ets!$Q294+(Inputs!$B$25*Move_Sets!$V294-1)/(Inputs!$B$25*Move_Sets!$V294)*(Move_Sets!$U294+Inputs!$B$38)*Move_Sets!$V294))*Inputs!$B$23,Inputs!$B$26)</f>
        <v>20.808346810273974</v>
      </c>
      <c r="T293" s="5">
        <f>MAX(100-(Inputs!$B$12*$F293/$Q293*(S293/Move_Sets!$Q294*Move_Sets!$P294+(Inputs!$B$25*Move_Sets!$V294-1)/(Inputs!$B$25*Move_Sets!$V294)*(Move_Sets!$U294+Inputs!$B$38)*Move_Sets!$V294))*Inputs!$B$23,Inputs!$B$26)</f>
        <v>48.557541212583018</v>
      </c>
      <c r="U293" s="5">
        <f>MAX(100-(Inputs!$B$12*$F293/$Q293*(AVERAGE(S293,T293,T293)/Move_Sets!$Q294*Move_Sets!$P294+(Inputs!$B$25*Move_Sets!$V294-1)/(Inputs!$B$25*Move_Sets!$V294)*(Move_Sets!$U294+Inputs!$B$38)*Move_Sets!$V294))*Inputs!$B$23,Inputs!$B$26)</f>
        <v>42.075226819066955</v>
      </c>
      <c r="V293" s="65">
        <f>(($U293/Move_Sets!$Q294+Inputs!$B$35)*$J293+$K293*Move_Sets!$V294)/(($U293/Move_Sets!$Q294+Inputs!$B$35)*Move_Sets!$P294+(Move_Sets!$U294+Inputs!$B$38)*Move_Sets!$V294)</f>
        <v>4.1175479229597434</v>
      </c>
      <c r="W293" s="18">
        <f t="shared" si="28"/>
        <v>0.24503892767228036</v>
      </c>
      <c r="X293" s="18">
        <f t="shared" si="33"/>
        <v>0.79604817052447707</v>
      </c>
      <c r="Y293" s="6">
        <f t="shared" si="34"/>
        <v>5.3594015489130431</v>
      </c>
      <c r="Z293" s="5">
        <f>Y293*Q293/Inputs!$B$12</f>
        <v>33.867176057167825</v>
      </c>
      <c r="AA293" s="5">
        <f>_xlfn.RANK.EQ(Z293,$Z$2:$Z$853)+COUNTIF(Z$2:Z293,Z293)-1</f>
        <v>747</v>
      </c>
      <c r="AB293" s="5" t="str">
        <f t="shared" si="29"/>
        <v>52-4</v>
      </c>
      <c r="AC293" s="64"/>
      <c r="AD293" s="71">
        <f>MAX(120-(Inputs!$B$13*$F293/$Q293*(MAX(Inputs!$B$26+5,($U293/3))/Move_Sets!$Q294*Move_Sets!$P294+(Inputs!$B$25*Move_Sets!$V294-1)/(Inputs!$B$25*Move_Sets!$V294)*(Move_Sets!$U294)*Move_Sets!$V294+Inputs!$B$24*(Move_Sets!$V294+(($U293-25))/Move_Sets!$Q294)))*Inputs!$B$23,Inputs!$B$26)</f>
        <v>15</v>
      </c>
      <c r="AE293" s="71">
        <f>MAX(120-(Inputs!$B$13*$F293/$Q293*(($AD293)/Move_Sets!$Q294*Move_Sets!$P294+(Inputs!$B$25*Move_Sets!$V294-1)/(Inputs!$B$25*Move_Sets!$V294)*(Move_Sets!$U294)*Move_Sets!$V294+Inputs!$B$24*(Move_Sets!$V294+($U293-25)/Move_Sets!$Q294)))*Inputs!$B$23,Inputs!$B$26)</f>
        <v>15</v>
      </c>
      <c r="AF293" s="71">
        <f>MAX(120-(Inputs!$B$13*$F293/$Q293*(($AE293)/Move_Sets!$Q294*Move_Sets!$P294+(Inputs!$B$25*Move_Sets!$V294-1)/(Inputs!$B$25*Move_Sets!$V294)*(Move_Sets!$U294)*Move_Sets!$V294+Inputs!$B$24*(Move_Sets!$V294+($U293-25)/Move_Sets!$Q294)))*Inputs!$B$23,Inputs!$B$26)</f>
        <v>15</v>
      </c>
      <c r="AG293" s="61">
        <f>Inputs!$B$27*($F293-P293*Inputs!$B$31*Inputs!$B$27)*$H293/Inputs!$B$10</f>
        <v>60.267360176596689</v>
      </c>
      <c r="AH293" s="62">
        <f>(($AF293/Move_Sets!$Q294*$J293+$K293*Move_Sets!$V294)/($AF293/Move_Sets!$Q294*Move_Sets!$P294+(Move_Sets!$U294)*Move_Sets!$V294+Inputs!$B$24*($AF293/Move_Sets!$Q294)))</f>
        <v>2.8919820757453603</v>
      </c>
      <c r="AI293" s="62">
        <f>AH293*AG293/Inputs!$B$13</f>
        <v>28.294176198572622</v>
      </c>
      <c r="AJ293" s="5">
        <f>_xlfn.RANK.EQ(AI293,$AI$2:$AI$853)+COUNTIF(AI$2:AI293,AI293)-1</f>
        <v>791</v>
      </c>
      <c r="AK293" s="10" t="str">
        <f t="shared" si="30"/>
        <v>52-3</v>
      </c>
      <c r="AL293" s="18">
        <f t="shared" si="31"/>
        <v>0.69649997115884432</v>
      </c>
      <c r="AM293" s="65">
        <f t="shared" si="32"/>
        <v>15.079801996245589</v>
      </c>
      <c r="AN293" s="64">
        <f>_xlfn.RANK.EQ(AM293,$AM$2:$AM$853)+COUNTIF(AM$2:AM293,AM293)-1</f>
        <v>777</v>
      </c>
    </row>
    <row r="294" spans="1:40" x14ac:dyDescent="0.25">
      <c r="A294" s="10">
        <f>Move_Sets!A295</f>
        <v>293</v>
      </c>
      <c r="B294" s="10">
        <f>Move_Sets!J295</f>
        <v>52</v>
      </c>
      <c r="C294" s="10" t="str">
        <f>Move_Sets!B295</f>
        <v>Meowth</v>
      </c>
      <c r="D294" s="10" t="str">
        <f>Move_Sets!C295</f>
        <v>Scratch</v>
      </c>
      <c r="E294" s="10" t="str">
        <f>Move_Sets!D295</f>
        <v>Body Slam</v>
      </c>
      <c r="F294" s="5">
        <f>Move_Sets!G295</f>
        <v>62</v>
      </c>
      <c r="G294" s="5">
        <f>Move_Sets!H295</f>
        <v>80.212988499999994</v>
      </c>
      <c r="H294" s="5">
        <f>Move_Sets!I295</f>
        <v>73.018998499999995</v>
      </c>
      <c r="J294" s="65">
        <f>(Inputs!$B$30*$G294*Move_Sets!$O295/Inputs!$B$10)*Move_Sets!$R295+Inputs!$B$31</f>
        <v>2.6797007744565216</v>
      </c>
      <c r="K294" s="65">
        <f>((Inputs!$B$30*$G294*Move_Sets!$T295/Inputs!$B$10)*Move_Sets!$W295+Inputs!$B$31)^Inputs!$B$36*Inputs!$B$37</f>
        <v>14.728135538893495</v>
      </c>
      <c r="L294" s="6">
        <f>J294/Move_Sets!$P295</f>
        <v>5.3594015489130431</v>
      </c>
      <c r="M294" s="6">
        <f>K294/(Move_Sets!$U295+Inputs!$B$38)</f>
        <v>8.8723708065623459</v>
      </c>
      <c r="N294" s="10" t="str">
        <f>IF(L294&gt;M294*IF(Move_Sets!$N295=Move_Sets!$S295,1,Inputs!$B$21/Inputs!$B$20),MAX($N$1:$N293)+1,"")</f>
        <v/>
      </c>
      <c r="P294" s="4">
        <f>$F294*$H294/(Inputs!$B$11+Inputs!$B$31*$H294)</f>
        <v>5.0497824181309134</v>
      </c>
      <c r="Q294" s="4">
        <f>($F294-P294*Inputs!$B$31)*$H294/Inputs!$B$10</f>
        <v>31.469658547772362</v>
      </c>
      <c r="S294" s="5">
        <f>MAX(100-(Inputs!$B$12*$F294/$Q294*(Inputs!$B$22/Move_Sets!$Q295+(Inputs!$B$25*Move_Sets!$V295-1)/(Inputs!$B$25*Move_Sets!$V295)*(Move_Sets!$U295+Inputs!$B$38)*Move_Sets!$V295))*Inputs!$B$23,Inputs!$B$26)</f>
        <v>52.744308189528965</v>
      </c>
      <c r="T294" s="5">
        <f>MAX(100-(Inputs!$B$12*$F294/$Q294*(S294/Move_Sets!$Q295*Move_Sets!$P295+(Inputs!$B$25*Move_Sets!$V295-1)/(Inputs!$B$25*Move_Sets!$V295)*(Move_Sets!$U295+Inputs!$B$38)*Move_Sets!$V295))*Inputs!$B$23,Inputs!$B$26)</f>
        <v>69.302964636853744</v>
      </c>
      <c r="U294" s="5">
        <f>MAX(100-(Inputs!$B$12*$F294/$Q294*(AVERAGE(S294,T294,T294)/Move_Sets!$Q295*Move_Sets!$P295+(Inputs!$B$25*Move_Sets!$V295-1)/(Inputs!$B$25*Move_Sets!$V295)*(Move_Sets!$U295+Inputs!$B$38)*Move_Sets!$V295))*Inputs!$B$23,Inputs!$B$26)</f>
        <v>65.43480127796181</v>
      </c>
      <c r="V294" s="65">
        <f>(($U294/Move_Sets!$Q295+Inputs!$B$35)*$J294+$K294*Move_Sets!$V295)/(($U294/Move_Sets!$Q295+Inputs!$B$35)*Move_Sets!$P295+(Move_Sets!$U295+Inputs!$B$38)*Move_Sets!$V295)</f>
        <v>6.7325090960035698</v>
      </c>
      <c r="W294" s="18">
        <f t="shared" si="28"/>
        <v>0.60913192049698173</v>
      </c>
      <c r="X294" s="18">
        <f t="shared" si="33"/>
        <v>1</v>
      </c>
      <c r="Y294" s="6">
        <f t="shared" si="34"/>
        <v>6.7325090960035698</v>
      </c>
      <c r="Z294" s="5">
        <f>Y294*Q294/Inputs!$B$12</f>
        <v>42.544129000201586</v>
      </c>
      <c r="AA294" s="5">
        <f>_xlfn.RANK.EQ(Z294,$Z$2:$Z$853)+COUNTIF(Z$2:Z294,Z294)-1</f>
        <v>673</v>
      </c>
      <c r="AB294" s="5" t="str">
        <f t="shared" si="29"/>
        <v>52-1</v>
      </c>
      <c r="AC294" s="64"/>
      <c r="AD294" s="71">
        <f>MAX(120-(Inputs!$B$13*$F294/$Q294*(MAX(Inputs!$B$26+5,($U294/3))/Move_Sets!$Q295*Move_Sets!$P295+(Inputs!$B$25*Move_Sets!$V295-1)/(Inputs!$B$25*Move_Sets!$V295)*(Move_Sets!$U295)*Move_Sets!$V295+Inputs!$B$24*(Move_Sets!$V295+(($U294-25))/Move_Sets!$Q295)))*Inputs!$B$23,Inputs!$B$26)</f>
        <v>15</v>
      </c>
      <c r="AE294" s="71">
        <f>MAX(120-(Inputs!$B$13*$F294/$Q294*(($AD294)/Move_Sets!$Q295*Move_Sets!$P295+(Inputs!$B$25*Move_Sets!$V295-1)/(Inputs!$B$25*Move_Sets!$V295)*(Move_Sets!$U295)*Move_Sets!$V295+Inputs!$B$24*(Move_Sets!$V295+($U294-25)/Move_Sets!$Q295)))*Inputs!$B$23,Inputs!$B$26)</f>
        <v>15</v>
      </c>
      <c r="AF294" s="71">
        <f>MAX(120-(Inputs!$B$13*$F294/$Q294*(($AE294)/Move_Sets!$Q295*Move_Sets!$P295+(Inputs!$B$25*Move_Sets!$V295-1)/(Inputs!$B$25*Move_Sets!$V295)*(Move_Sets!$U295)*Move_Sets!$V295+Inputs!$B$24*(Move_Sets!$V295+($U294-25)/Move_Sets!$Q295)))*Inputs!$B$23,Inputs!$B$26)</f>
        <v>15</v>
      </c>
      <c r="AG294" s="61">
        <f>Inputs!$B$27*($F294-P294*Inputs!$B$31*Inputs!$B$27)*$H294/Inputs!$B$10</f>
        <v>60.267360176596689</v>
      </c>
      <c r="AH294" s="62">
        <f>(($AF294/Move_Sets!$Q295*$J294+$K294*Move_Sets!$V295)/($AF294/Move_Sets!$Q295*Move_Sets!$P295+(Move_Sets!$U295)*Move_Sets!$V295+Inputs!$B$24*($AF294/Move_Sets!$Q295)))</f>
        <v>4.1521639562075627</v>
      </c>
      <c r="AI294" s="62">
        <f>AH294*AG294/Inputs!$B$13</f>
        <v>40.623370237182435</v>
      </c>
      <c r="AJ294" s="5">
        <f>_xlfn.RANK.EQ(AI294,$AI$2:$AI$853)+COUNTIF(AI$2:AI294,AI294)-1</f>
        <v>704</v>
      </c>
      <c r="AK294" s="10" t="str">
        <f t="shared" si="30"/>
        <v>52-1</v>
      </c>
      <c r="AL294" s="18">
        <f t="shared" si="31"/>
        <v>1</v>
      </c>
      <c r="AM294" s="65">
        <f t="shared" si="32"/>
        <v>20.326001447736214</v>
      </c>
      <c r="AN294" s="64">
        <f>_xlfn.RANK.EQ(AM294,$AM$2:$AM$853)+COUNTIF(AM$2:AM294,AM294)-1</f>
        <v>698</v>
      </c>
    </row>
    <row r="295" spans="1:40" x14ac:dyDescent="0.25">
      <c r="A295" s="10">
        <f>Move_Sets!A296</f>
        <v>294</v>
      </c>
      <c r="B295" s="10">
        <f>Move_Sets!J296</f>
        <v>52</v>
      </c>
      <c r="C295" s="10" t="str">
        <f>Move_Sets!B296</f>
        <v>Meowth</v>
      </c>
      <c r="D295" s="10" t="str">
        <f>Move_Sets!C296</f>
        <v>Bite</v>
      </c>
      <c r="E295" s="10" t="str">
        <f>Move_Sets!D296</f>
        <v>Night Slash</v>
      </c>
      <c r="F295" s="5">
        <f>Move_Sets!G296</f>
        <v>62</v>
      </c>
      <c r="G295" s="5">
        <f>Move_Sets!H296</f>
        <v>80.212988499999994</v>
      </c>
      <c r="H295" s="5">
        <f>Move_Sets!I296</f>
        <v>73.018998499999995</v>
      </c>
      <c r="J295" s="65">
        <f>(Inputs!$B$30*$G295*Move_Sets!$O296/Inputs!$B$10)*Move_Sets!$R296+Inputs!$B$31</f>
        <v>2.2437606195652173</v>
      </c>
      <c r="K295" s="65">
        <f>((Inputs!$B$30*$G295*Move_Sets!$T296/Inputs!$B$10)*Move_Sets!$W296+Inputs!$B$31)^Inputs!$B$36*Inputs!$B$37</f>
        <v>9.2563722595700018</v>
      </c>
      <c r="L295" s="6">
        <f>J295/Move_Sets!$P296</f>
        <v>4.4875212391304347</v>
      </c>
      <c r="M295" s="6">
        <f>K295/(Move_Sets!$U296+Inputs!$B$38)</f>
        <v>3.3058472355607145</v>
      </c>
      <c r="N295" s="10">
        <f>IF(L295&gt;M295*IF(Move_Sets!$N296=Move_Sets!$S296,1,Inputs!$B$21/Inputs!$B$20),MAX($N$1:$N294)+1,"")</f>
        <v>22</v>
      </c>
      <c r="P295" s="4">
        <f>$F295*$H295/(Inputs!$B$11+Inputs!$B$31*$H295)</f>
        <v>5.0497824181309134</v>
      </c>
      <c r="Q295" s="4">
        <f>($F295-P295*Inputs!$B$31)*$H295/Inputs!$B$10</f>
        <v>31.469658547772362</v>
      </c>
      <c r="S295" s="5">
        <f>MAX(100-(Inputs!$B$12*$F295/$Q295*(Inputs!$B$22/Move_Sets!$Q296+(Inputs!$B$25*Move_Sets!$V296-1)/(Inputs!$B$25*Move_Sets!$V296)*(Move_Sets!$U296+Inputs!$B$38)*Move_Sets!$V296))*Inputs!$B$23,Inputs!$B$26)</f>
        <v>16.883804705296399</v>
      </c>
      <c r="T295" s="5">
        <f>MAX(100-(Inputs!$B$12*$F295/$Q295*(S295/Move_Sets!$Q296*Move_Sets!$P296+(Inputs!$B$25*Move_Sets!$V296-1)/(Inputs!$B$25*Move_Sets!$V296)*(Move_Sets!$U296+Inputs!$B$38)*Move_Sets!$V296))*Inputs!$B$23,Inputs!$B$26)</f>
        <v>46.008180423118105</v>
      </c>
      <c r="U295" s="5">
        <f>MAX(100-(Inputs!$B$12*$F295/$Q295*(AVERAGE(S295,T295,T295)/Move_Sets!$Q296*Move_Sets!$P296+(Inputs!$B$25*Move_Sets!$V296-1)/(Inputs!$B$25*Move_Sets!$V296)*(Move_Sets!$U296+Inputs!$B$38)*Move_Sets!$V296))*Inputs!$B$23,Inputs!$B$26)</f>
        <v>39.204618590631334</v>
      </c>
      <c r="V295" s="65">
        <f>(($U295/Move_Sets!$Q296+Inputs!$B$35)*$J295+$K295*Move_Sets!$V296)/(($U295/Move_Sets!$Q296+Inputs!$B$35)*Move_Sets!$P296+(Move_Sets!$U296+Inputs!$B$38)*Move_Sets!$V296)</f>
        <v>3.5748007057450772</v>
      </c>
      <c r="W295" s="18">
        <f t="shared" si="28"/>
        <v>0.22760378020662295</v>
      </c>
      <c r="X295" s="18">
        <f t="shared" si="33"/>
        <v>0.66654514314644386</v>
      </c>
      <c r="Y295" s="6">
        <f t="shared" si="34"/>
        <v>4.4875212391304347</v>
      </c>
      <c r="Z295" s="5">
        <f>Y295*Q295/Inputs!$B$12</f>
        <v>28.357582554480143</v>
      </c>
      <c r="AA295" s="5">
        <f>_xlfn.RANK.EQ(Z295,$Z$2:$Z$853)+COUNTIF(Z$2:Z295,Z295)-1</f>
        <v>777</v>
      </c>
      <c r="AB295" s="5" t="str">
        <f t="shared" si="29"/>
        <v>52-5</v>
      </c>
      <c r="AC295" s="64"/>
      <c r="AD295" s="71">
        <f>MAX(120-(Inputs!$B$13*$F295/$Q295*(MAX(Inputs!$B$26+5,($U295/3))/Move_Sets!$Q296*Move_Sets!$P296+(Inputs!$B$25*Move_Sets!$V296-1)/(Inputs!$B$25*Move_Sets!$V296)*(Move_Sets!$U296)*Move_Sets!$V296+Inputs!$B$24*(Move_Sets!$V296+(($U295-25))/Move_Sets!$Q296)))*Inputs!$B$23,Inputs!$B$26)</f>
        <v>15</v>
      </c>
      <c r="AE295" s="71">
        <f>MAX(120-(Inputs!$B$13*$F295/$Q295*(($AD295)/Move_Sets!$Q296*Move_Sets!$P296+(Inputs!$B$25*Move_Sets!$V296-1)/(Inputs!$B$25*Move_Sets!$V296)*(Move_Sets!$U296)*Move_Sets!$V296+Inputs!$B$24*(Move_Sets!$V296+($U295-25)/Move_Sets!$Q296)))*Inputs!$B$23,Inputs!$B$26)</f>
        <v>15</v>
      </c>
      <c r="AF295" s="71">
        <f>MAX(120-(Inputs!$B$13*$F295/$Q295*(($AE295)/Move_Sets!$Q296*Move_Sets!$P296+(Inputs!$B$25*Move_Sets!$V296-1)/(Inputs!$B$25*Move_Sets!$V296)*(Move_Sets!$U296)*Move_Sets!$V296+Inputs!$B$24*(Move_Sets!$V296+($U295-25)/Move_Sets!$Q296)))*Inputs!$B$23,Inputs!$B$26)</f>
        <v>15</v>
      </c>
      <c r="AG295" s="61">
        <f>Inputs!$B$27*($F295-P295*Inputs!$B$31*Inputs!$B$27)*$H295/Inputs!$B$10</f>
        <v>60.267360176596689</v>
      </c>
      <c r="AH295" s="62">
        <f>(($AF295/Move_Sets!$Q296*$J295+$K295*Move_Sets!$V296)/($AF295/Move_Sets!$Q296*Move_Sets!$P296+(Move_Sets!$U296)*Move_Sets!$V296+Inputs!$B$24*($AF295/Move_Sets!$Q296)))</f>
        <v>2.5891673966528583</v>
      </c>
      <c r="AI295" s="62">
        <f>AH295*AG295/Inputs!$B$13</f>
        <v>25.331539618762825</v>
      </c>
      <c r="AJ295" s="5">
        <f>_xlfn.RANK.EQ(AI295,$AI$2:$AI$853)+COUNTIF(AI$2:AI295,AI295)-1</f>
        <v>812</v>
      </c>
      <c r="AK295" s="10" t="str">
        <f t="shared" si="30"/>
        <v>52-6</v>
      </c>
      <c r="AL295" s="18">
        <f t="shared" si="31"/>
        <v>0.62357060654649843</v>
      </c>
      <c r="AM295" s="65">
        <f t="shared" si="32"/>
        <v>13.073041117687827</v>
      </c>
      <c r="AN295" s="64">
        <f>_xlfn.RANK.EQ(AM295,$AM$2:$AM$853)+COUNTIF(AM$2:AM295,AM295)-1</f>
        <v>804</v>
      </c>
    </row>
    <row r="296" spans="1:40" x14ac:dyDescent="0.25">
      <c r="A296" s="10">
        <f>Move_Sets!A297</f>
        <v>295</v>
      </c>
      <c r="B296" s="10">
        <f>Move_Sets!J297</f>
        <v>52</v>
      </c>
      <c r="C296" s="10" t="str">
        <f>Move_Sets!B297</f>
        <v>Meowth</v>
      </c>
      <c r="D296" s="10" t="str">
        <f>Move_Sets!C297</f>
        <v>Bite</v>
      </c>
      <c r="E296" s="10" t="str">
        <f>Move_Sets!D297</f>
        <v>Dark Pulse</v>
      </c>
      <c r="F296" s="5">
        <f>Move_Sets!G297</f>
        <v>62</v>
      </c>
      <c r="G296" s="5">
        <f>Move_Sets!H297</f>
        <v>80.212988499999994</v>
      </c>
      <c r="H296" s="5">
        <f>Move_Sets!I297</f>
        <v>73.018998499999995</v>
      </c>
      <c r="J296" s="65">
        <f>(Inputs!$B$30*$G296*Move_Sets!$O297/Inputs!$B$10)*Move_Sets!$R297+Inputs!$B$31</f>
        <v>2.2437606195652173</v>
      </c>
      <c r="K296" s="65">
        <f>((Inputs!$B$30*$G296*Move_Sets!$T297/Inputs!$B$10)*Move_Sets!$W297+Inputs!$B$31)^Inputs!$B$36*Inputs!$B$37</f>
        <v>13.372118990042248</v>
      </c>
      <c r="L296" s="6">
        <f>J296/Move_Sets!$P297</f>
        <v>4.4875212391304347</v>
      </c>
      <c r="M296" s="6">
        <f>K296/(Move_Sets!$U297+Inputs!$B$38)</f>
        <v>3.7144774972339576</v>
      </c>
      <c r="N296" s="10">
        <f>IF(L296&gt;M296*IF(Move_Sets!$N297=Move_Sets!$S297,1,Inputs!$B$21/Inputs!$B$20),MAX($N$1:$N295)+1,"")</f>
        <v>23</v>
      </c>
      <c r="P296" s="4">
        <f>$F296*$H296/(Inputs!$B$11+Inputs!$B$31*$H296)</f>
        <v>5.0497824181309134</v>
      </c>
      <c r="Q296" s="4">
        <f>($F296-P296*Inputs!$B$31)*$H296/Inputs!$B$10</f>
        <v>31.469658547772362</v>
      </c>
      <c r="S296" s="5">
        <f>MAX(100-(Inputs!$B$12*$F296/$Q296*(Inputs!$B$22/Move_Sets!$Q297+(Inputs!$B$25*Move_Sets!$V297-1)/(Inputs!$B$25*Move_Sets!$V297)*(Move_Sets!$U297+Inputs!$B$38)*Move_Sets!$V297))*Inputs!$B$23,Inputs!$B$26)</f>
        <v>20.808346810273974</v>
      </c>
      <c r="T296" s="5">
        <f>MAX(100-(Inputs!$B$12*$F296/$Q296*(S296/Move_Sets!$Q297*Move_Sets!$P297+(Inputs!$B$25*Move_Sets!$V297-1)/(Inputs!$B$25*Move_Sets!$V297)*(Move_Sets!$U297+Inputs!$B$38)*Move_Sets!$V297))*Inputs!$B$23,Inputs!$B$26)</f>
        <v>48.557541212583018</v>
      </c>
      <c r="U296" s="5">
        <f>MAX(100-(Inputs!$B$12*$F296/$Q296*(AVERAGE(S296,T296,T296)/Move_Sets!$Q297*Move_Sets!$P297+(Inputs!$B$25*Move_Sets!$V297-1)/(Inputs!$B$25*Move_Sets!$V297)*(Move_Sets!$U297+Inputs!$B$38)*Move_Sets!$V297))*Inputs!$B$23,Inputs!$B$26)</f>
        <v>42.075226819066955</v>
      </c>
      <c r="V296" s="65">
        <f>(($U296/Move_Sets!$Q297+Inputs!$B$35)*$J296+$K296*Move_Sets!$V297)/(($U296/Move_Sets!$Q297+Inputs!$B$35)*Move_Sets!$P297+(Move_Sets!$U297+Inputs!$B$38)*Move_Sets!$V297)</f>
        <v>3.9039033067920377</v>
      </c>
      <c r="W296" s="18">
        <f t="shared" si="28"/>
        <v>0.24503892767228072</v>
      </c>
      <c r="X296" s="18">
        <f t="shared" si="33"/>
        <v>0.66654514314644386</v>
      </c>
      <c r="Y296" s="6">
        <f t="shared" si="34"/>
        <v>4.4875212391304347</v>
      </c>
      <c r="Z296" s="5">
        <f>Y296*Q296/Inputs!$B$12</f>
        <v>28.357582554480143</v>
      </c>
      <c r="AA296" s="5">
        <f>_xlfn.RANK.EQ(Z296,$Z$2:$Z$853)+COUNTIF(Z$2:Z296,Z296)-1</f>
        <v>778</v>
      </c>
      <c r="AB296" s="5" t="str">
        <f t="shared" si="29"/>
        <v>52-6</v>
      </c>
      <c r="AC296" s="64"/>
      <c r="AD296" s="71">
        <f>MAX(120-(Inputs!$B$13*$F296/$Q296*(MAX(Inputs!$B$26+5,($U296/3))/Move_Sets!$Q297*Move_Sets!$P297+(Inputs!$B$25*Move_Sets!$V297-1)/(Inputs!$B$25*Move_Sets!$V297)*(Move_Sets!$U297)*Move_Sets!$V297+Inputs!$B$24*(Move_Sets!$V297+(($U296-25))/Move_Sets!$Q297)))*Inputs!$B$23,Inputs!$B$26)</f>
        <v>15</v>
      </c>
      <c r="AE296" s="71">
        <f>MAX(120-(Inputs!$B$13*$F296/$Q296*(($AD296)/Move_Sets!$Q297*Move_Sets!$P297+(Inputs!$B$25*Move_Sets!$V297-1)/(Inputs!$B$25*Move_Sets!$V297)*(Move_Sets!$U297)*Move_Sets!$V297+Inputs!$B$24*(Move_Sets!$V297+($U296-25)/Move_Sets!$Q297)))*Inputs!$B$23,Inputs!$B$26)</f>
        <v>15</v>
      </c>
      <c r="AF296" s="71">
        <f>MAX(120-(Inputs!$B$13*$F296/$Q296*(($AE296)/Move_Sets!$Q297*Move_Sets!$P297+(Inputs!$B$25*Move_Sets!$V297-1)/(Inputs!$B$25*Move_Sets!$V297)*(Move_Sets!$U297)*Move_Sets!$V297+Inputs!$B$24*(Move_Sets!$V297+($U296-25)/Move_Sets!$Q297)))*Inputs!$B$23,Inputs!$B$26)</f>
        <v>15</v>
      </c>
      <c r="AG296" s="61">
        <f>Inputs!$B$27*($F296-P296*Inputs!$B$31*Inputs!$B$27)*$H296/Inputs!$B$10</f>
        <v>60.267360176596689</v>
      </c>
      <c r="AH296" s="62">
        <f>(($AF296/Move_Sets!$Q297*$J296+$K296*Move_Sets!$V297)/($AF296/Move_Sets!$Q297*Move_Sets!$P297+(Move_Sets!$U297)*Move_Sets!$V297+Inputs!$B$24*($AF296/Move_Sets!$Q297)))</f>
        <v>2.8330712440032926</v>
      </c>
      <c r="AI296" s="62">
        <f>AH296*AG296/Inputs!$B$13</f>
        <v>27.717812511088518</v>
      </c>
      <c r="AJ296" s="5">
        <f>_xlfn.RANK.EQ(AI296,$AI$2:$AI$853)+COUNTIF(AI$2:AI296,AI296)-1</f>
        <v>797</v>
      </c>
      <c r="AK296" s="10" t="str">
        <f t="shared" si="30"/>
        <v>52-4</v>
      </c>
      <c r="AL296" s="18">
        <f t="shared" si="31"/>
        <v>0.68231198813038152</v>
      </c>
      <c r="AM296" s="65">
        <f t="shared" si="32"/>
        <v>13.722526771104215</v>
      </c>
      <c r="AN296" s="64">
        <f>_xlfn.RANK.EQ(AM296,$AM$2:$AM$853)+COUNTIF(AM$2:AM296,AM296)-1</f>
        <v>799</v>
      </c>
    </row>
    <row r="297" spans="1:40" x14ac:dyDescent="0.25">
      <c r="A297" s="10">
        <f>Move_Sets!A298</f>
        <v>296</v>
      </c>
      <c r="B297" s="10">
        <f>Move_Sets!J298</f>
        <v>52</v>
      </c>
      <c r="C297" s="10" t="str">
        <f>Move_Sets!B298</f>
        <v>Meowth</v>
      </c>
      <c r="D297" s="10" t="str">
        <f>Move_Sets!C298</f>
        <v>Bite</v>
      </c>
      <c r="E297" s="10" t="str">
        <f>Move_Sets!D298</f>
        <v>Body Slam</v>
      </c>
      <c r="F297" s="5">
        <f>Move_Sets!G298</f>
        <v>62</v>
      </c>
      <c r="G297" s="5">
        <f>Move_Sets!H298</f>
        <v>80.212988499999994</v>
      </c>
      <c r="H297" s="5">
        <f>Move_Sets!I298</f>
        <v>73.018998499999995</v>
      </c>
      <c r="J297" s="65">
        <f>(Inputs!$B$30*$G297*Move_Sets!$O298/Inputs!$B$10)*Move_Sets!$R298+Inputs!$B$31</f>
        <v>2.2437606195652173</v>
      </c>
      <c r="K297" s="65">
        <f>((Inputs!$B$30*$G297*Move_Sets!$T298/Inputs!$B$10)*Move_Sets!$W298+Inputs!$B$31)^Inputs!$B$36*Inputs!$B$37</f>
        <v>14.728135538893495</v>
      </c>
      <c r="L297" s="6">
        <f>J297/Move_Sets!$P298</f>
        <v>4.4875212391304347</v>
      </c>
      <c r="M297" s="6">
        <f>K297/(Move_Sets!$U298+Inputs!$B$38)</f>
        <v>8.8723708065623459</v>
      </c>
      <c r="N297" s="10" t="str">
        <f>IF(L297&gt;M297*IF(Move_Sets!$N298=Move_Sets!$S298,1,Inputs!$B$21/Inputs!$B$20),MAX($N$1:$N296)+1,"")</f>
        <v/>
      </c>
      <c r="P297" s="4">
        <f>$F297*$H297/(Inputs!$B$11+Inputs!$B$31*$H297)</f>
        <v>5.0497824181309134</v>
      </c>
      <c r="Q297" s="4">
        <f>($F297-P297*Inputs!$B$31)*$H297/Inputs!$B$10</f>
        <v>31.469658547772362</v>
      </c>
      <c r="S297" s="5">
        <f>MAX(100-(Inputs!$B$12*$F297/$Q297*(Inputs!$B$22/Move_Sets!$Q298+(Inputs!$B$25*Move_Sets!$V298-1)/(Inputs!$B$25*Move_Sets!$V298)*(Move_Sets!$U298+Inputs!$B$38)*Move_Sets!$V298))*Inputs!$B$23,Inputs!$B$26)</f>
        <v>52.744308189528965</v>
      </c>
      <c r="T297" s="5">
        <f>MAX(100-(Inputs!$B$12*$F297/$Q297*(S297/Move_Sets!$Q298*Move_Sets!$P298+(Inputs!$B$25*Move_Sets!$V298-1)/(Inputs!$B$25*Move_Sets!$V298)*(Move_Sets!$U298+Inputs!$B$38)*Move_Sets!$V298))*Inputs!$B$23,Inputs!$B$26)</f>
        <v>69.302964636853744</v>
      </c>
      <c r="U297" s="5">
        <f>MAX(100-(Inputs!$B$12*$F297/$Q297*(AVERAGE(S297,T297,T297)/Move_Sets!$Q298*Move_Sets!$P298+(Inputs!$B$25*Move_Sets!$V298-1)/(Inputs!$B$25*Move_Sets!$V298)*(Move_Sets!$U298+Inputs!$B$38)*Move_Sets!$V298))*Inputs!$B$23,Inputs!$B$26)</f>
        <v>65.43480127796181</v>
      </c>
      <c r="V297" s="65">
        <f>(($U297/Move_Sets!$Q298+Inputs!$B$35)*$J297+$K297*Move_Sets!$V298)/(($U297/Move_Sets!$Q298+Inputs!$B$35)*Move_Sets!$P298+(Move_Sets!$U298+Inputs!$B$38)*Move_Sets!$V298)</f>
        <v>6.2014189684621872</v>
      </c>
      <c r="W297" s="18">
        <f t="shared" si="28"/>
        <v>0.6091319204969815</v>
      </c>
      <c r="X297" s="18">
        <f t="shared" si="33"/>
        <v>0.92111557222304552</v>
      </c>
      <c r="Y297" s="6">
        <f t="shared" si="34"/>
        <v>6.2014189684621872</v>
      </c>
      <c r="Z297" s="5">
        <f>Y297*Q297/Inputs!$B$12</f>
        <v>39.188059728751753</v>
      </c>
      <c r="AA297" s="5">
        <f>_xlfn.RANK.EQ(Z297,$Z$2:$Z$853)+COUNTIF(Z$2:Z297,Z297)-1</f>
        <v>711</v>
      </c>
      <c r="AB297" s="5" t="str">
        <f t="shared" si="29"/>
        <v>52-2</v>
      </c>
      <c r="AC297" s="64"/>
      <c r="AD297" s="71">
        <f>MAX(120-(Inputs!$B$13*$F297/$Q297*(MAX(Inputs!$B$26+5,($U297/3))/Move_Sets!$Q298*Move_Sets!$P298+(Inputs!$B$25*Move_Sets!$V298-1)/(Inputs!$B$25*Move_Sets!$V298)*(Move_Sets!$U298)*Move_Sets!$V298+Inputs!$B$24*(Move_Sets!$V298+(($U297-25))/Move_Sets!$Q298)))*Inputs!$B$23,Inputs!$B$26)</f>
        <v>15</v>
      </c>
      <c r="AE297" s="71">
        <f>MAX(120-(Inputs!$B$13*$F297/$Q297*(($AD297)/Move_Sets!$Q298*Move_Sets!$P298+(Inputs!$B$25*Move_Sets!$V298-1)/(Inputs!$B$25*Move_Sets!$V298)*(Move_Sets!$U298)*Move_Sets!$V298+Inputs!$B$24*(Move_Sets!$V298+($U297-25)/Move_Sets!$Q298)))*Inputs!$B$23,Inputs!$B$26)</f>
        <v>15</v>
      </c>
      <c r="AF297" s="71">
        <f>MAX(120-(Inputs!$B$13*$F297/$Q297*(($AE297)/Move_Sets!$Q298*Move_Sets!$P298+(Inputs!$B$25*Move_Sets!$V298-1)/(Inputs!$B$25*Move_Sets!$V298)*(Move_Sets!$U298)*Move_Sets!$V298+Inputs!$B$24*(Move_Sets!$V298+($U297-25)/Move_Sets!$Q298)))*Inputs!$B$23,Inputs!$B$26)</f>
        <v>15</v>
      </c>
      <c r="AG297" s="61">
        <f>Inputs!$B$27*($F297-P297*Inputs!$B$31*Inputs!$B$27)*$H297/Inputs!$B$10</f>
        <v>60.267360176596689</v>
      </c>
      <c r="AH297" s="62">
        <f>(($AF297/Move_Sets!$Q298*$J297+$K297*Move_Sets!$V298)/($AF297/Move_Sets!$Q298*Move_Sets!$P298+(Move_Sets!$U298)*Move_Sets!$V298+Inputs!$B$24*($AF297/Move_Sets!$Q298)))</f>
        <v>4.0419667481966162</v>
      </c>
      <c r="AI297" s="62">
        <f>AH297*AG297/Inputs!$B$13</f>
        <v>39.545237960291033</v>
      </c>
      <c r="AJ297" s="5">
        <f>_xlfn.RANK.EQ(AI297,$AI$2:$AI$853)+COUNTIF(AI$2:AI297,AI297)-1</f>
        <v>712</v>
      </c>
      <c r="AK297" s="10" t="str">
        <f t="shared" si="30"/>
        <v>52-2</v>
      </c>
      <c r="AL297" s="18">
        <f t="shared" si="31"/>
        <v>0.9734602946383657</v>
      </c>
      <c r="AM297" s="65">
        <f t="shared" si="32"/>
        <v>19.301356186163744</v>
      </c>
      <c r="AN297" s="64">
        <f>_xlfn.RANK.EQ(AM297,$AM$2:$AM$853)+COUNTIF(AM$2:AM297,AM297)-1</f>
        <v>714</v>
      </c>
    </row>
    <row r="298" spans="1:40" x14ac:dyDescent="0.25">
      <c r="A298" s="10">
        <f>Move_Sets!A299</f>
        <v>297</v>
      </c>
      <c r="B298" s="10">
        <f>Move_Sets!J299</f>
        <v>53</v>
      </c>
      <c r="C298" s="10" t="str">
        <f>Move_Sets!B299</f>
        <v>Persian</v>
      </c>
      <c r="D298" s="10" t="str">
        <f>Move_Sets!C299</f>
        <v>Scratch</v>
      </c>
      <c r="E298" s="10" t="str">
        <f>Move_Sets!D299</f>
        <v>Night Slash</v>
      </c>
      <c r="F298" s="5">
        <f>Move_Sets!G299</f>
        <v>98</v>
      </c>
      <c r="G298" s="5">
        <f>Move_Sets!H299</f>
        <v>117.6217365</v>
      </c>
      <c r="H298" s="5">
        <f>Move_Sets!I299</f>
        <v>110.4277465</v>
      </c>
      <c r="J298" s="65">
        <f>(Inputs!$B$30*$G298*Move_Sets!$O299/Inputs!$B$10)*Move_Sets!$R299+Inputs!$B$31</f>
        <v>3.6962428396739129</v>
      </c>
      <c r="K298" s="65">
        <f>((Inputs!$B$30*$G298*Move_Sets!$T299/Inputs!$B$10)*Move_Sets!$W299+Inputs!$B$31)^Inputs!$B$36*Inputs!$B$37</f>
        <v>13.097626188223876</v>
      </c>
      <c r="L298" s="6">
        <f>J298/Move_Sets!$P299</f>
        <v>7.3924856793478257</v>
      </c>
      <c r="M298" s="6">
        <f>K298/(Move_Sets!$U299+Inputs!$B$38)</f>
        <v>4.6777236386513836</v>
      </c>
      <c r="N298" s="10" t="str">
        <f>IF(L298&gt;M298*IF(Move_Sets!$N299=Move_Sets!$S299,1,Inputs!$B$21/Inputs!$B$20),MAX($N$1:$N297)+1,"")</f>
        <v/>
      </c>
      <c r="P298" s="4">
        <f>$F298*$H298/(Inputs!$B$11+Inputs!$B$31*$H298)</f>
        <v>11.82447018484376</v>
      </c>
      <c r="Q298" s="4">
        <f>($F298-P298*Inputs!$B$31)*$H298/Inputs!$B$10</f>
        <v>73.688727238881384</v>
      </c>
      <c r="S298" s="5">
        <f>MAX(100-(Inputs!$B$12*$F298/$Q298*(Inputs!$B$22/Move_Sets!$Q299+(Inputs!$B$25*Move_Sets!$V299-1)/(Inputs!$B$25*Move_Sets!$V299)*(Move_Sets!$U299+Inputs!$B$38)*Move_Sets!$V299))*Inputs!$B$23,Inputs!$B$26)</f>
        <v>43.893779212697375</v>
      </c>
      <c r="T298" s="5">
        <f>MAX(100-(Inputs!$B$12*$F298/$Q298*(S298/Move_Sets!$Q299*Move_Sets!$P299+(Inputs!$B$25*Move_Sets!$V299-1)/(Inputs!$B$25*Move_Sets!$V299)*(Move_Sets!$U299+Inputs!$B$38)*Move_Sets!$V299))*Inputs!$B$23,Inputs!$B$26)</f>
        <v>57.164892244036118</v>
      </c>
      <c r="U298" s="5">
        <f>MAX(100-(Inputs!$B$12*$F298/$Q298*(AVERAGE(S298,T298,T298)/Move_Sets!$Q299*Move_Sets!$P299+(Inputs!$B$25*Move_Sets!$V299-1)/(Inputs!$B$25*Move_Sets!$V299)*(Move_Sets!$U299+Inputs!$B$38)*Move_Sets!$V299))*Inputs!$B$23,Inputs!$B$26)</f>
        <v>55.072165999433693</v>
      </c>
      <c r="V298" s="65">
        <f>(($U298/Move_Sets!$Q299+Inputs!$B$35)*$J298+$K298*Move_Sets!$V299)/(($U298/Move_Sets!$Q299+Inputs!$B$35)*Move_Sets!$P299+(Move_Sets!$U299+Inputs!$B$38)*Move_Sets!$V299)</f>
        <v>5.4476303980129499</v>
      </c>
      <c r="W298" s="18">
        <f t="shared" si="28"/>
        <v>0.28360009010736542</v>
      </c>
      <c r="X298" s="18">
        <f t="shared" si="33"/>
        <v>0.9828137312960501</v>
      </c>
      <c r="Y298" s="6">
        <f t="shared" si="34"/>
        <v>7.3924856793478257</v>
      </c>
      <c r="Z298" s="5">
        <f>Y298*Q298/Inputs!$B$12</f>
        <v>109.38611663510012</v>
      </c>
      <c r="AA298" s="5">
        <f>_xlfn.RANK.EQ(Z298,$Z$2:$Z$853)+COUNTIF(Z$2:Z298,Z298)-1</f>
        <v>362</v>
      </c>
      <c r="AB298" s="5" t="str">
        <f t="shared" si="29"/>
        <v>53-2</v>
      </c>
      <c r="AC298" s="64"/>
      <c r="AD298" s="71">
        <f>MAX(120-(Inputs!$B$13*$F298/$Q298*(MAX(Inputs!$B$26+5,($U298/3))/Move_Sets!$Q299*Move_Sets!$P299+(Inputs!$B$25*Move_Sets!$V299-1)/(Inputs!$B$25*Move_Sets!$V299)*(Move_Sets!$U299)*Move_Sets!$V299+Inputs!$B$24*(Move_Sets!$V299+(($U298-25))/Move_Sets!$Q299)))*Inputs!$B$23,Inputs!$B$26)</f>
        <v>15</v>
      </c>
      <c r="AE298" s="71">
        <f>MAX(120-(Inputs!$B$13*$F298/$Q298*(($AD298)/Move_Sets!$Q299*Move_Sets!$P299+(Inputs!$B$25*Move_Sets!$V299-1)/(Inputs!$B$25*Move_Sets!$V299)*(Move_Sets!$U299)*Move_Sets!$V299+Inputs!$B$24*(Move_Sets!$V299+($U298-25)/Move_Sets!$Q299)))*Inputs!$B$23,Inputs!$B$26)</f>
        <v>15</v>
      </c>
      <c r="AF298" s="71">
        <f>MAX(120-(Inputs!$B$13*$F298/$Q298*(($AE298)/Move_Sets!$Q299*Move_Sets!$P299+(Inputs!$B$25*Move_Sets!$V299-1)/(Inputs!$B$25*Move_Sets!$V299)*(Move_Sets!$U299)*Move_Sets!$V299+Inputs!$B$24*(Move_Sets!$V299+($U298-25)/Move_Sets!$Q299)))*Inputs!$B$23,Inputs!$B$26)</f>
        <v>15</v>
      </c>
      <c r="AG298" s="61">
        <f>Inputs!$B$27*($F298-P298*Inputs!$B$31*Inputs!$B$27)*$H298/Inputs!$B$10</f>
        <v>137.91550088306181</v>
      </c>
      <c r="AH298" s="62">
        <f>(($AF298/Move_Sets!$Q299*$J298+$K298*Move_Sets!$V299)/($AF298/Move_Sets!$Q299*Move_Sets!$P299+(Move_Sets!$U299)*Move_Sets!$V299+Inputs!$B$24*($AF298/Move_Sets!$Q299)))</f>
        <v>3.7327778591103198</v>
      </c>
      <c r="AI298" s="62">
        <f>AH298*AG298/Inputs!$B$13</f>
        <v>83.572715604610863</v>
      </c>
      <c r="AJ298" s="5">
        <f>_xlfn.RANK.EQ(AI298,$AI$2:$AI$853)+COUNTIF(AI$2:AI298,AI298)-1</f>
        <v>452</v>
      </c>
      <c r="AK298" s="10" t="str">
        <f t="shared" si="30"/>
        <v>53-6</v>
      </c>
      <c r="AL298" s="18">
        <f t="shared" si="31"/>
        <v>0.93113727755794429</v>
      </c>
      <c r="AM298" s="65">
        <f t="shared" si="32"/>
        <v>46.578974286813903</v>
      </c>
      <c r="AN298" s="64">
        <f>_xlfn.RANK.EQ(AM298,$AM$2:$AM$853)+COUNTIF(AM$2:AM298,AM298)-1</f>
        <v>408</v>
      </c>
    </row>
    <row r="299" spans="1:40" x14ac:dyDescent="0.25">
      <c r="A299" s="10">
        <f>Move_Sets!A300</f>
        <v>298</v>
      </c>
      <c r="B299" s="10">
        <f>Move_Sets!J300</f>
        <v>53</v>
      </c>
      <c r="C299" s="10" t="str">
        <f>Move_Sets!B300</f>
        <v>Persian</v>
      </c>
      <c r="D299" s="10" t="str">
        <f>Move_Sets!C300</f>
        <v>Scratch</v>
      </c>
      <c r="E299" s="10" t="str">
        <f>Move_Sets!D300</f>
        <v>Power Gem</v>
      </c>
      <c r="F299" s="5">
        <f>Move_Sets!G300</f>
        <v>98</v>
      </c>
      <c r="G299" s="5">
        <f>Move_Sets!H300</f>
        <v>117.6217365</v>
      </c>
      <c r="H299" s="5">
        <f>Move_Sets!I300</f>
        <v>110.4277465</v>
      </c>
      <c r="J299" s="65">
        <f>(Inputs!$B$30*$G299*Move_Sets!$O300/Inputs!$B$10)*Move_Sets!$R300+Inputs!$B$31</f>
        <v>3.6962428396739129</v>
      </c>
      <c r="K299" s="65">
        <f>((Inputs!$B$30*$G299*Move_Sets!$T300/Inputs!$B$10)*Move_Sets!$W300+Inputs!$B$31)^Inputs!$B$36*Inputs!$B$37</f>
        <v>17.060195226272704</v>
      </c>
      <c r="L299" s="6">
        <f>J299/Move_Sets!$P300</f>
        <v>7.3924856793478257</v>
      </c>
      <c r="M299" s="6">
        <f>K299/(Move_Sets!$U300+Inputs!$B$38)</f>
        <v>5.6867317420909016</v>
      </c>
      <c r="N299" s="10" t="str">
        <f>IF(L299&gt;M299*IF(Move_Sets!$N300=Move_Sets!$S300,1,Inputs!$B$21/Inputs!$B$20),MAX($N$1:$N298)+1,"")</f>
        <v/>
      </c>
      <c r="P299" s="4">
        <f>$F299*$H299/(Inputs!$B$11+Inputs!$B$31*$H299)</f>
        <v>11.82447018484376</v>
      </c>
      <c r="Q299" s="4">
        <f>($F299-P299*Inputs!$B$31)*$H299/Inputs!$B$10</f>
        <v>73.688727238881384</v>
      </c>
      <c r="S299" s="5">
        <f>MAX(100-(Inputs!$B$12*$F299/$Q299*(Inputs!$B$22/Move_Sets!$Q300+(Inputs!$B$25*Move_Sets!$V300-1)/(Inputs!$B$25*Move_Sets!$V300)*(Move_Sets!$U300+Inputs!$B$38)*Move_Sets!$V300))*Inputs!$B$23,Inputs!$B$26)</f>
        <v>51.510222338123789</v>
      </c>
      <c r="T299" s="5">
        <f>MAX(100-(Inputs!$B$12*$F299/$Q299*(S299/Move_Sets!$Q300*Move_Sets!$P300+(Inputs!$B$25*Move_Sets!$V300-1)/(Inputs!$B$25*Move_Sets!$V300)*(Move_Sets!$U300+Inputs!$B$38)*Move_Sets!$V300))*Inputs!$B$23,Inputs!$B$26)</f>
        <v>62.979776180553976</v>
      </c>
      <c r="U299" s="5">
        <f>MAX(100-(Inputs!$B$12*$F299/$Q299*(AVERAGE(S299,T299,T299)/Move_Sets!$Q300*Move_Sets!$P300+(Inputs!$B$25*Move_Sets!$V300-1)/(Inputs!$B$25*Move_Sets!$V300)*(Move_Sets!$U300+Inputs!$B$38)*Move_Sets!$V300))*Inputs!$B$23,Inputs!$B$26)</f>
        <v>61.171138405918668</v>
      </c>
      <c r="V299" s="65">
        <f>(($U299/Move_Sets!$Q300+Inputs!$B$35)*$J299+$K299*Move_Sets!$V300)/(($U299/Move_Sets!$Q300+Inputs!$B$35)*Move_Sets!$P300+(Move_Sets!$U300+Inputs!$B$38)*Move_Sets!$V300)</f>
        <v>6.2856013202260934</v>
      </c>
      <c r="W299" s="18">
        <f t="shared" si="28"/>
        <v>0.35108790608934637</v>
      </c>
      <c r="X299" s="18">
        <f t="shared" si="33"/>
        <v>0.9828137312960501</v>
      </c>
      <c r="Y299" s="6">
        <f t="shared" si="34"/>
        <v>7.3924856793478257</v>
      </c>
      <c r="Z299" s="5">
        <f>Y299*Q299/Inputs!$B$12</f>
        <v>109.38611663510012</v>
      </c>
      <c r="AA299" s="5">
        <f>_xlfn.RANK.EQ(Z299,$Z$2:$Z$853)+COUNTIF(Z$2:Z299,Z299)-1</f>
        <v>363</v>
      </c>
      <c r="AB299" s="5" t="str">
        <f t="shared" si="29"/>
        <v>53-3</v>
      </c>
      <c r="AC299" s="64"/>
      <c r="AD299" s="71">
        <f>MAX(120-(Inputs!$B$13*$F299/$Q299*(MAX(Inputs!$B$26+5,($U299/3))/Move_Sets!$Q300*Move_Sets!$P300+(Inputs!$B$25*Move_Sets!$V300-1)/(Inputs!$B$25*Move_Sets!$V300)*(Move_Sets!$U300)*Move_Sets!$V300+Inputs!$B$24*(Move_Sets!$V300+(($U299-25))/Move_Sets!$Q300)))*Inputs!$B$23,Inputs!$B$26)</f>
        <v>17.428062056659371</v>
      </c>
      <c r="AE299" s="71">
        <f>MAX(120-(Inputs!$B$13*$F299/$Q299*(($AD299)/Move_Sets!$Q300*Move_Sets!$P300+(Inputs!$B$25*Move_Sets!$V300-1)/(Inputs!$B$25*Move_Sets!$V300)*(Move_Sets!$U300)*Move_Sets!$V300+Inputs!$B$24*(Move_Sets!$V300+($U299-25)/Move_Sets!$Q300)))*Inputs!$B$23,Inputs!$B$26)</f>
        <v>18.294783002934494</v>
      </c>
      <c r="AF299" s="71">
        <f>MAX(120-(Inputs!$B$13*$F299/$Q299*(($AE299)/Move_Sets!$Q300*Move_Sets!$P300+(Inputs!$B$25*Move_Sets!$V300-1)/(Inputs!$B$25*Move_Sets!$V300)*(Move_Sets!$U300)*Move_Sets!$V300+Inputs!$B$24*(Move_Sets!$V300+($U299-25)/Move_Sets!$Q300)))*Inputs!$B$23,Inputs!$B$26)</f>
        <v>18.041195998491958</v>
      </c>
      <c r="AG299" s="61">
        <f>Inputs!$B$27*($F299-P299*Inputs!$B$31*Inputs!$B$27)*$H299/Inputs!$B$10</f>
        <v>137.91550088306181</v>
      </c>
      <c r="AH299" s="62">
        <f>(($AF299/Move_Sets!$Q300*$J299+$K299*Move_Sets!$V300)/($AF299/Move_Sets!$Q300*Move_Sets!$P300+(Move_Sets!$U300)*Move_Sets!$V300+Inputs!$B$24*($AF299/Move_Sets!$Q300)))</f>
        <v>4.0088373101119137</v>
      </c>
      <c r="AI299" s="62">
        <f>AH299*AG299/Inputs!$B$13</f>
        <v>89.753377529673827</v>
      </c>
      <c r="AJ299" s="5">
        <f>_xlfn.RANK.EQ(AI299,$AI$2:$AI$853)+COUNTIF(AI$2:AI299,AI299)-1</f>
        <v>414</v>
      </c>
      <c r="AK299" s="10" t="str">
        <f t="shared" si="30"/>
        <v>53-1</v>
      </c>
      <c r="AL299" s="18">
        <f t="shared" si="31"/>
        <v>1</v>
      </c>
      <c r="AM299" s="65">
        <f t="shared" si="32"/>
        <v>48.261200683407189</v>
      </c>
      <c r="AN299" s="64">
        <f>_xlfn.RANK.EQ(AM299,$AM$2:$AM$853)+COUNTIF(AM$2:AM299,AM299)-1</f>
        <v>375</v>
      </c>
    </row>
    <row r="300" spans="1:40" x14ac:dyDescent="0.25">
      <c r="A300" s="10">
        <f>Move_Sets!A301</f>
        <v>299</v>
      </c>
      <c r="B300" s="10">
        <f>Move_Sets!J301</f>
        <v>53</v>
      </c>
      <c r="C300" s="10" t="str">
        <f>Move_Sets!B301</f>
        <v>Persian</v>
      </c>
      <c r="D300" s="10" t="str">
        <f>Move_Sets!C301</f>
        <v>Scratch</v>
      </c>
      <c r="E300" s="10" t="str">
        <f>Move_Sets!D301</f>
        <v>Play Rough</v>
      </c>
      <c r="F300" s="5">
        <f>Move_Sets!G301</f>
        <v>98</v>
      </c>
      <c r="G300" s="5">
        <f>Move_Sets!H301</f>
        <v>117.6217365</v>
      </c>
      <c r="H300" s="5">
        <f>Move_Sets!I301</f>
        <v>110.4277465</v>
      </c>
      <c r="J300" s="65">
        <f>(Inputs!$B$30*$G300*Move_Sets!$O301/Inputs!$B$10)*Move_Sets!$R301+Inputs!$B$31</f>
        <v>3.6962428396739129</v>
      </c>
      <c r="K300" s="65">
        <f>((Inputs!$B$30*$G300*Move_Sets!$T301/Inputs!$B$10)*Move_Sets!$W301+Inputs!$B$31)^Inputs!$B$36*Inputs!$B$37</f>
        <v>22.91673126352984</v>
      </c>
      <c r="L300" s="6">
        <f>J300/Move_Sets!$P301</f>
        <v>7.3924856793478257</v>
      </c>
      <c r="M300" s="6">
        <f>K300/(Move_Sets!$U301+Inputs!$B$38)</f>
        <v>7.6389104211766137</v>
      </c>
      <c r="N300" s="10" t="str">
        <f>IF(L300&gt;M300*IF(Move_Sets!$N301=Move_Sets!$S301,1,Inputs!$B$21/Inputs!$B$20),MAX($N$1:$N299)+1,"")</f>
        <v/>
      </c>
      <c r="P300" s="4">
        <f>$F300*$H300/(Inputs!$B$11+Inputs!$B$31*$H300)</f>
        <v>11.82447018484376</v>
      </c>
      <c r="Q300" s="4">
        <f>($F300-P300*Inputs!$B$31)*$H300/Inputs!$B$10</f>
        <v>73.688727238881384</v>
      </c>
      <c r="S300" s="5">
        <f>MAX(100-(Inputs!$B$12*$F300/$Q300*(Inputs!$B$22/Move_Sets!$Q301+(Inputs!$B$25*Move_Sets!$V301-1)/(Inputs!$B$25*Move_Sets!$V301)*(Move_Sets!$U301+Inputs!$B$38)*Move_Sets!$V301))*Inputs!$B$23,Inputs!$B$26)</f>
        <v>61.444713371288671</v>
      </c>
      <c r="T300" s="5">
        <f>MAX(100-(Inputs!$B$12*$F300/$Q300*(S300/Move_Sets!$Q301*Move_Sets!$P301+(Inputs!$B$25*Move_Sets!$V301-1)/(Inputs!$B$25*Move_Sets!$V301)*(Move_Sets!$U301+Inputs!$B$38)*Move_Sets!$V301))*Inputs!$B$23,Inputs!$B$26)</f>
        <v>70.564407402099022</v>
      </c>
      <c r="U300" s="5">
        <f>MAX(100-(Inputs!$B$12*$F300/$Q300*(AVERAGE(S300,T300,T300)/Move_Sets!$Q301*Move_Sets!$P301+(Inputs!$B$25*Move_Sets!$V301-1)/(Inputs!$B$25*Move_Sets!$V301)*(Move_Sets!$U301+Inputs!$B$38)*Move_Sets!$V301))*Inputs!$B$23,Inputs!$B$26)</f>
        <v>69.126319805681675</v>
      </c>
      <c r="V300" s="65">
        <f>(($U300/Move_Sets!$Q301+Inputs!$B$35)*$J300+$K300*Move_Sets!$V301)/(($U300/Move_Sets!$Q301+Inputs!$B$35)*Move_Sets!$P301+(Move_Sets!$U301+Inputs!$B$38)*Move_Sets!$V301)</f>
        <v>7.5217566095655304</v>
      </c>
      <c r="W300" s="18">
        <f t="shared" si="28"/>
        <v>0.4754141598836692</v>
      </c>
      <c r="X300" s="18">
        <f t="shared" si="33"/>
        <v>1</v>
      </c>
      <c r="Y300" s="6">
        <f t="shared" si="34"/>
        <v>7.5217566095655304</v>
      </c>
      <c r="Z300" s="5">
        <f>Y300*Q300/Inputs!$B$12</f>
        <v>111.29892995171235</v>
      </c>
      <c r="AA300" s="5">
        <f>_xlfn.RANK.EQ(Z300,$Z$2:$Z$853)+COUNTIF(Z$2:Z300,Z300)-1</f>
        <v>354</v>
      </c>
      <c r="AB300" s="5" t="str">
        <f t="shared" si="29"/>
        <v>53-1</v>
      </c>
      <c r="AC300" s="64"/>
      <c r="AD300" s="71">
        <f>MAX(120-(Inputs!$B$13*$F300/$Q300*(MAX(Inputs!$B$26+5,($U300/3))/Move_Sets!$Q301*Move_Sets!$P301+(Inputs!$B$25*Move_Sets!$V301-1)/(Inputs!$B$25*Move_Sets!$V301)*(Move_Sets!$U301)*Move_Sets!$V301+Inputs!$B$24*(Move_Sets!$V301+(($U300-25))/Move_Sets!$Q301)))*Inputs!$B$23,Inputs!$B$26)</f>
        <v>27.41317031760434</v>
      </c>
      <c r="AE300" s="71">
        <f>MAX(120-(Inputs!$B$13*$F300/$Q300*(($AD300)/Move_Sets!$Q301*Move_Sets!$P301+(Inputs!$B$25*Move_Sets!$V301-1)/(Inputs!$B$25*Move_Sets!$V301)*(Move_Sets!$U301)*Move_Sets!$V301+Inputs!$B$24*(Move_Sets!$V301+($U300-25)/Move_Sets!$Q301)))*Inputs!$B$23,Inputs!$B$26)</f>
        <v>26.134275468393369</v>
      </c>
      <c r="AF300" s="71">
        <f>MAX(120-(Inputs!$B$13*$F300/$Q300*(($AE300)/Move_Sets!$Q301*Move_Sets!$P301+(Inputs!$B$25*Move_Sets!$V301-1)/(Inputs!$B$25*Move_Sets!$V301)*(Move_Sets!$U301)*Move_Sets!$V301+Inputs!$B$24*(Move_Sets!$V301+($U300-25)/Move_Sets!$Q301)))*Inputs!$B$23,Inputs!$B$26)</f>
        <v>26.508457164592357</v>
      </c>
      <c r="AG300" s="61">
        <f>Inputs!$B$27*($F300-P300*Inputs!$B$31*Inputs!$B$27)*$H300/Inputs!$B$10</f>
        <v>137.91550088306181</v>
      </c>
      <c r="AH300" s="62">
        <f>(($AF300/Move_Sets!$Q301*$J300+$K300*Move_Sets!$V301)/($AF300/Move_Sets!$Q301*Move_Sets!$P301+(Move_Sets!$U301)*Move_Sets!$V301+Inputs!$B$24*($AF300/Move_Sets!$Q301)))</f>
        <v>3.9188870004107779</v>
      </c>
      <c r="AI300" s="62">
        <f>AH300*AG300/Inputs!$B$13</f>
        <v>87.739490838599366</v>
      </c>
      <c r="AJ300" s="5">
        <f>_xlfn.RANK.EQ(AI300,$AI$2:$AI$853)+COUNTIF(AI$2:AI300,AI300)-1</f>
        <v>429</v>
      </c>
      <c r="AK300" s="10" t="str">
        <f t="shared" si="30"/>
        <v>53-2</v>
      </c>
      <c r="AL300" s="18">
        <f t="shared" si="31"/>
        <v>0.97756199547578426</v>
      </c>
      <c r="AM300" s="65">
        <f t="shared" si="32"/>
        <v>48.129823839528527</v>
      </c>
      <c r="AN300" s="64">
        <f>_xlfn.RANK.EQ(AM300,$AM$2:$AM$853)+COUNTIF(AM$2:AM300,AM300)-1</f>
        <v>377</v>
      </c>
    </row>
    <row r="301" spans="1:40" x14ac:dyDescent="0.25">
      <c r="A301" s="10">
        <f>Move_Sets!A302</f>
        <v>300</v>
      </c>
      <c r="B301" s="10">
        <f>Move_Sets!J302</f>
        <v>53</v>
      </c>
      <c r="C301" s="10" t="str">
        <f>Move_Sets!B302</f>
        <v>Persian</v>
      </c>
      <c r="D301" s="10" t="str">
        <f>Move_Sets!C302</f>
        <v>Feint Attack</v>
      </c>
      <c r="E301" s="10" t="str">
        <f>Move_Sets!D302</f>
        <v>Night Slash</v>
      </c>
      <c r="F301" s="5">
        <f>Move_Sets!G302</f>
        <v>98</v>
      </c>
      <c r="G301" s="5">
        <f>Move_Sets!H302</f>
        <v>117.6217365</v>
      </c>
      <c r="H301" s="5">
        <f>Move_Sets!I302</f>
        <v>110.4277465</v>
      </c>
      <c r="J301" s="65">
        <f>(Inputs!$B$30*$G301*Move_Sets!$O302/Inputs!$B$10)*Move_Sets!$R302+Inputs!$B$31</f>
        <v>5.6139885434782606</v>
      </c>
      <c r="K301" s="65">
        <f>((Inputs!$B$30*$G301*Move_Sets!$T302/Inputs!$B$10)*Move_Sets!$W302+Inputs!$B$31)^Inputs!$B$36*Inputs!$B$37</f>
        <v>13.097626188223876</v>
      </c>
      <c r="L301" s="6">
        <f>J301/Move_Sets!$P302</f>
        <v>5.3980659071906354</v>
      </c>
      <c r="M301" s="6">
        <f>K301/(Move_Sets!$U302+Inputs!$B$38)</f>
        <v>4.6777236386513836</v>
      </c>
      <c r="N301" s="10">
        <f>IF(L301&gt;M301*IF(Move_Sets!$N302=Move_Sets!$S302,1,Inputs!$B$21/Inputs!$B$20),MAX($N$1:$N300)+1,"")</f>
        <v>24</v>
      </c>
      <c r="P301" s="4">
        <f>$F301*$H301/(Inputs!$B$11+Inputs!$B$31*$H301)</f>
        <v>11.82447018484376</v>
      </c>
      <c r="Q301" s="4">
        <f>($F301-P301*Inputs!$B$31)*$H301/Inputs!$B$10</f>
        <v>73.688727238881384</v>
      </c>
      <c r="S301" s="5">
        <f>MAX(100-(Inputs!$B$12*$F301/$Q301*(Inputs!$B$22/Move_Sets!$Q302+(Inputs!$B$25*Move_Sets!$V302-1)/(Inputs!$B$25*Move_Sets!$V302)*(Move_Sets!$U302+Inputs!$B$38)*Move_Sets!$V302))*Inputs!$B$23,Inputs!$B$26)</f>
        <v>50.989844236386574</v>
      </c>
      <c r="T301" s="5">
        <f>MAX(100-(Inputs!$B$12*$F301/$Q301*(S301/Move_Sets!$Q302*Move_Sets!$P302+(Inputs!$B$25*Move_Sets!$V302-1)/(Inputs!$B$25*Move_Sets!$V302)*(Move_Sets!$U302+Inputs!$B$38)*Move_Sets!$V302))*Inputs!$B$23,Inputs!$B$26)</f>
        <v>49.986646746234356</v>
      </c>
      <c r="U301" s="5">
        <f>MAX(100-(Inputs!$B$12*$F301/$Q301*(AVERAGE(S301,T301,T301)/Move_Sets!$Q302*Move_Sets!$P302+(Inputs!$B$25*Move_Sets!$V302-1)/(Inputs!$B$25*Move_Sets!$V302)*(Move_Sets!$U302+Inputs!$B$38)*Move_Sets!$V302))*Inputs!$B$23,Inputs!$B$26)</f>
        <v>50.216978006883849</v>
      </c>
      <c r="V301" s="65">
        <f>(($U301/Move_Sets!$Q302+Inputs!$B$35)*$J301+$K301*Move_Sets!$V302)/(($U301/Move_Sets!$Q302+Inputs!$B$35)*Move_Sets!$P302+(Move_Sets!$U302+Inputs!$B$38)*Move_Sets!$V302)</f>
        <v>4.9360585744557453</v>
      </c>
      <c r="W301" s="18">
        <f t="shared" si="28"/>
        <v>0.358628039873638</v>
      </c>
      <c r="X301" s="18">
        <f t="shared" si="33"/>
        <v>0.7176602737086486</v>
      </c>
      <c r="Y301" s="6">
        <f t="shared" si="34"/>
        <v>5.3980659071906354</v>
      </c>
      <c r="Z301" s="5">
        <f>Y301*Q301/Inputs!$B$12</f>
        <v>79.874820532625606</v>
      </c>
      <c r="AA301" s="5">
        <f>_xlfn.RANK.EQ(Z301,$Z$2:$Z$853)+COUNTIF(Z$2:Z301,Z301)-1</f>
        <v>489</v>
      </c>
      <c r="AB301" s="5" t="str">
        <f t="shared" si="29"/>
        <v>53-6</v>
      </c>
      <c r="AC301" s="64"/>
      <c r="AD301" s="71">
        <f>MAX(120-(Inputs!$B$13*$F301/$Q301*(MAX(Inputs!$B$26+5,($U301/3))/Move_Sets!$Q302*Move_Sets!$P302+(Inputs!$B$25*Move_Sets!$V302-1)/(Inputs!$B$25*Move_Sets!$V302)*(Move_Sets!$U302)*Move_Sets!$V302+Inputs!$B$24*(Move_Sets!$V302+(($U301-25))/Move_Sets!$Q302)))*Inputs!$B$23,Inputs!$B$26)</f>
        <v>19.343712311997848</v>
      </c>
      <c r="AE301" s="71">
        <f>MAX(120-(Inputs!$B$13*$F301/$Q301*(($AD301)/Move_Sets!$Q302*Move_Sets!$P302+(Inputs!$B$25*Move_Sets!$V302-1)/(Inputs!$B$25*Move_Sets!$V302)*(Move_Sets!$U302)*Move_Sets!$V302+Inputs!$B$24*(Move_Sets!$V302+($U301-25)/Move_Sets!$Q302)))*Inputs!$B$23,Inputs!$B$26)</f>
        <v>19.623290530398307</v>
      </c>
      <c r="AF301" s="71">
        <f>MAX(120-(Inputs!$B$13*$F301/$Q301*(($AE301)/Move_Sets!$Q302*Move_Sets!$P302+(Inputs!$B$25*Move_Sets!$V302-1)/(Inputs!$B$25*Move_Sets!$V302)*(Move_Sets!$U302)*Move_Sets!$V302+Inputs!$B$24*(Move_Sets!$V302+($U301-25)/Move_Sets!$Q302)))*Inputs!$B$23,Inputs!$B$26)</f>
        <v>19.504190352788811</v>
      </c>
      <c r="AG301" s="61">
        <f>Inputs!$B$27*($F301-P301*Inputs!$B$31*Inputs!$B$27)*$H301/Inputs!$B$10</f>
        <v>137.91550088306181</v>
      </c>
      <c r="AH301" s="62">
        <f>(($AF301/Move_Sets!$Q302*$J301+$K301*Move_Sets!$V302)/($AF301/Move_Sets!$Q302*Move_Sets!$P302+(Move_Sets!$U302)*Move_Sets!$V302+Inputs!$B$24*($AF301/Move_Sets!$Q302)))</f>
        <v>3.7861855436498635</v>
      </c>
      <c r="AI301" s="62">
        <f>AH301*AG301/Inputs!$B$13</f>
        <v>84.768453845564707</v>
      </c>
      <c r="AJ301" s="5">
        <f>_xlfn.RANK.EQ(AI301,$AI$2:$AI$853)+COUNTIF(AI$2:AI301,AI301)-1</f>
        <v>445</v>
      </c>
      <c r="AK301" s="10" t="str">
        <f t="shared" si="30"/>
        <v>53-5</v>
      </c>
      <c r="AL301" s="18">
        <f t="shared" si="31"/>
        <v>0.94445976495468342</v>
      </c>
      <c r="AM301" s="65">
        <f t="shared" si="32"/>
        <v>40.474649947626041</v>
      </c>
      <c r="AN301" s="64">
        <f>_xlfn.RANK.EQ(AM301,$AM$2:$AM$853)+COUNTIF(AM$2:AM301,AM301)-1</f>
        <v>480</v>
      </c>
    </row>
    <row r="302" spans="1:40" x14ac:dyDescent="0.25">
      <c r="A302" s="10">
        <f>Move_Sets!A303</f>
        <v>301</v>
      </c>
      <c r="B302" s="10">
        <f>Move_Sets!J303</f>
        <v>53</v>
      </c>
      <c r="C302" s="10" t="str">
        <f>Move_Sets!B303</f>
        <v>Persian</v>
      </c>
      <c r="D302" s="10" t="str">
        <f>Move_Sets!C303</f>
        <v>Feint Attack</v>
      </c>
      <c r="E302" s="10" t="str">
        <f>Move_Sets!D303</f>
        <v>Power Gem</v>
      </c>
      <c r="F302" s="5">
        <f>Move_Sets!G303</f>
        <v>98</v>
      </c>
      <c r="G302" s="5">
        <f>Move_Sets!H303</f>
        <v>117.6217365</v>
      </c>
      <c r="H302" s="5">
        <f>Move_Sets!I303</f>
        <v>110.4277465</v>
      </c>
      <c r="J302" s="65">
        <f>(Inputs!$B$30*$G302*Move_Sets!$O303/Inputs!$B$10)*Move_Sets!$R303+Inputs!$B$31</f>
        <v>5.6139885434782606</v>
      </c>
      <c r="K302" s="65">
        <f>((Inputs!$B$30*$G302*Move_Sets!$T303/Inputs!$B$10)*Move_Sets!$W303+Inputs!$B$31)^Inputs!$B$36*Inputs!$B$37</f>
        <v>17.060195226272704</v>
      </c>
      <c r="L302" s="6">
        <f>J302/Move_Sets!$P303</f>
        <v>5.3980659071906354</v>
      </c>
      <c r="M302" s="6">
        <f>K302/(Move_Sets!$U303+Inputs!$B$38)</f>
        <v>5.6867317420909016</v>
      </c>
      <c r="N302" s="10" t="str">
        <f>IF(L302&gt;M302*IF(Move_Sets!$N303=Move_Sets!$S303,1,Inputs!$B$21/Inputs!$B$20),MAX($N$1:$N301)+1,"")</f>
        <v/>
      </c>
      <c r="P302" s="4">
        <f>$F302*$H302/(Inputs!$B$11+Inputs!$B$31*$H302)</f>
        <v>11.82447018484376</v>
      </c>
      <c r="Q302" s="4">
        <f>($F302-P302*Inputs!$B$31)*$H302/Inputs!$B$10</f>
        <v>73.688727238881384</v>
      </c>
      <c r="S302" s="5">
        <f>MAX(100-(Inputs!$B$12*$F302/$Q302*(Inputs!$B$22/Move_Sets!$Q303+(Inputs!$B$25*Move_Sets!$V303-1)/(Inputs!$B$25*Move_Sets!$V303)*(Move_Sets!$U303+Inputs!$B$38)*Move_Sets!$V303))*Inputs!$B$23,Inputs!$B$26)</f>
        <v>58.606287361812988</v>
      </c>
      <c r="T302" s="5">
        <f>MAX(100-(Inputs!$B$12*$F302/$Q302*(S302/Move_Sets!$Q303*Move_Sets!$P303+(Inputs!$B$25*Move_Sets!$V303-1)/(Inputs!$B$25*Move_Sets!$V303)*(Move_Sets!$U303+Inputs!$B$38)*Move_Sets!$V303))*Inputs!$B$23,Inputs!$B$26)</f>
        <v>54.980019692609915</v>
      </c>
      <c r="U302" s="5">
        <f>MAX(100-(Inputs!$B$12*$F302/$Q302*(AVERAGE(S302,T302,T302)/Move_Sets!$Q303*Move_Sets!$P303+(Inputs!$B$25*Move_Sets!$V303-1)/(Inputs!$B$25*Move_Sets!$V303)*(Move_Sets!$U303+Inputs!$B$38)*Move_Sets!$V303))*Inputs!$B$23,Inputs!$B$26)</f>
        <v>55.812600327927605</v>
      </c>
      <c r="V302" s="65">
        <f>(($U302/Move_Sets!$Q303+Inputs!$B$35)*$J302+$K302*Move_Sets!$V303)/(($U302/Move_Sets!$Q303+Inputs!$B$35)*Move_Sets!$P303+(Move_Sets!$U303+Inputs!$B$38)*Move_Sets!$V303)</f>
        <v>5.5620338962873737</v>
      </c>
      <c r="W302" s="18">
        <f t="shared" si="28"/>
        <v>0.43197992532303292</v>
      </c>
      <c r="X302" s="18">
        <f t="shared" si="33"/>
        <v>0.73945943547469373</v>
      </c>
      <c r="Y302" s="6">
        <f t="shared" si="34"/>
        <v>5.5620338962873737</v>
      </c>
      <c r="Z302" s="5">
        <f>Y302*Q302/Inputs!$B$12</f>
        <v>82.301043911030703</v>
      </c>
      <c r="AA302" s="5">
        <f>_xlfn.RANK.EQ(Z302,$Z$2:$Z$853)+COUNTIF(Z$2:Z302,Z302)-1</f>
        <v>482</v>
      </c>
      <c r="AB302" s="5" t="str">
        <f t="shared" si="29"/>
        <v>53-5</v>
      </c>
      <c r="AC302" s="64"/>
      <c r="AD302" s="71">
        <f>MAX(120-(Inputs!$B$13*$F302/$Q302*(MAX(Inputs!$B$26+5,($U302/3))/Move_Sets!$Q303*Move_Sets!$P303+(Inputs!$B$25*Move_Sets!$V303-1)/(Inputs!$B$25*Move_Sets!$V303)*(Move_Sets!$U303)*Move_Sets!$V303+Inputs!$B$24*(Move_Sets!$V303+(($U302-25))/Move_Sets!$Q303)))*Inputs!$B$23,Inputs!$B$26)</f>
        <v>31.963437289857936</v>
      </c>
      <c r="AE302" s="71">
        <f>MAX(120-(Inputs!$B$13*$F302/$Q302*(($AD302)/Move_Sets!$Q303*Move_Sets!$P303+(Inputs!$B$25*Move_Sets!$V303-1)/(Inputs!$B$25*Move_Sets!$V303)*(Move_Sets!$U303)*Move_Sets!$V303+Inputs!$B$24*(Move_Sets!$V303+($U302-25)/Move_Sets!$Q303)))*Inputs!$B$23,Inputs!$B$26)</f>
        <v>26.867019141856616</v>
      </c>
      <c r="AF302" s="71">
        <f>MAX(120-(Inputs!$B$13*$F302/$Q302*(($AE302)/Move_Sets!$Q303*Move_Sets!$P303+(Inputs!$B$25*Move_Sets!$V303-1)/(Inputs!$B$25*Move_Sets!$V303)*(Move_Sets!$U303)*Move_Sets!$V303+Inputs!$B$24*(Move_Sets!$V303+($U302-25)/Move_Sets!$Q303)))*Inputs!$B$23,Inputs!$B$26)</f>
        <v>29.038090658342639</v>
      </c>
      <c r="AG302" s="61">
        <f>Inputs!$B$27*($F302-P302*Inputs!$B$31*Inputs!$B$27)*$H302/Inputs!$B$10</f>
        <v>137.91550088306181</v>
      </c>
      <c r="AH302" s="62">
        <f>(($AF302/Move_Sets!$Q303*$J302+$K302*Move_Sets!$V303)/($AF302/Move_Sets!$Q303*Move_Sets!$P303+(Move_Sets!$U303)*Move_Sets!$V303+Inputs!$B$24*($AF302/Move_Sets!$Q303)))</f>
        <v>3.8500773181676977</v>
      </c>
      <c r="AI302" s="62">
        <f>AH302*AG302/Inputs!$B$13</f>
        <v>86.198919119093091</v>
      </c>
      <c r="AJ302" s="5">
        <f>_xlfn.RANK.EQ(AI302,$AI$2:$AI$853)+COUNTIF(AI$2:AI302,AI302)-1</f>
        <v>436</v>
      </c>
      <c r="AK302" s="10" t="str">
        <f t="shared" si="30"/>
        <v>53-3</v>
      </c>
      <c r="AL302" s="18">
        <f t="shared" si="31"/>
        <v>0.9603974969141903</v>
      </c>
      <c r="AM302" s="65">
        <f t="shared" si="32"/>
        <v>41.392601485940006</v>
      </c>
      <c r="AN302" s="64">
        <f>_xlfn.RANK.EQ(AM302,$AM$2:$AM$853)+COUNTIF(AM$2:AM302,AM302)-1</f>
        <v>470</v>
      </c>
    </row>
    <row r="303" spans="1:40" x14ac:dyDescent="0.25">
      <c r="A303" s="10">
        <f>Move_Sets!A304</f>
        <v>302</v>
      </c>
      <c r="B303" s="10">
        <f>Move_Sets!J304</f>
        <v>53</v>
      </c>
      <c r="C303" s="10" t="str">
        <f>Move_Sets!B304</f>
        <v>Persian</v>
      </c>
      <c r="D303" s="10" t="str">
        <f>Move_Sets!C304</f>
        <v>Feint Attack</v>
      </c>
      <c r="E303" s="10" t="str">
        <f>Move_Sets!D304</f>
        <v>Play Rough</v>
      </c>
      <c r="F303" s="5">
        <f>Move_Sets!G304</f>
        <v>98</v>
      </c>
      <c r="G303" s="5">
        <f>Move_Sets!H304</f>
        <v>117.6217365</v>
      </c>
      <c r="H303" s="5">
        <f>Move_Sets!I304</f>
        <v>110.4277465</v>
      </c>
      <c r="J303" s="65">
        <f>(Inputs!$B$30*$G303*Move_Sets!$O304/Inputs!$B$10)*Move_Sets!$R304+Inputs!$B$31</f>
        <v>5.6139885434782606</v>
      </c>
      <c r="K303" s="65">
        <f>((Inputs!$B$30*$G303*Move_Sets!$T304/Inputs!$B$10)*Move_Sets!$W304+Inputs!$B$31)^Inputs!$B$36*Inputs!$B$37</f>
        <v>22.91673126352984</v>
      </c>
      <c r="L303" s="6">
        <f>J303/Move_Sets!$P304</f>
        <v>5.3980659071906354</v>
      </c>
      <c r="M303" s="6">
        <f>K303/(Move_Sets!$U304+Inputs!$B$38)</f>
        <v>7.6389104211766137</v>
      </c>
      <c r="N303" s="10" t="str">
        <f>IF(L303&gt;M303*IF(Move_Sets!$N304=Move_Sets!$S304,1,Inputs!$B$21/Inputs!$B$20),MAX($N$1:$N302)+1,"")</f>
        <v/>
      </c>
      <c r="P303" s="4">
        <f>$F303*$H303/(Inputs!$B$11+Inputs!$B$31*$H303)</f>
        <v>11.82447018484376</v>
      </c>
      <c r="Q303" s="4">
        <f>($F303-P303*Inputs!$B$31)*$H303/Inputs!$B$10</f>
        <v>73.688727238881384</v>
      </c>
      <c r="S303" s="5">
        <f>MAX(100-(Inputs!$B$12*$F303/$Q303*(Inputs!$B$22/Move_Sets!$Q304+(Inputs!$B$25*Move_Sets!$V304-1)/(Inputs!$B$25*Move_Sets!$V304)*(Move_Sets!$U304+Inputs!$B$38)*Move_Sets!$V304))*Inputs!$B$23,Inputs!$B$26)</f>
        <v>68.540778394977877</v>
      </c>
      <c r="T303" s="5">
        <f>MAX(100-(Inputs!$B$12*$F303/$Q303*(S303/Move_Sets!$Q304*Move_Sets!$P304+(Inputs!$B$25*Move_Sets!$V304-1)/(Inputs!$B$25*Move_Sets!$V304)*(Move_Sets!$U304+Inputs!$B$38)*Move_Sets!$V304))*Inputs!$B$23,Inputs!$B$26)</f>
        <v>61.4931148400563</v>
      </c>
      <c r="U303" s="5">
        <f>MAX(100-(Inputs!$B$12*$F303/$Q303*(AVERAGE(S303,T303,T303)/Move_Sets!$Q304*Move_Sets!$P304+(Inputs!$B$25*Move_Sets!$V304-1)/(Inputs!$B$25*Move_Sets!$V304)*(Move_Sets!$U304+Inputs!$B$38)*Move_Sets!$V304))*Inputs!$B$23,Inputs!$B$26)</f>
        <v>63.111238137984671</v>
      </c>
      <c r="V303" s="65">
        <f>(($U303/Move_Sets!$Q304+Inputs!$B$35)*$J303+$K303*Move_Sets!$V304)/(($U303/Move_Sets!$Q304+Inputs!$B$35)*Move_Sets!$P304+(Move_Sets!$U304+Inputs!$B$38)*Move_Sets!$V304)</f>
        <v>6.3864144291735867</v>
      </c>
      <c r="W303" s="18">
        <f t="shared" si="28"/>
        <v>0.55893926784554415</v>
      </c>
      <c r="X303" s="18">
        <f t="shared" si="33"/>
        <v>0.84905890481112989</v>
      </c>
      <c r="Y303" s="6">
        <f t="shared" si="34"/>
        <v>6.3864144291735867</v>
      </c>
      <c r="Z303" s="5">
        <f>Y303*Q303/Inputs!$B$12</f>
        <v>94.499347571451551</v>
      </c>
      <c r="AA303" s="5">
        <f>_xlfn.RANK.EQ(Z303,$Z$2:$Z$853)+COUNTIF(Z$2:Z303,Z303)-1</f>
        <v>424</v>
      </c>
      <c r="AB303" s="5" t="str">
        <f t="shared" si="29"/>
        <v>53-4</v>
      </c>
      <c r="AC303" s="64"/>
      <c r="AD303" s="71">
        <f>MAX(120-(Inputs!$B$13*$F303/$Q303*(MAX(Inputs!$B$26+5,($U303/3))/Move_Sets!$Q304*Move_Sets!$P304+(Inputs!$B$25*Move_Sets!$V304-1)/(Inputs!$B$25*Move_Sets!$V304)*(Move_Sets!$U304)*Move_Sets!$V304+Inputs!$B$24*(Move_Sets!$V304+(($U303-25))/Move_Sets!$Q304)))*Inputs!$B$23,Inputs!$B$26)</f>
        <v>45.613510214535538</v>
      </c>
      <c r="AE303" s="71">
        <f>MAX(120-(Inputs!$B$13*$F303/$Q303*(($AD303)/Move_Sets!$Q304*Move_Sets!$P304+(Inputs!$B$25*Move_Sets!$V304-1)/(Inputs!$B$25*Move_Sets!$V304)*(Move_Sets!$U304)*Move_Sets!$V304+Inputs!$B$24*(Move_Sets!$V304+($U303-25)/Move_Sets!$Q304)))*Inputs!$B$23,Inputs!$B$26)</f>
        <v>35.143963286928624</v>
      </c>
      <c r="AF303" s="71">
        <f>MAX(120-(Inputs!$B$13*$F303/$Q303*(($AE303)/Move_Sets!$Q304*Move_Sets!$P304+(Inputs!$B$25*Move_Sets!$V304-1)/(Inputs!$B$25*Move_Sets!$V304)*(Move_Sets!$U304)*Move_Sets!$V304+Inputs!$B$24*(Move_Sets!$V304+($U303-25)/Move_Sets!$Q304)))*Inputs!$B$23,Inputs!$B$26)</f>
        <v>39.603984907006094</v>
      </c>
      <c r="AG303" s="61">
        <f>Inputs!$B$27*($F303-P303*Inputs!$B$31*Inputs!$B$27)*$H303/Inputs!$B$10</f>
        <v>137.91550088306181</v>
      </c>
      <c r="AH303" s="62">
        <f>(($AF303/Move_Sets!$Q304*$J303+$K303*Move_Sets!$V304)/($AF303/Move_Sets!$Q304*Move_Sets!$P304+(Move_Sets!$U304)*Move_Sets!$V304+Inputs!$B$24*($AF303/Move_Sets!$Q304)))</f>
        <v>3.815503191773908</v>
      </c>
      <c r="AI303" s="62">
        <f>AH303*AG303/Inputs!$B$13</f>
        <v>85.424843151691491</v>
      </c>
      <c r="AJ303" s="5">
        <f>_xlfn.RANK.EQ(AI303,$AI$2:$AI$853)+COUNTIF(AI$2:AI303,AI303)-1</f>
        <v>439</v>
      </c>
      <c r="AK303" s="10" t="str">
        <f t="shared" si="30"/>
        <v>53-4</v>
      </c>
      <c r="AL303" s="18">
        <f t="shared" si="31"/>
        <v>0.95177301961086358</v>
      </c>
      <c r="AM303" s="65">
        <f t="shared" si="32"/>
        <v>43.839622867788655</v>
      </c>
      <c r="AN303" s="64">
        <f>_xlfn.RANK.EQ(AM303,$AM$2:$AM$853)+COUNTIF(AM$2:AM303,AM303)-1</f>
        <v>449</v>
      </c>
    </row>
    <row r="304" spans="1:40" x14ac:dyDescent="0.25">
      <c r="A304" s="10">
        <f>Move_Sets!A305</f>
        <v>303</v>
      </c>
      <c r="B304" s="10">
        <f>Move_Sets!J305</f>
        <v>54</v>
      </c>
      <c r="C304" s="10" t="str">
        <f>Move_Sets!B305</f>
        <v>Psyduck</v>
      </c>
      <c r="D304" s="10" t="str">
        <f>Move_Sets!C305</f>
        <v>Water Gun</v>
      </c>
      <c r="E304" s="10" t="str">
        <f>Move_Sets!D305</f>
        <v>Psybeam</v>
      </c>
      <c r="F304" s="5">
        <f>Move_Sets!G305</f>
        <v>77</v>
      </c>
      <c r="G304" s="5">
        <f>Move_Sets!H305</f>
        <v>100.3561605</v>
      </c>
      <c r="H304" s="5">
        <f>Move_Sets!I305</f>
        <v>85.968180500000003</v>
      </c>
      <c r="J304" s="65">
        <f>(Inputs!$B$30*$G304*Move_Sets!$O305/Inputs!$B$10)*Move_Sets!$R305+Inputs!$B$31</f>
        <v>3.2270695788043482</v>
      </c>
      <c r="K304" s="65">
        <f>((Inputs!$B$30*$G304*Move_Sets!$T305/Inputs!$B$10)*Move_Sets!$W305+Inputs!$B$31)^Inputs!$B$36*Inputs!$B$37</f>
        <v>14.740266495905013</v>
      </c>
      <c r="L304" s="6">
        <f>J304/Move_Sets!$P305</f>
        <v>6.4541391576086964</v>
      </c>
      <c r="M304" s="6">
        <f>K304/(Move_Sets!$U305+Inputs!$B$38)</f>
        <v>3.7795555117705164</v>
      </c>
      <c r="N304" s="10" t="str">
        <f>IF(L304&gt;M304*IF(Move_Sets!$N305=Move_Sets!$S305,1,Inputs!$B$21/Inputs!$B$20),MAX($N$1:$N303)+1,"")</f>
        <v/>
      </c>
      <c r="P304" s="4">
        <f>$F304*$H304/(Inputs!$B$11+Inputs!$B$31*$H304)</f>
        <v>7.3307492014253688</v>
      </c>
      <c r="Q304" s="4">
        <f>($F304-P304*Inputs!$B$31)*$H304/Inputs!$B$10</f>
        <v>45.684379081346499</v>
      </c>
      <c r="S304" s="5">
        <f>MAX(100-(Inputs!$B$12*$F304/$Q304*(Inputs!$B$22/Move_Sets!$Q305+(Inputs!$B$25*Move_Sets!$V305-1)/(Inputs!$B$25*Move_Sets!$V305)*(Move_Sets!$U305+Inputs!$B$38)*Move_Sets!$V305))*Inputs!$B$23,Inputs!$B$26)</f>
        <v>15</v>
      </c>
      <c r="T304" s="5">
        <f>MAX(100-(Inputs!$B$12*$F304/$Q304*(S304/Move_Sets!$Q305*Move_Sets!$P305+(Inputs!$B$25*Move_Sets!$V305-1)/(Inputs!$B$25*Move_Sets!$V305)*(Move_Sets!$U305+Inputs!$B$38)*Move_Sets!$V305))*Inputs!$B$23,Inputs!$B$26)</f>
        <v>38.216529221637636</v>
      </c>
      <c r="U304" s="5">
        <f>MAX(100-(Inputs!$B$12*$F304/$Q304*(AVERAGE(S304,T304,T304)/Move_Sets!$Q305*Move_Sets!$P305+(Inputs!$B$25*Move_Sets!$V305-1)/(Inputs!$B$25*Move_Sets!$V305)*(Move_Sets!$U305+Inputs!$B$38)*Move_Sets!$V305))*Inputs!$B$23,Inputs!$B$26)</f>
        <v>33.57671762616603</v>
      </c>
      <c r="V304" s="65">
        <f>(($U304/Move_Sets!$Q305+Inputs!$B$35)*$J304+$K304*Move_Sets!$V305)/(($U304/Move_Sets!$Q305+Inputs!$B$35)*Move_Sets!$P305+(Move_Sets!$U305+Inputs!$B$38)*Move_Sets!$V305)</f>
        <v>4.1986118128909711</v>
      </c>
      <c r="W304" s="18">
        <f t="shared" si="28"/>
        <v>0.15668094799447854</v>
      </c>
      <c r="X304" s="18">
        <f t="shared" si="33"/>
        <v>0.8657148166420009</v>
      </c>
      <c r="Y304" s="6">
        <f t="shared" si="34"/>
        <v>6.4541391576086964</v>
      </c>
      <c r="Z304" s="5">
        <f>Y304*Q304/Inputs!$B$12</f>
        <v>59.207497975895187</v>
      </c>
      <c r="AA304" s="5">
        <f>_xlfn.RANK.EQ(Z304,$Z$2:$Z$853)+COUNTIF(Z$2:Z304,Z304)-1</f>
        <v>576</v>
      </c>
      <c r="AB304" s="5" t="str">
        <f t="shared" si="29"/>
        <v>54-3</v>
      </c>
      <c r="AC304" s="64"/>
      <c r="AD304" s="71">
        <f>MAX(120-(Inputs!$B$13*$F304/$Q304*(MAX(Inputs!$B$26+5,($U304/3))/Move_Sets!$Q305*Move_Sets!$P305+(Inputs!$B$25*Move_Sets!$V305-1)/(Inputs!$B$25*Move_Sets!$V305)*(Move_Sets!$U305)*Move_Sets!$V305+Inputs!$B$24*(Move_Sets!$V305+(($U304-25))/Move_Sets!$Q305)))*Inputs!$B$23,Inputs!$B$26)</f>
        <v>15</v>
      </c>
      <c r="AE304" s="71">
        <f>MAX(120-(Inputs!$B$13*$F304/$Q304*(($AD304)/Move_Sets!$Q305*Move_Sets!$P305+(Inputs!$B$25*Move_Sets!$V305-1)/(Inputs!$B$25*Move_Sets!$V305)*(Move_Sets!$U305)*Move_Sets!$V305+Inputs!$B$24*(Move_Sets!$V305+($U304-25)/Move_Sets!$Q305)))*Inputs!$B$23,Inputs!$B$26)</f>
        <v>15</v>
      </c>
      <c r="AF304" s="71">
        <f>MAX(120-(Inputs!$B$13*$F304/$Q304*(($AE304)/Move_Sets!$Q305*Move_Sets!$P305+(Inputs!$B$25*Move_Sets!$V305-1)/(Inputs!$B$25*Move_Sets!$V305)*(Move_Sets!$U305)*Move_Sets!$V305+Inputs!$B$24*(Move_Sets!$V305+($U304-25)/Move_Sets!$Q305)))*Inputs!$B$23,Inputs!$B$26)</f>
        <v>15</v>
      </c>
      <c r="AG304" s="61">
        <f>Inputs!$B$27*($F304-P304*Inputs!$B$31*Inputs!$B$27)*$H304/Inputs!$B$10</f>
        <v>86.802010550023681</v>
      </c>
      <c r="AH304" s="62">
        <f>(($AF304/Move_Sets!$Q305*$J304+$K304*Move_Sets!$V305)/($AF304/Move_Sets!$Q305*Move_Sets!$P305+(Move_Sets!$U305)*Move_Sets!$V305+Inputs!$B$24*($AF304/Move_Sets!$Q305)))</f>
        <v>3.2045413868478496</v>
      </c>
      <c r="AI304" s="62">
        <f>AH304*AG304/Inputs!$B$13</f>
        <v>45.155947283953665</v>
      </c>
      <c r="AJ304" s="5">
        <f>_xlfn.RANK.EQ(AI304,$AI$2:$AI$853)+COUNTIF(AI$2:AI304,AI304)-1</f>
        <v>669</v>
      </c>
      <c r="AK304" s="10" t="str">
        <f t="shared" si="30"/>
        <v>54-4</v>
      </c>
      <c r="AL304" s="18">
        <f t="shared" si="31"/>
        <v>0.68488823870413418</v>
      </c>
      <c r="AM304" s="65">
        <f t="shared" si="32"/>
        <v>25.19019153967611</v>
      </c>
      <c r="AN304" s="64">
        <f>_xlfn.RANK.EQ(AM304,$AM$2:$AM$853)+COUNTIF(AM$2:AM304,AM304)-1</f>
        <v>628</v>
      </c>
    </row>
    <row r="305" spans="1:40" x14ac:dyDescent="0.25">
      <c r="A305" s="10">
        <f>Move_Sets!A306</f>
        <v>304</v>
      </c>
      <c r="B305" s="10">
        <f>Move_Sets!J306</f>
        <v>54</v>
      </c>
      <c r="C305" s="10" t="str">
        <f>Move_Sets!B306</f>
        <v>Psyduck</v>
      </c>
      <c r="D305" s="10" t="str">
        <f>Move_Sets!C306</f>
        <v>Water Gun</v>
      </c>
      <c r="E305" s="10" t="str">
        <f>Move_Sets!D306</f>
        <v>Aqua Tail</v>
      </c>
      <c r="F305" s="5">
        <f>Move_Sets!G306</f>
        <v>77</v>
      </c>
      <c r="G305" s="5">
        <f>Move_Sets!H306</f>
        <v>100.3561605</v>
      </c>
      <c r="H305" s="5">
        <f>Move_Sets!I306</f>
        <v>85.968180500000003</v>
      </c>
      <c r="J305" s="65">
        <f>(Inputs!$B$30*$G305*Move_Sets!$O306/Inputs!$B$10)*Move_Sets!$R306+Inputs!$B$31</f>
        <v>3.2270695788043482</v>
      </c>
      <c r="K305" s="65">
        <f>((Inputs!$B$30*$G305*Move_Sets!$T306/Inputs!$B$10)*Move_Sets!$W306+Inputs!$B$31)^Inputs!$B$36*Inputs!$B$37</f>
        <v>20.192232230537485</v>
      </c>
      <c r="L305" s="6">
        <f>J305/Move_Sets!$P306</f>
        <v>6.4541391576086964</v>
      </c>
      <c r="M305" s="6">
        <f>K305/(Move_Sets!$U306+Inputs!$B$38)</f>
        <v>8.2417274410357066</v>
      </c>
      <c r="N305" s="10" t="str">
        <f>IF(L305&gt;M305*IF(Move_Sets!$N306=Move_Sets!$S306,1,Inputs!$B$21/Inputs!$B$20),MAX($N$1:$N304)+1,"")</f>
        <v/>
      </c>
      <c r="P305" s="4">
        <f>$F305*$H305/(Inputs!$B$11+Inputs!$B$31*$H305)</f>
        <v>7.3307492014253688</v>
      </c>
      <c r="Q305" s="4">
        <f>($F305-P305*Inputs!$B$31)*$H305/Inputs!$B$10</f>
        <v>45.684379081346499</v>
      </c>
      <c r="S305" s="5">
        <f>MAX(100-(Inputs!$B$12*$F305/$Q305*(Inputs!$B$22/Move_Sets!$Q306+(Inputs!$B$25*Move_Sets!$V306-1)/(Inputs!$B$25*Move_Sets!$V306)*(Move_Sets!$U306+Inputs!$B$38)*Move_Sets!$V306))*Inputs!$B$23,Inputs!$B$26)</f>
        <v>54.599191414929741</v>
      </c>
      <c r="T305" s="5">
        <f>MAX(100-(Inputs!$B$12*$F305/$Q305*(S305/Move_Sets!$Q306*Move_Sets!$P306+(Inputs!$B$25*Move_Sets!$V306-1)/(Inputs!$B$25*Move_Sets!$V306)*(Move_Sets!$U306+Inputs!$B$38)*Move_Sets!$V306))*Inputs!$B$23,Inputs!$B$26)</f>
        <v>68.209184285039939</v>
      </c>
      <c r="U305" s="5">
        <f>MAX(100-(Inputs!$B$12*$F305/$Q305*(AVERAGE(S305,T305,T305)/Move_Sets!$Q306*Move_Sets!$P306+(Inputs!$B$25*Move_Sets!$V306-1)/(Inputs!$B$25*Move_Sets!$V306)*(Move_Sets!$U306+Inputs!$B$38)*Move_Sets!$V306))*Inputs!$B$23,Inputs!$B$26)</f>
        <v>65.489234109448233</v>
      </c>
      <c r="V305" s="65">
        <f>(($U305/Move_Sets!$Q306+Inputs!$B$35)*$J305+$K305*Move_Sets!$V306)/(($U305/Move_Sets!$Q306+Inputs!$B$35)*Move_Sets!$P306+(Move_Sets!$U306+Inputs!$B$38)*Move_Sets!$V306)</f>
        <v>7.323295170943954</v>
      </c>
      <c r="W305" s="18">
        <f t="shared" si="28"/>
        <v>0.51378288759591406</v>
      </c>
      <c r="X305" s="18">
        <f t="shared" si="33"/>
        <v>0.98229755840559951</v>
      </c>
      <c r="Y305" s="6">
        <f t="shared" si="34"/>
        <v>7.323295170943954</v>
      </c>
      <c r="Z305" s="5">
        <f>Y305*Q305/Inputs!$B$12</f>
        <v>67.180761589156177</v>
      </c>
      <c r="AA305" s="5">
        <f>_xlfn.RANK.EQ(Z305,$Z$2:$Z$853)+COUNTIF(Z$2:Z305,Z305)-1</f>
        <v>540</v>
      </c>
      <c r="AB305" s="5" t="str">
        <f t="shared" si="29"/>
        <v>54-2</v>
      </c>
      <c r="AC305" s="64"/>
      <c r="AD305" s="71">
        <f>MAX(120-(Inputs!$B$13*$F305/$Q305*(MAX(Inputs!$B$26+5,($U305/3))/Move_Sets!$Q306*Move_Sets!$P306+(Inputs!$B$25*Move_Sets!$V306-1)/(Inputs!$B$25*Move_Sets!$V306)*(Move_Sets!$U306)*Move_Sets!$V306+Inputs!$B$24*(Move_Sets!$V306+(($U305-25))/Move_Sets!$Q306)))*Inputs!$B$23,Inputs!$B$26)</f>
        <v>15</v>
      </c>
      <c r="AE305" s="71">
        <f>MAX(120-(Inputs!$B$13*$F305/$Q305*(($AD305)/Move_Sets!$Q306*Move_Sets!$P306+(Inputs!$B$25*Move_Sets!$V306-1)/(Inputs!$B$25*Move_Sets!$V306)*(Move_Sets!$U306)*Move_Sets!$V306+Inputs!$B$24*(Move_Sets!$V306+($U305-25)/Move_Sets!$Q306)))*Inputs!$B$23,Inputs!$B$26)</f>
        <v>15.319152860963882</v>
      </c>
      <c r="AF305" s="71">
        <f>MAX(120-(Inputs!$B$13*$F305/$Q305*(($AE305)/Move_Sets!$Q306*Move_Sets!$P306+(Inputs!$B$25*Move_Sets!$V306-1)/(Inputs!$B$25*Move_Sets!$V306)*(Move_Sets!$U306)*Move_Sets!$V306+Inputs!$B$24*(Move_Sets!$V306+($U305-25)/Move_Sets!$Q306)))*Inputs!$B$23,Inputs!$B$26)</f>
        <v>15.20080935770423</v>
      </c>
      <c r="AG305" s="61">
        <f>Inputs!$B$27*($F305-P305*Inputs!$B$31*Inputs!$B$27)*$H305/Inputs!$B$10</f>
        <v>86.802010550023681</v>
      </c>
      <c r="AH305" s="62">
        <f>(($AF305/Move_Sets!$Q306*$J305+$K305*Move_Sets!$V306)/($AF305/Move_Sets!$Q306*Move_Sets!$P306+(Move_Sets!$U306)*Move_Sets!$V306+Inputs!$B$24*($AF305/Move_Sets!$Q306)))</f>
        <v>4.6789259995340409</v>
      </c>
      <c r="AI305" s="62">
        <f>AH305*AG305/Inputs!$B$13</f>
        <v>65.931848047781486</v>
      </c>
      <c r="AJ305" s="5">
        <f>_xlfn.RANK.EQ(AI305,$AI$2:$AI$853)+COUNTIF(AI$2:AI305,AI305)-1</f>
        <v>558</v>
      </c>
      <c r="AK305" s="10" t="str">
        <f t="shared" si="30"/>
        <v>54-1</v>
      </c>
      <c r="AL305" s="18">
        <f t="shared" si="31"/>
        <v>1</v>
      </c>
      <c r="AM305" s="65">
        <f t="shared" si="32"/>
        <v>32.582063515423663</v>
      </c>
      <c r="AN305" s="64">
        <f>_xlfn.RANK.EQ(AM305,$AM$2:$AM$853)+COUNTIF(AM$2:AM305,AM305)-1</f>
        <v>551</v>
      </c>
    </row>
    <row r="306" spans="1:40" x14ac:dyDescent="0.25">
      <c r="A306" s="10">
        <f>Move_Sets!A307</f>
        <v>305</v>
      </c>
      <c r="B306" s="10">
        <f>Move_Sets!J307</f>
        <v>54</v>
      </c>
      <c r="C306" s="10" t="str">
        <f>Move_Sets!B307</f>
        <v>Psyduck</v>
      </c>
      <c r="D306" s="10" t="str">
        <f>Move_Sets!C307</f>
        <v>Water Gun</v>
      </c>
      <c r="E306" s="10" t="str">
        <f>Move_Sets!D307</f>
        <v>Cross Chop</v>
      </c>
      <c r="F306" s="5">
        <f>Move_Sets!G307</f>
        <v>77</v>
      </c>
      <c r="G306" s="5">
        <f>Move_Sets!H307</f>
        <v>100.3561605</v>
      </c>
      <c r="H306" s="5">
        <f>Move_Sets!I307</f>
        <v>85.968180500000003</v>
      </c>
      <c r="J306" s="65">
        <f>(Inputs!$B$30*$G306*Move_Sets!$O307/Inputs!$B$10)*Move_Sets!$R307+Inputs!$B$31</f>
        <v>3.2270695788043482</v>
      </c>
      <c r="K306" s="65">
        <f>((Inputs!$B$30*$G306*Move_Sets!$T307/Inputs!$B$10)*Move_Sets!$W307+Inputs!$B$31)^Inputs!$B$36*Inputs!$B$37</f>
        <v>21.438570612616726</v>
      </c>
      <c r="L306" s="6">
        <f>J306/Move_Sets!$P307</f>
        <v>6.4541391576086964</v>
      </c>
      <c r="M306" s="6">
        <f>K306/(Move_Sets!$U307+Inputs!$B$38)</f>
        <v>10.208843148865107</v>
      </c>
      <c r="N306" s="10" t="str">
        <f>IF(L306&gt;M306*IF(Move_Sets!$N307=Move_Sets!$S307,1,Inputs!$B$21/Inputs!$B$20),MAX($N$1:$N305)+1,"")</f>
        <v/>
      </c>
      <c r="P306" s="4">
        <f>$F306*$H306/(Inputs!$B$11+Inputs!$B$31*$H306)</f>
        <v>7.3307492014253688</v>
      </c>
      <c r="Q306" s="4">
        <f>($F306-P306*Inputs!$B$31)*$H306/Inputs!$B$10</f>
        <v>45.684379081346499</v>
      </c>
      <c r="S306" s="5">
        <f>MAX(100-(Inputs!$B$12*$F306/$Q306*(Inputs!$B$22/Move_Sets!$Q307+(Inputs!$B$25*Move_Sets!$V307-1)/(Inputs!$B$25*Move_Sets!$V307)*(Move_Sets!$U307+Inputs!$B$38)*Move_Sets!$V307))*Inputs!$B$23,Inputs!$B$26)</f>
        <v>65.615894719659565</v>
      </c>
      <c r="T306" s="5">
        <f>MAX(100-(Inputs!$B$12*$F306/$Q306*(S306/Move_Sets!$Q307*Move_Sets!$P307+(Inputs!$B$25*Move_Sets!$V307-1)/(Inputs!$B$25*Move_Sets!$V307)*(Move_Sets!$U307+Inputs!$B$38)*Move_Sets!$V307))*Inputs!$B$23,Inputs!$B$26)</f>
        <v>75.923363733866495</v>
      </c>
      <c r="U306" s="5">
        <f>MAX(100-(Inputs!$B$12*$F306/$Q306*(AVERAGE(S306,T306,T306)/Move_Sets!$Q307*Move_Sets!$P307+(Inputs!$B$25*Move_Sets!$V307-1)/(Inputs!$B$25*Move_Sets!$V307)*(Move_Sets!$U307+Inputs!$B$38)*Move_Sets!$V307))*Inputs!$B$23,Inputs!$B$26)</f>
        <v>73.863421276683482</v>
      </c>
      <c r="V306" s="65">
        <f>(($U306/Move_Sets!$Q307+Inputs!$B$35)*$J306+$K306*Move_Sets!$V307)/(($U306/Move_Sets!$Q307+Inputs!$B$35)*Move_Sets!$P307+(Move_Sets!$U307+Inputs!$B$38)*Move_Sets!$V307)</f>
        <v>7.4552716824733256</v>
      </c>
      <c r="W306" s="18">
        <f t="shared" si="28"/>
        <v>0.7333657920315505</v>
      </c>
      <c r="X306" s="18">
        <f t="shared" si="33"/>
        <v>1</v>
      </c>
      <c r="Y306" s="6">
        <f t="shared" si="34"/>
        <v>7.4552716824733256</v>
      </c>
      <c r="Z306" s="5">
        <f>Y306*Q306/Inputs!$B$12</f>
        <v>68.391457368782994</v>
      </c>
      <c r="AA306" s="5">
        <f>_xlfn.RANK.EQ(Z306,$Z$2:$Z$853)+COUNTIF(Z$2:Z306,Z306)-1</f>
        <v>531</v>
      </c>
      <c r="AB306" s="5" t="str">
        <f t="shared" si="29"/>
        <v>54-1</v>
      </c>
      <c r="AC306" s="64"/>
      <c r="AD306" s="71">
        <f>MAX(120-(Inputs!$B$13*$F306/$Q306*(MAX(Inputs!$B$26+5,($U306/3))/Move_Sets!$Q307*Move_Sets!$P307+(Inputs!$B$25*Move_Sets!$V307-1)/(Inputs!$B$25*Move_Sets!$V307)*(Move_Sets!$U307)*Move_Sets!$V307+Inputs!$B$24*(Move_Sets!$V307+(($U306-25))/Move_Sets!$Q307)))*Inputs!$B$23,Inputs!$B$26)</f>
        <v>22.821322434700633</v>
      </c>
      <c r="AE306" s="71">
        <f>MAX(120-(Inputs!$B$13*$F306/$Q306*(($AD306)/Move_Sets!$Q307*Move_Sets!$P307+(Inputs!$B$25*Move_Sets!$V307-1)/(Inputs!$B$25*Move_Sets!$V307)*(Move_Sets!$U307)*Move_Sets!$V307+Inputs!$B$24*(Move_Sets!$V307+($U306-25)/Move_Sets!$Q307)))*Inputs!$B$23,Inputs!$B$26)</f>
        <v>23.488704095090227</v>
      </c>
      <c r="AF306" s="71">
        <f>MAX(120-(Inputs!$B$13*$F306/$Q306*(($AE306)/Move_Sets!$Q307*Move_Sets!$P307+(Inputs!$B$25*Move_Sets!$V307-1)/(Inputs!$B$25*Move_Sets!$V307)*(Move_Sets!$U307)*Move_Sets!$V307+Inputs!$B$24*(Move_Sets!$V307+($U306-25)/Move_Sets!$Q307)))*Inputs!$B$23,Inputs!$B$26)</f>
        <v>23.241235582781698</v>
      </c>
      <c r="AG306" s="61">
        <f>Inputs!$B$27*($F306-P306*Inputs!$B$31*Inputs!$B$27)*$H306/Inputs!$B$10</f>
        <v>86.802010550023681</v>
      </c>
      <c r="AH306" s="62">
        <f>(($AF306/Move_Sets!$Q307*$J306+$K306*Move_Sets!$V307)/($AF306/Move_Sets!$Q307*Move_Sets!$P307+(Move_Sets!$U307)*Move_Sets!$V307+Inputs!$B$24*($AF306/Move_Sets!$Q307)))</f>
        <v>3.1215178415685512</v>
      </c>
      <c r="AI306" s="62">
        <f>AH306*AG306/Inputs!$B$13</f>
        <v>43.986042957129953</v>
      </c>
      <c r="AJ306" s="5">
        <f>_xlfn.RANK.EQ(AI306,$AI$2:$AI$853)+COUNTIF(AI$2:AI306,AI306)-1</f>
        <v>679</v>
      </c>
      <c r="AK306" s="10" t="str">
        <f t="shared" si="30"/>
        <v>54-5</v>
      </c>
      <c r="AL306" s="18">
        <f t="shared" si="31"/>
        <v>0.66714409287075993</v>
      </c>
      <c r="AM306" s="65">
        <f t="shared" si="32"/>
        <v>26.872727606239643</v>
      </c>
      <c r="AN306" s="64">
        <f>_xlfn.RANK.EQ(AM306,$AM$2:$AM$853)+COUNTIF(AM$2:AM306,AM306)-1</f>
        <v>611</v>
      </c>
    </row>
    <row r="307" spans="1:40" x14ac:dyDescent="0.25">
      <c r="A307" s="10">
        <f>Move_Sets!A308</f>
        <v>306</v>
      </c>
      <c r="B307" s="10">
        <f>Move_Sets!J308</f>
        <v>54</v>
      </c>
      <c r="C307" s="10" t="str">
        <f>Move_Sets!B308</f>
        <v>Psyduck</v>
      </c>
      <c r="D307" s="10" t="str">
        <f>Move_Sets!C308</f>
        <v>Zen Headbutt</v>
      </c>
      <c r="E307" s="10" t="str">
        <f>Move_Sets!D308</f>
        <v>Psybeam</v>
      </c>
      <c r="F307" s="5">
        <f>Move_Sets!G308</f>
        <v>77</v>
      </c>
      <c r="G307" s="5">
        <f>Move_Sets!H308</f>
        <v>100.3561605</v>
      </c>
      <c r="H307" s="5">
        <f>Move_Sets!I308</f>
        <v>85.968180500000003</v>
      </c>
      <c r="J307" s="65">
        <f>(Inputs!$B$30*$G307*Move_Sets!$O308/Inputs!$B$10)*Move_Sets!$R308+Inputs!$B$31</f>
        <v>4.8633113260869569</v>
      </c>
      <c r="K307" s="65">
        <f>((Inputs!$B$30*$G307*Move_Sets!$T308/Inputs!$B$10)*Move_Sets!$W308+Inputs!$B$31)^Inputs!$B$36*Inputs!$B$37</f>
        <v>14.740266495905013</v>
      </c>
      <c r="L307" s="6">
        <f>J307/Move_Sets!$P308</f>
        <v>4.6317250724637686</v>
      </c>
      <c r="M307" s="6">
        <f>K307/(Move_Sets!$U308+Inputs!$B$38)</f>
        <v>3.7795555117705164</v>
      </c>
      <c r="N307" s="10">
        <f>IF(L307&gt;M307*IF(Move_Sets!$N308=Move_Sets!$S308,1,Inputs!$B$21/Inputs!$B$20),MAX($N$1:$N306)+1,"")</f>
        <v>25</v>
      </c>
      <c r="P307" s="4">
        <f>$F307*$H307/(Inputs!$B$11+Inputs!$B$31*$H307)</f>
        <v>7.3307492014253688</v>
      </c>
      <c r="Q307" s="4">
        <f>($F307-P307*Inputs!$B$31)*$H307/Inputs!$B$10</f>
        <v>45.684379081346499</v>
      </c>
      <c r="S307" s="5">
        <f>MAX(100-(Inputs!$B$12*$F307/$Q307*(Inputs!$B$22/Move_Sets!$Q308+(Inputs!$B$25*Move_Sets!$V308-1)/(Inputs!$B$25*Move_Sets!$V308)*(Move_Sets!$U308+Inputs!$B$38)*Move_Sets!$V308))*Inputs!$B$23,Inputs!$B$26)</f>
        <v>19.397368625500519</v>
      </c>
      <c r="T307" s="5">
        <f>MAX(100-(Inputs!$B$12*$F307/$Q307*(S307/Move_Sets!$Q308*Move_Sets!$P308+(Inputs!$B$25*Move_Sets!$V308-1)/(Inputs!$B$25*Move_Sets!$V308)*(Move_Sets!$U308+Inputs!$B$38)*Move_Sets!$V308))*Inputs!$B$23,Inputs!$B$26)</f>
        <v>33.21558481364427</v>
      </c>
      <c r="U307" s="5">
        <f>MAX(100-(Inputs!$B$12*$F307/$Q307*(AVERAGE(S307,T307,T307)/Move_Sets!$Q308*Move_Sets!$P308+(Inputs!$B$25*Move_Sets!$V308-1)/(Inputs!$B$25*Move_Sets!$V308)*(Move_Sets!$U308+Inputs!$B$38)*Move_Sets!$V308))*Inputs!$B$23,Inputs!$B$26)</f>
        <v>28.705031096743696</v>
      </c>
      <c r="V307" s="65">
        <f>(($U307/Move_Sets!$Q308+Inputs!$B$35)*$J307+$K307*Move_Sets!$V308)/(($U307/Move_Sets!$Q308+Inputs!$B$35)*Move_Sets!$P308+(Move_Sets!$U308+Inputs!$B$38)*Move_Sets!$V308)</f>
        <v>3.9669969295954299</v>
      </c>
      <c r="W307" s="18">
        <f t="shared" si="28"/>
        <v>0.21995788921682116</v>
      </c>
      <c r="X307" s="18">
        <f t="shared" si="33"/>
        <v>0.62126844865392883</v>
      </c>
      <c r="Y307" s="6">
        <f t="shared" si="34"/>
        <v>4.6317250724637686</v>
      </c>
      <c r="Z307" s="5">
        <f>Y307*Q307/Inputs!$B$12</f>
        <v>42.489454620685116</v>
      </c>
      <c r="AA307" s="5">
        <f>_xlfn.RANK.EQ(Z307,$Z$2:$Z$853)+COUNTIF(Z$2:Z307,Z307)-1</f>
        <v>675</v>
      </c>
      <c r="AB307" s="5" t="str">
        <f t="shared" si="29"/>
        <v>54-6</v>
      </c>
      <c r="AC307" s="64"/>
      <c r="AD307" s="71">
        <f>MAX(120-(Inputs!$B$13*$F307/$Q307*(MAX(Inputs!$B$26+5,($U307/3))/Move_Sets!$Q308*Move_Sets!$P308+(Inputs!$B$25*Move_Sets!$V308-1)/(Inputs!$B$25*Move_Sets!$V308)*(Move_Sets!$U308)*Move_Sets!$V308+Inputs!$B$24*(Move_Sets!$V308+(($U307-25))/Move_Sets!$Q308)))*Inputs!$B$23,Inputs!$B$26)</f>
        <v>15</v>
      </c>
      <c r="AE307" s="71">
        <f>MAX(120-(Inputs!$B$13*$F307/$Q307*(($AD307)/Move_Sets!$Q308*Move_Sets!$P308+(Inputs!$B$25*Move_Sets!$V308-1)/(Inputs!$B$25*Move_Sets!$V308)*(Move_Sets!$U308)*Move_Sets!$V308+Inputs!$B$24*(Move_Sets!$V308+($U307-25)/Move_Sets!$Q308)))*Inputs!$B$23,Inputs!$B$26)</f>
        <v>15</v>
      </c>
      <c r="AF307" s="71">
        <f>MAX(120-(Inputs!$B$13*$F307/$Q307*(($AE307)/Move_Sets!$Q308*Move_Sets!$P308+(Inputs!$B$25*Move_Sets!$V308-1)/(Inputs!$B$25*Move_Sets!$V308)*(Move_Sets!$U308)*Move_Sets!$V308+Inputs!$B$24*(Move_Sets!$V308+($U307-25)/Move_Sets!$Q308)))*Inputs!$B$23,Inputs!$B$26)</f>
        <v>15</v>
      </c>
      <c r="AG307" s="61">
        <f>Inputs!$B$27*($F307-P307*Inputs!$B$31*Inputs!$B$27)*$H307/Inputs!$B$10</f>
        <v>86.802010550023681</v>
      </c>
      <c r="AH307" s="62">
        <f>(($AF307/Move_Sets!$Q308*$J307+$K307*Move_Sets!$V308)/($AF307/Move_Sets!$Q308*Move_Sets!$P308+(Move_Sets!$U308)*Move_Sets!$V308+Inputs!$B$24*($AF307/Move_Sets!$Q308)))</f>
        <v>3.3064873390516838</v>
      </c>
      <c r="AI307" s="62">
        <f>AH307*AG307/Inputs!$B$13</f>
        <v>46.592491702578563</v>
      </c>
      <c r="AJ307" s="5">
        <f>_xlfn.RANK.EQ(AI307,$AI$2:$AI$853)+COUNTIF(AI$2:AI307,AI307)-1</f>
        <v>659</v>
      </c>
      <c r="AK307" s="10" t="str">
        <f t="shared" si="30"/>
        <v>54-3</v>
      </c>
      <c r="AL307" s="18">
        <f t="shared" si="31"/>
        <v>0.7066765619676324</v>
      </c>
      <c r="AM307" s="65">
        <f t="shared" si="32"/>
        <v>21.938739474048731</v>
      </c>
      <c r="AN307" s="64">
        <f>_xlfn.RANK.EQ(AM307,$AM$2:$AM$853)+COUNTIF(AM$2:AM307,AM307)-1</f>
        <v>670</v>
      </c>
    </row>
    <row r="308" spans="1:40" x14ac:dyDescent="0.25">
      <c r="A308" s="10">
        <f>Move_Sets!A309</f>
        <v>307</v>
      </c>
      <c r="B308" s="10">
        <f>Move_Sets!J309</f>
        <v>54</v>
      </c>
      <c r="C308" s="10" t="str">
        <f>Move_Sets!B309</f>
        <v>Psyduck</v>
      </c>
      <c r="D308" s="10" t="str">
        <f>Move_Sets!C309</f>
        <v>Zen Headbutt</v>
      </c>
      <c r="E308" s="10" t="str">
        <f>Move_Sets!D309</f>
        <v>Aqua Tail</v>
      </c>
      <c r="F308" s="5">
        <f>Move_Sets!G309</f>
        <v>77</v>
      </c>
      <c r="G308" s="5">
        <f>Move_Sets!H309</f>
        <v>100.3561605</v>
      </c>
      <c r="H308" s="5">
        <f>Move_Sets!I309</f>
        <v>85.968180500000003</v>
      </c>
      <c r="J308" s="65">
        <f>(Inputs!$B$30*$G308*Move_Sets!$O309/Inputs!$B$10)*Move_Sets!$R309+Inputs!$B$31</f>
        <v>4.8633113260869569</v>
      </c>
      <c r="K308" s="65">
        <f>((Inputs!$B$30*$G308*Move_Sets!$T309/Inputs!$B$10)*Move_Sets!$W309+Inputs!$B$31)^Inputs!$B$36*Inputs!$B$37</f>
        <v>20.192232230537485</v>
      </c>
      <c r="L308" s="6">
        <f>J308/Move_Sets!$P309</f>
        <v>4.6317250724637686</v>
      </c>
      <c r="M308" s="6">
        <f>K308/(Move_Sets!$U309+Inputs!$B$38)</f>
        <v>8.2417274410357066</v>
      </c>
      <c r="N308" s="10" t="str">
        <f>IF(L308&gt;M308*IF(Move_Sets!$N309=Move_Sets!$S309,1,Inputs!$B$21/Inputs!$B$20),MAX($N$1:$N307)+1,"")</f>
        <v/>
      </c>
      <c r="P308" s="4">
        <f>$F308*$H308/(Inputs!$B$11+Inputs!$B$31*$H308)</f>
        <v>7.3307492014253688</v>
      </c>
      <c r="Q308" s="4">
        <f>($F308-P308*Inputs!$B$31)*$H308/Inputs!$B$10</f>
        <v>45.684379081346499</v>
      </c>
      <c r="S308" s="5">
        <f>MAX(100-(Inputs!$B$12*$F308/$Q308*(Inputs!$B$22/Move_Sets!$Q309+(Inputs!$B$25*Move_Sets!$V309-1)/(Inputs!$B$25*Move_Sets!$V309)*(Move_Sets!$U309+Inputs!$B$38)*Move_Sets!$V309))*Inputs!$B$23,Inputs!$B$26)</f>
        <v>61.26084118347385</v>
      </c>
      <c r="T308" s="5">
        <f>MAX(100-(Inputs!$B$12*$F308/$Q308*(S308/Move_Sets!$Q309*Move_Sets!$P309+(Inputs!$B$25*Move_Sets!$V309-1)/(Inputs!$B$25*Move_Sets!$V309)*(Move_Sets!$U309+Inputs!$B$38)*Move_Sets!$V309))*Inputs!$B$23,Inputs!$B$26)</f>
        <v>54.581392639311339</v>
      </c>
      <c r="U308" s="5">
        <f>MAX(100-(Inputs!$B$12*$F308/$Q308*(AVERAGE(S308,T308,T308)/Move_Sets!$Q309*Move_Sets!$P309+(Inputs!$B$25*Move_Sets!$V309-1)/(Inputs!$B$25*Move_Sets!$V309)*(Move_Sets!$U309+Inputs!$B$38)*Move_Sets!$V309))*Inputs!$B$23,Inputs!$B$26)</f>
        <v>56.761703834874247</v>
      </c>
      <c r="V308" s="65">
        <f>(($U308/Move_Sets!$Q309+Inputs!$B$35)*$J308+$K308*Move_Sets!$V309)/(($U308/Move_Sets!$Q309+Inputs!$B$35)*Move_Sets!$P309+(Move_Sets!$U309+Inputs!$B$38)*Move_Sets!$V309)</f>
        <v>6.0387193392986029</v>
      </c>
      <c r="W308" s="18">
        <f t="shared" si="28"/>
        <v>0.6102511513333384</v>
      </c>
      <c r="X308" s="18">
        <f t="shared" si="33"/>
        <v>0.80999319629022914</v>
      </c>
      <c r="Y308" s="6">
        <f t="shared" si="34"/>
        <v>6.0387193392986029</v>
      </c>
      <c r="Z308" s="5">
        <f>Y308*Q308/Inputs!$B$12</f>
        <v>55.396615153087474</v>
      </c>
      <c r="AA308" s="5">
        <f>_xlfn.RANK.EQ(Z308,$Z$2:$Z$853)+COUNTIF(Z$2:Z308,Z308)-1</f>
        <v>600</v>
      </c>
      <c r="AB308" s="5" t="str">
        <f t="shared" si="29"/>
        <v>54-4</v>
      </c>
      <c r="AC308" s="64"/>
      <c r="AD308" s="71">
        <f>MAX(120-(Inputs!$B$13*$F308/$Q308*(MAX(Inputs!$B$26+5,($U308/3))/Move_Sets!$Q309*Move_Sets!$P309+(Inputs!$B$25*Move_Sets!$V309-1)/(Inputs!$B$25*Move_Sets!$V309)*(Move_Sets!$U309)*Move_Sets!$V309+Inputs!$B$24*(Move_Sets!$V309+(($U308-25))/Move_Sets!$Q309)))*Inputs!$B$23,Inputs!$B$26)</f>
        <v>32.181914525934772</v>
      </c>
      <c r="AE308" s="71">
        <f>MAX(120-(Inputs!$B$13*$F308/$Q308*(($AD308)/Move_Sets!$Q309*Move_Sets!$P309+(Inputs!$B$25*Move_Sets!$V309-1)/(Inputs!$B$25*Move_Sets!$V309)*(Move_Sets!$U309)*Move_Sets!$V309+Inputs!$B$24*(Move_Sets!$V309+($U308-25)/Move_Sets!$Q309)))*Inputs!$B$23,Inputs!$B$26)</f>
        <v>24.803958665360582</v>
      </c>
      <c r="AF308" s="71">
        <f>MAX(120-(Inputs!$B$13*$F308/$Q308*(($AE308)/Move_Sets!$Q309*Move_Sets!$P309+(Inputs!$B$25*Move_Sets!$V309-1)/(Inputs!$B$25*Move_Sets!$V309)*(Move_Sets!$U309)*Move_Sets!$V309+Inputs!$B$24*(Move_Sets!$V309+($U308-25)/Move_Sets!$Q309)))*Inputs!$B$23,Inputs!$B$26)</f>
        <v>29.272405112320385</v>
      </c>
      <c r="AG308" s="61">
        <f>Inputs!$B$27*($F308-P308*Inputs!$B$31*Inputs!$B$27)*$H308/Inputs!$B$10</f>
        <v>86.802010550023681</v>
      </c>
      <c r="AH308" s="62">
        <f>(($AF308/Move_Sets!$Q309*$J308+$K308*Move_Sets!$V309)/($AF308/Move_Sets!$Q309*Move_Sets!$P309+(Move_Sets!$U309)*Move_Sets!$V309+Inputs!$B$24*($AF308/Move_Sets!$Q309)))</f>
        <v>3.8441844300216843</v>
      </c>
      <c r="AI308" s="62">
        <f>AH308*AG308/Inputs!$B$13</f>
        <v>54.16930802775633</v>
      </c>
      <c r="AJ308" s="5">
        <f>_xlfn.RANK.EQ(AI308,$AI$2:$AI$853)+COUNTIF(AI$2:AI308,AI308)-1</f>
        <v>620</v>
      </c>
      <c r="AK308" s="10" t="str">
        <f t="shared" si="30"/>
        <v>54-2</v>
      </c>
      <c r="AL308" s="18">
        <f t="shared" si="31"/>
        <v>0.82159547520189768</v>
      </c>
      <c r="AM308" s="65">
        <f t="shared" si="32"/>
        <v>26.813113597301957</v>
      </c>
      <c r="AN308" s="64">
        <f>_xlfn.RANK.EQ(AM308,$AM$2:$AM$853)+COUNTIF(AM$2:AM308,AM308)-1</f>
        <v>612</v>
      </c>
    </row>
    <row r="309" spans="1:40" x14ac:dyDescent="0.25">
      <c r="A309" s="10">
        <f>Move_Sets!A310</f>
        <v>308</v>
      </c>
      <c r="B309" s="10">
        <f>Move_Sets!J310</f>
        <v>54</v>
      </c>
      <c r="C309" s="10" t="str">
        <f>Move_Sets!B310</f>
        <v>Psyduck</v>
      </c>
      <c r="D309" s="10" t="str">
        <f>Move_Sets!C310</f>
        <v>Zen Headbutt</v>
      </c>
      <c r="E309" s="10" t="str">
        <f>Move_Sets!D310</f>
        <v>Cross Chop</v>
      </c>
      <c r="F309" s="5">
        <f>Move_Sets!G310</f>
        <v>77</v>
      </c>
      <c r="G309" s="5">
        <f>Move_Sets!H310</f>
        <v>100.3561605</v>
      </c>
      <c r="H309" s="5">
        <f>Move_Sets!I310</f>
        <v>85.968180500000003</v>
      </c>
      <c r="J309" s="65">
        <f>(Inputs!$B$30*$G309*Move_Sets!$O310/Inputs!$B$10)*Move_Sets!$R310+Inputs!$B$31</f>
        <v>4.8633113260869569</v>
      </c>
      <c r="K309" s="65">
        <f>((Inputs!$B$30*$G309*Move_Sets!$T310/Inputs!$B$10)*Move_Sets!$W310+Inputs!$B$31)^Inputs!$B$36*Inputs!$B$37</f>
        <v>21.438570612616726</v>
      </c>
      <c r="L309" s="6">
        <f>J309/Move_Sets!$P310</f>
        <v>4.6317250724637686</v>
      </c>
      <c r="M309" s="6">
        <f>K309/(Move_Sets!$U310+Inputs!$B$38)</f>
        <v>10.208843148865107</v>
      </c>
      <c r="N309" s="10" t="str">
        <f>IF(L309&gt;M309*IF(Move_Sets!$N310=Move_Sets!$S310,1,Inputs!$B$21/Inputs!$B$20),MAX($N$1:$N308)+1,"")</f>
        <v/>
      </c>
      <c r="P309" s="4">
        <f>$F309*$H309/(Inputs!$B$11+Inputs!$B$31*$H309)</f>
        <v>7.3307492014253688</v>
      </c>
      <c r="Q309" s="4">
        <f>($F309-P309*Inputs!$B$31)*$H309/Inputs!$B$10</f>
        <v>45.684379081346499</v>
      </c>
      <c r="S309" s="5">
        <f>MAX(100-(Inputs!$B$12*$F309/$Q309*(Inputs!$B$22/Move_Sets!$Q310+(Inputs!$B$25*Move_Sets!$V310-1)/(Inputs!$B$25*Move_Sets!$V310)*(Move_Sets!$U310+Inputs!$B$38)*Move_Sets!$V310))*Inputs!$B$23,Inputs!$B$26)</f>
        <v>72.277544488203688</v>
      </c>
      <c r="T309" s="5">
        <f>MAX(100-(Inputs!$B$12*$F309/$Q309*(S309/Move_Sets!$Q310*Move_Sets!$P310+(Inputs!$B$25*Move_Sets!$V310-1)/(Inputs!$B$25*Move_Sets!$V310)*(Move_Sets!$U310+Inputs!$B$38)*Move_Sets!$V310))*Inputs!$B$23,Inputs!$B$26)</f>
        <v>60.203973646065819</v>
      </c>
      <c r="U309" s="5">
        <f>MAX(100-(Inputs!$B$12*$F309/$Q309*(AVERAGE(S309,T309,T309)/Move_Sets!$Q310*Move_Sets!$P310+(Inputs!$B$25*Move_Sets!$V310-1)/(Inputs!$B$25*Move_Sets!$V310)*(Move_Sets!$U310+Inputs!$B$38)*Move_Sets!$V310))*Inputs!$B$23,Inputs!$B$26)</f>
        <v>64.145038765961232</v>
      </c>
      <c r="V309" s="65">
        <f>(($U309/Move_Sets!$Q310+Inputs!$B$35)*$J309+$K309*Move_Sets!$V310)/(($U309/Move_Sets!$Q310+Inputs!$B$35)*Move_Sets!$P310+(Move_Sets!$U310+Inputs!$B$38)*Move_Sets!$V310)</f>
        <v>5.7331358210289967</v>
      </c>
      <c r="W309" s="18">
        <f t="shared" si="28"/>
        <v>0.80251256410982807</v>
      </c>
      <c r="X309" s="18">
        <f t="shared" si="33"/>
        <v>0.76900427847681052</v>
      </c>
      <c r="Y309" s="6">
        <f t="shared" si="34"/>
        <v>5.7331358210289967</v>
      </c>
      <c r="Z309" s="5">
        <f>Y309*Q309/Inputs!$B$12</f>
        <v>52.593323327858513</v>
      </c>
      <c r="AA309" s="5">
        <f>_xlfn.RANK.EQ(Z309,$Z$2:$Z$853)+COUNTIF(Z$2:Z309,Z309)-1</f>
        <v>623</v>
      </c>
      <c r="AB309" s="5" t="str">
        <f t="shared" si="29"/>
        <v>54-5</v>
      </c>
      <c r="AC309" s="64"/>
      <c r="AD309" s="71">
        <f>MAX(120-(Inputs!$B$13*$F309/$Q309*(MAX(Inputs!$B$26+5,($U309/3))/Move_Sets!$Q310*Move_Sets!$P310+(Inputs!$B$25*Move_Sets!$V310-1)/(Inputs!$B$25*Move_Sets!$V310)*(Move_Sets!$U310)*Move_Sets!$V310+Inputs!$B$24*(Move_Sets!$V310+(($U309-25))/Move_Sets!$Q310)))*Inputs!$B$23,Inputs!$B$26)</f>
        <v>46.318072721107654</v>
      </c>
      <c r="AE309" s="71">
        <f>MAX(120-(Inputs!$B$13*$F309/$Q309*(($AD309)/Move_Sets!$Q310*Move_Sets!$P310+(Inputs!$B$25*Move_Sets!$V310-1)/(Inputs!$B$25*Move_Sets!$V310)*(Move_Sets!$U310)*Move_Sets!$V310+Inputs!$B$24*(Move_Sets!$V310+($U309-25)/Move_Sets!$Q310)))*Inputs!$B$23,Inputs!$B$26)</f>
        <v>31.215388536163999</v>
      </c>
      <c r="AF309" s="71">
        <f>MAX(120-(Inputs!$B$13*$F309/$Q309*(($AE309)/Move_Sets!$Q310*Move_Sets!$P310+(Inputs!$B$25*Move_Sets!$V310-1)/(Inputs!$B$25*Move_Sets!$V310)*(Move_Sets!$U310)*Move_Sets!$V310+Inputs!$B$24*(Move_Sets!$V310+($U309-25)/Move_Sets!$Q310)))*Inputs!$B$23,Inputs!$B$26)</f>
        <v>40.362303584326838</v>
      </c>
      <c r="AG309" s="61">
        <f>Inputs!$B$27*($F309-P309*Inputs!$B$31*Inputs!$B$27)*$H309/Inputs!$B$10</f>
        <v>86.802010550023681</v>
      </c>
      <c r="AH309" s="62">
        <f>(($AF309/Move_Sets!$Q310*$J309+$K309*Move_Sets!$V310)/($AF309/Move_Sets!$Q310*Move_Sets!$P310+(Move_Sets!$U310)*Move_Sets!$V310+Inputs!$B$24*($AF309/Move_Sets!$Q310)))</f>
        <v>2.7585238804265129</v>
      </c>
      <c r="AI309" s="62">
        <f>AH309*AG309/Inputs!$B$13</f>
        <v>38.871009573258831</v>
      </c>
      <c r="AJ309" s="5">
        <f>_xlfn.RANK.EQ(AI309,$AI$2:$AI$853)+COUNTIF(AI$2:AI309,AI309)-1</f>
        <v>716</v>
      </c>
      <c r="AK309" s="10" t="str">
        <f t="shared" si="30"/>
        <v>54-6</v>
      </c>
      <c r="AL309" s="18">
        <f t="shared" si="31"/>
        <v>0.58956347689645561</v>
      </c>
      <c r="AM309" s="65">
        <f t="shared" si="32"/>
        <v>22.038520124793564</v>
      </c>
      <c r="AN309" s="64">
        <f>_xlfn.RANK.EQ(AM309,$AM$2:$AM$853)+COUNTIF(AM$2:AM309,AM309)-1</f>
        <v>666</v>
      </c>
    </row>
    <row r="310" spans="1:40" x14ac:dyDescent="0.25">
      <c r="A310" s="10">
        <f>Move_Sets!A311</f>
        <v>309</v>
      </c>
      <c r="B310" s="10">
        <f>Move_Sets!J311</f>
        <v>55</v>
      </c>
      <c r="C310" s="10" t="str">
        <f>Move_Sets!B311</f>
        <v>Golduck</v>
      </c>
      <c r="D310" s="10" t="str">
        <f>Move_Sets!C311</f>
        <v>Water Gun</v>
      </c>
      <c r="E310" s="10" t="str">
        <f>Move_Sets!D311</f>
        <v>Psychic</v>
      </c>
      <c r="F310" s="5">
        <f>Move_Sets!G311</f>
        <v>120</v>
      </c>
      <c r="G310" s="5">
        <f>Move_Sets!H311</f>
        <v>144.9588985</v>
      </c>
      <c r="H310" s="5">
        <f>Move_Sets!I311</f>
        <v>132.0097165</v>
      </c>
      <c r="J310" s="65">
        <f>(Inputs!$B$30*$G310*Move_Sets!$O311/Inputs!$B$10)*Move_Sets!$R311+Inputs!$B$31</f>
        <v>4.4391005027173911</v>
      </c>
      <c r="K310" s="65">
        <f>((Inputs!$B$30*$G310*Move_Sets!$T311/Inputs!$B$10)*Move_Sets!$W311+Inputs!$B$31)^Inputs!$B$36*Inputs!$B$37</f>
        <v>27.844780466879165</v>
      </c>
      <c r="L310" s="6">
        <f>J310/Move_Sets!$P311</f>
        <v>8.8782010054347822</v>
      </c>
      <c r="M310" s="6">
        <f>K310/(Move_Sets!$U311+Inputs!$B$38)</f>
        <v>9.6016484368548856</v>
      </c>
      <c r="N310" s="10" t="str">
        <f>IF(L310&gt;M310*IF(Move_Sets!$N311=Move_Sets!$S311,1,Inputs!$B$21/Inputs!$B$20),MAX($N$1:$N309)+1,"")</f>
        <v/>
      </c>
      <c r="P310" s="4">
        <f>$F310*$H310/(Inputs!$B$11+Inputs!$B$31*$H310)</f>
        <v>17.107000939430545</v>
      </c>
      <c r="Q310" s="4">
        <f>($F310-P310*Inputs!$B$31)*$H310/Inputs!$B$10</f>
        <v>106.60884643413237</v>
      </c>
      <c r="S310" s="5">
        <f>MAX(100-(Inputs!$B$12*$F310/$Q310*(Inputs!$B$22/Move_Sets!$Q311+(Inputs!$B$25*Move_Sets!$V311-1)/(Inputs!$B$25*Move_Sets!$V311)*(Move_Sets!$U311+Inputs!$B$38)*Move_Sets!$V311))*Inputs!$B$23,Inputs!$B$26)</f>
        <v>67.788173034895081</v>
      </c>
      <c r="T310" s="5">
        <f>MAX(100-(Inputs!$B$12*$F310/$Q310*(S310/Move_Sets!$Q311*Move_Sets!$P311+(Inputs!$B$25*Move_Sets!$V311-1)/(Inputs!$B$25*Move_Sets!$V311)*(Move_Sets!$U311+Inputs!$B$38)*Move_Sets!$V311))*Inputs!$B$23,Inputs!$B$26)</f>
        <v>74.236910116497697</v>
      </c>
      <c r="U310" s="5">
        <f>MAX(100-(Inputs!$B$12*$F310/$Q310*(AVERAGE(S310,T310,T310)/Move_Sets!$Q311*Move_Sets!$P311+(Inputs!$B$25*Move_Sets!$V311-1)/(Inputs!$B$25*Move_Sets!$V311)*(Move_Sets!$U311+Inputs!$B$38)*Move_Sets!$V311))*Inputs!$B$23,Inputs!$B$26)</f>
        <v>73.376228106901507</v>
      </c>
      <c r="V310" s="65">
        <f>(($U310/Move_Sets!$Q311+Inputs!$B$35)*$J310+$K310*Move_Sets!$V311)/(($U310/Move_Sets!$Q311+Inputs!$B$35)*Move_Sets!$P311+(Move_Sets!$U311+Inputs!$B$38)*Move_Sets!$V311)</f>
        <v>9.2417689146475546</v>
      </c>
      <c r="W310" s="18">
        <f t="shared" si="28"/>
        <v>0.49745082583388178</v>
      </c>
      <c r="X310" s="18">
        <f t="shared" si="33"/>
        <v>0.85114456063577448</v>
      </c>
      <c r="Y310" s="6">
        <f t="shared" si="34"/>
        <v>9.2417689146475546</v>
      </c>
      <c r="Z310" s="5">
        <f>Y310*Q310/Inputs!$B$12</f>
        <v>197.84223353441752</v>
      </c>
      <c r="AA310" s="5">
        <f>_xlfn.RANK.EQ(Z310,$Z$2:$Z$853)+COUNTIF(Z$2:Z310,Z310)-1</f>
        <v>125</v>
      </c>
      <c r="AB310" s="5" t="str">
        <f t="shared" si="29"/>
        <v>55-2</v>
      </c>
      <c r="AC310" s="64"/>
      <c r="AD310" s="71">
        <f>MAX(120-(Inputs!$B$13*$F310/$Q310*(MAX(Inputs!$B$26+5,($U310/3))/Move_Sets!$Q311*Move_Sets!$P311+(Inputs!$B$25*Move_Sets!$V311-1)/(Inputs!$B$25*Move_Sets!$V311)*(Move_Sets!$U311)*Move_Sets!$V311+Inputs!$B$24*(Move_Sets!$V311+(($U310-25))/Move_Sets!$Q311)))*Inputs!$B$23,Inputs!$B$26)</f>
        <v>37.596327234839123</v>
      </c>
      <c r="AE310" s="71">
        <f>MAX(120-(Inputs!$B$13*$F310/$Q310*(($AD310)/Move_Sets!$Q311*Move_Sets!$P311+(Inputs!$B$25*Move_Sets!$V311-1)/(Inputs!$B$25*Move_Sets!$V311)*(Move_Sets!$U311)*Move_Sets!$V311+Inputs!$B$24*(Move_Sets!$V311+($U310-25)/Move_Sets!$Q311)))*Inputs!$B$23,Inputs!$B$26)</f>
        <v>34.343011555513129</v>
      </c>
      <c r="AF310" s="71">
        <f>MAX(120-(Inputs!$B$13*$F310/$Q310*(($AE310)/Move_Sets!$Q311*Move_Sets!$P311+(Inputs!$B$25*Move_Sets!$V311-1)/(Inputs!$B$25*Move_Sets!$V311)*(Move_Sets!$U311)*Move_Sets!$V311+Inputs!$B$24*(Move_Sets!$V311+($U310-25)/Move_Sets!$Q311)))*Inputs!$B$23,Inputs!$B$26)</f>
        <v>35.148643890980438</v>
      </c>
      <c r="AG310" s="61">
        <f>Inputs!$B$27*($F310-P310*Inputs!$B$31*Inputs!$B$27)*$H310/Inputs!$B$10</f>
        <v>196.85327008435564</v>
      </c>
      <c r="AH310" s="62">
        <f>(($AF310/Move_Sets!$Q311*$J310+$K310*Move_Sets!$V311)/($AF310/Move_Sets!$Q311*Move_Sets!$P311+(Move_Sets!$U311)*Move_Sets!$V311+Inputs!$B$24*($AF310/Move_Sets!$Q311)))</f>
        <v>4.2956510149935854</v>
      </c>
      <c r="AI310" s="62">
        <f>AH310*AG310/Inputs!$B$13</f>
        <v>137.27482945497869</v>
      </c>
      <c r="AJ310" s="5">
        <f>_xlfn.RANK.EQ(AI310,$AI$2:$AI$853)+COUNTIF(AI$2:AI310,AI310)-1</f>
        <v>175</v>
      </c>
      <c r="AK310" s="10" t="str">
        <f t="shared" si="30"/>
        <v>55-5</v>
      </c>
      <c r="AL310" s="18">
        <f t="shared" si="31"/>
        <v>0.90073832846762403</v>
      </c>
      <c r="AM310" s="65">
        <f t="shared" si="32"/>
        <v>80.467769767982631</v>
      </c>
      <c r="AN310" s="64">
        <f>_xlfn.RANK.EQ(AM310,$AM$2:$AM$853)+COUNTIF(AM$2:AM310,AM310)-1</f>
        <v>153</v>
      </c>
    </row>
    <row r="311" spans="1:40" x14ac:dyDescent="0.25">
      <c r="A311" s="10">
        <f>Move_Sets!A312</f>
        <v>310</v>
      </c>
      <c r="B311" s="10">
        <f>Move_Sets!J312</f>
        <v>55</v>
      </c>
      <c r="C311" s="10" t="str">
        <f>Move_Sets!B312</f>
        <v>Golduck</v>
      </c>
      <c r="D311" s="10" t="str">
        <f>Move_Sets!C312</f>
        <v>Water Gun</v>
      </c>
      <c r="E311" s="10" t="str">
        <f>Move_Sets!D312</f>
        <v>Hydro Pump</v>
      </c>
      <c r="F311" s="5">
        <f>Move_Sets!G312</f>
        <v>120</v>
      </c>
      <c r="G311" s="5">
        <f>Move_Sets!H312</f>
        <v>144.9588985</v>
      </c>
      <c r="H311" s="5">
        <f>Move_Sets!I312</f>
        <v>132.0097165</v>
      </c>
      <c r="J311" s="65">
        <f>(Inputs!$B$30*$G311*Move_Sets!$O312/Inputs!$B$10)*Move_Sets!$R312+Inputs!$B$31</f>
        <v>4.4391005027173911</v>
      </c>
      <c r="K311" s="65">
        <f>((Inputs!$B$30*$G311*Move_Sets!$T312/Inputs!$B$10)*Move_Sets!$W312+Inputs!$B$31)^Inputs!$B$36*Inputs!$B$37</f>
        <v>54.499251155196852</v>
      </c>
      <c r="L311" s="6">
        <f>J311/Move_Sets!$P312</f>
        <v>8.8782010054347822</v>
      </c>
      <c r="M311" s="6">
        <f>K311/(Move_Sets!$U312+Inputs!$B$38)</f>
        <v>13.974166962870989</v>
      </c>
      <c r="N311" s="10" t="str">
        <f>IF(L311&gt;M311*IF(Move_Sets!$N312=Move_Sets!$S312,1,Inputs!$B$21/Inputs!$B$20),MAX($N$1:$N310)+1,"")</f>
        <v/>
      </c>
      <c r="P311" s="4">
        <f>$F311*$H311/(Inputs!$B$11+Inputs!$B$31*$H311)</f>
        <v>17.107000939430545</v>
      </c>
      <c r="Q311" s="4">
        <f>($F311-P311*Inputs!$B$31)*$H311/Inputs!$B$10</f>
        <v>106.60884643413237</v>
      </c>
      <c r="S311" s="5">
        <f>MAX(100-(Inputs!$B$12*$F311/$Q311*(Inputs!$B$22/Move_Sets!$Q312+(Inputs!$B$25*Move_Sets!$V312-1)/(Inputs!$B$25*Move_Sets!$V312)*(Move_Sets!$U312+Inputs!$B$38)*Move_Sets!$V312))*Inputs!$B$23,Inputs!$B$26)</f>
        <v>74.514819312256947</v>
      </c>
      <c r="T311" s="5">
        <f>MAX(100-(Inputs!$B$12*$F311/$Q311*(S311/Move_Sets!$Q312*Move_Sets!$P312+(Inputs!$B$25*Move_Sets!$V312-1)/(Inputs!$B$25*Move_Sets!$V312)*(Move_Sets!$U312+Inputs!$B$38)*Move_Sets!$V312))*Inputs!$B$23,Inputs!$B$26)</f>
        <v>79.616896568242112</v>
      </c>
      <c r="U311" s="5">
        <f>MAX(100-(Inputs!$B$12*$F311/$Q311*(AVERAGE(S311,T311,T311)/Move_Sets!$Q312*Move_Sets!$P312+(Inputs!$B$25*Move_Sets!$V312-1)/(Inputs!$B$25*Move_Sets!$V312)*(Move_Sets!$U312+Inputs!$B$38)*Move_Sets!$V312))*Inputs!$B$23,Inputs!$B$26)</f>
        <v>78.935946786877324</v>
      </c>
      <c r="V311" s="65">
        <f>(($U311/Move_Sets!$Q312+Inputs!$B$35)*$J311+$K311*Move_Sets!$V312)/(($U311/Move_Sets!$Q312+Inputs!$B$35)*Move_Sets!$P312+(Move_Sets!$U312+Inputs!$B$38)*Move_Sets!$V312)</f>
        <v>10.858048493835506</v>
      </c>
      <c r="W311" s="18">
        <f t="shared" si="28"/>
        <v>0.61148730094798553</v>
      </c>
      <c r="X311" s="18">
        <f t="shared" si="33"/>
        <v>1</v>
      </c>
      <c r="Y311" s="6">
        <f t="shared" si="34"/>
        <v>10.858048493835506</v>
      </c>
      <c r="Z311" s="5">
        <f>Y311*Q311/Inputs!$B$12</f>
        <v>232.44257519150031</v>
      </c>
      <c r="AA311" s="5">
        <f>_xlfn.RANK.EQ(Z311,$Z$2:$Z$853)+COUNTIF(Z$2:Z311,Z311)-1</f>
        <v>76</v>
      </c>
      <c r="AB311" s="5" t="str">
        <f t="shared" si="29"/>
        <v>55-1</v>
      </c>
      <c r="AC311" s="64"/>
      <c r="AD311" s="71">
        <f>MAX(120-(Inputs!$B$13*$F311/$Q311*(MAX(Inputs!$B$26+5,($U311/3))/Move_Sets!$Q312*Move_Sets!$P312+(Inputs!$B$25*Move_Sets!$V312-1)/(Inputs!$B$25*Move_Sets!$V312)*(Move_Sets!$U312)*Move_Sets!$V312+Inputs!$B$24*(Move_Sets!$V312+(($U311-25))/Move_Sets!$Q312)))*Inputs!$B$23,Inputs!$B$26)</f>
        <v>46.537875848252966</v>
      </c>
      <c r="AE311" s="71">
        <f>MAX(120-(Inputs!$B$13*$F311/$Q311*(($AD311)/Move_Sets!$Q312*Move_Sets!$P312+(Inputs!$B$25*Move_Sets!$V312-1)/(Inputs!$B$25*Move_Sets!$V312)*(Move_Sets!$U312)*Move_Sets!$V312+Inputs!$B$24*(Move_Sets!$V312+($U311-25)/Move_Sets!$Q312)))*Inputs!$B$23,Inputs!$B$26)</f>
        <v>41.529252187745925</v>
      </c>
      <c r="AF311" s="71">
        <f>MAX(120-(Inputs!$B$13*$F311/$Q311*(($AE311)/Move_Sets!$Q312*Move_Sets!$P312+(Inputs!$B$25*Move_Sets!$V312-1)/(Inputs!$B$25*Move_Sets!$V312)*(Move_Sets!$U312)*Move_Sets!$V312+Inputs!$B$24*(Move_Sets!$V312+($U311-25)/Move_Sets!$Q312)))*Inputs!$B$23,Inputs!$B$26)</f>
        <v>42.769558870166335</v>
      </c>
      <c r="AG311" s="61">
        <f>Inputs!$B$27*($F311-P311*Inputs!$B$31*Inputs!$B$27)*$H311/Inputs!$B$10</f>
        <v>196.85327008435564</v>
      </c>
      <c r="AH311" s="62">
        <f>(($AF311/Move_Sets!$Q312*$J311+$K311*Move_Sets!$V312)/($AF311/Move_Sets!$Q312*Move_Sets!$P312+(Move_Sets!$U312)*Move_Sets!$V312+Inputs!$B$24*($AF311/Move_Sets!$Q312)))</f>
        <v>4.2790327458561537</v>
      </c>
      <c r="AI311" s="62">
        <f>AH311*AG311/Inputs!$B$13</f>
        <v>136.7437644188025</v>
      </c>
      <c r="AJ311" s="5">
        <f>_xlfn.RANK.EQ(AI311,$AI$2:$AI$853)+COUNTIF(AI$2:AI311,AI311)-1</f>
        <v>178</v>
      </c>
      <c r="AK311" s="10" t="str">
        <f t="shared" si="30"/>
        <v>55-6</v>
      </c>
      <c r="AL311" s="18">
        <f t="shared" si="31"/>
        <v>0.89725370834540552</v>
      </c>
      <c r="AM311" s="65">
        <f t="shared" si="32"/>
        <v>87.861778134836044</v>
      </c>
      <c r="AN311" s="64">
        <f>_xlfn.RANK.EQ(AM311,$AM$2:$AM$853)+COUNTIF(AM$2:AM311,AM311)-1</f>
        <v>119</v>
      </c>
    </row>
    <row r="312" spans="1:40" x14ac:dyDescent="0.25">
      <c r="A312" s="10">
        <f>Move_Sets!A313</f>
        <v>311</v>
      </c>
      <c r="B312" s="10">
        <f>Move_Sets!J313</f>
        <v>55</v>
      </c>
      <c r="C312" s="10" t="str">
        <f>Move_Sets!B313</f>
        <v>Golduck</v>
      </c>
      <c r="D312" s="10" t="str">
        <f>Move_Sets!C313</f>
        <v>Water Gun</v>
      </c>
      <c r="E312" s="10" t="str">
        <f>Move_Sets!D313</f>
        <v>Ice Beam</v>
      </c>
      <c r="F312" s="5">
        <f>Move_Sets!G313</f>
        <v>120</v>
      </c>
      <c r="G312" s="5">
        <f>Move_Sets!H313</f>
        <v>144.9588985</v>
      </c>
      <c r="H312" s="5">
        <f>Move_Sets!I313</f>
        <v>132.0097165</v>
      </c>
      <c r="J312" s="65">
        <f>(Inputs!$B$30*$G312*Move_Sets!$O313/Inputs!$B$10)*Move_Sets!$R313+Inputs!$B$31</f>
        <v>4.4391005027173911</v>
      </c>
      <c r="K312" s="65">
        <f>((Inputs!$B$30*$G312*Move_Sets!$T313/Inputs!$B$10)*Move_Sets!$W313+Inputs!$B$31)^Inputs!$B$36*Inputs!$B$37</f>
        <v>32.552589549445671</v>
      </c>
      <c r="L312" s="6">
        <f>J312/Move_Sets!$P313</f>
        <v>8.8782010054347822</v>
      </c>
      <c r="M312" s="6">
        <f>K312/(Move_Sets!$U313+Inputs!$B$38)</f>
        <v>8.6806905465188446</v>
      </c>
      <c r="N312" s="10" t="str">
        <f>IF(L312&gt;M312*IF(Move_Sets!$N313=Move_Sets!$S313,1,Inputs!$B$21/Inputs!$B$20),MAX($N$1:$N311)+1,"")</f>
        <v/>
      </c>
      <c r="P312" s="4">
        <f>$F312*$H312/(Inputs!$B$11+Inputs!$B$31*$H312)</f>
        <v>17.107000939430545</v>
      </c>
      <c r="Q312" s="4">
        <f>($F312-P312*Inputs!$B$31)*$H312/Inputs!$B$10</f>
        <v>106.60884643413237</v>
      </c>
      <c r="S312" s="5">
        <f>MAX(100-(Inputs!$B$12*$F312/$Q312*(Inputs!$B$22/Move_Sets!$Q313+(Inputs!$B$25*Move_Sets!$V313-1)/(Inputs!$B$25*Move_Sets!$V313)*(Move_Sets!$U313+Inputs!$B$38)*Move_Sets!$V313))*Inputs!$B$23,Inputs!$B$26)</f>
        <v>64.214642200046598</v>
      </c>
      <c r="T312" s="5">
        <f>MAX(100-(Inputs!$B$12*$F312/$Q312*(S312/Move_Sets!$Q313*Move_Sets!$P313+(Inputs!$B$25*Move_Sets!$V313-1)/(Inputs!$B$25*Move_Sets!$V313)*(Move_Sets!$U313+Inputs!$B$38)*Move_Sets!$V313))*Inputs!$B$23,Inputs!$B$26)</f>
        <v>71.378792314008464</v>
      </c>
      <c r="U312" s="5">
        <f>MAX(100-(Inputs!$B$12*$F312/$Q312*(AVERAGE(S312,T312,T312)/Move_Sets!$Q313*Move_Sets!$P313+(Inputs!$B$25*Move_Sets!$V313-1)/(Inputs!$B$25*Move_Sets!$V313)*(Move_Sets!$U313+Inputs!$B$38)*Move_Sets!$V313))*Inputs!$B$23,Inputs!$B$26)</f>
        <v>70.422627558164351</v>
      </c>
      <c r="V312" s="65">
        <f>(($U312/Move_Sets!$Q313+Inputs!$B$35)*$J312+$K312*Move_Sets!$V313)/(($U312/Move_Sets!$Q313+Inputs!$B$35)*Move_Sets!$P313+(Move_Sets!$U313+Inputs!$B$38)*Move_Sets!$V313)</f>
        <v>8.7645166535329828</v>
      </c>
      <c r="W312" s="18">
        <f t="shared" si="28"/>
        <v>0.42441350941225553</v>
      </c>
      <c r="X312" s="18">
        <f t="shared" si="33"/>
        <v>0.81766083569024839</v>
      </c>
      <c r="Y312" s="6">
        <f t="shared" si="34"/>
        <v>8.8782010054347822</v>
      </c>
      <c r="Z312" s="5">
        <f>Y312*Q312/Inputs!$B$12</f>
        <v>190.05919028107556</v>
      </c>
      <c r="AA312" s="5">
        <f>_xlfn.RANK.EQ(Z312,$Z$2:$Z$853)+COUNTIF(Z$2:Z312,Z312)-1</f>
        <v>139</v>
      </c>
      <c r="AB312" s="5" t="str">
        <f t="shared" si="29"/>
        <v>55-3</v>
      </c>
      <c r="AC312" s="64"/>
      <c r="AD312" s="71">
        <f>MAX(120-(Inputs!$B$13*$F312/$Q312*(MAX(Inputs!$B$26+5,($U312/3))/Move_Sets!$Q313*Move_Sets!$P313+(Inputs!$B$25*Move_Sets!$V313-1)/(Inputs!$B$25*Move_Sets!$V313)*(Move_Sets!$U313)*Move_Sets!$V313+Inputs!$B$24*(Move_Sets!$V313+(($U312-25))/Move_Sets!$Q313)))*Inputs!$B$23,Inputs!$B$26)</f>
        <v>36.345510799949196</v>
      </c>
      <c r="AE312" s="71">
        <f>MAX(120-(Inputs!$B$13*$F312/$Q312*(($AD312)/Move_Sets!$Q313*Move_Sets!$P313+(Inputs!$B$25*Move_Sets!$V313-1)/(Inputs!$B$25*Move_Sets!$V313)*(Move_Sets!$U313)*Move_Sets!$V313+Inputs!$B$24*(Move_Sets!$V313+($U312-25)/Move_Sets!$Q313)))*Inputs!$B$23,Inputs!$B$26)</f>
        <v>33.158135887148148</v>
      </c>
      <c r="AF312" s="71">
        <f>MAX(120-(Inputs!$B$13*$F312/$Q312*(($AE312)/Move_Sets!$Q313*Move_Sets!$P313+(Inputs!$B$25*Move_Sets!$V313-1)/(Inputs!$B$25*Move_Sets!$V313)*(Move_Sets!$U313)*Move_Sets!$V313+Inputs!$B$24*(Move_Sets!$V313+($U312-25)/Move_Sets!$Q313)))*Inputs!$B$23,Inputs!$B$26)</f>
        <v>33.947439031422746</v>
      </c>
      <c r="AG312" s="61">
        <f>Inputs!$B$27*($F312-P312*Inputs!$B$31*Inputs!$B$27)*$H312/Inputs!$B$10</f>
        <v>196.85327008435564</v>
      </c>
      <c r="AH312" s="62">
        <f>(($AF312/Move_Sets!$Q313*$J312+$K312*Move_Sets!$V313)/($AF312/Move_Sets!$Q313*Move_Sets!$P313+(Move_Sets!$U313)*Move_Sets!$V313+Inputs!$B$24*($AF312/Move_Sets!$Q313)))</f>
        <v>4.4600912134305508</v>
      </c>
      <c r="AI312" s="62">
        <f>AH312*AG312/Inputs!$B$13</f>
        <v>142.52979549323146</v>
      </c>
      <c r="AJ312" s="5">
        <f>_xlfn.RANK.EQ(AI312,$AI$2:$AI$853)+COUNTIF(AI$2:AI312,AI312)-1</f>
        <v>157</v>
      </c>
      <c r="AK312" s="10" t="str">
        <f t="shared" si="30"/>
        <v>55-4</v>
      </c>
      <c r="AL312" s="18">
        <f t="shared" si="31"/>
        <v>0.93521915313331627</v>
      </c>
      <c r="AM312" s="65">
        <f t="shared" si="32"/>
        <v>80.202313187028253</v>
      </c>
      <c r="AN312" s="64">
        <f>_xlfn.RANK.EQ(AM312,$AM$2:$AM$853)+COUNTIF(AM$2:AM312,AM312)-1</f>
        <v>154</v>
      </c>
    </row>
    <row r="313" spans="1:40" x14ac:dyDescent="0.25">
      <c r="A313" s="10">
        <f>Move_Sets!A314</f>
        <v>312</v>
      </c>
      <c r="B313" s="10">
        <f>Move_Sets!J314</f>
        <v>55</v>
      </c>
      <c r="C313" s="10" t="str">
        <f>Move_Sets!B314</f>
        <v>Golduck</v>
      </c>
      <c r="D313" s="10" t="str">
        <f>Move_Sets!C314</f>
        <v>Confusion</v>
      </c>
      <c r="E313" s="10" t="str">
        <f>Move_Sets!D314</f>
        <v>Psychic</v>
      </c>
      <c r="F313" s="5">
        <f>Move_Sets!G314</f>
        <v>120</v>
      </c>
      <c r="G313" s="5">
        <f>Move_Sets!H314</f>
        <v>144.9588985</v>
      </c>
      <c r="H313" s="5">
        <f>Move_Sets!I314</f>
        <v>132.0097165</v>
      </c>
      <c r="J313" s="65">
        <f>(Inputs!$B$30*$G313*Move_Sets!$O314/Inputs!$B$10)*Move_Sets!$R314+Inputs!$B$31</f>
        <v>8.3782010054347822</v>
      </c>
      <c r="K313" s="65">
        <f>((Inputs!$B$30*$G313*Move_Sets!$T314/Inputs!$B$10)*Move_Sets!$W314+Inputs!$B$31)^Inputs!$B$36*Inputs!$B$37</f>
        <v>27.844780466879165</v>
      </c>
      <c r="L313" s="6">
        <f>J313/Move_Sets!$P314</f>
        <v>5.5484774870429021</v>
      </c>
      <c r="M313" s="6">
        <f>K313/(Move_Sets!$U314+Inputs!$B$38)</f>
        <v>9.6016484368548856</v>
      </c>
      <c r="N313" s="10" t="str">
        <f>IF(L313&gt;M313*IF(Move_Sets!$N314=Move_Sets!$S314,1,Inputs!$B$21/Inputs!$B$20),MAX($N$1:$N312)+1,"")</f>
        <v/>
      </c>
      <c r="P313" s="4">
        <f>$F313*$H313/(Inputs!$B$11+Inputs!$B$31*$H313)</f>
        <v>17.107000939430545</v>
      </c>
      <c r="Q313" s="4">
        <f>($F313-P313*Inputs!$B$31)*$H313/Inputs!$B$10</f>
        <v>106.60884643413237</v>
      </c>
      <c r="S313" s="5">
        <f>MAX(100-(Inputs!$B$12*$F313/$Q313*(Inputs!$B$22/Move_Sets!$Q314+(Inputs!$B$25*Move_Sets!$V314-1)/(Inputs!$B$25*Move_Sets!$V314)*(Move_Sets!$U314+Inputs!$B$38)*Move_Sets!$V314))*Inputs!$B$23,Inputs!$B$26)</f>
        <v>77.798063328588341</v>
      </c>
      <c r="T313" s="5">
        <f>MAX(100-(Inputs!$B$12*$F313/$Q313*(S313/Move_Sets!$Q314*Move_Sets!$P314+(Inputs!$B$25*Move_Sets!$V314-1)/(Inputs!$B$25*Move_Sets!$V314)*(Move_Sets!$U314+Inputs!$B$38)*Move_Sets!$V314))*Inputs!$B$23,Inputs!$B$26)</f>
        <v>64.289701237056306</v>
      </c>
      <c r="U313" s="5">
        <f>MAX(100-(Inputs!$B$12*$F313/$Q313*(AVERAGE(S313,T313,T313)/Move_Sets!$Q314*Move_Sets!$P314+(Inputs!$B$25*Move_Sets!$V314-1)/(Inputs!$B$25*Move_Sets!$V314)*(Move_Sets!$U314+Inputs!$B$38)*Move_Sets!$V314))*Inputs!$B$23,Inputs!$B$26)</f>
        <v>67.012074651741884</v>
      </c>
      <c r="V313" s="65">
        <f>(($U313/Move_Sets!$Q314+Inputs!$B$35)*$J313+$K313*Move_Sets!$V314)/(($U313/Move_Sets!$Q314+Inputs!$B$35)*Move_Sets!$P314+(Move_Sets!$U314+Inputs!$B$38)*Move_Sets!$V314)</f>
        <v>7.1655380624709357</v>
      </c>
      <c r="W313" s="18">
        <f t="shared" si="28"/>
        <v>0.60103815125215854</v>
      </c>
      <c r="X313" s="18">
        <f t="shared" si="33"/>
        <v>0.65992872167950456</v>
      </c>
      <c r="Y313" s="6">
        <f t="shared" si="34"/>
        <v>7.1655380624709357</v>
      </c>
      <c r="Z313" s="5">
        <f>Y313*Q313/Inputs!$B$12</f>
        <v>153.39553151001897</v>
      </c>
      <c r="AA313" s="5">
        <f>_xlfn.RANK.EQ(Z313,$Z$2:$Z$853)+COUNTIF(Z$2:Z313,Z313)-1</f>
        <v>212</v>
      </c>
      <c r="AB313" s="5" t="str">
        <f t="shared" si="29"/>
        <v>55-5</v>
      </c>
      <c r="AC313" s="64"/>
      <c r="AD313" s="71">
        <f>MAX(120-(Inputs!$B$13*$F313/$Q313*(MAX(Inputs!$B$26+5,($U313/3))/Move_Sets!$Q314*Move_Sets!$P314+(Inputs!$B$25*Move_Sets!$V314-1)/(Inputs!$B$25*Move_Sets!$V314)*(Move_Sets!$U314)*Move_Sets!$V314+Inputs!$B$24*(Move_Sets!$V314+(($U313-25))/Move_Sets!$Q314)))*Inputs!$B$23,Inputs!$B$26)</f>
        <v>62.411777306140188</v>
      </c>
      <c r="AE313" s="71">
        <f>MAX(120-(Inputs!$B$13*$F313/$Q313*(($AD313)/Move_Sets!$Q314*Move_Sets!$P314+(Inputs!$B$25*Move_Sets!$V314-1)/(Inputs!$B$25*Move_Sets!$V314)*(Move_Sets!$U314)*Move_Sets!$V314+Inputs!$B$24*(Move_Sets!$V314+($U313-25)/Move_Sets!$Q314)))*Inputs!$B$23,Inputs!$B$26)</f>
        <v>47.426842228105656</v>
      </c>
      <c r="AF313" s="71">
        <f>MAX(120-(Inputs!$B$13*$F313/$Q313*(($AE313)/Move_Sets!$Q314*Move_Sets!$P314+(Inputs!$B$25*Move_Sets!$V314-1)/(Inputs!$B$25*Move_Sets!$V314)*(Move_Sets!$U314)*Move_Sets!$V314+Inputs!$B$24*(Move_Sets!$V314+($U313-25)/Move_Sets!$Q314)))*Inputs!$B$23,Inputs!$B$26)</f>
        <v>53.030124431518701</v>
      </c>
      <c r="AG313" s="61">
        <f>Inputs!$B$27*($F313-P313*Inputs!$B$31*Inputs!$B$27)*$H313/Inputs!$B$10</f>
        <v>196.85327008435564</v>
      </c>
      <c r="AH313" s="62">
        <f>(($AF313/Move_Sets!$Q314*$J313+$K313*Move_Sets!$V314)/($AF313/Move_Sets!$Q314*Move_Sets!$P314+(Move_Sets!$U314)*Move_Sets!$V314+Inputs!$B$24*($AF313/Move_Sets!$Q314)))</f>
        <v>4.6267884631344547</v>
      </c>
      <c r="AI313" s="62">
        <f>AH313*AG313/Inputs!$B$13</f>
        <v>147.85688944100448</v>
      </c>
      <c r="AJ313" s="5">
        <f>_xlfn.RANK.EQ(AI313,$AI$2:$AI$853)+COUNTIF(AI$2:AI313,AI313)-1</f>
        <v>147</v>
      </c>
      <c r="AK313" s="10" t="str">
        <f t="shared" si="30"/>
        <v>55-3</v>
      </c>
      <c r="AL313" s="18">
        <f t="shared" si="31"/>
        <v>0.97017325008727207</v>
      </c>
      <c r="AM313" s="65">
        <f t="shared" si="32"/>
        <v>73.664122331901453</v>
      </c>
      <c r="AN313" s="64">
        <f>_xlfn.RANK.EQ(AM313,$AM$2:$AM$853)+COUNTIF(AM$2:AM313,AM313)-1</f>
        <v>182</v>
      </c>
    </row>
    <row r="314" spans="1:40" x14ac:dyDescent="0.25">
      <c r="A314" s="10">
        <f>Move_Sets!A315</f>
        <v>313</v>
      </c>
      <c r="B314" s="10">
        <f>Move_Sets!J315</f>
        <v>55</v>
      </c>
      <c r="C314" s="10" t="str">
        <f>Move_Sets!B315</f>
        <v>Golduck</v>
      </c>
      <c r="D314" s="10" t="str">
        <f>Move_Sets!C315</f>
        <v>Confusion</v>
      </c>
      <c r="E314" s="10" t="str">
        <f>Move_Sets!D315</f>
        <v>Hydro Pump</v>
      </c>
      <c r="F314" s="5">
        <f>Move_Sets!G315</f>
        <v>120</v>
      </c>
      <c r="G314" s="5">
        <f>Move_Sets!H315</f>
        <v>144.9588985</v>
      </c>
      <c r="H314" s="5">
        <f>Move_Sets!I315</f>
        <v>132.0097165</v>
      </c>
      <c r="J314" s="65">
        <f>(Inputs!$B$30*$G314*Move_Sets!$O315/Inputs!$B$10)*Move_Sets!$R315+Inputs!$B$31</f>
        <v>8.3782010054347822</v>
      </c>
      <c r="K314" s="65">
        <f>((Inputs!$B$30*$G314*Move_Sets!$T315/Inputs!$B$10)*Move_Sets!$W315+Inputs!$B$31)^Inputs!$B$36*Inputs!$B$37</f>
        <v>54.499251155196852</v>
      </c>
      <c r="L314" s="6">
        <f>J314/Move_Sets!$P315</f>
        <v>5.5484774870429021</v>
      </c>
      <c r="M314" s="6">
        <f>K314/(Move_Sets!$U315+Inputs!$B$38)</f>
        <v>13.974166962870989</v>
      </c>
      <c r="N314" s="10" t="str">
        <f>IF(L314&gt;M314*IF(Move_Sets!$N315=Move_Sets!$S315,1,Inputs!$B$21/Inputs!$B$20),MAX($N$1:$N313)+1,"")</f>
        <v/>
      </c>
      <c r="P314" s="4">
        <f>$F314*$H314/(Inputs!$B$11+Inputs!$B$31*$H314)</f>
        <v>17.107000939430545</v>
      </c>
      <c r="Q314" s="4">
        <f>($F314-P314*Inputs!$B$31)*$H314/Inputs!$B$10</f>
        <v>106.60884643413237</v>
      </c>
      <c r="S314" s="5">
        <f>MAX(100-(Inputs!$B$12*$F314/$Q314*(Inputs!$B$22/Move_Sets!$Q315+(Inputs!$B$25*Move_Sets!$V315-1)/(Inputs!$B$25*Move_Sets!$V315)*(Move_Sets!$U315+Inputs!$B$38)*Move_Sets!$V315))*Inputs!$B$23,Inputs!$B$26)</f>
        <v>84.524709605950221</v>
      </c>
      <c r="T314" s="5">
        <f>MAX(100-(Inputs!$B$12*$F314/$Q314*(S314/Move_Sets!$Q315*Move_Sets!$P315+(Inputs!$B$25*Move_Sets!$V315-1)/(Inputs!$B$25*Move_Sets!$V315)*(Move_Sets!$U315+Inputs!$B$38)*Move_Sets!$V315))*Inputs!$B$23,Inputs!$B$26)</f>
        <v>68.982891177735823</v>
      </c>
      <c r="U314" s="5">
        <f>MAX(100-(Inputs!$B$12*$F314/$Q314*(AVERAGE(S314,T314,T314)/Move_Sets!$Q315*Move_Sets!$P315+(Inputs!$B$25*Move_Sets!$V315-1)/(Inputs!$B$25*Move_Sets!$V315)*(Move_Sets!$U315+Inputs!$B$38)*Move_Sets!$V315))*Inputs!$B$23,Inputs!$B$26)</f>
        <v>72.115072046011818</v>
      </c>
      <c r="V314" s="65">
        <f>(($U314/Move_Sets!$Q315+Inputs!$B$35)*$J314+$K314*Move_Sets!$V315)/(($U314/Move_Sets!$Q315+Inputs!$B$35)*Move_Sets!$P315+(Move_Sets!$U315+Inputs!$B$38)*Move_Sets!$V315)</f>
        <v>8.0401271636589815</v>
      </c>
      <c r="W314" s="18">
        <f t="shared" si="28"/>
        <v>0.70427943211481847</v>
      </c>
      <c r="X314" s="18">
        <f t="shared" si="33"/>
        <v>0.74047626221448937</v>
      </c>
      <c r="Y314" s="6">
        <f t="shared" si="34"/>
        <v>8.0401271636589815</v>
      </c>
      <c r="Z314" s="5">
        <f>Y314*Q314/Inputs!$B$12</f>
        <v>172.11820925731257</v>
      </c>
      <c r="AA314" s="5">
        <f>_xlfn.RANK.EQ(Z314,$Z$2:$Z$853)+COUNTIF(Z$2:Z314,Z314)-1</f>
        <v>173</v>
      </c>
      <c r="AB314" s="5" t="str">
        <f t="shared" si="29"/>
        <v>55-4</v>
      </c>
      <c r="AC314" s="64"/>
      <c r="AD314" s="71">
        <f>MAX(120-(Inputs!$B$13*$F314/$Q314*(MAX(Inputs!$B$26+5,($U314/3))/Move_Sets!$Q315*Move_Sets!$P315+(Inputs!$B$25*Move_Sets!$V315-1)/(Inputs!$B$25*Move_Sets!$V315)*(Move_Sets!$U315)*Move_Sets!$V315+Inputs!$B$24*(Move_Sets!$V315+(($U314-25))/Move_Sets!$Q315)))*Inputs!$B$23,Inputs!$B$26)</f>
        <v>74.155953798857894</v>
      </c>
      <c r="AE314" s="71">
        <f>MAX(120-(Inputs!$B$13*$F314/$Q314*(($AD314)/Move_Sets!$Q315*Move_Sets!$P315+(Inputs!$B$25*Move_Sets!$V315-1)/(Inputs!$B$25*Move_Sets!$V315)*(Move_Sets!$U315)*Move_Sets!$V315+Inputs!$B$24*(Move_Sets!$V315+($U314-25)/Move_Sets!$Q315)))*Inputs!$B$23,Inputs!$B$26)</f>
        <v>55.415596579772426</v>
      </c>
      <c r="AF314" s="71">
        <f>MAX(120-(Inputs!$B$13*$F314/$Q314*(($AE314)/Move_Sets!$Q315*Move_Sets!$P315+(Inputs!$B$25*Move_Sets!$V315-1)/(Inputs!$B$25*Move_Sets!$V315)*(Move_Sets!$U315)*Move_Sets!$V315+Inputs!$B$24*(Move_Sets!$V315+($U314-25)/Move_Sets!$Q315)))*Inputs!$B$23,Inputs!$B$26)</f>
        <v>62.423135120611931</v>
      </c>
      <c r="AG314" s="61">
        <f>Inputs!$B$27*($F314-P314*Inputs!$B$31*Inputs!$B$27)*$H314/Inputs!$B$10</f>
        <v>196.85327008435564</v>
      </c>
      <c r="AH314" s="62">
        <f>(($AF314/Move_Sets!$Q315*$J314+$K314*Move_Sets!$V315)/($AF314/Move_Sets!$Q315*Move_Sets!$P315+(Move_Sets!$U315)*Move_Sets!$V315+Inputs!$B$24*($AF314/Move_Sets!$Q315)))</f>
        <v>4.7225799192282452</v>
      </c>
      <c r="AI314" s="62">
        <f>AH314*AG314/Inputs!$B$13</f>
        <v>150.91806823616756</v>
      </c>
      <c r="AJ314" s="5">
        <f>_xlfn.RANK.EQ(AI314,$AI$2:$AI$853)+COUNTIF(AI$2:AI314,AI314)-1</f>
        <v>140</v>
      </c>
      <c r="AK314" s="10" t="str">
        <f t="shared" si="30"/>
        <v>55-2</v>
      </c>
      <c r="AL314" s="18">
        <f t="shared" si="31"/>
        <v>0.99025938737874142</v>
      </c>
      <c r="AM314" s="65">
        <f t="shared" si="32"/>
        <v>78.576505492322752</v>
      </c>
      <c r="AN314" s="64">
        <f>_xlfn.RANK.EQ(AM314,$AM$2:$AM$853)+COUNTIF(AM$2:AM314,AM314)-1</f>
        <v>160</v>
      </c>
    </row>
    <row r="315" spans="1:40" x14ac:dyDescent="0.25">
      <c r="A315" s="10">
        <f>Move_Sets!A316</f>
        <v>314</v>
      </c>
      <c r="B315" s="10">
        <f>Move_Sets!J316</f>
        <v>55</v>
      </c>
      <c r="C315" s="10" t="str">
        <f>Move_Sets!B316</f>
        <v>Golduck</v>
      </c>
      <c r="D315" s="10" t="str">
        <f>Move_Sets!C316</f>
        <v>Confusion</v>
      </c>
      <c r="E315" s="10" t="str">
        <f>Move_Sets!D316</f>
        <v>Ice Beam</v>
      </c>
      <c r="F315" s="5">
        <f>Move_Sets!G316</f>
        <v>120</v>
      </c>
      <c r="G315" s="5">
        <f>Move_Sets!H316</f>
        <v>144.9588985</v>
      </c>
      <c r="H315" s="5">
        <f>Move_Sets!I316</f>
        <v>132.0097165</v>
      </c>
      <c r="J315" s="65">
        <f>(Inputs!$B$30*$G315*Move_Sets!$O316/Inputs!$B$10)*Move_Sets!$R316+Inputs!$B$31</f>
        <v>8.3782010054347822</v>
      </c>
      <c r="K315" s="65">
        <f>((Inputs!$B$30*$G315*Move_Sets!$T316/Inputs!$B$10)*Move_Sets!$W316+Inputs!$B$31)^Inputs!$B$36*Inputs!$B$37</f>
        <v>32.552589549445671</v>
      </c>
      <c r="L315" s="6">
        <f>J315/Move_Sets!$P316</f>
        <v>5.5484774870429021</v>
      </c>
      <c r="M315" s="6">
        <f>K315/(Move_Sets!$U316+Inputs!$B$38)</f>
        <v>8.6806905465188446</v>
      </c>
      <c r="N315" s="10" t="str">
        <f>IF(L315&gt;M315*IF(Move_Sets!$N316=Move_Sets!$S316,1,Inputs!$B$21/Inputs!$B$20),MAX($N$1:$N314)+1,"")</f>
        <v/>
      </c>
      <c r="P315" s="4">
        <f>$F315*$H315/(Inputs!$B$11+Inputs!$B$31*$H315)</f>
        <v>17.107000939430545</v>
      </c>
      <c r="Q315" s="4">
        <f>($F315-P315*Inputs!$B$31)*$H315/Inputs!$B$10</f>
        <v>106.60884643413237</v>
      </c>
      <c r="S315" s="5">
        <f>MAX(100-(Inputs!$B$12*$F315/$Q315*(Inputs!$B$22/Move_Sets!$Q316+(Inputs!$B$25*Move_Sets!$V316-1)/(Inputs!$B$25*Move_Sets!$V316)*(Move_Sets!$U316+Inputs!$B$38)*Move_Sets!$V316))*Inputs!$B$23,Inputs!$B$26)</f>
        <v>74.224532493739844</v>
      </c>
      <c r="T315" s="5">
        <f>MAX(100-(Inputs!$B$12*$F315/$Q315*(S315/Move_Sets!$Q316*Move_Sets!$P316+(Inputs!$B$25*Move_Sets!$V316-1)/(Inputs!$B$25*Move_Sets!$V316)*(Move_Sets!$U316+Inputs!$B$38)*Move_Sets!$V316))*Inputs!$B$23,Inputs!$B$26)</f>
        <v>61.796444081070312</v>
      </c>
      <c r="U315" s="5">
        <f>MAX(100-(Inputs!$B$12*$F315/$Q315*(AVERAGE(S315,T315,T315)/Move_Sets!$Q316*Move_Sets!$P316+(Inputs!$B$25*Move_Sets!$V316-1)/(Inputs!$B$25*Move_Sets!$V316)*(Move_Sets!$U316+Inputs!$B$38)*Move_Sets!$V316))*Inputs!$B$23,Inputs!$B$26)</f>
        <v>64.301107286035972</v>
      </c>
      <c r="V315" s="65">
        <f>(($U315/Move_Sets!$Q316+Inputs!$B$35)*$J315+$K315*Move_Sets!$V316)/(($U315/Move_Sets!$Q316+Inputs!$B$35)*Move_Sets!$P316+(Move_Sets!$U316+Inputs!$B$38)*Move_Sets!$V316)</f>
        <v>7.0217359566866939</v>
      </c>
      <c r="W315" s="18">
        <f t="shared" si="28"/>
        <v>0.52964295797608163</v>
      </c>
      <c r="X315" s="18">
        <f t="shared" si="33"/>
        <v>0.6466848956028497</v>
      </c>
      <c r="Y315" s="6">
        <f t="shared" si="34"/>
        <v>7.0217359566866939</v>
      </c>
      <c r="Z315" s="5">
        <f>Y315*Q315/Inputs!$B$12</f>
        <v>150.31710247137295</v>
      </c>
      <c r="AA315" s="5">
        <f>_xlfn.RANK.EQ(Z315,$Z$2:$Z$853)+COUNTIF(Z$2:Z315,Z315)-1</f>
        <v>219</v>
      </c>
      <c r="AB315" s="5" t="str">
        <f t="shared" si="29"/>
        <v>55-6</v>
      </c>
      <c r="AC315" s="64"/>
      <c r="AD315" s="71">
        <f>MAX(120-(Inputs!$B$13*$F315/$Q315*(MAX(Inputs!$B$26+5,($U315/3))/Move_Sets!$Q316*Move_Sets!$P316+(Inputs!$B$25*Move_Sets!$V316-1)/(Inputs!$B$25*Move_Sets!$V316)*(Move_Sets!$U316)*Move_Sets!$V316+Inputs!$B$24*(Move_Sets!$V316+(($U315-25))/Move_Sets!$Q316)))*Inputs!$B$23,Inputs!$B$26)</f>
        <v>59.672064810370095</v>
      </c>
      <c r="AE315" s="71">
        <f>MAX(120-(Inputs!$B$13*$F315/$Q315*(($AD315)/Move_Sets!$Q316*Move_Sets!$P316+(Inputs!$B$25*Move_Sets!$V316-1)/(Inputs!$B$25*Move_Sets!$V316)*(Move_Sets!$U316)*Move_Sets!$V316+Inputs!$B$24*(Move_Sets!$V316+($U315-25)/Move_Sets!$Q316)))*Inputs!$B$23,Inputs!$B$26)</f>
        <v>45.373682181067863</v>
      </c>
      <c r="AF315" s="71">
        <f>MAX(120-(Inputs!$B$13*$F315/$Q315*(($AE315)/Move_Sets!$Q316*Move_Sets!$P316+(Inputs!$B$25*Move_Sets!$V316-1)/(Inputs!$B$25*Move_Sets!$V316)*(Move_Sets!$U316)*Move_Sets!$V316+Inputs!$B$24*(Move_Sets!$V316+($U315-25)/Move_Sets!$Q316)))*Inputs!$B$23,Inputs!$B$26)</f>
        <v>50.720243411206198</v>
      </c>
      <c r="AG315" s="61">
        <f>Inputs!$B$27*($F315-P315*Inputs!$B$31*Inputs!$B$27)*$H315/Inputs!$B$10</f>
        <v>196.85327008435564</v>
      </c>
      <c r="AH315" s="62">
        <f>(($AF315/Move_Sets!$Q316*$J315+$K315*Move_Sets!$V316)/($AF315/Move_Sets!$Q316*Move_Sets!$P316+(Move_Sets!$U316)*Move_Sets!$V316+Inputs!$B$24*($AF315/Move_Sets!$Q316)))</f>
        <v>4.7690332244454803</v>
      </c>
      <c r="AI315" s="62">
        <f>AH315*AG315/Inputs!$B$13</f>
        <v>152.40256256055707</v>
      </c>
      <c r="AJ315" s="5">
        <f>_xlfn.RANK.EQ(AI315,$AI$2:$AI$853)+COUNTIF(AI$2:AI315,AI315)-1</f>
        <v>136</v>
      </c>
      <c r="AK315" s="10" t="str">
        <f t="shared" si="30"/>
        <v>55-1</v>
      </c>
      <c r="AL315" s="18">
        <f t="shared" si="31"/>
        <v>1</v>
      </c>
      <c r="AM315" s="65">
        <f t="shared" si="32"/>
        <v>74.230631495907502</v>
      </c>
      <c r="AN315" s="64">
        <f>_xlfn.RANK.EQ(AM315,$AM$2:$AM$853)+COUNTIF(AM$2:AM315,AM315)-1</f>
        <v>179</v>
      </c>
    </row>
    <row r="316" spans="1:40" x14ac:dyDescent="0.25">
      <c r="A316" s="10">
        <f>Move_Sets!A317</f>
        <v>315</v>
      </c>
      <c r="B316" s="10">
        <f>Move_Sets!J317</f>
        <v>56</v>
      </c>
      <c r="C316" s="10" t="str">
        <f>Move_Sets!B317</f>
        <v>Mankey</v>
      </c>
      <c r="D316" s="10" t="str">
        <f>Move_Sets!C317</f>
        <v>Karate Chop</v>
      </c>
      <c r="E316" s="10" t="str">
        <f>Move_Sets!D317</f>
        <v>Cross Chop</v>
      </c>
      <c r="F316" s="5">
        <f>Move_Sets!G317</f>
        <v>62</v>
      </c>
      <c r="G316" s="5">
        <f>Move_Sets!H317</f>
        <v>93.162170500000002</v>
      </c>
      <c r="H316" s="5">
        <f>Move_Sets!I317</f>
        <v>74.457796500000001</v>
      </c>
      <c r="J316" s="65">
        <f>(Inputs!$B$30*$G316*Move_Sets!$O317/Inputs!$B$10)*Move_Sets!$R317+Inputs!$B$31</f>
        <v>3.0315807201086962</v>
      </c>
      <c r="K316" s="65">
        <f>((Inputs!$B$30*$G316*Move_Sets!$T317/Inputs!$B$10)*Move_Sets!$W317+Inputs!$B$31)^Inputs!$B$36*Inputs!$B$37</f>
        <v>24.620191325081695</v>
      </c>
      <c r="L316" s="6">
        <f>J316/Move_Sets!$P317</f>
        <v>3.7894759001358702</v>
      </c>
      <c r="M316" s="6">
        <f>K316/(Move_Sets!$U317+Inputs!$B$38)</f>
        <v>11.723900630991283</v>
      </c>
      <c r="N316" s="10" t="str">
        <f>IF(L316&gt;M316*IF(Move_Sets!$N317=Move_Sets!$S317,1,Inputs!$B$21/Inputs!$B$20),MAX($N$1:$N315)+1,"")</f>
        <v/>
      </c>
      <c r="P316" s="4">
        <f>$F316*$H316/(Inputs!$B$11+Inputs!$B$31*$H316)</f>
        <v>5.1451568178466216</v>
      </c>
      <c r="Q316" s="4">
        <f>($F316-P316*Inputs!$B$31)*$H316/Inputs!$B$10</f>
        <v>32.064020748899239</v>
      </c>
      <c r="S316" s="5">
        <f>MAX(100-(Inputs!$B$12*$F316/$Q316*(Inputs!$B$22/Move_Sets!$Q317+(Inputs!$B$25*Move_Sets!$V317-1)/(Inputs!$B$25*Move_Sets!$V317)*(Move_Sets!$U317+Inputs!$B$38)*Move_Sets!$V317))*Inputs!$B$23,Inputs!$B$26)</f>
        <v>64.852380528767924</v>
      </c>
      <c r="T316" s="5">
        <f>MAX(100-(Inputs!$B$12*$F316/$Q316*(S316/Move_Sets!$Q317*Move_Sets!$P317+(Inputs!$B$25*Move_Sets!$V317-1)/(Inputs!$B$25*Move_Sets!$V317)*(Move_Sets!$U317+Inputs!$B$38)*Move_Sets!$V317))*Inputs!$B$23,Inputs!$B$26)</f>
        <v>63.719769903060111</v>
      </c>
      <c r="U316" s="5">
        <f>MAX(100-(Inputs!$B$12*$F316/$Q316*(AVERAGE(S316,T316,T316)/Move_Sets!$Q317*Move_Sets!$P317+(Inputs!$B$25*Move_Sets!$V317-1)/(Inputs!$B$25*Move_Sets!$V317)*(Move_Sets!$U317+Inputs!$B$38)*Move_Sets!$V317))*Inputs!$B$23,Inputs!$B$26)</f>
        <v>64.083318462708064</v>
      </c>
      <c r="V316" s="65">
        <f>(($U316/Move_Sets!$Q317+Inputs!$B$35)*$J316+$K316*Move_Sets!$V317)/(($U316/Move_Sets!$Q317+Inputs!$B$35)*Move_Sets!$P317+(Move_Sets!$U317+Inputs!$B$38)*Move_Sets!$V317)</f>
        <v>5.5795165013926651</v>
      </c>
      <c r="W316" s="18">
        <f t="shared" si="28"/>
        <v>0.7743956667336348</v>
      </c>
      <c r="X316" s="18">
        <f t="shared" si="33"/>
        <v>0.81131099682208152</v>
      </c>
      <c r="Y316" s="6">
        <f t="shared" si="34"/>
        <v>5.5795165013926651</v>
      </c>
      <c r="Z316" s="5">
        <f>Y316*Q316/Inputs!$B$12</f>
        <v>35.924042744875521</v>
      </c>
      <c r="AA316" s="5">
        <f>_xlfn.RANK.EQ(Z316,$Z$2:$Z$853)+COUNTIF(Z$2:Z316,Z316)-1</f>
        <v>736</v>
      </c>
      <c r="AB316" s="5" t="str">
        <f t="shared" si="29"/>
        <v>56-3</v>
      </c>
      <c r="AC316" s="64"/>
      <c r="AD316" s="71">
        <f>MAX(120-(Inputs!$B$13*$F316/$Q316*(MAX(Inputs!$B$26+5,($U316/3))/Move_Sets!$Q317*Move_Sets!$P317+(Inputs!$B$25*Move_Sets!$V317-1)/(Inputs!$B$25*Move_Sets!$V317)*(Move_Sets!$U317)*Move_Sets!$V317+Inputs!$B$24*(Move_Sets!$V317+(($U316-25))/Move_Sets!$Q317)))*Inputs!$B$23,Inputs!$B$26)</f>
        <v>31.220450834173718</v>
      </c>
      <c r="AE316" s="71">
        <f>MAX(120-(Inputs!$B$13*$F316/$Q316*(($AD316)/Move_Sets!$Q317*Move_Sets!$P317+(Inputs!$B$25*Move_Sets!$V317-1)/(Inputs!$B$25*Move_Sets!$V317)*(Move_Sets!$U317)*Move_Sets!$V317+Inputs!$B$24*(Move_Sets!$V317+($U316-25)/Move_Sets!$Q317)))*Inputs!$B$23,Inputs!$B$26)</f>
        <v>25.348634336719826</v>
      </c>
      <c r="AF316" s="71">
        <f>MAX(120-(Inputs!$B$13*$F316/$Q316*(($AE316)/Move_Sets!$Q317*Move_Sets!$P317+(Inputs!$B$25*Move_Sets!$V317-1)/(Inputs!$B$25*Move_Sets!$V317)*(Move_Sets!$U317)*Move_Sets!$V317+Inputs!$B$24*(Move_Sets!$V317+($U316-25)/Move_Sets!$Q317)))*Inputs!$B$23,Inputs!$B$26)</f>
        <v>28.845644543689232</v>
      </c>
      <c r="AG316" s="61">
        <f>Inputs!$B$27*($F316-P316*Inputs!$B$31*Inputs!$B$27)*$H316/Inputs!$B$10</f>
        <v>61.351975995596938</v>
      </c>
      <c r="AH316" s="62">
        <f>(($AF316/Move_Sets!$Q317*$J316+$K316*Move_Sets!$V317)/($AF316/Move_Sets!$Q317*Move_Sets!$P317+(Move_Sets!$U317)*Move_Sets!$V317+Inputs!$B$24*($AF316/Move_Sets!$Q317)))</f>
        <v>2.9390914806273472</v>
      </c>
      <c r="AI316" s="62">
        <f>AH316*AG316/Inputs!$B$13</f>
        <v>29.272576293557218</v>
      </c>
      <c r="AJ316" s="5">
        <f>_xlfn.RANK.EQ(AI316,$AI$2:$AI$853)+COUNTIF(AI$2:AI316,AI316)-1</f>
        <v>786</v>
      </c>
      <c r="AK316" s="10" t="str">
        <f t="shared" si="30"/>
        <v>56-6</v>
      </c>
      <c r="AL316" s="18">
        <f t="shared" si="31"/>
        <v>0.6619876477743617</v>
      </c>
      <c r="AM316" s="65">
        <f t="shared" si="32"/>
        <v>15.794238738180821</v>
      </c>
      <c r="AN316" s="64">
        <f>_xlfn.RANK.EQ(AM316,$AM$2:$AM$853)+COUNTIF(AM$2:AM316,AM316)-1</f>
        <v>762</v>
      </c>
    </row>
    <row r="317" spans="1:40" x14ac:dyDescent="0.25">
      <c r="A317" s="10">
        <f>Move_Sets!A318</f>
        <v>316</v>
      </c>
      <c r="B317" s="10">
        <f>Move_Sets!J318</f>
        <v>56</v>
      </c>
      <c r="C317" s="10" t="str">
        <f>Move_Sets!B318</f>
        <v>Mankey</v>
      </c>
      <c r="D317" s="10" t="str">
        <f>Move_Sets!C318</f>
        <v>Karate Chop</v>
      </c>
      <c r="E317" s="10" t="str">
        <f>Move_Sets!D318</f>
        <v>Low Sweep</v>
      </c>
      <c r="F317" s="5">
        <f>Move_Sets!G318</f>
        <v>62</v>
      </c>
      <c r="G317" s="5">
        <f>Move_Sets!H318</f>
        <v>93.162170500000002</v>
      </c>
      <c r="H317" s="5">
        <f>Move_Sets!I318</f>
        <v>74.457796500000001</v>
      </c>
      <c r="J317" s="65">
        <f>(Inputs!$B$30*$G317*Move_Sets!$O318/Inputs!$B$10)*Move_Sets!$R318+Inputs!$B$31</f>
        <v>3.0315807201086962</v>
      </c>
      <c r="K317" s="65">
        <f>((Inputs!$B$30*$G317*Move_Sets!$T318/Inputs!$B$10)*Move_Sets!$W318+Inputs!$B$31)^Inputs!$B$36*Inputs!$B$37</f>
        <v>12.978585582786875</v>
      </c>
      <c r="L317" s="6">
        <f>J317/Move_Sets!$P318</f>
        <v>3.7894759001358702</v>
      </c>
      <c r="M317" s="6">
        <f>K317/(Move_Sets!$U318+Inputs!$B$38)</f>
        <v>5.5228023756539892</v>
      </c>
      <c r="N317" s="10" t="str">
        <f>IF(L317&gt;M317*IF(Move_Sets!$N318=Move_Sets!$S318,1,Inputs!$B$21/Inputs!$B$20),MAX($N$1:$N316)+1,"")</f>
        <v/>
      </c>
      <c r="P317" s="4">
        <f>$F317*$H317/(Inputs!$B$11+Inputs!$B$31*$H317)</f>
        <v>5.1451568178466216</v>
      </c>
      <c r="Q317" s="4">
        <f>($F317-P317*Inputs!$B$31)*$H317/Inputs!$B$10</f>
        <v>32.064020748899239</v>
      </c>
      <c r="S317" s="5">
        <f>MAX(100-(Inputs!$B$12*$F317/$Q317*(Inputs!$B$22/Move_Sets!$Q318+(Inputs!$B$25*Move_Sets!$V318-1)/(Inputs!$B$25*Move_Sets!$V318)*(Move_Sets!$U318+Inputs!$B$38)*Move_Sets!$V318))*Inputs!$B$23,Inputs!$B$26)</f>
        <v>30.306603856700789</v>
      </c>
      <c r="T317" s="5">
        <f>MAX(100-(Inputs!$B$12*$F317/$Q317*(S317/Move_Sets!$Q318*Move_Sets!$P318+(Inputs!$B$25*Move_Sets!$V318-1)/(Inputs!$B$25*Move_Sets!$V318)*(Move_Sets!$U318+Inputs!$B$38)*Move_Sets!$V318))*Inputs!$B$23,Inputs!$B$26)</f>
        <v>45.806894776307779</v>
      </c>
      <c r="U317" s="5">
        <f>MAX(100-(Inputs!$B$12*$F317/$Q317*(AVERAGE(S317,T317,T317)/Move_Sets!$Q318*Move_Sets!$P318+(Inputs!$B$25*Move_Sets!$V318-1)/(Inputs!$B$25*Move_Sets!$V318)*(Move_Sets!$U318+Inputs!$B$38)*Move_Sets!$V318))*Inputs!$B$23,Inputs!$B$26)</f>
        <v>40.831567589680013</v>
      </c>
      <c r="V317" s="65">
        <f>(($U317/Move_Sets!$Q318+Inputs!$B$35)*$J317+$K317*Move_Sets!$V318)/(($U317/Move_Sets!$Q318+Inputs!$B$35)*Move_Sets!$P318+(Move_Sets!$U318+Inputs!$B$38)*Move_Sets!$V318)</f>
        <v>4.9302089428954989</v>
      </c>
      <c r="W317" s="18">
        <f t="shared" si="28"/>
        <v>0.34188217922498104</v>
      </c>
      <c r="X317" s="18">
        <f t="shared" si="33"/>
        <v>0.71689594089439335</v>
      </c>
      <c r="Y317" s="6">
        <f t="shared" si="34"/>
        <v>4.9302089428954989</v>
      </c>
      <c r="Z317" s="5">
        <f>Y317*Q317/Inputs!$B$12</f>
        <v>31.743438120765028</v>
      </c>
      <c r="AA317" s="5">
        <f>_xlfn.RANK.EQ(Z317,$Z$2:$Z$853)+COUNTIF(Z$2:Z317,Z317)-1</f>
        <v>762</v>
      </c>
      <c r="AB317" s="5" t="str">
        <f t="shared" si="29"/>
        <v>56-6</v>
      </c>
      <c r="AC317" s="64"/>
      <c r="AD317" s="71">
        <f>MAX(120-(Inputs!$B$13*$F317/$Q317*(MAX(Inputs!$B$26+5,($U317/3))/Move_Sets!$Q318*Move_Sets!$P318+(Inputs!$B$25*Move_Sets!$V318-1)/(Inputs!$B$25*Move_Sets!$V318)*(Move_Sets!$U318)*Move_Sets!$V318+Inputs!$B$24*(Move_Sets!$V318+(($U317-25))/Move_Sets!$Q318)))*Inputs!$B$23,Inputs!$B$26)</f>
        <v>15</v>
      </c>
      <c r="AE317" s="71">
        <f>MAX(120-(Inputs!$B$13*$F317/$Q317*(($AD317)/Move_Sets!$Q318*Move_Sets!$P318+(Inputs!$B$25*Move_Sets!$V318-1)/(Inputs!$B$25*Move_Sets!$V318)*(Move_Sets!$U318)*Move_Sets!$V318+Inputs!$B$24*(Move_Sets!$V318+($U317-25)/Move_Sets!$Q318)))*Inputs!$B$23,Inputs!$B$26)</f>
        <v>15</v>
      </c>
      <c r="AF317" s="71">
        <f>MAX(120-(Inputs!$B$13*$F317/$Q317*(($AE317)/Move_Sets!$Q318*Move_Sets!$P318+(Inputs!$B$25*Move_Sets!$V318-1)/(Inputs!$B$25*Move_Sets!$V318)*(Move_Sets!$U318)*Move_Sets!$V318+Inputs!$B$24*(Move_Sets!$V318+($U317-25)/Move_Sets!$Q318)))*Inputs!$B$23,Inputs!$B$26)</f>
        <v>15</v>
      </c>
      <c r="AG317" s="61">
        <f>Inputs!$B$27*($F317-P317*Inputs!$B$31*Inputs!$B$27)*$H317/Inputs!$B$10</f>
        <v>61.351975995596938</v>
      </c>
      <c r="AH317" s="62">
        <f>(($AF317/Move_Sets!$Q318*$J317+$K317*Move_Sets!$V318)/($AF317/Move_Sets!$Q318*Move_Sets!$P318+(Move_Sets!$U318)*Move_Sets!$V318+Inputs!$B$24*($AF317/Move_Sets!$Q318)))</f>
        <v>4.0420039425509691</v>
      </c>
      <c r="AI317" s="62">
        <f>AH317*AG317/Inputs!$B$13</f>
        <v>40.257293645697281</v>
      </c>
      <c r="AJ317" s="5">
        <f>_xlfn.RANK.EQ(AI317,$AI$2:$AI$853)+COUNTIF(AI$2:AI317,AI317)-1</f>
        <v>706</v>
      </c>
      <c r="AK317" s="10" t="str">
        <f t="shared" si="30"/>
        <v>56-3</v>
      </c>
      <c r="AL317" s="18">
        <f t="shared" si="31"/>
        <v>0.91040265328960557</v>
      </c>
      <c r="AM317" s="65">
        <f t="shared" si="32"/>
        <v>17.873163133198709</v>
      </c>
      <c r="AN317" s="64">
        <f>_xlfn.RANK.EQ(AM317,$AM$2:$AM$853)+COUNTIF(AM$2:AM317,AM317)-1</f>
        <v>731</v>
      </c>
    </row>
    <row r="318" spans="1:40" x14ac:dyDescent="0.25">
      <c r="A318" s="10">
        <f>Move_Sets!A319</f>
        <v>317</v>
      </c>
      <c r="B318" s="10">
        <f>Move_Sets!J319</f>
        <v>56</v>
      </c>
      <c r="C318" s="10" t="str">
        <f>Move_Sets!B319</f>
        <v>Mankey</v>
      </c>
      <c r="D318" s="10" t="str">
        <f>Move_Sets!C319</f>
        <v>Karate Chop</v>
      </c>
      <c r="E318" s="10" t="str">
        <f>Move_Sets!D319</f>
        <v>Brick Break</v>
      </c>
      <c r="F318" s="5">
        <f>Move_Sets!G319</f>
        <v>62</v>
      </c>
      <c r="G318" s="5">
        <f>Move_Sets!H319</f>
        <v>93.162170500000002</v>
      </c>
      <c r="H318" s="5">
        <f>Move_Sets!I319</f>
        <v>74.457796500000001</v>
      </c>
      <c r="J318" s="65">
        <f>(Inputs!$B$30*$G318*Move_Sets!$O319/Inputs!$B$10)*Move_Sets!$R319+Inputs!$B$31</f>
        <v>3.0315807201086962</v>
      </c>
      <c r="K318" s="65">
        <f>((Inputs!$B$30*$G318*Move_Sets!$T319/Inputs!$B$10)*Move_Sets!$W319+Inputs!$B$31)^Inputs!$B$36*Inputs!$B$37</f>
        <v>12.978585582786875</v>
      </c>
      <c r="L318" s="6">
        <f>J318/Move_Sets!$P319</f>
        <v>3.7894759001358702</v>
      </c>
      <c r="M318" s="6">
        <f>K318/(Move_Sets!$U319+Inputs!$B$38)</f>
        <v>7.6344621075216903</v>
      </c>
      <c r="N318" s="10" t="str">
        <f>IF(L318&gt;M318*IF(Move_Sets!$N319=Move_Sets!$S319,1,Inputs!$B$21/Inputs!$B$20),MAX($N$1:$N317)+1,"")</f>
        <v/>
      </c>
      <c r="P318" s="4">
        <f>$F318*$H318/(Inputs!$B$11+Inputs!$B$31*$H318)</f>
        <v>5.1451568178466216</v>
      </c>
      <c r="Q318" s="4">
        <f>($F318-P318*Inputs!$B$31)*$H318/Inputs!$B$10</f>
        <v>32.064020748899239</v>
      </c>
      <c r="S318" s="5">
        <f>MAX(100-(Inputs!$B$12*$F318/$Q318*(Inputs!$B$22/Move_Sets!$Q319+(Inputs!$B$25*Move_Sets!$V319-1)/(Inputs!$B$25*Move_Sets!$V319)*(Move_Sets!$U319+Inputs!$B$38)*Move_Sets!$V319))*Inputs!$B$23,Inputs!$B$26)</f>
        <v>49.445204870145645</v>
      </c>
      <c r="T318" s="5">
        <f>MAX(100-(Inputs!$B$12*$F318/$Q318*(S318/Move_Sets!$Q319*Move_Sets!$P319+(Inputs!$B$25*Move_Sets!$V319-1)/(Inputs!$B$25*Move_Sets!$V319)*(Move_Sets!$U319+Inputs!$B$38)*Move_Sets!$V319))*Inputs!$B$23,Inputs!$B$26)</f>
        <v>55.730752424926671</v>
      </c>
      <c r="U318" s="5">
        <f>MAX(100-(Inputs!$B$12*$F318/$Q318*(AVERAGE(S318,T318,T318)/Move_Sets!$Q319*Move_Sets!$P319+(Inputs!$B$25*Move_Sets!$V319-1)/(Inputs!$B$25*Move_Sets!$V319)*(Move_Sets!$U319+Inputs!$B$38)*Move_Sets!$V319))*Inputs!$B$23,Inputs!$B$26)</f>
        <v>53.713199606444682</v>
      </c>
      <c r="V318" s="65">
        <f>(($U318/Move_Sets!$Q319+Inputs!$B$35)*$J318+$K318*Move_Sets!$V319)/(($U318/Move_Sets!$Q319+Inputs!$B$35)*Move_Sets!$P319+(Move_Sets!$U319+Inputs!$B$38)*Move_Sets!$V319)</f>
        <v>5.5292392753338948</v>
      </c>
      <c r="W318" s="18">
        <f t="shared" si="28"/>
        <v>0.54752415708120894</v>
      </c>
      <c r="X318" s="18">
        <f t="shared" si="33"/>
        <v>0.80400024393139491</v>
      </c>
      <c r="Y318" s="6">
        <f t="shared" si="34"/>
        <v>5.5292392753338948</v>
      </c>
      <c r="Z318" s="5">
        <f>Y318*Q318/Inputs!$B$12</f>
        <v>35.600329889545094</v>
      </c>
      <c r="AA318" s="5">
        <f>_xlfn.RANK.EQ(Z318,$Z$2:$Z$853)+COUNTIF(Z$2:Z318,Z318)-1</f>
        <v>737</v>
      </c>
      <c r="AB318" s="5" t="str">
        <f t="shared" si="29"/>
        <v>56-4</v>
      </c>
      <c r="AC318" s="64"/>
      <c r="AD318" s="71">
        <f>MAX(120-(Inputs!$B$13*$F318/$Q318*(MAX(Inputs!$B$26+5,($U318/3))/Move_Sets!$Q319*Move_Sets!$P319+(Inputs!$B$25*Move_Sets!$V319-1)/(Inputs!$B$25*Move_Sets!$V319)*(Move_Sets!$U319)*Move_Sets!$V319+Inputs!$B$24*(Move_Sets!$V319+(($U318-25))/Move_Sets!$Q319)))*Inputs!$B$23,Inputs!$B$26)</f>
        <v>15</v>
      </c>
      <c r="AE318" s="71">
        <f>MAX(120-(Inputs!$B$13*$F318/$Q318*(($AD318)/Move_Sets!$Q319*Move_Sets!$P319+(Inputs!$B$25*Move_Sets!$V319-1)/(Inputs!$B$25*Move_Sets!$V319)*(Move_Sets!$U319)*Move_Sets!$V319+Inputs!$B$24*(Move_Sets!$V319+($U318-25)/Move_Sets!$Q319)))*Inputs!$B$23,Inputs!$B$26)</f>
        <v>15</v>
      </c>
      <c r="AF318" s="71">
        <f>MAX(120-(Inputs!$B$13*$F318/$Q318*(($AE318)/Move_Sets!$Q319*Move_Sets!$P319+(Inputs!$B$25*Move_Sets!$V319-1)/(Inputs!$B$25*Move_Sets!$V319)*(Move_Sets!$U319)*Move_Sets!$V319+Inputs!$B$24*(Move_Sets!$V319+($U318-25)/Move_Sets!$Q319)))*Inputs!$B$23,Inputs!$B$26)</f>
        <v>15</v>
      </c>
      <c r="AG318" s="61">
        <f>Inputs!$B$27*($F318-P318*Inputs!$B$31*Inputs!$B$27)*$H318/Inputs!$B$10</f>
        <v>61.351975995596938</v>
      </c>
      <c r="AH318" s="62">
        <f>(($AF318/Move_Sets!$Q319*$J318+$K318*Move_Sets!$V319)/($AF318/Move_Sets!$Q319*Move_Sets!$P319+(Move_Sets!$U319)*Move_Sets!$V319+Inputs!$B$24*($AF318/Move_Sets!$Q319)))</f>
        <v>4.4397980695088979</v>
      </c>
      <c r="AI318" s="62">
        <f>AH318*AG318/Inputs!$B$13</f>
        <v>44.219218276916806</v>
      </c>
      <c r="AJ318" s="5">
        <f>_xlfn.RANK.EQ(AI318,$AI$2:$AI$853)+COUNTIF(AI$2:AI318,AI318)-1</f>
        <v>675</v>
      </c>
      <c r="AK318" s="10" t="str">
        <f t="shared" si="30"/>
        <v>56-1</v>
      </c>
      <c r="AL318" s="18">
        <f t="shared" si="31"/>
        <v>1</v>
      </c>
      <c r="AM318" s="65">
        <f t="shared" si="32"/>
        <v>19.7918235190781</v>
      </c>
      <c r="AN318" s="64">
        <f>_xlfn.RANK.EQ(AM318,$AM$2:$AM$853)+COUNTIF(AM$2:AM318,AM318)-1</f>
        <v>705</v>
      </c>
    </row>
    <row r="319" spans="1:40" x14ac:dyDescent="0.25">
      <c r="A319" s="10">
        <f>Move_Sets!A320</f>
        <v>318</v>
      </c>
      <c r="B319" s="10">
        <f>Move_Sets!J320</f>
        <v>56</v>
      </c>
      <c r="C319" s="10" t="str">
        <f>Move_Sets!B320</f>
        <v>Mankey</v>
      </c>
      <c r="D319" s="10" t="str">
        <f>Move_Sets!C320</f>
        <v>Scratch</v>
      </c>
      <c r="E319" s="10" t="str">
        <f>Move_Sets!D320</f>
        <v>Cross Chop</v>
      </c>
      <c r="F319" s="5">
        <f>Move_Sets!G320</f>
        <v>62</v>
      </c>
      <c r="G319" s="5">
        <f>Move_Sets!H320</f>
        <v>93.162170500000002</v>
      </c>
      <c r="H319" s="5">
        <f>Move_Sets!I320</f>
        <v>74.457796500000001</v>
      </c>
      <c r="J319" s="65">
        <f>(Inputs!$B$30*$G319*Move_Sets!$O320/Inputs!$B$10)*Move_Sets!$R320+Inputs!$B$31</f>
        <v>2.5252645760869568</v>
      </c>
      <c r="K319" s="65">
        <f>((Inputs!$B$30*$G319*Move_Sets!$T320/Inputs!$B$10)*Move_Sets!$W320+Inputs!$B$31)^Inputs!$B$36*Inputs!$B$37</f>
        <v>24.620191325081695</v>
      </c>
      <c r="L319" s="6">
        <f>J319/Move_Sets!$P320</f>
        <v>5.0505291521739135</v>
      </c>
      <c r="M319" s="6">
        <f>K319/(Move_Sets!$U320+Inputs!$B$38)</f>
        <v>11.723900630991283</v>
      </c>
      <c r="N319" s="10" t="str">
        <f>IF(L319&gt;M319*IF(Move_Sets!$N320=Move_Sets!$S320,1,Inputs!$B$21/Inputs!$B$20),MAX($N$1:$N318)+1,"")</f>
        <v/>
      </c>
      <c r="P319" s="4">
        <f>$F319*$H319/(Inputs!$B$11+Inputs!$B$31*$H319)</f>
        <v>5.1451568178466216</v>
      </c>
      <c r="Q319" s="4">
        <f>($F319-P319*Inputs!$B$31)*$H319/Inputs!$B$10</f>
        <v>32.064020748899239</v>
      </c>
      <c r="S319" s="5">
        <f>MAX(100-(Inputs!$B$12*$F319/$Q319*(Inputs!$B$22/Move_Sets!$Q320+(Inputs!$B$25*Move_Sets!$V320-1)/(Inputs!$B$25*Move_Sets!$V320)*(Move_Sets!$U320+Inputs!$B$38)*Move_Sets!$V320))*Inputs!$B$23,Inputs!$B$26)</f>
        <v>60.553503391875552</v>
      </c>
      <c r="T319" s="5">
        <f>MAX(100-(Inputs!$B$12*$F319/$Q319*(S319/Move_Sets!$Q320*Move_Sets!$P320+(Inputs!$B$25*Move_Sets!$V320-1)/(Inputs!$B$25*Move_Sets!$V320)*(Move_Sets!$U320+Inputs!$B$38)*Move_Sets!$V320))*Inputs!$B$23,Inputs!$B$26)</f>
        <v>74.119554783809065</v>
      </c>
      <c r="U319" s="5">
        <f>MAX(100-(Inputs!$B$12*$F319/$Q319*(AVERAGE(S319,T319,T319)/Move_Sets!$Q320*Move_Sets!$P320+(Inputs!$B$25*Move_Sets!$V320-1)/(Inputs!$B$25*Move_Sets!$V320)*(Move_Sets!$U320+Inputs!$B$38)*Move_Sets!$V320))*Inputs!$B$23,Inputs!$B$26)</f>
        <v>71.009219414918931</v>
      </c>
      <c r="V319" s="65">
        <f>(($U319/Move_Sets!$Q320+Inputs!$B$35)*$J319+$K319*Move_Sets!$V320)/(($U319/Move_Sets!$Q320+Inputs!$B$35)*Move_Sets!$P320+(Move_Sets!$U320+Inputs!$B$38)*Move_Sets!$V320)</f>
        <v>6.8771611912666319</v>
      </c>
      <c r="W319" s="18">
        <f t="shared" si="28"/>
        <v>0.72628047983079946</v>
      </c>
      <c r="X319" s="18">
        <f t="shared" si="33"/>
        <v>1</v>
      </c>
      <c r="Y319" s="6">
        <f t="shared" si="34"/>
        <v>6.8771611912666319</v>
      </c>
      <c r="Z319" s="5">
        <f>Y319*Q319/Inputs!$B$12</f>
        <v>44.279003841425279</v>
      </c>
      <c r="AA319" s="5">
        <f>_xlfn.RANK.EQ(Z319,$Z$2:$Z$853)+COUNTIF(Z$2:Z319,Z319)-1</f>
        <v>660</v>
      </c>
      <c r="AB319" s="5" t="str">
        <f t="shared" si="29"/>
        <v>56-1</v>
      </c>
      <c r="AC319" s="64"/>
      <c r="AD319" s="71">
        <f>MAX(120-(Inputs!$B$13*$F319/$Q319*(MAX(Inputs!$B$26+5,($U319/3))/Move_Sets!$Q320*Move_Sets!$P320+(Inputs!$B$25*Move_Sets!$V320-1)/(Inputs!$B$25*Move_Sets!$V320)*(Move_Sets!$U320)*Move_Sets!$V320+Inputs!$B$24*(Move_Sets!$V320+(($U319-25))/Move_Sets!$Q320)))*Inputs!$B$23,Inputs!$B$26)</f>
        <v>15</v>
      </c>
      <c r="AE319" s="71">
        <f>MAX(120-(Inputs!$B$13*$F319/$Q319*(($AD319)/Move_Sets!$Q320*Move_Sets!$P320+(Inputs!$B$25*Move_Sets!$V320-1)/(Inputs!$B$25*Move_Sets!$V320)*(Move_Sets!$U320)*Move_Sets!$V320+Inputs!$B$24*(Move_Sets!$V320+($U319-25)/Move_Sets!$Q320)))*Inputs!$B$23,Inputs!$B$26)</f>
        <v>17.46317104067974</v>
      </c>
      <c r="AF319" s="71">
        <f>MAX(120-(Inputs!$B$13*$F319/$Q319*(($AE319)/Move_Sets!$Q320*Move_Sets!$P320+(Inputs!$B$25*Move_Sets!$V320-1)/(Inputs!$B$25*Move_Sets!$V320)*(Move_Sets!$U320)*Move_Sets!$V320+Inputs!$B$24*(Move_Sets!$V320+($U319-25)/Move_Sets!$Q320)))*Inputs!$B$23,Inputs!$B$26)</f>
        <v>16.415340724638511</v>
      </c>
      <c r="AG319" s="61">
        <f>Inputs!$B$27*($F319-P319*Inputs!$B$31*Inputs!$B$27)*$H319/Inputs!$B$10</f>
        <v>61.351975995596938</v>
      </c>
      <c r="AH319" s="62">
        <f>(($AF319/Move_Sets!$Q320*$J319+$K319*Move_Sets!$V320)/($AF319/Move_Sets!$Q320*Move_Sets!$P320+(Move_Sets!$U320)*Move_Sets!$V320+Inputs!$B$24*($AF319/Move_Sets!$Q320)))</f>
        <v>3.8844625733660467</v>
      </c>
      <c r="AI319" s="62">
        <f>AH319*AG319/Inputs!$B$13</f>
        <v>38.688223142361757</v>
      </c>
      <c r="AJ319" s="5">
        <f>_xlfn.RANK.EQ(AI319,$AI$2:$AI$853)+COUNTIF(AI$2:AI319,AI319)-1</f>
        <v>718</v>
      </c>
      <c r="AK319" s="10" t="str">
        <f t="shared" si="30"/>
        <v>56-5</v>
      </c>
      <c r="AL319" s="18">
        <f t="shared" si="31"/>
        <v>0.87491874913034529</v>
      </c>
      <c r="AM319" s="65">
        <f t="shared" si="32"/>
        <v>20.177287258404512</v>
      </c>
      <c r="AN319" s="64">
        <f>_xlfn.RANK.EQ(AM319,$AM$2:$AM$853)+COUNTIF(AM$2:AM319,AM319)-1</f>
        <v>701</v>
      </c>
    </row>
    <row r="320" spans="1:40" x14ac:dyDescent="0.25">
      <c r="A320" s="10">
        <f>Move_Sets!A321</f>
        <v>319</v>
      </c>
      <c r="B320" s="10">
        <f>Move_Sets!J321</f>
        <v>56</v>
      </c>
      <c r="C320" s="10" t="str">
        <f>Move_Sets!B321</f>
        <v>Mankey</v>
      </c>
      <c r="D320" s="10" t="str">
        <f>Move_Sets!C321</f>
        <v>Scratch</v>
      </c>
      <c r="E320" s="10" t="str">
        <f>Move_Sets!D321</f>
        <v>Low Sweep</v>
      </c>
      <c r="F320" s="5">
        <f>Move_Sets!G321</f>
        <v>62</v>
      </c>
      <c r="G320" s="5">
        <f>Move_Sets!H321</f>
        <v>93.162170500000002</v>
      </c>
      <c r="H320" s="5">
        <f>Move_Sets!I321</f>
        <v>74.457796500000001</v>
      </c>
      <c r="J320" s="65">
        <f>(Inputs!$B$30*$G320*Move_Sets!$O321/Inputs!$B$10)*Move_Sets!$R321+Inputs!$B$31</f>
        <v>2.5252645760869568</v>
      </c>
      <c r="K320" s="65">
        <f>((Inputs!$B$30*$G320*Move_Sets!$T321/Inputs!$B$10)*Move_Sets!$W321+Inputs!$B$31)^Inputs!$B$36*Inputs!$B$37</f>
        <v>12.978585582786875</v>
      </c>
      <c r="L320" s="6">
        <f>J320/Move_Sets!$P321</f>
        <v>5.0505291521739135</v>
      </c>
      <c r="M320" s="6">
        <f>K320/(Move_Sets!$U321+Inputs!$B$38)</f>
        <v>5.5228023756539892</v>
      </c>
      <c r="N320" s="10" t="str">
        <f>IF(L320&gt;M320*IF(Move_Sets!$N321=Move_Sets!$S321,1,Inputs!$B$21/Inputs!$B$20),MAX($N$1:$N319)+1,"")</f>
        <v/>
      </c>
      <c r="P320" s="4">
        <f>$F320*$H320/(Inputs!$B$11+Inputs!$B$31*$H320)</f>
        <v>5.1451568178466216</v>
      </c>
      <c r="Q320" s="4">
        <f>($F320-P320*Inputs!$B$31)*$H320/Inputs!$B$10</f>
        <v>32.064020748899239</v>
      </c>
      <c r="S320" s="5">
        <f>MAX(100-(Inputs!$B$12*$F320/$Q320*(Inputs!$B$22/Move_Sets!$Q321+(Inputs!$B$25*Move_Sets!$V321-1)/(Inputs!$B$25*Move_Sets!$V321)*(Move_Sets!$U321+Inputs!$B$38)*Move_Sets!$V321))*Inputs!$B$23,Inputs!$B$26)</f>
        <v>26.007726719808403</v>
      </c>
      <c r="T320" s="5">
        <f>MAX(100-(Inputs!$B$12*$F320/$Q320*(S320/Move_Sets!$Q321*Move_Sets!$P321+(Inputs!$B$25*Move_Sets!$V321-1)/(Inputs!$B$25*Move_Sets!$V321)*(Move_Sets!$U321+Inputs!$B$38)*Move_Sets!$V321))*Inputs!$B$23,Inputs!$B$26)</f>
        <v>51.454422072681076</v>
      </c>
      <c r="U320" s="5">
        <f>MAX(100-(Inputs!$B$12*$F320/$Q320*(AVERAGE(S320,T320,T320)/Move_Sets!$Q321*Move_Sets!$P321+(Inputs!$B$25*Move_Sets!$V321-1)/(Inputs!$B$25*Move_Sets!$V321)*(Move_Sets!$U321+Inputs!$B$38)*Move_Sets!$V321))*Inputs!$B$23,Inputs!$B$26)</f>
        <v>45.620170506711489</v>
      </c>
      <c r="V320" s="65">
        <f>(($U320/Move_Sets!$Q321+Inputs!$B$35)*$J320+$K320*Move_Sets!$V321)/(($U320/Move_Sets!$Q321+Inputs!$B$35)*Move_Sets!$P321+(Move_Sets!$U321+Inputs!$B$38)*Move_Sets!$V321)</f>
        <v>5.3879034800720289</v>
      </c>
      <c r="W320" s="18">
        <f t="shared" si="28"/>
        <v>0.28563739986764558</v>
      </c>
      <c r="X320" s="18">
        <f t="shared" si="33"/>
        <v>0.78344877053546091</v>
      </c>
      <c r="Y320" s="6">
        <f t="shared" si="34"/>
        <v>5.3879034800720289</v>
      </c>
      <c r="Z320" s="5">
        <f>Y320*Q320/Inputs!$B$12</f>
        <v>34.690331120099586</v>
      </c>
      <c r="AA320" s="5">
        <f>_xlfn.RANK.EQ(Z320,$Z$2:$Z$853)+COUNTIF(Z$2:Z320,Z320)-1</f>
        <v>742</v>
      </c>
      <c r="AB320" s="5" t="str">
        <f t="shared" si="29"/>
        <v>56-5</v>
      </c>
      <c r="AC320" s="64"/>
      <c r="AD320" s="71">
        <f>MAX(120-(Inputs!$B$13*$F320/$Q320*(MAX(Inputs!$B$26+5,($U320/3))/Move_Sets!$Q321*Move_Sets!$P321+(Inputs!$B$25*Move_Sets!$V321-1)/(Inputs!$B$25*Move_Sets!$V321)*(Move_Sets!$U321)*Move_Sets!$V321+Inputs!$B$24*(Move_Sets!$V321+(($U320-25))/Move_Sets!$Q321)))*Inputs!$B$23,Inputs!$B$26)</f>
        <v>15</v>
      </c>
      <c r="AE320" s="71">
        <f>MAX(120-(Inputs!$B$13*$F320/$Q320*(($AD320)/Move_Sets!$Q321*Move_Sets!$P321+(Inputs!$B$25*Move_Sets!$V321-1)/(Inputs!$B$25*Move_Sets!$V321)*(Move_Sets!$U321)*Move_Sets!$V321+Inputs!$B$24*(Move_Sets!$V321+($U320-25)/Move_Sets!$Q321)))*Inputs!$B$23,Inputs!$B$26)</f>
        <v>15</v>
      </c>
      <c r="AF320" s="71">
        <f>MAX(120-(Inputs!$B$13*$F320/$Q320*(($AE320)/Move_Sets!$Q321*Move_Sets!$P321+(Inputs!$B$25*Move_Sets!$V321-1)/(Inputs!$B$25*Move_Sets!$V321)*(Move_Sets!$U321)*Move_Sets!$V321+Inputs!$B$24*(Move_Sets!$V321+($U320-25)/Move_Sets!$Q321)))*Inputs!$B$23,Inputs!$B$26)</f>
        <v>15</v>
      </c>
      <c r="AG320" s="61">
        <f>Inputs!$B$27*($F320-P320*Inputs!$B$31*Inputs!$B$27)*$H320/Inputs!$B$10</f>
        <v>61.351975995596938</v>
      </c>
      <c r="AH320" s="62">
        <f>(($AF320/Move_Sets!$Q321*$J320+$K320*Move_Sets!$V321)/($AF320/Move_Sets!$Q321*Move_Sets!$P321+(Move_Sets!$U321)*Move_Sets!$V321+Inputs!$B$24*($AF320/Move_Sets!$Q321)))</f>
        <v>3.9928295020829538</v>
      </c>
      <c r="AI320" s="62">
        <f>AH320*AG320/Inputs!$B$13</f>
        <v>39.767529182841663</v>
      </c>
      <c r="AJ320" s="5">
        <f>_xlfn.RANK.EQ(AI320,$AI$2:$AI$853)+COUNTIF(AI$2:AI320,AI320)-1</f>
        <v>709</v>
      </c>
      <c r="AK320" s="10" t="str">
        <f t="shared" si="30"/>
        <v>56-4</v>
      </c>
      <c r="AL320" s="18">
        <f t="shared" si="31"/>
        <v>0.89932682513297624</v>
      </c>
      <c r="AM320" s="65">
        <f t="shared" si="32"/>
        <v>18.381915594439224</v>
      </c>
      <c r="AN320" s="64">
        <f>_xlfn.RANK.EQ(AM320,$AM$2:$AM$853)+COUNTIF(AM$2:AM320,AM320)-1</f>
        <v>724</v>
      </c>
    </row>
    <row r="321" spans="1:40" x14ac:dyDescent="0.25">
      <c r="A321" s="10">
        <f>Move_Sets!A322</f>
        <v>320</v>
      </c>
      <c r="B321" s="10">
        <f>Move_Sets!J322</f>
        <v>56</v>
      </c>
      <c r="C321" s="10" t="str">
        <f>Move_Sets!B322</f>
        <v>Mankey</v>
      </c>
      <c r="D321" s="10" t="str">
        <f>Move_Sets!C322</f>
        <v>Scratch</v>
      </c>
      <c r="E321" s="10" t="str">
        <f>Move_Sets!D322</f>
        <v>Brick Break</v>
      </c>
      <c r="F321" s="5">
        <f>Move_Sets!G322</f>
        <v>62</v>
      </c>
      <c r="G321" s="5">
        <f>Move_Sets!H322</f>
        <v>93.162170500000002</v>
      </c>
      <c r="H321" s="5">
        <f>Move_Sets!I322</f>
        <v>74.457796500000001</v>
      </c>
      <c r="J321" s="65">
        <f>(Inputs!$B$30*$G321*Move_Sets!$O322/Inputs!$B$10)*Move_Sets!$R322+Inputs!$B$31</f>
        <v>2.5252645760869568</v>
      </c>
      <c r="K321" s="65">
        <f>((Inputs!$B$30*$G321*Move_Sets!$T322/Inputs!$B$10)*Move_Sets!$W322+Inputs!$B$31)^Inputs!$B$36*Inputs!$B$37</f>
        <v>12.978585582786875</v>
      </c>
      <c r="L321" s="6">
        <f>J321/Move_Sets!$P322</f>
        <v>5.0505291521739135</v>
      </c>
      <c r="M321" s="6">
        <f>K321/(Move_Sets!$U322+Inputs!$B$38)</f>
        <v>7.6344621075216903</v>
      </c>
      <c r="N321" s="10" t="str">
        <f>IF(L321&gt;M321*IF(Move_Sets!$N322=Move_Sets!$S322,1,Inputs!$B$21/Inputs!$B$20),MAX($N$1:$N320)+1,"")</f>
        <v/>
      </c>
      <c r="P321" s="4">
        <f>$F321*$H321/(Inputs!$B$11+Inputs!$B$31*$H321)</f>
        <v>5.1451568178466216</v>
      </c>
      <c r="Q321" s="4">
        <f>($F321-P321*Inputs!$B$31)*$H321/Inputs!$B$10</f>
        <v>32.064020748899239</v>
      </c>
      <c r="S321" s="5">
        <f>MAX(100-(Inputs!$B$12*$F321/$Q321*(Inputs!$B$22/Move_Sets!$Q322+(Inputs!$B$25*Move_Sets!$V322-1)/(Inputs!$B$25*Move_Sets!$V322)*(Move_Sets!$U322+Inputs!$B$38)*Move_Sets!$V322))*Inputs!$B$23,Inputs!$B$26)</f>
        <v>45.146327733253266</v>
      </c>
      <c r="T321" s="5">
        <f>MAX(100-(Inputs!$B$12*$F321/$Q321*(S321/Move_Sets!$Q322*Move_Sets!$P322+(Inputs!$B$25*Move_Sets!$V322-1)/(Inputs!$B$25*Move_Sets!$V322)*(Move_Sets!$U322+Inputs!$B$38)*Move_Sets!$V322))*Inputs!$B$23,Inputs!$B$26)</f>
        <v>64.011063539821663</v>
      </c>
      <c r="U321" s="5">
        <f>MAX(100-(Inputs!$B$12*$F321/$Q321*(AVERAGE(S321,T321,T321)/Move_Sets!$Q322*Move_Sets!$P322+(Inputs!$B$25*Move_Sets!$V322-1)/(Inputs!$B$25*Move_Sets!$V322)*(Move_Sets!$U322+Inputs!$B$38)*Move_Sets!$V322))*Inputs!$B$23,Inputs!$B$26)</f>
        <v>59.685880529028502</v>
      </c>
      <c r="V321" s="65">
        <f>(($U321/Move_Sets!$Q322+Inputs!$B$35)*$J321+$K321*Move_Sets!$V322)/(($U321/Move_Sets!$Q322+Inputs!$B$35)*Move_Sets!$P322+(Move_Sets!$U322+Inputs!$B$38)*Move_Sets!$V322)</f>
        <v>6.3866021257828782</v>
      </c>
      <c r="W321" s="18">
        <f t="shared" si="28"/>
        <v>0.48293047973872838</v>
      </c>
      <c r="X321" s="18">
        <f t="shared" si="33"/>
        <v>0.9286683775702802</v>
      </c>
      <c r="Y321" s="6">
        <f t="shared" si="34"/>
        <v>6.3866021257828782</v>
      </c>
      <c r="Z321" s="5">
        <f>Y321*Q321/Inputs!$B$12</f>
        <v>41.120510657844612</v>
      </c>
      <c r="AA321" s="5">
        <f>_xlfn.RANK.EQ(Z321,$Z$2:$Z$853)+COUNTIF(Z$2:Z321,Z321)-1</f>
        <v>689</v>
      </c>
      <c r="AB321" s="5" t="str">
        <f t="shared" si="29"/>
        <v>56-2</v>
      </c>
      <c r="AC321" s="64"/>
      <c r="AD321" s="71">
        <f>MAX(120-(Inputs!$B$13*$F321/$Q321*(MAX(Inputs!$B$26+5,($U321/3))/Move_Sets!$Q322*Move_Sets!$P322+(Inputs!$B$25*Move_Sets!$V322-1)/(Inputs!$B$25*Move_Sets!$V322)*(Move_Sets!$U322)*Move_Sets!$V322+Inputs!$B$24*(Move_Sets!$V322+(($U321-25))/Move_Sets!$Q322)))*Inputs!$B$23,Inputs!$B$26)</f>
        <v>15</v>
      </c>
      <c r="AE321" s="71">
        <f>MAX(120-(Inputs!$B$13*$F321/$Q321*(($AD321)/Move_Sets!$Q322*Move_Sets!$P322+(Inputs!$B$25*Move_Sets!$V322-1)/(Inputs!$B$25*Move_Sets!$V322)*(Move_Sets!$U322)*Move_Sets!$V322+Inputs!$B$24*(Move_Sets!$V322+($U321-25)/Move_Sets!$Q322)))*Inputs!$B$23,Inputs!$B$26)</f>
        <v>15</v>
      </c>
      <c r="AF321" s="71">
        <f>MAX(120-(Inputs!$B$13*$F321/$Q321*(($AE321)/Move_Sets!$Q322*Move_Sets!$P322+(Inputs!$B$25*Move_Sets!$V322-1)/(Inputs!$B$25*Move_Sets!$V322)*(Move_Sets!$U322)*Move_Sets!$V322+Inputs!$B$24*(Move_Sets!$V322+($U321-25)/Move_Sets!$Q322)))*Inputs!$B$23,Inputs!$B$26)</f>
        <v>15</v>
      </c>
      <c r="AG321" s="61">
        <f>Inputs!$B$27*($F321-P321*Inputs!$B$31*Inputs!$B$27)*$H321/Inputs!$B$10</f>
        <v>61.351975995596938</v>
      </c>
      <c r="AH321" s="62">
        <f>(($AF321/Move_Sets!$Q322*$J321+$K321*Move_Sets!$V322)/($AF321/Move_Sets!$Q322*Move_Sets!$P322+(Move_Sets!$U322)*Move_Sets!$V322+Inputs!$B$24*($AF321/Move_Sets!$Q322)))</f>
        <v>4.3660937535840887</v>
      </c>
      <c r="AI321" s="62">
        <f>AH321*AG321/Inputs!$B$13</f>
        <v>43.485142721496224</v>
      </c>
      <c r="AJ321" s="5">
        <f>_xlfn.RANK.EQ(AI321,$AI$2:$AI$853)+COUNTIF(AI$2:AI321,AI321)-1</f>
        <v>685</v>
      </c>
      <c r="AK321" s="10" t="str">
        <f t="shared" si="30"/>
        <v>56-2</v>
      </c>
      <c r="AL321" s="18">
        <f t="shared" si="31"/>
        <v>0.98339917384284059</v>
      </c>
      <c r="AM321" s="65">
        <f t="shared" si="32"/>
        <v>20.794735639997285</v>
      </c>
      <c r="AN321" s="64">
        <f>_xlfn.RANK.EQ(AM321,$AM$2:$AM$853)+COUNTIF(AM$2:AM321,AM321)-1</f>
        <v>689</v>
      </c>
    </row>
    <row r="322" spans="1:40" x14ac:dyDescent="0.25">
      <c r="A322" s="10">
        <f>Move_Sets!A323</f>
        <v>321</v>
      </c>
      <c r="B322" s="10">
        <f>Move_Sets!J323</f>
        <v>57</v>
      </c>
      <c r="C322" s="10" t="str">
        <f>Move_Sets!B323</f>
        <v>Primeape</v>
      </c>
      <c r="D322" s="10" t="str">
        <f>Move_Sets!C323</f>
        <v>Low Kick</v>
      </c>
      <c r="E322" s="10" t="str">
        <f>Move_Sets!D323</f>
        <v>Cross Chop</v>
      </c>
      <c r="F322" s="5">
        <f>Move_Sets!G323</f>
        <v>98</v>
      </c>
      <c r="G322" s="5">
        <f>Move_Sets!H323</f>
        <v>133.44851450000002</v>
      </c>
      <c r="H322" s="5">
        <f>Move_Sets!I323</f>
        <v>113.30534249999999</v>
      </c>
      <c r="J322" s="65">
        <f>(Inputs!$B$30*$G322*Move_Sets!$O323/Inputs!$B$10)*Move_Sets!$R323+Inputs!$B$31</f>
        <v>3.52193194067029</v>
      </c>
      <c r="K322" s="65">
        <f>((Inputs!$B$30*$G322*Move_Sets!$T323/Inputs!$B$10)*Move_Sets!$W323+Inputs!$B$31)^Inputs!$B$36*Inputs!$B$37</f>
        <v>34.446290035874192</v>
      </c>
      <c r="L322" s="6">
        <f>J322/Move_Sets!$P323</f>
        <v>5.8698865677838166</v>
      </c>
      <c r="M322" s="6">
        <f>K322/(Move_Sets!$U323+Inputs!$B$38)</f>
        <v>16.402995255178187</v>
      </c>
      <c r="N322" s="10" t="str">
        <f>IF(L322&gt;M322*IF(Move_Sets!$N323=Move_Sets!$S323,1,Inputs!$B$21/Inputs!$B$20),MAX($N$1:$N321)+1,"")</f>
        <v/>
      </c>
      <c r="P322" s="4">
        <f>$F322*$H322/(Inputs!$B$11+Inputs!$B$31*$H322)</f>
        <v>12.113556108289146</v>
      </c>
      <c r="Q322" s="4">
        <f>($F322-P322*Inputs!$B$31)*$H322/Inputs!$B$10</f>
        <v>75.490277196584529</v>
      </c>
      <c r="S322" s="5">
        <f>MAX(100-(Inputs!$B$12*$F322/$Q322*(Inputs!$B$22/Move_Sets!$Q323+(Inputs!$B$25*Move_Sets!$V323-1)/(Inputs!$B$25*Move_Sets!$V323)*(Move_Sets!$U323+Inputs!$B$38)*Move_Sets!$V323))*Inputs!$B$23,Inputs!$B$26)</f>
        <v>73.5168411848082</v>
      </c>
      <c r="T322" s="5">
        <f>MAX(100-(Inputs!$B$12*$F322/$Q322*(S322/Move_Sets!$Q323*Move_Sets!$P323+(Inputs!$B$25*Move_Sets!$V323-1)/(Inputs!$B$25*Move_Sets!$V323)*(Move_Sets!$U323+Inputs!$B$38)*Move_Sets!$V323))*Inputs!$B$23,Inputs!$B$26)</f>
        <v>76.236684817702439</v>
      </c>
      <c r="U322" s="5">
        <f>MAX(100-(Inputs!$B$12*$F322/$Q322*(AVERAGE(S322,T322,T322)/Move_Sets!$Q323*Move_Sets!$P323+(Inputs!$B$25*Move_Sets!$V323-1)/(Inputs!$B$25*Move_Sets!$V323)*(Move_Sets!$U323+Inputs!$B$38)*Move_Sets!$V323))*Inputs!$B$23,Inputs!$B$26)</f>
        <v>75.734295622358587</v>
      </c>
      <c r="V322" s="65">
        <f>(($U322/Move_Sets!$Q323+Inputs!$B$35)*$J322+$K322*Move_Sets!$V323)/(($U322/Move_Sets!$Q323+Inputs!$B$35)*Move_Sets!$P323+(Move_Sets!$U323+Inputs!$B$38)*Move_Sets!$V323)</f>
        <v>8.2764036371919349</v>
      </c>
      <c r="W322" s="18">
        <f t="shared" ref="W322:W385" si="35">(V322-M322)/(L322-M322)</f>
        <v>0.77152831696418855</v>
      </c>
      <c r="X322" s="18">
        <f t="shared" si="33"/>
        <v>1</v>
      </c>
      <c r="Y322" s="6">
        <f t="shared" si="34"/>
        <v>8.2764036371919349</v>
      </c>
      <c r="Z322" s="5">
        <f>Y322*Q322/Inputs!$B$12</f>
        <v>125.45943870731716</v>
      </c>
      <c r="AA322" s="5">
        <f>_xlfn.RANK.EQ(Z322,$Z$2:$Z$853)+COUNTIF(Z$2:Z322,Z322)-1</f>
        <v>283</v>
      </c>
      <c r="AB322" s="5" t="str">
        <f t="shared" ref="AB322:AB385" si="36">CONCATENATE($B322,"-",SUMPRODUCT(($B$2:$B$853=$B322)*(AA322&gt;$AA$2:$AA$853))+1)</f>
        <v>57-1</v>
      </c>
      <c r="AC322" s="64"/>
      <c r="AD322" s="71">
        <f>MAX(120-(Inputs!$B$13*$F322/$Q322*(MAX(Inputs!$B$26+5,($U322/3))/Move_Sets!$Q323*Move_Sets!$P323+(Inputs!$B$25*Move_Sets!$V323-1)/(Inputs!$B$25*Move_Sets!$V323)*(Move_Sets!$U323)*Move_Sets!$V323+Inputs!$B$24*(Move_Sets!$V323+(($U322-25))/Move_Sets!$Q323)))*Inputs!$B$23,Inputs!$B$26)</f>
        <v>41.394139215216683</v>
      </c>
      <c r="AE322" s="71">
        <f>MAX(120-(Inputs!$B$13*$F322/$Q322*(($AD322)/Move_Sets!$Q323*Move_Sets!$P323+(Inputs!$B$25*Move_Sets!$V323-1)/(Inputs!$B$25*Move_Sets!$V323)*(Move_Sets!$U323)*Move_Sets!$V323+Inputs!$B$24*(Move_Sets!$V323+($U322-25)/Move_Sets!$Q323)))*Inputs!$B$23,Inputs!$B$26)</f>
        <v>35.859431702607765</v>
      </c>
      <c r="AF322" s="71">
        <f>MAX(120-(Inputs!$B$13*$F322/$Q322*(($AE322)/Move_Sets!$Q323*Move_Sets!$P323+(Inputs!$B$25*Move_Sets!$V323-1)/(Inputs!$B$25*Move_Sets!$V323)*(Move_Sets!$U323)*Move_Sets!$V323+Inputs!$B$24*(Move_Sets!$V323+($U322-25)/Move_Sets!$Q323)))*Inputs!$B$23,Inputs!$B$26)</f>
        <v>37.756284623061703</v>
      </c>
      <c r="AG322" s="61">
        <f>Inputs!$B$27*($F322-P322*Inputs!$B$31*Inputs!$B$27)*$H322/Inputs!$B$10</f>
        <v>141.03468030807727</v>
      </c>
      <c r="AH322" s="62">
        <f>(($AF322/Move_Sets!$Q323*$J322+$K322*Move_Sets!$V323)/($AF322/Move_Sets!$Q323*Move_Sets!$P323+(Move_Sets!$U323)*Move_Sets!$V323+Inputs!$B$24*($AF322/Move_Sets!$Q323)))</f>
        <v>3.3352170977456024</v>
      </c>
      <c r="AI322" s="62">
        <f>AH322*AG322/Inputs!$B$13</f>
        <v>76.360596938081869</v>
      </c>
      <c r="AJ322" s="5">
        <f>_xlfn.RANK.EQ(AI322,$AI$2:$AI$853)+COUNTIF(AI$2:AI322,AI322)-1</f>
        <v>490</v>
      </c>
      <c r="AK322" s="10" t="str">
        <f t="shared" ref="AK322:AK385" si="37">CONCATENATE($B322,"-",SUMPRODUCT(($B$2:$B$853=$B322)*(AJ322&gt;$AJ$2:$AJ$853))+1)</f>
        <v>57-5</v>
      </c>
      <c r="AL322" s="18">
        <f t="shared" ref="AL322:AL385" si="38">AH322/INDEX($AH$2:$AH$853,MATCH($B322&amp;"-1",$AK$2:$AK$853,0))</f>
        <v>0.60908271094715249</v>
      </c>
      <c r="AM322" s="65">
        <f t="shared" ref="AM322:AM385" si="39">(Z322/MAX($Z$2:$Z$853)+AI322/MAX($AI$2:$AI$853))*100</f>
        <v>48.117986318773461</v>
      </c>
      <c r="AN322" s="64">
        <f>_xlfn.RANK.EQ(AM322,$AM$2:$AM$853)+COUNTIF(AM$2:AM322,AM322)-1</f>
        <v>378</v>
      </c>
    </row>
    <row r="323" spans="1:40" x14ac:dyDescent="0.25">
      <c r="A323" s="10">
        <f>Move_Sets!A324</f>
        <v>322</v>
      </c>
      <c r="B323" s="10">
        <f>Move_Sets!J324</f>
        <v>57</v>
      </c>
      <c r="C323" s="10" t="str">
        <f>Move_Sets!B324</f>
        <v>Primeape</v>
      </c>
      <c r="D323" s="10" t="str">
        <f>Move_Sets!C324</f>
        <v>Low Kick</v>
      </c>
      <c r="E323" s="10" t="str">
        <f>Move_Sets!D324</f>
        <v>Low Sweep</v>
      </c>
      <c r="F323" s="5">
        <f>Move_Sets!G324</f>
        <v>98</v>
      </c>
      <c r="G323" s="5">
        <f>Move_Sets!H324</f>
        <v>133.44851450000002</v>
      </c>
      <c r="H323" s="5">
        <f>Move_Sets!I324</f>
        <v>113.30534249999999</v>
      </c>
      <c r="J323" s="65">
        <f>(Inputs!$B$30*$G323*Move_Sets!$O324/Inputs!$B$10)*Move_Sets!$R324+Inputs!$B$31</f>
        <v>3.52193194067029</v>
      </c>
      <c r="K323" s="65">
        <f>((Inputs!$B$30*$G323*Move_Sets!$T324/Inputs!$B$10)*Move_Sets!$W324+Inputs!$B$31)^Inputs!$B$36*Inputs!$B$37</f>
        <v>18.060819785762707</v>
      </c>
      <c r="L323" s="6">
        <f>J323/Move_Sets!$P324</f>
        <v>5.8698865677838166</v>
      </c>
      <c r="M323" s="6">
        <f>K323/(Move_Sets!$U324+Inputs!$B$38)</f>
        <v>7.6854552279841304</v>
      </c>
      <c r="N323" s="10" t="str">
        <f>IF(L323&gt;M323*IF(Move_Sets!$N324=Move_Sets!$S324,1,Inputs!$B$21/Inputs!$B$20),MAX($N$1:$N322)+1,"")</f>
        <v/>
      </c>
      <c r="P323" s="4">
        <f>$F323*$H323/(Inputs!$B$11+Inputs!$B$31*$H323)</f>
        <v>12.113556108289146</v>
      </c>
      <c r="Q323" s="4">
        <f>($F323-P323*Inputs!$B$31)*$H323/Inputs!$B$10</f>
        <v>75.490277196584529</v>
      </c>
      <c r="S323" s="5">
        <f>MAX(100-(Inputs!$B$12*$F323/$Q323*(Inputs!$B$22/Move_Sets!$Q324+(Inputs!$B$25*Move_Sets!$V324-1)/(Inputs!$B$25*Move_Sets!$V324)*(Move_Sets!$U324+Inputs!$B$38)*Move_Sets!$V324))*Inputs!$B$23,Inputs!$B$26)</f>
        <v>50.323874288679022</v>
      </c>
      <c r="T323" s="5">
        <f>MAX(100-(Inputs!$B$12*$F323/$Q323*(S323/Move_Sets!$Q324*Move_Sets!$P324+(Inputs!$B$25*Move_Sets!$V324-1)/(Inputs!$B$25*Move_Sets!$V324)*(Move_Sets!$U324+Inputs!$B$38)*Move_Sets!$V324))*Inputs!$B$23,Inputs!$B$26)</f>
        <v>59.469765269845368</v>
      </c>
      <c r="U323" s="5">
        <f>MAX(100-(Inputs!$B$12*$F323/$Q323*(AVERAGE(S323,T323,T323)/Move_Sets!$Q324*Move_Sets!$P324+(Inputs!$B$25*Move_Sets!$V324-1)/(Inputs!$B$25*Move_Sets!$V324)*(Move_Sets!$U324+Inputs!$B$38)*Move_Sets!$V324))*Inputs!$B$23,Inputs!$B$26)</f>
        <v>57.780404618681224</v>
      </c>
      <c r="V323" s="65">
        <f>(($U323/Move_Sets!$Q324+Inputs!$B$35)*$J323+$K323*Move_Sets!$V324)/(($U323/Move_Sets!$Q324+Inputs!$B$35)*Move_Sets!$P324+(Move_Sets!$U324+Inputs!$B$38)*Move_Sets!$V324)</f>
        <v>7.0112491690678986</v>
      </c>
      <c r="W323" s="18">
        <f t="shared" si="35"/>
        <v>0.37134704607747843</v>
      </c>
      <c r="X323" s="18">
        <f t="shared" ref="X323:X386" si="40">Y323/INDEX($Y$2:$Y$853,MATCH($B323&amp;"-1",$AB$2:$AB$853,0))</f>
        <v>0.84713717170115144</v>
      </c>
      <c r="Y323" s="6">
        <f t="shared" ref="Y323:Y386" si="41">MAX(V323,L323)</f>
        <v>7.0112491690678986</v>
      </c>
      <c r="Z323" s="5">
        <f>Y323*Q323/Inputs!$B$12</f>
        <v>106.28135406973063</v>
      </c>
      <c r="AA323" s="5">
        <f>_xlfn.RANK.EQ(Z323,$Z$2:$Z$853)+COUNTIF(Z$2:Z323,Z323)-1</f>
        <v>370</v>
      </c>
      <c r="AB323" s="5" t="str">
        <f t="shared" si="36"/>
        <v>57-3</v>
      </c>
      <c r="AC323" s="64"/>
      <c r="AD323" s="71">
        <f>MAX(120-(Inputs!$B$13*$F323/$Q323*(MAX(Inputs!$B$26+5,($U323/3))/Move_Sets!$Q324*Move_Sets!$P324+(Inputs!$B$25*Move_Sets!$V324-1)/(Inputs!$B$25*Move_Sets!$V324)*(Move_Sets!$U324)*Move_Sets!$V324+Inputs!$B$24*(Move_Sets!$V324+(($U323-25))/Move_Sets!$Q324)))*Inputs!$B$23,Inputs!$B$26)</f>
        <v>15</v>
      </c>
      <c r="AE323" s="71">
        <f>MAX(120-(Inputs!$B$13*$F323/$Q323*(($AD323)/Move_Sets!$Q324*Move_Sets!$P324+(Inputs!$B$25*Move_Sets!$V324-1)/(Inputs!$B$25*Move_Sets!$V324)*(Move_Sets!$U324)*Move_Sets!$V324+Inputs!$B$24*(Move_Sets!$V324+($U323-25)/Move_Sets!$Q324)))*Inputs!$B$23,Inputs!$B$26)</f>
        <v>15</v>
      </c>
      <c r="AF323" s="71">
        <f>MAX(120-(Inputs!$B$13*$F323/$Q323*(($AE323)/Move_Sets!$Q324*Move_Sets!$P324+(Inputs!$B$25*Move_Sets!$V324-1)/(Inputs!$B$25*Move_Sets!$V324)*(Move_Sets!$U324)*Move_Sets!$V324+Inputs!$B$24*(Move_Sets!$V324+($U323-25)/Move_Sets!$Q324)))*Inputs!$B$23,Inputs!$B$26)</f>
        <v>15</v>
      </c>
      <c r="AG323" s="61">
        <f>Inputs!$B$27*($F323-P323*Inputs!$B$31*Inputs!$B$27)*$H323/Inputs!$B$10</f>
        <v>141.03468030807727</v>
      </c>
      <c r="AH323" s="62">
        <f>(($AF323/Move_Sets!$Q324*$J323+$K323*Move_Sets!$V324)/($AF323/Move_Sets!$Q324*Move_Sets!$P324+(Move_Sets!$U324)*Move_Sets!$V324+Inputs!$B$24*($AF323/Move_Sets!$Q324)))</f>
        <v>5.4758032657981399</v>
      </c>
      <c r="AI323" s="62">
        <f>AH323*AG323/Inputs!$B$13</f>
        <v>125.36983165937761</v>
      </c>
      <c r="AJ323" s="5">
        <f>_xlfn.RANK.EQ(AI323,$AI$2:$AI$853)+COUNTIF(AI$2:AI323,AI323)-1</f>
        <v>223</v>
      </c>
      <c r="AK323" s="10" t="str">
        <f t="shared" si="37"/>
        <v>57-1</v>
      </c>
      <c r="AL323" s="18">
        <f t="shared" si="38"/>
        <v>1</v>
      </c>
      <c r="AM323" s="65">
        <f t="shared" si="39"/>
        <v>57.278686064277437</v>
      </c>
      <c r="AN323" s="64">
        <f>_xlfn.RANK.EQ(AM323,$AM$2:$AM$853)+COUNTIF(AM$2:AM323,AM323)-1</f>
        <v>287</v>
      </c>
    </row>
    <row r="324" spans="1:40" x14ac:dyDescent="0.25">
      <c r="A324" s="10">
        <f>Move_Sets!A325</f>
        <v>323</v>
      </c>
      <c r="B324" s="10">
        <f>Move_Sets!J325</f>
        <v>57</v>
      </c>
      <c r="C324" s="10" t="str">
        <f>Move_Sets!B325</f>
        <v>Primeape</v>
      </c>
      <c r="D324" s="10" t="str">
        <f>Move_Sets!C325</f>
        <v>Low Kick</v>
      </c>
      <c r="E324" s="10" t="str">
        <f>Move_Sets!D325</f>
        <v>Night Slash</v>
      </c>
      <c r="F324" s="5">
        <f>Move_Sets!G325</f>
        <v>98</v>
      </c>
      <c r="G324" s="5">
        <f>Move_Sets!H325</f>
        <v>133.44851450000002</v>
      </c>
      <c r="H324" s="5">
        <f>Move_Sets!I325</f>
        <v>113.30534249999999</v>
      </c>
      <c r="J324" s="65">
        <f>(Inputs!$B$30*$G324*Move_Sets!$O325/Inputs!$B$10)*Move_Sets!$R325+Inputs!$B$31</f>
        <v>3.52193194067029</v>
      </c>
      <c r="K324" s="65">
        <f>((Inputs!$B$30*$G324*Move_Sets!$T325/Inputs!$B$10)*Move_Sets!$W325+Inputs!$B$31)^Inputs!$B$36*Inputs!$B$37</f>
        <v>14.703872046675029</v>
      </c>
      <c r="L324" s="6">
        <f>J324/Move_Sets!$P325</f>
        <v>5.8698865677838166</v>
      </c>
      <c r="M324" s="6">
        <f>K324/(Move_Sets!$U325+Inputs!$B$38)</f>
        <v>5.2513828738125099</v>
      </c>
      <c r="N324" s="10" t="str">
        <f>IF(L324&gt;M324*IF(Move_Sets!$N325=Move_Sets!$S325,1,Inputs!$B$21/Inputs!$B$20),MAX($N$1:$N323)+1,"")</f>
        <v/>
      </c>
      <c r="P324" s="4">
        <f>$F324*$H324/(Inputs!$B$11+Inputs!$B$31*$H324)</f>
        <v>12.113556108289146</v>
      </c>
      <c r="Q324" s="4">
        <f>($F324-P324*Inputs!$B$31)*$H324/Inputs!$B$10</f>
        <v>75.490277196584529</v>
      </c>
      <c r="S324" s="5">
        <f>MAX(100-(Inputs!$B$12*$F324/$Q324*(Inputs!$B$22/Move_Sets!$Q325+(Inputs!$B$25*Move_Sets!$V325-1)/(Inputs!$B$25*Move_Sets!$V325)*(Move_Sets!$U325+Inputs!$B$38)*Move_Sets!$V325))*Inputs!$B$23,Inputs!$B$26)</f>
        <v>45.232735213918964</v>
      </c>
      <c r="T324" s="5">
        <f>MAX(100-(Inputs!$B$12*$F324/$Q324*(S324/Move_Sets!$Q325*Move_Sets!$P325+(Inputs!$B$25*Move_Sets!$V325-1)/(Inputs!$B$25*Move_Sets!$V325)*(Move_Sets!$U325+Inputs!$B$38)*Move_Sets!$V325))*Inputs!$B$23,Inputs!$B$26)</f>
        <v>55.789221954462107</v>
      </c>
      <c r="U324" s="5">
        <f>MAX(100-(Inputs!$B$12*$F324/$Q324*(AVERAGE(S324,T324,T324)/Move_Sets!$Q325*Move_Sets!$P325+(Inputs!$B$25*Move_Sets!$V325-1)/(Inputs!$B$25*Move_Sets!$V325)*(Move_Sets!$U325+Inputs!$B$38)*Move_Sets!$V325))*Inputs!$B$23,Inputs!$B$26)</f>
        <v>53.839306593483755</v>
      </c>
      <c r="V324" s="65">
        <f>(($U324/Move_Sets!$Q325+Inputs!$B$35)*$J324+$K324*Move_Sets!$V325)/(($U324/Move_Sets!$Q325+Inputs!$B$35)*Move_Sets!$P325+(Move_Sets!$U325+Inputs!$B$38)*Move_Sets!$V325)</f>
        <v>5.4478745822753325</v>
      </c>
      <c r="W324" s="18">
        <f t="shared" si="35"/>
        <v>0.31768881961105661</v>
      </c>
      <c r="X324" s="18">
        <f t="shared" si="40"/>
        <v>0.70923154852019576</v>
      </c>
      <c r="Y324" s="6">
        <f t="shared" si="41"/>
        <v>5.8698865677838166</v>
      </c>
      <c r="Z324" s="5">
        <f>Y324*Q324/Inputs!$B$12</f>
        <v>88.979791990865152</v>
      </c>
      <c r="AA324" s="5">
        <f>_xlfn.RANK.EQ(Z324,$Z$2:$Z$853)+COUNTIF(Z$2:Z324,Z324)-1</f>
        <v>445</v>
      </c>
      <c r="AB324" s="5" t="str">
        <f t="shared" si="36"/>
        <v>57-5</v>
      </c>
      <c r="AC324" s="64"/>
      <c r="AD324" s="71">
        <f>MAX(120-(Inputs!$B$13*$F324/$Q324*(MAX(Inputs!$B$26+5,($U324/3))/Move_Sets!$Q325*Move_Sets!$P325+(Inputs!$B$25*Move_Sets!$V325-1)/(Inputs!$B$25*Move_Sets!$V325)*(Move_Sets!$U325)*Move_Sets!$V325+Inputs!$B$24*(Move_Sets!$V325+(($U324-25))/Move_Sets!$Q325)))*Inputs!$B$23,Inputs!$B$26)</f>
        <v>15</v>
      </c>
      <c r="AE324" s="71">
        <f>MAX(120-(Inputs!$B$13*$F324/$Q324*(($AD324)/Move_Sets!$Q325*Move_Sets!$P325+(Inputs!$B$25*Move_Sets!$V325-1)/(Inputs!$B$25*Move_Sets!$V325)*(Move_Sets!$U325)*Move_Sets!$V325+Inputs!$B$24*(Move_Sets!$V325+($U324-25)/Move_Sets!$Q325)))*Inputs!$B$23,Inputs!$B$26)</f>
        <v>15</v>
      </c>
      <c r="AF324" s="71">
        <f>MAX(120-(Inputs!$B$13*$F324/$Q324*(($AE324)/Move_Sets!$Q325*Move_Sets!$P325+(Inputs!$B$25*Move_Sets!$V325-1)/(Inputs!$B$25*Move_Sets!$V325)*(Move_Sets!$U325)*Move_Sets!$V325+Inputs!$B$24*(Move_Sets!$V325+($U324-25)/Move_Sets!$Q325)))*Inputs!$B$23,Inputs!$B$26)</f>
        <v>15</v>
      </c>
      <c r="AG324" s="61">
        <f>Inputs!$B$27*($F324-P324*Inputs!$B$31*Inputs!$B$27)*$H324/Inputs!$B$10</f>
        <v>141.03468030807727</v>
      </c>
      <c r="AH324" s="62">
        <f>(($AF324/Move_Sets!$Q325*$J324+$K324*Move_Sets!$V325)/($AF324/Move_Sets!$Q325*Move_Sets!$P325+(Move_Sets!$U325)*Move_Sets!$V325+Inputs!$B$24*($AF324/Move_Sets!$Q325)))</f>
        <v>4.0535549425563282</v>
      </c>
      <c r="AI324" s="62">
        <f>AH324*AG324/Inputs!$B$13</f>
        <v>92.807114518613361</v>
      </c>
      <c r="AJ324" s="5">
        <f>_xlfn.RANK.EQ(AI324,$AI$2:$AI$853)+COUNTIF(AI$2:AI324,AI324)-1</f>
        <v>399</v>
      </c>
      <c r="AK324" s="10" t="str">
        <f t="shared" si="37"/>
        <v>57-4</v>
      </c>
      <c r="AL324" s="18">
        <f t="shared" si="38"/>
        <v>0.74026672358278955</v>
      </c>
      <c r="AM324" s="65">
        <f t="shared" si="39"/>
        <v>44.646324750151699</v>
      </c>
      <c r="AN324" s="64">
        <f>_xlfn.RANK.EQ(AM324,$AM$2:$AM$853)+COUNTIF(AM$2:AM324,AM324)-1</f>
        <v>439</v>
      </c>
    </row>
    <row r="325" spans="1:40" x14ac:dyDescent="0.25">
      <c r="A325" s="10">
        <f>Move_Sets!A326</f>
        <v>324</v>
      </c>
      <c r="B325" s="10">
        <f>Move_Sets!J326</f>
        <v>57</v>
      </c>
      <c r="C325" s="10" t="str">
        <f>Move_Sets!B326</f>
        <v>Primeape</v>
      </c>
      <c r="D325" s="10" t="str">
        <f>Move_Sets!C326</f>
        <v>Karate Chop</v>
      </c>
      <c r="E325" s="10" t="str">
        <f>Move_Sets!D326</f>
        <v>Cross Chop</v>
      </c>
      <c r="F325" s="5">
        <f>Move_Sets!G326</f>
        <v>98</v>
      </c>
      <c r="G325" s="5">
        <f>Move_Sets!H326</f>
        <v>133.44851450000002</v>
      </c>
      <c r="H325" s="5">
        <f>Move_Sets!I326</f>
        <v>113.30534249999999</v>
      </c>
      <c r="J325" s="65">
        <f>(Inputs!$B$30*$G325*Move_Sets!$O326/Inputs!$B$10)*Move_Sets!$R326+Inputs!$B$31</f>
        <v>4.1263183288043486</v>
      </c>
      <c r="K325" s="65">
        <f>((Inputs!$B$30*$G325*Move_Sets!$T326/Inputs!$B$10)*Move_Sets!$W326+Inputs!$B$31)^Inputs!$B$36*Inputs!$B$37</f>
        <v>34.446290035874192</v>
      </c>
      <c r="L325" s="6">
        <f>J325/Move_Sets!$P326</f>
        <v>5.1578979110054357</v>
      </c>
      <c r="M325" s="6">
        <f>K325/(Move_Sets!$U326+Inputs!$B$38)</f>
        <v>16.402995255178187</v>
      </c>
      <c r="N325" s="10" t="str">
        <f>IF(L325&gt;M325*IF(Move_Sets!$N326=Move_Sets!$S326,1,Inputs!$B$21/Inputs!$B$20),MAX($N$1:$N324)+1,"")</f>
        <v/>
      </c>
      <c r="P325" s="4">
        <f>$F325*$H325/(Inputs!$B$11+Inputs!$B$31*$H325)</f>
        <v>12.113556108289146</v>
      </c>
      <c r="Q325" s="4">
        <f>($F325-P325*Inputs!$B$31)*$H325/Inputs!$B$10</f>
        <v>75.490277196584529</v>
      </c>
      <c r="S325" s="5">
        <f>MAX(100-(Inputs!$B$12*$F325/$Q325*(Inputs!$B$22/Move_Sets!$Q326+(Inputs!$B$25*Move_Sets!$V326-1)/(Inputs!$B$25*Move_Sets!$V326)*(Move_Sets!$U326+Inputs!$B$38)*Move_Sets!$V326))*Inputs!$B$23,Inputs!$B$26)</f>
        <v>76.402974447143833</v>
      </c>
      <c r="T325" s="5">
        <f>MAX(100-(Inputs!$B$12*$F325/$Q325*(S325/Move_Sets!$Q326*Move_Sets!$P326+(Inputs!$B$25*Move_Sets!$V326-1)/(Inputs!$B$25*Move_Sets!$V326)*(Move_Sets!$U326+Inputs!$B$38)*Move_Sets!$V326))*Inputs!$B$23,Inputs!$B$26)</f>
        <v>71.90888070344576</v>
      </c>
      <c r="U325" s="5">
        <f>MAX(100-(Inputs!$B$12*$F325/$Q325*(AVERAGE(S325,T325,T325)/Move_Sets!$Q326*Move_Sets!$P326+(Inputs!$B$25*Move_Sets!$V326-1)/(Inputs!$B$25*Move_Sets!$V326)*(Move_Sets!$U326+Inputs!$B$38)*Move_Sets!$V326))*Inputs!$B$23,Inputs!$B$26)</f>
        <v>72.877348693463787</v>
      </c>
      <c r="V325" s="65">
        <f>(($U325/Move_Sets!$Q326+Inputs!$B$35)*$J325+$K325*Move_Sets!$V326)/(($U325/Move_Sets!$Q326+Inputs!$B$35)*Move_Sets!$P326+(Move_Sets!$U326+Inputs!$B$38)*Move_Sets!$V326)</f>
        <v>7.4758522674558057</v>
      </c>
      <c r="W325" s="18">
        <f t="shared" si="35"/>
        <v>0.79386978293686861</v>
      </c>
      <c r="X325" s="18">
        <f t="shared" si="40"/>
        <v>0.9032730392535876</v>
      </c>
      <c r="Y325" s="6">
        <f t="shared" si="41"/>
        <v>7.4758522674558057</v>
      </c>
      <c r="Z325" s="5">
        <f>Y325*Q325/Inputs!$B$12</f>
        <v>113.32412850420758</v>
      </c>
      <c r="AA325" s="5">
        <f>_xlfn.RANK.EQ(Z325,$Z$2:$Z$853)+COUNTIF(Z$2:Z325,Z325)-1</f>
        <v>344</v>
      </c>
      <c r="AB325" s="5" t="str">
        <f t="shared" si="36"/>
        <v>57-2</v>
      </c>
      <c r="AC325" s="64"/>
      <c r="AD325" s="71">
        <f>MAX(120-(Inputs!$B$13*$F325/$Q325*(MAX(Inputs!$B$26+5,($U325/3))/Move_Sets!$Q326*Move_Sets!$P326+(Inputs!$B$25*Move_Sets!$V326-1)/(Inputs!$B$25*Move_Sets!$V326)*(Move_Sets!$U326)*Move_Sets!$V326+Inputs!$B$24*(Move_Sets!$V326+(($U325-25))/Move_Sets!$Q326)))*Inputs!$B$23,Inputs!$B$26)</f>
        <v>50.433583964891255</v>
      </c>
      <c r="AE325" s="71">
        <f>MAX(120-(Inputs!$B$13*$F325/$Q325*(($AD325)/Move_Sets!$Q326*Move_Sets!$P326+(Inputs!$B$25*Move_Sets!$V326-1)/(Inputs!$B$25*Move_Sets!$V326)*(Move_Sets!$U326)*Move_Sets!$V326+Inputs!$B$24*(Move_Sets!$V326+($U325-25)/Move_Sets!$Q326)))*Inputs!$B$23,Inputs!$B$26)</f>
        <v>39.981324017732476</v>
      </c>
      <c r="AF325" s="71">
        <f>MAX(120-(Inputs!$B$13*$F325/$Q325*(($AE325)/Move_Sets!$Q326*Move_Sets!$P326+(Inputs!$B$25*Move_Sets!$V326-1)/(Inputs!$B$25*Move_Sets!$V326)*(Move_Sets!$U326)*Move_Sets!$V326+Inputs!$B$24*(Move_Sets!$V326+($U325-25)/Move_Sets!$Q326)))*Inputs!$B$23,Inputs!$B$26)</f>
        <v>44.16055114420692</v>
      </c>
      <c r="AG325" s="61">
        <f>Inputs!$B$27*($F325-P325*Inputs!$B$31*Inputs!$B$27)*$H325/Inputs!$B$10</f>
        <v>141.03468030807727</v>
      </c>
      <c r="AH325" s="62">
        <f>(($AF325/Move_Sets!$Q326*$J325+$K325*Move_Sets!$V326)/($AF325/Move_Sets!$Q326*Move_Sets!$P326+(Move_Sets!$U326)*Move_Sets!$V326+Inputs!$B$24*($AF325/Move_Sets!$Q326)))</f>
        <v>3.2781404176554947</v>
      </c>
      <c r="AI325" s="62">
        <f>AH325*AG325/Inputs!$B$13</f>
        <v>75.053812631335973</v>
      </c>
      <c r="AJ325" s="5">
        <f>_xlfn.RANK.EQ(AI325,$AI$2:$AI$853)+COUNTIF(AI$2:AI325,AI325)-1</f>
        <v>498</v>
      </c>
      <c r="AK325" s="10" t="str">
        <f t="shared" si="37"/>
        <v>57-6</v>
      </c>
      <c r="AL325" s="18">
        <f t="shared" si="38"/>
        <v>0.59865927582365053</v>
      </c>
      <c r="AM325" s="65">
        <f t="shared" si="39"/>
        <v>45.118329900026069</v>
      </c>
      <c r="AN325" s="64">
        <f>_xlfn.RANK.EQ(AM325,$AM$2:$AM$853)+COUNTIF(AM$2:AM325,AM325)-1</f>
        <v>428</v>
      </c>
    </row>
    <row r="326" spans="1:40" x14ac:dyDescent="0.25">
      <c r="A326" s="10">
        <f>Move_Sets!A327</f>
        <v>325</v>
      </c>
      <c r="B326" s="10">
        <f>Move_Sets!J327</f>
        <v>57</v>
      </c>
      <c r="C326" s="10" t="str">
        <f>Move_Sets!B327</f>
        <v>Primeape</v>
      </c>
      <c r="D326" s="10" t="str">
        <f>Move_Sets!C327</f>
        <v>Karate Chop</v>
      </c>
      <c r="E326" s="10" t="str">
        <f>Move_Sets!D327</f>
        <v>Low Sweep</v>
      </c>
      <c r="F326" s="5">
        <f>Move_Sets!G327</f>
        <v>98</v>
      </c>
      <c r="G326" s="5">
        <f>Move_Sets!H327</f>
        <v>133.44851450000002</v>
      </c>
      <c r="H326" s="5">
        <f>Move_Sets!I327</f>
        <v>113.30534249999999</v>
      </c>
      <c r="J326" s="65">
        <f>(Inputs!$B$30*$G326*Move_Sets!$O327/Inputs!$B$10)*Move_Sets!$R327+Inputs!$B$31</f>
        <v>4.1263183288043486</v>
      </c>
      <c r="K326" s="65">
        <f>((Inputs!$B$30*$G326*Move_Sets!$T327/Inputs!$B$10)*Move_Sets!$W327+Inputs!$B$31)^Inputs!$B$36*Inputs!$B$37</f>
        <v>18.060819785762707</v>
      </c>
      <c r="L326" s="6">
        <f>J326/Move_Sets!$P327</f>
        <v>5.1578979110054357</v>
      </c>
      <c r="M326" s="6">
        <f>K326/(Move_Sets!$U327+Inputs!$B$38)</f>
        <v>7.6854552279841304</v>
      </c>
      <c r="N326" s="10" t="str">
        <f>IF(L326&gt;M326*IF(Move_Sets!$N327=Move_Sets!$S327,1,Inputs!$B$21/Inputs!$B$20),MAX($N$1:$N325)+1,"")</f>
        <v/>
      </c>
      <c r="P326" s="4">
        <f>$F326*$H326/(Inputs!$B$11+Inputs!$B$31*$H326)</f>
        <v>12.113556108289146</v>
      </c>
      <c r="Q326" s="4">
        <f>($F326-P326*Inputs!$B$31)*$H326/Inputs!$B$10</f>
        <v>75.490277196584529</v>
      </c>
      <c r="S326" s="5">
        <f>MAX(100-(Inputs!$B$12*$F326/$Q326*(Inputs!$B$22/Move_Sets!$Q327+(Inputs!$B$25*Move_Sets!$V327-1)/(Inputs!$B$25*Move_Sets!$V327)*(Move_Sets!$U327+Inputs!$B$38)*Move_Sets!$V327))*Inputs!$B$23,Inputs!$B$26)</f>
        <v>53.210007551014662</v>
      </c>
      <c r="T326" s="5">
        <f>MAX(100-(Inputs!$B$12*$F326/$Q326*(S326/Move_Sets!$Q327*Move_Sets!$P327+(Inputs!$B$25*Move_Sets!$V327-1)/(Inputs!$B$25*Move_Sets!$V327)*(Move_Sets!$U327+Inputs!$B$38)*Move_Sets!$V327))*Inputs!$B$23,Inputs!$B$26)</f>
        <v>56.212969046967373</v>
      </c>
      <c r="U326" s="5">
        <f>MAX(100-(Inputs!$B$12*$F326/$Q326*(AVERAGE(S326,T326,T326)/Move_Sets!$Q327*Move_Sets!$P327+(Inputs!$B$25*Move_Sets!$V327-1)/(Inputs!$B$25*Move_Sets!$V327)*(Move_Sets!$U327+Inputs!$B$38)*Move_Sets!$V327))*Inputs!$B$23,Inputs!$B$26)</f>
        <v>55.565836999896696</v>
      </c>
      <c r="V326" s="65">
        <f>(($U326/Move_Sets!$Q327+Inputs!$B$35)*$J326+$K326*Move_Sets!$V327)/(($U326/Move_Sets!$Q327+Inputs!$B$35)*Move_Sets!$P327+(Move_Sets!$U327+Inputs!$B$38)*Move_Sets!$V327)</f>
        <v>6.6657779966876696</v>
      </c>
      <c r="W326" s="18">
        <f t="shared" si="35"/>
        <v>0.40342397952633885</v>
      </c>
      <c r="X326" s="18">
        <f t="shared" si="40"/>
        <v>0.8053954699277176</v>
      </c>
      <c r="Y326" s="6">
        <f t="shared" si="41"/>
        <v>6.6657779966876696</v>
      </c>
      <c r="Z326" s="5">
        <f>Y326*Q326/Inputs!$B$12</f>
        <v>101.04446359454739</v>
      </c>
      <c r="AA326" s="5">
        <f>_xlfn.RANK.EQ(Z326,$Z$2:$Z$853)+COUNTIF(Z$2:Z326,Z326)-1</f>
        <v>392</v>
      </c>
      <c r="AB326" s="5" t="str">
        <f t="shared" si="36"/>
        <v>57-4</v>
      </c>
      <c r="AC326" s="64"/>
      <c r="AD326" s="71">
        <f>MAX(120-(Inputs!$B$13*$F326/$Q326*(MAX(Inputs!$B$26+5,($U326/3))/Move_Sets!$Q327*Move_Sets!$P327+(Inputs!$B$25*Move_Sets!$V327-1)/(Inputs!$B$25*Move_Sets!$V327)*(Move_Sets!$U327)*Move_Sets!$V327+Inputs!$B$24*(Move_Sets!$V327+(($U326-25))/Move_Sets!$Q327)))*Inputs!$B$23,Inputs!$B$26)</f>
        <v>17.975098965980891</v>
      </c>
      <c r="AE326" s="71">
        <f>MAX(120-(Inputs!$B$13*$F326/$Q326*(($AD326)/Move_Sets!$Q327*Move_Sets!$P327+(Inputs!$B$25*Move_Sets!$V327-1)/(Inputs!$B$25*Move_Sets!$V327)*(Move_Sets!$U327)*Move_Sets!$V327+Inputs!$B$24*(Move_Sets!$V327+($U326-25)/Move_Sets!$Q327)))*Inputs!$B$23,Inputs!$B$26)</f>
        <v>18.784734525427467</v>
      </c>
      <c r="AF326" s="71">
        <f>MAX(120-(Inputs!$B$13*$F326/$Q326*(($AE326)/Move_Sets!$Q327*Move_Sets!$P327+(Inputs!$B$25*Move_Sets!$V327-1)/(Inputs!$B$25*Move_Sets!$V327)*(Move_Sets!$U327)*Move_Sets!$V327+Inputs!$B$24*(Move_Sets!$V327+($U326-25)/Move_Sets!$Q327)))*Inputs!$B$23,Inputs!$B$26)</f>
        <v>18.461010191197033</v>
      </c>
      <c r="AG326" s="61">
        <f>Inputs!$B$27*($F326-P326*Inputs!$B$31*Inputs!$B$27)*$H326/Inputs!$B$10</f>
        <v>141.03468030807727</v>
      </c>
      <c r="AH326" s="62">
        <f>(($AF326/Move_Sets!$Q327*$J326+$K326*Move_Sets!$V327)/($AF326/Move_Sets!$Q327*Move_Sets!$P327+(Move_Sets!$U327)*Move_Sets!$V327+Inputs!$B$24*($AF326/Move_Sets!$Q327)))</f>
        <v>5.2883649144417699</v>
      </c>
      <c r="AI326" s="62">
        <f>AH326*AG326/Inputs!$B$13</f>
        <v>121.07838556180964</v>
      </c>
      <c r="AJ326" s="5">
        <f>_xlfn.RANK.EQ(AI326,$AI$2:$AI$853)+COUNTIF(AI$2:AI326,AI326)-1</f>
        <v>243</v>
      </c>
      <c r="AK326" s="10" t="str">
        <f t="shared" si="37"/>
        <v>57-2</v>
      </c>
      <c r="AL326" s="18">
        <f t="shared" si="38"/>
        <v>0.9657697067885711</v>
      </c>
      <c r="AM326" s="65">
        <f t="shared" si="39"/>
        <v>54.969670624341703</v>
      </c>
      <c r="AN326" s="64">
        <f>_xlfn.RANK.EQ(AM326,$AM$2:$AM$853)+COUNTIF(AM$2:AM326,AM326)-1</f>
        <v>313</v>
      </c>
    </row>
    <row r="327" spans="1:40" x14ac:dyDescent="0.25">
      <c r="A327" s="10">
        <f>Move_Sets!A328</f>
        <v>326</v>
      </c>
      <c r="B327" s="10">
        <f>Move_Sets!J328</f>
        <v>57</v>
      </c>
      <c r="C327" s="10" t="str">
        <f>Move_Sets!B328</f>
        <v>Primeape</v>
      </c>
      <c r="D327" s="10" t="str">
        <f>Move_Sets!C328</f>
        <v>Karate Chop</v>
      </c>
      <c r="E327" s="10" t="str">
        <f>Move_Sets!D328</f>
        <v>Night Slash</v>
      </c>
      <c r="F327" s="5">
        <f>Move_Sets!G328</f>
        <v>98</v>
      </c>
      <c r="G327" s="5">
        <f>Move_Sets!H328</f>
        <v>133.44851450000002</v>
      </c>
      <c r="H327" s="5">
        <f>Move_Sets!I328</f>
        <v>113.30534249999999</v>
      </c>
      <c r="J327" s="65">
        <f>(Inputs!$B$30*$G327*Move_Sets!$O328/Inputs!$B$10)*Move_Sets!$R328+Inputs!$B$31</f>
        <v>4.1263183288043486</v>
      </c>
      <c r="K327" s="65">
        <f>((Inputs!$B$30*$G327*Move_Sets!$T328/Inputs!$B$10)*Move_Sets!$W328+Inputs!$B$31)^Inputs!$B$36*Inputs!$B$37</f>
        <v>14.703872046675029</v>
      </c>
      <c r="L327" s="6">
        <f>J327/Move_Sets!$P328</f>
        <v>5.1578979110054357</v>
      </c>
      <c r="M327" s="6">
        <f>K327/(Move_Sets!$U328+Inputs!$B$38)</f>
        <v>5.2513828738125099</v>
      </c>
      <c r="N327" s="10" t="str">
        <f>IF(L327&gt;M327*IF(Move_Sets!$N328=Move_Sets!$S328,1,Inputs!$B$21/Inputs!$B$20),MAX($N$1:$N326)+1,"")</f>
        <v/>
      </c>
      <c r="P327" s="4">
        <f>$F327*$H327/(Inputs!$B$11+Inputs!$B$31*$H327)</f>
        <v>12.113556108289146</v>
      </c>
      <c r="Q327" s="4">
        <f>($F327-P327*Inputs!$B$31)*$H327/Inputs!$B$10</f>
        <v>75.490277196584529</v>
      </c>
      <c r="S327" s="5">
        <f>MAX(100-(Inputs!$B$12*$F327/$Q327*(Inputs!$B$22/Move_Sets!$Q328+(Inputs!$B$25*Move_Sets!$V328-1)/(Inputs!$B$25*Move_Sets!$V328)*(Move_Sets!$U328+Inputs!$B$38)*Move_Sets!$V328))*Inputs!$B$23,Inputs!$B$26)</f>
        <v>48.118868476254598</v>
      </c>
      <c r="T327" s="5">
        <f>MAX(100-(Inputs!$B$12*$F327/$Q327*(S327/Move_Sets!$Q328*Move_Sets!$P328+(Inputs!$B$25*Move_Sets!$V328-1)/(Inputs!$B$25*Move_Sets!$V328)*(Move_Sets!$U328+Inputs!$B$38)*Move_Sets!$V328))*Inputs!$B$23,Inputs!$B$26)</f>
        <v>52.76752502481358</v>
      </c>
      <c r="U327" s="5">
        <f>MAX(100-(Inputs!$B$12*$F327/$Q327*(AVERAGE(S327,T327,T327)/Move_Sets!$Q328*Move_Sets!$P328+(Inputs!$B$25*Move_Sets!$V328-1)/(Inputs!$B$25*Move_Sets!$V328)*(Move_Sets!$U328+Inputs!$B$38)*Move_Sets!$V328))*Inputs!$B$23,Inputs!$B$26)</f>
        <v>51.765749067162446</v>
      </c>
      <c r="V327" s="65">
        <f>(($U327/Move_Sets!$Q328+Inputs!$B$35)*$J327+$K327*Move_Sets!$V328)/(($U327/Move_Sets!$Q328+Inputs!$B$35)*Move_Sets!$P328+(Move_Sets!$U328+Inputs!$B$38)*Move_Sets!$V328)</f>
        <v>5.2188548590073234</v>
      </c>
      <c r="W327" s="18">
        <f t="shared" si="35"/>
        <v>0.34794916560340189</v>
      </c>
      <c r="X327" s="18">
        <f t="shared" si="40"/>
        <v>0.63057036459111193</v>
      </c>
      <c r="Y327" s="6">
        <f t="shared" si="41"/>
        <v>5.2188548590073234</v>
      </c>
      <c r="Z327" s="5">
        <f>Y327*Q327/Inputs!$B$12</f>
        <v>79.111004007069255</v>
      </c>
      <c r="AA327" s="5">
        <f>_xlfn.RANK.EQ(Z327,$Z$2:$Z$853)+COUNTIF(Z$2:Z327,Z327)-1</f>
        <v>490</v>
      </c>
      <c r="AB327" s="5" t="str">
        <f t="shared" si="36"/>
        <v>57-6</v>
      </c>
      <c r="AC327" s="64"/>
      <c r="AD327" s="71">
        <f>MAX(120-(Inputs!$B$13*$F327/$Q327*(MAX(Inputs!$B$26+5,($U327/3))/Move_Sets!$Q328*Move_Sets!$P328+(Inputs!$B$25*Move_Sets!$V328-1)/(Inputs!$B$25*Move_Sets!$V328)*(Move_Sets!$U328)*Move_Sets!$V328+Inputs!$B$24*(Move_Sets!$V328+(($U327-25))/Move_Sets!$Q328)))*Inputs!$B$23,Inputs!$B$26)</f>
        <v>15.476189548750568</v>
      </c>
      <c r="AE327" s="71">
        <f>MAX(120-(Inputs!$B$13*$F327/$Q327*(($AD327)/Move_Sets!$Q328*Move_Sets!$P328+(Inputs!$B$25*Move_Sets!$V328-1)/(Inputs!$B$25*Move_Sets!$V328)*(Move_Sets!$U328)*Move_Sets!$V328+Inputs!$B$24*(Move_Sets!$V328+($U327-25)/Move_Sets!$Q328)))*Inputs!$B$23,Inputs!$B$26)</f>
        <v>17.28498797592988</v>
      </c>
      <c r="AF327" s="71">
        <f>MAX(120-(Inputs!$B$13*$F327/$Q327*(($AE327)/Move_Sets!$Q328*Move_Sets!$P328+(Inputs!$B$25*Move_Sets!$V328-1)/(Inputs!$B$25*Move_Sets!$V328)*(Move_Sets!$U328)*Move_Sets!$V328+Inputs!$B$24*(Move_Sets!$V328+($U327-25)/Move_Sets!$Q328)))*Inputs!$B$23,Inputs!$B$26)</f>
        <v>16.561758789953984</v>
      </c>
      <c r="AG327" s="61">
        <f>Inputs!$B$27*($F327-P327*Inputs!$B$31*Inputs!$B$27)*$H327/Inputs!$B$10</f>
        <v>141.03468030807727</v>
      </c>
      <c r="AH327" s="62">
        <f>(($AF327/Move_Sets!$Q328*$J327+$K327*Move_Sets!$V328)/($AF327/Move_Sets!$Q328*Move_Sets!$P328+(Move_Sets!$U328)*Move_Sets!$V328+Inputs!$B$24*($AF327/Move_Sets!$Q328)))</f>
        <v>4.0585307277146851</v>
      </c>
      <c r="AI327" s="62">
        <f>AH327*AG327/Inputs!$B$13</f>
        <v>92.921036315543645</v>
      </c>
      <c r="AJ327" s="5">
        <f>_xlfn.RANK.EQ(AI327,$AI$2:$AI$853)+COUNTIF(AI$2:AI327,AI327)-1</f>
        <v>395</v>
      </c>
      <c r="AK327" s="10" t="str">
        <f t="shared" si="37"/>
        <v>57-3</v>
      </c>
      <c r="AL327" s="18">
        <f t="shared" si="38"/>
        <v>0.74117540947175053</v>
      </c>
      <c r="AM327" s="65">
        <f t="shared" si="39"/>
        <v>42.527168761093037</v>
      </c>
      <c r="AN327" s="64">
        <f>_xlfn.RANK.EQ(AM327,$AM$2:$AM$853)+COUNTIF(AM$2:AM327,AM327)-1</f>
        <v>460</v>
      </c>
    </row>
    <row r="328" spans="1:40" x14ac:dyDescent="0.25">
      <c r="A328" s="10">
        <f>Move_Sets!A329</f>
        <v>327</v>
      </c>
      <c r="B328" s="10">
        <f>Move_Sets!J329</f>
        <v>58</v>
      </c>
      <c r="C328" s="10" t="str">
        <f>Move_Sets!B329</f>
        <v>Growlithe</v>
      </c>
      <c r="D328" s="10" t="str">
        <f>Move_Sets!C329</f>
        <v>Ember</v>
      </c>
      <c r="E328" s="10" t="str">
        <f>Move_Sets!D329</f>
        <v>Flame Wheel</v>
      </c>
      <c r="F328" s="5">
        <f>Move_Sets!G329</f>
        <v>84</v>
      </c>
      <c r="G328" s="5">
        <f>Move_Sets!H329</f>
        <v>117.6217365</v>
      </c>
      <c r="H328" s="5">
        <f>Move_Sets!I329</f>
        <v>84.529382499999997</v>
      </c>
      <c r="J328" s="65">
        <f>(Inputs!$B$30*$G328*Move_Sets!$O329/Inputs!$B$10)*Move_Sets!$R329+Inputs!$B$31</f>
        <v>5.8270713994565213</v>
      </c>
      <c r="K328" s="65">
        <f>((Inputs!$B$30*$G328*Move_Sets!$T329/Inputs!$B$10)*Move_Sets!$W329+Inputs!$B$31)^Inputs!$B$36*Inputs!$B$37</f>
        <v>20.974443637799311</v>
      </c>
      <c r="L328" s="6">
        <f>J328/Move_Sets!$P329</f>
        <v>5.5495918090062109</v>
      </c>
      <c r="M328" s="6">
        <f>K328/(Move_Sets!$U329+Inputs!$B$38)</f>
        <v>4.4626475825104928</v>
      </c>
      <c r="N328" s="10">
        <f>IF(L328&gt;M328*IF(Move_Sets!$N329=Move_Sets!$S329,1,Inputs!$B$21/Inputs!$B$20),MAX($N$1:$N327)+1,"")</f>
        <v>26</v>
      </c>
      <c r="P328" s="4">
        <f>$F328*$H328/(Inputs!$B$11+Inputs!$B$31*$H328)</f>
        <v>7.8696065565449445</v>
      </c>
      <c r="Q328" s="4">
        <f>($F328-P328*Inputs!$B$31)*$H328/Inputs!$B$10</f>
        <v>49.04247564223661</v>
      </c>
      <c r="S328" s="5">
        <f>MAX(100-(Inputs!$B$12*$F328/$Q328*(Inputs!$B$22/Move_Sets!$Q329+(Inputs!$B$25*Move_Sets!$V329-1)/(Inputs!$B$25*Move_Sets!$V329)*(Move_Sets!$U329+Inputs!$B$38)*Move_Sets!$V329))*Inputs!$B$23,Inputs!$B$26)</f>
        <v>15</v>
      </c>
      <c r="T328" s="5">
        <f>MAX(100-(Inputs!$B$12*$F328/$Q328*(S328/Move_Sets!$Q329*Move_Sets!$P329+(Inputs!$B$25*Move_Sets!$V329-1)/(Inputs!$B$25*Move_Sets!$V329)*(Move_Sets!$U329+Inputs!$B$38)*Move_Sets!$V329))*Inputs!$B$23,Inputs!$B$26)</f>
        <v>23.125638528062254</v>
      </c>
      <c r="U328" s="5">
        <f>MAX(100-(Inputs!$B$12*$F328/$Q328*(AVERAGE(S328,T328,T328)/Move_Sets!$Q329*Move_Sets!$P329+(Inputs!$B$25*Move_Sets!$V329-1)/(Inputs!$B$25*Move_Sets!$V329)*(Move_Sets!$U329+Inputs!$B$38)*Move_Sets!$V329))*Inputs!$B$23,Inputs!$B$26)</f>
        <v>20.699800573124151</v>
      </c>
      <c r="V328" s="65">
        <f>(($U328/Move_Sets!$Q329+Inputs!$B$35)*$J328+$K328*Move_Sets!$V329)/(($U328/Move_Sets!$Q329+Inputs!$B$35)*Move_Sets!$P329+(Move_Sets!$U329+Inputs!$B$38)*Move_Sets!$V329)</f>
        <v>4.6217387934911267</v>
      </c>
      <c r="W328" s="18">
        <f t="shared" si="35"/>
        <v>0.14636556973446574</v>
      </c>
      <c r="X328" s="18">
        <f t="shared" si="40"/>
        <v>0.70103933907857263</v>
      </c>
      <c r="Y328" s="6">
        <f t="shared" si="41"/>
        <v>5.5495918090062109</v>
      </c>
      <c r="Z328" s="5">
        <f>Y328*Q328/Inputs!$B$12</f>
        <v>54.651751228422263</v>
      </c>
      <c r="AA328" s="5">
        <f>_xlfn.RANK.EQ(Z328,$Z$2:$Z$853)+COUNTIF(Z$2:Z328,Z328)-1</f>
        <v>606</v>
      </c>
      <c r="AB328" s="5" t="str">
        <f t="shared" si="36"/>
        <v>58-6</v>
      </c>
      <c r="AC328" s="64"/>
      <c r="AD328" s="71">
        <f>MAX(120-(Inputs!$B$13*$F328/$Q328*(MAX(Inputs!$B$26+5,($U328/3))/Move_Sets!$Q329*Move_Sets!$P329+(Inputs!$B$25*Move_Sets!$V329-1)/(Inputs!$B$25*Move_Sets!$V329)*(Move_Sets!$U329)*Move_Sets!$V329+Inputs!$B$24*(Move_Sets!$V329+(($U328-25))/Move_Sets!$Q329)))*Inputs!$B$23,Inputs!$B$26)</f>
        <v>15</v>
      </c>
      <c r="AE328" s="71">
        <f>MAX(120-(Inputs!$B$13*$F328/$Q328*(($AD328)/Move_Sets!$Q329*Move_Sets!$P329+(Inputs!$B$25*Move_Sets!$V329-1)/(Inputs!$B$25*Move_Sets!$V329)*(Move_Sets!$U329)*Move_Sets!$V329+Inputs!$B$24*(Move_Sets!$V329+($U328-25)/Move_Sets!$Q329)))*Inputs!$B$23,Inputs!$B$26)</f>
        <v>15</v>
      </c>
      <c r="AF328" s="71">
        <f>MAX(120-(Inputs!$B$13*$F328/$Q328*(($AE328)/Move_Sets!$Q329*Move_Sets!$P329+(Inputs!$B$25*Move_Sets!$V329-1)/(Inputs!$B$25*Move_Sets!$V329)*(Move_Sets!$U329)*Move_Sets!$V329+Inputs!$B$24*(Move_Sets!$V329+($U328-25)/Move_Sets!$Q329)))*Inputs!$B$23,Inputs!$B$26)</f>
        <v>15</v>
      </c>
      <c r="AG328" s="61">
        <f>Inputs!$B$27*($F328-P328*Inputs!$B$31*Inputs!$B$27)*$H328/Inputs!$B$10</f>
        <v>93.264567351555144</v>
      </c>
      <c r="AH328" s="62">
        <f>(($AF328/Move_Sets!$Q329*$J328+$K328*Move_Sets!$V329)/($AF328/Move_Sets!$Q329*Move_Sets!$P329+(Move_Sets!$U329)*Move_Sets!$V329+Inputs!$B$24*($AF328/Move_Sets!$Q329)))</f>
        <v>4.0321384831504696</v>
      </c>
      <c r="AI328" s="62">
        <f>AH328*AG328/Inputs!$B$13</f>
        <v>61.047995313731228</v>
      </c>
      <c r="AJ328" s="5">
        <f>_xlfn.RANK.EQ(AI328,$AI$2:$AI$853)+COUNTIF(AI$2:AI328,AI328)-1</f>
        <v>582</v>
      </c>
      <c r="AK328" s="10" t="str">
        <f t="shared" si="37"/>
        <v>58-5</v>
      </c>
      <c r="AL328" s="18">
        <f t="shared" si="38"/>
        <v>0.7142856375286516</v>
      </c>
      <c r="AM328" s="65">
        <f t="shared" si="39"/>
        <v>28.523038311685301</v>
      </c>
      <c r="AN328" s="64">
        <f>_xlfn.RANK.EQ(AM328,$AM$2:$AM$853)+COUNTIF(AM$2:AM328,AM328)-1</f>
        <v>592</v>
      </c>
    </row>
    <row r="329" spans="1:40" x14ac:dyDescent="0.25">
      <c r="A329" s="10">
        <f>Move_Sets!A330</f>
        <v>328</v>
      </c>
      <c r="B329" s="10">
        <f>Move_Sets!J330</f>
        <v>58</v>
      </c>
      <c r="C329" s="10" t="str">
        <f>Move_Sets!B330</f>
        <v>Growlithe</v>
      </c>
      <c r="D329" s="10" t="str">
        <f>Move_Sets!C330</f>
        <v>Ember</v>
      </c>
      <c r="E329" s="10" t="str">
        <f>Move_Sets!D330</f>
        <v>Body Slam</v>
      </c>
      <c r="F329" s="5">
        <f>Move_Sets!G330</f>
        <v>84</v>
      </c>
      <c r="G329" s="5">
        <f>Move_Sets!H330</f>
        <v>117.6217365</v>
      </c>
      <c r="H329" s="5">
        <f>Move_Sets!I330</f>
        <v>84.529382499999997</v>
      </c>
      <c r="J329" s="65">
        <f>(Inputs!$B$30*$G329*Move_Sets!$O330/Inputs!$B$10)*Move_Sets!$R330+Inputs!$B$31</f>
        <v>5.8270713994565213</v>
      </c>
      <c r="K329" s="65">
        <f>((Inputs!$B$30*$G329*Move_Sets!$T330/Inputs!$B$10)*Move_Sets!$W330+Inputs!$B$31)^Inputs!$B$36*Inputs!$B$37</f>
        <v>17.060195226272704</v>
      </c>
      <c r="L329" s="6">
        <f>J329/Move_Sets!$P330</f>
        <v>5.5495918090062109</v>
      </c>
      <c r="M329" s="6">
        <f>K329/(Move_Sets!$U330+Inputs!$B$38)</f>
        <v>10.277226039923315</v>
      </c>
      <c r="N329" s="10" t="str">
        <f>IF(L329&gt;M329*IF(Move_Sets!$N330=Move_Sets!$S330,1,Inputs!$B$21/Inputs!$B$20),MAX($N$1:$N328)+1,"")</f>
        <v/>
      </c>
      <c r="P329" s="4">
        <f>$F329*$H329/(Inputs!$B$11+Inputs!$B$31*$H329)</f>
        <v>7.8696065565449445</v>
      </c>
      <c r="Q329" s="4">
        <f>($F329-P329*Inputs!$B$31)*$H329/Inputs!$B$10</f>
        <v>49.04247564223661</v>
      </c>
      <c r="S329" s="5">
        <f>MAX(100-(Inputs!$B$12*$F329/$Q329*(Inputs!$B$22/Move_Sets!$Q330+(Inputs!$B$25*Move_Sets!$V330-1)/(Inputs!$B$25*Move_Sets!$V330)*(Move_Sets!$U330+Inputs!$B$38)*Move_Sets!$V330))*Inputs!$B$23,Inputs!$B$26)</f>
        <v>68.056090572825852</v>
      </c>
      <c r="T329" s="5">
        <f>MAX(100-(Inputs!$B$12*$F329/$Q329*(S329/Move_Sets!$Q330*Move_Sets!$P330+(Inputs!$B$25*Move_Sets!$V330-1)/(Inputs!$B$25*Move_Sets!$V330)*(Move_Sets!$U330+Inputs!$B$38)*Move_Sets!$V330))*Inputs!$B$23,Inputs!$B$26)</f>
        <v>58.904141286731097</v>
      </c>
      <c r="U329" s="5">
        <f>MAX(100-(Inputs!$B$12*$F329/$Q329*(AVERAGE(S329,T329,T329)/Move_Sets!$Q330*Move_Sets!$P330+(Inputs!$B$25*Move_Sets!$V330-1)/(Inputs!$B$25*Move_Sets!$V330)*(Move_Sets!$U330+Inputs!$B$38)*Move_Sets!$V330))*Inputs!$B$23,Inputs!$B$26)</f>
        <v>61.636375296797475</v>
      </c>
      <c r="V329" s="65">
        <f>(($U329/Move_Sets!$Q330+Inputs!$B$35)*$J329+$K329*Move_Sets!$V330)/(($U329/Move_Sets!$Q330+Inputs!$B$35)*Move_Sets!$P330+(Move_Sets!$U330+Inputs!$B$38)*Move_Sets!$V330)</f>
        <v>6.9972958389886246</v>
      </c>
      <c r="W329" s="18">
        <f t="shared" si="35"/>
        <v>0.69377833409468803</v>
      </c>
      <c r="X329" s="18">
        <f t="shared" si="40"/>
        <v>0.88391719952106873</v>
      </c>
      <c r="Y329" s="6">
        <f t="shared" si="41"/>
        <v>6.9972958389886246</v>
      </c>
      <c r="Z329" s="5">
        <f>Y329*Q329/Inputs!$B$12</f>
        <v>68.90857645484401</v>
      </c>
      <c r="AA329" s="5">
        <f>_xlfn.RANK.EQ(Z329,$Z$2:$Z$853)+COUNTIF(Z$2:Z329,Z329)-1</f>
        <v>530</v>
      </c>
      <c r="AB329" s="5" t="str">
        <f t="shared" si="36"/>
        <v>58-4</v>
      </c>
      <c r="AC329" s="64"/>
      <c r="AD329" s="71">
        <f>MAX(120-(Inputs!$B$13*$F329/$Q329*(MAX(Inputs!$B$26+5,($U329/3))/Move_Sets!$Q330*Move_Sets!$P330+(Inputs!$B$25*Move_Sets!$V330-1)/(Inputs!$B$25*Move_Sets!$V330)*(Move_Sets!$U330)*Move_Sets!$V330+Inputs!$B$24*(Move_Sets!$V330+(($U329-25))/Move_Sets!$Q330)))*Inputs!$B$23,Inputs!$B$26)</f>
        <v>36.518751238995677</v>
      </c>
      <c r="AE329" s="71">
        <f>MAX(120-(Inputs!$B$13*$F329/$Q329*(($AD329)/Move_Sets!$Q330*Move_Sets!$P330+(Inputs!$B$25*Move_Sets!$V330-1)/(Inputs!$B$25*Move_Sets!$V330)*(Move_Sets!$U330)*Move_Sets!$V330+Inputs!$B$24*(Move_Sets!$V330+($U329-25)/Move_Sets!$Q330)))*Inputs!$B$23,Inputs!$B$26)</f>
        <v>27.670827528211518</v>
      </c>
      <c r="AF329" s="71">
        <f>MAX(120-(Inputs!$B$13*$F329/$Q329*(($AE329)/Move_Sets!$Q330*Move_Sets!$P330+(Inputs!$B$25*Move_Sets!$V330-1)/(Inputs!$B$25*Move_Sets!$V330)*(Move_Sets!$U330)*Move_Sets!$V330+Inputs!$B$24*(Move_Sets!$V330+($U329-25)/Move_Sets!$Q330)))*Inputs!$B$23,Inputs!$B$26)</f>
        <v>32.571867967342087</v>
      </c>
      <c r="AG329" s="61">
        <f>Inputs!$B$27*($F329-P329*Inputs!$B$31*Inputs!$B$27)*$H329/Inputs!$B$10</f>
        <v>93.264567351555144</v>
      </c>
      <c r="AH329" s="62">
        <f>(($AF329/Move_Sets!$Q330*$J329+$K329*Move_Sets!$V330)/($AF329/Move_Sets!$Q330*Move_Sets!$P330+(Move_Sets!$U330)*Move_Sets!$V330+Inputs!$B$24*($AF329/Move_Sets!$Q330)))</f>
        <v>4.0676071075219458</v>
      </c>
      <c r="AI329" s="62">
        <f>AH329*AG329/Inputs!$B$13</f>
        <v>61.585002766094952</v>
      </c>
      <c r="AJ329" s="5">
        <f>_xlfn.RANK.EQ(AI329,$AI$2:$AI$853)+COUNTIF(AI$2:AI329,AI329)-1</f>
        <v>578</v>
      </c>
      <c r="AK329" s="10" t="str">
        <f t="shared" si="37"/>
        <v>58-4</v>
      </c>
      <c r="AL329" s="18">
        <f t="shared" si="38"/>
        <v>0.72056883664924554</v>
      </c>
      <c r="AM329" s="65">
        <f t="shared" si="39"/>
        <v>31.775405331076893</v>
      </c>
      <c r="AN329" s="64">
        <f>_xlfn.RANK.EQ(AM329,$AM$2:$AM$853)+COUNTIF(AM$2:AM329,AM329)-1</f>
        <v>556</v>
      </c>
    </row>
    <row r="330" spans="1:40" x14ac:dyDescent="0.25">
      <c r="A330" s="10">
        <f>Move_Sets!A331</f>
        <v>329</v>
      </c>
      <c r="B330" s="10">
        <f>Move_Sets!J331</f>
        <v>58</v>
      </c>
      <c r="C330" s="10" t="str">
        <f>Move_Sets!B331</f>
        <v>Growlithe</v>
      </c>
      <c r="D330" s="10" t="str">
        <f>Move_Sets!C331</f>
        <v>Ember</v>
      </c>
      <c r="E330" s="10" t="str">
        <f>Move_Sets!D331</f>
        <v>Flamethrower</v>
      </c>
      <c r="F330" s="5">
        <f>Move_Sets!G331</f>
        <v>84</v>
      </c>
      <c r="G330" s="5">
        <f>Move_Sets!H331</f>
        <v>117.6217365</v>
      </c>
      <c r="H330" s="5">
        <f>Move_Sets!I331</f>
        <v>84.529382499999997</v>
      </c>
      <c r="J330" s="65">
        <f>(Inputs!$B$30*$G330*Move_Sets!$O331/Inputs!$B$10)*Move_Sets!$R331+Inputs!$B$31</f>
        <v>5.8270713994565213</v>
      </c>
      <c r="K330" s="65">
        <f>((Inputs!$B$30*$G330*Move_Sets!$T331/Inputs!$B$10)*Move_Sets!$W331+Inputs!$B$31)^Inputs!$B$36*Inputs!$B$37</f>
        <v>28.215653931990239</v>
      </c>
      <c r="L330" s="6">
        <f>J330/Move_Sets!$P331</f>
        <v>5.5495918090062109</v>
      </c>
      <c r="M330" s="6">
        <f>K330/(Move_Sets!$U331+Inputs!$B$38)</f>
        <v>9.4052179773300804</v>
      </c>
      <c r="N330" s="10" t="str">
        <f>IF(L330&gt;M330*IF(Move_Sets!$N331=Move_Sets!$S331,1,Inputs!$B$21/Inputs!$B$20),MAX($N$1:$N329)+1,"")</f>
        <v/>
      </c>
      <c r="P330" s="4">
        <f>$F330*$H330/(Inputs!$B$11+Inputs!$B$31*$H330)</f>
        <v>7.8696065565449445</v>
      </c>
      <c r="Q330" s="4">
        <f>($F330-P330*Inputs!$B$31)*$H330/Inputs!$B$10</f>
        <v>49.04247564223661</v>
      </c>
      <c r="S330" s="5">
        <f>MAX(100-(Inputs!$B$12*$F330/$Q330*(Inputs!$B$22/Move_Sets!$Q331+(Inputs!$B$25*Move_Sets!$V331-1)/(Inputs!$B$25*Move_Sets!$V331)*(Move_Sets!$U331+Inputs!$B$38)*Move_Sets!$V331))*Inputs!$B$23,Inputs!$B$26)</f>
        <v>59.483692982889941</v>
      </c>
      <c r="T330" s="5">
        <f>MAX(100-(Inputs!$B$12*$F330/$Q330*(S330/Move_Sets!$Q331*Move_Sets!$P331+(Inputs!$B$25*Move_Sets!$V331-1)/(Inputs!$B$25*Move_Sets!$V331)*(Move_Sets!$U331+Inputs!$B$38)*Move_Sets!$V331))*Inputs!$B$23,Inputs!$B$26)</f>
        <v>54.170564615299462</v>
      </c>
      <c r="U330" s="5">
        <f>MAX(100-(Inputs!$B$12*$F330/$Q330*(AVERAGE(S330,T330,T330)/Move_Sets!$Q331*Move_Sets!$P331+(Inputs!$B$25*Move_Sets!$V331-1)/(Inputs!$B$25*Move_Sets!$V331)*(Move_Sets!$U331+Inputs!$B$38)*Move_Sets!$V331))*Inputs!$B$23,Inputs!$B$26)</f>
        <v>55.756752384918705</v>
      </c>
      <c r="V330" s="65">
        <f>(($U330/Move_Sets!$Q331+Inputs!$B$35)*$J330+$K330*Move_Sets!$V331)/(($U330/Move_Sets!$Q331+Inputs!$B$35)*Move_Sets!$P331+(Move_Sets!$U331+Inputs!$B$38)*Move_Sets!$V331)</f>
        <v>7.3422866448917459</v>
      </c>
      <c r="W330" s="18">
        <f t="shared" si="35"/>
        <v>0.53504443698055371</v>
      </c>
      <c r="X330" s="18">
        <f t="shared" si="40"/>
        <v>0.92749736449212405</v>
      </c>
      <c r="Y330" s="6">
        <f t="shared" si="41"/>
        <v>7.3422866448917459</v>
      </c>
      <c r="Z330" s="5">
        <f>Y330*Q330/Inputs!$B$12</f>
        <v>72.30600681534591</v>
      </c>
      <c r="AA330" s="5">
        <f>_xlfn.RANK.EQ(Z330,$Z$2:$Z$853)+COUNTIF(Z$2:Z330,Z330)-1</f>
        <v>521</v>
      </c>
      <c r="AB330" s="5" t="str">
        <f t="shared" si="36"/>
        <v>58-3</v>
      </c>
      <c r="AC330" s="64"/>
      <c r="AD330" s="71">
        <f>MAX(120-(Inputs!$B$13*$F330/$Q330*(MAX(Inputs!$B$26+5,($U330/3))/Move_Sets!$Q331*Move_Sets!$P331+(Inputs!$B$25*Move_Sets!$V331-1)/(Inputs!$B$25*Move_Sets!$V331)*(Move_Sets!$U331)*Move_Sets!$V331+Inputs!$B$24*(Move_Sets!$V331+(($U330-25))/Move_Sets!$Q331)))*Inputs!$B$23,Inputs!$B$26)</f>
        <v>32.420787507998796</v>
      </c>
      <c r="AE330" s="71">
        <f>MAX(120-(Inputs!$B$13*$F330/$Q330*(($AD330)/Move_Sets!$Q331*Move_Sets!$P331+(Inputs!$B$25*Move_Sets!$V331-1)/(Inputs!$B$25*Move_Sets!$V331)*(Move_Sets!$U331)*Move_Sets!$V331+Inputs!$B$24*(Move_Sets!$V331+($U330-25)/Move_Sets!$Q331)))*Inputs!$B$23,Inputs!$B$26)</f>
        <v>25.540666944984238</v>
      </c>
      <c r="AF330" s="71">
        <f>MAX(120-(Inputs!$B$13*$F330/$Q330*(($AE330)/Move_Sets!$Q331*Move_Sets!$P331+(Inputs!$B$25*Move_Sets!$V331-1)/(Inputs!$B$25*Move_Sets!$V331)*(Move_Sets!$U331)*Move_Sets!$V331+Inputs!$B$24*(Move_Sets!$V331+($U330-25)/Move_Sets!$Q331)))*Inputs!$B$23,Inputs!$B$26)</f>
        <v>29.351702189821339</v>
      </c>
      <c r="AG330" s="61">
        <f>Inputs!$B$27*($F330-P330*Inputs!$B$31*Inputs!$B$27)*$H330/Inputs!$B$10</f>
        <v>93.264567351555144</v>
      </c>
      <c r="AH330" s="62">
        <f>(($AF330/Move_Sets!$Q331*$J330+$K330*Move_Sets!$V331)/($AF330/Move_Sets!$Q331*Move_Sets!$P331+(Move_Sets!$U331)*Move_Sets!$V331+Inputs!$B$24*($AF330/Move_Sets!$Q331)))</f>
        <v>4.9846402246765633</v>
      </c>
      <c r="AI330" s="62">
        <f>AH330*AG330/Inputs!$B$13</f>
        <v>75.46920681130166</v>
      </c>
      <c r="AJ330" s="5">
        <f>_xlfn.RANK.EQ(AI330,$AI$2:$AI$853)+COUNTIF(AI$2:AI330,AI330)-1</f>
        <v>495</v>
      </c>
      <c r="AK330" s="10" t="str">
        <f t="shared" si="37"/>
        <v>58-2</v>
      </c>
      <c r="AL330" s="18">
        <f t="shared" si="38"/>
        <v>0.88301950332621859</v>
      </c>
      <c r="AM330" s="65">
        <f t="shared" si="39"/>
        <v>36.294564540966171</v>
      </c>
      <c r="AN330" s="64">
        <f>_xlfn.RANK.EQ(AM330,$AM$2:$AM$853)+COUNTIF(AM$2:AM330,AM330)-1</f>
        <v>513</v>
      </c>
    </row>
    <row r="331" spans="1:40" x14ac:dyDescent="0.25">
      <c r="A331" s="10">
        <f>Move_Sets!A332</f>
        <v>330</v>
      </c>
      <c r="B331" s="10">
        <f>Move_Sets!J332</f>
        <v>58</v>
      </c>
      <c r="C331" s="10" t="str">
        <f>Move_Sets!B332</f>
        <v>Growlithe</v>
      </c>
      <c r="D331" s="10" t="str">
        <f>Move_Sets!C332</f>
        <v>Bite</v>
      </c>
      <c r="E331" s="10" t="str">
        <f>Move_Sets!D332</f>
        <v>Flame Wheel</v>
      </c>
      <c r="F331" s="5">
        <f>Move_Sets!G332</f>
        <v>84</v>
      </c>
      <c r="G331" s="5">
        <f>Move_Sets!H332</f>
        <v>117.6217365</v>
      </c>
      <c r="H331" s="5">
        <f>Move_Sets!I332</f>
        <v>84.529382499999997</v>
      </c>
      <c r="J331" s="65">
        <f>(Inputs!$B$30*$G331*Move_Sets!$O332/Inputs!$B$10)*Move_Sets!$R332+Inputs!$B$31</f>
        <v>3.0569942717391303</v>
      </c>
      <c r="K331" s="65">
        <f>((Inputs!$B$30*$G331*Move_Sets!$T332/Inputs!$B$10)*Move_Sets!$W332+Inputs!$B$31)^Inputs!$B$36*Inputs!$B$37</f>
        <v>20.974443637799311</v>
      </c>
      <c r="L331" s="6">
        <f>J331/Move_Sets!$P332</f>
        <v>6.1139885434782606</v>
      </c>
      <c r="M331" s="6">
        <f>K331/(Move_Sets!$U332+Inputs!$B$38)</f>
        <v>4.4626475825104928</v>
      </c>
      <c r="N331" s="10" t="str">
        <f>IF(L331&gt;M331*IF(Move_Sets!$N332=Move_Sets!$S332,1,Inputs!$B$21/Inputs!$B$20),MAX($N$1:$N330)+1,"")</f>
        <v/>
      </c>
      <c r="P331" s="4">
        <f>$F331*$H331/(Inputs!$B$11+Inputs!$B$31*$H331)</f>
        <v>7.8696065565449445</v>
      </c>
      <c r="Q331" s="4">
        <f>($F331-P331*Inputs!$B$31)*$H331/Inputs!$B$10</f>
        <v>49.04247564223661</v>
      </c>
      <c r="S331" s="5">
        <f>MAX(100-(Inputs!$B$12*$F331/$Q331*(Inputs!$B$22/Move_Sets!$Q332+(Inputs!$B$25*Move_Sets!$V332-1)/(Inputs!$B$25*Move_Sets!$V332)*(Move_Sets!$U332+Inputs!$B$38)*Move_Sets!$V332))*Inputs!$B$23,Inputs!$B$26)</f>
        <v>15</v>
      </c>
      <c r="T331" s="5">
        <f>MAX(100-(Inputs!$B$12*$F331/$Q331*(S331/Move_Sets!$Q332*Move_Sets!$P332+(Inputs!$B$25*Move_Sets!$V332-1)/(Inputs!$B$25*Move_Sets!$V332)*(Move_Sets!$U332+Inputs!$B$38)*Move_Sets!$V332))*Inputs!$B$23,Inputs!$B$26)</f>
        <v>25.273307433856417</v>
      </c>
      <c r="U331" s="5">
        <f>MAX(100-(Inputs!$B$12*$F331/$Q331*(AVERAGE(S331,T331,T331)/Move_Sets!$Q332*Move_Sets!$P332+(Inputs!$B$25*Move_Sets!$V332-1)/(Inputs!$B$25*Move_Sets!$V332)*(Move_Sets!$U332+Inputs!$B$38)*Move_Sets!$V332))*Inputs!$B$23,Inputs!$B$26)</f>
        <v>23.186909047534186</v>
      </c>
      <c r="V331" s="65">
        <f>(($U331/Move_Sets!$Q332+Inputs!$B$35)*$J331+$K331*Move_Sets!$V332)/(($U331/Move_Sets!$Q332+Inputs!$B$35)*Move_Sets!$P332+(Move_Sets!$U332+Inputs!$B$38)*Move_Sets!$V332)</f>
        <v>4.6325559112666514</v>
      </c>
      <c r="W331" s="18">
        <f t="shared" si="35"/>
        <v>0.10289112471150959</v>
      </c>
      <c r="X331" s="18">
        <f t="shared" si="40"/>
        <v>0.77233545009529325</v>
      </c>
      <c r="Y331" s="6">
        <f t="shared" si="41"/>
        <v>6.1139885434782606</v>
      </c>
      <c r="Z331" s="5">
        <f>Y331*Q331/Inputs!$B$12</f>
        <v>60.209866309326564</v>
      </c>
      <c r="AA331" s="5">
        <f>_xlfn.RANK.EQ(Z331,$Z$2:$Z$853)+COUNTIF(Z$2:Z331,Z331)-1</f>
        <v>567</v>
      </c>
      <c r="AB331" s="5" t="str">
        <f t="shared" si="36"/>
        <v>58-5</v>
      </c>
      <c r="AC331" s="64"/>
      <c r="AD331" s="71">
        <f>MAX(120-(Inputs!$B$13*$F331/$Q331*(MAX(Inputs!$B$26+5,($U331/3))/Move_Sets!$Q332*Move_Sets!$P332+(Inputs!$B$25*Move_Sets!$V332-1)/(Inputs!$B$25*Move_Sets!$V332)*(Move_Sets!$U332)*Move_Sets!$V332+Inputs!$B$24*(Move_Sets!$V332+(($U331-25))/Move_Sets!$Q332)))*Inputs!$B$23,Inputs!$B$26)</f>
        <v>15</v>
      </c>
      <c r="AE331" s="71">
        <f>MAX(120-(Inputs!$B$13*$F331/$Q331*(($AD331)/Move_Sets!$Q332*Move_Sets!$P332+(Inputs!$B$25*Move_Sets!$V332-1)/(Inputs!$B$25*Move_Sets!$V332)*(Move_Sets!$U332)*Move_Sets!$V332+Inputs!$B$24*(Move_Sets!$V332+($U331-25)/Move_Sets!$Q332)))*Inputs!$B$23,Inputs!$B$26)</f>
        <v>15</v>
      </c>
      <c r="AF331" s="71">
        <f>MAX(120-(Inputs!$B$13*$F331/$Q331*(($AE331)/Move_Sets!$Q332*Move_Sets!$P332+(Inputs!$B$25*Move_Sets!$V332-1)/(Inputs!$B$25*Move_Sets!$V332)*(Move_Sets!$U332)*Move_Sets!$V332+Inputs!$B$24*(Move_Sets!$V332+($U331-25)/Move_Sets!$Q332)))*Inputs!$B$23,Inputs!$B$26)</f>
        <v>15</v>
      </c>
      <c r="AG331" s="61">
        <f>Inputs!$B$27*($F331-P331*Inputs!$B$31*Inputs!$B$27)*$H331/Inputs!$B$10</f>
        <v>93.264567351555144</v>
      </c>
      <c r="AH331" s="62">
        <f>(($AF331/Move_Sets!$Q332*$J331+$K331*Move_Sets!$V332)/($AF331/Move_Sets!$Q332*Move_Sets!$P332+(Move_Sets!$U332)*Move_Sets!$V332+Inputs!$B$24*($AF331/Move_Sets!$Q332)))</f>
        <v>3.8072118817466492</v>
      </c>
      <c r="AI331" s="62">
        <f>AH331*AG331/Inputs!$B$13</f>
        <v>57.642527429675539</v>
      </c>
      <c r="AJ331" s="5">
        <f>_xlfn.RANK.EQ(AI331,$AI$2:$AI$853)+COUNTIF(AI$2:AI331,AI331)-1</f>
        <v>598</v>
      </c>
      <c r="AK331" s="10" t="str">
        <f t="shared" si="37"/>
        <v>58-6</v>
      </c>
      <c r="AL331" s="18">
        <f t="shared" si="38"/>
        <v>0.67444031933031701</v>
      </c>
      <c r="AM331" s="65">
        <f t="shared" si="39"/>
        <v>28.80712711859147</v>
      </c>
      <c r="AN331" s="64">
        <f>_xlfn.RANK.EQ(AM331,$AM$2:$AM$853)+COUNTIF(AM$2:AM331,AM331)-1</f>
        <v>589</v>
      </c>
    </row>
    <row r="332" spans="1:40" x14ac:dyDescent="0.25">
      <c r="A332" s="10">
        <f>Move_Sets!A333</f>
        <v>331</v>
      </c>
      <c r="B332" s="10">
        <f>Move_Sets!J333</f>
        <v>58</v>
      </c>
      <c r="C332" s="10" t="str">
        <f>Move_Sets!B333</f>
        <v>Growlithe</v>
      </c>
      <c r="D332" s="10" t="str">
        <f>Move_Sets!C333</f>
        <v>Bite</v>
      </c>
      <c r="E332" s="10" t="str">
        <f>Move_Sets!D333</f>
        <v>Body Slam</v>
      </c>
      <c r="F332" s="5">
        <f>Move_Sets!G333</f>
        <v>84</v>
      </c>
      <c r="G332" s="5">
        <f>Move_Sets!H333</f>
        <v>117.6217365</v>
      </c>
      <c r="H332" s="5">
        <f>Move_Sets!I333</f>
        <v>84.529382499999997</v>
      </c>
      <c r="J332" s="65">
        <f>(Inputs!$B$30*$G332*Move_Sets!$O333/Inputs!$B$10)*Move_Sets!$R333+Inputs!$B$31</f>
        <v>3.0569942717391303</v>
      </c>
      <c r="K332" s="65">
        <f>((Inputs!$B$30*$G332*Move_Sets!$T333/Inputs!$B$10)*Move_Sets!$W333+Inputs!$B$31)^Inputs!$B$36*Inputs!$B$37</f>
        <v>17.060195226272704</v>
      </c>
      <c r="L332" s="6">
        <f>J332/Move_Sets!$P333</f>
        <v>6.1139885434782606</v>
      </c>
      <c r="M332" s="6">
        <f>K332/(Move_Sets!$U333+Inputs!$B$38)</f>
        <v>10.277226039923315</v>
      </c>
      <c r="N332" s="10" t="str">
        <f>IF(L332&gt;M332*IF(Move_Sets!$N333=Move_Sets!$S333,1,Inputs!$B$21/Inputs!$B$20),MAX($N$1:$N331)+1,"")</f>
        <v/>
      </c>
      <c r="P332" s="4">
        <f>$F332*$H332/(Inputs!$B$11+Inputs!$B$31*$H332)</f>
        <v>7.8696065565449445</v>
      </c>
      <c r="Q332" s="4">
        <f>($F332-P332*Inputs!$B$31)*$H332/Inputs!$B$10</f>
        <v>49.04247564223661</v>
      </c>
      <c r="S332" s="5">
        <f>MAX(100-(Inputs!$B$12*$F332/$Q332*(Inputs!$B$22/Move_Sets!$Q333+(Inputs!$B$25*Move_Sets!$V333-1)/(Inputs!$B$25*Move_Sets!$V333)*(Move_Sets!$U333+Inputs!$B$38)*Move_Sets!$V333))*Inputs!$B$23,Inputs!$B$26)</f>
        <v>58.917073952425085</v>
      </c>
      <c r="T332" s="5">
        <f>MAX(100-(Inputs!$B$12*$F332/$Q332*(S332/Move_Sets!$Q333*Move_Sets!$P333+(Inputs!$B$25*Move_Sets!$V333-1)/(Inputs!$B$25*Move_Sets!$V333)*(Move_Sets!$U333+Inputs!$B$38)*Move_Sets!$V333))*Inputs!$B$23,Inputs!$B$26)</f>
        <v>71.432325417874509</v>
      </c>
      <c r="U332" s="5">
        <f>MAX(100-(Inputs!$B$12*$F332/$Q332*(AVERAGE(S332,T332,T332)/Move_Sets!$Q333*Move_Sets!$P333+(Inputs!$B$25*Move_Sets!$V333-1)/(Inputs!$B$25*Move_Sets!$V333)*(Move_Sets!$U333+Inputs!$B$38)*Move_Sets!$V333))*Inputs!$B$23,Inputs!$B$26)</f>
        <v>68.890612281180353</v>
      </c>
      <c r="V332" s="65">
        <f>(($U332/Move_Sets!$Q333+Inputs!$B$35)*$J332+$K332*Move_Sets!$V333)/(($U332/Move_Sets!$Q333+Inputs!$B$35)*Move_Sets!$P333+(Move_Sets!$U333+Inputs!$B$38)*Move_Sets!$V333)</f>
        <v>7.6953100325799877</v>
      </c>
      <c r="W332" s="18">
        <f t="shared" si="35"/>
        <v>0.6201702424010157</v>
      </c>
      <c r="X332" s="18">
        <f t="shared" si="40"/>
        <v>0.97209222676336593</v>
      </c>
      <c r="Y332" s="6">
        <f t="shared" si="41"/>
        <v>7.6953100325799877</v>
      </c>
      <c r="Z332" s="5">
        <f>Y332*Q332/Inputs!$B$12</f>
        <v>75.782541130976512</v>
      </c>
      <c r="AA332" s="5">
        <f>_xlfn.RANK.EQ(Z332,$Z$2:$Z$853)+COUNTIF(Z$2:Z332,Z332)-1</f>
        <v>503</v>
      </c>
      <c r="AB332" s="5" t="str">
        <f t="shared" si="36"/>
        <v>58-2</v>
      </c>
      <c r="AC332" s="64"/>
      <c r="AD332" s="71">
        <f>MAX(120-(Inputs!$B$13*$F332/$Q332*(MAX(Inputs!$B$26+5,($U332/3))/Move_Sets!$Q333*Move_Sets!$P333+(Inputs!$B$25*Move_Sets!$V333-1)/(Inputs!$B$25*Move_Sets!$V333)*(Move_Sets!$U333)*Move_Sets!$V333+Inputs!$B$24*(Move_Sets!$V333+(($U332-25))/Move_Sets!$Q333)))*Inputs!$B$23,Inputs!$B$26)</f>
        <v>15</v>
      </c>
      <c r="AE332" s="71">
        <f>MAX(120-(Inputs!$B$13*$F332/$Q332*(($AD332)/Move_Sets!$Q333*Move_Sets!$P333+(Inputs!$B$25*Move_Sets!$V333-1)/(Inputs!$B$25*Move_Sets!$V333)*(Move_Sets!$U333)*Move_Sets!$V333+Inputs!$B$24*(Move_Sets!$V333+($U332-25)/Move_Sets!$Q333)))*Inputs!$B$23,Inputs!$B$26)</f>
        <v>15</v>
      </c>
      <c r="AF332" s="71">
        <f>MAX(120-(Inputs!$B$13*$F332/$Q332*(($AE332)/Move_Sets!$Q333*Move_Sets!$P333+(Inputs!$B$25*Move_Sets!$V333-1)/(Inputs!$B$25*Move_Sets!$V333)*(Move_Sets!$U333)*Move_Sets!$V333+Inputs!$B$24*(Move_Sets!$V333+($U332-25)/Move_Sets!$Q333)))*Inputs!$B$23,Inputs!$B$26)</f>
        <v>15</v>
      </c>
      <c r="AG332" s="61">
        <f>Inputs!$B$27*($F332-P332*Inputs!$B$31*Inputs!$B$27)*$H332/Inputs!$B$10</f>
        <v>93.264567351555144</v>
      </c>
      <c r="AH332" s="62">
        <f>(($AF332/Move_Sets!$Q333*$J332+$K332*Move_Sets!$V333)/($AF332/Move_Sets!$Q333*Move_Sets!$P333+(Move_Sets!$U333)*Move_Sets!$V333+Inputs!$B$24*($AF332/Move_Sets!$Q333)))</f>
        <v>4.7977358821015308</v>
      </c>
      <c r="AI332" s="62">
        <f>AH332*AG332/Inputs!$B$13</f>
        <v>72.639409303771274</v>
      </c>
      <c r="AJ332" s="5">
        <f>_xlfn.RANK.EQ(AI332,$AI$2:$AI$853)+COUNTIF(AI$2:AI332,AI332)-1</f>
        <v>518</v>
      </c>
      <c r="AK332" s="10" t="str">
        <f t="shared" si="37"/>
        <v>58-3</v>
      </c>
      <c r="AL332" s="18">
        <f t="shared" si="38"/>
        <v>0.84990975571934335</v>
      </c>
      <c r="AM332" s="65">
        <f t="shared" si="39"/>
        <v>36.281812346579542</v>
      </c>
      <c r="AN332" s="64">
        <f>_xlfn.RANK.EQ(AM332,$AM$2:$AM$853)+COUNTIF(AM$2:AM332,AM332)-1</f>
        <v>514</v>
      </c>
    </row>
    <row r="333" spans="1:40" x14ac:dyDescent="0.25">
      <c r="A333" s="10">
        <f>Move_Sets!A334</f>
        <v>332</v>
      </c>
      <c r="B333" s="10">
        <f>Move_Sets!J334</f>
        <v>58</v>
      </c>
      <c r="C333" s="10" t="str">
        <f>Move_Sets!B334</f>
        <v>Growlithe</v>
      </c>
      <c r="D333" s="10" t="str">
        <f>Move_Sets!C334</f>
        <v>Bite</v>
      </c>
      <c r="E333" s="10" t="str">
        <f>Move_Sets!D334</f>
        <v>Flamethrower</v>
      </c>
      <c r="F333" s="5">
        <f>Move_Sets!G334</f>
        <v>84</v>
      </c>
      <c r="G333" s="5">
        <f>Move_Sets!H334</f>
        <v>117.6217365</v>
      </c>
      <c r="H333" s="5">
        <f>Move_Sets!I334</f>
        <v>84.529382499999997</v>
      </c>
      <c r="J333" s="65">
        <f>(Inputs!$B$30*$G333*Move_Sets!$O334/Inputs!$B$10)*Move_Sets!$R334+Inputs!$B$31</f>
        <v>3.0569942717391303</v>
      </c>
      <c r="K333" s="65">
        <f>((Inputs!$B$30*$G333*Move_Sets!$T334/Inputs!$B$10)*Move_Sets!$W334+Inputs!$B$31)^Inputs!$B$36*Inputs!$B$37</f>
        <v>28.215653931990239</v>
      </c>
      <c r="L333" s="6">
        <f>J333/Move_Sets!$P334</f>
        <v>6.1139885434782606</v>
      </c>
      <c r="M333" s="6">
        <f>K333/(Move_Sets!$U334+Inputs!$B$38)</f>
        <v>9.4052179773300804</v>
      </c>
      <c r="N333" s="10" t="str">
        <f>IF(L333&gt;M333*IF(Move_Sets!$N334=Move_Sets!$S334,1,Inputs!$B$21/Inputs!$B$20),MAX($N$1:$N332)+1,"")</f>
        <v/>
      </c>
      <c r="P333" s="4">
        <f>$F333*$H333/(Inputs!$B$11+Inputs!$B$31*$H333)</f>
        <v>7.8696065565449445</v>
      </c>
      <c r="Q333" s="4">
        <f>($F333-P333*Inputs!$B$31)*$H333/Inputs!$B$10</f>
        <v>49.04247564223661</v>
      </c>
      <c r="S333" s="5">
        <f>MAX(100-(Inputs!$B$12*$F333/$Q333*(Inputs!$B$22/Move_Sets!$Q334+(Inputs!$B$25*Move_Sets!$V334-1)/(Inputs!$B$25*Move_Sets!$V334)*(Move_Sets!$U334+Inputs!$B$38)*Move_Sets!$V334))*Inputs!$B$23,Inputs!$B$26)</f>
        <v>50.344676362489174</v>
      </c>
      <c r="T333" s="5">
        <f>MAX(100-(Inputs!$B$12*$F333/$Q333*(S333/Move_Sets!$Q334*Move_Sets!$P334+(Inputs!$B$25*Move_Sets!$V334-1)/(Inputs!$B$25*Move_Sets!$V334)*(Move_Sets!$U334+Inputs!$B$38)*Move_Sets!$V334))*Inputs!$B$23,Inputs!$B$26)</f>
        <v>65.471370629642195</v>
      </c>
      <c r="U333" s="5">
        <f>MAX(100-(Inputs!$B$12*$F333/$Q333*(AVERAGE(S333,T333,T333)/Move_Sets!$Q334*Move_Sets!$P334+(Inputs!$B$25*Move_Sets!$V334-1)/(Inputs!$B$25*Move_Sets!$V334)*(Move_Sets!$U334+Inputs!$B$38)*Move_Sets!$V334))*Inputs!$B$23,Inputs!$B$26)</f>
        <v>62.399301511437024</v>
      </c>
      <c r="V333" s="65">
        <f>(($U333/Move_Sets!$Q334+Inputs!$B$35)*$J333+$K333*Move_Sets!$V334)/(($U333/Move_Sets!$Q334+Inputs!$B$35)*Move_Sets!$P334+(Move_Sets!$U334+Inputs!$B$38)*Move_Sets!$V334)</f>
        <v>7.9162345101780538</v>
      </c>
      <c r="W333" s="18">
        <f t="shared" si="35"/>
        <v>0.45240950139699826</v>
      </c>
      <c r="X333" s="18">
        <f t="shared" si="40"/>
        <v>1</v>
      </c>
      <c r="Y333" s="6">
        <f t="shared" si="41"/>
        <v>7.9162345101780538</v>
      </c>
      <c r="Z333" s="5">
        <f>Y333*Q333/Inputs!$B$12</f>
        <v>77.958180350128529</v>
      </c>
      <c r="AA333" s="5">
        <f>_xlfn.RANK.EQ(Z333,$Z$2:$Z$853)+COUNTIF(Z$2:Z333,Z333)-1</f>
        <v>495</v>
      </c>
      <c r="AB333" s="5" t="str">
        <f t="shared" si="36"/>
        <v>58-1</v>
      </c>
      <c r="AC333" s="64"/>
      <c r="AD333" s="71">
        <f>MAX(120-(Inputs!$B$13*$F333/$Q333*(MAX(Inputs!$B$26+5,($U333/3))/Move_Sets!$Q334*Move_Sets!$P334+(Inputs!$B$25*Move_Sets!$V334-1)/(Inputs!$B$25*Move_Sets!$V334)*(Move_Sets!$U334)*Move_Sets!$V334+Inputs!$B$24*(Move_Sets!$V334+(($U333-25))/Move_Sets!$Q334)))*Inputs!$B$23,Inputs!$B$26)</f>
        <v>15</v>
      </c>
      <c r="AE333" s="71">
        <f>MAX(120-(Inputs!$B$13*$F333/$Q333*(($AD333)/Move_Sets!$Q334*Move_Sets!$P334+(Inputs!$B$25*Move_Sets!$V334-1)/(Inputs!$B$25*Move_Sets!$V334)*(Move_Sets!$U334)*Move_Sets!$V334+Inputs!$B$24*(Move_Sets!$V334+($U333-25)/Move_Sets!$Q334)))*Inputs!$B$23,Inputs!$B$26)</f>
        <v>15</v>
      </c>
      <c r="AF333" s="71">
        <f>MAX(120-(Inputs!$B$13*$F333/$Q333*(($AE333)/Move_Sets!$Q334*Move_Sets!$P334+(Inputs!$B$25*Move_Sets!$V334-1)/(Inputs!$B$25*Move_Sets!$V334)*(Move_Sets!$U334)*Move_Sets!$V334+Inputs!$B$24*(Move_Sets!$V334+($U333-25)/Move_Sets!$Q334)))*Inputs!$B$23,Inputs!$B$26)</f>
        <v>15</v>
      </c>
      <c r="AG333" s="61">
        <f>Inputs!$B$27*($F333-P333*Inputs!$B$31*Inputs!$B$27)*$H333/Inputs!$B$10</f>
        <v>93.264567351555144</v>
      </c>
      <c r="AH333" s="62">
        <f>(($AF333/Move_Sets!$Q334*$J333+$K333*Move_Sets!$V334)/($AF333/Move_Sets!$Q334*Move_Sets!$P334+(Move_Sets!$U334)*Move_Sets!$V334+Inputs!$B$24*($AF333/Move_Sets!$Q334)))</f>
        <v>5.6449944830211312</v>
      </c>
      <c r="AI333" s="62">
        <f>AH333*AG333/Inputs!$B$13</f>
        <v>85.467202623519711</v>
      </c>
      <c r="AJ333" s="5">
        <f>_xlfn.RANK.EQ(AI333,$AI$2:$AI$853)+COUNTIF(AI$2:AI333,AI333)-1</f>
        <v>437</v>
      </c>
      <c r="AK333" s="10" t="str">
        <f t="shared" si="37"/>
        <v>58-1</v>
      </c>
      <c r="AL333" s="18">
        <f t="shared" si="38"/>
        <v>1</v>
      </c>
      <c r="AM333" s="65">
        <f t="shared" si="39"/>
        <v>40.247244343398528</v>
      </c>
      <c r="AN333" s="64">
        <f>_xlfn.RANK.EQ(AM333,$AM$2:$AM$853)+COUNTIF(AM$2:AM333,AM333)-1</f>
        <v>485</v>
      </c>
    </row>
    <row r="334" spans="1:40" x14ac:dyDescent="0.25">
      <c r="A334" s="10">
        <f>Move_Sets!A335</f>
        <v>333</v>
      </c>
      <c r="B334" s="10">
        <f>Move_Sets!J335</f>
        <v>59</v>
      </c>
      <c r="C334" s="10" t="str">
        <f>Move_Sets!B335</f>
        <v>Arcanine</v>
      </c>
      <c r="D334" s="10" t="str">
        <f>Move_Sets!C335</f>
        <v>Fire Fang</v>
      </c>
      <c r="E334" s="10" t="str">
        <f>Move_Sets!D335</f>
        <v>Fire Blast</v>
      </c>
      <c r="F334" s="5">
        <f>Move_Sets!G335</f>
        <v>134</v>
      </c>
      <c r="G334" s="5">
        <f>Move_Sets!H335</f>
        <v>170.85726249999999</v>
      </c>
      <c r="H334" s="5">
        <f>Move_Sets!I335</f>
        <v>134.88731250000001</v>
      </c>
      <c r="J334" s="65">
        <f>(Inputs!$B$30*$G334*Move_Sets!$O335/Inputs!$B$10)*Move_Sets!$R335+Inputs!$B$31</f>
        <v>8.2381006567028976</v>
      </c>
      <c r="K334" s="65">
        <f>((Inputs!$B$30*$G334*Move_Sets!$T335/Inputs!$B$10)*Move_Sets!$W335+Inputs!$B$31)^Inputs!$B$36*Inputs!$B$37</f>
        <v>70.284567722253072</v>
      </c>
      <c r="L334" s="6">
        <f>J334/Move_Sets!$P335</f>
        <v>9.8072626865510681</v>
      </c>
      <c r="M334" s="6">
        <f>K334/(Move_Sets!$U335+Inputs!$B$38)</f>
        <v>16.734420886250735</v>
      </c>
      <c r="N334" s="10" t="str">
        <f>IF(L334&gt;M334*IF(Move_Sets!$N335=Move_Sets!$S335,1,Inputs!$B$21/Inputs!$B$20),MAX($N$1:$N333)+1,"")</f>
        <v/>
      </c>
      <c r="P334" s="4">
        <f>$F334*$H334/(Inputs!$B$11+Inputs!$B$31*$H334)</f>
        <v>19.488946582570367</v>
      </c>
      <c r="Q334" s="4">
        <f>($F334-P334*Inputs!$B$31)*$H334/Inputs!$B$10</f>
        <v>121.45285551456892</v>
      </c>
      <c r="S334" s="5">
        <f>MAX(100-(Inputs!$B$12*$F334/$Q334*(Inputs!$B$22/Move_Sets!$Q335+(Inputs!$B$25*Move_Sets!$V335-1)/(Inputs!$B$25*Move_Sets!$V335)*(Move_Sets!$U335+Inputs!$B$38)*Move_Sets!$V335))*Inputs!$B$23,Inputs!$B$26)</f>
        <v>77.060555816525891</v>
      </c>
      <c r="T334" s="5">
        <f>MAX(100-(Inputs!$B$12*$F334/$Q334*(S334/Move_Sets!$Q335*Move_Sets!$P335+(Inputs!$B$25*Move_Sets!$V335-1)/(Inputs!$B$25*Move_Sets!$V335)*(Move_Sets!$U335+Inputs!$B$38)*Move_Sets!$V335))*Inputs!$B$23,Inputs!$B$26)</f>
        <v>72.001904638339184</v>
      </c>
      <c r="U334" s="5">
        <f>MAX(100-(Inputs!$B$12*$F334/$Q334*(AVERAGE(S334,T334,T334)/Move_Sets!$Q335*Move_Sets!$P335+(Inputs!$B$25*Move_Sets!$V335-1)/(Inputs!$B$25*Move_Sets!$V335)*(Move_Sets!$U335+Inputs!$B$38)*Move_Sets!$V335))*Inputs!$B$23,Inputs!$B$26)</f>
        <v>72.974717242434707</v>
      </c>
      <c r="V334" s="65">
        <f>(($U334/Move_Sets!$Q335+Inputs!$B$35)*$J334+$K334*Move_Sets!$V335)/(($U334/Move_Sets!$Q335+Inputs!$B$35)*Move_Sets!$P335+(Move_Sets!$U335+Inputs!$B$38)*Move_Sets!$V335)</f>
        <v>12.097710924861083</v>
      </c>
      <c r="W334" s="18">
        <f t="shared" si="35"/>
        <v>0.66935239931299395</v>
      </c>
      <c r="X334" s="18">
        <f t="shared" si="40"/>
        <v>1</v>
      </c>
      <c r="Y334" s="6">
        <f t="shared" si="41"/>
        <v>12.097710924861083</v>
      </c>
      <c r="Z334" s="5">
        <f>Y334*Q334/Inputs!$B$12</f>
        <v>295.04046927995483</v>
      </c>
      <c r="AA334" s="5">
        <f>_xlfn.RANK.EQ(Z334,$Z$2:$Z$853)+COUNTIF(Z$2:Z334,Z334)-1</f>
        <v>35</v>
      </c>
      <c r="AB334" s="5" t="str">
        <f t="shared" si="36"/>
        <v>59-1</v>
      </c>
      <c r="AC334" s="64"/>
      <c r="AD334" s="71">
        <f>MAX(120-(Inputs!$B$13*$F334/$Q334*(MAX(Inputs!$B$26+5,($U334/3))/Move_Sets!$Q335*Move_Sets!$P335+(Inputs!$B$25*Move_Sets!$V335-1)/(Inputs!$B$25*Move_Sets!$V335)*(Move_Sets!$U335)*Move_Sets!$V335+Inputs!$B$24*(Move_Sets!$V335+(($U334-25))/Move_Sets!$Q335)))*Inputs!$B$23,Inputs!$B$26)</f>
        <v>56.801142483932033</v>
      </c>
      <c r="AE334" s="71">
        <f>MAX(120-(Inputs!$B$13*$F334/$Q334*(($AD334)/Move_Sets!$Q335*Move_Sets!$P335+(Inputs!$B$25*Move_Sets!$V335-1)/(Inputs!$B$25*Move_Sets!$V335)*(Move_Sets!$U335)*Move_Sets!$V335+Inputs!$B$24*(Move_Sets!$V335+($U334-25)/Move_Sets!$Q335)))*Inputs!$B$23,Inputs!$B$26)</f>
        <v>45.213294682795365</v>
      </c>
      <c r="AF334" s="71">
        <f>MAX(120-(Inputs!$B$13*$F334/$Q334*(($AE334)/Move_Sets!$Q335*Move_Sets!$P335+(Inputs!$B$25*Move_Sets!$V335-1)/(Inputs!$B$25*Move_Sets!$V335)*(Move_Sets!$U335)*Move_Sets!$V335+Inputs!$B$24*(Move_Sets!$V335+($U334-25)/Move_Sets!$Q335)))*Inputs!$B$23,Inputs!$B$26)</f>
        <v>49.347955288701826</v>
      </c>
      <c r="AG334" s="61">
        <f>Inputs!$B$27*($F334-P334*Inputs!$B$31*Inputs!$B$27)*$H334/Inputs!$B$10</f>
        <v>223.85635140610182</v>
      </c>
      <c r="AH334" s="62">
        <f>(($AF334/Move_Sets!$Q335*$J334+$K334*Move_Sets!$V335)/($AF334/Move_Sets!$Q335*Move_Sets!$P335+(Move_Sets!$U335)*Move_Sets!$V335+Inputs!$B$24*($AF334/Move_Sets!$Q335)))</f>
        <v>5.601735107676296</v>
      </c>
      <c r="AI334" s="62">
        <f>AH334*AG334/Inputs!$B$13</f>
        <v>203.56882836816274</v>
      </c>
      <c r="AJ334" s="5">
        <f>_xlfn.RANK.EQ(AI334,$AI$2:$AI$853)+COUNTIF(AI$2:AI334,AI334)-1</f>
        <v>48</v>
      </c>
      <c r="AK334" s="10" t="str">
        <f t="shared" si="37"/>
        <v>59-2</v>
      </c>
      <c r="AL334" s="18">
        <f t="shared" si="38"/>
        <v>0.9364908123113217</v>
      </c>
      <c r="AM334" s="65">
        <f t="shared" si="39"/>
        <v>119.68846085634475</v>
      </c>
      <c r="AN334" s="64">
        <f>_xlfn.RANK.EQ(AM334,$AM$2:$AM$853)+COUNTIF(AM$2:AM334,AM334)-1</f>
        <v>46</v>
      </c>
    </row>
    <row r="335" spans="1:40" x14ac:dyDescent="0.25">
      <c r="A335" s="10">
        <f>Move_Sets!A336</f>
        <v>334</v>
      </c>
      <c r="B335" s="10">
        <f>Move_Sets!J336</f>
        <v>59</v>
      </c>
      <c r="C335" s="10" t="str">
        <f>Move_Sets!B336</f>
        <v>Arcanine</v>
      </c>
      <c r="D335" s="10" t="str">
        <f>Move_Sets!C336</f>
        <v>Fire Fang</v>
      </c>
      <c r="E335" s="10" t="str">
        <f>Move_Sets!D336</f>
        <v>Flamethrower</v>
      </c>
      <c r="F335" s="5">
        <f>Move_Sets!G336</f>
        <v>134</v>
      </c>
      <c r="G335" s="5">
        <f>Move_Sets!H336</f>
        <v>170.85726249999999</v>
      </c>
      <c r="H335" s="5">
        <f>Move_Sets!I336</f>
        <v>134.88731250000001</v>
      </c>
      <c r="J335" s="65">
        <f>(Inputs!$B$30*$G335*Move_Sets!$O336/Inputs!$B$10)*Move_Sets!$R336+Inputs!$B$31</f>
        <v>8.2381006567028976</v>
      </c>
      <c r="K335" s="65">
        <f>((Inputs!$B$30*$G335*Move_Sets!$T336/Inputs!$B$10)*Move_Sets!$W336+Inputs!$B$31)^Inputs!$B$36*Inputs!$B$37</f>
        <v>40.028198715026846</v>
      </c>
      <c r="L335" s="6">
        <f>J335/Move_Sets!$P336</f>
        <v>9.8072626865510681</v>
      </c>
      <c r="M335" s="6">
        <f>K335/(Move_Sets!$U336+Inputs!$B$38)</f>
        <v>13.342732905008949</v>
      </c>
      <c r="N335" s="10" t="str">
        <f>IF(L335&gt;M335*IF(Move_Sets!$N336=Move_Sets!$S336,1,Inputs!$B$21/Inputs!$B$20),MAX($N$1:$N334)+1,"")</f>
        <v/>
      </c>
      <c r="P335" s="4">
        <f>$F335*$H335/(Inputs!$B$11+Inputs!$B$31*$H335)</f>
        <v>19.488946582570367</v>
      </c>
      <c r="Q335" s="4">
        <f>($F335-P335*Inputs!$B$31)*$H335/Inputs!$B$10</f>
        <v>121.45285551456892</v>
      </c>
      <c r="S335" s="5">
        <f>MAX(100-(Inputs!$B$12*$F335/$Q335*(Inputs!$B$22/Move_Sets!$Q336+(Inputs!$B$25*Move_Sets!$V336-1)/(Inputs!$B$25*Move_Sets!$V336)*(Move_Sets!$U336+Inputs!$B$38)*Move_Sets!$V336))*Inputs!$B$23,Inputs!$B$26)</f>
        <v>70.467182638042303</v>
      </c>
      <c r="T335" s="5">
        <f>MAX(100-(Inputs!$B$12*$F335/$Q335*(S335/Move_Sets!$Q336*Move_Sets!$P336+(Inputs!$B$25*Move_Sets!$V336-1)/(Inputs!$B$25*Move_Sets!$V336)*(Move_Sets!$U336+Inputs!$B$38)*Move_Sets!$V336))*Inputs!$B$23,Inputs!$B$26)</f>
        <v>67.310456391700768</v>
      </c>
      <c r="U335" s="5">
        <f>MAX(100-(Inputs!$B$12*$F335/$Q335*(AVERAGE(S335,T335,T335)/Move_Sets!$Q336*Move_Sets!$P336+(Inputs!$B$25*Move_Sets!$V336-1)/(Inputs!$B$25*Move_Sets!$V336)*(Move_Sets!$U336+Inputs!$B$38)*Move_Sets!$V336))*Inputs!$B$23,Inputs!$B$26)</f>
        <v>67.917516054830372</v>
      </c>
      <c r="V335" s="65">
        <f>(($U335/Move_Sets!$Q336+Inputs!$B$35)*$J335+$K335*Move_Sets!$V336)/(($U335/Move_Sets!$Q336+Inputs!$B$35)*Move_Sets!$P336+(Move_Sets!$U336+Inputs!$B$38)*Move_Sets!$V336)</f>
        <v>11.325572494130023</v>
      </c>
      <c r="W335" s="18">
        <f t="shared" si="35"/>
        <v>0.57054939972278451</v>
      </c>
      <c r="X335" s="18">
        <f t="shared" si="40"/>
        <v>0.9361748321209844</v>
      </c>
      <c r="Y335" s="6">
        <f t="shared" si="41"/>
        <v>11.325572494130023</v>
      </c>
      <c r="Z335" s="5">
        <f>Y335*Q335/Inputs!$B$12</f>
        <v>276.20946179705817</v>
      </c>
      <c r="AA335" s="5">
        <f>_xlfn.RANK.EQ(Z335,$Z$2:$Z$853)+COUNTIF(Z$2:Z335,Z335)-1</f>
        <v>47</v>
      </c>
      <c r="AB335" s="5" t="str">
        <f t="shared" si="36"/>
        <v>59-3</v>
      </c>
      <c r="AC335" s="64"/>
      <c r="AD335" s="71">
        <f>MAX(120-(Inputs!$B$13*$F335/$Q335*(MAX(Inputs!$B$26+5,($U335/3))/Move_Sets!$Q336*Move_Sets!$P336+(Inputs!$B$25*Move_Sets!$V336-1)/(Inputs!$B$25*Move_Sets!$V336)*(Move_Sets!$U336)*Move_Sets!$V336+Inputs!$B$24*(Move_Sets!$V336+(($U335-25))/Move_Sets!$Q336)))*Inputs!$B$23,Inputs!$B$26)</f>
        <v>47.086741831357216</v>
      </c>
      <c r="AE335" s="71">
        <f>MAX(120-(Inputs!$B$13*$F335/$Q335*(($AD335)/Move_Sets!$Q336*Move_Sets!$P336+(Inputs!$B$25*Move_Sets!$V336-1)/(Inputs!$B$25*Move_Sets!$V336)*(Move_Sets!$U336)*Move_Sets!$V336+Inputs!$B$24*(Move_Sets!$V336+($U335-25)/Move_Sets!$Q336)))*Inputs!$B$23,Inputs!$B$26)</f>
        <v>38.36360311302019</v>
      </c>
      <c r="AF335" s="71">
        <f>MAX(120-(Inputs!$B$13*$F335/$Q335*(($AE335)/Move_Sets!$Q336*Move_Sets!$P336+(Inputs!$B$25*Move_Sets!$V336-1)/(Inputs!$B$25*Move_Sets!$V336)*(Move_Sets!$U336)*Move_Sets!$V336+Inputs!$B$24*(Move_Sets!$V336+($U335-25)/Move_Sets!$Q336)))*Inputs!$B$23,Inputs!$B$26)</f>
        <v>41.476106714856229</v>
      </c>
      <c r="AG335" s="61">
        <f>Inputs!$B$27*($F335-P335*Inputs!$B$31*Inputs!$B$27)*$H335/Inputs!$B$10</f>
        <v>223.85635140610182</v>
      </c>
      <c r="AH335" s="62">
        <f>(($AF335/Move_Sets!$Q336*$J335+$K335*Move_Sets!$V336)/($AF335/Move_Sets!$Q336*Move_Sets!$P336+(Move_Sets!$U336)*Move_Sets!$V336+Inputs!$B$24*($AF335/Move_Sets!$Q336)))</f>
        <v>5.9816231339748445</v>
      </c>
      <c r="AI335" s="62">
        <f>AH335*AG335/Inputs!$B$13</f>
        <v>217.37407958732805</v>
      </c>
      <c r="AJ335" s="5">
        <f>_xlfn.RANK.EQ(AI335,$AI$2:$AI$853)+COUNTIF(AI$2:AI335,AI335)-1</f>
        <v>38</v>
      </c>
      <c r="AK335" s="10" t="str">
        <f t="shared" si="37"/>
        <v>59-1</v>
      </c>
      <c r="AL335" s="18">
        <f t="shared" si="38"/>
        <v>1</v>
      </c>
      <c r="AM335" s="65">
        <f t="shared" si="39"/>
        <v>119.34310886498332</v>
      </c>
      <c r="AN335" s="64">
        <f>_xlfn.RANK.EQ(AM335,$AM$2:$AM$853)+COUNTIF(AM$2:AM335,AM335)-1</f>
        <v>47</v>
      </c>
    </row>
    <row r="336" spans="1:40" x14ac:dyDescent="0.25">
      <c r="A336" s="10">
        <f>Move_Sets!A337</f>
        <v>335</v>
      </c>
      <c r="B336" s="10">
        <f>Move_Sets!J337</f>
        <v>59</v>
      </c>
      <c r="C336" s="10" t="str">
        <f>Move_Sets!B337</f>
        <v>Arcanine</v>
      </c>
      <c r="D336" s="10" t="str">
        <f>Move_Sets!C337</f>
        <v>Fire Fang</v>
      </c>
      <c r="E336" s="10" t="str">
        <f>Move_Sets!D337</f>
        <v>Bulldoze</v>
      </c>
      <c r="F336" s="5">
        <f>Move_Sets!G337</f>
        <v>134</v>
      </c>
      <c r="G336" s="5">
        <f>Move_Sets!H337</f>
        <v>170.85726249999999</v>
      </c>
      <c r="H336" s="5">
        <f>Move_Sets!I337</f>
        <v>134.88731250000001</v>
      </c>
      <c r="J336" s="65">
        <f>(Inputs!$B$30*$G336*Move_Sets!$O337/Inputs!$B$10)*Move_Sets!$R337+Inputs!$B$31</f>
        <v>8.2381006567028976</v>
      </c>
      <c r="K336" s="65">
        <f>((Inputs!$B$30*$G336*Move_Sets!$T337/Inputs!$B$10)*Move_Sets!$W337+Inputs!$B$31)^Inputs!$B$36*Inputs!$B$37</f>
        <v>21.301768148279393</v>
      </c>
      <c r="L336" s="6">
        <f>J336/Move_Sets!$P337</f>
        <v>9.8072626865510681</v>
      </c>
      <c r="M336" s="6">
        <f>K336/(Move_Sets!$U337+Inputs!$B$38)</f>
        <v>6.0862194709369692</v>
      </c>
      <c r="N336" s="10" t="str">
        <f>IF(L336&gt;M336*IF(Move_Sets!$N337=Move_Sets!$S337,1,Inputs!$B$21/Inputs!$B$20),MAX($N$1:$N335)+1,"")</f>
        <v/>
      </c>
      <c r="P336" s="4">
        <f>$F336*$H336/(Inputs!$B$11+Inputs!$B$31*$H336)</f>
        <v>19.488946582570367</v>
      </c>
      <c r="Q336" s="4">
        <f>($F336-P336*Inputs!$B$31)*$H336/Inputs!$B$10</f>
        <v>121.45285551456892</v>
      </c>
      <c r="S336" s="5">
        <f>MAX(100-(Inputs!$B$12*$F336/$Q336*(Inputs!$B$22/Move_Sets!$Q337+(Inputs!$B$25*Move_Sets!$V337-1)/(Inputs!$B$25*Move_Sets!$V337)*(Move_Sets!$U337+Inputs!$B$38)*Move_Sets!$V337))*Inputs!$B$23,Inputs!$B$26)</f>
        <v>49.176081749189088</v>
      </c>
      <c r="T336" s="5">
        <f>MAX(100-(Inputs!$B$12*$F336/$Q336*(S336/Move_Sets!$Q337*Move_Sets!$P337+(Inputs!$B$25*Move_Sets!$V337-1)/(Inputs!$B$25*Move_Sets!$V337)*(Move_Sets!$U337+Inputs!$B$38)*Move_Sets!$V337))*Inputs!$B$23,Inputs!$B$26)</f>
        <v>52.16098809526423</v>
      </c>
      <c r="U336" s="5">
        <f>MAX(100-(Inputs!$B$12*$F336/$Q336*(AVERAGE(S336,T336,T336)/Move_Sets!$Q337*Move_Sets!$P337+(Inputs!$B$25*Move_Sets!$V337-1)/(Inputs!$B$25*Move_Sets!$V337)*(Move_Sets!$U337+Inputs!$B$38)*Move_Sets!$V337))*Inputs!$B$23,Inputs!$B$26)</f>
        <v>51.586970553191399</v>
      </c>
      <c r="V336" s="65">
        <f>(($U336/Move_Sets!$Q337+Inputs!$B$35)*$J336+$K336*Move_Sets!$V337)/(($U336/Move_Sets!$Q337+Inputs!$B$35)*Move_Sets!$P337+(Move_Sets!$U337+Inputs!$B$38)*Move_Sets!$V337)</f>
        <v>7.235531845265224</v>
      </c>
      <c r="W336" s="18">
        <f t="shared" si="35"/>
        <v>0.30886832206235987</v>
      </c>
      <c r="X336" s="18">
        <f t="shared" si="40"/>
        <v>0.81067093993764638</v>
      </c>
      <c r="Y336" s="6">
        <f t="shared" si="41"/>
        <v>9.8072626865510681</v>
      </c>
      <c r="Z336" s="5">
        <f>Y336*Q336/Inputs!$B$12</f>
        <v>239.18073455082529</v>
      </c>
      <c r="AA336" s="5">
        <f>_xlfn.RANK.EQ(Z336,$Z$2:$Z$853)+COUNTIF(Z$2:Z336,Z336)-1</f>
        <v>68</v>
      </c>
      <c r="AB336" s="5" t="str">
        <f t="shared" si="36"/>
        <v>59-5</v>
      </c>
      <c r="AC336" s="64"/>
      <c r="AD336" s="71">
        <f>MAX(120-(Inputs!$B$13*$F336/$Q336*(MAX(Inputs!$B$26+5,($U336/3))/Move_Sets!$Q337*Move_Sets!$P337+(Inputs!$B$25*Move_Sets!$V337-1)/(Inputs!$B$25*Move_Sets!$V337)*(Move_Sets!$U337)*Move_Sets!$V337+Inputs!$B$24*(Move_Sets!$V337+(($U336-25))/Move_Sets!$Q337)))*Inputs!$B$23,Inputs!$B$26)</f>
        <v>22.652897113151468</v>
      </c>
      <c r="AE336" s="71">
        <f>MAX(120-(Inputs!$B$13*$F336/$Q336*(($AD336)/Move_Sets!$Q337*Move_Sets!$P337+(Inputs!$B$25*Move_Sets!$V337-1)/(Inputs!$B$25*Move_Sets!$V337)*(Move_Sets!$U337)*Move_Sets!$V337+Inputs!$B$24*(Move_Sets!$V337+($U336-25)/Move_Sets!$Q337)))*Inputs!$B$23,Inputs!$B$26)</f>
        <v>21.706316749523083</v>
      </c>
      <c r="AF336" s="71">
        <f>MAX(120-(Inputs!$B$13*$F336/$Q336*(($AE336)/Move_Sets!$Q337*Move_Sets!$P337+(Inputs!$B$25*Move_Sets!$V337-1)/(Inputs!$B$25*Move_Sets!$V337)*(Move_Sets!$U337)*Move_Sets!$V337+Inputs!$B$24*(Move_Sets!$V337+($U336-25)/Move_Sets!$Q337)))*Inputs!$B$23,Inputs!$B$26)</f>
        <v>22.044066140694326</v>
      </c>
      <c r="AG336" s="61">
        <f>Inputs!$B$27*($F336-P336*Inputs!$B$31*Inputs!$B$27)*$H336/Inputs!$B$10</f>
        <v>223.85635140610182</v>
      </c>
      <c r="AH336" s="62">
        <f>(($AF336/Move_Sets!$Q337*$J336+$K336*Move_Sets!$V337)/($AF336/Move_Sets!$Q337*Move_Sets!$P337+(Move_Sets!$U337)*Move_Sets!$V337+Inputs!$B$24*($AF336/Move_Sets!$Q337)))</f>
        <v>5.0363587522060316</v>
      </c>
      <c r="AI336" s="62">
        <f>AH336*AG336/Inputs!$B$13</f>
        <v>183.02287250666069</v>
      </c>
      <c r="AJ336" s="5">
        <f>_xlfn.RANK.EQ(AI336,$AI$2:$AI$853)+COUNTIF(AI$2:AI336,AI336)-1</f>
        <v>76</v>
      </c>
      <c r="AK336" s="10" t="str">
        <f t="shared" si="37"/>
        <v>59-4</v>
      </c>
      <c r="AL336" s="18">
        <f t="shared" si="38"/>
        <v>0.84197192624860739</v>
      </c>
      <c r="AM336" s="65">
        <f t="shared" si="39"/>
        <v>101.92590670146787</v>
      </c>
      <c r="AN336" s="64">
        <f>_xlfn.RANK.EQ(AM336,$AM$2:$AM$853)+COUNTIF(AM$2:AM336,AM336)-1</f>
        <v>70</v>
      </c>
    </row>
    <row r="337" spans="1:40" x14ac:dyDescent="0.25">
      <c r="A337" s="10">
        <f>Move_Sets!A338</f>
        <v>336</v>
      </c>
      <c r="B337" s="10">
        <f>Move_Sets!J338</f>
        <v>59</v>
      </c>
      <c r="C337" s="10" t="str">
        <f>Move_Sets!B338</f>
        <v>Arcanine</v>
      </c>
      <c r="D337" s="10" t="str">
        <f>Move_Sets!C338</f>
        <v>Bite</v>
      </c>
      <c r="E337" s="10" t="str">
        <f>Move_Sets!D338</f>
        <v>Fire Blast</v>
      </c>
      <c r="F337" s="5">
        <f>Move_Sets!G338</f>
        <v>134</v>
      </c>
      <c r="G337" s="5">
        <f>Move_Sets!H338</f>
        <v>170.85726249999999</v>
      </c>
      <c r="H337" s="5">
        <f>Move_Sets!I338</f>
        <v>134.88731250000001</v>
      </c>
      <c r="J337" s="65">
        <f>(Inputs!$B$30*$G337*Move_Sets!$O338/Inputs!$B$10)*Move_Sets!$R338+Inputs!$B$31</f>
        <v>4.2142883152173916</v>
      </c>
      <c r="K337" s="65">
        <f>((Inputs!$B$30*$G337*Move_Sets!$T338/Inputs!$B$10)*Move_Sets!$W338+Inputs!$B$31)^Inputs!$B$36*Inputs!$B$37</f>
        <v>70.284567722253072</v>
      </c>
      <c r="L337" s="6">
        <f>J337/Move_Sets!$P338</f>
        <v>8.4285766304347831</v>
      </c>
      <c r="M337" s="6">
        <f>K337/(Move_Sets!$U338+Inputs!$B$38)</f>
        <v>16.734420886250735</v>
      </c>
      <c r="N337" s="10" t="str">
        <f>IF(L337&gt;M337*IF(Move_Sets!$N338=Move_Sets!$S338,1,Inputs!$B$21/Inputs!$B$20),MAX($N$1:$N336)+1,"")</f>
        <v/>
      </c>
      <c r="P337" s="4">
        <f>$F337*$H337/(Inputs!$B$11+Inputs!$B$31*$H337)</f>
        <v>19.488946582570367</v>
      </c>
      <c r="Q337" s="4">
        <f>($F337-P337*Inputs!$B$31)*$H337/Inputs!$B$10</f>
        <v>121.45285551456892</v>
      </c>
      <c r="S337" s="5">
        <f>MAX(100-(Inputs!$B$12*$F337/$Q337*(Inputs!$B$22/Move_Sets!$Q338+(Inputs!$B$25*Move_Sets!$V338-1)/(Inputs!$B$25*Move_Sets!$V338)*(Move_Sets!$U338+Inputs!$B$38)*Move_Sets!$V338))*Inputs!$B$23,Inputs!$B$26)</f>
        <v>74.607664009054304</v>
      </c>
      <c r="T337" s="5">
        <f>MAX(100-(Inputs!$B$12*$F337/$Q337*(S337/Move_Sets!$Q338*Move_Sets!$P338+(Inputs!$B$25*Move_Sets!$V338-1)/(Inputs!$B$25*Move_Sets!$V338)*(Move_Sets!$U338+Inputs!$B$38)*Move_Sets!$V338))*Inputs!$B$23,Inputs!$B$26)</f>
        <v>79.590436243034816</v>
      </c>
      <c r="U337" s="5">
        <f>MAX(100-(Inputs!$B$12*$F337/$Q337*(AVERAGE(S337,T337,T337)/Move_Sets!$Q338*Move_Sets!$P338+(Inputs!$B$25*Move_Sets!$V338-1)/(Inputs!$B$25*Move_Sets!$V338)*(Move_Sets!$U338+Inputs!$B$38)*Move_Sets!$V338))*Inputs!$B$23,Inputs!$B$26)</f>
        <v>78.938585512835999</v>
      </c>
      <c r="V337" s="65">
        <f>(($U337/Move_Sets!$Q338+Inputs!$B$35)*$J337+$K337*Move_Sets!$V338)/(($U337/Move_Sets!$Q338+Inputs!$B$35)*Move_Sets!$P338+(Move_Sets!$U338+Inputs!$B$38)*Move_Sets!$V338)</f>
        <v>11.802822969180895</v>
      </c>
      <c r="W337" s="18">
        <f t="shared" si="35"/>
        <v>0.59375034796933701</v>
      </c>
      <c r="X337" s="18">
        <f t="shared" si="40"/>
        <v>0.97562448321738393</v>
      </c>
      <c r="Y337" s="6">
        <f t="shared" si="41"/>
        <v>11.802822969180895</v>
      </c>
      <c r="Z337" s="5">
        <f>Y337*Q337/Inputs!$B$12</f>
        <v>287.84870536947034</v>
      </c>
      <c r="AA337" s="5">
        <f>_xlfn.RANK.EQ(Z337,$Z$2:$Z$853)+COUNTIF(Z$2:Z337,Z337)-1</f>
        <v>39</v>
      </c>
      <c r="AB337" s="5" t="str">
        <f t="shared" si="36"/>
        <v>59-2</v>
      </c>
      <c r="AC337" s="64"/>
      <c r="AD337" s="71">
        <f>MAX(120-(Inputs!$B$13*$F337/$Q337*(MAX(Inputs!$B$26+5,($U337/3))/Move_Sets!$Q338*Move_Sets!$P338+(Inputs!$B$25*Move_Sets!$V338-1)/(Inputs!$B$25*Move_Sets!$V338)*(Move_Sets!$U338)*Move_Sets!$V338+Inputs!$B$24*(Move_Sets!$V338+(($U337-25))/Move_Sets!$Q338)))*Inputs!$B$23,Inputs!$B$26)</f>
        <v>47.480855568769258</v>
      </c>
      <c r="AE337" s="71">
        <f>MAX(120-(Inputs!$B$13*$F337/$Q337*(($AD337)/Move_Sets!$Q338*Move_Sets!$P338+(Inputs!$B$25*Move_Sets!$V338-1)/(Inputs!$B$25*Move_Sets!$V338)*(Move_Sets!$U338)*Move_Sets!$V338+Inputs!$B$24*(Move_Sets!$V338+($U337-25)/Move_Sets!$Q338)))*Inputs!$B$23,Inputs!$B$26)</f>
        <v>42.342792305039239</v>
      </c>
      <c r="AF337" s="71">
        <f>MAX(120-(Inputs!$B$13*$F337/$Q337*(($AE337)/Move_Sets!$Q338*Move_Sets!$P338+(Inputs!$B$25*Move_Sets!$V338-1)/(Inputs!$B$25*Move_Sets!$V338)*(Move_Sets!$U338)*Move_Sets!$V338+Inputs!$B$24*(Move_Sets!$V338+($U337-25)/Move_Sets!$Q338)))*Inputs!$B$23,Inputs!$B$26)</f>
        <v>43.589943756300016</v>
      </c>
      <c r="AG337" s="61">
        <f>Inputs!$B$27*($F337-P337*Inputs!$B$31*Inputs!$B$27)*$H337/Inputs!$B$10</f>
        <v>223.85635140610182</v>
      </c>
      <c r="AH337" s="62">
        <f>(($AF337/Move_Sets!$Q338*$J337+$K337*Move_Sets!$V338)/($AF337/Move_Sets!$Q338*Move_Sets!$P338+(Move_Sets!$U338)*Move_Sets!$V338+Inputs!$B$24*($AF337/Move_Sets!$Q338)))</f>
        <v>4.9078863612358825</v>
      </c>
      <c r="AI337" s="62">
        <f>AH337*AG337/Inputs!$B$13</f>
        <v>178.35414512046009</v>
      </c>
      <c r="AJ337" s="5">
        <f>_xlfn.RANK.EQ(AI337,$AI$2:$AI$853)+COUNTIF(AI$2:AI337,AI337)-1</f>
        <v>84</v>
      </c>
      <c r="AK337" s="10" t="str">
        <f t="shared" si="37"/>
        <v>59-5</v>
      </c>
      <c r="AL337" s="18">
        <f t="shared" si="38"/>
        <v>0.82049407849848044</v>
      </c>
      <c r="AM337" s="65">
        <f t="shared" si="39"/>
        <v>111.25872914801198</v>
      </c>
      <c r="AN337" s="64">
        <f>_xlfn.RANK.EQ(AM337,$AM$2:$AM$853)+COUNTIF(AM$2:AM337,AM337)-1</f>
        <v>56</v>
      </c>
    </row>
    <row r="338" spans="1:40" x14ac:dyDescent="0.25">
      <c r="A338" s="10">
        <f>Move_Sets!A339</f>
        <v>337</v>
      </c>
      <c r="B338" s="10">
        <f>Move_Sets!J339</f>
        <v>59</v>
      </c>
      <c r="C338" s="10" t="str">
        <f>Move_Sets!B339</f>
        <v>Arcanine</v>
      </c>
      <c r="D338" s="10" t="str">
        <f>Move_Sets!C339</f>
        <v>Bite</v>
      </c>
      <c r="E338" s="10" t="str">
        <f>Move_Sets!D339</f>
        <v>Flamethrower</v>
      </c>
      <c r="F338" s="5">
        <f>Move_Sets!G339</f>
        <v>134</v>
      </c>
      <c r="G338" s="5">
        <f>Move_Sets!H339</f>
        <v>170.85726249999999</v>
      </c>
      <c r="H338" s="5">
        <f>Move_Sets!I339</f>
        <v>134.88731250000001</v>
      </c>
      <c r="J338" s="65">
        <f>(Inputs!$B$30*$G338*Move_Sets!$O339/Inputs!$B$10)*Move_Sets!$R339+Inputs!$B$31</f>
        <v>4.2142883152173916</v>
      </c>
      <c r="K338" s="65">
        <f>((Inputs!$B$30*$G338*Move_Sets!$T339/Inputs!$B$10)*Move_Sets!$W339+Inputs!$B$31)^Inputs!$B$36*Inputs!$B$37</f>
        <v>40.028198715026846</v>
      </c>
      <c r="L338" s="6">
        <f>J338/Move_Sets!$P339</f>
        <v>8.4285766304347831</v>
      </c>
      <c r="M338" s="6">
        <f>K338/(Move_Sets!$U339+Inputs!$B$38)</f>
        <v>13.342732905008949</v>
      </c>
      <c r="N338" s="10" t="str">
        <f>IF(L338&gt;M338*IF(Move_Sets!$N339=Move_Sets!$S339,1,Inputs!$B$21/Inputs!$B$20),MAX($N$1:$N337)+1,"")</f>
        <v/>
      </c>
      <c r="P338" s="4">
        <f>$F338*$H338/(Inputs!$B$11+Inputs!$B$31*$H338)</f>
        <v>19.488946582570367</v>
      </c>
      <c r="Q338" s="4">
        <f>($F338-P338*Inputs!$B$31)*$H338/Inputs!$B$10</f>
        <v>121.45285551456892</v>
      </c>
      <c r="S338" s="5">
        <f>MAX(100-(Inputs!$B$12*$F338/$Q338*(Inputs!$B$22/Move_Sets!$Q339+(Inputs!$B$25*Move_Sets!$V339-1)/(Inputs!$B$25*Move_Sets!$V339)*(Move_Sets!$U339+Inputs!$B$38)*Move_Sets!$V339))*Inputs!$B$23,Inputs!$B$26)</f>
        <v>68.014290830570729</v>
      </c>
      <c r="T338" s="5">
        <f>MAX(100-(Inputs!$B$12*$F338/$Q338*(S338/Move_Sets!$Q339*Move_Sets!$P339+(Inputs!$B$25*Move_Sets!$V339-1)/(Inputs!$B$25*Move_Sets!$V339)*(Move_Sets!$U339+Inputs!$B$38)*Move_Sets!$V339))*Inputs!$B$23,Inputs!$B$26)</f>
        <v>74.29088954879964</v>
      </c>
      <c r="U338" s="5">
        <f>MAX(100-(Inputs!$B$12*$F338/$Q338*(AVERAGE(S338,T338,T338)/Move_Sets!$Q339*Move_Sets!$P339+(Inputs!$B$25*Move_Sets!$V339-1)/(Inputs!$B$25*Move_Sets!$V339)*(Move_Sets!$U339+Inputs!$B$38)*Move_Sets!$V339))*Inputs!$B$23,Inputs!$B$26)</f>
        <v>73.469779278147371</v>
      </c>
      <c r="V338" s="65">
        <f>(($U338/Move_Sets!$Q339+Inputs!$B$35)*$J338+$K338*Move_Sets!$V339)/(($U338/Move_Sets!$Q339+Inputs!$B$35)*Move_Sets!$P339+(Move_Sets!$U339+Inputs!$B$38)*Move_Sets!$V339)</f>
        <v>10.938394111043975</v>
      </c>
      <c r="W338" s="18">
        <f t="shared" si="35"/>
        <v>0.48926787420355727</v>
      </c>
      <c r="X338" s="18">
        <f t="shared" si="40"/>
        <v>0.90417056408293861</v>
      </c>
      <c r="Y338" s="6">
        <f t="shared" si="41"/>
        <v>10.938394111043975</v>
      </c>
      <c r="Z338" s="5">
        <f>Y338*Q338/Inputs!$B$12</f>
        <v>266.76690753615168</v>
      </c>
      <c r="AA338" s="5">
        <f>_xlfn.RANK.EQ(Z338,$Z$2:$Z$853)+COUNTIF(Z$2:Z338,Z338)-1</f>
        <v>53</v>
      </c>
      <c r="AB338" s="5" t="str">
        <f t="shared" si="36"/>
        <v>59-4</v>
      </c>
      <c r="AC338" s="64"/>
      <c r="AD338" s="71">
        <f>MAX(120-(Inputs!$B$13*$F338/$Q338*(MAX(Inputs!$B$26+5,($U338/3))/Move_Sets!$Q339*Move_Sets!$P339+(Inputs!$B$25*Move_Sets!$V339-1)/(Inputs!$B$25*Move_Sets!$V339)*(Move_Sets!$U339)*Move_Sets!$V339+Inputs!$B$24*(Move_Sets!$V339+(($U338-25))/Move_Sets!$Q339)))*Inputs!$B$23,Inputs!$B$26)</f>
        <v>38.620839653016972</v>
      </c>
      <c r="AE338" s="71">
        <f>MAX(120-(Inputs!$B$13*$F338/$Q338*(($AD338)/Move_Sets!$Q339*Move_Sets!$P339+(Inputs!$B$25*Move_Sets!$V339-1)/(Inputs!$B$25*Move_Sets!$V339)*(Move_Sets!$U339)*Move_Sets!$V339+Inputs!$B$24*(Move_Sets!$V339+($U338-25)/Move_Sets!$Q339)))*Inputs!$B$23,Inputs!$B$26)</f>
        <v>35.190872361049585</v>
      </c>
      <c r="AF338" s="71">
        <f>MAX(120-(Inputs!$B$13*$F338/$Q338*(($AE338)/Move_Sets!$Q339*Move_Sets!$P339+(Inputs!$B$25*Move_Sets!$V339-1)/(Inputs!$B$25*Move_Sets!$V339)*(Move_Sets!$U339)*Move_Sets!$V339+Inputs!$B$24*(Move_Sets!$V339+($U338-25)/Move_Sets!$Q339)))*Inputs!$B$23,Inputs!$B$26)</f>
        <v>36.023421215819567</v>
      </c>
      <c r="AG338" s="61">
        <f>Inputs!$B$27*($F338-P338*Inputs!$B$31*Inputs!$B$27)*$H338/Inputs!$B$10</f>
        <v>223.85635140610182</v>
      </c>
      <c r="AH338" s="62">
        <f>(($AF338/Move_Sets!$Q339*$J338+$K338*Move_Sets!$V339)/($AF338/Move_Sets!$Q339*Move_Sets!$P339+(Move_Sets!$U339)*Move_Sets!$V339+Inputs!$B$24*($AF338/Move_Sets!$Q339)))</f>
        <v>5.4509088654822389</v>
      </c>
      <c r="AI338" s="62">
        <f>AH338*AG338/Inputs!$B$13</f>
        <v>198.08775494708246</v>
      </c>
      <c r="AJ338" s="5">
        <f>_xlfn.RANK.EQ(AI338,$AI$2:$AI$853)+COUNTIF(AI$2:AI338,AI338)-1</f>
        <v>58</v>
      </c>
      <c r="AK338" s="10" t="str">
        <f t="shared" si="37"/>
        <v>59-3</v>
      </c>
      <c r="AL338" s="18">
        <f t="shared" si="38"/>
        <v>0.9112758766967084</v>
      </c>
      <c r="AM338" s="65">
        <f t="shared" si="39"/>
        <v>112.03654162919727</v>
      </c>
      <c r="AN338" s="64">
        <f>_xlfn.RANK.EQ(AM338,$AM$2:$AM$853)+COUNTIF(AM$2:AM338,AM338)-1</f>
        <v>52</v>
      </c>
    </row>
    <row r="339" spans="1:40" x14ac:dyDescent="0.25">
      <c r="A339" s="10">
        <f>Move_Sets!A340</f>
        <v>338</v>
      </c>
      <c r="B339" s="10">
        <f>Move_Sets!J340</f>
        <v>59</v>
      </c>
      <c r="C339" s="10" t="str">
        <f>Move_Sets!B340</f>
        <v>Arcanine</v>
      </c>
      <c r="D339" s="10" t="str">
        <f>Move_Sets!C340</f>
        <v>Bite</v>
      </c>
      <c r="E339" s="10" t="str">
        <f>Move_Sets!D340</f>
        <v>Bulldoze</v>
      </c>
      <c r="F339" s="5">
        <f>Move_Sets!G340</f>
        <v>134</v>
      </c>
      <c r="G339" s="5">
        <f>Move_Sets!H340</f>
        <v>170.85726249999999</v>
      </c>
      <c r="H339" s="5">
        <f>Move_Sets!I340</f>
        <v>134.88731250000001</v>
      </c>
      <c r="J339" s="65">
        <f>(Inputs!$B$30*$G339*Move_Sets!$O340/Inputs!$B$10)*Move_Sets!$R340+Inputs!$B$31</f>
        <v>4.2142883152173916</v>
      </c>
      <c r="K339" s="65">
        <f>((Inputs!$B$30*$G339*Move_Sets!$T340/Inputs!$B$10)*Move_Sets!$W340+Inputs!$B$31)^Inputs!$B$36*Inputs!$B$37</f>
        <v>21.301768148279393</v>
      </c>
      <c r="L339" s="6">
        <f>J339/Move_Sets!$P340</f>
        <v>8.4285766304347831</v>
      </c>
      <c r="M339" s="6">
        <f>K339/(Move_Sets!$U340+Inputs!$B$38)</f>
        <v>6.0862194709369692</v>
      </c>
      <c r="N339" s="10" t="str">
        <f>IF(L339&gt;M339*IF(Move_Sets!$N340=Move_Sets!$S340,1,Inputs!$B$21/Inputs!$B$20),MAX($N$1:$N338)+1,"")</f>
        <v/>
      </c>
      <c r="P339" s="4">
        <f>$F339*$H339/(Inputs!$B$11+Inputs!$B$31*$H339)</f>
        <v>19.488946582570367</v>
      </c>
      <c r="Q339" s="4">
        <f>($F339-P339*Inputs!$B$31)*$H339/Inputs!$B$10</f>
        <v>121.45285551456892</v>
      </c>
      <c r="S339" s="5">
        <f>MAX(100-(Inputs!$B$12*$F339/$Q339*(Inputs!$B$22/Move_Sets!$Q340+(Inputs!$B$25*Move_Sets!$V340-1)/(Inputs!$B$25*Move_Sets!$V340)*(Move_Sets!$U340+Inputs!$B$38)*Move_Sets!$V340))*Inputs!$B$23,Inputs!$B$26)</f>
        <v>46.723189941717514</v>
      </c>
      <c r="T339" s="5">
        <f>MAX(100-(Inputs!$B$12*$F339/$Q339*(S339/Move_Sets!$Q340*Move_Sets!$P340+(Inputs!$B$25*Move_Sets!$V340-1)/(Inputs!$B$25*Move_Sets!$V340)*(Move_Sets!$U340+Inputs!$B$38)*Move_Sets!$V340))*Inputs!$B$23,Inputs!$B$26)</f>
        <v>57.177770015331916</v>
      </c>
      <c r="U339" s="5">
        <f>MAX(100-(Inputs!$B$12*$F339/$Q339*(AVERAGE(S339,T339,T339)/Move_Sets!$Q340*Move_Sets!$P340+(Inputs!$B$25*Move_Sets!$V340-1)/(Inputs!$B$25*Move_Sets!$V340)*(Move_Sets!$U340+Inputs!$B$38)*Move_Sets!$V340))*Inputs!$B$23,Inputs!$B$26)</f>
        <v>55.810092478631958</v>
      </c>
      <c r="V339" s="65">
        <f>(($U339/Move_Sets!$Q340+Inputs!$B$35)*$J339+$K339*Move_Sets!$V340)/(($U339/Move_Sets!$Q340+Inputs!$B$35)*Move_Sets!$P340+(Move_Sets!$U340+Inputs!$B$38)*Move_Sets!$V340)</f>
        <v>6.6546813434900676</v>
      </c>
      <c r="W339" s="18">
        <f t="shared" si="35"/>
        <v>0.24268795655184064</v>
      </c>
      <c r="X339" s="18">
        <f t="shared" si="40"/>
        <v>0.69670838415504355</v>
      </c>
      <c r="Y339" s="6">
        <f t="shared" si="41"/>
        <v>8.4285766304347831</v>
      </c>
      <c r="Z339" s="5">
        <f>Y339*Q339/Inputs!$B$12</f>
        <v>205.55716861238309</v>
      </c>
      <c r="AA339" s="5">
        <f>_xlfn.RANK.EQ(Z339,$Z$2:$Z$853)+COUNTIF(Z$2:Z339,Z339)-1</f>
        <v>107</v>
      </c>
      <c r="AB339" s="5" t="str">
        <f t="shared" si="36"/>
        <v>59-6</v>
      </c>
      <c r="AC339" s="64"/>
      <c r="AD339" s="71">
        <f>MAX(120-(Inputs!$B$13*$F339/$Q339*(MAX(Inputs!$B$26+5,($U339/3))/Move_Sets!$Q340*Move_Sets!$P340+(Inputs!$B$25*Move_Sets!$V340-1)/(Inputs!$B$25*Move_Sets!$V340)*(Move_Sets!$U340)*Move_Sets!$V340+Inputs!$B$24*(Move_Sets!$V340+(($U339-25))/Move_Sets!$Q340)))*Inputs!$B$23,Inputs!$B$26)</f>
        <v>17.607560955299775</v>
      </c>
      <c r="AE339" s="71">
        <f>MAX(120-(Inputs!$B$13*$F339/$Q339*(($AD339)/Move_Sets!$Q340*Move_Sets!$P340+(Inputs!$B$25*Move_Sets!$V340-1)/(Inputs!$B$25*Move_Sets!$V340)*(Move_Sets!$U340)*Move_Sets!$V340+Inputs!$B$24*(Move_Sets!$V340+($U339-25)/Move_Sets!$Q340)))*Inputs!$B$23,Inputs!$B$26)</f>
        <v>18.188272728102049</v>
      </c>
      <c r="AF339" s="71">
        <f>MAX(120-(Inputs!$B$13*$F339/$Q339*(($AE339)/Move_Sets!$Q340*Move_Sets!$P340+(Inputs!$B$25*Move_Sets!$V340-1)/(Inputs!$B$25*Move_Sets!$V340)*(Move_Sets!$U340)*Move_Sets!$V340+Inputs!$B$24*(Move_Sets!$V340+($U339-25)/Move_Sets!$Q340)))*Inputs!$B$23,Inputs!$B$26)</f>
        <v>18.047317762575048</v>
      </c>
      <c r="AG339" s="61">
        <f>Inputs!$B$27*($F339-P339*Inputs!$B$31*Inputs!$B$27)*$H339/Inputs!$B$10</f>
        <v>223.85635140610182</v>
      </c>
      <c r="AH339" s="62">
        <f>(($AF339/Move_Sets!$Q340*$J339+$K339*Move_Sets!$V340)/($AF339/Move_Sets!$Q340*Move_Sets!$P340+(Move_Sets!$U340)*Move_Sets!$V340+Inputs!$B$24*($AF339/Move_Sets!$Q340)))</f>
        <v>4.7927186641231341</v>
      </c>
      <c r="AI339" s="62">
        <f>AH339*AG339/Inputs!$B$13</f>
        <v>174.16891452378755</v>
      </c>
      <c r="AJ339" s="5">
        <f>_xlfn.RANK.EQ(AI339,$AI$2:$AI$853)+COUNTIF(AI$2:AI339,AI339)-1</f>
        <v>91</v>
      </c>
      <c r="AK339" s="10" t="str">
        <f t="shared" si="37"/>
        <v>59-6</v>
      </c>
      <c r="AL339" s="18">
        <f t="shared" si="38"/>
        <v>0.80124049221708948</v>
      </c>
      <c r="AM339" s="65">
        <f t="shared" si="39"/>
        <v>92.190337566372307</v>
      </c>
      <c r="AN339" s="64">
        <f>_xlfn.RANK.EQ(AM339,$AM$2:$AM$853)+COUNTIF(AM$2:AM339,AM339)-1</f>
        <v>99</v>
      </c>
    </row>
    <row r="340" spans="1:40" x14ac:dyDescent="0.25">
      <c r="A340" s="10">
        <f>Move_Sets!A341</f>
        <v>339</v>
      </c>
      <c r="B340" s="10">
        <f>Move_Sets!J341</f>
        <v>60</v>
      </c>
      <c r="C340" s="10" t="str">
        <f>Move_Sets!B341</f>
        <v>Poliwag</v>
      </c>
      <c r="D340" s="10" t="str">
        <f>Move_Sets!C341</f>
        <v>Bubble</v>
      </c>
      <c r="E340" s="10" t="str">
        <f>Move_Sets!D341</f>
        <v>Bubble Beam</v>
      </c>
      <c r="F340" s="5">
        <f>Move_Sets!G341</f>
        <v>62</v>
      </c>
      <c r="G340" s="5">
        <f>Move_Sets!H341</f>
        <v>83.090584500000006</v>
      </c>
      <c r="H340" s="5">
        <f>Move_Sets!I341</f>
        <v>75.896594500000006</v>
      </c>
      <c r="J340" s="65">
        <f>(Inputs!$B$30*$G340*Move_Sets!$O341/Inputs!$B$10)*Move_Sets!$R341+Inputs!$B$31</f>
        <v>9.907901324728261</v>
      </c>
      <c r="K340" s="65">
        <f>((Inputs!$B$30*$G340*Move_Sets!$T341/Inputs!$B$10)*Move_Sets!$W341+Inputs!$B$31)^Inputs!$B$36*Inputs!$B$37</f>
        <v>11.692839088712502</v>
      </c>
      <c r="L340" s="6">
        <f>J340/Move_Sets!$P341</f>
        <v>4.3077831846644621</v>
      </c>
      <c r="M340" s="6">
        <f>K340/(Move_Sets!$U341+Inputs!$B$38)</f>
        <v>3.897613029570834</v>
      </c>
      <c r="N340" s="10">
        <f>IF(L340&gt;M340*IF(Move_Sets!$N341=Move_Sets!$S341,1,Inputs!$B$21/Inputs!$B$20),MAX($N$1:$N339)+1,"")</f>
        <v>27</v>
      </c>
      <c r="P340" s="4">
        <f>$F340*$H340/(Inputs!$B$11+Inputs!$B$31*$H340)</f>
        <v>5.2403783975213729</v>
      </c>
      <c r="Q340" s="4">
        <f>($F340-P340*Inputs!$B$31)*$H340/Inputs!$B$10</f>
        <v>32.657430593249138</v>
      </c>
      <c r="S340" s="5">
        <f>MAX(100-(Inputs!$B$12*$F340/$Q340*(Inputs!$B$22/Move_Sets!$Q341+(Inputs!$B$25*Move_Sets!$V341-1)/(Inputs!$B$25*Move_Sets!$V341)*(Move_Sets!$U341+Inputs!$B$38)*Move_Sets!$V341))*Inputs!$B$23,Inputs!$B$26)</f>
        <v>40.909313288139906</v>
      </c>
      <c r="T340" s="5">
        <f>MAX(100-(Inputs!$B$12*$F340/$Q340*(S340/Move_Sets!$Q341*Move_Sets!$P341+(Inputs!$B$25*Move_Sets!$V341-1)/(Inputs!$B$25*Move_Sets!$V341)*(Move_Sets!$U341+Inputs!$B$38)*Move_Sets!$V341))*Inputs!$B$23,Inputs!$B$26)</f>
        <v>32.572057866851395</v>
      </c>
      <c r="U340" s="5">
        <f>MAX(100-(Inputs!$B$12*$F340/$Q340*(AVERAGE(S340,T340,T340)/Move_Sets!$Q341*Move_Sets!$P341+(Inputs!$B$25*Move_Sets!$V341-1)/(Inputs!$B$25*Move_Sets!$V341)*(Move_Sets!$U341+Inputs!$B$38)*Move_Sets!$V341))*Inputs!$B$23,Inputs!$B$26)</f>
        <v>34.98934755370594</v>
      </c>
      <c r="V340" s="65">
        <f>(($U340/Move_Sets!$Q341+Inputs!$B$35)*$J340+$K340*Move_Sets!$V341)/(($U340/Move_Sets!$Q341+Inputs!$B$35)*Move_Sets!$P341+(Move_Sets!$U341+Inputs!$B$38)*Move_Sets!$V341)</f>
        <v>4.0268290063962713</v>
      </c>
      <c r="W340" s="18">
        <f t="shared" si="35"/>
        <v>0.31503017764893598</v>
      </c>
      <c r="X340" s="18">
        <f t="shared" si="40"/>
        <v>0.79640844411033329</v>
      </c>
      <c r="Y340" s="6">
        <f t="shared" si="41"/>
        <v>4.3077831846644621</v>
      </c>
      <c r="Z340" s="5">
        <f>Y340*Q340/Inputs!$B$12</f>
        <v>28.249222964647672</v>
      </c>
      <c r="AA340" s="5">
        <f>_xlfn.RANK.EQ(Z340,$Z$2:$Z$853)+COUNTIF(Z$2:Z340,Z340)-1</f>
        <v>779</v>
      </c>
      <c r="AB340" s="5" t="str">
        <f t="shared" si="36"/>
        <v>60-3</v>
      </c>
      <c r="AC340" s="64"/>
      <c r="AD340" s="71">
        <f>MAX(120-(Inputs!$B$13*$F340/$Q340*(MAX(Inputs!$B$26+5,($U340/3))/Move_Sets!$Q341*Move_Sets!$P341+(Inputs!$B$25*Move_Sets!$V341-1)/(Inputs!$B$25*Move_Sets!$V341)*(Move_Sets!$U341)*Move_Sets!$V341+Inputs!$B$24*(Move_Sets!$V341+(($U340-25))/Move_Sets!$Q341)))*Inputs!$B$23,Inputs!$B$26)</f>
        <v>15</v>
      </c>
      <c r="AE340" s="71">
        <f>MAX(120-(Inputs!$B$13*$F340/$Q340*(($AD340)/Move_Sets!$Q341*Move_Sets!$P341+(Inputs!$B$25*Move_Sets!$V341-1)/(Inputs!$B$25*Move_Sets!$V341)*(Move_Sets!$U341)*Move_Sets!$V341+Inputs!$B$24*(Move_Sets!$V341+($U340-25)/Move_Sets!$Q341)))*Inputs!$B$23,Inputs!$B$26)</f>
        <v>15</v>
      </c>
      <c r="AF340" s="71">
        <f>MAX(120-(Inputs!$B$13*$F340/$Q340*(($AE340)/Move_Sets!$Q341*Move_Sets!$P341+(Inputs!$B$25*Move_Sets!$V341-1)/(Inputs!$B$25*Move_Sets!$V341)*(Move_Sets!$U341)*Move_Sets!$V341+Inputs!$B$24*(Move_Sets!$V341+($U340-25)/Move_Sets!$Q341)))*Inputs!$B$23,Inputs!$B$26)</f>
        <v>15</v>
      </c>
      <c r="AG340" s="61">
        <f>Inputs!$B$27*($F340-P340*Inputs!$B$31*Inputs!$B$27)*$H340/Inputs!$B$10</f>
        <v>62.43278238748929</v>
      </c>
      <c r="AH340" s="62">
        <f>(($AF340/Move_Sets!$Q341*$J340+$K340*Move_Sets!$V341)/($AF340/Move_Sets!$Q341*Move_Sets!$P341+(Move_Sets!$U341)*Move_Sets!$V341+Inputs!$B$24*($AF340/Move_Sets!$Q341)))</f>
        <v>3.7176373166210834</v>
      </c>
      <c r="AI340" s="62">
        <f>AH340*AG340/Inputs!$B$13</f>
        <v>37.678967789645085</v>
      </c>
      <c r="AJ340" s="5">
        <f>_xlfn.RANK.EQ(AI340,$AI$2:$AI$853)+COUNTIF(AI$2:AI340,AI340)-1</f>
        <v>727</v>
      </c>
      <c r="AK340" s="10" t="str">
        <f t="shared" si="37"/>
        <v>60-2</v>
      </c>
      <c r="AL340" s="18">
        <f t="shared" si="38"/>
        <v>0.95567930882279761</v>
      </c>
      <c r="AM340" s="65">
        <f t="shared" si="39"/>
        <v>16.410102991948101</v>
      </c>
      <c r="AN340" s="64">
        <f>_xlfn.RANK.EQ(AM340,$AM$2:$AM$853)+COUNTIF(AM$2:AM340,AM340)-1</f>
        <v>753</v>
      </c>
    </row>
    <row r="341" spans="1:40" x14ac:dyDescent="0.25">
      <c r="A341" s="10">
        <f>Move_Sets!A342</f>
        <v>340</v>
      </c>
      <c r="B341" s="10">
        <f>Move_Sets!J342</f>
        <v>60</v>
      </c>
      <c r="C341" s="10" t="str">
        <f>Move_Sets!B342</f>
        <v>Poliwag</v>
      </c>
      <c r="D341" s="10" t="str">
        <f>Move_Sets!C342</f>
        <v>Bubble</v>
      </c>
      <c r="E341" s="10" t="str">
        <f>Move_Sets!D342</f>
        <v>Mud Bomb</v>
      </c>
      <c r="F341" s="5">
        <f>Move_Sets!G342</f>
        <v>62</v>
      </c>
      <c r="G341" s="5">
        <f>Move_Sets!H342</f>
        <v>83.090584500000006</v>
      </c>
      <c r="H341" s="5">
        <f>Move_Sets!I342</f>
        <v>75.896594500000006</v>
      </c>
      <c r="J341" s="65">
        <f>(Inputs!$B$30*$G341*Move_Sets!$O342/Inputs!$B$10)*Move_Sets!$R342+Inputs!$B$31</f>
        <v>9.907901324728261</v>
      </c>
      <c r="K341" s="65">
        <f>((Inputs!$B$30*$G341*Move_Sets!$T342/Inputs!$B$10)*Move_Sets!$W342+Inputs!$B$31)^Inputs!$B$36*Inputs!$B$37</f>
        <v>9.5544761494059856</v>
      </c>
      <c r="L341" s="6">
        <f>J341/Move_Sets!$P342</f>
        <v>4.3077831846644621</v>
      </c>
      <c r="M341" s="6">
        <f>K341/(Move_Sets!$U342+Inputs!$B$38)</f>
        <v>3.5386948701503647</v>
      </c>
      <c r="N341" s="10" t="str">
        <f>IF(L341&gt;M341*IF(Move_Sets!$N342=Move_Sets!$S342,1,Inputs!$B$21/Inputs!$B$20),MAX($N$1:$N340)+1,"")</f>
        <v/>
      </c>
      <c r="P341" s="4">
        <f>$F341*$H341/(Inputs!$B$11+Inputs!$B$31*$H341)</f>
        <v>5.2403783975213729</v>
      </c>
      <c r="Q341" s="4">
        <f>($F341-P341*Inputs!$B$31)*$H341/Inputs!$B$10</f>
        <v>32.657430593249138</v>
      </c>
      <c r="S341" s="5">
        <f>MAX(100-(Inputs!$B$12*$F341/$Q341*(Inputs!$B$22/Move_Sets!$Q342+(Inputs!$B$25*Move_Sets!$V342-1)/(Inputs!$B$25*Move_Sets!$V342)*(Move_Sets!$U342+Inputs!$B$38)*Move_Sets!$V342))*Inputs!$B$23,Inputs!$B$26)</f>
        <v>45.87293097193615</v>
      </c>
      <c r="T341" s="5">
        <f>MAX(100-(Inputs!$B$12*$F341/$Q341*(S341/Move_Sets!$Q342*Move_Sets!$P342+(Inputs!$B$25*Move_Sets!$V342-1)/(Inputs!$B$25*Move_Sets!$V342)*(Move_Sets!$U342+Inputs!$B$38)*Move_Sets!$V342))*Inputs!$B$23,Inputs!$B$26)</f>
        <v>35.376961220169235</v>
      </c>
      <c r="U341" s="5">
        <f>MAX(100-(Inputs!$B$12*$F341/$Q341*(AVERAGE(S341,T341,T341)/Move_Sets!$Q342*Move_Sets!$P342+(Inputs!$B$25*Move_Sets!$V342-1)/(Inputs!$B$25*Move_Sets!$V342)*(Move_Sets!$U342+Inputs!$B$38)*Move_Sets!$V342))*Inputs!$B$23,Inputs!$B$26)</f>
        <v>38.42014487623171</v>
      </c>
      <c r="V341" s="65">
        <f>(($U341/Move_Sets!$Q342+Inputs!$B$35)*$J341+$K341*Move_Sets!$V342)/(($U341/Move_Sets!$Q342+Inputs!$B$35)*Move_Sets!$P342+(Move_Sets!$U342+Inputs!$B$38)*Move_Sets!$V342)</f>
        <v>3.8084548468466362</v>
      </c>
      <c r="W341" s="18">
        <f t="shared" si="35"/>
        <v>0.35075292603646335</v>
      </c>
      <c r="X341" s="18">
        <f t="shared" si="40"/>
        <v>0.79640844411033329</v>
      </c>
      <c r="Y341" s="6">
        <f t="shared" si="41"/>
        <v>4.3077831846644621</v>
      </c>
      <c r="Z341" s="5">
        <f>Y341*Q341/Inputs!$B$12</f>
        <v>28.249222964647672</v>
      </c>
      <c r="AA341" s="5">
        <f>_xlfn.RANK.EQ(Z341,$Z$2:$Z$853)+COUNTIF(Z$2:Z341,Z341)-1</f>
        <v>780</v>
      </c>
      <c r="AB341" s="5" t="str">
        <f t="shared" si="36"/>
        <v>60-4</v>
      </c>
      <c r="AC341" s="64"/>
      <c r="AD341" s="71">
        <f>MAX(120-(Inputs!$B$13*$F341/$Q341*(MAX(Inputs!$B$26+5,($U341/3))/Move_Sets!$Q342*Move_Sets!$P342+(Inputs!$B$25*Move_Sets!$V342-1)/(Inputs!$B$25*Move_Sets!$V342)*(Move_Sets!$U342)*Move_Sets!$V342+Inputs!$B$24*(Move_Sets!$V342+(($U341-25))/Move_Sets!$Q342)))*Inputs!$B$23,Inputs!$B$26)</f>
        <v>15</v>
      </c>
      <c r="AE341" s="71">
        <f>MAX(120-(Inputs!$B$13*$F341/$Q341*(($AD341)/Move_Sets!$Q342*Move_Sets!$P342+(Inputs!$B$25*Move_Sets!$V342-1)/(Inputs!$B$25*Move_Sets!$V342)*(Move_Sets!$U342)*Move_Sets!$V342+Inputs!$B$24*(Move_Sets!$V342+($U341-25)/Move_Sets!$Q342)))*Inputs!$B$23,Inputs!$B$26)</f>
        <v>15</v>
      </c>
      <c r="AF341" s="71">
        <f>MAX(120-(Inputs!$B$13*$F341/$Q341*(($AE341)/Move_Sets!$Q342*Move_Sets!$P342+(Inputs!$B$25*Move_Sets!$V342-1)/(Inputs!$B$25*Move_Sets!$V342)*(Move_Sets!$U342)*Move_Sets!$V342+Inputs!$B$24*(Move_Sets!$V342+($U341-25)/Move_Sets!$Q342)))*Inputs!$B$23,Inputs!$B$26)</f>
        <v>15</v>
      </c>
      <c r="AG341" s="61">
        <f>Inputs!$B$27*($F341-P341*Inputs!$B$31*Inputs!$B$27)*$H341/Inputs!$B$10</f>
        <v>62.43278238748929</v>
      </c>
      <c r="AH341" s="62">
        <f>(($AF341/Move_Sets!$Q342*$J341+$K341*Move_Sets!$V342)/($AF341/Move_Sets!$Q342*Move_Sets!$P342+(Move_Sets!$U342)*Move_Sets!$V342+Inputs!$B$24*($AF341/Move_Sets!$Q342)))</f>
        <v>3.4023609701433668</v>
      </c>
      <c r="AI341" s="62">
        <f>AH341*AG341/Inputs!$B$13</f>
        <v>34.483581502053205</v>
      </c>
      <c r="AJ341" s="5">
        <f>_xlfn.RANK.EQ(AI341,$AI$2:$AI$853)+COUNTIF(AI$2:AI341,AI341)-1</f>
        <v>748</v>
      </c>
      <c r="AK341" s="10" t="str">
        <f t="shared" si="37"/>
        <v>60-4</v>
      </c>
      <c r="AL341" s="18">
        <f t="shared" si="38"/>
        <v>0.87463238164060231</v>
      </c>
      <c r="AM341" s="65">
        <f t="shared" si="39"/>
        <v>15.540396280033978</v>
      </c>
      <c r="AN341" s="64">
        <f>_xlfn.RANK.EQ(AM341,$AM$2:$AM$853)+COUNTIF(AM$2:AM341,AM341)-1</f>
        <v>769</v>
      </c>
    </row>
    <row r="342" spans="1:40" x14ac:dyDescent="0.25">
      <c r="A342" s="10">
        <f>Move_Sets!A343</f>
        <v>341</v>
      </c>
      <c r="B342" s="10">
        <f>Move_Sets!J343</f>
        <v>60</v>
      </c>
      <c r="C342" s="10" t="str">
        <f>Move_Sets!B343</f>
        <v>Poliwag</v>
      </c>
      <c r="D342" s="10" t="str">
        <f>Move_Sets!C343</f>
        <v>Bubble</v>
      </c>
      <c r="E342" s="10" t="str">
        <f>Move_Sets!D343</f>
        <v>Body Slam</v>
      </c>
      <c r="F342" s="5">
        <f>Move_Sets!G343</f>
        <v>62</v>
      </c>
      <c r="G342" s="5">
        <f>Move_Sets!H343</f>
        <v>83.090584500000006</v>
      </c>
      <c r="H342" s="5">
        <f>Move_Sets!I343</f>
        <v>75.896594500000006</v>
      </c>
      <c r="J342" s="65">
        <f>(Inputs!$B$30*$G342*Move_Sets!$O343/Inputs!$B$10)*Move_Sets!$R343+Inputs!$B$31</f>
        <v>9.907901324728261</v>
      </c>
      <c r="K342" s="65">
        <f>((Inputs!$B$30*$G342*Move_Sets!$T343/Inputs!$B$10)*Move_Sets!$W343+Inputs!$B$31)^Inputs!$B$36*Inputs!$B$37</f>
        <v>12.400871198157217</v>
      </c>
      <c r="L342" s="6">
        <f>J342/Move_Sets!$P343</f>
        <v>4.3077831846644621</v>
      </c>
      <c r="M342" s="6">
        <f>K342/(Move_Sets!$U343+Inputs!$B$38)</f>
        <v>7.4704043362392865</v>
      </c>
      <c r="N342" s="10" t="str">
        <f>IF(L342&gt;M342*IF(Move_Sets!$N343=Move_Sets!$S343,1,Inputs!$B$21/Inputs!$B$20),MAX($N$1:$N341)+1,"")</f>
        <v/>
      </c>
      <c r="P342" s="4">
        <f>$F342*$H342/(Inputs!$B$11+Inputs!$B$31*$H342)</f>
        <v>5.2403783975213729</v>
      </c>
      <c r="Q342" s="4">
        <f>($F342-P342*Inputs!$B$31)*$H342/Inputs!$B$10</f>
        <v>32.657430593249138</v>
      </c>
      <c r="S342" s="5">
        <f>MAX(100-(Inputs!$B$12*$F342/$Q342*(Inputs!$B$22/Move_Sets!$Q343+(Inputs!$B$25*Move_Sets!$V343-1)/(Inputs!$B$25*Move_Sets!$V343)*(Move_Sets!$U343+Inputs!$B$38)*Move_Sets!$V343))*Inputs!$B$23,Inputs!$B$26)</f>
        <v>78.774625333099848</v>
      </c>
      <c r="T342" s="5">
        <f>MAX(100-(Inputs!$B$12*$F342/$Q342*(S342/Move_Sets!$Q343*Move_Sets!$P343+(Inputs!$B$25*Move_Sets!$V343-1)/(Inputs!$B$25*Move_Sets!$V343)*(Move_Sets!$U343+Inputs!$B$38)*Move_Sets!$V343))*Inputs!$B$23,Inputs!$B$26)</f>
        <v>53.969463447876095</v>
      </c>
      <c r="U342" s="5">
        <f>MAX(100-(Inputs!$B$12*$F342/$Q342*(AVERAGE(S342,T342,T342)/Move_Sets!$Q343*Move_Sets!$P343+(Inputs!$B$25*Move_Sets!$V343-1)/(Inputs!$B$25*Move_Sets!$V343)*(Move_Sets!$U343+Inputs!$B$38)*Move_Sets!$V343))*Inputs!$B$23,Inputs!$B$26)</f>
        <v>61.161429985545382</v>
      </c>
      <c r="V342" s="65">
        <f>(($U342/Move_Sets!$Q343+Inputs!$B$35)*$J342+$K342*Move_Sets!$V343)/(($U342/Move_Sets!$Q343+Inputs!$B$35)*Move_Sets!$P343+(Move_Sets!$U343+Inputs!$B$38)*Move_Sets!$V343)</f>
        <v>5.2413691014390169</v>
      </c>
      <c r="W342" s="18">
        <f t="shared" si="35"/>
        <v>0.70480627554467701</v>
      </c>
      <c r="X342" s="18">
        <f t="shared" si="40"/>
        <v>0.96900666355383469</v>
      </c>
      <c r="Y342" s="6">
        <f t="shared" si="41"/>
        <v>5.2413691014390169</v>
      </c>
      <c r="Z342" s="5">
        <f>Y342*Q342/Inputs!$B$12</f>
        <v>34.37141518952717</v>
      </c>
      <c r="AA342" s="5">
        <f>_xlfn.RANK.EQ(Z342,$Z$2:$Z$853)+COUNTIF(Z$2:Z342,Z342)-1</f>
        <v>745</v>
      </c>
      <c r="AB342" s="5" t="str">
        <f t="shared" si="36"/>
        <v>60-2</v>
      </c>
      <c r="AC342" s="64"/>
      <c r="AD342" s="71">
        <f>MAX(120-(Inputs!$B$13*$F342/$Q342*(MAX(Inputs!$B$26+5,($U342/3))/Move_Sets!$Q343*Move_Sets!$P343+(Inputs!$B$25*Move_Sets!$V343-1)/(Inputs!$B$25*Move_Sets!$V343)*(Move_Sets!$U343)*Move_Sets!$V343+Inputs!$B$24*(Move_Sets!$V343+(($U342-25))/Move_Sets!$Q343)))*Inputs!$B$23,Inputs!$B$26)</f>
        <v>55.044332853212723</v>
      </c>
      <c r="AE342" s="71">
        <f>MAX(120-(Inputs!$B$13*$F342/$Q342*(($AD342)/Move_Sets!$Q343*Move_Sets!$P343+(Inputs!$B$25*Move_Sets!$V343-1)/(Inputs!$B$25*Move_Sets!$V343)*(Move_Sets!$U343)*Move_Sets!$V343+Inputs!$B$24*(Move_Sets!$V343+($U342-25)/Move_Sets!$Q343)))*Inputs!$B$23,Inputs!$B$26)</f>
        <v>36.400226908258219</v>
      </c>
      <c r="AF342" s="71">
        <f>MAX(120-(Inputs!$B$13*$F342/$Q342*(($AE342)/Move_Sets!$Q343*Move_Sets!$P343+(Inputs!$B$25*Move_Sets!$V343-1)/(Inputs!$B$25*Move_Sets!$V343)*(Move_Sets!$U343)*Move_Sets!$V343+Inputs!$B$24*(Move_Sets!$V343+($U342-25)/Move_Sets!$Q343)))*Inputs!$B$23,Inputs!$B$26)</f>
        <v>46.429969401918228</v>
      </c>
      <c r="AG342" s="61">
        <f>Inputs!$B$27*($F342-P342*Inputs!$B$31*Inputs!$B$27)*$H342/Inputs!$B$10</f>
        <v>62.43278238748929</v>
      </c>
      <c r="AH342" s="62">
        <f>(($AF342/Move_Sets!$Q343*$J342+$K342*Move_Sets!$V343)/($AF342/Move_Sets!$Q343*Move_Sets!$P343+(Move_Sets!$U343)*Move_Sets!$V343+Inputs!$B$24*($AF342/Move_Sets!$Q343)))</f>
        <v>3.8900468831960544</v>
      </c>
      <c r="AI342" s="62">
        <f>AH342*AG342/Inputs!$B$13</f>
        <v>39.426371840212703</v>
      </c>
      <c r="AJ342" s="5">
        <f>_xlfn.RANK.EQ(AI342,$AI$2:$AI$853)+COUNTIF(AI$2:AI342,AI342)-1</f>
        <v>713</v>
      </c>
      <c r="AK342" s="10" t="str">
        <f t="shared" si="37"/>
        <v>60-1</v>
      </c>
      <c r="AL342" s="18">
        <f t="shared" si="38"/>
        <v>1</v>
      </c>
      <c r="AM342" s="65">
        <f t="shared" si="39"/>
        <v>18.219577006777232</v>
      </c>
      <c r="AN342" s="64">
        <f>_xlfn.RANK.EQ(AM342,$AM$2:$AM$853)+COUNTIF(AM$2:AM342,AM342)-1</f>
        <v>727</v>
      </c>
    </row>
    <row r="343" spans="1:40" x14ac:dyDescent="0.25">
      <c r="A343" s="10">
        <f>Move_Sets!A344</f>
        <v>342</v>
      </c>
      <c r="B343" s="10">
        <f>Move_Sets!J344</f>
        <v>60</v>
      </c>
      <c r="C343" s="10" t="str">
        <f>Move_Sets!B344</f>
        <v>Poliwag</v>
      </c>
      <c r="D343" s="10" t="str">
        <f>Move_Sets!C344</f>
        <v>Mud Shot</v>
      </c>
      <c r="E343" s="10" t="str">
        <f>Move_Sets!D344</f>
        <v>Bubble Beam</v>
      </c>
      <c r="F343" s="5">
        <f>Move_Sets!G344</f>
        <v>62</v>
      </c>
      <c r="G343" s="5">
        <f>Move_Sets!H344</f>
        <v>83.090584500000006</v>
      </c>
      <c r="H343" s="5">
        <f>Move_Sets!I344</f>
        <v>75.896594500000006</v>
      </c>
      <c r="J343" s="65">
        <f>(Inputs!$B$30*$G343*Move_Sets!$O344/Inputs!$B$10)*Move_Sets!$R344+Inputs!$B$31</f>
        <v>2.3063170543478262</v>
      </c>
      <c r="K343" s="65">
        <f>((Inputs!$B$30*$G343*Move_Sets!$T344/Inputs!$B$10)*Move_Sets!$W344+Inputs!$B$31)^Inputs!$B$36*Inputs!$B$37</f>
        <v>11.692839088712502</v>
      </c>
      <c r="L343" s="6">
        <f>J343/Move_Sets!$P344</f>
        <v>4.1933037351778655</v>
      </c>
      <c r="M343" s="6">
        <f>K343/(Move_Sets!$U344+Inputs!$B$38)</f>
        <v>3.897613029570834</v>
      </c>
      <c r="N343" s="10" t="str">
        <f>IF(L343&gt;M343*IF(Move_Sets!$N344=Move_Sets!$S344,1,Inputs!$B$21/Inputs!$B$20),MAX($N$1:$N342)+1,"")</f>
        <v/>
      </c>
      <c r="P343" s="4">
        <f>$F343*$H343/(Inputs!$B$11+Inputs!$B$31*$H343)</f>
        <v>5.2403783975213729</v>
      </c>
      <c r="Q343" s="4">
        <f>($F343-P343*Inputs!$B$31)*$H343/Inputs!$B$10</f>
        <v>32.657430593249138</v>
      </c>
      <c r="S343" s="5">
        <f>MAX(100-(Inputs!$B$12*$F343/$Q343*(Inputs!$B$22/Move_Sets!$Q344+(Inputs!$B$25*Move_Sets!$V344-1)/(Inputs!$B$25*Move_Sets!$V344)*(Move_Sets!$U344+Inputs!$B$38)*Move_Sets!$V344))*Inputs!$B$23,Inputs!$B$26)</f>
        <v>16.597716469546043</v>
      </c>
      <c r="T343" s="5">
        <f>MAX(100-(Inputs!$B$12*$F343/$Q343*(S343/Move_Sets!$Q344*Move_Sets!$P344+(Inputs!$B$25*Move_Sets!$V344-1)/(Inputs!$B$25*Move_Sets!$V344)*(Move_Sets!$U344+Inputs!$B$38)*Move_Sets!$V344))*Inputs!$B$23,Inputs!$B$26)</f>
        <v>44.198980245250958</v>
      </c>
      <c r="U343" s="5">
        <f>MAX(100-(Inputs!$B$12*$F343/$Q343*(AVERAGE(S343,T343,T343)/Move_Sets!$Q344*Move_Sets!$P344+(Inputs!$B$25*Move_Sets!$V344-1)/(Inputs!$B$25*Move_Sets!$V344)*(Move_Sets!$U344+Inputs!$B$38)*Move_Sets!$V344))*Inputs!$B$23,Inputs!$B$26)</f>
        <v>37.364407316931903</v>
      </c>
      <c r="V343" s="65">
        <f>(($U343/Move_Sets!$Q344+Inputs!$B$35)*$J343+$K343*Move_Sets!$V344)/(($U343/Move_Sets!$Q344+Inputs!$B$35)*Move_Sets!$P344+(Move_Sets!$U344+Inputs!$B$38)*Move_Sets!$V344)</f>
        <v>3.9641716123605244</v>
      </c>
      <c r="W343" s="18">
        <f t="shared" si="35"/>
        <v>0.22509528208893304</v>
      </c>
      <c r="X343" s="18">
        <f t="shared" si="40"/>
        <v>0.77524386912132315</v>
      </c>
      <c r="Y343" s="6">
        <f t="shared" si="41"/>
        <v>4.1933037351778655</v>
      </c>
      <c r="Z343" s="5">
        <f>Y343*Q343/Inputs!$B$12</f>
        <v>27.498499134133233</v>
      </c>
      <c r="AA343" s="5">
        <f>_xlfn.RANK.EQ(Z343,$Z$2:$Z$853)+COUNTIF(Z$2:Z343,Z343)-1</f>
        <v>784</v>
      </c>
      <c r="AB343" s="5" t="str">
        <f t="shared" si="36"/>
        <v>60-5</v>
      </c>
      <c r="AC343" s="64"/>
      <c r="AD343" s="71">
        <f>MAX(120-(Inputs!$B$13*$F343/$Q343*(MAX(Inputs!$B$26+5,($U343/3))/Move_Sets!$Q344*Move_Sets!$P344+(Inputs!$B$25*Move_Sets!$V344-1)/(Inputs!$B$25*Move_Sets!$V344)*(Move_Sets!$U344)*Move_Sets!$V344+Inputs!$B$24*(Move_Sets!$V344+(($U343-25))/Move_Sets!$Q344)))*Inputs!$B$23,Inputs!$B$26)</f>
        <v>15</v>
      </c>
      <c r="AE343" s="71">
        <f>MAX(120-(Inputs!$B$13*$F343/$Q343*(($AD343)/Move_Sets!$Q344*Move_Sets!$P344+(Inputs!$B$25*Move_Sets!$V344-1)/(Inputs!$B$25*Move_Sets!$V344)*(Move_Sets!$U344)*Move_Sets!$V344+Inputs!$B$24*(Move_Sets!$V344+($U343-25)/Move_Sets!$Q344)))*Inputs!$B$23,Inputs!$B$26)</f>
        <v>15</v>
      </c>
      <c r="AF343" s="71">
        <f>MAX(120-(Inputs!$B$13*$F343/$Q343*(($AE343)/Move_Sets!$Q344*Move_Sets!$P344+(Inputs!$B$25*Move_Sets!$V344-1)/(Inputs!$B$25*Move_Sets!$V344)*(Move_Sets!$U344)*Move_Sets!$V344+Inputs!$B$24*(Move_Sets!$V344+($U343-25)/Move_Sets!$Q344)))*Inputs!$B$23,Inputs!$B$26)</f>
        <v>15</v>
      </c>
      <c r="AG343" s="61">
        <f>Inputs!$B$27*($F343-P343*Inputs!$B$31*Inputs!$B$27)*$H343/Inputs!$B$10</f>
        <v>62.43278238748929</v>
      </c>
      <c r="AH343" s="62">
        <f>(($AF343/Move_Sets!$Q344*$J343+$K343*Move_Sets!$V344)/($AF343/Move_Sets!$Q344*Move_Sets!$P344+(Move_Sets!$U344)*Move_Sets!$V344+Inputs!$B$24*($AF343/Move_Sets!$Q344)))</f>
        <v>3.0305085835007741</v>
      </c>
      <c r="AI343" s="62">
        <f>AH343*AG343/Inputs!$B$13</f>
        <v>30.714786187844521</v>
      </c>
      <c r="AJ343" s="5">
        <f>_xlfn.RANK.EQ(AI343,$AI$2:$AI$853)+COUNTIF(AI$2:AI343,AI343)-1</f>
        <v>783</v>
      </c>
      <c r="AK343" s="10" t="str">
        <f t="shared" si="37"/>
        <v>60-5</v>
      </c>
      <c r="AL343" s="18">
        <f t="shared" si="38"/>
        <v>0.77904166054958046</v>
      </c>
      <c r="AM343" s="65">
        <f t="shared" si="39"/>
        <v>14.351057529680242</v>
      </c>
      <c r="AN343" s="64">
        <f>_xlfn.RANK.EQ(AM343,$AM$2:$AM$853)+COUNTIF(AM$2:AM343,AM343)-1</f>
        <v>787</v>
      </c>
    </row>
    <row r="344" spans="1:40" x14ac:dyDescent="0.25">
      <c r="A344" s="10">
        <f>Move_Sets!A345</f>
        <v>343</v>
      </c>
      <c r="B344" s="10">
        <f>Move_Sets!J345</f>
        <v>60</v>
      </c>
      <c r="C344" s="10" t="str">
        <f>Move_Sets!B345</f>
        <v>Poliwag</v>
      </c>
      <c r="D344" s="10" t="str">
        <f>Move_Sets!C345</f>
        <v>Mud Shot</v>
      </c>
      <c r="E344" s="10" t="str">
        <f>Move_Sets!D345</f>
        <v>Mud Bomb</v>
      </c>
      <c r="F344" s="5">
        <f>Move_Sets!G345</f>
        <v>62</v>
      </c>
      <c r="G344" s="5">
        <f>Move_Sets!H345</f>
        <v>83.090584500000006</v>
      </c>
      <c r="H344" s="5">
        <f>Move_Sets!I345</f>
        <v>75.896594500000006</v>
      </c>
      <c r="J344" s="65">
        <f>(Inputs!$B$30*$G344*Move_Sets!$O345/Inputs!$B$10)*Move_Sets!$R345+Inputs!$B$31</f>
        <v>2.3063170543478262</v>
      </c>
      <c r="K344" s="65">
        <f>((Inputs!$B$30*$G344*Move_Sets!$T345/Inputs!$B$10)*Move_Sets!$W345+Inputs!$B$31)^Inputs!$B$36*Inputs!$B$37</f>
        <v>9.5544761494059856</v>
      </c>
      <c r="L344" s="6">
        <f>J344/Move_Sets!$P345</f>
        <v>4.1933037351778655</v>
      </c>
      <c r="M344" s="6">
        <f>K344/(Move_Sets!$U345+Inputs!$B$38)</f>
        <v>3.5386948701503647</v>
      </c>
      <c r="N344" s="10">
        <f>IF(L344&gt;M344*IF(Move_Sets!$N345=Move_Sets!$S345,1,Inputs!$B$21/Inputs!$B$20),MAX($N$1:$N343)+1,"")</f>
        <v>28</v>
      </c>
      <c r="P344" s="4">
        <f>$F344*$H344/(Inputs!$B$11+Inputs!$B$31*$H344)</f>
        <v>5.2403783975213729</v>
      </c>
      <c r="Q344" s="4">
        <f>($F344-P344*Inputs!$B$31)*$H344/Inputs!$B$10</f>
        <v>32.657430593249138</v>
      </c>
      <c r="S344" s="5">
        <f>MAX(100-(Inputs!$B$12*$F344/$Q344*(Inputs!$B$22/Move_Sets!$Q345+(Inputs!$B$25*Move_Sets!$V345-1)/(Inputs!$B$25*Move_Sets!$V345)*(Move_Sets!$U345+Inputs!$B$38)*Move_Sets!$V345))*Inputs!$B$23,Inputs!$B$26)</f>
        <v>21.561334153342273</v>
      </c>
      <c r="T344" s="5">
        <f>MAX(100-(Inputs!$B$12*$F344/$Q344*(S344/Move_Sets!$Q345*Move_Sets!$P345+(Inputs!$B$25*Move_Sets!$V345-1)/(Inputs!$B$25*Move_Sets!$V345)*(Move_Sets!$U345+Inputs!$B$38)*Move_Sets!$V345))*Inputs!$B$23,Inputs!$B$26)</f>
        <v>47.318975441837388</v>
      </c>
      <c r="U344" s="5">
        <f>MAX(100-(Inputs!$B$12*$F344/$Q344*(AVERAGE(S344,T344,T344)/Move_Sets!$Q345*Move_Sets!$P345+(Inputs!$B$25*Move_Sets!$V345-1)/(Inputs!$B$25*Move_Sets!$V345)*(Move_Sets!$U345+Inputs!$B$38)*Move_Sets!$V345))*Inputs!$B$23,Inputs!$B$26)</f>
        <v>40.940916839946219</v>
      </c>
      <c r="V344" s="65">
        <f>(($U344/Move_Sets!$Q345+Inputs!$B$35)*$J344+$K344*Move_Sets!$V345)/(($U344/Move_Sets!$Q345+Inputs!$B$35)*Move_Sets!$P345+(Move_Sets!$U345+Inputs!$B$38)*Move_Sets!$V345)</f>
        <v>3.7079684261078745</v>
      </c>
      <c r="W344" s="18">
        <f t="shared" si="35"/>
        <v>0.25858732596051603</v>
      </c>
      <c r="X344" s="18">
        <f t="shared" si="40"/>
        <v>0.77524386912132315</v>
      </c>
      <c r="Y344" s="6">
        <f t="shared" si="41"/>
        <v>4.1933037351778655</v>
      </c>
      <c r="Z344" s="5">
        <f>Y344*Q344/Inputs!$B$12</f>
        <v>27.498499134133233</v>
      </c>
      <c r="AA344" s="5">
        <f>_xlfn.RANK.EQ(Z344,$Z$2:$Z$853)+COUNTIF(Z$2:Z344,Z344)-1</f>
        <v>785</v>
      </c>
      <c r="AB344" s="5" t="str">
        <f t="shared" si="36"/>
        <v>60-6</v>
      </c>
      <c r="AC344" s="64"/>
      <c r="AD344" s="71">
        <f>MAX(120-(Inputs!$B$13*$F344/$Q344*(MAX(Inputs!$B$26+5,($U344/3))/Move_Sets!$Q345*Move_Sets!$P345+(Inputs!$B$25*Move_Sets!$V345-1)/(Inputs!$B$25*Move_Sets!$V345)*(Move_Sets!$U345)*Move_Sets!$V345+Inputs!$B$24*(Move_Sets!$V345+(($U344-25))/Move_Sets!$Q345)))*Inputs!$B$23,Inputs!$B$26)</f>
        <v>15</v>
      </c>
      <c r="AE344" s="71">
        <f>MAX(120-(Inputs!$B$13*$F344/$Q344*(($AD344)/Move_Sets!$Q345*Move_Sets!$P345+(Inputs!$B$25*Move_Sets!$V345-1)/(Inputs!$B$25*Move_Sets!$V345)*(Move_Sets!$U345)*Move_Sets!$V345+Inputs!$B$24*(Move_Sets!$V345+($U344-25)/Move_Sets!$Q345)))*Inputs!$B$23,Inputs!$B$26)</f>
        <v>15</v>
      </c>
      <c r="AF344" s="71">
        <f>MAX(120-(Inputs!$B$13*$F344/$Q344*(($AE344)/Move_Sets!$Q345*Move_Sets!$P345+(Inputs!$B$25*Move_Sets!$V345-1)/(Inputs!$B$25*Move_Sets!$V345)*(Move_Sets!$U345)*Move_Sets!$V345+Inputs!$B$24*(Move_Sets!$V345+($U344-25)/Move_Sets!$Q345)))*Inputs!$B$23,Inputs!$B$26)</f>
        <v>15</v>
      </c>
      <c r="AG344" s="61">
        <f>Inputs!$B$27*($F344-P344*Inputs!$B$31*Inputs!$B$27)*$H344/Inputs!$B$10</f>
        <v>62.43278238748929</v>
      </c>
      <c r="AH344" s="62">
        <f>(($AF344/Move_Sets!$Q345*$J344+$K344*Move_Sets!$V345)/($AF344/Move_Sets!$Q345*Move_Sets!$P345+(Move_Sets!$U345)*Move_Sets!$V345+Inputs!$B$24*($AF344/Move_Sets!$Q345)))</f>
        <v>2.7205771093974334</v>
      </c>
      <c r="AI344" s="62">
        <f>AH344*AG344/Inputs!$B$13</f>
        <v>27.573571207693927</v>
      </c>
      <c r="AJ344" s="5">
        <f>_xlfn.RANK.EQ(AI344,$AI$2:$AI$853)+COUNTIF(AI$2:AI344,AI344)-1</f>
        <v>798</v>
      </c>
      <c r="AK344" s="10" t="str">
        <f t="shared" si="37"/>
        <v>60-6</v>
      </c>
      <c r="AL344" s="18">
        <f t="shared" si="38"/>
        <v>0.69936871998884831</v>
      </c>
      <c r="AM344" s="65">
        <f t="shared" si="39"/>
        <v>13.496094934888298</v>
      </c>
      <c r="AN344" s="64">
        <f>_xlfn.RANK.EQ(AM344,$AM$2:$AM$853)+COUNTIF(AM$2:AM344,AM344)-1</f>
        <v>801</v>
      </c>
    </row>
    <row r="345" spans="1:40" x14ac:dyDescent="0.25">
      <c r="A345" s="10">
        <f>Move_Sets!A346</f>
        <v>344</v>
      </c>
      <c r="B345" s="10">
        <f>Move_Sets!J346</f>
        <v>60</v>
      </c>
      <c r="C345" s="10" t="str">
        <f>Move_Sets!B346</f>
        <v>Poliwag</v>
      </c>
      <c r="D345" s="10" t="str">
        <f>Move_Sets!C346</f>
        <v>Mud Shot</v>
      </c>
      <c r="E345" s="10" t="str">
        <f>Move_Sets!D346</f>
        <v>Body Slam</v>
      </c>
      <c r="F345" s="5">
        <f>Move_Sets!G346</f>
        <v>62</v>
      </c>
      <c r="G345" s="5">
        <f>Move_Sets!H346</f>
        <v>83.090584500000006</v>
      </c>
      <c r="H345" s="5">
        <f>Move_Sets!I346</f>
        <v>75.896594500000006</v>
      </c>
      <c r="J345" s="65">
        <f>(Inputs!$B$30*$G345*Move_Sets!$O346/Inputs!$B$10)*Move_Sets!$R346+Inputs!$B$31</f>
        <v>2.3063170543478262</v>
      </c>
      <c r="K345" s="65">
        <f>((Inputs!$B$30*$G345*Move_Sets!$T346/Inputs!$B$10)*Move_Sets!$W346+Inputs!$B$31)^Inputs!$B$36*Inputs!$B$37</f>
        <v>12.400871198157217</v>
      </c>
      <c r="L345" s="6">
        <f>J345/Move_Sets!$P346</f>
        <v>4.1933037351778655</v>
      </c>
      <c r="M345" s="6">
        <f>K345/(Move_Sets!$U346+Inputs!$B$38)</f>
        <v>7.4704043362392865</v>
      </c>
      <c r="N345" s="10" t="str">
        <f>IF(L345&gt;M345*IF(Move_Sets!$N346=Move_Sets!$S346,1,Inputs!$B$21/Inputs!$B$20),MAX($N$1:$N344)+1,"")</f>
        <v/>
      </c>
      <c r="P345" s="4">
        <f>$F345*$H345/(Inputs!$B$11+Inputs!$B$31*$H345)</f>
        <v>5.2403783975213729</v>
      </c>
      <c r="Q345" s="4">
        <f>($F345-P345*Inputs!$B$31)*$H345/Inputs!$B$10</f>
        <v>32.657430593249138</v>
      </c>
      <c r="S345" s="5">
        <f>MAX(100-(Inputs!$B$12*$F345/$Q345*(Inputs!$B$22/Move_Sets!$Q346+(Inputs!$B$25*Move_Sets!$V346-1)/(Inputs!$B$25*Move_Sets!$V346)*(Move_Sets!$U346+Inputs!$B$38)*Move_Sets!$V346))*Inputs!$B$23,Inputs!$B$26)</f>
        <v>54.463028514505979</v>
      </c>
      <c r="T345" s="5">
        <f>MAX(100-(Inputs!$B$12*$F345/$Q345*(S345/Move_Sets!$Q346*Move_Sets!$P346+(Inputs!$B$25*Move_Sets!$V346-1)/(Inputs!$B$25*Move_Sets!$V346)*(Move_Sets!$U346+Inputs!$B$38)*Move_Sets!$V346))*Inputs!$B$23,Inputs!$B$26)</f>
        <v>68.000086459210308</v>
      </c>
      <c r="U345" s="5">
        <f>MAX(100-(Inputs!$B$12*$F345/$Q345*(AVERAGE(S345,T345,T345)/Move_Sets!$Q346*Move_Sets!$P346+(Inputs!$B$25*Move_Sets!$V346-1)/(Inputs!$B$25*Move_Sets!$V346)*(Move_Sets!$U346+Inputs!$B$38)*Move_Sets!$V346))*Inputs!$B$23,Inputs!$B$26)</f>
        <v>64.648065678212589</v>
      </c>
      <c r="V345" s="65">
        <f>(($U345/Move_Sets!$Q346+Inputs!$B$35)*$J345+$K345*Move_Sets!$V346)/(($U345/Move_Sets!$Q346+Inputs!$B$35)*Move_Sets!$P346+(Move_Sets!$U346+Inputs!$B$38)*Move_Sets!$V346)</f>
        <v>5.4090124439560414</v>
      </c>
      <c r="W345" s="18">
        <f t="shared" si="35"/>
        <v>0.62902917646641066</v>
      </c>
      <c r="X345" s="18">
        <f t="shared" si="40"/>
        <v>1</v>
      </c>
      <c r="Y345" s="6">
        <f t="shared" si="41"/>
        <v>5.4090124439560414</v>
      </c>
      <c r="Z345" s="5">
        <f>Y345*Q345/Inputs!$B$12</f>
        <v>35.470772784440825</v>
      </c>
      <c r="AA345" s="5">
        <f>_xlfn.RANK.EQ(Z345,$Z$2:$Z$853)+COUNTIF(Z$2:Z345,Z345)-1</f>
        <v>738</v>
      </c>
      <c r="AB345" s="5" t="str">
        <f t="shared" si="36"/>
        <v>60-1</v>
      </c>
      <c r="AC345" s="64"/>
      <c r="AD345" s="71">
        <f>MAX(120-(Inputs!$B$13*$F345/$Q345*(MAX(Inputs!$B$26+5,($U345/3))/Move_Sets!$Q346*Move_Sets!$P346+(Inputs!$B$25*Move_Sets!$V346-1)/(Inputs!$B$25*Move_Sets!$V346)*(Move_Sets!$U346)*Move_Sets!$V346+Inputs!$B$24*(Move_Sets!$V346+(($U345-25))/Move_Sets!$Q346)))*Inputs!$B$23,Inputs!$B$26)</f>
        <v>15</v>
      </c>
      <c r="AE345" s="71">
        <f>MAX(120-(Inputs!$B$13*$F345/$Q345*(($AD345)/Move_Sets!$Q346*Move_Sets!$P346+(Inputs!$B$25*Move_Sets!$V346-1)/(Inputs!$B$25*Move_Sets!$V346)*(Move_Sets!$U346)*Move_Sets!$V346+Inputs!$B$24*(Move_Sets!$V346+($U345-25)/Move_Sets!$Q346)))*Inputs!$B$23,Inputs!$B$26)</f>
        <v>15</v>
      </c>
      <c r="AF345" s="71">
        <f>MAX(120-(Inputs!$B$13*$F345/$Q345*(($AE345)/Move_Sets!$Q346*Move_Sets!$P346+(Inputs!$B$25*Move_Sets!$V346-1)/(Inputs!$B$25*Move_Sets!$V346)*(Move_Sets!$U346)*Move_Sets!$V346+Inputs!$B$24*(Move_Sets!$V346+($U345-25)/Move_Sets!$Q346)))*Inputs!$B$23,Inputs!$B$26)</f>
        <v>15</v>
      </c>
      <c r="AG345" s="61">
        <f>Inputs!$B$27*($F345-P345*Inputs!$B$31*Inputs!$B$27)*$H345/Inputs!$B$10</f>
        <v>62.43278238748929</v>
      </c>
      <c r="AH345" s="62">
        <f>(($AF345/Move_Sets!$Q346*$J345+$K345*Move_Sets!$V346)/($AF345/Move_Sets!$Q346*Move_Sets!$P346+(Move_Sets!$U346)*Move_Sets!$V346+Inputs!$B$24*($AF345/Move_Sets!$Q346)))</f>
        <v>3.4649184987421942</v>
      </c>
      <c r="AI345" s="62">
        <f>AH345*AG345/Inputs!$B$13</f>
        <v>35.11761406207102</v>
      </c>
      <c r="AJ345" s="5">
        <f>_xlfn.RANK.EQ(AI345,$AI$2:$AI$853)+COUNTIF(AI$2:AI345,AI345)-1</f>
        <v>740</v>
      </c>
      <c r="AK345" s="10" t="str">
        <f t="shared" si="37"/>
        <v>60-3</v>
      </c>
      <c r="AL345" s="18">
        <f t="shared" si="38"/>
        <v>0.89071381471254263</v>
      </c>
      <c r="AM345" s="65">
        <f t="shared" si="39"/>
        <v>17.286360154401205</v>
      </c>
      <c r="AN345" s="64">
        <f>_xlfn.RANK.EQ(AM345,$AM$2:$AM$853)+COUNTIF(AM$2:AM345,AM345)-1</f>
        <v>738</v>
      </c>
    </row>
    <row r="346" spans="1:40" x14ac:dyDescent="0.25">
      <c r="A346" s="10">
        <f>Move_Sets!A347</f>
        <v>345</v>
      </c>
      <c r="B346" s="10">
        <f>Move_Sets!J347</f>
        <v>61</v>
      </c>
      <c r="C346" s="10" t="str">
        <f>Move_Sets!B347</f>
        <v>Poliwhirl</v>
      </c>
      <c r="D346" s="10" t="str">
        <f>Move_Sets!C347</f>
        <v>Bubble</v>
      </c>
      <c r="E346" s="10" t="str">
        <f>Move_Sets!D347</f>
        <v>Scald</v>
      </c>
      <c r="F346" s="5">
        <f>Move_Sets!G347</f>
        <v>98</v>
      </c>
      <c r="G346" s="5">
        <f>Move_Sets!H347</f>
        <v>100.3561605</v>
      </c>
      <c r="H346" s="5">
        <f>Move_Sets!I347</f>
        <v>100.3561605</v>
      </c>
      <c r="J346" s="65">
        <f>(Inputs!$B$30*$G346*Move_Sets!$O347/Inputs!$B$10)*Move_Sets!$R347+Inputs!$B$31</f>
        <v>11.862789911684782</v>
      </c>
      <c r="K346" s="65">
        <f>((Inputs!$B$30*$G346*Move_Sets!$T347/Inputs!$B$10)*Move_Sets!$W347+Inputs!$B$31)^Inputs!$B$36*Inputs!$B$37</f>
        <v>24.332293186508753</v>
      </c>
      <c r="L346" s="6">
        <f>J346/Move_Sets!$P347</f>
        <v>5.1577347442107753</v>
      </c>
      <c r="M346" s="6">
        <f>K346/(Move_Sets!$U347+Inputs!$B$38)</f>
        <v>5.934705655246038</v>
      </c>
      <c r="N346" s="10" t="str">
        <f>IF(L346&gt;M346*IF(Move_Sets!$N347=Move_Sets!$S347,1,Inputs!$B$21/Inputs!$B$20),MAX($N$1:$N345)+1,"")</f>
        <v/>
      </c>
      <c r="P346" s="4">
        <f>$F346*$H346/(Inputs!$B$11+Inputs!$B$31*$H346)</f>
        <v>10.805471964671607</v>
      </c>
      <c r="Q346" s="4">
        <f>($F346-P346*Inputs!$B$31)*$H346/Inputs!$B$10</f>
        <v>67.338448475489741</v>
      </c>
      <c r="S346" s="5">
        <f>MAX(100-(Inputs!$B$12*$F346/$Q346*(Inputs!$B$22/Move_Sets!$Q347+(Inputs!$B$25*Move_Sets!$V347-1)/(Inputs!$B$25*Move_Sets!$V347)*(Move_Sets!$U347+Inputs!$B$38)*Move_Sets!$V347))*Inputs!$B$23,Inputs!$B$26)</f>
        <v>55.608644575646203</v>
      </c>
      <c r="T346" s="5">
        <f>MAX(100-(Inputs!$B$12*$F346/$Q346*(S346/Move_Sets!$Q347*Move_Sets!$P347+(Inputs!$B$25*Move_Sets!$V347-1)/(Inputs!$B$25*Move_Sets!$V347)*(Move_Sets!$U347+Inputs!$B$38)*Move_Sets!$V347))*Inputs!$B$23,Inputs!$B$26)</f>
        <v>44.316950297645612</v>
      </c>
      <c r="U346" s="5">
        <f>MAX(100-(Inputs!$B$12*$F346/$Q346*(AVERAGE(S346,T346,T346)/Move_Sets!$Q347*Move_Sets!$P347+(Inputs!$B$25*Move_Sets!$V347-1)/(Inputs!$B$25*Move_Sets!$V347)*(Move_Sets!$U347+Inputs!$B$38)*Move_Sets!$V347))*Inputs!$B$23,Inputs!$B$26)</f>
        <v>46.826628256365822</v>
      </c>
      <c r="V346" s="65">
        <f>(($U346/Move_Sets!$Q347+Inputs!$B$35)*$J346+$K346*Move_Sets!$V347)/(($U346/Move_Sets!$Q347+Inputs!$B$35)*Move_Sets!$P347+(Move_Sets!$U347+Inputs!$B$38)*Move_Sets!$V347)</f>
        <v>5.6631672085330953</v>
      </c>
      <c r="W346" s="18">
        <f t="shared" si="35"/>
        <v>0.34948341418745721</v>
      </c>
      <c r="X346" s="18">
        <f t="shared" si="40"/>
        <v>1</v>
      </c>
      <c r="Y346" s="6">
        <f t="shared" si="41"/>
        <v>5.6631672085330953</v>
      </c>
      <c r="Z346" s="5">
        <f>Y346*Q346/Inputs!$B$12</f>
        <v>76.576082987929496</v>
      </c>
      <c r="AA346" s="5">
        <f>_xlfn.RANK.EQ(Z346,$Z$2:$Z$853)+COUNTIF(Z$2:Z346,Z346)-1</f>
        <v>499</v>
      </c>
      <c r="AB346" s="5" t="str">
        <f t="shared" si="36"/>
        <v>61-1</v>
      </c>
      <c r="AC346" s="64"/>
      <c r="AD346" s="71">
        <f>MAX(120-(Inputs!$B$13*$F346/$Q346*(MAX(Inputs!$B$26+5,($U346/3))/Move_Sets!$Q347*Move_Sets!$P347+(Inputs!$B$25*Move_Sets!$V347-1)/(Inputs!$B$25*Move_Sets!$V347)*(Move_Sets!$U347)*Move_Sets!$V347+Inputs!$B$24*(Move_Sets!$V347+(($U346-25))/Move_Sets!$Q347)))*Inputs!$B$23,Inputs!$B$26)</f>
        <v>32.206507698436823</v>
      </c>
      <c r="AE346" s="71">
        <f>MAX(120-(Inputs!$B$13*$F346/$Q346*(($AD346)/Move_Sets!$Q347*Move_Sets!$P347+(Inputs!$B$25*Move_Sets!$V347-1)/(Inputs!$B$25*Move_Sets!$V347)*(Move_Sets!$U347)*Move_Sets!$V347+Inputs!$B$24*(Move_Sets!$V347+($U346-25)/Move_Sets!$Q347)))*Inputs!$B$23,Inputs!$B$26)</f>
        <v>27.172742624039145</v>
      </c>
      <c r="AF346" s="71">
        <f>MAX(120-(Inputs!$B$13*$F346/$Q346*(($AE346)/Move_Sets!$Q347*Move_Sets!$P347+(Inputs!$B$25*Move_Sets!$V347-1)/(Inputs!$B$25*Move_Sets!$V347)*(Move_Sets!$U347)*Move_Sets!$V347+Inputs!$B$24*(Move_Sets!$V347+($U346-25)/Move_Sets!$Q347)))*Inputs!$B$23,Inputs!$B$26)</f>
        <v>29.24858539989475</v>
      </c>
      <c r="AG346" s="61">
        <f>Inputs!$B$27*($F346-P346*Inputs!$B$31*Inputs!$B$27)*$H346/Inputs!$B$10</f>
        <v>126.818957249785</v>
      </c>
      <c r="AH346" s="62">
        <f>(($AF346/Move_Sets!$Q347*$J346+$K346*Move_Sets!$V347)/($AF346/Move_Sets!$Q347*Move_Sets!$P347+(Move_Sets!$U347)*Move_Sets!$V347+Inputs!$B$24*($AF346/Move_Sets!$Q347)))</f>
        <v>5.101104671953177</v>
      </c>
      <c r="AI346" s="62">
        <f>AH346*AG346/Inputs!$B$13</f>
        <v>105.01895703232282</v>
      </c>
      <c r="AJ346" s="5">
        <f>_xlfn.RANK.EQ(AI346,$AI$2:$AI$853)+COUNTIF(AI$2:AI346,AI346)-1</f>
        <v>317</v>
      </c>
      <c r="AK346" s="10" t="str">
        <f t="shared" si="37"/>
        <v>61-1</v>
      </c>
      <c r="AL346" s="18">
        <f t="shared" si="38"/>
        <v>1</v>
      </c>
      <c r="AM346" s="65">
        <f t="shared" si="39"/>
        <v>45.267633543821511</v>
      </c>
      <c r="AN346" s="64">
        <f>_xlfn.RANK.EQ(AM346,$AM$2:$AM$853)+COUNTIF(AM$2:AM346,AM346)-1</f>
        <v>425</v>
      </c>
    </row>
    <row r="347" spans="1:40" x14ac:dyDescent="0.25">
      <c r="A347" s="10">
        <f>Move_Sets!A348</f>
        <v>346</v>
      </c>
      <c r="B347" s="10">
        <f>Move_Sets!J348</f>
        <v>61</v>
      </c>
      <c r="C347" s="10" t="str">
        <f>Move_Sets!B348</f>
        <v>Poliwhirl</v>
      </c>
      <c r="D347" s="10" t="str">
        <f>Move_Sets!C348</f>
        <v>Bubble</v>
      </c>
      <c r="E347" s="10" t="str">
        <f>Move_Sets!D348</f>
        <v>Mud Bomb</v>
      </c>
      <c r="F347" s="5">
        <f>Move_Sets!G348</f>
        <v>98</v>
      </c>
      <c r="G347" s="5">
        <f>Move_Sets!H348</f>
        <v>100.3561605</v>
      </c>
      <c r="H347" s="5">
        <f>Move_Sets!I348</f>
        <v>100.3561605</v>
      </c>
      <c r="J347" s="65">
        <f>(Inputs!$B$30*$G347*Move_Sets!$O348/Inputs!$B$10)*Move_Sets!$R348+Inputs!$B$31</f>
        <v>11.862789911684782</v>
      </c>
      <c r="K347" s="65">
        <f>((Inputs!$B$30*$G347*Move_Sets!$T348/Inputs!$B$10)*Move_Sets!$W348+Inputs!$B$31)^Inputs!$B$36*Inputs!$B$37</f>
        <v>11.333370909943296</v>
      </c>
      <c r="L347" s="6">
        <f>J347/Move_Sets!$P348</f>
        <v>5.1577347442107753</v>
      </c>
      <c r="M347" s="6">
        <f>K347/(Move_Sets!$U348+Inputs!$B$38)</f>
        <v>4.19754478146048</v>
      </c>
      <c r="N347" s="10" t="str">
        <f>IF(L347&gt;M347*IF(Move_Sets!$N348=Move_Sets!$S348,1,Inputs!$B$21/Inputs!$B$20),MAX($N$1:$N346)+1,"")</f>
        <v/>
      </c>
      <c r="P347" s="4">
        <f>$F347*$H347/(Inputs!$B$11+Inputs!$B$31*$H347)</f>
        <v>10.805471964671607</v>
      </c>
      <c r="Q347" s="4">
        <f>($F347-P347*Inputs!$B$31)*$H347/Inputs!$B$10</f>
        <v>67.338448475489741</v>
      </c>
      <c r="S347" s="5">
        <f>MAX(100-(Inputs!$B$12*$F347/$Q347*(Inputs!$B$22/Move_Sets!$Q348+(Inputs!$B$25*Move_Sets!$V348-1)/(Inputs!$B$25*Move_Sets!$V348)*(Move_Sets!$U348+Inputs!$B$38)*Move_Sets!$V348))*Inputs!$B$23,Inputs!$B$26)</f>
        <v>58.507671868665227</v>
      </c>
      <c r="T347" s="5">
        <f>MAX(100-(Inputs!$B$12*$F347/$Q347*(S347/Move_Sets!$Q348*Move_Sets!$P348+(Inputs!$B$25*Move_Sets!$V348-1)/(Inputs!$B$25*Move_Sets!$V348)*(Move_Sets!$U348+Inputs!$B$38)*Move_Sets!$V348))*Inputs!$B$23,Inputs!$B$26)</f>
        <v>46.249476277412676</v>
      </c>
      <c r="U347" s="5">
        <f>MAX(100-(Inputs!$B$12*$F347/$Q347*(AVERAGE(S347,T347,T347)/Move_Sets!$Q348*Move_Sets!$P348+(Inputs!$B$25*Move_Sets!$V348-1)/(Inputs!$B$25*Move_Sets!$V348)*(Move_Sets!$U348+Inputs!$B$38)*Move_Sets!$V348))*Inputs!$B$23,Inputs!$B$26)</f>
        <v>48.973967618715186</v>
      </c>
      <c r="V347" s="65">
        <f>(($U347/Move_Sets!$Q348+Inputs!$B$35)*$J347+$K347*Move_Sets!$V348)/(($U347/Move_Sets!$Q348+Inputs!$B$35)*Move_Sets!$P348+(Move_Sets!$U348+Inputs!$B$38)*Move_Sets!$V348)</f>
        <v>4.5687148505246542</v>
      </c>
      <c r="W347" s="18">
        <f t="shared" si="35"/>
        <v>0.38655899713950642</v>
      </c>
      <c r="X347" s="18">
        <f t="shared" si="40"/>
        <v>0.91075091981025225</v>
      </c>
      <c r="Y347" s="6">
        <f t="shared" si="41"/>
        <v>5.1577347442107753</v>
      </c>
      <c r="Z347" s="5">
        <f>Y347*Q347/Inputs!$B$12</f>
        <v>69.741738016723005</v>
      </c>
      <c r="AA347" s="5">
        <f>_xlfn.RANK.EQ(Z347,$Z$2:$Z$853)+COUNTIF(Z$2:Z347,Z347)-1</f>
        <v>526</v>
      </c>
      <c r="AB347" s="5" t="str">
        <f t="shared" si="36"/>
        <v>61-3</v>
      </c>
      <c r="AC347" s="64"/>
      <c r="AD347" s="71">
        <f>MAX(120-(Inputs!$B$13*$F347/$Q347*(MAX(Inputs!$B$26+5,($U347/3))/Move_Sets!$Q348*Move_Sets!$P348+(Inputs!$B$25*Move_Sets!$V348-1)/(Inputs!$B$25*Move_Sets!$V348)*(Move_Sets!$U348)*Move_Sets!$V348+Inputs!$B$24*(Move_Sets!$V348+(($U347-25))/Move_Sets!$Q348)))*Inputs!$B$23,Inputs!$B$26)</f>
        <v>26.505808592037781</v>
      </c>
      <c r="AE347" s="71">
        <f>MAX(120-(Inputs!$B$13*$F347/$Q347*(($AD347)/Move_Sets!$Q348*Move_Sets!$P348+(Inputs!$B$25*Move_Sets!$V348-1)/(Inputs!$B$25*Move_Sets!$V348)*(Move_Sets!$U348)*Move_Sets!$V348+Inputs!$B$24*(Move_Sets!$V348+($U347-25)/Move_Sets!$Q348)))*Inputs!$B$23,Inputs!$B$26)</f>
        <v>23.822919031782149</v>
      </c>
      <c r="AF347" s="71">
        <f>MAX(120-(Inputs!$B$13*$F347/$Q347*(($AE347)/Move_Sets!$Q348*Move_Sets!$P348+(Inputs!$B$25*Move_Sets!$V348-1)/(Inputs!$B$25*Move_Sets!$V348)*(Move_Sets!$U348)*Move_Sets!$V348+Inputs!$B$24*(Move_Sets!$V348+($U347-25)/Move_Sets!$Q348)))*Inputs!$B$23,Inputs!$B$26)</f>
        <v>24.929299013716744</v>
      </c>
      <c r="AG347" s="61">
        <f>Inputs!$B$27*($F347-P347*Inputs!$B$31*Inputs!$B$27)*$H347/Inputs!$B$10</f>
        <v>126.818957249785</v>
      </c>
      <c r="AH347" s="62">
        <f>(($AF347/Move_Sets!$Q348*$J347+$K347*Move_Sets!$V348)/($AF347/Move_Sets!$Q348*Move_Sets!$P348+(Move_Sets!$U348)*Move_Sets!$V348+Inputs!$B$24*($AF347/Move_Sets!$Q348)))</f>
        <v>3.8918402794785063</v>
      </c>
      <c r="AI347" s="62">
        <f>AH347*AG347/Inputs!$B$13</f>
        <v>80.123234744509091</v>
      </c>
      <c r="AJ347" s="5">
        <f>_xlfn.RANK.EQ(AI347,$AI$2:$AI$853)+COUNTIF(AI$2:AI347,AI347)-1</f>
        <v>472</v>
      </c>
      <c r="AK347" s="10" t="str">
        <f t="shared" si="37"/>
        <v>61-4</v>
      </c>
      <c r="AL347" s="18">
        <f t="shared" si="38"/>
        <v>0.76294068241268775</v>
      </c>
      <c r="AM347" s="65">
        <f t="shared" si="39"/>
        <v>37.002587950870691</v>
      </c>
      <c r="AN347" s="64">
        <f>_xlfn.RANK.EQ(AM347,$AM$2:$AM$853)+COUNTIF(AM$2:AM347,AM347)-1</f>
        <v>506</v>
      </c>
    </row>
    <row r="348" spans="1:40" x14ac:dyDescent="0.25">
      <c r="A348" s="10">
        <f>Move_Sets!A349</f>
        <v>347</v>
      </c>
      <c r="B348" s="10">
        <f>Move_Sets!J349</f>
        <v>61</v>
      </c>
      <c r="C348" s="10" t="str">
        <f>Move_Sets!B349</f>
        <v>Poliwhirl</v>
      </c>
      <c r="D348" s="10" t="str">
        <f>Move_Sets!C349</f>
        <v>Bubble</v>
      </c>
      <c r="E348" s="10" t="str">
        <f>Move_Sets!D349</f>
        <v>Bubble Beam</v>
      </c>
      <c r="F348" s="5">
        <f>Move_Sets!G349</f>
        <v>98</v>
      </c>
      <c r="G348" s="5">
        <f>Move_Sets!H349</f>
        <v>100.3561605</v>
      </c>
      <c r="H348" s="5">
        <f>Move_Sets!I349</f>
        <v>100.3561605</v>
      </c>
      <c r="J348" s="65">
        <f>(Inputs!$B$30*$G348*Move_Sets!$O349/Inputs!$B$10)*Move_Sets!$R349+Inputs!$B$31</f>
        <v>11.862789911684782</v>
      </c>
      <c r="K348" s="65">
        <f>((Inputs!$B$30*$G348*Move_Sets!$T349/Inputs!$B$10)*Move_Sets!$W349+Inputs!$B$31)^Inputs!$B$36*Inputs!$B$37</f>
        <v>13.892844557818574</v>
      </c>
      <c r="L348" s="6">
        <f>J348/Move_Sets!$P349</f>
        <v>5.1577347442107753</v>
      </c>
      <c r="M348" s="6">
        <f>K348/(Move_Sets!$U349+Inputs!$B$38)</f>
        <v>4.6309481859395243</v>
      </c>
      <c r="N348" s="10">
        <f>IF(L348&gt;M348*IF(Move_Sets!$N349=Move_Sets!$S349,1,Inputs!$B$21/Inputs!$B$20),MAX($N$1:$N347)+1,"")</f>
        <v>29</v>
      </c>
      <c r="P348" s="4">
        <f>$F348*$H348/(Inputs!$B$11+Inputs!$B$31*$H348)</f>
        <v>10.805471964671607</v>
      </c>
      <c r="Q348" s="4">
        <f>($F348-P348*Inputs!$B$31)*$H348/Inputs!$B$10</f>
        <v>67.338448475489741</v>
      </c>
      <c r="S348" s="5">
        <f>MAX(100-(Inputs!$B$12*$F348/$Q348*(Inputs!$B$22/Move_Sets!$Q349+(Inputs!$B$25*Move_Sets!$V349-1)/(Inputs!$B$25*Move_Sets!$V349)*(Move_Sets!$U349+Inputs!$B$38)*Move_Sets!$V349))*Inputs!$B$23,Inputs!$B$26)</f>
        <v>54.702698546577757</v>
      </c>
      <c r="T348" s="5">
        <f>MAX(100-(Inputs!$B$12*$F348/$Q348*(S348/Move_Sets!$Q349*Move_Sets!$P349+(Inputs!$B$25*Move_Sets!$V349-1)/(Inputs!$B$25*Move_Sets!$V349)*(Move_Sets!$U349+Inputs!$B$38)*Move_Sets!$V349))*Inputs!$B$23,Inputs!$B$26)</f>
        <v>43.713035928968402</v>
      </c>
      <c r="U348" s="5">
        <f>MAX(100-(Inputs!$B$12*$F348/$Q348*(AVERAGE(S348,T348,T348)/Move_Sets!$Q349*Move_Sets!$P349+(Inputs!$B$25*Move_Sets!$V349-1)/(Inputs!$B$25*Move_Sets!$V349)*(Move_Sets!$U349+Inputs!$B$38)*Move_Sets!$V349))*Inputs!$B$23,Inputs!$B$26)</f>
        <v>46.15558470563164</v>
      </c>
      <c r="V348" s="65">
        <f>(($U348/Move_Sets!$Q349+Inputs!$B$35)*$J348+$K348*Move_Sets!$V349)/(($U348/Move_Sets!$Q349+Inputs!$B$35)*Move_Sets!$P349+(Move_Sets!$U349+Inputs!$B$38)*Move_Sets!$V349)</f>
        <v>4.8168886456362525</v>
      </c>
      <c r="W348" s="18">
        <f t="shared" si="35"/>
        <v>0.35297115459233958</v>
      </c>
      <c r="X348" s="18">
        <f t="shared" si="40"/>
        <v>0.91075091981025225</v>
      </c>
      <c r="Y348" s="6">
        <f t="shared" si="41"/>
        <v>5.1577347442107753</v>
      </c>
      <c r="Z348" s="5">
        <f>Y348*Q348/Inputs!$B$12</f>
        <v>69.741738016723005</v>
      </c>
      <c r="AA348" s="5">
        <f>_xlfn.RANK.EQ(Z348,$Z$2:$Z$853)+COUNTIF(Z$2:Z348,Z348)-1</f>
        <v>527</v>
      </c>
      <c r="AB348" s="5" t="str">
        <f t="shared" si="36"/>
        <v>61-4</v>
      </c>
      <c r="AC348" s="64"/>
      <c r="AD348" s="71">
        <f>MAX(120-(Inputs!$B$13*$F348/$Q348*(MAX(Inputs!$B$26+5,($U348/3))/Move_Sets!$Q349*Move_Sets!$P349+(Inputs!$B$25*Move_Sets!$V349-1)/(Inputs!$B$25*Move_Sets!$V349)*(Move_Sets!$U349)*Move_Sets!$V349+Inputs!$B$24*(Move_Sets!$V349+(($U348-25))/Move_Sets!$Q349)))*Inputs!$B$23,Inputs!$B$26)</f>
        <v>22.809911971969711</v>
      </c>
      <c r="AE348" s="71">
        <f>MAX(120-(Inputs!$B$13*$F348/$Q348*(($AD348)/Move_Sets!$Q349*Move_Sets!$P349+(Inputs!$B$25*Move_Sets!$V349-1)/(Inputs!$B$25*Move_Sets!$V349)*(Move_Sets!$U349)*Move_Sets!$V349+Inputs!$B$24*(Move_Sets!$V349+($U348-25)/Move_Sets!$Q349)))*Inputs!$B$23,Inputs!$B$26)</f>
        <v>21.651150015145291</v>
      </c>
      <c r="AF348" s="71">
        <f>MAX(120-(Inputs!$B$13*$F348/$Q348*(($AE348)/Move_Sets!$Q349*Move_Sets!$P349+(Inputs!$B$25*Move_Sets!$V349-1)/(Inputs!$B$25*Move_Sets!$V349)*(Move_Sets!$U349)*Move_Sets!$V349+Inputs!$B$24*(Move_Sets!$V349+($U348-25)/Move_Sets!$Q349)))*Inputs!$B$23,Inputs!$B$26)</f>
        <v>22.129004583536755</v>
      </c>
      <c r="AG348" s="61">
        <f>Inputs!$B$27*($F348-P348*Inputs!$B$31*Inputs!$B$27)*$H348/Inputs!$B$10</f>
        <v>126.818957249785</v>
      </c>
      <c r="AH348" s="62">
        <f>(($AF348/Move_Sets!$Q349*$J348+$K348*Move_Sets!$V349)/($AF348/Move_Sets!$Q349*Move_Sets!$P349+(Move_Sets!$U349)*Move_Sets!$V349+Inputs!$B$24*($AF348/Move_Sets!$Q349)))</f>
        <v>4.2886562297825934</v>
      </c>
      <c r="AI348" s="62">
        <f>AH348*AG348/Inputs!$B$13</f>
        <v>88.292680367503706</v>
      </c>
      <c r="AJ348" s="5">
        <f>_xlfn.RANK.EQ(AI348,$AI$2:$AI$853)+COUNTIF(AI$2:AI348,AI348)-1</f>
        <v>420</v>
      </c>
      <c r="AK348" s="10" t="str">
        <f t="shared" si="37"/>
        <v>61-3</v>
      </c>
      <c r="AL348" s="18">
        <f t="shared" si="38"/>
        <v>0.84073088195237866</v>
      </c>
      <c r="AM348" s="65">
        <f t="shared" si="39"/>
        <v>39.22611307474245</v>
      </c>
      <c r="AN348" s="64">
        <f>_xlfn.RANK.EQ(AM348,$AM$2:$AM$853)+COUNTIF(AM$2:AM348,AM348)-1</f>
        <v>493</v>
      </c>
    </row>
    <row r="349" spans="1:40" x14ac:dyDescent="0.25">
      <c r="A349" s="10">
        <f>Move_Sets!A350</f>
        <v>348</v>
      </c>
      <c r="B349" s="10">
        <f>Move_Sets!J350</f>
        <v>61</v>
      </c>
      <c r="C349" s="10" t="str">
        <f>Move_Sets!B350</f>
        <v>Poliwhirl</v>
      </c>
      <c r="D349" s="10" t="str">
        <f>Move_Sets!C350</f>
        <v>Mud Shot</v>
      </c>
      <c r="E349" s="10" t="str">
        <f>Move_Sets!D350</f>
        <v>Scald</v>
      </c>
      <c r="F349" s="5">
        <f>Move_Sets!G350</f>
        <v>98</v>
      </c>
      <c r="G349" s="5">
        <f>Move_Sets!H350</f>
        <v>100.3561605</v>
      </c>
      <c r="H349" s="5">
        <f>Move_Sets!I350</f>
        <v>100.3561605</v>
      </c>
      <c r="J349" s="65">
        <f>(Inputs!$B$30*$G349*Move_Sets!$O350/Inputs!$B$10)*Move_Sets!$R350+Inputs!$B$31</f>
        <v>2.6816556630434785</v>
      </c>
      <c r="K349" s="65">
        <f>((Inputs!$B$30*$G349*Move_Sets!$T350/Inputs!$B$10)*Move_Sets!$W350+Inputs!$B$31)^Inputs!$B$36*Inputs!$B$37</f>
        <v>24.332293186508753</v>
      </c>
      <c r="L349" s="6">
        <f>J349/Move_Sets!$P350</f>
        <v>4.87573756916996</v>
      </c>
      <c r="M349" s="6">
        <f>K349/(Move_Sets!$U350+Inputs!$B$38)</f>
        <v>5.934705655246038</v>
      </c>
      <c r="N349" s="10" t="str">
        <f>IF(L349&gt;M349*IF(Move_Sets!$N350=Move_Sets!$S350,1,Inputs!$B$21/Inputs!$B$20),MAX($N$1:$N348)+1,"")</f>
        <v/>
      </c>
      <c r="P349" s="4">
        <f>$F349*$H349/(Inputs!$B$11+Inputs!$B$31*$H349)</f>
        <v>10.805471964671607</v>
      </c>
      <c r="Q349" s="4">
        <f>($F349-P349*Inputs!$B$31)*$H349/Inputs!$B$10</f>
        <v>67.338448475489741</v>
      </c>
      <c r="S349" s="5">
        <f>MAX(100-(Inputs!$B$12*$F349/$Q349*(Inputs!$B$22/Move_Sets!$Q350+(Inputs!$B$25*Move_Sets!$V350-1)/(Inputs!$B$25*Move_Sets!$V350)*(Move_Sets!$U350+Inputs!$B$38)*Move_Sets!$V350))*Inputs!$B$23,Inputs!$B$26)</f>
        <v>36.97204054909534</v>
      </c>
      <c r="T349" s="5">
        <f>MAX(100-(Inputs!$B$12*$F349/$Q349*(S349/Move_Sets!$Q350*Move_Sets!$P350+(Inputs!$B$25*Move_Sets!$V350-1)/(Inputs!$B$25*Move_Sets!$V350)*(Move_Sets!$U350+Inputs!$B$38)*Move_Sets!$V350))*Inputs!$B$23,Inputs!$B$26)</f>
        <v>52.329315478419055</v>
      </c>
      <c r="U349" s="5">
        <f>MAX(100-(Inputs!$B$12*$F349/$Q349*(AVERAGE(S349,T349,T349)/Move_Sets!$Q350*Move_Sets!$P350+(Inputs!$B$25*Move_Sets!$V350-1)/(Inputs!$B$25*Move_Sets!$V350)*(Move_Sets!$U350+Inputs!$B$38)*Move_Sets!$V350))*Inputs!$B$23,Inputs!$B$26)</f>
        <v>49.41423958061209</v>
      </c>
      <c r="V349" s="65">
        <f>(($U349/Move_Sets!$Q350+Inputs!$B$35)*$J349+$K349*Move_Sets!$V350)/(($U349/Move_Sets!$Q350+Inputs!$B$35)*Move_Sets!$P350+(Move_Sets!$U350+Inputs!$B$38)*Move_Sets!$V350)</f>
        <v>5.6541789595195082</v>
      </c>
      <c r="W349" s="18">
        <f t="shared" si="35"/>
        <v>0.26490571284919373</v>
      </c>
      <c r="X349" s="18">
        <f t="shared" si="40"/>
        <v>0.99841285826771209</v>
      </c>
      <c r="Y349" s="6">
        <f t="shared" si="41"/>
        <v>5.6541789595195082</v>
      </c>
      <c r="Z349" s="5">
        <f>Y349*Q349/Inputs!$B$12</f>
        <v>76.454545890924209</v>
      </c>
      <c r="AA349" s="5">
        <f>_xlfn.RANK.EQ(Z349,$Z$2:$Z$853)+COUNTIF(Z$2:Z349,Z349)-1</f>
        <v>500</v>
      </c>
      <c r="AB349" s="5" t="str">
        <f t="shared" si="36"/>
        <v>61-2</v>
      </c>
      <c r="AC349" s="64"/>
      <c r="AD349" s="71">
        <f>MAX(120-(Inputs!$B$13*$F349/$Q349*(MAX(Inputs!$B$26+5,($U349/3))/Move_Sets!$Q350*Move_Sets!$P350+(Inputs!$B$25*Move_Sets!$V350-1)/(Inputs!$B$25*Move_Sets!$V350)*(Move_Sets!$U350)*Move_Sets!$V350+Inputs!$B$24*(Move_Sets!$V350+(($U349-25))/Move_Sets!$Q350)))*Inputs!$B$23,Inputs!$B$26)</f>
        <v>15</v>
      </c>
      <c r="AE349" s="71">
        <f>MAX(120-(Inputs!$B$13*$F349/$Q349*(($AD349)/Move_Sets!$Q350*Move_Sets!$P350+(Inputs!$B$25*Move_Sets!$V350-1)/(Inputs!$B$25*Move_Sets!$V350)*(Move_Sets!$U350)*Move_Sets!$V350+Inputs!$B$24*(Move_Sets!$V350+($U349-25)/Move_Sets!$Q350)))*Inputs!$B$23,Inputs!$B$26)</f>
        <v>15</v>
      </c>
      <c r="AF349" s="71">
        <f>MAX(120-(Inputs!$B$13*$F349/$Q349*(($AE349)/Move_Sets!$Q350*Move_Sets!$P350+(Inputs!$B$25*Move_Sets!$V350-1)/(Inputs!$B$25*Move_Sets!$V350)*(Move_Sets!$U350)*Move_Sets!$V350+Inputs!$B$24*(Move_Sets!$V350+($U349-25)/Move_Sets!$Q350)))*Inputs!$B$23,Inputs!$B$26)</f>
        <v>15</v>
      </c>
      <c r="AG349" s="61">
        <f>Inputs!$B$27*($F349-P349*Inputs!$B$31*Inputs!$B$27)*$H349/Inputs!$B$10</f>
        <v>126.818957249785</v>
      </c>
      <c r="AH349" s="62">
        <f>(($AF349/Move_Sets!$Q350*$J349+$K349*Move_Sets!$V350)/($AF349/Move_Sets!$Q350*Move_Sets!$P350+(Move_Sets!$U350)*Move_Sets!$V350+Inputs!$B$24*($AF349/Move_Sets!$Q350)))</f>
        <v>4.5088179293442616</v>
      </c>
      <c r="AI349" s="62">
        <f>AH349*AG349/Inputs!$B$13</f>
        <v>92.825257829313969</v>
      </c>
      <c r="AJ349" s="5">
        <f>_xlfn.RANK.EQ(AI349,$AI$2:$AI$853)+COUNTIF(AI$2:AI349,AI349)-1</f>
        <v>398</v>
      </c>
      <c r="AK349" s="10" t="str">
        <f t="shared" si="37"/>
        <v>61-2</v>
      </c>
      <c r="AL349" s="18">
        <f t="shared" si="38"/>
        <v>0.88389049417758114</v>
      </c>
      <c r="AM349" s="65">
        <f t="shared" si="39"/>
        <v>41.9223242155389</v>
      </c>
      <c r="AN349" s="64">
        <f>_xlfn.RANK.EQ(AM349,$AM$2:$AM$853)+COUNTIF(AM$2:AM349,AM349)-1</f>
        <v>464</v>
      </c>
    </row>
    <row r="350" spans="1:40" x14ac:dyDescent="0.25">
      <c r="A350" s="10">
        <f>Move_Sets!A351</f>
        <v>349</v>
      </c>
      <c r="B350" s="10">
        <f>Move_Sets!J351</f>
        <v>61</v>
      </c>
      <c r="C350" s="10" t="str">
        <f>Move_Sets!B351</f>
        <v>Poliwhirl</v>
      </c>
      <c r="D350" s="10" t="str">
        <f>Move_Sets!C351</f>
        <v>Mud Shot</v>
      </c>
      <c r="E350" s="10" t="str">
        <f>Move_Sets!D351</f>
        <v>Mud Bomb</v>
      </c>
      <c r="F350" s="5">
        <f>Move_Sets!G351</f>
        <v>98</v>
      </c>
      <c r="G350" s="5">
        <f>Move_Sets!H351</f>
        <v>100.3561605</v>
      </c>
      <c r="H350" s="5">
        <f>Move_Sets!I351</f>
        <v>100.3561605</v>
      </c>
      <c r="J350" s="65">
        <f>(Inputs!$B$30*$G350*Move_Sets!$O351/Inputs!$B$10)*Move_Sets!$R351+Inputs!$B$31</f>
        <v>2.6816556630434785</v>
      </c>
      <c r="K350" s="65">
        <f>((Inputs!$B$30*$G350*Move_Sets!$T351/Inputs!$B$10)*Move_Sets!$W351+Inputs!$B$31)^Inputs!$B$36*Inputs!$B$37</f>
        <v>11.333370909943296</v>
      </c>
      <c r="L350" s="6">
        <f>J350/Move_Sets!$P351</f>
        <v>4.87573756916996</v>
      </c>
      <c r="M350" s="6">
        <f>K350/(Move_Sets!$U351+Inputs!$B$38)</f>
        <v>4.19754478146048</v>
      </c>
      <c r="N350" s="10">
        <f>IF(L350&gt;M350*IF(Move_Sets!$N351=Move_Sets!$S351,1,Inputs!$B$21/Inputs!$B$20),MAX($N$1:$N349)+1,"")</f>
        <v>30</v>
      </c>
      <c r="P350" s="4">
        <f>$F350*$H350/(Inputs!$B$11+Inputs!$B$31*$H350)</f>
        <v>10.805471964671607</v>
      </c>
      <c r="Q350" s="4">
        <f>($F350-P350*Inputs!$B$31)*$H350/Inputs!$B$10</f>
        <v>67.338448475489741</v>
      </c>
      <c r="S350" s="5">
        <f>MAX(100-(Inputs!$B$12*$F350/$Q350*(Inputs!$B$22/Move_Sets!$Q351+(Inputs!$B$25*Move_Sets!$V351-1)/(Inputs!$B$25*Move_Sets!$V351)*(Move_Sets!$U351+Inputs!$B$38)*Move_Sets!$V351))*Inputs!$B$23,Inputs!$B$26)</f>
        <v>39.871067842114357</v>
      </c>
      <c r="T350" s="5">
        <f>MAX(100-(Inputs!$B$12*$F350/$Q350*(S350/Move_Sets!$Q351*Move_Sets!$P351+(Inputs!$B$25*Move_Sets!$V351-1)/(Inputs!$B$25*Move_Sets!$V351)*(Move_Sets!$U351+Inputs!$B$38)*Move_Sets!$V351))*Inputs!$B$23,Inputs!$B$26)</f>
        <v>54.402914631238417</v>
      </c>
      <c r="U350" s="5">
        <f>MAX(100-(Inputs!$B$12*$F350/$Q350*(AVERAGE(S350,T350,T350)/Move_Sets!$Q351*Move_Sets!$P351+(Inputs!$B$25*Move_Sets!$V351-1)/(Inputs!$B$25*Move_Sets!$V351)*(Move_Sets!$U351+Inputs!$B$38)*Move_Sets!$V351))*Inputs!$B$23,Inputs!$B$26)</f>
        <v>51.64451924399998</v>
      </c>
      <c r="V350" s="65">
        <f>(($U350/Move_Sets!$Q351+Inputs!$B$35)*$J350+$K350*Move_Sets!$V351)/(($U350/Move_Sets!$Q351+Inputs!$B$35)*Move_Sets!$P351+(Move_Sets!$U351+Inputs!$B$38)*Move_Sets!$V351)</f>
        <v>4.4003621179486005</v>
      </c>
      <c r="W350" s="18">
        <f t="shared" si="35"/>
        <v>0.29905557853706066</v>
      </c>
      <c r="X350" s="18">
        <f t="shared" si="40"/>
        <v>0.86095596150213272</v>
      </c>
      <c r="Y350" s="6">
        <f t="shared" si="41"/>
        <v>4.87573756916996</v>
      </c>
      <c r="Z350" s="5">
        <f>Y350*Q350/Inputs!$B$12</f>
        <v>65.928635156939947</v>
      </c>
      <c r="AA350" s="5">
        <f>_xlfn.RANK.EQ(Z350,$Z$2:$Z$853)+COUNTIF(Z$2:Z350,Z350)-1</f>
        <v>546</v>
      </c>
      <c r="AB350" s="5" t="str">
        <f t="shared" si="36"/>
        <v>61-5</v>
      </c>
      <c r="AC350" s="64"/>
      <c r="AD350" s="71">
        <f>MAX(120-(Inputs!$B$13*$F350/$Q350*(MAX(Inputs!$B$26+5,($U350/3))/Move_Sets!$Q351*Move_Sets!$P351+(Inputs!$B$25*Move_Sets!$V351-1)/(Inputs!$B$25*Move_Sets!$V351)*(Move_Sets!$U351)*Move_Sets!$V351+Inputs!$B$24*(Move_Sets!$V351+(($U350-25))/Move_Sets!$Q351)))*Inputs!$B$23,Inputs!$B$26)</f>
        <v>15</v>
      </c>
      <c r="AE350" s="71">
        <f>MAX(120-(Inputs!$B$13*$F350/$Q350*(($AD350)/Move_Sets!$Q351*Move_Sets!$P351+(Inputs!$B$25*Move_Sets!$V351-1)/(Inputs!$B$25*Move_Sets!$V351)*(Move_Sets!$U351)*Move_Sets!$V351+Inputs!$B$24*(Move_Sets!$V351+($U350-25)/Move_Sets!$Q351)))*Inputs!$B$23,Inputs!$B$26)</f>
        <v>15</v>
      </c>
      <c r="AF350" s="71">
        <f>MAX(120-(Inputs!$B$13*$F350/$Q350*(($AE350)/Move_Sets!$Q351*Move_Sets!$P351+(Inputs!$B$25*Move_Sets!$V351-1)/(Inputs!$B$25*Move_Sets!$V351)*(Move_Sets!$U351)*Move_Sets!$V351+Inputs!$B$24*(Move_Sets!$V351+($U350-25)/Move_Sets!$Q351)))*Inputs!$B$23,Inputs!$B$26)</f>
        <v>15</v>
      </c>
      <c r="AG350" s="61">
        <f>Inputs!$B$27*($F350-P350*Inputs!$B$31*Inputs!$B$27)*$H350/Inputs!$B$10</f>
        <v>126.818957249785</v>
      </c>
      <c r="AH350" s="62">
        <f>(($AF350/Move_Sets!$Q351*$J350+$K350*Move_Sets!$V351)/($AF350/Move_Sets!$Q351*Move_Sets!$P351+(Move_Sets!$U351)*Move_Sets!$V351+Inputs!$B$24*($AF350/Move_Sets!$Q351)))</f>
        <v>3.2198038759483518</v>
      </c>
      <c r="AI350" s="62">
        <f>AH350*AG350/Inputs!$B$13</f>
        <v>66.287689950744493</v>
      </c>
      <c r="AJ350" s="5">
        <f>_xlfn.RANK.EQ(AI350,$AI$2:$AI$853)+COUNTIF(AI$2:AI350,AI350)-1</f>
        <v>554</v>
      </c>
      <c r="AK350" s="10" t="str">
        <f t="shared" si="37"/>
        <v>61-6</v>
      </c>
      <c r="AL350" s="18">
        <f t="shared" si="38"/>
        <v>0.63119737449251589</v>
      </c>
      <c r="AM350" s="65">
        <f t="shared" si="39"/>
        <v>32.406107940691044</v>
      </c>
      <c r="AN350" s="64">
        <f>_xlfn.RANK.EQ(AM350,$AM$2:$AM$853)+COUNTIF(AM$2:AM350,AM350)-1</f>
        <v>553</v>
      </c>
    </row>
    <row r="351" spans="1:40" x14ac:dyDescent="0.25">
      <c r="A351" s="10">
        <f>Move_Sets!A352</f>
        <v>350</v>
      </c>
      <c r="B351" s="10">
        <f>Move_Sets!J352</f>
        <v>61</v>
      </c>
      <c r="C351" s="10" t="str">
        <f>Move_Sets!B352</f>
        <v>Poliwhirl</v>
      </c>
      <c r="D351" s="10" t="str">
        <f>Move_Sets!C352</f>
        <v>Mud Shot</v>
      </c>
      <c r="E351" s="10" t="str">
        <f>Move_Sets!D352</f>
        <v>Bubble Beam</v>
      </c>
      <c r="F351" s="5">
        <f>Move_Sets!G352</f>
        <v>98</v>
      </c>
      <c r="G351" s="5">
        <f>Move_Sets!H352</f>
        <v>100.3561605</v>
      </c>
      <c r="H351" s="5">
        <f>Move_Sets!I352</f>
        <v>100.3561605</v>
      </c>
      <c r="J351" s="65">
        <f>(Inputs!$B$30*$G351*Move_Sets!$O352/Inputs!$B$10)*Move_Sets!$R352+Inputs!$B$31</f>
        <v>2.6816556630434785</v>
      </c>
      <c r="K351" s="65">
        <f>((Inputs!$B$30*$G351*Move_Sets!$T352/Inputs!$B$10)*Move_Sets!$W352+Inputs!$B$31)^Inputs!$B$36*Inputs!$B$37</f>
        <v>13.892844557818574</v>
      </c>
      <c r="L351" s="6">
        <f>J351/Move_Sets!$P352</f>
        <v>4.87573756916996</v>
      </c>
      <c r="M351" s="6">
        <f>K351/(Move_Sets!$U352+Inputs!$B$38)</f>
        <v>4.6309481859395243</v>
      </c>
      <c r="N351" s="10" t="str">
        <f>IF(L351&gt;M351*IF(Move_Sets!$N352=Move_Sets!$S352,1,Inputs!$B$21/Inputs!$B$20),MAX($N$1:$N350)+1,"")</f>
        <v/>
      </c>
      <c r="P351" s="4">
        <f>$F351*$H351/(Inputs!$B$11+Inputs!$B$31*$H351)</f>
        <v>10.805471964671607</v>
      </c>
      <c r="Q351" s="4">
        <f>($F351-P351*Inputs!$B$31)*$H351/Inputs!$B$10</f>
        <v>67.338448475489741</v>
      </c>
      <c r="S351" s="5">
        <f>MAX(100-(Inputs!$B$12*$F351/$Q351*(Inputs!$B$22/Move_Sets!$Q352+(Inputs!$B$25*Move_Sets!$V352-1)/(Inputs!$B$25*Move_Sets!$V352)*(Move_Sets!$U352+Inputs!$B$38)*Move_Sets!$V352))*Inputs!$B$23,Inputs!$B$26)</f>
        <v>36.066094520026901</v>
      </c>
      <c r="T351" s="5">
        <f>MAX(100-(Inputs!$B$12*$F351/$Q351*(S351/Move_Sets!$Q352*Move_Sets!$P352+(Inputs!$B$25*Move_Sets!$V352-1)/(Inputs!$B$25*Move_Sets!$V352)*(Move_Sets!$U352+Inputs!$B$38)*Move_Sets!$V352))*Inputs!$B$23,Inputs!$B$26)</f>
        <v>51.681315743162997</v>
      </c>
      <c r="U351" s="5">
        <f>MAX(100-(Inputs!$B$12*$F351/$Q351*(AVERAGE(S351,T351,T351)/Move_Sets!$Q352*Move_Sets!$P352+(Inputs!$B$25*Move_Sets!$V352-1)/(Inputs!$B$25*Move_Sets!$V352)*(Move_Sets!$U352+Inputs!$B$38)*Move_Sets!$V352))*Inputs!$B$23,Inputs!$B$26)</f>
        <v>48.717277185803383</v>
      </c>
      <c r="V351" s="65">
        <f>(($U351/Move_Sets!$Q352+Inputs!$B$35)*$J351+$K351*Move_Sets!$V352)/(($U351/Move_Sets!$Q352+Inputs!$B$35)*Move_Sets!$P352+(Move_Sets!$U352+Inputs!$B$38)*Move_Sets!$V352)</f>
        <v>4.6963804456137632</v>
      </c>
      <c r="W351" s="18">
        <f t="shared" si="35"/>
        <v>0.26730023504591049</v>
      </c>
      <c r="X351" s="18">
        <f t="shared" si="40"/>
        <v>0.86095596150213272</v>
      </c>
      <c r="Y351" s="6">
        <f t="shared" si="41"/>
        <v>4.87573756916996</v>
      </c>
      <c r="Z351" s="5">
        <f>Y351*Q351/Inputs!$B$12</f>
        <v>65.928635156939947</v>
      </c>
      <c r="AA351" s="5">
        <f>_xlfn.RANK.EQ(Z351,$Z$2:$Z$853)+COUNTIF(Z$2:Z351,Z351)-1</f>
        <v>547</v>
      </c>
      <c r="AB351" s="5" t="str">
        <f t="shared" si="36"/>
        <v>61-6</v>
      </c>
      <c r="AC351" s="64"/>
      <c r="AD351" s="71">
        <f>MAX(120-(Inputs!$B$13*$F351/$Q351*(MAX(Inputs!$B$26+5,($U351/3))/Move_Sets!$Q352*Move_Sets!$P352+(Inputs!$B$25*Move_Sets!$V352-1)/(Inputs!$B$25*Move_Sets!$V352)*(Move_Sets!$U352)*Move_Sets!$V352+Inputs!$B$24*(Move_Sets!$V352+(($U351-25))/Move_Sets!$Q352)))*Inputs!$B$23,Inputs!$B$26)</f>
        <v>15</v>
      </c>
      <c r="AE351" s="71">
        <f>MAX(120-(Inputs!$B$13*$F351/$Q351*(($AD351)/Move_Sets!$Q352*Move_Sets!$P352+(Inputs!$B$25*Move_Sets!$V352-1)/(Inputs!$B$25*Move_Sets!$V352)*(Move_Sets!$U352)*Move_Sets!$V352+Inputs!$B$24*(Move_Sets!$V352+($U351-25)/Move_Sets!$Q352)))*Inputs!$B$23,Inputs!$B$26)</f>
        <v>15</v>
      </c>
      <c r="AF351" s="71">
        <f>MAX(120-(Inputs!$B$13*$F351/$Q351*(($AE351)/Move_Sets!$Q352*Move_Sets!$P352+(Inputs!$B$25*Move_Sets!$V352-1)/(Inputs!$B$25*Move_Sets!$V352)*(Move_Sets!$U352)*Move_Sets!$V352+Inputs!$B$24*(Move_Sets!$V352+($U351-25)/Move_Sets!$Q352)))*Inputs!$B$23,Inputs!$B$26)</f>
        <v>15</v>
      </c>
      <c r="AG351" s="61">
        <f>Inputs!$B$27*($F351-P351*Inputs!$B$31*Inputs!$B$27)*$H351/Inputs!$B$10</f>
        <v>126.818957249785</v>
      </c>
      <c r="AH351" s="62">
        <f>(($AF351/Move_Sets!$Q352*$J351+$K351*Move_Sets!$V352)/($AF351/Move_Sets!$Q352*Move_Sets!$P352+(Move_Sets!$U352)*Move_Sets!$V352+Inputs!$B$24*($AF351/Move_Sets!$Q352)))</f>
        <v>3.5933401637888007</v>
      </c>
      <c r="AI351" s="62">
        <f>AH351*AG351/Inputs!$B$13</f>
        <v>73.977865684329117</v>
      </c>
      <c r="AJ351" s="5">
        <f>_xlfn.RANK.EQ(AI351,$AI$2:$AI$853)+COUNTIF(AI$2:AI351,AI351)-1</f>
        <v>507</v>
      </c>
      <c r="AK351" s="10" t="str">
        <f t="shared" si="37"/>
        <v>61-5</v>
      </c>
      <c r="AL351" s="18">
        <f t="shared" si="38"/>
        <v>0.70442392283100053</v>
      </c>
      <c r="AM351" s="65">
        <f t="shared" si="39"/>
        <v>34.499187415078495</v>
      </c>
      <c r="AN351" s="64">
        <f>_xlfn.RANK.EQ(AM351,$AM$2:$AM$853)+COUNTIF(AM$2:AM351,AM351)-1</f>
        <v>526</v>
      </c>
    </row>
    <row r="352" spans="1:40" x14ac:dyDescent="0.25">
      <c r="A352" s="10">
        <f>Move_Sets!A353</f>
        <v>351</v>
      </c>
      <c r="B352" s="10">
        <f>Move_Sets!J353</f>
        <v>62</v>
      </c>
      <c r="C352" s="10" t="str">
        <f>Move_Sets!B353</f>
        <v>Poliwrath</v>
      </c>
      <c r="D352" s="10" t="str">
        <f>Move_Sets!C353</f>
        <v>Bubble</v>
      </c>
      <c r="E352" s="10" t="str">
        <f>Move_Sets!D353</f>
        <v>Hydro Pump</v>
      </c>
      <c r="F352" s="5">
        <f>Move_Sets!G353</f>
        <v>134</v>
      </c>
      <c r="G352" s="5">
        <f>Move_Sets!H353</f>
        <v>134.88731250000001</v>
      </c>
      <c r="H352" s="5">
        <f>Move_Sets!I353</f>
        <v>150.7140905</v>
      </c>
      <c r="J352" s="65">
        <f>(Inputs!$B$30*$G352*Move_Sets!$O353/Inputs!$B$10)*Move_Sets!$R353+Inputs!$B$31</f>
        <v>15.772567085597828</v>
      </c>
      <c r="K352" s="65">
        <f>((Inputs!$B$30*$G352*Move_Sets!$T353/Inputs!$B$10)*Move_Sets!$W353+Inputs!$B$31)^Inputs!$B$36*Inputs!$B$37</f>
        <v>50.925917507414695</v>
      </c>
      <c r="L352" s="6">
        <f>J352/Move_Sets!$P353</f>
        <v>6.8576378633034043</v>
      </c>
      <c r="M352" s="6">
        <f>K352/(Move_Sets!$U353+Inputs!$B$38)</f>
        <v>13.057927566003768</v>
      </c>
      <c r="N352" s="10" t="str">
        <f>IF(L352&gt;M352*IF(Move_Sets!$N353=Move_Sets!$S353,1,Inputs!$B$21/Inputs!$B$20),MAX($N$1:$N351)+1,"")</f>
        <v/>
      </c>
      <c r="P352" s="4">
        <f>$F352*$H352/(Inputs!$B$11+Inputs!$B$31*$H352)</f>
        <v>21.591421403793611</v>
      </c>
      <c r="Q352" s="4">
        <f>($F352-P352*Inputs!$B$31)*$H352/Inputs!$B$10</f>
        <v>134.55523483523555</v>
      </c>
      <c r="S352" s="5">
        <f>MAX(100-(Inputs!$B$12*$F352/$Q352*(Inputs!$B$22/Move_Sets!$Q353+(Inputs!$B$25*Move_Sets!$V353-1)/(Inputs!$B$25*Move_Sets!$V353)*(Move_Sets!$U353+Inputs!$B$38)*Move_Sets!$V353))*Inputs!$B$23,Inputs!$B$26)</f>
        <v>90.205085654126691</v>
      </c>
      <c r="T352" s="5">
        <f>MAX(100-(Inputs!$B$12*$F352/$Q352*(S352/Move_Sets!$Q353*Move_Sets!$P353+(Inputs!$B$25*Move_Sets!$V353-1)/(Inputs!$B$25*Move_Sets!$V353)*(Move_Sets!$U353+Inputs!$B$38)*Move_Sets!$V353))*Inputs!$B$23,Inputs!$B$26)</f>
        <v>74.585624549738782</v>
      </c>
      <c r="U352" s="5">
        <f>MAX(100-(Inputs!$B$12*$F352/$Q352*(AVERAGE(S352,T352,T352)/Move_Sets!$Q353*Move_Sets!$P353+(Inputs!$B$25*Move_Sets!$V353-1)/(Inputs!$B$25*Move_Sets!$V353)*(Move_Sets!$U353+Inputs!$B$38)*Move_Sets!$V353))*Inputs!$B$23,Inputs!$B$26)</f>
        <v>76.961185409730092</v>
      </c>
      <c r="V352" s="65">
        <f>(($U352/Move_Sets!$Q353+Inputs!$B$35)*$J352+$K352*Move_Sets!$V353)/(($U352/Move_Sets!$Q353+Inputs!$B$35)*Move_Sets!$P353+(Move_Sets!$U353+Inputs!$B$38)*Move_Sets!$V353)</f>
        <v>8.6784472464550717</v>
      </c>
      <c r="W352" s="18">
        <f t="shared" si="35"/>
        <v>0.70633478910531156</v>
      </c>
      <c r="X352" s="18">
        <f t="shared" si="40"/>
        <v>0.99500694972184989</v>
      </c>
      <c r="Y352" s="6">
        <f t="shared" si="41"/>
        <v>8.6784472464550717</v>
      </c>
      <c r="Z352" s="5">
        <f>Y352*Q352/Inputs!$B$12</f>
        <v>234.48403760079626</v>
      </c>
      <c r="AA352" s="5">
        <f>_xlfn.RANK.EQ(Z352,$Z$2:$Z$853)+COUNTIF(Z$2:Z352,Z352)-1</f>
        <v>74</v>
      </c>
      <c r="AB352" s="5" t="str">
        <f t="shared" si="36"/>
        <v>62-2</v>
      </c>
      <c r="AC352" s="64"/>
      <c r="AD352" s="71">
        <f>MAX(120-(Inputs!$B$13*$F352/$Q352*(MAX(Inputs!$B$26+5,($U352/3))/Move_Sets!$Q353*Move_Sets!$P353+(Inputs!$B$25*Move_Sets!$V353-1)/(Inputs!$B$25*Move_Sets!$V353)*(Move_Sets!$U353)*Move_Sets!$V353+Inputs!$B$24*(Move_Sets!$V353+(($U352-25))/Move_Sets!$Q353)))*Inputs!$B$23,Inputs!$B$26)</f>
        <v>88.047918257909558</v>
      </c>
      <c r="AE352" s="71">
        <f>MAX(120-(Inputs!$B$13*$F352/$Q352*(($AD352)/Move_Sets!$Q353*Move_Sets!$P353+(Inputs!$B$25*Move_Sets!$V353-1)/(Inputs!$B$25*Move_Sets!$V353)*(Move_Sets!$U353)*Move_Sets!$V353+Inputs!$B$24*(Move_Sets!$V353+($U352-25)/Move_Sets!$Q353)))*Inputs!$B$23,Inputs!$B$26)</f>
        <v>70.440856267665112</v>
      </c>
      <c r="AF352" s="71">
        <f>MAX(120-(Inputs!$B$13*$F352/$Q352*(($AE352)/Move_Sets!$Q353*Move_Sets!$P353+(Inputs!$B$25*Move_Sets!$V353-1)/(Inputs!$B$25*Move_Sets!$V353)*(Move_Sets!$U353)*Move_Sets!$V353+Inputs!$B$24*(Move_Sets!$V353+($U352-25)/Move_Sets!$Q353)))*Inputs!$B$23,Inputs!$B$26)</f>
        <v>75.409405951243755</v>
      </c>
      <c r="AG352" s="61">
        <f>Inputs!$B$27*($F352-P352*Inputs!$B$31*Inputs!$B$27)*$H352/Inputs!$B$10</f>
        <v>245.52980706557989</v>
      </c>
      <c r="AH352" s="62">
        <f>(($AF352/Move_Sets!$Q353*$J352+$K352*Move_Sets!$V353)/($AF352/Move_Sets!$Q353*Move_Sets!$P353+(Move_Sets!$U353)*Move_Sets!$V353+Inputs!$B$24*($AF352/Move_Sets!$Q353)))</f>
        <v>5.8735515783488692</v>
      </c>
      <c r="AI352" s="62">
        <f>AH352*AG352/Inputs!$B$13</f>
        <v>234.11233536067044</v>
      </c>
      <c r="AJ352" s="5">
        <f>_xlfn.RANK.EQ(AI352,$AI$2:$AI$853)+COUNTIF(AI$2:AI352,AI352)-1</f>
        <v>26</v>
      </c>
      <c r="AK352" s="10" t="str">
        <f t="shared" si="37"/>
        <v>62-1</v>
      </c>
      <c r="AL352" s="18">
        <f t="shared" si="38"/>
        <v>1</v>
      </c>
      <c r="AM352" s="65">
        <f t="shared" si="39"/>
        <v>114.80792729678291</v>
      </c>
      <c r="AN352" s="64">
        <f>_xlfn.RANK.EQ(AM352,$AM$2:$AM$853)+COUNTIF(AM$2:AM352,AM352)-1</f>
        <v>49</v>
      </c>
    </row>
    <row r="353" spans="1:40" x14ac:dyDescent="0.25">
      <c r="A353" s="10">
        <f>Move_Sets!A354</f>
        <v>352</v>
      </c>
      <c r="B353" s="10">
        <f>Move_Sets!J354</f>
        <v>62</v>
      </c>
      <c r="C353" s="10" t="str">
        <f>Move_Sets!B354</f>
        <v>Poliwrath</v>
      </c>
      <c r="D353" s="10" t="str">
        <f>Move_Sets!C354</f>
        <v>Bubble</v>
      </c>
      <c r="E353" s="10" t="str">
        <f>Move_Sets!D354</f>
        <v>Submission</v>
      </c>
      <c r="F353" s="5">
        <f>Move_Sets!G354</f>
        <v>134</v>
      </c>
      <c r="G353" s="5">
        <f>Move_Sets!H354</f>
        <v>134.88731250000001</v>
      </c>
      <c r="H353" s="5">
        <f>Move_Sets!I354</f>
        <v>150.7140905</v>
      </c>
      <c r="J353" s="65">
        <f>(Inputs!$B$30*$G353*Move_Sets!$O354/Inputs!$B$10)*Move_Sets!$R354+Inputs!$B$31</f>
        <v>15.772567085597828</v>
      </c>
      <c r="K353" s="65">
        <f>((Inputs!$B$30*$G353*Move_Sets!$T354/Inputs!$B$10)*Move_Sets!$W354+Inputs!$B$31)^Inputs!$B$36*Inputs!$B$37</f>
        <v>18.240797860090272</v>
      </c>
      <c r="L353" s="6">
        <f>J353/Move_Sets!$P354</f>
        <v>6.8576378633034043</v>
      </c>
      <c r="M353" s="6">
        <f>K353/(Move_Sets!$U354+Inputs!$B$38)</f>
        <v>8.2912717545864858</v>
      </c>
      <c r="N353" s="10" t="str">
        <f>IF(L353&gt;M353*IF(Move_Sets!$N354=Move_Sets!$S354,1,Inputs!$B$21/Inputs!$B$20),MAX($N$1:$N352)+1,"")</f>
        <v/>
      </c>
      <c r="P353" s="4">
        <f>$F353*$H353/(Inputs!$B$11+Inputs!$B$31*$H353)</f>
        <v>21.591421403793611</v>
      </c>
      <c r="Q353" s="4">
        <f>($F353-P353*Inputs!$B$31)*$H353/Inputs!$B$10</f>
        <v>134.55523483523555</v>
      </c>
      <c r="S353" s="5">
        <f>MAX(100-(Inputs!$B$12*$F353/$Q353*(Inputs!$B$22/Move_Sets!$Q354+(Inputs!$B$25*Move_Sets!$V354-1)/(Inputs!$B$25*Move_Sets!$V354)*(Move_Sets!$U354+Inputs!$B$38)*Move_Sets!$V354))*Inputs!$B$23,Inputs!$B$26)</f>
        <v>81.402061368594985</v>
      </c>
      <c r="T353" s="5">
        <f>MAX(100-(Inputs!$B$12*$F353/$Q353*(S353/Move_Sets!$Q354*Move_Sets!$P354+(Inputs!$B$25*Move_Sets!$V354-1)/(Inputs!$B$25*Move_Sets!$V354)*(Move_Sets!$U354+Inputs!$B$38)*Move_Sets!$V354))*Inputs!$B$23,Inputs!$B$26)</f>
        <v>67.790875690852943</v>
      </c>
      <c r="U353" s="5">
        <f>MAX(100-(Inputs!$B$12*$F353/$Q353*(AVERAGE(S353,T353,T353)/Move_Sets!$Q354*Move_Sets!$P354+(Inputs!$B$25*Move_Sets!$V354-1)/(Inputs!$B$25*Move_Sets!$V354)*(Move_Sets!$U354+Inputs!$B$38)*Move_Sets!$V354))*Inputs!$B$23,Inputs!$B$26)</f>
        <v>69.860998324279436</v>
      </c>
      <c r="V353" s="65">
        <f>(($U353/Move_Sets!$Q354+Inputs!$B$35)*$J353+$K353*Move_Sets!$V354)/(($U353/Move_Sets!$Q354+Inputs!$B$35)*Move_Sets!$P354+(Move_Sets!$U354+Inputs!$B$38)*Move_Sets!$V354)</f>
        <v>7.4749702116548304</v>
      </c>
      <c r="W353" s="18">
        <f t="shared" si="35"/>
        <v>0.56939330738134086</v>
      </c>
      <c r="X353" s="18">
        <f t="shared" si="40"/>
        <v>0.8570251219304762</v>
      </c>
      <c r="Y353" s="6">
        <f t="shared" si="41"/>
        <v>7.4749702116548304</v>
      </c>
      <c r="Z353" s="5">
        <f>Y353*Q353/Inputs!$B$12</f>
        <v>201.96714301518193</v>
      </c>
      <c r="AA353" s="5">
        <f>_xlfn.RANK.EQ(Z353,$Z$2:$Z$853)+COUNTIF(Z$2:Z353,Z353)-1</f>
        <v>116</v>
      </c>
      <c r="AB353" s="5" t="str">
        <f t="shared" si="36"/>
        <v>62-3</v>
      </c>
      <c r="AC353" s="64"/>
      <c r="AD353" s="71">
        <f>MAX(120-(Inputs!$B$13*$F353/$Q353*(MAX(Inputs!$B$26+5,($U353/3))/Move_Sets!$Q354*Move_Sets!$P354+(Inputs!$B$25*Move_Sets!$V354-1)/(Inputs!$B$25*Move_Sets!$V354)*(Move_Sets!$U354)*Move_Sets!$V354+Inputs!$B$24*(Move_Sets!$V354+(($U353-25))/Move_Sets!$Q354)))*Inputs!$B$23,Inputs!$B$26)</f>
        <v>67.913468661962</v>
      </c>
      <c r="AE353" s="71">
        <f>MAX(120-(Inputs!$B$13*$F353/$Q353*(($AD353)/Move_Sets!$Q354*Move_Sets!$P354+(Inputs!$B$25*Move_Sets!$V354-1)/(Inputs!$B$25*Move_Sets!$V354)*(Move_Sets!$U354)*Move_Sets!$V354+Inputs!$B$24*(Move_Sets!$V354+($U353-25)/Move_Sets!$Q354)))*Inputs!$B$23,Inputs!$B$26)</f>
        <v>55.320292716550028</v>
      </c>
      <c r="AF353" s="71">
        <f>MAX(120-(Inputs!$B$13*$F353/$Q353*(($AE353)/Move_Sets!$Q354*Move_Sets!$P354+(Inputs!$B$25*Move_Sets!$V354-1)/(Inputs!$B$25*Move_Sets!$V354)*(Move_Sets!$U354)*Move_Sets!$V354+Inputs!$B$24*(Move_Sets!$V354+($U353-25)/Move_Sets!$Q354)))*Inputs!$B$23,Inputs!$B$26)</f>
        <v>58.873970234894372</v>
      </c>
      <c r="AG353" s="61">
        <f>Inputs!$B$27*($F353-P353*Inputs!$B$31*Inputs!$B$27)*$H353/Inputs!$B$10</f>
        <v>245.52980706557989</v>
      </c>
      <c r="AH353" s="62">
        <f>(($AF353/Move_Sets!$Q354*$J353+$K353*Move_Sets!$V354)/($AF353/Move_Sets!$Q354*Move_Sets!$P354+(Move_Sets!$U354)*Move_Sets!$V354+Inputs!$B$24*($AF353/Move_Sets!$Q354)))</f>
        <v>5.5926174137786084</v>
      </c>
      <c r="AI353" s="62">
        <f>AH353*AG353/Inputs!$B$13</f>
        <v>222.91465496699089</v>
      </c>
      <c r="AJ353" s="5">
        <f>_xlfn.RANK.EQ(AI353,$AI$2:$AI$853)+COUNTIF(AI$2:AI353,AI353)-1</f>
        <v>33</v>
      </c>
      <c r="AK353" s="10" t="str">
        <f t="shared" si="37"/>
        <v>62-2</v>
      </c>
      <c r="AL353" s="18">
        <f t="shared" si="38"/>
        <v>0.95216962670322969</v>
      </c>
      <c r="AM353" s="65">
        <f t="shared" si="39"/>
        <v>104.67556980192812</v>
      </c>
      <c r="AN353" s="64">
        <f>_xlfn.RANK.EQ(AM353,$AM$2:$AM$853)+COUNTIF(AM$2:AM353,AM353)-1</f>
        <v>62</v>
      </c>
    </row>
    <row r="354" spans="1:40" x14ac:dyDescent="0.25">
      <c r="A354" s="10">
        <f>Move_Sets!A355</f>
        <v>353</v>
      </c>
      <c r="B354" s="10">
        <f>Move_Sets!J355</f>
        <v>62</v>
      </c>
      <c r="C354" s="10" t="str">
        <f>Move_Sets!B355</f>
        <v>Poliwrath</v>
      </c>
      <c r="D354" s="10" t="str">
        <f>Move_Sets!C355</f>
        <v>Bubble</v>
      </c>
      <c r="E354" s="10" t="str">
        <f>Move_Sets!D355</f>
        <v>Ice Punch</v>
      </c>
      <c r="F354" s="5">
        <f>Move_Sets!G355</f>
        <v>134</v>
      </c>
      <c r="G354" s="5">
        <f>Move_Sets!H355</f>
        <v>134.88731250000001</v>
      </c>
      <c r="H354" s="5">
        <f>Move_Sets!I355</f>
        <v>150.7140905</v>
      </c>
      <c r="J354" s="65">
        <f>(Inputs!$B$30*$G354*Move_Sets!$O355/Inputs!$B$10)*Move_Sets!$R355+Inputs!$B$31</f>
        <v>15.772567085597828</v>
      </c>
      <c r="K354" s="65">
        <f>((Inputs!$B$30*$G354*Move_Sets!$T355/Inputs!$B$10)*Move_Sets!$W355+Inputs!$B$31)^Inputs!$B$36*Inputs!$B$37</f>
        <v>21.599106227503125</v>
      </c>
      <c r="L354" s="6">
        <f>J354/Move_Sets!$P355</f>
        <v>6.8576378633034043</v>
      </c>
      <c r="M354" s="6">
        <f>K354/(Move_Sets!$U355+Inputs!$B$38)</f>
        <v>5.9997517298619787</v>
      </c>
      <c r="N354" s="10" t="str">
        <f>IF(L354&gt;M354*IF(Move_Sets!$N355=Move_Sets!$S355,1,Inputs!$B$21/Inputs!$B$20),MAX($N$1:$N353)+1,"")</f>
        <v/>
      </c>
      <c r="P354" s="4">
        <f>$F354*$H354/(Inputs!$B$11+Inputs!$B$31*$H354)</f>
        <v>21.591421403793611</v>
      </c>
      <c r="Q354" s="4">
        <f>($F354-P354*Inputs!$B$31)*$H354/Inputs!$B$10</f>
        <v>134.55523483523555</v>
      </c>
      <c r="S354" s="5">
        <f>MAX(100-(Inputs!$B$12*$F354/$Q354*(Inputs!$B$22/Move_Sets!$Q355+(Inputs!$B$25*Move_Sets!$V355-1)/(Inputs!$B$25*Move_Sets!$V355)*(Move_Sets!$U355+Inputs!$B$38)*Move_Sets!$V355))*Inputs!$B$23,Inputs!$B$26)</f>
        <v>72.723023340605991</v>
      </c>
      <c r="T354" s="5">
        <f>MAX(100-(Inputs!$B$12*$F354/$Q354*(S354/Move_Sets!$Q355*Move_Sets!$P355+(Inputs!$B$25*Move_Sets!$V355-1)/(Inputs!$B$25*Move_Sets!$V355)*(Move_Sets!$U355+Inputs!$B$38)*Move_Sets!$V355))*Inputs!$B$23,Inputs!$B$26)</f>
        <v>61.091827520120418</v>
      </c>
      <c r="U354" s="5">
        <f>MAX(100-(Inputs!$B$12*$F354/$Q354*(AVERAGE(S354,T354,T354)/Move_Sets!$Q355*Move_Sets!$P355+(Inputs!$B$25*Move_Sets!$V355-1)/(Inputs!$B$25*Move_Sets!$V355)*(Move_Sets!$U355+Inputs!$B$38)*Move_Sets!$V355))*Inputs!$B$23,Inputs!$B$26)</f>
        <v>62.860813873835134</v>
      </c>
      <c r="V354" s="65">
        <f>(($U354/Move_Sets!$Q355+Inputs!$B$35)*$J354+$K354*Move_Sets!$V355)/(($U354/Move_Sets!$Q355+Inputs!$B$35)*Move_Sets!$P355+(Move_Sets!$U355+Inputs!$B$38)*Move_Sets!$V355)</f>
        <v>6.3669809431256423</v>
      </c>
      <c r="W354" s="18">
        <f t="shared" si="35"/>
        <v>0.428062884978123</v>
      </c>
      <c r="X354" s="18">
        <f t="shared" si="40"/>
        <v>0.78624633403743638</v>
      </c>
      <c r="Y354" s="6">
        <f t="shared" si="41"/>
        <v>6.8576378633034043</v>
      </c>
      <c r="Z354" s="5">
        <f>Y354*Q354/Inputs!$B$12</f>
        <v>185.28736407867319</v>
      </c>
      <c r="AA354" s="5">
        <f>_xlfn.RANK.EQ(Z354,$Z$2:$Z$853)+COUNTIF(Z$2:Z354,Z354)-1</f>
        <v>151</v>
      </c>
      <c r="AB354" s="5" t="str">
        <f t="shared" si="36"/>
        <v>62-5</v>
      </c>
      <c r="AC354" s="64"/>
      <c r="AD354" s="71">
        <f>MAX(120-(Inputs!$B$13*$F354/$Q354*(MAX(Inputs!$B$26+5,($U354/3))/Move_Sets!$Q355*Move_Sets!$P355+(Inputs!$B$25*Move_Sets!$V355-1)/(Inputs!$B$25*Move_Sets!$V355)*(Move_Sets!$U355)*Move_Sets!$V355+Inputs!$B$24*(Move_Sets!$V355+(($U354-25))/Move_Sets!$Q355)))*Inputs!$B$23,Inputs!$B$26)</f>
        <v>59.554142099475477</v>
      </c>
      <c r="AE354" s="71">
        <f>MAX(120-(Inputs!$B$13*$F354/$Q354*(($AD354)/Move_Sets!$Q355*Move_Sets!$P355+(Inputs!$B$25*Move_Sets!$V355-1)/(Inputs!$B$25*Move_Sets!$V355)*(Move_Sets!$U355)*Move_Sets!$V355+Inputs!$B$24*(Move_Sets!$V355+($U354-25)/Move_Sets!$Q355)))*Inputs!$B$23,Inputs!$B$26)</f>
        <v>48.661428234836137</v>
      </c>
      <c r="AF354" s="71">
        <f>MAX(120-(Inputs!$B$13*$F354/$Q354*(($AE354)/Move_Sets!$Q355*Move_Sets!$P355+(Inputs!$B$25*Move_Sets!$V355-1)/(Inputs!$B$25*Move_Sets!$V355)*(Move_Sets!$U355)*Move_Sets!$V355+Inputs!$B$24*(Move_Sets!$V355+($U354-25)/Move_Sets!$Q355)))*Inputs!$B$23,Inputs!$B$26)</f>
        <v>51.735251116555602</v>
      </c>
      <c r="AG354" s="61">
        <f>Inputs!$B$27*($F354-P354*Inputs!$B$31*Inputs!$B$27)*$H354/Inputs!$B$10</f>
        <v>245.52980706557989</v>
      </c>
      <c r="AH354" s="62">
        <f>(($AF354/Move_Sets!$Q355*$J354+$K354*Move_Sets!$V355)/($AF354/Move_Sets!$Q355*Move_Sets!$P355+(Move_Sets!$U355)*Move_Sets!$V355+Inputs!$B$24*($AF354/Move_Sets!$Q355)))</f>
        <v>5.0229353982793281</v>
      </c>
      <c r="AI354" s="62">
        <f>AH354*AG354/Inputs!$B$13</f>
        <v>200.20785052636285</v>
      </c>
      <c r="AJ354" s="5">
        <f>_xlfn.RANK.EQ(AI354,$AI$2:$AI$853)+COUNTIF(AI$2:AI354,AI354)-1</f>
        <v>51</v>
      </c>
      <c r="AK354" s="10" t="str">
        <f t="shared" si="37"/>
        <v>62-3</v>
      </c>
      <c r="AL354" s="18">
        <f t="shared" si="38"/>
        <v>0.85517856296604444</v>
      </c>
      <c r="AM354" s="65">
        <f t="shared" si="39"/>
        <v>94.861220118371165</v>
      </c>
      <c r="AN354" s="64">
        <f>_xlfn.RANK.EQ(AM354,$AM$2:$AM$853)+COUNTIF(AM$2:AM354,AM354)-1</f>
        <v>88</v>
      </c>
    </row>
    <row r="355" spans="1:40" x14ac:dyDescent="0.25">
      <c r="A355" s="10">
        <f>Move_Sets!A356</f>
        <v>354</v>
      </c>
      <c r="B355" s="10">
        <f>Move_Sets!J356</f>
        <v>62</v>
      </c>
      <c r="C355" s="10" t="str">
        <f>Move_Sets!B356</f>
        <v>Poliwrath</v>
      </c>
      <c r="D355" s="10" t="str">
        <f>Move_Sets!C356</f>
        <v>Mud Shot</v>
      </c>
      <c r="E355" s="10" t="str">
        <f>Move_Sets!D356</f>
        <v>Hydro Pump</v>
      </c>
      <c r="F355" s="5">
        <f>Move_Sets!G356</f>
        <v>134</v>
      </c>
      <c r="G355" s="5">
        <f>Move_Sets!H356</f>
        <v>134.88731250000001</v>
      </c>
      <c r="H355" s="5">
        <f>Move_Sets!I356</f>
        <v>150.7140905</v>
      </c>
      <c r="J355" s="65">
        <f>(Inputs!$B$30*$G355*Move_Sets!$O356/Inputs!$B$10)*Move_Sets!$R356+Inputs!$B$31</f>
        <v>3.4323328804347826</v>
      </c>
      <c r="K355" s="65">
        <f>((Inputs!$B$30*$G355*Move_Sets!$T356/Inputs!$B$10)*Move_Sets!$W356+Inputs!$B$31)^Inputs!$B$36*Inputs!$B$37</f>
        <v>50.925917507414695</v>
      </c>
      <c r="L355" s="6">
        <f>J355/Move_Sets!$P356</f>
        <v>6.2406052371541501</v>
      </c>
      <c r="M355" s="6">
        <f>K355/(Move_Sets!$U356+Inputs!$B$38)</f>
        <v>13.057927566003768</v>
      </c>
      <c r="N355" s="10" t="str">
        <f>IF(L355&gt;M355*IF(Move_Sets!$N356=Move_Sets!$S356,1,Inputs!$B$21/Inputs!$B$20),MAX($N$1:$N354)+1,"")</f>
        <v/>
      </c>
      <c r="P355" s="4">
        <f>$F355*$H355/(Inputs!$B$11+Inputs!$B$31*$H355)</f>
        <v>21.591421403793611</v>
      </c>
      <c r="Q355" s="4">
        <f>($F355-P355*Inputs!$B$31)*$H355/Inputs!$B$10</f>
        <v>134.55523483523555</v>
      </c>
      <c r="S355" s="5">
        <f>MAX(100-(Inputs!$B$12*$F355/$Q355*(Inputs!$B$22/Move_Sets!$Q356+(Inputs!$B$25*Move_Sets!$V356-1)/(Inputs!$B$25*Move_Sets!$V356)*(Move_Sets!$U356+Inputs!$B$38)*Move_Sets!$V356))*Inputs!$B$23,Inputs!$B$26)</f>
        <v>77.452213449734685</v>
      </c>
      <c r="T355" s="5">
        <f>MAX(100-(Inputs!$B$12*$F355/$Q355*(S355/Move_Sets!$Q356*Move_Sets!$P356+(Inputs!$B$25*Move_Sets!$V356-1)/(Inputs!$B$25*Move_Sets!$V356)*(Move_Sets!$U356+Inputs!$B$38)*Move_Sets!$V356))*Inputs!$B$23,Inputs!$B$26)</f>
        <v>80.074091538071727</v>
      </c>
      <c r="U355" s="5">
        <f>MAX(100-(Inputs!$B$12*$F355/$Q355*(AVERAGE(S355,T355,T355)/Move_Sets!$Q356*Move_Sets!$P356+(Inputs!$B$25*Move_Sets!$V356-1)/(Inputs!$B$25*Move_Sets!$V356)*(Move_Sets!$U356+Inputs!$B$38)*Move_Sets!$V356))*Inputs!$B$23,Inputs!$B$26)</f>
        <v>79.733534836074838</v>
      </c>
      <c r="V355" s="65">
        <f>(($U355/Move_Sets!$Q356+Inputs!$B$35)*$J355+$K355*Move_Sets!$V356)/(($U355/Move_Sets!$Q356+Inputs!$B$35)*Move_Sets!$P356+(Move_Sets!$U356+Inputs!$B$38)*Move_Sets!$V356)</f>
        <v>8.7219966140750032</v>
      </c>
      <c r="W355" s="18">
        <f t="shared" si="35"/>
        <v>0.63601671488817912</v>
      </c>
      <c r="X355" s="18">
        <f t="shared" si="40"/>
        <v>1</v>
      </c>
      <c r="Y355" s="6">
        <f t="shared" si="41"/>
        <v>8.7219966140750032</v>
      </c>
      <c r="Z355" s="5">
        <f>Y355*Q355/Inputs!$B$12</f>
        <v>235.66070334116293</v>
      </c>
      <c r="AA355" s="5">
        <f>_xlfn.RANK.EQ(Z355,$Z$2:$Z$853)+COUNTIF(Z$2:Z355,Z355)-1</f>
        <v>73</v>
      </c>
      <c r="AB355" s="5" t="str">
        <f t="shared" si="36"/>
        <v>62-1</v>
      </c>
      <c r="AC355" s="64"/>
      <c r="AD355" s="71">
        <f>MAX(120-(Inputs!$B$13*$F355/$Q355*(MAX(Inputs!$B$26+5,($U355/3))/Move_Sets!$Q356*Move_Sets!$P356+(Inputs!$B$25*Move_Sets!$V356-1)/(Inputs!$B$25*Move_Sets!$V356)*(Move_Sets!$U356)*Move_Sets!$V356+Inputs!$B$24*(Move_Sets!$V356+(($U355-25))/Move_Sets!$Q356)))*Inputs!$B$23,Inputs!$B$26)</f>
        <v>53.665510712477371</v>
      </c>
      <c r="AE355" s="71">
        <f>MAX(120-(Inputs!$B$13*$F355/$Q355*(($AD355)/Move_Sets!$Q356*Move_Sets!$P356+(Inputs!$B$25*Move_Sets!$V356-1)/(Inputs!$B$25*Move_Sets!$V356)*(Move_Sets!$U356)*Move_Sets!$V356+Inputs!$B$24*(Move_Sets!$V356+($U355-25)/Move_Sets!$Q356)))*Inputs!$B$23,Inputs!$B$26)</f>
        <v>47.137345334357761</v>
      </c>
      <c r="AF355" s="71">
        <f>MAX(120-(Inputs!$B$13*$F355/$Q355*(($AE355)/Move_Sets!$Q356*Move_Sets!$P356+(Inputs!$B$25*Move_Sets!$V356-1)/(Inputs!$B$25*Move_Sets!$V356)*(Move_Sets!$U356)*Move_Sets!$V356+Inputs!$B$24*(Move_Sets!$V356+($U355-25)/Move_Sets!$Q356)))*Inputs!$B$23,Inputs!$B$26)</f>
        <v>48.710642331244472</v>
      </c>
      <c r="AG355" s="61">
        <f>Inputs!$B$27*($F355-P355*Inputs!$B$31*Inputs!$B$27)*$H355/Inputs!$B$10</f>
        <v>245.52980706557989</v>
      </c>
      <c r="AH355" s="62">
        <f>(($AF355/Move_Sets!$Q356*$J355+$K355*Move_Sets!$V356)/($AF355/Move_Sets!$Q356*Move_Sets!$P356+(Move_Sets!$U356)*Move_Sets!$V356+Inputs!$B$24*($AF355/Move_Sets!$Q356)))</f>
        <v>3.4723502298246376</v>
      </c>
      <c r="AI355" s="62">
        <f>AH355*AG355/Inputs!$B$13</f>
        <v>138.40348733652033</v>
      </c>
      <c r="AJ355" s="5">
        <f>_xlfn.RANK.EQ(AI355,$AI$2:$AI$853)+COUNTIF(AI$2:AI355,AI355)-1</f>
        <v>170</v>
      </c>
      <c r="AK355" s="10" t="str">
        <f t="shared" si="37"/>
        <v>62-6</v>
      </c>
      <c r="AL355" s="18">
        <f t="shared" si="38"/>
        <v>0.59118408743092365</v>
      </c>
      <c r="AM355" s="65">
        <f t="shared" si="39"/>
        <v>89.014664345103299</v>
      </c>
      <c r="AN355" s="64">
        <f>_xlfn.RANK.EQ(AM355,$AM$2:$AM$853)+COUNTIF(AM$2:AM355,AM355)-1</f>
        <v>114</v>
      </c>
    </row>
    <row r="356" spans="1:40" x14ac:dyDescent="0.25">
      <c r="A356" s="10">
        <f>Move_Sets!A357</f>
        <v>355</v>
      </c>
      <c r="B356" s="10">
        <f>Move_Sets!J357</f>
        <v>62</v>
      </c>
      <c r="C356" s="10" t="str">
        <f>Move_Sets!B357</f>
        <v>Poliwrath</v>
      </c>
      <c r="D356" s="10" t="str">
        <f>Move_Sets!C357</f>
        <v>Mud Shot</v>
      </c>
      <c r="E356" s="10" t="str">
        <f>Move_Sets!D357</f>
        <v>Submission</v>
      </c>
      <c r="F356" s="5">
        <f>Move_Sets!G357</f>
        <v>134</v>
      </c>
      <c r="G356" s="5">
        <f>Move_Sets!H357</f>
        <v>134.88731250000001</v>
      </c>
      <c r="H356" s="5">
        <f>Move_Sets!I357</f>
        <v>150.7140905</v>
      </c>
      <c r="J356" s="65">
        <f>(Inputs!$B$30*$G356*Move_Sets!$O357/Inputs!$B$10)*Move_Sets!$R357+Inputs!$B$31</f>
        <v>3.4323328804347826</v>
      </c>
      <c r="K356" s="65">
        <f>((Inputs!$B$30*$G356*Move_Sets!$T357/Inputs!$B$10)*Move_Sets!$W357+Inputs!$B$31)^Inputs!$B$36*Inputs!$B$37</f>
        <v>18.240797860090272</v>
      </c>
      <c r="L356" s="6">
        <f>J356/Move_Sets!$P357</f>
        <v>6.2406052371541501</v>
      </c>
      <c r="M356" s="6">
        <f>K356/(Move_Sets!$U357+Inputs!$B$38)</f>
        <v>8.2912717545864858</v>
      </c>
      <c r="N356" s="10" t="str">
        <f>IF(L356&gt;M356*IF(Move_Sets!$N357=Move_Sets!$S357,1,Inputs!$B$21/Inputs!$B$20),MAX($N$1:$N355)+1,"")</f>
        <v/>
      </c>
      <c r="P356" s="4">
        <f>$F356*$H356/(Inputs!$B$11+Inputs!$B$31*$H356)</f>
        <v>21.591421403793611</v>
      </c>
      <c r="Q356" s="4">
        <f>($F356-P356*Inputs!$B$31)*$H356/Inputs!$B$10</f>
        <v>134.55523483523555</v>
      </c>
      <c r="S356" s="5">
        <f>MAX(100-(Inputs!$B$12*$F356/$Q356*(Inputs!$B$22/Move_Sets!$Q357+(Inputs!$B$25*Move_Sets!$V357-1)/(Inputs!$B$25*Move_Sets!$V357)*(Move_Sets!$U357+Inputs!$B$38)*Move_Sets!$V357))*Inputs!$B$23,Inputs!$B$26)</f>
        <v>68.649189164202994</v>
      </c>
      <c r="T356" s="5">
        <f>MAX(100-(Inputs!$B$12*$F356/$Q356*(S356/Move_Sets!$Q357*Move_Sets!$P357+(Inputs!$B$25*Move_Sets!$V357-1)/(Inputs!$B$25*Move_Sets!$V357)*(Move_Sets!$U357+Inputs!$B$38)*Move_Sets!$V357))*Inputs!$B$23,Inputs!$B$26)</f>
        <v>72.986209309458076</v>
      </c>
      <c r="U356" s="5">
        <f>MAX(100-(Inputs!$B$12*$F356/$Q356*(AVERAGE(S356,T356,T356)/Move_Sets!$Q357*Move_Sets!$P357+(Inputs!$B$25*Move_Sets!$V357-1)/(Inputs!$B$25*Move_Sets!$V357)*(Move_Sets!$U357+Inputs!$B$38)*Move_Sets!$V357))*Inputs!$B$23,Inputs!$B$26)</f>
        <v>72.422872179584516</v>
      </c>
      <c r="V356" s="65">
        <f>(($U356/Move_Sets!$Q357+Inputs!$B$35)*$J356+$K356*Move_Sets!$V357)/(($U356/Move_Sets!$Q357+Inputs!$B$35)*Move_Sets!$P357+(Move_Sets!$U357+Inputs!$B$38)*Move_Sets!$V357)</f>
        <v>7.2946559044011741</v>
      </c>
      <c r="W356" s="18">
        <f t="shared" si="35"/>
        <v>0.48599606114073901</v>
      </c>
      <c r="X356" s="18">
        <f t="shared" si="40"/>
        <v>0.83635160928972641</v>
      </c>
      <c r="Y356" s="6">
        <f t="shared" si="41"/>
        <v>7.2946559044011741</v>
      </c>
      <c r="Z356" s="5">
        <f>Y356*Q356/Inputs!$B$12</f>
        <v>197.09520848573041</v>
      </c>
      <c r="AA356" s="5">
        <f>_xlfn.RANK.EQ(Z356,$Z$2:$Z$853)+COUNTIF(Z$2:Z356,Z356)-1</f>
        <v>126</v>
      </c>
      <c r="AB356" s="5" t="str">
        <f t="shared" si="36"/>
        <v>62-4</v>
      </c>
      <c r="AC356" s="64"/>
      <c r="AD356" s="71">
        <f>MAX(120-(Inputs!$B$13*$F356/$Q356*(MAX(Inputs!$B$26+5,($U356/3))/Move_Sets!$Q357*Move_Sets!$P357+(Inputs!$B$25*Move_Sets!$V357-1)/(Inputs!$B$25*Move_Sets!$V357)*(Move_Sets!$U357)*Move_Sets!$V357+Inputs!$B$24*(Move_Sets!$V357+(($U356-25))/Move_Sets!$Q357)))*Inputs!$B$23,Inputs!$B$26)</f>
        <v>38.115054629759598</v>
      </c>
      <c r="AE356" s="71">
        <f>MAX(120-(Inputs!$B$13*$F356/$Q356*(($AD356)/Move_Sets!$Q357*Move_Sets!$P357+(Inputs!$B$25*Move_Sets!$V357-1)/(Inputs!$B$25*Move_Sets!$V357)*(Move_Sets!$U357)*Move_Sets!$V357+Inputs!$B$24*(Move_Sets!$V357+($U356-25)/Move_Sets!$Q357)))*Inputs!$B$23,Inputs!$B$26)</f>
        <v>34.747277629167911</v>
      </c>
      <c r="AF356" s="71">
        <f>MAX(120-(Inputs!$B$13*$F356/$Q356*(($AE356)/Move_Sets!$Q357*Move_Sets!$P357+(Inputs!$B$25*Move_Sets!$V357-1)/(Inputs!$B$25*Move_Sets!$V357)*(Move_Sets!$U357)*Move_Sets!$V357+Inputs!$B$24*(Move_Sets!$V357+($U356-25)/Move_Sets!$Q357)))*Inputs!$B$23,Inputs!$B$26)</f>
        <v>35.558916601883581</v>
      </c>
      <c r="AG356" s="61">
        <f>Inputs!$B$27*($F356-P356*Inputs!$B$31*Inputs!$B$27)*$H356/Inputs!$B$10</f>
        <v>245.52980706557989</v>
      </c>
      <c r="AH356" s="62">
        <f>(($AF356/Move_Sets!$Q357*$J356+$K356*Move_Sets!$V357)/($AF356/Move_Sets!$Q357*Move_Sets!$P357+(Move_Sets!$U357)*Move_Sets!$V357+Inputs!$B$24*($AF356/Move_Sets!$Q357)))</f>
        <v>3.7477715023599871</v>
      </c>
      <c r="AI356" s="62">
        <f>AH356*AG356/Inputs!$B$13</f>
        <v>149.38143082797501</v>
      </c>
      <c r="AJ356" s="5">
        <f>_xlfn.RANK.EQ(AI356,$AI$2:$AI$853)+COUNTIF(AI$2:AI356,AI356)-1</f>
        <v>142</v>
      </c>
      <c r="AK356" s="10" t="str">
        <f t="shared" si="37"/>
        <v>62-4</v>
      </c>
      <c r="AL356" s="18">
        <f t="shared" si="38"/>
        <v>0.63807586472468403</v>
      </c>
      <c r="AM356" s="65">
        <f t="shared" si="39"/>
        <v>83.600135150892413</v>
      </c>
      <c r="AN356" s="64">
        <f>_xlfn.RANK.EQ(AM356,$AM$2:$AM$853)+COUNTIF(AM$2:AM356,AM356)-1</f>
        <v>138</v>
      </c>
    </row>
    <row r="357" spans="1:40" x14ac:dyDescent="0.25">
      <c r="A357" s="10">
        <f>Move_Sets!A358</f>
        <v>356</v>
      </c>
      <c r="B357" s="10">
        <f>Move_Sets!J358</f>
        <v>62</v>
      </c>
      <c r="C357" s="10" t="str">
        <f>Move_Sets!B358</f>
        <v>Poliwrath</v>
      </c>
      <c r="D357" s="10" t="str">
        <f>Move_Sets!C358</f>
        <v>Mud Shot</v>
      </c>
      <c r="E357" s="10" t="str">
        <f>Move_Sets!D358</f>
        <v>Ice Punch</v>
      </c>
      <c r="F357" s="5">
        <f>Move_Sets!G358</f>
        <v>134</v>
      </c>
      <c r="G357" s="5">
        <f>Move_Sets!H358</f>
        <v>134.88731250000001</v>
      </c>
      <c r="H357" s="5">
        <f>Move_Sets!I358</f>
        <v>150.7140905</v>
      </c>
      <c r="J357" s="65">
        <f>(Inputs!$B$30*$G357*Move_Sets!$O358/Inputs!$B$10)*Move_Sets!$R358+Inputs!$B$31</f>
        <v>3.4323328804347826</v>
      </c>
      <c r="K357" s="65">
        <f>((Inputs!$B$30*$G357*Move_Sets!$T358/Inputs!$B$10)*Move_Sets!$W358+Inputs!$B$31)^Inputs!$B$36*Inputs!$B$37</f>
        <v>21.599106227503125</v>
      </c>
      <c r="L357" s="6">
        <f>J357/Move_Sets!$P358</f>
        <v>6.2406052371541501</v>
      </c>
      <c r="M357" s="6">
        <f>K357/(Move_Sets!$U358+Inputs!$B$38)</f>
        <v>5.9997517298619787</v>
      </c>
      <c r="N357" s="10" t="str">
        <f>IF(L357&gt;M357*IF(Move_Sets!$N358=Move_Sets!$S358,1,Inputs!$B$21/Inputs!$B$20),MAX($N$1:$N356)+1,"")</f>
        <v/>
      </c>
      <c r="P357" s="4">
        <f>$F357*$H357/(Inputs!$B$11+Inputs!$B$31*$H357)</f>
        <v>21.591421403793611</v>
      </c>
      <c r="Q357" s="4">
        <f>($F357-P357*Inputs!$B$31)*$H357/Inputs!$B$10</f>
        <v>134.55523483523555</v>
      </c>
      <c r="S357" s="5">
        <f>MAX(100-(Inputs!$B$12*$F357/$Q357*(Inputs!$B$22/Move_Sets!$Q358+(Inputs!$B$25*Move_Sets!$V358-1)/(Inputs!$B$25*Move_Sets!$V358)*(Move_Sets!$U358+Inputs!$B$38)*Move_Sets!$V358))*Inputs!$B$23,Inputs!$B$26)</f>
        <v>59.970151136213985</v>
      </c>
      <c r="T357" s="5">
        <f>MAX(100-(Inputs!$B$12*$F357/$Q357*(S357/Move_Sets!$Q358*Move_Sets!$P358+(Inputs!$B$25*Move_Sets!$V358-1)/(Inputs!$B$25*Move_Sets!$V358)*(Move_Sets!$U358+Inputs!$B$38)*Move_Sets!$V358))*Inputs!$B$23,Inputs!$B$26)</f>
        <v>65.998156408007986</v>
      </c>
      <c r="U357" s="5">
        <f>MAX(100-(Inputs!$B$12*$F357/$Q357*(AVERAGE(S357,T357,T357)/Move_Sets!$Q358*Move_Sets!$P358+(Inputs!$B$25*Move_Sets!$V358-1)/(Inputs!$B$25*Move_Sets!$V358)*(Move_Sets!$U358+Inputs!$B$38)*Move_Sets!$V358))*Inputs!$B$23,Inputs!$B$26)</f>
        <v>65.21517660276308</v>
      </c>
      <c r="V357" s="65">
        <f>(($U357/Move_Sets!$Q358+Inputs!$B$35)*$J357+$K357*Move_Sets!$V358)/(($U357/Move_Sets!$Q358+Inputs!$B$35)*Move_Sets!$P358+(Move_Sets!$U358+Inputs!$B$38)*Move_Sets!$V358)</f>
        <v>6.0827073344854492</v>
      </c>
      <c r="W357" s="18">
        <f t="shared" si="35"/>
        <v>0.34442348611033441</v>
      </c>
      <c r="X357" s="18">
        <f t="shared" si="40"/>
        <v>0.71550191008827713</v>
      </c>
      <c r="Y357" s="6">
        <f t="shared" si="41"/>
        <v>6.2406052371541501</v>
      </c>
      <c r="Z357" s="5">
        <f>Y357*Q357/Inputs!$B$12</f>
        <v>168.6156833733489</v>
      </c>
      <c r="AA357" s="5">
        <f>_xlfn.RANK.EQ(Z357,$Z$2:$Z$853)+COUNTIF(Z$2:Z357,Z357)-1</f>
        <v>182</v>
      </c>
      <c r="AB357" s="5" t="str">
        <f t="shared" si="36"/>
        <v>62-6</v>
      </c>
      <c r="AC357" s="64"/>
      <c r="AD357" s="71">
        <f>MAX(120-(Inputs!$B$13*$F357/$Q357*(MAX(Inputs!$B$26+5,($U357/3))/Move_Sets!$Q358*Move_Sets!$P358+(Inputs!$B$25*Move_Sets!$V358-1)/(Inputs!$B$25*Move_Sets!$V358)*(Move_Sets!$U358)*Move_Sets!$V358+Inputs!$B$24*(Move_Sets!$V358+(($U357-25))/Move_Sets!$Q358)))*Inputs!$B$23,Inputs!$B$26)</f>
        <v>34.275158291584148</v>
      </c>
      <c r="AE357" s="71">
        <f>MAX(120-(Inputs!$B$13*$F357/$Q357*(($AD357)/Move_Sets!$Q358*Move_Sets!$P358+(Inputs!$B$25*Move_Sets!$V358-1)/(Inputs!$B$25*Move_Sets!$V358)*(Move_Sets!$U358)*Move_Sets!$V358+Inputs!$B$24*(Move_Sets!$V358+($U357-25)/Move_Sets!$Q358)))*Inputs!$B$23,Inputs!$B$26)</f>
        <v>31.253780109710803</v>
      </c>
      <c r="AF357" s="71">
        <f>MAX(120-(Inputs!$B$13*$F357/$Q357*(($AE357)/Move_Sets!$Q358*Move_Sets!$P358+(Inputs!$B$25*Move_Sets!$V358-1)/(Inputs!$B$25*Move_Sets!$V358)*(Move_Sets!$U358)*Move_Sets!$V358+Inputs!$B$24*(Move_Sets!$V358+($U357-25)/Move_Sets!$Q358)))*Inputs!$B$23,Inputs!$B$26)</f>
        <v>31.981936482086525</v>
      </c>
      <c r="AG357" s="61">
        <f>Inputs!$B$27*($F357-P357*Inputs!$B$31*Inputs!$B$27)*$H357/Inputs!$B$10</f>
        <v>245.52980706557989</v>
      </c>
      <c r="AH357" s="62">
        <f>(($AF357/Move_Sets!$Q358*$J357+$K357*Move_Sets!$V358)/($AF357/Move_Sets!$Q358*Move_Sets!$P358+(Move_Sets!$U358)*Move_Sets!$V358+Inputs!$B$24*($AF357/Move_Sets!$Q358)))</f>
        <v>3.6332768461416167</v>
      </c>
      <c r="AI357" s="62">
        <f>AH357*AG357/Inputs!$B$13</f>
        <v>144.81781867678404</v>
      </c>
      <c r="AJ357" s="5">
        <f>_xlfn.RANK.EQ(AI357,$AI$2:$AI$853)+COUNTIF(AI$2:AI357,AI357)-1</f>
        <v>153</v>
      </c>
      <c r="AK357" s="10" t="str">
        <f t="shared" si="37"/>
        <v>62-5</v>
      </c>
      <c r="AL357" s="18">
        <f t="shared" si="38"/>
        <v>0.61858260673740051</v>
      </c>
      <c r="AM357" s="65">
        <f t="shared" si="39"/>
        <v>76.153052367455416</v>
      </c>
      <c r="AN357" s="64">
        <f>_xlfn.RANK.EQ(AM357,$AM$2:$AM$853)+COUNTIF(AM$2:AM357,AM357)-1</f>
        <v>171</v>
      </c>
    </row>
    <row r="358" spans="1:40" x14ac:dyDescent="0.25">
      <c r="A358" s="10">
        <f>Move_Sets!A359</f>
        <v>357</v>
      </c>
      <c r="B358" s="10">
        <f>Move_Sets!J359</f>
        <v>63</v>
      </c>
      <c r="C358" s="10" t="str">
        <f>Move_Sets!B359</f>
        <v>Abra</v>
      </c>
      <c r="D358" s="10" t="str">
        <f>Move_Sets!C359</f>
        <v>Zen Headbutt</v>
      </c>
      <c r="E358" s="10" t="str">
        <f>Move_Sets!D359</f>
        <v>Psyshock</v>
      </c>
      <c r="F358" s="5">
        <f>Move_Sets!G359</f>
        <v>41</v>
      </c>
      <c r="G358" s="5">
        <f>Move_Sets!H359</f>
        <v>84.529382499999997</v>
      </c>
      <c r="H358" s="5">
        <f>Move_Sets!I359</f>
        <v>60.069816500000002</v>
      </c>
      <c r="J358" s="65">
        <f>(Inputs!$B$30*$G358*Move_Sets!$O359/Inputs!$B$10)*Move_Sets!$R359+Inputs!$B$31</f>
        <v>5.0939881793478259</v>
      </c>
      <c r="K358" s="65">
        <f>((Inputs!$B$30*$G358*Move_Sets!$T359/Inputs!$B$10)*Move_Sets!$W359+Inputs!$B$31)^Inputs!$B$36*Inputs!$B$37</f>
        <v>15.455078892760046</v>
      </c>
      <c r="L358" s="6">
        <f>J358/Move_Sets!$P359</f>
        <v>4.8514173136645962</v>
      </c>
      <c r="M358" s="6">
        <f>K358/(Move_Sets!$U359+Inputs!$B$38)</f>
        <v>5.5196710331285876</v>
      </c>
      <c r="N358" s="10" t="str">
        <f>IF(L358&gt;M358*IF(Move_Sets!$N359=Move_Sets!$S359,1,Inputs!$B$21/Inputs!$B$20),MAX($N$1:$N357)+1,"")</f>
        <v/>
      </c>
      <c r="P358" s="4">
        <f>$F358*$H358/(Inputs!$B$11+Inputs!$B$31*$H358)</f>
        <v>2.7671526742052368</v>
      </c>
      <c r="Q358" s="4">
        <f>($F358-P358*Inputs!$B$31)*$H358/Inputs!$B$10</f>
        <v>17.244574636351476</v>
      </c>
      <c r="S358" s="5">
        <f>MAX(100-(Inputs!$B$12*$F358/$Q358*(Inputs!$B$22/Move_Sets!$Q359+(Inputs!$B$25*Move_Sets!$V359-1)/(Inputs!$B$25*Move_Sets!$V359)*(Move_Sets!$U359+Inputs!$B$38)*Move_Sets!$V359))*Inputs!$B$23,Inputs!$B$26)</f>
        <v>25.669568910986897</v>
      </c>
      <c r="T358" s="5">
        <f>MAX(100-(Inputs!$B$12*$F358/$Q358*(S358/Move_Sets!$Q359*Move_Sets!$P359+(Inputs!$B$25*Move_Sets!$V359-1)/(Inputs!$B$25*Move_Sets!$V359)*(Move_Sets!$U359+Inputs!$B$38)*Move_Sets!$V359))*Inputs!$B$23,Inputs!$B$26)</f>
        <v>40.829656745294251</v>
      </c>
      <c r="U358" s="5">
        <f>MAX(100-(Inputs!$B$12*$F358/$Q358*(AVERAGE(S358,T358,T358)/Move_Sets!$Q359*Move_Sets!$P359+(Inputs!$B$25*Move_Sets!$V359-1)/(Inputs!$B$25*Move_Sets!$V359)*(Move_Sets!$U359+Inputs!$B$38)*Move_Sets!$V359))*Inputs!$B$23,Inputs!$B$26)</f>
        <v>33.849133693524706</v>
      </c>
      <c r="V358" s="65">
        <f>(($U358/Move_Sets!$Q359+Inputs!$B$35)*$J358+$K358*Move_Sets!$V359)/(($U358/Move_Sets!$Q359+Inputs!$B$35)*Move_Sets!$P359+(Move_Sets!$U359+Inputs!$B$38)*Move_Sets!$V359)</f>
        <v>5.2703518432867389</v>
      </c>
      <c r="W358" s="18">
        <f t="shared" si="35"/>
        <v>0.37309061301122048</v>
      </c>
      <c r="X358" s="18">
        <f t="shared" si="40"/>
        <v>1</v>
      </c>
      <c r="Y358" s="6">
        <f t="shared" si="41"/>
        <v>5.2703518432867389</v>
      </c>
      <c r="Z358" s="5">
        <f>Y358*Q358/Inputs!$B$12</f>
        <v>18.249995124777257</v>
      </c>
      <c r="AA358" s="5">
        <f>_xlfn.RANK.EQ(Z358,$Z$2:$Z$853)+COUNTIF(Z$2:Z358,Z358)-1</f>
        <v>834</v>
      </c>
      <c r="AB358" s="5" t="str">
        <f t="shared" si="36"/>
        <v>63-1</v>
      </c>
      <c r="AC358" s="64"/>
      <c r="AD358" s="71">
        <f>MAX(120-(Inputs!$B$13*$F358/$Q358*(MAX(Inputs!$B$26+5,($U358/3))/Move_Sets!$Q359*Move_Sets!$P359+(Inputs!$B$25*Move_Sets!$V359-1)/(Inputs!$B$25*Move_Sets!$V359)*(Move_Sets!$U359)*Move_Sets!$V359+Inputs!$B$24*(Move_Sets!$V359+(($U358-25))/Move_Sets!$Q359)))*Inputs!$B$23,Inputs!$B$26)</f>
        <v>15</v>
      </c>
      <c r="AE358" s="71">
        <f>MAX(120-(Inputs!$B$13*$F358/$Q358*(($AD358)/Move_Sets!$Q359*Move_Sets!$P359+(Inputs!$B$25*Move_Sets!$V359-1)/(Inputs!$B$25*Move_Sets!$V359)*(Move_Sets!$U359)*Move_Sets!$V359+Inputs!$B$24*(Move_Sets!$V359+($U358-25)/Move_Sets!$Q359)))*Inputs!$B$23,Inputs!$B$26)</f>
        <v>15</v>
      </c>
      <c r="AF358" s="71">
        <f>MAX(120-(Inputs!$B$13*$F358/$Q358*(($AE358)/Move_Sets!$Q359*Move_Sets!$P359+(Inputs!$B$25*Move_Sets!$V359-1)/(Inputs!$B$25*Move_Sets!$V359)*(Move_Sets!$U359)*Move_Sets!$V359+Inputs!$B$24*(Move_Sets!$V359+($U358-25)/Move_Sets!$Q359)))*Inputs!$B$23,Inputs!$B$26)</f>
        <v>15</v>
      </c>
      <c r="AG358" s="61">
        <f>Inputs!$B$27*($F358-P358*Inputs!$B$31*Inputs!$B$27)*$H358/Inputs!$B$10</f>
        <v>33.284639465695761</v>
      </c>
      <c r="AH358" s="62">
        <f>(($AF358/Move_Sets!$Q359*$J358+$K358*Move_Sets!$V359)/($AF358/Move_Sets!$Q359*Move_Sets!$P359+(Move_Sets!$U359)*Move_Sets!$V359+Inputs!$B$24*($AF358/Move_Sets!$Q359)))</f>
        <v>4.1609519830993555</v>
      </c>
      <c r="AI358" s="62">
        <f>AH358*AG358/Inputs!$B$13</f>
        <v>22.483082238885366</v>
      </c>
      <c r="AJ358" s="5">
        <f>_xlfn.RANK.EQ(AI358,$AI$2:$AI$853)+COUNTIF(AI$2:AI358,AI358)-1</f>
        <v>823</v>
      </c>
      <c r="AK358" s="10" t="str">
        <f t="shared" si="37"/>
        <v>63-1</v>
      </c>
      <c r="AL358" s="18">
        <f t="shared" si="38"/>
        <v>1</v>
      </c>
      <c r="AM358" s="65">
        <f t="shared" si="39"/>
        <v>10.095568862864857</v>
      </c>
      <c r="AN358" s="64">
        <f>_xlfn.RANK.EQ(AM358,$AM$2:$AM$853)+COUNTIF(AM$2:AM358,AM358)-1</f>
        <v>829</v>
      </c>
    </row>
    <row r="359" spans="1:40" x14ac:dyDescent="0.25">
      <c r="A359" s="10">
        <f>Move_Sets!A360</f>
        <v>358</v>
      </c>
      <c r="B359" s="10">
        <f>Move_Sets!J360</f>
        <v>63</v>
      </c>
      <c r="C359" s="10" t="str">
        <f>Move_Sets!B360</f>
        <v>Abra</v>
      </c>
      <c r="D359" s="10" t="str">
        <f>Move_Sets!C360</f>
        <v>Zen Headbutt</v>
      </c>
      <c r="E359" s="10" t="str">
        <f>Move_Sets!D360</f>
        <v>Signal Beam</v>
      </c>
      <c r="F359" s="5">
        <f>Move_Sets!G360</f>
        <v>41</v>
      </c>
      <c r="G359" s="5">
        <f>Move_Sets!H360</f>
        <v>84.529382499999997</v>
      </c>
      <c r="H359" s="5">
        <f>Move_Sets!I360</f>
        <v>60.069816500000002</v>
      </c>
      <c r="J359" s="65">
        <f>(Inputs!$B$30*$G359*Move_Sets!$O360/Inputs!$B$10)*Move_Sets!$R360+Inputs!$B$31</f>
        <v>5.0939881793478259</v>
      </c>
      <c r="K359" s="65">
        <f>((Inputs!$B$30*$G359*Move_Sets!$T360/Inputs!$B$10)*Move_Sets!$W360+Inputs!$B$31)^Inputs!$B$36*Inputs!$B$37</f>
        <v>14.029705438606298</v>
      </c>
      <c r="L359" s="6">
        <f>J359/Move_Sets!$P360</f>
        <v>4.8514173136645962</v>
      </c>
      <c r="M359" s="6">
        <f>K359/(Move_Sets!$U360+Inputs!$B$38)</f>
        <v>4.3842829495644677</v>
      </c>
      <c r="N359" s="10" t="str">
        <f>IF(L359&gt;M359*IF(Move_Sets!$N360=Move_Sets!$S360,1,Inputs!$B$21/Inputs!$B$20),MAX($N$1:$N358)+1,"")</f>
        <v/>
      </c>
      <c r="P359" s="4">
        <f>$F359*$H359/(Inputs!$B$11+Inputs!$B$31*$H359)</f>
        <v>2.7671526742052368</v>
      </c>
      <c r="Q359" s="4">
        <f>($F359-P359*Inputs!$B$31)*$H359/Inputs!$B$10</f>
        <v>17.244574636351476</v>
      </c>
      <c r="S359" s="5">
        <f>MAX(100-(Inputs!$B$12*$F359/$Q359*(Inputs!$B$22/Move_Sets!$Q360+(Inputs!$B$25*Move_Sets!$V360-1)/(Inputs!$B$25*Move_Sets!$V360)*(Move_Sets!$U360+Inputs!$B$38)*Move_Sets!$V360))*Inputs!$B$23,Inputs!$B$26)</f>
        <v>19.749446080888504</v>
      </c>
      <c r="T359" s="5">
        <f>MAX(100-(Inputs!$B$12*$F359/$Q359*(S359/Move_Sets!$Q360*Move_Sets!$P360+(Inputs!$B$25*Move_Sets!$V360-1)/(Inputs!$B$25*Move_Sets!$V360)*(Move_Sets!$U360+Inputs!$B$38)*Move_Sets!$V360))*Inputs!$B$23,Inputs!$B$26)</f>
        <v>38.998450252931953</v>
      </c>
      <c r="U359" s="5">
        <f>MAX(100-(Inputs!$B$12*$F359/$Q359*(AVERAGE(S359,T359,T359)/Move_Sets!$Q360*Move_Sets!$P360+(Inputs!$B$25*Move_Sets!$V360-1)/(Inputs!$B$25*Move_Sets!$V360)*(Move_Sets!$U360+Inputs!$B$38)*Move_Sets!$V360))*Inputs!$B$23,Inputs!$B$26)</f>
        <v>30.135169326387341</v>
      </c>
      <c r="V359" s="65">
        <f>(($U359/Move_Sets!$Q360+Inputs!$B$35)*$J359+$K359*Move_Sets!$V360)/(($U359/Move_Sets!$Q360+Inputs!$B$35)*Move_Sets!$P360+(Move_Sets!$U360+Inputs!$B$38)*Move_Sets!$V360)</f>
        <v>4.5348450431136751</v>
      </c>
      <c r="W359" s="18">
        <f t="shared" si="35"/>
        <v>0.32231003565589739</v>
      </c>
      <c r="X359" s="18">
        <f t="shared" si="40"/>
        <v>0.92051108880789956</v>
      </c>
      <c r="Y359" s="6">
        <f t="shared" si="41"/>
        <v>4.8514173136645962</v>
      </c>
      <c r="Z359" s="5">
        <f>Y359*Q359/Inputs!$B$12</f>
        <v>16.799322883047569</v>
      </c>
      <c r="AA359" s="5">
        <f>_xlfn.RANK.EQ(Z359,$Z$2:$Z$853)+COUNTIF(Z$2:Z359,Z359)-1</f>
        <v>838</v>
      </c>
      <c r="AB359" s="5" t="str">
        <f t="shared" si="36"/>
        <v>63-2</v>
      </c>
      <c r="AC359" s="64"/>
      <c r="AD359" s="71">
        <f>MAX(120-(Inputs!$B$13*$F359/$Q359*(MAX(Inputs!$B$26+5,($U359/3))/Move_Sets!$Q360*Move_Sets!$P360+(Inputs!$B$25*Move_Sets!$V360-1)/(Inputs!$B$25*Move_Sets!$V360)*(Move_Sets!$U360)*Move_Sets!$V360+Inputs!$B$24*(Move_Sets!$V360+(($U359-25))/Move_Sets!$Q360)))*Inputs!$B$23,Inputs!$B$26)</f>
        <v>15</v>
      </c>
      <c r="AE359" s="71">
        <f>MAX(120-(Inputs!$B$13*$F359/$Q359*(($AD359)/Move_Sets!$Q360*Move_Sets!$P360+(Inputs!$B$25*Move_Sets!$V360-1)/(Inputs!$B$25*Move_Sets!$V360)*(Move_Sets!$U360)*Move_Sets!$V360+Inputs!$B$24*(Move_Sets!$V360+($U359-25)/Move_Sets!$Q360)))*Inputs!$B$23,Inputs!$B$26)</f>
        <v>15</v>
      </c>
      <c r="AF359" s="71">
        <f>MAX(120-(Inputs!$B$13*$F359/$Q359*(($AE359)/Move_Sets!$Q360*Move_Sets!$P360+(Inputs!$B$25*Move_Sets!$V360-1)/(Inputs!$B$25*Move_Sets!$V360)*(Move_Sets!$U360)*Move_Sets!$V360+Inputs!$B$24*(Move_Sets!$V360+($U359-25)/Move_Sets!$Q360)))*Inputs!$B$23,Inputs!$B$26)</f>
        <v>15</v>
      </c>
      <c r="AG359" s="61">
        <f>Inputs!$B$27*($F359-P359*Inputs!$B$31*Inputs!$B$27)*$H359/Inputs!$B$10</f>
        <v>33.284639465695761</v>
      </c>
      <c r="AH359" s="62">
        <f>(($AF359/Move_Sets!$Q360*$J359+$K359*Move_Sets!$V360)/($AF359/Move_Sets!$Q360*Move_Sets!$P360+(Move_Sets!$U360)*Move_Sets!$V360+Inputs!$B$24*($AF359/Move_Sets!$Q360)))</f>
        <v>3.5165072965051172</v>
      </c>
      <c r="AI359" s="62">
        <f>AH359*AG359/Inputs!$B$13</f>
        <v>19.000921679003461</v>
      </c>
      <c r="AJ359" s="5">
        <f>_xlfn.RANK.EQ(AI359,$AI$2:$AI$853)+COUNTIF(AI$2:AI359,AI359)-1</f>
        <v>836</v>
      </c>
      <c r="AK359" s="10" t="str">
        <f t="shared" si="37"/>
        <v>63-3</v>
      </c>
      <c r="AL359" s="18">
        <f t="shared" si="38"/>
        <v>0.84512085474386733</v>
      </c>
      <c r="AM359" s="65">
        <f t="shared" si="39"/>
        <v>8.8317438466847218</v>
      </c>
      <c r="AN359" s="64">
        <f>_xlfn.RANK.EQ(AM359,$AM$2:$AM$853)+COUNTIF(AM$2:AM359,AM359)-1</f>
        <v>838</v>
      </c>
    </row>
    <row r="360" spans="1:40" x14ac:dyDescent="0.25">
      <c r="A360" s="10">
        <f>Move_Sets!A361</f>
        <v>359</v>
      </c>
      <c r="B360" s="10">
        <f>Move_Sets!J361</f>
        <v>63</v>
      </c>
      <c r="C360" s="10" t="str">
        <f>Move_Sets!B361</f>
        <v>Abra</v>
      </c>
      <c r="D360" s="10" t="str">
        <f>Move_Sets!C361</f>
        <v>Zen Headbutt</v>
      </c>
      <c r="E360" s="10" t="str">
        <f>Move_Sets!D361</f>
        <v>Shadow Ball</v>
      </c>
      <c r="F360" s="5">
        <f>Move_Sets!G361</f>
        <v>41</v>
      </c>
      <c r="G360" s="5">
        <f>Move_Sets!H361</f>
        <v>84.529382499999997</v>
      </c>
      <c r="H360" s="5">
        <f>Move_Sets!I361</f>
        <v>60.069816500000002</v>
      </c>
      <c r="J360" s="65">
        <f>(Inputs!$B$30*$G360*Move_Sets!$O361/Inputs!$B$10)*Move_Sets!$R361+Inputs!$B$31</f>
        <v>5.0939881793478259</v>
      </c>
      <c r="K360" s="65">
        <f>((Inputs!$B$30*$G360*Move_Sets!$T361/Inputs!$B$10)*Move_Sets!$W361+Inputs!$B$31)^Inputs!$B$36*Inputs!$B$37</f>
        <v>14.029705438606298</v>
      </c>
      <c r="L360" s="6">
        <f>J360/Move_Sets!$P361</f>
        <v>4.8514173136645962</v>
      </c>
      <c r="M360" s="6">
        <f>K360/(Move_Sets!$U361+Inputs!$B$38)</f>
        <v>4.4118570561655019</v>
      </c>
      <c r="N360" s="10" t="str">
        <f>IF(L360&gt;M360*IF(Move_Sets!$N361=Move_Sets!$S361,1,Inputs!$B$21/Inputs!$B$20),MAX($N$1:$N359)+1,"")</f>
        <v/>
      </c>
      <c r="P360" s="4">
        <f>$F360*$H360/(Inputs!$B$11+Inputs!$B$31*$H360)</f>
        <v>2.7671526742052368</v>
      </c>
      <c r="Q360" s="4">
        <f>($F360-P360*Inputs!$B$31)*$H360/Inputs!$B$10</f>
        <v>17.244574636351476</v>
      </c>
      <c r="S360" s="5">
        <f>MAX(100-(Inputs!$B$12*$F360/$Q360*(Inputs!$B$22/Move_Sets!$Q361+(Inputs!$B$25*Move_Sets!$V361-1)/(Inputs!$B$25*Move_Sets!$V361)*(Move_Sets!$U361+Inputs!$B$38)*Move_Sets!$V361))*Inputs!$B$23,Inputs!$B$26)</f>
        <v>20.045452222393422</v>
      </c>
      <c r="T360" s="5">
        <f>MAX(100-(Inputs!$B$12*$F360/$Q360*(S360/Move_Sets!$Q361*Move_Sets!$P361+(Inputs!$B$25*Move_Sets!$V361-1)/(Inputs!$B$25*Move_Sets!$V361)*(Move_Sets!$U361+Inputs!$B$38)*Move_Sets!$V361))*Inputs!$B$23,Inputs!$B$26)</f>
        <v>39.090010577550061</v>
      </c>
      <c r="U360" s="5">
        <f>MAX(100-(Inputs!$B$12*$F360/$Q360*(AVERAGE(S360,T360,T360)/Move_Sets!$Q361*Move_Sets!$P361+(Inputs!$B$25*Move_Sets!$V361-1)/(Inputs!$B$25*Move_Sets!$V361)*(Move_Sets!$U361+Inputs!$B$38)*Move_Sets!$V361))*Inputs!$B$23,Inputs!$B$26)</f>
        <v>30.320867544744203</v>
      </c>
      <c r="V360" s="65">
        <f>(($U360/Move_Sets!$Q361+Inputs!$B$35)*$J360+$K360*Move_Sets!$V361)/(($U360/Move_Sets!$Q361+Inputs!$B$35)*Move_Sets!$P361+(Move_Sets!$U361+Inputs!$B$38)*Move_Sets!$V361)</f>
        <v>4.5545902540435392</v>
      </c>
      <c r="W360" s="18">
        <f t="shared" si="35"/>
        <v>0.32471815966740669</v>
      </c>
      <c r="X360" s="18">
        <f t="shared" si="40"/>
        <v>0.92051108880789956</v>
      </c>
      <c r="Y360" s="6">
        <f t="shared" si="41"/>
        <v>4.8514173136645962</v>
      </c>
      <c r="Z360" s="5">
        <f>Y360*Q360/Inputs!$B$12</f>
        <v>16.799322883047569</v>
      </c>
      <c r="AA360" s="5">
        <f>_xlfn.RANK.EQ(Z360,$Z$2:$Z$853)+COUNTIF(Z$2:Z360,Z360)-1</f>
        <v>839</v>
      </c>
      <c r="AB360" s="5" t="str">
        <f t="shared" si="36"/>
        <v>63-3</v>
      </c>
      <c r="AC360" s="64"/>
      <c r="AD360" s="71">
        <f>MAX(120-(Inputs!$B$13*$F360/$Q360*(MAX(Inputs!$B$26+5,($U360/3))/Move_Sets!$Q361*Move_Sets!$P361+(Inputs!$B$25*Move_Sets!$V361-1)/(Inputs!$B$25*Move_Sets!$V361)*(Move_Sets!$U361)*Move_Sets!$V361+Inputs!$B$24*(Move_Sets!$V361+(($U360-25))/Move_Sets!$Q361)))*Inputs!$B$23,Inputs!$B$26)</f>
        <v>15</v>
      </c>
      <c r="AE360" s="71">
        <f>MAX(120-(Inputs!$B$13*$F360/$Q360*(($AD360)/Move_Sets!$Q361*Move_Sets!$P361+(Inputs!$B$25*Move_Sets!$V361-1)/(Inputs!$B$25*Move_Sets!$V361)*(Move_Sets!$U361)*Move_Sets!$V361+Inputs!$B$24*(Move_Sets!$V361+($U360-25)/Move_Sets!$Q361)))*Inputs!$B$23,Inputs!$B$26)</f>
        <v>15</v>
      </c>
      <c r="AF360" s="71">
        <f>MAX(120-(Inputs!$B$13*$F360/$Q360*(($AE360)/Move_Sets!$Q361*Move_Sets!$P361+(Inputs!$B$25*Move_Sets!$V361-1)/(Inputs!$B$25*Move_Sets!$V361)*(Move_Sets!$U361)*Move_Sets!$V361+Inputs!$B$24*(Move_Sets!$V361+($U360-25)/Move_Sets!$Q361)))*Inputs!$B$23,Inputs!$B$26)</f>
        <v>15</v>
      </c>
      <c r="AG360" s="61">
        <f>Inputs!$B$27*($F360-P360*Inputs!$B$31*Inputs!$B$27)*$H360/Inputs!$B$10</f>
        <v>33.284639465695761</v>
      </c>
      <c r="AH360" s="62">
        <f>(($AF360/Move_Sets!$Q361*$J360+$K360*Move_Sets!$V361)/($AF360/Move_Sets!$Q361*Move_Sets!$P361+(Move_Sets!$U361)*Move_Sets!$V361+Inputs!$B$24*($AF360/Move_Sets!$Q361)))</f>
        <v>3.5312378367278523</v>
      </c>
      <c r="AI360" s="62">
        <f>AH360*AG360/Inputs!$B$13</f>
        <v>19.080515951803569</v>
      </c>
      <c r="AJ360" s="5">
        <f>_xlfn.RANK.EQ(AI360,$AI$2:$AI$853)+COUNTIF(AI$2:AI360,AI360)-1</f>
        <v>835</v>
      </c>
      <c r="AK360" s="10" t="str">
        <f t="shared" si="37"/>
        <v>63-2</v>
      </c>
      <c r="AL360" s="18">
        <f t="shared" si="38"/>
        <v>0.8486610398463551</v>
      </c>
      <c r="AM360" s="65">
        <f t="shared" si="39"/>
        <v>8.8534074788887498</v>
      </c>
      <c r="AN360" s="64">
        <f>_xlfn.RANK.EQ(AM360,$AM$2:$AM$853)+COUNTIF(AM$2:AM360,AM360)-1</f>
        <v>837</v>
      </c>
    </row>
    <row r="361" spans="1:40" x14ac:dyDescent="0.25">
      <c r="A361" s="10">
        <f>Move_Sets!A362</f>
        <v>360</v>
      </c>
      <c r="B361" s="10">
        <f>Move_Sets!J362</f>
        <v>64</v>
      </c>
      <c r="C361" s="10" t="str">
        <f>Move_Sets!B362</f>
        <v>Kadabra</v>
      </c>
      <c r="D361" s="10" t="str">
        <f>Move_Sets!C362</f>
        <v>Psycho Cut</v>
      </c>
      <c r="E361" s="10" t="str">
        <f>Move_Sets!D362</f>
        <v>Psybeam</v>
      </c>
      <c r="F361" s="5">
        <f>Move_Sets!G362</f>
        <v>62</v>
      </c>
      <c r="G361" s="5">
        <f>Move_Sets!H362</f>
        <v>113.30534249999999</v>
      </c>
      <c r="H361" s="5">
        <f>Move_Sets!I362</f>
        <v>85.968180500000003</v>
      </c>
      <c r="J361" s="65">
        <f>(Inputs!$B$30*$G361*Move_Sets!$O362/Inputs!$B$10)*Move_Sets!$R362+Inputs!$B$31</f>
        <v>4.0921077785326085</v>
      </c>
      <c r="K361" s="65">
        <f>((Inputs!$B$30*$G361*Move_Sets!$T362/Inputs!$B$10)*Move_Sets!$W362+Inputs!$B$31)^Inputs!$B$36*Inputs!$B$37</f>
        <v>20.259340587966637</v>
      </c>
      <c r="L361" s="6">
        <f>J361/Move_Sets!$P362</f>
        <v>7.1791364535659801</v>
      </c>
      <c r="M361" s="6">
        <f>K361/(Move_Sets!$U362+Inputs!$B$38)</f>
        <v>5.1947027148632401</v>
      </c>
      <c r="N361" s="10">
        <f>IF(L361&gt;M361*IF(Move_Sets!$N362=Move_Sets!$S362,1,Inputs!$B$21/Inputs!$B$20),MAX($N$1:$N360)+1,"")</f>
        <v>31</v>
      </c>
      <c r="P361" s="4">
        <f>$F361*$H361/(Inputs!$B$11+Inputs!$B$31*$H361)</f>
        <v>5.9026811751736732</v>
      </c>
      <c r="Q361" s="4">
        <f>($F361-P361*Inputs!$B$31)*$H361/Inputs!$B$10</f>
        <v>36.78482471485043</v>
      </c>
      <c r="S361" s="5">
        <f>MAX(100-(Inputs!$B$12*$F361/$Q361*(Inputs!$B$22/Move_Sets!$Q362+(Inputs!$B$25*Move_Sets!$V362-1)/(Inputs!$B$25*Move_Sets!$V362)*(Move_Sets!$U362+Inputs!$B$38)*Move_Sets!$V362))*Inputs!$B$23,Inputs!$B$26)</f>
        <v>15</v>
      </c>
      <c r="T361" s="5">
        <f>MAX(100-(Inputs!$B$12*$F361/$Q361*(S361/Move_Sets!$Q362*Move_Sets!$P362+(Inputs!$B$25*Move_Sets!$V362-1)/(Inputs!$B$25*Move_Sets!$V362)*(Move_Sets!$U362+Inputs!$B$38)*Move_Sets!$V362))*Inputs!$B$23,Inputs!$B$26)</f>
        <v>37.587003318510213</v>
      </c>
      <c r="U361" s="5">
        <f>MAX(100-(Inputs!$B$12*$F361/$Q361*(AVERAGE(S361,T361,T361)/Move_Sets!$Q362*Move_Sets!$P362+(Inputs!$B$25*Move_Sets!$V362-1)/(Inputs!$B$25*Move_Sets!$V362)*(Move_Sets!$U362+Inputs!$B$38)*Move_Sets!$V362))*Inputs!$B$23,Inputs!$B$26)</f>
        <v>32.441041992843253</v>
      </c>
      <c r="V361" s="65">
        <f>(($U361/Move_Sets!$Q362+Inputs!$B$35)*$J361+$K361*Move_Sets!$V362)/(($U361/Move_Sets!$Q362+Inputs!$B$35)*Move_Sets!$P362+(Move_Sets!$U362+Inputs!$B$38)*Move_Sets!$V362)</f>
        <v>5.5334964904001085</v>
      </c>
      <c r="W361" s="18">
        <f t="shared" si="35"/>
        <v>0.17072566794714142</v>
      </c>
      <c r="X361" s="18">
        <f t="shared" si="40"/>
        <v>1</v>
      </c>
      <c r="Y361" s="6">
        <f t="shared" si="41"/>
        <v>7.1791364535659801</v>
      </c>
      <c r="Z361" s="5">
        <f>Y361*Q361/Inputs!$B$12</f>
        <v>53.028770290846886</v>
      </c>
      <c r="AA361" s="5">
        <f>_xlfn.RANK.EQ(Z361,$Z$2:$Z$853)+COUNTIF(Z$2:Z361,Z361)-1</f>
        <v>617</v>
      </c>
      <c r="AB361" s="5" t="str">
        <f t="shared" si="36"/>
        <v>64-1</v>
      </c>
      <c r="AC361" s="64"/>
      <c r="AD361" s="71">
        <f>MAX(120-(Inputs!$B$13*$F361/$Q361*(MAX(Inputs!$B$26+5,($U361/3))/Move_Sets!$Q362*Move_Sets!$P362+(Inputs!$B$25*Move_Sets!$V362-1)/(Inputs!$B$25*Move_Sets!$V362)*(Move_Sets!$U362)*Move_Sets!$V362+Inputs!$B$24*(Move_Sets!$V362+(($U361-25))/Move_Sets!$Q362)))*Inputs!$B$23,Inputs!$B$26)</f>
        <v>15</v>
      </c>
      <c r="AE361" s="71">
        <f>MAX(120-(Inputs!$B$13*$F361/$Q361*(($AD361)/Move_Sets!$Q362*Move_Sets!$P362+(Inputs!$B$25*Move_Sets!$V362-1)/(Inputs!$B$25*Move_Sets!$V362)*(Move_Sets!$U362)*Move_Sets!$V362+Inputs!$B$24*(Move_Sets!$V362+($U361-25)/Move_Sets!$Q362)))*Inputs!$B$23,Inputs!$B$26)</f>
        <v>15</v>
      </c>
      <c r="AF361" s="71">
        <f>MAX(120-(Inputs!$B$13*$F361/$Q361*(($AE361)/Move_Sets!$Q362*Move_Sets!$P362+(Inputs!$B$25*Move_Sets!$V362-1)/(Inputs!$B$25*Move_Sets!$V362)*(Move_Sets!$U362)*Move_Sets!$V362+Inputs!$B$24*(Move_Sets!$V362+($U361-25)/Move_Sets!$Q362)))*Inputs!$B$23,Inputs!$B$26)</f>
        <v>15</v>
      </c>
      <c r="AG361" s="61">
        <f>Inputs!$B$27*($F361-P361*Inputs!$B$31*Inputs!$B$27)*$H361/Inputs!$B$10</f>
        <v>69.892527975343725</v>
      </c>
      <c r="AH361" s="62">
        <f>(($AF361/Move_Sets!$Q362*$J361+$K361*Move_Sets!$V362)/($AF361/Move_Sets!$Q362*Move_Sets!$P362+(Move_Sets!$U362)*Move_Sets!$V362+Inputs!$B$24*($AF361/Move_Sets!$Q362)))</f>
        <v>4.3369655270165923</v>
      </c>
      <c r="AI361" s="62">
        <f>AH361*AG361/Inputs!$B$13</f>
        <v>49.208033185894237</v>
      </c>
      <c r="AJ361" s="5">
        <f>_xlfn.RANK.EQ(AI361,$AI$2:$AI$853)+COUNTIF(AI$2:AI361,AI361)-1</f>
        <v>637</v>
      </c>
      <c r="AK361" s="10" t="str">
        <f t="shared" si="37"/>
        <v>64-4</v>
      </c>
      <c r="AL361" s="18">
        <f t="shared" si="38"/>
        <v>0.91551685113017245</v>
      </c>
      <c r="AM361" s="65">
        <f t="shared" si="39"/>
        <v>24.946880481073315</v>
      </c>
      <c r="AN361" s="64">
        <f>_xlfn.RANK.EQ(AM361,$AM$2:$AM$853)+COUNTIF(AM$2:AM361,AM361)-1</f>
        <v>630</v>
      </c>
    </row>
    <row r="362" spans="1:40" x14ac:dyDescent="0.25">
      <c r="A362" s="10">
        <f>Move_Sets!A363</f>
        <v>361</v>
      </c>
      <c r="B362" s="10">
        <f>Move_Sets!J363</f>
        <v>64</v>
      </c>
      <c r="C362" s="10" t="str">
        <f>Move_Sets!B363</f>
        <v>Kadabra</v>
      </c>
      <c r="D362" s="10" t="str">
        <f>Move_Sets!C363</f>
        <v>Psycho Cut</v>
      </c>
      <c r="E362" s="10" t="str">
        <f>Move_Sets!D363</f>
        <v>Dazzling Gleam</v>
      </c>
      <c r="F362" s="5">
        <f>Move_Sets!G363</f>
        <v>62</v>
      </c>
      <c r="G362" s="5">
        <f>Move_Sets!H363</f>
        <v>113.30534249999999</v>
      </c>
      <c r="H362" s="5">
        <f>Move_Sets!I363</f>
        <v>85.968180500000003</v>
      </c>
      <c r="J362" s="65">
        <f>(Inputs!$B$30*$G362*Move_Sets!$O363/Inputs!$B$10)*Move_Sets!$R363+Inputs!$B$31</f>
        <v>4.0921077785326085</v>
      </c>
      <c r="K362" s="65">
        <f>((Inputs!$B$30*$G362*Move_Sets!$T363/Inputs!$B$10)*Move_Sets!$W363+Inputs!$B$31)^Inputs!$B$36*Inputs!$B$37</f>
        <v>22.133774425730085</v>
      </c>
      <c r="L362" s="6">
        <f>J362/Move_Sets!$P363</f>
        <v>7.1791364535659801</v>
      </c>
      <c r="M362" s="6">
        <f>K362/(Move_Sets!$U363+Inputs!$B$38)</f>
        <v>5.1473894013325783</v>
      </c>
      <c r="N362" s="10" t="str">
        <f>IF(L362&gt;M362*IF(Move_Sets!$N363=Move_Sets!$S363,1,Inputs!$B$21/Inputs!$B$20),MAX($N$1:$N361)+1,"")</f>
        <v/>
      </c>
      <c r="P362" s="4">
        <f>$F362*$H362/(Inputs!$B$11+Inputs!$B$31*$H362)</f>
        <v>5.9026811751736732</v>
      </c>
      <c r="Q362" s="4">
        <f>($F362-P362*Inputs!$B$31)*$H362/Inputs!$B$10</f>
        <v>36.78482471485043</v>
      </c>
      <c r="S362" s="5">
        <f>MAX(100-(Inputs!$B$12*$F362/$Q362*(Inputs!$B$22/Move_Sets!$Q363+(Inputs!$B$25*Move_Sets!$V363-1)/(Inputs!$B$25*Move_Sets!$V363)*(Move_Sets!$U363+Inputs!$B$38)*Move_Sets!$V363))*Inputs!$B$23,Inputs!$B$26)</f>
        <v>24.906552984086503</v>
      </c>
      <c r="T362" s="5">
        <f>MAX(100-(Inputs!$B$12*$F362/$Q362*(S362/Move_Sets!$Q363*Move_Sets!$P363+(Inputs!$B$25*Move_Sets!$V363-1)/(Inputs!$B$25*Move_Sets!$V363)*(Move_Sets!$U363+Inputs!$B$38)*Move_Sets!$V363))*Inputs!$B$23,Inputs!$B$26)</f>
        <v>46.372345943653258</v>
      </c>
      <c r="U362" s="5">
        <f>MAX(100-(Inputs!$B$12*$F362/$Q362*(AVERAGE(S362,T362,T362)/Move_Sets!$Q363*Move_Sets!$P363+(Inputs!$B$25*Move_Sets!$V363-1)/(Inputs!$B$25*Move_Sets!$V363)*(Move_Sets!$U363+Inputs!$B$38)*Move_Sets!$V363))*Inputs!$B$23,Inputs!$B$26)</f>
        <v>41.481828204888849</v>
      </c>
      <c r="V362" s="65">
        <f>(($U362/Move_Sets!$Q363+Inputs!$B$35)*$J362+$K362*Move_Sets!$V363)/(($U362/Move_Sets!$Q363+Inputs!$B$35)*Move_Sets!$P363+(Move_Sets!$U363+Inputs!$B$38)*Move_Sets!$V363)</f>
        <v>5.6234717600892168</v>
      </c>
      <c r="W362" s="18">
        <f t="shared" si="35"/>
        <v>0.23432166825752451</v>
      </c>
      <c r="X362" s="18">
        <f t="shared" si="40"/>
        <v>1</v>
      </c>
      <c r="Y362" s="6">
        <f t="shared" si="41"/>
        <v>7.1791364535659801</v>
      </c>
      <c r="Z362" s="5">
        <f>Y362*Q362/Inputs!$B$12</f>
        <v>53.028770290846886</v>
      </c>
      <c r="AA362" s="5">
        <f>_xlfn.RANK.EQ(Z362,$Z$2:$Z$853)+COUNTIF(Z$2:Z362,Z362)-1</f>
        <v>618</v>
      </c>
      <c r="AB362" s="5" t="str">
        <f t="shared" si="36"/>
        <v>64-2</v>
      </c>
      <c r="AC362" s="64"/>
      <c r="AD362" s="71">
        <f>MAX(120-(Inputs!$B$13*$F362/$Q362*(MAX(Inputs!$B$26+5,($U362/3))/Move_Sets!$Q363*Move_Sets!$P363+(Inputs!$B$25*Move_Sets!$V363-1)/(Inputs!$B$25*Move_Sets!$V363)*(Move_Sets!$U363)*Move_Sets!$V363+Inputs!$B$24*(Move_Sets!$V363+(($U362-25))/Move_Sets!$Q363)))*Inputs!$B$23,Inputs!$B$26)</f>
        <v>15</v>
      </c>
      <c r="AE362" s="71">
        <f>MAX(120-(Inputs!$B$13*$F362/$Q362*(($AD362)/Move_Sets!$Q363*Move_Sets!$P363+(Inputs!$B$25*Move_Sets!$V363-1)/(Inputs!$B$25*Move_Sets!$V363)*(Move_Sets!$U363)*Move_Sets!$V363+Inputs!$B$24*(Move_Sets!$V363+($U362-25)/Move_Sets!$Q363)))*Inputs!$B$23,Inputs!$B$26)</f>
        <v>15</v>
      </c>
      <c r="AF362" s="71">
        <f>MAX(120-(Inputs!$B$13*$F362/$Q362*(($AE362)/Move_Sets!$Q363*Move_Sets!$P363+(Inputs!$B$25*Move_Sets!$V363-1)/(Inputs!$B$25*Move_Sets!$V363)*(Move_Sets!$U363)*Move_Sets!$V363+Inputs!$B$24*(Move_Sets!$V363+($U362-25)/Move_Sets!$Q363)))*Inputs!$B$23,Inputs!$B$26)</f>
        <v>15</v>
      </c>
      <c r="AG362" s="61">
        <f>Inputs!$B$27*($F362-P362*Inputs!$B$31*Inputs!$B$27)*$H362/Inputs!$B$10</f>
        <v>69.892527975343725</v>
      </c>
      <c r="AH362" s="62">
        <f>(($AF362/Move_Sets!$Q363*$J362+$K362*Move_Sets!$V363)/($AF362/Move_Sets!$Q363*Move_Sets!$P363+(Move_Sets!$U363)*Move_Sets!$V363+Inputs!$B$24*($AF362/Move_Sets!$Q363)))</f>
        <v>4.1514073342668318</v>
      </c>
      <c r="AI362" s="62">
        <f>AH362*AG362/Inputs!$B$13</f>
        <v>47.10265474793696</v>
      </c>
      <c r="AJ362" s="5">
        <f>_xlfn.RANK.EQ(AI362,$AI$2:$AI$853)+COUNTIF(AI$2:AI362,AI362)-1</f>
        <v>654</v>
      </c>
      <c r="AK362" s="10" t="str">
        <f t="shared" si="37"/>
        <v>64-6</v>
      </c>
      <c r="AL362" s="18">
        <f t="shared" si="38"/>
        <v>0.87634622566187914</v>
      </c>
      <c r="AM362" s="65">
        <f t="shared" si="39"/>
        <v>24.373847491064886</v>
      </c>
      <c r="AN362" s="64">
        <f>_xlfn.RANK.EQ(AM362,$AM$2:$AM$853)+COUNTIF(AM$2:AM362,AM362)-1</f>
        <v>638</v>
      </c>
    </row>
    <row r="363" spans="1:40" x14ac:dyDescent="0.25">
      <c r="A363" s="10">
        <f>Move_Sets!A364</f>
        <v>362</v>
      </c>
      <c r="B363" s="10">
        <f>Move_Sets!J364</f>
        <v>64</v>
      </c>
      <c r="C363" s="10" t="str">
        <f>Move_Sets!B364</f>
        <v>Kadabra</v>
      </c>
      <c r="D363" s="10" t="str">
        <f>Move_Sets!C364</f>
        <v>Psycho Cut</v>
      </c>
      <c r="E363" s="10" t="str">
        <f>Move_Sets!D364</f>
        <v>Shadow Ball</v>
      </c>
      <c r="F363" s="5">
        <f>Move_Sets!G364</f>
        <v>62</v>
      </c>
      <c r="G363" s="5">
        <f>Move_Sets!H364</f>
        <v>113.30534249999999</v>
      </c>
      <c r="H363" s="5">
        <f>Move_Sets!I364</f>
        <v>85.968180500000003</v>
      </c>
      <c r="J363" s="65">
        <f>(Inputs!$B$30*$G363*Move_Sets!$O364/Inputs!$B$10)*Move_Sets!$R364+Inputs!$B$31</f>
        <v>4.0921077785326085</v>
      </c>
      <c r="K363" s="65">
        <f>((Inputs!$B$30*$G363*Move_Sets!$T364/Inputs!$B$10)*Move_Sets!$W364+Inputs!$B$31)^Inputs!$B$36*Inputs!$B$37</f>
        <v>18.375720055736295</v>
      </c>
      <c r="L363" s="6">
        <f>J363/Move_Sets!$P364</f>
        <v>7.1791364535659801</v>
      </c>
      <c r="M363" s="6">
        <f>K363/(Move_Sets!$U364+Inputs!$B$38)</f>
        <v>5.7785283194139287</v>
      </c>
      <c r="N363" s="10" t="str">
        <f>IF(L363&gt;M363*IF(Move_Sets!$N364=Move_Sets!$S364,1,Inputs!$B$21/Inputs!$B$20),MAX($N$1:$N362)+1,"")</f>
        <v/>
      </c>
      <c r="P363" s="4">
        <f>$F363*$H363/(Inputs!$B$11+Inputs!$B$31*$H363)</f>
        <v>5.9026811751736732</v>
      </c>
      <c r="Q363" s="4">
        <f>($F363-P363*Inputs!$B$31)*$H363/Inputs!$B$10</f>
        <v>36.78482471485043</v>
      </c>
      <c r="S363" s="5">
        <f>MAX(100-(Inputs!$B$12*$F363/$Q363*(Inputs!$B$22/Move_Sets!$Q364+(Inputs!$B$25*Move_Sets!$V364-1)/(Inputs!$B$25*Move_Sets!$V364)*(Move_Sets!$U364+Inputs!$B$38)*Move_Sets!$V364))*Inputs!$B$23,Inputs!$B$26)</f>
        <v>36.657703175798304</v>
      </c>
      <c r="T363" s="5">
        <f>MAX(100-(Inputs!$B$12*$F363/$Q363*(S363/Move_Sets!$Q364*Move_Sets!$P364+(Inputs!$B$25*Move_Sets!$V364-1)/(Inputs!$B$25*Move_Sets!$V364)*(Move_Sets!$U364+Inputs!$B$38)*Move_Sets!$V364))*Inputs!$B$23,Inputs!$B$26)</f>
        <v>54.107627126586699</v>
      </c>
      <c r="U363" s="5">
        <f>MAX(100-(Inputs!$B$12*$F363/$Q363*(AVERAGE(S363,T363,T363)/Move_Sets!$Q364*Move_Sets!$P364+(Inputs!$B$25*Move_Sets!$V364-1)/(Inputs!$B$25*Move_Sets!$V364)*(Move_Sets!$U364+Inputs!$B$38)*Move_Sets!$V364))*Inputs!$B$23,Inputs!$B$26)</f>
        <v>50.132038487389138</v>
      </c>
      <c r="V363" s="65">
        <f>(($U363/Move_Sets!$Q364+Inputs!$B$35)*$J363+$K363*Move_Sets!$V364)/(($U363/Move_Sets!$Q364+Inputs!$B$35)*Move_Sets!$P364+(Move_Sets!$U364+Inputs!$B$38)*Move_Sets!$V364)</f>
        <v>6.2376460455259517</v>
      </c>
      <c r="W363" s="18">
        <f t="shared" si="35"/>
        <v>0.32779884317177665</v>
      </c>
      <c r="X363" s="18">
        <f t="shared" si="40"/>
        <v>1</v>
      </c>
      <c r="Y363" s="6">
        <f t="shared" si="41"/>
        <v>7.1791364535659801</v>
      </c>
      <c r="Z363" s="5">
        <f>Y363*Q363/Inputs!$B$12</f>
        <v>53.028770290846886</v>
      </c>
      <c r="AA363" s="5">
        <f>_xlfn.RANK.EQ(Z363,$Z$2:$Z$853)+COUNTIF(Z$2:Z363,Z363)-1</f>
        <v>619</v>
      </c>
      <c r="AB363" s="5" t="str">
        <f t="shared" si="36"/>
        <v>64-3</v>
      </c>
      <c r="AC363" s="64"/>
      <c r="AD363" s="71">
        <f>MAX(120-(Inputs!$B$13*$F363/$Q363*(MAX(Inputs!$B$26+5,($U363/3))/Move_Sets!$Q364*Move_Sets!$P364+(Inputs!$B$25*Move_Sets!$V364-1)/(Inputs!$B$25*Move_Sets!$V364)*(Move_Sets!$U364)*Move_Sets!$V364+Inputs!$B$24*(Move_Sets!$V364+(($U363-25))/Move_Sets!$Q364)))*Inputs!$B$23,Inputs!$B$26)</f>
        <v>15</v>
      </c>
      <c r="AE363" s="71">
        <f>MAX(120-(Inputs!$B$13*$F363/$Q363*(($AD363)/Move_Sets!$Q364*Move_Sets!$P364+(Inputs!$B$25*Move_Sets!$V364-1)/(Inputs!$B$25*Move_Sets!$V364)*(Move_Sets!$U364)*Move_Sets!$V364+Inputs!$B$24*(Move_Sets!$V364+($U363-25)/Move_Sets!$Q364)))*Inputs!$B$23,Inputs!$B$26)</f>
        <v>15</v>
      </c>
      <c r="AF363" s="71">
        <f>MAX(120-(Inputs!$B$13*$F363/$Q363*(($AE363)/Move_Sets!$Q364*Move_Sets!$P364+(Inputs!$B$25*Move_Sets!$V364-1)/(Inputs!$B$25*Move_Sets!$V364)*(Move_Sets!$U364)*Move_Sets!$V364+Inputs!$B$24*(Move_Sets!$V364+($U363-25)/Move_Sets!$Q364)))*Inputs!$B$23,Inputs!$B$26)</f>
        <v>15</v>
      </c>
      <c r="AG363" s="61">
        <f>Inputs!$B$27*($F363-P363*Inputs!$B$31*Inputs!$B$27)*$H363/Inputs!$B$10</f>
        <v>69.892527975343725</v>
      </c>
      <c r="AH363" s="62">
        <f>(($AF363/Move_Sets!$Q364*$J363+$K363*Move_Sets!$V364)/($AF363/Move_Sets!$Q364*Move_Sets!$P364+(Move_Sets!$U364)*Move_Sets!$V364+Inputs!$B$24*($AF363/Move_Sets!$Q364)))</f>
        <v>4.3327689416686166</v>
      </c>
      <c r="AI363" s="62">
        <f>AH363*AG363/Inputs!$B$13</f>
        <v>49.160417932836722</v>
      </c>
      <c r="AJ363" s="5">
        <f>_xlfn.RANK.EQ(AI363,$AI$2:$AI$853)+COUNTIF(AI$2:AI363,AI363)-1</f>
        <v>638</v>
      </c>
      <c r="AK363" s="10" t="str">
        <f t="shared" si="37"/>
        <v>64-5</v>
      </c>
      <c r="AL363" s="18">
        <f t="shared" si="38"/>
        <v>0.91463096799844257</v>
      </c>
      <c r="AM363" s="65">
        <f t="shared" si="39"/>
        <v>24.933920763077904</v>
      </c>
      <c r="AN363" s="64">
        <f>_xlfn.RANK.EQ(AM363,$AM$2:$AM$853)+COUNTIF(AM$2:AM363,AM363)-1</f>
        <v>631</v>
      </c>
    </row>
    <row r="364" spans="1:40" x14ac:dyDescent="0.25">
      <c r="A364" s="10">
        <f>Move_Sets!A365</f>
        <v>363</v>
      </c>
      <c r="B364" s="10">
        <f>Move_Sets!J365</f>
        <v>64</v>
      </c>
      <c r="C364" s="10" t="str">
        <f>Move_Sets!B365</f>
        <v>Kadabra</v>
      </c>
      <c r="D364" s="10" t="str">
        <f>Move_Sets!C365</f>
        <v>Confusion</v>
      </c>
      <c r="E364" s="10" t="str">
        <f>Move_Sets!D365</f>
        <v>Psybeam</v>
      </c>
      <c r="F364" s="5">
        <f>Move_Sets!G365</f>
        <v>62</v>
      </c>
      <c r="G364" s="5">
        <f>Move_Sets!H365</f>
        <v>113.30534249999999</v>
      </c>
      <c r="H364" s="5">
        <f>Move_Sets!I365</f>
        <v>85.968180500000003</v>
      </c>
      <c r="J364" s="65">
        <f>(Inputs!$B$30*$G364*Move_Sets!$O365/Inputs!$B$10)*Move_Sets!$R365+Inputs!$B$31</f>
        <v>8.1973738111413041</v>
      </c>
      <c r="K364" s="65">
        <f>((Inputs!$B$30*$G364*Move_Sets!$T365/Inputs!$B$10)*Move_Sets!$W365+Inputs!$B$31)^Inputs!$B$36*Inputs!$B$37</f>
        <v>20.259340587966637</v>
      </c>
      <c r="L364" s="6">
        <f>J364/Move_Sets!$P365</f>
        <v>5.4287243782392745</v>
      </c>
      <c r="M364" s="6">
        <f>K364/(Move_Sets!$U365+Inputs!$B$38)</f>
        <v>5.1947027148632401</v>
      </c>
      <c r="N364" s="10">
        <f>IF(L364&gt;M364*IF(Move_Sets!$N365=Move_Sets!$S365,1,Inputs!$B$21/Inputs!$B$20),MAX($N$1:$N363)+1,"")</f>
        <v>32</v>
      </c>
      <c r="P364" s="4">
        <f>$F364*$H364/(Inputs!$B$11+Inputs!$B$31*$H364)</f>
        <v>5.9026811751736732</v>
      </c>
      <c r="Q364" s="4">
        <f>($F364-P364*Inputs!$B$31)*$H364/Inputs!$B$10</f>
        <v>36.78482471485043</v>
      </c>
      <c r="S364" s="5">
        <f>MAX(100-(Inputs!$B$12*$F364/$Q364*(Inputs!$B$22/Move_Sets!$Q365+(Inputs!$B$25*Move_Sets!$V365-1)/(Inputs!$B$25*Move_Sets!$V365)*(Move_Sets!$U365+Inputs!$B$38)*Move_Sets!$V365))*Inputs!$B$23,Inputs!$B$26)</f>
        <v>27.724430836180659</v>
      </c>
      <c r="T364" s="5">
        <f>MAX(100-(Inputs!$B$12*$F364/$Q364*(S364/Move_Sets!$Q365*Move_Sets!$P365+(Inputs!$B$25*Move_Sets!$V365-1)/(Inputs!$B$25*Move_Sets!$V365)*(Move_Sets!$U365+Inputs!$B$38)*Move_Sets!$V365))*Inputs!$B$23,Inputs!$B$26)</f>
        <v>30.163426855943555</v>
      </c>
      <c r="U364" s="5">
        <f>MAX(100-(Inputs!$B$12*$F364/$Q364*(AVERAGE(S364,T364,T364)/Move_Sets!$Q365*Move_Sets!$P365+(Inputs!$B$25*Move_Sets!$V365-1)/(Inputs!$B$25*Move_Sets!$V365)*(Move_Sets!$U365+Inputs!$B$38)*Move_Sets!$V365))*Inputs!$B$23,Inputs!$B$26)</f>
        <v>29.427404357588401</v>
      </c>
      <c r="V364" s="65">
        <f>(($U364/Move_Sets!$Q365+Inputs!$B$35)*$J364+$K364*Move_Sets!$V365)/(($U364/Move_Sets!$Q365+Inputs!$B$35)*Move_Sets!$P365+(Move_Sets!$U365+Inputs!$B$38)*Move_Sets!$V365)</f>
        <v>5.2487428207643134</v>
      </c>
      <c r="W364" s="18">
        <f t="shared" si="35"/>
        <v>0.23091924534456351</v>
      </c>
      <c r="X364" s="18">
        <f t="shared" si="40"/>
        <v>0.75618069294988111</v>
      </c>
      <c r="Y364" s="6">
        <f t="shared" si="41"/>
        <v>5.4287243782392745</v>
      </c>
      <c r="Z364" s="5">
        <f>Y364*Q364/Inputs!$B$12</f>
        <v>40.099332264812666</v>
      </c>
      <c r="AA364" s="5">
        <f>_xlfn.RANK.EQ(Z364,$Z$2:$Z$853)+COUNTIF(Z$2:Z364,Z364)-1</f>
        <v>704</v>
      </c>
      <c r="AB364" s="5" t="str">
        <f t="shared" si="36"/>
        <v>64-5</v>
      </c>
      <c r="AC364" s="64"/>
      <c r="AD364" s="71">
        <f>MAX(120-(Inputs!$B$13*$F364/$Q364*(MAX(Inputs!$B$26+5,($U364/3))/Move_Sets!$Q365*Move_Sets!$P365+(Inputs!$B$25*Move_Sets!$V365-1)/(Inputs!$B$25*Move_Sets!$V365)*(Move_Sets!$U365)*Move_Sets!$V365+Inputs!$B$24*(Move_Sets!$V365+(($U364-25))/Move_Sets!$Q365)))*Inputs!$B$23,Inputs!$B$26)</f>
        <v>15</v>
      </c>
      <c r="AE364" s="71">
        <f>MAX(120-(Inputs!$B$13*$F364/$Q364*(($AD364)/Move_Sets!$Q365*Move_Sets!$P365+(Inputs!$B$25*Move_Sets!$V365-1)/(Inputs!$B$25*Move_Sets!$V365)*(Move_Sets!$U365)*Move_Sets!$V365+Inputs!$B$24*(Move_Sets!$V365+($U364-25)/Move_Sets!$Q365)))*Inputs!$B$23,Inputs!$B$26)</f>
        <v>15</v>
      </c>
      <c r="AF364" s="71">
        <f>MAX(120-(Inputs!$B$13*$F364/$Q364*(($AE364)/Move_Sets!$Q365*Move_Sets!$P365+(Inputs!$B$25*Move_Sets!$V365-1)/(Inputs!$B$25*Move_Sets!$V365)*(Move_Sets!$U365)*Move_Sets!$V365+Inputs!$B$24*(Move_Sets!$V365+($U364-25)/Move_Sets!$Q365)))*Inputs!$B$23,Inputs!$B$26)</f>
        <v>15</v>
      </c>
      <c r="AG364" s="61">
        <f>Inputs!$B$27*($F364-P364*Inputs!$B$31*Inputs!$B$27)*$H364/Inputs!$B$10</f>
        <v>69.892527975343725</v>
      </c>
      <c r="AH364" s="62">
        <f>(($AF364/Move_Sets!$Q365*$J364+$K364*Move_Sets!$V365)/($AF364/Move_Sets!$Q365*Move_Sets!$P365+(Move_Sets!$U365)*Move_Sets!$V365+Inputs!$B$24*($AF364/Move_Sets!$Q365)))</f>
        <v>4.7371771711932613</v>
      </c>
      <c r="AI364" s="62">
        <f>AH364*AG364/Inputs!$B$13</f>
        <v>53.748910383406596</v>
      </c>
      <c r="AJ364" s="5">
        <f>_xlfn.RANK.EQ(AI364,$AI$2:$AI$853)+COUNTIF(AI$2:AI364,AI364)-1</f>
        <v>623</v>
      </c>
      <c r="AK364" s="10" t="str">
        <f t="shared" si="37"/>
        <v>64-1</v>
      </c>
      <c r="AL364" s="18">
        <f t="shared" si="38"/>
        <v>1</v>
      </c>
      <c r="AM364" s="65">
        <f t="shared" si="39"/>
        <v>23.365795169719522</v>
      </c>
      <c r="AN364" s="64">
        <f>_xlfn.RANK.EQ(AM364,$AM$2:$AM$853)+COUNTIF(AM$2:AM364,AM364)-1</f>
        <v>648</v>
      </c>
    </row>
    <row r="365" spans="1:40" x14ac:dyDescent="0.25">
      <c r="A365" s="10">
        <f>Move_Sets!A366</f>
        <v>364</v>
      </c>
      <c r="B365" s="10">
        <f>Move_Sets!J366</f>
        <v>64</v>
      </c>
      <c r="C365" s="10" t="str">
        <f>Move_Sets!B366</f>
        <v>Kadabra</v>
      </c>
      <c r="D365" s="10" t="str">
        <f>Move_Sets!C366</f>
        <v>Confusion</v>
      </c>
      <c r="E365" s="10" t="str">
        <f>Move_Sets!D366</f>
        <v>Dazzling Gleam</v>
      </c>
      <c r="F365" s="5">
        <f>Move_Sets!G366</f>
        <v>62</v>
      </c>
      <c r="G365" s="5">
        <f>Move_Sets!H366</f>
        <v>113.30534249999999</v>
      </c>
      <c r="H365" s="5">
        <f>Move_Sets!I366</f>
        <v>85.968180500000003</v>
      </c>
      <c r="J365" s="65">
        <f>(Inputs!$B$30*$G365*Move_Sets!$O366/Inputs!$B$10)*Move_Sets!$R366+Inputs!$B$31</f>
        <v>8.1973738111413041</v>
      </c>
      <c r="K365" s="65">
        <f>((Inputs!$B$30*$G365*Move_Sets!$T366/Inputs!$B$10)*Move_Sets!$W366+Inputs!$B$31)^Inputs!$B$36*Inputs!$B$37</f>
        <v>22.133774425730085</v>
      </c>
      <c r="L365" s="6">
        <f>J365/Move_Sets!$P366</f>
        <v>5.4287243782392745</v>
      </c>
      <c r="M365" s="6">
        <f>K365/(Move_Sets!$U366+Inputs!$B$38)</f>
        <v>5.1473894013325783</v>
      </c>
      <c r="N365" s="10" t="str">
        <f>IF(L365&gt;M365*IF(Move_Sets!$N366=Move_Sets!$S366,1,Inputs!$B$21/Inputs!$B$20),MAX($N$1:$N364)+1,"")</f>
        <v/>
      </c>
      <c r="P365" s="4">
        <f>$F365*$H365/(Inputs!$B$11+Inputs!$B$31*$H365)</f>
        <v>5.9026811751736732</v>
      </c>
      <c r="Q365" s="4">
        <f>($F365-P365*Inputs!$B$31)*$H365/Inputs!$B$10</f>
        <v>36.78482471485043</v>
      </c>
      <c r="S365" s="5">
        <f>MAX(100-(Inputs!$B$12*$F365/$Q365*(Inputs!$B$22/Move_Sets!$Q366+(Inputs!$B$25*Move_Sets!$V366-1)/(Inputs!$B$25*Move_Sets!$V366)*(Move_Sets!$U366+Inputs!$B$38)*Move_Sets!$V366))*Inputs!$B$23,Inputs!$B$26)</f>
        <v>39.895264963310751</v>
      </c>
      <c r="T365" s="5">
        <f>MAX(100-(Inputs!$B$12*$F365/$Q365*(S365/Move_Sets!$Q366*Move_Sets!$P366+(Inputs!$B$25*Move_Sets!$V366-1)/(Inputs!$B$25*Move_Sets!$V366)*(Move_Sets!$U366+Inputs!$B$38)*Move_Sets!$V366))*Inputs!$B$23,Inputs!$B$26)</f>
        <v>36.825022139263979</v>
      </c>
      <c r="U365" s="5">
        <f>MAX(100-(Inputs!$B$12*$F365/$Q365*(AVERAGE(S365,T365,T365)/Move_Sets!$Q366*Move_Sets!$P366+(Inputs!$B$25*Move_Sets!$V366-1)/(Inputs!$B$25*Move_Sets!$V366)*(Move_Sets!$U366+Inputs!$B$38)*Move_Sets!$V366))*Inputs!$B$23,Inputs!$B$26)</f>
        <v>37.751537711901783</v>
      </c>
      <c r="V365" s="65">
        <f>(($U365/Move_Sets!$Q366+Inputs!$B$35)*$J365+$K365*Move_Sets!$V366)/(($U365/Move_Sets!$Q366+Inputs!$B$35)*Move_Sets!$P366+(Move_Sets!$U366+Inputs!$B$38)*Move_Sets!$V366)</f>
        <v>5.2323567893251477</v>
      </c>
      <c r="W365" s="18">
        <f t="shared" si="35"/>
        <v>0.30201501756658072</v>
      </c>
      <c r="X365" s="18">
        <f t="shared" si="40"/>
        <v>0.75618069294988111</v>
      </c>
      <c r="Y365" s="6">
        <f t="shared" si="41"/>
        <v>5.4287243782392745</v>
      </c>
      <c r="Z365" s="5">
        <f>Y365*Q365/Inputs!$B$12</f>
        <v>40.099332264812666</v>
      </c>
      <c r="AA365" s="5">
        <f>_xlfn.RANK.EQ(Z365,$Z$2:$Z$853)+COUNTIF(Z$2:Z365,Z365)-1</f>
        <v>705</v>
      </c>
      <c r="AB365" s="5" t="str">
        <f t="shared" si="36"/>
        <v>64-6</v>
      </c>
      <c r="AC365" s="64"/>
      <c r="AD365" s="71">
        <f>MAX(120-(Inputs!$B$13*$F365/$Q365*(MAX(Inputs!$B$26+5,($U365/3))/Move_Sets!$Q366*Move_Sets!$P366+(Inputs!$B$25*Move_Sets!$V366-1)/(Inputs!$B$25*Move_Sets!$V366)*(Move_Sets!$U366)*Move_Sets!$V366+Inputs!$B$24*(Move_Sets!$V366+(($U365-25))/Move_Sets!$Q366)))*Inputs!$B$23,Inputs!$B$26)</f>
        <v>15</v>
      </c>
      <c r="AE365" s="71">
        <f>MAX(120-(Inputs!$B$13*$F365/$Q365*(($AD365)/Move_Sets!$Q366*Move_Sets!$P366+(Inputs!$B$25*Move_Sets!$V366-1)/(Inputs!$B$25*Move_Sets!$V366)*(Move_Sets!$U366)*Move_Sets!$V366+Inputs!$B$24*(Move_Sets!$V366+($U365-25)/Move_Sets!$Q366)))*Inputs!$B$23,Inputs!$B$26)</f>
        <v>16.48862055761019</v>
      </c>
      <c r="AF365" s="71">
        <f>MAX(120-(Inputs!$B$13*$F365/$Q365*(($AE365)/Move_Sets!$Q366*Move_Sets!$P366+(Inputs!$B$25*Move_Sets!$V366-1)/(Inputs!$B$25*Move_Sets!$V366)*(Move_Sets!$U366)*Move_Sets!$V366+Inputs!$B$24*(Move_Sets!$V366+($U365-25)/Move_Sets!$Q366)))*Inputs!$B$23,Inputs!$B$26)</f>
        <v>15.655118571657141</v>
      </c>
      <c r="AG365" s="61">
        <f>Inputs!$B$27*($F365-P365*Inputs!$B$31*Inputs!$B$27)*$H365/Inputs!$B$10</f>
        <v>69.892527975343725</v>
      </c>
      <c r="AH365" s="62">
        <f>(($AF365/Move_Sets!$Q366*$J365+$K365*Move_Sets!$V366)/($AF365/Move_Sets!$Q366*Move_Sets!$P366+(Move_Sets!$U366)*Move_Sets!$V366+Inputs!$B$24*($AF365/Move_Sets!$Q366)))</f>
        <v>4.5729493234159744</v>
      </c>
      <c r="AI365" s="62">
        <f>AH365*AG365/Inputs!$B$13</f>
        <v>51.885550083876652</v>
      </c>
      <c r="AJ365" s="5">
        <f>_xlfn.RANK.EQ(AI365,$AI$2:$AI$853)+COUNTIF(AI$2:AI365,AI365)-1</f>
        <v>630</v>
      </c>
      <c r="AK365" s="10" t="str">
        <f t="shared" si="37"/>
        <v>64-3</v>
      </c>
      <c r="AL365" s="18">
        <f t="shared" si="38"/>
        <v>0.96533212885176534</v>
      </c>
      <c r="AM365" s="65">
        <f t="shared" si="39"/>
        <v>22.858633652031219</v>
      </c>
      <c r="AN365" s="64">
        <f>_xlfn.RANK.EQ(AM365,$AM$2:$AM$853)+COUNTIF(AM$2:AM365,AM365)-1</f>
        <v>656</v>
      </c>
    </row>
    <row r="366" spans="1:40" x14ac:dyDescent="0.25">
      <c r="A366" s="10">
        <f>Move_Sets!A367</f>
        <v>365</v>
      </c>
      <c r="B366" s="10">
        <f>Move_Sets!J367</f>
        <v>64</v>
      </c>
      <c r="C366" s="10" t="str">
        <f>Move_Sets!B367</f>
        <v>Kadabra</v>
      </c>
      <c r="D366" s="10" t="str">
        <f>Move_Sets!C367</f>
        <v>Confusion</v>
      </c>
      <c r="E366" s="10" t="str">
        <f>Move_Sets!D367</f>
        <v>Shadow Ball</v>
      </c>
      <c r="F366" s="5">
        <f>Move_Sets!G367</f>
        <v>62</v>
      </c>
      <c r="G366" s="5">
        <f>Move_Sets!H367</f>
        <v>113.30534249999999</v>
      </c>
      <c r="H366" s="5">
        <f>Move_Sets!I367</f>
        <v>85.968180500000003</v>
      </c>
      <c r="J366" s="65">
        <f>(Inputs!$B$30*$G366*Move_Sets!$O367/Inputs!$B$10)*Move_Sets!$R367+Inputs!$B$31</f>
        <v>8.1973738111413041</v>
      </c>
      <c r="K366" s="65">
        <f>((Inputs!$B$30*$G366*Move_Sets!$T367/Inputs!$B$10)*Move_Sets!$W367+Inputs!$B$31)^Inputs!$B$36*Inputs!$B$37</f>
        <v>18.375720055736295</v>
      </c>
      <c r="L366" s="6">
        <f>J366/Move_Sets!$P367</f>
        <v>5.4287243782392745</v>
      </c>
      <c r="M366" s="6">
        <f>K366/(Move_Sets!$U367+Inputs!$B$38)</f>
        <v>5.7785283194139287</v>
      </c>
      <c r="N366" s="10" t="str">
        <f>IF(L366&gt;M366*IF(Move_Sets!$N367=Move_Sets!$S367,1,Inputs!$B$21/Inputs!$B$20),MAX($N$1:$N365)+1,"")</f>
        <v/>
      </c>
      <c r="P366" s="4">
        <f>$F366*$H366/(Inputs!$B$11+Inputs!$B$31*$H366)</f>
        <v>5.9026811751736732</v>
      </c>
      <c r="Q366" s="4">
        <f>($F366-P366*Inputs!$B$31)*$H366/Inputs!$B$10</f>
        <v>36.78482471485043</v>
      </c>
      <c r="S366" s="5">
        <f>MAX(100-(Inputs!$B$12*$F366/$Q366*(Inputs!$B$22/Move_Sets!$Q367+(Inputs!$B$25*Move_Sets!$V367-1)/(Inputs!$B$25*Move_Sets!$V367)*(Move_Sets!$U367+Inputs!$B$38)*Move_Sets!$V367))*Inputs!$B$23,Inputs!$B$26)</f>
        <v>51.646415155022559</v>
      </c>
      <c r="T366" s="5">
        <f>MAX(100-(Inputs!$B$12*$F366/$Q366*(S366/Move_Sets!$Q367*Move_Sets!$P367+(Inputs!$B$25*Move_Sets!$V367-1)/(Inputs!$B$25*Move_Sets!$V367)*(Move_Sets!$U367+Inputs!$B$38)*Move_Sets!$V367))*Inputs!$B$23,Inputs!$B$26)</f>
        <v>43.256907240400928</v>
      </c>
      <c r="U366" s="5">
        <f>MAX(100-(Inputs!$B$12*$F366/$Q366*(AVERAGE(S366,T366,T366)/Move_Sets!$Q367*Move_Sets!$P367+(Inputs!$B$25*Move_Sets!$V367-1)/(Inputs!$B$25*Move_Sets!$V367)*(Move_Sets!$U367+Inputs!$B$38)*Move_Sets!$V367))*Inputs!$B$23,Inputs!$B$26)</f>
        <v>45.788631985031941</v>
      </c>
      <c r="V366" s="65">
        <f>(($U366/Move_Sets!$Q367+Inputs!$B$35)*$J366+$K366*Move_Sets!$V367)/(($U366/Move_Sets!$Q367+Inputs!$B$35)*Move_Sets!$P367+(Move_Sets!$U367+Inputs!$B$38)*Move_Sets!$V367)</f>
        <v>5.6374432857162455</v>
      </c>
      <c r="W366" s="18">
        <f t="shared" si="35"/>
        <v>0.4033260266419943</v>
      </c>
      <c r="X366" s="18">
        <f t="shared" si="40"/>
        <v>0.78525367531021739</v>
      </c>
      <c r="Y366" s="6">
        <f t="shared" si="41"/>
        <v>5.6374432857162455</v>
      </c>
      <c r="Z366" s="5">
        <f>Y366*Q366/Inputs!$B$12</f>
        <v>41.64103676806878</v>
      </c>
      <c r="AA366" s="5">
        <f>_xlfn.RANK.EQ(Z366,$Z$2:$Z$853)+COUNTIF(Z$2:Z366,Z366)-1</f>
        <v>681</v>
      </c>
      <c r="AB366" s="5" t="str">
        <f t="shared" si="36"/>
        <v>64-4</v>
      </c>
      <c r="AC366" s="64"/>
      <c r="AD366" s="71">
        <f>MAX(120-(Inputs!$B$13*$F366/$Q366*(MAX(Inputs!$B$26+5,($U366/3))/Move_Sets!$Q367*Move_Sets!$P367+(Inputs!$B$25*Move_Sets!$V367-1)/(Inputs!$B$25*Move_Sets!$V367)*(Move_Sets!$U367)*Move_Sets!$V367+Inputs!$B$24*(Move_Sets!$V367+(($U366-25))/Move_Sets!$Q367)))*Inputs!$B$23,Inputs!$B$26)</f>
        <v>22.264210624327006</v>
      </c>
      <c r="AE366" s="71">
        <f>MAX(120-(Inputs!$B$13*$F366/$Q366*(($AD366)/Move_Sets!$Q367*Move_Sets!$P367+(Inputs!$B$25*Move_Sets!$V367-1)/(Inputs!$B$25*Move_Sets!$V367)*(Move_Sets!$U367)*Move_Sets!$V367+Inputs!$B$24*(Move_Sets!$V367+($U366-25)/Move_Sets!$Q367)))*Inputs!$B$23,Inputs!$B$26)</f>
        <v>20.996443601800948</v>
      </c>
      <c r="AF366" s="71">
        <f>MAX(120-(Inputs!$B$13*$F366/$Q366*(($AE366)/Move_Sets!$Q367*Move_Sets!$P367+(Inputs!$B$25*Move_Sets!$V367-1)/(Inputs!$B$25*Move_Sets!$V367)*(Move_Sets!$U367)*Move_Sets!$V367+Inputs!$B$24*(Move_Sets!$V367+($U366-25)/Move_Sets!$Q367)))*Inputs!$B$23,Inputs!$B$26)</f>
        <v>21.706286231340925</v>
      </c>
      <c r="AG366" s="61">
        <f>Inputs!$B$27*($F366-P366*Inputs!$B$31*Inputs!$B$27)*$H366/Inputs!$B$10</f>
        <v>69.892527975343725</v>
      </c>
      <c r="AH366" s="62">
        <f>(($AF366/Move_Sets!$Q367*$J366+$K366*Move_Sets!$V367)/($AF366/Move_Sets!$Q367*Move_Sets!$P367+(Move_Sets!$U367)*Move_Sets!$V367+Inputs!$B$24*($AF366/Move_Sets!$Q367)))</f>
        <v>4.6203799863857782</v>
      </c>
      <c r="AI366" s="62">
        <f>AH366*AG366/Inputs!$B$13</f>
        <v>52.423707379088675</v>
      </c>
      <c r="AJ366" s="5">
        <f>_xlfn.RANK.EQ(AI366,$AI$2:$AI$853)+COUNTIF(AI$2:AI366,AI366)-1</f>
        <v>628</v>
      </c>
      <c r="AK366" s="10" t="str">
        <f t="shared" si="37"/>
        <v>64-2</v>
      </c>
      <c r="AL366" s="18">
        <f t="shared" si="38"/>
        <v>0.97534456057127739</v>
      </c>
      <c r="AM366" s="65">
        <f t="shared" si="39"/>
        <v>23.341005982373247</v>
      </c>
      <c r="AN366" s="64">
        <f>_xlfn.RANK.EQ(AM366,$AM$2:$AM$853)+COUNTIF(AM$2:AM366,AM366)-1</f>
        <v>650</v>
      </c>
    </row>
    <row r="367" spans="1:40" x14ac:dyDescent="0.25">
      <c r="A367" s="10">
        <f>Move_Sets!A368</f>
        <v>366</v>
      </c>
      <c r="B367" s="10">
        <f>Move_Sets!J368</f>
        <v>65</v>
      </c>
      <c r="C367" s="10" t="str">
        <f>Move_Sets!B368</f>
        <v>Alakazam</v>
      </c>
      <c r="D367" s="10" t="str">
        <f>Move_Sets!C368</f>
        <v>Psycho Cut</v>
      </c>
      <c r="E367" s="10" t="str">
        <f>Move_Sets!D368</f>
        <v>Psychic</v>
      </c>
      <c r="F367" s="5">
        <f>Move_Sets!G368</f>
        <v>84</v>
      </c>
      <c r="G367" s="5">
        <f>Move_Sets!H368</f>
        <v>139.20370650000001</v>
      </c>
      <c r="H367" s="5">
        <f>Move_Sets!I368</f>
        <v>114.7441405</v>
      </c>
      <c r="J367" s="65">
        <f>(Inputs!$B$30*$G367*Move_Sets!$O368/Inputs!$B$10)*Move_Sets!$R368+Inputs!$B$31</f>
        <v>4.9131609850543487</v>
      </c>
      <c r="K367" s="65">
        <f>((Inputs!$B$30*$G367*Move_Sets!$T368/Inputs!$B$10)*Move_Sets!$W368+Inputs!$B$31)^Inputs!$B$36*Inputs!$B$37</f>
        <v>33.03090560280247</v>
      </c>
      <c r="L367" s="6">
        <f>J367/Move_Sets!$P368</f>
        <v>8.6195806755339461</v>
      </c>
      <c r="M367" s="6">
        <f>K367/(Move_Sets!$U368+Inputs!$B$38)</f>
        <v>11.389967449242231</v>
      </c>
      <c r="N367" s="10" t="str">
        <f>IF(L367&gt;M367*IF(Move_Sets!$N368=Move_Sets!$S368,1,Inputs!$B$21/Inputs!$B$20),MAX($N$1:$N366)+1,"")</f>
        <v/>
      </c>
      <c r="P367" s="4">
        <f>$F367*$H367/(Inputs!$B$11+Inputs!$B$31*$H367)</f>
        <v>10.506650588755484</v>
      </c>
      <c r="Q367" s="4">
        <f>($F367-P367*Inputs!$B$31)*$H367/Inputs!$B$10</f>
        <v>65.476228306737084</v>
      </c>
      <c r="S367" s="5">
        <f>MAX(100-(Inputs!$B$12*$F367/$Q367*(Inputs!$B$22/Move_Sets!$Q368+(Inputs!$B$25*Move_Sets!$V368-1)/(Inputs!$B$25*Move_Sets!$V368)*(Move_Sets!$U368+Inputs!$B$38)*Move_Sets!$V368))*Inputs!$B$23,Inputs!$B$26)</f>
        <v>63.286736848392039</v>
      </c>
      <c r="T367" s="5">
        <f>MAX(100-(Inputs!$B$12*$F367/$Q367*(S367/Move_Sets!$Q368*Move_Sets!$P368+(Inputs!$B$25*Move_Sets!$V368-1)/(Inputs!$B$25*Move_Sets!$V368)*(Move_Sets!$U368+Inputs!$B$38)*Move_Sets!$V368))*Inputs!$B$23,Inputs!$B$26)</f>
        <v>69.642106170270182</v>
      </c>
      <c r="U367" s="5">
        <f>MAX(100-(Inputs!$B$12*$F367/$Q367*(AVERAGE(S367,T367,T367)/Move_Sets!$Q368*Move_Sets!$P368+(Inputs!$B$25*Move_Sets!$V368-1)/(Inputs!$B$25*Move_Sets!$V368)*(Move_Sets!$U368+Inputs!$B$38)*Move_Sets!$V368))*Inputs!$B$23,Inputs!$B$26)</f>
        <v>68.540005342313549</v>
      </c>
      <c r="V367" s="65">
        <f>(($U367/Move_Sets!$Q368+Inputs!$B$35)*$J367+$K367*Move_Sets!$V368)/(($U367/Move_Sets!$Q368+Inputs!$B$35)*Move_Sets!$P368+(Move_Sets!$U368+Inputs!$B$38)*Move_Sets!$V368)</f>
        <v>9.9640781272766645</v>
      </c>
      <c r="W367" s="18">
        <f t="shared" si="35"/>
        <v>0.51468962222085368</v>
      </c>
      <c r="X367" s="18">
        <f t="shared" si="40"/>
        <v>1</v>
      </c>
      <c r="Y367" s="6">
        <f t="shared" si="41"/>
        <v>9.9640781272766645</v>
      </c>
      <c r="Z367" s="5">
        <f>Y367*Q367/Inputs!$B$12</f>
        <v>131.00607516621128</v>
      </c>
      <c r="AA367" s="5">
        <f>_xlfn.RANK.EQ(Z367,$Z$2:$Z$853)+COUNTIF(Z$2:Z367,Z367)-1</f>
        <v>267</v>
      </c>
      <c r="AB367" s="5" t="str">
        <f t="shared" si="36"/>
        <v>65-1</v>
      </c>
      <c r="AC367" s="64"/>
      <c r="AD367" s="71">
        <f>MAX(120-(Inputs!$B$13*$F367/$Q367*(MAX(Inputs!$B$26+5,($U367/3))/Move_Sets!$Q368*Move_Sets!$P368+(Inputs!$B$25*Move_Sets!$V368-1)/(Inputs!$B$25*Move_Sets!$V368)*(Move_Sets!$U368)*Move_Sets!$V368+Inputs!$B$24*(Move_Sets!$V368+(($U367-25))/Move_Sets!$Q368)))*Inputs!$B$23,Inputs!$B$26)</f>
        <v>31.092977116082508</v>
      </c>
      <c r="AE367" s="71">
        <f>MAX(120-(Inputs!$B$13*$F367/$Q367*(($AD367)/Move_Sets!$Q368*Move_Sets!$P368+(Inputs!$B$25*Move_Sets!$V368-1)/(Inputs!$B$25*Move_Sets!$V368)*(Move_Sets!$U368)*Move_Sets!$V368+Inputs!$B$24*(Move_Sets!$V368+($U367-25)/Move_Sets!$Q368)))*Inputs!$B$23,Inputs!$B$26)</f>
        <v>28.439699148234197</v>
      </c>
      <c r="AF367" s="71">
        <f>MAX(120-(Inputs!$B$13*$F367/$Q367*(($AE367)/Move_Sets!$Q368*Move_Sets!$P368+(Inputs!$B$25*Move_Sets!$V368-1)/(Inputs!$B$25*Move_Sets!$V368)*(Move_Sets!$U368)*Move_Sets!$V368+Inputs!$B$24*(Move_Sets!$V368+($U367-25)/Move_Sets!$Q368)))*Inputs!$B$23,Inputs!$B$26)</f>
        <v>29.293400392942317</v>
      </c>
      <c r="AG367" s="61">
        <f>Inputs!$B$27*($F367-P367*Inputs!$B$31*Inputs!$B$27)*$H367/Inputs!$B$10</f>
        <v>122.21639435738307</v>
      </c>
      <c r="AH367" s="62">
        <f>(($AF367/Move_Sets!$Q368*$J367+$K367*Move_Sets!$V368)/($AF367/Move_Sets!$Q368*Move_Sets!$P368+(Move_Sets!$U368)*Move_Sets!$V368+Inputs!$B$24*($AF367/Move_Sets!$Q368)))</f>
        <v>5.2964227643748876</v>
      </c>
      <c r="AI367" s="62">
        <f>AH367*AG367/Inputs!$B$13</f>
        <v>105.0827424114062</v>
      </c>
      <c r="AJ367" s="5">
        <f>_xlfn.RANK.EQ(AI367,$AI$2:$AI$853)+COUNTIF(AI$2:AI367,AI367)-1</f>
        <v>316</v>
      </c>
      <c r="AK367" s="10" t="str">
        <f t="shared" si="37"/>
        <v>65-2</v>
      </c>
      <c r="AL367" s="18">
        <f t="shared" si="38"/>
        <v>0.9324483835752797</v>
      </c>
      <c r="AM367" s="65">
        <f t="shared" si="39"/>
        <v>57.143932009861587</v>
      </c>
      <c r="AN367" s="64">
        <f>_xlfn.RANK.EQ(AM367,$AM$2:$AM$853)+COUNTIF(AM$2:AM367,AM367)-1</f>
        <v>288</v>
      </c>
    </row>
    <row r="368" spans="1:40" x14ac:dyDescent="0.25">
      <c r="A368" s="10">
        <f>Move_Sets!A369</f>
        <v>367</v>
      </c>
      <c r="B368" s="10">
        <f>Move_Sets!J369</f>
        <v>65</v>
      </c>
      <c r="C368" s="10" t="str">
        <f>Move_Sets!B369</f>
        <v>Alakazam</v>
      </c>
      <c r="D368" s="10" t="str">
        <f>Move_Sets!C369</f>
        <v>Psycho Cut</v>
      </c>
      <c r="E368" s="10" t="str">
        <f>Move_Sets!D369</f>
        <v>Dazzling Gleam</v>
      </c>
      <c r="F368" s="5">
        <f>Move_Sets!G369</f>
        <v>84</v>
      </c>
      <c r="G368" s="5">
        <f>Move_Sets!H369</f>
        <v>139.20370650000001</v>
      </c>
      <c r="H368" s="5">
        <f>Move_Sets!I369</f>
        <v>114.7441405</v>
      </c>
      <c r="J368" s="65">
        <f>(Inputs!$B$30*$G368*Move_Sets!$O369/Inputs!$B$10)*Move_Sets!$R369+Inputs!$B$31</f>
        <v>4.9131609850543487</v>
      </c>
      <c r="K368" s="65">
        <f>((Inputs!$B$30*$G368*Move_Sets!$T369/Inputs!$B$10)*Move_Sets!$W369+Inputs!$B$31)^Inputs!$B$36*Inputs!$B$37</f>
        <v>26.811403249633017</v>
      </c>
      <c r="L368" s="6">
        <f>J368/Move_Sets!$P369</f>
        <v>8.6195806755339461</v>
      </c>
      <c r="M368" s="6">
        <f>K368/(Move_Sets!$U369+Inputs!$B$38)</f>
        <v>6.2352100580541903</v>
      </c>
      <c r="N368" s="10" t="str">
        <f>IF(L368&gt;M368*IF(Move_Sets!$N369=Move_Sets!$S369,1,Inputs!$B$21/Inputs!$B$20),MAX($N$1:$N367)+1,"")</f>
        <v/>
      </c>
      <c r="P368" s="4">
        <f>$F368*$H368/(Inputs!$B$11+Inputs!$B$31*$H368)</f>
        <v>10.506650588755484</v>
      </c>
      <c r="Q368" s="4">
        <f>($F368-P368*Inputs!$B$31)*$H368/Inputs!$B$10</f>
        <v>65.476228306737084</v>
      </c>
      <c r="S368" s="5">
        <f>MAX(100-(Inputs!$B$12*$F368/$Q368*(Inputs!$B$22/Move_Sets!$Q369+(Inputs!$B$25*Move_Sets!$V369-1)/(Inputs!$B$25*Move_Sets!$V369)*(Move_Sets!$U369+Inputs!$B$38)*Move_Sets!$V369))*Inputs!$B$23,Inputs!$B$26)</f>
        <v>42.84230938795654</v>
      </c>
      <c r="T368" s="5">
        <f>MAX(100-(Inputs!$B$12*$F368/$Q368*(S368/Move_Sets!$Q369*Move_Sets!$P369+(Inputs!$B$25*Move_Sets!$V369-1)/(Inputs!$B$25*Move_Sets!$V369)*(Move_Sets!$U369+Inputs!$B$38)*Move_Sets!$V369))*Inputs!$B$23,Inputs!$B$26)</f>
        <v>54.515659292099308</v>
      </c>
      <c r="U368" s="5">
        <f>MAX(100-(Inputs!$B$12*$F368/$Q368*(AVERAGE(S368,T368,T368)/Move_Sets!$Q369*Move_Sets!$P369+(Inputs!$B$25*Move_Sets!$V369-1)/(Inputs!$B$25*Move_Sets!$V369)*(Move_Sets!$U369+Inputs!$B$38)*Move_Sets!$V369))*Inputs!$B$23,Inputs!$B$26)</f>
        <v>52.491353867378301</v>
      </c>
      <c r="V368" s="65">
        <f>(($U368/Move_Sets!$Q369+Inputs!$B$35)*$J368+$K368*Move_Sets!$V369)/(($U368/Move_Sets!$Q369+Inputs!$B$35)*Move_Sets!$P369+(Move_Sets!$U369+Inputs!$B$38)*Move_Sets!$V369)</f>
        <v>6.8861570988145626</v>
      </c>
      <c r="W368" s="18">
        <f t="shared" si="35"/>
        <v>0.27300581377253075</v>
      </c>
      <c r="X368" s="18">
        <f t="shared" si="40"/>
        <v>0.8650655449938558</v>
      </c>
      <c r="Y368" s="6">
        <f t="shared" si="41"/>
        <v>8.6195806755339461</v>
      </c>
      <c r="Z368" s="5">
        <f>Y368*Q368/Inputs!$B$12</f>
        <v>113.32884181116459</v>
      </c>
      <c r="AA368" s="5">
        <f>_xlfn.RANK.EQ(Z368,$Z$2:$Z$853)+COUNTIF(Z$2:Z368,Z368)-1</f>
        <v>342</v>
      </c>
      <c r="AB368" s="5" t="str">
        <f t="shared" si="36"/>
        <v>65-2</v>
      </c>
      <c r="AC368" s="64"/>
      <c r="AD368" s="71">
        <f>MAX(120-(Inputs!$B$13*$F368/$Q368*(MAX(Inputs!$B$26+5,($U368/3))/Move_Sets!$Q369*Move_Sets!$P369+(Inputs!$B$25*Move_Sets!$V369-1)/(Inputs!$B$25*Move_Sets!$V369)*(Move_Sets!$U369)*Move_Sets!$V369+Inputs!$B$24*(Move_Sets!$V369+(($U368-25))/Move_Sets!$Q369)))*Inputs!$B$23,Inputs!$B$26)</f>
        <v>17.330908457582694</v>
      </c>
      <c r="AE368" s="71">
        <f>MAX(120-(Inputs!$B$13*$F368/$Q368*(($AD368)/Move_Sets!$Q369*Move_Sets!$P369+(Inputs!$B$25*Move_Sets!$V369-1)/(Inputs!$B$25*Move_Sets!$V369)*(Move_Sets!$U369)*Move_Sets!$V369+Inputs!$B$24*(Move_Sets!$V369+($U368-25)/Move_Sets!$Q369)))*Inputs!$B$23,Inputs!$B$26)</f>
        <v>18.189697773897478</v>
      </c>
      <c r="AF368" s="71">
        <f>MAX(120-(Inputs!$B$13*$F368/$Q368*(($AE368)/Move_Sets!$Q369*Move_Sets!$P369+(Inputs!$B$25*Move_Sets!$V369-1)/(Inputs!$B$25*Move_Sets!$V369)*(Move_Sets!$U369)*Move_Sets!$V369+Inputs!$B$24*(Move_Sets!$V369+($U368-25)/Move_Sets!$Q369)))*Inputs!$B$23,Inputs!$B$26)</f>
        <v>17.913379379381695</v>
      </c>
      <c r="AG368" s="61">
        <f>Inputs!$B$27*($F368-P368*Inputs!$B$31*Inputs!$B$27)*$H368/Inputs!$B$10</f>
        <v>122.21639435738307</v>
      </c>
      <c r="AH368" s="62">
        <f>(($AF368/Move_Sets!$Q369*$J368+$K368*Move_Sets!$V369)/($AF368/Move_Sets!$Q369*Move_Sets!$P369+(Move_Sets!$U369)*Move_Sets!$V369+Inputs!$B$24*($AF368/Move_Sets!$Q369)))</f>
        <v>4.8499960342288064</v>
      </c>
      <c r="AI368" s="62">
        <f>AH368*AG368/Inputs!$B$13</f>
        <v>96.225491550495406</v>
      </c>
      <c r="AJ368" s="5">
        <f>_xlfn.RANK.EQ(AI368,$AI$2:$AI$853)+COUNTIF(AI$2:AI368,AI368)-1</f>
        <v>374</v>
      </c>
      <c r="AK368" s="10" t="str">
        <f t="shared" si="37"/>
        <v>65-5</v>
      </c>
      <c r="AL368" s="18">
        <f t="shared" si="38"/>
        <v>0.85385384884337534</v>
      </c>
      <c r="AM368" s="65">
        <f t="shared" si="39"/>
        <v>50.881774748802556</v>
      </c>
      <c r="AN368" s="64">
        <f>_xlfn.RANK.EQ(AM368,$AM$2:$AM$853)+COUNTIF(AM$2:AM368,AM368)-1</f>
        <v>354</v>
      </c>
    </row>
    <row r="369" spans="1:40" x14ac:dyDescent="0.25">
      <c r="A369" s="10">
        <f>Move_Sets!A370</f>
        <v>368</v>
      </c>
      <c r="B369" s="10">
        <f>Move_Sets!J370</f>
        <v>65</v>
      </c>
      <c r="C369" s="10" t="str">
        <f>Move_Sets!B370</f>
        <v>Alakazam</v>
      </c>
      <c r="D369" s="10" t="str">
        <f>Move_Sets!C370</f>
        <v>Psycho Cut</v>
      </c>
      <c r="E369" s="10" t="str">
        <f>Move_Sets!D370</f>
        <v>Shadow Ball</v>
      </c>
      <c r="F369" s="5">
        <f>Move_Sets!G370</f>
        <v>84</v>
      </c>
      <c r="G369" s="5">
        <f>Move_Sets!H370</f>
        <v>139.20370650000001</v>
      </c>
      <c r="H369" s="5">
        <f>Move_Sets!I370</f>
        <v>114.7441405</v>
      </c>
      <c r="J369" s="65">
        <f>(Inputs!$B$30*$G369*Move_Sets!$O370/Inputs!$B$10)*Move_Sets!$R370+Inputs!$B$31</f>
        <v>4.9131609850543487</v>
      </c>
      <c r="K369" s="65">
        <f>((Inputs!$B$30*$G369*Move_Sets!$T370/Inputs!$B$10)*Move_Sets!$W370+Inputs!$B$31)^Inputs!$B$36*Inputs!$B$37</f>
        <v>22.240626010191409</v>
      </c>
      <c r="L369" s="6">
        <f>J369/Move_Sets!$P370</f>
        <v>8.6195806755339461</v>
      </c>
      <c r="M369" s="6">
        <f>K369/(Move_Sets!$U370+Inputs!$B$38)</f>
        <v>6.9939075503746571</v>
      </c>
      <c r="N369" s="10" t="str">
        <f>IF(L369&gt;M369*IF(Move_Sets!$N370=Move_Sets!$S370,1,Inputs!$B$21/Inputs!$B$20),MAX($N$1:$N368)+1,"")</f>
        <v/>
      </c>
      <c r="P369" s="4">
        <f>$F369*$H369/(Inputs!$B$11+Inputs!$B$31*$H369)</f>
        <v>10.506650588755484</v>
      </c>
      <c r="Q369" s="4">
        <f>($F369-P369*Inputs!$B$31)*$H369/Inputs!$B$10</f>
        <v>65.476228306737084</v>
      </c>
      <c r="S369" s="5">
        <f>MAX(100-(Inputs!$B$12*$F369/$Q369*(Inputs!$B$22/Move_Sets!$Q370+(Inputs!$B$25*Move_Sets!$V370-1)/(Inputs!$B$25*Move_Sets!$V370)*(Move_Sets!$U370+Inputs!$B$38)*Move_Sets!$V370))*Inputs!$B$23,Inputs!$B$26)</f>
        <v>51.786746401897062</v>
      </c>
      <c r="T369" s="5">
        <f>MAX(100-(Inputs!$B$12*$F369/$Q369*(S369/Move_Sets!$Q370*Move_Sets!$P370+(Inputs!$B$25*Move_Sets!$V370-1)/(Inputs!$B$25*Move_Sets!$V370)*(Move_Sets!$U370+Inputs!$B$38)*Move_Sets!$V370))*Inputs!$B$23,Inputs!$B$26)</f>
        <v>61.133479801299067</v>
      </c>
      <c r="U369" s="5">
        <f>MAX(100-(Inputs!$B$12*$F369/$Q369*(AVERAGE(S369,T369,T369)/Move_Sets!$Q370*Move_Sets!$P370+(Inputs!$B$25*Move_Sets!$V370-1)/(Inputs!$B$25*Move_Sets!$V370)*(Move_Sets!$U370+Inputs!$B$38)*Move_Sets!$V370))*Inputs!$B$23,Inputs!$B$26)</f>
        <v>59.512638887662469</v>
      </c>
      <c r="V369" s="65">
        <f>(($U369/Move_Sets!$Q370+Inputs!$B$35)*$J369+$K369*Move_Sets!$V370)/(($U369/Move_Sets!$Q370+Inputs!$B$35)*Move_Sets!$P370+(Move_Sets!$U370+Inputs!$B$38)*Move_Sets!$V370)</f>
        <v>7.5826128118520018</v>
      </c>
      <c r="W369" s="18">
        <f t="shared" si="35"/>
        <v>0.36213015542079613</v>
      </c>
      <c r="X369" s="18">
        <f t="shared" si="40"/>
        <v>0.8650655449938558</v>
      </c>
      <c r="Y369" s="6">
        <f t="shared" si="41"/>
        <v>8.6195806755339461</v>
      </c>
      <c r="Z369" s="5">
        <f>Y369*Q369/Inputs!$B$12</f>
        <v>113.32884181116459</v>
      </c>
      <c r="AA369" s="5">
        <f>_xlfn.RANK.EQ(Z369,$Z$2:$Z$853)+COUNTIF(Z$2:Z369,Z369)-1</f>
        <v>343</v>
      </c>
      <c r="AB369" s="5" t="str">
        <f t="shared" si="36"/>
        <v>65-3</v>
      </c>
      <c r="AC369" s="64"/>
      <c r="AD369" s="71">
        <f>MAX(120-(Inputs!$B$13*$F369/$Q369*(MAX(Inputs!$B$26+5,($U369/3))/Move_Sets!$Q370*Move_Sets!$P370+(Inputs!$B$25*Move_Sets!$V370-1)/(Inputs!$B$25*Move_Sets!$V370)*(Move_Sets!$U370)*Move_Sets!$V370+Inputs!$B$24*(Move_Sets!$V370+(($U369-25))/Move_Sets!$Q370)))*Inputs!$B$23,Inputs!$B$26)</f>
        <v>20.467964708568061</v>
      </c>
      <c r="AE369" s="71">
        <f>MAX(120-(Inputs!$B$13*$F369/$Q369*(($AD369)/Move_Sets!$Q370*Move_Sets!$P370+(Inputs!$B$25*Move_Sets!$V370-1)/(Inputs!$B$25*Move_Sets!$V370)*(Move_Sets!$U370)*Move_Sets!$V370+Inputs!$B$24*(Move_Sets!$V370+($U369-25)/Move_Sets!$Q370)))*Inputs!$B$23,Inputs!$B$26)</f>
        <v>20.317395465908575</v>
      </c>
      <c r="AF369" s="71">
        <f>MAX(120-(Inputs!$B$13*$F369/$Q369*(($AE369)/Move_Sets!$Q370*Move_Sets!$P370+(Inputs!$B$25*Move_Sets!$V370-1)/(Inputs!$B$25*Move_Sets!$V370)*(Move_Sets!$U370)*Move_Sets!$V370+Inputs!$B$24*(Move_Sets!$V370+($U369-25)/Move_Sets!$Q370)))*Inputs!$B$23,Inputs!$B$26)</f>
        <v>20.365841633792513</v>
      </c>
      <c r="AG369" s="61">
        <f>Inputs!$B$27*($F369-P369*Inputs!$B$31*Inputs!$B$27)*$H369/Inputs!$B$10</f>
        <v>122.21639435738307</v>
      </c>
      <c r="AH369" s="62">
        <f>(($AF369/Move_Sets!$Q370*$J369+$K369*Move_Sets!$V370)/($AF369/Move_Sets!$Q370*Move_Sets!$P370+(Move_Sets!$U370)*Move_Sets!$V370+Inputs!$B$24*($AF369/Move_Sets!$Q370)))</f>
        <v>4.8462892881809525</v>
      </c>
      <c r="AI369" s="62">
        <f>AH369*AG369/Inputs!$B$13</f>
        <v>96.151948508812424</v>
      </c>
      <c r="AJ369" s="5">
        <f>_xlfn.RANK.EQ(AI369,$AI$2:$AI$853)+COUNTIF(AI$2:AI369,AI369)-1</f>
        <v>376</v>
      </c>
      <c r="AK369" s="10" t="str">
        <f t="shared" si="37"/>
        <v>65-6</v>
      </c>
      <c r="AL369" s="18">
        <f t="shared" si="38"/>
        <v>0.85320126699437837</v>
      </c>
      <c r="AM369" s="65">
        <f t="shared" si="39"/>
        <v>50.861758115065768</v>
      </c>
      <c r="AN369" s="64">
        <f>_xlfn.RANK.EQ(AM369,$AM$2:$AM$853)+COUNTIF(AM$2:AM369,AM369)-1</f>
        <v>355</v>
      </c>
    </row>
    <row r="370" spans="1:40" x14ac:dyDescent="0.25">
      <c r="A370" s="10">
        <f>Move_Sets!A371</f>
        <v>369</v>
      </c>
      <c r="B370" s="10">
        <f>Move_Sets!J371</f>
        <v>65</v>
      </c>
      <c r="C370" s="10" t="str">
        <f>Move_Sets!B371</f>
        <v>Alakazam</v>
      </c>
      <c r="D370" s="10" t="str">
        <f>Move_Sets!C371</f>
        <v>Confusion</v>
      </c>
      <c r="E370" s="10" t="str">
        <f>Move_Sets!D371</f>
        <v>Psychic</v>
      </c>
      <c r="F370" s="5">
        <f>Move_Sets!G371</f>
        <v>84</v>
      </c>
      <c r="G370" s="5">
        <f>Move_Sets!H371</f>
        <v>139.20370650000001</v>
      </c>
      <c r="H370" s="5">
        <f>Move_Sets!I371</f>
        <v>114.7441405</v>
      </c>
      <c r="J370" s="65">
        <f>(Inputs!$B$30*$G370*Move_Sets!$O371/Inputs!$B$10)*Move_Sets!$R371+Inputs!$B$31</f>
        <v>9.9567735394021746</v>
      </c>
      <c r="K370" s="65">
        <f>((Inputs!$B$30*$G370*Move_Sets!$T371/Inputs!$B$10)*Move_Sets!$W371+Inputs!$B$31)^Inputs!$B$36*Inputs!$B$37</f>
        <v>33.03090560280247</v>
      </c>
      <c r="L370" s="6">
        <f>J370/Move_Sets!$P371</f>
        <v>6.593889761193493</v>
      </c>
      <c r="M370" s="6">
        <f>K370/(Move_Sets!$U371+Inputs!$B$38)</f>
        <v>11.389967449242231</v>
      </c>
      <c r="N370" s="10" t="str">
        <f>IF(L370&gt;M370*IF(Move_Sets!$N371=Move_Sets!$S371,1,Inputs!$B$21/Inputs!$B$20),MAX($N$1:$N369)+1,"")</f>
        <v/>
      </c>
      <c r="P370" s="4">
        <f>$F370*$H370/(Inputs!$B$11+Inputs!$B$31*$H370)</f>
        <v>10.506650588755484</v>
      </c>
      <c r="Q370" s="4">
        <f>($F370-P370*Inputs!$B$31)*$H370/Inputs!$B$10</f>
        <v>65.476228306737084</v>
      </c>
      <c r="S370" s="5">
        <f>MAX(100-(Inputs!$B$12*$F370/$Q370*(Inputs!$B$22/Move_Sets!$Q371+(Inputs!$B$25*Move_Sets!$V371-1)/(Inputs!$B$25*Move_Sets!$V371)*(Move_Sets!$U371+Inputs!$B$38)*Move_Sets!$V371))*Inputs!$B$23,Inputs!$B$26)</f>
        <v>74.695457529438642</v>
      </c>
      <c r="T370" s="5">
        <f>MAX(100-(Inputs!$B$12*$F370/$Q370*(S370/Move_Sets!$Q371*Move_Sets!$P371+(Inputs!$B$25*Move_Sets!$V371-1)/(Inputs!$B$25*Move_Sets!$V371)*(Move_Sets!$U371+Inputs!$B$38)*Move_Sets!$V371))*Inputs!$B$23,Inputs!$B$26)</f>
        <v>60.368353955375639</v>
      </c>
      <c r="U370" s="5">
        <f>MAX(100-(Inputs!$B$12*$F370/$Q370*(AVERAGE(S370,T370,T370)/Move_Sets!$Q371*Move_Sets!$P371+(Inputs!$B$25*Move_Sets!$V371-1)/(Inputs!$B$25*Move_Sets!$V371)*(Move_Sets!$U371+Inputs!$B$38)*Move_Sets!$V371))*Inputs!$B$23,Inputs!$B$26)</f>
        <v>63.659226268653143</v>
      </c>
      <c r="V370" s="65">
        <f>(($U370/Move_Sets!$Q371+Inputs!$B$35)*$J370+$K370*Move_Sets!$V371)/(($U370/Move_Sets!$Q371+Inputs!$B$35)*Move_Sets!$P371+(Move_Sets!$U371+Inputs!$B$38)*Move_Sets!$V371)</f>
        <v>8.5561534410750788</v>
      </c>
      <c r="W370" s="18">
        <f t="shared" si="35"/>
        <v>0.59086073923045157</v>
      </c>
      <c r="X370" s="18">
        <f t="shared" si="40"/>
        <v>0.8586999551571769</v>
      </c>
      <c r="Y370" s="6">
        <f t="shared" si="41"/>
        <v>8.5561534410750788</v>
      </c>
      <c r="Z370" s="5">
        <f>Y370*Q370/Inputs!$B$12</f>
        <v>112.49491087054335</v>
      </c>
      <c r="AA370" s="5">
        <f>_xlfn.RANK.EQ(Z370,$Z$2:$Z$853)+COUNTIF(Z$2:Z370,Z370)-1</f>
        <v>347</v>
      </c>
      <c r="AB370" s="5" t="str">
        <f t="shared" si="36"/>
        <v>65-4</v>
      </c>
      <c r="AC370" s="64"/>
      <c r="AD370" s="71">
        <f>MAX(120-(Inputs!$B$13*$F370/$Q370*(MAX(Inputs!$B$26+5,($U370/3))/Move_Sets!$Q371*Move_Sets!$P371+(Inputs!$B$25*Move_Sets!$V371-1)/(Inputs!$B$25*Move_Sets!$V371)*(Move_Sets!$U371)*Move_Sets!$V371+Inputs!$B$24*(Move_Sets!$V371+(($U370-25))/Move_Sets!$Q371)))*Inputs!$B$23,Inputs!$B$26)</f>
        <v>56.733043898869632</v>
      </c>
      <c r="AE370" s="71">
        <f>MAX(120-(Inputs!$B$13*$F370/$Q370*(($AD370)/Move_Sets!$Q371*Move_Sets!$P371+(Inputs!$B$25*Move_Sets!$V371-1)/(Inputs!$B$25*Move_Sets!$V371)*(Move_Sets!$U371)*Move_Sets!$V371+Inputs!$B$24*(Move_Sets!$V371+($U370-25)/Move_Sets!$Q371)))*Inputs!$B$23,Inputs!$B$26)</f>
        <v>41.597908446562187</v>
      </c>
      <c r="AF370" s="71">
        <f>MAX(120-(Inputs!$B$13*$F370/$Q370*(($AE370)/Move_Sets!$Q371*Move_Sets!$P371+(Inputs!$B$25*Move_Sets!$V371-1)/(Inputs!$B$25*Move_Sets!$V371)*(Move_Sets!$U371)*Move_Sets!$V371+Inputs!$B$24*(Move_Sets!$V371+($U370-25)/Move_Sets!$Q371)))*Inputs!$B$23,Inputs!$B$26)</f>
        <v>48.048233071111341</v>
      </c>
      <c r="AG370" s="61">
        <f>Inputs!$B$27*($F370-P370*Inputs!$B$31*Inputs!$B$27)*$H370/Inputs!$B$10</f>
        <v>122.21639435738307</v>
      </c>
      <c r="AH370" s="62">
        <f>(($AF370/Move_Sets!$Q371*$J370+$K370*Move_Sets!$V371)/($AF370/Move_Sets!$Q371*Move_Sets!$P371+(Move_Sets!$U371)*Move_Sets!$V371+Inputs!$B$24*($AF370/Move_Sets!$Q371)))</f>
        <v>5.6801243454000687</v>
      </c>
      <c r="AI370" s="62">
        <f>AH370*AG370/Inputs!$B$13</f>
        <v>112.69550600590699</v>
      </c>
      <c r="AJ370" s="5">
        <f>_xlfn.RANK.EQ(AI370,$AI$2:$AI$853)+COUNTIF(AI$2:AI370,AI370)-1</f>
        <v>282</v>
      </c>
      <c r="AK370" s="10" t="str">
        <f t="shared" si="37"/>
        <v>65-1</v>
      </c>
      <c r="AL370" s="18">
        <f t="shared" si="38"/>
        <v>1</v>
      </c>
      <c r="AM370" s="65">
        <f t="shared" si="39"/>
        <v>55.182820805604123</v>
      </c>
      <c r="AN370" s="64">
        <f>_xlfn.RANK.EQ(AM370,$AM$2:$AM$853)+COUNTIF(AM$2:AM370,AM370)-1</f>
        <v>309</v>
      </c>
    </row>
    <row r="371" spans="1:40" x14ac:dyDescent="0.25">
      <c r="A371" s="10">
        <f>Move_Sets!A372</f>
        <v>370</v>
      </c>
      <c r="B371" s="10">
        <f>Move_Sets!J372</f>
        <v>65</v>
      </c>
      <c r="C371" s="10" t="str">
        <f>Move_Sets!B372</f>
        <v>Alakazam</v>
      </c>
      <c r="D371" s="10" t="str">
        <f>Move_Sets!C372</f>
        <v>Confusion</v>
      </c>
      <c r="E371" s="10" t="str">
        <f>Move_Sets!D372</f>
        <v>Dazzling Gleam</v>
      </c>
      <c r="F371" s="5">
        <f>Move_Sets!G372</f>
        <v>84</v>
      </c>
      <c r="G371" s="5">
        <f>Move_Sets!H372</f>
        <v>139.20370650000001</v>
      </c>
      <c r="H371" s="5">
        <f>Move_Sets!I372</f>
        <v>114.7441405</v>
      </c>
      <c r="J371" s="65">
        <f>(Inputs!$B$30*$G371*Move_Sets!$O372/Inputs!$B$10)*Move_Sets!$R372+Inputs!$B$31</f>
        <v>9.9567735394021746</v>
      </c>
      <c r="K371" s="65">
        <f>((Inputs!$B$30*$G371*Move_Sets!$T372/Inputs!$B$10)*Move_Sets!$W372+Inputs!$B$31)^Inputs!$B$36*Inputs!$B$37</f>
        <v>26.811403249633017</v>
      </c>
      <c r="L371" s="6">
        <f>J371/Move_Sets!$P372</f>
        <v>6.593889761193493</v>
      </c>
      <c r="M371" s="6">
        <f>K371/(Move_Sets!$U372+Inputs!$B$38)</f>
        <v>6.2352100580541903</v>
      </c>
      <c r="N371" s="10" t="str">
        <f>IF(L371&gt;M371*IF(Move_Sets!$N372=Move_Sets!$S372,1,Inputs!$B$21/Inputs!$B$20),MAX($N$1:$N370)+1,"")</f>
        <v/>
      </c>
      <c r="P371" s="4">
        <f>$F371*$H371/(Inputs!$B$11+Inputs!$B$31*$H371)</f>
        <v>10.506650588755484</v>
      </c>
      <c r="Q371" s="4">
        <f>($F371-P371*Inputs!$B$31)*$H371/Inputs!$B$10</f>
        <v>65.476228306737084</v>
      </c>
      <c r="S371" s="5">
        <f>MAX(100-(Inputs!$B$12*$F371/$Q371*(Inputs!$B$22/Move_Sets!$Q372+(Inputs!$B$25*Move_Sets!$V372-1)/(Inputs!$B$25*Move_Sets!$V372)*(Move_Sets!$U372+Inputs!$B$38)*Move_Sets!$V372))*Inputs!$B$23,Inputs!$B$26)</f>
        <v>54.251030069003136</v>
      </c>
      <c r="T371" s="5">
        <f>MAX(100-(Inputs!$B$12*$F371/$Q371*(S371/Move_Sets!$Q372*Move_Sets!$P372+(Inputs!$B$25*Move_Sets!$V372-1)/(Inputs!$B$25*Move_Sets!$V372)*(Move_Sets!$U372+Inputs!$B$38)*Move_Sets!$V372))*Inputs!$B$23,Inputs!$B$26)</f>
        <v>46.967918318816963</v>
      </c>
      <c r="U371" s="5">
        <f>MAX(100-(Inputs!$B$12*$F371/$Q371*(AVERAGE(S371,T371,T371)/Move_Sets!$Q372*Move_Sets!$P372+(Inputs!$B$25*Move_Sets!$V372-1)/(Inputs!$B$25*Move_Sets!$V372)*(Move_Sets!$U372+Inputs!$B$38)*Move_Sets!$V372))*Inputs!$B$23,Inputs!$B$26)</f>
        <v>48.64081687010431</v>
      </c>
      <c r="V371" s="65">
        <f>(($U371/Move_Sets!$Q372+Inputs!$B$35)*$J371+$K371*Move_Sets!$V372)/(($U371/Move_Sets!$Q372+Inputs!$B$35)*Move_Sets!$P372+(Move_Sets!$U372+Inputs!$B$38)*Move_Sets!$V372)</f>
        <v>6.3584956282187219</v>
      </c>
      <c r="W371" s="18">
        <f t="shared" si="35"/>
        <v>0.34372050909345842</v>
      </c>
      <c r="X371" s="18">
        <f t="shared" si="40"/>
        <v>0.66176616411133105</v>
      </c>
      <c r="Y371" s="6">
        <f t="shared" si="41"/>
        <v>6.593889761193493</v>
      </c>
      <c r="Z371" s="5">
        <f>Y371*Q371/Inputs!$B$12</f>
        <v>86.695387838024331</v>
      </c>
      <c r="AA371" s="5">
        <f>_xlfn.RANK.EQ(Z371,$Z$2:$Z$853)+COUNTIF(Z$2:Z371,Z371)-1</f>
        <v>459</v>
      </c>
      <c r="AB371" s="5" t="str">
        <f t="shared" si="36"/>
        <v>65-6</v>
      </c>
      <c r="AC371" s="64"/>
      <c r="AD371" s="71">
        <f>MAX(120-(Inputs!$B$13*$F371/$Q371*(MAX(Inputs!$B$26+5,($U371/3))/Move_Sets!$Q372*Move_Sets!$P372+(Inputs!$B$25*Move_Sets!$V372-1)/(Inputs!$B$25*Move_Sets!$V372)*(Move_Sets!$U372)*Move_Sets!$V372+Inputs!$B$24*(Move_Sets!$V372+(($U371-25))/Move_Sets!$Q372)))*Inputs!$B$23,Inputs!$B$26)</f>
        <v>32.934193997663627</v>
      </c>
      <c r="AE371" s="71">
        <f>MAX(120-(Inputs!$B$13*$F371/$Q371*(($AD371)/Move_Sets!$Q372*Move_Sets!$P372+(Inputs!$B$25*Move_Sets!$V372-1)/(Inputs!$B$25*Move_Sets!$V372)*(Move_Sets!$U372)*Move_Sets!$V372+Inputs!$B$24*(Move_Sets!$V372+($U371-25)/Move_Sets!$Q372)))*Inputs!$B$23,Inputs!$B$26)</f>
        <v>27.421871342559399</v>
      </c>
      <c r="AF371" s="71">
        <f>MAX(120-(Inputs!$B$13*$F371/$Q371*(($AE371)/Move_Sets!$Q372*Move_Sets!$P372+(Inputs!$B$25*Move_Sets!$V372-1)/(Inputs!$B$25*Move_Sets!$V372)*(Move_Sets!$U372)*Move_Sets!$V372+Inputs!$B$24*(Move_Sets!$V372+($U371-25)/Move_Sets!$Q372)))*Inputs!$B$23,Inputs!$B$26)</f>
        <v>29.771124883944651</v>
      </c>
      <c r="AG371" s="61">
        <f>Inputs!$B$27*($F371-P371*Inputs!$B$31*Inputs!$B$27)*$H371/Inputs!$B$10</f>
        <v>122.21639435738307</v>
      </c>
      <c r="AH371" s="62">
        <f>(($AF371/Move_Sets!$Q372*$J371+$K371*Move_Sets!$V372)/($AF371/Move_Sets!$Q372*Move_Sets!$P372+(Move_Sets!$U372)*Move_Sets!$V372+Inputs!$B$24*($AF371/Move_Sets!$Q372)))</f>
        <v>5.0641518628306113</v>
      </c>
      <c r="AI371" s="62">
        <f>AH371*AG371/Inputs!$B$13</f>
        <v>100.47441252489968</v>
      </c>
      <c r="AJ371" s="5">
        <f>_xlfn.RANK.EQ(AI371,$AI$2:$AI$853)+COUNTIF(AI$2:AI371,AI371)-1</f>
        <v>347</v>
      </c>
      <c r="AK371" s="10" t="str">
        <f t="shared" si="37"/>
        <v>65-4</v>
      </c>
      <c r="AL371" s="18">
        <f t="shared" si="38"/>
        <v>0.89155651441534201</v>
      </c>
      <c r="AM371" s="65">
        <f t="shared" si="39"/>
        <v>46.235462777269078</v>
      </c>
      <c r="AN371" s="64">
        <f>_xlfn.RANK.EQ(AM371,$AM$2:$AM$853)+COUNTIF(AM$2:AM371,AM371)-1</f>
        <v>417</v>
      </c>
    </row>
    <row r="372" spans="1:40" x14ac:dyDescent="0.25">
      <c r="A372" s="10">
        <f>Move_Sets!A373</f>
        <v>371</v>
      </c>
      <c r="B372" s="10">
        <f>Move_Sets!J373</f>
        <v>65</v>
      </c>
      <c r="C372" s="10" t="str">
        <f>Move_Sets!B373</f>
        <v>Alakazam</v>
      </c>
      <c r="D372" s="10" t="str">
        <f>Move_Sets!C373</f>
        <v>Confusion</v>
      </c>
      <c r="E372" s="10" t="str">
        <f>Move_Sets!D373</f>
        <v>Shadow Ball</v>
      </c>
      <c r="F372" s="5">
        <f>Move_Sets!G373</f>
        <v>84</v>
      </c>
      <c r="G372" s="5">
        <f>Move_Sets!H373</f>
        <v>139.20370650000001</v>
      </c>
      <c r="H372" s="5">
        <f>Move_Sets!I373</f>
        <v>114.7441405</v>
      </c>
      <c r="J372" s="65">
        <f>(Inputs!$B$30*$G372*Move_Sets!$O373/Inputs!$B$10)*Move_Sets!$R373+Inputs!$B$31</f>
        <v>9.9567735394021746</v>
      </c>
      <c r="K372" s="65">
        <f>((Inputs!$B$30*$G372*Move_Sets!$T373/Inputs!$B$10)*Move_Sets!$W373+Inputs!$B$31)^Inputs!$B$36*Inputs!$B$37</f>
        <v>22.240626010191409</v>
      </c>
      <c r="L372" s="6">
        <f>J372/Move_Sets!$P373</f>
        <v>6.593889761193493</v>
      </c>
      <c r="M372" s="6">
        <f>K372/(Move_Sets!$U373+Inputs!$B$38)</f>
        <v>6.9939075503746571</v>
      </c>
      <c r="N372" s="10" t="str">
        <f>IF(L372&gt;M372*IF(Move_Sets!$N373=Move_Sets!$S373,1,Inputs!$B$21/Inputs!$B$20),MAX($N$1:$N371)+1,"")</f>
        <v/>
      </c>
      <c r="P372" s="4">
        <f>$F372*$H372/(Inputs!$B$11+Inputs!$B$31*$H372)</f>
        <v>10.506650588755484</v>
      </c>
      <c r="Q372" s="4">
        <f>($F372-P372*Inputs!$B$31)*$H372/Inputs!$B$10</f>
        <v>65.476228306737084</v>
      </c>
      <c r="S372" s="5">
        <f>MAX(100-(Inputs!$B$12*$F372/$Q372*(Inputs!$B$22/Move_Sets!$Q373+(Inputs!$B$25*Move_Sets!$V373-1)/(Inputs!$B$25*Move_Sets!$V373)*(Move_Sets!$U373+Inputs!$B$38)*Move_Sets!$V373))*Inputs!$B$23,Inputs!$B$26)</f>
        <v>63.195467082943665</v>
      </c>
      <c r="T372" s="5">
        <f>MAX(100-(Inputs!$B$12*$F372/$Q372*(S372/Move_Sets!$Q373*Move_Sets!$P373+(Inputs!$B$25*Move_Sets!$V373-1)/(Inputs!$B$25*Move_Sets!$V373)*(Move_Sets!$U373+Inputs!$B$38)*Move_Sets!$V373))*Inputs!$B$23,Inputs!$B$26)</f>
        <v>52.830608909811382</v>
      </c>
      <c r="U372" s="5">
        <f>MAX(100-(Inputs!$B$12*$F372/$Q372*(AVERAGE(S372,T372,T372)/Move_Sets!$Q373*Move_Sets!$P373+(Inputs!$B$25*Move_Sets!$V373-1)/(Inputs!$B$25*Move_Sets!$V373)*(Move_Sets!$U373+Inputs!$B$38)*Move_Sets!$V373))*Inputs!$B$23,Inputs!$B$26)</f>
        <v>55.211370981969417</v>
      </c>
      <c r="V372" s="65">
        <f>(($U372/Move_Sets!$Q373+Inputs!$B$35)*$J372+$K372*Move_Sets!$V373)/(($U372/Move_Sets!$Q373+Inputs!$B$35)*Move_Sets!$P373+(Move_Sets!$U373+Inputs!$B$38)*Move_Sets!$V373)</f>
        <v>6.8183051102368779</v>
      </c>
      <c r="W372" s="18">
        <f t="shared" si="35"/>
        <v>0.43898657731506679</v>
      </c>
      <c r="X372" s="18">
        <f t="shared" si="40"/>
        <v>0.68428860383699397</v>
      </c>
      <c r="Y372" s="6">
        <f t="shared" si="41"/>
        <v>6.8183051102368779</v>
      </c>
      <c r="Z372" s="5">
        <f>Y372*Q372/Inputs!$B$12</f>
        <v>89.645964269650989</v>
      </c>
      <c r="AA372" s="5">
        <f>_xlfn.RANK.EQ(Z372,$Z$2:$Z$853)+COUNTIF(Z$2:Z372,Z372)-1</f>
        <v>440</v>
      </c>
      <c r="AB372" s="5" t="str">
        <f t="shared" si="36"/>
        <v>65-5</v>
      </c>
      <c r="AC372" s="64"/>
      <c r="AD372" s="71">
        <f>MAX(120-(Inputs!$B$13*$F372/$Q372*(MAX(Inputs!$B$26+5,($U372/3))/Move_Sets!$Q373*Move_Sets!$P373+(Inputs!$B$25*Move_Sets!$V373-1)/(Inputs!$B$25*Move_Sets!$V373)*(Move_Sets!$U373)*Move_Sets!$V373+Inputs!$B$24*(Move_Sets!$V373+(($U372-25))/Move_Sets!$Q373)))*Inputs!$B$23,Inputs!$B$26)</f>
        <v>40.289051363140729</v>
      </c>
      <c r="AE372" s="71">
        <f>MAX(120-(Inputs!$B$13*$F372/$Q372*(($AD372)/Move_Sets!$Q373*Move_Sets!$P373+(Inputs!$B$25*Move_Sets!$V373-1)/(Inputs!$B$25*Move_Sets!$V373)*(Move_Sets!$U373)*Move_Sets!$V373+Inputs!$B$24*(Move_Sets!$V373+($U372-25)/Move_Sets!$Q373)))*Inputs!$B$23,Inputs!$B$26)</f>
        <v>31.642219755402635</v>
      </c>
      <c r="AF372" s="71">
        <f>MAX(120-(Inputs!$B$13*$F372/$Q372*(($AE372)/Move_Sets!$Q373*Move_Sets!$P373+(Inputs!$B$25*Move_Sets!$V373-1)/(Inputs!$B$25*Move_Sets!$V373)*(Move_Sets!$U373)*Move_Sets!$V373+Inputs!$B$24*(Move_Sets!$V373+($U372-25)/Move_Sets!$Q373)))*Inputs!$B$23,Inputs!$B$26)</f>
        <v>35.327345073208747</v>
      </c>
      <c r="AG372" s="61">
        <f>Inputs!$B$27*($F372-P372*Inputs!$B$31*Inputs!$B$27)*$H372/Inputs!$B$10</f>
        <v>122.21639435738307</v>
      </c>
      <c r="AH372" s="62">
        <f>(($AF372/Move_Sets!$Q373*$J372+$K372*Move_Sets!$V373)/($AF372/Move_Sets!$Q373*Move_Sets!$P373+(Move_Sets!$U373)*Move_Sets!$V373+Inputs!$B$24*($AF372/Move_Sets!$Q373)))</f>
        <v>5.0752203886544391</v>
      </c>
      <c r="AI372" s="62">
        <f>AH372*AG372/Inputs!$B$13</f>
        <v>100.69401566078277</v>
      </c>
      <c r="AJ372" s="5">
        <f>_xlfn.RANK.EQ(AI372,$AI$2:$AI$853)+COUNTIF(AI$2:AI372,AI372)-1</f>
        <v>343</v>
      </c>
      <c r="AK372" s="10" t="str">
        <f t="shared" si="37"/>
        <v>65-3</v>
      </c>
      <c r="AL372" s="18">
        <f t="shared" si="38"/>
        <v>0.89350515587999435</v>
      </c>
      <c r="AM372" s="65">
        <f t="shared" si="39"/>
        <v>46.938090436407222</v>
      </c>
      <c r="AN372" s="64">
        <f>_xlfn.RANK.EQ(AM372,$AM$2:$AM$853)+COUNTIF(AM$2:AM372,AM372)-1</f>
        <v>397</v>
      </c>
    </row>
    <row r="373" spans="1:40" x14ac:dyDescent="0.25">
      <c r="A373" s="10">
        <f>Move_Sets!A374</f>
        <v>372</v>
      </c>
      <c r="B373" s="10">
        <f>Move_Sets!J374</f>
        <v>66</v>
      </c>
      <c r="C373" s="10" t="str">
        <f>Move_Sets!B374</f>
        <v>Machop</v>
      </c>
      <c r="D373" s="10" t="str">
        <f>Move_Sets!C374</f>
        <v>Low Kick</v>
      </c>
      <c r="E373" s="10" t="str">
        <f>Move_Sets!D374</f>
        <v>Low Sweep</v>
      </c>
      <c r="F373" s="5">
        <f>Move_Sets!G374</f>
        <v>106</v>
      </c>
      <c r="G373" s="5">
        <f>Move_Sets!H374</f>
        <v>90.284574500000005</v>
      </c>
      <c r="H373" s="5">
        <f>Move_Sets!I374</f>
        <v>74.457796500000001</v>
      </c>
      <c r="J373" s="65">
        <f>(Inputs!$B$30*$G373*Move_Sets!$O374/Inputs!$B$10)*Move_Sets!$R374+Inputs!$B$31</f>
        <v>2.544487647192029</v>
      </c>
      <c r="K373" s="65">
        <f>((Inputs!$B$30*$G373*Move_Sets!$T374/Inputs!$B$10)*Move_Sets!$W374+Inputs!$B$31)^Inputs!$B$36*Inputs!$B$37</f>
        <v>12.611943610219631</v>
      </c>
      <c r="L373" s="6">
        <f>J373/Move_Sets!$P374</f>
        <v>4.2408127453200484</v>
      </c>
      <c r="M373" s="6">
        <f>K373/(Move_Sets!$U374+Inputs!$B$38)</f>
        <v>5.366784514987077</v>
      </c>
      <c r="N373" s="10" t="str">
        <f>IF(L373&gt;M373*IF(Move_Sets!$N374=Move_Sets!$S374,1,Inputs!$B$21/Inputs!$B$20),MAX($N$1:$N372)+1,"")</f>
        <v/>
      </c>
      <c r="P373" s="4">
        <f>$F373*$H373/(Inputs!$B$11+Inputs!$B$31*$H373)</f>
        <v>8.7965584305119648</v>
      </c>
      <c r="Q373" s="4">
        <f>($F373-P373*Inputs!$B$31)*$H373/Inputs!$B$10</f>
        <v>54.819132248118045</v>
      </c>
      <c r="S373" s="5">
        <f>MAX(100-(Inputs!$B$12*$F373/$Q373*(Inputs!$B$22/Move_Sets!$Q374+(Inputs!$B$25*Move_Sets!$V374-1)/(Inputs!$B$25*Move_Sets!$V374)*(Move_Sets!$U374+Inputs!$B$38)*Move_Sets!$V374))*Inputs!$B$23,Inputs!$B$26)</f>
        <v>26.007726719808403</v>
      </c>
      <c r="T373" s="5">
        <f>MAX(100-(Inputs!$B$12*$F373/$Q373*(S373/Move_Sets!$Q374*Move_Sets!$P374+(Inputs!$B$25*Move_Sets!$V374-1)/(Inputs!$B$25*Move_Sets!$V374)*(Move_Sets!$U374+Inputs!$B$38)*Move_Sets!$V374))*Inputs!$B$23,Inputs!$B$26)</f>
        <v>49.665557724227817</v>
      </c>
      <c r="U373" s="5">
        <f>MAX(100-(Inputs!$B$12*$F373/$Q373*(AVERAGE(S373,T373,T373)/Move_Sets!$Q374*Move_Sets!$P374+(Inputs!$B$25*Move_Sets!$V374-1)/(Inputs!$B$25*Move_Sets!$V374)*(Move_Sets!$U374+Inputs!$B$38)*Move_Sets!$V374))*Inputs!$B$23,Inputs!$B$26)</f>
        <v>43.156622760172631</v>
      </c>
      <c r="V373" s="65">
        <f>(($U373/Move_Sets!$Q374+Inputs!$B$35)*$J373+$K373*Move_Sets!$V374)/(($U373/Move_Sets!$Q374+Inputs!$B$35)*Move_Sets!$P374+(Move_Sets!$U374+Inputs!$B$38)*Move_Sets!$V374)</f>
        <v>5.0134258681194996</v>
      </c>
      <c r="W373" s="18">
        <f t="shared" si="35"/>
        <v>0.31382549401933252</v>
      </c>
      <c r="X373" s="18">
        <f t="shared" si="40"/>
        <v>0.83397307470965365</v>
      </c>
      <c r="Y373" s="6">
        <f t="shared" si="41"/>
        <v>5.0134258681194996</v>
      </c>
      <c r="Z373" s="5">
        <f>Y373*Q373/Inputs!$B$12</f>
        <v>55.187079453931496</v>
      </c>
      <c r="AA373" s="5">
        <f>_xlfn.RANK.EQ(Z373,$Z$2:$Z$853)+COUNTIF(Z$2:Z373,Z373)-1</f>
        <v>601</v>
      </c>
      <c r="AB373" s="5" t="str">
        <f t="shared" si="36"/>
        <v>66-5</v>
      </c>
      <c r="AC373" s="64"/>
      <c r="AD373" s="71">
        <f>MAX(120-(Inputs!$B$13*$F373/$Q373*(MAX(Inputs!$B$26+5,($U373/3))/Move_Sets!$Q374*Move_Sets!$P374+(Inputs!$B$25*Move_Sets!$V374-1)/(Inputs!$B$25*Move_Sets!$V374)*(Move_Sets!$U374)*Move_Sets!$V374+Inputs!$B$24*(Move_Sets!$V374+(($U373-25))/Move_Sets!$Q374)))*Inputs!$B$23,Inputs!$B$26)</f>
        <v>15</v>
      </c>
      <c r="AE373" s="71">
        <f>MAX(120-(Inputs!$B$13*$F373/$Q373*(($AD373)/Move_Sets!$Q374*Move_Sets!$P374+(Inputs!$B$25*Move_Sets!$V374-1)/(Inputs!$B$25*Move_Sets!$V374)*(Move_Sets!$U374)*Move_Sets!$V374+Inputs!$B$24*(Move_Sets!$V374+($U373-25)/Move_Sets!$Q374)))*Inputs!$B$23,Inputs!$B$26)</f>
        <v>15</v>
      </c>
      <c r="AF373" s="71">
        <f>MAX(120-(Inputs!$B$13*$F373/$Q373*(($AE373)/Move_Sets!$Q374*Move_Sets!$P374+(Inputs!$B$25*Move_Sets!$V374-1)/(Inputs!$B$25*Move_Sets!$V374)*(Move_Sets!$U374)*Move_Sets!$V374+Inputs!$B$24*(Move_Sets!$V374+($U373-25)/Move_Sets!$Q374)))*Inputs!$B$23,Inputs!$B$26)</f>
        <v>15</v>
      </c>
      <c r="AG373" s="61">
        <f>Inputs!$B$27*($F373-P373*Inputs!$B$31*Inputs!$B$27)*$H373/Inputs!$B$10</f>
        <v>104.89208799247218</v>
      </c>
      <c r="AH373" s="62">
        <f>(($AF373/Move_Sets!$Q374*$J373+$K373*Move_Sets!$V374)/($AF373/Move_Sets!$Q374*Move_Sets!$P374+(Move_Sets!$U374)*Move_Sets!$V374+Inputs!$B$24*($AF373/Move_Sets!$Q374)))</f>
        <v>3.8362915273924529</v>
      </c>
      <c r="AI373" s="62">
        <f>AH373*AG373/Inputs!$B$13</f>
        <v>65.324127996107904</v>
      </c>
      <c r="AJ373" s="5">
        <f>_xlfn.RANK.EQ(AI373,$AI$2:$AI$853)+COUNTIF(AI$2:AI373,AI373)-1</f>
        <v>563</v>
      </c>
      <c r="AK373" s="10" t="str">
        <f t="shared" si="37"/>
        <v>66-4</v>
      </c>
      <c r="AL373" s="18">
        <f t="shared" si="38"/>
        <v>0.88890206735668098</v>
      </c>
      <c r="AM373" s="65">
        <f t="shared" si="39"/>
        <v>29.803532669414736</v>
      </c>
      <c r="AN373" s="64">
        <f>_xlfn.RANK.EQ(AM373,$AM$2:$AM$853)+COUNTIF(AM$2:AM373,AM373)-1</f>
        <v>581</v>
      </c>
    </row>
    <row r="374" spans="1:40" x14ac:dyDescent="0.25">
      <c r="A374" s="10">
        <f>Move_Sets!A375</f>
        <v>373</v>
      </c>
      <c r="B374" s="10">
        <f>Move_Sets!J375</f>
        <v>66</v>
      </c>
      <c r="C374" s="10" t="str">
        <f>Move_Sets!B375</f>
        <v>Machop</v>
      </c>
      <c r="D374" s="10" t="str">
        <f>Move_Sets!C375</f>
        <v>Low Kick</v>
      </c>
      <c r="E374" s="10" t="str">
        <f>Move_Sets!D375</f>
        <v>Brick Break</v>
      </c>
      <c r="F374" s="5">
        <f>Move_Sets!G375</f>
        <v>106</v>
      </c>
      <c r="G374" s="5">
        <f>Move_Sets!H375</f>
        <v>90.284574500000005</v>
      </c>
      <c r="H374" s="5">
        <f>Move_Sets!I375</f>
        <v>74.457796500000001</v>
      </c>
      <c r="J374" s="65">
        <f>(Inputs!$B$30*$G374*Move_Sets!$O375/Inputs!$B$10)*Move_Sets!$R375+Inputs!$B$31</f>
        <v>2.544487647192029</v>
      </c>
      <c r="K374" s="65">
        <f>((Inputs!$B$30*$G374*Move_Sets!$T375/Inputs!$B$10)*Move_Sets!$W375+Inputs!$B$31)^Inputs!$B$36*Inputs!$B$37</f>
        <v>12.611943610219631</v>
      </c>
      <c r="L374" s="6">
        <f>J374/Move_Sets!$P375</f>
        <v>4.2408127453200484</v>
      </c>
      <c r="M374" s="6">
        <f>K374/(Move_Sets!$U375+Inputs!$B$38)</f>
        <v>7.418790358952724</v>
      </c>
      <c r="N374" s="10" t="str">
        <f>IF(L374&gt;M374*IF(Move_Sets!$N375=Move_Sets!$S375,1,Inputs!$B$21/Inputs!$B$20),MAX($N$1:$N373)+1,"")</f>
        <v/>
      </c>
      <c r="P374" s="4">
        <f>$F374*$H374/(Inputs!$B$11+Inputs!$B$31*$H374)</f>
        <v>8.7965584305119648</v>
      </c>
      <c r="Q374" s="4">
        <f>($F374-P374*Inputs!$B$31)*$H374/Inputs!$B$10</f>
        <v>54.819132248118045</v>
      </c>
      <c r="S374" s="5">
        <f>MAX(100-(Inputs!$B$12*$F374/$Q374*(Inputs!$B$22/Move_Sets!$Q375+(Inputs!$B$25*Move_Sets!$V375-1)/(Inputs!$B$25*Move_Sets!$V375)*(Move_Sets!$U375+Inputs!$B$38)*Move_Sets!$V375))*Inputs!$B$23,Inputs!$B$26)</f>
        <v>45.146327733253266</v>
      </c>
      <c r="T374" s="5">
        <f>MAX(100-(Inputs!$B$12*$F374/$Q374*(S374/Move_Sets!$Q375*Move_Sets!$P375+(Inputs!$B$25*Move_Sets!$V375-1)/(Inputs!$B$25*Move_Sets!$V375)*(Move_Sets!$U375+Inputs!$B$38)*Move_Sets!$V375))*Inputs!$B$23,Inputs!$B$26)</f>
        <v>60.905807282107538</v>
      </c>
      <c r="U374" s="5">
        <f>MAX(100-(Inputs!$B$12*$F374/$Q374*(AVERAGE(S374,T374,T374)/Move_Sets!$Q375*Move_Sets!$P375+(Inputs!$B$25*Move_Sets!$V375-1)/(Inputs!$B$25*Move_Sets!$V375)*(Move_Sets!$U375+Inputs!$B$38)*Move_Sets!$V375))*Inputs!$B$23,Inputs!$B$26)</f>
        <v>56.569931037506407</v>
      </c>
      <c r="V374" s="65">
        <f>(($U374/Move_Sets!$Q375+Inputs!$B$35)*$J374+$K374*Move_Sets!$V375)/(($U374/Move_Sets!$Q375+Inputs!$B$35)*Move_Sets!$P375+(Move_Sets!$U375+Inputs!$B$38)*Move_Sets!$V375)</f>
        <v>5.7772535836066794</v>
      </c>
      <c r="W374" s="18">
        <f t="shared" si="35"/>
        <v>0.51653503420045821</v>
      </c>
      <c r="X374" s="18">
        <f t="shared" si="40"/>
        <v>0.96103424309833319</v>
      </c>
      <c r="Y374" s="6">
        <f t="shared" si="41"/>
        <v>5.7772535836066794</v>
      </c>
      <c r="Z374" s="5">
        <f>Y374*Q374/Inputs!$B$12</f>
        <v>63.595186391696473</v>
      </c>
      <c r="AA374" s="5">
        <f>_xlfn.RANK.EQ(Z374,$Z$2:$Z$853)+COUNTIF(Z$2:Z374,Z374)-1</f>
        <v>556</v>
      </c>
      <c r="AB374" s="5" t="str">
        <f t="shared" si="36"/>
        <v>66-2</v>
      </c>
      <c r="AC374" s="64"/>
      <c r="AD374" s="71">
        <f>MAX(120-(Inputs!$B$13*$F374/$Q374*(MAX(Inputs!$B$26+5,($U374/3))/Move_Sets!$Q375*Move_Sets!$P375+(Inputs!$B$25*Move_Sets!$V375-1)/(Inputs!$B$25*Move_Sets!$V375)*(Move_Sets!$U375)*Move_Sets!$V375+Inputs!$B$24*(Move_Sets!$V375+(($U374-25))/Move_Sets!$Q375)))*Inputs!$B$23,Inputs!$B$26)</f>
        <v>15</v>
      </c>
      <c r="AE374" s="71">
        <f>MAX(120-(Inputs!$B$13*$F374/$Q374*(($AD374)/Move_Sets!$Q375*Move_Sets!$P375+(Inputs!$B$25*Move_Sets!$V375-1)/(Inputs!$B$25*Move_Sets!$V375)*(Move_Sets!$U375)*Move_Sets!$V375+Inputs!$B$24*(Move_Sets!$V375+($U374-25)/Move_Sets!$Q375)))*Inputs!$B$23,Inputs!$B$26)</f>
        <v>15</v>
      </c>
      <c r="AF374" s="71">
        <f>MAX(120-(Inputs!$B$13*$F374/$Q374*(($AE374)/Move_Sets!$Q375*Move_Sets!$P375+(Inputs!$B$25*Move_Sets!$V375-1)/(Inputs!$B$25*Move_Sets!$V375)*(Move_Sets!$U375)*Move_Sets!$V375+Inputs!$B$24*(Move_Sets!$V375+($U374-25)/Move_Sets!$Q375)))*Inputs!$B$23,Inputs!$B$26)</f>
        <v>15</v>
      </c>
      <c r="AG374" s="61">
        <f>Inputs!$B$27*($F374-P374*Inputs!$B$31*Inputs!$B$27)*$H374/Inputs!$B$10</f>
        <v>104.89208799247218</v>
      </c>
      <c r="AH374" s="62">
        <f>(($AF374/Move_Sets!$Q375*$J374+$K374*Move_Sets!$V375)/($AF374/Move_Sets!$Q375*Move_Sets!$P375+(Move_Sets!$U375)*Move_Sets!$V375+Inputs!$B$24*($AF374/Move_Sets!$Q375)))</f>
        <v>4.1738034507230388</v>
      </c>
      <c r="AI374" s="62">
        <f>AH374*AG374/Inputs!$B$13</f>
        <v>71.071259548137178</v>
      </c>
      <c r="AJ374" s="5">
        <f>_xlfn.RANK.EQ(AI374,$AI$2:$AI$853)+COUNTIF(AI$2:AI374,AI374)-1</f>
        <v>527</v>
      </c>
      <c r="AK374" s="10" t="str">
        <f t="shared" si="37"/>
        <v>66-2</v>
      </c>
      <c r="AL374" s="18">
        <f t="shared" si="38"/>
        <v>0.96710651148296178</v>
      </c>
      <c r="AM374" s="65">
        <f t="shared" si="39"/>
        <v>33.199679380190027</v>
      </c>
      <c r="AN374" s="64">
        <f>_xlfn.RANK.EQ(AM374,$AM$2:$AM$853)+COUNTIF(AM$2:AM374,AM374)-1</f>
        <v>541</v>
      </c>
    </row>
    <row r="375" spans="1:40" x14ac:dyDescent="0.25">
      <c r="A375" s="10">
        <f>Move_Sets!A376</f>
        <v>374</v>
      </c>
      <c r="B375" s="10">
        <f>Move_Sets!J376</f>
        <v>66</v>
      </c>
      <c r="C375" s="10" t="str">
        <f>Move_Sets!B376</f>
        <v>Machop</v>
      </c>
      <c r="D375" s="10" t="str">
        <f>Move_Sets!C376</f>
        <v>Low Kick</v>
      </c>
      <c r="E375" s="10" t="str">
        <f>Move_Sets!D376</f>
        <v>Cross Chop</v>
      </c>
      <c r="F375" s="5">
        <f>Move_Sets!G376</f>
        <v>106</v>
      </c>
      <c r="G375" s="5">
        <f>Move_Sets!H376</f>
        <v>90.284574500000005</v>
      </c>
      <c r="H375" s="5">
        <f>Move_Sets!I376</f>
        <v>74.457796500000001</v>
      </c>
      <c r="J375" s="65">
        <f>(Inputs!$B$30*$G375*Move_Sets!$O376/Inputs!$B$10)*Move_Sets!$R376+Inputs!$B$31</f>
        <v>2.544487647192029</v>
      </c>
      <c r="K375" s="65">
        <f>((Inputs!$B$30*$G375*Move_Sets!$T376/Inputs!$B$10)*Move_Sets!$W376+Inputs!$B$31)^Inputs!$B$36*Inputs!$B$37</f>
        <v>23.911195620588725</v>
      </c>
      <c r="L375" s="6">
        <f>J375/Move_Sets!$P376</f>
        <v>4.2408127453200484</v>
      </c>
      <c r="M375" s="6">
        <f>K375/(Move_Sets!$U376+Inputs!$B$38)</f>
        <v>11.386283628851773</v>
      </c>
      <c r="N375" s="10" t="str">
        <f>IF(L375&gt;M375*IF(Move_Sets!$N376=Move_Sets!$S376,1,Inputs!$B$21/Inputs!$B$20),MAX($N$1:$N374)+1,"")</f>
        <v/>
      </c>
      <c r="P375" s="4">
        <f>$F375*$H375/(Inputs!$B$11+Inputs!$B$31*$H375)</f>
        <v>8.7965584305119648</v>
      </c>
      <c r="Q375" s="4">
        <f>($F375-P375*Inputs!$B$31)*$H375/Inputs!$B$10</f>
        <v>54.819132248118045</v>
      </c>
      <c r="S375" s="5">
        <f>MAX(100-(Inputs!$B$12*$F375/$Q375*(Inputs!$B$22/Move_Sets!$Q376+(Inputs!$B$25*Move_Sets!$V376-1)/(Inputs!$B$25*Move_Sets!$V376)*(Move_Sets!$U376+Inputs!$B$38)*Move_Sets!$V376))*Inputs!$B$23,Inputs!$B$26)</f>
        <v>60.553503391875552</v>
      </c>
      <c r="T375" s="5">
        <f>MAX(100-(Inputs!$B$12*$F375/$Q375*(S375/Move_Sets!$Q376*Move_Sets!$P376+(Inputs!$B$25*Move_Sets!$V376-1)/(Inputs!$B$25*Move_Sets!$V376)*(Move_Sets!$U376+Inputs!$B$38)*Move_Sets!$V376))*Inputs!$B$23,Inputs!$B$26)</f>
        <v>69.954561643167963</v>
      </c>
      <c r="U375" s="5">
        <f>MAX(100-(Inputs!$B$12*$F375/$Q375*(AVERAGE(S375,T375,T375)/Move_Sets!$Q376*Move_Sets!$P376+(Inputs!$B$25*Move_Sets!$V376-1)/(Inputs!$B$25*Move_Sets!$V376)*(Move_Sets!$U376+Inputs!$B$38)*Move_Sets!$V376))*Inputs!$B$23,Inputs!$B$26)</f>
        <v>67.368066002907199</v>
      </c>
      <c r="V375" s="65">
        <f>(($U375/Move_Sets!$Q376+Inputs!$B$35)*$J375+$K375*Move_Sets!$V376)/(($U375/Move_Sets!$Q376+Inputs!$B$35)*Move_Sets!$P376+(Move_Sets!$U376+Inputs!$B$38)*Move_Sets!$V376)</f>
        <v>6.0114960784134617</v>
      </c>
      <c r="W375" s="18">
        <f t="shared" si="35"/>
        <v>0.75219501108396736</v>
      </c>
      <c r="X375" s="18">
        <f t="shared" si="40"/>
        <v>1</v>
      </c>
      <c r="Y375" s="6">
        <f t="shared" si="41"/>
        <v>6.0114960784134617</v>
      </c>
      <c r="Z375" s="5">
        <f>Y375*Q375/Inputs!$B$12</f>
        <v>66.173694484255137</v>
      </c>
      <c r="AA375" s="5">
        <f>_xlfn.RANK.EQ(Z375,$Z$2:$Z$853)+COUNTIF(Z$2:Z375,Z375)-1</f>
        <v>545</v>
      </c>
      <c r="AB375" s="5" t="str">
        <f t="shared" si="36"/>
        <v>66-1</v>
      </c>
      <c r="AC375" s="64"/>
      <c r="AD375" s="71">
        <f>MAX(120-(Inputs!$B$13*$F375/$Q375*(MAX(Inputs!$B$26+5,($U375/3))/Move_Sets!$Q376*Move_Sets!$P376+(Inputs!$B$25*Move_Sets!$V376-1)/(Inputs!$B$25*Move_Sets!$V376)*(Move_Sets!$U376)*Move_Sets!$V376+Inputs!$B$24*(Move_Sets!$V376+(($U375-25))/Move_Sets!$Q376)))*Inputs!$B$23,Inputs!$B$26)</f>
        <v>18.576604765261024</v>
      </c>
      <c r="AE375" s="71">
        <f>MAX(120-(Inputs!$B$13*$F375/$Q375*(($AD375)/Move_Sets!$Q376*Move_Sets!$P376+(Inputs!$B$25*Move_Sets!$V376-1)/(Inputs!$B$25*Move_Sets!$V376)*(Move_Sets!$U376)*Move_Sets!$V376+Inputs!$B$24*(Move_Sets!$V376+($U375-25)/Move_Sets!$Q376)))*Inputs!$B$23,Inputs!$B$26)</f>
        <v>20.556964677429846</v>
      </c>
      <c r="AF375" s="71">
        <f>MAX(120-(Inputs!$B$13*$F375/$Q375*(($AE375)/Move_Sets!$Q376*Move_Sets!$P376+(Inputs!$B$25*Move_Sets!$V376-1)/(Inputs!$B$25*Move_Sets!$V376)*(Move_Sets!$U376)*Move_Sets!$V376+Inputs!$B$24*(Move_Sets!$V376+($U375-25)/Move_Sets!$Q376)))*Inputs!$B$23,Inputs!$B$26)</f>
        <v>19.546033100999523</v>
      </c>
      <c r="AG375" s="61">
        <f>Inputs!$B$27*($F375-P375*Inputs!$B$31*Inputs!$B$27)*$H375/Inputs!$B$10</f>
        <v>104.89208799247218</v>
      </c>
      <c r="AH375" s="62">
        <f>(($AF375/Move_Sets!$Q376*$J375+$K375*Move_Sets!$V376)/($AF375/Move_Sets!$Q376*Move_Sets!$P376+(Move_Sets!$U376)*Move_Sets!$V376+Inputs!$B$24*($AF375/Move_Sets!$Q376)))</f>
        <v>3.3494918335696173</v>
      </c>
      <c r="AI375" s="62">
        <f>AH375*AG375/Inputs!$B$13</f>
        <v>57.034933788449884</v>
      </c>
      <c r="AJ375" s="5">
        <f>_xlfn.RANK.EQ(AI375,$AI$2:$AI$853)+COUNTIF(AI$2:AI375,AI375)-1</f>
        <v>603</v>
      </c>
      <c r="AK375" s="10" t="str">
        <f t="shared" si="37"/>
        <v>66-5</v>
      </c>
      <c r="AL375" s="18">
        <f t="shared" si="38"/>
        <v>0.77610635015480345</v>
      </c>
      <c r="AM375" s="65">
        <f t="shared" si="39"/>
        <v>29.941124255318798</v>
      </c>
      <c r="AN375" s="64">
        <f>_xlfn.RANK.EQ(AM375,$AM$2:$AM$853)+COUNTIF(AM$2:AM375,AM375)-1</f>
        <v>579</v>
      </c>
    </row>
    <row r="376" spans="1:40" x14ac:dyDescent="0.25">
      <c r="A376" s="10">
        <f>Move_Sets!A377</f>
        <v>375</v>
      </c>
      <c r="B376" s="10">
        <f>Move_Sets!J377</f>
        <v>66</v>
      </c>
      <c r="C376" s="10" t="str">
        <f>Move_Sets!B377</f>
        <v>Machop</v>
      </c>
      <c r="D376" s="10" t="str">
        <f>Move_Sets!C377</f>
        <v>Karate Chop</v>
      </c>
      <c r="E376" s="10" t="str">
        <f>Move_Sets!D377</f>
        <v>Low Sweep</v>
      </c>
      <c r="F376" s="5">
        <f>Move_Sets!G377</f>
        <v>106</v>
      </c>
      <c r="G376" s="5">
        <f>Move_Sets!H377</f>
        <v>90.284574500000005</v>
      </c>
      <c r="H376" s="5">
        <f>Move_Sets!I377</f>
        <v>74.457796500000001</v>
      </c>
      <c r="J376" s="65">
        <f>(Inputs!$B$30*$G376*Move_Sets!$O377/Inputs!$B$10)*Move_Sets!$R377+Inputs!$B$31</f>
        <v>2.9533851766304346</v>
      </c>
      <c r="K376" s="65">
        <f>((Inputs!$B$30*$G376*Move_Sets!$T377/Inputs!$B$10)*Move_Sets!$W377+Inputs!$B$31)^Inputs!$B$36*Inputs!$B$37</f>
        <v>12.611943610219631</v>
      </c>
      <c r="L376" s="6">
        <f>J376/Move_Sets!$P377</f>
        <v>3.6917314707880431</v>
      </c>
      <c r="M376" s="6">
        <f>K376/(Move_Sets!$U377+Inputs!$B$38)</f>
        <v>5.366784514987077</v>
      </c>
      <c r="N376" s="10" t="str">
        <f>IF(L376&gt;M376*IF(Move_Sets!$N377=Move_Sets!$S377,1,Inputs!$B$21/Inputs!$B$20),MAX($N$1:$N375)+1,"")</f>
        <v/>
      </c>
      <c r="P376" s="4">
        <f>$F376*$H376/(Inputs!$B$11+Inputs!$B$31*$H376)</f>
        <v>8.7965584305119648</v>
      </c>
      <c r="Q376" s="4">
        <f>($F376-P376*Inputs!$B$31)*$H376/Inputs!$B$10</f>
        <v>54.819132248118045</v>
      </c>
      <c r="S376" s="5">
        <f>MAX(100-(Inputs!$B$12*$F376/$Q376*(Inputs!$B$22/Move_Sets!$Q377+(Inputs!$B$25*Move_Sets!$V377-1)/(Inputs!$B$25*Move_Sets!$V377)*(Move_Sets!$U377+Inputs!$B$38)*Move_Sets!$V377))*Inputs!$B$23,Inputs!$B$26)</f>
        <v>30.306603856700789</v>
      </c>
      <c r="T376" s="5">
        <f>MAX(100-(Inputs!$B$12*$F376/$Q376*(S376/Move_Sets!$Q377*Move_Sets!$P377+(Inputs!$B$25*Move_Sets!$V377-1)/(Inputs!$B$25*Move_Sets!$V377)*(Move_Sets!$U377+Inputs!$B$38)*Move_Sets!$V377))*Inputs!$B$23,Inputs!$B$26)</f>
        <v>45.806894776307779</v>
      </c>
      <c r="U376" s="5">
        <f>MAX(100-(Inputs!$B$12*$F376/$Q376*(AVERAGE(S376,T376,T376)/Move_Sets!$Q377*Move_Sets!$P377+(Inputs!$B$25*Move_Sets!$V377-1)/(Inputs!$B$25*Move_Sets!$V377)*(Move_Sets!$U377+Inputs!$B$38)*Move_Sets!$V377))*Inputs!$B$23,Inputs!$B$26)</f>
        <v>40.831567589680013</v>
      </c>
      <c r="V376" s="65">
        <f>(($U376/Move_Sets!$Q377+Inputs!$B$35)*$J376+$K376*Move_Sets!$V377)/(($U376/Move_Sets!$Q377+Inputs!$B$35)*Move_Sets!$P377+(Move_Sets!$U377+Inputs!$B$38)*Move_Sets!$V377)</f>
        <v>4.7941137299188732</v>
      </c>
      <c r="W376" s="18">
        <f t="shared" si="35"/>
        <v>0.34188217922498082</v>
      </c>
      <c r="X376" s="18">
        <f t="shared" si="40"/>
        <v>0.79749095190030017</v>
      </c>
      <c r="Y376" s="6">
        <f t="shared" si="41"/>
        <v>4.7941137299188732</v>
      </c>
      <c r="Z376" s="5">
        <f>Y376*Q376/Inputs!$B$12</f>
        <v>52.772922605008262</v>
      </c>
      <c r="AA376" s="5">
        <f>_xlfn.RANK.EQ(Z376,$Z$2:$Z$853)+COUNTIF(Z$2:Z376,Z376)-1</f>
        <v>622</v>
      </c>
      <c r="AB376" s="5" t="str">
        <f t="shared" si="36"/>
        <v>66-6</v>
      </c>
      <c r="AC376" s="64"/>
      <c r="AD376" s="71">
        <f>MAX(120-(Inputs!$B$13*$F376/$Q376*(MAX(Inputs!$B$26+5,($U376/3))/Move_Sets!$Q377*Move_Sets!$P377+(Inputs!$B$25*Move_Sets!$V377-1)/(Inputs!$B$25*Move_Sets!$V377)*(Move_Sets!$U377)*Move_Sets!$V377+Inputs!$B$24*(Move_Sets!$V377+(($U376-25))/Move_Sets!$Q377)))*Inputs!$B$23,Inputs!$B$26)</f>
        <v>15</v>
      </c>
      <c r="AE376" s="71">
        <f>MAX(120-(Inputs!$B$13*$F376/$Q376*(($AD376)/Move_Sets!$Q377*Move_Sets!$P377+(Inputs!$B$25*Move_Sets!$V377-1)/(Inputs!$B$25*Move_Sets!$V377)*(Move_Sets!$U377)*Move_Sets!$V377+Inputs!$B$24*(Move_Sets!$V377+($U376-25)/Move_Sets!$Q377)))*Inputs!$B$23,Inputs!$B$26)</f>
        <v>15</v>
      </c>
      <c r="AF376" s="71">
        <f>MAX(120-(Inputs!$B$13*$F376/$Q376*(($AE376)/Move_Sets!$Q377*Move_Sets!$P377+(Inputs!$B$25*Move_Sets!$V377-1)/(Inputs!$B$25*Move_Sets!$V377)*(Move_Sets!$U377)*Move_Sets!$V377+Inputs!$B$24*(Move_Sets!$V377+($U376-25)/Move_Sets!$Q377)))*Inputs!$B$23,Inputs!$B$26)</f>
        <v>15</v>
      </c>
      <c r="AG376" s="61">
        <f>Inputs!$B$27*($F376-P376*Inputs!$B$31*Inputs!$B$27)*$H376/Inputs!$B$10</f>
        <v>104.89208799247218</v>
      </c>
      <c r="AH376" s="62">
        <f>(($AF376/Move_Sets!$Q377*$J376+$K376*Move_Sets!$V377)/($AF376/Move_Sets!$Q377*Move_Sets!$P377+(Move_Sets!$U377)*Move_Sets!$V377+Inputs!$B$24*($AF376/Move_Sets!$Q377)))</f>
        <v>3.9287980103200413</v>
      </c>
      <c r="AI376" s="62">
        <f>AH376*AG376/Inputs!$B$13</f>
        <v>66.899322500509641</v>
      </c>
      <c r="AJ376" s="5">
        <f>_xlfn.RANK.EQ(AI376,$AI$2:$AI$853)+COUNTIF(AI$2:AI376,AI376)-1</f>
        <v>552</v>
      </c>
      <c r="AK376" s="10" t="str">
        <f t="shared" si="37"/>
        <v>66-3</v>
      </c>
      <c r="AL376" s="18">
        <f t="shared" si="38"/>
        <v>0.91033662292449535</v>
      </c>
      <c r="AM376" s="65">
        <f t="shared" si="39"/>
        <v>29.706277880627653</v>
      </c>
      <c r="AN376" s="64">
        <f>_xlfn.RANK.EQ(AM376,$AM$2:$AM$853)+COUNTIF(AM$2:AM376,AM376)-1</f>
        <v>582</v>
      </c>
    </row>
    <row r="377" spans="1:40" x14ac:dyDescent="0.25">
      <c r="A377" s="10">
        <f>Move_Sets!A378</f>
        <v>376</v>
      </c>
      <c r="B377" s="10">
        <f>Move_Sets!J378</f>
        <v>66</v>
      </c>
      <c r="C377" s="10" t="str">
        <f>Move_Sets!B378</f>
        <v>Machop</v>
      </c>
      <c r="D377" s="10" t="str">
        <f>Move_Sets!C378</f>
        <v>Karate Chop</v>
      </c>
      <c r="E377" s="10" t="str">
        <f>Move_Sets!D378</f>
        <v>Brick Break</v>
      </c>
      <c r="F377" s="5">
        <f>Move_Sets!G378</f>
        <v>106</v>
      </c>
      <c r="G377" s="5">
        <f>Move_Sets!H378</f>
        <v>90.284574500000005</v>
      </c>
      <c r="H377" s="5">
        <f>Move_Sets!I378</f>
        <v>74.457796500000001</v>
      </c>
      <c r="J377" s="65">
        <f>(Inputs!$B$30*$G377*Move_Sets!$O378/Inputs!$B$10)*Move_Sets!$R378+Inputs!$B$31</f>
        <v>2.9533851766304346</v>
      </c>
      <c r="K377" s="65">
        <f>((Inputs!$B$30*$G377*Move_Sets!$T378/Inputs!$B$10)*Move_Sets!$W378+Inputs!$B$31)^Inputs!$B$36*Inputs!$B$37</f>
        <v>12.611943610219631</v>
      </c>
      <c r="L377" s="6">
        <f>J377/Move_Sets!$P378</f>
        <v>3.6917314707880431</v>
      </c>
      <c r="M377" s="6">
        <f>K377/(Move_Sets!$U378+Inputs!$B$38)</f>
        <v>7.418790358952724</v>
      </c>
      <c r="N377" s="10" t="str">
        <f>IF(L377&gt;M377*IF(Move_Sets!$N378=Move_Sets!$S378,1,Inputs!$B$21/Inputs!$B$20),MAX($N$1:$N376)+1,"")</f>
        <v/>
      </c>
      <c r="P377" s="4">
        <f>$F377*$H377/(Inputs!$B$11+Inputs!$B$31*$H377)</f>
        <v>8.7965584305119648</v>
      </c>
      <c r="Q377" s="4">
        <f>($F377-P377*Inputs!$B$31)*$H377/Inputs!$B$10</f>
        <v>54.819132248118045</v>
      </c>
      <c r="S377" s="5">
        <f>MAX(100-(Inputs!$B$12*$F377/$Q377*(Inputs!$B$22/Move_Sets!$Q378+(Inputs!$B$25*Move_Sets!$V378-1)/(Inputs!$B$25*Move_Sets!$V378)*(Move_Sets!$U378+Inputs!$B$38)*Move_Sets!$V378))*Inputs!$B$23,Inputs!$B$26)</f>
        <v>49.445204870145645</v>
      </c>
      <c r="T377" s="5">
        <f>MAX(100-(Inputs!$B$12*$F377/$Q377*(S377/Move_Sets!$Q378*Move_Sets!$P378+(Inputs!$B$25*Move_Sets!$V378-1)/(Inputs!$B$25*Move_Sets!$V378)*(Move_Sets!$U378+Inputs!$B$38)*Move_Sets!$V378))*Inputs!$B$23,Inputs!$B$26)</f>
        <v>55.730752424926671</v>
      </c>
      <c r="U377" s="5">
        <f>MAX(100-(Inputs!$B$12*$F377/$Q377*(AVERAGE(S377,T377,T377)/Move_Sets!$Q378*Move_Sets!$P378+(Inputs!$B$25*Move_Sets!$V378-1)/(Inputs!$B$25*Move_Sets!$V378)*(Move_Sets!$U378+Inputs!$B$38)*Move_Sets!$V378))*Inputs!$B$23,Inputs!$B$26)</f>
        <v>53.713199606444682</v>
      </c>
      <c r="V377" s="65">
        <f>(($U377/Move_Sets!$Q378+Inputs!$B$35)*$J377+$K377*Move_Sets!$V378)/(($U377/Move_Sets!$Q378+Inputs!$B$35)*Move_Sets!$P378+(Move_Sets!$U378+Inputs!$B$38)*Move_Sets!$V378)</f>
        <v>5.378135582818329</v>
      </c>
      <c r="W377" s="18">
        <f t="shared" si="35"/>
        <v>0.54752415708120905</v>
      </c>
      <c r="X377" s="18">
        <f t="shared" si="40"/>
        <v>0.8946417851174433</v>
      </c>
      <c r="Y377" s="6">
        <f t="shared" si="41"/>
        <v>5.378135582818329</v>
      </c>
      <c r="Z377" s="5">
        <f>Y377*Q377/Inputs!$B$12</f>
        <v>59.201752161210308</v>
      </c>
      <c r="AA377" s="5">
        <f>_xlfn.RANK.EQ(Z377,$Z$2:$Z$853)+COUNTIF(Z$2:Z377,Z377)-1</f>
        <v>577</v>
      </c>
      <c r="AB377" s="5" t="str">
        <f t="shared" si="36"/>
        <v>66-4</v>
      </c>
      <c r="AC377" s="64"/>
      <c r="AD377" s="71">
        <f>MAX(120-(Inputs!$B$13*$F377/$Q377*(MAX(Inputs!$B$26+5,($U377/3))/Move_Sets!$Q378*Move_Sets!$P378+(Inputs!$B$25*Move_Sets!$V378-1)/(Inputs!$B$25*Move_Sets!$V378)*(Move_Sets!$U378)*Move_Sets!$V378+Inputs!$B$24*(Move_Sets!$V378+(($U377-25))/Move_Sets!$Q378)))*Inputs!$B$23,Inputs!$B$26)</f>
        <v>15</v>
      </c>
      <c r="AE377" s="71">
        <f>MAX(120-(Inputs!$B$13*$F377/$Q377*(($AD377)/Move_Sets!$Q378*Move_Sets!$P378+(Inputs!$B$25*Move_Sets!$V378-1)/(Inputs!$B$25*Move_Sets!$V378)*(Move_Sets!$U378)*Move_Sets!$V378+Inputs!$B$24*(Move_Sets!$V378+($U377-25)/Move_Sets!$Q378)))*Inputs!$B$23,Inputs!$B$26)</f>
        <v>15</v>
      </c>
      <c r="AF377" s="71">
        <f>MAX(120-(Inputs!$B$13*$F377/$Q377*(($AE377)/Move_Sets!$Q378*Move_Sets!$P378+(Inputs!$B$25*Move_Sets!$V378-1)/(Inputs!$B$25*Move_Sets!$V378)*(Move_Sets!$U378)*Move_Sets!$V378+Inputs!$B$24*(Move_Sets!$V378+($U377-25)/Move_Sets!$Q378)))*Inputs!$B$23,Inputs!$B$26)</f>
        <v>15</v>
      </c>
      <c r="AG377" s="61">
        <f>Inputs!$B$27*($F377-P377*Inputs!$B$31*Inputs!$B$27)*$H377/Inputs!$B$10</f>
        <v>104.89208799247218</v>
      </c>
      <c r="AH377" s="62">
        <f>(($AF377/Move_Sets!$Q378*$J377+$K377*Move_Sets!$V378)/($AF377/Move_Sets!$Q378*Move_Sets!$P378+(Move_Sets!$U378)*Move_Sets!$V378+Inputs!$B$24*($AF377/Move_Sets!$Q378)))</f>
        <v>4.3157639837652688</v>
      </c>
      <c r="AI377" s="62">
        <f>AH377*AG377/Inputs!$B$13</f>
        <v>73.488554470754679</v>
      </c>
      <c r="AJ377" s="5">
        <f>_xlfn.RANK.EQ(AI377,$AI$2:$AI$853)+COUNTIF(AI$2:AI377,AI377)-1</f>
        <v>513</v>
      </c>
      <c r="AK377" s="10" t="str">
        <f t="shared" si="37"/>
        <v>66-1</v>
      </c>
      <c r="AL377" s="18">
        <f t="shared" si="38"/>
        <v>1</v>
      </c>
      <c r="AM377" s="65">
        <f t="shared" si="39"/>
        <v>32.900388746437081</v>
      </c>
      <c r="AN377" s="64">
        <f>_xlfn.RANK.EQ(AM377,$AM$2:$AM$853)+COUNTIF(AM$2:AM377,AM377)-1</f>
        <v>543</v>
      </c>
    </row>
    <row r="378" spans="1:40" x14ac:dyDescent="0.25">
      <c r="A378" s="10">
        <f>Move_Sets!A379</f>
        <v>377</v>
      </c>
      <c r="B378" s="10">
        <f>Move_Sets!J379</f>
        <v>66</v>
      </c>
      <c r="C378" s="10" t="str">
        <f>Move_Sets!B379</f>
        <v>Machop</v>
      </c>
      <c r="D378" s="10" t="str">
        <f>Move_Sets!C379</f>
        <v>Karate Chop</v>
      </c>
      <c r="E378" s="10" t="str">
        <f>Move_Sets!D379</f>
        <v>Cross Chop</v>
      </c>
      <c r="F378" s="5">
        <f>Move_Sets!G379</f>
        <v>106</v>
      </c>
      <c r="G378" s="5">
        <f>Move_Sets!H379</f>
        <v>90.284574500000005</v>
      </c>
      <c r="H378" s="5">
        <f>Move_Sets!I379</f>
        <v>74.457796500000001</v>
      </c>
      <c r="J378" s="65">
        <f>(Inputs!$B$30*$G378*Move_Sets!$O379/Inputs!$B$10)*Move_Sets!$R379+Inputs!$B$31</f>
        <v>2.9533851766304346</v>
      </c>
      <c r="K378" s="65">
        <f>((Inputs!$B$30*$G378*Move_Sets!$T379/Inputs!$B$10)*Move_Sets!$W379+Inputs!$B$31)^Inputs!$B$36*Inputs!$B$37</f>
        <v>23.911195620588725</v>
      </c>
      <c r="L378" s="6">
        <f>J378/Move_Sets!$P379</f>
        <v>3.6917314707880431</v>
      </c>
      <c r="M378" s="6">
        <f>K378/(Move_Sets!$U379+Inputs!$B$38)</f>
        <v>11.386283628851773</v>
      </c>
      <c r="N378" s="10" t="str">
        <f>IF(L378&gt;M378*IF(Move_Sets!$N379=Move_Sets!$S379,1,Inputs!$B$21/Inputs!$B$20),MAX($N$1:$N377)+1,"")</f>
        <v/>
      </c>
      <c r="P378" s="4">
        <f>$F378*$H378/(Inputs!$B$11+Inputs!$B$31*$H378)</f>
        <v>8.7965584305119648</v>
      </c>
      <c r="Q378" s="4">
        <f>($F378-P378*Inputs!$B$31)*$H378/Inputs!$B$10</f>
        <v>54.819132248118045</v>
      </c>
      <c r="S378" s="5">
        <f>MAX(100-(Inputs!$B$12*$F378/$Q378*(Inputs!$B$22/Move_Sets!$Q379+(Inputs!$B$25*Move_Sets!$V379-1)/(Inputs!$B$25*Move_Sets!$V379)*(Move_Sets!$U379+Inputs!$B$38)*Move_Sets!$V379))*Inputs!$B$23,Inputs!$B$26)</f>
        <v>64.852380528767924</v>
      </c>
      <c r="T378" s="5">
        <f>MAX(100-(Inputs!$B$12*$F378/$Q378*(S378/Move_Sets!$Q379*Move_Sets!$P379+(Inputs!$B$25*Move_Sets!$V379-1)/(Inputs!$B$25*Move_Sets!$V379)*(Move_Sets!$U379+Inputs!$B$38)*Move_Sets!$V379))*Inputs!$B$23,Inputs!$B$26)</f>
        <v>63.719769903060111</v>
      </c>
      <c r="U378" s="5">
        <f>MAX(100-(Inputs!$B$12*$F378/$Q378*(AVERAGE(S378,T378,T378)/Move_Sets!$Q379*Move_Sets!$P379+(Inputs!$B$25*Move_Sets!$V379-1)/(Inputs!$B$25*Move_Sets!$V379)*(Move_Sets!$U379+Inputs!$B$38)*Move_Sets!$V379))*Inputs!$B$23,Inputs!$B$26)</f>
        <v>64.083318462708064</v>
      </c>
      <c r="V378" s="65">
        <f>(($U378/Move_Sets!$Q379+Inputs!$B$35)*$J378+$K378*Move_Sets!$V379)/(($U378/Move_Sets!$Q379+Inputs!$B$35)*Move_Sets!$P379+(Move_Sets!$U379+Inputs!$B$38)*Move_Sets!$V379)</f>
        <v>5.4276557801912819</v>
      </c>
      <c r="W378" s="18">
        <f t="shared" si="35"/>
        <v>0.77439566673363491</v>
      </c>
      <c r="X378" s="18">
        <f t="shared" si="40"/>
        <v>0.90287936802975255</v>
      </c>
      <c r="Y378" s="6">
        <f t="shared" si="41"/>
        <v>5.4276557801912819</v>
      </c>
      <c r="Z378" s="5">
        <f>Y378*Q378/Inputs!$B$12</f>
        <v>59.746863456138186</v>
      </c>
      <c r="AA378" s="5">
        <f>_xlfn.RANK.EQ(Z378,$Z$2:$Z$853)+COUNTIF(Z$2:Z378,Z378)-1</f>
        <v>575</v>
      </c>
      <c r="AB378" s="5" t="str">
        <f t="shared" si="36"/>
        <v>66-3</v>
      </c>
      <c r="AC378" s="64"/>
      <c r="AD378" s="71">
        <f>MAX(120-(Inputs!$B$13*$F378/$Q378*(MAX(Inputs!$B$26+5,($U378/3))/Move_Sets!$Q379*Move_Sets!$P379+(Inputs!$B$25*Move_Sets!$V379-1)/(Inputs!$B$25*Move_Sets!$V379)*(Move_Sets!$U379)*Move_Sets!$V379+Inputs!$B$24*(Move_Sets!$V379+(($U378-25))/Move_Sets!$Q379)))*Inputs!$B$23,Inputs!$B$26)</f>
        <v>31.220450834173704</v>
      </c>
      <c r="AE378" s="71">
        <f>MAX(120-(Inputs!$B$13*$F378/$Q378*(($AD378)/Move_Sets!$Q379*Move_Sets!$P379+(Inputs!$B$25*Move_Sets!$V379-1)/(Inputs!$B$25*Move_Sets!$V379)*(Move_Sets!$U379)*Move_Sets!$V379+Inputs!$B$24*(Move_Sets!$V379+($U378-25)/Move_Sets!$Q379)))*Inputs!$B$23,Inputs!$B$26)</f>
        <v>25.348634336719826</v>
      </c>
      <c r="AF378" s="71">
        <f>MAX(120-(Inputs!$B$13*$F378/$Q378*(($AE378)/Move_Sets!$Q379*Move_Sets!$P379+(Inputs!$B$25*Move_Sets!$V379-1)/(Inputs!$B$25*Move_Sets!$V379)*(Move_Sets!$U379)*Move_Sets!$V379+Inputs!$B$24*(Move_Sets!$V379+($U378-25)/Move_Sets!$Q379)))*Inputs!$B$23,Inputs!$B$26)</f>
        <v>28.845644543689218</v>
      </c>
      <c r="AG378" s="61">
        <f>Inputs!$B$27*($F378-P378*Inputs!$B$31*Inputs!$B$27)*$H378/Inputs!$B$10</f>
        <v>104.89208799247218</v>
      </c>
      <c r="AH378" s="62">
        <f>(($AF378/Move_Sets!$Q379*$J378+$K378*Move_Sets!$V379)/($AF378/Move_Sets!$Q379*Move_Sets!$P379+(Move_Sets!$U379)*Move_Sets!$V379+Inputs!$B$24*($AF378/Move_Sets!$Q379)))</f>
        <v>2.8571678851632778</v>
      </c>
      <c r="AI378" s="62">
        <f>AH378*AG378/Inputs!$B$13</f>
        <v>48.651672925294186</v>
      </c>
      <c r="AJ378" s="5">
        <f>_xlfn.RANK.EQ(AI378,$AI$2:$AI$853)+COUNTIF(AI$2:AI378,AI378)-1</f>
        <v>641</v>
      </c>
      <c r="AK378" s="10" t="str">
        <f t="shared" si="37"/>
        <v>66-6</v>
      </c>
      <c r="AL378" s="18">
        <f t="shared" si="38"/>
        <v>0.66203061518451123</v>
      </c>
      <c r="AM378" s="65">
        <f t="shared" si="39"/>
        <v>26.259157629976226</v>
      </c>
      <c r="AN378" s="64">
        <f>_xlfn.RANK.EQ(AM378,$AM$2:$AM$853)+COUNTIF(AM$2:AM378,AM378)-1</f>
        <v>615</v>
      </c>
    </row>
    <row r="379" spans="1:40" x14ac:dyDescent="0.25">
      <c r="A379" s="10">
        <f>Move_Sets!A380</f>
        <v>378</v>
      </c>
      <c r="B379" s="10">
        <f>Move_Sets!J380</f>
        <v>67</v>
      </c>
      <c r="C379" s="10" t="str">
        <f>Move_Sets!B380</f>
        <v>Machoke</v>
      </c>
      <c r="D379" s="10" t="str">
        <f>Move_Sets!C380</f>
        <v>Low Kick</v>
      </c>
      <c r="E379" s="10" t="str">
        <f>Move_Sets!D380</f>
        <v>Submission</v>
      </c>
      <c r="F379" s="5">
        <f>Move_Sets!G380</f>
        <v>120</v>
      </c>
      <c r="G379" s="5">
        <f>Move_Sets!H380</f>
        <v>116.18293850000001</v>
      </c>
      <c r="H379" s="5">
        <f>Move_Sets!I380</f>
        <v>108.98894850000001</v>
      </c>
      <c r="J379" s="65">
        <f>(Inputs!$B$30*$G379*Move_Sets!$O380/Inputs!$B$10)*Move_Sets!$R380+Inputs!$B$31</f>
        <v>3.1309542232789855</v>
      </c>
      <c r="K379" s="65">
        <f>((Inputs!$B$30*$G379*Move_Sets!$T380/Inputs!$B$10)*Move_Sets!$W380+Inputs!$B$31)^Inputs!$B$36*Inputs!$B$37</f>
        <v>15.893397697443177</v>
      </c>
      <c r="L379" s="6">
        <f>J379/Move_Sets!$P380</f>
        <v>5.2182570387983098</v>
      </c>
      <c r="M379" s="6">
        <f>K379/(Move_Sets!$U380+Inputs!$B$38)</f>
        <v>7.2242716806559892</v>
      </c>
      <c r="N379" s="10" t="str">
        <f>IF(L379&gt;M379*IF(Move_Sets!$N380=Move_Sets!$S380,1,Inputs!$B$21/Inputs!$B$20),MAX($N$1:$N378)+1,"")</f>
        <v/>
      </c>
      <c r="P379" s="4">
        <f>$F379*$H379/(Inputs!$B$11+Inputs!$B$31*$H379)</f>
        <v>14.301534004047591</v>
      </c>
      <c r="Q379" s="4">
        <f>($F379-P379*Inputs!$B$31)*$H379/Inputs!$B$10</f>
        <v>89.125501764354567</v>
      </c>
      <c r="S379" s="5">
        <f>MAX(100-(Inputs!$B$12*$F379/$Q379*(Inputs!$B$22/Move_Sets!$Q380+(Inputs!$B$25*Move_Sets!$V380-1)/(Inputs!$B$25*Move_Sets!$V380)*(Move_Sets!$U380+Inputs!$B$38)*Move_Sets!$V380))*Inputs!$B$23,Inputs!$B$26)</f>
        <v>57.613863153625616</v>
      </c>
      <c r="T379" s="5">
        <f>MAX(100-(Inputs!$B$12*$F379/$Q379*(S379/Move_Sets!$Q380*Move_Sets!$P380+(Inputs!$B$25*Move_Sets!$V380-1)/(Inputs!$B$25*Move_Sets!$V380)*(Move_Sets!$U380+Inputs!$B$38)*Move_Sets!$V380))*Inputs!$B$23,Inputs!$B$26)</f>
        <v>65.004703713987226</v>
      </c>
      <c r="U379" s="5">
        <f>MAX(100-(Inputs!$B$12*$F379/$Q379*(AVERAGE(S379,T379,T379)/Move_Sets!$Q380*Move_Sets!$P380+(Inputs!$B$25*Move_Sets!$V380-1)/(Inputs!$B$25*Move_Sets!$V380)*(Move_Sets!$U380+Inputs!$B$38)*Move_Sets!$V380))*Inputs!$B$23,Inputs!$B$26)</f>
        <v>63.588797818388478</v>
      </c>
      <c r="V379" s="65">
        <f>(($U379/Move_Sets!$Q380+Inputs!$B$35)*$J379+$K379*Move_Sets!$V380)/(($U379/Move_Sets!$Q380+Inputs!$B$35)*Move_Sets!$P380+(Move_Sets!$U380+Inputs!$B$38)*Move_Sets!$V380)</f>
        <v>6.2648346226411693</v>
      </c>
      <c r="W379" s="18">
        <f t="shared" si="35"/>
        <v>0.47828018699122188</v>
      </c>
      <c r="X379" s="18">
        <f t="shared" si="40"/>
        <v>0.85451869565875105</v>
      </c>
      <c r="Y379" s="6">
        <f t="shared" si="41"/>
        <v>6.2648346226411693</v>
      </c>
      <c r="Z379" s="5">
        <f>Y379*Q379/Inputs!$B$12</f>
        <v>112.11978498264961</v>
      </c>
      <c r="AA379" s="5">
        <f>_xlfn.RANK.EQ(Z379,$Z$2:$Z$853)+COUNTIF(Z$2:Z379,Z379)-1</f>
        <v>349</v>
      </c>
      <c r="AB379" s="5" t="str">
        <f t="shared" si="36"/>
        <v>67-5</v>
      </c>
      <c r="AC379" s="64"/>
      <c r="AD379" s="71">
        <f>MAX(120-(Inputs!$B$13*$F379/$Q379*(MAX(Inputs!$B$26+5,($U379/3))/Move_Sets!$Q380*Move_Sets!$P380+(Inputs!$B$25*Move_Sets!$V380-1)/(Inputs!$B$25*Move_Sets!$V380)*(Move_Sets!$U380)*Move_Sets!$V380+Inputs!$B$24*(Move_Sets!$V380+(($U379-25))/Move_Sets!$Q380)))*Inputs!$B$23,Inputs!$B$26)</f>
        <v>20.090607308700498</v>
      </c>
      <c r="AE379" s="71">
        <f>MAX(120-(Inputs!$B$13*$F379/$Q379*(($AD379)/Move_Sets!$Q380*Move_Sets!$P380+(Inputs!$B$25*Move_Sets!$V380-1)/(Inputs!$B$25*Move_Sets!$V380)*(Move_Sets!$U380)*Move_Sets!$V380+Inputs!$B$24*(Move_Sets!$V380+($U379-25)/Move_Sets!$Q380)))*Inputs!$B$23,Inputs!$B$26)</f>
        <v>20.483617891857293</v>
      </c>
      <c r="AF379" s="71">
        <f>MAX(120-(Inputs!$B$13*$F379/$Q379*(($AE379)/Move_Sets!$Q380*Move_Sets!$P380+(Inputs!$B$25*Move_Sets!$V380-1)/(Inputs!$B$25*Move_Sets!$V380)*(Move_Sets!$U380)*Move_Sets!$V380+Inputs!$B$24*(Move_Sets!$V380+($U379-25)/Move_Sets!$Q380)))*Inputs!$B$23,Inputs!$B$26)</f>
        <v>20.34392077904522</v>
      </c>
      <c r="AG379" s="61">
        <f>Inputs!$B$27*($F379-P379*Inputs!$B$31*Inputs!$B$27)*$H379/Inputs!$B$10</f>
        <v>166.95600966611389</v>
      </c>
      <c r="AH379" s="62">
        <f>(($AF379/Move_Sets!$Q380*$J379+$K379*Move_Sets!$V380)/($AF379/Move_Sets!$Q380*Move_Sets!$P380+(Move_Sets!$U380)*Move_Sets!$V380+Inputs!$B$24*($AF379/Move_Sets!$Q380)))</f>
        <v>4.0977425537754035</v>
      </c>
      <c r="AI379" s="62">
        <f>AH379*AG379/Inputs!$B$13</f>
        <v>111.06213399632669</v>
      </c>
      <c r="AJ379" s="5">
        <f>_xlfn.RANK.EQ(AI379,$AI$2:$AI$853)+COUNTIF(AI$2:AI379,AI379)-1</f>
        <v>288</v>
      </c>
      <c r="AK379" s="10" t="str">
        <f t="shared" si="37"/>
        <v>67-3</v>
      </c>
      <c r="AL379" s="18">
        <f t="shared" si="38"/>
        <v>0.91155540537360513</v>
      </c>
      <c r="AM379" s="65">
        <f t="shared" si="39"/>
        <v>54.656525952914734</v>
      </c>
      <c r="AN379" s="64">
        <f>_xlfn.RANK.EQ(AM379,$AM$2:$AM$853)+COUNTIF(AM$2:AM379,AM379)-1</f>
        <v>316</v>
      </c>
    </row>
    <row r="380" spans="1:40" x14ac:dyDescent="0.25">
      <c r="A380" s="10">
        <f>Move_Sets!A381</f>
        <v>379</v>
      </c>
      <c r="B380" s="10">
        <f>Move_Sets!J381</f>
        <v>67</v>
      </c>
      <c r="C380" s="10" t="str">
        <f>Move_Sets!B381</f>
        <v>Machoke</v>
      </c>
      <c r="D380" s="10" t="str">
        <f>Move_Sets!C381</f>
        <v>Low Kick</v>
      </c>
      <c r="E380" s="10" t="str">
        <f>Move_Sets!D381</f>
        <v>Brick Break</v>
      </c>
      <c r="F380" s="5">
        <f>Move_Sets!G381</f>
        <v>120</v>
      </c>
      <c r="G380" s="5">
        <f>Move_Sets!H381</f>
        <v>116.18293850000001</v>
      </c>
      <c r="H380" s="5">
        <f>Move_Sets!I381</f>
        <v>108.98894850000001</v>
      </c>
      <c r="J380" s="65">
        <f>(Inputs!$B$30*$G380*Move_Sets!$O381/Inputs!$B$10)*Move_Sets!$R381+Inputs!$B$31</f>
        <v>3.1309542232789855</v>
      </c>
      <c r="K380" s="65">
        <f>((Inputs!$B$30*$G380*Move_Sets!$T381/Inputs!$B$10)*Move_Sets!$W381+Inputs!$B$31)^Inputs!$B$36*Inputs!$B$37</f>
        <v>15.893397697443177</v>
      </c>
      <c r="L380" s="6">
        <f>J380/Move_Sets!$P381</f>
        <v>5.2182570387983098</v>
      </c>
      <c r="M380" s="6">
        <f>K380/(Move_Sets!$U381+Inputs!$B$38)</f>
        <v>9.3490574690842205</v>
      </c>
      <c r="N380" s="10" t="str">
        <f>IF(L380&gt;M380*IF(Move_Sets!$N381=Move_Sets!$S381,1,Inputs!$B$21/Inputs!$B$20),MAX($N$1:$N379)+1,"")</f>
        <v/>
      </c>
      <c r="P380" s="4">
        <f>$F380*$H380/(Inputs!$B$11+Inputs!$B$31*$H380)</f>
        <v>14.301534004047591</v>
      </c>
      <c r="Q380" s="4">
        <f>($F380-P380*Inputs!$B$31)*$H380/Inputs!$B$10</f>
        <v>89.125501764354567</v>
      </c>
      <c r="S380" s="5">
        <f>MAX(100-(Inputs!$B$12*$F380/$Q380*(Inputs!$B$22/Move_Sets!$Q381+(Inputs!$B$25*Move_Sets!$V381-1)/(Inputs!$B$25*Move_Sets!$V381)*(Move_Sets!$U381+Inputs!$B$38)*Move_Sets!$V381))*Inputs!$B$23,Inputs!$B$26)</f>
        <v>61.804582898323638</v>
      </c>
      <c r="T380" s="5">
        <f>MAX(100-(Inputs!$B$12*$F380/$Q380*(S380/Move_Sets!$Q381*Move_Sets!$P381+(Inputs!$B$25*Move_Sets!$V381-1)/(Inputs!$B$25*Move_Sets!$V381)*(Move_Sets!$U381+Inputs!$B$38)*Move_Sets!$V381))*Inputs!$B$23,Inputs!$B$26)</f>
        <v>67.991162980152552</v>
      </c>
      <c r="U380" s="5">
        <f>MAX(100-(Inputs!$B$12*$F380/$Q380*(AVERAGE(S380,T380,T380)/Move_Sets!$Q381*Move_Sets!$P381+(Inputs!$B$25*Move_Sets!$V381-1)/(Inputs!$B$25*Move_Sets!$V381)*(Move_Sets!$U381+Inputs!$B$38)*Move_Sets!$V381))*Inputs!$B$23,Inputs!$B$26)</f>
        <v>66.805964200674794</v>
      </c>
      <c r="V380" s="65">
        <f>(($U380/Move_Sets!$Q381+Inputs!$B$35)*$J380+$K380*Move_Sets!$V381)/(($U380/Move_Sets!$Q381+Inputs!$B$35)*Move_Sets!$P381+(Move_Sets!$U381+Inputs!$B$38)*Move_Sets!$V381)</f>
        <v>7.0620051942223094</v>
      </c>
      <c r="W380" s="18">
        <f t="shared" si="35"/>
        <v>0.55365838012745971</v>
      </c>
      <c r="X380" s="18">
        <f t="shared" si="40"/>
        <v>0.96325215760572791</v>
      </c>
      <c r="Y380" s="6">
        <f t="shared" si="41"/>
        <v>7.0620051942223094</v>
      </c>
      <c r="Z380" s="5">
        <f>Y380*Q380/Inputs!$B$12</f>
        <v>126.38649726858263</v>
      </c>
      <c r="AA380" s="5">
        <f>_xlfn.RANK.EQ(Z380,$Z$2:$Z$853)+COUNTIF(Z$2:Z380,Z380)-1</f>
        <v>282</v>
      </c>
      <c r="AB380" s="5" t="str">
        <f t="shared" si="36"/>
        <v>67-2</v>
      </c>
      <c r="AC380" s="64"/>
      <c r="AD380" s="71">
        <f>MAX(120-(Inputs!$B$13*$F380/$Q380*(MAX(Inputs!$B$26+5,($U380/3))/Move_Sets!$Q381*Move_Sets!$P381+(Inputs!$B$25*Move_Sets!$V381-1)/(Inputs!$B$25*Move_Sets!$V381)*(Move_Sets!$U381)*Move_Sets!$V381+Inputs!$B$24*(Move_Sets!$V381+(($U380-25))/Move_Sets!$Q381)))*Inputs!$B$23,Inputs!$B$26)</f>
        <v>21.081277221191641</v>
      </c>
      <c r="AE380" s="71">
        <f>MAX(120-(Inputs!$B$13*$F380/$Q380*(($AD380)/Move_Sets!$Q381*Move_Sets!$P381+(Inputs!$B$25*Move_Sets!$V381-1)/(Inputs!$B$25*Move_Sets!$V381)*(Move_Sets!$U381)*Move_Sets!$V381+Inputs!$B$24*(Move_Sets!$V381+($U380-25)/Move_Sets!$Q381)))*Inputs!$B$23,Inputs!$B$26)</f>
        <v>21.503335092924374</v>
      </c>
      <c r="AF380" s="71">
        <f>MAX(120-(Inputs!$B$13*$F380/$Q380*(($AE380)/Move_Sets!$Q381*Move_Sets!$P381+(Inputs!$B$25*Move_Sets!$V381-1)/(Inputs!$B$25*Move_Sets!$V381)*(Move_Sets!$U381)*Move_Sets!$V381+Inputs!$B$24*(Move_Sets!$V381+($U380-25)/Move_Sets!$Q381)))*Inputs!$B$23,Inputs!$B$26)</f>
        <v>21.353313010447394</v>
      </c>
      <c r="AG380" s="61">
        <f>Inputs!$B$27*($F380-P380*Inputs!$B$31*Inputs!$B$27)*$H380/Inputs!$B$10</f>
        <v>166.95600966611389</v>
      </c>
      <c r="AH380" s="62">
        <f>(($AF380/Move_Sets!$Q381*$J380+$K380*Move_Sets!$V381)/($AF380/Move_Sets!$Q381*Move_Sets!$P381+(Move_Sets!$U381)*Move_Sets!$V381+Inputs!$B$24*($AF380/Move_Sets!$Q381)))</f>
        <v>4.4953302120960217</v>
      </c>
      <c r="AI380" s="62">
        <f>AH380*AG380/Inputs!$B$13</f>
        <v>121.83805102972032</v>
      </c>
      <c r="AJ380" s="5">
        <f>_xlfn.RANK.EQ(AI380,$AI$2:$AI$853)+COUNTIF(AI$2:AI380,AI380)-1</f>
        <v>237</v>
      </c>
      <c r="AK380" s="10" t="str">
        <f t="shared" si="37"/>
        <v>67-1</v>
      </c>
      <c r="AL380" s="18">
        <f t="shared" si="38"/>
        <v>1</v>
      </c>
      <c r="AM380" s="65">
        <f t="shared" si="39"/>
        <v>60.697830178738812</v>
      </c>
      <c r="AN380" s="64">
        <f>_xlfn.RANK.EQ(AM380,$AM$2:$AM$853)+COUNTIF(AM$2:AM380,AM380)-1</f>
        <v>266</v>
      </c>
    </row>
    <row r="381" spans="1:40" x14ac:dyDescent="0.25">
      <c r="A381" s="10">
        <f>Move_Sets!A382</f>
        <v>380</v>
      </c>
      <c r="B381" s="10">
        <f>Move_Sets!J382</f>
        <v>67</v>
      </c>
      <c r="C381" s="10" t="str">
        <f>Move_Sets!B382</f>
        <v>Machoke</v>
      </c>
      <c r="D381" s="10" t="str">
        <f>Move_Sets!C382</f>
        <v>Low Kick</v>
      </c>
      <c r="E381" s="10" t="str">
        <f>Move_Sets!D382</f>
        <v>Cross Chop</v>
      </c>
      <c r="F381" s="5">
        <f>Move_Sets!G382</f>
        <v>120</v>
      </c>
      <c r="G381" s="5">
        <f>Move_Sets!H382</f>
        <v>116.18293850000001</v>
      </c>
      <c r="H381" s="5">
        <f>Move_Sets!I382</f>
        <v>108.98894850000001</v>
      </c>
      <c r="J381" s="65">
        <f>(Inputs!$B$30*$G381*Move_Sets!$O382/Inputs!$B$10)*Move_Sets!$R382+Inputs!$B$31</f>
        <v>3.1309542232789855</v>
      </c>
      <c r="K381" s="65">
        <f>((Inputs!$B$30*$G381*Move_Sets!$T382/Inputs!$B$10)*Move_Sets!$W382+Inputs!$B$31)^Inputs!$B$36*Inputs!$B$37</f>
        <v>30.256081020264176</v>
      </c>
      <c r="L381" s="6">
        <f>J381/Move_Sets!$P382</f>
        <v>5.2182570387983098</v>
      </c>
      <c r="M381" s="6">
        <f>K381/(Move_Sets!$U382+Inputs!$B$38)</f>
        <v>14.407657628697226</v>
      </c>
      <c r="N381" s="10" t="str">
        <f>IF(L381&gt;M381*IF(Move_Sets!$N382=Move_Sets!$S382,1,Inputs!$B$21/Inputs!$B$20),MAX($N$1:$N380)+1,"")</f>
        <v/>
      </c>
      <c r="P381" s="4">
        <f>$F381*$H381/(Inputs!$B$11+Inputs!$B$31*$H381)</f>
        <v>14.301534004047591</v>
      </c>
      <c r="Q381" s="4">
        <f>($F381-P381*Inputs!$B$31)*$H381/Inputs!$B$10</f>
        <v>89.125501764354567</v>
      </c>
      <c r="S381" s="5">
        <f>MAX(100-(Inputs!$B$12*$F381/$Q381*(Inputs!$B$22/Move_Sets!$Q382+(Inputs!$B$25*Move_Sets!$V382-1)/(Inputs!$B$25*Move_Sets!$V382)*(Move_Sets!$U382+Inputs!$B$38)*Move_Sets!$V382))*Inputs!$B$23,Inputs!$B$26)</f>
        <v>72.532825444750614</v>
      </c>
      <c r="T381" s="5">
        <f>MAX(100-(Inputs!$B$12*$F381/$Q381*(S381/Move_Sets!$Q382*Move_Sets!$P382+(Inputs!$B$25*Move_Sets!$V382-1)/(Inputs!$B$25*Move_Sets!$V382)*(Move_Sets!$U382+Inputs!$B$38)*Move_Sets!$V382))*Inputs!$B$23,Inputs!$B$26)</f>
        <v>75.636498701535785</v>
      </c>
      <c r="U381" s="5">
        <f>MAX(100-(Inputs!$B$12*$F381/$Q381*(AVERAGE(S381,T381,T381)/Move_Sets!$Q382*Move_Sets!$P382+(Inputs!$B$25*Move_Sets!$V382-1)/(Inputs!$B$25*Move_Sets!$V382)*(Move_Sets!$U382+Inputs!$B$38)*Move_Sets!$V382))*Inputs!$B$23,Inputs!$B$26)</f>
        <v>75.04191013932774</v>
      </c>
      <c r="V381" s="65">
        <f>(($U381/Move_Sets!$Q382+Inputs!$B$35)*$J381+$K381*Move_Sets!$V382)/(($U381/Move_Sets!$Q382+Inputs!$B$35)*Move_Sets!$P382+(Move_Sets!$U382+Inputs!$B$38)*Move_Sets!$V382)</f>
        <v>7.3314190250824058</v>
      </c>
      <c r="W381" s="18">
        <f t="shared" si="35"/>
        <v>0.77004354466743941</v>
      </c>
      <c r="X381" s="18">
        <f t="shared" si="40"/>
        <v>1</v>
      </c>
      <c r="Y381" s="6">
        <f t="shared" si="41"/>
        <v>7.3314190250824058</v>
      </c>
      <c r="Z381" s="5">
        <f>Y381*Q381/Inputs!$B$12</f>
        <v>131.20811230024188</v>
      </c>
      <c r="AA381" s="5">
        <f>_xlfn.RANK.EQ(Z381,$Z$2:$Z$853)+COUNTIF(Z$2:Z381,Z381)-1</f>
        <v>266</v>
      </c>
      <c r="AB381" s="5" t="str">
        <f t="shared" si="36"/>
        <v>67-1</v>
      </c>
      <c r="AC381" s="64"/>
      <c r="AD381" s="71">
        <f>MAX(120-(Inputs!$B$13*$F381/$Q381*(MAX(Inputs!$B$26+5,($U381/3))/Move_Sets!$Q382*Move_Sets!$P382+(Inputs!$B$25*Move_Sets!$V382-1)/(Inputs!$B$25*Move_Sets!$V382)*(Move_Sets!$U382)*Move_Sets!$V382+Inputs!$B$24*(Move_Sets!$V382+(($U381-25))/Move_Sets!$Q382)))*Inputs!$B$23,Inputs!$B$26)</f>
        <v>39.375844853215824</v>
      </c>
      <c r="AE381" s="71">
        <f>MAX(120-(Inputs!$B$13*$F381/$Q381*(($AD381)/Move_Sets!$Q382*Move_Sets!$P382+(Inputs!$B$25*Move_Sets!$V382-1)/(Inputs!$B$25*Move_Sets!$V382)*(Move_Sets!$U382)*Move_Sets!$V382+Inputs!$B$24*(Move_Sets!$V382+($U381-25)/Move_Sets!$Q382)))*Inputs!$B$23,Inputs!$B$26)</f>
        <v>34.270861600705871</v>
      </c>
      <c r="AF381" s="71">
        <f>MAX(120-(Inputs!$B$13*$F381/$Q381*(($AE381)/Move_Sets!$Q382*Move_Sets!$P382+(Inputs!$B$25*Move_Sets!$V382-1)/(Inputs!$B$25*Move_Sets!$V382)*(Move_Sets!$U382)*Move_Sets!$V382+Inputs!$B$24*(Move_Sets!$V382+($U381-25)/Move_Sets!$Q382)))*Inputs!$B$23,Inputs!$B$26)</f>
        <v>36.085447395320685</v>
      </c>
      <c r="AG381" s="61">
        <f>Inputs!$B$27*($F381-P381*Inputs!$B$31*Inputs!$B$27)*$H381/Inputs!$B$10</f>
        <v>166.95600966611389</v>
      </c>
      <c r="AH381" s="62">
        <f>(($AF381/Move_Sets!$Q382*$J381+$K381*Move_Sets!$V382)/($AF381/Move_Sets!$Q382*Move_Sets!$P382+(Move_Sets!$U382)*Move_Sets!$V382+Inputs!$B$24*($AF381/Move_Sets!$Q382)))</f>
        <v>3.0121307284187488</v>
      </c>
      <c r="AI381" s="62">
        <f>AH381*AG381/Inputs!$B$13</f>
        <v>81.638527111928454</v>
      </c>
      <c r="AJ381" s="5">
        <f>_xlfn.RANK.EQ(AI381,$AI$2:$AI$853)+COUNTIF(AI$2:AI381,AI381)-1</f>
        <v>462</v>
      </c>
      <c r="AK381" s="10" t="str">
        <f t="shared" si="37"/>
        <v>67-5</v>
      </c>
      <c r="AL381" s="18">
        <f t="shared" si="38"/>
        <v>0.67005772352689819</v>
      </c>
      <c r="AM381" s="65">
        <f t="shared" si="39"/>
        <v>50.807003594048453</v>
      </c>
      <c r="AN381" s="64">
        <f>_xlfn.RANK.EQ(AM381,$AM$2:$AM$853)+COUNTIF(AM$2:AM381,AM381)-1</f>
        <v>357</v>
      </c>
    </row>
    <row r="382" spans="1:40" x14ac:dyDescent="0.25">
      <c r="A382" s="10">
        <f>Move_Sets!A383</f>
        <v>381</v>
      </c>
      <c r="B382" s="10">
        <f>Move_Sets!J383</f>
        <v>67</v>
      </c>
      <c r="C382" s="10" t="str">
        <f>Move_Sets!B383</f>
        <v>Machoke</v>
      </c>
      <c r="D382" s="10" t="str">
        <f>Move_Sets!C383</f>
        <v>Karate Chop</v>
      </c>
      <c r="E382" s="10" t="str">
        <f>Move_Sets!D383</f>
        <v>Submission</v>
      </c>
      <c r="F382" s="5">
        <f>Move_Sets!G383</f>
        <v>120</v>
      </c>
      <c r="G382" s="5">
        <f>Move_Sets!H383</f>
        <v>116.18293850000001</v>
      </c>
      <c r="H382" s="5">
        <f>Move_Sets!I383</f>
        <v>108.98894850000001</v>
      </c>
      <c r="J382" s="65">
        <f>(Inputs!$B$30*$G382*Move_Sets!$O383/Inputs!$B$10)*Move_Sets!$R383+Inputs!$B$31</f>
        <v>3.657145067934783</v>
      </c>
      <c r="K382" s="65">
        <f>((Inputs!$B$30*$G382*Move_Sets!$T383/Inputs!$B$10)*Move_Sets!$W383+Inputs!$B$31)^Inputs!$B$36*Inputs!$B$37</f>
        <v>15.893397697443177</v>
      </c>
      <c r="L382" s="6">
        <f>J382/Move_Sets!$P383</f>
        <v>4.5714313349184783</v>
      </c>
      <c r="M382" s="6">
        <f>K382/(Move_Sets!$U383+Inputs!$B$38)</f>
        <v>7.2242716806559892</v>
      </c>
      <c r="N382" s="10" t="str">
        <f>IF(L382&gt;M382*IF(Move_Sets!$N383=Move_Sets!$S383,1,Inputs!$B$21/Inputs!$B$20),MAX($N$1:$N381)+1,"")</f>
        <v/>
      </c>
      <c r="P382" s="4">
        <f>$F382*$H382/(Inputs!$B$11+Inputs!$B$31*$H382)</f>
        <v>14.301534004047591</v>
      </c>
      <c r="Q382" s="4">
        <f>($F382-P382*Inputs!$B$31)*$H382/Inputs!$B$10</f>
        <v>89.125501764354567</v>
      </c>
      <c r="S382" s="5">
        <f>MAX(100-(Inputs!$B$12*$F382/$Q382*(Inputs!$B$22/Move_Sets!$Q383+(Inputs!$B$25*Move_Sets!$V383-1)/(Inputs!$B$25*Move_Sets!$V383)*(Move_Sets!$U383+Inputs!$B$38)*Move_Sets!$V383))*Inputs!$B$23,Inputs!$B$26)</f>
        <v>60.607234399838489</v>
      </c>
      <c r="T382" s="5">
        <f>MAX(100-(Inputs!$B$12*$F382/$Q382*(S382/Move_Sets!$Q383*Move_Sets!$P383+(Inputs!$B$25*Move_Sets!$V383-1)/(Inputs!$B$25*Move_Sets!$V383)*(Move_Sets!$U383+Inputs!$B$38)*Move_Sets!$V383))*Inputs!$B$23,Inputs!$B$26)</f>
        <v>61.241798413653058</v>
      </c>
      <c r="U382" s="5">
        <f>MAX(100-(Inputs!$B$12*$F382/$Q382*(AVERAGE(S382,T382,T382)/Move_Sets!$Q383*Move_Sets!$P383+(Inputs!$B$25*Move_Sets!$V383-1)/(Inputs!$B$25*Move_Sets!$V383)*(Move_Sets!$U383+Inputs!$B$38)*Move_Sets!$V383))*Inputs!$B$23,Inputs!$B$26)</f>
        <v>61.099970150081447</v>
      </c>
      <c r="V382" s="65">
        <f>(($U382/Move_Sets!$Q383+Inputs!$B$35)*$J382+$K382*Move_Sets!$V383)/(($U382/Move_Sets!$Q383+Inputs!$B$35)*Move_Sets!$P383+(Move_Sets!$U383+Inputs!$B$38)*Move_Sets!$V383)</f>
        <v>5.8674158020073497</v>
      </c>
      <c r="W382" s="18">
        <f t="shared" si="35"/>
        <v>0.51147287503704741</v>
      </c>
      <c r="X382" s="18">
        <f t="shared" si="40"/>
        <v>0.80031106964881182</v>
      </c>
      <c r="Y382" s="6">
        <f t="shared" si="41"/>
        <v>5.8674158020073497</v>
      </c>
      <c r="Z382" s="5">
        <f>Y382*Q382/Inputs!$B$12</f>
        <v>105.00730470160801</v>
      </c>
      <c r="AA382" s="5">
        <f>_xlfn.RANK.EQ(Z382,$Z$2:$Z$853)+COUNTIF(Z$2:Z382,Z382)-1</f>
        <v>380</v>
      </c>
      <c r="AB382" s="5" t="str">
        <f t="shared" si="36"/>
        <v>67-6</v>
      </c>
      <c r="AC382" s="64"/>
      <c r="AD382" s="71">
        <f>MAX(120-(Inputs!$B$13*$F382/$Q382*(MAX(Inputs!$B$26+5,($U382/3))/Move_Sets!$Q383*Move_Sets!$P383+(Inputs!$B$25*Move_Sets!$V383-1)/(Inputs!$B$25*Move_Sets!$V383)*(Move_Sets!$U383)*Move_Sets!$V383+Inputs!$B$24*(Move_Sets!$V383+(($U382-25))/Move_Sets!$Q383)))*Inputs!$B$23,Inputs!$B$26)</f>
        <v>27.474418534890717</v>
      </c>
      <c r="AE382" s="71">
        <f>MAX(120-(Inputs!$B$13*$F382/$Q382*(($AD382)/Move_Sets!$Q383*Move_Sets!$P383+(Inputs!$B$25*Move_Sets!$V383-1)/(Inputs!$B$25*Move_Sets!$V383)*(Move_Sets!$U383)*Move_Sets!$V383+Inputs!$B$24*(Move_Sets!$V383+($U382-25)/Move_Sets!$Q383)))*Inputs!$B$23,Inputs!$B$26)</f>
        <v>24.526857269035105</v>
      </c>
      <c r="AF382" s="71">
        <f>MAX(120-(Inputs!$B$13*$F382/$Q382*(($AE382)/Move_Sets!$Q383*Move_Sets!$P383+(Inputs!$B$25*Move_Sets!$V383-1)/(Inputs!$B$25*Move_Sets!$V383)*(Move_Sets!$U383)*Move_Sets!$V383+Inputs!$B$24*(Move_Sets!$V383+($U382-25)/Move_Sets!$Q383)))*Inputs!$B$23,Inputs!$B$26)</f>
        <v>25.749199496897816</v>
      </c>
      <c r="AG382" s="61">
        <f>Inputs!$B$27*($F382-P382*Inputs!$B$31*Inputs!$B$27)*$H382/Inputs!$B$10</f>
        <v>166.95600966611389</v>
      </c>
      <c r="AH382" s="62">
        <f>(($AF382/Move_Sets!$Q383*$J382+$K382*Move_Sets!$V383)/($AF382/Move_Sets!$Q383*Move_Sets!$P383+(Move_Sets!$U383)*Move_Sets!$V383+Inputs!$B$24*($AF382/Move_Sets!$Q383)))</f>
        <v>3.8826024912729271</v>
      </c>
      <c r="AI382" s="62">
        <f>AH382*AG382/Inputs!$B$13</f>
        <v>105.23113945822089</v>
      </c>
      <c r="AJ382" s="5">
        <f>_xlfn.RANK.EQ(AI382,$AI$2:$AI$853)+COUNTIF(AI$2:AI382,AI382)-1</f>
        <v>315</v>
      </c>
      <c r="AK382" s="10" t="str">
        <f t="shared" si="37"/>
        <v>67-4</v>
      </c>
      <c r="AL382" s="18">
        <f t="shared" si="38"/>
        <v>0.86369683829357657</v>
      </c>
      <c r="AM382" s="65">
        <f t="shared" si="39"/>
        <v>51.519838500913231</v>
      </c>
      <c r="AN382" s="64">
        <f>_xlfn.RANK.EQ(AM382,$AM$2:$AM$853)+COUNTIF(AM$2:AM382,AM382)-1</f>
        <v>343</v>
      </c>
    </row>
    <row r="383" spans="1:40" x14ac:dyDescent="0.25">
      <c r="A383" s="10">
        <f>Move_Sets!A384</f>
        <v>382</v>
      </c>
      <c r="B383" s="10">
        <f>Move_Sets!J384</f>
        <v>67</v>
      </c>
      <c r="C383" s="10" t="str">
        <f>Move_Sets!B384</f>
        <v>Machoke</v>
      </c>
      <c r="D383" s="10" t="str">
        <f>Move_Sets!C384</f>
        <v>Karate Chop</v>
      </c>
      <c r="E383" s="10" t="str">
        <f>Move_Sets!D384</f>
        <v>Brick Break</v>
      </c>
      <c r="F383" s="5">
        <f>Move_Sets!G384</f>
        <v>120</v>
      </c>
      <c r="G383" s="5">
        <f>Move_Sets!H384</f>
        <v>116.18293850000001</v>
      </c>
      <c r="H383" s="5">
        <f>Move_Sets!I384</f>
        <v>108.98894850000001</v>
      </c>
      <c r="J383" s="65">
        <f>(Inputs!$B$30*$G383*Move_Sets!$O384/Inputs!$B$10)*Move_Sets!$R384+Inputs!$B$31</f>
        <v>3.657145067934783</v>
      </c>
      <c r="K383" s="65">
        <f>((Inputs!$B$30*$G383*Move_Sets!$T384/Inputs!$B$10)*Move_Sets!$W384+Inputs!$B$31)^Inputs!$B$36*Inputs!$B$37</f>
        <v>15.893397697443177</v>
      </c>
      <c r="L383" s="6">
        <f>J383/Move_Sets!$P384</f>
        <v>4.5714313349184783</v>
      </c>
      <c r="M383" s="6">
        <f>K383/(Move_Sets!$U384+Inputs!$B$38)</f>
        <v>9.3490574690842205</v>
      </c>
      <c r="N383" s="10" t="str">
        <f>IF(L383&gt;M383*IF(Move_Sets!$N384=Move_Sets!$S384,1,Inputs!$B$21/Inputs!$B$20),MAX($N$1:$N382)+1,"")</f>
        <v/>
      </c>
      <c r="P383" s="4">
        <f>$F383*$H383/(Inputs!$B$11+Inputs!$B$31*$H383)</f>
        <v>14.301534004047591</v>
      </c>
      <c r="Q383" s="4">
        <f>($F383-P383*Inputs!$B$31)*$H383/Inputs!$B$10</f>
        <v>89.125501764354567</v>
      </c>
      <c r="S383" s="5">
        <f>MAX(100-(Inputs!$B$12*$F383/$Q383*(Inputs!$B$22/Move_Sets!$Q384+(Inputs!$B$25*Move_Sets!$V384-1)/(Inputs!$B$25*Move_Sets!$V384)*(Move_Sets!$U384+Inputs!$B$38)*Move_Sets!$V384))*Inputs!$B$23,Inputs!$B$26)</f>
        <v>64.797954144536533</v>
      </c>
      <c r="T383" s="5">
        <f>MAX(100-(Inputs!$B$12*$F383/$Q383*(S383/Move_Sets!$Q384*Move_Sets!$P384+(Inputs!$B$25*Move_Sets!$V384-1)/(Inputs!$B$25*Move_Sets!$V384)*(Move_Sets!$U384+Inputs!$B$38)*Move_Sets!$V384))*Inputs!$B$23,Inputs!$B$26)</f>
        <v>64.027547600062917</v>
      </c>
      <c r="U383" s="5">
        <f>MAX(100-(Inputs!$B$12*$F383/$Q383*(AVERAGE(S383,T383,T383)/Move_Sets!$Q384*Move_Sets!$P384+(Inputs!$B$25*Move_Sets!$V384-1)/(Inputs!$B$25*Move_Sets!$V384)*(Move_Sets!$U384+Inputs!$B$38)*Move_Sets!$V384))*Inputs!$B$23,Inputs!$B$26)</f>
        <v>64.199737355655998</v>
      </c>
      <c r="V383" s="65">
        <f>(($U383/Move_Sets!$Q384+Inputs!$B$35)*$J383+$K383*Move_Sets!$V384)/(($U383/Move_Sets!$Q384+Inputs!$B$35)*Move_Sets!$P384+(Move_Sets!$U384+Inputs!$B$38)*Move_Sets!$V384)</f>
        <v>6.5491866294695722</v>
      </c>
      <c r="W383" s="18">
        <f t="shared" si="35"/>
        <v>0.58603807853281409</v>
      </c>
      <c r="X383" s="18">
        <f t="shared" si="40"/>
        <v>0.89330409393643395</v>
      </c>
      <c r="Y383" s="6">
        <f t="shared" si="41"/>
        <v>6.5491866294695722</v>
      </c>
      <c r="Z383" s="5">
        <f>Y383*Q383/Inputs!$B$12</f>
        <v>117.20874387547744</v>
      </c>
      <c r="AA383" s="5">
        <f>_xlfn.RANK.EQ(Z383,$Z$2:$Z$853)+COUNTIF(Z$2:Z383,Z383)-1</f>
        <v>320</v>
      </c>
      <c r="AB383" s="5" t="str">
        <f t="shared" si="36"/>
        <v>67-4</v>
      </c>
      <c r="AC383" s="64"/>
      <c r="AD383" s="71">
        <f>MAX(120-(Inputs!$B$13*$F383/$Q383*(MAX(Inputs!$B$26+5,($U383/3))/Move_Sets!$Q384*Move_Sets!$P384+(Inputs!$B$25*Move_Sets!$V384-1)/(Inputs!$B$25*Move_Sets!$V384)*(Move_Sets!$U384)*Move_Sets!$V384+Inputs!$B$24*(Move_Sets!$V384+(($U383-25))/Move_Sets!$Q384)))*Inputs!$B$23,Inputs!$B$26)</f>
        <v>29.015979317297251</v>
      </c>
      <c r="AE383" s="71">
        <f>MAX(120-(Inputs!$B$13*$F383/$Q383*(($AD383)/Move_Sets!$Q384*Move_Sets!$P384+(Inputs!$B$25*Move_Sets!$V384-1)/(Inputs!$B$25*Move_Sets!$V384)*(Move_Sets!$U384)*Move_Sets!$V384+Inputs!$B$24*(Move_Sets!$V384+($U383-25)/Move_Sets!$Q384)))*Inputs!$B$23,Inputs!$B$26)</f>
        <v>25.857625919300389</v>
      </c>
      <c r="AF383" s="71">
        <f>MAX(120-(Inputs!$B$13*$F383/$Q383*(($AE383)/Move_Sets!$Q384*Move_Sets!$P384+(Inputs!$B$25*Move_Sets!$V384-1)/(Inputs!$B$25*Move_Sets!$V384)*(Move_Sets!$U384)*Move_Sets!$V384+Inputs!$B$24*(Move_Sets!$V384+($U383-25)/Move_Sets!$Q384)))*Inputs!$B$23,Inputs!$B$26)</f>
        <v>27.167382827021399</v>
      </c>
      <c r="AG383" s="61">
        <f>Inputs!$B$27*($F383-P383*Inputs!$B$31*Inputs!$B$27)*$H383/Inputs!$B$10</f>
        <v>166.95600966611389</v>
      </c>
      <c r="AH383" s="62">
        <f>(($AF383/Move_Sets!$Q384*$J383+$K383*Move_Sets!$V384)/($AF383/Move_Sets!$Q384*Move_Sets!$P384+(Move_Sets!$U384)*Move_Sets!$V384+Inputs!$B$24*($AF383/Move_Sets!$Q384)))</f>
        <v>4.2002462054196172</v>
      </c>
      <c r="AI383" s="62">
        <f>AH383*AG383/Inputs!$B$13</f>
        <v>113.84031592079477</v>
      </c>
      <c r="AJ383" s="5">
        <f>_xlfn.RANK.EQ(AI383,$AI$2:$AI$853)+COUNTIF(AI$2:AI383,AI383)-1</f>
        <v>276</v>
      </c>
      <c r="AK383" s="10" t="str">
        <f t="shared" si="37"/>
        <v>67-2</v>
      </c>
      <c r="AL383" s="18">
        <f t="shared" si="38"/>
        <v>0.93435765722340192</v>
      </c>
      <c r="AM383" s="65">
        <f t="shared" si="39"/>
        <v>56.521436954810532</v>
      </c>
      <c r="AN383" s="64">
        <f>_xlfn.RANK.EQ(AM383,$AM$2:$AM$853)+COUNTIF(AM$2:AM383,AM383)-1</f>
        <v>295</v>
      </c>
    </row>
    <row r="384" spans="1:40" x14ac:dyDescent="0.25">
      <c r="A384" s="10">
        <f>Move_Sets!A385</f>
        <v>383</v>
      </c>
      <c r="B384" s="10">
        <f>Move_Sets!J385</f>
        <v>67</v>
      </c>
      <c r="C384" s="10" t="str">
        <f>Move_Sets!B385</f>
        <v>Machoke</v>
      </c>
      <c r="D384" s="10" t="str">
        <f>Move_Sets!C385</f>
        <v>Karate Chop</v>
      </c>
      <c r="E384" s="10" t="str">
        <f>Move_Sets!D385</f>
        <v>Cross Chop</v>
      </c>
      <c r="F384" s="5">
        <f>Move_Sets!G385</f>
        <v>120</v>
      </c>
      <c r="G384" s="5">
        <f>Move_Sets!H385</f>
        <v>116.18293850000001</v>
      </c>
      <c r="H384" s="5">
        <f>Move_Sets!I385</f>
        <v>108.98894850000001</v>
      </c>
      <c r="J384" s="65">
        <f>(Inputs!$B$30*$G384*Move_Sets!$O385/Inputs!$B$10)*Move_Sets!$R385+Inputs!$B$31</f>
        <v>3.657145067934783</v>
      </c>
      <c r="K384" s="65">
        <f>((Inputs!$B$30*$G384*Move_Sets!$T385/Inputs!$B$10)*Move_Sets!$W385+Inputs!$B$31)^Inputs!$B$36*Inputs!$B$37</f>
        <v>30.256081020264176</v>
      </c>
      <c r="L384" s="6">
        <f>J384/Move_Sets!$P385</f>
        <v>4.5714313349184783</v>
      </c>
      <c r="M384" s="6">
        <f>K384/(Move_Sets!$U385+Inputs!$B$38)</f>
        <v>14.407657628697226</v>
      </c>
      <c r="N384" s="10" t="str">
        <f>IF(L384&gt;M384*IF(Move_Sets!$N385=Move_Sets!$S385,1,Inputs!$B$21/Inputs!$B$20),MAX($N$1:$N383)+1,"")</f>
        <v/>
      </c>
      <c r="P384" s="4">
        <f>$F384*$H384/(Inputs!$B$11+Inputs!$B$31*$H384)</f>
        <v>14.301534004047591</v>
      </c>
      <c r="Q384" s="4">
        <f>($F384-P384*Inputs!$B$31)*$H384/Inputs!$B$10</f>
        <v>89.125501764354567</v>
      </c>
      <c r="S384" s="5">
        <f>MAX(100-(Inputs!$B$12*$F384/$Q384*(Inputs!$B$22/Move_Sets!$Q385+(Inputs!$B$25*Move_Sets!$V385-1)/(Inputs!$B$25*Move_Sets!$V385)*(Move_Sets!$U385+Inputs!$B$38)*Move_Sets!$V385))*Inputs!$B$23,Inputs!$B$26)</f>
        <v>75.526196690963488</v>
      </c>
      <c r="T384" s="5">
        <f>MAX(100-(Inputs!$B$12*$F384/$Q384*(S384/Move_Sets!$Q385*Move_Sets!$P385+(Inputs!$B$25*Move_Sets!$V385-1)/(Inputs!$B$25*Move_Sets!$V385)*(Move_Sets!$U385+Inputs!$B$38)*Move_Sets!$V385))*Inputs!$B$23,Inputs!$B$26)</f>
        <v>71.159065517272225</v>
      </c>
      <c r="U384" s="5">
        <f>MAX(100-(Inputs!$B$12*$F384/$Q384*(AVERAGE(S384,T384,T384)/Move_Sets!$Q385*Move_Sets!$P385+(Inputs!$B$25*Move_Sets!$V385-1)/(Inputs!$B$25*Move_Sets!$V385)*(Move_Sets!$U385+Inputs!$B$38)*Move_Sets!$V385))*Inputs!$B$23,Inputs!$B$26)</f>
        <v>72.135141401926845</v>
      </c>
      <c r="V384" s="65">
        <f>(($U384/Move_Sets!$Q385+Inputs!$B$35)*$J384+$K384*Move_Sets!$V385)/(($U384/Move_Sets!$Q385+Inputs!$B$35)*Move_Sets!$P385+(Move_Sets!$U385+Inputs!$B$38)*Move_Sets!$V385)</f>
        <v>6.613854466048033</v>
      </c>
      <c r="W384" s="18">
        <f t="shared" si="35"/>
        <v>0.79235704119359751</v>
      </c>
      <c r="X384" s="18">
        <f t="shared" si="40"/>
        <v>0.90212473784687164</v>
      </c>
      <c r="Y384" s="6">
        <f t="shared" si="41"/>
        <v>6.613854466048033</v>
      </c>
      <c r="Z384" s="5">
        <f>Y384*Q384/Inputs!$B$12</f>
        <v>118.36608391223861</v>
      </c>
      <c r="AA384" s="5">
        <f>_xlfn.RANK.EQ(Z384,$Z$2:$Z$853)+COUNTIF(Z$2:Z384,Z384)-1</f>
        <v>314</v>
      </c>
      <c r="AB384" s="5" t="str">
        <f t="shared" si="36"/>
        <v>67-3</v>
      </c>
      <c r="AC384" s="64"/>
      <c r="AD384" s="71">
        <f>MAX(120-(Inputs!$B$13*$F384/$Q384*(MAX(Inputs!$B$26+5,($U384/3))/Move_Sets!$Q385*Move_Sets!$P385+(Inputs!$B$25*Move_Sets!$V385-1)/(Inputs!$B$25*Move_Sets!$V385)*(Move_Sets!$U385)*Move_Sets!$V385+Inputs!$B$24*(Move_Sets!$V385+(($U384-25))/Move_Sets!$Q385)))*Inputs!$B$23,Inputs!$B$26)</f>
        <v>48.720827576304814</v>
      </c>
      <c r="AE384" s="71">
        <f>MAX(120-(Inputs!$B$13*$F384/$Q384*(($AD384)/Move_Sets!$Q385*Move_Sets!$P385+(Inputs!$B$25*Move_Sets!$V385-1)/(Inputs!$B$25*Move_Sets!$V385)*(Move_Sets!$U385)*Move_Sets!$V385+Inputs!$B$24*(Move_Sets!$V385+($U384-25)/Move_Sets!$Q385)))*Inputs!$B$23,Inputs!$B$26)</f>
        <v>38.487877106529766</v>
      </c>
      <c r="AF384" s="71">
        <f>MAX(120-(Inputs!$B$13*$F384/$Q384*(($AE384)/Move_Sets!$Q385*Move_Sets!$P385+(Inputs!$B$25*Move_Sets!$V385-1)/(Inputs!$B$25*Move_Sets!$V385)*(Move_Sets!$U385)*Move_Sets!$V385+Inputs!$B$24*(Move_Sets!$V385+($U384-25)/Move_Sets!$Q385)))*Inputs!$B$23,Inputs!$B$26)</f>
        <v>42.731441988361951</v>
      </c>
      <c r="AG384" s="61">
        <f>Inputs!$B$27*($F384-P384*Inputs!$B$31*Inputs!$B$27)*$H384/Inputs!$B$10</f>
        <v>166.95600966611389</v>
      </c>
      <c r="AH384" s="62">
        <f>(($AF384/Move_Sets!$Q385*$J384+$K384*Move_Sets!$V385)/($AF384/Move_Sets!$Q385*Move_Sets!$P385+(Move_Sets!$U385)*Move_Sets!$V385+Inputs!$B$24*($AF384/Move_Sets!$Q385)))</f>
        <v>2.9364503727349263</v>
      </c>
      <c r="AI384" s="62">
        <f>AH384*AG384/Inputs!$B$13</f>
        <v>79.587343638700659</v>
      </c>
      <c r="AJ384" s="5">
        <f>_xlfn.RANK.EQ(AI384,$AI$2:$AI$853)+COUNTIF(AI$2:AI384,AI384)-1</f>
        <v>474</v>
      </c>
      <c r="AK384" s="10" t="str">
        <f t="shared" si="37"/>
        <v>67-6</v>
      </c>
      <c r="AL384" s="18">
        <f t="shared" si="38"/>
        <v>0.65322239617315181</v>
      </c>
      <c r="AM384" s="65">
        <f t="shared" si="39"/>
        <v>47.450763497023473</v>
      </c>
      <c r="AN384" s="64">
        <f>_xlfn.RANK.EQ(AM384,$AM$2:$AM$853)+COUNTIF(AM$2:AM384,AM384)-1</f>
        <v>387</v>
      </c>
    </row>
    <row r="385" spans="1:40" x14ac:dyDescent="0.25">
      <c r="A385" s="10">
        <f>Move_Sets!A386</f>
        <v>384</v>
      </c>
      <c r="B385" s="10">
        <f>Move_Sets!J386</f>
        <v>68</v>
      </c>
      <c r="C385" s="10" t="str">
        <f>Move_Sets!B386</f>
        <v>Machamp</v>
      </c>
      <c r="D385" s="10" t="str">
        <f>Move_Sets!C386</f>
        <v>Bullet Punch</v>
      </c>
      <c r="E385" s="10" t="str">
        <f>Move_Sets!D386</f>
        <v>Stone Edge</v>
      </c>
      <c r="F385" s="5">
        <f>Move_Sets!G386</f>
        <v>134</v>
      </c>
      <c r="G385" s="5">
        <f>Move_Sets!H386</f>
        <v>147.83649450000001</v>
      </c>
      <c r="H385" s="5">
        <f>Move_Sets!I386</f>
        <v>134.88731250000001</v>
      </c>
      <c r="J385" s="65">
        <f>(Inputs!$B$30*$G385*Move_Sets!$O386/Inputs!$B$10)*Move_Sets!$R386+Inputs!$B$31</f>
        <v>5.8563947282608702</v>
      </c>
      <c r="K385" s="65">
        <f>((Inputs!$B$30*$G385*Move_Sets!$T386/Inputs!$B$10)*Move_Sets!$W386+Inputs!$B$31)^Inputs!$B$36*Inputs!$B$37</f>
        <v>40.285676974902628</v>
      </c>
      <c r="L385" s="6">
        <f>J385/Move_Sets!$P386</f>
        <v>4.8803289402173924</v>
      </c>
      <c r="M385" s="6">
        <f>K385/(Move_Sets!$U386+Inputs!$B$38)</f>
        <v>12.589274054657071</v>
      </c>
      <c r="N385" s="10" t="str">
        <f>IF(L385&gt;M385*IF(Move_Sets!$N386=Move_Sets!$S386,1,Inputs!$B$21/Inputs!$B$20),MAX($N$1:$N384)+1,"")</f>
        <v/>
      </c>
      <c r="P385" s="4">
        <f>$F385*$H385/(Inputs!$B$11+Inputs!$B$31*$H385)</f>
        <v>19.488946582570367</v>
      </c>
      <c r="Q385" s="4">
        <f>($F385-P385*Inputs!$B$31)*$H385/Inputs!$B$10</f>
        <v>121.45285551456892</v>
      </c>
      <c r="S385" s="5">
        <f>MAX(100-(Inputs!$B$12*$F385/$Q385*(Inputs!$B$22/Move_Sets!$Q386+(Inputs!$B$25*Move_Sets!$V386-1)/(Inputs!$B$25*Move_Sets!$V386)*(Move_Sets!$U386+Inputs!$B$38)*Move_Sets!$V386))*Inputs!$B$23,Inputs!$B$26)</f>
        <v>81.868223759170164</v>
      </c>
      <c r="T385" s="5">
        <f>MAX(100-(Inputs!$B$12*$F385/$Q385*(S385/Move_Sets!$Q386*Move_Sets!$P386+(Inputs!$B$25*Move_Sets!$V386-1)/(Inputs!$B$25*Move_Sets!$V386)*(Move_Sets!$U386+Inputs!$B$38)*Move_Sets!$V386))*Inputs!$B$23,Inputs!$B$26)</f>
        <v>68.615030345820713</v>
      </c>
      <c r="U385" s="5">
        <f>MAX(100-(Inputs!$B$12*$F385/$Q385*(AVERAGE(S385,T385,T385)/Move_Sets!$Q386*Move_Sets!$P386+(Inputs!$B$25*Move_Sets!$V386-1)/(Inputs!$B$25*Move_Sets!$V386)*(Move_Sets!$U386+Inputs!$B$38)*Move_Sets!$V386))*Inputs!$B$23,Inputs!$B$26)</f>
        <v>71.527805345181832</v>
      </c>
      <c r="V385" s="65">
        <f>(($U385/Move_Sets!$Q386+Inputs!$B$35)*$J385+$K385*Move_Sets!$V386)/(($U385/Move_Sets!$Q386+Inputs!$B$35)*Move_Sets!$P386+(Move_Sets!$U386+Inputs!$B$38)*Move_Sets!$V386)</f>
        <v>6.7803508719837318</v>
      </c>
      <c r="W385" s="18">
        <f t="shared" si="35"/>
        <v>0.75353022967988248</v>
      </c>
      <c r="X385" s="18">
        <f t="shared" si="40"/>
        <v>0.83421962121538551</v>
      </c>
      <c r="Y385" s="6">
        <f t="shared" si="41"/>
        <v>6.7803508719837318</v>
      </c>
      <c r="Z385" s="5">
        <f>Y385*Q385/Inputs!$B$12</f>
        <v>165.36003509902039</v>
      </c>
      <c r="AA385" s="5">
        <f>_xlfn.RANK.EQ(Z385,$Z$2:$Z$853)+COUNTIF(Z$2:Z385,Z385)-1</f>
        <v>188</v>
      </c>
      <c r="AB385" s="5" t="str">
        <f t="shared" si="36"/>
        <v>68-5</v>
      </c>
      <c r="AC385" s="64"/>
      <c r="AD385" s="71">
        <f>MAX(120-(Inputs!$B$13*$F385/$Q385*(MAX(Inputs!$B$26+5,($U385/3))/Move_Sets!$Q386*Move_Sets!$P386+(Inputs!$B$25*Move_Sets!$V386-1)/(Inputs!$B$25*Move_Sets!$V386)*(Move_Sets!$U386)*Move_Sets!$V386+Inputs!$B$24*(Move_Sets!$V386+(($U385-25))/Move_Sets!$Q386)))*Inputs!$B$23,Inputs!$B$26)</f>
        <v>66.591742369391</v>
      </c>
      <c r="AE385" s="71">
        <f>MAX(120-(Inputs!$B$13*$F385/$Q385*(($AD385)/Move_Sets!$Q386*Move_Sets!$P386+(Inputs!$B$25*Move_Sets!$V386-1)/(Inputs!$B$25*Move_Sets!$V386)*(Move_Sets!$U386)*Move_Sets!$V386+Inputs!$B$24*(Move_Sets!$V386+($U385-25)/Move_Sets!$Q386)))*Inputs!$B$23,Inputs!$B$26)</f>
        <v>49.159373015614065</v>
      </c>
      <c r="AF385" s="71">
        <f>MAX(120-(Inputs!$B$13*$F385/$Q385*(($AE385)/Move_Sets!$Q386*Move_Sets!$P386+(Inputs!$B$25*Move_Sets!$V386-1)/(Inputs!$B$25*Move_Sets!$V386)*(Move_Sets!$U386)*Move_Sets!$V386+Inputs!$B$24*(Move_Sets!$V386+($U385-25)/Move_Sets!$Q386)))*Inputs!$B$23,Inputs!$B$26)</f>
        <v>56.267995484019792</v>
      </c>
      <c r="AG385" s="61">
        <f>Inputs!$B$27*($F385-P385*Inputs!$B$31*Inputs!$B$27)*$H385/Inputs!$B$10</f>
        <v>223.85635140610182</v>
      </c>
      <c r="AH385" s="62">
        <f>(($AF385/Move_Sets!$Q386*$J385+$K385*Move_Sets!$V386)/($AF385/Move_Sets!$Q386*Move_Sets!$P386+(Move_Sets!$U386)*Move_Sets!$V386+Inputs!$B$24*($AF385/Move_Sets!$Q386)))</f>
        <v>3.4700688912310484</v>
      </c>
      <c r="AI385" s="62">
        <f>AH385*AG385/Inputs!$B$13</f>
        <v>126.10340277902591</v>
      </c>
      <c r="AJ385" s="5">
        <f>_xlfn.RANK.EQ(AI385,$AI$2:$AI$853)+COUNTIF(AI$2:AI385,AI385)-1</f>
        <v>220</v>
      </c>
      <c r="AK385" s="10" t="str">
        <f t="shared" si="37"/>
        <v>68-4</v>
      </c>
      <c r="AL385" s="18">
        <f t="shared" si="38"/>
        <v>0.80400148736341426</v>
      </c>
      <c r="AM385" s="65">
        <f t="shared" si="39"/>
        <v>70.350117324567734</v>
      </c>
      <c r="AN385" s="64">
        <f>_xlfn.RANK.EQ(AM385,$AM$2:$AM$853)+COUNTIF(AM$2:AM385,AM385)-1</f>
        <v>199</v>
      </c>
    </row>
    <row r="386" spans="1:40" x14ac:dyDescent="0.25">
      <c r="A386" s="10">
        <f>Move_Sets!A387</f>
        <v>385</v>
      </c>
      <c r="B386" s="10">
        <f>Move_Sets!J387</f>
        <v>68</v>
      </c>
      <c r="C386" s="10" t="str">
        <f>Move_Sets!B387</f>
        <v>Machamp</v>
      </c>
      <c r="D386" s="10" t="str">
        <f>Move_Sets!C387</f>
        <v>Bullet Punch</v>
      </c>
      <c r="E386" s="10" t="str">
        <f>Move_Sets!D387</f>
        <v>Submission</v>
      </c>
      <c r="F386" s="5">
        <f>Move_Sets!G387</f>
        <v>134</v>
      </c>
      <c r="G386" s="5">
        <f>Move_Sets!H387</f>
        <v>147.83649450000001</v>
      </c>
      <c r="H386" s="5">
        <f>Move_Sets!I387</f>
        <v>134.88731250000001</v>
      </c>
      <c r="J386" s="65">
        <f>(Inputs!$B$30*$G386*Move_Sets!$O387/Inputs!$B$10)*Move_Sets!$R387+Inputs!$B$31</f>
        <v>5.8563947282608702</v>
      </c>
      <c r="K386" s="65">
        <f>((Inputs!$B$30*$G386*Move_Sets!$T387/Inputs!$B$10)*Move_Sets!$W387+Inputs!$B$31)^Inputs!$B$36*Inputs!$B$37</f>
        <v>19.85651346321395</v>
      </c>
      <c r="L386" s="6">
        <f>J386/Move_Sets!$P387</f>
        <v>4.8803289402173924</v>
      </c>
      <c r="M386" s="6">
        <f>K386/(Move_Sets!$U387+Inputs!$B$38)</f>
        <v>9.0256879378245216</v>
      </c>
      <c r="N386" s="10" t="str">
        <f>IF(L386&gt;M386*IF(Move_Sets!$N387=Move_Sets!$S387,1,Inputs!$B$21/Inputs!$B$20),MAX($N$1:$N385)+1,"")</f>
        <v/>
      </c>
      <c r="P386" s="4">
        <f>$F386*$H386/(Inputs!$B$11+Inputs!$B$31*$H386)</f>
        <v>19.488946582570367</v>
      </c>
      <c r="Q386" s="4">
        <f>($F386-P386*Inputs!$B$31)*$H386/Inputs!$B$10</f>
        <v>121.45285551456892</v>
      </c>
      <c r="S386" s="5">
        <f>MAX(100-(Inputs!$B$12*$F386/$Q386*(Inputs!$B$22/Move_Sets!$Q387+(Inputs!$B$25*Move_Sets!$V387-1)/(Inputs!$B$25*Move_Sets!$V387)*(Move_Sets!$U387+Inputs!$B$38)*Move_Sets!$V387))*Inputs!$B$23,Inputs!$B$26)</f>
        <v>71.153992344134338</v>
      </c>
      <c r="T386" s="5">
        <f>MAX(100-(Inputs!$B$12*$F386/$Q386*(S386/Move_Sets!$Q387*Move_Sets!$P387+(Inputs!$B$25*Move_Sets!$V387-1)/(Inputs!$B$25*Move_Sets!$V387)*(Move_Sets!$U387+Inputs!$B$38)*Move_Sets!$V387))*Inputs!$B$23,Inputs!$B$26)</f>
        <v>61.432945232783069</v>
      </c>
      <c r="U386" s="5">
        <f>MAX(100-(Inputs!$B$12*$F386/$Q386*(AVERAGE(S386,T386,T386)/Move_Sets!$Q387*Move_Sets!$P387+(Inputs!$B$25*Move_Sets!$V387-1)/(Inputs!$B$25*Move_Sets!$V387)*(Move_Sets!$U387+Inputs!$B$38)*Move_Sets!$V387))*Inputs!$B$23,Inputs!$B$26)</f>
        <v>63.569428275808363</v>
      </c>
      <c r="V386" s="65">
        <f>(($U386/Move_Sets!$Q387+Inputs!$B$35)*$J386+$K386*Move_Sets!$V387)/(($U386/Move_Sets!$Q387+Inputs!$B$35)*Move_Sets!$P387+(Move_Sets!$U387+Inputs!$B$38)*Move_Sets!$V387)</f>
        <v>6.653648989360768</v>
      </c>
      <c r="W386" s="18">
        <f t="shared" ref="W386:W449" si="42">(V386-M386)/(L386-M386)</f>
        <v>0.57221556681411467</v>
      </c>
      <c r="X386" s="18">
        <f t="shared" si="40"/>
        <v>0.81863087093909181</v>
      </c>
      <c r="Y386" s="6">
        <f t="shared" si="41"/>
        <v>6.653648989360768</v>
      </c>
      <c r="Z386" s="5">
        <f>Y386*Q386/Inputs!$B$12</f>
        <v>162.27001392560058</v>
      </c>
      <c r="AA386" s="5">
        <f>_xlfn.RANK.EQ(Z386,$Z$2:$Z$853)+COUNTIF(Z$2:Z386,Z386)-1</f>
        <v>192</v>
      </c>
      <c r="AB386" s="5" t="str">
        <f t="shared" ref="AB386:AB449" si="43">CONCATENATE($B386,"-",SUMPRODUCT(($B$2:$B$853=$B386)*(AA386&gt;$AA$2:$AA$853))+1)</f>
        <v>68-6</v>
      </c>
      <c r="AC386" s="64"/>
      <c r="AD386" s="71">
        <f>MAX(120-(Inputs!$B$13*$F386/$Q386*(MAX(Inputs!$B$26+5,($U386/3))/Move_Sets!$Q387*Move_Sets!$P387+(Inputs!$B$25*Move_Sets!$V387-1)/(Inputs!$B$25*Move_Sets!$V387)*(Move_Sets!$U387)*Move_Sets!$V387+Inputs!$B$24*(Move_Sets!$V387+(($U386-25))/Move_Sets!$Q387)))*Inputs!$B$23,Inputs!$B$26)</f>
        <v>46.916252174464191</v>
      </c>
      <c r="AE386" s="71">
        <f>MAX(120-(Inputs!$B$13*$F386/$Q386*(($AD386)/Move_Sets!$Q387*Move_Sets!$P387+(Inputs!$B$25*Move_Sets!$V387-1)/(Inputs!$B$25*Move_Sets!$V387)*(Move_Sets!$U387)*Move_Sets!$V387+Inputs!$B$24*(Move_Sets!$V387+($U386-25)/Move_Sets!$Q387)))*Inputs!$B$23,Inputs!$B$26)</f>
        <v>36.425448242555987</v>
      </c>
      <c r="AF386" s="71">
        <f>MAX(120-(Inputs!$B$13*$F386/$Q386*(($AE386)/Move_Sets!$Q387*Move_Sets!$P387+(Inputs!$B$25*Move_Sets!$V387-1)/(Inputs!$B$25*Move_Sets!$V387)*(Move_Sets!$U387)*Move_Sets!$V387+Inputs!$B$24*(Move_Sets!$V387+($U386-25)/Move_Sets!$Q387)))*Inputs!$B$23,Inputs!$B$26)</f>
        <v>40.703418897522866</v>
      </c>
      <c r="AG386" s="61">
        <f>Inputs!$B$27*($F386-P386*Inputs!$B$31*Inputs!$B$27)*$H386/Inputs!$B$10</f>
        <v>223.85635140610182</v>
      </c>
      <c r="AH386" s="62">
        <f>(($AF386/Move_Sets!$Q387*$J386+$K386*Move_Sets!$V387)/($AF386/Move_Sets!$Q387*Move_Sets!$P387+(Move_Sets!$U387)*Move_Sets!$V387+Inputs!$B$24*($AF386/Move_Sets!$Q387)))</f>
        <v>4.3159980992206215</v>
      </c>
      <c r="AI386" s="62">
        <f>AH386*AG386/Inputs!$B$13</f>
        <v>156.84473817649334</v>
      </c>
      <c r="AJ386" s="5">
        <f>_xlfn.RANK.EQ(AI386,$AI$2:$AI$853)+COUNTIF(AI$2:AI386,AI386)-1</f>
        <v>127</v>
      </c>
      <c r="AK386" s="10" t="str">
        <f t="shared" ref="AK386:AK449" si="44">CONCATENATE($B386,"-",SUMPRODUCT(($B$2:$B$853=$B386)*(AJ386&gt;$AJ$2:$AJ$853))+1)</f>
        <v>68-1</v>
      </c>
      <c r="AL386" s="18">
        <f t="shared" ref="AL386:AL449" si="45">AH386/INDEX($AH$2:$AH$853,MATCH($B386&amp;"-1",$AK$2:$AK$853,0))</f>
        <v>1</v>
      </c>
      <c r="AM386" s="65">
        <f t="shared" ref="AM386:AM449" si="46">(Z386/MAX($Z$2:$Z$853)+AI386/MAX($AI$2:$AI$853))*100</f>
        <v>78.043925309586484</v>
      </c>
      <c r="AN386" s="64">
        <f>_xlfn.RANK.EQ(AM386,$AM$2:$AM$853)+COUNTIF(AM$2:AM386,AM386)-1</f>
        <v>164</v>
      </c>
    </row>
    <row r="387" spans="1:40" x14ac:dyDescent="0.25">
      <c r="A387" s="10">
        <f>Move_Sets!A388</f>
        <v>386</v>
      </c>
      <c r="B387" s="10">
        <f>Move_Sets!J388</f>
        <v>68</v>
      </c>
      <c r="C387" s="10" t="str">
        <f>Move_Sets!B388</f>
        <v>Machamp</v>
      </c>
      <c r="D387" s="10" t="str">
        <f>Move_Sets!C388</f>
        <v>Bullet Punch</v>
      </c>
      <c r="E387" s="10" t="str">
        <f>Move_Sets!D388</f>
        <v>Cross Chop</v>
      </c>
      <c r="F387" s="5">
        <f>Move_Sets!G388</f>
        <v>134</v>
      </c>
      <c r="G387" s="5">
        <f>Move_Sets!H388</f>
        <v>147.83649450000001</v>
      </c>
      <c r="H387" s="5">
        <f>Move_Sets!I388</f>
        <v>134.88731250000001</v>
      </c>
      <c r="J387" s="65">
        <f>(Inputs!$B$30*$G387*Move_Sets!$O388/Inputs!$B$10)*Move_Sets!$R388+Inputs!$B$31</f>
        <v>5.8563947282608702</v>
      </c>
      <c r="K387" s="65">
        <f>((Inputs!$B$30*$G387*Move_Sets!$T388/Inputs!$B$10)*Move_Sets!$W388+Inputs!$B$31)^Inputs!$B$36*Inputs!$B$37</f>
        <v>37.917569835645054</v>
      </c>
      <c r="L387" s="6">
        <f>J387/Move_Sets!$P388</f>
        <v>4.8803289402173924</v>
      </c>
      <c r="M387" s="6">
        <f>K387/(Move_Sets!$U388+Inputs!$B$38)</f>
        <v>18.055985636021454</v>
      </c>
      <c r="N387" s="10" t="str">
        <f>IF(L387&gt;M387*IF(Move_Sets!$N388=Move_Sets!$S388,1,Inputs!$B$21/Inputs!$B$20),MAX($N$1:$N386)+1,"")</f>
        <v/>
      </c>
      <c r="P387" s="4">
        <f>$F387*$H387/(Inputs!$B$11+Inputs!$B$31*$H387)</f>
        <v>19.488946582570367</v>
      </c>
      <c r="Q387" s="4">
        <f>($F387-P387*Inputs!$B$31)*$H387/Inputs!$B$10</f>
        <v>121.45285551456892</v>
      </c>
      <c r="S387" s="5">
        <f>MAX(100-(Inputs!$B$12*$F387/$Q387*(Inputs!$B$22/Move_Sets!$Q388+(Inputs!$B$25*Move_Sets!$V388-1)/(Inputs!$B$25*Move_Sets!$V388)*(Move_Sets!$U388+Inputs!$B$38)*Move_Sets!$V388))*Inputs!$B$23,Inputs!$B$26)</f>
        <v>83.379205112572649</v>
      </c>
      <c r="T387" s="5">
        <f>MAX(100-(Inputs!$B$12*$F387/$Q387*(S387/Move_Sets!$Q388*Move_Sets!$P388+(Inputs!$B$25*Move_Sets!$V388-1)/(Inputs!$B$25*Move_Sets!$V388)*(Move_Sets!$U388+Inputs!$B$38)*Move_Sets!$V388))*Inputs!$B$23,Inputs!$B$26)</f>
        <v>69.62788850278757</v>
      </c>
      <c r="U387" s="5">
        <f>MAX(100-(Inputs!$B$12*$F387/$Q387*(AVERAGE(S387,T387,T387)/Move_Sets!$Q388*Move_Sets!$P388+(Inputs!$B$25*Move_Sets!$V388-1)/(Inputs!$B$25*Move_Sets!$V388)*(Move_Sets!$U388+Inputs!$B$38)*Move_Sets!$V388))*Inputs!$B$23,Inputs!$B$26)</f>
        <v>72.650140572913983</v>
      </c>
      <c r="V387" s="65">
        <f>(($U387/Move_Sets!$Q388+Inputs!$B$35)*$J387+$K387*Move_Sets!$V388)/(($U387/Move_Sets!$Q388+Inputs!$B$35)*Move_Sets!$P388+(Move_Sets!$U388+Inputs!$B$38)*Move_Sets!$V388)</f>
        <v>7.1826122007057043</v>
      </c>
      <c r="W387" s="18">
        <f t="shared" si="42"/>
        <v>0.82526235210564491</v>
      </c>
      <c r="X387" s="18">
        <f t="shared" ref="X387:X450" si="47">Y387/INDEX($Y$2:$Y$853,MATCH($B387&amp;"-1",$AB$2:$AB$853,0))</f>
        <v>0.88371179346603224</v>
      </c>
      <c r="Y387" s="6">
        <f t="shared" ref="Y387:Y450" si="48">MAX(V387,L387)</f>
        <v>7.1826122007057043</v>
      </c>
      <c r="Z387" s="5">
        <f>Y387*Q387/Inputs!$B$12</f>
        <v>175.17043410230718</v>
      </c>
      <c r="AA387" s="5">
        <f>_xlfn.RANK.EQ(Z387,$Z$2:$Z$853)+COUNTIF(Z$2:Z387,Z387)-1</f>
        <v>168</v>
      </c>
      <c r="AB387" s="5" t="str">
        <f t="shared" si="43"/>
        <v>68-4</v>
      </c>
      <c r="AC387" s="64"/>
      <c r="AD387" s="71">
        <f>MAX(120-(Inputs!$B$13*$F387/$Q387*(MAX(Inputs!$B$26+5,($U387/3))/Move_Sets!$Q388*Move_Sets!$P388+(Inputs!$B$25*Move_Sets!$V388-1)/(Inputs!$B$25*Move_Sets!$V388)*(Move_Sets!$U388)*Move_Sets!$V388+Inputs!$B$24*(Move_Sets!$V388+(($U387-25))/Move_Sets!$Q388)))*Inputs!$B$23,Inputs!$B$26)</f>
        <v>67.545409145390352</v>
      </c>
      <c r="AE387" s="71">
        <f>MAX(120-(Inputs!$B$13*$F387/$Q387*(($AD387)/Move_Sets!$Q388*Move_Sets!$P388+(Inputs!$B$25*Move_Sets!$V388-1)/(Inputs!$B$25*Move_Sets!$V388)*(Move_Sets!$U388)*Move_Sets!$V388+Inputs!$B$24*(Move_Sets!$V388+($U387-25)/Move_Sets!$Q388)))*Inputs!$B$23,Inputs!$B$26)</f>
        <v>49.876707148089636</v>
      </c>
      <c r="AF387" s="71">
        <f>MAX(120-(Inputs!$B$13*$F387/$Q387*(($AE387)/Move_Sets!$Q388*Move_Sets!$P388+(Inputs!$B$25*Move_Sets!$V388-1)/(Inputs!$B$25*Move_Sets!$V388)*(Move_Sets!$U388)*Move_Sets!$V388+Inputs!$B$24*(Move_Sets!$V388+($U387-25)/Move_Sets!$Q388)))*Inputs!$B$23,Inputs!$B$26)</f>
        <v>57.081702031838134</v>
      </c>
      <c r="AG387" s="61">
        <f>Inputs!$B$27*($F387-P387*Inputs!$B$31*Inputs!$B$27)*$H387/Inputs!$B$10</f>
        <v>223.85635140610182</v>
      </c>
      <c r="AH387" s="62">
        <f>(($AF387/Move_Sets!$Q388*$J387+$K387*Move_Sets!$V388)/($AF387/Move_Sets!$Q388*Move_Sets!$P388+(Move_Sets!$U388)*Move_Sets!$V388+Inputs!$B$24*($AF387/Move_Sets!$Q388)))</f>
        <v>3.5204953360936342</v>
      </c>
      <c r="AI387" s="62">
        <f>AH387*AG387/Inputs!$B$13</f>
        <v>127.9359157597596</v>
      </c>
      <c r="AJ387" s="5">
        <f>_xlfn.RANK.EQ(AI387,$AI$2:$AI$853)+COUNTIF(AI$2:AI387,AI387)-1</f>
        <v>211</v>
      </c>
      <c r="AK387" s="10" t="str">
        <f t="shared" si="44"/>
        <v>68-3</v>
      </c>
      <c r="AL387" s="18">
        <f t="shared" si="45"/>
        <v>0.8156850988255443</v>
      </c>
      <c r="AM387" s="65">
        <f t="shared" si="46"/>
        <v>72.986324188634271</v>
      </c>
      <c r="AN387" s="64">
        <f>_xlfn.RANK.EQ(AM387,$AM$2:$AM$853)+COUNTIF(AM$2:AM387,AM387)-1</f>
        <v>190</v>
      </c>
    </row>
    <row r="388" spans="1:40" x14ac:dyDescent="0.25">
      <c r="A388" s="10">
        <f>Move_Sets!A389</f>
        <v>387</v>
      </c>
      <c r="B388" s="10">
        <f>Move_Sets!J389</f>
        <v>68</v>
      </c>
      <c r="C388" s="10" t="str">
        <f>Move_Sets!B389</f>
        <v>Machamp</v>
      </c>
      <c r="D388" s="10" t="str">
        <f>Move_Sets!C389</f>
        <v>Karate Chop</v>
      </c>
      <c r="E388" s="10" t="str">
        <f>Move_Sets!D389</f>
        <v>Stone Edge</v>
      </c>
      <c r="F388" s="5">
        <f>Move_Sets!G389</f>
        <v>134</v>
      </c>
      <c r="G388" s="5">
        <f>Move_Sets!H389</f>
        <v>147.83649450000001</v>
      </c>
      <c r="H388" s="5">
        <f>Move_Sets!I389</f>
        <v>134.88731250000001</v>
      </c>
      <c r="J388" s="65">
        <f>(Inputs!$B$30*$G388*Move_Sets!$O389/Inputs!$B$10)*Move_Sets!$R389+Inputs!$B$31</f>
        <v>4.5172960461956526</v>
      </c>
      <c r="K388" s="65">
        <f>((Inputs!$B$30*$G388*Move_Sets!$T389/Inputs!$B$10)*Move_Sets!$W389+Inputs!$B$31)^Inputs!$B$36*Inputs!$B$37</f>
        <v>40.285676974902628</v>
      </c>
      <c r="L388" s="6">
        <f>J388/Move_Sets!$P389</f>
        <v>5.6466200577445651</v>
      </c>
      <c r="M388" s="6">
        <f>K388/(Move_Sets!$U389+Inputs!$B$38)</f>
        <v>12.589274054657071</v>
      </c>
      <c r="N388" s="10" t="str">
        <f>IF(L388&gt;M388*IF(Move_Sets!$N389=Move_Sets!$S389,1,Inputs!$B$21/Inputs!$B$20),MAX($N$1:$N387)+1,"")</f>
        <v/>
      </c>
      <c r="P388" s="4">
        <f>$F388*$H388/(Inputs!$B$11+Inputs!$B$31*$H388)</f>
        <v>19.488946582570367</v>
      </c>
      <c r="Q388" s="4">
        <f>($F388-P388*Inputs!$B$31)*$H388/Inputs!$B$10</f>
        <v>121.45285551456892</v>
      </c>
      <c r="S388" s="5">
        <f>MAX(100-(Inputs!$B$12*$F388/$Q388*(Inputs!$B$22/Move_Sets!$Q389+(Inputs!$B$25*Move_Sets!$V389-1)/(Inputs!$B$25*Move_Sets!$V389)*(Move_Sets!$U389+Inputs!$B$38)*Move_Sets!$V389))*Inputs!$B$23,Inputs!$B$26)</f>
        <v>78.434175228709961</v>
      </c>
      <c r="T388" s="5">
        <f>MAX(100-(Inputs!$B$12*$F388/$Q388*(S388/Move_Sets!$Q389*Move_Sets!$P389+(Inputs!$B$25*Move_Sets!$V389-1)/(Inputs!$B$25*Move_Sets!$V389)*(Move_Sets!$U389+Inputs!$B$38)*Move_Sets!$V389))*Inputs!$B$23,Inputs!$B$26)</f>
        <v>74.056676746450222</v>
      </c>
      <c r="U388" s="5">
        <f>MAX(100-(Inputs!$B$12*$F388/$Q388*(AVERAGE(S388,T388,T388)/Move_Sets!$Q389*Move_Sets!$P389+(Inputs!$B$25*Move_Sets!$V389-1)/(Inputs!$B$25*Move_Sets!$V389)*(Move_Sets!$U389+Inputs!$B$38)*Move_Sets!$V389))*Inputs!$B$23,Inputs!$B$26)</f>
        <v>74.858412332055337</v>
      </c>
      <c r="V388" s="65">
        <f>(($U388/Move_Sets!$Q389+Inputs!$B$35)*$J388+$K388*Move_Sets!$V389)/(($U388/Move_Sets!$Q389+Inputs!$B$35)*Move_Sets!$P389+(Move_Sets!$U389+Inputs!$B$38)*Move_Sets!$V389)</f>
        <v>7.5808704395008633</v>
      </c>
      <c r="W388" s="18">
        <f t="shared" si="42"/>
        <v>0.72139611413495675</v>
      </c>
      <c r="X388" s="18">
        <f t="shared" si="47"/>
        <v>0.93271144604837752</v>
      </c>
      <c r="Y388" s="6">
        <f t="shared" si="48"/>
        <v>7.5808704395008633</v>
      </c>
      <c r="Z388" s="5">
        <f>Y388*Q388/Inputs!$B$12</f>
        <v>184.88320525368772</v>
      </c>
      <c r="AA388" s="5">
        <f>_xlfn.RANK.EQ(Z388,$Z$2:$Z$853)+COUNTIF(Z$2:Z388,Z388)-1</f>
        <v>152</v>
      </c>
      <c r="AB388" s="5" t="str">
        <f t="shared" si="43"/>
        <v>68-2</v>
      </c>
      <c r="AC388" s="64"/>
      <c r="AD388" s="71">
        <f>MAX(120-(Inputs!$B$13*$F388/$Q388*(MAX(Inputs!$B$26+5,($U388/3))/Move_Sets!$Q389*Move_Sets!$P389+(Inputs!$B$25*Move_Sets!$V389-1)/(Inputs!$B$25*Move_Sets!$V389)*(Move_Sets!$U389)*Move_Sets!$V389+Inputs!$B$24*(Move_Sets!$V389+(($U388-25))/Move_Sets!$Q389)))*Inputs!$B$23,Inputs!$B$26)</f>
        <v>57.099880580730527</v>
      </c>
      <c r="AE388" s="71">
        <f>MAX(120-(Inputs!$B$13*$F388/$Q388*(($AD388)/Move_Sets!$Q389*Move_Sets!$P389+(Inputs!$B$25*Move_Sets!$V389-1)/(Inputs!$B$25*Move_Sets!$V389)*(Move_Sets!$U389)*Move_Sets!$V389+Inputs!$B$24*(Move_Sets!$V389+($U388-25)/Move_Sets!$Q389)))*Inputs!$B$23,Inputs!$B$26)</f>
        <v>46.175690001180413</v>
      </c>
      <c r="AF388" s="71">
        <f>MAX(120-(Inputs!$B$13*$F388/$Q388*(($AE388)/Move_Sets!$Q389*Move_Sets!$P389+(Inputs!$B$25*Move_Sets!$V389-1)/(Inputs!$B$25*Move_Sets!$V389)*(Move_Sets!$U389)*Move_Sets!$V389+Inputs!$B$24*(Move_Sets!$V389+($U388-25)/Move_Sets!$Q389)))*Inputs!$B$23,Inputs!$B$26)</f>
        <v>49.887938607349327</v>
      </c>
      <c r="AG388" s="61">
        <f>Inputs!$B$27*($F388-P388*Inputs!$B$31*Inputs!$B$27)*$H388/Inputs!$B$10</f>
        <v>223.85635140610182</v>
      </c>
      <c r="AH388" s="62">
        <f>(($AF388/Move_Sets!$Q389*$J388+$K388*Move_Sets!$V389)/($AF388/Move_Sets!$Q389*Move_Sets!$P389+(Move_Sets!$U389)*Move_Sets!$V389+Inputs!$B$24*($AF388/Move_Sets!$Q389)))</f>
        <v>3.3294216175240199</v>
      </c>
      <c r="AI388" s="62">
        <f>AH388*AG388/Inputs!$B$13</f>
        <v>120.99223629732612</v>
      </c>
      <c r="AJ388" s="5">
        <f>_xlfn.RANK.EQ(AI388,$AI$2:$AI$853)+COUNTIF(AI$2:AI388,AI388)-1</f>
        <v>245</v>
      </c>
      <c r="AK388" s="10" t="str">
        <f t="shared" si="44"/>
        <v>68-6</v>
      </c>
      <c r="AL388" s="18">
        <f t="shared" si="45"/>
        <v>0.77141406019739522</v>
      </c>
      <c r="AM388" s="65">
        <f t="shared" si="46"/>
        <v>73.212593474241501</v>
      </c>
      <c r="AN388" s="64">
        <f>_xlfn.RANK.EQ(AM388,$AM$2:$AM$853)+COUNTIF(AM$2:AM388,AM388)-1</f>
        <v>189</v>
      </c>
    </row>
    <row r="389" spans="1:40" x14ac:dyDescent="0.25">
      <c r="A389" s="10">
        <f>Move_Sets!A390</f>
        <v>388</v>
      </c>
      <c r="B389" s="10">
        <f>Move_Sets!J390</f>
        <v>68</v>
      </c>
      <c r="C389" s="10" t="str">
        <f>Move_Sets!B390</f>
        <v>Machamp</v>
      </c>
      <c r="D389" s="10" t="str">
        <f>Move_Sets!C390</f>
        <v>Karate Chop</v>
      </c>
      <c r="E389" s="10" t="str">
        <f>Move_Sets!D390</f>
        <v>Submission</v>
      </c>
      <c r="F389" s="5">
        <f>Move_Sets!G390</f>
        <v>134</v>
      </c>
      <c r="G389" s="5">
        <f>Move_Sets!H390</f>
        <v>147.83649450000001</v>
      </c>
      <c r="H389" s="5">
        <f>Move_Sets!I390</f>
        <v>134.88731250000001</v>
      </c>
      <c r="J389" s="65">
        <f>(Inputs!$B$30*$G389*Move_Sets!$O390/Inputs!$B$10)*Move_Sets!$R390+Inputs!$B$31</f>
        <v>4.5172960461956526</v>
      </c>
      <c r="K389" s="65">
        <f>((Inputs!$B$30*$G389*Move_Sets!$T390/Inputs!$B$10)*Move_Sets!$W390+Inputs!$B$31)^Inputs!$B$36*Inputs!$B$37</f>
        <v>19.85651346321395</v>
      </c>
      <c r="L389" s="6">
        <f>J389/Move_Sets!$P390</f>
        <v>5.6466200577445651</v>
      </c>
      <c r="M389" s="6">
        <f>K389/(Move_Sets!$U390+Inputs!$B$38)</f>
        <v>9.0256879378245216</v>
      </c>
      <c r="N389" s="10" t="str">
        <f>IF(L389&gt;M389*IF(Move_Sets!$N390=Move_Sets!$S390,1,Inputs!$B$21/Inputs!$B$20),MAX($N$1:$N388)+1,"")</f>
        <v/>
      </c>
      <c r="P389" s="4">
        <f>$F389*$H389/(Inputs!$B$11+Inputs!$B$31*$H389)</f>
        <v>19.488946582570367</v>
      </c>
      <c r="Q389" s="4">
        <f>($F389-P389*Inputs!$B$31)*$H389/Inputs!$B$10</f>
        <v>121.45285551456892</v>
      </c>
      <c r="S389" s="5">
        <f>MAX(100-(Inputs!$B$12*$F389/$Q389*(Inputs!$B$22/Move_Sets!$Q390+(Inputs!$B$25*Move_Sets!$V390-1)/(Inputs!$B$25*Move_Sets!$V390)*(Move_Sets!$U390+Inputs!$B$38)*Move_Sets!$V390))*Inputs!$B$23,Inputs!$B$26)</f>
        <v>67.719943813674149</v>
      </c>
      <c r="T389" s="5">
        <f>MAX(100-(Inputs!$B$12*$F389/$Q389*(S389/Move_Sets!$Q390*Move_Sets!$P390+(Inputs!$B$25*Move_Sets!$V390-1)/(Inputs!$B$25*Move_Sets!$V390)*(Move_Sets!$U390+Inputs!$B$38)*Move_Sets!$V390))*Inputs!$B$23,Inputs!$B$26)</f>
        <v>66.285900583079552</v>
      </c>
      <c r="U389" s="5">
        <f>MAX(100-(Inputs!$B$12*$F389/$Q389*(AVERAGE(S389,T389,T389)/Move_Sets!$Q390*Move_Sets!$P390+(Inputs!$B$25*Move_Sets!$V390-1)/(Inputs!$B$25*Move_Sets!$V390)*(Move_Sets!$U390+Inputs!$B$38)*Move_Sets!$V390))*Inputs!$B$23,Inputs!$B$26)</f>
        <v>66.548544532340344</v>
      </c>
      <c r="V389" s="65">
        <f>(($U389/Move_Sets!$Q390+Inputs!$B$35)*$J389+$K389*Move_Sets!$V390)/(($U389/Move_Sets!$Q390+Inputs!$B$35)*Move_Sets!$P390+(Move_Sets!$U390+Inputs!$B$38)*Move_Sets!$V390)</f>
        <v>7.233391950881888</v>
      </c>
      <c r="W389" s="18">
        <f t="shared" si="42"/>
        <v>0.53041135915275661</v>
      </c>
      <c r="X389" s="18">
        <f t="shared" si="47"/>
        <v>0.88995947367568407</v>
      </c>
      <c r="Y389" s="6">
        <f t="shared" si="48"/>
        <v>7.233391950881888</v>
      </c>
      <c r="Z389" s="5">
        <f>Y389*Q389/Inputs!$B$12</f>
        <v>176.40885692584413</v>
      </c>
      <c r="AA389" s="5">
        <f>_xlfn.RANK.EQ(Z389,$Z$2:$Z$853)+COUNTIF(Z$2:Z389,Z389)-1</f>
        <v>164</v>
      </c>
      <c r="AB389" s="5" t="str">
        <f t="shared" si="43"/>
        <v>68-3</v>
      </c>
      <c r="AC389" s="64"/>
      <c r="AD389" s="71">
        <f>MAX(120-(Inputs!$B$13*$F389/$Q389*(MAX(Inputs!$B$26+5,($U389/3))/Move_Sets!$Q390*Move_Sets!$P390+(Inputs!$B$25*Move_Sets!$V390-1)/(Inputs!$B$25*Move_Sets!$V390)*(Move_Sets!$U390)*Move_Sets!$V390+Inputs!$B$24*(Move_Sets!$V390+(($U389-25))/Move_Sets!$Q390)))*Inputs!$B$23,Inputs!$B$26)</f>
        <v>38.934723328547605</v>
      </c>
      <c r="AE389" s="71">
        <f>MAX(120-(Inputs!$B$13*$F389/$Q389*(($AD389)/Move_Sets!$Q390*Move_Sets!$P390+(Inputs!$B$25*Move_Sets!$V390-1)/(Inputs!$B$25*Move_Sets!$V390)*(Move_Sets!$U390)*Move_Sets!$V390+Inputs!$B$24*(Move_Sets!$V390+($U389-25)/Move_Sets!$Q390)))*Inputs!$B$23,Inputs!$B$26)</f>
        <v>33.242116198752313</v>
      </c>
      <c r="AF389" s="71">
        <f>MAX(120-(Inputs!$B$13*$F389/$Q389*(($AE389)/Move_Sets!$Q390*Move_Sets!$P390+(Inputs!$B$25*Move_Sets!$V390-1)/(Inputs!$B$25*Move_Sets!$V390)*(Move_Sets!$U390)*Move_Sets!$V390+Inputs!$B$24*(Move_Sets!$V390+($U389-25)/Move_Sets!$Q390)))*Inputs!$B$23,Inputs!$B$26)</f>
        <v>35.176572827750462</v>
      </c>
      <c r="AG389" s="61">
        <f>Inputs!$B$27*($F389-P389*Inputs!$B$31*Inputs!$B$27)*$H389/Inputs!$B$10</f>
        <v>223.85635140610182</v>
      </c>
      <c r="AH389" s="62">
        <f>(($AF389/Move_Sets!$Q390*$J389+$K389*Move_Sets!$V390)/($AF389/Move_Sets!$Q390*Move_Sets!$P390+(Move_Sets!$U390)*Move_Sets!$V390+Inputs!$B$24*($AF389/Move_Sets!$Q390)))</f>
        <v>4.267852247972221</v>
      </c>
      <c r="AI389" s="62">
        <f>AH389*AG389/Inputs!$B$13</f>
        <v>155.0951026901609</v>
      </c>
      <c r="AJ389" s="5">
        <f>_xlfn.RANK.EQ(AI389,$AI$2:$AI$853)+COUNTIF(AI$2:AI389,AI389)-1</f>
        <v>131</v>
      </c>
      <c r="AK389" s="10" t="str">
        <f t="shared" si="44"/>
        <v>68-2</v>
      </c>
      <c r="AL389" s="18">
        <f t="shared" si="45"/>
        <v>0.98884479322243102</v>
      </c>
      <c r="AM389" s="65">
        <f t="shared" si="46"/>
        <v>80.648218150334472</v>
      </c>
      <c r="AN389" s="64">
        <f>_xlfn.RANK.EQ(AM389,$AM$2:$AM$853)+COUNTIF(AM$2:AM389,AM389)-1</f>
        <v>150</v>
      </c>
    </row>
    <row r="390" spans="1:40" x14ac:dyDescent="0.25">
      <c r="A390" s="10">
        <f>Move_Sets!A391</f>
        <v>389</v>
      </c>
      <c r="B390" s="10">
        <f>Move_Sets!J391</f>
        <v>68</v>
      </c>
      <c r="C390" s="10" t="str">
        <f>Move_Sets!B391</f>
        <v>Machamp</v>
      </c>
      <c r="D390" s="10" t="str">
        <f>Move_Sets!C391</f>
        <v>Karate Chop</v>
      </c>
      <c r="E390" s="10" t="str">
        <f>Move_Sets!D391</f>
        <v>Cross Chop</v>
      </c>
      <c r="F390" s="5">
        <f>Move_Sets!G391</f>
        <v>134</v>
      </c>
      <c r="G390" s="5">
        <f>Move_Sets!H391</f>
        <v>147.83649450000001</v>
      </c>
      <c r="H390" s="5">
        <f>Move_Sets!I391</f>
        <v>134.88731250000001</v>
      </c>
      <c r="J390" s="65">
        <f>(Inputs!$B$30*$G390*Move_Sets!$O391/Inputs!$B$10)*Move_Sets!$R391+Inputs!$B$31</f>
        <v>4.5172960461956526</v>
      </c>
      <c r="K390" s="65">
        <f>((Inputs!$B$30*$G390*Move_Sets!$T391/Inputs!$B$10)*Move_Sets!$W391+Inputs!$B$31)^Inputs!$B$36*Inputs!$B$37</f>
        <v>37.917569835645054</v>
      </c>
      <c r="L390" s="6">
        <f>J390/Move_Sets!$P391</f>
        <v>5.6466200577445651</v>
      </c>
      <c r="M390" s="6">
        <f>K390/(Move_Sets!$U391+Inputs!$B$38)</f>
        <v>18.055985636021454</v>
      </c>
      <c r="N390" s="10" t="str">
        <f>IF(L390&gt;M390*IF(Move_Sets!$N391=Move_Sets!$S391,1,Inputs!$B$21/Inputs!$B$20),MAX($N$1:$N389)+1,"")</f>
        <v/>
      </c>
      <c r="P390" s="4">
        <f>$F390*$H390/(Inputs!$B$11+Inputs!$B$31*$H390)</f>
        <v>19.488946582570367</v>
      </c>
      <c r="Q390" s="4">
        <f>($F390-P390*Inputs!$B$31)*$H390/Inputs!$B$10</f>
        <v>121.45285551456892</v>
      </c>
      <c r="S390" s="5">
        <f>MAX(100-(Inputs!$B$12*$F390/$Q390*(Inputs!$B$22/Move_Sets!$Q391+(Inputs!$B$25*Move_Sets!$V391-1)/(Inputs!$B$25*Move_Sets!$V391)*(Move_Sets!$U391+Inputs!$B$38)*Move_Sets!$V391))*Inputs!$B$23,Inputs!$B$26)</f>
        <v>79.945156582112446</v>
      </c>
      <c r="T390" s="5">
        <f>MAX(100-(Inputs!$B$12*$F390/$Q390*(S390/Move_Sets!$Q391*Move_Sets!$P391+(Inputs!$B$25*Move_Sets!$V391-1)/(Inputs!$B$25*Move_Sets!$V391)*(Move_Sets!$U391+Inputs!$B$38)*Move_Sets!$V391))*Inputs!$B$23,Inputs!$B$26)</f>
        <v>75.152555436156348</v>
      </c>
      <c r="U390" s="5">
        <f>MAX(100-(Inputs!$B$12*$F390/$Q390*(AVERAGE(S390,T390,T390)/Move_Sets!$Q391*Move_Sets!$P391+(Inputs!$B$25*Move_Sets!$V391-1)/(Inputs!$B$25*Move_Sets!$V391)*(Move_Sets!$U391+Inputs!$B$38)*Move_Sets!$V391))*Inputs!$B$23,Inputs!$B$26)</f>
        <v>76.030316765348473</v>
      </c>
      <c r="V390" s="65">
        <f>(($U390/Move_Sets!$Q391+Inputs!$B$35)*$J390+$K390*Move_Sets!$V391)/(($U390/Move_Sets!$Q391+Inputs!$B$35)*Move_Sets!$P391+(Move_Sets!$U391+Inputs!$B$38)*Move_Sets!$V391)</f>
        <v>8.1277767862920189</v>
      </c>
      <c r="W390" s="18">
        <f t="shared" si="42"/>
        <v>0.80005772955139443</v>
      </c>
      <c r="X390" s="18">
        <f t="shared" si="47"/>
        <v>1</v>
      </c>
      <c r="Y390" s="6">
        <f t="shared" si="48"/>
        <v>8.1277767862920189</v>
      </c>
      <c r="Z390" s="5">
        <f>Y390*Q390/Inputs!$B$12</f>
        <v>198.22122483537987</v>
      </c>
      <c r="AA390" s="5">
        <f>_xlfn.RANK.EQ(Z390,$Z$2:$Z$853)+COUNTIF(Z$2:Z390,Z390)-1</f>
        <v>123</v>
      </c>
      <c r="AB390" s="5" t="str">
        <f t="shared" si="43"/>
        <v>68-1</v>
      </c>
      <c r="AC390" s="64"/>
      <c r="AD390" s="71">
        <f>MAX(120-(Inputs!$B$13*$F390/$Q390*(MAX(Inputs!$B$26+5,($U390/3))/Move_Sets!$Q391*Move_Sets!$P391+(Inputs!$B$25*Move_Sets!$V391-1)/(Inputs!$B$25*Move_Sets!$V391)*(Move_Sets!$U391)*Move_Sets!$V391+Inputs!$B$24*(Move_Sets!$V391+(($U390-25))/Move_Sets!$Q391)))*Inputs!$B$23,Inputs!$B$26)</f>
        <v>57.840551685317273</v>
      </c>
      <c r="AE390" s="71">
        <f>MAX(120-(Inputs!$B$13*$F390/$Q390*(($AD390)/Move_Sets!$Q391*Move_Sets!$P391+(Inputs!$B$25*Move_Sets!$V391-1)/(Inputs!$B$25*Move_Sets!$V391)*(Move_Sets!$U391)*Move_Sets!$V391+Inputs!$B$24*(Move_Sets!$V391+($U390-25)/Move_Sets!$Q391)))*Inputs!$B$23,Inputs!$B$26)</f>
        <v>46.797412087700266</v>
      </c>
      <c r="AF390" s="71">
        <f>MAX(120-(Inputs!$B$13*$F390/$Q390*(($AE390)/Move_Sets!$Q391*Move_Sets!$P391+(Inputs!$B$25*Move_Sets!$V391-1)/(Inputs!$B$25*Move_Sets!$V391)*(Move_Sets!$U391)*Move_Sets!$V391+Inputs!$B$24*(Move_Sets!$V391+($U390-25)/Move_Sets!$Q391)))*Inputs!$B$23,Inputs!$B$26)</f>
        <v>50.550081842082236</v>
      </c>
      <c r="AG390" s="61">
        <f>Inputs!$B$27*($F390-P390*Inputs!$B$31*Inputs!$B$27)*$H390/Inputs!$B$10</f>
        <v>223.85635140610182</v>
      </c>
      <c r="AH390" s="62">
        <f>(($AF390/Move_Sets!$Q391*$J390+$K390*Move_Sets!$V391)/($AF390/Move_Sets!$Q391*Move_Sets!$P391+(Move_Sets!$U391)*Move_Sets!$V391+Inputs!$B$24*($AF390/Move_Sets!$Q391)))</f>
        <v>3.3749490296386209</v>
      </c>
      <c r="AI390" s="62">
        <f>AH390*AG390/Inputs!$B$13</f>
        <v>122.64671687604958</v>
      </c>
      <c r="AJ390" s="5">
        <f>_xlfn.RANK.EQ(AI390,$AI$2:$AI$853)+COUNTIF(AI$2:AI390,AI390)-1</f>
        <v>232</v>
      </c>
      <c r="AK390" s="10" t="str">
        <f t="shared" si="44"/>
        <v>68-5</v>
      </c>
      <c r="AL390" s="18">
        <f t="shared" si="45"/>
        <v>0.78196258479540703</v>
      </c>
      <c r="AM390" s="65">
        <f t="shared" si="46"/>
        <v>76.568924766347507</v>
      </c>
      <c r="AN390" s="64">
        <f>_xlfn.RANK.EQ(AM390,$AM$2:$AM$853)+COUNTIF(AM$2:AM390,AM390)-1</f>
        <v>168</v>
      </c>
    </row>
    <row r="391" spans="1:40" x14ac:dyDescent="0.25">
      <c r="A391" s="10">
        <f>Move_Sets!A392</f>
        <v>390</v>
      </c>
      <c r="B391" s="10">
        <f>Move_Sets!J392</f>
        <v>69</v>
      </c>
      <c r="C391" s="10" t="str">
        <f>Move_Sets!B392</f>
        <v>Bellsprout</v>
      </c>
      <c r="D391" s="10" t="str">
        <f>Move_Sets!C392</f>
        <v>Vine Whip</v>
      </c>
      <c r="E391" s="10" t="str">
        <f>Move_Sets!D392</f>
        <v>Power Whip</v>
      </c>
      <c r="F391" s="5">
        <f>Move_Sets!G392</f>
        <v>77</v>
      </c>
      <c r="G391" s="5">
        <f>Move_Sets!H392</f>
        <v>119.0605345</v>
      </c>
      <c r="H391" s="5">
        <f>Move_Sets!I392</f>
        <v>61.5086145</v>
      </c>
      <c r="J391" s="65">
        <f>(Inputs!$B$30*$G391*Move_Sets!$O392/Inputs!$B$10)*Move_Sets!$R392+Inputs!$B$31</f>
        <v>4.2745640466485506</v>
      </c>
      <c r="K391" s="65">
        <f>((Inputs!$B$30*$G391*Move_Sets!$T392/Inputs!$B$10)*Move_Sets!$W392+Inputs!$B$31)^Inputs!$B$36*Inputs!$B$37</f>
        <v>35.764556272894509</v>
      </c>
      <c r="L391" s="6">
        <f>J391/Move_Sets!$P392</f>
        <v>6.5762523794593086</v>
      </c>
      <c r="M391" s="6">
        <f>K391/(Move_Sets!$U392+Inputs!$B$38)</f>
        <v>12.332605611342935</v>
      </c>
      <c r="N391" s="10" t="str">
        <f>IF(L391&gt;M391*IF(Move_Sets!$N392=Move_Sets!$S392,1,Inputs!$B$21/Inputs!$B$20),MAX($N$1:$N390)+1,"")</f>
        <v/>
      </c>
      <c r="P391" s="4">
        <f>$F391*$H391/(Inputs!$B$11+Inputs!$B$31*$H391)</f>
        <v>5.3170254445603753</v>
      </c>
      <c r="Q391" s="4">
        <f>($F391-P391*Inputs!$B$31)*$H391/Inputs!$B$10</f>
        <v>33.135086103782044</v>
      </c>
      <c r="S391" s="5">
        <f>MAX(100-(Inputs!$B$12*$F391/$Q391*(Inputs!$B$22/Move_Sets!$Q392+(Inputs!$B$25*Move_Sets!$V392-1)/(Inputs!$B$25*Move_Sets!$V392)*(Move_Sets!$U392+Inputs!$B$38)*Move_Sets!$V392))*Inputs!$B$23,Inputs!$B$26)</f>
        <v>50.279033685325075</v>
      </c>
      <c r="T391" s="5">
        <f>MAX(100-(Inputs!$B$12*$F391/$Q391*(S391/Move_Sets!$Q392*Move_Sets!$P392+(Inputs!$B$25*Move_Sets!$V392-1)/(Inputs!$B$25*Move_Sets!$V392)*(Move_Sets!$U392+Inputs!$B$38)*Move_Sets!$V392))*Inputs!$B$23,Inputs!$B$26)</f>
        <v>64.594892780955178</v>
      </c>
      <c r="U391" s="5">
        <f>MAX(100-(Inputs!$B$12*$F391/$Q391*(AVERAGE(S391,T391,T391)/Move_Sets!$Q392*Move_Sets!$P392+(Inputs!$B$25*Move_Sets!$V392-1)/(Inputs!$B$25*Move_Sets!$V392)*(Move_Sets!$U392+Inputs!$B$38)*Move_Sets!$V392))*Inputs!$B$23,Inputs!$B$26)</f>
        <v>59.4669468002553</v>
      </c>
      <c r="V391" s="65">
        <f>(($U391/Move_Sets!$Q392+Inputs!$B$35)*$J391+$K391*Move_Sets!$V392)/(($U391/Move_Sets!$Q392+Inputs!$B$35)*Move_Sets!$P392+(Move_Sets!$U392+Inputs!$B$38)*Move_Sets!$V392)</f>
        <v>8.4163705183384323</v>
      </c>
      <c r="W391" s="18">
        <f t="shared" si="42"/>
        <v>0.68033265771687368</v>
      </c>
      <c r="X391" s="18">
        <f t="shared" si="47"/>
        <v>0.9786724290792751</v>
      </c>
      <c r="Y391" s="6">
        <f t="shared" si="48"/>
        <v>8.4163705183384323</v>
      </c>
      <c r="Z391" s="5">
        <f>Y391*Q391/Inputs!$B$12</f>
        <v>55.99943008162181</v>
      </c>
      <c r="AA391" s="5">
        <f>_xlfn.RANK.EQ(Z391,$Z$2:$Z$853)+COUNTIF(Z$2:Z391,Z391)-1</f>
        <v>598</v>
      </c>
      <c r="AB391" s="5" t="str">
        <f t="shared" si="43"/>
        <v>69-2</v>
      </c>
      <c r="AC391" s="64"/>
      <c r="AD391" s="71">
        <f>MAX(120-(Inputs!$B$13*$F391/$Q391*(MAX(Inputs!$B$26+5,($U391/3))/Move_Sets!$Q392*Move_Sets!$P392+(Inputs!$B$25*Move_Sets!$V392-1)/(Inputs!$B$25*Move_Sets!$V392)*(Move_Sets!$U392)*Move_Sets!$V392+Inputs!$B$24*(Move_Sets!$V392+(($U391-25))/Move_Sets!$Q392)))*Inputs!$B$23,Inputs!$B$26)</f>
        <v>15</v>
      </c>
      <c r="AE391" s="71">
        <f>MAX(120-(Inputs!$B$13*$F391/$Q391*(($AD391)/Move_Sets!$Q392*Move_Sets!$P392+(Inputs!$B$25*Move_Sets!$V392-1)/(Inputs!$B$25*Move_Sets!$V392)*(Move_Sets!$U392)*Move_Sets!$V392+Inputs!$B$24*(Move_Sets!$V392+($U391-25)/Move_Sets!$Q392)))*Inputs!$B$23,Inputs!$B$26)</f>
        <v>15.212153536882255</v>
      </c>
      <c r="AF391" s="71">
        <f>MAX(120-(Inputs!$B$13*$F391/$Q391*(($AE391)/Move_Sets!$Q392*Move_Sets!$P392+(Inputs!$B$25*Move_Sets!$V392-1)/(Inputs!$B$25*Move_Sets!$V392)*(Move_Sets!$U392)*Move_Sets!$V392+Inputs!$B$24*(Move_Sets!$V392+($U391-25)/Move_Sets!$Q392)))*Inputs!$B$23,Inputs!$B$26)</f>
        <v>15.071153595774888</v>
      </c>
      <c r="AG391" s="61">
        <f>Inputs!$B$27*($F391-P391*Inputs!$B$31*Inputs!$B$27)*$H391/Inputs!$B$10</f>
        <v>63.900296349910803</v>
      </c>
      <c r="AH391" s="62">
        <f>(($AF391/Move_Sets!$Q392*$J391+$K391*Move_Sets!$V392)/($AF391/Move_Sets!$Q392*Move_Sets!$P392+(Move_Sets!$U392)*Move_Sets!$V392+Inputs!$B$24*($AF391/Move_Sets!$Q392)))</f>
        <v>5.286901814902869</v>
      </c>
      <c r="AI391" s="62">
        <f>AH391*AG391/Inputs!$B$13</f>
        <v>54.843278043047832</v>
      </c>
      <c r="AJ391" s="5">
        <f>_xlfn.RANK.EQ(AI391,$AI$2:$AI$853)+COUNTIF(AI$2:AI391,AI391)-1</f>
        <v>616</v>
      </c>
      <c r="AK391" s="10" t="str">
        <f t="shared" si="44"/>
        <v>69-3</v>
      </c>
      <c r="AL391" s="18">
        <f t="shared" si="45"/>
        <v>0.81453564993136895</v>
      </c>
      <c r="AM391" s="65">
        <f t="shared" si="46"/>
        <v>27.127890239504403</v>
      </c>
      <c r="AN391" s="64">
        <f>_xlfn.RANK.EQ(AM391,$AM$2:$AM$853)+COUNTIF(AM$2:AM391,AM391)-1</f>
        <v>608</v>
      </c>
    </row>
    <row r="392" spans="1:40" x14ac:dyDescent="0.25">
      <c r="A392" s="10">
        <f>Move_Sets!A393</f>
        <v>391</v>
      </c>
      <c r="B392" s="10">
        <f>Move_Sets!J393</f>
        <v>69</v>
      </c>
      <c r="C392" s="10" t="str">
        <f>Move_Sets!B393</f>
        <v>Bellsprout</v>
      </c>
      <c r="D392" s="10" t="str">
        <f>Move_Sets!C393</f>
        <v>Vine Whip</v>
      </c>
      <c r="E392" s="10" t="str">
        <f>Move_Sets!D393</f>
        <v>Sludge Bomb</v>
      </c>
      <c r="F392" s="5">
        <f>Move_Sets!G393</f>
        <v>77</v>
      </c>
      <c r="G392" s="5">
        <f>Move_Sets!H393</f>
        <v>119.0605345</v>
      </c>
      <c r="H392" s="5">
        <f>Move_Sets!I393</f>
        <v>61.5086145</v>
      </c>
      <c r="J392" s="65">
        <f>(Inputs!$B$30*$G392*Move_Sets!$O393/Inputs!$B$10)*Move_Sets!$R393+Inputs!$B$31</f>
        <v>4.2745640466485506</v>
      </c>
      <c r="K392" s="65">
        <f>((Inputs!$B$30*$G392*Move_Sets!$T393/Inputs!$B$10)*Move_Sets!$W393+Inputs!$B$31)^Inputs!$B$36*Inputs!$B$37</f>
        <v>28.537944049219785</v>
      </c>
      <c r="L392" s="6">
        <f>J392/Move_Sets!$P393</f>
        <v>6.5762523794593086</v>
      </c>
      <c r="M392" s="6">
        <f>K392/(Move_Sets!$U393+Inputs!$B$38)</f>
        <v>10.569608907118438</v>
      </c>
      <c r="N392" s="10" t="str">
        <f>IF(L392&gt;M392*IF(Move_Sets!$N393=Move_Sets!$S393,1,Inputs!$B$21/Inputs!$B$20),MAX($N$1:$N391)+1,"")</f>
        <v/>
      </c>
      <c r="P392" s="4">
        <f>$F392*$H392/(Inputs!$B$11+Inputs!$B$31*$H392)</f>
        <v>5.3170254445603753</v>
      </c>
      <c r="Q392" s="4">
        <f>($F392-P392*Inputs!$B$31)*$H392/Inputs!$B$10</f>
        <v>33.135086103782044</v>
      </c>
      <c r="S392" s="5">
        <f>MAX(100-(Inputs!$B$12*$F392/$Q392*(Inputs!$B$22/Move_Sets!$Q393+(Inputs!$B$25*Move_Sets!$V393-1)/(Inputs!$B$25*Move_Sets!$V393)*(Move_Sets!$U393+Inputs!$B$38)*Move_Sets!$V393))*Inputs!$B$23,Inputs!$B$26)</f>
        <v>35.234618275065998</v>
      </c>
      <c r="T392" s="5">
        <f>MAX(100-(Inputs!$B$12*$F392/$Q392*(S392/Move_Sets!$Q393*Move_Sets!$P393+(Inputs!$B$25*Move_Sets!$V393-1)/(Inputs!$B$25*Move_Sets!$V393)*(Move_Sets!$U393+Inputs!$B$38)*Move_Sets!$V393))*Inputs!$B$23,Inputs!$B$26)</f>
        <v>57.633850050568988</v>
      </c>
      <c r="U392" s="5">
        <f>MAX(100-(Inputs!$B$12*$F392/$Q392*(AVERAGE(S392,T392,T392)/Move_Sets!$Q393*Move_Sets!$P393+(Inputs!$B$25*Move_Sets!$V393-1)/(Inputs!$B$25*Move_Sets!$V393)*(Move_Sets!$U393+Inputs!$B$38)*Move_Sets!$V393))*Inputs!$B$23,Inputs!$B$26)</f>
        <v>49.610437010060842</v>
      </c>
      <c r="V392" s="65">
        <f>(($U392/Move_Sets!$Q393+Inputs!$B$35)*$J392+$K392*Move_Sets!$V393)/(($U392/Move_Sets!$Q393+Inputs!$B$35)*Move_Sets!$P393+(Move_Sets!$U393+Inputs!$B$38)*Move_Sets!$V393)</f>
        <v>8.5997830001775633</v>
      </c>
      <c r="W392" s="18">
        <f t="shared" si="42"/>
        <v>0.49327574267343699</v>
      </c>
      <c r="X392" s="18">
        <f t="shared" si="47"/>
        <v>1</v>
      </c>
      <c r="Y392" s="6">
        <f t="shared" si="48"/>
        <v>8.5997830001775633</v>
      </c>
      <c r="Z392" s="5">
        <f>Y392*Q392/Inputs!$B$12</f>
        <v>57.219789193719798</v>
      </c>
      <c r="AA392" s="5">
        <f>_xlfn.RANK.EQ(Z392,$Z$2:$Z$853)+COUNTIF(Z$2:Z392,Z392)-1</f>
        <v>594</v>
      </c>
      <c r="AB392" s="5" t="str">
        <f t="shared" si="43"/>
        <v>69-1</v>
      </c>
      <c r="AC392" s="64"/>
      <c r="AD392" s="71">
        <f>MAX(120-(Inputs!$B$13*$F392/$Q392*(MAX(Inputs!$B$26+5,($U392/3))/Move_Sets!$Q393*Move_Sets!$P393+(Inputs!$B$25*Move_Sets!$V393-1)/(Inputs!$B$25*Move_Sets!$V393)*(Move_Sets!$U393)*Move_Sets!$V393+Inputs!$B$24*(Move_Sets!$V393+(($U392-25))/Move_Sets!$Q393)))*Inputs!$B$23,Inputs!$B$26)</f>
        <v>15</v>
      </c>
      <c r="AE392" s="71">
        <f>MAX(120-(Inputs!$B$13*$F392/$Q392*(($AD392)/Move_Sets!$Q393*Move_Sets!$P393+(Inputs!$B$25*Move_Sets!$V393-1)/(Inputs!$B$25*Move_Sets!$V393)*(Move_Sets!$U393)*Move_Sets!$V393+Inputs!$B$24*(Move_Sets!$V393+($U392-25)/Move_Sets!$Q393)))*Inputs!$B$23,Inputs!$B$26)</f>
        <v>15</v>
      </c>
      <c r="AF392" s="71">
        <f>MAX(120-(Inputs!$B$13*$F392/$Q392*(($AE392)/Move_Sets!$Q393*Move_Sets!$P393+(Inputs!$B$25*Move_Sets!$V393-1)/(Inputs!$B$25*Move_Sets!$V393)*(Move_Sets!$U393)*Move_Sets!$V393+Inputs!$B$24*(Move_Sets!$V393+($U392-25)/Move_Sets!$Q393)))*Inputs!$B$23,Inputs!$B$26)</f>
        <v>15</v>
      </c>
      <c r="AG392" s="61">
        <f>Inputs!$B$27*($F392-P392*Inputs!$B$31*Inputs!$B$27)*$H392/Inputs!$B$10</f>
        <v>63.900296349910803</v>
      </c>
      <c r="AH392" s="62">
        <f>(($AF392/Move_Sets!$Q393*$J392+$K392*Move_Sets!$V393)/($AF392/Move_Sets!$Q393*Move_Sets!$P393+(Move_Sets!$U393)*Move_Sets!$V393+Inputs!$B$24*($AF392/Move_Sets!$Q393)))</f>
        <v>6.0886366039239022</v>
      </c>
      <c r="AI392" s="62">
        <f>AH392*AG392/Inputs!$B$13</f>
        <v>63.160013532086339</v>
      </c>
      <c r="AJ392" s="5">
        <f>_xlfn.RANK.EQ(AI392,$AI$2:$AI$853)+COUNTIF(AI$2:AI392,AI392)-1</f>
        <v>570</v>
      </c>
      <c r="AK392" s="10" t="str">
        <f t="shared" si="44"/>
        <v>69-2</v>
      </c>
      <c r="AL392" s="18">
        <f t="shared" si="45"/>
        <v>0.93805630348446201</v>
      </c>
      <c r="AM392" s="65">
        <f t="shared" si="46"/>
        <v>29.657389906289499</v>
      </c>
      <c r="AN392" s="64">
        <f>_xlfn.RANK.EQ(AM392,$AM$2:$AM$853)+COUNTIF(AM$2:AM392,AM392)-1</f>
        <v>583</v>
      </c>
    </row>
    <row r="393" spans="1:40" x14ac:dyDescent="0.25">
      <c r="A393" s="10">
        <f>Move_Sets!A394</f>
        <v>392</v>
      </c>
      <c r="B393" s="10">
        <f>Move_Sets!J394</f>
        <v>69</v>
      </c>
      <c r="C393" s="10" t="str">
        <f>Move_Sets!B394</f>
        <v>Bellsprout</v>
      </c>
      <c r="D393" s="10" t="str">
        <f>Move_Sets!C394</f>
        <v>Vine Whip</v>
      </c>
      <c r="E393" s="10" t="str">
        <f>Move_Sets!D394</f>
        <v>Wrap</v>
      </c>
      <c r="F393" s="5">
        <f>Move_Sets!G394</f>
        <v>77</v>
      </c>
      <c r="G393" s="5">
        <f>Move_Sets!H394</f>
        <v>119.0605345</v>
      </c>
      <c r="H393" s="5">
        <f>Move_Sets!I394</f>
        <v>61.5086145</v>
      </c>
      <c r="J393" s="65">
        <f>(Inputs!$B$30*$G393*Move_Sets!$O394/Inputs!$B$10)*Move_Sets!$R394+Inputs!$B$31</f>
        <v>4.2745640466485506</v>
      </c>
      <c r="K393" s="65">
        <f>((Inputs!$B$30*$G393*Move_Sets!$T394/Inputs!$B$10)*Move_Sets!$W394+Inputs!$B$31)^Inputs!$B$36*Inputs!$B$37</f>
        <v>11.216492250443642</v>
      </c>
      <c r="L393" s="6">
        <f>J393/Move_Sets!$P394</f>
        <v>6.5762523794593086</v>
      </c>
      <c r="M393" s="6">
        <f>K393/(Move_Sets!$U394+Inputs!$B$38)</f>
        <v>2.7357298171813764</v>
      </c>
      <c r="N393" s="10" t="str">
        <f>IF(L393&gt;M393*IF(Move_Sets!$N394=Move_Sets!$S394,1,Inputs!$B$21/Inputs!$B$20),MAX($N$1:$N392)+1,"")</f>
        <v/>
      </c>
      <c r="P393" s="4">
        <f>$F393*$H393/(Inputs!$B$11+Inputs!$B$31*$H393)</f>
        <v>5.3170254445603753</v>
      </c>
      <c r="Q393" s="4">
        <f>($F393-P393*Inputs!$B$31)*$H393/Inputs!$B$10</f>
        <v>33.135086103782044</v>
      </c>
      <c r="S393" s="5">
        <f>MAX(100-(Inputs!$B$12*$F393/$Q393*(Inputs!$B$22/Move_Sets!$Q394+(Inputs!$B$25*Move_Sets!$V394-1)/(Inputs!$B$25*Move_Sets!$V394)*(Move_Sets!$U394+Inputs!$B$38)*Move_Sets!$V394))*Inputs!$B$23,Inputs!$B$26)</f>
        <v>15</v>
      </c>
      <c r="T393" s="5">
        <f>MAX(100-(Inputs!$B$12*$F393/$Q393*(S393/Move_Sets!$Q394*Move_Sets!$P394+(Inputs!$B$25*Move_Sets!$V394-1)/(Inputs!$B$25*Move_Sets!$V394)*(Move_Sets!$U394+Inputs!$B$38)*Move_Sets!$V394))*Inputs!$B$23,Inputs!$B$26)</f>
        <v>15</v>
      </c>
      <c r="U393" s="5">
        <f>MAX(100-(Inputs!$B$12*$F393/$Q393*(AVERAGE(S393,T393,T393)/Move_Sets!$Q394*Move_Sets!$P394+(Inputs!$B$25*Move_Sets!$V394-1)/(Inputs!$B$25*Move_Sets!$V394)*(Move_Sets!$U394+Inputs!$B$38)*Move_Sets!$V394))*Inputs!$B$23,Inputs!$B$26)</f>
        <v>15</v>
      </c>
      <c r="V393" s="65">
        <f>(($U393/Move_Sets!$Q394+Inputs!$B$35)*$J393+$K393*Move_Sets!$V394)/(($U393/Move_Sets!$Q394+Inputs!$B$35)*Move_Sets!$P394+(Move_Sets!$U394+Inputs!$B$38)*Move_Sets!$V394)</f>
        <v>3.0837619631926207</v>
      </c>
      <c r="W393" s="18">
        <f t="shared" si="42"/>
        <v>9.0621039290240679E-2</v>
      </c>
      <c r="X393" s="18">
        <f t="shared" si="47"/>
        <v>0.76469980455594355</v>
      </c>
      <c r="Y393" s="6">
        <f t="shared" si="48"/>
        <v>6.5762523794593086</v>
      </c>
      <c r="Z393" s="5">
        <f>Y393*Q393/Inputs!$B$12</f>
        <v>43.755961613169823</v>
      </c>
      <c r="AA393" s="5">
        <f>_xlfn.RANK.EQ(Z393,$Z$2:$Z$853)+COUNTIF(Z$2:Z393,Z393)-1</f>
        <v>664</v>
      </c>
      <c r="AB393" s="5" t="str">
        <f t="shared" si="43"/>
        <v>69-5</v>
      </c>
      <c r="AC393" s="64"/>
      <c r="AD393" s="71">
        <f>MAX(120-(Inputs!$B$13*$F393/$Q393*(MAX(Inputs!$B$26+5,($U393/3))/Move_Sets!$Q394*Move_Sets!$P394+(Inputs!$B$25*Move_Sets!$V394-1)/(Inputs!$B$25*Move_Sets!$V394)*(Move_Sets!$U394)*Move_Sets!$V394+Inputs!$B$24*(Move_Sets!$V394+(($U393-25))/Move_Sets!$Q394)))*Inputs!$B$23,Inputs!$B$26)</f>
        <v>15</v>
      </c>
      <c r="AE393" s="71">
        <f>MAX(120-(Inputs!$B$13*$F393/$Q393*(($AD393)/Move_Sets!$Q394*Move_Sets!$P394+(Inputs!$B$25*Move_Sets!$V394-1)/(Inputs!$B$25*Move_Sets!$V394)*(Move_Sets!$U394)*Move_Sets!$V394+Inputs!$B$24*(Move_Sets!$V394+($U393-25)/Move_Sets!$Q394)))*Inputs!$B$23,Inputs!$B$26)</f>
        <v>15</v>
      </c>
      <c r="AF393" s="71">
        <f>MAX(120-(Inputs!$B$13*$F393/$Q393*(($AE393)/Move_Sets!$Q394*Move_Sets!$P394+(Inputs!$B$25*Move_Sets!$V394-1)/(Inputs!$B$25*Move_Sets!$V394)*(Move_Sets!$U394)*Move_Sets!$V394+Inputs!$B$24*(Move_Sets!$V394+($U393-25)/Move_Sets!$Q394)))*Inputs!$B$23,Inputs!$B$26)</f>
        <v>15</v>
      </c>
      <c r="AG393" s="61">
        <f>Inputs!$B$27*($F393-P393*Inputs!$B$31*Inputs!$B$27)*$H393/Inputs!$B$10</f>
        <v>63.900296349910803</v>
      </c>
      <c r="AH393" s="62">
        <f>(($AF393/Move_Sets!$Q394*$J393+$K393*Move_Sets!$V394)/($AF393/Move_Sets!$Q394*Move_Sets!$P394+(Move_Sets!$U394)*Move_Sets!$V394+Inputs!$B$24*($AF393/Move_Sets!$Q394)))</f>
        <v>2.5407270623936342</v>
      </c>
      <c r="AI393" s="62">
        <f>AH393*AG393/Inputs!$B$13</f>
        <v>26.356040946622006</v>
      </c>
      <c r="AJ393" s="5">
        <f>_xlfn.RANK.EQ(AI393,$AI$2:$AI$853)+COUNTIF(AI$2:AI393,AI393)-1</f>
        <v>806</v>
      </c>
      <c r="AK393" s="10" t="str">
        <f t="shared" si="44"/>
        <v>69-6</v>
      </c>
      <c r="AL393" s="18">
        <f t="shared" si="45"/>
        <v>0.3914414985410577</v>
      </c>
      <c r="AM393" s="65">
        <f t="shared" si="46"/>
        <v>16.706808262202383</v>
      </c>
      <c r="AN393" s="64">
        <f>_xlfn.RANK.EQ(AM393,$AM$2:$AM$853)+COUNTIF(AM$2:AM393,AM393)-1</f>
        <v>746</v>
      </c>
    </row>
    <row r="394" spans="1:40" x14ac:dyDescent="0.25">
      <c r="A394" s="10">
        <f>Move_Sets!A395</f>
        <v>393</v>
      </c>
      <c r="B394" s="10">
        <f>Move_Sets!J395</f>
        <v>69</v>
      </c>
      <c r="C394" s="10" t="str">
        <f>Move_Sets!B395</f>
        <v>Bellsprout</v>
      </c>
      <c r="D394" s="10" t="str">
        <f>Move_Sets!C395</f>
        <v>Acid</v>
      </c>
      <c r="E394" s="10" t="str">
        <f>Move_Sets!D395</f>
        <v>Power Whip</v>
      </c>
      <c r="F394" s="5">
        <f>Move_Sets!G395</f>
        <v>77</v>
      </c>
      <c r="G394" s="5">
        <f>Move_Sets!H395</f>
        <v>119.0605345</v>
      </c>
      <c r="H394" s="5">
        <f>Move_Sets!I395</f>
        <v>61.5086145</v>
      </c>
      <c r="J394" s="65">
        <f>(Inputs!$B$30*$G394*Move_Sets!$O395/Inputs!$B$10)*Move_Sets!$R395+Inputs!$B$31</f>
        <v>5.8922343523550715</v>
      </c>
      <c r="K394" s="65">
        <f>((Inputs!$B$30*$G394*Move_Sets!$T395/Inputs!$B$10)*Move_Sets!$W395+Inputs!$B$31)^Inputs!$B$36*Inputs!$B$37</f>
        <v>35.764556272894509</v>
      </c>
      <c r="L394" s="6">
        <f>J394/Move_Sets!$P395</f>
        <v>5.6116517641476866</v>
      </c>
      <c r="M394" s="6">
        <f>K394/(Move_Sets!$U395+Inputs!$B$38)</f>
        <v>12.332605611342935</v>
      </c>
      <c r="N394" s="10" t="str">
        <f>IF(L394&gt;M394*IF(Move_Sets!$N395=Move_Sets!$S395,1,Inputs!$B$21/Inputs!$B$20),MAX($N$1:$N393)+1,"")</f>
        <v/>
      </c>
      <c r="P394" s="4">
        <f>$F394*$H394/(Inputs!$B$11+Inputs!$B$31*$H394)</f>
        <v>5.3170254445603753</v>
      </c>
      <c r="Q394" s="4">
        <f>($F394-P394*Inputs!$B$31)*$H394/Inputs!$B$10</f>
        <v>33.135086103782044</v>
      </c>
      <c r="S394" s="5">
        <f>MAX(100-(Inputs!$B$12*$F394/$Q394*(Inputs!$B$22/Move_Sets!$Q395+(Inputs!$B$25*Move_Sets!$V395-1)/(Inputs!$B$25*Move_Sets!$V395)*(Move_Sets!$U395+Inputs!$B$38)*Move_Sets!$V395))*Inputs!$B$23,Inputs!$B$26)</f>
        <v>62.678277155318824</v>
      </c>
      <c r="T394" s="5">
        <f>MAX(100-(Inputs!$B$12*$F394/$Q394*(S394/Move_Sets!$Q395*Move_Sets!$P395+(Inputs!$B$25*Move_Sets!$V395-1)/(Inputs!$B$25*Move_Sets!$V395)*(Move_Sets!$U395+Inputs!$B$38)*Move_Sets!$V395))*Inputs!$B$23,Inputs!$B$26)</f>
        <v>53.528847534272188</v>
      </c>
      <c r="U394" s="5">
        <f>MAX(100-(Inputs!$B$12*$F394/$Q394*(AVERAGE(S394,T394,T394)/Move_Sets!$Q395*Move_Sets!$P395+(Inputs!$B$25*Move_Sets!$V395-1)/(Inputs!$B$25*Move_Sets!$V395)*(Move_Sets!$U395+Inputs!$B$38)*Move_Sets!$V395))*Inputs!$B$23,Inputs!$B$26)</f>
        <v>57.234750380047892</v>
      </c>
      <c r="V394" s="65">
        <f>(($U394/Move_Sets!$Q395+Inputs!$B$35)*$J394+$K394*Move_Sets!$V395)/(($U394/Move_Sets!$Q395+Inputs!$B$35)*Move_Sets!$P395+(Move_Sets!$U395+Inputs!$B$38)*Move_Sets!$V395)</f>
        <v>7.5686250036681209</v>
      </c>
      <c r="W394" s="18">
        <f t="shared" si="42"/>
        <v>0.7088250739384101</v>
      </c>
      <c r="X394" s="18">
        <f t="shared" si="47"/>
        <v>0.88009488187223428</v>
      </c>
      <c r="Y394" s="6">
        <f t="shared" si="48"/>
        <v>7.5686250036681209</v>
      </c>
      <c r="Z394" s="5">
        <f>Y394*Q394/Inputs!$B$12</f>
        <v>50.358843611200975</v>
      </c>
      <c r="AA394" s="5">
        <f>_xlfn.RANK.EQ(Z394,$Z$2:$Z$853)+COUNTIF(Z$2:Z394,Z394)-1</f>
        <v>637</v>
      </c>
      <c r="AB394" s="5" t="str">
        <f t="shared" si="43"/>
        <v>69-4</v>
      </c>
      <c r="AC394" s="64"/>
      <c r="AD394" s="71">
        <f>MAX(120-(Inputs!$B$13*$F394/$Q394*(MAX(Inputs!$B$26+5,($U394/3))/Move_Sets!$Q395*Move_Sets!$P395+(Inputs!$B$25*Move_Sets!$V395-1)/(Inputs!$B$25*Move_Sets!$V395)*(Move_Sets!$U395)*Move_Sets!$V395+Inputs!$B$24*(Move_Sets!$V395+(($U394-25))/Move_Sets!$Q395)))*Inputs!$B$23,Inputs!$B$26)</f>
        <v>34.491283615435236</v>
      </c>
      <c r="AE394" s="71">
        <f>MAX(120-(Inputs!$B$13*$F394/$Q394*(($AD394)/Move_Sets!$Q395*Move_Sets!$P395+(Inputs!$B$25*Move_Sets!$V395-1)/(Inputs!$B$25*Move_Sets!$V395)*(Move_Sets!$U395)*Move_Sets!$V395+Inputs!$B$24*(Move_Sets!$V395+($U394-25)/Move_Sets!$Q395)))*Inputs!$B$23,Inputs!$B$26)</f>
        <v>23.600741632094611</v>
      </c>
      <c r="AF394" s="71">
        <f>MAX(120-(Inputs!$B$13*$F394/$Q394*(($AE394)/Move_Sets!$Q395*Move_Sets!$P395+(Inputs!$B$25*Move_Sets!$V395-1)/(Inputs!$B$25*Move_Sets!$V395)*(Move_Sets!$U395)*Move_Sets!$V395+Inputs!$B$24*(Move_Sets!$V395+($U394-25)/Move_Sets!$Q395)))*Inputs!$B$23,Inputs!$B$26)</f>
        <v>31.785241213938079</v>
      </c>
      <c r="AG394" s="61">
        <f>Inputs!$B$27*($F394-P394*Inputs!$B$31*Inputs!$B$27)*$H394/Inputs!$B$10</f>
        <v>63.900296349910803</v>
      </c>
      <c r="AH394" s="62">
        <f>(($AF394/Move_Sets!$Q395*$J394+$K394*Move_Sets!$V395)/($AF394/Move_Sets!$Q395*Move_Sets!$P395+(Move_Sets!$U395)*Move_Sets!$V395+Inputs!$B$24*($AF394/Move_Sets!$Q395)))</f>
        <v>4.3613727261137401</v>
      </c>
      <c r="AI394" s="62">
        <f>AH394*AG394/Inputs!$B$13</f>
        <v>45.242371703098428</v>
      </c>
      <c r="AJ394" s="5">
        <f>_xlfn.RANK.EQ(AI394,$AI$2:$AI$853)+COUNTIF(AI$2:AI394,AI394)-1</f>
        <v>667</v>
      </c>
      <c r="AK394" s="10" t="str">
        <f t="shared" si="44"/>
        <v>69-4</v>
      </c>
      <c r="AL394" s="18">
        <f t="shared" si="45"/>
        <v>0.67194241399455001</v>
      </c>
      <c r="AM394" s="65">
        <f t="shared" si="46"/>
        <v>23.285813100838848</v>
      </c>
      <c r="AN394" s="64">
        <f>_xlfn.RANK.EQ(AM394,$AM$2:$AM$853)+COUNTIF(AM$2:AM394,AM394)-1</f>
        <v>651</v>
      </c>
    </row>
    <row r="395" spans="1:40" x14ac:dyDescent="0.25">
      <c r="A395" s="10">
        <f>Move_Sets!A396</f>
        <v>394</v>
      </c>
      <c r="B395" s="10">
        <f>Move_Sets!J396</f>
        <v>69</v>
      </c>
      <c r="C395" s="10" t="str">
        <f>Move_Sets!B396</f>
        <v>Bellsprout</v>
      </c>
      <c r="D395" s="10" t="str">
        <f>Move_Sets!C396</f>
        <v>Acid</v>
      </c>
      <c r="E395" s="10" t="str">
        <f>Move_Sets!D396</f>
        <v>Sludge Bomb</v>
      </c>
      <c r="F395" s="5">
        <f>Move_Sets!G396</f>
        <v>77</v>
      </c>
      <c r="G395" s="5">
        <f>Move_Sets!H396</f>
        <v>119.0605345</v>
      </c>
      <c r="H395" s="5">
        <f>Move_Sets!I396</f>
        <v>61.5086145</v>
      </c>
      <c r="J395" s="65">
        <f>(Inputs!$B$30*$G395*Move_Sets!$O396/Inputs!$B$10)*Move_Sets!$R396+Inputs!$B$31</f>
        <v>5.8922343523550715</v>
      </c>
      <c r="K395" s="65">
        <f>((Inputs!$B$30*$G395*Move_Sets!$T396/Inputs!$B$10)*Move_Sets!$W396+Inputs!$B$31)^Inputs!$B$36*Inputs!$B$37</f>
        <v>28.537944049219785</v>
      </c>
      <c r="L395" s="6">
        <f>J395/Move_Sets!$P396</f>
        <v>5.6116517641476866</v>
      </c>
      <c r="M395" s="6">
        <f>K395/(Move_Sets!$U396+Inputs!$B$38)</f>
        <v>10.569608907118438</v>
      </c>
      <c r="N395" s="10" t="str">
        <f>IF(L395&gt;M395*IF(Move_Sets!$N396=Move_Sets!$S396,1,Inputs!$B$21/Inputs!$B$20),MAX($N$1:$N394)+1,"")</f>
        <v/>
      </c>
      <c r="P395" s="4">
        <f>$F395*$H395/(Inputs!$B$11+Inputs!$B$31*$H395)</f>
        <v>5.3170254445603753</v>
      </c>
      <c r="Q395" s="4">
        <f>($F395-P395*Inputs!$B$31)*$H395/Inputs!$B$10</f>
        <v>33.135086103782044</v>
      </c>
      <c r="S395" s="5">
        <f>MAX(100-(Inputs!$B$12*$F395/$Q395*(Inputs!$B$22/Move_Sets!$Q396+(Inputs!$B$25*Move_Sets!$V396-1)/(Inputs!$B$25*Move_Sets!$V396)*(Move_Sets!$U396+Inputs!$B$38)*Move_Sets!$V396))*Inputs!$B$23,Inputs!$B$26)</f>
        <v>47.63386174505974</v>
      </c>
      <c r="T395" s="5">
        <f>MAX(100-(Inputs!$B$12*$F395/$Q395*(S395/Move_Sets!$Q396*Move_Sets!$P396+(Inputs!$B$25*Move_Sets!$V396-1)/(Inputs!$B$25*Move_Sets!$V396)*(Move_Sets!$U396+Inputs!$B$38)*Move_Sets!$V396))*Inputs!$B$23,Inputs!$B$26)</f>
        <v>47.624861231253988</v>
      </c>
      <c r="U395" s="5">
        <f>MAX(100-(Inputs!$B$12*$F395/$Q395*(AVERAGE(S395,T395,T395)/Move_Sets!$Q396*Move_Sets!$P396+(Inputs!$B$25*Move_Sets!$V396-1)/(Inputs!$B$25*Move_Sets!$V396)*(Move_Sets!$U396+Inputs!$B$38)*Move_Sets!$V396))*Inputs!$B$23,Inputs!$B$26)</f>
        <v>47.628506816947052</v>
      </c>
      <c r="V395" s="65">
        <f>(($U395/Move_Sets!$Q396+Inputs!$B$35)*$J395+$K395*Move_Sets!$V396)/(($U395/Move_Sets!$Q396+Inputs!$B$35)*Move_Sets!$P396+(Move_Sets!$U396+Inputs!$B$38)*Move_Sets!$V396)</f>
        <v>7.9496994834624592</v>
      </c>
      <c r="W395" s="18">
        <f t="shared" si="42"/>
        <v>0.52842518563727614</v>
      </c>
      <c r="X395" s="18">
        <f t="shared" si="47"/>
        <v>0.9244069860016606</v>
      </c>
      <c r="Y395" s="6">
        <f t="shared" si="48"/>
        <v>7.9496994834624592</v>
      </c>
      <c r="Z395" s="5">
        <f>Y395*Q395/Inputs!$B$12</f>
        <v>52.894372868216912</v>
      </c>
      <c r="AA395" s="5">
        <f>_xlfn.RANK.EQ(Z395,$Z$2:$Z$853)+COUNTIF(Z$2:Z395,Z395)-1</f>
        <v>621</v>
      </c>
      <c r="AB395" s="5" t="str">
        <f t="shared" si="43"/>
        <v>69-3</v>
      </c>
      <c r="AC395" s="64"/>
      <c r="AD395" s="71">
        <f>MAX(120-(Inputs!$B$13*$F395/$Q395*(MAX(Inputs!$B$26+5,($U395/3))/Move_Sets!$Q396*Move_Sets!$P396+(Inputs!$B$25*Move_Sets!$V396-1)/(Inputs!$B$25*Move_Sets!$V396)*(Move_Sets!$U396)*Move_Sets!$V396+Inputs!$B$24*(Move_Sets!$V396+(($U395-25))/Move_Sets!$Q396)))*Inputs!$B$23,Inputs!$B$26)</f>
        <v>16.034212056922058</v>
      </c>
      <c r="AE395" s="71">
        <f>MAX(120-(Inputs!$B$13*$F395/$Q395*(($AD395)/Move_Sets!$Q396*Move_Sets!$P396+(Inputs!$B$25*Move_Sets!$V396-1)/(Inputs!$B$25*Move_Sets!$V396)*(Move_Sets!$U396)*Move_Sets!$V396+Inputs!$B$24*(Move_Sets!$V396+($U395-25)/Move_Sets!$Q396)))*Inputs!$B$23,Inputs!$B$26)</f>
        <v>19.014595385084476</v>
      </c>
      <c r="AF395" s="71">
        <f>MAX(120-(Inputs!$B$13*$F395/$Q395*(($AE395)/Move_Sets!$Q396*Move_Sets!$P396+(Inputs!$B$25*Move_Sets!$V396-1)/(Inputs!$B$25*Move_Sets!$V396)*(Move_Sets!$U396)*Move_Sets!$V396+Inputs!$B$24*(Move_Sets!$V396+($U395-25)/Move_Sets!$Q396)))*Inputs!$B$23,Inputs!$B$26)</f>
        <v>16.774766904519169</v>
      </c>
      <c r="AG395" s="61">
        <f>Inputs!$B$27*($F395-P395*Inputs!$B$31*Inputs!$B$27)*$H395/Inputs!$B$10</f>
        <v>63.900296349910803</v>
      </c>
      <c r="AH395" s="62">
        <f>(($AF395/Move_Sets!$Q396*$J395+$K395*Move_Sets!$V396)/($AF395/Move_Sets!$Q396*Move_Sets!$P396+(Move_Sets!$U396)*Move_Sets!$V396+Inputs!$B$24*($AF395/Move_Sets!$Q396)))</f>
        <v>6.4906941953348909</v>
      </c>
      <c r="AI395" s="62">
        <f>AH395*AG395/Inputs!$B$13</f>
        <v>67.330727694569049</v>
      </c>
      <c r="AJ395" s="5">
        <f>_xlfn.RANK.EQ(AI395,$AI$2:$AI$853)+COUNTIF(AI$2:AI395,AI395)-1</f>
        <v>547</v>
      </c>
      <c r="AK395" s="10" t="str">
        <f t="shared" si="44"/>
        <v>69-1</v>
      </c>
      <c r="AL395" s="18">
        <f t="shared" si="45"/>
        <v>1</v>
      </c>
      <c r="AM395" s="65">
        <f t="shared" si="46"/>
        <v>29.85015690295112</v>
      </c>
      <c r="AN395" s="64">
        <f>_xlfn.RANK.EQ(AM395,$AM$2:$AM$853)+COUNTIF(AM$2:AM395,AM395)-1</f>
        <v>580</v>
      </c>
    </row>
    <row r="396" spans="1:40" x14ac:dyDescent="0.25">
      <c r="A396" s="10">
        <f>Move_Sets!A397</f>
        <v>395</v>
      </c>
      <c r="B396" s="10">
        <f>Move_Sets!J397</f>
        <v>69</v>
      </c>
      <c r="C396" s="10" t="str">
        <f>Move_Sets!B397</f>
        <v>Bellsprout</v>
      </c>
      <c r="D396" s="10" t="str">
        <f>Move_Sets!C397</f>
        <v>Acid</v>
      </c>
      <c r="E396" s="10" t="str">
        <f>Move_Sets!D397</f>
        <v>Wrap</v>
      </c>
      <c r="F396" s="5">
        <f>Move_Sets!G397</f>
        <v>77</v>
      </c>
      <c r="G396" s="5">
        <f>Move_Sets!H397</f>
        <v>119.0605345</v>
      </c>
      <c r="H396" s="5">
        <f>Move_Sets!I397</f>
        <v>61.5086145</v>
      </c>
      <c r="J396" s="65">
        <f>(Inputs!$B$30*$G396*Move_Sets!$O397/Inputs!$B$10)*Move_Sets!$R397+Inputs!$B$31</f>
        <v>5.8922343523550715</v>
      </c>
      <c r="K396" s="65">
        <f>((Inputs!$B$30*$G396*Move_Sets!$T397/Inputs!$B$10)*Move_Sets!$W397+Inputs!$B$31)^Inputs!$B$36*Inputs!$B$37</f>
        <v>11.216492250443642</v>
      </c>
      <c r="L396" s="6">
        <f>J396/Move_Sets!$P397</f>
        <v>5.6116517641476866</v>
      </c>
      <c r="M396" s="6">
        <f>K396/(Move_Sets!$U397+Inputs!$B$38)</f>
        <v>2.7357298171813764</v>
      </c>
      <c r="N396" s="10" t="str">
        <f>IF(L396&gt;M396*IF(Move_Sets!$N397=Move_Sets!$S397,1,Inputs!$B$21/Inputs!$B$20),MAX($N$1:$N395)+1,"")</f>
        <v/>
      </c>
      <c r="P396" s="4">
        <f>$F396*$H396/(Inputs!$B$11+Inputs!$B$31*$H396)</f>
        <v>5.3170254445603753</v>
      </c>
      <c r="Q396" s="4">
        <f>($F396-P396*Inputs!$B$31)*$H396/Inputs!$B$10</f>
        <v>33.135086103782044</v>
      </c>
      <c r="S396" s="5">
        <f>MAX(100-(Inputs!$B$12*$F396/$Q396*(Inputs!$B$22/Move_Sets!$Q397+(Inputs!$B$25*Move_Sets!$V397-1)/(Inputs!$B$25*Move_Sets!$V397)*(Move_Sets!$U397+Inputs!$B$38)*Move_Sets!$V397))*Inputs!$B$23,Inputs!$B$26)</f>
        <v>15</v>
      </c>
      <c r="T396" s="5">
        <f>MAX(100-(Inputs!$B$12*$F396/$Q396*(S396/Move_Sets!$Q397*Move_Sets!$P397+(Inputs!$B$25*Move_Sets!$V397-1)/(Inputs!$B$25*Move_Sets!$V397)*(Move_Sets!$U397+Inputs!$B$38)*Move_Sets!$V397))*Inputs!$B$23,Inputs!$B$26)</f>
        <v>15</v>
      </c>
      <c r="U396" s="5">
        <f>MAX(100-(Inputs!$B$12*$F396/$Q396*(AVERAGE(S396,T396,T396)/Move_Sets!$Q397*Move_Sets!$P397+(Inputs!$B$25*Move_Sets!$V397-1)/(Inputs!$B$25*Move_Sets!$V397)*(Move_Sets!$U397+Inputs!$B$38)*Move_Sets!$V397))*Inputs!$B$23,Inputs!$B$26)</f>
        <v>15</v>
      </c>
      <c r="V396" s="65">
        <f>(($U396/Move_Sets!$Q397+Inputs!$B$35)*$J396+$K396*Move_Sets!$V397)/(($U396/Move_Sets!$Q397+Inputs!$B$35)*Move_Sets!$P397+(Move_Sets!$U397+Inputs!$B$38)*Move_Sets!$V397)</f>
        <v>3.0621858219721463</v>
      </c>
      <c r="W396" s="18">
        <f t="shared" si="42"/>
        <v>0.11351351351351334</v>
      </c>
      <c r="X396" s="18">
        <f t="shared" si="47"/>
        <v>0.65253411208536549</v>
      </c>
      <c r="Y396" s="6">
        <f t="shared" si="48"/>
        <v>5.6116517641476866</v>
      </c>
      <c r="Z396" s="5">
        <f>Y396*Q396/Inputs!$B$12</f>
        <v>37.337864335235743</v>
      </c>
      <c r="AA396" s="5">
        <f>_xlfn.RANK.EQ(Z396,$Z$2:$Z$853)+COUNTIF(Z$2:Z396,Z396)-1</f>
        <v>728</v>
      </c>
      <c r="AB396" s="5" t="str">
        <f t="shared" si="43"/>
        <v>69-6</v>
      </c>
      <c r="AC396" s="64"/>
      <c r="AD396" s="71">
        <f>MAX(120-(Inputs!$B$13*$F396/$Q396*(MAX(Inputs!$B$26+5,($U396/3))/Move_Sets!$Q397*Move_Sets!$P397+(Inputs!$B$25*Move_Sets!$V397-1)/(Inputs!$B$25*Move_Sets!$V397)*(Move_Sets!$U397)*Move_Sets!$V397+Inputs!$B$24*(Move_Sets!$V397+(($U396-25))/Move_Sets!$Q397)))*Inputs!$B$23,Inputs!$B$26)</f>
        <v>15</v>
      </c>
      <c r="AE396" s="71">
        <f>MAX(120-(Inputs!$B$13*$F396/$Q396*(($AD396)/Move_Sets!$Q397*Move_Sets!$P397+(Inputs!$B$25*Move_Sets!$V397-1)/(Inputs!$B$25*Move_Sets!$V397)*(Move_Sets!$U397)*Move_Sets!$V397+Inputs!$B$24*(Move_Sets!$V397+($U396-25)/Move_Sets!$Q397)))*Inputs!$B$23,Inputs!$B$26)</f>
        <v>15</v>
      </c>
      <c r="AF396" s="71">
        <f>MAX(120-(Inputs!$B$13*$F396/$Q396*(($AE396)/Move_Sets!$Q397*Move_Sets!$P397+(Inputs!$B$25*Move_Sets!$V397-1)/(Inputs!$B$25*Move_Sets!$V397)*(Move_Sets!$U397)*Move_Sets!$V397+Inputs!$B$24*(Move_Sets!$V397+($U396-25)/Move_Sets!$Q397)))*Inputs!$B$23,Inputs!$B$26)</f>
        <v>15</v>
      </c>
      <c r="AG396" s="61">
        <f>Inputs!$B$27*($F396-P396*Inputs!$B$31*Inputs!$B$27)*$H396/Inputs!$B$10</f>
        <v>63.900296349910803</v>
      </c>
      <c r="AH396" s="62">
        <f>(($AF396/Move_Sets!$Q397*$J396+$K396*Move_Sets!$V397)/($AF396/Move_Sets!$Q397*Move_Sets!$P397+(Move_Sets!$U397)*Move_Sets!$V397+Inputs!$B$24*($AF396/Move_Sets!$Q397)))</f>
        <v>2.6417421273957609</v>
      </c>
      <c r="AI396" s="62">
        <f>AH396*AG396/Inputs!$B$13</f>
        <v>27.40391312023262</v>
      </c>
      <c r="AJ396" s="5">
        <f>_xlfn.RANK.EQ(AI396,$AI$2:$AI$853)+COUNTIF(AI$2:AI396,AI396)-1</f>
        <v>801</v>
      </c>
      <c r="AK396" s="10" t="str">
        <f t="shared" si="44"/>
        <v>69-5</v>
      </c>
      <c r="AL396" s="18">
        <f t="shared" si="45"/>
        <v>0.40700455881814329</v>
      </c>
      <c r="AM396" s="65">
        <f t="shared" si="46"/>
        <v>15.593670365905504</v>
      </c>
      <c r="AN396" s="64">
        <f>_xlfn.RANK.EQ(AM396,$AM$2:$AM$853)+COUNTIF(AM$2:AM396,AM396)-1</f>
        <v>768</v>
      </c>
    </row>
    <row r="397" spans="1:40" x14ac:dyDescent="0.25">
      <c r="A397" s="10">
        <f>Move_Sets!A398</f>
        <v>396</v>
      </c>
      <c r="B397" s="10">
        <f>Move_Sets!J398</f>
        <v>70</v>
      </c>
      <c r="C397" s="10" t="str">
        <f>Move_Sets!B398</f>
        <v>Weepinbell</v>
      </c>
      <c r="D397" s="10" t="str">
        <f>Move_Sets!C398</f>
        <v>Razor Leaf</v>
      </c>
      <c r="E397" s="10" t="str">
        <f>Move_Sets!D398</f>
        <v>Power Whip</v>
      </c>
      <c r="F397" s="5">
        <f>Move_Sets!G398</f>
        <v>98</v>
      </c>
      <c r="G397" s="5">
        <f>Move_Sets!H398</f>
        <v>142.08130249999999</v>
      </c>
      <c r="H397" s="5">
        <f>Move_Sets!I398</f>
        <v>84.529382499999997</v>
      </c>
      <c r="J397" s="65">
        <f>(Inputs!$B$30*$G397*Move_Sets!$O398/Inputs!$B$10)*Move_Sets!$R398+Inputs!$B$31</f>
        <v>10.152262398097825</v>
      </c>
      <c r="K397" s="65">
        <f>((Inputs!$B$30*$G397*Move_Sets!$T398/Inputs!$B$10)*Move_Sets!$W398+Inputs!$B$31)^Inputs!$B$36*Inputs!$B$37</f>
        <v>42.219066511523685</v>
      </c>
      <c r="L397" s="6">
        <f>J397/Move_Sets!$P398</f>
        <v>7.0015602745502248</v>
      </c>
      <c r="M397" s="6">
        <f>K397/(Move_Sets!$U398+Inputs!$B$38)</f>
        <v>14.558298797077134</v>
      </c>
      <c r="N397" s="10" t="str">
        <f>IF(L397&gt;M397*IF(Move_Sets!$N398=Move_Sets!$S398,1,Inputs!$B$21/Inputs!$B$20),MAX($N$1:$N396)+1,"")</f>
        <v/>
      </c>
      <c r="P397" s="4">
        <f>$F397*$H397/(Inputs!$B$11+Inputs!$B$31*$H397)</f>
        <v>9.1812076493024346</v>
      </c>
      <c r="Q397" s="4">
        <f>($F397-P397*Inputs!$B$31)*$H397/Inputs!$B$10</f>
        <v>57.216221582609386</v>
      </c>
      <c r="S397" s="5">
        <f>MAX(100-(Inputs!$B$12*$F397/$Q397*(Inputs!$B$22/Move_Sets!$Q398+(Inputs!$B$25*Move_Sets!$V398-1)/(Inputs!$B$25*Move_Sets!$V398)*(Move_Sets!$U398+Inputs!$B$38)*Move_Sets!$V398))*Inputs!$B$23,Inputs!$B$26)</f>
        <v>76.045621991638441</v>
      </c>
      <c r="T397" s="5">
        <f>MAX(100-(Inputs!$B$12*$F397/$Q397*(S397/Move_Sets!$Q398*Move_Sets!$P398+(Inputs!$B$25*Move_Sets!$V398-1)/(Inputs!$B$25*Move_Sets!$V398)*(Move_Sets!$U398+Inputs!$B$38)*Move_Sets!$V398))*Inputs!$B$23,Inputs!$B$26)</f>
        <v>54.626657845770374</v>
      </c>
      <c r="U397" s="5">
        <f>MAX(100-(Inputs!$B$12*$F397/$Q397*(AVERAGE(S397,T397,T397)/Move_Sets!$Q398*Move_Sets!$P398+(Inputs!$B$25*Move_Sets!$V398-1)/(Inputs!$B$25*Move_Sets!$V398)*(Move_Sets!$U398+Inputs!$B$38)*Move_Sets!$V398))*Inputs!$B$23,Inputs!$B$26)</f>
        <v>61.985342785054421</v>
      </c>
      <c r="V397" s="65">
        <f>(($U397/Move_Sets!$Q398+Inputs!$B$35)*$J397+$K397*Move_Sets!$V398)/(($U397/Move_Sets!$Q398+Inputs!$B$35)*Move_Sets!$P398+(Move_Sets!$U398+Inputs!$B$38)*Move_Sets!$V398)</f>
        <v>8.8524669447293558</v>
      </c>
      <c r="W397" s="18">
        <f t="shared" si="42"/>
        <v>0.75506540756154106</v>
      </c>
      <c r="X397" s="18">
        <f t="shared" si="47"/>
        <v>0.96257148025502726</v>
      </c>
      <c r="Y397" s="6">
        <f t="shared" si="48"/>
        <v>8.8524669447293558</v>
      </c>
      <c r="Z397" s="5">
        <f>Y397*Q397/Inputs!$B$12</f>
        <v>101.70777314505219</v>
      </c>
      <c r="AA397" s="5">
        <f>_xlfn.RANK.EQ(Z397,$Z$2:$Z$853)+COUNTIF(Z$2:Z397,Z397)-1</f>
        <v>390</v>
      </c>
      <c r="AB397" s="5" t="str">
        <f t="shared" si="43"/>
        <v>70-3</v>
      </c>
      <c r="AC397" s="64"/>
      <c r="AD397" s="71">
        <f>MAX(120-(Inputs!$B$13*$F397/$Q397*(MAX(Inputs!$B$26+5,($U397/3))/Move_Sets!$Q398*Move_Sets!$P398+(Inputs!$B$25*Move_Sets!$V398-1)/(Inputs!$B$25*Move_Sets!$V398)*(Move_Sets!$U398)*Move_Sets!$V398+Inputs!$B$24*(Move_Sets!$V398+(($U397-25))/Move_Sets!$Q398)))*Inputs!$B$23,Inputs!$B$26)</f>
        <v>56.373836446659375</v>
      </c>
      <c r="AE397" s="71">
        <f>MAX(120-(Inputs!$B$13*$F397/$Q397*(($AD397)/Move_Sets!$Q398*Move_Sets!$P398+(Inputs!$B$25*Move_Sets!$V398-1)/(Inputs!$B$25*Move_Sets!$V398)*(Move_Sets!$U398)*Move_Sets!$V398+Inputs!$B$24*(Move_Sets!$V398+($U397-25)/Move_Sets!$Q398)))*Inputs!$B$23,Inputs!$B$26)</f>
        <v>33.60927847944609</v>
      </c>
      <c r="AF397" s="71">
        <f>MAX(120-(Inputs!$B$13*$F397/$Q397*(($AE397)/Move_Sets!$Q398*Move_Sets!$P398+(Inputs!$B$25*Move_Sets!$V398-1)/(Inputs!$B$25*Move_Sets!$V398)*(Move_Sets!$U398)*Move_Sets!$V398+Inputs!$B$24*(Move_Sets!$V398+($U397-25)/Move_Sets!$Q398)))*Inputs!$B$23,Inputs!$B$26)</f>
        <v>48.12048742335422</v>
      </c>
      <c r="AG397" s="61">
        <f>Inputs!$B$27*($F397-P397*Inputs!$B$31*Inputs!$B$27)*$H397/Inputs!$B$10</f>
        <v>108.80866191014766</v>
      </c>
      <c r="AH397" s="62">
        <f>(($AF397/Move_Sets!$Q398*$J397+$K397*Move_Sets!$V398)/($AF397/Move_Sets!$Q398*Move_Sets!$P398+(Move_Sets!$U398)*Move_Sets!$V398+Inputs!$B$24*($AF397/Move_Sets!$Q398)))</f>
        <v>4.985382937629069</v>
      </c>
      <c r="AI397" s="62">
        <f>AH397*AG397/Inputs!$B$13</f>
        <v>88.060527037840927</v>
      </c>
      <c r="AJ397" s="5">
        <f>_xlfn.RANK.EQ(AI397,$AI$2:$AI$853)+COUNTIF(AI$2:AI397,AI397)-1</f>
        <v>422</v>
      </c>
      <c r="AK397" s="10" t="str">
        <f t="shared" si="44"/>
        <v>70-5</v>
      </c>
      <c r="AL397" s="18">
        <f t="shared" si="45"/>
        <v>0.72515013719810928</v>
      </c>
      <c r="AM397" s="65">
        <f t="shared" si="46"/>
        <v>46.127528280118767</v>
      </c>
      <c r="AN397" s="64">
        <f>_xlfn.RANK.EQ(AM397,$AM$2:$AM$853)+COUNTIF(AM$2:AM397,AM397)-1</f>
        <v>418</v>
      </c>
    </row>
    <row r="398" spans="1:40" x14ac:dyDescent="0.25">
      <c r="A398" s="10">
        <f>Move_Sets!A399</f>
        <v>397</v>
      </c>
      <c r="B398" s="10">
        <f>Move_Sets!J399</f>
        <v>70</v>
      </c>
      <c r="C398" s="10" t="str">
        <f>Move_Sets!B399</f>
        <v>Weepinbell</v>
      </c>
      <c r="D398" s="10" t="str">
        <f>Move_Sets!C399</f>
        <v>Razor Leaf</v>
      </c>
      <c r="E398" s="10" t="str">
        <f>Move_Sets!D399</f>
        <v>Sludge Bomb</v>
      </c>
      <c r="F398" s="5">
        <f>Move_Sets!G399</f>
        <v>98</v>
      </c>
      <c r="G398" s="5">
        <f>Move_Sets!H399</f>
        <v>142.08130249999999</v>
      </c>
      <c r="H398" s="5">
        <f>Move_Sets!I399</f>
        <v>84.529382499999997</v>
      </c>
      <c r="J398" s="65">
        <f>(Inputs!$B$30*$G398*Move_Sets!$O399/Inputs!$B$10)*Move_Sets!$R399+Inputs!$B$31</f>
        <v>10.152262398097825</v>
      </c>
      <c r="K398" s="65">
        <f>((Inputs!$B$30*$G398*Move_Sets!$T399/Inputs!$B$10)*Move_Sets!$W399+Inputs!$B$31)^Inputs!$B$36*Inputs!$B$37</f>
        <v>33.670030443575129</v>
      </c>
      <c r="L398" s="6">
        <f>J398/Move_Sets!$P399</f>
        <v>7.0015602745502248</v>
      </c>
      <c r="M398" s="6">
        <f>K398/(Move_Sets!$U399+Inputs!$B$38)</f>
        <v>12.470381645768565</v>
      </c>
      <c r="N398" s="10" t="str">
        <f>IF(L398&gt;M398*IF(Move_Sets!$N399=Move_Sets!$S399,1,Inputs!$B$21/Inputs!$B$20),MAX($N$1:$N397)+1,"")</f>
        <v/>
      </c>
      <c r="P398" s="4">
        <f>$F398*$H398/(Inputs!$B$11+Inputs!$B$31*$H398)</f>
        <v>9.1812076493024346</v>
      </c>
      <c r="Q398" s="4">
        <f>($F398-P398*Inputs!$B$31)*$H398/Inputs!$B$10</f>
        <v>57.216221582609386</v>
      </c>
      <c r="S398" s="5">
        <f>MAX(100-(Inputs!$B$12*$F398/$Q398*(Inputs!$B$22/Move_Sets!$Q399+(Inputs!$B$25*Move_Sets!$V399-1)/(Inputs!$B$25*Move_Sets!$V399)*(Move_Sets!$U399+Inputs!$B$38)*Move_Sets!$V399))*Inputs!$B$23,Inputs!$B$26)</f>
        <v>64.956948492218842</v>
      </c>
      <c r="T398" s="5">
        <f>MAX(100-(Inputs!$B$12*$F398/$Q398*(S398/Move_Sets!$Q399*Move_Sets!$P399+(Inputs!$B$25*Move_Sets!$V399-1)/(Inputs!$B$25*Move_Sets!$V399)*(Move_Sets!$U399+Inputs!$B$38)*Move_Sets!$V399))*Inputs!$B$23,Inputs!$B$26)</f>
        <v>49.252410178602673</v>
      </c>
      <c r="U398" s="5">
        <f>MAX(100-(Inputs!$B$12*$F398/$Q398*(AVERAGE(S398,T398,T398)/Move_Sets!$Q399*Move_Sets!$P399+(Inputs!$B$25*Move_Sets!$V399-1)/(Inputs!$B$25*Move_Sets!$V399)*(Move_Sets!$U399+Inputs!$B$38)*Move_Sets!$V399))*Inputs!$B$23,Inputs!$B$26)</f>
        <v>54.64785081615144</v>
      </c>
      <c r="V398" s="65">
        <f>(($U398/Move_Sets!$Q399+Inputs!$B$35)*$J398+$K398*Move_Sets!$V399)/(($U398/Move_Sets!$Q399+Inputs!$B$35)*Move_Sets!$P399+(Move_Sets!$U399+Inputs!$B$38)*Move_Sets!$V399)</f>
        <v>9.1966852605937905</v>
      </c>
      <c r="W398" s="18">
        <f t="shared" si="42"/>
        <v>0.59861095526063279</v>
      </c>
      <c r="X398" s="18">
        <f t="shared" si="47"/>
        <v>1</v>
      </c>
      <c r="Y398" s="6">
        <f t="shared" si="48"/>
        <v>9.1966852605937905</v>
      </c>
      <c r="Z398" s="5">
        <f>Y398*Q398/Inputs!$B$12</f>
        <v>105.66256660555263</v>
      </c>
      <c r="AA398" s="5">
        <f>_xlfn.RANK.EQ(Z398,$Z$2:$Z$853)+COUNTIF(Z$2:Z398,Z398)-1</f>
        <v>375</v>
      </c>
      <c r="AB398" s="5" t="str">
        <f t="shared" si="43"/>
        <v>70-1</v>
      </c>
      <c r="AC398" s="64"/>
      <c r="AD398" s="71">
        <f>MAX(120-(Inputs!$B$13*$F398/$Q398*(MAX(Inputs!$B$26+5,($U398/3))/Move_Sets!$Q399*Move_Sets!$P399+(Inputs!$B$25*Move_Sets!$V399-1)/(Inputs!$B$25*Move_Sets!$V399)*(Move_Sets!$U399)*Move_Sets!$V399+Inputs!$B$24*(Move_Sets!$V399+(($U398-25))/Move_Sets!$Q399)))*Inputs!$B$23,Inputs!$B$26)</f>
        <v>39.507666048719472</v>
      </c>
      <c r="AE398" s="71">
        <f>MAX(120-(Inputs!$B$13*$F398/$Q398*(($AD398)/Move_Sets!$Q399*Move_Sets!$P399+(Inputs!$B$25*Move_Sets!$V399-1)/(Inputs!$B$25*Move_Sets!$V399)*(Move_Sets!$U399)*Move_Sets!$V399+Inputs!$B$24*(Move_Sets!$V399+($U398-25)/Move_Sets!$Q399)))*Inputs!$B$23,Inputs!$B$26)</f>
        <v>27.072554484126044</v>
      </c>
      <c r="AF398" s="71">
        <f>MAX(120-(Inputs!$B$13*$F398/$Q398*(($AE398)/Move_Sets!$Q399*Move_Sets!$P399+(Inputs!$B$25*Move_Sets!$V399-1)/(Inputs!$B$25*Move_Sets!$V399)*(Move_Sets!$U399)*Move_Sets!$V399+Inputs!$B$24*(Move_Sets!$V399+($U398-25)/Move_Sets!$Q399)))*Inputs!$B$23,Inputs!$B$26)</f>
        <v>34.999284377784207</v>
      </c>
      <c r="AG398" s="61">
        <f>Inputs!$B$27*($F398-P398*Inputs!$B$31*Inputs!$B$27)*$H398/Inputs!$B$10</f>
        <v>108.80866191014766</v>
      </c>
      <c r="AH398" s="62">
        <f>(($AF398/Move_Sets!$Q399*$J398+$K398*Move_Sets!$V399)/($AF398/Move_Sets!$Q399*Move_Sets!$P399+(Move_Sets!$U399)*Move_Sets!$V399+Inputs!$B$24*($AF398/Move_Sets!$Q399)))</f>
        <v>6.3522704476871823</v>
      </c>
      <c r="AI398" s="62">
        <f>AH398*AG398/Inputs!$B$13</f>
        <v>112.20487784159366</v>
      </c>
      <c r="AJ398" s="5">
        <f>_xlfn.RANK.EQ(AI398,$AI$2:$AI$853)+COUNTIF(AI$2:AI398,AI398)-1</f>
        <v>284</v>
      </c>
      <c r="AK398" s="10" t="str">
        <f t="shared" si="44"/>
        <v>70-3</v>
      </c>
      <c r="AL398" s="18">
        <f t="shared" si="45"/>
        <v>0.92397110598900689</v>
      </c>
      <c r="AM398" s="65">
        <f t="shared" si="46"/>
        <v>53.560686314866899</v>
      </c>
      <c r="AN398" s="64">
        <f>_xlfn.RANK.EQ(AM398,$AM$2:$AM$853)+COUNTIF(AM$2:AM398,AM398)-1</f>
        <v>328</v>
      </c>
    </row>
    <row r="399" spans="1:40" x14ac:dyDescent="0.25">
      <c r="A399" s="10">
        <f>Move_Sets!A400</f>
        <v>398</v>
      </c>
      <c r="B399" s="10">
        <f>Move_Sets!J400</f>
        <v>70</v>
      </c>
      <c r="C399" s="10" t="str">
        <f>Move_Sets!B400</f>
        <v>Weepinbell</v>
      </c>
      <c r="D399" s="10" t="str">
        <f>Move_Sets!C400</f>
        <v>Razor Leaf</v>
      </c>
      <c r="E399" s="10" t="str">
        <f>Move_Sets!D400</f>
        <v>Seed Bomb</v>
      </c>
      <c r="F399" s="5">
        <f>Move_Sets!G400</f>
        <v>98</v>
      </c>
      <c r="G399" s="5">
        <f>Move_Sets!H400</f>
        <v>142.08130249999999</v>
      </c>
      <c r="H399" s="5">
        <f>Move_Sets!I400</f>
        <v>84.529382499999997</v>
      </c>
      <c r="J399" s="65">
        <f>(Inputs!$B$30*$G399*Move_Sets!$O400/Inputs!$B$10)*Move_Sets!$R400+Inputs!$B$31</f>
        <v>10.152262398097825</v>
      </c>
      <c r="K399" s="65">
        <f>((Inputs!$B$30*$G399*Move_Sets!$T400/Inputs!$B$10)*Move_Sets!$W400+Inputs!$B$31)^Inputs!$B$36*Inputs!$B$37</f>
        <v>25.003780440020829</v>
      </c>
      <c r="L399" s="6">
        <f>J399/Move_Sets!$P400</f>
        <v>7.0015602745502248</v>
      </c>
      <c r="M399" s="6">
        <f>K399/(Move_Sets!$U400+Inputs!$B$38)</f>
        <v>10.001512176008331</v>
      </c>
      <c r="N399" s="10" t="str">
        <f>IF(L399&gt;M399*IF(Move_Sets!$N400=Move_Sets!$S400,1,Inputs!$B$21/Inputs!$B$20),MAX($N$1:$N398)+1,"")</f>
        <v/>
      </c>
      <c r="P399" s="4">
        <f>$F399*$H399/(Inputs!$B$11+Inputs!$B$31*$H399)</f>
        <v>9.1812076493024346</v>
      </c>
      <c r="Q399" s="4">
        <f>($F399-P399*Inputs!$B$31)*$H399/Inputs!$B$10</f>
        <v>57.216221582609386</v>
      </c>
      <c r="S399" s="5">
        <f>MAX(100-(Inputs!$B$12*$F399/$Q399*(Inputs!$B$22/Move_Sets!$Q400+(Inputs!$B$25*Move_Sets!$V400-1)/(Inputs!$B$25*Move_Sets!$V400)*(Move_Sets!$U400+Inputs!$B$38)*Move_Sets!$V400))*Inputs!$B$23,Inputs!$B$26)</f>
        <v>55.574224761940727</v>
      </c>
      <c r="T399" s="5">
        <f>MAX(100-(Inputs!$B$12*$F399/$Q399*(S399/Move_Sets!$Q400*Move_Sets!$P400+(Inputs!$B$25*Move_Sets!$V400-1)/(Inputs!$B$25*Move_Sets!$V400)*(Move_Sets!$U400+Inputs!$B$38)*Move_Sets!$V400))*Inputs!$B$23,Inputs!$B$26)</f>
        <v>44.704969844845394</v>
      </c>
      <c r="U399" s="5">
        <f>MAX(100-(Inputs!$B$12*$F399/$Q399*(AVERAGE(S399,T399,T399)/Move_Sets!$Q400*Move_Sets!$P400+(Inputs!$B$25*Move_Sets!$V400-1)/(Inputs!$B$25*Move_Sets!$V400)*(Move_Sets!$U400+Inputs!$B$38)*Move_Sets!$V400))*Inputs!$B$23,Inputs!$B$26)</f>
        <v>48.43920376554123</v>
      </c>
      <c r="V399" s="65">
        <f>(($U399/Move_Sets!$Q400+Inputs!$B$35)*$J399+$K399*Move_Sets!$V400)/(($U399/Move_Sets!$Q400+Inputs!$B$35)*Move_Sets!$P400+(Move_Sets!$U400+Inputs!$B$38)*Move_Sets!$V400)</f>
        <v>8.5214908409369929</v>
      </c>
      <c r="W399" s="18">
        <f t="shared" si="42"/>
        <v>0.49334835480261668</v>
      </c>
      <c r="X399" s="18">
        <f t="shared" si="47"/>
        <v>0.92658285017647724</v>
      </c>
      <c r="Y399" s="6">
        <f t="shared" si="48"/>
        <v>8.5214908409369929</v>
      </c>
      <c r="Z399" s="5">
        <f>Y399*Q399/Inputs!$B$12</f>
        <v>97.905122122334802</v>
      </c>
      <c r="AA399" s="5">
        <f>_xlfn.RANK.EQ(Z399,$Z$2:$Z$853)+COUNTIF(Z$2:Z399,Z399)-1</f>
        <v>408</v>
      </c>
      <c r="AB399" s="5" t="str">
        <f t="shared" si="43"/>
        <v>70-5</v>
      </c>
      <c r="AC399" s="64"/>
      <c r="AD399" s="71">
        <f>MAX(120-(Inputs!$B$13*$F399/$Q399*(MAX(Inputs!$B$26+5,($U399/3))/Move_Sets!$Q400*Move_Sets!$P400+(Inputs!$B$25*Move_Sets!$V400-1)/(Inputs!$B$25*Move_Sets!$V400)*(Move_Sets!$U400)*Move_Sets!$V400+Inputs!$B$24*(Move_Sets!$V400+(($U399-25))/Move_Sets!$Q400)))*Inputs!$B$23,Inputs!$B$26)</f>
        <v>23.337292738798183</v>
      </c>
      <c r="AE399" s="71">
        <f>MAX(120-(Inputs!$B$13*$F399/$Q399*(($AD399)/Move_Sets!$Q400*Move_Sets!$P400+(Inputs!$B$25*Move_Sets!$V400-1)/(Inputs!$B$25*Move_Sets!$V400)*(Move_Sets!$U400)*Move_Sets!$V400+Inputs!$B$24*(Move_Sets!$V400+($U399-25)/Move_Sets!$Q400)))*Inputs!$B$23,Inputs!$B$26)</f>
        <v>21.209944063307248</v>
      </c>
      <c r="AF399" s="71">
        <f>MAX(120-(Inputs!$B$13*$F399/$Q399*(($AE399)/Move_Sets!$Q400*Move_Sets!$P400+(Inputs!$B$25*Move_Sets!$V400-1)/(Inputs!$B$25*Move_Sets!$V400)*(Move_Sets!$U400)*Move_Sets!$V400+Inputs!$B$24*(Move_Sets!$V400+($U399-25)/Move_Sets!$Q400)))*Inputs!$B$23,Inputs!$B$26)</f>
        <v>22.566017006654363</v>
      </c>
      <c r="AG399" s="61">
        <f>Inputs!$B$27*($F399-P399*Inputs!$B$31*Inputs!$B$27)*$H399/Inputs!$B$10</f>
        <v>108.80866191014766</v>
      </c>
      <c r="AH399" s="62">
        <f>(($AF399/Move_Sets!$Q400*$J399+$K399*Move_Sets!$V400)/($AF399/Move_Sets!$Q400*Move_Sets!$P400+(Move_Sets!$U400)*Move_Sets!$V400+Inputs!$B$24*($AF399/Move_Sets!$Q400)))</f>
        <v>6.8749665509158895</v>
      </c>
      <c r="AI399" s="62">
        <f>AH399*AG399/Inputs!$B$13</f>
        <v>121.43764790295145</v>
      </c>
      <c r="AJ399" s="5">
        <f>_xlfn.RANK.EQ(AI399,$AI$2:$AI$853)+COUNTIF(AI$2:AI399,AI399)-1</f>
        <v>239</v>
      </c>
      <c r="AK399" s="10" t="str">
        <f t="shared" si="44"/>
        <v>70-1</v>
      </c>
      <c r="AL399" s="18">
        <f t="shared" si="45"/>
        <v>1</v>
      </c>
      <c r="AM399" s="65">
        <f t="shared" si="46"/>
        <v>54.383468926162372</v>
      </c>
      <c r="AN399" s="64">
        <f>_xlfn.RANK.EQ(AM399,$AM$2:$AM$853)+COUNTIF(AM$2:AM399,AM399)-1</f>
        <v>317</v>
      </c>
    </row>
    <row r="400" spans="1:40" x14ac:dyDescent="0.25">
      <c r="A400" s="10">
        <f>Move_Sets!A401</f>
        <v>399</v>
      </c>
      <c r="B400" s="10">
        <f>Move_Sets!J401</f>
        <v>70</v>
      </c>
      <c r="C400" s="10" t="str">
        <f>Move_Sets!B401</f>
        <v>Weepinbell</v>
      </c>
      <c r="D400" s="10" t="str">
        <f>Move_Sets!C401</f>
        <v>Acid</v>
      </c>
      <c r="E400" s="10" t="str">
        <f>Move_Sets!D401</f>
        <v>Power Whip</v>
      </c>
      <c r="F400" s="5">
        <f>Move_Sets!G401</f>
        <v>98</v>
      </c>
      <c r="G400" s="5">
        <f>Move_Sets!H401</f>
        <v>142.08130249999999</v>
      </c>
      <c r="H400" s="5">
        <f>Move_Sets!I401</f>
        <v>84.529382499999997</v>
      </c>
      <c r="J400" s="65">
        <f>(Inputs!$B$30*$G400*Move_Sets!$O401/Inputs!$B$10)*Move_Sets!$R401+Inputs!$B$31</f>
        <v>6.9348415987318841</v>
      </c>
      <c r="K400" s="65">
        <f>((Inputs!$B$30*$G400*Move_Sets!$T401/Inputs!$B$10)*Move_Sets!$W401+Inputs!$B$31)^Inputs!$B$36*Inputs!$B$37</f>
        <v>42.219066511523685</v>
      </c>
      <c r="L400" s="6">
        <f>J400/Move_Sets!$P401</f>
        <v>6.6046110464113177</v>
      </c>
      <c r="M400" s="6">
        <f>K400/(Move_Sets!$U401+Inputs!$B$38)</f>
        <v>14.558298797077134</v>
      </c>
      <c r="N400" s="10" t="str">
        <f>IF(L400&gt;M400*IF(Move_Sets!$N401=Move_Sets!$S401,1,Inputs!$B$21/Inputs!$B$20),MAX($N$1:$N399)+1,"")</f>
        <v/>
      </c>
      <c r="P400" s="4">
        <f>$F400*$H400/(Inputs!$B$11+Inputs!$B$31*$H400)</f>
        <v>9.1812076493024346</v>
      </c>
      <c r="Q400" s="4">
        <f>($F400-P400*Inputs!$B$31)*$H400/Inputs!$B$10</f>
        <v>57.216221582609386</v>
      </c>
      <c r="S400" s="5">
        <f>MAX(100-(Inputs!$B$12*$F400/$Q400*(Inputs!$B$22/Move_Sets!$Q401+(Inputs!$B$25*Move_Sets!$V401-1)/(Inputs!$B$25*Move_Sets!$V401)*(Move_Sets!$U401+Inputs!$B$38)*Move_Sets!$V401))*Inputs!$B$23,Inputs!$B$26)</f>
        <v>72.491559972593706</v>
      </c>
      <c r="T400" s="5">
        <f>MAX(100-(Inputs!$B$12*$F400/$Q400*(S400/Move_Sets!$Q401*Move_Sets!$P401+(Inputs!$B$25*Move_Sets!$V401-1)/(Inputs!$B$25*Move_Sets!$V401)*(Move_Sets!$U401+Inputs!$B$38)*Move_Sets!$V401))*Inputs!$B$23,Inputs!$B$26)</f>
        <v>61.353355086874835</v>
      </c>
      <c r="U400" s="5">
        <f>MAX(100-(Inputs!$B$12*$F400/$Q400*(AVERAGE(S400,T400,T400)/Move_Sets!$Q401*Move_Sets!$P401+(Inputs!$B$25*Move_Sets!$V401-1)/(Inputs!$B$25*Move_Sets!$V401)*(Move_Sets!$U401+Inputs!$B$38)*Move_Sets!$V401))*Inputs!$B$23,Inputs!$B$26)</f>
        <v>64.678568246227286</v>
      </c>
      <c r="V400" s="65">
        <f>(($U400/Move_Sets!$Q401+Inputs!$B$35)*$J400+$K400*Move_Sets!$V401)/(($U400/Move_Sets!$Q401+Inputs!$B$35)*Move_Sets!$P401+(Move_Sets!$U401+Inputs!$B$38)*Move_Sets!$V401)</f>
        <v>8.752004989804707</v>
      </c>
      <c r="W400" s="18">
        <f t="shared" si="42"/>
        <v>0.73001279271824226</v>
      </c>
      <c r="X400" s="18">
        <f t="shared" si="47"/>
        <v>0.95164776675630491</v>
      </c>
      <c r="Y400" s="6">
        <f t="shared" si="48"/>
        <v>8.752004989804707</v>
      </c>
      <c r="Z400" s="5">
        <f>Y400*Q400/Inputs!$B$12</f>
        <v>100.55354553991347</v>
      </c>
      <c r="AA400" s="5">
        <f>_xlfn.RANK.EQ(Z400,$Z$2:$Z$853)+COUNTIF(Z$2:Z400,Z400)-1</f>
        <v>395</v>
      </c>
      <c r="AB400" s="5" t="str">
        <f t="shared" si="43"/>
        <v>70-4</v>
      </c>
      <c r="AC400" s="64"/>
      <c r="AD400" s="71">
        <f>MAX(120-(Inputs!$B$13*$F400/$Q400*(MAX(Inputs!$B$26+5,($U400/3))/Move_Sets!$Q401*Move_Sets!$P401+(Inputs!$B$25*Move_Sets!$V401-1)/(Inputs!$B$25*Move_Sets!$V401)*(Move_Sets!$U401)*Move_Sets!$V401+Inputs!$B$24*(Move_Sets!$V401+(($U400-25))/Move_Sets!$Q401)))*Inputs!$B$23,Inputs!$B$26)</f>
        <v>48.257022908406313</v>
      </c>
      <c r="AE400" s="71">
        <f>MAX(120-(Inputs!$B$13*$F400/$Q400*(($AD400)/Move_Sets!$Q401*Move_Sets!$P401+(Inputs!$B$25*Move_Sets!$V401-1)/(Inputs!$B$25*Move_Sets!$V401)*(Move_Sets!$U401)*Move_Sets!$V401+Inputs!$B$24*(Move_Sets!$V401+($U400-25)/Move_Sets!$Q401)))*Inputs!$B$23,Inputs!$B$26)</f>
        <v>33.468748033620884</v>
      </c>
      <c r="AF400" s="71">
        <f>MAX(120-(Inputs!$B$13*$F400/$Q400*(($AE400)/Move_Sets!$Q401*Move_Sets!$P401+(Inputs!$B$25*Move_Sets!$V401-1)/(Inputs!$B$25*Move_Sets!$V401)*(Move_Sets!$U401)*Move_Sets!$V401+Inputs!$B$24*(Move_Sets!$V401+($U400-25)/Move_Sets!$Q401)))*Inputs!$B$23,Inputs!$B$26)</f>
        <v>41.660266807450654</v>
      </c>
      <c r="AG400" s="61">
        <f>Inputs!$B$27*($F400-P400*Inputs!$B$31*Inputs!$B$27)*$H400/Inputs!$B$10</f>
        <v>108.80866191014766</v>
      </c>
      <c r="AH400" s="62">
        <f>(($AF400/Move_Sets!$Q401*$J400+$K400*Move_Sets!$V401)/($AF400/Move_Sets!$Q401*Move_Sets!$P401+(Move_Sets!$U401)*Move_Sets!$V401+Inputs!$B$24*($AF400/Move_Sets!$Q401)))</f>
        <v>4.5858411394029206</v>
      </c>
      <c r="AI400" s="62">
        <f>AH400*AG400/Inputs!$B$13</f>
        <v>81.003123069957581</v>
      </c>
      <c r="AJ400" s="5">
        <f>_xlfn.RANK.EQ(AI400,$AI$2:$AI$853)+COUNTIF(AI$2:AI400,AI400)-1</f>
        <v>465</v>
      </c>
      <c r="AK400" s="10" t="str">
        <f t="shared" si="44"/>
        <v>70-6</v>
      </c>
      <c r="AL400" s="18">
        <f t="shared" si="45"/>
        <v>0.6670346837966783</v>
      </c>
      <c r="AM400" s="65">
        <f t="shared" si="46"/>
        <v>43.955196541140694</v>
      </c>
      <c r="AN400" s="64">
        <f>_xlfn.RANK.EQ(AM400,$AM$2:$AM$853)+COUNTIF(AM$2:AM400,AM400)-1</f>
        <v>446</v>
      </c>
    </row>
    <row r="401" spans="1:40" x14ac:dyDescent="0.25">
      <c r="A401" s="10">
        <f>Move_Sets!A402</f>
        <v>400</v>
      </c>
      <c r="B401" s="10">
        <f>Move_Sets!J402</f>
        <v>70</v>
      </c>
      <c r="C401" s="10" t="str">
        <f>Move_Sets!B402</f>
        <v>Weepinbell</v>
      </c>
      <c r="D401" s="10" t="str">
        <f>Move_Sets!C402</f>
        <v>Acid</v>
      </c>
      <c r="E401" s="10" t="str">
        <f>Move_Sets!D402</f>
        <v>Sludge Bomb</v>
      </c>
      <c r="F401" s="5">
        <f>Move_Sets!G402</f>
        <v>98</v>
      </c>
      <c r="G401" s="5">
        <f>Move_Sets!H402</f>
        <v>142.08130249999999</v>
      </c>
      <c r="H401" s="5">
        <f>Move_Sets!I402</f>
        <v>84.529382499999997</v>
      </c>
      <c r="J401" s="65">
        <f>(Inputs!$B$30*$G401*Move_Sets!$O402/Inputs!$B$10)*Move_Sets!$R402+Inputs!$B$31</f>
        <v>6.9348415987318841</v>
      </c>
      <c r="K401" s="65">
        <f>((Inputs!$B$30*$G401*Move_Sets!$T402/Inputs!$B$10)*Move_Sets!$W402+Inputs!$B$31)^Inputs!$B$36*Inputs!$B$37</f>
        <v>33.670030443575129</v>
      </c>
      <c r="L401" s="6">
        <f>J401/Move_Sets!$P402</f>
        <v>6.6046110464113177</v>
      </c>
      <c r="M401" s="6">
        <f>K401/(Move_Sets!$U402+Inputs!$B$38)</f>
        <v>12.470381645768565</v>
      </c>
      <c r="N401" s="10" t="str">
        <f>IF(L401&gt;M401*IF(Move_Sets!$N402=Move_Sets!$S402,1,Inputs!$B$21/Inputs!$B$20),MAX($N$1:$N400)+1,"")</f>
        <v/>
      </c>
      <c r="P401" s="4">
        <f>$F401*$H401/(Inputs!$B$11+Inputs!$B$31*$H401)</f>
        <v>9.1812076493024346</v>
      </c>
      <c r="Q401" s="4">
        <f>($F401-P401*Inputs!$B$31)*$H401/Inputs!$B$10</f>
        <v>57.216221582609386</v>
      </c>
      <c r="S401" s="5">
        <f>MAX(100-(Inputs!$B$12*$F401/$Q401*(Inputs!$B$22/Move_Sets!$Q402+(Inputs!$B$25*Move_Sets!$V402-1)/(Inputs!$B$25*Move_Sets!$V402)*(Move_Sets!$U402+Inputs!$B$38)*Move_Sets!$V402))*Inputs!$B$23,Inputs!$B$26)</f>
        <v>61.402886473174107</v>
      </c>
      <c r="T401" s="5">
        <f>MAX(100-(Inputs!$B$12*$F401/$Q401*(S401/Move_Sets!$Q402*Move_Sets!$P402+(Inputs!$B$25*Move_Sets!$V402-1)/(Inputs!$B$25*Move_Sets!$V402)*(Move_Sets!$U402+Inputs!$B$38)*Move_Sets!$V402))*Inputs!$B$23,Inputs!$B$26)</f>
        <v>55.230320586515511</v>
      </c>
      <c r="U401" s="5">
        <f>MAX(100-(Inputs!$B$12*$F401/$Q401*(AVERAGE(S401,T401,T401)/Move_Sets!$Q402*Move_Sets!$P402+(Inputs!$B$25*Move_Sets!$V402-1)/(Inputs!$B$25*Move_Sets!$V402)*(Move_Sets!$U402+Inputs!$B$38)*Move_Sets!$V402))*Inputs!$B$23,Inputs!$B$26)</f>
        <v>57.073085872652769</v>
      </c>
      <c r="V401" s="65">
        <f>(($U401/Move_Sets!$Q402+Inputs!$B$35)*$J401+$K401*Move_Sets!$V402)/(($U401/Move_Sets!$Q402+Inputs!$B$35)*Move_Sets!$P402+(Move_Sets!$U402+Inputs!$B$38)*Move_Sets!$V402)</f>
        <v>9.1502986690395467</v>
      </c>
      <c r="W401" s="18">
        <f t="shared" si="42"/>
        <v>0.56600968627938208</v>
      </c>
      <c r="X401" s="18">
        <f t="shared" si="47"/>
        <v>0.99495616189530778</v>
      </c>
      <c r="Y401" s="6">
        <f t="shared" si="48"/>
        <v>9.1502986690395467</v>
      </c>
      <c r="Z401" s="5">
        <f>Y401*Q401/Inputs!$B$12</f>
        <v>105.12962172586795</v>
      </c>
      <c r="AA401" s="5">
        <f>_xlfn.RANK.EQ(Z401,$Z$2:$Z$853)+COUNTIF(Z$2:Z401,Z401)-1</f>
        <v>379</v>
      </c>
      <c r="AB401" s="5" t="str">
        <f t="shared" si="43"/>
        <v>70-2</v>
      </c>
      <c r="AC401" s="64"/>
      <c r="AD401" s="71">
        <f>MAX(120-(Inputs!$B$13*$F401/$Q401*(MAX(Inputs!$B$26+5,($U401/3))/Move_Sets!$Q402*Move_Sets!$P402+(Inputs!$B$25*Move_Sets!$V402-1)/(Inputs!$B$25*Move_Sets!$V402)*(Move_Sets!$U402)*Move_Sets!$V402+Inputs!$B$24*(Move_Sets!$V402+(($U401-25))/Move_Sets!$Q402)))*Inputs!$B$23,Inputs!$B$26)</f>
        <v>33.405885412988738</v>
      </c>
      <c r="AE401" s="71">
        <f>MAX(120-(Inputs!$B$13*$F401/$Q401*(($AD401)/Move_Sets!$Q402*Move_Sets!$P402+(Inputs!$B$25*Move_Sets!$V402-1)/(Inputs!$B$25*Move_Sets!$V402)*(Move_Sets!$U402)*Move_Sets!$V402+Inputs!$B$24*(Move_Sets!$V402+($U401-25)/Move_Sets!$Q402)))*Inputs!$B$23,Inputs!$B$26)</f>
        <v>25.980099581299484</v>
      </c>
      <c r="AF401" s="71">
        <f>MAX(120-(Inputs!$B$13*$F401/$Q401*(($AE401)/Move_Sets!$Q402*Move_Sets!$P402+(Inputs!$B$25*Move_Sets!$V402-1)/(Inputs!$B$25*Move_Sets!$V402)*(Move_Sets!$U402)*Move_Sets!$V402+Inputs!$B$24*(Move_Sets!$V402+($U401-25)/Move_Sets!$Q402)))*Inputs!$B$23,Inputs!$B$26)</f>
        <v>30.093389641550957</v>
      </c>
      <c r="AG401" s="61">
        <f>Inputs!$B$27*($F401-P401*Inputs!$B$31*Inputs!$B$27)*$H401/Inputs!$B$10</f>
        <v>108.80866191014766</v>
      </c>
      <c r="AH401" s="62">
        <f>(($AF401/Move_Sets!$Q402*$J401+$K401*Move_Sets!$V402)/($AF401/Move_Sets!$Q402*Move_Sets!$P402+(Move_Sets!$U402)*Move_Sets!$V402+Inputs!$B$24*($AF401/Move_Sets!$Q402)))</f>
        <v>6.1348158051919297</v>
      </c>
      <c r="AI401" s="62">
        <f>AH401*AG401/Inputs!$B$13</f>
        <v>108.363814744831</v>
      </c>
      <c r="AJ401" s="5">
        <f>_xlfn.RANK.EQ(AI401,$AI$2:$AI$853)+COUNTIF(AI$2:AI401,AI401)-1</f>
        <v>298</v>
      </c>
      <c r="AK401" s="10" t="str">
        <f t="shared" si="44"/>
        <v>70-4</v>
      </c>
      <c r="AL401" s="18">
        <f t="shared" si="45"/>
        <v>0.89234118591815459</v>
      </c>
      <c r="AM401" s="65">
        <f t="shared" si="46"/>
        <v>52.399126626665634</v>
      </c>
      <c r="AN401" s="64">
        <f>_xlfn.RANK.EQ(AM401,$AM$2:$AM$853)+COUNTIF(AM$2:AM401,AM401)-1</f>
        <v>337</v>
      </c>
    </row>
    <row r="402" spans="1:40" x14ac:dyDescent="0.25">
      <c r="A402" s="10">
        <f>Move_Sets!A403</f>
        <v>401</v>
      </c>
      <c r="B402" s="10">
        <f>Move_Sets!J403</f>
        <v>70</v>
      </c>
      <c r="C402" s="10" t="str">
        <f>Move_Sets!B403</f>
        <v>Weepinbell</v>
      </c>
      <c r="D402" s="10" t="str">
        <f>Move_Sets!C403</f>
        <v>Acid</v>
      </c>
      <c r="E402" s="10" t="str">
        <f>Move_Sets!D403</f>
        <v>Seed Bomb</v>
      </c>
      <c r="F402" s="5">
        <f>Move_Sets!G403</f>
        <v>98</v>
      </c>
      <c r="G402" s="5">
        <f>Move_Sets!H403</f>
        <v>142.08130249999999</v>
      </c>
      <c r="H402" s="5">
        <f>Move_Sets!I403</f>
        <v>84.529382499999997</v>
      </c>
      <c r="J402" s="65">
        <f>(Inputs!$B$30*$G402*Move_Sets!$O403/Inputs!$B$10)*Move_Sets!$R403+Inputs!$B$31</f>
        <v>6.9348415987318841</v>
      </c>
      <c r="K402" s="65">
        <f>((Inputs!$B$30*$G402*Move_Sets!$T403/Inputs!$B$10)*Move_Sets!$W403+Inputs!$B$31)^Inputs!$B$36*Inputs!$B$37</f>
        <v>25.003780440020829</v>
      </c>
      <c r="L402" s="6">
        <f>J402/Move_Sets!$P403</f>
        <v>6.6046110464113177</v>
      </c>
      <c r="M402" s="6">
        <f>K402/(Move_Sets!$U403+Inputs!$B$38)</f>
        <v>10.001512176008331</v>
      </c>
      <c r="N402" s="10" t="str">
        <f>IF(L402&gt;M402*IF(Move_Sets!$N403=Move_Sets!$S403,1,Inputs!$B$21/Inputs!$B$20),MAX($N$1:$N401)+1,"")</f>
        <v/>
      </c>
      <c r="P402" s="4">
        <f>$F402*$H402/(Inputs!$B$11+Inputs!$B$31*$H402)</f>
        <v>9.1812076493024346</v>
      </c>
      <c r="Q402" s="4">
        <f>($F402-P402*Inputs!$B$31)*$H402/Inputs!$B$10</f>
        <v>57.216221582609386</v>
      </c>
      <c r="S402" s="5">
        <f>MAX(100-(Inputs!$B$12*$F402/$Q402*(Inputs!$B$22/Move_Sets!$Q403+(Inputs!$B$25*Move_Sets!$V403-1)/(Inputs!$B$25*Move_Sets!$V403)*(Move_Sets!$U403+Inputs!$B$38)*Move_Sets!$V403))*Inputs!$B$23,Inputs!$B$26)</f>
        <v>52.020162742895991</v>
      </c>
      <c r="T402" s="5">
        <f>MAX(100-(Inputs!$B$12*$F402/$Q402*(S402/Move_Sets!$Q403*Move_Sets!$P403+(Inputs!$B$25*Move_Sets!$V403-1)/(Inputs!$B$25*Move_Sets!$V403)*(Move_Sets!$U403+Inputs!$B$38)*Move_Sets!$V403))*Inputs!$B$23,Inputs!$B$26)</f>
        <v>50.049291393903765</v>
      </c>
      <c r="U402" s="5">
        <f>MAX(100-(Inputs!$B$12*$F402/$Q402*(AVERAGE(S402,T402,T402)/Move_Sets!$Q403*Move_Sets!$P403+(Inputs!$B$25*Move_Sets!$V403-1)/(Inputs!$B$25*Move_Sets!$V403)*(Move_Sets!$U403+Inputs!$B$38)*Move_Sets!$V403))*Inputs!$B$23,Inputs!$B$26)</f>
        <v>50.637677710397419</v>
      </c>
      <c r="V402" s="65">
        <f>(($U402/Move_Sets!$Q403+Inputs!$B$35)*$J402+$K402*Move_Sets!$V403)/(($U402/Move_Sets!$Q403+Inputs!$B$35)*Move_Sets!$P403+(Move_Sets!$U403+Inputs!$B$38)*Move_Sets!$V403)</f>
        <v>8.4418389267601999</v>
      </c>
      <c r="W402" s="18">
        <f t="shared" si="42"/>
        <v>0.45914590673799244</v>
      </c>
      <c r="X402" s="18">
        <f t="shared" si="47"/>
        <v>0.91792191290181724</v>
      </c>
      <c r="Y402" s="6">
        <f t="shared" si="48"/>
        <v>8.4418389267601999</v>
      </c>
      <c r="Z402" s="5">
        <f>Y402*Q402/Inputs!$B$12</f>
        <v>96.989985260684534</v>
      </c>
      <c r="AA402" s="5">
        <f>_xlfn.RANK.EQ(Z402,$Z$2:$Z$853)+COUNTIF(Z$2:Z402,Z402)-1</f>
        <v>415</v>
      </c>
      <c r="AB402" s="5" t="str">
        <f t="shared" si="43"/>
        <v>70-6</v>
      </c>
      <c r="AC402" s="64"/>
      <c r="AD402" s="71">
        <f>MAX(120-(Inputs!$B$13*$F402/$Q402*(MAX(Inputs!$B$26+5,($U402/3))/Move_Sets!$Q403*Move_Sets!$P403+(Inputs!$B$25*Move_Sets!$V403-1)/(Inputs!$B$25*Move_Sets!$V403)*(Move_Sets!$U403)*Move_Sets!$V403+Inputs!$B$24*(Move_Sets!$V403+(($U402-25))/Move_Sets!$Q403)))*Inputs!$B$23,Inputs!$B$26)</f>
        <v>18.56653991662283</v>
      </c>
      <c r="AE402" s="71">
        <f>MAX(120-(Inputs!$B$13*$F402/$Q402*(($AD402)/Move_Sets!$Q403*Move_Sets!$P403+(Inputs!$B$25*Move_Sets!$V403-1)/(Inputs!$B$25*Move_Sets!$V403)*(Move_Sets!$U403)*Move_Sets!$V403+Inputs!$B$24*(Move_Sets!$V403+($U402-25)/Move_Sets!$Q403)))*Inputs!$B$23,Inputs!$B$26)</f>
        <v>19.360561889026144</v>
      </c>
      <c r="AF402" s="71">
        <f>MAX(120-(Inputs!$B$13*$F402/$Q402*(($AE402)/Move_Sets!$Q403*Move_Sets!$P403+(Inputs!$B$25*Move_Sets!$V403-1)/(Inputs!$B$25*Move_Sets!$V403)*(Move_Sets!$U403)*Move_Sets!$V403+Inputs!$B$24*(Move_Sets!$V403+($U402-25)/Move_Sets!$Q403)))*Inputs!$B$23,Inputs!$B$26)</f>
        <v>18.920737369340983</v>
      </c>
      <c r="AG402" s="61">
        <f>Inputs!$B$27*($F402-P402*Inputs!$B$31*Inputs!$B$27)*$H402/Inputs!$B$10</f>
        <v>108.80866191014766</v>
      </c>
      <c r="AH402" s="62">
        <f>(($AF402/Move_Sets!$Q403*$J402+$K402*Move_Sets!$V403)/($AF402/Move_Sets!$Q403*Move_Sets!$P403+(Move_Sets!$U403)*Move_Sets!$V403+Inputs!$B$24*($AF402/Move_Sets!$Q403)))</f>
        <v>6.7946775686406387</v>
      </c>
      <c r="AI402" s="62">
        <f>AH402*AG402/Inputs!$B$13</f>
        <v>120.0194438887473</v>
      </c>
      <c r="AJ402" s="5">
        <f>_xlfn.RANK.EQ(AI402,$AI$2:$AI$853)+COUNTIF(AI$2:AI402,AI402)-1</f>
        <v>249</v>
      </c>
      <c r="AK402" s="10" t="str">
        <f t="shared" si="44"/>
        <v>70-2</v>
      </c>
      <c r="AL402" s="18">
        <f t="shared" si="45"/>
        <v>0.98832154575871289</v>
      </c>
      <c r="AM402" s="65">
        <f t="shared" si="46"/>
        <v>53.79808266600736</v>
      </c>
      <c r="AN402" s="64">
        <f>_xlfn.RANK.EQ(AM402,$AM$2:$AM$853)+COUNTIF(AM$2:AM402,AM402)-1</f>
        <v>321</v>
      </c>
    </row>
    <row r="403" spans="1:40" x14ac:dyDescent="0.25">
      <c r="A403" s="10">
        <f>Move_Sets!A404</f>
        <v>402</v>
      </c>
      <c r="B403" s="10">
        <f>Move_Sets!J404</f>
        <v>71</v>
      </c>
      <c r="C403" s="10" t="str">
        <f>Move_Sets!B404</f>
        <v>Victreebel</v>
      </c>
      <c r="D403" s="10" t="str">
        <f>Move_Sets!C404</f>
        <v>Razor Leaf</v>
      </c>
      <c r="E403" s="10" t="str">
        <f>Move_Sets!D404</f>
        <v>Leaf Blade</v>
      </c>
      <c r="F403" s="5">
        <f>Move_Sets!G404</f>
        <v>120</v>
      </c>
      <c r="G403" s="5">
        <f>Move_Sets!H404</f>
        <v>165.1020705</v>
      </c>
      <c r="H403" s="5">
        <f>Move_Sets!I404</f>
        <v>114.7441405</v>
      </c>
      <c r="J403" s="65">
        <f>(Inputs!$B$30*$G403*Move_Sets!$O404/Inputs!$B$10)*Move_Sets!$R404+Inputs!$B$31</f>
        <v>11.716173267663043</v>
      </c>
      <c r="K403" s="65">
        <f>((Inputs!$B$30*$G403*Move_Sets!$T404/Inputs!$B$10)*Move_Sets!$W404+Inputs!$B$31)^Inputs!$B$36*Inputs!$B$37</f>
        <v>38.761103727621872</v>
      </c>
      <c r="L403" s="6">
        <f>J403/Move_Sets!$P404</f>
        <v>8.0801194949400301</v>
      </c>
      <c r="M403" s="6">
        <f>K403/(Move_Sets!$U404+Inputs!$B$38)</f>
        <v>13.365897837110991</v>
      </c>
      <c r="N403" s="10" t="str">
        <f>IF(L403&gt;M403*IF(Move_Sets!$N404=Move_Sets!$S404,1,Inputs!$B$21/Inputs!$B$20),MAX($N$1:$N402)+1,"")</f>
        <v/>
      </c>
      <c r="P403" s="4">
        <f>$F403*$H403/(Inputs!$B$11+Inputs!$B$31*$H403)</f>
        <v>15.009500841079264</v>
      </c>
      <c r="Q403" s="4">
        <f>($F403-P403*Inputs!$B$31)*$H403/Inputs!$B$10</f>
        <v>93.537469009624402</v>
      </c>
      <c r="S403" s="5">
        <f>MAX(100-(Inputs!$B$12*$F403/$Q403*(Inputs!$B$22/Move_Sets!$Q404+(Inputs!$B$25*Move_Sets!$V404-1)/(Inputs!$B$25*Move_Sets!$V404)*(Move_Sets!$U404+Inputs!$B$38)*Move_Sets!$V404))*Inputs!$B$23,Inputs!$B$26)</f>
        <v>72.794004082597553</v>
      </c>
      <c r="T403" s="5">
        <f>MAX(100-(Inputs!$B$12*$F403/$Q403*(S403/Move_Sets!$Q404*Move_Sets!$P404+(Inputs!$B$25*Move_Sets!$V404-1)/(Inputs!$B$25*Move_Sets!$V404)*(Move_Sets!$U404+Inputs!$B$38)*Move_Sets!$V404))*Inputs!$B$23,Inputs!$B$26)</f>
        <v>58.006052986124544</v>
      </c>
      <c r="U403" s="5">
        <f>MAX(100-(Inputs!$B$12*$F403/$Q403*(AVERAGE(S403,T403,T403)/Move_Sets!$Q404*Move_Sets!$P404+(Inputs!$B$25*Move_Sets!$V404-1)/(Inputs!$B$25*Move_Sets!$V404)*(Move_Sets!$U404+Inputs!$B$38)*Move_Sets!$V404))*Inputs!$B$23,Inputs!$B$26)</f>
        <v>61.811436931840255</v>
      </c>
      <c r="V403" s="65">
        <f>(($U403/Move_Sets!$Q404+Inputs!$B$35)*$J403+$K403*Move_Sets!$V404)/(($U403/Move_Sets!$Q404+Inputs!$B$35)*Move_Sets!$P404+(Move_Sets!$U404+Inputs!$B$38)*Move_Sets!$V404)</f>
        <v>10.162989271496182</v>
      </c>
      <c r="W403" s="18">
        <f t="shared" si="42"/>
        <v>0.60594833121574276</v>
      </c>
      <c r="X403" s="18">
        <f t="shared" si="47"/>
        <v>0.93389913819372805</v>
      </c>
      <c r="Y403" s="6">
        <f t="shared" si="48"/>
        <v>10.162989271496182</v>
      </c>
      <c r="Z403" s="5">
        <f>Y403*Q403/Inputs!$B$12</f>
        <v>190.88760924251392</v>
      </c>
      <c r="AA403" s="5">
        <f>_xlfn.RANK.EQ(Z403,$Z$2:$Z$853)+COUNTIF(Z$2:Z403,Z403)-1</f>
        <v>137</v>
      </c>
      <c r="AB403" s="5" t="str">
        <f t="shared" si="43"/>
        <v>71-5</v>
      </c>
      <c r="AC403" s="64"/>
      <c r="AD403" s="71">
        <f>MAX(120-(Inputs!$B$13*$F403/$Q403*(MAX(Inputs!$B$26+5,($U403/3))/Move_Sets!$Q404*Move_Sets!$P404+(Inputs!$B$25*Move_Sets!$V404-1)/(Inputs!$B$25*Move_Sets!$V404)*(Move_Sets!$U404)*Move_Sets!$V404+Inputs!$B$24*(Move_Sets!$V404+(($U403-25))/Move_Sets!$Q404)))*Inputs!$B$23,Inputs!$B$26)</f>
        <v>53.518932694730978</v>
      </c>
      <c r="AE403" s="71">
        <f>MAX(120-(Inputs!$B$13*$F403/$Q403*(($AD403)/Move_Sets!$Q404*Move_Sets!$P404+(Inputs!$B$25*Move_Sets!$V404-1)/(Inputs!$B$25*Move_Sets!$V404)*(Move_Sets!$U404)*Move_Sets!$V404+Inputs!$B$24*(Move_Sets!$V404+($U403-25)/Move_Sets!$Q404)))*Inputs!$B$23,Inputs!$B$26)</f>
        <v>37.803420056651817</v>
      </c>
      <c r="AF403" s="71">
        <f>MAX(120-(Inputs!$B$13*$F403/$Q403*(($AE403)/Move_Sets!$Q404*Move_Sets!$P404+(Inputs!$B$25*Move_Sets!$V404-1)/(Inputs!$B$25*Move_Sets!$V404)*(Move_Sets!$U404)*Move_Sets!$V404+Inputs!$B$24*(Move_Sets!$V404+($U403-25)/Move_Sets!$Q404)))*Inputs!$B$23,Inputs!$B$26)</f>
        <v>45.306881523461428</v>
      </c>
      <c r="AG403" s="61">
        <f>Inputs!$B$27*($F403-P403*Inputs!$B$31*Inputs!$B$27)*$H403/Inputs!$B$10</f>
        <v>174.59484908197584</v>
      </c>
      <c r="AH403" s="62">
        <f>(($AF403/Move_Sets!$Q404*$J403+$K403*Move_Sets!$V404)/($AF403/Move_Sets!$Q404*Move_Sets!$P404+(Move_Sets!$U404)*Move_Sets!$V404+Inputs!$B$24*($AF403/Move_Sets!$Q404)))</f>
        <v>6.537058709199087</v>
      </c>
      <c r="AI403" s="62">
        <f>AH403*AG403/Inputs!$B$13</f>
        <v>185.28194460594648</v>
      </c>
      <c r="AJ403" s="5">
        <f>_xlfn.RANK.EQ(AI403,$AI$2:$AI$853)+COUNTIF(AI$2:AI403,AI403)-1</f>
        <v>71</v>
      </c>
      <c r="AK403" s="10" t="str">
        <f t="shared" si="44"/>
        <v>71-2</v>
      </c>
      <c r="AL403" s="18">
        <f t="shared" si="45"/>
        <v>0.98250677087960459</v>
      </c>
      <c r="AM403" s="65">
        <f t="shared" si="46"/>
        <v>92.018903967153491</v>
      </c>
      <c r="AN403" s="64">
        <f>_xlfn.RANK.EQ(AM403,$AM$2:$AM$853)+COUNTIF(AM$2:AM403,AM403)-1</f>
        <v>101</v>
      </c>
    </row>
    <row r="404" spans="1:40" x14ac:dyDescent="0.25">
      <c r="A404" s="10">
        <f>Move_Sets!A405</f>
        <v>403</v>
      </c>
      <c r="B404" s="10">
        <f>Move_Sets!J405</f>
        <v>71</v>
      </c>
      <c r="C404" s="10" t="str">
        <f>Move_Sets!B405</f>
        <v>Victreebel</v>
      </c>
      <c r="D404" s="10" t="str">
        <f>Move_Sets!C405</f>
        <v>Razor Leaf</v>
      </c>
      <c r="E404" s="10" t="str">
        <f>Move_Sets!D405</f>
        <v>Sludge Bomb</v>
      </c>
      <c r="F404" s="5">
        <f>Move_Sets!G405</f>
        <v>120</v>
      </c>
      <c r="G404" s="5">
        <f>Move_Sets!H405</f>
        <v>165.1020705</v>
      </c>
      <c r="H404" s="5">
        <f>Move_Sets!I405</f>
        <v>114.7441405</v>
      </c>
      <c r="J404" s="65">
        <f>(Inputs!$B$30*$G404*Move_Sets!$O405/Inputs!$B$10)*Move_Sets!$R405+Inputs!$B$31</f>
        <v>11.716173267663043</v>
      </c>
      <c r="K404" s="65">
        <f>((Inputs!$B$30*$G404*Move_Sets!$T405/Inputs!$B$10)*Move_Sets!$W405+Inputs!$B$31)^Inputs!$B$36*Inputs!$B$37</f>
        <v>38.761103727621872</v>
      </c>
      <c r="L404" s="6">
        <f>J404/Move_Sets!$P405</f>
        <v>8.0801194949400301</v>
      </c>
      <c r="M404" s="6">
        <f>K404/(Move_Sets!$U405+Inputs!$B$38)</f>
        <v>14.355964343563656</v>
      </c>
      <c r="N404" s="10" t="str">
        <f>IF(L404&gt;M404*IF(Move_Sets!$N405=Move_Sets!$S405,1,Inputs!$B$21/Inputs!$B$20),MAX($N$1:$N403)+1,"")</f>
        <v/>
      </c>
      <c r="P404" s="4">
        <f>$F404*$H404/(Inputs!$B$11+Inputs!$B$31*$H404)</f>
        <v>15.009500841079264</v>
      </c>
      <c r="Q404" s="4">
        <f>($F404-P404*Inputs!$B$31)*$H404/Inputs!$B$10</f>
        <v>93.537469009624402</v>
      </c>
      <c r="S404" s="5">
        <f>MAX(100-(Inputs!$B$12*$F404/$Q404*(Inputs!$B$22/Move_Sets!$Q405+(Inputs!$B$25*Move_Sets!$V405-1)/(Inputs!$B$25*Move_Sets!$V405)*(Move_Sets!$U405+Inputs!$B$38)*Move_Sets!$V405))*Inputs!$B$23,Inputs!$B$26)</f>
        <v>73.752336619805448</v>
      </c>
      <c r="T404" s="5">
        <f>MAX(100-(Inputs!$B$12*$F404/$Q404*(S404/Move_Sets!$Q405*Move_Sets!$P405+(Inputs!$B$25*Move_Sets!$V405-1)/(Inputs!$B$25*Move_Sets!$V405)*(Move_Sets!$U405+Inputs!$B$38)*Move_Sets!$V405))*Inputs!$B$23,Inputs!$B$26)</f>
        <v>58.594473907995386</v>
      </c>
      <c r="U404" s="5">
        <f>MAX(100-(Inputs!$B$12*$F404/$Q404*(AVERAGE(S404,T404,T404)/Move_Sets!$Q405*Move_Sets!$P405+(Inputs!$B$25*Move_Sets!$V405-1)/(Inputs!$B$25*Move_Sets!$V405)*(Move_Sets!$U405+Inputs!$B$38)*Move_Sets!$V405))*Inputs!$B$23,Inputs!$B$26)</f>
        <v>62.49504722194434</v>
      </c>
      <c r="V404" s="65">
        <f>(($U404/Move_Sets!$Q405+Inputs!$B$35)*$J404+$K404*Move_Sets!$V405)/(($U404/Move_Sets!$Q405+Inputs!$B$35)*Move_Sets!$P405+(Move_Sets!$U405+Inputs!$B$38)*Move_Sets!$V405)</f>
        <v>10.433318660320801</v>
      </c>
      <c r="W404" s="18">
        <f t="shared" si="42"/>
        <v>0.62503866457169388</v>
      </c>
      <c r="X404" s="18">
        <f t="shared" si="47"/>
        <v>0.95874029235688518</v>
      </c>
      <c r="Y404" s="6">
        <f t="shared" si="48"/>
        <v>10.433318660320801</v>
      </c>
      <c r="Z404" s="5">
        <f>Y404*Q404/Inputs!$B$12</f>
        <v>195.96510458981783</v>
      </c>
      <c r="AA404" s="5">
        <f>_xlfn.RANK.EQ(Z404,$Z$2:$Z$853)+COUNTIF(Z$2:Z404,Z404)-1</f>
        <v>129</v>
      </c>
      <c r="AB404" s="5" t="str">
        <f t="shared" si="43"/>
        <v>71-3</v>
      </c>
      <c r="AC404" s="64"/>
      <c r="AD404" s="71">
        <f>MAX(120-(Inputs!$B$13*$F404/$Q404*(MAX(Inputs!$B$26+5,($U404/3))/Move_Sets!$Q405*Move_Sets!$P405+(Inputs!$B$25*Move_Sets!$V405-1)/(Inputs!$B$25*Move_Sets!$V405)*(Move_Sets!$U405)*Move_Sets!$V405+Inputs!$B$24*(Move_Sets!$V405+(($U404-25))/Move_Sets!$Q405)))*Inputs!$B$23,Inputs!$B$26)</f>
        <v>54.145343995264213</v>
      </c>
      <c r="AE404" s="71">
        <f>MAX(120-(Inputs!$B$13*$F404/$Q404*(($AD404)/Move_Sets!$Q405*Move_Sets!$P405+(Inputs!$B$25*Move_Sets!$V405-1)/(Inputs!$B$25*Move_Sets!$V405)*(Move_Sets!$U405)*Move_Sets!$V405+Inputs!$B$24*(Move_Sets!$V405+($U404-25)/Move_Sets!$Q405)))*Inputs!$B$23,Inputs!$B$26)</f>
        <v>38.239545578110778</v>
      </c>
      <c r="AF404" s="71">
        <f>MAX(120-(Inputs!$B$13*$F404/$Q404*(($AE404)/Move_Sets!$Q405*Move_Sets!$P405+(Inputs!$B$25*Move_Sets!$V405-1)/(Inputs!$B$25*Move_Sets!$V405)*(Move_Sets!$U405)*Move_Sets!$V405+Inputs!$B$24*(Move_Sets!$V405+($U404-25)/Move_Sets!$Q405)))*Inputs!$B$23,Inputs!$B$26)</f>
        <v>45.833860079361415</v>
      </c>
      <c r="AG404" s="61">
        <f>Inputs!$B$27*($F404-P404*Inputs!$B$31*Inputs!$B$27)*$H404/Inputs!$B$10</f>
        <v>174.59484908197584</v>
      </c>
      <c r="AH404" s="62">
        <f>(($AF404/Move_Sets!$Q405*$J404+$K404*Move_Sets!$V405)/($AF404/Move_Sets!$Q405*Move_Sets!$P405+(Move_Sets!$U405)*Move_Sets!$V405+Inputs!$B$24*($AF404/Move_Sets!$Q405)))</f>
        <v>6.6534490172995779</v>
      </c>
      <c r="AI404" s="62">
        <f>AH404*AG404/Inputs!$B$13</f>
        <v>188.58083231331821</v>
      </c>
      <c r="AJ404" s="5">
        <f>_xlfn.RANK.EQ(AI404,$AI$2:$AI$853)+COUNTIF(AI$2:AI404,AI404)-1</f>
        <v>66</v>
      </c>
      <c r="AK404" s="10" t="str">
        <f t="shared" si="44"/>
        <v>71-1</v>
      </c>
      <c r="AL404" s="18">
        <f t="shared" si="45"/>
        <v>1</v>
      </c>
      <c r="AM404" s="65">
        <f t="shared" si="46"/>
        <v>94.023040843972694</v>
      </c>
      <c r="AN404" s="64">
        <f>_xlfn.RANK.EQ(AM404,$AM$2:$AM$853)+COUNTIF(AM$2:AM404,AM404)-1</f>
        <v>92</v>
      </c>
    </row>
    <row r="405" spans="1:40" x14ac:dyDescent="0.25">
      <c r="A405" s="10">
        <f>Move_Sets!A406</f>
        <v>404</v>
      </c>
      <c r="B405" s="10">
        <f>Move_Sets!J406</f>
        <v>71</v>
      </c>
      <c r="C405" s="10" t="str">
        <f>Move_Sets!B406</f>
        <v>Victreebel</v>
      </c>
      <c r="D405" s="10" t="str">
        <f>Move_Sets!C406</f>
        <v>Razor Leaf</v>
      </c>
      <c r="E405" s="10" t="str">
        <f>Move_Sets!D406</f>
        <v>Solar Beam</v>
      </c>
      <c r="F405" s="5">
        <f>Move_Sets!G406</f>
        <v>120</v>
      </c>
      <c r="G405" s="5">
        <f>Move_Sets!H406</f>
        <v>165.1020705</v>
      </c>
      <c r="H405" s="5">
        <f>Move_Sets!I406</f>
        <v>114.7441405</v>
      </c>
      <c r="J405" s="65">
        <f>(Inputs!$B$30*$G405*Move_Sets!$O406/Inputs!$B$10)*Move_Sets!$R406+Inputs!$B$31</f>
        <v>11.716173267663043</v>
      </c>
      <c r="K405" s="65">
        <f>((Inputs!$B$30*$G405*Move_Sets!$T406/Inputs!$B$10)*Move_Sets!$W406+Inputs!$B$31)^Inputs!$B$36*Inputs!$B$37</f>
        <v>80.831493387272715</v>
      </c>
      <c r="L405" s="6">
        <f>J405/Move_Sets!$P406</f>
        <v>8.0801194949400301</v>
      </c>
      <c r="M405" s="6">
        <f>K405/(Move_Sets!$U406+Inputs!$B$38)</f>
        <v>16.166298677454542</v>
      </c>
      <c r="N405" s="10" t="str">
        <f>IF(L405&gt;M405*IF(Move_Sets!$N406=Move_Sets!$S406,1,Inputs!$B$21/Inputs!$B$20),MAX($N$1:$N404)+1,"")</f>
        <v/>
      </c>
      <c r="P405" s="4">
        <f>$F405*$H405/(Inputs!$B$11+Inputs!$B$31*$H405)</f>
        <v>15.009500841079264</v>
      </c>
      <c r="Q405" s="4">
        <f>($F405-P405*Inputs!$B$31)*$H405/Inputs!$B$10</f>
        <v>93.537469009624402</v>
      </c>
      <c r="S405" s="5">
        <f>MAX(100-(Inputs!$B$12*$F405/$Q405*(Inputs!$B$22/Move_Sets!$Q406+(Inputs!$B$25*Move_Sets!$V406-1)/(Inputs!$B$25*Move_Sets!$V406)*(Move_Sets!$U406+Inputs!$B$38)*Move_Sets!$V406))*Inputs!$B$23,Inputs!$B$26)</f>
        <v>78.703721395379688</v>
      </c>
      <c r="T405" s="5">
        <f>MAX(100-(Inputs!$B$12*$F405/$Q405*(S405/Move_Sets!$Q406*Move_Sets!$P406+(Inputs!$B$25*Move_Sets!$V406-1)/(Inputs!$B$25*Move_Sets!$V406)*(Move_Sets!$U406+Inputs!$B$38)*Move_Sets!$V406))*Inputs!$B$23,Inputs!$B$26)</f>
        <v>61.634648670994729</v>
      </c>
      <c r="U405" s="5">
        <f>MAX(100-(Inputs!$B$12*$F405/$Q405*(AVERAGE(S405,T405,T405)/Move_Sets!$Q406*Move_Sets!$P406+(Inputs!$B$25*Move_Sets!$V406-1)/(Inputs!$B$25*Move_Sets!$V406)*(Move_Sets!$U406+Inputs!$B$38)*Move_Sets!$V406))*Inputs!$B$23,Inputs!$B$26)</f>
        <v>66.027033720815467</v>
      </c>
      <c r="V405" s="65">
        <f>(($U405/Move_Sets!$Q406+Inputs!$B$35)*$J405+$K405*Move_Sets!$V406)/(($U405/Move_Sets!$Q406+Inputs!$B$35)*Move_Sets!$P406+(Move_Sets!$U406+Inputs!$B$38)*Move_Sets!$V406)</f>
        <v>10.882320002085676</v>
      </c>
      <c r="W405" s="18">
        <f t="shared" si="42"/>
        <v>0.65345802462489311</v>
      </c>
      <c r="X405" s="18">
        <f t="shared" si="47"/>
        <v>1</v>
      </c>
      <c r="Y405" s="6">
        <f t="shared" si="48"/>
        <v>10.882320002085676</v>
      </c>
      <c r="Z405" s="5">
        <f>Y405*Q405/Inputs!$B$12</f>
        <v>204.39852810198886</v>
      </c>
      <c r="AA405" s="5">
        <f>_xlfn.RANK.EQ(Z405,$Z$2:$Z$853)+COUNTIF(Z$2:Z405,Z405)-1</f>
        <v>111</v>
      </c>
      <c r="AB405" s="5" t="str">
        <f t="shared" si="43"/>
        <v>71-1</v>
      </c>
      <c r="AC405" s="64"/>
      <c r="AD405" s="71">
        <f>MAX(120-(Inputs!$B$13*$F405/$Q405*(MAX(Inputs!$B$26+5,($U405/3))/Move_Sets!$Q406*Move_Sets!$P406+(Inputs!$B$25*Move_Sets!$V406-1)/(Inputs!$B$25*Move_Sets!$V406)*(Move_Sets!$U406)*Move_Sets!$V406+Inputs!$B$24*(Move_Sets!$V406+(($U405-25))/Move_Sets!$Q406)))*Inputs!$B$23,Inputs!$B$26)</f>
        <v>64.889382043656042</v>
      </c>
      <c r="AE405" s="71">
        <f>MAX(120-(Inputs!$B$13*$F405/$Q405*(($AD405)/Move_Sets!$Q406*Move_Sets!$P406+(Inputs!$B$25*Move_Sets!$V406-1)/(Inputs!$B$25*Move_Sets!$V406)*(Move_Sets!$U406)*Move_Sets!$V406+Inputs!$B$24*(Move_Sets!$V406+($U405-25)/Move_Sets!$Q406)))*Inputs!$B$23,Inputs!$B$26)</f>
        <v>44.415903550432176</v>
      </c>
      <c r="AF405" s="71">
        <f>MAX(120-(Inputs!$B$13*$F405/$Q405*(($AE405)/Move_Sets!$Q406*Move_Sets!$P406+(Inputs!$B$25*Move_Sets!$V406-1)/(Inputs!$B$25*Move_Sets!$V406)*(Move_Sets!$U406)*Move_Sets!$V406+Inputs!$B$24*(Move_Sets!$V406+($U405-25)/Move_Sets!$Q406)))*Inputs!$B$23,Inputs!$B$26)</f>
        <v>54.191083050032461</v>
      </c>
      <c r="AG405" s="61">
        <f>Inputs!$B$27*($F405-P405*Inputs!$B$31*Inputs!$B$27)*$H405/Inputs!$B$10</f>
        <v>174.59484908197584</v>
      </c>
      <c r="AH405" s="62">
        <f>(($AF405/Move_Sets!$Q406*$J405+$K405*Move_Sets!$V406)/($AF405/Move_Sets!$Q406*Move_Sets!$P406+(Move_Sets!$U406)*Move_Sets!$V406+Inputs!$B$24*($AF405/Move_Sets!$Q406)))</f>
        <v>6.5303345743268002</v>
      </c>
      <c r="AI405" s="62">
        <f>AH405*AG405/Inputs!$B$13</f>
        <v>185.0913603018501</v>
      </c>
      <c r="AJ405" s="5">
        <f>_xlfn.RANK.EQ(AI405,$AI$2:$AI$853)+COUNTIF(AI$2:AI405,AI405)-1</f>
        <v>72</v>
      </c>
      <c r="AK405" s="10" t="str">
        <f t="shared" si="44"/>
        <v>71-3</v>
      </c>
      <c r="AL405" s="18">
        <f t="shared" si="45"/>
        <v>0.98149614693782594</v>
      </c>
      <c r="AM405" s="65">
        <f t="shared" si="46"/>
        <v>94.910723750585674</v>
      </c>
      <c r="AN405" s="64">
        <f>_xlfn.RANK.EQ(AM405,$AM$2:$AM$853)+COUNTIF(AM$2:AM405,AM405)-1</f>
        <v>87</v>
      </c>
    </row>
    <row r="406" spans="1:40" x14ac:dyDescent="0.25">
      <c r="A406" s="10">
        <f>Move_Sets!A407</f>
        <v>405</v>
      </c>
      <c r="B406" s="10">
        <f>Move_Sets!J407</f>
        <v>71</v>
      </c>
      <c r="C406" s="10" t="str">
        <f>Move_Sets!B407</f>
        <v>Victreebel</v>
      </c>
      <c r="D406" s="10" t="str">
        <f>Move_Sets!C407</f>
        <v>Acid</v>
      </c>
      <c r="E406" s="10" t="str">
        <f>Move_Sets!D407</f>
        <v>Leaf Blade</v>
      </c>
      <c r="F406" s="5">
        <f>Move_Sets!G407</f>
        <v>120</v>
      </c>
      <c r="G406" s="5">
        <f>Move_Sets!H407</f>
        <v>165.1020705</v>
      </c>
      <c r="H406" s="5">
        <f>Move_Sets!I407</f>
        <v>114.7441405</v>
      </c>
      <c r="J406" s="65">
        <f>(Inputs!$B$30*$G406*Move_Sets!$O407/Inputs!$B$10)*Move_Sets!$R407+Inputs!$B$31</f>
        <v>7.9774488451086949</v>
      </c>
      <c r="K406" s="65">
        <f>((Inputs!$B$30*$G406*Move_Sets!$T407/Inputs!$B$10)*Move_Sets!$W407+Inputs!$B$31)^Inputs!$B$36*Inputs!$B$37</f>
        <v>38.761103727621872</v>
      </c>
      <c r="L406" s="6">
        <f>J406/Move_Sets!$P407</f>
        <v>7.597570328674947</v>
      </c>
      <c r="M406" s="6">
        <f>K406/(Move_Sets!$U407+Inputs!$B$38)</f>
        <v>13.365897837110991</v>
      </c>
      <c r="N406" s="10" t="str">
        <f>IF(L406&gt;M406*IF(Move_Sets!$N407=Move_Sets!$S407,1,Inputs!$B$21/Inputs!$B$20),MAX($N$1:$N405)+1,"")</f>
        <v/>
      </c>
      <c r="P406" s="4">
        <f>$F406*$H406/(Inputs!$B$11+Inputs!$B$31*$H406)</f>
        <v>15.009500841079264</v>
      </c>
      <c r="Q406" s="4">
        <f>($F406-P406*Inputs!$B$31)*$H406/Inputs!$B$10</f>
        <v>93.537469009624402</v>
      </c>
      <c r="S406" s="5">
        <f>MAX(100-(Inputs!$B$12*$F406/$Q406*(Inputs!$B$22/Move_Sets!$Q407+(Inputs!$B$25*Move_Sets!$V407-1)/(Inputs!$B$25*Move_Sets!$V407)*(Move_Sets!$U407+Inputs!$B$38)*Move_Sets!$V407))*Inputs!$B$23,Inputs!$B$26)</f>
        <v>70.131969257020003</v>
      </c>
      <c r="T406" s="5">
        <f>MAX(100-(Inputs!$B$12*$F406/$Q406*(S406/Move_Sets!$Q407*Move_Sets!$P407+(Inputs!$B$25*Move_Sets!$V407-1)/(Inputs!$B$25*Move_Sets!$V407)*(Move_Sets!$U407+Inputs!$B$38)*Move_Sets!$V407))*Inputs!$B$23,Inputs!$B$26)</f>
        <v>62.580766397371647</v>
      </c>
      <c r="U406" s="5">
        <f>MAX(100-(Inputs!$B$12*$F406/$Q406*(AVERAGE(S406,T406,T406)/Move_Sets!$Q407*Move_Sets!$P407+(Inputs!$B$25*Move_Sets!$V407-1)/(Inputs!$B$25*Move_Sets!$V407)*(Move_Sets!$U407+Inputs!$B$38)*Move_Sets!$V407))*Inputs!$B$23,Inputs!$B$26)</f>
        <v>64.269297856311965</v>
      </c>
      <c r="V406" s="65">
        <f>(($U406/Move_Sets!$Q407+Inputs!$B$35)*$J406+$K406*Move_Sets!$V407)/(($U406/Move_Sets!$Q407+Inputs!$B$35)*Move_Sets!$P407+(Move_Sets!$U407+Inputs!$B$38)*Move_Sets!$V407)</f>
        <v>10.057904188095943</v>
      </c>
      <c r="W406" s="18">
        <f t="shared" si="42"/>
        <v>0.57347535211500811</v>
      </c>
      <c r="X406" s="18">
        <f t="shared" si="47"/>
        <v>0.92424264184183824</v>
      </c>
      <c r="Y406" s="6">
        <f t="shared" si="48"/>
        <v>10.057904188095943</v>
      </c>
      <c r="Z406" s="5">
        <f>Y406*Q406/Inputs!$B$12</f>
        <v>188.91383560156538</v>
      </c>
      <c r="AA406" s="5">
        <f>_xlfn.RANK.EQ(Z406,$Z$2:$Z$853)+COUNTIF(Z$2:Z406,Z406)-1</f>
        <v>140</v>
      </c>
      <c r="AB406" s="5" t="str">
        <f t="shared" si="43"/>
        <v>71-6</v>
      </c>
      <c r="AC406" s="64"/>
      <c r="AD406" s="71">
        <f>MAX(120-(Inputs!$B$13*$F406/$Q406*(MAX(Inputs!$B$26+5,($U406/3))/Move_Sets!$Q407*Move_Sets!$P407+(Inputs!$B$25*Move_Sets!$V407-1)/(Inputs!$B$25*Move_Sets!$V407)*(Move_Sets!$U407)*Move_Sets!$V407+Inputs!$B$24*(Move_Sets!$V407+(($U406-25))/Move_Sets!$Q407)))*Inputs!$B$23,Inputs!$B$26)</f>
        <v>47.677173583649463</v>
      </c>
      <c r="AE406" s="71">
        <f>MAX(120-(Inputs!$B$13*$F406/$Q406*(($AD406)/Move_Sets!$Q407*Move_Sets!$P407+(Inputs!$B$25*Move_Sets!$V407-1)/(Inputs!$B$25*Move_Sets!$V407)*(Move_Sets!$U407)*Move_Sets!$V407+Inputs!$B$24*(Move_Sets!$V407+($U406-25)/Move_Sets!$Q407)))*Inputs!$B$23,Inputs!$B$26)</f>
        <v>36.784553480146542</v>
      </c>
      <c r="AF406" s="71">
        <f>MAX(120-(Inputs!$B$13*$F406/$Q406*(($AE406)/Move_Sets!$Q407*Move_Sets!$P407+(Inputs!$B$25*Move_Sets!$V407-1)/(Inputs!$B$25*Move_Sets!$V407)*(Move_Sets!$U407)*Move_Sets!$V407+Inputs!$B$24*(Move_Sets!$V407+($U406-25)/Move_Sets!$Q407)))*Inputs!$B$23,Inputs!$B$26)</f>
        <v>41.303820523102829</v>
      </c>
      <c r="AG406" s="61">
        <f>Inputs!$B$27*($F406-P406*Inputs!$B$31*Inputs!$B$27)*$H406/Inputs!$B$10</f>
        <v>174.59484908197584</v>
      </c>
      <c r="AH406" s="62">
        <f>(($AF406/Move_Sets!$Q407*$J406+$K406*Move_Sets!$V407)/($AF406/Move_Sets!$Q407*Move_Sets!$P407+(Move_Sets!$U407)*Move_Sets!$V407+Inputs!$B$24*($AF406/Move_Sets!$Q407)))</f>
        <v>6.0706754087781247</v>
      </c>
      <c r="AI406" s="62">
        <f>AH406*AG406/Inputs!$B$13</f>
        <v>172.06309363981794</v>
      </c>
      <c r="AJ406" s="5">
        <f>_xlfn.RANK.EQ(AI406,$AI$2:$AI$853)+COUNTIF(AI$2:AI406,AI406)-1</f>
        <v>93</v>
      </c>
      <c r="AK406" s="10" t="str">
        <f t="shared" si="44"/>
        <v>71-5</v>
      </c>
      <c r="AL406" s="18">
        <f t="shared" si="45"/>
        <v>0.91241029922883776</v>
      </c>
      <c r="AM406" s="65">
        <f t="shared" si="46"/>
        <v>87.991017030002013</v>
      </c>
      <c r="AN406" s="64">
        <f>_xlfn.RANK.EQ(AM406,$AM$2:$AM$853)+COUNTIF(AM$2:AM406,AM406)-1</f>
        <v>118</v>
      </c>
    </row>
    <row r="407" spans="1:40" x14ac:dyDescent="0.25">
      <c r="A407" s="10">
        <f>Move_Sets!A408</f>
        <v>406</v>
      </c>
      <c r="B407" s="10">
        <f>Move_Sets!J408</f>
        <v>71</v>
      </c>
      <c r="C407" s="10" t="str">
        <f>Move_Sets!B408</f>
        <v>Victreebel</v>
      </c>
      <c r="D407" s="10" t="str">
        <f>Move_Sets!C408</f>
        <v>Acid</v>
      </c>
      <c r="E407" s="10" t="str">
        <f>Move_Sets!D408</f>
        <v>Sludge Bomb</v>
      </c>
      <c r="F407" s="5">
        <f>Move_Sets!G408</f>
        <v>120</v>
      </c>
      <c r="G407" s="5">
        <f>Move_Sets!H408</f>
        <v>165.1020705</v>
      </c>
      <c r="H407" s="5">
        <f>Move_Sets!I408</f>
        <v>114.7441405</v>
      </c>
      <c r="J407" s="65">
        <f>(Inputs!$B$30*$G407*Move_Sets!$O408/Inputs!$B$10)*Move_Sets!$R408+Inputs!$B$31</f>
        <v>7.9774488451086949</v>
      </c>
      <c r="K407" s="65">
        <f>((Inputs!$B$30*$G407*Move_Sets!$T408/Inputs!$B$10)*Move_Sets!$W408+Inputs!$B$31)^Inputs!$B$36*Inputs!$B$37</f>
        <v>38.761103727621872</v>
      </c>
      <c r="L407" s="6">
        <f>J407/Move_Sets!$P408</f>
        <v>7.597570328674947</v>
      </c>
      <c r="M407" s="6">
        <f>K407/(Move_Sets!$U408+Inputs!$B$38)</f>
        <v>14.355964343563656</v>
      </c>
      <c r="N407" s="10" t="str">
        <f>IF(L407&gt;M407*IF(Move_Sets!$N408=Move_Sets!$S408,1,Inputs!$B$21/Inputs!$B$20),MAX($N$1:$N406)+1,"")</f>
        <v/>
      </c>
      <c r="P407" s="4">
        <f>$F407*$H407/(Inputs!$B$11+Inputs!$B$31*$H407)</f>
        <v>15.009500841079264</v>
      </c>
      <c r="Q407" s="4">
        <f>($F407-P407*Inputs!$B$31)*$H407/Inputs!$B$10</f>
        <v>93.537469009624402</v>
      </c>
      <c r="S407" s="5">
        <f>MAX(100-(Inputs!$B$12*$F407/$Q407*(Inputs!$B$22/Move_Sets!$Q408+(Inputs!$B$25*Move_Sets!$V408-1)/(Inputs!$B$25*Move_Sets!$V408)*(Move_Sets!$U408+Inputs!$B$38)*Move_Sets!$V408))*Inputs!$B$23,Inputs!$B$26)</f>
        <v>71.090301794227912</v>
      </c>
      <c r="T407" s="5">
        <f>MAX(100-(Inputs!$B$12*$F407/$Q407*(S407/Move_Sets!$Q408*Move_Sets!$P408+(Inputs!$B$25*Move_Sets!$V408-1)/(Inputs!$B$25*Move_Sets!$V408)*(Move_Sets!$U408+Inputs!$B$38)*Move_Sets!$V408))*Inputs!$B$23,Inputs!$B$26)</f>
        <v>63.217658496424583</v>
      </c>
      <c r="U407" s="5">
        <f>MAX(100-(Inputs!$B$12*$F407/$Q407*(AVERAGE(S407,T407,T407)/Move_Sets!$Q408*Move_Sets!$P408+(Inputs!$B$25*Move_Sets!$V408-1)/(Inputs!$B$25*Move_Sets!$V408)*(Move_Sets!$U408+Inputs!$B$38)*Move_Sets!$V408))*Inputs!$B$23,Inputs!$B$26)</f>
        <v>64.97806754918517</v>
      </c>
      <c r="V407" s="65">
        <f>(($U407/Move_Sets!$Q408+Inputs!$B$35)*$J407+$K407*Move_Sets!$V408)/(($U407/Move_Sets!$Q408+Inputs!$B$35)*Move_Sets!$P408+(Move_Sets!$U408+Inputs!$B$38)*Move_Sets!$V408)</f>
        <v>10.347224556870154</v>
      </c>
      <c r="W407" s="18">
        <f t="shared" si="42"/>
        <v>0.5931497598190143</v>
      </c>
      <c r="X407" s="18">
        <f t="shared" si="47"/>
        <v>0.95082891836364247</v>
      </c>
      <c r="Y407" s="6">
        <f t="shared" si="48"/>
        <v>10.347224556870154</v>
      </c>
      <c r="Z407" s="5">
        <f>Y407*Q407/Inputs!$B$12</f>
        <v>194.34803139033465</v>
      </c>
      <c r="AA407" s="5">
        <f>_xlfn.RANK.EQ(Z407,$Z$2:$Z$853)+COUNTIF(Z$2:Z407,Z407)-1</f>
        <v>132</v>
      </c>
      <c r="AB407" s="5" t="str">
        <f t="shared" si="43"/>
        <v>71-4</v>
      </c>
      <c r="AC407" s="64"/>
      <c r="AD407" s="71">
        <f>MAX(120-(Inputs!$B$13*$F407/$Q407*(MAX(Inputs!$B$26+5,($U407/3))/Move_Sets!$Q408*Move_Sets!$P408+(Inputs!$B$25*Move_Sets!$V408-1)/(Inputs!$B$25*Move_Sets!$V408)*(Move_Sets!$U408)*Move_Sets!$V408+Inputs!$B$24*(Move_Sets!$V408+(($U407-25))/Move_Sets!$Q408)))*Inputs!$B$23,Inputs!$B$26)</f>
        <v>48.204439288804792</v>
      </c>
      <c r="AE407" s="71">
        <f>MAX(120-(Inputs!$B$13*$F407/$Q407*(($AD407)/Move_Sets!$Q408*Move_Sets!$P408+(Inputs!$B$25*Move_Sets!$V408-1)/(Inputs!$B$25*Move_Sets!$V408)*(Move_Sets!$U408)*Move_Sets!$V408+Inputs!$B$24*(Move_Sets!$V408+($U407-25)/Move_Sets!$Q408)))*Inputs!$B$23,Inputs!$B$26)</f>
        <v>37.19108165778232</v>
      </c>
      <c r="AF407" s="71">
        <f>MAX(120-(Inputs!$B$13*$F407/$Q407*(($AE407)/Move_Sets!$Q408*Move_Sets!$P408+(Inputs!$B$25*Move_Sets!$V408-1)/(Inputs!$B$25*Move_Sets!$V408)*(Move_Sets!$U408)*Move_Sets!$V408+Inputs!$B$24*(Move_Sets!$V408+($U407-25)/Move_Sets!$Q408)))*Inputs!$B$23,Inputs!$B$26)</f>
        <v>41.760441802653702</v>
      </c>
      <c r="AG407" s="61">
        <f>Inputs!$B$27*($F407-P407*Inputs!$B$31*Inputs!$B$27)*$H407/Inputs!$B$10</f>
        <v>174.59484908197584</v>
      </c>
      <c r="AH407" s="62">
        <f>(($AF407/Move_Sets!$Q408*$J407+$K407*Move_Sets!$V408)/($AF407/Move_Sets!$Q408*Move_Sets!$P408+(Move_Sets!$U408)*Move_Sets!$V408+Inputs!$B$24*($AF407/Move_Sets!$Q408)))</f>
        <v>6.1792267086996295</v>
      </c>
      <c r="AI407" s="62">
        <f>AH407*AG407/Inputs!$B$13</f>
        <v>175.1397978325854</v>
      </c>
      <c r="AJ407" s="5">
        <f>_xlfn.RANK.EQ(AI407,$AI$2:$AI$853)+COUNTIF(AI$2:AI407,AI407)-1</f>
        <v>87</v>
      </c>
      <c r="AK407" s="10" t="str">
        <f t="shared" si="44"/>
        <v>71-4</v>
      </c>
      <c r="AL407" s="18">
        <f t="shared" si="45"/>
        <v>0.92872534119267658</v>
      </c>
      <c r="AM407" s="65">
        <f t="shared" si="46"/>
        <v>90.012397067348672</v>
      </c>
      <c r="AN407" s="64">
        <f>_xlfn.RANK.EQ(AM407,$AM$2:$AM$853)+COUNTIF(AM$2:AM407,AM407)-1</f>
        <v>111</v>
      </c>
    </row>
    <row r="408" spans="1:40" x14ac:dyDescent="0.25">
      <c r="A408" s="10">
        <f>Move_Sets!A409</f>
        <v>407</v>
      </c>
      <c r="B408" s="10">
        <f>Move_Sets!J409</f>
        <v>71</v>
      </c>
      <c r="C408" s="10" t="str">
        <f>Move_Sets!B409</f>
        <v>Victreebel</v>
      </c>
      <c r="D408" s="10" t="str">
        <f>Move_Sets!C409</f>
        <v>Acid</v>
      </c>
      <c r="E408" s="10" t="str">
        <f>Move_Sets!D409</f>
        <v>Solar Beam</v>
      </c>
      <c r="F408" s="5">
        <f>Move_Sets!G409</f>
        <v>120</v>
      </c>
      <c r="G408" s="5">
        <f>Move_Sets!H409</f>
        <v>165.1020705</v>
      </c>
      <c r="H408" s="5">
        <f>Move_Sets!I409</f>
        <v>114.7441405</v>
      </c>
      <c r="J408" s="65">
        <f>(Inputs!$B$30*$G408*Move_Sets!$O409/Inputs!$B$10)*Move_Sets!$R409+Inputs!$B$31</f>
        <v>7.9774488451086949</v>
      </c>
      <c r="K408" s="65">
        <f>((Inputs!$B$30*$G408*Move_Sets!$T409/Inputs!$B$10)*Move_Sets!$W409+Inputs!$B$31)^Inputs!$B$36*Inputs!$B$37</f>
        <v>80.831493387272715</v>
      </c>
      <c r="L408" s="6">
        <f>J408/Move_Sets!$P409</f>
        <v>7.597570328674947</v>
      </c>
      <c r="M408" s="6">
        <f>K408/(Move_Sets!$U409+Inputs!$B$38)</f>
        <v>16.166298677454542</v>
      </c>
      <c r="N408" s="10" t="str">
        <f>IF(L408&gt;M408*IF(Move_Sets!$N409=Move_Sets!$S409,1,Inputs!$B$21/Inputs!$B$20),MAX($N$1:$N407)+1,"")</f>
        <v/>
      </c>
      <c r="P408" s="4">
        <f>$F408*$H408/(Inputs!$B$11+Inputs!$B$31*$H408)</f>
        <v>15.009500841079264</v>
      </c>
      <c r="Q408" s="4">
        <f>($F408-P408*Inputs!$B$31)*$H408/Inputs!$B$10</f>
        <v>93.537469009624402</v>
      </c>
      <c r="S408" s="5">
        <f>MAX(100-(Inputs!$B$12*$F408/$Q408*(Inputs!$B$22/Move_Sets!$Q409+(Inputs!$B$25*Move_Sets!$V409-1)/(Inputs!$B$25*Move_Sets!$V409)*(Move_Sets!$U409+Inputs!$B$38)*Move_Sets!$V409))*Inputs!$B$23,Inputs!$B$26)</f>
        <v>76.041686569802152</v>
      </c>
      <c r="T408" s="5">
        <f>MAX(100-(Inputs!$B$12*$F408/$Q408*(S408/Move_Sets!$Q409*Move_Sets!$P409+(Inputs!$B$25*Move_Sets!$V409-1)/(Inputs!$B$25*Move_Sets!$V409)*(Move_Sets!$U409+Inputs!$B$38)*Move_Sets!$V409))*Inputs!$B$23,Inputs!$B$26)</f>
        <v>66.508267674864754</v>
      </c>
      <c r="U408" s="5">
        <f>MAX(100-(Inputs!$B$12*$F408/$Q408*(AVERAGE(S408,T408,T408)/Move_Sets!$Q409*Move_Sets!$P409+(Inputs!$B$25*Move_Sets!$V409-1)/(Inputs!$B$25*Move_Sets!$V409)*(Move_Sets!$U409+Inputs!$B$38)*Move_Sets!$V409))*Inputs!$B$23,Inputs!$B$26)</f>
        <v>68.640044295696725</v>
      </c>
      <c r="V408" s="65">
        <f>(($U408/Move_Sets!$Q409+Inputs!$B$35)*$J408+$K408*Move_Sets!$V409)/(($U408/Move_Sets!$Q409+Inputs!$B$35)*Move_Sets!$P409+(Move_Sets!$U409+Inputs!$B$38)*Move_Sets!$V409)</f>
        <v>10.829295482779029</v>
      </c>
      <c r="W408" s="18">
        <f t="shared" si="42"/>
        <v>0.622846585565481</v>
      </c>
      <c r="X408" s="18">
        <f t="shared" si="47"/>
        <v>0.9951274618558833</v>
      </c>
      <c r="Y408" s="6">
        <f t="shared" si="48"/>
        <v>10.829295482779029</v>
      </c>
      <c r="Z408" s="5">
        <f>Y408*Q408/Inputs!$B$12</f>
        <v>203.40258847721063</v>
      </c>
      <c r="AA408" s="5">
        <f>_xlfn.RANK.EQ(Z408,$Z$2:$Z$853)+COUNTIF(Z$2:Z408,Z408)-1</f>
        <v>113</v>
      </c>
      <c r="AB408" s="5" t="str">
        <f t="shared" si="43"/>
        <v>71-2</v>
      </c>
      <c r="AC408" s="64"/>
      <c r="AD408" s="71">
        <f>MAX(120-(Inputs!$B$13*$F408/$Q408*(MAX(Inputs!$B$26+5,($U408/3))/Move_Sets!$Q409*Move_Sets!$P409+(Inputs!$B$25*Move_Sets!$V409-1)/(Inputs!$B$25*Move_Sets!$V409)*(Move_Sets!$U409)*Move_Sets!$V409+Inputs!$B$24*(Move_Sets!$V409+(($U408-25))/Move_Sets!$Q409)))*Inputs!$B$23,Inputs!$B$26)</f>
        <v>58.436225094410872</v>
      </c>
      <c r="AE408" s="71">
        <f>MAX(120-(Inputs!$B$13*$F408/$Q408*(($AD408)/Move_Sets!$Q409*Move_Sets!$P409+(Inputs!$B$25*Move_Sets!$V409-1)/(Inputs!$B$25*Move_Sets!$V409)*(Move_Sets!$U409)*Move_Sets!$V409+Inputs!$B$24*(Move_Sets!$V409+($U408-25)/Move_Sets!$Q409)))*Inputs!$B$23,Inputs!$B$26)</f>
        <v>43.684217956899118</v>
      </c>
      <c r="AF408" s="71">
        <f>MAX(120-(Inputs!$B$13*$F408/$Q408*(($AE408)/Move_Sets!$Q409*Move_Sets!$P409+(Inputs!$B$25*Move_Sets!$V409-1)/(Inputs!$B$25*Move_Sets!$V409)*(Move_Sets!$U409)*Move_Sets!$V409+Inputs!$B$24*(Move_Sets!$V409+($U408-25)/Move_Sets!$Q409)))*Inputs!$B$23,Inputs!$B$26)</f>
        <v>49.804715967526803</v>
      </c>
      <c r="AG408" s="61">
        <f>Inputs!$B$27*($F408-P408*Inputs!$B$31*Inputs!$B$27)*$H408/Inputs!$B$10</f>
        <v>174.59484908197584</v>
      </c>
      <c r="AH408" s="62">
        <f>(($AF408/Move_Sets!$Q409*$J408+$K408*Move_Sets!$V409)/($AF408/Move_Sets!$Q409*Move_Sets!$P409+(Move_Sets!$U409)*Move_Sets!$V409+Inputs!$B$24*($AF408/Move_Sets!$Q409)))</f>
        <v>6.0010114540029269</v>
      </c>
      <c r="AI408" s="62">
        <f>AH408*AG408/Inputs!$B$13</f>
        <v>170.08858590111191</v>
      </c>
      <c r="AJ408" s="5">
        <f>_xlfn.RANK.EQ(AI408,$AI$2:$AI$853)+COUNTIF(AI$2:AI408,AI408)-1</f>
        <v>99</v>
      </c>
      <c r="AK408" s="10" t="str">
        <f t="shared" si="44"/>
        <v>71-6</v>
      </c>
      <c r="AL408" s="18">
        <f t="shared" si="45"/>
        <v>0.90193994699587332</v>
      </c>
      <c r="AM408" s="65">
        <f t="shared" si="46"/>
        <v>90.610341727048251</v>
      </c>
      <c r="AN408" s="64">
        <f>_xlfn.RANK.EQ(AM408,$AM$2:$AM$853)+COUNTIF(AM$2:AM408,AM408)-1</f>
        <v>108</v>
      </c>
    </row>
    <row r="409" spans="1:40" x14ac:dyDescent="0.25">
      <c r="A409" s="10">
        <f>Move_Sets!A410</f>
        <v>408</v>
      </c>
      <c r="B409" s="10">
        <f>Move_Sets!J410</f>
        <v>72</v>
      </c>
      <c r="C409" s="10" t="str">
        <f>Move_Sets!B410</f>
        <v>Tentacool</v>
      </c>
      <c r="D409" s="10" t="str">
        <f>Move_Sets!C410</f>
        <v>Bubble</v>
      </c>
      <c r="E409" s="10" t="str">
        <f>Move_Sets!D410</f>
        <v>Bubble Beam</v>
      </c>
      <c r="F409" s="5">
        <f>Move_Sets!G410</f>
        <v>62</v>
      </c>
      <c r="G409" s="5">
        <f>Move_Sets!H410</f>
        <v>81.6517865</v>
      </c>
      <c r="H409" s="5">
        <f>Move_Sets!I410</f>
        <v>103.2337565</v>
      </c>
      <c r="J409" s="65">
        <f>(Inputs!$B$30*$G409*Move_Sets!$O410/Inputs!$B$10)*Move_Sets!$R410+Inputs!$B$31</f>
        <v>9.7449939424818837</v>
      </c>
      <c r="K409" s="65">
        <f>((Inputs!$B$30*$G409*Move_Sets!$T410/Inputs!$B$10)*Move_Sets!$W410+Inputs!$B$31)^Inputs!$B$36*Inputs!$B$37</f>
        <v>11.508570236862294</v>
      </c>
      <c r="L409" s="6">
        <f>J409/Move_Sets!$P410</f>
        <v>4.2369538880356021</v>
      </c>
      <c r="M409" s="6">
        <f>K409/(Move_Sets!$U410+Inputs!$B$38)</f>
        <v>3.8361900789540981</v>
      </c>
      <c r="N409" s="10">
        <f>IF(L409&gt;M409*IF(Move_Sets!$N410=Move_Sets!$S410,1,Inputs!$B$21/Inputs!$B$20),MAX($N$1:$N408)+1,"")</f>
        <v>33</v>
      </c>
      <c r="P409" s="4">
        <f>$F409*$H409/(Inputs!$B$11+Inputs!$B$31*$H409)</f>
        <v>7.0210337870079913</v>
      </c>
      <c r="Q409" s="4">
        <f>($F409-P409*Inputs!$B$31)*$H409/Inputs!$B$10</f>
        <v>43.75426852773095</v>
      </c>
      <c r="S409" s="5">
        <f>MAX(100-(Inputs!$B$12*$F409/$Q409*(Inputs!$B$22/Move_Sets!$Q410+(Inputs!$B$25*Move_Sets!$V410-1)/(Inputs!$B$25*Move_Sets!$V410)*(Move_Sets!$U410+Inputs!$B$38)*Move_Sets!$V410))*Inputs!$B$23,Inputs!$B$26)</f>
        <v>55.895731663827334</v>
      </c>
      <c r="T409" s="5">
        <f>MAX(100-(Inputs!$B$12*$F409/$Q409*(S409/Move_Sets!$Q410*Move_Sets!$P410+(Inputs!$B$25*Move_Sets!$V410-1)/(Inputs!$B$25*Move_Sets!$V410)*(Move_Sets!$U410+Inputs!$B$38)*Move_Sets!$V410))*Inputs!$B$23,Inputs!$B$26)</f>
        <v>44.808245635244624</v>
      </c>
      <c r="U409" s="5">
        <f>MAX(100-(Inputs!$B$12*$F409/$Q409*(AVERAGE(S409,T409,T409)/Move_Sets!$Q410*Move_Sets!$P410+(Inputs!$B$25*Move_Sets!$V410-1)/(Inputs!$B$25*Move_Sets!$V410)*(Move_Sets!$U410+Inputs!$B$38)*Move_Sets!$V410))*Inputs!$B$23,Inputs!$B$26)</f>
        <v>47.207632420630887</v>
      </c>
      <c r="V409" s="65">
        <f>(($U409/Move_Sets!$Q410+Inputs!$B$35)*$J409+$K409*Move_Sets!$V410)/(($U409/Move_Sets!$Q410+Inputs!$B$35)*Move_Sets!$P410+(Move_Sets!$U410+Inputs!$B$38)*Move_Sets!$V410)</f>
        <v>3.9789943670369317</v>
      </c>
      <c r="W409" s="18">
        <f t="shared" si="42"/>
        <v>0.35633029941032218</v>
      </c>
      <c r="X409" s="18">
        <f t="shared" si="47"/>
        <v>0.89607539662306113</v>
      </c>
      <c r="Y409" s="6">
        <f t="shared" si="48"/>
        <v>4.2369538880356021</v>
      </c>
      <c r="Z409" s="5">
        <f>Y409*Q409/Inputs!$B$12</f>
        <v>37.22586709974366</v>
      </c>
      <c r="AA409" s="5">
        <f>_xlfn.RANK.EQ(Z409,$Z$2:$Z$853)+COUNTIF(Z$2:Z409,Z409)-1</f>
        <v>729</v>
      </c>
      <c r="AB409" s="5" t="str">
        <f t="shared" si="43"/>
        <v>72-4</v>
      </c>
      <c r="AC409" s="64"/>
      <c r="AD409" s="71">
        <f>MAX(120-(Inputs!$B$13*$F409/$Q409*(MAX(Inputs!$B$26+5,($U409/3))/Move_Sets!$Q410*Move_Sets!$P410+(Inputs!$B$25*Move_Sets!$V410-1)/(Inputs!$B$25*Move_Sets!$V410)*(Move_Sets!$U410)*Move_Sets!$V410+Inputs!$B$24*(Move_Sets!$V410+(($U409-25))/Move_Sets!$Q410)))*Inputs!$B$23,Inputs!$B$26)</f>
        <v>25.002366653001658</v>
      </c>
      <c r="AE409" s="71">
        <f>MAX(120-(Inputs!$B$13*$F409/$Q409*(($AD409)/Move_Sets!$Q410*Move_Sets!$P410+(Inputs!$B$25*Move_Sets!$V410-1)/(Inputs!$B$25*Move_Sets!$V410)*(Move_Sets!$U410)*Move_Sets!$V410+Inputs!$B$24*(Move_Sets!$V410+($U409-25)/Move_Sets!$Q410)))*Inputs!$B$23,Inputs!$B$26)</f>
        <v>22.993804264132947</v>
      </c>
      <c r="AF409" s="71">
        <f>MAX(120-(Inputs!$B$13*$F409/$Q409*(($AE409)/Move_Sets!$Q410*Move_Sets!$P410+(Inputs!$B$25*Move_Sets!$V410-1)/(Inputs!$B$25*Move_Sets!$V410)*(Move_Sets!$U410)*Move_Sets!$V410+Inputs!$B$24*(Move_Sets!$V410+($U409-25)/Move_Sets!$Q410)))*Inputs!$B$23,Inputs!$B$26)</f>
        <v>23.800287105121257</v>
      </c>
      <c r="AG409" s="61">
        <f>Inputs!$B$27*($F409-P409*Inputs!$B$31*Inputs!$B$27)*$H409/Inputs!$B$10</f>
        <v>82.256307400778894</v>
      </c>
      <c r="AH409" s="62">
        <f>(($AF409/Move_Sets!$Q410*$J409+$K409*Move_Sets!$V410)/($AF409/Move_Sets!$Q410*Move_Sets!$P410+(Move_Sets!$U410)*Move_Sets!$V410+Inputs!$B$24*($AF409/Move_Sets!$Q410)))</f>
        <v>3.5244592094273446</v>
      </c>
      <c r="AI409" s="62">
        <f>AH409*AG409/Inputs!$B$13</f>
        <v>47.063149375350939</v>
      </c>
      <c r="AJ409" s="5">
        <f>_xlfn.RANK.EQ(AI409,$AI$2:$AI$853)+COUNTIF(AI$2:AI409,AI409)-1</f>
        <v>655</v>
      </c>
      <c r="AK409" s="10" t="str">
        <f t="shared" si="44"/>
        <v>72-2</v>
      </c>
      <c r="AL409" s="18">
        <f t="shared" si="45"/>
        <v>0.96544483931420411</v>
      </c>
      <c r="AM409" s="65">
        <f t="shared" si="46"/>
        <v>20.920036657339352</v>
      </c>
      <c r="AN409" s="64">
        <f>_xlfn.RANK.EQ(AM409,$AM$2:$AM$853)+COUNTIF(AM$2:AM409,AM409)-1</f>
        <v>686</v>
      </c>
    </row>
    <row r="410" spans="1:40" x14ac:dyDescent="0.25">
      <c r="A410" s="10">
        <f>Move_Sets!A411</f>
        <v>409</v>
      </c>
      <c r="B410" s="10">
        <f>Move_Sets!J411</f>
        <v>72</v>
      </c>
      <c r="C410" s="10" t="str">
        <f>Move_Sets!B411</f>
        <v>Tentacool</v>
      </c>
      <c r="D410" s="10" t="str">
        <f>Move_Sets!C411</f>
        <v>Bubble</v>
      </c>
      <c r="E410" s="10" t="str">
        <f>Move_Sets!D411</f>
        <v>Water Pulse</v>
      </c>
      <c r="F410" s="5">
        <f>Move_Sets!G411</f>
        <v>62</v>
      </c>
      <c r="G410" s="5">
        <f>Move_Sets!H411</f>
        <v>81.6517865</v>
      </c>
      <c r="H410" s="5">
        <f>Move_Sets!I411</f>
        <v>103.2337565</v>
      </c>
      <c r="J410" s="65">
        <f>(Inputs!$B$30*$G410*Move_Sets!$O411/Inputs!$B$10)*Move_Sets!$R411+Inputs!$B$31</f>
        <v>9.7449939424818837</v>
      </c>
      <c r="K410" s="65">
        <f>((Inputs!$B$30*$G410*Move_Sets!$T411/Inputs!$B$10)*Move_Sets!$W411+Inputs!$B$31)^Inputs!$B$36*Inputs!$B$37</f>
        <v>13.24558452621614</v>
      </c>
      <c r="L410" s="6">
        <f>J410/Move_Sets!$P411</f>
        <v>4.2369538880356021</v>
      </c>
      <c r="M410" s="6">
        <f>K410/(Move_Sets!$U411+Inputs!$B$38)</f>
        <v>3.8957601547694529</v>
      </c>
      <c r="N410" s="10">
        <f>IF(L410&gt;M410*IF(Move_Sets!$N411=Move_Sets!$S411,1,Inputs!$B$21/Inputs!$B$20),MAX($N$1:$N409)+1,"")</f>
        <v>34</v>
      </c>
      <c r="P410" s="4">
        <f>$F410*$H410/(Inputs!$B$11+Inputs!$B$31*$H410)</f>
        <v>7.0210337870079913</v>
      </c>
      <c r="Q410" s="4">
        <f>($F410-P410*Inputs!$B$31)*$H410/Inputs!$B$10</f>
        <v>43.75426852773095</v>
      </c>
      <c r="S410" s="5">
        <f>MAX(100-(Inputs!$B$12*$F410/$Q410*(Inputs!$B$22/Move_Sets!$Q411+(Inputs!$B$25*Move_Sets!$V411-1)/(Inputs!$B$25*Move_Sets!$V411)*(Move_Sets!$U411+Inputs!$B$38)*Move_Sets!$V411))*Inputs!$B$23,Inputs!$B$26)</f>
        <v>50.956053610175999</v>
      </c>
      <c r="T410" s="5">
        <f>MAX(100-(Inputs!$B$12*$F410/$Q410*(S410/Move_Sets!$Q411*Move_Sets!$P411+(Inputs!$B$25*Move_Sets!$V411-1)/(Inputs!$B$25*Move_Sets!$V411)*(Move_Sets!$U411+Inputs!$B$38)*Move_Sets!$V411))*Inputs!$B$23,Inputs!$B$26)</f>
        <v>41.472023705295186</v>
      </c>
      <c r="U410" s="5">
        <f>MAX(100-(Inputs!$B$12*$F410/$Q410*(AVERAGE(S410,T410,T410)/Move_Sets!$Q411*Move_Sets!$P411+(Inputs!$B$25*Move_Sets!$V411-1)/(Inputs!$B$25*Move_Sets!$V411)*(Move_Sets!$U411+Inputs!$B$38)*Move_Sets!$V411))*Inputs!$B$23,Inputs!$B$26)</f>
        <v>43.524414659143176</v>
      </c>
      <c r="V410" s="65">
        <f>(($U410/Move_Sets!$Q411+Inputs!$B$35)*$J410+$K410*Move_Sets!$V411)/(($U410/Move_Sets!$Q411+Inputs!$B$35)*Move_Sets!$P411+(Move_Sets!$U411+Inputs!$B$38)*Move_Sets!$V411)</f>
        <v>4.0038260047805805</v>
      </c>
      <c r="W410" s="18">
        <f t="shared" si="42"/>
        <v>0.31672870710913809</v>
      </c>
      <c r="X410" s="18">
        <f t="shared" si="47"/>
        <v>0.89607539662306113</v>
      </c>
      <c r="Y410" s="6">
        <f t="shared" si="48"/>
        <v>4.2369538880356021</v>
      </c>
      <c r="Z410" s="5">
        <f>Y410*Q410/Inputs!$B$12</f>
        <v>37.22586709974366</v>
      </c>
      <c r="AA410" s="5">
        <f>_xlfn.RANK.EQ(Z410,$Z$2:$Z$853)+COUNTIF(Z$2:Z410,Z410)-1</f>
        <v>730</v>
      </c>
      <c r="AB410" s="5" t="str">
        <f t="shared" si="43"/>
        <v>72-5</v>
      </c>
      <c r="AC410" s="64"/>
      <c r="AD410" s="71">
        <f>MAX(120-(Inputs!$B$13*$F410/$Q410*(MAX(Inputs!$B$26+5,($U410/3))/Move_Sets!$Q411*Move_Sets!$P411+(Inputs!$B$25*Move_Sets!$V411-1)/(Inputs!$B$25*Move_Sets!$V411)*(Move_Sets!$U411)*Move_Sets!$V411+Inputs!$B$24*(Move_Sets!$V411+(($U410-25))/Move_Sets!$Q411)))*Inputs!$B$23,Inputs!$B$26)</f>
        <v>20.178238036441044</v>
      </c>
      <c r="AE410" s="71">
        <f>MAX(120-(Inputs!$B$13*$F410/$Q410*(($AD410)/Move_Sets!$Q411*Move_Sets!$P411+(Inputs!$B$25*Move_Sets!$V411-1)/(Inputs!$B$25*Move_Sets!$V411)*(Move_Sets!$U411)*Move_Sets!$V411+Inputs!$B$24*(Move_Sets!$V411+($U410-25)/Move_Sets!$Q411)))*Inputs!$B$23,Inputs!$B$26)</f>
        <v>20.106671467835667</v>
      </c>
      <c r="AF410" s="71">
        <f>MAX(120-(Inputs!$B$13*$F410/$Q410*(($AE410)/Move_Sets!$Q411*Move_Sets!$P411+(Inputs!$B$25*Move_Sets!$V411-1)/(Inputs!$B$25*Move_Sets!$V411)*(Move_Sets!$U411)*Move_Sets!$V411+Inputs!$B$24*(Move_Sets!$V411+($U410-25)/Move_Sets!$Q411)))*Inputs!$B$23,Inputs!$B$26)</f>
        <v>20.13540705000554</v>
      </c>
      <c r="AG410" s="61">
        <f>Inputs!$B$27*($F410-P410*Inputs!$B$31*Inputs!$B$27)*$H410/Inputs!$B$10</f>
        <v>82.256307400778894</v>
      </c>
      <c r="AH410" s="62">
        <f>(($AF410/Move_Sets!$Q411*$J410+$K410*Move_Sets!$V411)/($AF410/Move_Sets!$Q411*Move_Sets!$P411+(Move_Sets!$U411)*Move_Sets!$V411+Inputs!$B$24*($AF410/Move_Sets!$Q411)))</f>
        <v>3.6506065037655757</v>
      </c>
      <c r="AI410" s="62">
        <f>AH410*AG410/Inputs!$B$13</f>
        <v>48.747631618997382</v>
      </c>
      <c r="AJ410" s="5">
        <f>_xlfn.RANK.EQ(AI410,$AI$2:$AI$853)+COUNTIF(AI$2:AI410,AI410)-1</f>
        <v>639</v>
      </c>
      <c r="AK410" s="10" t="str">
        <f t="shared" si="44"/>
        <v>72-1</v>
      </c>
      <c r="AL410" s="18">
        <f t="shared" si="45"/>
        <v>1</v>
      </c>
      <c r="AM410" s="65">
        <f t="shared" si="46"/>
        <v>21.37851190306732</v>
      </c>
      <c r="AN410" s="64">
        <f>_xlfn.RANK.EQ(AM410,$AM$2:$AM$853)+COUNTIF(AM$2:AM410,AM410)-1</f>
        <v>676</v>
      </c>
    </row>
    <row r="411" spans="1:40" x14ac:dyDescent="0.25">
      <c r="A411" s="10">
        <f>Move_Sets!A412</f>
        <v>410</v>
      </c>
      <c r="B411" s="10">
        <f>Move_Sets!J412</f>
        <v>72</v>
      </c>
      <c r="C411" s="10" t="str">
        <f>Move_Sets!B412</f>
        <v>Tentacool</v>
      </c>
      <c r="D411" s="10" t="str">
        <f>Move_Sets!C412</f>
        <v>Bubble</v>
      </c>
      <c r="E411" s="10" t="str">
        <f>Move_Sets!D412</f>
        <v>Wrap</v>
      </c>
      <c r="F411" s="5">
        <f>Move_Sets!G412</f>
        <v>62</v>
      </c>
      <c r="G411" s="5">
        <f>Move_Sets!H412</f>
        <v>81.6517865</v>
      </c>
      <c r="H411" s="5">
        <f>Move_Sets!I412</f>
        <v>103.2337565</v>
      </c>
      <c r="J411" s="65">
        <f>(Inputs!$B$30*$G411*Move_Sets!$O412/Inputs!$B$10)*Move_Sets!$R412+Inputs!$B$31</f>
        <v>9.7449939424818837</v>
      </c>
      <c r="K411" s="65">
        <f>((Inputs!$B$30*$G411*Move_Sets!$T412/Inputs!$B$10)*Move_Sets!$W412+Inputs!$B$31)^Inputs!$B$36*Inputs!$B$37</f>
        <v>7.9898114290540985</v>
      </c>
      <c r="L411" s="6">
        <f>J411/Move_Sets!$P412</f>
        <v>4.2369538880356021</v>
      </c>
      <c r="M411" s="6">
        <f>K411/(Move_Sets!$U412+Inputs!$B$38)</f>
        <v>1.9487344948912437</v>
      </c>
      <c r="N411" s="10" t="str">
        <f>IF(L411&gt;M411*IF(Move_Sets!$N412=Move_Sets!$S412,1,Inputs!$B$21/Inputs!$B$20),MAX($N$1:$N410)+1,"")</f>
        <v/>
      </c>
      <c r="P411" s="4">
        <f>$F411*$H411/(Inputs!$B$11+Inputs!$B$31*$H411)</f>
        <v>7.0210337870079913</v>
      </c>
      <c r="Q411" s="4">
        <f>($F411-P411*Inputs!$B$31)*$H411/Inputs!$B$10</f>
        <v>43.75426852773095</v>
      </c>
      <c r="S411" s="5">
        <f>MAX(100-(Inputs!$B$12*$F411/$Q411*(Inputs!$B$22/Move_Sets!$Q412+(Inputs!$B$25*Move_Sets!$V412-1)/(Inputs!$B$25*Move_Sets!$V412)*(Move_Sets!$U412+Inputs!$B$38)*Move_Sets!$V412))*Inputs!$B$23,Inputs!$B$26)</f>
        <v>27.84541700202152</v>
      </c>
      <c r="T411" s="5">
        <f>MAX(100-(Inputs!$B$12*$F411/$Q411*(S411/Move_Sets!$Q412*Move_Sets!$P412+(Inputs!$B$25*Move_Sets!$V412-1)/(Inputs!$B$25*Move_Sets!$V412)*(Move_Sets!$U412+Inputs!$B$38)*Move_Sets!$V412))*Inputs!$B$23,Inputs!$B$26)</f>
        <v>25.863271104460352</v>
      </c>
      <c r="U411" s="5">
        <f>MAX(100-(Inputs!$B$12*$F411/$Q411*(AVERAGE(S411,T411,T411)/Move_Sets!$Q412*Move_Sets!$P412+(Inputs!$B$25*Move_Sets!$V412-1)/(Inputs!$B$25*Move_Sets!$V412)*(Move_Sets!$U412+Inputs!$B$38)*Move_Sets!$V412))*Inputs!$B$23,Inputs!$B$26)</f>
        <v>26.292217275040002</v>
      </c>
      <c r="V411" s="65">
        <f>(($U411/Move_Sets!$Q412+Inputs!$B$35)*$J411+$K411*Move_Sets!$V412)/(($U411/Move_Sets!$Q412+Inputs!$B$35)*Move_Sets!$P412+(Move_Sets!$U412+Inputs!$B$38)*Move_Sets!$V412)</f>
        <v>2.3768994312501595</v>
      </c>
      <c r="W411" s="18">
        <f t="shared" si="42"/>
        <v>0.18711708223508783</v>
      </c>
      <c r="X411" s="18">
        <f t="shared" si="47"/>
        <v>0.89607539662306113</v>
      </c>
      <c r="Y411" s="6">
        <f t="shared" si="48"/>
        <v>4.2369538880356021</v>
      </c>
      <c r="Z411" s="5">
        <f>Y411*Q411/Inputs!$B$12</f>
        <v>37.22586709974366</v>
      </c>
      <c r="AA411" s="5">
        <f>_xlfn.RANK.EQ(Z411,$Z$2:$Z$853)+COUNTIF(Z$2:Z411,Z411)-1</f>
        <v>731</v>
      </c>
      <c r="AB411" s="5" t="str">
        <f t="shared" si="43"/>
        <v>72-6</v>
      </c>
      <c r="AC411" s="64"/>
      <c r="AD411" s="71">
        <f>MAX(120-(Inputs!$B$13*$F411/$Q411*(MAX(Inputs!$B$26+5,($U411/3))/Move_Sets!$Q412*Move_Sets!$P412+(Inputs!$B$25*Move_Sets!$V412-1)/(Inputs!$B$25*Move_Sets!$V412)*(Move_Sets!$U412)*Move_Sets!$V412+Inputs!$B$24*(Move_Sets!$V412+(($U411-25))/Move_Sets!$Q412)))*Inputs!$B$23,Inputs!$B$26)</f>
        <v>15</v>
      </c>
      <c r="AE411" s="71">
        <f>MAX(120-(Inputs!$B$13*$F411/$Q411*(($AD411)/Move_Sets!$Q412*Move_Sets!$P412+(Inputs!$B$25*Move_Sets!$V412-1)/(Inputs!$B$25*Move_Sets!$V412)*(Move_Sets!$U412)*Move_Sets!$V412+Inputs!$B$24*(Move_Sets!$V412+($U411-25)/Move_Sets!$Q412)))*Inputs!$B$23,Inputs!$B$26)</f>
        <v>15</v>
      </c>
      <c r="AF411" s="71">
        <f>MAX(120-(Inputs!$B$13*$F411/$Q411*(($AE411)/Move_Sets!$Q412*Move_Sets!$P412+(Inputs!$B$25*Move_Sets!$V412-1)/(Inputs!$B$25*Move_Sets!$V412)*(Move_Sets!$U412)*Move_Sets!$V412+Inputs!$B$24*(Move_Sets!$V412+($U411-25)/Move_Sets!$Q412)))*Inputs!$B$23,Inputs!$B$26)</f>
        <v>15</v>
      </c>
      <c r="AG411" s="61">
        <f>Inputs!$B$27*($F411-P411*Inputs!$B$31*Inputs!$B$27)*$H411/Inputs!$B$10</f>
        <v>82.256307400778894</v>
      </c>
      <c r="AH411" s="62">
        <f>(($AF411/Move_Sets!$Q412*$J411+$K411*Move_Sets!$V412)/($AF411/Move_Sets!$Q412*Move_Sets!$P412+(Move_Sets!$U412)*Move_Sets!$V412+Inputs!$B$24*($AF411/Move_Sets!$Q412)))</f>
        <v>2.0281688888733229</v>
      </c>
      <c r="AI411" s="62">
        <f>AH411*AG411/Inputs!$B$13</f>
        <v>27.082740841535752</v>
      </c>
      <c r="AJ411" s="5">
        <f>_xlfn.RANK.EQ(AI411,$AI$2:$AI$853)+COUNTIF(AI$2:AI411,AI411)-1</f>
        <v>802</v>
      </c>
      <c r="AK411" s="10" t="str">
        <f t="shared" si="44"/>
        <v>72-5</v>
      </c>
      <c r="AL411" s="18">
        <f t="shared" si="45"/>
        <v>0.55557039269537278</v>
      </c>
      <c r="AM411" s="65">
        <f t="shared" si="46"/>
        <v>15.481853650757992</v>
      </c>
      <c r="AN411" s="64">
        <f>_xlfn.RANK.EQ(AM411,$AM$2:$AM$853)+COUNTIF(AM$2:AM411,AM411)-1</f>
        <v>771</v>
      </c>
    </row>
    <row r="412" spans="1:40" x14ac:dyDescent="0.25">
      <c r="A412" s="10">
        <f>Move_Sets!A413</f>
        <v>411</v>
      </c>
      <c r="B412" s="10">
        <f>Move_Sets!J413</f>
        <v>72</v>
      </c>
      <c r="C412" s="10" t="str">
        <f>Move_Sets!B413</f>
        <v>Tentacool</v>
      </c>
      <c r="D412" s="10" t="str">
        <f>Move_Sets!C413</f>
        <v>Poison Sting</v>
      </c>
      <c r="E412" s="10" t="str">
        <f>Move_Sets!D413</f>
        <v>Bubble Beam</v>
      </c>
      <c r="F412" s="5">
        <f>Move_Sets!G413</f>
        <v>62</v>
      </c>
      <c r="G412" s="5">
        <f>Move_Sets!H413</f>
        <v>81.6517865</v>
      </c>
      <c r="H412" s="5">
        <f>Move_Sets!I413</f>
        <v>103.2337565</v>
      </c>
      <c r="J412" s="65">
        <f>(Inputs!$B$30*$G412*Move_Sets!$O413/Inputs!$B$10)*Move_Sets!$R413+Inputs!$B$31</f>
        <v>2.7187985461956519</v>
      </c>
      <c r="K412" s="65">
        <f>((Inputs!$B$30*$G412*Move_Sets!$T413/Inputs!$B$10)*Move_Sets!$W413+Inputs!$B$31)^Inputs!$B$36*Inputs!$B$37</f>
        <v>11.508570236862294</v>
      </c>
      <c r="L412" s="6">
        <f>J412/Move_Sets!$P413</f>
        <v>4.7283452977315692</v>
      </c>
      <c r="M412" s="6">
        <f>K412/(Move_Sets!$U413+Inputs!$B$38)</f>
        <v>3.8361900789540981</v>
      </c>
      <c r="N412" s="10" t="str">
        <f>IF(L412&gt;M412*IF(Move_Sets!$N413=Move_Sets!$S413,1,Inputs!$B$21/Inputs!$B$20),MAX($N$1:$N411)+1,"")</f>
        <v/>
      </c>
      <c r="P412" s="4">
        <f>$F412*$H412/(Inputs!$B$11+Inputs!$B$31*$H412)</f>
        <v>7.0210337870079913</v>
      </c>
      <c r="Q412" s="4">
        <f>($F412-P412*Inputs!$B$31)*$H412/Inputs!$B$10</f>
        <v>43.75426852773095</v>
      </c>
      <c r="S412" s="5">
        <f>MAX(100-(Inputs!$B$12*$F412/$Q412*(Inputs!$B$22/Move_Sets!$Q413+(Inputs!$B$25*Move_Sets!$V413-1)/(Inputs!$B$25*Move_Sets!$V413)*(Move_Sets!$U413+Inputs!$B$38)*Move_Sets!$V413))*Inputs!$B$23,Inputs!$B$26)</f>
        <v>40.900280429528628</v>
      </c>
      <c r="T412" s="5">
        <f>MAX(100-(Inputs!$B$12*$F412/$Q412*(S412/Move_Sets!$Q413*Move_Sets!$P413+(Inputs!$B$25*Move_Sets!$V413-1)/(Inputs!$B$25*Move_Sets!$V413)*(Move_Sets!$U413+Inputs!$B$38)*Move_Sets!$V413))*Inputs!$B$23,Inputs!$B$26)</f>
        <v>52.580122174855269</v>
      </c>
      <c r="U412" s="5">
        <f>MAX(100-(Inputs!$B$12*$F412/$Q412*(AVERAGE(S412,T412,T412)/Move_Sets!$Q413*Move_Sets!$P413+(Inputs!$B$25*Move_Sets!$V413-1)/(Inputs!$B$25*Move_Sets!$V413)*(Move_Sets!$U413+Inputs!$B$38)*Move_Sets!$V413))*Inputs!$B$23,Inputs!$B$26)</f>
        <v>50.605453822758918</v>
      </c>
      <c r="V412" s="65">
        <f>(($U412/Move_Sets!$Q413+Inputs!$B$35)*$J412+$K412*Move_Sets!$V413)/(($U412/Move_Sets!$Q413+Inputs!$B$35)*Move_Sets!$P413+(Move_Sets!$U413+Inputs!$B$38)*Move_Sets!$V413)</f>
        <v>4.0679896158510012</v>
      </c>
      <c r="W412" s="18">
        <f t="shared" si="42"/>
        <v>0.25981973990416174</v>
      </c>
      <c r="X412" s="18">
        <f t="shared" si="47"/>
        <v>1</v>
      </c>
      <c r="Y412" s="6">
        <f t="shared" si="48"/>
        <v>4.7283452977315692</v>
      </c>
      <c r="Z412" s="5">
        <f>Y412*Q412/Inputs!$B$12</f>
        <v>41.543230893329515</v>
      </c>
      <c r="AA412" s="5">
        <f>_xlfn.RANK.EQ(Z412,$Z$2:$Z$853)+COUNTIF(Z$2:Z412,Z412)-1</f>
        <v>682</v>
      </c>
      <c r="AB412" s="5" t="str">
        <f t="shared" si="43"/>
        <v>72-1</v>
      </c>
      <c r="AC412" s="64"/>
      <c r="AD412" s="71">
        <f>MAX(120-(Inputs!$B$13*$F412/$Q412*(MAX(Inputs!$B$26+5,($U412/3))/Move_Sets!$Q413*Move_Sets!$P413+(Inputs!$B$25*Move_Sets!$V413-1)/(Inputs!$B$25*Move_Sets!$V413)*(Move_Sets!$U413)*Move_Sets!$V413+Inputs!$B$24*(Move_Sets!$V413+(($U412-25))/Move_Sets!$Q413)))*Inputs!$B$23,Inputs!$B$26)</f>
        <v>15</v>
      </c>
      <c r="AE412" s="71">
        <f>MAX(120-(Inputs!$B$13*$F412/$Q412*(($AD412)/Move_Sets!$Q413*Move_Sets!$P413+(Inputs!$B$25*Move_Sets!$V413-1)/(Inputs!$B$25*Move_Sets!$V413)*(Move_Sets!$U413)*Move_Sets!$V413+Inputs!$B$24*(Move_Sets!$V413+($U412-25)/Move_Sets!$Q413)))*Inputs!$B$23,Inputs!$B$26)</f>
        <v>15</v>
      </c>
      <c r="AF412" s="71">
        <f>MAX(120-(Inputs!$B$13*$F412/$Q412*(($AE412)/Move_Sets!$Q413*Move_Sets!$P413+(Inputs!$B$25*Move_Sets!$V413-1)/(Inputs!$B$25*Move_Sets!$V413)*(Move_Sets!$U413)*Move_Sets!$V413+Inputs!$B$24*(Move_Sets!$V413+($U412-25)/Move_Sets!$Q413)))*Inputs!$B$23,Inputs!$B$26)</f>
        <v>15</v>
      </c>
      <c r="AG412" s="61">
        <f>Inputs!$B$27*($F412-P412*Inputs!$B$31*Inputs!$B$27)*$H412/Inputs!$B$10</f>
        <v>82.256307400778894</v>
      </c>
      <c r="AH412" s="62">
        <f>(($AF412/Move_Sets!$Q413*$J412+$K412*Move_Sets!$V413)/($AF412/Move_Sets!$Q413*Move_Sets!$P413+(Move_Sets!$U413)*Move_Sets!$V413+Inputs!$B$24*($AF412/Move_Sets!$Q413)))</f>
        <v>3.1124689044894667</v>
      </c>
      <c r="AI412" s="62">
        <f>AH412*AG412/Inputs!$B$13</f>
        <v>41.561720614131673</v>
      </c>
      <c r="AJ412" s="5">
        <f>_xlfn.RANK.EQ(AI412,$AI$2:$AI$853)+COUNTIF(AI$2:AI412,AI412)-1</f>
        <v>701</v>
      </c>
      <c r="AK412" s="10" t="str">
        <f t="shared" si="44"/>
        <v>72-4</v>
      </c>
      <c r="AL412" s="18">
        <f t="shared" si="45"/>
        <v>0.85258953581520669</v>
      </c>
      <c r="AM412" s="65">
        <f t="shared" si="46"/>
        <v>20.363326948998722</v>
      </c>
      <c r="AN412" s="64">
        <f>_xlfn.RANK.EQ(AM412,$AM$2:$AM$853)+COUNTIF(AM$2:AM412,AM412)-1</f>
        <v>697</v>
      </c>
    </row>
    <row r="413" spans="1:40" x14ac:dyDescent="0.25">
      <c r="A413" s="10">
        <f>Move_Sets!A414</f>
        <v>412</v>
      </c>
      <c r="B413" s="10">
        <f>Move_Sets!J414</f>
        <v>72</v>
      </c>
      <c r="C413" s="10" t="str">
        <f>Move_Sets!B414</f>
        <v>Tentacool</v>
      </c>
      <c r="D413" s="10" t="str">
        <f>Move_Sets!C414</f>
        <v>Poison Sting</v>
      </c>
      <c r="E413" s="10" t="str">
        <f>Move_Sets!D414</f>
        <v>Water Pulse</v>
      </c>
      <c r="F413" s="5">
        <f>Move_Sets!G414</f>
        <v>62</v>
      </c>
      <c r="G413" s="5">
        <f>Move_Sets!H414</f>
        <v>81.6517865</v>
      </c>
      <c r="H413" s="5">
        <f>Move_Sets!I414</f>
        <v>103.2337565</v>
      </c>
      <c r="J413" s="65">
        <f>(Inputs!$B$30*$G413*Move_Sets!$O414/Inputs!$B$10)*Move_Sets!$R414+Inputs!$B$31</f>
        <v>2.7187985461956519</v>
      </c>
      <c r="K413" s="65">
        <f>((Inputs!$B$30*$G413*Move_Sets!$T414/Inputs!$B$10)*Move_Sets!$W414+Inputs!$B$31)^Inputs!$B$36*Inputs!$B$37</f>
        <v>13.24558452621614</v>
      </c>
      <c r="L413" s="6">
        <f>J413/Move_Sets!$P414</f>
        <v>4.7283452977315692</v>
      </c>
      <c r="M413" s="6">
        <f>K413/(Move_Sets!$U414+Inputs!$B$38)</f>
        <v>3.8957601547694529</v>
      </c>
      <c r="N413" s="10" t="str">
        <f>IF(L413&gt;M413*IF(Move_Sets!$N414=Move_Sets!$S414,1,Inputs!$B$21/Inputs!$B$20),MAX($N$1:$N412)+1,"")</f>
        <v/>
      </c>
      <c r="P413" s="4">
        <f>$F413*$H413/(Inputs!$B$11+Inputs!$B$31*$H413)</f>
        <v>7.0210337870079913</v>
      </c>
      <c r="Q413" s="4">
        <f>($F413-P413*Inputs!$B$31)*$H413/Inputs!$B$10</f>
        <v>43.75426852773095</v>
      </c>
      <c r="S413" s="5">
        <f>MAX(100-(Inputs!$B$12*$F413/$Q413*(Inputs!$B$22/Move_Sets!$Q414+(Inputs!$B$25*Move_Sets!$V414-1)/(Inputs!$B$25*Move_Sets!$V414)*(Move_Sets!$U414+Inputs!$B$38)*Move_Sets!$V414))*Inputs!$B$23,Inputs!$B$26)</f>
        <v>35.960602375877301</v>
      </c>
      <c r="T413" s="5">
        <f>MAX(100-(Inputs!$B$12*$F413/$Q413*(S413/Move_Sets!$Q414*Move_Sets!$P414+(Inputs!$B$25*Move_Sets!$V414-1)/(Inputs!$B$25*Move_Sets!$V414)*(Move_Sets!$U414+Inputs!$B$38)*Move_Sets!$V414))*Inputs!$B$23,Inputs!$B$26)</f>
        <v>48.893144217846043</v>
      </c>
      <c r="U413" s="5">
        <f>MAX(100-(Inputs!$B$12*$F413/$Q413*(AVERAGE(S413,T413,T413)/Move_Sets!$Q414*Move_Sets!$P414+(Inputs!$B$25*Move_Sets!$V414-1)/(Inputs!$B$25*Move_Sets!$V414)*(Move_Sets!$U414+Inputs!$B$38)*Move_Sets!$V414))*Inputs!$B$23,Inputs!$B$26)</f>
        <v>46.706686417789328</v>
      </c>
      <c r="V413" s="65">
        <f>(($U413/Move_Sets!$Q414+Inputs!$B$35)*$J413+$K413*Move_Sets!$V414)/(($U413/Move_Sets!$Q414+Inputs!$B$35)*Move_Sets!$P414+(Move_Sets!$U414+Inputs!$B$38)*Move_Sets!$V414)</f>
        <v>4.0824902830843142</v>
      </c>
      <c r="W413" s="18">
        <f t="shared" si="42"/>
        <v>0.22427751671201476</v>
      </c>
      <c r="X413" s="18">
        <f t="shared" si="47"/>
        <v>1</v>
      </c>
      <c r="Y413" s="6">
        <f t="shared" si="48"/>
        <v>4.7283452977315692</v>
      </c>
      <c r="Z413" s="5">
        <f>Y413*Q413/Inputs!$B$12</f>
        <v>41.543230893329515</v>
      </c>
      <c r="AA413" s="5">
        <f>_xlfn.RANK.EQ(Z413,$Z$2:$Z$853)+COUNTIF(Z$2:Z413,Z413)-1</f>
        <v>683</v>
      </c>
      <c r="AB413" s="5" t="str">
        <f t="shared" si="43"/>
        <v>72-2</v>
      </c>
      <c r="AC413" s="64"/>
      <c r="AD413" s="71">
        <f>MAX(120-(Inputs!$B$13*$F413/$Q413*(MAX(Inputs!$B$26+5,($U413/3))/Move_Sets!$Q414*Move_Sets!$P414+(Inputs!$B$25*Move_Sets!$V414-1)/(Inputs!$B$25*Move_Sets!$V414)*(Move_Sets!$U414)*Move_Sets!$V414+Inputs!$B$24*(Move_Sets!$V414+(($U413-25))/Move_Sets!$Q414)))*Inputs!$B$23,Inputs!$B$26)</f>
        <v>15</v>
      </c>
      <c r="AE413" s="71">
        <f>MAX(120-(Inputs!$B$13*$F413/$Q413*(($AD413)/Move_Sets!$Q414*Move_Sets!$P414+(Inputs!$B$25*Move_Sets!$V414-1)/(Inputs!$B$25*Move_Sets!$V414)*(Move_Sets!$U414)*Move_Sets!$V414+Inputs!$B$24*(Move_Sets!$V414+($U413-25)/Move_Sets!$Q414)))*Inputs!$B$23,Inputs!$B$26)</f>
        <v>15</v>
      </c>
      <c r="AF413" s="71">
        <f>MAX(120-(Inputs!$B$13*$F413/$Q413*(($AE413)/Move_Sets!$Q414*Move_Sets!$P414+(Inputs!$B$25*Move_Sets!$V414-1)/(Inputs!$B$25*Move_Sets!$V414)*(Move_Sets!$U414)*Move_Sets!$V414+Inputs!$B$24*(Move_Sets!$V414+($U413-25)/Move_Sets!$Q414)))*Inputs!$B$23,Inputs!$B$26)</f>
        <v>15</v>
      </c>
      <c r="AG413" s="61">
        <f>Inputs!$B$27*($F413-P413*Inputs!$B$31*Inputs!$B$27)*$H413/Inputs!$B$10</f>
        <v>82.256307400778894</v>
      </c>
      <c r="AH413" s="62">
        <f>(($AF413/Move_Sets!$Q414*$J413+$K413*Move_Sets!$V414)/($AF413/Move_Sets!$Q414*Move_Sets!$P414+(Move_Sets!$U414)*Move_Sets!$V414+Inputs!$B$24*($AF413/Move_Sets!$Q414)))</f>
        <v>3.2216376011915497</v>
      </c>
      <c r="AI413" s="62">
        <f>AH413*AG413/Inputs!$B$13</f>
        <v>43.019482606740269</v>
      </c>
      <c r="AJ413" s="5">
        <f>_xlfn.RANK.EQ(AI413,$AI$2:$AI$853)+COUNTIF(AI$2:AI413,AI413)-1</f>
        <v>687</v>
      </c>
      <c r="AK413" s="10" t="str">
        <f t="shared" si="44"/>
        <v>72-3</v>
      </c>
      <c r="AL413" s="18">
        <f t="shared" si="45"/>
        <v>0.88249379873411515</v>
      </c>
      <c r="AM413" s="65">
        <f t="shared" si="46"/>
        <v>20.760094436631796</v>
      </c>
      <c r="AN413" s="64">
        <f>_xlfn.RANK.EQ(AM413,$AM$2:$AM$853)+COUNTIF(AM$2:AM413,AM413)-1</f>
        <v>691</v>
      </c>
    </row>
    <row r="414" spans="1:40" x14ac:dyDescent="0.25">
      <c r="A414" s="10">
        <f>Move_Sets!A415</f>
        <v>413</v>
      </c>
      <c r="B414" s="10">
        <f>Move_Sets!J415</f>
        <v>72</v>
      </c>
      <c r="C414" s="10" t="str">
        <f>Move_Sets!B415</f>
        <v>Tentacool</v>
      </c>
      <c r="D414" s="10" t="str">
        <f>Move_Sets!C415</f>
        <v>Poison Sting</v>
      </c>
      <c r="E414" s="10" t="str">
        <f>Move_Sets!D415</f>
        <v>Wrap</v>
      </c>
      <c r="F414" s="5">
        <f>Move_Sets!G415</f>
        <v>62</v>
      </c>
      <c r="G414" s="5">
        <f>Move_Sets!H415</f>
        <v>81.6517865</v>
      </c>
      <c r="H414" s="5">
        <f>Move_Sets!I415</f>
        <v>103.2337565</v>
      </c>
      <c r="J414" s="65">
        <f>(Inputs!$B$30*$G414*Move_Sets!$O415/Inputs!$B$10)*Move_Sets!$R415+Inputs!$B$31</f>
        <v>2.7187985461956519</v>
      </c>
      <c r="K414" s="65">
        <f>((Inputs!$B$30*$G414*Move_Sets!$T415/Inputs!$B$10)*Move_Sets!$W415+Inputs!$B$31)^Inputs!$B$36*Inputs!$B$37</f>
        <v>7.9898114290540985</v>
      </c>
      <c r="L414" s="6">
        <f>J414/Move_Sets!$P415</f>
        <v>4.7283452977315692</v>
      </c>
      <c r="M414" s="6">
        <f>K414/(Move_Sets!$U415+Inputs!$B$38)</f>
        <v>1.9487344948912437</v>
      </c>
      <c r="N414" s="10" t="str">
        <f>IF(L414&gt;M414*IF(Move_Sets!$N415=Move_Sets!$S415,1,Inputs!$B$21/Inputs!$B$20),MAX($N$1:$N413)+1,"")</f>
        <v/>
      </c>
      <c r="P414" s="4">
        <f>$F414*$H414/(Inputs!$B$11+Inputs!$B$31*$H414)</f>
        <v>7.0210337870079913</v>
      </c>
      <c r="Q414" s="4">
        <f>($F414-P414*Inputs!$B$31)*$H414/Inputs!$B$10</f>
        <v>43.75426852773095</v>
      </c>
      <c r="S414" s="5">
        <f>MAX(100-(Inputs!$B$12*$F414/$Q414*(Inputs!$B$22/Move_Sets!$Q415+(Inputs!$B$25*Move_Sets!$V415-1)/(Inputs!$B$25*Move_Sets!$V415)*(Move_Sets!$U415+Inputs!$B$38)*Move_Sets!$V415))*Inputs!$B$23,Inputs!$B$26)</f>
        <v>15</v>
      </c>
      <c r="T414" s="5">
        <f>MAX(100-(Inputs!$B$12*$F414/$Q414*(S414/Move_Sets!$Q415*Move_Sets!$P415+(Inputs!$B$25*Move_Sets!$V415-1)/(Inputs!$B$25*Move_Sets!$V415)*(Move_Sets!$U415+Inputs!$B$38)*Move_Sets!$V415))*Inputs!$B$23,Inputs!$B$26)</f>
        <v>31.09810679181426</v>
      </c>
      <c r="U414" s="5">
        <f>MAX(100-(Inputs!$B$12*$F414/$Q414*(AVERAGE(S414,T414,T414)/Move_Sets!$Q415*Move_Sets!$P415+(Inputs!$B$25*Move_Sets!$V415-1)/(Inputs!$B$25*Move_Sets!$V415)*(Move_Sets!$U415+Inputs!$B$38)*Move_Sets!$V415))*Inputs!$B$23,Inputs!$B$26)</f>
        <v>28.376458442153847</v>
      </c>
      <c r="V414" s="65">
        <f>(($U414/Move_Sets!$Q415+Inputs!$B$35)*$J414+$K414*Move_Sets!$V415)/(($U414/Move_Sets!$Q415+Inputs!$B$35)*Move_Sets!$P415+(Move_Sets!$U415+Inputs!$B$38)*Move_Sets!$V415)</f>
        <v>2.2631447267243008</v>
      </c>
      <c r="W414" s="18">
        <f t="shared" si="42"/>
        <v>0.11311304140557346</v>
      </c>
      <c r="X414" s="18">
        <f t="shared" si="47"/>
        <v>1</v>
      </c>
      <c r="Y414" s="6">
        <f t="shared" si="48"/>
        <v>4.7283452977315692</v>
      </c>
      <c r="Z414" s="5">
        <f>Y414*Q414/Inputs!$B$12</f>
        <v>41.543230893329515</v>
      </c>
      <c r="AA414" s="5">
        <f>_xlfn.RANK.EQ(Z414,$Z$2:$Z$853)+COUNTIF(Z$2:Z414,Z414)-1</f>
        <v>684</v>
      </c>
      <c r="AB414" s="5" t="str">
        <f t="shared" si="43"/>
        <v>72-3</v>
      </c>
      <c r="AC414" s="64"/>
      <c r="AD414" s="71">
        <f>MAX(120-(Inputs!$B$13*$F414/$Q414*(MAX(Inputs!$B$26+5,($U414/3))/Move_Sets!$Q415*Move_Sets!$P415+(Inputs!$B$25*Move_Sets!$V415-1)/(Inputs!$B$25*Move_Sets!$V415)*(Move_Sets!$U415)*Move_Sets!$V415+Inputs!$B$24*(Move_Sets!$V415+(($U414-25))/Move_Sets!$Q415)))*Inputs!$B$23,Inputs!$B$26)</f>
        <v>15</v>
      </c>
      <c r="AE414" s="71">
        <f>MAX(120-(Inputs!$B$13*$F414/$Q414*(($AD414)/Move_Sets!$Q415*Move_Sets!$P415+(Inputs!$B$25*Move_Sets!$V415-1)/(Inputs!$B$25*Move_Sets!$V415)*(Move_Sets!$U415)*Move_Sets!$V415+Inputs!$B$24*(Move_Sets!$V415+($U414-25)/Move_Sets!$Q415)))*Inputs!$B$23,Inputs!$B$26)</f>
        <v>15</v>
      </c>
      <c r="AF414" s="71">
        <f>MAX(120-(Inputs!$B$13*$F414/$Q414*(($AE414)/Move_Sets!$Q415*Move_Sets!$P415+(Inputs!$B$25*Move_Sets!$V415-1)/(Inputs!$B$25*Move_Sets!$V415)*(Move_Sets!$U415)*Move_Sets!$V415+Inputs!$B$24*(Move_Sets!$V415+($U414-25)/Move_Sets!$Q415)))*Inputs!$B$23,Inputs!$B$26)</f>
        <v>15</v>
      </c>
      <c r="AG414" s="61">
        <f>Inputs!$B$27*($F414-P414*Inputs!$B$31*Inputs!$B$27)*$H414/Inputs!$B$10</f>
        <v>82.256307400778894</v>
      </c>
      <c r="AH414" s="62">
        <f>(($AF414/Move_Sets!$Q415*$J414+$K414*Move_Sets!$V415)/($AF414/Move_Sets!$Q415*Move_Sets!$P415+(Move_Sets!$U415)*Move_Sets!$V415+Inputs!$B$24*($AF414/Move_Sets!$Q415)))</f>
        <v>1.814345804179226</v>
      </c>
      <c r="AI414" s="62">
        <f>AH414*AG414/Inputs!$B$13</f>
        <v>24.227497759720745</v>
      </c>
      <c r="AJ414" s="5">
        <f>_xlfn.RANK.EQ(AI414,$AI$2:$AI$853)+COUNTIF(AI$2:AI414,AI414)-1</f>
        <v>819</v>
      </c>
      <c r="AK414" s="10" t="str">
        <f t="shared" si="44"/>
        <v>72-6</v>
      </c>
      <c r="AL414" s="18">
        <f t="shared" si="45"/>
        <v>0.496998458285696</v>
      </c>
      <c r="AM414" s="65">
        <f t="shared" si="46"/>
        <v>15.645371557865795</v>
      </c>
      <c r="AN414" s="64">
        <f>_xlfn.RANK.EQ(AM414,$AM$2:$AM$853)+COUNTIF(AM$2:AM414,AM414)-1</f>
        <v>767</v>
      </c>
    </row>
    <row r="415" spans="1:40" x14ac:dyDescent="0.25">
      <c r="A415" s="10">
        <f>Move_Sets!A416</f>
        <v>414</v>
      </c>
      <c r="B415" s="10">
        <f>Move_Sets!J416</f>
        <v>73</v>
      </c>
      <c r="C415" s="10" t="str">
        <f>Move_Sets!B416</f>
        <v>Tentacruel</v>
      </c>
      <c r="D415" s="10" t="str">
        <f>Move_Sets!C416</f>
        <v>Acid</v>
      </c>
      <c r="E415" s="10" t="str">
        <f>Move_Sets!D416</f>
        <v>Hydro Pump</v>
      </c>
      <c r="F415" s="5">
        <f>Move_Sets!G416</f>
        <v>120</v>
      </c>
      <c r="G415" s="5">
        <f>Move_Sets!H416</f>
        <v>127.69332250000001</v>
      </c>
      <c r="H415" s="5">
        <f>Move_Sets!I416</f>
        <v>146.3976965</v>
      </c>
      <c r="J415" s="65">
        <f>(Inputs!$B$30*$G415*Move_Sets!$O416/Inputs!$B$10)*Move_Sets!$R416+Inputs!$B$31</f>
        <v>6.2832120697463765</v>
      </c>
      <c r="K415" s="65">
        <f>((Inputs!$B$30*$G415*Move_Sets!$T416/Inputs!$B$10)*Move_Sets!$W416+Inputs!$B$31)^Inputs!$B$36*Inputs!$B$37</f>
        <v>48.365481496099022</v>
      </c>
      <c r="L415" s="6">
        <f>J415/Move_Sets!$P416</f>
        <v>5.9840114949965484</v>
      </c>
      <c r="M415" s="6">
        <f>K415/(Move_Sets!$U416+Inputs!$B$38)</f>
        <v>12.401405511820263</v>
      </c>
      <c r="N415" s="10" t="str">
        <f>IF(L415&gt;M415*IF(Move_Sets!$N416=Move_Sets!$S416,1,Inputs!$B$21/Inputs!$B$20),MAX($N$1:$N414)+1,"")</f>
        <v/>
      </c>
      <c r="P415" s="4">
        <f>$F415*$H415/(Inputs!$B$11+Inputs!$B$31*$H415)</f>
        <v>18.825273534085717</v>
      </c>
      <c r="Q415" s="4">
        <f>($F415-P415*Inputs!$B$31)*$H415/Inputs!$B$10</f>
        <v>117.31692202401246</v>
      </c>
      <c r="S415" s="5">
        <f>MAX(100-(Inputs!$B$12*$F415/$Q415*(Inputs!$B$22/Move_Sets!$Q416+(Inputs!$B$25*Move_Sets!$V416-1)/(Inputs!$B$25*Move_Sets!$V416)*(Move_Sets!$U416+Inputs!$B$38)*Move_Sets!$V416))*Inputs!$B$23,Inputs!$B$26)</f>
        <v>82.298717319101257</v>
      </c>
      <c r="T415" s="5">
        <f>MAX(100-(Inputs!$B$12*$F415/$Q415*(S415/Move_Sets!$Q416*Move_Sets!$P416+(Inputs!$B$25*Move_Sets!$V416-1)/(Inputs!$B$25*Move_Sets!$V416)*(Move_Sets!$U416+Inputs!$B$38)*Move_Sets!$V416))*Inputs!$B$23,Inputs!$B$26)</f>
        <v>73.024352305102823</v>
      </c>
      <c r="U415" s="5">
        <f>MAX(100-(Inputs!$B$12*$F415/$Q415*(AVERAGE(S415,T415,T415)/Move_Sets!$Q416*Move_Sets!$P416+(Inputs!$B$25*Move_Sets!$V416-1)/(Inputs!$B$25*Move_Sets!$V416)*(Move_Sets!$U416+Inputs!$B$38)*Move_Sets!$V416))*Inputs!$B$23,Inputs!$B$26)</f>
        <v>74.677844531851548</v>
      </c>
      <c r="V415" s="65">
        <f>(($U415/Move_Sets!$Q416+Inputs!$B$35)*$J415+$K415*Move_Sets!$V416)/(($U415/Move_Sets!$Q416+Inputs!$B$35)*Move_Sets!$P416+(Move_Sets!$U416+Inputs!$B$38)*Move_Sets!$V416)</f>
        <v>7.9406604546519457</v>
      </c>
      <c r="W415" s="18">
        <f t="shared" si="42"/>
        <v>0.69510225575585904</v>
      </c>
      <c r="X415" s="18">
        <f t="shared" si="47"/>
        <v>0.91205282761547335</v>
      </c>
      <c r="Y415" s="6">
        <f t="shared" si="48"/>
        <v>7.9406604546519457</v>
      </c>
      <c r="Z415" s="5">
        <f>Y415*Q415/Inputs!$B$12</f>
        <v>187.06302075854649</v>
      </c>
      <c r="AA415" s="5">
        <f>_xlfn.RANK.EQ(Z415,$Z$2:$Z$853)+COUNTIF(Z$2:Z415,Z415)-1</f>
        <v>145</v>
      </c>
      <c r="AB415" s="5" t="str">
        <f t="shared" si="43"/>
        <v>73-4</v>
      </c>
      <c r="AC415" s="64"/>
      <c r="AD415" s="71">
        <f>MAX(120-(Inputs!$B$13*$F415/$Q415*(MAX(Inputs!$B$26+5,($U415/3))/Move_Sets!$Q416*Move_Sets!$P416+(Inputs!$B$25*Move_Sets!$V416-1)/(Inputs!$B$25*Move_Sets!$V416)*(Move_Sets!$U416)*Move_Sets!$V416+Inputs!$B$24*(Move_Sets!$V416+(($U415-25))/Move_Sets!$Q416)))*Inputs!$B$23,Inputs!$B$26)</f>
        <v>68.177477214974033</v>
      </c>
      <c r="AE415" s="71">
        <f>MAX(120-(Inputs!$B$13*$F415/$Q415*(($AD415)/Move_Sets!$Q416*Move_Sets!$P416+(Inputs!$B$25*Move_Sets!$V416-1)/(Inputs!$B$25*Move_Sets!$V416)*(Move_Sets!$U416)*Move_Sets!$V416+Inputs!$B$24*(Move_Sets!$V416+($U415-25)/Move_Sets!$Q416)))*Inputs!$B$23,Inputs!$B$26)</f>
        <v>53.859006273920372</v>
      </c>
      <c r="AF415" s="71">
        <f>MAX(120-(Inputs!$B$13*$F415/$Q415*(($AE415)/Move_Sets!$Q416*Move_Sets!$P416+(Inputs!$B$25*Move_Sets!$V416-1)/(Inputs!$B$25*Move_Sets!$V416)*(Move_Sets!$U416)*Move_Sets!$V416+Inputs!$B$24*(Move_Sets!$V416+($U415-25)/Move_Sets!$Q416)))*Inputs!$B$23,Inputs!$B$26)</f>
        <v>58.595503027276003</v>
      </c>
      <c r="AG415" s="61">
        <f>Inputs!$B$27*($F415-P415*Inputs!$B$31*Inputs!$B$27)*$H415/Inputs!$B$10</f>
        <v>214.66299853083243</v>
      </c>
      <c r="AH415" s="62">
        <f>(($AF415/Move_Sets!$Q416*$J415+$K415*Move_Sets!$V416)/($AF415/Move_Sets!$Q416*Move_Sets!$P416+(Move_Sets!$U416)*Move_Sets!$V416+Inputs!$B$24*($AF415/Move_Sets!$Q416)))</f>
        <v>3.9305896639416806</v>
      </c>
      <c r="AI415" s="62">
        <f>AH415*AG415/Inputs!$B$13</f>
        <v>136.97275377532762</v>
      </c>
      <c r="AJ415" s="5">
        <f>_xlfn.RANK.EQ(AI415,$AI$2:$AI$853)+COUNTIF(AI$2:AI415,AI415)-1</f>
        <v>177</v>
      </c>
      <c r="AK415" s="10" t="str">
        <f t="shared" si="44"/>
        <v>73-3</v>
      </c>
      <c r="AL415" s="18">
        <f t="shared" si="45"/>
        <v>0.92630026355900641</v>
      </c>
      <c r="AM415" s="65">
        <f t="shared" si="46"/>
        <v>78.037030493708755</v>
      </c>
      <c r="AN415" s="64">
        <f>_xlfn.RANK.EQ(AM415,$AM$2:$AM$853)+COUNTIF(AM$2:AM415,AM415)-1</f>
        <v>165</v>
      </c>
    </row>
    <row r="416" spans="1:40" x14ac:dyDescent="0.25">
      <c r="A416" s="10">
        <f>Move_Sets!A417</f>
        <v>415</v>
      </c>
      <c r="B416" s="10">
        <f>Move_Sets!J417</f>
        <v>73</v>
      </c>
      <c r="C416" s="10" t="str">
        <f>Move_Sets!B417</f>
        <v>Tentacruel</v>
      </c>
      <c r="D416" s="10" t="str">
        <f>Move_Sets!C417</f>
        <v>Acid</v>
      </c>
      <c r="E416" s="10" t="str">
        <f>Move_Sets!D417</f>
        <v>Sludge Wave</v>
      </c>
      <c r="F416" s="5">
        <f>Move_Sets!G417</f>
        <v>120</v>
      </c>
      <c r="G416" s="5">
        <f>Move_Sets!H417</f>
        <v>127.69332250000001</v>
      </c>
      <c r="H416" s="5">
        <f>Move_Sets!I417</f>
        <v>146.3976965</v>
      </c>
      <c r="J416" s="65">
        <f>(Inputs!$B$30*$G416*Move_Sets!$O417/Inputs!$B$10)*Move_Sets!$R417+Inputs!$B$31</f>
        <v>6.2832120697463765</v>
      </c>
      <c r="K416" s="65">
        <f>((Inputs!$B$30*$G416*Move_Sets!$T417/Inputs!$B$10)*Move_Sets!$W417+Inputs!$B$31)^Inputs!$B$36*Inputs!$B$37</f>
        <v>38.191645369183064</v>
      </c>
      <c r="L416" s="6">
        <f>J416/Move_Sets!$P417</f>
        <v>5.9840114949965484</v>
      </c>
      <c r="M416" s="6">
        <f>K416/(Move_Sets!$U417+Inputs!$B$38)</f>
        <v>10.911898676909447</v>
      </c>
      <c r="N416" s="10" t="str">
        <f>IF(L416&gt;M416*IF(Move_Sets!$N417=Move_Sets!$S417,1,Inputs!$B$21/Inputs!$B$20),MAX($N$1:$N415)+1,"")</f>
        <v/>
      </c>
      <c r="P416" s="4">
        <f>$F416*$H416/(Inputs!$B$11+Inputs!$B$31*$H416)</f>
        <v>18.825273534085717</v>
      </c>
      <c r="Q416" s="4">
        <f>($F416-P416*Inputs!$B$31)*$H416/Inputs!$B$10</f>
        <v>117.31692202401246</v>
      </c>
      <c r="S416" s="5">
        <f>MAX(100-(Inputs!$B$12*$F416/$Q416*(Inputs!$B$22/Move_Sets!$Q417+(Inputs!$B$25*Move_Sets!$V417-1)/(Inputs!$B$25*Move_Sets!$V417)*(Move_Sets!$U417+Inputs!$B$38)*Move_Sets!$V417))*Inputs!$B$23,Inputs!$B$26)</f>
        <v>82.808106748767415</v>
      </c>
      <c r="T416" s="5">
        <f>MAX(100-(Inputs!$B$12*$F416/$Q416*(S416/Move_Sets!$Q417*Move_Sets!$P417+(Inputs!$B$25*Move_Sets!$V417-1)/(Inputs!$B$25*Move_Sets!$V417)*(Move_Sets!$U417+Inputs!$B$38)*Move_Sets!$V417))*Inputs!$B$23,Inputs!$B$26)</f>
        <v>73.397515999464787</v>
      </c>
      <c r="U416" s="5">
        <f>MAX(100-(Inputs!$B$12*$F416/$Q416*(AVERAGE(S416,T416,T416)/Move_Sets!$Q417*Move_Sets!$P417+(Inputs!$B$25*Move_Sets!$V417-1)/(Inputs!$B$25*Move_Sets!$V417)*(Move_Sets!$U417+Inputs!$B$38)*Move_Sets!$V417))*Inputs!$B$23,Inputs!$B$26)</f>
        <v>75.075295408577873</v>
      </c>
      <c r="V416" s="65">
        <f>(($U416/Move_Sets!$Q417+Inputs!$B$35)*$J416+$K416*Move_Sets!$V417)/(($U416/Move_Sets!$Q417+Inputs!$B$35)*Move_Sets!$P417+(Move_Sets!$U417+Inputs!$B$38)*Move_Sets!$V417)</f>
        <v>7.3712660203554909</v>
      </c>
      <c r="W416" s="18">
        <f t="shared" si="42"/>
        <v>0.71848898439666786</v>
      </c>
      <c r="X416" s="18">
        <f t="shared" si="47"/>
        <v>0.84665300265200216</v>
      </c>
      <c r="Y416" s="6">
        <f t="shared" si="48"/>
        <v>7.3712660203554909</v>
      </c>
      <c r="Z416" s="5">
        <f>Y416*Q416/Inputs!$B$12</f>
        <v>173.64944596953768</v>
      </c>
      <c r="AA416" s="5">
        <f>_xlfn.RANK.EQ(Z416,$Z$2:$Z$853)+COUNTIF(Z$2:Z416,Z416)-1</f>
        <v>170</v>
      </c>
      <c r="AB416" s="5" t="str">
        <f t="shared" si="43"/>
        <v>73-6</v>
      </c>
      <c r="AC416" s="64"/>
      <c r="AD416" s="71">
        <f>MAX(120-(Inputs!$B$13*$F416/$Q416*(MAX(Inputs!$B$26+5,($U416/3))/Move_Sets!$Q417*Move_Sets!$P417+(Inputs!$B$25*Move_Sets!$V417-1)/(Inputs!$B$25*Move_Sets!$V417)*(Move_Sets!$U417)*Move_Sets!$V417+Inputs!$B$24*(Move_Sets!$V417+(($U416-25))/Move_Sets!$Q417)))*Inputs!$B$23,Inputs!$B$26)</f>
        <v>68.513311176275835</v>
      </c>
      <c r="AE416" s="71">
        <f>MAX(120-(Inputs!$B$13*$F416/$Q416*(($AD416)/Move_Sets!$Q417*Move_Sets!$P417+(Inputs!$B$25*Move_Sets!$V417-1)/(Inputs!$B$25*Move_Sets!$V417)*(Move_Sets!$U417)*Move_Sets!$V417+Inputs!$B$24*(Move_Sets!$V417+($U416-25)/Move_Sets!$Q417)))*Inputs!$B$23,Inputs!$B$26)</f>
        <v>54.127572703030594</v>
      </c>
      <c r="AF416" s="71">
        <f>MAX(120-(Inputs!$B$13*$F416/$Q416*(($AE416)/Move_Sets!$Q417*Move_Sets!$P417+(Inputs!$B$25*Move_Sets!$V417-1)/(Inputs!$B$25*Move_Sets!$V417)*(Move_Sets!$U417)*Move_Sets!$V417+Inputs!$B$24*(Move_Sets!$V417+($U416-25)/Move_Sets!$Q417)))*Inputs!$B$23,Inputs!$B$26)</f>
        <v>58.886321305004927</v>
      </c>
      <c r="AG416" s="61">
        <f>Inputs!$B$27*($F416-P416*Inputs!$B$31*Inputs!$B$27)*$H416/Inputs!$B$10</f>
        <v>214.66299853083243</v>
      </c>
      <c r="AH416" s="62">
        <f>(($AF416/Move_Sets!$Q417*$J416+$K416*Move_Sets!$V417)/($AF416/Move_Sets!$Q417*Move_Sets!$P417+(Move_Sets!$U417)*Move_Sets!$V417+Inputs!$B$24*($AF416/Move_Sets!$Q417)))</f>
        <v>3.5201318000728756</v>
      </c>
      <c r="AI416" s="62">
        <f>AH416*AG416/Inputs!$B$13</f>
        <v>122.66916354340589</v>
      </c>
      <c r="AJ416" s="5">
        <f>_xlfn.RANK.EQ(AI416,$AI$2:$AI$853)+COUNTIF(AI$2:AI416,AI416)-1</f>
        <v>231</v>
      </c>
      <c r="AK416" s="10" t="str">
        <f t="shared" si="44"/>
        <v>73-6</v>
      </c>
      <c r="AL416" s="18">
        <f t="shared" si="45"/>
        <v>0.82956993554500036</v>
      </c>
      <c r="AM416" s="65">
        <f t="shared" si="46"/>
        <v>71.221456491815374</v>
      </c>
      <c r="AN416" s="64">
        <f>_xlfn.RANK.EQ(AM416,$AM$2:$AM$853)+COUNTIF(AM$2:AM416,AM416)-1</f>
        <v>194</v>
      </c>
    </row>
    <row r="417" spans="1:40" x14ac:dyDescent="0.25">
      <c r="A417" s="10">
        <f>Move_Sets!A418</f>
        <v>416</v>
      </c>
      <c r="B417" s="10">
        <f>Move_Sets!J418</f>
        <v>73</v>
      </c>
      <c r="C417" s="10" t="str">
        <f>Move_Sets!B418</f>
        <v>Tentacruel</v>
      </c>
      <c r="D417" s="10" t="str">
        <f>Move_Sets!C418</f>
        <v>Acid</v>
      </c>
      <c r="E417" s="10" t="str">
        <f>Move_Sets!D418</f>
        <v>Blizzard</v>
      </c>
      <c r="F417" s="5">
        <f>Move_Sets!G418</f>
        <v>120</v>
      </c>
      <c r="G417" s="5">
        <f>Move_Sets!H418</f>
        <v>127.69332250000001</v>
      </c>
      <c r="H417" s="5">
        <f>Move_Sets!I418</f>
        <v>146.3976965</v>
      </c>
      <c r="J417" s="65">
        <f>(Inputs!$B$30*$G417*Move_Sets!$O418/Inputs!$B$10)*Move_Sets!$R418+Inputs!$B$31</f>
        <v>6.2832120697463765</v>
      </c>
      <c r="K417" s="65">
        <f>((Inputs!$B$30*$G417*Move_Sets!$T418/Inputs!$B$10)*Move_Sets!$W418+Inputs!$B$31)^Inputs!$B$36*Inputs!$B$37</f>
        <v>43.294331385348762</v>
      </c>
      <c r="L417" s="6">
        <f>J417/Move_Sets!$P418</f>
        <v>5.9840114949965484</v>
      </c>
      <c r="M417" s="6">
        <f>K417/(Move_Sets!$U418+Inputs!$B$38)</f>
        <v>10.823582846337191</v>
      </c>
      <c r="N417" s="10" t="str">
        <f>IF(L417&gt;M417*IF(Move_Sets!$N418=Move_Sets!$S418,1,Inputs!$B$21/Inputs!$B$20),MAX($N$1:$N416)+1,"")</f>
        <v/>
      </c>
      <c r="P417" s="4">
        <f>$F417*$H417/(Inputs!$B$11+Inputs!$B$31*$H417)</f>
        <v>18.825273534085717</v>
      </c>
      <c r="Q417" s="4">
        <f>($F417-P417*Inputs!$B$31)*$H417/Inputs!$B$10</f>
        <v>117.31692202401246</v>
      </c>
      <c r="S417" s="5">
        <f>MAX(100-(Inputs!$B$12*$F417/$Q417*(Inputs!$B$22/Move_Sets!$Q418+(Inputs!$B$25*Move_Sets!$V418-1)/(Inputs!$B$25*Move_Sets!$V418)*(Move_Sets!$U418+Inputs!$B$38)*Move_Sets!$V418))*Inputs!$B$23,Inputs!$B$26)</f>
        <v>82.171369961684718</v>
      </c>
      <c r="T417" s="5">
        <f>MAX(100-(Inputs!$B$12*$F417/$Q417*(S417/Move_Sets!$Q418*Move_Sets!$P418+(Inputs!$B$25*Move_Sets!$V418-1)/(Inputs!$B$25*Move_Sets!$V418)*(Move_Sets!$U418+Inputs!$B$38)*Move_Sets!$V418))*Inputs!$B$23,Inputs!$B$26)</f>
        <v>72.931061381512336</v>
      </c>
      <c r="U417" s="5">
        <f>MAX(100-(Inputs!$B$12*$F417/$Q417*(AVERAGE(S417,T417,T417)/Move_Sets!$Q418*Move_Sets!$P418+(Inputs!$B$25*Move_Sets!$V418-1)/(Inputs!$B$25*Move_Sets!$V418)*(Move_Sets!$U418+Inputs!$B$38)*Move_Sets!$V418))*Inputs!$B$23,Inputs!$B$26)</f>
        <v>74.578481812669963</v>
      </c>
      <c r="V417" s="65">
        <f>(($U417/Move_Sets!$Q418+Inputs!$B$35)*$J417+$K417*Move_Sets!$V418)/(($U417/Move_Sets!$Q418+Inputs!$B$35)*Move_Sets!$P418+(Move_Sets!$U418+Inputs!$B$38)*Move_Sets!$V418)</f>
        <v>7.4868975495371517</v>
      </c>
      <c r="W417" s="18">
        <f t="shared" si="42"/>
        <v>0.68945884967182502</v>
      </c>
      <c r="X417" s="18">
        <f t="shared" si="47"/>
        <v>0.85993427361855657</v>
      </c>
      <c r="Y417" s="6">
        <f t="shared" si="48"/>
        <v>7.4868975495371517</v>
      </c>
      <c r="Z417" s="5">
        <f>Y417*Q417/Inputs!$B$12</f>
        <v>176.37344900016464</v>
      </c>
      <c r="AA417" s="5">
        <f>_xlfn.RANK.EQ(Z417,$Z$2:$Z$853)+COUNTIF(Z$2:Z417,Z417)-1</f>
        <v>165</v>
      </c>
      <c r="AB417" s="5" t="str">
        <f t="shared" si="43"/>
        <v>73-5</v>
      </c>
      <c r="AC417" s="64"/>
      <c r="AD417" s="71">
        <f>MAX(120-(Inputs!$B$13*$F417/$Q417*(MAX(Inputs!$B$26+5,($U417/3))/Move_Sets!$Q418*Move_Sets!$P418+(Inputs!$B$25*Move_Sets!$V418-1)/(Inputs!$B$25*Move_Sets!$V418)*(Move_Sets!$U418)*Move_Sets!$V418+Inputs!$B$24*(Move_Sets!$V418+(($U417-25))/Move_Sets!$Q418)))*Inputs!$B$23,Inputs!$B$26)</f>
        <v>68.09351872464859</v>
      </c>
      <c r="AE417" s="71">
        <f>MAX(120-(Inputs!$B$13*$F417/$Q417*(($AD417)/Move_Sets!$Q418*Move_Sets!$P418+(Inputs!$B$25*Move_Sets!$V418-1)/(Inputs!$B$25*Move_Sets!$V418)*(Move_Sets!$U418)*Move_Sets!$V418+Inputs!$B$24*(Move_Sets!$V418+($U417-25)/Move_Sets!$Q418)))*Inputs!$B$23,Inputs!$B$26)</f>
        <v>53.791864666642837</v>
      </c>
      <c r="AF417" s="71">
        <f>MAX(120-(Inputs!$B$13*$F417/$Q417*(($AE417)/Move_Sets!$Q418*Move_Sets!$P418+(Inputs!$B$25*Move_Sets!$V418-1)/(Inputs!$B$25*Move_Sets!$V418)*(Move_Sets!$U418)*Move_Sets!$V418+Inputs!$B$24*(Move_Sets!$V418+($U417-25)/Move_Sets!$Q418)))*Inputs!$B$23,Inputs!$B$26)</f>
        <v>58.522798457843777</v>
      </c>
      <c r="AG417" s="61">
        <f>Inputs!$B$27*($F417-P417*Inputs!$B$31*Inputs!$B$27)*$H417/Inputs!$B$10</f>
        <v>214.66299853083243</v>
      </c>
      <c r="AH417" s="62">
        <f>(($AF417/Move_Sets!$Q418*$J417+$K417*Move_Sets!$V418)/($AF417/Move_Sets!$Q418*Move_Sets!$P418+(Move_Sets!$U418)*Move_Sets!$V418+Inputs!$B$24*($AF417/Move_Sets!$Q418)))</f>
        <v>3.6812624574127044</v>
      </c>
      <c r="AI417" s="62">
        <f>AH417*AG417/Inputs!$B$13</f>
        <v>128.28422686480388</v>
      </c>
      <c r="AJ417" s="5">
        <f>_xlfn.RANK.EQ(AI417,$AI$2:$AI$853)+COUNTIF(AI$2:AI417,AI417)-1</f>
        <v>207</v>
      </c>
      <c r="AK417" s="10" t="str">
        <f t="shared" si="44"/>
        <v>73-5</v>
      </c>
      <c r="AL417" s="18">
        <f t="shared" si="45"/>
        <v>0.86754270378650711</v>
      </c>
      <c r="AM417" s="65">
        <f t="shared" si="46"/>
        <v>73.343232969683385</v>
      </c>
      <c r="AN417" s="64">
        <f>_xlfn.RANK.EQ(AM417,$AM$2:$AM$853)+COUNTIF(AM$2:AM417,AM417)-1</f>
        <v>187</v>
      </c>
    </row>
    <row r="418" spans="1:40" x14ac:dyDescent="0.25">
      <c r="A418" s="10">
        <f>Move_Sets!A419</f>
        <v>417</v>
      </c>
      <c r="B418" s="10">
        <f>Move_Sets!J419</f>
        <v>73</v>
      </c>
      <c r="C418" s="10" t="str">
        <f>Move_Sets!B419</f>
        <v>Tentacruel</v>
      </c>
      <c r="D418" s="10" t="str">
        <f>Move_Sets!C419</f>
        <v>Poison Jab</v>
      </c>
      <c r="E418" s="10" t="str">
        <f>Move_Sets!D419</f>
        <v>Hydro Pump</v>
      </c>
      <c r="F418" s="5">
        <f>Move_Sets!G419</f>
        <v>120</v>
      </c>
      <c r="G418" s="5">
        <f>Move_Sets!H419</f>
        <v>127.69332250000001</v>
      </c>
      <c r="H418" s="5">
        <f>Move_Sets!I419</f>
        <v>146.3976965</v>
      </c>
      <c r="J418" s="65">
        <f>(Inputs!$B$30*$G418*Move_Sets!$O419/Inputs!$B$10)*Move_Sets!$R419+Inputs!$B$31</f>
        <v>7.4398544836956519</v>
      </c>
      <c r="K418" s="65">
        <f>((Inputs!$B$30*$G418*Move_Sets!$T419/Inputs!$B$10)*Move_Sets!$W419+Inputs!$B$31)^Inputs!$B$36*Inputs!$B$37</f>
        <v>48.365481496099022</v>
      </c>
      <c r="L418" s="6">
        <f>J418/Move_Sets!$P419</f>
        <v>7.0855756987577632</v>
      </c>
      <c r="M418" s="6">
        <f>K418/(Move_Sets!$U419+Inputs!$B$38)</f>
        <v>12.401405511820263</v>
      </c>
      <c r="N418" s="10" t="str">
        <f>IF(L418&gt;M418*IF(Move_Sets!$N419=Move_Sets!$S419,1,Inputs!$B$21/Inputs!$B$20),MAX($N$1:$N417)+1,"")</f>
        <v/>
      </c>
      <c r="P418" s="4">
        <f>$F418*$H418/(Inputs!$B$11+Inputs!$B$31*$H418)</f>
        <v>18.825273534085717</v>
      </c>
      <c r="Q418" s="4">
        <f>($F418-P418*Inputs!$B$31)*$H418/Inputs!$B$10</f>
        <v>117.31692202401246</v>
      </c>
      <c r="S418" s="5">
        <f>MAX(100-(Inputs!$B$12*$F418/$Q418*(Inputs!$B$22/Move_Sets!$Q419+(Inputs!$B$25*Move_Sets!$V419-1)/(Inputs!$B$25*Move_Sets!$V419)*(Move_Sets!$U419+Inputs!$B$38)*Move_Sets!$V419))*Inputs!$B$23,Inputs!$B$26)</f>
        <v>82.298717319101257</v>
      </c>
      <c r="T418" s="5">
        <f>MAX(100-(Inputs!$B$12*$F418/$Q418*(S418/Move_Sets!$Q419*Move_Sets!$P419+(Inputs!$B$25*Move_Sets!$V419-1)/(Inputs!$B$25*Move_Sets!$V419)*(Move_Sets!$U419+Inputs!$B$38)*Move_Sets!$V419))*Inputs!$B$23,Inputs!$B$26)</f>
        <v>73.024352305102823</v>
      </c>
      <c r="U418" s="5">
        <f>MAX(100-(Inputs!$B$12*$F418/$Q418*(AVERAGE(S418,T418,T418)/Move_Sets!$Q419*Move_Sets!$P419+(Inputs!$B$25*Move_Sets!$V419-1)/(Inputs!$B$25*Move_Sets!$V419)*(Move_Sets!$U419+Inputs!$B$38)*Move_Sets!$V419))*Inputs!$B$23,Inputs!$B$26)</f>
        <v>74.677844531851548</v>
      </c>
      <c r="V418" s="65">
        <f>(($U418/Move_Sets!$Q419+Inputs!$B$35)*$J418+$K418*Move_Sets!$V419)/(($U418/Move_Sets!$Q419+Inputs!$B$35)*Move_Sets!$P419+(Move_Sets!$U419+Inputs!$B$38)*Move_Sets!$V419)</f>
        <v>8.7063602175462727</v>
      </c>
      <c r="W418" s="18">
        <f t="shared" si="42"/>
        <v>0.69510225575585904</v>
      </c>
      <c r="X418" s="18">
        <f t="shared" si="47"/>
        <v>1</v>
      </c>
      <c r="Y418" s="6">
        <f t="shared" si="48"/>
        <v>8.7063602175462727</v>
      </c>
      <c r="Z418" s="5">
        <f>Y418*Q418/Inputs!$B$12</f>
        <v>205.10108087446588</v>
      </c>
      <c r="AA418" s="5">
        <f>_xlfn.RANK.EQ(Z418,$Z$2:$Z$853)+COUNTIF(Z$2:Z418,Z418)-1</f>
        <v>109</v>
      </c>
      <c r="AB418" s="5" t="str">
        <f t="shared" si="43"/>
        <v>73-1</v>
      </c>
      <c r="AC418" s="64"/>
      <c r="AD418" s="71">
        <f>MAX(120-(Inputs!$B$13*$F418/$Q418*(MAX(Inputs!$B$26+5,($U418/3))/Move_Sets!$Q419*Move_Sets!$P419+(Inputs!$B$25*Move_Sets!$V419-1)/(Inputs!$B$25*Move_Sets!$V419)*(Move_Sets!$U419)*Move_Sets!$V419+Inputs!$B$24*(Move_Sets!$V419+(($U418-25))/Move_Sets!$Q419)))*Inputs!$B$23,Inputs!$B$26)</f>
        <v>68.177477214974033</v>
      </c>
      <c r="AE418" s="71">
        <f>MAX(120-(Inputs!$B$13*$F418/$Q418*(($AD418)/Move_Sets!$Q419*Move_Sets!$P419+(Inputs!$B$25*Move_Sets!$V419-1)/(Inputs!$B$25*Move_Sets!$V419)*(Move_Sets!$U419)*Move_Sets!$V419+Inputs!$B$24*(Move_Sets!$V419+($U418-25)/Move_Sets!$Q419)))*Inputs!$B$23,Inputs!$B$26)</f>
        <v>53.859006273920372</v>
      </c>
      <c r="AF418" s="71">
        <f>MAX(120-(Inputs!$B$13*$F418/$Q418*(($AE418)/Move_Sets!$Q419*Move_Sets!$P419+(Inputs!$B$25*Move_Sets!$V419-1)/(Inputs!$B$25*Move_Sets!$V419)*(Move_Sets!$U419)*Move_Sets!$V419+Inputs!$B$24*(Move_Sets!$V419+($U418-25)/Move_Sets!$Q419)))*Inputs!$B$23,Inputs!$B$26)</f>
        <v>58.595503027276003</v>
      </c>
      <c r="AG418" s="61">
        <f>Inputs!$B$27*($F418-P418*Inputs!$B$31*Inputs!$B$27)*$H418/Inputs!$B$10</f>
        <v>214.66299853083243</v>
      </c>
      <c r="AH418" s="62">
        <f>(($AF418/Move_Sets!$Q419*$J418+$K418*Move_Sets!$V419)/($AF418/Move_Sets!$Q419*Move_Sets!$P419+(Move_Sets!$U419)*Move_Sets!$V419+Inputs!$B$24*($AF418/Move_Sets!$Q419)))</f>
        <v>4.2433213274059458</v>
      </c>
      <c r="AI418" s="62">
        <f>AH418*AG418/Inputs!$B$13</f>
        <v>147.87079218681694</v>
      </c>
      <c r="AJ418" s="5">
        <f>_xlfn.RANK.EQ(AI418,$AI$2:$AI$853)+COUNTIF(AI$2:AI418,AI418)-1</f>
        <v>146</v>
      </c>
      <c r="AK418" s="10" t="str">
        <f t="shared" si="44"/>
        <v>73-1</v>
      </c>
      <c r="AL418" s="18">
        <f t="shared" si="45"/>
        <v>1</v>
      </c>
      <c r="AM418" s="65">
        <f t="shared" si="46"/>
        <v>84.933255821479719</v>
      </c>
      <c r="AN418" s="64">
        <f>_xlfn.RANK.EQ(AM418,$AM$2:$AM$853)+COUNTIF(AM$2:AM418,AM418)-1</f>
        <v>128</v>
      </c>
    </row>
    <row r="419" spans="1:40" x14ac:dyDescent="0.25">
      <c r="A419" s="10">
        <f>Move_Sets!A420</f>
        <v>418</v>
      </c>
      <c r="B419" s="10">
        <f>Move_Sets!J420</f>
        <v>73</v>
      </c>
      <c r="C419" s="10" t="str">
        <f>Move_Sets!B420</f>
        <v>Tentacruel</v>
      </c>
      <c r="D419" s="10" t="str">
        <f>Move_Sets!C420</f>
        <v>Poison Jab</v>
      </c>
      <c r="E419" s="10" t="str">
        <f>Move_Sets!D420</f>
        <v>Sludge Wave</v>
      </c>
      <c r="F419" s="5">
        <f>Move_Sets!G420</f>
        <v>120</v>
      </c>
      <c r="G419" s="5">
        <f>Move_Sets!H420</f>
        <v>127.69332250000001</v>
      </c>
      <c r="H419" s="5">
        <f>Move_Sets!I420</f>
        <v>146.3976965</v>
      </c>
      <c r="J419" s="65">
        <f>(Inputs!$B$30*$G419*Move_Sets!$O420/Inputs!$B$10)*Move_Sets!$R420+Inputs!$B$31</f>
        <v>7.4398544836956519</v>
      </c>
      <c r="K419" s="65">
        <f>((Inputs!$B$30*$G419*Move_Sets!$T420/Inputs!$B$10)*Move_Sets!$W420+Inputs!$B$31)^Inputs!$B$36*Inputs!$B$37</f>
        <v>38.191645369183064</v>
      </c>
      <c r="L419" s="6">
        <f>J419/Move_Sets!$P420</f>
        <v>7.0855756987577632</v>
      </c>
      <c r="M419" s="6">
        <f>K419/(Move_Sets!$U420+Inputs!$B$38)</f>
        <v>10.911898676909447</v>
      </c>
      <c r="N419" s="10" t="str">
        <f>IF(L419&gt;M419*IF(Move_Sets!$N420=Move_Sets!$S420,1,Inputs!$B$21/Inputs!$B$20),MAX($N$1:$N418)+1,"")</f>
        <v/>
      </c>
      <c r="P419" s="4">
        <f>$F419*$H419/(Inputs!$B$11+Inputs!$B$31*$H419)</f>
        <v>18.825273534085717</v>
      </c>
      <c r="Q419" s="4">
        <f>($F419-P419*Inputs!$B$31)*$H419/Inputs!$B$10</f>
        <v>117.31692202401246</v>
      </c>
      <c r="S419" s="5">
        <f>MAX(100-(Inputs!$B$12*$F419/$Q419*(Inputs!$B$22/Move_Sets!$Q420+(Inputs!$B$25*Move_Sets!$V420-1)/(Inputs!$B$25*Move_Sets!$V420)*(Move_Sets!$U420+Inputs!$B$38)*Move_Sets!$V420))*Inputs!$B$23,Inputs!$B$26)</f>
        <v>82.808106748767415</v>
      </c>
      <c r="T419" s="5">
        <f>MAX(100-(Inputs!$B$12*$F419/$Q419*(S419/Move_Sets!$Q420*Move_Sets!$P420+(Inputs!$B$25*Move_Sets!$V420-1)/(Inputs!$B$25*Move_Sets!$V420)*(Move_Sets!$U420+Inputs!$B$38)*Move_Sets!$V420))*Inputs!$B$23,Inputs!$B$26)</f>
        <v>73.397515999464787</v>
      </c>
      <c r="U419" s="5">
        <f>MAX(100-(Inputs!$B$12*$F419/$Q419*(AVERAGE(S419,T419,T419)/Move_Sets!$Q420*Move_Sets!$P420+(Inputs!$B$25*Move_Sets!$V420-1)/(Inputs!$B$25*Move_Sets!$V420)*(Move_Sets!$U420+Inputs!$B$38)*Move_Sets!$V420))*Inputs!$B$23,Inputs!$B$26)</f>
        <v>75.075295408577873</v>
      </c>
      <c r="V419" s="65">
        <f>(($U419/Move_Sets!$Q420+Inputs!$B$35)*$J419+$K419*Move_Sets!$V420)/(($U419/Move_Sets!$Q420+Inputs!$B$35)*Move_Sets!$P420+(Move_Sets!$U420+Inputs!$B$38)*Move_Sets!$V420)</f>
        <v>8.1627277663636111</v>
      </c>
      <c r="W419" s="18">
        <f t="shared" si="42"/>
        <v>0.71848898439666753</v>
      </c>
      <c r="X419" s="18">
        <f t="shared" si="47"/>
        <v>0.93755915932733203</v>
      </c>
      <c r="Y419" s="6">
        <f t="shared" si="48"/>
        <v>8.1627277663636111</v>
      </c>
      <c r="Z419" s="5">
        <f>Y419*Q419/Inputs!$B$12</f>
        <v>192.29439696179136</v>
      </c>
      <c r="AA419" s="5">
        <f>_xlfn.RANK.EQ(Z419,$Z$2:$Z$853)+COUNTIF(Z$2:Z419,Z419)-1</f>
        <v>135</v>
      </c>
      <c r="AB419" s="5" t="str">
        <f t="shared" si="43"/>
        <v>73-3</v>
      </c>
      <c r="AC419" s="64"/>
      <c r="AD419" s="71">
        <f>MAX(120-(Inputs!$B$13*$F419/$Q419*(MAX(Inputs!$B$26+5,($U419/3))/Move_Sets!$Q420*Move_Sets!$P420+(Inputs!$B$25*Move_Sets!$V420-1)/(Inputs!$B$25*Move_Sets!$V420)*(Move_Sets!$U420)*Move_Sets!$V420+Inputs!$B$24*(Move_Sets!$V420+(($U419-25))/Move_Sets!$Q420)))*Inputs!$B$23,Inputs!$B$26)</f>
        <v>68.513311176275835</v>
      </c>
      <c r="AE419" s="71">
        <f>MAX(120-(Inputs!$B$13*$F419/$Q419*(($AD419)/Move_Sets!$Q420*Move_Sets!$P420+(Inputs!$B$25*Move_Sets!$V420-1)/(Inputs!$B$25*Move_Sets!$V420)*(Move_Sets!$U420)*Move_Sets!$V420+Inputs!$B$24*(Move_Sets!$V420+($U419-25)/Move_Sets!$Q420)))*Inputs!$B$23,Inputs!$B$26)</f>
        <v>54.127572703030594</v>
      </c>
      <c r="AF419" s="71">
        <f>MAX(120-(Inputs!$B$13*$F419/$Q419*(($AE419)/Move_Sets!$Q420*Move_Sets!$P420+(Inputs!$B$25*Move_Sets!$V420-1)/(Inputs!$B$25*Move_Sets!$V420)*(Move_Sets!$U420)*Move_Sets!$V420+Inputs!$B$24*(Move_Sets!$V420+($U419-25)/Move_Sets!$Q420)))*Inputs!$B$23,Inputs!$B$26)</f>
        <v>58.886321305004927</v>
      </c>
      <c r="AG419" s="61">
        <f>Inputs!$B$27*($F419-P419*Inputs!$B$31*Inputs!$B$27)*$H419/Inputs!$B$10</f>
        <v>214.66299853083243</v>
      </c>
      <c r="AH419" s="62">
        <f>(($AF419/Move_Sets!$Q420*$J419+$K419*Move_Sets!$V420)/($AF419/Move_Sets!$Q420*Move_Sets!$P420+(Move_Sets!$U420)*Move_Sets!$V420+Inputs!$B$24*($AF419/Move_Sets!$Q420)))</f>
        <v>3.838995896303544</v>
      </c>
      <c r="AI419" s="62">
        <f>AH419*AG419/Inputs!$B$13</f>
        <v>133.78090429351937</v>
      </c>
      <c r="AJ419" s="5">
        <f>_xlfn.RANK.EQ(AI419,$AI$2:$AI$853)+COUNTIF(AI$2:AI419,AI419)-1</f>
        <v>189</v>
      </c>
      <c r="AK419" s="10" t="str">
        <f t="shared" si="44"/>
        <v>73-4</v>
      </c>
      <c r="AL419" s="18">
        <f t="shared" si="45"/>
        <v>0.90471486840013204</v>
      </c>
      <c r="AM419" s="65">
        <f t="shared" si="46"/>
        <v>78.308072801479838</v>
      </c>
      <c r="AN419" s="64">
        <f>_xlfn.RANK.EQ(AM419,$AM$2:$AM$853)+COUNTIF(AM$2:AM419,AM419)-1</f>
        <v>163</v>
      </c>
    </row>
    <row r="420" spans="1:40" x14ac:dyDescent="0.25">
      <c r="A420" s="10">
        <f>Move_Sets!A421</f>
        <v>419</v>
      </c>
      <c r="B420" s="10">
        <f>Move_Sets!J421</f>
        <v>73</v>
      </c>
      <c r="C420" s="10" t="str">
        <f>Move_Sets!B421</f>
        <v>Tentacruel</v>
      </c>
      <c r="D420" s="10" t="str">
        <f>Move_Sets!C421</f>
        <v>Poison Jab</v>
      </c>
      <c r="E420" s="10" t="str">
        <f>Move_Sets!D421</f>
        <v>Blizzard</v>
      </c>
      <c r="F420" s="5">
        <f>Move_Sets!G421</f>
        <v>120</v>
      </c>
      <c r="G420" s="5">
        <f>Move_Sets!H421</f>
        <v>127.69332250000001</v>
      </c>
      <c r="H420" s="5">
        <f>Move_Sets!I421</f>
        <v>146.3976965</v>
      </c>
      <c r="J420" s="65">
        <f>(Inputs!$B$30*$G420*Move_Sets!$O421/Inputs!$B$10)*Move_Sets!$R421+Inputs!$B$31</f>
        <v>7.4398544836956519</v>
      </c>
      <c r="K420" s="65">
        <f>((Inputs!$B$30*$G420*Move_Sets!$T421/Inputs!$B$10)*Move_Sets!$W421+Inputs!$B$31)^Inputs!$B$36*Inputs!$B$37</f>
        <v>43.294331385348762</v>
      </c>
      <c r="L420" s="6">
        <f>J420/Move_Sets!$P421</f>
        <v>7.0855756987577632</v>
      </c>
      <c r="M420" s="6">
        <f>K420/(Move_Sets!$U421+Inputs!$B$38)</f>
        <v>10.823582846337191</v>
      </c>
      <c r="N420" s="10" t="str">
        <f>IF(L420&gt;M420*IF(Move_Sets!$N421=Move_Sets!$S421,1,Inputs!$B$21/Inputs!$B$20),MAX($N$1:$N419)+1,"")</f>
        <v/>
      </c>
      <c r="P420" s="4">
        <f>$F420*$H420/(Inputs!$B$11+Inputs!$B$31*$H420)</f>
        <v>18.825273534085717</v>
      </c>
      <c r="Q420" s="4">
        <f>($F420-P420*Inputs!$B$31)*$H420/Inputs!$B$10</f>
        <v>117.31692202401246</v>
      </c>
      <c r="S420" s="5">
        <f>MAX(100-(Inputs!$B$12*$F420/$Q420*(Inputs!$B$22/Move_Sets!$Q421+(Inputs!$B$25*Move_Sets!$V421-1)/(Inputs!$B$25*Move_Sets!$V421)*(Move_Sets!$U421+Inputs!$B$38)*Move_Sets!$V421))*Inputs!$B$23,Inputs!$B$26)</f>
        <v>82.171369961684718</v>
      </c>
      <c r="T420" s="5">
        <f>MAX(100-(Inputs!$B$12*$F420/$Q420*(S420/Move_Sets!$Q421*Move_Sets!$P421+(Inputs!$B$25*Move_Sets!$V421-1)/(Inputs!$B$25*Move_Sets!$V421)*(Move_Sets!$U421+Inputs!$B$38)*Move_Sets!$V421))*Inputs!$B$23,Inputs!$B$26)</f>
        <v>72.931061381512336</v>
      </c>
      <c r="U420" s="5">
        <f>MAX(100-(Inputs!$B$12*$F420/$Q420*(AVERAGE(S420,T420,T420)/Move_Sets!$Q421*Move_Sets!$P421+(Inputs!$B$25*Move_Sets!$V421-1)/(Inputs!$B$25*Move_Sets!$V421)*(Move_Sets!$U421+Inputs!$B$38)*Move_Sets!$V421))*Inputs!$B$23,Inputs!$B$26)</f>
        <v>74.578481812669963</v>
      </c>
      <c r="V420" s="65">
        <f>(($U420/Move_Sets!$Q421+Inputs!$B$35)*$J420+$K420*Move_Sets!$V421)/(($U420/Move_Sets!$Q421+Inputs!$B$35)*Move_Sets!$P421+(Move_Sets!$U421+Inputs!$B$38)*Move_Sets!$V421)</f>
        <v>8.2463807383020189</v>
      </c>
      <c r="W420" s="18">
        <f t="shared" si="42"/>
        <v>0.68945884967182491</v>
      </c>
      <c r="X420" s="18">
        <f t="shared" si="47"/>
        <v>0.94716741924860415</v>
      </c>
      <c r="Y420" s="6">
        <f t="shared" si="48"/>
        <v>8.2463807383020189</v>
      </c>
      <c r="Z420" s="5">
        <f>Y420*Q420/Inputs!$B$12</f>
        <v>194.26506145696709</v>
      </c>
      <c r="AA420" s="5">
        <f>_xlfn.RANK.EQ(Z420,$Z$2:$Z$853)+COUNTIF(Z$2:Z420,Z420)-1</f>
        <v>133</v>
      </c>
      <c r="AB420" s="5" t="str">
        <f t="shared" si="43"/>
        <v>73-2</v>
      </c>
      <c r="AC420" s="64"/>
      <c r="AD420" s="71">
        <f>MAX(120-(Inputs!$B$13*$F420/$Q420*(MAX(Inputs!$B$26+5,($U420/3))/Move_Sets!$Q421*Move_Sets!$P421+(Inputs!$B$25*Move_Sets!$V421-1)/(Inputs!$B$25*Move_Sets!$V421)*(Move_Sets!$U421)*Move_Sets!$V421+Inputs!$B$24*(Move_Sets!$V421+(($U420-25))/Move_Sets!$Q421)))*Inputs!$B$23,Inputs!$B$26)</f>
        <v>68.09351872464859</v>
      </c>
      <c r="AE420" s="71">
        <f>MAX(120-(Inputs!$B$13*$F420/$Q420*(($AD420)/Move_Sets!$Q421*Move_Sets!$P421+(Inputs!$B$25*Move_Sets!$V421-1)/(Inputs!$B$25*Move_Sets!$V421)*(Move_Sets!$U421)*Move_Sets!$V421+Inputs!$B$24*(Move_Sets!$V421+($U420-25)/Move_Sets!$Q421)))*Inputs!$B$23,Inputs!$B$26)</f>
        <v>53.791864666642837</v>
      </c>
      <c r="AF420" s="71">
        <f>MAX(120-(Inputs!$B$13*$F420/$Q420*(($AE420)/Move_Sets!$Q421*Move_Sets!$P421+(Inputs!$B$25*Move_Sets!$V421-1)/(Inputs!$B$25*Move_Sets!$V421)*(Move_Sets!$U421)*Move_Sets!$V421+Inputs!$B$24*(Move_Sets!$V421+($U420-25)/Move_Sets!$Q421)))*Inputs!$B$23,Inputs!$B$26)</f>
        <v>58.522798457843777</v>
      </c>
      <c r="AG420" s="61">
        <f>Inputs!$B$27*($F420-P420*Inputs!$B$31*Inputs!$B$27)*$H420/Inputs!$B$10</f>
        <v>214.66299853083243</v>
      </c>
      <c r="AH420" s="62">
        <f>(($AF420/Move_Sets!$Q421*$J420+$K420*Move_Sets!$V421)/($AF420/Move_Sets!$Q421*Move_Sets!$P421+(Move_Sets!$U421)*Move_Sets!$V421+Inputs!$B$24*($AF420/Move_Sets!$Q421)))</f>
        <v>3.9924884419510867</v>
      </c>
      <c r="AI420" s="62">
        <f>AH420*AG420/Inputs!$B$13</f>
        <v>139.12979554365447</v>
      </c>
      <c r="AJ420" s="5">
        <f>_xlfn.RANK.EQ(AI420,$AI$2:$AI$853)+COUNTIF(AI$2:AI420,AI420)-1</f>
        <v>168</v>
      </c>
      <c r="AK420" s="10" t="str">
        <f t="shared" si="44"/>
        <v>73-2</v>
      </c>
      <c r="AL420" s="18">
        <f t="shared" si="45"/>
        <v>0.94088760522687076</v>
      </c>
      <c r="AM420" s="65">
        <f t="shared" si="46"/>
        <v>80.193270015725687</v>
      </c>
      <c r="AN420" s="64">
        <f>_xlfn.RANK.EQ(AM420,$AM$2:$AM$853)+COUNTIF(AM$2:AM420,AM420)-1</f>
        <v>155</v>
      </c>
    </row>
    <row r="421" spans="1:40" x14ac:dyDescent="0.25">
      <c r="A421" s="10">
        <f>Move_Sets!A422</f>
        <v>420</v>
      </c>
      <c r="B421" s="10">
        <f>Move_Sets!J422</f>
        <v>74</v>
      </c>
      <c r="C421" s="10" t="str">
        <f>Move_Sets!B422</f>
        <v>Geodude</v>
      </c>
      <c r="D421" s="10" t="str">
        <f>Move_Sets!C422</f>
        <v>Rock Throw</v>
      </c>
      <c r="E421" s="10" t="str">
        <f>Move_Sets!D422</f>
        <v>Rock Slide</v>
      </c>
      <c r="F421" s="5">
        <f>Move_Sets!G422</f>
        <v>62</v>
      </c>
      <c r="G421" s="5">
        <f>Move_Sets!H422</f>
        <v>81.6517865</v>
      </c>
      <c r="H421" s="5">
        <f>Move_Sets!I422</f>
        <v>90.284574500000005</v>
      </c>
      <c r="J421" s="65">
        <f>(Inputs!$B$30*$G421*Move_Sets!$O422/Inputs!$B$10)*Move_Sets!$R422+Inputs!$B$31</f>
        <v>4.9375970923913037</v>
      </c>
      <c r="K421" s="65">
        <f>((Inputs!$B$30*$G421*Move_Sets!$T422/Inputs!$B$10)*Move_Sets!$W422+Inputs!$B$31)^Inputs!$B$36*Inputs!$B$37</f>
        <v>18.390708185786661</v>
      </c>
      <c r="L421" s="6">
        <f>J421/Move_Sets!$P422</f>
        <v>3.6305860973465465</v>
      </c>
      <c r="M421" s="6">
        <f>K421/(Move_Sets!$U422+Inputs!$B$38)</f>
        <v>5.5729418744808061</v>
      </c>
      <c r="N421" s="10" t="str">
        <f>IF(L421&gt;M421*IF(Move_Sets!$N422=Move_Sets!$S422,1,Inputs!$B$21/Inputs!$B$20),MAX($N$1:$N420)+1,"")</f>
        <v/>
      </c>
      <c r="P421" s="4">
        <f>$F421*$H421/(Inputs!$B$11+Inputs!$B$31*$H421)</f>
        <v>6.1842692556180765</v>
      </c>
      <c r="Q421" s="4">
        <f>($F421-P421*Inputs!$B$31)*$H421/Inputs!$B$10</f>
        <v>38.539648984286558</v>
      </c>
      <c r="S421" s="5">
        <f>MAX(100-(Inputs!$B$12*$F421/$Q421*(Inputs!$B$22/Move_Sets!$Q422+(Inputs!$B$25*Move_Sets!$V422-1)/(Inputs!$B$25*Move_Sets!$V422)*(Move_Sets!$U422+Inputs!$B$38)*Move_Sets!$V422))*Inputs!$B$23,Inputs!$B$26)</f>
        <v>53.600122286295274</v>
      </c>
      <c r="T421" s="5">
        <f>MAX(100-(Inputs!$B$12*$F421/$Q421*(S421/Move_Sets!$Q422*Move_Sets!$P422+(Inputs!$B$25*Move_Sets!$V422-1)/(Inputs!$B$25*Move_Sets!$V422)*(Move_Sets!$U422+Inputs!$B$38)*Move_Sets!$V422))*Inputs!$B$23,Inputs!$B$26)</f>
        <v>47.485708951808817</v>
      </c>
      <c r="U421" s="5">
        <f>MAX(100-(Inputs!$B$12*$F421/$Q421*(AVERAGE(S421,T421,T421)/Move_Sets!$Q422*Move_Sets!$P422+(Inputs!$B$25*Move_Sets!$V422-1)/(Inputs!$B$25*Move_Sets!$V422)*(Move_Sets!$U422+Inputs!$B$38)*Move_Sets!$V422))*Inputs!$B$23,Inputs!$B$26)</f>
        <v>48.966161410994445</v>
      </c>
      <c r="V421" s="65">
        <f>(($U421/Move_Sets!$Q422+Inputs!$B$35)*$J421+$K421*Move_Sets!$V422)/(($U421/Move_Sets!$Q422+Inputs!$B$35)*Move_Sets!$P422+(Move_Sets!$U422+Inputs!$B$38)*Move_Sets!$V422)</f>
        <v>4.8554150016507602</v>
      </c>
      <c r="W421" s="18">
        <f t="shared" si="42"/>
        <v>0.36941063077984654</v>
      </c>
      <c r="X421" s="18">
        <f t="shared" si="47"/>
        <v>1</v>
      </c>
      <c r="Y421" s="6">
        <f t="shared" si="48"/>
        <v>4.8554150016507602</v>
      </c>
      <c r="Z421" s="5">
        <f>Y421*Q421/Inputs!$B$12</f>
        <v>37.575499967200685</v>
      </c>
      <c r="AA421" s="5">
        <f>_xlfn.RANK.EQ(Z421,$Z$2:$Z$853)+COUNTIF(Z$2:Z421,Z421)-1</f>
        <v>724</v>
      </c>
      <c r="AB421" s="5" t="str">
        <f t="shared" si="43"/>
        <v>74-1</v>
      </c>
      <c r="AC421" s="64"/>
      <c r="AD421" s="71">
        <f>MAX(120-(Inputs!$B$13*$F421/$Q421*(MAX(Inputs!$B$26+5,($U421/3))/Move_Sets!$Q422*Move_Sets!$P422+(Inputs!$B$25*Move_Sets!$V422-1)/(Inputs!$B$25*Move_Sets!$V422)*(Move_Sets!$U422)*Move_Sets!$V422+Inputs!$B$24*(Move_Sets!$V422+(($U421-25))/Move_Sets!$Q422)))*Inputs!$B$23,Inputs!$B$26)</f>
        <v>25.8132428964485</v>
      </c>
      <c r="AE421" s="71">
        <f>MAX(120-(Inputs!$B$13*$F421/$Q421*(($AD421)/Move_Sets!$Q422*Move_Sets!$P422+(Inputs!$B$25*Move_Sets!$V422-1)/(Inputs!$B$25*Move_Sets!$V422)*(Move_Sets!$U422)*Move_Sets!$V422+Inputs!$B$24*(Move_Sets!$V422+($U421-25)/Move_Sets!$Q422)))*Inputs!$B$23,Inputs!$B$26)</f>
        <v>23.201678314419482</v>
      </c>
      <c r="AF421" s="71">
        <f>MAX(120-(Inputs!$B$13*$F421/$Q421*(($AE421)/Move_Sets!$Q422*Move_Sets!$P422+(Inputs!$B$25*Move_Sets!$V422-1)/(Inputs!$B$25*Move_Sets!$V422)*(Move_Sets!$U422)*Move_Sets!$V422+Inputs!$B$24*(Move_Sets!$V422+($U421-25)/Move_Sets!$Q422)))*Inputs!$B$23,Inputs!$B$26)</f>
        <v>24.374908074055909</v>
      </c>
      <c r="AG421" s="61">
        <f>Inputs!$B$27*($F421-P421*Inputs!$B$31*Inputs!$B$27)*$H421/Inputs!$B$10</f>
        <v>73.03332609656654</v>
      </c>
      <c r="AH421" s="62">
        <f>(($AF421/Move_Sets!$Q422*$J421+$K421*Move_Sets!$V422)/($AF421/Move_Sets!$Q422*Move_Sets!$P422+(Move_Sets!$U422)*Move_Sets!$V422+Inputs!$B$24*($AF421/Move_Sets!$Q422)))</f>
        <v>4.1962666653384995</v>
      </c>
      <c r="AI421" s="62">
        <f>AH421*AG421/Inputs!$B$13</f>
        <v>49.751186973671835</v>
      </c>
      <c r="AJ421" s="5">
        <f>_xlfn.RANK.EQ(AI421,$AI$2:$AI$853)+COUNTIF(AI$2:AI421,AI421)-1</f>
        <v>635</v>
      </c>
      <c r="AK421" s="10" t="str">
        <f t="shared" si="44"/>
        <v>74-1</v>
      </c>
      <c r="AL421" s="18">
        <f t="shared" si="45"/>
        <v>1</v>
      </c>
      <c r="AM421" s="65">
        <f t="shared" si="46"/>
        <v>21.727831631714789</v>
      </c>
      <c r="AN421" s="64">
        <f>_xlfn.RANK.EQ(AM421,$AM$2:$AM$853)+COUNTIF(AM$2:AM421,AM421)-1</f>
        <v>673</v>
      </c>
    </row>
    <row r="422" spans="1:40" x14ac:dyDescent="0.25">
      <c r="A422" s="10">
        <f>Move_Sets!A423</f>
        <v>421</v>
      </c>
      <c r="B422" s="10">
        <f>Move_Sets!J423</f>
        <v>74</v>
      </c>
      <c r="C422" s="10" t="str">
        <f>Move_Sets!B423</f>
        <v>Geodude</v>
      </c>
      <c r="D422" s="10" t="str">
        <f>Move_Sets!C423</f>
        <v>Rock Throw</v>
      </c>
      <c r="E422" s="10" t="str">
        <f>Move_Sets!D423</f>
        <v>Rock Tomb</v>
      </c>
      <c r="F422" s="5">
        <f>Move_Sets!G423</f>
        <v>62</v>
      </c>
      <c r="G422" s="5">
        <f>Move_Sets!H423</f>
        <v>81.6517865</v>
      </c>
      <c r="H422" s="5">
        <f>Move_Sets!I423</f>
        <v>90.284574500000005</v>
      </c>
      <c r="J422" s="65">
        <f>(Inputs!$B$30*$G422*Move_Sets!$O423/Inputs!$B$10)*Move_Sets!$R423+Inputs!$B$31</f>
        <v>4.9375970923913037</v>
      </c>
      <c r="K422" s="65">
        <f>((Inputs!$B$30*$G422*Move_Sets!$T423/Inputs!$B$10)*Move_Sets!$W423+Inputs!$B$31)^Inputs!$B$36*Inputs!$B$37</f>
        <v>11.508570236862294</v>
      </c>
      <c r="L422" s="6">
        <f>J422/Move_Sets!$P423</f>
        <v>3.6305860973465465</v>
      </c>
      <c r="M422" s="6">
        <f>K422/(Move_Sets!$U423+Inputs!$B$38)</f>
        <v>3.2881629248177981</v>
      </c>
      <c r="N422" s="10">
        <f>IF(L422&gt;M422*IF(Move_Sets!$N423=Move_Sets!$S423,1,Inputs!$B$21/Inputs!$B$20),MAX($N$1:$N421)+1,"")</f>
        <v>35</v>
      </c>
      <c r="P422" s="4">
        <f>$F422*$H422/(Inputs!$B$11+Inputs!$B$31*$H422)</f>
        <v>6.1842692556180765</v>
      </c>
      <c r="Q422" s="4">
        <f>($F422-P422*Inputs!$B$31)*$H422/Inputs!$B$10</f>
        <v>38.539648984286558</v>
      </c>
      <c r="S422" s="5">
        <f>MAX(100-(Inputs!$B$12*$F422/$Q422*(Inputs!$B$22/Move_Sets!$Q423+(Inputs!$B$25*Move_Sets!$V423-1)/(Inputs!$B$25*Move_Sets!$V423)*(Move_Sets!$U423+Inputs!$B$38)*Move_Sets!$V423))*Inputs!$B$23,Inputs!$B$26)</f>
        <v>37.577142931922431</v>
      </c>
      <c r="T422" s="5">
        <f>MAX(100-(Inputs!$B$12*$F422/$Q422*(S422/Move_Sets!$Q423*Move_Sets!$P423+(Inputs!$B$25*Move_Sets!$V423-1)/(Inputs!$B$25*Move_Sets!$V423)*(Move_Sets!$U423+Inputs!$B$38)*Move_Sets!$V423))*Inputs!$B$23,Inputs!$B$26)</f>
        <v>37.282075924957567</v>
      </c>
      <c r="U422" s="5">
        <f>MAX(100-(Inputs!$B$12*$F422/$Q422*(AVERAGE(S422,T422,T422)/Move_Sets!$Q423*Move_Sets!$P423+(Inputs!$B$25*Move_Sets!$V423-1)/(Inputs!$B$25*Move_Sets!$V423)*(Move_Sets!$U423+Inputs!$B$38)*Move_Sets!$V423))*Inputs!$B$23,Inputs!$B$26)</f>
        <v>37.353519030320079</v>
      </c>
      <c r="V422" s="65">
        <f>(($U422/Move_Sets!$Q423+Inputs!$B$35)*$J422+$K422*Move_Sets!$V423)/(($U422/Move_Sets!$Q423+Inputs!$B$35)*Move_Sets!$P423+(Move_Sets!$U423+Inputs!$B$38)*Move_Sets!$V423)</f>
        <v>3.3748653816106815</v>
      </c>
      <c r="W422" s="18">
        <f t="shared" si="42"/>
        <v>0.25320265609537335</v>
      </c>
      <c r="X422" s="18">
        <f t="shared" si="47"/>
        <v>0.74773960539154893</v>
      </c>
      <c r="Y422" s="6">
        <f t="shared" si="48"/>
        <v>3.6305860973465465</v>
      </c>
      <c r="Z422" s="5">
        <f>Y422*Q422/Inputs!$B$12</f>
        <v>28.0966895178648</v>
      </c>
      <c r="AA422" s="5">
        <f>_xlfn.RANK.EQ(Z422,$Z$2:$Z$853)+COUNTIF(Z$2:Z422,Z422)-1</f>
        <v>782</v>
      </c>
      <c r="AB422" s="5" t="str">
        <f t="shared" si="43"/>
        <v>74-6</v>
      </c>
      <c r="AC422" s="64"/>
      <c r="AD422" s="71">
        <f>MAX(120-(Inputs!$B$13*$F422/$Q422*(MAX(Inputs!$B$26+5,($U422/3))/Move_Sets!$Q423*Move_Sets!$P423+(Inputs!$B$25*Move_Sets!$V423-1)/(Inputs!$B$25*Move_Sets!$V423)*(Move_Sets!$U423)*Move_Sets!$V423+Inputs!$B$24*(Move_Sets!$V423+(($U422-25))/Move_Sets!$Q423)))*Inputs!$B$23,Inputs!$B$26)</f>
        <v>15</v>
      </c>
      <c r="AE422" s="71">
        <f>MAX(120-(Inputs!$B$13*$F422/$Q422*(($AD422)/Move_Sets!$Q423*Move_Sets!$P423+(Inputs!$B$25*Move_Sets!$V423-1)/(Inputs!$B$25*Move_Sets!$V423)*(Move_Sets!$U423)*Move_Sets!$V423+Inputs!$B$24*(Move_Sets!$V423+($U422-25)/Move_Sets!$Q423)))*Inputs!$B$23,Inputs!$B$26)</f>
        <v>15</v>
      </c>
      <c r="AF422" s="71">
        <f>MAX(120-(Inputs!$B$13*$F422/$Q422*(($AE422)/Move_Sets!$Q423*Move_Sets!$P423+(Inputs!$B$25*Move_Sets!$V423-1)/(Inputs!$B$25*Move_Sets!$V423)*(Move_Sets!$U423)*Move_Sets!$V423+Inputs!$B$24*(Move_Sets!$V423+($U422-25)/Move_Sets!$Q423)))*Inputs!$B$23,Inputs!$B$26)</f>
        <v>15</v>
      </c>
      <c r="AG422" s="61">
        <f>Inputs!$B$27*($F422-P422*Inputs!$B$31*Inputs!$B$27)*$H422/Inputs!$B$10</f>
        <v>73.03332609656654</v>
      </c>
      <c r="AH422" s="62">
        <f>(($AF422/Move_Sets!$Q423*$J422+$K422*Move_Sets!$V423)/($AF422/Move_Sets!$Q423*Move_Sets!$P423+(Move_Sets!$U423)*Move_Sets!$V423+Inputs!$B$24*($AF422/Move_Sets!$Q423)))</f>
        <v>3.005417337254745</v>
      </c>
      <c r="AI422" s="62">
        <f>AH422*AG422/Inputs!$B$13</f>
        <v>35.632406566233847</v>
      </c>
      <c r="AJ422" s="5">
        <f>_xlfn.RANK.EQ(AI422,$AI$2:$AI$853)+COUNTIF(AI$2:AI422,AI422)-1</f>
        <v>738</v>
      </c>
      <c r="AK422" s="10" t="str">
        <f t="shared" si="44"/>
        <v>74-5</v>
      </c>
      <c r="AL422" s="18">
        <f t="shared" si="45"/>
        <v>0.71621218977328927</v>
      </c>
      <c r="AM422" s="65">
        <f t="shared" si="46"/>
        <v>15.819845389023637</v>
      </c>
      <c r="AN422" s="64">
        <f>_xlfn.RANK.EQ(AM422,$AM$2:$AM$853)+COUNTIF(AM$2:AM422,AM422)-1</f>
        <v>761</v>
      </c>
    </row>
    <row r="423" spans="1:40" x14ac:dyDescent="0.25">
      <c r="A423" s="10">
        <f>Move_Sets!A424</f>
        <v>422</v>
      </c>
      <c r="B423" s="10">
        <f>Move_Sets!J424</f>
        <v>74</v>
      </c>
      <c r="C423" s="10" t="str">
        <f>Move_Sets!B424</f>
        <v>Geodude</v>
      </c>
      <c r="D423" s="10" t="str">
        <f>Move_Sets!C424</f>
        <v>Rock Throw</v>
      </c>
      <c r="E423" s="10" t="str">
        <f>Move_Sets!D424</f>
        <v>Dig</v>
      </c>
      <c r="F423" s="5">
        <f>Move_Sets!G424</f>
        <v>62</v>
      </c>
      <c r="G423" s="5">
        <f>Move_Sets!H424</f>
        <v>81.6517865</v>
      </c>
      <c r="H423" s="5">
        <f>Move_Sets!I424</f>
        <v>90.284574500000005</v>
      </c>
      <c r="J423" s="65">
        <f>(Inputs!$B$30*$G423*Move_Sets!$O424/Inputs!$B$10)*Move_Sets!$R424+Inputs!$B$31</f>
        <v>4.9375970923913037</v>
      </c>
      <c r="K423" s="65">
        <f>((Inputs!$B$30*$G423*Move_Sets!$T424/Inputs!$B$10)*Move_Sets!$W424+Inputs!$B$31)^Inputs!$B$36*Inputs!$B$37</f>
        <v>25.136488915289501</v>
      </c>
      <c r="L423" s="6">
        <f>J423/Move_Sets!$P424</f>
        <v>3.6305860973465465</v>
      </c>
      <c r="M423" s="6">
        <f>K423/(Move_Sets!$U424+Inputs!$B$38)</f>
        <v>4.2604218500490685</v>
      </c>
      <c r="N423" s="10" t="str">
        <f>IF(L423&gt;M423*IF(Move_Sets!$N424=Move_Sets!$S424,1,Inputs!$B$21/Inputs!$B$20),MAX($N$1:$N422)+1,"")</f>
        <v/>
      </c>
      <c r="P423" s="4">
        <f>$F423*$H423/(Inputs!$B$11+Inputs!$B$31*$H423)</f>
        <v>6.1842692556180765</v>
      </c>
      <c r="Q423" s="4">
        <f>($F423-P423*Inputs!$B$31)*$H423/Inputs!$B$10</f>
        <v>38.539648984286558</v>
      </c>
      <c r="S423" s="5">
        <f>MAX(100-(Inputs!$B$12*$F423/$Q423*(Inputs!$B$22/Move_Sets!$Q424+(Inputs!$B$25*Move_Sets!$V424-1)/(Inputs!$B$25*Move_Sets!$V424)*(Move_Sets!$U424+Inputs!$B$38)*Move_Sets!$V424))*Inputs!$B$23,Inputs!$B$26)</f>
        <v>27.562780835439412</v>
      </c>
      <c r="T423" s="5">
        <f>MAX(100-(Inputs!$B$12*$F423/$Q423*(S423/Move_Sets!$Q424*Move_Sets!$P424+(Inputs!$B$25*Move_Sets!$V424-1)/(Inputs!$B$25*Move_Sets!$V424)*(Move_Sets!$U424+Inputs!$B$38)*Move_Sets!$V424))*Inputs!$B$23,Inputs!$B$26)</f>
        <v>30.904805283175534</v>
      </c>
      <c r="U423" s="5">
        <f>MAX(100-(Inputs!$B$12*$F423/$Q423*(AVERAGE(S423,T423,T423)/Move_Sets!$Q424*Move_Sets!$P424+(Inputs!$B$25*Move_Sets!$V424-1)/(Inputs!$B$25*Move_Sets!$V424)*(Move_Sets!$U424+Inputs!$B$38)*Move_Sets!$V424))*Inputs!$B$23,Inputs!$B$26)</f>
        <v>30.0956175423986</v>
      </c>
      <c r="V423" s="65">
        <f>(($U423/Move_Sets!$Q424+Inputs!$B$35)*$J423+$K423*Move_Sets!$V424)/(($U423/Move_Sets!$Q424+Inputs!$B$35)*Move_Sets!$P424+(Move_Sets!$U424+Inputs!$B$38)*Move_Sets!$V424)</f>
        <v>4.142232433207675</v>
      </c>
      <c r="W423" s="18">
        <f t="shared" si="42"/>
        <v>0.18765117149076102</v>
      </c>
      <c r="X423" s="18">
        <f t="shared" si="47"/>
        <v>0.85311604297457266</v>
      </c>
      <c r="Y423" s="6">
        <f t="shared" si="48"/>
        <v>4.142232433207675</v>
      </c>
      <c r="Z423" s="5">
        <f>Y423*Q423/Inputs!$B$12</f>
        <v>32.056261844809434</v>
      </c>
      <c r="AA423" s="5">
        <f>_xlfn.RANK.EQ(Z423,$Z$2:$Z$853)+COUNTIF(Z$2:Z423,Z423)-1</f>
        <v>758</v>
      </c>
      <c r="AB423" s="5" t="str">
        <f t="shared" si="43"/>
        <v>74-4</v>
      </c>
      <c r="AC423" s="64"/>
      <c r="AD423" s="71">
        <f>MAX(120-(Inputs!$B$13*$F423/$Q423*(MAX(Inputs!$B$26+5,($U423/3))/Move_Sets!$Q424*Move_Sets!$P424+(Inputs!$B$25*Move_Sets!$V424-1)/(Inputs!$B$25*Move_Sets!$V424)*(Move_Sets!$U424)*Move_Sets!$V424+Inputs!$B$24*(Move_Sets!$V424+(($U423-25))/Move_Sets!$Q424)))*Inputs!$B$23,Inputs!$B$26)</f>
        <v>15</v>
      </c>
      <c r="AE423" s="71">
        <f>MAX(120-(Inputs!$B$13*$F423/$Q423*(($AD423)/Move_Sets!$Q424*Move_Sets!$P424+(Inputs!$B$25*Move_Sets!$V424-1)/(Inputs!$B$25*Move_Sets!$V424)*(Move_Sets!$U424)*Move_Sets!$V424+Inputs!$B$24*(Move_Sets!$V424+($U423-25)/Move_Sets!$Q424)))*Inputs!$B$23,Inputs!$B$26)</f>
        <v>15</v>
      </c>
      <c r="AF423" s="71">
        <f>MAX(120-(Inputs!$B$13*$F423/$Q423*(($AE423)/Move_Sets!$Q424*Move_Sets!$P424+(Inputs!$B$25*Move_Sets!$V424-1)/(Inputs!$B$25*Move_Sets!$V424)*(Move_Sets!$U424)*Move_Sets!$V424+Inputs!$B$24*(Move_Sets!$V424+($U423-25)/Move_Sets!$Q424)))*Inputs!$B$23,Inputs!$B$26)</f>
        <v>15</v>
      </c>
      <c r="AG423" s="61">
        <f>Inputs!$B$27*($F423-P423*Inputs!$B$31*Inputs!$B$27)*$H423/Inputs!$B$10</f>
        <v>73.03332609656654</v>
      </c>
      <c r="AH423" s="62">
        <f>(($AF423/Move_Sets!$Q424*$J423+$K423*Move_Sets!$V424)/($AF423/Move_Sets!$Q424*Move_Sets!$P424+(Move_Sets!$U424)*Move_Sets!$V424+Inputs!$B$24*($AF423/Move_Sets!$Q424)))</f>
        <v>3.8702824584903568</v>
      </c>
      <c r="AI423" s="62">
        <f>AH423*AG423/Inputs!$B$13</f>
        <v>45.886298843627841</v>
      </c>
      <c r="AJ423" s="5">
        <f>_xlfn.RANK.EQ(AI423,$AI$2:$AI$853)+COUNTIF(AI$2:AI423,AI423)-1</f>
        <v>665</v>
      </c>
      <c r="AK423" s="10" t="str">
        <f t="shared" si="44"/>
        <v>74-3</v>
      </c>
      <c r="AL423" s="18">
        <f t="shared" si="45"/>
        <v>0.9223156598838681</v>
      </c>
      <c r="AM423" s="65">
        <f t="shared" si="46"/>
        <v>19.473398423880884</v>
      </c>
      <c r="AN423" s="64">
        <f>_xlfn.RANK.EQ(AM423,$AM$2:$AM$853)+COUNTIF(AM$2:AM423,AM423)-1</f>
        <v>711</v>
      </c>
    </row>
    <row r="424" spans="1:40" x14ac:dyDescent="0.25">
      <c r="A424" s="10">
        <f>Move_Sets!A425</f>
        <v>423</v>
      </c>
      <c r="B424" s="10">
        <f>Move_Sets!J425</f>
        <v>74</v>
      </c>
      <c r="C424" s="10" t="str">
        <f>Move_Sets!B425</f>
        <v>Geodude</v>
      </c>
      <c r="D424" s="10" t="str">
        <f>Move_Sets!C425</f>
        <v>Tackle</v>
      </c>
      <c r="E424" s="10" t="str">
        <f>Move_Sets!D425</f>
        <v>Rock Slide</v>
      </c>
      <c r="F424" s="5">
        <f>Move_Sets!G425</f>
        <v>62</v>
      </c>
      <c r="G424" s="5">
        <f>Move_Sets!H425</f>
        <v>81.6517865</v>
      </c>
      <c r="H424" s="5">
        <f>Move_Sets!I425</f>
        <v>90.284574500000005</v>
      </c>
      <c r="J424" s="65">
        <f>(Inputs!$B$30*$G424*Move_Sets!$O425/Inputs!$B$10)*Move_Sets!$R425+Inputs!$B$31</f>
        <v>4.0500776739130426</v>
      </c>
      <c r="K424" s="65">
        <f>((Inputs!$B$30*$G424*Move_Sets!$T425/Inputs!$B$10)*Move_Sets!$W425+Inputs!$B$31)^Inputs!$B$36*Inputs!$B$37</f>
        <v>18.390708185786661</v>
      </c>
      <c r="L424" s="6">
        <f>J424/Move_Sets!$P425</f>
        <v>3.6818887944664023</v>
      </c>
      <c r="M424" s="6">
        <f>K424/(Move_Sets!$U425+Inputs!$B$38)</f>
        <v>5.5729418744808061</v>
      </c>
      <c r="N424" s="10" t="str">
        <f>IF(L424&gt;M424*IF(Move_Sets!$N425=Move_Sets!$S425,1,Inputs!$B$21/Inputs!$B$20),MAX($N$1:$N423)+1,"")</f>
        <v/>
      </c>
      <c r="P424" s="4">
        <f>$F424*$H424/(Inputs!$B$11+Inputs!$B$31*$H424)</f>
        <v>6.1842692556180765</v>
      </c>
      <c r="Q424" s="4">
        <f>($F424-P424*Inputs!$B$31)*$H424/Inputs!$B$10</f>
        <v>38.539648984286558</v>
      </c>
      <c r="S424" s="5">
        <f>MAX(100-(Inputs!$B$12*$F424/$Q424*(Inputs!$B$22/Move_Sets!$Q425+(Inputs!$B$25*Move_Sets!$V425-1)/(Inputs!$B$25*Move_Sets!$V425)*(Move_Sets!$U425+Inputs!$B$38)*Move_Sets!$V425))*Inputs!$B$23,Inputs!$B$26)</f>
        <v>46.923880888639928</v>
      </c>
      <c r="T424" s="5">
        <f>MAX(100-(Inputs!$B$12*$F424/$Q424*(S424/Move_Sets!$Q425*Move_Sets!$P425+(Inputs!$B$25*Move_Sets!$V425-1)/(Inputs!$B$25*Move_Sets!$V425)*(Move_Sets!$U425+Inputs!$B$38)*Move_Sets!$V425))*Inputs!$B$23,Inputs!$B$26)</f>
        <v>46.276444777198456</v>
      </c>
      <c r="U424" s="5">
        <f>MAX(100-(Inputs!$B$12*$F424/$Q424*(AVERAGE(S424,T424,T424)/Move_Sets!$Q425*Move_Sets!$P425+(Inputs!$B$25*Move_Sets!$V425-1)/(Inputs!$B$25*Move_Sets!$V425)*(Move_Sets!$U425+Inputs!$B$38)*Move_Sets!$V425))*Inputs!$B$23,Inputs!$B$26)</f>
        <v>46.466632127058332</v>
      </c>
      <c r="V424" s="65">
        <f>(($U424/Move_Sets!$Q425+Inputs!$B$35)*$J424+$K424*Move_Sets!$V425)/(($U424/Move_Sets!$Q425+Inputs!$B$35)*Move_Sets!$P425+(Move_Sets!$U425+Inputs!$B$38)*Move_Sets!$V425)</f>
        <v>4.8438925541599689</v>
      </c>
      <c r="W424" s="18">
        <f t="shared" si="42"/>
        <v>0.38552557198197956</v>
      </c>
      <c r="X424" s="18">
        <f t="shared" si="47"/>
        <v>0.99762688719978132</v>
      </c>
      <c r="Y424" s="6">
        <f t="shared" si="48"/>
        <v>4.8438925541599689</v>
      </c>
      <c r="Z424" s="5">
        <f>Y424*Q424/Inputs!$B$12</f>
        <v>37.486329067253905</v>
      </c>
      <c r="AA424" s="5">
        <f>_xlfn.RANK.EQ(Z424,$Z$2:$Z$853)+COUNTIF(Z$2:Z424,Z424)-1</f>
        <v>726</v>
      </c>
      <c r="AB424" s="5" t="str">
        <f t="shared" si="43"/>
        <v>74-2</v>
      </c>
      <c r="AC424" s="64"/>
      <c r="AD424" s="71">
        <f>MAX(120-(Inputs!$B$13*$F424/$Q424*(MAX(Inputs!$B$26+5,($U424/3))/Move_Sets!$Q425*Move_Sets!$P425+(Inputs!$B$25*Move_Sets!$V425-1)/(Inputs!$B$25*Move_Sets!$V425)*(Move_Sets!$U425)*Move_Sets!$V425+Inputs!$B$24*(Move_Sets!$V425+(($U424-25))/Move_Sets!$Q425)))*Inputs!$B$23,Inputs!$B$26)</f>
        <v>18.457673659866714</v>
      </c>
      <c r="AE424" s="71">
        <f>MAX(120-(Inputs!$B$13*$F424/$Q424*(($AD424)/Move_Sets!$Q425*Move_Sets!$P425+(Inputs!$B$25*Move_Sets!$V425-1)/(Inputs!$B$25*Move_Sets!$V425)*(Move_Sets!$U425)*Move_Sets!$V425+Inputs!$B$24*(Move_Sets!$V425+($U424-25)/Move_Sets!$Q425)))*Inputs!$B$23,Inputs!$B$26)</f>
        <v>19.298301196031161</v>
      </c>
      <c r="AF424" s="71">
        <f>MAX(120-(Inputs!$B$13*$F424/$Q424*(($AE424)/Move_Sets!$Q425*Move_Sets!$P425+(Inputs!$B$25*Move_Sets!$V425-1)/(Inputs!$B$25*Move_Sets!$V425)*(Move_Sets!$U425)*Move_Sets!$V425+Inputs!$B$24*(Move_Sets!$V425+($U424-25)/Move_Sets!$Q425)))*Inputs!$B$23,Inputs!$B$26)</f>
        <v>18.840126660480621</v>
      </c>
      <c r="AG424" s="61">
        <f>Inputs!$B$27*($F424-P424*Inputs!$B$31*Inputs!$B$27)*$H424/Inputs!$B$10</f>
        <v>73.03332609656654</v>
      </c>
      <c r="AH424" s="62">
        <f>(($AF424/Move_Sets!$Q425*$J424+$K424*Move_Sets!$V425)/($AF424/Move_Sets!$Q425*Move_Sets!$P425+(Move_Sets!$U425)*Move_Sets!$V425+Inputs!$B$24*($AF424/Move_Sets!$Q425)))</f>
        <v>4.0674051506339426</v>
      </c>
      <c r="AI424" s="62">
        <f>AH424*AG424/Inputs!$B$13</f>
        <v>48.223397196932318</v>
      </c>
      <c r="AJ424" s="5">
        <f>_xlfn.RANK.EQ(AI424,$AI$2:$AI$853)+COUNTIF(AI$2:AI424,AI424)-1</f>
        <v>645</v>
      </c>
      <c r="AK424" s="10" t="str">
        <f t="shared" si="44"/>
        <v>74-2</v>
      </c>
      <c r="AL424" s="18">
        <f t="shared" si="45"/>
        <v>0.96929139042354873</v>
      </c>
      <c r="AM424" s="65">
        <f t="shared" si="46"/>
        <v>21.292576163382215</v>
      </c>
      <c r="AN424" s="64">
        <f>_xlfn.RANK.EQ(AM424,$AM$2:$AM$853)+COUNTIF(AM$2:AM424,AM424)-1</f>
        <v>677</v>
      </c>
    </row>
    <row r="425" spans="1:40" x14ac:dyDescent="0.25">
      <c r="A425" s="10">
        <f>Move_Sets!A426</f>
        <v>424</v>
      </c>
      <c r="B425" s="10">
        <f>Move_Sets!J426</f>
        <v>74</v>
      </c>
      <c r="C425" s="10" t="str">
        <f>Move_Sets!B426</f>
        <v>Geodude</v>
      </c>
      <c r="D425" s="10" t="str">
        <f>Move_Sets!C426</f>
        <v>Tackle</v>
      </c>
      <c r="E425" s="10" t="str">
        <f>Move_Sets!D426</f>
        <v>Rock Tomb</v>
      </c>
      <c r="F425" s="5">
        <f>Move_Sets!G426</f>
        <v>62</v>
      </c>
      <c r="G425" s="5">
        <f>Move_Sets!H426</f>
        <v>81.6517865</v>
      </c>
      <c r="H425" s="5">
        <f>Move_Sets!I426</f>
        <v>90.284574500000005</v>
      </c>
      <c r="J425" s="65">
        <f>(Inputs!$B$30*$G425*Move_Sets!$O426/Inputs!$B$10)*Move_Sets!$R426+Inputs!$B$31</f>
        <v>4.0500776739130426</v>
      </c>
      <c r="K425" s="65">
        <f>((Inputs!$B$30*$G425*Move_Sets!$T426/Inputs!$B$10)*Move_Sets!$W426+Inputs!$B$31)^Inputs!$B$36*Inputs!$B$37</f>
        <v>11.508570236862294</v>
      </c>
      <c r="L425" s="6">
        <f>J425/Move_Sets!$P426</f>
        <v>3.6818887944664023</v>
      </c>
      <c r="M425" s="6">
        <f>K425/(Move_Sets!$U426+Inputs!$B$38)</f>
        <v>3.2881629248177981</v>
      </c>
      <c r="N425" s="10" t="str">
        <f>IF(L425&gt;M425*IF(Move_Sets!$N426=Move_Sets!$S426,1,Inputs!$B$21/Inputs!$B$20),MAX($N$1:$N424)+1,"")</f>
        <v/>
      </c>
      <c r="P425" s="4">
        <f>$F425*$H425/(Inputs!$B$11+Inputs!$B$31*$H425)</f>
        <v>6.1842692556180765</v>
      </c>
      <c r="Q425" s="4">
        <f>($F425-P425*Inputs!$B$31)*$H425/Inputs!$B$10</f>
        <v>38.539648984286558</v>
      </c>
      <c r="S425" s="5">
        <f>MAX(100-(Inputs!$B$12*$F425/$Q425*(Inputs!$B$22/Move_Sets!$Q426+(Inputs!$B$25*Move_Sets!$V426-1)/(Inputs!$B$25*Move_Sets!$V426)*(Move_Sets!$U426+Inputs!$B$38)*Move_Sets!$V426))*Inputs!$B$23,Inputs!$B$26)</f>
        <v>30.900901534267078</v>
      </c>
      <c r="T425" s="5">
        <f>MAX(100-(Inputs!$B$12*$F425/$Q425*(S425/Move_Sets!$Q426*Move_Sets!$P426+(Inputs!$B$25*Move_Sets!$V426-1)/(Inputs!$B$25*Move_Sets!$V426)*(Move_Sets!$U426+Inputs!$B$38)*Move_Sets!$V426))*Inputs!$B$23,Inputs!$B$26)</f>
        <v>37.313701776068726</v>
      </c>
      <c r="U425" s="5">
        <f>MAX(100-(Inputs!$B$12*$F425/$Q425*(AVERAGE(S425,T425,T425)/Move_Sets!$Q426*Move_Sets!$P426+(Inputs!$B$25*Move_Sets!$V426-1)/(Inputs!$B$25*Move_Sets!$V426)*(Move_Sets!$U426+Inputs!$B$38)*Move_Sets!$V426))*Inputs!$B$23,Inputs!$B$26)</f>
        <v>35.429912068303466</v>
      </c>
      <c r="V425" s="65">
        <f>(($U425/Move_Sets!$Q426+Inputs!$B$35)*$J425+$K425*Move_Sets!$V426)/(($U425/Move_Sets!$Q426+Inputs!$B$35)*Move_Sets!$P426+(Move_Sets!$U426+Inputs!$B$38)*Move_Sets!$V426)</f>
        <v>3.391733615488203</v>
      </c>
      <c r="W425" s="18">
        <f t="shared" si="42"/>
        <v>0.2630527954966243</v>
      </c>
      <c r="X425" s="18">
        <f t="shared" si="47"/>
        <v>0.75830568411034305</v>
      </c>
      <c r="Y425" s="6">
        <f t="shared" si="48"/>
        <v>3.6818887944664023</v>
      </c>
      <c r="Z425" s="5">
        <f>Y425*Q425/Inputs!$B$12</f>
        <v>28.49371520841629</v>
      </c>
      <c r="AA425" s="5">
        <f>_xlfn.RANK.EQ(Z425,$Z$2:$Z$853)+COUNTIF(Z$2:Z425,Z425)-1</f>
        <v>776</v>
      </c>
      <c r="AB425" s="5" t="str">
        <f t="shared" si="43"/>
        <v>74-5</v>
      </c>
      <c r="AC425" s="64"/>
      <c r="AD425" s="71">
        <f>MAX(120-(Inputs!$B$13*$F425/$Q425*(MAX(Inputs!$B$26+5,($U425/3))/Move_Sets!$Q426*Move_Sets!$P426+(Inputs!$B$25*Move_Sets!$V426-1)/(Inputs!$B$25*Move_Sets!$V426)*(Move_Sets!$U426)*Move_Sets!$V426+Inputs!$B$24*(Move_Sets!$V426+(($U425-25))/Move_Sets!$Q426)))*Inputs!$B$23,Inputs!$B$26)</f>
        <v>15</v>
      </c>
      <c r="AE425" s="71">
        <f>MAX(120-(Inputs!$B$13*$F425/$Q425*(($AD425)/Move_Sets!$Q426*Move_Sets!$P426+(Inputs!$B$25*Move_Sets!$V426-1)/(Inputs!$B$25*Move_Sets!$V426)*(Move_Sets!$U426)*Move_Sets!$V426+Inputs!$B$24*(Move_Sets!$V426+($U425-25)/Move_Sets!$Q426)))*Inputs!$B$23,Inputs!$B$26)</f>
        <v>15</v>
      </c>
      <c r="AF425" s="71">
        <f>MAX(120-(Inputs!$B$13*$F425/$Q425*(($AE425)/Move_Sets!$Q426*Move_Sets!$P426+(Inputs!$B$25*Move_Sets!$V426-1)/(Inputs!$B$25*Move_Sets!$V426)*(Move_Sets!$U426)*Move_Sets!$V426+Inputs!$B$24*(Move_Sets!$V426+($U425-25)/Move_Sets!$Q426)))*Inputs!$B$23,Inputs!$B$26)</f>
        <v>15</v>
      </c>
      <c r="AG425" s="61">
        <f>Inputs!$B$27*($F425-P425*Inputs!$B$31*Inputs!$B$27)*$H425/Inputs!$B$10</f>
        <v>73.03332609656654</v>
      </c>
      <c r="AH425" s="62">
        <f>(($AF425/Move_Sets!$Q426*$J425+$K425*Move_Sets!$V426)/($AF425/Move_Sets!$Q426*Move_Sets!$P426+(Move_Sets!$U426)*Move_Sets!$V426+Inputs!$B$24*($AF425/Move_Sets!$Q426)))</f>
        <v>2.85530944977089</v>
      </c>
      <c r="AI425" s="62">
        <f>AH425*AG425/Inputs!$B$13</f>
        <v>33.852718531124246</v>
      </c>
      <c r="AJ425" s="5">
        <f>_xlfn.RANK.EQ(AI425,$AI$2:$AI$853)+COUNTIF(AI$2:AI425,AI425)-1</f>
        <v>753</v>
      </c>
      <c r="AK425" s="10" t="str">
        <f t="shared" si="44"/>
        <v>74-6</v>
      </c>
      <c r="AL425" s="18">
        <f t="shared" si="45"/>
        <v>0.68044041942233457</v>
      </c>
      <c r="AM425" s="65">
        <f t="shared" si="46"/>
        <v>15.421959428871324</v>
      </c>
      <c r="AN425" s="64">
        <f>_xlfn.RANK.EQ(AM425,$AM$2:$AM$853)+COUNTIF(AM$2:AM425,AM425)-1</f>
        <v>772</v>
      </c>
    </row>
    <row r="426" spans="1:40" x14ac:dyDescent="0.25">
      <c r="A426" s="10">
        <f>Move_Sets!A427</f>
        <v>425</v>
      </c>
      <c r="B426" s="10">
        <f>Move_Sets!J427</f>
        <v>74</v>
      </c>
      <c r="C426" s="10" t="str">
        <f>Move_Sets!B427</f>
        <v>Geodude</v>
      </c>
      <c r="D426" s="10" t="str">
        <f>Move_Sets!C427</f>
        <v>Tackle</v>
      </c>
      <c r="E426" s="10" t="str">
        <f>Move_Sets!D427</f>
        <v>Dig</v>
      </c>
      <c r="F426" s="5">
        <f>Move_Sets!G427</f>
        <v>62</v>
      </c>
      <c r="G426" s="5">
        <f>Move_Sets!H427</f>
        <v>81.6517865</v>
      </c>
      <c r="H426" s="5">
        <f>Move_Sets!I427</f>
        <v>90.284574500000005</v>
      </c>
      <c r="J426" s="65">
        <f>(Inputs!$B$30*$G426*Move_Sets!$O427/Inputs!$B$10)*Move_Sets!$R427+Inputs!$B$31</f>
        <v>4.0500776739130426</v>
      </c>
      <c r="K426" s="65">
        <f>((Inputs!$B$30*$G426*Move_Sets!$T427/Inputs!$B$10)*Move_Sets!$W427+Inputs!$B$31)^Inputs!$B$36*Inputs!$B$37</f>
        <v>25.136488915289501</v>
      </c>
      <c r="L426" s="6">
        <f>J426/Move_Sets!$P427</f>
        <v>3.6818887944664023</v>
      </c>
      <c r="M426" s="6">
        <f>K426/(Move_Sets!$U427+Inputs!$B$38)</f>
        <v>4.2604218500490685</v>
      </c>
      <c r="N426" s="10" t="str">
        <f>IF(L426&gt;M426*IF(Move_Sets!$N427=Move_Sets!$S427,1,Inputs!$B$21/Inputs!$B$20),MAX($N$1:$N425)+1,"")</f>
        <v/>
      </c>
      <c r="P426" s="4">
        <f>$F426*$H426/(Inputs!$B$11+Inputs!$B$31*$H426)</f>
        <v>6.1842692556180765</v>
      </c>
      <c r="Q426" s="4">
        <f>($F426-P426*Inputs!$B$31)*$H426/Inputs!$B$10</f>
        <v>38.539648984286558</v>
      </c>
      <c r="S426" s="5">
        <f>MAX(100-(Inputs!$B$12*$F426/$Q426*(Inputs!$B$22/Move_Sets!$Q427+(Inputs!$B$25*Move_Sets!$V427-1)/(Inputs!$B$25*Move_Sets!$V427)*(Move_Sets!$U427+Inputs!$B$38)*Move_Sets!$V427))*Inputs!$B$23,Inputs!$B$26)</f>
        <v>20.886539437784052</v>
      </c>
      <c r="T426" s="5">
        <f>MAX(100-(Inputs!$B$12*$F426/$Q426*(S426/Move_Sets!$Q427*Move_Sets!$P427+(Inputs!$B$25*Move_Sets!$V427-1)/(Inputs!$B$25*Move_Sets!$V427)*(Move_Sets!$U427+Inputs!$B$38)*Move_Sets!$V427))*Inputs!$B$23,Inputs!$B$26)</f>
        <v>31.711987400362645</v>
      </c>
      <c r="U426" s="5">
        <f>MAX(100-(Inputs!$B$12*$F426/$Q426*(AVERAGE(S426,T426,T426)/Move_Sets!$Q427*Move_Sets!$P427+(Inputs!$B$25*Move_Sets!$V427-1)/(Inputs!$B$25*Move_Sets!$V427)*(Move_Sets!$U427+Inputs!$B$38)*Move_Sets!$V427))*Inputs!$B$23,Inputs!$B$26)</f>
        <v>28.531962031581685</v>
      </c>
      <c r="V426" s="65">
        <f>(($U426/Move_Sets!$Q427+Inputs!$B$35)*$J426+$K426*Move_Sets!$V427)/(($U426/Move_Sets!$Q427+Inputs!$B$35)*Move_Sets!$P427+(Move_Sets!$U427+Inputs!$B$38)*Move_Sets!$V427)</f>
        <v>4.1486494069986524</v>
      </c>
      <c r="W426" s="18">
        <f t="shared" si="42"/>
        <v>0.19319975232503378</v>
      </c>
      <c r="X426" s="18">
        <f t="shared" si="47"/>
        <v>0.85443765478093647</v>
      </c>
      <c r="Y426" s="6">
        <f t="shared" si="48"/>
        <v>4.1486494069986524</v>
      </c>
      <c r="Z426" s="5">
        <f>Y426*Q426/Inputs!$B$12</f>
        <v>32.105922069196104</v>
      </c>
      <c r="AA426" s="5">
        <f>_xlfn.RANK.EQ(Z426,$Z$2:$Z$853)+COUNTIF(Z$2:Z426,Z426)-1</f>
        <v>757</v>
      </c>
      <c r="AB426" s="5" t="str">
        <f t="shared" si="43"/>
        <v>74-3</v>
      </c>
      <c r="AC426" s="64"/>
      <c r="AD426" s="71">
        <f>MAX(120-(Inputs!$B$13*$F426/$Q426*(MAX(Inputs!$B$26+5,($U426/3))/Move_Sets!$Q427*Move_Sets!$P427+(Inputs!$B$25*Move_Sets!$V427-1)/(Inputs!$B$25*Move_Sets!$V427)*(Move_Sets!$U427)*Move_Sets!$V427+Inputs!$B$24*(Move_Sets!$V427+(($U426-25))/Move_Sets!$Q427)))*Inputs!$B$23,Inputs!$B$26)</f>
        <v>15</v>
      </c>
      <c r="AE426" s="71">
        <f>MAX(120-(Inputs!$B$13*$F426/$Q426*(($AD426)/Move_Sets!$Q427*Move_Sets!$P427+(Inputs!$B$25*Move_Sets!$V427-1)/(Inputs!$B$25*Move_Sets!$V427)*(Move_Sets!$U427)*Move_Sets!$V427+Inputs!$B$24*(Move_Sets!$V427+($U426-25)/Move_Sets!$Q427)))*Inputs!$B$23,Inputs!$B$26)</f>
        <v>15</v>
      </c>
      <c r="AF426" s="71">
        <f>MAX(120-(Inputs!$B$13*$F426/$Q426*(($AE426)/Move_Sets!$Q427*Move_Sets!$P427+(Inputs!$B$25*Move_Sets!$V427-1)/(Inputs!$B$25*Move_Sets!$V427)*(Move_Sets!$U427)*Move_Sets!$V427+Inputs!$B$24*(Move_Sets!$V427+($U426-25)/Move_Sets!$Q427)))*Inputs!$B$23,Inputs!$B$26)</f>
        <v>15</v>
      </c>
      <c r="AG426" s="61">
        <f>Inputs!$B$27*($F426-P426*Inputs!$B$31*Inputs!$B$27)*$H426/Inputs!$B$10</f>
        <v>73.03332609656654</v>
      </c>
      <c r="AH426" s="62">
        <f>(($AF426/Move_Sets!$Q427*$J426+$K426*Move_Sets!$V427)/($AF426/Move_Sets!$Q427*Move_Sets!$P427+(Move_Sets!$U427)*Move_Sets!$V427+Inputs!$B$24*($AF426/Move_Sets!$Q427)))</f>
        <v>3.695445952686534</v>
      </c>
      <c r="AI426" s="62">
        <f>AH426*AG426/Inputs!$B$13</f>
        <v>43.813426840063741</v>
      </c>
      <c r="AJ426" s="5">
        <f>_xlfn.RANK.EQ(AI426,$AI$2:$AI$853)+COUNTIF(AI$2:AI426,AI426)-1</f>
        <v>681</v>
      </c>
      <c r="AK426" s="10" t="str">
        <f t="shared" si="44"/>
        <v>74-4</v>
      </c>
      <c r="AL426" s="18">
        <f t="shared" si="45"/>
        <v>0.88065088503817335</v>
      </c>
      <c r="AM426" s="65">
        <f t="shared" si="46"/>
        <v>18.920032621771416</v>
      </c>
      <c r="AN426" s="64">
        <f>_xlfn.RANK.EQ(AM426,$AM$2:$AM$853)+COUNTIF(AM$2:AM426,AM426)-1</f>
        <v>716</v>
      </c>
    </row>
    <row r="427" spans="1:40" x14ac:dyDescent="0.25">
      <c r="A427" s="10">
        <f>Move_Sets!A428</f>
        <v>426</v>
      </c>
      <c r="B427" s="10">
        <f>Move_Sets!J428</f>
        <v>75</v>
      </c>
      <c r="C427" s="10" t="str">
        <f>Move_Sets!B428</f>
        <v>Graveler</v>
      </c>
      <c r="D427" s="10" t="str">
        <f>Move_Sets!C428</f>
        <v>Rock Throw</v>
      </c>
      <c r="E427" s="10" t="str">
        <f>Move_Sets!D428</f>
        <v>Dig</v>
      </c>
      <c r="F427" s="5">
        <f>Move_Sets!G428</f>
        <v>84</v>
      </c>
      <c r="G427" s="5">
        <f>Move_Sets!H428</f>
        <v>107.5501505</v>
      </c>
      <c r="H427" s="5">
        <f>Move_Sets!I428</f>
        <v>117.6217365</v>
      </c>
      <c r="J427" s="65">
        <f>(Inputs!$B$30*$G427*Move_Sets!$O428/Inputs!$B$10)*Move_Sets!$R428+Inputs!$B$31</f>
        <v>6.3451168750000004</v>
      </c>
      <c r="K427" s="65">
        <f>((Inputs!$B$30*$G427*Move_Sets!$T428/Inputs!$B$10)*Move_Sets!$W428+Inputs!$B$31)^Inputs!$B$36*Inputs!$B$37</f>
        <v>32.514773791136854</v>
      </c>
      <c r="L427" s="6">
        <f>J427/Move_Sets!$P428</f>
        <v>4.6655271139705885</v>
      </c>
      <c r="M427" s="6">
        <f>K427/(Move_Sets!$U428+Inputs!$B$38)</f>
        <v>5.5109786086672639</v>
      </c>
      <c r="N427" s="10" t="str">
        <f>IF(L427&gt;M427*IF(Move_Sets!$N428=Move_Sets!$S428,1,Inputs!$B$21/Inputs!$B$20),MAX($N$1:$N426)+1,"")</f>
        <v/>
      </c>
      <c r="P427" s="4">
        <f>$F427*$H427/(Inputs!$B$11+Inputs!$B$31*$H427)</f>
        <v>10.753274920243632</v>
      </c>
      <c r="Q427" s="4">
        <f>($F427-P427*Inputs!$B$31)*$H427/Inputs!$B$10</f>
        <v>67.013162546445812</v>
      </c>
      <c r="S427" s="5">
        <f>MAX(100-(Inputs!$B$12*$F427/$Q427*(Inputs!$B$22/Move_Sets!$Q428+(Inputs!$B$25*Move_Sets!$V428-1)/(Inputs!$B$25*Move_Sets!$V428)*(Move_Sets!$U428+Inputs!$B$38)*Move_Sets!$V428))*Inputs!$B$23,Inputs!$B$26)</f>
        <v>43.558700167619492</v>
      </c>
      <c r="T427" s="5">
        <f>MAX(100-(Inputs!$B$12*$F427/$Q427*(S427/Move_Sets!$Q428*Move_Sets!$P428+(Inputs!$B$25*Move_Sets!$V428-1)/(Inputs!$B$25*Move_Sets!$V428)*(Move_Sets!$U428+Inputs!$B$38)*Move_Sets!$V428))*Inputs!$B$23,Inputs!$B$26)</f>
        <v>41.636089508893868</v>
      </c>
      <c r="U427" s="5">
        <f>MAX(100-(Inputs!$B$12*$F427/$Q427*(AVERAGE(S427,T427,T427)/Move_Sets!$Q428*Move_Sets!$P428+(Inputs!$B$25*Move_Sets!$V428-1)/(Inputs!$B$25*Move_Sets!$V428)*(Move_Sets!$U428+Inputs!$B$38)*Move_Sets!$V428))*Inputs!$B$23,Inputs!$B$26)</f>
        <v>41.998805126034476</v>
      </c>
      <c r="V427" s="65">
        <f>(($U427/Move_Sets!$Q428+Inputs!$B$35)*$J427+$K427*Move_Sets!$V428)/(($U427/Move_Sets!$Q428+Inputs!$B$35)*Move_Sets!$P428+(Move_Sets!$U428+Inputs!$B$38)*Move_Sets!$V428)</f>
        <v>5.3199158820961392</v>
      </c>
      <c r="W427" s="18">
        <f t="shared" si="42"/>
        <v>0.22598898667708039</v>
      </c>
      <c r="X427" s="18">
        <f t="shared" si="47"/>
        <v>0.73275047672984595</v>
      </c>
      <c r="Y427" s="6">
        <f t="shared" si="48"/>
        <v>5.3199158820961392</v>
      </c>
      <c r="Z427" s="5">
        <f>Y427*Q427/Inputs!$B$12</f>
        <v>71.587226453880959</v>
      </c>
      <c r="AA427" s="5">
        <f>_xlfn.RANK.EQ(Z427,$Z$2:$Z$853)+COUNTIF(Z$2:Z427,Z427)-1</f>
        <v>523</v>
      </c>
      <c r="AB427" s="5" t="str">
        <f t="shared" si="43"/>
        <v>75-6</v>
      </c>
      <c r="AC427" s="64"/>
      <c r="AD427" s="71">
        <f>MAX(120-(Inputs!$B$13*$F427/$Q427*(MAX(Inputs!$B$26+5,($U427/3))/Move_Sets!$Q428*Move_Sets!$P428+(Inputs!$B$25*Move_Sets!$V428-1)/(Inputs!$B$25*Move_Sets!$V428)*(Move_Sets!$U428)*Move_Sets!$V428+Inputs!$B$24*(Move_Sets!$V428+(($U427-25))/Move_Sets!$Q428)))*Inputs!$B$23,Inputs!$B$26)</f>
        <v>25.103771558010664</v>
      </c>
      <c r="AE427" s="71">
        <f>MAX(120-(Inputs!$B$13*$F427/$Q427*(($AD427)/Move_Sets!$Q428*Move_Sets!$P428+(Inputs!$B$25*Move_Sets!$V428-1)/(Inputs!$B$25*Move_Sets!$V428)*(Move_Sets!$U428)*Move_Sets!$V428+Inputs!$B$24*(Move_Sets!$V428+($U427-25)/Move_Sets!$Q428)))*Inputs!$B$23,Inputs!$B$26)</f>
        <v>23.317247926786479</v>
      </c>
      <c r="AF427" s="71">
        <f>MAX(120-(Inputs!$B$13*$F427/$Q427*(($AE427)/Move_Sets!$Q428*Move_Sets!$P428+(Inputs!$B$25*Move_Sets!$V428-1)/(Inputs!$B$25*Move_Sets!$V428)*(Move_Sets!$U428)*Move_Sets!$V428+Inputs!$B$24*(Move_Sets!$V428+($U427-25)/Move_Sets!$Q428)))*Inputs!$B$23,Inputs!$B$26)</f>
        <v>23.942602460908006</v>
      </c>
      <c r="AG427" s="61">
        <f>Inputs!$B$27*($F427-P427*Inputs!$B$31*Inputs!$B$27)*$H427/Inputs!$B$10</f>
        <v>124.86097096839195</v>
      </c>
      <c r="AH427" s="62">
        <f>(($AF427/Move_Sets!$Q428*$J427+$K427*Move_Sets!$V428)/($AF427/Move_Sets!$Q428*Move_Sets!$P428+(Move_Sets!$U428)*Move_Sets!$V428+Inputs!$B$24*($AF427/Move_Sets!$Q428)))</f>
        <v>4.730112577062684</v>
      </c>
      <c r="AI427" s="62">
        <f>AH427*AG427/Inputs!$B$13</f>
        <v>95.87767031848206</v>
      </c>
      <c r="AJ427" s="5">
        <f>_xlfn.RANK.EQ(AI427,$AI$2:$AI$853)+COUNTIF(AI$2:AI427,AI427)-1</f>
        <v>377</v>
      </c>
      <c r="AK427" s="10" t="str">
        <f t="shared" si="44"/>
        <v>75-4</v>
      </c>
      <c r="AL427" s="18">
        <f t="shared" si="45"/>
        <v>0.96483888438224885</v>
      </c>
      <c r="AM427" s="65">
        <f t="shared" si="46"/>
        <v>41.692649426000507</v>
      </c>
      <c r="AN427" s="64">
        <f>_xlfn.RANK.EQ(AM427,$AM$2:$AM$853)+COUNTIF(AM$2:AM427,AM427)-1</f>
        <v>466</v>
      </c>
    </row>
    <row r="428" spans="1:40" x14ac:dyDescent="0.25">
      <c r="A428" s="10">
        <f>Move_Sets!A429</f>
        <v>427</v>
      </c>
      <c r="B428" s="10">
        <f>Move_Sets!J429</f>
        <v>75</v>
      </c>
      <c r="C428" s="10" t="str">
        <f>Move_Sets!B429</f>
        <v>Graveler</v>
      </c>
      <c r="D428" s="10" t="str">
        <f>Move_Sets!C429</f>
        <v>Rock Throw</v>
      </c>
      <c r="E428" s="10" t="str">
        <f>Move_Sets!D429</f>
        <v>Stone Edge</v>
      </c>
      <c r="F428" s="5">
        <f>Move_Sets!G429</f>
        <v>84</v>
      </c>
      <c r="G428" s="5">
        <f>Move_Sets!H429</f>
        <v>107.5501505</v>
      </c>
      <c r="H428" s="5">
        <f>Move_Sets!I429</f>
        <v>117.6217365</v>
      </c>
      <c r="J428" s="65">
        <f>(Inputs!$B$30*$G428*Move_Sets!$O429/Inputs!$B$10)*Move_Sets!$R429+Inputs!$B$31</f>
        <v>6.3451168750000004</v>
      </c>
      <c r="K428" s="65">
        <f>((Inputs!$B$30*$G428*Move_Sets!$T429/Inputs!$B$10)*Move_Sets!$W429+Inputs!$B$31)^Inputs!$B$36*Inputs!$B$37</f>
        <v>36.849115728553585</v>
      </c>
      <c r="L428" s="6">
        <f>J428/Move_Sets!$P429</f>
        <v>4.6655271139705885</v>
      </c>
      <c r="M428" s="6">
        <f>K428/(Move_Sets!$U429+Inputs!$B$38)</f>
        <v>11.515348665172995</v>
      </c>
      <c r="N428" s="10" t="str">
        <f>IF(L428&gt;M428*IF(Move_Sets!$N429=Move_Sets!$S429,1,Inputs!$B$21/Inputs!$B$20),MAX($N$1:$N427)+1,"")</f>
        <v/>
      </c>
      <c r="P428" s="4">
        <f>$F428*$H428/(Inputs!$B$11+Inputs!$B$31*$H428)</f>
        <v>10.753274920243632</v>
      </c>
      <c r="Q428" s="4">
        <f>($F428-P428*Inputs!$B$31)*$H428/Inputs!$B$10</f>
        <v>67.013162546445812</v>
      </c>
      <c r="S428" s="5">
        <f>MAX(100-(Inputs!$B$12*$F428/$Q428*(Inputs!$B$22/Move_Sets!$Q429+(Inputs!$B$25*Move_Sets!$V429-1)/(Inputs!$B$25*Move_Sets!$V429)*(Move_Sets!$U429+Inputs!$B$38)*Move_Sets!$V429))*Inputs!$B$23,Inputs!$B$26)</f>
        <v>84.602189170152414</v>
      </c>
      <c r="T428" s="5">
        <f>MAX(100-(Inputs!$B$12*$F428/$Q428*(S428/Move_Sets!$Q429*Move_Sets!$P429+(Inputs!$B$25*Move_Sets!$V429-1)/(Inputs!$B$25*Move_Sets!$V429)*(Move_Sets!$U429+Inputs!$B$38)*Move_Sets!$V429))*Inputs!$B$23,Inputs!$B$26)</f>
        <v>71.064813159226958</v>
      </c>
      <c r="U428" s="5">
        <f>MAX(100-(Inputs!$B$12*$F428/$Q428*(AVERAGE(S428,T428,T428)/Move_Sets!$Q429*Move_Sets!$P429+(Inputs!$B$25*Move_Sets!$V429-1)/(Inputs!$B$25*Move_Sets!$V429)*(Move_Sets!$U429+Inputs!$B$38)*Move_Sets!$V429))*Inputs!$B$23,Inputs!$B$26)</f>
        <v>73.618745580220619</v>
      </c>
      <c r="V428" s="65">
        <f>(($U428/Move_Sets!$Q429+Inputs!$B$35)*$J428+$K428*Move_Sets!$V429)/(($U428/Move_Sets!$Q429+Inputs!$B$35)*Move_Sets!$P429+(Move_Sets!$U429+Inputs!$B$38)*Move_Sets!$V429)</f>
        <v>6.6165627158682412</v>
      </c>
      <c r="W428" s="18">
        <f t="shared" si="42"/>
        <v>0.71516986430760798</v>
      </c>
      <c r="X428" s="18">
        <f t="shared" si="47"/>
        <v>0.91134701973052024</v>
      </c>
      <c r="Y428" s="6">
        <f t="shared" si="48"/>
        <v>6.6165627158682412</v>
      </c>
      <c r="Z428" s="5">
        <f>Y428*Q428/Inputs!$B$12</f>
        <v>89.035500557676983</v>
      </c>
      <c r="AA428" s="5">
        <f>_xlfn.RANK.EQ(Z428,$Z$2:$Z$853)+COUNTIF(Z$2:Z428,Z428)-1</f>
        <v>444</v>
      </c>
      <c r="AB428" s="5" t="str">
        <f t="shared" si="43"/>
        <v>75-2</v>
      </c>
      <c r="AC428" s="64"/>
      <c r="AD428" s="71">
        <f>MAX(120-(Inputs!$B$13*$F428/$Q428*(MAX(Inputs!$B$26+5,($U428/3))/Move_Sets!$Q429*Move_Sets!$P429+(Inputs!$B$25*Move_Sets!$V429-1)/(Inputs!$B$25*Move_Sets!$V429)*(Move_Sets!$U429)*Move_Sets!$V429+Inputs!$B$24*(Move_Sets!$V429+(($U428-25))/Move_Sets!$Q429)))*Inputs!$B$23,Inputs!$B$26)</f>
        <v>72.677355167173033</v>
      </c>
      <c r="AE428" s="71">
        <f>MAX(120-(Inputs!$B$13*$F428/$Q428*(($AD428)/Move_Sets!$Q429*Move_Sets!$P429+(Inputs!$B$25*Move_Sets!$V429-1)/(Inputs!$B$25*Move_Sets!$V429)*(Move_Sets!$U429)*Move_Sets!$V429+Inputs!$B$24*(Move_Sets!$V429+($U428-25)/Move_Sets!$Q429)))*Inputs!$B$23,Inputs!$B$26)</f>
        <v>55.827214327177018</v>
      </c>
      <c r="AF428" s="71">
        <f>MAX(120-(Inputs!$B$13*$F428/$Q428*(($AE428)/Move_Sets!$Q429*Move_Sets!$P429+(Inputs!$B$25*Move_Sets!$V429-1)/(Inputs!$B$25*Move_Sets!$V429)*(Move_Sets!$U429)*Move_Sets!$V429+Inputs!$B$24*(Move_Sets!$V429+($U428-25)/Move_Sets!$Q429)))*Inputs!$B$23,Inputs!$B$26)</f>
        <v>61.725435761649301</v>
      </c>
      <c r="AG428" s="61">
        <f>Inputs!$B$27*($F428-P428*Inputs!$B$31*Inputs!$B$27)*$H428/Inputs!$B$10</f>
        <v>124.86097096839195</v>
      </c>
      <c r="AH428" s="62">
        <f>(($AF428/Move_Sets!$Q429*$J428+$K428*Move_Sets!$V429)/($AF428/Move_Sets!$Q429*Move_Sets!$P429+(Move_Sets!$U429)*Move_Sets!$V429+Inputs!$B$24*($AF428/Move_Sets!$Q429)))</f>
        <v>3.7195796465471318</v>
      </c>
      <c r="AI428" s="62">
        <f>AH428*AG428/Inputs!$B$13</f>
        <v>75.39453348411412</v>
      </c>
      <c r="AJ428" s="5">
        <f>_xlfn.RANK.EQ(AI428,$AI$2:$AI$853)+COUNTIF(AI$2:AI428,AI428)-1</f>
        <v>496</v>
      </c>
      <c r="AK428" s="10" t="str">
        <f t="shared" si="44"/>
        <v>75-6</v>
      </c>
      <c r="AL428" s="18">
        <f t="shared" si="45"/>
        <v>0.75871240231115855</v>
      </c>
      <c r="AM428" s="65">
        <f t="shared" si="46"/>
        <v>39.919179668448344</v>
      </c>
      <c r="AN428" s="64">
        <f>_xlfn.RANK.EQ(AM428,$AM$2:$AM$853)+COUNTIF(AM$2:AM428,AM428)-1</f>
        <v>489</v>
      </c>
    </row>
    <row r="429" spans="1:40" x14ac:dyDescent="0.25">
      <c r="A429" s="10">
        <f>Move_Sets!A430</f>
        <v>428</v>
      </c>
      <c r="B429" s="10">
        <f>Move_Sets!J430</f>
        <v>75</v>
      </c>
      <c r="C429" s="10" t="str">
        <f>Move_Sets!B430</f>
        <v>Graveler</v>
      </c>
      <c r="D429" s="10" t="str">
        <f>Move_Sets!C430</f>
        <v>Rock Throw</v>
      </c>
      <c r="E429" s="10" t="str">
        <f>Move_Sets!D430</f>
        <v>Rock Slide</v>
      </c>
      <c r="F429" s="5">
        <f>Move_Sets!G430</f>
        <v>84</v>
      </c>
      <c r="G429" s="5">
        <f>Move_Sets!H430</f>
        <v>107.5501505</v>
      </c>
      <c r="H429" s="5">
        <f>Move_Sets!I430</f>
        <v>117.6217365</v>
      </c>
      <c r="J429" s="65">
        <f>(Inputs!$B$30*$G429*Move_Sets!$O430/Inputs!$B$10)*Move_Sets!$R430+Inputs!$B$31</f>
        <v>6.3451168750000004</v>
      </c>
      <c r="K429" s="65">
        <f>((Inputs!$B$30*$G429*Move_Sets!$T430/Inputs!$B$10)*Move_Sets!$W430+Inputs!$B$31)^Inputs!$B$36*Inputs!$B$37</f>
        <v>23.748562655637926</v>
      </c>
      <c r="L429" s="6">
        <f>J429/Move_Sets!$P430</f>
        <v>4.6655271139705885</v>
      </c>
      <c r="M429" s="6">
        <f>K429/(Move_Sets!$U430+Inputs!$B$38)</f>
        <v>7.1965341380720984</v>
      </c>
      <c r="N429" s="10" t="str">
        <f>IF(L429&gt;M429*IF(Move_Sets!$N430=Move_Sets!$S430,1,Inputs!$B$21/Inputs!$B$20),MAX($N$1:$N428)+1,"")</f>
        <v/>
      </c>
      <c r="P429" s="4">
        <f>$F429*$H429/(Inputs!$B$11+Inputs!$B$31*$H429)</f>
        <v>10.753274920243632</v>
      </c>
      <c r="Q429" s="4">
        <f>($F429-P429*Inputs!$B$31)*$H429/Inputs!$B$10</f>
        <v>67.013162546445812</v>
      </c>
      <c r="S429" s="5">
        <f>MAX(100-(Inputs!$B$12*$F429/$Q429*(Inputs!$B$22/Move_Sets!$Q430+(Inputs!$B$25*Move_Sets!$V430-1)/(Inputs!$B$25*Move_Sets!$V430)*(Move_Sets!$U430+Inputs!$B$38)*Move_Sets!$V430))*Inputs!$B$23,Inputs!$B$26)</f>
        <v>63.84635632856731</v>
      </c>
      <c r="T429" s="5">
        <f>MAX(100-(Inputs!$B$12*$F429/$Q429*(S429/Move_Sets!$Q430*Move_Sets!$P430+(Inputs!$B$25*Move_Sets!$V430-1)/(Inputs!$B$25*Move_Sets!$V430)*(Move_Sets!$U430+Inputs!$B$38)*Move_Sets!$V430))*Inputs!$B$23,Inputs!$B$26)</f>
        <v>56.182606902594635</v>
      </c>
      <c r="U429" s="5">
        <f>MAX(100-(Inputs!$B$12*$F429/$Q429*(AVERAGE(S429,T429,T429)/Move_Sets!$Q430*Move_Sets!$P430+(Inputs!$B$25*Move_Sets!$V430-1)/(Inputs!$B$25*Move_Sets!$V430)*(Move_Sets!$U430+Inputs!$B$38)*Move_Sets!$V430))*Inputs!$B$23,Inputs!$B$26)</f>
        <v>57.628433487419258</v>
      </c>
      <c r="V429" s="65">
        <f>(($U429/Move_Sets!$Q430+Inputs!$B$35)*$J429+$K429*Move_Sets!$V430)/(($U429/Move_Sets!$Q430+Inputs!$B$35)*Move_Sets!$P430+(Move_Sets!$U430+Inputs!$B$38)*Move_Sets!$V430)</f>
        <v>6.1855151652088152</v>
      </c>
      <c r="W429" s="18">
        <f t="shared" si="42"/>
        <v>0.3994532465678115</v>
      </c>
      <c r="X429" s="18">
        <f t="shared" si="47"/>
        <v>0.85197572416137368</v>
      </c>
      <c r="Y429" s="6">
        <f t="shared" si="48"/>
        <v>6.1855151652088152</v>
      </c>
      <c r="Z429" s="5">
        <f>Y429*Q429/Inputs!$B$12</f>
        <v>83.235127148522878</v>
      </c>
      <c r="AA429" s="5">
        <f>_xlfn.RANK.EQ(Z429,$Z$2:$Z$853)+COUNTIF(Z$2:Z429,Z429)-1</f>
        <v>477</v>
      </c>
      <c r="AB429" s="5" t="str">
        <f t="shared" si="43"/>
        <v>75-4</v>
      </c>
      <c r="AC429" s="64"/>
      <c r="AD429" s="71">
        <f>MAX(120-(Inputs!$B$13*$F429/$Q429*(MAX(Inputs!$B$26+5,($U429/3))/Move_Sets!$Q430*Move_Sets!$P430+(Inputs!$B$25*Move_Sets!$V430-1)/(Inputs!$B$25*Move_Sets!$V430)*(Move_Sets!$U430)*Move_Sets!$V430+Inputs!$B$24*(Move_Sets!$V430+(($U429-25))/Move_Sets!$Q430)))*Inputs!$B$23,Inputs!$B$26)</f>
        <v>42.152964531910484</v>
      </c>
      <c r="AE429" s="71">
        <f>MAX(120-(Inputs!$B$13*$F429/$Q429*(($AD429)/Move_Sets!$Q430*Move_Sets!$P430+(Inputs!$B$25*Move_Sets!$V430-1)/(Inputs!$B$25*Move_Sets!$V430)*(Move_Sets!$U430)*Move_Sets!$V430+Inputs!$B$24*(Move_Sets!$V430+($U429-25)/Move_Sets!$Q430)))*Inputs!$B$23,Inputs!$B$26)</f>
        <v>34.398543279295623</v>
      </c>
      <c r="AF429" s="71">
        <f>MAX(120-(Inputs!$B$13*$F429/$Q429*(($AE429)/Move_Sets!$Q430*Move_Sets!$P430+(Inputs!$B$25*Move_Sets!$V430-1)/(Inputs!$B$25*Move_Sets!$V430)*(Move_Sets!$U430)*Move_Sets!$V430+Inputs!$B$24*(Move_Sets!$V430+($U429-25)/Move_Sets!$Q430)))*Inputs!$B$23,Inputs!$B$26)</f>
        <v>37.112900036215819</v>
      </c>
      <c r="AG429" s="61">
        <f>Inputs!$B$27*($F429-P429*Inputs!$B$31*Inputs!$B$27)*$H429/Inputs!$B$10</f>
        <v>124.86097096839195</v>
      </c>
      <c r="AH429" s="62">
        <f>(($AF429/Move_Sets!$Q430*$J429+$K429*Move_Sets!$V430)/($AF429/Move_Sets!$Q430*Move_Sets!$P430+(Move_Sets!$U430)*Move_Sets!$V430+Inputs!$B$24*($AF429/Move_Sets!$Q430)))</f>
        <v>4.8536441801401322</v>
      </c>
      <c r="AI429" s="62">
        <f>AH429*AG429/Inputs!$B$13</f>
        <v>98.381611212237274</v>
      </c>
      <c r="AJ429" s="5">
        <f>_xlfn.RANK.EQ(AI429,$AI$2:$AI$853)+COUNTIF(AI$2:AI429,AI429)-1</f>
        <v>359</v>
      </c>
      <c r="AK429" s="10" t="str">
        <f t="shared" si="44"/>
        <v>75-2</v>
      </c>
      <c r="AL429" s="18">
        <f t="shared" si="45"/>
        <v>0.99003661322218472</v>
      </c>
      <c r="AM429" s="65">
        <f t="shared" si="46"/>
        <v>44.911948482082472</v>
      </c>
      <c r="AN429" s="64">
        <f>_xlfn.RANK.EQ(AM429,$AM$2:$AM$853)+COUNTIF(AM$2:AM429,AM429)-1</f>
        <v>435</v>
      </c>
    </row>
    <row r="430" spans="1:40" x14ac:dyDescent="0.25">
      <c r="A430" s="10">
        <f>Move_Sets!A431</f>
        <v>429</v>
      </c>
      <c r="B430" s="10">
        <f>Move_Sets!J431</f>
        <v>75</v>
      </c>
      <c r="C430" s="10" t="str">
        <f>Move_Sets!B431</f>
        <v>Graveler</v>
      </c>
      <c r="D430" s="10" t="str">
        <f>Move_Sets!C431</f>
        <v>Mud Slap</v>
      </c>
      <c r="E430" s="10" t="str">
        <f>Move_Sets!D431</f>
        <v>Dig</v>
      </c>
      <c r="F430" s="5">
        <f>Move_Sets!G431</f>
        <v>84</v>
      </c>
      <c r="G430" s="5">
        <f>Move_Sets!H431</f>
        <v>107.5501505</v>
      </c>
      <c r="H430" s="5">
        <f>Move_Sets!I431</f>
        <v>117.6217365</v>
      </c>
      <c r="J430" s="65">
        <f>(Inputs!$B$30*$G430*Move_Sets!$O431/Inputs!$B$10)*Move_Sets!$R431+Inputs!$B$31</f>
        <v>7.806396093750001</v>
      </c>
      <c r="K430" s="65">
        <f>((Inputs!$B$30*$G430*Move_Sets!$T431/Inputs!$B$10)*Move_Sets!$W431+Inputs!$B$31)^Inputs!$B$36*Inputs!$B$37</f>
        <v>32.514773791136854</v>
      </c>
      <c r="L430" s="6">
        <f>J430/Move_Sets!$P431</f>
        <v>5.7825156250000003</v>
      </c>
      <c r="M430" s="6">
        <f>K430/(Move_Sets!$U431+Inputs!$B$38)</f>
        <v>5.5109786086672639</v>
      </c>
      <c r="N430" s="10">
        <f>IF(L430&gt;M430*IF(Move_Sets!$N431=Move_Sets!$S431,1,Inputs!$B$21/Inputs!$B$20),MAX($N$1:$N429)+1,"")</f>
        <v>36</v>
      </c>
      <c r="P430" s="4">
        <f>$F430*$H430/(Inputs!$B$11+Inputs!$B$31*$H430)</f>
        <v>10.753274920243632</v>
      </c>
      <c r="Q430" s="4">
        <f>($F430-P430*Inputs!$B$31)*$H430/Inputs!$B$10</f>
        <v>67.013162546445812</v>
      </c>
      <c r="S430" s="5">
        <f>MAX(100-(Inputs!$B$12*$F430/$Q430*(Inputs!$B$22/Move_Sets!$Q431+(Inputs!$B$25*Move_Sets!$V431-1)/(Inputs!$B$25*Move_Sets!$V431)*(Move_Sets!$U431+Inputs!$B$38)*Move_Sets!$V431))*Inputs!$B$23,Inputs!$B$26)</f>
        <v>40.957718608523614</v>
      </c>
      <c r="T430" s="5">
        <f>MAX(100-(Inputs!$B$12*$F430/$Q430*(S430/Move_Sets!$Q431*Move_Sets!$P431+(Inputs!$B$25*Move_Sets!$V431-1)/(Inputs!$B$25*Move_Sets!$V431)*(Move_Sets!$U431+Inputs!$B$38)*Move_Sets!$V431))*Inputs!$B$23,Inputs!$B$26)</f>
        <v>39.581039845542918</v>
      </c>
      <c r="U430" s="5">
        <f>MAX(100-(Inputs!$B$12*$F430/$Q430*(AVERAGE(S430,T430,T430)/Move_Sets!$Q431*Move_Sets!$P431+(Inputs!$B$25*Move_Sets!$V431-1)/(Inputs!$B$25*Move_Sets!$V431)*(Move_Sets!$U431+Inputs!$B$38)*Move_Sets!$V431))*Inputs!$B$23,Inputs!$B$26)</f>
        <v>39.903304292320982</v>
      </c>
      <c r="V430" s="65">
        <f>(($U430/Move_Sets!$Q431+Inputs!$B$35)*$J430+$K430*Move_Sets!$V431)/(($U430/Move_Sets!$Q431+Inputs!$B$35)*Move_Sets!$P431+(Move_Sets!$U431+Inputs!$B$38)*Move_Sets!$V431)</f>
        <v>5.5783361639466698</v>
      </c>
      <c r="W430" s="18">
        <f t="shared" si="42"/>
        <v>0.24806030569646978</v>
      </c>
      <c r="X430" s="18">
        <f t="shared" si="47"/>
        <v>0.79646768385499855</v>
      </c>
      <c r="Y430" s="6">
        <f t="shared" si="48"/>
        <v>5.7825156250000003</v>
      </c>
      <c r="Z430" s="5">
        <f>Y430*Q430/Inputs!$B$12</f>
        <v>77.8121806235919</v>
      </c>
      <c r="AA430" s="5">
        <f>_xlfn.RANK.EQ(Z430,$Z$2:$Z$853)+COUNTIF(Z$2:Z430,Z430)-1</f>
        <v>496</v>
      </c>
      <c r="AB430" s="5" t="str">
        <f t="shared" si="43"/>
        <v>75-5</v>
      </c>
      <c r="AC430" s="64"/>
      <c r="AD430" s="71">
        <f>MAX(120-(Inputs!$B$13*$F430/$Q430*(MAX(Inputs!$B$26+5,($U430/3))/Move_Sets!$Q431*Move_Sets!$P431+(Inputs!$B$25*Move_Sets!$V431-1)/(Inputs!$B$25*Move_Sets!$V431)*(Move_Sets!$U431)*Move_Sets!$V431+Inputs!$B$24*(Move_Sets!$V431+(($U430-25))/Move_Sets!$Q431)))*Inputs!$B$23,Inputs!$B$26)</f>
        <v>22.578684052404341</v>
      </c>
      <c r="AE430" s="71">
        <f>MAX(120-(Inputs!$B$13*$F430/$Q430*(($AD430)/Move_Sets!$Q431*Move_Sets!$P431+(Inputs!$B$25*Move_Sets!$V431-1)/(Inputs!$B$25*Move_Sets!$V431)*(Move_Sets!$U431)*Move_Sets!$V431+Inputs!$B$24*(Move_Sets!$V431+($U430-25)/Move_Sets!$Q431)))*Inputs!$B$23,Inputs!$B$26)</f>
        <v>21.458677546559159</v>
      </c>
      <c r="AF430" s="71">
        <f>MAX(120-(Inputs!$B$13*$F430/$Q430*(($AE430)/Move_Sets!$Q431*Move_Sets!$P431+(Inputs!$B$25*Move_Sets!$V431-1)/(Inputs!$B$25*Move_Sets!$V431)*(Move_Sets!$U431)*Move_Sets!$V431+Inputs!$B$24*(Move_Sets!$V431+($U430-25)/Move_Sets!$Q431)))*Inputs!$B$23,Inputs!$B$26)</f>
        <v>21.945132865490493</v>
      </c>
      <c r="AG430" s="61">
        <f>Inputs!$B$27*($F430-P430*Inputs!$B$31*Inputs!$B$27)*$H430/Inputs!$B$10</f>
        <v>124.86097096839195</v>
      </c>
      <c r="AH430" s="62">
        <f>(($AF430/Move_Sets!$Q431*$J430+$K430*Move_Sets!$V431)/($AF430/Move_Sets!$Q431*Move_Sets!$P431+(Move_Sets!$U431)*Move_Sets!$V431+Inputs!$B$24*($AF430/Move_Sets!$Q431)))</f>
        <v>4.7529836376779686</v>
      </c>
      <c r="AI430" s="62">
        <f>AH430*AG430/Inputs!$B$13</f>
        <v>96.341258441128375</v>
      </c>
      <c r="AJ430" s="5">
        <f>_xlfn.RANK.EQ(AI430,$AI$2:$AI$853)+COUNTIF(AI$2:AI430,AI430)-1</f>
        <v>372</v>
      </c>
      <c r="AK430" s="10" t="str">
        <f t="shared" si="44"/>
        <v>75-3</v>
      </c>
      <c r="AL430" s="18">
        <f t="shared" si="45"/>
        <v>0.96950407749323253</v>
      </c>
      <c r="AM430" s="65">
        <f t="shared" si="46"/>
        <v>43.175089121228922</v>
      </c>
      <c r="AN430" s="64">
        <f>_xlfn.RANK.EQ(AM430,$AM$2:$AM$853)+COUNTIF(AM$2:AM430,AM430)-1</f>
        <v>453</v>
      </c>
    </row>
    <row r="431" spans="1:40" x14ac:dyDescent="0.25">
      <c r="A431" s="10">
        <f>Move_Sets!A432</f>
        <v>430</v>
      </c>
      <c r="B431" s="10">
        <f>Move_Sets!J432</f>
        <v>75</v>
      </c>
      <c r="C431" s="10" t="str">
        <f>Move_Sets!B432</f>
        <v>Graveler</v>
      </c>
      <c r="D431" s="10" t="str">
        <f>Move_Sets!C432</f>
        <v>Mud Slap</v>
      </c>
      <c r="E431" s="10" t="str">
        <f>Move_Sets!D432</f>
        <v>Stone Edge</v>
      </c>
      <c r="F431" s="5">
        <f>Move_Sets!G432</f>
        <v>84</v>
      </c>
      <c r="G431" s="5">
        <f>Move_Sets!H432</f>
        <v>107.5501505</v>
      </c>
      <c r="H431" s="5">
        <f>Move_Sets!I432</f>
        <v>117.6217365</v>
      </c>
      <c r="J431" s="65">
        <f>(Inputs!$B$30*$G431*Move_Sets!$O432/Inputs!$B$10)*Move_Sets!$R432+Inputs!$B$31</f>
        <v>7.806396093750001</v>
      </c>
      <c r="K431" s="65">
        <f>((Inputs!$B$30*$G431*Move_Sets!$T432/Inputs!$B$10)*Move_Sets!$W432+Inputs!$B$31)^Inputs!$B$36*Inputs!$B$37</f>
        <v>36.849115728553585</v>
      </c>
      <c r="L431" s="6">
        <f>J431/Move_Sets!$P432</f>
        <v>5.7825156250000003</v>
      </c>
      <c r="M431" s="6">
        <f>K431/(Move_Sets!$U432+Inputs!$B$38)</f>
        <v>11.515348665172995</v>
      </c>
      <c r="N431" s="10" t="str">
        <f>IF(L431&gt;M431*IF(Move_Sets!$N432=Move_Sets!$S432,1,Inputs!$B$21/Inputs!$B$20),MAX($N$1:$N430)+1,"")</f>
        <v/>
      </c>
      <c r="P431" s="4">
        <f>$F431*$H431/(Inputs!$B$11+Inputs!$B$31*$H431)</f>
        <v>10.753274920243632</v>
      </c>
      <c r="Q431" s="4">
        <f>($F431-P431*Inputs!$B$31)*$H431/Inputs!$B$10</f>
        <v>67.013162546445812</v>
      </c>
      <c r="S431" s="5">
        <f>MAX(100-(Inputs!$B$12*$F431/$Q431*(Inputs!$B$22/Move_Sets!$Q432+(Inputs!$B$25*Move_Sets!$V432-1)/(Inputs!$B$25*Move_Sets!$V432)*(Move_Sets!$U432+Inputs!$B$38)*Move_Sets!$V432))*Inputs!$B$23,Inputs!$B$26)</f>
        <v>82.001207611056529</v>
      </c>
      <c r="T431" s="5">
        <f>MAX(100-(Inputs!$B$12*$F431/$Q431*(S431/Move_Sets!$Q432*Move_Sets!$P432+(Inputs!$B$25*Move_Sets!$V432-1)/(Inputs!$B$25*Move_Sets!$V432)*(Move_Sets!$U432+Inputs!$B$38)*Move_Sets!$V432))*Inputs!$B$23,Inputs!$B$26)</f>
        <v>66.21282551584261</v>
      </c>
      <c r="U431" s="5">
        <f>MAX(100-(Inputs!$B$12*$F431/$Q431*(AVERAGE(S431,T431,T431)/Move_Sets!$Q432*Move_Sets!$P432+(Inputs!$B$25*Move_Sets!$V432-1)/(Inputs!$B$25*Move_Sets!$V432)*(Move_Sets!$U432+Inputs!$B$38)*Move_Sets!$V432))*Inputs!$B$23,Inputs!$B$26)</f>
        <v>69.908701676827576</v>
      </c>
      <c r="V431" s="65">
        <f>(($U431/Move_Sets!$Q432+Inputs!$B$35)*$J431+$K431*Move_Sets!$V432)/(($U431/Move_Sets!$Q432+Inputs!$B$35)*Move_Sets!$P432+(Move_Sets!$U432+Inputs!$B$38)*Move_Sets!$V432)</f>
        <v>7.2602011885930331</v>
      </c>
      <c r="W431" s="18">
        <f t="shared" si="42"/>
        <v>0.74224165377953477</v>
      </c>
      <c r="X431" s="18">
        <f t="shared" si="47"/>
        <v>1</v>
      </c>
      <c r="Y431" s="6">
        <f t="shared" si="48"/>
        <v>7.2602011885930331</v>
      </c>
      <c r="Z431" s="5">
        <f>Y431*Q431/Inputs!$B$12</f>
        <v>97.696594853631325</v>
      </c>
      <c r="AA431" s="5">
        <f>_xlfn.RANK.EQ(Z431,$Z$2:$Z$853)+COUNTIF(Z$2:Z431,Z431)-1</f>
        <v>410</v>
      </c>
      <c r="AB431" s="5" t="str">
        <f t="shared" si="43"/>
        <v>75-1</v>
      </c>
      <c r="AC431" s="64"/>
      <c r="AD431" s="71">
        <f>MAX(120-(Inputs!$B$13*$F431/$Q431*(MAX(Inputs!$B$26+5,($U431/3))/Move_Sets!$Q432*Move_Sets!$P432+(Inputs!$B$25*Move_Sets!$V432-1)/(Inputs!$B$25*Move_Sets!$V432)*(Move_Sets!$U432)*Move_Sets!$V432+Inputs!$B$24*(Move_Sets!$V432+(($U431-25))/Move_Sets!$Q432)))*Inputs!$B$23,Inputs!$B$26)</f>
        <v>67.276425918197845</v>
      </c>
      <c r="AE431" s="71">
        <f>MAX(120-(Inputs!$B$13*$F431/$Q431*(($AD431)/Move_Sets!$Q432*Move_Sets!$P432+(Inputs!$B$25*Move_Sets!$V432-1)/(Inputs!$B$25*Move_Sets!$V432)*(Move_Sets!$U432)*Move_Sets!$V432+Inputs!$B$24*(Move_Sets!$V432+($U431-25)/Move_Sets!$Q432)))*Inputs!$B$23,Inputs!$B$26)</f>
        <v>48.177291054663968</v>
      </c>
      <c r="AF431" s="71">
        <f>MAX(120-(Inputs!$B$13*$F431/$Q431*(($AE431)/Move_Sets!$Q432*Move_Sets!$P432+(Inputs!$B$25*Move_Sets!$V432-1)/(Inputs!$B$25*Move_Sets!$V432)*(Move_Sets!$U432)*Move_Sets!$V432+Inputs!$B$24*(Move_Sets!$V432+($U431-25)/Move_Sets!$Q432)))*Inputs!$B$23,Inputs!$B$26)</f>
        <v>56.472667637626024</v>
      </c>
      <c r="AG431" s="61">
        <f>Inputs!$B$27*($F431-P431*Inputs!$B$31*Inputs!$B$27)*$H431/Inputs!$B$10</f>
        <v>124.86097096839195</v>
      </c>
      <c r="AH431" s="62">
        <f>(($AF431/Move_Sets!$Q432*$J431+$K431*Move_Sets!$V432)/($AF431/Move_Sets!$Q432*Move_Sets!$P432+(Move_Sets!$U432)*Move_Sets!$V432+Inputs!$B$24*($AF431/Move_Sets!$Q432)))</f>
        <v>3.9006272460088351</v>
      </c>
      <c r="AI431" s="62">
        <f>AH431*AG431/Inputs!$B$13</f>
        <v>79.064302812082431</v>
      </c>
      <c r="AJ431" s="5">
        <f>_xlfn.RANK.EQ(AI431,$AI$2:$AI$853)+COUNTIF(AI$2:AI431,AI431)-1</f>
        <v>478</v>
      </c>
      <c r="AK431" s="10" t="str">
        <f t="shared" si="44"/>
        <v>75-5</v>
      </c>
      <c r="AL431" s="18">
        <f t="shared" si="45"/>
        <v>0.79564212883221064</v>
      </c>
      <c r="AM431" s="65">
        <f t="shared" si="46"/>
        <v>42.805038358713269</v>
      </c>
      <c r="AN431" s="64">
        <f>_xlfn.RANK.EQ(AM431,$AM$2:$AM$853)+COUNTIF(AM$2:AM431,AM431)-1</f>
        <v>457</v>
      </c>
    </row>
    <row r="432" spans="1:40" x14ac:dyDescent="0.25">
      <c r="A432" s="10">
        <f>Move_Sets!A433</f>
        <v>431</v>
      </c>
      <c r="B432" s="10">
        <f>Move_Sets!J433</f>
        <v>75</v>
      </c>
      <c r="C432" s="10" t="str">
        <f>Move_Sets!B433</f>
        <v>Graveler</v>
      </c>
      <c r="D432" s="10" t="str">
        <f>Move_Sets!C433</f>
        <v>Mud Slap</v>
      </c>
      <c r="E432" s="10" t="str">
        <f>Move_Sets!D433</f>
        <v>Rock Slide</v>
      </c>
      <c r="F432" s="5">
        <f>Move_Sets!G433</f>
        <v>84</v>
      </c>
      <c r="G432" s="5">
        <f>Move_Sets!H433</f>
        <v>107.5501505</v>
      </c>
      <c r="H432" s="5">
        <f>Move_Sets!I433</f>
        <v>117.6217365</v>
      </c>
      <c r="J432" s="65">
        <f>(Inputs!$B$30*$G432*Move_Sets!$O433/Inputs!$B$10)*Move_Sets!$R433+Inputs!$B$31</f>
        <v>7.806396093750001</v>
      </c>
      <c r="K432" s="65">
        <f>((Inputs!$B$30*$G432*Move_Sets!$T433/Inputs!$B$10)*Move_Sets!$W433+Inputs!$B$31)^Inputs!$B$36*Inputs!$B$37</f>
        <v>23.748562655637926</v>
      </c>
      <c r="L432" s="6">
        <f>J432/Move_Sets!$P433</f>
        <v>5.7825156250000003</v>
      </c>
      <c r="M432" s="6">
        <f>K432/(Move_Sets!$U433+Inputs!$B$38)</f>
        <v>7.1965341380720984</v>
      </c>
      <c r="N432" s="10" t="str">
        <f>IF(L432&gt;M432*IF(Move_Sets!$N433=Move_Sets!$S433,1,Inputs!$B$21/Inputs!$B$20),MAX($N$1:$N431)+1,"")</f>
        <v/>
      </c>
      <c r="P432" s="4">
        <f>$F432*$H432/(Inputs!$B$11+Inputs!$B$31*$H432)</f>
        <v>10.753274920243632</v>
      </c>
      <c r="Q432" s="4">
        <f>($F432-P432*Inputs!$B$31)*$H432/Inputs!$B$10</f>
        <v>67.013162546445812</v>
      </c>
      <c r="S432" s="5">
        <f>MAX(100-(Inputs!$B$12*$F432/$Q432*(Inputs!$B$22/Move_Sets!$Q433+(Inputs!$B$25*Move_Sets!$V433-1)/(Inputs!$B$25*Move_Sets!$V433)*(Move_Sets!$U433+Inputs!$B$38)*Move_Sets!$V433))*Inputs!$B$23,Inputs!$B$26)</f>
        <v>61.245374769471439</v>
      </c>
      <c r="T432" s="5">
        <f>MAX(100-(Inputs!$B$12*$F432/$Q432*(S432/Move_Sets!$Q433*Move_Sets!$P433+(Inputs!$B$25*Move_Sets!$V433-1)/(Inputs!$B$25*Move_Sets!$V433)*(Move_Sets!$U433+Inputs!$B$38)*Move_Sets!$V433))*Inputs!$B$23,Inputs!$B$26)</f>
        <v>52.745040366983822</v>
      </c>
      <c r="U432" s="5">
        <f>MAX(100-(Inputs!$B$12*$F432/$Q432*(AVERAGE(S432,T432,T432)/Move_Sets!$Q433*Move_Sets!$P433+(Inputs!$B$25*Move_Sets!$V433-1)/(Inputs!$B$25*Move_Sets!$V433)*(Move_Sets!$U433+Inputs!$B$38)*Move_Sets!$V433))*Inputs!$B$23,Inputs!$B$26)</f>
        <v>54.734869539415499</v>
      </c>
      <c r="V432" s="65">
        <f>(($U432/Move_Sets!$Q433+Inputs!$B$35)*$J432+$K432*Move_Sets!$V433)/(($U432/Move_Sets!$Q433+Inputs!$B$35)*Move_Sets!$P433+(Move_Sets!$U433+Inputs!$B$38)*Move_Sets!$V433)</f>
        <v>6.5866887859735694</v>
      </c>
      <c r="W432" s="18">
        <f t="shared" si="42"/>
        <v>0.43128526710274701</v>
      </c>
      <c r="X432" s="18">
        <f t="shared" si="47"/>
        <v>0.90723226738156204</v>
      </c>
      <c r="Y432" s="6">
        <f t="shared" si="48"/>
        <v>6.5866887859735694</v>
      </c>
      <c r="Z432" s="5">
        <f>Y432*Q432/Inputs!$B$12</f>
        <v>88.633503264517785</v>
      </c>
      <c r="AA432" s="5">
        <f>_xlfn.RANK.EQ(Z432,$Z$2:$Z$853)+COUNTIF(Z$2:Z432,Z432)-1</f>
        <v>449</v>
      </c>
      <c r="AB432" s="5" t="str">
        <f t="shared" si="43"/>
        <v>75-3</v>
      </c>
      <c r="AC432" s="64"/>
      <c r="AD432" s="71">
        <f>MAX(120-(Inputs!$B$13*$F432/$Q432*(MAX(Inputs!$B$26+5,($U432/3))/Move_Sets!$Q433*Move_Sets!$P433+(Inputs!$B$25*Move_Sets!$V433-1)/(Inputs!$B$25*Move_Sets!$V433)*(Move_Sets!$U433)*Move_Sets!$V433+Inputs!$B$24*(Move_Sets!$V433+(($U432-25))/Move_Sets!$Q433)))*Inputs!$B$23,Inputs!$B$26)</f>
        <v>38.130000643723108</v>
      </c>
      <c r="AE432" s="71">
        <f>MAX(120-(Inputs!$B$13*$F432/$Q432*(($AD432)/Move_Sets!$Q433*Move_Sets!$P433+(Inputs!$B$25*Move_Sets!$V433-1)/(Inputs!$B$25*Move_Sets!$V433)*(Move_Sets!$U433)*Move_Sets!$V433+Inputs!$B$24*(Move_Sets!$V433+($U432-25)/Move_Sets!$Q433)))*Inputs!$B$23,Inputs!$B$26)</f>
        <v>30.255550629959473</v>
      </c>
      <c r="AF432" s="71">
        <f>MAX(120-(Inputs!$B$13*$F432/$Q432*(($AE432)/Move_Sets!$Q433*Move_Sets!$P433+(Inputs!$B$25*Move_Sets!$V433-1)/(Inputs!$B$25*Move_Sets!$V433)*(Move_Sets!$U433)*Move_Sets!$V433+Inputs!$B$24*(Move_Sets!$V433+($U432-25)/Move_Sets!$Q433)))*Inputs!$B$23,Inputs!$B$26)</f>
        <v>33.675680846045807</v>
      </c>
      <c r="AG432" s="61">
        <f>Inputs!$B$27*($F432-P432*Inputs!$B$31*Inputs!$B$27)*$H432/Inputs!$B$10</f>
        <v>124.86097096839195</v>
      </c>
      <c r="AH432" s="62">
        <f>(($AF432/Move_Sets!$Q433*$J432+$K432*Move_Sets!$V433)/($AF432/Move_Sets!$Q433*Move_Sets!$P433+(Move_Sets!$U433)*Move_Sets!$V433+Inputs!$B$24*($AF432/Move_Sets!$Q433)))</f>
        <v>4.9024895799998802</v>
      </c>
      <c r="AI432" s="62">
        <f>AH432*AG432/Inputs!$B$13</f>
        <v>99.371689792404069</v>
      </c>
      <c r="AJ432" s="5">
        <f>_xlfn.RANK.EQ(AI432,$AI$2:$AI$853)+COUNTIF(AI$2:AI432,AI432)-1</f>
        <v>349</v>
      </c>
      <c r="AK432" s="10" t="str">
        <f t="shared" si="44"/>
        <v>75-1</v>
      </c>
      <c r="AL432" s="18">
        <f t="shared" si="45"/>
        <v>1</v>
      </c>
      <c r="AM432" s="65">
        <f t="shared" si="46"/>
        <v>46.357595380798742</v>
      </c>
      <c r="AN432" s="64">
        <f>_xlfn.RANK.EQ(AM432,$AM$2:$AM$853)+COUNTIF(AM$2:AM432,AM432)-1</f>
        <v>415</v>
      </c>
    </row>
    <row r="433" spans="1:40" x14ac:dyDescent="0.25">
      <c r="A433" s="10">
        <f>Move_Sets!A434</f>
        <v>432</v>
      </c>
      <c r="B433" s="10">
        <f>Move_Sets!J434</f>
        <v>76</v>
      </c>
      <c r="C433" s="10" t="str">
        <f>Move_Sets!B434</f>
        <v>Golem</v>
      </c>
      <c r="D433" s="10" t="str">
        <f>Move_Sets!C434</f>
        <v>Rock Throw</v>
      </c>
      <c r="E433" s="10" t="str">
        <f>Move_Sets!D434</f>
        <v>Stone Edge</v>
      </c>
      <c r="F433" s="5">
        <f>Move_Sets!G434</f>
        <v>120</v>
      </c>
      <c r="G433" s="5">
        <f>Move_Sets!H434</f>
        <v>132.0097165</v>
      </c>
      <c r="H433" s="5">
        <f>Move_Sets!I434</f>
        <v>147.83649450000001</v>
      </c>
      <c r="J433" s="65">
        <f>(Inputs!$B$30*$G433*Move_Sets!$O434/Inputs!$B$10)*Move_Sets!$R434+Inputs!$B$31</f>
        <v>7.6744411141304356</v>
      </c>
      <c r="K433" s="65">
        <f>((Inputs!$B$30*$G433*Move_Sets!$T434/Inputs!$B$10)*Move_Sets!$W434+Inputs!$B$31)^Inputs!$B$36*Inputs!$B$37</f>
        <v>44.66862705321882</v>
      </c>
      <c r="L433" s="6">
        <f>J433/Move_Sets!$P434</f>
        <v>5.6429714074488491</v>
      </c>
      <c r="M433" s="6">
        <f>K433/(Move_Sets!$U434+Inputs!$B$38)</f>
        <v>13.958945954130881</v>
      </c>
      <c r="N433" s="10" t="str">
        <f>IF(L433&gt;M433*IF(Move_Sets!$N434=Move_Sets!$S434,1,Inputs!$B$21/Inputs!$B$20),MAX($N$1:$N432)+1,"")</f>
        <v/>
      </c>
      <c r="P433" s="4">
        <f>$F433*$H433/(Inputs!$B$11+Inputs!$B$31*$H433)</f>
        <v>18.995644846043028</v>
      </c>
      <c r="Q433" s="4">
        <f>($F433-P433*Inputs!$B$31)*$H433/Inputs!$B$10</f>
        <v>118.37865628693481</v>
      </c>
      <c r="S433" s="5">
        <f>MAX(100-(Inputs!$B$12*$F433/$Q433*(Inputs!$B$22/Move_Sets!$Q434+(Inputs!$B$25*Move_Sets!$V434-1)/(Inputs!$B$25*Move_Sets!$V434)*(Move_Sets!$U434+Inputs!$B$38)*Move_Sets!$V434))*Inputs!$B$23,Inputs!$B$26)</f>
        <v>87.547755260652579</v>
      </c>
      <c r="T433" s="5">
        <f>MAX(100-(Inputs!$B$12*$F433/$Q433*(S433/Move_Sets!$Q434*Move_Sets!$P434+(Inputs!$B$25*Move_Sets!$V434-1)/(Inputs!$B$25*Move_Sets!$V434)*(Move_Sets!$U434+Inputs!$B$38)*Move_Sets!$V434))*Inputs!$B$23,Inputs!$B$26)</f>
        <v>75.925949519061035</v>
      </c>
      <c r="U433" s="5">
        <f>MAX(100-(Inputs!$B$12*$F433/$Q433*(AVERAGE(S433,T433,T433)/Move_Sets!$Q434*Move_Sets!$P434+(Inputs!$B$25*Move_Sets!$V434-1)/(Inputs!$B$25*Move_Sets!$V434)*(Move_Sets!$U434+Inputs!$B$38)*Move_Sets!$V434))*Inputs!$B$23,Inputs!$B$26)</f>
        <v>77.699065684773956</v>
      </c>
      <c r="V433" s="65">
        <f>(($U433/Move_Sets!$Q434+Inputs!$B$35)*$J433+$K433*Move_Sets!$V434)/(($U433/Move_Sets!$Q434+Inputs!$B$35)*Move_Sets!$P434+(Move_Sets!$U434+Inputs!$B$38)*Move_Sets!$V434)</f>
        <v>7.936101216085663</v>
      </c>
      <c r="W433" s="18">
        <f t="shared" si="42"/>
        <v>0.72425002075652778</v>
      </c>
      <c r="X433" s="18">
        <f t="shared" si="47"/>
        <v>0.90082390336972606</v>
      </c>
      <c r="Y433" s="6">
        <f t="shared" si="48"/>
        <v>7.936101216085663</v>
      </c>
      <c r="Z433" s="5">
        <f>Y433*Q433/Inputs!$B$12</f>
        <v>188.6475899833996</v>
      </c>
      <c r="AA433" s="5">
        <f>_xlfn.RANK.EQ(Z433,$Z$2:$Z$853)+COUNTIF(Z$2:Z433,Z433)-1</f>
        <v>141</v>
      </c>
      <c r="AB433" s="5" t="str">
        <f t="shared" si="43"/>
        <v>76-4</v>
      </c>
      <c r="AC433" s="64"/>
      <c r="AD433" s="71">
        <f>MAX(120-(Inputs!$B$13*$F433/$Q433*(MAX(Inputs!$B$26+5,($U433/3))/Move_Sets!$Q434*Move_Sets!$P434+(Inputs!$B$25*Move_Sets!$V434-1)/(Inputs!$B$25*Move_Sets!$V434)*(Move_Sets!$U434)*Move_Sets!$V434+Inputs!$B$24*(Move_Sets!$V434+(($U433-25))/Move_Sets!$Q434)))*Inputs!$B$23,Inputs!$B$26)</f>
        <v>79.646451223933695</v>
      </c>
      <c r="AE433" s="71">
        <f>MAX(120-(Inputs!$B$13*$F433/$Q433*(($AD433)/Move_Sets!$Q434*Move_Sets!$P434+(Inputs!$B$25*Move_Sets!$V434-1)/(Inputs!$B$25*Move_Sets!$V434)*(Move_Sets!$U434)*Move_Sets!$V434+Inputs!$B$24*(Move_Sets!$V434+($U433-25)/Move_Sets!$Q434)))*Inputs!$B$23,Inputs!$B$26)</f>
        <v>64.431922084875225</v>
      </c>
      <c r="AF433" s="71">
        <f>MAX(120-(Inputs!$B$13*$F433/$Q433*(($AE433)/Move_Sets!$Q434*Move_Sets!$P434+(Inputs!$B$25*Move_Sets!$V434-1)/(Inputs!$B$25*Move_Sets!$V434)*(Move_Sets!$U434)*Move_Sets!$V434+Inputs!$B$24*(Move_Sets!$V434+($U433-25)/Move_Sets!$Q434)))*Inputs!$B$23,Inputs!$B$26)</f>
        <v>68.738821430190526</v>
      </c>
      <c r="AG433" s="61">
        <f>Inputs!$B$27*($F433-P433*Inputs!$B$31*Inputs!$B$27)*$H433/Inputs!$B$10</f>
        <v>216.40767819121749</v>
      </c>
      <c r="AH433" s="62">
        <f>(($AF433/Move_Sets!$Q434*$J433+$K433*Move_Sets!$V434)/($AF433/Move_Sets!$Q434*Move_Sets!$P434+(Move_Sets!$U434)*Move_Sets!$V434+Inputs!$B$24*($AF433/Move_Sets!$Q434)))</f>
        <v>4.3161209246755208</v>
      </c>
      <c r="AI433" s="62">
        <f>AH433*AG433/Inputs!$B$13</f>
        <v>151.63014741908444</v>
      </c>
      <c r="AJ433" s="5">
        <f>_xlfn.RANK.EQ(AI433,$AI$2:$AI$853)+COUNTIF(AI$2:AI433,AI433)-1</f>
        <v>139</v>
      </c>
      <c r="AK433" s="10" t="str">
        <f t="shared" si="44"/>
        <v>76-6</v>
      </c>
      <c r="AL433" s="18">
        <f t="shared" si="45"/>
        <v>0.89400409192574248</v>
      </c>
      <c r="AM433" s="65">
        <f t="shared" si="46"/>
        <v>82.37165595248635</v>
      </c>
      <c r="AN433" s="64">
        <f>_xlfn.RANK.EQ(AM433,$AM$2:$AM$853)+COUNTIF(AM$2:AM433,AM433)-1</f>
        <v>144</v>
      </c>
    </row>
    <row r="434" spans="1:40" x14ac:dyDescent="0.25">
      <c r="A434" s="10">
        <f>Move_Sets!A435</f>
        <v>433</v>
      </c>
      <c r="B434" s="10">
        <f>Move_Sets!J435</f>
        <v>76</v>
      </c>
      <c r="C434" s="10" t="str">
        <f>Move_Sets!B435</f>
        <v>Golem</v>
      </c>
      <c r="D434" s="10" t="str">
        <f>Move_Sets!C435</f>
        <v>Rock Throw</v>
      </c>
      <c r="E434" s="10" t="str">
        <f>Move_Sets!D435</f>
        <v>Ancient Power</v>
      </c>
      <c r="F434" s="5">
        <f>Move_Sets!G435</f>
        <v>120</v>
      </c>
      <c r="G434" s="5">
        <f>Move_Sets!H435</f>
        <v>132.0097165</v>
      </c>
      <c r="H434" s="5">
        <f>Move_Sets!I435</f>
        <v>147.83649450000001</v>
      </c>
      <c r="J434" s="65">
        <f>(Inputs!$B$30*$G434*Move_Sets!$O435/Inputs!$B$10)*Move_Sets!$R435+Inputs!$B$31</f>
        <v>7.6744411141304356</v>
      </c>
      <c r="K434" s="65">
        <f>((Inputs!$B$30*$G434*Move_Sets!$T435/Inputs!$B$10)*Move_Sets!$W435+Inputs!$B$31)^Inputs!$B$36*Inputs!$B$37</f>
        <v>20.624504199291923</v>
      </c>
      <c r="L434" s="6">
        <f>J434/Move_Sets!$P435</f>
        <v>5.6429714074488491</v>
      </c>
      <c r="M434" s="6">
        <f>K434/(Move_Sets!$U435+Inputs!$B$38)</f>
        <v>5.5741903241329522</v>
      </c>
      <c r="N434" s="10">
        <f>IF(L434&gt;M434*IF(Move_Sets!$N435=Move_Sets!$S435,1,Inputs!$B$21/Inputs!$B$20),MAX($N$1:$N433)+1,"")</f>
        <v>37</v>
      </c>
      <c r="P434" s="4">
        <f>$F434*$H434/(Inputs!$B$11+Inputs!$B$31*$H434)</f>
        <v>18.995644846043028</v>
      </c>
      <c r="Q434" s="4">
        <f>($F434-P434*Inputs!$B$31)*$H434/Inputs!$B$10</f>
        <v>118.37865628693481</v>
      </c>
      <c r="S434" s="5">
        <f>MAX(100-(Inputs!$B$12*$F434/$Q434*(Inputs!$B$22/Move_Sets!$Q435+(Inputs!$B$25*Move_Sets!$V435-1)/(Inputs!$B$25*Move_Sets!$V435)*(Move_Sets!$U435+Inputs!$B$38)*Move_Sets!$V435))*Inputs!$B$23,Inputs!$B$26)</f>
        <v>58.899178681275579</v>
      </c>
      <c r="T434" s="5">
        <f>MAX(100-(Inputs!$B$12*$F434/$Q434*(S434/Move_Sets!$Q435*Move_Sets!$P435+(Inputs!$B$25*Move_Sets!$V435-1)/(Inputs!$B$25*Move_Sets!$V435)*(Move_Sets!$U435+Inputs!$B$38)*Move_Sets!$V435))*Inputs!$B$23,Inputs!$B$26)</f>
        <v>53.833658862933504</v>
      </c>
      <c r="U434" s="5">
        <f>MAX(100-(Inputs!$B$12*$F434/$Q434*(AVERAGE(S434,T434,T434)/Move_Sets!$Q435*Move_Sets!$P435+(Inputs!$B$25*Move_Sets!$V435-1)/(Inputs!$B$25*Move_Sets!$V435)*(Move_Sets!$U435+Inputs!$B$38)*Move_Sets!$V435))*Inputs!$B$23,Inputs!$B$26)</f>
        <v>54.606495311704805</v>
      </c>
      <c r="V434" s="65">
        <f>(($U434/Move_Sets!$Q435+Inputs!$B$35)*$J434+$K434*Move_Sets!$V435)/(($U434/Move_Sets!$Q435+Inputs!$B$35)*Move_Sets!$P435+(Move_Sets!$U435+Inputs!$B$38)*Move_Sets!$V435)</f>
        <v>5.5947519688664658</v>
      </c>
      <c r="W434" s="18">
        <f t="shared" si="42"/>
        <v>0.29894331031510907</v>
      </c>
      <c r="X434" s="18">
        <f t="shared" si="47"/>
        <v>0.64053158993971171</v>
      </c>
      <c r="Y434" s="6">
        <f t="shared" si="48"/>
        <v>5.6429714074488491</v>
      </c>
      <c r="Z434" s="5">
        <f>Y434*Q434/Inputs!$B$12</f>
        <v>134.13802664244741</v>
      </c>
      <c r="AA434" s="5">
        <f>_xlfn.RANK.EQ(Z434,$Z$2:$Z$853)+COUNTIF(Z$2:Z434,Z434)-1</f>
        <v>258</v>
      </c>
      <c r="AB434" s="5" t="str">
        <f t="shared" si="43"/>
        <v>76-6</v>
      </c>
      <c r="AC434" s="64"/>
      <c r="AD434" s="71">
        <f>MAX(120-(Inputs!$B$13*$F434/$Q434*(MAX(Inputs!$B$26+5,($U434/3))/Move_Sets!$Q435*Move_Sets!$P435+(Inputs!$B$25*Move_Sets!$V435-1)/(Inputs!$B$25*Move_Sets!$V435)*(Move_Sets!$U435)*Move_Sets!$V435+Inputs!$B$24*(Move_Sets!$V435+(($U434-25))/Move_Sets!$Q435)))*Inputs!$B$23,Inputs!$B$26)</f>
        <v>37.696513927771932</v>
      </c>
      <c r="AE434" s="71">
        <f>MAX(120-(Inputs!$B$13*$F434/$Q434*(($AD434)/Move_Sets!$Q435*Move_Sets!$P435+(Inputs!$B$25*Move_Sets!$V435-1)/(Inputs!$B$25*Move_Sets!$V435)*(Move_Sets!$U435)*Move_Sets!$V435+Inputs!$B$24*(Move_Sets!$V435+($U434-25)/Move_Sets!$Q435)))*Inputs!$B$23,Inputs!$B$26)</f>
        <v>32.687019151215168</v>
      </c>
      <c r="AF434" s="71">
        <f>MAX(120-(Inputs!$B$13*$F434/$Q434*(($AE434)/Move_Sets!$Q435*Move_Sets!$P435+(Inputs!$B$25*Move_Sets!$V435-1)/(Inputs!$B$25*Move_Sets!$V435)*(Move_Sets!$U435)*Move_Sets!$V435+Inputs!$B$24*(Move_Sets!$V435+($U434-25)/Move_Sets!$Q435)))*Inputs!$B$23,Inputs!$B$26)</f>
        <v>34.105097198607695</v>
      </c>
      <c r="AG434" s="61">
        <f>Inputs!$B$27*($F434-P434*Inputs!$B$31*Inputs!$B$27)*$H434/Inputs!$B$10</f>
        <v>216.40767819121749</v>
      </c>
      <c r="AH434" s="62">
        <f>(($AF434/Move_Sets!$Q435*$J434+$K434*Move_Sets!$V435)/($AF434/Move_Sets!$Q435*Move_Sets!$P435+(Move_Sets!$U435)*Move_Sets!$V435+Inputs!$B$24*($AF434/Move_Sets!$Q435)))</f>
        <v>4.5349031529363293</v>
      </c>
      <c r="AI434" s="62">
        <f>AH434*AG434/Inputs!$B$13</f>
        <v>159.31621138782185</v>
      </c>
      <c r="AJ434" s="5">
        <f>_xlfn.RANK.EQ(AI434,$AI$2:$AI$853)+COUNTIF(AI$2:AI434,AI434)-1</f>
        <v>123</v>
      </c>
      <c r="AK434" s="10" t="str">
        <f t="shared" si="44"/>
        <v>76-5</v>
      </c>
      <c r="AL434" s="18">
        <f t="shared" si="45"/>
        <v>0.9393207572183162</v>
      </c>
      <c r="AM434" s="65">
        <f t="shared" si="46"/>
        <v>72.587342100947126</v>
      </c>
      <c r="AN434" s="64">
        <f>_xlfn.RANK.EQ(AM434,$AM$2:$AM$853)+COUNTIF(AM$2:AM434,AM434)-1</f>
        <v>191</v>
      </c>
    </row>
    <row r="435" spans="1:40" x14ac:dyDescent="0.25">
      <c r="A435" s="10">
        <f>Move_Sets!A436</f>
        <v>434</v>
      </c>
      <c r="B435" s="10">
        <f>Move_Sets!J436</f>
        <v>76</v>
      </c>
      <c r="C435" s="10" t="str">
        <f>Move_Sets!B436</f>
        <v>Golem</v>
      </c>
      <c r="D435" s="10" t="str">
        <f>Move_Sets!C436</f>
        <v>Rock Throw</v>
      </c>
      <c r="E435" s="10" t="str">
        <f>Move_Sets!D436</f>
        <v>Earthquake</v>
      </c>
      <c r="F435" s="5">
        <f>Move_Sets!G436</f>
        <v>120</v>
      </c>
      <c r="G435" s="5">
        <f>Move_Sets!H436</f>
        <v>132.0097165</v>
      </c>
      <c r="H435" s="5">
        <f>Move_Sets!I436</f>
        <v>147.83649450000001</v>
      </c>
      <c r="J435" s="65">
        <f>(Inputs!$B$30*$G435*Move_Sets!$O436/Inputs!$B$10)*Move_Sets!$R436+Inputs!$B$31</f>
        <v>7.6744411141304356</v>
      </c>
      <c r="K435" s="65">
        <f>((Inputs!$B$30*$G435*Move_Sets!$T436/Inputs!$B$10)*Move_Sets!$W436+Inputs!$B$31)^Inputs!$B$36*Inputs!$B$37</f>
        <v>55.107733936460967</v>
      </c>
      <c r="L435" s="6">
        <f>J435/Move_Sets!$P436</f>
        <v>5.6429714074488491</v>
      </c>
      <c r="M435" s="6">
        <f>K435/(Move_Sets!$U436+Inputs!$B$38)</f>
        <v>12.815752078246737</v>
      </c>
      <c r="N435" s="10" t="str">
        <f>IF(L435&gt;M435*IF(Move_Sets!$N436=Move_Sets!$S436,1,Inputs!$B$21/Inputs!$B$20),MAX($N$1:$N434)+1,"")</f>
        <v/>
      </c>
      <c r="P435" s="4">
        <f>$F435*$H435/(Inputs!$B$11+Inputs!$B$31*$H435)</f>
        <v>18.995644846043028</v>
      </c>
      <c r="Q435" s="4">
        <f>($F435-P435*Inputs!$B$31)*$H435/Inputs!$B$10</f>
        <v>118.37865628693481</v>
      </c>
      <c r="S435" s="5">
        <f>MAX(100-(Inputs!$B$12*$F435/$Q435*(Inputs!$B$22/Move_Sets!$Q436+(Inputs!$B$25*Move_Sets!$V436-1)/(Inputs!$B$25*Move_Sets!$V436)*(Move_Sets!$U436+Inputs!$B$38)*Move_Sets!$V436))*Inputs!$B$23,Inputs!$B$26)</f>
        <v>86.159498245792904</v>
      </c>
      <c r="T435" s="5">
        <f>MAX(100-(Inputs!$B$12*$F435/$Q435*(S435/Move_Sets!$Q436*Move_Sets!$P436+(Inputs!$B$25*Move_Sets!$V436-1)/(Inputs!$B$25*Move_Sets!$V436)*(Move_Sets!$U436+Inputs!$B$38)*Move_Sets!$V436))*Inputs!$B$23,Inputs!$B$26)</f>
        <v>74.855397989468941</v>
      </c>
      <c r="U435" s="5">
        <f>MAX(100-(Inputs!$B$12*$F435/$Q435*(AVERAGE(S435,T435,T435)/Move_Sets!$Q436*Move_Sets!$P436+(Inputs!$B$25*Move_Sets!$V436-1)/(Inputs!$B$25*Move_Sets!$V436)*(Move_Sets!$U436+Inputs!$B$38)*Move_Sets!$V436))*Inputs!$B$23,Inputs!$B$26)</f>
        <v>76.580042450836672</v>
      </c>
      <c r="V435" s="65">
        <f>(($U435/Move_Sets!$Q436+Inputs!$B$35)*$J435+$K435*Move_Sets!$V436)/(($U435/Move_Sets!$Q436+Inputs!$B$35)*Move_Sets!$P436+(Move_Sets!$U436+Inputs!$B$38)*Move_Sets!$V436)</f>
        <v>8.0901925058145139</v>
      </c>
      <c r="W435" s="18">
        <f t="shared" si="42"/>
        <v>0.65881835641107922</v>
      </c>
      <c r="X435" s="18">
        <f t="shared" si="47"/>
        <v>0.91831474847228944</v>
      </c>
      <c r="Y435" s="6">
        <f t="shared" si="48"/>
        <v>8.0901925058145139</v>
      </c>
      <c r="Z435" s="5">
        <f>Y435*Q435/Inputs!$B$12</f>
        <v>192.3104654499904</v>
      </c>
      <c r="AA435" s="5">
        <f>_xlfn.RANK.EQ(Z435,$Z$2:$Z$853)+COUNTIF(Z$2:Z435,Z435)-1</f>
        <v>134</v>
      </c>
      <c r="AB435" s="5" t="str">
        <f t="shared" si="43"/>
        <v>76-3</v>
      </c>
      <c r="AC435" s="64"/>
      <c r="AD435" s="71">
        <f>MAX(120-(Inputs!$B$13*$F435/$Q435*(MAX(Inputs!$B$26+5,($U435/3))/Move_Sets!$Q436*Move_Sets!$P436+(Inputs!$B$25*Move_Sets!$V436-1)/(Inputs!$B$25*Move_Sets!$V436)*(Move_Sets!$U436)*Move_Sets!$V436+Inputs!$B$24*(Move_Sets!$V436+(($U435-25))/Move_Sets!$Q436)))*Inputs!$B$23,Inputs!$B$26)</f>
        <v>78.500679675584394</v>
      </c>
      <c r="AE435" s="71">
        <f>MAX(120-(Inputs!$B$13*$F435/$Q435*(($AD435)/Move_Sets!$Q436*Move_Sets!$P436+(Inputs!$B$25*Move_Sets!$V436-1)/(Inputs!$B$25*Move_Sets!$V436)*(Move_Sets!$U436)*Move_Sets!$V436+Inputs!$B$24*(Move_Sets!$V436+($U435-25)/Move_Sets!$Q436)))*Inputs!$B$23,Inputs!$B$26)</f>
        <v>63.504903012520053</v>
      </c>
      <c r="AF435" s="71">
        <f>MAX(120-(Inputs!$B$13*$F435/$Q435*(($AE435)/Move_Sets!$Q436*Move_Sets!$P436+(Inputs!$B$25*Move_Sets!$V436-1)/(Inputs!$B$25*Move_Sets!$V436)*(Move_Sets!$U436)*Move_Sets!$V436+Inputs!$B$24*(Move_Sets!$V436+($U435-25)/Move_Sets!$Q436)))*Inputs!$B$23,Inputs!$B$26)</f>
        <v>67.749878331989123</v>
      </c>
      <c r="AG435" s="61">
        <f>Inputs!$B$27*($F435-P435*Inputs!$B$31*Inputs!$B$27)*$H435/Inputs!$B$10</f>
        <v>216.40767819121749</v>
      </c>
      <c r="AH435" s="62">
        <f>(($AF435/Move_Sets!$Q436*$J435+$K435*Move_Sets!$V436)/($AF435/Move_Sets!$Q436*Move_Sets!$P436+(Move_Sets!$U436)*Move_Sets!$V436+Inputs!$B$24*($AF435/Move_Sets!$Q436)))</f>
        <v>4.6330868250140602</v>
      </c>
      <c r="AI435" s="62">
        <f>AH435*AG435/Inputs!$B$13</f>
        <v>162.76551341876822</v>
      </c>
      <c r="AJ435" s="5">
        <f>_xlfn.RANK.EQ(AI435,$AI$2:$AI$853)+COUNTIF(AI$2:AI435,AI435)-1</f>
        <v>116</v>
      </c>
      <c r="AK435" s="10" t="str">
        <f t="shared" si="44"/>
        <v>76-3</v>
      </c>
      <c r="AL435" s="18">
        <f t="shared" si="45"/>
        <v>0.95965767690375936</v>
      </c>
      <c r="AM435" s="65">
        <f t="shared" si="46"/>
        <v>86.200481928039224</v>
      </c>
      <c r="AN435" s="64">
        <f>_xlfn.RANK.EQ(AM435,$AM$2:$AM$853)+COUNTIF(AM$2:AM435,AM435)-1</f>
        <v>123</v>
      </c>
    </row>
    <row r="436" spans="1:40" x14ac:dyDescent="0.25">
      <c r="A436" s="10">
        <f>Move_Sets!A437</f>
        <v>435</v>
      </c>
      <c r="B436" s="10">
        <f>Move_Sets!J437</f>
        <v>76</v>
      </c>
      <c r="C436" s="10" t="str">
        <f>Move_Sets!B437</f>
        <v>Golem</v>
      </c>
      <c r="D436" s="10" t="str">
        <f>Move_Sets!C437</f>
        <v>Mud Slap</v>
      </c>
      <c r="E436" s="10" t="str">
        <f>Move_Sets!D437</f>
        <v>Stone Edge</v>
      </c>
      <c r="F436" s="5">
        <f>Move_Sets!G437</f>
        <v>120</v>
      </c>
      <c r="G436" s="5">
        <f>Move_Sets!H437</f>
        <v>132.0097165</v>
      </c>
      <c r="H436" s="5">
        <f>Move_Sets!I437</f>
        <v>147.83649450000001</v>
      </c>
      <c r="J436" s="65">
        <f>(Inputs!$B$30*$G436*Move_Sets!$O437/Inputs!$B$10)*Move_Sets!$R437+Inputs!$B$31</f>
        <v>9.4680513926630425</v>
      </c>
      <c r="K436" s="65">
        <f>((Inputs!$B$30*$G436*Move_Sets!$T437/Inputs!$B$10)*Move_Sets!$W437+Inputs!$B$31)^Inputs!$B$36*Inputs!$B$37</f>
        <v>44.66862705321882</v>
      </c>
      <c r="L436" s="6">
        <f>J436/Move_Sets!$P437</f>
        <v>7.0133714019726234</v>
      </c>
      <c r="M436" s="6">
        <f>K436/(Move_Sets!$U437+Inputs!$B$38)</f>
        <v>13.958945954130881</v>
      </c>
      <c r="N436" s="10" t="str">
        <f>IF(L436&gt;M436*IF(Move_Sets!$N437=Move_Sets!$S437,1,Inputs!$B$21/Inputs!$B$20),MAX($N$1:$N435)+1,"")</f>
        <v/>
      </c>
      <c r="P436" s="4">
        <f>$F436*$H436/(Inputs!$B$11+Inputs!$B$31*$H436)</f>
        <v>18.995644846043028</v>
      </c>
      <c r="Q436" s="4">
        <f>($F436-P436*Inputs!$B$31)*$H436/Inputs!$B$10</f>
        <v>118.37865628693481</v>
      </c>
      <c r="S436" s="5">
        <f>MAX(100-(Inputs!$B$12*$F436/$Q436*(Inputs!$B$22/Move_Sets!$Q437+(Inputs!$B$25*Move_Sets!$V437-1)/(Inputs!$B$25*Move_Sets!$V437)*(Move_Sets!$U437+Inputs!$B$38)*Move_Sets!$V437))*Inputs!$B$23,Inputs!$B$26)</f>
        <v>85.444335541168215</v>
      </c>
      <c r="T436" s="5">
        <f>MAX(100-(Inputs!$B$12*$F436/$Q436*(S436/Move_Sets!$Q437*Move_Sets!$P437+(Inputs!$B$25*Move_Sets!$V437-1)/(Inputs!$B$25*Move_Sets!$V437)*(Move_Sets!$U437+Inputs!$B$38)*Move_Sets!$V437))*Inputs!$B$23,Inputs!$B$26)</f>
        <v>71.698518598693255</v>
      </c>
      <c r="U436" s="5">
        <f>MAX(100-(Inputs!$B$12*$F436/$Q436*(AVERAGE(S436,T436,T436)/Move_Sets!$Q437*Move_Sets!$P437+(Inputs!$B$25*Move_Sets!$V437-1)/(Inputs!$B$25*Move_Sets!$V437)*(Move_Sets!$U437+Inputs!$B$38)*Move_Sets!$V437))*Inputs!$B$23,Inputs!$B$26)</f>
        <v>74.300708616243412</v>
      </c>
      <c r="V436" s="65">
        <f>(($U436/Move_Sets!$Q437+Inputs!$B$35)*$J436+$K436*Move_Sets!$V437)/(($U436/Move_Sets!$Q437+Inputs!$B$35)*Move_Sets!$P437+(Move_Sets!$U437+Inputs!$B$38)*Move_Sets!$V437)</f>
        <v>8.7351261272386473</v>
      </c>
      <c r="W436" s="18">
        <f t="shared" si="42"/>
        <v>0.75210766044819022</v>
      </c>
      <c r="X436" s="18">
        <f t="shared" si="47"/>
        <v>0.99152092445806084</v>
      </c>
      <c r="Y436" s="6">
        <f t="shared" si="48"/>
        <v>8.7351261272386473</v>
      </c>
      <c r="Z436" s="5">
        <f>Y436*Q436/Inputs!$B$12</f>
        <v>207.64106293964014</v>
      </c>
      <c r="AA436" s="5">
        <f>_xlfn.RANK.EQ(Z436,$Z$2:$Z$853)+COUNTIF(Z$2:Z436,Z436)-1</f>
        <v>104</v>
      </c>
      <c r="AB436" s="5" t="str">
        <f t="shared" si="43"/>
        <v>76-2</v>
      </c>
      <c r="AC436" s="64"/>
      <c r="AD436" s="71">
        <f>MAX(120-(Inputs!$B$13*$F436/$Q436*(MAX(Inputs!$B$26+5,($U436/3))/Move_Sets!$Q437*Move_Sets!$P437+(Inputs!$B$25*Move_Sets!$V437-1)/(Inputs!$B$25*Move_Sets!$V437)*(Move_Sets!$U437)*Move_Sets!$V437+Inputs!$B$24*(Move_Sets!$V437+(($U436-25))/Move_Sets!$Q437)))*Inputs!$B$23,Inputs!$B$26)</f>
        <v>74.562658160739943</v>
      </c>
      <c r="AE436" s="71">
        <f>MAX(120-(Inputs!$B$13*$F436/$Q436*(($AD436)/Move_Sets!$Q437*Move_Sets!$P437+(Inputs!$B$25*Move_Sets!$V437-1)/(Inputs!$B$25*Move_Sets!$V437)*(Move_Sets!$U437)*Move_Sets!$V437+Inputs!$B$24*(Move_Sets!$V437+($U436-25)/Move_Sets!$Q437)))*Inputs!$B$23,Inputs!$B$26)</f>
        <v>57.072110710329746</v>
      </c>
      <c r="AF436" s="71">
        <f>MAX(120-(Inputs!$B$13*$F436/$Q436*(($AE436)/Move_Sets!$Q437*Move_Sets!$P437+(Inputs!$B$25*Move_Sets!$V437-1)/(Inputs!$B$25*Move_Sets!$V437)*(Move_Sets!$U437)*Move_Sets!$V437+Inputs!$B$24*(Move_Sets!$V437+($U436-25)/Move_Sets!$Q437)))*Inputs!$B$23,Inputs!$B$26)</f>
        <v>63.215591180536116</v>
      </c>
      <c r="AG436" s="61">
        <f>Inputs!$B$27*($F436-P436*Inputs!$B$31*Inputs!$B$27)*$H436/Inputs!$B$10</f>
        <v>216.40767819121749</v>
      </c>
      <c r="AH436" s="62">
        <f>(($AF436/Move_Sets!$Q437*$J436+$K436*Move_Sets!$V437)/($AF436/Move_Sets!$Q437*Move_Sets!$P437+(Move_Sets!$U437)*Move_Sets!$V437+Inputs!$B$24*($AF436/Move_Sets!$Q437)))</f>
        <v>4.5569419074610833</v>
      </c>
      <c r="AI436" s="62">
        <f>AH436*AG436/Inputs!$B$13</f>
        <v>160.09045744251799</v>
      </c>
      <c r="AJ436" s="5">
        <f>_xlfn.RANK.EQ(AI436,$AI$2:$AI$853)+COUNTIF(AI$2:AI436,AI436)-1</f>
        <v>121</v>
      </c>
      <c r="AK436" s="10" t="str">
        <f t="shared" si="44"/>
        <v>76-4</v>
      </c>
      <c r="AL436" s="18">
        <f t="shared" si="45"/>
        <v>0.94388567490017161</v>
      </c>
      <c r="AM436" s="65">
        <f t="shared" si="46"/>
        <v>88.812551314602217</v>
      </c>
      <c r="AN436" s="64">
        <f>_xlfn.RANK.EQ(AM436,$AM$2:$AM$853)+COUNTIF(AM$2:AM436,AM436)-1</f>
        <v>115</v>
      </c>
    </row>
    <row r="437" spans="1:40" x14ac:dyDescent="0.25">
      <c r="A437" s="10">
        <f>Move_Sets!A438</f>
        <v>436</v>
      </c>
      <c r="B437" s="10">
        <f>Move_Sets!J438</f>
        <v>76</v>
      </c>
      <c r="C437" s="10" t="str">
        <f>Move_Sets!B438</f>
        <v>Golem</v>
      </c>
      <c r="D437" s="10" t="str">
        <f>Move_Sets!C438</f>
        <v>Mud Slap</v>
      </c>
      <c r="E437" s="10" t="str">
        <f>Move_Sets!D438</f>
        <v>Ancient Power</v>
      </c>
      <c r="F437" s="5">
        <f>Move_Sets!G438</f>
        <v>120</v>
      </c>
      <c r="G437" s="5">
        <f>Move_Sets!H438</f>
        <v>132.0097165</v>
      </c>
      <c r="H437" s="5">
        <f>Move_Sets!I438</f>
        <v>147.83649450000001</v>
      </c>
      <c r="J437" s="65">
        <f>(Inputs!$B$30*$G437*Move_Sets!$O438/Inputs!$B$10)*Move_Sets!$R438+Inputs!$B$31</f>
        <v>9.4680513926630425</v>
      </c>
      <c r="K437" s="65">
        <f>((Inputs!$B$30*$G437*Move_Sets!$T438/Inputs!$B$10)*Move_Sets!$W438+Inputs!$B$31)^Inputs!$B$36*Inputs!$B$37</f>
        <v>20.624504199291923</v>
      </c>
      <c r="L437" s="6">
        <f>J437/Move_Sets!$P438</f>
        <v>7.0133714019726234</v>
      </c>
      <c r="M437" s="6">
        <f>K437/(Move_Sets!$U438+Inputs!$B$38)</f>
        <v>5.5741903241329522</v>
      </c>
      <c r="N437" s="10" t="str">
        <f>IF(L437&gt;M437*IF(Move_Sets!$N438=Move_Sets!$S438,1,Inputs!$B$21/Inputs!$B$20),MAX($N$1:$N436)+1,"")</f>
        <v/>
      </c>
      <c r="P437" s="4">
        <f>$F437*$H437/(Inputs!$B$11+Inputs!$B$31*$H437)</f>
        <v>18.995644846043028</v>
      </c>
      <c r="Q437" s="4">
        <f>($F437-P437*Inputs!$B$31)*$H437/Inputs!$B$10</f>
        <v>118.37865628693481</v>
      </c>
      <c r="S437" s="5">
        <f>MAX(100-(Inputs!$B$12*$F437/$Q437*(Inputs!$B$22/Move_Sets!$Q438+(Inputs!$B$25*Move_Sets!$V438-1)/(Inputs!$B$25*Move_Sets!$V438)*(Move_Sets!$U438+Inputs!$B$38)*Move_Sets!$V438))*Inputs!$B$23,Inputs!$B$26)</f>
        <v>56.795758961791222</v>
      </c>
      <c r="T437" s="5">
        <f>MAX(100-(Inputs!$B$12*$F437/$Q437*(S437/Move_Sets!$Q438*Move_Sets!$P438+(Inputs!$B$25*Move_Sets!$V438-1)/(Inputs!$B$25*Move_Sets!$V438)*(Move_Sets!$U438+Inputs!$B$38)*Move_Sets!$V438))*Inputs!$B$23,Inputs!$B$26)</f>
        <v>51.185039442465865</v>
      </c>
      <c r="U437" s="5">
        <f>MAX(100-(Inputs!$B$12*$F437/$Q437*(AVERAGE(S437,T437,T437)/Move_Sets!$Q438*Move_Sets!$P438+(Inputs!$B$25*Move_Sets!$V438-1)/(Inputs!$B$25*Move_Sets!$V438)*(Move_Sets!$U438+Inputs!$B$38)*Move_Sets!$V438))*Inputs!$B$23,Inputs!$B$26)</f>
        <v>52.247192269435899</v>
      </c>
      <c r="V437" s="65">
        <f>(($U437/Move_Sets!$Q438+Inputs!$B$35)*$J437+$K437*Move_Sets!$V438)/(($U437/Move_Sets!$Q438+Inputs!$B$35)*Move_Sets!$P438+(Move_Sets!$U438+Inputs!$B$38)*Move_Sets!$V438)</f>
        <v>6.0464173201562312</v>
      </c>
      <c r="W437" s="18">
        <f t="shared" si="42"/>
        <v>0.32812201556466436</v>
      </c>
      <c r="X437" s="18">
        <f t="shared" si="47"/>
        <v>0.79608518466234135</v>
      </c>
      <c r="Y437" s="6">
        <f t="shared" si="48"/>
        <v>7.0133714019726234</v>
      </c>
      <c r="Z437" s="5">
        <f>Y437*Q437/Inputs!$B$12</f>
        <v>166.71355072424404</v>
      </c>
      <c r="AA437" s="5">
        <f>_xlfn.RANK.EQ(Z437,$Z$2:$Z$853)+COUNTIF(Z$2:Z437,Z437)-1</f>
        <v>184</v>
      </c>
      <c r="AB437" s="5" t="str">
        <f t="shared" si="43"/>
        <v>76-5</v>
      </c>
      <c r="AC437" s="64"/>
      <c r="AD437" s="71">
        <f>MAX(120-(Inputs!$B$13*$F437/$Q437*(MAX(Inputs!$B$26+5,($U437/3))/Move_Sets!$Q438*Move_Sets!$P438+(Inputs!$B$25*Move_Sets!$V438-1)/(Inputs!$B$25*Move_Sets!$V438)*(Move_Sets!$U438)*Move_Sets!$V438+Inputs!$B$24*(Move_Sets!$V438+(($U437-25))/Move_Sets!$Q438)))*Inputs!$B$23,Inputs!$B$26)</f>
        <v>34.479625286010361</v>
      </c>
      <c r="AE437" s="71">
        <f>MAX(120-(Inputs!$B$13*$F437/$Q437*(($AD437)/Move_Sets!$Q438*Move_Sets!$P438+(Inputs!$B$25*Move_Sets!$V438-1)/(Inputs!$B$25*Move_Sets!$V438)*(Move_Sets!$U438)*Move_Sets!$V438+Inputs!$B$24*(Move_Sets!$V438+($U437-25)/Move_Sets!$Q438)))*Inputs!$B$23,Inputs!$B$26)</f>
        <v>29.393718431881283</v>
      </c>
      <c r="AF437" s="71">
        <f>MAX(120-(Inputs!$B$13*$F437/$Q437*(($AE437)/Move_Sets!$Q438*Move_Sets!$P438+(Inputs!$B$25*Move_Sets!$V438-1)/(Inputs!$B$25*Move_Sets!$V438)*(Move_Sets!$U438)*Move_Sets!$V438+Inputs!$B$24*(Move_Sets!$V438+($U437-25)/Move_Sets!$Q438)))*Inputs!$B$23,Inputs!$B$26)</f>
        <v>31.18012160309236</v>
      </c>
      <c r="AG437" s="61">
        <f>Inputs!$B$27*($F437-P437*Inputs!$B$31*Inputs!$B$27)*$H437/Inputs!$B$10</f>
        <v>216.40767819121749</v>
      </c>
      <c r="AH437" s="62">
        <f>(($AF437/Move_Sets!$Q438*$J437+$K437*Move_Sets!$V438)/($AF437/Move_Sets!$Q438*Move_Sets!$P438+(Move_Sets!$U438)*Move_Sets!$V438+Inputs!$B$24*($AF437/Move_Sets!$Q438)))</f>
        <v>4.6354387761113989</v>
      </c>
      <c r="AI437" s="62">
        <f>AH437*AG437/Inputs!$B$13</f>
        <v>162.8481400869816</v>
      </c>
      <c r="AJ437" s="5">
        <f>_xlfn.RANK.EQ(AI437,$AI$2:$AI$853)+COUNTIF(AI$2:AI437,AI437)-1</f>
        <v>115</v>
      </c>
      <c r="AK437" s="10" t="str">
        <f t="shared" si="44"/>
        <v>76-2</v>
      </c>
      <c r="AL437" s="18">
        <f t="shared" si="45"/>
        <v>0.96014483978490317</v>
      </c>
      <c r="AM437" s="65">
        <f t="shared" si="46"/>
        <v>80.646041657771192</v>
      </c>
      <c r="AN437" s="64">
        <f>_xlfn.RANK.EQ(AM437,$AM$2:$AM$853)+COUNTIF(AM$2:AM437,AM437)-1</f>
        <v>151</v>
      </c>
    </row>
    <row r="438" spans="1:40" x14ac:dyDescent="0.25">
      <c r="A438" s="10">
        <f>Move_Sets!A439</f>
        <v>437</v>
      </c>
      <c r="B438" s="10">
        <f>Move_Sets!J439</f>
        <v>76</v>
      </c>
      <c r="C438" s="10" t="str">
        <f>Move_Sets!B439</f>
        <v>Golem</v>
      </c>
      <c r="D438" s="10" t="str">
        <f>Move_Sets!C439</f>
        <v>Mud Slap</v>
      </c>
      <c r="E438" s="10" t="str">
        <f>Move_Sets!D439</f>
        <v>Earthquake</v>
      </c>
      <c r="F438" s="5">
        <f>Move_Sets!G439</f>
        <v>120</v>
      </c>
      <c r="G438" s="5">
        <f>Move_Sets!H439</f>
        <v>132.0097165</v>
      </c>
      <c r="H438" s="5">
        <f>Move_Sets!I439</f>
        <v>147.83649450000001</v>
      </c>
      <c r="J438" s="65">
        <f>(Inputs!$B$30*$G438*Move_Sets!$O439/Inputs!$B$10)*Move_Sets!$R439+Inputs!$B$31</f>
        <v>9.4680513926630425</v>
      </c>
      <c r="K438" s="65">
        <f>((Inputs!$B$30*$G438*Move_Sets!$T439/Inputs!$B$10)*Move_Sets!$W439+Inputs!$B$31)^Inputs!$B$36*Inputs!$B$37</f>
        <v>55.107733936460967</v>
      </c>
      <c r="L438" s="6">
        <f>J438/Move_Sets!$P439</f>
        <v>7.0133714019726234</v>
      </c>
      <c r="M438" s="6">
        <f>K438/(Move_Sets!$U439+Inputs!$B$38)</f>
        <v>12.815752078246737</v>
      </c>
      <c r="N438" s="10" t="str">
        <f>IF(L438&gt;M438*IF(Move_Sets!$N439=Move_Sets!$S439,1,Inputs!$B$21/Inputs!$B$20),MAX($N$1:$N437)+1,"")</f>
        <v/>
      </c>
      <c r="P438" s="4">
        <f>$F438*$H438/(Inputs!$B$11+Inputs!$B$31*$H438)</f>
        <v>18.995644846043028</v>
      </c>
      <c r="Q438" s="4">
        <f>($F438-P438*Inputs!$B$31)*$H438/Inputs!$B$10</f>
        <v>118.37865628693481</v>
      </c>
      <c r="S438" s="5">
        <f>MAX(100-(Inputs!$B$12*$F438/$Q438*(Inputs!$B$22/Move_Sets!$Q439+(Inputs!$B$25*Move_Sets!$V439-1)/(Inputs!$B$25*Move_Sets!$V439)*(Move_Sets!$U439+Inputs!$B$38)*Move_Sets!$V439))*Inputs!$B$23,Inputs!$B$26)</f>
        <v>84.056078526308539</v>
      </c>
      <c r="T438" s="5">
        <f>MAX(100-(Inputs!$B$12*$F438/$Q438*(S438/Move_Sets!$Q439*Move_Sets!$P439+(Inputs!$B$25*Move_Sets!$V439-1)/(Inputs!$B$25*Move_Sets!$V439)*(Move_Sets!$U439+Inputs!$B$38)*Move_Sets!$V439))*Inputs!$B$23,Inputs!$B$26)</f>
        <v>70.70447335323729</v>
      </c>
      <c r="U438" s="5">
        <f>MAX(100-(Inputs!$B$12*$F438/$Q438*(AVERAGE(S438,T438,T438)/Move_Sets!$Q439*Move_Sets!$P439+(Inputs!$B$25*Move_Sets!$V439-1)/(Inputs!$B$25*Move_Sets!$V439)*(Move_Sets!$U439+Inputs!$B$38)*Move_Sets!$V439))*Inputs!$B$23,Inputs!$B$26)</f>
        <v>73.232036017939961</v>
      </c>
      <c r="V438" s="65">
        <f>(($U438/Move_Sets!$Q439+Inputs!$B$35)*$J438+$K438*Move_Sets!$V439)/(($U438/Move_Sets!$Q439+Inputs!$B$35)*Move_Sets!$P439+(Move_Sets!$U439+Inputs!$B$38)*Move_Sets!$V439)</f>
        <v>8.8098253014811938</v>
      </c>
      <c r="W438" s="18">
        <f t="shared" si="42"/>
        <v>0.69039365051413204</v>
      </c>
      <c r="X438" s="18">
        <f t="shared" si="47"/>
        <v>1</v>
      </c>
      <c r="Y438" s="6">
        <f t="shared" si="48"/>
        <v>8.8098253014811938</v>
      </c>
      <c r="Z438" s="5">
        <f>Y438*Q438/Inputs!$B$12</f>
        <v>209.41672315501685</v>
      </c>
      <c r="AA438" s="5">
        <f>_xlfn.RANK.EQ(Z438,$Z$2:$Z$853)+COUNTIF(Z$2:Z438,Z438)-1</f>
        <v>103</v>
      </c>
      <c r="AB438" s="5" t="str">
        <f t="shared" si="43"/>
        <v>76-1</v>
      </c>
      <c r="AC438" s="64"/>
      <c r="AD438" s="71">
        <f>MAX(120-(Inputs!$B$13*$F438/$Q438*(MAX(Inputs!$B$26+5,($U438/3))/Move_Sets!$Q439*Move_Sets!$P439+(Inputs!$B$25*Move_Sets!$V439-1)/(Inputs!$B$25*Move_Sets!$V439)*(Move_Sets!$U439)*Move_Sets!$V439+Inputs!$B$24*(Move_Sets!$V439+(($U438-25))/Move_Sets!$Q439)))*Inputs!$B$23,Inputs!$B$26)</f>
        <v>73.526677777293429</v>
      </c>
      <c r="AE438" s="71">
        <f>MAX(120-(Inputs!$B$13*$F438/$Q438*(($AD438)/Move_Sets!$Q439*Move_Sets!$P439+(Inputs!$B$25*Move_Sets!$V439-1)/(Inputs!$B$25*Move_Sets!$V439)*(Move_Sets!$U439)*Move_Sets!$V439+Inputs!$B$24*(Move_Sets!$V439+($U438-25)/Move_Sets!$Q439)))*Inputs!$B$23,Inputs!$B$26)</f>
        <v>56.27489179806188</v>
      </c>
      <c r="AF438" s="71">
        <f>MAX(120-(Inputs!$B$13*$F438/$Q438*(($AE438)/Move_Sets!$Q439*Move_Sets!$P439+(Inputs!$B$25*Move_Sets!$V439-1)/(Inputs!$B$25*Move_Sets!$V439)*(Move_Sets!$U439)*Move_Sets!$V439+Inputs!$B$24*(Move_Sets!$V439+($U438-25)/Move_Sets!$Q439)))*Inputs!$B$23,Inputs!$B$26)</f>
        <v>62.334508316074491</v>
      </c>
      <c r="AG438" s="61">
        <f>Inputs!$B$27*($F438-P438*Inputs!$B$31*Inputs!$B$27)*$H438/Inputs!$B$10</f>
        <v>216.40767819121749</v>
      </c>
      <c r="AH438" s="62">
        <f>(($AF438/Move_Sets!$Q439*$J438+$K438*Move_Sets!$V439)/($AF438/Move_Sets!$Q439*Move_Sets!$P439+(Move_Sets!$U439)*Move_Sets!$V439+Inputs!$B$24*($AF438/Move_Sets!$Q439)))</f>
        <v>4.8278536571105821</v>
      </c>
      <c r="AI438" s="62">
        <f>AH438*AG438/Inputs!$B$13</f>
        <v>169.60788970491549</v>
      </c>
      <c r="AJ438" s="5">
        <f>_xlfn.RANK.EQ(AI438,$AI$2:$AI$853)+COUNTIF(AI$2:AI438,AI438)-1</f>
        <v>100</v>
      </c>
      <c r="AK438" s="10" t="str">
        <f t="shared" si="44"/>
        <v>76-1</v>
      </c>
      <c r="AL438" s="18">
        <f t="shared" si="45"/>
        <v>1</v>
      </c>
      <c r="AM438" s="65">
        <f t="shared" si="46"/>
        <v>91.789837805302795</v>
      </c>
      <c r="AN438" s="64">
        <f>_xlfn.RANK.EQ(AM438,$AM$2:$AM$853)+COUNTIF(AM$2:AM438,AM438)-1</f>
        <v>102</v>
      </c>
    </row>
    <row r="439" spans="1:40" x14ac:dyDescent="0.25">
      <c r="A439" s="10">
        <f>Move_Sets!A440</f>
        <v>438</v>
      </c>
      <c r="B439" s="10">
        <f>Move_Sets!J440</f>
        <v>77</v>
      </c>
      <c r="C439" s="10" t="str">
        <f>Move_Sets!B440</f>
        <v>Ponyta</v>
      </c>
      <c r="D439" s="10" t="str">
        <f>Move_Sets!C440</f>
        <v>Tackle</v>
      </c>
      <c r="E439" s="10" t="str">
        <f>Move_Sets!D440</f>
        <v>Flame Charge</v>
      </c>
      <c r="F439" s="5">
        <f>Move_Sets!G440</f>
        <v>77</v>
      </c>
      <c r="G439" s="5">
        <f>Move_Sets!H440</f>
        <v>126.2545245</v>
      </c>
      <c r="H439" s="5">
        <f>Move_Sets!I440</f>
        <v>104.6725545</v>
      </c>
      <c r="J439" s="65">
        <f>(Inputs!$B$30*$G439*Move_Sets!$O440/Inputs!$B$10)*Move_Sets!$R440+Inputs!$B$31</f>
        <v>5.9893271521739129</v>
      </c>
      <c r="K439" s="65">
        <f>((Inputs!$B$30*$G439*Move_Sets!$T440/Inputs!$B$10)*Move_Sets!$W440+Inputs!$B$31)^Inputs!$B$36*Inputs!$B$37</f>
        <v>14.508170315434331</v>
      </c>
      <c r="L439" s="6">
        <f>J439/Move_Sets!$P440</f>
        <v>5.4448428656126477</v>
      </c>
      <c r="M439" s="6">
        <f>K439/(Move_Sets!$U440+Inputs!$B$38)</f>
        <v>4.5338032235732282</v>
      </c>
      <c r="N439" s="10" t="str">
        <f>IF(L439&gt;M439*IF(Move_Sets!$N440=Move_Sets!$S440,1,Inputs!$B$21/Inputs!$B$20),MAX($N$1:$N438)+1,"")</f>
        <v/>
      </c>
      <c r="P439" s="4">
        <f>$F439*$H439/(Inputs!$B$11+Inputs!$B$31*$H439)</f>
        <v>8.8342280116210308</v>
      </c>
      <c r="Q439" s="4">
        <f>($F439-P439*Inputs!$B$31)*$H439/Inputs!$B$10</f>
        <v>55.053884710102068</v>
      </c>
      <c r="S439" s="5">
        <f>MAX(100-(Inputs!$B$12*$F439/$Q439*(Inputs!$B$22/Move_Sets!$Q440+(Inputs!$B$25*Move_Sets!$V440-1)/(Inputs!$B$25*Move_Sets!$V440)*(Move_Sets!$U440+Inputs!$B$38)*Move_Sets!$V440))*Inputs!$B$23,Inputs!$B$26)</f>
        <v>32.43779218149372</v>
      </c>
      <c r="T439" s="5">
        <f>MAX(100-(Inputs!$B$12*$F439/$Q439*(S439/Move_Sets!$Q440*Move_Sets!$P440+(Inputs!$B$25*Move_Sets!$V440-1)/(Inputs!$B$25*Move_Sets!$V440)*(Move_Sets!$U440+Inputs!$B$38)*Move_Sets!$V440))*Inputs!$B$23,Inputs!$B$26)</f>
        <v>37.424310989389376</v>
      </c>
      <c r="U439" s="5">
        <f>MAX(100-(Inputs!$B$12*$F439/$Q439*(AVERAGE(S439,T439,T439)/Move_Sets!$Q440*Move_Sets!$P440+(Inputs!$B$25*Move_Sets!$V440-1)/(Inputs!$B$25*Move_Sets!$V440)*(Move_Sets!$U440+Inputs!$B$38)*Move_Sets!$V440))*Inputs!$B$23,Inputs!$B$26)</f>
        <v>36.150805003173133</v>
      </c>
      <c r="V439" s="65">
        <f>(($U439/Move_Sets!$Q440+Inputs!$B$35)*$J439+$K439*Move_Sets!$V440)/(($U439/Move_Sets!$Q440+Inputs!$B$35)*Move_Sets!$P440+(Move_Sets!$U440+Inputs!$B$38)*Move_Sets!$V440)</f>
        <v>4.753239751673731</v>
      </c>
      <c r="W439" s="18">
        <f t="shared" si="42"/>
        <v>0.24086386362867851</v>
      </c>
      <c r="X439" s="18">
        <f t="shared" si="47"/>
        <v>0.6650957485565393</v>
      </c>
      <c r="Y439" s="6">
        <f t="shared" si="48"/>
        <v>5.4448428656126477</v>
      </c>
      <c r="Z439" s="5">
        <f>Y439*Q439/Inputs!$B$12</f>
        <v>60.19272116226113</v>
      </c>
      <c r="AA439" s="5">
        <f>_xlfn.RANK.EQ(Z439,$Z$2:$Z$853)+COUNTIF(Z$2:Z439,Z439)-1</f>
        <v>568</v>
      </c>
      <c r="AB439" s="5" t="str">
        <f t="shared" si="43"/>
        <v>77-5</v>
      </c>
      <c r="AC439" s="64"/>
      <c r="AD439" s="71">
        <f>MAX(120-(Inputs!$B$13*$F439/$Q439*(MAX(Inputs!$B$26+5,($U439/3))/Move_Sets!$Q440*Move_Sets!$P440+(Inputs!$B$25*Move_Sets!$V440-1)/(Inputs!$B$25*Move_Sets!$V440)*(Move_Sets!$U440)*Move_Sets!$V440+Inputs!$B$24*(Move_Sets!$V440+(($U439-25))/Move_Sets!$Q440)))*Inputs!$B$23,Inputs!$B$26)</f>
        <v>15</v>
      </c>
      <c r="AE439" s="71">
        <f>MAX(120-(Inputs!$B$13*$F439/$Q439*(($AD439)/Move_Sets!$Q440*Move_Sets!$P440+(Inputs!$B$25*Move_Sets!$V440-1)/(Inputs!$B$25*Move_Sets!$V440)*(Move_Sets!$U440)*Move_Sets!$V440+Inputs!$B$24*(Move_Sets!$V440+($U439-25)/Move_Sets!$Q440)))*Inputs!$B$23,Inputs!$B$26)</f>
        <v>15</v>
      </c>
      <c r="AF439" s="71">
        <f>MAX(120-(Inputs!$B$13*$F439/$Q439*(($AE439)/Move_Sets!$Q440*Move_Sets!$P440+(Inputs!$B$25*Move_Sets!$V440-1)/(Inputs!$B$25*Move_Sets!$V440)*(Move_Sets!$U440)*Move_Sets!$V440+Inputs!$B$24*(Move_Sets!$V440+($U439-25)/Move_Sets!$Q440)))*Inputs!$B$23,Inputs!$B$26)</f>
        <v>15</v>
      </c>
      <c r="AG439" s="61">
        <f>Inputs!$B$27*($F439-P439*Inputs!$B$31*Inputs!$B$27)*$H439/Inputs!$B$10</f>
        <v>103.40703599258219</v>
      </c>
      <c r="AH439" s="62">
        <f>(($AF439/Move_Sets!$Q440*$J439+$K439*Move_Sets!$V440)/($AF439/Move_Sets!$Q440*Move_Sets!$P440+(Move_Sets!$U440)*Move_Sets!$V440+Inputs!$B$24*($AF439/Move_Sets!$Q440)))</f>
        <v>4.0458978811629045</v>
      </c>
      <c r="AI439" s="62">
        <f>AH439*AG439/Inputs!$B$13</f>
        <v>67.917907113591639</v>
      </c>
      <c r="AJ439" s="5">
        <f>_xlfn.RANK.EQ(AI439,$AI$2:$AI$853)+COUNTIF(AI$2:AI439,AI439)-1</f>
        <v>542</v>
      </c>
      <c r="AK439" s="10" t="str">
        <f t="shared" si="44"/>
        <v>77-6</v>
      </c>
      <c r="AL439" s="18">
        <f t="shared" si="45"/>
        <v>0.91238233839145411</v>
      </c>
      <c r="AM439" s="65">
        <f t="shared" si="46"/>
        <v>31.600100959688927</v>
      </c>
      <c r="AN439" s="64">
        <f>_xlfn.RANK.EQ(AM439,$AM$2:$AM$853)+COUNTIF(AM$2:AM439,AM439)-1</f>
        <v>557</v>
      </c>
    </row>
    <row r="440" spans="1:40" x14ac:dyDescent="0.25">
      <c r="A440" s="10">
        <f>Move_Sets!A441</f>
        <v>439</v>
      </c>
      <c r="B440" s="10">
        <f>Move_Sets!J441</f>
        <v>77</v>
      </c>
      <c r="C440" s="10" t="str">
        <f>Move_Sets!B441</f>
        <v>Ponyta</v>
      </c>
      <c r="D440" s="10" t="str">
        <f>Move_Sets!C441</f>
        <v>Tackle</v>
      </c>
      <c r="E440" s="10" t="str">
        <f>Move_Sets!D441</f>
        <v>Flame Wheel</v>
      </c>
      <c r="F440" s="5">
        <f>Move_Sets!G441</f>
        <v>77</v>
      </c>
      <c r="G440" s="5">
        <f>Move_Sets!H441</f>
        <v>126.2545245</v>
      </c>
      <c r="H440" s="5">
        <f>Move_Sets!I441</f>
        <v>104.6725545</v>
      </c>
      <c r="J440" s="65">
        <f>(Inputs!$B$30*$G440*Move_Sets!$O441/Inputs!$B$10)*Move_Sets!$R441+Inputs!$B$31</f>
        <v>5.9893271521739129</v>
      </c>
      <c r="K440" s="65">
        <f>((Inputs!$B$30*$G440*Move_Sets!$T441/Inputs!$B$10)*Move_Sets!$W441+Inputs!$B$31)^Inputs!$B$36*Inputs!$B$37</f>
        <v>22.400852784425798</v>
      </c>
      <c r="L440" s="6">
        <f>J440/Move_Sets!$P441</f>
        <v>5.4448428656126477</v>
      </c>
      <c r="M440" s="6">
        <f>K440/(Move_Sets!$U441+Inputs!$B$38)</f>
        <v>4.7661388903033624</v>
      </c>
      <c r="N440" s="10" t="str">
        <f>IF(L440&gt;M440*IF(Move_Sets!$N441=Move_Sets!$S441,1,Inputs!$B$21/Inputs!$B$20),MAX($N$1:$N439)+1,"")</f>
        <v/>
      </c>
      <c r="P440" s="4">
        <f>$F440*$H440/(Inputs!$B$11+Inputs!$B$31*$H440)</f>
        <v>8.8342280116210308</v>
      </c>
      <c r="Q440" s="4">
        <f>($F440-P440*Inputs!$B$31)*$H440/Inputs!$B$10</f>
        <v>55.053884710102068</v>
      </c>
      <c r="S440" s="5">
        <f>MAX(100-(Inputs!$B$12*$F440/$Q440*(Inputs!$B$22/Move_Sets!$Q441+(Inputs!$B$25*Move_Sets!$V441-1)/(Inputs!$B$25*Move_Sets!$V441)*(Move_Sets!$U441+Inputs!$B$38)*Move_Sets!$V441))*Inputs!$B$23,Inputs!$B$26)</f>
        <v>25.298486716136125</v>
      </c>
      <c r="T440" s="5">
        <f>MAX(100-(Inputs!$B$12*$F440/$Q440*(S440/Move_Sets!$Q441*Move_Sets!$P441+(Inputs!$B$25*Move_Sets!$V441-1)/(Inputs!$B$25*Move_Sets!$V441)*(Move_Sets!$U441+Inputs!$B$38)*Move_Sets!$V441))*Inputs!$B$23,Inputs!$B$26)</f>
        <v>33.01996409868805</v>
      </c>
      <c r="U440" s="5">
        <f>MAX(100-(Inputs!$B$12*$F440/$Q440*(AVERAGE(S440,T440,T440)/Move_Sets!$Q441*Move_Sets!$P441+(Inputs!$B$25*Move_Sets!$V441-1)/(Inputs!$B$25*Move_Sets!$V441)*(Move_Sets!$U441+Inputs!$B$38)*Move_Sets!$V441))*Inputs!$B$23,Inputs!$B$26)</f>
        <v>31.047977619153826</v>
      </c>
      <c r="V440" s="65">
        <f>(($U440/Move_Sets!$Q441+Inputs!$B$35)*$J440+$K440*Move_Sets!$V441)/(($U440/Move_Sets!$Q441+Inputs!$B$35)*Move_Sets!$P441+(Move_Sets!$U441+Inputs!$B$38)*Move_Sets!$V441)</f>
        <v>4.8975778924653204</v>
      </c>
      <c r="W440" s="18">
        <f t="shared" si="42"/>
        <v>0.19366175378899361</v>
      </c>
      <c r="X440" s="18">
        <f t="shared" si="47"/>
        <v>0.6650957485565393</v>
      </c>
      <c r="Y440" s="6">
        <f t="shared" si="48"/>
        <v>5.4448428656126477</v>
      </c>
      <c r="Z440" s="5">
        <f>Y440*Q440/Inputs!$B$12</f>
        <v>60.19272116226113</v>
      </c>
      <c r="AA440" s="5">
        <f>_xlfn.RANK.EQ(Z440,$Z$2:$Z$853)+COUNTIF(Z$2:Z440,Z440)-1</f>
        <v>569</v>
      </c>
      <c r="AB440" s="5" t="str">
        <f t="shared" si="43"/>
        <v>77-6</v>
      </c>
      <c r="AC440" s="64"/>
      <c r="AD440" s="71">
        <f>MAX(120-(Inputs!$B$13*$F440/$Q440*(MAX(Inputs!$B$26+5,($U440/3))/Move_Sets!$Q441*Move_Sets!$P441+(Inputs!$B$25*Move_Sets!$V441-1)/(Inputs!$B$25*Move_Sets!$V441)*(Move_Sets!$U441)*Move_Sets!$V441+Inputs!$B$24*(Move_Sets!$V441+(($U440-25))/Move_Sets!$Q441)))*Inputs!$B$23,Inputs!$B$26)</f>
        <v>15</v>
      </c>
      <c r="AE440" s="71">
        <f>MAX(120-(Inputs!$B$13*$F440/$Q440*(($AD440)/Move_Sets!$Q441*Move_Sets!$P441+(Inputs!$B$25*Move_Sets!$V441-1)/(Inputs!$B$25*Move_Sets!$V441)*(Move_Sets!$U441)*Move_Sets!$V441+Inputs!$B$24*(Move_Sets!$V441+($U440-25)/Move_Sets!$Q441)))*Inputs!$B$23,Inputs!$B$26)</f>
        <v>15</v>
      </c>
      <c r="AF440" s="71">
        <f>MAX(120-(Inputs!$B$13*$F440/$Q440*(($AE440)/Move_Sets!$Q441*Move_Sets!$P441+(Inputs!$B$25*Move_Sets!$V441-1)/(Inputs!$B$25*Move_Sets!$V441)*(Move_Sets!$U441)*Move_Sets!$V441+Inputs!$B$24*(Move_Sets!$V441+($U440-25)/Move_Sets!$Q441)))*Inputs!$B$23,Inputs!$B$26)</f>
        <v>15</v>
      </c>
      <c r="AG440" s="61">
        <f>Inputs!$B$27*($F440-P440*Inputs!$B$31*Inputs!$B$27)*$H440/Inputs!$B$10</f>
        <v>103.40703599258219</v>
      </c>
      <c r="AH440" s="62">
        <f>(($AF440/Move_Sets!$Q441*$J440+$K440*Move_Sets!$V441)/($AF440/Move_Sets!$Q441*Move_Sets!$P441+(Move_Sets!$U441)*Move_Sets!$V441+Inputs!$B$24*($AF440/Move_Sets!$Q441)))</f>
        <v>4.2771107100201329</v>
      </c>
      <c r="AI440" s="62">
        <f>AH440*AG440/Inputs!$B$13</f>
        <v>71.799243690797184</v>
      </c>
      <c r="AJ440" s="5">
        <f>_xlfn.RANK.EQ(AI440,$AI$2:$AI$853)+COUNTIF(AI$2:AI440,AI440)-1</f>
        <v>525</v>
      </c>
      <c r="AK440" s="10" t="str">
        <f t="shared" si="44"/>
        <v>77-4</v>
      </c>
      <c r="AL440" s="18">
        <f t="shared" si="45"/>
        <v>0.96452268094459503</v>
      </c>
      <c r="AM440" s="65">
        <f t="shared" si="46"/>
        <v>32.656506717422019</v>
      </c>
      <c r="AN440" s="64">
        <f>_xlfn.RANK.EQ(AM440,$AM$2:$AM$853)+COUNTIF(AM$2:AM440,AM440)-1</f>
        <v>550</v>
      </c>
    </row>
    <row r="441" spans="1:40" x14ac:dyDescent="0.25">
      <c r="A441" s="10">
        <f>Move_Sets!A442</f>
        <v>440</v>
      </c>
      <c r="B441" s="10">
        <f>Move_Sets!J442</f>
        <v>77</v>
      </c>
      <c r="C441" s="10" t="str">
        <f>Move_Sets!B442</f>
        <v>Ponyta</v>
      </c>
      <c r="D441" s="10" t="str">
        <f>Move_Sets!C442</f>
        <v>Tackle</v>
      </c>
      <c r="E441" s="10" t="str">
        <f>Move_Sets!D442</f>
        <v>Fire Blast</v>
      </c>
      <c r="F441" s="5">
        <f>Move_Sets!G442</f>
        <v>77</v>
      </c>
      <c r="G441" s="5">
        <f>Move_Sets!H442</f>
        <v>126.2545245</v>
      </c>
      <c r="H441" s="5">
        <f>Move_Sets!I442</f>
        <v>104.6725545</v>
      </c>
      <c r="J441" s="65">
        <f>(Inputs!$B$30*$G441*Move_Sets!$O442/Inputs!$B$10)*Move_Sets!$R442+Inputs!$B$31</f>
        <v>5.9893271521739129</v>
      </c>
      <c r="K441" s="65">
        <f>((Inputs!$B$30*$G441*Move_Sets!$T442/Inputs!$B$10)*Move_Sets!$W442+Inputs!$B$31)^Inputs!$B$36*Inputs!$B$37</f>
        <v>52.841787761861532</v>
      </c>
      <c r="L441" s="6">
        <f>J441/Move_Sets!$P442</f>
        <v>5.4448428656126477</v>
      </c>
      <c r="M441" s="6">
        <f>K441/(Move_Sets!$U442+Inputs!$B$38)</f>
        <v>12.581378038538462</v>
      </c>
      <c r="N441" s="10" t="str">
        <f>IF(L441&gt;M441*IF(Move_Sets!$N442=Move_Sets!$S442,1,Inputs!$B$21/Inputs!$B$20),MAX($N$1:$N440)+1,"")</f>
        <v/>
      </c>
      <c r="P441" s="4">
        <f>$F441*$H441/(Inputs!$B$11+Inputs!$B$31*$H441)</f>
        <v>8.8342280116210308</v>
      </c>
      <c r="Q441" s="4">
        <f>($F441-P441*Inputs!$B$31)*$H441/Inputs!$B$10</f>
        <v>55.053884710102068</v>
      </c>
      <c r="S441" s="5">
        <f>MAX(100-(Inputs!$B$12*$F441/$Q441*(Inputs!$B$22/Move_Sets!$Q442+(Inputs!$B$25*Move_Sets!$V442-1)/(Inputs!$B$25*Move_Sets!$V442)*(Move_Sets!$U442+Inputs!$B$38)*Move_Sets!$V442))*Inputs!$B$23,Inputs!$B$26)</f>
        <v>75.273624973639457</v>
      </c>
      <c r="T441" s="5">
        <f>MAX(100-(Inputs!$B$12*$F441/$Q441*(S441/Move_Sets!$Q442*Move_Sets!$P442+(Inputs!$B$25*Move_Sets!$V442-1)/(Inputs!$B$25*Move_Sets!$V442)*(Move_Sets!$U442+Inputs!$B$38)*Move_Sets!$V442))*Inputs!$B$23,Inputs!$B$26)</f>
        <v>63.850392333597433</v>
      </c>
      <c r="U441" s="5">
        <f>MAX(100-(Inputs!$B$12*$F441/$Q441*(AVERAGE(S441,T441,T441)/Move_Sets!$Q442*Move_Sets!$P442+(Inputs!$B$25*Move_Sets!$V442-1)/(Inputs!$B$25*Move_Sets!$V442)*(Move_Sets!$U442+Inputs!$B$38)*Move_Sets!$V442))*Inputs!$B$23,Inputs!$B$26)</f>
        <v>66.767769307288944</v>
      </c>
      <c r="V441" s="65">
        <f>(($U441/Move_Sets!$Q442+Inputs!$B$35)*$J441+$K441*Move_Sets!$V442)/(($U441/Move_Sets!$Q442+Inputs!$B$35)*Move_Sets!$P442+(Move_Sets!$U442+Inputs!$B$38)*Move_Sets!$V442)</f>
        <v>7.8153245208567359</v>
      </c>
      <c r="W441" s="18">
        <f t="shared" si="42"/>
        <v>0.66783858023469311</v>
      </c>
      <c r="X441" s="18">
        <f t="shared" si="47"/>
        <v>0.95465364946332953</v>
      </c>
      <c r="Y441" s="6">
        <f t="shared" si="48"/>
        <v>7.8153245208567359</v>
      </c>
      <c r="Z441" s="5">
        <f>Y441*Q441/Inputs!$B$12</f>
        <v>86.398388582988034</v>
      </c>
      <c r="AA441" s="5">
        <f>_xlfn.RANK.EQ(Z441,$Z$2:$Z$853)+COUNTIF(Z$2:Z441,Z441)-1</f>
        <v>460</v>
      </c>
      <c r="AB441" s="5" t="str">
        <f t="shared" si="43"/>
        <v>77-2</v>
      </c>
      <c r="AC441" s="64"/>
      <c r="AD441" s="71">
        <f>MAX(120-(Inputs!$B$13*$F441/$Q441*(MAX(Inputs!$B$26+5,($U441/3))/Move_Sets!$Q442*Move_Sets!$P442+(Inputs!$B$25*Move_Sets!$V442-1)/(Inputs!$B$25*Move_Sets!$V442)*(Move_Sets!$U442)*Move_Sets!$V442+Inputs!$B$24*(Move_Sets!$V442+(($U441-25))/Move_Sets!$Q442)))*Inputs!$B$23,Inputs!$B$26)</f>
        <v>56.022126833422824</v>
      </c>
      <c r="AE441" s="71">
        <f>MAX(120-(Inputs!$B$13*$F441/$Q441*(($AD441)/Move_Sets!$Q442*Move_Sets!$P442+(Inputs!$B$25*Move_Sets!$V442-1)/(Inputs!$B$25*Move_Sets!$V442)*(Move_Sets!$U442)*Move_Sets!$V442+Inputs!$B$24*(Move_Sets!$V442+($U441-25)/Move_Sets!$Q442)))*Inputs!$B$23,Inputs!$B$26)</f>
        <v>40.021816935381764</v>
      </c>
      <c r="AF441" s="71">
        <f>MAX(120-(Inputs!$B$13*$F441/$Q441*(($AE441)/Move_Sets!$Q442*Move_Sets!$P442+(Inputs!$B$25*Move_Sets!$V442-1)/(Inputs!$B$25*Move_Sets!$V442)*(Move_Sets!$U442)*Move_Sets!$V442+Inputs!$B$24*(Move_Sets!$V442+($U441-25)/Move_Sets!$Q442)))*Inputs!$B$23,Inputs!$B$26)</f>
        <v>47.603655831839205</v>
      </c>
      <c r="AG441" s="61">
        <f>Inputs!$B$27*($F441-P441*Inputs!$B$31*Inputs!$B$27)*$H441/Inputs!$B$10</f>
        <v>103.40703599258219</v>
      </c>
      <c r="AH441" s="62">
        <f>(($AF441/Move_Sets!$Q442*$J441+$K441*Move_Sets!$V442)/($AF441/Move_Sets!$Q442*Move_Sets!$P442+(Move_Sets!$U442)*Move_Sets!$V442+Inputs!$B$24*($AF441/Move_Sets!$Q442)))</f>
        <v>4.3141856864079067</v>
      </c>
      <c r="AI441" s="62">
        <f>AH441*AG441/Inputs!$B$13</f>
        <v>72.421615998874245</v>
      </c>
      <c r="AJ441" s="5">
        <f>_xlfn.RANK.EQ(AI441,$AI$2:$AI$853)+COUNTIF(AI$2:AI441,AI441)-1</f>
        <v>522</v>
      </c>
      <c r="AK441" s="10" t="str">
        <f t="shared" si="44"/>
        <v>77-2</v>
      </c>
      <c r="AL441" s="18">
        <f t="shared" si="45"/>
        <v>0.97288338471074209</v>
      </c>
      <c r="AM441" s="65">
        <f t="shared" si="46"/>
        <v>38.535462652335475</v>
      </c>
      <c r="AN441" s="64">
        <f>_xlfn.RANK.EQ(AM441,$AM$2:$AM$853)+COUNTIF(AM$2:AM441,AM441)-1</f>
        <v>495</v>
      </c>
    </row>
    <row r="442" spans="1:40" x14ac:dyDescent="0.25">
      <c r="A442" s="10">
        <f>Move_Sets!A443</f>
        <v>441</v>
      </c>
      <c r="B442" s="10">
        <f>Move_Sets!J443</f>
        <v>77</v>
      </c>
      <c r="C442" s="10" t="str">
        <f>Move_Sets!B443</f>
        <v>Ponyta</v>
      </c>
      <c r="D442" s="10" t="str">
        <f>Move_Sets!C443</f>
        <v>Ember</v>
      </c>
      <c r="E442" s="10" t="str">
        <f>Move_Sets!D443</f>
        <v>Flame Charge</v>
      </c>
      <c r="F442" s="5">
        <f>Move_Sets!G443</f>
        <v>77</v>
      </c>
      <c r="G442" s="5">
        <f>Move_Sets!H443</f>
        <v>126.2545245</v>
      </c>
      <c r="H442" s="5">
        <f>Move_Sets!I443</f>
        <v>104.6725545</v>
      </c>
      <c r="J442" s="65">
        <f>(Inputs!$B$30*$G442*Move_Sets!$O443/Inputs!$B$10)*Move_Sets!$R443+Inputs!$B$31</f>
        <v>6.2180491168478262</v>
      </c>
      <c r="K442" s="65">
        <f>((Inputs!$B$30*$G442*Move_Sets!$T443/Inputs!$B$10)*Move_Sets!$W443+Inputs!$B$31)^Inputs!$B$36*Inputs!$B$37</f>
        <v>14.508170315434331</v>
      </c>
      <c r="L442" s="6">
        <f>J442/Move_Sets!$P443</f>
        <v>5.9219515398550726</v>
      </c>
      <c r="M442" s="6">
        <f>K442/(Move_Sets!$U443+Inputs!$B$38)</f>
        <v>4.5338032235732282</v>
      </c>
      <c r="N442" s="10">
        <f>IF(L442&gt;M442*IF(Move_Sets!$N443=Move_Sets!$S443,1,Inputs!$B$21/Inputs!$B$20),MAX($N$1:$N441)+1,"")</f>
        <v>38</v>
      </c>
      <c r="P442" s="4">
        <f>$F442*$H442/(Inputs!$B$11+Inputs!$B$31*$H442)</f>
        <v>8.8342280116210308</v>
      </c>
      <c r="Q442" s="4">
        <f>($F442-P442*Inputs!$B$31)*$H442/Inputs!$B$10</f>
        <v>55.053884710102068</v>
      </c>
      <c r="S442" s="5">
        <f>MAX(100-(Inputs!$B$12*$F442/$Q442*(Inputs!$B$22/Move_Sets!$Q443+(Inputs!$B$25*Move_Sets!$V443-1)/(Inputs!$B$25*Move_Sets!$V443)*(Move_Sets!$U443+Inputs!$B$38)*Move_Sets!$V443))*Inputs!$B$23,Inputs!$B$26)</f>
        <v>32.43779218149372</v>
      </c>
      <c r="T442" s="5">
        <f>MAX(100-(Inputs!$B$12*$F442/$Q442*(S442/Move_Sets!$Q443*Move_Sets!$P443+(Inputs!$B$25*Move_Sets!$V443-1)/(Inputs!$B$25*Move_Sets!$V443)*(Move_Sets!$U443+Inputs!$B$38)*Move_Sets!$V443))*Inputs!$B$23,Inputs!$B$26)</f>
        <v>37.989148323549067</v>
      </c>
      <c r="U442" s="5">
        <f>MAX(100-(Inputs!$B$12*$F442/$Q442*(AVERAGE(S442,T442,T442)/Move_Sets!$Q443*Move_Sets!$P443+(Inputs!$B$25*Move_Sets!$V443-1)/(Inputs!$B$25*Move_Sets!$V443)*(Move_Sets!$U443+Inputs!$B$38)*Move_Sets!$V443))*Inputs!$B$23,Inputs!$B$26)</f>
        <v>36.635832271276598</v>
      </c>
      <c r="V442" s="65">
        <f>(($U442/Move_Sets!$Q443+Inputs!$B$35)*$J442+$K442*Move_Sets!$V443)/(($U442/Move_Sets!$Q443+Inputs!$B$35)*Move_Sets!$P443+(Move_Sets!$U443+Inputs!$B$38)*Move_Sets!$V443)</f>
        <v>4.8590896166726862</v>
      </c>
      <c r="W442" s="18">
        <f t="shared" si="42"/>
        <v>0.23433115127837184</v>
      </c>
      <c r="X442" s="18">
        <f t="shared" si="47"/>
        <v>0.72337529099148501</v>
      </c>
      <c r="Y442" s="6">
        <f t="shared" si="48"/>
        <v>5.9219515398550726</v>
      </c>
      <c r="Z442" s="5">
        <f>Y442*Q442/Inputs!$B$12</f>
        <v>65.467156091163162</v>
      </c>
      <c r="AA442" s="5">
        <f>_xlfn.RANK.EQ(Z442,$Z$2:$Z$853)+COUNTIF(Z$2:Z442,Z442)-1</f>
        <v>548</v>
      </c>
      <c r="AB442" s="5" t="str">
        <f t="shared" si="43"/>
        <v>77-3</v>
      </c>
      <c r="AC442" s="64"/>
      <c r="AD442" s="71">
        <f>MAX(120-(Inputs!$B$13*$F442/$Q442*(MAX(Inputs!$B$26+5,($U442/3))/Move_Sets!$Q443*Move_Sets!$P443+(Inputs!$B$25*Move_Sets!$V443-1)/(Inputs!$B$25*Move_Sets!$V443)*(Move_Sets!$U443)*Move_Sets!$V443+Inputs!$B$24*(Move_Sets!$V443+(($U442-25))/Move_Sets!$Q443)))*Inputs!$B$23,Inputs!$B$26)</f>
        <v>15</v>
      </c>
      <c r="AE442" s="71">
        <f>MAX(120-(Inputs!$B$13*$F442/$Q442*(($AD442)/Move_Sets!$Q443*Move_Sets!$P443+(Inputs!$B$25*Move_Sets!$V443-1)/(Inputs!$B$25*Move_Sets!$V443)*(Move_Sets!$U443)*Move_Sets!$V443+Inputs!$B$24*(Move_Sets!$V443+($U442-25)/Move_Sets!$Q443)))*Inputs!$B$23,Inputs!$B$26)</f>
        <v>15</v>
      </c>
      <c r="AF442" s="71">
        <f>MAX(120-(Inputs!$B$13*$F442/$Q442*(($AE442)/Move_Sets!$Q443*Move_Sets!$P443+(Inputs!$B$25*Move_Sets!$V443-1)/(Inputs!$B$25*Move_Sets!$V443)*(Move_Sets!$U443)*Move_Sets!$V443+Inputs!$B$24*(Move_Sets!$V443+($U442-25)/Move_Sets!$Q443)))*Inputs!$B$23,Inputs!$B$26)</f>
        <v>15</v>
      </c>
      <c r="AG442" s="61">
        <f>Inputs!$B$27*($F442-P442*Inputs!$B$31*Inputs!$B$27)*$H442/Inputs!$B$10</f>
        <v>103.40703599258219</v>
      </c>
      <c r="AH442" s="62">
        <f>(($AF442/Move_Sets!$Q443*$J442+$K442*Move_Sets!$V443)/($AF442/Move_Sets!$Q443*Move_Sets!$P443+(Move_Sets!$U443)*Move_Sets!$V443+Inputs!$B$24*($AF442/Move_Sets!$Q443)))</f>
        <v>4.0781033749660471</v>
      </c>
      <c r="AI442" s="62">
        <f>AH442*AG442/Inputs!$B$13</f>
        <v>68.45853611632873</v>
      </c>
      <c r="AJ442" s="5">
        <f>_xlfn.RANK.EQ(AI442,$AI$2:$AI$853)+COUNTIF(AI$2:AI442,AI442)-1</f>
        <v>539</v>
      </c>
      <c r="AK442" s="10" t="str">
        <f t="shared" si="44"/>
        <v>77-5</v>
      </c>
      <c r="AL442" s="18">
        <f t="shared" si="45"/>
        <v>0.91964493488010224</v>
      </c>
      <c r="AM442" s="65">
        <f t="shared" si="46"/>
        <v>32.89641488202539</v>
      </c>
      <c r="AN442" s="64">
        <f>_xlfn.RANK.EQ(AM442,$AM$2:$AM$853)+COUNTIF(AM$2:AM442,AM442)-1</f>
        <v>544</v>
      </c>
    </row>
    <row r="443" spans="1:40" x14ac:dyDescent="0.25">
      <c r="A443" s="10">
        <f>Move_Sets!A444</f>
        <v>442</v>
      </c>
      <c r="B443" s="10">
        <f>Move_Sets!J444</f>
        <v>77</v>
      </c>
      <c r="C443" s="10" t="str">
        <f>Move_Sets!B444</f>
        <v>Ponyta</v>
      </c>
      <c r="D443" s="10" t="str">
        <f>Move_Sets!C444</f>
        <v>Ember</v>
      </c>
      <c r="E443" s="10" t="str">
        <f>Move_Sets!D444</f>
        <v>Flame Wheel</v>
      </c>
      <c r="F443" s="5">
        <f>Move_Sets!G444</f>
        <v>77</v>
      </c>
      <c r="G443" s="5">
        <f>Move_Sets!H444</f>
        <v>126.2545245</v>
      </c>
      <c r="H443" s="5">
        <f>Move_Sets!I444</f>
        <v>104.6725545</v>
      </c>
      <c r="J443" s="65">
        <f>(Inputs!$B$30*$G443*Move_Sets!$O444/Inputs!$B$10)*Move_Sets!$R444+Inputs!$B$31</f>
        <v>6.2180491168478262</v>
      </c>
      <c r="K443" s="65">
        <f>((Inputs!$B$30*$G443*Move_Sets!$T444/Inputs!$B$10)*Move_Sets!$W444+Inputs!$B$31)^Inputs!$B$36*Inputs!$B$37</f>
        <v>22.400852784425798</v>
      </c>
      <c r="L443" s="6">
        <f>J443/Move_Sets!$P444</f>
        <v>5.9219515398550726</v>
      </c>
      <c r="M443" s="6">
        <f>K443/(Move_Sets!$U444+Inputs!$B$38)</f>
        <v>4.7661388903033624</v>
      </c>
      <c r="N443" s="10">
        <f>IF(L443&gt;M443*IF(Move_Sets!$N444=Move_Sets!$S444,1,Inputs!$B$21/Inputs!$B$20),MAX($N$1:$N442)+1,"")</f>
        <v>39</v>
      </c>
      <c r="P443" s="4">
        <f>$F443*$H443/(Inputs!$B$11+Inputs!$B$31*$H443)</f>
        <v>8.8342280116210308</v>
      </c>
      <c r="Q443" s="4">
        <f>($F443-P443*Inputs!$B$31)*$H443/Inputs!$B$10</f>
        <v>55.053884710102068</v>
      </c>
      <c r="S443" s="5">
        <f>MAX(100-(Inputs!$B$12*$F443/$Q443*(Inputs!$B$22/Move_Sets!$Q444+(Inputs!$B$25*Move_Sets!$V444-1)/(Inputs!$B$25*Move_Sets!$V444)*(Move_Sets!$U444+Inputs!$B$38)*Move_Sets!$V444))*Inputs!$B$23,Inputs!$B$26)</f>
        <v>25.298486716136125</v>
      </c>
      <c r="T443" s="5">
        <f>MAX(100-(Inputs!$B$12*$F443/$Q443*(S443/Move_Sets!$Q444*Move_Sets!$P444+(Inputs!$B$25*Move_Sets!$V444-1)/(Inputs!$B$25*Move_Sets!$V444)*(Move_Sets!$U444+Inputs!$B$38)*Move_Sets!$V444))*Inputs!$B$23,Inputs!$B$26)</f>
        <v>33.460485133999725</v>
      </c>
      <c r="U443" s="5">
        <f>MAX(100-(Inputs!$B$12*$F443/$Q443*(AVERAGE(S443,T443,T443)/Move_Sets!$Q444*Move_Sets!$P444+(Inputs!$B$25*Move_Sets!$V444-1)/(Inputs!$B$25*Move_Sets!$V444)*(Move_Sets!$U444+Inputs!$B$38)*Move_Sets!$V444))*Inputs!$B$23,Inputs!$B$26)</f>
        <v>31.47074367355944</v>
      </c>
      <c r="V443" s="65">
        <f>(($U443/Move_Sets!$Q444+Inputs!$B$35)*$J443+$K443*Move_Sets!$V444)/(($U443/Move_Sets!$Q444+Inputs!$B$35)*Move_Sets!$P444+(Move_Sets!$U444+Inputs!$B$38)*Move_Sets!$V444)</f>
        <v>4.9835013336515468</v>
      </c>
      <c r="W443" s="18">
        <f t="shared" si="42"/>
        <v>0.18806027381037052</v>
      </c>
      <c r="X443" s="18">
        <f t="shared" si="47"/>
        <v>0.72337529099148501</v>
      </c>
      <c r="Y443" s="6">
        <f t="shared" si="48"/>
        <v>5.9219515398550726</v>
      </c>
      <c r="Z443" s="5">
        <f>Y443*Q443/Inputs!$B$12</f>
        <v>65.467156091163162</v>
      </c>
      <c r="AA443" s="5">
        <f>_xlfn.RANK.EQ(Z443,$Z$2:$Z$853)+COUNTIF(Z$2:Z443,Z443)-1</f>
        <v>549</v>
      </c>
      <c r="AB443" s="5" t="str">
        <f t="shared" si="43"/>
        <v>77-4</v>
      </c>
      <c r="AC443" s="64"/>
      <c r="AD443" s="71">
        <f>MAX(120-(Inputs!$B$13*$F443/$Q443*(MAX(Inputs!$B$26+5,($U443/3))/Move_Sets!$Q444*Move_Sets!$P444+(Inputs!$B$25*Move_Sets!$V444-1)/(Inputs!$B$25*Move_Sets!$V444)*(Move_Sets!$U444)*Move_Sets!$V444+Inputs!$B$24*(Move_Sets!$V444+(($U443-25))/Move_Sets!$Q444)))*Inputs!$B$23,Inputs!$B$26)</f>
        <v>15</v>
      </c>
      <c r="AE443" s="71">
        <f>MAX(120-(Inputs!$B$13*$F443/$Q443*(($AD443)/Move_Sets!$Q444*Move_Sets!$P444+(Inputs!$B$25*Move_Sets!$V444-1)/(Inputs!$B$25*Move_Sets!$V444)*(Move_Sets!$U444)*Move_Sets!$V444+Inputs!$B$24*(Move_Sets!$V444+($U443-25)/Move_Sets!$Q444)))*Inputs!$B$23,Inputs!$B$26)</f>
        <v>15</v>
      </c>
      <c r="AF443" s="71">
        <f>MAX(120-(Inputs!$B$13*$F443/$Q443*(($AE443)/Move_Sets!$Q444*Move_Sets!$P444+(Inputs!$B$25*Move_Sets!$V444-1)/(Inputs!$B$25*Move_Sets!$V444)*(Move_Sets!$U444)*Move_Sets!$V444+Inputs!$B$24*(Move_Sets!$V444+($U443-25)/Move_Sets!$Q444)))*Inputs!$B$23,Inputs!$B$26)</f>
        <v>15</v>
      </c>
      <c r="AG443" s="61">
        <f>Inputs!$B$27*($F443-P443*Inputs!$B$31*Inputs!$B$27)*$H443/Inputs!$B$10</f>
        <v>103.40703599258219</v>
      </c>
      <c r="AH443" s="62">
        <f>(($AF443/Move_Sets!$Q444*$J443+$K443*Move_Sets!$V444)/($AF443/Move_Sets!$Q444*Move_Sets!$P444+(Move_Sets!$U444)*Move_Sets!$V444+Inputs!$B$24*($AF443/Move_Sets!$Q444)))</f>
        <v>4.3060058678117494</v>
      </c>
      <c r="AI443" s="62">
        <f>AH443*AG443/Inputs!$B$13</f>
        <v>72.284302557967479</v>
      </c>
      <c r="AJ443" s="5">
        <f>_xlfn.RANK.EQ(AI443,$AI$2:$AI$853)+COUNTIF(AI$2:AI443,AI443)-1</f>
        <v>523</v>
      </c>
      <c r="AK443" s="10" t="str">
        <f t="shared" si="44"/>
        <v>77-3</v>
      </c>
      <c r="AL443" s="18">
        <f t="shared" si="45"/>
        <v>0.97103877018076912</v>
      </c>
      <c r="AM443" s="65">
        <f t="shared" si="46"/>
        <v>33.937695795519119</v>
      </c>
      <c r="AN443" s="64">
        <f>_xlfn.RANK.EQ(AM443,$AM$2:$AM$853)+COUNTIF(AM$2:AM443,AM443)-1</f>
        <v>531</v>
      </c>
    </row>
    <row r="444" spans="1:40" x14ac:dyDescent="0.25">
      <c r="A444" s="10">
        <f>Move_Sets!A445</f>
        <v>443</v>
      </c>
      <c r="B444" s="10">
        <f>Move_Sets!J445</f>
        <v>77</v>
      </c>
      <c r="C444" s="10" t="str">
        <f>Move_Sets!B445</f>
        <v>Ponyta</v>
      </c>
      <c r="D444" s="10" t="str">
        <f>Move_Sets!C445</f>
        <v>Ember</v>
      </c>
      <c r="E444" s="10" t="str">
        <f>Move_Sets!D445</f>
        <v>Fire Blast</v>
      </c>
      <c r="F444" s="5">
        <f>Move_Sets!G445</f>
        <v>77</v>
      </c>
      <c r="G444" s="5">
        <f>Move_Sets!H445</f>
        <v>126.2545245</v>
      </c>
      <c r="H444" s="5">
        <f>Move_Sets!I445</f>
        <v>104.6725545</v>
      </c>
      <c r="J444" s="65">
        <f>(Inputs!$B$30*$G444*Move_Sets!$O445/Inputs!$B$10)*Move_Sets!$R445+Inputs!$B$31</f>
        <v>6.2180491168478262</v>
      </c>
      <c r="K444" s="65">
        <f>((Inputs!$B$30*$G444*Move_Sets!$T445/Inputs!$B$10)*Move_Sets!$W445+Inputs!$B$31)^Inputs!$B$36*Inputs!$B$37</f>
        <v>52.841787761861532</v>
      </c>
      <c r="L444" s="6">
        <f>J444/Move_Sets!$P445</f>
        <v>5.9219515398550726</v>
      </c>
      <c r="M444" s="6">
        <f>K444/(Move_Sets!$U445+Inputs!$B$38)</f>
        <v>12.581378038538462</v>
      </c>
      <c r="N444" s="10" t="str">
        <f>IF(L444&gt;M444*IF(Move_Sets!$N445=Move_Sets!$S445,1,Inputs!$B$21/Inputs!$B$20),MAX($N$1:$N443)+1,"")</f>
        <v/>
      </c>
      <c r="P444" s="4">
        <f>$F444*$H444/(Inputs!$B$11+Inputs!$B$31*$H444)</f>
        <v>8.8342280116210308</v>
      </c>
      <c r="Q444" s="4">
        <f>($F444-P444*Inputs!$B$31)*$H444/Inputs!$B$10</f>
        <v>55.053884710102068</v>
      </c>
      <c r="S444" s="5">
        <f>MAX(100-(Inputs!$B$12*$F444/$Q444*(Inputs!$B$22/Move_Sets!$Q445+(Inputs!$B$25*Move_Sets!$V445-1)/(Inputs!$B$25*Move_Sets!$V445)*(Move_Sets!$U445+Inputs!$B$38)*Move_Sets!$V445))*Inputs!$B$23,Inputs!$B$26)</f>
        <v>75.273624973639457</v>
      </c>
      <c r="T444" s="5">
        <f>MAX(100-(Inputs!$B$12*$F444/$Q444*(S444/Move_Sets!$Q445*Move_Sets!$P445+(Inputs!$B$25*Move_Sets!$V445-1)/(Inputs!$B$25*Move_Sets!$V445)*(Move_Sets!$U445+Inputs!$B$38)*Move_Sets!$V445))*Inputs!$B$23,Inputs!$B$26)</f>
        <v>65.161127460845194</v>
      </c>
      <c r="U444" s="5">
        <f>MAX(100-(Inputs!$B$12*$F444/$Q444*(AVERAGE(S444,T444,T444)/Move_Sets!$Q445*Move_Sets!$P445+(Inputs!$B$25*Move_Sets!$V445-1)/(Inputs!$B$25*Move_Sets!$V445)*(Move_Sets!$U445+Inputs!$B$38)*Move_Sets!$V445))*Inputs!$B$23,Inputs!$B$26)</f>
        <v>67.626363857579605</v>
      </c>
      <c r="V444" s="65">
        <f>(($U444/Move_Sets!$Q445+Inputs!$B$35)*$J444+$K444*Move_Sets!$V445)/(($U444/Move_Sets!$Q445+Inputs!$B$35)*Move_Sets!$P445+(Move_Sets!$U445+Inputs!$B$38)*Move_Sets!$V445)</f>
        <v>8.186554909469228</v>
      </c>
      <c r="W444" s="18">
        <f t="shared" si="42"/>
        <v>0.65994018102581631</v>
      </c>
      <c r="X444" s="18">
        <f t="shared" si="47"/>
        <v>1</v>
      </c>
      <c r="Y444" s="6">
        <f t="shared" si="48"/>
        <v>8.186554909469228</v>
      </c>
      <c r="Z444" s="5">
        <f>Y444*Q444/Inputs!$B$12</f>
        <v>90.502339389325087</v>
      </c>
      <c r="AA444" s="5">
        <f>_xlfn.RANK.EQ(Z444,$Z$2:$Z$853)+COUNTIF(Z$2:Z444,Z444)-1</f>
        <v>434</v>
      </c>
      <c r="AB444" s="5" t="str">
        <f t="shared" si="43"/>
        <v>77-1</v>
      </c>
      <c r="AC444" s="64"/>
      <c r="AD444" s="71">
        <f>MAX(120-(Inputs!$B$13*$F444/$Q444*(MAX(Inputs!$B$26+5,($U444/3))/Move_Sets!$Q445*Move_Sets!$P445+(Inputs!$B$25*Move_Sets!$V445-1)/(Inputs!$B$25*Move_Sets!$V445)*(Move_Sets!$U445)*Move_Sets!$V445+Inputs!$B$24*(Move_Sets!$V445+(($U444-25))/Move_Sets!$Q445)))*Inputs!$B$23,Inputs!$B$26)</f>
        <v>55.632315412636189</v>
      </c>
      <c r="AE444" s="71">
        <f>MAX(120-(Inputs!$B$13*$F444/$Q444*(($AD444)/Move_Sets!$Q445*Move_Sets!$P445+(Inputs!$B$25*Move_Sets!$V445-1)/(Inputs!$B$25*Move_Sets!$V445)*(Move_Sets!$U445)*Move_Sets!$V445+Inputs!$B$24*(Move_Sets!$V445+($U444-25)/Move_Sets!$Q445)))*Inputs!$B$23,Inputs!$B$26)</f>
        <v>40.66506286642381</v>
      </c>
      <c r="AF444" s="71">
        <f>MAX(120-(Inputs!$B$13*$F444/$Q444*(($AE444)/Move_Sets!$Q445*Move_Sets!$P445+(Inputs!$B$25*Move_Sets!$V445-1)/(Inputs!$B$25*Move_Sets!$V445)*(Move_Sets!$U445)*Move_Sets!$V445+Inputs!$B$24*(Move_Sets!$V445+($U444-25)/Move_Sets!$Q445)))*Inputs!$B$23,Inputs!$B$26)</f>
        <v>47.43500346948683</v>
      </c>
      <c r="AG444" s="61">
        <f>Inputs!$B$27*($F444-P444*Inputs!$B$31*Inputs!$B$27)*$H444/Inputs!$B$10</f>
        <v>103.40703599258219</v>
      </c>
      <c r="AH444" s="62">
        <f>(($AF444/Move_Sets!$Q445*$J444+$K444*Move_Sets!$V445)/($AF444/Move_Sets!$Q445*Move_Sets!$P445+(Move_Sets!$U445)*Move_Sets!$V445+Inputs!$B$24*($AF444/Move_Sets!$Q445)))</f>
        <v>4.4344324861613309</v>
      </c>
      <c r="AI444" s="62">
        <f>AH444*AG444/Inputs!$B$13</f>
        <v>74.440181769993586</v>
      </c>
      <c r="AJ444" s="5">
        <f>_xlfn.RANK.EQ(AI444,$AI$2:$AI$853)+COUNTIF(AI$2:AI444,AI444)-1</f>
        <v>502</v>
      </c>
      <c r="AK444" s="10" t="str">
        <f t="shared" si="44"/>
        <v>77-1</v>
      </c>
      <c r="AL444" s="18">
        <f t="shared" si="45"/>
        <v>1</v>
      </c>
      <c r="AM444" s="65">
        <f t="shared" si="46"/>
        <v>39.979015852802881</v>
      </c>
      <c r="AN444" s="64">
        <f>_xlfn.RANK.EQ(AM444,$AM$2:$AM$853)+COUNTIF(AM$2:AM444,AM444)-1</f>
        <v>488</v>
      </c>
    </row>
    <row r="445" spans="1:40" x14ac:dyDescent="0.25">
      <c r="A445" s="10">
        <f>Move_Sets!A446</f>
        <v>444</v>
      </c>
      <c r="B445" s="10">
        <f>Move_Sets!J446</f>
        <v>78</v>
      </c>
      <c r="C445" s="10" t="str">
        <f>Move_Sets!B446</f>
        <v>Rapidash</v>
      </c>
      <c r="D445" s="10" t="str">
        <f>Move_Sets!C446</f>
        <v>Low Kick</v>
      </c>
      <c r="E445" s="10" t="str">
        <f>Move_Sets!D446</f>
        <v>Fire Blast</v>
      </c>
      <c r="F445" s="5">
        <f>Move_Sets!G446</f>
        <v>98</v>
      </c>
      <c r="G445" s="5">
        <f>Move_Sets!H446</f>
        <v>149.27529250000001</v>
      </c>
      <c r="H445" s="5">
        <f>Move_Sets!I446</f>
        <v>127.69332250000001</v>
      </c>
      <c r="J445" s="65">
        <f>(Inputs!$B$30*$G445*Move_Sets!$O446/Inputs!$B$10)*Move_Sets!$R446+Inputs!$B$31</f>
        <v>3.204262545289855</v>
      </c>
      <c r="K445" s="65">
        <f>((Inputs!$B$30*$G445*Move_Sets!$T446/Inputs!$B$10)*Move_Sets!$W446+Inputs!$B$31)^Inputs!$B$36*Inputs!$B$37</f>
        <v>61.877038505332862</v>
      </c>
      <c r="L445" s="6">
        <f>J445/Move_Sets!$P446</f>
        <v>5.3404375754830919</v>
      </c>
      <c r="M445" s="6">
        <f>K445/(Move_Sets!$U446+Inputs!$B$38)</f>
        <v>14.732628215555446</v>
      </c>
      <c r="N445" s="10" t="str">
        <f>IF(L445&gt;M445*IF(Move_Sets!$N446=Move_Sets!$S446,1,Inputs!$B$21/Inputs!$B$20),MAX($N$1:$N444)+1,"")</f>
        <v/>
      </c>
      <c r="P445" s="4">
        <f>$F445*$H445/(Inputs!$B$11+Inputs!$B$31*$H445)</f>
        <v>13.54547906041913</v>
      </c>
      <c r="Q445" s="4">
        <f>($F445-P445*Inputs!$B$31)*$H445/Inputs!$B$10</f>
        <v>84.413855014206177</v>
      </c>
      <c r="S445" s="5">
        <f>MAX(100-(Inputs!$B$12*$F445/$Q445*(Inputs!$B$22/Move_Sets!$Q446+(Inputs!$B$25*Move_Sets!$V446-1)/(Inputs!$B$25*Move_Sets!$V446)*(Move_Sets!$U446+Inputs!$B$38)*Move_Sets!$V446))*Inputs!$B$23,Inputs!$B$26)</f>
        <v>73.281139694183764</v>
      </c>
      <c r="T445" s="5">
        <f>MAX(100-(Inputs!$B$12*$F445/$Q445*(S445/Move_Sets!$Q446*Move_Sets!$P446+(Inputs!$B$25*Move_Sets!$V446-1)/(Inputs!$B$25*Move_Sets!$V446)*(Move_Sets!$U446+Inputs!$B$38)*Move_Sets!$V446))*Inputs!$B$23,Inputs!$B$26)</f>
        <v>75.771864494289972</v>
      </c>
      <c r="U445" s="5">
        <f>MAX(100-(Inputs!$B$12*$F445/$Q445*(AVERAGE(S445,T445,T445)/Move_Sets!$Q446*Move_Sets!$P446+(Inputs!$B$25*Move_Sets!$V446-1)/(Inputs!$B$25*Move_Sets!$V446)*(Move_Sets!$U446+Inputs!$B$38)*Move_Sets!$V446))*Inputs!$B$23,Inputs!$B$26)</f>
        <v>75.360431245484591</v>
      </c>
      <c r="V445" s="65">
        <f>(($U445/Move_Sets!$Q446+Inputs!$B$35)*$J445+$K445*Move_Sets!$V446)/(($U445/Move_Sets!$Q446+Inputs!$B$35)*Move_Sets!$P446+(Move_Sets!$U446+Inputs!$B$38)*Move_Sets!$V446)</f>
        <v>8.8439076615663001</v>
      </c>
      <c r="W445" s="18">
        <f t="shared" si="42"/>
        <v>0.62698051814073708</v>
      </c>
      <c r="X445" s="18">
        <f t="shared" si="47"/>
        <v>0.93259775670440459</v>
      </c>
      <c r="Y445" s="6">
        <f t="shared" si="48"/>
        <v>8.8439076615663001</v>
      </c>
      <c r="Z445" s="5">
        <f>Y445*Q445/Inputs!$B$12</f>
        <v>149.9093050406596</v>
      </c>
      <c r="AA445" s="5">
        <f>_xlfn.RANK.EQ(Z445,$Z$2:$Z$853)+COUNTIF(Z$2:Z445,Z445)-1</f>
        <v>222</v>
      </c>
      <c r="AB445" s="5" t="str">
        <f t="shared" si="43"/>
        <v>78-2</v>
      </c>
      <c r="AC445" s="64"/>
      <c r="AD445" s="71">
        <f>MAX(120-(Inputs!$B$13*$F445/$Q445*(MAX(Inputs!$B$26+5,($U445/3))/Move_Sets!$Q446*Move_Sets!$P446+(Inputs!$B$25*Move_Sets!$V446-1)/(Inputs!$B$25*Move_Sets!$V446)*(Move_Sets!$U446)*Move_Sets!$V446+Inputs!$B$24*(Move_Sets!$V446+(($U445-25))/Move_Sets!$Q446)))*Inputs!$B$23,Inputs!$B$26)</f>
        <v>46.369386297715693</v>
      </c>
      <c r="AE445" s="71">
        <f>MAX(120-(Inputs!$B$13*$F445/$Q445*(($AD445)/Move_Sets!$Q446*Move_Sets!$P446+(Inputs!$B$25*Move_Sets!$V446-1)/(Inputs!$B$25*Move_Sets!$V446)*(Move_Sets!$U446)*Move_Sets!$V446+Inputs!$B$24*(Move_Sets!$V446+($U445-25)/Move_Sets!$Q446)))*Inputs!$B$23,Inputs!$B$26)</f>
        <v>39.856706558815929</v>
      </c>
      <c r="AF445" s="71">
        <f>MAX(120-(Inputs!$B$13*$F445/$Q445*(($AE445)/Move_Sets!$Q446*Move_Sets!$P446+(Inputs!$B$25*Move_Sets!$V446-1)/(Inputs!$B$25*Move_Sets!$V446)*(Move_Sets!$U446)*Move_Sets!$V446+Inputs!$B$24*(Move_Sets!$V446+($U445-25)/Move_Sets!$Q446)))*Inputs!$B$23,Inputs!$B$26)</f>
        <v>41.852777585029088</v>
      </c>
      <c r="AG445" s="61">
        <f>Inputs!$B$27*($F445-P445*Inputs!$B$31*Inputs!$B$27)*$H445/Inputs!$B$10</f>
        <v>156.29388954957832</v>
      </c>
      <c r="AH445" s="62">
        <f>(($AF445/Move_Sets!$Q446*$J445+$K445*Move_Sets!$V446)/($AF445/Move_Sets!$Q446*Move_Sets!$P446+(Move_Sets!$U446)*Move_Sets!$V446+Inputs!$B$24*($AF445/Move_Sets!$Q446)))</f>
        <v>4.1249128659676115</v>
      </c>
      <c r="AI445" s="62">
        <f>AH445*AG445/Inputs!$B$13</f>
        <v>104.65887595376242</v>
      </c>
      <c r="AJ445" s="5">
        <f>_xlfn.RANK.EQ(AI445,$AI$2:$AI$853)+COUNTIF(AI$2:AI445,AI445)-1</f>
        <v>321</v>
      </c>
      <c r="AK445" s="10" t="str">
        <f t="shared" si="44"/>
        <v>78-5</v>
      </c>
      <c r="AL445" s="18">
        <f t="shared" si="45"/>
        <v>0.81863574193585009</v>
      </c>
      <c r="AM445" s="65">
        <f t="shared" si="46"/>
        <v>61.147108112443362</v>
      </c>
      <c r="AN445" s="64">
        <f>_xlfn.RANK.EQ(AM445,$AM$2:$AM$853)+COUNTIF(AM$2:AM445,AM445)-1</f>
        <v>257</v>
      </c>
    </row>
    <row r="446" spans="1:40" x14ac:dyDescent="0.25">
      <c r="A446" s="10">
        <f>Move_Sets!A447</f>
        <v>445</v>
      </c>
      <c r="B446" s="10">
        <f>Move_Sets!J447</f>
        <v>78</v>
      </c>
      <c r="C446" s="10" t="str">
        <f>Move_Sets!B447</f>
        <v>Rapidash</v>
      </c>
      <c r="D446" s="10" t="str">
        <f>Move_Sets!C447</f>
        <v>Low Kick</v>
      </c>
      <c r="E446" s="10" t="str">
        <f>Move_Sets!D447</f>
        <v>Drill Run</v>
      </c>
      <c r="F446" s="5">
        <f>Move_Sets!G447</f>
        <v>98</v>
      </c>
      <c r="G446" s="5">
        <f>Move_Sets!H447</f>
        <v>149.27529250000001</v>
      </c>
      <c r="H446" s="5">
        <f>Move_Sets!I447</f>
        <v>127.69332250000001</v>
      </c>
      <c r="J446" s="65">
        <f>(Inputs!$B$30*$G446*Move_Sets!$O447/Inputs!$B$10)*Move_Sets!$R447+Inputs!$B$31</f>
        <v>3.204262545289855</v>
      </c>
      <c r="K446" s="65">
        <f>((Inputs!$B$30*$G446*Move_Sets!$T447/Inputs!$B$10)*Move_Sets!$W447+Inputs!$B$31)^Inputs!$B$36*Inputs!$B$37</f>
        <v>26.182135700150234</v>
      </c>
      <c r="L446" s="6">
        <f>J446/Move_Sets!$P447</f>
        <v>5.3404375754830919</v>
      </c>
      <c r="M446" s="6">
        <f>K446/(Move_Sets!$U447+Inputs!$B$38)</f>
        <v>7.480610200042924</v>
      </c>
      <c r="N446" s="10" t="str">
        <f>IF(L446&gt;M446*IF(Move_Sets!$N447=Move_Sets!$S447,1,Inputs!$B$21/Inputs!$B$20),MAX($N$1:$N445)+1,"")</f>
        <v/>
      </c>
      <c r="P446" s="4">
        <f>$F446*$H446/(Inputs!$B$11+Inputs!$B$31*$H446)</f>
        <v>13.54547906041913</v>
      </c>
      <c r="Q446" s="4">
        <f>($F446-P446*Inputs!$B$31)*$H446/Inputs!$B$10</f>
        <v>84.413855014206177</v>
      </c>
      <c r="S446" s="5">
        <f>MAX(100-(Inputs!$B$12*$F446/$Q446*(Inputs!$B$22/Move_Sets!$Q447+(Inputs!$B$25*Move_Sets!$V447-1)/(Inputs!$B$25*Move_Sets!$V447)*(Move_Sets!$U447+Inputs!$B$38)*Move_Sets!$V447))*Inputs!$B$23,Inputs!$B$26)</f>
        <v>54.057601097031593</v>
      </c>
      <c r="T446" s="5">
        <f>MAX(100-(Inputs!$B$12*$F446/$Q446*(S446/Move_Sets!$Q447*Move_Sets!$P447+(Inputs!$B$25*Move_Sets!$V447-1)/(Inputs!$B$25*Move_Sets!$V447)*(Move_Sets!$U447+Inputs!$B$38)*Move_Sets!$V447))*Inputs!$B$23,Inputs!$B$26)</f>
        <v>61.311519489355192</v>
      </c>
      <c r="U446" s="5">
        <f>MAX(100-(Inputs!$B$12*$F446/$Q446*(AVERAGE(S446,T446,T446)/Move_Sets!$Q447*Move_Sets!$P447+(Inputs!$B$25*Move_Sets!$V447-1)/(Inputs!$B$25*Move_Sets!$V447)*(Move_Sets!$U447+Inputs!$B$38)*Move_Sets!$V447))*Inputs!$B$23,Inputs!$B$26)</f>
        <v>60.113272613347242</v>
      </c>
      <c r="V446" s="65">
        <f>(($U446/Move_Sets!$Q447+Inputs!$B$35)*$J446+$K446*Move_Sets!$V447)/(($U446/Move_Sets!$Q447+Inputs!$B$35)*Move_Sets!$P447+(Move_Sets!$U447+Inputs!$B$38)*Move_Sets!$V447)</f>
        <v>6.7230999961839339</v>
      </c>
      <c r="W446" s="18">
        <f t="shared" si="42"/>
        <v>0.35394817930389455</v>
      </c>
      <c r="X446" s="18">
        <f t="shared" si="47"/>
        <v>0.70895674338486803</v>
      </c>
      <c r="Y446" s="6">
        <f t="shared" si="48"/>
        <v>6.7230999961839339</v>
      </c>
      <c r="Z446" s="5">
        <f>Y446*Q446/Inputs!$B$12</f>
        <v>113.96039926182343</v>
      </c>
      <c r="AA446" s="5">
        <f>_xlfn.RANK.EQ(Z446,$Z$2:$Z$853)+COUNTIF(Z$2:Z446,Z446)-1</f>
        <v>337</v>
      </c>
      <c r="AB446" s="5" t="str">
        <f t="shared" si="43"/>
        <v>78-6</v>
      </c>
      <c r="AC446" s="64"/>
      <c r="AD446" s="71">
        <f>MAX(120-(Inputs!$B$13*$F446/$Q446*(MAX(Inputs!$B$26+5,($U446/3))/Move_Sets!$Q447*Move_Sets!$P447+(Inputs!$B$25*Move_Sets!$V447-1)/(Inputs!$B$25*Move_Sets!$V447)*(Move_Sets!$U447)*Move_Sets!$V447+Inputs!$B$24*(Move_Sets!$V447+(($U446-25))/Move_Sets!$Q447)))*Inputs!$B$23,Inputs!$B$26)</f>
        <v>26.137855072971732</v>
      </c>
      <c r="AE446" s="71">
        <f>MAX(120-(Inputs!$B$13*$F446/$Q446*(($AD446)/Move_Sets!$Q447*Move_Sets!$P447+(Inputs!$B$25*Move_Sets!$V447-1)/(Inputs!$B$25*Move_Sets!$V447)*(Move_Sets!$U447)*Move_Sets!$V447+Inputs!$B$24*(Move_Sets!$V447+($U446-25)/Move_Sets!$Q447)))*Inputs!$B$23,Inputs!$B$26)</f>
        <v>24.26823635452962</v>
      </c>
      <c r="AF446" s="71">
        <f>MAX(120-(Inputs!$B$13*$F446/$Q446*(($AE446)/Move_Sets!$Q447*Move_Sets!$P447+(Inputs!$B$25*Move_Sets!$V447-1)/(Inputs!$B$25*Move_Sets!$V447)*(Move_Sets!$U447)*Move_Sets!$V447+Inputs!$B$24*(Move_Sets!$V447+($U446-25)/Move_Sets!$Q447)))*Inputs!$B$23,Inputs!$B$26)</f>
        <v>24.841255741872999</v>
      </c>
      <c r="AG446" s="61">
        <f>Inputs!$B$27*($F446-P446*Inputs!$B$31*Inputs!$B$27)*$H446/Inputs!$B$10</f>
        <v>156.29388954957832</v>
      </c>
      <c r="AH446" s="62">
        <f>(($AF446/Move_Sets!$Q447*$J446+$K446*Move_Sets!$V447)/($AF446/Move_Sets!$Q447*Move_Sets!$P447+(Move_Sets!$U447)*Move_Sets!$V447+Inputs!$B$24*($AF446/Move_Sets!$Q447)))</f>
        <v>4.6285419107740298</v>
      </c>
      <c r="AI446" s="62">
        <f>AH446*AG446/Inputs!$B$13</f>
        <v>117.43714580813482</v>
      </c>
      <c r="AJ446" s="5">
        <f>_xlfn.RANK.EQ(AI446,$AI$2:$AI$853)+COUNTIF(AI$2:AI446,AI446)-1</f>
        <v>263</v>
      </c>
      <c r="AK446" s="10" t="str">
        <f t="shared" si="44"/>
        <v>78-3</v>
      </c>
      <c r="AL446" s="18">
        <f t="shared" si="45"/>
        <v>0.91858663790679607</v>
      </c>
      <c r="AM446" s="65">
        <f t="shared" si="46"/>
        <v>56.792673619314961</v>
      </c>
      <c r="AN446" s="64">
        <f>_xlfn.RANK.EQ(AM446,$AM$2:$AM$853)+COUNTIF(AM$2:AM446,AM446)-1</f>
        <v>293</v>
      </c>
    </row>
    <row r="447" spans="1:40" x14ac:dyDescent="0.25">
      <c r="A447" s="10">
        <f>Move_Sets!A448</f>
        <v>446</v>
      </c>
      <c r="B447" s="10">
        <f>Move_Sets!J448</f>
        <v>78</v>
      </c>
      <c r="C447" s="10" t="str">
        <f>Move_Sets!B448</f>
        <v>Rapidash</v>
      </c>
      <c r="D447" s="10" t="str">
        <f>Move_Sets!C448</f>
        <v>Low Kick</v>
      </c>
      <c r="E447" s="10" t="str">
        <f>Move_Sets!D448</f>
        <v>Heat Wave</v>
      </c>
      <c r="F447" s="5">
        <f>Move_Sets!G448</f>
        <v>98</v>
      </c>
      <c r="G447" s="5">
        <f>Move_Sets!H448</f>
        <v>149.27529250000001</v>
      </c>
      <c r="H447" s="5">
        <f>Move_Sets!I448</f>
        <v>127.69332250000001</v>
      </c>
      <c r="J447" s="65">
        <f>(Inputs!$B$30*$G447*Move_Sets!$O448/Inputs!$B$10)*Move_Sets!$R448+Inputs!$B$31</f>
        <v>3.204262545289855</v>
      </c>
      <c r="K447" s="65">
        <f>((Inputs!$B$30*$G447*Move_Sets!$T448/Inputs!$B$10)*Move_Sets!$W448+Inputs!$B$31)^Inputs!$B$36*Inputs!$B$37</f>
        <v>50.144296802632532</v>
      </c>
      <c r="L447" s="6">
        <f>J447/Move_Sets!$P448</f>
        <v>5.3404375754830919</v>
      </c>
      <c r="M447" s="6">
        <f>K447/(Move_Sets!$U448+Inputs!$B$38)</f>
        <v>12.857512000675008</v>
      </c>
      <c r="N447" s="10" t="str">
        <f>IF(L447&gt;M447*IF(Move_Sets!$N448=Move_Sets!$S448,1,Inputs!$B$21/Inputs!$B$20),MAX($N$1:$N446)+1,"")</f>
        <v/>
      </c>
      <c r="P447" s="4">
        <f>$F447*$H447/(Inputs!$B$11+Inputs!$B$31*$H447)</f>
        <v>13.54547906041913</v>
      </c>
      <c r="Q447" s="4">
        <f>($F447-P447*Inputs!$B$31)*$H447/Inputs!$B$10</f>
        <v>84.413855014206177</v>
      </c>
      <c r="S447" s="5">
        <f>MAX(100-(Inputs!$B$12*$F447/$Q447*(Inputs!$B$22/Move_Sets!$Q448+(Inputs!$B$25*Move_Sets!$V448-1)/(Inputs!$B$25*Move_Sets!$V448)*(Move_Sets!$U448+Inputs!$B$38)*Move_Sets!$V448))*Inputs!$B$23,Inputs!$B$26)</f>
        <v>73.71475334675111</v>
      </c>
      <c r="T447" s="5">
        <f>MAX(100-(Inputs!$B$12*$F447/$Q447*(S447/Move_Sets!$Q448*Move_Sets!$P448+(Inputs!$B$25*Move_Sets!$V448-1)/(Inputs!$B$25*Move_Sets!$V448)*(Move_Sets!$U448+Inputs!$B$38)*Move_Sets!$V448))*Inputs!$B$23,Inputs!$B$26)</f>
        <v>76.098037689889992</v>
      </c>
      <c r="U447" s="5">
        <f>MAX(100-(Inputs!$B$12*$F447/$Q447*(AVERAGE(S447,T447,T447)/Move_Sets!$Q448*Move_Sets!$P448+(Inputs!$B$25*Move_Sets!$V448-1)/(Inputs!$B$25*Move_Sets!$V448)*(Move_Sets!$U448+Inputs!$B$38)*Move_Sets!$V448))*Inputs!$B$23,Inputs!$B$26)</f>
        <v>75.704352116886184</v>
      </c>
      <c r="V447" s="65">
        <f>(($U447/Move_Sets!$Q448+Inputs!$B$35)*$J447+$K447*Move_Sets!$V448)/(($U447/Move_Sets!$Q448+Inputs!$B$35)*Move_Sets!$P448+(Move_Sets!$U448+Inputs!$B$38)*Move_Sets!$V448)</f>
        <v>8.0082634386363196</v>
      </c>
      <c r="W447" s="18">
        <f t="shared" si="42"/>
        <v>0.64509785160400135</v>
      </c>
      <c r="X447" s="18">
        <f t="shared" si="47"/>
        <v>0.84447834642446129</v>
      </c>
      <c r="Y447" s="6">
        <f t="shared" si="48"/>
        <v>8.0082634386363196</v>
      </c>
      <c r="Z447" s="5">
        <f>Y447*Q447/Inputs!$B$12</f>
        <v>135.74465639048483</v>
      </c>
      <c r="AA447" s="5">
        <f>_xlfn.RANK.EQ(Z447,$Z$2:$Z$853)+COUNTIF(Z$2:Z447,Z447)-1</f>
        <v>255</v>
      </c>
      <c r="AB447" s="5" t="str">
        <f t="shared" si="43"/>
        <v>78-4</v>
      </c>
      <c r="AC447" s="64"/>
      <c r="AD447" s="71">
        <f>MAX(120-(Inputs!$B$13*$F447/$Q447*(MAX(Inputs!$B$26+5,($U447/3))/Move_Sets!$Q448*Move_Sets!$P448+(Inputs!$B$25*Move_Sets!$V448-1)/(Inputs!$B$25*Move_Sets!$V448)*(Move_Sets!$U448)*Move_Sets!$V448+Inputs!$B$24*(Move_Sets!$V448+(($U447-25))/Move_Sets!$Q448)))*Inputs!$B$23,Inputs!$B$26)</f>
        <v>46.519246654800781</v>
      </c>
      <c r="AE447" s="71">
        <f>MAX(120-(Inputs!$B$13*$F447/$Q447*(($AD447)/Move_Sets!$Q448*Move_Sets!$P448+(Inputs!$B$25*Move_Sets!$V448-1)/(Inputs!$B$25*Move_Sets!$V448)*(Move_Sets!$U448)*Move_Sets!$V448+Inputs!$B$24*(Move_Sets!$V448+($U447-25)/Move_Sets!$Q448)))*Inputs!$B$23,Inputs!$B$26)</f>
        <v>39.995772318694407</v>
      </c>
      <c r="AF447" s="71">
        <f>MAX(120-(Inputs!$B$13*$F447/$Q447*(($AE447)/Move_Sets!$Q448*Move_Sets!$P448+(Inputs!$B$25*Move_Sets!$V448-1)/(Inputs!$B$25*Move_Sets!$V448)*(Move_Sets!$U448)*Move_Sets!$V448+Inputs!$B$24*(Move_Sets!$V448+($U447-25)/Move_Sets!$Q448)))*Inputs!$B$23,Inputs!$B$26)</f>
        <v>41.995151780695522</v>
      </c>
      <c r="AG447" s="61">
        <f>Inputs!$B$27*($F447-P447*Inputs!$B$31*Inputs!$B$27)*$H447/Inputs!$B$10</f>
        <v>156.29388954957832</v>
      </c>
      <c r="AH447" s="62">
        <f>(($AF447/Move_Sets!$Q448*$J447+$K447*Move_Sets!$V448)/($AF447/Move_Sets!$Q448*Move_Sets!$P448+(Move_Sets!$U448)*Move_Sets!$V448+Inputs!$B$24*($AF447/Move_Sets!$Q448)))</f>
        <v>3.5759841395946381</v>
      </c>
      <c r="AI447" s="62">
        <f>AH447*AG447/Inputs!$B$13</f>
        <v>90.73124515338445</v>
      </c>
      <c r="AJ447" s="5">
        <f>_xlfn.RANK.EQ(AI447,$AI$2:$AI$853)+COUNTIF(AI$2:AI447,AI447)-1</f>
        <v>410</v>
      </c>
      <c r="AK447" s="10" t="str">
        <f t="shared" si="44"/>
        <v>78-6</v>
      </c>
      <c r="AL447" s="18">
        <f t="shared" si="45"/>
        <v>0.70969461038086201</v>
      </c>
      <c r="AM447" s="65">
        <f t="shared" si="46"/>
        <v>54.270220896901165</v>
      </c>
      <c r="AN447" s="64">
        <f>_xlfn.RANK.EQ(AM447,$AM$2:$AM$853)+COUNTIF(AM$2:AM447,AM447)-1</f>
        <v>318</v>
      </c>
    </row>
    <row r="448" spans="1:40" x14ac:dyDescent="0.25">
      <c r="A448" s="10">
        <f>Move_Sets!A449</f>
        <v>447</v>
      </c>
      <c r="B448" s="10">
        <f>Move_Sets!J449</f>
        <v>78</v>
      </c>
      <c r="C448" s="10" t="str">
        <f>Move_Sets!B449</f>
        <v>Rapidash</v>
      </c>
      <c r="D448" s="10" t="str">
        <f>Move_Sets!C449</f>
        <v>Ember</v>
      </c>
      <c r="E448" s="10" t="str">
        <f>Move_Sets!D449</f>
        <v>Fire Blast</v>
      </c>
      <c r="F448" s="5">
        <f>Move_Sets!G449</f>
        <v>98</v>
      </c>
      <c r="G448" s="5">
        <f>Move_Sets!H449</f>
        <v>149.27529250000001</v>
      </c>
      <c r="H448" s="5">
        <f>Move_Sets!I449</f>
        <v>127.69332250000001</v>
      </c>
      <c r="J448" s="65">
        <f>(Inputs!$B$30*$G448*Move_Sets!$O449/Inputs!$B$10)*Move_Sets!$R449+Inputs!$B$31</f>
        <v>7.260656363224637</v>
      </c>
      <c r="K448" s="65">
        <f>((Inputs!$B$30*$G448*Move_Sets!$T449/Inputs!$B$10)*Move_Sets!$W449+Inputs!$B$31)^Inputs!$B$36*Inputs!$B$37</f>
        <v>61.877038505332862</v>
      </c>
      <c r="L448" s="6">
        <f>J448/Move_Sets!$P449</f>
        <v>6.9149108221187019</v>
      </c>
      <c r="M448" s="6">
        <f>K448/(Move_Sets!$U449+Inputs!$B$38)</f>
        <v>14.732628215555446</v>
      </c>
      <c r="N448" s="10" t="str">
        <f>IF(L448&gt;M448*IF(Move_Sets!$N449=Move_Sets!$S449,1,Inputs!$B$21/Inputs!$B$20),MAX($N$1:$N447)+1,"")</f>
        <v/>
      </c>
      <c r="P448" s="4">
        <f>$F448*$H448/(Inputs!$B$11+Inputs!$B$31*$H448)</f>
        <v>13.54547906041913</v>
      </c>
      <c r="Q448" s="4">
        <f>($F448-P448*Inputs!$B$31)*$H448/Inputs!$B$10</f>
        <v>84.413855014206177</v>
      </c>
      <c r="S448" s="5">
        <f>MAX(100-(Inputs!$B$12*$F448/$Q448*(Inputs!$B$22/Move_Sets!$Q449+(Inputs!$B$25*Move_Sets!$V449-1)/(Inputs!$B$25*Move_Sets!$V449)*(Move_Sets!$U449+Inputs!$B$38)*Move_Sets!$V449))*Inputs!$B$23,Inputs!$B$26)</f>
        <v>79.475620445145807</v>
      </c>
      <c r="T448" s="5">
        <f>MAX(100-(Inputs!$B$12*$F448/$Q448*(S448/Move_Sets!$Q449*Move_Sets!$P449+(Inputs!$B$25*Move_Sets!$V449-1)/(Inputs!$B$25*Move_Sets!$V449)*(Move_Sets!$U449+Inputs!$B$38)*Move_Sets!$V449))*Inputs!$B$23,Inputs!$B$26)</f>
        <v>69.806209014164409</v>
      </c>
      <c r="U448" s="5">
        <f>MAX(100-(Inputs!$B$12*$F448/$Q448*(AVERAGE(S448,T448,T448)/Move_Sets!$Q449*Move_Sets!$P449+(Inputs!$B$25*Move_Sets!$V449-1)/(Inputs!$B$25*Move_Sets!$V449)*(Move_Sets!$U449+Inputs!$B$38)*Move_Sets!$V449))*Inputs!$B$23,Inputs!$B$26)</f>
        <v>71.762843791587727</v>
      </c>
      <c r="V448" s="65">
        <f>(($U448/Move_Sets!$Q449+Inputs!$B$35)*$J448+$K448*Move_Sets!$V449)/(($U448/Move_Sets!$Q449+Inputs!$B$35)*Move_Sets!$P449+(Move_Sets!$U449+Inputs!$B$38)*Move_Sets!$V449)</f>
        <v>9.4830891431893694</v>
      </c>
      <c r="W448" s="18">
        <f t="shared" si="42"/>
        <v>0.67149256083025644</v>
      </c>
      <c r="X448" s="18">
        <f t="shared" si="47"/>
        <v>1</v>
      </c>
      <c r="Y448" s="6">
        <f t="shared" si="48"/>
        <v>9.4830891431893694</v>
      </c>
      <c r="Z448" s="5">
        <f>Y448*Q448/Inputs!$B$12</f>
        <v>160.74379759437349</v>
      </c>
      <c r="AA448" s="5">
        <f>_xlfn.RANK.EQ(Z448,$Z$2:$Z$853)+COUNTIF(Z$2:Z448,Z448)-1</f>
        <v>195</v>
      </c>
      <c r="AB448" s="5" t="str">
        <f t="shared" si="43"/>
        <v>78-1</v>
      </c>
      <c r="AC448" s="64"/>
      <c r="AD448" s="71">
        <f>MAX(120-(Inputs!$B$13*$F448/$Q448*(MAX(Inputs!$B$26+5,($U448/3))/Move_Sets!$Q449*Move_Sets!$P449+(Inputs!$B$25*Move_Sets!$V449-1)/(Inputs!$B$25*Move_Sets!$V449)*(Move_Sets!$U449)*Move_Sets!$V449+Inputs!$B$24*(Move_Sets!$V449+(($U448-25))/Move_Sets!$Q449)))*Inputs!$B$23,Inputs!$B$26)</f>
        <v>63.095090963989065</v>
      </c>
      <c r="AE448" s="71">
        <f>MAX(120-(Inputs!$B$13*$F448/$Q448*(($AD448)/Move_Sets!$Q449*Move_Sets!$P449+(Inputs!$B$25*Move_Sets!$V449-1)/(Inputs!$B$25*Move_Sets!$V449)*(Move_Sets!$U449)*Move_Sets!$V449+Inputs!$B$24*(Move_Sets!$V449+($U448-25)/Move_Sets!$Q449)))*Inputs!$B$23,Inputs!$B$26)</f>
        <v>48.387150546161863</v>
      </c>
      <c r="AF448" s="71">
        <f>MAX(120-(Inputs!$B$13*$F448/$Q448*(($AE448)/Move_Sets!$Q449*Move_Sets!$P449+(Inputs!$B$25*Move_Sets!$V449-1)/(Inputs!$B$25*Move_Sets!$V449)*(Move_Sets!$U449)*Move_Sets!$V449+Inputs!$B$24*(Move_Sets!$V449+($U448-25)/Move_Sets!$Q449)))*Inputs!$B$23,Inputs!$B$26)</f>
        <v>53.909249935792076</v>
      </c>
      <c r="AG448" s="61">
        <f>Inputs!$B$27*($F448-P448*Inputs!$B$31*Inputs!$B$27)*$H448/Inputs!$B$10</f>
        <v>156.29388954957832</v>
      </c>
      <c r="AH448" s="62">
        <f>(($AF448/Move_Sets!$Q449*$J448+$K448*Move_Sets!$V449)/($AF448/Move_Sets!$Q449*Move_Sets!$P449+(Move_Sets!$U449)*Move_Sets!$V449+Inputs!$B$24*($AF448/Move_Sets!$Q449)))</f>
        <v>4.9175889730540385</v>
      </c>
      <c r="AI448" s="62">
        <f>AH448*AG448/Inputs!$B$13</f>
        <v>124.77095905920977</v>
      </c>
      <c r="AJ448" s="5">
        <f>_xlfn.RANK.EQ(AI448,$AI$2:$AI$853)+COUNTIF(AI$2:AI448,AI448)-1</f>
        <v>224</v>
      </c>
      <c r="AK448" s="10" t="str">
        <f t="shared" si="44"/>
        <v>78-2</v>
      </c>
      <c r="AL448" s="18">
        <f t="shared" si="45"/>
        <v>0.97595130571256472</v>
      </c>
      <c r="AM448" s="65">
        <f t="shared" si="46"/>
        <v>68.981695425851882</v>
      </c>
      <c r="AN448" s="64">
        <f>_xlfn.RANK.EQ(AM448,$AM$2:$AM$853)+COUNTIF(AM$2:AM448,AM448)-1</f>
        <v>208</v>
      </c>
    </row>
    <row r="449" spans="1:40" x14ac:dyDescent="0.25">
      <c r="A449" s="10">
        <f>Move_Sets!A450</f>
        <v>448</v>
      </c>
      <c r="B449" s="10">
        <f>Move_Sets!J450</f>
        <v>78</v>
      </c>
      <c r="C449" s="10" t="str">
        <f>Move_Sets!B450</f>
        <v>Rapidash</v>
      </c>
      <c r="D449" s="10" t="str">
        <f>Move_Sets!C450</f>
        <v>Ember</v>
      </c>
      <c r="E449" s="10" t="str">
        <f>Move_Sets!D450</f>
        <v>Drill Run</v>
      </c>
      <c r="F449" s="5">
        <f>Move_Sets!G450</f>
        <v>98</v>
      </c>
      <c r="G449" s="5">
        <f>Move_Sets!H450</f>
        <v>149.27529250000001</v>
      </c>
      <c r="H449" s="5">
        <f>Move_Sets!I450</f>
        <v>127.69332250000001</v>
      </c>
      <c r="J449" s="65">
        <f>(Inputs!$B$30*$G449*Move_Sets!$O450/Inputs!$B$10)*Move_Sets!$R450+Inputs!$B$31</f>
        <v>7.260656363224637</v>
      </c>
      <c r="K449" s="65">
        <f>((Inputs!$B$30*$G449*Move_Sets!$T450/Inputs!$B$10)*Move_Sets!$W450+Inputs!$B$31)^Inputs!$B$36*Inputs!$B$37</f>
        <v>26.182135700150234</v>
      </c>
      <c r="L449" s="6">
        <f>J449/Move_Sets!$P450</f>
        <v>6.9149108221187019</v>
      </c>
      <c r="M449" s="6">
        <f>K449/(Move_Sets!$U450+Inputs!$B$38)</f>
        <v>7.480610200042924</v>
      </c>
      <c r="N449" s="10" t="str">
        <f>IF(L449&gt;M449*IF(Move_Sets!$N450=Move_Sets!$S450,1,Inputs!$B$21/Inputs!$B$20),MAX($N$1:$N448)+1,"")</f>
        <v/>
      </c>
      <c r="P449" s="4">
        <f>$F449*$H449/(Inputs!$B$11+Inputs!$B$31*$H449)</f>
        <v>13.54547906041913</v>
      </c>
      <c r="Q449" s="4">
        <f>($F449-P449*Inputs!$B$31)*$H449/Inputs!$B$10</f>
        <v>84.413855014206177</v>
      </c>
      <c r="S449" s="5">
        <f>MAX(100-(Inputs!$B$12*$F449/$Q449*(Inputs!$B$22/Move_Sets!$Q450+(Inputs!$B$25*Move_Sets!$V450-1)/(Inputs!$B$25*Move_Sets!$V450)*(Move_Sets!$U450+Inputs!$B$38)*Move_Sets!$V450))*Inputs!$B$23,Inputs!$B$26)</f>
        <v>60.25208184799363</v>
      </c>
      <c r="T449" s="5">
        <f>MAX(100-(Inputs!$B$12*$F449/$Q449*(S449/Move_Sets!$Q450*Move_Sets!$P450+(Inputs!$B$25*Move_Sets!$V450-1)/(Inputs!$B$25*Move_Sets!$V450)*(Move_Sets!$U450+Inputs!$B$38)*Move_Sets!$V450))*Inputs!$B$23,Inputs!$B$26)</f>
        <v>56.417582567478554</v>
      </c>
      <c r="U449" s="5">
        <f>MAX(100-(Inputs!$B$12*$F449/$Q449*(AVERAGE(S449,T449,T449)/Move_Sets!$Q450*Move_Sets!$P450+(Inputs!$B$25*Move_Sets!$V450-1)/(Inputs!$B$25*Move_Sets!$V450)*(Move_Sets!$U450+Inputs!$B$38)*Move_Sets!$V450))*Inputs!$B$23,Inputs!$B$26)</f>
        <v>57.193505145581007</v>
      </c>
      <c r="V449" s="65">
        <f>(($U449/Move_Sets!$Q450+Inputs!$B$35)*$J449+$K449*Move_Sets!$V450)/(($U449/Move_Sets!$Q450+Inputs!$B$35)*Move_Sets!$P450+(Move_Sets!$U450+Inputs!$B$38)*Move_Sets!$V450)</f>
        <v>7.2532609137874235</v>
      </c>
      <c r="W449" s="18">
        <f t="shared" si="42"/>
        <v>0.40189064214589765</v>
      </c>
      <c r="X449" s="18">
        <f t="shared" si="47"/>
        <v>0.76486267336173053</v>
      </c>
      <c r="Y449" s="6">
        <f t="shared" si="48"/>
        <v>7.2532609137874235</v>
      </c>
      <c r="Z449" s="5">
        <f>Y449*Q449/Inputs!$B$12</f>
        <v>122.94693075434944</v>
      </c>
      <c r="AA449" s="5">
        <f>_xlfn.RANK.EQ(Z449,$Z$2:$Z$853)+COUNTIF(Z$2:Z449,Z449)-1</f>
        <v>291</v>
      </c>
      <c r="AB449" s="5" t="str">
        <f t="shared" si="43"/>
        <v>78-5</v>
      </c>
      <c r="AC449" s="64"/>
      <c r="AD449" s="71">
        <f>MAX(120-(Inputs!$B$13*$F449/$Q449*(MAX(Inputs!$B$26+5,($U449/3))/Move_Sets!$Q450*Move_Sets!$P450+(Inputs!$B$25*Move_Sets!$V450-1)/(Inputs!$B$25*Move_Sets!$V450)*(Move_Sets!$U450)*Move_Sets!$V450+Inputs!$B$24*(Move_Sets!$V450+(($U449-25))/Move_Sets!$Q450)))*Inputs!$B$23,Inputs!$B$26)</f>
        <v>37.62014046795835</v>
      </c>
      <c r="AE449" s="71">
        <f>MAX(120-(Inputs!$B$13*$F449/$Q449*(($AD449)/Move_Sets!$Q450*Move_Sets!$P450+(Inputs!$B$25*Move_Sets!$V450-1)/(Inputs!$B$25*Move_Sets!$V450)*(Move_Sets!$U450)*Move_Sets!$V450+Inputs!$B$24*(Move_Sets!$V450+($U449-25)/Move_Sets!$Q450)))*Inputs!$B$23,Inputs!$B$26)</f>
        <v>31.00465494386853</v>
      </c>
      <c r="AF449" s="71">
        <f>MAX(120-(Inputs!$B$13*$F449/$Q449*(($AE449)/Move_Sets!$Q450*Move_Sets!$P450+(Inputs!$B$25*Move_Sets!$V450-1)/(Inputs!$B$25*Move_Sets!$V450)*(Move_Sets!$U450)*Move_Sets!$V450+Inputs!$B$24*(Move_Sets!$V450+($U449-25)/Move_Sets!$Q450)))*Inputs!$B$23,Inputs!$B$26)</f>
        <v>33.488440405115369</v>
      </c>
      <c r="AG449" s="61">
        <f>Inputs!$B$27*($F449-P449*Inputs!$B$31*Inputs!$B$27)*$H449/Inputs!$B$10</f>
        <v>156.29388954957832</v>
      </c>
      <c r="AH449" s="62">
        <f>(($AF449/Move_Sets!$Q450*$J449+$K449*Move_Sets!$V450)/($AF449/Move_Sets!$Q450*Move_Sets!$P450+(Move_Sets!$U450)*Move_Sets!$V450+Inputs!$B$24*($AF449/Move_Sets!$Q450)))</f>
        <v>5.0387646845388385</v>
      </c>
      <c r="AI449" s="62">
        <f>AH449*AG449/Inputs!$B$13</f>
        <v>127.84547582331641</v>
      </c>
      <c r="AJ449" s="5">
        <f>_xlfn.RANK.EQ(AI449,$AI$2:$AI$853)+COUNTIF(AI$2:AI449,AI449)-1</f>
        <v>212</v>
      </c>
      <c r="AK449" s="10" t="str">
        <f t="shared" si="44"/>
        <v>78-1</v>
      </c>
      <c r="AL449" s="18">
        <f t="shared" si="45"/>
        <v>1</v>
      </c>
      <c r="AM449" s="65">
        <f t="shared" si="46"/>
        <v>61.583509877013121</v>
      </c>
      <c r="AN449" s="64">
        <f>_xlfn.RANK.EQ(AM449,$AM$2:$AM$853)+COUNTIF(AM$2:AM449,AM449)-1</f>
        <v>253</v>
      </c>
    </row>
    <row r="450" spans="1:40" x14ac:dyDescent="0.25">
      <c r="A450" s="10">
        <f>Move_Sets!A451</f>
        <v>449</v>
      </c>
      <c r="B450" s="10">
        <f>Move_Sets!J451</f>
        <v>78</v>
      </c>
      <c r="C450" s="10" t="str">
        <f>Move_Sets!B451</f>
        <v>Rapidash</v>
      </c>
      <c r="D450" s="10" t="str">
        <f>Move_Sets!C451</f>
        <v>Ember</v>
      </c>
      <c r="E450" s="10" t="str">
        <f>Move_Sets!D451</f>
        <v>Heat Wave</v>
      </c>
      <c r="F450" s="5">
        <f>Move_Sets!G451</f>
        <v>98</v>
      </c>
      <c r="G450" s="5">
        <f>Move_Sets!H451</f>
        <v>149.27529250000001</v>
      </c>
      <c r="H450" s="5">
        <f>Move_Sets!I451</f>
        <v>127.69332250000001</v>
      </c>
      <c r="J450" s="65">
        <f>(Inputs!$B$30*$G450*Move_Sets!$O451/Inputs!$B$10)*Move_Sets!$R451+Inputs!$B$31</f>
        <v>7.260656363224637</v>
      </c>
      <c r="K450" s="65">
        <f>((Inputs!$B$30*$G450*Move_Sets!$T451/Inputs!$B$10)*Move_Sets!$W451+Inputs!$B$31)^Inputs!$B$36*Inputs!$B$37</f>
        <v>50.144296802632532</v>
      </c>
      <c r="L450" s="6">
        <f>J450/Move_Sets!$P451</f>
        <v>6.9149108221187019</v>
      </c>
      <c r="M450" s="6">
        <f>K450/(Move_Sets!$U451+Inputs!$B$38)</f>
        <v>12.857512000675008</v>
      </c>
      <c r="N450" s="10" t="str">
        <f>IF(L450&gt;M450*IF(Move_Sets!$N451=Move_Sets!$S451,1,Inputs!$B$21/Inputs!$B$20),MAX($N$1:$N449)+1,"")</f>
        <v/>
      </c>
      <c r="P450" s="4">
        <f>$F450*$H450/(Inputs!$B$11+Inputs!$B$31*$H450)</f>
        <v>13.54547906041913</v>
      </c>
      <c r="Q450" s="4">
        <f>($F450-P450*Inputs!$B$31)*$H450/Inputs!$B$10</f>
        <v>84.413855014206177</v>
      </c>
      <c r="S450" s="5">
        <f>MAX(100-(Inputs!$B$12*$F450/$Q450*(Inputs!$B$22/Move_Sets!$Q451+(Inputs!$B$25*Move_Sets!$V451-1)/(Inputs!$B$25*Move_Sets!$V451)*(Move_Sets!$U451+Inputs!$B$38)*Move_Sets!$V451))*Inputs!$B$23,Inputs!$B$26)</f>
        <v>79.909234097713139</v>
      </c>
      <c r="T450" s="5">
        <f>MAX(100-(Inputs!$B$12*$F450/$Q450*(S450/Move_Sets!$Q451*Move_Sets!$P451+(Inputs!$B$25*Move_Sets!$V451-1)/(Inputs!$B$25*Move_Sets!$V451)*(Move_Sets!$U451+Inputs!$B$38)*Move_Sets!$V451))*Inputs!$B$23,Inputs!$B$26)</f>
        <v>70.108208106946805</v>
      </c>
      <c r="U450" s="5">
        <f>MAX(100-(Inputs!$B$12*$F450/$Q450*(AVERAGE(S450,T450,T450)/Move_Sets!$Q451*Move_Sets!$P451+(Inputs!$B$25*Move_Sets!$V451-1)/(Inputs!$B$25*Move_Sets!$V451)*(Move_Sets!$U451+Inputs!$B$38)*Move_Sets!$V451))*Inputs!$B$23,Inputs!$B$26)</f>
        <v>72.091475490369845</v>
      </c>
      <c r="V450" s="65">
        <f>(($U450/Move_Sets!$Q451+Inputs!$B$35)*$J450+$K450*Move_Sets!$V451)/(($U450/Move_Sets!$Q451+Inputs!$B$35)*Move_Sets!$P451+(Move_Sets!$U451+Inputs!$B$38)*Move_Sets!$V451)</f>
        <v>8.7660989971811407</v>
      </c>
      <c r="W450" s="18">
        <f t="shared" ref="W450:W513" si="49">(V450-M450)/(L450-M450)</f>
        <v>0.68848857269062669</v>
      </c>
      <c r="X450" s="18">
        <f t="shared" si="47"/>
        <v>0.92439276535503612</v>
      </c>
      <c r="Y450" s="6">
        <f t="shared" si="48"/>
        <v>8.7660989971811407</v>
      </c>
      <c r="Z450" s="5">
        <f>Y450*Q450/Inputs!$B$12</f>
        <v>148.59040357193311</v>
      </c>
      <c r="AA450" s="5">
        <f>_xlfn.RANK.EQ(Z450,$Z$2:$Z$853)+COUNTIF(Z$2:Z450,Z450)-1</f>
        <v>227</v>
      </c>
      <c r="AB450" s="5" t="str">
        <f t="shared" ref="AB450:AB513" si="50">CONCATENATE($B450,"-",SUMPRODUCT(($B$2:$B$853=$B450)*(AA450&gt;$AA$2:$AA$853))+1)</f>
        <v>78-3</v>
      </c>
      <c r="AC450" s="64"/>
      <c r="AD450" s="71">
        <f>MAX(120-(Inputs!$B$13*$F450/$Q450*(MAX(Inputs!$B$26+5,($U450/3))/Move_Sets!$Q451*Move_Sets!$P451+(Inputs!$B$25*Move_Sets!$V451-1)/(Inputs!$B$25*Move_Sets!$V451)*(Move_Sets!$U451)*Move_Sets!$V451+Inputs!$B$24*(Move_Sets!$V451+(($U450-25))/Move_Sets!$Q451)))*Inputs!$B$23,Inputs!$B$26)</f>
        <v>63.355301386621832</v>
      </c>
      <c r="AE450" s="71">
        <f>MAX(120-(Inputs!$B$13*$F450/$Q450*(($AD450)/Move_Sets!$Q451*Move_Sets!$P451+(Inputs!$B$25*Move_Sets!$V451-1)/(Inputs!$B$25*Move_Sets!$V451)*(Move_Sets!$U451)*Move_Sets!$V451+Inputs!$B$24*(Move_Sets!$V451+($U450-25)/Move_Sets!$Q451)))*Inputs!$B$23,Inputs!$B$26)</f>
        <v>48.590793190351519</v>
      </c>
      <c r="AF450" s="71">
        <f>MAX(120-(Inputs!$B$13*$F450/$Q450*(($AE450)/Move_Sets!$Q451*Move_Sets!$P451+(Inputs!$B$25*Move_Sets!$V451-1)/(Inputs!$B$25*Move_Sets!$V451)*(Move_Sets!$U451)*Move_Sets!$V451+Inputs!$B$24*(Move_Sets!$V451+($U450-25)/Move_Sets!$Q451)))*Inputs!$B$23,Inputs!$B$26)</f>
        <v>54.134130964550863</v>
      </c>
      <c r="AG450" s="61">
        <f>Inputs!$B$27*($F450-P450*Inputs!$B$31*Inputs!$B$27)*$H450/Inputs!$B$10</f>
        <v>156.29388954957832</v>
      </c>
      <c r="AH450" s="62">
        <f>(($AF450/Move_Sets!$Q451*$J450+$K450*Move_Sets!$V451)/($AF450/Move_Sets!$Q451*Move_Sets!$P451+(Move_Sets!$U451)*Move_Sets!$V451+Inputs!$B$24*($AF450/Move_Sets!$Q451)))</f>
        <v>4.403999096740062</v>
      </c>
      <c r="AI450" s="62">
        <f>AH450*AG450/Inputs!$B$13</f>
        <v>111.73995915622304</v>
      </c>
      <c r="AJ450" s="5">
        <f>_xlfn.RANK.EQ(AI450,$AI$2:$AI$853)+COUNTIF(AI$2:AI450,AI450)-1</f>
        <v>287</v>
      </c>
      <c r="AK450" s="10" t="str">
        <f t="shared" ref="AK450:AK513" si="51">CONCATENATE($B450,"-",SUMPRODUCT(($B$2:$B$853=$B450)*(AJ450&gt;$AJ$2:$AJ$853))+1)</f>
        <v>78-4</v>
      </c>
      <c r="AL450" s="18">
        <f t="shared" ref="AL450:AL513" si="52">AH450/INDEX($AH$2:$AH$853,MATCH($B450&amp;"-1",$AK$2:$AK$853,0))</f>
        <v>0.87402356975579387</v>
      </c>
      <c r="AM450" s="65">
        <f t="shared" ref="AM450:AM513" si="53">(Z450/MAX($Z$2:$Z$853)+AI450/MAX($AI$2:$AI$853))*100</f>
        <v>62.787051628065797</v>
      </c>
      <c r="AN450" s="64">
        <f>_xlfn.RANK.EQ(AM450,$AM$2:$AM$853)+COUNTIF(AM$2:AM450,AM450)-1</f>
        <v>239</v>
      </c>
    </row>
    <row r="451" spans="1:40" x14ac:dyDescent="0.25">
      <c r="A451" s="10">
        <f>Move_Sets!A452</f>
        <v>450</v>
      </c>
      <c r="B451" s="10">
        <f>Move_Sets!J452</f>
        <v>79</v>
      </c>
      <c r="C451" s="10" t="str">
        <f>Move_Sets!B452</f>
        <v>Slowpoke</v>
      </c>
      <c r="D451" s="10" t="str">
        <f>Move_Sets!C452</f>
        <v>Water Gun</v>
      </c>
      <c r="E451" s="10" t="str">
        <f>Move_Sets!D452</f>
        <v>Water Pulse</v>
      </c>
      <c r="F451" s="5">
        <f>Move_Sets!G452</f>
        <v>134</v>
      </c>
      <c r="G451" s="5">
        <f>Move_Sets!H452</f>
        <v>84.529382499999997</v>
      </c>
      <c r="H451" s="5">
        <f>Move_Sets!I452</f>
        <v>84.529382499999997</v>
      </c>
      <c r="J451" s="65">
        <f>(Inputs!$B$30*$G451*Move_Sets!$O452/Inputs!$B$10)*Move_Sets!$R452+Inputs!$B$31</f>
        <v>2.7969940896739129</v>
      </c>
      <c r="K451" s="65">
        <f>((Inputs!$B$30*$G451*Move_Sets!$T452/Inputs!$B$10)*Move_Sets!$W452+Inputs!$B$31)^Inputs!$B$36*Inputs!$B$37</f>
        <v>13.67219680087665</v>
      </c>
      <c r="L451" s="6">
        <f>J451/Move_Sets!$P452</f>
        <v>5.5939881793478259</v>
      </c>
      <c r="M451" s="6">
        <f>K451/(Move_Sets!$U452+Inputs!$B$38)</f>
        <v>4.0212343531990147</v>
      </c>
      <c r="N451" s="10">
        <f>IF(L451&gt;M451*IF(Move_Sets!$N452=Move_Sets!$S452,1,Inputs!$B$21/Inputs!$B$20),MAX($N$1:$N450)+1,"")</f>
        <v>40</v>
      </c>
      <c r="P451" s="4">
        <f>$F451*$H451/(Inputs!$B$11+Inputs!$B$31*$H451)</f>
        <v>12.553896173535982</v>
      </c>
      <c r="Q451" s="4">
        <f>($F451-P451*Inputs!$B$31)*$H451/Inputs!$B$10</f>
        <v>78.234425429282211</v>
      </c>
      <c r="S451" s="5">
        <f>MAX(100-(Inputs!$B$12*$F451/$Q451*(Inputs!$B$22/Move_Sets!$Q452+(Inputs!$B$25*Move_Sets!$V452-1)/(Inputs!$B$25*Move_Sets!$V452)*(Move_Sets!$U452+Inputs!$B$38)*Move_Sets!$V452))*Inputs!$B$23,Inputs!$B$26)</f>
        <v>18.784605633371868</v>
      </c>
      <c r="T451" s="5">
        <f>MAX(100-(Inputs!$B$12*$F451/$Q451*(S451/Move_Sets!$Q452*Move_Sets!$P452+(Inputs!$B$25*Move_Sets!$V452-1)/(Inputs!$B$25*Move_Sets!$V452)*(Move_Sets!$U452+Inputs!$B$38)*Move_Sets!$V452))*Inputs!$B$23,Inputs!$B$26)</f>
        <v>43.525566931672451</v>
      </c>
      <c r="U451" s="5">
        <f>MAX(100-(Inputs!$B$12*$F451/$Q451*(AVERAGE(S451,T451,T451)/Move_Sets!$Q452*Move_Sets!$P452+(Inputs!$B$25*Move_Sets!$V452-1)/(Inputs!$B$25*Move_Sets!$V452)*(Move_Sets!$U452+Inputs!$B$38)*Move_Sets!$V452))*Inputs!$B$23,Inputs!$B$26)</f>
        <v>38.500943453675532</v>
      </c>
      <c r="V451" s="65">
        <f>(($U451/Move_Sets!$Q452+Inputs!$B$35)*$J451+$K451*Move_Sets!$V452)/(($U451/Move_Sets!$Q452+Inputs!$B$35)*Move_Sets!$P452+(Move_Sets!$U452+Inputs!$B$38)*Move_Sets!$V452)</f>
        <v>4.3245895745154641</v>
      </c>
      <c r="W451" s="18">
        <f t="shared" si="49"/>
        <v>0.19288156625202607</v>
      </c>
      <c r="X451" s="18">
        <f t="shared" ref="X451:X514" si="54">Y451/INDEX($Y$2:$Y$853,MATCH($B451&amp;"-1",$AB$2:$AB$853,0))</f>
        <v>0.86972919079687094</v>
      </c>
      <c r="Y451" s="6">
        <f t="shared" ref="Y451:Y514" si="55">MAX(V451,L451)</f>
        <v>5.5939881793478259</v>
      </c>
      <c r="Z451" s="5">
        <f>Y451*Q451/Inputs!$B$12</f>
        <v>87.880010254914382</v>
      </c>
      <c r="AA451" s="5">
        <f>_xlfn.RANK.EQ(Z451,$Z$2:$Z$853)+COUNTIF(Z$2:Z451,Z451)-1</f>
        <v>453</v>
      </c>
      <c r="AB451" s="5" t="str">
        <f t="shared" si="50"/>
        <v>79-2</v>
      </c>
      <c r="AC451" s="64"/>
      <c r="AD451" s="71">
        <f>MAX(120-(Inputs!$B$13*$F451/$Q451*(MAX(Inputs!$B$26+5,($U451/3))/Move_Sets!$Q452*Move_Sets!$P452+(Inputs!$B$25*Move_Sets!$V452-1)/(Inputs!$B$25*Move_Sets!$V452)*(Move_Sets!$U452)*Move_Sets!$V452+Inputs!$B$24*(Move_Sets!$V452+(($U451-25))/Move_Sets!$Q452)))*Inputs!$B$23,Inputs!$B$26)</f>
        <v>15</v>
      </c>
      <c r="AE451" s="71">
        <f>MAX(120-(Inputs!$B$13*$F451/$Q451*(($AD451)/Move_Sets!$Q452*Move_Sets!$P452+(Inputs!$B$25*Move_Sets!$V452-1)/(Inputs!$B$25*Move_Sets!$V452)*(Move_Sets!$U452)*Move_Sets!$V452+Inputs!$B$24*(Move_Sets!$V452+($U451-25)/Move_Sets!$Q452)))*Inputs!$B$23,Inputs!$B$26)</f>
        <v>15</v>
      </c>
      <c r="AF451" s="71">
        <f>MAX(120-(Inputs!$B$13*$F451/$Q451*(($AE451)/Move_Sets!$Q452*Move_Sets!$P452+(Inputs!$B$25*Move_Sets!$V452-1)/(Inputs!$B$25*Move_Sets!$V452)*(Move_Sets!$U452)*Move_Sets!$V452+Inputs!$B$24*(Move_Sets!$V452+($U451-25)/Move_Sets!$Q452)))*Inputs!$B$23,Inputs!$B$26)</f>
        <v>15</v>
      </c>
      <c r="AG451" s="61">
        <f>Inputs!$B$27*($F451-P451*Inputs!$B$31*Inputs!$B$27)*$H451/Inputs!$B$10</f>
        <v>148.77919077509986</v>
      </c>
      <c r="AH451" s="62">
        <f>(($AF451/Move_Sets!$Q452*$J451+$K451*Move_Sets!$V452)/($AF451/Move_Sets!$Q452*Move_Sets!$P452+(Move_Sets!$U452)*Move_Sets!$V452+Inputs!$B$24*($AF451/Move_Sets!$Q452)))</f>
        <v>3.2700263415677822</v>
      </c>
      <c r="AI451" s="62">
        <f>AH451*AG451/Inputs!$B$13</f>
        <v>78.979200148005674</v>
      </c>
      <c r="AJ451" s="5">
        <f>_xlfn.RANK.EQ(AI451,$AI$2:$AI$853)+COUNTIF(AI$2:AI451,AI451)-1</f>
        <v>479</v>
      </c>
      <c r="AK451" s="10" t="str">
        <f t="shared" si="51"/>
        <v>79-6</v>
      </c>
      <c r="AL451" s="18">
        <f t="shared" si="52"/>
        <v>0.75462240007207582</v>
      </c>
      <c r="AM451" s="65">
        <f t="shared" si="53"/>
        <v>40.643086549922238</v>
      </c>
      <c r="AN451" s="64">
        <f>_xlfn.RANK.EQ(AM451,$AM$2:$AM$853)+COUNTIF(AM$2:AM451,AM451)-1</f>
        <v>477</v>
      </c>
    </row>
    <row r="452" spans="1:40" x14ac:dyDescent="0.25">
      <c r="A452" s="10">
        <f>Move_Sets!A453</f>
        <v>451</v>
      </c>
      <c r="B452" s="10">
        <f>Move_Sets!J453</f>
        <v>79</v>
      </c>
      <c r="C452" s="10" t="str">
        <f>Move_Sets!B453</f>
        <v>Slowpoke</v>
      </c>
      <c r="D452" s="10" t="str">
        <f>Move_Sets!C453</f>
        <v>Water Gun</v>
      </c>
      <c r="E452" s="10" t="str">
        <f>Move_Sets!D453</f>
        <v>Psyshock</v>
      </c>
      <c r="F452" s="5">
        <f>Move_Sets!G453</f>
        <v>134</v>
      </c>
      <c r="G452" s="5">
        <f>Move_Sets!H453</f>
        <v>84.529382499999997</v>
      </c>
      <c r="H452" s="5">
        <f>Move_Sets!I453</f>
        <v>84.529382499999997</v>
      </c>
      <c r="J452" s="65">
        <f>(Inputs!$B$30*$G452*Move_Sets!$O453/Inputs!$B$10)*Move_Sets!$R453+Inputs!$B$31</f>
        <v>2.7969940896739129</v>
      </c>
      <c r="K452" s="65">
        <f>((Inputs!$B$30*$G452*Move_Sets!$T453/Inputs!$B$10)*Move_Sets!$W453+Inputs!$B$31)^Inputs!$B$36*Inputs!$B$37</f>
        <v>15.455078892760046</v>
      </c>
      <c r="L452" s="6">
        <f>J452/Move_Sets!$P453</f>
        <v>5.5939881793478259</v>
      </c>
      <c r="M452" s="6">
        <f>K452/(Move_Sets!$U453+Inputs!$B$38)</f>
        <v>5.5196710331285876</v>
      </c>
      <c r="N452" s="10" t="str">
        <f>IF(L452&gt;M452*IF(Move_Sets!$N453=Move_Sets!$S453,1,Inputs!$B$21/Inputs!$B$20),MAX($N$1:$N451)+1,"")</f>
        <v/>
      </c>
      <c r="P452" s="4">
        <f>$F452*$H452/(Inputs!$B$11+Inputs!$B$31*$H452)</f>
        <v>12.553896173535982</v>
      </c>
      <c r="Q452" s="4">
        <f>($F452-P452*Inputs!$B$31)*$H452/Inputs!$B$10</f>
        <v>78.234425429282211</v>
      </c>
      <c r="S452" s="5">
        <f>MAX(100-(Inputs!$B$12*$F452/$Q452*(Inputs!$B$22/Move_Sets!$Q453+(Inputs!$B$25*Move_Sets!$V453-1)/(Inputs!$B$25*Move_Sets!$V453)*(Move_Sets!$U453+Inputs!$B$38)*Move_Sets!$V453))*Inputs!$B$23,Inputs!$B$26)</f>
        <v>39.68249030535496</v>
      </c>
      <c r="T452" s="5">
        <f>MAX(100-(Inputs!$B$12*$F452/$Q452*(S452/Move_Sets!$Q453*Move_Sets!$P453+(Inputs!$B$25*Move_Sets!$V453-1)/(Inputs!$B$25*Move_Sets!$V453)*(Move_Sets!$U453+Inputs!$B$38)*Move_Sets!$V453))*Inputs!$B$23,Inputs!$B$26)</f>
        <v>58.057247758706467</v>
      </c>
      <c r="U452" s="5">
        <f>MAX(100-(Inputs!$B$12*$F452/$Q452*(AVERAGE(S452,T452,T452)/Move_Sets!$Q453*Move_Sets!$P453+(Inputs!$B$25*Move_Sets!$V453-1)/(Inputs!$B$25*Move_Sets!$V453)*(Move_Sets!$U453+Inputs!$B$38)*Move_Sets!$V453))*Inputs!$B$23,Inputs!$B$26)</f>
        <v>54.325531897328418</v>
      </c>
      <c r="V452" s="65">
        <f>(($U452/Move_Sets!$Q453+Inputs!$B$35)*$J452+$K452*Move_Sets!$V453)/(($U452/Move_Sets!$Q453+Inputs!$B$35)*Move_Sets!$P453+(Move_Sets!$U453+Inputs!$B$38)*Move_Sets!$V453)</f>
        <v>5.5451427389978294</v>
      </c>
      <c r="W452" s="18">
        <f t="shared" si="49"/>
        <v>0.34274332593583856</v>
      </c>
      <c r="X452" s="18">
        <f t="shared" si="54"/>
        <v>0.86972919079687094</v>
      </c>
      <c r="Y452" s="6">
        <f t="shared" si="55"/>
        <v>5.5939881793478259</v>
      </c>
      <c r="Z452" s="5">
        <f>Y452*Q452/Inputs!$B$12</f>
        <v>87.880010254914382</v>
      </c>
      <c r="AA452" s="5">
        <f>_xlfn.RANK.EQ(Z452,$Z$2:$Z$853)+COUNTIF(Z$2:Z452,Z452)-1</f>
        <v>454</v>
      </c>
      <c r="AB452" s="5" t="str">
        <f t="shared" si="50"/>
        <v>79-3</v>
      </c>
      <c r="AC452" s="64"/>
      <c r="AD452" s="71">
        <f>MAX(120-(Inputs!$B$13*$F452/$Q452*(MAX(Inputs!$B$26+5,($U452/3))/Move_Sets!$Q453*Move_Sets!$P453+(Inputs!$B$25*Move_Sets!$V453-1)/(Inputs!$B$25*Move_Sets!$V453)*(Move_Sets!$U453)*Move_Sets!$V453+Inputs!$B$24*(Move_Sets!$V453+(($U452-25))/Move_Sets!$Q453)))*Inputs!$B$23,Inputs!$B$26)</f>
        <v>15</v>
      </c>
      <c r="AE452" s="71">
        <f>MAX(120-(Inputs!$B$13*$F452/$Q452*(($AD452)/Move_Sets!$Q453*Move_Sets!$P453+(Inputs!$B$25*Move_Sets!$V453-1)/(Inputs!$B$25*Move_Sets!$V453)*(Move_Sets!$U453)*Move_Sets!$V453+Inputs!$B$24*(Move_Sets!$V453+($U452-25)/Move_Sets!$Q453)))*Inputs!$B$23,Inputs!$B$26)</f>
        <v>15</v>
      </c>
      <c r="AF452" s="71">
        <f>MAX(120-(Inputs!$B$13*$F452/$Q452*(($AE452)/Move_Sets!$Q453*Move_Sets!$P453+(Inputs!$B$25*Move_Sets!$V453-1)/(Inputs!$B$25*Move_Sets!$V453)*(Move_Sets!$U453)*Move_Sets!$V453+Inputs!$B$24*(Move_Sets!$V453+($U452-25)/Move_Sets!$Q453)))*Inputs!$B$23,Inputs!$B$26)</f>
        <v>15</v>
      </c>
      <c r="AG452" s="61">
        <f>Inputs!$B$27*($F452-P452*Inputs!$B$31*Inputs!$B$27)*$H452/Inputs!$B$10</f>
        <v>148.77919077509986</v>
      </c>
      <c r="AH452" s="62">
        <f>(($AF452/Move_Sets!$Q453*$J452+$K452*Move_Sets!$V453)/($AF452/Move_Sets!$Q453*Move_Sets!$P453+(Move_Sets!$U453)*Move_Sets!$V453+Inputs!$B$24*($AF452/Move_Sets!$Q453)))</f>
        <v>3.8907809776334354</v>
      </c>
      <c r="AI452" s="62">
        <f>AH452*AG452/Inputs!$B$13</f>
        <v>93.971955411599737</v>
      </c>
      <c r="AJ452" s="5">
        <f>_xlfn.RANK.EQ(AI452,$AI$2:$AI$853)+COUNTIF(AI$2:AI452,AI452)-1</f>
        <v>389</v>
      </c>
      <c r="AK452" s="10" t="str">
        <f t="shared" si="51"/>
        <v>79-4</v>
      </c>
      <c r="AL452" s="18">
        <f t="shared" si="52"/>
        <v>0.89787364773607603</v>
      </c>
      <c r="AM452" s="65">
        <f t="shared" si="53"/>
        <v>44.723751204917761</v>
      </c>
      <c r="AN452" s="64">
        <f>_xlfn.RANK.EQ(AM452,$AM$2:$AM$853)+COUNTIF(AM$2:AM452,AM452)-1</f>
        <v>438</v>
      </c>
    </row>
    <row r="453" spans="1:40" x14ac:dyDescent="0.25">
      <c r="A453" s="10">
        <f>Move_Sets!A454</f>
        <v>452</v>
      </c>
      <c r="B453" s="10">
        <f>Move_Sets!J454</f>
        <v>79</v>
      </c>
      <c r="C453" s="10" t="str">
        <f>Move_Sets!B454</f>
        <v>Slowpoke</v>
      </c>
      <c r="D453" s="10" t="str">
        <f>Move_Sets!C454</f>
        <v>Water Gun</v>
      </c>
      <c r="E453" s="10" t="str">
        <f>Move_Sets!D454</f>
        <v>Psychic</v>
      </c>
      <c r="F453" s="5">
        <f>Move_Sets!G454</f>
        <v>134</v>
      </c>
      <c r="G453" s="5">
        <f>Move_Sets!H454</f>
        <v>84.529382499999997</v>
      </c>
      <c r="H453" s="5">
        <f>Move_Sets!I454</f>
        <v>84.529382499999997</v>
      </c>
      <c r="J453" s="65">
        <f>(Inputs!$B$30*$G453*Move_Sets!$O454/Inputs!$B$10)*Move_Sets!$R454+Inputs!$B$31</f>
        <v>2.7969940896739129</v>
      </c>
      <c r="K453" s="65">
        <f>((Inputs!$B$30*$G453*Move_Sets!$T454/Inputs!$B$10)*Move_Sets!$W454+Inputs!$B$31)^Inputs!$B$36*Inputs!$B$37</f>
        <v>20.74366734212844</v>
      </c>
      <c r="L453" s="6">
        <f>J453/Move_Sets!$P454</f>
        <v>5.5939881793478259</v>
      </c>
      <c r="M453" s="6">
        <f>K453/(Move_Sets!$U454+Inputs!$B$38)</f>
        <v>7.1529887386649795</v>
      </c>
      <c r="N453" s="10" t="str">
        <f>IF(L453&gt;M453*IF(Move_Sets!$N454=Move_Sets!$S454,1,Inputs!$B$21/Inputs!$B$20),MAX($N$1:$N452)+1,"")</f>
        <v/>
      </c>
      <c r="P453" s="4">
        <f>$F453*$H453/(Inputs!$B$11+Inputs!$B$31*$H453)</f>
        <v>12.553896173535982</v>
      </c>
      <c r="Q453" s="4">
        <f>($F453-P453*Inputs!$B$31)*$H453/Inputs!$B$10</f>
        <v>78.234425429282211</v>
      </c>
      <c r="S453" s="5">
        <f>MAX(100-(Inputs!$B$12*$F453/$Q453*(Inputs!$B$22/Move_Sets!$Q454+(Inputs!$B$25*Move_Sets!$V454-1)/(Inputs!$B$25*Move_Sets!$V454)*(Move_Sets!$U454+Inputs!$B$38)*Move_Sets!$V454))*Inputs!$B$23,Inputs!$B$26)</f>
        <v>50.984407525917234</v>
      </c>
      <c r="T453" s="5">
        <f>MAX(100-(Inputs!$B$12*$F453/$Q453*(S453/Move_Sets!$Q454*Move_Sets!$P454+(Inputs!$B$25*Move_Sets!$V454-1)/(Inputs!$B$25*Move_Sets!$V454)*(Move_Sets!$U454+Inputs!$B$38)*Move_Sets!$V454))*Inputs!$B$23,Inputs!$B$26)</f>
        <v>65.916218001898329</v>
      </c>
      <c r="U453" s="5">
        <f>MAX(100-(Inputs!$B$12*$F453/$Q453*(AVERAGE(S453,T453,T453)/Move_Sets!$Q454*Move_Sets!$P454+(Inputs!$B$25*Move_Sets!$V454-1)/(Inputs!$B$25*Move_Sets!$V454)*(Move_Sets!$U454+Inputs!$B$38)*Move_Sets!$V454))*Inputs!$B$23,Inputs!$B$26)</f>
        <v>62.883727688283543</v>
      </c>
      <c r="V453" s="65">
        <f>(($U453/Move_Sets!$Q454+Inputs!$B$35)*$J453+$K453*Move_Sets!$V454)/(($U453/Move_Sets!$Q454+Inputs!$B$35)*Move_Sets!$P454+(Move_Sets!$U454+Inputs!$B$38)*Move_Sets!$V454)</f>
        <v>6.4318735516080041</v>
      </c>
      <c r="W453" s="18">
        <f t="shared" si="49"/>
        <v>0.46254966539128489</v>
      </c>
      <c r="X453" s="18">
        <f t="shared" si="54"/>
        <v>1</v>
      </c>
      <c r="Y453" s="6">
        <f t="shared" si="55"/>
        <v>6.4318735516080041</v>
      </c>
      <c r="Z453" s="5">
        <f>Y453*Q453/Inputs!$B$12</f>
        <v>101.04295818149575</v>
      </c>
      <c r="AA453" s="5">
        <f>_xlfn.RANK.EQ(Z453,$Z$2:$Z$853)+COUNTIF(Z$2:Z453,Z453)-1</f>
        <v>393</v>
      </c>
      <c r="AB453" s="5" t="str">
        <f t="shared" si="50"/>
        <v>79-1</v>
      </c>
      <c r="AC453" s="64"/>
      <c r="AD453" s="71">
        <f>MAX(120-(Inputs!$B$13*$F453/$Q453*(MAX(Inputs!$B$26+5,($U453/3))/Move_Sets!$Q454*Move_Sets!$P454+(Inputs!$B$25*Move_Sets!$V454-1)/(Inputs!$B$25*Move_Sets!$V454)*(Move_Sets!$U454)*Move_Sets!$V454+Inputs!$B$24*(Move_Sets!$V454+(($U453-25))/Move_Sets!$Q454)))*Inputs!$B$23,Inputs!$B$26)</f>
        <v>15</v>
      </c>
      <c r="AE453" s="71">
        <f>MAX(120-(Inputs!$B$13*$F453/$Q453*(($AD453)/Move_Sets!$Q454*Move_Sets!$P454+(Inputs!$B$25*Move_Sets!$V454-1)/(Inputs!$B$25*Move_Sets!$V454)*(Move_Sets!$U454)*Move_Sets!$V454+Inputs!$B$24*(Move_Sets!$V454+($U453-25)/Move_Sets!$Q454)))*Inputs!$B$23,Inputs!$B$26)</f>
        <v>15</v>
      </c>
      <c r="AF453" s="71">
        <f>MAX(120-(Inputs!$B$13*$F453/$Q453*(($AE453)/Move_Sets!$Q454*Move_Sets!$P454+(Inputs!$B$25*Move_Sets!$V454-1)/(Inputs!$B$25*Move_Sets!$V454)*(Move_Sets!$U454)*Move_Sets!$V454+Inputs!$B$24*(Move_Sets!$V454+($U453-25)/Move_Sets!$Q454)))*Inputs!$B$23,Inputs!$B$26)</f>
        <v>15</v>
      </c>
      <c r="AG453" s="61">
        <f>Inputs!$B$27*($F453-P453*Inputs!$B$31*Inputs!$B$27)*$H453/Inputs!$B$10</f>
        <v>148.77919077509986</v>
      </c>
      <c r="AH453" s="62">
        <f>(($AF453/Move_Sets!$Q454*$J453+$K453*Move_Sets!$V454)/($AF453/Move_Sets!$Q454*Move_Sets!$P454+(Move_Sets!$U454)*Move_Sets!$V454+Inputs!$B$24*($AF453/Move_Sets!$Q454)))</f>
        <v>4.3333279548227752</v>
      </c>
      <c r="AI453" s="62">
        <f>AH453*AG453/Inputs!$B$13</f>
        <v>104.66055624702126</v>
      </c>
      <c r="AJ453" s="5">
        <f>_xlfn.RANK.EQ(AI453,$AI$2:$AI$853)+COUNTIF(AI$2:AI453,AI453)-1</f>
        <v>320</v>
      </c>
      <c r="AK453" s="10" t="str">
        <f t="shared" si="51"/>
        <v>79-1</v>
      </c>
      <c r="AL453" s="18">
        <f t="shared" si="52"/>
        <v>1</v>
      </c>
      <c r="AM453" s="65">
        <f t="shared" si="53"/>
        <v>50.500807355267099</v>
      </c>
      <c r="AN453" s="64">
        <f>_xlfn.RANK.EQ(AM453,$AM$2:$AM$853)+COUNTIF(AM$2:AM453,AM453)-1</f>
        <v>358</v>
      </c>
    </row>
    <row r="454" spans="1:40" x14ac:dyDescent="0.25">
      <c r="A454" s="10">
        <f>Move_Sets!A455</f>
        <v>453</v>
      </c>
      <c r="B454" s="10">
        <f>Move_Sets!J455</f>
        <v>79</v>
      </c>
      <c r="C454" s="10" t="str">
        <f>Move_Sets!B455</f>
        <v>Slowpoke</v>
      </c>
      <c r="D454" s="10" t="str">
        <f>Move_Sets!C455</f>
        <v>Confusion</v>
      </c>
      <c r="E454" s="10" t="str">
        <f>Move_Sets!D455</f>
        <v>Water Pulse</v>
      </c>
      <c r="F454" s="5">
        <f>Move_Sets!G455</f>
        <v>134</v>
      </c>
      <c r="G454" s="5">
        <f>Move_Sets!H455</f>
        <v>84.529382499999997</v>
      </c>
      <c r="H454" s="5">
        <f>Move_Sets!I455</f>
        <v>84.529382499999997</v>
      </c>
      <c r="J454" s="65">
        <f>(Inputs!$B$30*$G454*Move_Sets!$O455/Inputs!$B$10)*Move_Sets!$R455+Inputs!$B$31</f>
        <v>6.242485224184783</v>
      </c>
      <c r="K454" s="65">
        <f>((Inputs!$B$30*$G454*Move_Sets!$T455/Inputs!$B$10)*Move_Sets!$W455+Inputs!$B$31)^Inputs!$B$36*Inputs!$B$37</f>
        <v>13.67219680087665</v>
      </c>
      <c r="L454" s="6">
        <f>J454/Move_Sets!$P455</f>
        <v>4.1340961749568104</v>
      </c>
      <c r="M454" s="6">
        <f>K454/(Move_Sets!$U455+Inputs!$B$38)</f>
        <v>4.0212343531990147</v>
      </c>
      <c r="N454" s="10" t="str">
        <f>IF(L454&gt;M454*IF(Move_Sets!$N455=Move_Sets!$S455,1,Inputs!$B$21/Inputs!$B$20),MAX($N$1:$N453)+1,"")</f>
        <v/>
      </c>
      <c r="P454" s="4">
        <f>$F454*$H454/(Inputs!$B$11+Inputs!$B$31*$H454)</f>
        <v>12.553896173535982</v>
      </c>
      <c r="Q454" s="4">
        <f>($F454-P454*Inputs!$B$31)*$H454/Inputs!$B$10</f>
        <v>78.234425429282211</v>
      </c>
      <c r="S454" s="5">
        <f>MAX(100-(Inputs!$B$12*$F454/$Q454*(Inputs!$B$22/Move_Sets!$Q455+(Inputs!$B$25*Move_Sets!$V455-1)/(Inputs!$B$25*Move_Sets!$V455)*(Move_Sets!$U455+Inputs!$B$38)*Move_Sets!$V455))*Inputs!$B$23,Inputs!$B$26)</f>
        <v>34.01630000070648</v>
      </c>
      <c r="T454" s="5">
        <f>MAX(100-(Inputs!$B$12*$F454/$Q454*(S454/Move_Sets!$Q455*Move_Sets!$P455+(Inputs!$B$25*Move_Sets!$V455-1)/(Inputs!$B$25*Move_Sets!$V455)*(Move_Sets!$U455+Inputs!$B$38)*Move_Sets!$V455))*Inputs!$B$23,Inputs!$B$26)</f>
        <v>33.60059263746767</v>
      </c>
      <c r="U454" s="5">
        <f>MAX(100-(Inputs!$B$12*$F454/$Q454*(AVERAGE(S454,T454,T454)/Move_Sets!$Q455*Move_Sets!$P455+(Inputs!$B$25*Move_Sets!$V455-1)/(Inputs!$B$25*Move_Sets!$V455)*(Move_Sets!$U455+Inputs!$B$38)*Move_Sets!$V455))*Inputs!$B$23,Inputs!$B$26)</f>
        <v>33.728075444530177</v>
      </c>
      <c r="V454" s="65">
        <f>(($U454/Move_Sets!$Q455+Inputs!$B$35)*$J454+$K454*Move_Sets!$V455)/(($U454/Move_Sets!$Q455+Inputs!$B$35)*Move_Sets!$P455+(Move_Sets!$U455+Inputs!$B$38)*Move_Sets!$V455)</f>
        <v>4.0522241877447227</v>
      </c>
      <c r="W454" s="18">
        <f t="shared" si="49"/>
        <v>0.2745820868655921</v>
      </c>
      <c r="X454" s="18">
        <f t="shared" si="54"/>
        <v>0.64275146919255954</v>
      </c>
      <c r="Y454" s="6">
        <f t="shared" si="55"/>
        <v>4.1340961749568104</v>
      </c>
      <c r="Z454" s="5">
        <f>Y454*Q454/Inputs!$B$12</f>
        <v>64.945509822718748</v>
      </c>
      <c r="AA454" s="5">
        <f>_xlfn.RANK.EQ(Z454,$Z$2:$Z$853)+COUNTIF(Z$2:Z454,Z454)-1</f>
        <v>552</v>
      </c>
      <c r="AB454" s="5" t="str">
        <f t="shared" si="50"/>
        <v>79-6</v>
      </c>
      <c r="AC454" s="64"/>
      <c r="AD454" s="71">
        <f>MAX(120-(Inputs!$B$13*$F454/$Q454*(MAX(Inputs!$B$26+5,($U454/3))/Move_Sets!$Q455*Move_Sets!$P455+(Inputs!$B$25*Move_Sets!$V455-1)/(Inputs!$B$25*Move_Sets!$V455)*(Move_Sets!$U455)*Move_Sets!$V455+Inputs!$B$24*(Move_Sets!$V455+(($U454-25))/Move_Sets!$Q455)))*Inputs!$B$23,Inputs!$B$26)</f>
        <v>15</v>
      </c>
      <c r="AE454" s="71">
        <f>MAX(120-(Inputs!$B$13*$F454/$Q454*(($AD454)/Move_Sets!$Q455*Move_Sets!$P455+(Inputs!$B$25*Move_Sets!$V455-1)/(Inputs!$B$25*Move_Sets!$V455)*(Move_Sets!$U455)*Move_Sets!$V455+Inputs!$B$24*(Move_Sets!$V455+($U454-25)/Move_Sets!$Q455)))*Inputs!$B$23,Inputs!$B$26)</f>
        <v>15</v>
      </c>
      <c r="AF454" s="71">
        <f>MAX(120-(Inputs!$B$13*$F454/$Q454*(($AE454)/Move_Sets!$Q455*Move_Sets!$P455+(Inputs!$B$25*Move_Sets!$V455-1)/(Inputs!$B$25*Move_Sets!$V455)*(Move_Sets!$U455)*Move_Sets!$V455+Inputs!$B$24*(Move_Sets!$V455+($U454-25)/Move_Sets!$Q455)))*Inputs!$B$23,Inputs!$B$26)</f>
        <v>15</v>
      </c>
      <c r="AG454" s="61">
        <f>Inputs!$B$27*($F454-P454*Inputs!$B$31*Inputs!$B$27)*$H454/Inputs!$B$10</f>
        <v>148.77919077509986</v>
      </c>
      <c r="AH454" s="62">
        <f>(($AF454/Move_Sets!$Q455*$J454+$K454*Move_Sets!$V455)/($AF454/Move_Sets!$Q455*Move_Sets!$P455+(Move_Sets!$U455)*Move_Sets!$V455+Inputs!$B$24*($AF454/Move_Sets!$Q455)))</f>
        <v>3.6187841617682213</v>
      </c>
      <c r="AI454" s="62">
        <f>AH454*AG454/Inputs!$B$13</f>
        <v>87.402561554809097</v>
      </c>
      <c r="AJ454" s="5">
        <f>_xlfn.RANK.EQ(AI454,$AI$2:$AI$853)+COUNTIF(AI$2:AI454,AI454)-1</f>
        <v>431</v>
      </c>
      <c r="AK454" s="10" t="str">
        <f t="shared" si="51"/>
        <v>79-5</v>
      </c>
      <c r="AL454" s="18">
        <f t="shared" si="52"/>
        <v>0.83510507385915644</v>
      </c>
      <c r="AM454" s="65">
        <f t="shared" si="53"/>
        <v>37.938865814992425</v>
      </c>
      <c r="AN454" s="64">
        <f>_xlfn.RANK.EQ(AM454,$AM$2:$AM$853)+COUNTIF(AM$2:AM454,AM454)-1</f>
        <v>499</v>
      </c>
    </row>
    <row r="455" spans="1:40" x14ac:dyDescent="0.25">
      <c r="A455" s="10">
        <f>Move_Sets!A456</f>
        <v>454</v>
      </c>
      <c r="B455" s="10">
        <f>Move_Sets!J456</f>
        <v>79</v>
      </c>
      <c r="C455" s="10" t="str">
        <f>Move_Sets!B456</f>
        <v>Slowpoke</v>
      </c>
      <c r="D455" s="10" t="str">
        <f>Move_Sets!C456</f>
        <v>Confusion</v>
      </c>
      <c r="E455" s="10" t="str">
        <f>Move_Sets!D456</f>
        <v>Psyshock</v>
      </c>
      <c r="F455" s="5">
        <f>Move_Sets!G456</f>
        <v>134</v>
      </c>
      <c r="G455" s="5">
        <f>Move_Sets!H456</f>
        <v>84.529382499999997</v>
      </c>
      <c r="H455" s="5">
        <f>Move_Sets!I456</f>
        <v>84.529382499999997</v>
      </c>
      <c r="J455" s="65">
        <f>(Inputs!$B$30*$G455*Move_Sets!$O456/Inputs!$B$10)*Move_Sets!$R456+Inputs!$B$31</f>
        <v>6.242485224184783</v>
      </c>
      <c r="K455" s="65">
        <f>((Inputs!$B$30*$G455*Move_Sets!$T456/Inputs!$B$10)*Move_Sets!$W456+Inputs!$B$31)^Inputs!$B$36*Inputs!$B$37</f>
        <v>15.455078892760046</v>
      </c>
      <c r="L455" s="6">
        <f>J455/Move_Sets!$P456</f>
        <v>4.1340961749568104</v>
      </c>
      <c r="M455" s="6">
        <f>K455/(Move_Sets!$U456+Inputs!$B$38)</f>
        <v>5.5196710331285876</v>
      </c>
      <c r="N455" s="10" t="str">
        <f>IF(L455&gt;M455*IF(Move_Sets!$N456=Move_Sets!$S456,1,Inputs!$B$21/Inputs!$B$20),MAX($N$1:$N454)+1,"")</f>
        <v/>
      </c>
      <c r="P455" s="4">
        <f>$F455*$H455/(Inputs!$B$11+Inputs!$B$31*$H455)</f>
        <v>12.553896173535982</v>
      </c>
      <c r="Q455" s="4">
        <f>($F455-P455*Inputs!$B$31)*$H455/Inputs!$B$10</f>
        <v>78.234425429282211</v>
      </c>
      <c r="S455" s="5">
        <f>MAX(100-(Inputs!$B$12*$F455/$Q455*(Inputs!$B$22/Move_Sets!$Q456+(Inputs!$B$25*Move_Sets!$V456-1)/(Inputs!$B$25*Move_Sets!$V456)*(Move_Sets!$U456+Inputs!$B$38)*Move_Sets!$V456))*Inputs!$B$23,Inputs!$B$26)</f>
        <v>54.914184672689565</v>
      </c>
      <c r="T455" s="5">
        <f>MAX(100-(Inputs!$B$12*$F455/$Q455*(S455/Move_Sets!$Q456*Move_Sets!$P456+(Inputs!$B$25*Move_Sets!$V456-1)/(Inputs!$B$25*Move_Sets!$V456)*(Move_Sets!$U456+Inputs!$B$38)*Move_Sets!$V456))*Inputs!$B$23,Inputs!$B$26)</f>
        <v>44.88550950357768</v>
      </c>
      <c r="U455" s="5">
        <f>MAX(100-(Inputs!$B$12*$F455/$Q455*(AVERAGE(S455,T455,T455)/Move_Sets!$Q456*Move_Sets!$P456+(Inputs!$B$25*Move_Sets!$V456-1)/(Inputs!$B$25*Move_Sets!$V456)*(Move_Sets!$U456+Inputs!$B$38)*Move_Sets!$V456))*Inputs!$B$23,Inputs!$B$26)</f>
        <v>47.960950967292831</v>
      </c>
      <c r="V455" s="65">
        <f>(($U455/Move_Sets!$Q456+Inputs!$B$35)*$J455+$K455*Move_Sets!$V456)/(($U455/Move_Sets!$Q456+Inputs!$B$35)*Move_Sets!$P456+(Move_Sets!$U456+Inputs!$B$38)*Move_Sets!$V456)</f>
        <v>4.9057518100967847</v>
      </c>
      <c r="W455" s="18">
        <f t="shared" si="49"/>
        <v>0.44307907249547679</v>
      </c>
      <c r="X455" s="18">
        <f t="shared" si="54"/>
        <v>0.76272516409628721</v>
      </c>
      <c r="Y455" s="6">
        <f t="shared" si="55"/>
        <v>4.9057518100967847</v>
      </c>
      <c r="Z455" s="5">
        <f>Y455*Q455/Inputs!$B$12</f>
        <v>77.068006859755641</v>
      </c>
      <c r="AA455" s="5">
        <f>_xlfn.RANK.EQ(Z455,$Z$2:$Z$853)+COUNTIF(Z$2:Z455,Z455)-1</f>
        <v>498</v>
      </c>
      <c r="AB455" s="5" t="str">
        <f t="shared" si="50"/>
        <v>79-5</v>
      </c>
      <c r="AC455" s="64"/>
      <c r="AD455" s="71">
        <f>MAX(120-(Inputs!$B$13*$F455/$Q455*(MAX(Inputs!$B$26+5,($U455/3))/Move_Sets!$Q456*Move_Sets!$P456+(Inputs!$B$25*Move_Sets!$V456-1)/(Inputs!$B$25*Move_Sets!$V456)*(Move_Sets!$U456)*Move_Sets!$V456+Inputs!$B$24*(Move_Sets!$V456+(($U455-25))/Move_Sets!$Q456)))*Inputs!$B$23,Inputs!$B$26)</f>
        <v>24.054338894370076</v>
      </c>
      <c r="AE455" s="71">
        <f>MAX(120-(Inputs!$B$13*$F455/$Q455*(($AD455)/Move_Sets!$Q456*Move_Sets!$P456+(Inputs!$B$25*Move_Sets!$V456-1)/(Inputs!$B$25*Move_Sets!$V456)*(Move_Sets!$U456)*Move_Sets!$V456+Inputs!$B$24*(Move_Sets!$V456+($U455-25)/Move_Sets!$Q456)))*Inputs!$B$23,Inputs!$B$26)</f>
        <v>21.747450538958773</v>
      </c>
      <c r="AF455" s="71">
        <f>MAX(120-(Inputs!$B$13*$F455/$Q455*(($AE455)/Move_Sets!$Q456*Move_Sets!$P456+(Inputs!$B$25*Move_Sets!$V456-1)/(Inputs!$B$25*Move_Sets!$V456)*(Move_Sets!$U456)*Move_Sets!$V456+Inputs!$B$24*(Move_Sets!$V456+($U455-25)/Move_Sets!$Q456)))*Inputs!$B$23,Inputs!$B$26)</f>
        <v>23.06005267286578</v>
      </c>
      <c r="AG455" s="61">
        <f>Inputs!$B$27*($F455-P455*Inputs!$B$31*Inputs!$B$27)*$H455/Inputs!$B$10</f>
        <v>148.77919077509986</v>
      </c>
      <c r="AH455" s="62">
        <f>(($AF455/Move_Sets!$Q456*$J455+$K455*Move_Sets!$V456)/($AF455/Move_Sets!$Q456*Move_Sets!$P456+(Move_Sets!$U456)*Move_Sets!$V456+Inputs!$B$24*($AF455/Move_Sets!$Q456)))</f>
        <v>4.0807973069457724</v>
      </c>
      <c r="AI455" s="62">
        <f>AH455*AG455/Inputs!$B$13</f>
        <v>98.561318351395911</v>
      </c>
      <c r="AJ455" s="5">
        <f>_xlfn.RANK.EQ(AI455,$AI$2:$AI$853)+COUNTIF(AI$2:AI455,AI455)-1</f>
        <v>355</v>
      </c>
      <c r="AK455" s="10" t="str">
        <f t="shared" si="51"/>
        <v>79-2</v>
      </c>
      <c r="AL455" s="18">
        <f t="shared" si="52"/>
        <v>0.9417236243114373</v>
      </c>
      <c r="AM455" s="65">
        <f t="shared" si="53"/>
        <v>43.617198727875788</v>
      </c>
      <c r="AN455" s="64">
        <f>_xlfn.RANK.EQ(AM455,$AM$2:$AM$853)+COUNTIF(AM$2:AM455,AM455)-1</f>
        <v>450</v>
      </c>
    </row>
    <row r="456" spans="1:40" x14ac:dyDescent="0.25">
      <c r="A456" s="10">
        <f>Move_Sets!A457</f>
        <v>455</v>
      </c>
      <c r="B456" s="10">
        <f>Move_Sets!J457</f>
        <v>79</v>
      </c>
      <c r="C456" s="10" t="str">
        <f>Move_Sets!B457</f>
        <v>Slowpoke</v>
      </c>
      <c r="D456" s="10" t="str">
        <f>Move_Sets!C457</f>
        <v>Confusion</v>
      </c>
      <c r="E456" s="10" t="str">
        <f>Move_Sets!D457</f>
        <v>Psychic</v>
      </c>
      <c r="F456" s="5">
        <f>Move_Sets!G457</f>
        <v>134</v>
      </c>
      <c r="G456" s="5">
        <f>Move_Sets!H457</f>
        <v>84.529382499999997</v>
      </c>
      <c r="H456" s="5">
        <f>Move_Sets!I457</f>
        <v>84.529382499999997</v>
      </c>
      <c r="J456" s="65">
        <f>(Inputs!$B$30*$G456*Move_Sets!$O457/Inputs!$B$10)*Move_Sets!$R457+Inputs!$B$31</f>
        <v>6.242485224184783</v>
      </c>
      <c r="K456" s="65">
        <f>((Inputs!$B$30*$G456*Move_Sets!$T457/Inputs!$B$10)*Move_Sets!$W457+Inputs!$B$31)^Inputs!$B$36*Inputs!$B$37</f>
        <v>20.74366734212844</v>
      </c>
      <c r="L456" s="6">
        <f>J456/Move_Sets!$P457</f>
        <v>4.1340961749568104</v>
      </c>
      <c r="M456" s="6">
        <f>K456/(Move_Sets!$U457+Inputs!$B$38)</f>
        <v>7.1529887386649795</v>
      </c>
      <c r="N456" s="10" t="str">
        <f>IF(L456&gt;M456*IF(Move_Sets!$N457=Move_Sets!$S457,1,Inputs!$B$21/Inputs!$B$20),MAX($N$1:$N455)+1,"")</f>
        <v/>
      </c>
      <c r="P456" s="4">
        <f>$F456*$H456/(Inputs!$B$11+Inputs!$B$31*$H456)</f>
        <v>12.553896173535982</v>
      </c>
      <c r="Q456" s="4">
        <f>($F456-P456*Inputs!$B$31)*$H456/Inputs!$B$10</f>
        <v>78.234425429282211</v>
      </c>
      <c r="S456" s="5">
        <f>MAX(100-(Inputs!$B$12*$F456/$Q456*(Inputs!$B$22/Move_Sets!$Q457+(Inputs!$B$25*Move_Sets!$V457-1)/(Inputs!$B$25*Move_Sets!$V457)*(Move_Sets!$U457+Inputs!$B$38)*Move_Sets!$V457))*Inputs!$B$23,Inputs!$B$26)</f>
        <v>66.216101893251846</v>
      </c>
      <c r="T456" s="5">
        <f>MAX(100-(Inputs!$B$12*$F456/$Q456*(S456/Move_Sets!$Q457*Move_Sets!$P457+(Inputs!$B$25*Move_Sets!$V457-1)/(Inputs!$B$25*Move_Sets!$V457)*(Move_Sets!$U457+Inputs!$B$38)*Move_Sets!$V457))*Inputs!$B$23,Inputs!$B$26)</f>
        <v>50.988576788310638</v>
      </c>
      <c r="U456" s="5">
        <f>MAX(100-(Inputs!$B$12*$F456/$Q456*(AVERAGE(S456,T456,T456)/Move_Sets!$Q457*Move_Sets!$P457+(Inputs!$B$25*Move_Sets!$V457-1)/(Inputs!$B$25*Move_Sets!$V457)*(Move_Sets!$U457+Inputs!$B$38)*Move_Sets!$V457))*Inputs!$B$23,Inputs!$B$26)</f>
        <v>55.658322423480804</v>
      </c>
      <c r="V456" s="65">
        <f>(($U456/Move_Sets!$Q457+Inputs!$B$35)*$J456+$K456*Move_Sets!$V457)/(($U456/Move_Sets!$Q457+Inputs!$B$35)*Move_Sets!$P457+(Move_Sets!$U457+Inputs!$B$38)*Move_Sets!$V457)</f>
        <v>5.4493055718949517</v>
      </c>
      <c r="W456" s="18">
        <f t="shared" si="49"/>
        <v>0.56434044299918973</v>
      </c>
      <c r="X456" s="18">
        <f t="shared" si="54"/>
        <v>0.84723456208690473</v>
      </c>
      <c r="Y456" s="6">
        <f t="shared" si="55"/>
        <v>5.4493055718949517</v>
      </c>
      <c r="Z456" s="5">
        <f>Y456*Q456/Inputs!$B$12</f>
        <v>85.607086426864981</v>
      </c>
      <c r="AA456" s="5">
        <f>_xlfn.RANK.EQ(Z456,$Z$2:$Z$853)+COUNTIF(Z$2:Z456,Z456)-1</f>
        <v>464</v>
      </c>
      <c r="AB456" s="5" t="str">
        <f t="shared" si="50"/>
        <v>79-4</v>
      </c>
      <c r="AC456" s="64"/>
      <c r="AD456" s="71">
        <f>MAX(120-(Inputs!$B$13*$F456/$Q456*(MAX(Inputs!$B$26+5,($U456/3))/Move_Sets!$Q457*Move_Sets!$P457+(Inputs!$B$25*Move_Sets!$V457-1)/(Inputs!$B$25*Move_Sets!$V457)*(Move_Sets!$U457)*Move_Sets!$V457+Inputs!$B$24*(Move_Sets!$V457+(($U456-25))/Move_Sets!$Q457)))*Inputs!$B$23,Inputs!$B$26)</f>
        <v>42.256542989680753</v>
      </c>
      <c r="AE456" s="71">
        <f>MAX(120-(Inputs!$B$13*$F456/$Q456*(($AD456)/Move_Sets!$Q457*Move_Sets!$P457+(Inputs!$B$25*Move_Sets!$V457-1)/(Inputs!$B$25*Move_Sets!$V457)*(Move_Sets!$U457)*Move_Sets!$V457+Inputs!$B$24*(Move_Sets!$V457+($U456-25)/Move_Sets!$Q457)))*Inputs!$B$23,Inputs!$B$26)</f>
        <v>29.592737325605185</v>
      </c>
      <c r="AF456" s="71">
        <f>MAX(120-(Inputs!$B$13*$F456/$Q456*(($AE456)/Move_Sets!$Q457*Move_Sets!$P457+(Inputs!$B$25*Move_Sets!$V457-1)/(Inputs!$B$25*Move_Sets!$V457)*(Move_Sets!$U457)*Move_Sets!$V457+Inputs!$B$24*(Move_Sets!$V457+($U456-25)/Move_Sets!$Q457)))*Inputs!$B$23,Inputs!$B$26)</f>
        <v>36.798347557698676</v>
      </c>
      <c r="AG456" s="61">
        <f>Inputs!$B$27*($F456-P456*Inputs!$B$31*Inputs!$B$27)*$H456/Inputs!$B$10</f>
        <v>148.77919077509986</v>
      </c>
      <c r="AH456" s="62">
        <f>(($AF456/Move_Sets!$Q457*$J456+$K456*Move_Sets!$V457)/($AF456/Move_Sets!$Q457*Move_Sets!$P457+(Move_Sets!$U457)*Move_Sets!$V457+Inputs!$B$24*($AF456/Move_Sets!$Q457)))</f>
        <v>3.9050261886122501</v>
      </c>
      <c r="AI456" s="62">
        <f>AH456*AG456/Inputs!$B$13</f>
        <v>94.316012385925831</v>
      </c>
      <c r="AJ456" s="5">
        <f>_xlfn.RANK.EQ(AI456,$AI$2:$AI$853)+COUNTIF(AI$2:AI456,AI456)-1</f>
        <v>387</v>
      </c>
      <c r="AK456" s="10" t="str">
        <f t="shared" si="51"/>
        <v>79-3</v>
      </c>
      <c r="AL456" s="18">
        <f t="shared" si="52"/>
        <v>0.90116100819605705</v>
      </c>
      <c r="AM456" s="65">
        <f t="shared" si="53"/>
        <v>44.322181767712458</v>
      </c>
      <c r="AN456" s="64">
        <f>_xlfn.RANK.EQ(AM456,$AM$2:$AM$853)+COUNTIF(AM$2:AM456,AM456)-1</f>
        <v>443</v>
      </c>
    </row>
    <row r="457" spans="1:40" x14ac:dyDescent="0.25">
      <c r="A457" s="10">
        <f>Move_Sets!A458</f>
        <v>456</v>
      </c>
      <c r="B457" s="10">
        <f>Move_Sets!J458</f>
        <v>80</v>
      </c>
      <c r="C457" s="10" t="str">
        <f>Move_Sets!B458</f>
        <v>Slowbro</v>
      </c>
      <c r="D457" s="10" t="str">
        <f>Move_Sets!C458</f>
        <v>Water Gun</v>
      </c>
      <c r="E457" s="10" t="str">
        <f>Move_Sets!D458</f>
        <v>Water Pulse</v>
      </c>
      <c r="F457" s="5">
        <f>Move_Sets!G458</f>
        <v>142</v>
      </c>
      <c r="G457" s="5">
        <f>Move_Sets!H458</f>
        <v>137.76490849999999</v>
      </c>
      <c r="H457" s="5">
        <f>Move_Sets!I458</f>
        <v>147.83649450000001</v>
      </c>
      <c r="J457" s="65">
        <f>(Inputs!$B$30*$G457*Move_Sets!$O458/Inputs!$B$10)*Move_Sets!$R458+Inputs!$B$31</f>
        <v>4.2436116440217386</v>
      </c>
      <c r="K457" s="65">
        <f>((Inputs!$B$30*$G457*Move_Sets!$T458/Inputs!$B$10)*Move_Sets!$W458+Inputs!$B$31)^Inputs!$B$36*Inputs!$B$37</f>
        <v>21.457897684560336</v>
      </c>
      <c r="L457" s="6">
        <f>J457/Move_Sets!$P458</f>
        <v>8.4872232880434773</v>
      </c>
      <c r="M457" s="6">
        <f>K457/(Move_Sets!$U458+Inputs!$B$38)</f>
        <v>6.3111463778118635</v>
      </c>
      <c r="N457" s="10">
        <f>IF(L457&gt;M457*IF(Move_Sets!$N458=Move_Sets!$S458,1,Inputs!$B$21/Inputs!$B$20),MAX($N$1:$N456)+1,"")</f>
        <v>41</v>
      </c>
      <c r="P457" s="4">
        <f>$F457*$H457/(Inputs!$B$11+Inputs!$B$31*$H457)</f>
        <v>22.47817973448425</v>
      </c>
      <c r="Q457" s="4">
        <f>($F457-P457*Inputs!$B$31)*$H457/Inputs!$B$10</f>
        <v>140.08140993953953</v>
      </c>
      <c r="S457" s="5">
        <f>MAX(100-(Inputs!$B$12*$F457/$Q457*(Inputs!$B$22/Move_Sets!$Q458+(Inputs!$B$25*Move_Sets!$V458-1)/(Inputs!$B$25*Move_Sets!$V458)*(Move_Sets!$U458+Inputs!$B$38)*Move_Sets!$V458))*Inputs!$B$23,Inputs!$B$26)</f>
        <v>51.933854524468799</v>
      </c>
      <c r="T457" s="5">
        <f>MAX(100-(Inputs!$B$12*$F457/$Q457*(S457/Move_Sets!$Q458*Move_Sets!$P458+(Inputs!$B$25*Move_Sets!$V458-1)/(Inputs!$B$25*Move_Sets!$V458)*(Move_Sets!$U458+Inputs!$B$38)*Move_Sets!$V458))*Inputs!$B$23,Inputs!$B$26)</f>
        <v>60.599849801569057</v>
      </c>
      <c r="U457" s="5">
        <f>MAX(100-(Inputs!$B$12*$F457/$Q457*(AVERAGE(S457,T457,T457)/Move_Sets!$Q458*Move_Sets!$P458+(Inputs!$B$25*Move_Sets!$V458-1)/(Inputs!$B$25*Move_Sets!$V458)*(Move_Sets!$U458+Inputs!$B$38)*Move_Sets!$V458))*Inputs!$B$23,Inputs!$B$26)</f>
        <v>59.558236924151288</v>
      </c>
      <c r="V457" s="65">
        <f>(($U457/Move_Sets!$Q458+Inputs!$B$35)*$J457+$K457*Move_Sets!$V458)/(($U457/Move_Sets!$Q458+Inputs!$B$35)*Move_Sets!$P458+(Move_Sets!$U458+Inputs!$B$38)*Move_Sets!$V458)</f>
        <v>6.8748015627558798</v>
      </c>
      <c r="W457" s="18">
        <f t="shared" si="49"/>
        <v>0.25902355853958442</v>
      </c>
      <c r="X457" s="18">
        <f t="shared" si="54"/>
        <v>0.85976276024543408</v>
      </c>
      <c r="Y457" s="6">
        <f t="shared" si="55"/>
        <v>8.4872232880434773</v>
      </c>
      <c r="Z457" s="5">
        <f>Y457*Q457/Inputs!$B$12</f>
        <v>238.73538246201304</v>
      </c>
      <c r="AA457" s="5">
        <f>_xlfn.RANK.EQ(Z457,$Z$2:$Z$853)+COUNTIF(Z$2:Z457,Z457)-1</f>
        <v>69</v>
      </c>
      <c r="AB457" s="5" t="str">
        <f t="shared" si="50"/>
        <v>80-2</v>
      </c>
      <c r="AC457" s="64"/>
      <c r="AD457" s="71">
        <f>MAX(120-(Inputs!$B$13*$F457/$Q457*(MAX(Inputs!$B$26+5,($U457/3))/Move_Sets!$Q458*Move_Sets!$P458+(Inputs!$B$25*Move_Sets!$V458-1)/(Inputs!$B$25*Move_Sets!$V458)*(Move_Sets!$U458)*Move_Sets!$V458+Inputs!$B$24*(Move_Sets!$V458+(($U457-25))/Move_Sets!$Q458)))*Inputs!$B$23,Inputs!$B$26)</f>
        <v>23.673261913440868</v>
      </c>
      <c r="AE457" s="71">
        <f>MAX(120-(Inputs!$B$13*$F457/$Q457*(($AD457)/Move_Sets!$Q458*Move_Sets!$P458+(Inputs!$B$25*Move_Sets!$V458-1)/(Inputs!$B$25*Move_Sets!$V458)*(Move_Sets!$U458)*Move_Sets!$V458+Inputs!$B$24*(Move_Sets!$V458+($U457-25)/Move_Sets!$Q458)))*Inputs!$B$23,Inputs!$B$26)</f>
        <v>22.854076111231848</v>
      </c>
      <c r="AF457" s="71">
        <f>MAX(120-(Inputs!$B$13*$F457/$Q457*(($AE457)/Move_Sets!$Q458*Move_Sets!$P458+(Inputs!$B$25*Move_Sets!$V458-1)/(Inputs!$B$25*Move_Sets!$V458)*(Move_Sets!$U458)*Move_Sets!$V458+Inputs!$B$24*(Move_Sets!$V458+($U457-25)/Move_Sets!$Q458)))*Inputs!$B$23,Inputs!$B$26)</f>
        <v>23.036765337961185</v>
      </c>
      <c r="AG457" s="61">
        <f>Inputs!$B$27*($F457-P457*Inputs!$B$31*Inputs!$B$27)*$H457/Inputs!$B$10</f>
        <v>256.08241919294068</v>
      </c>
      <c r="AH457" s="62">
        <f>(($AF457/Move_Sets!$Q458*$J457+$K457*Move_Sets!$V458)/($AF457/Move_Sets!$Q458*Move_Sets!$P458+(Move_Sets!$U458)*Move_Sets!$V458+Inputs!$B$24*($AF457/Move_Sets!$Q458)))</f>
        <v>4.6574525600596131</v>
      </c>
      <c r="AI457" s="62">
        <f>AH457*AG457/Inputs!$B$13</f>
        <v>193.61878552863968</v>
      </c>
      <c r="AJ457" s="5">
        <f>_xlfn.RANK.EQ(AI457,$AI$2:$AI$853)+COUNTIF(AI$2:AI457,AI457)-1</f>
        <v>64</v>
      </c>
      <c r="AK457" s="10" t="str">
        <f t="shared" si="51"/>
        <v>80-4</v>
      </c>
      <c r="AL457" s="18">
        <f t="shared" si="52"/>
        <v>0.87755524608004132</v>
      </c>
      <c r="AM457" s="65">
        <f t="shared" si="53"/>
        <v>104.71282633781476</v>
      </c>
      <c r="AN457" s="64">
        <f>_xlfn.RANK.EQ(AM457,$AM$2:$AM$853)+COUNTIF(AM$2:AM457,AM457)-1</f>
        <v>60</v>
      </c>
    </row>
    <row r="458" spans="1:40" x14ac:dyDescent="0.25">
      <c r="A458" s="10">
        <f>Move_Sets!A459</f>
        <v>457</v>
      </c>
      <c r="B458" s="10">
        <f>Move_Sets!J459</f>
        <v>80</v>
      </c>
      <c r="C458" s="10" t="str">
        <f>Move_Sets!B459</f>
        <v>Slowbro</v>
      </c>
      <c r="D458" s="10" t="str">
        <f>Move_Sets!C459</f>
        <v>Water Gun</v>
      </c>
      <c r="E458" s="10" t="str">
        <f>Move_Sets!D459</f>
        <v>Psychic</v>
      </c>
      <c r="F458" s="5">
        <f>Move_Sets!G459</f>
        <v>142</v>
      </c>
      <c r="G458" s="5">
        <f>Move_Sets!H459</f>
        <v>137.76490849999999</v>
      </c>
      <c r="H458" s="5">
        <f>Move_Sets!I459</f>
        <v>147.83649450000001</v>
      </c>
      <c r="J458" s="65">
        <f>(Inputs!$B$30*$G458*Move_Sets!$O459/Inputs!$B$10)*Move_Sets!$R459+Inputs!$B$31</f>
        <v>4.2436116440217386</v>
      </c>
      <c r="K458" s="65">
        <f>((Inputs!$B$30*$G458*Move_Sets!$T459/Inputs!$B$10)*Move_Sets!$W459+Inputs!$B$31)^Inputs!$B$36*Inputs!$B$37</f>
        <v>32.711099715113448</v>
      </c>
      <c r="L458" s="6">
        <f>J458/Move_Sets!$P459</f>
        <v>8.4872232880434773</v>
      </c>
      <c r="M458" s="6">
        <f>K458/(Move_Sets!$U459+Inputs!$B$38)</f>
        <v>11.279689556935672</v>
      </c>
      <c r="N458" s="10" t="str">
        <f>IF(L458&gt;M458*IF(Move_Sets!$N459=Move_Sets!$S459,1,Inputs!$B$21/Inputs!$B$20),MAX($N$1:$N457)+1,"")</f>
        <v/>
      </c>
      <c r="P458" s="4">
        <f>$F458*$H458/(Inputs!$B$11+Inputs!$B$31*$H458)</f>
        <v>22.47817973448425</v>
      </c>
      <c r="Q458" s="4">
        <f>($F458-P458*Inputs!$B$31)*$H458/Inputs!$B$10</f>
        <v>140.08140993953953</v>
      </c>
      <c r="S458" s="5">
        <f>MAX(100-(Inputs!$B$12*$F458/$Q458*(Inputs!$B$22/Move_Sets!$Q459+(Inputs!$B$25*Move_Sets!$V459-1)/(Inputs!$B$25*Move_Sets!$V459)*(Move_Sets!$U459+Inputs!$B$38)*Move_Sets!$V459))*Inputs!$B$23,Inputs!$B$26)</f>
        <v>70.990837182997112</v>
      </c>
      <c r="T458" s="5">
        <f>MAX(100-(Inputs!$B$12*$F458/$Q458*(S458/Move_Sets!$Q459*Move_Sets!$P459+(Inputs!$B$25*Move_Sets!$V459-1)/(Inputs!$B$25*Move_Sets!$V459)*(Move_Sets!$U459+Inputs!$B$38)*Move_Sets!$V459))*Inputs!$B$23,Inputs!$B$26)</f>
        <v>76.220989621427094</v>
      </c>
      <c r="U458" s="5">
        <f>MAX(100-(Inputs!$B$12*$F458/$Q458*(AVERAGE(S458,T458,T458)/Move_Sets!$Q459*Move_Sets!$P459+(Inputs!$B$25*Move_Sets!$V459-1)/(Inputs!$B$25*Move_Sets!$V459)*(Move_Sets!$U459+Inputs!$B$38)*Move_Sets!$V459))*Inputs!$B$23,Inputs!$B$26)</f>
        <v>75.59234929143264</v>
      </c>
      <c r="V458" s="65">
        <f>(($U458/Move_Sets!$Q459+Inputs!$B$35)*$J458+$K458*Move_Sets!$V459)/(($U458/Move_Sets!$Q459+Inputs!$B$35)*Move_Sets!$P459+(Move_Sets!$U459+Inputs!$B$38)*Move_Sets!$V459)</f>
        <v>9.8715874663153045</v>
      </c>
      <c r="W458" s="18">
        <f t="shared" si="49"/>
        <v>0.50425034898594456</v>
      </c>
      <c r="X458" s="18">
        <f t="shared" si="54"/>
        <v>1</v>
      </c>
      <c r="Y458" s="6">
        <f t="shared" si="55"/>
        <v>9.8715874663153045</v>
      </c>
      <c r="Z458" s="5">
        <f>Y458*Q458/Inputs!$B$12</f>
        <v>277.67588165119167</v>
      </c>
      <c r="AA458" s="5">
        <f>_xlfn.RANK.EQ(Z458,$Z$2:$Z$853)+COUNTIF(Z$2:Z458,Z458)-1</f>
        <v>45</v>
      </c>
      <c r="AB458" s="5" t="str">
        <f t="shared" si="50"/>
        <v>80-1</v>
      </c>
      <c r="AC458" s="64"/>
      <c r="AD458" s="71">
        <f>MAX(120-(Inputs!$B$13*$F458/$Q458*(MAX(Inputs!$B$26+5,($U458/3))/Move_Sets!$Q459*Move_Sets!$P459+(Inputs!$B$25*Move_Sets!$V459-1)/(Inputs!$B$25*Move_Sets!$V459)*(Move_Sets!$U459)*Move_Sets!$V459+Inputs!$B$24*(Move_Sets!$V459+(($U458-25))/Move_Sets!$Q459)))*Inputs!$B$23,Inputs!$B$26)</f>
        <v>43.647682424847304</v>
      </c>
      <c r="AE458" s="71">
        <f>MAX(120-(Inputs!$B$13*$F458/$Q458*(($AD458)/Move_Sets!$Q459*Move_Sets!$P459+(Inputs!$B$25*Move_Sets!$V459-1)/(Inputs!$B$25*Move_Sets!$V459)*(Move_Sets!$U459)*Move_Sets!$V459+Inputs!$B$24*(Move_Sets!$V459+($U458-25)/Move_Sets!$Q459)))*Inputs!$B$23,Inputs!$B$26)</f>
        <v>39.533037458184324</v>
      </c>
      <c r="AF458" s="71">
        <f>MAX(120-(Inputs!$B$13*$F458/$Q458*(($AE458)/Move_Sets!$Q459*Move_Sets!$P459+(Inputs!$B$25*Move_Sets!$V459-1)/(Inputs!$B$25*Move_Sets!$V459)*(Move_Sets!$U459)*Move_Sets!$V459+Inputs!$B$24*(Move_Sets!$V459+($U458-25)/Move_Sets!$Q459)))*Inputs!$B$23,Inputs!$B$26)</f>
        <v>40.450657496517977</v>
      </c>
      <c r="AG458" s="61">
        <f>Inputs!$B$27*($F458-P458*Inputs!$B$31*Inputs!$B$27)*$H458/Inputs!$B$10</f>
        <v>256.08241919294068</v>
      </c>
      <c r="AH458" s="62">
        <f>(($AF458/Move_Sets!$Q459*$J458+$K458*Move_Sets!$V459)/($AF458/Move_Sets!$Q459*Move_Sets!$P459+(Move_Sets!$U459)*Move_Sets!$V459+Inputs!$B$24*($AF458/Move_Sets!$Q459)))</f>
        <v>4.4867621742090211</v>
      </c>
      <c r="AI458" s="62">
        <f>AH458*AG458/Inputs!$B$13</f>
        <v>186.52287531084812</v>
      </c>
      <c r="AJ458" s="5">
        <f>_xlfn.RANK.EQ(AI458,$AI$2:$AI$853)+COUNTIF(AI$2:AI458,AI458)-1</f>
        <v>68</v>
      </c>
      <c r="AK458" s="10" t="str">
        <f t="shared" si="51"/>
        <v>80-5</v>
      </c>
      <c r="AL458" s="18">
        <f t="shared" si="52"/>
        <v>0.84539383560360348</v>
      </c>
      <c r="AM458" s="65">
        <f t="shared" si="53"/>
        <v>111.26565500412582</v>
      </c>
      <c r="AN458" s="64">
        <f>_xlfn.RANK.EQ(AM458,$AM$2:$AM$853)+COUNTIF(AM$2:AM458,AM458)-1</f>
        <v>55</v>
      </c>
    </row>
    <row r="459" spans="1:40" x14ac:dyDescent="0.25">
      <c r="A459" s="10">
        <f>Move_Sets!A460</f>
        <v>458</v>
      </c>
      <c r="B459" s="10">
        <f>Move_Sets!J460</f>
        <v>80</v>
      </c>
      <c r="C459" s="10" t="str">
        <f>Move_Sets!B460</f>
        <v>Slowbro</v>
      </c>
      <c r="D459" s="10" t="str">
        <f>Move_Sets!C460</f>
        <v>Water Gun</v>
      </c>
      <c r="E459" s="10" t="str">
        <f>Move_Sets!D460</f>
        <v>Ice Beam</v>
      </c>
      <c r="F459" s="5">
        <f>Move_Sets!G460</f>
        <v>142</v>
      </c>
      <c r="G459" s="5">
        <f>Move_Sets!H460</f>
        <v>137.76490849999999</v>
      </c>
      <c r="H459" s="5">
        <f>Move_Sets!I460</f>
        <v>147.83649450000001</v>
      </c>
      <c r="J459" s="65">
        <f>(Inputs!$B$30*$G459*Move_Sets!$O460/Inputs!$B$10)*Move_Sets!$R460+Inputs!$B$31</f>
        <v>4.2436116440217386</v>
      </c>
      <c r="K459" s="65">
        <f>((Inputs!$B$30*$G459*Move_Sets!$T460/Inputs!$B$10)*Move_Sets!$W460+Inputs!$B$31)^Inputs!$B$36*Inputs!$B$37</f>
        <v>31.038123428824267</v>
      </c>
      <c r="L459" s="6">
        <f>J459/Move_Sets!$P460</f>
        <v>8.4872232880434773</v>
      </c>
      <c r="M459" s="6">
        <f>K459/(Move_Sets!$U460+Inputs!$B$38)</f>
        <v>8.2768329143531378</v>
      </c>
      <c r="N459" s="10" t="str">
        <f>IF(L459&gt;M459*IF(Move_Sets!$N460=Move_Sets!$S460,1,Inputs!$B$21/Inputs!$B$20),MAX($N$1:$N458)+1,"")</f>
        <v/>
      </c>
      <c r="P459" s="4">
        <f>$F459*$H459/(Inputs!$B$11+Inputs!$B$31*$H459)</f>
        <v>22.47817973448425</v>
      </c>
      <c r="Q459" s="4">
        <f>($F459-P459*Inputs!$B$31)*$H459/Inputs!$B$10</f>
        <v>140.08140993953953</v>
      </c>
      <c r="S459" s="5">
        <f>MAX(100-(Inputs!$B$12*$F459/$Q459*(Inputs!$B$22/Move_Sets!$Q460+(Inputs!$B$25*Move_Sets!$V460-1)/(Inputs!$B$25*Move_Sets!$V460)*(Move_Sets!$U460+Inputs!$B$38)*Move_Sets!$V460))*Inputs!$B$23,Inputs!$B$26)</f>
        <v>67.772605012186034</v>
      </c>
      <c r="T459" s="5">
        <f>MAX(100-(Inputs!$B$12*$F459/$Q459*(S459/Move_Sets!$Q460*Move_Sets!$P460+(Inputs!$B$25*Move_Sets!$V460-1)/(Inputs!$B$25*Move_Sets!$V460)*(Move_Sets!$U460+Inputs!$B$38)*Move_Sets!$V460))*Inputs!$B$23,Inputs!$B$26)</f>
        <v>73.5829825657557</v>
      </c>
      <c r="U459" s="5">
        <f>MAX(100-(Inputs!$B$12*$F459/$Q459*(AVERAGE(S459,T459,T459)/Move_Sets!$Q460*Move_Sets!$P460+(Inputs!$B$25*Move_Sets!$V460-1)/(Inputs!$B$25*Move_Sets!$V460)*(Move_Sets!$U460+Inputs!$B$38)*Move_Sets!$V460))*Inputs!$B$23,Inputs!$B$26)</f>
        <v>72.884601838679828</v>
      </c>
      <c r="V459" s="65">
        <f>(($U459/Move_Sets!$Q460+Inputs!$B$35)*$J459+$K459*Move_Sets!$V460)/(($U459/Move_Sets!$Q460+Inputs!$B$35)*Move_Sets!$P460+(Move_Sets!$U460+Inputs!$B$38)*Move_Sets!$V460)</f>
        <v>8.3677380036131321</v>
      </c>
      <c r="W459" s="18">
        <f t="shared" si="49"/>
        <v>0.43207817765365958</v>
      </c>
      <c r="X459" s="18">
        <f t="shared" si="54"/>
        <v>0.85976276024543408</v>
      </c>
      <c r="Y459" s="6">
        <f t="shared" si="55"/>
        <v>8.4872232880434773</v>
      </c>
      <c r="Z459" s="5">
        <f>Y459*Q459/Inputs!$B$12</f>
        <v>238.73538246201304</v>
      </c>
      <c r="AA459" s="5">
        <f>_xlfn.RANK.EQ(Z459,$Z$2:$Z$853)+COUNTIF(Z$2:Z459,Z459)-1</f>
        <v>70</v>
      </c>
      <c r="AB459" s="5" t="str">
        <f t="shared" si="50"/>
        <v>80-3</v>
      </c>
      <c r="AC459" s="64"/>
      <c r="AD459" s="71">
        <f>MAX(120-(Inputs!$B$13*$F459/$Q459*(MAX(Inputs!$B$26+5,($U459/3))/Move_Sets!$Q460*Move_Sets!$P460+(Inputs!$B$25*Move_Sets!$V460-1)/(Inputs!$B$25*Move_Sets!$V460)*(Move_Sets!$U460)*Move_Sets!$V460+Inputs!$B$24*(Move_Sets!$V460+(($U459-25))/Move_Sets!$Q460)))*Inputs!$B$23,Inputs!$B$26)</f>
        <v>42.283638462279526</v>
      </c>
      <c r="AE459" s="71">
        <f>MAX(120-(Inputs!$B$13*$F459/$Q459*(($AD459)/Move_Sets!$Q460*Move_Sets!$P460+(Inputs!$B$25*Move_Sets!$V460-1)/(Inputs!$B$25*Move_Sets!$V460)*(Move_Sets!$U460)*Move_Sets!$V460+Inputs!$B$24*(Move_Sets!$V460+($U459-25)/Move_Sets!$Q460)))*Inputs!$B$23,Inputs!$B$26)</f>
        <v>38.271905485072125</v>
      </c>
      <c r="AF459" s="71">
        <f>MAX(120-(Inputs!$B$13*$F459/$Q459*(($AE459)/Move_Sets!$Q460*Move_Sets!$P460+(Inputs!$B$25*Move_Sets!$V460-1)/(Inputs!$B$25*Move_Sets!$V460)*(Move_Sets!$U460)*Move_Sets!$V460+Inputs!$B$24*(Move_Sets!$V460+($U459-25)/Move_Sets!$Q460)))*Inputs!$B$23,Inputs!$B$26)</f>
        <v>39.166574793883711</v>
      </c>
      <c r="AG459" s="61">
        <f>Inputs!$B$27*($F459-P459*Inputs!$B$31*Inputs!$B$27)*$H459/Inputs!$B$10</f>
        <v>256.08241919294068</v>
      </c>
      <c r="AH459" s="62">
        <f>(($AF459/Move_Sets!$Q460*$J459+$K459*Move_Sets!$V460)/($AF459/Move_Sets!$Q460*Move_Sets!$P460+(Move_Sets!$U460)*Move_Sets!$V460+Inputs!$B$24*($AF459/Move_Sets!$Q460)))</f>
        <v>4.0313771622183907</v>
      </c>
      <c r="AI459" s="62">
        <f>AH459*AG459/Inputs!$B$13</f>
        <v>167.59169097078856</v>
      </c>
      <c r="AJ459" s="5">
        <f>_xlfn.RANK.EQ(AI459,$AI$2:$AI$853)+COUNTIF(AI$2:AI459,AI459)-1</f>
        <v>102</v>
      </c>
      <c r="AK459" s="10" t="str">
        <f t="shared" si="51"/>
        <v>80-6</v>
      </c>
      <c r="AL459" s="18">
        <f t="shared" si="52"/>
        <v>0.75959038380129784</v>
      </c>
      <c r="AM459" s="65">
        <f t="shared" si="53"/>
        <v>97.628881928187326</v>
      </c>
      <c r="AN459" s="64">
        <f>_xlfn.RANK.EQ(AM459,$AM$2:$AM$853)+COUNTIF(AM$2:AM459,AM459)-1</f>
        <v>80</v>
      </c>
    </row>
    <row r="460" spans="1:40" x14ac:dyDescent="0.25">
      <c r="A460" s="10">
        <f>Move_Sets!A461</f>
        <v>459</v>
      </c>
      <c r="B460" s="10">
        <f>Move_Sets!J461</f>
        <v>80</v>
      </c>
      <c r="C460" s="10" t="str">
        <f>Move_Sets!B461</f>
        <v>Slowbro</v>
      </c>
      <c r="D460" s="10" t="str">
        <f>Move_Sets!C461</f>
        <v>Confusion</v>
      </c>
      <c r="E460" s="10" t="str">
        <f>Move_Sets!D461</f>
        <v>Water Pulse</v>
      </c>
      <c r="F460" s="5">
        <f>Move_Sets!G461</f>
        <v>142</v>
      </c>
      <c r="G460" s="5">
        <f>Move_Sets!H461</f>
        <v>137.76490849999999</v>
      </c>
      <c r="H460" s="5">
        <f>Move_Sets!I461</f>
        <v>147.83649450000001</v>
      </c>
      <c r="J460" s="65">
        <f>(Inputs!$B$30*$G460*Move_Sets!$O461/Inputs!$B$10)*Move_Sets!$R461+Inputs!$B$31</f>
        <v>9.8590291100543475</v>
      </c>
      <c r="K460" s="65">
        <f>((Inputs!$B$30*$G460*Move_Sets!$T461/Inputs!$B$10)*Move_Sets!$W461+Inputs!$B$31)^Inputs!$B$36*Inputs!$B$37</f>
        <v>21.457897684560336</v>
      </c>
      <c r="L460" s="6">
        <f>J460/Move_Sets!$P461</f>
        <v>6.5291583510293689</v>
      </c>
      <c r="M460" s="6">
        <f>K460/(Move_Sets!$U461+Inputs!$B$38)</f>
        <v>6.3111463778118635</v>
      </c>
      <c r="N460" s="10" t="str">
        <f>IF(L460&gt;M460*IF(Move_Sets!$N461=Move_Sets!$S461,1,Inputs!$B$21/Inputs!$B$20),MAX($N$1:$N459)+1,"")</f>
        <v/>
      </c>
      <c r="P460" s="4">
        <f>$F460*$H460/(Inputs!$B$11+Inputs!$B$31*$H460)</f>
        <v>22.47817973448425</v>
      </c>
      <c r="Q460" s="4">
        <f>($F460-P460*Inputs!$B$31)*$H460/Inputs!$B$10</f>
        <v>140.08140993953953</v>
      </c>
      <c r="S460" s="5">
        <f>MAX(100-(Inputs!$B$12*$F460/$Q460*(Inputs!$B$22/Move_Sets!$Q461+(Inputs!$B$25*Move_Sets!$V461-1)/(Inputs!$B$25*Move_Sets!$V461)*(Move_Sets!$U461+Inputs!$B$38)*Move_Sets!$V461))*Inputs!$B$23,Inputs!$B$26)</f>
        <v>60.948510465116065</v>
      </c>
      <c r="T460" s="5">
        <f>MAX(100-(Inputs!$B$12*$F460/$Q460*(S460/Move_Sets!$Q461*Move_Sets!$P461+(Inputs!$B$25*Move_Sets!$V461-1)/(Inputs!$B$25*Move_Sets!$V461)*(Move_Sets!$U461+Inputs!$B$38)*Move_Sets!$V461))*Inputs!$B$23,Inputs!$B$26)</f>
        <v>53.370384877236923</v>
      </c>
      <c r="U460" s="5">
        <f>MAX(100-(Inputs!$B$12*$F460/$Q460*(AVERAGE(S460,T460,T460)/Move_Sets!$Q461*Move_Sets!$P461+(Inputs!$B$25*Move_Sets!$V461-1)/(Inputs!$B$25*Move_Sets!$V461)*(Move_Sets!$U461+Inputs!$B$38)*Move_Sets!$V461))*Inputs!$B$23,Inputs!$B$26)</f>
        <v>54.745777333545135</v>
      </c>
      <c r="V460" s="65">
        <f>(($U460/Move_Sets!$Q461+Inputs!$B$35)*$J460+$K460*Move_Sets!$V461)/(($U460/Move_Sets!$Q461+Inputs!$B$35)*Move_Sets!$P461+(Move_Sets!$U461+Inputs!$B$38)*Move_Sets!$V461)</f>
        <v>6.3880685627945457</v>
      </c>
      <c r="W460" s="18">
        <f t="shared" si="49"/>
        <v>0.35283468080874053</v>
      </c>
      <c r="X460" s="18">
        <f t="shared" si="54"/>
        <v>0.6614091576768919</v>
      </c>
      <c r="Y460" s="6">
        <f t="shared" si="55"/>
        <v>6.5291583510293689</v>
      </c>
      <c r="Z460" s="5">
        <f>Y460*Q460/Inputs!$B$12</f>
        <v>183.657370990103</v>
      </c>
      <c r="AA460" s="5">
        <f>_xlfn.RANK.EQ(Z460,$Z$2:$Z$853)+COUNTIF(Z$2:Z460,Z460)-1</f>
        <v>155</v>
      </c>
      <c r="AB460" s="5" t="str">
        <f t="shared" si="50"/>
        <v>80-6</v>
      </c>
      <c r="AC460" s="64"/>
      <c r="AD460" s="71">
        <f>MAX(120-(Inputs!$B$13*$F460/$Q460*(MAX(Inputs!$B$26+5,($U460/3))/Move_Sets!$Q461*Move_Sets!$P461+(Inputs!$B$25*Move_Sets!$V461-1)/(Inputs!$B$25*Move_Sets!$V461)*(Move_Sets!$U461)*Move_Sets!$V461+Inputs!$B$24*(Move_Sets!$V461+(($U460-25))/Move_Sets!$Q461)))*Inputs!$B$23,Inputs!$B$26)</f>
        <v>38.958895597212489</v>
      </c>
      <c r="AE460" s="71">
        <f>MAX(120-(Inputs!$B$13*$F460/$Q460*(($AD460)/Move_Sets!$Q461*Move_Sets!$P461+(Inputs!$B$25*Move_Sets!$V461-1)/(Inputs!$B$25*Move_Sets!$V461)*(Move_Sets!$U461)*Move_Sets!$V461+Inputs!$B$24*(Move_Sets!$V461+($U460-25)/Move_Sets!$Q461)))*Inputs!$B$23,Inputs!$B$26)</f>
        <v>32.574489507525414</v>
      </c>
      <c r="AF460" s="71">
        <f>MAX(120-(Inputs!$B$13*$F460/$Q460*(($AE460)/Move_Sets!$Q461*Move_Sets!$P461+(Inputs!$B$25*Move_Sets!$V461-1)/(Inputs!$B$25*Move_Sets!$V461)*(Move_Sets!$U461)*Move_Sets!$V461+Inputs!$B$24*(Move_Sets!$V461+($U460-25)/Move_Sets!$Q461)))*Inputs!$B$23,Inputs!$B$26)</f>
        <v>34.724437583827196</v>
      </c>
      <c r="AG460" s="61">
        <f>Inputs!$B$27*($F460-P460*Inputs!$B$31*Inputs!$B$27)*$H460/Inputs!$B$10</f>
        <v>256.08241919294068</v>
      </c>
      <c r="AH460" s="62">
        <f>(($AF460/Move_Sets!$Q461*$J460+$K460*Move_Sets!$V461)/($AF460/Move_Sets!$Q461*Move_Sets!$P461+(Move_Sets!$U461)*Move_Sets!$V461+Inputs!$B$24*($AF460/Move_Sets!$Q461)))</f>
        <v>5.0344904655200295</v>
      </c>
      <c r="AI460" s="62">
        <f>AH460*AG460/Inputs!$B$13</f>
        <v>209.29293795684467</v>
      </c>
      <c r="AJ460" s="5">
        <f>_xlfn.RANK.EQ(AI460,$AI$2:$AI$853)+COUNTIF(AI$2:AI460,AI460)-1</f>
        <v>43</v>
      </c>
      <c r="AK460" s="10" t="str">
        <f t="shared" si="51"/>
        <v>80-2</v>
      </c>
      <c r="AL460" s="18">
        <f t="shared" si="52"/>
        <v>0.94859656912973522</v>
      </c>
      <c r="AM460" s="65">
        <f t="shared" si="53"/>
        <v>96.978825916404958</v>
      </c>
      <c r="AN460" s="64">
        <f>_xlfn.RANK.EQ(AM460,$AM$2:$AM$853)+COUNTIF(AM$2:AM460,AM460)-1</f>
        <v>81</v>
      </c>
    </row>
    <row r="461" spans="1:40" x14ac:dyDescent="0.25">
      <c r="A461" s="10">
        <f>Move_Sets!A462</f>
        <v>460</v>
      </c>
      <c r="B461" s="10">
        <f>Move_Sets!J462</f>
        <v>80</v>
      </c>
      <c r="C461" s="10" t="str">
        <f>Move_Sets!B462</f>
        <v>Slowbro</v>
      </c>
      <c r="D461" s="10" t="str">
        <f>Move_Sets!C462</f>
        <v>Confusion</v>
      </c>
      <c r="E461" s="10" t="str">
        <f>Move_Sets!D462</f>
        <v>Psychic</v>
      </c>
      <c r="F461" s="5">
        <f>Move_Sets!G462</f>
        <v>142</v>
      </c>
      <c r="G461" s="5">
        <f>Move_Sets!H462</f>
        <v>137.76490849999999</v>
      </c>
      <c r="H461" s="5">
        <f>Move_Sets!I462</f>
        <v>147.83649450000001</v>
      </c>
      <c r="J461" s="65">
        <f>(Inputs!$B$30*$G461*Move_Sets!$O462/Inputs!$B$10)*Move_Sets!$R462+Inputs!$B$31</f>
        <v>9.8590291100543475</v>
      </c>
      <c r="K461" s="65">
        <f>((Inputs!$B$30*$G461*Move_Sets!$T462/Inputs!$B$10)*Move_Sets!$W462+Inputs!$B$31)^Inputs!$B$36*Inputs!$B$37</f>
        <v>32.711099715113448</v>
      </c>
      <c r="L461" s="6">
        <f>J461/Move_Sets!$P462</f>
        <v>6.5291583510293689</v>
      </c>
      <c r="M461" s="6">
        <f>K461/(Move_Sets!$U462+Inputs!$B$38)</f>
        <v>11.279689556935672</v>
      </c>
      <c r="N461" s="10" t="str">
        <f>IF(L461&gt;M461*IF(Move_Sets!$N462=Move_Sets!$S462,1,Inputs!$B$21/Inputs!$B$20),MAX($N$1:$N460)+1,"")</f>
        <v/>
      </c>
      <c r="P461" s="4">
        <f>$F461*$H461/(Inputs!$B$11+Inputs!$B$31*$H461)</f>
        <v>22.47817973448425</v>
      </c>
      <c r="Q461" s="4">
        <f>($F461-P461*Inputs!$B$31)*$H461/Inputs!$B$10</f>
        <v>140.08140993953953</v>
      </c>
      <c r="S461" s="5">
        <f>MAX(100-(Inputs!$B$12*$F461/$Q461*(Inputs!$B$22/Move_Sets!$Q462+(Inputs!$B$25*Move_Sets!$V462-1)/(Inputs!$B$25*Move_Sets!$V462)*(Move_Sets!$U462+Inputs!$B$38)*Move_Sets!$V462))*Inputs!$B$23,Inputs!$B$26)</f>
        <v>80.005493123644371</v>
      </c>
      <c r="T461" s="5">
        <f>MAX(100-(Inputs!$B$12*$F461/$Q461*(S461/Move_Sets!$Q462*Move_Sets!$P462+(Inputs!$B$25*Move_Sets!$V462-1)/(Inputs!$B$25*Move_Sets!$V462)*(Move_Sets!$U462+Inputs!$B$38)*Move_Sets!$V462))*Inputs!$B$23,Inputs!$B$26)</f>
        <v>67.239244849373108</v>
      </c>
      <c r="U461" s="5">
        <f>MAX(100-(Inputs!$B$12*$F461/$Q461*(AVERAGE(S461,T461,T461)/Move_Sets!$Q462*Move_Sets!$P462+(Inputs!$B$25*Move_Sets!$V462-1)/(Inputs!$B$25*Move_Sets!$V462)*(Move_Sets!$U462+Inputs!$B$38)*Move_Sets!$V462))*Inputs!$B$23,Inputs!$B$26)</f>
        <v>69.556256011061251</v>
      </c>
      <c r="V461" s="65">
        <f>(($U461/Move_Sets!$Q462+Inputs!$B$35)*$J461+$K461*Move_Sets!$V462)/(($U461/Move_Sets!$Q462+Inputs!$B$35)*Move_Sets!$P462+(Move_Sets!$U462+Inputs!$B$38)*Move_Sets!$V462)</f>
        <v>8.3893272920331334</v>
      </c>
      <c r="W461" s="18">
        <f t="shared" si="49"/>
        <v>0.60842927656363377</v>
      </c>
      <c r="X461" s="18">
        <f t="shared" si="54"/>
        <v>0.84984581463315101</v>
      </c>
      <c r="Y461" s="6">
        <f t="shared" si="55"/>
        <v>8.3893272920331334</v>
      </c>
      <c r="Z461" s="5">
        <f>Y461*Q461/Inputs!$B$12</f>
        <v>235.98168584583541</v>
      </c>
      <c r="AA461" s="5">
        <f>_xlfn.RANK.EQ(Z461,$Z$2:$Z$853)+COUNTIF(Z$2:Z461,Z461)-1</f>
        <v>72</v>
      </c>
      <c r="AB461" s="5" t="str">
        <f t="shared" si="50"/>
        <v>80-4</v>
      </c>
      <c r="AC461" s="64"/>
      <c r="AD461" s="71">
        <f>MAX(120-(Inputs!$B$13*$F461/$Q461*(MAX(Inputs!$B$26+5,($U461/3))/Move_Sets!$Q462*Move_Sets!$P462+(Inputs!$B$25*Move_Sets!$V462-1)/(Inputs!$B$25*Move_Sets!$V462)*(Move_Sets!$U462)*Move_Sets!$V462+Inputs!$B$24*(Move_Sets!$V462+(($U461-25))/Move_Sets!$Q462)))*Inputs!$B$23,Inputs!$B$26)</f>
        <v>66.717135967734691</v>
      </c>
      <c r="AE461" s="71">
        <f>MAX(120-(Inputs!$B$13*$F461/$Q461*(($AD461)/Move_Sets!$Q462*Move_Sets!$P462+(Inputs!$B$25*Move_Sets!$V462-1)/(Inputs!$B$25*Move_Sets!$V462)*(Move_Sets!$U462)*Move_Sets!$V462+Inputs!$B$24*(Move_Sets!$V462+($U461-25)/Move_Sets!$Q462)))*Inputs!$B$23,Inputs!$B$26)</f>
        <v>52.057834766202816</v>
      </c>
      <c r="AF461" s="71">
        <f>MAX(120-(Inputs!$B$13*$F461/$Q461*(($AE461)/Move_Sets!$Q462*Move_Sets!$P462+(Inputs!$B$25*Move_Sets!$V462-1)/(Inputs!$B$25*Move_Sets!$V462)*(Move_Sets!$U462)*Move_Sets!$V462+Inputs!$B$24*(Move_Sets!$V462+($U461-25)/Move_Sets!$Q462)))*Inputs!$B$23,Inputs!$B$26)</f>
        <v>56.994352897321036</v>
      </c>
      <c r="AG461" s="61">
        <f>Inputs!$B$27*($F461-P461*Inputs!$B$31*Inputs!$B$27)*$H461/Inputs!$B$10</f>
        <v>256.08241919294068</v>
      </c>
      <c r="AH461" s="62">
        <f>(($AF461/Move_Sets!$Q462*$J461+$K461*Move_Sets!$V462)/($AF461/Move_Sets!$Q462*Move_Sets!$P462+(Move_Sets!$U462)*Move_Sets!$V462+Inputs!$B$24*($AF461/Move_Sets!$Q462)))</f>
        <v>5.3073041051991039</v>
      </c>
      <c r="AI461" s="62">
        <f>AH461*AG461/Inputs!$B$13</f>
        <v>220.63429783311881</v>
      </c>
      <c r="AJ461" s="5">
        <f>_xlfn.RANK.EQ(AI461,$AI$2:$AI$853)+COUNTIF(AI$2:AI461,AI461)-1</f>
        <v>35</v>
      </c>
      <c r="AK461" s="10" t="str">
        <f t="shared" si="51"/>
        <v>80-1</v>
      </c>
      <c r="AL461" s="18">
        <f t="shared" si="52"/>
        <v>1</v>
      </c>
      <c r="AM461" s="65">
        <f t="shared" si="53"/>
        <v>111.46583229883593</v>
      </c>
      <c r="AN461" s="64">
        <f>_xlfn.RANK.EQ(AM461,$AM$2:$AM$853)+COUNTIF(AM$2:AM461,AM461)-1</f>
        <v>53</v>
      </c>
    </row>
    <row r="462" spans="1:40" x14ac:dyDescent="0.25">
      <c r="A462" s="10">
        <f>Move_Sets!A463</f>
        <v>461</v>
      </c>
      <c r="B462" s="10">
        <f>Move_Sets!J463</f>
        <v>80</v>
      </c>
      <c r="C462" s="10" t="str">
        <f>Move_Sets!B463</f>
        <v>Slowbro</v>
      </c>
      <c r="D462" s="10" t="str">
        <f>Move_Sets!C463</f>
        <v>Confusion</v>
      </c>
      <c r="E462" s="10" t="str">
        <f>Move_Sets!D463</f>
        <v>Ice Beam</v>
      </c>
      <c r="F462" s="5">
        <f>Move_Sets!G463</f>
        <v>142</v>
      </c>
      <c r="G462" s="5">
        <f>Move_Sets!H463</f>
        <v>137.76490849999999</v>
      </c>
      <c r="H462" s="5">
        <f>Move_Sets!I463</f>
        <v>147.83649450000001</v>
      </c>
      <c r="J462" s="65">
        <f>(Inputs!$B$30*$G462*Move_Sets!$O463/Inputs!$B$10)*Move_Sets!$R463+Inputs!$B$31</f>
        <v>9.8590291100543475</v>
      </c>
      <c r="K462" s="65">
        <f>((Inputs!$B$30*$G462*Move_Sets!$T463/Inputs!$B$10)*Move_Sets!$W463+Inputs!$B$31)^Inputs!$B$36*Inputs!$B$37</f>
        <v>31.038123428824267</v>
      </c>
      <c r="L462" s="6">
        <f>J462/Move_Sets!$P463</f>
        <v>6.5291583510293689</v>
      </c>
      <c r="M462" s="6">
        <f>K462/(Move_Sets!$U463+Inputs!$B$38)</f>
        <v>8.2768329143531378</v>
      </c>
      <c r="N462" s="10" t="str">
        <f>IF(L462&gt;M462*IF(Move_Sets!$N463=Move_Sets!$S463,1,Inputs!$B$21/Inputs!$B$20),MAX($N$1:$N461)+1,"")</f>
        <v/>
      </c>
      <c r="P462" s="4">
        <f>$F462*$H462/(Inputs!$B$11+Inputs!$B$31*$H462)</f>
        <v>22.47817973448425</v>
      </c>
      <c r="Q462" s="4">
        <f>($F462-P462*Inputs!$B$31)*$H462/Inputs!$B$10</f>
        <v>140.08140993953953</v>
      </c>
      <c r="S462" s="5">
        <f>MAX(100-(Inputs!$B$12*$F462/$Q462*(Inputs!$B$22/Move_Sets!$Q463+(Inputs!$B$25*Move_Sets!$V463-1)/(Inputs!$B$25*Move_Sets!$V463)*(Move_Sets!$U463+Inputs!$B$38)*Move_Sets!$V463))*Inputs!$B$23,Inputs!$B$26)</f>
        <v>76.787260952833293</v>
      </c>
      <c r="T462" s="5">
        <f>MAX(100-(Inputs!$B$12*$F462/$Q462*(S462/Move_Sets!$Q463*Move_Sets!$P463+(Inputs!$B$25*Move_Sets!$V463-1)/(Inputs!$B$25*Move_Sets!$V463)*(Move_Sets!$U463+Inputs!$B$38)*Move_Sets!$V463))*Inputs!$B$23,Inputs!$B$26)</f>
        <v>64.897152602422963</v>
      </c>
      <c r="U462" s="5">
        <f>MAX(100-(Inputs!$B$12*$F462/$Q462*(AVERAGE(S462,T462,T462)/Move_Sets!$Q463*Move_Sets!$P463+(Inputs!$B$25*Move_Sets!$V463-1)/(Inputs!$B$25*Move_Sets!$V463)*(Move_Sets!$U463+Inputs!$B$38)*Move_Sets!$V463))*Inputs!$B$23,Inputs!$B$26)</f>
        <v>67.055148684725737</v>
      </c>
      <c r="V462" s="65">
        <f>(($U462/Move_Sets!$Q463+Inputs!$B$35)*$J462+$K462*Move_Sets!$V463)/(($U462/Move_Sets!$Q463+Inputs!$B$35)*Move_Sets!$P463+(Move_Sets!$U463+Inputs!$B$38)*Move_Sets!$V463)</f>
        <v>7.3361559614083403</v>
      </c>
      <c r="W462" s="18">
        <f t="shared" si="49"/>
        <v>0.53824491852521783</v>
      </c>
      <c r="X462" s="18">
        <f t="shared" si="54"/>
        <v>0.74315868510930128</v>
      </c>
      <c r="Y462" s="6">
        <f t="shared" si="55"/>
        <v>7.3361559614083403</v>
      </c>
      <c r="Z462" s="5">
        <f>Y462*Q462/Inputs!$B$12</f>
        <v>206.35724309446553</v>
      </c>
      <c r="AA462" s="5">
        <f>_xlfn.RANK.EQ(Z462,$Z$2:$Z$853)+COUNTIF(Z$2:Z462,Z462)-1</f>
        <v>105</v>
      </c>
      <c r="AB462" s="5" t="str">
        <f t="shared" si="50"/>
        <v>80-5</v>
      </c>
      <c r="AC462" s="64"/>
      <c r="AD462" s="71">
        <f>MAX(120-(Inputs!$B$13*$F462/$Q462*(MAX(Inputs!$B$26+5,($U462/3))/Move_Sets!$Q463*Move_Sets!$P463+(Inputs!$B$25*Move_Sets!$V463-1)/(Inputs!$B$25*Move_Sets!$V463)*(Move_Sets!$U463)*Move_Sets!$V463+Inputs!$B$24*(Move_Sets!$V463+(($U462-25))/Move_Sets!$Q463)))*Inputs!$B$23,Inputs!$B$26)</f>
        <v>64.132659774023196</v>
      </c>
      <c r="AE462" s="71">
        <f>MAX(120-(Inputs!$B$13*$F462/$Q462*(($AD462)/Move_Sets!$Q463*Move_Sets!$P463+(Inputs!$B$25*Move_Sets!$V463-1)/(Inputs!$B$25*Move_Sets!$V463)*(Move_Sets!$U463)*Move_Sets!$V463+Inputs!$B$24*(Move_Sets!$V463+($U462-25)/Move_Sets!$Q463)))*Inputs!$B$23,Inputs!$B$26)</f>
        <v>50.062931448404015</v>
      </c>
      <c r="AF462" s="71">
        <f>MAX(120-(Inputs!$B$13*$F462/$Q462*(($AE462)/Move_Sets!$Q463*Move_Sets!$P463+(Inputs!$B$25*Move_Sets!$V463-1)/(Inputs!$B$25*Move_Sets!$V463)*(Move_Sets!$U463)*Move_Sets!$V463+Inputs!$B$24*(Move_Sets!$V463+($U462-25)/Move_Sets!$Q463)))*Inputs!$B$23,Inputs!$B$26)</f>
        <v>54.800910975836658</v>
      </c>
      <c r="AG462" s="61">
        <f>Inputs!$B$27*($F462-P462*Inputs!$B$31*Inputs!$B$27)*$H462/Inputs!$B$10</f>
        <v>256.08241919294068</v>
      </c>
      <c r="AH462" s="62">
        <f>(($AF462/Move_Sets!$Q463*$J462+$K462*Move_Sets!$V463)/($AF462/Move_Sets!$Q463*Move_Sets!$P463+(Move_Sets!$U463)*Move_Sets!$V463+Inputs!$B$24*($AF462/Move_Sets!$Q463)))</f>
        <v>4.7847411397973971</v>
      </c>
      <c r="AI462" s="62">
        <f>AH462*AG462/Inputs!$B$13</f>
        <v>198.91040361871845</v>
      </c>
      <c r="AJ462" s="5">
        <f>_xlfn.RANK.EQ(AI462,$AI$2:$AI$853)+COUNTIF(AI$2:AI462,AI462)-1</f>
        <v>54</v>
      </c>
      <c r="AK462" s="10" t="str">
        <f t="shared" si="51"/>
        <v>80-3</v>
      </c>
      <c r="AL462" s="18">
        <f t="shared" si="52"/>
        <v>0.90153890656278823</v>
      </c>
      <c r="AM462" s="65">
        <f t="shared" si="53"/>
        <v>99.098687596924862</v>
      </c>
      <c r="AN462" s="64">
        <f>_xlfn.RANK.EQ(AM462,$AM$2:$AM$853)+COUNTIF(AM$2:AM462,AM462)-1</f>
        <v>75</v>
      </c>
    </row>
    <row r="463" spans="1:40" x14ac:dyDescent="0.25">
      <c r="A463" s="10">
        <f>Move_Sets!A464</f>
        <v>462</v>
      </c>
      <c r="B463" s="10">
        <f>Move_Sets!J464</f>
        <v>81</v>
      </c>
      <c r="C463" s="10" t="str">
        <f>Move_Sets!B464</f>
        <v>Magnemite</v>
      </c>
      <c r="D463" s="10" t="str">
        <f>Move_Sets!C464</f>
        <v>Spark</v>
      </c>
      <c r="E463" s="10" t="str">
        <f>Move_Sets!D464</f>
        <v>Discharge</v>
      </c>
      <c r="F463" s="5">
        <f>Move_Sets!G464</f>
        <v>41</v>
      </c>
      <c r="G463" s="5">
        <f>Move_Sets!H464</f>
        <v>97.478564500000005</v>
      </c>
      <c r="H463" s="5">
        <f>Move_Sets!I464</f>
        <v>104.6725545</v>
      </c>
      <c r="J463" s="65">
        <f>(Inputs!$B$30*$G463*Move_Sets!$O464/Inputs!$B$10)*Move_Sets!$R464+Inputs!$B$31</f>
        <v>3.5903530412137687</v>
      </c>
      <c r="K463" s="65">
        <f>((Inputs!$B$30*$G463*Move_Sets!$T464/Inputs!$B$10)*Move_Sets!$W464+Inputs!$B$31)^Inputs!$B$36*Inputs!$B$37</f>
        <v>15.58361862315318</v>
      </c>
      <c r="L463" s="6">
        <f>J463/Move_Sets!$P464</f>
        <v>5.1290757731625272</v>
      </c>
      <c r="M463" s="6">
        <f>K463/(Move_Sets!$U464+Inputs!$B$38)</f>
        <v>5.9936994704435307</v>
      </c>
      <c r="N463" s="10" t="str">
        <f>IF(L463&gt;M463*IF(Move_Sets!$N464=Move_Sets!$S464,1,Inputs!$B$21/Inputs!$B$20),MAX($N$1:$N462)+1,"")</f>
        <v/>
      </c>
      <c r="P463" s="4">
        <f>$F463*$H463/(Inputs!$B$11+Inputs!$B$31*$H463)</f>
        <v>4.7039395906034054</v>
      </c>
      <c r="Q463" s="4">
        <f>($F463-P463*Inputs!$B$31)*$H463/Inputs!$B$10</f>
        <v>29.314406144340062</v>
      </c>
      <c r="S463" s="5">
        <f>MAX(100-(Inputs!$B$12*$F463/$Q463*(Inputs!$B$22/Move_Sets!$Q464+(Inputs!$B$25*Move_Sets!$V464-1)/(Inputs!$B$25*Move_Sets!$V464)*(Move_Sets!$U464+Inputs!$B$38)*Move_Sets!$V464))*Inputs!$B$23,Inputs!$B$26)</f>
        <v>55.597002593507483</v>
      </c>
      <c r="T463" s="5">
        <f>MAX(100-(Inputs!$B$12*$F463/$Q463*(S463/Move_Sets!$Q464*Move_Sets!$P464+(Inputs!$B$25*Move_Sets!$V464-1)/(Inputs!$B$25*Move_Sets!$V464)*(Move_Sets!$U464+Inputs!$B$38)*Move_Sets!$V464))*Inputs!$B$23,Inputs!$B$26)</f>
        <v>60.421300406711758</v>
      </c>
      <c r="U463" s="5">
        <f>MAX(100-(Inputs!$B$12*$F463/$Q463*(AVERAGE(S463,T463,T463)/Move_Sets!$Q464*Move_Sets!$P464+(Inputs!$B$25*Move_Sets!$V464-1)/(Inputs!$B$25*Move_Sets!$V464)*(Move_Sets!$U464+Inputs!$B$38)*Move_Sets!$V464))*Inputs!$B$23,Inputs!$B$26)</f>
        <v>59.441239633499343</v>
      </c>
      <c r="V463" s="65">
        <f>(($U463/Move_Sets!$Q464+Inputs!$B$35)*$J463+$K463*Move_Sets!$V464)/(($U463/Move_Sets!$Q464+Inputs!$B$35)*Move_Sets!$P464+(Move_Sets!$U464+Inputs!$B$38)*Move_Sets!$V464)</f>
        <v>5.6213034534686122</v>
      </c>
      <c r="W463" s="18">
        <f t="shared" si="49"/>
        <v>0.43070299616584468</v>
      </c>
      <c r="X463" s="18">
        <f t="shared" si="54"/>
        <v>0.84171352243764663</v>
      </c>
      <c r="Y463" s="6">
        <f t="shared" si="55"/>
        <v>5.6213034534686122</v>
      </c>
      <c r="Z463" s="5">
        <f>Y463*Q463/Inputs!$B$12</f>
        <v>33.089392067381581</v>
      </c>
      <c r="AA463" s="5">
        <f>_xlfn.RANK.EQ(Z463,$Z$2:$Z$853)+COUNTIF(Z$2:Z463,Z463)-1</f>
        <v>749</v>
      </c>
      <c r="AB463" s="5" t="str">
        <f t="shared" si="50"/>
        <v>81-3</v>
      </c>
      <c r="AC463" s="64"/>
      <c r="AD463" s="71">
        <f>MAX(120-(Inputs!$B$13*$F463/$Q463*(MAX(Inputs!$B$26+5,($U463/3))/Move_Sets!$Q464*Move_Sets!$P464+(Inputs!$B$25*Move_Sets!$V464-1)/(Inputs!$B$25*Move_Sets!$V464)*(Move_Sets!$U464)*Move_Sets!$V464+Inputs!$B$24*(Move_Sets!$V464+(($U463-25))/Move_Sets!$Q464)))*Inputs!$B$23,Inputs!$B$26)</f>
        <v>22.599768824556122</v>
      </c>
      <c r="AE463" s="71">
        <f>MAX(120-(Inputs!$B$13*$F463/$Q463*(($AD463)/Move_Sets!$Q464*Move_Sets!$P464+(Inputs!$B$25*Move_Sets!$V464-1)/(Inputs!$B$25*Move_Sets!$V464)*(Move_Sets!$U464)*Move_Sets!$V464+Inputs!$B$24*(Move_Sets!$V464+($U463-25)/Move_Sets!$Q464)))*Inputs!$B$23,Inputs!$B$26)</f>
        <v>21.619836108693178</v>
      </c>
      <c r="AF463" s="71">
        <f>MAX(120-(Inputs!$B$13*$F463/$Q463*(($AE463)/Move_Sets!$Q464*Move_Sets!$P464+(Inputs!$B$25*Move_Sets!$V464-1)/(Inputs!$B$25*Move_Sets!$V464)*(Move_Sets!$U464)*Move_Sets!$V464+Inputs!$B$24*(Move_Sets!$V464+($U463-25)/Move_Sets!$Q464)))*Inputs!$B$23,Inputs!$B$26)</f>
        <v>21.989202845669297</v>
      </c>
      <c r="AG463" s="61">
        <f>Inputs!$B$27*($F463-P463*Inputs!$B$31*Inputs!$B$27)*$H463/Inputs!$B$10</f>
        <v>55.060889294751561</v>
      </c>
      <c r="AH463" s="62">
        <f>(($AF463/Move_Sets!$Q464*$J463+$K463*Move_Sets!$V464)/($AF463/Move_Sets!$Q464*Move_Sets!$P464+(Move_Sets!$U464)*Move_Sets!$V464+Inputs!$B$24*($AF463/Move_Sets!$Q464)))</f>
        <v>3.7945265285221996</v>
      </c>
      <c r="AI463" s="62">
        <f>AH463*AG463/Inputs!$B$13</f>
        <v>33.917208622233566</v>
      </c>
      <c r="AJ463" s="5">
        <f>_xlfn.RANK.EQ(AI463,$AI$2:$AI$853)+COUNTIF(AI$2:AI463,AI463)-1</f>
        <v>752</v>
      </c>
      <c r="AK463" s="10" t="str">
        <f t="shared" si="51"/>
        <v>81-3</v>
      </c>
      <c r="AL463" s="18">
        <f t="shared" si="52"/>
        <v>0.97866332487391772</v>
      </c>
      <c r="AM463" s="65">
        <f t="shared" si="53"/>
        <v>16.440795425033304</v>
      </c>
      <c r="AN463" s="64">
        <f>_xlfn.RANK.EQ(AM463,$AM$2:$AM$853)+COUNTIF(AM$2:AM463,AM463)-1</f>
        <v>752</v>
      </c>
    </row>
    <row r="464" spans="1:40" x14ac:dyDescent="0.25">
      <c r="A464" s="10">
        <f>Move_Sets!A465</f>
        <v>463</v>
      </c>
      <c r="B464" s="10">
        <f>Move_Sets!J465</f>
        <v>81</v>
      </c>
      <c r="C464" s="10" t="str">
        <f>Move_Sets!B465</f>
        <v>Magnemite</v>
      </c>
      <c r="D464" s="10" t="str">
        <f>Move_Sets!C465</f>
        <v>Spark</v>
      </c>
      <c r="E464" s="10" t="str">
        <f>Move_Sets!D465</f>
        <v>Magnet Bomb</v>
      </c>
      <c r="F464" s="5">
        <f>Move_Sets!G465</f>
        <v>41</v>
      </c>
      <c r="G464" s="5">
        <f>Move_Sets!H465</f>
        <v>97.478564500000005</v>
      </c>
      <c r="H464" s="5">
        <f>Move_Sets!I465</f>
        <v>104.6725545</v>
      </c>
      <c r="J464" s="65">
        <f>(Inputs!$B$30*$G464*Move_Sets!$O465/Inputs!$B$10)*Move_Sets!$R465+Inputs!$B$31</f>
        <v>3.5903530412137687</v>
      </c>
      <c r="K464" s="65">
        <f>((Inputs!$B$30*$G464*Move_Sets!$T465/Inputs!$B$10)*Move_Sets!$W465+Inputs!$B$31)^Inputs!$B$36*Inputs!$B$37</f>
        <v>13.527532976775593</v>
      </c>
      <c r="L464" s="6">
        <f>J464/Move_Sets!$P465</f>
        <v>5.1290757731625272</v>
      </c>
      <c r="M464" s="6">
        <f>K464/(Move_Sets!$U465+Inputs!$B$38)</f>
        <v>4.6646665437157218</v>
      </c>
      <c r="N464" s="10" t="str">
        <f>IF(L464&gt;M464*IF(Move_Sets!$N465=Move_Sets!$S465,1,Inputs!$B$21/Inputs!$B$20),MAX($N$1:$N463)+1,"")</f>
        <v/>
      </c>
      <c r="P464" s="4">
        <f>$F464*$H464/(Inputs!$B$11+Inputs!$B$31*$H464)</f>
        <v>4.7039395906034054</v>
      </c>
      <c r="Q464" s="4">
        <f>($F464-P464*Inputs!$B$31)*$H464/Inputs!$B$10</f>
        <v>29.314406144340062</v>
      </c>
      <c r="S464" s="5">
        <f>MAX(100-(Inputs!$B$12*$F464/$Q464*(Inputs!$B$22/Move_Sets!$Q465+(Inputs!$B$25*Move_Sets!$V465-1)/(Inputs!$B$25*Move_Sets!$V465)*(Move_Sets!$U465+Inputs!$B$38)*Move_Sets!$V465))*Inputs!$B$23,Inputs!$B$26)</f>
        <v>42.885556277139045</v>
      </c>
      <c r="T464" s="5">
        <f>MAX(100-(Inputs!$B$12*$F464/$Q464*(S464/Move_Sets!$Q465*Move_Sets!$P465+(Inputs!$B$25*Move_Sets!$V465-1)/(Inputs!$B$25*Move_Sets!$V465)*(Move_Sets!$U465+Inputs!$B$38)*Move_Sets!$V465))*Inputs!$B$23,Inputs!$B$26)</f>
        <v>51.583368036156394</v>
      </c>
      <c r="U464" s="5">
        <f>MAX(100-(Inputs!$B$12*$F464/$Q464*(AVERAGE(S464,T464,T464)/Move_Sets!$Q465*Move_Sets!$P465+(Inputs!$B$25*Move_Sets!$V465-1)/(Inputs!$B$25*Move_Sets!$V465)*(Move_Sets!$U465+Inputs!$B$38)*Move_Sets!$V465))*Inputs!$B$23,Inputs!$B$26)</f>
        <v>49.816399153251396</v>
      </c>
      <c r="V464" s="65">
        <f>(($U464/Move_Sets!$Q465+Inputs!$B$35)*$J464+$K464*Move_Sets!$V465)/(($U464/Move_Sets!$Q465+Inputs!$B$35)*Move_Sets!$P465+(Move_Sets!$U465+Inputs!$B$38)*Move_Sets!$V465)</f>
        <v>4.8056969325858496</v>
      </c>
      <c r="W464" s="18">
        <f t="shared" si="49"/>
        <v>0.3036769726521592</v>
      </c>
      <c r="X464" s="18">
        <f t="shared" si="54"/>
        <v>0.76800914087182048</v>
      </c>
      <c r="Y464" s="6">
        <f t="shared" si="55"/>
        <v>5.1290757731625272</v>
      </c>
      <c r="Z464" s="5">
        <f>Y464*Q464/Inputs!$B$12</f>
        <v>30.191929791080589</v>
      </c>
      <c r="AA464" s="5">
        <f>_xlfn.RANK.EQ(Z464,$Z$2:$Z$853)+COUNTIF(Z$2:Z464,Z464)-1</f>
        <v>768</v>
      </c>
      <c r="AB464" s="5" t="str">
        <f t="shared" si="50"/>
        <v>81-5</v>
      </c>
      <c r="AC464" s="64"/>
      <c r="AD464" s="71">
        <f>MAX(120-(Inputs!$B$13*$F464/$Q464*(MAX(Inputs!$B$26+5,($U464/3))/Move_Sets!$Q465*Move_Sets!$P465+(Inputs!$B$25*Move_Sets!$V465-1)/(Inputs!$B$25*Move_Sets!$V465)*(Move_Sets!$U465)*Move_Sets!$V465+Inputs!$B$24*(Move_Sets!$V465+(($U464-25))/Move_Sets!$Q465)))*Inputs!$B$23,Inputs!$B$26)</f>
        <v>15</v>
      </c>
      <c r="AE464" s="71">
        <f>MAX(120-(Inputs!$B$13*$F464/$Q464*(($AD464)/Move_Sets!$Q465*Move_Sets!$P465+(Inputs!$B$25*Move_Sets!$V465-1)/(Inputs!$B$25*Move_Sets!$V465)*(Move_Sets!$U465)*Move_Sets!$V465+Inputs!$B$24*(Move_Sets!$V465+($U464-25)/Move_Sets!$Q465)))*Inputs!$B$23,Inputs!$B$26)</f>
        <v>15</v>
      </c>
      <c r="AF464" s="71">
        <f>MAX(120-(Inputs!$B$13*$F464/$Q464*(($AE464)/Move_Sets!$Q465*Move_Sets!$P465+(Inputs!$B$25*Move_Sets!$V465-1)/(Inputs!$B$25*Move_Sets!$V465)*(Move_Sets!$U465)*Move_Sets!$V465+Inputs!$B$24*(Move_Sets!$V465+($U464-25)/Move_Sets!$Q465)))*Inputs!$B$23,Inputs!$B$26)</f>
        <v>15</v>
      </c>
      <c r="AG464" s="61">
        <f>Inputs!$B$27*($F464-P464*Inputs!$B$31*Inputs!$B$27)*$H464/Inputs!$B$10</f>
        <v>55.060889294751561</v>
      </c>
      <c r="AH464" s="62">
        <f>(($AF464/Move_Sets!$Q465*$J464+$K464*Move_Sets!$V465)/($AF464/Move_Sets!$Q465*Move_Sets!$P465+(Move_Sets!$U465)*Move_Sets!$V465+Inputs!$B$24*($AF464/Move_Sets!$Q465)))</f>
        <v>3.7412478929671447</v>
      </c>
      <c r="AI464" s="62">
        <f>AH464*AG464/Inputs!$B$13</f>
        <v>33.440979879689365</v>
      </c>
      <c r="AJ464" s="5">
        <f>_xlfn.RANK.EQ(AI464,$AI$2:$AI$853)+COUNTIF(AI$2:AI464,AI464)-1</f>
        <v>757</v>
      </c>
      <c r="AK464" s="10" t="str">
        <f t="shared" si="51"/>
        <v>81-5</v>
      </c>
      <c r="AL464" s="18">
        <f t="shared" si="52"/>
        <v>0.96492199345216512</v>
      </c>
      <c r="AM464" s="65">
        <f t="shared" si="53"/>
        <v>15.679892744315415</v>
      </c>
      <c r="AN464" s="64">
        <f>_xlfn.RANK.EQ(AM464,$AM$2:$AM$853)+COUNTIF(AM$2:AM464,AM464)-1</f>
        <v>765</v>
      </c>
    </row>
    <row r="465" spans="1:40" x14ac:dyDescent="0.25">
      <c r="A465" s="10">
        <f>Move_Sets!A466</f>
        <v>464</v>
      </c>
      <c r="B465" s="10">
        <f>Move_Sets!J466</f>
        <v>81</v>
      </c>
      <c r="C465" s="10" t="str">
        <f>Move_Sets!B466</f>
        <v>Magnemite</v>
      </c>
      <c r="D465" s="10" t="str">
        <f>Move_Sets!C466</f>
        <v>Spark</v>
      </c>
      <c r="E465" s="10" t="str">
        <f>Move_Sets!D466</f>
        <v>Thunderbolt</v>
      </c>
      <c r="F465" s="5">
        <f>Move_Sets!G466</f>
        <v>41</v>
      </c>
      <c r="G465" s="5">
        <f>Move_Sets!H466</f>
        <v>97.478564500000005</v>
      </c>
      <c r="H465" s="5">
        <f>Move_Sets!I466</f>
        <v>104.6725545</v>
      </c>
      <c r="J465" s="65">
        <f>(Inputs!$B$30*$G465*Move_Sets!$O466/Inputs!$B$10)*Move_Sets!$R466+Inputs!$B$31</f>
        <v>3.5903530412137687</v>
      </c>
      <c r="K465" s="65">
        <f>((Inputs!$B$30*$G465*Move_Sets!$T466/Inputs!$B$10)*Move_Sets!$W466+Inputs!$B$31)^Inputs!$B$36*Inputs!$B$37</f>
        <v>23.682014112285131</v>
      </c>
      <c r="L465" s="6">
        <f>J465/Move_Sets!$P466</f>
        <v>5.1290757731625272</v>
      </c>
      <c r="M465" s="6">
        <f>K465/(Move_Sets!$U466+Inputs!$B$38)</f>
        <v>8.4578621829589746</v>
      </c>
      <c r="N465" s="10" t="str">
        <f>IF(L465&gt;M465*IF(Move_Sets!$N466=Move_Sets!$S466,1,Inputs!$B$21/Inputs!$B$20),MAX($N$1:$N464)+1,"")</f>
        <v/>
      </c>
      <c r="P465" s="4">
        <f>$F465*$H465/(Inputs!$B$11+Inputs!$B$31*$H465)</f>
        <v>4.7039395906034054</v>
      </c>
      <c r="Q465" s="4">
        <f>($F465-P465*Inputs!$B$31)*$H465/Inputs!$B$10</f>
        <v>29.314406144340062</v>
      </c>
      <c r="S465" s="5">
        <f>MAX(100-(Inputs!$B$12*$F465/$Q465*(Inputs!$B$22/Move_Sets!$Q466+(Inputs!$B$25*Move_Sets!$V466-1)/(Inputs!$B$25*Move_Sets!$V466)*(Move_Sets!$U466+Inputs!$B$38)*Move_Sets!$V466))*Inputs!$B$23,Inputs!$B$26)</f>
        <v>63.606955066835546</v>
      </c>
      <c r="T465" s="5">
        <f>MAX(100-(Inputs!$B$12*$F465/$Q465*(S465/Move_Sets!$Q466*Move_Sets!$P466+(Inputs!$B$25*Move_Sets!$V466-1)/(Inputs!$B$25*Move_Sets!$V466)*(Move_Sets!$U466+Inputs!$B$38)*Move_Sets!$V466))*Inputs!$B$23,Inputs!$B$26)</f>
        <v>65.990408475828843</v>
      </c>
      <c r="U465" s="5">
        <f>MAX(100-(Inputs!$B$12*$F465/$Q465*(AVERAGE(S465,T465,T465)/Move_Sets!$Q466*Move_Sets!$P466+(Inputs!$B$25*Move_Sets!$V466-1)/(Inputs!$B$25*Move_Sets!$V466)*(Move_Sets!$U466+Inputs!$B$38)*Move_Sets!$V466))*Inputs!$B$23,Inputs!$B$26)</f>
        <v>65.506207607354213</v>
      </c>
      <c r="V465" s="65">
        <f>(($U465/Move_Sets!$Q466+Inputs!$B$35)*$J465+$K465*Move_Sets!$V466)/(($U465/Move_Sets!$Q466+Inputs!$B$35)*Move_Sets!$P466+(Move_Sets!$U466+Inputs!$B$38)*Move_Sets!$V466)</f>
        <v>6.6784045920861788</v>
      </c>
      <c r="W465" s="18">
        <f t="shared" si="49"/>
        <v>0.53456646711724831</v>
      </c>
      <c r="X465" s="18">
        <f t="shared" si="54"/>
        <v>1</v>
      </c>
      <c r="Y465" s="6">
        <f t="shared" si="55"/>
        <v>6.6784045920861788</v>
      </c>
      <c r="Z465" s="5">
        <f>Y465*Q465/Inputs!$B$12</f>
        <v>39.311940684465853</v>
      </c>
      <c r="AA465" s="5">
        <f>_xlfn.RANK.EQ(Z465,$Z$2:$Z$853)+COUNTIF(Z$2:Z465,Z465)-1</f>
        <v>708</v>
      </c>
      <c r="AB465" s="5" t="str">
        <f t="shared" si="50"/>
        <v>81-1</v>
      </c>
      <c r="AC465" s="64"/>
      <c r="AD465" s="71">
        <f>MAX(120-(Inputs!$B$13*$F465/$Q465*(MAX(Inputs!$B$26+5,($U465/3))/Move_Sets!$Q466*Move_Sets!$P466+(Inputs!$B$25*Move_Sets!$V466-1)/(Inputs!$B$25*Move_Sets!$V466)*(Move_Sets!$U466)*Move_Sets!$V466+Inputs!$B$24*(Move_Sets!$V466+(($U465-25))/Move_Sets!$Q466)))*Inputs!$B$23,Inputs!$B$26)</f>
        <v>33.468987159643149</v>
      </c>
      <c r="AE465" s="71">
        <f>MAX(120-(Inputs!$B$13*$F465/$Q465*(($AD465)/Move_Sets!$Q466*Move_Sets!$P466+(Inputs!$B$25*Move_Sets!$V466-1)/(Inputs!$B$25*Move_Sets!$V466)*(Move_Sets!$U466)*Move_Sets!$V466+Inputs!$B$24*(Move_Sets!$V466+($U465-25)/Move_Sets!$Q466)))*Inputs!$B$23,Inputs!$B$26)</f>
        <v>29.08393181626063</v>
      </c>
      <c r="AF465" s="71">
        <f>MAX(120-(Inputs!$B$13*$F465/$Q465*(($AE465)/Move_Sets!$Q466*Move_Sets!$P466+(Inputs!$B$25*Move_Sets!$V466-1)/(Inputs!$B$25*Move_Sets!$V466)*(Move_Sets!$U466)*Move_Sets!$V466+Inputs!$B$24*(Move_Sets!$V466+($U465-25)/Move_Sets!$Q466)))*Inputs!$B$23,Inputs!$B$26)</f>
        <v>30.73679385201639</v>
      </c>
      <c r="AG465" s="61">
        <f>Inputs!$B$27*($F465-P465*Inputs!$B$31*Inputs!$B$27)*$H465/Inputs!$B$10</f>
        <v>55.060889294751561</v>
      </c>
      <c r="AH465" s="62">
        <f>(($AF465/Move_Sets!$Q466*$J465+$K465*Move_Sets!$V466)/($AF465/Move_Sets!$Q466*Move_Sets!$P466+(Move_Sets!$U466)*Move_Sets!$V466+Inputs!$B$24*($AF465/Move_Sets!$Q466)))</f>
        <v>3.8772542426794758</v>
      </c>
      <c r="AI465" s="62">
        <f>AH465*AG465/Inputs!$B$13</f>
        <v>34.656666659704612</v>
      </c>
      <c r="AJ465" s="5">
        <f>_xlfn.RANK.EQ(AI465,$AI$2:$AI$853)+COUNTIF(AI$2:AI465,AI465)-1</f>
        <v>747</v>
      </c>
      <c r="AK465" s="10" t="str">
        <f t="shared" si="51"/>
        <v>81-1</v>
      </c>
      <c r="AL465" s="18">
        <f t="shared" si="52"/>
        <v>1</v>
      </c>
      <c r="AM465" s="65">
        <f t="shared" si="53"/>
        <v>17.997796115853433</v>
      </c>
      <c r="AN465" s="64">
        <f>_xlfn.RANK.EQ(AM465,$AM$2:$AM$853)+COUNTIF(AM$2:AM465,AM465)-1</f>
        <v>729</v>
      </c>
    </row>
    <row r="466" spans="1:40" x14ac:dyDescent="0.25">
      <c r="A466" s="10">
        <f>Move_Sets!A467</f>
        <v>465</v>
      </c>
      <c r="B466" s="10">
        <f>Move_Sets!J467</f>
        <v>81</v>
      </c>
      <c r="C466" s="10" t="str">
        <f>Move_Sets!B467</f>
        <v>Magnemite</v>
      </c>
      <c r="D466" s="10" t="str">
        <f>Move_Sets!C467</f>
        <v>Thunder Shock</v>
      </c>
      <c r="E466" s="10" t="str">
        <f>Move_Sets!D467</f>
        <v>Discharge</v>
      </c>
      <c r="F466" s="5">
        <f>Move_Sets!G467</f>
        <v>41</v>
      </c>
      <c r="G466" s="5">
        <f>Move_Sets!H467</f>
        <v>97.478564500000005</v>
      </c>
      <c r="H466" s="5">
        <f>Move_Sets!I467</f>
        <v>104.6725545</v>
      </c>
      <c r="J466" s="65">
        <f>(Inputs!$B$30*$G466*Move_Sets!$O467/Inputs!$B$10)*Move_Sets!$R467+Inputs!$B$31</f>
        <v>2.7073950294384059</v>
      </c>
      <c r="K466" s="65">
        <f>((Inputs!$B$30*$G466*Move_Sets!$T467/Inputs!$B$10)*Move_Sets!$W467+Inputs!$B$31)^Inputs!$B$36*Inputs!$B$37</f>
        <v>15.58361862315318</v>
      </c>
      <c r="L466" s="6">
        <f>J466/Move_Sets!$P467</f>
        <v>4.5123250490640103</v>
      </c>
      <c r="M466" s="6">
        <f>K466/(Move_Sets!$U467+Inputs!$B$38)</f>
        <v>5.9936994704435307</v>
      </c>
      <c r="N466" s="10" t="str">
        <f>IF(L466&gt;M466*IF(Move_Sets!$N467=Move_Sets!$S467,1,Inputs!$B$21/Inputs!$B$20),MAX($N$1:$N465)+1,"")</f>
        <v/>
      </c>
      <c r="P466" s="4">
        <f>$F466*$H466/(Inputs!$B$11+Inputs!$B$31*$H466)</f>
        <v>4.7039395906034054</v>
      </c>
      <c r="Q466" s="4">
        <f>($F466-P466*Inputs!$B$31)*$H466/Inputs!$B$10</f>
        <v>29.314406144340062</v>
      </c>
      <c r="S466" s="5">
        <f>MAX(100-(Inputs!$B$12*$F466/$Q466*(Inputs!$B$22/Move_Sets!$Q467+(Inputs!$B$25*Move_Sets!$V467-1)/(Inputs!$B$25*Move_Sets!$V467)*(Move_Sets!$U467+Inputs!$B$38)*Move_Sets!$V467))*Inputs!$B$23,Inputs!$B$26)</f>
        <v>55.597002593507483</v>
      </c>
      <c r="T466" s="5">
        <f>MAX(100-(Inputs!$B$12*$F466/$Q466*(S466/Move_Sets!$Q467*Move_Sets!$P467+(Inputs!$B$25*Move_Sets!$V467-1)/(Inputs!$B$25*Move_Sets!$V467)*(Move_Sets!$U467+Inputs!$B$38)*Move_Sets!$V467))*Inputs!$B$23,Inputs!$B$26)</f>
        <v>62.841568604719875</v>
      </c>
      <c r="U466" s="5">
        <f>MAX(100-(Inputs!$B$12*$F466/$Q466*(AVERAGE(S466,T466,T466)/Move_Sets!$Q467*Move_Sets!$P467+(Inputs!$B$25*Move_Sets!$V467-1)/(Inputs!$B$25*Move_Sets!$V467)*(Move_Sets!$U467+Inputs!$B$38)*Move_Sets!$V467))*Inputs!$B$23,Inputs!$B$26)</f>
        <v>61.580076660378587</v>
      </c>
      <c r="V466" s="65">
        <f>(($U466/Move_Sets!$Q467+Inputs!$B$35)*$J466+$K466*Move_Sets!$V467)/(($U466/Move_Sets!$Q467+Inputs!$B$35)*Move_Sets!$P467+(Move_Sets!$U467+Inputs!$B$38)*Move_Sets!$V467)</f>
        <v>5.399886241498006</v>
      </c>
      <c r="W466" s="18">
        <f t="shared" si="49"/>
        <v>0.40085289740087449</v>
      </c>
      <c r="X466" s="18">
        <f t="shared" si="54"/>
        <v>0.80855931488439614</v>
      </c>
      <c r="Y466" s="6">
        <f t="shared" si="55"/>
        <v>5.399886241498006</v>
      </c>
      <c r="Z466" s="5">
        <f>Y466*Q466/Inputs!$B$12</f>
        <v>31.78603582660773</v>
      </c>
      <c r="AA466" s="5">
        <f>_xlfn.RANK.EQ(Z466,$Z$2:$Z$853)+COUNTIF(Z$2:Z466,Z466)-1</f>
        <v>760</v>
      </c>
      <c r="AB466" s="5" t="str">
        <f t="shared" si="50"/>
        <v>81-4</v>
      </c>
      <c r="AC466" s="64"/>
      <c r="AD466" s="71">
        <f>MAX(120-(Inputs!$B$13*$F466/$Q466*(MAX(Inputs!$B$26+5,($U466/3))/Move_Sets!$Q467*Move_Sets!$P467+(Inputs!$B$25*Move_Sets!$V467-1)/(Inputs!$B$25*Move_Sets!$V467)*(Move_Sets!$U467)*Move_Sets!$V467+Inputs!$B$24*(Move_Sets!$V467+(($U466-25))/Move_Sets!$Q467)))*Inputs!$B$23,Inputs!$B$26)</f>
        <v>21.20313855499505</v>
      </c>
      <c r="AE466" s="71">
        <f>MAX(120-(Inputs!$B$13*$F466/$Q466*(($AD466)/Move_Sets!$Q467*Move_Sets!$P467+(Inputs!$B$25*Move_Sets!$V467-1)/(Inputs!$B$25*Move_Sets!$V467)*(Move_Sets!$U467)*Move_Sets!$V467+Inputs!$B$24*(Move_Sets!$V467+($U466-25)/Move_Sets!$Q467)))*Inputs!$B$23,Inputs!$B$26)</f>
        <v>20.984589927197575</v>
      </c>
      <c r="AF466" s="71">
        <f>MAX(120-(Inputs!$B$13*$F466/$Q466*(($AE466)/Move_Sets!$Q467*Move_Sets!$P467+(Inputs!$B$25*Move_Sets!$V467-1)/(Inputs!$B$25*Move_Sets!$V467)*(Move_Sets!$U467)*Move_Sets!$V467+Inputs!$B$24*(Move_Sets!$V467+($U466-25)/Move_Sets!$Q467)))*Inputs!$B$23,Inputs!$B$26)</f>
        <v>21.055199375796946</v>
      </c>
      <c r="AG466" s="61">
        <f>Inputs!$B$27*($F466-P466*Inputs!$B$31*Inputs!$B$27)*$H466/Inputs!$B$10</f>
        <v>55.060889294751561</v>
      </c>
      <c r="AH466" s="62">
        <f>(($AF466/Move_Sets!$Q467*$J466+$K466*Move_Sets!$V467)/($AF466/Move_Sets!$Q467*Move_Sets!$P467+(Move_Sets!$U467)*Move_Sets!$V467+Inputs!$B$24*($AF466/Move_Sets!$Q467)))</f>
        <v>3.7563044534955443</v>
      </c>
      <c r="AI466" s="62">
        <f>AH466*AG466/Inputs!$B$13</f>
        <v>33.575562284302016</v>
      </c>
      <c r="AJ466" s="5">
        <f>_xlfn.RANK.EQ(AI466,$AI$2:$AI$853)+COUNTIF(AI$2:AI466,AI466)-1</f>
        <v>756</v>
      </c>
      <c r="AK466" s="10" t="str">
        <f t="shared" si="51"/>
        <v>81-4</v>
      </c>
      <c r="AL466" s="18">
        <f t="shared" si="52"/>
        <v>0.96880529838550233</v>
      </c>
      <c r="AM466" s="65">
        <f t="shared" si="53"/>
        <v>16.063838756304794</v>
      </c>
      <c r="AN466" s="64">
        <f>_xlfn.RANK.EQ(AM466,$AM$2:$AM$853)+COUNTIF(AM$2:AM466,AM466)-1</f>
        <v>759</v>
      </c>
    </row>
    <row r="467" spans="1:40" x14ac:dyDescent="0.25">
      <c r="A467" s="10">
        <f>Move_Sets!A468</f>
        <v>466</v>
      </c>
      <c r="B467" s="10">
        <f>Move_Sets!J468</f>
        <v>81</v>
      </c>
      <c r="C467" s="10" t="str">
        <f>Move_Sets!B468</f>
        <v>Magnemite</v>
      </c>
      <c r="D467" s="10" t="str">
        <f>Move_Sets!C468</f>
        <v>Thunder Shock</v>
      </c>
      <c r="E467" s="10" t="str">
        <f>Move_Sets!D468</f>
        <v>Magnet Bomb</v>
      </c>
      <c r="F467" s="5">
        <f>Move_Sets!G468</f>
        <v>41</v>
      </c>
      <c r="G467" s="5">
        <f>Move_Sets!H468</f>
        <v>97.478564500000005</v>
      </c>
      <c r="H467" s="5">
        <f>Move_Sets!I468</f>
        <v>104.6725545</v>
      </c>
      <c r="J467" s="65">
        <f>(Inputs!$B$30*$G467*Move_Sets!$O468/Inputs!$B$10)*Move_Sets!$R468+Inputs!$B$31</f>
        <v>2.7073950294384059</v>
      </c>
      <c r="K467" s="65">
        <f>((Inputs!$B$30*$G467*Move_Sets!$T468/Inputs!$B$10)*Move_Sets!$W468+Inputs!$B$31)^Inputs!$B$36*Inputs!$B$37</f>
        <v>13.527532976775593</v>
      </c>
      <c r="L467" s="6">
        <f>J467/Move_Sets!$P468</f>
        <v>4.5123250490640103</v>
      </c>
      <c r="M467" s="6">
        <f>K467/(Move_Sets!$U468+Inputs!$B$38)</f>
        <v>4.6646665437157218</v>
      </c>
      <c r="N467" s="10" t="str">
        <f>IF(L467&gt;M467*IF(Move_Sets!$N468=Move_Sets!$S468,1,Inputs!$B$21/Inputs!$B$20),MAX($N$1:$N466)+1,"")</f>
        <v/>
      </c>
      <c r="P467" s="4">
        <f>$F467*$H467/(Inputs!$B$11+Inputs!$B$31*$H467)</f>
        <v>4.7039395906034054</v>
      </c>
      <c r="Q467" s="4">
        <f>($F467-P467*Inputs!$B$31)*$H467/Inputs!$B$10</f>
        <v>29.314406144340062</v>
      </c>
      <c r="S467" s="5">
        <f>MAX(100-(Inputs!$B$12*$F467/$Q467*(Inputs!$B$22/Move_Sets!$Q468+(Inputs!$B$25*Move_Sets!$V468-1)/(Inputs!$B$25*Move_Sets!$V468)*(Move_Sets!$U468+Inputs!$B$38)*Move_Sets!$V468))*Inputs!$B$23,Inputs!$B$26)</f>
        <v>42.885556277139045</v>
      </c>
      <c r="T467" s="5">
        <f>MAX(100-(Inputs!$B$12*$F467/$Q467*(S467/Move_Sets!$Q468*Move_Sets!$P468+(Inputs!$B$25*Move_Sets!$V468-1)/(Inputs!$B$25*Move_Sets!$V468)*(Move_Sets!$U468+Inputs!$B$38)*Move_Sets!$V468))*Inputs!$B$23,Inputs!$B$26)</f>
        <v>53.45027709904835</v>
      </c>
      <c r="U467" s="5">
        <f>MAX(100-(Inputs!$B$12*$F467/$Q467*(AVERAGE(S467,T467,T467)/Move_Sets!$Q468*Move_Sets!$P468+(Inputs!$B$25*Move_Sets!$V468-1)/(Inputs!$B$25*Move_Sets!$V468)*(Move_Sets!$U468+Inputs!$B$38)*Move_Sets!$V468))*Inputs!$B$23,Inputs!$B$26)</f>
        <v>51.610648584320678</v>
      </c>
      <c r="V467" s="65">
        <f>(($U467/Move_Sets!$Q468+Inputs!$B$35)*$J467+$K467*Move_Sets!$V468)/(($U467/Move_Sets!$Q468+Inputs!$B$35)*Move_Sets!$P468+(Move_Sets!$U468+Inputs!$B$38)*Move_Sets!$V468)</f>
        <v>4.6222860645135428</v>
      </c>
      <c r="W467" s="18">
        <f t="shared" si="49"/>
        <v>0.27819393067575371</v>
      </c>
      <c r="X467" s="18">
        <f t="shared" si="54"/>
        <v>0.69212429417512245</v>
      </c>
      <c r="Y467" s="6">
        <f t="shared" si="55"/>
        <v>4.6222860645135428</v>
      </c>
      <c r="Z467" s="5">
        <f>Y467*Q467/Inputs!$B$12</f>
        <v>27.208749198890207</v>
      </c>
      <c r="AA467" s="5">
        <f>_xlfn.RANK.EQ(Z467,$Z$2:$Z$853)+COUNTIF(Z$2:Z467,Z467)-1</f>
        <v>787</v>
      </c>
      <c r="AB467" s="5" t="str">
        <f t="shared" si="50"/>
        <v>81-6</v>
      </c>
      <c r="AC467" s="64"/>
      <c r="AD467" s="71">
        <f>MAX(120-(Inputs!$B$13*$F467/$Q467*(MAX(Inputs!$B$26+5,($U467/3))/Move_Sets!$Q468*Move_Sets!$P468+(Inputs!$B$25*Move_Sets!$V468-1)/(Inputs!$B$25*Move_Sets!$V468)*(Move_Sets!$U468)*Move_Sets!$V468+Inputs!$B$24*(Move_Sets!$V468+(($U467-25))/Move_Sets!$Q468)))*Inputs!$B$23,Inputs!$B$26)</f>
        <v>15</v>
      </c>
      <c r="AE467" s="71">
        <f>MAX(120-(Inputs!$B$13*$F467/$Q467*(($AD467)/Move_Sets!$Q468*Move_Sets!$P468+(Inputs!$B$25*Move_Sets!$V468-1)/(Inputs!$B$25*Move_Sets!$V468)*(Move_Sets!$U468)*Move_Sets!$V468+Inputs!$B$24*(Move_Sets!$V468+($U467-25)/Move_Sets!$Q468)))*Inputs!$B$23,Inputs!$B$26)</f>
        <v>15</v>
      </c>
      <c r="AF467" s="71">
        <f>MAX(120-(Inputs!$B$13*$F467/$Q467*(($AE467)/Move_Sets!$Q468*Move_Sets!$P468+(Inputs!$B$25*Move_Sets!$V468-1)/(Inputs!$B$25*Move_Sets!$V468)*(Move_Sets!$U468)*Move_Sets!$V468+Inputs!$B$24*(Move_Sets!$V468+($U467-25)/Move_Sets!$Q468)))*Inputs!$B$23,Inputs!$B$26)</f>
        <v>15</v>
      </c>
      <c r="AG467" s="61">
        <f>Inputs!$B$27*($F467-P467*Inputs!$B$31*Inputs!$B$27)*$H467/Inputs!$B$10</f>
        <v>55.060889294751561</v>
      </c>
      <c r="AH467" s="62">
        <f>(($AF467/Move_Sets!$Q468*$J467+$K467*Move_Sets!$V468)/($AF467/Move_Sets!$Q468*Move_Sets!$P468+(Move_Sets!$U468)*Move_Sets!$V468+Inputs!$B$24*($AF467/Move_Sets!$Q468)))</f>
        <v>3.681897206052839</v>
      </c>
      <c r="AI467" s="62">
        <f>AH467*AG467/Inputs!$B$13</f>
        <v>32.910476372910786</v>
      </c>
      <c r="AJ467" s="5">
        <f>_xlfn.RANK.EQ(AI467,$AI$2:$AI$853)+COUNTIF(AI$2:AI467,AI467)-1</f>
        <v>764</v>
      </c>
      <c r="AK467" s="10" t="str">
        <f t="shared" si="51"/>
        <v>81-6</v>
      </c>
      <c r="AL467" s="18">
        <f t="shared" si="52"/>
        <v>0.94961459208008236</v>
      </c>
      <c r="AM467" s="65">
        <f t="shared" si="53"/>
        <v>14.885541905109434</v>
      </c>
      <c r="AN467" s="64">
        <f>_xlfn.RANK.EQ(AM467,$AM$2:$AM$853)+COUNTIF(AM$2:AM467,AM467)-1</f>
        <v>780</v>
      </c>
    </row>
    <row r="468" spans="1:40" x14ac:dyDescent="0.25">
      <c r="A468" s="10">
        <f>Move_Sets!A469</f>
        <v>467</v>
      </c>
      <c r="B468" s="10">
        <f>Move_Sets!J469</f>
        <v>81</v>
      </c>
      <c r="C468" s="10" t="str">
        <f>Move_Sets!B469</f>
        <v>Magnemite</v>
      </c>
      <c r="D468" s="10" t="str">
        <f>Move_Sets!C469</f>
        <v>Thunder Shock</v>
      </c>
      <c r="E468" s="10" t="str">
        <f>Move_Sets!D469</f>
        <v>Thunderbolt</v>
      </c>
      <c r="F468" s="5">
        <f>Move_Sets!G469</f>
        <v>41</v>
      </c>
      <c r="G468" s="5">
        <f>Move_Sets!H469</f>
        <v>97.478564500000005</v>
      </c>
      <c r="H468" s="5">
        <f>Move_Sets!I469</f>
        <v>104.6725545</v>
      </c>
      <c r="J468" s="65">
        <f>(Inputs!$B$30*$G468*Move_Sets!$O469/Inputs!$B$10)*Move_Sets!$R469+Inputs!$B$31</f>
        <v>2.7073950294384059</v>
      </c>
      <c r="K468" s="65">
        <f>((Inputs!$B$30*$G468*Move_Sets!$T469/Inputs!$B$10)*Move_Sets!$W469+Inputs!$B$31)^Inputs!$B$36*Inputs!$B$37</f>
        <v>23.682014112285131</v>
      </c>
      <c r="L468" s="6">
        <f>J468/Move_Sets!$P469</f>
        <v>4.5123250490640103</v>
      </c>
      <c r="M468" s="6">
        <f>K468/(Move_Sets!$U469+Inputs!$B$38)</f>
        <v>8.4578621829589746</v>
      </c>
      <c r="N468" s="10" t="str">
        <f>IF(L468&gt;M468*IF(Move_Sets!$N469=Move_Sets!$S469,1,Inputs!$B$21/Inputs!$B$20),MAX($N$1:$N467)+1,"")</f>
        <v/>
      </c>
      <c r="P468" s="4">
        <f>$F468*$H468/(Inputs!$B$11+Inputs!$B$31*$H468)</f>
        <v>4.7039395906034054</v>
      </c>
      <c r="Q468" s="4">
        <f>($F468-P468*Inputs!$B$31)*$H468/Inputs!$B$10</f>
        <v>29.314406144340062</v>
      </c>
      <c r="S468" s="5">
        <f>MAX(100-(Inputs!$B$12*$F468/$Q468*(Inputs!$B$22/Move_Sets!$Q469+(Inputs!$B$25*Move_Sets!$V469-1)/(Inputs!$B$25*Move_Sets!$V469)*(Move_Sets!$U469+Inputs!$B$38)*Move_Sets!$V469))*Inputs!$B$23,Inputs!$B$26)</f>
        <v>63.606955066835546</v>
      </c>
      <c r="T468" s="5">
        <f>MAX(100-(Inputs!$B$12*$F468/$Q468*(S468/Move_Sets!$Q469*Move_Sets!$P469+(Inputs!$B$25*Move_Sets!$V469-1)/(Inputs!$B$25*Move_Sets!$V469)*(Move_Sets!$U469+Inputs!$B$38)*Move_Sets!$V469))*Inputs!$B$23,Inputs!$B$26)</f>
        <v>68.759368731581375</v>
      </c>
      <c r="U468" s="5">
        <f>MAX(100-(Inputs!$B$12*$F468/$Q468*(AVERAGE(S468,T468,T468)/Move_Sets!$Q469*Move_Sets!$P469+(Inputs!$B$25*Move_Sets!$V469-1)/(Inputs!$B$25*Move_Sets!$V469)*(Move_Sets!$U469+Inputs!$B$38)*Move_Sets!$V469))*Inputs!$B$23,Inputs!$B$26)</f>
        <v>67.862182023373975</v>
      </c>
      <c r="V468" s="65">
        <f>(($U468/Move_Sets!$Q469+Inputs!$B$35)*$J468+$K468*Move_Sets!$V469)/(($U468/Move_Sets!$Q469+Inputs!$B$35)*Move_Sets!$P469+(Move_Sets!$U469+Inputs!$B$38)*Move_Sets!$V469)</f>
        <v>6.4694256883182986</v>
      </c>
      <c r="W468" s="18">
        <f t="shared" si="49"/>
        <v>0.50397105062289116</v>
      </c>
      <c r="X468" s="18">
        <f t="shared" si="54"/>
        <v>0.96870825945233729</v>
      </c>
      <c r="Y468" s="6">
        <f t="shared" si="55"/>
        <v>6.4694256883182986</v>
      </c>
      <c r="Z468" s="5">
        <f>Y468*Q468/Inputs!$B$12</f>
        <v>38.081801636142437</v>
      </c>
      <c r="AA468" s="5">
        <f>_xlfn.RANK.EQ(Z468,$Z$2:$Z$853)+COUNTIF(Z$2:Z468,Z468)-1</f>
        <v>714</v>
      </c>
      <c r="AB468" s="5" t="str">
        <f t="shared" si="50"/>
        <v>81-2</v>
      </c>
      <c r="AC468" s="64"/>
      <c r="AD468" s="71">
        <f>MAX(120-(Inputs!$B$13*$F468/$Q468*(MAX(Inputs!$B$26+5,($U468/3))/Move_Sets!$Q469*Move_Sets!$P469+(Inputs!$B$25*Move_Sets!$V469-1)/(Inputs!$B$25*Move_Sets!$V469)*(Move_Sets!$U469)*Move_Sets!$V469+Inputs!$B$24*(Move_Sets!$V469+(($U468-25))/Move_Sets!$Q469)))*Inputs!$B$23,Inputs!$B$26)</f>
        <v>31.853783344520863</v>
      </c>
      <c r="AE468" s="71">
        <f>MAX(120-(Inputs!$B$13*$F468/$Q468*(($AD468)/Move_Sets!$Q469*Move_Sets!$P469+(Inputs!$B$25*Move_Sets!$V469-1)/(Inputs!$B$25*Move_Sets!$V469)*(Move_Sets!$U469)*Move_Sets!$V469+Inputs!$B$24*(Move_Sets!$V469+($U468-25)/Move_Sets!$Q469)))*Inputs!$B$23,Inputs!$B$26)</f>
        <v>28.870735590539681</v>
      </c>
      <c r="AF468" s="71">
        <f>MAX(120-(Inputs!$B$13*$F468/$Q468*(($AE468)/Move_Sets!$Q469*Move_Sets!$P469+(Inputs!$B$25*Move_Sets!$V469-1)/(Inputs!$B$25*Move_Sets!$V469)*(Move_Sets!$U469)*Move_Sets!$V469+Inputs!$B$24*(Move_Sets!$V469+($U468-25)/Move_Sets!$Q469)))*Inputs!$B$23,Inputs!$B$26)</f>
        <v>29.834509004159074</v>
      </c>
      <c r="AG468" s="61">
        <f>Inputs!$B$27*($F468-P468*Inputs!$B$31*Inputs!$B$27)*$H468/Inputs!$B$10</f>
        <v>55.060889294751561</v>
      </c>
      <c r="AH468" s="62">
        <f>(($AF468/Move_Sets!$Q469*$J468+$K468*Move_Sets!$V469)/($AF468/Move_Sets!$Q469*Move_Sets!$P469+(Move_Sets!$U469)*Move_Sets!$V469+Inputs!$B$24*($AF468/Move_Sets!$Q469)))</f>
        <v>3.8063018958524659</v>
      </c>
      <c r="AI468" s="62">
        <f>AH468*AG468/Inputs!$B$13</f>
        <v>34.022462225638897</v>
      </c>
      <c r="AJ468" s="5">
        <f>_xlfn.RANK.EQ(AI468,$AI$2:$AI$853)+COUNTIF(AI$2:AI468,AI468)-1</f>
        <v>751</v>
      </c>
      <c r="AK468" s="10" t="str">
        <f t="shared" si="51"/>
        <v>81-2</v>
      </c>
      <c r="AL468" s="18">
        <f t="shared" si="52"/>
        <v>0.98170036257978877</v>
      </c>
      <c r="AM468" s="65">
        <f t="shared" si="53"/>
        <v>17.557164423035815</v>
      </c>
      <c r="AN468" s="64">
        <f>_xlfn.RANK.EQ(AM468,$AM$2:$AM$853)+COUNTIF(AM$2:AM468,AM468)-1</f>
        <v>735</v>
      </c>
    </row>
    <row r="469" spans="1:40" x14ac:dyDescent="0.25">
      <c r="A469" s="10">
        <f>Move_Sets!A470</f>
        <v>468</v>
      </c>
      <c r="B469" s="10">
        <f>Move_Sets!J470</f>
        <v>82</v>
      </c>
      <c r="C469" s="10" t="str">
        <f>Move_Sets!B470</f>
        <v>Magneton</v>
      </c>
      <c r="D469" s="10" t="str">
        <f>Move_Sets!C470</f>
        <v>Spark</v>
      </c>
      <c r="E469" s="10" t="str">
        <f>Move_Sets!D470</f>
        <v>Discharge</v>
      </c>
      <c r="F469" s="5">
        <f>Move_Sets!G470</f>
        <v>77</v>
      </c>
      <c r="G469" s="5">
        <f>Move_Sets!H470</f>
        <v>139.20370650000001</v>
      </c>
      <c r="H469" s="5">
        <f>Move_Sets!I470</f>
        <v>134.88731250000001</v>
      </c>
      <c r="J469" s="65">
        <f>(Inputs!$B$30*$G469*Move_Sets!$O470/Inputs!$B$10)*Move_Sets!$R470+Inputs!$B$31</f>
        <v>4.9131609850543487</v>
      </c>
      <c r="K469" s="65">
        <f>((Inputs!$B$30*$G469*Move_Sets!$T470/Inputs!$B$10)*Move_Sets!$W470+Inputs!$B$31)^Inputs!$B$36*Inputs!$B$37</f>
        <v>21.665977510106721</v>
      </c>
      <c r="L469" s="6">
        <f>J469/Move_Sets!$P470</f>
        <v>7.0188014072204989</v>
      </c>
      <c r="M469" s="6">
        <f>K469/(Move_Sets!$U470+Inputs!$B$38)</f>
        <v>8.3330682731179699</v>
      </c>
      <c r="N469" s="10" t="str">
        <f>IF(L469&gt;M469*IF(Move_Sets!$N470=Move_Sets!$S470,1,Inputs!$B$21/Inputs!$B$20),MAX($N$1:$N468)+1,"")</f>
        <v/>
      </c>
      <c r="P469" s="4">
        <f>$F469*$H469/(Inputs!$B$11+Inputs!$B$31*$H469)</f>
        <v>11.198872289984461</v>
      </c>
      <c r="Q469" s="4">
        <f>($F469-P469*Inputs!$B$31)*$H469/Inputs!$B$10</f>
        <v>69.790073691207525</v>
      </c>
      <c r="S469" s="5">
        <f>MAX(100-(Inputs!$B$12*$F469/$Q469*(Inputs!$B$22/Move_Sets!$Q470+(Inputs!$B$25*Move_Sets!$V470-1)/(Inputs!$B$25*Move_Sets!$V470)*(Move_Sets!$U470+Inputs!$B$38)*Move_Sets!$V470))*Inputs!$B$23,Inputs!$B$26)</f>
        <v>64.972704989305996</v>
      </c>
      <c r="T469" s="5">
        <f>MAX(100-(Inputs!$B$12*$F469/$Q469*(S469/Move_Sets!$Q470*Move_Sets!$P470+(Inputs!$B$25*Move_Sets!$V470-1)/(Inputs!$B$25*Move_Sets!$V470)*(Move_Sets!$U470+Inputs!$B$38)*Move_Sets!$V470))*Inputs!$B$23,Inputs!$B$26)</f>
        <v>66.524588095408461</v>
      </c>
      <c r="U469" s="5">
        <f>MAX(100-(Inputs!$B$12*$F469/$Q469*(AVERAGE(S469,T469,T469)/Move_Sets!$Q470*Move_Sets!$P470+(Inputs!$B$25*Move_Sets!$V470-1)/(Inputs!$B$25*Move_Sets!$V470)*(Move_Sets!$U470+Inputs!$B$38)*Move_Sets!$V470))*Inputs!$B$23,Inputs!$B$26)</f>
        <v>66.275890140077138</v>
      </c>
      <c r="V469" s="65">
        <f>(($U469/Move_Sets!$Q470+Inputs!$B$35)*$J469+$K469*Move_Sets!$V470)/(($U469/Move_Sets!$Q470+Inputs!$B$35)*Move_Sets!$P470+(Move_Sets!$U470+Inputs!$B$38)*Move_Sets!$V470)</f>
        <v>7.7357173389737186</v>
      </c>
      <c r="W469" s="18">
        <f t="shared" si="49"/>
        <v>0.45451266378563032</v>
      </c>
      <c r="X469" s="18">
        <f t="shared" si="54"/>
        <v>0.92922346319261806</v>
      </c>
      <c r="Y469" s="6">
        <f t="shared" si="55"/>
        <v>7.7357173389737186</v>
      </c>
      <c r="Z469" s="5">
        <f>Y469*Q469/Inputs!$B$12</f>
        <v>108.40889219705372</v>
      </c>
      <c r="AA469" s="5">
        <f>_xlfn.RANK.EQ(Z469,$Z$2:$Z$853)+COUNTIF(Z$2:Z469,Z469)-1</f>
        <v>366</v>
      </c>
      <c r="AB469" s="5" t="str">
        <f t="shared" si="50"/>
        <v>82-3</v>
      </c>
      <c r="AC469" s="64"/>
      <c r="AD469" s="71">
        <f>MAX(120-(Inputs!$B$13*$F469/$Q469*(MAX(Inputs!$B$26+5,($U469/3))/Move_Sets!$Q470*Move_Sets!$P470+(Inputs!$B$25*Move_Sets!$V470-1)/(Inputs!$B$25*Move_Sets!$V470)*(Move_Sets!$U470)*Move_Sets!$V470+Inputs!$B$24*(Move_Sets!$V470+(($U469-25))/Move_Sets!$Q470)))*Inputs!$B$23,Inputs!$B$26)</f>
        <v>36.737458536057389</v>
      </c>
      <c r="AE469" s="71">
        <f>MAX(120-(Inputs!$B$13*$F469/$Q469*(($AD469)/Move_Sets!$Q470*Move_Sets!$P470+(Inputs!$B$25*Move_Sets!$V470-1)/(Inputs!$B$25*Move_Sets!$V470)*(Move_Sets!$U470)*Move_Sets!$V470+Inputs!$B$24*(Move_Sets!$V470+($U469-25)/Move_Sets!$Q470)))*Inputs!$B$23,Inputs!$B$26)</f>
        <v>32.382741931585898</v>
      </c>
      <c r="AF469" s="71">
        <f>MAX(120-(Inputs!$B$13*$F469/$Q469*(($AE469)/Move_Sets!$Q470*Move_Sets!$P470+(Inputs!$B$25*Move_Sets!$V470-1)/(Inputs!$B$25*Move_Sets!$V470)*(Move_Sets!$U470)*Move_Sets!$V470+Inputs!$B$24*(Move_Sets!$V470+($U469-25)/Move_Sets!$Q470)))*Inputs!$B$23,Inputs!$B$26)</f>
        <v>33.677580822536584</v>
      </c>
      <c r="AG469" s="61">
        <f>Inputs!$B$27*($F469-P469*Inputs!$B$31*Inputs!$B$27)*$H469/Inputs!$B$10</f>
        <v>128.63387356917792</v>
      </c>
      <c r="AH469" s="62">
        <f>(($AF469/Move_Sets!$Q470*$J469+$K469*Move_Sets!$V470)/($AF469/Move_Sets!$Q470*Move_Sets!$P470+(Move_Sets!$U470)*Move_Sets!$V470+Inputs!$B$24*($AF469/Move_Sets!$Q470)))</f>
        <v>4.5415043496202925</v>
      </c>
      <c r="AI469" s="62">
        <f>AH469*AG469/Inputs!$B$13</f>
        <v>94.836249403072785</v>
      </c>
      <c r="AJ469" s="5">
        <f>_xlfn.RANK.EQ(AI469,$AI$2:$AI$853)+COUNTIF(AI$2:AI469,AI469)-1</f>
        <v>382</v>
      </c>
      <c r="AK469" s="10" t="str">
        <f t="shared" si="51"/>
        <v>82-4</v>
      </c>
      <c r="AL469" s="18">
        <f t="shared" si="52"/>
        <v>0.78272676796205609</v>
      </c>
      <c r="AM469" s="65">
        <f t="shared" si="53"/>
        <v>49.431722401452433</v>
      </c>
      <c r="AN469" s="64">
        <f>_xlfn.RANK.EQ(AM469,$AM$2:$AM$853)+COUNTIF(AM$2:AM469,AM469)-1</f>
        <v>367</v>
      </c>
    </row>
    <row r="470" spans="1:40" x14ac:dyDescent="0.25">
      <c r="A470" s="10">
        <f>Move_Sets!A471</f>
        <v>469</v>
      </c>
      <c r="B470" s="10">
        <f>Move_Sets!J471</f>
        <v>82</v>
      </c>
      <c r="C470" s="10" t="str">
        <f>Move_Sets!B471</f>
        <v>Magneton</v>
      </c>
      <c r="D470" s="10" t="str">
        <f>Move_Sets!C471</f>
        <v>Spark</v>
      </c>
      <c r="E470" s="10" t="str">
        <f>Move_Sets!D471</f>
        <v>Magnet Bomb</v>
      </c>
      <c r="F470" s="5">
        <f>Move_Sets!G471</f>
        <v>77</v>
      </c>
      <c r="G470" s="5">
        <f>Move_Sets!H471</f>
        <v>139.20370650000001</v>
      </c>
      <c r="H470" s="5">
        <f>Move_Sets!I471</f>
        <v>134.88731250000001</v>
      </c>
      <c r="J470" s="65">
        <f>(Inputs!$B$30*$G470*Move_Sets!$O471/Inputs!$B$10)*Move_Sets!$R471+Inputs!$B$31</f>
        <v>4.9131609850543487</v>
      </c>
      <c r="K470" s="65">
        <f>((Inputs!$B$30*$G470*Move_Sets!$T471/Inputs!$B$10)*Move_Sets!$W471+Inputs!$B$31)^Inputs!$B$36*Inputs!$B$37</f>
        <v>18.780175593818768</v>
      </c>
      <c r="L470" s="6">
        <f>J470/Move_Sets!$P471</f>
        <v>7.0188014072204989</v>
      </c>
      <c r="M470" s="6">
        <f>K470/(Move_Sets!$U471+Inputs!$B$38)</f>
        <v>6.4759226185581964</v>
      </c>
      <c r="N470" s="10" t="str">
        <f>IF(L470&gt;M470*IF(Move_Sets!$N471=Move_Sets!$S471,1,Inputs!$B$21/Inputs!$B$20),MAX($N$1:$N469)+1,"")</f>
        <v/>
      </c>
      <c r="P470" s="4">
        <f>$F470*$H470/(Inputs!$B$11+Inputs!$B$31*$H470)</f>
        <v>11.198872289984461</v>
      </c>
      <c r="Q470" s="4">
        <f>($F470-P470*Inputs!$B$31)*$H470/Inputs!$B$10</f>
        <v>69.790073691207525</v>
      </c>
      <c r="S470" s="5">
        <f>MAX(100-(Inputs!$B$12*$F470/$Q470*(Inputs!$B$22/Move_Sets!$Q471+(Inputs!$B$25*Move_Sets!$V471-1)/(Inputs!$B$25*Move_Sets!$V471)*(Move_Sets!$U471+Inputs!$B$38)*Move_Sets!$V471))*Inputs!$B$23,Inputs!$B$26)</f>
        <v>54.945283280362226</v>
      </c>
      <c r="T470" s="5">
        <f>MAX(100-(Inputs!$B$12*$F470/$Q470*(S470/Move_Sets!$Q471*Move_Sets!$P471+(Inputs!$B$25*Move_Sets!$V471-1)/(Inputs!$B$25*Move_Sets!$V471)*(Move_Sets!$U471+Inputs!$B$38)*Move_Sets!$V471))*Inputs!$B$23,Inputs!$B$26)</f>
        <v>58.90759208133791</v>
      </c>
      <c r="U470" s="5">
        <f>MAX(100-(Inputs!$B$12*$F470/$Q470*(AVERAGE(S470,T470,T470)/Move_Sets!$Q471*Move_Sets!$P471+(Inputs!$B$25*Move_Sets!$V471-1)/(Inputs!$B$25*Move_Sets!$V471)*(Move_Sets!$U471+Inputs!$B$38)*Move_Sets!$V471))*Inputs!$B$23,Inputs!$B$26)</f>
        <v>58.272609914627637</v>
      </c>
      <c r="V470" s="65">
        <f>(($U470/Move_Sets!$Q471+Inputs!$B$35)*$J470+$K470*Move_Sets!$V471)/(($U470/Move_Sets!$Q471+Inputs!$B$35)*Move_Sets!$P471+(Move_Sets!$U471+Inputs!$B$38)*Move_Sets!$V471)</f>
        <v>6.6568583633050284</v>
      </c>
      <c r="W470" s="18">
        <f t="shared" si="49"/>
        <v>0.33328939815952735</v>
      </c>
      <c r="X470" s="18">
        <f t="shared" si="54"/>
        <v>0.84310667844850673</v>
      </c>
      <c r="Y470" s="6">
        <f t="shared" si="55"/>
        <v>7.0188014072204989</v>
      </c>
      <c r="Z470" s="5">
        <f>Y470*Q470/Inputs!$B$12</f>
        <v>98.361981412423617</v>
      </c>
      <c r="AA470" s="5">
        <f>_xlfn.RANK.EQ(Z470,$Z$2:$Z$853)+COUNTIF(Z$2:Z470,Z470)-1</f>
        <v>406</v>
      </c>
      <c r="AB470" s="5" t="str">
        <f t="shared" si="50"/>
        <v>82-5</v>
      </c>
      <c r="AC470" s="64"/>
      <c r="AD470" s="71">
        <f>MAX(120-(Inputs!$B$13*$F470/$Q470*(MAX(Inputs!$B$26+5,($U470/3))/Move_Sets!$Q471*Move_Sets!$P471+(Inputs!$B$25*Move_Sets!$V471-1)/(Inputs!$B$25*Move_Sets!$V471)*(Move_Sets!$U471)*Move_Sets!$V471+Inputs!$B$24*(Move_Sets!$V471+(($U470-25))/Move_Sets!$Q471)))*Inputs!$B$23,Inputs!$B$26)</f>
        <v>25.298695182909213</v>
      </c>
      <c r="AE470" s="71">
        <f>MAX(120-(Inputs!$B$13*$F470/$Q470*(($AD470)/Move_Sets!$Q471*Move_Sets!$P471+(Inputs!$B$25*Move_Sets!$V471-1)/(Inputs!$B$25*Move_Sets!$V471)*(Move_Sets!$U471)*Move_Sets!$V471+Inputs!$B$24*(Move_Sets!$V471+($U470-25)/Move_Sets!$Q471)))*Inputs!$B$23,Inputs!$B$26)</f>
        <v>23.723172085245636</v>
      </c>
      <c r="AF470" s="71">
        <f>MAX(120-(Inputs!$B$13*$F470/$Q470*(($AE470)/Move_Sets!$Q471*Move_Sets!$P471+(Inputs!$B$25*Move_Sets!$V471-1)/(Inputs!$B$25*Move_Sets!$V471)*(Move_Sets!$U471)*Move_Sets!$V471+Inputs!$B$24*(Move_Sets!$V471+($U470-25)/Move_Sets!$Q471)))*Inputs!$B$23,Inputs!$B$26)</f>
        <v>24.191640820582208</v>
      </c>
      <c r="AG470" s="61">
        <f>Inputs!$B$27*($F470-P470*Inputs!$B$31*Inputs!$B$27)*$H470/Inputs!$B$10</f>
        <v>128.63387356917792</v>
      </c>
      <c r="AH470" s="62">
        <f>(($AF470/Move_Sets!$Q471*$J470+$K470*Move_Sets!$V471)/($AF470/Move_Sets!$Q471*Move_Sets!$P471+(Move_Sets!$U471)*Move_Sets!$V471+Inputs!$B$24*($AF470/Move_Sets!$Q471)))</f>
        <v>4.6464948704911979</v>
      </c>
      <c r="AI470" s="62">
        <f>AH470*AG470/Inputs!$B$13</f>
        <v>97.028674303668581</v>
      </c>
      <c r="AJ470" s="5">
        <f>_xlfn.RANK.EQ(AI470,$AI$2:$AI$853)+COUNTIF(AI$2:AI470,AI470)-1</f>
        <v>367</v>
      </c>
      <c r="AK470" s="10" t="str">
        <f t="shared" si="51"/>
        <v>82-3</v>
      </c>
      <c r="AL470" s="18">
        <f t="shared" si="52"/>
        <v>0.80082184940237389</v>
      </c>
      <c r="AM470" s="65">
        <f t="shared" si="53"/>
        <v>47.839476072362928</v>
      </c>
      <c r="AN470" s="64">
        <f>_xlfn.RANK.EQ(AM470,$AM$2:$AM$853)+COUNTIF(AM$2:AM470,AM470)-1</f>
        <v>380</v>
      </c>
    </row>
    <row r="471" spans="1:40" x14ac:dyDescent="0.25">
      <c r="A471" s="10">
        <f>Move_Sets!A472</f>
        <v>470</v>
      </c>
      <c r="B471" s="10">
        <f>Move_Sets!J472</f>
        <v>82</v>
      </c>
      <c r="C471" s="10" t="str">
        <f>Move_Sets!B472</f>
        <v>Magneton</v>
      </c>
      <c r="D471" s="10" t="str">
        <f>Move_Sets!C472</f>
        <v>Spark</v>
      </c>
      <c r="E471" s="10" t="str">
        <f>Move_Sets!D472</f>
        <v>Flash Cannon</v>
      </c>
      <c r="F471" s="5">
        <f>Move_Sets!G472</f>
        <v>77</v>
      </c>
      <c r="G471" s="5">
        <f>Move_Sets!H472</f>
        <v>139.20370650000001</v>
      </c>
      <c r="H471" s="5">
        <f>Move_Sets!I472</f>
        <v>134.88731250000001</v>
      </c>
      <c r="J471" s="65">
        <f>(Inputs!$B$30*$G471*Move_Sets!$O472/Inputs!$B$10)*Move_Sets!$R472+Inputs!$B$31</f>
        <v>4.9131609850543487</v>
      </c>
      <c r="K471" s="65">
        <f>((Inputs!$B$30*$G471*Move_Sets!$T472/Inputs!$B$10)*Move_Sets!$W472+Inputs!$B$31)^Inputs!$B$36*Inputs!$B$37</f>
        <v>35.836913542580085</v>
      </c>
      <c r="L471" s="6">
        <f>J471/Move_Sets!$P472</f>
        <v>7.0188014072204989</v>
      </c>
      <c r="M471" s="6">
        <f>K471/(Move_Sets!$U472+Inputs!$B$38)</f>
        <v>8.9592283856450212</v>
      </c>
      <c r="N471" s="10" t="str">
        <f>IF(L471&gt;M471*IF(Move_Sets!$N472=Move_Sets!$S472,1,Inputs!$B$21/Inputs!$B$20),MAX($N$1:$N470)+1,"")</f>
        <v/>
      </c>
      <c r="P471" s="4">
        <f>$F471*$H471/(Inputs!$B$11+Inputs!$B$31*$H471)</f>
        <v>11.198872289984461</v>
      </c>
      <c r="Q471" s="4">
        <f>($F471-P471*Inputs!$B$31)*$H471/Inputs!$B$10</f>
        <v>69.790073691207525</v>
      </c>
      <c r="S471" s="5">
        <f>MAX(100-(Inputs!$B$12*$F471/$Q471*(Inputs!$B$22/Move_Sets!$Q472+(Inputs!$B$25*Move_Sets!$V472-1)/(Inputs!$B$25*Move_Sets!$V472)*(Move_Sets!$U472+Inputs!$B$38)*Move_Sets!$V472))*Inputs!$B$23,Inputs!$B$26)</f>
        <v>55.357369104017444</v>
      </c>
      <c r="T471" s="5">
        <f>MAX(100-(Inputs!$B$12*$F471/$Q471*(S471/Move_Sets!$Q472*Move_Sets!$P472+(Inputs!$B$25*Move_Sets!$V472-1)/(Inputs!$B$25*Move_Sets!$V472)*(Move_Sets!$U472+Inputs!$B$38)*Move_Sets!$V472))*Inputs!$B$23,Inputs!$B$26)</f>
        <v>59.220619314792863</v>
      </c>
      <c r="U471" s="5">
        <f>MAX(100-(Inputs!$B$12*$F471/$Q471*(AVERAGE(S471,T471,T471)/Move_Sets!$Q472*Move_Sets!$P472+(Inputs!$B$25*Move_Sets!$V472-1)/(Inputs!$B$25*Move_Sets!$V472)*(Move_Sets!$U472+Inputs!$B$38)*Move_Sets!$V472))*Inputs!$B$23,Inputs!$B$26)</f>
        <v>58.601511841700905</v>
      </c>
      <c r="V471" s="65">
        <f>(($U471/Move_Sets!$Q472+Inputs!$B$35)*$J471+$K471*Move_Sets!$V472)/(($U471/Move_Sets!$Q472+Inputs!$B$35)*Move_Sets!$P472+(Move_Sets!$U472+Inputs!$B$38)*Move_Sets!$V472)</f>
        <v>8.3249268291132115</v>
      </c>
      <c r="W471" s="18">
        <f t="shared" si="49"/>
        <v>0.32688761988189524</v>
      </c>
      <c r="X471" s="18">
        <f t="shared" si="54"/>
        <v>1</v>
      </c>
      <c r="Y471" s="6">
        <f t="shared" si="55"/>
        <v>8.3249268291132115</v>
      </c>
      <c r="Z471" s="5">
        <f>Y471*Q471/Inputs!$B$12</f>
        <v>116.66611583889991</v>
      </c>
      <c r="AA471" s="5">
        <f>_xlfn.RANK.EQ(Z471,$Z$2:$Z$853)+COUNTIF(Z$2:Z471,Z471)-1</f>
        <v>322</v>
      </c>
      <c r="AB471" s="5" t="str">
        <f t="shared" si="50"/>
        <v>82-1</v>
      </c>
      <c r="AC471" s="64"/>
      <c r="AD471" s="71">
        <f>MAX(120-(Inputs!$B$13*$F471/$Q471*(MAX(Inputs!$B$26+5,($U471/3))/Move_Sets!$Q472*Move_Sets!$P472+(Inputs!$B$25*Move_Sets!$V472-1)/(Inputs!$B$25*Move_Sets!$V472)*(Move_Sets!$U472)*Move_Sets!$V472+Inputs!$B$24*(Move_Sets!$V472+(($U471-25))/Move_Sets!$Q472)))*Inputs!$B$23,Inputs!$B$26)</f>
        <v>31.985568832143088</v>
      </c>
      <c r="AE471" s="71">
        <f>MAX(120-(Inputs!$B$13*$F471/$Q471*(($AD471)/Move_Sets!$Q472*Move_Sets!$P472+(Inputs!$B$25*Move_Sets!$V472-1)/(Inputs!$B$25*Move_Sets!$V472)*(Move_Sets!$U472)*Move_Sets!$V472+Inputs!$B$24*(Move_Sets!$V472+($U471-25)/Move_Sets!$Q472)))*Inputs!$B$23,Inputs!$B$26)</f>
        <v>28.421759274917292</v>
      </c>
      <c r="AF471" s="71">
        <f>MAX(120-(Inputs!$B$13*$F471/$Q471*(($AE471)/Move_Sets!$Q472*Move_Sets!$P472+(Inputs!$B$25*Move_Sets!$V472-1)/(Inputs!$B$25*Move_Sets!$V472)*(Move_Sets!$U472)*Move_Sets!$V472+Inputs!$B$24*(Move_Sets!$V472+($U471-25)/Move_Sets!$Q472)))*Inputs!$B$23,Inputs!$B$26)</f>
        <v>29.481428510315865</v>
      </c>
      <c r="AG471" s="61">
        <f>Inputs!$B$27*($F471-P471*Inputs!$B$31*Inputs!$B$27)*$H471/Inputs!$B$10</f>
        <v>128.63387356917792</v>
      </c>
      <c r="AH471" s="62">
        <f>(($AF471/Move_Sets!$Q472*$J471+$K471*Move_Sets!$V472)/($AF471/Move_Sets!$Q472*Move_Sets!$P472+(Move_Sets!$U472)*Move_Sets!$V472+Inputs!$B$24*($AF471/Move_Sets!$Q472)))</f>
        <v>5.8021579630459872</v>
      </c>
      <c r="AI471" s="62">
        <f>AH471*AG471/Inputs!$B$13</f>
        <v>121.16137237773644</v>
      </c>
      <c r="AJ471" s="5">
        <f>_xlfn.RANK.EQ(AI471,$AI$2:$AI$853)+COUNTIF(AI$2:AI471,AI471)-1</f>
        <v>242</v>
      </c>
      <c r="AK471" s="10" t="str">
        <f t="shared" si="51"/>
        <v>82-1</v>
      </c>
      <c r="AL471" s="18">
        <f t="shared" si="52"/>
        <v>1</v>
      </c>
      <c r="AM471" s="65">
        <f t="shared" si="53"/>
        <v>58.395825992935848</v>
      </c>
      <c r="AN471" s="64">
        <f>_xlfn.RANK.EQ(AM471,$AM$2:$AM$853)+COUNTIF(AM$2:AM471,AM471)-1</f>
        <v>280</v>
      </c>
    </row>
    <row r="472" spans="1:40" x14ac:dyDescent="0.25">
      <c r="A472" s="10">
        <f>Move_Sets!A473</f>
        <v>471</v>
      </c>
      <c r="B472" s="10">
        <f>Move_Sets!J473</f>
        <v>82</v>
      </c>
      <c r="C472" s="10" t="str">
        <f>Move_Sets!B473</f>
        <v>Magneton</v>
      </c>
      <c r="D472" s="10" t="str">
        <f>Move_Sets!C473</f>
        <v>Thunder Shock</v>
      </c>
      <c r="E472" s="10" t="str">
        <f>Move_Sets!D473</f>
        <v>Discharge</v>
      </c>
      <c r="F472" s="5">
        <f>Move_Sets!G473</f>
        <v>77</v>
      </c>
      <c r="G472" s="5">
        <f>Move_Sets!H473</f>
        <v>139.20370650000001</v>
      </c>
      <c r="H472" s="5">
        <f>Move_Sets!I473</f>
        <v>134.88731250000001</v>
      </c>
      <c r="J472" s="65">
        <f>(Inputs!$B$30*$G472*Move_Sets!$O473/Inputs!$B$10)*Move_Sets!$R473+Inputs!$B$31</f>
        <v>3.6522578464673909</v>
      </c>
      <c r="K472" s="65">
        <f>((Inputs!$B$30*$G472*Move_Sets!$T473/Inputs!$B$10)*Move_Sets!$W473+Inputs!$B$31)^Inputs!$B$36*Inputs!$B$37</f>
        <v>21.665977510106721</v>
      </c>
      <c r="L472" s="6">
        <f>J472/Move_Sets!$P473</f>
        <v>6.0870964107789849</v>
      </c>
      <c r="M472" s="6">
        <f>K472/(Move_Sets!$U473+Inputs!$B$38)</f>
        <v>8.3330682731179699</v>
      </c>
      <c r="N472" s="10" t="str">
        <f>IF(L472&gt;M472*IF(Move_Sets!$N473=Move_Sets!$S473,1,Inputs!$B$21/Inputs!$B$20),MAX($N$1:$N471)+1,"")</f>
        <v/>
      </c>
      <c r="P472" s="4">
        <f>$F472*$H472/(Inputs!$B$11+Inputs!$B$31*$H472)</f>
        <v>11.198872289984461</v>
      </c>
      <c r="Q472" s="4">
        <f>($F472-P472*Inputs!$B$31)*$H472/Inputs!$B$10</f>
        <v>69.790073691207525</v>
      </c>
      <c r="S472" s="5">
        <f>MAX(100-(Inputs!$B$12*$F472/$Q472*(Inputs!$B$22/Move_Sets!$Q473+(Inputs!$B$25*Move_Sets!$V473-1)/(Inputs!$B$25*Move_Sets!$V473)*(Move_Sets!$U473+Inputs!$B$38)*Move_Sets!$V473))*Inputs!$B$23,Inputs!$B$26)</f>
        <v>64.972704989305996</v>
      </c>
      <c r="T472" s="5">
        <f>MAX(100-(Inputs!$B$12*$F472/$Q472*(S472/Move_Sets!$Q473*Move_Sets!$P473+(Inputs!$B$25*Move_Sets!$V473-1)/(Inputs!$B$25*Move_Sets!$V473)*(Move_Sets!$U473+Inputs!$B$38)*Move_Sets!$V473))*Inputs!$B$23,Inputs!$B$26)</f>
        <v>68.755782316293974</v>
      </c>
      <c r="U472" s="5">
        <f>MAX(100-(Inputs!$B$12*$F472/$Q472*(AVERAGE(S472,T472,T472)/Move_Sets!$Q473*Move_Sets!$P473+(Inputs!$B$25*Move_Sets!$V473-1)/(Inputs!$B$25*Move_Sets!$V473)*(Move_Sets!$U473+Inputs!$B$38)*Move_Sets!$V473))*Inputs!$B$23,Inputs!$B$26)</f>
        <v>68.236131470879556</v>
      </c>
      <c r="V472" s="65">
        <f>(($U472/Move_Sets!$Q473+Inputs!$B$35)*$J472+$K472*Move_Sets!$V473)/(($U472/Move_Sets!$Q473+Inputs!$B$35)*Move_Sets!$P473+(Move_Sets!$U473+Inputs!$B$38)*Move_Sets!$V473)</f>
        <v>7.3830689318103389</v>
      </c>
      <c r="W472" s="18">
        <f t="shared" si="49"/>
        <v>0.42297918208035301</v>
      </c>
      <c r="X472" s="18">
        <f t="shared" si="54"/>
        <v>0.88686292184465942</v>
      </c>
      <c r="Y472" s="6">
        <f t="shared" si="55"/>
        <v>7.3830689318103389</v>
      </c>
      <c r="Z472" s="5">
        <f>Y472*Q472/Inputs!$B$12</f>
        <v>103.46685237315428</v>
      </c>
      <c r="AA472" s="5">
        <f>_xlfn.RANK.EQ(Z472,$Z$2:$Z$853)+COUNTIF(Z$2:Z472,Z472)-1</f>
        <v>383</v>
      </c>
      <c r="AB472" s="5" t="str">
        <f t="shared" si="50"/>
        <v>82-4</v>
      </c>
      <c r="AC472" s="64"/>
      <c r="AD472" s="71">
        <f>MAX(120-(Inputs!$B$13*$F472/$Q472*(MAX(Inputs!$B$26+5,($U472/3))/Move_Sets!$Q473*Move_Sets!$P473+(Inputs!$B$25*Move_Sets!$V473-1)/(Inputs!$B$25*Move_Sets!$V473)*(Move_Sets!$U473)*Move_Sets!$V473+Inputs!$B$24*(Move_Sets!$V473+(($U472-25))/Move_Sets!$Q473)))*Inputs!$B$23,Inputs!$B$26)</f>
        <v>35.844016953098119</v>
      </c>
      <c r="AE472" s="71">
        <f>MAX(120-(Inputs!$B$13*$F472/$Q472*(($AD472)/Move_Sets!$Q473*Move_Sets!$P473+(Inputs!$B$25*Move_Sets!$V473-1)/(Inputs!$B$25*Move_Sets!$V473)*(Move_Sets!$U473)*Move_Sets!$V473+Inputs!$B$24*(Move_Sets!$V473+($U472-25)/Move_Sets!$Q473)))*Inputs!$B$23,Inputs!$B$26)</f>
        <v>32.505640967355831</v>
      </c>
      <c r="AF472" s="71">
        <f>MAX(120-(Inputs!$B$13*$F472/$Q472*(($AE472)/Move_Sets!$Q473*Move_Sets!$P473+(Inputs!$B$25*Move_Sets!$V473-1)/(Inputs!$B$25*Move_Sets!$V473)*(Move_Sets!$U473)*Move_Sets!$V473+Inputs!$B$24*(Move_Sets!$V473+($U472-25)/Move_Sets!$Q473)))*Inputs!$B$23,Inputs!$B$26)</f>
        <v>33.356473908457588</v>
      </c>
      <c r="AG472" s="61">
        <f>Inputs!$B$27*($F472-P472*Inputs!$B$31*Inputs!$B$27)*$H472/Inputs!$B$10</f>
        <v>128.63387356917792</v>
      </c>
      <c r="AH472" s="62">
        <f>(($AF472/Move_Sets!$Q473*$J472+$K472*Move_Sets!$V473)/($AF472/Move_Sets!$Q473*Move_Sets!$P473+(Move_Sets!$U473)*Move_Sets!$V473+Inputs!$B$24*($AF472/Move_Sets!$Q473)))</f>
        <v>4.3741822429358912</v>
      </c>
      <c r="AI472" s="62">
        <f>AH472*AG472/Inputs!$B$13</f>
        <v>91.342208702330922</v>
      </c>
      <c r="AJ472" s="5">
        <f>_xlfn.RANK.EQ(AI472,$AI$2:$AI$853)+COUNTIF(AI$2:AI472,AI472)-1</f>
        <v>407</v>
      </c>
      <c r="AK472" s="10" t="str">
        <f t="shared" si="51"/>
        <v>82-6</v>
      </c>
      <c r="AL472" s="18">
        <f t="shared" si="52"/>
        <v>0.75388885838598496</v>
      </c>
      <c r="AM472" s="65">
        <f t="shared" si="53"/>
        <v>47.403981988929665</v>
      </c>
      <c r="AN472" s="64">
        <f>_xlfn.RANK.EQ(AM472,$AM$2:$AM$853)+COUNTIF(AM$2:AM472,AM472)-1</f>
        <v>389</v>
      </c>
    </row>
    <row r="473" spans="1:40" x14ac:dyDescent="0.25">
      <c r="A473" s="10">
        <f>Move_Sets!A474</f>
        <v>472</v>
      </c>
      <c r="B473" s="10">
        <f>Move_Sets!J474</f>
        <v>82</v>
      </c>
      <c r="C473" s="10" t="str">
        <f>Move_Sets!B474</f>
        <v>Magneton</v>
      </c>
      <c r="D473" s="10" t="str">
        <f>Move_Sets!C474</f>
        <v>Thunder Shock</v>
      </c>
      <c r="E473" s="10" t="str">
        <f>Move_Sets!D474</f>
        <v>Magnet Bomb</v>
      </c>
      <c r="F473" s="5">
        <f>Move_Sets!G474</f>
        <v>77</v>
      </c>
      <c r="G473" s="5">
        <f>Move_Sets!H474</f>
        <v>139.20370650000001</v>
      </c>
      <c r="H473" s="5">
        <f>Move_Sets!I474</f>
        <v>134.88731250000001</v>
      </c>
      <c r="J473" s="65">
        <f>(Inputs!$B$30*$G473*Move_Sets!$O474/Inputs!$B$10)*Move_Sets!$R474+Inputs!$B$31</f>
        <v>3.6522578464673909</v>
      </c>
      <c r="K473" s="65">
        <f>((Inputs!$B$30*$G473*Move_Sets!$T474/Inputs!$B$10)*Move_Sets!$W474+Inputs!$B$31)^Inputs!$B$36*Inputs!$B$37</f>
        <v>18.780175593818768</v>
      </c>
      <c r="L473" s="6">
        <f>J473/Move_Sets!$P474</f>
        <v>6.0870964107789849</v>
      </c>
      <c r="M473" s="6">
        <f>K473/(Move_Sets!$U474+Inputs!$B$38)</f>
        <v>6.4759226185581964</v>
      </c>
      <c r="N473" s="10" t="str">
        <f>IF(L473&gt;M473*IF(Move_Sets!$N474=Move_Sets!$S474,1,Inputs!$B$21/Inputs!$B$20),MAX($N$1:$N472)+1,"")</f>
        <v/>
      </c>
      <c r="P473" s="4">
        <f>$F473*$H473/(Inputs!$B$11+Inputs!$B$31*$H473)</f>
        <v>11.198872289984461</v>
      </c>
      <c r="Q473" s="4">
        <f>($F473-P473*Inputs!$B$31)*$H473/Inputs!$B$10</f>
        <v>69.790073691207525</v>
      </c>
      <c r="S473" s="5">
        <f>MAX(100-(Inputs!$B$12*$F473/$Q473*(Inputs!$B$22/Move_Sets!$Q474+(Inputs!$B$25*Move_Sets!$V474-1)/(Inputs!$B$25*Move_Sets!$V474)*(Move_Sets!$U474+Inputs!$B$38)*Move_Sets!$V474))*Inputs!$B$23,Inputs!$B$26)</f>
        <v>54.945283280362226</v>
      </c>
      <c r="T473" s="5">
        <f>MAX(100-(Inputs!$B$12*$F473/$Q473*(S473/Move_Sets!$Q474*Move_Sets!$P474+(Inputs!$B$25*Move_Sets!$V474-1)/(Inputs!$B$25*Move_Sets!$V474)*(Move_Sets!$U474+Inputs!$B$38)*Move_Sets!$V474))*Inputs!$B$23,Inputs!$B$26)</f>
        <v>60.794439774384379</v>
      </c>
      <c r="U473" s="5">
        <f>MAX(100-(Inputs!$B$12*$F473/$Q473*(AVERAGE(S473,T473,T473)/Move_Sets!$Q474*Move_Sets!$P474+(Inputs!$B$25*Move_Sets!$V474-1)/(Inputs!$B$25*Move_Sets!$V474)*(Move_Sets!$U474+Inputs!$B$38)*Move_Sets!$V474))*Inputs!$B$23,Inputs!$B$26)</f>
        <v>59.99098828387524</v>
      </c>
      <c r="V473" s="65">
        <f>(($U473/Move_Sets!$Q474+Inputs!$B$35)*$J473+$K473*Move_Sets!$V474)/(($U473/Move_Sets!$Q474+Inputs!$B$35)*Move_Sets!$P474+(Move_Sets!$U474+Inputs!$B$38)*Move_Sets!$V474)</f>
        <v>6.3571902168204151</v>
      </c>
      <c r="W473" s="18">
        <f t="shared" si="49"/>
        <v>0.30536110828517388</v>
      </c>
      <c r="X473" s="18">
        <f t="shared" si="54"/>
        <v>0.76363316426861572</v>
      </c>
      <c r="Y473" s="6">
        <f t="shared" si="55"/>
        <v>6.3571902168204151</v>
      </c>
      <c r="Z473" s="5">
        <f>Y473*Q473/Inputs!$B$12</f>
        <v>89.090115200988009</v>
      </c>
      <c r="AA473" s="5">
        <f>_xlfn.RANK.EQ(Z473,$Z$2:$Z$853)+COUNTIF(Z$2:Z473,Z473)-1</f>
        <v>443</v>
      </c>
      <c r="AB473" s="5" t="str">
        <f t="shared" si="50"/>
        <v>82-6</v>
      </c>
      <c r="AC473" s="64"/>
      <c r="AD473" s="71">
        <f>MAX(120-(Inputs!$B$13*$F473/$Q473*(MAX(Inputs!$B$26+5,($U473/3))/Move_Sets!$Q474*Move_Sets!$P474+(Inputs!$B$25*Move_Sets!$V474-1)/(Inputs!$B$25*Move_Sets!$V474)*(Move_Sets!$U474)*Move_Sets!$V474+Inputs!$B$24*(Move_Sets!$V474+(($U473-25))/Move_Sets!$Q474)))*Inputs!$B$23,Inputs!$B$26)</f>
        <v>24.688398456455744</v>
      </c>
      <c r="AE473" s="71">
        <f>MAX(120-(Inputs!$B$13*$F473/$Q473*(($AD473)/Move_Sets!$Q474*Move_Sets!$P474+(Inputs!$B$25*Move_Sets!$V474-1)/(Inputs!$B$25*Move_Sets!$V474)*(Move_Sets!$U474)*Move_Sets!$V474+Inputs!$B$24*(Move_Sets!$V474+($U473-25)/Move_Sets!$Q474)))*Inputs!$B$23,Inputs!$B$26)</f>
        <v>23.493492950065885</v>
      </c>
      <c r="AF473" s="71">
        <f>MAX(120-(Inputs!$B$13*$F473/$Q473*(($AE473)/Move_Sets!$Q474*Move_Sets!$P474+(Inputs!$B$25*Move_Sets!$V474-1)/(Inputs!$B$25*Move_Sets!$V474)*(Move_Sets!$U474)*Move_Sets!$V474+Inputs!$B$24*(Move_Sets!$V474+($U473-25)/Move_Sets!$Q474)))*Inputs!$B$23,Inputs!$B$26)</f>
        <v>23.798031734996755</v>
      </c>
      <c r="AG473" s="61">
        <f>Inputs!$B$27*($F473-P473*Inputs!$B$31*Inputs!$B$27)*$H473/Inputs!$B$10</f>
        <v>128.63387356917792</v>
      </c>
      <c r="AH473" s="62">
        <f>(($AF473/Move_Sets!$Q474*$J473+$K473*Move_Sets!$V474)/($AF473/Move_Sets!$Q474*Move_Sets!$P474+(Move_Sets!$U474)*Move_Sets!$V474+Inputs!$B$24*($AF473/Move_Sets!$Q474)))</f>
        <v>4.541229250248187</v>
      </c>
      <c r="AI473" s="62">
        <f>AH473*AG473/Inputs!$B$13</f>
        <v>94.830504744330838</v>
      </c>
      <c r="AJ473" s="5">
        <f>_xlfn.RANK.EQ(AI473,$AI$2:$AI$853)+COUNTIF(AI$2:AI473,AI473)-1</f>
        <v>383</v>
      </c>
      <c r="AK473" s="10" t="str">
        <f t="shared" si="51"/>
        <v>82-5</v>
      </c>
      <c r="AL473" s="18">
        <f t="shared" si="52"/>
        <v>0.78267935467654104</v>
      </c>
      <c r="AM473" s="65">
        <f t="shared" si="53"/>
        <v>45.221079211314276</v>
      </c>
      <c r="AN473" s="64">
        <f>_xlfn.RANK.EQ(AM473,$AM$2:$AM$853)+COUNTIF(AM$2:AM473,AM473)-1</f>
        <v>426</v>
      </c>
    </row>
    <row r="474" spans="1:40" x14ac:dyDescent="0.25">
      <c r="A474" s="10">
        <f>Move_Sets!A475</f>
        <v>473</v>
      </c>
      <c r="B474" s="10">
        <f>Move_Sets!J475</f>
        <v>82</v>
      </c>
      <c r="C474" s="10" t="str">
        <f>Move_Sets!B475</f>
        <v>Magneton</v>
      </c>
      <c r="D474" s="10" t="str">
        <f>Move_Sets!C475</f>
        <v>Thunder Shock</v>
      </c>
      <c r="E474" s="10" t="str">
        <f>Move_Sets!D475</f>
        <v>Flash Cannon</v>
      </c>
      <c r="F474" s="5">
        <f>Move_Sets!G475</f>
        <v>77</v>
      </c>
      <c r="G474" s="5">
        <f>Move_Sets!H475</f>
        <v>139.20370650000001</v>
      </c>
      <c r="H474" s="5">
        <f>Move_Sets!I475</f>
        <v>134.88731250000001</v>
      </c>
      <c r="J474" s="65">
        <f>(Inputs!$B$30*$G474*Move_Sets!$O475/Inputs!$B$10)*Move_Sets!$R475+Inputs!$B$31</f>
        <v>3.6522578464673909</v>
      </c>
      <c r="K474" s="65">
        <f>((Inputs!$B$30*$G474*Move_Sets!$T475/Inputs!$B$10)*Move_Sets!$W475+Inputs!$B$31)^Inputs!$B$36*Inputs!$B$37</f>
        <v>35.836913542580085</v>
      </c>
      <c r="L474" s="6">
        <f>J474/Move_Sets!$P475</f>
        <v>6.0870964107789849</v>
      </c>
      <c r="M474" s="6">
        <f>K474/(Move_Sets!$U475+Inputs!$B$38)</f>
        <v>8.9592283856450212</v>
      </c>
      <c r="N474" s="10" t="str">
        <f>IF(L474&gt;M474*IF(Move_Sets!$N475=Move_Sets!$S475,1,Inputs!$B$21/Inputs!$B$20),MAX($N$1:$N473)+1,"")</f>
        <v/>
      </c>
      <c r="P474" s="4">
        <f>$F474*$H474/(Inputs!$B$11+Inputs!$B$31*$H474)</f>
        <v>11.198872289984461</v>
      </c>
      <c r="Q474" s="4">
        <f>($F474-P474*Inputs!$B$31)*$H474/Inputs!$B$10</f>
        <v>69.790073691207525</v>
      </c>
      <c r="S474" s="5">
        <f>MAX(100-(Inputs!$B$12*$F474/$Q474*(Inputs!$B$22/Move_Sets!$Q475+(Inputs!$B$25*Move_Sets!$V475-1)/(Inputs!$B$25*Move_Sets!$V475)*(Move_Sets!$U475+Inputs!$B$38)*Move_Sets!$V475))*Inputs!$B$23,Inputs!$B$26)</f>
        <v>55.357369104017444</v>
      </c>
      <c r="T474" s="5">
        <f>MAX(100-(Inputs!$B$12*$F474/$Q474*(S474/Move_Sets!$Q475*Move_Sets!$P475+(Inputs!$B$25*Move_Sets!$V475-1)/(Inputs!$B$25*Move_Sets!$V475)*(Move_Sets!$U475+Inputs!$B$38)*Move_Sets!$V475))*Inputs!$B$23,Inputs!$B$26)</f>
        <v>61.121618235010807</v>
      </c>
      <c r="U474" s="5">
        <f>MAX(100-(Inputs!$B$12*$F474/$Q474*(AVERAGE(S474,T474,T474)/Move_Sets!$Q475*Move_Sets!$P475+(Inputs!$B$25*Move_Sets!$V475-1)/(Inputs!$B$25*Move_Sets!$V475)*(Move_Sets!$U475+Inputs!$B$38)*Move_Sets!$V475))*Inputs!$B$23,Inputs!$B$26)</f>
        <v>60.329829784711038</v>
      </c>
      <c r="V474" s="65">
        <f>(($U474/Move_Sets!$Q475+Inputs!$B$35)*$J474+$K474*Move_Sets!$V475)/(($U474/Move_Sets!$Q475+Inputs!$B$35)*Move_Sets!$P475+(Move_Sets!$U475+Inputs!$B$38)*Move_Sets!$V475)</f>
        <v>8.0997161215362734</v>
      </c>
      <c r="W474" s="18">
        <f t="shared" si="49"/>
        <v>0.29925932082171736</v>
      </c>
      <c r="X474" s="18">
        <f t="shared" si="54"/>
        <v>0.9729474249804394</v>
      </c>
      <c r="Y474" s="6">
        <f t="shared" si="55"/>
        <v>8.0997161215362734</v>
      </c>
      <c r="Z474" s="5">
        <f>Y474*Q474/Inputs!$B$12</f>
        <v>113.50999698792731</v>
      </c>
      <c r="AA474" s="5">
        <f>_xlfn.RANK.EQ(Z474,$Z$2:$Z$853)+COUNTIF(Z$2:Z474,Z474)-1</f>
        <v>338</v>
      </c>
      <c r="AB474" s="5" t="str">
        <f t="shared" si="50"/>
        <v>82-2</v>
      </c>
      <c r="AC474" s="64"/>
      <c r="AD474" s="71">
        <f>MAX(120-(Inputs!$B$13*$F474/$Q474*(MAX(Inputs!$B$26+5,($U474/3))/Move_Sets!$Q475*Move_Sets!$P475+(Inputs!$B$25*Move_Sets!$V475-1)/(Inputs!$B$25*Move_Sets!$V475)*(Move_Sets!$U475)*Move_Sets!$V475+Inputs!$B$24*(Move_Sets!$V475+(($U474-25))/Move_Sets!$Q475)))*Inputs!$B$23,Inputs!$B$26)</f>
        <v>31.338807348062446</v>
      </c>
      <c r="AE474" s="71">
        <f>MAX(120-(Inputs!$B$13*$F474/$Q474*(($AD474)/Move_Sets!$Q475*Move_Sets!$P475+(Inputs!$B$25*Move_Sets!$V475-1)/(Inputs!$B$25*Move_Sets!$V475)*(Move_Sets!$U475)*Move_Sets!$V475+Inputs!$B$24*(Move_Sets!$V475+($U474-25)/Move_Sets!$Q475)))*Inputs!$B$23,Inputs!$B$26)</f>
        <v>28.476970485844063</v>
      </c>
      <c r="AF474" s="71">
        <f>MAX(120-(Inputs!$B$13*$F474/$Q474*(($AE474)/Move_Sets!$Q475*Move_Sets!$P475+(Inputs!$B$25*Move_Sets!$V475-1)/(Inputs!$B$25*Move_Sets!$V475)*(Move_Sets!$U475)*Move_Sets!$V475+Inputs!$B$24*(Move_Sets!$V475+($U474-25)/Move_Sets!$Q475)))*Inputs!$B$23,Inputs!$B$26)</f>
        <v>29.20635060504992</v>
      </c>
      <c r="AG474" s="61">
        <f>Inputs!$B$27*($F474-P474*Inputs!$B$31*Inputs!$B$27)*$H474/Inputs!$B$10</f>
        <v>128.63387356917792</v>
      </c>
      <c r="AH474" s="62">
        <f>(($AF474/Move_Sets!$Q475*$J474+$K474*Move_Sets!$V475)/($AF474/Move_Sets!$Q475*Move_Sets!$P475+(Move_Sets!$U475)*Move_Sets!$V475+Inputs!$B$24*($AF474/Move_Sets!$Q475)))</f>
        <v>5.702341278674254</v>
      </c>
      <c r="AI474" s="62">
        <f>AH474*AG474/Inputs!$B$13</f>
        <v>119.07698816384551</v>
      </c>
      <c r="AJ474" s="5">
        <f>_xlfn.RANK.EQ(AI474,$AI$2:$AI$853)+COUNTIF(AI$2:AI474,AI474)-1</f>
        <v>257</v>
      </c>
      <c r="AK474" s="10" t="str">
        <f t="shared" si="51"/>
        <v>82-2</v>
      </c>
      <c r="AL474" s="18">
        <f t="shared" si="52"/>
        <v>0.98279662756383623</v>
      </c>
      <c r="AM474" s="65">
        <f t="shared" si="53"/>
        <v>57.140867548370558</v>
      </c>
      <c r="AN474" s="64">
        <f>_xlfn.RANK.EQ(AM474,$AM$2:$AM$853)+COUNTIF(AM$2:AM474,AM474)-1</f>
        <v>289</v>
      </c>
    </row>
    <row r="475" spans="1:40" x14ac:dyDescent="0.25">
      <c r="A475" s="10">
        <f>Move_Sets!A476</f>
        <v>474</v>
      </c>
      <c r="B475" s="10">
        <f>Move_Sets!J476</f>
        <v>83</v>
      </c>
      <c r="C475" s="10" t="str">
        <f>Move_Sets!B476</f>
        <v>Farfetch'd</v>
      </c>
      <c r="D475" s="10" t="str">
        <f>Move_Sets!C476</f>
        <v>Cut</v>
      </c>
      <c r="E475" s="10" t="str">
        <f>Move_Sets!D476</f>
        <v>Aerial Ace</v>
      </c>
      <c r="F475" s="5">
        <f>Move_Sets!G476</f>
        <v>80</v>
      </c>
      <c r="G475" s="5">
        <f>Move_Sets!H476</f>
        <v>104.6725545</v>
      </c>
      <c r="H475" s="5">
        <f>Move_Sets!I476</f>
        <v>100.3561605</v>
      </c>
      <c r="J475" s="65">
        <f>(Inputs!$B$30*$G475*Move_Sets!$O476/Inputs!$B$10)*Move_Sets!$R476+Inputs!$B$31</f>
        <v>6.1887257880434783</v>
      </c>
      <c r="K475" s="65">
        <f>((Inputs!$B$30*$G475*Move_Sets!$T476/Inputs!$B$10)*Move_Sets!$W476+Inputs!$B$31)^Inputs!$B$36*Inputs!$B$37</f>
        <v>14.439869664494452</v>
      </c>
      <c r="L475" s="6">
        <f>J475/Move_Sets!$P476</f>
        <v>5.4767484849942294</v>
      </c>
      <c r="M475" s="6">
        <f>K475/(Move_Sets!$U476+Inputs!$B$38)</f>
        <v>4.8132898881648174</v>
      </c>
      <c r="N475" s="10" t="str">
        <f>IF(L475&gt;M475*IF(Move_Sets!$N476=Move_Sets!$S476,1,Inputs!$B$21/Inputs!$B$20),MAX($N$1:$N474)+1,"")</f>
        <v/>
      </c>
      <c r="P475" s="4">
        <f>$F475*$H475/(Inputs!$B$11+Inputs!$B$31*$H475)</f>
        <v>8.8207934405482522</v>
      </c>
      <c r="Q475" s="4">
        <f>($F475-P475*Inputs!$B$31)*$H475/Inputs!$B$10</f>
        <v>54.970162020807948</v>
      </c>
      <c r="S475" s="5">
        <f>MAX(100-(Inputs!$B$12*$F475/$Q475*(Inputs!$B$22/Move_Sets!$Q476+(Inputs!$B$25*Move_Sets!$V476-1)/(Inputs!$B$25*Move_Sets!$V476)*(Move_Sets!$U476+Inputs!$B$38)*Move_Sets!$V476))*Inputs!$B$23,Inputs!$B$26)</f>
        <v>43.831346197756417</v>
      </c>
      <c r="T475" s="5">
        <f>MAX(100-(Inputs!$B$12*$F475/$Q475*(S475/Move_Sets!$Q476*Move_Sets!$P476+(Inputs!$B$25*Move_Sets!$V476-1)/(Inputs!$B$25*Move_Sets!$V476)*(Move_Sets!$U476+Inputs!$B$38)*Move_Sets!$V476))*Inputs!$B$23,Inputs!$B$26)</f>
        <v>44.001873794590388</v>
      </c>
      <c r="U475" s="5">
        <f>MAX(100-(Inputs!$B$12*$F475/$Q475*(AVERAGE(S475,T475,T475)/Move_Sets!$Q476*Move_Sets!$P476+(Inputs!$B$25*Move_Sets!$V476-1)/(Inputs!$B$25*Move_Sets!$V476)*(Move_Sets!$U476+Inputs!$B$38)*Move_Sets!$V476))*Inputs!$B$23,Inputs!$B$26)</f>
        <v>43.955321169765284</v>
      </c>
      <c r="V475" s="65">
        <f>(($U475/Move_Sets!$Q476+Inputs!$B$35)*$J475+$K475*Move_Sets!$V476)/(($U475/Move_Sets!$Q476+Inputs!$B$35)*Move_Sets!$P476+(Move_Sets!$U476+Inputs!$B$38)*Move_Sets!$V476)</f>
        <v>5.0368123303673604</v>
      </c>
      <c r="W475" s="18">
        <f t="shared" si="49"/>
        <v>0.33690488490273485</v>
      </c>
      <c r="X475" s="18">
        <f t="shared" si="54"/>
        <v>0.88882211926545573</v>
      </c>
      <c r="Y475" s="6">
        <f t="shared" si="55"/>
        <v>5.4767484849942294</v>
      </c>
      <c r="Z475" s="5">
        <f>Y475*Q475/Inputs!$B$12</f>
        <v>60.453363768543625</v>
      </c>
      <c r="AA475" s="5">
        <f>_xlfn.RANK.EQ(Z475,$Z$2:$Z$853)+COUNTIF(Z$2:Z475,Z475)-1</f>
        <v>565</v>
      </c>
      <c r="AB475" s="5" t="str">
        <f t="shared" si="50"/>
        <v>83-3</v>
      </c>
      <c r="AC475" s="64"/>
      <c r="AD475" s="71">
        <f>MAX(120-(Inputs!$B$13*$F475/$Q475*(MAX(Inputs!$B$26+5,($U475/3))/Move_Sets!$Q476*Move_Sets!$P476+(Inputs!$B$25*Move_Sets!$V476-1)/(Inputs!$B$25*Move_Sets!$V476)*(Move_Sets!$U476)*Move_Sets!$V476+Inputs!$B$24*(Move_Sets!$V476+(($U475-25))/Move_Sets!$Q476)))*Inputs!$B$23,Inputs!$B$26)</f>
        <v>15</v>
      </c>
      <c r="AE475" s="71">
        <f>MAX(120-(Inputs!$B$13*$F475/$Q475*(($AD475)/Move_Sets!$Q476*Move_Sets!$P476+(Inputs!$B$25*Move_Sets!$V476-1)/(Inputs!$B$25*Move_Sets!$V476)*(Move_Sets!$U476)*Move_Sets!$V476+Inputs!$B$24*(Move_Sets!$V476+($U475-25)/Move_Sets!$Q476)))*Inputs!$B$23,Inputs!$B$26)</f>
        <v>15</v>
      </c>
      <c r="AF475" s="71">
        <f>MAX(120-(Inputs!$B$13*$F475/$Q475*(($AE475)/Move_Sets!$Q476*Move_Sets!$P476+(Inputs!$B$25*Move_Sets!$V476-1)/(Inputs!$B$25*Move_Sets!$V476)*(Move_Sets!$U476)*Move_Sets!$V476+Inputs!$B$24*(Move_Sets!$V476+($U475-25)/Move_Sets!$Q476)))*Inputs!$B$23,Inputs!$B$26)</f>
        <v>15</v>
      </c>
      <c r="AG475" s="61">
        <f>Inputs!$B$27*($F475-P475*Inputs!$B$31*Inputs!$B$27)*$H475/Inputs!$B$10</f>
        <v>103.52567938757959</v>
      </c>
      <c r="AH475" s="62">
        <f>(($AF475/Move_Sets!$Q476*$J475+$K475*Move_Sets!$V476)/($AF475/Move_Sets!$Q476*Move_Sets!$P476+(Move_Sets!$U476)*Move_Sets!$V476+Inputs!$B$24*($AF475/Move_Sets!$Q476)))</f>
        <v>4.1143029972410563</v>
      </c>
      <c r="AI475" s="62">
        <f>AH475*AG475/Inputs!$B$13</f>
        <v>69.145456655151833</v>
      </c>
      <c r="AJ475" s="5">
        <f>_xlfn.RANK.EQ(AI475,$AI$2:$AI$853)+COUNTIF(AI$2:AI475,AI475)-1</f>
        <v>537</v>
      </c>
      <c r="AK475" s="10" t="str">
        <f t="shared" si="51"/>
        <v>83-1</v>
      </c>
      <c r="AL475" s="18">
        <f t="shared" si="52"/>
        <v>1</v>
      </c>
      <c r="AM475" s="65">
        <f t="shared" si="53"/>
        <v>31.990997719632851</v>
      </c>
      <c r="AN475" s="64">
        <f>_xlfn.RANK.EQ(AM475,$AM$2:$AM$853)+COUNTIF(AM$2:AM475,AM475)-1</f>
        <v>554</v>
      </c>
    </row>
    <row r="476" spans="1:40" x14ac:dyDescent="0.25">
      <c r="A476" s="10">
        <f>Move_Sets!A477</f>
        <v>475</v>
      </c>
      <c r="B476" s="10">
        <f>Move_Sets!J477</f>
        <v>83</v>
      </c>
      <c r="C476" s="10" t="str">
        <f>Move_Sets!B477</f>
        <v>Farfetch'd</v>
      </c>
      <c r="D476" s="10" t="str">
        <f>Move_Sets!C477</f>
        <v>Cut</v>
      </c>
      <c r="E476" s="10" t="str">
        <f>Move_Sets!D477</f>
        <v>Air Cutter</v>
      </c>
      <c r="F476" s="5">
        <f>Move_Sets!G477</f>
        <v>80</v>
      </c>
      <c r="G476" s="5">
        <f>Move_Sets!H477</f>
        <v>104.6725545</v>
      </c>
      <c r="H476" s="5">
        <f>Move_Sets!I477</f>
        <v>100.3561605</v>
      </c>
      <c r="J476" s="65">
        <f>(Inputs!$B$30*$G476*Move_Sets!$O477/Inputs!$B$10)*Move_Sets!$R477+Inputs!$B$31</f>
        <v>6.1887257880434783</v>
      </c>
      <c r="K476" s="65">
        <f>((Inputs!$B$30*$G476*Move_Sets!$T477/Inputs!$B$10)*Move_Sets!$W477+Inputs!$B$31)^Inputs!$B$36*Inputs!$B$37</f>
        <v>14.439869664494452</v>
      </c>
      <c r="L476" s="6">
        <f>J476/Move_Sets!$P477</f>
        <v>5.4767484849942294</v>
      </c>
      <c r="M476" s="6">
        <f>K476/(Move_Sets!$U477+Inputs!$B$38)</f>
        <v>4.2470204895571921</v>
      </c>
      <c r="N476" s="10" t="str">
        <f>IF(L476&gt;M476*IF(Move_Sets!$N477=Move_Sets!$S477,1,Inputs!$B$21/Inputs!$B$20),MAX($N$1:$N475)+1,"")</f>
        <v/>
      </c>
      <c r="P476" s="4">
        <f>$F476*$H476/(Inputs!$B$11+Inputs!$B$31*$H476)</f>
        <v>8.8207934405482522</v>
      </c>
      <c r="Q476" s="4">
        <f>($F476-P476*Inputs!$B$31)*$H476/Inputs!$B$10</f>
        <v>54.970162020807948</v>
      </c>
      <c r="S476" s="5">
        <f>MAX(100-(Inputs!$B$12*$F476/$Q476*(Inputs!$B$22/Move_Sets!$Q477+(Inputs!$B$25*Move_Sets!$V477-1)/(Inputs!$B$25*Move_Sets!$V477)*(Move_Sets!$U477+Inputs!$B$38)*Move_Sets!$V477))*Inputs!$B$23,Inputs!$B$26)</f>
        <v>38.758048434973126</v>
      </c>
      <c r="T476" s="5">
        <f>MAX(100-(Inputs!$B$12*$F476/$Q476*(S476/Move_Sets!$Q477*Move_Sets!$P477+(Inputs!$B$25*Move_Sets!$V477-1)/(Inputs!$B$25*Move_Sets!$V477)*(Move_Sets!$U477+Inputs!$B$38)*Move_Sets!$V477))*Inputs!$B$23,Inputs!$B$26)</f>
        <v>41.00602858284595</v>
      </c>
      <c r="U476" s="5">
        <f>MAX(100-(Inputs!$B$12*$F476/$Q476*(AVERAGE(S476,T476,T476)/Move_Sets!$Q477*Move_Sets!$P477+(Inputs!$B$25*Move_Sets!$V477-1)/(Inputs!$B$25*Move_Sets!$V477)*(Move_Sets!$U477+Inputs!$B$38)*Move_Sets!$V477))*Inputs!$B$23,Inputs!$B$26)</f>
        <v>40.392348578077737</v>
      </c>
      <c r="V476" s="65">
        <f>(($U476/Move_Sets!$Q477+Inputs!$B$35)*$J476+$K476*Move_Sets!$V477)/(($U476/Move_Sets!$Q477+Inputs!$B$35)*Move_Sets!$P477+(Move_Sets!$U477+Inputs!$B$38)*Move_Sets!$V477)</f>
        <v>4.6099499972267415</v>
      </c>
      <c r="W476" s="18">
        <f t="shared" si="49"/>
        <v>0.29512990597613142</v>
      </c>
      <c r="X476" s="18">
        <f t="shared" si="54"/>
        <v>0.88882211926545573</v>
      </c>
      <c r="Y476" s="6">
        <f t="shared" si="55"/>
        <v>5.4767484849942294</v>
      </c>
      <c r="Z476" s="5">
        <f>Y476*Q476/Inputs!$B$12</f>
        <v>60.453363768543625</v>
      </c>
      <c r="AA476" s="5">
        <f>_xlfn.RANK.EQ(Z476,$Z$2:$Z$853)+COUNTIF(Z$2:Z476,Z476)-1</f>
        <v>566</v>
      </c>
      <c r="AB476" s="5" t="str">
        <f t="shared" si="50"/>
        <v>83-4</v>
      </c>
      <c r="AC476" s="64"/>
      <c r="AD476" s="71">
        <f>MAX(120-(Inputs!$B$13*$F476/$Q476*(MAX(Inputs!$B$26+5,($U476/3))/Move_Sets!$Q477*Move_Sets!$P477+(Inputs!$B$25*Move_Sets!$V477-1)/(Inputs!$B$25*Move_Sets!$V477)*(Move_Sets!$U477)*Move_Sets!$V477+Inputs!$B$24*(Move_Sets!$V477+(($U476-25))/Move_Sets!$Q477)))*Inputs!$B$23,Inputs!$B$26)</f>
        <v>15</v>
      </c>
      <c r="AE476" s="71">
        <f>MAX(120-(Inputs!$B$13*$F476/$Q476*(($AD476)/Move_Sets!$Q477*Move_Sets!$P477+(Inputs!$B$25*Move_Sets!$V477-1)/(Inputs!$B$25*Move_Sets!$V477)*(Move_Sets!$U477)*Move_Sets!$V477+Inputs!$B$24*(Move_Sets!$V477+($U476-25)/Move_Sets!$Q477)))*Inputs!$B$23,Inputs!$B$26)</f>
        <v>15</v>
      </c>
      <c r="AF476" s="71">
        <f>MAX(120-(Inputs!$B$13*$F476/$Q476*(($AE476)/Move_Sets!$Q477*Move_Sets!$P477+(Inputs!$B$25*Move_Sets!$V477-1)/(Inputs!$B$25*Move_Sets!$V477)*(Move_Sets!$U477)*Move_Sets!$V477+Inputs!$B$24*(Move_Sets!$V477+($U476-25)/Move_Sets!$Q477)))*Inputs!$B$23,Inputs!$B$26)</f>
        <v>15</v>
      </c>
      <c r="AG476" s="61">
        <f>Inputs!$B$27*($F476-P476*Inputs!$B$31*Inputs!$B$27)*$H476/Inputs!$B$10</f>
        <v>103.52567938757959</v>
      </c>
      <c r="AH476" s="62">
        <f>(($AF476/Move_Sets!$Q477*$J476+$K476*Move_Sets!$V477)/($AF476/Move_Sets!$Q477*Move_Sets!$P477+(Move_Sets!$U477)*Move_Sets!$V477+Inputs!$B$24*($AF476/Move_Sets!$Q477)))</f>
        <v>3.7464413154536476</v>
      </c>
      <c r="AI476" s="62">
        <f>AH476*AG476/Inputs!$B$13</f>
        <v>62.963130270785101</v>
      </c>
      <c r="AJ476" s="5">
        <f>_xlfn.RANK.EQ(AI476,$AI$2:$AI$853)+COUNTIF(AI$2:AI476,AI476)-1</f>
        <v>572</v>
      </c>
      <c r="AK476" s="10" t="str">
        <f t="shared" si="51"/>
        <v>83-3</v>
      </c>
      <c r="AL476" s="18">
        <f t="shared" si="52"/>
        <v>0.91058955015367438</v>
      </c>
      <c r="AM476" s="65">
        <f t="shared" si="53"/>
        <v>30.308318297552837</v>
      </c>
      <c r="AN476" s="64">
        <f>_xlfn.RANK.EQ(AM476,$AM$2:$AM$853)+COUNTIF(AM$2:AM476,AM476)-1</f>
        <v>574</v>
      </c>
    </row>
    <row r="477" spans="1:40" x14ac:dyDescent="0.25">
      <c r="A477" s="10">
        <f>Move_Sets!A478</f>
        <v>476</v>
      </c>
      <c r="B477" s="10">
        <f>Move_Sets!J478</f>
        <v>83</v>
      </c>
      <c r="C477" s="10" t="str">
        <f>Move_Sets!B478</f>
        <v>Farfetch'd</v>
      </c>
      <c r="D477" s="10" t="str">
        <f>Move_Sets!C478</f>
        <v>Cut</v>
      </c>
      <c r="E477" s="10" t="str">
        <f>Move_Sets!D478</f>
        <v>Leaf Blade</v>
      </c>
      <c r="F477" s="5">
        <f>Move_Sets!G478</f>
        <v>80</v>
      </c>
      <c r="G477" s="5">
        <f>Move_Sets!H478</f>
        <v>104.6725545</v>
      </c>
      <c r="H477" s="5">
        <f>Move_Sets!I478</f>
        <v>100.3561605</v>
      </c>
      <c r="J477" s="65">
        <f>(Inputs!$B$30*$G477*Move_Sets!$O478/Inputs!$B$10)*Move_Sets!$R478+Inputs!$B$31</f>
        <v>6.1887257880434783</v>
      </c>
      <c r="K477" s="65">
        <f>((Inputs!$B$30*$G477*Move_Sets!$T478/Inputs!$B$10)*Move_Sets!$W478+Inputs!$B$31)^Inputs!$B$36*Inputs!$B$37</f>
        <v>20.563419054343832</v>
      </c>
      <c r="L477" s="6">
        <f>J477/Move_Sets!$P478</f>
        <v>5.4767484849942294</v>
      </c>
      <c r="M477" s="6">
        <f>K477/(Move_Sets!$U478+Inputs!$B$38)</f>
        <v>7.0908341566702875</v>
      </c>
      <c r="N477" s="10" t="str">
        <f>IF(L477&gt;M477*IF(Move_Sets!$N478=Move_Sets!$S478,1,Inputs!$B$21/Inputs!$B$20),MAX($N$1:$N476)+1,"")</f>
        <v/>
      </c>
      <c r="P477" s="4">
        <f>$F477*$H477/(Inputs!$B$11+Inputs!$B$31*$H477)</f>
        <v>8.8207934405482522</v>
      </c>
      <c r="Q477" s="4">
        <f>($F477-P477*Inputs!$B$31)*$H477/Inputs!$B$10</f>
        <v>54.970162020807948</v>
      </c>
      <c r="S477" s="5">
        <f>MAX(100-(Inputs!$B$12*$F477/$Q477*(Inputs!$B$22/Move_Sets!$Q478+(Inputs!$B$25*Move_Sets!$V478-1)/(Inputs!$B$25*Move_Sets!$V478)*(Move_Sets!$U478+Inputs!$B$38)*Move_Sets!$V478))*Inputs!$B$23,Inputs!$B$26)</f>
        <v>66.117618512840153</v>
      </c>
      <c r="T477" s="5">
        <f>MAX(100-(Inputs!$B$12*$F477/$Q477*(S477/Move_Sets!$Q478*Move_Sets!$P478+(Inputs!$B$25*Move_Sets!$V478-1)/(Inputs!$B$25*Move_Sets!$V478)*(Move_Sets!$U478+Inputs!$B$38)*Move_Sets!$V478))*Inputs!$B$23,Inputs!$B$26)</f>
        <v>57.162193831896289</v>
      </c>
      <c r="U477" s="5">
        <f>MAX(100-(Inputs!$B$12*$F477/$Q477*(AVERAGE(S477,T477,T477)/Move_Sets!$Q478*Move_Sets!$P478+(Inputs!$B$25*Move_Sets!$V478-1)/(Inputs!$B$25*Move_Sets!$V478)*(Move_Sets!$U478+Inputs!$B$38)*Move_Sets!$V478))*Inputs!$B$23,Inputs!$B$26)</f>
        <v>59.606950768964182</v>
      </c>
      <c r="V477" s="65">
        <f>(($U477/Move_Sets!$Q478+Inputs!$B$35)*$J477+$K477*Move_Sets!$V478)/(($U477/Move_Sets!$Q478+Inputs!$B$35)*Move_Sets!$P478+(Move_Sets!$U478+Inputs!$B$38)*Move_Sets!$V478)</f>
        <v>6.1618048946850559</v>
      </c>
      <c r="W477" s="18">
        <f t="shared" si="49"/>
        <v>0.57557617807271189</v>
      </c>
      <c r="X477" s="18">
        <f t="shared" si="54"/>
        <v>1</v>
      </c>
      <c r="Y477" s="6">
        <f t="shared" si="55"/>
        <v>6.1618048946850559</v>
      </c>
      <c r="Z477" s="5">
        <f>Y477*Q477/Inputs!$B$12</f>
        <v>68.015143253302199</v>
      </c>
      <c r="AA477" s="5">
        <f>_xlfn.RANK.EQ(Z477,$Z$2:$Z$853)+COUNTIF(Z$2:Z477,Z477)-1</f>
        <v>535</v>
      </c>
      <c r="AB477" s="5" t="str">
        <f t="shared" si="50"/>
        <v>83-1</v>
      </c>
      <c r="AC477" s="64"/>
      <c r="AD477" s="71">
        <f>MAX(120-(Inputs!$B$13*$F477/$Q477*(MAX(Inputs!$B$26+5,($U477/3))/Move_Sets!$Q478*Move_Sets!$P478+(Inputs!$B$25*Move_Sets!$V478-1)/(Inputs!$B$25*Move_Sets!$V478)*(Move_Sets!$U478)*Move_Sets!$V478+Inputs!$B$24*(Move_Sets!$V478+(($U477-25))/Move_Sets!$Q478)))*Inputs!$B$23,Inputs!$B$26)</f>
        <v>42.089104771541528</v>
      </c>
      <c r="AE477" s="71">
        <f>MAX(120-(Inputs!$B$13*$F477/$Q477*(($AD477)/Move_Sets!$Q478*Move_Sets!$P478+(Inputs!$B$25*Move_Sets!$V478-1)/(Inputs!$B$25*Move_Sets!$V478)*(Move_Sets!$U478)*Move_Sets!$V478+Inputs!$B$24*(Move_Sets!$V478+($U477-25)/Move_Sets!$Q478)))*Inputs!$B$23,Inputs!$B$26)</f>
        <v>30.900646535923158</v>
      </c>
      <c r="AF477" s="71">
        <f>MAX(120-(Inputs!$B$13*$F477/$Q477*(($AE477)/Move_Sets!$Q478*Move_Sets!$P478+(Inputs!$B$25*Move_Sets!$V478-1)/(Inputs!$B$25*Move_Sets!$V478)*(Move_Sets!$U478)*Move_Sets!$V478+Inputs!$B$24*(Move_Sets!$V478+($U477-25)/Move_Sets!$Q478)))*Inputs!$B$23,Inputs!$B$26)</f>
        <v>36.56776609485857</v>
      </c>
      <c r="AG477" s="61">
        <f>Inputs!$B$27*($F477-P477*Inputs!$B$31*Inputs!$B$27)*$H477/Inputs!$B$10</f>
        <v>103.52567938757959</v>
      </c>
      <c r="AH477" s="62">
        <f>(($AF477/Move_Sets!$Q478*$J477+$K477*Move_Sets!$V478)/($AF477/Move_Sets!$Q478*Move_Sets!$P478+(Move_Sets!$U478)*Move_Sets!$V478+Inputs!$B$24*($AF477/Move_Sets!$Q478)))</f>
        <v>3.7403911521817248</v>
      </c>
      <c r="AI477" s="62">
        <f>AH477*AG477/Inputs!$B$13</f>
        <v>62.861450520276726</v>
      </c>
      <c r="AJ477" s="5">
        <f>_xlfn.RANK.EQ(AI477,$AI$2:$AI$853)+COUNTIF(AI$2:AI477,AI477)-1</f>
        <v>573</v>
      </c>
      <c r="AK477" s="10" t="str">
        <f t="shared" si="51"/>
        <v>83-4</v>
      </c>
      <c r="AL477" s="18">
        <f t="shared" si="52"/>
        <v>0.90911903053565402</v>
      </c>
      <c r="AM477" s="65">
        <f t="shared" si="53"/>
        <v>31.928166667462065</v>
      </c>
      <c r="AN477" s="64">
        <f>_xlfn.RANK.EQ(AM477,$AM$2:$AM$853)+COUNTIF(AM$2:AM477,AM477)-1</f>
        <v>555</v>
      </c>
    </row>
    <row r="478" spans="1:40" x14ac:dyDescent="0.25">
      <c r="A478" s="10">
        <f>Move_Sets!A479</f>
        <v>477</v>
      </c>
      <c r="B478" s="10">
        <f>Move_Sets!J479</f>
        <v>83</v>
      </c>
      <c r="C478" s="10" t="str">
        <f>Move_Sets!B479</f>
        <v>Farfetch'd</v>
      </c>
      <c r="D478" s="10" t="str">
        <f>Move_Sets!C479</f>
        <v>Fury Cutter</v>
      </c>
      <c r="E478" s="10" t="str">
        <f>Move_Sets!D479</f>
        <v>Aerial Ace</v>
      </c>
      <c r="F478" s="5">
        <f>Move_Sets!G479</f>
        <v>80</v>
      </c>
      <c r="G478" s="5">
        <f>Move_Sets!H479</f>
        <v>104.6725545</v>
      </c>
      <c r="H478" s="5">
        <f>Move_Sets!I479</f>
        <v>100.3561605</v>
      </c>
      <c r="J478" s="65">
        <f>(Inputs!$B$30*$G478*Move_Sets!$O479/Inputs!$B$10)*Move_Sets!$R479+Inputs!$B$31</f>
        <v>1.6377451576086957</v>
      </c>
      <c r="K478" s="65">
        <f>((Inputs!$B$30*$G478*Move_Sets!$T479/Inputs!$B$10)*Move_Sets!$W479+Inputs!$B$31)^Inputs!$B$36*Inputs!$B$37</f>
        <v>14.439869664494452</v>
      </c>
      <c r="L478" s="6">
        <f>J478/Move_Sets!$P479</f>
        <v>4.0943628940217387</v>
      </c>
      <c r="M478" s="6">
        <f>K478/(Move_Sets!$U479+Inputs!$B$38)</f>
        <v>4.8132898881648174</v>
      </c>
      <c r="N478" s="10" t="str">
        <f>IF(L478&gt;M478*IF(Move_Sets!$N479=Move_Sets!$S479,1,Inputs!$B$21/Inputs!$B$20),MAX($N$1:$N477)+1,"")</f>
        <v/>
      </c>
      <c r="P478" s="4">
        <f>$F478*$H478/(Inputs!$B$11+Inputs!$B$31*$H478)</f>
        <v>8.8207934405482522</v>
      </c>
      <c r="Q478" s="4">
        <f>($F478-P478*Inputs!$B$31)*$H478/Inputs!$B$10</f>
        <v>54.970162020807948</v>
      </c>
      <c r="S478" s="5">
        <f>MAX(100-(Inputs!$B$12*$F478/$Q478*(Inputs!$B$22/Move_Sets!$Q479+(Inputs!$B$25*Move_Sets!$V479-1)/(Inputs!$B$25*Move_Sets!$V479)*(Move_Sets!$U479+Inputs!$B$38)*Move_Sets!$V479))*Inputs!$B$23,Inputs!$B$26)</f>
        <v>31.752065810177143</v>
      </c>
      <c r="T478" s="5">
        <f>MAX(100-(Inputs!$B$12*$F478/$Q478*(S478/Move_Sets!$Q479*Move_Sets!$P479+(Inputs!$B$25*Move_Sets!$V479-1)/(Inputs!$B$25*Move_Sets!$V479)*(Move_Sets!$U479+Inputs!$B$38)*Move_Sets!$V479))*Inputs!$B$23,Inputs!$B$26)</f>
        <v>54.279424663005337</v>
      </c>
      <c r="U478" s="5">
        <f>MAX(100-(Inputs!$B$12*$F478/$Q478*(AVERAGE(S478,T478,T478)/Move_Sets!$Q479*Move_Sets!$P479+(Inputs!$B$25*Move_Sets!$V479-1)/(Inputs!$B$25*Move_Sets!$V479)*(Move_Sets!$U479+Inputs!$B$38)*Move_Sets!$V479))*Inputs!$B$23,Inputs!$B$26)</f>
        <v>50.651234210006301</v>
      </c>
      <c r="V478" s="65">
        <f>(($U478/Move_Sets!$Q479+Inputs!$B$35)*$J478+$K478*Move_Sets!$V479)/(($U478/Move_Sets!$Q479+Inputs!$B$35)*Move_Sets!$P479+(Move_Sets!$U479+Inputs!$B$38)*Move_Sets!$V479)</f>
        <v>4.6411880960019545</v>
      </c>
      <c r="W478" s="18">
        <f t="shared" si="49"/>
        <v>0.23938702199935996</v>
      </c>
      <c r="X478" s="18">
        <f t="shared" si="54"/>
        <v>0.75321893103192394</v>
      </c>
      <c r="Y478" s="6">
        <f t="shared" si="55"/>
        <v>4.6411880960019545</v>
      </c>
      <c r="Z478" s="5">
        <f>Y478*Q478/Inputs!$B$12</f>
        <v>51.230293495235458</v>
      </c>
      <c r="AA478" s="5">
        <f>_xlfn.RANK.EQ(Z478,$Z$2:$Z$853)+COUNTIF(Z$2:Z478,Z478)-1</f>
        <v>631</v>
      </c>
      <c r="AB478" s="5" t="str">
        <f t="shared" si="50"/>
        <v>83-5</v>
      </c>
      <c r="AC478" s="64"/>
      <c r="AD478" s="71">
        <f>MAX(120-(Inputs!$B$13*$F478/$Q478*(MAX(Inputs!$B$26+5,($U478/3))/Move_Sets!$Q479*Move_Sets!$P479+(Inputs!$B$25*Move_Sets!$V479-1)/(Inputs!$B$25*Move_Sets!$V479)*(Move_Sets!$U479)*Move_Sets!$V479+Inputs!$B$24*(Move_Sets!$V479+(($U478-25))/Move_Sets!$Q479)))*Inputs!$B$23,Inputs!$B$26)</f>
        <v>15</v>
      </c>
      <c r="AE478" s="71">
        <f>MAX(120-(Inputs!$B$13*$F478/$Q478*(($AD478)/Move_Sets!$Q479*Move_Sets!$P479+(Inputs!$B$25*Move_Sets!$V479-1)/(Inputs!$B$25*Move_Sets!$V479)*(Move_Sets!$U479)*Move_Sets!$V479+Inputs!$B$24*(Move_Sets!$V479+($U478-25)/Move_Sets!$Q479)))*Inputs!$B$23,Inputs!$B$26)</f>
        <v>15</v>
      </c>
      <c r="AF478" s="71">
        <f>MAX(120-(Inputs!$B$13*$F478/$Q478*(($AE478)/Move_Sets!$Q479*Move_Sets!$P479+(Inputs!$B$25*Move_Sets!$V479-1)/(Inputs!$B$25*Move_Sets!$V479)*(Move_Sets!$U479)*Move_Sets!$V479+Inputs!$B$24*(Move_Sets!$V479+($U478-25)/Move_Sets!$Q479)))*Inputs!$B$23,Inputs!$B$26)</f>
        <v>15</v>
      </c>
      <c r="AG478" s="61">
        <f>Inputs!$B$27*($F478-P478*Inputs!$B$31*Inputs!$B$27)*$H478/Inputs!$B$10</f>
        <v>103.52567938757959</v>
      </c>
      <c r="AH478" s="62">
        <f>(($AF478/Move_Sets!$Q479*$J478+$K478*Move_Sets!$V479)/($AF478/Move_Sets!$Q479*Move_Sets!$P479+(Move_Sets!$U479)*Move_Sets!$V479+Inputs!$B$24*($AF478/Move_Sets!$Q479)))</f>
        <v>3.5144228154545196</v>
      </c>
      <c r="AI478" s="62">
        <f>AH478*AG478/Inputs!$B$13</f>
        <v>59.063800263821328</v>
      </c>
      <c r="AJ478" s="5">
        <f>_xlfn.RANK.EQ(AI478,$AI$2:$AI$853)+COUNTIF(AI$2:AI478,AI478)-1</f>
        <v>592</v>
      </c>
      <c r="AK478" s="10" t="str">
        <f t="shared" si="51"/>
        <v>83-5</v>
      </c>
      <c r="AL478" s="18">
        <f t="shared" si="52"/>
        <v>0.85419640162895139</v>
      </c>
      <c r="AM478" s="65">
        <f t="shared" si="53"/>
        <v>27.237538205610999</v>
      </c>
      <c r="AN478" s="64">
        <f>_xlfn.RANK.EQ(AM478,$AM$2:$AM$853)+COUNTIF(AM$2:AM478,AM478)-1</f>
        <v>607</v>
      </c>
    </row>
    <row r="479" spans="1:40" x14ac:dyDescent="0.25">
      <c r="A479" s="10">
        <f>Move_Sets!A480</f>
        <v>478</v>
      </c>
      <c r="B479" s="10">
        <f>Move_Sets!J480</f>
        <v>83</v>
      </c>
      <c r="C479" s="10" t="str">
        <f>Move_Sets!B480</f>
        <v>Farfetch'd</v>
      </c>
      <c r="D479" s="10" t="str">
        <f>Move_Sets!C480</f>
        <v>Fury Cutter</v>
      </c>
      <c r="E479" s="10" t="str">
        <f>Move_Sets!D480</f>
        <v>Air Cutter</v>
      </c>
      <c r="F479" s="5">
        <f>Move_Sets!G480</f>
        <v>80</v>
      </c>
      <c r="G479" s="5">
        <f>Move_Sets!H480</f>
        <v>104.6725545</v>
      </c>
      <c r="H479" s="5">
        <f>Move_Sets!I480</f>
        <v>100.3561605</v>
      </c>
      <c r="J479" s="65">
        <f>(Inputs!$B$30*$G479*Move_Sets!$O480/Inputs!$B$10)*Move_Sets!$R480+Inputs!$B$31</f>
        <v>1.6377451576086957</v>
      </c>
      <c r="K479" s="65">
        <f>((Inputs!$B$30*$G479*Move_Sets!$T480/Inputs!$B$10)*Move_Sets!$W480+Inputs!$B$31)^Inputs!$B$36*Inputs!$B$37</f>
        <v>14.439869664494452</v>
      </c>
      <c r="L479" s="6">
        <f>J479/Move_Sets!$P480</f>
        <v>4.0943628940217387</v>
      </c>
      <c r="M479" s="6">
        <f>K479/(Move_Sets!$U480+Inputs!$B$38)</f>
        <v>4.2470204895571921</v>
      </c>
      <c r="N479" s="10" t="str">
        <f>IF(L479&gt;M479*IF(Move_Sets!$N480=Move_Sets!$S480,1,Inputs!$B$21/Inputs!$B$20),MAX($N$1:$N478)+1,"")</f>
        <v/>
      </c>
      <c r="P479" s="4">
        <f>$F479*$H479/(Inputs!$B$11+Inputs!$B$31*$H479)</f>
        <v>8.8207934405482522</v>
      </c>
      <c r="Q479" s="4">
        <f>($F479-P479*Inputs!$B$31)*$H479/Inputs!$B$10</f>
        <v>54.970162020807948</v>
      </c>
      <c r="S479" s="5">
        <f>MAX(100-(Inputs!$B$12*$F479/$Q479*(Inputs!$B$22/Move_Sets!$Q480+(Inputs!$B$25*Move_Sets!$V480-1)/(Inputs!$B$25*Move_Sets!$V480)*(Move_Sets!$U480+Inputs!$B$38)*Move_Sets!$V480))*Inputs!$B$23,Inputs!$B$26)</f>
        <v>26.678768047393859</v>
      </c>
      <c r="T479" s="5">
        <f>MAX(100-(Inputs!$B$12*$F479/$Q479*(S479/Move_Sets!$Q480*Move_Sets!$P480+(Inputs!$B$25*Move_Sets!$V480-1)/(Inputs!$B$25*Move_Sets!$V480)*(Move_Sets!$U480+Inputs!$B$38)*Move_Sets!$V480))*Inputs!$B$23,Inputs!$B$26)</f>
        <v>50.431762623548806</v>
      </c>
      <c r="U479" s="5">
        <f>MAX(100-(Inputs!$B$12*$F479/$Q479*(AVERAGE(S479,T479,T479)/Move_Sets!$Q480*Move_Sets!$P480+(Inputs!$B$25*Move_Sets!$V480-1)/(Inputs!$B$25*Move_Sets!$V480)*(Move_Sets!$U480+Inputs!$B$38)*Move_Sets!$V480))*Inputs!$B$23,Inputs!$B$26)</f>
        <v>46.606174869815135</v>
      </c>
      <c r="V479" s="65">
        <f>(($U479/Move_Sets!$Q480+Inputs!$B$35)*$J479+$K479*Move_Sets!$V480)/(($U479/Move_Sets!$Q480+Inputs!$B$35)*Move_Sets!$P480+(Move_Sets!$U480+Inputs!$B$38)*Move_Sets!$V480)</f>
        <v>4.2157245467763227</v>
      </c>
      <c r="W479" s="18">
        <f t="shared" si="49"/>
        <v>0.2050074394994727</v>
      </c>
      <c r="X479" s="18">
        <f t="shared" si="54"/>
        <v>0.68417040442365351</v>
      </c>
      <c r="Y479" s="6">
        <f t="shared" si="55"/>
        <v>4.2157245467763227</v>
      </c>
      <c r="Z479" s="5">
        <f>Y479*Q479/Inputs!$B$12</f>
        <v>46.533948066544497</v>
      </c>
      <c r="AA479" s="5">
        <f>_xlfn.RANK.EQ(Z479,$Z$2:$Z$853)+COUNTIF(Z$2:Z479,Z479)-1</f>
        <v>648</v>
      </c>
      <c r="AB479" s="5" t="str">
        <f t="shared" si="50"/>
        <v>83-6</v>
      </c>
      <c r="AC479" s="64"/>
      <c r="AD479" s="71">
        <f>MAX(120-(Inputs!$B$13*$F479/$Q479*(MAX(Inputs!$B$26+5,($U479/3))/Move_Sets!$Q480*Move_Sets!$P480+(Inputs!$B$25*Move_Sets!$V480-1)/(Inputs!$B$25*Move_Sets!$V480)*(Move_Sets!$U480)*Move_Sets!$V480+Inputs!$B$24*(Move_Sets!$V480+(($U479-25))/Move_Sets!$Q480)))*Inputs!$B$23,Inputs!$B$26)</f>
        <v>15</v>
      </c>
      <c r="AE479" s="71">
        <f>MAX(120-(Inputs!$B$13*$F479/$Q479*(($AD479)/Move_Sets!$Q480*Move_Sets!$P480+(Inputs!$B$25*Move_Sets!$V480-1)/(Inputs!$B$25*Move_Sets!$V480)*(Move_Sets!$U480)*Move_Sets!$V480+Inputs!$B$24*(Move_Sets!$V480+($U479-25)/Move_Sets!$Q480)))*Inputs!$B$23,Inputs!$B$26)</f>
        <v>15</v>
      </c>
      <c r="AF479" s="71">
        <f>MAX(120-(Inputs!$B$13*$F479/$Q479*(($AE479)/Move_Sets!$Q480*Move_Sets!$P480+(Inputs!$B$25*Move_Sets!$V480-1)/(Inputs!$B$25*Move_Sets!$V480)*(Move_Sets!$U480)*Move_Sets!$V480+Inputs!$B$24*(Move_Sets!$V480+($U479-25)/Move_Sets!$Q480)))*Inputs!$B$23,Inputs!$B$26)</f>
        <v>15</v>
      </c>
      <c r="AG479" s="61">
        <f>Inputs!$B$27*($F479-P479*Inputs!$B$31*Inputs!$B$27)*$H479/Inputs!$B$10</f>
        <v>103.52567938757959</v>
      </c>
      <c r="AH479" s="62">
        <f>(($AF479/Move_Sets!$Q480*$J479+$K479*Move_Sets!$V480)/($AF479/Move_Sets!$Q480*Move_Sets!$P480+(Move_Sets!$U480)*Move_Sets!$V480+Inputs!$B$24*($AF479/Move_Sets!$Q480)))</f>
        <v>3.2215542474999768</v>
      </c>
      <c r="AI479" s="62">
        <f>AH479*AG479/Inputs!$B$13</f>
        <v>54.141816908502889</v>
      </c>
      <c r="AJ479" s="5">
        <f>_xlfn.RANK.EQ(AI479,$AI$2:$AI$853)+COUNTIF(AI$2:AI479,AI479)-1</f>
        <v>621</v>
      </c>
      <c r="AK479" s="10" t="str">
        <f t="shared" si="51"/>
        <v>83-6</v>
      </c>
      <c r="AL479" s="18">
        <f t="shared" si="52"/>
        <v>0.78301336815987221</v>
      </c>
      <c r="AM479" s="65">
        <f t="shared" si="53"/>
        <v>24.874677086923921</v>
      </c>
      <c r="AN479" s="64">
        <f>_xlfn.RANK.EQ(AM479,$AM$2:$AM$853)+COUNTIF(AM$2:AM479,AM479)-1</f>
        <v>633</v>
      </c>
    </row>
    <row r="480" spans="1:40" x14ac:dyDescent="0.25">
      <c r="A480" s="10">
        <f>Move_Sets!A481</f>
        <v>479</v>
      </c>
      <c r="B480" s="10">
        <f>Move_Sets!J481</f>
        <v>83</v>
      </c>
      <c r="C480" s="10" t="str">
        <f>Move_Sets!B481</f>
        <v>Farfetch'd</v>
      </c>
      <c r="D480" s="10" t="str">
        <f>Move_Sets!C481</f>
        <v>Fury Cutter</v>
      </c>
      <c r="E480" s="10" t="str">
        <f>Move_Sets!D481</f>
        <v>Leaf Blade</v>
      </c>
      <c r="F480" s="5">
        <f>Move_Sets!G481</f>
        <v>80</v>
      </c>
      <c r="G480" s="5">
        <f>Move_Sets!H481</f>
        <v>104.6725545</v>
      </c>
      <c r="H480" s="5">
        <f>Move_Sets!I481</f>
        <v>100.3561605</v>
      </c>
      <c r="J480" s="65">
        <f>(Inputs!$B$30*$G480*Move_Sets!$O481/Inputs!$B$10)*Move_Sets!$R481+Inputs!$B$31</f>
        <v>1.6377451576086957</v>
      </c>
      <c r="K480" s="65">
        <f>((Inputs!$B$30*$G480*Move_Sets!$T481/Inputs!$B$10)*Move_Sets!$W481+Inputs!$B$31)^Inputs!$B$36*Inputs!$B$37</f>
        <v>20.563419054343832</v>
      </c>
      <c r="L480" s="6">
        <f>J480/Move_Sets!$P481</f>
        <v>4.0943628940217387</v>
      </c>
      <c r="M480" s="6">
        <f>K480/(Move_Sets!$U481+Inputs!$B$38)</f>
        <v>7.0908341566702875</v>
      </c>
      <c r="N480" s="10" t="str">
        <f>IF(L480&gt;M480*IF(Move_Sets!$N481=Move_Sets!$S481,1,Inputs!$B$21/Inputs!$B$20),MAX($N$1:$N479)+1,"")</f>
        <v/>
      </c>
      <c r="P480" s="4">
        <f>$F480*$H480/(Inputs!$B$11+Inputs!$B$31*$H480)</f>
        <v>8.8207934405482522</v>
      </c>
      <c r="Q480" s="4">
        <f>($F480-P480*Inputs!$B$31)*$H480/Inputs!$B$10</f>
        <v>54.970162020807948</v>
      </c>
      <c r="S480" s="5">
        <f>MAX(100-(Inputs!$B$12*$F480/$Q480*(Inputs!$B$22/Move_Sets!$Q481+(Inputs!$B$25*Move_Sets!$V481-1)/(Inputs!$B$25*Move_Sets!$V481)*(Move_Sets!$U481+Inputs!$B$38)*Move_Sets!$V481))*Inputs!$B$23,Inputs!$B$26)</f>
        <v>54.038338125260893</v>
      </c>
      <c r="T480" s="5">
        <f>MAX(100-(Inputs!$B$12*$F480/$Q480*(S480/Move_Sets!$Q481*Move_Sets!$P481+(Inputs!$B$25*Move_Sets!$V481-1)/(Inputs!$B$25*Move_Sets!$V481)*(Move_Sets!$U481+Inputs!$B$38)*Move_Sets!$V481))*Inputs!$B$23,Inputs!$B$26)</f>
        <v>71.181654336332244</v>
      </c>
      <c r="U480" s="5">
        <f>MAX(100-(Inputs!$B$12*$F480/$Q480*(AVERAGE(S480,T480,T480)/Move_Sets!$Q481*Move_Sets!$P481+(Inputs!$B$25*Move_Sets!$V481-1)/(Inputs!$B$25*Move_Sets!$V481)*(Move_Sets!$U481+Inputs!$B$38)*Move_Sets!$V481))*Inputs!$B$23,Inputs!$B$26)</f>
        <v>68.420602025846051</v>
      </c>
      <c r="V480" s="65">
        <f>(($U480/Move_Sets!$Q481+Inputs!$B$35)*$J480+$K480*Move_Sets!$V481)/(($U480/Move_Sets!$Q481+Inputs!$B$35)*Move_Sets!$P481+(Move_Sets!$U481+Inputs!$B$38)*Move_Sets!$V481)</f>
        <v>5.7093550113766378</v>
      </c>
      <c r="W480" s="18">
        <f t="shared" si="49"/>
        <v>0.46103533930526502</v>
      </c>
      <c r="X480" s="18">
        <f t="shared" si="54"/>
        <v>0.92657185823934729</v>
      </c>
      <c r="Y480" s="6">
        <f t="shared" si="55"/>
        <v>5.7093550113766378</v>
      </c>
      <c r="Z480" s="5">
        <f>Y480*Q480/Inputs!$B$12</f>
        <v>63.020917672627618</v>
      </c>
      <c r="AA480" s="5">
        <f>_xlfn.RANK.EQ(Z480,$Z$2:$Z$853)+COUNTIF(Z$2:Z480,Z480)-1</f>
        <v>559</v>
      </c>
      <c r="AB480" s="5" t="str">
        <f t="shared" si="50"/>
        <v>83-2</v>
      </c>
      <c r="AC480" s="64"/>
      <c r="AD480" s="71">
        <f>MAX(120-(Inputs!$B$13*$F480/$Q480*(MAX(Inputs!$B$26+5,($U480/3))/Move_Sets!$Q481*Move_Sets!$P481+(Inputs!$B$25*Move_Sets!$V481-1)/(Inputs!$B$25*Move_Sets!$V481)*(Move_Sets!$U481)*Move_Sets!$V481+Inputs!$B$24*(Move_Sets!$V481+(($U480-25))/Move_Sets!$Q481)))*Inputs!$B$23,Inputs!$B$26)</f>
        <v>15</v>
      </c>
      <c r="AE480" s="71">
        <f>MAX(120-(Inputs!$B$13*$F480/$Q480*(($AD480)/Move_Sets!$Q481*Move_Sets!$P481+(Inputs!$B$25*Move_Sets!$V481-1)/(Inputs!$B$25*Move_Sets!$V481)*(Move_Sets!$U481)*Move_Sets!$V481+Inputs!$B$24*(Move_Sets!$V481+($U480-25)/Move_Sets!$Q481)))*Inputs!$B$23,Inputs!$B$26)</f>
        <v>15</v>
      </c>
      <c r="AF480" s="71">
        <f>MAX(120-(Inputs!$B$13*$F480/$Q480*(($AE480)/Move_Sets!$Q481*Move_Sets!$P481+(Inputs!$B$25*Move_Sets!$V481-1)/(Inputs!$B$25*Move_Sets!$V481)*(Move_Sets!$U481)*Move_Sets!$V481+Inputs!$B$24*(Move_Sets!$V481+($U480-25)/Move_Sets!$Q481)))*Inputs!$B$23,Inputs!$B$26)</f>
        <v>15</v>
      </c>
      <c r="AG480" s="61">
        <f>Inputs!$B$27*($F480-P480*Inputs!$B$31*Inputs!$B$27)*$H480/Inputs!$B$10</f>
        <v>103.52567938757959</v>
      </c>
      <c r="AH480" s="62">
        <f>(($AF480/Move_Sets!$Q481*$J480+$K480*Move_Sets!$V481)/($AF480/Move_Sets!$Q481*Move_Sets!$P481+(Move_Sets!$U481)*Move_Sets!$V481+Inputs!$B$24*($AF480/Move_Sets!$Q481)))</f>
        <v>3.8983793967852938</v>
      </c>
      <c r="AI480" s="62">
        <f>AH480*AG480/Inputs!$B$13</f>
        <v>65.51661940953575</v>
      </c>
      <c r="AJ480" s="5">
        <f>_xlfn.RANK.EQ(AI480,$AI$2:$AI$853)+COUNTIF(AI$2:AI480,AI480)-1</f>
        <v>561</v>
      </c>
      <c r="AK480" s="10" t="str">
        <f t="shared" si="51"/>
        <v>83-2</v>
      </c>
      <c r="AL480" s="18">
        <f t="shared" si="52"/>
        <v>0.94751878979244963</v>
      </c>
      <c r="AM480" s="65">
        <f t="shared" si="53"/>
        <v>31.562722113414665</v>
      </c>
      <c r="AN480" s="64">
        <f>_xlfn.RANK.EQ(AM480,$AM$2:$AM$853)+COUNTIF(AM$2:AM480,AM480)-1</f>
        <v>559</v>
      </c>
    </row>
    <row r="481" spans="1:40" x14ac:dyDescent="0.25">
      <c r="A481" s="10">
        <f>Move_Sets!A482</f>
        <v>480</v>
      </c>
      <c r="B481" s="10">
        <f>Move_Sets!J482</f>
        <v>84</v>
      </c>
      <c r="C481" s="10" t="str">
        <f>Move_Sets!B482</f>
        <v>Doduo</v>
      </c>
      <c r="D481" s="10" t="str">
        <f>Move_Sets!C482</f>
        <v>Peck</v>
      </c>
      <c r="E481" s="10" t="str">
        <f>Move_Sets!D482</f>
        <v>Drill Peck</v>
      </c>
      <c r="F481" s="5">
        <f>Move_Sets!G482</f>
        <v>55</v>
      </c>
      <c r="G481" s="5">
        <f>Move_Sets!H482</f>
        <v>96.039766499999999</v>
      </c>
      <c r="H481" s="5">
        <f>Move_Sets!I482</f>
        <v>74.457796500000001</v>
      </c>
      <c r="J481" s="65">
        <f>(Inputs!$B$30*$G481*Move_Sets!$O482/Inputs!$B$10)*Move_Sets!$R482+Inputs!$B$31</f>
        <v>4.8496271059782607</v>
      </c>
      <c r="K481" s="65">
        <f>((Inputs!$B$30*$G481*Move_Sets!$T482/Inputs!$B$10)*Move_Sets!$W482+Inputs!$B$31)^Inputs!$B$36*Inputs!$B$37</f>
        <v>17.385052176574735</v>
      </c>
      <c r="L481" s="6">
        <f>J481/Move_Sets!$P482</f>
        <v>4.217067048676749</v>
      </c>
      <c r="M481" s="6">
        <f>K481/(Move_Sets!$U482+Inputs!$B$38)</f>
        <v>6.2089472059195474</v>
      </c>
      <c r="N481" s="10" t="str">
        <f>IF(L481&gt;M481*IF(Move_Sets!$N482=Move_Sets!$S482,1,Inputs!$B$21/Inputs!$B$20),MAX($N$1:$N480)+1,"")</f>
        <v/>
      </c>
      <c r="P481" s="4">
        <f>$F481*$H481/(Inputs!$B$11+Inputs!$B$31*$H481)</f>
        <v>4.5642520158316797</v>
      </c>
      <c r="Q481" s="4">
        <f>($F481-P481*Inputs!$B$31)*$H481/Inputs!$B$10</f>
        <v>28.443889374023513</v>
      </c>
      <c r="S481" s="5">
        <f>MAX(100-(Inputs!$B$12*$F481/$Q481*(Inputs!$B$22/Move_Sets!$Q482+(Inputs!$B$25*Move_Sets!$V482-1)/(Inputs!$B$25*Move_Sets!$V482)*(Move_Sets!$U482+Inputs!$B$38)*Move_Sets!$V482))*Inputs!$B$23,Inputs!$B$26)</f>
        <v>42.223091280166443</v>
      </c>
      <c r="T481" s="5">
        <f>MAX(100-(Inputs!$B$12*$F481/$Q481*(S481/Move_Sets!$Q482*Move_Sets!$P482+(Inputs!$B$25*Move_Sets!$V482-1)/(Inputs!$B$25*Move_Sets!$V482)*(Move_Sets!$U482+Inputs!$B$38)*Move_Sets!$V482))*Inputs!$B$23,Inputs!$B$26)</f>
        <v>42.918072876948067</v>
      </c>
      <c r="U481" s="5">
        <f>MAX(100-(Inputs!$B$12*$F481/$Q481*(AVERAGE(S481,T481,T481)/Move_Sets!$Q482*Move_Sets!$P482+(Inputs!$B$25*Move_Sets!$V482-1)/(Inputs!$B$25*Move_Sets!$V482)*(Move_Sets!$U482+Inputs!$B$38)*Move_Sets!$V482))*Inputs!$B$23,Inputs!$B$26)</f>
        <v>42.661534146275308</v>
      </c>
      <c r="V481" s="65">
        <f>(($U481/Move_Sets!$Q482+Inputs!$B$35)*$J481+$K481*Move_Sets!$V482)/(($U481/Move_Sets!$Q482+Inputs!$B$35)*Move_Sets!$P482+(Move_Sets!$U482+Inputs!$B$38)*Move_Sets!$V482)</f>
        <v>5.3744899085749935</v>
      </c>
      <c r="W481" s="18">
        <f t="shared" si="49"/>
        <v>0.41892946938114334</v>
      </c>
      <c r="X481" s="18">
        <f t="shared" si="54"/>
        <v>1</v>
      </c>
      <c r="Y481" s="6">
        <f t="shared" si="55"/>
        <v>5.3744899085749935</v>
      </c>
      <c r="Z481" s="5">
        <f>Y481*Q481/Inputs!$B$12</f>
        <v>30.697067550464428</v>
      </c>
      <c r="AA481" s="5">
        <f>_xlfn.RANK.EQ(Z481,$Z$2:$Z$853)+COUNTIF(Z$2:Z481,Z481)-1</f>
        <v>767</v>
      </c>
      <c r="AB481" s="5" t="str">
        <f t="shared" si="50"/>
        <v>84-1</v>
      </c>
      <c r="AC481" s="64"/>
      <c r="AD481" s="71">
        <f>MAX(120-(Inputs!$B$13*$F481/$Q481*(MAX(Inputs!$B$26+5,($U481/3))/Move_Sets!$Q482*Move_Sets!$P482+(Inputs!$B$25*Move_Sets!$V482-1)/(Inputs!$B$25*Move_Sets!$V482)*(Move_Sets!$U482)*Move_Sets!$V482+Inputs!$B$24*(Move_Sets!$V482+(($U481-25))/Move_Sets!$Q482)))*Inputs!$B$23,Inputs!$B$26)</f>
        <v>15</v>
      </c>
      <c r="AE481" s="71">
        <f>MAX(120-(Inputs!$B$13*$F481/$Q481*(($AD481)/Move_Sets!$Q482*Move_Sets!$P482+(Inputs!$B$25*Move_Sets!$V482-1)/(Inputs!$B$25*Move_Sets!$V482)*(Move_Sets!$U482)*Move_Sets!$V482+Inputs!$B$24*(Move_Sets!$V482+($U481-25)/Move_Sets!$Q482)))*Inputs!$B$23,Inputs!$B$26)</f>
        <v>15</v>
      </c>
      <c r="AF481" s="71">
        <f>MAX(120-(Inputs!$B$13*$F481/$Q481*(($AE481)/Move_Sets!$Q482*Move_Sets!$P482+(Inputs!$B$25*Move_Sets!$V482-1)/(Inputs!$B$25*Move_Sets!$V482)*(Move_Sets!$U482)*Move_Sets!$V482+Inputs!$B$24*(Move_Sets!$V482+($U481-25)/Move_Sets!$Q482)))*Inputs!$B$23,Inputs!$B$26)</f>
        <v>15</v>
      </c>
      <c r="AG481" s="61">
        <f>Inputs!$B$27*($F481-P481*Inputs!$B$31*Inputs!$B$27)*$H481/Inputs!$B$10</f>
        <v>54.42513999609406</v>
      </c>
      <c r="AH481" s="62">
        <f>(($AF481/Move_Sets!$Q482*$J481+$K481*Move_Sets!$V482)/($AF481/Move_Sets!$Q482*Move_Sets!$P482+(Move_Sets!$U482)*Move_Sets!$V482+Inputs!$B$24*($AF481/Move_Sets!$Q482)))</f>
        <v>4.6338867203658163</v>
      </c>
      <c r="AI481" s="62">
        <f>AH481*AG481/Inputs!$B$13</f>
        <v>40.94154764317382</v>
      </c>
      <c r="AJ481" s="5">
        <f>_xlfn.RANK.EQ(AI481,$AI$2:$AI$853)+COUNTIF(AI$2:AI481,AI481)-1</f>
        <v>703</v>
      </c>
      <c r="AK481" s="10" t="str">
        <f t="shared" si="51"/>
        <v>84-2</v>
      </c>
      <c r="AL481" s="18">
        <f t="shared" si="52"/>
        <v>0.98143069292649909</v>
      </c>
      <c r="AM481" s="65">
        <f t="shared" si="53"/>
        <v>17.831422442079838</v>
      </c>
      <c r="AN481" s="64">
        <f>_xlfn.RANK.EQ(AM481,$AM$2:$AM$853)+COUNTIF(AM$2:AM481,AM481)-1</f>
        <v>733</v>
      </c>
    </row>
    <row r="482" spans="1:40" x14ac:dyDescent="0.25">
      <c r="A482" s="10">
        <f>Move_Sets!A483</f>
        <v>481</v>
      </c>
      <c r="B482" s="10">
        <f>Move_Sets!J483</f>
        <v>84</v>
      </c>
      <c r="C482" s="10" t="str">
        <f>Move_Sets!B483</f>
        <v>Doduo</v>
      </c>
      <c r="D482" s="10" t="str">
        <f>Move_Sets!C483</f>
        <v>Peck</v>
      </c>
      <c r="E482" s="10" t="str">
        <f>Move_Sets!D483</f>
        <v>Aerial Ace</v>
      </c>
      <c r="F482" s="5">
        <f>Move_Sets!G483</f>
        <v>55</v>
      </c>
      <c r="G482" s="5">
        <f>Move_Sets!H483</f>
        <v>96.039766499999999</v>
      </c>
      <c r="H482" s="5">
        <f>Move_Sets!I483</f>
        <v>74.457796500000001</v>
      </c>
      <c r="J482" s="65">
        <f>(Inputs!$B$30*$G482*Move_Sets!$O483/Inputs!$B$10)*Move_Sets!$R483+Inputs!$B$31</f>
        <v>4.8496271059782607</v>
      </c>
      <c r="K482" s="65">
        <f>((Inputs!$B$30*$G482*Move_Sets!$T483/Inputs!$B$10)*Move_Sets!$W483+Inputs!$B$31)^Inputs!$B$36*Inputs!$B$37</f>
        <v>13.344683152504528</v>
      </c>
      <c r="L482" s="6">
        <f>J482/Move_Sets!$P483</f>
        <v>4.217067048676749</v>
      </c>
      <c r="M482" s="6">
        <f>K482/(Move_Sets!$U483+Inputs!$B$38)</f>
        <v>4.448227717501509</v>
      </c>
      <c r="N482" s="10" t="str">
        <f>IF(L482&gt;M482*IF(Move_Sets!$N483=Move_Sets!$S483,1,Inputs!$B$21/Inputs!$B$20),MAX($N$1:$N481)+1,"")</f>
        <v/>
      </c>
      <c r="P482" s="4">
        <f>$F482*$H482/(Inputs!$B$11+Inputs!$B$31*$H482)</f>
        <v>4.5642520158316797</v>
      </c>
      <c r="Q482" s="4">
        <f>($F482-P482*Inputs!$B$31)*$H482/Inputs!$B$10</f>
        <v>28.443889374023513</v>
      </c>
      <c r="S482" s="5">
        <f>MAX(100-(Inputs!$B$12*$F482/$Q482*(Inputs!$B$22/Move_Sets!$Q483+(Inputs!$B$25*Move_Sets!$V483-1)/(Inputs!$B$25*Move_Sets!$V483)*(Move_Sets!$U483+Inputs!$B$38)*Move_Sets!$V483))*Inputs!$B$23,Inputs!$B$26)</f>
        <v>25.371492903548329</v>
      </c>
      <c r="T482" s="5">
        <f>MAX(100-(Inputs!$B$12*$F482/$Q482*(S482/Move_Sets!$Q483*Move_Sets!$P483+(Inputs!$B$25*Move_Sets!$V483-1)/(Inputs!$B$25*Move_Sets!$V483)*(Move_Sets!$U483+Inputs!$B$38)*Move_Sets!$V483))*Inputs!$B$23,Inputs!$B$26)</f>
        <v>35.39712658672606</v>
      </c>
      <c r="U482" s="5">
        <f>MAX(100-(Inputs!$B$12*$F482/$Q482*(AVERAGE(S482,T482,T482)/Move_Sets!$Q483*Move_Sets!$P483+(Inputs!$B$25*Move_Sets!$V483-1)/(Inputs!$B$25*Move_Sets!$V483)*(Move_Sets!$U483+Inputs!$B$38)*Move_Sets!$V483))*Inputs!$B$23,Inputs!$B$26)</f>
        <v>31.696361917297367</v>
      </c>
      <c r="V482" s="65">
        <f>(($U482/Move_Sets!$Q483+Inputs!$B$35)*$J482+$K482*Move_Sets!$V483)/(($U482/Move_Sets!$Q483+Inputs!$B$35)*Move_Sets!$P483+(Move_Sets!$U483+Inputs!$B$38)*Move_Sets!$V483)</f>
        <v>4.3822301653902196</v>
      </c>
      <c r="W482" s="18">
        <f t="shared" si="49"/>
        <v>0.28550510970065301</v>
      </c>
      <c r="X482" s="18">
        <f t="shared" si="54"/>
        <v>0.8153760152006938</v>
      </c>
      <c r="Y482" s="6">
        <f t="shared" si="55"/>
        <v>4.3822301653902196</v>
      </c>
      <c r="Z482" s="5">
        <f>Y482*Q482/Inputs!$B$12</f>
        <v>25.02965261764421</v>
      </c>
      <c r="AA482" s="5">
        <f>_xlfn.RANK.EQ(Z482,$Z$2:$Z$853)+COUNTIF(Z$2:Z482,Z482)-1</f>
        <v>792</v>
      </c>
      <c r="AB482" s="5" t="str">
        <f t="shared" si="50"/>
        <v>84-3</v>
      </c>
      <c r="AC482" s="64"/>
      <c r="AD482" s="71">
        <f>MAX(120-(Inputs!$B$13*$F482/$Q482*(MAX(Inputs!$B$26+5,($U482/3))/Move_Sets!$Q483*Move_Sets!$P483+(Inputs!$B$25*Move_Sets!$V483-1)/(Inputs!$B$25*Move_Sets!$V483)*(Move_Sets!$U483)*Move_Sets!$V483+Inputs!$B$24*(Move_Sets!$V483+(($U482-25))/Move_Sets!$Q483)))*Inputs!$B$23,Inputs!$B$26)</f>
        <v>15</v>
      </c>
      <c r="AE482" s="71">
        <f>MAX(120-(Inputs!$B$13*$F482/$Q482*(($AD482)/Move_Sets!$Q483*Move_Sets!$P483+(Inputs!$B$25*Move_Sets!$V483-1)/(Inputs!$B$25*Move_Sets!$V483)*(Move_Sets!$U483)*Move_Sets!$V483+Inputs!$B$24*(Move_Sets!$V483+($U482-25)/Move_Sets!$Q483)))*Inputs!$B$23,Inputs!$B$26)</f>
        <v>15</v>
      </c>
      <c r="AF482" s="71">
        <f>MAX(120-(Inputs!$B$13*$F482/$Q482*(($AE482)/Move_Sets!$Q483*Move_Sets!$P483+(Inputs!$B$25*Move_Sets!$V483-1)/(Inputs!$B$25*Move_Sets!$V483)*(Move_Sets!$U483)*Move_Sets!$V483+Inputs!$B$24*(Move_Sets!$V483+($U482-25)/Move_Sets!$Q483)))*Inputs!$B$23,Inputs!$B$26)</f>
        <v>15</v>
      </c>
      <c r="AG482" s="61">
        <f>Inputs!$B$27*($F482-P482*Inputs!$B$31*Inputs!$B$27)*$H482/Inputs!$B$10</f>
        <v>54.42513999609406</v>
      </c>
      <c r="AH482" s="62">
        <f>(($AF482/Move_Sets!$Q483*$J482+$K482*Move_Sets!$V483)/($AF482/Move_Sets!$Q483*Move_Sets!$P483+(Move_Sets!$U483)*Move_Sets!$V483+Inputs!$B$24*($AF482/Move_Sets!$Q483)))</f>
        <v>3.7153551772732318</v>
      </c>
      <c r="AI482" s="62">
        <f>AH482*AG482/Inputs!$B$13</f>
        <v>32.826091827647481</v>
      </c>
      <c r="AJ482" s="5">
        <f>_xlfn.RANK.EQ(AI482,$AI$2:$AI$853)+COUNTIF(AI$2:AI482,AI482)-1</f>
        <v>765</v>
      </c>
      <c r="AK482" s="10" t="str">
        <f t="shared" si="51"/>
        <v>84-4</v>
      </c>
      <c r="AL482" s="18">
        <f t="shared" si="52"/>
        <v>0.78689096780757439</v>
      </c>
      <c r="AM482" s="65">
        <f t="shared" si="53"/>
        <v>14.38780368564947</v>
      </c>
      <c r="AN482" s="64">
        <f>_xlfn.RANK.EQ(AM482,$AM$2:$AM$853)+COUNTIF(AM$2:AM482,AM482)-1</f>
        <v>784</v>
      </c>
    </row>
    <row r="483" spans="1:40" x14ac:dyDescent="0.25">
      <c r="A483" s="10">
        <f>Move_Sets!A484</f>
        <v>482</v>
      </c>
      <c r="B483" s="10">
        <f>Move_Sets!J484</f>
        <v>84</v>
      </c>
      <c r="C483" s="10" t="str">
        <f>Move_Sets!B484</f>
        <v>Doduo</v>
      </c>
      <c r="D483" s="10" t="str">
        <f>Move_Sets!C484</f>
        <v>Peck</v>
      </c>
      <c r="E483" s="10" t="str">
        <f>Move_Sets!D484</f>
        <v>Swift</v>
      </c>
      <c r="F483" s="5">
        <f>Move_Sets!G484</f>
        <v>55</v>
      </c>
      <c r="G483" s="5">
        <f>Move_Sets!H484</f>
        <v>96.039766499999999</v>
      </c>
      <c r="H483" s="5">
        <f>Move_Sets!I484</f>
        <v>74.457796500000001</v>
      </c>
      <c r="J483" s="65">
        <f>(Inputs!$B$30*$G483*Move_Sets!$O484/Inputs!$B$10)*Move_Sets!$R484+Inputs!$B$31</f>
        <v>4.8496271059782607</v>
      </c>
      <c r="K483" s="65">
        <f>((Inputs!$B$30*$G483*Move_Sets!$T484/Inputs!$B$10)*Move_Sets!$W484+Inputs!$B$31)^Inputs!$B$36*Inputs!$B$37</f>
        <v>13.344683152504528</v>
      </c>
      <c r="L483" s="6">
        <f>J483/Move_Sets!$P484</f>
        <v>4.217067048676749</v>
      </c>
      <c r="M483" s="6">
        <f>K483/(Move_Sets!$U484+Inputs!$B$38)</f>
        <v>4.3047365008079117</v>
      </c>
      <c r="N483" s="10" t="str">
        <f>IF(L483&gt;M483*IF(Move_Sets!$N484=Move_Sets!$S484,1,Inputs!$B$21/Inputs!$B$20),MAX($N$1:$N482)+1,"")</f>
        <v/>
      </c>
      <c r="P483" s="4">
        <f>$F483*$H483/(Inputs!$B$11+Inputs!$B$31*$H483)</f>
        <v>4.5642520158316797</v>
      </c>
      <c r="Q483" s="4">
        <f>($F483-P483*Inputs!$B$31)*$H483/Inputs!$B$10</f>
        <v>28.443889374023513</v>
      </c>
      <c r="S483" s="5">
        <f>MAX(100-(Inputs!$B$12*$F483/$Q483*(Inputs!$B$22/Move_Sets!$Q484+(Inputs!$B$25*Move_Sets!$V484-1)/(Inputs!$B$25*Move_Sets!$V484)*(Move_Sets!$U484+Inputs!$B$38)*Move_Sets!$V484))*Inputs!$B$23,Inputs!$B$26)</f>
        <v>23.686333065886515</v>
      </c>
      <c r="T483" s="5">
        <f>MAX(100-(Inputs!$B$12*$F483/$Q483*(S483/Move_Sets!$Q484*Move_Sets!$P484+(Inputs!$B$25*Move_Sets!$V484-1)/(Inputs!$B$25*Move_Sets!$V484)*(Move_Sets!$U484+Inputs!$B$38)*Move_Sets!$V484))*Inputs!$B$23,Inputs!$B$26)</f>
        <v>34.645031957703864</v>
      </c>
      <c r="U483" s="5">
        <f>MAX(100-(Inputs!$B$12*$F483/$Q483*(AVERAGE(S483,T483,T483)/Move_Sets!$Q484*Move_Sets!$P484+(Inputs!$B$25*Move_Sets!$V484-1)/(Inputs!$B$25*Move_Sets!$V484)*(Move_Sets!$U484+Inputs!$B$38)*Move_Sets!$V484))*Inputs!$B$23,Inputs!$B$26)</f>
        <v>30.599844694399579</v>
      </c>
      <c r="V483" s="65">
        <f>(($U483/Move_Sets!$Q484+Inputs!$B$35)*$J483+$K483*Move_Sets!$V484)/(($U483/Move_Sets!$Q484+Inputs!$B$35)*Move_Sets!$P484+(Move_Sets!$U484+Inputs!$B$38)*Move_Sets!$V484)</f>
        <v>4.2807557442017181</v>
      </c>
      <c r="W483" s="18">
        <f t="shared" si="49"/>
        <v>0.27353606100236433</v>
      </c>
      <c r="X483" s="18">
        <f t="shared" si="54"/>
        <v>0.79649526132178172</v>
      </c>
      <c r="Y483" s="6">
        <f t="shared" si="55"/>
        <v>4.2807557442017181</v>
      </c>
      <c r="Z483" s="5">
        <f>Y483*Q483/Inputs!$B$12</f>
        <v>24.450068840419547</v>
      </c>
      <c r="AA483" s="5">
        <f>_xlfn.RANK.EQ(Z483,$Z$2:$Z$853)+COUNTIF(Z$2:Z483,Z483)-1</f>
        <v>805</v>
      </c>
      <c r="AB483" s="5" t="str">
        <f t="shared" si="50"/>
        <v>84-4</v>
      </c>
      <c r="AC483" s="64"/>
      <c r="AD483" s="71">
        <f>MAX(120-(Inputs!$B$13*$F483/$Q483*(MAX(Inputs!$B$26+5,($U483/3))/Move_Sets!$Q484*Move_Sets!$P484+(Inputs!$B$25*Move_Sets!$V484-1)/(Inputs!$B$25*Move_Sets!$V484)*(Move_Sets!$U484)*Move_Sets!$V484+Inputs!$B$24*(Move_Sets!$V484+(($U483-25))/Move_Sets!$Q484)))*Inputs!$B$23,Inputs!$B$26)</f>
        <v>15</v>
      </c>
      <c r="AE483" s="71">
        <f>MAX(120-(Inputs!$B$13*$F483/$Q483*(($AD483)/Move_Sets!$Q484*Move_Sets!$P484+(Inputs!$B$25*Move_Sets!$V484-1)/(Inputs!$B$25*Move_Sets!$V484)*(Move_Sets!$U484)*Move_Sets!$V484+Inputs!$B$24*(Move_Sets!$V484+($U483-25)/Move_Sets!$Q484)))*Inputs!$B$23,Inputs!$B$26)</f>
        <v>15</v>
      </c>
      <c r="AF483" s="71">
        <f>MAX(120-(Inputs!$B$13*$F483/$Q483*(($AE483)/Move_Sets!$Q484*Move_Sets!$P484+(Inputs!$B$25*Move_Sets!$V484-1)/(Inputs!$B$25*Move_Sets!$V484)*(Move_Sets!$U484)*Move_Sets!$V484+Inputs!$B$24*(Move_Sets!$V484+($U483-25)/Move_Sets!$Q484)))*Inputs!$B$23,Inputs!$B$26)</f>
        <v>15</v>
      </c>
      <c r="AG483" s="61">
        <f>Inputs!$B$27*($F483-P483*Inputs!$B$31*Inputs!$B$27)*$H483/Inputs!$B$10</f>
        <v>54.42513999609406</v>
      </c>
      <c r="AH483" s="62">
        <f>(($AF483/Move_Sets!$Q484*$J483+$K483*Move_Sets!$V484)/($AF483/Move_Sets!$Q484*Move_Sets!$P484+(Move_Sets!$U484)*Move_Sets!$V484+Inputs!$B$24*($AF483/Move_Sets!$Q484)))</f>
        <v>3.6264976543489089</v>
      </c>
      <c r="AI483" s="62">
        <f>AH483*AG483/Inputs!$B$13</f>
        <v>32.041013398286701</v>
      </c>
      <c r="AJ483" s="5">
        <f>_xlfn.RANK.EQ(AI483,$AI$2:$AI$853)+COUNTIF(AI$2:AI483,AI483)-1</f>
        <v>773</v>
      </c>
      <c r="AK483" s="10" t="str">
        <f t="shared" si="51"/>
        <v>84-6</v>
      </c>
      <c r="AL483" s="18">
        <f t="shared" si="52"/>
        <v>0.76807145288243051</v>
      </c>
      <c r="AM483" s="65">
        <f t="shared" si="53"/>
        <v>14.047847514097816</v>
      </c>
      <c r="AN483" s="64">
        <f>_xlfn.RANK.EQ(AM483,$AM$2:$AM$853)+COUNTIF(AM$2:AM483,AM483)-1</f>
        <v>794</v>
      </c>
    </row>
    <row r="484" spans="1:40" x14ac:dyDescent="0.25">
      <c r="A484" s="10">
        <f>Move_Sets!A485</f>
        <v>483</v>
      </c>
      <c r="B484" s="10">
        <f>Move_Sets!J485</f>
        <v>84</v>
      </c>
      <c r="C484" s="10" t="str">
        <f>Move_Sets!B485</f>
        <v>Doduo</v>
      </c>
      <c r="D484" s="10" t="str">
        <f>Move_Sets!C485</f>
        <v>Quick Attack</v>
      </c>
      <c r="E484" s="10" t="str">
        <f>Move_Sets!D485</f>
        <v>Drill Peck</v>
      </c>
      <c r="F484" s="5">
        <f>Move_Sets!G485</f>
        <v>55</v>
      </c>
      <c r="G484" s="5">
        <f>Move_Sets!H485</f>
        <v>96.039766499999999</v>
      </c>
      <c r="H484" s="5">
        <f>Move_Sets!I485</f>
        <v>74.457796500000001</v>
      </c>
      <c r="J484" s="65">
        <f>(Inputs!$B$30*$G484*Move_Sets!$O485/Inputs!$B$10)*Move_Sets!$R485+Inputs!$B$31</f>
        <v>4.8496271059782607</v>
      </c>
      <c r="K484" s="65">
        <f>((Inputs!$B$30*$G484*Move_Sets!$T485/Inputs!$B$10)*Move_Sets!$W485+Inputs!$B$31)^Inputs!$B$36*Inputs!$B$37</f>
        <v>17.385052176574735</v>
      </c>
      <c r="L484" s="6">
        <f>J484/Move_Sets!$P485</f>
        <v>3.6463361699084667</v>
      </c>
      <c r="M484" s="6">
        <f>K484/(Move_Sets!$U485+Inputs!$B$38)</f>
        <v>6.2089472059195474</v>
      </c>
      <c r="N484" s="10" t="str">
        <f>IF(L484&gt;M484*IF(Move_Sets!$N485=Move_Sets!$S485,1,Inputs!$B$21/Inputs!$B$20),MAX($N$1:$N483)+1,"")</f>
        <v/>
      </c>
      <c r="P484" s="4">
        <f>$F484*$H484/(Inputs!$B$11+Inputs!$B$31*$H484)</f>
        <v>4.5642520158316797</v>
      </c>
      <c r="Q484" s="4">
        <f>($F484-P484*Inputs!$B$31)*$H484/Inputs!$B$10</f>
        <v>28.443889374023513</v>
      </c>
      <c r="S484" s="5">
        <f>MAX(100-(Inputs!$B$12*$F484/$Q484*(Inputs!$B$22/Move_Sets!$Q485+(Inputs!$B$25*Move_Sets!$V485-1)/(Inputs!$B$25*Move_Sets!$V485)*(Move_Sets!$U485+Inputs!$B$38)*Move_Sets!$V485))*Inputs!$B$23,Inputs!$B$26)</f>
        <v>46.235376607932658</v>
      </c>
      <c r="T484" s="5">
        <f>MAX(100-(Inputs!$B$12*$F484/$Q484*(S484/Move_Sets!$Q485*Move_Sets!$P485+(Inputs!$B$25*Move_Sets!$V485-1)/(Inputs!$B$25*Move_Sets!$V485)*(Move_Sets!$U485+Inputs!$B$38)*Move_Sets!$V485))*Inputs!$B$23,Inputs!$B$26)</f>
        <v>41.62403666279252</v>
      </c>
      <c r="U484" s="5">
        <f>MAX(100-(Inputs!$B$12*$F484/$Q484*(AVERAGE(S484,T484,T484)/Move_Sets!$Q485*Move_Sets!$P485+(Inputs!$B$25*Move_Sets!$V485-1)/(Inputs!$B$25*Move_Sets!$V485)*(Move_Sets!$U485+Inputs!$B$38)*Move_Sets!$V485))*Inputs!$B$23,Inputs!$B$26)</f>
        <v>43.264548358278738</v>
      </c>
      <c r="V484" s="65">
        <f>(($U484/Move_Sets!$Q485+Inputs!$B$35)*$J484+$K484*Move_Sets!$V485)/(($U484/Move_Sets!$Q485+Inputs!$B$35)*Move_Sets!$P485+(Move_Sets!$U485+Inputs!$B$38)*Move_Sets!$V485)</f>
        <v>5.1283123706362952</v>
      </c>
      <c r="W484" s="18">
        <f t="shared" si="49"/>
        <v>0.42169288280493439</v>
      </c>
      <c r="X484" s="18">
        <f t="shared" si="54"/>
        <v>0.954195180914579</v>
      </c>
      <c r="Y484" s="6">
        <f t="shared" si="55"/>
        <v>5.1283123706362952</v>
      </c>
      <c r="Z484" s="5">
        <f>Y484*Q484/Inputs!$B$12</f>
        <v>29.290993924862455</v>
      </c>
      <c r="AA484" s="5">
        <f>_xlfn.RANK.EQ(Z484,$Z$2:$Z$853)+COUNTIF(Z$2:Z484,Z484)-1</f>
        <v>773</v>
      </c>
      <c r="AB484" s="5" t="str">
        <f t="shared" si="50"/>
        <v>84-2</v>
      </c>
      <c r="AC484" s="64"/>
      <c r="AD484" s="71">
        <f>MAX(120-(Inputs!$B$13*$F484/$Q484*(MAX(Inputs!$B$26+5,($U484/3))/Move_Sets!$Q485*Move_Sets!$P485+(Inputs!$B$25*Move_Sets!$V485-1)/(Inputs!$B$25*Move_Sets!$V485)*(Move_Sets!$U485)*Move_Sets!$V485+Inputs!$B$24*(Move_Sets!$V485+(($U484-25))/Move_Sets!$Q485)))*Inputs!$B$23,Inputs!$B$26)</f>
        <v>15</v>
      </c>
      <c r="AE484" s="71">
        <f>MAX(120-(Inputs!$B$13*$F484/$Q484*(($AD484)/Move_Sets!$Q485*Move_Sets!$P485+(Inputs!$B$25*Move_Sets!$V485-1)/(Inputs!$B$25*Move_Sets!$V485)*(Move_Sets!$U485)*Move_Sets!$V485+Inputs!$B$24*(Move_Sets!$V485+($U484-25)/Move_Sets!$Q485)))*Inputs!$B$23,Inputs!$B$26)</f>
        <v>16.035786699314926</v>
      </c>
      <c r="AF484" s="71">
        <f>MAX(120-(Inputs!$B$13*$F484/$Q484*(($AE484)/Move_Sets!$Q485*Move_Sets!$P485+(Inputs!$B$25*Move_Sets!$V485-1)/(Inputs!$B$25*Move_Sets!$V485)*(Move_Sets!$U485)*Move_Sets!$V485+Inputs!$B$24*(Move_Sets!$V485+($U484-25)/Move_Sets!$Q485)))*Inputs!$B$23,Inputs!$B$26)</f>
        <v>15.352087376235914</v>
      </c>
      <c r="AG484" s="61">
        <f>Inputs!$B$27*($F484-P484*Inputs!$B$31*Inputs!$B$27)*$H484/Inputs!$B$10</f>
        <v>54.42513999609406</v>
      </c>
      <c r="AH484" s="62">
        <f>(($AF484/Move_Sets!$Q485*$J484+$K484*Move_Sets!$V485)/($AF484/Move_Sets!$Q485*Move_Sets!$P485+(Move_Sets!$U485)*Move_Sets!$V485+Inputs!$B$24*($AF484/Move_Sets!$Q485)))</f>
        <v>4.721562871187742</v>
      </c>
      <c r="AI484" s="62">
        <f>AH484*AG484/Inputs!$B$13</f>
        <v>41.716188354667636</v>
      </c>
      <c r="AJ484" s="5">
        <f>_xlfn.RANK.EQ(AI484,$AI$2:$AI$853)+COUNTIF(AI$2:AI484,AI484)-1</f>
        <v>698</v>
      </c>
      <c r="AK484" s="10" t="str">
        <f t="shared" si="51"/>
        <v>84-1</v>
      </c>
      <c r="AL484" s="18">
        <f t="shared" si="52"/>
        <v>1</v>
      </c>
      <c r="AM484" s="65">
        <f t="shared" si="53"/>
        <v>17.735912500558943</v>
      </c>
      <c r="AN484" s="64">
        <f>_xlfn.RANK.EQ(AM484,$AM$2:$AM$853)+COUNTIF(AM$2:AM484,AM484)-1</f>
        <v>734</v>
      </c>
    </row>
    <row r="485" spans="1:40" x14ac:dyDescent="0.25">
      <c r="A485" s="10">
        <f>Move_Sets!A486</f>
        <v>484</v>
      </c>
      <c r="B485" s="10">
        <f>Move_Sets!J486</f>
        <v>84</v>
      </c>
      <c r="C485" s="10" t="str">
        <f>Move_Sets!B486</f>
        <v>Doduo</v>
      </c>
      <c r="D485" s="10" t="str">
        <f>Move_Sets!C486</f>
        <v>Quick Attack</v>
      </c>
      <c r="E485" s="10" t="str">
        <f>Move_Sets!D486</f>
        <v>Aerial Ace</v>
      </c>
      <c r="F485" s="5">
        <f>Move_Sets!G486</f>
        <v>55</v>
      </c>
      <c r="G485" s="5">
        <f>Move_Sets!H486</f>
        <v>96.039766499999999</v>
      </c>
      <c r="H485" s="5">
        <f>Move_Sets!I486</f>
        <v>74.457796500000001</v>
      </c>
      <c r="J485" s="65">
        <f>(Inputs!$B$30*$G485*Move_Sets!$O486/Inputs!$B$10)*Move_Sets!$R486+Inputs!$B$31</f>
        <v>4.8496271059782607</v>
      </c>
      <c r="K485" s="65">
        <f>((Inputs!$B$30*$G485*Move_Sets!$T486/Inputs!$B$10)*Move_Sets!$W486+Inputs!$B$31)^Inputs!$B$36*Inputs!$B$37</f>
        <v>13.344683152504528</v>
      </c>
      <c r="L485" s="6">
        <f>J485/Move_Sets!$P486</f>
        <v>3.6463361699084667</v>
      </c>
      <c r="M485" s="6">
        <f>K485/(Move_Sets!$U486+Inputs!$B$38)</f>
        <v>4.448227717501509</v>
      </c>
      <c r="N485" s="10" t="str">
        <f>IF(L485&gt;M485*IF(Move_Sets!$N486=Move_Sets!$S486,1,Inputs!$B$21/Inputs!$B$20),MAX($N$1:$N484)+1,"")</f>
        <v/>
      </c>
      <c r="P485" s="4">
        <f>$F485*$H485/(Inputs!$B$11+Inputs!$B$31*$H485)</f>
        <v>4.5642520158316797</v>
      </c>
      <c r="Q485" s="4">
        <f>($F485-P485*Inputs!$B$31)*$H485/Inputs!$B$10</f>
        <v>28.443889374023513</v>
      </c>
      <c r="S485" s="5">
        <f>MAX(100-(Inputs!$B$12*$F485/$Q485*(Inputs!$B$22/Move_Sets!$Q486+(Inputs!$B$25*Move_Sets!$V486-1)/(Inputs!$B$25*Move_Sets!$V486)*(Move_Sets!$U486+Inputs!$B$38)*Move_Sets!$V486))*Inputs!$B$23,Inputs!$B$26)</f>
        <v>29.383778231314537</v>
      </c>
      <c r="T485" s="5">
        <f>MAX(100-(Inputs!$B$12*$F485/$Q485*(S485/Move_Sets!$Q486*Move_Sets!$P486+(Inputs!$B$25*Move_Sets!$V486-1)/(Inputs!$B$25*Move_Sets!$V486)*(Move_Sets!$U486+Inputs!$B$38)*Move_Sets!$V486))*Inputs!$B$23,Inputs!$B$26)</f>
        <v>33.765023267990955</v>
      </c>
      <c r="U485" s="5">
        <f>MAX(100-(Inputs!$B$12*$F485/$Q485*(AVERAGE(S485,T485,T485)/Move_Sets!$Q486*Move_Sets!$P486+(Inputs!$B$25*Move_Sets!$V486-1)/(Inputs!$B$25*Move_Sets!$V486)*(Move_Sets!$U486+Inputs!$B$38)*Move_Sets!$V486))*Inputs!$B$23,Inputs!$B$26)</f>
        <v>32.206369208874477</v>
      </c>
      <c r="V485" s="65">
        <f>(($U485/Move_Sets!$Q486+Inputs!$B$35)*$J485+$K485*Move_Sets!$V486)/(($U485/Move_Sets!$Q486+Inputs!$B$35)*Move_Sets!$P486+(Move_Sets!$U486+Inputs!$B$38)*Move_Sets!$V486)</f>
        <v>4.2157421416628882</v>
      </c>
      <c r="W485" s="18">
        <f t="shared" si="49"/>
        <v>0.28992146947607755</v>
      </c>
      <c r="X485" s="18">
        <f t="shared" si="54"/>
        <v>0.78439855937522096</v>
      </c>
      <c r="Y485" s="6">
        <f t="shared" si="55"/>
        <v>4.2157421416628882</v>
      </c>
      <c r="Z485" s="5">
        <f>Y485*Q485/Inputs!$B$12</f>
        <v>24.078735563628143</v>
      </c>
      <c r="AA485" s="5">
        <f>_xlfn.RANK.EQ(Z485,$Z$2:$Z$853)+COUNTIF(Z$2:Z485,Z485)-1</f>
        <v>811</v>
      </c>
      <c r="AB485" s="5" t="str">
        <f t="shared" si="50"/>
        <v>84-5</v>
      </c>
      <c r="AC485" s="64"/>
      <c r="AD485" s="71">
        <f>MAX(120-(Inputs!$B$13*$F485/$Q485*(MAX(Inputs!$B$26+5,($U485/3))/Move_Sets!$Q486*Move_Sets!$P486+(Inputs!$B$25*Move_Sets!$V486-1)/(Inputs!$B$25*Move_Sets!$V486)*(Move_Sets!$U486)*Move_Sets!$V486+Inputs!$B$24*(Move_Sets!$V486+(($U485-25))/Move_Sets!$Q486)))*Inputs!$B$23,Inputs!$B$26)</f>
        <v>15</v>
      </c>
      <c r="AE485" s="71">
        <f>MAX(120-(Inputs!$B$13*$F485/$Q485*(($AD485)/Move_Sets!$Q486*Move_Sets!$P486+(Inputs!$B$25*Move_Sets!$V486-1)/(Inputs!$B$25*Move_Sets!$V486)*(Move_Sets!$U486)*Move_Sets!$V486+Inputs!$B$24*(Move_Sets!$V486+($U485-25)/Move_Sets!$Q486)))*Inputs!$B$23,Inputs!$B$26)</f>
        <v>15</v>
      </c>
      <c r="AF485" s="71">
        <f>MAX(120-(Inputs!$B$13*$F485/$Q485*(($AE485)/Move_Sets!$Q486*Move_Sets!$P486+(Inputs!$B$25*Move_Sets!$V486-1)/(Inputs!$B$25*Move_Sets!$V486)*(Move_Sets!$U486)*Move_Sets!$V486+Inputs!$B$24*(Move_Sets!$V486+($U485-25)/Move_Sets!$Q486)))*Inputs!$B$23,Inputs!$B$26)</f>
        <v>15</v>
      </c>
      <c r="AG485" s="61">
        <f>Inputs!$B$27*($F485-P485*Inputs!$B$31*Inputs!$B$27)*$H485/Inputs!$B$10</f>
        <v>54.42513999609406</v>
      </c>
      <c r="AH485" s="62">
        <f>(($AF485/Move_Sets!$Q486*$J485+$K485*Move_Sets!$V486)/($AF485/Move_Sets!$Q486*Move_Sets!$P486+(Move_Sets!$U486)*Move_Sets!$V486+Inputs!$B$24*($AF485/Move_Sets!$Q486)))</f>
        <v>3.7710240439328113</v>
      </c>
      <c r="AI485" s="62">
        <f>AH485*AG485/Inputs!$B$13</f>
        <v>33.317940181766232</v>
      </c>
      <c r="AJ485" s="5">
        <f>_xlfn.RANK.EQ(AI485,$AI$2:$AI$853)+COUNTIF(AI$2:AI485,AI485)-1</f>
        <v>758</v>
      </c>
      <c r="AK485" s="10" t="str">
        <f t="shared" si="51"/>
        <v>84-3</v>
      </c>
      <c r="AL485" s="18">
        <f t="shared" si="52"/>
        <v>0.79868131523666108</v>
      </c>
      <c r="AM485" s="65">
        <f t="shared" si="53"/>
        <v>14.314491781353256</v>
      </c>
      <c r="AN485" s="64">
        <f>_xlfn.RANK.EQ(AM485,$AM$2:$AM$853)+COUNTIF(AM$2:AM485,AM485)-1</f>
        <v>788</v>
      </c>
    </row>
    <row r="486" spans="1:40" x14ac:dyDescent="0.25">
      <c r="A486" s="10">
        <f>Move_Sets!A487</f>
        <v>485</v>
      </c>
      <c r="B486" s="10">
        <f>Move_Sets!J487</f>
        <v>84</v>
      </c>
      <c r="C486" s="10" t="str">
        <f>Move_Sets!B487</f>
        <v>Doduo</v>
      </c>
      <c r="D486" s="10" t="str">
        <f>Move_Sets!C487</f>
        <v>Quick Attack</v>
      </c>
      <c r="E486" s="10" t="str">
        <f>Move_Sets!D487</f>
        <v>Swift</v>
      </c>
      <c r="F486" s="5">
        <f>Move_Sets!G487</f>
        <v>55</v>
      </c>
      <c r="G486" s="5">
        <f>Move_Sets!H487</f>
        <v>96.039766499999999</v>
      </c>
      <c r="H486" s="5">
        <f>Move_Sets!I487</f>
        <v>74.457796500000001</v>
      </c>
      <c r="J486" s="65">
        <f>(Inputs!$B$30*$G486*Move_Sets!$O487/Inputs!$B$10)*Move_Sets!$R487+Inputs!$B$31</f>
        <v>4.8496271059782607</v>
      </c>
      <c r="K486" s="65">
        <f>((Inputs!$B$30*$G486*Move_Sets!$T487/Inputs!$B$10)*Move_Sets!$W487+Inputs!$B$31)^Inputs!$B$36*Inputs!$B$37</f>
        <v>13.344683152504528</v>
      </c>
      <c r="L486" s="6">
        <f>J486/Move_Sets!$P487</f>
        <v>3.6463361699084667</v>
      </c>
      <c r="M486" s="6">
        <f>K486/(Move_Sets!$U487+Inputs!$B$38)</f>
        <v>4.3047365008079117</v>
      </c>
      <c r="N486" s="10" t="str">
        <f>IF(L486&gt;M486*IF(Move_Sets!$N487=Move_Sets!$S487,1,Inputs!$B$21/Inputs!$B$20),MAX($N$1:$N485)+1,"")</f>
        <v/>
      </c>
      <c r="P486" s="4">
        <f>$F486*$H486/(Inputs!$B$11+Inputs!$B$31*$H486)</f>
        <v>4.5642520158316797</v>
      </c>
      <c r="Q486" s="4">
        <f>($F486-P486*Inputs!$B$31)*$H486/Inputs!$B$10</f>
        <v>28.443889374023513</v>
      </c>
      <c r="S486" s="5">
        <f>MAX(100-(Inputs!$B$12*$F486/$Q486*(Inputs!$B$22/Move_Sets!$Q487+(Inputs!$B$25*Move_Sets!$V487-1)/(Inputs!$B$25*Move_Sets!$V487)*(Move_Sets!$U487+Inputs!$B$38)*Move_Sets!$V487))*Inputs!$B$23,Inputs!$B$26)</f>
        <v>27.698618393652737</v>
      </c>
      <c r="T486" s="5">
        <f>MAX(100-(Inputs!$B$12*$F486/$Q486*(S486/Move_Sets!$Q487*Move_Sets!$P487+(Inputs!$B$25*Move_Sets!$V487-1)/(Inputs!$B$25*Move_Sets!$V487)*(Move_Sets!$U487+Inputs!$B$38)*Move_Sets!$V487))*Inputs!$B$23,Inputs!$B$26)</f>
        <v>32.979121928510793</v>
      </c>
      <c r="U486" s="5">
        <f>MAX(100-(Inputs!$B$12*$F486/$Q486*(AVERAGE(S486,T486,T486)/Move_Sets!$Q487*Move_Sets!$P487+(Inputs!$B$25*Move_Sets!$V487-1)/(Inputs!$B$25*Move_Sets!$V487)*(Move_Sets!$U487+Inputs!$B$38)*Move_Sets!$V487))*Inputs!$B$23,Inputs!$B$26)</f>
        <v>31.100551293934046</v>
      </c>
      <c r="V486" s="65">
        <f>(($U486/Move_Sets!$Q487+Inputs!$B$35)*$J486+$K486*Move_Sets!$V487)/(($U486/Move_Sets!$Q487+Inputs!$B$35)*Move_Sets!$P487+(Move_Sets!$U487+Inputs!$B$38)*Move_Sets!$V487)</f>
        <v>4.1216330593395787</v>
      </c>
      <c r="W486" s="18">
        <f t="shared" si="49"/>
        <v>0.27810350766105202</v>
      </c>
      <c r="X486" s="18">
        <f t="shared" si="54"/>
        <v>0.76688823115353089</v>
      </c>
      <c r="Y486" s="6">
        <f t="shared" si="55"/>
        <v>4.1216330593395787</v>
      </c>
      <c r="Z486" s="5">
        <f>Y486*Q486/Inputs!$B$12</f>
        <v>23.541219835376118</v>
      </c>
      <c r="AA486" s="5">
        <f>_xlfn.RANK.EQ(Z486,$Z$2:$Z$853)+COUNTIF(Z$2:Z486,Z486)-1</f>
        <v>815</v>
      </c>
      <c r="AB486" s="5" t="str">
        <f t="shared" si="50"/>
        <v>84-6</v>
      </c>
      <c r="AC486" s="64"/>
      <c r="AD486" s="71">
        <f>MAX(120-(Inputs!$B$13*$F486/$Q486*(MAX(Inputs!$B$26+5,($U486/3))/Move_Sets!$Q487*Move_Sets!$P487+(Inputs!$B$25*Move_Sets!$V487-1)/(Inputs!$B$25*Move_Sets!$V487)*(Move_Sets!$U487)*Move_Sets!$V487+Inputs!$B$24*(Move_Sets!$V487+(($U486-25))/Move_Sets!$Q487)))*Inputs!$B$23,Inputs!$B$26)</f>
        <v>15</v>
      </c>
      <c r="AE486" s="71">
        <f>MAX(120-(Inputs!$B$13*$F486/$Q486*(($AD486)/Move_Sets!$Q487*Move_Sets!$P487+(Inputs!$B$25*Move_Sets!$V487-1)/(Inputs!$B$25*Move_Sets!$V487)*(Move_Sets!$U487)*Move_Sets!$V487+Inputs!$B$24*(Move_Sets!$V487+($U486-25)/Move_Sets!$Q487)))*Inputs!$B$23,Inputs!$B$26)</f>
        <v>15</v>
      </c>
      <c r="AF486" s="71">
        <f>MAX(120-(Inputs!$B$13*$F486/$Q486*(($AE486)/Move_Sets!$Q487*Move_Sets!$P487+(Inputs!$B$25*Move_Sets!$V487-1)/(Inputs!$B$25*Move_Sets!$V487)*(Move_Sets!$U487)*Move_Sets!$V487+Inputs!$B$24*(Move_Sets!$V487+($U486-25)/Move_Sets!$Q487)))*Inputs!$B$23,Inputs!$B$26)</f>
        <v>15</v>
      </c>
      <c r="AG486" s="61">
        <f>Inputs!$B$27*($F486-P486*Inputs!$B$31*Inputs!$B$27)*$H486/Inputs!$B$10</f>
        <v>54.42513999609406</v>
      </c>
      <c r="AH486" s="62">
        <f>(($AF486/Move_Sets!$Q487*$J486+$K486*Move_Sets!$V487)/($AF486/Move_Sets!$Q487*Move_Sets!$P487+(Move_Sets!$U487)*Move_Sets!$V487+Inputs!$B$24*($AF486/Move_Sets!$Q487)))</f>
        <v>3.6776963027063223</v>
      </c>
      <c r="AI486" s="62">
        <f>AH486*AG486/Inputs!$B$13</f>
        <v>32.493366256154076</v>
      </c>
      <c r="AJ486" s="5">
        <f>_xlfn.RANK.EQ(AI486,$AI$2:$AI$853)+COUNTIF(AI$2:AI486,AI486)-1</f>
        <v>768</v>
      </c>
      <c r="AK486" s="10" t="str">
        <f t="shared" si="51"/>
        <v>84-5</v>
      </c>
      <c r="AL486" s="18">
        <f t="shared" si="52"/>
        <v>0.77891503365307768</v>
      </c>
      <c r="AM486" s="65">
        <f t="shared" si="53"/>
        <v>13.972951471393088</v>
      </c>
      <c r="AN486" s="64">
        <f>_xlfn.RANK.EQ(AM486,$AM$2:$AM$853)+COUNTIF(AM$2:AM486,AM486)-1</f>
        <v>796</v>
      </c>
    </row>
    <row r="487" spans="1:40" x14ac:dyDescent="0.25">
      <c r="A487" s="10">
        <f>Move_Sets!A488</f>
        <v>486</v>
      </c>
      <c r="B487" s="10">
        <f>Move_Sets!J488</f>
        <v>85</v>
      </c>
      <c r="C487" s="10" t="str">
        <f>Move_Sets!B488</f>
        <v>Dodrio</v>
      </c>
      <c r="D487" s="10" t="str">
        <f>Move_Sets!C488</f>
        <v>Feint Attack</v>
      </c>
      <c r="E487" s="10" t="str">
        <f>Move_Sets!D488</f>
        <v>Drill Peck</v>
      </c>
      <c r="F487" s="5">
        <f>Move_Sets!G488</f>
        <v>91</v>
      </c>
      <c r="G487" s="5">
        <f>Move_Sets!H488</f>
        <v>136.3261105</v>
      </c>
      <c r="H487" s="5">
        <f>Move_Sets!I488</f>
        <v>113.30534249999999</v>
      </c>
      <c r="J487" s="65">
        <f>(Inputs!$B$30*$G487*Move_Sets!$O488/Inputs!$B$10)*Move_Sets!$R488+Inputs!$B$31</f>
        <v>6.4272221956521731</v>
      </c>
      <c r="K487" s="65">
        <f>((Inputs!$B$30*$G487*Move_Sets!$T488/Inputs!$B$10)*Move_Sets!$W488+Inputs!$B$31)^Inputs!$B$36*Inputs!$B$37</f>
        <v>24.058993256405902</v>
      </c>
      <c r="L487" s="6">
        <f>J487/Move_Sets!$P488</f>
        <v>6.1800213419732435</v>
      </c>
      <c r="M487" s="6">
        <f>K487/(Move_Sets!$U488+Inputs!$B$38)</f>
        <v>8.5924975915735349</v>
      </c>
      <c r="N487" s="10" t="str">
        <f>IF(L487&gt;M487*IF(Move_Sets!$N488=Move_Sets!$S488,1,Inputs!$B$21/Inputs!$B$20),MAX($N$1:$N486)+1,"")</f>
        <v/>
      </c>
      <c r="P487" s="4">
        <f>$F487*$H487/(Inputs!$B$11+Inputs!$B$31*$H487)</f>
        <v>11.248302100554207</v>
      </c>
      <c r="Q487" s="4">
        <f>($F487-P487*Inputs!$B$31)*$H487/Inputs!$B$10</f>
        <v>70.098114539685639</v>
      </c>
      <c r="S487" s="5">
        <f>MAX(100-(Inputs!$B$12*$F487/$Q487*(Inputs!$B$22/Move_Sets!$Q488+(Inputs!$B$25*Move_Sets!$V488-1)/(Inputs!$B$25*Move_Sets!$V488)*(Move_Sets!$U488+Inputs!$B$38)*Move_Sets!$V488))*Inputs!$B$23,Inputs!$B$26)</f>
        <v>61.210368954209045</v>
      </c>
      <c r="T487" s="5">
        <f>MAX(100-(Inputs!$B$12*$F487/$Q487*(S487/Move_Sets!$Q488*Move_Sets!$P488+(Inputs!$B$25*Move_Sets!$V488-1)/(Inputs!$B$25*Move_Sets!$V488)*(Move_Sets!$U488+Inputs!$B$38)*Move_Sets!$V488))*Inputs!$B$23,Inputs!$B$26)</f>
        <v>56.795209114730888</v>
      </c>
      <c r="U487" s="5">
        <f>MAX(100-(Inputs!$B$12*$F487/$Q487*(AVERAGE(S487,T487,T487)/Move_Sets!$Q488*Move_Sets!$P488+(Inputs!$B$25*Move_Sets!$V488-1)/(Inputs!$B$25*Move_Sets!$V488)*(Move_Sets!$U488+Inputs!$B$38)*Move_Sets!$V488))*Inputs!$B$23,Inputs!$B$26)</f>
        <v>57.784725326002075</v>
      </c>
      <c r="V487" s="65">
        <f>(($U487/Move_Sets!$Q488+Inputs!$B$35)*$J487+$K487*Move_Sets!$V488)/(($U487/Move_Sets!$Q488+Inputs!$B$35)*Move_Sets!$P488+(Move_Sets!$U488+Inputs!$B$38)*Move_Sets!$V488)</f>
        <v>7.4916919029668545</v>
      </c>
      <c r="W487" s="18">
        <f t="shared" si="49"/>
        <v>0.45629700553075547</v>
      </c>
      <c r="X487" s="18">
        <f t="shared" si="54"/>
        <v>1</v>
      </c>
      <c r="Y487" s="6">
        <f t="shared" si="55"/>
        <v>7.4916919029668545</v>
      </c>
      <c r="Z487" s="5">
        <f>Y487*Q487/Inputs!$B$12</f>
        <v>105.45250544381646</v>
      </c>
      <c r="AA487" s="5">
        <f>_xlfn.RANK.EQ(Z487,$Z$2:$Z$853)+COUNTIF(Z$2:Z487,Z487)-1</f>
        <v>376</v>
      </c>
      <c r="AB487" s="5" t="str">
        <f t="shared" si="50"/>
        <v>85-1</v>
      </c>
      <c r="AC487" s="64"/>
      <c r="AD487" s="71">
        <f>MAX(120-(Inputs!$B$13*$F487/$Q487*(MAX(Inputs!$B$26+5,($U487/3))/Move_Sets!$Q488*Move_Sets!$P488+(Inputs!$B$25*Move_Sets!$V488-1)/(Inputs!$B$25*Move_Sets!$V488)*(Move_Sets!$U488)*Move_Sets!$V488+Inputs!$B$24*(Move_Sets!$V488+(($U487-25))/Move_Sets!$Q488)))*Inputs!$B$23,Inputs!$B$26)</f>
        <v>34.486530739985653</v>
      </c>
      <c r="AE487" s="71">
        <f>MAX(120-(Inputs!$B$13*$F487/$Q487*(($AD487)/Move_Sets!$Q488*Move_Sets!$P488+(Inputs!$B$25*Move_Sets!$V488-1)/(Inputs!$B$25*Move_Sets!$V488)*(Move_Sets!$U488)*Move_Sets!$V488+Inputs!$B$24*(Move_Sets!$V488+($U487-25)/Move_Sets!$Q488)))*Inputs!$B$23,Inputs!$B$26)</f>
        <v>28.462550983947196</v>
      </c>
      <c r="AF487" s="71">
        <f>MAX(120-(Inputs!$B$13*$F487/$Q487*(($AE487)/Move_Sets!$Q488*Move_Sets!$P488+(Inputs!$B$25*Move_Sets!$V488-1)/(Inputs!$B$25*Move_Sets!$V488)*(Move_Sets!$U488)*Move_Sets!$V488+Inputs!$B$24*(Move_Sets!$V488+($U487-25)/Move_Sets!$Q488)))*Inputs!$B$23,Inputs!$B$26)</f>
        <v>30.967521480506321</v>
      </c>
      <c r="AG487" s="61">
        <f>Inputs!$B$27*($F487-P487*Inputs!$B$31*Inputs!$B$27)*$H487/Inputs!$B$10</f>
        <v>130.960774571786</v>
      </c>
      <c r="AH487" s="62">
        <f>(($AF487/Move_Sets!$Q488*$J487+$K487*Move_Sets!$V488)/($AF487/Move_Sets!$Q488*Move_Sets!$P488+(Move_Sets!$U488)*Move_Sets!$V488+Inputs!$B$24*($AF487/Move_Sets!$Q488)))</f>
        <v>5.2574984970839775</v>
      </c>
      <c r="AI487" s="62">
        <f>AH487*AG487/Inputs!$B$13</f>
        <v>111.77371355326599</v>
      </c>
      <c r="AJ487" s="5">
        <f>_xlfn.RANK.EQ(AI487,$AI$2:$AI$853)+COUNTIF(AI$2:AI487,AI487)-1</f>
        <v>286</v>
      </c>
      <c r="AK487" s="10" t="str">
        <f t="shared" si="51"/>
        <v>85-2</v>
      </c>
      <c r="AL487" s="18">
        <f t="shared" si="52"/>
        <v>0.97743796974234243</v>
      </c>
      <c r="AM487" s="65">
        <f t="shared" si="53"/>
        <v>53.397566756705373</v>
      </c>
      <c r="AN487" s="64">
        <f>_xlfn.RANK.EQ(AM487,$AM$2:$AM$853)+COUNTIF(AM$2:AM487,AM487)-1</f>
        <v>329</v>
      </c>
    </row>
    <row r="488" spans="1:40" x14ac:dyDescent="0.25">
      <c r="A488" s="10">
        <f>Move_Sets!A489</f>
        <v>487</v>
      </c>
      <c r="B488" s="10">
        <f>Move_Sets!J489</f>
        <v>85</v>
      </c>
      <c r="C488" s="10" t="str">
        <f>Move_Sets!B489</f>
        <v>Dodrio</v>
      </c>
      <c r="D488" s="10" t="str">
        <f>Move_Sets!C489</f>
        <v>Feint Attack</v>
      </c>
      <c r="E488" s="10" t="str">
        <f>Move_Sets!D489</f>
        <v>Aerial Ace</v>
      </c>
      <c r="F488" s="5">
        <f>Move_Sets!G489</f>
        <v>91</v>
      </c>
      <c r="G488" s="5">
        <f>Move_Sets!H489</f>
        <v>136.3261105</v>
      </c>
      <c r="H488" s="5">
        <f>Move_Sets!I489</f>
        <v>113.30534249999999</v>
      </c>
      <c r="J488" s="65">
        <f>(Inputs!$B$30*$G488*Move_Sets!$O489/Inputs!$B$10)*Move_Sets!$R489+Inputs!$B$31</f>
        <v>6.4272221956521731</v>
      </c>
      <c r="K488" s="65">
        <f>((Inputs!$B$30*$G488*Move_Sets!$T489/Inputs!$B$10)*Move_Sets!$W489+Inputs!$B$31)^Inputs!$B$36*Inputs!$B$37</f>
        <v>18.420682517850977</v>
      </c>
      <c r="L488" s="6">
        <f>J488/Move_Sets!$P489</f>
        <v>6.1800213419732435</v>
      </c>
      <c r="M488" s="6">
        <f>K488/(Move_Sets!$U489+Inputs!$B$38)</f>
        <v>6.1402275059503255</v>
      </c>
      <c r="N488" s="10" t="str">
        <f>IF(L488&gt;M488*IF(Move_Sets!$N489=Move_Sets!$S489,1,Inputs!$B$21/Inputs!$B$20),MAX($N$1:$N487)+1,"")</f>
        <v/>
      </c>
      <c r="P488" s="4">
        <f>$F488*$H488/(Inputs!$B$11+Inputs!$B$31*$H488)</f>
        <v>11.248302100554207</v>
      </c>
      <c r="Q488" s="4">
        <f>($F488-P488*Inputs!$B$31)*$H488/Inputs!$B$10</f>
        <v>70.098114539685639</v>
      </c>
      <c r="S488" s="5">
        <f>MAX(100-(Inputs!$B$12*$F488/$Q488*(Inputs!$B$22/Move_Sets!$Q489+(Inputs!$B$25*Move_Sets!$V489-1)/(Inputs!$B$25*Move_Sets!$V489)*(Move_Sets!$U489+Inputs!$B$38)*Move_Sets!$V489))*Inputs!$B$23,Inputs!$B$26)</f>
        <v>49.896726565853349</v>
      </c>
      <c r="T488" s="5">
        <f>MAX(100-(Inputs!$B$12*$F488/$Q488*(S488/Move_Sets!$Q489*Move_Sets!$P489+(Inputs!$B$25*Move_Sets!$V489-1)/(Inputs!$B$25*Move_Sets!$V489)*(Move_Sets!$U489+Inputs!$B$38)*Move_Sets!$V489))*Inputs!$B$23,Inputs!$B$26)</f>
        <v>49.284950847954129</v>
      </c>
      <c r="U488" s="5">
        <f>MAX(100-(Inputs!$B$12*$F488/$Q488*(AVERAGE(S488,T488,T488)/Move_Sets!$Q489*Move_Sets!$P489+(Inputs!$B$25*Move_Sets!$V489-1)/(Inputs!$B$25*Move_Sets!$V489)*(Move_Sets!$U489+Inputs!$B$38)*Move_Sets!$V489))*Inputs!$B$23,Inputs!$B$26)</f>
        <v>49.422060717705733</v>
      </c>
      <c r="V488" s="65">
        <f>(($U488/Move_Sets!$Q489+Inputs!$B$35)*$J488+$K488*Move_Sets!$V489)/(($U488/Move_Sets!$Q489+Inputs!$B$35)*Move_Sets!$P489+(Move_Sets!$U489+Inputs!$B$38)*Move_Sets!$V489)</f>
        <v>6.153754630846632</v>
      </c>
      <c r="W488" s="18">
        <f t="shared" si="49"/>
        <v>0.33993015623112999</v>
      </c>
      <c r="X488" s="18">
        <f t="shared" si="54"/>
        <v>0.82491664393270581</v>
      </c>
      <c r="Y488" s="6">
        <f t="shared" si="55"/>
        <v>6.1800213419732435</v>
      </c>
      <c r="Z488" s="5">
        <f>Y488*Q488/Inputs!$B$12</f>
        <v>86.989526885008459</v>
      </c>
      <c r="AA488" s="5">
        <f>_xlfn.RANK.EQ(Z488,$Z$2:$Z$853)+COUNTIF(Z$2:Z488,Z488)-1</f>
        <v>457</v>
      </c>
      <c r="AB488" s="5" t="str">
        <f t="shared" si="50"/>
        <v>85-3</v>
      </c>
      <c r="AC488" s="64"/>
      <c r="AD488" s="71">
        <f>MAX(120-(Inputs!$B$13*$F488/$Q488*(MAX(Inputs!$B$26+5,($U488/3))/Move_Sets!$Q489*Move_Sets!$P489+(Inputs!$B$25*Move_Sets!$V489-1)/(Inputs!$B$25*Move_Sets!$V489)*(Move_Sets!$U489)*Move_Sets!$V489+Inputs!$B$24*(Move_Sets!$V489+(($U488-25))/Move_Sets!$Q489)))*Inputs!$B$23,Inputs!$B$26)</f>
        <v>19.582642388953474</v>
      </c>
      <c r="AE488" s="71">
        <f>MAX(120-(Inputs!$B$13*$F488/$Q488*(($AD488)/Move_Sets!$Q489*Move_Sets!$P489+(Inputs!$B$25*Move_Sets!$V489-1)/(Inputs!$B$25*Move_Sets!$V489)*(Move_Sets!$U489)*Move_Sets!$V489+Inputs!$B$24*(Move_Sets!$V489+($U488-25)/Move_Sets!$Q489)))*Inputs!$B$23,Inputs!$B$26)</f>
        <v>19.756193520352596</v>
      </c>
      <c r="AF488" s="71">
        <f>MAX(120-(Inputs!$B$13*$F488/$Q488*(($AE488)/Move_Sets!$Q489*Move_Sets!$P489+(Inputs!$B$25*Move_Sets!$V489-1)/(Inputs!$B$25*Move_Sets!$V489)*(Move_Sets!$U489)*Move_Sets!$V489+Inputs!$B$24*(Move_Sets!$V489+($U488-25)/Move_Sets!$Q489)))*Inputs!$B$23,Inputs!$B$26)</f>
        <v>19.684025206147453</v>
      </c>
      <c r="AG488" s="61">
        <f>Inputs!$B$27*($F488-P488*Inputs!$B$31*Inputs!$B$27)*$H488/Inputs!$B$10</f>
        <v>130.960774571786</v>
      </c>
      <c r="AH488" s="62">
        <f>(($AF488/Move_Sets!$Q489*$J488+$K488*Move_Sets!$V489)/($AF488/Move_Sets!$Q489*Move_Sets!$P489+(Move_Sets!$U489)*Move_Sets!$V489+Inputs!$B$24*($AF488/Move_Sets!$Q489)))</f>
        <v>4.9098252416018724</v>
      </c>
      <c r="AI488" s="62">
        <f>AH488*AG488/Inputs!$B$13</f>
        <v>104.38222672926746</v>
      </c>
      <c r="AJ488" s="5">
        <f>_xlfn.RANK.EQ(AI488,$AI$2:$AI$853)+COUNTIF(AI$2:AI488,AI488)-1</f>
        <v>325</v>
      </c>
      <c r="AK488" s="10" t="str">
        <f t="shared" si="51"/>
        <v>85-4</v>
      </c>
      <c r="AL488" s="18">
        <f t="shared" si="52"/>
        <v>0.91280094870265549</v>
      </c>
      <c r="AM488" s="65">
        <f t="shared" si="53"/>
        <v>47.363160665005765</v>
      </c>
      <c r="AN488" s="64">
        <f>_xlfn.RANK.EQ(AM488,$AM$2:$AM$853)+COUNTIF(AM$2:AM488,AM488)-1</f>
        <v>391</v>
      </c>
    </row>
    <row r="489" spans="1:40" x14ac:dyDescent="0.25">
      <c r="A489" s="10">
        <f>Move_Sets!A490</f>
        <v>488</v>
      </c>
      <c r="B489" s="10">
        <f>Move_Sets!J490</f>
        <v>85</v>
      </c>
      <c r="C489" s="10" t="str">
        <f>Move_Sets!B490</f>
        <v>Dodrio</v>
      </c>
      <c r="D489" s="10" t="str">
        <f>Move_Sets!C490</f>
        <v>Feint Attack</v>
      </c>
      <c r="E489" s="10" t="str">
        <f>Move_Sets!D490</f>
        <v>Air Cutter</v>
      </c>
      <c r="F489" s="5">
        <f>Move_Sets!G490</f>
        <v>91</v>
      </c>
      <c r="G489" s="5">
        <f>Move_Sets!H490</f>
        <v>136.3261105</v>
      </c>
      <c r="H489" s="5">
        <f>Move_Sets!I490</f>
        <v>113.30534249999999</v>
      </c>
      <c r="J489" s="65">
        <f>(Inputs!$B$30*$G489*Move_Sets!$O490/Inputs!$B$10)*Move_Sets!$R490+Inputs!$B$31</f>
        <v>6.4272221956521731</v>
      </c>
      <c r="K489" s="65">
        <f>((Inputs!$B$30*$G489*Move_Sets!$T490/Inputs!$B$10)*Move_Sets!$W490+Inputs!$B$31)^Inputs!$B$36*Inputs!$B$37</f>
        <v>18.420682517850977</v>
      </c>
      <c r="L489" s="6">
        <f>J489/Move_Sets!$P490</f>
        <v>6.1800213419732435</v>
      </c>
      <c r="M489" s="6">
        <f>K489/(Move_Sets!$U490+Inputs!$B$38)</f>
        <v>5.4178477993679346</v>
      </c>
      <c r="N489" s="10" t="str">
        <f>IF(L489&gt;M489*IF(Move_Sets!$N490=Move_Sets!$S490,1,Inputs!$B$21/Inputs!$B$20),MAX($N$1:$N488)+1,"")</f>
        <v/>
      </c>
      <c r="P489" s="4">
        <f>$F489*$H489/(Inputs!$B$11+Inputs!$B$31*$H489)</f>
        <v>11.248302100554207</v>
      </c>
      <c r="Q489" s="4">
        <f>($F489-P489*Inputs!$B$31)*$H489/Inputs!$B$10</f>
        <v>70.098114539685639</v>
      </c>
      <c r="S489" s="5">
        <f>MAX(100-(Inputs!$B$12*$F489/$Q489*(Inputs!$B$22/Move_Sets!$Q490+(Inputs!$B$25*Move_Sets!$V490-1)/(Inputs!$B$25*Move_Sets!$V490)*(Move_Sets!$U490+Inputs!$B$38)*Move_Sets!$V490))*Inputs!$B$23,Inputs!$B$26)</f>
        <v>45.371269610511078</v>
      </c>
      <c r="T489" s="5">
        <f>MAX(100-(Inputs!$B$12*$F489/$Q489*(S489/Move_Sets!$Q490*Move_Sets!$P490+(Inputs!$B$25*Move_Sets!$V490-1)/(Inputs!$B$25*Move_Sets!$V490)*(Move_Sets!$U490+Inputs!$B$38)*Move_Sets!$V490))*Inputs!$B$23,Inputs!$B$26)</f>
        <v>46.280847541243432</v>
      </c>
      <c r="U489" s="5">
        <f>MAX(100-(Inputs!$B$12*$F489/$Q489*(AVERAGE(S489,T489,T489)/Move_Sets!$Q490*Move_Sets!$P490+(Inputs!$B$25*Move_Sets!$V490-1)/(Inputs!$B$25*Move_Sets!$V490)*(Move_Sets!$U490+Inputs!$B$38)*Move_Sets!$V490))*Inputs!$B$23,Inputs!$B$26)</f>
        <v>46.076994874387189</v>
      </c>
      <c r="V489" s="65">
        <f>(($U489/Move_Sets!$Q490+Inputs!$B$35)*$J489+$K489*Move_Sets!$V490)/(($U489/Move_Sets!$Q490+Inputs!$B$35)*Move_Sets!$P490+(Move_Sets!$U490+Inputs!$B$38)*Move_Sets!$V490)</f>
        <v>5.6465942013615846</v>
      </c>
      <c r="W489" s="18">
        <f t="shared" si="49"/>
        <v>0.30012377655059358</v>
      </c>
      <c r="X489" s="18">
        <f t="shared" si="54"/>
        <v>0.82491664393270581</v>
      </c>
      <c r="Y489" s="6">
        <f t="shared" si="55"/>
        <v>6.1800213419732435</v>
      </c>
      <c r="Z489" s="5">
        <f>Y489*Q489/Inputs!$B$12</f>
        <v>86.989526885008459</v>
      </c>
      <c r="AA489" s="5">
        <f>_xlfn.RANK.EQ(Z489,$Z$2:$Z$853)+COUNTIF(Z$2:Z489,Z489)-1</f>
        <v>458</v>
      </c>
      <c r="AB489" s="5" t="str">
        <f t="shared" si="50"/>
        <v>85-4</v>
      </c>
      <c r="AC489" s="64"/>
      <c r="AD489" s="71">
        <f>MAX(120-(Inputs!$B$13*$F489/$Q489*(MAX(Inputs!$B$26+5,($U489/3))/Move_Sets!$Q490*Move_Sets!$P490+(Inputs!$B$25*Move_Sets!$V490-1)/(Inputs!$B$25*Move_Sets!$V490)*(Move_Sets!$U490)*Move_Sets!$V490+Inputs!$B$24*(Move_Sets!$V490+(($U489-25))/Move_Sets!$Q490)))*Inputs!$B$23,Inputs!$B$26)</f>
        <v>16.659867783212206</v>
      </c>
      <c r="AE489" s="71">
        <f>MAX(120-(Inputs!$B$13*$F489/$Q489*(($AD489)/Move_Sets!$Q490*Move_Sets!$P490+(Inputs!$B$25*Move_Sets!$V490-1)/(Inputs!$B$25*Move_Sets!$V490)*(Move_Sets!$U490)*Move_Sets!$V490+Inputs!$B$24*(Move_Sets!$V490+($U489-25)/Move_Sets!$Q490)))*Inputs!$B$23,Inputs!$B$26)</f>
        <v>18.048805494909047</v>
      </c>
      <c r="AF489" s="71">
        <f>MAX(120-(Inputs!$B$13*$F489/$Q489*(($AE489)/Move_Sets!$Q490*Move_Sets!$P490+(Inputs!$B$25*Move_Sets!$V490-1)/(Inputs!$B$25*Move_Sets!$V490)*(Move_Sets!$U490)*Move_Sets!$V490+Inputs!$B$24*(Move_Sets!$V490+($U489-25)/Move_Sets!$Q490)))*Inputs!$B$23,Inputs!$B$26)</f>
        <v>17.471239146703539</v>
      </c>
      <c r="AG489" s="61">
        <f>Inputs!$B$27*($F489-P489*Inputs!$B$31*Inputs!$B$27)*$H489/Inputs!$B$10</f>
        <v>130.960774571786</v>
      </c>
      <c r="AH489" s="62">
        <f>(($AF489/Move_Sets!$Q490*$J489+$K489*Move_Sets!$V490)/($AF489/Move_Sets!$Q490*Move_Sets!$P490+(Move_Sets!$U490)*Move_Sets!$V490+Inputs!$B$24*($AF489/Move_Sets!$Q490)))</f>
        <v>4.5870404720596545</v>
      </c>
      <c r="AI489" s="62">
        <f>AH489*AG489/Inputs!$B$13</f>
        <v>97.519865781341437</v>
      </c>
      <c r="AJ489" s="5">
        <f>_xlfn.RANK.EQ(AI489,$AI$2:$AI$853)+COUNTIF(AI$2:AI489,AI489)-1</f>
        <v>364</v>
      </c>
      <c r="AK489" s="10" t="str">
        <f t="shared" si="51"/>
        <v>85-6</v>
      </c>
      <c r="AL489" s="18">
        <f t="shared" si="52"/>
        <v>0.85279102383437722</v>
      </c>
      <c r="AM489" s="65">
        <f t="shared" si="53"/>
        <v>45.495392314379707</v>
      </c>
      <c r="AN489" s="64">
        <f>_xlfn.RANK.EQ(AM489,$AM$2:$AM$853)+COUNTIF(AM$2:AM489,AM489)-1</f>
        <v>423</v>
      </c>
    </row>
    <row r="490" spans="1:40" x14ac:dyDescent="0.25">
      <c r="A490" s="10">
        <f>Move_Sets!A491</f>
        <v>489</v>
      </c>
      <c r="B490" s="10">
        <f>Move_Sets!J491</f>
        <v>85</v>
      </c>
      <c r="C490" s="10" t="str">
        <f>Move_Sets!B491</f>
        <v>Dodrio</v>
      </c>
      <c r="D490" s="10" t="str">
        <f>Move_Sets!C491</f>
        <v>Steel Wing</v>
      </c>
      <c r="E490" s="10" t="str">
        <f>Move_Sets!D491</f>
        <v>Drill Peck</v>
      </c>
      <c r="F490" s="5">
        <f>Move_Sets!G491</f>
        <v>91</v>
      </c>
      <c r="G490" s="5">
        <f>Move_Sets!H491</f>
        <v>136.3261105</v>
      </c>
      <c r="H490" s="5">
        <f>Move_Sets!I491</f>
        <v>113.30534249999999</v>
      </c>
      <c r="J490" s="65">
        <f>(Inputs!$B$30*$G490*Move_Sets!$O491/Inputs!$B$10)*Move_Sets!$R491+Inputs!$B$31</f>
        <v>7.9090277445652175</v>
      </c>
      <c r="K490" s="65">
        <f>((Inputs!$B$30*$G490*Move_Sets!$T491/Inputs!$B$10)*Move_Sets!$W491+Inputs!$B$31)^Inputs!$B$36*Inputs!$B$37</f>
        <v>24.058993256405902</v>
      </c>
      <c r="L490" s="6">
        <f>J490/Move_Sets!$P491</f>
        <v>5.9466374019287347</v>
      </c>
      <c r="M490" s="6">
        <f>K490/(Move_Sets!$U491+Inputs!$B$38)</f>
        <v>8.5924975915735349</v>
      </c>
      <c r="N490" s="10" t="str">
        <f>IF(L490&gt;M490*IF(Move_Sets!$N491=Move_Sets!$S491,1,Inputs!$B$21/Inputs!$B$20),MAX($N$1:$N489)+1,"")</f>
        <v/>
      </c>
      <c r="P490" s="4">
        <f>$F490*$H490/(Inputs!$B$11+Inputs!$B$31*$H490)</f>
        <v>11.248302100554207</v>
      </c>
      <c r="Q490" s="4">
        <f>($F490-P490*Inputs!$B$31)*$H490/Inputs!$B$10</f>
        <v>70.098114539685639</v>
      </c>
      <c r="S490" s="5">
        <f>MAX(100-(Inputs!$B$12*$F490/$Q490*(Inputs!$B$22/Move_Sets!$Q491+(Inputs!$B$25*Move_Sets!$V491-1)/(Inputs!$B$25*Move_Sets!$V491)*(Move_Sets!$U491+Inputs!$B$38)*Move_Sets!$V491))*Inputs!$B$23,Inputs!$B$26)</f>
        <v>63.904093332388967</v>
      </c>
      <c r="T490" s="5">
        <f>MAX(100-(Inputs!$B$12*$F490/$Q490*(S490/Move_Sets!$Q491*Move_Sets!$P491+(Inputs!$B$25*Move_Sets!$V491-1)/(Inputs!$B$25*Move_Sets!$V491)*(Move_Sets!$U491+Inputs!$B$38)*Move_Sets!$V491))*Inputs!$B$23,Inputs!$B$26)</f>
        <v>54.478093351321391</v>
      </c>
      <c r="U490" s="5">
        <f>MAX(100-(Inputs!$B$12*$F490/$Q490*(AVERAGE(S490,T490,T490)/Move_Sets!$Q491*Move_Sets!$P491+(Inputs!$B$25*Move_Sets!$V491-1)/(Inputs!$B$25*Move_Sets!$V491)*(Move_Sets!$U491+Inputs!$B$38)*Move_Sets!$V491))*Inputs!$B$23,Inputs!$B$26)</f>
        <v>56.7294327577997</v>
      </c>
      <c r="V490" s="65">
        <f>(($U490/Move_Sets!$Q491+Inputs!$B$35)*$J490+$K490*Move_Sets!$V491)/(($U490/Move_Sets!$Q491+Inputs!$B$35)*Move_Sets!$P491+(Move_Sets!$U491+Inputs!$B$38)*Move_Sets!$V491)</f>
        <v>7.3341953080332152</v>
      </c>
      <c r="W490" s="18">
        <f t="shared" si="49"/>
        <v>0.47557398855199656</v>
      </c>
      <c r="X490" s="18">
        <f t="shared" si="54"/>
        <v>0.97897716604292451</v>
      </c>
      <c r="Y490" s="6">
        <f t="shared" si="55"/>
        <v>7.3341953080332152</v>
      </c>
      <c r="Z490" s="5">
        <f>Y490*Q490/Inputs!$B$12</f>
        <v>103.23559493151352</v>
      </c>
      <c r="AA490" s="5">
        <f>_xlfn.RANK.EQ(Z490,$Z$2:$Z$853)+COUNTIF(Z$2:Z490,Z490)-1</f>
        <v>384</v>
      </c>
      <c r="AB490" s="5" t="str">
        <f t="shared" si="50"/>
        <v>85-2</v>
      </c>
      <c r="AC490" s="64"/>
      <c r="AD490" s="71">
        <f>MAX(120-(Inputs!$B$13*$F490/$Q490*(MAX(Inputs!$B$26+5,($U490/3))/Move_Sets!$Q491*Move_Sets!$P491+(Inputs!$B$25*Move_Sets!$V491-1)/(Inputs!$B$25*Move_Sets!$V491)*(Move_Sets!$U491)*Move_Sets!$V491+Inputs!$B$24*(Move_Sets!$V491+(($U490-25))/Move_Sets!$Q491)))*Inputs!$B$23,Inputs!$B$26)</f>
        <v>39.012873035094373</v>
      </c>
      <c r="AE490" s="71">
        <f>MAX(120-(Inputs!$B$13*$F490/$Q490*(($AD490)/Move_Sets!$Q491*Move_Sets!$P491+(Inputs!$B$25*Move_Sets!$V491-1)/(Inputs!$B$25*Move_Sets!$V491)*(Move_Sets!$U491)*Move_Sets!$V491+Inputs!$B$24*(Move_Sets!$V491+($U490-25)/Move_Sets!$Q491)))*Inputs!$B$23,Inputs!$B$26)</f>
        <v>30.587213326164928</v>
      </c>
      <c r="AF490" s="71">
        <f>MAX(120-(Inputs!$B$13*$F490/$Q490*(($AE490)/Move_Sets!$Q491*Move_Sets!$P491+(Inputs!$B$25*Move_Sets!$V491-1)/(Inputs!$B$25*Move_Sets!$V491)*(Move_Sets!$U491)*Move_Sets!$V491+Inputs!$B$24*(Move_Sets!$V491+($U490-25)/Move_Sets!$Q491)))*Inputs!$B$23,Inputs!$B$26)</f>
        <v>34.321090967888992</v>
      </c>
      <c r="AG490" s="61">
        <f>Inputs!$B$27*($F490-P490*Inputs!$B$31*Inputs!$B$27)*$H490/Inputs!$B$10</f>
        <v>130.960774571786</v>
      </c>
      <c r="AH490" s="62">
        <f>(($AF490/Move_Sets!$Q491*$J490+$K490*Move_Sets!$V491)/($AF490/Move_Sets!$Q491*Move_Sets!$P491+(Move_Sets!$U491)*Move_Sets!$V491+Inputs!$B$24*($AF490/Move_Sets!$Q491)))</f>
        <v>5.3788564183463023</v>
      </c>
      <c r="AI490" s="62">
        <f>AH490*AG490/Inputs!$B$13</f>
        <v>114.35376669757376</v>
      </c>
      <c r="AJ490" s="5">
        <f>_xlfn.RANK.EQ(AI490,$AI$2:$AI$853)+COUNTIF(AI$2:AI490,AI490)-1</f>
        <v>274</v>
      </c>
      <c r="AK490" s="10" t="str">
        <f t="shared" si="51"/>
        <v>85-1</v>
      </c>
      <c r="AL490" s="18">
        <f t="shared" si="52"/>
        <v>1</v>
      </c>
      <c r="AM490" s="65">
        <f t="shared" si="53"/>
        <v>53.616785195177371</v>
      </c>
      <c r="AN490" s="64">
        <f>_xlfn.RANK.EQ(AM490,$AM$2:$AM$853)+COUNTIF(AM$2:AM490,AM490)-1</f>
        <v>327</v>
      </c>
    </row>
    <row r="491" spans="1:40" x14ac:dyDescent="0.25">
      <c r="A491" s="10">
        <f>Move_Sets!A492</f>
        <v>490</v>
      </c>
      <c r="B491" s="10">
        <f>Move_Sets!J492</f>
        <v>85</v>
      </c>
      <c r="C491" s="10" t="str">
        <f>Move_Sets!B492</f>
        <v>Dodrio</v>
      </c>
      <c r="D491" s="10" t="str">
        <f>Move_Sets!C492</f>
        <v>Steel Wing</v>
      </c>
      <c r="E491" s="10" t="str">
        <f>Move_Sets!D492</f>
        <v>Aerial Ace</v>
      </c>
      <c r="F491" s="5">
        <f>Move_Sets!G492</f>
        <v>91</v>
      </c>
      <c r="G491" s="5">
        <f>Move_Sets!H492</f>
        <v>136.3261105</v>
      </c>
      <c r="H491" s="5">
        <f>Move_Sets!I492</f>
        <v>113.30534249999999</v>
      </c>
      <c r="J491" s="65">
        <f>(Inputs!$B$30*$G491*Move_Sets!$O492/Inputs!$B$10)*Move_Sets!$R492+Inputs!$B$31</f>
        <v>7.9090277445652175</v>
      </c>
      <c r="K491" s="65">
        <f>((Inputs!$B$30*$G491*Move_Sets!$T492/Inputs!$B$10)*Move_Sets!$W492+Inputs!$B$31)^Inputs!$B$36*Inputs!$B$37</f>
        <v>18.420682517850977</v>
      </c>
      <c r="L491" s="6">
        <f>J491/Move_Sets!$P492</f>
        <v>5.9466374019287347</v>
      </c>
      <c r="M491" s="6">
        <f>K491/(Move_Sets!$U492+Inputs!$B$38)</f>
        <v>6.1402275059503255</v>
      </c>
      <c r="N491" s="10" t="str">
        <f>IF(L491&gt;M491*IF(Move_Sets!$N492=Move_Sets!$S492,1,Inputs!$B$21/Inputs!$B$20),MAX($N$1:$N490)+1,"")</f>
        <v/>
      </c>
      <c r="P491" s="4">
        <f>$F491*$H491/(Inputs!$B$11+Inputs!$B$31*$H491)</f>
        <v>11.248302100554207</v>
      </c>
      <c r="Q491" s="4">
        <f>($F491-P491*Inputs!$B$31)*$H491/Inputs!$B$10</f>
        <v>70.098114539685639</v>
      </c>
      <c r="S491" s="5">
        <f>MAX(100-(Inputs!$B$12*$F491/$Q491*(Inputs!$B$22/Move_Sets!$Q492+(Inputs!$B$25*Move_Sets!$V492-1)/(Inputs!$B$25*Move_Sets!$V492)*(Move_Sets!$U492+Inputs!$B$38)*Move_Sets!$V492))*Inputs!$B$23,Inputs!$B$26)</f>
        <v>52.590450944033279</v>
      </c>
      <c r="T491" s="5">
        <f>MAX(100-(Inputs!$B$12*$F491/$Q491*(S491/Move_Sets!$Q492*Move_Sets!$P492+(Inputs!$B$25*Move_Sets!$V492-1)/(Inputs!$B$25*Move_Sets!$V492)*(Move_Sets!$U492+Inputs!$B$38)*Move_Sets!$V492))*Inputs!$B$23,Inputs!$B$26)</f>
        <v>47.217736925866326</v>
      </c>
      <c r="U491" s="5">
        <f>MAX(100-(Inputs!$B$12*$F491/$Q491*(AVERAGE(S491,T491,T491)/Move_Sets!$Q492*Move_Sets!$P492+(Inputs!$B$25*Move_Sets!$V492-1)/(Inputs!$B$25*Move_Sets!$V492)*(Move_Sets!$U492+Inputs!$B$38)*Move_Sets!$V492))*Inputs!$B$23,Inputs!$B$26)</f>
        <v>48.500975077057966</v>
      </c>
      <c r="V491" s="65">
        <f>(($U491/Move_Sets!$Q492+Inputs!$B$35)*$J491+$K491*Move_Sets!$V492)/(($U491/Move_Sets!$Q492+Inputs!$B$35)*Move_Sets!$P492+(Move_Sets!$U492+Inputs!$B$38)*Move_Sets!$V492)</f>
        <v>6.0708296542624076</v>
      </c>
      <c r="W491" s="18">
        <f t="shared" si="49"/>
        <v>0.35847830155707783</v>
      </c>
      <c r="X491" s="18">
        <f t="shared" si="54"/>
        <v>0.81034160679488731</v>
      </c>
      <c r="Y491" s="6">
        <f t="shared" si="55"/>
        <v>6.0708296542624076</v>
      </c>
      <c r="Z491" s="5">
        <f>Y491*Q491/Inputs!$B$12</f>
        <v>85.452552701888834</v>
      </c>
      <c r="AA491" s="5">
        <f>_xlfn.RANK.EQ(Z491,$Z$2:$Z$853)+COUNTIF(Z$2:Z491,Z491)-1</f>
        <v>465</v>
      </c>
      <c r="AB491" s="5" t="str">
        <f t="shared" si="50"/>
        <v>85-5</v>
      </c>
      <c r="AC491" s="64"/>
      <c r="AD491" s="71">
        <f>MAX(120-(Inputs!$B$13*$F491/$Q491*(MAX(Inputs!$B$26+5,($U491/3))/Move_Sets!$Q492*Move_Sets!$P492+(Inputs!$B$25*Move_Sets!$V492-1)/(Inputs!$B$25*Move_Sets!$V492)*(Move_Sets!$U492)*Move_Sets!$V492+Inputs!$B$24*(Move_Sets!$V492+(($U491-25))/Move_Sets!$Q492)))*Inputs!$B$23,Inputs!$B$26)</f>
        <v>22.904974542317774</v>
      </c>
      <c r="AE491" s="71">
        <f>MAX(120-(Inputs!$B$13*$F491/$Q491*(($AD491)/Move_Sets!$Q492*Move_Sets!$P492+(Inputs!$B$25*Move_Sets!$V492-1)/(Inputs!$B$25*Move_Sets!$V492)*(Move_Sets!$U492)*Move_Sets!$V492+Inputs!$B$24*(Move_Sets!$V492+($U491-25)/Move_Sets!$Q492)))*Inputs!$B$23,Inputs!$B$26)</f>
        <v>21.617619027373053</v>
      </c>
      <c r="AF491" s="71">
        <f>MAX(120-(Inputs!$B$13*$F491/$Q491*(($AE491)/Move_Sets!$Q492*Move_Sets!$P492+(Inputs!$B$25*Move_Sets!$V492-1)/(Inputs!$B$25*Move_Sets!$V492)*(Move_Sets!$U492)*Move_Sets!$V492+Inputs!$B$24*(Move_Sets!$V492+($U491-25)/Move_Sets!$Q492)))*Inputs!$B$23,Inputs!$B$26)</f>
        <v>22.188117734923267</v>
      </c>
      <c r="AG491" s="61">
        <f>Inputs!$B$27*($F491-P491*Inputs!$B$31*Inputs!$B$27)*$H491/Inputs!$B$10</f>
        <v>130.960774571786</v>
      </c>
      <c r="AH491" s="62">
        <f>(($AF491/Move_Sets!$Q492*$J491+$K491*Move_Sets!$V492)/($AF491/Move_Sets!$Q492*Move_Sets!$P492+(Move_Sets!$U492)*Move_Sets!$V492+Inputs!$B$24*($AF491/Move_Sets!$Q492)))</f>
        <v>4.9730017504686037</v>
      </c>
      <c r="AI491" s="62">
        <f>AH491*AG491/Inputs!$B$13</f>
        <v>105.72535084224286</v>
      </c>
      <c r="AJ491" s="5">
        <f>_xlfn.RANK.EQ(AI491,$AI$2:$AI$853)+COUNTIF(AI$2:AI491,AI491)-1</f>
        <v>313</v>
      </c>
      <c r="AK491" s="10" t="str">
        <f t="shared" si="51"/>
        <v>85-3</v>
      </c>
      <c r="AL491" s="18">
        <f t="shared" si="52"/>
        <v>0.92454629082616857</v>
      </c>
      <c r="AM491" s="65">
        <f t="shared" si="53"/>
        <v>47.393858162604353</v>
      </c>
      <c r="AN491" s="64">
        <f>_xlfn.RANK.EQ(AM491,$AM$2:$AM$853)+COUNTIF(AM$2:AM491,AM491)-1</f>
        <v>390</v>
      </c>
    </row>
    <row r="492" spans="1:40" x14ac:dyDescent="0.25">
      <c r="A492" s="10">
        <f>Move_Sets!A493</f>
        <v>491</v>
      </c>
      <c r="B492" s="10">
        <f>Move_Sets!J493</f>
        <v>85</v>
      </c>
      <c r="C492" s="10" t="str">
        <f>Move_Sets!B493</f>
        <v>Dodrio</v>
      </c>
      <c r="D492" s="10" t="str">
        <f>Move_Sets!C493</f>
        <v>Steel Wing</v>
      </c>
      <c r="E492" s="10" t="str">
        <f>Move_Sets!D493</f>
        <v>Air Cutter</v>
      </c>
      <c r="F492" s="5">
        <f>Move_Sets!G493</f>
        <v>91</v>
      </c>
      <c r="G492" s="5">
        <f>Move_Sets!H493</f>
        <v>136.3261105</v>
      </c>
      <c r="H492" s="5">
        <f>Move_Sets!I493</f>
        <v>113.30534249999999</v>
      </c>
      <c r="J492" s="65">
        <f>(Inputs!$B$30*$G492*Move_Sets!$O493/Inputs!$B$10)*Move_Sets!$R493+Inputs!$B$31</f>
        <v>7.9090277445652175</v>
      </c>
      <c r="K492" s="65">
        <f>((Inputs!$B$30*$G492*Move_Sets!$T493/Inputs!$B$10)*Move_Sets!$W493+Inputs!$B$31)^Inputs!$B$36*Inputs!$B$37</f>
        <v>18.420682517850977</v>
      </c>
      <c r="L492" s="6">
        <f>J492/Move_Sets!$P493</f>
        <v>5.9466374019287347</v>
      </c>
      <c r="M492" s="6">
        <f>K492/(Move_Sets!$U493+Inputs!$B$38)</f>
        <v>5.4178477993679346</v>
      </c>
      <c r="N492" s="10" t="str">
        <f>IF(L492&gt;M492*IF(Move_Sets!$N493=Move_Sets!$S493,1,Inputs!$B$21/Inputs!$B$20),MAX($N$1:$N491)+1,"")</f>
        <v/>
      </c>
      <c r="P492" s="4">
        <f>$F492*$H492/(Inputs!$B$11+Inputs!$B$31*$H492)</f>
        <v>11.248302100554207</v>
      </c>
      <c r="Q492" s="4">
        <f>($F492-P492*Inputs!$B$31)*$H492/Inputs!$B$10</f>
        <v>70.098114539685639</v>
      </c>
      <c r="S492" s="5">
        <f>MAX(100-(Inputs!$B$12*$F492/$Q492*(Inputs!$B$22/Move_Sets!$Q493+(Inputs!$B$25*Move_Sets!$V493-1)/(Inputs!$B$25*Move_Sets!$V493)*(Move_Sets!$U493+Inputs!$B$38)*Move_Sets!$V493))*Inputs!$B$23,Inputs!$B$26)</f>
        <v>48.064993988691</v>
      </c>
      <c r="T492" s="5">
        <f>MAX(100-(Inputs!$B$12*$F492/$Q492*(S492/Move_Sets!$Q493*Move_Sets!$P493+(Inputs!$B$25*Move_Sets!$V493-1)/(Inputs!$B$25*Move_Sets!$V493)*(Move_Sets!$U493+Inputs!$B$38)*Move_Sets!$V493))*Inputs!$B$23,Inputs!$B$26)</f>
        <v>44.313594355684288</v>
      </c>
      <c r="U492" s="5">
        <f>MAX(100-(Inputs!$B$12*$F492/$Q492*(AVERAGE(S492,T492,T492)/Move_Sets!$Q493*Move_Sets!$P493+(Inputs!$B$25*Move_Sets!$V493-1)/(Inputs!$B$25*Move_Sets!$V493)*(Move_Sets!$U493+Inputs!$B$38)*Move_Sets!$V493))*Inputs!$B$23,Inputs!$B$26)</f>
        <v>45.209592004761276</v>
      </c>
      <c r="V492" s="65">
        <f>(($U492/Move_Sets!$Q493+Inputs!$B$35)*$J492+$K492*Move_Sets!$V493)/(($U492/Move_Sets!$Q493+Inputs!$B$35)*Move_Sets!$P493+(Move_Sets!$U493+Inputs!$B$38)*Move_Sets!$V493)</f>
        <v>5.5859916946763608</v>
      </c>
      <c r="W492" s="18">
        <f t="shared" si="49"/>
        <v>0.31797882275700207</v>
      </c>
      <c r="X492" s="18">
        <f t="shared" si="54"/>
        <v>0.7937642763410695</v>
      </c>
      <c r="Y492" s="6">
        <f t="shared" si="55"/>
        <v>5.9466374019287347</v>
      </c>
      <c r="Z492" s="5">
        <f>Y492*Q492/Inputs!$B$12</f>
        <v>83.704431671963661</v>
      </c>
      <c r="AA492" s="5">
        <f>_xlfn.RANK.EQ(Z492,$Z$2:$Z$853)+COUNTIF(Z$2:Z492,Z492)-1</f>
        <v>475</v>
      </c>
      <c r="AB492" s="5" t="str">
        <f t="shared" si="50"/>
        <v>85-6</v>
      </c>
      <c r="AC492" s="64"/>
      <c r="AD492" s="71">
        <f>MAX(120-(Inputs!$B$13*$F492/$Q492*(MAX(Inputs!$B$26+5,($U492/3))/Move_Sets!$Q493*Move_Sets!$P493+(Inputs!$B$25*Move_Sets!$V493-1)/(Inputs!$B$25*Move_Sets!$V493)*(Move_Sets!$U493)*Move_Sets!$V493+Inputs!$B$24*(Move_Sets!$V493+(($U492-25))/Move_Sets!$Q493)))*Inputs!$B$23,Inputs!$B$26)</f>
        <v>19.500595879878716</v>
      </c>
      <c r="AE492" s="71">
        <f>MAX(120-(Inputs!$B$13*$F492/$Q492*(($AD492)/Move_Sets!$Q493*Move_Sets!$P493+(Inputs!$B$25*Move_Sets!$V493-1)/(Inputs!$B$25*Move_Sets!$V493)*(Move_Sets!$U493)*Move_Sets!$V493+Inputs!$B$24*(Move_Sets!$V493+($U492-25)/Move_Sets!$Q493)))*Inputs!$B$23,Inputs!$B$26)</f>
        <v>19.721909574322083</v>
      </c>
      <c r="AF492" s="71">
        <f>MAX(120-(Inputs!$B$13*$F492/$Q492*(($AE492)/Move_Sets!$Q493*Move_Sets!$P493+(Inputs!$B$25*Move_Sets!$V493-1)/(Inputs!$B$25*Move_Sets!$V493)*(Move_Sets!$U493)*Move_Sets!$V493+Inputs!$B$24*(Move_Sets!$V493+($U492-25)/Move_Sets!$Q493)))*Inputs!$B$23,Inputs!$B$26)</f>
        <v>19.623833188135521</v>
      </c>
      <c r="AG492" s="61">
        <f>Inputs!$B$27*($F492-P492*Inputs!$B$31*Inputs!$B$27)*$H492/Inputs!$B$10</f>
        <v>130.960774571786</v>
      </c>
      <c r="AH492" s="62">
        <f>(($AF492/Move_Sets!$Q493*$J492+$K492*Move_Sets!$V493)/($AF492/Move_Sets!$Q493*Move_Sets!$P493+(Move_Sets!$U493)*Move_Sets!$V493+Inputs!$B$24*($AF492/Move_Sets!$Q493)))</f>
        <v>4.6454098095976528</v>
      </c>
      <c r="AI492" s="62">
        <f>AH492*AG492/Inputs!$B$13</f>
        <v>98.760790076019731</v>
      </c>
      <c r="AJ492" s="5">
        <f>_xlfn.RANK.EQ(AI492,$AI$2:$AI$853)+COUNTIF(AI$2:AI492,AI492)-1</f>
        <v>352</v>
      </c>
      <c r="AK492" s="10" t="str">
        <f t="shared" si="51"/>
        <v>85-5</v>
      </c>
      <c r="AL492" s="18">
        <f t="shared" si="52"/>
        <v>0.86364264971881455</v>
      </c>
      <c r="AM492" s="65">
        <f t="shared" si="53"/>
        <v>45.117401529602894</v>
      </c>
      <c r="AN492" s="64">
        <f>_xlfn.RANK.EQ(AM492,$AM$2:$AM$853)+COUNTIF(AM$2:AM492,AM492)-1</f>
        <v>429</v>
      </c>
    </row>
    <row r="493" spans="1:40" x14ac:dyDescent="0.25">
      <c r="A493" s="10">
        <f>Move_Sets!A494</f>
        <v>492</v>
      </c>
      <c r="B493" s="10">
        <f>Move_Sets!J494</f>
        <v>86</v>
      </c>
      <c r="C493" s="10" t="str">
        <f>Move_Sets!B494</f>
        <v>Seel</v>
      </c>
      <c r="D493" s="10" t="str">
        <f>Move_Sets!C494</f>
        <v>Ice Shard</v>
      </c>
      <c r="E493" s="10" t="str">
        <f>Move_Sets!D494</f>
        <v>Aqua Jet</v>
      </c>
      <c r="F493" s="5">
        <f>Move_Sets!G494</f>
        <v>98</v>
      </c>
      <c r="G493" s="5">
        <f>Move_Sets!H494</f>
        <v>80.212988499999994</v>
      </c>
      <c r="H493" s="5">
        <f>Move_Sets!I494</f>
        <v>104.6725545</v>
      </c>
      <c r="J493" s="65">
        <f>(Inputs!$B$30*$G493*Move_Sets!$O494/Inputs!$B$10)*Move_Sets!$R494+Inputs!$B$31</f>
        <v>4.8594015489130431</v>
      </c>
      <c r="K493" s="65">
        <f>((Inputs!$B$30*$G493*Move_Sets!$T494/Inputs!$B$10)*Move_Sets!$W494+Inputs!$B$31)^Inputs!$B$36*Inputs!$B$37</f>
        <v>9.6025612339808184</v>
      </c>
      <c r="L493" s="6">
        <f>J493/Move_Sets!$P494</f>
        <v>3.4710011063664594</v>
      </c>
      <c r="M493" s="6">
        <f>K493/(Move_Sets!$U494+Inputs!$B$38)</f>
        <v>3.919412748563599</v>
      </c>
      <c r="N493" s="10" t="str">
        <f>IF(L493&gt;M493*IF(Move_Sets!$N494=Move_Sets!$S494,1,Inputs!$B$21/Inputs!$B$20),MAX($N$1:$N492)+1,"")</f>
        <v/>
      </c>
      <c r="P493" s="4">
        <f>$F493*$H493/(Inputs!$B$11+Inputs!$B$31*$H493)</f>
        <v>11.243562923881312</v>
      </c>
      <c r="Q493" s="4">
        <f>($F493-P493*Inputs!$B$31)*$H493/Inputs!$B$10</f>
        <v>70.068580540129901</v>
      </c>
      <c r="S493" s="5">
        <f>MAX(100-(Inputs!$B$12*$F493/$Q493*(Inputs!$B$22/Move_Sets!$Q494+(Inputs!$B$25*Move_Sets!$V494-1)/(Inputs!$B$25*Move_Sets!$V494)*(Move_Sets!$U494+Inputs!$B$38)*Move_Sets!$V494))*Inputs!$B$23,Inputs!$B$26)</f>
        <v>47.093683482329503</v>
      </c>
      <c r="T493" s="5">
        <f>MAX(100-(Inputs!$B$12*$F493/$Q493*(S493/Move_Sets!$Q494*Move_Sets!$P494+(Inputs!$B$25*Move_Sets!$V494-1)/(Inputs!$B$25*Move_Sets!$V494)*(Move_Sets!$U494+Inputs!$B$38)*Move_Sets!$V494))*Inputs!$B$23,Inputs!$B$26)</f>
        <v>42.47021212667817</v>
      </c>
      <c r="U493" s="5">
        <f>MAX(100-(Inputs!$B$12*$F493/$Q493*(AVERAGE(S493,T493,T493)/Move_Sets!$Q494*Move_Sets!$P494+(Inputs!$B$25*Move_Sets!$V494-1)/(Inputs!$B$25*Move_Sets!$V494)*(Move_Sets!$U494+Inputs!$B$38)*Move_Sets!$V494))*Inputs!$B$23,Inputs!$B$26)</f>
        <v>43.722562371817915</v>
      </c>
      <c r="V493" s="65">
        <f>(($U493/Move_Sets!$Q494+Inputs!$B$35)*$J493+$K493*Move_Sets!$V494)/(($U493/Move_Sets!$Q494+Inputs!$B$35)*Move_Sets!$P494+(Move_Sets!$U494+Inputs!$B$38)*Move_Sets!$V494)</f>
        <v>3.7639482927221417</v>
      </c>
      <c r="W493" s="18">
        <f t="shared" si="49"/>
        <v>0.34670031107958821</v>
      </c>
      <c r="X493" s="18">
        <f t="shared" si="54"/>
        <v>0.73180624005330974</v>
      </c>
      <c r="Y493" s="6">
        <f t="shared" si="55"/>
        <v>3.7639482927221417</v>
      </c>
      <c r="Z493" s="5">
        <f>Y493*Q493/Inputs!$B$12</f>
        <v>52.958737770579482</v>
      </c>
      <c r="AA493" s="5">
        <f>_xlfn.RANK.EQ(Z493,$Z$2:$Z$853)+COUNTIF(Z$2:Z493,Z493)-1</f>
        <v>620</v>
      </c>
      <c r="AB493" s="5" t="str">
        <f t="shared" si="50"/>
        <v>86-5</v>
      </c>
      <c r="AC493" s="64"/>
      <c r="AD493" s="71">
        <f>MAX(120-(Inputs!$B$13*$F493/$Q493*(MAX(Inputs!$B$26+5,($U493/3))/Move_Sets!$Q494*Move_Sets!$P494+(Inputs!$B$25*Move_Sets!$V494-1)/(Inputs!$B$25*Move_Sets!$V494)*(Move_Sets!$U494)*Move_Sets!$V494+Inputs!$B$24*(Move_Sets!$V494+(($U493-25))/Move_Sets!$Q494)))*Inputs!$B$23,Inputs!$B$26)</f>
        <v>15</v>
      </c>
      <c r="AE493" s="71">
        <f>MAX(120-(Inputs!$B$13*$F493/$Q493*(($AD493)/Move_Sets!$Q494*Move_Sets!$P494+(Inputs!$B$25*Move_Sets!$V494-1)/(Inputs!$B$25*Move_Sets!$V494)*(Move_Sets!$U494)*Move_Sets!$V494+Inputs!$B$24*(Move_Sets!$V494+($U493-25)/Move_Sets!$Q494)))*Inputs!$B$23,Inputs!$B$26)</f>
        <v>15</v>
      </c>
      <c r="AF493" s="71">
        <f>MAX(120-(Inputs!$B$13*$F493/$Q493*(($AE493)/Move_Sets!$Q494*Move_Sets!$P494+(Inputs!$B$25*Move_Sets!$V494-1)/(Inputs!$B$25*Move_Sets!$V494)*(Move_Sets!$U494)*Move_Sets!$V494+Inputs!$B$24*(Move_Sets!$V494+($U493-25)/Move_Sets!$Q494)))*Inputs!$B$23,Inputs!$B$26)</f>
        <v>15</v>
      </c>
      <c r="AG493" s="61">
        <f>Inputs!$B$27*($F493-P493*Inputs!$B$31*Inputs!$B$27)*$H493/Inputs!$B$10</f>
        <v>131.60895489965006</v>
      </c>
      <c r="AH493" s="62">
        <f>(($AF493/Move_Sets!$Q494*$J493+$K493*Move_Sets!$V494)/($AF493/Move_Sets!$Q494*Move_Sets!$P494+(Move_Sets!$U494)*Move_Sets!$V494+Inputs!$B$24*($AF493/Move_Sets!$Q494)))</f>
        <v>3.3804411316278373</v>
      </c>
      <c r="AI493" s="62">
        <f>AH493*AG493/Inputs!$B$13</f>
        <v>72.223429291125001</v>
      </c>
      <c r="AJ493" s="5">
        <f>_xlfn.RANK.EQ(AI493,$AI$2:$AI$853)+COUNTIF(AI$2:AI493,AI493)-1</f>
        <v>524</v>
      </c>
      <c r="AK493" s="10" t="str">
        <f t="shared" si="51"/>
        <v>86-1</v>
      </c>
      <c r="AL493" s="18">
        <f t="shared" si="52"/>
        <v>1</v>
      </c>
      <c r="AM493" s="65">
        <f t="shared" si="53"/>
        <v>31.195855216733115</v>
      </c>
      <c r="AN493" s="64">
        <f>_xlfn.RANK.EQ(AM493,$AM$2:$AM$853)+COUNTIF(AM$2:AM493,AM493)-1</f>
        <v>566</v>
      </c>
    </row>
    <row r="494" spans="1:40" x14ac:dyDescent="0.25">
      <c r="A494" s="10">
        <f>Move_Sets!A495</f>
        <v>493</v>
      </c>
      <c r="B494" s="10">
        <f>Move_Sets!J495</f>
        <v>86</v>
      </c>
      <c r="C494" s="10" t="str">
        <f>Move_Sets!B495</f>
        <v>Seel</v>
      </c>
      <c r="D494" s="10" t="str">
        <f>Move_Sets!C495</f>
        <v>Ice Shard</v>
      </c>
      <c r="E494" s="10" t="str">
        <f>Move_Sets!D495</f>
        <v>Icy Wind</v>
      </c>
      <c r="F494" s="5">
        <f>Move_Sets!G495</f>
        <v>98</v>
      </c>
      <c r="G494" s="5">
        <f>Move_Sets!H495</f>
        <v>80.212988499999994</v>
      </c>
      <c r="H494" s="5">
        <f>Move_Sets!I495</f>
        <v>104.6725545</v>
      </c>
      <c r="J494" s="65">
        <f>(Inputs!$B$30*$G494*Move_Sets!$O495/Inputs!$B$10)*Move_Sets!$R495+Inputs!$B$31</f>
        <v>4.8594015489130431</v>
      </c>
      <c r="K494" s="65">
        <f>((Inputs!$B$30*$G494*Move_Sets!$T495/Inputs!$B$10)*Move_Sets!$W495+Inputs!$B$31)^Inputs!$B$36*Inputs!$B$37</f>
        <v>7.8644787784137611</v>
      </c>
      <c r="L494" s="6">
        <f>J494/Move_Sets!$P495</f>
        <v>3.4710011063664594</v>
      </c>
      <c r="M494" s="6">
        <f>K494/(Move_Sets!$U495+Inputs!$B$38)</f>
        <v>2.0165330201060927</v>
      </c>
      <c r="N494" s="10">
        <f>IF(L494&gt;M494*IF(Move_Sets!$N495=Move_Sets!$S495,1,Inputs!$B$21/Inputs!$B$20),MAX($N$1:$N493)+1,"")</f>
        <v>42</v>
      </c>
      <c r="P494" s="4">
        <f>$F494*$H494/(Inputs!$B$11+Inputs!$B$31*$H494)</f>
        <v>11.243562923881312</v>
      </c>
      <c r="Q494" s="4">
        <f>($F494-P494*Inputs!$B$31)*$H494/Inputs!$B$10</f>
        <v>70.068580540129901</v>
      </c>
      <c r="S494" s="5">
        <f>MAX(100-(Inputs!$B$12*$F494/$Q494*(Inputs!$B$22/Move_Sets!$Q495+(Inputs!$B$25*Move_Sets!$V495-1)/(Inputs!$B$25*Move_Sets!$V495)*(Move_Sets!$U495+Inputs!$B$38)*Move_Sets!$V495))*Inputs!$B$23,Inputs!$B$26)</f>
        <v>24.369796574300977</v>
      </c>
      <c r="T494" s="5">
        <f>MAX(100-(Inputs!$B$12*$F494/$Q494*(S494/Move_Sets!$Q495*Move_Sets!$P495+(Inputs!$B$25*Move_Sets!$V495-1)/(Inputs!$B$25*Move_Sets!$V495)*(Move_Sets!$U495+Inputs!$B$38)*Move_Sets!$V495))*Inputs!$B$23,Inputs!$B$26)</f>
        <v>28.979084486752072</v>
      </c>
      <c r="U494" s="5">
        <f>MAX(100-(Inputs!$B$12*$F494/$Q494*(AVERAGE(S494,T494,T494)/Move_Sets!$Q495*Move_Sets!$P495+(Inputs!$B$25*Move_Sets!$V495-1)/(Inputs!$B$25*Move_Sets!$V495)*(Move_Sets!$U495+Inputs!$B$38)*Move_Sets!$V495))*Inputs!$B$23,Inputs!$B$26)</f>
        <v>27.730576081909888</v>
      </c>
      <c r="V494" s="65">
        <f>(($U494/Move_Sets!$Q495+Inputs!$B$35)*$J494+$K494*Move_Sets!$V495)/(($U494/Move_Sets!$Q495+Inputs!$B$35)*Move_Sets!$P495+(Move_Sets!$U495+Inputs!$B$38)*Move_Sets!$V495)</f>
        <v>2.2958673650680783</v>
      </c>
      <c r="W494" s="18">
        <f t="shared" si="49"/>
        <v>0.19205257757163433</v>
      </c>
      <c r="X494" s="18">
        <f t="shared" si="54"/>
        <v>0.67484993717431752</v>
      </c>
      <c r="Y494" s="6">
        <f t="shared" si="55"/>
        <v>3.4710011063664594</v>
      </c>
      <c r="Z494" s="5">
        <f>Y494*Q494/Inputs!$B$12</f>
        <v>48.836972003276756</v>
      </c>
      <c r="AA494" s="5">
        <f>_xlfn.RANK.EQ(Z494,$Z$2:$Z$853)+COUNTIF(Z$2:Z494,Z494)-1</f>
        <v>639</v>
      </c>
      <c r="AB494" s="5" t="str">
        <f t="shared" si="50"/>
        <v>86-6</v>
      </c>
      <c r="AC494" s="64"/>
      <c r="AD494" s="71">
        <f>MAX(120-(Inputs!$B$13*$F494/$Q494*(MAX(Inputs!$B$26+5,($U494/3))/Move_Sets!$Q495*Move_Sets!$P495+(Inputs!$B$25*Move_Sets!$V495-1)/(Inputs!$B$25*Move_Sets!$V495)*(Move_Sets!$U495)*Move_Sets!$V495+Inputs!$B$24*(Move_Sets!$V495+(($U494-25))/Move_Sets!$Q495)))*Inputs!$B$23,Inputs!$B$26)</f>
        <v>15</v>
      </c>
      <c r="AE494" s="71">
        <f>MAX(120-(Inputs!$B$13*$F494/$Q494*(($AD494)/Move_Sets!$Q495*Move_Sets!$P495+(Inputs!$B$25*Move_Sets!$V495-1)/(Inputs!$B$25*Move_Sets!$V495)*(Move_Sets!$U495)*Move_Sets!$V495+Inputs!$B$24*(Move_Sets!$V495+($U494-25)/Move_Sets!$Q495)))*Inputs!$B$23,Inputs!$B$26)</f>
        <v>15</v>
      </c>
      <c r="AF494" s="71">
        <f>MAX(120-(Inputs!$B$13*$F494/$Q494*(($AE494)/Move_Sets!$Q495*Move_Sets!$P495+(Inputs!$B$25*Move_Sets!$V495-1)/(Inputs!$B$25*Move_Sets!$V495)*(Move_Sets!$U495)*Move_Sets!$V495+Inputs!$B$24*(Move_Sets!$V495+($U494-25)/Move_Sets!$Q495)))*Inputs!$B$23,Inputs!$B$26)</f>
        <v>15</v>
      </c>
      <c r="AG494" s="61">
        <f>Inputs!$B$27*($F494-P494*Inputs!$B$31*Inputs!$B$27)*$H494/Inputs!$B$10</f>
        <v>131.60895489965006</v>
      </c>
      <c r="AH494" s="62">
        <f>(($AF494/Move_Sets!$Q495*$J494+$K494*Move_Sets!$V495)/($AF494/Move_Sets!$Q495*Move_Sets!$P495+(Move_Sets!$U495)*Move_Sets!$V495+Inputs!$B$24*($AF494/Move_Sets!$Q495)))</f>
        <v>1.9525439065896819</v>
      </c>
      <c r="AI494" s="62">
        <f>AH494*AG494/Inputs!$B$13</f>
        <v>41.716276451614931</v>
      </c>
      <c r="AJ494" s="5">
        <f>_xlfn.RANK.EQ(AI494,$AI$2:$AI$853)+COUNTIF(AI$2:AI494,AI494)-1</f>
        <v>697</v>
      </c>
      <c r="AK494" s="10" t="str">
        <f t="shared" si="51"/>
        <v>86-5</v>
      </c>
      <c r="AL494" s="18">
        <f t="shared" si="52"/>
        <v>0.57760032805228667</v>
      </c>
      <c r="AM494" s="65">
        <f t="shared" si="53"/>
        <v>21.994517560352428</v>
      </c>
      <c r="AN494" s="64">
        <f>_xlfn.RANK.EQ(AM494,$AM$2:$AM$853)+COUNTIF(AM$2:AM494,AM494)-1</f>
        <v>668</v>
      </c>
    </row>
    <row r="495" spans="1:40" x14ac:dyDescent="0.25">
      <c r="A495" s="10">
        <f>Move_Sets!A496</f>
        <v>494</v>
      </c>
      <c r="B495" s="10">
        <f>Move_Sets!J496</f>
        <v>86</v>
      </c>
      <c r="C495" s="10" t="str">
        <f>Move_Sets!B496</f>
        <v>Seel</v>
      </c>
      <c r="D495" s="10" t="str">
        <f>Move_Sets!C496</f>
        <v>Ice Shard</v>
      </c>
      <c r="E495" s="10" t="str">
        <f>Move_Sets!D496</f>
        <v>Aqua Tail</v>
      </c>
      <c r="F495" s="5">
        <f>Move_Sets!G496</f>
        <v>98</v>
      </c>
      <c r="G495" s="5">
        <f>Move_Sets!H496</f>
        <v>80.212988499999994</v>
      </c>
      <c r="H495" s="5">
        <f>Move_Sets!I496</f>
        <v>104.6725545</v>
      </c>
      <c r="J495" s="65">
        <f>(Inputs!$B$30*$G495*Move_Sets!$O496/Inputs!$B$10)*Move_Sets!$R496+Inputs!$B$31</f>
        <v>4.8594015489130431</v>
      </c>
      <c r="K495" s="65">
        <f>((Inputs!$B$30*$G495*Move_Sets!$T496/Inputs!$B$10)*Move_Sets!$W496+Inputs!$B$31)^Inputs!$B$36*Inputs!$B$37</f>
        <v>16.414019924187627</v>
      </c>
      <c r="L495" s="6">
        <f>J495/Move_Sets!$P496</f>
        <v>3.4710011063664594</v>
      </c>
      <c r="M495" s="6">
        <f>K495/(Move_Sets!$U496+Inputs!$B$38)</f>
        <v>6.6995999690561741</v>
      </c>
      <c r="N495" s="10" t="str">
        <f>IF(L495&gt;M495*IF(Move_Sets!$N496=Move_Sets!$S496,1,Inputs!$B$21/Inputs!$B$20),MAX($N$1:$N494)+1,"")</f>
        <v/>
      </c>
      <c r="P495" s="4">
        <f>$F495*$H495/(Inputs!$B$11+Inputs!$B$31*$H495)</f>
        <v>11.243562923881312</v>
      </c>
      <c r="Q495" s="4">
        <f>($F495-P495*Inputs!$B$31)*$H495/Inputs!$B$10</f>
        <v>70.068580540129901</v>
      </c>
      <c r="S495" s="5">
        <f>MAX(100-(Inputs!$B$12*$F495/$Q495*(Inputs!$B$22/Move_Sets!$Q496+(Inputs!$B$25*Move_Sets!$V496-1)/(Inputs!$B$25*Move_Sets!$V496)*(Move_Sets!$U496+Inputs!$B$38)*Move_Sets!$V496))*Inputs!$B$23,Inputs!$B$26)</f>
        <v>72.690705516660486</v>
      </c>
      <c r="T495" s="5">
        <f>MAX(100-(Inputs!$B$12*$F495/$Q495*(S495/Move_Sets!$Q496*Move_Sets!$P496+(Inputs!$B$25*Move_Sets!$V496-1)/(Inputs!$B$25*Move_Sets!$V496)*(Move_Sets!$U496+Inputs!$B$38)*Move_Sets!$V496))*Inputs!$B$23,Inputs!$B$26)</f>
        <v>57.667114525675409</v>
      </c>
      <c r="U495" s="5">
        <f>MAX(100-(Inputs!$B$12*$F495/$Q495*(AVERAGE(S495,T495,T495)/Move_Sets!$Q496*Move_Sets!$P496+(Inputs!$B$25*Move_Sets!$V496-1)/(Inputs!$B$25*Move_Sets!$V496)*(Move_Sets!$U496+Inputs!$B$38)*Move_Sets!$V496))*Inputs!$B$23,Inputs!$B$26)</f>
        <v>61.736523939760296</v>
      </c>
      <c r="V495" s="65">
        <f>(($U495/Move_Sets!$Q496+Inputs!$B$35)*$J495+$K495*Move_Sets!$V496)/(($U495/Move_Sets!$Q496+Inputs!$B$35)*Move_Sets!$P496+(Move_Sets!$U496+Inputs!$B$38)*Move_Sets!$V496)</f>
        <v>4.6426377480850842</v>
      </c>
      <c r="W495" s="18">
        <f t="shared" si="49"/>
        <v>0.63710677865303289</v>
      </c>
      <c r="X495" s="18">
        <f t="shared" si="54"/>
        <v>0.90264557590364269</v>
      </c>
      <c r="Y495" s="6">
        <f t="shared" si="55"/>
        <v>4.6426377480850842</v>
      </c>
      <c r="Z495" s="5">
        <f>Y495*Q495/Inputs!$B$12</f>
        <v>65.321894973965257</v>
      </c>
      <c r="AA495" s="5">
        <f>_xlfn.RANK.EQ(Z495,$Z$2:$Z$853)+COUNTIF(Z$2:Z495,Z495)-1</f>
        <v>550</v>
      </c>
      <c r="AB495" s="5" t="str">
        <f t="shared" si="50"/>
        <v>86-2</v>
      </c>
      <c r="AC495" s="64"/>
      <c r="AD495" s="71">
        <f>MAX(120-(Inputs!$B$13*$F495/$Q495*(MAX(Inputs!$B$26+5,($U495/3))/Move_Sets!$Q496*Move_Sets!$P496+(Inputs!$B$25*Move_Sets!$V496-1)/(Inputs!$B$25*Move_Sets!$V496)*(Move_Sets!$U496)*Move_Sets!$V496+Inputs!$B$24*(Move_Sets!$V496+(($U495-25))/Move_Sets!$Q496)))*Inputs!$B$23,Inputs!$B$26)</f>
        <v>50.866087706919458</v>
      </c>
      <c r="AE495" s="71">
        <f>MAX(120-(Inputs!$B$13*$F495/$Q495*(($AD495)/Move_Sets!$Q496*Move_Sets!$P496+(Inputs!$B$25*Move_Sets!$V496-1)/(Inputs!$B$25*Move_Sets!$V496)*(Move_Sets!$U496)*Move_Sets!$V496+Inputs!$B$24*(Move_Sets!$V496+($U495-25)/Move_Sets!$Q496)))*Inputs!$B$23,Inputs!$B$26)</f>
        <v>35.644496548906616</v>
      </c>
      <c r="AF495" s="71">
        <f>MAX(120-(Inputs!$B$13*$F495/$Q495*(($AE495)/Move_Sets!$Q496*Move_Sets!$P496+(Inputs!$B$25*Move_Sets!$V496-1)/(Inputs!$B$25*Move_Sets!$V496)*(Move_Sets!$U496)*Move_Sets!$V496+Inputs!$B$24*(Move_Sets!$V496+($U495-25)/Move_Sets!$Q496)))*Inputs!$B$23,Inputs!$B$26)</f>
        <v>43.294476820145462</v>
      </c>
      <c r="AG495" s="61">
        <f>Inputs!$B$27*($F495-P495*Inputs!$B$31*Inputs!$B$27)*$H495/Inputs!$B$10</f>
        <v>131.60895489965006</v>
      </c>
      <c r="AH495" s="62">
        <f>(($AF495/Move_Sets!$Q496*$J495+$K495*Move_Sets!$V496)/($AF495/Move_Sets!$Q496*Move_Sets!$P496+(Move_Sets!$U496)*Move_Sets!$V496+Inputs!$B$24*($AF495/Move_Sets!$Q496)))</f>
        <v>2.9681635619474749</v>
      </c>
      <c r="AI495" s="62">
        <f>AH495*AG495/Inputs!$B$13</f>
        <v>63.415081876482127</v>
      </c>
      <c r="AJ495" s="5">
        <f>_xlfn.RANK.EQ(AI495,$AI$2:$AI$853)+COUNTIF(AI$2:AI495,AI495)-1</f>
        <v>569</v>
      </c>
      <c r="AK495" s="10" t="str">
        <f t="shared" si="51"/>
        <v>86-3</v>
      </c>
      <c r="AL495" s="18">
        <f t="shared" si="52"/>
        <v>0.87804030491078777</v>
      </c>
      <c r="AM495" s="65">
        <f t="shared" si="53"/>
        <v>31.492060084618672</v>
      </c>
      <c r="AN495" s="64">
        <f>_xlfn.RANK.EQ(AM495,$AM$2:$AM$853)+COUNTIF(AM$2:AM495,AM495)-1</f>
        <v>560</v>
      </c>
    </row>
    <row r="496" spans="1:40" x14ac:dyDescent="0.25">
      <c r="A496" s="10">
        <f>Move_Sets!A497</f>
        <v>495</v>
      </c>
      <c r="B496" s="10">
        <f>Move_Sets!J497</f>
        <v>86</v>
      </c>
      <c r="C496" s="10" t="str">
        <f>Move_Sets!B497</f>
        <v>Seel</v>
      </c>
      <c r="D496" s="10" t="str">
        <f>Move_Sets!C497</f>
        <v>Lick</v>
      </c>
      <c r="E496" s="10" t="str">
        <f>Move_Sets!D497</f>
        <v>Aqua Jet</v>
      </c>
      <c r="F496" s="5">
        <f>Move_Sets!G497</f>
        <v>98</v>
      </c>
      <c r="G496" s="5">
        <f>Move_Sets!H497</f>
        <v>80.212988499999994</v>
      </c>
      <c r="H496" s="5">
        <f>Move_Sets!I497</f>
        <v>104.6725545</v>
      </c>
      <c r="J496" s="65">
        <f>(Inputs!$B$30*$G496*Move_Sets!$O497/Inputs!$B$10)*Move_Sets!$R497+Inputs!$B$31</f>
        <v>1.9531338496376811</v>
      </c>
      <c r="K496" s="65">
        <f>((Inputs!$B$30*$G496*Move_Sets!$T497/Inputs!$B$10)*Move_Sets!$W497+Inputs!$B$31)^Inputs!$B$36*Inputs!$B$37</f>
        <v>9.6025612339808184</v>
      </c>
      <c r="L496" s="6">
        <f>J496/Move_Sets!$P497</f>
        <v>3.9062676992753622</v>
      </c>
      <c r="M496" s="6">
        <f>K496/(Move_Sets!$U497+Inputs!$B$38)</f>
        <v>3.919412748563599</v>
      </c>
      <c r="N496" s="10" t="str">
        <f>IF(L496&gt;M496*IF(Move_Sets!$N497=Move_Sets!$S497,1,Inputs!$B$21/Inputs!$B$20),MAX($N$1:$N495)+1,"")</f>
        <v/>
      </c>
      <c r="P496" s="4">
        <f>$F496*$H496/(Inputs!$B$11+Inputs!$B$31*$H496)</f>
        <v>11.243562923881312</v>
      </c>
      <c r="Q496" s="4">
        <f>($F496-P496*Inputs!$B$31)*$H496/Inputs!$B$10</f>
        <v>70.068580540129901</v>
      </c>
      <c r="S496" s="5">
        <f>MAX(100-(Inputs!$B$12*$F496/$Q496*(Inputs!$B$22/Move_Sets!$Q497+(Inputs!$B$25*Move_Sets!$V497-1)/(Inputs!$B$25*Move_Sets!$V497)*(Move_Sets!$U497+Inputs!$B$38)*Move_Sets!$V497))*Inputs!$B$23,Inputs!$B$26)</f>
        <v>32.582900016155463</v>
      </c>
      <c r="T496" s="5">
        <f>MAX(100-(Inputs!$B$12*$F496/$Q496*(S496/Move_Sets!$Q497*Move_Sets!$P497+(Inputs!$B$25*Move_Sets!$V497-1)/(Inputs!$B$25*Move_Sets!$V497)*(Move_Sets!$U497+Inputs!$B$38)*Move_Sets!$V497))*Inputs!$B$23,Inputs!$B$26)</f>
        <v>52.148398811814921</v>
      </c>
      <c r="U496" s="5">
        <f>MAX(100-(Inputs!$B$12*$F496/$Q496*(AVERAGE(S496,T496,T496)/Move_Sets!$Q497*Move_Sets!$P497+(Inputs!$B$25*Move_Sets!$V497-1)/(Inputs!$B$25*Move_Sets!$V497)*(Move_Sets!$U497+Inputs!$B$38)*Move_Sets!$V497))*Inputs!$B$23,Inputs!$B$26)</f>
        <v>48.362922592728211</v>
      </c>
      <c r="V496" s="65">
        <f>(($U496/Move_Sets!$Q497+Inputs!$B$35)*$J496+$K496*Move_Sets!$V497)/(($U496/Move_Sets!$Q497+Inputs!$B$35)*Move_Sets!$P497+(Move_Sets!$U497+Inputs!$B$38)*Move_Sets!$V497)</f>
        <v>3.9158639159993278</v>
      </c>
      <c r="W496" s="18">
        <f t="shared" si="49"/>
        <v>0.26997483892639024</v>
      </c>
      <c r="X496" s="18">
        <f t="shared" si="54"/>
        <v>0.76134245905259645</v>
      </c>
      <c r="Y496" s="6">
        <f t="shared" si="55"/>
        <v>3.9158639159993278</v>
      </c>
      <c r="Z496" s="5">
        <f>Y496*Q496/Inputs!$B$12</f>
        <v>55.096189996463316</v>
      </c>
      <c r="AA496" s="5">
        <f>_xlfn.RANK.EQ(Z496,$Z$2:$Z$853)+COUNTIF(Z$2:Z496,Z496)-1</f>
        <v>602</v>
      </c>
      <c r="AB496" s="5" t="str">
        <f t="shared" si="50"/>
        <v>86-3</v>
      </c>
      <c r="AC496" s="64"/>
      <c r="AD496" s="71">
        <f>MAX(120-(Inputs!$B$13*$F496/$Q496*(MAX(Inputs!$B$26+5,($U496/3))/Move_Sets!$Q497*Move_Sets!$P497+(Inputs!$B$25*Move_Sets!$V497-1)/(Inputs!$B$25*Move_Sets!$V497)*(Move_Sets!$U497)*Move_Sets!$V497+Inputs!$B$24*(Move_Sets!$V497+(($U496-25))/Move_Sets!$Q497)))*Inputs!$B$23,Inputs!$B$26)</f>
        <v>15</v>
      </c>
      <c r="AE496" s="71">
        <f>MAX(120-(Inputs!$B$13*$F496/$Q496*(($AD496)/Move_Sets!$Q497*Move_Sets!$P497+(Inputs!$B$25*Move_Sets!$V497-1)/(Inputs!$B$25*Move_Sets!$V497)*(Move_Sets!$U497)*Move_Sets!$V497+Inputs!$B$24*(Move_Sets!$V497+($U496-25)/Move_Sets!$Q497)))*Inputs!$B$23,Inputs!$B$26)</f>
        <v>15</v>
      </c>
      <c r="AF496" s="71">
        <f>MAX(120-(Inputs!$B$13*$F496/$Q496*(($AE496)/Move_Sets!$Q497*Move_Sets!$P497+(Inputs!$B$25*Move_Sets!$V497-1)/(Inputs!$B$25*Move_Sets!$V497)*(Move_Sets!$U497)*Move_Sets!$V497+Inputs!$B$24*(Move_Sets!$V497+($U496-25)/Move_Sets!$Q497)))*Inputs!$B$23,Inputs!$B$26)</f>
        <v>15</v>
      </c>
      <c r="AG496" s="61">
        <f>Inputs!$B$27*($F496-P496*Inputs!$B$31*Inputs!$B$27)*$H496/Inputs!$B$10</f>
        <v>131.60895489965006</v>
      </c>
      <c r="AH496" s="62">
        <f>(($AF496/Move_Sets!$Q497*$J496+$K496*Move_Sets!$V497)/($AF496/Move_Sets!$Q497*Move_Sets!$P497+(Move_Sets!$U497)*Move_Sets!$V497+Inputs!$B$24*($AF496/Move_Sets!$Q497)))</f>
        <v>2.9386467107776832</v>
      </c>
      <c r="AI496" s="62">
        <f>AH496*AG496/Inputs!$B$13</f>
        <v>62.784451692328751</v>
      </c>
      <c r="AJ496" s="5">
        <f>_xlfn.RANK.EQ(AI496,$AI$2:$AI$853)+COUNTIF(AI$2:AI496,AI496)-1</f>
        <v>574</v>
      </c>
      <c r="AK496" s="10" t="str">
        <f t="shared" si="51"/>
        <v>86-4</v>
      </c>
      <c r="AL496" s="18">
        <f t="shared" si="52"/>
        <v>0.86930864829543419</v>
      </c>
      <c r="AM496" s="65">
        <f t="shared" si="53"/>
        <v>29.092491779212072</v>
      </c>
      <c r="AN496" s="64">
        <f>_xlfn.RANK.EQ(AM496,$AM$2:$AM$853)+COUNTIF(AM$2:AM496,AM496)-1</f>
        <v>586</v>
      </c>
    </row>
    <row r="497" spans="1:40" x14ac:dyDescent="0.25">
      <c r="A497" s="10">
        <f>Move_Sets!A498</f>
        <v>496</v>
      </c>
      <c r="B497" s="10">
        <f>Move_Sets!J498</f>
        <v>86</v>
      </c>
      <c r="C497" s="10" t="str">
        <f>Move_Sets!B498</f>
        <v>Seel</v>
      </c>
      <c r="D497" s="10" t="str">
        <f>Move_Sets!C498</f>
        <v>Lick</v>
      </c>
      <c r="E497" s="10" t="str">
        <f>Move_Sets!D498</f>
        <v>Icy Wind</v>
      </c>
      <c r="F497" s="5">
        <f>Move_Sets!G498</f>
        <v>98</v>
      </c>
      <c r="G497" s="5">
        <f>Move_Sets!H498</f>
        <v>80.212988499999994</v>
      </c>
      <c r="H497" s="5">
        <f>Move_Sets!I498</f>
        <v>104.6725545</v>
      </c>
      <c r="J497" s="65">
        <f>(Inputs!$B$30*$G497*Move_Sets!$O498/Inputs!$B$10)*Move_Sets!$R498+Inputs!$B$31</f>
        <v>1.9531338496376811</v>
      </c>
      <c r="K497" s="65">
        <f>((Inputs!$B$30*$G497*Move_Sets!$T498/Inputs!$B$10)*Move_Sets!$W498+Inputs!$B$31)^Inputs!$B$36*Inputs!$B$37</f>
        <v>7.8644787784137611</v>
      </c>
      <c r="L497" s="6">
        <f>J497/Move_Sets!$P498</f>
        <v>3.9062676992753622</v>
      </c>
      <c r="M497" s="6">
        <f>K497/(Move_Sets!$U498+Inputs!$B$38)</f>
        <v>2.0165330201060927</v>
      </c>
      <c r="N497" s="10" t="str">
        <f>IF(L497&gt;M497*IF(Move_Sets!$N498=Move_Sets!$S498,1,Inputs!$B$21/Inputs!$B$20),MAX($N$1:$N496)+1,"")</f>
        <v/>
      </c>
      <c r="P497" s="4">
        <f>$F497*$H497/(Inputs!$B$11+Inputs!$B$31*$H497)</f>
        <v>11.243562923881312</v>
      </c>
      <c r="Q497" s="4">
        <f>($F497-P497*Inputs!$B$31)*$H497/Inputs!$B$10</f>
        <v>70.068580540129901</v>
      </c>
      <c r="S497" s="5">
        <f>MAX(100-(Inputs!$B$12*$F497/$Q497*(Inputs!$B$22/Move_Sets!$Q498+(Inputs!$B$25*Move_Sets!$V498-1)/(Inputs!$B$25*Move_Sets!$V498)*(Move_Sets!$U498+Inputs!$B$38)*Move_Sets!$V498))*Inputs!$B$23,Inputs!$B$26)</f>
        <v>15</v>
      </c>
      <c r="T497" s="5">
        <f>MAX(100-(Inputs!$B$12*$F497/$Q497*(S497/Move_Sets!$Q498*Move_Sets!$P498+(Inputs!$B$25*Move_Sets!$V498-1)/(Inputs!$B$25*Move_Sets!$V498)*(Move_Sets!$U498+Inputs!$B$38)*Move_Sets!$V498))*Inputs!$B$23,Inputs!$B$26)</f>
        <v>34.527345000622802</v>
      </c>
      <c r="U497" s="5">
        <f>MAX(100-(Inputs!$B$12*$F497/$Q497*(AVERAGE(S497,T497,T497)/Move_Sets!$Q498*Move_Sets!$P498+(Inputs!$B$25*Move_Sets!$V498-1)/(Inputs!$B$25*Move_Sets!$V498)*(Move_Sets!$U498+Inputs!$B$38)*Move_Sets!$V498))*Inputs!$B$23,Inputs!$B$26)</f>
        <v>30.749250667645285</v>
      </c>
      <c r="V497" s="65">
        <f>(($U497/Move_Sets!$Q498+Inputs!$B$35)*$J497+$K497*Move_Sets!$V498)/(($U497/Move_Sets!$Q498+Inputs!$B$35)*Move_Sets!$P498+(Move_Sets!$U498+Inputs!$B$38)*Move_Sets!$V498)</f>
        <v>2.27302988297417</v>
      </c>
      <c r="W497" s="18">
        <f t="shared" si="49"/>
        <v>0.13573168005829989</v>
      </c>
      <c r="X497" s="18">
        <f t="shared" si="54"/>
        <v>0.75947671310356724</v>
      </c>
      <c r="Y497" s="6">
        <f t="shared" si="55"/>
        <v>3.9062676992753622</v>
      </c>
      <c r="Z497" s="5">
        <f>Y497*Q497/Inputs!$B$12</f>
        <v>54.961171264655341</v>
      </c>
      <c r="AA497" s="5">
        <f>_xlfn.RANK.EQ(Z497,$Z$2:$Z$853)+COUNTIF(Z$2:Z497,Z497)-1</f>
        <v>603</v>
      </c>
      <c r="AB497" s="5" t="str">
        <f t="shared" si="50"/>
        <v>86-4</v>
      </c>
      <c r="AC497" s="64"/>
      <c r="AD497" s="71">
        <f>MAX(120-(Inputs!$B$13*$F497/$Q497*(MAX(Inputs!$B$26+5,($U497/3))/Move_Sets!$Q498*Move_Sets!$P498+(Inputs!$B$25*Move_Sets!$V498-1)/(Inputs!$B$25*Move_Sets!$V498)*(Move_Sets!$U498)*Move_Sets!$V498+Inputs!$B$24*(Move_Sets!$V498+(($U497-25))/Move_Sets!$Q498)))*Inputs!$B$23,Inputs!$B$26)</f>
        <v>15</v>
      </c>
      <c r="AE497" s="71">
        <f>MAX(120-(Inputs!$B$13*$F497/$Q497*(($AD497)/Move_Sets!$Q498*Move_Sets!$P498+(Inputs!$B$25*Move_Sets!$V498-1)/(Inputs!$B$25*Move_Sets!$V498)*(Move_Sets!$U498)*Move_Sets!$V498+Inputs!$B$24*(Move_Sets!$V498+($U497-25)/Move_Sets!$Q498)))*Inputs!$B$23,Inputs!$B$26)</f>
        <v>15</v>
      </c>
      <c r="AF497" s="71">
        <f>MAX(120-(Inputs!$B$13*$F497/$Q497*(($AE497)/Move_Sets!$Q498*Move_Sets!$P498+(Inputs!$B$25*Move_Sets!$V498-1)/(Inputs!$B$25*Move_Sets!$V498)*(Move_Sets!$U498)*Move_Sets!$V498+Inputs!$B$24*(Move_Sets!$V498+($U497-25)/Move_Sets!$Q498)))*Inputs!$B$23,Inputs!$B$26)</f>
        <v>15</v>
      </c>
      <c r="AG497" s="61">
        <f>Inputs!$B$27*($F497-P497*Inputs!$B$31*Inputs!$B$27)*$H497/Inputs!$B$10</f>
        <v>131.60895489965006</v>
      </c>
      <c r="AH497" s="62">
        <f>(($AF497/Move_Sets!$Q498*$J497+$K497*Move_Sets!$V498)/($AF497/Move_Sets!$Q498*Move_Sets!$P498+(Move_Sets!$U498)*Move_Sets!$V498+Inputs!$B$24*($AF497/Move_Sets!$Q498)))</f>
        <v>1.750702119452</v>
      </c>
      <c r="AI497" s="62">
        <f>AH497*AG497/Inputs!$B$13</f>
        <v>37.403908487285719</v>
      </c>
      <c r="AJ497" s="5">
        <f>_xlfn.RANK.EQ(AI497,$AI$2:$AI$853)+COUNTIF(AI$2:AI497,AI497)-1</f>
        <v>729</v>
      </c>
      <c r="AK497" s="10" t="str">
        <f t="shared" si="51"/>
        <v>86-6</v>
      </c>
      <c r="AL497" s="18">
        <f t="shared" si="52"/>
        <v>0.5178916157042962</v>
      </c>
      <c r="AM497" s="65">
        <f t="shared" si="53"/>
        <v>22.155105765734259</v>
      </c>
      <c r="AN497" s="64">
        <f>_xlfn.RANK.EQ(AM497,$AM$2:$AM$853)+COUNTIF(AM$2:AM497,AM497)-1</f>
        <v>665</v>
      </c>
    </row>
    <row r="498" spans="1:40" x14ac:dyDescent="0.25">
      <c r="A498" s="10">
        <f>Move_Sets!A499</f>
        <v>497</v>
      </c>
      <c r="B498" s="10">
        <f>Move_Sets!J499</f>
        <v>86</v>
      </c>
      <c r="C498" s="10" t="str">
        <f>Move_Sets!B499</f>
        <v>Seel</v>
      </c>
      <c r="D498" s="10" t="str">
        <f>Move_Sets!C499</f>
        <v>Lick</v>
      </c>
      <c r="E498" s="10" t="str">
        <f>Move_Sets!D499</f>
        <v>Aqua Tail</v>
      </c>
      <c r="F498" s="5">
        <f>Move_Sets!G499</f>
        <v>98</v>
      </c>
      <c r="G498" s="5">
        <f>Move_Sets!H499</f>
        <v>80.212988499999994</v>
      </c>
      <c r="H498" s="5">
        <f>Move_Sets!I499</f>
        <v>104.6725545</v>
      </c>
      <c r="J498" s="65">
        <f>(Inputs!$B$30*$G498*Move_Sets!$O499/Inputs!$B$10)*Move_Sets!$R499+Inputs!$B$31</f>
        <v>1.9531338496376811</v>
      </c>
      <c r="K498" s="65">
        <f>((Inputs!$B$30*$G498*Move_Sets!$T499/Inputs!$B$10)*Move_Sets!$W499+Inputs!$B$31)^Inputs!$B$36*Inputs!$B$37</f>
        <v>16.414019924187627</v>
      </c>
      <c r="L498" s="6">
        <f>J498/Move_Sets!$P499</f>
        <v>3.9062676992753622</v>
      </c>
      <c r="M498" s="6">
        <f>K498/(Move_Sets!$U499+Inputs!$B$38)</f>
        <v>6.6995999690561741</v>
      </c>
      <c r="N498" s="10" t="str">
        <f>IF(L498&gt;M498*IF(Move_Sets!$N499=Move_Sets!$S499,1,Inputs!$B$21/Inputs!$B$20),MAX($N$1:$N497)+1,"")</f>
        <v/>
      </c>
      <c r="P498" s="4">
        <f>$F498*$H498/(Inputs!$B$11+Inputs!$B$31*$H498)</f>
        <v>11.243562923881312</v>
      </c>
      <c r="Q498" s="4">
        <f>($F498-P498*Inputs!$B$31)*$H498/Inputs!$B$10</f>
        <v>70.068580540129901</v>
      </c>
      <c r="S498" s="5">
        <f>MAX(100-(Inputs!$B$12*$F498/$Q498*(Inputs!$B$22/Move_Sets!$Q499+(Inputs!$B$25*Move_Sets!$V499-1)/(Inputs!$B$25*Move_Sets!$V499)*(Move_Sets!$U499+Inputs!$B$38)*Move_Sets!$V499))*Inputs!$B$23,Inputs!$B$26)</f>
        <v>58.179922050486454</v>
      </c>
      <c r="T498" s="5">
        <f>MAX(100-(Inputs!$B$12*$F498/$Q498*(S498/Move_Sets!$Q499*Move_Sets!$P499+(Inputs!$B$25*Move_Sets!$V499-1)/(Inputs!$B$25*Move_Sets!$V499)*(Move_Sets!$U499+Inputs!$B$38)*Move_Sets!$V499))*Inputs!$B$23,Inputs!$B$26)</f>
        <v>70.316763963764657</v>
      </c>
      <c r="U498" s="5">
        <f>MAX(100-(Inputs!$B$12*$F498/$Q498*(AVERAGE(S498,T498,T498)/Move_Sets!$Q499*Move_Sets!$P499+(Inputs!$B$25*Move_Sets!$V499-1)/(Inputs!$B$25*Move_Sets!$V499)*(Move_Sets!$U499+Inputs!$B$38)*Move_Sets!$V499))*Inputs!$B$23,Inputs!$B$26)</f>
        <v>67.968562830874447</v>
      </c>
      <c r="V498" s="65">
        <f>(($U498/Move_Sets!$Q499+Inputs!$B$35)*$J498+$K498*Move_Sets!$V499)/(($U498/Move_Sets!$Q499+Inputs!$B$35)*Move_Sets!$P499+(Move_Sets!$U499+Inputs!$B$38)*Move_Sets!$V499)</f>
        <v>5.1433673105164424</v>
      </c>
      <c r="W498" s="18">
        <f t="shared" si="49"/>
        <v>0.55712407556221255</v>
      </c>
      <c r="X498" s="18">
        <f t="shared" si="54"/>
        <v>1</v>
      </c>
      <c r="Y498" s="6">
        <f t="shared" si="55"/>
        <v>5.1433673105164424</v>
      </c>
      <c r="Z498" s="5">
        <f>Y498*Q498/Inputs!$B$12</f>
        <v>72.367157960721414</v>
      </c>
      <c r="AA498" s="5">
        <f>_xlfn.RANK.EQ(Z498,$Z$2:$Z$853)+COUNTIF(Z$2:Z498,Z498)-1</f>
        <v>520</v>
      </c>
      <c r="AB498" s="5" t="str">
        <f t="shared" si="50"/>
        <v>86-1</v>
      </c>
      <c r="AC498" s="64"/>
      <c r="AD498" s="71">
        <f>MAX(120-(Inputs!$B$13*$F498/$Q498*(MAX(Inputs!$B$26+5,($U498/3))/Move_Sets!$Q499*Move_Sets!$P499+(Inputs!$B$25*Move_Sets!$V499-1)/(Inputs!$B$25*Move_Sets!$V499)*(Move_Sets!$U499)*Move_Sets!$V499+Inputs!$B$24*(Move_Sets!$V499+(($U498-25))/Move_Sets!$Q499)))*Inputs!$B$23,Inputs!$B$26)</f>
        <v>17.751104435774778</v>
      </c>
      <c r="AE498" s="71">
        <f>MAX(120-(Inputs!$B$13*$F498/$Q498*(($AD498)/Move_Sets!$Q499*Move_Sets!$P499+(Inputs!$B$25*Move_Sets!$V499-1)/(Inputs!$B$25*Move_Sets!$V499)*(Move_Sets!$U499)*Move_Sets!$V499+Inputs!$B$24*(Move_Sets!$V499+($U498-25)/Move_Sets!$Q499)))*Inputs!$B$23,Inputs!$B$26)</f>
        <v>19.511939194596252</v>
      </c>
      <c r="AF498" s="71">
        <f>MAX(120-(Inputs!$B$13*$F498/$Q498*(($AE498)/Move_Sets!$Q499*Move_Sets!$P499+(Inputs!$B$25*Move_Sets!$V499-1)/(Inputs!$B$25*Move_Sets!$V499)*(Move_Sets!$U499)*Move_Sets!$V499+Inputs!$B$24*(Move_Sets!$V499+($U498-25)/Move_Sets!$Q499)))*Inputs!$B$23,Inputs!$B$26)</f>
        <v>18.879831860722263</v>
      </c>
      <c r="AG498" s="61">
        <f>Inputs!$B$27*($F498-P498*Inputs!$B$31*Inputs!$B$27)*$H498/Inputs!$B$10</f>
        <v>131.60895489965006</v>
      </c>
      <c r="AH498" s="62">
        <f>(($AF498/Move_Sets!$Q499*$J498+$K498*Move_Sets!$V499)/($AF498/Move_Sets!$Q499*Move_Sets!$P499+(Move_Sets!$U499)*Move_Sets!$V499+Inputs!$B$24*($AF498/Move_Sets!$Q499)))</f>
        <v>3.1013843691540539</v>
      </c>
      <c r="AI498" s="62">
        <f>AH498*AG498/Inputs!$B$13</f>
        <v>66.261356423129143</v>
      </c>
      <c r="AJ498" s="5">
        <f>_xlfn.RANK.EQ(AI498,$AI$2:$AI$853)+COUNTIF(AI$2:AI498,AI498)-1</f>
        <v>555</v>
      </c>
      <c r="AK498" s="10" t="str">
        <f t="shared" si="51"/>
        <v>86-2</v>
      </c>
      <c r="AL498" s="18">
        <f t="shared" si="52"/>
        <v>0.91744960151416544</v>
      </c>
      <c r="AM498" s="65">
        <f t="shared" si="53"/>
        <v>33.801734113517142</v>
      </c>
      <c r="AN498" s="64">
        <f>_xlfn.RANK.EQ(AM498,$AM$2:$AM$853)+COUNTIF(AM$2:AM498,AM498)-1</f>
        <v>533</v>
      </c>
    </row>
    <row r="499" spans="1:40" x14ac:dyDescent="0.25">
      <c r="A499" s="10">
        <f>Move_Sets!A500</f>
        <v>498</v>
      </c>
      <c r="B499" s="10">
        <f>Move_Sets!J500</f>
        <v>87</v>
      </c>
      <c r="C499" s="10" t="str">
        <f>Move_Sets!B500</f>
        <v>Dewgong</v>
      </c>
      <c r="D499" s="10" t="str">
        <f>Move_Sets!C500</f>
        <v>Frost Breath</v>
      </c>
      <c r="E499" s="10" t="str">
        <f>Move_Sets!D500</f>
        <v>Icy Wind</v>
      </c>
      <c r="F499" s="5">
        <f>Move_Sets!G500</f>
        <v>134</v>
      </c>
      <c r="G499" s="5">
        <f>Move_Sets!H500</f>
        <v>117.6217365</v>
      </c>
      <c r="H499" s="5">
        <f>Move_Sets!I500</f>
        <v>143.52010050000001</v>
      </c>
      <c r="J499" s="65">
        <f>(Inputs!$B$30*$G499*Move_Sets!$O500/Inputs!$B$10)*Move_Sets!$R500+Inputs!$B$31</f>
        <v>5.2943642595108695</v>
      </c>
      <c r="K499" s="65">
        <f>((Inputs!$B$30*$G499*Move_Sets!$T500/Inputs!$B$10)*Move_Sets!$W500+Inputs!$B$31)^Inputs!$B$36*Inputs!$B$37</f>
        <v>13.596068042884745</v>
      </c>
      <c r="L499" s="6">
        <f>J499/Move_Sets!$P500</f>
        <v>6.536252172235641</v>
      </c>
      <c r="M499" s="6">
        <f>K499/(Move_Sets!$U500+Inputs!$B$38)</f>
        <v>3.4861712930473705</v>
      </c>
      <c r="N499" s="10">
        <f>IF(L499&gt;M499*IF(Move_Sets!$N500=Move_Sets!$S500,1,Inputs!$B$21/Inputs!$B$20),MAX($N$1:$N498)+1,"")</f>
        <v>43</v>
      </c>
      <c r="P499" s="4">
        <f>$F499*$H499/(Inputs!$B$11+Inputs!$B$31*$H499)</f>
        <v>20.640178189481247</v>
      </c>
      <c r="Q499" s="4">
        <f>($F499-P499*Inputs!$B$31)*$H499/Inputs!$B$10</f>
        <v>128.62719741270922</v>
      </c>
      <c r="S499" s="5">
        <f>MAX(100-(Inputs!$B$12*$F499/$Q499*(Inputs!$B$22/Move_Sets!$Q500+(Inputs!$B$25*Move_Sets!$V500-1)/(Inputs!$B$25*Move_Sets!$V500)*(Move_Sets!$U500+Inputs!$B$38)*Move_Sets!$V500))*Inputs!$B$23,Inputs!$B$26)</f>
        <v>35.946527017530713</v>
      </c>
      <c r="T499" s="5">
        <f>MAX(100-(Inputs!$B$12*$F499/$Q499*(S499/Move_Sets!$Q500*Move_Sets!$P500+(Inputs!$B$25*Move_Sets!$V500-1)/(Inputs!$B$25*Move_Sets!$V500)*(Move_Sets!$U500+Inputs!$B$38)*Move_Sets!$V500))*Inputs!$B$23,Inputs!$B$26)</f>
        <v>43.685310543404874</v>
      </c>
      <c r="U499" s="5">
        <f>MAX(100-(Inputs!$B$12*$F499/$Q499*(AVERAGE(S499,T499,T499)/Move_Sets!$Q500*Move_Sets!$P500+(Inputs!$B$25*Move_Sets!$V500-1)/(Inputs!$B$25*Move_Sets!$V500)*(Move_Sets!$U500+Inputs!$B$38)*Move_Sets!$V500))*Inputs!$B$23,Inputs!$B$26)</f>
        <v>42.13670875453851</v>
      </c>
      <c r="V499" s="65">
        <f>(($U499/Move_Sets!$Q500+Inputs!$B$35)*$J499+$K499*Move_Sets!$V500)/(($U499/Move_Sets!$Q500+Inputs!$B$35)*Move_Sets!$P500+(Move_Sets!$U500+Inputs!$B$38)*Move_Sets!$V500)</f>
        <v>4.174741642200722</v>
      </c>
      <c r="W499" s="18">
        <f t="shared" si="49"/>
        <v>0.22575478370154017</v>
      </c>
      <c r="X499" s="18">
        <f t="shared" si="54"/>
        <v>0.78786590622705521</v>
      </c>
      <c r="Y499" s="6">
        <f t="shared" si="55"/>
        <v>6.536252172235641</v>
      </c>
      <c r="Z499" s="5">
        <f>Y499*Q499/Inputs!$B$12</f>
        <v>168.82325271032192</v>
      </c>
      <c r="AA499" s="5">
        <f>_xlfn.RANK.EQ(Z499,$Z$2:$Z$853)+COUNTIF(Z$2:Z499,Z499)-1</f>
        <v>179</v>
      </c>
      <c r="AB499" s="5" t="str">
        <f t="shared" si="50"/>
        <v>87-3</v>
      </c>
      <c r="AC499" s="64"/>
      <c r="AD499" s="71">
        <f>MAX(120-(Inputs!$B$13*$F499/$Q499*(MAX(Inputs!$B$26+5,($U499/3))/Move_Sets!$Q500*Move_Sets!$P500+(Inputs!$B$25*Move_Sets!$V500-1)/(Inputs!$B$25*Move_Sets!$V500)*(Move_Sets!$U500)*Move_Sets!$V500+Inputs!$B$24*(Move_Sets!$V500+(($U499-25))/Move_Sets!$Q500)))*Inputs!$B$23,Inputs!$B$26)</f>
        <v>15</v>
      </c>
      <c r="AE499" s="71">
        <f>MAX(120-(Inputs!$B$13*$F499/$Q499*(($AD499)/Move_Sets!$Q500*Move_Sets!$P500+(Inputs!$B$25*Move_Sets!$V500-1)/(Inputs!$B$25*Move_Sets!$V500)*(Move_Sets!$U500)*Move_Sets!$V500+Inputs!$B$24*(Move_Sets!$V500+($U499-25)/Move_Sets!$Q500)))*Inputs!$B$23,Inputs!$B$26)</f>
        <v>15</v>
      </c>
      <c r="AF499" s="71">
        <f>MAX(120-(Inputs!$B$13*$F499/$Q499*(($AE499)/Move_Sets!$Q500*Move_Sets!$P500+(Inputs!$B$25*Move_Sets!$V500-1)/(Inputs!$B$25*Move_Sets!$V500)*(Move_Sets!$U500)*Move_Sets!$V500+Inputs!$B$24*(Move_Sets!$V500+($U499-25)/Move_Sets!$Q500)))*Inputs!$B$23,Inputs!$B$26)</f>
        <v>15</v>
      </c>
      <c r="AG499" s="61">
        <f>Inputs!$B$27*($F499-P499*Inputs!$B$31*Inputs!$B$27)*$H499/Inputs!$B$10</f>
        <v>235.78859447692383</v>
      </c>
      <c r="AH499" s="62">
        <f>(($AF499/Move_Sets!$Q500*$J499+$K499*Move_Sets!$V500)/($AF499/Move_Sets!$Q500*Move_Sets!$P500+(Move_Sets!$U500)*Move_Sets!$V500+Inputs!$B$24*($AF499/Move_Sets!$Q500)))</f>
        <v>3.1702988603689928</v>
      </c>
      <c r="AI499" s="62">
        <f>AH499*AG499/Inputs!$B$13</f>
        <v>121.35070005814906</v>
      </c>
      <c r="AJ499" s="5">
        <f>_xlfn.RANK.EQ(AI499,$AI$2:$AI$853)+COUNTIF(AI$2:AI499,AI499)-1</f>
        <v>241</v>
      </c>
      <c r="AK499" s="10" t="str">
        <f t="shared" si="51"/>
        <v>87-6</v>
      </c>
      <c r="AL499" s="18">
        <f t="shared" si="52"/>
        <v>0.71158237255425827</v>
      </c>
      <c r="AM499" s="65">
        <f t="shared" si="53"/>
        <v>69.81109555222622</v>
      </c>
      <c r="AN499" s="64">
        <f>_xlfn.RANK.EQ(AM499,$AM$2:$AM$853)+COUNTIF(AM$2:AM499,AM499)-1</f>
        <v>201</v>
      </c>
    </row>
    <row r="500" spans="1:40" x14ac:dyDescent="0.25">
      <c r="A500" s="10">
        <f>Move_Sets!A501</f>
        <v>499</v>
      </c>
      <c r="B500" s="10">
        <f>Move_Sets!J501</f>
        <v>87</v>
      </c>
      <c r="C500" s="10" t="str">
        <f>Move_Sets!B501</f>
        <v>Dewgong</v>
      </c>
      <c r="D500" s="10" t="str">
        <f>Move_Sets!C501</f>
        <v>Frost Breath</v>
      </c>
      <c r="E500" s="10" t="str">
        <f>Move_Sets!D501</f>
        <v>Aqua Jet</v>
      </c>
      <c r="F500" s="5">
        <f>Move_Sets!G501</f>
        <v>134</v>
      </c>
      <c r="G500" s="5">
        <f>Move_Sets!H501</f>
        <v>117.6217365</v>
      </c>
      <c r="H500" s="5">
        <f>Move_Sets!I501</f>
        <v>143.52010050000001</v>
      </c>
      <c r="J500" s="65">
        <f>(Inputs!$B$30*$G500*Move_Sets!$O501/Inputs!$B$10)*Move_Sets!$R501+Inputs!$B$31</f>
        <v>5.2943642595108695</v>
      </c>
      <c r="K500" s="65">
        <f>((Inputs!$B$30*$G500*Move_Sets!$T501/Inputs!$B$10)*Move_Sets!$W501+Inputs!$B$31)^Inputs!$B$36*Inputs!$B$37</f>
        <v>13.596068042884745</v>
      </c>
      <c r="L500" s="6">
        <f>J500/Move_Sets!$P501</f>
        <v>6.536252172235641</v>
      </c>
      <c r="M500" s="6">
        <f>K500/(Move_Sets!$U501+Inputs!$B$38)</f>
        <v>5.5494155277080592</v>
      </c>
      <c r="N500" s="10" t="str">
        <f>IF(L500&gt;M500*IF(Move_Sets!$N501=Move_Sets!$S501,1,Inputs!$B$21/Inputs!$B$20),MAX($N$1:$N499)+1,"")</f>
        <v/>
      </c>
      <c r="P500" s="4">
        <f>$F500*$H500/(Inputs!$B$11+Inputs!$B$31*$H500)</f>
        <v>20.640178189481247</v>
      </c>
      <c r="Q500" s="4">
        <f>($F500-P500*Inputs!$B$31)*$H500/Inputs!$B$10</f>
        <v>128.62719741270922</v>
      </c>
      <c r="S500" s="5">
        <f>MAX(100-(Inputs!$B$12*$F500/$Q500*(Inputs!$B$22/Move_Sets!$Q501+(Inputs!$B$25*Move_Sets!$V501-1)/(Inputs!$B$25*Move_Sets!$V501)*(Move_Sets!$U501+Inputs!$B$38)*Move_Sets!$V501))*Inputs!$B$23,Inputs!$B$26)</f>
        <v>52.872430277433992</v>
      </c>
      <c r="T500" s="5">
        <f>MAX(100-(Inputs!$B$12*$F500/$Q500*(S500/Move_Sets!$Q501*Move_Sets!$P501+(Inputs!$B$25*Move_Sets!$V501-1)/(Inputs!$B$25*Move_Sets!$V501)*(Move_Sets!$U501+Inputs!$B$38)*Move_Sets!$V501))*Inputs!$B$23,Inputs!$B$26)</f>
        <v>55.530670334396952</v>
      </c>
      <c r="U500" s="5">
        <f>MAX(100-(Inputs!$B$12*$F500/$Q500*(AVERAGE(S500,T500,T500)/Move_Sets!$Q501*Move_Sets!$P501+(Inputs!$B$25*Move_Sets!$V501-1)/(Inputs!$B$25*Move_Sets!$V501)*(Move_Sets!$U501+Inputs!$B$38)*Move_Sets!$V501))*Inputs!$B$23,Inputs!$B$26)</f>
        <v>54.998732040259945</v>
      </c>
      <c r="V500" s="65">
        <f>(($U500/Move_Sets!$Q501+Inputs!$B$35)*$J500+$K500*Move_Sets!$V501)/(($U500/Move_Sets!$Q501+Inputs!$B$35)*Move_Sets!$P501+(Move_Sets!$U501+Inputs!$B$38)*Move_Sets!$V501)</f>
        <v>5.9138951709973266</v>
      </c>
      <c r="W500" s="18">
        <f t="shared" si="49"/>
        <v>0.36934141563394318</v>
      </c>
      <c r="X500" s="18">
        <f t="shared" si="54"/>
        <v>0.78786590622705521</v>
      </c>
      <c r="Y500" s="6">
        <f t="shared" si="55"/>
        <v>6.536252172235641</v>
      </c>
      <c r="Z500" s="5">
        <f>Y500*Q500/Inputs!$B$12</f>
        <v>168.82325271032192</v>
      </c>
      <c r="AA500" s="5">
        <f>_xlfn.RANK.EQ(Z500,$Z$2:$Z$853)+COUNTIF(Z$2:Z500,Z500)-1</f>
        <v>180</v>
      </c>
      <c r="AB500" s="5" t="str">
        <f t="shared" si="50"/>
        <v>87-4</v>
      </c>
      <c r="AC500" s="64"/>
      <c r="AD500" s="71">
        <f>MAX(120-(Inputs!$B$13*$F500/$Q500*(MAX(Inputs!$B$26+5,($U500/3))/Move_Sets!$Q501*Move_Sets!$P501+(Inputs!$B$25*Move_Sets!$V501-1)/(Inputs!$B$25*Move_Sets!$V501)*(Move_Sets!$U501)*Move_Sets!$V501+Inputs!$B$24*(Move_Sets!$V501+(($U500-25))/Move_Sets!$Q501)))*Inputs!$B$23,Inputs!$B$26)</f>
        <v>19.054657620142478</v>
      </c>
      <c r="AE500" s="71">
        <f>MAX(120-(Inputs!$B$13*$F500/$Q500*(($AD500)/Move_Sets!$Q501*Move_Sets!$P501+(Inputs!$B$25*Move_Sets!$V501-1)/(Inputs!$B$25*Move_Sets!$V501)*(Move_Sets!$U501)*Move_Sets!$V501+Inputs!$B$24*(Move_Sets!$V501+($U500-25)/Move_Sets!$Q501)))*Inputs!$B$23,Inputs!$B$26)</f>
        <v>19.4056509104295</v>
      </c>
      <c r="AF500" s="71">
        <f>MAX(120-(Inputs!$B$13*$F500/$Q500*(($AE500)/Move_Sets!$Q501*Move_Sets!$P501+(Inputs!$B$25*Move_Sets!$V501-1)/(Inputs!$B$25*Move_Sets!$V501)*(Move_Sets!$U501)*Move_Sets!$V501+Inputs!$B$24*(Move_Sets!$V501+($U500-25)/Move_Sets!$Q501)))*Inputs!$B$23,Inputs!$B$26)</f>
        <v>19.275331681701942</v>
      </c>
      <c r="AG500" s="61">
        <f>Inputs!$B$27*($F500-P500*Inputs!$B$31*Inputs!$B$27)*$H500/Inputs!$B$10</f>
        <v>235.78859447692383</v>
      </c>
      <c r="AH500" s="62">
        <f>(($AF500/Move_Sets!$Q501*$J500+$K500*Move_Sets!$V501)/($AF500/Move_Sets!$Q501*Move_Sets!$P501+(Move_Sets!$U501)*Move_Sets!$V501+Inputs!$B$24*($AF500/Move_Sets!$Q501)))</f>
        <v>4.2364739376978848</v>
      </c>
      <c r="AI500" s="62">
        <f>AH500*AG500/Inputs!$B$13</f>
        <v>162.16107716037391</v>
      </c>
      <c r="AJ500" s="5">
        <f>_xlfn.RANK.EQ(AI500,$AI$2:$AI$853)+COUNTIF(AI$2:AI500,AI500)-1</f>
        <v>118</v>
      </c>
      <c r="AK500" s="10" t="str">
        <f t="shared" si="51"/>
        <v>87-3</v>
      </c>
      <c r="AL500" s="18">
        <f t="shared" si="52"/>
        <v>0.95088832587236605</v>
      </c>
      <c r="AM500" s="65">
        <f t="shared" si="53"/>
        <v>80.918691218945995</v>
      </c>
      <c r="AN500" s="64">
        <f>_xlfn.RANK.EQ(AM500,$AM$2:$AM$853)+COUNTIF(AM$2:AM500,AM500)-1</f>
        <v>149</v>
      </c>
    </row>
    <row r="501" spans="1:40" x14ac:dyDescent="0.25">
      <c r="A501" s="10">
        <f>Move_Sets!A502</f>
        <v>500</v>
      </c>
      <c r="B501" s="10">
        <f>Move_Sets!J502</f>
        <v>87</v>
      </c>
      <c r="C501" s="10" t="str">
        <f>Move_Sets!B502</f>
        <v>Dewgong</v>
      </c>
      <c r="D501" s="10" t="str">
        <f>Move_Sets!C502</f>
        <v>Frost Breath</v>
      </c>
      <c r="E501" s="10" t="str">
        <f>Move_Sets!D502</f>
        <v>Blizzard</v>
      </c>
      <c r="F501" s="5">
        <f>Move_Sets!G502</f>
        <v>134</v>
      </c>
      <c r="G501" s="5">
        <f>Move_Sets!H502</f>
        <v>117.6217365</v>
      </c>
      <c r="H501" s="5">
        <f>Move_Sets!I502</f>
        <v>143.52010050000001</v>
      </c>
      <c r="J501" s="65">
        <f>(Inputs!$B$30*$G501*Move_Sets!$O502/Inputs!$B$10)*Move_Sets!$R502+Inputs!$B$31</f>
        <v>5.2943642595108695</v>
      </c>
      <c r="K501" s="65">
        <f>((Inputs!$B$30*$G501*Move_Sets!$T502/Inputs!$B$10)*Move_Sets!$W502+Inputs!$B$31)^Inputs!$B$36*Inputs!$B$37</f>
        <v>49.433175894134266</v>
      </c>
      <c r="L501" s="6">
        <f>J501/Move_Sets!$P502</f>
        <v>6.536252172235641</v>
      </c>
      <c r="M501" s="6">
        <f>K501/(Move_Sets!$U502+Inputs!$B$38)</f>
        <v>12.358293973533566</v>
      </c>
      <c r="N501" s="10" t="str">
        <f>IF(L501&gt;M501*IF(Move_Sets!$N502=Move_Sets!$S502,1,Inputs!$B$21/Inputs!$B$20),MAX($N$1:$N500)+1,"")</f>
        <v/>
      </c>
      <c r="P501" s="4">
        <f>$F501*$H501/(Inputs!$B$11+Inputs!$B$31*$H501)</f>
        <v>20.640178189481247</v>
      </c>
      <c r="Q501" s="4">
        <f>($F501-P501*Inputs!$B$31)*$H501/Inputs!$B$10</f>
        <v>128.62719741270922</v>
      </c>
      <c r="S501" s="5">
        <f>MAX(100-(Inputs!$B$12*$F501/$Q501*(Inputs!$B$22/Move_Sets!$Q502+(Inputs!$B$25*Move_Sets!$V502-1)/(Inputs!$B$25*Move_Sets!$V502)*(Move_Sets!$U502+Inputs!$B$38)*Move_Sets!$V502))*Inputs!$B$23,Inputs!$B$26)</f>
        <v>76.283353943430512</v>
      </c>
      <c r="T501" s="5">
        <f>MAX(100-(Inputs!$B$12*$F501/$Q501*(S501/Move_Sets!$Q502*Move_Sets!$P502+(Inputs!$B$25*Move_Sets!$V502-1)/(Inputs!$B$25*Move_Sets!$V502)*(Move_Sets!$U502+Inputs!$B$38)*Move_Sets!$V502))*Inputs!$B$23,Inputs!$B$26)</f>
        <v>71.914482152589045</v>
      </c>
      <c r="U501" s="5">
        <f>MAX(100-(Inputs!$B$12*$F501/$Q501*(AVERAGE(S501,T501,T501)/Move_Sets!$Q502*Move_Sets!$P502+(Inputs!$B$25*Move_Sets!$V502-1)/(Inputs!$B$25*Move_Sets!$V502)*(Move_Sets!$U502+Inputs!$B$38)*Move_Sets!$V502))*Inputs!$B$23,Inputs!$B$26)</f>
        <v>72.788733596372737</v>
      </c>
      <c r="V501" s="65">
        <f>(($U501/Move_Sets!$Q502+Inputs!$B$35)*$J501+$K501*Move_Sets!$V502)/(($U501/Move_Sets!$Q502+Inputs!$B$35)*Move_Sets!$P502+(Move_Sets!$U502+Inputs!$B$38)*Move_Sets!$V502)</f>
        <v>8.2961480127202734</v>
      </c>
      <c r="W501" s="18">
        <f t="shared" si="49"/>
        <v>0.69771844645768544</v>
      </c>
      <c r="X501" s="18">
        <f t="shared" si="54"/>
        <v>1</v>
      </c>
      <c r="Y501" s="6">
        <f t="shared" si="55"/>
        <v>8.2961480127202734</v>
      </c>
      <c r="Z501" s="5">
        <f>Y501*Q501/Inputs!$B$12</f>
        <v>214.27917032072807</v>
      </c>
      <c r="AA501" s="5">
        <f>_xlfn.RANK.EQ(Z501,$Z$2:$Z$853)+COUNTIF(Z$2:Z501,Z501)-1</f>
        <v>99</v>
      </c>
      <c r="AB501" s="5" t="str">
        <f t="shared" si="50"/>
        <v>87-1</v>
      </c>
      <c r="AC501" s="64"/>
      <c r="AD501" s="71">
        <f>MAX(120-(Inputs!$B$13*$F501/$Q501*(MAX(Inputs!$B$26+5,($U501/3))/Move_Sets!$Q502*Move_Sets!$P502+(Inputs!$B$25*Move_Sets!$V502-1)/(Inputs!$B$25*Move_Sets!$V502)*(Move_Sets!$U502)*Move_Sets!$V502+Inputs!$B$24*(Move_Sets!$V502+(($U501-25))/Move_Sets!$Q502)))*Inputs!$B$23,Inputs!$B$26)</f>
        <v>54.506620349334611</v>
      </c>
      <c r="AE501" s="71">
        <f>MAX(120-(Inputs!$B$13*$F501/$Q501*(($AD501)/Move_Sets!$Q502*Move_Sets!$P502+(Inputs!$B$25*Move_Sets!$V502-1)/(Inputs!$B$25*Move_Sets!$V502)*(Move_Sets!$U502)*Move_Sets!$V502+Inputs!$B$24*(Move_Sets!$V502+($U501-25)/Move_Sets!$Q502)))*Inputs!$B$23,Inputs!$B$26)</f>
        <v>43.277525778505577</v>
      </c>
      <c r="AF501" s="71">
        <f>MAX(120-(Inputs!$B$13*$F501/$Q501*(($AE501)/Move_Sets!$Q502*Move_Sets!$P502+(Inputs!$B$25*Move_Sets!$V502-1)/(Inputs!$B$25*Move_Sets!$V502)*(Move_Sets!$U502)*Move_Sets!$V502+Inputs!$B$24*(Move_Sets!$V502+($U501-25)/Move_Sets!$Q502)))*Inputs!$B$23,Inputs!$B$26)</f>
        <v>47.446742069171947</v>
      </c>
      <c r="AG501" s="61">
        <f>Inputs!$B$27*($F501-P501*Inputs!$B$31*Inputs!$B$27)*$H501/Inputs!$B$10</f>
        <v>235.78859447692383</v>
      </c>
      <c r="AH501" s="62">
        <f>(($AF501/Move_Sets!$Q502*$J501+$K501*Move_Sets!$V502)/($AF501/Move_Sets!$Q502*Move_Sets!$P502+(Move_Sets!$U502)*Move_Sets!$V502+Inputs!$B$24*($AF501/Move_Sets!$Q502)))</f>
        <v>3.7181714125072753</v>
      </c>
      <c r="AI501" s="62">
        <f>AH501*AG501/Inputs!$B$13</f>
        <v>142.32182002911833</v>
      </c>
      <c r="AJ501" s="5">
        <f>_xlfn.RANK.EQ(AI501,$AI$2:$AI$853)+COUNTIF(AI$2:AI501,AI501)-1</f>
        <v>158</v>
      </c>
      <c r="AK501" s="10" t="str">
        <f t="shared" si="51"/>
        <v>87-4</v>
      </c>
      <c r="AL501" s="18">
        <f t="shared" si="52"/>
        <v>0.83455388649617723</v>
      </c>
      <c r="AM501" s="65">
        <f t="shared" si="53"/>
        <v>85.422636829905088</v>
      </c>
      <c r="AN501" s="64">
        <f>_xlfn.RANK.EQ(AM501,$AM$2:$AM$853)+COUNTIF(AM$2:AM501,AM501)-1</f>
        <v>127</v>
      </c>
    </row>
    <row r="502" spans="1:40" x14ac:dyDescent="0.25">
      <c r="A502" s="10">
        <f>Move_Sets!A503</f>
        <v>501</v>
      </c>
      <c r="B502" s="10">
        <f>Move_Sets!J503</f>
        <v>87</v>
      </c>
      <c r="C502" s="10" t="str">
        <f>Move_Sets!B503</f>
        <v>Dewgong</v>
      </c>
      <c r="D502" s="10" t="str">
        <f>Move_Sets!C503</f>
        <v>Ice Shard</v>
      </c>
      <c r="E502" s="10" t="str">
        <f>Move_Sets!D503</f>
        <v>Icy Wind</v>
      </c>
      <c r="F502" s="5">
        <f>Move_Sets!G503</f>
        <v>134</v>
      </c>
      <c r="G502" s="5">
        <f>Move_Sets!H503</f>
        <v>117.6217365</v>
      </c>
      <c r="H502" s="5">
        <f>Move_Sets!I503</f>
        <v>143.52010050000001</v>
      </c>
      <c r="J502" s="65">
        <f>(Inputs!$B$30*$G502*Move_Sets!$O503/Inputs!$B$10)*Move_Sets!$R503+Inputs!$B$31</f>
        <v>8.490607099184782</v>
      </c>
      <c r="K502" s="65">
        <f>((Inputs!$B$30*$G502*Move_Sets!$T503/Inputs!$B$10)*Move_Sets!$W503+Inputs!$B$31)^Inputs!$B$36*Inputs!$B$37</f>
        <v>13.596068042884745</v>
      </c>
      <c r="L502" s="6">
        <f>J502/Move_Sets!$P503</f>
        <v>6.064719356560559</v>
      </c>
      <c r="M502" s="6">
        <f>K502/(Move_Sets!$U503+Inputs!$B$38)</f>
        <v>3.4861712930473705</v>
      </c>
      <c r="N502" s="10">
        <f>IF(L502&gt;M502*IF(Move_Sets!$N503=Move_Sets!$S503,1,Inputs!$B$21/Inputs!$B$20),MAX($N$1:$N501)+1,"")</f>
        <v>44</v>
      </c>
      <c r="P502" s="4">
        <f>$F502*$H502/(Inputs!$B$11+Inputs!$B$31*$H502)</f>
        <v>20.640178189481247</v>
      </c>
      <c r="Q502" s="4">
        <f>($F502-P502*Inputs!$B$31)*$H502/Inputs!$B$10</f>
        <v>128.62719741270922</v>
      </c>
      <c r="S502" s="5">
        <f>MAX(100-(Inputs!$B$12*$F502/$Q502*(Inputs!$B$22/Move_Sets!$Q503+(Inputs!$B$25*Move_Sets!$V503-1)/(Inputs!$B$25*Move_Sets!$V503)*(Move_Sets!$U503+Inputs!$B$38)*Move_Sets!$V503))*Inputs!$B$23,Inputs!$B$26)</f>
        <v>43.666789405736914</v>
      </c>
      <c r="T502" s="5">
        <f>MAX(100-(Inputs!$B$12*$F502/$Q502*(S502/Move_Sets!$Q503*Move_Sets!$P503+(Inputs!$B$25*Move_Sets!$V503-1)/(Inputs!$B$25*Move_Sets!$V503)*(Move_Sets!$U503+Inputs!$B$38)*Move_Sets!$V503))*Inputs!$B$23,Inputs!$B$26)</f>
        <v>41.260089132202602</v>
      </c>
      <c r="U502" s="5">
        <f>MAX(100-(Inputs!$B$12*$F502/$Q502*(AVERAGE(S502,T502,T502)/Move_Sets!$Q503*Move_Sets!$P503+(Inputs!$B$25*Move_Sets!$V503-1)/(Inputs!$B$25*Move_Sets!$V503)*(Move_Sets!$U503+Inputs!$B$38)*Move_Sets!$V503))*Inputs!$B$23,Inputs!$B$26)</f>
        <v>41.745655810853883</v>
      </c>
      <c r="V502" s="65">
        <f>(($U502/Move_Sets!$Q503+Inputs!$B$35)*$J502+$K502*Move_Sets!$V503)/(($U502/Move_Sets!$Q503+Inputs!$B$35)*Move_Sets!$P503+(Move_Sets!$U503+Inputs!$B$38)*Move_Sets!$V503)</f>
        <v>4.1135726678864755</v>
      </c>
      <c r="W502" s="18">
        <f t="shared" si="49"/>
        <v>0.24331575731200095</v>
      </c>
      <c r="X502" s="18">
        <f t="shared" si="54"/>
        <v>0.73102834559625485</v>
      </c>
      <c r="Y502" s="6">
        <f t="shared" si="55"/>
        <v>6.064719356560559</v>
      </c>
      <c r="Z502" s="5">
        <f>Y502*Q502/Inputs!$B$12</f>
        <v>156.64414737529998</v>
      </c>
      <c r="AA502" s="5">
        <f>_xlfn.RANK.EQ(Z502,$Z$2:$Z$853)+COUNTIF(Z$2:Z502,Z502)-1</f>
        <v>207</v>
      </c>
      <c r="AB502" s="5" t="str">
        <f t="shared" si="50"/>
        <v>87-5</v>
      </c>
      <c r="AC502" s="64"/>
      <c r="AD502" s="71">
        <f>MAX(120-(Inputs!$B$13*$F502/$Q502*(MAX(Inputs!$B$26+5,($U502/3))/Move_Sets!$Q503*Move_Sets!$P503+(Inputs!$B$25*Move_Sets!$V503-1)/(Inputs!$B$25*Move_Sets!$V503)*(Move_Sets!$U503)*Move_Sets!$V503+Inputs!$B$24*(Move_Sets!$V503+(($U502-25))/Move_Sets!$Q503)))*Inputs!$B$23,Inputs!$B$26)</f>
        <v>16.603490978377025</v>
      </c>
      <c r="AE502" s="71">
        <f>MAX(120-(Inputs!$B$13*$F502/$Q502*(($AD502)/Move_Sets!$Q503*Move_Sets!$P503+(Inputs!$B$25*Move_Sets!$V503-1)/(Inputs!$B$25*Move_Sets!$V503)*(Move_Sets!$U503)*Move_Sets!$V503+Inputs!$B$24*(Move_Sets!$V503+($U502-25)/Move_Sets!$Q503)))*Inputs!$B$23,Inputs!$B$26)</f>
        <v>17.874949713544439</v>
      </c>
      <c r="AF502" s="71">
        <f>MAX(120-(Inputs!$B$13*$F502/$Q502*(($AE502)/Move_Sets!$Q503*Move_Sets!$P503+(Inputs!$B$25*Move_Sets!$V503-1)/(Inputs!$B$25*Move_Sets!$V503)*(Move_Sets!$U503)*Move_Sets!$V503+Inputs!$B$24*(Move_Sets!$V503+($U502-25)/Move_Sets!$Q503)))*Inputs!$B$23,Inputs!$B$26)</f>
        <v>17.398988276391805</v>
      </c>
      <c r="AG502" s="61">
        <f>Inputs!$B$27*($F502-P502*Inputs!$B$31*Inputs!$B$27)*$H502/Inputs!$B$10</f>
        <v>235.78859447692383</v>
      </c>
      <c r="AH502" s="62">
        <f>(($AF502/Move_Sets!$Q503*$J502+$K502*Move_Sets!$V503)/($AF502/Move_Sets!$Q503*Move_Sets!$P503+(Move_Sets!$U503)*Move_Sets!$V503+Inputs!$B$24*($AF502/Move_Sets!$Q503)))</f>
        <v>3.3552848504746287</v>
      </c>
      <c r="AI502" s="62">
        <f>AH502*AG502/Inputs!$B$13</f>
        <v>128.43147710440394</v>
      </c>
      <c r="AJ502" s="5">
        <f>_xlfn.RANK.EQ(AI502,$AI$2:$AI$853)+COUNTIF(AI$2:AI502,AI502)-1</f>
        <v>206</v>
      </c>
      <c r="AK502" s="10" t="str">
        <f t="shared" si="51"/>
        <v>87-5</v>
      </c>
      <c r="AL502" s="18">
        <f t="shared" si="52"/>
        <v>0.75310299112248558</v>
      </c>
      <c r="AM502" s="65">
        <f t="shared" si="53"/>
        <v>69.084788206490558</v>
      </c>
      <c r="AN502" s="64">
        <f>_xlfn.RANK.EQ(AM502,$AM$2:$AM$853)+COUNTIF(AM$2:AM502,AM502)-1</f>
        <v>206</v>
      </c>
    </row>
    <row r="503" spans="1:40" x14ac:dyDescent="0.25">
      <c r="A503" s="10">
        <f>Move_Sets!A504</f>
        <v>502</v>
      </c>
      <c r="B503" s="10">
        <f>Move_Sets!J504</f>
        <v>87</v>
      </c>
      <c r="C503" s="10" t="str">
        <f>Move_Sets!B504</f>
        <v>Dewgong</v>
      </c>
      <c r="D503" s="10" t="str">
        <f>Move_Sets!C504</f>
        <v>Ice Shard</v>
      </c>
      <c r="E503" s="10" t="str">
        <f>Move_Sets!D504</f>
        <v>Aqua Jet</v>
      </c>
      <c r="F503" s="5">
        <f>Move_Sets!G504</f>
        <v>134</v>
      </c>
      <c r="G503" s="5">
        <f>Move_Sets!H504</f>
        <v>117.6217365</v>
      </c>
      <c r="H503" s="5">
        <f>Move_Sets!I504</f>
        <v>143.52010050000001</v>
      </c>
      <c r="J503" s="65">
        <f>(Inputs!$B$30*$G503*Move_Sets!$O504/Inputs!$B$10)*Move_Sets!$R504+Inputs!$B$31</f>
        <v>8.490607099184782</v>
      </c>
      <c r="K503" s="65">
        <f>((Inputs!$B$30*$G503*Move_Sets!$T504/Inputs!$B$10)*Move_Sets!$W504+Inputs!$B$31)^Inputs!$B$36*Inputs!$B$37</f>
        <v>13.596068042884745</v>
      </c>
      <c r="L503" s="6">
        <f>J503/Move_Sets!$P504</f>
        <v>6.064719356560559</v>
      </c>
      <c r="M503" s="6">
        <f>K503/(Move_Sets!$U504+Inputs!$B$38)</f>
        <v>5.5494155277080592</v>
      </c>
      <c r="N503" s="10" t="str">
        <f>IF(L503&gt;M503*IF(Move_Sets!$N504=Move_Sets!$S504,1,Inputs!$B$21/Inputs!$B$20),MAX($N$1:$N502)+1,"")</f>
        <v/>
      </c>
      <c r="P503" s="4">
        <f>$F503*$H503/(Inputs!$B$11+Inputs!$B$31*$H503)</f>
        <v>20.640178189481247</v>
      </c>
      <c r="Q503" s="4">
        <f>($F503-P503*Inputs!$B$31)*$H503/Inputs!$B$10</f>
        <v>128.62719741270922</v>
      </c>
      <c r="S503" s="5">
        <f>MAX(100-(Inputs!$B$12*$F503/$Q503*(Inputs!$B$22/Move_Sets!$Q504+(Inputs!$B$25*Move_Sets!$V504-1)/(Inputs!$B$25*Move_Sets!$V504)*(Move_Sets!$U504+Inputs!$B$38)*Move_Sets!$V504))*Inputs!$B$23,Inputs!$B$26)</f>
        <v>60.592692665640214</v>
      </c>
      <c r="T503" s="5">
        <f>MAX(100-(Inputs!$B$12*$F503/$Q503*(S503/Move_Sets!$Q504*Move_Sets!$P504+(Inputs!$B$25*Move_Sets!$V504-1)/(Inputs!$B$25*Move_Sets!$V504)*(Move_Sets!$U504+Inputs!$B$38)*Move_Sets!$V504))*Inputs!$B$23,Inputs!$B$26)</f>
        <v>53.063633750611025</v>
      </c>
      <c r="U503" s="5">
        <f>MAX(100-(Inputs!$B$12*$F503/$Q503*(AVERAGE(S503,T503,T503)/Move_Sets!$Q504*Move_Sets!$P504+(Inputs!$B$25*Move_Sets!$V504-1)/(Inputs!$B$25*Move_Sets!$V504)*(Move_Sets!$U504+Inputs!$B$38)*Move_Sets!$V504))*Inputs!$B$23,Inputs!$B$26)</f>
        <v>54.582667994693239</v>
      </c>
      <c r="V503" s="65">
        <f>(($U503/Move_Sets!$Q504+Inputs!$B$35)*$J503+$K503*Move_Sets!$V504)/(($U503/Move_Sets!$Q504+Inputs!$B$35)*Move_Sets!$P504+(Move_Sets!$U504+Inputs!$B$38)*Move_Sets!$V504)</f>
        <v>5.7493792195766433</v>
      </c>
      <c r="W503" s="18">
        <f t="shared" si="49"/>
        <v>0.38805007972456101</v>
      </c>
      <c r="X503" s="18">
        <f t="shared" si="54"/>
        <v>0.73102834559625485</v>
      </c>
      <c r="Y503" s="6">
        <f t="shared" si="55"/>
        <v>6.064719356560559</v>
      </c>
      <c r="Z503" s="5">
        <f>Y503*Q503/Inputs!$B$12</f>
        <v>156.64414737529998</v>
      </c>
      <c r="AA503" s="5">
        <f>_xlfn.RANK.EQ(Z503,$Z$2:$Z$853)+COUNTIF(Z$2:Z503,Z503)-1</f>
        <v>208</v>
      </c>
      <c r="AB503" s="5" t="str">
        <f t="shared" si="50"/>
        <v>87-6</v>
      </c>
      <c r="AC503" s="64"/>
      <c r="AD503" s="71">
        <f>MAX(120-(Inputs!$B$13*$F503/$Q503*(MAX(Inputs!$B$26+5,($U503/3))/Move_Sets!$Q504*Move_Sets!$P504+(Inputs!$B$25*Move_Sets!$V504-1)/(Inputs!$B$25*Move_Sets!$V504)*(Move_Sets!$U504)*Move_Sets!$V504+Inputs!$B$24*(Move_Sets!$V504+(($U503-25))/Move_Sets!$Q504)))*Inputs!$B$23,Inputs!$B$26)</f>
        <v>30.675030732965993</v>
      </c>
      <c r="AE503" s="71">
        <f>MAX(120-(Inputs!$B$13*$F503/$Q503*(($AD503)/Move_Sets!$Q504*Move_Sets!$P504+(Inputs!$B$25*Move_Sets!$V504-1)/(Inputs!$B$25*Move_Sets!$V504)*(Move_Sets!$U504)*Move_Sets!$V504+Inputs!$B$24*(Move_Sets!$V504+($U503-25)/Move_Sets!$Q504)))*Inputs!$B$23,Inputs!$B$26)</f>
        <v>26.67890971953652</v>
      </c>
      <c r="AF503" s="71">
        <f>MAX(120-(Inputs!$B$13*$F503/$Q503*(($AE503)/Move_Sets!$Q504*Move_Sets!$P504+(Inputs!$B$25*Move_Sets!$V504-1)/(Inputs!$B$25*Move_Sets!$V504)*(Move_Sets!$U504)*Move_Sets!$V504+Inputs!$B$24*(Move_Sets!$V504+($U503-25)/Move_Sets!$Q504)))*Inputs!$B$23,Inputs!$B$26)</f>
        <v>28.174828893301353</v>
      </c>
      <c r="AG503" s="61">
        <f>Inputs!$B$27*($F503-P503*Inputs!$B$31*Inputs!$B$27)*$H503/Inputs!$B$10</f>
        <v>235.78859447692383</v>
      </c>
      <c r="AH503" s="62">
        <f>(($AF503/Move_Sets!$Q504*$J503+$K503*Move_Sets!$V504)/($AF503/Move_Sets!$Q504*Move_Sets!$P504+(Move_Sets!$U504)*Move_Sets!$V504+Inputs!$B$24*($AF503/Move_Sets!$Q504)))</f>
        <v>4.4552802073905466</v>
      </c>
      <c r="AI503" s="62">
        <f>AH503*AG503/Inputs!$B$13</f>
        <v>170.53640553595369</v>
      </c>
      <c r="AJ503" s="5">
        <f>_xlfn.RANK.EQ(AI503,$AI$2:$AI$853)+COUNTIF(AI$2:AI503,AI503)-1</f>
        <v>97</v>
      </c>
      <c r="AK503" s="10" t="str">
        <f t="shared" si="51"/>
        <v>87-1</v>
      </c>
      <c r="AL503" s="18">
        <f t="shared" si="52"/>
        <v>1</v>
      </c>
      <c r="AM503" s="65">
        <f t="shared" si="53"/>
        <v>80.544729373472109</v>
      </c>
      <c r="AN503" s="64">
        <f>_xlfn.RANK.EQ(AM503,$AM$2:$AM$853)+COUNTIF(AM$2:AM503,AM503)-1</f>
        <v>152</v>
      </c>
    </row>
    <row r="504" spans="1:40" x14ac:dyDescent="0.25">
      <c r="A504" s="10">
        <f>Move_Sets!A505</f>
        <v>503</v>
      </c>
      <c r="B504" s="10">
        <f>Move_Sets!J505</f>
        <v>87</v>
      </c>
      <c r="C504" s="10" t="str">
        <f>Move_Sets!B505</f>
        <v>Dewgong</v>
      </c>
      <c r="D504" s="10" t="str">
        <f>Move_Sets!C505</f>
        <v>Ice Shard</v>
      </c>
      <c r="E504" s="10" t="str">
        <f>Move_Sets!D505</f>
        <v>Blizzard</v>
      </c>
      <c r="F504" s="5">
        <f>Move_Sets!G505</f>
        <v>134</v>
      </c>
      <c r="G504" s="5">
        <f>Move_Sets!H505</f>
        <v>117.6217365</v>
      </c>
      <c r="H504" s="5">
        <f>Move_Sets!I505</f>
        <v>143.52010050000001</v>
      </c>
      <c r="J504" s="65">
        <f>(Inputs!$B$30*$G504*Move_Sets!$O505/Inputs!$B$10)*Move_Sets!$R505+Inputs!$B$31</f>
        <v>8.490607099184782</v>
      </c>
      <c r="K504" s="65">
        <f>((Inputs!$B$30*$G504*Move_Sets!$T505/Inputs!$B$10)*Move_Sets!$W505+Inputs!$B$31)^Inputs!$B$36*Inputs!$B$37</f>
        <v>49.433175894134266</v>
      </c>
      <c r="L504" s="6">
        <f>J504/Move_Sets!$P505</f>
        <v>6.064719356560559</v>
      </c>
      <c r="M504" s="6">
        <f>K504/(Move_Sets!$U505+Inputs!$B$38)</f>
        <v>12.358293973533566</v>
      </c>
      <c r="N504" s="10" t="str">
        <f>IF(L504&gt;M504*IF(Move_Sets!$N505=Move_Sets!$S505,1,Inputs!$B$21/Inputs!$B$20),MAX($N$1:$N503)+1,"")</f>
        <v/>
      </c>
      <c r="P504" s="4">
        <f>$F504*$H504/(Inputs!$B$11+Inputs!$B$31*$H504)</f>
        <v>20.640178189481247</v>
      </c>
      <c r="Q504" s="4">
        <f>($F504-P504*Inputs!$B$31)*$H504/Inputs!$B$10</f>
        <v>128.62719741270922</v>
      </c>
      <c r="S504" s="5">
        <f>MAX(100-(Inputs!$B$12*$F504/$Q504*(Inputs!$B$22/Move_Sets!$Q505+(Inputs!$B$25*Move_Sets!$V505-1)/(Inputs!$B$25*Move_Sets!$V505)*(Move_Sets!$U505+Inputs!$B$38)*Move_Sets!$V505))*Inputs!$B$23,Inputs!$B$26)</f>
        <v>84.003616331636721</v>
      </c>
      <c r="T504" s="5">
        <f>MAX(100-(Inputs!$B$12*$F504/$Q504*(S504/Move_Sets!$Q505*Move_Sets!$P505+(Inputs!$B$25*Move_Sets!$V505-1)/(Inputs!$B$25*Move_Sets!$V505)*(Move_Sets!$U505+Inputs!$B$38)*Move_Sets!$V505))*Inputs!$B$23,Inputs!$B$26)</f>
        <v>69.389609257298574</v>
      </c>
      <c r="U504" s="5">
        <f>MAX(100-(Inputs!$B$12*$F504/$Q504*(AVERAGE(S504,T504,T504)/Move_Sets!$Q505*Move_Sets!$P505+(Inputs!$B$25*Move_Sets!$V505-1)/(Inputs!$B$25*Move_Sets!$V505)*(Move_Sets!$U505+Inputs!$B$38)*Move_Sets!$V505))*Inputs!$B$23,Inputs!$B$26)</f>
        <v>72.338075651267971</v>
      </c>
      <c r="V504" s="65">
        <f>(($U504/Move_Sets!$Q505+Inputs!$B$35)*$J504+$K504*Move_Sets!$V505)/(($U504/Move_Sets!$Q505+Inputs!$B$35)*Move_Sets!$P505+(Move_Sets!$U505+Inputs!$B$38)*Move_Sets!$V505)</f>
        <v>7.8837448763824352</v>
      </c>
      <c r="W504" s="18">
        <f t="shared" si="49"/>
        <v>0.7109710092391397</v>
      </c>
      <c r="X504" s="18">
        <f t="shared" si="54"/>
        <v>0.95028980489433035</v>
      </c>
      <c r="Y504" s="6">
        <f t="shared" si="55"/>
        <v>7.8837448763824352</v>
      </c>
      <c r="Z504" s="5">
        <f>Y504*Q504/Inputs!$B$12</f>
        <v>203.62731095700366</v>
      </c>
      <c r="AA504" s="5">
        <f>_xlfn.RANK.EQ(Z504,$Z$2:$Z$853)+COUNTIF(Z$2:Z504,Z504)-1</f>
        <v>112</v>
      </c>
      <c r="AB504" s="5" t="str">
        <f t="shared" si="50"/>
        <v>87-2</v>
      </c>
      <c r="AC504" s="64"/>
      <c r="AD504" s="71">
        <f>MAX(120-(Inputs!$B$13*$F504/$Q504*(MAX(Inputs!$B$26+5,($U504/3))/Move_Sets!$Q505*Move_Sets!$P505+(Inputs!$B$25*Move_Sets!$V505-1)/(Inputs!$B$25*Move_Sets!$V505)*(Move_Sets!$U505)*Move_Sets!$V505+Inputs!$B$24*(Move_Sets!$V505+(($U504-25))/Move_Sets!$Q505)))*Inputs!$B$23,Inputs!$B$26)</f>
        <v>72.984168656088144</v>
      </c>
      <c r="AE504" s="71">
        <f>MAX(120-(Inputs!$B$13*$F504/$Q504*(($AD504)/Move_Sets!$Q505*Move_Sets!$P505+(Inputs!$B$25*Move_Sets!$V505-1)/(Inputs!$B$25*Move_Sets!$V505)*(Move_Sets!$U505)*Move_Sets!$V505+Inputs!$B$24*(Move_Sets!$V505+($U504-25)/Move_Sets!$Q505)))*Inputs!$B$23,Inputs!$B$26)</f>
        <v>54.689482657279328</v>
      </c>
      <c r="AF504" s="71">
        <f>MAX(120-(Inputs!$B$13*$F504/$Q504*(($AE504)/Move_Sets!$Q505*Move_Sets!$P505+(Inputs!$B$25*Move_Sets!$V505-1)/(Inputs!$B$25*Move_Sets!$V505)*(Move_Sets!$U505)*Move_Sets!$V505+Inputs!$B$24*(Move_Sets!$V505+($U504-25)/Move_Sets!$Q505)))*Inputs!$B$23,Inputs!$B$26)</f>
        <v>61.537966842731521</v>
      </c>
      <c r="AG504" s="61">
        <f>Inputs!$B$27*($F504-P504*Inputs!$B$31*Inputs!$B$27)*$H504/Inputs!$B$10</f>
        <v>235.78859447692383</v>
      </c>
      <c r="AH504" s="62">
        <f>(($AF504/Move_Sets!$Q505*$J504+$K504*Move_Sets!$V505)/($AF504/Move_Sets!$Q505*Move_Sets!$P505+(Move_Sets!$U505)*Move_Sets!$V505+Inputs!$B$24*($AF504/Move_Sets!$Q505)))</f>
        <v>4.3576799057908158</v>
      </c>
      <c r="AI504" s="62">
        <f>AH504*AG504/Inputs!$B$13</f>
        <v>166.80052275434258</v>
      </c>
      <c r="AJ504" s="5">
        <f>_xlfn.RANK.EQ(AI504,$AI$2:$AI$853)+COUNTIF(AI$2:AI504,AI504)-1</f>
        <v>105</v>
      </c>
      <c r="AK504" s="10" t="str">
        <f t="shared" si="51"/>
        <v>87-2</v>
      </c>
      <c r="AL504" s="18">
        <f t="shared" si="52"/>
        <v>0.97809334159547845</v>
      </c>
      <c r="AM504" s="65">
        <f t="shared" si="53"/>
        <v>89.764372042980682</v>
      </c>
      <c r="AN504" s="64">
        <f>_xlfn.RANK.EQ(AM504,$AM$2:$AM$853)+COUNTIF(AM$2:AM504,AM504)-1</f>
        <v>112</v>
      </c>
    </row>
    <row r="505" spans="1:40" x14ac:dyDescent="0.25">
      <c r="A505" s="10">
        <f>Move_Sets!A506</f>
        <v>504</v>
      </c>
      <c r="B505" s="10">
        <f>Move_Sets!J506</f>
        <v>88</v>
      </c>
      <c r="C505" s="10" t="str">
        <f>Move_Sets!B506</f>
        <v>Grimer</v>
      </c>
      <c r="D505" s="10" t="str">
        <f>Move_Sets!C506</f>
        <v>Poison Jab</v>
      </c>
      <c r="E505" s="10" t="str">
        <f>Move_Sets!D506</f>
        <v>Sludge</v>
      </c>
      <c r="F505" s="5">
        <f>Move_Sets!G506</f>
        <v>120</v>
      </c>
      <c r="G505" s="5">
        <f>Move_Sets!H506</f>
        <v>94.600968500000008</v>
      </c>
      <c r="H505" s="5">
        <f>Move_Sets!I506</f>
        <v>84.529382499999997</v>
      </c>
      <c r="J505" s="65">
        <f>(Inputs!$B$30*$G505*Move_Sets!$O506/Inputs!$B$10)*Move_Sets!$R506+Inputs!$B$31</f>
        <v>5.6413569836956521</v>
      </c>
      <c r="K505" s="65">
        <f>((Inputs!$B$30*$G505*Move_Sets!$T506/Inputs!$B$10)*Move_Sets!$W506+Inputs!$B$31)^Inputs!$B$36*Inputs!$B$37</f>
        <v>13.161701364303697</v>
      </c>
      <c r="L505" s="6">
        <f>J505/Move_Sets!$P506</f>
        <v>5.3727209368530016</v>
      </c>
      <c r="M505" s="6">
        <f>K505/(Move_Sets!$U506+Inputs!$B$38)</f>
        <v>4.8747042090013695</v>
      </c>
      <c r="N505" s="10">
        <f>IF(L505&gt;M505*IF(Move_Sets!$N506=Move_Sets!$S506,1,Inputs!$B$21/Inputs!$B$20),MAX($N$1:$N504)+1,"")</f>
        <v>45</v>
      </c>
      <c r="P505" s="4">
        <f>$F505*$H505/(Inputs!$B$11+Inputs!$B$31*$H505)</f>
        <v>11.242295080778494</v>
      </c>
      <c r="Q505" s="4">
        <f>($F505-P505*Inputs!$B$31)*$H505/Inputs!$B$10</f>
        <v>70.060679488909443</v>
      </c>
      <c r="S505" s="5">
        <f>MAX(100-(Inputs!$B$12*$F505/$Q505*(Inputs!$B$22/Move_Sets!$Q506+(Inputs!$B$25*Move_Sets!$V506-1)/(Inputs!$B$25*Move_Sets!$V506)*(Move_Sets!$U506+Inputs!$B$38)*Move_Sets!$V506))*Inputs!$B$23,Inputs!$B$26)</f>
        <v>38.372564589764181</v>
      </c>
      <c r="T505" s="5">
        <f>MAX(100-(Inputs!$B$12*$F505/$Q505*(S505/Move_Sets!$Q506*Move_Sets!$P506+(Inputs!$B$25*Move_Sets!$V506-1)/(Inputs!$B$25*Move_Sets!$V506)*(Move_Sets!$U506+Inputs!$B$38)*Move_Sets!$V506))*Inputs!$B$23,Inputs!$B$26)</f>
        <v>42.513248931923052</v>
      </c>
      <c r="U505" s="5">
        <f>MAX(100-(Inputs!$B$12*$F505/$Q505*(AVERAGE(S505,T505,T505)/Move_Sets!$Q506*Move_Sets!$P506+(Inputs!$B$25*Move_Sets!$V506-1)/(Inputs!$B$25*Move_Sets!$V506)*(Move_Sets!$U506+Inputs!$B$38)*Move_Sets!$V506))*Inputs!$B$23,Inputs!$B$26)</f>
        <v>41.277084019844168</v>
      </c>
      <c r="V505" s="65">
        <f>(($U505/Move_Sets!$Q506+Inputs!$B$35)*$J505+$K505*Move_Sets!$V506)/(($U505/Move_Sets!$Q506+Inputs!$B$35)*Move_Sets!$P506+(Move_Sets!$U506+Inputs!$B$38)*Move_Sets!$V506)</f>
        <v>5.0403834751498069</v>
      </c>
      <c r="W505" s="18">
        <f t="shared" si="49"/>
        <v>0.33267811477568715</v>
      </c>
      <c r="X505" s="18">
        <f t="shared" si="54"/>
        <v>0.79679484111934318</v>
      </c>
      <c r="Y505" s="6">
        <f t="shared" si="55"/>
        <v>5.3727209368530016</v>
      </c>
      <c r="Z505" s="5">
        <f>Y505*Q505/Inputs!$B$12</f>
        <v>75.585638461889829</v>
      </c>
      <c r="AA505" s="5">
        <f>_xlfn.RANK.EQ(Z505,$Z$2:$Z$853)+COUNTIF(Z$2:Z505,Z505)-1</f>
        <v>504</v>
      </c>
      <c r="AB505" s="5" t="str">
        <f t="shared" si="50"/>
        <v>88-3</v>
      </c>
      <c r="AC505" s="64"/>
      <c r="AD505" s="71">
        <f>MAX(120-(Inputs!$B$13*$F505/$Q505*(MAX(Inputs!$B$26+5,($U505/3))/Move_Sets!$Q506*Move_Sets!$P506+(Inputs!$B$25*Move_Sets!$V506-1)/(Inputs!$B$25*Move_Sets!$V506)*(Move_Sets!$U506)*Move_Sets!$V506+Inputs!$B$24*(Move_Sets!$V506+(($U505-25))/Move_Sets!$Q506)))*Inputs!$B$23,Inputs!$B$26)</f>
        <v>15</v>
      </c>
      <c r="AE505" s="71">
        <f>MAX(120-(Inputs!$B$13*$F505/$Q505*(($AD505)/Move_Sets!$Q506*Move_Sets!$P506+(Inputs!$B$25*Move_Sets!$V506-1)/(Inputs!$B$25*Move_Sets!$V506)*(Move_Sets!$U506)*Move_Sets!$V506+Inputs!$B$24*(Move_Sets!$V506+($U505-25)/Move_Sets!$Q506)))*Inputs!$B$23,Inputs!$B$26)</f>
        <v>15</v>
      </c>
      <c r="AF505" s="71">
        <f>MAX(120-(Inputs!$B$13*$F505/$Q505*(($AE505)/Move_Sets!$Q506*Move_Sets!$P506+(Inputs!$B$25*Move_Sets!$V506-1)/(Inputs!$B$25*Move_Sets!$V506)*(Move_Sets!$U506)*Move_Sets!$V506+Inputs!$B$24*(Move_Sets!$V506+($U505-25)/Move_Sets!$Q506)))*Inputs!$B$23,Inputs!$B$26)</f>
        <v>15</v>
      </c>
      <c r="AG505" s="61">
        <f>Inputs!$B$27*($F505-P505*Inputs!$B$31*Inputs!$B$27)*$H505/Inputs!$B$10</f>
        <v>133.23509621650734</v>
      </c>
      <c r="AH505" s="62">
        <f>(($AF505/Move_Sets!$Q506*$J505+$K505*Move_Sets!$V506)/($AF505/Move_Sets!$Q506*Move_Sets!$P506+(Move_Sets!$U506)*Move_Sets!$V506+Inputs!$B$24*($AF505/Move_Sets!$Q506)))</f>
        <v>4.0807239354095666</v>
      </c>
      <c r="AI505" s="62">
        <f>AH505*AG505/Inputs!$B$13</f>
        <v>88.262280221963977</v>
      </c>
      <c r="AJ505" s="5">
        <f>_xlfn.RANK.EQ(AI505,$AI$2:$AI$853)+COUNTIF(AI$2:AI505,AI505)-1</f>
        <v>421</v>
      </c>
      <c r="AK505" s="10" t="str">
        <f t="shared" si="51"/>
        <v>88-4</v>
      </c>
      <c r="AL505" s="18">
        <f t="shared" si="52"/>
        <v>0.93077673760196511</v>
      </c>
      <c r="AM505" s="65">
        <f t="shared" si="53"/>
        <v>40.491079032624519</v>
      </c>
      <c r="AN505" s="64">
        <f>_xlfn.RANK.EQ(AM505,$AM$2:$AM$853)+COUNTIF(AM$2:AM505,AM505)-1</f>
        <v>479</v>
      </c>
    </row>
    <row r="506" spans="1:40" x14ac:dyDescent="0.25">
      <c r="A506" s="10">
        <f>Move_Sets!A507</f>
        <v>505</v>
      </c>
      <c r="B506" s="10">
        <f>Move_Sets!J507</f>
        <v>88</v>
      </c>
      <c r="C506" s="10" t="str">
        <f>Move_Sets!B507</f>
        <v>Grimer</v>
      </c>
      <c r="D506" s="10" t="str">
        <f>Move_Sets!C507</f>
        <v>Poison Jab</v>
      </c>
      <c r="E506" s="10" t="str">
        <f>Move_Sets!D507</f>
        <v>Mud Bomb</v>
      </c>
      <c r="F506" s="5">
        <f>Move_Sets!G507</f>
        <v>120</v>
      </c>
      <c r="G506" s="5">
        <f>Move_Sets!H507</f>
        <v>94.600968500000008</v>
      </c>
      <c r="H506" s="5">
        <f>Move_Sets!I507</f>
        <v>84.529382499999997</v>
      </c>
      <c r="J506" s="65">
        <f>(Inputs!$B$30*$G506*Move_Sets!$O507/Inputs!$B$10)*Move_Sets!$R507+Inputs!$B$31</f>
        <v>5.6413569836956521</v>
      </c>
      <c r="K506" s="65">
        <f>((Inputs!$B$30*$G506*Move_Sets!$T507/Inputs!$B$10)*Move_Sets!$W507+Inputs!$B$31)^Inputs!$B$36*Inputs!$B$37</f>
        <v>10.742161580174926</v>
      </c>
      <c r="L506" s="6">
        <f>J506/Move_Sets!$P507</f>
        <v>5.3727209368530016</v>
      </c>
      <c r="M506" s="6">
        <f>K506/(Move_Sets!$U507+Inputs!$B$38)</f>
        <v>3.9785783630277503</v>
      </c>
      <c r="N506" s="10" t="str">
        <f>IF(L506&gt;M506*IF(Move_Sets!$N507=Move_Sets!$S507,1,Inputs!$B$21/Inputs!$B$20),MAX($N$1:$N505)+1,"")</f>
        <v/>
      </c>
      <c r="P506" s="4">
        <f>$F506*$H506/(Inputs!$B$11+Inputs!$B$31*$H506)</f>
        <v>11.242295080778494</v>
      </c>
      <c r="Q506" s="4">
        <f>($F506-P506*Inputs!$B$31)*$H506/Inputs!$B$10</f>
        <v>70.060679488909443</v>
      </c>
      <c r="S506" s="5">
        <f>MAX(100-(Inputs!$B$12*$F506/$Q506*(Inputs!$B$22/Move_Sets!$Q507+(Inputs!$B$25*Move_Sets!$V507-1)/(Inputs!$B$25*Move_Sets!$V507)*(Move_Sets!$U507+Inputs!$B$38)*Move_Sets!$V507))*Inputs!$B$23,Inputs!$B$26)</f>
        <v>38.372564589764181</v>
      </c>
      <c r="T506" s="5">
        <f>MAX(100-(Inputs!$B$12*$F506/$Q506*(S506/Move_Sets!$Q507*Move_Sets!$P507+(Inputs!$B$25*Move_Sets!$V507-1)/(Inputs!$B$25*Move_Sets!$V507)*(Move_Sets!$U507+Inputs!$B$38)*Move_Sets!$V507))*Inputs!$B$23,Inputs!$B$26)</f>
        <v>42.513248931923052</v>
      </c>
      <c r="U506" s="5">
        <f>MAX(100-(Inputs!$B$12*$F506/$Q506*(AVERAGE(S506,T506,T506)/Move_Sets!$Q507*Move_Sets!$P507+(Inputs!$B$25*Move_Sets!$V507-1)/(Inputs!$B$25*Move_Sets!$V507)*(Move_Sets!$U507+Inputs!$B$38)*Move_Sets!$V507))*Inputs!$B$23,Inputs!$B$26)</f>
        <v>41.277084019844168</v>
      </c>
      <c r="V506" s="65">
        <f>(($U506/Move_Sets!$Q507+Inputs!$B$35)*$J506+$K506*Move_Sets!$V507)/(($U506/Move_Sets!$Q507+Inputs!$B$35)*Move_Sets!$P507+(Move_Sets!$U507+Inputs!$B$38)*Move_Sets!$V507)</f>
        <v>4.4423790862164596</v>
      </c>
      <c r="W506" s="18">
        <f t="shared" si="49"/>
        <v>0.33267811477568748</v>
      </c>
      <c r="X506" s="18">
        <f t="shared" si="54"/>
        <v>0.79679484111934318</v>
      </c>
      <c r="Y506" s="6">
        <f t="shared" si="55"/>
        <v>5.3727209368530016</v>
      </c>
      <c r="Z506" s="5">
        <f>Y506*Q506/Inputs!$B$12</f>
        <v>75.585638461889829</v>
      </c>
      <c r="AA506" s="5">
        <f>_xlfn.RANK.EQ(Z506,$Z$2:$Z$853)+COUNTIF(Z$2:Z506,Z506)-1</f>
        <v>505</v>
      </c>
      <c r="AB506" s="5" t="str">
        <f t="shared" si="50"/>
        <v>88-4</v>
      </c>
      <c r="AC506" s="64"/>
      <c r="AD506" s="71">
        <f>MAX(120-(Inputs!$B$13*$F506/$Q506*(MAX(Inputs!$B$26+5,($U506/3))/Move_Sets!$Q507*Move_Sets!$P507+(Inputs!$B$25*Move_Sets!$V507-1)/(Inputs!$B$25*Move_Sets!$V507)*(Move_Sets!$U507)*Move_Sets!$V507+Inputs!$B$24*(Move_Sets!$V507+(($U506-25))/Move_Sets!$Q507)))*Inputs!$B$23,Inputs!$B$26)</f>
        <v>15</v>
      </c>
      <c r="AE506" s="71">
        <f>MAX(120-(Inputs!$B$13*$F506/$Q506*(($AD506)/Move_Sets!$Q507*Move_Sets!$P507+(Inputs!$B$25*Move_Sets!$V507-1)/(Inputs!$B$25*Move_Sets!$V507)*(Move_Sets!$U507)*Move_Sets!$V507+Inputs!$B$24*(Move_Sets!$V507+($U506-25)/Move_Sets!$Q507)))*Inputs!$B$23,Inputs!$B$26)</f>
        <v>15</v>
      </c>
      <c r="AF506" s="71">
        <f>MAX(120-(Inputs!$B$13*$F506/$Q506*(($AE506)/Move_Sets!$Q507*Move_Sets!$P507+(Inputs!$B$25*Move_Sets!$V507-1)/(Inputs!$B$25*Move_Sets!$V507)*(Move_Sets!$U507)*Move_Sets!$V507+Inputs!$B$24*(Move_Sets!$V507+($U506-25)/Move_Sets!$Q507)))*Inputs!$B$23,Inputs!$B$26)</f>
        <v>15</v>
      </c>
      <c r="AG506" s="61">
        <f>Inputs!$B$27*($F506-P506*Inputs!$B$31*Inputs!$B$27)*$H506/Inputs!$B$10</f>
        <v>133.23509621650734</v>
      </c>
      <c r="AH506" s="62">
        <f>(($AF506/Move_Sets!$Q507*$J506+$K506*Move_Sets!$V507)/($AF506/Move_Sets!$Q507*Move_Sets!$P507+(Move_Sets!$U507)*Move_Sets!$V507+Inputs!$B$24*($AF506/Move_Sets!$Q507)))</f>
        <v>3.4344361800496279</v>
      </c>
      <c r="AI506" s="62">
        <f>AH506*AG506/Inputs!$B$13</f>
        <v>74.283674496488004</v>
      </c>
      <c r="AJ506" s="5">
        <f>_xlfn.RANK.EQ(AI506,$AI$2:$AI$853)+COUNTIF(AI$2:AI506,AI506)-1</f>
        <v>504</v>
      </c>
      <c r="AK506" s="10" t="str">
        <f t="shared" si="51"/>
        <v>88-5</v>
      </c>
      <c r="AL506" s="18">
        <f t="shared" si="52"/>
        <v>0.78336426422531524</v>
      </c>
      <c r="AM506" s="65">
        <f t="shared" si="53"/>
        <v>36.686441305456441</v>
      </c>
      <c r="AN506" s="64">
        <f>_xlfn.RANK.EQ(AM506,$AM$2:$AM$853)+COUNTIF(AM$2:AM506,AM506)-1</f>
        <v>509</v>
      </c>
    </row>
    <row r="507" spans="1:40" x14ac:dyDescent="0.25">
      <c r="A507" s="10">
        <f>Move_Sets!A508</f>
        <v>506</v>
      </c>
      <c r="B507" s="10">
        <f>Move_Sets!J508</f>
        <v>88</v>
      </c>
      <c r="C507" s="10" t="str">
        <f>Move_Sets!B508</f>
        <v>Grimer</v>
      </c>
      <c r="D507" s="10" t="str">
        <f>Move_Sets!C508</f>
        <v>Poison Jab</v>
      </c>
      <c r="E507" s="10" t="str">
        <f>Move_Sets!D508</f>
        <v>Sludge Bomb</v>
      </c>
      <c r="F507" s="5">
        <f>Move_Sets!G508</f>
        <v>120</v>
      </c>
      <c r="G507" s="5">
        <f>Move_Sets!H508</f>
        <v>94.600968500000008</v>
      </c>
      <c r="H507" s="5">
        <f>Move_Sets!I508</f>
        <v>84.529382499999997</v>
      </c>
      <c r="J507" s="65">
        <f>(Inputs!$B$30*$G507*Move_Sets!$O508/Inputs!$B$10)*Move_Sets!$R508+Inputs!$B$31</f>
        <v>5.6413569836956521</v>
      </c>
      <c r="K507" s="65">
        <f>((Inputs!$B$30*$G507*Move_Sets!$T508/Inputs!$B$10)*Move_Sets!$W508+Inputs!$B$31)^Inputs!$B$36*Inputs!$B$37</f>
        <v>23.030793767313828</v>
      </c>
      <c r="L507" s="6">
        <f>J507/Move_Sets!$P508</f>
        <v>5.3727209368530016</v>
      </c>
      <c r="M507" s="6">
        <f>K507/(Move_Sets!$U508+Inputs!$B$38)</f>
        <v>8.5299236175236395</v>
      </c>
      <c r="N507" s="10" t="str">
        <f>IF(L507&gt;M507*IF(Move_Sets!$N508=Move_Sets!$S508,1,Inputs!$B$21/Inputs!$B$20),MAX($N$1:$N506)+1,"")</f>
        <v/>
      </c>
      <c r="P507" s="4">
        <f>$F507*$H507/(Inputs!$B$11+Inputs!$B$31*$H507)</f>
        <v>11.242295080778494</v>
      </c>
      <c r="Q507" s="4">
        <f>($F507-P507*Inputs!$B$31)*$H507/Inputs!$B$10</f>
        <v>70.060679488909443</v>
      </c>
      <c r="S507" s="5">
        <f>MAX(100-(Inputs!$B$12*$F507/$Q507*(Inputs!$B$22/Move_Sets!$Q508+(Inputs!$B$25*Move_Sets!$V508-1)/(Inputs!$B$25*Move_Sets!$V508)*(Move_Sets!$U508+Inputs!$B$38)*Move_Sets!$V508))*Inputs!$B$23,Inputs!$B$26)</f>
        <v>61.402886473174107</v>
      </c>
      <c r="T507" s="5">
        <f>MAX(100-(Inputs!$B$12*$F507/$Q507*(S507/Move_Sets!$Q508*Move_Sets!$P508+(Inputs!$B$25*Move_Sets!$V508-1)/(Inputs!$B$25*Move_Sets!$V508)*(Move_Sets!$U508+Inputs!$B$38)*Move_Sets!$V508))*Inputs!$B$23,Inputs!$B$26)</f>
        <v>55.230320586515511</v>
      </c>
      <c r="U507" s="5">
        <f>MAX(100-(Inputs!$B$12*$F507/$Q507*(AVERAGE(S507,T507,T507)/Move_Sets!$Q508*Move_Sets!$P508+(Inputs!$B$25*Move_Sets!$V508-1)/(Inputs!$B$25*Move_Sets!$V508)*(Move_Sets!$U508+Inputs!$B$38)*Move_Sets!$V508))*Inputs!$B$23,Inputs!$B$26)</f>
        <v>57.073085872652769</v>
      </c>
      <c r="V507" s="65">
        <f>(($U507/Move_Sets!$Q508+Inputs!$B$35)*$J507+$K507*Move_Sets!$V508)/(($U507/Move_Sets!$Q508+Inputs!$B$35)*Move_Sets!$P508+(Move_Sets!$U508+Inputs!$B$38)*Move_Sets!$V508)</f>
        <v>6.7429163187168282</v>
      </c>
      <c r="W507" s="18">
        <f t="shared" si="49"/>
        <v>0.56600968627938186</v>
      </c>
      <c r="X507" s="18">
        <f t="shared" si="54"/>
        <v>1</v>
      </c>
      <c r="Y507" s="6">
        <f t="shared" si="55"/>
        <v>6.7429163187168282</v>
      </c>
      <c r="Z507" s="5">
        <f>Y507*Q507/Inputs!$B$12</f>
        <v>94.862108238184092</v>
      </c>
      <c r="AA507" s="5">
        <f>_xlfn.RANK.EQ(Z507,$Z$2:$Z$853)+COUNTIF(Z$2:Z507,Z507)-1</f>
        <v>421</v>
      </c>
      <c r="AB507" s="5" t="str">
        <f t="shared" si="50"/>
        <v>88-1</v>
      </c>
      <c r="AC507" s="64"/>
      <c r="AD507" s="71">
        <f>MAX(120-(Inputs!$B$13*$F507/$Q507*(MAX(Inputs!$B$26+5,($U507/3))/Move_Sets!$Q508*Move_Sets!$P508+(Inputs!$B$25*Move_Sets!$V508-1)/(Inputs!$B$25*Move_Sets!$V508)*(Move_Sets!$U508)*Move_Sets!$V508+Inputs!$B$24*(Move_Sets!$V508+(($U507-25))/Move_Sets!$Q508)))*Inputs!$B$23,Inputs!$B$26)</f>
        <v>33.405885412988738</v>
      </c>
      <c r="AE507" s="71">
        <f>MAX(120-(Inputs!$B$13*$F507/$Q507*(($AD507)/Move_Sets!$Q508*Move_Sets!$P508+(Inputs!$B$25*Move_Sets!$V508-1)/(Inputs!$B$25*Move_Sets!$V508)*(Move_Sets!$U508)*Move_Sets!$V508+Inputs!$B$24*(Move_Sets!$V508+($U507-25)/Move_Sets!$Q508)))*Inputs!$B$23,Inputs!$B$26)</f>
        <v>25.980099581299484</v>
      </c>
      <c r="AF507" s="71">
        <f>MAX(120-(Inputs!$B$13*$F507/$Q507*(($AE507)/Move_Sets!$Q508*Move_Sets!$P508+(Inputs!$B$25*Move_Sets!$V508-1)/(Inputs!$B$25*Move_Sets!$V508)*(Move_Sets!$U508)*Move_Sets!$V508+Inputs!$B$24*(Move_Sets!$V508+($U507-25)/Move_Sets!$Q508)))*Inputs!$B$23,Inputs!$B$26)</f>
        <v>30.093389641550957</v>
      </c>
      <c r="AG507" s="61">
        <f>Inputs!$B$27*($F507-P507*Inputs!$B$31*Inputs!$B$27)*$H507/Inputs!$B$10</f>
        <v>133.23509621650734</v>
      </c>
      <c r="AH507" s="62">
        <f>(($AF507/Move_Sets!$Q508*$J507+$K507*Move_Sets!$V508)/($AF507/Move_Sets!$Q508*Move_Sets!$P508+(Move_Sets!$U508)*Move_Sets!$V508+Inputs!$B$24*($AF507/Move_Sets!$Q508)))</f>
        <v>4.3842134967006841</v>
      </c>
      <c r="AI507" s="62">
        <f>AH507*AG507/Inputs!$B$13</f>
        <v>94.826478419906778</v>
      </c>
      <c r="AJ507" s="5">
        <f>_xlfn.RANK.EQ(AI507,$AI$2:$AI$853)+COUNTIF(AI$2:AI507,AI507)-1</f>
        <v>384</v>
      </c>
      <c r="AK507" s="10" t="str">
        <f t="shared" si="51"/>
        <v>88-1</v>
      </c>
      <c r="AL507" s="18">
        <f t="shared" si="52"/>
        <v>1</v>
      </c>
      <c r="AM507" s="65">
        <f t="shared" si="53"/>
        <v>46.477556653584365</v>
      </c>
      <c r="AN507" s="64">
        <f>_xlfn.RANK.EQ(AM507,$AM$2:$AM$853)+COUNTIF(AM$2:AM507,AM507)-1</f>
        <v>410</v>
      </c>
    </row>
    <row r="508" spans="1:40" x14ac:dyDescent="0.25">
      <c r="A508" s="10">
        <f>Move_Sets!A509</f>
        <v>507</v>
      </c>
      <c r="B508" s="10">
        <f>Move_Sets!J509</f>
        <v>88</v>
      </c>
      <c r="C508" s="10" t="str">
        <f>Move_Sets!B509</f>
        <v>Grimer</v>
      </c>
      <c r="D508" s="10" t="str">
        <f>Move_Sets!C509</f>
        <v>Mud Slap</v>
      </c>
      <c r="E508" s="10" t="str">
        <f>Move_Sets!D509</f>
        <v>Sludge</v>
      </c>
      <c r="F508" s="5">
        <f>Move_Sets!G509</f>
        <v>120</v>
      </c>
      <c r="G508" s="5">
        <f>Move_Sets!H509</f>
        <v>94.600968500000008</v>
      </c>
      <c r="H508" s="5">
        <f>Move_Sets!I509</f>
        <v>84.529382499999997</v>
      </c>
      <c r="J508" s="65">
        <f>(Inputs!$B$30*$G508*Move_Sets!$O509/Inputs!$B$10)*Move_Sets!$R509+Inputs!$B$31</f>
        <v>5.641356983695653</v>
      </c>
      <c r="K508" s="65">
        <f>((Inputs!$B$30*$G508*Move_Sets!$T509/Inputs!$B$10)*Move_Sets!$W509+Inputs!$B$31)^Inputs!$B$36*Inputs!$B$37</f>
        <v>13.161701364303697</v>
      </c>
      <c r="L508" s="6">
        <f>J508/Move_Sets!$P509</f>
        <v>4.1787829508856689</v>
      </c>
      <c r="M508" s="6">
        <f>K508/(Move_Sets!$U509+Inputs!$B$38)</f>
        <v>4.8747042090013695</v>
      </c>
      <c r="N508" s="10" t="str">
        <f>IF(L508&gt;M508*IF(Move_Sets!$N509=Move_Sets!$S509,1,Inputs!$B$21/Inputs!$B$20),MAX($N$1:$N507)+1,"")</f>
        <v/>
      </c>
      <c r="P508" s="4">
        <f>$F508*$H508/(Inputs!$B$11+Inputs!$B$31*$H508)</f>
        <v>11.242295080778494</v>
      </c>
      <c r="Q508" s="4">
        <f>($F508-P508*Inputs!$B$31)*$H508/Inputs!$B$10</f>
        <v>70.060679488909443</v>
      </c>
      <c r="S508" s="5">
        <f>MAX(100-(Inputs!$B$12*$F508/$Q508*(Inputs!$B$22/Move_Sets!$Q509+(Inputs!$B$25*Move_Sets!$V509-1)/(Inputs!$B$25*Move_Sets!$V509)*(Move_Sets!$U509+Inputs!$B$38)*Move_Sets!$V509))*Inputs!$B$23,Inputs!$B$26)</f>
        <v>41.926626608808924</v>
      </c>
      <c r="T508" s="5">
        <f>MAX(100-(Inputs!$B$12*$F508/$Q508*(S508/Move_Sets!$Q509*Move_Sets!$P509+(Inputs!$B$25*Move_Sets!$V509-1)/(Inputs!$B$25*Move_Sets!$V509)*(Move_Sets!$U509+Inputs!$B$38)*Move_Sets!$V509))*Inputs!$B$23,Inputs!$B$26)</f>
        <v>39.580609489732439</v>
      </c>
      <c r="U508" s="5">
        <f>MAX(100-(Inputs!$B$12*$F508/$Q508*(AVERAGE(S508,T508,T508)/Move_Sets!$Q509*Move_Sets!$P509+(Inputs!$B$25*Move_Sets!$V509-1)/(Inputs!$B$25*Move_Sets!$V509)*(Move_Sets!$U509+Inputs!$B$38)*Move_Sets!$V509))*Inputs!$B$23,Inputs!$B$26)</f>
        <v>40.331019620236894</v>
      </c>
      <c r="V508" s="65">
        <f>(($U508/Move_Sets!$Q509+Inputs!$B$35)*$J508+$K508*Move_Sets!$V509)/(($U508/Move_Sets!$Q509+Inputs!$B$35)*Move_Sets!$P509+(Move_Sets!$U509+Inputs!$B$38)*Move_Sets!$V509)</f>
        <v>4.6291839590507369</v>
      </c>
      <c r="W508" s="18">
        <f t="shared" si="49"/>
        <v>0.35279889367859135</v>
      </c>
      <c r="X508" s="18">
        <f t="shared" si="54"/>
        <v>0.68652549434747645</v>
      </c>
      <c r="Y508" s="6">
        <f t="shared" si="55"/>
        <v>4.6291839590507369</v>
      </c>
      <c r="Z508" s="5">
        <f>Y508*Q508/Inputs!$B$12</f>
        <v>65.125255753063158</v>
      </c>
      <c r="AA508" s="5">
        <f>_xlfn.RANK.EQ(Z508,$Z$2:$Z$853)+COUNTIF(Z$2:Z508,Z508)-1</f>
        <v>551</v>
      </c>
      <c r="AB508" s="5" t="str">
        <f t="shared" si="50"/>
        <v>88-5</v>
      </c>
      <c r="AC508" s="64"/>
      <c r="AD508" s="71">
        <f>MAX(120-(Inputs!$B$13*$F508/$Q508*(MAX(Inputs!$B$26+5,($U508/3))/Move_Sets!$Q509*Move_Sets!$P509+(Inputs!$B$25*Move_Sets!$V509-1)/(Inputs!$B$25*Move_Sets!$V509)*(Move_Sets!$U509)*Move_Sets!$V509+Inputs!$B$24*(Move_Sets!$V509+(($U508-25))/Move_Sets!$Q509)))*Inputs!$B$23,Inputs!$B$26)</f>
        <v>15</v>
      </c>
      <c r="AE508" s="71">
        <f>MAX(120-(Inputs!$B$13*$F508/$Q508*(($AD508)/Move_Sets!$Q509*Move_Sets!$P509+(Inputs!$B$25*Move_Sets!$V509-1)/(Inputs!$B$25*Move_Sets!$V509)*(Move_Sets!$U509)*Move_Sets!$V509+Inputs!$B$24*(Move_Sets!$V509+($U508-25)/Move_Sets!$Q509)))*Inputs!$B$23,Inputs!$B$26)</f>
        <v>15</v>
      </c>
      <c r="AF508" s="71">
        <f>MAX(120-(Inputs!$B$13*$F508/$Q508*(($AE508)/Move_Sets!$Q509*Move_Sets!$P509+(Inputs!$B$25*Move_Sets!$V509-1)/(Inputs!$B$25*Move_Sets!$V509)*(Move_Sets!$U509)*Move_Sets!$V509+Inputs!$B$24*(Move_Sets!$V509+($U508-25)/Move_Sets!$Q509)))*Inputs!$B$23,Inputs!$B$26)</f>
        <v>15</v>
      </c>
      <c r="AG508" s="61">
        <f>Inputs!$B$27*($F508-P508*Inputs!$B$31*Inputs!$B$27)*$H508/Inputs!$B$10</f>
        <v>133.23509621650734</v>
      </c>
      <c r="AH508" s="62">
        <f>(($AF508/Move_Sets!$Q509*$J508+$K508*Move_Sets!$V509)/($AF508/Move_Sets!$Q509*Move_Sets!$P509+(Move_Sets!$U509)*Move_Sets!$V509+Inputs!$B$24*($AF508/Move_Sets!$Q509)))</f>
        <v>4.0924422750186364</v>
      </c>
      <c r="AI508" s="62">
        <f>AH508*AG508/Inputs!$B$13</f>
        <v>88.515737057241921</v>
      </c>
      <c r="AJ508" s="5">
        <f>_xlfn.RANK.EQ(AI508,$AI$2:$AI$853)+COUNTIF(AI$2:AI508,AI508)-1</f>
        <v>418</v>
      </c>
      <c r="AK508" s="10" t="str">
        <f t="shared" si="51"/>
        <v>88-3</v>
      </c>
      <c r="AL508" s="18">
        <f t="shared" si="52"/>
        <v>0.93344958636215625</v>
      </c>
      <c r="AM508" s="65">
        <f t="shared" si="53"/>
        <v>38.281007365319198</v>
      </c>
      <c r="AN508" s="64">
        <f>_xlfn.RANK.EQ(AM508,$AM$2:$AM$853)+COUNTIF(AM$2:AM508,AM508)-1</f>
        <v>496</v>
      </c>
    </row>
    <row r="509" spans="1:40" x14ac:dyDescent="0.25">
      <c r="A509" s="10">
        <f>Move_Sets!A510</f>
        <v>508</v>
      </c>
      <c r="B509" s="10">
        <f>Move_Sets!J510</f>
        <v>88</v>
      </c>
      <c r="C509" s="10" t="str">
        <f>Move_Sets!B510</f>
        <v>Grimer</v>
      </c>
      <c r="D509" s="10" t="str">
        <f>Move_Sets!C510</f>
        <v>Mud Slap</v>
      </c>
      <c r="E509" s="10" t="str">
        <f>Move_Sets!D510</f>
        <v>Mud Bomb</v>
      </c>
      <c r="F509" s="5">
        <f>Move_Sets!G510</f>
        <v>120</v>
      </c>
      <c r="G509" s="5">
        <f>Move_Sets!H510</f>
        <v>94.600968500000008</v>
      </c>
      <c r="H509" s="5">
        <f>Move_Sets!I510</f>
        <v>84.529382499999997</v>
      </c>
      <c r="J509" s="65">
        <f>(Inputs!$B$30*$G509*Move_Sets!$O510/Inputs!$B$10)*Move_Sets!$R510+Inputs!$B$31</f>
        <v>5.641356983695653</v>
      </c>
      <c r="K509" s="65">
        <f>((Inputs!$B$30*$G509*Move_Sets!$T510/Inputs!$B$10)*Move_Sets!$W510+Inputs!$B$31)^Inputs!$B$36*Inputs!$B$37</f>
        <v>10.742161580174926</v>
      </c>
      <c r="L509" s="6">
        <f>J509/Move_Sets!$P510</f>
        <v>4.1787829508856689</v>
      </c>
      <c r="M509" s="6">
        <f>K509/(Move_Sets!$U510+Inputs!$B$38)</f>
        <v>3.9785783630277503</v>
      </c>
      <c r="N509" s="10">
        <f>IF(L509&gt;M509*IF(Move_Sets!$N510=Move_Sets!$S510,1,Inputs!$B$21/Inputs!$B$20),MAX($N$1:$N508)+1,"")</f>
        <v>46</v>
      </c>
      <c r="P509" s="4">
        <f>$F509*$H509/(Inputs!$B$11+Inputs!$B$31*$H509)</f>
        <v>11.242295080778494</v>
      </c>
      <c r="Q509" s="4">
        <f>($F509-P509*Inputs!$B$31)*$H509/Inputs!$B$10</f>
        <v>70.060679488909443</v>
      </c>
      <c r="S509" s="5">
        <f>MAX(100-(Inputs!$B$12*$F509/$Q509*(Inputs!$B$22/Move_Sets!$Q510+(Inputs!$B$25*Move_Sets!$V510-1)/(Inputs!$B$25*Move_Sets!$V510)*(Move_Sets!$U510+Inputs!$B$38)*Move_Sets!$V510))*Inputs!$B$23,Inputs!$B$26)</f>
        <v>41.926626608808924</v>
      </c>
      <c r="T509" s="5">
        <f>MAX(100-(Inputs!$B$12*$F509/$Q509*(S509/Move_Sets!$Q510*Move_Sets!$P510+(Inputs!$B$25*Move_Sets!$V510-1)/(Inputs!$B$25*Move_Sets!$V510)*(Move_Sets!$U510+Inputs!$B$38)*Move_Sets!$V510))*Inputs!$B$23,Inputs!$B$26)</f>
        <v>39.580609489732439</v>
      </c>
      <c r="U509" s="5">
        <f>MAX(100-(Inputs!$B$12*$F509/$Q509*(AVERAGE(S509,T509,T509)/Move_Sets!$Q510*Move_Sets!$P510+(Inputs!$B$25*Move_Sets!$V510-1)/(Inputs!$B$25*Move_Sets!$V510)*(Move_Sets!$U510+Inputs!$B$38)*Move_Sets!$V510))*Inputs!$B$23,Inputs!$B$26)</f>
        <v>40.331019620236894</v>
      </c>
      <c r="V509" s="65">
        <f>(($U509/Move_Sets!$Q510+Inputs!$B$35)*$J509+$K509*Move_Sets!$V510)/(($U509/Move_Sets!$Q510+Inputs!$B$35)*Move_Sets!$P510+(Move_Sets!$U510+Inputs!$B$38)*Move_Sets!$V510)</f>
        <v>4.0492103201334029</v>
      </c>
      <c r="W509" s="18">
        <f t="shared" si="49"/>
        <v>0.35279889367859429</v>
      </c>
      <c r="X509" s="18">
        <f t="shared" si="54"/>
        <v>0.6197293208706004</v>
      </c>
      <c r="Y509" s="6">
        <f t="shared" si="55"/>
        <v>4.1787829508856689</v>
      </c>
      <c r="Z509" s="5">
        <f>Y509*Q509/Inputs!$B$12</f>
        <v>58.788829914803223</v>
      </c>
      <c r="AA509" s="5">
        <f>_xlfn.RANK.EQ(Z509,$Z$2:$Z$853)+COUNTIF(Z$2:Z509,Z509)-1</f>
        <v>580</v>
      </c>
      <c r="AB509" s="5" t="str">
        <f t="shared" si="50"/>
        <v>88-6</v>
      </c>
      <c r="AC509" s="64"/>
      <c r="AD509" s="71">
        <f>MAX(120-(Inputs!$B$13*$F509/$Q509*(MAX(Inputs!$B$26+5,($U509/3))/Move_Sets!$Q510*Move_Sets!$P510+(Inputs!$B$25*Move_Sets!$V510-1)/(Inputs!$B$25*Move_Sets!$V510)*(Move_Sets!$U510)*Move_Sets!$V510+Inputs!$B$24*(Move_Sets!$V510+(($U509-25))/Move_Sets!$Q510)))*Inputs!$B$23,Inputs!$B$26)</f>
        <v>15</v>
      </c>
      <c r="AE509" s="71">
        <f>MAX(120-(Inputs!$B$13*$F509/$Q509*(($AD509)/Move_Sets!$Q510*Move_Sets!$P510+(Inputs!$B$25*Move_Sets!$V510-1)/(Inputs!$B$25*Move_Sets!$V510)*(Move_Sets!$U510)*Move_Sets!$V510+Inputs!$B$24*(Move_Sets!$V510+($U509-25)/Move_Sets!$Q510)))*Inputs!$B$23,Inputs!$B$26)</f>
        <v>15</v>
      </c>
      <c r="AF509" s="71">
        <f>MAX(120-(Inputs!$B$13*$F509/$Q509*(($AE509)/Move_Sets!$Q510*Move_Sets!$P510+(Inputs!$B$25*Move_Sets!$V510-1)/(Inputs!$B$25*Move_Sets!$V510)*(Move_Sets!$U510)*Move_Sets!$V510+Inputs!$B$24*(Move_Sets!$V510+($U509-25)/Move_Sets!$Q510)))*Inputs!$B$23,Inputs!$B$26)</f>
        <v>15</v>
      </c>
      <c r="AG509" s="61">
        <f>Inputs!$B$27*($F509-P509*Inputs!$B$31*Inputs!$B$27)*$H509/Inputs!$B$10</f>
        <v>133.23509621650734</v>
      </c>
      <c r="AH509" s="62">
        <f>(($AF509/Move_Sets!$Q510*$J509+$K509*Move_Sets!$V510)/($AF509/Move_Sets!$Q510*Move_Sets!$P510+(Move_Sets!$U510)*Move_Sets!$V510+Inputs!$B$24*($AF509/Move_Sets!$Q510)))</f>
        <v>3.4289866358402241</v>
      </c>
      <c r="AI509" s="62">
        <f>AH509*AG509/Inputs!$B$13</f>
        <v>74.165805901183461</v>
      </c>
      <c r="AJ509" s="5">
        <f>_xlfn.RANK.EQ(AI509,$AI$2:$AI$853)+COUNTIF(AI$2:AI509,AI509)-1</f>
        <v>506</v>
      </c>
      <c r="AK509" s="10" t="str">
        <f t="shared" si="51"/>
        <v>88-6</v>
      </c>
      <c r="AL509" s="18">
        <f t="shared" si="52"/>
        <v>0.78212127179041102</v>
      </c>
      <c r="AM509" s="65">
        <f t="shared" si="53"/>
        <v>32.99475471574479</v>
      </c>
      <c r="AN509" s="64">
        <f>_xlfn.RANK.EQ(AM509,$AM$2:$AM$853)+COUNTIF(AM$2:AM509,AM509)-1</f>
        <v>542</v>
      </c>
    </row>
    <row r="510" spans="1:40" x14ac:dyDescent="0.25">
      <c r="A510" s="10">
        <f>Move_Sets!A511</f>
        <v>509</v>
      </c>
      <c r="B510" s="10">
        <f>Move_Sets!J511</f>
        <v>88</v>
      </c>
      <c r="C510" s="10" t="str">
        <f>Move_Sets!B511</f>
        <v>Grimer</v>
      </c>
      <c r="D510" s="10" t="str">
        <f>Move_Sets!C511</f>
        <v>Mud Slap</v>
      </c>
      <c r="E510" s="10" t="str">
        <f>Move_Sets!D511</f>
        <v>Sludge Bomb</v>
      </c>
      <c r="F510" s="5">
        <f>Move_Sets!G511</f>
        <v>120</v>
      </c>
      <c r="G510" s="5">
        <f>Move_Sets!H511</f>
        <v>94.600968500000008</v>
      </c>
      <c r="H510" s="5">
        <f>Move_Sets!I511</f>
        <v>84.529382499999997</v>
      </c>
      <c r="J510" s="65">
        <f>(Inputs!$B$30*$G510*Move_Sets!$O511/Inputs!$B$10)*Move_Sets!$R511+Inputs!$B$31</f>
        <v>5.641356983695653</v>
      </c>
      <c r="K510" s="65">
        <f>((Inputs!$B$30*$G510*Move_Sets!$T511/Inputs!$B$10)*Move_Sets!$W511+Inputs!$B$31)^Inputs!$B$36*Inputs!$B$37</f>
        <v>23.030793767313828</v>
      </c>
      <c r="L510" s="6">
        <f>J510/Move_Sets!$P511</f>
        <v>4.1787829508856689</v>
      </c>
      <c r="M510" s="6">
        <f>K510/(Move_Sets!$U511+Inputs!$B$38)</f>
        <v>8.5299236175236395</v>
      </c>
      <c r="N510" s="10" t="str">
        <f>IF(L510&gt;M510*IF(Move_Sets!$N511=Move_Sets!$S511,1,Inputs!$B$21/Inputs!$B$20),MAX($N$1:$N509)+1,"")</f>
        <v/>
      </c>
      <c r="P510" s="4">
        <f>$F510*$H510/(Inputs!$B$11+Inputs!$B$31*$H510)</f>
        <v>11.242295080778494</v>
      </c>
      <c r="Q510" s="4">
        <f>($F510-P510*Inputs!$B$31)*$H510/Inputs!$B$10</f>
        <v>70.060679488909443</v>
      </c>
      <c r="S510" s="5">
        <f>MAX(100-(Inputs!$B$12*$F510/$Q510*(Inputs!$B$22/Move_Sets!$Q511+(Inputs!$B$25*Move_Sets!$V511-1)/(Inputs!$B$25*Move_Sets!$V511)*(Move_Sets!$U511+Inputs!$B$38)*Move_Sets!$V511))*Inputs!$B$23,Inputs!$B$26)</f>
        <v>64.956948492218842</v>
      </c>
      <c r="T510" s="5">
        <f>MAX(100-(Inputs!$B$12*$F510/$Q510*(S510/Move_Sets!$Q511*Move_Sets!$P511+(Inputs!$B$25*Move_Sets!$V511-1)/(Inputs!$B$25*Move_Sets!$V511)*(Move_Sets!$U511+Inputs!$B$38)*Move_Sets!$V511))*Inputs!$B$23,Inputs!$B$26)</f>
        <v>51.561020413695083</v>
      </c>
      <c r="U510" s="5">
        <f>MAX(100-(Inputs!$B$12*$F510/$Q510*(AVERAGE(S510,T510,T510)/Move_Sets!$Q511*Move_Sets!$P511+(Inputs!$B$25*Move_Sets!$V511-1)/(Inputs!$B$25*Move_Sets!$V511)*(Move_Sets!$U511+Inputs!$B$38)*Move_Sets!$V511))*Inputs!$B$23,Inputs!$B$26)</f>
        <v>55.84591674113134</v>
      </c>
      <c r="V510" s="65">
        <f>(($U510/Move_Sets!$Q511+Inputs!$B$35)*$J510+$K510*Move_Sets!$V511)/(($U510/Move_Sets!$Q511+Inputs!$B$35)*Move_Sets!$P511+(Move_Sets!$U511+Inputs!$B$38)*Move_Sets!$V511)</f>
        <v>5.981649705916217</v>
      </c>
      <c r="W510" s="18">
        <f t="shared" si="49"/>
        <v>0.58565652247147804</v>
      </c>
      <c r="X510" s="18">
        <f t="shared" si="54"/>
        <v>0.88710128128277299</v>
      </c>
      <c r="Y510" s="6">
        <f t="shared" si="55"/>
        <v>5.981649705916217</v>
      </c>
      <c r="Z510" s="5">
        <f>Y510*Q510/Inputs!$B$12</f>
        <v>84.152297763278199</v>
      </c>
      <c r="AA510" s="5">
        <f>_xlfn.RANK.EQ(Z510,$Z$2:$Z$853)+COUNTIF(Z$2:Z510,Z510)-1</f>
        <v>474</v>
      </c>
      <c r="AB510" s="5" t="str">
        <f t="shared" si="50"/>
        <v>88-2</v>
      </c>
      <c r="AC510" s="64"/>
      <c r="AD510" s="71">
        <f>MAX(120-(Inputs!$B$13*$F510/$Q510*(MAX(Inputs!$B$26+5,($U510/3))/Move_Sets!$Q511*Move_Sets!$P511+(Inputs!$B$25*Move_Sets!$V511-1)/(Inputs!$B$25*Move_Sets!$V511)*(Move_Sets!$U511)*Move_Sets!$V511+Inputs!$B$24*(Move_Sets!$V511+(($U510-25))/Move_Sets!$Q511)))*Inputs!$B$23,Inputs!$B$26)</f>
        <v>39.333518994083875</v>
      </c>
      <c r="AE510" s="71">
        <f>MAX(120-(Inputs!$B$13*$F510/$Q510*(($AD510)/Move_Sets!$Q511*Move_Sets!$P511+(Inputs!$B$25*Move_Sets!$V511-1)/(Inputs!$B$25*Move_Sets!$V511)*(Move_Sets!$U511)*Move_Sets!$V511+Inputs!$B$24*(Move_Sets!$V511+($U510-25)/Move_Sets!$Q511)))*Inputs!$B$23,Inputs!$B$26)</f>
        <v>27.859355088761447</v>
      </c>
      <c r="AF510" s="71">
        <f>MAX(120-(Inputs!$B$13*$F510/$Q510*(($AE510)/Move_Sets!$Q511*Move_Sets!$P511+(Inputs!$B$25*Move_Sets!$V511-1)/(Inputs!$B$25*Move_Sets!$V511)*(Move_Sets!$U511)*Move_Sets!$V511+Inputs!$B$24*(Move_Sets!$V511+($U510-25)/Move_Sets!$Q511)))*Inputs!$B$23,Inputs!$B$26)</f>
        <v>34.66910541752938</v>
      </c>
      <c r="AG510" s="61">
        <f>Inputs!$B$27*($F510-P510*Inputs!$B$31*Inputs!$B$27)*$H510/Inputs!$B$10</f>
        <v>133.23509621650734</v>
      </c>
      <c r="AH510" s="62">
        <f>(($AF510/Move_Sets!$Q511*$J510+$K510*Move_Sets!$V511)/($AF510/Move_Sets!$Q511*Move_Sets!$P511+(Move_Sets!$U511)*Move_Sets!$V511+Inputs!$B$24*($AF510/Move_Sets!$Q511)))</f>
        <v>4.1912935490290364</v>
      </c>
      <c r="AI510" s="62">
        <f>AH510*AG510/Inputs!$B$13</f>
        <v>90.653798583849053</v>
      </c>
      <c r="AJ510" s="5">
        <f>_xlfn.RANK.EQ(AI510,$AI$2:$AI$853)+COUNTIF(AI$2:AI510,AI510)-1</f>
        <v>412</v>
      </c>
      <c r="AK510" s="10" t="str">
        <f t="shared" si="51"/>
        <v>88-2</v>
      </c>
      <c r="AL510" s="18">
        <f t="shared" si="52"/>
        <v>0.9559966804041754</v>
      </c>
      <c r="AM510" s="65">
        <f t="shared" si="53"/>
        <v>43.008453756691488</v>
      </c>
      <c r="AN510" s="64">
        <f>_xlfn.RANK.EQ(AM510,$AM$2:$AM$853)+COUNTIF(AM$2:AM510,AM510)-1</f>
        <v>456</v>
      </c>
    </row>
    <row r="511" spans="1:40" x14ac:dyDescent="0.25">
      <c r="A511" s="10">
        <f>Move_Sets!A512</f>
        <v>510</v>
      </c>
      <c r="B511" s="10">
        <f>Move_Sets!J512</f>
        <v>89</v>
      </c>
      <c r="C511" s="10" t="str">
        <f>Move_Sets!B512</f>
        <v>Muk</v>
      </c>
      <c r="D511" s="10" t="str">
        <f>Move_Sets!C512</f>
        <v>Lick</v>
      </c>
      <c r="E511" s="10" t="str">
        <f>Move_Sets!D512</f>
        <v>Dark Pulse</v>
      </c>
      <c r="F511" s="5">
        <f>Move_Sets!G512</f>
        <v>156</v>
      </c>
      <c r="G511" s="5">
        <f>Move_Sets!H512</f>
        <v>134.88731250000001</v>
      </c>
      <c r="H511" s="5">
        <f>Move_Sets!I512</f>
        <v>140.6425045</v>
      </c>
      <c r="J511" s="65">
        <f>(Inputs!$B$30*$G511*Move_Sets!$O512/Inputs!$B$10)*Move_Sets!$R512+Inputs!$B$31</f>
        <v>2.9436107336956523</v>
      </c>
      <c r="K511" s="65">
        <f>((Inputs!$B$30*$G511*Move_Sets!$T512/Inputs!$B$10)*Move_Sets!$W512+Inputs!$B$31)^Inputs!$B$36*Inputs!$B$37</f>
        <v>21.599106227503125</v>
      </c>
      <c r="L511" s="6">
        <f>J511/Move_Sets!$P512</f>
        <v>5.8872214673913046</v>
      </c>
      <c r="M511" s="6">
        <f>K511/(Move_Sets!$U512+Inputs!$B$38)</f>
        <v>5.9997517298619787</v>
      </c>
      <c r="N511" s="10" t="str">
        <f>IF(L511&gt;M511*IF(Move_Sets!$N512=Move_Sets!$S512,1,Inputs!$B$21/Inputs!$B$20),MAX($N$1:$N510)+1,"")</f>
        <v/>
      </c>
      <c r="P511" s="4">
        <f>$F511*$H511/(Inputs!$B$11+Inputs!$B$31*$H511)</f>
        <v>23.583499408335697</v>
      </c>
      <c r="Q511" s="4">
        <f>($F511-P511*Inputs!$B$31)*$H511/Inputs!$B$10</f>
        <v>146.96963399397609</v>
      </c>
      <c r="S511" s="5">
        <f>MAX(100-(Inputs!$B$12*$F511/$Q511*(Inputs!$B$22/Move_Sets!$Q512+(Inputs!$B$25*Move_Sets!$V512-1)/(Inputs!$B$25*Move_Sets!$V512)*(Move_Sets!$U512+Inputs!$B$38)*Move_Sets!$V512))*Inputs!$B$23,Inputs!$B$26)</f>
        <v>54.18808758633795</v>
      </c>
      <c r="T511" s="5">
        <f>MAX(100-(Inputs!$B$12*$F511/$Q511*(S511/Move_Sets!$Q512*Move_Sets!$P512+(Inputs!$B$25*Move_Sets!$V512-1)/(Inputs!$B$25*Move_Sets!$V512)*(Move_Sets!$U512+Inputs!$B$38)*Move_Sets!$V512))*Inputs!$B$23,Inputs!$B$26)</f>
        <v>64.278142004592979</v>
      </c>
      <c r="U511" s="5">
        <f>MAX(100-(Inputs!$B$12*$F511/$Q511*(AVERAGE(S511,T511,T511)/Move_Sets!$Q512*Move_Sets!$P512+(Inputs!$B$25*Move_Sets!$V512-1)/(Inputs!$B$25*Move_Sets!$V512)*(Move_Sets!$U512+Inputs!$B$38)*Move_Sets!$V512))*Inputs!$B$23,Inputs!$B$26)</f>
        <v>62.79658851338084</v>
      </c>
      <c r="V511" s="65">
        <f>(($U511/Move_Sets!$Q512+Inputs!$B$35)*$J511+$K511*Move_Sets!$V512)/(($U511/Move_Sets!$Q512+Inputs!$B$35)*Move_Sets!$P512+(Move_Sets!$U512+Inputs!$B$38)*Move_Sets!$V512)</f>
        <v>5.9607304028295554</v>
      </c>
      <c r="W511" s="18">
        <f t="shared" si="49"/>
        <v>0.34676296114205252</v>
      </c>
      <c r="X511" s="18">
        <f t="shared" si="54"/>
        <v>0.68855424145985578</v>
      </c>
      <c r="Y511" s="6">
        <f t="shared" si="55"/>
        <v>5.9607304028295554</v>
      </c>
      <c r="Z511" s="5">
        <f>Y511*Q511/Inputs!$B$12</f>
        <v>175.91292482743481</v>
      </c>
      <c r="AA511" s="5">
        <f>_xlfn.RANK.EQ(Z511,$Z$2:$Z$853)+COUNTIF(Z$2:Z511,Z511)-1</f>
        <v>167</v>
      </c>
      <c r="AB511" s="5" t="str">
        <f t="shared" si="50"/>
        <v>89-6</v>
      </c>
      <c r="AC511" s="64"/>
      <c r="AD511" s="71">
        <f>MAX(120-(Inputs!$B$13*$F511/$Q511*(MAX(Inputs!$B$26+5,($U511/3))/Move_Sets!$Q512*Move_Sets!$P512+(Inputs!$B$25*Move_Sets!$V512-1)/(Inputs!$B$25*Move_Sets!$V512)*(Move_Sets!$U512)*Move_Sets!$V512+Inputs!$B$24*(Move_Sets!$V512+(($U511-25))/Move_Sets!$Q512)))*Inputs!$B$23,Inputs!$B$26)</f>
        <v>24.887109186323826</v>
      </c>
      <c r="AE511" s="71">
        <f>MAX(120-(Inputs!$B$13*$F511/$Q511*(($AD511)/Move_Sets!$Q512*Move_Sets!$P512+(Inputs!$B$25*Move_Sets!$V512-1)/(Inputs!$B$25*Move_Sets!$V512)*(Move_Sets!$U512)*Move_Sets!$V512+Inputs!$B$24*(Move_Sets!$V512+($U511-25)/Move_Sets!$Q512)))*Inputs!$B$23,Inputs!$B$26)</f>
        <v>23.809643639019171</v>
      </c>
      <c r="AF511" s="71">
        <f>MAX(120-(Inputs!$B$13*$F511/$Q511*(($AE511)/Move_Sets!$Q512*Move_Sets!$P512+(Inputs!$B$25*Move_Sets!$V512-1)/(Inputs!$B$25*Move_Sets!$V512)*(Move_Sets!$U512)*Move_Sets!$V512+Inputs!$B$24*(Move_Sets!$V512+($U511-25)/Move_Sets!$Q512)))*Inputs!$B$23,Inputs!$B$26)</f>
        <v>24.103185368298071</v>
      </c>
      <c r="AG511" s="61">
        <f>Inputs!$B$27*($F511-P511*Inputs!$B$31*Inputs!$B$27)*$H511/Inputs!$B$10</f>
        <v>269.90417797590436</v>
      </c>
      <c r="AH511" s="62">
        <f>(($AF511/Move_Sets!$Q512*$J511+$K511*Move_Sets!$V512)/($AF511/Move_Sets!$Q512*Move_Sets!$P512+(Move_Sets!$U512)*Move_Sets!$V512+Inputs!$B$24*($AF511/Move_Sets!$Q512)))</f>
        <v>3.7298548061524914</v>
      </c>
      <c r="AI511" s="62">
        <f>AH511*AG511/Inputs!$B$13</f>
        <v>163.4258758805299</v>
      </c>
      <c r="AJ511" s="5">
        <f>_xlfn.RANK.EQ(AI511,$AI$2:$AI$853)+COUNTIF(AI$2:AI511,AI511)-1</f>
        <v>113</v>
      </c>
      <c r="AK511" s="10" t="str">
        <f t="shared" si="51"/>
        <v>89-4</v>
      </c>
      <c r="AL511" s="18">
        <f t="shared" si="52"/>
        <v>0.86801356300431398</v>
      </c>
      <c r="AM511" s="65">
        <f t="shared" si="53"/>
        <v>82.807601494448676</v>
      </c>
      <c r="AN511" s="64">
        <f>_xlfn.RANK.EQ(AM511,$AM$2:$AM$853)+COUNTIF(AM$2:AM511,AM511)-1</f>
        <v>142</v>
      </c>
    </row>
    <row r="512" spans="1:40" x14ac:dyDescent="0.25">
      <c r="A512" s="10">
        <f>Move_Sets!A513</f>
        <v>511</v>
      </c>
      <c r="B512" s="10">
        <f>Move_Sets!J513</f>
        <v>89</v>
      </c>
      <c r="C512" s="10" t="str">
        <f>Move_Sets!B513</f>
        <v>Muk</v>
      </c>
      <c r="D512" s="10" t="str">
        <f>Move_Sets!C513</f>
        <v>Lick</v>
      </c>
      <c r="E512" s="10" t="str">
        <f>Move_Sets!D513</f>
        <v>Gunk Shot</v>
      </c>
      <c r="F512" s="5">
        <f>Move_Sets!G513</f>
        <v>156</v>
      </c>
      <c r="G512" s="5">
        <f>Move_Sets!H513</f>
        <v>134.88731250000001</v>
      </c>
      <c r="H512" s="5">
        <f>Move_Sets!I513</f>
        <v>140.6425045</v>
      </c>
      <c r="J512" s="65">
        <f>(Inputs!$B$30*$G512*Move_Sets!$O513/Inputs!$B$10)*Move_Sets!$R513+Inputs!$B$31</f>
        <v>2.9436107336956523</v>
      </c>
      <c r="K512" s="65">
        <f>((Inputs!$B$30*$G512*Move_Sets!$T513/Inputs!$B$10)*Move_Sets!$W513+Inputs!$B$31)^Inputs!$B$36*Inputs!$B$37</f>
        <v>37.506260696668015</v>
      </c>
      <c r="L512" s="6">
        <f>J512/Move_Sets!$P513</f>
        <v>5.8872214673913046</v>
      </c>
      <c r="M512" s="6">
        <f>K512/(Move_Sets!$U513+Inputs!$B$38)</f>
        <v>12.098793773118715</v>
      </c>
      <c r="N512" s="10" t="str">
        <f>IF(L512&gt;M512*IF(Move_Sets!$N513=Move_Sets!$S513,1,Inputs!$B$21/Inputs!$B$20),MAX($N$1:$N511)+1,"")</f>
        <v/>
      </c>
      <c r="P512" s="4">
        <f>$F512*$H512/(Inputs!$B$11+Inputs!$B$31*$H512)</f>
        <v>23.583499408335697</v>
      </c>
      <c r="Q512" s="4">
        <f>($F512-P512*Inputs!$B$31)*$H512/Inputs!$B$10</f>
        <v>146.96963399397609</v>
      </c>
      <c r="S512" s="5">
        <f>MAX(100-(Inputs!$B$12*$F512/$Q512*(Inputs!$B$22/Move_Sets!$Q513+(Inputs!$B$25*Move_Sets!$V513-1)/(Inputs!$B$25*Move_Sets!$V513)*(Move_Sets!$U513+Inputs!$B$38)*Move_Sets!$V513))*Inputs!$B$23,Inputs!$B$26)</f>
        <v>73.878399941056159</v>
      </c>
      <c r="T512" s="5">
        <f>MAX(100-(Inputs!$B$12*$F512/$Q512*(S512/Move_Sets!$Q513*Move_Sets!$P513+(Inputs!$B$25*Move_Sets!$V513-1)/(Inputs!$B$25*Move_Sets!$V513)*(Move_Sets!$U513+Inputs!$B$38)*Move_Sets!$V513))*Inputs!$B$23,Inputs!$B$26)</f>
        <v>79.63167135454195</v>
      </c>
      <c r="U512" s="5">
        <f>MAX(100-(Inputs!$B$12*$F512/$Q512*(AVERAGE(S512,T512,T512)/Move_Sets!$Q513*Move_Sets!$P513+(Inputs!$B$25*Move_Sets!$V513-1)/(Inputs!$B$25*Move_Sets!$V513)*(Move_Sets!$U513+Inputs!$B$38)*Move_Sets!$V513))*Inputs!$B$23,Inputs!$B$26)</f>
        <v>78.786900950418115</v>
      </c>
      <c r="V512" s="65">
        <f>(($U512/Move_Sets!$Q513+Inputs!$B$35)*$J512+$K512*Move_Sets!$V513)/(($U512/Move_Sets!$Q513+Inputs!$B$35)*Move_Sets!$P513+(Move_Sets!$U513+Inputs!$B$38)*Move_Sets!$V513)</f>
        <v>7.7814452567715993</v>
      </c>
      <c r="W512" s="18">
        <f t="shared" si="49"/>
        <v>0.69504922487439824</v>
      </c>
      <c r="X512" s="18">
        <f t="shared" si="54"/>
        <v>0.89887426106276291</v>
      </c>
      <c r="Y512" s="6">
        <f t="shared" si="55"/>
        <v>7.7814452567715993</v>
      </c>
      <c r="Z512" s="5">
        <f>Y512*Q512/Inputs!$B$12</f>
        <v>229.64581552849057</v>
      </c>
      <c r="AA512" s="5">
        <f>_xlfn.RANK.EQ(Z512,$Z$2:$Z$853)+COUNTIF(Z$2:Z512,Z512)-1</f>
        <v>78</v>
      </c>
      <c r="AB512" s="5" t="str">
        <f t="shared" si="50"/>
        <v>89-3</v>
      </c>
      <c r="AC512" s="64"/>
      <c r="AD512" s="71">
        <f>MAX(120-(Inputs!$B$13*$F512/$Q512*(MAX(Inputs!$B$26+5,($U512/3))/Move_Sets!$Q513*Move_Sets!$P513+(Inputs!$B$25*Move_Sets!$V513-1)/(Inputs!$B$25*Move_Sets!$V513)*(Move_Sets!$U513)*Move_Sets!$V513+Inputs!$B$24*(Move_Sets!$V513+(($U512-25))/Move_Sets!$Q513)))*Inputs!$B$23,Inputs!$B$26)</f>
        <v>42.788590727734999</v>
      </c>
      <c r="AE512" s="71">
        <f>MAX(120-(Inputs!$B$13*$F512/$Q512*(($AD512)/Move_Sets!$Q513*Move_Sets!$P513+(Inputs!$B$25*Move_Sets!$V513-1)/(Inputs!$B$25*Move_Sets!$V513)*(Move_Sets!$U513)*Move_Sets!$V513+Inputs!$B$24*(Move_Sets!$V513+($U512-25)/Move_Sets!$Q513)))*Inputs!$B$23,Inputs!$B$26)</f>
        <v>38.286213943693213</v>
      </c>
      <c r="AF512" s="71">
        <f>MAX(120-(Inputs!$B$13*$F512/$Q512*(($AE512)/Move_Sets!$Q513*Move_Sets!$P513+(Inputs!$B$25*Move_Sets!$V513-1)/(Inputs!$B$25*Move_Sets!$V513)*(Move_Sets!$U513)*Move_Sets!$V513+Inputs!$B$24*(Move_Sets!$V513+($U512-25)/Move_Sets!$Q513)))*Inputs!$B$23,Inputs!$B$26)</f>
        <v>39.512829003783949</v>
      </c>
      <c r="AG512" s="61">
        <f>Inputs!$B$27*($F512-P512*Inputs!$B$31*Inputs!$B$27)*$H512/Inputs!$B$10</f>
        <v>269.90417797590436</v>
      </c>
      <c r="AH512" s="62">
        <f>(($AF512/Move_Sets!$Q513*$J512+$K512*Move_Sets!$V513)/($AF512/Move_Sets!$Q513*Move_Sets!$P513+(Move_Sets!$U513)*Move_Sets!$V513+Inputs!$B$24*($AF512/Move_Sets!$Q513)))</f>
        <v>2.9229482267201305</v>
      </c>
      <c r="AI512" s="62">
        <f>AH512*AG512/Inputs!$B$13</f>
        <v>128.0707692206208</v>
      </c>
      <c r="AJ512" s="5">
        <f>_xlfn.RANK.EQ(AI512,$AI$2:$AI$853)+COUNTIF(AI$2:AI512,AI512)-1</f>
        <v>209</v>
      </c>
      <c r="AK512" s="10" t="str">
        <f t="shared" si="51"/>
        <v>89-6</v>
      </c>
      <c r="AL512" s="18">
        <f t="shared" si="52"/>
        <v>0.68022988470419099</v>
      </c>
      <c r="AM512" s="65">
        <f t="shared" si="53"/>
        <v>84.89185484926179</v>
      </c>
      <c r="AN512" s="64">
        <f>_xlfn.RANK.EQ(AM512,$AM$2:$AM$853)+COUNTIF(AM$2:AM512,AM512)-1</f>
        <v>129</v>
      </c>
    </row>
    <row r="513" spans="1:40" x14ac:dyDescent="0.25">
      <c r="A513" s="10">
        <f>Move_Sets!A514</f>
        <v>512</v>
      </c>
      <c r="B513" s="10">
        <f>Move_Sets!J514</f>
        <v>89</v>
      </c>
      <c r="C513" s="10" t="str">
        <f>Move_Sets!B514</f>
        <v>Muk</v>
      </c>
      <c r="D513" s="10" t="str">
        <f>Move_Sets!C514</f>
        <v>Lick</v>
      </c>
      <c r="E513" s="10" t="str">
        <f>Move_Sets!D514</f>
        <v>Sludge Wave</v>
      </c>
      <c r="F513" s="5">
        <f>Move_Sets!G514</f>
        <v>156</v>
      </c>
      <c r="G513" s="5">
        <f>Move_Sets!H514</f>
        <v>134.88731250000001</v>
      </c>
      <c r="H513" s="5">
        <f>Move_Sets!I514</f>
        <v>140.6425045</v>
      </c>
      <c r="J513" s="65">
        <f>(Inputs!$B$30*$G513*Move_Sets!$O514/Inputs!$B$10)*Move_Sets!$R514+Inputs!$B$31</f>
        <v>2.9436107336956523</v>
      </c>
      <c r="K513" s="65">
        <f>((Inputs!$B$30*$G513*Move_Sets!$T514/Inputs!$B$10)*Move_Sets!$W514+Inputs!$B$31)^Inputs!$B$36*Inputs!$B$37</f>
        <v>40.208011117252482</v>
      </c>
      <c r="L513" s="6">
        <f>J513/Move_Sets!$P514</f>
        <v>5.8872214673913046</v>
      </c>
      <c r="M513" s="6">
        <f>K513/(Move_Sets!$U514+Inputs!$B$38)</f>
        <v>11.488003176357852</v>
      </c>
      <c r="N513" s="10" t="str">
        <f>IF(L513&gt;M513*IF(Move_Sets!$N514=Move_Sets!$S514,1,Inputs!$B$21/Inputs!$B$20),MAX($N$1:$N512)+1,"")</f>
        <v/>
      </c>
      <c r="P513" s="4">
        <f>$F513*$H513/(Inputs!$B$11+Inputs!$B$31*$H513)</f>
        <v>23.583499408335697</v>
      </c>
      <c r="Q513" s="4">
        <f>($F513-P513*Inputs!$B$31)*$H513/Inputs!$B$10</f>
        <v>146.96963399397609</v>
      </c>
      <c r="S513" s="5">
        <f>MAX(100-(Inputs!$B$12*$F513/$Q513*(Inputs!$B$22/Move_Sets!$Q514+(Inputs!$B$25*Move_Sets!$V514-1)/(Inputs!$B$25*Move_Sets!$V514)*(Move_Sets!$U514+Inputs!$B$38)*Move_Sets!$V514))*Inputs!$B$23,Inputs!$B$26)</f>
        <v>73.34980095166776</v>
      </c>
      <c r="T513" s="5">
        <f>MAX(100-(Inputs!$B$12*$F513/$Q513*(S513/Move_Sets!$Q514*Move_Sets!$P514+(Inputs!$B$25*Move_Sets!$V514-1)/(Inputs!$B$25*Move_Sets!$V514)*(Move_Sets!$U514+Inputs!$B$38)*Move_Sets!$V514))*Inputs!$B$23,Inputs!$B$26)</f>
        <v>79.219496069979556</v>
      </c>
      <c r="U513" s="5">
        <f>MAX(100-(Inputs!$B$12*$F513/$Q513*(AVERAGE(S513,T513,T513)/Move_Sets!$Q514*Move_Sets!$P514+(Inputs!$B$25*Move_Sets!$V514-1)/(Inputs!$B$25*Move_Sets!$V514)*(Move_Sets!$U514+Inputs!$B$38)*Move_Sets!$V514))*Inputs!$B$23,Inputs!$B$26)</f>
        <v>78.357630817880207</v>
      </c>
      <c r="V513" s="65">
        <f>(($U513/Move_Sets!$Q514+Inputs!$B$35)*$J513+$K513*Move_Sets!$V514)/(($U513/Move_Sets!$Q514+Inputs!$B$35)*Move_Sets!$P514+(Move_Sets!$U514+Inputs!$B$38)*Move_Sets!$V514)</f>
        <v>7.7488647275093827</v>
      </c>
      <c r="W513" s="18">
        <f t="shared" si="49"/>
        <v>0.66761010215097505</v>
      </c>
      <c r="X513" s="18">
        <f t="shared" si="54"/>
        <v>0.89511071866167435</v>
      </c>
      <c r="Y513" s="6">
        <f t="shared" si="55"/>
        <v>7.7488647275093827</v>
      </c>
      <c r="Z513" s="5">
        <f>Y513*Q513/Inputs!$B$12</f>
        <v>228.68429977327011</v>
      </c>
      <c r="AA513" s="5">
        <f>_xlfn.RANK.EQ(Z513,$Z$2:$Z$853)+COUNTIF(Z$2:Z513,Z513)-1</f>
        <v>79</v>
      </c>
      <c r="AB513" s="5" t="str">
        <f t="shared" si="50"/>
        <v>89-4</v>
      </c>
      <c r="AC513" s="64"/>
      <c r="AD513" s="71">
        <f>MAX(120-(Inputs!$B$13*$F513/$Q513*(MAX(Inputs!$B$26+5,($U513/3))/Move_Sets!$Q514*Move_Sets!$P514+(Inputs!$B$25*Move_Sets!$V514-1)/(Inputs!$B$25*Move_Sets!$V514)*(Move_Sets!$U514)*Move_Sets!$V514+Inputs!$B$24*(Move_Sets!$V514+(($U513-25))/Move_Sets!$Q514)))*Inputs!$B$23,Inputs!$B$26)</f>
        <v>42.641521094257669</v>
      </c>
      <c r="AE513" s="71">
        <f>MAX(120-(Inputs!$B$13*$F513/$Q513*(($AD513)/Move_Sets!$Q514*Move_Sets!$P514+(Inputs!$B$25*Move_Sets!$V514-1)/(Inputs!$B$25*Move_Sets!$V514)*(Move_Sets!$U514)*Move_Sets!$V514+Inputs!$B$24*(Move_Sets!$V514+($U513-25)/Move_Sets!$Q514)))*Inputs!$B$23,Inputs!$B$26)</f>
        <v>38.140228498501344</v>
      </c>
      <c r="AF513" s="71">
        <f>MAX(120-(Inputs!$B$13*$F513/$Q513*(($AE513)/Move_Sets!$Q514*Move_Sets!$P514+(Inputs!$B$25*Move_Sets!$V514-1)/(Inputs!$B$25*Move_Sets!$V514)*(Move_Sets!$U514)*Move_Sets!$V514+Inputs!$B$24*(Move_Sets!$V514+($U513-25)/Move_Sets!$Q514)))*Inputs!$B$23,Inputs!$B$26)</f>
        <v>39.36654818533863</v>
      </c>
      <c r="AG513" s="61">
        <f>Inputs!$B$27*($F513-P513*Inputs!$B$31*Inputs!$B$27)*$H513/Inputs!$B$10</f>
        <v>269.90417797590436</v>
      </c>
      <c r="AH513" s="62">
        <f>(($AF513/Move_Sets!$Q514*$J513+$K513*Move_Sets!$V514)/($AF513/Move_Sets!$Q514*Move_Sets!$P514+(Move_Sets!$U514)*Move_Sets!$V514+Inputs!$B$24*($AF513/Move_Sets!$Q514)))</f>
        <v>3.0057125890795873</v>
      </c>
      <c r="AI513" s="62">
        <f>AH513*AG513/Inputs!$B$13</f>
        <v>131.69714051742747</v>
      </c>
      <c r="AJ513" s="5">
        <f>_xlfn.RANK.EQ(AI513,$AI$2:$AI$853)+COUNTIF(AI$2:AI513,AI513)-1</f>
        <v>200</v>
      </c>
      <c r="AK513" s="10" t="str">
        <f t="shared" si="51"/>
        <v>89-5</v>
      </c>
      <c r="AL513" s="18">
        <f t="shared" si="52"/>
        <v>0.69949084600030076</v>
      </c>
      <c r="AM513" s="65">
        <f t="shared" si="53"/>
        <v>85.669374936706276</v>
      </c>
      <c r="AN513" s="64">
        <f>_xlfn.RANK.EQ(AM513,$AM$2:$AM$853)+COUNTIF(AM$2:AM513,AM513)-1</f>
        <v>126</v>
      </c>
    </row>
    <row r="514" spans="1:40" x14ac:dyDescent="0.25">
      <c r="A514" s="10">
        <f>Move_Sets!A515</f>
        <v>513</v>
      </c>
      <c r="B514" s="10">
        <f>Move_Sets!J515</f>
        <v>89</v>
      </c>
      <c r="C514" s="10" t="str">
        <f>Move_Sets!B515</f>
        <v>Muk</v>
      </c>
      <c r="D514" s="10" t="str">
        <f>Move_Sets!C515</f>
        <v>Poison Jab</v>
      </c>
      <c r="E514" s="10" t="str">
        <f>Move_Sets!D515</f>
        <v>Dark Pulse</v>
      </c>
      <c r="F514" s="5">
        <f>Move_Sets!G515</f>
        <v>156</v>
      </c>
      <c r="G514" s="5">
        <f>Move_Sets!H515</f>
        <v>134.88731250000001</v>
      </c>
      <c r="H514" s="5">
        <f>Move_Sets!I515</f>
        <v>140.6425045</v>
      </c>
      <c r="J514" s="65">
        <f>(Inputs!$B$30*$G514*Move_Sets!$O515/Inputs!$B$10)*Move_Sets!$R515+Inputs!$B$31</f>
        <v>7.830832201086956</v>
      </c>
      <c r="K514" s="65">
        <f>((Inputs!$B$30*$G514*Move_Sets!$T515/Inputs!$B$10)*Move_Sets!$W515+Inputs!$B$31)^Inputs!$B$36*Inputs!$B$37</f>
        <v>21.599106227503125</v>
      </c>
      <c r="L514" s="6">
        <f>J514/Move_Sets!$P515</f>
        <v>7.457935429606624</v>
      </c>
      <c r="M514" s="6">
        <f>K514/(Move_Sets!$U515+Inputs!$B$38)</f>
        <v>5.9997517298619787</v>
      </c>
      <c r="N514" s="10" t="str">
        <f>IF(L514&gt;M514*IF(Move_Sets!$N515=Move_Sets!$S515,1,Inputs!$B$21/Inputs!$B$20),MAX($N$1:$N513)+1,"")</f>
        <v/>
      </c>
      <c r="P514" s="4">
        <f>$F514*$H514/(Inputs!$B$11+Inputs!$B$31*$H514)</f>
        <v>23.583499408335697</v>
      </c>
      <c r="Q514" s="4">
        <f>($F514-P514*Inputs!$B$31)*$H514/Inputs!$B$10</f>
        <v>146.96963399397609</v>
      </c>
      <c r="S514" s="5">
        <f>MAX(100-(Inputs!$B$12*$F514/$Q514*(Inputs!$B$22/Move_Sets!$Q515+(Inputs!$B$25*Move_Sets!$V515-1)/(Inputs!$B$25*Move_Sets!$V515)*(Move_Sets!$U515+Inputs!$B$38)*Move_Sets!$V515))*Inputs!$B$23,Inputs!$B$26)</f>
        <v>62.998070742811421</v>
      </c>
      <c r="T514" s="5">
        <f>MAX(100-(Inputs!$B$12*$F514/$Q514*(S514/Move_Sets!$Q515*Move_Sets!$P515+(Inputs!$B$25*Move_Sets!$V515-1)/(Inputs!$B$25*Move_Sets!$V515)*(Move_Sets!$U515+Inputs!$B$38)*Move_Sets!$V515))*Inputs!$B$23,Inputs!$B$26)</f>
        <v>58.730169300285105</v>
      </c>
      <c r="U514" s="5">
        <f>MAX(100-(Inputs!$B$12*$F514/$Q514*(AVERAGE(S514,T514,T514)/Move_Sets!$Q515*Move_Sets!$P515+(Inputs!$B$25*Move_Sets!$V515-1)/(Inputs!$B$25*Move_Sets!$V515)*(Move_Sets!$U515+Inputs!$B$38)*Move_Sets!$V515))*Inputs!$B$23,Inputs!$B$26)</f>
        <v>59.519772236550168</v>
      </c>
      <c r="V514" s="65">
        <f>(($U514/Move_Sets!$Q515+Inputs!$B$35)*$J514+$K514*Move_Sets!$V515)/(($U514/Move_Sets!$Q515+Inputs!$B$35)*Move_Sets!$P515+(Move_Sets!$U515+Inputs!$B$38)*Move_Sets!$V515)</f>
        <v>6.5878385895798139</v>
      </c>
      <c r="W514" s="18">
        <f t="shared" ref="W514:W577" si="56">(V514-M514)/(L514-M514)</f>
        <v>0.40330094200121702</v>
      </c>
      <c r="X514" s="18">
        <f t="shared" si="54"/>
        <v>0.86150399792476773</v>
      </c>
      <c r="Y514" s="6">
        <f t="shared" si="55"/>
        <v>7.457935429606624</v>
      </c>
      <c r="Z514" s="5">
        <f>Y514*Q514/Inputs!$B$12</f>
        <v>220.09840169477758</v>
      </c>
      <c r="AA514" s="5">
        <f>_xlfn.RANK.EQ(Z514,$Z$2:$Z$853)+COUNTIF(Z$2:Z514,Z514)-1</f>
        <v>92</v>
      </c>
      <c r="AB514" s="5" t="str">
        <f t="shared" ref="AB514:AB577" si="57">CONCATENATE($B514,"-",SUMPRODUCT(($B$2:$B$853=$B514)*(AA514&gt;$AA$2:$AA$853))+1)</f>
        <v>89-5</v>
      </c>
      <c r="AC514" s="64"/>
      <c r="AD514" s="71">
        <f>MAX(120-(Inputs!$B$13*$F514/$Q514*(MAX(Inputs!$B$26+5,($U514/3))/Move_Sets!$Q515*Move_Sets!$P515+(Inputs!$B$25*Move_Sets!$V515-1)/(Inputs!$B$25*Move_Sets!$V515)*(Move_Sets!$U515)*Move_Sets!$V515+Inputs!$B$24*(Move_Sets!$V515+(($U514-25))/Move_Sets!$Q515)))*Inputs!$B$23,Inputs!$B$26)</f>
        <v>42.342461346053781</v>
      </c>
      <c r="AE514" s="71">
        <f>MAX(120-(Inputs!$B$13*$F514/$Q514*(($AD514)/Move_Sets!$Q515*Move_Sets!$P515+(Inputs!$B$25*Move_Sets!$V515-1)/(Inputs!$B$25*Move_Sets!$V515)*(Move_Sets!$U515)*Move_Sets!$V515+Inputs!$B$24*(Move_Sets!$V515+($U514-25)/Move_Sets!$Q515)))*Inputs!$B$23,Inputs!$B$26)</f>
        <v>34.672944308682958</v>
      </c>
      <c r="AF514" s="71">
        <f>MAX(120-(Inputs!$B$13*$F514/$Q514*(($AE514)/Move_Sets!$Q515*Move_Sets!$P515+(Inputs!$B$25*Move_Sets!$V515-1)/(Inputs!$B$25*Move_Sets!$V515)*(Move_Sets!$U515)*Move_Sets!$V515+Inputs!$B$24*(Move_Sets!$V515+($U514-25)/Move_Sets!$Q515)))*Inputs!$B$23,Inputs!$B$26)</f>
        <v>37.305666401180204</v>
      </c>
      <c r="AG514" s="61">
        <f>Inputs!$B$27*($F514-P514*Inputs!$B$31*Inputs!$B$27)*$H514/Inputs!$B$10</f>
        <v>269.90417797590436</v>
      </c>
      <c r="AH514" s="62">
        <f>(($AF514/Move_Sets!$Q515*$J514+$K514*Move_Sets!$V515)/($AF514/Move_Sets!$Q515*Move_Sets!$P515+(Move_Sets!$U515)*Move_Sets!$V515+Inputs!$B$24*($AF514/Move_Sets!$Q515)))</f>
        <v>4.2970006058925536</v>
      </c>
      <c r="AI514" s="62">
        <f>AH514*AG514/Inputs!$B$13</f>
        <v>188.27571693107024</v>
      </c>
      <c r="AJ514" s="5">
        <f>_xlfn.RANK.EQ(AI514,$AI$2:$AI$853)+COUNTIF(AI$2:AI514,AI514)-1</f>
        <v>67</v>
      </c>
      <c r="AK514" s="10" t="str">
        <f t="shared" ref="AK514:AK577" si="58">CONCATENATE($B514,"-",SUMPRODUCT(($B$2:$B$853=$B514)*(AJ514&gt;$AJ$2:$AJ$853))+1)</f>
        <v>89-1</v>
      </c>
      <c r="AL514" s="18">
        <f t="shared" ref="AL514:AL577" si="59">AH514/INDEX($AH$2:$AH$853,MATCH($B514&amp;"-1",$AK$2:$AK$853,0))</f>
        <v>1</v>
      </c>
      <c r="AM514" s="65">
        <f t="shared" ref="AM514:AM577" si="60">(Z514/MAX($Z$2:$Z$853)+AI514/MAX($AI$2:$AI$853))*100</f>
        <v>99.198039305868306</v>
      </c>
      <c r="AN514" s="64">
        <f>_xlfn.RANK.EQ(AM514,$AM$2:$AM$853)+COUNTIF(AM$2:AM514,AM514)-1</f>
        <v>74</v>
      </c>
    </row>
    <row r="515" spans="1:40" x14ac:dyDescent="0.25">
      <c r="A515" s="10">
        <f>Move_Sets!A516</f>
        <v>514</v>
      </c>
      <c r="B515" s="10">
        <f>Move_Sets!J516</f>
        <v>89</v>
      </c>
      <c r="C515" s="10" t="str">
        <f>Move_Sets!B516</f>
        <v>Muk</v>
      </c>
      <c r="D515" s="10" t="str">
        <f>Move_Sets!C516</f>
        <v>Poison Jab</v>
      </c>
      <c r="E515" s="10" t="str">
        <f>Move_Sets!D516</f>
        <v>Gunk Shot</v>
      </c>
      <c r="F515" s="5">
        <f>Move_Sets!G516</f>
        <v>156</v>
      </c>
      <c r="G515" s="5">
        <f>Move_Sets!H516</f>
        <v>134.88731250000001</v>
      </c>
      <c r="H515" s="5">
        <f>Move_Sets!I516</f>
        <v>140.6425045</v>
      </c>
      <c r="J515" s="65">
        <f>(Inputs!$B$30*$G515*Move_Sets!$O516/Inputs!$B$10)*Move_Sets!$R516+Inputs!$B$31</f>
        <v>7.830832201086956</v>
      </c>
      <c r="K515" s="65">
        <f>((Inputs!$B$30*$G515*Move_Sets!$T516/Inputs!$B$10)*Move_Sets!$W516+Inputs!$B$31)^Inputs!$B$36*Inputs!$B$37</f>
        <v>37.506260696668015</v>
      </c>
      <c r="L515" s="6">
        <f>J515/Move_Sets!$P516</f>
        <v>7.457935429606624</v>
      </c>
      <c r="M515" s="6">
        <f>K515/(Move_Sets!$U516+Inputs!$B$38)</f>
        <v>12.098793773118715</v>
      </c>
      <c r="N515" s="10" t="str">
        <f>IF(L515&gt;M515*IF(Move_Sets!$N516=Move_Sets!$S516,1,Inputs!$B$21/Inputs!$B$20),MAX($N$1:$N514)+1,"")</f>
        <v/>
      </c>
      <c r="P515" s="4">
        <f>$F515*$H515/(Inputs!$B$11+Inputs!$B$31*$H515)</f>
        <v>23.583499408335697</v>
      </c>
      <c r="Q515" s="4">
        <f>($F515-P515*Inputs!$B$31)*$H515/Inputs!$B$10</f>
        <v>146.96963399397609</v>
      </c>
      <c r="S515" s="5">
        <f>MAX(100-(Inputs!$B$12*$F515/$Q515*(Inputs!$B$22/Move_Sets!$Q516+(Inputs!$B$25*Move_Sets!$V516-1)/(Inputs!$B$25*Move_Sets!$V516)*(Move_Sets!$U516+Inputs!$B$38)*Move_Sets!$V516))*Inputs!$B$23,Inputs!$B$26)</f>
        <v>82.688383097529623</v>
      </c>
      <c r="T515" s="5">
        <f>MAX(100-(Inputs!$B$12*$F515/$Q515*(S515/Move_Sets!$Q516*Move_Sets!$P516+(Inputs!$B$25*Move_Sets!$V516-1)/(Inputs!$B$25*Move_Sets!$V516)*(Move_Sets!$U516+Inputs!$B$38)*Move_Sets!$V516))*Inputs!$B$23,Inputs!$B$26)</f>
        <v>72.956135068994087</v>
      </c>
      <c r="U515" s="5">
        <f>MAX(100-(Inputs!$B$12*$F515/$Q515*(AVERAGE(S515,T515,T515)/Move_Sets!$Q516*Move_Sets!$P516+(Inputs!$B$25*Move_Sets!$V516-1)/(Inputs!$B$25*Move_Sets!$V516)*(Move_Sets!$U516+Inputs!$B$38)*Move_Sets!$V516))*Inputs!$B$23,Inputs!$B$26)</f>
        <v>74.756694834320513</v>
      </c>
      <c r="V515" s="65">
        <f>(($U515/Move_Sets!$Q516+Inputs!$B$35)*$J515+$K515*Move_Sets!$V516)/(($U515/Move_Sets!$Q516+Inputs!$B$35)*Move_Sets!$P516+(Move_Sets!$U516+Inputs!$B$38)*Move_Sets!$V516)</f>
        <v>8.6568784910710317</v>
      </c>
      <c r="W515" s="18">
        <f t="shared" si="56"/>
        <v>0.74165488952264025</v>
      </c>
      <c r="X515" s="18">
        <f t="shared" ref="X515:X578" si="61">Y515/INDEX($Y$2:$Y$853,MATCH($B515&amp;"-1",$AB$2:$AB$853,0))</f>
        <v>1</v>
      </c>
      <c r="Y515" s="6">
        <f t="shared" ref="Y515:Y578" si="62">MAX(V515,L515)</f>
        <v>8.6568784910710317</v>
      </c>
      <c r="Z515" s="5">
        <f>Y515*Q515/Inputs!$B$12</f>
        <v>255.48157898856093</v>
      </c>
      <c r="AA515" s="5">
        <f>_xlfn.RANK.EQ(Z515,$Z$2:$Z$853)+COUNTIF(Z$2:Z515,Z515)-1</f>
        <v>55</v>
      </c>
      <c r="AB515" s="5" t="str">
        <f t="shared" si="57"/>
        <v>89-1</v>
      </c>
      <c r="AC515" s="64"/>
      <c r="AD515" s="71">
        <f>MAX(120-(Inputs!$B$13*$F515/$Q515*(MAX(Inputs!$B$26+5,($U515/3))/Move_Sets!$Q516*Move_Sets!$P516+(Inputs!$B$25*Move_Sets!$V516-1)/(Inputs!$B$25*Move_Sets!$V516)*(Move_Sets!$U516)*Move_Sets!$V516+Inputs!$B$24*(Move_Sets!$V516+(($U515-25))/Move_Sets!$Q516)))*Inputs!$B$23,Inputs!$B$26)</f>
        <v>67.470320754795523</v>
      </c>
      <c r="AE515" s="71">
        <f>MAX(120-(Inputs!$B$13*$F515/$Q515*(($AD515)/Move_Sets!$Q516*Move_Sets!$P516+(Inputs!$B$25*Move_Sets!$V516-1)/(Inputs!$B$25*Move_Sets!$V516)*(Move_Sets!$U516)*Move_Sets!$V516+Inputs!$B$24*(Move_Sets!$V516+($U515-25)/Move_Sets!$Q516)))*Inputs!$B$23,Inputs!$B$26)</f>
        <v>52.863655240435421</v>
      </c>
      <c r="AF515" s="71">
        <f>MAX(120-(Inputs!$B$13*$F515/$Q515*(($AE515)/Move_Sets!$Q516*Move_Sets!$P516+(Inputs!$B$25*Move_Sets!$V516-1)/(Inputs!$B$25*Move_Sets!$V516)*(Move_Sets!$U516)*Move_Sets!$V516+Inputs!$B$24*(Move_Sets!$V516+($U515-25)/Move_Sets!$Q516)))*Inputs!$B$23,Inputs!$B$26)</f>
        <v>57.877698603269657</v>
      </c>
      <c r="AG515" s="61">
        <f>Inputs!$B$27*($F515-P515*Inputs!$B$31*Inputs!$B$27)*$H515/Inputs!$B$10</f>
        <v>269.90417797590436</v>
      </c>
      <c r="AH515" s="62">
        <f>(($AF515/Move_Sets!$Q516*$J515+$K515*Move_Sets!$V516)/($AF515/Move_Sets!$Q516*Move_Sets!$P516+(Move_Sets!$U516)*Move_Sets!$V516+Inputs!$B$24*($AF515/Move_Sets!$Q516)))</f>
        <v>4.010580844915518</v>
      </c>
      <c r="AI515" s="62">
        <f>AH515*AG515/Inputs!$B$13</f>
        <v>175.72605944039461</v>
      </c>
      <c r="AJ515" s="5">
        <f>_xlfn.RANK.EQ(AI515,$AI$2:$AI$853)+COUNTIF(AI$2:AI515,AI515)-1</f>
        <v>86</v>
      </c>
      <c r="AK515" s="10" t="str">
        <f t="shared" si="58"/>
        <v>89-3</v>
      </c>
      <c r="AL515" s="18">
        <f t="shared" si="59"/>
        <v>0.93334425864770343</v>
      </c>
      <c r="AM515" s="65">
        <f t="shared" si="60"/>
        <v>103.49143841855147</v>
      </c>
      <c r="AN515" s="64">
        <f>_xlfn.RANK.EQ(AM515,$AM$2:$AM$853)+COUNTIF(AM$2:AM515,AM515)-1</f>
        <v>65</v>
      </c>
    </row>
    <row r="516" spans="1:40" x14ac:dyDescent="0.25">
      <c r="A516" s="10">
        <f>Move_Sets!A517</f>
        <v>515</v>
      </c>
      <c r="B516" s="10">
        <f>Move_Sets!J517</f>
        <v>89</v>
      </c>
      <c r="C516" s="10" t="str">
        <f>Move_Sets!B517</f>
        <v>Muk</v>
      </c>
      <c r="D516" s="10" t="str">
        <f>Move_Sets!C517</f>
        <v>Poison Jab</v>
      </c>
      <c r="E516" s="10" t="str">
        <f>Move_Sets!D517</f>
        <v>Sludge Wave</v>
      </c>
      <c r="F516" s="5">
        <f>Move_Sets!G517</f>
        <v>156</v>
      </c>
      <c r="G516" s="5">
        <f>Move_Sets!H517</f>
        <v>134.88731250000001</v>
      </c>
      <c r="H516" s="5">
        <f>Move_Sets!I517</f>
        <v>140.6425045</v>
      </c>
      <c r="J516" s="65">
        <f>(Inputs!$B$30*$G516*Move_Sets!$O517/Inputs!$B$10)*Move_Sets!$R517+Inputs!$B$31</f>
        <v>7.830832201086956</v>
      </c>
      <c r="K516" s="65">
        <f>((Inputs!$B$30*$G516*Move_Sets!$T517/Inputs!$B$10)*Move_Sets!$W517+Inputs!$B$31)^Inputs!$B$36*Inputs!$B$37</f>
        <v>40.208011117252482</v>
      </c>
      <c r="L516" s="6">
        <f>J516/Move_Sets!$P517</f>
        <v>7.457935429606624</v>
      </c>
      <c r="M516" s="6">
        <f>K516/(Move_Sets!$U517+Inputs!$B$38)</f>
        <v>11.488003176357852</v>
      </c>
      <c r="N516" s="10" t="str">
        <f>IF(L516&gt;M516*IF(Move_Sets!$N517=Move_Sets!$S517,1,Inputs!$B$21/Inputs!$B$20),MAX($N$1:$N515)+1,"")</f>
        <v/>
      </c>
      <c r="P516" s="4">
        <f>$F516*$H516/(Inputs!$B$11+Inputs!$B$31*$H516)</f>
        <v>23.583499408335697</v>
      </c>
      <c r="Q516" s="4">
        <f>($F516-P516*Inputs!$B$31)*$H516/Inputs!$B$10</f>
        <v>146.96963399397609</v>
      </c>
      <c r="S516" s="5">
        <f>MAX(100-(Inputs!$B$12*$F516/$Q516*(Inputs!$B$22/Move_Sets!$Q517+(Inputs!$B$25*Move_Sets!$V517-1)/(Inputs!$B$25*Move_Sets!$V517)*(Move_Sets!$U517+Inputs!$B$38)*Move_Sets!$V517))*Inputs!$B$23,Inputs!$B$26)</f>
        <v>82.159784108141224</v>
      </c>
      <c r="T516" s="5">
        <f>MAX(100-(Inputs!$B$12*$F516/$Q516*(S516/Move_Sets!$Q517*Move_Sets!$P517+(Inputs!$B$25*Move_Sets!$V517-1)/(Inputs!$B$25*Move_Sets!$V517)*(Move_Sets!$U517+Inputs!$B$38)*Move_Sets!$V517))*Inputs!$B$23,Inputs!$B$26)</f>
        <v>72.574229947686462</v>
      </c>
      <c r="U516" s="5">
        <f>MAX(100-(Inputs!$B$12*$F516/$Q516*(AVERAGE(S516,T516,T516)/Move_Sets!$Q517*Move_Sets!$P517+(Inputs!$B$25*Move_Sets!$V517-1)/(Inputs!$B$25*Move_Sets!$V517)*(Move_Sets!$U517+Inputs!$B$38)*Move_Sets!$V517))*Inputs!$B$23,Inputs!$B$26)</f>
        <v>74.347649932366949</v>
      </c>
      <c r="V516" s="65">
        <f>(($U516/Move_Sets!$Q517+Inputs!$B$35)*$J516+$K516*Move_Sets!$V517)/(($U516/Move_Sets!$Q517+Inputs!$B$35)*Move_Sets!$P517+(Move_Sets!$U517+Inputs!$B$38)*Move_Sets!$V517)</f>
        <v>8.5994587907351683</v>
      </c>
      <c r="W516" s="18">
        <f t="shared" si="56"/>
        <v>0.71674834447913083</v>
      </c>
      <c r="X516" s="18">
        <f t="shared" si="61"/>
        <v>0.99336715879804849</v>
      </c>
      <c r="Y516" s="6">
        <f t="shared" si="62"/>
        <v>8.5994587907351683</v>
      </c>
      <c r="Z516" s="5">
        <f>Y516*Q516/Inputs!$B$12</f>
        <v>253.78701024510599</v>
      </c>
      <c r="AA516" s="5">
        <f>_xlfn.RANK.EQ(Z516,$Z$2:$Z$853)+COUNTIF(Z$2:Z516,Z516)-1</f>
        <v>57</v>
      </c>
      <c r="AB516" s="5" t="str">
        <f t="shared" si="57"/>
        <v>89-2</v>
      </c>
      <c r="AC516" s="64"/>
      <c r="AD516" s="71">
        <f>MAX(120-(Inputs!$B$13*$F516/$Q516*(MAX(Inputs!$B$26+5,($U516/3))/Move_Sets!$Q517*Move_Sets!$P517+(Inputs!$B$25*Move_Sets!$V517-1)/(Inputs!$B$25*Move_Sets!$V517)*(Move_Sets!$U517)*Move_Sets!$V517+Inputs!$B$24*(Move_Sets!$V517+(($U516-25))/Move_Sets!$Q517)))*Inputs!$B$23,Inputs!$B$26)</f>
        <v>67.130729551916545</v>
      </c>
      <c r="AE516" s="71">
        <f>MAX(120-(Inputs!$B$13*$F516/$Q516*(($AD516)/Move_Sets!$Q517*Move_Sets!$P517+(Inputs!$B$25*Move_Sets!$V517-1)/(Inputs!$B$25*Move_Sets!$V517)*(Move_Sets!$U517)*Move_Sets!$V517+Inputs!$B$24*(Move_Sets!$V517+($U516-25)/Move_Sets!$Q517)))*Inputs!$B$23,Inputs!$B$26)</f>
        <v>52.593831413550404</v>
      </c>
      <c r="AF516" s="71">
        <f>MAX(120-(Inputs!$B$13*$F516/$Q516*(($AE516)/Move_Sets!$Q517*Move_Sets!$P517+(Inputs!$B$25*Move_Sets!$V517-1)/(Inputs!$B$25*Move_Sets!$V517)*(Move_Sets!$U517)*Move_Sets!$V517+Inputs!$B$24*(Move_Sets!$V517+($U516-25)/Move_Sets!$Q517)))*Inputs!$B$23,Inputs!$B$26)</f>
        <v>57.58392566574053</v>
      </c>
      <c r="AG516" s="61">
        <f>Inputs!$B$27*($F516-P516*Inputs!$B$31*Inputs!$B$27)*$H516/Inputs!$B$10</f>
        <v>269.90417797590436</v>
      </c>
      <c r="AH516" s="62">
        <f>(($AF516/Move_Sets!$Q517*$J516+$K516*Move_Sets!$V517)/($AF516/Move_Sets!$Q517*Move_Sets!$P517+(Move_Sets!$U517)*Move_Sets!$V517+Inputs!$B$24*($AF516/Move_Sets!$Q517)))</f>
        <v>4.0691037073008518</v>
      </c>
      <c r="AI516" s="62">
        <f>AH516*AG516/Inputs!$B$13</f>
        <v>178.29027454833462</v>
      </c>
      <c r="AJ516" s="5">
        <f>_xlfn.RANK.EQ(AI516,$AI$2:$AI$853)+COUNTIF(AI$2:AI516,AI516)-1</f>
        <v>85</v>
      </c>
      <c r="AK516" s="10" t="str">
        <f t="shared" si="58"/>
        <v>89-2</v>
      </c>
      <c r="AL516" s="18">
        <f t="shared" si="59"/>
        <v>0.9469637266796791</v>
      </c>
      <c r="AM516" s="65">
        <f t="shared" si="60"/>
        <v>103.82015136983655</v>
      </c>
      <c r="AN516" s="64">
        <f>_xlfn.RANK.EQ(AM516,$AM$2:$AM$853)+COUNTIF(AM$2:AM516,AM516)-1</f>
        <v>64</v>
      </c>
    </row>
    <row r="517" spans="1:40" x14ac:dyDescent="0.25">
      <c r="A517" s="10">
        <f>Move_Sets!A518</f>
        <v>516</v>
      </c>
      <c r="B517" s="10">
        <f>Move_Sets!J518</f>
        <v>90</v>
      </c>
      <c r="C517" s="10" t="str">
        <f>Move_Sets!B518</f>
        <v>Shellder</v>
      </c>
      <c r="D517" s="10" t="str">
        <f>Move_Sets!C518</f>
        <v>Ice Shard</v>
      </c>
      <c r="E517" s="10" t="str">
        <f>Move_Sets!D518</f>
        <v>Bubble Beam</v>
      </c>
      <c r="F517" s="5">
        <f>Move_Sets!G518</f>
        <v>48</v>
      </c>
      <c r="G517" s="5">
        <f>Move_Sets!H518</f>
        <v>91.723372499999996</v>
      </c>
      <c r="H517" s="5">
        <f>Move_Sets!I518</f>
        <v>85.968180500000003</v>
      </c>
      <c r="J517" s="65">
        <f>(Inputs!$B$30*$G517*Move_Sets!$O518/Inputs!$B$10)*Move_Sets!$R518+Inputs!$B$31</f>
        <v>5.4849658967391299</v>
      </c>
      <c r="K517" s="65">
        <f>((Inputs!$B$30*$G517*Move_Sets!$T518/Inputs!$B$10)*Move_Sets!$W518+Inputs!$B$31)^Inputs!$B$36*Inputs!$B$37</f>
        <v>12.79533371672888</v>
      </c>
      <c r="L517" s="6">
        <f>J517/Move_Sets!$P518</f>
        <v>3.917832783385093</v>
      </c>
      <c r="M517" s="6">
        <f>K517/(Move_Sets!$U518+Inputs!$B$38)</f>
        <v>4.2651112389096264</v>
      </c>
      <c r="N517" s="10" t="str">
        <f>IF(L517&gt;M517*IF(Move_Sets!$N518=Move_Sets!$S518,1,Inputs!$B$21/Inputs!$B$20),MAX($N$1:$N516)+1,"")</f>
        <v/>
      </c>
      <c r="P517" s="4">
        <f>$F517*$H517/(Inputs!$B$11+Inputs!$B$31*$H517)</f>
        <v>4.5698176840054243</v>
      </c>
      <c r="Q517" s="4">
        <f>($F517-P517*Inputs!$B$31)*$H517/Inputs!$B$10</f>
        <v>28.478573972787423</v>
      </c>
      <c r="S517" s="5">
        <f>MAX(100-(Inputs!$B$12*$F517/$Q517*(Inputs!$B$22/Move_Sets!$Q518+(Inputs!$B$25*Move_Sets!$V518-1)/(Inputs!$B$25*Move_Sets!$V518)*(Move_Sets!$U518+Inputs!$B$38)*Move_Sets!$V518))*Inputs!$B$23,Inputs!$B$26)</f>
        <v>38.446356138652391</v>
      </c>
      <c r="T517" s="5">
        <f>MAX(100-(Inputs!$B$12*$F517/$Q517*(S517/Move_Sets!$Q518*Move_Sets!$P518+(Inputs!$B$25*Move_Sets!$V518-1)/(Inputs!$B$25*Move_Sets!$V518)*(Move_Sets!$U518+Inputs!$B$38)*Move_Sets!$V518))*Inputs!$B$23,Inputs!$B$26)</f>
        <v>37.108649059857953</v>
      </c>
      <c r="U517" s="5">
        <f>MAX(100-(Inputs!$B$12*$F517/$Q517*(AVERAGE(S517,T517,T517)/Move_Sets!$Q518*Move_Sets!$P518+(Inputs!$B$25*Move_Sets!$V518-1)/(Inputs!$B$25*Move_Sets!$V518)*(Move_Sets!$U518+Inputs!$B$38)*Move_Sets!$V518))*Inputs!$B$23,Inputs!$B$26)</f>
        <v>37.545304526397658</v>
      </c>
      <c r="V517" s="65">
        <f>(($U517/Move_Sets!$Q518+Inputs!$B$35)*$J517+$K517*Move_Sets!$V518)/(($U517/Move_Sets!$Q518+Inputs!$B$35)*Move_Sets!$P518+(Move_Sets!$U518+Inputs!$B$38)*Move_Sets!$V518)</f>
        <v>4.1522126790123641</v>
      </c>
      <c r="W517" s="18">
        <f t="shared" si="56"/>
        <v>0.32509520271489051</v>
      </c>
      <c r="X517" s="18">
        <f t="shared" si="61"/>
        <v>0.97309726338543012</v>
      </c>
      <c r="Y517" s="6">
        <f t="shared" si="62"/>
        <v>4.1522126790123641</v>
      </c>
      <c r="Z517" s="5">
        <f>Y517*Q517/Inputs!$B$12</f>
        <v>23.74479837951796</v>
      </c>
      <c r="AA517" s="5">
        <f>_xlfn.RANK.EQ(Z517,$Z$2:$Z$853)+COUNTIF(Z$2:Z517,Z517)-1</f>
        <v>814</v>
      </c>
      <c r="AB517" s="5" t="str">
        <f t="shared" si="57"/>
        <v>90-4</v>
      </c>
      <c r="AC517" s="64"/>
      <c r="AD517" s="71">
        <f>MAX(120-(Inputs!$B$13*$F517/$Q517*(MAX(Inputs!$B$26+5,($U517/3))/Move_Sets!$Q518*Move_Sets!$P518+(Inputs!$B$25*Move_Sets!$V518-1)/(Inputs!$B$25*Move_Sets!$V518)*(Move_Sets!$U518)*Move_Sets!$V518+Inputs!$B$24*(Move_Sets!$V518+(($U517-25))/Move_Sets!$Q518)))*Inputs!$B$23,Inputs!$B$26)</f>
        <v>15</v>
      </c>
      <c r="AE517" s="71">
        <f>MAX(120-(Inputs!$B$13*$F517/$Q517*(($AD517)/Move_Sets!$Q518*Move_Sets!$P518+(Inputs!$B$25*Move_Sets!$V518-1)/(Inputs!$B$25*Move_Sets!$V518)*(Move_Sets!$U518)*Move_Sets!$V518+Inputs!$B$24*(Move_Sets!$V518+($U517-25)/Move_Sets!$Q518)))*Inputs!$B$23,Inputs!$B$26)</f>
        <v>15</v>
      </c>
      <c r="AF517" s="71">
        <f>MAX(120-(Inputs!$B$13*$F517/$Q517*(($AE517)/Move_Sets!$Q518*Move_Sets!$P518+(Inputs!$B$25*Move_Sets!$V518-1)/(Inputs!$B$25*Move_Sets!$V518)*(Move_Sets!$U518)*Move_Sets!$V518+Inputs!$B$24*(Move_Sets!$V518+($U517-25)/Move_Sets!$Q518)))*Inputs!$B$23,Inputs!$B$26)</f>
        <v>15</v>
      </c>
      <c r="AG517" s="61">
        <f>Inputs!$B$27*($F517-P517*Inputs!$B$31*Inputs!$B$27)*$H517/Inputs!$B$10</f>
        <v>54.110344238975799</v>
      </c>
      <c r="AH517" s="62">
        <f>(($AF517/Move_Sets!$Q518*$J517+$K517*Move_Sets!$V518)/($AF517/Move_Sets!$Q518*Move_Sets!$P518+(Move_Sets!$U518)*Move_Sets!$V518+Inputs!$B$24*($AF517/Move_Sets!$Q518)))</f>
        <v>3.6616745891381344</v>
      </c>
      <c r="AI517" s="62">
        <f>AH517*AG517/Inputs!$B$13</f>
        <v>32.164687095677714</v>
      </c>
      <c r="AJ517" s="5">
        <f>_xlfn.RANK.EQ(AI517,$AI$2:$AI$853)+COUNTIF(AI$2:AI517,AI517)-1</f>
        <v>772</v>
      </c>
      <c r="AK517" s="10" t="str">
        <f t="shared" si="58"/>
        <v>90-3</v>
      </c>
      <c r="AL517" s="18">
        <f t="shared" si="59"/>
        <v>0.97108081652605904</v>
      </c>
      <c r="AM517" s="65">
        <f t="shared" si="60"/>
        <v>13.92784765582206</v>
      </c>
      <c r="AN517" s="64">
        <f>_xlfn.RANK.EQ(AM517,$AM$2:$AM$853)+COUNTIF(AM$2:AM517,AM517)-1</f>
        <v>797</v>
      </c>
    </row>
    <row r="518" spans="1:40" x14ac:dyDescent="0.25">
      <c r="A518" s="10">
        <f>Move_Sets!A519</f>
        <v>517</v>
      </c>
      <c r="B518" s="10">
        <f>Move_Sets!J519</f>
        <v>90</v>
      </c>
      <c r="C518" s="10" t="str">
        <f>Move_Sets!B519</f>
        <v>Shellder</v>
      </c>
      <c r="D518" s="10" t="str">
        <f>Move_Sets!C519</f>
        <v>Ice Shard</v>
      </c>
      <c r="E518" s="10" t="str">
        <f>Move_Sets!D519</f>
        <v>Water Pulse</v>
      </c>
      <c r="F518" s="5">
        <f>Move_Sets!G519</f>
        <v>48</v>
      </c>
      <c r="G518" s="5">
        <f>Move_Sets!H519</f>
        <v>91.723372499999996</v>
      </c>
      <c r="H518" s="5">
        <f>Move_Sets!I519</f>
        <v>85.968180500000003</v>
      </c>
      <c r="J518" s="65">
        <f>(Inputs!$B$30*$G518*Move_Sets!$O519/Inputs!$B$10)*Move_Sets!$R519+Inputs!$B$31</f>
        <v>5.4849658967391299</v>
      </c>
      <c r="K518" s="65">
        <f>((Inputs!$B$30*$G518*Move_Sets!$T519/Inputs!$B$10)*Move_Sets!$W519+Inputs!$B$31)^Inputs!$B$36*Inputs!$B$37</f>
        <v>14.735717448624849</v>
      </c>
      <c r="L518" s="6">
        <f>J518/Move_Sets!$P519</f>
        <v>3.917832783385093</v>
      </c>
      <c r="M518" s="6">
        <f>K518/(Move_Sets!$U519+Inputs!$B$38)</f>
        <v>4.3340345437131909</v>
      </c>
      <c r="N518" s="10" t="str">
        <f>IF(L518&gt;M518*IF(Move_Sets!$N519=Move_Sets!$S519,1,Inputs!$B$21/Inputs!$B$20),MAX($N$1:$N517)+1,"")</f>
        <v/>
      </c>
      <c r="P518" s="4">
        <f>$F518*$H518/(Inputs!$B$11+Inputs!$B$31*$H518)</f>
        <v>4.5698176840054243</v>
      </c>
      <c r="Q518" s="4">
        <f>($F518-P518*Inputs!$B$31)*$H518/Inputs!$B$10</f>
        <v>28.478573972787423</v>
      </c>
      <c r="S518" s="5">
        <f>MAX(100-(Inputs!$B$12*$F518/$Q518*(Inputs!$B$22/Move_Sets!$Q519+(Inputs!$B$25*Move_Sets!$V519-1)/(Inputs!$B$25*Move_Sets!$V519)*(Move_Sets!$U519+Inputs!$B$38)*Move_Sets!$V519))*Inputs!$B$23,Inputs!$B$26)</f>
        <v>32.570781042796483</v>
      </c>
      <c r="T518" s="5">
        <f>MAX(100-(Inputs!$B$12*$F518/$Q518*(S518/Move_Sets!$Q519*Move_Sets!$P519+(Inputs!$B$25*Move_Sets!$V519-1)/(Inputs!$B$25*Move_Sets!$V519)*(Move_Sets!$U519+Inputs!$B$38)*Move_Sets!$V519))*Inputs!$B$23,Inputs!$B$26)</f>
        <v>34.109939189588886</v>
      </c>
      <c r="U518" s="5">
        <f>MAX(100-(Inputs!$B$12*$F518/$Q518*(AVERAGE(S518,T518,T518)/Move_Sets!$Q519*Move_Sets!$P519+(Inputs!$B$25*Move_Sets!$V519-1)/(Inputs!$B$25*Move_Sets!$V519)*(Move_Sets!$U519+Inputs!$B$38)*Move_Sets!$V519))*Inputs!$B$23,Inputs!$B$26)</f>
        <v>33.607525896484603</v>
      </c>
      <c r="V518" s="65">
        <f>(($U518/Move_Sets!$Q519+Inputs!$B$35)*$J518+$K518*Move_Sets!$V519)/(($U518/Move_Sets!$Q519+Inputs!$B$35)*Move_Sets!$P519+(Move_Sets!$U519+Inputs!$B$38)*Move_Sets!$V519)</f>
        <v>4.2169914130270714</v>
      </c>
      <c r="W518" s="18">
        <f t="shared" si="56"/>
        <v>0.28121728892701631</v>
      </c>
      <c r="X518" s="18">
        <f t="shared" si="61"/>
        <v>0.98827856879252163</v>
      </c>
      <c r="Y518" s="6">
        <f t="shared" si="62"/>
        <v>4.2169914130270714</v>
      </c>
      <c r="Z518" s="5">
        <f>Y518*Q518/Inputs!$B$12</f>
        <v>24.115241345080484</v>
      </c>
      <c r="AA518" s="5">
        <f>_xlfn.RANK.EQ(Z518,$Z$2:$Z$853)+COUNTIF(Z$2:Z518,Z518)-1</f>
        <v>810</v>
      </c>
      <c r="AB518" s="5" t="str">
        <f t="shared" si="57"/>
        <v>90-2</v>
      </c>
      <c r="AC518" s="64"/>
      <c r="AD518" s="71">
        <f>MAX(120-(Inputs!$B$13*$F518/$Q518*(MAX(Inputs!$B$26+5,($U518/3))/Move_Sets!$Q519*Move_Sets!$P519+(Inputs!$B$25*Move_Sets!$V519-1)/(Inputs!$B$25*Move_Sets!$V519)*(Move_Sets!$U519)*Move_Sets!$V519+Inputs!$B$24*(Move_Sets!$V519+(($U518-25))/Move_Sets!$Q519)))*Inputs!$B$23,Inputs!$B$26)</f>
        <v>15</v>
      </c>
      <c r="AE518" s="71">
        <f>MAX(120-(Inputs!$B$13*$F518/$Q518*(($AD518)/Move_Sets!$Q519*Move_Sets!$P519+(Inputs!$B$25*Move_Sets!$V519-1)/(Inputs!$B$25*Move_Sets!$V519)*(Move_Sets!$U519)*Move_Sets!$V519+Inputs!$B$24*(Move_Sets!$V519+($U518-25)/Move_Sets!$Q519)))*Inputs!$B$23,Inputs!$B$26)</f>
        <v>15</v>
      </c>
      <c r="AF518" s="71">
        <f>MAX(120-(Inputs!$B$13*$F518/$Q518*(($AE518)/Move_Sets!$Q519*Move_Sets!$P519+(Inputs!$B$25*Move_Sets!$V519-1)/(Inputs!$B$25*Move_Sets!$V519)*(Move_Sets!$U519)*Move_Sets!$V519+Inputs!$B$24*(Move_Sets!$V519+($U518-25)/Move_Sets!$Q519)))*Inputs!$B$23,Inputs!$B$26)</f>
        <v>15</v>
      </c>
      <c r="AG518" s="61">
        <f>Inputs!$B$27*($F518-P518*Inputs!$B$31*Inputs!$B$27)*$H518/Inputs!$B$10</f>
        <v>54.110344238975799</v>
      </c>
      <c r="AH518" s="62">
        <f>(($AF518/Move_Sets!$Q519*$J518+$K518*Move_Sets!$V519)/($AF518/Move_Sets!$Q519*Move_Sets!$P519+(Move_Sets!$U519)*Move_Sets!$V519+Inputs!$B$24*($AF518/Move_Sets!$Q519)))</f>
        <v>3.7707207544655197</v>
      </c>
      <c r="AI518" s="62">
        <f>AH518*AG518/Inputs!$B$13</f>
        <v>33.122564619022697</v>
      </c>
      <c r="AJ518" s="5">
        <f>_xlfn.RANK.EQ(AI518,$AI$2:$AI$853)+COUNTIF(AI$2:AI518,AI518)-1</f>
        <v>760</v>
      </c>
      <c r="AK518" s="10" t="str">
        <f t="shared" si="58"/>
        <v>90-1</v>
      </c>
      <c r="AL518" s="18">
        <f t="shared" si="59"/>
        <v>1</v>
      </c>
      <c r="AM518" s="65">
        <f t="shared" si="60"/>
        <v>14.269268987022373</v>
      </c>
      <c r="AN518" s="64">
        <f>_xlfn.RANK.EQ(AM518,$AM$2:$AM$853)+COUNTIF(AM$2:AM518,AM518)-1</f>
        <v>790</v>
      </c>
    </row>
    <row r="519" spans="1:40" x14ac:dyDescent="0.25">
      <c r="A519" s="10">
        <f>Move_Sets!A520</f>
        <v>518</v>
      </c>
      <c r="B519" s="10">
        <f>Move_Sets!J520</f>
        <v>90</v>
      </c>
      <c r="C519" s="10" t="str">
        <f>Move_Sets!B520</f>
        <v>Shellder</v>
      </c>
      <c r="D519" s="10" t="str">
        <f>Move_Sets!C520</f>
        <v>Ice Shard</v>
      </c>
      <c r="E519" s="10" t="str">
        <f>Move_Sets!D520</f>
        <v>Icy Wind</v>
      </c>
      <c r="F519" s="5">
        <f>Move_Sets!G520</f>
        <v>48</v>
      </c>
      <c r="G519" s="5">
        <f>Move_Sets!H520</f>
        <v>91.723372499999996</v>
      </c>
      <c r="H519" s="5">
        <f>Move_Sets!I520</f>
        <v>85.968180500000003</v>
      </c>
      <c r="J519" s="65">
        <f>(Inputs!$B$30*$G519*Move_Sets!$O520/Inputs!$B$10)*Move_Sets!$R520+Inputs!$B$31</f>
        <v>5.4849658967391299</v>
      </c>
      <c r="K519" s="65">
        <f>((Inputs!$B$30*$G519*Move_Sets!$T520/Inputs!$B$10)*Move_Sets!$W520+Inputs!$B$31)^Inputs!$B$36*Inputs!$B$37</f>
        <v>8.8643397225055409</v>
      </c>
      <c r="L519" s="6">
        <f>J519/Move_Sets!$P520</f>
        <v>3.917832783385093</v>
      </c>
      <c r="M519" s="6">
        <f>K519/(Move_Sets!$U520+Inputs!$B$38)</f>
        <v>2.2729076211552668</v>
      </c>
      <c r="N519" s="10">
        <f>IF(L519&gt;M519*IF(Move_Sets!$N520=Move_Sets!$S520,1,Inputs!$B$21/Inputs!$B$20),MAX($N$1:$N518)+1,"")</f>
        <v>47</v>
      </c>
      <c r="P519" s="4">
        <f>$F519*$H519/(Inputs!$B$11+Inputs!$B$31*$H519)</f>
        <v>4.5698176840054243</v>
      </c>
      <c r="Q519" s="4">
        <f>($F519-P519*Inputs!$B$31)*$H519/Inputs!$B$10</f>
        <v>28.478573972787423</v>
      </c>
      <c r="S519" s="5">
        <f>MAX(100-(Inputs!$B$12*$F519/$Q519*(Inputs!$B$22/Move_Sets!$Q520+(Inputs!$B$25*Move_Sets!$V520-1)/(Inputs!$B$25*Move_Sets!$V520)*(Move_Sets!$U520+Inputs!$B$38)*Move_Sets!$V520))*Inputs!$B$23,Inputs!$B$26)</f>
        <v>15</v>
      </c>
      <c r="T519" s="5">
        <f>MAX(100-(Inputs!$B$12*$F519/$Q519*(S519/Move_Sets!$Q520*Move_Sets!$P520+(Inputs!$B$25*Move_Sets!$V520-1)/(Inputs!$B$25*Move_Sets!$V520)*(Move_Sets!$U520+Inputs!$B$38)*Move_Sets!$V520))*Inputs!$B$23,Inputs!$B$26)</f>
        <v>19.001000464272138</v>
      </c>
      <c r="U519" s="5">
        <f>MAX(100-(Inputs!$B$12*$F519/$Q519*(AVERAGE(S519,T519,T519)/Move_Sets!$Q520*Move_Sets!$P520+(Inputs!$B$25*Move_Sets!$V520-1)/(Inputs!$B$25*Move_Sets!$V520)*(Move_Sets!$U520+Inputs!$B$38)*Move_Sets!$V520))*Inputs!$B$23,Inputs!$B$26)</f>
        <v>17.694990537250732</v>
      </c>
      <c r="V519" s="65">
        <f>(($U519/Move_Sets!$Q520+Inputs!$B$35)*$J519+$K519*Move_Sets!$V520)/(($U519/Move_Sets!$Q520+Inputs!$B$35)*Move_Sets!$P520+(Move_Sets!$U520+Inputs!$B$38)*Move_Sets!$V520)</f>
        <v>2.5210613055335007</v>
      </c>
      <c r="W519" s="18">
        <f t="shared" si="56"/>
        <v>0.15086016681867884</v>
      </c>
      <c r="X519" s="18">
        <f t="shared" si="61"/>
        <v>0.91816885468895904</v>
      </c>
      <c r="Y519" s="6">
        <f t="shared" si="62"/>
        <v>3.917832783385093</v>
      </c>
      <c r="Z519" s="5">
        <f>Y519*Q519/Inputs!$B$12</f>
        <v>22.404476051133333</v>
      </c>
      <c r="AA519" s="5">
        <f>_xlfn.RANK.EQ(Z519,$Z$2:$Z$853)+COUNTIF(Z$2:Z519,Z519)-1</f>
        <v>819</v>
      </c>
      <c r="AB519" s="5" t="str">
        <f t="shared" si="57"/>
        <v>90-6</v>
      </c>
      <c r="AC519" s="64"/>
      <c r="AD519" s="71">
        <f>MAX(120-(Inputs!$B$13*$F519/$Q519*(MAX(Inputs!$B$26+5,($U519/3))/Move_Sets!$Q520*Move_Sets!$P520+(Inputs!$B$25*Move_Sets!$V520-1)/(Inputs!$B$25*Move_Sets!$V520)*(Move_Sets!$U520)*Move_Sets!$V520+Inputs!$B$24*(Move_Sets!$V520+(($U519-25))/Move_Sets!$Q520)))*Inputs!$B$23,Inputs!$B$26)</f>
        <v>15</v>
      </c>
      <c r="AE519" s="71">
        <f>MAX(120-(Inputs!$B$13*$F519/$Q519*(($AD519)/Move_Sets!$Q520*Move_Sets!$P520+(Inputs!$B$25*Move_Sets!$V520-1)/(Inputs!$B$25*Move_Sets!$V520)*(Move_Sets!$U520)*Move_Sets!$V520+Inputs!$B$24*(Move_Sets!$V520+($U519-25)/Move_Sets!$Q520)))*Inputs!$B$23,Inputs!$B$26)</f>
        <v>15</v>
      </c>
      <c r="AF519" s="71">
        <f>MAX(120-(Inputs!$B$13*$F519/$Q519*(($AE519)/Move_Sets!$Q520*Move_Sets!$P520+(Inputs!$B$25*Move_Sets!$V520-1)/(Inputs!$B$25*Move_Sets!$V520)*(Move_Sets!$U520)*Move_Sets!$V520+Inputs!$B$24*(Move_Sets!$V520+($U519-25)/Move_Sets!$Q520)))*Inputs!$B$23,Inputs!$B$26)</f>
        <v>15</v>
      </c>
      <c r="AG519" s="61">
        <f>Inputs!$B$27*($F519-P519*Inputs!$B$31*Inputs!$B$27)*$H519/Inputs!$B$10</f>
        <v>54.110344238975799</v>
      </c>
      <c r="AH519" s="62">
        <f>(($AF519/Move_Sets!$Q520*$J519+$K519*Move_Sets!$V520)/($AF519/Move_Sets!$Q520*Move_Sets!$P520+(Move_Sets!$U520)*Move_Sets!$V520+Inputs!$B$24*($AF519/Move_Sets!$Q520)))</f>
        <v>2.2012002573527578</v>
      </c>
      <c r="AI519" s="62">
        <f>AH519*AG519/Inputs!$B$13</f>
        <v>19.335666179266209</v>
      </c>
      <c r="AJ519" s="5">
        <f>_xlfn.RANK.EQ(AI519,$AI$2:$AI$853)+COUNTIF(AI$2:AI519,AI519)-1</f>
        <v>832</v>
      </c>
      <c r="AK519" s="10" t="str">
        <f t="shared" si="58"/>
        <v>90-5</v>
      </c>
      <c r="AL519" s="18">
        <f t="shared" si="59"/>
        <v>0.58376114294487624</v>
      </c>
      <c r="AM519" s="65">
        <f t="shared" si="60"/>
        <v>10.144076251872329</v>
      </c>
      <c r="AN519" s="64">
        <f>_xlfn.RANK.EQ(AM519,$AM$2:$AM$853)+COUNTIF(AM$2:AM519,AM519)-1</f>
        <v>828</v>
      </c>
    </row>
    <row r="520" spans="1:40" x14ac:dyDescent="0.25">
      <c r="A520" s="10">
        <f>Move_Sets!A521</f>
        <v>519</v>
      </c>
      <c r="B520" s="10">
        <f>Move_Sets!J521</f>
        <v>90</v>
      </c>
      <c r="C520" s="10" t="str">
        <f>Move_Sets!B521</f>
        <v>Shellder</v>
      </c>
      <c r="D520" s="10" t="str">
        <f>Move_Sets!C521</f>
        <v>Tackle</v>
      </c>
      <c r="E520" s="10" t="str">
        <f>Move_Sets!D521</f>
        <v>Bubble Beam</v>
      </c>
      <c r="F520" s="5">
        <f>Move_Sets!G521</f>
        <v>48</v>
      </c>
      <c r="G520" s="5">
        <f>Move_Sets!H521</f>
        <v>91.723372499999996</v>
      </c>
      <c r="H520" s="5">
        <f>Move_Sets!I521</f>
        <v>85.968180500000003</v>
      </c>
      <c r="J520" s="65">
        <f>(Inputs!$B$30*$G520*Move_Sets!$O521/Inputs!$B$10)*Move_Sets!$R521+Inputs!$B$31</f>
        <v>4.4879727173913047</v>
      </c>
      <c r="K520" s="65">
        <f>((Inputs!$B$30*$G520*Move_Sets!$T521/Inputs!$B$10)*Move_Sets!$W521+Inputs!$B$31)^Inputs!$B$36*Inputs!$B$37</f>
        <v>12.79533371672888</v>
      </c>
      <c r="L520" s="6">
        <f>J520/Move_Sets!$P521</f>
        <v>4.0799751976284586</v>
      </c>
      <c r="M520" s="6">
        <f>K520/(Move_Sets!$U521+Inputs!$B$38)</f>
        <v>4.2651112389096264</v>
      </c>
      <c r="N520" s="10" t="str">
        <f>IF(L520&gt;M520*IF(Move_Sets!$N521=Move_Sets!$S521,1,Inputs!$B$21/Inputs!$B$20),MAX($N$1:$N519)+1,"")</f>
        <v/>
      </c>
      <c r="P520" s="4">
        <f>$F520*$H520/(Inputs!$B$11+Inputs!$B$31*$H520)</f>
        <v>4.5698176840054243</v>
      </c>
      <c r="Q520" s="4">
        <f>($F520-P520*Inputs!$B$31)*$H520/Inputs!$B$10</f>
        <v>28.478573972787423</v>
      </c>
      <c r="S520" s="5">
        <f>MAX(100-(Inputs!$B$12*$F520/$Q520*(Inputs!$B$22/Move_Sets!$Q521+(Inputs!$B$25*Move_Sets!$V521-1)/(Inputs!$B$25*Move_Sets!$V521)*(Move_Sets!$U521+Inputs!$B$38)*Move_Sets!$V521))*Inputs!$B$23,Inputs!$B$26)</f>
        <v>34.948990010166739</v>
      </c>
      <c r="T520" s="5">
        <f>MAX(100-(Inputs!$B$12*$F520/$Q520*(S520/Move_Sets!$Q521*Move_Sets!$P521+(Inputs!$B$25*Move_Sets!$V521-1)/(Inputs!$B$25*Move_Sets!$V521)*(Move_Sets!$U521+Inputs!$B$38)*Move_Sets!$V521))*Inputs!$B$23,Inputs!$B$26)</f>
        <v>39.7989041480837</v>
      </c>
      <c r="U520" s="5">
        <f>MAX(100-(Inputs!$B$12*$F520/$Q520*(AVERAGE(S520,T520,T520)/Move_Sets!$Q521*Move_Sets!$P521+(Inputs!$B$25*Move_Sets!$V521-1)/(Inputs!$B$25*Move_Sets!$V521)*(Move_Sets!$U521+Inputs!$B$38)*Move_Sets!$V521))*Inputs!$B$23,Inputs!$B$26)</f>
        <v>38.306254710066419</v>
      </c>
      <c r="V520" s="65">
        <f>(($U520/Move_Sets!$Q521+Inputs!$B$35)*$J520+$K520*Move_Sets!$V521)/(($U520/Move_Sets!$Q521+Inputs!$B$35)*Move_Sets!$P521+(Move_Sets!$U521+Inputs!$B$38)*Move_Sets!$V521)</f>
        <v>4.2082917349861004</v>
      </c>
      <c r="W520" s="18">
        <f t="shared" si="56"/>
        <v>0.30690676720927434</v>
      </c>
      <c r="X520" s="18">
        <f t="shared" si="61"/>
        <v>0.98623974430340211</v>
      </c>
      <c r="Y520" s="6">
        <f t="shared" si="62"/>
        <v>4.2082917349861004</v>
      </c>
      <c r="Z520" s="5">
        <f>Y520*Q520/Inputs!$B$12</f>
        <v>24.06549146061678</v>
      </c>
      <c r="AA520" s="5">
        <f>_xlfn.RANK.EQ(Z520,$Z$2:$Z$853)+COUNTIF(Z$2:Z520,Z520)-1</f>
        <v>812</v>
      </c>
      <c r="AB520" s="5" t="str">
        <f t="shared" si="57"/>
        <v>90-3</v>
      </c>
      <c r="AC520" s="64"/>
      <c r="AD520" s="71">
        <f>MAX(120-(Inputs!$B$13*$F520/$Q520*(MAX(Inputs!$B$26+5,($U520/3))/Move_Sets!$Q521*Move_Sets!$P521+(Inputs!$B$25*Move_Sets!$V521-1)/(Inputs!$B$25*Move_Sets!$V521)*(Move_Sets!$U521)*Move_Sets!$V521+Inputs!$B$24*(Move_Sets!$V521+(($U520-25))/Move_Sets!$Q521)))*Inputs!$B$23,Inputs!$B$26)</f>
        <v>15</v>
      </c>
      <c r="AE520" s="71">
        <f>MAX(120-(Inputs!$B$13*$F520/$Q520*(($AD520)/Move_Sets!$Q521*Move_Sets!$P521+(Inputs!$B$25*Move_Sets!$V521-1)/(Inputs!$B$25*Move_Sets!$V521)*(Move_Sets!$U521)*Move_Sets!$V521+Inputs!$B$24*(Move_Sets!$V521+($U520-25)/Move_Sets!$Q521)))*Inputs!$B$23,Inputs!$B$26)</f>
        <v>15</v>
      </c>
      <c r="AF520" s="71">
        <f>MAX(120-(Inputs!$B$13*$F520/$Q520*(($AE520)/Move_Sets!$Q521*Move_Sets!$P521+(Inputs!$B$25*Move_Sets!$V521-1)/(Inputs!$B$25*Move_Sets!$V521)*(Move_Sets!$U521)*Move_Sets!$V521+Inputs!$B$24*(Move_Sets!$V521+($U520-25)/Move_Sets!$Q521)))*Inputs!$B$23,Inputs!$B$26)</f>
        <v>15</v>
      </c>
      <c r="AG520" s="61">
        <f>Inputs!$B$27*($F520-P520*Inputs!$B$31*Inputs!$B$27)*$H520/Inputs!$B$10</f>
        <v>54.110344238975799</v>
      </c>
      <c r="AH520" s="62">
        <f>(($AF520/Move_Sets!$Q521*$J520+$K520*Move_Sets!$V521)/($AF520/Move_Sets!$Q521*Move_Sets!$P521+(Move_Sets!$U521)*Move_Sets!$V521+Inputs!$B$24*($AF520/Move_Sets!$Q521)))</f>
        <v>3.5638950118770758</v>
      </c>
      <c r="AI520" s="62">
        <f>AH520*AG520/Inputs!$B$13</f>
        <v>31.30577693575281</v>
      </c>
      <c r="AJ520" s="5">
        <f>_xlfn.RANK.EQ(AI520,$AI$2:$AI$853)+COUNTIF(AI$2:AI520,AI520)-1</f>
        <v>780</v>
      </c>
      <c r="AK520" s="10" t="str">
        <f t="shared" si="58"/>
        <v>90-4</v>
      </c>
      <c r="AL520" s="18">
        <f t="shared" si="59"/>
        <v>0.94514954671636497</v>
      </c>
      <c r="AM520" s="65">
        <f t="shared" si="60"/>
        <v>13.763944147962052</v>
      </c>
      <c r="AN520" s="64">
        <f>_xlfn.RANK.EQ(AM520,$AM$2:$AM$853)+COUNTIF(AM$2:AM520,AM520)-1</f>
        <v>798</v>
      </c>
    </row>
    <row r="521" spans="1:40" x14ac:dyDescent="0.25">
      <c r="A521" s="10">
        <f>Move_Sets!A522</f>
        <v>520</v>
      </c>
      <c r="B521" s="10">
        <f>Move_Sets!J522</f>
        <v>90</v>
      </c>
      <c r="C521" s="10" t="str">
        <f>Move_Sets!B522</f>
        <v>Shellder</v>
      </c>
      <c r="D521" s="10" t="str">
        <f>Move_Sets!C522</f>
        <v>Tackle</v>
      </c>
      <c r="E521" s="10" t="str">
        <f>Move_Sets!D522</f>
        <v>Water Pulse</v>
      </c>
      <c r="F521" s="5">
        <f>Move_Sets!G522</f>
        <v>48</v>
      </c>
      <c r="G521" s="5">
        <f>Move_Sets!H522</f>
        <v>91.723372499999996</v>
      </c>
      <c r="H521" s="5">
        <f>Move_Sets!I522</f>
        <v>85.968180500000003</v>
      </c>
      <c r="J521" s="65">
        <f>(Inputs!$B$30*$G521*Move_Sets!$O522/Inputs!$B$10)*Move_Sets!$R522+Inputs!$B$31</f>
        <v>4.4879727173913047</v>
      </c>
      <c r="K521" s="65">
        <f>((Inputs!$B$30*$G521*Move_Sets!$T522/Inputs!$B$10)*Move_Sets!$W522+Inputs!$B$31)^Inputs!$B$36*Inputs!$B$37</f>
        <v>14.735717448624849</v>
      </c>
      <c r="L521" s="6">
        <f>J521/Move_Sets!$P522</f>
        <v>4.0799751976284586</v>
      </c>
      <c r="M521" s="6">
        <f>K521/(Move_Sets!$U522+Inputs!$B$38)</f>
        <v>4.3340345437131909</v>
      </c>
      <c r="N521" s="10" t="str">
        <f>IF(L521&gt;M521*IF(Move_Sets!$N522=Move_Sets!$S522,1,Inputs!$B$21/Inputs!$B$20),MAX($N$1:$N520)+1,"")</f>
        <v/>
      </c>
      <c r="P521" s="4">
        <f>$F521*$H521/(Inputs!$B$11+Inputs!$B$31*$H521)</f>
        <v>4.5698176840054243</v>
      </c>
      <c r="Q521" s="4">
        <f>($F521-P521*Inputs!$B$31)*$H521/Inputs!$B$10</f>
        <v>28.478573972787423</v>
      </c>
      <c r="S521" s="5">
        <f>MAX(100-(Inputs!$B$12*$F521/$Q521*(Inputs!$B$22/Move_Sets!$Q522+(Inputs!$B$25*Move_Sets!$V522-1)/(Inputs!$B$25*Move_Sets!$V522)*(Move_Sets!$U522+Inputs!$B$38)*Move_Sets!$V522))*Inputs!$B$23,Inputs!$B$26)</f>
        <v>29.073414914310831</v>
      </c>
      <c r="T521" s="5">
        <f>MAX(100-(Inputs!$B$12*$F521/$Q521*(S521/Move_Sets!$Q522*Move_Sets!$P522+(Inputs!$B$25*Move_Sets!$V522-1)/(Inputs!$B$25*Move_Sets!$V522)*(Move_Sets!$U522+Inputs!$B$38)*Move_Sets!$V522))*Inputs!$B$23,Inputs!$B$26)</f>
        <v>36.635801979209674</v>
      </c>
      <c r="U521" s="5">
        <f>MAX(100-(Inputs!$B$12*$F521/$Q521*(AVERAGE(S521,T521,T521)/Move_Sets!$Q522*Move_Sets!$P522+(Inputs!$B$25*Move_Sets!$V522-1)/(Inputs!$B$25*Move_Sets!$V522)*(Move_Sets!$U522+Inputs!$B$38)*Move_Sets!$V522))*Inputs!$B$23,Inputs!$B$26)</f>
        <v>34.308339578537442</v>
      </c>
      <c r="V521" s="65">
        <f>(($U521/Move_Sets!$Q522+Inputs!$B$35)*$J521+$K521*Move_Sets!$V522)/(($U521/Move_Sets!$Q522+Inputs!$B$35)*Move_Sets!$P522+(Move_Sets!$U522+Inputs!$B$38)*Move_Sets!$V522)</f>
        <v>4.2670068401659158</v>
      </c>
      <c r="W521" s="18">
        <f t="shared" si="56"/>
        <v>0.26382695452943661</v>
      </c>
      <c r="X521" s="18">
        <f t="shared" si="61"/>
        <v>1</v>
      </c>
      <c r="Y521" s="6">
        <f t="shared" si="62"/>
        <v>4.2670068401659158</v>
      </c>
      <c r="Z521" s="5">
        <f>Y521*Q521/Inputs!$B$12</f>
        <v>24.401259024107418</v>
      </c>
      <c r="AA521" s="5">
        <f>_xlfn.RANK.EQ(Z521,$Z$2:$Z$853)+COUNTIF(Z$2:Z521,Z521)-1</f>
        <v>806</v>
      </c>
      <c r="AB521" s="5" t="str">
        <f t="shared" si="57"/>
        <v>90-1</v>
      </c>
      <c r="AC521" s="64"/>
      <c r="AD521" s="71">
        <f>MAX(120-(Inputs!$B$13*$F521/$Q521*(MAX(Inputs!$B$26+5,($U521/3))/Move_Sets!$Q522*Move_Sets!$P522+(Inputs!$B$25*Move_Sets!$V522-1)/(Inputs!$B$25*Move_Sets!$V522)*(Move_Sets!$U522)*Move_Sets!$V522+Inputs!$B$24*(Move_Sets!$V522+(($U521-25))/Move_Sets!$Q522)))*Inputs!$B$23,Inputs!$B$26)</f>
        <v>15</v>
      </c>
      <c r="AE521" s="71">
        <f>MAX(120-(Inputs!$B$13*$F521/$Q521*(($AD521)/Move_Sets!$Q522*Move_Sets!$P522+(Inputs!$B$25*Move_Sets!$V522-1)/(Inputs!$B$25*Move_Sets!$V522)*(Move_Sets!$U522)*Move_Sets!$V522+Inputs!$B$24*(Move_Sets!$V522+($U521-25)/Move_Sets!$Q522)))*Inputs!$B$23,Inputs!$B$26)</f>
        <v>15</v>
      </c>
      <c r="AF521" s="71">
        <f>MAX(120-(Inputs!$B$13*$F521/$Q521*(($AE521)/Move_Sets!$Q522*Move_Sets!$P522+(Inputs!$B$25*Move_Sets!$V522-1)/(Inputs!$B$25*Move_Sets!$V522)*(Move_Sets!$U522)*Move_Sets!$V522+Inputs!$B$24*(Move_Sets!$V522+($U521-25)/Move_Sets!$Q522)))*Inputs!$B$23,Inputs!$B$26)</f>
        <v>15</v>
      </c>
      <c r="AG521" s="61">
        <f>Inputs!$B$27*($F521-P521*Inputs!$B$31*Inputs!$B$27)*$H521/Inputs!$B$10</f>
        <v>54.110344238975799</v>
      </c>
      <c r="AH521" s="62">
        <f>(($AF521/Move_Sets!$Q522*$J521+$K521*Move_Sets!$V522)/($AF521/Move_Sets!$Q522*Move_Sets!$P522+(Move_Sets!$U522)*Move_Sets!$V522+Inputs!$B$24*($AF521/Move_Sets!$Q522)))</f>
        <v>3.679262121601476</v>
      </c>
      <c r="AI521" s="62">
        <f>AH521*AG521/Inputs!$B$13</f>
        <v>32.319178562545503</v>
      </c>
      <c r="AJ521" s="5">
        <f>_xlfn.RANK.EQ(AI521,$AI$2:$AI$853)+COUNTIF(AI$2:AI521,AI521)-1</f>
        <v>770</v>
      </c>
      <c r="AK521" s="10" t="str">
        <f t="shared" si="58"/>
        <v>90-2</v>
      </c>
      <c r="AL521" s="18">
        <f t="shared" si="59"/>
        <v>0.97574505278447554</v>
      </c>
      <c r="AM521" s="65">
        <f t="shared" si="60"/>
        <v>14.112922889382196</v>
      </c>
      <c r="AN521" s="64">
        <f>_xlfn.RANK.EQ(AM521,$AM$2:$AM$853)+COUNTIF(AM$2:AM521,AM521)-1</f>
        <v>791</v>
      </c>
    </row>
    <row r="522" spans="1:40" x14ac:dyDescent="0.25">
      <c r="A522" s="10">
        <f>Move_Sets!A523</f>
        <v>521</v>
      </c>
      <c r="B522" s="10">
        <f>Move_Sets!J523</f>
        <v>90</v>
      </c>
      <c r="C522" s="10" t="str">
        <f>Move_Sets!B523</f>
        <v>Shellder</v>
      </c>
      <c r="D522" s="10" t="str">
        <f>Move_Sets!C523</f>
        <v>Tackle</v>
      </c>
      <c r="E522" s="10" t="str">
        <f>Move_Sets!D523</f>
        <v>Icy Wind</v>
      </c>
      <c r="F522" s="5">
        <f>Move_Sets!G523</f>
        <v>48</v>
      </c>
      <c r="G522" s="5">
        <f>Move_Sets!H523</f>
        <v>91.723372499999996</v>
      </c>
      <c r="H522" s="5">
        <f>Move_Sets!I523</f>
        <v>85.968180500000003</v>
      </c>
      <c r="J522" s="65">
        <f>(Inputs!$B$30*$G522*Move_Sets!$O523/Inputs!$B$10)*Move_Sets!$R523+Inputs!$B$31</f>
        <v>4.4879727173913047</v>
      </c>
      <c r="K522" s="65">
        <f>((Inputs!$B$30*$G522*Move_Sets!$T523/Inputs!$B$10)*Move_Sets!$W523+Inputs!$B$31)^Inputs!$B$36*Inputs!$B$37</f>
        <v>8.8643397225055409</v>
      </c>
      <c r="L522" s="6">
        <f>J522/Move_Sets!$P523</f>
        <v>4.0799751976284586</v>
      </c>
      <c r="M522" s="6">
        <f>K522/(Move_Sets!$U523+Inputs!$B$38)</f>
        <v>2.2729076211552668</v>
      </c>
      <c r="N522" s="10" t="str">
        <f>IF(L522&gt;M522*IF(Move_Sets!$N523=Move_Sets!$S523,1,Inputs!$B$21/Inputs!$B$20),MAX($N$1:$N521)+1,"")</f>
        <v/>
      </c>
      <c r="P522" s="4">
        <f>$F522*$H522/(Inputs!$B$11+Inputs!$B$31*$H522)</f>
        <v>4.5698176840054243</v>
      </c>
      <c r="Q522" s="4">
        <f>($F522-P522*Inputs!$B$31)*$H522/Inputs!$B$10</f>
        <v>28.478573972787423</v>
      </c>
      <c r="S522" s="5">
        <f>MAX(100-(Inputs!$B$12*$F522/$Q522*(Inputs!$B$22/Move_Sets!$Q523+(Inputs!$B$25*Move_Sets!$V523-1)/(Inputs!$B$25*Move_Sets!$V523)*(Move_Sets!$U523+Inputs!$B$38)*Move_Sets!$V523))*Inputs!$B$23,Inputs!$B$26)</f>
        <v>15</v>
      </c>
      <c r="T522" s="5">
        <f>MAX(100-(Inputs!$B$12*$F522/$Q522*(S522/Move_Sets!$Q523*Move_Sets!$P523+(Inputs!$B$25*Move_Sets!$V523-1)/(Inputs!$B$25*Move_Sets!$V523)*(Move_Sets!$U523+Inputs!$B$38)*Move_Sets!$V523))*Inputs!$B$23,Inputs!$B$26)</f>
        <v>19.42068439969043</v>
      </c>
      <c r="U522" s="5">
        <f>MAX(100-(Inputs!$B$12*$F522/$Q522*(AVERAGE(S522,T522,T522)/Move_Sets!$Q523*Move_Sets!$P523+(Inputs!$B$25*Move_Sets!$V523-1)/(Inputs!$B$25*Move_Sets!$V523)*(Move_Sets!$U523+Inputs!$B$38)*Move_Sets!$V523))*Inputs!$B$23,Inputs!$B$26)</f>
        <v>18.060138233880622</v>
      </c>
      <c r="V522" s="65">
        <f>(($U522/Move_Sets!$Q523+Inputs!$B$35)*$J522+$K522*Move_Sets!$V523)/(($U522/Move_Sets!$Q523+Inputs!$B$35)*Move_Sets!$P523+(Move_Sets!$U523+Inputs!$B$38)*Move_Sets!$V523)</f>
        <v>2.5198557454542949</v>
      </c>
      <c r="W522" s="18">
        <f t="shared" si="56"/>
        <v>0.13665682872855842</v>
      </c>
      <c r="X522" s="18">
        <f t="shared" si="61"/>
        <v>0.95616795342887595</v>
      </c>
      <c r="Y522" s="6">
        <f t="shared" si="62"/>
        <v>4.0799751976284586</v>
      </c>
      <c r="Z522" s="5">
        <f>Y522*Q522/Inputs!$B$12</f>
        <v>23.331701902168682</v>
      </c>
      <c r="AA522" s="5">
        <f>_xlfn.RANK.EQ(Z522,$Z$2:$Z$853)+COUNTIF(Z$2:Z522,Z522)-1</f>
        <v>816</v>
      </c>
      <c r="AB522" s="5" t="str">
        <f t="shared" si="57"/>
        <v>90-5</v>
      </c>
      <c r="AC522" s="64"/>
      <c r="AD522" s="71">
        <f>MAX(120-(Inputs!$B$13*$F522/$Q522*(MAX(Inputs!$B$26+5,($U522/3))/Move_Sets!$Q523*Move_Sets!$P523+(Inputs!$B$25*Move_Sets!$V523-1)/(Inputs!$B$25*Move_Sets!$V523)*(Move_Sets!$U523)*Move_Sets!$V523+Inputs!$B$24*(Move_Sets!$V523+(($U522-25))/Move_Sets!$Q523)))*Inputs!$B$23,Inputs!$B$26)</f>
        <v>15</v>
      </c>
      <c r="AE522" s="71">
        <f>MAX(120-(Inputs!$B$13*$F522/$Q522*(($AD522)/Move_Sets!$Q523*Move_Sets!$P523+(Inputs!$B$25*Move_Sets!$V523-1)/(Inputs!$B$25*Move_Sets!$V523)*(Move_Sets!$U523)*Move_Sets!$V523+Inputs!$B$24*(Move_Sets!$V523+($U522-25)/Move_Sets!$Q523)))*Inputs!$B$23,Inputs!$B$26)</f>
        <v>15</v>
      </c>
      <c r="AF522" s="71">
        <f>MAX(120-(Inputs!$B$13*$F522/$Q522*(($AE522)/Move_Sets!$Q523*Move_Sets!$P523+(Inputs!$B$25*Move_Sets!$V523-1)/(Inputs!$B$25*Move_Sets!$V523)*(Move_Sets!$U523)*Move_Sets!$V523+Inputs!$B$24*(Move_Sets!$V523+($U522-25)/Move_Sets!$Q523)))*Inputs!$B$23,Inputs!$B$26)</f>
        <v>15</v>
      </c>
      <c r="AG522" s="61">
        <f>Inputs!$B$27*($F522-P522*Inputs!$B$31*Inputs!$B$27)*$H522/Inputs!$B$10</f>
        <v>54.110344238975799</v>
      </c>
      <c r="AH522" s="62">
        <f>(($AF522/Move_Sets!$Q523*$J522+$K522*Move_Sets!$V523)/($AF522/Move_Sets!$Q523*Move_Sets!$P523+(Move_Sets!$U523)*Move_Sets!$V523+Inputs!$B$24*($AF522/Move_Sets!$Q523)))</f>
        <v>2.1587170270027345</v>
      </c>
      <c r="AI522" s="62">
        <f>AH522*AG522/Inputs!$B$13</f>
        <v>18.96248724767149</v>
      </c>
      <c r="AJ522" s="5">
        <f>_xlfn.RANK.EQ(AI522,$AI$2:$AI$853)+COUNTIF(AI$2:AI522,AI522)-1</f>
        <v>837</v>
      </c>
      <c r="AK522" s="10" t="str">
        <f t="shared" si="58"/>
        <v>90-6</v>
      </c>
      <c r="AL522" s="18">
        <f t="shared" si="59"/>
        <v>0.57249453554635377</v>
      </c>
      <c r="AM522" s="65">
        <f t="shared" si="60"/>
        <v>10.244525375005114</v>
      </c>
      <c r="AN522" s="64">
        <f>_xlfn.RANK.EQ(AM522,$AM$2:$AM$853)+COUNTIF(AM$2:AM522,AM522)-1</f>
        <v>827</v>
      </c>
    </row>
    <row r="523" spans="1:40" x14ac:dyDescent="0.25">
      <c r="A523" s="10">
        <f>Move_Sets!A524</f>
        <v>522</v>
      </c>
      <c r="B523" s="10">
        <f>Move_Sets!J524</f>
        <v>91</v>
      </c>
      <c r="C523" s="10" t="str">
        <f>Move_Sets!B524</f>
        <v>Cloyster</v>
      </c>
      <c r="D523" s="10" t="str">
        <f>Move_Sets!C524</f>
        <v>Frost Breath</v>
      </c>
      <c r="E523" s="10" t="str">
        <f>Move_Sets!D524</f>
        <v>Icy Wind</v>
      </c>
      <c r="F523" s="5">
        <f>Move_Sets!G524</f>
        <v>77</v>
      </c>
      <c r="G523" s="5">
        <f>Move_Sets!H524</f>
        <v>146.3976965</v>
      </c>
      <c r="H523" s="5">
        <f>Move_Sets!I524</f>
        <v>146.3976965</v>
      </c>
      <c r="J523" s="65">
        <f>(Inputs!$B$30*$G523*Move_Sets!$O524/Inputs!$B$10)*Move_Sets!$R524+Inputs!$B$31</f>
        <v>6.4672974116847826</v>
      </c>
      <c r="K523" s="65">
        <f>((Inputs!$B$30*$G523*Move_Sets!$T524/Inputs!$B$10)*Move_Sets!$W524+Inputs!$B$31)^Inputs!$B$36*Inputs!$B$37</f>
        <v>16.625037676344959</v>
      </c>
      <c r="L523" s="6">
        <f>J523/Move_Sets!$P524</f>
        <v>7.9843177922034343</v>
      </c>
      <c r="M523" s="6">
        <f>K523/(Move_Sets!$U524+Inputs!$B$38)</f>
        <v>4.2628301734217846</v>
      </c>
      <c r="N523" s="10">
        <f>IF(L523&gt;M523*IF(Move_Sets!$N524=Move_Sets!$S524,1,Inputs!$B$21/Inputs!$B$20),MAX($N$1:$N522)+1,"")</f>
        <v>48</v>
      </c>
      <c r="P523" s="4">
        <f>$F523*$H523/(Inputs!$B$11+Inputs!$B$31*$H523)</f>
        <v>12.079550517705004</v>
      </c>
      <c r="Q523" s="4">
        <f>($F523-P523*Inputs!$B$31)*$H523/Inputs!$B$10</f>
        <v>75.278358298741324</v>
      </c>
      <c r="S523" s="5">
        <f>MAX(100-(Inputs!$B$12*$F523/$Q523*(Inputs!$B$22/Move_Sets!$Q524+(Inputs!$B$25*Move_Sets!$V524-1)/(Inputs!$B$25*Move_Sets!$V524)*(Move_Sets!$U524+Inputs!$B$38)*Move_Sets!$V524))*Inputs!$B$23,Inputs!$B$26)</f>
        <v>37.108597915861303</v>
      </c>
      <c r="T523" s="5">
        <f>MAX(100-(Inputs!$B$12*$F523/$Q523*(S523/Move_Sets!$Q524*Move_Sets!$P524+(Inputs!$B$25*Move_Sets!$V524-1)/(Inputs!$B$25*Move_Sets!$V524)*(Move_Sets!$U524+Inputs!$B$38)*Move_Sets!$V524))*Inputs!$B$23,Inputs!$B$26)</f>
        <v>44.364499476982701</v>
      </c>
      <c r="U523" s="5">
        <f>MAX(100-(Inputs!$B$12*$F523/$Q523*(AVERAGE(S523,T523,T523)/Move_Sets!$Q524*Move_Sets!$P524+(Inputs!$B$25*Move_Sets!$V524-1)/(Inputs!$B$25*Move_Sets!$V524)*(Move_Sets!$U524+Inputs!$B$38)*Move_Sets!$V524))*Inputs!$B$23,Inputs!$B$26)</f>
        <v>42.93886879035125</v>
      </c>
      <c r="V523" s="65">
        <f>(($U523/Move_Sets!$Q524+Inputs!$B$35)*$J523+$K523*Move_Sets!$V524)/(($U523/Move_Sets!$Q524+Inputs!$B$35)*Move_Sets!$P524+(Move_Sets!$U524+Inputs!$B$38)*Move_Sets!$V524)</f>
        <v>5.1135538966552341</v>
      </c>
      <c r="W523" s="18">
        <f t="shared" si="56"/>
        <v>0.22859775723557604</v>
      </c>
      <c r="X523" s="18">
        <f t="shared" si="61"/>
        <v>0.78626888448952326</v>
      </c>
      <c r="Y523" s="6">
        <f t="shared" si="62"/>
        <v>7.9843177922034343</v>
      </c>
      <c r="Z523" s="5">
        <f>Y523*Q523/Inputs!$B$12</f>
        <v>120.69203524749103</v>
      </c>
      <c r="AA523" s="5">
        <f>_xlfn.RANK.EQ(Z523,$Z$2:$Z$853)+COUNTIF(Z$2:Z523,Z523)-1</f>
        <v>299</v>
      </c>
      <c r="AB523" s="5" t="str">
        <f t="shared" si="57"/>
        <v>91-5</v>
      </c>
      <c r="AC523" s="64"/>
      <c r="AD523" s="71">
        <f>MAX(120-(Inputs!$B$13*$F523/$Q523*(MAX(Inputs!$B$26+5,($U523/3))/Move_Sets!$Q524*Move_Sets!$P524+(Inputs!$B$25*Move_Sets!$V524-1)/(Inputs!$B$25*Move_Sets!$V524)*(Move_Sets!$U524)*Move_Sets!$V524+Inputs!$B$24*(Move_Sets!$V524+(($U523-25))/Move_Sets!$Q524)))*Inputs!$B$23,Inputs!$B$26)</f>
        <v>15</v>
      </c>
      <c r="AE523" s="71">
        <f>MAX(120-(Inputs!$B$13*$F523/$Q523*(($AD523)/Move_Sets!$Q524*Move_Sets!$P524+(Inputs!$B$25*Move_Sets!$V524-1)/(Inputs!$B$25*Move_Sets!$V524)*(Move_Sets!$U524)*Move_Sets!$V524+Inputs!$B$24*(Move_Sets!$V524+($U523-25)/Move_Sets!$Q524)))*Inputs!$B$23,Inputs!$B$26)</f>
        <v>15</v>
      </c>
      <c r="AF523" s="71">
        <f>MAX(120-(Inputs!$B$13*$F523/$Q523*(($AE523)/Move_Sets!$Q524*Move_Sets!$P524+(Inputs!$B$25*Move_Sets!$V524-1)/(Inputs!$B$25*Move_Sets!$V524)*(Move_Sets!$U524)*Move_Sets!$V524+Inputs!$B$24*(Move_Sets!$V524+($U523-25)/Move_Sets!$Q524)))*Inputs!$B$23,Inputs!$B$26)</f>
        <v>15</v>
      </c>
      <c r="AG523" s="61">
        <f>Inputs!$B$27*($F523-P523*Inputs!$B$31*Inputs!$B$27)*$H523/Inputs!$B$10</f>
        <v>137.74209072395078</v>
      </c>
      <c r="AH523" s="62">
        <f>(($AF523/Move_Sets!$Q524*$J523+$K523*Move_Sets!$V524)/($AF523/Move_Sets!$Q524*Move_Sets!$P524+(Move_Sets!$U524)*Move_Sets!$V524+Inputs!$B$24*($AF523/Move_Sets!$Q524)))</f>
        <v>3.8760250062651744</v>
      </c>
      <c r="AI523" s="62">
        <f>AH523*AG523/Inputs!$B$13</f>
        <v>86.670744815142768</v>
      </c>
      <c r="AJ523" s="5">
        <f>_xlfn.RANK.EQ(AI523,$AI$2:$AI$853)+COUNTIF(AI$2:AI523,AI523)-1</f>
        <v>434</v>
      </c>
      <c r="AK523" s="10" t="str">
        <f t="shared" si="58"/>
        <v>91-6</v>
      </c>
      <c r="AL523" s="18">
        <f t="shared" si="59"/>
        <v>0.72577344202455252</v>
      </c>
      <c r="AM523" s="65">
        <f t="shared" si="60"/>
        <v>49.885460420292603</v>
      </c>
      <c r="AN523" s="64">
        <f>_xlfn.RANK.EQ(AM523,$AM$2:$AM$853)+COUNTIF(AM$2:AM523,AM523)-1</f>
        <v>363</v>
      </c>
    </row>
    <row r="524" spans="1:40" x14ac:dyDescent="0.25">
      <c r="A524" s="10">
        <f>Move_Sets!A525</f>
        <v>523</v>
      </c>
      <c r="B524" s="10">
        <f>Move_Sets!J525</f>
        <v>91</v>
      </c>
      <c r="C524" s="10" t="str">
        <f>Move_Sets!B525</f>
        <v>Cloyster</v>
      </c>
      <c r="D524" s="10" t="str">
        <f>Move_Sets!C525</f>
        <v>Frost Breath</v>
      </c>
      <c r="E524" s="10" t="str">
        <f>Move_Sets!D525</f>
        <v>Hydro Pump</v>
      </c>
      <c r="F524" s="5">
        <f>Move_Sets!G525</f>
        <v>77</v>
      </c>
      <c r="G524" s="5">
        <f>Move_Sets!H525</f>
        <v>146.3976965</v>
      </c>
      <c r="H524" s="5">
        <f>Move_Sets!I525</f>
        <v>146.3976965</v>
      </c>
      <c r="J524" s="65">
        <f>(Inputs!$B$30*$G524*Move_Sets!$O525/Inputs!$B$10)*Move_Sets!$R525+Inputs!$B$31</f>
        <v>6.4672974116847826</v>
      </c>
      <c r="K524" s="65">
        <f>((Inputs!$B$30*$G524*Move_Sets!$T525/Inputs!$B$10)*Move_Sets!$W525+Inputs!$B$31)^Inputs!$B$36*Inputs!$B$37</f>
        <v>55.008702797569072</v>
      </c>
      <c r="L524" s="6">
        <f>J524/Move_Sets!$P525</f>
        <v>7.9843177922034343</v>
      </c>
      <c r="M524" s="6">
        <f>K524/(Move_Sets!$U525+Inputs!$B$38)</f>
        <v>14.104795589120275</v>
      </c>
      <c r="N524" s="10" t="str">
        <f>IF(L524&gt;M524*IF(Move_Sets!$N525=Move_Sets!$S525,1,Inputs!$B$21/Inputs!$B$20),MAX($N$1:$N523)+1,"")</f>
        <v/>
      </c>
      <c r="P524" s="4">
        <f>$F524*$H524/(Inputs!$B$11+Inputs!$B$31*$H524)</f>
        <v>12.079550517705004</v>
      </c>
      <c r="Q524" s="4">
        <f>($F524-P524*Inputs!$B$31)*$H524/Inputs!$B$10</f>
        <v>75.278358298741324</v>
      </c>
      <c r="S524" s="5">
        <f>MAX(100-(Inputs!$B$12*$F524/$Q524*(Inputs!$B$22/Move_Sets!$Q525+(Inputs!$B$25*Move_Sets!$V525-1)/(Inputs!$B$25*Move_Sets!$V525)*(Move_Sets!$U525+Inputs!$B$38)*Move_Sets!$V525))*Inputs!$B$23,Inputs!$B$26)</f>
        <v>76.840973429821062</v>
      </c>
      <c r="T524" s="5">
        <f>MAX(100-(Inputs!$B$12*$F524/$Q524*(S524/Move_Sets!$Q525*Move_Sets!$P525+(Inputs!$B$25*Move_Sets!$V525-1)/(Inputs!$B$25*Move_Sets!$V525)*(Move_Sets!$U525+Inputs!$B$38)*Move_Sets!$V525))*Inputs!$B$23,Inputs!$B$26)</f>
        <v>72.387021988875887</v>
      </c>
      <c r="U524" s="5">
        <f>MAX(100-(Inputs!$B$12*$F524/$Q524*(AVERAGE(S524,T524,T524)/Move_Sets!$Q525*Move_Sets!$P525+(Inputs!$B$25*Move_Sets!$V525-1)/(Inputs!$B$25*Move_Sets!$V525)*(Move_Sets!$U525+Inputs!$B$38)*Move_Sets!$V525))*Inputs!$B$23,Inputs!$B$26)</f>
        <v>73.262128934234767</v>
      </c>
      <c r="V524" s="65">
        <f>(($U524/Move_Sets!$Q525+Inputs!$B$35)*$J524+$K524*Move_Sets!$V525)/(($U524/Move_Sets!$Q525+Inputs!$B$35)*Move_Sets!$P525+(Move_Sets!$U525+Inputs!$B$38)*Move_Sets!$V525)</f>
        <v>9.7943582702801262</v>
      </c>
      <c r="W524" s="18">
        <f t="shared" si="56"/>
        <v>0.70426484040371973</v>
      </c>
      <c r="X524" s="18">
        <f t="shared" si="61"/>
        <v>0.96451561071176306</v>
      </c>
      <c r="Y524" s="6">
        <f t="shared" si="62"/>
        <v>9.7943582702801262</v>
      </c>
      <c r="Z524" s="5">
        <f>Y524*Q524/Inputs!$B$12</f>
        <v>148.05285364987702</v>
      </c>
      <c r="AA524" s="5">
        <f>_xlfn.RANK.EQ(Z524,$Z$2:$Z$853)+COUNTIF(Z$2:Z524,Z524)-1</f>
        <v>229</v>
      </c>
      <c r="AB524" s="5" t="str">
        <f t="shared" si="57"/>
        <v>91-2</v>
      </c>
      <c r="AC524" s="64"/>
      <c r="AD524" s="71">
        <f>MAX(120-(Inputs!$B$13*$F524/$Q524*(MAX(Inputs!$B$26+5,($U524/3))/Move_Sets!$Q525*Move_Sets!$P525+(Inputs!$B$25*Move_Sets!$V525-1)/(Inputs!$B$25*Move_Sets!$V525)*(Move_Sets!$U525)*Move_Sets!$V525+Inputs!$B$24*(Move_Sets!$V525+(($U524-25))/Move_Sets!$Q525)))*Inputs!$B$23,Inputs!$B$26)</f>
        <v>55.368695370394349</v>
      </c>
      <c r="AE524" s="71">
        <f>MAX(120-(Inputs!$B$13*$F524/$Q524*(($AD524)/Move_Sets!$Q525*Move_Sets!$P525+(Inputs!$B$25*Move_Sets!$V525-1)/(Inputs!$B$25*Move_Sets!$V525)*(Move_Sets!$U525)*Move_Sets!$V525+Inputs!$B$24*(Move_Sets!$V525+($U524-25)/Move_Sets!$Q525)))*Inputs!$B$23,Inputs!$B$26)</f>
        <v>44.086576553437453</v>
      </c>
      <c r="AF524" s="71">
        <f>MAX(120-(Inputs!$B$13*$F524/$Q524*(($AE524)/Move_Sets!$Q525*Move_Sets!$P525+(Inputs!$B$25*Move_Sets!$V525-1)/(Inputs!$B$25*Move_Sets!$V525)*(Move_Sets!$U525)*Move_Sets!$V525+Inputs!$B$24*(Move_Sets!$V525+($U524-25)/Move_Sets!$Q525)))*Inputs!$B$23,Inputs!$B$26)</f>
        <v>48.199484130955142</v>
      </c>
      <c r="AG524" s="61">
        <f>Inputs!$B$27*($F524-P524*Inputs!$B$31*Inputs!$B$27)*$H524/Inputs!$B$10</f>
        <v>137.74209072395078</v>
      </c>
      <c r="AH524" s="62">
        <f>(($AF524/Move_Sets!$Q525*$J524+$K524*Move_Sets!$V525)/($AF524/Move_Sets!$Q525*Move_Sets!$P525+(Move_Sets!$U525)*Move_Sets!$V525+Inputs!$B$24*($AF524/Move_Sets!$Q525)))</f>
        <v>4.300042901565706</v>
      </c>
      <c r="AI524" s="62">
        <f>AH524*AG524/Inputs!$B$13</f>
        <v>96.152094068887024</v>
      </c>
      <c r="AJ524" s="5">
        <f>_xlfn.RANK.EQ(AI524,$AI$2:$AI$853)+COUNTIF(AI$2:AI524,AI524)-1</f>
        <v>375</v>
      </c>
      <c r="AK524" s="10" t="str">
        <f t="shared" si="58"/>
        <v>91-4</v>
      </c>
      <c r="AL524" s="18">
        <f t="shared" si="59"/>
        <v>0.8051694538807308</v>
      </c>
      <c r="AM524" s="65">
        <f t="shared" si="60"/>
        <v>58.427293780931308</v>
      </c>
      <c r="AN524" s="64">
        <f>_xlfn.RANK.EQ(AM524,$AM$2:$AM$853)+COUNTIF(AM$2:AM524,AM524)-1</f>
        <v>278</v>
      </c>
    </row>
    <row r="525" spans="1:40" x14ac:dyDescent="0.25">
      <c r="A525" s="10">
        <f>Move_Sets!A526</f>
        <v>524</v>
      </c>
      <c r="B525" s="10">
        <f>Move_Sets!J526</f>
        <v>91</v>
      </c>
      <c r="C525" s="10" t="str">
        <f>Move_Sets!B526</f>
        <v>Cloyster</v>
      </c>
      <c r="D525" s="10" t="str">
        <f>Move_Sets!C526</f>
        <v>Frost Breath</v>
      </c>
      <c r="E525" s="10" t="str">
        <f>Move_Sets!D526</f>
        <v>Blizzard</v>
      </c>
      <c r="F525" s="5">
        <f>Move_Sets!G526</f>
        <v>77</v>
      </c>
      <c r="G525" s="5">
        <f>Move_Sets!H526</f>
        <v>146.3976965</v>
      </c>
      <c r="H525" s="5">
        <f>Move_Sets!I526</f>
        <v>146.3976965</v>
      </c>
      <c r="J525" s="65">
        <f>(Inputs!$B$30*$G525*Move_Sets!$O526/Inputs!$B$10)*Move_Sets!$R526+Inputs!$B$31</f>
        <v>6.4672974116847826</v>
      </c>
      <c r="K525" s="65">
        <f>((Inputs!$B$30*$G525*Move_Sets!$T526/Inputs!$B$10)*Move_Sets!$W526+Inputs!$B$31)^Inputs!$B$36*Inputs!$B$37</f>
        <v>60.751645981166909</v>
      </c>
      <c r="L525" s="6">
        <f>J525/Move_Sets!$P526</f>
        <v>7.9843177922034343</v>
      </c>
      <c r="M525" s="6">
        <f>K525/(Move_Sets!$U526+Inputs!$B$38)</f>
        <v>15.187911495291727</v>
      </c>
      <c r="N525" s="10" t="str">
        <f>IF(L525&gt;M525*IF(Move_Sets!$N526=Move_Sets!$S526,1,Inputs!$B$21/Inputs!$B$20),MAX($N$1:$N524)+1,"")</f>
        <v/>
      </c>
      <c r="P525" s="4">
        <f>$F525*$H525/(Inputs!$B$11+Inputs!$B$31*$H525)</f>
        <v>12.079550517705004</v>
      </c>
      <c r="Q525" s="4">
        <f>($F525-P525*Inputs!$B$31)*$H525/Inputs!$B$10</f>
        <v>75.278358298741324</v>
      </c>
      <c r="S525" s="5">
        <f>MAX(100-(Inputs!$B$12*$F525/$Q525*(Inputs!$B$22/Move_Sets!$Q526+(Inputs!$B$25*Move_Sets!$V526-1)/(Inputs!$B$25*Move_Sets!$V526)*(Move_Sets!$U526+Inputs!$B$38)*Move_Sets!$V526))*Inputs!$B$23,Inputs!$B$26)</f>
        <v>76.713626072404537</v>
      </c>
      <c r="T525" s="5">
        <f>MAX(100-(Inputs!$B$12*$F525/$Q525*(S525/Move_Sets!$Q526*Move_Sets!$P526+(Inputs!$B$25*Move_Sets!$V526-1)/(Inputs!$B$25*Move_Sets!$V526)*(Move_Sets!$U526+Inputs!$B$38)*Move_Sets!$V526))*Inputs!$B$23,Inputs!$B$26)</f>
        <v>72.297206211594158</v>
      </c>
      <c r="U525" s="5">
        <f>MAX(100-(Inputs!$B$12*$F525/$Q525*(AVERAGE(S525,T525,T525)/Move_Sets!$Q526*Move_Sets!$P526+(Inputs!$B$25*Move_Sets!$V526-1)/(Inputs!$B$25*Move_Sets!$V526)*(Move_Sets!$U526+Inputs!$B$38)*Move_Sets!$V526))*Inputs!$B$23,Inputs!$B$26)</f>
        <v>73.164938997876163</v>
      </c>
      <c r="V525" s="65">
        <f>(($U525/Move_Sets!$Q526+Inputs!$B$35)*$J525+$K525*Move_Sets!$V526)/(($U525/Move_Sets!$Q526+Inputs!$B$35)*Move_Sets!$P526+(Move_Sets!$U526+Inputs!$B$38)*Move_Sets!$V526)</f>
        <v>10.154691289083846</v>
      </c>
      <c r="W525" s="18">
        <f t="shared" si="56"/>
        <v>0.69870961823541777</v>
      </c>
      <c r="X525" s="18">
        <f t="shared" si="61"/>
        <v>1</v>
      </c>
      <c r="Y525" s="6">
        <f t="shared" si="62"/>
        <v>10.154691289083846</v>
      </c>
      <c r="Z525" s="5">
        <f>Y525*Q525/Inputs!$B$12</f>
        <v>153.49969664111669</v>
      </c>
      <c r="AA525" s="5">
        <f>_xlfn.RANK.EQ(Z525,$Z$2:$Z$853)+COUNTIF(Z$2:Z525,Z525)-1</f>
        <v>211</v>
      </c>
      <c r="AB525" s="5" t="str">
        <f t="shared" si="57"/>
        <v>91-1</v>
      </c>
      <c r="AC525" s="64"/>
      <c r="AD525" s="71">
        <f>MAX(120-(Inputs!$B$13*$F525/$Q525*(MAX(Inputs!$B$26+5,($U525/3))/Move_Sets!$Q526*Move_Sets!$P526+(Inputs!$B$25*Move_Sets!$V526-1)/(Inputs!$B$25*Move_Sets!$V526)*(Move_Sets!$U526)*Move_Sets!$V526+Inputs!$B$24*(Move_Sets!$V526+(($U525-25))/Move_Sets!$Q526)))*Inputs!$B$23,Inputs!$B$26)</f>
        <v>55.310466745998582</v>
      </c>
      <c r="AE525" s="71">
        <f>MAX(120-(Inputs!$B$13*$F525/$Q525*(($AD525)/Move_Sets!$Q526*Move_Sets!$P526+(Inputs!$B$25*Move_Sets!$V526-1)/(Inputs!$B$25*Move_Sets!$V526)*(Move_Sets!$U526)*Move_Sets!$V526+Inputs!$B$24*(Move_Sets!$V526+($U525-25)/Move_Sets!$Q526)))*Inputs!$B$23,Inputs!$B$26)</f>
        <v>44.037765002524097</v>
      </c>
      <c r="AF525" s="71">
        <f>MAX(120-(Inputs!$B$13*$F525/$Q525*(($AE525)/Move_Sets!$Q526*Move_Sets!$P526+(Inputs!$B$25*Move_Sets!$V526-1)/(Inputs!$B$25*Move_Sets!$V526)*(Move_Sets!$U526)*Move_Sets!$V526+Inputs!$B$24*(Move_Sets!$V526+($U525-25)/Move_Sets!$Q526)))*Inputs!$B$23,Inputs!$B$26)</f>
        <v>48.147239576586287</v>
      </c>
      <c r="AG525" s="61">
        <f>Inputs!$B$27*($F525-P525*Inputs!$B$31*Inputs!$B$27)*$H525/Inputs!$B$10</f>
        <v>137.74209072395078</v>
      </c>
      <c r="AH525" s="62">
        <f>(($AF525/Move_Sets!$Q526*$J525+$K525*Move_Sets!$V526)/($AF525/Move_Sets!$Q526*Move_Sets!$P526+(Move_Sets!$U526)*Move_Sets!$V526+Inputs!$B$24*($AF525/Move_Sets!$Q526)))</f>
        <v>4.5305804837104349</v>
      </c>
      <c r="AI525" s="62">
        <f>AH525*AG525/Inputs!$B$13</f>
        <v>101.30708247068239</v>
      </c>
      <c r="AJ525" s="5">
        <f>_xlfn.RANK.EQ(AI525,$AI$2:$AI$853)+COUNTIF(AI$2:AI525,AI525)-1</f>
        <v>339</v>
      </c>
      <c r="AK525" s="10" t="str">
        <f t="shared" si="58"/>
        <v>91-3</v>
      </c>
      <c r="AL525" s="18">
        <f t="shared" si="59"/>
        <v>0.84833688810490282</v>
      </c>
      <c r="AM525" s="65">
        <f t="shared" si="60"/>
        <v>61.017087925716538</v>
      </c>
      <c r="AN525" s="64">
        <f>_xlfn.RANK.EQ(AM525,$AM$2:$AM$853)+COUNTIF(AM$2:AM525,AM525)-1</f>
        <v>259</v>
      </c>
    </row>
    <row r="526" spans="1:40" x14ac:dyDescent="0.25">
      <c r="A526" s="10">
        <f>Move_Sets!A527</f>
        <v>525</v>
      </c>
      <c r="B526" s="10">
        <f>Move_Sets!J527</f>
        <v>91</v>
      </c>
      <c r="C526" s="10" t="str">
        <f>Move_Sets!B527</f>
        <v>Cloyster</v>
      </c>
      <c r="D526" s="10" t="str">
        <f>Move_Sets!C527</f>
        <v>Ice Shard</v>
      </c>
      <c r="E526" s="10" t="str">
        <f>Move_Sets!D527</f>
        <v>Icy Wind</v>
      </c>
      <c r="F526" s="5">
        <f>Move_Sets!G527</f>
        <v>77</v>
      </c>
      <c r="G526" s="5">
        <f>Move_Sets!H527</f>
        <v>146.3976965</v>
      </c>
      <c r="H526" s="5">
        <f>Move_Sets!I527</f>
        <v>146.3976965</v>
      </c>
      <c r="J526" s="65">
        <f>(Inputs!$B$30*$G526*Move_Sets!$O527/Inputs!$B$10)*Move_Sets!$R527+Inputs!$B$31</f>
        <v>10.445495686141303</v>
      </c>
      <c r="K526" s="65">
        <f>((Inputs!$B$30*$G526*Move_Sets!$T527/Inputs!$B$10)*Move_Sets!$W527+Inputs!$B$31)^Inputs!$B$36*Inputs!$B$37</f>
        <v>16.625037676344959</v>
      </c>
      <c r="L526" s="6">
        <f>J526/Move_Sets!$P527</f>
        <v>7.4610683472437884</v>
      </c>
      <c r="M526" s="6">
        <f>K526/(Move_Sets!$U527+Inputs!$B$38)</f>
        <v>4.2628301734217846</v>
      </c>
      <c r="N526" s="10">
        <f>IF(L526&gt;M526*IF(Move_Sets!$N527=Move_Sets!$S527,1,Inputs!$B$21/Inputs!$B$20),MAX($N$1:$N525)+1,"")</f>
        <v>49</v>
      </c>
      <c r="P526" s="4">
        <f>$F526*$H526/(Inputs!$B$11+Inputs!$B$31*$H526)</f>
        <v>12.079550517705004</v>
      </c>
      <c r="Q526" s="4">
        <f>($F526-P526*Inputs!$B$31)*$H526/Inputs!$B$10</f>
        <v>75.278358298741324</v>
      </c>
      <c r="S526" s="5">
        <f>MAX(100-(Inputs!$B$12*$F526/$Q526*(Inputs!$B$22/Move_Sets!$Q527+(Inputs!$B$25*Move_Sets!$V527-1)/(Inputs!$B$25*Move_Sets!$V527)*(Move_Sets!$U527+Inputs!$B$38)*Move_Sets!$V527))*Inputs!$B$23,Inputs!$B$26)</f>
        <v>44.68879776208378</v>
      </c>
      <c r="T526" s="5">
        <f>MAX(100-(Inputs!$B$12*$F526/$Q526*(S526/Move_Sets!$Q527*Move_Sets!$P527+(Inputs!$B$25*Move_Sets!$V527-1)/(Inputs!$B$25*Move_Sets!$V527)*(Move_Sets!$U527+Inputs!$B$38)*Move_Sets!$V527))*Inputs!$B$23,Inputs!$B$26)</f>
        <v>42.022076844173874</v>
      </c>
      <c r="U526" s="5">
        <f>MAX(100-(Inputs!$B$12*$F526/$Q526*(AVERAGE(S526,T526,T526)/Move_Sets!$Q527*Move_Sets!$P527+(Inputs!$B$25*Move_Sets!$V527-1)/(Inputs!$B$25*Move_Sets!$V527)*(Move_Sets!$U527+Inputs!$B$38)*Move_Sets!$V527))*Inputs!$B$23,Inputs!$B$26)</f>
        <v>42.55034329596112</v>
      </c>
      <c r="V526" s="65">
        <f>(($U526/Move_Sets!$Q527+Inputs!$B$35)*$J526+$K526*Move_Sets!$V527)/(($U526/Move_Sets!$Q527+Inputs!$B$35)*Move_Sets!$P527+(Move_Sets!$U527+Inputs!$B$38)*Move_Sets!$V527)</f>
        <v>5.0497960793625305</v>
      </c>
      <c r="W526" s="18">
        <f t="shared" si="56"/>
        <v>0.24606232030564965</v>
      </c>
      <c r="X526" s="18">
        <f t="shared" si="61"/>
        <v>0.73474103100153665</v>
      </c>
      <c r="Y526" s="6">
        <f t="shared" si="62"/>
        <v>7.4610683472437884</v>
      </c>
      <c r="Z526" s="5">
        <f>Y526*Q526/Inputs!$B$12</f>
        <v>112.78252536851718</v>
      </c>
      <c r="AA526" s="5">
        <f>_xlfn.RANK.EQ(Z526,$Z$2:$Z$853)+COUNTIF(Z$2:Z526,Z526)-1</f>
        <v>346</v>
      </c>
      <c r="AB526" s="5" t="str">
        <f t="shared" si="57"/>
        <v>91-6</v>
      </c>
      <c r="AC526" s="64"/>
      <c r="AD526" s="71">
        <f>MAX(120-(Inputs!$B$13*$F526/$Q526*(MAX(Inputs!$B$26+5,($U526/3))/Move_Sets!$Q527*Move_Sets!$P527+(Inputs!$B$25*Move_Sets!$V527-1)/(Inputs!$B$25*Move_Sets!$V527)*(Move_Sets!$U527)*Move_Sets!$V527+Inputs!$B$24*(Move_Sets!$V527+(($U526-25))/Move_Sets!$Q527)))*Inputs!$B$23,Inputs!$B$26)</f>
        <v>18.056811066153784</v>
      </c>
      <c r="AE526" s="71">
        <f>MAX(120-(Inputs!$B$13*$F526/$Q526*(($AD526)/Move_Sets!$Q527*Move_Sets!$P527+(Inputs!$B$25*Move_Sets!$V527-1)/(Inputs!$B$25*Move_Sets!$V527)*(Move_Sets!$U527)*Move_Sets!$V527+Inputs!$B$24*(Move_Sets!$V527+($U526-25)/Move_Sets!$Q527)))*Inputs!$B$23,Inputs!$B$26)</f>
        <v>18.771032896916608</v>
      </c>
      <c r="AF526" s="71">
        <f>MAX(120-(Inputs!$B$13*$F526/$Q526*(($AE526)/Move_Sets!$Q527*Move_Sets!$P527+(Inputs!$B$25*Move_Sets!$V527-1)/(Inputs!$B$25*Move_Sets!$V527)*(Move_Sets!$U527)*Move_Sets!$V527+Inputs!$B$24*(Move_Sets!$V527+($U526-25)/Move_Sets!$Q527)))*Inputs!$B$23,Inputs!$B$26)</f>
        <v>18.508519656617068</v>
      </c>
      <c r="AG526" s="61">
        <f>Inputs!$B$27*($F526-P526*Inputs!$B$31*Inputs!$B$27)*$H526/Inputs!$B$10</f>
        <v>137.74209072395078</v>
      </c>
      <c r="AH526" s="62">
        <f>(($AF526/Move_Sets!$Q527*$J526+$K526*Move_Sets!$V527)/($AF526/Move_Sets!$Q527*Move_Sets!$P527+(Move_Sets!$U527)*Move_Sets!$V527+Inputs!$B$24*($AF526/Move_Sets!$Q527)))</f>
        <v>4.0932085098847271</v>
      </c>
      <c r="AI526" s="62">
        <f>AH526*AG526/Inputs!$B$13</f>
        <v>91.527126285809985</v>
      </c>
      <c r="AJ526" s="5">
        <f>_xlfn.RANK.EQ(AI526,$AI$2:$AI$853)+COUNTIF(AI$2:AI526,AI526)-1</f>
        <v>405</v>
      </c>
      <c r="AK526" s="10" t="str">
        <f t="shared" si="58"/>
        <v>91-5</v>
      </c>
      <c r="AL526" s="18">
        <f t="shared" si="59"/>
        <v>0.76644036721676079</v>
      </c>
      <c r="AM526" s="65">
        <f t="shared" si="60"/>
        <v>49.483964855933131</v>
      </c>
      <c r="AN526" s="64">
        <f>_xlfn.RANK.EQ(AM526,$AM$2:$AM$853)+COUNTIF(AM$2:AM526,AM526)-1</f>
        <v>366</v>
      </c>
    </row>
    <row r="527" spans="1:40" x14ac:dyDescent="0.25">
      <c r="A527" s="10">
        <f>Move_Sets!A528</f>
        <v>526</v>
      </c>
      <c r="B527" s="10">
        <f>Move_Sets!J528</f>
        <v>91</v>
      </c>
      <c r="C527" s="10" t="str">
        <f>Move_Sets!B528</f>
        <v>Cloyster</v>
      </c>
      <c r="D527" s="10" t="str">
        <f>Move_Sets!C528</f>
        <v>Ice Shard</v>
      </c>
      <c r="E527" s="10" t="str">
        <f>Move_Sets!D528</f>
        <v>Hydro Pump</v>
      </c>
      <c r="F527" s="5">
        <f>Move_Sets!G528</f>
        <v>77</v>
      </c>
      <c r="G527" s="5">
        <f>Move_Sets!H528</f>
        <v>146.3976965</v>
      </c>
      <c r="H527" s="5">
        <f>Move_Sets!I528</f>
        <v>146.3976965</v>
      </c>
      <c r="J527" s="65">
        <f>(Inputs!$B$30*$G527*Move_Sets!$O528/Inputs!$B$10)*Move_Sets!$R528+Inputs!$B$31</f>
        <v>10.445495686141303</v>
      </c>
      <c r="K527" s="65">
        <f>((Inputs!$B$30*$G527*Move_Sets!$T528/Inputs!$B$10)*Move_Sets!$W528+Inputs!$B$31)^Inputs!$B$36*Inputs!$B$37</f>
        <v>55.008702797569072</v>
      </c>
      <c r="L527" s="6">
        <f>J527/Move_Sets!$P528</f>
        <v>7.4610683472437884</v>
      </c>
      <c r="M527" s="6">
        <f>K527/(Move_Sets!$U528+Inputs!$B$38)</f>
        <v>14.104795589120275</v>
      </c>
      <c r="N527" s="10" t="str">
        <f>IF(L527&gt;M527*IF(Move_Sets!$N528=Move_Sets!$S528,1,Inputs!$B$21/Inputs!$B$20),MAX($N$1:$N526)+1,"")</f>
        <v/>
      </c>
      <c r="P527" s="4">
        <f>$F527*$H527/(Inputs!$B$11+Inputs!$B$31*$H527)</f>
        <v>12.079550517705004</v>
      </c>
      <c r="Q527" s="4">
        <f>($F527-P527*Inputs!$B$31)*$H527/Inputs!$B$10</f>
        <v>75.278358298741324</v>
      </c>
      <c r="S527" s="5">
        <f>MAX(100-(Inputs!$B$12*$F527/$Q527*(Inputs!$B$22/Move_Sets!$Q528+(Inputs!$B$25*Move_Sets!$V528-1)/(Inputs!$B$25*Move_Sets!$V528)*(Move_Sets!$U528+Inputs!$B$38)*Move_Sets!$V528))*Inputs!$B$23,Inputs!$B$26)</f>
        <v>84.421173276043547</v>
      </c>
      <c r="T527" s="5">
        <f>MAX(100-(Inputs!$B$12*$F527/$Q527*(S527/Move_Sets!$Q528*Move_Sets!$P528+(Inputs!$B$25*Move_Sets!$V528-1)/(Inputs!$B$25*Move_Sets!$V528)*(Move_Sets!$U528+Inputs!$B$38)*Move_Sets!$V528))*Inputs!$B$23,Inputs!$B$26)</f>
        <v>69.948221965103542</v>
      </c>
      <c r="U527" s="5">
        <f>MAX(100-(Inputs!$B$12*$F527/$Q527*(AVERAGE(S527,T527,T527)/Move_Sets!$Q528*Move_Sets!$P528+(Inputs!$B$25*Move_Sets!$V528-1)/(Inputs!$B$25*Move_Sets!$V528)*(Move_Sets!$U528+Inputs!$B$38)*Move_Sets!$V528))*Inputs!$B$23,Inputs!$B$26)</f>
        <v>72.815254126051315</v>
      </c>
      <c r="V527" s="65">
        <f>(($U527/Move_Sets!$Q528+Inputs!$B$35)*$J527+$K527*Move_Sets!$V528)/(($U527/Move_Sets!$Q528+Inputs!$B$35)*Move_Sets!$P528+(Move_Sets!$U528+Inputs!$B$38)*Move_Sets!$V528)</f>
        <v>9.3393085819055077</v>
      </c>
      <c r="W527" s="18">
        <f t="shared" si="56"/>
        <v>0.71729118817177395</v>
      </c>
      <c r="X527" s="18">
        <f t="shared" si="61"/>
        <v>0.91970384091785595</v>
      </c>
      <c r="Y527" s="6">
        <f t="shared" si="62"/>
        <v>9.3393085819055077</v>
      </c>
      <c r="Z527" s="5">
        <f>Y527*Q527/Inputs!$B$12</f>
        <v>141.17426058056074</v>
      </c>
      <c r="AA527" s="5">
        <f>_xlfn.RANK.EQ(Z527,$Z$2:$Z$853)+COUNTIF(Z$2:Z527,Z527)-1</f>
        <v>238</v>
      </c>
      <c r="AB527" s="5" t="str">
        <f t="shared" si="57"/>
        <v>91-4</v>
      </c>
      <c r="AC527" s="64"/>
      <c r="AD527" s="71">
        <f>MAX(120-(Inputs!$B$13*$F527/$Q527*(MAX(Inputs!$B$26+5,($U527/3))/Move_Sets!$Q528*Move_Sets!$P528+(Inputs!$B$25*Move_Sets!$V528-1)/(Inputs!$B$25*Move_Sets!$V528)*(Move_Sets!$U528)*Move_Sets!$V528+Inputs!$B$24*(Move_Sets!$V528+(($U527-25))/Move_Sets!$Q528)))*Inputs!$B$23,Inputs!$B$26)</f>
        <v>73.685645005604982</v>
      </c>
      <c r="AE527" s="71">
        <f>MAX(120-(Inputs!$B$13*$F527/$Q527*(($AD527)/Move_Sets!$Q528*Move_Sets!$P528+(Inputs!$B$25*Move_Sets!$V528-1)/(Inputs!$B$25*Move_Sets!$V528)*(Move_Sets!$U528)*Move_Sets!$V528+Inputs!$B$24*(Move_Sets!$V528+($U527-25)/Move_Sets!$Q528)))*Inputs!$B$23,Inputs!$B$26)</f>
        <v>55.523498773193111</v>
      </c>
      <c r="AF527" s="71">
        <f>MAX(120-(Inputs!$B$13*$F527/$Q527*(($AE527)/Move_Sets!$Q528*Move_Sets!$P528+(Inputs!$B$25*Move_Sets!$V528-1)/(Inputs!$B$25*Move_Sets!$V528)*(Move_Sets!$U528)*Move_Sets!$V528+Inputs!$B$24*(Move_Sets!$V528+($U527-25)/Move_Sets!$Q528)))*Inputs!$B$23,Inputs!$B$26)</f>
        <v>62.199021213010475</v>
      </c>
      <c r="AG527" s="61">
        <f>Inputs!$B$27*($F527-P527*Inputs!$B$31*Inputs!$B$27)*$H527/Inputs!$B$10</f>
        <v>137.74209072395078</v>
      </c>
      <c r="AH527" s="62">
        <f>(($AF527/Move_Sets!$Q528*$J527+$K527*Move_Sets!$V528)/($AF527/Move_Sets!$Q528*Move_Sets!$P528+(Move_Sets!$U528)*Move_Sets!$V528+Inputs!$B$24*($AF527/Move_Sets!$Q528)))</f>
        <v>5.0949937639637781</v>
      </c>
      <c r="AI527" s="62">
        <f>AH527*AG527/Inputs!$B$13</f>
        <v>113.92777488212049</v>
      </c>
      <c r="AJ527" s="5">
        <f>_xlfn.RANK.EQ(AI527,$AI$2:$AI$853)+COUNTIF(AI$2:AI527,AI527)-1</f>
        <v>275</v>
      </c>
      <c r="AK527" s="10" t="str">
        <f t="shared" si="58"/>
        <v>91-2</v>
      </c>
      <c r="AL527" s="18">
        <f t="shared" si="59"/>
        <v>0.95402149242807011</v>
      </c>
      <c r="AM527" s="65">
        <f t="shared" si="60"/>
        <v>61.766729475420171</v>
      </c>
      <c r="AN527" s="64">
        <f>_xlfn.RANK.EQ(AM527,$AM$2:$AM$853)+COUNTIF(AM$2:AM527,AM527)-1</f>
        <v>252</v>
      </c>
    </row>
    <row r="528" spans="1:40" x14ac:dyDescent="0.25">
      <c r="A528" s="10">
        <f>Move_Sets!A529</f>
        <v>527</v>
      </c>
      <c r="B528" s="10">
        <f>Move_Sets!J529</f>
        <v>91</v>
      </c>
      <c r="C528" s="10" t="str">
        <f>Move_Sets!B529</f>
        <v>Cloyster</v>
      </c>
      <c r="D528" s="10" t="str">
        <f>Move_Sets!C529</f>
        <v>Ice Shard</v>
      </c>
      <c r="E528" s="10" t="str">
        <f>Move_Sets!D529</f>
        <v>Blizzard</v>
      </c>
      <c r="F528" s="5">
        <f>Move_Sets!G529</f>
        <v>77</v>
      </c>
      <c r="G528" s="5">
        <f>Move_Sets!H529</f>
        <v>146.3976965</v>
      </c>
      <c r="H528" s="5">
        <f>Move_Sets!I529</f>
        <v>146.3976965</v>
      </c>
      <c r="J528" s="65">
        <f>(Inputs!$B$30*$G528*Move_Sets!$O529/Inputs!$B$10)*Move_Sets!$R529+Inputs!$B$31</f>
        <v>10.445495686141303</v>
      </c>
      <c r="K528" s="65">
        <f>((Inputs!$B$30*$G528*Move_Sets!$T529/Inputs!$B$10)*Move_Sets!$W529+Inputs!$B$31)^Inputs!$B$36*Inputs!$B$37</f>
        <v>60.751645981166909</v>
      </c>
      <c r="L528" s="6">
        <f>J528/Move_Sets!$P529</f>
        <v>7.4610683472437884</v>
      </c>
      <c r="M528" s="6">
        <f>K528/(Move_Sets!$U529+Inputs!$B$38)</f>
        <v>15.187911495291727</v>
      </c>
      <c r="N528" s="10" t="str">
        <f>IF(L528&gt;M528*IF(Move_Sets!$N529=Move_Sets!$S529,1,Inputs!$B$21/Inputs!$B$20),MAX($N$1:$N527)+1,"")</f>
        <v/>
      </c>
      <c r="P528" s="4">
        <f>$F528*$H528/(Inputs!$B$11+Inputs!$B$31*$H528)</f>
        <v>12.079550517705004</v>
      </c>
      <c r="Q528" s="4">
        <f>($F528-P528*Inputs!$B$31)*$H528/Inputs!$B$10</f>
        <v>75.278358298741324</v>
      </c>
      <c r="S528" s="5">
        <f>MAX(100-(Inputs!$B$12*$F528/$Q528*(Inputs!$B$22/Move_Sets!$Q529+(Inputs!$B$25*Move_Sets!$V529-1)/(Inputs!$B$25*Move_Sets!$V529)*(Move_Sets!$U529+Inputs!$B$38)*Move_Sets!$V529))*Inputs!$B$23,Inputs!$B$26)</f>
        <v>84.293825918627007</v>
      </c>
      <c r="T528" s="5">
        <f>MAX(100-(Inputs!$B$12*$F528/$Q528*(S528/Move_Sets!$Q529*Move_Sets!$P529+(Inputs!$B$25*Move_Sets!$V529-1)/(Inputs!$B$25*Move_Sets!$V529)*(Move_Sets!$U529+Inputs!$B$38)*Move_Sets!$V529))*Inputs!$B$23,Inputs!$B$26)</f>
        <v>69.858715089715943</v>
      </c>
      <c r="U528" s="5">
        <f>MAX(100-(Inputs!$B$12*$F528/$Q528*(AVERAGE(S528,T528,T528)/Move_Sets!$Q529*Move_Sets!$P529+(Inputs!$B$25*Move_Sets!$V529-1)/(Inputs!$B$25*Move_Sets!$V529)*(Move_Sets!$U529+Inputs!$B$38)*Move_Sets!$V529))*Inputs!$B$23,Inputs!$B$26)</f>
        <v>72.718251206724105</v>
      </c>
      <c r="V528" s="65">
        <f>(($U528/Move_Sets!$Q529+Inputs!$B$35)*$J528+$K528*Move_Sets!$V529)/(($U528/Move_Sets!$Q529+Inputs!$B$35)*Move_Sets!$P529+(Move_Sets!$U529+Inputs!$B$38)*Move_Sets!$V529)</f>
        <v>9.6872154794696801</v>
      </c>
      <c r="W528" s="18">
        <f t="shared" si="56"/>
        <v>0.71189435458020245</v>
      </c>
      <c r="X528" s="18">
        <f t="shared" si="61"/>
        <v>0.95396454738937297</v>
      </c>
      <c r="Y528" s="6">
        <f t="shared" si="62"/>
        <v>9.6872154794696801</v>
      </c>
      <c r="Z528" s="5">
        <f>Y528*Q528/Inputs!$B$12</f>
        <v>146.43326863064894</v>
      </c>
      <c r="AA528" s="5">
        <f>_xlfn.RANK.EQ(Z528,$Z$2:$Z$853)+COUNTIF(Z$2:Z528,Z528)-1</f>
        <v>232</v>
      </c>
      <c r="AB528" s="5" t="str">
        <f t="shared" si="57"/>
        <v>91-3</v>
      </c>
      <c r="AC528" s="64"/>
      <c r="AD528" s="71">
        <f>MAX(120-(Inputs!$B$13*$F528/$Q528*(MAX(Inputs!$B$26+5,($U528/3))/Move_Sets!$Q529*Move_Sets!$P529+(Inputs!$B$25*Move_Sets!$V529-1)/(Inputs!$B$25*Move_Sets!$V529)*(Move_Sets!$U529)*Move_Sets!$V529+Inputs!$B$24*(Move_Sets!$V529+(($U528-25))/Move_Sets!$Q529)))*Inputs!$B$23,Inputs!$B$26)</f>
        <v>73.590941149724983</v>
      </c>
      <c r="AE528" s="71">
        <f>MAX(120-(Inputs!$B$13*$F528/$Q528*(($AD528)/Move_Sets!$Q529*Move_Sets!$P529+(Inputs!$B$25*Move_Sets!$V529-1)/(Inputs!$B$25*Move_Sets!$V529)*(Move_Sets!$U529)*Move_Sets!$V529+Inputs!$B$24*(Move_Sets!$V529+($U528-25)/Move_Sets!$Q529)))*Inputs!$B$23,Inputs!$B$26)</f>
        <v>55.45171893309319</v>
      </c>
      <c r="AF528" s="71">
        <f>MAX(120-(Inputs!$B$13*$F528/$Q528*(($AE528)/Move_Sets!$Q529*Move_Sets!$P529+(Inputs!$B$25*Move_Sets!$V529-1)/(Inputs!$B$25*Move_Sets!$V529)*(Move_Sets!$U529)*Move_Sets!$V529+Inputs!$B$24*(Move_Sets!$V529+($U528-25)/Move_Sets!$Q529)))*Inputs!$B$23,Inputs!$B$26)</f>
        <v>62.118815618608586</v>
      </c>
      <c r="AG528" s="61">
        <f>Inputs!$B$27*($F528-P528*Inputs!$B$31*Inputs!$B$27)*$H528/Inputs!$B$10</f>
        <v>137.74209072395078</v>
      </c>
      <c r="AH528" s="62">
        <f>(($AF528/Move_Sets!$Q529*$J528+$K528*Move_Sets!$V529)/($AF528/Move_Sets!$Q529*Move_Sets!$P529+(Move_Sets!$U529)*Move_Sets!$V529+Inputs!$B$24*($AF528/Move_Sets!$Q529)))</f>
        <v>5.3405440070291945</v>
      </c>
      <c r="AI528" s="62">
        <f>AH528*AG528/Inputs!$B$13</f>
        <v>119.41845732653684</v>
      </c>
      <c r="AJ528" s="5">
        <f>_xlfn.RANK.EQ(AI528,$AI$2:$AI$853)+COUNTIF(AI$2:AI528,AI528)-1</f>
        <v>252</v>
      </c>
      <c r="AK528" s="10" t="str">
        <f t="shared" si="58"/>
        <v>91-1</v>
      </c>
      <c r="AL528" s="18">
        <f t="shared" si="59"/>
        <v>1</v>
      </c>
      <c r="AM528" s="65">
        <f t="shared" si="60"/>
        <v>64.406966855094723</v>
      </c>
      <c r="AN528" s="64">
        <f>_xlfn.RANK.EQ(AM528,$AM$2:$AM$853)+COUNTIF(AM$2:AM528,AM528)-1</f>
        <v>229</v>
      </c>
    </row>
    <row r="529" spans="1:40" x14ac:dyDescent="0.25">
      <c r="A529" s="10">
        <f>Move_Sets!A530</f>
        <v>528</v>
      </c>
      <c r="B529" s="10">
        <f>Move_Sets!J530</f>
        <v>92</v>
      </c>
      <c r="C529" s="10" t="str">
        <f>Move_Sets!B530</f>
        <v>Gastly</v>
      </c>
      <c r="D529" s="10" t="str">
        <f>Move_Sets!C530</f>
        <v>Lick</v>
      </c>
      <c r="E529" s="10" t="str">
        <f>Move_Sets!D530</f>
        <v>Ominous Wind</v>
      </c>
      <c r="F529" s="5">
        <f>Move_Sets!G530</f>
        <v>48</v>
      </c>
      <c r="G529" s="5">
        <f>Move_Sets!H530</f>
        <v>103.2337565</v>
      </c>
      <c r="H529" s="5">
        <f>Move_Sets!I530</f>
        <v>64.386210500000004</v>
      </c>
      <c r="J529" s="65">
        <f>(Inputs!$B$30*$G529*Move_Sets!$O530/Inputs!$B$10)*Move_Sets!$R530+Inputs!$B$31</f>
        <v>2.8377209352355073</v>
      </c>
      <c r="K529" s="65">
        <f>((Inputs!$B$30*$G529*Move_Sets!$T530/Inputs!$B$10)*Move_Sets!$W530+Inputs!$B$31)^Inputs!$B$36*Inputs!$B$37</f>
        <v>14.257651203937501</v>
      </c>
      <c r="L529" s="6">
        <f>J529/Move_Sets!$P530</f>
        <v>5.6754418704710146</v>
      </c>
      <c r="M529" s="6">
        <f>K529/(Move_Sets!$U530+Inputs!$B$38)</f>
        <v>4.4555160012304684</v>
      </c>
      <c r="N529" s="10">
        <f>IF(L529&gt;M529*IF(Move_Sets!$N530=Move_Sets!$S530,1,Inputs!$B$21/Inputs!$B$20),MAX($N$1:$N528)+1,"")</f>
        <v>50</v>
      </c>
      <c r="P529" s="4">
        <f>$F529*$H529/(Inputs!$B$11+Inputs!$B$31*$H529)</f>
        <v>3.4639789142217206</v>
      </c>
      <c r="Q529" s="4">
        <f>($F529-P529*Inputs!$B$31)*$H529/Inputs!$B$10</f>
        <v>21.587114972686081</v>
      </c>
      <c r="S529" s="5">
        <f>MAX(100-(Inputs!$B$12*$F529/$Q529*(Inputs!$B$22/Move_Sets!$Q530+(Inputs!$B$25*Move_Sets!$V530-1)/(Inputs!$B$25*Move_Sets!$V530)*(Move_Sets!$U530+Inputs!$B$38)*Move_Sets!$V530))*Inputs!$B$23,Inputs!$B$26)</f>
        <v>15</v>
      </c>
      <c r="T529" s="5">
        <f>MAX(100-(Inputs!$B$12*$F529/$Q529*(S529/Move_Sets!$Q530*Move_Sets!$P530+(Inputs!$B$25*Move_Sets!$V530-1)/(Inputs!$B$25*Move_Sets!$V530)*(Move_Sets!$U530+Inputs!$B$38)*Move_Sets!$V530))*Inputs!$B$23,Inputs!$B$26)</f>
        <v>31.068880585350129</v>
      </c>
      <c r="U529" s="5">
        <f>MAX(100-(Inputs!$B$12*$F529/$Q529*(AVERAGE(S529,T529,T529)/Move_Sets!$Q530*Move_Sets!$P530+(Inputs!$B$25*Move_Sets!$V530-1)/(Inputs!$B$25*Move_Sets!$V530)*(Move_Sets!$U530+Inputs!$B$38)*Move_Sets!$V530))*Inputs!$B$23,Inputs!$B$26)</f>
        <v>26.126239235557534</v>
      </c>
      <c r="V529" s="65">
        <f>(($U529/Move_Sets!$Q530+Inputs!$B$35)*$J529+$K529*Move_Sets!$V530)/(($U529/Move_Sets!$Q530+Inputs!$B$35)*Move_Sets!$P530+(Move_Sets!$U530+Inputs!$B$38)*Move_Sets!$V530)</f>
        <v>4.666534274610572</v>
      </c>
      <c r="W529" s="18">
        <f t="shared" si="56"/>
        <v>0.17297630839771527</v>
      </c>
      <c r="X529" s="18">
        <f t="shared" si="61"/>
        <v>0.75245196430248806</v>
      </c>
      <c r="Y529" s="6">
        <f t="shared" si="62"/>
        <v>5.6754418704710146</v>
      </c>
      <c r="Z529" s="5">
        <f>Y529*Q529/Inputs!$B$12</f>
        <v>24.60168999571372</v>
      </c>
      <c r="AA529" s="5">
        <f>_xlfn.RANK.EQ(Z529,$Z$2:$Z$853)+COUNTIF(Z$2:Z529,Z529)-1</f>
        <v>801</v>
      </c>
      <c r="AB529" s="5" t="str">
        <f t="shared" si="57"/>
        <v>92-3</v>
      </c>
      <c r="AC529" s="64"/>
      <c r="AD529" s="71">
        <f>MAX(120-(Inputs!$B$13*$F529/$Q529*(MAX(Inputs!$B$26+5,($U529/3))/Move_Sets!$Q530*Move_Sets!$P530+(Inputs!$B$25*Move_Sets!$V530-1)/(Inputs!$B$25*Move_Sets!$V530)*(Move_Sets!$U530)*Move_Sets!$V530+Inputs!$B$24*(Move_Sets!$V530+(($U529-25))/Move_Sets!$Q530)))*Inputs!$B$23,Inputs!$B$26)</f>
        <v>15</v>
      </c>
      <c r="AE529" s="71">
        <f>MAX(120-(Inputs!$B$13*$F529/$Q529*(($AD529)/Move_Sets!$Q530*Move_Sets!$P530+(Inputs!$B$25*Move_Sets!$V530-1)/(Inputs!$B$25*Move_Sets!$V530)*(Move_Sets!$U530)*Move_Sets!$V530+Inputs!$B$24*(Move_Sets!$V530+($U529-25)/Move_Sets!$Q530)))*Inputs!$B$23,Inputs!$B$26)</f>
        <v>15</v>
      </c>
      <c r="AF529" s="71">
        <f>MAX(120-(Inputs!$B$13*$F529/$Q529*(($AE529)/Move_Sets!$Q530*Move_Sets!$P530+(Inputs!$B$25*Move_Sets!$V530-1)/(Inputs!$B$25*Move_Sets!$V530)*(Move_Sets!$U530)*Move_Sets!$V530+Inputs!$B$24*(Move_Sets!$V530+($U529-25)/Move_Sets!$Q530)))*Inputs!$B$23,Inputs!$B$26)</f>
        <v>15</v>
      </c>
      <c r="AG529" s="61">
        <f>Inputs!$B$27*($F529-P529*Inputs!$B$31*Inputs!$B$27)*$H529/Inputs!$B$10</f>
        <v>41.558052586396514</v>
      </c>
      <c r="AH529" s="62">
        <f>(($AF529/Move_Sets!$Q530*$J529+$K529*Move_Sets!$V530)/($AF529/Move_Sets!$Q530*Move_Sets!$P530+(Move_Sets!$U530)*Move_Sets!$V530+Inputs!$B$24*($AF529/Move_Sets!$Q530)))</f>
        <v>3.4383328232621331</v>
      </c>
      <c r="AI529" s="62">
        <f>AH529*AG529/Inputs!$B$13</f>
        <v>23.196496149133267</v>
      </c>
      <c r="AJ529" s="5">
        <f>_xlfn.RANK.EQ(AI529,$AI$2:$AI$853)+COUNTIF(AI$2:AI529,AI529)-1</f>
        <v>822</v>
      </c>
      <c r="AK529" s="10" t="str">
        <f t="shared" si="58"/>
        <v>92-6</v>
      </c>
      <c r="AL529" s="18">
        <f t="shared" si="59"/>
        <v>0.60463358569038217</v>
      </c>
      <c r="AM529" s="65">
        <f t="shared" si="60"/>
        <v>11.673618720776261</v>
      </c>
      <c r="AN529" s="64">
        <f>_xlfn.RANK.EQ(AM529,$AM$2:$AM$853)+COUNTIF(AM$2:AM529,AM529)-1</f>
        <v>815</v>
      </c>
    </row>
    <row r="530" spans="1:40" x14ac:dyDescent="0.25">
      <c r="A530" s="10">
        <f>Move_Sets!A531</f>
        <v>529</v>
      </c>
      <c r="B530" s="10">
        <f>Move_Sets!J531</f>
        <v>92</v>
      </c>
      <c r="C530" s="10" t="str">
        <f>Move_Sets!B531</f>
        <v>Gastly</v>
      </c>
      <c r="D530" s="10" t="str">
        <f>Move_Sets!C531</f>
        <v>Lick</v>
      </c>
      <c r="E530" s="10" t="str">
        <f>Move_Sets!D531</f>
        <v>Dark Pulse</v>
      </c>
      <c r="F530" s="5">
        <f>Move_Sets!G531</f>
        <v>48</v>
      </c>
      <c r="G530" s="5">
        <f>Move_Sets!H531</f>
        <v>103.2337565</v>
      </c>
      <c r="H530" s="5">
        <f>Move_Sets!I531</f>
        <v>64.386210500000004</v>
      </c>
      <c r="J530" s="65">
        <f>(Inputs!$B$30*$G530*Move_Sets!$O531/Inputs!$B$10)*Move_Sets!$R531+Inputs!$B$31</f>
        <v>2.8377209352355073</v>
      </c>
      <c r="K530" s="65">
        <f>((Inputs!$B$30*$G530*Move_Sets!$T531/Inputs!$B$10)*Move_Sets!$W531+Inputs!$B$31)^Inputs!$B$36*Inputs!$B$37</f>
        <v>16.861511530125735</v>
      </c>
      <c r="L530" s="6">
        <f>J530/Move_Sets!$P531</f>
        <v>5.6754418704710146</v>
      </c>
      <c r="M530" s="6">
        <f>K530/(Move_Sets!$U531+Inputs!$B$38)</f>
        <v>4.6837532028127038</v>
      </c>
      <c r="N530" s="10" t="str">
        <f>IF(L530&gt;M530*IF(Move_Sets!$N531=Move_Sets!$S531,1,Inputs!$B$21/Inputs!$B$20),MAX($N$1:$N529)+1,"")</f>
        <v/>
      </c>
      <c r="P530" s="4">
        <f>$F530*$H530/(Inputs!$B$11+Inputs!$B$31*$H530)</f>
        <v>3.4639789142217206</v>
      </c>
      <c r="Q530" s="4">
        <f>($F530-P530*Inputs!$B$31)*$H530/Inputs!$B$10</f>
        <v>21.587114972686081</v>
      </c>
      <c r="S530" s="5">
        <f>MAX(100-(Inputs!$B$12*$F530/$Q530*(Inputs!$B$22/Move_Sets!$Q531+(Inputs!$B$25*Move_Sets!$V531-1)/(Inputs!$B$25*Move_Sets!$V531)*(Move_Sets!$U531+Inputs!$B$38)*Move_Sets!$V531))*Inputs!$B$23,Inputs!$B$26)</f>
        <v>15</v>
      </c>
      <c r="T530" s="5">
        <f>MAX(100-(Inputs!$B$12*$F530/$Q530*(S530/Move_Sets!$Q531*Move_Sets!$P531+(Inputs!$B$25*Move_Sets!$V531-1)/(Inputs!$B$25*Move_Sets!$V531)*(Move_Sets!$U531+Inputs!$B$38)*Move_Sets!$V531))*Inputs!$B$23,Inputs!$B$26)</f>
        <v>43.249479999987059</v>
      </c>
      <c r="U530" s="5">
        <f>MAX(100-(Inputs!$B$12*$F530/$Q530*(AVERAGE(S530,T530,T530)/Move_Sets!$Q531*Move_Sets!$P531+(Inputs!$B$25*Move_Sets!$V531-1)/(Inputs!$B$25*Move_Sets!$V531)*(Move_Sets!$U531+Inputs!$B$38)*Move_Sets!$V531))*Inputs!$B$23,Inputs!$B$26)</f>
        <v>34.56019718302646</v>
      </c>
      <c r="V530" s="65">
        <f>(($U530/Move_Sets!$Q531+Inputs!$B$35)*$J530+$K530*Move_Sets!$V531)/(($U530/Move_Sets!$Q531+Inputs!$B$35)*Move_Sets!$P531+(Move_Sets!$U531+Inputs!$B$38)*Move_Sets!$V531)</f>
        <v>4.9201368493427404</v>
      </c>
      <c r="W530" s="18">
        <f t="shared" si="56"/>
        <v>0.23836477539691248</v>
      </c>
      <c r="X530" s="18">
        <f t="shared" si="61"/>
        <v>0.75245196430248806</v>
      </c>
      <c r="Y530" s="6">
        <f t="shared" si="62"/>
        <v>5.6754418704710146</v>
      </c>
      <c r="Z530" s="5">
        <f>Y530*Q530/Inputs!$B$12</f>
        <v>24.60168999571372</v>
      </c>
      <c r="AA530" s="5">
        <f>_xlfn.RANK.EQ(Z530,$Z$2:$Z$853)+COUNTIF(Z$2:Z530,Z530)-1</f>
        <v>802</v>
      </c>
      <c r="AB530" s="5" t="str">
        <f t="shared" si="57"/>
        <v>92-4</v>
      </c>
      <c r="AC530" s="64"/>
      <c r="AD530" s="71">
        <f>MAX(120-(Inputs!$B$13*$F530/$Q530*(MAX(Inputs!$B$26+5,($U530/3))/Move_Sets!$Q531*Move_Sets!$P531+(Inputs!$B$25*Move_Sets!$V531-1)/(Inputs!$B$25*Move_Sets!$V531)*(Move_Sets!$U531)*Move_Sets!$V531+Inputs!$B$24*(Move_Sets!$V531+(($U530-25))/Move_Sets!$Q531)))*Inputs!$B$23,Inputs!$B$26)</f>
        <v>15</v>
      </c>
      <c r="AE530" s="71">
        <f>MAX(120-(Inputs!$B$13*$F530/$Q530*(($AD530)/Move_Sets!$Q531*Move_Sets!$P531+(Inputs!$B$25*Move_Sets!$V531-1)/(Inputs!$B$25*Move_Sets!$V531)*(Move_Sets!$U531)*Move_Sets!$V531+Inputs!$B$24*(Move_Sets!$V531+($U530-25)/Move_Sets!$Q531)))*Inputs!$B$23,Inputs!$B$26)</f>
        <v>15</v>
      </c>
      <c r="AF530" s="71">
        <f>MAX(120-(Inputs!$B$13*$F530/$Q530*(($AE530)/Move_Sets!$Q531*Move_Sets!$P531+(Inputs!$B$25*Move_Sets!$V531-1)/(Inputs!$B$25*Move_Sets!$V531)*(Move_Sets!$U531)*Move_Sets!$V531+Inputs!$B$24*(Move_Sets!$V531+($U530-25)/Move_Sets!$Q531)))*Inputs!$B$23,Inputs!$B$26)</f>
        <v>15</v>
      </c>
      <c r="AG530" s="61">
        <f>Inputs!$B$27*($F530-P530*Inputs!$B$31*Inputs!$B$27)*$H530/Inputs!$B$10</f>
        <v>41.558052586396514</v>
      </c>
      <c r="AH530" s="62">
        <f>(($AF530/Move_Sets!$Q531*$J530+$K530*Move_Sets!$V531)/($AF530/Move_Sets!$Q531*Move_Sets!$P531+(Move_Sets!$U531)*Move_Sets!$V531+Inputs!$B$24*($AF530/Move_Sets!$Q531)))</f>
        <v>3.4435126524457296</v>
      </c>
      <c r="AI530" s="62">
        <f>AH530*AG530/Inputs!$B$13</f>
        <v>23.231441540951522</v>
      </c>
      <c r="AJ530" s="5">
        <f>_xlfn.RANK.EQ(AI530,$AI$2:$AI$853)+COUNTIF(AI$2:AI530,AI530)-1</f>
        <v>821</v>
      </c>
      <c r="AK530" s="10" t="str">
        <f t="shared" si="58"/>
        <v>92-5</v>
      </c>
      <c r="AL530" s="18">
        <f t="shared" si="59"/>
        <v>0.60554446280831353</v>
      </c>
      <c r="AM530" s="65">
        <f t="shared" si="60"/>
        <v>11.683130009578125</v>
      </c>
      <c r="AN530" s="64">
        <f>_xlfn.RANK.EQ(AM530,$AM$2:$AM$853)+COUNTIF(AM$2:AM530,AM530)-1</f>
        <v>814</v>
      </c>
    </row>
    <row r="531" spans="1:40" x14ac:dyDescent="0.25">
      <c r="A531" s="10">
        <f>Move_Sets!A532</f>
        <v>530</v>
      </c>
      <c r="B531" s="10">
        <f>Move_Sets!J532</f>
        <v>92</v>
      </c>
      <c r="C531" s="10" t="str">
        <f>Move_Sets!B532</f>
        <v>Gastly</v>
      </c>
      <c r="D531" s="10" t="str">
        <f>Move_Sets!C532</f>
        <v>Lick</v>
      </c>
      <c r="E531" s="10" t="str">
        <f>Move_Sets!D532</f>
        <v>Sludge Bomb</v>
      </c>
      <c r="F531" s="5">
        <f>Move_Sets!G532</f>
        <v>48</v>
      </c>
      <c r="G531" s="5">
        <f>Move_Sets!H532</f>
        <v>103.2337565</v>
      </c>
      <c r="H531" s="5">
        <f>Move_Sets!I532</f>
        <v>64.386210500000004</v>
      </c>
      <c r="J531" s="65">
        <f>(Inputs!$B$30*$G531*Move_Sets!$O532/Inputs!$B$10)*Move_Sets!$R532+Inputs!$B$31</f>
        <v>2.8377209352355073</v>
      </c>
      <c r="K531" s="65">
        <f>((Inputs!$B$30*$G531*Move_Sets!$T532/Inputs!$B$10)*Move_Sets!$W532+Inputs!$B$31)^Inputs!$B$36*Inputs!$B$37</f>
        <v>24.981658761506285</v>
      </c>
      <c r="L531" s="6">
        <f>J531/Move_Sets!$P532</f>
        <v>5.6754418704710146</v>
      </c>
      <c r="M531" s="6">
        <f>K531/(Move_Sets!$U532+Inputs!$B$38)</f>
        <v>9.2524662079652895</v>
      </c>
      <c r="N531" s="10" t="str">
        <f>IF(L531&gt;M531*IF(Move_Sets!$N532=Move_Sets!$S532,1,Inputs!$B$21/Inputs!$B$20),MAX($N$1:$N530)+1,"")</f>
        <v/>
      </c>
      <c r="P531" s="4">
        <f>$F531*$H531/(Inputs!$B$11+Inputs!$B$31*$H531)</f>
        <v>3.4639789142217206</v>
      </c>
      <c r="Q531" s="4">
        <f>($F531-P531*Inputs!$B$31)*$H531/Inputs!$B$10</f>
        <v>21.587114972686081</v>
      </c>
      <c r="S531" s="5">
        <f>MAX(100-(Inputs!$B$12*$F531/$Q531*(Inputs!$B$22/Move_Sets!$Q532+(Inputs!$B$25*Move_Sets!$V532-1)/(Inputs!$B$25*Move_Sets!$V532)*(Move_Sets!$U532+Inputs!$B$38)*Move_Sets!$V532))*Inputs!$B$23,Inputs!$B$26)</f>
        <v>31.437989658520948</v>
      </c>
      <c r="T531" s="5">
        <f>MAX(100-(Inputs!$B$12*$F531/$Q531*(S531/Move_Sets!$Q532*Move_Sets!$P532+(Inputs!$B$25*Move_Sets!$V532-1)/(Inputs!$B$25*Move_Sets!$V532)*(Move_Sets!$U532+Inputs!$B$38)*Move_Sets!$V532))*Inputs!$B$23,Inputs!$B$26)</f>
        <v>63.071564773359981</v>
      </c>
      <c r="U531" s="5">
        <f>MAX(100-(Inputs!$B$12*$F531/$Q531*(AVERAGE(S531,T531,T531)/Move_Sets!$Q532*Move_Sets!$P532+(Inputs!$B$25*Move_Sets!$V532-1)/(Inputs!$B$25*Move_Sets!$V532)*(Move_Sets!$U532+Inputs!$B$38)*Move_Sets!$V532))*Inputs!$B$23,Inputs!$B$26)</f>
        <v>53.341365113595302</v>
      </c>
      <c r="V531" s="65">
        <f>(($U531/Move_Sets!$Q532+Inputs!$B$35)*$J531+$K531*Move_Sets!$V532)/(($U531/Move_Sets!$Q532+Inputs!$B$35)*Move_Sets!$P532+(Move_Sets!$U532+Inputs!$B$38)*Move_Sets!$V532)</f>
        <v>7.5425969227578085</v>
      </c>
      <c r="W531" s="18">
        <f t="shared" si="56"/>
        <v>0.47801443990321124</v>
      </c>
      <c r="X531" s="18">
        <f t="shared" si="61"/>
        <v>1</v>
      </c>
      <c r="Y531" s="6">
        <f t="shared" si="62"/>
        <v>7.5425969227578085</v>
      </c>
      <c r="Z531" s="5">
        <f>Y531*Q531/Inputs!$B$12</f>
        <v>32.69536284421708</v>
      </c>
      <c r="AA531" s="5">
        <f>_xlfn.RANK.EQ(Z531,$Z$2:$Z$853)+COUNTIF(Z$2:Z531,Z531)-1</f>
        <v>753</v>
      </c>
      <c r="AB531" s="5" t="str">
        <f t="shared" si="57"/>
        <v>92-1</v>
      </c>
      <c r="AC531" s="64"/>
      <c r="AD531" s="71">
        <f>MAX(120-(Inputs!$B$13*$F531/$Q531*(MAX(Inputs!$B$26+5,($U531/3))/Move_Sets!$Q532*Move_Sets!$P532+(Inputs!$B$25*Move_Sets!$V532-1)/(Inputs!$B$25*Move_Sets!$V532)*(Move_Sets!$U532)*Move_Sets!$V532+Inputs!$B$24*(Move_Sets!$V532+(($U531-25))/Move_Sets!$Q532)))*Inputs!$B$23,Inputs!$B$26)</f>
        <v>15</v>
      </c>
      <c r="AE531" s="71">
        <f>MAX(120-(Inputs!$B$13*$F531/$Q531*(($AD531)/Move_Sets!$Q532*Move_Sets!$P532+(Inputs!$B$25*Move_Sets!$V532-1)/(Inputs!$B$25*Move_Sets!$V532)*(Move_Sets!$U532)*Move_Sets!$V532+Inputs!$B$24*(Move_Sets!$V532+($U531-25)/Move_Sets!$Q532)))*Inputs!$B$23,Inputs!$B$26)</f>
        <v>15</v>
      </c>
      <c r="AF531" s="71">
        <f>MAX(120-(Inputs!$B$13*$F531/$Q531*(($AE531)/Move_Sets!$Q532*Move_Sets!$P532+(Inputs!$B$25*Move_Sets!$V532-1)/(Inputs!$B$25*Move_Sets!$V532)*(Move_Sets!$U532)*Move_Sets!$V532+Inputs!$B$24*(Move_Sets!$V532+($U531-25)/Move_Sets!$Q532)))*Inputs!$B$23,Inputs!$B$26)</f>
        <v>15</v>
      </c>
      <c r="AG531" s="61">
        <f>Inputs!$B$27*($F531-P531*Inputs!$B$31*Inputs!$B$27)*$H531/Inputs!$B$10</f>
        <v>41.558052586396514</v>
      </c>
      <c r="AH531" s="62">
        <f>(($AF531/Move_Sets!$Q532*$J531+$K531*Move_Sets!$V532)/($AF531/Move_Sets!$Q532*Move_Sets!$P532+(Move_Sets!$U532)*Move_Sets!$V532+Inputs!$B$24*($AF531/Move_Sets!$Q532)))</f>
        <v>4.9831982411442217</v>
      </c>
      <c r="AI531" s="62">
        <f>AH531*AG531/Inputs!$B$13</f>
        <v>33.618833531478927</v>
      </c>
      <c r="AJ531" s="5">
        <f>_xlfn.RANK.EQ(AI531,$AI$2:$AI$853)+COUNTIF(AI$2:AI531,AI531)-1</f>
        <v>755</v>
      </c>
      <c r="AK531" s="10" t="str">
        <f t="shared" si="58"/>
        <v>92-2</v>
      </c>
      <c r="AL531" s="18">
        <f t="shared" si="59"/>
        <v>0.87629940893576186</v>
      </c>
      <c r="AM531" s="65">
        <f t="shared" si="60"/>
        <v>16.273735816683615</v>
      </c>
      <c r="AN531" s="64">
        <f>_xlfn.RANK.EQ(AM531,$AM$2:$AM$853)+COUNTIF(AM$2:AM531,AM531)-1</f>
        <v>755</v>
      </c>
    </row>
    <row r="532" spans="1:40" x14ac:dyDescent="0.25">
      <c r="A532" s="10">
        <f>Move_Sets!A533</f>
        <v>531</v>
      </c>
      <c r="B532" s="10">
        <f>Move_Sets!J533</f>
        <v>92</v>
      </c>
      <c r="C532" s="10" t="str">
        <f>Move_Sets!B533</f>
        <v>Gastly</v>
      </c>
      <c r="D532" s="10" t="str">
        <f>Move_Sets!C533</f>
        <v>Sucker Punch</v>
      </c>
      <c r="E532" s="10" t="str">
        <f>Move_Sets!D533</f>
        <v>Ominous Wind</v>
      </c>
      <c r="F532" s="5">
        <f>Move_Sets!G533</f>
        <v>48</v>
      </c>
      <c r="G532" s="5">
        <f>Move_Sets!H533</f>
        <v>103.2337565</v>
      </c>
      <c r="H532" s="5">
        <f>Move_Sets!I533</f>
        <v>64.386210500000004</v>
      </c>
      <c r="J532" s="65">
        <f>(Inputs!$B$30*$G532*Move_Sets!$O533/Inputs!$B$10)*Move_Sets!$R533+Inputs!$B$31</f>
        <v>3.118247447463768</v>
      </c>
      <c r="K532" s="65">
        <f>((Inputs!$B$30*$G532*Move_Sets!$T533/Inputs!$B$10)*Move_Sets!$W533+Inputs!$B$31)^Inputs!$B$36*Inputs!$B$37</f>
        <v>14.257651203937501</v>
      </c>
      <c r="L532" s="6">
        <f>J532/Move_Sets!$P533</f>
        <v>4.4546392106625259</v>
      </c>
      <c r="M532" s="6">
        <f>K532/(Move_Sets!$U533+Inputs!$B$38)</f>
        <v>4.4555160012304684</v>
      </c>
      <c r="N532" s="10" t="str">
        <f>IF(L532&gt;M532*IF(Move_Sets!$N533=Move_Sets!$S533,1,Inputs!$B$21/Inputs!$B$20),MAX($N$1:$N531)+1,"")</f>
        <v/>
      </c>
      <c r="P532" s="4">
        <f>$F532*$H532/(Inputs!$B$11+Inputs!$B$31*$H532)</f>
        <v>3.4639789142217206</v>
      </c>
      <c r="Q532" s="4">
        <f>($F532-P532*Inputs!$B$31)*$H532/Inputs!$B$10</f>
        <v>21.587114972686081</v>
      </c>
      <c r="S532" s="5">
        <f>MAX(100-(Inputs!$B$12*$F532/$Q532*(Inputs!$B$22/Move_Sets!$Q533+(Inputs!$B$25*Move_Sets!$V533-1)/(Inputs!$B$25*Move_Sets!$V533)*(Move_Sets!$U533+Inputs!$B$38)*Move_Sets!$V533))*Inputs!$B$23,Inputs!$B$26)</f>
        <v>15</v>
      </c>
      <c r="T532" s="5">
        <f>MAX(100-(Inputs!$B$12*$F532/$Q532*(S532/Move_Sets!$Q533*Move_Sets!$P533+(Inputs!$B$25*Move_Sets!$V533-1)/(Inputs!$B$25*Move_Sets!$V533)*(Move_Sets!$U533+Inputs!$B$38)*Move_Sets!$V533))*Inputs!$B$23,Inputs!$B$26)</f>
        <v>31.530266926813653</v>
      </c>
      <c r="U532" s="5">
        <f>MAX(100-(Inputs!$B$12*$F532/$Q532*(AVERAGE(S532,T532,T532)/Move_Sets!$Q533*Move_Sets!$P533+(Inputs!$B$25*Move_Sets!$V533-1)/(Inputs!$B$25*Move_Sets!$V533)*(Move_Sets!$U533+Inputs!$B$38)*Move_Sets!$V533))*Inputs!$B$23,Inputs!$B$26)</f>
        <v>26.784677978774027</v>
      </c>
      <c r="V532" s="65">
        <f>(($U532/Move_Sets!$Q533+Inputs!$B$35)*$J532+$K532*Move_Sets!$V533)/(($U532/Move_Sets!$Q533+Inputs!$B$35)*Move_Sets!$P533+(Move_Sets!$U533+Inputs!$B$38)*Move_Sets!$V533)</f>
        <v>4.4553594017203819</v>
      </c>
      <c r="W532" s="18">
        <f t="shared" si="56"/>
        <v>0.17860537717003622</v>
      </c>
      <c r="X532" s="18">
        <f t="shared" si="61"/>
        <v>0.5906930262012946</v>
      </c>
      <c r="Y532" s="6">
        <f t="shared" si="62"/>
        <v>4.4553594017203819</v>
      </c>
      <c r="Z532" s="5">
        <f>Y532*Q532/Inputs!$B$12</f>
        <v>19.312922821199948</v>
      </c>
      <c r="AA532" s="5">
        <f>_xlfn.RANK.EQ(Z532,$Z$2:$Z$853)+COUNTIF(Z$2:Z532,Z532)-1</f>
        <v>827</v>
      </c>
      <c r="AB532" s="5" t="str">
        <f t="shared" si="57"/>
        <v>92-6</v>
      </c>
      <c r="AC532" s="64"/>
      <c r="AD532" s="71">
        <f>MAX(120-(Inputs!$B$13*$F532/$Q532*(MAX(Inputs!$B$26+5,($U532/3))/Move_Sets!$Q533*Move_Sets!$P533+(Inputs!$B$25*Move_Sets!$V533-1)/(Inputs!$B$25*Move_Sets!$V533)*(Move_Sets!$U533)*Move_Sets!$V533+Inputs!$B$24*(Move_Sets!$V533+(($U532-25))/Move_Sets!$Q533)))*Inputs!$B$23,Inputs!$B$26)</f>
        <v>15</v>
      </c>
      <c r="AE532" s="71">
        <f>MAX(120-(Inputs!$B$13*$F532/$Q532*(($AD532)/Move_Sets!$Q533*Move_Sets!$P533+(Inputs!$B$25*Move_Sets!$V533-1)/(Inputs!$B$25*Move_Sets!$V533)*(Move_Sets!$U533)*Move_Sets!$V533+Inputs!$B$24*(Move_Sets!$V533+($U532-25)/Move_Sets!$Q533)))*Inputs!$B$23,Inputs!$B$26)</f>
        <v>15</v>
      </c>
      <c r="AF532" s="71">
        <f>MAX(120-(Inputs!$B$13*$F532/$Q532*(($AE532)/Move_Sets!$Q533*Move_Sets!$P533+(Inputs!$B$25*Move_Sets!$V533-1)/(Inputs!$B$25*Move_Sets!$V533)*(Move_Sets!$U533)*Move_Sets!$V533+Inputs!$B$24*(Move_Sets!$V533+($U532-25)/Move_Sets!$Q533)))*Inputs!$B$23,Inputs!$B$26)</f>
        <v>15</v>
      </c>
      <c r="AG532" s="61">
        <f>Inputs!$B$27*($F532-P532*Inputs!$B$31*Inputs!$B$27)*$H532/Inputs!$B$10</f>
        <v>41.558052586396514</v>
      </c>
      <c r="AH532" s="62">
        <f>(($AF532/Move_Sets!$Q533*$J532+$K532*Move_Sets!$V533)/($AF532/Move_Sets!$Q533*Move_Sets!$P533+(Move_Sets!$U533)*Move_Sets!$V533+Inputs!$B$24*($AF532/Move_Sets!$Q533)))</f>
        <v>3.6821114730684195</v>
      </c>
      <c r="AI532" s="62">
        <f>AH532*AG532/Inputs!$B$13</f>
        <v>24.841133478368718</v>
      </c>
      <c r="AJ532" s="5">
        <f>_xlfn.RANK.EQ(AI532,$AI$2:$AI$853)+COUNTIF(AI$2:AI532,AI532)-1</f>
        <v>816</v>
      </c>
      <c r="AK532" s="10" t="str">
        <f t="shared" si="58"/>
        <v>92-4</v>
      </c>
      <c r="AL532" s="18">
        <f t="shared" si="59"/>
        <v>0.64750225685273111</v>
      </c>
      <c r="AM532" s="65">
        <f t="shared" si="60"/>
        <v>10.968958698406347</v>
      </c>
      <c r="AN532" s="64">
        <f>_xlfn.RANK.EQ(AM532,$AM$2:$AM$853)+COUNTIF(AM$2:AM532,AM532)-1</f>
        <v>824</v>
      </c>
    </row>
    <row r="533" spans="1:40" x14ac:dyDescent="0.25">
      <c r="A533" s="10">
        <f>Move_Sets!A534</f>
        <v>532</v>
      </c>
      <c r="B533" s="10">
        <f>Move_Sets!J534</f>
        <v>92</v>
      </c>
      <c r="C533" s="10" t="str">
        <f>Move_Sets!B534</f>
        <v>Gastly</v>
      </c>
      <c r="D533" s="10" t="str">
        <f>Move_Sets!C534</f>
        <v>Sucker Punch</v>
      </c>
      <c r="E533" s="10" t="str">
        <f>Move_Sets!D534</f>
        <v>Dark Pulse</v>
      </c>
      <c r="F533" s="5">
        <f>Move_Sets!G534</f>
        <v>48</v>
      </c>
      <c r="G533" s="5">
        <f>Move_Sets!H534</f>
        <v>103.2337565</v>
      </c>
      <c r="H533" s="5">
        <f>Move_Sets!I534</f>
        <v>64.386210500000004</v>
      </c>
      <c r="J533" s="65">
        <f>(Inputs!$B$30*$G533*Move_Sets!$O534/Inputs!$B$10)*Move_Sets!$R534+Inputs!$B$31</f>
        <v>3.118247447463768</v>
      </c>
      <c r="K533" s="65">
        <f>((Inputs!$B$30*$G533*Move_Sets!$T534/Inputs!$B$10)*Move_Sets!$W534+Inputs!$B$31)^Inputs!$B$36*Inputs!$B$37</f>
        <v>16.861511530125735</v>
      </c>
      <c r="L533" s="6">
        <f>J533/Move_Sets!$P534</f>
        <v>4.4546392106625259</v>
      </c>
      <c r="M533" s="6">
        <f>K533/(Move_Sets!$U534+Inputs!$B$38)</f>
        <v>4.6837532028127038</v>
      </c>
      <c r="N533" s="10" t="str">
        <f>IF(L533&gt;M533*IF(Move_Sets!$N534=Move_Sets!$S534,1,Inputs!$B$21/Inputs!$B$20),MAX($N$1:$N532)+1,"")</f>
        <v/>
      </c>
      <c r="P533" s="4">
        <f>$F533*$H533/(Inputs!$B$11+Inputs!$B$31*$H533)</f>
        <v>3.4639789142217206</v>
      </c>
      <c r="Q533" s="4">
        <f>($F533-P533*Inputs!$B$31)*$H533/Inputs!$B$10</f>
        <v>21.587114972686081</v>
      </c>
      <c r="S533" s="5">
        <f>MAX(100-(Inputs!$B$12*$F533/$Q533*(Inputs!$B$22/Move_Sets!$Q534+(Inputs!$B$25*Move_Sets!$V534-1)/(Inputs!$B$25*Move_Sets!$V534)*(Move_Sets!$U534+Inputs!$B$38)*Move_Sets!$V534))*Inputs!$B$23,Inputs!$B$26)</f>
        <v>19.41118569103854</v>
      </c>
      <c r="T533" s="5">
        <f>MAX(100-(Inputs!$B$12*$F533/$Q533*(S533/Move_Sets!$Q534*Move_Sets!$P534+(Inputs!$B$25*Move_Sets!$V534-1)/(Inputs!$B$25*Move_Sets!$V534)*(Move_Sets!$U534+Inputs!$B$38)*Move_Sets!$V534))*Inputs!$B$23,Inputs!$B$26)</f>
        <v>41.81128956911305</v>
      </c>
      <c r="U533" s="5">
        <f>MAX(100-(Inputs!$B$12*$F533/$Q533*(AVERAGE(S533,T533,T533)/Move_Sets!$Q534*Move_Sets!$P534+(Inputs!$B$25*Move_Sets!$V534-1)/(Inputs!$B$25*Move_Sets!$V534)*(Move_Sets!$U534+Inputs!$B$38)*Move_Sets!$V534))*Inputs!$B$23,Inputs!$B$26)</f>
        <v>35.380559450272756</v>
      </c>
      <c r="V533" s="65">
        <f>(($U533/Move_Sets!$Q534+Inputs!$B$35)*$J533+$K533*Move_Sets!$V534)/(($U533/Move_Sets!$Q534+Inputs!$B$35)*Move_Sets!$P534+(Move_Sets!$U534+Inputs!$B$38)*Move_Sets!$V534)</f>
        <v>4.6282613088330935</v>
      </c>
      <c r="W533" s="18">
        <f t="shared" si="56"/>
        <v>0.24220211720302481</v>
      </c>
      <c r="X533" s="18">
        <f t="shared" si="61"/>
        <v>0.61361641835433745</v>
      </c>
      <c r="Y533" s="6">
        <f t="shared" si="62"/>
        <v>4.6282613088330935</v>
      </c>
      <c r="Z533" s="5">
        <f>Y533*Q533/Inputs!$B$12</f>
        <v>20.062411445263965</v>
      </c>
      <c r="AA533" s="5">
        <f>_xlfn.RANK.EQ(Z533,$Z$2:$Z$853)+COUNTIF(Z$2:Z533,Z533)-1</f>
        <v>823</v>
      </c>
      <c r="AB533" s="5" t="str">
        <f t="shared" si="57"/>
        <v>92-5</v>
      </c>
      <c r="AC533" s="64"/>
      <c r="AD533" s="71">
        <f>MAX(120-(Inputs!$B$13*$F533/$Q533*(MAX(Inputs!$B$26+5,($U533/3))/Move_Sets!$Q534*Move_Sets!$P534+(Inputs!$B$25*Move_Sets!$V534-1)/(Inputs!$B$25*Move_Sets!$V534)*(Move_Sets!$U534)*Move_Sets!$V534+Inputs!$B$24*(Move_Sets!$V534+(($U533-25))/Move_Sets!$Q534)))*Inputs!$B$23,Inputs!$B$26)</f>
        <v>15</v>
      </c>
      <c r="AE533" s="71">
        <f>MAX(120-(Inputs!$B$13*$F533/$Q533*(($AD533)/Move_Sets!$Q534*Move_Sets!$P534+(Inputs!$B$25*Move_Sets!$V534-1)/(Inputs!$B$25*Move_Sets!$V534)*(Move_Sets!$U534)*Move_Sets!$V534+Inputs!$B$24*(Move_Sets!$V534+($U533-25)/Move_Sets!$Q534)))*Inputs!$B$23,Inputs!$B$26)</f>
        <v>15</v>
      </c>
      <c r="AF533" s="71">
        <f>MAX(120-(Inputs!$B$13*$F533/$Q533*(($AE533)/Move_Sets!$Q534*Move_Sets!$P534+(Inputs!$B$25*Move_Sets!$V534-1)/(Inputs!$B$25*Move_Sets!$V534)*(Move_Sets!$U534)*Move_Sets!$V534+Inputs!$B$24*(Move_Sets!$V534+($U533-25)/Move_Sets!$Q534)))*Inputs!$B$23,Inputs!$B$26)</f>
        <v>15</v>
      </c>
      <c r="AG533" s="61">
        <f>Inputs!$B$27*($F533-P533*Inputs!$B$31*Inputs!$B$27)*$H533/Inputs!$B$10</f>
        <v>41.558052586396514</v>
      </c>
      <c r="AH533" s="62">
        <f>(($AF533/Move_Sets!$Q534*$J533+$K533*Move_Sets!$V534)/($AF533/Move_Sets!$Q534*Move_Sets!$P534+(Move_Sets!$U534)*Move_Sets!$V534+Inputs!$B$24*($AF533/Move_Sets!$Q534)))</f>
        <v>3.7187742446322321</v>
      </c>
      <c r="AI533" s="62">
        <f>AH533*AG533/Inputs!$B$13</f>
        <v>25.088476560935597</v>
      </c>
      <c r="AJ533" s="5">
        <f>_xlfn.RANK.EQ(AI533,$AI$2:$AI$853)+COUNTIF(AI$2:AI533,AI533)-1</f>
        <v>814</v>
      </c>
      <c r="AK533" s="10" t="str">
        <f t="shared" si="58"/>
        <v>92-3</v>
      </c>
      <c r="AL533" s="18">
        <f t="shared" si="59"/>
        <v>0.65394943464831856</v>
      </c>
      <c r="AM533" s="65">
        <f t="shared" si="60"/>
        <v>11.199574367937052</v>
      </c>
      <c r="AN533" s="64">
        <f>_xlfn.RANK.EQ(AM533,$AM$2:$AM$853)+COUNTIF(AM$2:AM533,AM533)-1</f>
        <v>823</v>
      </c>
    </row>
    <row r="534" spans="1:40" x14ac:dyDescent="0.25">
      <c r="A534" s="10">
        <f>Move_Sets!A535</f>
        <v>533</v>
      </c>
      <c r="B534" s="10">
        <f>Move_Sets!J535</f>
        <v>92</v>
      </c>
      <c r="C534" s="10" t="str">
        <f>Move_Sets!B535</f>
        <v>Gastly</v>
      </c>
      <c r="D534" s="10" t="str">
        <f>Move_Sets!C535</f>
        <v>Sucker Punch</v>
      </c>
      <c r="E534" s="10" t="str">
        <f>Move_Sets!D535</f>
        <v>Sludge Bomb</v>
      </c>
      <c r="F534" s="5">
        <f>Move_Sets!G535</f>
        <v>48</v>
      </c>
      <c r="G534" s="5">
        <f>Move_Sets!H535</f>
        <v>103.2337565</v>
      </c>
      <c r="H534" s="5">
        <f>Move_Sets!I535</f>
        <v>64.386210500000004</v>
      </c>
      <c r="J534" s="65">
        <f>(Inputs!$B$30*$G534*Move_Sets!$O535/Inputs!$B$10)*Move_Sets!$R535+Inputs!$B$31</f>
        <v>3.118247447463768</v>
      </c>
      <c r="K534" s="65">
        <f>((Inputs!$B$30*$G534*Move_Sets!$T535/Inputs!$B$10)*Move_Sets!$W535+Inputs!$B$31)^Inputs!$B$36*Inputs!$B$37</f>
        <v>24.981658761506285</v>
      </c>
      <c r="L534" s="6">
        <f>J534/Move_Sets!$P535</f>
        <v>4.4546392106625259</v>
      </c>
      <c r="M534" s="6">
        <f>K534/(Move_Sets!$U535+Inputs!$B$38)</f>
        <v>9.2524662079652895</v>
      </c>
      <c r="N534" s="10" t="str">
        <f>IF(L534&gt;M534*IF(Move_Sets!$N535=Move_Sets!$S535,1,Inputs!$B$21/Inputs!$B$20),MAX($N$1:$N533)+1,"")</f>
        <v/>
      </c>
      <c r="P534" s="4">
        <f>$F534*$H534/(Inputs!$B$11+Inputs!$B$31*$H534)</f>
        <v>3.4639789142217206</v>
      </c>
      <c r="Q534" s="4">
        <f>($F534-P534*Inputs!$B$31)*$H534/Inputs!$B$10</f>
        <v>21.587114972686081</v>
      </c>
      <c r="S534" s="5">
        <f>MAX(100-(Inputs!$B$12*$F534/$Q534*(Inputs!$B$22/Move_Sets!$Q535+(Inputs!$B$25*Move_Sets!$V535-1)/(Inputs!$B$25*Move_Sets!$V535)*(Move_Sets!$U535+Inputs!$B$38)*Move_Sets!$V535))*Inputs!$B$23,Inputs!$B$26)</f>
        <v>46.817534373971611</v>
      </c>
      <c r="T534" s="5">
        <f>MAX(100-(Inputs!$B$12*$F534/$Q534*(S534/Move_Sets!$Q535*Move_Sets!$P535+(Inputs!$B$25*Move_Sets!$V535-1)/(Inputs!$B$25*Move_Sets!$V535)*(Move_Sets!$U535+Inputs!$B$38)*Move_Sets!$V535))*Inputs!$B$23,Inputs!$B$26)</f>
        <v>57.415717630466879</v>
      </c>
      <c r="U534" s="5">
        <f>MAX(100-(Inputs!$B$12*$F534/$Q534*(AVERAGE(S534,T534,T534)/Move_Sets!$Q535*Move_Sets!$P535+(Inputs!$B$25*Move_Sets!$V535-1)/(Inputs!$B$25*Move_Sets!$V535)*(Move_Sets!$U535+Inputs!$B$38)*Move_Sets!$V535))*Inputs!$B$23,Inputs!$B$26)</f>
        <v>54.373139942278435</v>
      </c>
      <c r="V534" s="65">
        <f>(($U534/Move_Sets!$Q535+Inputs!$B$35)*$J534+$K534*Move_Sets!$V535)/(($U534/Move_Sets!$Q535+Inputs!$B$35)*Move_Sets!$P535+(Move_Sets!$U535+Inputs!$B$38)*Move_Sets!$V535)</f>
        <v>6.9629372660540065</v>
      </c>
      <c r="W534" s="18">
        <f t="shared" si="56"/>
        <v>0.47720122947292754</v>
      </c>
      <c r="X534" s="18">
        <f t="shared" si="61"/>
        <v>0.92314853058701429</v>
      </c>
      <c r="Y534" s="6">
        <f t="shared" si="62"/>
        <v>6.9629372660540065</v>
      </c>
      <c r="Z534" s="5">
        <f>Y534*Q534/Inputs!$B$12</f>
        <v>30.182676166648257</v>
      </c>
      <c r="AA534" s="5">
        <f>_xlfn.RANK.EQ(Z534,$Z$2:$Z$853)+COUNTIF(Z$2:Z534,Z534)-1</f>
        <v>769</v>
      </c>
      <c r="AB534" s="5" t="str">
        <f t="shared" si="57"/>
        <v>92-2</v>
      </c>
      <c r="AC534" s="64"/>
      <c r="AD534" s="71">
        <f>MAX(120-(Inputs!$B$13*$F534/$Q534*(MAX(Inputs!$B$26+5,($U534/3))/Move_Sets!$Q535*Move_Sets!$P535+(Inputs!$B$25*Move_Sets!$V535-1)/(Inputs!$B$25*Move_Sets!$V535)*(Move_Sets!$U535)*Move_Sets!$V535+Inputs!$B$24*(Move_Sets!$V535+(($U534-25))/Move_Sets!$Q535)))*Inputs!$B$23,Inputs!$B$26)</f>
        <v>15</v>
      </c>
      <c r="AE534" s="71">
        <f>MAX(120-(Inputs!$B$13*$F534/$Q534*(($AD534)/Move_Sets!$Q535*Move_Sets!$P535+(Inputs!$B$25*Move_Sets!$V535-1)/(Inputs!$B$25*Move_Sets!$V535)*(Move_Sets!$U535)*Move_Sets!$V535+Inputs!$B$24*(Move_Sets!$V535+($U534-25)/Move_Sets!$Q535)))*Inputs!$B$23,Inputs!$B$26)</f>
        <v>15</v>
      </c>
      <c r="AF534" s="71">
        <f>MAX(120-(Inputs!$B$13*$F534/$Q534*(($AE534)/Move_Sets!$Q535*Move_Sets!$P535+(Inputs!$B$25*Move_Sets!$V535-1)/(Inputs!$B$25*Move_Sets!$V535)*(Move_Sets!$U535)*Move_Sets!$V535+Inputs!$B$24*(Move_Sets!$V535+($U534-25)/Move_Sets!$Q535)))*Inputs!$B$23,Inputs!$B$26)</f>
        <v>15</v>
      </c>
      <c r="AG534" s="61">
        <f>Inputs!$B$27*($F534-P534*Inputs!$B$31*Inputs!$B$27)*$H534/Inputs!$B$10</f>
        <v>41.558052586396514</v>
      </c>
      <c r="AH534" s="62">
        <f>(($AF534/Move_Sets!$Q535*$J534+$K534*Move_Sets!$V535)/($AF534/Move_Sets!$Q535*Move_Sets!$P535+(Move_Sets!$U535)*Move_Sets!$V535+Inputs!$B$24*($AF534/Move_Sets!$Q535)))</f>
        <v>5.6866388249607054</v>
      </c>
      <c r="AI534" s="62">
        <f>AH534*AG534/Inputs!$B$13</f>
        <v>38.364551189539135</v>
      </c>
      <c r="AJ534" s="5">
        <f>_xlfn.RANK.EQ(AI534,$AI$2:$AI$853)+COUNTIF(AI$2:AI534,AI534)-1</f>
        <v>720</v>
      </c>
      <c r="AK534" s="10" t="str">
        <f t="shared" si="58"/>
        <v>92-1</v>
      </c>
      <c r="AL534" s="18">
        <f t="shared" si="59"/>
        <v>1</v>
      </c>
      <c r="AM534" s="65">
        <f t="shared" si="60"/>
        <v>17.01795340527406</v>
      </c>
      <c r="AN534" s="64">
        <f>_xlfn.RANK.EQ(AM534,$AM$2:$AM$853)+COUNTIF(AM$2:AM534,AM534)-1</f>
        <v>740</v>
      </c>
    </row>
    <row r="535" spans="1:40" x14ac:dyDescent="0.25">
      <c r="A535" s="10">
        <f>Move_Sets!A536</f>
        <v>534</v>
      </c>
      <c r="B535" s="10">
        <f>Move_Sets!J536</f>
        <v>93</v>
      </c>
      <c r="C535" s="10" t="str">
        <f>Move_Sets!B536</f>
        <v>Haunter</v>
      </c>
      <c r="D535" s="10" t="str">
        <f>Move_Sets!C536</f>
        <v>Shadow Claw</v>
      </c>
      <c r="E535" s="10" t="str">
        <f>Move_Sets!D536</f>
        <v>Shadow Ball</v>
      </c>
      <c r="F535" s="5">
        <f>Move_Sets!G536</f>
        <v>70</v>
      </c>
      <c r="G535" s="5">
        <f>Move_Sets!H536</f>
        <v>129.13212050000001</v>
      </c>
      <c r="H535" s="5">
        <f>Move_Sets!I536</f>
        <v>90.284574500000005</v>
      </c>
      <c r="J535" s="65">
        <f>(Inputs!$B$30*$G535*Move_Sets!$O536/Inputs!$B$10)*Move_Sets!$R536+Inputs!$B$31</f>
        <v>6.933212524909421</v>
      </c>
      <c r="K535" s="65">
        <f>((Inputs!$B$30*$G535*Move_Sets!$T536/Inputs!$B$10)*Move_Sets!$W536+Inputs!$B$31)^Inputs!$B$36*Inputs!$B$37</f>
        <v>25.527028369032873</v>
      </c>
      <c r="L535" s="6">
        <f>J535/Move_Sets!$P536</f>
        <v>7.2981184472730751</v>
      </c>
      <c r="M535" s="6">
        <f>K535/(Move_Sets!$U536+Inputs!$B$38)</f>
        <v>8.0273674116455567</v>
      </c>
      <c r="N535" s="10" t="str">
        <f>IF(L535&gt;M535*IF(Move_Sets!$N536=Move_Sets!$S536,1,Inputs!$B$21/Inputs!$B$20),MAX($N$1:$N534)+1,"")</f>
        <v/>
      </c>
      <c r="P535" s="4">
        <f>$F535*$H535/(Inputs!$B$11+Inputs!$B$31*$H535)</f>
        <v>6.9822394821494402</v>
      </c>
      <c r="Q535" s="4">
        <f>($F535-P535*Inputs!$B$31)*$H535/Inputs!$B$10</f>
        <v>43.51250691774289</v>
      </c>
      <c r="S535" s="5">
        <f>MAX(100-(Inputs!$B$12*$F535/$Q535*(Inputs!$B$22/Move_Sets!$Q536+(Inputs!$B$25*Move_Sets!$V536-1)/(Inputs!$B$25*Move_Sets!$V536)*(Move_Sets!$U536+Inputs!$B$38)*Move_Sets!$V536))*Inputs!$B$23,Inputs!$B$26)</f>
        <v>43.118423291976391</v>
      </c>
      <c r="T535" s="5">
        <f>MAX(100-(Inputs!$B$12*$F535/$Q535*(S535/Move_Sets!$Q536*Move_Sets!$P536+(Inputs!$B$25*Move_Sets!$V536-1)/(Inputs!$B$25*Move_Sets!$V536)*(Move_Sets!$U536+Inputs!$B$38)*Move_Sets!$V536))*Inputs!$B$23,Inputs!$B$26)</f>
        <v>47.643662099108198</v>
      </c>
      <c r="U535" s="5">
        <f>MAX(100-(Inputs!$B$12*$F535/$Q535*(AVERAGE(S535,T535,T535)/Move_Sets!$Q536*Move_Sets!$P536+(Inputs!$B$25*Move_Sets!$V536-1)/(Inputs!$B$25*Move_Sets!$V536)*(Move_Sets!$U536+Inputs!$B$38)*Move_Sets!$V536))*Inputs!$B$23,Inputs!$B$26)</f>
        <v>46.20861173283182</v>
      </c>
      <c r="V535" s="65">
        <f>(($U535/Move_Sets!$Q536+Inputs!$B$35)*$J535+$K535*Move_Sets!$V536)/(($U535/Move_Sets!$Q536+Inputs!$B$35)*Move_Sets!$P536+(Move_Sets!$U536+Inputs!$B$38)*Move_Sets!$V536)</f>
        <v>7.7335516576490839</v>
      </c>
      <c r="W535" s="18">
        <f t="shared" si="56"/>
        <v>0.40290184607845292</v>
      </c>
      <c r="X535" s="18">
        <f t="shared" si="61"/>
        <v>0.85454653951779469</v>
      </c>
      <c r="Y535" s="6">
        <f t="shared" si="62"/>
        <v>7.7335516576490839</v>
      </c>
      <c r="Z535" s="5">
        <f>Y535*Q535/Inputs!$B$12</f>
        <v>67.571530120919221</v>
      </c>
      <c r="AA535" s="5">
        <f>_xlfn.RANK.EQ(Z535,$Z$2:$Z$853)+COUNTIF(Z$2:Z535,Z535)-1</f>
        <v>539</v>
      </c>
      <c r="AB535" s="5" t="str">
        <f t="shared" si="57"/>
        <v>93-3</v>
      </c>
      <c r="AC535" s="64"/>
      <c r="AD535" s="71">
        <f>MAX(120-(Inputs!$B$13*$F535/$Q535*(MAX(Inputs!$B$26+5,($U535/3))/Move_Sets!$Q536*Move_Sets!$P536+(Inputs!$B$25*Move_Sets!$V536-1)/(Inputs!$B$25*Move_Sets!$V536)*(Move_Sets!$U536)*Move_Sets!$V536+Inputs!$B$24*(Move_Sets!$V536+(($U535-25))/Move_Sets!$Q536)))*Inputs!$B$23,Inputs!$B$26)</f>
        <v>15</v>
      </c>
      <c r="AE535" s="71">
        <f>MAX(120-(Inputs!$B$13*$F535/$Q535*(($AD535)/Move_Sets!$Q536*Move_Sets!$P536+(Inputs!$B$25*Move_Sets!$V536-1)/(Inputs!$B$25*Move_Sets!$V536)*(Move_Sets!$U536)*Move_Sets!$V536+Inputs!$B$24*(Move_Sets!$V536+($U535-25)/Move_Sets!$Q536)))*Inputs!$B$23,Inputs!$B$26)</f>
        <v>17.020374374879353</v>
      </c>
      <c r="AF535" s="71">
        <f>MAX(120-(Inputs!$B$13*$F535/$Q535*(($AE535)/Move_Sets!$Q536*Move_Sets!$P536+(Inputs!$B$25*Move_Sets!$V536-1)/(Inputs!$B$25*Move_Sets!$V536)*(Move_Sets!$U536)*Move_Sets!$V536+Inputs!$B$24*(Move_Sets!$V536+($U535-25)/Move_Sets!$Q536)))*Inputs!$B$23,Inputs!$B$26)</f>
        <v>15.831598121867017</v>
      </c>
      <c r="AG535" s="61">
        <f>Inputs!$B$27*($F535-P535*Inputs!$B$31*Inputs!$B$27)*$H535/Inputs!$B$10</f>
        <v>82.456981076768656</v>
      </c>
      <c r="AH535" s="62">
        <f>(($AF535/Move_Sets!$Q536*$J535+$K535*Move_Sets!$V536)/($AF535/Move_Sets!$Q536*Move_Sets!$P536+(Move_Sets!$U536)*Move_Sets!$V536+Inputs!$B$24*($AF535/Move_Sets!$Q536)))</f>
        <v>5.989000695112118</v>
      </c>
      <c r="AI535" s="62">
        <f>AH535*AG535/Inputs!$B$13</f>
        <v>80.168006004158158</v>
      </c>
      <c r="AJ535" s="5">
        <f>_xlfn.RANK.EQ(AI535,$AI$2:$AI$853)+COUNTIF(AI$2:AI535,AI535)-1</f>
        <v>471</v>
      </c>
      <c r="AK535" s="10" t="str">
        <f t="shared" si="58"/>
        <v>93-2</v>
      </c>
      <c r="AL535" s="18">
        <f t="shared" si="59"/>
        <v>0.97770257546689054</v>
      </c>
      <c r="AM535" s="65">
        <f t="shared" si="60"/>
        <v>36.541939434448253</v>
      </c>
      <c r="AN535" s="64">
        <f>_xlfn.RANK.EQ(AM535,$AM$2:$AM$853)+COUNTIF(AM$2:AM535,AM535)-1</f>
        <v>510</v>
      </c>
    </row>
    <row r="536" spans="1:40" x14ac:dyDescent="0.25">
      <c r="A536" s="10">
        <f>Move_Sets!A537</f>
        <v>535</v>
      </c>
      <c r="B536" s="10">
        <f>Move_Sets!J537</f>
        <v>93</v>
      </c>
      <c r="C536" s="10" t="str">
        <f>Move_Sets!B537</f>
        <v>Haunter</v>
      </c>
      <c r="D536" s="10" t="str">
        <f>Move_Sets!C537</f>
        <v>Shadow Claw</v>
      </c>
      <c r="E536" s="10" t="str">
        <f>Move_Sets!D537</f>
        <v>Dark Pulse</v>
      </c>
      <c r="F536" s="5">
        <f>Move_Sets!G537</f>
        <v>70</v>
      </c>
      <c r="G536" s="5">
        <f>Move_Sets!H537</f>
        <v>129.13212050000001</v>
      </c>
      <c r="H536" s="5">
        <f>Move_Sets!I537</f>
        <v>90.284574500000005</v>
      </c>
      <c r="J536" s="65">
        <f>(Inputs!$B$30*$G536*Move_Sets!$O537/Inputs!$B$10)*Move_Sets!$R537+Inputs!$B$31</f>
        <v>6.933212524909421</v>
      </c>
      <c r="K536" s="65">
        <f>((Inputs!$B$30*$G536*Move_Sets!$T537/Inputs!$B$10)*Move_Sets!$W537+Inputs!$B$31)^Inputs!$B$36*Inputs!$B$37</f>
        <v>20.742178025616074</v>
      </c>
      <c r="L536" s="6">
        <f>J536/Move_Sets!$P537</f>
        <v>7.2981184472730751</v>
      </c>
      <c r="M536" s="6">
        <f>K536/(Move_Sets!$U537+Inputs!$B$38)</f>
        <v>5.7617161182266869</v>
      </c>
      <c r="N536" s="10" t="str">
        <f>IF(L536&gt;M536*IF(Move_Sets!$N537=Move_Sets!$S537,1,Inputs!$B$21/Inputs!$B$20),MAX($N$1:$N535)+1,"")</f>
        <v/>
      </c>
      <c r="P536" s="4">
        <f>$F536*$H536/(Inputs!$B$11+Inputs!$B$31*$H536)</f>
        <v>6.9822394821494402</v>
      </c>
      <c r="Q536" s="4">
        <f>($F536-P536*Inputs!$B$31)*$H536/Inputs!$B$10</f>
        <v>43.51250691774289</v>
      </c>
      <c r="S536" s="5">
        <f>MAX(100-(Inputs!$B$12*$F536/$Q536*(Inputs!$B$22/Move_Sets!$Q537+(Inputs!$B$25*Move_Sets!$V537-1)/(Inputs!$B$25*Move_Sets!$V537)*(Move_Sets!$U537+Inputs!$B$38)*Move_Sets!$V537))*Inputs!$B$23,Inputs!$B$26)</f>
        <v>38.912391211453524</v>
      </c>
      <c r="T536" s="5">
        <f>MAX(100-(Inputs!$B$12*$F536/$Q536*(S536/Move_Sets!$Q537*Move_Sets!$P537+(Inputs!$B$25*Move_Sets!$V537-1)/(Inputs!$B$25*Move_Sets!$V537)*(Move_Sets!$U537+Inputs!$B$38)*Move_Sets!$V537))*Inputs!$B$23,Inputs!$B$26)</f>
        <v>45.438364610164868</v>
      </c>
      <c r="U536" s="5">
        <f>MAX(100-(Inputs!$B$12*$F536/$Q536*(AVERAGE(S536,T536,T536)/Move_Sets!$Q537*Move_Sets!$P537+(Inputs!$B$25*Move_Sets!$V537-1)/(Inputs!$B$25*Move_Sets!$V537)*(Move_Sets!$U537+Inputs!$B$38)*Move_Sets!$V537))*Inputs!$B$23,Inputs!$B$26)</f>
        <v>43.368838356352342</v>
      </c>
      <c r="V536" s="65">
        <f>(($U536/Move_Sets!$Q537+Inputs!$B$35)*$J536+$K536*Move_Sets!$V537)/(($U536/Move_Sets!$Q537+Inputs!$B$35)*Move_Sets!$P537+(Move_Sets!$U537+Inputs!$B$38)*Move_Sets!$V537)</f>
        <v>6.3162784177583919</v>
      </c>
      <c r="W536" s="18">
        <f t="shared" si="56"/>
        <v>0.36094861941267031</v>
      </c>
      <c r="X536" s="18">
        <f t="shared" si="61"/>
        <v>0.8064317845397363</v>
      </c>
      <c r="Y536" s="6">
        <f t="shared" si="62"/>
        <v>7.2981184472730751</v>
      </c>
      <c r="Z536" s="5">
        <f>Y536*Q536/Inputs!$B$12</f>
        <v>63.7669536994933</v>
      </c>
      <c r="AA536" s="5">
        <f>_xlfn.RANK.EQ(Z536,$Z$2:$Z$853)+COUNTIF(Z$2:Z536,Z536)-1</f>
        <v>555</v>
      </c>
      <c r="AB536" s="5" t="str">
        <f t="shared" si="57"/>
        <v>93-5</v>
      </c>
      <c r="AC536" s="64"/>
      <c r="AD536" s="71">
        <f>MAX(120-(Inputs!$B$13*$F536/$Q536*(MAX(Inputs!$B$26+5,($U536/3))/Move_Sets!$Q537*Move_Sets!$P537+(Inputs!$B$25*Move_Sets!$V537-1)/(Inputs!$B$25*Move_Sets!$V537)*(Move_Sets!$U537)*Move_Sets!$V537+Inputs!$B$24*(Move_Sets!$V537+(($U536-25))/Move_Sets!$Q537)))*Inputs!$B$23,Inputs!$B$26)</f>
        <v>15</v>
      </c>
      <c r="AE536" s="71">
        <f>MAX(120-(Inputs!$B$13*$F536/$Q536*(($AD536)/Move_Sets!$Q537*Move_Sets!$P537+(Inputs!$B$25*Move_Sets!$V537-1)/(Inputs!$B$25*Move_Sets!$V537)*(Move_Sets!$U537)*Move_Sets!$V537+Inputs!$B$24*(Move_Sets!$V537+($U536-25)/Move_Sets!$Q537)))*Inputs!$B$23,Inputs!$B$26)</f>
        <v>15.335428592593018</v>
      </c>
      <c r="AF536" s="71">
        <f>MAX(120-(Inputs!$B$13*$F536/$Q536*(($AE536)/Move_Sets!$Q537*Move_Sets!$P537+(Inputs!$B$25*Move_Sets!$V537-1)/(Inputs!$B$25*Move_Sets!$V537)*(Move_Sets!$U537)*Move_Sets!$V537+Inputs!$B$24*(Move_Sets!$V537+($U536-25)/Move_Sets!$Q537)))*Inputs!$B$23,Inputs!$B$26)</f>
        <v>15.13806440582951</v>
      </c>
      <c r="AG536" s="61">
        <f>Inputs!$B$27*($F536-P536*Inputs!$B$31*Inputs!$B$27)*$H536/Inputs!$B$10</f>
        <v>82.456981076768656</v>
      </c>
      <c r="AH536" s="62">
        <f>(($AF536/Move_Sets!$Q537*$J536+$K536*Move_Sets!$V537)/($AF536/Move_Sets!$Q537*Move_Sets!$P537+(Move_Sets!$U537)*Move_Sets!$V537+Inputs!$B$24*($AF536/Move_Sets!$Q537)))</f>
        <v>4.6850644092480147</v>
      </c>
      <c r="AI536" s="62">
        <f>AH536*AG536/Inputs!$B$13</f>
        <v>62.713679762468487</v>
      </c>
      <c r="AJ536" s="5">
        <f>_xlfn.RANK.EQ(AI536,$AI$2:$AI$853)+COUNTIF(AI$2:AI536,AI536)-1</f>
        <v>575</v>
      </c>
      <c r="AK536" s="10" t="str">
        <f t="shared" si="58"/>
        <v>93-5</v>
      </c>
      <c r="AL536" s="18">
        <f t="shared" si="59"/>
        <v>0.7648353660884486</v>
      </c>
      <c r="AM536" s="65">
        <f t="shared" si="60"/>
        <v>30.962372508322012</v>
      </c>
      <c r="AN536" s="64">
        <f>_xlfn.RANK.EQ(AM536,$AM$2:$AM$853)+COUNTIF(AM$2:AM536,AM536)-1</f>
        <v>567</v>
      </c>
    </row>
    <row r="537" spans="1:40" x14ac:dyDescent="0.25">
      <c r="A537" s="10">
        <f>Move_Sets!A538</f>
        <v>536</v>
      </c>
      <c r="B537" s="10">
        <f>Move_Sets!J538</f>
        <v>93</v>
      </c>
      <c r="C537" s="10" t="str">
        <f>Move_Sets!B538</f>
        <v>Haunter</v>
      </c>
      <c r="D537" s="10" t="str">
        <f>Move_Sets!C538</f>
        <v>Shadow Claw</v>
      </c>
      <c r="E537" s="10" t="str">
        <f>Move_Sets!D538</f>
        <v>Sludge Bomb</v>
      </c>
      <c r="F537" s="5">
        <f>Move_Sets!G538</f>
        <v>70</v>
      </c>
      <c r="G537" s="5">
        <f>Move_Sets!H538</f>
        <v>129.13212050000001</v>
      </c>
      <c r="H537" s="5">
        <f>Move_Sets!I538</f>
        <v>90.284574500000005</v>
      </c>
      <c r="J537" s="65">
        <f>(Inputs!$B$30*$G537*Move_Sets!$O538/Inputs!$B$10)*Move_Sets!$R538+Inputs!$B$31</f>
        <v>6.933212524909421</v>
      </c>
      <c r="K537" s="65">
        <f>((Inputs!$B$30*$G537*Move_Sets!$T538/Inputs!$B$10)*Move_Sets!$W538+Inputs!$B$31)^Inputs!$B$36*Inputs!$B$37</f>
        <v>30.78874245499965</v>
      </c>
      <c r="L537" s="6">
        <f>J537/Move_Sets!$P538</f>
        <v>7.2981184472730751</v>
      </c>
      <c r="M537" s="6">
        <f>K537/(Move_Sets!$U538+Inputs!$B$38)</f>
        <v>11.403237946296166</v>
      </c>
      <c r="N537" s="10" t="str">
        <f>IF(L537&gt;M537*IF(Move_Sets!$N538=Move_Sets!$S538,1,Inputs!$B$21/Inputs!$B$20),MAX($N$1:$N536)+1,"")</f>
        <v/>
      </c>
      <c r="P537" s="4">
        <f>$F537*$H537/(Inputs!$B$11+Inputs!$B$31*$H537)</f>
        <v>6.9822394821494402</v>
      </c>
      <c r="Q537" s="4">
        <f>($F537-P537*Inputs!$B$31)*$H537/Inputs!$B$10</f>
        <v>43.51250691774289</v>
      </c>
      <c r="S537" s="5">
        <f>MAX(100-(Inputs!$B$12*$F537/$Q537*(Inputs!$B$22/Move_Sets!$Q538+(Inputs!$B$25*Move_Sets!$V538-1)/(Inputs!$B$25*Move_Sets!$V538)*(Move_Sets!$U538+Inputs!$B$38)*Move_Sets!$V538))*Inputs!$B$23,Inputs!$B$26)</f>
        <v>58.740828162489919</v>
      </c>
      <c r="T537" s="5">
        <f>MAX(100-(Inputs!$B$12*$F537/$Q537*(S537/Move_Sets!$Q538*Move_Sets!$P538+(Inputs!$B$25*Move_Sets!$V538-1)/(Inputs!$B$25*Move_Sets!$V538)*(Move_Sets!$U538+Inputs!$B$38)*Move_Sets!$V538))*Inputs!$B$23,Inputs!$B$26)</f>
        <v>55.834767058040548</v>
      </c>
      <c r="U537" s="5">
        <f>MAX(100-(Inputs!$B$12*$F537/$Q537*(AVERAGE(S537,T537,T537)/Move_Sets!$Q538*Move_Sets!$P538+(Inputs!$B$25*Move_Sets!$V538-1)/(Inputs!$B$25*Move_Sets!$V538)*(Move_Sets!$U538+Inputs!$B$38)*Move_Sets!$V538))*Inputs!$B$23,Inputs!$B$26)</f>
        <v>56.756341416898501</v>
      </c>
      <c r="V537" s="65">
        <f>(($U537/Move_Sets!$Q538+Inputs!$B$35)*$J537+$K537*Move_Sets!$V538)/(($U537/Move_Sets!$Q538+Inputs!$B$35)*Move_Sets!$P538+(Move_Sets!$U538+Inputs!$B$38)*Move_Sets!$V538)</f>
        <v>8.9916217072288269</v>
      </c>
      <c r="W537" s="18">
        <f t="shared" si="56"/>
        <v>0.58746553897913067</v>
      </c>
      <c r="X537" s="18">
        <f t="shared" si="61"/>
        <v>0.99356150378405295</v>
      </c>
      <c r="Y537" s="6">
        <f t="shared" si="62"/>
        <v>8.9916217072288269</v>
      </c>
      <c r="Z537" s="5">
        <f>Y537*Q537/Inputs!$B$12</f>
        <v>78.563855770586628</v>
      </c>
      <c r="AA537" s="5">
        <f>_xlfn.RANK.EQ(Z537,$Z$2:$Z$853)+COUNTIF(Z$2:Z537,Z537)-1</f>
        <v>494</v>
      </c>
      <c r="AB537" s="5" t="str">
        <f t="shared" si="57"/>
        <v>93-2</v>
      </c>
      <c r="AC537" s="64"/>
      <c r="AD537" s="71">
        <f>MAX(120-(Inputs!$B$13*$F537/$Q537*(MAX(Inputs!$B$26+5,($U537/3))/Move_Sets!$Q538*Move_Sets!$P538+(Inputs!$B$25*Move_Sets!$V538-1)/(Inputs!$B$25*Move_Sets!$V538)*(Move_Sets!$U538)*Move_Sets!$V538+Inputs!$B$24*(Move_Sets!$V538+(($U537-25))/Move_Sets!$Q538)))*Inputs!$B$23,Inputs!$B$26)</f>
        <v>29.751078930146576</v>
      </c>
      <c r="AE537" s="71">
        <f>MAX(120-(Inputs!$B$13*$F537/$Q537*(($AD537)/Move_Sets!$Q538*Move_Sets!$P538+(Inputs!$B$25*Move_Sets!$V538-1)/(Inputs!$B$25*Move_Sets!$V538)*(Move_Sets!$U538)*Move_Sets!$V538+Inputs!$B$24*(Move_Sets!$V538+($U537-25)/Move_Sets!$Q538)))*Inputs!$B$23,Inputs!$B$26)</f>
        <v>24.013602144885141</v>
      </c>
      <c r="AF537" s="71">
        <f>MAX(120-(Inputs!$B$13*$F537/$Q537*(($AE537)/Move_Sets!$Q538*Move_Sets!$P538+(Inputs!$B$25*Move_Sets!$V538-1)/(Inputs!$B$25*Move_Sets!$V538)*(Move_Sets!$U538)*Move_Sets!$V538+Inputs!$B$24*(Move_Sets!$V538+($U537-25)/Move_Sets!$Q538)))*Inputs!$B$23,Inputs!$B$26)</f>
        <v>27.389499324800511</v>
      </c>
      <c r="AG537" s="61">
        <f>Inputs!$B$27*($F537-P537*Inputs!$B$31*Inputs!$B$27)*$H537/Inputs!$B$10</f>
        <v>82.456981076768656</v>
      </c>
      <c r="AH537" s="62">
        <f>(($AF537/Move_Sets!$Q538*$J537+$K537*Move_Sets!$V538)/($AF537/Move_Sets!$Q538*Move_Sets!$P538+(Move_Sets!$U538)*Move_Sets!$V538+Inputs!$B$24*($AF537/Move_Sets!$Q538)))</f>
        <v>5.5761645989951205</v>
      </c>
      <c r="AI537" s="62">
        <f>AH537*AG537/Inputs!$B$13</f>
        <v>74.64183422407271</v>
      </c>
      <c r="AJ537" s="5">
        <f>_xlfn.RANK.EQ(AI537,$AI$2:$AI$853)+COUNTIF(AI$2:AI537,AI537)-1</f>
        <v>500</v>
      </c>
      <c r="AK537" s="10" t="str">
        <f t="shared" si="58"/>
        <v>93-3</v>
      </c>
      <c r="AL537" s="18">
        <f t="shared" si="59"/>
        <v>0.91030720602759396</v>
      </c>
      <c r="AM537" s="65">
        <f t="shared" si="60"/>
        <v>37.432802968795698</v>
      </c>
      <c r="AN537" s="64">
        <f>_xlfn.RANK.EQ(AM537,$AM$2:$AM$853)+COUNTIF(AM$2:AM537,AM537)-1</f>
        <v>502</v>
      </c>
    </row>
    <row r="538" spans="1:40" x14ac:dyDescent="0.25">
      <c r="A538" s="10">
        <f>Move_Sets!A539</f>
        <v>537</v>
      </c>
      <c r="B538" s="10">
        <f>Move_Sets!J539</f>
        <v>93</v>
      </c>
      <c r="C538" s="10" t="str">
        <f>Move_Sets!B539</f>
        <v>Haunter</v>
      </c>
      <c r="D538" s="10" t="str">
        <f>Move_Sets!C539</f>
        <v>Lick</v>
      </c>
      <c r="E538" s="10" t="str">
        <f>Move_Sets!D539</f>
        <v>Shadow Ball</v>
      </c>
      <c r="F538" s="5">
        <f>Move_Sets!G539</f>
        <v>70</v>
      </c>
      <c r="G538" s="5">
        <f>Move_Sets!H539</f>
        <v>129.13212050000001</v>
      </c>
      <c r="H538" s="5">
        <f>Move_Sets!I539</f>
        <v>90.284574500000005</v>
      </c>
      <c r="J538" s="65">
        <f>(Inputs!$B$30*$G538*Move_Sets!$O539/Inputs!$B$10)*Move_Sets!$R539+Inputs!$B$31</f>
        <v>3.4241875113224642</v>
      </c>
      <c r="K538" s="65">
        <f>((Inputs!$B$30*$G538*Move_Sets!$T539/Inputs!$B$10)*Move_Sets!$W539+Inputs!$B$31)^Inputs!$B$36*Inputs!$B$37</f>
        <v>25.527028369032873</v>
      </c>
      <c r="L538" s="6">
        <f>J538/Move_Sets!$P539</f>
        <v>6.8483750226449285</v>
      </c>
      <c r="M538" s="6">
        <f>K538/(Move_Sets!$U539+Inputs!$B$38)</f>
        <v>8.0273674116455567</v>
      </c>
      <c r="N538" s="10" t="str">
        <f>IF(L538&gt;M538*IF(Move_Sets!$N539=Move_Sets!$S539,1,Inputs!$B$21/Inputs!$B$20),MAX($N$1:$N537)+1,"")</f>
        <v/>
      </c>
      <c r="P538" s="4">
        <f>$F538*$H538/(Inputs!$B$11+Inputs!$B$31*$H538)</f>
        <v>6.9822394821494402</v>
      </c>
      <c r="Q538" s="4">
        <f>($F538-P538*Inputs!$B$31)*$H538/Inputs!$B$10</f>
        <v>43.51250691774289</v>
      </c>
      <c r="S538" s="5">
        <f>MAX(100-(Inputs!$B$12*$F538/$Q538*(Inputs!$B$22/Move_Sets!$Q539+(Inputs!$B$25*Move_Sets!$V539-1)/(Inputs!$B$25*Move_Sets!$V539)*(Move_Sets!$U539+Inputs!$B$38)*Move_Sets!$V539))*Inputs!$B$23,Inputs!$B$26)</f>
        <v>34.773121544907198</v>
      </c>
      <c r="T538" s="5">
        <f>MAX(100-(Inputs!$B$12*$F538/$Q538*(S538/Move_Sets!$Q539*Move_Sets!$P539+(Inputs!$B$25*Move_Sets!$V539-1)/(Inputs!$B$25*Move_Sets!$V539)*(Move_Sets!$U539+Inputs!$B$38)*Move_Sets!$V539))*Inputs!$B$23,Inputs!$B$26)</f>
        <v>56.546640853993431</v>
      </c>
      <c r="U538" s="5">
        <f>MAX(100-(Inputs!$B$12*$F538/$Q538*(AVERAGE(S538,T538,T538)/Move_Sets!$Q539*Move_Sets!$P539+(Inputs!$B$25*Move_Sets!$V539-1)/(Inputs!$B$25*Move_Sets!$V539)*(Move_Sets!$U539+Inputs!$B$38)*Move_Sets!$V539))*Inputs!$B$23,Inputs!$B$26)</f>
        <v>51.701131821194444</v>
      </c>
      <c r="V538" s="65">
        <f>(($U538/Move_Sets!$Q539+Inputs!$B$35)*$J538+$K538*Move_Sets!$V539)/(($U538/Move_Sets!$Q539+Inputs!$B$35)*Move_Sets!$P539+(Move_Sets!$U539+Inputs!$B$38)*Move_Sets!$V539)</f>
        <v>7.632264913861091</v>
      </c>
      <c r="W538" s="18">
        <f t="shared" si="56"/>
        <v>0.33511878572801812</v>
      </c>
      <c r="X538" s="18">
        <f t="shared" si="61"/>
        <v>0.843354497331402</v>
      </c>
      <c r="Y538" s="6">
        <f t="shared" si="62"/>
        <v>7.632264913861091</v>
      </c>
      <c r="Z538" s="5">
        <f>Y538*Q538/Inputs!$B$12</f>
        <v>66.686542141049614</v>
      </c>
      <c r="AA538" s="5">
        <f>_xlfn.RANK.EQ(Z538,$Z$2:$Z$853)+COUNTIF(Z$2:Z538,Z538)-1</f>
        <v>543</v>
      </c>
      <c r="AB538" s="5" t="str">
        <f t="shared" si="57"/>
        <v>93-4</v>
      </c>
      <c r="AC538" s="64"/>
      <c r="AD538" s="71">
        <f>MAX(120-(Inputs!$B$13*$F538/$Q538*(MAX(Inputs!$B$26+5,($U538/3))/Move_Sets!$Q539*Move_Sets!$P539+(Inputs!$B$25*Move_Sets!$V539-1)/(Inputs!$B$25*Move_Sets!$V539)*(Move_Sets!$U539)*Move_Sets!$V539+Inputs!$B$24*(Move_Sets!$V539+(($U538-25))/Move_Sets!$Q539)))*Inputs!$B$23,Inputs!$B$26)</f>
        <v>15</v>
      </c>
      <c r="AE538" s="71">
        <f>MAX(120-(Inputs!$B$13*$F538/$Q538*(($AD538)/Move_Sets!$Q539*Move_Sets!$P539+(Inputs!$B$25*Move_Sets!$V539-1)/(Inputs!$B$25*Move_Sets!$V539)*(Move_Sets!$U539)*Move_Sets!$V539+Inputs!$B$24*(Move_Sets!$V539+($U538-25)/Move_Sets!$Q539)))*Inputs!$B$23,Inputs!$B$26)</f>
        <v>15</v>
      </c>
      <c r="AF538" s="71">
        <f>MAX(120-(Inputs!$B$13*$F538/$Q538*(($AE538)/Move_Sets!$Q539*Move_Sets!$P539+(Inputs!$B$25*Move_Sets!$V539-1)/(Inputs!$B$25*Move_Sets!$V539)*(Move_Sets!$U539)*Move_Sets!$V539+Inputs!$B$24*(Move_Sets!$V539+($U538-25)/Move_Sets!$Q539)))*Inputs!$B$23,Inputs!$B$26)</f>
        <v>15</v>
      </c>
      <c r="AG538" s="61">
        <f>Inputs!$B$27*($F538-P538*Inputs!$B$31*Inputs!$B$27)*$H538/Inputs!$B$10</f>
        <v>82.456981076768656</v>
      </c>
      <c r="AH538" s="62">
        <f>(($AF538/Move_Sets!$Q539*$J538+$K538*Move_Sets!$V539)/($AF538/Move_Sets!$Q539*Move_Sets!$P539+(Move_Sets!$U539)*Move_Sets!$V539+Inputs!$B$24*($AF538/Move_Sets!$Q539)))</f>
        <v>5.4965496375342013</v>
      </c>
      <c r="AI538" s="62">
        <f>AH538*AG538/Inputs!$B$13</f>
        <v>73.576118417155399</v>
      </c>
      <c r="AJ538" s="5">
        <f>_xlfn.RANK.EQ(AI538,$AI$2:$AI$853)+COUNTIF(AI$2:AI538,AI538)-1</f>
        <v>511</v>
      </c>
      <c r="AK538" s="10" t="str">
        <f t="shared" si="58"/>
        <v>93-4</v>
      </c>
      <c r="AL538" s="18">
        <f t="shared" si="59"/>
        <v>0.89731008733806594</v>
      </c>
      <c r="AM538" s="65">
        <f t="shared" si="60"/>
        <v>34.5549705718485</v>
      </c>
      <c r="AN538" s="64">
        <f>_xlfn.RANK.EQ(AM538,$AM$2:$AM$853)+COUNTIF(AM$2:AM538,AM538)-1</f>
        <v>525</v>
      </c>
    </row>
    <row r="539" spans="1:40" x14ac:dyDescent="0.25">
      <c r="A539" s="10">
        <f>Move_Sets!A540</f>
        <v>538</v>
      </c>
      <c r="B539" s="10">
        <f>Move_Sets!J540</f>
        <v>93</v>
      </c>
      <c r="C539" s="10" t="str">
        <f>Move_Sets!B540</f>
        <v>Haunter</v>
      </c>
      <c r="D539" s="10" t="str">
        <f>Move_Sets!C540</f>
        <v>Lick</v>
      </c>
      <c r="E539" s="10" t="str">
        <f>Move_Sets!D540</f>
        <v>Dark Pulse</v>
      </c>
      <c r="F539" s="5">
        <f>Move_Sets!G540</f>
        <v>70</v>
      </c>
      <c r="G539" s="5">
        <f>Move_Sets!H540</f>
        <v>129.13212050000001</v>
      </c>
      <c r="H539" s="5">
        <f>Move_Sets!I540</f>
        <v>90.284574500000005</v>
      </c>
      <c r="J539" s="65">
        <f>(Inputs!$B$30*$G539*Move_Sets!$O540/Inputs!$B$10)*Move_Sets!$R540+Inputs!$B$31</f>
        <v>3.4241875113224642</v>
      </c>
      <c r="K539" s="65">
        <f>((Inputs!$B$30*$G539*Move_Sets!$T540/Inputs!$B$10)*Move_Sets!$W540+Inputs!$B$31)^Inputs!$B$36*Inputs!$B$37</f>
        <v>20.742178025616074</v>
      </c>
      <c r="L539" s="6">
        <f>J539/Move_Sets!$P540</f>
        <v>6.8483750226449285</v>
      </c>
      <c r="M539" s="6">
        <f>K539/(Move_Sets!$U540+Inputs!$B$38)</f>
        <v>5.7617161182266869</v>
      </c>
      <c r="N539" s="10" t="str">
        <f>IF(L539&gt;M539*IF(Move_Sets!$N540=Move_Sets!$S540,1,Inputs!$B$21/Inputs!$B$20),MAX($N$1:$N538)+1,"")</f>
        <v/>
      </c>
      <c r="P539" s="4">
        <f>$F539*$H539/(Inputs!$B$11+Inputs!$B$31*$H539)</f>
        <v>6.9822394821494402</v>
      </c>
      <c r="Q539" s="4">
        <f>($F539-P539*Inputs!$B$31)*$H539/Inputs!$B$10</f>
        <v>43.51250691774289</v>
      </c>
      <c r="S539" s="5">
        <f>MAX(100-(Inputs!$B$12*$F539/$Q539*(Inputs!$B$22/Move_Sets!$Q540+(Inputs!$B$25*Move_Sets!$V540-1)/(Inputs!$B$25*Move_Sets!$V540)*(Move_Sets!$U540+Inputs!$B$38)*Move_Sets!$V540))*Inputs!$B$23,Inputs!$B$26)</f>
        <v>30.567089464384324</v>
      </c>
      <c r="T539" s="5">
        <f>MAX(100-(Inputs!$B$12*$F539/$Q539*(S539/Move_Sets!$Q540*Move_Sets!$P540+(Inputs!$B$25*Move_Sets!$V540-1)/(Inputs!$B$25*Move_Sets!$V540)*(Move_Sets!$U540+Inputs!$B$38)*Move_Sets!$V540))*Inputs!$B$23,Inputs!$B$26)</f>
        <v>53.744633048263225</v>
      </c>
      <c r="U539" s="5">
        <f>MAX(100-(Inputs!$B$12*$F539/$Q539*(AVERAGE(S539,T539,T539)/Move_Sets!$Q540*Move_Sets!$P540+(Inputs!$B$25*Move_Sets!$V540-1)/(Inputs!$B$25*Move_Sets!$V540)*(Move_Sets!$U540+Inputs!$B$38)*Move_Sets!$V540))*Inputs!$B$23,Inputs!$B$26)</f>
        <v>48.586670515908104</v>
      </c>
      <c r="V539" s="65">
        <f>(($U539/Move_Sets!$Q540+Inputs!$B$35)*$J539+$K539*Move_Sets!$V540)/(($U539/Move_Sets!$Q540+Inputs!$B$35)*Move_Sets!$P540+(Move_Sets!$U540+Inputs!$B$38)*Move_Sets!$V540)</f>
        <v>6.0837648930512085</v>
      </c>
      <c r="W539" s="18">
        <f t="shared" si="56"/>
        <v>0.29636602020662128</v>
      </c>
      <c r="X539" s="18">
        <f t="shared" si="61"/>
        <v>0.75673577109076229</v>
      </c>
      <c r="Y539" s="6">
        <f t="shared" si="62"/>
        <v>6.8483750226449285</v>
      </c>
      <c r="Z539" s="5">
        <f>Y539*Q539/Inputs!$B$12</f>
        <v>59.837342479545185</v>
      </c>
      <c r="AA539" s="5">
        <f>_xlfn.RANK.EQ(Z539,$Z$2:$Z$853)+COUNTIF(Z$2:Z539,Z539)-1</f>
        <v>574</v>
      </c>
      <c r="AB539" s="5" t="str">
        <f t="shared" si="57"/>
        <v>93-6</v>
      </c>
      <c r="AC539" s="64"/>
      <c r="AD539" s="71">
        <f>MAX(120-(Inputs!$B$13*$F539/$Q539*(MAX(Inputs!$B$26+5,($U539/3))/Move_Sets!$Q540*Move_Sets!$P540+(Inputs!$B$25*Move_Sets!$V540-1)/(Inputs!$B$25*Move_Sets!$V540)*(Move_Sets!$U540)*Move_Sets!$V540+Inputs!$B$24*(Move_Sets!$V540+(($U539-25))/Move_Sets!$Q540)))*Inputs!$B$23,Inputs!$B$26)</f>
        <v>15</v>
      </c>
      <c r="AE539" s="71">
        <f>MAX(120-(Inputs!$B$13*$F539/$Q539*(($AD539)/Move_Sets!$Q540*Move_Sets!$P540+(Inputs!$B$25*Move_Sets!$V540-1)/(Inputs!$B$25*Move_Sets!$V540)*(Move_Sets!$U540)*Move_Sets!$V540+Inputs!$B$24*(Move_Sets!$V540+($U539-25)/Move_Sets!$Q540)))*Inputs!$B$23,Inputs!$B$26)</f>
        <v>15</v>
      </c>
      <c r="AF539" s="71">
        <f>MAX(120-(Inputs!$B$13*$F539/$Q539*(($AE539)/Move_Sets!$Q540*Move_Sets!$P540+(Inputs!$B$25*Move_Sets!$V540-1)/(Inputs!$B$25*Move_Sets!$V540)*(Move_Sets!$U540)*Move_Sets!$V540+Inputs!$B$24*(Move_Sets!$V540+($U539-25)/Move_Sets!$Q540)))*Inputs!$B$23,Inputs!$B$26)</f>
        <v>15</v>
      </c>
      <c r="AG539" s="61">
        <f>Inputs!$B$27*($F539-P539*Inputs!$B$31*Inputs!$B$27)*$H539/Inputs!$B$10</f>
        <v>82.456981076768656</v>
      </c>
      <c r="AH539" s="62">
        <f>(($AF539/Move_Sets!$Q540*$J539+$K539*Move_Sets!$V540)/($AF539/Move_Sets!$Q540*Move_Sets!$P540+(Move_Sets!$U540)*Move_Sets!$V540+Inputs!$B$24*($AF539/Move_Sets!$Q540)))</f>
        <v>4.2260897226957841</v>
      </c>
      <c r="AI539" s="62">
        <f>AH539*AG539/Inputs!$B$13</f>
        <v>56.569902644976096</v>
      </c>
      <c r="AJ539" s="5">
        <f>_xlfn.RANK.EQ(AI539,$AI$2:$AI$853)+COUNTIF(AI$2:AI539,AI539)-1</f>
        <v>608</v>
      </c>
      <c r="AK539" s="10" t="str">
        <f t="shared" si="58"/>
        <v>93-6</v>
      </c>
      <c r="AL539" s="18">
        <f t="shared" si="59"/>
        <v>0.68990788553523019</v>
      </c>
      <c r="AM539" s="65">
        <f t="shared" si="60"/>
        <v>28.434020995174858</v>
      </c>
      <c r="AN539" s="64">
        <f>_xlfn.RANK.EQ(AM539,$AM$2:$AM$853)+COUNTIF(AM$2:AM539,AM539)-1</f>
        <v>593</v>
      </c>
    </row>
    <row r="540" spans="1:40" x14ac:dyDescent="0.25">
      <c r="A540" s="10">
        <f>Move_Sets!A541</f>
        <v>539</v>
      </c>
      <c r="B540" s="10">
        <f>Move_Sets!J541</f>
        <v>93</v>
      </c>
      <c r="C540" s="10" t="str">
        <f>Move_Sets!B541</f>
        <v>Haunter</v>
      </c>
      <c r="D540" s="10" t="str">
        <f>Move_Sets!C541</f>
        <v>Lick</v>
      </c>
      <c r="E540" s="10" t="str">
        <f>Move_Sets!D541</f>
        <v>Sludge Bomb</v>
      </c>
      <c r="F540" s="5">
        <f>Move_Sets!G541</f>
        <v>70</v>
      </c>
      <c r="G540" s="5">
        <f>Move_Sets!H541</f>
        <v>129.13212050000001</v>
      </c>
      <c r="H540" s="5">
        <f>Move_Sets!I541</f>
        <v>90.284574500000005</v>
      </c>
      <c r="J540" s="65">
        <f>(Inputs!$B$30*$G540*Move_Sets!$O541/Inputs!$B$10)*Move_Sets!$R541+Inputs!$B$31</f>
        <v>3.4241875113224642</v>
      </c>
      <c r="K540" s="65">
        <f>((Inputs!$B$30*$G540*Move_Sets!$T541/Inputs!$B$10)*Move_Sets!$W541+Inputs!$B$31)^Inputs!$B$36*Inputs!$B$37</f>
        <v>30.78874245499965</v>
      </c>
      <c r="L540" s="6">
        <f>J540/Move_Sets!$P541</f>
        <v>6.8483750226449285</v>
      </c>
      <c r="M540" s="6">
        <f>K540/(Move_Sets!$U541+Inputs!$B$38)</f>
        <v>11.403237946296166</v>
      </c>
      <c r="N540" s="10" t="str">
        <f>IF(L540&gt;M540*IF(Move_Sets!$N541=Move_Sets!$S541,1,Inputs!$B$21/Inputs!$B$20),MAX($N$1:$N539)+1,"")</f>
        <v/>
      </c>
      <c r="P540" s="4">
        <f>$F540*$H540/(Inputs!$B$11+Inputs!$B$31*$H540)</f>
        <v>6.9822394821494402</v>
      </c>
      <c r="Q540" s="4">
        <f>($F540-P540*Inputs!$B$31)*$H540/Inputs!$B$10</f>
        <v>43.51250691774289</v>
      </c>
      <c r="S540" s="5">
        <f>MAX(100-(Inputs!$B$12*$F540/$Q540*(Inputs!$B$22/Move_Sets!$Q541+(Inputs!$B$25*Move_Sets!$V541-1)/(Inputs!$B$25*Move_Sets!$V541)*(Move_Sets!$U541+Inputs!$B$38)*Move_Sets!$V541))*Inputs!$B$23,Inputs!$B$26)</f>
        <v>50.395526415420726</v>
      </c>
      <c r="T540" s="5">
        <f>MAX(100-(Inputs!$B$12*$F540/$Q540*(S540/Move_Sets!$Q541*Move_Sets!$P541+(Inputs!$B$25*Move_Sets!$V541-1)/(Inputs!$B$25*Move_Sets!$V541)*(Move_Sets!$U541+Inputs!$B$38)*Move_Sets!$V541))*Inputs!$B$23,Inputs!$B$26)</f>
        <v>66.954098418134208</v>
      </c>
      <c r="U540" s="5">
        <f>MAX(100-(Inputs!$B$12*$F540/$Q540*(AVERAGE(S540,T540,T540)/Move_Sets!$Q541*Move_Sets!$P541+(Inputs!$B$25*Move_Sets!$V541-1)/(Inputs!$B$25*Move_Sets!$V541)*(Move_Sets!$U541+Inputs!$B$38)*Move_Sets!$V541))*Inputs!$B$23,Inputs!$B$26)</f>
        <v>63.269130955115116</v>
      </c>
      <c r="V540" s="65">
        <f>(($U540/Move_Sets!$Q541+Inputs!$B$35)*$J540+$K540*Move_Sets!$V541)/(($U540/Move_Sets!$Q541+Inputs!$B$35)*Move_Sets!$P541+(Move_Sets!$U541+Inputs!$B$38)*Move_Sets!$V541)</f>
        <v>9.0498893857940015</v>
      </c>
      <c r="W540" s="18">
        <f t="shared" si="56"/>
        <v>0.51666726308762101</v>
      </c>
      <c r="X540" s="18">
        <f t="shared" si="61"/>
        <v>1</v>
      </c>
      <c r="Y540" s="6">
        <f t="shared" si="62"/>
        <v>9.0498893857940015</v>
      </c>
      <c r="Z540" s="5">
        <f>Y540*Q540/Inputs!$B$12</f>
        <v>79.072966767905498</v>
      </c>
      <c r="AA540" s="5">
        <f>_xlfn.RANK.EQ(Z540,$Z$2:$Z$853)+COUNTIF(Z$2:Z540,Z540)-1</f>
        <v>491</v>
      </c>
      <c r="AB540" s="5" t="str">
        <f t="shared" si="57"/>
        <v>93-1</v>
      </c>
      <c r="AC540" s="64"/>
      <c r="AD540" s="71">
        <f>MAX(120-(Inputs!$B$13*$F540/$Q540*(MAX(Inputs!$B$26+5,($U540/3))/Move_Sets!$Q541*Move_Sets!$P541+(Inputs!$B$25*Move_Sets!$V541-1)/(Inputs!$B$25*Move_Sets!$V541)*(Move_Sets!$U541)*Move_Sets!$V541+Inputs!$B$24*(Move_Sets!$V541+(($U540-25))/Move_Sets!$Q541)))*Inputs!$B$23,Inputs!$B$26)</f>
        <v>15</v>
      </c>
      <c r="AE540" s="71">
        <f>MAX(120-(Inputs!$B$13*$F540/$Q540*(($AD540)/Move_Sets!$Q541*Move_Sets!$P541+(Inputs!$B$25*Move_Sets!$V541-1)/(Inputs!$B$25*Move_Sets!$V541)*(Move_Sets!$U541)*Move_Sets!$V541+Inputs!$B$24*(Move_Sets!$V541+($U540-25)/Move_Sets!$Q541)))*Inputs!$B$23,Inputs!$B$26)</f>
        <v>15</v>
      </c>
      <c r="AF540" s="71">
        <f>MAX(120-(Inputs!$B$13*$F540/$Q540*(($AE540)/Move_Sets!$Q541*Move_Sets!$P541+(Inputs!$B$25*Move_Sets!$V541-1)/(Inputs!$B$25*Move_Sets!$V541)*(Move_Sets!$U541)*Move_Sets!$V541+Inputs!$B$24*(Move_Sets!$V541+($U540-25)/Move_Sets!$Q541)))*Inputs!$B$23,Inputs!$B$26)</f>
        <v>15</v>
      </c>
      <c r="AG540" s="61">
        <f>Inputs!$B$27*($F540-P540*Inputs!$B$31*Inputs!$B$27)*$H540/Inputs!$B$10</f>
        <v>82.456981076768656</v>
      </c>
      <c r="AH540" s="62">
        <f>(($AF540/Move_Sets!$Q541*$J540+$K540*Move_Sets!$V541)/($AF540/Move_Sets!$Q541*Move_Sets!$P541+(Move_Sets!$U541)*Move_Sets!$V541+Inputs!$B$24*($AF540/Move_Sets!$Q541)))</f>
        <v>6.1255854749611762</v>
      </c>
      <c r="AI540" s="62">
        <f>AH540*AG540/Inputs!$B$13</f>
        <v>81.996312596266662</v>
      </c>
      <c r="AJ540" s="5">
        <f>_xlfn.RANK.EQ(AI540,$AI$2:$AI$853)+COUNTIF(AI$2:AI540,AI540)-1</f>
        <v>461</v>
      </c>
      <c r="AK540" s="10" t="str">
        <f t="shared" si="58"/>
        <v>93-1</v>
      </c>
      <c r="AL540" s="18">
        <f t="shared" si="59"/>
        <v>1</v>
      </c>
      <c r="AM540" s="65">
        <f t="shared" si="60"/>
        <v>39.545436343956453</v>
      </c>
      <c r="AN540" s="64">
        <f>_xlfn.RANK.EQ(AM540,$AM$2:$AM$853)+COUNTIF(AM$2:AM540,AM540)-1</f>
        <v>490</v>
      </c>
    </row>
    <row r="541" spans="1:40" x14ac:dyDescent="0.25">
      <c r="A541" s="10">
        <f>Move_Sets!A542</f>
        <v>540</v>
      </c>
      <c r="B541" s="10">
        <f>Move_Sets!J542</f>
        <v>94</v>
      </c>
      <c r="C541" s="10" t="str">
        <f>Move_Sets!B542</f>
        <v>Gengar</v>
      </c>
      <c r="D541" s="10" t="str">
        <f>Move_Sets!C542</f>
        <v>Sucker Punch</v>
      </c>
      <c r="E541" s="10" t="str">
        <f>Move_Sets!D542</f>
        <v>Shadow Ball</v>
      </c>
      <c r="F541" s="5">
        <f>Move_Sets!G542</f>
        <v>91</v>
      </c>
      <c r="G541" s="5">
        <f>Move_Sets!H542</f>
        <v>152.15288849999999</v>
      </c>
      <c r="H541" s="5">
        <f>Move_Sets!I542</f>
        <v>117.6217365</v>
      </c>
      <c r="J541" s="65">
        <f>(Inputs!$B$30*$G541*Move_Sets!$O542/Inputs!$B$10)*Move_Sets!$R542+Inputs!$B$31</f>
        <v>4.358950070652174</v>
      </c>
      <c r="K541" s="65">
        <f>((Inputs!$B$30*$G541*Move_Sets!$T542/Inputs!$B$10)*Move_Sets!$W542+Inputs!$B$31)^Inputs!$B$36*Inputs!$B$37</f>
        <v>29.752152499740163</v>
      </c>
      <c r="L541" s="6">
        <f>J541/Move_Sets!$P542</f>
        <v>6.2270715295031058</v>
      </c>
      <c r="M541" s="6">
        <f>K541/(Move_Sets!$U542+Inputs!$B$38)</f>
        <v>9.3560227986604279</v>
      </c>
      <c r="N541" s="10" t="str">
        <f>IF(L541&gt;M541*IF(Move_Sets!$N542=Move_Sets!$S542,1,Inputs!$B$21/Inputs!$B$20),MAX($N$1:$N540)+1,"")</f>
        <v/>
      </c>
      <c r="P541" s="4">
        <f>$F541*$H541/(Inputs!$B$11+Inputs!$B$31*$H541)</f>
        <v>11.649381163597265</v>
      </c>
      <c r="Q541" s="4">
        <f>($F541-P541*Inputs!$B$31)*$H541/Inputs!$B$10</f>
        <v>72.597592758649625</v>
      </c>
      <c r="S541" s="5">
        <f>MAX(100-(Inputs!$B$12*$F541/$Q541*(Inputs!$B$22/Move_Sets!$Q542+(Inputs!$B$25*Move_Sets!$V542-1)/(Inputs!$B$25*Move_Sets!$V542)*(Move_Sets!$U542+Inputs!$B$38)*Move_Sets!$V542))*Inputs!$B$23,Inputs!$B$26)</f>
        <v>57.846758865586153</v>
      </c>
      <c r="T541" s="5">
        <f>MAX(100-(Inputs!$B$12*$F541/$Q541*(S541/Move_Sets!$Q542*Move_Sets!$P542+(Inputs!$B$25*Move_Sets!$V542-1)/(Inputs!$B$25*Move_Sets!$V542)*(Move_Sets!$U542+Inputs!$B$38)*Move_Sets!$V542))*Inputs!$B$23,Inputs!$B$26)</f>
        <v>61.143856307025487</v>
      </c>
      <c r="U541" s="5">
        <f>MAX(100-(Inputs!$B$12*$F541/$Q541*(AVERAGE(S541,T541,T541)/Move_Sets!$Q542*Move_Sets!$P542+(Inputs!$B$25*Move_Sets!$V542-1)/(Inputs!$B$25*Move_Sets!$V542)*(Move_Sets!$U542+Inputs!$B$38)*Move_Sets!$V542))*Inputs!$B$23,Inputs!$B$26)</f>
        <v>60.610257840304769</v>
      </c>
      <c r="V541" s="65">
        <f>(($U541/Move_Sets!$Q542+Inputs!$B$35)*$J541+$K541*Move_Sets!$V542)/(($U541/Move_Sets!$Q542+Inputs!$B$35)*Move_Sets!$P542+(Move_Sets!$U542+Inputs!$B$38)*Move_Sets!$V542)</f>
        <v>8.223188507326082</v>
      </c>
      <c r="W541" s="18">
        <f t="shared" si="56"/>
        <v>0.36204919600407737</v>
      </c>
      <c r="X541" s="18">
        <f t="shared" si="61"/>
        <v>0.79324907496975827</v>
      </c>
      <c r="Y541" s="6">
        <f t="shared" si="62"/>
        <v>8.223188507326082</v>
      </c>
      <c r="Z541" s="5">
        <f>Y541*Q541/Inputs!$B$12</f>
        <v>119.87624305872826</v>
      </c>
      <c r="AA541" s="5">
        <f>_xlfn.RANK.EQ(Z541,$Z$2:$Z$853)+COUNTIF(Z$2:Z541,Z541)-1</f>
        <v>306</v>
      </c>
      <c r="AB541" s="5" t="str">
        <f t="shared" si="57"/>
        <v>94-5</v>
      </c>
      <c r="AC541" s="64"/>
      <c r="AD541" s="71">
        <f>MAX(120-(Inputs!$B$13*$F541/$Q541*(MAX(Inputs!$B$26+5,($U541/3))/Move_Sets!$Q542*Move_Sets!$P542+(Inputs!$B$25*Move_Sets!$V542-1)/(Inputs!$B$25*Move_Sets!$V542)*(Move_Sets!$U542)*Move_Sets!$V542+Inputs!$B$24*(Move_Sets!$V542+(($U541-25))/Move_Sets!$Q542)))*Inputs!$B$23,Inputs!$B$26)</f>
        <v>30.489777412883527</v>
      </c>
      <c r="AE541" s="71">
        <f>MAX(120-(Inputs!$B$13*$F541/$Q541*(($AD541)/Move_Sets!$Q542*Move_Sets!$P542+(Inputs!$B$25*Move_Sets!$V542-1)/(Inputs!$B$25*Move_Sets!$V542)*(Move_Sets!$U542)*Move_Sets!$V542+Inputs!$B$24*(Move_Sets!$V542+($U541-25)/Move_Sets!$Q542)))*Inputs!$B$23,Inputs!$B$26)</f>
        <v>27.400996820317616</v>
      </c>
      <c r="AF541" s="71">
        <f>MAX(120-(Inputs!$B$13*$F541/$Q541*(($AE541)/Move_Sets!$Q542*Move_Sets!$P542+(Inputs!$B$25*Move_Sets!$V542-1)/(Inputs!$B$25*Move_Sets!$V542)*(Move_Sets!$U542)*Move_Sets!$V542+Inputs!$B$24*(Move_Sets!$V542+($U541-25)/Move_Sets!$Q542)))*Inputs!$B$23,Inputs!$B$26)</f>
        <v>28.328493746426645</v>
      </c>
      <c r="AG541" s="61">
        <f>Inputs!$B$27*($F541-P541*Inputs!$B$31*Inputs!$B$27)*$H541/Inputs!$B$10</f>
        <v>135.26605188242462</v>
      </c>
      <c r="AH541" s="62">
        <f>(($AF541/Move_Sets!$Q542*$J541+$K541*Move_Sets!$V542)/($AF541/Move_Sets!$Q542*Move_Sets!$P542+(Move_Sets!$U542)*Move_Sets!$V542+Inputs!$B$24*($AF541/Move_Sets!$Q542)))</f>
        <v>5.8052515587054438</v>
      </c>
      <c r="AI541" s="62">
        <f>AH541*AG541/Inputs!$B$13</f>
        <v>127.47621080038587</v>
      </c>
      <c r="AJ541" s="5">
        <f>_xlfn.RANK.EQ(AI541,$AI$2:$AI$853)+COUNTIF(AI$2:AI541,AI541)-1</f>
        <v>213</v>
      </c>
      <c r="AK541" s="10" t="str">
        <f t="shared" si="58"/>
        <v>94-2</v>
      </c>
      <c r="AL541" s="18">
        <f t="shared" si="59"/>
        <v>0.95509884378529442</v>
      </c>
      <c r="AM541" s="65">
        <f t="shared" si="60"/>
        <v>60.813978630607998</v>
      </c>
      <c r="AN541" s="64">
        <f>_xlfn.RANK.EQ(AM541,$AM$2:$AM$853)+COUNTIF(AM$2:AM541,AM541)-1</f>
        <v>265</v>
      </c>
    </row>
    <row r="542" spans="1:40" x14ac:dyDescent="0.25">
      <c r="A542" s="10">
        <f>Move_Sets!A543</f>
        <v>541</v>
      </c>
      <c r="B542" s="10">
        <f>Move_Sets!J543</f>
        <v>94</v>
      </c>
      <c r="C542" s="10" t="str">
        <f>Move_Sets!B543</f>
        <v>Gengar</v>
      </c>
      <c r="D542" s="10" t="str">
        <f>Move_Sets!C543</f>
        <v>Sucker Punch</v>
      </c>
      <c r="E542" s="10" t="str">
        <f>Move_Sets!D543</f>
        <v>Dark Pulse</v>
      </c>
      <c r="F542" s="5">
        <f>Move_Sets!G543</f>
        <v>91</v>
      </c>
      <c r="G542" s="5">
        <f>Move_Sets!H543</f>
        <v>152.15288849999999</v>
      </c>
      <c r="H542" s="5">
        <f>Move_Sets!I543</f>
        <v>117.6217365</v>
      </c>
      <c r="J542" s="65">
        <f>(Inputs!$B$30*$G542*Move_Sets!$O543/Inputs!$B$10)*Move_Sets!$R543+Inputs!$B$31</f>
        <v>4.358950070652174</v>
      </c>
      <c r="K542" s="65">
        <f>((Inputs!$B$30*$G542*Move_Sets!$T543/Inputs!$B$10)*Move_Sets!$W543+Inputs!$B$31)^Inputs!$B$36*Inputs!$B$37</f>
        <v>24.15946834211676</v>
      </c>
      <c r="L542" s="6">
        <f>J542/Move_Sets!$P543</f>
        <v>6.2270715295031058</v>
      </c>
      <c r="M542" s="6">
        <f>K542/(Move_Sets!$U543+Inputs!$B$38)</f>
        <v>6.7109634283657664</v>
      </c>
      <c r="N542" s="10" t="str">
        <f>IF(L542&gt;M542*IF(Move_Sets!$N543=Move_Sets!$S543,1,Inputs!$B$21/Inputs!$B$20),MAX($N$1:$N541)+1,"")</f>
        <v/>
      </c>
      <c r="P542" s="4">
        <f>$F542*$H542/(Inputs!$B$11+Inputs!$B$31*$H542)</f>
        <v>11.649381163597265</v>
      </c>
      <c r="Q542" s="4">
        <f>($F542-P542*Inputs!$B$31)*$H542/Inputs!$B$10</f>
        <v>72.597592758649625</v>
      </c>
      <c r="S542" s="5">
        <f>MAX(100-(Inputs!$B$12*$F542/$Q542*(Inputs!$B$22/Move_Sets!$Q543+(Inputs!$B$25*Move_Sets!$V543-1)/(Inputs!$B$25*Move_Sets!$V543)*(Move_Sets!$U543+Inputs!$B$38)*Move_Sets!$V543))*Inputs!$B$23,Inputs!$B$26)</f>
        <v>54.569522101125358</v>
      </c>
      <c r="T542" s="5">
        <f>MAX(100-(Inputs!$B$12*$F542/$Q542*(S542/Move_Sets!$Q543*Move_Sets!$P543+(Inputs!$B$25*Move_Sets!$V543-1)/(Inputs!$B$25*Move_Sets!$V543)*(Move_Sets!$U543+Inputs!$B$38)*Move_Sets!$V543))*Inputs!$B$23,Inputs!$B$26)</f>
        <v>58.662195898885685</v>
      </c>
      <c r="U542" s="5">
        <f>MAX(100-(Inputs!$B$12*$F542/$Q542*(AVERAGE(S542,T542,T542)/Move_Sets!$Q543*Move_Sets!$P543+(Inputs!$B$25*Move_Sets!$V543-1)/(Inputs!$B$25*Move_Sets!$V543)*(Move_Sets!$U543+Inputs!$B$38)*Move_Sets!$V543))*Inputs!$B$23,Inputs!$B$26)</f>
        <v>57.99984226752936</v>
      </c>
      <c r="V542" s="65">
        <f>(($U542/Move_Sets!$Q543+Inputs!$B$35)*$J542+$K542*Move_Sets!$V543)/(($U542/Move_Sets!$Q543+Inputs!$B$35)*Move_Sets!$P543+(Move_Sets!$U543+Inputs!$B$38)*Move_Sets!$V543)</f>
        <v>6.5534721444110406</v>
      </c>
      <c r="W542" s="18">
        <f t="shared" si="56"/>
        <v>0.32546790786308522</v>
      </c>
      <c r="X542" s="18">
        <f t="shared" si="61"/>
        <v>0.63218004935223526</v>
      </c>
      <c r="Y542" s="6">
        <f t="shared" si="62"/>
        <v>6.5534721444110406</v>
      </c>
      <c r="Z542" s="5">
        <f>Y542*Q542/Inputs!$B$12</f>
        <v>95.535401986969276</v>
      </c>
      <c r="AA542" s="5">
        <f>_xlfn.RANK.EQ(Z542,$Z$2:$Z$853)+COUNTIF(Z$2:Z542,Z542)-1</f>
        <v>418</v>
      </c>
      <c r="AB542" s="5" t="str">
        <f t="shared" si="57"/>
        <v>94-6</v>
      </c>
      <c r="AC542" s="64"/>
      <c r="AD542" s="71">
        <f>MAX(120-(Inputs!$B$13*$F542/$Q542*(MAX(Inputs!$B$26+5,($U542/3))/Move_Sets!$Q543*Move_Sets!$P543+(Inputs!$B$25*Move_Sets!$V543-1)/(Inputs!$B$25*Move_Sets!$V543)*(Move_Sets!$U543)*Move_Sets!$V543+Inputs!$B$24*(Move_Sets!$V543+(($U542-25))/Move_Sets!$Q543)))*Inputs!$B$23,Inputs!$B$26)</f>
        <v>28.736671537788979</v>
      </c>
      <c r="AE542" s="71">
        <f>MAX(120-(Inputs!$B$13*$F542/$Q542*(($AD542)/Move_Sets!$Q543*Move_Sets!$P543+(Inputs!$B$25*Move_Sets!$V543-1)/(Inputs!$B$25*Move_Sets!$V543)*(Move_Sets!$U543)*Move_Sets!$V543+Inputs!$B$24*(Move_Sets!$V543+($U542-25)/Move_Sets!$Q543)))*Inputs!$B$23,Inputs!$B$26)</f>
        <v>26.11322977723583</v>
      </c>
      <c r="AF542" s="71">
        <f>MAX(120-(Inputs!$B$13*$F542/$Q542*(($AE542)/Move_Sets!$Q543*Move_Sets!$P543+(Inputs!$B$25*Move_Sets!$V543-1)/(Inputs!$B$25*Move_Sets!$V543)*(Move_Sets!$U543)*Move_Sets!$V543+Inputs!$B$24*(Move_Sets!$V543+($U542-25)/Move_Sets!$Q543)))*Inputs!$B$23,Inputs!$B$26)</f>
        <v>26.900995076783289</v>
      </c>
      <c r="AG542" s="61">
        <f>Inputs!$B$27*($F542-P542*Inputs!$B$31*Inputs!$B$27)*$H542/Inputs!$B$10</f>
        <v>135.26605188242462</v>
      </c>
      <c r="AH542" s="62">
        <f>(($AF542/Move_Sets!$Q543*$J542+$K542*Move_Sets!$V543)/($AF542/Move_Sets!$Q543*Move_Sets!$P543+(Move_Sets!$U543)*Move_Sets!$V543+Inputs!$B$24*($AF542/Move_Sets!$Q543)))</f>
        <v>4.604519647167435</v>
      </c>
      <c r="AI542" s="62">
        <f>AH542*AG542/Inputs!$B$13</f>
        <v>101.10960933236912</v>
      </c>
      <c r="AJ542" s="5">
        <f>_xlfn.RANK.EQ(AI542,$AI$2:$AI$853)+COUNTIF(AI$2:AI542,AI542)-1</f>
        <v>340</v>
      </c>
      <c r="AK542" s="10" t="str">
        <f t="shared" si="58"/>
        <v>94-6</v>
      </c>
      <c r="AL542" s="18">
        <f t="shared" si="59"/>
        <v>0.75755052933089106</v>
      </c>
      <c r="AM542" s="65">
        <f t="shared" si="60"/>
        <v>48.33436653904706</v>
      </c>
      <c r="AN542" s="64">
        <f>_xlfn.RANK.EQ(AM542,$AM$2:$AM$853)+COUNTIF(AM$2:AM542,AM542)-1</f>
        <v>374</v>
      </c>
    </row>
    <row r="543" spans="1:40" x14ac:dyDescent="0.25">
      <c r="A543" s="10">
        <f>Move_Sets!A544</f>
        <v>542</v>
      </c>
      <c r="B543" s="10">
        <f>Move_Sets!J544</f>
        <v>94</v>
      </c>
      <c r="C543" s="10" t="str">
        <f>Move_Sets!B544</f>
        <v>Gengar</v>
      </c>
      <c r="D543" s="10" t="str">
        <f>Move_Sets!C544</f>
        <v>Sucker Punch</v>
      </c>
      <c r="E543" s="10" t="str">
        <f>Move_Sets!D544</f>
        <v>Sludge Bomb</v>
      </c>
      <c r="F543" s="5">
        <f>Move_Sets!G544</f>
        <v>91</v>
      </c>
      <c r="G543" s="5">
        <f>Move_Sets!H544</f>
        <v>152.15288849999999</v>
      </c>
      <c r="H543" s="5">
        <f>Move_Sets!I544</f>
        <v>117.6217365</v>
      </c>
      <c r="J543" s="65">
        <f>(Inputs!$B$30*$G543*Move_Sets!$O544/Inputs!$B$10)*Move_Sets!$R544+Inputs!$B$31</f>
        <v>4.358950070652174</v>
      </c>
      <c r="K543" s="65">
        <f>((Inputs!$B$30*$G543*Move_Sets!$T544/Inputs!$B$10)*Move_Sets!$W544+Inputs!$B$31)^Inputs!$B$36*Inputs!$B$37</f>
        <v>35.902028511251714</v>
      </c>
      <c r="L543" s="6">
        <f>J543/Move_Sets!$P544</f>
        <v>6.2270715295031058</v>
      </c>
      <c r="M543" s="6">
        <f>K543/(Move_Sets!$U544+Inputs!$B$38)</f>
        <v>13.297047596759894</v>
      </c>
      <c r="N543" s="10" t="str">
        <f>IF(L543&gt;M543*IF(Move_Sets!$N544=Move_Sets!$S544,1,Inputs!$B$21/Inputs!$B$20),MAX($N$1:$N542)+1,"")</f>
        <v/>
      </c>
      <c r="P543" s="4">
        <f>$F543*$H543/(Inputs!$B$11+Inputs!$B$31*$H543)</f>
        <v>11.649381163597265</v>
      </c>
      <c r="Q543" s="4">
        <f>($F543-P543*Inputs!$B$31)*$H543/Inputs!$B$10</f>
        <v>72.597592758649625</v>
      </c>
      <c r="S543" s="5">
        <f>MAX(100-(Inputs!$B$12*$F543/$Q543*(Inputs!$B$22/Move_Sets!$Q544+(Inputs!$B$25*Move_Sets!$V544-1)/(Inputs!$B$25*Move_Sets!$V544)*(Move_Sets!$U544+Inputs!$B$38)*Move_Sets!$V544))*Inputs!$B$23,Inputs!$B$26)</f>
        <v>70.019352562154864</v>
      </c>
      <c r="T543" s="5">
        <f>MAX(100-(Inputs!$B$12*$F543/$Q543*(S543/Move_Sets!$Q544*Move_Sets!$P544+(Inputs!$B$25*Move_Sets!$V544-1)/(Inputs!$B$25*Move_Sets!$V544)*(Move_Sets!$U544+Inputs!$B$38)*Move_Sets!$V544))*Inputs!$B$23,Inputs!$B$26)</f>
        <v>70.361452108687615</v>
      </c>
      <c r="U543" s="5">
        <f>MAX(100-(Inputs!$B$12*$F543/$Q543*(AVERAGE(S543,T543,T543)/Move_Sets!$Q544*Move_Sets!$P544+(Inputs!$B$25*Move_Sets!$V544-1)/(Inputs!$B$25*Move_Sets!$V544)*(Move_Sets!$U544+Inputs!$B$38)*Move_Sets!$V544))*Inputs!$B$23,Inputs!$B$26)</f>
        <v>70.306087110613419</v>
      </c>
      <c r="V543" s="65">
        <f>(($U543/Move_Sets!$Q544+Inputs!$B$35)*$J543+$K543*Move_Sets!$V544)/(($U543/Move_Sets!$Q544+Inputs!$B$35)*Move_Sets!$P544+(Move_Sets!$U544+Inputs!$B$38)*Move_Sets!$V544)</f>
        <v>9.5272998905646915</v>
      </c>
      <c r="W543" s="18">
        <f t="shared" si="56"/>
        <v>0.53320515802791069</v>
      </c>
      <c r="X543" s="18">
        <f t="shared" si="61"/>
        <v>0.91905005198614687</v>
      </c>
      <c r="Y543" s="6">
        <f t="shared" si="62"/>
        <v>9.5272998905646915</v>
      </c>
      <c r="Z543" s="5">
        <f>Y543*Q543/Inputs!$B$12</f>
        <v>138.88735693669531</v>
      </c>
      <c r="AA543" s="5">
        <f>_xlfn.RANK.EQ(Z543,$Z$2:$Z$853)+COUNTIF(Z$2:Z543,Z543)-1</f>
        <v>244</v>
      </c>
      <c r="AB543" s="5" t="str">
        <f t="shared" si="57"/>
        <v>94-2</v>
      </c>
      <c r="AC543" s="64"/>
      <c r="AD543" s="71">
        <f>MAX(120-(Inputs!$B$13*$F543/$Q543*(MAX(Inputs!$B$26+5,($U543/3))/Move_Sets!$Q544*Move_Sets!$P544+(Inputs!$B$25*Move_Sets!$V544-1)/(Inputs!$B$25*Move_Sets!$V544)*(Move_Sets!$U544)*Move_Sets!$V544+Inputs!$B$24*(Move_Sets!$V544+(($U543-25))/Move_Sets!$Q544)))*Inputs!$B$23,Inputs!$B$26)</f>
        <v>43.593100834199205</v>
      </c>
      <c r="AE543" s="71">
        <f>MAX(120-(Inputs!$B$13*$F543/$Q543*(($AD543)/Move_Sets!$Q544*Move_Sets!$P544+(Inputs!$B$25*Move_Sets!$V544-1)/(Inputs!$B$25*Move_Sets!$V544)*(Move_Sets!$U544)*Move_Sets!$V544+Inputs!$B$24*(Move_Sets!$V544+($U543-25)/Move_Sets!$Q544)))*Inputs!$B$23,Inputs!$B$26)</f>
        <v>37.540148899813516</v>
      </c>
      <c r="AF543" s="71">
        <f>MAX(120-(Inputs!$B$13*$F543/$Q543*(($AE543)/Move_Sets!$Q544*Move_Sets!$P544+(Inputs!$B$25*Move_Sets!$V544-1)/(Inputs!$B$25*Move_Sets!$V544)*(Move_Sets!$U544)*Move_Sets!$V544+Inputs!$B$24*(Move_Sets!$V544+($U543-25)/Move_Sets!$Q544)))*Inputs!$B$23,Inputs!$B$26)</f>
        <v>39.357725171349429</v>
      </c>
      <c r="AG543" s="61">
        <f>Inputs!$B$27*($F543-P543*Inputs!$B$31*Inputs!$B$27)*$H543/Inputs!$B$10</f>
        <v>135.26605188242462</v>
      </c>
      <c r="AH543" s="62">
        <f>(($AF543/Move_Sets!$Q544*$J543+$K543*Move_Sets!$V544)/($AF543/Move_Sets!$Q544*Move_Sets!$P544+(Move_Sets!$U544)*Move_Sets!$V544+Inputs!$B$24*($AF543/Move_Sets!$Q544)))</f>
        <v>5.3427647615478078</v>
      </c>
      <c r="AI543" s="62">
        <f>AH543*AG543/Inputs!$B$13</f>
        <v>117.32056744011619</v>
      </c>
      <c r="AJ543" s="5">
        <f>_xlfn.RANK.EQ(AI543,$AI$2:$AI$853)+COUNTIF(AI$2:AI543,AI543)-1</f>
        <v>264</v>
      </c>
      <c r="AK543" s="10" t="str">
        <f t="shared" si="58"/>
        <v>94-4</v>
      </c>
      <c r="AL543" s="18">
        <f t="shared" si="59"/>
        <v>0.87900901360923145</v>
      </c>
      <c r="AM543" s="65">
        <f t="shared" si="60"/>
        <v>62.191906129225735</v>
      </c>
      <c r="AN543" s="64">
        <f>_xlfn.RANK.EQ(AM543,$AM$2:$AM$853)+COUNTIF(AM$2:AM543,AM543)-1</f>
        <v>244</v>
      </c>
    </row>
    <row r="544" spans="1:40" x14ac:dyDescent="0.25">
      <c r="A544" s="10">
        <f>Move_Sets!A545</f>
        <v>543</v>
      </c>
      <c r="B544" s="10">
        <f>Move_Sets!J545</f>
        <v>94</v>
      </c>
      <c r="C544" s="10" t="str">
        <f>Move_Sets!B545</f>
        <v>Gengar</v>
      </c>
      <c r="D544" s="10" t="str">
        <f>Move_Sets!C545</f>
        <v>Shadow Claw</v>
      </c>
      <c r="E544" s="10" t="str">
        <f>Move_Sets!D545</f>
        <v>Shadow Ball</v>
      </c>
      <c r="F544" s="5">
        <f>Move_Sets!G545</f>
        <v>91</v>
      </c>
      <c r="G544" s="5">
        <f>Move_Sets!H545</f>
        <v>152.15288849999999</v>
      </c>
      <c r="H544" s="5">
        <f>Move_Sets!I545</f>
        <v>117.6217365</v>
      </c>
      <c r="J544" s="65">
        <f>(Inputs!$B$30*$G544*Move_Sets!$O545/Inputs!$B$10)*Move_Sets!$R545+Inputs!$B$31</f>
        <v>8.0800804959239123</v>
      </c>
      <c r="K544" s="65">
        <f>((Inputs!$B$30*$G544*Move_Sets!$T545/Inputs!$B$10)*Move_Sets!$W545+Inputs!$B$31)^Inputs!$B$36*Inputs!$B$37</f>
        <v>29.752152499740163</v>
      </c>
      <c r="L544" s="6">
        <f>J544/Move_Sets!$P545</f>
        <v>8.5053478904462239</v>
      </c>
      <c r="M544" s="6">
        <f>K544/(Move_Sets!$U545+Inputs!$B$38)</f>
        <v>9.3560227986604279</v>
      </c>
      <c r="N544" s="10" t="str">
        <f>IF(L544&gt;M544*IF(Move_Sets!$N545=Move_Sets!$S545,1,Inputs!$B$21/Inputs!$B$20),MAX($N$1:$N543)+1,"")</f>
        <v/>
      </c>
      <c r="P544" s="4">
        <f>$F544*$H544/(Inputs!$B$11+Inputs!$B$31*$H544)</f>
        <v>11.649381163597265</v>
      </c>
      <c r="Q544" s="4">
        <f>($F544-P544*Inputs!$B$31)*$H544/Inputs!$B$10</f>
        <v>72.597592758649625</v>
      </c>
      <c r="S544" s="5">
        <f>MAX(100-(Inputs!$B$12*$F544/$Q544*(Inputs!$B$22/Move_Sets!$Q545+(Inputs!$B$25*Move_Sets!$V545-1)/(Inputs!$B$25*Move_Sets!$V545)*(Move_Sets!$U545+Inputs!$B$38)*Move_Sets!$V545))*Inputs!$B$23,Inputs!$B$26)</f>
        <v>55.679274233006261</v>
      </c>
      <c r="T544" s="5">
        <f>MAX(100-(Inputs!$B$12*$F544/$Q544*(S544/Move_Sets!$Q545*Move_Sets!$P545+(Inputs!$B$25*Move_Sets!$V545-1)/(Inputs!$B$25*Move_Sets!$V545)*(Move_Sets!$U545+Inputs!$B$38)*Move_Sets!$V545))*Inputs!$B$23,Inputs!$B$26)</f>
        <v>54.5496768419208</v>
      </c>
      <c r="U544" s="5">
        <f>MAX(100-(Inputs!$B$12*$F544/$Q544*(AVERAGE(S544,T544,T544)/Move_Sets!$Q545*Move_Sets!$P545+(Inputs!$B$25*Move_Sets!$V545-1)/(Inputs!$B$25*Move_Sets!$V545)*(Move_Sets!$U545+Inputs!$B$38)*Move_Sets!$V545))*Inputs!$B$23,Inputs!$B$26)</f>
        <v>54.828792730345327</v>
      </c>
      <c r="V544" s="65">
        <f>(($U544/Move_Sets!$Q545+Inputs!$B$35)*$J544+$K544*Move_Sets!$V545)/(($U544/Move_Sets!$Q545+Inputs!$B$35)*Move_Sets!$P545+(Move_Sets!$U545+Inputs!$B$38)*Move_Sets!$V545)</f>
        <v>8.9827008240785595</v>
      </c>
      <c r="W544" s="18">
        <f t="shared" si="56"/>
        <v>0.43885386882466276</v>
      </c>
      <c r="X544" s="18">
        <f t="shared" si="61"/>
        <v>0.86651535631005427</v>
      </c>
      <c r="Y544" s="6">
        <f t="shared" si="62"/>
        <v>8.9827008240785595</v>
      </c>
      <c r="Z544" s="5">
        <f>Y544*Q544/Inputs!$B$12</f>
        <v>130.94828439743807</v>
      </c>
      <c r="AA544" s="5">
        <f>_xlfn.RANK.EQ(Z544,$Z$2:$Z$853)+COUNTIF(Z$2:Z544,Z544)-1</f>
        <v>268</v>
      </c>
      <c r="AB544" s="5" t="str">
        <f t="shared" si="57"/>
        <v>94-3</v>
      </c>
      <c r="AC544" s="64"/>
      <c r="AD544" s="71">
        <f>MAX(120-(Inputs!$B$13*$F544/$Q544*(MAX(Inputs!$B$26+5,($U544/3))/Move_Sets!$Q545*Move_Sets!$P545+(Inputs!$B$25*Move_Sets!$V545-1)/(Inputs!$B$25*Move_Sets!$V545)*(Move_Sets!$U545)*Move_Sets!$V545+Inputs!$B$24*(Move_Sets!$V545+(($U544-25))/Move_Sets!$Q545)))*Inputs!$B$23,Inputs!$B$26)</f>
        <v>29.148440657772809</v>
      </c>
      <c r="AE544" s="71">
        <f>MAX(120-(Inputs!$B$13*$F544/$Q544*(($AD544)/Move_Sets!$Q545*Move_Sets!$P545+(Inputs!$B$25*Move_Sets!$V545-1)/(Inputs!$B$25*Move_Sets!$V545)*(Move_Sets!$U545)*Move_Sets!$V545+Inputs!$B$24*(Move_Sets!$V545+($U544-25)/Move_Sets!$Q545)))*Inputs!$B$23,Inputs!$B$26)</f>
        <v>24.954226690718954</v>
      </c>
      <c r="AF544" s="71">
        <f>MAX(120-(Inputs!$B$13*$F544/$Q544*(($AE544)/Move_Sets!$Q545*Move_Sets!$P545+(Inputs!$B$25*Move_Sets!$V545-1)/(Inputs!$B$25*Move_Sets!$V545)*(Move_Sets!$U545)*Move_Sets!$V545+Inputs!$B$24*(Move_Sets!$V545+($U544-25)/Move_Sets!$Q545)))*Inputs!$B$23,Inputs!$B$26)</f>
        <v>26.877115132530449</v>
      </c>
      <c r="AG544" s="61">
        <f>Inputs!$B$27*($F544-P544*Inputs!$B$31*Inputs!$B$27)*$H544/Inputs!$B$10</f>
        <v>135.26605188242462</v>
      </c>
      <c r="AH544" s="62">
        <f>(($AF544/Move_Sets!$Q545*$J544+$K544*Move_Sets!$V545)/($AF544/Move_Sets!$Q545*Move_Sets!$P545+(Move_Sets!$U545)*Move_Sets!$V545+Inputs!$B$24*($AF544/Move_Sets!$Q545)))</f>
        <v>6.0781683450665556</v>
      </c>
      <c r="AI544" s="62">
        <f>AH544*AG544/Inputs!$B$13</f>
        <v>133.46912901199411</v>
      </c>
      <c r="AJ544" s="5">
        <f>_xlfn.RANK.EQ(AI544,$AI$2:$AI$853)+COUNTIF(AI$2:AI544,AI544)-1</f>
        <v>190</v>
      </c>
      <c r="AK544" s="10" t="str">
        <f t="shared" si="58"/>
        <v>94-1</v>
      </c>
      <c r="AL544" s="18">
        <f t="shared" si="59"/>
        <v>1</v>
      </c>
      <c r="AM544" s="65">
        <f t="shared" si="60"/>
        <v>64.857427372466447</v>
      </c>
      <c r="AN544" s="64">
        <f>_xlfn.RANK.EQ(AM544,$AM$2:$AM$853)+COUNTIF(AM$2:AM544,AM544)-1</f>
        <v>226</v>
      </c>
    </row>
    <row r="545" spans="1:40" x14ac:dyDescent="0.25">
      <c r="A545" s="10">
        <f>Move_Sets!A546</f>
        <v>544</v>
      </c>
      <c r="B545" s="10">
        <f>Move_Sets!J546</f>
        <v>94</v>
      </c>
      <c r="C545" s="10" t="str">
        <f>Move_Sets!B546</f>
        <v>Gengar</v>
      </c>
      <c r="D545" s="10" t="str">
        <f>Move_Sets!C546</f>
        <v>Shadow Claw</v>
      </c>
      <c r="E545" s="10" t="str">
        <f>Move_Sets!D546</f>
        <v>Dark Pulse</v>
      </c>
      <c r="F545" s="5">
        <f>Move_Sets!G546</f>
        <v>91</v>
      </c>
      <c r="G545" s="5">
        <f>Move_Sets!H546</f>
        <v>152.15288849999999</v>
      </c>
      <c r="H545" s="5">
        <f>Move_Sets!I546</f>
        <v>117.6217365</v>
      </c>
      <c r="J545" s="65">
        <f>(Inputs!$B$30*$G545*Move_Sets!$O546/Inputs!$B$10)*Move_Sets!$R546+Inputs!$B$31</f>
        <v>8.0800804959239123</v>
      </c>
      <c r="K545" s="65">
        <f>((Inputs!$B$30*$G545*Move_Sets!$T546/Inputs!$B$10)*Move_Sets!$W546+Inputs!$B$31)^Inputs!$B$36*Inputs!$B$37</f>
        <v>24.15946834211676</v>
      </c>
      <c r="L545" s="6">
        <f>J545/Move_Sets!$P546</f>
        <v>8.5053478904462239</v>
      </c>
      <c r="M545" s="6">
        <f>K545/(Move_Sets!$U546+Inputs!$B$38)</f>
        <v>6.7109634283657664</v>
      </c>
      <c r="N545" s="10" t="str">
        <f>IF(L545&gt;M545*IF(Move_Sets!$N546=Move_Sets!$S546,1,Inputs!$B$21/Inputs!$B$20),MAX($N$1:$N544)+1,"")</f>
        <v/>
      </c>
      <c r="P545" s="4">
        <f>$F545*$H545/(Inputs!$B$11+Inputs!$B$31*$H545)</f>
        <v>11.649381163597265</v>
      </c>
      <c r="Q545" s="4">
        <f>($F545-P545*Inputs!$B$31)*$H545/Inputs!$B$10</f>
        <v>72.597592758649625</v>
      </c>
      <c r="S545" s="5">
        <f>MAX(100-(Inputs!$B$12*$F545/$Q545*(Inputs!$B$22/Move_Sets!$Q546+(Inputs!$B$25*Move_Sets!$V546-1)/(Inputs!$B$25*Move_Sets!$V546)*(Move_Sets!$U546+Inputs!$B$38)*Move_Sets!$V546))*Inputs!$B$23,Inputs!$B$26)</f>
        <v>52.402037468545458</v>
      </c>
      <c r="T545" s="5">
        <f>MAX(100-(Inputs!$B$12*$F545/$Q545*(S545/Move_Sets!$Q546*Move_Sets!$P546+(Inputs!$B$25*Move_Sets!$V546-1)/(Inputs!$B$25*Move_Sets!$V546)*(Move_Sets!$U546+Inputs!$B$38)*Move_Sets!$V546))*Inputs!$B$23,Inputs!$B$26)</f>
        <v>52.487114692914382</v>
      </c>
      <c r="U545" s="5">
        <f>MAX(100-(Inputs!$B$12*$F545/$Q545*(AVERAGE(S545,T545,T545)/Move_Sets!$Q546*Move_Sets!$P546+(Inputs!$B$25*Move_Sets!$V546-1)/(Inputs!$B$25*Move_Sets!$V546)*(Move_Sets!$U546+Inputs!$B$38)*Move_Sets!$V546))*Inputs!$B$23,Inputs!$B$26)</f>
        <v>52.466092685204529</v>
      </c>
      <c r="V545" s="65">
        <f>(($U545/Move_Sets!$Q546+Inputs!$B$35)*$J545+$K545*Move_Sets!$V546)/(($U545/Move_Sets!$Q546+Inputs!$B$35)*Move_Sets!$P546+(Move_Sets!$U546+Inputs!$B$38)*Move_Sets!$V546)</f>
        <v>7.4275405173797102</v>
      </c>
      <c r="W545" s="18">
        <f t="shared" si="56"/>
        <v>0.39934423428027521</v>
      </c>
      <c r="X545" s="18">
        <f t="shared" si="61"/>
        <v>0.82046755226170964</v>
      </c>
      <c r="Y545" s="6">
        <f t="shared" si="62"/>
        <v>8.5053478904462239</v>
      </c>
      <c r="Z545" s="5">
        <f>Y545*Q545/Inputs!$B$12</f>
        <v>123.98951454242061</v>
      </c>
      <c r="AA545" s="5">
        <f>_xlfn.RANK.EQ(Z545,$Z$2:$Z$853)+COUNTIF(Z$2:Z545,Z545)-1</f>
        <v>286</v>
      </c>
      <c r="AB545" s="5" t="str">
        <f t="shared" si="57"/>
        <v>94-4</v>
      </c>
      <c r="AC545" s="64"/>
      <c r="AD545" s="71">
        <f>MAX(120-(Inputs!$B$13*$F545/$Q545*(MAX(Inputs!$B$26+5,($U545/3))/Move_Sets!$Q546*Move_Sets!$P546+(Inputs!$B$25*Move_Sets!$V546-1)/(Inputs!$B$25*Move_Sets!$V546)*(Move_Sets!$U546)*Move_Sets!$V546+Inputs!$B$24*(Move_Sets!$V546+(($U545-25))/Move_Sets!$Q546)))*Inputs!$B$23,Inputs!$B$26)</f>
        <v>27.375109023141661</v>
      </c>
      <c r="AE545" s="71">
        <f>MAX(120-(Inputs!$B$13*$F545/$Q545*(($AD545)/Move_Sets!$Q546*Move_Sets!$P546+(Inputs!$B$25*Move_Sets!$V546-1)/(Inputs!$B$25*Move_Sets!$V546)*(Move_Sets!$U546)*Move_Sets!$V546+Inputs!$B$24*(Move_Sets!$V546+($U545-25)/Move_Sets!$Q546)))*Inputs!$B$23,Inputs!$B$26)</f>
        <v>23.993900527557855</v>
      </c>
      <c r="AF545" s="71">
        <f>MAX(120-(Inputs!$B$13*$F545/$Q545*(($AE545)/Move_Sets!$Q546*Move_Sets!$P546+(Inputs!$B$25*Move_Sets!$V546-1)/(Inputs!$B$25*Move_Sets!$V546)*(Move_Sets!$U546)*Move_Sets!$V546+Inputs!$B$24*(Move_Sets!$V546+($U545-25)/Move_Sets!$Q546)))*Inputs!$B$23,Inputs!$B$26)</f>
        <v>25.544056715721965</v>
      </c>
      <c r="AG545" s="61">
        <f>Inputs!$B$27*($F545-P545*Inputs!$B$31*Inputs!$B$27)*$H545/Inputs!$B$10</f>
        <v>135.26605188242462</v>
      </c>
      <c r="AH545" s="62">
        <f>(($AF545/Move_Sets!$Q546*$J545+$K545*Move_Sets!$V546)/($AF545/Move_Sets!$Q546*Move_Sets!$P546+(Move_Sets!$U546)*Move_Sets!$V546+Inputs!$B$24*($AF545/Move_Sets!$Q546)))</f>
        <v>4.9337983492538173</v>
      </c>
      <c r="AI545" s="62">
        <f>AH545*AG545/Inputs!$B$13</f>
        <v>108.34016615058243</v>
      </c>
      <c r="AJ545" s="5">
        <f>_xlfn.RANK.EQ(AI545,$AI$2:$AI$853)+COUNTIF(AI$2:AI545,AI545)-1</f>
        <v>299</v>
      </c>
      <c r="AK545" s="10" t="str">
        <f t="shared" si="58"/>
        <v>94-5</v>
      </c>
      <c r="AL545" s="18">
        <f t="shared" si="59"/>
        <v>0.81172453100257003</v>
      </c>
      <c r="AM545" s="65">
        <f t="shared" si="60"/>
        <v>56.501790269016226</v>
      </c>
      <c r="AN545" s="64">
        <f>_xlfn.RANK.EQ(AM545,$AM$2:$AM$853)+COUNTIF(AM$2:AM545,AM545)-1</f>
        <v>296</v>
      </c>
    </row>
    <row r="546" spans="1:40" x14ac:dyDescent="0.25">
      <c r="A546" s="10">
        <f>Move_Sets!A547</f>
        <v>545</v>
      </c>
      <c r="B546" s="10">
        <f>Move_Sets!J547</f>
        <v>94</v>
      </c>
      <c r="C546" s="10" t="str">
        <f>Move_Sets!B547</f>
        <v>Gengar</v>
      </c>
      <c r="D546" s="10" t="str">
        <f>Move_Sets!C547</f>
        <v>Shadow Claw</v>
      </c>
      <c r="E546" s="10" t="str">
        <f>Move_Sets!D547</f>
        <v>Sludge Bomb</v>
      </c>
      <c r="F546" s="5">
        <f>Move_Sets!G547</f>
        <v>91</v>
      </c>
      <c r="G546" s="5">
        <f>Move_Sets!H547</f>
        <v>152.15288849999999</v>
      </c>
      <c r="H546" s="5">
        <f>Move_Sets!I547</f>
        <v>117.6217365</v>
      </c>
      <c r="J546" s="65">
        <f>(Inputs!$B$30*$G546*Move_Sets!$O547/Inputs!$B$10)*Move_Sets!$R547+Inputs!$B$31</f>
        <v>8.0800804959239123</v>
      </c>
      <c r="K546" s="65">
        <f>((Inputs!$B$30*$G546*Move_Sets!$T547/Inputs!$B$10)*Move_Sets!$W547+Inputs!$B$31)^Inputs!$B$36*Inputs!$B$37</f>
        <v>35.902028511251714</v>
      </c>
      <c r="L546" s="6">
        <f>J546/Move_Sets!$P547</f>
        <v>8.5053478904462239</v>
      </c>
      <c r="M546" s="6">
        <f>K546/(Move_Sets!$U547+Inputs!$B$38)</f>
        <v>13.297047596759894</v>
      </c>
      <c r="N546" s="10" t="str">
        <f>IF(L546&gt;M546*IF(Move_Sets!$N547=Move_Sets!$S547,1,Inputs!$B$21/Inputs!$B$20),MAX($N$1:$N545)+1,"")</f>
        <v/>
      </c>
      <c r="P546" s="4">
        <f>$F546*$H546/(Inputs!$B$11+Inputs!$B$31*$H546)</f>
        <v>11.649381163597265</v>
      </c>
      <c r="Q546" s="4">
        <f>($F546-P546*Inputs!$B$31)*$H546/Inputs!$B$10</f>
        <v>72.597592758649625</v>
      </c>
      <c r="S546" s="5">
        <f>MAX(100-(Inputs!$B$12*$F546/$Q546*(Inputs!$B$22/Move_Sets!$Q547+(Inputs!$B$25*Move_Sets!$V547-1)/(Inputs!$B$25*Move_Sets!$V547)*(Move_Sets!$U547+Inputs!$B$38)*Move_Sets!$V547))*Inputs!$B$23,Inputs!$B$26)</f>
        <v>67.851867929574965</v>
      </c>
      <c r="T546" s="5">
        <f>MAX(100-(Inputs!$B$12*$F546/$Q546*(S546/Move_Sets!$Q547*Move_Sets!$P547+(Inputs!$B$25*Move_Sets!$V547-1)/(Inputs!$B$25*Move_Sets!$V547)*(Move_Sets!$U547+Inputs!$B$38)*Move_Sets!$V547))*Inputs!$B$23,Inputs!$B$26)</f>
        <v>62.210621966801774</v>
      </c>
      <c r="U546" s="5">
        <f>MAX(100-(Inputs!$B$12*$F546/$Q546*(AVERAGE(S546,T546,T546)/Move_Sets!$Q547*Move_Sets!$P547+(Inputs!$B$25*Move_Sets!$V547-1)/(Inputs!$B$25*Move_Sets!$V547)*(Move_Sets!$U547+Inputs!$B$38)*Move_Sets!$V547))*Inputs!$B$23,Inputs!$B$26)</f>
        <v>63.604535755154011</v>
      </c>
      <c r="V546" s="65">
        <f>(($U546/Move_Sets!$Q547+Inputs!$B$35)*$J546+$K546*Move_Sets!$V547)/(($U546/Move_Sets!$Q547+Inputs!$B$35)*Move_Sets!$P547+(Move_Sets!$U547+Inputs!$B$38)*Move_Sets!$V547)</f>
        <v>10.366464666396972</v>
      </c>
      <c r="W546" s="18">
        <f t="shared" si="56"/>
        <v>0.6115956988084017</v>
      </c>
      <c r="X546" s="18">
        <f t="shared" si="61"/>
        <v>1</v>
      </c>
      <c r="Y546" s="6">
        <f t="shared" si="62"/>
        <v>10.366464666396972</v>
      </c>
      <c r="Z546" s="5">
        <f>Y546*Q546/Inputs!$B$12</f>
        <v>151.12055827269438</v>
      </c>
      <c r="AA546" s="5">
        <f>_xlfn.RANK.EQ(Z546,$Z$2:$Z$853)+COUNTIF(Z$2:Z546,Z546)-1</f>
        <v>217</v>
      </c>
      <c r="AB546" s="5" t="str">
        <f t="shared" si="57"/>
        <v>94-1</v>
      </c>
      <c r="AC546" s="64"/>
      <c r="AD546" s="71">
        <f>MAX(120-(Inputs!$B$13*$F546/$Q546*(MAX(Inputs!$B$26+5,($U546/3))/Move_Sets!$Q547*Move_Sets!$P547+(Inputs!$B$25*Move_Sets!$V547-1)/(Inputs!$B$25*Move_Sets!$V547)*(Move_Sets!$U547)*Move_Sets!$V547+Inputs!$B$24*(Move_Sets!$V547+(($U546-25))/Move_Sets!$Q547)))*Inputs!$B$23,Inputs!$B$26)</f>
        <v>42.519647991344129</v>
      </c>
      <c r="AE546" s="71">
        <f>MAX(120-(Inputs!$B$13*$F546/$Q546*(($AD546)/Move_Sets!$Q547*Move_Sets!$P547+(Inputs!$B$25*Move_Sets!$V547-1)/(Inputs!$B$25*Move_Sets!$V547)*(Move_Sets!$U547)*Move_Sets!$V547+Inputs!$B$24*(Move_Sets!$V547+($U546-25)/Move_Sets!$Q547)))*Inputs!$B$23,Inputs!$B$26)</f>
        <v>32.746089041405114</v>
      </c>
      <c r="AF546" s="71">
        <f>MAX(120-(Inputs!$B$13*$F546/$Q546*(($AE546)/Move_Sets!$Q547*Move_Sets!$P547+(Inputs!$B$25*Move_Sets!$V547-1)/(Inputs!$B$25*Move_Sets!$V547)*(Move_Sets!$U547)*Move_Sets!$V547+Inputs!$B$24*(Move_Sets!$V547+($U546-25)/Move_Sets!$Q547)))*Inputs!$B$23,Inputs!$B$26)</f>
        <v>37.226896097942131</v>
      </c>
      <c r="AG546" s="61">
        <f>Inputs!$B$27*($F546-P546*Inputs!$B$31*Inputs!$B$27)*$H546/Inputs!$B$10</f>
        <v>135.26605188242462</v>
      </c>
      <c r="AH546" s="62">
        <f>(($AF546/Move_Sets!$Q547*$J546+$K546*Move_Sets!$V547)/($AF546/Move_Sets!$Q547*Move_Sets!$P547+(Move_Sets!$U547)*Move_Sets!$V547+Inputs!$B$24*($AF546/Move_Sets!$Q547)))</f>
        <v>5.7801648923988775</v>
      </c>
      <c r="AI546" s="62">
        <f>AH546*AG546/Inputs!$B$13</f>
        <v>126.92533834808376</v>
      </c>
      <c r="AJ546" s="5">
        <f>_xlfn.RANK.EQ(AI546,$AI$2:$AI$853)+COUNTIF(AI$2:AI546,AI546)-1</f>
        <v>217</v>
      </c>
      <c r="AK546" s="10" t="str">
        <f t="shared" si="58"/>
        <v>94-3</v>
      </c>
      <c r="AL546" s="18">
        <f t="shared" si="59"/>
        <v>0.95097150395487851</v>
      </c>
      <c r="AM546" s="65">
        <f t="shared" si="60"/>
        <v>67.471401447241433</v>
      </c>
      <c r="AN546" s="64">
        <f>_xlfn.RANK.EQ(AM546,$AM$2:$AM$853)+COUNTIF(AM$2:AM546,AM546)-1</f>
        <v>214</v>
      </c>
    </row>
    <row r="547" spans="1:40" x14ac:dyDescent="0.25">
      <c r="A547" s="10">
        <f>Move_Sets!A548</f>
        <v>546</v>
      </c>
      <c r="B547" s="10">
        <f>Move_Sets!J548</f>
        <v>95</v>
      </c>
      <c r="C547" s="10" t="str">
        <f>Move_Sets!B548</f>
        <v>Onix</v>
      </c>
      <c r="D547" s="10" t="str">
        <f>Move_Sets!C548</f>
        <v>Rock Throw</v>
      </c>
      <c r="E547" s="10" t="str">
        <f>Move_Sets!D548</f>
        <v>Rock Slide</v>
      </c>
      <c r="F547" s="5">
        <f>Move_Sets!G548</f>
        <v>55</v>
      </c>
      <c r="G547" s="5">
        <f>Move_Sets!H548</f>
        <v>70.141402499999998</v>
      </c>
      <c r="H547" s="5">
        <f>Move_Sets!I548</f>
        <v>139.20370650000001</v>
      </c>
      <c r="J547" s="65">
        <f>(Inputs!$B$30*$G547*Move_Sets!$O548/Inputs!$B$10)*Move_Sets!$R548+Inputs!$B$31</f>
        <v>4.3120327445652169</v>
      </c>
      <c r="K547" s="65">
        <f>((Inputs!$B$30*$G547*Move_Sets!$T548/Inputs!$B$10)*Move_Sets!$W548+Inputs!$B$31)^Inputs!$B$36*Inputs!$B$37</f>
        <v>15.984004380674255</v>
      </c>
      <c r="L547" s="6">
        <f>J547/Move_Sets!$P548</f>
        <v>3.1706123121803063</v>
      </c>
      <c r="M547" s="6">
        <f>K547/(Move_Sets!$U548+Inputs!$B$38)</f>
        <v>4.8436376911134102</v>
      </c>
      <c r="N547" s="10" t="str">
        <f>IF(L547&gt;M547*IF(Move_Sets!$N548=Move_Sets!$S548,1,Inputs!$B$21/Inputs!$B$20),MAX($N$1:$N546)+1,"")</f>
        <v/>
      </c>
      <c r="P547" s="4">
        <f>$F547*$H547/(Inputs!$B$11+Inputs!$B$31*$H547)</f>
        <v>8.2360032208767553</v>
      </c>
      <c r="Q547" s="4">
        <f>($F547-P547*Inputs!$B$31)*$H547/Inputs!$B$10</f>
        <v>51.325817173579779</v>
      </c>
      <c r="S547" s="5">
        <f>MAX(100-(Inputs!$B$12*$F547/$Q547*(Inputs!$B$22/Move_Sets!$Q548+(Inputs!$B$25*Move_Sets!$V548-1)/(Inputs!$B$25*Move_Sets!$V548)*(Move_Sets!$U548+Inputs!$B$38)*Move_Sets!$V548))*Inputs!$B$23,Inputs!$B$26)</f>
        <v>69.092796036054622</v>
      </c>
      <c r="T547" s="5">
        <f>MAX(100-(Inputs!$B$12*$F547/$Q547*(S547/Move_Sets!$Q548*Move_Sets!$P548+(Inputs!$B$25*Move_Sets!$V548-1)/(Inputs!$B$25*Move_Sets!$V548)*(Move_Sets!$U548+Inputs!$B$38)*Move_Sets!$V548))*Inputs!$B$23,Inputs!$B$26)</f>
        <v>61.27194773932041</v>
      </c>
      <c r="U547" s="5">
        <f>MAX(100-(Inputs!$B$12*$F547/$Q547*(AVERAGE(S547,T547,T547)/Move_Sets!$Q548*Move_Sets!$P548+(Inputs!$B$25*Move_Sets!$V548-1)/(Inputs!$B$25*Move_Sets!$V548)*(Move_Sets!$U548+Inputs!$B$38)*Move_Sets!$V548))*Inputs!$B$23,Inputs!$B$26)</f>
        <v>62.533300075935877</v>
      </c>
      <c r="V547" s="65">
        <f>(($U547/Move_Sets!$Q548+Inputs!$B$35)*$J547+$K547*Move_Sets!$V548)/(($U547/Move_Sets!$Q548+Inputs!$B$35)*Move_Sets!$P548+(Move_Sets!$U548+Inputs!$B$38)*Move_Sets!$V548)</f>
        <v>4.148950089688233</v>
      </c>
      <c r="W547" s="18">
        <f t="shared" si="56"/>
        <v>0.41522837021646541</v>
      </c>
      <c r="X547" s="18">
        <f t="shared" si="61"/>
        <v>0.93537153542792473</v>
      </c>
      <c r="Y547" s="6">
        <f t="shared" si="62"/>
        <v>4.148950089688233</v>
      </c>
      <c r="Z547" s="5">
        <f>Y547*Q547/Inputs!$B$12</f>
        <v>42.760693527238082</v>
      </c>
      <c r="AA547" s="5">
        <f>_xlfn.RANK.EQ(Z547,$Z$2:$Z$853)+COUNTIF(Z$2:Z547,Z547)-1</f>
        <v>670</v>
      </c>
      <c r="AB547" s="5" t="str">
        <f t="shared" si="57"/>
        <v>95-3</v>
      </c>
      <c r="AC547" s="64"/>
      <c r="AD547" s="71">
        <f>MAX(120-(Inputs!$B$13*$F547/$Q547*(MAX(Inputs!$B$26+5,($U547/3))/Move_Sets!$Q548*Move_Sets!$P548+(Inputs!$B$25*Move_Sets!$V548-1)/(Inputs!$B$25*Move_Sets!$V548)*(Move_Sets!$U548)*Move_Sets!$V548+Inputs!$B$24*(Move_Sets!$V548+(($U547-25))/Move_Sets!$Q548)))*Inputs!$B$23,Inputs!$B$26)</f>
        <v>51.038596266838269</v>
      </c>
      <c r="AE547" s="71">
        <f>MAX(120-(Inputs!$B$13*$F547/$Q547*(($AD547)/Move_Sets!$Q548*Move_Sets!$P548+(Inputs!$B$25*Move_Sets!$V548-1)/(Inputs!$B$25*Move_Sets!$V548)*(Move_Sets!$U548)*Move_Sets!$V548+Inputs!$B$24*(Move_Sets!$V548+($U547-25)/Move_Sets!$Q548)))*Inputs!$B$23,Inputs!$B$26)</f>
        <v>42.003179770801268</v>
      </c>
      <c r="AF547" s="71">
        <f>MAX(120-(Inputs!$B$13*$F547/$Q547*(($AE547)/Move_Sets!$Q548*Move_Sets!$P548+(Inputs!$B$25*Move_Sets!$V548-1)/(Inputs!$B$25*Move_Sets!$V548)*(Move_Sets!$U548)*Move_Sets!$V548+Inputs!$B$24*(Move_Sets!$V548+($U547-25)/Move_Sets!$Q548)))*Inputs!$B$23,Inputs!$B$26)</f>
        <v>44.706972272189191</v>
      </c>
      <c r="AG547" s="61">
        <f>Inputs!$B$27*($F547-P547*Inputs!$B$31*Inputs!$B$27)*$H547/Inputs!$B$10</f>
        <v>94.343792498666929</v>
      </c>
      <c r="AH547" s="62">
        <f>(($AF547/Move_Sets!$Q548*$J547+$K547*Move_Sets!$V548)/($AF547/Move_Sets!$Q548*Move_Sets!$P548+(Move_Sets!$U548)*Move_Sets!$V548+Inputs!$B$24*($AF547/Move_Sets!$Q548)))</f>
        <v>3.09996703874832</v>
      </c>
      <c r="AI547" s="62">
        <f>AH547*AG547/Inputs!$B$13</f>
        <v>47.477702444217286</v>
      </c>
      <c r="AJ547" s="5">
        <f>_xlfn.RANK.EQ(AI547,$AI$2:$AI$853)+COUNTIF(AI$2:AI547,AI547)-1</f>
        <v>653</v>
      </c>
      <c r="AK547" s="10" t="str">
        <f t="shared" si="58"/>
        <v>95-1</v>
      </c>
      <c r="AL547" s="18">
        <f t="shared" si="59"/>
        <v>1</v>
      </c>
      <c r="AM547" s="65">
        <f t="shared" si="60"/>
        <v>22.238768578262228</v>
      </c>
      <c r="AN547" s="64">
        <f>_xlfn.RANK.EQ(AM547,$AM$2:$AM$853)+COUNTIF(AM$2:AM547,AM547)-1</f>
        <v>662</v>
      </c>
    </row>
    <row r="548" spans="1:40" x14ac:dyDescent="0.25">
      <c r="A548" s="10">
        <f>Move_Sets!A549</f>
        <v>547</v>
      </c>
      <c r="B548" s="10">
        <f>Move_Sets!J549</f>
        <v>95</v>
      </c>
      <c r="C548" s="10" t="str">
        <f>Move_Sets!B549</f>
        <v>Onix</v>
      </c>
      <c r="D548" s="10" t="str">
        <f>Move_Sets!C549</f>
        <v>Rock Throw</v>
      </c>
      <c r="E548" s="10" t="str">
        <f>Move_Sets!D549</f>
        <v>Stone Edge</v>
      </c>
      <c r="F548" s="5">
        <f>Move_Sets!G549</f>
        <v>55</v>
      </c>
      <c r="G548" s="5">
        <f>Move_Sets!H549</f>
        <v>70.141402499999998</v>
      </c>
      <c r="H548" s="5">
        <f>Move_Sets!I549</f>
        <v>139.20370650000001</v>
      </c>
      <c r="J548" s="65">
        <f>(Inputs!$B$30*$G548*Move_Sets!$O549/Inputs!$B$10)*Move_Sets!$R549+Inputs!$B$31</f>
        <v>4.3120327445652169</v>
      </c>
      <c r="K548" s="65">
        <f>((Inputs!$B$30*$G548*Move_Sets!$T549/Inputs!$B$10)*Move_Sets!$W549+Inputs!$B$31)^Inputs!$B$36*Inputs!$B$37</f>
        <v>24.708739635590693</v>
      </c>
      <c r="L548" s="6">
        <f>J548/Move_Sets!$P549</f>
        <v>3.1706123121803063</v>
      </c>
      <c r="M548" s="6">
        <f>K548/(Move_Sets!$U549+Inputs!$B$38)</f>
        <v>7.7214811361220912</v>
      </c>
      <c r="N548" s="10" t="str">
        <f>IF(L548&gt;M548*IF(Move_Sets!$N549=Move_Sets!$S549,1,Inputs!$B$21/Inputs!$B$20),MAX($N$1:$N547)+1,"")</f>
        <v/>
      </c>
      <c r="P548" s="4">
        <f>$F548*$H548/(Inputs!$B$11+Inputs!$B$31*$H548)</f>
        <v>8.2360032208767553</v>
      </c>
      <c r="Q548" s="4">
        <f>($F548-P548*Inputs!$B$31)*$H548/Inputs!$B$10</f>
        <v>51.325817173579779</v>
      </c>
      <c r="S548" s="5">
        <f>MAX(100-(Inputs!$B$12*$F548/$Q548*(Inputs!$B$22/Move_Sets!$Q549+(Inputs!$B$25*Move_Sets!$V549-1)/(Inputs!$B$25*Move_Sets!$V549)*(Move_Sets!$U549+Inputs!$B$38)*Move_Sets!$V549))*Inputs!$B$23,Inputs!$B$26)</f>
        <v>86.836644067154197</v>
      </c>
      <c r="T548" s="5">
        <f>MAX(100-(Inputs!$B$12*$F548/$Q548*(S548/Move_Sets!$Q549*Move_Sets!$P549+(Inputs!$B$25*Move_Sets!$V549-1)/(Inputs!$B$25*Move_Sets!$V549)*(Move_Sets!$U549+Inputs!$B$38)*Move_Sets!$V549))*Inputs!$B$23,Inputs!$B$26)</f>
        <v>74.723183896605164</v>
      </c>
      <c r="U548" s="5">
        <f>MAX(100-(Inputs!$B$12*$F548/$Q548*(AVERAGE(S548,T548,T548)/Move_Sets!$Q549*Move_Sets!$P549+(Inputs!$B$25*Move_Sets!$V549-1)/(Inputs!$B$25*Move_Sets!$V549)*(Move_Sets!$U549+Inputs!$B$38)*Move_Sets!$V549))*Inputs!$B$23,Inputs!$B$26)</f>
        <v>76.676851927348153</v>
      </c>
      <c r="V548" s="65">
        <f>(($U548/Move_Sets!$Q549+Inputs!$B$35)*$J548+$K548*Move_Sets!$V549)/(($U548/Move_Sets!$Q549+Inputs!$B$35)*Move_Sets!$P549+(Move_Sets!$U549+Inputs!$B$38)*Move_Sets!$V549)</f>
        <v>4.4356172200494886</v>
      </c>
      <c r="W548" s="18">
        <f t="shared" si="56"/>
        <v>0.72203002178087727</v>
      </c>
      <c r="X548" s="18">
        <f t="shared" si="61"/>
        <v>1</v>
      </c>
      <c r="Y548" s="6">
        <f t="shared" si="62"/>
        <v>4.4356172200494886</v>
      </c>
      <c r="Z548" s="5">
        <f>Y548*Q548/Inputs!$B$12</f>
        <v>45.71519648358278</v>
      </c>
      <c r="AA548" s="5">
        <f>_xlfn.RANK.EQ(Z548,$Z$2:$Z$853)+COUNTIF(Z$2:Z548,Z548)-1</f>
        <v>650</v>
      </c>
      <c r="AB548" s="5" t="str">
        <f t="shared" si="57"/>
        <v>95-1</v>
      </c>
      <c r="AC548" s="64"/>
      <c r="AD548" s="71">
        <f>MAX(120-(Inputs!$B$13*$F548/$Q548*(MAX(Inputs!$B$26+5,($U548/3))/Move_Sets!$Q549*Move_Sets!$P549+(Inputs!$B$25*Move_Sets!$V549-1)/(Inputs!$B$25*Move_Sets!$V549)*(Move_Sets!$U549)*Move_Sets!$V549+Inputs!$B$24*(Move_Sets!$V549+(($U548-25))/Move_Sets!$Q549)))*Inputs!$B$23,Inputs!$B$26)</f>
        <v>77.893781982189338</v>
      </c>
      <c r="AE548" s="71">
        <f>MAX(120-(Inputs!$B$13*$F548/$Q548*(($AD548)/Move_Sets!$Q549*Move_Sets!$P549+(Inputs!$B$25*Move_Sets!$V549-1)/(Inputs!$B$25*Move_Sets!$V549)*(Move_Sets!$U549)*Move_Sets!$V549+Inputs!$B$24*(Move_Sets!$V549+($U548-25)/Move_Sets!$Q549)))*Inputs!$B$23,Inputs!$B$26)</f>
        <v>62.232907400496877</v>
      </c>
      <c r="AF548" s="71">
        <f>MAX(120-(Inputs!$B$13*$F548/$Q548*(($AE548)/Move_Sets!$Q549*Move_Sets!$P549+(Inputs!$B$25*Move_Sets!$V549-1)/(Inputs!$B$25*Move_Sets!$V549)*(Move_Sets!$U549)*Move_Sets!$V549+Inputs!$B$24*(Move_Sets!$V549+($U548-25)/Move_Sets!$Q549)))*Inputs!$B$23,Inputs!$B$26)</f>
        <v>66.919327254825575</v>
      </c>
      <c r="AG548" s="61">
        <f>Inputs!$B$27*($F548-P548*Inputs!$B$31*Inputs!$B$27)*$H548/Inputs!$B$10</f>
        <v>94.343792498666929</v>
      </c>
      <c r="AH548" s="62">
        <f>(($AF548/Move_Sets!$Q549*$J548+$K548*Move_Sets!$V549)/($AF548/Move_Sets!$Q549*Move_Sets!$P549+(Move_Sets!$U549)*Move_Sets!$V549+Inputs!$B$24*($AF548/Move_Sets!$Q549)))</f>
        <v>2.4293053288892508</v>
      </c>
      <c r="AI548" s="62">
        <f>AH548*AG548/Inputs!$B$13</f>
        <v>37.20614900399891</v>
      </c>
      <c r="AJ548" s="5">
        <f>_xlfn.RANK.EQ(AI548,$AI$2:$AI$853)+COUNTIF(AI$2:AI548,AI548)-1</f>
        <v>730</v>
      </c>
      <c r="AK548" s="10" t="str">
        <f t="shared" si="58"/>
        <v>95-3</v>
      </c>
      <c r="AL548" s="18">
        <f t="shared" si="59"/>
        <v>0.78365521262772408</v>
      </c>
      <c r="AM548" s="65">
        <f t="shared" si="60"/>
        <v>20.086813147197859</v>
      </c>
      <c r="AN548" s="64">
        <f>_xlfn.RANK.EQ(AM548,$AM$2:$AM$853)+COUNTIF(AM$2:AM548,AM548)-1</f>
        <v>703</v>
      </c>
    </row>
    <row r="549" spans="1:40" x14ac:dyDescent="0.25">
      <c r="A549" s="10">
        <f>Move_Sets!A550</f>
        <v>548</v>
      </c>
      <c r="B549" s="10">
        <f>Move_Sets!J550</f>
        <v>95</v>
      </c>
      <c r="C549" s="10" t="str">
        <f>Move_Sets!B550</f>
        <v>Onix</v>
      </c>
      <c r="D549" s="10" t="str">
        <f>Move_Sets!C550</f>
        <v>Rock Throw</v>
      </c>
      <c r="E549" s="10" t="str">
        <f>Move_Sets!D550</f>
        <v>Iron Head</v>
      </c>
      <c r="F549" s="5">
        <f>Move_Sets!G550</f>
        <v>55</v>
      </c>
      <c r="G549" s="5">
        <f>Move_Sets!H550</f>
        <v>70.141402499999998</v>
      </c>
      <c r="H549" s="5">
        <f>Move_Sets!I550</f>
        <v>139.20370650000001</v>
      </c>
      <c r="J549" s="65">
        <f>(Inputs!$B$30*$G549*Move_Sets!$O550/Inputs!$B$10)*Move_Sets!$R550+Inputs!$B$31</f>
        <v>4.3120327445652169</v>
      </c>
      <c r="K549" s="65">
        <f>((Inputs!$B$30*$G549*Move_Sets!$T550/Inputs!$B$10)*Move_Sets!$W550+Inputs!$B$31)^Inputs!$B$36*Inputs!$B$37</f>
        <v>8.2088958359876596</v>
      </c>
      <c r="L549" s="6">
        <f>J549/Move_Sets!$P550</f>
        <v>3.1706123121803063</v>
      </c>
      <c r="M549" s="6">
        <f>K549/(Move_Sets!$U550+Inputs!$B$38)</f>
        <v>3.9089980171369807</v>
      </c>
      <c r="N549" s="10" t="str">
        <f>IF(L549&gt;M549*IF(Move_Sets!$N550=Move_Sets!$S550,1,Inputs!$B$21/Inputs!$B$20),MAX($N$1:$N548)+1,"")</f>
        <v/>
      </c>
      <c r="P549" s="4">
        <f>$F549*$H549/(Inputs!$B$11+Inputs!$B$31*$H549)</f>
        <v>8.2360032208767553</v>
      </c>
      <c r="Q549" s="4">
        <f>($F549-P549*Inputs!$B$31)*$H549/Inputs!$B$10</f>
        <v>51.325817173579779</v>
      </c>
      <c r="S549" s="5">
        <f>MAX(100-(Inputs!$B$12*$F549/$Q549*(Inputs!$B$22/Move_Sets!$Q550+(Inputs!$B$25*Move_Sets!$V550-1)/(Inputs!$B$25*Move_Sets!$V550)*(Move_Sets!$U550+Inputs!$B$38)*Move_Sets!$V550))*Inputs!$B$23,Inputs!$B$26)</f>
        <v>77.097539508731131</v>
      </c>
      <c r="T549" s="5">
        <f>MAX(100-(Inputs!$B$12*$F549/$Q549*(S549/Move_Sets!$Q550*Move_Sets!$P550+(Inputs!$B$25*Move_Sets!$V550-1)/(Inputs!$B$25*Move_Sets!$V550)*(Move_Sets!$U550+Inputs!$B$38)*Move_Sets!$V550))*Inputs!$B$23,Inputs!$B$26)</f>
        <v>67.340174577193238</v>
      </c>
      <c r="U549" s="5">
        <f>MAX(100-(Inputs!$B$12*$F549/$Q549*(AVERAGE(S549,T549,T549)/Move_Sets!$Q550*Move_Sets!$P550+(Inputs!$B$25*Move_Sets!$V550-1)/(Inputs!$B$25*Move_Sets!$V550)*(Move_Sets!$U550+Inputs!$B$38)*Move_Sets!$V550))*Inputs!$B$23,Inputs!$B$26)</f>
        <v>68.913849783339913</v>
      </c>
      <c r="V549" s="65">
        <f>(($U549/Move_Sets!$Q550+Inputs!$B$35)*$J549+$K549*Move_Sets!$V550)/(($U549/Move_Sets!$Q550+Inputs!$B$35)*Move_Sets!$P550+(Move_Sets!$U550+Inputs!$B$38)*Move_Sets!$V550)</f>
        <v>3.5050792888297799</v>
      </c>
      <c r="W549" s="18">
        <f t="shared" si="56"/>
        <v>0.5470294530294314</v>
      </c>
      <c r="X549" s="18">
        <f t="shared" si="61"/>
        <v>0.79021230077889215</v>
      </c>
      <c r="Y549" s="6">
        <f t="shared" si="62"/>
        <v>3.5050792888297799</v>
      </c>
      <c r="Z549" s="5">
        <f>Y549*Q549/Inputs!$B$12</f>
        <v>36.124710593851063</v>
      </c>
      <c r="AA549" s="5">
        <f>_xlfn.RANK.EQ(Z549,$Z$2:$Z$853)+COUNTIF(Z$2:Z549,Z549)-1</f>
        <v>735</v>
      </c>
      <c r="AB549" s="5" t="str">
        <f t="shared" si="57"/>
        <v>95-6</v>
      </c>
      <c r="AC549" s="64"/>
      <c r="AD549" s="71">
        <f>MAX(120-(Inputs!$B$13*$F549/$Q549*(MAX(Inputs!$B$26+5,($U549/3))/Move_Sets!$Q550*Move_Sets!$P550+(Inputs!$B$25*Move_Sets!$V550-1)/(Inputs!$B$25*Move_Sets!$V550)*(Move_Sets!$U550)*Move_Sets!$V550+Inputs!$B$24*(Move_Sets!$V550+(($U549-25))/Move_Sets!$Q550)))*Inputs!$B$23,Inputs!$B$26)</f>
        <v>57.495746352260667</v>
      </c>
      <c r="AE549" s="71">
        <f>MAX(120-(Inputs!$B$13*$F549/$Q549*(($AD549)/Move_Sets!$Q550*Move_Sets!$P550+(Inputs!$B$25*Move_Sets!$V550-1)/(Inputs!$B$25*Move_Sets!$V550)*(Move_Sets!$U550)*Move_Sets!$V550+Inputs!$B$24*(Move_Sets!$V550+($U549-25)/Move_Sets!$Q550)))*Inputs!$B$23,Inputs!$B$26)</f>
        <v>47.164514309860508</v>
      </c>
      <c r="AF549" s="71">
        <f>MAX(120-(Inputs!$B$13*$F549/$Q549*(($AE549)/Move_Sets!$Q550*Move_Sets!$P550+(Inputs!$B$25*Move_Sets!$V550-1)/(Inputs!$B$25*Move_Sets!$V550)*(Move_Sets!$U550)*Move_Sets!$V550+Inputs!$B$24*(Move_Sets!$V550+($U549-25)/Move_Sets!$Q550)))*Inputs!$B$23,Inputs!$B$26)</f>
        <v>50.256071598735019</v>
      </c>
      <c r="AG549" s="61">
        <f>Inputs!$B$27*($F549-P549*Inputs!$B$31*Inputs!$B$27)*$H549/Inputs!$B$10</f>
        <v>94.343792498666929</v>
      </c>
      <c r="AH549" s="62">
        <f>(($AF549/Move_Sets!$Q550*$J549+$K549*Move_Sets!$V550)/($AF549/Move_Sets!$Q550*Move_Sets!$P550+(Move_Sets!$U550)*Move_Sets!$V550+Inputs!$B$24*($AF549/Move_Sets!$Q550)))</f>
        <v>2.2641784439484014</v>
      </c>
      <c r="AI549" s="62">
        <f>AH549*AG549/Inputs!$B$13</f>
        <v>34.677139820750412</v>
      </c>
      <c r="AJ549" s="5">
        <f>_xlfn.RANK.EQ(AI549,$AI$2:$AI$853)+COUNTIF(AI$2:AI549,AI549)-1</f>
        <v>746</v>
      </c>
      <c r="AK549" s="10" t="str">
        <f t="shared" si="58"/>
        <v>95-4</v>
      </c>
      <c r="AL549" s="18">
        <f t="shared" si="59"/>
        <v>0.7303879091768064</v>
      </c>
      <c r="AM549" s="65">
        <f t="shared" si="60"/>
        <v>17.308950477468795</v>
      </c>
      <c r="AN549" s="64">
        <f>_xlfn.RANK.EQ(AM549,$AM$2:$AM$853)+COUNTIF(AM$2:AM549,AM549)-1</f>
        <v>737</v>
      </c>
    </row>
    <row r="550" spans="1:40" x14ac:dyDescent="0.25">
      <c r="A550" s="10">
        <f>Move_Sets!A551</f>
        <v>549</v>
      </c>
      <c r="B550" s="10">
        <f>Move_Sets!J551</f>
        <v>95</v>
      </c>
      <c r="C550" s="10" t="str">
        <f>Move_Sets!B551</f>
        <v>Onix</v>
      </c>
      <c r="D550" s="10" t="str">
        <f>Move_Sets!C551</f>
        <v>Tackle</v>
      </c>
      <c r="E550" s="10" t="str">
        <f>Move_Sets!D551</f>
        <v>Rock Slide</v>
      </c>
      <c r="F550" s="5">
        <f>Move_Sets!G551</f>
        <v>55</v>
      </c>
      <c r="G550" s="5">
        <f>Move_Sets!H551</f>
        <v>70.141402499999998</v>
      </c>
      <c r="H550" s="5">
        <f>Move_Sets!I551</f>
        <v>139.20370650000001</v>
      </c>
      <c r="J550" s="65">
        <f>(Inputs!$B$30*$G550*Move_Sets!$O551/Inputs!$B$10)*Move_Sets!$R551+Inputs!$B$31</f>
        <v>3.549626195652174</v>
      </c>
      <c r="K550" s="65">
        <f>((Inputs!$B$30*$G550*Move_Sets!$T551/Inputs!$B$10)*Move_Sets!$W551+Inputs!$B$31)^Inputs!$B$36*Inputs!$B$37</f>
        <v>15.984004380674255</v>
      </c>
      <c r="L550" s="6">
        <f>J550/Move_Sets!$P551</f>
        <v>3.2269329051383395</v>
      </c>
      <c r="M550" s="6">
        <f>K550/(Move_Sets!$U551+Inputs!$B$38)</f>
        <v>4.8436376911134102</v>
      </c>
      <c r="N550" s="10" t="str">
        <f>IF(L550&gt;M550*IF(Move_Sets!$N551=Move_Sets!$S551,1,Inputs!$B$21/Inputs!$B$20),MAX($N$1:$N549)+1,"")</f>
        <v/>
      </c>
      <c r="P550" s="4">
        <f>$F550*$H550/(Inputs!$B$11+Inputs!$B$31*$H550)</f>
        <v>8.2360032208767553</v>
      </c>
      <c r="Q550" s="4">
        <f>($F550-P550*Inputs!$B$31)*$H550/Inputs!$B$10</f>
        <v>51.325817173579779</v>
      </c>
      <c r="S550" s="5">
        <f>MAX(100-(Inputs!$B$12*$F550/$Q550*(Inputs!$B$22/Move_Sets!$Q551+(Inputs!$B$25*Move_Sets!$V551-1)/(Inputs!$B$25*Move_Sets!$V551)*(Move_Sets!$U551+Inputs!$B$38)*Move_Sets!$V551))*Inputs!$B$23,Inputs!$B$26)</f>
        <v>64.645716329012117</v>
      </c>
      <c r="T550" s="5">
        <f>MAX(100-(Inputs!$B$12*$F550/$Q550*(S550/Move_Sets!$Q551*Move_Sets!$P551+(Inputs!$B$25*Move_Sets!$V551-1)/(Inputs!$B$25*Move_Sets!$V551)*(Move_Sets!$U551+Inputs!$B$38)*Move_Sets!$V551))*Inputs!$B$23,Inputs!$B$26)</f>
        <v>59.012968336697227</v>
      </c>
      <c r="U550" s="5">
        <f>MAX(100-(Inputs!$B$12*$F550/$Q550*(AVERAGE(S550,T550,T550)/Move_Sets!$Q551*Move_Sets!$P551+(Inputs!$B$25*Move_Sets!$V551-1)/(Inputs!$B$25*Move_Sets!$V551)*(Move_Sets!$U551+Inputs!$B$38)*Move_Sets!$V551))*Inputs!$B$23,Inputs!$B$26)</f>
        <v>60.115136625523576</v>
      </c>
      <c r="V550" s="65">
        <f>(($U550/Move_Sets!$Q551+Inputs!$B$35)*$J550+$K550*Move_Sets!$V551)/(($U550/Move_Sets!$Q551+Inputs!$B$35)*Move_Sets!$P551+(Move_Sets!$U551+Inputs!$B$38)*Move_Sets!$V551)</f>
        <v>4.1356754125882071</v>
      </c>
      <c r="W550" s="18">
        <f t="shared" si="56"/>
        <v>0.43790448612930605</v>
      </c>
      <c r="X550" s="18">
        <f t="shared" si="61"/>
        <v>0.93237878911067651</v>
      </c>
      <c r="Y550" s="6">
        <f t="shared" si="62"/>
        <v>4.1356754125882071</v>
      </c>
      <c r="Z550" s="5">
        <f>Y550*Q550/Inputs!$B$12</f>
        <v>42.62387954131956</v>
      </c>
      <c r="AA550" s="5">
        <f>_xlfn.RANK.EQ(Z550,$Z$2:$Z$853)+COUNTIF(Z$2:Z550,Z550)-1</f>
        <v>671</v>
      </c>
      <c r="AB550" s="5" t="str">
        <f t="shared" si="57"/>
        <v>95-4</v>
      </c>
      <c r="AC550" s="64"/>
      <c r="AD550" s="71">
        <f>MAX(120-(Inputs!$B$13*$F550/$Q550*(MAX(Inputs!$B$26+5,($U550/3))/Move_Sets!$Q551*Move_Sets!$P551+(Inputs!$B$25*Move_Sets!$V551-1)/(Inputs!$B$25*Move_Sets!$V551)*(Move_Sets!$U551)*Move_Sets!$V551+Inputs!$B$24*(Move_Sets!$V551+(($U550-25))/Move_Sets!$Q551)))*Inputs!$B$23,Inputs!$B$26)</f>
        <v>43.33885367034847</v>
      </c>
      <c r="AE550" s="71">
        <f>MAX(120-(Inputs!$B$13*$F550/$Q550*(($AD550)/Move_Sets!$Q551*Move_Sets!$P551+(Inputs!$B$25*Move_Sets!$V551-1)/(Inputs!$B$25*Move_Sets!$V551)*(Move_Sets!$U551)*Move_Sets!$V551+Inputs!$B$24*(Move_Sets!$V551+($U550-25)/Move_Sets!$Q551)))*Inputs!$B$23,Inputs!$B$26)</f>
        <v>34.879542718417468</v>
      </c>
      <c r="AF550" s="71">
        <f>MAX(120-(Inputs!$B$13*$F550/$Q550*(($AE550)/Move_Sets!$Q551*Move_Sets!$P551+(Inputs!$B$25*Move_Sets!$V551-1)/(Inputs!$B$25*Move_Sets!$V551)*(Move_Sets!$U551)*Move_Sets!$V551+Inputs!$B$24*(Move_Sets!$V551+($U550-25)/Move_Sets!$Q551)))*Inputs!$B$23,Inputs!$B$26)</f>
        <v>37.950722272075382</v>
      </c>
      <c r="AG550" s="61">
        <f>Inputs!$B$27*($F550-P550*Inputs!$B$31*Inputs!$B$27)*$H550/Inputs!$B$10</f>
        <v>94.343792498666929</v>
      </c>
      <c r="AH550" s="62">
        <f>(($AF550/Move_Sets!$Q551*$J550+$K550*Move_Sets!$V551)/($AF550/Move_Sets!$Q551*Move_Sets!$P551+(Move_Sets!$U551)*Move_Sets!$V551+Inputs!$B$24*($AF550/Move_Sets!$Q551)))</f>
        <v>2.8749775194437959</v>
      </c>
      <c r="AI550" s="62">
        <f>AH550*AG550/Inputs!$B$13</f>
        <v>44.03186404752234</v>
      </c>
      <c r="AJ550" s="5">
        <f>_xlfn.RANK.EQ(AI550,$AI$2:$AI$853)+COUNTIF(AI$2:AI550,AI550)-1</f>
        <v>678</v>
      </c>
      <c r="AK550" s="10" t="str">
        <f t="shared" si="58"/>
        <v>95-2</v>
      </c>
      <c r="AL550" s="18">
        <f t="shared" si="59"/>
        <v>0.92742196401050492</v>
      </c>
      <c r="AM550" s="65">
        <f t="shared" si="60"/>
        <v>21.271086516656851</v>
      </c>
      <c r="AN550" s="64">
        <f>_xlfn.RANK.EQ(AM550,$AM$2:$AM$853)+COUNTIF(AM$2:AM550,AM550)-1</f>
        <v>678</v>
      </c>
    </row>
    <row r="551" spans="1:40" x14ac:dyDescent="0.25">
      <c r="A551" s="10">
        <f>Move_Sets!A552</f>
        <v>550</v>
      </c>
      <c r="B551" s="10">
        <f>Move_Sets!J552</f>
        <v>95</v>
      </c>
      <c r="C551" s="10" t="str">
        <f>Move_Sets!B552</f>
        <v>Onix</v>
      </c>
      <c r="D551" s="10" t="str">
        <f>Move_Sets!C552</f>
        <v>Tackle</v>
      </c>
      <c r="E551" s="10" t="str">
        <f>Move_Sets!D552</f>
        <v>Stone Edge</v>
      </c>
      <c r="F551" s="5">
        <f>Move_Sets!G552</f>
        <v>55</v>
      </c>
      <c r="G551" s="5">
        <f>Move_Sets!H552</f>
        <v>70.141402499999998</v>
      </c>
      <c r="H551" s="5">
        <f>Move_Sets!I552</f>
        <v>139.20370650000001</v>
      </c>
      <c r="J551" s="65">
        <f>(Inputs!$B$30*$G551*Move_Sets!$O552/Inputs!$B$10)*Move_Sets!$R552+Inputs!$B$31</f>
        <v>3.549626195652174</v>
      </c>
      <c r="K551" s="65">
        <f>((Inputs!$B$30*$G551*Move_Sets!$T552/Inputs!$B$10)*Move_Sets!$W552+Inputs!$B$31)^Inputs!$B$36*Inputs!$B$37</f>
        <v>24.708739635590693</v>
      </c>
      <c r="L551" s="6">
        <f>J551/Move_Sets!$P552</f>
        <v>3.2269329051383395</v>
      </c>
      <c r="M551" s="6">
        <f>K551/(Move_Sets!$U552+Inputs!$B$38)</f>
        <v>7.7214811361220912</v>
      </c>
      <c r="N551" s="10" t="str">
        <f>IF(L551&gt;M551*IF(Move_Sets!$N552=Move_Sets!$S552,1,Inputs!$B$21/Inputs!$B$20),MAX($N$1:$N550)+1,"")</f>
        <v/>
      </c>
      <c r="P551" s="4">
        <f>$F551*$H551/(Inputs!$B$11+Inputs!$B$31*$H551)</f>
        <v>8.2360032208767553</v>
      </c>
      <c r="Q551" s="4">
        <f>($F551-P551*Inputs!$B$31)*$H551/Inputs!$B$10</f>
        <v>51.325817173579779</v>
      </c>
      <c r="S551" s="5">
        <f>MAX(100-(Inputs!$B$12*$F551/$Q551*(Inputs!$B$22/Move_Sets!$Q552+(Inputs!$B$25*Move_Sets!$V552-1)/(Inputs!$B$25*Move_Sets!$V552)*(Move_Sets!$U552+Inputs!$B$38)*Move_Sets!$V552))*Inputs!$B$23,Inputs!$B$26)</f>
        <v>82.389564360111706</v>
      </c>
      <c r="T551" s="5">
        <f>MAX(100-(Inputs!$B$12*$F551/$Q551*(S551/Move_Sets!$Q552*Move_Sets!$P552+(Inputs!$B$25*Move_Sets!$V552-1)/(Inputs!$B$25*Move_Sets!$V552)*(Move_Sets!$U552+Inputs!$B$38)*Move_Sets!$V552))*Inputs!$B$23,Inputs!$B$26)</f>
        <v>71.548868138536164</v>
      </c>
      <c r="U551" s="5">
        <f>MAX(100-(Inputs!$B$12*$F551/$Q551*(AVERAGE(S551,T551,T551)/Move_Sets!$Q552*Move_Sets!$P552+(Inputs!$B$25*Move_Sets!$V552-1)/(Inputs!$B$25*Move_Sets!$V552)*(Move_Sets!$U552+Inputs!$B$38)*Move_Sets!$V552))*Inputs!$B$23,Inputs!$B$26)</f>
        <v>73.670083506332134</v>
      </c>
      <c r="V551" s="65">
        <f>(($U551/Move_Sets!$Q552+Inputs!$B$35)*$J551+$K551*Move_Sets!$V552)/(($U551/Move_Sets!$Q552+Inputs!$B$35)*Move_Sets!$P552+(Move_Sets!$U552+Inputs!$B$38)*Move_Sets!$V552)</f>
        <v>4.3864694698728144</v>
      </c>
      <c r="W551" s="18">
        <f t="shared" si="56"/>
        <v>0.74201265507819925</v>
      </c>
      <c r="X551" s="18">
        <f t="shared" si="61"/>
        <v>0.98891974944219241</v>
      </c>
      <c r="Y551" s="6">
        <f t="shared" si="62"/>
        <v>4.3864694698728144</v>
      </c>
      <c r="Z551" s="5">
        <f>Y551*Q551/Inputs!$B$12</f>
        <v>45.208660652245271</v>
      </c>
      <c r="AA551" s="5">
        <f>_xlfn.RANK.EQ(Z551,$Z$2:$Z$853)+COUNTIF(Z$2:Z551,Z551)-1</f>
        <v>653</v>
      </c>
      <c r="AB551" s="5" t="str">
        <f t="shared" si="57"/>
        <v>95-2</v>
      </c>
      <c r="AC551" s="64"/>
      <c r="AD551" s="71">
        <f>MAX(120-(Inputs!$B$13*$F551/$Q551*(MAX(Inputs!$B$26+5,($U551/3))/Move_Sets!$Q552*Move_Sets!$P552+(Inputs!$B$25*Move_Sets!$V552-1)/(Inputs!$B$25*Move_Sets!$V552)*(Move_Sets!$U552)*Move_Sets!$V552+Inputs!$B$24*(Move_Sets!$V552+(($U551-25))/Move_Sets!$Q552)))*Inputs!$B$23,Inputs!$B$26)</f>
        <v>67.240939868741719</v>
      </c>
      <c r="AE551" s="71">
        <f>MAX(120-(Inputs!$B$13*$F551/$Q551*(($AD551)/Move_Sets!$Q552*Move_Sets!$P552+(Inputs!$B$25*Move_Sets!$V552-1)/(Inputs!$B$25*Move_Sets!$V552)*(Move_Sets!$U552)*Move_Sets!$V552+Inputs!$B$24*(Move_Sets!$V552+($U551-25)/Move_Sets!$Q552)))*Inputs!$B$23,Inputs!$B$26)</f>
        <v>51.744289801351712</v>
      </c>
      <c r="AF551" s="71">
        <f>MAX(120-(Inputs!$B$13*$F551/$Q551*(($AE551)/Move_Sets!$Q552*Move_Sets!$P552+(Inputs!$B$25*Move_Sets!$V552-1)/(Inputs!$B$25*Move_Sets!$V552)*(Move_Sets!$U552)*Move_Sets!$V552+Inputs!$B$24*(Move_Sets!$V552+($U551-25)/Move_Sets!$Q552)))*Inputs!$B$23,Inputs!$B$26)</f>
        <v>57.37039754317621</v>
      </c>
      <c r="AG551" s="61">
        <f>Inputs!$B$27*($F551-P551*Inputs!$B$31*Inputs!$B$27)*$H551/Inputs!$B$10</f>
        <v>94.343792498666929</v>
      </c>
      <c r="AH551" s="62">
        <f>(($AF551/Move_Sets!$Q552*$J551+$K551*Move_Sets!$V552)/($AF551/Move_Sets!$Q552*Move_Sets!$P552+(Move_Sets!$U552)*Move_Sets!$V552+Inputs!$B$24*($AF551/Move_Sets!$Q552)))</f>
        <v>2.1581741783753152</v>
      </c>
      <c r="AI551" s="62">
        <f>AH551*AG551/Inputs!$B$13</f>
        <v>33.053626113737288</v>
      </c>
      <c r="AJ551" s="5">
        <f>_xlfn.RANK.EQ(AI551,$AI$2:$AI$853)+COUNTIF(AI$2:AI551,AI551)-1</f>
        <v>762</v>
      </c>
      <c r="AK551" s="10" t="str">
        <f t="shared" si="58"/>
        <v>95-5</v>
      </c>
      <c r="AL551" s="18">
        <f t="shared" si="59"/>
        <v>0.69619262121145831</v>
      </c>
      <c r="AM551" s="65">
        <f t="shared" si="60"/>
        <v>18.846235523889948</v>
      </c>
      <c r="AN551" s="64">
        <f>_xlfn.RANK.EQ(AM551,$AM$2:$AM$853)+COUNTIF(AM$2:AM551,AM551)-1</f>
        <v>717</v>
      </c>
    </row>
    <row r="552" spans="1:40" x14ac:dyDescent="0.25">
      <c r="A552" s="10">
        <f>Move_Sets!A553</f>
        <v>551</v>
      </c>
      <c r="B552" s="10">
        <f>Move_Sets!J553</f>
        <v>95</v>
      </c>
      <c r="C552" s="10" t="str">
        <f>Move_Sets!B553</f>
        <v>Onix</v>
      </c>
      <c r="D552" s="10" t="str">
        <f>Move_Sets!C553</f>
        <v>Tackle</v>
      </c>
      <c r="E552" s="10" t="str">
        <f>Move_Sets!D553</f>
        <v>Iron Head</v>
      </c>
      <c r="F552" s="5">
        <f>Move_Sets!G553</f>
        <v>55</v>
      </c>
      <c r="G552" s="5">
        <f>Move_Sets!H553</f>
        <v>70.141402499999998</v>
      </c>
      <c r="H552" s="5">
        <f>Move_Sets!I553</f>
        <v>139.20370650000001</v>
      </c>
      <c r="J552" s="65">
        <f>(Inputs!$B$30*$G552*Move_Sets!$O553/Inputs!$B$10)*Move_Sets!$R553+Inputs!$B$31</f>
        <v>3.549626195652174</v>
      </c>
      <c r="K552" s="65">
        <f>((Inputs!$B$30*$G552*Move_Sets!$T553/Inputs!$B$10)*Move_Sets!$W553+Inputs!$B$31)^Inputs!$B$36*Inputs!$B$37</f>
        <v>8.2088958359876596</v>
      </c>
      <c r="L552" s="6">
        <f>J552/Move_Sets!$P553</f>
        <v>3.2269329051383395</v>
      </c>
      <c r="M552" s="6">
        <f>K552/(Move_Sets!$U553+Inputs!$B$38)</f>
        <v>3.9089980171369807</v>
      </c>
      <c r="N552" s="10" t="str">
        <f>IF(L552&gt;M552*IF(Move_Sets!$N553=Move_Sets!$S553,1,Inputs!$B$21/Inputs!$B$20),MAX($N$1:$N551)+1,"")</f>
        <v/>
      </c>
      <c r="P552" s="4">
        <f>$F552*$H552/(Inputs!$B$11+Inputs!$B$31*$H552)</f>
        <v>8.2360032208767553</v>
      </c>
      <c r="Q552" s="4">
        <f>($F552-P552*Inputs!$B$31)*$H552/Inputs!$B$10</f>
        <v>51.325817173579779</v>
      </c>
      <c r="S552" s="5">
        <f>MAX(100-(Inputs!$B$12*$F552/$Q552*(Inputs!$B$22/Move_Sets!$Q553+(Inputs!$B$25*Move_Sets!$V553-1)/(Inputs!$B$25*Move_Sets!$V553)*(Move_Sets!$U553+Inputs!$B$38)*Move_Sets!$V553))*Inputs!$B$23,Inputs!$B$26)</f>
        <v>72.650459801688626</v>
      </c>
      <c r="T552" s="5">
        <f>MAX(100-(Inputs!$B$12*$F552/$Q552*(S552/Move_Sets!$Q553*Move_Sets!$P553+(Inputs!$B$25*Move_Sets!$V553-1)/(Inputs!$B$25*Move_Sets!$V553)*(Move_Sets!$U553+Inputs!$B$38)*Move_Sets!$V553))*Inputs!$B$23,Inputs!$B$26)</f>
        <v>64.668261480383961</v>
      </c>
      <c r="U552" s="5">
        <f>MAX(100-(Inputs!$B$12*$F552/$Q552*(AVERAGE(S552,T552,T552)/Move_Sets!$Q553*Move_Sets!$P553+(Inputs!$B$25*Move_Sets!$V553-1)/(Inputs!$B$25*Move_Sets!$V553)*(Move_Sets!$U553+Inputs!$B$38)*Move_Sets!$V553))*Inputs!$B$23,Inputs!$B$26)</f>
        <v>66.230150255963522</v>
      </c>
      <c r="V552" s="65">
        <f>(($U552/Move_Sets!$Q553+Inputs!$B$35)*$J552+$K552*Move_Sets!$V553)/(($U552/Move_Sets!$Q553+Inputs!$B$35)*Move_Sets!$P553+(Move_Sets!$U553+Inputs!$B$38)*Move_Sets!$V553)</f>
        <v>3.5195388014670179</v>
      </c>
      <c r="W552" s="18">
        <f t="shared" si="56"/>
        <v>0.57100005383465302</v>
      </c>
      <c r="X552" s="18">
        <f t="shared" si="61"/>
        <v>0.79347216562292766</v>
      </c>
      <c r="Y552" s="6">
        <f t="shared" si="62"/>
        <v>3.5195388014670179</v>
      </c>
      <c r="Z552" s="5">
        <f>Y552*Q552/Inputs!$B$12</f>
        <v>36.273735955706073</v>
      </c>
      <c r="AA552" s="5">
        <f>_xlfn.RANK.EQ(Z552,$Z$2:$Z$853)+COUNTIF(Z$2:Z552,Z552)-1</f>
        <v>734</v>
      </c>
      <c r="AB552" s="5" t="str">
        <f t="shared" si="57"/>
        <v>95-5</v>
      </c>
      <c r="AC552" s="64"/>
      <c r="AD552" s="71">
        <f>MAX(120-(Inputs!$B$13*$F552/$Q552*(MAX(Inputs!$B$26+5,($U552/3))/Move_Sets!$Q553*Move_Sets!$P553+(Inputs!$B$25*Move_Sets!$V553-1)/(Inputs!$B$25*Move_Sets!$V553)*(Move_Sets!$U553)*Move_Sets!$V553+Inputs!$B$24*(Move_Sets!$V553+(($U552-25))/Move_Sets!$Q553)))*Inputs!$B$23,Inputs!$B$26)</f>
        <v>48.463778409774861</v>
      </c>
      <c r="AE552" s="71">
        <f>MAX(120-(Inputs!$B$13*$F552/$Q552*(($AD552)/Move_Sets!$Q553*Move_Sets!$P553+(Inputs!$B$25*Move_Sets!$V553-1)/(Inputs!$B$25*Move_Sets!$V553)*(Move_Sets!$U553)*Move_Sets!$V553+Inputs!$B$24*(Move_Sets!$V553+($U552-25)/Move_Sets!$Q553)))*Inputs!$B$23,Inputs!$B$26)</f>
        <v>38.883872350640431</v>
      </c>
      <c r="AF552" s="71">
        <f>MAX(120-(Inputs!$B$13*$F552/$Q552*(($AE552)/Move_Sets!$Q553*Move_Sets!$P553+(Inputs!$B$25*Move_Sets!$V553-1)/(Inputs!$B$25*Move_Sets!$V553)*(Move_Sets!$U553)*Move_Sets!$V553+Inputs!$B$24*(Move_Sets!$V553+($U552-25)/Move_Sets!$Q553)))*Inputs!$B$23,Inputs!$B$26)</f>
        <v>42.361887496550295</v>
      </c>
      <c r="AG552" s="61">
        <f>Inputs!$B$27*($F552-P552*Inputs!$B$31*Inputs!$B$27)*$H552/Inputs!$B$10</f>
        <v>94.343792498666929</v>
      </c>
      <c r="AH552" s="62">
        <f>(($AF552/Move_Sets!$Q553*$J552+$K552*Move_Sets!$V553)/($AF552/Move_Sets!$Q553*Move_Sets!$P553+(Move_Sets!$U553)*Move_Sets!$V553+Inputs!$B$24*($AF552/Move_Sets!$Q553)))</f>
        <v>2.0731335080933433</v>
      </c>
      <c r="AI552" s="62">
        <f>AH552*AG552/Inputs!$B$13</f>
        <v>31.751181413894773</v>
      </c>
      <c r="AJ552" s="5">
        <f>_xlfn.RANK.EQ(AI552,$AI$2:$AI$853)+COUNTIF(AI$2:AI552,AI552)-1</f>
        <v>775</v>
      </c>
      <c r="AK552" s="10" t="str">
        <f t="shared" si="58"/>
        <v>95-6</v>
      </c>
      <c r="AL552" s="18">
        <f t="shared" si="59"/>
        <v>0.66875985524362758</v>
      </c>
      <c r="AM552" s="65">
        <f t="shared" si="60"/>
        <v>16.545044414658527</v>
      </c>
      <c r="AN552" s="64">
        <f>_xlfn.RANK.EQ(AM552,$AM$2:$AM$853)+COUNTIF(AM$2:AM552,AM552)-1</f>
        <v>750</v>
      </c>
    </row>
    <row r="553" spans="1:40" x14ac:dyDescent="0.25">
      <c r="A553" s="10">
        <f>Move_Sets!A554</f>
        <v>552</v>
      </c>
      <c r="B553" s="10">
        <f>Move_Sets!J554</f>
        <v>96</v>
      </c>
      <c r="C553" s="10" t="str">
        <f>Move_Sets!B554</f>
        <v>Drowzee</v>
      </c>
      <c r="D553" s="10" t="str">
        <f>Move_Sets!C554</f>
        <v>Pound</v>
      </c>
      <c r="E553" s="10" t="str">
        <f>Move_Sets!D554</f>
        <v>Psybeam</v>
      </c>
      <c r="F553" s="5">
        <f>Move_Sets!G554</f>
        <v>91</v>
      </c>
      <c r="G553" s="5">
        <f>Move_Sets!H554</f>
        <v>80.212988499999994</v>
      </c>
      <c r="H553" s="5">
        <f>Move_Sets!I554</f>
        <v>106.1113525</v>
      </c>
      <c r="J553" s="65">
        <f>(Inputs!$B$30*$G553*Move_Sets!$O554/Inputs!$B$10)*Move_Sets!$R554+Inputs!$B$31</f>
        <v>2.5343873894927538</v>
      </c>
      <c r="K553" s="65">
        <f>((Inputs!$B$30*$G553*Move_Sets!$T554/Inputs!$B$10)*Move_Sets!$W554+Inputs!$B$31)^Inputs!$B$36*Inputs!$B$37</f>
        <v>14.728135538893495</v>
      </c>
      <c r="L553" s="6">
        <f>J553/Move_Sets!$P554</f>
        <v>4.6933099805421366</v>
      </c>
      <c r="M553" s="6">
        <f>K553/(Move_Sets!$U554+Inputs!$B$38)</f>
        <v>3.7764450099726909</v>
      </c>
      <c r="N553" s="10" t="str">
        <f>IF(L553&gt;M553*IF(Move_Sets!$N554=Move_Sets!$S554,1,Inputs!$B$21/Inputs!$B$20),MAX($N$1:$N552)+1,"")</f>
        <v/>
      </c>
      <c r="P553" s="4">
        <f>$F553*$H553/(Inputs!$B$11+Inputs!$B$31*$H553)</f>
        <v>10.575623511984052</v>
      </c>
      <c r="Q553" s="4">
        <f>($F553-P553*Inputs!$B$31)*$H553/Inputs!$B$10</f>
        <v>65.906059567436841</v>
      </c>
      <c r="S553" s="5">
        <f>MAX(100-(Inputs!$B$12*$F553/$Q553*(Inputs!$B$22/Move_Sets!$Q554+(Inputs!$B$25*Move_Sets!$V554-1)/(Inputs!$B$25*Move_Sets!$V554)*(Move_Sets!$U554+Inputs!$B$38)*Move_Sets!$V554))*Inputs!$B$23,Inputs!$B$26)</f>
        <v>28.512590027035131</v>
      </c>
      <c r="T553" s="5">
        <f>MAX(100-(Inputs!$B$12*$F553/$Q553*(S553/Move_Sets!$Q554*Move_Sets!$P554+(Inputs!$B$25*Move_Sets!$V554-1)/(Inputs!$B$25*Move_Sets!$V554)*(Move_Sets!$U554+Inputs!$B$38)*Move_Sets!$V554))*Inputs!$B$23,Inputs!$B$26)</f>
        <v>45.508077789420774</v>
      </c>
      <c r="U553" s="5">
        <f>MAX(100-(Inputs!$B$12*$F553/$Q553*(AVERAGE(S553,T553,T553)/Move_Sets!$Q554*Move_Sets!$P554+(Inputs!$B$25*Move_Sets!$V554-1)/(Inputs!$B$25*Move_Sets!$V554)*(Move_Sets!$U554+Inputs!$B$38)*Move_Sets!$V554))*Inputs!$B$23,Inputs!$B$26)</f>
        <v>42.503015443219041</v>
      </c>
      <c r="V553" s="65">
        <f>(($U553/Move_Sets!$Q554+Inputs!$B$35)*$J553+$K553*Move_Sets!$V554)/(($U553/Move_Sets!$Q554+Inputs!$B$35)*Move_Sets!$P554+(Move_Sets!$U554+Inputs!$B$38)*Move_Sets!$V554)</f>
        <v>3.956751050075705</v>
      </c>
      <c r="W553" s="18">
        <f t="shared" si="56"/>
        <v>0.19665495562670454</v>
      </c>
      <c r="X553" s="18">
        <f t="shared" si="61"/>
        <v>0.81504567351637403</v>
      </c>
      <c r="Y553" s="6">
        <f t="shared" si="62"/>
        <v>4.6933099805421366</v>
      </c>
      <c r="Z553" s="5">
        <f>Y553*Q553/Inputs!$B$12</f>
        <v>62.111961274308413</v>
      </c>
      <c r="AA553" s="5">
        <f>_xlfn.RANK.EQ(Z553,$Z$2:$Z$853)+COUNTIF(Z$2:Z553,Z553)-1</f>
        <v>561</v>
      </c>
      <c r="AB553" s="5" t="str">
        <f t="shared" si="57"/>
        <v>96-4</v>
      </c>
      <c r="AC553" s="64"/>
      <c r="AD553" s="71">
        <f>MAX(120-(Inputs!$B$13*$F553/$Q553*(MAX(Inputs!$B$26+5,($U553/3))/Move_Sets!$Q554*Move_Sets!$P554+(Inputs!$B$25*Move_Sets!$V554-1)/(Inputs!$B$25*Move_Sets!$V554)*(Move_Sets!$U554)*Move_Sets!$V554+Inputs!$B$24*(Move_Sets!$V554+(($U553-25))/Move_Sets!$Q554)))*Inputs!$B$23,Inputs!$B$26)</f>
        <v>15</v>
      </c>
      <c r="AE553" s="71">
        <f>MAX(120-(Inputs!$B$13*$F553/$Q553*(($AD553)/Move_Sets!$Q554*Move_Sets!$P554+(Inputs!$B$25*Move_Sets!$V554-1)/(Inputs!$B$25*Move_Sets!$V554)*(Move_Sets!$U554)*Move_Sets!$V554+Inputs!$B$24*(Move_Sets!$V554+($U553-25)/Move_Sets!$Q554)))*Inputs!$B$23,Inputs!$B$26)</f>
        <v>15</v>
      </c>
      <c r="AF553" s="71">
        <f>MAX(120-(Inputs!$B$13*$F553/$Q553*(($AE553)/Move_Sets!$Q554*Move_Sets!$P554+(Inputs!$B$25*Move_Sets!$V554-1)/(Inputs!$B$25*Move_Sets!$V554)*(Move_Sets!$U554)*Move_Sets!$V554+Inputs!$B$24*(Move_Sets!$V554+($U553-25)/Move_Sets!$Q554)))*Inputs!$B$23,Inputs!$B$26)</f>
        <v>15</v>
      </c>
      <c r="AG553" s="61">
        <f>Inputs!$B$27*($F553-P553*Inputs!$B$31*Inputs!$B$27)*$H553/Inputs!$B$10</f>
        <v>123.6802806248199</v>
      </c>
      <c r="AH553" s="62">
        <f>(($AF553/Move_Sets!$Q554*$J553+$K553*Move_Sets!$V554)/($AF553/Move_Sets!$Q554*Move_Sets!$P554+(Move_Sets!$U554)*Move_Sets!$V554+Inputs!$B$24*($AF553/Move_Sets!$Q554)))</f>
        <v>3.1169799718436622</v>
      </c>
      <c r="AI553" s="62">
        <f>AH553*AG553/Inputs!$B$13</f>
        <v>62.582622990189506</v>
      </c>
      <c r="AJ553" s="5">
        <f>_xlfn.RANK.EQ(AI553,$AI$2:$AI$853)+COUNTIF(AI$2:AI553,AI553)-1</f>
        <v>576</v>
      </c>
      <c r="AK553" s="10" t="str">
        <f t="shared" si="58"/>
        <v>96-6</v>
      </c>
      <c r="AL553" s="18">
        <f t="shared" si="59"/>
        <v>0.88207605687515644</v>
      </c>
      <c r="AM553" s="65">
        <f t="shared" si="60"/>
        <v>30.566120462416791</v>
      </c>
      <c r="AN553" s="64">
        <f>_xlfn.RANK.EQ(AM553,$AM$2:$AM$853)+COUNTIF(AM$2:AM553,AM553)-1</f>
        <v>570</v>
      </c>
    </row>
    <row r="554" spans="1:40" x14ac:dyDescent="0.25">
      <c r="A554" s="10">
        <f>Move_Sets!A555</f>
        <v>553</v>
      </c>
      <c r="B554" s="10">
        <f>Move_Sets!J555</f>
        <v>96</v>
      </c>
      <c r="C554" s="10" t="str">
        <f>Move_Sets!B555</f>
        <v>Drowzee</v>
      </c>
      <c r="D554" s="10" t="str">
        <f>Move_Sets!C555</f>
        <v>Pound</v>
      </c>
      <c r="E554" s="10" t="str">
        <f>Move_Sets!D555</f>
        <v>Psyshock</v>
      </c>
      <c r="F554" s="5">
        <f>Move_Sets!G555</f>
        <v>91</v>
      </c>
      <c r="G554" s="5">
        <f>Move_Sets!H555</f>
        <v>80.212988499999994</v>
      </c>
      <c r="H554" s="5">
        <f>Move_Sets!I555</f>
        <v>106.1113525</v>
      </c>
      <c r="J554" s="65">
        <f>(Inputs!$B$30*$G554*Move_Sets!$O555/Inputs!$B$10)*Move_Sets!$R555+Inputs!$B$31</f>
        <v>2.5343873894927538</v>
      </c>
      <c r="K554" s="65">
        <f>((Inputs!$B$30*$G554*Move_Sets!$T555/Inputs!$B$10)*Move_Sets!$W555+Inputs!$B$31)^Inputs!$B$36*Inputs!$B$37</f>
        <v>14.728135538893495</v>
      </c>
      <c r="L554" s="6">
        <f>J554/Move_Sets!$P555</f>
        <v>4.6933099805421366</v>
      </c>
      <c r="M554" s="6">
        <f>K554/(Move_Sets!$U555+Inputs!$B$38)</f>
        <v>5.2600484067476767</v>
      </c>
      <c r="N554" s="10" t="str">
        <f>IF(L554&gt;M554*IF(Move_Sets!$N555=Move_Sets!$S555,1,Inputs!$B$21/Inputs!$B$20),MAX($N$1:$N553)+1,"")</f>
        <v/>
      </c>
      <c r="P554" s="4">
        <f>$F554*$H554/(Inputs!$B$11+Inputs!$B$31*$H554)</f>
        <v>10.575623511984052</v>
      </c>
      <c r="Q554" s="4">
        <f>($F554-P554*Inputs!$B$31)*$H554/Inputs!$B$10</f>
        <v>65.906059567436841</v>
      </c>
      <c r="S554" s="5">
        <f>MAX(100-(Inputs!$B$12*$F554/$Q554*(Inputs!$B$22/Move_Sets!$Q555+(Inputs!$B$25*Move_Sets!$V555-1)/(Inputs!$B$25*Move_Sets!$V555)*(Move_Sets!$U555+Inputs!$B$38)*Move_Sets!$V555))*Inputs!$B$23,Inputs!$B$26)</f>
        <v>51.375791224159933</v>
      </c>
      <c r="T554" s="5">
        <f>MAX(100-(Inputs!$B$12*$F554/$Q554*(S554/Move_Sets!$Q555*Move_Sets!$P555+(Inputs!$B$25*Move_Sets!$V555-1)/(Inputs!$B$25*Move_Sets!$V555)*(Move_Sets!$U555+Inputs!$B$38)*Move_Sets!$V555))*Inputs!$B$23,Inputs!$B$26)</f>
        <v>62.30743315949266</v>
      </c>
      <c r="U554" s="5">
        <f>MAX(100-(Inputs!$B$12*$F554/$Q554*(AVERAGE(S554,T554,T554)/Move_Sets!$Q555*Move_Sets!$P555+(Inputs!$B$25*Move_Sets!$V555-1)/(Inputs!$B$25*Move_Sets!$V555)*(Move_Sets!$U555+Inputs!$B$38)*Move_Sets!$V555))*Inputs!$B$23,Inputs!$B$26)</f>
        <v>60.37455156048776</v>
      </c>
      <c r="V554" s="65">
        <f>(($U554/Move_Sets!$Q555+Inputs!$B$35)*$J554+$K554*Move_Sets!$V555)/(($U554/Move_Sets!$Q555+Inputs!$B$35)*Move_Sets!$P555+(Move_Sets!$U555+Inputs!$B$38)*Move_Sets!$V555)</f>
        <v>5.0434195515503264</v>
      </c>
      <c r="W554" s="18">
        <f t="shared" si="56"/>
        <v>0.38223781056763051</v>
      </c>
      <c r="X554" s="18">
        <f t="shared" si="61"/>
        <v>0.87584610909168126</v>
      </c>
      <c r="Y554" s="6">
        <f t="shared" si="62"/>
        <v>5.0434195515503264</v>
      </c>
      <c r="Z554" s="5">
        <f>Y554*Q554/Inputs!$B$12</f>
        <v>66.745363330934012</v>
      </c>
      <c r="AA554" s="5">
        <f>_xlfn.RANK.EQ(Z554,$Z$2:$Z$853)+COUNTIF(Z$2:Z554,Z554)-1</f>
        <v>542</v>
      </c>
      <c r="AB554" s="5" t="str">
        <f t="shared" si="57"/>
        <v>96-3</v>
      </c>
      <c r="AC554" s="64"/>
      <c r="AD554" s="71">
        <f>MAX(120-(Inputs!$B$13*$F554/$Q554*(MAX(Inputs!$B$26+5,($U554/3))/Move_Sets!$Q555*Move_Sets!$P555+(Inputs!$B$25*Move_Sets!$V555-1)/(Inputs!$B$25*Move_Sets!$V555)*(Move_Sets!$U555)*Move_Sets!$V555+Inputs!$B$24*(Move_Sets!$V555+(($U554-25))/Move_Sets!$Q555)))*Inputs!$B$23,Inputs!$B$26)</f>
        <v>16.193224084801983</v>
      </c>
      <c r="AE554" s="71">
        <f>MAX(120-(Inputs!$B$13*$F554/$Q554*(($AD554)/Move_Sets!$Q555*Move_Sets!$P555+(Inputs!$B$25*Move_Sets!$V555-1)/(Inputs!$B$25*Move_Sets!$V555)*(Move_Sets!$U555)*Move_Sets!$V555+Inputs!$B$24*(Move_Sets!$V555+($U554-25)/Move_Sets!$Q555)))*Inputs!$B$23,Inputs!$B$26)</f>
        <v>17.483060781044003</v>
      </c>
      <c r="AF554" s="71">
        <f>MAX(120-(Inputs!$B$13*$F554/$Q554*(($AE554)/Move_Sets!$Q555*Move_Sets!$P555+(Inputs!$B$25*Move_Sets!$V555-1)/(Inputs!$B$25*Move_Sets!$V555)*(Move_Sets!$U555)*Move_Sets!$V555+Inputs!$B$24*(Move_Sets!$V555+($U554-25)/Move_Sets!$Q555)))*Inputs!$B$23,Inputs!$B$26)</f>
        <v>17.059907989107927</v>
      </c>
      <c r="AG554" s="61">
        <f>Inputs!$B$27*($F554-P554*Inputs!$B$31*Inputs!$B$27)*$H554/Inputs!$B$10</f>
        <v>123.6802806248199</v>
      </c>
      <c r="AH554" s="62">
        <f>(($AF554/Move_Sets!$Q555*$J554+$K554*Move_Sets!$V555)/($AF554/Move_Sets!$Q555*Move_Sets!$P555+(Move_Sets!$U555)*Move_Sets!$V555+Inputs!$B$24*($AF554/Move_Sets!$Q555)))</f>
        <v>3.5241390350383801</v>
      </c>
      <c r="AI554" s="62">
        <f>AH554*AG554/Inputs!$B$13</f>
        <v>70.757549482861833</v>
      </c>
      <c r="AJ554" s="5">
        <f>_xlfn.RANK.EQ(AI554,$AI$2:$AI$853)+COUNTIF(AI$2:AI554,AI554)-1</f>
        <v>531</v>
      </c>
      <c r="AK554" s="10" t="str">
        <f t="shared" si="58"/>
        <v>96-2</v>
      </c>
      <c r="AL554" s="18">
        <f t="shared" si="59"/>
        <v>0.99729824765854758</v>
      </c>
      <c r="AM554" s="65">
        <f t="shared" si="60"/>
        <v>33.800640081959003</v>
      </c>
      <c r="AN554" s="64">
        <f>_xlfn.RANK.EQ(AM554,$AM$2:$AM$853)+COUNTIF(AM$2:AM554,AM554)-1</f>
        <v>534</v>
      </c>
    </row>
    <row r="555" spans="1:40" x14ac:dyDescent="0.25">
      <c r="A555" s="10">
        <f>Move_Sets!A556</f>
        <v>554</v>
      </c>
      <c r="B555" s="10">
        <f>Move_Sets!J556</f>
        <v>96</v>
      </c>
      <c r="C555" s="10" t="str">
        <f>Move_Sets!B556</f>
        <v>Drowzee</v>
      </c>
      <c r="D555" s="10" t="str">
        <f>Move_Sets!C556</f>
        <v>Pound</v>
      </c>
      <c r="E555" s="10" t="str">
        <f>Move_Sets!D556</f>
        <v>Psychic</v>
      </c>
      <c r="F555" s="5">
        <f>Move_Sets!G556</f>
        <v>91</v>
      </c>
      <c r="G555" s="5">
        <f>Move_Sets!H556</f>
        <v>80.212988499999994</v>
      </c>
      <c r="H555" s="5">
        <f>Move_Sets!I556</f>
        <v>106.1113525</v>
      </c>
      <c r="J555" s="65">
        <f>(Inputs!$B$30*$G555*Move_Sets!$O556/Inputs!$B$10)*Move_Sets!$R556+Inputs!$B$31</f>
        <v>2.5343873894927538</v>
      </c>
      <c r="K555" s="65">
        <f>((Inputs!$B$30*$G555*Move_Sets!$T556/Inputs!$B$10)*Move_Sets!$W556+Inputs!$B$31)^Inputs!$B$36*Inputs!$B$37</f>
        <v>19.759472619061633</v>
      </c>
      <c r="L555" s="6">
        <f>J555/Move_Sets!$P556</f>
        <v>4.6933099805421366</v>
      </c>
      <c r="M555" s="6">
        <f>K555/(Move_Sets!$U556+Inputs!$B$38)</f>
        <v>6.813611247952287</v>
      </c>
      <c r="N555" s="10" t="str">
        <f>IF(L555&gt;M555*IF(Move_Sets!$N556=Move_Sets!$S556,1,Inputs!$B$21/Inputs!$B$20),MAX($N$1:$N554)+1,"")</f>
        <v/>
      </c>
      <c r="P555" s="4">
        <f>$F555*$H555/(Inputs!$B$11+Inputs!$B$31*$H555)</f>
        <v>10.575623511984052</v>
      </c>
      <c r="Q555" s="4">
        <f>($F555-P555*Inputs!$B$31)*$H555/Inputs!$B$10</f>
        <v>65.906059567436841</v>
      </c>
      <c r="S555" s="5">
        <f>MAX(100-(Inputs!$B$12*$F555/$Q555*(Inputs!$B$22/Move_Sets!$Q556+(Inputs!$B$25*Move_Sets!$V556-1)/(Inputs!$B$25*Move_Sets!$V556)*(Move_Sets!$U556+Inputs!$B$38)*Move_Sets!$V556))*Inputs!$B$23,Inputs!$B$26)</f>
        <v>60.486690949329962</v>
      </c>
      <c r="T555" s="5">
        <f>MAX(100-(Inputs!$B$12*$F555/$Q555*(S555/Move_Sets!$Q556*Move_Sets!$P556+(Inputs!$B$25*Move_Sets!$V556-1)/(Inputs!$B$25*Move_Sets!$V556)*(Move_Sets!$U556+Inputs!$B$38)*Move_Sets!$V556))*Inputs!$B$23,Inputs!$B$26)</f>
        <v>69.001913118994992</v>
      </c>
      <c r="U555" s="5">
        <f>MAX(100-(Inputs!$B$12*$F555/$Q555*(AVERAGE(S555,T555,T555)/Move_Sets!$Q556*Move_Sets!$P556+(Inputs!$B$25*Move_Sets!$V556-1)/(Inputs!$B$25*Move_Sets!$V556)*(Move_Sets!$U556+Inputs!$B$38)*Move_Sets!$V556))*Inputs!$B$23,Inputs!$B$26)</f>
        <v>67.496291516993352</v>
      </c>
      <c r="V555" s="65">
        <f>(($U555/Move_Sets!$Q556+Inputs!$B$35)*$J555+$K555*Move_Sets!$V556)/(($U555/Move_Sets!$Q556+Inputs!$B$35)*Move_Sets!$P556+(Move_Sets!$U556+Inputs!$B$38)*Move_Sets!$V556)</f>
        <v>5.7583398489727085</v>
      </c>
      <c r="W555" s="18">
        <f t="shared" si="56"/>
        <v>0.49769880120316279</v>
      </c>
      <c r="X555" s="18">
        <f t="shared" si="61"/>
        <v>1</v>
      </c>
      <c r="Y555" s="6">
        <f t="shared" si="62"/>
        <v>5.7583398489727085</v>
      </c>
      <c r="Z555" s="5">
        <f>Y555*Q555/Inputs!$B$12</f>
        <v>76.206724718060357</v>
      </c>
      <c r="AA555" s="5">
        <f>_xlfn.RANK.EQ(Z555,$Z$2:$Z$853)+COUNTIF(Z$2:Z555,Z555)-1</f>
        <v>501</v>
      </c>
      <c r="AB555" s="5" t="str">
        <f t="shared" si="57"/>
        <v>96-1</v>
      </c>
      <c r="AC555" s="64"/>
      <c r="AD555" s="71">
        <f>MAX(120-(Inputs!$B$13*$F555/$Q555*(MAX(Inputs!$B$26+5,($U555/3))/Move_Sets!$Q556*Move_Sets!$P556+(Inputs!$B$25*Move_Sets!$V556-1)/(Inputs!$B$25*Move_Sets!$V556)*(Move_Sets!$U556)*Move_Sets!$V556+Inputs!$B$24*(Move_Sets!$V556+(($U555-25))/Move_Sets!$Q556)))*Inputs!$B$23,Inputs!$B$26)</f>
        <v>26.110935208157585</v>
      </c>
      <c r="AE555" s="71">
        <f>MAX(120-(Inputs!$B$13*$F555/$Q555*(($AD555)/Move_Sets!$Q556*Move_Sets!$P556+(Inputs!$B$25*Move_Sets!$V556-1)/(Inputs!$B$25*Move_Sets!$V556)*(Move_Sets!$U556)*Move_Sets!$V556+Inputs!$B$24*(Move_Sets!$V556+($U555-25)/Move_Sets!$Q556)))*Inputs!$B$23,Inputs!$B$26)</f>
        <v>24.92590116139425</v>
      </c>
      <c r="AF555" s="71">
        <f>MAX(120-(Inputs!$B$13*$F555/$Q555*(($AE555)/Move_Sets!$Q556*Move_Sets!$P556+(Inputs!$B$25*Move_Sets!$V556-1)/(Inputs!$B$25*Move_Sets!$V556)*(Move_Sets!$U556)*Move_Sets!$V556+Inputs!$B$24*(Move_Sets!$V556+($U555-25)/Move_Sets!$Q556)))*Inputs!$B$23,Inputs!$B$26)</f>
        <v>25.314671667682532</v>
      </c>
      <c r="AG555" s="61">
        <f>Inputs!$B$27*($F555-P555*Inputs!$B$31*Inputs!$B$27)*$H555/Inputs!$B$10</f>
        <v>123.6802806248199</v>
      </c>
      <c r="AH555" s="62">
        <f>(($AF555/Move_Sets!$Q556*$J555+$K555*Move_Sets!$V556)/($AF555/Move_Sets!$Q556*Move_Sets!$P556+(Move_Sets!$U556)*Move_Sets!$V556+Inputs!$B$24*($AF555/Move_Sets!$Q556)))</f>
        <v>3.2926784349594804</v>
      </c>
      <c r="AI555" s="62">
        <f>AH555*AG555/Inputs!$B$13</f>
        <v>66.110291045954767</v>
      </c>
      <c r="AJ555" s="5">
        <f>_xlfn.RANK.EQ(AI555,$AI$2:$AI$853)+COUNTIF(AI$2:AI555,AI555)-1</f>
        <v>557</v>
      </c>
      <c r="AK555" s="10" t="str">
        <f t="shared" si="58"/>
        <v>96-5</v>
      </c>
      <c r="AL555" s="18">
        <f t="shared" si="59"/>
        <v>0.93179707174987103</v>
      </c>
      <c r="AM555" s="65">
        <f t="shared" si="60"/>
        <v>34.597163603630129</v>
      </c>
      <c r="AN555" s="64">
        <f>_xlfn.RANK.EQ(AM555,$AM$2:$AM$853)+COUNTIF(AM$2:AM555,AM555)-1</f>
        <v>524</v>
      </c>
    </row>
    <row r="556" spans="1:40" x14ac:dyDescent="0.25">
      <c r="A556" s="10">
        <f>Move_Sets!A557</f>
        <v>555</v>
      </c>
      <c r="B556" s="10">
        <f>Move_Sets!J557</f>
        <v>96</v>
      </c>
      <c r="C556" s="10" t="str">
        <f>Move_Sets!B557</f>
        <v>Drowzee</v>
      </c>
      <c r="D556" s="10" t="str">
        <f>Move_Sets!C557</f>
        <v>Confusion</v>
      </c>
      <c r="E556" s="10" t="str">
        <f>Move_Sets!D557</f>
        <v>Psybeam</v>
      </c>
      <c r="F556" s="5">
        <f>Move_Sets!G557</f>
        <v>91</v>
      </c>
      <c r="G556" s="5">
        <f>Move_Sets!H557</f>
        <v>80.212988499999994</v>
      </c>
      <c r="H556" s="5">
        <f>Move_Sets!I557</f>
        <v>106.1113525</v>
      </c>
      <c r="J556" s="65">
        <f>(Inputs!$B$30*$G556*Move_Sets!$O557/Inputs!$B$10)*Move_Sets!$R557+Inputs!$B$31</f>
        <v>5.9492519361413034</v>
      </c>
      <c r="K556" s="65">
        <f>((Inputs!$B$30*$G556*Move_Sets!$T557/Inputs!$B$10)*Move_Sets!$W557+Inputs!$B$31)^Inputs!$B$36*Inputs!$B$37</f>
        <v>14.728135538893495</v>
      </c>
      <c r="L556" s="6">
        <f>J556/Move_Sets!$P557</f>
        <v>3.9399019444644394</v>
      </c>
      <c r="M556" s="6">
        <f>K556/(Move_Sets!$U557+Inputs!$B$38)</f>
        <v>3.7764450099726909</v>
      </c>
      <c r="N556" s="10">
        <f>IF(L556&gt;M556*IF(Move_Sets!$N557=Move_Sets!$S557,1,Inputs!$B$21/Inputs!$B$20),MAX($N$1:$N555)+1,"")</f>
        <v>51</v>
      </c>
      <c r="P556" s="4">
        <f>$F556*$H556/(Inputs!$B$11+Inputs!$B$31*$H556)</f>
        <v>10.575623511984052</v>
      </c>
      <c r="Q556" s="4">
        <f>($F556-P556*Inputs!$B$31)*$H556/Inputs!$B$10</f>
        <v>65.906059567436841</v>
      </c>
      <c r="S556" s="5">
        <f>MAX(100-(Inputs!$B$12*$F556/$Q556*(Inputs!$B$22/Move_Sets!$Q557+(Inputs!$B$25*Move_Sets!$V557-1)/(Inputs!$B$25*Move_Sets!$V557)*(Move_Sets!$U557+Inputs!$B$38)*Move_Sets!$V557))*Inputs!$B$23,Inputs!$B$26)</f>
        <v>40.791430626994746</v>
      </c>
      <c r="T556" s="5">
        <f>MAX(100-(Inputs!$B$12*$F556/$Q556*(S556/Move_Sets!$Q557*Move_Sets!$P557+(Inputs!$B$25*Move_Sets!$V557-1)/(Inputs!$B$25*Move_Sets!$V557)*(Move_Sets!$U557+Inputs!$B$38)*Move_Sets!$V557))*Inputs!$B$23,Inputs!$B$26)</f>
        <v>37.943952696656353</v>
      </c>
      <c r="U556" s="5">
        <f>MAX(100-(Inputs!$B$12*$F556/$Q556*(AVERAGE(S556,T556,T556)/Move_Sets!$Q557*Move_Sets!$P557+(Inputs!$B$25*Move_Sets!$V557-1)/(Inputs!$B$25*Move_Sets!$V557)*(Move_Sets!$U557+Inputs!$B$38)*Move_Sets!$V557))*Inputs!$B$23,Inputs!$B$26)</f>
        <v>38.647889079376043</v>
      </c>
      <c r="V556" s="65">
        <f>(($U556/Move_Sets!$Q557+Inputs!$B$35)*$J556+$K556*Move_Sets!$V557)/(($U556/Move_Sets!$Q557+Inputs!$B$35)*Move_Sets!$P557+(Move_Sets!$U557+Inputs!$B$38)*Move_Sets!$V557)</f>
        <v>3.8200657688505997</v>
      </c>
      <c r="W556" s="18">
        <f t="shared" si="56"/>
        <v>0.26686392359885325</v>
      </c>
      <c r="X556" s="18">
        <f t="shared" si="61"/>
        <v>0.68420795711932847</v>
      </c>
      <c r="Y556" s="6">
        <f t="shared" si="62"/>
        <v>3.9399019444644394</v>
      </c>
      <c r="Z556" s="5">
        <f>Y556*Q556/Inputs!$B$12</f>
        <v>52.141247438099107</v>
      </c>
      <c r="AA556" s="5">
        <f>_xlfn.RANK.EQ(Z556,$Z$2:$Z$853)+COUNTIF(Z$2:Z556,Z556)-1</f>
        <v>625</v>
      </c>
      <c r="AB556" s="5" t="str">
        <f t="shared" si="57"/>
        <v>96-6</v>
      </c>
      <c r="AC556" s="64"/>
      <c r="AD556" s="71">
        <f>MAX(120-(Inputs!$B$13*$F556/$Q556*(MAX(Inputs!$B$26+5,($U556/3))/Move_Sets!$Q557*Move_Sets!$P557+(Inputs!$B$25*Move_Sets!$V557-1)/(Inputs!$B$25*Move_Sets!$V557)*(Move_Sets!$U557)*Move_Sets!$V557+Inputs!$B$24*(Move_Sets!$V557+(($U556-25))/Move_Sets!$Q557)))*Inputs!$B$23,Inputs!$B$26)</f>
        <v>15</v>
      </c>
      <c r="AE556" s="71">
        <f>MAX(120-(Inputs!$B$13*$F556/$Q556*(($AD556)/Move_Sets!$Q557*Move_Sets!$P557+(Inputs!$B$25*Move_Sets!$V557-1)/(Inputs!$B$25*Move_Sets!$V557)*(Move_Sets!$U557)*Move_Sets!$V557+Inputs!$B$24*(Move_Sets!$V557+($U556-25)/Move_Sets!$Q557)))*Inputs!$B$23,Inputs!$B$26)</f>
        <v>15</v>
      </c>
      <c r="AF556" s="71">
        <f>MAX(120-(Inputs!$B$13*$F556/$Q556*(($AE556)/Move_Sets!$Q557*Move_Sets!$P557+(Inputs!$B$25*Move_Sets!$V557-1)/(Inputs!$B$25*Move_Sets!$V557)*(Move_Sets!$U557)*Move_Sets!$V557+Inputs!$B$24*(Move_Sets!$V557+($U556-25)/Move_Sets!$Q557)))*Inputs!$B$23,Inputs!$B$26)</f>
        <v>15</v>
      </c>
      <c r="AG556" s="61">
        <f>Inputs!$B$27*($F556-P556*Inputs!$B$31*Inputs!$B$27)*$H556/Inputs!$B$10</f>
        <v>123.6802806248199</v>
      </c>
      <c r="AH556" s="62">
        <f>(($AF556/Move_Sets!$Q557*$J556+$K556*Move_Sets!$V557)/($AF556/Move_Sets!$Q557*Move_Sets!$P557+(Move_Sets!$U557)*Move_Sets!$V557+Inputs!$B$24*($AF556/Move_Sets!$Q557)))</f>
        <v>3.4432637755515358</v>
      </c>
      <c r="AI556" s="62">
        <f>AH556*AG556/Inputs!$B$13</f>
        <v>69.133738640501747</v>
      </c>
      <c r="AJ556" s="5">
        <f>_xlfn.RANK.EQ(AI556,$AI$2:$AI$853)+COUNTIF(AI$2:AI556,AI556)-1</f>
        <v>538</v>
      </c>
      <c r="AK556" s="10" t="str">
        <f t="shared" si="58"/>
        <v>96-4</v>
      </c>
      <c r="AL556" s="18">
        <f t="shared" si="59"/>
        <v>0.97441130881668037</v>
      </c>
      <c r="AM556" s="65">
        <f t="shared" si="60"/>
        <v>30.176805543286349</v>
      </c>
      <c r="AN556" s="64">
        <f>_xlfn.RANK.EQ(AM556,$AM$2:$AM$853)+COUNTIF(AM$2:AM556,AM556)-1</f>
        <v>575</v>
      </c>
    </row>
    <row r="557" spans="1:40" x14ac:dyDescent="0.25">
      <c r="A557" s="10">
        <f>Move_Sets!A558</f>
        <v>556</v>
      </c>
      <c r="B557" s="10">
        <f>Move_Sets!J558</f>
        <v>96</v>
      </c>
      <c r="C557" s="10" t="str">
        <f>Move_Sets!B558</f>
        <v>Drowzee</v>
      </c>
      <c r="D557" s="10" t="str">
        <f>Move_Sets!C558</f>
        <v>Confusion</v>
      </c>
      <c r="E557" s="10" t="str">
        <f>Move_Sets!D558</f>
        <v>Psyshock</v>
      </c>
      <c r="F557" s="5">
        <f>Move_Sets!G558</f>
        <v>91</v>
      </c>
      <c r="G557" s="5">
        <f>Move_Sets!H558</f>
        <v>80.212988499999994</v>
      </c>
      <c r="H557" s="5">
        <f>Move_Sets!I558</f>
        <v>106.1113525</v>
      </c>
      <c r="J557" s="65">
        <f>(Inputs!$B$30*$G557*Move_Sets!$O558/Inputs!$B$10)*Move_Sets!$R558+Inputs!$B$31</f>
        <v>5.9492519361413034</v>
      </c>
      <c r="K557" s="65">
        <f>((Inputs!$B$30*$G557*Move_Sets!$T558/Inputs!$B$10)*Move_Sets!$W558+Inputs!$B$31)^Inputs!$B$36*Inputs!$B$37</f>
        <v>14.728135538893495</v>
      </c>
      <c r="L557" s="6">
        <f>J557/Move_Sets!$P558</f>
        <v>3.9399019444644394</v>
      </c>
      <c r="M557" s="6">
        <f>K557/(Move_Sets!$U558+Inputs!$B$38)</f>
        <v>5.2600484067476767</v>
      </c>
      <c r="N557" s="10" t="str">
        <f>IF(L557&gt;M557*IF(Move_Sets!$N558=Move_Sets!$S558,1,Inputs!$B$21/Inputs!$B$20),MAX($N$1:$N556)+1,"")</f>
        <v/>
      </c>
      <c r="P557" s="4">
        <f>$F557*$H557/(Inputs!$B$11+Inputs!$B$31*$H557)</f>
        <v>10.575623511984052</v>
      </c>
      <c r="Q557" s="4">
        <f>($F557-P557*Inputs!$B$31)*$H557/Inputs!$B$10</f>
        <v>65.906059567436841</v>
      </c>
      <c r="S557" s="5">
        <f>MAX(100-(Inputs!$B$12*$F557/$Q557*(Inputs!$B$22/Move_Sets!$Q558+(Inputs!$B$25*Move_Sets!$V558-1)/(Inputs!$B$25*Move_Sets!$V558)*(Move_Sets!$U558+Inputs!$B$38)*Move_Sets!$V558))*Inputs!$B$23,Inputs!$B$26)</f>
        <v>63.654631824119548</v>
      </c>
      <c r="T557" s="5">
        <f>MAX(100-(Inputs!$B$12*$F557/$Q557*(S557/Move_Sets!$Q558*Move_Sets!$P558+(Inputs!$B$25*Move_Sets!$V558-1)/(Inputs!$B$25*Move_Sets!$V558)*(Move_Sets!$U558+Inputs!$B$38)*Move_Sets!$V558))*Inputs!$B$23,Inputs!$B$26)</f>
        <v>52.328999080031252</v>
      </c>
      <c r="U557" s="5">
        <f>MAX(100-(Inputs!$B$12*$F557/$Q557*(AVERAGE(S557,T557,T557)/Move_Sets!$Q558*Move_Sets!$P558+(Inputs!$B$25*Move_Sets!$V558-1)/(Inputs!$B$25*Move_Sets!$V558)*(Move_Sets!$U558+Inputs!$B$38)*Move_Sets!$V558))*Inputs!$B$23,Inputs!$B$26)</f>
        <v>55.128853948419234</v>
      </c>
      <c r="V557" s="65">
        <f>(($U557/Move_Sets!$Q558+Inputs!$B$35)*$J557+$K557*Move_Sets!$V558)/(($U557/Move_Sets!$Q558+Inputs!$B$35)*Move_Sets!$P558+(Move_Sets!$U558+Inputs!$B$38)*Move_Sets!$V558)</f>
        <v>4.6392713841542799</v>
      </c>
      <c r="W557" s="18">
        <f t="shared" si="56"/>
        <v>0.47023344782498017</v>
      </c>
      <c r="X557" s="18">
        <f t="shared" si="61"/>
        <v>0.8056612679749926</v>
      </c>
      <c r="Y557" s="6">
        <f t="shared" si="62"/>
        <v>4.6392713841542799</v>
      </c>
      <c r="Z557" s="5">
        <f>Y557*Q557/Inputs!$B$12</f>
        <v>61.396806464573721</v>
      </c>
      <c r="AA557" s="5">
        <f>_xlfn.RANK.EQ(Z557,$Z$2:$Z$853)+COUNTIF(Z$2:Z557,Z557)-1</f>
        <v>562</v>
      </c>
      <c r="AB557" s="5" t="str">
        <f t="shared" si="57"/>
        <v>96-5</v>
      </c>
      <c r="AC557" s="64"/>
      <c r="AD557" s="71">
        <f>MAX(120-(Inputs!$B$13*$F557/$Q557*(MAX(Inputs!$B$26+5,($U557/3))/Move_Sets!$Q558*Move_Sets!$P558+(Inputs!$B$25*Move_Sets!$V558-1)/(Inputs!$B$25*Move_Sets!$V558)*(Move_Sets!$U558)*Move_Sets!$V558+Inputs!$B$24*(Move_Sets!$V558+(($U557-25))/Move_Sets!$Q558)))*Inputs!$B$23,Inputs!$B$26)</f>
        <v>38.299874891092387</v>
      </c>
      <c r="AE557" s="71">
        <f>MAX(120-(Inputs!$B$13*$F557/$Q557*(($AD557)/Move_Sets!$Q558*Move_Sets!$P558+(Inputs!$B$25*Move_Sets!$V558-1)/(Inputs!$B$25*Move_Sets!$V558)*(Move_Sets!$U558)*Move_Sets!$V558+Inputs!$B$24*(Move_Sets!$V558+($U557-25)/Move_Sets!$Q558)))*Inputs!$B$23,Inputs!$B$26)</f>
        <v>29.905974822364357</v>
      </c>
      <c r="AF557" s="71">
        <f>MAX(120-(Inputs!$B$13*$F557/$Q557*(($AE557)/Move_Sets!$Q558*Move_Sets!$P558+(Inputs!$B$25*Move_Sets!$V558-1)/(Inputs!$B$25*Move_Sets!$V558)*(Move_Sets!$U558)*Move_Sets!$V558+Inputs!$B$24*(Move_Sets!$V558+($U557-25)/Move_Sets!$Q558)))*Inputs!$B$23,Inputs!$B$26)</f>
        <v>33.756140945526667</v>
      </c>
      <c r="AG557" s="61">
        <f>Inputs!$B$27*($F557-P557*Inputs!$B$31*Inputs!$B$27)*$H557/Inputs!$B$10</f>
        <v>123.6802806248199</v>
      </c>
      <c r="AH557" s="62">
        <f>(($AF557/Move_Sets!$Q558*$J557+$K557*Move_Sets!$V558)/($AF557/Move_Sets!$Q558*Move_Sets!$P558+(Move_Sets!$U558)*Move_Sets!$V558+Inputs!$B$24*($AF557/Move_Sets!$Q558)))</f>
        <v>3.5336861799490156</v>
      </c>
      <c r="AI557" s="62">
        <f>AH557*AG557/Inputs!$B$13</f>
        <v>70.949236749373711</v>
      </c>
      <c r="AJ557" s="5">
        <f>_xlfn.RANK.EQ(AI557,$AI$2:$AI$853)+COUNTIF(AI$2:AI557,AI557)-1</f>
        <v>530</v>
      </c>
      <c r="AK557" s="10" t="str">
        <f t="shared" si="58"/>
        <v>96-1</v>
      </c>
      <c r="AL557" s="18">
        <f t="shared" si="59"/>
        <v>1</v>
      </c>
      <c r="AM557" s="65">
        <f t="shared" si="60"/>
        <v>32.68749558015989</v>
      </c>
      <c r="AN557" s="64">
        <f>_xlfn.RANK.EQ(AM557,$AM$2:$AM$853)+COUNTIF(AM$2:AM557,AM557)-1</f>
        <v>549</v>
      </c>
    </row>
    <row r="558" spans="1:40" x14ac:dyDescent="0.25">
      <c r="A558" s="10">
        <f>Move_Sets!A559</f>
        <v>557</v>
      </c>
      <c r="B558" s="10">
        <f>Move_Sets!J559</f>
        <v>96</v>
      </c>
      <c r="C558" s="10" t="str">
        <f>Move_Sets!B559</f>
        <v>Drowzee</v>
      </c>
      <c r="D558" s="10" t="str">
        <f>Move_Sets!C559</f>
        <v>Confusion</v>
      </c>
      <c r="E558" s="10" t="str">
        <f>Move_Sets!D559</f>
        <v>Psychic</v>
      </c>
      <c r="F558" s="5">
        <f>Move_Sets!G559</f>
        <v>91</v>
      </c>
      <c r="G558" s="5">
        <f>Move_Sets!H559</f>
        <v>80.212988499999994</v>
      </c>
      <c r="H558" s="5">
        <f>Move_Sets!I559</f>
        <v>106.1113525</v>
      </c>
      <c r="J558" s="65">
        <f>(Inputs!$B$30*$G558*Move_Sets!$O559/Inputs!$B$10)*Move_Sets!$R559+Inputs!$B$31</f>
        <v>5.9492519361413034</v>
      </c>
      <c r="K558" s="65">
        <f>((Inputs!$B$30*$G558*Move_Sets!$T559/Inputs!$B$10)*Move_Sets!$W559+Inputs!$B$31)^Inputs!$B$36*Inputs!$B$37</f>
        <v>19.759472619061633</v>
      </c>
      <c r="L558" s="6">
        <f>J558/Move_Sets!$P559</f>
        <v>3.9399019444644394</v>
      </c>
      <c r="M558" s="6">
        <f>K558/(Move_Sets!$U559+Inputs!$B$38)</f>
        <v>6.813611247952287</v>
      </c>
      <c r="N558" s="10" t="str">
        <f>IF(L558&gt;M558*IF(Move_Sets!$N559=Move_Sets!$S559,1,Inputs!$B$21/Inputs!$B$20),MAX($N$1:$N557)+1,"")</f>
        <v/>
      </c>
      <c r="P558" s="4">
        <f>$F558*$H558/(Inputs!$B$11+Inputs!$B$31*$H558)</f>
        <v>10.575623511984052</v>
      </c>
      <c r="Q558" s="4">
        <f>($F558-P558*Inputs!$B$31)*$H558/Inputs!$B$10</f>
        <v>65.906059567436841</v>
      </c>
      <c r="S558" s="5">
        <f>MAX(100-(Inputs!$B$12*$F558/$Q558*(Inputs!$B$22/Move_Sets!$Q559+(Inputs!$B$25*Move_Sets!$V559-1)/(Inputs!$B$25*Move_Sets!$V559)*(Move_Sets!$U559+Inputs!$B$38)*Move_Sets!$V559))*Inputs!$B$23,Inputs!$B$26)</f>
        <v>72.765531549289577</v>
      </c>
      <c r="T558" s="5">
        <f>MAX(100-(Inputs!$B$12*$F558/$Q558*(S558/Move_Sets!$Q559*Move_Sets!$P559+(Inputs!$B$25*Move_Sets!$V559-1)/(Inputs!$B$25*Move_Sets!$V559)*(Move_Sets!$U559+Inputs!$B$38)*Move_Sets!$V559))*Inputs!$B$23,Inputs!$B$26)</f>
        <v>58.061385984684414</v>
      </c>
      <c r="U558" s="5">
        <f>MAX(100-(Inputs!$B$12*$F558/$Q558*(AVERAGE(S558,T558,T558)/Move_Sets!$Q559*Move_Sets!$P559+(Inputs!$B$25*Move_Sets!$V559-1)/(Inputs!$B$25*Move_Sets!$V559)*(Move_Sets!$U559+Inputs!$B$38)*Move_Sets!$V559))*Inputs!$B$23,Inputs!$B$26)</f>
        <v>61.696456490218395</v>
      </c>
      <c r="V558" s="65">
        <f>(($U558/Move_Sets!$Q559+Inputs!$B$35)*$J558+$K558*Move_Sets!$V559)/(($U558/Move_Sets!$Q559+Inputs!$B$35)*Move_Sets!$P559+(Move_Sets!$U559+Inputs!$B$38)*Move_Sets!$V559)</f>
        <v>5.133473437484775</v>
      </c>
      <c r="W558" s="18">
        <f t="shared" si="56"/>
        <v>0.58465823541313422</v>
      </c>
      <c r="X558" s="18">
        <f t="shared" si="61"/>
        <v>0.8914849717320158</v>
      </c>
      <c r="Y558" s="6">
        <f t="shared" si="62"/>
        <v>5.133473437484775</v>
      </c>
      <c r="Z558" s="5">
        <f>Y558*Q558/Inputs!$B$12</f>
        <v>67.937149831069547</v>
      </c>
      <c r="AA558" s="5">
        <f>_xlfn.RANK.EQ(Z558,$Z$2:$Z$853)+COUNTIF(Z$2:Z558,Z558)-1</f>
        <v>536</v>
      </c>
      <c r="AB558" s="5" t="str">
        <f t="shared" si="57"/>
        <v>96-2</v>
      </c>
      <c r="AC558" s="64"/>
      <c r="AD558" s="71">
        <f>MAX(120-(Inputs!$B$13*$F558/$Q558*(MAX(Inputs!$B$26+5,($U558/3))/Move_Sets!$Q559*Move_Sets!$P559+(Inputs!$B$25*Move_Sets!$V559-1)/(Inputs!$B$25*Move_Sets!$V559)*(Move_Sets!$U559)*Move_Sets!$V559+Inputs!$B$24*(Move_Sets!$V559+(($U558-25))/Move_Sets!$Q559)))*Inputs!$B$23,Inputs!$B$26)</f>
        <v>53.400344576197753</v>
      </c>
      <c r="AE558" s="71">
        <f>MAX(120-(Inputs!$B$13*$F558/$Q558*(($AD558)/Move_Sets!$Q559*Move_Sets!$P559+(Inputs!$B$25*Move_Sets!$V559-1)/(Inputs!$B$25*Move_Sets!$V559)*(Move_Sets!$U559)*Move_Sets!$V559+Inputs!$B$24*(Move_Sets!$V559+($U558-25)/Move_Sets!$Q559)))*Inputs!$B$23,Inputs!$B$26)</f>
        <v>38.339447847450387</v>
      </c>
      <c r="AF558" s="71">
        <f>MAX(120-(Inputs!$B$13*$F558/$Q558*(($AE558)/Move_Sets!$Q559*Move_Sets!$P559+(Inputs!$B$25*Move_Sets!$V559-1)/(Inputs!$B$25*Move_Sets!$V559)*(Move_Sets!$U559)*Move_Sets!$V559+Inputs!$B$24*(Move_Sets!$V559+($U558-25)/Move_Sets!$Q559)))*Inputs!$B$23,Inputs!$B$26)</f>
        <v>45.247673331990384</v>
      </c>
      <c r="AG558" s="61">
        <f>Inputs!$B$27*($F558-P558*Inputs!$B$31*Inputs!$B$27)*$H558/Inputs!$B$10</f>
        <v>123.6802806248199</v>
      </c>
      <c r="AH558" s="62">
        <f>(($AF558/Move_Sets!$Q559*$J558+$K558*Move_Sets!$V559)/($AF558/Move_Sets!$Q559*Move_Sets!$P559+(Move_Sets!$U559)*Move_Sets!$V559+Inputs!$B$24*($AF558/Move_Sets!$Q559)))</f>
        <v>3.4670658151605012</v>
      </c>
      <c r="AI558" s="62">
        <f>AH558*AG558/Inputs!$B$13</f>
        <v>69.611635221391353</v>
      </c>
      <c r="AJ558" s="5">
        <f>_xlfn.RANK.EQ(AI558,$AI$2:$AI$853)+COUNTIF(AI$2:AI558,AI558)-1</f>
        <v>535</v>
      </c>
      <c r="AK558" s="10" t="str">
        <f t="shared" si="58"/>
        <v>96-3</v>
      </c>
      <c r="AL558" s="18">
        <f t="shared" si="59"/>
        <v>0.98114706247359074</v>
      </c>
      <c r="AM558" s="65">
        <f t="shared" si="60"/>
        <v>33.748410540844716</v>
      </c>
      <c r="AN558" s="64">
        <f>_xlfn.RANK.EQ(AM558,$AM$2:$AM$853)+COUNTIF(AM$2:AM558,AM558)-1</f>
        <v>535</v>
      </c>
    </row>
    <row r="559" spans="1:40" x14ac:dyDescent="0.25">
      <c r="A559" s="10">
        <f>Move_Sets!A560</f>
        <v>558</v>
      </c>
      <c r="B559" s="10">
        <f>Move_Sets!J560</f>
        <v>97</v>
      </c>
      <c r="C559" s="10" t="str">
        <f>Move_Sets!B560</f>
        <v>Hypno</v>
      </c>
      <c r="D559" s="10" t="str">
        <f>Move_Sets!C560</f>
        <v>Zen Headbutt</v>
      </c>
      <c r="E559" s="10" t="str">
        <f>Move_Sets!D560</f>
        <v>Psyshock</v>
      </c>
      <c r="F559" s="5">
        <f>Move_Sets!G560</f>
        <v>127</v>
      </c>
      <c r="G559" s="5">
        <f>Move_Sets!H560</f>
        <v>121.9381305</v>
      </c>
      <c r="H559" s="5">
        <f>Move_Sets!I560</f>
        <v>146.3976965</v>
      </c>
      <c r="J559" s="65">
        <f>(Inputs!$B$30*$G559*Move_Sets!$O560/Inputs!$B$10)*Move_Sets!$R560+Inputs!$B$31</f>
        <v>7.1270723097826085</v>
      </c>
      <c r="K559" s="65">
        <f>((Inputs!$B$30*$G559*Move_Sets!$T560/Inputs!$B$10)*Move_Sets!$W560+Inputs!$B$31)^Inputs!$B$36*Inputs!$B$37</f>
        <v>21.68826552221379</v>
      </c>
      <c r="L559" s="6">
        <f>J559/Move_Sets!$P560</f>
        <v>6.7876879140786741</v>
      </c>
      <c r="M559" s="6">
        <f>K559/(Move_Sets!$U560+Inputs!$B$38)</f>
        <v>7.7458091150763524</v>
      </c>
      <c r="N559" s="10" t="str">
        <f>IF(L559&gt;M559*IF(Move_Sets!$N560=Move_Sets!$S560,1,Inputs!$B$21/Inputs!$B$20),MAX($N$1:$N558)+1,"")</f>
        <v/>
      </c>
      <c r="P559" s="4">
        <f>$F559*$H559/(Inputs!$B$11+Inputs!$B$31*$H559)</f>
        <v>19.92341449024072</v>
      </c>
      <c r="Q559" s="4">
        <f>($F559-P559*Inputs!$B$31)*$H559/Inputs!$B$10</f>
        <v>124.16040914207983</v>
      </c>
      <c r="S559" s="5">
        <f>MAX(100-(Inputs!$B$12*$F559/$Q559*(Inputs!$B$22/Move_Sets!$Q560+(Inputs!$B$25*Move_Sets!$V560-1)/(Inputs!$B$25*Move_Sets!$V560)*(Move_Sets!$U560+Inputs!$B$38)*Move_Sets!$V560))*Inputs!$B$23,Inputs!$B$26)</f>
        <v>68.021663582069408</v>
      </c>
      <c r="T559" s="5">
        <f>MAX(100-(Inputs!$B$12*$F559/$Q559*(S559/Move_Sets!$Q560*Move_Sets!$P560+(Inputs!$B$25*Move_Sets!$V560-1)/(Inputs!$B$25*Move_Sets!$V560)*(Move_Sets!$U560+Inputs!$B$38)*Move_Sets!$V560))*Inputs!$B$23,Inputs!$B$26)</f>
        <v>61.959152051760384</v>
      </c>
      <c r="U559" s="5">
        <f>MAX(100-(Inputs!$B$12*$F559/$Q559*(AVERAGE(S559,T559,T559)/Move_Sets!$Q560*Move_Sets!$P560+(Inputs!$B$25*Move_Sets!$V560-1)/(Inputs!$B$25*Move_Sets!$V560)*(Move_Sets!$U560+Inputs!$B$38)*Move_Sets!$V560))*Inputs!$B$23,Inputs!$B$26)</f>
        <v>63.160110664837056</v>
      </c>
      <c r="V559" s="65">
        <f>(($U559/Move_Sets!$Q560+Inputs!$B$35)*$J559+$K559*Move_Sets!$V560)/(($U559/Move_Sets!$Q560+Inputs!$B$35)*Move_Sets!$P560+(Move_Sets!$U560+Inputs!$B$38)*Move_Sets!$V560)</f>
        <v>7.2662164484540259</v>
      </c>
      <c r="W559" s="18">
        <f t="shared" si="56"/>
        <v>0.50055532235685141</v>
      </c>
      <c r="X559" s="18">
        <f t="shared" si="61"/>
        <v>0.90044828450041781</v>
      </c>
      <c r="Y559" s="6">
        <f t="shared" si="62"/>
        <v>7.2662164484540259</v>
      </c>
      <c r="Z559" s="5">
        <f>Y559*Q559/Inputs!$B$12</f>
        <v>181.15992111545421</v>
      </c>
      <c r="AA559" s="5">
        <f>_xlfn.RANK.EQ(Z559,$Z$2:$Z$853)+COUNTIF(Z$2:Z559,Z559)-1</f>
        <v>158</v>
      </c>
      <c r="AB559" s="5" t="str">
        <f t="shared" si="57"/>
        <v>97-3</v>
      </c>
      <c r="AC559" s="64"/>
      <c r="AD559" s="71">
        <f>MAX(120-(Inputs!$B$13*$F559/$Q559*(MAX(Inputs!$B$26+5,($U559/3))/Move_Sets!$Q560*Move_Sets!$P560+(Inputs!$B$25*Move_Sets!$V560-1)/(Inputs!$B$25*Move_Sets!$V560)*(Move_Sets!$U560)*Move_Sets!$V560+Inputs!$B$24*(Move_Sets!$V560+(($U559-25))/Move_Sets!$Q560)))*Inputs!$B$23,Inputs!$B$26)</f>
        <v>45.377871647229057</v>
      </c>
      <c r="AE559" s="71">
        <f>MAX(120-(Inputs!$B$13*$F559/$Q559*(($AD559)/Move_Sets!$Q560*Move_Sets!$P560+(Inputs!$B$25*Move_Sets!$V560-1)/(Inputs!$B$25*Move_Sets!$V560)*(Move_Sets!$U560)*Move_Sets!$V560+Inputs!$B$24*(Move_Sets!$V560+($U559-25)/Move_Sets!$Q560)))*Inputs!$B$23,Inputs!$B$26)</f>
        <v>36.437366872837615</v>
      </c>
      <c r="AF559" s="71">
        <f>MAX(120-(Inputs!$B$13*$F559/$Q559*(($AE559)/Move_Sets!$Q560*Move_Sets!$P560+(Inputs!$B$25*Move_Sets!$V560-1)/(Inputs!$B$25*Move_Sets!$V560)*(Move_Sets!$U560)*Move_Sets!$V560+Inputs!$B$24*(Move_Sets!$V560+($U559-25)/Move_Sets!$Q560)))*Inputs!$B$23,Inputs!$B$26)</f>
        <v>39.72346200063896</v>
      </c>
      <c r="AG559" s="61">
        <f>Inputs!$B$27*($F559-P559*Inputs!$B$31*Inputs!$B$27)*$H559/Inputs!$B$10</f>
        <v>227.1850067784643</v>
      </c>
      <c r="AH559" s="62">
        <f>(($AF559/Move_Sets!$Q560*$J559+$K559*Move_Sets!$V560)/($AF559/Move_Sets!$Q560*Move_Sets!$P560+(Move_Sets!$U560)*Move_Sets!$V560+Inputs!$B$24*($AF559/Move_Sets!$Q560)))</f>
        <v>4.4765049900573235</v>
      </c>
      <c r="AI559" s="62">
        <f>AH559*AG559/Inputs!$B$13</f>
        <v>165.09656112175364</v>
      </c>
      <c r="AJ559" s="5">
        <f>_xlfn.RANK.EQ(AI559,$AI$2:$AI$853)+COUNTIF(AI$2:AI559,AI559)-1</f>
        <v>110</v>
      </c>
      <c r="AK559" s="10" t="str">
        <f t="shared" si="58"/>
        <v>97-3</v>
      </c>
      <c r="AL559" s="18">
        <f t="shared" si="59"/>
        <v>0.94378344780328016</v>
      </c>
      <c r="AM559" s="65">
        <f t="shared" si="60"/>
        <v>84.405511144183677</v>
      </c>
      <c r="AN559" s="64">
        <f>_xlfn.RANK.EQ(AM559,$AM$2:$AM$853)+COUNTIF(AM$2:AM559,AM559)-1</f>
        <v>133</v>
      </c>
    </row>
    <row r="560" spans="1:40" x14ac:dyDescent="0.25">
      <c r="A560" s="10">
        <f>Move_Sets!A561</f>
        <v>559</v>
      </c>
      <c r="B560" s="10">
        <f>Move_Sets!J561</f>
        <v>97</v>
      </c>
      <c r="C560" s="10" t="str">
        <f>Move_Sets!B561</f>
        <v>Hypno</v>
      </c>
      <c r="D560" s="10" t="str">
        <f>Move_Sets!C561</f>
        <v>Zen Headbutt</v>
      </c>
      <c r="E560" s="10" t="str">
        <f>Move_Sets!D561</f>
        <v>Psychic</v>
      </c>
      <c r="F560" s="5">
        <f>Move_Sets!G561</f>
        <v>127</v>
      </c>
      <c r="G560" s="5">
        <f>Move_Sets!H561</f>
        <v>121.9381305</v>
      </c>
      <c r="H560" s="5">
        <f>Move_Sets!I561</f>
        <v>146.3976965</v>
      </c>
      <c r="J560" s="65">
        <f>(Inputs!$B$30*$G560*Move_Sets!$O561/Inputs!$B$10)*Move_Sets!$R561+Inputs!$B$31</f>
        <v>7.1270723097826085</v>
      </c>
      <c r="K560" s="65">
        <f>((Inputs!$B$30*$G560*Move_Sets!$T561/Inputs!$B$10)*Move_Sets!$W561+Inputs!$B$31)^Inputs!$B$36*Inputs!$B$37</f>
        <v>29.181952275303946</v>
      </c>
      <c r="L560" s="6">
        <f>J560/Move_Sets!$P561</f>
        <v>6.7876879140786741</v>
      </c>
      <c r="M560" s="6">
        <f>K560/(Move_Sets!$U561+Inputs!$B$38)</f>
        <v>10.062742163897912</v>
      </c>
      <c r="N560" s="10" t="str">
        <f>IF(L560&gt;M560*IF(Move_Sets!$N561=Move_Sets!$S561,1,Inputs!$B$21/Inputs!$B$20),MAX($N$1:$N559)+1,"")</f>
        <v/>
      </c>
      <c r="P560" s="4">
        <f>$F560*$H560/(Inputs!$B$11+Inputs!$B$31*$H560)</f>
        <v>19.92341449024072</v>
      </c>
      <c r="Q560" s="4">
        <f>($F560-P560*Inputs!$B$31)*$H560/Inputs!$B$10</f>
        <v>124.16040914207983</v>
      </c>
      <c r="S560" s="5">
        <f>MAX(100-(Inputs!$B$12*$F560/$Q560*(Inputs!$B$22/Move_Sets!$Q561+(Inputs!$B$25*Move_Sets!$V561-1)/(Inputs!$B$25*Move_Sets!$V561)*(Move_Sets!$U561+Inputs!$B$38)*Move_Sets!$V561))*Inputs!$B$23,Inputs!$B$26)</f>
        <v>74.771073525145908</v>
      </c>
      <c r="T560" s="5">
        <f>MAX(100-(Inputs!$B$12*$F560/$Q560*(S560/Move_Sets!$Q561*Move_Sets!$P561+(Inputs!$B$25*Move_Sets!$V561-1)/(Inputs!$B$25*Move_Sets!$V561)*(Move_Sets!$U561+Inputs!$B$38)*Move_Sets!$V561))*Inputs!$B$23,Inputs!$B$26)</f>
        <v>66.703016447302929</v>
      </c>
      <c r="U560" s="5">
        <f>MAX(100-(Inputs!$B$12*$F560/$Q560*(AVERAGE(S560,T560,T560)/Move_Sets!$Q561*Move_Sets!$P561+(Inputs!$B$25*Move_Sets!$V561-1)/(Inputs!$B$25*Move_Sets!$V561)*(Move_Sets!$U561+Inputs!$B$38)*Move_Sets!$V561))*Inputs!$B$23,Inputs!$B$26)</f>
        <v>68.301265389179306</v>
      </c>
      <c r="V560" s="65">
        <f>(($U560/Move_Sets!$Q561+Inputs!$B$35)*$J560+$K560*Move_Sets!$V561)/(($U560/Move_Sets!$Q561+Inputs!$B$35)*Move_Sets!$P561+(Move_Sets!$U561+Inputs!$B$38)*Move_Sets!$V561)</f>
        <v>8.0695544358612796</v>
      </c>
      <c r="W560" s="18">
        <f t="shared" si="56"/>
        <v>0.6085968585548297</v>
      </c>
      <c r="X560" s="18">
        <f t="shared" si="61"/>
        <v>1</v>
      </c>
      <c r="Y560" s="6">
        <f t="shared" si="62"/>
        <v>8.0695544358612796</v>
      </c>
      <c r="Z560" s="5">
        <f>Y560*Q560/Inputs!$B$12</f>
        <v>201.18859043189187</v>
      </c>
      <c r="AA560" s="5">
        <f>_xlfn.RANK.EQ(Z560,$Z$2:$Z$853)+COUNTIF(Z$2:Z560,Z560)-1</f>
        <v>120</v>
      </c>
      <c r="AB560" s="5" t="str">
        <f t="shared" si="57"/>
        <v>97-1</v>
      </c>
      <c r="AC560" s="64"/>
      <c r="AD560" s="71">
        <f>MAX(120-(Inputs!$B$13*$F560/$Q560*(MAX(Inputs!$B$26+5,($U560/3))/Move_Sets!$Q561*Move_Sets!$P561+(Inputs!$B$25*Move_Sets!$V561-1)/(Inputs!$B$25*Move_Sets!$V561)*(Move_Sets!$U561)*Move_Sets!$V561+Inputs!$B$24*(Move_Sets!$V561+(($U560-25))/Move_Sets!$Q561)))*Inputs!$B$23,Inputs!$B$26)</f>
        <v>55.4831853077212</v>
      </c>
      <c r="AE560" s="71">
        <f>MAX(120-(Inputs!$B$13*$F560/$Q560*(($AD560)/Move_Sets!$Q561*Move_Sets!$P561+(Inputs!$B$25*Move_Sets!$V561-1)/(Inputs!$B$25*Move_Sets!$V561)*(Move_Sets!$U561)*Move_Sets!$V561+Inputs!$B$24*(Move_Sets!$V561+($U560-25)/Move_Sets!$Q561)))*Inputs!$B$23,Inputs!$B$26)</f>
        <v>43.458337812548649</v>
      </c>
      <c r="AF560" s="71">
        <f>MAX(120-(Inputs!$B$13*$F560/$Q560*(($AE560)/Move_Sets!$Q561*Move_Sets!$P561+(Inputs!$B$25*Move_Sets!$V561-1)/(Inputs!$B$25*Move_Sets!$V561)*(Move_Sets!$U561)*Move_Sets!$V561+Inputs!$B$24*(Move_Sets!$V561+($U560-25)/Move_Sets!$Q561)))*Inputs!$B$23,Inputs!$B$26)</f>
        <v>47.878087453488845</v>
      </c>
      <c r="AG560" s="61">
        <f>Inputs!$B$27*($F560-P560*Inputs!$B$31*Inputs!$B$27)*$H560/Inputs!$B$10</f>
        <v>227.1850067784643</v>
      </c>
      <c r="AH560" s="62">
        <f>(($AF560/Move_Sets!$Q561*$J560+$K560*Move_Sets!$V561)/($AF560/Move_Sets!$Q561*Move_Sets!$P561+(Move_Sets!$U561)*Move_Sets!$V561+Inputs!$B$24*($AF560/Move_Sets!$Q561)))</f>
        <v>4.4113109983242857</v>
      </c>
      <c r="AI560" s="62">
        <f>AH560*AG560/Inputs!$B$13</f>
        <v>162.69216218445081</v>
      </c>
      <c r="AJ560" s="5">
        <f>_xlfn.RANK.EQ(AI560,$AI$2:$AI$853)+COUNTIF(AI$2:AI560,AI560)-1</f>
        <v>117</v>
      </c>
      <c r="AK560" s="10" t="str">
        <f t="shared" si="58"/>
        <v>97-4</v>
      </c>
      <c r="AL560" s="18">
        <f t="shared" si="59"/>
        <v>0.93003857084446384</v>
      </c>
      <c r="AM560" s="65">
        <f t="shared" si="60"/>
        <v>88.114839483371526</v>
      </c>
      <c r="AN560" s="64">
        <f>_xlfn.RANK.EQ(AM560,$AM$2:$AM$853)+COUNTIF(AM$2:AM560,AM560)-1</f>
        <v>117</v>
      </c>
    </row>
    <row r="561" spans="1:40" x14ac:dyDescent="0.25">
      <c r="A561" s="10">
        <f>Move_Sets!A562</f>
        <v>560</v>
      </c>
      <c r="B561" s="10">
        <f>Move_Sets!J562</f>
        <v>97</v>
      </c>
      <c r="C561" s="10" t="str">
        <f>Move_Sets!B562</f>
        <v>Hypno</v>
      </c>
      <c r="D561" s="10" t="str">
        <f>Move_Sets!C562</f>
        <v>Zen Headbutt</v>
      </c>
      <c r="E561" s="10" t="str">
        <f>Move_Sets!D562</f>
        <v>Shadow Ball</v>
      </c>
      <c r="F561" s="5">
        <f>Move_Sets!G562</f>
        <v>127</v>
      </c>
      <c r="G561" s="5">
        <f>Move_Sets!H562</f>
        <v>121.9381305</v>
      </c>
      <c r="H561" s="5">
        <f>Move_Sets!I562</f>
        <v>146.3976965</v>
      </c>
      <c r="J561" s="65">
        <f>(Inputs!$B$30*$G561*Move_Sets!$O562/Inputs!$B$10)*Move_Sets!$R562+Inputs!$B$31</f>
        <v>7.1270723097826085</v>
      </c>
      <c r="K561" s="65">
        <f>((Inputs!$B$30*$G561*Move_Sets!$T562/Inputs!$B$10)*Move_Sets!$W562+Inputs!$B$31)^Inputs!$B$36*Inputs!$B$37</f>
        <v>19.668380700537071</v>
      </c>
      <c r="L561" s="6">
        <f>J561/Move_Sets!$P562</f>
        <v>6.7876879140786741</v>
      </c>
      <c r="M561" s="6">
        <f>K561/(Move_Sets!$U562+Inputs!$B$38)</f>
        <v>6.1850253775273805</v>
      </c>
      <c r="N561" s="10" t="str">
        <f>IF(L561&gt;M561*IF(Move_Sets!$N562=Move_Sets!$S562,1,Inputs!$B$21/Inputs!$B$20),MAX($N$1:$N560)+1,"")</f>
        <v/>
      </c>
      <c r="P561" s="4">
        <f>$F561*$H561/(Inputs!$B$11+Inputs!$B$31*$H561)</f>
        <v>19.92341449024072</v>
      </c>
      <c r="Q561" s="4">
        <f>($F561-P561*Inputs!$B$31)*$H561/Inputs!$B$10</f>
        <v>124.16040914207983</v>
      </c>
      <c r="S561" s="5">
        <f>MAX(100-(Inputs!$B$12*$F561/$Q561*(Inputs!$B$22/Move_Sets!$Q562+(Inputs!$B$25*Move_Sets!$V562-1)/(Inputs!$B$25*Move_Sets!$V562)*(Move_Sets!$U562+Inputs!$B$38)*Move_Sets!$V562))*Inputs!$B$23,Inputs!$B$26)</f>
        <v>65.602063791155189</v>
      </c>
      <c r="T561" s="5">
        <f>MAX(100-(Inputs!$B$12*$F561/$Q561*(S561/Move_Sets!$Q562*Move_Sets!$P562+(Inputs!$B$25*Move_Sets!$V562-1)/(Inputs!$B$25*Move_Sets!$V562)*(Move_Sets!$U562+Inputs!$B$38)*Move_Sets!$V562))*Inputs!$B$23,Inputs!$B$26)</f>
        <v>60.258521419396075</v>
      </c>
      <c r="U561" s="5">
        <f>MAX(100-(Inputs!$B$12*$F561/$Q561*(AVERAGE(S561,T561,T561)/Move_Sets!$Q562*Move_Sets!$P562+(Inputs!$B$25*Move_Sets!$V562-1)/(Inputs!$B$25*Move_Sets!$V562)*(Move_Sets!$U562+Inputs!$B$38)*Move_Sets!$V562))*Inputs!$B$23,Inputs!$B$26)</f>
        <v>61.317055197620022</v>
      </c>
      <c r="V561" s="65">
        <f>(($U561/Move_Sets!$Q562+Inputs!$B$35)*$J561+$K561*Move_Sets!$V562)/(($U561/Move_Sets!$Q562+Inputs!$B$35)*Move_Sets!$P562+(Move_Sets!$U562+Inputs!$B$38)*Move_Sets!$V562)</f>
        <v>6.4636622196999056</v>
      </c>
      <c r="W561" s="18">
        <f t="shared" si="56"/>
        <v>0.4623430614536132</v>
      </c>
      <c r="X561" s="18">
        <f t="shared" si="61"/>
        <v>0.84114779422195085</v>
      </c>
      <c r="Y561" s="6">
        <f t="shared" si="62"/>
        <v>6.7876879140786741</v>
      </c>
      <c r="Z561" s="5">
        <f>Y561*Q561/Inputs!$B$12</f>
        <v>169.22933906440934</v>
      </c>
      <c r="AA561" s="5">
        <f>_xlfn.RANK.EQ(Z561,$Z$2:$Z$853)+COUNTIF(Z$2:Z561,Z561)-1</f>
        <v>176</v>
      </c>
      <c r="AB561" s="5" t="str">
        <f t="shared" si="57"/>
        <v>97-4</v>
      </c>
      <c r="AC561" s="64"/>
      <c r="AD561" s="71">
        <f>MAX(120-(Inputs!$B$13*$F561/$Q561*(MAX(Inputs!$B$26+5,($U561/3))/Move_Sets!$Q562*Move_Sets!$P562+(Inputs!$B$25*Move_Sets!$V562-1)/(Inputs!$B$25*Move_Sets!$V562)*(Move_Sets!$U562)*Move_Sets!$V562+Inputs!$B$24*(Move_Sets!$V562+(($U561-25))/Move_Sets!$Q562)))*Inputs!$B$23,Inputs!$B$26)</f>
        <v>43.901078211226306</v>
      </c>
      <c r="AE561" s="71">
        <f>MAX(120-(Inputs!$B$13*$F561/$Q561*(($AD561)/Move_Sets!$Q562*Move_Sets!$P562+(Inputs!$B$25*Move_Sets!$V562-1)/(Inputs!$B$25*Move_Sets!$V562)*(Move_Sets!$U562)*Move_Sets!$V562+Inputs!$B$24*(Move_Sets!$V562+($U561-25)/Move_Sets!$Q562)))*Inputs!$B$23,Inputs!$B$26)</f>
        <v>35.277565067170116</v>
      </c>
      <c r="AF561" s="71">
        <f>MAX(120-(Inputs!$B$13*$F561/$Q561*(($AE561)/Move_Sets!$Q562*Move_Sets!$P562+(Inputs!$B$25*Move_Sets!$V562-1)/(Inputs!$B$25*Move_Sets!$V562)*(Move_Sets!$U562)*Move_Sets!$V562+Inputs!$B$24*(Move_Sets!$V562+($U561-25)/Move_Sets!$Q562)))*Inputs!$B$23,Inputs!$B$26)</f>
        <v>38.447149474572086</v>
      </c>
      <c r="AG561" s="61">
        <f>Inputs!$B$27*($F561-P561*Inputs!$B$31*Inputs!$B$27)*$H561/Inputs!$B$10</f>
        <v>227.1850067784643</v>
      </c>
      <c r="AH561" s="62">
        <f>(($AF561/Move_Sets!$Q562*$J561+$K561*Move_Sets!$V562)/($AF561/Move_Sets!$Q562*Move_Sets!$P562+(Move_Sets!$U562)*Move_Sets!$V562+Inputs!$B$24*($AF561/Move_Sets!$Q562)))</f>
        <v>4.016797753739592</v>
      </c>
      <c r="AI561" s="62">
        <f>AH561*AG561/Inputs!$B$13</f>
        <v>148.14224430374179</v>
      </c>
      <c r="AJ561" s="5">
        <f>_xlfn.RANK.EQ(AI561,$AI$2:$AI$853)+COUNTIF(AI$2:AI561,AI561)-1</f>
        <v>144</v>
      </c>
      <c r="AK561" s="10" t="str">
        <f t="shared" si="58"/>
        <v>97-6</v>
      </c>
      <c r="AL561" s="18">
        <f t="shared" si="59"/>
        <v>0.84686317597610405</v>
      </c>
      <c r="AM561" s="65">
        <f t="shared" si="60"/>
        <v>77.191580728942327</v>
      </c>
      <c r="AN561" s="64">
        <f>_xlfn.RANK.EQ(AM561,$AM$2:$AM$853)+COUNTIF(AM$2:AM561,AM561)-1</f>
        <v>167</v>
      </c>
    </row>
    <row r="562" spans="1:40" x14ac:dyDescent="0.25">
      <c r="A562" s="10">
        <f>Move_Sets!A563</f>
        <v>561</v>
      </c>
      <c r="B562" s="10">
        <f>Move_Sets!J563</f>
        <v>97</v>
      </c>
      <c r="C562" s="10" t="str">
        <f>Move_Sets!B563</f>
        <v>Hypno</v>
      </c>
      <c r="D562" s="10" t="str">
        <f>Move_Sets!C563</f>
        <v>Confusion</v>
      </c>
      <c r="E562" s="10" t="str">
        <f>Move_Sets!D563</f>
        <v>Psyshock</v>
      </c>
      <c r="F562" s="5">
        <f>Move_Sets!G563</f>
        <v>127</v>
      </c>
      <c r="G562" s="5">
        <f>Move_Sets!H563</f>
        <v>121.9381305</v>
      </c>
      <c r="H562" s="5">
        <f>Move_Sets!I563</f>
        <v>146.3976965</v>
      </c>
      <c r="J562" s="65">
        <f>(Inputs!$B$30*$G562*Move_Sets!$O563/Inputs!$B$10)*Move_Sets!$R563+Inputs!$B$31</f>
        <v>8.7838403872282598</v>
      </c>
      <c r="K562" s="65">
        <f>((Inputs!$B$30*$G562*Move_Sets!$T563/Inputs!$B$10)*Move_Sets!$W563+Inputs!$B$31)^Inputs!$B$36*Inputs!$B$37</f>
        <v>21.68826552221379</v>
      </c>
      <c r="L562" s="6">
        <f>J562/Move_Sets!$P563</f>
        <v>5.8171128392240128</v>
      </c>
      <c r="M562" s="6">
        <f>K562/(Move_Sets!$U563+Inputs!$B$38)</f>
        <v>7.7458091150763524</v>
      </c>
      <c r="N562" s="10" t="str">
        <f>IF(L562&gt;M562*IF(Move_Sets!$N563=Move_Sets!$S563,1,Inputs!$B$21/Inputs!$B$20),MAX($N$1:$N561)+1,"")</f>
        <v/>
      </c>
      <c r="P562" s="4">
        <f>$F562*$H562/(Inputs!$B$11+Inputs!$B$31*$H562)</f>
        <v>19.92341449024072</v>
      </c>
      <c r="Q562" s="4">
        <f>($F562-P562*Inputs!$B$31)*$H562/Inputs!$B$10</f>
        <v>124.16040914207983</v>
      </c>
      <c r="S562" s="5">
        <f>MAX(100-(Inputs!$B$12*$F562/$Q562*(Inputs!$B$22/Move_Sets!$Q563+(Inputs!$B$25*Move_Sets!$V563-1)/(Inputs!$B$25*Move_Sets!$V563)*(Move_Sets!$U563+Inputs!$B$38)*Move_Sets!$V563))*Inputs!$B$23,Inputs!$B$26)</f>
        <v>73.075130146217731</v>
      </c>
      <c r="T562" s="5">
        <f>MAX(100-(Inputs!$B$12*$F562/$Q562*(S562/Move_Sets!$Q563*Move_Sets!$P563+(Inputs!$B$25*Move_Sets!$V563-1)/(Inputs!$B$25*Move_Sets!$V563)*(Move_Sets!$U563+Inputs!$B$38)*Move_Sets!$V563))*Inputs!$B$23,Inputs!$B$26)</f>
        <v>62.097160929319706</v>
      </c>
      <c r="U562" s="5">
        <f>MAX(100-(Inputs!$B$12*$F562/$Q562*(AVERAGE(S562,T562,T562)/Move_Sets!$Q563*Move_Sets!$P563+(Inputs!$B$25*Move_Sets!$V563-1)/(Inputs!$B$25*Move_Sets!$V563)*(Move_Sets!$U563+Inputs!$B$38)*Move_Sets!$V563))*Inputs!$B$23,Inputs!$B$26)</f>
        <v>64.107640175085237</v>
      </c>
      <c r="V562" s="65">
        <f>(($U562/Move_Sets!$Q563+Inputs!$B$35)*$J562+$K562*Move_Sets!$V563)/(($U562/Move_Sets!$Q563+Inputs!$B$35)*Move_Sets!$P563+(Move_Sets!$U563+Inputs!$B$38)*Move_Sets!$V563)</f>
        <v>6.7800585782495721</v>
      </c>
      <c r="W562" s="18">
        <f t="shared" si="56"/>
        <v>0.50072712272957065</v>
      </c>
      <c r="X562" s="18">
        <f t="shared" si="61"/>
        <v>0.8402023472471839</v>
      </c>
      <c r="Y562" s="6">
        <f t="shared" si="62"/>
        <v>6.7800585782495721</v>
      </c>
      <c r="Z562" s="5">
        <f>Y562*Q562/Inputs!$B$12</f>
        <v>169.03912592022789</v>
      </c>
      <c r="AA562" s="5">
        <f>_xlfn.RANK.EQ(Z562,$Z$2:$Z$853)+COUNTIF(Z$2:Z562,Z562)-1</f>
        <v>178</v>
      </c>
      <c r="AB562" s="5" t="str">
        <f t="shared" si="57"/>
        <v>97-5</v>
      </c>
      <c r="AC562" s="64"/>
      <c r="AD562" s="71">
        <f>MAX(120-(Inputs!$B$13*$F562/$Q562*(MAX(Inputs!$B$26+5,($U562/3))/Move_Sets!$Q563*Move_Sets!$P563+(Inputs!$B$25*Move_Sets!$V563-1)/(Inputs!$B$25*Move_Sets!$V563)*(Move_Sets!$U563)*Move_Sets!$V563+Inputs!$B$24*(Move_Sets!$V563+(($U562-25))/Move_Sets!$Q563)))*Inputs!$B$23,Inputs!$B$26)</f>
        <v>54.969775951592908</v>
      </c>
      <c r="AE562" s="71">
        <f>MAX(120-(Inputs!$B$13*$F562/$Q562*(($AD562)/Move_Sets!$Q563*Move_Sets!$P563+(Inputs!$B$25*Move_Sets!$V563-1)/(Inputs!$B$25*Move_Sets!$V563)*(Move_Sets!$U563)*Move_Sets!$V563+Inputs!$B$24*(Move_Sets!$V563+($U562-25)/Move_Sets!$Q563)))*Inputs!$B$23,Inputs!$B$26)</f>
        <v>43.552387881919472</v>
      </c>
      <c r="AF562" s="71">
        <f>MAX(120-(Inputs!$B$13*$F562/$Q562*(($AE562)/Move_Sets!$Q563*Move_Sets!$P563+(Inputs!$B$25*Move_Sets!$V563-1)/(Inputs!$B$25*Move_Sets!$V563)*(Move_Sets!$U563)*Move_Sets!$V563+Inputs!$B$24*(Move_Sets!$V563+($U562-25)/Move_Sets!$Q563)))*Inputs!$B$23,Inputs!$B$26)</f>
        <v>47.431988114836457</v>
      </c>
      <c r="AG562" s="61">
        <f>Inputs!$B$27*($F562-P562*Inputs!$B$31*Inputs!$B$27)*$H562/Inputs!$B$10</f>
        <v>227.1850067784643</v>
      </c>
      <c r="AH562" s="62">
        <f>(($AF562/Move_Sets!$Q563*$J562+$K562*Move_Sets!$V563)/($AF562/Move_Sets!$Q563*Move_Sets!$P563+(Move_Sets!$U563)*Move_Sets!$V563+Inputs!$B$24*($AF562/Move_Sets!$Q563)))</f>
        <v>4.743148442025225</v>
      </c>
      <c r="AI562" s="62">
        <f>AH562*AG562/Inputs!$B$13</f>
        <v>174.93055372609788</v>
      </c>
      <c r="AJ562" s="5">
        <f>_xlfn.RANK.EQ(AI562,$AI$2:$AI$853)+COUNTIF(AI$2:AI562,AI562)-1</f>
        <v>88</v>
      </c>
      <c r="AK562" s="10" t="str">
        <f t="shared" si="58"/>
        <v>97-1</v>
      </c>
      <c r="AL562" s="18">
        <f t="shared" si="59"/>
        <v>1</v>
      </c>
      <c r="AM562" s="65">
        <f t="shared" si="60"/>
        <v>84.441266678173804</v>
      </c>
      <c r="AN562" s="64">
        <f>_xlfn.RANK.EQ(AM562,$AM$2:$AM$853)+COUNTIF(AM$2:AM562,AM562)-1</f>
        <v>132</v>
      </c>
    </row>
    <row r="563" spans="1:40" x14ac:dyDescent="0.25">
      <c r="A563" s="10">
        <f>Move_Sets!A564</f>
        <v>562</v>
      </c>
      <c r="B563" s="10">
        <f>Move_Sets!J564</f>
        <v>97</v>
      </c>
      <c r="C563" s="10" t="str">
        <f>Move_Sets!B564</f>
        <v>Hypno</v>
      </c>
      <c r="D563" s="10" t="str">
        <f>Move_Sets!C564</f>
        <v>Confusion</v>
      </c>
      <c r="E563" s="10" t="str">
        <f>Move_Sets!D564</f>
        <v>Psychic</v>
      </c>
      <c r="F563" s="5">
        <f>Move_Sets!G564</f>
        <v>127</v>
      </c>
      <c r="G563" s="5">
        <f>Move_Sets!H564</f>
        <v>121.9381305</v>
      </c>
      <c r="H563" s="5">
        <f>Move_Sets!I564</f>
        <v>146.3976965</v>
      </c>
      <c r="J563" s="65">
        <f>(Inputs!$B$30*$G563*Move_Sets!$O564/Inputs!$B$10)*Move_Sets!$R564+Inputs!$B$31</f>
        <v>8.7838403872282598</v>
      </c>
      <c r="K563" s="65">
        <f>((Inputs!$B$30*$G563*Move_Sets!$T564/Inputs!$B$10)*Move_Sets!$W564+Inputs!$B$31)^Inputs!$B$36*Inputs!$B$37</f>
        <v>29.181952275303946</v>
      </c>
      <c r="L563" s="6">
        <f>J563/Move_Sets!$P564</f>
        <v>5.8171128392240128</v>
      </c>
      <c r="M563" s="6">
        <f>K563/(Move_Sets!$U564+Inputs!$B$38)</f>
        <v>10.062742163897912</v>
      </c>
      <c r="N563" s="10" t="str">
        <f>IF(L563&gt;M563*IF(Move_Sets!$N564=Move_Sets!$S564,1,Inputs!$B$21/Inputs!$B$20),MAX($N$1:$N562)+1,"")</f>
        <v/>
      </c>
      <c r="P563" s="4">
        <f>$F563*$H563/(Inputs!$B$11+Inputs!$B$31*$H563)</f>
        <v>19.92341449024072</v>
      </c>
      <c r="Q563" s="4">
        <f>($F563-P563*Inputs!$B$31)*$H563/Inputs!$B$10</f>
        <v>124.16040914207983</v>
      </c>
      <c r="S563" s="5">
        <f>MAX(100-(Inputs!$B$12*$F563/$Q563*(Inputs!$B$22/Move_Sets!$Q564+(Inputs!$B$25*Move_Sets!$V564-1)/(Inputs!$B$25*Move_Sets!$V564)*(Move_Sets!$U564+Inputs!$B$38)*Move_Sets!$V564))*Inputs!$B$23,Inputs!$B$26)</f>
        <v>79.824540089294231</v>
      </c>
      <c r="T563" s="5">
        <f>MAX(100-(Inputs!$B$12*$F563/$Q563*(S563/Move_Sets!$Q564*Move_Sets!$P564+(Inputs!$B$25*Move_Sets!$V564-1)/(Inputs!$B$25*Move_Sets!$V564)*(Move_Sets!$U564+Inputs!$B$38)*Move_Sets!$V564))*Inputs!$B$23,Inputs!$B$26)</f>
        <v>66.992464478451552</v>
      </c>
      <c r="U563" s="5">
        <f>MAX(100-(Inputs!$B$12*$F563/$Q563*(AVERAGE(S563,T563,T563)/Move_Sets!$Q564*Move_Sets!$P564+(Inputs!$B$25*Move_Sets!$V564-1)/(Inputs!$B$25*Move_Sets!$V564)*(Move_Sets!$U564+Inputs!$B$38)*Move_Sets!$V564))*Inputs!$B$23,Inputs!$B$26)</f>
        <v>69.342500371791672</v>
      </c>
      <c r="V563" s="65">
        <f>(($U563/Move_Sets!$Q564+Inputs!$B$35)*$J563+$K563*Move_Sets!$V564)/(($U563/Move_Sets!$Q564+Inputs!$B$35)*Move_Sets!$P564+(Move_Sets!$U564+Inputs!$B$38)*Move_Sets!$V564)</f>
        <v>7.4821686422251865</v>
      </c>
      <c r="W563" s="18">
        <f t="shared" si="56"/>
        <v>0.6078188471790188</v>
      </c>
      <c r="X563" s="18">
        <f t="shared" si="61"/>
        <v>0.92720963737158302</v>
      </c>
      <c r="Y563" s="6">
        <f t="shared" si="62"/>
        <v>7.4821686422251865</v>
      </c>
      <c r="Z563" s="5">
        <f>Y563*Q563/Inputs!$B$12</f>
        <v>186.54399997765441</v>
      </c>
      <c r="AA563" s="5">
        <f>_xlfn.RANK.EQ(Z563,$Z$2:$Z$853)+COUNTIF(Z$2:Z563,Z563)-1</f>
        <v>146</v>
      </c>
      <c r="AB563" s="5" t="str">
        <f t="shared" si="57"/>
        <v>97-2</v>
      </c>
      <c r="AC563" s="64"/>
      <c r="AD563" s="71">
        <f>MAX(120-(Inputs!$B$13*$F563/$Q563*(MAX(Inputs!$B$26+5,($U563/3))/Move_Sets!$Q564*Move_Sets!$P564+(Inputs!$B$25*Move_Sets!$V564-1)/(Inputs!$B$25*Move_Sets!$V564)*(Move_Sets!$U564)*Move_Sets!$V564+Inputs!$B$24*(Move_Sets!$V564+(($U563-25))/Move_Sets!$Q564)))*Inputs!$B$23,Inputs!$B$26)</f>
        <v>66.355333433630079</v>
      </c>
      <c r="AE563" s="71">
        <f>MAX(120-(Inputs!$B$13*$F563/$Q563*(($AD563)/Move_Sets!$Q564*Move_Sets!$P564+(Inputs!$B$25*Move_Sets!$V564-1)/(Inputs!$B$25*Move_Sets!$V564)*(Move_Sets!$U564)*Move_Sets!$V564+Inputs!$B$24*(Move_Sets!$V564+($U563-25)/Move_Sets!$Q564)))*Inputs!$B$23,Inputs!$B$26)</f>
        <v>51.6620919359965</v>
      </c>
      <c r="AF563" s="71">
        <f>MAX(120-(Inputs!$B$13*$F563/$Q563*(($AE563)/Move_Sets!$Q564*Move_Sets!$P564+(Inputs!$B$25*Move_Sets!$V564-1)/(Inputs!$B$25*Move_Sets!$V564)*(Move_Sets!$U564)*Move_Sets!$V564+Inputs!$B$24*(Move_Sets!$V564+($U563-25)/Move_Sets!$Q564)))*Inputs!$B$23,Inputs!$B$26)</f>
        <v>56.65481906313488</v>
      </c>
      <c r="AG563" s="61">
        <f>Inputs!$B$27*($F563-P563*Inputs!$B$31*Inputs!$B$27)*$H563/Inputs!$B$10</f>
        <v>227.1850067784643</v>
      </c>
      <c r="AH563" s="62">
        <f>(($AF563/Move_Sets!$Q564*$J563+$K563*Move_Sets!$V564)/($AF563/Move_Sets!$Q564*Move_Sets!$P564+(Move_Sets!$U564)*Move_Sets!$V564+Inputs!$B$24*($AF563/Move_Sets!$Q564)))</f>
        <v>4.7419356124702468</v>
      </c>
      <c r="AI563" s="62">
        <f>AH563*AG563/Inputs!$B$13</f>
        <v>174.88582374384646</v>
      </c>
      <c r="AJ563" s="5">
        <f>_xlfn.RANK.EQ(AI563,$AI$2:$AI$853)+COUNTIF(AI$2:AI563,AI563)-1</f>
        <v>89</v>
      </c>
      <c r="AK563" s="10" t="str">
        <f t="shared" si="58"/>
        <v>97-2</v>
      </c>
      <c r="AL563" s="18">
        <f t="shared" si="59"/>
        <v>0.99974429862994962</v>
      </c>
      <c r="AM563" s="65">
        <f t="shared" si="60"/>
        <v>88.242967688623366</v>
      </c>
      <c r="AN563" s="64">
        <f>_xlfn.RANK.EQ(AM563,$AM$2:$AM$853)+COUNTIF(AM$2:AM563,AM563)-1</f>
        <v>116</v>
      </c>
    </row>
    <row r="564" spans="1:40" x14ac:dyDescent="0.25">
      <c r="A564" s="10">
        <f>Move_Sets!A565</f>
        <v>563</v>
      </c>
      <c r="B564" s="10">
        <f>Move_Sets!J565</f>
        <v>97</v>
      </c>
      <c r="C564" s="10" t="str">
        <f>Move_Sets!B565</f>
        <v>Hypno</v>
      </c>
      <c r="D564" s="10" t="str">
        <f>Move_Sets!C565</f>
        <v>Confusion</v>
      </c>
      <c r="E564" s="10" t="str">
        <f>Move_Sets!D565</f>
        <v>Shadow Ball</v>
      </c>
      <c r="F564" s="5">
        <f>Move_Sets!G565</f>
        <v>127</v>
      </c>
      <c r="G564" s="5">
        <f>Move_Sets!H565</f>
        <v>121.9381305</v>
      </c>
      <c r="H564" s="5">
        <f>Move_Sets!I565</f>
        <v>146.3976965</v>
      </c>
      <c r="J564" s="65">
        <f>(Inputs!$B$30*$G564*Move_Sets!$O565/Inputs!$B$10)*Move_Sets!$R565+Inputs!$B$31</f>
        <v>8.7838403872282598</v>
      </c>
      <c r="K564" s="65">
        <f>((Inputs!$B$30*$G564*Move_Sets!$T565/Inputs!$B$10)*Move_Sets!$W565+Inputs!$B$31)^Inputs!$B$36*Inputs!$B$37</f>
        <v>19.668380700537071</v>
      </c>
      <c r="L564" s="6">
        <f>J564/Move_Sets!$P565</f>
        <v>5.8171128392240128</v>
      </c>
      <c r="M564" s="6">
        <f>K564/(Move_Sets!$U565+Inputs!$B$38)</f>
        <v>6.1850253775273805</v>
      </c>
      <c r="N564" s="10" t="str">
        <f>IF(L564&gt;M564*IF(Move_Sets!$N565=Move_Sets!$S565,1,Inputs!$B$21/Inputs!$B$20),MAX($N$1:$N563)+1,"")</f>
        <v/>
      </c>
      <c r="P564" s="4">
        <f>$F564*$H564/(Inputs!$B$11+Inputs!$B$31*$H564)</f>
        <v>19.92341449024072</v>
      </c>
      <c r="Q564" s="4">
        <f>($F564-P564*Inputs!$B$31)*$H564/Inputs!$B$10</f>
        <v>124.16040914207983</v>
      </c>
      <c r="S564" s="5">
        <f>MAX(100-(Inputs!$B$12*$F564/$Q564*(Inputs!$B$22/Move_Sets!$Q565+(Inputs!$B$25*Move_Sets!$V565-1)/(Inputs!$B$25*Move_Sets!$V565)*(Move_Sets!$U565+Inputs!$B$38)*Move_Sets!$V565))*Inputs!$B$23,Inputs!$B$26)</f>
        <v>70.655530355303512</v>
      </c>
      <c r="T564" s="5">
        <f>MAX(100-(Inputs!$B$12*$F564/$Q564*(S564/Move_Sets!$Q565*Move_Sets!$P565+(Inputs!$B$25*Move_Sets!$V565-1)/(Inputs!$B$25*Move_Sets!$V565)*(Move_Sets!$U565+Inputs!$B$38)*Move_Sets!$V565))*Inputs!$B$23,Inputs!$B$26)</f>
        <v>60.342240789064888</v>
      </c>
      <c r="U564" s="5">
        <f>MAX(100-(Inputs!$B$12*$F564/$Q564*(AVERAGE(S564,T564,T564)/Move_Sets!$Q565*Move_Sets!$P565+(Inputs!$B$25*Move_Sets!$V565-1)/(Inputs!$B$25*Move_Sets!$V565)*(Move_Sets!$U565+Inputs!$B$38)*Move_Sets!$V565))*Inputs!$B$23,Inputs!$B$26)</f>
        <v>62.230992180039543</v>
      </c>
      <c r="V564" s="65">
        <f>(($U564/Move_Sets!$Q565+Inputs!$B$35)*$J564+$K564*Move_Sets!$V565)/(($U564/Move_Sets!$Q565+Inputs!$B$35)*Move_Sets!$P565+(Move_Sets!$U565+Inputs!$B$38)*Move_Sets!$V565)</f>
        <v>6.0147186465190847</v>
      </c>
      <c r="W564" s="18">
        <f t="shared" si="56"/>
        <v>0.46290004628183351</v>
      </c>
      <c r="X564" s="18">
        <f t="shared" si="61"/>
        <v>0.74535944881783578</v>
      </c>
      <c r="Y564" s="6">
        <f t="shared" si="62"/>
        <v>6.0147186465190847</v>
      </c>
      <c r="Z564" s="5">
        <f>Y564*Q564/Inputs!$B$12</f>
        <v>149.95781687275223</v>
      </c>
      <c r="AA564" s="5">
        <f>_xlfn.RANK.EQ(Z564,$Z$2:$Z$853)+COUNTIF(Z$2:Z564,Z564)-1</f>
        <v>221</v>
      </c>
      <c r="AB564" s="5" t="str">
        <f t="shared" si="57"/>
        <v>97-6</v>
      </c>
      <c r="AC564" s="64"/>
      <c r="AD564" s="71">
        <f>MAX(120-(Inputs!$B$13*$F564/$Q564*(MAX(Inputs!$B$26+5,($U564/3))/Move_Sets!$Q565*Move_Sets!$P565+(Inputs!$B$25*Move_Sets!$V565-1)/(Inputs!$B$25*Move_Sets!$V565)*(Move_Sets!$U565)*Move_Sets!$V565+Inputs!$B$24*(Move_Sets!$V565+(($U564-25))/Move_Sets!$Q565)))*Inputs!$B$23,Inputs!$B$26)</f>
        <v>53.034027183338154</v>
      </c>
      <c r="AE564" s="71">
        <f>MAX(120-(Inputs!$B$13*$F564/$Q564*(($AD564)/Move_Sets!$Q565*Move_Sets!$P565+(Inputs!$B$25*Move_Sets!$V565-1)/(Inputs!$B$25*Move_Sets!$V565)*(Move_Sets!$U565)*Move_Sets!$V565+Inputs!$B$24*(Move_Sets!$V565+($U564-25)/Move_Sets!$Q565)))*Inputs!$B$23,Inputs!$B$26)</f>
        <v>42.061841642323387</v>
      </c>
      <c r="AF564" s="71">
        <f>MAX(120-(Inputs!$B$13*$F564/$Q564*(($AE564)/Move_Sets!$Q565*Move_Sets!$P565+(Inputs!$B$25*Move_Sets!$V565-1)/(Inputs!$B$25*Move_Sets!$V565)*(Move_Sets!$U565)*Move_Sets!$V565+Inputs!$B$24*(Move_Sets!$V565+($U564-25)/Move_Sets!$Q565)))*Inputs!$B$23,Inputs!$B$26)</f>
        <v>45.790163156908363</v>
      </c>
      <c r="AG564" s="61">
        <f>Inputs!$B$27*($F564-P564*Inputs!$B$31*Inputs!$B$27)*$H564/Inputs!$B$10</f>
        <v>227.1850067784643</v>
      </c>
      <c r="AH564" s="62">
        <f>(($AF564/Move_Sets!$Q565*$J564+$K564*Move_Sets!$V565)/($AF564/Move_Sets!$Q565*Move_Sets!$P565+(Move_Sets!$U565)*Move_Sets!$V565+Inputs!$B$24*($AF564/Move_Sets!$Q565)))</f>
        <v>4.2342483787408698</v>
      </c>
      <c r="AI564" s="62">
        <f>AH564*AG564/Inputs!$B$13</f>
        <v>156.16197185486135</v>
      </c>
      <c r="AJ564" s="5">
        <f>_xlfn.RANK.EQ(AI564,$AI$2:$AI$853)+COUNTIF(AI$2:AI564,AI564)-1</f>
        <v>130</v>
      </c>
      <c r="AK564" s="10" t="str">
        <f t="shared" si="58"/>
        <v>97-5</v>
      </c>
      <c r="AL564" s="18">
        <f t="shared" si="59"/>
        <v>0.89270838357589632</v>
      </c>
      <c r="AM564" s="65">
        <f t="shared" si="60"/>
        <v>75.175572231798185</v>
      </c>
      <c r="AN564" s="64">
        <f>_xlfn.RANK.EQ(AM564,$AM$2:$AM$853)+COUNTIF(AM$2:AM564,AM564)-1</f>
        <v>177</v>
      </c>
    </row>
    <row r="565" spans="1:40" x14ac:dyDescent="0.25">
      <c r="A565" s="10">
        <f>Move_Sets!A566</f>
        <v>564</v>
      </c>
      <c r="B565" s="10">
        <f>Move_Sets!J566</f>
        <v>98</v>
      </c>
      <c r="C565" s="10" t="str">
        <f>Move_Sets!B566</f>
        <v>Krabby</v>
      </c>
      <c r="D565" s="10" t="str">
        <f>Move_Sets!C566</f>
        <v>Bubble</v>
      </c>
      <c r="E565" s="10" t="str">
        <f>Move_Sets!D566</f>
        <v>Vice Grip</v>
      </c>
      <c r="F565" s="5">
        <f>Move_Sets!G566</f>
        <v>48</v>
      </c>
      <c r="G565" s="5">
        <f>Move_Sets!H566</f>
        <v>88.845776499999999</v>
      </c>
      <c r="H565" s="5">
        <f>Move_Sets!I566</f>
        <v>84.529382499999997</v>
      </c>
      <c r="J565" s="65">
        <f>(Inputs!$B$30*$G565*Move_Sets!$O566/Inputs!$B$10)*Move_Sets!$R566+Inputs!$B$31</f>
        <v>10.559530853713767</v>
      </c>
      <c r="K565" s="65">
        <f>((Inputs!$B$30*$G565*Move_Sets!$T566/Inputs!$B$10)*Move_Sets!$W566+Inputs!$B$31)^Inputs!$B$36*Inputs!$B$37</f>
        <v>8.6149581543665104</v>
      </c>
      <c r="L565" s="6">
        <f>J565/Move_Sets!$P566</f>
        <v>4.5911003711798992</v>
      </c>
      <c r="M565" s="6">
        <f>K565/(Move_Sets!$U566+Inputs!$B$38)</f>
        <v>3.9158900701665953</v>
      </c>
      <c r="N565" s="10" t="str">
        <f>IF(L565&gt;M565*IF(Move_Sets!$N566=Move_Sets!$S566,1,Inputs!$B$21/Inputs!$B$20),MAX($N$1:$N564)+1,"")</f>
        <v/>
      </c>
      <c r="P565" s="4">
        <f>$F565*$H565/(Inputs!$B$11+Inputs!$B$31*$H565)</f>
        <v>4.4969180323113971</v>
      </c>
      <c r="Q565" s="4">
        <f>($F565-P565*Inputs!$B$31)*$H565/Inputs!$B$10</f>
        <v>28.024271795563777</v>
      </c>
      <c r="S565" s="5">
        <f>MAX(100-(Inputs!$B$12*$F565/$Q565*(Inputs!$B$22/Move_Sets!$Q566+(Inputs!$B$25*Move_Sets!$V566-1)/(Inputs!$B$25*Move_Sets!$V566)*(Move_Sets!$U566+Inputs!$B$38)*Move_Sets!$V566))*Inputs!$B$23,Inputs!$B$26)</f>
        <v>49.247994368041091</v>
      </c>
      <c r="T565" s="5">
        <f>MAX(100-(Inputs!$B$12*$F565/$Q565*(S565/Move_Sets!$Q566*Move_Sets!$P566+(Inputs!$B$25*Move_Sets!$V566-1)/(Inputs!$B$25*Move_Sets!$V566)*(Move_Sets!$U566+Inputs!$B$38)*Move_Sets!$V566))*Inputs!$B$23,Inputs!$B$26)</f>
        <v>38.454384150495173</v>
      </c>
      <c r="U565" s="5">
        <f>MAX(100-(Inputs!$B$12*$F565/$Q565*(AVERAGE(S565,T565,T565)/Move_Sets!$Q566*Move_Sets!$P566+(Inputs!$B$25*Move_Sets!$V566-1)/(Inputs!$B$25*Move_Sets!$V566)*(Move_Sets!$U566+Inputs!$B$38)*Move_Sets!$V566))*Inputs!$B$23,Inputs!$B$26)</f>
        <v>41.277765535515101</v>
      </c>
      <c r="V565" s="65">
        <f>(($U565/Move_Sets!$Q566+Inputs!$B$35)*$J565+$K565*Move_Sets!$V566)/(($U565/Move_Sets!$Q566+Inputs!$B$35)*Move_Sets!$P566+(Move_Sets!$U566+Inputs!$B$38)*Move_Sets!$V566)</f>
        <v>4.1566924362981501</v>
      </c>
      <c r="W565" s="18">
        <f t="shared" si="56"/>
        <v>0.35663313455108292</v>
      </c>
      <c r="X565" s="18">
        <f t="shared" si="61"/>
        <v>1</v>
      </c>
      <c r="Y565" s="6">
        <f t="shared" si="62"/>
        <v>4.5911003711798992</v>
      </c>
      <c r="Z565" s="5">
        <f>Y565*Q565/Inputs!$B$12</f>
        <v>25.835792096919523</v>
      </c>
      <c r="AA565" s="5">
        <f>_xlfn.RANK.EQ(Z565,$Z$2:$Z$853)+COUNTIF(Z$2:Z565,Z565)-1</f>
        <v>788</v>
      </c>
      <c r="AB565" s="5" t="str">
        <f t="shared" si="57"/>
        <v>98-1</v>
      </c>
      <c r="AC565" s="64"/>
      <c r="AD565" s="71">
        <f>MAX(120-(Inputs!$B$13*$F565/$Q565*(MAX(Inputs!$B$26+5,($U565/3))/Move_Sets!$Q566*Move_Sets!$P566+(Inputs!$B$25*Move_Sets!$V566-1)/(Inputs!$B$25*Move_Sets!$V566)*(Move_Sets!$U566)*Move_Sets!$V566+Inputs!$B$24*(Move_Sets!$V566+(($U565-25))/Move_Sets!$Q566)))*Inputs!$B$23,Inputs!$B$26)</f>
        <v>15</v>
      </c>
      <c r="AE565" s="71">
        <f>MAX(120-(Inputs!$B$13*$F565/$Q565*(($AD565)/Move_Sets!$Q566*Move_Sets!$P566+(Inputs!$B$25*Move_Sets!$V566-1)/(Inputs!$B$25*Move_Sets!$V566)*(Move_Sets!$U566)*Move_Sets!$V566+Inputs!$B$24*(Move_Sets!$V566+($U565-25)/Move_Sets!$Q566)))*Inputs!$B$23,Inputs!$B$26)</f>
        <v>15</v>
      </c>
      <c r="AF565" s="71">
        <f>MAX(120-(Inputs!$B$13*$F565/$Q565*(($AE565)/Move_Sets!$Q566*Move_Sets!$P566+(Inputs!$B$25*Move_Sets!$V566-1)/(Inputs!$B$25*Move_Sets!$V566)*(Move_Sets!$U566)*Move_Sets!$V566+Inputs!$B$24*(Move_Sets!$V566+($U565-25)/Move_Sets!$Q566)))*Inputs!$B$23,Inputs!$B$26)</f>
        <v>15</v>
      </c>
      <c r="AG565" s="61">
        <f>Inputs!$B$27*($F565-P565*Inputs!$B$31*Inputs!$B$27)*$H565/Inputs!$B$10</f>
        <v>53.294038486602929</v>
      </c>
      <c r="AH565" s="62">
        <f>(($AF565/Move_Sets!$Q566*$J565+$K565*Move_Sets!$V566)/($AF565/Move_Sets!$Q566*Move_Sets!$P566+(Move_Sets!$U566)*Move_Sets!$V566+Inputs!$B$24*($AF565/Move_Sets!$Q566)))</f>
        <v>3.7775618718700934</v>
      </c>
      <c r="AI565" s="62">
        <f>AH565*AG565/Inputs!$B$13</f>
        <v>32.682066198858536</v>
      </c>
      <c r="AJ565" s="5">
        <f>_xlfn.RANK.EQ(AI565,$AI$2:$AI$853)+COUNTIF(AI$2:AI565,AI565)-1</f>
        <v>766</v>
      </c>
      <c r="AK565" s="10" t="str">
        <f t="shared" si="58"/>
        <v>98-3</v>
      </c>
      <c r="AL565" s="18">
        <f t="shared" si="59"/>
        <v>0.9375731303577407</v>
      </c>
      <c r="AM565" s="65">
        <f t="shared" si="60"/>
        <v>14.524241084495015</v>
      </c>
      <c r="AN565" s="64">
        <f>_xlfn.RANK.EQ(AM565,$AM$2:$AM$853)+COUNTIF(AM$2:AM565,AM565)-1</f>
        <v>781</v>
      </c>
    </row>
    <row r="566" spans="1:40" x14ac:dyDescent="0.25">
      <c r="A566" s="10">
        <f>Move_Sets!A567</f>
        <v>565</v>
      </c>
      <c r="B566" s="10">
        <f>Move_Sets!J567</f>
        <v>98</v>
      </c>
      <c r="C566" s="10" t="str">
        <f>Move_Sets!B567</f>
        <v>Krabby</v>
      </c>
      <c r="D566" s="10" t="str">
        <f>Move_Sets!C567</f>
        <v>Bubble</v>
      </c>
      <c r="E566" s="10" t="str">
        <f>Move_Sets!D567</f>
        <v>Bubble Beam</v>
      </c>
      <c r="F566" s="5">
        <f>Move_Sets!G567</f>
        <v>48</v>
      </c>
      <c r="G566" s="5">
        <f>Move_Sets!H567</f>
        <v>88.845776499999999</v>
      </c>
      <c r="H566" s="5">
        <f>Move_Sets!I567</f>
        <v>84.529382499999997</v>
      </c>
      <c r="J566" s="65">
        <f>(Inputs!$B$30*$G566*Move_Sets!$O567/Inputs!$B$10)*Move_Sets!$R567+Inputs!$B$31</f>
        <v>10.559530853713767</v>
      </c>
      <c r="K566" s="65">
        <f>((Inputs!$B$30*$G566*Move_Sets!$T567/Inputs!$B$10)*Move_Sets!$W567+Inputs!$B$31)^Inputs!$B$36*Inputs!$B$37</f>
        <v>12.42841303964167</v>
      </c>
      <c r="L566" s="6">
        <f>J566/Move_Sets!$P567</f>
        <v>4.5911003711798992</v>
      </c>
      <c r="M566" s="6">
        <f>K566/(Move_Sets!$U567+Inputs!$B$38)</f>
        <v>4.1428043465472237</v>
      </c>
      <c r="N566" s="10">
        <f>IF(L566&gt;M566*IF(Move_Sets!$N567=Move_Sets!$S567,1,Inputs!$B$21/Inputs!$B$20),MAX($N$1:$N565)+1,"")</f>
        <v>52</v>
      </c>
      <c r="P566" s="4">
        <f>$F566*$H566/(Inputs!$B$11+Inputs!$B$31*$H566)</f>
        <v>4.4969180323113971</v>
      </c>
      <c r="Q566" s="4">
        <f>($F566-P566*Inputs!$B$31)*$H566/Inputs!$B$10</f>
        <v>28.024271795563777</v>
      </c>
      <c r="S566" s="5">
        <f>MAX(100-(Inputs!$B$12*$F566/$Q566*(Inputs!$B$22/Move_Sets!$Q567+(Inputs!$B$25*Move_Sets!$V567-1)/(Inputs!$B$25*Move_Sets!$V567)*(Move_Sets!$U567+Inputs!$B$38)*Move_Sets!$V567))*Inputs!$B$23,Inputs!$B$26)</f>
        <v>46.68906971432888</v>
      </c>
      <c r="T566" s="5">
        <f>MAX(100-(Inputs!$B$12*$F566/$Q566*(S566/Move_Sets!$Q567*Move_Sets!$P567+(Inputs!$B$25*Move_Sets!$V567-1)/(Inputs!$B$25*Move_Sets!$V567)*(Move_Sets!$U567+Inputs!$B$38)*Move_Sets!$V567))*Inputs!$B$23,Inputs!$B$26)</f>
        <v>36.899500788900646</v>
      </c>
      <c r="U566" s="5">
        <f>MAX(100-(Inputs!$B$12*$F566/$Q566*(AVERAGE(S566,T566,T566)/Move_Sets!$Q567*Move_Sets!$P567+(Inputs!$B$25*Move_Sets!$V567-1)/(Inputs!$B$25*Move_Sets!$V567)*(Move_Sets!$U567+Inputs!$B$38)*Move_Sets!$V567))*Inputs!$B$23,Inputs!$B$26)</f>
        <v>39.460246092311067</v>
      </c>
      <c r="V566" s="65">
        <f>(($U566/Move_Sets!$Q567+Inputs!$B$35)*$J566+$K566*Move_Sets!$V567)/(($U566/Move_Sets!$Q567+Inputs!$B$35)*Move_Sets!$P567+(Move_Sets!$U567+Inputs!$B$38)*Move_Sets!$V567)</f>
        <v>4.2910753017513139</v>
      </c>
      <c r="W566" s="18">
        <f t="shared" si="56"/>
        <v>0.33074340850017647</v>
      </c>
      <c r="X566" s="18">
        <f t="shared" si="61"/>
        <v>1</v>
      </c>
      <c r="Y566" s="6">
        <f t="shared" si="62"/>
        <v>4.5911003711798992</v>
      </c>
      <c r="Z566" s="5">
        <f>Y566*Q566/Inputs!$B$12</f>
        <v>25.835792096919523</v>
      </c>
      <c r="AA566" s="5">
        <f>_xlfn.RANK.EQ(Z566,$Z$2:$Z$853)+COUNTIF(Z$2:Z566,Z566)-1</f>
        <v>789</v>
      </c>
      <c r="AB566" s="5" t="str">
        <f t="shared" si="57"/>
        <v>98-2</v>
      </c>
      <c r="AC566" s="64"/>
      <c r="AD566" s="71">
        <f>MAX(120-(Inputs!$B$13*$F566/$Q566*(MAX(Inputs!$B$26+5,($U566/3))/Move_Sets!$Q567*Move_Sets!$P567+(Inputs!$B$25*Move_Sets!$V567-1)/(Inputs!$B$25*Move_Sets!$V567)*(Move_Sets!$U567)*Move_Sets!$V567+Inputs!$B$24*(Move_Sets!$V567+(($U566-25))/Move_Sets!$Q567)))*Inputs!$B$23,Inputs!$B$26)</f>
        <v>15</v>
      </c>
      <c r="AE566" s="71">
        <f>MAX(120-(Inputs!$B$13*$F566/$Q566*(($AD566)/Move_Sets!$Q567*Move_Sets!$P567+(Inputs!$B$25*Move_Sets!$V567-1)/(Inputs!$B$25*Move_Sets!$V567)*(Move_Sets!$U567)*Move_Sets!$V567+Inputs!$B$24*(Move_Sets!$V567+($U566-25)/Move_Sets!$Q567)))*Inputs!$B$23,Inputs!$B$26)</f>
        <v>15</v>
      </c>
      <c r="AF566" s="71">
        <f>MAX(120-(Inputs!$B$13*$F566/$Q566*(($AE566)/Move_Sets!$Q567*Move_Sets!$P567+(Inputs!$B$25*Move_Sets!$V567-1)/(Inputs!$B$25*Move_Sets!$V567)*(Move_Sets!$U567)*Move_Sets!$V567+Inputs!$B$24*(Move_Sets!$V567+($U566-25)/Move_Sets!$Q567)))*Inputs!$B$23,Inputs!$B$26)</f>
        <v>15</v>
      </c>
      <c r="AG566" s="61">
        <f>Inputs!$B$27*($F566-P566*Inputs!$B$31*Inputs!$B$27)*$H566/Inputs!$B$10</f>
        <v>53.294038486602929</v>
      </c>
      <c r="AH566" s="62">
        <f>(($AF566/Move_Sets!$Q567*$J566+$K566*Move_Sets!$V567)/($AF566/Move_Sets!$Q567*Move_Sets!$P567+(Move_Sets!$U567)*Move_Sets!$V567+Inputs!$B$24*($AF566/Move_Sets!$Q567)))</f>
        <v>3.9527059711420978</v>
      </c>
      <c r="AI566" s="62">
        <f>AH566*AG566/Inputs!$B$13</f>
        <v>34.197348076667559</v>
      </c>
      <c r="AJ566" s="5">
        <f>_xlfn.RANK.EQ(AI566,$AI$2:$AI$853)+COUNTIF(AI$2:AI566,AI566)-1</f>
        <v>750</v>
      </c>
      <c r="AK566" s="10" t="str">
        <f t="shared" si="58"/>
        <v>98-2</v>
      </c>
      <c r="AL566" s="18">
        <f t="shared" si="59"/>
        <v>0.98104307393191359</v>
      </c>
      <c r="AM566" s="65">
        <f t="shared" si="60"/>
        <v>14.93666409096836</v>
      </c>
      <c r="AN566" s="64">
        <f>_xlfn.RANK.EQ(AM566,$AM$2:$AM$853)+COUNTIF(AM$2:AM566,AM566)-1</f>
        <v>779</v>
      </c>
    </row>
    <row r="567" spans="1:40" x14ac:dyDescent="0.25">
      <c r="A567" s="10">
        <f>Move_Sets!A568</f>
        <v>566</v>
      </c>
      <c r="B567" s="10">
        <f>Move_Sets!J568</f>
        <v>98</v>
      </c>
      <c r="C567" s="10" t="str">
        <f>Move_Sets!B568</f>
        <v>Krabby</v>
      </c>
      <c r="D567" s="10" t="str">
        <f>Move_Sets!C568</f>
        <v>Bubble</v>
      </c>
      <c r="E567" s="10" t="str">
        <f>Move_Sets!D568</f>
        <v>Water Pulse</v>
      </c>
      <c r="F567" s="5">
        <f>Move_Sets!G568</f>
        <v>48</v>
      </c>
      <c r="G567" s="5">
        <f>Move_Sets!H568</f>
        <v>88.845776499999999</v>
      </c>
      <c r="H567" s="5">
        <f>Move_Sets!I568</f>
        <v>84.529382499999997</v>
      </c>
      <c r="J567" s="65">
        <f>(Inputs!$B$30*$G567*Move_Sets!$O568/Inputs!$B$10)*Move_Sets!$R568+Inputs!$B$31</f>
        <v>10.559530853713767</v>
      </c>
      <c r="K567" s="65">
        <f>((Inputs!$B$30*$G567*Move_Sets!$T568/Inputs!$B$10)*Move_Sets!$W568+Inputs!$B$31)^Inputs!$B$36*Inputs!$B$37</f>
        <v>14.310810848177915</v>
      </c>
      <c r="L567" s="6">
        <f>J567/Move_Sets!$P568</f>
        <v>4.5911003711798992</v>
      </c>
      <c r="M567" s="6">
        <f>K567/(Move_Sets!$U568+Inputs!$B$38)</f>
        <v>4.2090620141699748</v>
      </c>
      <c r="N567" s="10">
        <f>IF(L567&gt;M567*IF(Move_Sets!$N568=Move_Sets!$S568,1,Inputs!$B$21/Inputs!$B$20),MAX($N$1:$N566)+1,"")</f>
        <v>53</v>
      </c>
      <c r="P567" s="4">
        <f>$F567*$H567/(Inputs!$B$11+Inputs!$B$31*$H567)</f>
        <v>4.4969180323113971</v>
      </c>
      <c r="Q567" s="4">
        <f>($F567-P567*Inputs!$B$31)*$H567/Inputs!$B$10</f>
        <v>28.024271795563777</v>
      </c>
      <c r="S567" s="5">
        <f>MAX(100-(Inputs!$B$12*$F567/$Q567*(Inputs!$B$22/Move_Sets!$Q568+(Inputs!$B$25*Move_Sets!$V568-1)/(Inputs!$B$25*Move_Sets!$V568)*(Move_Sets!$U568+Inputs!$B$38)*Move_Sets!$V568))*Inputs!$B$23,Inputs!$B$26)</f>
        <v>40.71824552233371</v>
      </c>
      <c r="T567" s="5">
        <f>MAX(100-(Inputs!$B$12*$F567/$Q567*(S567/Move_Sets!$Q568*Move_Sets!$P568+(Inputs!$B$25*Move_Sets!$V568-1)/(Inputs!$B$25*Move_Sets!$V568)*(Move_Sets!$U568+Inputs!$B$38)*Move_Sets!$V568))*Inputs!$B$23,Inputs!$B$26)</f>
        <v>33.271439611846731</v>
      </c>
      <c r="U567" s="5">
        <f>MAX(100-(Inputs!$B$12*$F567/$Q567*(AVERAGE(S567,T567,T567)/Move_Sets!$Q568*Move_Sets!$P568+(Inputs!$B$25*Move_Sets!$V568-1)/(Inputs!$B$25*Move_Sets!$V568)*(Move_Sets!$U568+Inputs!$B$38)*Move_Sets!$V568))*Inputs!$B$23,Inputs!$B$26)</f>
        <v>35.219367391501692</v>
      </c>
      <c r="V567" s="65">
        <f>(($U567/Move_Sets!$Q568+Inputs!$B$35)*$J567+$K567*Move_Sets!$V568)/(($U567/Move_Sets!$Q568+Inputs!$B$35)*Move_Sets!$P568+(Move_Sets!$U568+Inputs!$B$38)*Move_Sets!$V568)</f>
        <v>4.3196441379203989</v>
      </c>
      <c r="W567" s="18">
        <f t="shared" si="56"/>
        <v>0.28945293508199083</v>
      </c>
      <c r="X567" s="18">
        <f t="shared" si="61"/>
        <v>1</v>
      </c>
      <c r="Y567" s="6">
        <f t="shared" si="62"/>
        <v>4.5911003711798992</v>
      </c>
      <c r="Z567" s="5">
        <f>Y567*Q567/Inputs!$B$12</f>
        <v>25.835792096919523</v>
      </c>
      <c r="AA567" s="5">
        <f>_xlfn.RANK.EQ(Z567,$Z$2:$Z$853)+COUNTIF(Z$2:Z567,Z567)-1</f>
        <v>790</v>
      </c>
      <c r="AB567" s="5" t="str">
        <f t="shared" si="57"/>
        <v>98-3</v>
      </c>
      <c r="AC567" s="64"/>
      <c r="AD567" s="71">
        <f>MAX(120-(Inputs!$B$13*$F567/$Q567*(MAX(Inputs!$B$26+5,($U567/3))/Move_Sets!$Q568*Move_Sets!$P568+(Inputs!$B$25*Move_Sets!$V568-1)/(Inputs!$B$25*Move_Sets!$V568)*(Move_Sets!$U568)*Move_Sets!$V568+Inputs!$B$24*(Move_Sets!$V568+(($U567-25))/Move_Sets!$Q568)))*Inputs!$B$23,Inputs!$B$26)</f>
        <v>15</v>
      </c>
      <c r="AE567" s="71">
        <f>MAX(120-(Inputs!$B$13*$F567/$Q567*(($AD567)/Move_Sets!$Q568*Move_Sets!$P568+(Inputs!$B$25*Move_Sets!$V568-1)/(Inputs!$B$25*Move_Sets!$V568)*(Move_Sets!$U568)*Move_Sets!$V568+Inputs!$B$24*(Move_Sets!$V568+($U567-25)/Move_Sets!$Q568)))*Inputs!$B$23,Inputs!$B$26)</f>
        <v>15</v>
      </c>
      <c r="AF567" s="71">
        <f>MAX(120-(Inputs!$B$13*$F567/$Q567*(($AE567)/Move_Sets!$Q568*Move_Sets!$P568+(Inputs!$B$25*Move_Sets!$V568-1)/(Inputs!$B$25*Move_Sets!$V568)*(Move_Sets!$U568)*Move_Sets!$V568+Inputs!$B$24*(Move_Sets!$V568+($U567-25)/Move_Sets!$Q568)))*Inputs!$B$23,Inputs!$B$26)</f>
        <v>15</v>
      </c>
      <c r="AG567" s="61">
        <f>Inputs!$B$27*($F567-P567*Inputs!$B$31*Inputs!$B$27)*$H567/Inputs!$B$10</f>
        <v>53.294038486602929</v>
      </c>
      <c r="AH567" s="62">
        <f>(($AF567/Move_Sets!$Q568*$J567+$K567*Move_Sets!$V568)/($AF567/Move_Sets!$Q568*Move_Sets!$P568+(Move_Sets!$U568)*Move_Sets!$V568+Inputs!$B$24*($AF567/Move_Sets!$Q568)))</f>
        <v>4.0290850383358636</v>
      </c>
      <c r="AI567" s="62">
        <f>AH567*AG567/Inputs!$B$13</f>
        <v>34.858151477088889</v>
      </c>
      <c r="AJ567" s="5">
        <f>_xlfn.RANK.EQ(AI567,$AI$2:$AI$853)+COUNTIF(AI$2:AI567,AI567)-1</f>
        <v>745</v>
      </c>
      <c r="AK567" s="10" t="str">
        <f t="shared" si="58"/>
        <v>98-1</v>
      </c>
      <c r="AL567" s="18">
        <f t="shared" si="59"/>
        <v>1</v>
      </c>
      <c r="AM567" s="65">
        <f t="shared" si="60"/>
        <v>15.116518762947695</v>
      </c>
      <c r="AN567" s="64">
        <f>_xlfn.RANK.EQ(AM567,$AM$2:$AM$853)+COUNTIF(AM$2:AM567,AM567)-1</f>
        <v>775</v>
      </c>
    </row>
    <row r="568" spans="1:40" x14ac:dyDescent="0.25">
      <c r="A568" s="10">
        <f>Move_Sets!A569</f>
        <v>567</v>
      </c>
      <c r="B568" s="10">
        <f>Move_Sets!J569</f>
        <v>98</v>
      </c>
      <c r="C568" s="10" t="str">
        <f>Move_Sets!B569</f>
        <v>Krabby</v>
      </c>
      <c r="D568" s="10" t="str">
        <f>Move_Sets!C569</f>
        <v>Mud Shot</v>
      </c>
      <c r="E568" s="10" t="str">
        <f>Move_Sets!D569</f>
        <v>Vice Grip</v>
      </c>
      <c r="F568" s="5">
        <f>Move_Sets!G569</f>
        <v>48</v>
      </c>
      <c r="G568" s="5">
        <f>Move_Sets!H569</f>
        <v>88.845776499999999</v>
      </c>
      <c r="H568" s="5">
        <f>Move_Sets!I569</f>
        <v>84.529382499999997</v>
      </c>
      <c r="J568" s="65">
        <f>(Inputs!$B$30*$G568*Move_Sets!$O569/Inputs!$B$10)*Move_Sets!$R569+Inputs!$B$31</f>
        <v>2.4314299239130435</v>
      </c>
      <c r="K568" s="65">
        <f>((Inputs!$B$30*$G568*Move_Sets!$T569/Inputs!$B$10)*Move_Sets!$W569+Inputs!$B$31)^Inputs!$B$36*Inputs!$B$37</f>
        <v>8.6149581543665104</v>
      </c>
      <c r="L568" s="6">
        <f>J568/Move_Sets!$P569</f>
        <v>4.4207816798418973</v>
      </c>
      <c r="M568" s="6">
        <f>K568/(Move_Sets!$U569+Inputs!$B$38)</f>
        <v>3.9158900701665953</v>
      </c>
      <c r="N568" s="10" t="str">
        <f>IF(L568&gt;M568*IF(Move_Sets!$N569=Move_Sets!$S569,1,Inputs!$B$21/Inputs!$B$20),MAX($N$1:$N567)+1,"")</f>
        <v/>
      </c>
      <c r="P568" s="4">
        <f>$F568*$H568/(Inputs!$B$11+Inputs!$B$31*$H568)</f>
        <v>4.4969180323113971</v>
      </c>
      <c r="Q568" s="4">
        <f>($F568-P568*Inputs!$B$31)*$H568/Inputs!$B$10</f>
        <v>28.024271795563777</v>
      </c>
      <c r="S568" s="5">
        <f>MAX(100-(Inputs!$B$12*$F568/$Q568*(Inputs!$B$22/Move_Sets!$Q569+(Inputs!$B$25*Move_Sets!$V569-1)/(Inputs!$B$25*Move_Sets!$V569)*(Move_Sets!$U569+Inputs!$B$38)*Move_Sets!$V569))*Inputs!$B$23,Inputs!$B$26)</f>
        <v>27.314354479079256</v>
      </c>
      <c r="T568" s="5">
        <f>MAX(100-(Inputs!$B$12*$F568/$Q568*(S568/Move_Sets!$Q569*Move_Sets!$P569+(Inputs!$B$25*Move_Sets!$V569-1)/(Inputs!$B$25*Move_Sets!$V569)*(Move_Sets!$U569+Inputs!$B$38)*Move_Sets!$V569))*Inputs!$B$23,Inputs!$B$26)</f>
        <v>48.624777429888276</v>
      </c>
      <c r="U568" s="5">
        <f>MAX(100-(Inputs!$B$12*$F568/$Q568*(AVERAGE(S568,T568,T568)/Move_Sets!$Q569*Move_Sets!$P569+(Inputs!$B$25*Move_Sets!$V569-1)/(Inputs!$B$25*Move_Sets!$V569)*(Move_Sets!$U569+Inputs!$B$38)*Move_Sets!$V569))*Inputs!$B$23,Inputs!$B$26)</f>
        <v>43.864067641249726</v>
      </c>
      <c r="V568" s="65">
        <f>(($U568/Move_Sets!$Q569+Inputs!$B$35)*$J568+$K568*Move_Sets!$V569)/(($U568/Move_Sets!$Q569+Inputs!$B$35)*Move_Sets!$P569+(Move_Sets!$U569+Inputs!$B$38)*Move_Sets!$V569)</f>
        <v>4.0504404929014504</v>
      </c>
      <c r="W568" s="18">
        <f t="shared" si="56"/>
        <v>0.26649367934908846</v>
      </c>
      <c r="X568" s="18">
        <f t="shared" si="61"/>
        <v>0.96290242478531773</v>
      </c>
      <c r="Y568" s="6">
        <f t="shared" si="62"/>
        <v>4.4207816798418973</v>
      </c>
      <c r="Z568" s="5">
        <f>Y568*Q568/Inputs!$B$12</f>
        <v>24.877346856373158</v>
      </c>
      <c r="AA568" s="5">
        <f>_xlfn.RANK.EQ(Z568,$Z$2:$Z$853)+COUNTIF(Z$2:Z568,Z568)-1</f>
        <v>793</v>
      </c>
      <c r="AB568" s="5" t="str">
        <f t="shared" si="57"/>
        <v>98-4</v>
      </c>
      <c r="AC568" s="64"/>
      <c r="AD568" s="71">
        <f>MAX(120-(Inputs!$B$13*$F568/$Q568*(MAX(Inputs!$B$26+5,($U568/3))/Move_Sets!$Q569*Move_Sets!$P569+(Inputs!$B$25*Move_Sets!$V569-1)/(Inputs!$B$25*Move_Sets!$V569)*(Move_Sets!$U569)*Move_Sets!$V569+Inputs!$B$24*(Move_Sets!$V569+(($U568-25))/Move_Sets!$Q569)))*Inputs!$B$23,Inputs!$B$26)</f>
        <v>15</v>
      </c>
      <c r="AE568" s="71">
        <f>MAX(120-(Inputs!$B$13*$F568/$Q568*(($AD568)/Move_Sets!$Q569*Move_Sets!$P569+(Inputs!$B$25*Move_Sets!$V569-1)/(Inputs!$B$25*Move_Sets!$V569)*(Move_Sets!$U569)*Move_Sets!$V569+Inputs!$B$24*(Move_Sets!$V569+($U568-25)/Move_Sets!$Q569)))*Inputs!$B$23,Inputs!$B$26)</f>
        <v>15</v>
      </c>
      <c r="AF568" s="71">
        <f>MAX(120-(Inputs!$B$13*$F568/$Q568*(($AE568)/Move_Sets!$Q569*Move_Sets!$P569+(Inputs!$B$25*Move_Sets!$V569-1)/(Inputs!$B$25*Move_Sets!$V569)*(Move_Sets!$U569)*Move_Sets!$V569+Inputs!$B$24*(Move_Sets!$V569+($U568-25)/Move_Sets!$Q569)))*Inputs!$B$23,Inputs!$B$26)</f>
        <v>15</v>
      </c>
      <c r="AG568" s="61">
        <f>Inputs!$B$27*($F568-P568*Inputs!$B$31*Inputs!$B$27)*$H568/Inputs!$B$10</f>
        <v>53.294038486602929</v>
      </c>
      <c r="AH568" s="62">
        <f>(($AF568/Move_Sets!$Q569*$J568+$K568*Move_Sets!$V569)/($AF568/Move_Sets!$Q569*Move_Sets!$P569+(Move_Sets!$U569)*Move_Sets!$V569+Inputs!$B$24*($AF568/Move_Sets!$Q569)))</f>
        <v>3.0245636175527828</v>
      </c>
      <c r="AI568" s="62">
        <f>AH568*AG568/Inputs!$B$13</f>
        <v>26.16740419464886</v>
      </c>
      <c r="AJ568" s="5">
        <f>_xlfn.RANK.EQ(AI568,$AI$2:$AI$853)+COUNTIF(AI$2:AI568,AI568)-1</f>
        <v>808</v>
      </c>
      <c r="AK568" s="10" t="str">
        <f t="shared" si="58"/>
        <v>98-6</v>
      </c>
      <c r="AL568" s="18">
        <f t="shared" si="59"/>
        <v>0.75068249708673829</v>
      </c>
      <c r="AM568" s="65">
        <f t="shared" si="60"/>
        <v>12.542286649246748</v>
      </c>
      <c r="AN568" s="64">
        <f>_xlfn.RANK.EQ(AM568,$AM$2:$AM$853)+COUNTIF(AM$2:AM568,AM568)-1</f>
        <v>807</v>
      </c>
    </row>
    <row r="569" spans="1:40" x14ac:dyDescent="0.25">
      <c r="A569" s="10">
        <f>Move_Sets!A570</f>
        <v>568</v>
      </c>
      <c r="B569" s="10">
        <f>Move_Sets!J570</f>
        <v>98</v>
      </c>
      <c r="C569" s="10" t="str">
        <f>Move_Sets!B570</f>
        <v>Krabby</v>
      </c>
      <c r="D569" s="10" t="str">
        <f>Move_Sets!C570</f>
        <v>Mud Shot</v>
      </c>
      <c r="E569" s="10" t="str">
        <f>Move_Sets!D570</f>
        <v>Bubble Beam</v>
      </c>
      <c r="F569" s="5">
        <f>Move_Sets!G570</f>
        <v>48</v>
      </c>
      <c r="G569" s="5">
        <f>Move_Sets!H570</f>
        <v>88.845776499999999</v>
      </c>
      <c r="H569" s="5">
        <f>Move_Sets!I570</f>
        <v>84.529382499999997</v>
      </c>
      <c r="J569" s="65">
        <f>(Inputs!$B$30*$G569*Move_Sets!$O570/Inputs!$B$10)*Move_Sets!$R570+Inputs!$B$31</f>
        <v>2.4314299239130435</v>
      </c>
      <c r="K569" s="65">
        <f>((Inputs!$B$30*$G569*Move_Sets!$T570/Inputs!$B$10)*Move_Sets!$W570+Inputs!$B$31)^Inputs!$B$36*Inputs!$B$37</f>
        <v>12.42841303964167</v>
      </c>
      <c r="L569" s="6">
        <f>J569/Move_Sets!$P570</f>
        <v>4.4207816798418973</v>
      </c>
      <c r="M569" s="6">
        <f>K569/(Move_Sets!$U570+Inputs!$B$38)</f>
        <v>4.1428043465472237</v>
      </c>
      <c r="N569" s="10" t="str">
        <f>IF(L569&gt;M569*IF(Move_Sets!$N570=Move_Sets!$S570,1,Inputs!$B$21/Inputs!$B$20),MAX($N$1:$N568)+1,"")</f>
        <v/>
      </c>
      <c r="P569" s="4">
        <f>$F569*$H569/(Inputs!$B$11+Inputs!$B$31*$H569)</f>
        <v>4.4969180323113971</v>
      </c>
      <c r="Q569" s="4">
        <f>($F569-P569*Inputs!$B$31)*$H569/Inputs!$B$10</f>
        <v>28.024271795563777</v>
      </c>
      <c r="S569" s="5">
        <f>MAX(100-(Inputs!$B$12*$F569/$Q569*(Inputs!$B$22/Move_Sets!$Q570+(Inputs!$B$25*Move_Sets!$V570-1)/(Inputs!$B$25*Move_Sets!$V570)*(Move_Sets!$U570+Inputs!$B$38)*Move_Sets!$V570))*Inputs!$B$23,Inputs!$B$26)</f>
        <v>24.755429825367045</v>
      </c>
      <c r="T569" s="5">
        <f>MAX(100-(Inputs!$B$12*$F569/$Q569*(S569/Move_Sets!$Q570*Move_Sets!$P570+(Inputs!$B$25*Move_Sets!$V570-1)/(Inputs!$B$25*Move_Sets!$V570)*(Move_Sets!$U570+Inputs!$B$38)*Move_Sets!$V570))*Inputs!$B$23,Inputs!$B$26)</f>
        <v>46.923341457332469</v>
      </c>
      <c r="U569" s="5">
        <f>MAX(100-(Inputs!$B$12*$F569/$Q569*(AVERAGE(S569,T569,T569)/Move_Sets!$Q570*Move_Sets!$P570+(Inputs!$B$25*Move_Sets!$V570-1)/(Inputs!$B$25*Move_Sets!$V570)*(Move_Sets!$U570+Inputs!$B$38)*Move_Sets!$V570))*Inputs!$B$23,Inputs!$B$26)</f>
        <v>41.971070254476508</v>
      </c>
      <c r="V569" s="65">
        <f>(($U569/Move_Sets!$Q570+Inputs!$B$35)*$J569+$K569*Move_Sets!$V570)/(($U569/Move_Sets!$Q570+Inputs!$B$35)*Move_Sets!$P570+(Move_Sets!$U570+Inputs!$B$38)*Move_Sets!$V570)</f>
        <v>4.2102954687680807</v>
      </c>
      <c r="W569" s="18">
        <f t="shared" si="56"/>
        <v>0.24279361709435532</v>
      </c>
      <c r="X569" s="18">
        <f t="shared" si="61"/>
        <v>0.96290242478531773</v>
      </c>
      <c r="Y569" s="6">
        <f t="shared" si="62"/>
        <v>4.4207816798418973</v>
      </c>
      <c r="Z569" s="5">
        <f>Y569*Q569/Inputs!$B$12</f>
        <v>24.877346856373158</v>
      </c>
      <c r="AA569" s="5">
        <f>_xlfn.RANK.EQ(Z569,$Z$2:$Z$853)+COUNTIF(Z$2:Z569,Z569)-1</f>
        <v>794</v>
      </c>
      <c r="AB569" s="5" t="str">
        <f t="shared" si="57"/>
        <v>98-5</v>
      </c>
      <c r="AC569" s="64"/>
      <c r="AD569" s="71">
        <f>MAX(120-(Inputs!$B$13*$F569/$Q569*(MAX(Inputs!$B$26+5,($U569/3))/Move_Sets!$Q570*Move_Sets!$P570+(Inputs!$B$25*Move_Sets!$V570-1)/(Inputs!$B$25*Move_Sets!$V570)*(Move_Sets!$U570)*Move_Sets!$V570+Inputs!$B$24*(Move_Sets!$V570+(($U569-25))/Move_Sets!$Q570)))*Inputs!$B$23,Inputs!$B$26)</f>
        <v>15</v>
      </c>
      <c r="AE569" s="71">
        <f>MAX(120-(Inputs!$B$13*$F569/$Q569*(($AD569)/Move_Sets!$Q570*Move_Sets!$P570+(Inputs!$B$25*Move_Sets!$V570-1)/(Inputs!$B$25*Move_Sets!$V570)*(Move_Sets!$U570)*Move_Sets!$V570+Inputs!$B$24*(Move_Sets!$V570+($U569-25)/Move_Sets!$Q570)))*Inputs!$B$23,Inputs!$B$26)</f>
        <v>15</v>
      </c>
      <c r="AF569" s="71">
        <f>MAX(120-(Inputs!$B$13*$F569/$Q569*(($AE569)/Move_Sets!$Q570*Move_Sets!$P570+(Inputs!$B$25*Move_Sets!$V570-1)/(Inputs!$B$25*Move_Sets!$V570)*(Move_Sets!$U570)*Move_Sets!$V570+Inputs!$B$24*(Move_Sets!$V570+($U569-25)/Move_Sets!$Q570)))*Inputs!$B$23,Inputs!$B$26)</f>
        <v>15</v>
      </c>
      <c r="AG569" s="61">
        <f>Inputs!$B$27*($F569-P569*Inputs!$B$31*Inputs!$B$27)*$H569/Inputs!$B$10</f>
        <v>53.294038486602929</v>
      </c>
      <c r="AH569" s="62">
        <f>(($AF569/Move_Sets!$Q570*$J569+$K569*Move_Sets!$V570)/($AF569/Move_Sets!$Q570*Move_Sets!$P570+(Move_Sets!$U570)*Move_Sets!$V570+Inputs!$B$24*($AF569/Move_Sets!$Q570)))</f>
        <v>3.2186439009515482</v>
      </c>
      <c r="AI569" s="62">
        <f>AH569*AG569/Inputs!$B$13</f>
        <v>27.846514924022987</v>
      </c>
      <c r="AJ569" s="5">
        <f>_xlfn.RANK.EQ(AI569,$AI$2:$AI$853)+COUNTIF(AI$2:AI569,AI569)-1</f>
        <v>795</v>
      </c>
      <c r="AK569" s="10" t="str">
        <f t="shared" si="58"/>
        <v>98-5</v>
      </c>
      <c r="AL569" s="18">
        <f t="shared" si="59"/>
        <v>0.79885231270297219</v>
      </c>
      <c r="AM569" s="65">
        <f t="shared" si="60"/>
        <v>12.999299898960679</v>
      </c>
      <c r="AN569" s="64">
        <f>_xlfn.RANK.EQ(AM569,$AM$2:$AM$853)+COUNTIF(AM$2:AM569,AM569)-1</f>
        <v>806</v>
      </c>
    </row>
    <row r="570" spans="1:40" x14ac:dyDescent="0.25">
      <c r="A570" s="10">
        <f>Move_Sets!A571</f>
        <v>569</v>
      </c>
      <c r="B570" s="10">
        <f>Move_Sets!J571</f>
        <v>98</v>
      </c>
      <c r="C570" s="10" t="str">
        <f>Move_Sets!B571</f>
        <v>Krabby</v>
      </c>
      <c r="D570" s="10" t="str">
        <f>Move_Sets!C571</f>
        <v>Mud Shot</v>
      </c>
      <c r="E570" s="10" t="str">
        <f>Move_Sets!D571</f>
        <v>Water Pulse</v>
      </c>
      <c r="F570" s="5">
        <f>Move_Sets!G571</f>
        <v>48</v>
      </c>
      <c r="G570" s="5">
        <f>Move_Sets!H571</f>
        <v>88.845776499999999</v>
      </c>
      <c r="H570" s="5">
        <f>Move_Sets!I571</f>
        <v>84.529382499999997</v>
      </c>
      <c r="J570" s="65">
        <f>(Inputs!$B$30*$G570*Move_Sets!$O571/Inputs!$B$10)*Move_Sets!$R571+Inputs!$B$31</f>
        <v>2.4314299239130435</v>
      </c>
      <c r="K570" s="65">
        <f>((Inputs!$B$30*$G570*Move_Sets!$T571/Inputs!$B$10)*Move_Sets!$W571+Inputs!$B$31)^Inputs!$B$36*Inputs!$B$37</f>
        <v>14.310810848177915</v>
      </c>
      <c r="L570" s="6">
        <f>J570/Move_Sets!$P571</f>
        <v>4.4207816798418973</v>
      </c>
      <c r="M570" s="6">
        <f>K570/(Move_Sets!$U571+Inputs!$B$38)</f>
        <v>4.2090620141699748</v>
      </c>
      <c r="N570" s="10" t="str">
        <f>IF(L570&gt;M570*IF(Move_Sets!$N571=Move_Sets!$S571,1,Inputs!$B$21/Inputs!$B$20),MAX($N$1:$N569)+1,"")</f>
        <v/>
      </c>
      <c r="P570" s="4">
        <f>$F570*$H570/(Inputs!$B$11+Inputs!$B$31*$H570)</f>
        <v>4.4969180323113971</v>
      </c>
      <c r="Q570" s="4">
        <f>($F570-P570*Inputs!$B$31)*$H570/Inputs!$B$10</f>
        <v>28.024271795563777</v>
      </c>
      <c r="S570" s="5">
        <f>MAX(100-(Inputs!$B$12*$F570/$Q570*(Inputs!$B$22/Move_Sets!$Q571+(Inputs!$B$25*Move_Sets!$V571-1)/(Inputs!$B$25*Move_Sets!$V571)*(Move_Sets!$U571+Inputs!$B$38)*Move_Sets!$V571))*Inputs!$B$23,Inputs!$B$26)</f>
        <v>18.784605633371868</v>
      </c>
      <c r="T570" s="5">
        <f>MAX(100-(Inputs!$B$12*$F570/$Q570*(S570/Move_Sets!$Q571*Move_Sets!$P571+(Inputs!$B$25*Move_Sets!$V571-1)/(Inputs!$B$25*Move_Sets!$V571)*(Move_Sets!$U571+Inputs!$B$38)*Move_Sets!$V571))*Inputs!$B$23,Inputs!$B$26)</f>
        <v>42.95332418803558</v>
      </c>
      <c r="U570" s="5">
        <f>MAX(100-(Inputs!$B$12*$F570/$Q570*(AVERAGE(S570,T570,T570)/Move_Sets!$Q571*Move_Sets!$P571+(Inputs!$B$25*Move_Sets!$V571-1)/(Inputs!$B$25*Move_Sets!$V571)*(Move_Sets!$U571+Inputs!$B$38)*Move_Sets!$V571))*Inputs!$B$23,Inputs!$B$26)</f>
        <v>37.554076352005673</v>
      </c>
      <c r="V570" s="65">
        <f>(($U570/Move_Sets!$Q571+Inputs!$B$35)*$J570+$K570*Move_Sets!$V571)/(($U570/Move_Sets!$Q571+Inputs!$B$35)*Move_Sets!$P571+(Move_Sets!$U571+Inputs!$B$38)*Move_Sets!$V571)</f>
        <v>4.2524031190907783</v>
      </c>
      <c r="W570" s="18">
        <f t="shared" si="56"/>
        <v>0.20470986851058118</v>
      </c>
      <c r="X570" s="18">
        <f t="shared" si="61"/>
        <v>0.96290242478531773</v>
      </c>
      <c r="Y570" s="6">
        <f t="shared" si="62"/>
        <v>4.4207816798418973</v>
      </c>
      <c r="Z570" s="5">
        <f>Y570*Q570/Inputs!$B$12</f>
        <v>24.877346856373158</v>
      </c>
      <c r="AA570" s="5">
        <f>_xlfn.RANK.EQ(Z570,$Z$2:$Z$853)+COUNTIF(Z$2:Z570,Z570)-1</f>
        <v>795</v>
      </c>
      <c r="AB570" s="5" t="str">
        <f t="shared" si="57"/>
        <v>98-6</v>
      </c>
      <c r="AC570" s="64"/>
      <c r="AD570" s="71">
        <f>MAX(120-(Inputs!$B$13*$F570/$Q570*(MAX(Inputs!$B$26+5,($U570/3))/Move_Sets!$Q571*Move_Sets!$P571+(Inputs!$B$25*Move_Sets!$V571-1)/(Inputs!$B$25*Move_Sets!$V571)*(Move_Sets!$U571)*Move_Sets!$V571+Inputs!$B$24*(Move_Sets!$V571+(($U570-25))/Move_Sets!$Q571)))*Inputs!$B$23,Inputs!$B$26)</f>
        <v>15</v>
      </c>
      <c r="AE570" s="71">
        <f>MAX(120-(Inputs!$B$13*$F570/$Q570*(($AD570)/Move_Sets!$Q571*Move_Sets!$P571+(Inputs!$B$25*Move_Sets!$V571-1)/(Inputs!$B$25*Move_Sets!$V571)*(Move_Sets!$U571)*Move_Sets!$V571+Inputs!$B$24*(Move_Sets!$V571+($U570-25)/Move_Sets!$Q571)))*Inputs!$B$23,Inputs!$B$26)</f>
        <v>15</v>
      </c>
      <c r="AF570" s="71">
        <f>MAX(120-(Inputs!$B$13*$F570/$Q570*(($AE570)/Move_Sets!$Q571*Move_Sets!$P571+(Inputs!$B$25*Move_Sets!$V571-1)/(Inputs!$B$25*Move_Sets!$V571)*(Move_Sets!$U571)*Move_Sets!$V571+Inputs!$B$24*(Move_Sets!$V571+($U570-25)/Move_Sets!$Q571)))*Inputs!$B$23,Inputs!$B$26)</f>
        <v>15</v>
      </c>
      <c r="AG570" s="61">
        <f>Inputs!$B$27*($F570-P570*Inputs!$B$31*Inputs!$B$27)*$H570/Inputs!$B$10</f>
        <v>53.294038486602929</v>
      </c>
      <c r="AH570" s="62">
        <f>(($AF570/Move_Sets!$Q571*$J570+$K570*Move_Sets!$V571)/($AF570/Move_Sets!$Q571*Move_Sets!$P571+(Move_Sets!$U571)*Move_Sets!$V571+Inputs!$B$24*($AF570/Move_Sets!$Q571)))</f>
        <v>3.3461473601812268</v>
      </c>
      <c r="AI570" s="62">
        <f>AH570*AG570/Inputs!$B$13</f>
        <v>28.94962762911414</v>
      </c>
      <c r="AJ570" s="5">
        <f>_xlfn.RANK.EQ(AI570,$AI$2:$AI$853)+COUNTIF(AI$2:AI570,AI570)-1</f>
        <v>789</v>
      </c>
      <c r="AK570" s="10" t="str">
        <f t="shared" si="58"/>
        <v>98-4</v>
      </c>
      <c r="AL570" s="18">
        <f t="shared" si="59"/>
        <v>0.83049807297273848</v>
      </c>
      <c r="AM570" s="65">
        <f t="shared" si="60"/>
        <v>13.299540444944412</v>
      </c>
      <c r="AN570" s="64">
        <f>_xlfn.RANK.EQ(AM570,$AM$2:$AM$853)+COUNTIF(AM$2:AM570,AM570)-1</f>
        <v>802</v>
      </c>
    </row>
    <row r="571" spans="1:40" x14ac:dyDescent="0.25">
      <c r="A571" s="10">
        <f>Move_Sets!A572</f>
        <v>570</v>
      </c>
      <c r="B571" s="10">
        <f>Move_Sets!J572</f>
        <v>99</v>
      </c>
      <c r="C571" s="10" t="str">
        <f>Move_Sets!B572</f>
        <v>Kingler</v>
      </c>
      <c r="D571" s="10" t="str">
        <f>Move_Sets!C572</f>
        <v>Metal Claw</v>
      </c>
      <c r="E571" s="10" t="str">
        <f>Move_Sets!D572</f>
        <v>Vice Grip</v>
      </c>
      <c r="F571" s="5">
        <f>Move_Sets!G572</f>
        <v>84</v>
      </c>
      <c r="G571" s="5">
        <f>Move_Sets!H572</f>
        <v>133.44851450000002</v>
      </c>
      <c r="H571" s="5">
        <f>Move_Sets!I572</f>
        <v>126.2545245</v>
      </c>
      <c r="J571" s="65">
        <f>(Inputs!$B$30*$G571*Move_Sets!$O572/Inputs!$B$10)*Move_Sets!$R572+Inputs!$B$31</f>
        <v>4.3680728840579715</v>
      </c>
      <c r="K571" s="65">
        <f>((Inputs!$B$30*$G571*Move_Sets!$T572/Inputs!$B$10)*Move_Sets!$W572+Inputs!$B$31)^Inputs!$B$36*Inputs!$B$37</f>
        <v>12.443712674313307</v>
      </c>
      <c r="L571" s="6">
        <f>J571/Move_Sets!$P572</f>
        <v>6.9334490223142407</v>
      </c>
      <c r="M571" s="6">
        <f>K571/(Move_Sets!$U572+Inputs!$B$38)</f>
        <v>5.6562330337787756</v>
      </c>
      <c r="N571" s="10" t="str">
        <f>IF(L571&gt;M571*IF(Move_Sets!$N572=Move_Sets!$S572,1,Inputs!$B$21/Inputs!$B$20),MAX($N$1:$N570)+1,"")</f>
        <v/>
      </c>
      <c r="P571" s="4">
        <f>$F571*$H571/(Inputs!$B$11+Inputs!$B$31*$H571)</f>
        <v>11.488535212523997</v>
      </c>
      <c r="Q571" s="4">
        <f>($F571-P571*Inputs!$B$31)*$H571/Inputs!$B$10</f>
        <v>71.595219440366947</v>
      </c>
      <c r="S571" s="5">
        <f>MAX(100-(Inputs!$B$12*$F571/$Q571*(Inputs!$B$22/Move_Sets!$Q572+(Inputs!$B$25*Move_Sets!$V572-1)/(Inputs!$B$25*Move_Sets!$V572)*(Move_Sets!$U572+Inputs!$B$38)*Move_Sets!$V572))*Inputs!$B$23,Inputs!$B$26)</f>
        <v>50.210586295233085</v>
      </c>
      <c r="T571" s="5">
        <f>MAX(100-(Inputs!$B$12*$F571/$Q571*(S571/Move_Sets!$Q572*Move_Sets!$P572+(Inputs!$B$25*Move_Sets!$V572-1)/(Inputs!$B$25*Move_Sets!$V572)*(Move_Sets!$U572+Inputs!$B$38)*Move_Sets!$V572))*Inputs!$B$23,Inputs!$B$26)</f>
        <v>57.876123793880382</v>
      </c>
      <c r="U571" s="5">
        <f>MAX(100-(Inputs!$B$12*$F571/$Q571*(AVERAGE(S571,T571,T571)/Move_Sets!$Q572*Move_Sets!$P572+(Inputs!$B$25*Move_Sets!$V572-1)/(Inputs!$B$25*Move_Sets!$V572)*(Move_Sets!$U572+Inputs!$B$38)*Move_Sets!$V572))*Inputs!$B$23,Inputs!$B$26)</f>
        <v>56.532466631503077</v>
      </c>
      <c r="V571" s="65">
        <f>(($U571/Move_Sets!$Q572+Inputs!$B$35)*$J571+$K571*Move_Sets!$V572)/(($U571/Move_Sets!$Q572+Inputs!$B$35)*Move_Sets!$P572+(Move_Sets!$U572+Inputs!$B$38)*Move_Sets!$V572)</f>
        <v>6.0930709013641797</v>
      </c>
      <c r="W571" s="18">
        <f t="shared" si="56"/>
        <v>0.34202348820132566</v>
      </c>
      <c r="X571" s="18">
        <f t="shared" si="61"/>
        <v>0.94753551664232427</v>
      </c>
      <c r="Y571" s="6">
        <f t="shared" si="62"/>
        <v>6.9334490223142407</v>
      </c>
      <c r="Z571" s="5">
        <f>Y571*Q571/Inputs!$B$12</f>
        <v>99.679077154856571</v>
      </c>
      <c r="AA571" s="5">
        <f>_xlfn.RANK.EQ(Z571,$Z$2:$Z$853)+COUNTIF(Z$2:Z571,Z571)-1</f>
        <v>400</v>
      </c>
      <c r="AB571" s="5" t="str">
        <f t="shared" si="57"/>
        <v>99-3</v>
      </c>
      <c r="AC571" s="64"/>
      <c r="AD571" s="71">
        <f>MAX(120-(Inputs!$B$13*$F571/$Q571*(MAX(Inputs!$B$26+5,($U571/3))/Move_Sets!$Q572*Move_Sets!$P572+(Inputs!$B$25*Move_Sets!$V572-1)/(Inputs!$B$25*Move_Sets!$V572)*(Move_Sets!$U572)*Move_Sets!$V572+Inputs!$B$24*(Move_Sets!$V572+(($U571-25))/Move_Sets!$Q572)))*Inputs!$B$23,Inputs!$B$26)</f>
        <v>15</v>
      </c>
      <c r="AE571" s="71">
        <f>MAX(120-(Inputs!$B$13*$F571/$Q571*(($AD571)/Move_Sets!$Q572*Move_Sets!$P572+(Inputs!$B$25*Move_Sets!$V572-1)/(Inputs!$B$25*Move_Sets!$V572)*(Move_Sets!$U572)*Move_Sets!$V572+Inputs!$B$24*(Move_Sets!$V572+($U571-25)/Move_Sets!$Q572)))*Inputs!$B$23,Inputs!$B$26)</f>
        <v>15</v>
      </c>
      <c r="AF571" s="71">
        <f>MAX(120-(Inputs!$B$13*$F571/$Q571*(($AE571)/Move_Sets!$Q572*Move_Sets!$P572+(Inputs!$B$25*Move_Sets!$V572-1)/(Inputs!$B$25*Move_Sets!$V572)*(Move_Sets!$U572)*Move_Sets!$V572+Inputs!$B$24*(Move_Sets!$V572+($U571-25)/Move_Sets!$Q572)))*Inputs!$B$23,Inputs!$B$26)</f>
        <v>15</v>
      </c>
      <c r="AG571" s="61">
        <f>Inputs!$B$27*($F571-P571*Inputs!$B$31*Inputs!$B$27)*$H571/Inputs!$B$10</f>
        <v>132.67971750059823</v>
      </c>
      <c r="AH571" s="62">
        <f>(($AF571/Move_Sets!$Q572*$J571+$K571*Move_Sets!$V572)/($AF571/Move_Sets!$Q572*Move_Sets!$P572+(Move_Sets!$U572)*Move_Sets!$V572+Inputs!$B$24*($AF571/Move_Sets!$Q572)))</f>
        <v>4.4360428230352831</v>
      </c>
      <c r="AI571" s="62">
        <f>AH571*AG571/Inputs!$B$13</f>
        <v>95.547550094298316</v>
      </c>
      <c r="AJ571" s="5">
        <f>_xlfn.RANK.EQ(AI571,$AI$2:$AI$853)+COUNTIF(AI$2:AI571,AI571)-1</f>
        <v>378</v>
      </c>
      <c r="AK571" s="10" t="str">
        <f t="shared" si="58"/>
        <v>99-3</v>
      </c>
      <c r="AL571" s="18">
        <f t="shared" si="59"/>
        <v>0.91456343804635476</v>
      </c>
      <c r="AM571" s="65">
        <f t="shared" si="60"/>
        <v>47.723312265028554</v>
      </c>
      <c r="AN571" s="64">
        <f>_xlfn.RANK.EQ(AM571,$AM$2:$AM$853)+COUNTIF(AM$2:AM571,AM571)-1</f>
        <v>381</v>
      </c>
    </row>
    <row r="572" spans="1:40" x14ac:dyDescent="0.25">
      <c r="A572" s="10">
        <f>Move_Sets!A573</f>
        <v>571</v>
      </c>
      <c r="B572" s="10">
        <f>Move_Sets!J573</f>
        <v>99</v>
      </c>
      <c r="C572" s="10" t="str">
        <f>Move_Sets!B573</f>
        <v>Kingler</v>
      </c>
      <c r="D572" s="10" t="str">
        <f>Move_Sets!C573</f>
        <v>Metal Claw</v>
      </c>
      <c r="E572" s="10" t="str">
        <f>Move_Sets!D573</f>
        <v>X Scissor</v>
      </c>
      <c r="F572" s="5">
        <f>Move_Sets!G573</f>
        <v>84</v>
      </c>
      <c r="G572" s="5">
        <f>Move_Sets!H573</f>
        <v>133.44851450000002</v>
      </c>
      <c r="H572" s="5">
        <f>Move_Sets!I573</f>
        <v>126.2545245</v>
      </c>
      <c r="J572" s="65">
        <f>(Inputs!$B$30*$G572*Move_Sets!$O573/Inputs!$B$10)*Move_Sets!$R573+Inputs!$B$31</f>
        <v>4.3680728840579715</v>
      </c>
      <c r="K572" s="65">
        <f>((Inputs!$B$30*$G572*Move_Sets!$T573/Inputs!$B$10)*Move_Sets!$W573+Inputs!$B$31)^Inputs!$B$36*Inputs!$B$37</f>
        <v>16.945816548536914</v>
      </c>
      <c r="L572" s="6">
        <f>J572/Move_Sets!$P573</f>
        <v>6.9334490223142407</v>
      </c>
      <c r="M572" s="6">
        <f>K572/(Move_Sets!$U573+Inputs!$B$38)</f>
        <v>7.7026438856985964</v>
      </c>
      <c r="N572" s="10" t="str">
        <f>IF(L572&gt;M572*IF(Move_Sets!$N573=Move_Sets!$S573,1,Inputs!$B$21/Inputs!$B$20),MAX($N$1:$N571)+1,"")</f>
        <v/>
      </c>
      <c r="P572" s="4">
        <f>$F572*$H572/(Inputs!$B$11+Inputs!$B$31*$H572)</f>
        <v>11.488535212523997</v>
      </c>
      <c r="Q572" s="4">
        <f>($F572-P572*Inputs!$B$31)*$H572/Inputs!$B$10</f>
        <v>71.595219440366947</v>
      </c>
      <c r="S572" s="5">
        <f>MAX(100-(Inputs!$B$12*$F572/$Q572*(Inputs!$B$22/Move_Sets!$Q573+(Inputs!$B$25*Move_Sets!$V573-1)/(Inputs!$B$25*Move_Sets!$V573)*(Move_Sets!$U573+Inputs!$B$38)*Move_Sets!$V573))*Inputs!$B$23,Inputs!$B$26)</f>
        <v>63.064852364862773</v>
      </c>
      <c r="T572" s="5">
        <f>MAX(100-(Inputs!$B$12*$F572/$Q572*(S572/Move_Sets!$Q573*Move_Sets!$P573+(Inputs!$B$25*Move_Sets!$V573-1)/(Inputs!$B$25*Move_Sets!$V573)*(Move_Sets!$U573+Inputs!$B$38)*Move_Sets!$V573))*Inputs!$B$23,Inputs!$B$26)</f>
        <v>67.350641214193018</v>
      </c>
      <c r="U572" s="5">
        <f>MAX(100-(Inputs!$B$12*$F572/$Q572*(AVERAGE(S572,T572,T572)/Move_Sets!$Q573*Move_Sets!$P573+(Inputs!$B$25*Move_Sets!$V573-1)/(Inputs!$B$25*Move_Sets!$V573)*(Move_Sets!$U573+Inputs!$B$38)*Move_Sets!$V573))*Inputs!$B$23,Inputs!$B$26)</f>
        <v>66.599404802544711</v>
      </c>
      <c r="V572" s="65">
        <f>(($U572/Move_Sets!$Q573+Inputs!$B$35)*$J572+$K572*Move_Sets!$V573)/(($U572/Move_Sets!$Q573+Inputs!$B$35)*Move_Sets!$P573+(Move_Sets!$U573+Inputs!$B$38)*Move_Sets!$V573)</f>
        <v>7.3173500101437137</v>
      </c>
      <c r="W572" s="18">
        <f t="shared" si="56"/>
        <v>0.50090541928431576</v>
      </c>
      <c r="X572" s="18">
        <f t="shared" si="61"/>
        <v>1</v>
      </c>
      <c r="Y572" s="6">
        <f t="shared" si="62"/>
        <v>7.3173500101437137</v>
      </c>
      <c r="Z572" s="5">
        <f>Y572*Q572/Inputs!$B$12</f>
        <v>105.19824893538362</v>
      </c>
      <c r="AA572" s="5">
        <f>_xlfn.RANK.EQ(Z572,$Z$2:$Z$853)+COUNTIF(Z$2:Z572,Z572)-1</f>
        <v>378</v>
      </c>
      <c r="AB572" s="5" t="str">
        <f t="shared" si="57"/>
        <v>99-1</v>
      </c>
      <c r="AC572" s="64"/>
      <c r="AD572" s="71">
        <f>MAX(120-(Inputs!$B$13*$F572/$Q572*(MAX(Inputs!$B$26+5,($U572/3))/Move_Sets!$Q573*Move_Sets!$P573+(Inputs!$B$25*Move_Sets!$V573-1)/(Inputs!$B$25*Move_Sets!$V573)*(Move_Sets!$U573)*Move_Sets!$V573+Inputs!$B$24*(Move_Sets!$V573+(($U572-25))/Move_Sets!$Q573)))*Inputs!$B$23,Inputs!$B$26)</f>
        <v>29.176255144582186</v>
      </c>
      <c r="AE572" s="71">
        <f>MAX(120-(Inputs!$B$13*$F572/$Q572*(($AD572)/Move_Sets!$Q573*Move_Sets!$P573+(Inputs!$B$25*Move_Sets!$V573-1)/(Inputs!$B$25*Move_Sets!$V573)*(Move_Sets!$U573)*Move_Sets!$V573+Inputs!$B$24*(Move_Sets!$V573+($U572-25)/Move_Sets!$Q573)))*Inputs!$B$23,Inputs!$B$26)</f>
        <v>26.90731419091361</v>
      </c>
      <c r="AF572" s="71">
        <f>MAX(120-(Inputs!$B$13*$F572/$Q572*(($AE572)/Move_Sets!$Q573*Move_Sets!$P573+(Inputs!$B$25*Move_Sets!$V573-1)/(Inputs!$B$25*Move_Sets!$V573)*(Move_Sets!$U573)*Move_Sets!$V573+Inputs!$B$24*(Move_Sets!$V573+($U572-25)/Move_Sets!$Q573)))*Inputs!$B$23,Inputs!$B$26)</f>
        <v>27.645238269238249</v>
      </c>
      <c r="AG572" s="61">
        <f>Inputs!$B$27*($F572-P572*Inputs!$B$31*Inputs!$B$27)*$H572/Inputs!$B$10</f>
        <v>132.67971750059823</v>
      </c>
      <c r="AH572" s="62">
        <f>(($AF572/Move_Sets!$Q573*$J572+$K572*Move_Sets!$V573)/($AF572/Move_Sets!$Q573*Move_Sets!$P573+(Move_Sets!$U573)*Move_Sets!$V573+Inputs!$B$24*($AF572/Move_Sets!$Q573)))</f>
        <v>4.0803946549559393</v>
      </c>
      <c r="AI572" s="62">
        <f>AH572*AG572/Inputs!$B$13</f>
        <v>87.887274368588479</v>
      </c>
      <c r="AJ572" s="5">
        <f>_xlfn.RANK.EQ(AI572,$AI$2:$AI$853)+COUNTIF(AI$2:AI572,AI572)-1</f>
        <v>425</v>
      </c>
      <c r="AK572" s="10" t="str">
        <f t="shared" si="58"/>
        <v>99-5</v>
      </c>
      <c r="AL572" s="18">
        <f t="shared" si="59"/>
        <v>0.84124069876969076</v>
      </c>
      <c r="AM572" s="65">
        <f t="shared" si="60"/>
        <v>46.840860712777555</v>
      </c>
      <c r="AN572" s="64">
        <f>_xlfn.RANK.EQ(AM572,$AM$2:$AM$853)+COUNTIF(AM$2:AM572,AM572)-1</f>
        <v>400</v>
      </c>
    </row>
    <row r="573" spans="1:40" x14ac:dyDescent="0.25">
      <c r="A573" s="10">
        <f>Move_Sets!A574</f>
        <v>572</v>
      </c>
      <c r="B573" s="10">
        <f>Move_Sets!J574</f>
        <v>99</v>
      </c>
      <c r="C573" s="10" t="str">
        <f>Move_Sets!B574</f>
        <v>Kingler</v>
      </c>
      <c r="D573" s="10" t="str">
        <f>Move_Sets!C574</f>
        <v>Metal Claw</v>
      </c>
      <c r="E573" s="10" t="str">
        <f>Move_Sets!D574</f>
        <v>Water Pulse</v>
      </c>
      <c r="F573" s="5">
        <f>Move_Sets!G574</f>
        <v>84</v>
      </c>
      <c r="G573" s="5">
        <f>Move_Sets!H574</f>
        <v>133.44851450000002</v>
      </c>
      <c r="H573" s="5">
        <f>Move_Sets!I574</f>
        <v>126.2545245</v>
      </c>
      <c r="J573" s="65">
        <f>(Inputs!$B$30*$G573*Move_Sets!$O574/Inputs!$B$10)*Move_Sets!$R574+Inputs!$B$31</f>
        <v>4.3680728840579715</v>
      </c>
      <c r="K573" s="65">
        <f>((Inputs!$B$30*$G573*Move_Sets!$T574/Inputs!$B$10)*Move_Sets!$W574+Inputs!$B$31)^Inputs!$B$36*Inputs!$B$37</f>
        <v>20.833016050160801</v>
      </c>
      <c r="L573" s="6">
        <f>J573/Move_Sets!$P574</f>
        <v>6.9334490223142407</v>
      </c>
      <c r="M573" s="6">
        <f>K573/(Move_Sets!$U574+Inputs!$B$38)</f>
        <v>6.1273576618120007</v>
      </c>
      <c r="N573" s="10" t="str">
        <f>IF(L573&gt;M573*IF(Move_Sets!$N574=Move_Sets!$S574,1,Inputs!$B$21/Inputs!$B$20),MAX($N$1:$N572)+1,"")</f>
        <v/>
      </c>
      <c r="P573" s="4">
        <f>$F573*$H573/(Inputs!$B$11+Inputs!$B$31*$H573)</f>
        <v>11.488535212523997</v>
      </c>
      <c r="Q573" s="4">
        <f>($F573-P573*Inputs!$B$31)*$H573/Inputs!$B$10</f>
        <v>71.595219440366947</v>
      </c>
      <c r="S573" s="5">
        <f>MAX(100-(Inputs!$B$12*$F573/$Q573*(Inputs!$B$22/Move_Sets!$Q574+(Inputs!$B$25*Move_Sets!$V574-1)/(Inputs!$B$25*Move_Sets!$V574)*(Move_Sets!$U574+Inputs!$B$38)*Move_Sets!$V574))*Inputs!$B$23,Inputs!$B$26)</f>
        <v>44.367738081765047</v>
      </c>
      <c r="T573" s="5">
        <f>MAX(100-(Inputs!$B$12*$F573/$Q573*(S573/Move_Sets!$Q574*Move_Sets!$P574+(Inputs!$B$25*Move_Sets!$V574-1)/(Inputs!$B$25*Move_Sets!$V574)*(Move_Sets!$U574+Inputs!$B$38)*Move_Sets!$V574))*Inputs!$B$23,Inputs!$B$26)</f>
        <v>53.569524966465544</v>
      </c>
      <c r="U573" s="5">
        <f>MAX(100-(Inputs!$B$12*$F573/$Q573*(AVERAGE(S573,T573,T573)/Move_Sets!$Q574*Move_Sets!$P574+(Inputs!$B$25*Move_Sets!$V574-1)/(Inputs!$B$25*Move_Sets!$V574)*(Move_Sets!$U574+Inputs!$B$38)*Move_Sets!$V574))*Inputs!$B$23,Inputs!$B$26)</f>
        <v>51.956585644665971</v>
      </c>
      <c r="V573" s="65">
        <f>(($U573/Move_Sets!$Q574+Inputs!$B$35)*$J573+$K573*Move_Sets!$V574)/(($U573/Move_Sets!$Q574+Inputs!$B$35)*Move_Sets!$P574+(Move_Sets!$U574+Inputs!$B$38)*Move_Sets!$V574)</f>
        <v>6.3535913715485677</v>
      </c>
      <c r="W573" s="18">
        <f t="shared" si="56"/>
        <v>0.28065517238097026</v>
      </c>
      <c r="X573" s="18">
        <f t="shared" si="61"/>
        <v>0.94753551664232427</v>
      </c>
      <c r="Y573" s="6">
        <f t="shared" si="62"/>
        <v>6.9334490223142407</v>
      </c>
      <c r="Z573" s="5">
        <f>Y573*Q573/Inputs!$B$12</f>
        <v>99.679077154856571</v>
      </c>
      <c r="AA573" s="5">
        <f>_xlfn.RANK.EQ(Z573,$Z$2:$Z$853)+COUNTIF(Z$2:Z573,Z573)-1</f>
        <v>401</v>
      </c>
      <c r="AB573" s="5" t="str">
        <f t="shared" si="57"/>
        <v>99-4</v>
      </c>
      <c r="AC573" s="64"/>
      <c r="AD573" s="71">
        <f>MAX(120-(Inputs!$B$13*$F573/$Q573*(MAX(Inputs!$B$26+5,($U573/3))/Move_Sets!$Q574*Move_Sets!$P574+(Inputs!$B$25*Move_Sets!$V574-1)/(Inputs!$B$25*Move_Sets!$V574)*(Move_Sets!$U574)*Move_Sets!$V574+Inputs!$B$24*(Move_Sets!$V574+(($U573-25))/Move_Sets!$Q574)))*Inputs!$B$23,Inputs!$B$26)</f>
        <v>15.016694276435814</v>
      </c>
      <c r="AE573" s="71">
        <f>MAX(120-(Inputs!$B$13*$F573/$Q573*(($AD573)/Move_Sets!$Q574*Move_Sets!$P574+(Inputs!$B$25*Move_Sets!$V574-1)/(Inputs!$B$25*Move_Sets!$V574)*(Move_Sets!$U574)*Move_Sets!$V574+Inputs!$B$24*(Move_Sets!$V574+($U573-25)/Move_Sets!$Q574)))*Inputs!$B$23,Inputs!$B$26)</f>
        <v>16.637406916456356</v>
      </c>
      <c r="AF573" s="71">
        <f>MAX(120-(Inputs!$B$13*$F573/$Q573*(($AE573)/Move_Sets!$Q574*Move_Sets!$P574+(Inputs!$B$25*Move_Sets!$V574-1)/(Inputs!$B$25*Move_Sets!$V574)*(Move_Sets!$U574)*Move_Sets!$V574+Inputs!$B$24*(Move_Sets!$V574+($U573-25)/Move_Sets!$Q574)))*Inputs!$B$23,Inputs!$B$26)</f>
        <v>16.110305107490134</v>
      </c>
      <c r="AG573" s="61">
        <f>Inputs!$B$27*($F573-P573*Inputs!$B$31*Inputs!$B$27)*$H573/Inputs!$B$10</f>
        <v>132.67971750059823</v>
      </c>
      <c r="AH573" s="62">
        <f>(($AF573/Move_Sets!$Q574*$J573+$K573*Move_Sets!$V574)/($AF573/Move_Sets!$Q574*Move_Sets!$P574+(Move_Sets!$U574)*Move_Sets!$V574+Inputs!$B$24*($AF573/Move_Sets!$Q574)))</f>
        <v>4.8504484637078198</v>
      </c>
      <c r="AI573" s="62">
        <f>AH573*AG573/Inputs!$B$13</f>
        <v>104.47339803830587</v>
      </c>
      <c r="AJ573" s="5">
        <f>_xlfn.RANK.EQ(AI573,$AI$2:$AI$853)+COUNTIF(AI$2:AI573,AI573)-1</f>
        <v>322</v>
      </c>
      <c r="AK573" s="10" t="str">
        <f t="shared" si="58"/>
        <v>99-1</v>
      </c>
      <c r="AL573" s="18">
        <f t="shared" si="59"/>
        <v>1</v>
      </c>
      <c r="AM573" s="65">
        <f t="shared" si="60"/>
        <v>50.152711770363013</v>
      </c>
      <c r="AN573" s="64">
        <f>_xlfn.RANK.EQ(AM573,$AM$2:$AM$853)+COUNTIF(AM$2:AM573,AM573)-1</f>
        <v>361</v>
      </c>
    </row>
    <row r="574" spans="1:40" x14ac:dyDescent="0.25">
      <c r="A574" s="10">
        <f>Move_Sets!A575</f>
        <v>573</v>
      </c>
      <c r="B574" s="10">
        <f>Move_Sets!J575</f>
        <v>99</v>
      </c>
      <c r="C574" s="10" t="str">
        <f>Move_Sets!B575</f>
        <v>Kingler</v>
      </c>
      <c r="D574" s="10" t="str">
        <f>Move_Sets!C575</f>
        <v>Mud Shot</v>
      </c>
      <c r="E574" s="10" t="str">
        <f>Move_Sets!D575</f>
        <v>Vice Grip</v>
      </c>
      <c r="F574" s="5">
        <f>Move_Sets!G575</f>
        <v>84</v>
      </c>
      <c r="G574" s="5">
        <f>Move_Sets!H575</f>
        <v>133.44851450000002</v>
      </c>
      <c r="H574" s="5">
        <f>Move_Sets!I575</f>
        <v>126.2545245</v>
      </c>
      <c r="J574" s="65">
        <f>(Inputs!$B$30*$G574*Move_Sets!$O575/Inputs!$B$10)*Move_Sets!$R575+Inputs!$B$31</f>
        <v>3.401054663043479</v>
      </c>
      <c r="K574" s="65">
        <f>((Inputs!$B$30*$G574*Move_Sets!$T575/Inputs!$B$10)*Move_Sets!$W575+Inputs!$B$31)^Inputs!$B$36*Inputs!$B$37</f>
        <v>12.443712674313307</v>
      </c>
      <c r="L574" s="6">
        <f>J574/Move_Sets!$P575</f>
        <v>6.1837357509881432</v>
      </c>
      <c r="M574" s="6">
        <f>K574/(Move_Sets!$U575+Inputs!$B$38)</f>
        <v>5.6562330337787756</v>
      </c>
      <c r="N574" s="10" t="str">
        <f>IF(L574&gt;M574*IF(Move_Sets!$N575=Move_Sets!$S575,1,Inputs!$B$21/Inputs!$B$20),MAX($N$1:$N573)+1,"")</f>
        <v/>
      </c>
      <c r="P574" s="4">
        <f>$F574*$H574/(Inputs!$B$11+Inputs!$B$31*$H574)</f>
        <v>11.488535212523997</v>
      </c>
      <c r="Q574" s="4">
        <f>($F574-P574*Inputs!$B$31)*$H574/Inputs!$B$10</f>
        <v>71.595219440366947</v>
      </c>
      <c r="S574" s="5">
        <f>MAX(100-(Inputs!$B$12*$F574/$Q574*(Inputs!$B$22/Move_Sets!$Q575+(Inputs!$B$25*Move_Sets!$V575-1)/(Inputs!$B$25*Move_Sets!$V575)*(Move_Sets!$U575+Inputs!$B$38)*Move_Sets!$V575))*Inputs!$B$23,Inputs!$B$26)</f>
        <v>50.210586295233085</v>
      </c>
      <c r="T574" s="5">
        <f>MAX(100-(Inputs!$B$12*$F574/$Q574*(S574/Move_Sets!$Q575*Move_Sets!$P575+(Inputs!$B$25*Move_Sets!$V575-1)/(Inputs!$B$25*Move_Sets!$V575)*(Move_Sets!$U575+Inputs!$B$38)*Move_Sets!$V575))*Inputs!$B$23,Inputs!$B$26)</f>
        <v>59.552539990636298</v>
      </c>
      <c r="U574" s="5">
        <f>MAX(100-(Inputs!$B$12*$F574/$Q574*(AVERAGE(S574,T574,T574)/Move_Sets!$Q575*Move_Sets!$P575+(Inputs!$B$25*Move_Sets!$V575-1)/(Inputs!$B$25*Move_Sets!$V575)*(Move_Sets!$U575+Inputs!$B$38)*Move_Sets!$V575))*Inputs!$B$23,Inputs!$B$26)</f>
        <v>58.12296905717352</v>
      </c>
      <c r="V574" s="65">
        <f>(($U574/Move_Sets!$Q575+Inputs!$B$35)*$J574+$K574*Move_Sets!$V575)/(($U574/Move_Sets!$Q575+Inputs!$B$35)*Move_Sets!$P575+(Move_Sets!$U575+Inputs!$B$38)*Move_Sets!$V575)</f>
        <v>5.823705956427558</v>
      </c>
      <c r="W574" s="18">
        <f t="shared" si="56"/>
        <v>0.31748257816520736</v>
      </c>
      <c r="X574" s="18">
        <f t="shared" si="61"/>
        <v>0.84507857932392305</v>
      </c>
      <c r="Y574" s="6">
        <f t="shared" si="62"/>
        <v>6.1837357509881432</v>
      </c>
      <c r="Z574" s="5">
        <f>Y574*Q574/Inputs!$B$12</f>
        <v>88.900786757678389</v>
      </c>
      <c r="AA574" s="5">
        <f>_xlfn.RANK.EQ(Z574,$Z$2:$Z$853)+COUNTIF(Z$2:Z574,Z574)-1</f>
        <v>446</v>
      </c>
      <c r="AB574" s="5" t="str">
        <f t="shared" si="57"/>
        <v>99-5</v>
      </c>
      <c r="AC574" s="64"/>
      <c r="AD574" s="71">
        <f>MAX(120-(Inputs!$B$13*$F574/$Q574*(MAX(Inputs!$B$26+5,($U574/3))/Move_Sets!$Q575*Move_Sets!$P575+(Inputs!$B$25*Move_Sets!$V575-1)/(Inputs!$B$25*Move_Sets!$V575)*(Move_Sets!$U575)*Move_Sets!$V575+Inputs!$B$24*(Move_Sets!$V575+(($U574-25))/Move_Sets!$Q575)))*Inputs!$B$23,Inputs!$B$26)</f>
        <v>15</v>
      </c>
      <c r="AE574" s="71">
        <f>MAX(120-(Inputs!$B$13*$F574/$Q574*(($AD574)/Move_Sets!$Q575*Move_Sets!$P575+(Inputs!$B$25*Move_Sets!$V575-1)/(Inputs!$B$25*Move_Sets!$V575)*(Move_Sets!$U575)*Move_Sets!$V575+Inputs!$B$24*(Move_Sets!$V575+($U574-25)/Move_Sets!$Q575)))*Inputs!$B$23,Inputs!$B$26)</f>
        <v>15</v>
      </c>
      <c r="AF574" s="71">
        <f>MAX(120-(Inputs!$B$13*$F574/$Q574*(($AE574)/Move_Sets!$Q575*Move_Sets!$P575+(Inputs!$B$25*Move_Sets!$V575-1)/(Inputs!$B$25*Move_Sets!$V575)*(Move_Sets!$U575)*Move_Sets!$V575+Inputs!$B$24*(Move_Sets!$V575+($U574-25)/Move_Sets!$Q575)))*Inputs!$B$23,Inputs!$B$26)</f>
        <v>15</v>
      </c>
      <c r="AG574" s="61">
        <f>Inputs!$B$27*($F574-P574*Inputs!$B$31*Inputs!$B$27)*$H574/Inputs!$B$10</f>
        <v>132.67971750059823</v>
      </c>
      <c r="AH574" s="62">
        <f>(($AF574/Move_Sets!$Q575*$J574+$K574*Move_Sets!$V575)/($AF574/Move_Sets!$Q575*Move_Sets!$P575+(Move_Sets!$U575)*Move_Sets!$V575+Inputs!$B$24*($AF574/Move_Sets!$Q575)))</f>
        <v>4.3538770787169385</v>
      </c>
      <c r="AI574" s="62">
        <f>AH574*AG574/Inputs!$B$13</f>
        <v>93.777789096833317</v>
      </c>
      <c r="AJ574" s="5">
        <f>_xlfn.RANK.EQ(AI574,$AI$2:$AI$853)+COUNTIF(AI$2:AI574,AI574)-1</f>
        <v>390</v>
      </c>
      <c r="AK574" s="10" t="str">
        <f t="shared" si="58"/>
        <v>99-4</v>
      </c>
      <c r="AL574" s="18">
        <f t="shared" si="59"/>
        <v>0.89762361383563938</v>
      </c>
      <c r="AM574" s="65">
        <f t="shared" si="60"/>
        <v>44.893305577788148</v>
      </c>
      <c r="AN574" s="64">
        <f>_xlfn.RANK.EQ(AM574,$AM$2:$AM$853)+COUNTIF(AM$2:AM574,AM574)-1</f>
        <v>436</v>
      </c>
    </row>
    <row r="575" spans="1:40" x14ac:dyDescent="0.25">
      <c r="A575" s="10">
        <f>Move_Sets!A576</f>
        <v>574</v>
      </c>
      <c r="B575" s="10">
        <f>Move_Sets!J576</f>
        <v>99</v>
      </c>
      <c r="C575" s="10" t="str">
        <f>Move_Sets!B576</f>
        <v>Kingler</v>
      </c>
      <c r="D575" s="10" t="str">
        <f>Move_Sets!C576</f>
        <v>Mud Shot</v>
      </c>
      <c r="E575" s="10" t="str">
        <f>Move_Sets!D576</f>
        <v>X Scissor</v>
      </c>
      <c r="F575" s="5">
        <f>Move_Sets!G576</f>
        <v>84</v>
      </c>
      <c r="G575" s="5">
        <f>Move_Sets!H576</f>
        <v>133.44851450000002</v>
      </c>
      <c r="H575" s="5">
        <f>Move_Sets!I576</f>
        <v>126.2545245</v>
      </c>
      <c r="J575" s="65">
        <f>(Inputs!$B$30*$G575*Move_Sets!$O576/Inputs!$B$10)*Move_Sets!$R576+Inputs!$B$31</f>
        <v>3.401054663043479</v>
      </c>
      <c r="K575" s="65">
        <f>((Inputs!$B$30*$G575*Move_Sets!$T576/Inputs!$B$10)*Move_Sets!$W576+Inputs!$B$31)^Inputs!$B$36*Inputs!$B$37</f>
        <v>16.945816548536914</v>
      </c>
      <c r="L575" s="6">
        <f>J575/Move_Sets!$P576</f>
        <v>6.1837357509881432</v>
      </c>
      <c r="M575" s="6">
        <f>K575/(Move_Sets!$U576+Inputs!$B$38)</f>
        <v>7.7026438856985964</v>
      </c>
      <c r="N575" s="10" t="str">
        <f>IF(L575&gt;M575*IF(Move_Sets!$N576=Move_Sets!$S576,1,Inputs!$B$21/Inputs!$B$20),MAX($N$1:$N574)+1,"")</f>
        <v/>
      </c>
      <c r="P575" s="4">
        <f>$F575*$H575/(Inputs!$B$11+Inputs!$B$31*$H575)</f>
        <v>11.488535212523997</v>
      </c>
      <c r="Q575" s="4">
        <f>($F575-P575*Inputs!$B$31)*$H575/Inputs!$B$10</f>
        <v>71.595219440366947</v>
      </c>
      <c r="S575" s="5">
        <f>MAX(100-(Inputs!$B$12*$F575/$Q575*(Inputs!$B$22/Move_Sets!$Q576+(Inputs!$B$25*Move_Sets!$V576-1)/(Inputs!$B$25*Move_Sets!$V576)*(Move_Sets!$U576+Inputs!$B$38)*Move_Sets!$V576))*Inputs!$B$23,Inputs!$B$26)</f>
        <v>63.064852364862773</v>
      </c>
      <c r="T575" s="5">
        <f>MAX(100-(Inputs!$B$12*$F575/$Q575*(S575/Move_Sets!$Q576*Move_Sets!$P576+(Inputs!$B$25*Move_Sets!$V576-1)/(Inputs!$B$25*Move_Sets!$V576)*(Move_Sets!$U576+Inputs!$B$38)*Move_Sets!$V576))*Inputs!$B$23,Inputs!$B$26)</f>
        <v>69.456231842608247</v>
      </c>
      <c r="U575" s="5">
        <f>MAX(100-(Inputs!$B$12*$F575/$Q575*(AVERAGE(S575,T575,T575)/Move_Sets!$Q576*Move_Sets!$P576+(Inputs!$B$25*Move_Sets!$V576-1)/(Inputs!$B$25*Move_Sets!$V576)*(Move_Sets!$U576+Inputs!$B$38)*Move_Sets!$V576))*Inputs!$B$23,Inputs!$B$26)</f>
        <v>68.478178362145016</v>
      </c>
      <c r="V575" s="65">
        <f>(($U575/Move_Sets!$Q576+Inputs!$B$35)*$J575+$K575*Move_Sets!$V576)/(($U575/Move_Sets!$Q576+Inputs!$B$35)*Move_Sets!$P576+(Move_Sets!$U576+Inputs!$B$38)*Move_Sets!$V576)</f>
        <v>6.9837717472982401</v>
      </c>
      <c r="W575" s="18">
        <f t="shared" si="56"/>
        <v>0.4732821702461904</v>
      </c>
      <c r="X575" s="18">
        <f t="shared" si="61"/>
        <v>0.95441269552733587</v>
      </c>
      <c r="Y575" s="6">
        <f t="shared" si="62"/>
        <v>6.9837717472982401</v>
      </c>
      <c r="Z575" s="5">
        <f>Y575*Q575/Inputs!$B$12</f>
        <v>100.40254433117518</v>
      </c>
      <c r="AA575" s="5">
        <f>_xlfn.RANK.EQ(Z575,$Z$2:$Z$853)+COUNTIF(Z$2:Z575,Z575)-1</f>
        <v>397</v>
      </c>
      <c r="AB575" s="5" t="str">
        <f t="shared" si="57"/>
        <v>99-2</v>
      </c>
      <c r="AC575" s="64"/>
      <c r="AD575" s="71">
        <f>MAX(120-(Inputs!$B$13*$F575/$Q575*(MAX(Inputs!$B$26+5,($U575/3))/Move_Sets!$Q576*Move_Sets!$P576+(Inputs!$B$25*Move_Sets!$V576-1)/(Inputs!$B$25*Move_Sets!$V576)*(Move_Sets!$U576)*Move_Sets!$V576+Inputs!$B$24*(Move_Sets!$V576+(($U575-25))/Move_Sets!$Q576)))*Inputs!$B$23,Inputs!$B$26)</f>
        <v>27.975488690283896</v>
      </c>
      <c r="AE575" s="71">
        <f>MAX(120-(Inputs!$B$13*$F575/$Q575*(($AD575)/Move_Sets!$Q576*Move_Sets!$P576+(Inputs!$B$25*Move_Sets!$V576-1)/(Inputs!$B$25*Move_Sets!$V576)*(Move_Sets!$U576)*Move_Sets!$V576+Inputs!$B$24*(Move_Sets!$V576+($U575-25)/Move_Sets!$Q576)))*Inputs!$B$23,Inputs!$B$26)</f>
        <v>26.513413452126628</v>
      </c>
      <c r="AF575" s="71">
        <f>MAX(120-(Inputs!$B$13*$F575/$Q575*(($AE575)/Move_Sets!$Q576*Move_Sets!$P576+(Inputs!$B$25*Move_Sets!$V576-1)/(Inputs!$B$25*Move_Sets!$V576)*(Move_Sets!$U576)*Move_Sets!$V576+Inputs!$B$24*(Move_Sets!$V576+($U575-25)/Move_Sets!$Q576)))*Inputs!$B$23,Inputs!$B$26)</f>
        <v>26.928539848463956</v>
      </c>
      <c r="AG575" s="61">
        <f>Inputs!$B$27*($F575-P575*Inputs!$B$31*Inputs!$B$27)*$H575/Inputs!$B$10</f>
        <v>132.67971750059823</v>
      </c>
      <c r="AH575" s="62">
        <f>(($AF575/Move_Sets!$Q576*$J575+$K575*Move_Sets!$V576)/($AF575/Move_Sets!$Q576*Move_Sets!$P576+(Move_Sets!$U576)*Move_Sets!$V576+Inputs!$B$24*($AF575/Move_Sets!$Q576)))</f>
        <v>3.967867390638522</v>
      </c>
      <c r="AI575" s="62">
        <f>AH575*AG575/Inputs!$B$13</f>
        <v>85.463559167168</v>
      </c>
      <c r="AJ575" s="5">
        <f>_xlfn.RANK.EQ(AI575,$AI$2:$AI$853)+COUNTIF(AI$2:AI575,AI575)-1</f>
        <v>438</v>
      </c>
      <c r="AK575" s="10" t="str">
        <f t="shared" si="58"/>
        <v>99-6</v>
      </c>
      <c r="AL575" s="18">
        <f t="shared" si="59"/>
        <v>0.81804134614088286</v>
      </c>
      <c r="AM575" s="65">
        <f t="shared" si="60"/>
        <v>45.136319757664772</v>
      </c>
      <c r="AN575" s="64">
        <f>_xlfn.RANK.EQ(AM575,$AM$2:$AM$853)+COUNTIF(AM$2:AM575,AM575)-1</f>
        <v>427</v>
      </c>
    </row>
    <row r="576" spans="1:40" x14ac:dyDescent="0.25">
      <c r="A576" s="10">
        <f>Move_Sets!A577</f>
        <v>575</v>
      </c>
      <c r="B576" s="10">
        <f>Move_Sets!J577</f>
        <v>99</v>
      </c>
      <c r="C576" s="10" t="str">
        <f>Move_Sets!B577</f>
        <v>Kingler</v>
      </c>
      <c r="D576" s="10" t="str">
        <f>Move_Sets!C577</f>
        <v>Mud Shot</v>
      </c>
      <c r="E576" s="10" t="str">
        <f>Move_Sets!D577</f>
        <v>Water Pulse</v>
      </c>
      <c r="F576" s="5">
        <f>Move_Sets!G577</f>
        <v>84</v>
      </c>
      <c r="G576" s="5">
        <f>Move_Sets!H577</f>
        <v>133.44851450000002</v>
      </c>
      <c r="H576" s="5">
        <f>Move_Sets!I577</f>
        <v>126.2545245</v>
      </c>
      <c r="J576" s="65">
        <f>(Inputs!$B$30*$G576*Move_Sets!$O577/Inputs!$B$10)*Move_Sets!$R577+Inputs!$B$31</f>
        <v>3.401054663043479</v>
      </c>
      <c r="K576" s="65">
        <f>((Inputs!$B$30*$G576*Move_Sets!$T577/Inputs!$B$10)*Move_Sets!$W577+Inputs!$B$31)^Inputs!$B$36*Inputs!$B$37</f>
        <v>20.833016050160801</v>
      </c>
      <c r="L576" s="6">
        <f>J576/Move_Sets!$P577</f>
        <v>6.1837357509881432</v>
      </c>
      <c r="M576" s="6">
        <f>K576/(Move_Sets!$U577+Inputs!$B$38)</f>
        <v>6.1273576618120007</v>
      </c>
      <c r="N576" s="10" t="str">
        <f>IF(L576&gt;M576*IF(Move_Sets!$N577=Move_Sets!$S577,1,Inputs!$B$21/Inputs!$B$20),MAX($N$1:$N575)+1,"")</f>
        <v/>
      </c>
      <c r="P576" s="4">
        <f>$F576*$H576/(Inputs!$B$11+Inputs!$B$31*$H576)</f>
        <v>11.488535212523997</v>
      </c>
      <c r="Q576" s="4">
        <f>($F576-P576*Inputs!$B$31)*$H576/Inputs!$B$10</f>
        <v>71.595219440366947</v>
      </c>
      <c r="S576" s="5">
        <f>MAX(100-(Inputs!$B$12*$F576/$Q576*(Inputs!$B$22/Move_Sets!$Q577+(Inputs!$B$25*Move_Sets!$V577-1)/(Inputs!$B$25*Move_Sets!$V577)*(Move_Sets!$U577+Inputs!$B$38)*Move_Sets!$V577))*Inputs!$B$23,Inputs!$B$26)</f>
        <v>44.367738081765047</v>
      </c>
      <c r="T576" s="5">
        <f>MAX(100-(Inputs!$B$12*$F576/$Q576*(S576/Move_Sets!$Q577*Move_Sets!$P577+(Inputs!$B$25*Move_Sets!$V577-1)/(Inputs!$B$25*Move_Sets!$V577)*(Move_Sets!$U577+Inputs!$B$38)*Move_Sets!$V577))*Inputs!$B$23,Inputs!$B$26)</f>
        <v>55.050861876103596</v>
      </c>
      <c r="U576" s="5">
        <f>MAX(100-(Inputs!$B$12*$F576/$Q576*(AVERAGE(S576,T576,T576)/Move_Sets!$Q577*Move_Sets!$P577+(Inputs!$B$25*Move_Sets!$V577-1)/(Inputs!$B$25*Move_Sets!$V577)*(Move_Sets!$U577+Inputs!$B$38)*Move_Sets!$V577))*Inputs!$B$23,Inputs!$B$26)</f>
        <v>53.416055736731934</v>
      </c>
      <c r="V576" s="65">
        <f>(($U576/Move_Sets!$Q577+Inputs!$B$35)*$J576+$K576*Move_Sets!$V577)/(($U576/Move_Sets!$Q577+Inputs!$B$35)*Move_Sets!$P577+(Move_Sets!$U577+Inputs!$B$38)*Move_Sets!$V577)</f>
        <v>6.141944557669734</v>
      </c>
      <c r="W576" s="18">
        <f t="shared" si="56"/>
        <v>0.2587334205698133</v>
      </c>
      <c r="X576" s="18">
        <f t="shared" si="61"/>
        <v>0.84507857932392305</v>
      </c>
      <c r="Y576" s="6">
        <f t="shared" si="62"/>
        <v>6.1837357509881432</v>
      </c>
      <c r="Z576" s="5">
        <f>Y576*Q576/Inputs!$B$12</f>
        <v>88.900786757678389</v>
      </c>
      <c r="AA576" s="5">
        <f>_xlfn.RANK.EQ(Z576,$Z$2:$Z$853)+COUNTIF(Z$2:Z576,Z576)-1</f>
        <v>447</v>
      </c>
      <c r="AB576" s="5" t="str">
        <f t="shared" si="57"/>
        <v>99-6</v>
      </c>
      <c r="AC576" s="64"/>
      <c r="AD576" s="71">
        <f>MAX(120-(Inputs!$B$13*$F576/$Q576*(MAX(Inputs!$B$26+5,($U576/3))/Move_Sets!$Q577*Move_Sets!$P577+(Inputs!$B$25*Move_Sets!$V577-1)/(Inputs!$B$25*Move_Sets!$V577)*(Move_Sets!$U577)*Move_Sets!$V577+Inputs!$B$24*(Move_Sets!$V577+(($U576-25))/Move_Sets!$Q577)))*Inputs!$B$23,Inputs!$B$26)</f>
        <v>15</v>
      </c>
      <c r="AE576" s="71">
        <f>MAX(120-(Inputs!$B$13*$F576/$Q576*(($AD576)/Move_Sets!$Q577*Move_Sets!$P577+(Inputs!$B$25*Move_Sets!$V577-1)/(Inputs!$B$25*Move_Sets!$V577)*(Move_Sets!$U577)*Move_Sets!$V577+Inputs!$B$24*(Move_Sets!$V577+($U576-25)/Move_Sets!$Q577)))*Inputs!$B$23,Inputs!$B$26)</f>
        <v>15.755458277830328</v>
      </c>
      <c r="AF576" s="71">
        <f>MAX(120-(Inputs!$B$13*$F576/$Q576*(($AE576)/Move_Sets!$Q577*Move_Sets!$P577+(Inputs!$B$25*Move_Sets!$V577-1)/(Inputs!$B$25*Move_Sets!$V577)*(Move_Sets!$U577)*Move_Sets!$V577+Inputs!$B$24*(Move_Sets!$V577+($U576-25)/Move_Sets!$Q577)))*Inputs!$B$23,Inputs!$B$26)</f>
        <v>15.540961332478744</v>
      </c>
      <c r="AG576" s="61">
        <f>Inputs!$B$27*($F576-P576*Inputs!$B$31*Inputs!$B$27)*$H576/Inputs!$B$10</f>
        <v>132.67971750059823</v>
      </c>
      <c r="AH576" s="62">
        <f>(($AF576/Move_Sets!$Q577*$J576+$K576*Move_Sets!$V577)/($AF576/Move_Sets!$Q577*Move_Sets!$P577+(Move_Sets!$U577)*Move_Sets!$V577+Inputs!$B$24*($AF576/Move_Sets!$Q577)))</f>
        <v>4.8184711947004883</v>
      </c>
      <c r="AI576" s="62">
        <f>AH576*AG576/Inputs!$B$13</f>
        <v>103.78464235351149</v>
      </c>
      <c r="AJ576" s="5">
        <f>_xlfn.RANK.EQ(AI576,$AI$2:$AI$853)+COUNTIF(AI$2:AI576,AI576)-1</f>
        <v>328</v>
      </c>
      <c r="AK576" s="10" t="str">
        <f t="shared" si="58"/>
        <v>99-2</v>
      </c>
      <c r="AL576" s="18">
        <f t="shared" si="59"/>
        <v>0.99340735825839754</v>
      </c>
      <c r="AM576" s="65">
        <f t="shared" si="60"/>
        <v>47.616928532630162</v>
      </c>
      <c r="AN576" s="64">
        <f>_xlfn.RANK.EQ(AM576,$AM$2:$AM$853)+COUNTIF(AM$2:AM576,AM576)-1</f>
        <v>383</v>
      </c>
    </row>
    <row r="577" spans="1:40" x14ac:dyDescent="0.25">
      <c r="A577" s="10">
        <f>Move_Sets!A578</f>
        <v>576</v>
      </c>
      <c r="B577" s="10">
        <f>Move_Sets!J578</f>
        <v>100</v>
      </c>
      <c r="C577" s="10" t="str">
        <f>Move_Sets!B578</f>
        <v>Voltorb</v>
      </c>
      <c r="D577" s="10" t="str">
        <f>Move_Sets!C578</f>
        <v>Spark</v>
      </c>
      <c r="E577" s="10" t="str">
        <f>Move_Sets!D578</f>
        <v>Discharge</v>
      </c>
      <c r="F577" s="5">
        <f>Move_Sets!G578</f>
        <v>62</v>
      </c>
      <c r="G577" s="5">
        <f>Move_Sets!H578</f>
        <v>78.774190500000003</v>
      </c>
      <c r="H577" s="5">
        <f>Move_Sets!I578</f>
        <v>94.600968500000008</v>
      </c>
      <c r="J577" s="65">
        <f>(Inputs!$B$30*$G577*Move_Sets!$O578/Inputs!$B$10)*Move_Sets!$R578+Inputs!$B$31</f>
        <v>2.9973701698369566</v>
      </c>
      <c r="K577" s="65">
        <f>((Inputs!$B$30*$G577*Move_Sets!$T578/Inputs!$B$10)*Move_Sets!$W578+Inputs!$B$31)^Inputs!$B$36*Inputs!$B$37</f>
        <v>12.818247715159636</v>
      </c>
      <c r="L577" s="6">
        <f>J577/Move_Sets!$P578</f>
        <v>4.2819573854813671</v>
      </c>
      <c r="M577" s="6">
        <f>K577/(Move_Sets!$U578+Inputs!$B$38)</f>
        <v>4.9300952750613982</v>
      </c>
      <c r="N577" s="10" t="str">
        <f>IF(L577&gt;M577*IF(Move_Sets!$N578=Move_Sets!$S578,1,Inputs!$B$21/Inputs!$B$20),MAX($N$1:$N576)+1,"")</f>
        <v/>
      </c>
      <c r="P577" s="4">
        <f>$F577*$H577/(Inputs!$B$11+Inputs!$B$31*$H577)</f>
        <v>6.4645177080979837</v>
      </c>
      <c r="Q577" s="4">
        <f>($F577-P577*Inputs!$B$31)*$H577/Inputs!$B$10</f>
        <v>40.286124847567145</v>
      </c>
      <c r="S577" s="5">
        <f>MAX(100-(Inputs!$B$12*$F577/$Q577*(Inputs!$B$22/Move_Sets!$Q578+(Inputs!$B$25*Move_Sets!$V578-1)/(Inputs!$B$25*Move_Sets!$V578)*(Move_Sets!$U578+Inputs!$B$38)*Move_Sets!$V578))*Inputs!$B$23,Inputs!$B$26)</f>
        <v>51.140870276112757</v>
      </c>
      <c r="T577" s="5">
        <f>MAX(100-(Inputs!$B$12*$F577/$Q577*(S577/Move_Sets!$Q578*Move_Sets!$P578+(Inputs!$B$25*Move_Sets!$V578-1)/(Inputs!$B$25*Move_Sets!$V578)*(Move_Sets!$U578+Inputs!$B$38)*Move_Sets!$V578))*Inputs!$B$23,Inputs!$B$26)</f>
        <v>57.943493763222605</v>
      </c>
      <c r="U577" s="5">
        <f>MAX(100-(Inputs!$B$12*$F577/$Q577*(AVERAGE(S577,T577,T577)/Move_Sets!$Q578*Move_Sets!$P578+(Inputs!$B$25*Move_Sets!$V578-1)/(Inputs!$B$25*Move_Sets!$V578)*(Move_Sets!$U578+Inputs!$B$38)*Move_Sets!$V578))*Inputs!$B$23,Inputs!$B$26)</f>
        <v>56.422845499211995</v>
      </c>
      <c r="V577" s="65">
        <f>(($U577/Move_Sets!$Q578+Inputs!$B$35)*$J577+$K577*Move_Sets!$V578)/(($U577/Move_Sets!$Q578+Inputs!$B$35)*Move_Sets!$P578+(Move_Sets!$U578+Inputs!$B$38)*Move_Sets!$V578)</f>
        <v>4.6581928489062436</v>
      </c>
      <c r="W577" s="18">
        <f t="shared" si="56"/>
        <v>0.41951324020161368</v>
      </c>
      <c r="X577" s="18">
        <f t="shared" si="61"/>
        <v>0.84046310259161794</v>
      </c>
      <c r="Y577" s="6">
        <f t="shared" si="62"/>
        <v>4.6581928489062436</v>
      </c>
      <c r="Z577" s="5">
        <f>Y577*Q577/Inputs!$B$12</f>
        <v>37.682839091381801</v>
      </c>
      <c r="AA577" s="5">
        <f>_xlfn.RANK.EQ(Z577,$Z$2:$Z$853)+COUNTIF(Z$2:Z577,Z577)-1</f>
        <v>722</v>
      </c>
      <c r="AB577" s="5" t="str">
        <f t="shared" si="57"/>
        <v>100-3</v>
      </c>
      <c r="AC577" s="64"/>
      <c r="AD577" s="71">
        <f>MAX(120-(Inputs!$B$13*$F577/$Q577*(MAX(Inputs!$B$26+5,($U577/3))/Move_Sets!$Q578*Move_Sets!$P578+(Inputs!$B$25*Move_Sets!$V578-1)/(Inputs!$B$25*Move_Sets!$V578)*(Move_Sets!$U578)*Move_Sets!$V578+Inputs!$B$24*(Move_Sets!$V578+(($U577-25))/Move_Sets!$Q578)))*Inputs!$B$23,Inputs!$B$26)</f>
        <v>16.401883777004173</v>
      </c>
      <c r="AE577" s="71">
        <f>MAX(120-(Inputs!$B$13*$F577/$Q577*(($AD577)/Move_Sets!$Q578*Move_Sets!$P578+(Inputs!$B$25*Move_Sets!$V578-1)/(Inputs!$B$25*Move_Sets!$V578)*(Move_Sets!$U578)*Move_Sets!$V578+Inputs!$B$24*(Move_Sets!$V578+($U577-25)/Move_Sets!$Q578)))*Inputs!$B$23,Inputs!$B$26)</f>
        <v>17.894231929066962</v>
      </c>
      <c r="AF577" s="71">
        <f>MAX(120-(Inputs!$B$13*$F577/$Q577*(($AE577)/Move_Sets!$Q578*Move_Sets!$P578+(Inputs!$B$25*Move_Sets!$V578-1)/(Inputs!$B$25*Move_Sets!$V578)*(Move_Sets!$U578)*Move_Sets!$V578+Inputs!$B$24*(Move_Sets!$V578+($U577-25)/Move_Sets!$Q578)))*Inputs!$B$23,Inputs!$B$26)</f>
        <v>17.275268318961324</v>
      </c>
      <c r="AG577" s="61">
        <f>Inputs!$B$27*($F577-P577*Inputs!$B$31*Inputs!$B$27)*$H577/Inputs!$B$10</f>
        <v>76.14073059316712</v>
      </c>
      <c r="AH577" s="62">
        <f>(($AF577/Move_Sets!$Q578*$J577+$K577*Move_Sets!$V578)/($AF577/Move_Sets!$Q578*Move_Sets!$P578+(Move_Sets!$U578)*Move_Sets!$V578+Inputs!$B$24*($AF577/Move_Sets!$Q578)))</f>
        <v>3.3702874319014748</v>
      </c>
      <c r="AI577" s="62">
        <f>AH577*AG577/Inputs!$B$13</f>
        <v>41.658465482783647</v>
      </c>
      <c r="AJ577" s="5">
        <f>_xlfn.RANK.EQ(AI577,$AI$2:$AI$853)+COUNTIF(AI$2:AI577,AI577)-1</f>
        <v>699</v>
      </c>
      <c r="AK577" s="10" t="str">
        <f t="shared" si="58"/>
        <v>100-2</v>
      </c>
      <c r="AL577" s="18">
        <f t="shared" si="59"/>
        <v>0.9897380297398477</v>
      </c>
      <c r="AM577" s="65">
        <f t="shared" si="60"/>
        <v>19.548575475070198</v>
      </c>
      <c r="AN577" s="64">
        <f>_xlfn.RANK.EQ(AM577,$AM$2:$AM$853)+COUNTIF(AM$2:AM577,AM577)-1</f>
        <v>707</v>
      </c>
    </row>
    <row r="578" spans="1:40" x14ac:dyDescent="0.25">
      <c r="A578" s="10">
        <f>Move_Sets!A579</f>
        <v>577</v>
      </c>
      <c r="B578" s="10">
        <f>Move_Sets!J579</f>
        <v>100</v>
      </c>
      <c r="C578" s="10" t="str">
        <f>Move_Sets!B579</f>
        <v>Voltorb</v>
      </c>
      <c r="D578" s="10" t="str">
        <f>Move_Sets!C579</f>
        <v>Spark</v>
      </c>
      <c r="E578" s="10" t="str">
        <f>Move_Sets!D579</f>
        <v>Thunderbolt</v>
      </c>
      <c r="F578" s="5">
        <f>Move_Sets!G579</f>
        <v>62</v>
      </c>
      <c r="G578" s="5">
        <f>Move_Sets!H579</f>
        <v>78.774190500000003</v>
      </c>
      <c r="H578" s="5">
        <f>Move_Sets!I579</f>
        <v>94.600968500000008</v>
      </c>
      <c r="J578" s="65">
        <f>(Inputs!$B$30*$G578*Move_Sets!$O579/Inputs!$B$10)*Move_Sets!$R579+Inputs!$B$31</f>
        <v>2.9973701698369566</v>
      </c>
      <c r="K578" s="65">
        <f>((Inputs!$B$30*$G578*Move_Sets!$T579/Inputs!$B$10)*Move_Sets!$W579+Inputs!$B$31)^Inputs!$B$36*Inputs!$B$37</f>
        <v>19.430839706316021</v>
      </c>
      <c r="L578" s="6">
        <f>J578/Move_Sets!$P579</f>
        <v>4.2819573854813671</v>
      </c>
      <c r="M578" s="6">
        <f>K578/(Move_Sets!$U579+Inputs!$B$38)</f>
        <v>6.9395856093985788</v>
      </c>
      <c r="N578" s="10" t="str">
        <f>IF(L578&gt;M578*IF(Move_Sets!$N579=Move_Sets!$S579,1,Inputs!$B$21/Inputs!$B$20),MAX($N$1:$N577)+1,"")</f>
        <v/>
      </c>
      <c r="P578" s="4">
        <f>$F578*$H578/(Inputs!$B$11+Inputs!$B$31*$H578)</f>
        <v>6.4645177080979837</v>
      </c>
      <c r="Q578" s="4">
        <f>($F578-P578*Inputs!$B$31)*$H578/Inputs!$B$10</f>
        <v>40.286124847567145</v>
      </c>
      <c r="S578" s="5">
        <f>MAX(100-(Inputs!$B$12*$F578/$Q578*(Inputs!$B$22/Move_Sets!$Q579+(Inputs!$B$25*Move_Sets!$V579-1)/(Inputs!$B$25*Move_Sets!$V579)*(Move_Sets!$U579+Inputs!$B$38)*Move_Sets!$V579))*Inputs!$B$23,Inputs!$B$26)</f>
        <v>59.954674069441438</v>
      </c>
      <c r="T578" s="5">
        <f>MAX(100-(Inputs!$B$12*$F578/$Q578*(S578/Move_Sets!$Q579*Move_Sets!$P579+(Inputs!$B$25*Move_Sets!$V579-1)/(Inputs!$B$25*Move_Sets!$V579)*(Move_Sets!$U579+Inputs!$B$38)*Move_Sets!$V579))*Inputs!$B$23,Inputs!$B$26)</f>
        <v>63.80196081116506</v>
      </c>
      <c r="U578" s="5">
        <f>MAX(100-(Inputs!$B$12*$F578/$Q578*(AVERAGE(S578,T578,T578)/Move_Sets!$Q579*Move_Sets!$P579+(Inputs!$B$25*Move_Sets!$V579-1)/(Inputs!$B$25*Move_Sets!$V579)*(Move_Sets!$U579+Inputs!$B$38)*Move_Sets!$V579))*Inputs!$B$23,Inputs!$B$26)</f>
        <v>62.941944096137568</v>
      </c>
      <c r="V578" s="65">
        <f>(($U578/Move_Sets!$Q579+Inputs!$B$35)*$J578+$K578*Move_Sets!$V579)/(($U578/Move_Sets!$Q579+Inputs!$B$35)*Move_Sets!$P579+(Move_Sets!$U579+Inputs!$B$38)*Move_Sets!$V579)</f>
        <v>5.5424120756073991</v>
      </c>
      <c r="W578" s="18">
        <f t="shared" ref="W578:W641" si="63">(V578-M578)/(L578-M578)</f>
        <v>0.52572196562987106</v>
      </c>
      <c r="X578" s="18">
        <f t="shared" si="61"/>
        <v>1</v>
      </c>
      <c r="Y578" s="6">
        <f t="shared" si="62"/>
        <v>5.5424120756073991</v>
      </c>
      <c r="Z578" s="5">
        <f>Y578*Q578/Inputs!$B$12</f>
        <v>44.835804183651291</v>
      </c>
      <c r="AA578" s="5">
        <f>_xlfn.RANK.EQ(Z578,$Z$2:$Z$853)+COUNTIF(Z$2:Z578,Z578)-1</f>
        <v>655</v>
      </c>
      <c r="AB578" s="5" t="str">
        <f t="shared" ref="AB578:AB641" si="64">CONCATENATE($B578,"-",SUMPRODUCT(($B$2:$B$853=$B578)*(AA578&gt;$AA$2:$AA$853))+1)</f>
        <v>100-1</v>
      </c>
      <c r="AC578" s="64"/>
      <c r="AD578" s="71">
        <f>MAX(120-(Inputs!$B$13*$F578/$Q578*(MAX(Inputs!$B$26+5,($U578/3))/Move_Sets!$Q579*Move_Sets!$P579+(Inputs!$B$25*Move_Sets!$V579-1)/(Inputs!$B$25*Move_Sets!$V579)*(Move_Sets!$U579)*Move_Sets!$V579+Inputs!$B$24*(Move_Sets!$V579+(($U578-25))/Move_Sets!$Q579)))*Inputs!$B$23,Inputs!$B$26)</f>
        <v>28.178260552145147</v>
      </c>
      <c r="AE578" s="71">
        <f>MAX(120-(Inputs!$B$13*$F578/$Q578*(($AD578)/Move_Sets!$Q579*Move_Sets!$P579+(Inputs!$B$25*Move_Sets!$V579-1)/(Inputs!$B$25*Move_Sets!$V579)*(Move_Sets!$U579)*Move_Sets!$V579+Inputs!$B$24*(Move_Sets!$V579+($U578-25)/Move_Sets!$Q579)))*Inputs!$B$23,Inputs!$B$26)</f>
        <v>25.192991850988307</v>
      </c>
      <c r="AF578" s="71">
        <f>MAX(120-(Inputs!$B$13*$F578/$Q578*(($AE578)/Move_Sets!$Q579*Move_Sets!$P579+(Inputs!$B$25*Move_Sets!$V579-1)/(Inputs!$B$25*Move_Sets!$V579)*(Move_Sets!$U579)*Move_Sets!$V579+Inputs!$B$24*(Move_Sets!$V579+($U578-25)/Move_Sets!$Q579)))*Inputs!$B$23,Inputs!$B$26)</f>
        <v>26.431156477553074</v>
      </c>
      <c r="AG578" s="61">
        <f>Inputs!$B$27*($F578-P578*Inputs!$B$31*Inputs!$B$27)*$H578/Inputs!$B$10</f>
        <v>76.14073059316712</v>
      </c>
      <c r="AH578" s="62">
        <f>(($AF578/Move_Sets!$Q579*$J578+$K578*Move_Sets!$V579)/($AF578/Move_Sets!$Q579*Move_Sets!$P579+(Move_Sets!$U579)*Move_Sets!$V579+Inputs!$B$24*($AF578/Move_Sets!$Q579)))</f>
        <v>3.405231819562752</v>
      </c>
      <c r="AI578" s="62">
        <f>AH578*AG578/Inputs!$B$13</f>
        <v>42.090395873475288</v>
      </c>
      <c r="AJ578" s="5">
        <f>_xlfn.RANK.EQ(AI578,$AI$2:$AI$853)+COUNTIF(AI$2:AI578,AI578)-1</f>
        <v>693</v>
      </c>
      <c r="AK578" s="10" t="str">
        <f t="shared" ref="AK578:AK641" si="65">CONCATENATE($B578,"-",SUMPRODUCT(($B$2:$B$853=$B578)*(AJ578&gt;$AJ$2:$AJ$853))+1)</f>
        <v>100-1</v>
      </c>
      <c r="AL578" s="18">
        <f t="shared" ref="AL578:AL641" si="66">AH578/INDEX($AH$2:$AH$853,MATCH($B578&amp;"-1",$AK$2:$AK$853,0))</f>
        <v>1</v>
      </c>
      <c r="AM578" s="65">
        <f t="shared" ref="AM578:AM641" si="67">(Z578/MAX($Z$2:$Z$853)+AI578/MAX($AI$2:$AI$853))*100</f>
        <v>21.224589135203374</v>
      </c>
      <c r="AN578" s="64">
        <f>_xlfn.RANK.EQ(AM578,$AM$2:$AM$853)+COUNTIF(AM$2:AM578,AM578)-1</f>
        <v>680</v>
      </c>
    </row>
    <row r="579" spans="1:40" x14ac:dyDescent="0.25">
      <c r="A579" s="10">
        <f>Move_Sets!A580</f>
        <v>578</v>
      </c>
      <c r="B579" s="10">
        <f>Move_Sets!J580</f>
        <v>100</v>
      </c>
      <c r="C579" s="10" t="str">
        <f>Move_Sets!B580</f>
        <v>Voltorb</v>
      </c>
      <c r="D579" s="10" t="str">
        <f>Move_Sets!C580</f>
        <v>Spark</v>
      </c>
      <c r="E579" s="10" t="str">
        <f>Move_Sets!D580</f>
        <v>Signal Beam</v>
      </c>
      <c r="F579" s="5">
        <f>Move_Sets!G580</f>
        <v>62</v>
      </c>
      <c r="G579" s="5">
        <f>Move_Sets!H580</f>
        <v>78.774190500000003</v>
      </c>
      <c r="H579" s="5">
        <f>Move_Sets!I580</f>
        <v>94.600968500000008</v>
      </c>
      <c r="J579" s="65">
        <f>(Inputs!$B$30*$G579*Move_Sets!$O580/Inputs!$B$10)*Move_Sets!$R580+Inputs!$B$31</f>
        <v>2.9973701698369566</v>
      </c>
      <c r="K579" s="65">
        <f>((Inputs!$B$30*$G579*Move_Sets!$T580/Inputs!$B$10)*Move_Sets!$W580+Inputs!$B$31)^Inputs!$B$36*Inputs!$B$37</f>
        <v>13.152548774697244</v>
      </c>
      <c r="L579" s="6">
        <f>J579/Move_Sets!$P580</f>
        <v>4.2819573854813671</v>
      </c>
      <c r="M579" s="6">
        <f>K579/(Move_Sets!$U580+Inputs!$B$38)</f>
        <v>4.1101714920928885</v>
      </c>
      <c r="N579" s="10" t="str">
        <f>IF(L579&gt;M579*IF(Move_Sets!$N580=Move_Sets!$S580,1,Inputs!$B$21/Inputs!$B$20),MAX($N$1:$N578)+1,"")</f>
        <v/>
      </c>
      <c r="P579" s="4">
        <f>$F579*$H579/(Inputs!$B$11+Inputs!$B$31*$H579)</f>
        <v>6.4645177080979837</v>
      </c>
      <c r="Q579" s="4">
        <f>($F579-P579*Inputs!$B$31)*$H579/Inputs!$B$10</f>
        <v>40.286124847567145</v>
      </c>
      <c r="S579" s="5">
        <f>MAX(100-(Inputs!$B$12*$F579/$Q579*(Inputs!$B$22/Move_Sets!$Q580+(Inputs!$B$25*Move_Sets!$V580-1)/(Inputs!$B$25*Move_Sets!$V580)*(Move_Sets!$U580+Inputs!$B$38)*Move_Sets!$V580))*Inputs!$B$23,Inputs!$B$26)</f>
        <v>45.392737367420139</v>
      </c>
      <c r="T579" s="5">
        <f>MAX(100-(Inputs!$B$12*$F579/$Q579*(S579/Move_Sets!$Q580*Move_Sets!$P580+(Inputs!$B$25*Move_Sets!$V580-1)/(Inputs!$B$25*Move_Sets!$V580)*(Move_Sets!$U580+Inputs!$B$38)*Move_Sets!$V580))*Inputs!$B$23,Inputs!$B$26)</f>
        <v>54.122754384129699</v>
      </c>
      <c r="U579" s="5">
        <f>MAX(100-(Inputs!$B$12*$F579/$Q579*(AVERAGE(S579,T579,T579)/Move_Sets!$Q580*Move_Sets!$P580+(Inputs!$B$25*Move_Sets!$V580-1)/(Inputs!$B$25*Move_Sets!$V580)*(Move_Sets!$U580+Inputs!$B$38)*Move_Sets!$V580))*Inputs!$B$23,Inputs!$B$26)</f>
        <v>52.171259457738792</v>
      </c>
      <c r="V579" s="65">
        <f>(($U579/Move_Sets!$Q580+Inputs!$B$35)*$J579+$K579*Move_Sets!$V580)/(($U579/Move_Sets!$Q580+Inputs!$B$35)*Move_Sets!$P580+(Move_Sets!$U580+Inputs!$B$38)*Move_Sets!$V580)</f>
        <v>4.1710158302724016</v>
      </c>
      <c r="W579" s="18">
        <f t="shared" si="63"/>
        <v>0.35418704632468911</v>
      </c>
      <c r="X579" s="18">
        <f t="shared" ref="X579:X642" si="68">Y579/INDEX($Y$2:$Y$853,MATCH($B579&amp;"-1",$AB$2:$AB$853,0))</f>
        <v>0.77258011982302899</v>
      </c>
      <c r="Y579" s="6">
        <f t="shared" ref="Y579:Y642" si="69">MAX(V579,L579)</f>
        <v>4.2819573854813671</v>
      </c>
      <c r="Z579" s="5">
        <f>Y579*Q579/Inputs!$B$12</f>
        <v>34.639250968567175</v>
      </c>
      <c r="AA579" s="5">
        <f>_xlfn.RANK.EQ(Z579,$Z$2:$Z$853)+COUNTIF(Z$2:Z579,Z579)-1</f>
        <v>743</v>
      </c>
      <c r="AB579" s="5" t="str">
        <f t="shared" si="64"/>
        <v>100-5</v>
      </c>
      <c r="AC579" s="64"/>
      <c r="AD579" s="71">
        <f>MAX(120-(Inputs!$B$13*$F579/$Q579*(MAX(Inputs!$B$26+5,($U579/3))/Move_Sets!$Q580*Move_Sets!$P580+(Inputs!$B$25*Move_Sets!$V580-1)/(Inputs!$B$25*Move_Sets!$V580)*(Move_Sets!$U580)*Move_Sets!$V580+Inputs!$B$24*(Move_Sets!$V580+(($U579-25))/Move_Sets!$Q580)))*Inputs!$B$23,Inputs!$B$26)</f>
        <v>15</v>
      </c>
      <c r="AE579" s="71">
        <f>MAX(120-(Inputs!$B$13*$F579/$Q579*(($AD579)/Move_Sets!$Q580*Move_Sets!$P580+(Inputs!$B$25*Move_Sets!$V580-1)/(Inputs!$B$25*Move_Sets!$V580)*(Move_Sets!$U580)*Move_Sets!$V580+Inputs!$B$24*(Move_Sets!$V580+($U579-25)/Move_Sets!$Q580)))*Inputs!$B$23,Inputs!$B$26)</f>
        <v>16.403763273238127</v>
      </c>
      <c r="AF579" s="71">
        <f>MAX(120-(Inputs!$B$13*$F579/$Q579*(($AE579)/Move_Sets!$Q580*Move_Sets!$P580+(Inputs!$B$25*Move_Sets!$V580-1)/(Inputs!$B$25*Move_Sets!$V580)*(Move_Sets!$U580)*Move_Sets!$V580+Inputs!$B$24*(Move_Sets!$V580+($U579-25)/Move_Sets!$Q580)))*Inputs!$B$23,Inputs!$B$26)</f>
        <v>15.821540966642829</v>
      </c>
      <c r="AG579" s="61">
        <f>Inputs!$B$27*($F579-P579*Inputs!$B$31*Inputs!$B$27)*$H579/Inputs!$B$10</f>
        <v>76.14073059316712</v>
      </c>
      <c r="AH579" s="62">
        <f>(($AF579/Move_Sets!$Q580*$J579+$K579*Move_Sets!$V580)/($AF579/Move_Sets!$Q580*Move_Sets!$P580+(Move_Sets!$U580)*Move_Sets!$V580+Inputs!$B$24*($AF579/Move_Sets!$Q580)))</f>
        <v>3.1001527315329134</v>
      </c>
      <c r="AI579" s="62">
        <f>AH579*AG579/Inputs!$B$13</f>
        <v>38.319463300214075</v>
      </c>
      <c r="AJ579" s="5">
        <f>_xlfn.RANK.EQ(AI579,$AI$2:$AI$853)+COUNTIF(AI$2:AI579,AI579)-1</f>
        <v>721</v>
      </c>
      <c r="AK579" s="10" t="str">
        <f t="shared" si="65"/>
        <v>100-5</v>
      </c>
      <c r="AL579" s="18">
        <f t="shared" si="66"/>
        <v>0.91040871688171521</v>
      </c>
      <c r="AM579" s="65">
        <f t="shared" si="67"/>
        <v>17.976658062060803</v>
      </c>
      <c r="AN579" s="64">
        <f>_xlfn.RANK.EQ(AM579,$AM$2:$AM$853)+COUNTIF(AM$2:AM579,AM579)-1</f>
        <v>730</v>
      </c>
    </row>
    <row r="580" spans="1:40" x14ac:dyDescent="0.25">
      <c r="A580" s="10">
        <f>Move_Sets!A581</f>
        <v>579</v>
      </c>
      <c r="B580" s="10">
        <f>Move_Sets!J581</f>
        <v>100</v>
      </c>
      <c r="C580" s="10" t="str">
        <f>Move_Sets!B581</f>
        <v>Voltorb</v>
      </c>
      <c r="D580" s="10" t="str">
        <f>Move_Sets!C581</f>
        <v>Tackle</v>
      </c>
      <c r="E580" s="10" t="str">
        <f>Move_Sets!D581</f>
        <v>Discharge</v>
      </c>
      <c r="F580" s="5">
        <f>Move_Sets!G581</f>
        <v>62</v>
      </c>
      <c r="G580" s="5">
        <f>Move_Sets!H581</f>
        <v>78.774190500000003</v>
      </c>
      <c r="H580" s="5">
        <f>Move_Sets!I581</f>
        <v>94.600968500000008</v>
      </c>
      <c r="J580" s="65">
        <f>(Inputs!$B$30*$G580*Move_Sets!$O581/Inputs!$B$10)*Move_Sets!$R581+Inputs!$B$31</f>
        <v>3.9249648043478262</v>
      </c>
      <c r="K580" s="65">
        <f>((Inputs!$B$30*$G580*Move_Sets!$T581/Inputs!$B$10)*Move_Sets!$W581+Inputs!$B$31)^Inputs!$B$36*Inputs!$B$37</f>
        <v>12.818247715159636</v>
      </c>
      <c r="L580" s="6">
        <f>J580/Move_Sets!$P581</f>
        <v>3.5681498221343873</v>
      </c>
      <c r="M580" s="6">
        <f>K580/(Move_Sets!$U581+Inputs!$B$38)</f>
        <v>4.9300952750613982</v>
      </c>
      <c r="N580" s="10" t="str">
        <f>IF(L580&gt;M580*IF(Move_Sets!$N581=Move_Sets!$S581,1,Inputs!$B$21/Inputs!$B$20),MAX($N$1:$N579)+1,"")</f>
        <v/>
      </c>
      <c r="P580" s="4">
        <f>$F580*$H580/(Inputs!$B$11+Inputs!$B$31*$H580)</f>
        <v>6.4645177080979837</v>
      </c>
      <c r="Q580" s="4">
        <f>($F580-P580*Inputs!$B$31)*$H580/Inputs!$B$10</f>
        <v>40.286124847567145</v>
      </c>
      <c r="S580" s="5">
        <f>MAX(100-(Inputs!$B$12*$F580/$Q580*(Inputs!$B$22/Move_Sets!$Q581+(Inputs!$B$25*Move_Sets!$V581-1)/(Inputs!$B$25*Move_Sets!$V581)*(Move_Sets!$U581+Inputs!$B$38)*Move_Sets!$V581))*Inputs!$B$23,Inputs!$B$26)</f>
        <v>55.930981033356602</v>
      </c>
      <c r="T580" s="5">
        <f>MAX(100-(Inputs!$B$12*$F580/$Q580*(S580/Move_Sets!$Q581*Move_Sets!$P581+(Inputs!$B$25*Move_Sets!$V581-1)/(Inputs!$B$25*Move_Sets!$V581)*(Move_Sets!$U581+Inputs!$B$38)*Move_Sets!$V581))*Inputs!$B$23,Inputs!$B$26)</f>
        <v>51.514851798156677</v>
      </c>
      <c r="U580" s="5">
        <f>MAX(100-(Inputs!$B$12*$F580/$Q580*(AVERAGE(S580,T580,T580)/Move_Sets!$Q581*Move_Sets!$P581+(Inputs!$B$25*Move_Sets!$V581-1)/(Inputs!$B$25*Move_Sets!$V581)*(Move_Sets!$U581+Inputs!$B$38)*Move_Sets!$V581))*Inputs!$B$23,Inputs!$B$26)</f>
        <v>52.755871689911416</v>
      </c>
      <c r="V580" s="65">
        <f>(($U580/Move_Sets!$Q581+Inputs!$B$35)*$J580+$K580*Move_Sets!$V581)/(($U580/Move_Sets!$Q581+Inputs!$B$35)*Move_Sets!$P581+(Move_Sets!$U581+Inputs!$B$38)*Move_Sets!$V581)</f>
        <v>4.2906601349120841</v>
      </c>
      <c r="W580" s="18">
        <f t="shared" si="63"/>
        <v>0.46950128492670445</v>
      </c>
      <c r="X580" s="18">
        <f t="shared" si="68"/>
        <v>0.7741503295642026</v>
      </c>
      <c r="Y580" s="6">
        <f t="shared" si="69"/>
        <v>4.2906601349120841</v>
      </c>
      <c r="Z580" s="5">
        <f>Y580*Q580/Inputs!$B$12</f>
        <v>34.709652585049696</v>
      </c>
      <c r="AA580" s="5">
        <f>_xlfn.RANK.EQ(Z580,$Z$2:$Z$853)+COUNTIF(Z$2:Z580,Z580)-1</f>
        <v>741</v>
      </c>
      <c r="AB580" s="5" t="str">
        <f t="shared" si="64"/>
        <v>100-4</v>
      </c>
      <c r="AC580" s="64"/>
      <c r="AD580" s="71">
        <f>MAX(120-(Inputs!$B$13*$F580/$Q580*(MAX(Inputs!$B$26+5,($U580/3))/Move_Sets!$Q581*Move_Sets!$P581+(Inputs!$B$25*Move_Sets!$V581-1)/(Inputs!$B$25*Move_Sets!$V581)*(Move_Sets!$U581)*Move_Sets!$V581+Inputs!$B$24*(Move_Sets!$V581+(($U580-25))/Move_Sets!$Q581)))*Inputs!$B$23,Inputs!$B$26)</f>
        <v>25.192562798410975</v>
      </c>
      <c r="AE580" s="71">
        <f>MAX(120-(Inputs!$B$13*$F580/$Q580*(($AD580)/Move_Sets!$Q581*Move_Sets!$P581+(Inputs!$B$25*Move_Sets!$V581-1)/(Inputs!$B$25*Move_Sets!$V581)*(Move_Sets!$U581)*Move_Sets!$V581+Inputs!$B$24*(Move_Sets!$V581+($U580-25)/Move_Sets!$Q581)))*Inputs!$B$23,Inputs!$B$26)</f>
        <v>22.485107128971279</v>
      </c>
      <c r="AF580" s="71">
        <f>MAX(120-(Inputs!$B$13*$F580/$Q580*(($AE580)/Move_Sets!$Q581*Move_Sets!$P581+(Inputs!$B$25*Move_Sets!$V581-1)/(Inputs!$B$25*Move_Sets!$V581)*(Move_Sets!$U581)*Move_Sets!$V581+Inputs!$B$24*(Move_Sets!$V581+($U580-25)/Move_Sets!$Q581)))*Inputs!$B$23,Inputs!$B$26)</f>
        <v>23.896802372064798</v>
      </c>
      <c r="AG580" s="61">
        <f>Inputs!$B$27*($F580-P580*Inputs!$B$31*Inputs!$B$27)*$H580/Inputs!$B$10</f>
        <v>76.14073059316712</v>
      </c>
      <c r="AH580" s="62">
        <f>(($AF580/Move_Sets!$Q581*$J580+$K580*Move_Sets!$V581)/($AF580/Move_Sets!$Q581*Move_Sets!$P581+(Move_Sets!$U581)*Move_Sets!$V581+Inputs!$B$24*($AF580/Move_Sets!$Q581)))</f>
        <v>3.2086212732601203</v>
      </c>
      <c r="AI580" s="62">
        <f>AH580*AG580/Inputs!$B$13</f>
        <v>39.660189601104491</v>
      </c>
      <c r="AJ580" s="5">
        <f>_xlfn.RANK.EQ(AI580,$AI$2:$AI$853)+COUNTIF(AI$2:AI580,AI580)-1</f>
        <v>710</v>
      </c>
      <c r="AK580" s="10" t="str">
        <f t="shared" si="65"/>
        <v>100-4</v>
      </c>
      <c r="AL580" s="18">
        <f t="shared" si="66"/>
        <v>0.94226221393412291</v>
      </c>
      <c r="AM580" s="65">
        <f t="shared" si="67"/>
        <v>18.356910026781375</v>
      </c>
      <c r="AN580" s="64">
        <f>_xlfn.RANK.EQ(AM580,$AM$2:$AM$853)+COUNTIF(AM$2:AM580,AM580)-1</f>
        <v>725</v>
      </c>
    </row>
    <row r="581" spans="1:40" x14ac:dyDescent="0.25">
      <c r="A581" s="10">
        <f>Move_Sets!A582</f>
        <v>580</v>
      </c>
      <c r="B581" s="10">
        <f>Move_Sets!J582</f>
        <v>100</v>
      </c>
      <c r="C581" s="10" t="str">
        <f>Move_Sets!B582</f>
        <v>Voltorb</v>
      </c>
      <c r="D581" s="10" t="str">
        <f>Move_Sets!C582</f>
        <v>Tackle</v>
      </c>
      <c r="E581" s="10" t="str">
        <f>Move_Sets!D582</f>
        <v>Thunderbolt</v>
      </c>
      <c r="F581" s="5">
        <f>Move_Sets!G582</f>
        <v>62</v>
      </c>
      <c r="G581" s="5">
        <f>Move_Sets!H582</f>
        <v>78.774190500000003</v>
      </c>
      <c r="H581" s="5">
        <f>Move_Sets!I582</f>
        <v>94.600968500000008</v>
      </c>
      <c r="J581" s="65">
        <f>(Inputs!$B$30*$G581*Move_Sets!$O582/Inputs!$B$10)*Move_Sets!$R582+Inputs!$B$31</f>
        <v>3.9249648043478262</v>
      </c>
      <c r="K581" s="65">
        <f>((Inputs!$B$30*$G581*Move_Sets!$T582/Inputs!$B$10)*Move_Sets!$W582+Inputs!$B$31)^Inputs!$B$36*Inputs!$B$37</f>
        <v>19.430839706316021</v>
      </c>
      <c r="L581" s="6">
        <f>J581/Move_Sets!$P582</f>
        <v>3.5681498221343873</v>
      </c>
      <c r="M581" s="6">
        <f>K581/(Move_Sets!$U582+Inputs!$B$38)</f>
        <v>6.9395856093985788</v>
      </c>
      <c r="N581" s="10" t="str">
        <f>IF(L581&gt;M581*IF(Move_Sets!$N582=Move_Sets!$S582,1,Inputs!$B$21/Inputs!$B$20),MAX($N$1:$N580)+1,"")</f>
        <v/>
      </c>
      <c r="P581" s="4">
        <f>$F581*$H581/(Inputs!$B$11+Inputs!$B$31*$H581)</f>
        <v>6.4645177080979837</v>
      </c>
      <c r="Q581" s="4">
        <f>($F581-P581*Inputs!$B$31)*$H581/Inputs!$B$10</f>
        <v>40.286124847567145</v>
      </c>
      <c r="S581" s="5">
        <f>MAX(100-(Inputs!$B$12*$F581/$Q581*(Inputs!$B$22/Move_Sets!$Q582+(Inputs!$B$25*Move_Sets!$V582-1)/(Inputs!$B$25*Move_Sets!$V582)*(Move_Sets!$U582+Inputs!$B$38)*Move_Sets!$V582))*Inputs!$B$23,Inputs!$B$26)</f>
        <v>64.74478482668529</v>
      </c>
      <c r="T581" s="5">
        <f>MAX(100-(Inputs!$B$12*$F581/$Q581*(S581/Move_Sets!$Q582*Move_Sets!$P582+(Inputs!$B$25*Move_Sets!$V582-1)/(Inputs!$B$25*Move_Sets!$V582)*(Move_Sets!$U582+Inputs!$B$38)*Move_Sets!$V582))*Inputs!$B$23,Inputs!$B$26)</f>
        <v>56.613375111571244</v>
      </c>
      <c r="U581" s="5">
        <f>MAX(100-(Inputs!$B$12*$F581/$Q581*(AVERAGE(S581,T581,T581)/Move_Sets!$Q582*Move_Sets!$P582+(Inputs!$B$25*Move_Sets!$V582-1)/(Inputs!$B$25*Move_Sets!$V582)*(Move_Sets!$U582+Inputs!$B$38)*Move_Sets!$V582))*Inputs!$B$23,Inputs!$B$26)</f>
        <v>58.898462496249515</v>
      </c>
      <c r="V581" s="65">
        <f>(($U581/Move_Sets!$Q582+Inputs!$B$35)*$J581+$K581*Move_Sets!$V582)/(($U581/Move_Sets!$Q582+Inputs!$B$35)*Move_Sets!$P582+(Move_Sets!$U582+Inputs!$B$38)*Move_Sets!$V582)</f>
        <v>5.0007534110525507</v>
      </c>
      <c r="W581" s="18">
        <f t="shared" si="63"/>
        <v>0.57507611613725151</v>
      </c>
      <c r="X581" s="18">
        <f t="shared" si="68"/>
        <v>0.90227022870805085</v>
      </c>
      <c r="Y581" s="6">
        <f t="shared" si="69"/>
        <v>5.0007534110525507</v>
      </c>
      <c r="Z581" s="5">
        <f>Y581*Q581/Inputs!$B$12</f>
        <v>40.454011295092428</v>
      </c>
      <c r="AA581" s="5">
        <f>_xlfn.RANK.EQ(Z581,$Z$2:$Z$853)+COUNTIF(Z$2:Z581,Z581)-1</f>
        <v>700</v>
      </c>
      <c r="AB581" s="5" t="str">
        <f t="shared" si="64"/>
        <v>100-2</v>
      </c>
      <c r="AC581" s="64"/>
      <c r="AD581" s="71">
        <f>MAX(120-(Inputs!$B$13*$F581/$Q581*(MAX(Inputs!$B$26+5,($U581/3))/Move_Sets!$Q582*Move_Sets!$P582+(Inputs!$B$25*Move_Sets!$V582-1)/(Inputs!$B$25*Move_Sets!$V582)*(Move_Sets!$U582)*Move_Sets!$V582+Inputs!$B$24*(Move_Sets!$V582+(($U581-25))/Move_Sets!$Q582)))*Inputs!$B$23,Inputs!$B$26)</f>
        <v>39.277664655970312</v>
      </c>
      <c r="AE581" s="71">
        <f>MAX(120-(Inputs!$B$13*$F581/$Q581*(($AD581)/Move_Sets!$Q582*Move_Sets!$P582+(Inputs!$B$25*Move_Sets!$V582-1)/(Inputs!$B$25*Move_Sets!$V582)*(Move_Sets!$U582)*Move_Sets!$V582+Inputs!$B$24*(Move_Sets!$V582+($U581-25)/Move_Sets!$Q582)))*Inputs!$B$23,Inputs!$B$26)</f>
        <v>29.226091956197394</v>
      </c>
      <c r="AF581" s="71">
        <f>MAX(120-(Inputs!$B$13*$F581/$Q581*(($AE581)/Move_Sets!$Q582*Move_Sets!$P582+(Inputs!$B$25*Move_Sets!$V582-1)/(Inputs!$B$25*Move_Sets!$V582)*(Move_Sets!$U582)*Move_Sets!$V582+Inputs!$B$24*(Move_Sets!$V582+($U581-25)/Move_Sets!$Q582)))*Inputs!$B$23,Inputs!$B$26)</f>
        <v>34.4670853826252</v>
      </c>
      <c r="AG581" s="61">
        <f>Inputs!$B$27*($F581-P581*Inputs!$B$31*Inputs!$B$27)*$H581/Inputs!$B$10</f>
        <v>76.14073059316712</v>
      </c>
      <c r="AH581" s="62">
        <f>(($AF581/Move_Sets!$Q582*$J581+$K581*Move_Sets!$V582)/($AF581/Move_Sets!$Q582*Move_Sets!$P582+(Move_Sets!$U582)*Move_Sets!$V582+Inputs!$B$24*($AF581/Move_Sets!$Q582)))</f>
        <v>3.2571061261723591</v>
      </c>
      <c r="AI581" s="62">
        <f>AH581*AG581/Inputs!$B$13</f>
        <v>40.259487023740874</v>
      </c>
      <c r="AJ581" s="5">
        <f>_xlfn.RANK.EQ(AI581,$AI$2:$AI$853)+COUNTIF(AI$2:AI581,AI581)-1</f>
        <v>705</v>
      </c>
      <c r="AK581" s="10" t="str">
        <f t="shared" si="65"/>
        <v>100-3</v>
      </c>
      <c r="AL581" s="18">
        <f t="shared" si="66"/>
        <v>0.95650055525165012</v>
      </c>
      <c r="AM581" s="65">
        <f t="shared" si="67"/>
        <v>19.771576741727117</v>
      </c>
      <c r="AN581" s="64">
        <f>_xlfn.RANK.EQ(AM581,$AM$2:$AM$853)+COUNTIF(AM$2:AM581,AM581)-1</f>
        <v>706</v>
      </c>
    </row>
    <row r="582" spans="1:40" x14ac:dyDescent="0.25">
      <c r="A582" s="10">
        <f>Move_Sets!A583</f>
        <v>581</v>
      </c>
      <c r="B582" s="10">
        <f>Move_Sets!J583</f>
        <v>100</v>
      </c>
      <c r="C582" s="10" t="str">
        <f>Move_Sets!B583</f>
        <v>Voltorb</v>
      </c>
      <c r="D582" s="10" t="str">
        <f>Move_Sets!C583</f>
        <v>Tackle</v>
      </c>
      <c r="E582" s="10" t="str">
        <f>Move_Sets!D583</f>
        <v>Signal Beam</v>
      </c>
      <c r="F582" s="5">
        <f>Move_Sets!G583</f>
        <v>62</v>
      </c>
      <c r="G582" s="5">
        <f>Move_Sets!H583</f>
        <v>78.774190500000003</v>
      </c>
      <c r="H582" s="5">
        <f>Move_Sets!I583</f>
        <v>94.600968500000008</v>
      </c>
      <c r="J582" s="65">
        <f>(Inputs!$B$30*$G582*Move_Sets!$O583/Inputs!$B$10)*Move_Sets!$R583+Inputs!$B$31</f>
        <v>3.9249648043478262</v>
      </c>
      <c r="K582" s="65">
        <f>((Inputs!$B$30*$G582*Move_Sets!$T583/Inputs!$B$10)*Move_Sets!$W583+Inputs!$B$31)^Inputs!$B$36*Inputs!$B$37</f>
        <v>13.152548774697244</v>
      </c>
      <c r="L582" s="6">
        <f>J582/Move_Sets!$P583</f>
        <v>3.5681498221343873</v>
      </c>
      <c r="M582" s="6">
        <f>K582/(Move_Sets!$U583+Inputs!$B$38)</f>
        <v>4.1101714920928885</v>
      </c>
      <c r="N582" s="10" t="str">
        <f>IF(L582&gt;M582*IF(Move_Sets!$N583=Move_Sets!$S583,1,Inputs!$B$21/Inputs!$B$20),MAX($N$1:$N581)+1,"")</f>
        <v/>
      </c>
      <c r="P582" s="4">
        <f>$F582*$H582/(Inputs!$B$11+Inputs!$B$31*$H582)</f>
        <v>6.4645177080979837</v>
      </c>
      <c r="Q582" s="4">
        <f>($F582-P582*Inputs!$B$31)*$H582/Inputs!$B$10</f>
        <v>40.286124847567145</v>
      </c>
      <c r="S582" s="5">
        <f>MAX(100-(Inputs!$B$12*$F582/$Q582*(Inputs!$B$22/Move_Sets!$Q583+(Inputs!$B$25*Move_Sets!$V583-1)/(Inputs!$B$25*Move_Sets!$V583)*(Move_Sets!$U583+Inputs!$B$38)*Move_Sets!$V583))*Inputs!$B$23,Inputs!$B$26)</f>
        <v>50.182848124663991</v>
      </c>
      <c r="T582" s="5">
        <f>MAX(100-(Inputs!$B$12*$F582/$Q582*(S582/Move_Sets!$Q583*Move_Sets!$P583+(Inputs!$B$25*Move_Sets!$V583-1)/(Inputs!$B$25*Move_Sets!$V583)*(Move_Sets!$U583+Inputs!$B$38)*Move_Sets!$V583))*Inputs!$B$23,Inputs!$B$26)</f>
        <v>48.189727898103698</v>
      </c>
      <c r="U582" s="5">
        <f>MAX(100-(Inputs!$B$12*$F582/$Q582*(AVERAGE(S582,T582,T582)/Move_Sets!$Q583*Move_Sets!$P583+(Inputs!$B$25*Move_Sets!$V583-1)/(Inputs!$B$25*Move_Sets!$V583)*(Move_Sets!$U583+Inputs!$B$38)*Move_Sets!$V583))*Inputs!$B$23,Inputs!$B$26)</f>
        <v>48.749834207517004</v>
      </c>
      <c r="V582" s="65">
        <f>(($U582/Move_Sets!$Q583+Inputs!$B$35)*$J582+$K582*Move_Sets!$V583)/(($U582/Move_Sets!$Q583+Inputs!$B$35)*Move_Sets!$P583+(Move_Sets!$U583+Inputs!$B$38)*Move_Sets!$V583)</f>
        <v>3.8920977716750222</v>
      </c>
      <c r="W582" s="18">
        <f t="shared" si="63"/>
        <v>0.40233395176720993</v>
      </c>
      <c r="X582" s="18">
        <f t="shared" si="68"/>
        <v>0.70223897439969452</v>
      </c>
      <c r="Y582" s="6">
        <f t="shared" si="69"/>
        <v>3.8920977716750222</v>
      </c>
      <c r="Z582" s="5">
        <f>Y582*Q582/Inputs!$B$12</f>
        <v>31.485449146312817</v>
      </c>
      <c r="AA582" s="5">
        <f>_xlfn.RANK.EQ(Z582,$Z$2:$Z$853)+COUNTIF(Z$2:Z582,Z582)-1</f>
        <v>763</v>
      </c>
      <c r="AB582" s="5" t="str">
        <f t="shared" si="64"/>
        <v>100-6</v>
      </c>
      <c r="AC582" s="64"/>
      <c r="AD582" s="71">
        <f>MAX(120-(Inputs!$B$13*$F582/$Q582*(MAX(Inputs!$B$26+5,($U582/3))/Move_Sets!$Q583*Move_Sets!$P583+(Inputs!$B$25*Move_Sets!$V583-1)/(Inputs!$B$25*Move_Sets!$V583)*(Move_Sets!$U583)*Move_Sets!$V583+Inputs!$B$24*(Move_Sets!$V583+(($U582-25))/Move_Sets!$Q583)))*Inputs!$B$23,Inputs!$B$26)</f>
        <v>21.880220969126029</v>
      </c>
      <c r="AE582" s="71">
        <f>MAX(120-(Inputs!$B$13*$F582/$Q582*(($AD582)/Move_Sets!$Q583*Move_Sets!$P583+(Inputs!$B$25*Move_Sets!$V583-1)/(Inputs!$B$25*Move_Sets!$V583)*(Move_Sets!$U583)*Move_Sets!$V583+Inputs!$B$24*(Move_Sets!$V583+($U582-25)/Move_Sets!$Q583)))*Inputs!$B$23,Inputs!$B$26)</f>
        <v>20.899854410204966</v>
      </c>
      <c r="AF582" s="71">
        <f>MAX(120-(Inputs!$B$13*$F582/$Q582*(($AE582)/Move_Sets!$Q583*Move_Sets!$P583+(Inputs!$B$25*Move_Sets!$V583-1)/(Inputs!$B$25*Move_Sets!$V583)*(Move_Sets!$U583)*Move_Sets!$V583+Inputs!$B$24*(Move_Sets!$V583+($U582-25)/Move_Sets!$Q583)))*Inputs!$B$23,Inputs!$B$26)</f>
        <v>21.411027621031067</v>
      </c>
      <c r="AG582" s="61">
        <f>Inputs!$B$27*($F582-P582*Inputs!$B$31*Inputs!$B$27)*$H582/Inputs!$B$10</f>
        <v>76.14073059316712</v>
      </c>
      <c r="AH582" s="62">
        <f>(($AF582/Move_Sets!$Q583*$J582+$K582*Move_Sets!$V583)/($AF582/Move_Sets!$Q583*Move_Sets!$P583+(Move_Sets!$U583)*Move_Sets!$V583+Inputs!$B$24*($AF582/Move_Sets!$Q583)))</f>
        <v>3.0030835370287021</v>
      </c>
      <c r="AI582" s="62">
        <f>AH582*AG582/Inputs!$B$13</f>
        <v>37.119638724298348</v>
      </c>
      <c r="AJ582" s="5">
        <f>_xlfn.RANK.EQ(AI582,$AI$2:$AI$853)+COUNTIF(AI$2:AI582,AI582)-1</f>
        <v>733</v>
      </c>
      <c r="AK582" s="10" t="str">
        <f t="shared" si="65"/>
        <v>100-6</v>
      </c>
      <c r="AL582" s="18">
        <f t="shared" si="66"/>
        <v>0.88190281782763102</v>
      </c>
      <c r="AM582" s="65">
        <f t="shared" si="67"/>
        <v>16.962960137691347</v>
      </c>
      <c r="AN582" s="64">
        <f>_xlfn.RANK.EQ(AM582,$AM$2:$AM$853)+COUNTIF(AM$2:AM582,AM582)-1</f>
        <v>742</v>
      </c>
    </row>
    <row r="583" spans="1:40" x14ac:dyDescent="0.25">
      <c r="A583" s="10">
        <f>Move_Sets!A584</f>
        <v>582</v>
      </c>
      <c r="B583" s="10">
        <f>Move_Sets!J584</f>
        <v>101</v>
      </c>
      <c r="C583" s="10" t="str">
        <f>Move_Sets!B584</f>
        <v>Electrode</v>
      </c>
      <c r="D583" s="10" t="str">
        <f>Move_Sets!C584</f>
        <v>Spark</v>
      </c>
      <c r="E583" s="10" t="str">
        <f>Move_Sets!D584</f>
        <v>Discharge</v>
      </c>
      <c r="F583" s="5">
        <f>Move_Sets!G584</f>
        <v>91</v>
      </c>
      <c r="G583" s="5">
        <f>Move_Sets!H584</f>
        <v>113.30534249999999</v>
      </c>
      <c r="H583" s="5">
        <f>Move_Sets!I584</f>
        <v>130.5709185</v>
      </c>
      <c r="J583" s="65">
        <f>(Inputs!$B$30*$G583*Move_Sets!$O584/Inputs!$B$10)*Move_Sets!$R584+Inputs!$B$31</f>
        <v>4.0921077785326085</v>
      </c>
      <c r="K583" s="65">
        <f>((Inputs!$B$30*$G583*Move_Sets!$T584/Inputs!$B$10)*Move_Sets!$W584+Inputs!$B$31)^Inputs!$B$36*Inputs!$B$37</f>
        <v>17.903261531191887</v>
      </c>
      <c r="L583" s="6">
        <f>J583/Move_Sets!$P584</f>
        <v>5.8458682550465841</v>
      </c>
      <c r="M583" s="6">
        <f>K583/(Move_Sets!$U584+Inputs!$B$38)</f>
        <v>6.8858698196891872</v>
      </c>
      <c r="N583" s="10" t="str">
        <f>IF(L583&gt;M583*IF(Move_Sets!$N584=Move_Sets!$S584,1,Inputs!$B$21/Inputs!$B$20),MAX($N$1:$N582)+1,"")</f>
        <v/>
      </c>
      <c r="P583" s="4">
        <f>$F583*$H583/(Inputs!$B$11+Inputs!$B$31*$H583)</f>
        <v>12.841392312736703</v>
      </c>
      <c r="Q583" s="4">
        <f>($F583-P583*Inputs!$B$31)*$H583/Inputs!$B$10</f>
        <v>80.026068035895406</v>
      </c>
      <c r="S583" s="5">
        <f>MAX(100-(Inputs!$B$12*$F583/$Q583*(Inputs!$B$22/Move_Sets!$Q584+(Inputs!$B$25*Move_Sets!$V584-1)/(Inputs!$B$25*Move_Sets!$V584)*(Move_Sets!$U584+Inputs!$B$38)*Move_Sets!$V584))*Inputs!$B$23,Inputs!$B$26)</f>
        <v>63.898982282821393</v>
      </c>
      <c r="T583" s="5">
        <f>MAX(100-(Inputs!$B$12*$F583/$Q583*(S583/Move_Sets!$Q584*Move_Sets!$P584+(Inputs!$B$25*Move_Sets!$V584-1)/(Inputs!$B$25*Move_Sets!$V584)*(Move_Sets!$U584+Inputs!$B$38)*Move_Sets!$V584))*Inputs!$B$23,Inputs!$B$26)</f>
        <v>65.764453673092561</v>
      </c>
      <c r="U583" s="5">
        <f>MAX(100-(Inputs!$B$12*$F583/$Q583*(AVERAGE(S583,T583,T583)/Move_Sets!$Q584*Move_Sets!$P584+(Inputs!$B$25*Move_Sets!$V584-1)/(Inputs!$B$25*Move_Sets!$V584)*(Move_Sets!$U584+Inputs!$B$38)*Move_Sets!$V584))*Inputs!$B$23,Inputs!$B$26)</f>
        <v>65.456337392061513</v>
      </c>
      <c r="V583" s="65">
        <f>(($U583/Move_Sets!$Q584+Inputs!$B$35)*$J583+$K583*Move_Sets!$V584)/(($U583/Move_Sets!$Q584+Inputs!$B$35)*Move_Sets!$P584+(Move_Sets!$U584+Inputs!$B$38)*Move_Sets!$V584)</f>
        <v>6.4160353531706402</v>
      </c>
      <c r="W583" s="18">
        <f t="shared" si="63"/>
        <v>0.45176323045245204</v>
      </c>
      <c r="X583" s="18">
        <f t="shared" si="68"/>
        <v>0.84539314437825919</v>
      </c>
      <c r="Y583" s="6">
        <f t="shared" si="69"/>
        <v>6.4160353531706402</v>
      </c>
      <c r="Z583" s="5">
        <f>Y583*Q583/Inputs!$B$12</f>
        <v>103.1024260428803</v>
      </c>
      <c r="AA583" s="5">
        <f>_xlfn.RANK.EQ(Z583,$Z$2:$Z$853)+COUNTIF(Z$2:Z583,Z583)-1</f>
        <v>386</v>
      </c>
      <c r="AB583" s="5" t="str">
        <f t="shared" si="64"/>
        <v>101-5</v>
      </c>
      <c r="AC583" s="64"/>
      <c r="AD583" s="71">
        <f>MAX(120-(Inputs!$B$13*$F583/$Q583*(MAX(Inputs!$B$26+5,($U583/3))/Move_Sets!$Q584*Move_Sets!$P584+(Inputs!$B$25*Move_Sets!$V584-1)/(Inputs!$B$25*Move_Sets!$V584)*(Move_Sets!$U584)*Move_Sets!$V584+Inputs!$B$24*(Move_Sets!$V584+(($U583-25))/Move_Sets!$Q584)))*Inputs!$B$23,Inputs!$B$26)</f>
        <v>34.986449080558444</v>
      </c>
      <c r="AE583" s="71">
        <f>MAX(120-(Inputs!$B$13*$F583/$Q583*(($AD583)/Move_Sets!$Q584*Move_Sets!$P584+(Inputs!$B$25*Move_Sets!$V584-1)/(Inputs!$B$25*Move_Sets!$V584)*(Move_Sets!$U584)*Move_Sets!$V584+Inputs!$B$24*(Move_Sets!$V584+($U583-25)/Move_Sets!$Q584)))*Inputs!$B$23,Inputs!$B$26)</f>
        <v>30.951132469216631</v>
      </c>
      <c r="AF583" s="71">
        <f>MAX(120-(Inputs!$B$13*$F583/$Q583*(($AE583)/Move_Sets!$Q584*Move_Sets!$P584+(Inputs!$B$25*Move_Sets!$V584-1)/(Inputs!$B$25*Move_Sets!$V584)*(Move_Sets!$U584)*Move_Sets!$V584+Inputs!$B$24*(Move_Sets!$V584+($U583-25)/Move_Sets!$Q584)))*Inputs!$B$23,Inputs!$B$26)</f>
        <v>32.187781034662365</v>
      </c>
      <c r="AG583" s="61">
        <f>Inputs!$B$27*($F583-P583*Inputs!$B$31*Inputs!$B$27)*$H583/Inputs!$B$10</f>
        <v>147.9020462957555</v>
      </c>
      <c r="AH583" s="62">
        <f>(($AF583/Move_Sets!$Q584*$J583+$K583*Move_Sets!$V584)/($AF583/Move_Sets!$Q584*Move_Sets!$P584+(Move_Sets!$U584)*Move_Sets!$V584+Inputs!$B$24*($AF583/Move_Sets!$Q584)))</f>
        <v>3.8214252029529656</v>
      </c>
      <c r="AI583" s="62">
        <f>AH583*AG583/Inputs!$B$13</f>
        <v>91.752695987486419</v>
      </c>
      <c r="AJ583" s="5">
        <f>_xlfn.RANK.EQ(AI583,$AI$2:$AI$853)+COUNTIF(AI$2:AI583,AI583)-1</f>
        <v>404</v>
      </c>
      <c r="AK583" s="10" t="str">
        <f t="shared" si="65"/>
        <v>101-4</v>
      </c>
      <c r="AL583" s="18">
        <f t="shared" si="66"/>
        <v>0.94873858093108787</v>
      </c>
      <c r="AM583" s="65">
        <f t="shared" si="67"/>
        <v>47.436307273014329</v>
      </c>
      <c r="AN583" s="64">
        <f>_xlfn.RANK.EQ(AM583,$AM$2:$AM$853)+COUNTIF(AM$2:AM583,AM583)-1</f>
        <v>388</v>
      </c>
    </row>
    <row r="584" spans="1:40" x14ac:dyDescent="0.25">
      <c r="A584" s="10">
        <f>Move_Sets!A585</f>
        <v>583</v>
      </c>
      <c r="B584" s="10">
        <f>Move_Sets!J585</f>
        <v>101</v>
      </c>
      <c r="C584" s="10" t="str">
        <f>Move_Sets!B585</f>
        <v>Electrode</v>
      </c>
      <c r="D584" s="10" t="str">
        <f>Move_Sets!C585</f>
        <v>Spark</v>
      </c>
      <c r="E584" s="10" t="str">
        <f>Move_Sets!D585</f>
        <v>Thunderbolt</v>
      </c>
      <c r="F584" s="5">
        <f>Move_Sets!G585</f>
        <v>91</v>
      </c>
      <c r="G584" s="5">
        <f>Move_Sets!H585</f>
        <v>113.30534249999999</v>
      </c>
      <c r="H584" s="5">
        <f>Move_Sets!I585</f>
        <v>130.5709185</v>
      </c>
      <c r="J584" s="65">
        <f>(Inputs!$B$30*$G584*Move_Sets!$O585/Inputs!$B$10)*Move_Sets!$R585+Inputs!$B$31</f>
        <v>4.0921077785326085</v>
      </c>
      <c r="K584" s="65">
        <f>((Inputs!$B$30*$G584*Move_Sets!$T585/Inputs!$B$10)*Move_Sets!$W585+Inputs!$B$31)^Inputs!$B$36*Inputs!$B$37</f>
        <v>27.247610351969378</v>
      </c>
      <c r="L584" s="6">
        <f>J584/Move_Sets!$P585</f>
        <v>5.8458682550465841</v>
      </c>
      <c r="M584" s="6">
        <f>K584/(Move_Sets!$U585+Inputs!$B$38)</f>
        <v>9.7312894114176345</v>
      </c>
      <c r="N584" s="10" t="str">
        <f>IF(L584&gt;M584*IF(Move_Sets!$N585=Move_Sets!$S585,1,Inputs!$B$21/Inputs!$B$20),MAX($N$1:$N583)+1,"")</f>
        <v/>
      </c>
      <c r="P584" s="4">
        <f>$F584*$H584/(Inputs!$B$11+Inputs!$B$31*$H584)</f>
        <v>12.841392312736703</v>
      </c>
      <c r="Q584" s="4">
        <f>($F584-P584*Inputs!$B$31)*$H584/Inputs!$B$10</f>
        <v>80.026068035895406</v>
      </c>
      <c r="S584" s="5">
        <f>MAX(100-(Inputs!$B$12*$F584/$Q584*(Inputs!$B$22/Move_Sets!$Q585+(Inputs!$B$25*Move_Sets!$V585-1)/(Inputs!$B$25*Move_Sets!$V585)*(Move_Sets!$U585+Inputs!$B$38)*Move_Sets!$V585))*Inputs!$B$23,Inputs!$B$26)</f>
        <v>70.411322733763427</v>
      </c>
      <c r="T584" s="5">
        <f>MAX(100-(Inputs!$B$12*$F584/$Q584*(S584/Move_Sets!$Q585*Move_Sets!$P585+(Inputs!$B$25*Move_Sets!$V585-1)/(Inputs!$B$25*Move_Sets!$V585)*(Move_Sets!$U585+Inputs!$B$38)*Move_Sets!$V585))*Inputs!$B$23,Inputs!$B$26)</f>
        <v>70.6633482161931</v>
      </c>
      <c r="U584" s="5">
        <f>MAX(100-(Inputs!$B$12*$F584/$Q584*(AVERAGE(S584,T584,T584)/Move_Sets!$Q585*Move_Sets!$P585+(Inputs!$B$25*Move_Sets!$V585-1)/(Inputs!$B$25*Move_Sets!$V585)*(Move_Sets!$U585+Inputs!$B$38)*Move_Sets!$V585))*Inputs!$B$23,Inputs!$B$26)</f>
        <v>70.621721657471141</v>
      </c>
      <c r="V584" s="65">
        <f>(($U584/Move_Sets!$Q585+Inputs!$B$35)*$J584+$K584*Move_Sets!$V585)/(($U584/Move_Sets!$Q585+Inputs!$B$35)*Move_Sets!$P585+(Move_Sets!$U585+Inputs!$B$38)*Move_Sets!$V585)</f>
        <v>7.589410200255748</v>
      </c>
      <c r="W584" s="18">
        <f t="shared" si="63"/>
        <v>0.55126050046074881</v>
      </c>
      <c r="X584" s="18">
        <f t="shared" si="68"/>
        <v>1</v>
      </c>
      <c r="Y584" s="6">
        <f t="shared" si="69"/>
        <v>7.589410200255748</v>
      </c>
      <c r="Z584" s="5">
        <f>Y584*Q584/Inputs!$B$12</f>
        <v>121.95796326063957</v>
      </c>
      <c r="AA584" s="5">
        <f>_xlfn.RANK.EQ(Z584,$Z$2:$Z$853)+COUNTIF(Z$2:Z584,Z584)-1</f>
        <v>294</v>
      </c>
      <c r="AB584" s="5" t="str">
        <f t="shared" si="64"/>
        <v>101-1</v>
      </c>
      <c r="AC584" s="64"/>
      <c r="AD584" s="71">
        <f>MAX(120-(Inputs!$B$13*$F584/$Q584*(MAX(Inputs!$B$26+5,($U584/3))/Move_Sets!$Q585*Move_Sets!$P585+(Inputs!$B$25*Move_Sets!$V585-1)/(Inputs!$B$25*Move_Sets!$V585)*(Move_Sets!$U585)*Move_Sets!$V585+Inputs!$B$24*(Move_Sets!$V585+(($U584-25))/Move_Sets!$Q585)))*Inputs!$B$23,Inputs!$B$26)</f>
        <v>44.645943643051112</v>
      </c>
      <c r="AE584" s="71">
        <f>MAX(120-(Inputs!$B$13*$F584/$Q584*(($AD584)/Move_Sets!$Q585*Move_Sets!$P585+(Inputs!$B$25*Move_Sets!$V585-1)/(Inputs!$B$25*Move_Sets!$V585)*(Move_Sets!$U585)*Move_Sets!$V585+Inputs!$B$24*(Move_Sets!$V585+($U584-25)/Move_Sets!$Q585)))*Inputs!$B$23,Inputs!$B$26)</f>
        <v>38.178068195528738</v>
      </c>
      <c r="AF584" s="71">
        <f>MAX(120-(Inputs!$B$13*$F584/$Q584*(($AE584)/Move_Sets!$Q585*Move_Sets!$P585+(Inputs!$B$25*Move_Sets!$V585-1)/(Inputs!$B$25*Move_Sets!$V585)*(Move_Sets!$U585)*Move_Sets!$V585+Inputs!$B$24*(Move_Sets!$V585+($U584-25)/Move_Sets!$Q585)))*Inputs!$B$23,Inputs!$B$26)</f>
        <v>40.16018996292101</v>
      </c>
      <c r="AG584" s="61">
        <f>Inputs!$B$27*($F584-P584*Inputs!$B$31*Inputs!$B$27)*$H584/Inputs!$B$10</f>
        <v>147.9020462957555</v>
      </c>
      <c r="AH584" s="62">
        <f>(($AF584/Move_Sets!$Q585*$J584+$K584*Move_Sets!$V585)/($AF584/Move_Sets!$Q585*Move_Sets!$P585+(Move_Sets!$U585)*Move_Sets!$V585+Inputs!$B$24*($AF584/Move_Sets!$Q585)))</f>
        <v>3.9589239793346112</v>
      </c>
      <c r="AI584" s="62">
        <f>AH584*AG584/Inputs!$B$13</f>
        <v>95.05405157027991</v>
      </c>
      <c r="AJ584" s="5">
        <f>_xlfn.RANK.EQ(AI584,$AI$2:$AI$853)+COUNTIF(AI$2:AI584,AI584)-1</f>
        <v>380</v>
      </c>
      <c r="AK584" s="10" t="str">
        <f t="shared" si="65"/>
        <v>101-2</v>
      </c>
      <c r="AL584" s="18">
        <f t="shared" si="66"/>
        <v>0.98287516271823872</v>
      </c>
      <c r="AM584" s="65">
        <f t="shared" si="67"/>
        <v>52.443007499351111</v>
      </c>
      <c r="AN584" s="64">
        <f>_xlfn.RANK.EQ(AM584,$AM$2:$AM$853)+COUNTIF(AM$2:AM584,AM584)-1</f>
        <v>336</v>
      </c>
    </row>
    <row r="585" spans="1:40" x14ac:dyDescent="0.25">
      <c r="A585" s="10">
        <f>Move_Sets!A586</f>
        <v>584</v>
      </c>
      <c r="B585" s="10">
        <f>Move_Sets!J586</f>
        <v>101</v>
      </c>
      <c r="C585" s="10" t="str">
        <f>Move_Sets!B586</f>
        <v>Electrode</v>
      </c>
      <c r="D585" s="10" t="str">
        <f>Move_Sets!C586</f>
        <v>Spark</v>
      </c>
      <c r="E585" s="10" t="str">
        <f>Move_Sets!D586</f>
        <v>Hyper Beam</v>
      </c>
      <c r="F585" s="5">
        <f>Move_Sets!G586</f>
        <v>91</v>
      </c>
      <c r="G585" s="5">
        <f>Move_Sets!H586</f>
        <v>113.30534249999999</v>
      </c>
      <c r="H585" s="5">
        <f>Move_Sets!I586</f>
        <v>130.5709185</v>
      </c>
      <c r="J585" s="65">
        <f>(Inputs!$B$30*$G585*Move_Sets!$O586/Inputs!$B$10)*Move_Sets!$R586+Inputs!$B$31</f>
        <v>4.0921077785326085</v>
      </c>
      <c r="K585" s="65">
        <f>((Inputs!$B$30*$G585*Move_Sets!$T586/Inputs!$B$10)*Move_Sets!$W586+Inputs!$B$31)^Inputs!$B$36*Inputs!$B$37</f>
        <v>45.926444161335134</v>
      </c>
      <c r="L585" s="6">
        <f>J585/Move_Sets!$P586</f>
        <v>5.8458682550465841</v>
      </c>
      <c r="M585" s="6">
        <f>K585/(Move_Sets!$U586+Inputs!$B$38)</f>
        <v>9.0051851296735563</v>
      </c>
      <c r="N585" s="10" t="str">
        <f>IF(L585&gt;M585*IF(Move_Sets!$N586=Move_Sets!$S586,1,Inputs!$B$21/Inputs!$B$20),MAX($N$1:$N584)+1,"")</f>
        <v/>
      </c>
      <c r="P585" s="4">
        <f>$F585*$H585/(Inputs!$B$11+Inputs!$B$31*$H585)</f>
        <v>12.841392312736703</v>
      </c>
      <c r="Q585" s="4">
        <f>($F585-P585*Inputs!$B$31)*$H585/Inputs!$B$10</f>
        <v>80.026068035895406</v>
      </c>
      <c r="S585" s="5">
        <f>MAX(100-(Inputs!$B$12*$F585/$Q585*(Inputs!$B$22/Move_Sets!$Q586+(Inputs!$B$25*Move_Sets!$V586-1)/(Inputs!$B$25*Move_Sets!$V586)*(Move_Sets!$U586+Inputs!$B$38)*Move_Sets!$V586))*Inputs!$B$23,Inputs!$B$26)</f>
        <v>75.083219144221829</v>
      </c>
      <c r="T585" s="5">
        <f>MAX(100-(Inputs!$B$12*$F585/$Q585*(S585/Move_Sets!$Q586*Move_Sets!$P586+(Inputs!$B$25*Move_Sets!$V586-1)/(Inputs!$B$25*Move_Sets!$V586)*(Move_Sets!$U586+Inputs!$B$38)*Move_Sets!$V586))*Inputs!$B$23,Inputs!$B$26)</f>
        <v>74.17777256233046</v>
      </c>
      <c r="U585" s="5">
        <f>MAX(100-(Inputs!$B$12*$F585/$Q585*(AVERAGE(S585,T585,T585)/Move_Sets!$Q586*Move_Sets!$P586+(Inputs!$B$25*Move_Sets!$V586-1)/(Inputs!$B$25*Move_Sets!$V586)*(Move_Sets!$U586+Inputs!$B$38)*Move_Sets!$V586))*Inputs!$B$23,Inputs!$B$26)</f>
        <v>74.327323413091079</v>
      </c>
      <c r="V585" s="65">
        <f>(($U585/Move_Sets!$Q586+Inputs!$B$35)*$J585+$K585*Move_Sets!$V586)/(($U585/Move_Sets!$Q586+Inputs!$B$35)*Move_Sets!$P586+(Move_Sets!$U586+Inputs!$B$38)*Move_Sets!$V586)</f>
        <v>7.155441276909464</v>
      </c>
      <c r="W585" s="18">
        <f t="shared" si="63"/>
        <v>0.5854885490023839</v>
      </c>
      <c r="X585" s="18">
        <f t="shared" si="68"/>
        <v>0.94281915038250796</v>
      </c>
      <c r="Y585" s="6">
        <f t="shared" si="69"/>
        <v>7.155441276909464</v>
      </c>
      <c r="Z585" s="5">
        <f>Y585*Q585/Inputs!$B$12</f>
        <v>114.98430330377731</v>
      </c>
      <c r="AA585" s="5">
        <f>_xlfn.RANK.EQ(Z585,$Z$2:$Z$853)+COUNTIF(Z$2:Z585,Z585)-1</f>
        <v>329</v>
      </c>
      <c r="AB585" s="5" t="str">
        <f t="shared" si="64"/>
        <v>101-2</v>
      </c>
      <c r="AC585" s="64"/>
      <c r="AD585" s="71">
        <f>MAX(120-(Inputs!$B$13*$F585/$Q585*(MAX(Inputs!$B$26+5,($U585/3))/Move_Sets!$Q586*Move_Sets!$P586+(Inputs!$B$25*Move_Sets!$V586-1)/(Inputs!$B$25*Move_Sets!$V586)*(Move_Sets!$U586)*Move_Sets!$V586+Inputs!$B$24*(Move_Sets!$V586+(($U585-25))/Move_Sets!$Q586)))*Inputs!$B$23,Inputs!$B$26)</f>
        <v>53.456195421453671</v>
      </c>
      <c r="AE585" s="71">
        <f>MAX(120-(Inputs!$B$13*$F585/$Q585*(($AD585)/Move_Sets!$Q586*Move_Sets!$P586+(Inputs!$B$25*Move_Sets!$V586-1)/(Inputs!$B$25*Move_Sets!$V586)*(Move_Sets!$U586)*Move_Sets!$V586+Inputs!$B$24*(Move_Sets!$V586+($U585-25)/Move_Sets!$Q586)))*Inputs!$B$23,Inputs!$B$26)</f>
        <v>44.666897123264633</v>
      </c>
      <c r="AF585" s="71">
        <f>MAX(120-(Inputs!$B$13*$F585/$Q585*(($AE585)/Move_Sets!$Q586*Move_Sets!$P586+(Inputs!$B$25*Move_Sets!$V586-1)/(Inputs!$B$25*Move_Sets!$V586)*(Move_Sets!$U586)*Move_Sets!$V586+Inputs!$B$24*(Move_Sets!$V586+($U585-25)/Move_Sets!$Q586)))*Inputs!$B$23,Inputs!$B$26)</f>
        <v>47.360433759567329</v>
      </c>
      <c r="AG585" s="61">
        <f>Inputs!$B$27*($F585-P585*Inputs!$B$31*Inputs!$B$27)*$H585/Inputs!$B$10</f>
        <v>147.9020462957555</v>
      </c>
      <c r="AH585" s="62">
        <f>(($AF585/Move_Sets!$Q586*$J585+$K585*Move_Sets!$V586)/($AF585/Move_Sets!$Q586*Move_Sets!$P586+(Move_Sets!$U586)*Move_Sets!$V586+Inputs!$B$24*($AF585/Move_Sets!$Q586)))</f>
        <v>3.3430925789126857</v>
      </c>
      <c r="AI585" s="62">
        <f>AH585*AG585/Inputs!$B$13</f>
        <v>80.26789502878907</v>
      </c>
      <c r="AJ585" s="5">
        <f>_xlfn.RANK.EQ(AI585,$AI$2:$AI$853)+COUNTIF(AI$2:AI585,AI585)-1</f>
        <v>469</v>
      </c>
      <c r="AK585" s="10" t="str">
        <f t="shared" si="65"/>
        <v>101-6</v>
      </c>
      <c r="AL585" s="18">
        <f t="shared" si="66"/>
        <v>0.82998377327599104</v>
      </c>
      <c r="AM585" s="65">
        <f t="shared" si="67"/>
        <v>46.899187451437065</v>
      </c>
      <c r="AN585" s="64">
        <f>_xlfn.RANK.EQ(AM585,$AM$2:$AM$853)+COUNTIF(AM$2:AM585,AM585)-1</f>
        <v>399</v>
      </c>
    </row>
    <row r="586" spans="1:40" x14ac:dyDescent="0.25">
      <c r="A586" s="10">
        <f>Move_Sets!A587</f>
        <v>585</v>
      </c>
      <c r="B586" s="10">
        <f>Move_Sets!J587</f>
        <v>101</v>
      </c>
      <c r="C586" s="10" t="str">
        <f>Move_Sets!B587</f>
        <v>Electrode</v>
      </c>
      <c r="D586" s="10" t="str">
        <f>Move_Sets!C587</f>
        <v>Tackle</v>
      </c>
      <c r="E586" s="10" t="str">
        <f>Move_Sets!D587</f>
        <v>Discharge</v>
      </c>
      <c r="F586" s="5">
        <f>Move_Sets!G587</f>
        <v>91</v>
      </c>
      <c r="G586" s="5">
        <f>Move_Sets!H587</f>
        <v>113.30534249999999</v>
      </c>
      <c r="H586" s="5">
        <f>Move_Sets!I587</f>
        <v>130.5709185</v>
      </c>
      <c r="J586" s="65">
        <f>(Inputs!$B$30*$G586*Move_Sets!$O587/Inputs!$B$10)*Move_Sets!$R587+Inputs!$B$31</f>
        <v>5.4263192391304349</v>
      </c>
      <c r="K586" s="65">
        <f>((Inputs!$B$30*$G586*Move_Sets!$T587/Inputs!$B$10)*Move_Sets!$W587+Inputs!$B$31)^Inputs!$B$36*Inputs!$B$37</f>
        <v>17.903261531191887</v>
      </c>
      <c r="L586" s="6">
        <f>J586/Move_Sets!$P587</f>
        <v>4.9330174901185764</v>
      </c>
      <c r="M586" s="6">
        <f>K586/(Move_Sets!$U587+Inputs!$B$38)</f>
        <v>6.8858698196891872</v>
      </c>
      <c r="N586" s="10" t="str">
        <f>IF(L586&gt;M586*IF(Move_Sets!$N587=Move_Sets!$S587,1,Inputs!$B$21/Inputs!$B$20),MAX($N$1:$N585)+1,"")</f>
        <v/>
      </c>
      <c r="P586" s="4">
        <f>$F586*$H586/(Inputs!$B$11+Inputs!$B$31*$H586)</f>
        <v>12.841392312736703</v>
      </c>
      <c r="Q586" s="4">
        <f>($F586-P586*Inputs!$B$31)*$H586/Inputs!$B$10</f>
        <v>80.026068035895406</v>
      </c>
      <c r="S586" s="5">
        <f>MAX(100-(Inputs!$B$12*$F586/$Q586*(Inputs!$B$22/Move_Sets!$Q587+(Inputs!$B$25*Move_Sets!$V587-1)/(Inputs!$B$25*Move_Sets!$V587)*(Move_Sets!$U587+Inputs!$B$38)*Move_Sets!$V587))*Inputs!$B$23,Inputs!$B$26)</f>
        <v>67.438297745289887</v>
      </c>
      <c r="T586" s="5">
        <f>MAX(100-(Inputs!$B$12*$F586/$Q586*(S586/Move_Sets!$Q587*Move_Sets!$P587+(Inputs!$B$25*Move_Sets!$V587-1)/(Inputs!$B$25*Move_Sets!$V587)*(Move_Sets!$U587+Inputs!$B$38)*Move_Sets!$V587))*Inputs!$B$23,Inputs!$B$26)</f>
        <v>60.5912435175875</v>
      </c>
      <c r="U586" s="5">
        <f>MAX(100-(Inputs!$B$12*$F586/$Q586*(AVERAGE(S586,T586,T586)/Move_Sets!$Q587*Move_Sets!$P587+(Inputs!$B$25*Move_Sets!$V587-1)/(Inputs!$B$25*Move_Sets!$V587)*(Move_Sets!$U587+Inputs!$B$38)*Move_Sets!$V587))*Inputs!$B$23,Inputs!$B$26)</f>
        <v>62.012964765081584</v>
      </c>
      <c r="V586" s="65">
        <f>(($U586/Move_Sets!$Q587+Inputs!$B$35)*$J586+$K586*Move_Sets!$V587)/(($U586/Move_Sets!$Q587+Inputs!$B$35)*Move_Sets!$P587+(Move_Sets!$U587+Inputs!$B$38)*Move_Sets!$V587)</f>
        <v>5.9019021224893962</v>
      </c>
      <c r="W586" s="18">
        <f t="shared" si="63"/>
        <v>0.50386180373205369</v>
      </c>
      <c r="X586" s="18">
        <f t="shared" si="68"/>
        <v>0.77764964164020467</v>
      </c>
      <c r="Y586" s="6">
        <f t="shared" si="69"/>
        <v>5.9019021224893962</v>
      </c>
      <c r="Z586" s="5">
        <f>Y586*Q586/Inputs!$B$12</f>
        <v>94.840566424805601</v>
      </c>
      <c r="AA586" s="5">
        <f>_xlfn.RANK.EQ(Z586,$Z$2:$Z$853)+COUNTIF(Z$2:Z586,Z586)-1</f>
        <v>422</v>
      </c>
      <c r="AB586" s="5" t="str">
        <f t="shared" si="64"/>
        <v>101-6</v>
      </c>
      <c r="AC586" s="64"/>
      <c r="AD586" s="71">
        <f>MAX(120-(Inputs!$B$13*$F586/$Q586*(MAX(Inputs!$B$26+5,($U586/3))/Move_Sets!$Q587*Move_Sets!$P587+(Inputs!$B$25*Move_Sets!$V587-1)/(Inputs!$B$25*Move_Sets!$V587)*(Move_Sets!$U587)*Move_Sets!$V587+Inputs!$B$24*(Move_Sets!$V587+(($U586-25))/Move_Sets!$Q587)))*Inputs!$B$23,Inputs!$B$26)</f>
        <v>43.205875180473072</v>
      </c>
      <c r="AE586" s="71">
        <f>MAX(120-(Inputs!$B$13*$F586/$Q586*(($AD586)/Move_Sets!$Q587*Move_Sets!$P587+(Inputs!$B$25*Move_Sets!$V587-1)/(Inputs!$B$25*Move_Sets!$V587)*(Move_Sets!$U587)*Move_Sets!$V587+Inputs!$B$24*(Move_Sets!$V587+($U586-25)/Move_Sets!$Q587)))*Inputs!$B$23,Inputs!$B$26)</f>
        <v>34.524096744109045</v>
      </c>
      <c r="AF586" s="71">
        <f>MAX(120-(Inputs!$B$13*$F586/$Q586*(($AE586)/Move_Sets!$Q587*Move_Sets!$P587+(Inputs!$B$25*Move_Sets!$V587-1)/(Inputs!$B$25*Move_Sets!$V587)*(Move_Sets!$U587)*Move_Sets!$V587+Inputs!$B$24*(Move_Sets!$V587+($U586-25)/Move_Sets!$Q587)))*Inputs!$B$23,Inputs!$B$26)</f>
        <v>37.86883404265771</v>
      </c>
      <c r="AG586" s="61">
        <f>Inputs!$B$27*($F586-P586*Inputs!$B$31*Inputs!$B$27)*$H586/Inputs!$B$10</f>
        <v>147.9020462957555</v>
      </c>
      <c r="AH586" s="62">
        <f>(($AF586/Move_Sets!$Q587*$J586+$K586*Move_Sets!$V587)/($AF586/Move_Sets!$Q587*Move_Sets!$P587+(Move_Sets!$U587)*Move_Sets!$V587+Inputs!$B$24*($AF586/Move_Sets!$Q587)))</f>
        <v>3.8597284756467589</v>
      </c>
      <c r="AI586" s="62">
        <f>AH586*AG586/Inputs!$B$13</f>
        <v>92.672360339959852</v>
      </c>
      <c r="AJ586" s="5">
        <f>_xlfn.RANK.EQ(AI586,$AI$2:$AI$853)+COUNTIF(AI$2:AI586,AI586)-1</f>
        <v>401</v>
      </c>
      <c r="AK586" s="10" t="str">
        <f t="shared" si="65"/>
        <v>101-3</v>
      </c>
      <c r="AL586" s="18">
        <f t="shared" si="66"/>
        <v>0.95824806774570481</v>
      </c>
      <c r="AM586" s="65">
        <f t="shared" si="67"/>
        <v>45.886564490350047</v>
      </c>
      <c r="AN586" s="64">
        <f>_xlfn.RANK.EQ(AM586,$AM$2:$AM$853)+COUNTIF(AM$2:AM586,AM586)-1</f>
        <v>422</v>
      </c>
    </row>
    <row r="587" spans="1:40" x14ac:dyDescent="0.25">
      <c r="A587" s="10">
        <f>Move_Sets!A588</f>
        <v>586</v>
      </c>
      <c r="B587" s="10">
        <f>Move_Sets!J588</f>
        <v>101</v>
      </c>
      <c r="C587" s="10" t="str">
        <f>Move_Sets!B588</f>
        <v>Electrode</v>
      </c>
      <c r="D587" s="10" t="str">
        <f>Move_Sets!C588</f>
        <v>Tackle</v>
      </c>
      <c r="E587" s="10" t="str">
        <f>Move_Sets!D588</f>
        <v>Thunderbolt</v>
      </c>
      <c r="F587" s="5">
        <f>Move_Sets!G588</f>
        <v>91</v>
      </c>
      <c r="G587" s="5">
        <f>Move_Sets!H588</f>
        <v>113.30534249999999</v>
      </c>
      <c r="H587" s="5">
        <f>Move_Sets!I588</f>
        <v>130.5709185</v>
      </c>
      <c r="J587" s="65">
        <f>(Inputs!$B$30*$G587*Move_Sets!$O588/Inputs!$B$10)*Move_Sets!$R588+Inputs!$B$31</f>
        <v>5.4263192391304349</v>
      </c>
      <c r="K587" s="65">
        <f>((Inputs!$B$30*$G587*Move_Sets!$T588/Inputs!$B$10)*Move_Sets!$W588+Inputs!$B$31)^Inputs!$B$36*Inputs!$B$37</f>
        <v>27.247610351969378</v>
      </c>
      <c r="L587" s="6">
        <f>J587/Move_Sets!$P588</f>
        <v>4.9330174901185764</v>
      </c>
      <c r="M587" s="6">
        <f>K587/(Move_Sets!$U588+Inputs!$B$38)</f>
        <v>9.7312894114176345</v>
      </c>
      <c r="N587" s="10" t="str">
        <f>IF(L587&gt;M587*IF(Move_Sets!$N588=Move_Sets!$S588,1,Inputs!$B$21/Inputs!$B$20),MAX($N$1:$N586)+1,"")</f>
        <v/>
      </c>
      <c r="P587" s="4">
        <f>$F587*$H587/(Inputs!$B$11+Inputs!$B$31*$H587)</f>
        <v>12.841392312736703</v>
      </c>
      <c r="Q587" s="4">
        <f>($F587-P587*Inputs!$B$31)*$H587/Inputs!$B$10</f>
        <v>80.026068035895406</v>
      </c>
      <c r="S587" s="5">
        <f>MAX(100-(Inputs!$B$12*$F587/$Q587*(Inputs!$B$22/Move_Sets!$Q588+(Inputs!$B$25*Move_Sets!$V588-1)/(Inputs!$B$25*Move_Sets!$V588)*(Move_Sets!$U588+Inputs!$B$38)*Move_Sets!$V588))*Inputs!$B$23,Inputs!$B$26)</f>
        <v>73.950638196231907</v>
      </c>
      <c r="T587" s="5">
        <f>MAX(100-(Inputs!$B$12*$F587/$Q587*(S587/Move_Sets!$Q588*Move_Sets!$P588+(Inputs!$B$25*Move_Sets!$V588-1)/(Inputs!$B$25*Move_Sets!$V588)*(Move_Sets!$U588+Inputs!$B$38)*Move_Sets!$V588))*Inputs!$B$23,Inputs!$B$26)</f>
        <v>65.075251970100254</v>
      </c>
      <c r="U587" s="5">
        <f>MAX(100-(Inputs!$B$12*$F587/$Q587*(AVERAGE(S587,T587,T587)/Move_Sets!$Q588*Move_Sets!$P588+(Inputs!$B$25*Move_Sets!$V588-1)/(Inputs!$B$25*Move_Sets!$V588)*(Move_Sets!$U588+Inputs!$B$38)*Move_Sets!$V588))*Inputs!$B$23,Inputs!$B$26)</f>
        <v>66.918135750157873</v>
      </c>
      <c r="V587" s="65">
        <f>(($U587/Move_Sets!$Q588+Inputs!$B$35)*$J587+$K587*Move_Sets!$V588)/(($U587/Move_Sets!$Q588+Inputs!$B$35)*Move_Sets!$P588+(Move_Sets!$U588+Inputs!$B$38)*Move_Sets!$V588)</f>
        <v>6.8440005242660815</v>
      </c>
      <c r="W587" s="18">
        <f t="shared" si="63"/>
        <v>0.6017351526776048</v>
      </c>
      <c r="X587" s="18">
        <f t="shared" si="68"/>
        <v>0.90178292432203133</v>
      </c>
      <c r="Y587" s="6">
        <f t="shared" si="69"/>
        <v>6.8440005242660815</v>
      </c>
      <c r="Z587" s="5">
        <f>Y587*Q587/Inputs!$B$12</f>
        <v>109.9796087535384</v>
      </c>
      <c r="AA587" s="5">
        <f>_xlfn.RANK.EQ(Z587,$Z$2:$Z$853)+COUNTIF(Z$2:Z587,Z587)-1</f>
        <v>359</v>
      </c>
      <c r="AB587" s="5" t="str">
        <f t="shared" si="64"/>
        <v>101-3</v>
      </c>
      <c r="AC587" s="64"/>
      <c r="AD587" s="71">
        <f>MAX(120-(Inputs!$B$13*$F587/$Q587*(MAX(Inputs!$B$26+5,($U587/3))/Move_Sets!$Q588*Move_Sets!$P588+(Inputs!$B$25*Move_Sets!$V588-1)/(Inputs!$B$25*Move_Sets!$V588)*(Move_Sets!$U588)*Move_Sets!$V588+Inputs!$B$24*(Move_Sets!$V588+(($U587-25))/Move_Sets!$Q588)))*Inputs!$B$23,Inputs!$B$26)</f>
        <v>53.849927062120685</v>
      </c>
      <c r="AE587" s="71">
        <f>MAX(120-(Inputs!$B$13*$F587/$Q587*(($AD587)/Move_Sets!$Q588*Move_Sets!$P588+(Inputs!$B$25*Move_Sets!$V588-1)/(Inputs!$B$25*Move_Sets!$V588)*(Move_Sets!$U588)*Move_Sets!$V588+Inputs!$B$24*(Move_Sets!$V588+($U587-25)/Move_Sets!$Q588)))*Inputs!$B$23,Inputs!$B$26)</f>
        <v>41.697348093286607</v>
      </c>
      <c r="AF587" s="71">
        <f>MAX(120-(Inputs!$B$13*$F587/$Q587*(($AE587)/Move_Sets!$Q588*Move_Sets!$P588+(Inputs!$B$25*Move_Sets!$V588-1)/(Inputs!$B$25*Move_Sets!$V588)*(Move_Sets!$U588)*Move_Sets!$V588+Inputs!$B$24*(Move_Sets!$V588+($U587-25)/Move_Sets!$Q588)))*Inputs!$B$23,Inputs!$B$26)</f>
        <v>46.37924414126276</v>
      </c>
      <c r="AG587" s="61">
        <f>Inputs!$B$27*($F587-P587*Inputs!$B$31*Inputs!$B$27)*$H587/Inputs!$B$10</f>
        <v>147.9020462957555</v>
      </c>
      <c r="AH587" s="62">
        <f>(($AF587/Move_Sets!$Q588*$J587+$K587*Move_Sets!$V588)/($AF587/Move_Sets!$Q588*Move_Sets!$P588+(Move_Sets!$U588)*Move_Sets!$V588+Inputs!$B$24*($AF587/Move_Sets!$Q588)))</f>
        <v>4.0279011307863497</v>
      </c>
      <c r="AI587" s="62">
        <f>AH587*AG587/Inputs!$B$13</f>
        <v>96.710197974072827</v>
      </c>
      <c r="AJ587" s="5">
        <f>_xlfn.RANK.EQ(AI587,$AI$2:$AI$853)+COUNTIF(AI$2:AI587,AI587)-1</f>
        <v>369</v>
      </c>
      <c r="AK587" s="10" t="str">
        <f t="shared" si="65"/>
        <v>101-1</v>
      </c>
      <c r="AL587" s="18">
        <f t="shared" si="66"/>
        <v>1</v>
      </c>
      <c r="AM587" s="65">
        <f t="shared" si="67"/>
        <v>50.283985748834951</v>
      </c>
      <c r="AN587" s="64">
        <f>_xlfn.RANK.EQ(AM587,$AM$2:$AM$853)+COUNTIF(AM$2:AM587,AM587)-1</f>
        <v>360</v>
      </c>
    </row>
    <row r="588" spans="1:40" x14ac:dyDescent="0.25">
      <c r="A588" s="10">
        <f>Move_Sets!A589</f>
        <v>587</v>
      </c>
      <c r="B588" s="10">
        <f>Move_Sets!J589</f>
        <v>101</v>
      </c>
      <c r="C588" s="10" t="str">
        <f>Move_Sets!B589</f>
        <v>Electrode</v>
      </c>
      <c r="D588" s="10" t="str">
        <f>Move_Sets!C589</f>
        <v>Tackle</v>
      </c>
      <c r="E588" s="10" t="str">
        <f>Move_Sets!D589</f>
        <v>Hyper Beam</v>
      </c>
      <c r="F588" s="5">
        <f>Move_Sets!G589</f>
        <v>91</v>
      </c>
      <c r="G588" s="5">
        <f>Move_Sets!H589</f>
        <v>113.30534249999999</v>
      </c>
      <c r="H588" s="5">
        <f>Move_Sets!I589</f>
        <v>130.5709185</v>
      </c>
      <c r="J588" s="65">
        <f>(Inputs!$B$30*$G588*Move_Sets!$O589/Inputs!$B$10)*Move_Sets!$R589+Inputs!$B$31</f>
        <v>5.4263192391304349</v>
      </c>
      <c r="K588" s="65">
        <f>((Inputs!$B$30*$G588*Move_Sets!$T589/Inputs!$B$10)*Move_Sets!$W589+Inputs!$B$31)^Inputs!$B$36*Inputs!$B$37</f>
        <v>45.926444161335134</v>
      </c>
      <c r="L588" s="6">
        <f>J588/Move_Sets!$P589</f>
        <v>4.9330174901185764</v>
      </c>
      <c r="M588" s="6">
        <f>K588/(Move_Sets!$U589+Inputs!$B$38)</f>
        <v>9.0051851296735563</v>
      </c>
      <c r="N588" s="10" t="str">
        <f>IF(L588&gt;M588*IF(Move_Sets!$N589=Move_Sets!$S589,1,Inputs!$B$21/Inputs!$B$20),MAX($N$1:$N587)+1,"")</f>
        <v/>
      </c>
      <c r="P588" s="4">
        <f>$F588*$H588/(Inputs!$B$11+Inputs!$B$31*$H588)</f>
        <v>12.841392312736703</v>
      </c>
      <c r="Q588" s="4">
        <f>($F588-P588*Inputs!$B$31)*$H588/Inputs!$B$10</f>
        <v>80.026068035895406</v>
      </c>
      <c r="S588" s="5">
        <f>MAX(100-(Inputs!$B$12*$F588/$Q588*(Inputs!$B$22/Move_Sets!$Q589+(Inputs!$B$25*Move_Sets!$V589-1)/(Inputs!$B$25*Move_Sets!$V589)*(Move_Sets!$U589+Inputs!$B$38)*Move_Sets!$V589))*Inputs!$B$23,Inputs!$B$26)</f>
        <v>78.622534606690323</v>
      </c>
      <c r="T588" s="5">
        <f>MAX(100-(Inputs!$B$12*$F588/$Q588*(S588/Move_Sets!$Q589*Move_Sets!$P589+(Inputs!$B$25*Move_Sets!$V589-1)/(Inputs!$B$25*Move_Sets!$V589)*(Move_Sets!$U589+Inputs!$B$38)*Move_Sets!$V589))*Inputs!$B$23,Inputs!$B$26)</f>
        <v>68.292040642555051</v>
      </c>
      <c r="U588" s="5">
        <f>MAX(100-(Inputs!$B$12*$F588/$Q588*(AVERAGE(S588,T588,T588)/Move_Sets!$Q589*Move_Sets!$P589+(Inputs!$B$25*Move_Sets!$V589-1)/(Inputs!$B$25*Move_Sets!$V589)*(Move_Sets!$U589+Inputs!$B$38)*Move_Sets!$V589))*Inputs!$B$23,Inputs!$B$26)</f>
        <v>70.437062761190859</v>
      </c>
      <c r="V588" s="65">
        <f>(($U588/Move_Sets!$Q589+Inputs!$B$35)*$J588+$K588*Move_Sets!$V589)/(($U588/Move_Sets!$Q589+Inputs!$B$35)*Move_Sets!$P589+(Move_Sets!$U589+Inputs!$B$38)*Move_Sets!$V589)</f>
        <v>6.421972211623955</v>
      </c>
      <c r="W588" s="18">
        <f t="shared" si="63"/>
        <v>0.6343581961011564</v>
      </c>
      <c r="X588" s="18">
        <f t="shared" si="68"/>
        <v>0.8461753999549988</v>
      </c>
      <c r="Y588" s="6">
        <f t="shared" si="69"/>
        <v>6.421972211623955</v>
      </c>
      <c r="Z588" s="5">
        <f>Y588*Q588/Inputs!$B$12</f>
        <v>103.19782833976873</v>
      </c>
      <c r="AA588" s="5">
        <f>_xlfn.RANK.EQ(Z588,$Z$2:$Z$853)+COUNTIF(Z$2:Z588,Z588)-1</f>
        <v>385</v>
      </c>
      <c r="AB588" s="5" t="str">
        <f t="shared" si="64"/>
        <v>101-4</v>
      </c>
      <c r="AC588" s="64"/>
      <c r="AD588" s="71">
        <f>MAX(120-(Inputs!$B$13*$F588/$Q588*(MAX(Inputs!$B$26+5,($U588/3))/Move_Sets!$Q589*Move_Sets!$P589+(Inputs!$B$25*Move_Sets!$V589-1)/(Inputs!$B$25*Move_Sets!$V589)*(Move_Sets!$U589)*Move_Sets!$V589+Inputs!$B$24*(Move_Sets!$V589+(($U588-25))/Move_Sets!$Q589)))*Inputs!$B$23,Inputs!$B$26)</f>
        <v>63.366491699916992</v>
      </c>
      <c r="AE588" s="71">
        <f>MAX(120-(Inputs!$B$13*$F588/$Q588*(($AD588)/Move_Sets!$Q589*Move_Sets!$P589+(Inputs!$B$25*Move_Sets!$V589-1)/(Inputs!$B$25*Move_Sets!$V589)*(Move_Sets!$U589)*Move_Sets!$V589+Inputs!$B$24*(Move_Sets!$V589+($U588-25)/Move_Sets!$Q589)))*Inputs!$B$23,Inputs!$B$26)</f>
        <v>47.999466125730081</v>
      </c>
      <c r="AF588" s="71">
        <f>MAX(120-(Inputs!$B$13*$F588/$Q588*(($AE588)/Move_Sets!$Q589*Move_Sets!$P589+(Inputs!$B$25*Move_Sets!$V589-1)/(Inputs!$B$25*Move_Sets!$V589)*(Move_Sets!$U589)*Move_Sets!$V589+Inputs!$B$24*(Move_Sets!$V589+($U588-25)/Move_Sets!$Q589)))*Inputs!$B$23,Inputs!$B$26)</f>
        <v>53.919758146826638</v>
      </c>
      <c r="AG588" s="61">
        <f>Inputs!$B$27*($F588-P588*Inputs!$B$31*Inputs!$B$27)*$H588/Inputs!$B$10</f>
        <v>147.9020462957555</v>
      </c>
      <c r="AH588" s="62">
        <f>(($AF588/Move_Sets!$Q589*$J588+$K588*Move_Sets!$V589)/($AF588/Move_Sets!$Q589*Move_Sets!$P589+(Move_Sets!$U589)*Move_Sets!$V589+Inputs!$B$24*($AF588/Move_Sets!$Q589)))</f>
        <v>3.4623344868209531</v>
      </c>
      <c r="AI588" s="62">
        <f>AH588*AG588/Inputs!$B$13</f>
        <v>83.1309018768155</v>
      </c>
      <c r="AJ588" s="5">
        <f>_xlfn.RANK.EQ(AI588,$AI$2:$AI$853)+COUNTIF(AI$2:AI588,AI588)-1</f>
        <v>454</v>
      </c>
      <c r="AK588" s="10" t="str">
        <f t="shared" si="65"/>
        <v>101-5</v>
      </c>
      <c r="AL588" s="18">
        <f t="shared" si="66"/>
        <v>0.85958775411774235</v>
      </c>
      <c r="AM588" s="65">
        <f t="shared" si="67"/>
        <v>45.110449633652031</v>
      </c>
      <c r="AN588" s="64">
        <f>_xlfn.RANK.EQ(AM588,$AM$2:$AM$853)+COUNTIF(AM$2:AM588,AM588)-1</f>
        <v>430</v>
      </c>
    </row>
    <row r="589" spans="1:40" x14ac:dyDescent="0.25">
      <c r="A589" s="10">
        <f>Move_Sets!A590</f>
        <v>588</v>
      </c>
      <c r="B589" s="10">
        <f>Move_Sets!J590</f>
        <v>102</v>
      </c>
      <c r="C589" s="10" t="str">
        <f>Move_Sets!B590</f>
        <v>Exeggcute</v>
      </c>
      <c r="D589" s="10" t="str">
        <f>Move_Sets!C590</f>
        <v>Confusion</v>
      </c>
      <c r="E589" s="10" t="str">
        <f>Move_Sets!D590</f>
        <v>Seed Bomb</v>
      </c>
      <c r="F589" s="5">
        <f>Move_Sets!G590</f>
        <v>91</v>
      </c>
      <c r="G589" s="5">
        <f>Move_Sets!H590</f>
        <v>84.529382499999997</v>
      </c>
      <c r="H589" s="5">
        <f>Move_Sets!I590</f>
        <v>100.3561605</v>
      </c>
      <c r="J589" s="65">
        <f>(Inputs!$B$30*$G589*Move_Sets!$O590/Inputs!$B$10)*Move_Sets!$R590+Inputs!$B$31</f>
        <v>6.242485224184783</v>
      </c>
      <c r="K589" s="65">
        <f>((Inputs!$B$30*$G589*Move_Sets!$T590/Inputs!$B$10)*Move_Sets!$W590+Inputs!$B$31)^Inputs!$B$36*Inputs!$B$37</f>
        <v>15.455078892760046</v>
      </c>
      <c r="L589" s="6">
        <f>J589/Move_Sets!$P590</f>
        <v>4.1340961749568104</v>
      </c>
      <c r="M589" s="6">
        <f>K589/(Move_Sets!$U590+Inputs!$B$38)</f>
        <v>6.1820315571040183</v>
      </c>
      <c r="N589" s="10" t="str">
        <f>IF(L589&gt;M589*IF(Move_Sets!$N590=Move_Sets!$S590,1,Inputs!$B$21/Inputs!$B$20),MAX($N$1:$N588)+1,"")</f>
        <v/>
      </c>
      <c r="P589" s="4">
        <f>$F589*$H589/(Inputs!$B$11+Inputs!$B$31*$H589)</f>
        <v>10.033652538623635</v>
      </c>
      <c r="Q589" s="4">
        <f>($F589-P589*Inputs!$B$31)*$H589/Inputs!$B$10</f>
        <v>62.52855929866903</v>
      </c>
      <c r="S589" s="5">
        <f>MAX(100-(Inputs!$B$12*$F589/$Q589*(Inputs!$B$22/Move_Sets!$Q590+(Inputs!$B$25*Move_Sets!$V590-1)/(Inputs!$B$25*Move_Sets!$V590)*(Move_Sets!$U590+Inputs!$B$38)*Move_Sets!$V590))*Inputs!$B$23,Inputs!$B$26)</f>
        <v>64.409263143739651</v>
      </c>
      <c r="T589" s="5">
        <f>MAX(100-(Inputs!$B$12*$F589/$Q589*(S589/Move_Sets!$Q590*Move_Sets!$P590+(Inputs!$B$25*Move_Sets!$V590-1)/(Inputs!$B$25*Move_Sets!$V590)*(Move_Sets!$U590+Inputs!$B$38)*Move_Sets!$V590))*Inputs!$B$23,Inputs!$B$26)</f>
        <v>52.176924292647101</v>
      </c>
      <c r="U589" s="5">
        <f>MAX(100-(Inputs!$B$12*$F589/$Q589*(AVERAGE(S589,T589,T589)/Move_Sets!$Q590*Move_Sets!$P590+(Inputs!$B$25*Move_Sets!$V590-1)/(Inputs!$B$25*Move_Sets!$V590)*(Move_Sets!$U590+Inputs!$B$38)*Move_Sets!$V590))*Inputs!$B$23,Inputs!$B$26)</f>
        <v>55.364272216577412</v>
      </c>
      <c r="V589" s="65">
        <f>(($U589/Move_Sets!$Q590+Inputs!$B$35)*$J589+$K589*Move_Sets!$V590)/(($U589/Move_Sets!$Q590+Inputs!$B$35)*Move_Sets!$P590+(Move_Sets!$U590+Inputs!$B$38)*Move_Sets!$V590)</f>
        <v>5.159332957593227</v>
      </c>
      <c r="W589" s="18">
        <f t="shared" si="63"/>
        <v>0.49938030683298124</v>
      </c>
      <c r="X589" s="18">
        <f t="shared" si="68"/>
        <v>0.95507123333816568</v>
      </c>
      <c r="Y589" s="6">
        <f t="shared" si="69"/>
        <v>5.159332957593227</v>
      </c>
      <c r="Z589" s="5">
        <f>Y589*Q589/Inputs!$B$12</f>
        <v>64.780252365551306</v>
      </c>
      <c r="AA589" s="5">
        <f>_xlfn.RANK.EQ(Z589,$Z$2:$Z$853)+COUNTIF(Z$2:Z589,Z589)-1</f>
        <v>553</v>
      </c>
      <c r="AB589" s="5" t="str">
        <f t="shared" si="64"/>
        <v>102-2</v>
      </c>
      <c r="AC589" s="64"/>
      <c r="AD589" s="71">
        <f>MAX(120-(Inputs!$B$13*$F589/$Q589*(MAX(Inputs!$B$26+5,($U589/3))/Move_Sets!$Q590*Move_Sets!$P590+(Inputs!$B$25*Move_Sets!$V590-1)/(Inputs!$B$25*Move_Sets!$V590)*(Move_Sets!$U590)*Move_Sets!$V590+Inputs!$B$24*(Move_Sets!$V590+(($U589-25))/Move_Sets!$Q590)))*Inputs!$B$23,Inputs!$B$26)</f>
        <v>37.0978906647846</v>
      </c>
      <c r="AE589" s="71">
        <f>MAX(120-(Inputs!$B$13*$F589/$Q589*(($AD589)/Move_Sets!$Q590*Move_Sets!$P590+(Inputs!$B$25*Move_Sets!$V590-1)/(Inputs!$B$25*Move_Sets!$V590)*(Move_Sets!$U590)*Move_Sets!$V590+Inputs!$B$24*(Move_Sets!$V590+($U589-25)/Move_Sets!$Q590)))*Inputs!$B$23,Inputs!$B$26)</f>
        <v>28.831705418044479</v>
      </c>
      <c r="AF589" s="71">
        <f>MAX(120-(Inputs!$B$13*$F589/$Q589*(($AE589)/Move_Sets!$Q590*Move_Sets!$P590+(Inputs!$B$25*Move_Sets!$V590-1)/(Inputs!$B$25*Move_Sets!$V590)*(Move_Sets!$U590)*Move_Sets!$V590+Inputs!$B$24*(Move_Sets!$V590+($U589-25)/Move_Sets!$Q590)))*Inputs!$B$23,Inputs!$B$26)</f>
        <v>32.828094205005101</v>
      </c>
      <c r="AG589" s="61">
        <f>Inputs!$B$27*($F589-P589*Inputs!$B$31*Inputs!$B$27)*$H589/Inputs!$B$10</f>
        <v>117.76046030337179</v>
      </c>
      <c r="AH589" s="62">
        <f>(($AF589/Move_Sets!$Q590*$J589+$K589*Move_Sets!$V590)/($AF589/Move_Sets!$Q590*Move_Sets!$P590+(Move_Sets!$U590)*Move_Sets!$V590+Inputs!$B$24*($AF589/Move_Sets!$Q590)))</f>
        <v>3.9534120537338842</v>
      </c>
      <c r="AI589" s="62">
        <f>AH589*AG589/Inputs!$B$13</f>
        <v>75.577211561136451</v>
      </c>
      <c r="AJ589" s="5">
        <f>_xlfn.RANK.EQ(AI589,$AI$2:$AI$853)+COUNTIF(AI$2:AI589,AI589)-1</f>
        <v>494</v>
      </c>
      <c r="AK589" s="10" t="str">
        <f t="shared" si="65"/>
        <v>102-1</v>
      </c>
      <c r="AL589" s="18">
        <f t="shared" si="66"/>
        <v>1</v>
      </c>
      <c r="AM589" s="65">
        <f t="shared" si="67"/>
        <v>34.684286639131493</v>
      </c>
      <c r="AN589" s="64">
        <f>_xlfn.RANK.EQ(AM589,$AM$2:$AM$853)+COUNTIF(AM$2:AM589,AM589)-1</f>
        <v>523</v>
      </c>
    </row>
    <row r="590" spans="1:40" x14ac:dyDescent="0.25">
      <c r="A590" s="10">
        <f>Move_Sets!A591</f>
        <v>589</v>
      </c>
      <c r="B590" s="10">
        <f>Move_Sets!J591</f>
        <v>102</v>
      </c>
      <c r="C590" s="10" t="str">
        <f>Move_Sets!B591</f>
        <v>Exeggcute</v>
      </c>
      <c r="D590" s="10" t="str">
        <f>Move_Sets!C591</f>
        <v>Confusion</v>
      </c>
      <c r="E590" s="10" t="str">
        <f>Move_Sets!D591</f>
        <v>Psychic</v>
      </c>
      <c r="F590" s="5">
        <f>Move_Sets!G591</f>
        <v>91</v>
      </c>
      <c r="G590" s="5">
        <f>Move_Sets!H591</f>
        <v>84.529382499999997</v>
      </c>
      <c r="H590" s="5">
        <f>Move_Sets!I591</f>
        <v>100.3561605</v>
      </c>
      <c r="J590" s="65">
        <f>(Inputs!$B$30*$G590*Move_Sets!$O591/Inputs!$B$10)*Move_Sets!$R591+Inputs!$B$31</f>
        <v>6.242485224184783</v>
      </c>
      <c r="K590" s="65">
        <f>((Inputs!$B$30*$G590*Move_Sets!$T591/Inputs!$B$10)*Move_Sets!$W591+Inputs!$B$31)^Inputs!$B$36*Inputs!$B$37</f>
        <v>20.74366734212844</v>
      </c>
      <c r="L590" s="6">
        <f>J590/Move_Sets!$P591</f>
        <v>4.1340961749568104</v>
      </c>
      <c r="M590" s="6">
        <f>K590/(Move_Sets!$U591+Inputs!$B$38)</f>
        <v>7.1529887386649795</v>
      </c>
      <c r="N590" s="10" t="str">
        <f>IF(L590&gt;M590*IF(Move_Sets!$N591=Move_Sets!$S591,1,Inputs!$B$21/Inputs!$B$20),MAX($N$1:$N589)+1,"")</f>
        <v/>
      </c>
      <c r="P590" s="4">
        <f>$F590*$H590/(Inputs!$B$11+Inputs!$B$31*$H590)</f>
        <v>10.033652538623635</v>
      </c>
      <c r="Q590" s="4">
        <f>($F590-P590*Inputs!$B$31)*$H590/Inputs!$B$10</f>
        <v>62.52855929866903</v>
      </c>
      <c r="S590" s="5">
        <f>MAX(100-(Inputs!$B$12*$F590/$Q590*(Inputs!$B$22/Move_Sets!$Q591+(Inputs!$B$25*Move_Sets!$V591-1)/(Inputs!$B$25*Move_Sets!$V591)*(Move_Sets!$U591+Inputs!$B$38)*Move_Sets!$V591))*Inputs!$B$23,Inputs!$B$26)</f>
        <v>71.29445296465984</v>
      </c>
      <c r="T590" s="5">
        <f>MAX(100-(Inputs!$B$12*$F590/$Q590*(S590/Move_Sets!$Q591*Move_Sets!$P591+(Inputs!$B$25*Move_Sets!$V591-1)/(Inputs!$B$25*Move_Sets!$V591)*(Move_Sets!$U591+Inputs!$B$38)*Move_Sets!$V591))*Inputs!$B$23,Inputs!$B$26)</f>
        <v>56.371030779211814</v>
      </c>
      <c r="U590" s="5">
        <f>MAX(100-(Inputs!$B$12*$F590/$Q590*(AVERAGE(S590,T590,T590)/Move_Sets!$Q591*Move_Sets!$P591+(Inputs!$B$25*Move_Sets!$V591-1)/(Inputs!$B$25*Move_Sets!$V591)*(Move_Sets!$U591+Inputs!$B$38)*Move_Sets!$V591))*Inputs!$B$23,Inputs!$B$26)</f>
        <v>60.259587113348594</v>
      </c>
      <c r="V590" s="65">
        <f>(($U590/Move_Sets!$Q591+Inputs!$B$35)*$J590+$K590*Move_Sets!$V591)/(($U590/Move_Sets!$Q591+Inputs!$B$35)*Move_Sets!$P591+(Move_Sets!$U591+Inputs!$B$38)*Move_Sets!$V591)</f>
        <v>5.4020399500049043</v>
      </c>
      <c r="W590" s="18">
        <f t="shared" si="63"/>
        <v>0.57999705246527489</v>
      </c>
      <c r="X590" s="18">
        <f t="shared" si="68"/>
        <v>1</v>
      </c>
      <c r="Y590" s="6">
        <f t="shared" si="69"/>
        <v>5.4020399500049043</v>
      </c>
      <c r="Z590" s="5">
        <f>Y590*Q590/Inputs!$B$12</f>
        <v>67.827665732461995</v>
      </c>
      <c r="AA590" s="5">
        <f>_xlfn.RANK.EQ(Z590,$Z$2:$Z$853)+COUNTIF(Z$2:Z590,Z590)-1</f>
        <v>537</v>
      </c>
      <c r="AB590" s="5" t="str">
        <f t="shared" si="64"/>
        <v>102-1</v>
      </c>
      <c r="AC590" s="64"/>
      <c r="AD590" s="71">
        <f>MAX(120-(Inputs!$B$13*$F590/$Q590*(MAX(Inputs!$B$26+5,($U590/3))/Move_Sets!$Q591*Move_Sets!$P591+(Inputs!$B$25*Move_Sets!$V591-1)/(Inputs!$B$25*Move_Sets!$V591)*(Move_Sets!$U591)*Move_Sets!$V591+Inputs!$B$24*(Move_Sets!$V591+(($U590-25))/Move_Sets!$Q591)))*Inputs!$B$23,Inputs!$B$26)</f>
        <v>50.954595682994423</v>
      </c>
      <c r="AE590" s="71">
        <f>MAX(120-(Inputs!$B$13*$F590/$Q590*(($AD590)/Move_Sets!$Q591*Move_Sets!$P591+(Inputs!$B$25*Move_Sets!$V591-1)/(Inputs!$B$25*Move_Sets!$V591)*(Move_Sets!$U591)*Move_Sets!$V591+Inputs!$B$24*(Move_Sets!$V591+($U590-25)/Move_Sets!$Q591)))*Inputs!$B$23,Inputs!$B$26)</f>
        <v>36.031049726324071</v>
      </c>
      <c r="AF590" s="71">
        <f>MAX(120-(Inputs!$B$13*$F590/$Q590*(($AE590)/Move_Sets!$Q591*Move_Sets!$P591+(Inputs!$B$25*Move_Sets!$V591-1)/(Inputs!$B$25*Move_Sets!$V591)*(Move_Sets!$U591)*Move_Sets!$V591+Inputs!$B$24*(Move_Sets!$V591+($U590-25)/Move_Sets!$Q591)))*Inputs!$B$23,Inputs!$B$26)</f>
        <v>43.24602131753646</v>
      </c>
      <c r="AG590" s="61">
        <f>Inputs!$B$27*($F590-P590*Inputs!$B$31*Inputs!$B$27)*$H590/Inputs!$B$10</f>
        <v>117.76046030337179</v>
      </c>
      <c r="AH590" s="62">
        <f>(($AF590/Move_Sets!$Q591*$J590+$K590*Move_Sets!$V591)/($AF590/Move_Sets!$Q591*Move_Sets!$P591+(Move_Sets!$U591)*Move_Sets!$V591+Inputs!$B$24*($AF590/Move_Sets!$Q591)))</f>
        <v>3.6959566883906732</v>
      </c>
      <c r="AI590" s="62">
        <f>AH590*AG590/Inputs!$B$13</f>
        <v>70.65544819581352</v>
      </c>
      <c r="AJ590" s="5">
        <f>_xlfn.RANK.EQ(AI590,$AI$2:$AI$853)+COUNTIF(AI$2:AI590,AI590)-1</f>
        <v>532</v>
      </c>
      <c r="AK590" s="10" t="str">
        <f t="shared" si="65"/>
        <v>102-2</v>
      </c>
      <c r="AL590" s="18">
        <f t="shared" si="66"/>
        <v>0.93487767987653814</v>
      </c>
      <c r="AM590" s="65">
        <f t="shared" si="67"/>
        <v>34.008657282992601</v>
      </c>
      <c r="AN590" s="64">
        <f>_xlfn.RANK.EQ(AM590,$AM$2:$AM$853)+COUNTIF(AM$2:AM590,AM590)-1</f>
        <v>530</v>
      </c>
    </row>
    <row r="591" spans="1:40" x14ac:dyDescent="0.25">
      <c r="A591" s="10">
        <f>Move_Sets!A592</f>
        <v>590</v>
      </c>
      <c r="B591" s="10">
        <f>Move_Sets!J592</f>
        <v>102</v>
      </c>
      <c r="C591" s="10" t="str">
        <f>Move_Sets!B592</f>
        <v>Exeggcute</v>
      </c>
      <c r="D591" s="10" t="str">
        <f>Move_Sets!C592</f>
        <v>Confusion</v>
      </c>
      <c r="E591" s="10" t="str">
        <f>Move_Sets!D592</f>
        <v>Ancient Power</v>
      </c>
      <c r="F591" s="5">
        <f>Move_Sets!G592</f>
        <v>91</v>
      </c>
      <c r="G591" s="5">
        <f>Move_Sets!H592</f>
        <v>84.529382499999997</v>
      </c>
      <c r="H591" s="5">
        <f>Move_Sets!I592</f>
        <v>100.3561605</v>
      </c>
      <c r="J591" s="65">
        <f>(Inputs!$B$30*$G591*Move_Sets!$O592/Inputs!$B$10)*Move_Sets!$R592+Inputs!$B$31</f>
        <v>6.242485224184783</v>
      </c>
      <c r="K591" s="65">
        <f>((Inputs!$B$30*$G591*Move_Sets!$T592/Inputs!$B$10)*Move_Sets!$W592+Inputs!$B$31)^Inputs!$B$36*Inputs!$B$37</f>
        <v>11.154951452222253</v>
      </c>
      <c r="L591" s="6">
        <f>J591/Move_Sets!$P592</f>
        <v>4.1340961749568104</v>
      </c>
      <c r="M591" s="6">
        <f>K591/(Move_Sets!$U592+Inputs!$B$38)</f>
        <v>3.014851743843852</v>
      </c>
      <c r="N591" s="10" t="str">
        <f>IF(L591&gt;M591*IF(Move_Sets!$N592=Move_Sets!$S592,1,Inputs!$B$21/Inputs!$B$20),MAX($N$1:$N590)+1,"")</f>
        <v/>
      </c>
      <c r="P591" s="4">
        <f>$F591*$H591/(Inputs!$B$11+Inputs!$B$31*$H591)</f>
        <v>10.033652538623635</v>
      </c>
      <c r="Q591" s="4">
        <f>($F591-P591*Inputs!$B$31)*$H591/Inputs!$B$10</f>
        <v>62.52855929866903</v>
      </c>
      <c r="S591" s="5">
        <f>MAX(100-(Inputs!$B$12*$F591/$Q591*(Inputs!$B$22/Move_Sets!$Q592+(Inputs!$B$25*Move_Sets!$V592-1)/(Inputs!$B$25*Move_Sets!$V592)*(Move_Sets!$U592+Inputs!$B$38)*Move_Sets!$V592))*Inputs!$B$23,Inputs!$B$26)</f>
        <v>40.129909564705322</v>
      </c>
      <c r="T591" s="5">
        <f>MAX(100-(Inputs!$B$12*$F591/$Q591*(S591/Move_Sets!$Q592*Move_Sets!$P592+(Inputs!$B$25*Move_Sets!$V592-1)/(Inputs!$B$25*Move_Sets!$V592)*(Move_Sets!$U592+Inputs!$B$38)*Move_Sets!$V592))*Inputs!$B$23,Inputs!$B$26)</f>
        <v>37.38718036633994</v>
      </c>
      <c r="U591" s="5">
        <f>MAX(100-(Inputs!$B$12*$F591/$Q591*(AVERAGE(S591,T591,T591)/Move_Sets!$Q592*Move_Sets!$P592+(Inputs!$B$25*Move_Sets!$V592-1)/(Inputs!$B$25*Move_Sets!$V592)*(Move_Sets!$U592+Inputs!$B$38)*Move_Sets!$V592))*Inputs!$B$23,Inputs!$B$26)</f>
        <v>38.101846001647452</v>
      </c>
      <c r="V591" s="65">
        <f>(($U591/Move_Sets!$Q592+Inputs!$B$35)*$J591+$K591*Move_Sets!$V592)/(($U591/Move_Sets!$Q592+Inputs!$B$35)*Move_Sets!$P592+(Move_Sets!$U592+Inputs!$B$38)*Move_Sets!$V592)</f>
        <v>3.3228729838237796</v>
      </c>
      <c r="W591" s="18">
        <f t="shared" si="63"/>
        <v>0.275204621454883</v>
      </c>
      <c r="X591" s="18">
        <f t="shared" si="68"/>
        <v>0.76528426542885108</v>
      </c>
      <c r="Y591" s="6">
        <f t="shared" si="69"/>
        <v>4.1340961749568104</v>
      </c>
      <c r="Z591" s="5">
        <f>Y591*Q591/Inputs!$B$12</f>
        <v>51.907445345820832</v>
      </c>
      <c r="AA591" s="5">
        <f>_xlfn.RANK.EQ(Z591,$Z$2:$Z$853)+COUNTIF(Z$2:Z591,Z591)-1</f>
        <v>628</v>
      </c>
      <c r="AB591" s="5" t="str">
        <f t="shared" si="64"/>
        <v>102-3</v>
      </c>
      <c r="AC591" s="64"/>
      <c r="AD591" s="71">
        <f>MAX(120-(Inputs!$B$13*$F591/$Q591*(MAX(Inputs!$B$26+5,($U591/3))/Move_Sets!$Q592*Move_Sets!$P592+(Inputs!$B$25*Move_Sets!$V592-1)/(Inputs!$B$25*Move_Sets!$V592)*(Move_Sets!$U592)*Move_Sets!$V592+Inputs!$B$24*(Move_Sets!$V592+(($U591-25))/Move_Sets!$Q592)))*Inputs!$B$23,Inputs!$B$26)</f>
        <v>15</v>
      </c>
      <c r="AE591" s="71">
        <f>MAX(120-(Inputs!$B$13*$F591/$Q591*(($AD591)/Move_Sets!$Q592*Move_Sets!$P592+(Inputs!$B$25*Move_Sets!$V592-1)/(Inputs!$B$25*Move_Sets!$V592)*(Move_Sets!$U592)*Move_Sets!$V592+Inputs!$B$24*(Move_Sets!$V592+($U591-25)/Move_Sets!$Q592)))*Inputs!$B$23,Inputs!$B$26)</f>
        <v>15</v>
      </c>
      <c r="AF591" s="71">
        <f>MAX(120-(Inputs!$B$13*$F591/$Q591*(($AE591)/Move_Sets!$Q592*Move_Sets!$P592+(Inputs!$B$25*Move_Sets!$V592-1)/(Inputs!$B$25*Move_Sets!$V592)*(Move_Sets!$U592)*Move_Sets!$V592+Inputs!$B$24*(Move_Sets!$V592+($U591-25)/Move_Sets!$Q592)))*Inputs!$B$23,Inputs!$B$26)</f>
        <v>15</v>
      </c>
      <c r="AG591" s="61">
        <f>Inputs!$B$27*($F591-P591*Inputs!$B$31*Inputs!$B$27)*$H591/Inputs!$B$10</f>
        <v>117.76046030337179</v>
      </c>
      <c r="AH591" s="62">
        <f>(($AF591/Move_Sets!$Q592*$J591+$K591*Move_Sets!$V592)/($AF591/Move_Sets!$Q592*Move_Sets!$P592+(Move_Sets!$U592)*Move_Sets!$V592+Inputs!$B$24*($AF591/Move_Sets!$Q592)))</f>
        <v>2.825229339969392</v>
      </c>
      <c r="AI591" s="62">
        <f>AH591*AG591/Inputs!$B$13</f>
        <v>54.009790184640721</v>
      </c>
      <c r="AJ591" s="5">
        <f>_xlfn.RANK.EQ(AI591,$AI$2:$AI$853)+COUNTIF(AI$2:AI591,AI591)-1</f>
        <v>622</v>
      </c>
      <c r="AK591" s="10" t="str">
        <f t="shared" si="65"/>
        <v>102-3</v>
      </c>
      <c r="AL591" s="18">
        <f t="shared" si="66"/>
        <v>0.71463062832042612</v>
      </c>
      <c r="AM591" s="65">
        <f t="shared" si="67"/>
        <v>26.009493636523274</v>
      </c>
      <c r="AN591" s="64">
        <f>_xlfn.RANK.EQ(AM591,$AM$2:$AM$853)+COUNTIF(AM$2:AM591,AM591)-1</f>
        <v>616</v>
      </c>
    </row>
    <row r="592" spans="1:40" x14ac:dyDescent="0.25">
      <c r="A592" s="10">
        <f>Move_Sets!A593</f>
        <v>591</v>
      </c>
      <c r="B592" s="10">
        <f>Move_Sets!J593</f>
        <v>103</v>
      </c>
      <c r="C592" s="10" t="str">
        <f>Move_Sets!B593</f>
        <v>Exeggutor</v>
      </c>
      <c r="D592" s="10" t="str">
        <f>Move_Sets!C593</f>
        <v>Confusion</v>
      </c>
      <c r="E592" s="10" t="str">
        <f>Move_Sets!D593</f>
        <v>Seed Bomb</v>
      </c>
      <c r="F592" s="5">
        <f>Move_Sets!G593</f>
        <v>142</v>
      </c>
      <c r="G592" s="5">
        <f>Move_Sets!H593</f>
        <v>172.29606050000001</v>
      </c>
      <c r="H592" s="5">
        <f>Move_Sets!I593</f>
        <v>123.37692850000001</v>
      </c>
      <c r="J592" s="65">
        <f>(Inputs!$B$30*$G592*Move_Sets!$O593/Inputs!$B$10)*Move_Sets!$R593+Inputs!$B$31</f>
        <v>12.204895414402174</v>
      </c>
      <c r="K592" s="65">
        <f>((Inputs!$B$30*$G592*Move_Sets!$T593/Inputs!$B$10)*Move_Sets!$W593+Inputs!$B$31)^Inputs!$B$36*Inputs!$B$37</f>
        <v>29.934786801264359</v>
      </c>
      <c r="L592" s="6">
        <f>J592/Move_Sets!$P593</f>
        <v>8.0827121949683267</v>
      </c>
      <c r="M592" s="6">
        <f>K592/(Move_Sets!$U593+Inputs!$B$38)</f>
        <v>11.973914720505743</v>
      </c>
      <c r="N592" s="10" t="str">
        <f>IF(L592&gt;M592*IF(Move_Sets!$N593=Move_Sets!$S593,1,Inputs!$B$21/Inputs!$B$20),MAX($N$1:$N591)+1,"")</f>
        <v/>
      </c>
      <c r="P592" s="4">
        <f>$F592*$H592/(Inputs!$B$11+Inputs!$B$31*$H592)</f>
        <v>19.008075425199181</v>
      </c>
      <c r="Q592" s="4">
        <f>($F592-P592*Inputs!$B$31)*$H592/Inputs!$B$10</f>
        <v>118.4561222150094</v>
      </c>
      <c r="S592" s="5">
        <f>MAX(100-(Inputs!$B$12*$F592/$Q592*(Inputs!$B$22/Move_Sets!$Q593+(Inputs!$B$25*Move_Sets!$V593-1)/(Inputs!$B$25*Move_Sets!$V593)*(Move_Sets!$U593+Inputs!$B$38)*Move_Sets!$V593))*Inputs!$B$23,Inputs!$B$26)</f>
        <v>70.683991258953284</v>
      </c>
      <c r="T592" s="5">
        <f>MAX(100-(Inputs!$B$12*$F592/$Q592*(S592/Move_Sets!$Q593*Move_Sets!$P593+(Inputs!$B$25*Move_Sets!$V593-1)/(Inputs!$B$25*Move_Sets!$V593)*(Move_Sets!$U593+Inputs!$B$38)*Move_Sets!$V593))*Inputs!$B$23,Inputs!$B$26)</f>
        <v>58.58813637602254</v>
      </c>
      <c r="U592" s="5">
        <f>MAX(100-(Inputs!$B$12*$F592/$Q592*(AVERAGE(S592,T592,T592)/Move_Sets!$Q593*Move_Sets!$P593+(Inputs!$B$25*Move_Sets!$V593-1)/(Inputs!$B$25*Move_Sets!$V593)*(Move_Sets!$U593+Inputs!$B$38)*Move_Sets!$V593))*Inputs!$B$23,Inputs!$B$26)</f>
        <v>61.184254209197952</v>
      </c>
      <c r="V592" s="65">
        <f>(($U592/Move_Sets!$Q593+Inputs!$B$35)*$J592+$K592*Move_Sets!$V593)/(($U592/Move_Sets!$Q593+Inputs!$B$35)*Move_Sets!$P593+(Move_Sets!$U593+Inputs!$B$38)*Move_Sets!$V593)</f>
        <v>9.9523849446579487</v>
      </c>
      <c r="W592" s="18">
        <f t="shared" si="63"/>
        <v>0.51951286590219292</v>
      </c>
      <c r="X592" s="18">
        <f t="shared" si="68"/>
        <v>0.82626470339284119</v>
      </c>
      <c r="Y592" s="6">
        <f t="shared" si="69"/>
        <v>9.9523849446579487</v>
      </c>
      <c r="Z592" s="5">
        <f>Y592*Q592/Inputs!$B$12</f>
        <v>236.73110990667095</v>
      </c>
      <c r="AA592" s="5">
        <f>_xlfn.RANK.EQ(Z592,$Z$2:$Z$853)+COUNTIF(Z$2:Z592,Z592)-1</f>
        <v>71</v>
      </c>
      <c r="AB592" s="5" t="str">
        <f t="shared" si="64"/>
        <v>103-6</v>
      </c>
      <c r="AC592" s="64"/>
      <c r="AD592" s="71">
        <f>MAX(120-(Inputs!$B$13*$F592/$Q592*(MAX(Inputs!$B$26+5,($U592/3))/Move_Sets!$Q593*Move_Sets!$P593+(Inputs!$B$25*Move_Sets!$V593-1)/(Inputs!$B$25*Move_Sets!$V593)*(Move_Sets!$U593)*Move_Sets!$V593+Inputs!$B$24*(Move_Sets!$V593+(($U592-25))/Move_Sets!$Q593)))*Inputs!$B$23,Inputs!$B$26)</f>
        <v>48.486755976186203</v>
      </c>
      <c r="AE592" s="71">
        <f>MAX(120-(Inputs!$B$13*$F592/$Q592*(($AD592)/Move_Sets!$Q593*Move_Sets!$P593+(Inputs!$B$25*Move_Sets!$V593-1)/(Inputs!$B$25*Move_Sets!$V593)*(Move_Sets!$U593)*Move_Sets!$V593+Inputs!$B$24*(Move_Sets!$V593+($U592-25)/Move_Sets!$Q593)))*Inputs!$B$23,Inputs!$B$26)</f>
        <v>37.299767479975344</v>
      </c>
      <c r="AF592" s="71">
        <f>MAX(120-(Inputs!$B$13*$F592/$Q592*(($AE592)/Move_Sets!$Q593*Move_Sets!$P593+(Inputs!$B$25*Move_Sets!$V593-1)/(Inputs!$B$25*Move_Sets!$V593)*(Move_Sets!$U593)*Move_Sets!$V593+Inputs!$B$24*(Move_Sets!$V593+($U592-25)/Move_Sets!$Q593)))*Inputs!$B$23,Inputs!$B$26)</f>
        <v>41.754725875294085</v>
      </c>
      <c r="AG592" s="61">
        <f>Inputs!$B$27*($F592-P592*Inputs!$B$31*Inputs!$B$27)*$H592/Inputs!$B$10</f>
        <v>219.91834614989267</v>
      </c>
      <c r="AH592" s="62">
        <f>(($AF592/Move_Sets!$Q593*$J592+$K592*Move_Sets!$V593)/($AF592/Move_Sets!$Q593*Move_Sets!$P593+(Move_Sets!$U593)*Move_Sets!$V593+Inputs!$B$24*($AF592/Move_Sets!$Q593)))</f>
        <v>7.1429480257767137</v>
      </c>
      <c r="AI592" s="62">
        <f>AH592*AG592/Inputs!$B$13</f>
        <v>255.01060332198958</v>
      </c>
      <c r="AJ592" s="5">
        <f>_xlfn.RANK.EQ(AI592,$AI$2:$AI$853)+COUNTIF(AI$2:AI592,AI592)-1</f>
        <v>15</v>
      </c>
      <c r="AK592" s="10" t="str">
        <f t="shared" si="65"/>
        <v>103-1</v>
      </c>
      <c r="AL592" s="18">
        <f t="shared" si="66"/>
        <v>1</v>
      </c>
      <c r="AM592" s="65">
        <f t="shared" si="67"/>
        <v>120.98551040256815</v>
      </c>
      <c r="AN592" s="64">
        <f>_xlfn.RANK.EQ(AM592,$AM$2:$AM$853)+COUNTIF(AM$2:AM592,AM592)-1</f>
        <v>43</v>
      </c>
    </row>
    <row r="593" spans="1:40" x14ac:dyDescent="0.25">
      <c r="A593" s="10">
        <f>Move_Sets!A594</f>
        <v>592</v>
      </c>
      <c r="B593" s="10">
        <f>Move_Sets!J594</f>
        <v>103</v>
      </c>
      <c r="C593" s="10" t="str">
        <f>Move_Sets!B594</f>
        <v>Exeggutor</v>
      </c>
      <c r="D593" s="10" t="str">
        <f>Move_Sets!C594</f>
        <v>Confusion</v>
      </c>
      <c r="E593" s="10" t="str">
        <f>Move_Sets!D594</f>
        <v>Psychic</v>
      </c>
      <c r="F593" s="5">
        <f>Move_Sets!G594</f>
        <v>142</v>
      </c>
      <c r="G593" s="5">
        <f>Move_Sets!H594</f>
        <v>172.29606050000001</v>
      </c>
      <c r="H593" s="5">
        <f>Move_Sets!I594</f>
        <v>123.37692850000001</v>
      </c>
      <c r="J593" s="65">
        <f>(Inputs!$B$30*$G593*Move_Sets!$O594/Inputs!$B$10)*Move_Sets!$R594+Inputs!$B$31</f>
        <v>12.204895414402174</v>
      </c>
      <c r="K593" s="65">
        <f>((Inputs!$B$30*$G593*Move_Sets!$T594/Inputs!$B$10)*Move_Sets!$W594+Inputs!$B$31)^Inputs!$B$36*Inputs!$B$37</f>
        <v>40.344640232930537</v>
      </c>
      <c r="L593" s="6">
        <f>J593/Move_Sets!$P594</f>
        <v>8.0827121949683267</v>
      </c>
      <c r="M593" s="6">
        <f>K593/(Move_Sets!$U594+Inputs!$B$38)</f>
        <v>13.911944907907083</v>
      </c>
      <c r="N593" s="10" t="str">
        <f>IF(L593&gt;M593*IF(Move_Sets!$N594=Move_Sets!$S594,1,Inputs!$B$21/Inputs!$B$20),MAX($N$1:$N592)+1,"")</f>
        <v/>
      </c>
      <c r="P593" s="4">
        <f>$F593*$H593/(Inputs!$B$11+Inputs!$B$31*$H593)</f>
        <v>19.008075425199181</v>
      </c>
      <c r="Q593" s="4">
        <f>($F593-P593*Inputs!$B$31)*$H593/Inputs!$B$10</f>
        <v>118.4561222150094</v>
      </c>
      <c r="S593" s="5">
        <f>MAX(100-(Inputs!$B$12*$F593/$Q593*(Inputs!$B$22/Move_Sets!$Q594+(Inputs!$B$25*Move_Sets!$V594-1)/(Inputs!$B$25*Move_Sets!$V594)*(Move_Sets!$U594+Inputs!$B$38)*Move_Sets!$V594))*Inputs!$B$23,Inputs!$B$26)</f>
        <v>76.355306404493959</v>
      </c>
      <c r="T593" s="5">
        <f>MAX(100-(Inputs!$B$12*$F593/$Q593*(S593/Move_Sets!$Q594*Move_Sets!$P594+(Inputs!$B$25*Move_Sets!$V594-1)/(Inputs!$B$25*Move_Sets!$V594)*(Move_Sets!$U594+Inputs!$B$38)*Move_Sets!$V594))*Inputs!$B$23,Inputs!$B$26)</f>
        <v>62.43361086837303</v>
      </c>
      <c r="U593" s="5">
        <f>MAX(100-(Inputs!$B$12*$F593/$Q593*(AVERAGE(S593,T593,T593)/Move_Sets!$Q594*Move_Sets!$P594+(Inputs!$B$25*Move_Sets!$V594-1)/(Inputs!$B$25*Move_Sets!$V594)*(Move_Sets!$U594+Inputs!$B$38)*Move_Sets!$V594))*Inputs!$B$23,Inputs!$B$26)</f>
        <v>65.421606541201839</v>
      </c>
      <c r="V593" s="65">
        <f>(($U593/Move_Sets!$Q594+Inputs!$B$35)*$J593+$K593*Move_Sets!$V594)/(($U593/Move_Sets!$Q594+Inputs!$B$35)*Move_Sets!$P594+(Move_Sets!$U594+Inputs!$B$38)*Move_Sets!$V594)</f>
        <v>10.436123605447571</v>
      </c>
      <c r="W593" s="18">
        <f t="shared" si="63"/>
        <v>0.59627423944569313</v>
      </c>
      <c r="X593" s="18">
        <f t="shared" si="68"/>
        <v>0.86642554758240686</v>
      </c>
      <c r="Y593" s="6">
        <f t="shared" si="69"/>
        <v>10.436123605447571</v>
      </c>
      <c r="Z593" s="5">
        <f>Y593*Q593/Inputs!$B$12</f>
        <v>248.23749663812086</v>
      </c>
      <c r="AA593" s="5">
        <f>_xlfn.RANK.EQ(Z593,$Z$2:$Z$853)+COUNTIF(Z$2:Z593,Z593)-1</f>
        <v>60</v>
      </c>
      <c r="AB593" s="5" t="str">
        <f t="shared" si="64"/>
        <v>103-5</v>
      </c>
      <c r="AC593" s="64"/>
      <c r="AD593" s="71">
        <f>MAX(120-(Inputs!$B$13*$F593/$Q593*(MAX(Inputs!$B$26+5,($U593/3))/Move_Sets!$Q594*Move_Sets!$P594+(Inputs!$B$25*Move_Sets!$V594-1)/(Inputs!$B$25*Move_Sets!$V594)*(Move_Sets!$U594)*Move_Sets!$V594+Inputs!$B$24*(Move_Sets!$V594+(($U593-25))/Move_Sets!$Q594)))*Inputs!$B$23,Inputs!$B$26)</f>
        <v>59.719518862282605</v>
      </c>
      <c r="AE593" s="71">
        <f>MAX(120-(Inputs!$B$13*$F593/$Q593*(($AD593)/Move_Sets!$Q594*Move_Sets!$P594+(Inputs!$B$25*Move_Sets!$V594-1)/(Inputs!$B$25*Move_Sets!$V594)*(Move_Sets!$U594)*Move_Sets!$V594+Inputs!$B$24*(Move_Sets!$V594+($U593-25)/Move_Sets!$Q594)))*Inputs!$B$23,Inputs!$B$26)</f>
        <v>44.621819106433236</v>
      </c>
      <c r="AF593" s="71">
        <f>MAX(120-(Inputs!$B$13*$F593/$Q593*(($AE593)/Move_Sets!$Q594*Move_Sets!$P594+(Inputs!$B$25*Move_Sets!$V594-1)/(Inputs!$B$25*Move_Sets!$V594)*(Move_Sets!$U594)*Move_Sets!$V594+Inputs!$B$24*(Move_Sets!$V594+($U593-25)/Move_Sets!$Q594)))*Inputs!$B$23,Inputs!$B$26)</f>
        <v>50.634127450193859</v>
      </c>
      <c r="AG593" s="61">
        <f>Inputs!$B$27*($F593-P593*Inputs!$B$31*Inputs!$B$27)*$H593/Inputs!$B$10</f>
        <v>219.91834614989267</v>
      </c>
      <c r="AH593" s="62">
        <f>(($AF593/Move_Sets!$Q594*$J593+$K593*Move_Sets!$V594)/($AF593/Move_Sets!$Q594*Move_Sets!$P594+(Move_Sets!$U594)*Move_Sets!$V594+Inputs!$B$24*($AF593/Move_Sets!$Q594)))</f>
        <v>6.8233432272939387</v>
      </c>
      <c r="AI593" s="62">
        <f>AH593*AG593/Inputs!$B$13</f>
        <v>243.60038275317436</v>
      </c>
      <c r="AJ593" s="5">
        <f>_xlfn.RANK.EQ(AI593,$AI$2:$AI$853)+COUNTIF(AI$2:AI593,AI593)-1</f>
        <v>20</v>
      </c>
      <c r="AK593" s="10" t="str">
        <f t="shared" si="65"/>
        <v>103-3</v>
      </c>
      <c r="AL593" s="18">
        <f t="shared" si="66"/>
        <v>0.95525589751886486</v>
      </c>
      <c r="AM593" s="65">
        <f t="shared" si="67"/>
        <v>120.38687953537817</v>
      </c>
      <c r="AN593" s="64">
        <f>_xlfn.RANK.EQ(AM593,$AM$2:$AM$853)+COUNTIF(AM$2:AM593,AM593)-1</f>
        <v>45</v>
      </c>
    </row>
    <row r="594" spans="1:40" x14ac:dyDescent="0.25">
      <c r="A594" s="10">
        <f>Move_Sets!A595</f>
        <v>593</v>
      </c>
      <c r="B594" s="10">
        <f>Move_Sets!J595</f>
        <v>103</v>
      </c>
      <c r="C594" s="10" t="str">
        <f>Move_Sets!B595</f>
        <v>Exeggutor</v>
      </c>
      <c r="D594" s="10" t="str">
        <f>Move_Sets!C595</f>
        <v>Confusion</v>
      </c>
      <c r="E594" s="10" t="str">
        <f>Move_Sets!D595</f>
        <v>Solar Beam</v>
      </c>
      <c r="F594" s="5">
        <f>Move_Sets!G595</f>
        <v>142</v>
      </c>
      <c r="G594" s="5">
        <f>Move_Sets!H595</f>
        <v>172.29606050000001</v>
      </c>
      <c r="H594" s="5">
        <f>Move_Sets!I595</f>
        <v>123.37692850000001</v>
      </c>
      <c r="J594" s="65">
        <f>(Inputs!$B$30*$G594*Move_Sets!$O595/Inputs!$B$10)*Move_Sets!$R595+Inputs!$B$31</f>
        <v>12.204895414402174</v>
      </c>
      <c r="K594" s="65">
        <f>((Inputs!$B$30*$G594*Move_Sets!$T595/Inputs!$B$10)*Move_Sets!$W595+Inputs!$B$31)^Inputs!$B$36*Inputs!$B$37</f>
        <v>84.155366826272001</v>
      </c>
      <c r="L594" s="6">
        <f>J594/Move_Sets!$P595</f>
        <v>8.0827121949683267</v>
      </c>
      <c r="M594" s="6">
        <f>K594/(Move_Sets!$U595+Inputs!$B$38)</f>
        <v>16.831073365254401</v>
      </c>
      <c r="N594" s="10" t="str">
        <f>IF(L594&gt;M594*IF(Move_Sets!$N595=Move_Sets!$S595,1,Inputs!$B$21/Inputs!$B$20),MAX($N$1:$N593)+1,"")</f>
        <v/>
      </c>
      <c r="P594" s="4">
        <f>$F594*$H594/(Inputs!$B$11+Inputs!$B$31*$H594)</f>
        <v>19.008075425199181</v>
      </c>
      <c r="Q594" s="4">
        <f>($F594-P594*Inputs!$B$31)*$H594/Inputs!$B$10</f>
        <v>118.4561222150094</v>
      </c>
      <c r="S594" s="5">
        <f>MAX(100-(Inputs!$B$12*$F594/$Q594*(Inputs!$B$22/Move_Sets!$Q595+(Inputs!$B$25*Move_Sets!$V595-1)/(Inputs!$B$25*Move_Sets!$V595)*(Move_Sets!$U595+Inputs!$B$38)*Move_Sets!$V595))*Inputs!$B$23,Inputs!$B$26)</f>
        <v>81.877376414625658</v>
      </c>
      <c r="T594" s="5">
        <f>MAX(100-(Inputs!$B$12*$F594/$Q594*(S594/Move_Sets!$Q595*Move_Sets!$P595+(Inputs!$B$25*Move_Sets!$V595-1)/(Inputs!$B$25*Move_Sets!$V595)*(Move_Sets!$U595+Inputs!$B$38)*Move_Sets!$V595))*Inputs!$B$23,Inputs!$B$26)</f>
        <v>66.177888663556402</v>
      </c>
      <c r="U594" s="5">
        <f>MAX(100-(Inputs!$B$12*$F594/$Q594*(AVERAGE(S594,T594,T594)/Move_Sets!$Q595*Move_Sets!$P595+(Inputs!$B$25*Move_Sets!$V595-1)/(Inputs!$B$25*Move_Sets!$V595)*(Move_Sets!$U595+Inputs!$B$38)*Move_Sets!$V595))*Inputs!$B$23,Inputs!$B$26)</f>
        <v>69.547449601310859</v>
      </c>
      <c r="V594" s="65">
        <f>(($U594/Move_Sets!$Q595+Inputs!$B$35)*$J594+$K594*Move_Sets!$V595)/(($U594/Move_Sets!$Q595+Inputs!$B$35)*Move_Sets!$P595+(Move_Sets!$U595+Inputs!$B$38)*Move_Sets!$V595)</f>
        <v>11.204631769759418</v>
      </c>
      <c r="W594" s="18">
        <f t="shared" si="63"/>
        <v>0.64314235386226015</v>
      </c>
      <c r="X594" s="18">
        <f t="shared" si="68"/>
        <v>0.93022846255917768</v>
      </c>
      <c r="Y594" s="6">
        <f t="shared" si="69"/>
        <v>11.204631769759418</v>
      </c>
      <c r="Z594" s="5">
        <f>Y594*Q594/Inputs!$B$12</f>
        <v>266.51751612305196</v>
      </c>
      <c r="AA594" s="5">
        <f>_xlfn.RANK.EQ(Z594,$Z$2:$Z$853)+COUNTIF(Z$2:Z594,Z594)-1</f>
        <v>54</v>
      </c>
      <c r="AB594" s="5" t="str">
        <f t="shared" si="64"/>
        <v>103-3</v>
      </c>
      <c r="AC594" s="64"/>
      <c r="AD594" s="71">
        <f>MAX(120-(Inputs!$B$13*$F594/$Q594*(MAX(Inputs!$B$26+5,($U594/3))/Move_Sets!$Q595*Move_Sets!$P595+(Inputs!$B$25*Move_Sets!$V595-1)/(Inputs!$B$25*Move_Sets!$V595)*(Move_Sets!$U595)*Move_Sets!$V595+Inputs!$B$24*(Move_Sets!$V595+(($U594-25))/Move_Sets!$Q595)))*Inputs!$B$23,Inputs!$B$26)</f>
        <v>70.841291165646879</v>
      </c>
      <c r="AE594" s="71">
        <f>MAX(120-(Inputs!$B$13*$F594/$Q594*(($AD594)/Move_Sets!$Q595*Move_Sets!$P595+(Inputs!$B$25*Move_Sets!$V595-1)/(Inputs!$B$25*Move_Sets!$V595)*(Move_Sets!$U595)*Move_Sets!$V595+Inputs!$B$24*(Move_Sets!$V595+($U594-25)/Move_Sets!$Q595)))*Inputs!$B$23,Inputs!$B$26)</f>
        <v>51.862277579693071</v>
      </c>
      <c r="AF594" s="71">
        <f>MAX(120-(Inputs!$B$13*$F594/$Q594*(($AE594)/Move_Sets!$Q595*Move_Sets!$P595+(Inputs!$B$25*Move_Sets!$V595-1)/(Inputs!$B$25*Move_Sets!$V595)*(Move_Sets!$U595)*Move_Sets!$V595+Inputs!$B$24*(Move_Sets!$V595+($U594-25)/Move_Sets!$Q595)))*Inputs!$B$23,Inputs!$B$26)</f>
        <v>59.420229028221975</v>
      </c>
      <c r="AG594" s="61">
        <f>Inputs!$B$27*($F594-P594*Inputs!$B$31*Inputs!$B$27)*$H594/Inputs!$B$10</f>
        <v>219.91834614989267</v>
      </c>
      <c r="AH594" s="62">
        <f>(($AF594/Move_Sets!$Q595*$J594+$K594*Move_Sets!$V595)/($AF594/Move_Sets!$Q595*Move_Sets!$P595+(Move_Sets!$U595)*Move_Sets!$V595+Inputs!$B$24*($AF594/Move_Sets!$Q595)))</f>
        <v>6.8673634465011784</v>
      </c>
      <c r="AI594" s="62">
        <f>AH594*AG594/Inputs!$B$13</f>
        <v>245.17194992934512</v>
      </c>
      <c r="AJ594" s="5">
        <f>_xlfn.RANK.EQ(AI594,$AI$2:$AI$853)+COUNTIF(AI$2:AI594,AI594)-1</f>
        <v>19</v>
      </c>
      <c r="AK594" s="10" t="str">
        <f t="shared" si="65"/>
        <v>103-2</v>
      </c>
      <c r="AL594" s="18">
        <f t="shared" si="66"/>
        <v>0.96141864979542968</v>
      </c>
      <c r="AM594" s="65">
        <f t="shared" si="67"/>
        <v>124.79738231768691</v>
      </c>
      <c r="AN594" s="64">
        <f>_xlfn.RANK.EQ(AM594,$AM$2:$AM$853)+COUNTIF(AM$2:AM594,AM594)-1</f>
        <v>31</v>
      </c>
    </row>
    <row r="595" spans="1:40" x14ac:dyDescent="0.25">
      <c r="A595" s="10">
        <f>Move_Sets!A596</f>
        <v>594</v>
      </c>
      <c r="B595" s="10">
        <f>Move_Sets!J596</f>
        <v>103</v>
      </c>
      <c r="C595" s="10" t="str">
        <f>Move_Sets!B596</f>
        <v>Exeggutor</v>
      </c>
      <c r="D595" s="10" t="str">
        <f>Move_Sets!C596</f>
        <v>Zen Headbutt</v>
      </c>
      <c r="E595" s="10" t="str">
        <f>Move_Sets!D596</f>
        <v>Seed Bomb</v>
      </c>
      <c r="F595" s="5">
        <f>Move_Sets!G596</f>
        <v>142</v>
      </c>
      <c r="G595" s="5">
        <f>Move_Sets!H596</f>
        <v>172.29606050000001</v>
      </c>
      <c r="H595" s="5">
        <f>Move_Sets!I596</f>
        <v>123.37692850000001</v>
      </c>
      <c r="J595" s="65">
        <f>(Inputs!$B$30*$G595*Move_Sets!$O596/Inputs!$B$10)*Move_Sets!$R596+Inputs!$B$31</f>
        <v>9.8639163315217395</v>
      </c>
      <c r="K595" s="65">
        <f>((Inputs!$B$30*$G595*Move_Sets!$T596/Inputs!$B$10)*Move_Sets!$W596+Inputs!$B$31)^Inputs!$B$36*Inputs!$B$37</f>
        <v>29.934786801264359</v>
      </c>
      <c r="L595" s="6">
        <f>J595/Move_Sets!$P596</f>
        <v>9.3942060300207046</v>
      </c>
      <c r="M595" s="6">
        <f>K595/(Move_Sets!$U596+Inputs!$B$38)</f>
        <v>11.973914720505743</v>
      </c>
      <c r="N595" s="10" t="str">
        <f>IF(L595&gt;M595*IF(Move_Sets!$N596=Move_Sets!$S596,1,Inputs!$B$21/Inputs!$B$20),MAX($N$1:$N594)+1,"")</f>
        <v/>
      </c>
      <c r="P595" s="4">
        <f>$F595*$H595/(Inputs!$B$11+Inputs!$B$31*$H595)</f>
        <v>19.008075425199181</v>
      </c>
      <c r="Q595" s="4">
        <f>($F595-P595*Inputs!$B$31)*$H595/Inputs!$B$10</f>
        <v>118.4561222150094</v>
      </c>
      <c r="S595" s="5">
        <f>MAX(100-(Inputs!$B$12*$F595/$Q595*(Inputs!$B$22/Move_Sets!$Q596+(Inputs!$B$25*Move_Sets!$V596-1)/(Inputs!$B$25*Move_Sets!$V596)*(Move_Sets!$U596+Inputs!$B$38)*Move_Sets!$V596))*Inputs!$B$23,Inputs!$B$26)</f>
        <v>64.761565250661008</v>
      </c>
      <c r="T595" s="5">
        <f>MAX(100-(Inputs!$B$12*$F595/$Q595*(S595/Move_Sets!$Q596*Move_Sets!$P596+(Inputs!$B$25*Move_Sets!$V596-1)/(Inputs!$B$25*Move_Sets!$V596)*(Move_Sets!$U596+Inputs!$B$38)*Move_Sets!$V596))*Inputs!$B$23,Inputs!$B$26)</f>
        <v>58.791878065239352</v>
      </c>
      <c r="U595" s="5">
        <f>MAX(100-(Inputs!$B$12*$F595/$Q595*(AVERAGE(S595,T595,T595)/Move_Sets!$Q596*Move_Sets!$P596+(Inputs!$B$25*Move_Sets!$V596-1)/(Inputs!$B$25*Move_Sets!$V596)*(Move_Sets!$U596+Inputs!$B$38)*Move_Sets!$V596))*Inputs!$B$23,Inputs!$B$26)</f>
        <v>60.177795266653106</v>
      </c>
      <c r="V595" s="65">
        <f>(($U595/Move_Sets!$Q596+Inputs!$B$35)*$J595+$K595*Move_Sets!$V596)/(($U595/Move_Sets!$Q596+Inputs!$B$35)*Move_Sets!$P596+(Move_Sets!$U596+Inputs!$B$38)*Move_Sets!$V596)</f>
        <v>10.636780995815567</v>
      </c>
      <c r="W595" s="18">
        <f t="shared" si="63"/>
        <v>0.5183274102312565</v>
      </c>
      <c r="X595" s="18">
        <f t="shared" si="68"/>
        <v>0.88308448110014492</v>
      </c>
      <c r="Y595" s="6">
        <f t="shared" si="69"/>
        <v>10.636780995815567</v>
      </c>
      <c r="Z595" s="5">
        <f>Y595*Q595/Inputs!$B$12</f>
        <v>253.01040755313616</v>
      </c>
      <c r="AA595" s="5">
        <f>_xlfn.RANK.EQ(Z595,$Z$2:$Z$853)+COUNTIF(Z$2:Z595,Z595)-1</f>
        <v>59</v>
      </c>
      <c r="AB595" s="5" t="str">
        <f t="shared" si="64"/>
        <v>103-4</v>
      </c>
      <c r="AC595" s="64"/>
      <c r="AD595" s="71">
        <f>MAX(120-(Inputs!$B$13*$F595/$Q595*(MAX(Inputs!$B$26+5,($U595/3))/Move_Sets!$Q596*Move_Sets!$P596+(Inputs!$B$25*Move_Sets!$V596-1)/(Inputs!$B$25*Move_Sets!$V596)*(Move_Sets!$U596)*Move_Sets!$V596+Inputs!$B$24*(Move_Sets!$V596+(($U595-25))/Move_Sets!$Q596)))*Inputs!$B$23,Inputs!$B$26)</f>
        <v>38.190638737967134</v>
      </c>
      <c r="AE595" s="71">
        <f>MAX(120-(Inputs!$B$13*$F595/$Q595*(($AD595)/Move_Sets!$Q596*Move_Sets!$P596+(Inputs!$B$25*Move_Sets!$V596-1)/(Inputs!$B$25*Move_Sets!$V596)*(Move_Sets!$U596)*Move_Sets!$V596+Inputs!$B$24*(Move_Sets!$V596+($U595-25)/Move_Sets!$Q596)))*Inputs!$B$23,Inputs!$B$26)</f>
        <v>30.380494636200837</v>
      </c>
      <c r="AF595" s="71">
        <f>MAX(120-(Inputs!$B$13*$F595/$Q595*(($AE595)/Move_Sets!$Q596*Move_Sets!$P596+(Inputs!$B$25*Move_Sets!$V596-1)/(Inputs!$B$25*Move_Sets!$V596)*(Move_Sets!$U596)*Move_Sets!$V596+Inputs!$B$24*(Move_Sets!$V596+($U595-25)/Move_Sets!$Q596)))*Inputs!$B$23,Inputs!$B$26)</f>
        <v>33.744737857421995</v>
      </c>
      <c r="AG595" s="61">
        <f>Inputs!$B$27*($F595-P595*Inputs!$B$31*Inputs!$B$27)*$H595/Inputs!$B$10</f>
        <v>219.91834614989267</v>
      </c>
      <c r="AH595" s="62">
        <f>(($AF595/Move_Sets!$Q596*$J595+$K595*Move_Sets!$V596)/($AF595/Move_Sets!$Q596*Move_Sets!$P596+(Move_Sets!$U596)*Move_Sets!$V596+Inputs!$B$24*($AF595/Move_Sets!$Q596)))</f>
        <v>6.8035096961319974</v>
      </c>
      <c r="AI595" s="62">
        <f>AH595*AG595/Inputs!$B$13</f>
        <v>242.89230525780968</v>
      </c>
      <c r="AJ595" s="5">
        <f>_xlfn.RANK.EQ(AI595,$AI$2:$AI$853)+COUNTIF(AI$2:AI595,AI595)-1</f>
        <v>21</v>
      </c>
      <c r="AK595" s="10" t="str">
        <f t="shared" si="65"/>
        <v>103-4</v>
      </c>
      <c r="AL595" s="18">
        <f t="shared" si="66"/>
        <v>0.95247923848531624</v>
      </c>
      <c r="AM595" s="65">
        <f t="shared" si="67"/>
        <v>121.23405623657048</v>
      </c>
      <c r="AN595" s="64">
        <f>_xlfn.RANK.EQ(AM595,$AM$2:$AM$853)+COUNTIF(AM$2:AM595,AM595)-1</f>
        <v>41</v>
      </c>
    </row>
    <row r="596" spans="1:40" x14ac:dyDescent="0.25">
      <c r="A596" s="10">
        <f>Move_Sets!A597</f>
        <v>595</v>
      </c>
      <c r="B596" s="10">
        <f>Move_Sets!J597</f>
        <v>103</v>
      </c>
      <c r="C596" s="10" t="str">
        <f>Move_Sets!B597</f>
        <v>Exeggutor</v>
      </c>
      <c r="D596" s="10" t="str">
        <f>Move_Sets!C597</f>
        <v>Zen Headbutt</v>
      </c>
      <c r="E596" s="10" t="str">
        <f>Move_Sets!D597</f>
        <v>Psychic</v>
      </c>
      <c r="F596" s="5">
        <f>Move_Sets!G597</f>
        <v>142</v>
      </c>
      <c r="G596" s="5">
        <f>Move_Sets!H597</f>
        <v>172.29606050000001</v>
      </c>
      <c r="H596" s="5">
        <f>Move_Sets!I597</f>
        <v>123.37692850000001</v>
      </c>
      <c r="J596" s="65">
        <f>(Inputs!$B$30*$G596*Move_Sets!$O597/Inputs!$B$10)*Move_Sets!$R597+Inputs!$B$31</f>
        <v>9.8639163315217395</v>
      </c>
      <c r="K596" s="65">
        <f>((Inputs!$B$30*$G596*Move_Sets!$T597/Inputs!$B$10)*Move_Sets!$W597+Inputs!$B$31)^Inputs!$B$36*Inputs!$B$37</f>
        <v>40.344640232930537</v>
      </c>
      <c r="L596" s="6">
        <f>J596/Move_Sets!$P597</f>
        <v>9.3942060300207046</v>
      </c>
      <c r="M596" s="6">
        <f>K596/(Move_Sets!$U597+Inputs!$B$38)</f>
        <v>13.911944907907083</v>
      </c>
      <c r="N596" s="10" t="str">
        <f>IF(L596&gt;M596*IF(Move_Sets!$N597=Move_Sets!$S597,1,Inputs!$B$21/Inputs!$B$20),MAX($N$1:$N595)+1,"")</f>
        <v/>
      </c>
      <c r="P596" s="4">
        <f>$F596*$H596/(Inputs!$B$11+Inputs!$B$31*$H596)</f>
        <v>19.008075425199181</v>
      </c>
      <c r="Q596" s="4">
        <f>($F596-P596*Inputs!$B$31)*$H596/Inputs!$B$10</f>
        <v>118.4561222150094</v>
      </c>
      <c r="S596" s="5">
        <f>MAX(100-(Inputs!$B$12*$F596/$Q596*(Inputs!$B$22/Move_Sets!$Q597+(Inputs!$B$25*Move_Sets!$V597-1)/(Inputs!$B$25*Move_Sets!$V597)*(Move_Sets!$U597+Inputs!$B$38)*Move_Sets!$V597))*Inputs!$B$23,Inputs!$B$26)</f>
        <v>70.432880396201682</v>
      </c>
      <c r="T596" s="5">
        <f>MAX(100-(Inputs!$B$12*$F596/$Q596*(S596/Move_Sets!$Q597*Move_Sets!$P597+(Inputs!$B$25*Move_Sets!$V597-1)/(Inputs!$B$25*Move_Sets!$V597)*(Move_Sets!$U597+Inputs!$B$38)*Move_Sets!$V597))*Inputs!$B$23,Inputs!$B$26)</f>
        <v>62.488222084812712</v>
      </c>
      <c r="U596" s="5">
        <f>MAX(100-(Inputs!$B$12*$F596/$Q596*(AVERAGE(S596,T596,T596)/Move_Sets!$Q597*Move_Sets!$P597+(Inputs!$B$25*Move_Sets!$V597-1)/(Inputs!$B$25*Move_Sets!$V597)*(Move_Sets!$U597+Inputs!$B$38)*Move_Sets!$V597))*Inputs!$B$23,Inputs!$B$26)</f>
        <v>64.332646804419028</v>
      </c>
      <c r="V596" s="65">
        <f>(($U596/Move_Sets!$Q597+Inputs!$B$35)*$J596+$K596*Move_Sets!$V597)/(($U596/Move_Sets!$Q597+Inputs!$B$35)*Move_Sets!$P597+(Move_Sets!$U597+Inputs!$B$38)*Move_Sets!$V597)</f>
        <v>11.219494615119228</v>
      </c>
      <c r="W596" s="18">
        <f t="shared" si="63"/>
        <v>0.5959729779795323</v>
      </c>
      <c r="X596" s="18">
        <f t="shared" si="68"/>
        <v>0.93146240242194278</v>
      </c>
      <c r="Y596" s="6">
        <f t="shared" si="69"/>
        <v>11.219494615119228</v>
      </c>
      <c r="Z596" s="5">
        <f>Y596*Q596/Inputs!$B$12</f>
        <v>266.87104926088409</v>
      </c>
      <c r="AA596" s="5">
        <f>_xlfn.RANK.EQ(Z596,$Z$2:$Z$853)+COUNTIF(Z$2:Z596,Z596)-1</f>
        <v>52</v>
      </c>
      <c r="AB596" s="5" t="str">
        <f t="shared" si="64"/>
        <v>103-2</v>
      </c>
      <c r="AC596" s="64"/>
      <c r="AD596" s="71">
        <f>MAX(120-(Inputs!$B$13*$F596/$Q596*(MAX(Inputs!$B$26+5,($U596/3))/Move_Sets!$Q597*Move_Sets!$P597+(Inputs!$B$25*Move_Sets!$V597-1)/(Inputs!$B$25*Move_Sets!$V597)*(Move_Sets!$U597)*Move_Sets!$V597+Inputs!$B$24*(Move_Sets!$V597+(($U596-25))/Move_Sets!$Q597)))*Inputs!$B$23,Inputs!$B$26)</f>
        <v>48.215327869968363</v>
      </c>
      <c r="AE596" s="71">
        <f>MAX(120-(Inputs!$B$13*$F596/$Q596*(($AD596)/Move_Sets!$Q597*Move_Sets!$P597+(Inputs!$B$25*Move_Sets!$V597-1)/(Inputs!$B$25*Move_Sets!$V597)*(Move_Sets!$U597)*Move_Sets!$V597+Inputs!$B$24*(Move_Sets!$V597+($U596-25)/Move_Sets!$Q597)))*Inputs!$B$23,Inputs!$B$26)</f>
        <v>36.683590196463982</v>
      </c>
      <c r="AF596" s="71">
        <f>MAX(120-(Inputs!$B$13*$F596/$Q596*(($AE596)/Move_Sets!$Q597*Move_Sets!$P597+(Inputs!$B$25*Move_Sets!$V597-1)/(Inputs!$B$25*Move_Sets!$V597)*(Move_Sets!$U597)*Move_Sets!$V597+Inputs!$B$24*(Move_Sets!$V597+($U596-25)/Move_Sets!$Q597)))*Inputs!$B$23,Inputs!$B$26)</f>
        <v>41.650921117824851</v>
      </c>
      <c r="AG596" s="61">
        <f>Inputs!$B$27*($F596-P596*Inputs!$B$31*Inputs!$B$27)*$H596/Inputs!$B$10</f>
        <v>219.91834614989267</v>
      </c>
      <c r="AH596" s="62">
        <f>(($AF596/Move_Sets!$Q597*$J596+$K596*Move_Sets!$V597)/($AF596/Move_Sets!$Q597*Move_Sets!$P597+(Move_Sets!$U597)*Move_Sets!$V597+Inputs!$B$24*($AF596/Move_Sets!$Q597)))</f>
        <v>6.4082212780235261</v>
      </c>
      <c r="AI596" s="62">
        <f>AH596*AG596/Inputs!$B$13</f>
        <v>228.78010149764373</v>
      </c>
      <c r="AJ596" s="5">
        <f>_xlfn.RANK.EQ(AI596,$AI$2:$AI$853)+COUNTIF(AI$2:AI596,AI596)-1</f>
        <v>30</v>
      </c>
      <c r="AK596" s="10" t="str">
        <f t="shared" si="65"/>
        <v>103-5</v>
      </c>
      <c r="AL596" s="18">
        <f t="shared" si="66"/>
        <v>0.89713956407049533</v>
      </c>
      <c r="AM596" s="65">
        <f t="shared" si="67"/>
        <v>120.41294445978114</v>
      </c>
      <c r="AN596" s="64">
        <f>_xlfn.RANK.EQ(AM596,$AM$2:$AM$853)+COUNTIF(AM$2:AM596,AM596)-1</f>
        <v>44</v>
      </c>
    </row>
    <row r="597" spans="1:40" x14ac:dyDescent="0.25">
      <c r="A597" s="10">
        <f>Move_Sets!A598</f>
        <v>596</v>
      </c>
      <c r="B597" s="10">
        <f>Move_Sets!J598</f>
        <v>103</v>
      </c>
      <c r="C597" s="10" t="str">
        <f>Move_Sets!B598</f>
        <v>Exeggutor</v>
      </c>
      <c r="D597" s="10" t="str">
        <f>Move_Sets!C598</f>
        <v>Zen Headbutt</v>
      </c>
      <c r="E597" s="10" t="str">
        <f>Move_Sets!D598</f>
        <v>Solar Beam</v>
      </c>
      <c r="F597" s="5">
        <f>Move_Sets!G598</f>
        <v>142</v>
      </c>
      <c r="G597" s="5">
        <f>Move_Sets!H598</f>
        <v>172.29606050000001</v>
      </c>
      <c r="H597" s="5">
        <f>Move_Sets!I598</f>
        <v>123.37692850000001</v>
      </c>
      <c r="J597" s="65">
        <f>(Inputs!$B$30*$G597*Move_Sets!$O598/Inputs!$B$10)*Move_Sets!$R598+Inputs!$B$31</f>
        <v>9.8639163315217395</v>
      </c>
      <c r="K597" s="65">
        <f>((Inputs!$B$30*$G597*Move_Sets!$T598/Inputs!$B$10)*Move_Sets!$W598+Inputs!$B$31)^Inputs!$B$36*Inputs!$B$37</f>
        <v>84.155366826272001</v>
      </c>
      <c r="L597" s="6">
        <f>J597/Move_Sets!$P598</f>
        <v>9.3942060300207046</v>
      </c>
      <c r="M597" s="6">
        <f>K597/(Move_Sets!$U598+Inputs!$B$38)</f>
        <v>16.831073365254401</v>
      </c>
      <c r="N597" s="10" t="str">
        <f>IF(L597&gt;M597*IF(Move_Sets!$N598=Move_Sets!$S598,1,Inputs!$B$21/Inputs!$B$20),MAX($N$1:$N596)+1,"")</f>
        <v/>
      </c>
      <c r="P597" s="4">
        <f>$F597*$H597/(Inputs!$B$11+Inputs!$B$31*$H597)</f>
        <v>19.008075425199181</v>
      </c>
      <c r="Q597" s="4">
        <f>($F597-P597*Inputs!$B$31)*$H597/Inputs!$B$10</f>
        <v>118.4561222150094</v>
      </c>
      <c r="S597" s="5">
        <f>MAX(100-(Inputs!$B$12*$F597/$Q597*(Inputs!$B$22/Move_Sets!$Q598+(Inputs!$B$25*Move_Sets!$V598-1)/(Inputs!$B$25*Move_Sets!$V598)*(Move_Sets!$U598+Inputs!$B$38)*Move_Sets!$V598))*Inputs!$B$23,Inputs!$B$26)</f>
        <v>75.954950406333396</v>
      </c>
      <c r="T597" s="5">
        <f>MAX(100-(Inputs!$B$12*$F597/$Q597*(S597/Move_Sets!$Q598*Move_Sets!$P598+(Inputs!$B$25*Move_Sets!$V598-1)/(Inputs!$B$25*Move_Sets!$V598)*(Move_Sets!$U598+Inputs!$B$38)*Move_Sets!$V598))*Inputs!$B$23,Inputs!$B$26)</f>
        <v>66.087293893344679</v>
      </c>
      <c r="U597" s="5">
        <f>MAX(100-(Inputs!$B$12*$F597/$Q597*(AVERAGE(S597,T597,T597)/Move_Sets!$Q598*Move_Sets!$P598+(Inputs!$B$25*Move_Sets!$V598-1)/(Inputs!$B$25*Move_Sets!$V598)*(Move_Sets!$U598+Inputs!$B$38)*Move_Sets!$V598))*Inputs!$B$23,Inputs!$B$26)</f>
        <v>68.378160143822697</v>
      </c>
      <c r="V597" s="65">
        <f>(($U597/Move_Sets!$Q598+Inputs!$B$35)*$J597+$K597*Move_Sets!$V598)/(($U597/Move_Sets!$Q598+Inputs!$B$35)*Move_Sets!$P598+(Move_Sets!$U598+Inputs!$B$38)*Move_Sets!$V598)</f>
        <v>12.045032183743379</v>
      </c>
      <c r="W597" s="18">
        <f t="shared" si="63"/>
        <v>0.64355607889307942</v>
      </c>
      <c r="X597" s="18">
        <f t="shared" si="68"/>
        <v>1</v>
      </c>
      <c r="Y597" s="6">
        <f t="shared" si="69"/>
        <v>12.045032183743379</v>
      </c>
      <c r="Z597" s="5">
        <f>Y597*Q597/Inputs!$B$12</f>
        <v>286.50759125325845</v>
      </c>
      <c r="AA597" s="5">
        <f>_xlfn.RANK.EQ(Z597,$Z$2:$Z$853)+COUNTIF(Z$2:Z597,Z597)-1</f>
        <v>40</v>
      </c>
      <c r="AB597" s="5" t="str">
        <f t="shared" si="64"/>
        <v>103-1</v>
      </c>
      <c r="AC597" s="64"/>
      <c r="AD597" s="71">
        <f>MAX(120-(Inputs!$B$13*$F597/$Q597*(MAX(Inputs!$B$26+5,($U597/3))/Move_Sets!$Q598*Move_Sets!$P598+(Inputs!$B$25*Move_Sets!$V598-1)/(Inputs!$B$25*Move_Sets!$V598)*(Move_Sets!$U598)*Move_Sets!$V598+Inputs!$B$24*(Move_Sets!$V598+(($U597-25))/Move_Sets!$Q598)))*Inputs!$B$23,Inputs!$B$26)</f>
        <v>58.160817833818911</v>
      </c>
      <c r="AE597" s="71">
        <f>MAX(120-(Inputs!$B$13*$F597/$Q597*(($AD597)/Move_Sets!$Q598*Move_Sets!$P598+(Inputs!$B$25*Move_Sets!$V598-1)/(Inputs!$B$25*Move_Sets!$V598)*(Move_Sets!$U598)*Move_Sets!$V598+Inputs!$B$24*(Move_Sets!$V598+($U597-25)/Move_Sets!$Q598)))*Inputs!$B$23,Inputs!$B$26)</f>
        <v>42.92590261673368</v>
      </c>
      <c r="AF597" s="71">
        <f>MAX(120-(Inputs!$B$13*$F597/$Q597*(($AE597)/Move_Sets!$Q598*Move_Sets!$P598+(Inputs!$B$25*Move_Sets!$V598-1)/(Inputs!$B$25*Move_Sets!$V598)*(Move_Sets!$U598)*Move_Sets!$V598+Inputs!$B$24*(Move_Sets!$V598+($U597-25)/Move_Sets!$Q598)))*Inputs!$B$23,Inputs!$B$26)</f>
        <v>49.48838847834115</v>
      </c>
      <c r="AG597" s="61">
        <f>Inputs!$B$27*($F597-P597*Inputs!$B$31*Inputs!$B$27)*$H597/Inputs!$B$10</f>
        <v>219.91834614989267</v>
      </c>
      <c r="AH597" s="62">
        <f>(($AF597/Move_Sets!$Q598*$J597+$K597*Move_Sets!$V598)/($AF597/Move_Sets!$Q598*Move_Sets!$P598+(Move_Sets!$U598)*Move_Sets!$V598+Inputs!$B$24*($AF597/Move_Sets!$Q598)))</f>
        <v>6.3861273375323959</v>
      </c>
      <c r="AI597" s="62">
        <f>AH597*AG597/Inputs!$B$13</f>
        <v>227.99132506051006</v>
      </c>
      <c r="AJ597" s="5">
        <f>_xlfn.RANK.EQ(AI597,$AI$2:$AI$853)+COUNTIF(AI$2:AI597,AI597)-1</f>
        <v>31</v>
      </c>
      <c r="AK597" s="10" t="str">
        <f t="shared" si="65"/>
        <v>103-6</v>
      </c>
      <c r="AL597" s="18">
        <f t="shared" si="66"/>
        <v>0.89404645175728792</v>
      </c>
      <c r="AM597" s="65">
        <f t="shared" si="67"/>
        <v>124.47657132827797</v>
      </c>
      <c r="AN597" s="64">
        <f>_xlfn.RANK.EQ(AM597,$AM$2:$AM$853)+COUNTIF(AM$2:AM597,AM597)-1</f>
        <v>33</v>
      </c>
    </row>
    <row r="598" spans="1:40" x14ac:dyDescent="0.25">
      <c r="A598" s="10">
        <f>Move_Sets!A599</f>
        <v>597</v>
      </c>
      <c r="B598" s="10">
        <f>Move_Sets!J599</f>
        <v>104</v>
      </c>
      <c r="C598" s="10" t="str">
        <f>Move_Sets!B599</f>
        <v>Cubone</v>
      </c>
      <c r="D598" s="10" t="str">
        <f>Move_Sets!C599</f>
        <v>Mud Slap</v>
      </c>
      <c r="E598" s="10" t="str">
        <f>Move_Sets!D599</f>
        <v>Bone Club</v>
      </c>
      <c r="F598" s="5">
        <f>Move_Sets!G599</f>
        <v>77</v>
      </c>
      <c r="G598" s="5">
        <f>Move_Sets!H599</f>
        <v>78.774190500000003</v>
      </c>
      <c r="H598" s="5">
        <f>Move_Sets!I599</f>
        <v>113.30534249999999</v>
      </c>
      <c r="J598" s="65">
        <f>(Inputs!$B$30*$G598*Move_Sets!$O599/Inputs!$B$10)*Move_Sets!$R599+Inputs!$B$31</f>
        <v>5.8515075067934781</v>
      </c>
      <c r="K598" s="65">
        <f>((Inputs!$B$30*$G598*Move_Sets!$T599/Inputs!$B$10)*Move_Sets!$W599+Inputs!$B$31)^Inputs!$B$36*Inputs!$B$37</f>
        <v>9.4474022157677933</v>
      </c>
      <c r="L598" s="6">
        <f>J598/Move_Sets!$P599</f>
        <v>4.3344500050322061</v>
      </c>
      <c r="M598" s="6">
        <f>K598/(Move_Sets!$U599+Inputs!$B$38)</f>
        <v>5.5572954210398775</v>
      </c>
      <c r="N598" s="10" t="str">
        <f>IF(L598&gt;M598*IF(Move_Sets!$N599=Move_Sets!$S599,1,Inputs!$B$21/Inputs!$B$20),MAX($N$1:$N597)+1,"")</f>
        <v/>
      </c>
      <c r="P598" s="4">
        <f>$F598*$H598/(Inputs!$B$11+Inputs!$B$31*$H598)</f>
        <v>9.5177940850843274</v>
      </c>
      <c r="Q598" s="4">
        <f>($F598-P598*Inputs!$B$31)*$H598/Inputs!$B$10</f>
        <v>59.313789225887852</v>
      </c>
      <c r="S598" s="5">
        <f>MAX(100-(Inputs!$B$12*$F598/$Q598*(Inputs!$B$22/Move_Sets!$Q599+(Inputs!$B$25*Move_Sets!$V599-1)/(Inputs!$B$25*Move_Sets!$V599)*(Move_Sets!$U599+Inputs!$B$38)*Move_Sets!$V599))*Inputs!$B$23,Inputs!$B$26)</f>
        <v>67.298186048895687</v>
      </c>
      <c r="T598" s="5">
        <f>MAX(100-(Inputs!$B$12*$F598/$Q598*(S598/Move_Sets!$Q599*Move_Sets!$P599+(Inputs!$B$25*Move_Sets!$V599-1)/(Inputs!$B$25*Move_Sets!$V599)*(Move_Sets!$U599+Inputs!$B$38)*Move_Sets!$V599))*Inputs!$B$23,Inputs!$B$26)</f>
        <v>56.293634750223511</v>
      </c>
      <c r="U598" s="5">
        <f>MAX(100-(Inputs!$B$12*$F598/$Q598*(AVERAGE(S598,T598,T598)/Move_Sets!$Q599*Move_Sets!$P599+(Inputs!$B$25*Move_Sets!$V599-1)/(Inputs!$B$25*Move_Sets!$V599)*(Move_Sets!$U599+Inputs!$B$38)*Move_Sets!$V599))*Inputs!$B$23,Inputs!$B$26)</f>
        <v>58.961525279598341</v>
      </c>
      <c r="V598" s="65">
        <f>(($U598/Move_Sets!$Q599+Inputs!$B$35)*$J598+$K598*Move_Sets!$V599)/(($U598/Move_Sets!$Q599+Inputs!$B$35)*Move_Sets!$P599+(Move_Sets!$U599+Inputs!$B$38)*Move_Sets!$V599)</f>
        <v>4.8969374777645465</v>
      </c>
      <c r="W598" s="18">
        <f t="shared" si="63"/>
        <v>0.54001751540375265</v>
      </c>
      <c r="X598" s="18">
        <f t="shared" si="68"/>
        <v>1</v>
      </c>
      <c r="Y598" s="6">
        <f t="shared" si="69"/>
        <v>4.8969374777645465</v>
      </c>
      <c r="Z598" s="5">
        <f>Y598*Q598/Inputs!$B$12</f>
        <v>58.324481407324733</v>
      </c>
      <c r="AA598" s="5">
        <f>_xlfn.RANK.EQ(Z598,$Z$2:$Z$853)+COUNTIF(Z$2:Z598,Z598)-1</f>
        <v>582</v>
      </c>
      <c r="AB598" s="5" t="str">
        <f t="shared" si="64"/>
        <v>104-1</v>
      </c>
      <c r="AC598" s="64"/>
      <c r="AD598" s="71">
        <f>MAX(120-(Inputs!$B$13*$F598/$Q598*(MAX(Inputs!$B$26+5,($U598/3))/Move_Sets!$Q599*Move_Sets!$P599+(Inputs!$B$25*Move_Sets!$V599-1)/(Inputs!$B$25*Move_Sets!$V599)*(Move_Sets!$U599)*Move_Sets!$V599+Inputs!$B$24*(Move_Sets!$V599+(($U598-25))/Move_Sets!$Q599)))*Inputs!$B$23,Inputs!$B$26)</f>
        <v>33.99349197215453</v>
      </c>
      <c r="AE598" s="71">
        <f>MAX(120-(Inputs!$B$13*$F598/$Q598*(($AD598)/Move_Sets!$Q599*Move_Sets!$P599+(Inputs!$B$25*Move_Sets!$V599-1)/(Inputs!$B$25*Move_Sets!$V599)*(Move_Sets!$U599)*Move_Sets!$V599+Inputs!$B$24*(Move_Sets!$V599+($U598-25)/Move_Sets!$Q599)))*Inputs!$B$23,Inputs!$B$26)</f>
        <v>27.698946177057749</v>
      </c>
      <c r="AF598" s="71">
        <f>MAX(120-(Inputs!$B$13*$F598/$Q598*(($AE598)/Move_Sets!$Q599*Move_Sets!$P599+(Inputs!$B$25*Move_Sets!$V599-1)/(Inputs!$B$25*Move_Sets!$V599)*(Move_Sets!$U599)*Move_Sets!$V599+Inputs!$B$24*(Move_Sets!$V599+($U598-25)/Move_Sets!$Q599)))*Inputs!$B$23,Inputs!$B$26)</f>
        <v>30.530355724110947</v>
      </c>
      <c r="AG598" s="61">
        <f>Inputs!$B$27*($F598-P598*Inputs!$B$31*Inputs!$B$27)*$H598/Inputs!$B$10</f>
        <v>110.81296309920354</v>
      </c>
      <c r="AH598" s="62">
        <f>(($AF598/Move_Sets!$Q599*$J598+$K598*Move_Sets!$V599)/($AF598/Move_Sets!$Q599*Move_Sets!$P599+(Move_Sets!$U599)*Move_Sets!$V599+Inputs!$B$24*($AF598/Move_Sets!$Q599)))</f>
        <v>3.5299061320948457</v>
      </c>
      <c r="AI598" s="62">
        <f>AH598*AG598/Inputs!$B$13</f>
        <v>63.499895772642603</v>
      </c>
      <c r="AJ598" s="5">
        <f>_xlfn.RANK.EQ(AI598,$AI$2:$AI$853)+COUNTIF(AI$2:AI598,AI598)-1</f>
        <v>568</v>
      </c>
      <c r="AK598" s="10" t="str">
        <f t="shared" si="65"/>
        <v>104-2</v>
      </c>
      <c r="AL598" s="18">
        <f t="shared" si="66"/>
        <v>0.98184498386602337</v>
      </c>
      <c r="AM598" s="65">
        <f t="shared" si="67"/>
        <v>29.99058249428067</v>
      </c>
      <c r="AN598" s="64">
        <f>_xlfn.RANK.EQ(AM598,$AM$2:$AM$853)+COUNTIF(AM$2:AM598,AM598)-1</f>
        <v>578</v>
      </c>
    </row>
    <row r="599" spans="1:40" x14ac:dyDescent="0.25">
      <c r="A599" s="10">
        <f>Move_Sets!A600</f>
        <v>598</v>
      </c>
      <c r="B599" s="10">
        <f>Move_Sets!J600</f>
        <v>104</v>
      </c>
      <c r="C599" s="10" t="str">
        <f>Move_Sets!B600</f>
        <v>Cubone</v>
      </c>
      <c r="D599" s="10" t="str">
        <f>Move_Sets!C600</f>
        <v>Mud Slap</v>
      </c>
      <c r="E599" s="10" t="str">
        <f>Move_Sets!D600</f>
        <v>Dig</v>
      </c>
      <c r="F599" s="5">
        <f>Move_Sets!G600</f>
        <v>77</v>
      </c>
      <c r="G599" s="5">
        <f>Move_Sets!H600</f>
        <v>78.774190500000003</v>
      </c>
      <c r="H599" s="5">
        <f>Move_Sets!I600</f>
        <v>113.30534249999999</v>
      </c>
      <c r="J599" s="65">
        <f>(Inputs!$B$30*$G599*Move_Sets!$O600/Inputs!$B$10)*Move_Sets!$R600+Inputs!$B$31</f>
        <v>5.8515075067934781</v>
      </c>
      <c r="K599" s="65">
        <f>((Inputs!$B$30*$G599*Move_Sets!$T600/Inputs!$B$10)*Move_Sets!$W600+Inputs!$B$31)^Inputs!$B$36*Inputs!$B$37</f>
        <v>24.310139775002519</v>
      </c>
      <c r="L599" s="6">
        <f>J599/Move_Sets!$P600</f>
        <v>4.3344500050322061</v>
      </c>
      <c r="M599" s="6">
        <f>K599/(Move_Sets!$U600+Inputs!$B$38)</f>
        <v>4.1203626737292405</v>
      </c>
      <c r="N599" s="10">
        <f>IF(L599&gt;M599*IF(Move_Sets!$N600=Move_Sets!$S600,1,Inputs!$B$21/Inputs!$B$20),MAX($N$1:$N598)+1,"")</f>
        <v>54</v>
      </c>
      <c r="P599" s="4">
        <f>$F599*$H599/(Inputs!$B$11+Inputs!$B$31*$H599)</f>
        <v>9.5177940850843274</v>
      </c>
      <c r="Q599" s="4">
        <f>($F599-P599*Inputs!$B$31)*$H599/Inputs!$B$10</f>
        <v>59.313789225887852</v>
      </c>
      <c r="S599" s="5">
        <f>MAX(100-(Inputs!$B$12*$F599/$Q599*(Inputs!$B$22/Move_Sets!$Q600+(Inputs!$B$25*Move_Sets!$V600-1)/(Inputs!$B$25*Move_Sets!$V600)*(Move_Sets!$U600+Inputs!$B$38)*Move_Sets!$V600))*Inputs!$B$23,Inputs!$B$26)</f>
        <v>38.852456615315667</v>
      </c>
      <c r="T599" s="5">
        <f>MAX(100-(Inputs!$B$12*$F599/$Q599*(S599/Move_Sets!$Q600*Move_Sets!$P600+(Inputs!$B$25*Move_Sets!$V600-1)/(Inputs!$B$25*Move_Sets!$V600)*(Move_Sets!$U600+Inputs!$B$38)*Move_Sets!$V600))*Inputs!$B$23,Inputs!$B$26)</f>
        <v>38.192274218740032</v>
      </c>
      <c r="U599" s="5">
        <f>MAX(100-(Inputs!$B$12*$F599/$Q599*(AVERAGE(S599,T599,T599)/Move_Sets!$Q600*Move_Sets!$P600+(Inputs!$B$25*Move_Sets!$V600-1)/(Inputs!$B$25*Move_Sets!$V600)*(Move_Sets!$U600+Inputs!$B$38)*Move_Sets!$V600))*Inputs!$B$23,Inputs!$B$26)</f>
        <v>38.352325666153128</v>
      </c>
      <c r="V599" s="65">
        <f>(($U599/Move_Sets!$Q600+Inputs!$B$35)*$J599+$K599*Move_Sets!$V600)/(($U599/Move_Sets!$Q600+Inputs!$B$35)*Move_Sets!$P600+(Move_Sets!$U600+Inputs!$B$38)*Move_Sets!$V600)</f>
        <v>4.1722670520993965</v>
      </c>
      <c r="W599" s="18">
        <f t="shared" si="63"/>
        <v>0.24244488477790205</v>
      </c>
      <c r="X599" s="18">
        <f t="shared" si="68"/>
        <v>0.88513484697600919</v>
      </c>
      <c r="Y599" s="6">
        <f t="shared" si="69"/>
        <v>4.3344500050322061</v>
      </c>
      <c r="Z599" s="5">
        <f>Y599*Q599/Inputs!$B$12</f>
        <v>51.625030925427467</v>
      </c>
      <c r="AA599" s="5">
        <f>_xlfn.RANK.EQ(Z599,$Z$2:$Z$853)+COUNTIF(Z$2:Z599,Z599)-1</f>
        <v>629</v>
      </c>
      <c r="AB599" s="5" t="str">
        <f t="shared" si="64"/>
        <v>104-3</v>
      </c>
      <c r="AC599" s="64"/>
      <c r="AD599" s="71">
        <f>MAX(120-(Inputs!$B$13*$F599/$Q599*(MAX(Inputs!$B$26+5,($U599/3))/Move_Sets!$Q600*Move_Sets!$P600+(Inputs!$B$25*Move_Sets!$V600-1)/(Inputs!$B$25*Move_Sets!$V600)*(Move_Sets!$U600)*Move_Sets!$V600+Inputs!$B$24*(Move_Sets!$V600+(($U599-25))/Move_Sets!$Q600)))*Inputs!$B$23,Inputs!$B$26)</f>
        <v>20.13851748244717</v>
      </c>
      <c r="AE599" s="71">
        <f>MAX(120-(Inputs!$B$13*$F599/$Q599*(($AD599)/Move_Sets!$Q600*Move_Sets!$P600+(Inputs!$B$25*Move_Sets!$V600-1)/(Inputs!$B$25*Move_Sets!$V600)*(Move_Sets!$U600)*Move_Sets!$V600+Inputs!$B$24*(Move_Sets!$V600+($U599-25)/Move_Sets!$Q600)))*Inputs!$B$23,Inputs!$B$26)</f>
        <v>20.076209615445833</v>
      </c>
      <c r="AF599" s="71">
        <f>MAX(120-(Inputs!$B$13*$F599/$Q599*(($AE599)/Move_Sets!$Q600*Move_Sets!$P600+(Inputs!$B$25*Move_Sets!$V600-1)/(Inputs!$B$25*Move_Sets!$V600)*(Move_Sets!$U600)*Move_Sets!$V600+Inputs!$B$24*(Move_Sets!$V600+($U599-25)/Move_Sets!$Q600)))*Inputs!$B$23,Inputs!$B$26)</f>
        <v>20.104236910063591</v>
      </c>
      <c r="AG599" s="61">
        <f>Inputs!$B$27*($F599-P599*Inputs!$B$31*Inputs!$B$27)*$H599/Inputs!$B$10</f>
        <v>110.81296309920354</v>
      </c>
      <c r="AH599" s="62">
        <f>(($AF599/Move_Sets!$Q600*$J599+$K599*Move_Sets!$V600)/($AF599/Move_Sets!$Q600*Move_Sets!$P600+(Move_Sets!$U600)*Move_Sets!$V600+Inputs!$B$24*($AF599/Move_Sets!$Q600)))</f>
        <v>3.595176621665682</v>
      </c>
      <c r="AI599" s="62">
        <f>AH599*AG599/Inputs!$B$13</f>
        <v>64.674054271389366</v>
      </c>
      <c r="AJ599" s="5">
        <f>_xlfn.RANK.EQ(AI599,$AI$2:$AI$853)+COUNTIF(AI$2:AI599,AI599)-1</f>
        <v>565</v>
      </c>
      <c r="AK599" s="10" t="str">
        <f t="shared" si="65"/>
        <v>104-1</v>
      </c>
      <c r="AL599" s="18">
        <f t="shared" si="66"/>
        <v>1</v>
      </c>
      <c r="AM599" s="65">
        <f t="shared" si="67"/>
        <v>28.850516830055273</v>
      </c>
      <c r="AN599" s="64">
        <f>_xlfn.RANK.EQ(AM599,$AM$2:$AM$853)+COUNTIF(AM$2:AM599,AM599)-1</f>
        <v>588</v>
      </c>
    </row>
    <row r="600" spans="1:40" x14ac:dyDescent="0.25">
      <c r="A600" s="10">
        <f>Move_Sets!A601</f>
        <v>599</v>
      </c>
      <c r="B600" s="10">
        <f>Move_Sets!J601</f>
        <v>104</v>
      </c>
      <c r="C600" s="10" t="str">
        <f>Move_Sets!B601</f>
        <v>Cubone</v>
      </c>
      <c r="D600" s="10" t="str">
        <f>Move_Sets!C601</f>
        <v>Mud Slap</v>
      </c>
      <c r="E600" s="10" t="str">
        <f>Move_Sets!D601</f>
        <v>Bulldoze</v>
      </c>
      <c r="F600" s="5">
        <f>Move_Sets!G601</f>
        <v>77</v>
      </c>
      <c r="G600" s="5">
        <f>Move_Sets!H601</f>
        <v>78.774190500000003</v>
      </c>
      <c r="H600" s="5">
        <f>Move_Sets!I601</f>
        <v>113.30534249999999</v>
      </c>
      <c r="J600" s="65">
        <f>(Inputs!$B$30*$G600*Move_Sets!$O601/Inputs!$B$10)*Move_Sets!$R601+Inputs!$B$31</f>
        <v>5.8515075067934781</v>
      </c>
      <c r="K600" s="65">
        <f>((Inputs!$B$30*$G600*Move_Sets!$T601/Inputs!$B$10)*Move_Sets!$W601+Inputs!$B$31)^Inputs!$B$36*Inputs!$B$37</f>
        <v>12.818247715159636</v>
      </c>
      <c r="L600" s="6">
        <f>J600/Move_Sets!$P601</f>
        <v>4.3344500050322061</v>
      </c>
      <c r="M600" s="6">
        <f>K600/(Move_Sets!$U601+Inputs!$B$38)</f>
        <v>3.6623564900456103</v>
      </c>
      <c r="N600" s="10">
        <f>IF(L600&gt;M600*IF(Move_Sets!$N601=Move_Sets!$S601,1,Inputs!$B$21/Inputs!$B$20),MAX($N$1:$N599)+1,"")</f>
        <v>55</v>
      </c>
      <c r="P600" s="4">
        <f>$F600*$H600/(Inputs!$B$11+Inputs!$B$31*$H600)</f>
        <v>9.5177940850843274</v>
      </c>
      <c r="Q600" s="4">
        <f>($F600-P600*Inputs!$B$31)*$H600/Inputs!$B$10</f>
        <v>59.313789225887852</v>
      </c>
      <c r="S600" s="5">
        <f>MAX(100-(Inputs!$B$12*$F600/$Q600*(Inputs!$B$22/Move_Sets!$Q601+(Inputs!$B$25*Move_Sets!$V601-1)/(Inputs!$B$25*Move_Sets!$V601)*(Move_Sets!$U601+Inputs!$B$38)*Move_Sets!$V601))*Inputs!$B$23,Inputs!$B$26)</f>
        <v>46.933629749855434</v>
      </c>
      <c r="T600" s="5">
        <f>MAX(100-(Inputs!$B$12*$F600/$Q600*(S600/Move_Sets!$Q601*Move_Sets!$P601+(Inputs!$B$25*Move_Sets!$V601-1)/(Inputs!$B$25*Move_Sets!$V601)*(Move_Sets!$U601+Inputs!$B$38)*Move_Sets!$V601))*Inputs!$B$23,Inputs!$B$26)</f>
        <v>43.334706187911479</v>
      </c>
      <c r="U600" s="5">
        <f>MAX(100-(Inputs!$B$12*$F600/$Q600*(AVERAGE(S600,T600,T600)/Move_Sets!$Q601*Move_Sets!$P601+(Inputs!$B$25*Move_Sets!$V601-1)/(Inputs!$B$25*Move_Sets!$V601)*(Move_Sets!$U601+Inputs!$B$38)*Move_Sets!$V601))*Inputs!$B$23,Inputs!$B$26)</f>
        <v>44.207211919972785</v>
      </c>
      <c r="V600" s="65">
        <f>(($U600/Move_Sets!$Q601+Inputs!$B$35)*$J600+$K600*Move_Sets!$V601)/(($U600/Move_Sets!$Q601+Inputs!$B$35)*Move_Sets!$P601+(Move_Sets!$U601+Inputs!$B$38)*Move_Sets!$V601)</f>
        <v>3.8714688966912871</v>
      </c>
      <c r="W600" s="18">
        <f t="shared" si="63"/>
        <v>0.31113587913409252</v>
      </c>
      <c r="X600" s="18">
        <f t="shared" si="68"/>
        <v>0.88513484697600919</v>
      </c>
      <c r="Y600" s="6">
        <f t="shared" si="69"/>
        <v>4.3344500050322061</v>
      </c>
      <c r="Z600" s="5">
        <f>Y600*Q600/Inputs!$B$12</f>
        <v>51.625030925427467</v>
      </c>
      <c r="AA600" s="5">
        <f>_xlfn.RANK.EQ(Z600,$Z$2:$Z$853)+COUNTIF(Z$2:Z600,Z600)-1</f>
        <v>630</v>
      </c>
      <c r="AB600" s="5" t="str">
        <f t="shared" si="64"/>
        <v>104-4</v>
      </c>
      <c r="AC600" s="64"/>
      <c r="AD600" s="71">
        <f>MAX(120-(Inputs!$B$13*$F600/$Q600*(MAX(Inputs!$B$26+5,($U600/3))/Move_Sets!$Q601*Move_Sets!$P601+(Inputs!$B$25*Move_Sets!$V601-1)/(Inputs!$B$25*Move_Sets!$V601)*(Move_Sets!$U601)*Move_Sets!$V601+Inputs!$B$24*(Move_Sets!$V601+(($U600-25))/Move_Sets!$Q601)))*Inputs!$B$23,Inputs!$B$26)</f>
        <v>18.63586289758247</v>
      </c>
      <c r="AE600" s="71">
        <f>MAX(120-(Inputs!$B$13*$F600/$Q600*(($AD600)/Move_Sets!$Q601*Move_Sets!$P601+(Inputs!$B$25*Move_Sets!$V601-1)/(Inputs!$B$25*Move_Sets!$V601)*(Move_Sets!$U601)*Move_Sets!$V601+Inputs!$B$24*(Move_Sets!$V601+($U600-25)/Move_Sets!$Q601)))*Inputs!$B$23,Inputs!$B$26)</f>
        <v>19.249478389630085</v>
      </c>
      <c r="AF600" s="71">
        <f>MAX(120-(Inputs!$B$13*$F600/$Q600*(($AE600)/Move_Sets!$Q601*Move_Sets!$P601+(Inputs!$B$25*Move_Sets!$V601-1)/(Inputs!$B$25*Move_Sets!$V601)*(Move_Sets!$U601)*Move_Sets!$V601+Inputs!$B$24*(Move_Sets!$V601+($U600-25)/Move_Sets!$Q601)))*Inputs!$B$23,Inputs!$B$26)</f>
        <v>18.973462165591044</v>
      </c>
      <c r="AG600" s="61">
        <f>Inputs!$B$27*($F600-P600*Inputs!$B$31*Inputs!$B$27)*$H600/Inputs!$B$10</f>
        <v>110.81296309920354</v>
      </c>
      <c r="AH600" s="62">
        <f>(($AF600/Move_Sets!$Q601*$J600+$K600*Move_Sets!$V601)/($AF600/Move_Sets!$Q601*Move_Sets!$P601+(Move_Sets!$U601)*Move_Sets!$V601+Inputs!$B$24*($AF600/Move_Sets!$Q601)))</f>
        <v>3.2029270108914312</v>
      </c>
      <c r="AI600" s="62">
        <f>AH600*AG600/Inputs!$B$13</f>
        <v>57.617829978466638</v>
      </c>
      <c r="AJ600" s="5">
        <f>_xlfn.RANK.EQ(AI600,$AI$2:$AI$853)+COUNTIF(AI$2:AI600,AI600)-1</f>
        <v>599</v>
      </c>
      <c r="AK600" s="10" t="str">
        <f t="shared" si="65"/>
        <v>104-5</v>
      </c>
      <c r="AL600" s="18">
        <f t="shared" si="66"/>
        <v>0.89089559372120153</v>
      </c>
      <c r="AM600" s="65">
        <f t="shared" si="67"/>
        <v>26.929983574919081</v>
      </c>
      <c r="AN600" s="64">
        <f>_xlfn.RANK.EQ(AM600,$AM$2:$AM$853)+COUNTIF(AM$2:AM600,AM600)-1</f>
        <v>610</v>
      </c>
    </row>
    <row r="601" spans="1:40" x14ac:dyDescent="0.25">
      <c r="A601" s="10">
        <f>Move_Sets!A602</f>
        <v>600</v>
      </c>
      <c r="B601" s="10">
        <f>Move_Sets!J602</f>
        <v>104</v>
      </c>
      <c r="C601" s="10" t="str">
        <f>Move_Sets!B602</f>
        <v>Cubone</v>
      </c>
      <c r="D601" s="10" t="str">
        <f>Move_Sets!C602</f>
        <v>Rock Smash</v>
      </c>
      <c r="E601" s="10" t="str">
        <f>Move_Sets!D602</f>
        <v>Bone Club</v>
      </c>
      <c r="F601" s="5">
        <f>Move_Sets!G602</f>
        <v>77</v>
      </c>
      <c r="G601" s="5">
        <f>Move_Sets!H602</f>
        <v>78.774190500000003</v>
      </c>
      <c r="H601" s="5">
        <f>Move_Sets!I602</f>
        <v>113.30534249999999</v>
      </c>
      <c r="J601" s="65">
        <f>(Inputs!$B$30*$G601*Move_Sets!$O602/Inputs!$B$10)*Move_Sets!$R602+Inputs!$B$31</f>
        <v>4.7812060054347825</v>
      </c>
      <c r="K601" s="65">
        <f>((Inputs!$B$30*$G601*Move_Sets!$T602/Inputs!$B$10)*Move_Sets!$W602+Inputs!$B$31)^Inputs!$B$36*Inputs!$B$37</f>
        <v>9.4474022157677933</v>
      </c>
      <c r="L601" s="6">
        <f>J601/Move_Sets!$P602</f>
        <v>3.3909262449892075</v>
      </c>
      <c r="M601" s="6">
        <f>K601/(Move_Sets!$U602+Inputs!$B$38)</f>
        <v>5.5572954210398775</v>
      </c>
      <c r="N601" s="10" t="str">
        <f>IF(L601&gt;M601*IF(Move_Sets!$N602=Move_Sets!$S602,1,Inputs!$B$21/Inputs!$B$20),MAX($N$1:$N600)+1,"")</f>
        <v/>
      </c>
      <c r="P601" s="4">
        <f>$F601*$H601/(Inputs!$B$11+Inputs!$B$31*$H601)</f>
        <v>9.5177940850843274</v>
      </c>
      <c r="Q601" s="4">
        <f>($F601-P601*Inputs!$B$31)*$H601/Inputs!$B$10</f>
        <v>59.313789225887852</v>
      </c>
      <c r="S601" s="5">
        <f>MAX(100-(Inputs!$B$12*$F601/$Q601*(Inputs!$B$22/Move_Sets!$Q602+(Inputs!$B$25*Move_Sets!$V602-1)/(Inputs!$B$25*Move_Sets!$V602)*(Move_Sets!$U602+Inputs!$B$38)*Move_Sets!$V602))*Inputs!$B$23,Inputs!$B$26)</f>
        <v>67.298186048895687</v>
      </c>
      <c r="T601" s="5">
        <f>MAX(100-(Inputs!$B$12*$F601/$Q601*(S601/Move_Sets!$Q602*Move_Sets!$P602+(Inputs!$B$25*Move_Sets!$V602-1)/(Inputs!$B$25*Move_Sets!$V602)*(Move_Sets!$U602+Inputs!$B$38)*Move_Sets!$V602))*Inputs!$B$23,Inputs!$B$26)</f>
        <v>55.205938164020317</v>
      </c>
      <c r="U601" s="5">
        <f>MAX(100-(Inputs!$B$12*$F601/$Q601*(AVERAGE(S601,T601,T601)/Move_Sets!$Q602*Move_Sets!$P602+(Inputs!$B$25*Move_Sets!$V602-1)/(Inputs!$B$25*Move_Sets!$V602)*(Move_Sets!$U602+Inputs!$B$38)*Move_Sets!$V602))*Inputs!$B$23,Inputs!$B$26)</f>
        <v>58.26781735798177</v>
      </c>
      <c r="V601" s="65">
        <f>(($U601/Move_Sets!$Q602+Inputs!$B$35)*$J601+$K601*Move_Sets!$V602)/(($U601/Move_Sets!$Q602+Inputs!$B$35)*Move_Sets!$P602+(Move_Sets!$U602+Inputs!$B$38)*Move_Sets!$V602)</f>
        <v>4.3693303347952668</v>
      </c>
      <c r="W601" s="18">
        <f t="shared" si="63"/>
        <v>0.5483668708813022</v>
      </c>
      <c r="X601" s="18">
        <f t="shared" si="68"/>
        <v>0.89225773345790549</v>
      </c>
      <c r="Y601" s="6">
        <f t="shared" si="69"/>
        <v>4.3693303347952668</v>
      </c>
      <c r="Z601" s="5">
        <f>Y601*Q601/Inputs!$B$12</f>
        <v>52.040469585607319</v>
      </c>
      <c r="AA601" s="5">
        <f>_xlfn.RANK.EQ(Z601,$Z$2:$Z$853)+COUNTIF(Z$2:Z601,Z601)-1</f>
        <v>626</v>
      </c>
      <c r="AB601" s="5" t="str">
        <f t="shared" si="64"/>
        <v>104-2</v>
      </c>
      <c r="AC601" s="64"/>
      <c r="AD601" s="71">
        <f>MAX(120-(Inputs!$B$13*$F601/$Q601*(MAX(Inputs!$B$26+5,($U601/3))/Move_Sets!$Q602*Move_Sets!$P602+(Inputs!$B$25*Move_Sets!$V602-1)/(Inputs!$B$25*Move_Sets!$V602)*(Move_Sets!$U602)*Move_Sets!$V602+Inputs!$B$24*(Move_Sets!$V602+(($U601-25))/Move_Sets!$Q602)))*Inputs!$B$23,Inputs!$B$26)</f>
        <v>34.055938864017392</v>
      </c>
      <c r="AE601" s="71">
        <f>MAX(120-(Inputs!$B$13*$F601/$Q601*(($AD601)/Move_Sets!$Q602*Move_Sets!$P602+(Inputs!$B$25*Move_Sets!$V602-1)/(Inputs!$B$25*Move_Sets!$V602)*(Move_Sets!$U602)*Move_Sets!$V602+Inputs!$B$24*(Move_Sets!$V602+($U601-25)/Move_Sets!$Q602)))*Inputs!$B$23,Inputs!$B$26)</f>
        <v>27.452297210393041</v>
      </c>
      <c r="AF601" s="71">
        <f>MAX(120-(Inputs!$B$13*$F601/$Q601*(($AE601)/Move_Sets!$Q602*Move_Sets!$P602+(Inputs!$B$25*Move_Sets!$V602-1)/(Inputs!$B$25*Move_Sets!$V602)*(Move_Sets!$U602)*Move_Sets!$V602+Inputs!$B$24*(Move_Sets!$V602+($U601-25)/Move_Sets!$Q602)))*Inputs!$B$23,Inputs!$B$26)</f>
        <v>30.55476396920325</v>
      </c>
      <c r="AG601" s="61">
        <f>Inputs!$B$27*($F601-P601*Inputs!$B$31*Inputs!$B$27)*$H601/Inputs!$B$10</f>
        <v>110.81296309920354</v>
      </c>
      <c r="AH601" s="62">
        <f>(($AF601/Move_Sets!$Q602*$J601+$K601*Move_Sets!$V602)/($AF601/Move_Sets!$Q602*Move_Sets!$P602+(Move_Sets!$U602)*Move_Sets!$V602+Inputs!$B$24*($AF601/Move_Sets!$Q602)))</f>
        <v>3.3126589662633403</v>
      </c>
      <c r="AI601" s="62">
        <f>AH601*AG601/Inputs!$B$13</f>
        <v>59.591811004672941</v>
      </c>
      <c r="AJ601" s="5">
        <f>_xlfn.RANK.EQ(AI601,$AI$2:$AI$853)+COUNTIF(AI$2:AI601,AI601)-1</f>
        <v>589</v>
      </c>
      <c r="AK601" s="10" t="str">
        <f t="shared" si="65"/>
        <v>104-4</v>
      </c>
      <c r="AL601" s="18">
        <f t="shared" si="66"/>
        <v>0.92141758663543816</v>
      </c>
      <c r="AM601" s="65">
        <f t="shared" si="67"/>
        <v>27.557767095314084</v>
      </c>
      <c r="AN601" s="64">
        <f>_xlfn.RANK.EQ(AM601,$AM$2:$AM$853)+COUNTIF(AM$2:AM601,AM601)-1</f>
        <v>602</v>
      </c>
    </row>
    <row r="602" spans="1:40" x14ac:dyDescent="0.25">
      <c r="A602" s="10">
        <f>Move_Sets!A603</f>
        <v>601</v>
      </c>
      <c r="B602" s="10">
        <f>Move_Sets!J603</f>
        <v>104</v>
      </c>
      <c r="C602" s="10" t="str">
        <f>Move_Sets!B603</f>
        <v>Cubone</v>
      </c>
      <c r="D602" s="10" t="str">
        <f>Move_Sets!C603</f>
        <v>Rock Smash</v>
      </c>
      <c r="E602" s="10" t="str">
        <f>Move_Sets!D603</f>
        <v>Dig</v>
      </c>
      <c r="F602" s="5">
        <f>Move_Sets!G603</f>
        <v>77</v>
      </c>
      <c r="G602" s="5">
        <f>Move_Sets!H603</f>
        <v>78.774190500000003</v>
      </c>
      <c r="H602" s="5">
        <f>Move_Sets!I603</f>
        <v>113.30534249999999</v>
      </c>
      <c r="J602" s="65">
        <f>(Inputs!$B$30*$G602*Move_Sets!$O603/Inputs!$B$10)*Move_Sets!$R603+Inputs!$B$31</f>
        <v>4.7812060054347825</v>
      </c>
      <c r="K602" s="65">
        <f>((Inputs!$B$30*$G602*Move_Sets!$T603/Inputs!$B$10)*Move_Sets!$W603+Inputs!$B$31)^Inputs!$B$36*Inputs!$B$37</f>
        <v>24.310139775002519</v>
      </c>
      <c r="L602" s="6">
        <f>J602/Move_Sets!$P603</f>
        <v>3.3909262449892075</v>
      </c>
      <c r="M602" s="6">
        <f>K602/(Move_Sets!$U603+Inputs!$B$38)</f>
        <v>4.1203626737292405</v>
      </c>
      <c r="N602" s="10" t="str">
        <f>IF(L602&gt;M602*IF(Move_Sets!$N603=Move_Sets!$S603,1,Inputs!$B$21/Inputs!$B$20),MAX($N$1:$N601)+1,"")</f>
        <v/>
      </c>
      <c r="P602" s="4">
        <f>$F602*$H602/(Inputs!$B$11+Inputs!$B$31*$H602)</f>
        <v>9.5177940850843274</v>
      </c>
      <c r="Q602" s="4">
        <f>($F602-P602*Inputs!$B$31)*$H602/Inputs!$B$10</f>
        <v>59.313789225887852</v>
      </c>
      <c r="S602" s="5">
        <f>MAX(100-(Inputs!$B$12*$F602/$Q602*(Inputs!$B$22/Move_Sets!$Q603+(Inputs!$B$25*Move_Sets!$V603-1)/(Inputs!$B$25*Move_Sets!$V603)*(Move_Sets!$U603+Inputs!$B$38)*Move_Sets!$V603))*Inputs!$B$23,Inputs!$B$26)</f>
        <v>38.852456615315667</v>
      </c>
      <c r="T602" s="5">
        <f>MAX(100-(Inputs!$B$12*$F602/$Q602*(S602/Move_Sets!$Q603*Move_Sets!$P603+(Inputs!$B$25*Move_Sets!$V603-1)/(Inputs!$B$25*Move_Sets!$V603)*(Move_Sets!$U603+Inputs!$B$38)*Move_Sets!$V603))*Inputs!$B$23,Inputs!$B$26)</f>
        <v>37.56432736151892</v>
      </c>
      <c r="U602" s="5">
        <f>MAX(100-(Inputs!$B$12*$F602/$Q602*(AVERAGE(S602,T602,T602)/Move_Sets!$Q603*Move_Sets!$P603+(Inputs!$B$25*Move_Sets!$V603-1)/(Inputs!$B$25*Move_Sets!$V603)*(Move_Sets!$U603+Inputs!$B$38)*Move_Sets!$V603))*Inputs!$B$23,Inputs!$B$26)</f>
        <v>37.890494687799617</v>
      </c>
      <c r="V602" s="65">
        <f>(($U602/Move_Sets!$Q603+Inputs!$B$35)*$J602+$K602*Move_Sets!$V603)/(($U602/Move_Sets!$Q603+Inputs!$B$35)*Move_Sets!$P603+(Move_Sets!$U603+Inputs!$B$38)*Move_Sets!$V603)</f>
        <v>3.9388827784557079</v>
      </c>
      <c r="W602" s="18">
        <f t="shared" si="63"/>
        <v>0.24879466958759608</v>
      </c>
      <c r="X602" s="18">
        <f t="shared" si="68"/>
        <v>0.80435635462795596</v>
      </c>
      <c r="Y602" s="6">
        <f t="shared" si="69"/>
        <v>3.9388827784557079</v>
      </c>
      <c r="Z602" s="5">
        <f>Y602*Q602/Inputs!$B$12</f>
        <v>46.913667250361719</v>
      </c>
      <c r="AA602" s="5">
        <f>_xlfn.RANK.EQ(Z602,$Z$2:$Z$853)+COUNTIF(Z$2:Z602,Z602)-1</f>
        <v>647</v>
      </c>
      <c r="AB602" s="5" t="str">
        <f t="shared" si="64"/>
        <v>104-5</v>
      </c>
      <c r="AC602" s="64"/>
      <c r="AD602" s="71">
        <f>MAX(120-(Inputs!$B$13*$F602/$Q602*(MAX(Inputs!$B$26+5,($U602/3))/Move_Sets!$Q603*Move_Sets!$P603+(Inputs!$B$25*Move_Sets!$V603-1)/(Inputs!$B$25*Move_Sets!$V603)*(Move_Sets!$U603)*Move_Sets!$V603+Inputs!$B$24*(Move_Sets!$V603+(($U602-25))/Move_Sets!$Q603)))*Inputs!$B$23,Inputs!$B$26)</f>
        <v>20.046441745362117</v>
      </c>
      <c r="AE602" s="71">
        <f>MAX(120-(Inputs!$B$13*$F602/$Q602*(($AD602)/Move_Sets!$Q603*Move_Sets!$P603+(Inputs!$B$25*Move_Sets!$V603-1)/(Inputs!$B$25*Move_Sets!$V603)*(Move_Sets!$U603)*Move_Sets!$V603+Inputs!$B$24*(Move_Sets!$V603+($U602-25)/Move_Sets!$Q603)))*Inputs!$B$23,Inputs!$B$26)</f>
        <v>20.024622879535585</v>
      </c>
      <c r="AF602" s="71">
        <f>MAX(120-(Inputs!$B$13*$F602/$Q602*(($AE602)/Move_Sets!$Q603*Move_Sets!$P603+(Inputs!$B$25*Move_Sets!$V603-1)/(Inputs!$B$25*Move_Sets!$V603)*(Move_Sets!$U603)*Move_Sets!$V603+Inputs!$B$24*(Move_Sets!$V603+($U602-25)/Move_Sets!$Q603)))*Inputs!$B$23,Inputs!$B$26)</f>
        <v>20.034873633512319</v>
      </c>
      <c r="AG602" s="61">
        <f>Inputs!$B$27*($F602-P602*Inputs!$B$31*Inputs!$B$27)*$H602/Inputs!$B$10</f>
        <v>110.81296309920354</v>
      </c>
      <c r="AH602" s="62">
        <f>(($AF602/Move_Sets!$Q603*$J602+$K602*Move_Sets!$V603)/($AF602/Move_Sets!$Q603*Move_Sets!$P603+(Move_Sets!$U603)*Move_Sets!$V603+Inputs!$B$24*($AF602/Move_Sets!$Q603)))</f>
        <v>3.503751722264977</v>
      </c>
      <c r="AI602" s="62">
        <f>AH602*AG602/Inputs!$B$13</f>
        <v>63.02940102404542</v>
      </c>
      <c r="AJ602" s="5">
        <f>_xlfn.RANK.EQ(AI602,$AI$2:$AI$853)+COUNTIF(AI$2:AI602,AI602)-1</f>
        <v>571</v>
      </c>
      <c r="AK602" s="10" t="str">
        <f t="shared" si="65"/>
        <v>104-3</v>
      </c>
      <c r="AL602" s="18">
        <f t="shared" si="66"/>
        <v>0.97457012296704715</v>
      </c>
      <c r="AM602" s="65">
        <f t="shared" si="67"/>
        <v>27.37639344412008</v>
      </c>
      <c r="AN602" s="64">
        <f>_xlfn.RANK.EQ(AM602,$AM$2:$AM$853)+COUNTIF(AM$2:AM602,AM602)-1</f>
        <v>604</v>
      </c>
    </row>
    <row r="603" spans="1:40" x14ac:dyDescent="0.25">
      <c r="A603" s="10">
        <f>Move_Sets!A604</f>
        <v>602</v>
      </c>
      <c r="B603" s="10">
        <f>Move_Sets!J604</f>
        <v>104</v>
      </c>
      <c r="C603" s="10" t="str">
        <f>Move_Sets!B604</f>
        <v>Cubone</v>
      </c>
      <c r="D603" s="10" t="str">
        <f>Move_Sets!C604</f>
        <v>Rock Smash</v>
      </c>
      <c r="E603" s="10" t="str">
        <f>Move_Sets!D604</f>
        <v>Bulldoze</v>
      </c>
      <c r="F603" s="5">
        <f>Move_Sets!G604</f>
        <v>77</v>
      </c>
      <c r="G603" s="5">
        <f>Move_Sets!H604</f>
        <v>78.774190500000003</v>
      </c>
      <c r="H603" s="5">
        <f>Move_Sets!I604</f>
        <v>113.30534249999999</v>
      </c>
      <c r="J603" s="65">
        <f>(Inputs!$B$30*$G603*Move_Sets!$O604/Inputs!$B$10)*Move_Sets!$R604+Inputs!$B$31</f>
        <v>4.7812060054347825</v>
      </c>
      <c r="K603" s="65">
        <f>((Inputs!$B$30*$G603*Move_Sets!$T604/Inputs!$B$10)*Move_Sets!$W604+Inputs!$B$31)^Inputs!$B$36*Inputs!$B$37</f>
        <v>12.818247715159636</v>
      </c>
      <c r="L603" s="6">
        <f>J603/Move_Sets!$P604</f>
        <v>3.3909262449892075</v>
      </c>
      <c r="M603" s="6">
        <f>K603/(Move_Sets!$U604+Inputs!$B$38)</f>
        <v>3.6623564900456103</v>
      </c>
      <c r="N603" s="10" t="str">
        <f>IF(L603&gt;M603*IF(Move_Sets!$N604=Move_Sets!$S604,1,Inputs!$B$21/Inputs!$B$20),MAX($N$1:$N602)+1,"")</f>
        <v/>
      </c>
      <c r="P603" s="4">
        <f>$F603*$H603/(Inputs!$B$11+Inputs!$B$31*$H603)</f>
        <v>9.5177940850843274</v>
      </c>
      <c r="Q603" s="4">
        <f>($F603-P603*Inputs!$B$31)*$H603/Inputs!$B$10</f>
        <v>59.313789225887852</v>
      </c>
      <c r="S603" s="5">
        <f>MAX(100-(Inputs!$B$12*$F603/$Q603*(Inputs!$B$22/Move_Sets!$Q604+(Inputs!$B$25*Move_Sets!$V604-1)/(Inputs!$B$25*Move_Sets!$V604)*(Move_Sets!$U604+Inputs!$B$38)*Move_Sets!$V604))*Inputs!$B$23,Inputs!$B$26)</f>
        <v>46.933629749855434</v>
      </c>
      <c r="T603" s="5">
        <f>MAX(100-(Inputs!$B$12*$F603/$Q603*(S603/Move_Sets!$Q604*Move_Sets!$P604+(Inputs!$B$25*Move_Sets!$V604-1)/(Inputs!$B$25*Move_Sets!$V604)*(Move_Sets!$U604+Inputs!$B$38)*Move_Sets!$V604))*Inputs!$B$23,Inputs!$B$26)</f>
        <v>42.576148612229545</v>
      </c>
      <c r="U603" s="5">
        <f>MAX(100-(Inputs!$B$12*$F603/$Q603*(AVERAGE(S603,T603,T603)/Move_Sets!$Q604*Move_Sets!$P604+(Inputs!$B$25*Move_Sets!$V604-1)/(Inputs!$B$25*Move_Sets!$V604)*(Move_Sets!$U604+Inputs!$B$38)*Move_Sets!$V604))*Inputs!$B$23,Inputs!$B$26)</f>
        <v>43.679506810010459</v>
      </c>
      <c r="V603" s="65">
        <f>(($U603/Move_Sets!$Q604+Inputs!$B$35)*$J603+$K603*Move_Sets!$V604)/(($U603/Move_Sets!$Q604+Inputs!$B$35)*Move_Sets!$P604+(Move_Sets!$U604+Inputs!$B$38)*Move_Sets!$V604)</f>
        <v>3.5759111615828356</v>
      </c>
      <c r="W603" s="18">
        <f t="shared" si="63"/>
        <v>0.3184808253214797</v>
      </c>
      <c r="X603" s="18">
        <f t="shared" si="68"/>
        <v>0.73023418775917071</v>
      </c>
      <c r="Y603" s="6">
        <f t="shared" si="69"/>
        <v>3.5759111615828356</v>
      </c>
      <c r="Z603" s="5">
        <f>Y603*Q603/Inputs!$B$12</f>
        <v>42.59053030695263</v>
      </c>
      <c r="AA603" s="5">
        <f>_xlfn.RANK.EQ(Z603,$Z$2:$Z$853)+COUNTIF(Z$2:Z603,Z603)-1</f>
        <v>672</v>
      </c>
      <c r="AB603" s="5" t="str">
        <f t="shared" si="64"/>
        <v>104-6</v>
      </c>
      <c r="AC603" s="64"/>
      <c r="AD603" s="71">
        <f>MAX(120-(Inputs!$B$13*$F603/$Q603*(MAX(Inputs!$B$26+5,($U603/3))/Move_Sets!$Q604*Move_Sets!$P604+(Inputs!$B$25*Move_Sets!$V604-1)/(Inputs!$B$25*Move_Sets!$V604)*(Move_Sets!$U604)*Move_Sets!$V604+Inputs!$B$24*(Move_Sets!$V604+(($U603-25))/Move_Sets!$Q604)))*Inputs!$B$23,Inputs!$B$26)</f>
        <v>18.587685634630361</v>
      </c>
      <c r="AE603" s="71">
        <f>MAX(120-(Inputs!$B$13*$F603/$Q603*(($AD603)/Move_Sets!$Q604*Move_Sets!$P604+(Inputs!$B$25*Move_Sets!$V604-1)/(Inputs!$B$25*Move_Sets!$V604)*(Move_Sets!$U604)*Move_Sets!$V604+Inputs!$B$24*(Move_Sets!$V604+($U603-25)/Move_Sets!$Q604)))*Inputs!$B$23,Inputs!$B$26)</f>
        <v>19.251207158264918</v>
      </c>
      <c r="AF603" s="71">
        <f>MAX(120-(Inputs!$B$13*$F603/$Q603*(($AE603)/Move_Sets!$Q604*Move_Sets!$P604+(Inputs!$B$25*Move_Sets!$V604-1)/(Inputs!$B$25*Move_Sets!$V604)*(Move_Sets!$U604)*Move_Sets!$V604+Inputs!$B$24*(Move_Sets!$V604+($U603-25)/Move_Sets!$Q604)))*Inputs!$B$23,Inputs!$B$26)</f>
        <v>18.939477119173304</v>
      </c>
      <c r="AG603" s="61">
        <f>Inputs!$B$27*($F603-P603*Inputs!$B$31*Inputs!$B$27)*$H603/Inputs!$B$10</f>
        <v>110.81296309920354</v>
      </c>
      <c r="AH603" s="62">
        <f>(($AF603/Move_Sets!$Q604*$J603+$K603*Move_Sets!$V604)/($AF603/Move_Sets!$Q604*Move_Sets!$P604+(Move_Sets!$U604)*Move_Sets!$V604+Inputs!$B$24*($AF603/Move_Sets!$Q604)))</f>
        <v>3.0986839239752548</v>
      </c>
      <c r="AI603" s="62">
        <f>AH603*AG603/Inputs!$B$13</f>
        <v>55.742588851228106</v>
      </c>
      <c r="AJ603" s="5">
        <f>_xlfn.RANK.EQ(AI603,$AI$2:$AI$853)+COUNTIF(AI$2:AI603,AI603)-1</f>
        <v>612</v>
      </c>
      <c r="AK603" s="10" t="str">
        <f t="shared" si="65"/>
        <v>104-6</v>
      </c>
      <c r="AL603" s="18">
        <f t="shared" si="66"/>
        <v>0.86190033204532879</v>
      </c>
      <c r="AM603" s="65">
        <f t="shared" si="67"/>
        <v>24.451196049407116</v>
      </c>
      <c r="AN603" s="64">
        <f>_xlfn.RANK.EQ(AM603,$AM$2:$AM$853)+COUNTIF(AM$2:AM603,AM603)-1</f>
        <v>636</v>
      </c>
    </row>
    <row r="604" spans="1:40" x14ac:dyDescent="0.25">
      <c r="A604" s="10">
        <f>Move_Sets!A605</f>
        <v>603</v>
      </c>
      <c r="B604" s="10">
        <f>Move_Sets!J605</f>
        <v>105</v>
      </c>
      <c r="C604" s="10" t="str">
        <f>Move_Sets!B605</f>
        <v>Marowak</v>
      </c>
      <c r="D604" s="10" t="str">
        <f>Move_Sets!C605</f>
        <v>Mud Slap</v>
      </c>
      <c r="E604" s="10" t="str">
        <f>Move_Sets!D605</f>
        <v>Bone Club</v>
      </c>
      <c r="F604" s="5">
        <f>Move_Sets!G605</f>
        <v>91</v>
      </c>
      <c r="G604" s="5">
        <f>Move_Sets!H605</f>
        <v>106.1113525</v>
      </c>
      <c r="H604" s="5">
        <f>Move_Sets!I605</f>
        <v>150.7140905</v>
      </c>
      <c r="J604" s="65">
        <f>(Inputs!$B$30*$G604*Move_Sets!$O605/Inputs!$B$10)*Move_Sets!$R605+Inputs!$B$31</f>
        <v>7.7086516644021739</v>
      </c>
      <c r="K604" s="65">
        <f>((Inputs!$B$30*$G604*Move_Sets!$T605/Inputs!$B$10)*Move_Sets!$W605+Inputs!$B$31)^Inputs!$B$36*Inputs!$B$37</f>
        <v>12.374856502643448</v>
      </c>
      <c r="L604" s="6">
        <f>J604/Move_Sets!$P605</f>
        <v>5.7101123440016099</v>
      </c>
      <c r="M604" s="6">
        <f>K604/(Move_Sets!$U605+Inputs!$B$38)</f>
        <v>7.2793273544961448</v>
      </c>
      <c r="N604" s="10" t="str">
        <f>IF(L604&gt;M604*IF(Move_Sets!$N605=Move_Sets!$S605,1,Inputs!$B$21/Inputs!$B$20),MAX($N$1:$N603)+1,"")</f>
        <v/>
      </c>
      <c r="P604" s="4">
        <f>$F604*$H604/(Inputs!$B$11+Inputs!$B$31*$H604)</f>
        <v>14.662830953322526</v>
      </c>
      <c r="Q604" s="4">
        <f>($F604-P604*Inputs!$B$31)*$H604/Inputs!$B$10</f>
        <v>91.377062462734585</v>
      </c>
      <c r="S604" s="5">
        <f>MAX(100-(Inputs!$B$12*$F604/$Q604*(Inputs!$B$22/Move_Sets!$Q605+(Inputs!$B$25*Move_Sets!$V605-1)/(Inputs!$B$25*Move_Sets!$V605)*(Move_Sets!$U605+Inputs!$B$38)*Move_Sets!$V605))*Inputs!$B$23,Inputs!$B$26)</f>
        <v>74.913447223860345</v>
      </c>
      <c r="T604" s="5">
        <f>MAX(100-(Inputs!$B$12*$F604/$Q604*(S604/Move_Sets!$Q605*Move_Sets!$P605+(Inputs!$B$25*Move_Sets!$V605-1)/(Inputs!$B$25*Move_Sets!$V605)*(Move_Sets!$U605+Inputs!$B$38)*Move_Sets!$V605))*Inputs!$B$23,Inputs!$B$26)</f>
        <v>64.347099940373397</v>
      </c>
      <c r="U604" s="5">
        <f>MAX(100-(Inputs!$B$12*$F604/$Q604*(AVERAGE(S604,T604,T604)/Move_Sets!$Q605*Move_Sets!$P605+(Inputs!$B$25*Move_Sets!$V605-1)/(Inputs!$B$25*Move_Sets!$V605)*(Move_Sets!$U605+Inputs!$B$38)*Move_Sets!$V605))*Inputs!$B$23,Inputs!$B$26)</f>
        <v>66.31222272373742</v>
      </c>
      <c r="V604" s="65">
        <f>(($U604/Move_Sets!$Q605+Inputs!$B$35)*$J604+$K604*Move_Sets!$V605)/(($U604/Move_Sets!$Q605+Inputs!$B$35)*Move_Sets!$P605+(Move_Sets!$U605+Inputs!$B$38)*Move_Sets!$V605)</f>
        <v>6.3936854757219086</v>
      </c>
      <c r="W604" s="18">
        <f t="shared" si="63"/>
        <v>0.56438529637511436</v>
      </c>
      <c r="X604" s="18">
        <f t="shared" si="68"/>
        <v>0.89190687412405767</v>
      </c>
      <c r="Y604" s="6">
        <f t="shared" si="69"/>
        <v>6.3936854757219086</v>
      </c>
      <c r="Z604" s="5">
        <f>Y604*Q604/Inputs!$B$12</f>
        <v>117.31650543817663</v>
      </c>
      <c r="AA604" s="5">
        <f>_xlfn.RANK.EQ(Z604,$Z$2:$Z$853)+COUNTIF(Z$2:Z604,Z604)-1</f>
        <v>319</v>
      </c>
      <c r="AB604" s="5" t="str">
        <f t="shared" si="64"/>
        <v>105-2</v>
      </c>
      <c r="AC604" s="64"/>
      <c r="AD604" s="71">
        <f>MAX(120-(Inputs!$B$13*$F604/$Q604*(MAX(Inputs!$B$26+5,($U604/3))/Move_Sets!$Q605*Move_Sets!$P605+(Inputs!$B$25*Move_Sets!$V605-1)/(Inputs!$B$25*Move_Sets!$V605)*(Move_Sets!$U605)*Move_Sets!$V605+Inputs!$B$24*(Move_Sets!$V605+(($U604-25))/Move_Sets!$Q605)))*Inputs!$B$23,Inputs!$B$26)</f>
        <v>49.537959809131593</v>
      </c>
      <c r="AE604" s="71">
        <f>MAX(120-(Inputs!$B$13*$F604/$Q604*(($AD604)/Move_Sets!$Q605*Move_Sets!$P605+(Inputs!$B$25*Move_Sets!$V605-1)/(Inputs!$B$25*Move_Sets!$V605)*(Move_Sets!$U605)*Move_Sets!$V605+Inputs!$B$24*(Move_Sets!$V605+($U604-25)/Move_Sets!$Q605)))*Inputs!$B$23,Inputs!$B$26)</f>
        <v>40.071343795549765</v>
      </c>
      <c r="AF604" s="71">
        <f>MAX(120-(Inputs!$B$13*$F604/$Q604*(($AE604)/Move_Sets!$Q605*Move_Sets!$P605+(Inputs!$B$25*Move_Sets!$V605-1)/(Inputs!$B$25*Move_Sets!$V605)*(Move_Sets!$U605)*Move_Sets!$V605+Inputs!$B$24*(Move_Sets!$V605+($U604-25)/Move_Sets!$Q605)))*Inputs!$B$23,Inputs!$B$26)</f>
        <v>43.337990750347515</v>
      </c>
      <c r="AG604" s="61">
        <f>Inputs!$B$27*($F604-P604*Inputs!$B$31*Inputs!$B$27)*$H604/Inputs!$B$10</f>
        <v>166.74039136543112</v>
      </c>
      <c r="AH604" s="62">
        <f>(($AF604/Move_Sets!$Q605*$J604+$K604*Move_Sets!$V605)/($AF604/Move_Sets!$Q605*Move_Sets!$P605+(Move_Sets!$U605)*Move_Sets!$V605+Inputs!$B$24*($AF604/Move_Sets!$Q605)))</f>
        <v>4.1808320582544827</v>
      </c>
      <c r="AI604" s="62">
        <f>AH604*AG604/Inputs!$B$13</f>
        <v>113.16778792637879</v>
      </c>
      <c r="AJ604" s="5">
        <f>_xlfn.RANK.EQ(AI604,$AI$2:$AI$853)+COUNTIF(AI$2:AI604,AI604)-1</f>
        <v>280</v>
      </c>
      <c r="AK604" s="10" t="str">
        <f t="shared" si="65"/>
        <v>105-3</v>
      </c>
      <c r="AL604" s="18">
        <f t="shared" si="66"/>
        <v>0.95014164025850001</v>
      </c>
      <c r="AM604" s="65">
        <f t="shared" si="67"/>
        <v>56.361869689056789</v>
      </c>
      <c r="AN604" s="64">
        <f>_xlfn.RANK.EQ(AM604,$AM$2:$AM$853)+COUNTIF(AM$2:AM604,AM604)-1</f>
        <v>300</v>
      </c>
    </row>
    <row r="605" spans="1:40" x14ac:dyDescent="0.25">
      <c r="A605" s="10">
        <f>Move_Sets!A606</f>
        <v>604</v>
      </c>
      <c r="B605" s="10">
        <f>Move_Sets!J606</f>
        <v>105</v>
      </c>
      <c r="C605" s="10" t="str">
        <f>Move_Sets!B606</f>
        <v>Marowak</v>
      </c>
      <c r="D605" s="10" t="str">
        <f>Move_Sets!C606</f>
        <v>Mud Slap</v>
      </c>
      <c r="E605" s="10" t="str">
        <f>Move_Sets!D606</f>
        <v>Dig</v>
      </c>
      <c r="F605" s="5">
        <f>Move_Sets!G606</f>
        <v>91</v>
      </c>
      <c r="G605" s="5">
        <f>Move_Sets!H606</f>
        <v>106.1113525</v>
      </c>
      <c r="H605" s="5">
        <f>Move_Sets!I606</f>
        <v>150.7140905</v>
      </c>
      <c r="J605" s="65">
        <f>(Inputs!$B$30*$G605*Move_Sets!$O606/Inputs!$B$10)*Move_Sets!$R606+Inputs!$B$31</f>
        <v>7.7086516644021739</v>
      </c>
      <c r="K605" s="65">
        <f>((Inputs!$B$30*$G605*Move_Sets!$T606/Inputs!$B$10)*Move_Sets!$W606+Inputs!$B$31)^Inputs!$B$36*Inputs!$B$37</f>
        <v>32.10737984130396</v>
      </c>
      <c r="L605" s="6">
        <f>J605/Move_Sets!$P606</f>
        <v>5.7101123440016099</v>
      </c>
      <c r="M605" s="6">
        <f>K605/(Move_Sets!$U606+Inputs!$B$38)</f>
        <v>5.4419287866616886</v>
      </c>
      <c r="N605" s="10">
        <f>IF(L605&gt;M605*IF(Move_Sets!$N606=Move_Sets!$S606,1,Inputs!$B$21/Inputs!$B$20),MAX($N$1:$N604)+1,"")</f>
        <v>56</v>
      </c>
      <c r="P605" s="4">
        <f>$F605*$H605/(Inputs!$B$11+Inputs!$B$31*$H605)</f>
        <v>14.662830953322526</v>
      </c>
      <c r="Q605" s="4">
        <f>($F605-P605*Inputs!$B$31)*$H605/Inputs!$B$10</f>
        <v>91.377062462734585</v>
      </c>
      <c r="S605" s="5">
        <f>MAX(100-(Inputs!$B$12*$F605/$Q605*(Inputs!$B$22/Move_Sets!$Q606+(Inputs!$B$25*Move_Sets!$V606-1)/(Inputs!$B$25*Move_Sets!$V606)*(Move_Sets!$U606+Inputs!$B$38)*Move_Sets!$V606))*Inputs!$B$23,Inputs!$B$26)</f>
        <v>53.091865896345148</v>
      </c>
      <c r="T605" s="5">
        <f>MAX(100-(Inputs!$B$12*$F605/$Q605*(S605/Move_Sets!$Q606*Move_Sets!$P606+(Inputs!$B$25*Move_Sets!$V606-1)/(Inputs!$B$25*Move_Sets!$V606)*(Move_Sets!$U606+Inputs!$B$38)*Move_Sets!$V606))*Inputs!$B$23,Inputs!$B$26)</f>
        <v>48.613065068398306</v>
      </c>
      <c r="U605" s="5">
        <f>MAX(100-(Inputs!$B$12*$F605/$Q605*(AVERAGE(S605,T605,T605)/Move_Sets!$Q606*Move_Sets!$P606+(Inputs!$B$25*Move_Sets!$V606-1)/(Inputs!$B$25*Move_Sets!$V606)*(Move_Sets!$U606+Inputs!$B$38)*Move_Sets!$V606))*Inputs!$B$23,Inputs!$B$26)</f>
        <v>49.446029697802722</v>
      </c>
      <c r="V605" s="65">
        <f>(($U605/Move_Sets!$Q606+Inputs!$B$35)*$J605+$K605*Move_Sets!$V606)/(($U605/Move_Sets!$Q606+Inputs!$B$35)*Move_Sets!$P606+(Move_Sets!$U606+Inputs!$B$38)*Move_Sets!$V606)</f>
        <v>5.5172504010976269</v>
      </c>
      <c r="W605" s="18">
        <f t="shared" si="63"/>
        <v>0.28085843585283093</v>
      </c>
      <c r="X605" s="18">
        <f t="shared" si="68"/>
        <v>0.79654973191508704</v>
      </c>
      <c r="Y605" s="6">
        <f t="shared" si="69"/>
        <v>5.7101123440016099</v>
      </c>
      <c r="Z605" s="5">
        <f>Y605*Q605/Inputs!$B$12</f>
        <v>104.77375347933069</v>
      </c>
      <c r="AA605" s="5">
        <f>_xlfn.RANK.EQ(Z605,$Z$2:$Z$853)+COUNTIF(Z$2:Z605,Z605)-1</f>
        <v>381</v>
      </c>
      <c r="AB605" s="5" t="str">
        <f t="shared" si="64"/>
        <v>105-4</v>
      </c>
      <c r="AC605" s="64"/>
      <c r="AD605" s="71">
        <f>MAX(120-(Inputs!$B$13*$F605/$Q605*(MAX(Inputs!$B$26+5,($U605/3))/Move_Sets!$Q606*Move_Sets!$P606+(Inputs!$B$25*Move_Sets!$V606-1)/(Inputs!$B$25*Move_Sets!$V606)*(Move_Sets!$U606)*Move_Sets!$V606+Inputs!$B$24*(Move_Sets!$V606+(($U605-25))/Move_Sets!$Q606)))*Inputs!$B$23,Inputs!$B$26)</f>
        <v>37.721960727111906</v>
      </c>
      <c r="AE605" s="71">
        <f>MAX(120-(Inputs!$B$13*$F605/$Q605*(($AD605)/Move_Sets!$Q606*Move_Sets!$P606+(Inputs!$B$25*Move_Sets!$V606-1)/(Inputs!$B$25*Move_Sets!$V606)*(Move_Sets!$U606)*Move_Sets!$V606+Inputs!$B$24*(Move_Sets!$V606+($U605-25)/Move_Sets!$Q606)))*Inputs!$B$23,Inputs!$B$26)</f>
        <v>31.606640431115096</v>
      </c>
      <c r="AF605" s="71">
        <f>MAX(120-(Inputs!$B$13*$F605/$Q605*(($AE605)/Move_Sets!$Q606*Move_Sets!$P606+(Inputs!$B$25*Move_Sets!$V606-1)/(Inputs!$B$25*Move_Sets!$V606)*(Move_Sets!$U606)*Move_Sets!$V606+Inputs!$B$24*(Move_Sets!$V606+($U605-25)/Move_Sets!$Q606)))*Inputs!$B$23,Inputs!$B$26)</f>
        <v>33.716855147109726</v>
      </c>
      <c r="AG605" s="61">
        <f>Inputs!$B$27*($F605-P605*Inputs!$B$31*Inputs!$B$27)*$H605/Inputs!$B$10</f>
        <v>166.74039136543112</v>
      </c>
      <c r="AH605" s="62">
        <f>(($AF605/Move_Sets!$Q606*$J605+$K605*Move_Sets!$V606)/($AF605/Move_Sets!$Q606*Move_Sets!$P606+(Move_Sets!$U606)*Move_Sets!$V606+Inputs!$B$24*($AF605/Move_Sets!$Q606)))</f>
        <v>4.4002197999837431</v>
      </c>
      <c r="AI605" s="62">
        <f>AH605*AG605/Inputs!$B$13</f>
        <v>119.10622914662473</v>
      </c>
      <c r="AJ605" s="5">
        <f>_xlfn.RANK.EQ(AI605,$AI$2:$AI$853)+COUNTIF(AI$2:AI605,AI605)-1</f>
        <v>256</v>
      </c>
      <c r="AK605" s="10" t="str">
        <f t="shared" si="65"/>
        <v>105-1</v>
      </c>
      <c r="AL605" s="18">
        <f t="shared" si="66"/>
        <v>1</v>
      </c>
      <c r="AM605" s="65">
        <f t="shared" si="67"/>
        <v>55.245416685557615</v>
      </c>
      <c r="AN605" s="64">
        <f>_xlfn.RANK.EQ(AM605,$AM$2:$AM$853)+COUNTIF(AM$2:AM605,AM605)-1</f>
        <v>307</v>
      </c>
    </row>
    <row r="606" spans="1:40" x14ac:dyDescent="0.25">
      <c r="A606" s="10">
        <f>Move_Sets!A607</f>
        <v>605</v>
      </c>
      <c r="B606" s="10">
        <f>Move_Sets!J607</f>
        <v>105</v>
      </c>
      <c r="C606" s="10" t="str">
        <f>Move_Sets!B607</f>
        <v>Marowak</v>
      </c>
      <c r="D606" s="10" t="str">
        <f>Move_Sets!C607</f>
        <v>Mud Slap</v>
      </c>
      <c r="E606" s="10" t="str">
        <f>Move_Sets!D607</f>
        <v>Earthquake</v>
      </c>
      <c r="F606" s="5">
        <f>Move_Sets!G607</f>
        <v>91</v>
      </c>
      <c r="G606" s="5">
        <f>Move_Sets!H607</f>
        <v>106.1113525</v>
      </c>
      <c r="H606" s="5">
        <f>Move_Sets!I607</f>
        <v>150.7140905</v>
      </c>
      <c r="J606" s="65">
        <f>(Inputs!$B$30*$G606*Move_Sets!$O607/Inputs!$B$10)*Move_Sets!$R607+Inputs!$B$31</f>
        <v>7.7086516644021739</v>
      </c>
      <c r="K606" s="65">
        <f>((Inputs!$B$30*$G606*Move_Sets!$T607/Inputs!$B$10)*Move_Sets!$W607+Inputs!$B$31)^Inputs!$B$36*Inputs!$B$37</f>
        <v>44.868857717203809</v>
      </c>
      <c r="L606" s="6">
        <f>J606/Move_Sets!$P607</f>
        <v>5.7101123440016099</v>
      </c>
      <c r="M606" s="6">
        <f>K606/(Move_Sets!$U607+Inputs!$B$38)</f>
        <v>10.434618073768329</v>
      </c>
      <c r="N606" s="10" t="str">
        <f>IF(L606&gt;M606*IF(Move_Sets!$N607=Move_Sets!$S607,1,Inputs!$B$21/Inputs!$B$20),MAX($N$1:$N605)+1,"")</f>
        <v/>
      </c>
      <c r="P606" s="4">
        <f>$F606*$H606/(Inputs!$B$11+Inputs!$B$31*$H606)</f>
        <v>14.662830953322526</v>
      </c>
      <c r="Q606" s="4">
        <f>($F606-P606*Inputs!$B$31)*$H606/Inputs!$B$10</f>
        <v>91.377062462734585</v>
      </c>
      <c r="S606" s="5">
        <f>MAX(100-(Inputs!$B$12*$F606/$Q606*(Inputs!$B$22/Move_Sets!$Q607+(Inputs!$B$25*Move_Sets!$V607-1)/(Inputs!$B$25*Move_Sets!$V607)*(Move_Sets!$U607+Inputs!$B$38)*Move_Sets!$V607))*Inputs!$B$23,Inputs!$B$26)</f>
        <v>84.336402797105563</v>
      </c>
      <c r="T606" s="5">
        <f>MAX(100-(Inputs!$B$12*$F606/$Q606*(S606/Move_Sets!$Q607*Move_Sets!$P607+(Inputs!$B$25*Move_Sets!$V607-1)/(Inputs!$B$25*Move_Sets!$V607)*(Move_Sets!$U607+Inputs!$B$38)*Move_Sets!$V607))*Inputs!$B$23,Inputs!$B$26)</f>
        <v>71.141342271453539</v>
      </c>
      <c r="U606" s="5">
        <f>MAX(100-(Inputs!$B$12*$F606/$Q606*(AVERAGE(S606,T606,T606)/Move_Sets!$Q607*Move_Sets!$P607+(Inputs!$B$25*Move_Sets!$V607-1)/(Inputs!$B$25*Move_Sets!$V607)*(Move_Sets!$U607+Inputs!$B$38)*Move_Sets!$V607))*Inputs!$B$23,Inputs!$B$26)</f>
        <v>73.595351530391056</v>
      </c>
      <c r="V606" s="65">
        <f>(($U606/Move_Sets!$Q607+Inputs!$B$35)*$J606+$K606*Move_Sets!$V607)/(($U606/Move_Sets!$Q607+Inputs!$B$35)*Move_Sets!$P607+(Move_Sets!$U607+Inputs!$B$38)*Move_Sets!$V607)</f>
        <v>7.1685572353068263</v>
      </c>
      <c r="W606" s="18">
        <f t="shared" si="63"/>
        <v>0.69130212243869371</v>
      </c>
      <c r="X606" s="18">
        <f t="shared" si="68"/>
        <v>1</v>
      </c>
      <c r="Y606" s="6">
        <f t="shared" si="69"/>
        <v>7.1685572353068263</v>
      </c>
      <c r="Z606" s="5">
        <f>Y606*Q606/Inputs!$B$12</f>
        <v>131.53447836512444</v>
      </c>
      <c r="AA606" s="5">
        <f>_xlfn.RANK.EQ(Z606,$Z$2:$Z$853)+COUNTIF(Z$2:Z606,Z606)-1</f>
        <v>263</v>
      </c>
      <c r="AB606" s="5" t="str">
        <f t="shared" si="64"/>
        <v>105-1</v>
      </c>
      <c r="AC606" s="64"/>
      <c r="AD606" s="71">
        <f>MAX(120-(Inputs!$B$13*$F606/$Q606*(MAX(Inputs!$B$26+5,($U606/3))/Move_Sets!$Q607*Move_Sets!$P607+(Inputs!$B$25*Move_Sets!$V607-1)/(Inputs!$B$25*Move_Sets!$V607)*(Move_Sets!$U607)*Move_Sets!$V607+Inputs!$B$24*(Move_Sets!$V607+(($U606-25))/Move_Sets!$Q607)))*Inputs!$B$23,Inputs!$B$26)</f>
        <v>74.116244451831435</v>
      </c>
      <c r="AE606" s="71">
        <f>MAX(120-(Inputs!$B$13*$F606/$Q606*(($AD606)/Move_Sets!$Q607*Move_Sets!$P607+(Inputs!$B$25*Move_Sets!$V607-1)/(Inputs!$B$25*Move_Sets!$V607)*(Move_Sets!$U607)*Move_Sets!$V607+Inputs!$B$24*(Move_Sets!$V607+($U606-25)/Move_Sets!$Q607)))*Inputs!$B$23,Inputs!$B$26)</f>
        <v>57.00612537451525</v>
      </c>
      <c r="AF606" s="71">
        <f>MAX(120-(Inputs!$B$13*$F606/$Q606*(($AE606)/Move_Sets!$Q607*Move_Sets!$P607+(Inputs!$B$25*Move_Sets!$V607-1)/(Inputs!$B$25*Move_Sets!$V607)*(Move_Sets!$U607)*Move_Sets!$V607+Inputs!$B$24*(Move_Sets!$V607+($U606-25)/Move_Sets!$Q607)))*Inputs!$B$23,Inputs!$B$26)</f>
        <v>62.91031735821376</v>
      </c>
      <c r="AG606" s="61">
        <f>Inputs!$B$27*($F606-P606*Inputs!$B$31*Inputs!$B$27)*$H606/Inputs!$B$10</f>
        <v>166.74039136543112</v>
      </c>
      <c r="AH606" s="62">
        <f>(($AF606/Move_Sets!$Q607*$J606+$K606*Move_Sets!$V607)/($AF606/Move_Sets!$Q607*Move_Sets!$P607+(Move_Sets!$U607)*Move_Sets!$V607+Inputs!$B$24*($AF606/Move_Sets!$Q607)))</f>
        <v>3.9187506303812336</v>
      </c>
      <c r="AI606" s="62">
        <f>AH606*AG606/Inputs!$B$13</f>
        <v>106.07370353462611</v>
      </c>
      <c r="AJ606" s="5">
        <f>_xlfn.RANK.EQ(AI606,$AI$2:$AI$853)+COUNTIF(AI$2:AI606,AI606)-1</f>
        <v>312</v>
      </c>
      <c r="AK606" s="10" t="str">
        <f t="shared" si="65"/>
        <v>105-4</v>
      </c>
      <c r="AL606" s="18">
        <f t="shared" si="66"/>
        <v>0.89058065471995551</v>
      </c>
      <c r="AM606" s="65">
        <f t="shared" si="67"/>
        <v>57.528773490010998</v>
      </c>
      <c r="AN606" s="64">
        <f>_xlfn.RANK.EQ(AM606,$AM$2:$AM$853)+COUNTIF(AM$2:AM606,AM606)-1</f>
        <v>286</v>
      </c>
    </row>
    <row r="607" spans="1:40" x14ac:dyDescent="0.25">
      <c r="A607" s="10">
        <f>Move_Sets!A608</f>
        <v>606</v>
      </c>
      <c r="B607" s="10">
        <f>Move_Sets!J608</f>
        <v>105</v>
      </c>
      <c r="C607" s="10" t="str">
        <f>Move_Sets!B608</f>
        <v>Marowak</v>
      </c>
      <c r="D607" s="10" t="str">
        <f>Move_Sets!C608</f>
        <v>Rock Smash</v>
      </c>
      <c r="E607" s="10" t="str">
        <f>Move_Sets!D608</f>
        <v>Bone Club</v>
      </c>
      <c r="F607" s="5">
        <f>Move_Sets!G608</f>
        <v>91</v>
      </c>
      <c r="G607" s="5">
        <f>Move_Sets!H608</f>
        <v>106.1113525</v>
      </c>
      <c r="H607" s="5">
        <f>Move_Sets!I608</f>
        <v>150.7140905</v>
      </c>
      <c r="J607" s="65">
        <f>(Inputs!$B$30*$G607*Move_Sets!$O608/Inputs!$B$10)*Move_Sets!$R608+Inputs!$B$31</f>
        <v>6.2669213315217389</v>
      </c>
      <c r="K607" s="65">
        <f>((Inputs!$B$30*$G607*Move_Sets!$T608/Inputs!$B$10)*Move_Sets!$W608+Inputs!$B$31)^Inputs!$B$36*Inputs!$B$37</f>
        <v>12.374856502643448</v>
      </c>
      <c r="L607" s="6">
        <f>J607/Move_Sets!$P608</f>
        <v>4.444625057816836</v>
      </c>
      <c r="M607" s="6">
        <f>K607/(Move_Sets!$U608+Inputs!$B$38)</f>
        <v>7.2793273544961448</v>
      </c>
      <c r="N607" s="10" t="str">
        <f>IF(L607&gt;M607*IF(Move_Sets!$N608=Move_Sets!$S608,1,Inputs!$B$21/Inputs!$B$20),MAX($N$1:$N606)+1,"")</f>
        <v/>
      </c>
      <c r="P607" s="4">
        <f>$F607*$H607/(Inputs!$B$11+Inputs!$B$31*$H607)</f>
        <v>14.662830953322526</v>
      </c>
      <c r="Q607" s="4">
        <f>($F607-P607*Inputs!$B$31)*$H607/Inputs!$B$10</f>
        <v>91.377062462734585</v>
      </c>
      <c r="S607" s="5">
        <f>MAX(100-(Inputs!$B$12*$F607/$Q607*(Inputs!$B$22/Move_Sets!$Q608+(Inputs!$B$25*Move_Sets!$V608-1)/(Inputs!$B$25*Move_Sets!$V608)*(Move_Sets!$U608+Inputs!$B$38)*Move_Sets!$V608))*Inputs!$B$23,Inputs!$B$26)</f>
        <v>74.913447223860345</v>
      </c>
      <c r="T607" s="5">
        <f>MAX(100-(Inputs!$B$12*$F607/$Q607*(S607/Move_Sets!$Q608*Move_Sets!$P608+(Inputs!$B$25*Move_Sets!$V608-1)/(Inputs!$B$25*Move_Sets!$V608)*(Move_Sets!$U608+Inputs!$B$38)*Move_Sets!$V608))*Inputs!$B$23,Inputs!$B$26)</f>
        <v>63.418276144282494</v>
      </c>
      <c r="U607" s="5">
        <f>MAX(100-(Inputs!$B$12*$F607/$Q607*(AVERAGE(S607,T607,T607)/Move_Sets!$Q608*Move_Sets!$P608+(Inputs!$B$25*Move_Sets!$V608-1)/(Inputs!$B$25*Move_Sets!$V608)*(Move_Sets!$U608+Inputs!$B$38)*Move_Sets!$V608))*Inputs!$B$23,Inputs!$B$26)</f>
        <v>65.651157223368728</v>
      </c>
      <c r="V607" s="65">
        <f>(($U607/Move_Sets!$Q608+Inputs!$B$35)*$J607+$K607*Move_Sets!$V608)/(($U607/Move_Sets!$Q608+Inputs!$B$35)*Move_Sets!$P608+(Move_Sets!$U608+Inputs!$B$38)*Move_Sets!$V608)</f>
        <v>5.6551225668426666</v>
      </c>
      <c r="W607" s="18">
        <f t="shared" si="63"/>
        <v>0.57297190945099985</v>
      </c>
      <c r="X607" s="18">
        <f t="shared" si="68"/>
        <v>0.78887876335699203</v>
      </c>
      <c r="Y607" s="6">
        <f t="shared" si="69"/>
        <v>5.6551225668426666</v>
      </c>
      <c r="Z607" s="5">
        <f>Y607*Q607/Inputs!$B$12</f>
        <v>103.76475663148641</v>
      </c>
      <c r="AA607" s="5">
        <f>_xlfn.RANK.EQ(Z607,$Z$2:$Z$853)+COUNTIF(Z$2:Z607,Z607)-1</f>
        <v>382</v>
      </c>
      <c r="AB607" s="5" t="str">
        <f t="shared" si="64"/>
        <v>105-5</v>
      </c>
      <c r="AC607" s="64"/>
      <c r="AD607" s="71">
        <f>MAX(120-(Inputs!$B$13*$F607/$Q607*(MAX(Inputs!$B$26+5,($U607/3))/Move_Sets!$Q608*Move_Sets!$P608+(Inputs!$B$25*Move_Sets!$V608-1)/(Inputs!$B$25*Move_Sets!$V608)*(Move_Sets!$U608)*Move_Sets!$V608+Inputs!$B$24*(Move_Sets!$V608+(($U607-25))/Move_Sets!$Q608)))*Inputs!$B$23,Inputs!$B$26)</f>
        <v>49.616325844453556</v>
      </c>
      <c r="AE607" s="71">
        <f>MAX(120-(Inputs!$B$13*$F607/$Q607*(($AD607)/Move_Sets!$Q608*Move_Sets!$P608+(Inputs!$B$25*Move_Sets!$V608-1)/(Inputs!$B$25*Move_Sets!$V608)*(Move_Sets!$U608)*Move_Sets!$V608+Inputs!$B$24*(Move_Sets!$V608+($U607-25)/Move_Sets!$Q608)))*Inputs!$B$23,Inputs!$B$26)</f>
        <v>39.621310236810089</v>
      </c>
      <c r="AF607" s="71">
        <f>MAX(120-(Inputs!$B$13*$F607/$Q607*(($AE607)/Move_Sets!$Q608*Move_Sets!$P608+(Inputs!$B$25*Move_Sets!$V608-1)/(Inputs!$B$25*Move_Sets!$V608)*(Move_Sets!$U608)*Move_Sets!$V608+Inputs!$B$24*(Move_Sets!$V608+($U607-25)/Move_Sets!$Q608)))*Inputs!$B$23,Inputs!$B$26)</f>
        <v>43.2235802226635</v>
      </c>
      <c r="AG607" s="61">
        <f>Inputs!$B$27*($F607-P607*Inputs!$B$31*Inputs!$B$27)*$H607/Inputs!$B$10</f>
        <v>166.74039136543112</v>
      </c>
      <c r="AH607" s="62">
        <f>(($AF607/Move_Sets!$Q608*$J607+$K607*Move_Sets!$V608)/($AF607/Move_Sets!$Q608*Move_Sets!$P608+(Move_Sets!$U608)*Move_Sets!$V608+Inputs!$B$24*($AF607/Move_Sets!$Q608)))</f>
        <v>3.8577215642890108</v>
      </c>
      <c r="AI607" s="62">
        <f>AH607*AG607/Inputs!$B$13</f>
        <v>104.42175380006702</v>
      </c>
      <c r="AJ607" s="5">
        <f>_xlfn.RANK.EQ(AI607,$AI$2:$AI$853)+COUNTIF(AI$2:AI607,AI607)-1</f>
        <v>323</v>
      </c>
      <c r="AK607" s="10" t="str">
        <f t="shared" si="65"/>
        <v>105-5</v>
      </c>
      <c r="AL607" s="18">
        <f t="shared" si="66"/>
        <v>0.87671110527325558</v>
      </c>
      <c r="AM607" s="65">
        <f t="shared" si="67"/>
        <v>51.028823107834818</v>
      </c>
      <c r="AN607" s="64">
        <f>_xlfn.RANK.EQ(AM607,$AM$2:$AM$853)+COUNTIF(AM$2:AM607,AM607)-1</f>
        <v>351</v>
      </c>
    </row>
    <row r="608" spans="1:40" x14ac:dyDescent="0.25">
      <c r="A608" s="10">
        <f>Move_Sets!A609</f>
        <v>607</v>
      </c>
      <c r="B608" s="10">
        <f>Move_Sets!J609</f>
        <v>105</v>
      </c>
      <c r="C608" s="10" t="str">
        <f>Move_Sets!B609</f>
        <v>Marowak</v>
      </c>
      <c r="D608" s="10" t="str">
        <f>Move_Sets!C609</f>
        <v>Rock Smash</v>
      </c>
      <c r="E608" s="10" t="str">
        <f>Move_Sets!D609</f>
        <v>Dig</v>
      </c>
      <c r="F608" s="5">
        <f>Move_Sets!G609</f>
        <v>91</v>
      </c>
      <c r="G608" s="5">
        <f>Move_Sets!H609</f>
        <v>106.1113525</v>
      </c>
      <c r="H608" s="5">
        <f>Move_Sets!I609</f>
        <v>150.7140905</v>
      </c>
      <c r="J608" s="65">
        <f>(Inputs!$B$30*$G608*Move_Sets!$O609/Inputs!$B$10)*Move_Sets!$R609+Inputs!$B$31</f>
        <v>6.2669213315217389</v>
      </c>
      <c r="K608" s="65">
        <f>((Inputs!$B$30*$G608*Move_Sets!$T609/Inputs!$B$10)*Move_Sets!$W609+Inputs!$B$31)^Inputs!$B$36*Inputs!$B$37</f>
        <v>32.10737984130396</v>
      </c>
      <c r="L608" s="6">
        <f>J608/Move_Sets!$P609</f>
        <v>4.444625057816836</v>
      </c>
      <c r="M608" s="6">
        <f>K608/(Move_Sets!$U609+Inputs!$B$38)</f>
        <v>5.4419287866616886</v>
      </c>
      <c r="N608" s="10" t="str">
        <f>IF(L608&gt;M608*IF(Move_Sets!$N609=Move_Sets!$S609,1,Inputs!$B$21/Inputs!$B$20),MAX($N$1:$N607)+1,"")</f>
        <v/>
      </c>
      <c r="P608" s="4">
        <f>$F608*$H608/(Inputs!$B$11+Inputs!$B$31*$H608)</f>
        <v>14.662830953322526</v>
      </c>
      <c r="Q608" s="4">
        <f>($F608-P608*Inputs!$B$31)*$H608/Inputs!$B$10</f>
        <v>91.377062462734585</v>
      </c>
      <c r="S608" s="5">
        <f>MAX(100-(Inputs!$B$12*$F608/$Q608*(Inputs!$B$22/Move_Sets!$Q609+(Inputs!$B$25*Move_Sets!$V609-1)/(Inputs!$B$25*Move_Sets!$V609)*(Move_Sets!$U609+Inputs!$B$38)*Move_Sets!$V609))*Inputs!$B$23,Inputs!$B$26)</f>
        <v>53.091865896345148</v>
      </c>
      <c r="T608" s="5">
        <f>MAX(100-(Inputs!$B$12*$F608/$Q608*(S608/Move_Sets!$Q609*Move_Sets!$P609+(Inputs!$B$25*Move_Sets!$V609-1)/(Inputs!$B$25*Move_Sets!$V609)*(Move_Sets!$U609+Inputs!$B$38)*Move_Sets!$V609))*Inputs!$B$23,Inputs!$B$26)</f>
        <v>47.95479889255364</v>
      </c>
      <c r="U608" s="5">
        <f>MAX(100-(Inputs!$B$12*$F608/$Q608*(AVERAGE(S608,T608,T608)/Move_Sets!$Q609*Move_Sets!$P609+(Inputs!$B$25*Move_Sets!$V609-1)/(Inputs!$B$25*Move_Sets!$V609)*(Move_Sets!$U609+Inputs!$B$38)*Move_Sets!$V609))*Inputs!$B$23,Inputs!$B$26)</f>
        <v>48.952649175542689</v>
      </c>
      <c r="V608" s="65">
        <f>(($U608/Move_Sets!$Q609+Inputs!$B$35)*$J608+$K608*Move_Sets!$V609)/(($U608/Move_Sets!$Q609+Inputs!$B$35)*Move_Sets!$P609+(Move_Sets!$U609+Inputs!$B$38)*Move_Sets!$V609)</f>
        <v>5.1546371744549324</v>
      </c>
      <c r="W608" s="18">
        <f t="shared" si="63"/>
        <v>0.28806832251546632</v>
      </c>
      <c r="X608" s="18">
        <f t="shared" si="68"/>
        <v>0.71906201000490511</v>
      </c>
      <c r="Y608" s="6">
        <f t="shared" si="69"/>
        <v>5.1546371744549324</v>
      </c>
      <c r="Z608" s="5">
        <f>Y608*Q608/Inputs!$B$12</f>
        <v>94.5814463981731</v>
      </c>
      <c r="AA608" s="5">
        <f>_xlfn.RANK.EQ(Z608,$Z$2:$Z$853)+COUNTIF(Z$2:Z608,Z608)-1</f>
        <v>423</v>
      </c>
      <c r="AB608" s="5" t="str">
        <f t="shared" si="64"/>
        <v>105-6</v>
      </c>
      <c r="AC608" s="64"/>
      <c r="AD608" s="71">
        <f>MAX(120-(Inputs!$B$13*$F608/$Q608*(MAX(Inputs!$B$26+5,($U608/3))/Move_Sets!$Q609*Move_Sets!$P609+(Inputs!$B$25*Move_Sets!$V609-1)/(Inputs!$B$25*Move_Sets!$V609)*(Move_Sets!$U609)*Move_Sets!$V609+Inputs!$B$24*(Move_Sets!$V609+(($U608-25))/Move_Sets!$Q609)))*Inputs!$B$23,Inputs!$B$26)</f>
        <v>37.667455241060352</v>
      </c>
      <c r="AE608" s="71">
        <f>MAX(120-(Inputs!$B$13*$F608/$Q608*(($AD608)/Move_Sets!$Q609*Move_Sets!$P609+(Inputs!$B$25*Move_Sets!$V609-1)/(Inputs!$B$25*Move_Sets!$V609)*(Move_Sets!$U609)*Move_Sets!$V609+Inputs!$B$24*(Move_Sets!$V609+($U608-25)/Move_Sets!$Q609)))*Inputs!$B$23,Inputs!$B$26)</f>
        <v>31.29998707096459</v>
      </c>
      <c r="AF608" s="71">
        <f>MAX(120-(Inputs!$B$13*$F608/$Q608*(($AE608)/Move_Sets!$Q609*Move_Sets!$P609+(Inputs!$B$25*Move_Sets!$V609-1)/(Inputs!$B$25*Move_Sets!$V609)*(Move_Sets!$U609)*Move_Sets!$V609+Inputs!$B$24*(Move_Sets!$V609+($U608-25)/Move_Sets!$Q609)))*Inputs!$B$23,Inputs!$B$26)</f>
        <v>33.594864875604742</v>
      </c>
      <c r="AG608" s="61">
        <f>Inputs!$B$27*($F608-P608*Inputs!$B$31*Inputs!$B$27)*$H608/Inputs!$B$10</f>
        <v>166.74039136543112</v>
      </c>
      <c r="AH608" s="62">
        <f>(($AF608/Move_Sets!$Q609*$J608+$K608*Move_Sets!$V609)/($AF608/Move_Sets!$Q609*Move_Sets!$P609+(Move_Sets!$U609)*Move_Sets!$V609+Inputs!$B$24*($AF608/Move_Sets!$Q609)))</f>
        <v>4.225656957010508</v>
      </c>
      <c r="AI608" s="62">
        <f>AH608*AG608/Inputs!$B$13</f>
        <v>114.38111928376442</v>
      </c>
      <c r="AJ608" s="5">
        <f>_xlfn.RANK.EQ(AI608,$AI$2:$AI$853)+COUNTIF(AI$2:AI608,AI608)-1</f>
        <v>273</v>
      </c>
      <c r="AK608" s="10" t="str">
        <f t="shared" si="65"/>
        <v>105-2</v>
      </c>
      <c r="AL608" s="18">
        <f t="shared" si="66"/>
        <v>0.96032860836318223</v>
      </c>
      <c r="AM608" s="65">
        <f t="shared" si="67"/>
        <v>51.738706803963673</v>
      </c>
      <c r="AN608" s="64">
        <f>_xlfn.RANK.EQ(AM608,$AM$2:$AM$853)+COUNTIF(AM$2:AM608,AM608)-1</f>
        <v>340</v>
      </c>
    </row>
    <row r="609" spans="1:40" x14ac:dyDescent="0.25">
      <c r="A609" s="10">
        <f>Move_Sets!A610</f>
        <v>608</v>
      </c>
      <c r="B609" s="10">
        <f>Move_Sets!J610</f>
        <v>105</v>
      </c>
      <c r="C609" s="10" t="str">
        <f>Move_Sets!B610</f>
        <v>Marowak</v>
      </c>
      <c r="D609" s="10" t="str">
        <f>Move_Sets!C610</f>
        <v>Rock Smash</v>
      </c>
      <c r="E609" s="10" t="str">
        <f>Move_Sets!D610</f>
        <v>Earthquake</v>
      </c>
      <c r="F609" s="5">
        <f>Move_Sets!G610</f>
        <v>91</v>
      </c>
      <c r="G609" s="5">
        <f>Move_Sets!H610</f>
        <v>106.1113525</v>
      </c>
      <c r="H609" s="5">
        <f>Move_Sets!I610</f>
        <v>150.7140905</v>
      </c>
      <c r="J609" s="65">
        <f>(Inputs!$B$30*$G609*Move_Sets!$O610/Inputs!$B$10)*Move_Sets!$R610+Inputs!$B$31</f>
        <v>6.2669213315217389</v>
      </c>
      <c r="K609" s="65">
        <f>((Inputs!$B$30*$G609*Move_Sets!$T610/Inputs!$B$10)*Move_Sets!$W610+Inputs!$B$31)^Inputs!$B$36*Inputs!$B$37</f>
        <v>44.868857717203809</v>
      </c>
      <c r="L609" s="6">
        <f>J609/Move_Sets!$P610</f>
        <v>4.444625057816836</v>
      </c>
      <c r="M609" s="6">
        <f>K609/(Move_Sets!$U610+Inputs!$B$38)</f>
        <v>10.434618073768329</v>
      </c>
      <c r="N609" s="10" t="str">
        <f>IF(L609&gt;M609*IF(Move_Sets!$N610=Move_Sets!$S610,1,Inputs!$B$21/Inputs!$B$20),MAX($N$1:$N608)+1,"")</f>
        <v/>
      </c>
      <c r="P609" s="4">
        <f>$F609*$H609/(Inputs!$B$11+Inputs!$B$31*$H609)</f>
        <v>14.662830953322526</v>
      </c>
      <c r="Q609" s="4">
        <f>($F609-P609*Inputs!$B$31)*$H609/Inputs!$B$10</f>
        <v>91.377062462734585</v>
      </c>
      <c r="S609" s="5">
        <f>MAX(100-(Inputs!$B$12*$F609/$Q609*(Inputs!$B$22/Move_Sets!$Q610+(Inputs!$B$25*Move_Sets!$V610-1)/(Inputs!$B$25*Move_Sets!$V610)*(Move_Sets!$U610+Inputs!$B$38)*Move_Sets!$V610))*Inputs!$B$23,Inputs!$B$26)</f>
        <v>84.336402797105563</v>
      </c>
      <c r="T609" s="5">
        <f>MAX(100-(Inputs!$B$12*$F609/$Q609*(S609/Move_Sets!$Q610*Move_Sets!$P610+(Inputs!$B$25*Move_Sets!$V610-1)/(Inputs!$B$25*Move_Sets!$V610)*(Move_Sets!$U610+Inputs!$B$38)*Move_Sets!$V610))*Inputs!$B$23,Inputs!$B$26)</f>
        <v>70.095686775710874</v>
      </c>
      <c r="U609" s="5">
        <f>MAX(100-(Inputs!$B$12*$F609/$Q609*(AVERAGE(S609,T609,T609)/Move_Sets!$Q610*Move_Sets!$P610+(Inputs!$B$25*Move_Sets!$V610-1)/(Inputs!$B$25*Move_Sets!$V610)*(Move_Sets!$U610+Inputs!$B$38)*Move_Sets!$V610))*Inputs!$B$23,Inputs!$B$26)</f>
        <v>72.861876607657251</v>
      </c>
      <c r="V609" s="65">
        <f>(($U609/Move_Sets!$Q610+Inputs!$B$35)*$J609+$K609*Move_Sets!$V610)/(($U609/Move_Sets!$Q610+Inputs!$B$35)*Move_Sets!$P610+(Move_Sets!$U610+Inputs!$B$38)*Move_Sets!$V610)</f>
        <v>6.2494377383742661</v>
      </c>
      <c r="W609" s="18">
        <f t="shared" si="63"/>
        <v>0.69869536145515176</v>
      </c>
      <c r="X609" s="18">
        <f t="shared" si="68"/>
        <v>0.87178459113004203</v>
      </c>
      <c r="Y609" s="6">
        <f t="shared" si="69"/>
        <v>6.2494377383742661</v>
      </c>
      <c r="Z609" s="5">
        <f>Y609*Q609/Inputs!$B$12</f>
        <v>114.66973144104338</v>
      </c>
      <c r="AA609" s="5">
        <f>_xlfn.RANK.EQ(Z609,$Z$2:$Z$853)+COUNTIF(Z$2:Z609,Z609)-1</f>
        <v>331</v>
      </c>
      <c r="AB609" s="5" t="str">
        <f t="shared" si="64"/>
        <v>105-3</v>
      </c>
      <c r="AC609" s="64"/>
      <c r="AD609" s="71">
        <f>MAX(120-(Inputs!$B$13*$F609/$Q609*(MAX(Inputs!$B$26+5,($U609/3))/Move_Sets!$Q610*Move_Sets!$P610+(Inputs!$B$25*Move_Sets!$V610-1)/(Inputs!$B$25*Move_Sets!$V610)*(Move_Sets!$U610)*Move_Sets!$V610+Inputs!$B$24*(Move_Sets!$V610+(($U609-25))/Move_Sets!$Q610)))*Inputs!$B$23,Inputs!$B$26)</f>
        <v>74.203093768565367</v>
      </c>
      <c r="AE609" s="71">
        <f>MAX(120-(Inputs!$B$13*$F609/$Q609*(($AD609)/Move_Sets!$Q610*Move_Sets!$P610+(Inputs!$B$25*Move_Sets!$V610-1)/(Inputs!$B$25*Move_Sets!$V610)*(Move_Sets!$U610)*Move_Sets!$V610+Inputs!$B$24*(Move_Sets!$V610+($U609-25)/Move_Sets!$Q610)))*Inputs!$B$23,Inputs!$B$26)</f>
        <v>56.213107473440672</v>
      </c>
      <c r="AF609" s="71">
        <f>MAX(120-(Inputs!$B$13*$F609/$Q609*(($AE609)/Move_Sets!$Q610*Move_Sets!$P610+(Inputs!$B$25*Move_Sets!$V610-1)/(Inputs!$B$25*Move_Sets!$V610)*(Move_Sets!$U610)*Move_Sets!$V610+Inputs!$B$24*(Move_Sets!$V610+($U609-25)/Move_Sets!$Q610)))*Inputs!$B$23,Inputs!$B$26)</f>
        <v>62.696817976832378</v>
      </c>
      <c r="AG609" s="61">
        <f>Inputs!$B$27*($F609-P609*Inputs!$B$31*Inputs!$B$27)*$H609/Inputs!$B$10</f>
        <v>166.74039136543112</v>
      </c>
      <c r="AH609" s="62">
        <f>(($AF609/Move_Sets!$Q610*$J609+$K609*Move_Sets!$V610)/($AF609/Move_Sets!$Q610*Move_Sets!$P610+(Move_Sets!$U610)*Move_Sets!$V610+Inputs!$B$24*($AF609/Move_Sets!$Q610)))</f>
        <v>3.5251926308089931</v>
      </c>
      <c r="AI609" s="62">
        <f>AH609*AG609/Inputs!$B$13</f>
        <v>95.420779042146947</v>
      </c>
      <c r="AJ609" s="5">
        <f>_xlfn.RANK.EQ(AI609,$AI$2:$AI$853)+COUNTIF(AI$2:AI609,AI609)-1</f>
        <v>379</v>
      </c>
      <c r="AK609" s="10" t="str">
        <f t="shared" si="65"/>
        <v>105-6</v>
      </c>
      <c r="AL609" s="18">
        <f t="shared" si="66"/>
        <v>0.80114012277796154</v>
      </c>
      <c r="AM609" s="65">
        <f t="shared" si="67"/>
        <v>50.954897909202543</v>
      </c>
      <c r="AN609" s="64">
        <f>_xlfn.RANK.EQ(AM609,$AM$2:$AM$853)+COUNTIF(AM$2:AM609,AM609)-1</f>
        <v>353</v>
      </c>
    </row>
    <row r="610" spans="1:40" x14ac:dyDescent="0.25">
      <c r="A610" s="10">
        <f>Move_Sets!A611</f>
        <v>609</v>
      </c>
      <c r="B610" s="10">
        <f>Move_Sets!J611</f>
        <v>106</v>
      </c>
      <c r="C610" s="10" t="str">
        <f>Move_Sets!B611</f>
        <v>Hitmonlee</v>
      </c>
      <c r="D610" s="10" t="str">
        <f>Move_Sets!C611</f>
        <v>Low Kick</v>
      </c>
      <c r="E610" s="10" t="str">
        <f>Move_Sets!D611</f>
        <v>Brick Break</v>
      </c>
      <c r="F610" s="5">
        <f>Move_Sets!G611</f>
        <v>77</v>
      </c>
      <c r="G610" s="5">
        <f>Move_Sets!H611</f>
        <v>111.8665445</v>
      </c>
      <c r="H610" s="5">
        <f>Move_Sets!I611</f>
        <v>129.13212050000001</v>
      </c>
      <c r="J610" s="65">
        <f>(Inputs!$B$30*$G610*Move_Sets!$O611/Inputs!$B$10)*Move_Sets!$R611+Inputs!$B$31</f>
        <v>3.0332097939311597</v>
      </c>
      <c r="K610" s="65">
        <f>((Inputs!$B$30*$G610*Move_Sets!$T611/Inputs!$B$10)*Move_Sets!$W611+Inputs!$B$31)^Inputs!$B$36*Inputs!$B$37</f>
        <v>15.349180399565407</v>
      </c>
      <c r="L610" s="6">
        <f>J610/Move_Sets!$P611</f>
        <v>5.0553496565519334</v>
      </c>
      <c r="M610" s="6">
        <f>K610/(Move_Sets!$U611+Inputs!$B$38)</f>
        <v>9.0289296468031797</v>
      </c>
      <c r="N610" s="10" t="str">
        <f>IF(L610&gt;M610*IF(Move_Sets!$N611=Move_Sets!$S611,1,Inputs!$B$21/Inputs!$B$20),MAX($N$1:$N609)+1,"")</f>
        <v/>
      </c>
      <c r="P610" s="4">
        <f>$F610*$H610/(Inputs!$B$11+Inputs!$B$31*$H610)</f>
        <v>10.754421675192571</v>
      </c>
      <c r="Q610" s="4">
        <f>($F610-P610*Inputs!$B$31)*$H610/Inputs!$B$10</f>
        <v>67.02030899033052</v>
      </c>
      <c r="S610" s="5">
        <f>MAX(100-(Inputs!$B$12*$F610/$Q610*(Inputs!$B$22/Move_Sets!$Q611+(Inputs!$B$25*Move_Sets!$V611-1)/(Inputs!$B$25*Move_Sets!$V611)*(Move_Sets!$U611+Inputs!$B$38)*Move_Sets!$V611))*Inputs!$B$23,Inputs!$B$26)</f>
        <v>67.407603263733805</v>
      </c>
      <c r="T610" s="5">
        <f>MAX(100-(Inputs!$B$12*$F610/$Q610*(S610/Move_Sets!$Q611*Move_Sets!$P611+(Inputs!$B$25*Move_Sets!$V611-1)/(Inputs!$B$25*Move_Sets!$V611)*(Move_Sets!$U611+Inputs!$B$38)*Move_Sets!$V611))*Inputs!$B$23,Inputs!$B$26)</f>
        <v>71.312739660546882</v>
      </c>
      <c r="U610" s="5">
        <f>MAX(100-(Inputs!$B$12*$F610/$Q610*(AVERAGE(S610,T610,T610)/Move_Sets!$Q611*Move_Sets!$P611+(Inputs!$B$25*Move_Sets!$V611-1)/(Inputs!$B$25*Move_Sets!$V611)*(Move_Sets!$U611+Inputs!$B$38)*Move_Sets!$V611))*Inputs!$B$23,Inputs!$B$26)</f>
        <v>70.674355937641991</v>
      </c>
      <c r="V610" s="65">
        <f>(($U610/Move_Sets!$Q611+Inputs!$B$35)*$J610+$K610*Move_Sets!$V611)/(($U610/Move_Sets!$Q611+Inputs!$B$35)*Move_Sets!$P611+(Move_Sets!$U611+Inputs!$B$38)*Move_Sets!$V611)</f>
        <v>6.7789080272391411</v>
      </c>
      <c r="W610" s="18">
        <f t="shared" si="63"/>
        <v>0.56624545751796262</v>
      </c>
      <c r="X610" s="18">
        <f t="shared" si="68"/>
        <v>0.97892830590807511</v>
      </c>
      <c r="Y610" s="6">
        <f t="shared" si="69"/>
        <v>6.7789080272391411</v>
      </c>
      <c r="Z610" s="5">
        <f>Y610*Q610/Inputs!$B$12</f>
        <v>91.229821406144396</v>
      </c>
      <c r="AA610" s="5">
        <f>_xlfn.RANK.EQ(Z610,$Z$2:$Z$853)+COUNTIF(Z$2:Z610,Z610)-1</f>
        <v>432</v>
      </c>
      <c r="AB610" s="5" t="str">
        <f t="shared" si="64"/>
        <v>106-2</v>
      </c>
      <c r="AC610" s="64"/>
      <c r="AD610" s="71">
        <f>MAX(120-(Inputs!$B$13*$F610/$Q610*(MAX(Inputs!$B$26+5,($U610/3))/Move_Sets!$Q611*Move_Sets!$P611+(Inputs!$B$25*Move_Sets!$V611-1)/(Inputs!$B$25*Move_Sets!$V611)*(Move_Sets!$U611)*Move_Sets!$V611+Inputs!$B$24*(Move_Sets!$V611+(($U610-25))/Move_Sets!$Q611)))*Inputs!$B$23,Inputs!$B$26)</f>
        <v>31.289818209792728</v>
      </c>
      <c r="AE610" s="71">
        <f>MAX(120-(Inputs!$B$13*$F610/$Q610*(($AD610)/Move_Sets!$Q611*Move_Sets!$P611+(Inputs!$B$25*Move_Sets!$V611-1)/(Inputs!$B$25*Move_Sets!$V611)*(Move_Sets!$U611)*Move_Sets!$V611+Inputs!$B$24*(Move_Sets!$V611+($U610-25)/Move_Sets!$Q611)))*Inputs!$B$23,Inputs!$B$26)</f>
        <v>28.94470833036975</v>
      </c>
      <c r="AF610" s="71">
        <f>MAX(120-(Inputs!$B$13*$F610/$Q610*(($AE610)/Move_Sets!$Q611*Move_Sets!$P611+(Inputs!$B$25*Move_Sets!$V611-1)/(Inputs!$B$25*Move_Sets!$V611)*(Move_Sets!$U611)*Move_Sets!$V611+Inputs!$B$24*(Move_Sets!$V611+($U610-25)/Move_Sets!$Q611)))*Inputs!$B$23,Inputs!$B$26)</f>
        <v>29.656006060074162</v>
      </c>
      <c r="AG610" s="61">
        <f>Inputs!$B$27*($F610-P610*Inputs!$B$31*Inputs!$B$27)*$H610/Inputs!$B$10</f>
        <v>123.97727540335103</v>
      </c>
      <c r="AH610" s="62">
        <f>(($AF610/Move_Sets!$Q611*$J610+$K610*Move_Sets!$V611)/($AF610/Move_Sets!$Q611*Move_Sets!$P611+(Move_Sets!$U611)*Move_Sets!$V611+Inputs!$B$24*($AF610/Move_Sets!$Q611)))</f>
        <v>3.7241622622753829</v>
      </c>
      <c r="AI610" s="62">
        <f>AH610*AG610/Inputs!$B$13</f>
        <v>74.95316403196135</v>
      </c>
      <c r="AJ610" s="5">
        <f>_xlfn.RANK.EQ(AI610,$AI$2:$AI$853)+COUNTIF(AI$2:AI610,AI610)-1</f>
        <v>499</v>
      </c>
      <c r="AK610" s="10" t="str">
        <f t="shared" si="65"/>
        <v>106-4</v>
      </c>
      <c r="AL610" s="18">
        <f t="shared" si="66"/>
        <v>0.81561841022793191</v>
      </c>
      <c r="AM610" s="65">
        <f t="shared" si="67"/>
        <v>40.277137378783877</v>
      </c>
      <c r="AN610" s="64">
        <f>_xlfn.RANK.EQ(AM610,$AM$2:$AM$853)+COUNTIF(AM$2:AM610,AM610)-1</f>
        <v>484</v>
      </c>
    </row>
    <row r="611" spans="1:40" x14ac:dyDescent="0.25">
      <c r="A611" s="10">
        <f>Move_Sets!A612</f>
        <v>610</v>
      </c>
      <c r="B611" s="10">
        <f>Move_Sets!J612</f>
        <v>106</v>
      </c>
      <c r="C611" s="10" t="str">
        <f>Move_Sets!B612</f>
        <v>Hitmonlee</v>
      </c>
      <c r="D611" s="10" t="str">
        <f>Move_Sets!C612</f>
        <v>Low Kick</v>
      </c>
      <c r="E611" s="10" t="str">
        <f>Move_Sets!D612</f>
        <v>Low Sweep</v>
      </c>
      <c r="F611" s="5">
        <f>Move_Sets!G612</f>
        <v>77</v>
      </c>
      <c r="G611" s="5">
        <f>Move_Sets!H612</f>
        <v>111.8665445</v>
      </c>
      <c r="H611" s="5">
        <f>Move_Sets!I612</f>
        <v>129.13212050000001</v>
      </c>
      <c r="J611" s="65">
        <f>(Inputs!$B$30*$G611*Move_Sets!$O612/Inputs!$B$10)*Move_Sets!$R612+Inputs!$B$31</f>
        <v>3.0332097939311597</v>
      </c>
      <c r="K611" s="65">
        <f>((Inputs!$B$30*$G611*Move_Sets!$T612/Inputs!$B$10)*Move_Sets!$W612+Inputs!$B$31)^Inputs!$B$36*Inputs!$B$37</f>
        <v>15.349180399565407</v>
      </c>
      <c r="L611" s="6">
        <f>J611/Move_Sets!$P612</f>
        <v>5.0553496565519334</v>
      </c>
      <c r="M611" s="6">
        <f>K611/(Move_Sets!$U612+Inputs!$B$38)</f>
        <v>6.5315661274746413</v>
      </c>
      <c r="N611" s="10" t="str">
        <f>IF(L611&gt;M611*IF(Move_Sets!$N612=Move_Sets!$S612,1,Inputs!$B$21/Inputs!$B$20),MAX($N$1:$N610)+1,"")</f>
        <v/>
      </c>
      <c r="P611" s="4">
        <f>$F611*$H611/(Inputs!$B$11+Inputs!$B$31*$H611)</f>
        <v>10.754421675192571</v>
      </c>
      <c r="Q611" s="4">
        <f>($F611-P611*Inputs!$B$31)*$H611/Inputs!$B$10</f>
        <v>67.02030899033052</v>
      </c>
      <c r="S611" s="5">
        <f>MAX(100-(Inputs!$B$12*$F611/$Q611*(Inputs!$B$22/Move_Sets!$Q612+(Inputs!$B$25*Move_Sets!$V612-1)/(Inputs!$B$25*Move_Sets!$V612)*(Move_Sets!$U612+Inputs!$B$38)*Move_Sets!$V612))*Inputs!$B$23,Inputs!$B$26)</f>
        <v>56.036024088980113</v>
      </c>
      <c r="T611" s="5">
        <f>MAX(100-(Inputs!$B$12*$F611/$Q611*(S611/Move_Sets!$Q612*Move_Sets!$P612+(Inputs!$B$25*Move_Sets!$V612-1)/(Inputs!$B$25*Move_Sets!$V612)*(Move_Sets!$U612+Inputs!$B$38)*Move_Sets!$V612))*Inputs!$B$23,Inputs!$B$26)</f>
        <v>62.729576937064181</v>
      </c>
      <c r="U611" s="5">
        <f>MAX(100-(Inputs!$B$12*$F611/$Q611*(AVERAGE(S611,T611,T611)/Move_Sets!$Q612*Move_Sets!$P612+(Inputs!$B$25*Move_Sets!$V612-1)/(Inputs!$B$25*Move_Sets!$V612)*(Move_Sets!$U612+Inputs!$B$38)*Move_Sets!$V612))*Inputs!$B$23,Inputs!$B$26)</f>
        <v>61.635362868099058</v>
      </c>
      <c r="V611" s="65">
        <f>(($U611/Move_Sets!$Q612+Inputs!$B$35)*$J611+$K611*Move_Sets!$V612)/(($U611/Move_Sets!$Q612+Inputs!$B$35)*Move_Sets!$P612+(Move_Sets!$U612+Inputs!$B$38)*Move_Sets!$V612)</f>
        <v>5.9633131837587712</v>
      </c>
      <c r="W611" s="18">
        <f t="shared" si="63"/>
        <v>0.38493876400165356</v>
      </c>
      <c r="X611" s="18">
        <f t="shared" si="68"/>
        <v>0.86114991516617123</v>
      </c>
      <c r="Y611" s="6">
        <f t="shared" si="69"/>
        <v>5.9633131837587712</v>
      </c>
      <c r="Z611" s="5">
        <f>Y611*Q611/Inputs!$B$12</f>
        <v>80.253632968197678</v>
      </c>
      <c r="AA611" s="5">
        <f>_xlfn.RANK.EQ(Z611,$Z$2:$Z$853)+COUNTIF(Z$2:Z611,Z611)-1</f>
        <v>487</v>
      </c>
      <c r="AB611" s="5" t="str">
        <f t="shared" si="64"/>
        <v>106-6</v>
      </c>
      <c r="AC611" s="64"/>
      <c r="AD611" s="71">
        <f>MAX(120-(Inputs!$B$13*$F611/$Q611*(MAX(Inputs!$B$26+5,($U611/3))/Move_Sets!$Q612*Move_Sets!$P612+(Inputs!$B$25*Move_Sets!$V612-1)/(Inputs!$B$25*Move_Sets!$V612)*(Move_Sets!$U612)*Move_Sets!$V612+Inputs!$B$24*(Move_Sets!$V612+(($U611-25))/Move_Sets!$Q612)))*Inputs!$B$23,Inputs!$B$26)</f>
        <v>20.55300390067984</v>
      </c>
      <c r="AE611" s="71">
        <f>MAX(120-(Inputs!$B$13*$F611/$Q611*(($AD611)/Move_Sets!$Q612*Move_Sets!$P612+(Inputs!$B$25*Move_Sets!$V612-1)/(Inputs!$B$25*Move_Sets!$V612)*(Move_Sets!$U612)*Move_Sets!$V612+Inputs!$B$24*(Move_Sets!$V612+($U611-25)/Move_Sets!$Q612)))*Inputs!$B$23,Inputs!$B$26)</f>
        <v>20.550612916496164</v>
      </c>
      <c r="AF611" s="71">
        <f>MAX(120-(Inputs!$B$13*$F611/$Q611*(($AE611)/Move_Sets!$Q612*Move_Sets!$P612+(Inputs!$B$25*Move_Sets!$V612-1)/(Inputs!$B$25*Move_Sets!$V612)*(Move_Sets!$U612)*Move_Sets!$V612+Inputs!$B$24*(Move_Sets!$V612+($U611-25)/Move_Sets!$Q612)))*Inputs!$B$23,Inputs!$B$26)</f>
        <v>20.551338128409071</v>
      </c>
      <c r="AG611" s="61">
        <f>Inputs!$B$27*($F611-P611*Inputs!$B$31*Inputs!$B$27)*$H611/Inputs!$B$10</f>
        <v>123.97727540335103</v>
      </c>
      <c r="AH611" s="62">
        <f>(($AF611/Move_Sets!$Q612*$J611+$K611*Move_Sets!$V612)/($AF611/Move_Sets!$Q612*Move_Sets!$P612+(Move_Sets!$U612)*Move_Sets!$V612+Inputs!$B$24*($AF611/Move_Sets!$Q612)))</f>
        <v>4.2265641715603941</v>
      </c>
      <c r="AI611" s="62">
        <f>AH611*AG611/Inputs!$B$13</f>
        <v>85.064595829136223</v>
      </c>
      <c r="AJ611" s="5">
        <f>_xlfn.RANK.EQ(AI611,$AI$2:$AI$853)+COUNTIF(AI$2:AI611,AI611)-1</f>
        <v>440</v>
      </c>
      <c r="AK611" s="10" t="str">
        <f t="shared" si="65"/>
        <v>106-3</v>
      </c>
      <c r="AL611" s="18">
        <f t="shared" si="66"/>
        <v>0.92564805386009719</v>
      </c>
      <c r="AM611" s="65">
        <f t="shared" si="67"/>
        <v>40.637786399857234</v>
      </c>
      <c r="AN611" s="64">
        <f>_xlfn.RANK.EQ(AM611,$AM$2:$AM$853)+COUNTIF(AM$2:AM611,AM611)-1</f>
        <v>478</v>
      </c>
    </row>
    <row r="612" spans="1:40" x14ac:dyDescent="0.25">
      <c r="A612" s="10">
        <f>Move_Sets!A613</f>
        <v>611</v>
      </c>
      <c r="B612" s="10">
        <f>Move_Sets!J613</f>
        <v>106</v>
      </c>
      <c r="C612" s="10" t="str">
        <f>Move_Sets!B613</f>
        <v>Hitmonlee</v>
      </c>
      <c r="D612" s="10" t="str">
        <f>Move_Sets!C613</f>
        <v>Low Kick</v>
      </c>
      <c r="E612" s="10" t="str">
        <f>Move_Sets!D613</f>
        <v>Stone Edge</v>
      </c>
      <c r="F612" s="5">
        <f>Move_Sets!G613</f>
        <v>77</v>
      </c>
      <c r="G612" s="5">
        <f>Move_Sets!H613</f>
        <v>111.8665445</v>
      </c>
      <c r="H612" s="5">
        <f>Move_Sets!I613</f>
        <v>129.13212050000001</v>
      </c>
      <c r="J612" s="65">
        <f>(Inputs!$B$30*$G612*Move_Sets!$O613/Inputs!$B$10)*Move_Sets!$R613+Inputs!$B$31</f>
        <v>3.0332097939311597</v>
      </c>
      <c r="K612" s="65">
        <f>((Inputs!$B$30*$G612*Move_Sets!$T613/Inputs!$B$10)*Move_Sets!$W613+Inputs!$B$31)^Inputs!$B$36*Inputs!$B$37</f>
        <v>31.0206264596865</v>
      </c>
      <c r="L612" s="6">
        <f>J612/Move_Sets!$P613</f>
        <v>5.0553496565519334</v>
      </c>
      <c r="M612" s="6">
        <f>K612/(Move_Sets!$U613+Inputs!$B$38)</f>
        <v>9.6939457686520303</v>
      </c>
      <c r="N612" s="10" t="str">
        <f>IF(L612&gt;M612*IF(Move_Sets!$N613=Move_Sets!$S613,1,Inputs!$B$21/Inputs!$B$20),MAX($N$1:$N611)+1,"")</f>
        <v/>
      </c>
      <c r="P612" s="4">
        <f>$F612*$H612/(Inputs!$B$11+Inputs!$B$31*$H612)</f>
        <v>10.754421675192571</v>
      </c>
      <c r="Q612" s="4">
        <f>($F612-P612*Inputs!$B$31)*$H612/Inputs!$B$10</f>
        <v>67.02030899033052</v>
      </c>
      <c r="S612" s="5">
        <f>MAX(100-(Inputs!$B$12*$F612/$Q612*(Inputs!$B$22/Move_Sets!$Q613+(Inputs!$B$25*Move_Sets!$V613-1)/(Inputs!$B$25*Move_Sets!$V613)*(Move_Sets!$U613+Inputs!$B$38)*Move_Sets!$V613))*Inputs!$B$23,Inputs!$B$26)</f>
        <v>74.988656046902932</v>
      </c>
      <c r="T612" s="5">
        <f>MAX(100-(Inputs!$B$12*$F612/$Q612*(S612/Move_Sets!$Q613*Move_Sets!$P613+(Inputs!$B$25*Move_Sets!$V613-1)/(Inputs!$B$25*Move_Sets!$V613)*(Move_Sets!$U613+Inputs!$B$38)*Move_Sets!$V613))*Inputs!$B$23,Inputs!$B$26)</f>
        <v>77.034848142868697</v>
      </c>
      <c r="U612" s="5">
        <f>MAX(100-(Inputs!$B$12*$F612/$Q612*(AVERAGE(S612,T612,T612)/Move_Sets!$Q613*Move_Sets!$P613+(Inputs!$B$25*Move_Sets!$V613-1)/(Inputs!$B$25*Move_Sets!$V613)*(Move_Sets!$U613+Inputs!$B$38)*Move_Sets!$V613))*Inputs!$B$23,Inputs!$B$26)</f>
        <v>76.700351317337265</v>
      </c>
      <c r="V612" s="65">
        <f>(($U612/Move_Sets!$Q613+Inputs!$B$35)*$J612+$K612*Move_Sets!$V613)/(($U612/Move_Sets!$Q613+Inputs!$B$35)*Move_Sets!$P613+(Move_Sets!$U613+Inputs!$B$38)*Move_Sets!$V613)</f>
        <v>6.4861435330794084</v>
      </c>
      <c r="W612" s="18">
        <f t="shared" si="63"/>
        <v>0.69154592425170391</v>
      </c>
      <c r="X612" s="18">
        <f t="shared" si="68"/>
        <v>0.9366507813943602</v>
      </c>
      <c r="Y612" s="6">
        <f t="shared" si="69"/>
        <v>6.4861435330794084</v>
      </c>
      <c r="Z612" s="5">
        <f>Y612*Q612/Inputs!$B$12</f>
        <v>87.289828060766268</v>
      </c>
      <c r="AA612" s="5">
        <f>_xlfn.RANK.EQ(Z612,$Z$2:$Z$853)+COUNTIF(Z$2:Z612,Z612)-1</f>
        <v>455</v>
      </c>
      <c r="AB612" s="5" t="str">
        <f t="shared" si="64"/>
        <v>106-4</v>
      </c>
      <c r="AC612" s="64"/>
      <c r="AD612" s="71">
        <f>MAX(120-(Inputs!$B$13*$F612/$Q612*(MAX(Inputs!$B$26+5,($U612/3))/Move_Sets!$Q613*Move_Sets!$P613+(Inputs!$B$25*Move_Sets!$V613-1)/(Inputs!$B$25*Move_Sets!$V613)*(Move_Sets!$U613)*Move_Sets!$V613+Inputs!$B$24*(Move_Sets!$V613+(($U612-25))/Move_Sets!$Q613)))*Inputs!$B$23,Inputs!$B$26)</f>
        <v>47.412220876347547</v>
      </c>
      <c r="AE612" s="71">
        <f>MAX(120-(Inputs!$B$13*$F612/$Q612*(($AD612)/Move_Sets!$Q613*Move_Sets!$P613+(Inputs!$B$25*Move_Sets!$V613-1)/(Inputs!$B$25*Move_Sets!$V613)*(Move_Sets!$U613)*Move_Sets!$V613+Inputs!$B$24*(Move_Sets!$V613+($U612-25)/Move_Sets!$Q613)))*Inputs!$B$23,Inputs!$B$26)</f>
        <v>40.786258505565499</v>
      </c>
      <c r="AF612" s="71">
        <f>MAX(120-(Inputs!$B$13*$F612/$Q612*(($AE612)/Move_Sets!$Q613*Move_Sets!$P613+(Inputs!$B$25*Move_Sets!$V613-1)/(Inputs!$B$25*Move_Sets!$V613)*(Move_Sets!$U613)*Move_Sets!$V613+Inputs!$B$24*(Move_Sets!$V613+($U612-25)/Move_Sets!$Q613)))*Inputs!$B$23,Inputs!$B$26)</f>
        <v>42.795986080720226</v>
      </c>
      <c r="AG612" s="61">
        <f>Inputs!$B$27*($F612-P612*Inputs!$B$31*Inputs!$B$27)*$H612/Inputs!$B$10</f>
        <v>123.97727540335103</v>
      </c>
      <c r="AH612" s="62">
        <f>(($AF612/Move_Sets!$Q613*$J612+$K612*Move_Sets!$V613)/($AF612/Move_Sets!$Q613*Move_Sets!$P613+(Move_Sets!$U613)*Move_Sets!$V613+Inputs!$B$24*($AF612/Move_Sets!$Q613)))</f>
        <v>2.6092707187855528</v>
      </c>
      <c r="AI612" s="62">
        <f>AH612*AG612/Inputs!$B$13</f>
        <v>52.514654952074046</v>
      </c>
      <c r="AJ612" s="5">
        <f>_xlfn.RANK.EQ(AI612,$AI$2:$AI$853)+COUNTIF(AI$2:AI612,AI612)-1</f>
        <v>626</v>
      </c>
      <c r="AK612" s="10" t="str">
        <f t="shared" si="65"/>
        <v>106-6</v>
      </c>
      <c r="AL612" s="18">
        <f t="shared" si="66"/>
        <v>0.57144911677664134</v>
      </c>
      <c r="AM612" s="65">
        <f t="shared" si="67"/>
        <v>33.311492698584509</v>
      </c>
      <c r="AN612" s="64">
        <f>_xlfn.RANK.EQ(AM612,$AM$2:$AM$853)+COUNTIF(AM$2:AM612,AM612)-1</f>
        <v>540</v>
      </c>
    </row>
    <row r="613" spans="1:40" x14ac:dyDescent="0.25">
      <c r="A613" s="10">
        <f>Move_Sets!A614</f>
        <v>612</v>
      </c>
      <c r="B613" s="10">
        <f>Move_Sets!J614</f>
        <v>106</v>
      </c>
      <c r="C613" s="10" t="str">
        <f>Move_Sets!B614</f>
        <v>Hitmonlee</v>
      </c>
      <c r="D613" s="10" t="str">
        <f>Move_Sets!C614</f>
        <v>Rock Smash</v>
      </c>
      <c r="E613" s="10" t="str">
        <f>Move_Sets!D614</f>
        <v>Brick Break</v>
      </c>
      <c r="F613" s="5">
        <f>Move_Sets!G614</f>
        <v>77</v>
      </c>
      <c r="G613" s="5">
        <f>Move_Sets!H614</f>
        <v>111.8665445</v>
      </c>
      <c r="H613" s="5">
        <f>Move_Sets!I614</f>
        <v>129.13212050000001</v>
      </c>
      <c r="J613" s="65">
        <f>(Inputs!$B$30*$G613*Move_Sets!$O614/Inputs!$B$10)*Move_Sets!$R614+Inputs!$B$31</f>
        <v>8.0996293817934788</v>
      </c>
      <c r="K613" s="65">
        <f>((Inputs!$B$30*$G613*Move_Sets!$T614/Inputs!$B$10)*Move_Sets!$W614+Inputs!$B$31)^Inputs!$B$36*Inputs!$B$37</f>
        <v>15.349180399565407</v>
      </c>
      <c r="L613" s="6">
        <f>J613/Move_Sets!$P614</f>
        <v>5.7444180012719714</v>
      </c>
      <c r="M613" s="6">
        <f>K613/(Move_Sets!$U614+Inputs!$B$38)</f>
        <v>9.0289296468031797</v>
      </c>
      <c r="N613" s="10" t="str">
        <f>IF(L613&gt;M613*IF(Move_Sets!$N614=Move_Sets!$S614,1,Inputs!$B$21/Inputs!$B$20),MAX($N$1:$N612)+1,"")</f>
        <v/>
      </c>
      <c r="P613" s="4">
        <f>$F613*$H613/(Inputs!$B$11+Inputs!$B$31*$H613)</f>
        <v>10.754421675192571</v>
      </c>
      <c r="Q613" s="4">
        <f>($F613-P613*Inputs!$B$31)*$H613/Inputs!$B$10</f>
        <v>67.02030899033052</v>
      </c>
      <c r="S613" s="5">
        <f>MAX(100-(Inputs!$B$12*$F613/$Q613*(Inputs!$B$22/Move_Sets!$Q614+(Inputs!$B$25*Move_Sets!$V614-1)/(Inputs!$B$25*Move_Sets!$V614)*(Move_Sets!$U614+Inputs!$B$38)*Move_Sets!$V614))*Inputs!$B$23,Inputs!$B$26)</f>
        <v>75.921813487418802</v>
      </c>
      <c r="T613" s="5">
        <f>MAX(100-(Inputs!$B$12*$F613/$Q613*(S613/Move_Sets!$Q614*Move_Sets!$P614+(Inputs!$B$25*Move_Sets!$V614-1)/(Inputs!$B$25*Move_Sets!$V614)*(Move_Sets!$U614+Inputs!$B$38)*Move_Sets!$V614))*Inputs!$B$23,Inputs!$B$26)</f>
        <v>62.321272002675876</v>
      </c>
      <c r="U613" s="5">
        <f>MAX(100-(Inputs!$B$12*$F613/$Q613*(AVERAGE(S613,T613,T613)/Move_Sets!$Q614*Move_Sets!$P614+(Inputs!$B$25*Move_Sets!$V614-1)/(Inputs!$B$25*Move_Sets!$V614)*(Move_Sets!$U614+Inputs!$B$38)*Move_Sets!$V614))*Inputs!$B$23,Inputs!$B$26)</f>
        <v>65.369071924153445</v>
      </c>
      <c r="V613" s="65">
        <f>(($U613/Move_Sets!$Q614+Inputs!$B$35)*$J613+$K613*Move_Sets!$V614)/(($U613/Move_Sets!$Q614+Inputs!$B$35)*Move_Sets!$P614+(Move_Sets!$U614+Inputs!$B$38)*Move_Sets!$V614)</f>
        <v>6.9248258389575108</v>
      </c>
      <c r="W613" s="18">
        <f t="shared" si="63"/>
        <v>0.64061389787076539</v>
      </c>
      <c r="X613" s="18">
        <f t="shared" si="68"/>
        <v>1</v>
      </c>
      <c r="Y613" s="6">
        <f t="shared" si="69"/>
        <v>6.9248258389575108</v>
      </c>
      <c r="Z613" s="5">
        <f>Y613*Q613/Inputs!$B$12</f>
        <v>93.193567757260467</v>
      </c>
      <c r="AA613" s="5">
        <f>_xlfn.RANK.EQ(Z613,$Z$2:$Z$853)+COUNTIF(Z$2:Z613,Z613)-1</f>
        <v>428</v>
      </c>
      <c r="AB613" s="5" t="str">
        <f t="shared" si="64"/>
        <v>106-1</v>
      </c>
      <c r="AC613" s="64"/>
      <c r="AD613" s="71">
        <f>MAX(120-(Inputs!$B$13*$F613/$Q613*(MAX(Inputs!$B$26+5,($U613/3))/Move_Sets!$Q614*Move_Sets!$P614+(Inputs!$B$25*Move_Sets!$V614-1)/(Inputs!$B$25*Move_Sets!$V614)*(Move_Sets!$U614)*Move_Sets!$V614+Inputs!$B$24*(Move_Sets!$V614+(($U613-25))/Move_Sets!$Q614)))*Inputs!$B$23,Inputs!$B$26)</f>
        <v>51.74527281620405</v>
      </c>
      <c r="AE613" s="71">
        <f>MAX(120-(Inputs!$B$13*$F613/$Q613*(($AD613)/Move_Sets!$Q614*Move_Sets!$P614+(Inputs!$B$25*Move_Sets!$V614-1)/(Inputs!$B$25*Move_Sets!$V614)*(Move_Sets!$U614)*Move_Sets!$V614+Inputs!$B$24*(Move_Sets!$V614+($U613-25)/Move_Sets!$Q614)))*Inputs!$B$23,Inputs!$B$26)</f>
        <v>39.290074501934711</v>
      </c>
      <c r="AF613" s="71">
        <f>MAX(120-(Inputs!$B$13*$F613/$Q613*(($AE613)/Move_Sets!$Q614*Move_Sets!$P614+(Inputs!$B$25*Move_Sets!$V614-1)/(Inputs!$B$25*Move_Sets!$V614)*(Move_Sets!$U614)*Move_Sets!$V614+Inputs!$B$24*(Move_Sets!$V614+($U613-25)/Move_Sets!$Q614)))*Inputs!$B$23,Inputs!$B$26)</f>
        <v>44.468807605582427</v>
      </c>
      <c r="AG613" s="61">
        <f>Inputs!$B$27*($F613-P613*Inputs!$B$31*Inputs!$B$27)*$H613/Inputs!$B$10</f>
        <v>123.97727540335103</v>
      </c>
      <c r="AH613" s="62">
        <f>(($AF613/Move_Sets!$Q614*$J613+$K613*Move_Sets!$V614)/($AF613/Move_Sets!$Q614*Move_Sets!$P614+(Move_Sets!$U614)*Move_Sets!$V614+Inputs!$B$24*($AF613/Move_Sets!$Q614)))</f>
        <v>4.3622505933738811</v>
      </c>
      <c r="AI613" s="62">
        <f>AH613*AG613/Inputs!$B$13</f>
        <v>87.795445323562518</v>
      </c>
      <c r="AJ613" s="5">
        <f>_xlfn.RANK.EQ(AI613,$AI$2:$AI$853)+COUNTIF(AI$2:AI613,AI613)-1</f>
        <v>428</v>
      </c>
      <c r="AK613" s="10" t="str">
        <f t="shared" si="65"/>
        <v>106-2</v>
      </c>
      <c r="AL613" s="18">
        <f t="shared" si="66"/>
        <v>0.95536435939545716</v>
      </c>
      <c r="AM613" s="65">
        <f t="shared" si="67"/>
        <v>44.200346479810108</v>
      </c>
      <c r="AN613" s="64">
        <f>_xlfn.RANK.EQ(AM613,$AM$2:$AM$853)+COUNTIF(AM$2:AM613,AM613)-1</f>
        <v>445</v>
      </c>
    </row>
    <row r="614" spans="1:40" x14ac:dyDescent="0.25">
      <c r="A614" s="10">
        <f>Move_Sets!A615</f>
        <v>613</v>
      </c>
      <c r="B614" s="10">
        <f>Move_Sets!J615</f>
        <v>106</v>
      </c>
      <c r="C614" s="10" t="str">
        <f>Move_Sets!B615</f>
        <v>Hitmonlee</v>
      </c>
      <c r="D614" s="10" t="str">
        <f>Move_Sets!C615</f>
        <v>Rock Smash</v>
      </c>
      <c r="E614" s="10" t="str">
        <f>Move_Sets!D615</f>
        <v>Low Sweep</v>
      </c>
      <c r="F614" s="5">
        <f>Move_Sets!G615</f>
        <v>77</v>
      </c>
      <c r="G614" s="5">
        <f>Move_Sets!H615</f>
        <v>111.8665445</v>
      </c>
      <c r="H614" s="5">
        <f>Move_Sets!I615</f>
        <v>129.13212050000001</v>
      </c>
      <c r="J614" s="65">
        <f>(Inputs!$B$30*$G614*Move_Sets!$O615/Inputs!$B$10)*Move_Sets!$R615+Inputs!$B$31</f>
        <v>8.0996293817934788</v>
      </c>
      <c r="K614" s="65">
        <f>((Inputs!$B$30*$G614*Move_Sets!$T615/Inputs!$B$10)*Move_Sets!$W615+Inputs!$B$31)^Inputs!$B$36*Inputs!$B$37</f>
        <v>15.349180399565407</v>
      </c>
      <c r="L614" s="6">
        <f>J614/Move_Sets!$P615</f>
        <v>5.7444180012719714</v>
      </c>
      <c r="M614" s="6">
        <f>K614/(Move_Sets!$U615+Inputs!$B$38)</f>
        <v>6.5315661274746413</v>
      </c>
      <c r="N614" s="10" t="str">
        <f>IF(L614&gt;M614*IF(Move_Sets!$N615=Move_Sets!$S615,1,Inputs!$B$21/Inputs!$B$20),MAX($N$1:$N613)+1,"")</f>
        <v/>
      </c>
      <c r="P614" s="4">
        <f>$F614*$H614/(Inputs!$B$11+Inputs!$B$31*$H614)</f>
        <v>10.754421675192571</v>
      </c>
      <c r="Q614" s="4">
        <f>($F614-P614*Inputs!$B$31)*$H614/Inputs!$B$10</f>
        <v>67.02030899033052</v>
      </c>
      <c r="S614" s="5">
        <f>MAX(100-(Inputs!$B$12*$F614/$Q614*(Inputs!$B$22/Move_Sets!$Q615+(Inputs!$B$25*Move_Sets!$V615-1)/(Inputs!$B$25*Move_Sets!$V615)*(Move_Sets!$U615+Inputs!$B$38)*Move_Sets!$V615))*Inputs!$B$23,Inputs!$B$26)</f>
        <v>64.550234312665111</v>
      </c>
      <c r="T614" s="5">
        <f>MAX(100-(Inputs!$B$12*$F614/$Q614*(S614/Move_Sets!$Q615*Move_Sets!$P615+(Inputs!$B$25*Move_Sets!$V615-1)/(Inputs!$B$25*Move_Sets!$V615)*(Move_Sets!$U615+Inputs!$B$38)*Move_Sets!$V615))*Inputs!$B$23,Inputs!$B$26)</f>
        <v>54.772147046539494</v>
      </c>
      <c r="U614" s="5">
        <f>MAX(100-(Inputs!$B$12*$F614/$Q614*(AVERAGE(S614,T614,T614)/Move_Sets!$Q615*Move_Sets!$P615+(Inputs!$B$25*Move_Sets!$V615-1)/(Inputs!$B$25*Move_Sets!$V615)*(Move_Sets!$U615+Inputs!$B$38)*Move_Sets!$V615))*Inputs!$B$23,Inputs!$B$26)</f>
        <v>56.96335786232428</v>
      </c>
      <c r="V614" s="65">
        <f>(($U614/Move_Sets!$Q615+Inputs!$B$35)*$J614+$K614*Move_Sets!$V615)/(($U614/Move_Sets!$Q615+Inputs!$B$35)*Move_Sets!$P615+(Move_Sets!$U615+Inputs!$B$38)*Move_Sets!$V615)</f>
        <v>6.1671518265554601</v>
      </c>
      <c r="W614" s="18">
        <f t="shared" si="63"/>
        <v>0.46295517805165187</v>
      </c>
      <c r="X614" s="18">
        <f t="shared" si="68"/>
        <v>0.89058583854346962</v>
      </c>
      <c r="Y614" s="6">
        <f t="shared" si="69"/>
        <v>6.1671518265554601</v>
      </c>
      <c r="Z614" s="5">
        <f>Y614*Q614/Inputs!$B$12</f>
        <v>82.996871687957466</v>
      </c>
      <c r="AA614" s="5">
        <f>_xlfn.RANK.EQ(Z614,$Z$2:$Z$853)+COUNTIF(Z$2:Z614,Z614)-1</f>
        <v>480</v>
      </c>
      <c r="AB614" s="5" t="str">
        <f t="shared" si="64"/>
        <v>106-5</v>
      </c>
      <c r="AC614" s="64"/>
      <c r="AD614" s="71">
        <f>MAX(120-(Inputs!$B$13*$F614/$Q614*(MAX(Inputs!$B$26+5,($U614/3))/Move_Sets!$Q615*Move_Sets!$P615+(Inputs!$B$25*Move_Sets!$V615-1)/(Inputs!$B$25*Move_Sets!$V615)*(Move_Sets!$U615)*Move_Sets!$V615+Inputs!$B$24*(Move_Sets!$V615+(($U614-25))/Move_Sets!$Q615)))*Inputs!$B$23,Inputs!$B$26)</f>
        <v>36.657412119998568</v>
      </c>
      <c r="AE614" s="71">
        <f>MAX(120-(Inputs!$B$13*$F614/$Q614*(($AD614)/Move_Sets!$Q615*Move_Sets!$P615+(Inputs!$B$25*Move_Sets!$V615-1)/(Inputs!$B$25*Move_Sets!$V615)*(Move_Sets!$U615)*Move_Sets!$V615+Inputs!$B$24*(Move_Sets!$V615+($U614-25)/Move_Sets!$Q615)))*Inputs!$B$23,Inputs!$B$26)</f>
        <v>29.731445195159608</v>
      </c>
      <c r="AF614" s="71">
        <f>MAX(120-(Inputs!$B$13*$F614/$Q614*(($AE614)/Move_Sets!$Q615*Move_Sets!$P615+(Inputs!$B$25*Move_Sets!$V615-1)/(Inputs!$B$25*Move_Sets!$V615)*(Move_Sets!$U615)*Move_Sets!$V615+Inputs!$B$24*(Move_Sets!$V615+($U614-25)/Move_Sets!$Q615)))*Inputs!$B$23,Inputs!$B$26)</f>
        <v>32.611185307152923</v>
      </c>
      <c r="AG614" s="61">
        <f>Inputs!$B$27*($F614-P614*Inputs!$B$31*Inputs!$B$27)*$H614/Inputs!$B$10</f>
        <v>123.97727540335103</v>
      </c>
      <c r="AH614" s="62">
        <f>(($AF614/Move_Sets!$Q615*$J614+$K614*Move_Sets!$V615)/($AF614/Move_Sets!$Q615*Move_Sets!$P615+(Move_Sets!$U615)*Move_Sets!$V615+Inputs!$B$24*($AF614/Move_Sets!$Q615)))</f>
        <v>4.5660595881285122</v>
      </c>
      <c r="AI614" s="62">
        <f>AH614*AG614/Inputs!$B$13</f>
        <v>91.89734205609092</v>
      </c>
      <c r="AJ614" s="5">
        <f>_xlfn.RANK.EQ(AI614,$AI$2:$AI$853)+COUNTIF(AI$2:AI614,AI614)-1</f>
        <v>403</v>
      </c>
      <c r="AK614" s="10" t="str">
        <f t="shared" si="65"/>
        <v>106-1</v>
      </c>
      <c r="AL614" s="18">
        <f t="shared" si="66"/>
        <v>1</v>
      </c>
      <c r="AM614" s="65">
        <f t="shared" si="67"/>
        <v>43.095177632692803</v>
      </c>
      <c r="AN614" s="64">
        <f>_xlfn.RANK.EQ(AM614,$AM$2:$AM$853)+COUNTIF(AM$2:AM614,AM614)-1</f>
        <v>455</v>
      </c>
    </row>
    <row r="615" spans="1:40" x14ac:dyDescent="0.25">
      <c r="A615" s="10">
        <f>Move_Sets!A616</f>
        <v>614</v>
      </c>
      <c r="B615" s="10">
        <f>Move_Sets!J616</f>
        <v>106</v>
      </c>
      <c r="C615" s="10" t="str">
        <f>Move_Sets!B616</f>
        <v>Hitmonlee</v>
      </c>
      <c r="D615" s="10" t="str">
        <f>Move_Sets!C616</f>
        <v>Rock Smash</v>
      </c>
      <c r="E615" s="10" t="str">
        <f>Move_Sets!D616</f>
        <v>Stone Edge</v>
      </c>
      <c r="F615" s="5">
        <f>Move_Sets!G616</f>
        <v>77</v>
      </c>
      <c r="G615" s="5">
        <f>Move_Sets!H616</f>
        <v>111.8665445</v>
      </c>
      <c r="H615" s="5">
        <f>Move_Sets!I616</f>
        <v>129.13212050000001</v>
      </c>
      <c r="J615" s="65">
        <f>(Inputs!$B$30*$G615*Move_Sets!$O616/Inputs!$B$10)*Move_Sets!$R616+Inputs!$B$31</f>
        <v>8.0996293817934788</v>
      </c>
      <c r="K615" s="65">
        <f>((Inputs!$B$30*$G615*Move_Sets!$T616/Inputs!$B$10)*Move_Sets!$W616+Inputs!$B$31)^Inputs!$B$36*Inputs!$B$37</f>
        <v>31.0206264596865</v>
      </c>
      <c r="L615" s="6">
        <f>J615/Move_Sets!$P616</f>
        <v>5.7444180012719714</v>
      </c>
      <c r="M615" s="6">
        <f>K615/(Move_Sets!$U616+Inputs!$B$38)</f>
        <v>9.6939457686520303</v>
      </c>
      <c r="N615" s="10" t="str">
        <f>IF(L615&gt;M615*IF(Move_Sets!$N616=Move_Sets!$S616,1,Inputs!$B$21/Inputs!$B$20),MAX($N$1:$N614)+1,"")</f>
        <v/>
      </c>
      <c r="P615" s="4">
        <f>$F615*$H615/(Inputs!$B$11+Inputs!$B$31*$H615)</f>
        <v>10.754421675192571</v>
      </c>
      <c r="Q615" s="4">
        <f>($F615-P615*Inputs!$B$31)*$H615/Inputs!$B$10</f>
        <v>67.02030899033052</v>
      </c>
      <c r="S615" s="5">
        <f>MAX(100-(Inputs!$B$12*$F615/$Q615*(Inputs!$B$22/Move_Sets!$Q616+(Inputs!$B$25*Move_Sets!$V616-1)/(Inputs!$B$25*Move_Sets!$V616)*(Move_Sets!$U616+Inputs!$B$38)*Move_Sets!$V616))*Inputs!$B$23,Inputs!$B$26)</f>
        <v>83.50286627058793</v>
      </c>
      <c r="T615" s="5">
        <f>MAX(100-(Inputs!$B$12*$F615/$Q615*(S615/Move_Sets!$Q616*Move_Sets!$P616+(Inputs!$B$25*Move_Sets!$V616-1)/(Inputs!$B$25*Move_Sets!$V616)*(Move_Sets!$U616+Inputs!$B$38)*Move_Sets!$V616))*Inputs!$B$23,Inputs!$B$26)</f>
        <v>67.354021973433476</v>
      </c>
      <c r="U615" s="5">
        <f>MAX(100-(Inputs!$B$12*$F615/$Q615*(AVERAGE(S615,T615,T615)/Move_Sets!$Q616*Move_Sets!$P616+(Inputs!$B$25*Move_Sets!$V616-1)/(Inputs!$B$25*Move_Sets!$V616)*(Move_Sets!$U616+Inputs!$B$38)*Move_Sets!$V616))*Inputs!$B$23,Inputs!$B$26)</f>
        <v>70.972881298706213</v>
      </c>
      <c r="V615" s="65">
        <f>(($U615/Move_Sets!$Q616+Inputs!$B$35)*$J615+$K615*Move_Sets!$V616)/(($U615/Move_Sets!$Q616+Inputs!$B$35)*Move_Sets!$P616+(Move_Sets!$U616+Inputs!$B$38)*Move_Sets!$V616)</f>
        <v>6.7204148218200812</v>
      </c>
      <c r="W615" s="18">
        <f t="shared" si="63"/>
        <v>0.75288265381773911</v>
      </c>
      <c r="X615" s="18">
        <f t="shared" si="68"/>
        <v>0.97048142120954739</v>
      </c>
      <c r="Y615" s="6">
        <f t="shared" si="69"/>
        <v>6.7204148218200812</v>
      </c>
      <c r="Z615" s="5">
        <f>Y615*Q615/Inputs!$B$12</f>
        <v>90.442626084654393</v>
      </c>
      <c r="AA615" s="5">
        <f>_xlfn.RANK.EQ(Z615,$Z$2:$Z$853)+COUNTIF(Z$2:Z615,Z615)-1</f>
        <v>435</v>
      </c>
      <c r="AB615" s="5" t="str">
        <f t="shared" si="64"/>
        <v>106-3</v>
      </c>
      <c r="AC615" s="64"/>
      <c r="AD615" s="71">
        <f>MAX(120-(Inputs!$B$13*$F615/$Q615*(MAX(Inputs!$B$26+5,($U615/3))/Move_Sets!$Q616*Move_Sets!$P616+(Inputs!$B$25*Move_Sets!$V616-1)/(Inputs!$B$25*Move_Sets!$V616)*(Move_Sets!$U616)*Move_Sets!$V616+Inputs!$B$24*(Move_Sets!$V616+(($U615-25))/Move_Sets!$Q616)))*Inputs!$B$23,Inputs!$B$26)</f>
        <v>70.487794836582083</v>
      </c>
      <c r="AE615" s="71">
        <f>MAX(120-(Inputs!$B$13*$F615/$Q615*(($AD615)/Move_Sets!$Q616*Move_Sets!$P616+(Inputs!$B$25*Move_Sets!$V616-1)/(Inputs!$B$25*Move_Sets!$V616)*(Move_Sets!$U616)*Move_Sets!$V616+Inputs!$B$24*(Move_Sets!$V616+($U615-25)/Move_Sets!$Q616)))*Inputs!$B$23,Inputs!$B$26)</f>
        <v>51.016331292625367</v>
      </c>
      <c r="AF615" s="71">
        <f>MAX(120-(Inputs!$B$13*$F615/$Q615*(($AE615)/Move_Sets!$Q616*Move_Sets!$P616+(Inputs!$B$25*Move_Sets!$V616-1)/(Inputs!$B$25*Move_Sets!$V616)*(Move_Sets!$U616)*Move_Sets!$V616+Inputs!$B$24*(Move_Sets!$V616+($U615-25)/Move_Sets!$Q616)))*Inputs!$B$23,Inputs!$B$26)</f>
        <v>59.112349540366445</v>
      </c>
      <c r="AG615" s="61">
        <f>Inputs!$B$27*($F615-P615*Inputs!$B$31*Inputs!$B$27)*$H615/Inputs!$B$10</f>
        <v>123.97727540335103</v>
      </c>
      <c r="AH615" s="62">
        <f>(($AF615/Move_Sets!$Q616*$J615+$K615*Move_Sets!$V616)/($AF615/Move_Sets!$Q616*Move_Sets!$P616+(Move_Sets!$U616)*Move_Sets!$V616+Inputs!$B$24*($AF615/Move_Sets!$Q616)))</f>
        <v>3.5642021574032454</v>
      </c>
      <c r="AI615" s="62">
        <f>AH615*AG615/Inputs!$B$13</f>
        <v>71.733777997012993</v>
      </c>
      <c r="AJ615" s="5">
        <f>_xlfn.RANK.EQ(AI615,$AI$2:$AI$853)+COUNTIF(AI$2:AI615,AI615)-1</f>
        <v>526</v>
      </c>
      <c r="AK615" s="10" t="str">
        <f t="shared" si="65"/>
        <v>106-5</v>
      </c>
      <c r="AL615" s="18">
        <f t="shared" si="66"/>
        <v>0.78058599293578268</v>
      </c>
      <c r="AM615" s="65">
        <f t="shared" si="67"/>
        <v>39.229388291941028</v>
      </c>
      <c r="AN615" s="64">
        <f>_xlfn.RANK.EQ(AM615,$AM$2:$AM$853)+COUNTIF(AM$2:AM615,AM615)-1</f>
        <v>492</v>
      </c>
    </row>
    <row r="616" spans="1:40" x14ac:dyDescent="0.25">
      <c r="A616" s="10">
        <f>Move_Sets!A617</f>
        <v>615</v>
      </c>
      <c r="B616" s="10">
        <f>Move_Sets!J617</f>
        <v>107</v>
      </c>
      <c r="C616" s="10" t="str">
        <f>Move_Sets!B617</f>
        <v>Hitmonchan</v>
      </c>
      <c r="D616" s="10" t="str">
        <f>Move_Sets!C617</f>
        <v>Bullet Punch</v>
      </c>
      <c r="E616" s="10" t="str">
        <f>Move_Sets!D617</f>
        <v>Fire Punch</v>
      </c>
      <c r="F616" s="5">
        <f>Move_Sets!G617</f>
        <v>77</v>
      </c>
      <c r="G616" s="5">
        <f>Move_Sets!H617</f>
        <v>104.6725545</v>
      </c>
      <c r="H616" s="5">
        <f>Move_Sets!I617</f>
        <v>152.15288849999999</v>
      </c>
      <c r="J616" s="65">
        <f>(Inputs!$B$30*$G616*Move_Sets!$O617/Inputs!$B$10)*Move_Sets!$R617+Inputs!$B$31</f>
        <v>4.2924838586956522</v>
      </c>
      <c r="K616" s="65">
        <f>((Inputs!$B$30*$G616*Move_Sets!$T617/Inputs!$B$10)*Move_Sets!$W617+Inputs!$B$31)^Inputs!$B$36*Inputs!$B$37</f>
        <v>15.321943152489785</v>
      </c>
      <c r="L616" s="6">
        <f>J616/Move_Sets!$P617</f>
        <v>3.5770698822463771</v>
      </c>
      <c r="M616" s="6">
        <f>K616/(Move_Sets!$U617+Inputs!$B$38)</f>
        <v>5.2834286732723399</v>
      </c>
      <c r="N616" s="10" t="str">
        <f>IF(L616&gt;M616*IF(Move_Sets!$N617=Move_Sets!$S617,1,Inputs!$B$21/Inputs!$B$20),MAX($N$1:$N615)+1,"")</f>
        <v/>
      </c>
      <c r="P616" s="4">
        <f>$F616*$H616/(Inputs!$B$11+Inputs!$B$31*$H616)</f>
        <v>12.515828687353489</v>
      </c>
      <c r="Q616" s="4">
        <f>($F616-P616*Inputs!$B$31)*$H616/Inputs!$B$10</f>
        <v>77.997193269014502</v>
      </c>
      <c r="S616" s="5">
        <f>MAX(100-(Inputs!$B$12*$F616/$Q616*(Inputs!$B$22/Move_Sets!$Q617+(Inputs!$B$25*Move_Sets!$V617-1)/(Inputs!$B$25*Move_Sets!$V617)*(Move_Sets!$U617+Inputs!$B$38)*Move_Sets!$V617))*Inputs!$B$23,Inputs!$B$26)</f>
        <v>69.88747413128965</v>
      </c>
      <c r="T616" s="5">
        <f>MAX(100-(Inputs!$B$12*$F616/$Q616*(S616/Move_Sets!$Q617*Move_Sets!$P617+(Inputs!$B$25*Move_Sets!$V617-1)/(Inputs!$B$25*Move_Sets!$V617)*(Move_Sets!$U617+Inputs!$B$38)*Move_Sets!$V617))*Inputs!$B$23,Inputs!$B$26)</f>
        <v>61.56290471270006</v>
      </c>
      <c r="U616" s="5">
        <f>MAX(100-(Inputs!$B$12*$F616/$Q616*(AVERAGE(S616,T616,T616)/Move_Sets!$Q617*Move_Sets!$P617+(Inputs!$B$25*Move_Sets!$V617-1)/(Inputs!$B$25*Move_Sets!$V617)*(Move_Sets!$U617+Inputs!$B$38)*Move_Sets!$V617))*Inputs!$B$23,Inputs!$B$26)</f>
        <v>63.19995817858188</v>
      </c>
      <c r="V616" s="65">
        <f>(($U616/Move_Sets!$Q617+Inputs!$B$35)*$J616+$K616*Move_Sets!$V617)/(($U616/Move_Sets!$Q617+Inputs!$B$35)*Move_Sets!$P617+(Move_Sets!$U617+Inputs!$B$38)*Move_Sets!$V617)</f>
        <v>4.426150512714039</v>
      </c>
      <c r="W616" s="18">
        <f t="shared" si="63"/>
        <v>0.50240205346429812</v>
      </c>
      <c r="X616" s="18">
        <f t="shared" si="68"/>
        <v>0.68332796751425473</v>
      </c>
      <c r="Y616" s="6">
        <f t="shared" si="69"/>
        <v>4.426150512714039</v>
      </c>
      <c r="Z616" s="5">
        <f>Y616*Q616/Inputs!$B$12</f>
        <v>69.322754413233838</v>
      </c>
      <c r="AA616" s="5">
        <f>_xlfn.RANK.EQ(Z616,$Z$2:$Z$853)+COUNTIF(Z$2:Z616,Z616)-1</f>
        <v>529</v>
      </c>
      <c r="AB616" s="5" t="str">
        <f t="shared" si="64"/>
        <v>107-7</v>
      </c>
      <c r="AC616" s="64"/>
      <c r="AD616" s="71">
        <f>MAX(120-(Inputs!$B$13*$F616/$Q616*(MAX(Inputs!$B$26+5,($U616/3))/Move_Sets!$Q617*Move_Sets!$P617+(Inputs!$B$25*Move_Sets!$V617-1)/(Inputs!$B$25*Move_Sets!$V617)*(Move_Sets!$U617)*Move_Sets!$V617+Inputs!$B$24*(Move_Sets!$V617+(($U616-25))/Move_Sets!$Q617)))*Inputs!$B$23,Inputs!$B$26)</f>
        <v>49.5548946147198</v>
      </c>
      <c r="AE616" s="71">
        <f>MAX(120-(Inputs!$B$13*$F616/$Q616*(($AD616)/Move_Sets!$Q617*Move_Sets!$P617+(Inputs!$B$25*Move_Sets!$V617-1)/(Inputs!$B$25*Move_Sets!$V617)*(Move_Sets!$U617)*Move_Sets!$V617+Inputs!$B$24*(Move_Sets!$V617+($U616-25)/Move_Sets!$Q617)))*Inputs!$B$23,Inputs!$B$26)</f>
        <v>39.160256813361656</v>
      </c>
      <c r="AF616" s="71">
        <f>MAX(120-(Inputs!$B$13*$F616/$Q616*(($AE616)/Move_Sets!$Q617*Move_Sets!$P617+(Inputs!$B$25*Move_Sets!$V617-1)/(Inputs!$B$25*Move_Sets!$V617)*(Move_Sets!$U617)*Move_Sets!$V617+Inputs!$B$24*(Move_Sets!$V617+($U616-25)/Move_Sets!$Q617)))*Inputs!$B$23,Inputs!$B$26)</f>
        <v>42.952996830250598</v>
      </c>
      <c r="AG616" s="61">
        <f>Inputs!$B$27*($F616-P616*Inputs!$B$31*Inputs!$B$27)*$H616/Inputs!$B$10</f>
        <v>142.19496996736234</v>
      </c>
      <c r="AH616" s="62">
        <f>(($AF616/Move_Sets!$Q617*$J616+$K616*Move_Sets!$V617)/($AF616/Move_Sets!$Q617*Move_Sets!$P617+(Move_Sets!$U617)*Move_Sets!$V617+Inputs!$B$24*($AF616/Move_Sets!$Q617)))</f>
        <v>2.9082616073825527</v>
      </c>
      <c r="AI616" s="62">
        <f>AH616*AG616/Inputs!$B$13</f>
        <v>67.133144792044632</v>
      </c>
      <c r="AJ616" s="5">
        <f>_xlfn.RANK.EQ(AI616,$AI$2:$AI$853)+COUNTIF(AI$2:AI616,AI616)-1</f>
        <v>549</v>
      </c>
      <c r="AK616" s="10" t="str">
        <f t="shared" si="65"/>
        <v>107-8</v>
      </c>
      <c r="AL616" s="18">
        <f t="shared" si="66"/>
        <v>0.74038489777255823</v>
      </c>
      <c r="AM616" s="65">
        <f t="shared" si="67"/>
        <v>33.375714185501977</v>
      </c>
      <c r="AN616" s="64">
        <f>_xlfn.RANK.EQ(AM616,$AM$2:$AM$853)+COUNTIF(AM$2:AM616,AM616)-1</f>
        <v>538</v>
      </c>
    </row>
    <row r="617" spans="1:40" x14ac:dyDescent="0.25">
      <c r="A617" s="10">
        <f>Move_Sets!A618</f>
        <v>616</v>
      </c>
      <c r="B617" s="10">
        <f>Move_Sets!J618</f>
        <v>107</v>
      </c>
      <c r="C617" s="10" t="str">
        <f>Move_Sets!B618</f>
        <v>Hitmonchan</v>
      </c>
      <c r="D617" s="10" t="str">
        <f>Move_Sets!C618</f>
        <v>Bullet Punch</v>
      </c>
      <c r="E617" s="10" t="str">
        <f>Move_Sets!D618</f>
        <v>Ice Punch</v>
      </c>
      <c r="F617" s="5">
        <f>Move_Sets!G618</f>
        <v>77</v>
      </c>
      <c r="G617" s="5">
        <f>Move_Sets!H618</f>
        <v>104.6725545</v>
      </c>
      <c r="H617" s="5">
        <f>Move_Sets!I618</f>
        <v>152.15288849999999</v>
      </c>
      <c r="J617" s="65">
        <f>(Inputs!$B$30*$G617*Move_Sets!$O618/Inputs!$B$10)*Move_Sets!$R618+Inputs!$B$31</f>
        <v>4.2924838586956522</v>
      </c>
      <c r="K617" s="65">
        <f>((Inputs!$B$30*$G617*Move_Sets!$T618/Inputs!$B$10)*Move_Sets!$W618+Inputs!$B$31)^Inputs!$B$36*Inputs!$B$37</f>
        <v>17.078251321669814</v>
      </c>
      <c r="L617" s="6">
        <f>J617/Move_Sets!$P618</f>
        <v>3.5770698822463771</v>
      </c>
      <c r="M617" s="6">
        <f>K617/(Move_Sets!$U618+Inputs!$B$38)</f>
        <v>4.7439587004638373</v>
      </c>
      <c r="N617" s="10" t="str">
        <f>IF(L617&gt;M617*IF(Move_Sets!$N618=Move_Sets!$S618,1,Inputs!$B$21/Inputs!$B$20),MAX($N$1:$N616)+1,"")</f>
        <v/>
      </c>
      <c r="P617" s="4">
        <f>$F617*$H617/(Inputs!$B$11+Inputs!$B$31*$H617)</f>
        <v>12.515828687353489</v>
      </c>
      <c r="Q617" s="4">
        <f>($F617-P617*Inputs!$B$31)*$H617/Inputs!$B$10</f>
        <v>77.997193269014502</v>
      </c>
      <c r="S617" s="5">
        <f>MAX(100-(Inputs!$B$12*$F617/$Q617*(Inputs!$B$22/Move_Sets!$Q618+(Inputs!$B$25*Move_Sets!$V618-1)/(Inputs!$B$25*Move_Sets!$V618)*(Move_Sets!$U618+Inputs!$B$38)*Move_Sets!$V618))*Inputs!$B$23,Inputs!$B$26)</f>
        <v>65.585684721473882</v>
      </c>
      <c r="T617" s="5">
        <f>MAX(100-(Inputs!$B$12*$F617/$Q617*(S617/Move_Sets!$Q618*Move_Sets!$P618+(Inputs!$B$25*Move_Sets!$V618-1)/(Inputs!$B$25*Move_Sets!$V618)*(Move_Sets!$U618+Inputs!$B$38)*Move_Sets!$V618))*Inputs!$B$23,Inputs!$B$26)</f>
        <v>58.530056477266221</v>
      </c>
      <c r="U617" s="5">
        <f>MAX(100-(Inputs!$B$12*$F617/$Q617*(AVERAGE(S617,T617,T617)/Move_Sets!$Q618*Move_Sets!$P618+(Inputs!$B$25*Move_Sets!$V618-1)/(Inputs!$B$25*Move_Sets!$V618)*(Move_Sets!$U618+Inputs!$B$38)*Move_Sets!$V618))*Inputs!$B$23,Inputs!$B$26)</f>
        <v>59.917568562318998</v>
      </c>
      <c r="V617" s="65">
        <f>(($U617/Move_Sets!$Q618+Inputs!$B$35)*$J617+$K617*Move_Sets!$V618)/(($U617/Move_Sets!$Q618+Inputs!$B$35)*Move_Sets!$P618+(Move_Sets!$U618+Inputs!$B$38)*Move_Sets!$V618)</f>
        <v>4.2337831788761076</v>
      </c>
      <c r="W617" s="18">
        <f t="shared" si="63"/>
        <v>0.43721005259701951</v>
      </c>
      <c r="X617" s="18">
        <f t="shared" si="68"/>
        <v>0.65362947920708525</v>
      </c>
      <c r="Y617" s="6">
        <f t="shared" si="69"/>
        <v>4.2337831788761076</v>
      </c>
      <c r="Z617" s="5">
        <f>Y617*Q617/Inputs!$B$12</f>
        <v>66.309880494357898</v>
      </c>
      <c r="AA617" s="5">
        <f>_xlfn.RANK.EQ(Z617,$Z$2:$Z$853)+COUNTIF(Z$2:Z617,Z617)-1</f>
        <v>544</v>
      </c>
      <c r="AB617" s="5" t="str">
        <f t="shared" si="64"/>
        <v>107-8</v>
      </c>
      <c r="AC617" s="64"/>
      <c r="AD617" s="71">
        <f>MAX(120-(Inputs!$B$13*$F617/$Q617*(MAX(Inputs!$B$26+5,($U617/3))/Move_Sets!$Q618*Move_Sets!$P618+(Inputs!$B$25*Move_Sets!$V618-1)/(Inputs!$B$25*Move_Sets!$V618)*(Move_Sets!$U618)*Move_Sets!$V618+Inputs!$B$24*(Move_Sets!$V618+(($U617-25))/Move_Sets!$Q618)))*Inputs!$B$23,Inputs!$B$26)</f>
        <v>46.619101634755125</v>
      </c>
      <c r="AE617" s="71">
        <f>MAX(120-(Inputs!$B$13*$F617/$Q617*(($AD617)/Move_Sets!$Q618*Move_Sets!$P618+(Inputs!$B$25*Move_Sets!$V618-1)/(Inputs!$B$25*Move_Sets!$V618)*(Move_Sets!$U618)*Move_Sets!$V618+Inputs!$B$24*(Move_Sets!$V618+($U617-25)/Move_Sets!$Q618)))*Inputs!$B$23,Inputs!$B$26)</f>
        <v>36.906465762961844</v>
      </c>
      <c r="AF617" s="71">
        <f>MAX(120-(Inputs!$B$13*$F617/$Q617*(($AE617)/Move_Sets!$Q618*Move_Sets!$P618+(Inputs!$B$25*Move_Sets!$V618-1)/(Inputs!$B$25*Move_Sets!$V618)*(Move_Sets!$U618)*Move_Sets!$V618+Inputs!$B$24*(Move_Sets!$V618+($U617-25)/Move_Sets!$Q618)))*Inputs!$B$23,Inputs!$B$26)</f>
        <v>40.450360552216395</v>
      </c>
      <c r="AG617" s="61">
        <f>Inputs!$B$27*($F617-P617*Inputs!$B$31*Inputs!$B$27)*$H617/Inputs!$B$10</f>
        <v>142.19496996736234</v>
      </c>
      <c r="AH617" s="62">
        <f>(($AF617/Move_Sets!$Q618*$J617+$K617*Move_Sets!$V618)/($AF617/Move_Sets!$Q618*Move_Sets!$P618+(Move_Sets!$U618)*Move_Sets!$V618+Inputs!$B$24*($AF617/Move_Sets!$Q618)))</f>
        <v>2.9260223658530333</v>
      </c>
      <c r="AI617" s="62">
        <f>AH617*AG617/Inputs!$B$13</f>
        <v>67.543127018880284</v>
      </c>
      <c r="AJ617" s="5">
        <f>_xlfn.RANK.EQ(AI617,$AI$2:$AI$853)+COUNTIF(AI$2:AI617,AI617)-1</f>
        <v>545</v>
      </c>
      <c r="AK617" s="10" t="str">
        <f t="shared" si="65"/>
        <v>107-7</v>
      </c>
      <c r="AL617" s="18">
        <f t="shared" si="66"/>
        <v>0.74490642957394415</v>
      </c>
      <c r="AM617" s="65">
        <f t="shared" si="67"/>
        <v>32.830871336438328</v>
      </c>
      <c r="AN617" s="64">
        <f>_xlfn.RANK.EQ(AM617,$AM$2:$AM$853)+COUNTIF(AM$2:AM617,AM617)-1</f>
        <v>545</v>
      </c>
    </row>
    <row r="618" spans="1:40" x14ac:dyDescent="0.25">
      <c r="A618" s="10">
        <f>Move_Sets!A619</f>
        <v>617</v>
      </c>
      <c r="B618" s="10">
        <f>Move_Sets!J619</f>
        <v>107</v>
      </c>
      <c r="C618" s="10" t="str">
        <f>Move_Sets!B619</f>
        <v>Hitmonchan</v>
      </c>
      <c r="D618" s="10" t="str">
        <f>Move_Sets!C619</f>
        <v>Bullet Punch</v>
      </c>
      <c r="E618" s="10" t="str">
        <f>Move_Sets!D619</f>
        <v>Thunder Punch</v>
      </c>
      <c r="F618" s="5">
        <f>Move_Sets!G619</f>
        <v>77</v>
      </c>
      <c r="G618" s="5">
        <f>Move_Sets!H619</f>
        <v>104.6725545</v>
      </c>
      <c r="H618" s="5">
        <f>Move_Sets!I619</f>
        <v>152.15288849999999</v>
      </c>
      <c r="J618" s="65">
        <f>(Inputs!$B$30*$G618*Move_Sets!$O619/Inputs!$B$10)*Move_Sets!$R619+Inputs!$B$31</f>
        <v>4.2924838586956522</v>
      </c>
      <c r="K618" s="65">
        <f>((Inputs!$B$30*$G618*Move_Sets!$T619/Inputs!$B$10)*Move_Sets!$W619+Inputs!$B$31)^Inputs!$B$36*Inputs!$B$37</f>
        <v>15.321943152489785</v>
      </c>
      <c r="L618" s="6">
        <f>J618/Move_Sets!$P619</f>
        <v>3.5770698822463771</v>
      </c>
      <c r="M618" s="6">
        <f>K618/(Move_Sets!$U619+Inputs!$B$38)</f>
        <v>6.1287772609959141</v>
      </c>
      <c r="N618" s="10" t="str">
        <f>IF(L618&gt;M618*IF(Move_Sets!$N619=Move_Sets!$S619,1,Inputs!$B$21/Inputs!$B$20),MAX($N$1:$N617)+1,"")</f>
        <v/>
      </c>
      <c r="P618" s="4">
        <f>$F618*$H618/(Inputs!$B$11+Inputs!$B$31*$H618)</f>
        <v>12.515828687353489</v>
      </c>
      <c r="Q618" s="4">
        <f>($F618-P618*Inputs!$B$31)*$H618/Inputs!$B$10</f>
        <v>77.997193269014502</v>
      </c>
      <c r="S618" s="5">
        <f>MAX(100-(Inputs!$B$12*$F618/$Q618*(Inputs!$B$22/Move_Sets!$Q619+(Inputs!$B$25*Move_Sets!$V619-1)/(Inputs!$B$25*Move_Sets!$V619)*(Move_Sets!$U619+Inputs!$B$38)*Move_Sets!$V619))*Inputs!$B$23,Inputs!$B$26)</f>
        <v>72.345639508327224</v>
      </c>
      <c r="T618" s="5">
        <f>MAX(100-(Inputs!$B$12*$F618/$Q618*(S618/Move_Sets!$Q619*Move_Sets!$P619+(Inputs!$B$25*Move_Sets!$V619-1)/(Inputs!$B$25*Move_Sets!$V619)*(Move_Sets!$U619+Inputs!$B$38)*Move_Sets!$V619))*Inputs!$B$23,Inputs!$B$26)</f>
        <v>63.29596084723368</v>
      </c>
      <c r="U618" s="5">
        <f>MAX(100-(Inputs!$B$12*$F618/$Q618*(AVERAGE(S618,T618,T618)/Move_Sets!$Q619*Move_Sets!$P619+(Inputs!$B$25*Move_Sets!$V619-1)/(Inputs!$B$25*Move_Sets!$V619)*(Move_Sets!$U619+Inputs!$B$38)*Move_Sets!$V619))*Inputs!$B$23,Inputs!$B$26)</f>
        <v>65.075609387874948</v>
      </c>
      <c r="V618" s="65">
        <f>(($U618/Move_Sets!$Q619+Inputs!$B$35)*$J618+$K618*Move_Sets!$V619)/(($U618/Move_Sets!$Q619+Inputs!$B$35)*Move_Sets!$P619+(Move_Sets!$U619+Inputs!$B$38)*Move_Sets!$V619)</f>
        <v>4.7362994279590183</v>
      </c>
      <c r="W618" s="18">
        <f t="shared" si="63"/>
        <v>0.54570435647651694</v>
      </c>
      <c r="X618" s="18">
        <f t="shared" si="68"/>
        <v>0.7312100780010824</v>
      </c>
      <c r="Y618" s="6">
        <f t="shared" si="69"/>
        <v>4.7362994279590183</v>
      </c>
      <c r="Z618" s="5">
        <f>Y618*Q618/Inputs!$B$12</f>
        <v>74.180333707317743</v>
      </c>
      <c r="AA618" s="5">
        <f>_xlfn.RANK.EQ(Z618,$Z$2:$Z$853)+COUNTIF(Z$2:Z618,Z618)-1</f>
        <v>512</v>
      </c>
      <c r="AB618" s="5" t="str">
        <f t="shared" si="64"/>
        <v>107-6</v>
      </c>
      <c r="AC618" s="64"/>
      <c r="AD618" s="71">
        <f>MAX(120-(Inputs!$B$13*$F618/$Q618*(MAX(Inputs!$B$26+5,($U618/3))/Move_Sets!$Q619*Move_Sets!$P619+(Inputs!$B$25*Move_Sets!$V619-1)/(Inputs!$B$25*Move_Sets!$V619)*(Move_Sets!$U619)*Move_Sets!$V619+Inputs!$B$24*(Move_Sets!$V619+(($U618-25))/Move_Sets!$Q619)))*Inputs!$B$23,Inputs!$B$26)</f>
        <v>51.226761623564798</v>
      </c>
      <c r="AE618" s="71">
        <f>MAX(120-(Inputs!$B$13*$F618/$Q618*(($AD618)/Move_Sets!$Q619*Move_Sets!$P619+(Inputs!$B$25*Move_Sets!$V619-1)/(Inputs!$B$25*Move_Sets!$V619)*(Move_Sets!$U619)*Move_Sets!$V619+Inputs!$B$24*(Move_Sets!$V619+($U618-25)/Move_Sets!$Q619)))*Inputs!$B$23,Inputs!$B$26)</f>
        <v>40.450227773158502</v>
      </c>
      <c r="AF618" s="71">
        <f>MAX(120-(Inputs!$B$13*$F618/$Q618*(($AE618)/Move_Sets!$Q619*Move_Sets!$P619+(Inputs!$B$25*Move_Sets!$V619-1)/(Inputs!$B$25*Move_Sets!$V619)*(Move_Sets!$U619)*Move_Sets!$V619+Inputs!$B$24*(Move_Sets!$V619+($U618-25)/Move_Sets!$Q619)))*Inputs!$B$23,Inputs!$B$26)</f>
        <v>44.382311984159458</v>
      </c>
      <c r="AG618" s="61">
        <f>Inputs!$B$27*($F618-P618*Inputs!$B$31*Inputs!$B$27)*$H618/Inputs!$B$10</f>
        <v>142.19496996736234</v>
      </c>
      <c r="AH618" s="62">
        <f>(($AF618/Move_Sets!$Q619*$J618+$K618*Move_Sets!$V619)/($AF618/Move_Sets!$Q619*Move_Sets!$P619+(Move_Sets!$U619)*Move_Sets!$V619+Inputs!$B$24*($AF618/Move_Sets!$Q619)))</f>
        <v>3.0378391212961877</v>
      </c>
      <c r="AI618" s="62">
        <f>AH618*AG618/Inputs!$B$13</f>
        <v>70.124260165323022</v>
      </c>
      <c r="AJ618" s="5">
        <f>_xlfn.RANK.EQ(AI618,$AI$2:$AI$853)+COUNTIF(AI$2:AI618,AI618)-1</f>
        <v>534</v>
      </c>
      <c r="AK618" s="10" t="str">
        <f t="shared" si="65"/>
        <v>107-6</v>
      </c>
      <c r="AL618" s="18">
        <f t="shared" si="66"/>
        <v>0.77337272601642548</v>
      </c>
      <c r="AM618" s="65">
        <f t="shared" si="67"/>
        <v>35.24816866883581</v>
      </c>
      <c r="AN618" s="64">
        <f>_xlfn.RANK.EQ(AM618,$AM$2:$AM$853)+COUNTIF(AM$2:AM618,AM618)-1</f>
        <v>519</v>
      </c>
    </row>
    <row r="619" spans="1:40" x14ac:dyDescent="0.25">
      <c r="A619" s="10">
        <f>Move_Sets!A620</f>
        <v>618</v>
      </c>
      <c r="B619" s="10">
        <f>Move_Sets!J620</f>
        <v>107</v>
      </c>
      <c r="C619" s="10" t="str">
        <f>Move_Sets!B620</f>
        <v>Hitmonchan</v>
      </c>
      <c r="D619" s="10" t="str">
        <f>Move_Sets!C620</f>
        <v>Bullet Punch</v>
      </c>
      <c r="E619" s="10" t="str">
        <f>Move_Sets!D620</f>
        <v>Brick Break</v>
      </c>
      <c r="F619" s="5">
        <f>Move_Sets!G620</f>
        <v>77</v>
      </c>
      <c r="G619" s="5">
        <f>Move_Sets!H620</f>
        <v>104.6725545</v>
      </c>
      <c r="H619" s="5">
        <f>Move_Sets!I620</f>
        <v>152.15288849999999</v>
      </c>
      <c r="J619" s="65">
        <f>(Inputs!$B$30*$G619*Move_Sets!$O620/Inputs!$B$10)*Move_Sets!$R620+Inputs!$B$31</f>
        <v>4.2924838586956522</v>
      </c>
      <c r="K619" s="65">
        <f>((Inputs!$B$30*$G619*Move_Sets!$T620/Inputs!$B$10)*Move_Sets!$W620+Inputs!$B$31)^Inputs!$B$36*Inputs!$B$37</f>
        <v>14.439869664494452</v>
      </c>
      <c r="L619" s="6">
        <f>J619/Move_Sets!$P620</f>
        <v>3.5770698822463771</v>
      </c>
      <c r="M619" s="6">
        <f>K619/(Move_Sets!$U620+Inputs!$B$38)</f>
        <v>8.4940409791143825</v>
      </c>
      <c r="N619" s="10" t="str">
        <f>IF(L619&gt;M619*IF(Move_Sets!$N620=Move_Sets!$S620,1,Inputs!$B$21/Inputs!$B$20),MAX($N$1:$N618)+1,"")</f>
        <v/>
      </c>
      <c r="P619" s="4">
        <f>$F619*$H619/(Inputs!$B$11+Inputs!$B$31*$H619)</f>
        <v>12.515828687353489</v>
      </c>
      <c r="Q619" s="4">
        <f>($F619-P619*Inputs!$B$31)*$H619/Inputs!$B$10</f>
        <v>77.997193269014502</v>
      </c>
      <c r="S619" s="5">
        <f>MAX(100-(Inputs!$B$12*$F619/$Q619*(Inputs!$B$22/Move_Sets!$Q620+(Inputs!$B$25*Move_Sets!$V620-1)/(Inputs!$B$25*Move_Sets!$V620)*(Move_Sets!$U620+Inputs!$B$38)*Move_Sets!$V620))*Inputs!$B$23,Inputs!$B$26)</f>
        <v>77.261970262402386</v>
      </c>
      <c r="T619" s="5">
        <f>MAX(100-(Inputs!$B$12*$F619/$Q619*(S619/Move_Sets!$Q620*Move_Sets!$P620+(Inputs!$B$25*Move_Sets!$V620-1)/(Inputs!$B$25*Move_Sets!$V620)*(Move_Sets!$U620+Inputs!$B$38)*Move_Sets!$V620))*Inputs!$B$23,Inputs!$B$26)</f>
        <v>66.762073116300925</v>
      </c>
      <c r="U619" s="5">
        <f>MAX(100-(Inputs!$B$12*$F619/$Q619*(AVERAGE(S619,T619,T619)/Move_Sets!$Q620*Move_Sets!$P620+(Inputs!$B$25*Move_Sets!$V620-1)/(Inputs!$B$25*Move_Sets!$V620)*(Move_Sets!$U620+Inputs!$B$38)*Move_Sets!$V620))*Inputs!$B$23,Inputs!$B$26)</f>
        <v>68.826911806461112</v>
      </c>
      <c r="V619" s="65">
        <f>(($U619/Move_Sets!$Q620+Inputs!$B$35)*$J619+$K619*Move_Sets!$V620)/(($U619/Move_Sets!$Q620+Inputs!$B$35)*Move_Sets!$P620+(Move_Sets!$U620+Inputs!$B$38)*Move_Sets!$V620)</f>
        <v>5.2994517388804434</v>
      </c>
      <c r="W619" s="18">
        <f t="shared" si="63"/>
        <v>0.64970673556914282</v>
      </c>
      <c r="X619" s="18">
        <f t="shared" si="68"/>
        <v>0.81815193027599054</v>
      </c>
      <c r="Y619" s="6">
        <f t="shared" si="69"/>
        <v>5.2994517388804434</v>
      </c>
      <c r="Z619" s="5">
        <f>Y619*Q619/Inputs!$B$12</f>
        <v>83.000474196239537</v>
      </c>
      <c r="AA619" s="5">
        <f>_xlfn.RANK.EQ(Z619,$Z$2:$Z$853)+COUNTIF(Z$2:Z619,Z619)-1</f>
        <v>478</v>
      </c>
      <c r="AB619" s="5" t="str">
        <f t="shared" si="64"/>
        <v>107-5</v>
      </c>
      <c r="AC619" s="64"/>
      <c r="AD619" s="71">
        <f>MAX(120-(Inputs!$B$13*$F619/$Q619*(MAX(Inputs!$B$26+5,($U619/3))/Move_Sets!$Q620*Move_Sets!$P620+(Inputs!$B$25*Move_Sets!$V620-1)/(Inputs!$B$25*Move_Sets!$V620)*(Move_Sets!$U620)*Move_Sets!$V620+Inputs!$B$24*(Move_Sets!$V620+(($U619-25))/Move_Sets!$Q620)))*Inputs!$B$23,Inputs!$B$26)</f>
        <v>54.570495641254794</v>
      </c>
      <c r="AE619" s="71">
        <f>MAX(120-(Inputs!$B$13*$F619/$Q619*(($AD619)/Move_Sets!$Q620*Move_Sets!$P620+(Inputs!$B$25*Move_Sets!$V620-1)/(Inputs!$B$25*Move_Sets!$V620)*(Move_Sets!$U620)*Move_Sets!$V620+Inputs!$B$24*(Move_Sets!$V620+($U619-25)/Move_Sets!$Q620)))*Inputs!$B$23,Inputs!$B$26)</f>
        <v>43.030169692752139</v>
      </c>
      <c r="AF619" s="71">
        <f>MAX(120-(Inputs!$B$13*$F619/$Q619*(($AE619)/Move_Sets!$Q620*Move_Sets!$P620+(Inputs!$B$25*Move_Sets!$V620-1)/(Inputs!$B$25*Move_Sets!$V620)*(Move_Sets!$U620)*Move_Sets!$V620+Inputs!$B$24*(Move_Sets!$V620+($U619-25)/Move_Sets!$Q620)))*Inputs!$B$23,Inputs!$B$26)</f>
        <v>47.240942291977191</v>
      </c>
      <c r="AG619" s="61">
        <f>Inputs!$B$27*($F619-P619*Inputs!$B$31*Inputs!$B$27)*$H619/Inputs!$B$10</f>
        <v>142.19496996736234</v>
      </c>
      <c r="AH619" s="62">
        <f>(($AF619/Move_Sets!$Q620*$J619+$K619*Move_Sets!$V620)/($AF619/Move_Sets!$Q620*Move_Sets!$P620+(Move_Sets!$U620)*Move_Sets!$V620+Inputs!$B$24*($AF619/Move_Sets!$Q620)))</f>
        <v>3.1931206010330966</v>
      </c>
      <c r="AI619" s="62">
        <f>AH619*AG619/Inputs!$B$13</f>
        <v>73.708715578907004</v>
      </c>
      <c r="AJ619" s="5">
        <f>_xlfn.RANK.EQ(AI619,$AI$2:$AI$853)+COUNTIF(AI$2:AI619,AI619)-1</f>
        <v>509</v>
      </c>
      <c r="AK619" s="10" t="str">
        <f t="shared" si="65"/>
        <v>107-5</v>
      </c>
      <c r="AL619" s="18">
        <f t="shared" si="66"/>
        <v>0.81290426685482164</v>
      </c>
      <c r="AM619" s="65">
        <f t="shared" si="67"/>
        <v>38.145459177374185</v>
      </c>
      <c r="AN619" s="64">
        <f>_xlfn.RANK.EQ(AM619,$AM$2:$AM$853)+COUNTIF(AM$2:AM619,AM619)-1</f>
        <v>498</v>
      </c>
    </row>
    <row r="620" spans="1:40" x14ac:dyDescent="0.25">
      <c r="A620" s="10">
        <f>Move_Sets!A621</f>
        <v>619</v>
      </c>
      <c r="B620" s="10">
        <f>Move_Sets!J621</f>
        <v>107</v>
      </c>
      <c r="C620" s="10" t="str">
        <f>Move_Sets!B621</f>
        <v>Hitmonchan</v>
      </c>
      <c r="D620" s="10" t="str">
        <f>Move_Sets!C621</f>
        <v>Rock Smash</v>
      </c>
      <c r="E620" s="10" t="str">
        <f>Move_Sets!D621</f>
        <v>Fire Punch</v>
      </c>
      <c r="F620" s="5">
        <f>Move_Sets!G621</f>
        <v>77</v>
      </c>
      <c r="G620" s="5">
        <f>Move_Sets!H621</f>
        <v>104.6725545</v>
      </c>
      <c r="H620" s="5">
        <f>Move_Sets!I621</f>
        <v>152.15288849999999</v>
      </c>
      <c r="J620" s="65">
        <f>(Inputs!$B$30*$G620*Move_Sets!$O621/Inputs!$B$10)*Move_Sets!$R621+Inputs!$B$31</f>
        <v>7.6109072350543485</v>
      </c>
      <c r="K620" s="65">
        <f>((Inputs!$B$30*$G620*Move_Sets!$T621/Inputs!$B$10)*Move_Sets!$W621+Inputs!$B$31)^Inputs!$B$36*Inputs!$B$37</f>
        <v>15.321943152489785</v>
      </c>
      <c r="L620" s="6">
        <f>J620/Move_Sets!$P621</f>
        <v>5.3978065496839358</v>
      </c>
      <c r="M620" s="6">
        <f>K620/(Move_Sets!$U621+Inputs!$B$38)</f>
        <v>5.2834286732723399</v>
      </c>
      <c r="N620" s="10" t="str">
        <f>IF(L620&gt;M620*IF(Move_Sets!$N621=Move_Sets!$S621,1,Inputs!$B$21/Inputs!$B$20),MAX($N$1:$N619)+1,"")</f>
        <v/>
      </c>
      <c r="P620" s="4">
        <f>$F620*$H620/(Inputs!$B$11+Inputs!$B$31*$H620)</f>
        <v>12.515828687353489</v>
      </c>
      <c r="Q620" s="4">
        <f>($F620-P620*Inputs!$B$31)*$H620/Inputs!$B$10</f>
        <v>77.997193269014502</v>
      </c>
      <c r="S620" s="5">
        <f>MAX(100-(Inputs!$B$12*$F620/$Q620*(Inputs!$B$22/Move_Sets!$Q621+(Inputs!$B$25*Move_Sets!$V621-1)/(Inputs!$B$25*Move_Sets!$V621)*(Move_Sets!$U621+Inputs!$B$38)*Move_Sets!$V621))*Inputs!$B$23,Inputs!$B$26)</f>
        <v>71.935945278820952</v>
      </c>
      <c r="T620" s="5">
        <f>MAX(100-(Inputs!$B$12*$F620/$Q620*(S620/Move_Sets!$Q621*Move_Sets!$P621+(Inputs!$B$25*Move_Sets!$V621-1)/(Inputs!$B$25*Move_Sets!$V621)*(Move_Sets!$U621+Inputs!$B$38)*Move_Sets!$V621))*Inputs!$B$23,Inputs!$B$26)</f>
        <v>61.400723135735603</v>
      </c>
      <c r="U620" s="5">
        <f>MAX(100-(Inputs!$B$12*$F620/$Q620*(AVERAGE(S620,T620,T620)/Move_Sets!$Q621*Move_Sets!$P621+(Inputs!$B$25*Move_Sets!$V621-1)/(Inputs!$B$25*Move_Sets!$V621)*(Move_Sets!$U621+Inputs!$B$38)*Move_Sets!$V621))*Inputs!$B$23,Inputs!$B$26)</f>
        <v>63.42934640347228</v>
      </c>
      <c r="V620" s="65">
        <f>(($U620/Move_Sets!$Q621+Inputs!$B$35)*$J620+$K620*Move_Sets!$V621)/(($U620/Move_Sets!$Q621+Inputs!$B$35)*Move_Sets!$P621+(Move_Sets!$U621+Inputs!$B$38)*Move_Sets!$V621)</f>
        <v>5.3411482077408419</v>
      </c>
      <c r="W620" s="18">
        <f t="shared" si="63"/>
        <v>0.5046389763418464</v>
      </c>
      <c r="X620" s="18">
        <f t="shared" si="68"/>
        <v>0.83333636486955986</v>
      </c>
      <c r="Y620" s="6">
        <f t="shared" si="69"/>
        <v>5.3978065496839358</v>
      </c>
      <c r="Z620" s="5">
        <f>Y620*Q620/Inputs!$B$12</f>
        <v>84.540915800090417</v>
      </c>
      <c r="AA620" s="5">
        <f>_xlfn.RANK.EQ(Z620,$Z$2:$Z$853)+COUNTIF(Z$2:Z620,Z620)-1</f>
        <v>470</v>
      </c>
      <c r="AB620" s="5" t="str">
        <f t="shared" si="64"/>
        <v>107-3</v>
      </c>
      <c r="AC620" s="64"/>
      <c r="AD620" s="71">
        <f>MAX(120-(Inputs!$B$13*$F620/$Q620*(MAX(Inputs!$B$26+5,($U620/3))/Move_Sets!$Q621*Move_Sets!$P621+(Inputs!$B$25*Move_Sets!$V621-1)/(Inputs!$B$25*Move_Sets!$V621)*(Move_Sets!$U621)*Move_Sets!$V621+Inputs!$B$24*(Move_Sets!$V621+(($U620-25))/Move_Sets!$Q621)))*Inputs!$B$23,Inputs!$B$26)</f>
        <v>53.443190113723801</v>
      </c>
      <c r="AE620" s="71">
        <f>MAX(120-(Inputs!$B$13*$F620/$Q620*(($AD620)/Move_Sets!$Q621*Move_Sets!$P621+(Inputs!$B$25*Move_Sets!$V621-1)/(Inputs!$B$25*Move_Sets!$V621)*(Move_Sets!$U621)*Move_Sets!$V621+Inputs!$B$24*(Move_Sets!$V621+($U620-25)/Move_Sets!$Q621)))*Inputs!$B$23,Inputs!$B$26)</f>
        <v>41.903241913272254</v>
      </c>
      <c r="AF620" s="71">
        <f>MAX(120-(Inputs!$B$13*$F620/$Q620*(($AE620)/Move_Sets!$Q621*Move_Sets!$P621+(Inputs!$B$25*Move_Sets!$V621-1)/(Inputs!$B$25*Move_Sets!$V621)*(Move_Sets!$U621)*Move_Sets!$V621+Inputs!$B$24*(Move_Sets!$V621+($U620-25)/Move_Sets!$Q621)))*Inputs!$B$23,Inputs!$B$26)</f>
        <v>46.026155124124841</v>
      </c>
      <c r="AG620" s="61">
        <f>Inputs!$B$27*($F620-P620*Inputs!$B$31*Inputs!$B$27)*$H620/Inputs!$B$10</f>
        <v>142.19496996736234</v>
      </c>
      <c r="AH620" s="62">
        <f>(($AF620/Move_Sets!$Q621*$J620+$K620*Move_Sets!$V621)/($AF620/Move_Sets!$Q621*Move_Sets!$P621+(Move_Sets!$U621)*Move_Sets!$V621+Inputs!$B$24*($AF620/Move_Sets!$Q621)))</f>
        <v>3.4991021858040212</v>
      </c>
      <c r="AI620" s="62">
        <f>AH620*AG620/Inputs!$B$13</f>
        <v>80.771871789469913</v>
      </c>
      <c r="AJ620" s="5">
        <f>_xlfn.RANK.EQ(AI620,$AI$2:$AI$853)+COUNTIF(AI$2:AI620,AI620)-1</f>
        <v>467</v>
      </c>
      <c r="AK620" s="10" t="str">
        <f t="shared" si="65"/>
        <v>107-3</v>
      </c>
      <c r="AL620" s="18">
        <f t="shared" si="66"/>
        <v>0.89080102269887274</v>
      </c>
      <c r="AM620" s="65">
        <f t="shared" si="67"/>
        <v>40.403502934277086</v>
      </c>
      <c r="AN620" s="64">
        <f>_xlfn.RANK.EQ(AM620,$AM$2:$AM$853)+COUNTIF(AM$2:AM620,AM620)-1</f>
        <v>482</v>
      </c>
    </row>
    <row r="621" spans="1:40" x14ac:dyDescent="0.25">
      <c r="A621" s="10">
        <f>Move_Sets!A622</f>
        <v>620</v>
      </c>
      <c r="B621" s="10">
        <f>Move_Sets!J622</f>
        <v>107</v>
      </c>
      <c r="C621" s="10" t="str">
        <f>Move_Sets!B622</f>
        <v>Hitmonchan</v>
      </c>
      <c r="D621" s="10" t="str">
        <f>Move_Sets!C622</f>
        <v>Rock Smash</v>
      </c>
      <c r="E621" s="10" t="str">
        <f>Move_Sets!D622</f>
        <v>Ice Punch</v>
      </c>
      <c r="F621" s="5">
        <f>Move_Sets!G622</f>
        <v>77</v>
      </c>
      <c r="G621" s="5">
        <f>Move_Sets!H622</f>
        <v>104.6725545</v>
      </c>
      <c r="H621" s="5">
        <f>Move_Sets!I622</f>
        <v>152.15288849999999</v>
      </c>
      <c r="J621" s="65">
        <f>(Inputs!$B$30*$G621*Move_Sets!$O622/Inputs!$B$10)*Move_Sets!$R622+Inputs!$B$31</f>
        <v>7.6109072350543485</v>
      </c>
      <c r="K621" s="65">
        <f>((Inputs!$B$30*$G621*Move_Sets!$T622/Inputs!$B$10)*Move_Sets!$W622+Inputs!$B$31)^Inputs!$B$36*Inputs!$B$37</f>
        <v>17.078251321669814</v>
      </c>
      <c r="L621" s="6">
        <f>J621/Move_Sets!$P622</f>
        <v>5.3978065496839358</v>
      </c>
      <c r="M621" s="6">
        <f>K621/(Move_Sets!$U622+Inputs!$B$38)</f>
        <v>4.7439587004638373</v>
      </c>
      <c r="N621" s="10" t="str">
        <f>IF(L621&gt;M621*IF(Move_Sets!$N622=Move_Sets!$S622,1,Inputs!$B$21/Inputs!$B$20),MAX($N$1:$N620)+1,"")</f>
        <v/>
      </c>
      <c r="P621" s="4">
        <f>$F621*$H621/(Inputs!$B$11+Inputs!$B$31*$H621)</f>
        <v>12.515828687353489</v>
      </c>
      <c r="Q621" s="4">
        <f>($F621-P621*Inputs!$B$31)*$H621/Inputs!$B$10</f>
        <v>77.997193269014502</v>
      </c>
      <c r="S621" s="5">
        <f>MAX(100-(Inputs!$B$12*$F621/$Q621*(Inputs!$B$22/Move_Sets!$Q622+(Inputs!$B$25*Move_Sets!$V622-1)/(Inputs!$B$25*Move_Sets!$V622)*(Move_Sets!$U622+Inputs!$B$38)*Move_Sets!$V622))*Inputs!$B$23,Inputs!$B$26)</f>
        <v>67.634155869005184</v>
      </c>
      <c r="T621" s="5">
        <f>MAX(100-(Inputs!$B$12*$F621/$Q621*(S621/Move_Sets!$Q622*Move_Sets!$P622+(Inputs!$B$25*Move_Sets!$V622-1)/(Inputs!$B$25*Move_Sets!$V622)*(Move_Sets!$U622+Inputs!$B$38)*Move_Sets!$V622))*Inputs!$B$23,Inputs!$B$26)</f>
        <v>58.341438625835472</v>
      </c>
      <c r="U621" s="5">
        <f>MAX(100-(Inputs!$B$12*$F621/$Q621*(AVERAGE(S621,T621,T621)/Move_Sets!$Q622*Move_Sets!$P622+(Inputs!$B$25*Move_Sets!$V622-1)/(Inputs!$B$25*Move_Sets!$V622)*(Move_Sets!$U622+Inputs!$B$38)*Move_Sets!$V622))*Inputs!$B$23,Inputs!$B$26)</f>
        <v>60.130809762386662</v>
      </c>
      <c r="V621" s="65">
        <f>(($U621/Move_Sets!$Q622+Inputs!$B$35)*$J621+$K621*Move_Sets!$V622)/(($U621/Move_Sets!$Q622+Inputs!$B$35)*Move_Sets!$P622+(Move_Sets!$U622+Inputs!$B$38)*Move_Sets!$V622)</f>
        <v>5.0314552569360433</v>
      </c>
      <c r="W621" s="18">
        <f t="shared" si="63"/>
        <v>0.43969947567332113</v>
      </c>
      <c r="X621" s="18">
        <f t="shared" si="68"/>
        <v>0.83333636486955986</v>
      </c>
      <c r="Y621" s="6">
        <f t="shared" si="69"/>
        <v>5.3978065496839358</v>
      </c>
      <c r="Z621" s="5">
        <f>Y621*Q621/Inputs!$B$12</f>
        <v>84.540915800090417</v>
      </c>
      <c r="AA621" s="5">
        <f>_xlfn.RANK.EQ(Z621,$Z$2:$Z$853)+COUNTIF(Z$2:Z621,Z621)-1</f>
        <v>471</v>
      </c>
      <c r="AB621" s="5" t="str">
        <f t="shared" si="64"/>
        <v>107-4</v>
      </c>
      <c r="AC621" s="64"/>
      <c r="AD621" s="71">
        <f>MAX(120-(Inputs!$B$13*$F621/$Q621*(MAX(Inputs!$B$26+5,($U621/3))/Move_Sets!$Q622*Move_Sets!$P622+(Inputs!$B$25*Move_Sets!$V622-1)/(Inputs!$B$25*Move_Sets!$V622)*(Move_Sets!$U622)*Move_Sets!$V622+Inputs!$B$24*(Move_Sets!$V622+(($U621-25))/Move_Sets!$Q622)))*Inputs!$B$23,Inputs!$B$26)</f>
        <v>50.186527997390471</v>
      </c>
      <c r="AE621" s="71">
        <f>MAX(120-(Inputs!$B$13*$F621/$Q621*(($AD621)/Move_Sets!$Q622*Move_Sets!$P622+(Inputs!$B$25*Move_Sets!$V622-1)/(Inputs!$B$25*Move_Sets!$V622)*(Move_Sets!$U622)*Move_Sets!$V622+Inputs!$B$24*(Move_Sets!$V622+($U621-25)/Move_Sets!$Q622)))*Inputs!$B$23,Inputs!$B$26)</f>
        <v>39.417271456631838</v>
      </c>
      <c r="AF621" s="71">
        <f>MAX(120-(Inputs!$B$13*$F621/$Q621*(($AE621)/Move_Sets!$Q622*Move_Sets!$P622+(Inputs!$B$25*Move_Sets!$V622-1)/(Inputs!$B$25*Move_Sets!$V622)*(Move_Sets!$U622)*Move_Sets!$V622+Inputs!$B$24*(Move_Sets!$V622+($U621-25)/Move_Sets!$Q622)))*Inputs!$B$23,Inputs!$B$26)</f>
        <v>43.264837259502343</v>
      </c>
      <c r="AG621" s="61">
        <f>Inputs!$B$27*($F621-P621*Inputs!$B$31*Inputs!$B$27)*$H621/Inputs!$B$10</f>
        <v>142.19496996736234</v>
      </c>
      <c r="AH621" s="62">
        <f>(($AF621/Move_Sets!$Q622*$J621+$K621*Move_Sets!$V622)/($AF621/Move_Sets!$Q622*Move_Sets!$P622+(Move_Sets!$U622)*Move_Sets!$V622+Inputs!$B$24*($AF621/Move_Sets!$Q622)))</f>
        <v>3.451508163253191</v>
      </c>
      <c r="AI621" s="62">
        <f>AH621*AG621/Inputs!$B$13</f>
        <v>79.673230457125555</v>
      </c>
      <c r="AJ621" s="5">
        <f>_xlfn.RANK.EQ(AI621,$AI$2:$AI$853)+COUNTIF(AI$2:AI621,AI621)-1</f>
        <v>473</v>
      </c>
      <c r="AK621" s="10" t="str">
        <f t="shared" si="65"/>
        <v>107-4</v>
      </c>
      <c r="AL621" s="18">
        <f t="shared" si="66"/>
        <v>0.87868454203859425</v>
      </c>
      <c r="AM621" s="65">
        <f t="shared" si="67"/>
        <v>40.104479387597777</v>
      </c>
      <c r="AN621" s="64">
        <f>_xlfn.RANK.EQ(AM621,$AM$2:$AM$853)+COUNTIF(AM$2:AM621,AM621)-1</f>
        <v>487</v>
      </c>
    </row>
    <row r="622" spans="1:40" x14ac:dyDescent="0.25">
      <c r="A622" s="10">
        <f>Move_Sets!A623</f>
        <v>621</v>
      </c>
      <c r="B622" s="10">
        <f>Move_Sets!J623</f>
        <v>107</v>
      </c>
      <c r="C622" s="10" t="str">
        <f>Move_Sets!B623</f>
        <v>Hitmonchan</v>
      </c>
      <c r="D622" s="10" t="str">
        <f>Move_Sets!C623</f>
        <v>Rock Smash</v>
      </c>
      <c r="E622" s="10" t="str">
        <f>Move_Sets!D623</f>
        <v>Thunder Punch</v>
      </c>
      <c r="F622" s="5">
        <f>Move_Sets!G623</f>
        <v>77</v>
      </c>
      <c r="G622" s="5">
        <f>Move_Sets!H623</f>
        <v>104.6725545</v>
      </c>
      <c r="H622" s="5">
        <f>Move_Sets!I623</f>
        <v>152.15288849999999</v>
      </c>
      <c r="J622" s="65">
        <f>(Inputs!$B$30*$G622*Move_Sets!$O623/Inputs!$B$10)*Move_Sets!$R623+Inputs!$B$31</f>
        <v>7.6109072350543485</v>
      </c>
      <c r="K622" s="65">
        <f>((Inputs!$B$30*$G622*Move_Sets!$T623/Inputs!$B$10)*Move_Sets!$W623+Inputs!$B$31)^Inputs!$B$36*Inputs!$B$37</f>
        <v>15.321943152489785</v>
      </c>
      <c r="L622" s="6">
        <f>J622/Move_Sets!$P623</f>
        <v>5.3978065496839358</v>
      </c>
      <c r="M622" s="6">
        <f>K622/(Move_Sets!$U623+Inputs!$B$38)</f>
        <v>6.1287772609959141</v>
      </c>
      <c r="N622" s="10" t="str">
        <f>IF(L622&gt;M622*IF(Move_Sets!$N623=Move_Sets!$S623,1,Inputs!$B$21/Inputs!$B$20),MAX($N$1:$N621)+1,"")</f>
        <v/>
      </c>
      <c r="P622" s="4">
        <f>$F622*$H622/(Inputs!$B$11+Inputs!$B$31*$H622)</f>
        <v>12.515828687353489</v>
      </c>
      <c r="Q622" s="4">
        <f>($F622-P622*Inputs!$B$31)*$H622/Inputs!$B$10</f>
        <v>77.997193269014502</v>
      </c>
      <c r="S622" s="5">
        <f>MAX(100-(Inputs!$B$12*$F622/$Q622*(Inputs!$B$22/Move_Sets!$Q623+(Inputs!$B$25*Move_Sets!$V623-1)/(Inputs!$B$25*Move_Sets!$V623)*(Move_Sets!$U623+Inputs!$B$38)*Move_Sets!$V623))*Inputs!$B$23,Inputs!$B$26)</f>
        <v>74.39411065585854</v>
      </c>
      <c r="T622" s="5">
        <f>MAX(100-(Inputs!$B$12*$F622/$Q622*(S622/Move_Sets!$Q623*Move_Sets!$P623+(Inputs!$B$25*Move_Sets!$V623-1)/(Inputs!$B$25*Move_Sets!$V623)*(Move_Sets!$U623+Inputs!$B$38)*Move_Sets!$V623))*Inputs!$B$23,Inputs!$B$26)</f>
        <v>63.148885712821382</v>
      </c>
      <c r="U622" s="5">
        <f>MAX(100-(Inputs!$B$12*$F622/$Q622*(AVERAGE(S622,T622,T622)/Move_Sets!$Q623*Move_Sets!$P623+(Inputs!$B$25*Move_Sets!$V623-1)/(Inputs!$B$25*Move_Sets!$V623)*(Move_Sets!$U623+Inputs!$B$38)*Move_Sets!$V623))*Inputs!$B$23,Inputs!$B$26)</f>
        <v>65.314224484092634</v>
      </c>
      <c r="V622" s="65">
        <f>(($U622/Move_Sets!$Q623+Inputs!$B$35)*$J622+$K622*Move_Sets!$V623)/(($U622/Move_Sets!$Q623+Inputs!$B$35)*Move_Sets!$P623+(Move_Sets!$U623+Inputs!$B$38)*Move_Sets!$V623)</f>
        <v>5.7283746298270444</v>
      </c>
      <c r="W622" s="18">
        <f t="shared" si="63"/>
        <v>0.54776836468619861</v>
      </c>
      <c r="X622" s="18">
        <f t="shared" si="68"/>
        <v>0.88437087300036665</v>
      </c>
      <c r="Y622" s="6">
        <f t="shared" si="69"/>
        <v>5.7283746298270444</v>
      </c>
      <c r="Z622" s="5">
        <f>Y622*Q622/Inputs!$B$12</f>
        <v>89.718301831313127</v>
      </c>
      <c r="AA622" s="5">
        <f>_xlfn.RANK.EQ(Z622,$Z$2:$Z$853)+COUNTIF(Z$2:Z622,Z622)-1</f>
        <v>439</v>
      </c>
      <c r="AB622" s="5" t="str">
        <f t="shared" si="64"/>
        <v>107-2</v>
      </c>
      <c r="AC622" s="64"/>
      <c r="AD622" s="71">
        <f>MAX(120-(Inputs!$B$13*$F622/$Q622*(MAX(Inputs!$B$26+5,($U622/3))/Move_Sets!$Q623*Move_Sets!$P623+(Inputs!$B$25*Move_Sets!$V623-1)/(Inputs!$B$25*Move_Sets!$V623)*(Move_Sets!$U623)*Move_Sets!$V623+Inputs!$B$24*(Move_Sets!$V623+(($U622-25))/Move_Sets!$Q623)))*Inputs!$B$23,Inputs!$B$26)</f>
        <v>55.304139894485687</v>
      </c>
      <c r="AE622" s="71">
        <f>MAX(120-(Inputs!$B$13*$F622/$Q622*(($AD622)/Move_Sets!$Q623*Move_Sets!$P623+(Inputs!$B$25*Move_Sets!$V623-1)/(Inputs!$B$25*Move_Sets!$V623)*(Move_Sets!$U623)*Move_Sets!$V623+Inputs!$B$24*(Move_Sets!$V623+($U622-25)/Move_Sets!$Q623)))*Inputs!$B$23,Inputs!$B$26)</f>
        <v>43.323796459923926</v>
      </c>
      <c r="AF622" s="71">
        <f>MAX(120-(Inputs!$B$13*$F622/$Q622*(($AE622)/Move_Sets!$Q623*Move_Sets!$P623+(Inputs!$B$25*Move_Sets!$V623-1)/(Inputs!$B$25*Move_Sets!$V623)*(Move_Sets!$U623)*Move_Sets!$V623+Inputs!$B$24*(Move_Sets!$V623+($U622-25)/Move_Sets!$Q623)))*Inputs!$B$23,Inputs!$B$26)</f>
        <v>47.604051046766273</v>
      </c>
      <c r="AG622" s="61">
        <f>Inputs!$B$27*($F622-P622*Inputs!$B$31*Inputs!$B$27)*$H622/Inputs!$B$10</f>
        <v>142.19496996736234</v>
      </c>
      <c r="AH622" s="62">
        <f>(($AF622/Move_Sets!$Q623*$J622+$K622*Move_Sets!$V623)/($AF622/Move_Sets!$Q623*Move_Sets!$P623+(Move_Sets!$U623)*Move_Sets!$V623+Inputs!$B$24*($AF622/Move_Sets!$Q623)))</f>
        <v>3.6742678936112578</v>
      </c>
      <c r="AI622" s="62">
        <f>AH622*AG622/Inputs!$B$13</f>
        <v>84.815326750665008</v>
      </c>
      <c r="AJ622" s="5">
        <f>_xlfn.RANK.EQ(AI622,$AI$2:$AI$853)+COUNTIF(AI$2:AI622,AI622)-1</f>
        <v>444</v>
      </c>
      <c r="AK622" s="10" t="str">
        <f t="shared" si="65"/>
        <v>107-2</v>
      </c>
      <c r="AL622" s="18">
        <f t="shared" si="66"/>
        <v>0.93539468797950076</v>
      </c>
      <c r="AM622" s="65">
        <f t="shared" si="67"/>
        <v>42.632056662497547</v>
      </c>
      <c r="AN622" s="64">
        <f>_xlfn.RANK.EQ(AM622,$AM$2:$AM$853)+COUNTIF(AM$2:AM622,AM622)-1</f>
        <v>458</v>
      </c>
    </row>
    <row r="623" spans="1:40" x14ac:dyDescent="0.25">
      <c r="A623" s="10">
        <f>Move_Sets!A624</f>
        <v>622</v>
      </c>
      <c r="B623" s="10">
        <f>Move_Sets!J624</f>
        <v>107</v>
      </c>
      <c r="C623" s="10" t="str">
        <f>Move_Sets!B624</f>
        <v>Hitmonchan</v>
      </c>
      <c r="D623" s="10" t="str">
        <f>Move_Sets!C624</f>
        <v>Rock Smash</v>
      </c>
      <c r="E623" s="10" t="str">
        <f>Move_Sets!D624</f>
        <v>Brick Break</v>
      </c>
      <c r="F623" s="5">
        <f>Move_Sets!G624</f>
        <v>77</v>
      </c>
      <c r="G623" s="5">
        <f>Move_Sets!H624</f>
        <v>104.6725545</v>
      </c>
      <c r="H623" s="5">
        <f>Move_Sets!I624</f>
        <v>152.15288849999999</v>
      </c>
      <c r="J623" s="65">
        <f>(Inputs!$B$30*$G623*Move_Sets!$O624/Inputs!$B$10)*Move_Sets!$R624+Inputs!$B$31</f>
        <v>7.6109072350543485</v>
      </c>
      <c r="K623" s="65">
        <f>((Inputs!$B$30*$G623*Move_Sets!$T624/Inputs!$B$10)*Move_Sets!$W624+Inputs!$B$31)^Inputs!$B$36*Inputs!$B$37</f>
        <v>14.439869664494452</v>
      </c>
      <c r="L623" s="6">
        <f>J623/Move_Sets!$P624</f>
        <v>5.3978065496839358</v>
      </c>
      <c r="M623" s="6">
        <f>K623/(Move_Sets!$U624+Inputs!$B$38)</f>
        <v>8.4940409791143825</v>
      </c>
      <c r="N623" s="10" t="str">
        <f>IF(L623&gt;M623*IF(Move_Sets!$N624=Move_Sets!$S624,1,Inputs!$B$21/Inputs!$B$20),MAX($N$1:$N622)+1,"")</f>
        <v/>
      </c>
      <c r="P623" s="4">
        <f>$F623*$H623/(Inputs!$B$11+Inputs!$B$31*$H623)</f>
        <v>12.515828687353489</v>
      </c>
      <c r="Q623" s="4">
        <f>($F623-P623*Inputs!$B$31)*$H623/Inputs!$B$10</f>
        <v>77.997193269014502</v>
      </c>
      <c r="S623" s="5">
        <f>MAX(100-(Inputs!$B$12*$F623/$Q623*(Inputs!$B$22/Move_Sets!$Q624+(Inputs!$B$25*Move_Sets!$V624-1)/(Inputs!$B$25*Move_Sets!$V624)*(Move_Sets!$U624+Inputs!$B$38)*Move_Sets!$V624))*Inputs!$B$23,Inputs!$B$26)</f>
        <v>79.310441409933702</v>
      </c>
      <c r="T623" s="5">
        <f>MAX(100-(Inputs!$B$12*$F623/$Q623*(S623/Move_Sets!$Q624*Move_Sets!$P624+(Inputs!$B$25*Move_Sets!$V624-1)/(Inputs!$B$25*Move_Sets!$V624)*(Move_Sets!$U624+Inputs!$B$38)*Move_Sets!$V624))*Inputs!$B$23,Inputs!$B$26)</f>
        <v>66.645210866992954</v>
      </c>
      <c r="U623" s="5">
        <f>MAX(100-(Inputs!$B$12*$F623/$Q623*(AVERAGE(S623,T623,T623)/Move_Sets!$Q624*Move_Sets!$P624+(Inputs!$B$25*Move_Sets!$V624-1)/(Inputs!$B$25*Move_Sets!$V624)*(Move_Sets!$U624+Inputs!$B$38)*Move_Sets!$V624))*Inputs!$B$23,Inputs!$B$26)</f>
        <v>69.083980645333327</v>
      </c>
      <c r="V623" s="65">
        <f>(($U623/Move_Sets!$Q624+Inputs!$B$35)*$J623+$K623*Move_Sets!$V624)/(($U623/Move_Sets!$Q624+Inputs!$B$35)*Move_Sets!$P624+(Move_Sets!$U624+Inputs!$B$38)*Move_Sets!$V624)</f>
        <v>6.477344296056061</v>
      </c>
      <c r="W623" s="18">
        <f t="shared" si="63"/>
        <v>0.65133849810890887</v>
      </c>
      <c r="X623" s="18">
        <f t="shared" si="68"/>
        <v>1</v>
      </c>
      <c r="Y623" s="6">
        <f t="shared" si="69"/>
        <v>6.477344296056061</v>
      </c>
      <c r="Z623" s="5">
        <f>Y623*Q623/Inputs!$B$12</f>
        <v>101.44872990550869</v>
      </c>
      <c r="AA623" s="5">
        <f>_xlfn.RANK.EQ(Z623,$Z$2:$Z$853)+COUNTIF(Z$2:Z623,Z623)-1</f>
        <v>391</v>
      </c>
      <c r="AB623" s="5" t="str">
        <f t="shared" si="64"/>
        <v>107-1</v>
      </c>
      <c r="AC623" s="64"/>
      <c r="AD623" s="71">
        <f>MAX(120-(Inputs!$B$13*$F623/$Q623*(MAX(Inputs!$B$26+5,($U623/3))/Move_Sets!$Q624*Move_Sets!$P624+(Inputs!$B$25*Move_Sets!$V624-1)/(Inputs!$B$25*Move_Sets!$V624)*(Move_Sets!$U624)*Move_Sets!$V624+Inputs!$B$24*(Move_Sets!$V624+(($U623-25))/Move_Sets!$Q624)))*Inputs!$B$23,Inputs!$B$26)</f>
        <v>59.026039456009485</v>
      </c>
      <c r="AE623" s="71">
        <f>MAX(120-(Inputs!$B$13*$F623/$Q623*(($AD623)/Move_Sets!$Q624*Move_Sets!$P624+(Inputs!$B$25*Move_Sets!$V624-1)/(Inputs!$B$25*Move_Sets!$V624)*(Move_Sets!$U624)*Move_Sets!$V624+Inputs!$B$24*(Move_Sets!$V624+($U623-25)/Move_Sets!$Q624)))*Inputs!$B$23,Inputs!$B$26)</f>
        <v>46.164905553227271</v>
      </c>
      <c r="AF623" s="71">
        <f>MAX(120-(Inputs!$B$13*$F623/$Q623*(($AE623)/Move_Sets!$Q624*Move_Sets!$P624+(Inputs!$B$25*Move_Sets!$V624-1)/(Inputs!$B$25*Move_Sets!$V624)*(Move_Sets!$U624)*Move_Sets!$V624+Inputs!$B$24*(Move_Sets!$V624+($U623-25)/Move_Sets!$Q624)))*Inputs!$B$23,Inputs!$B$26)</f>
        <v>50.759842892049136</v>
      </c>
      <c r="AG623" s="61">
        <f>Inputs!$B$27*($F623-P623*Inputs!$B$31*Inputs!$B$27)*$H623/Inputs!$B$10</f>
        <v>142.19496996736234</v>
      </c>
      <c r="AH623" s="62">
        <f>(($AF623/Move_Sets!$Q624*$J623+$K623*Move_Sets!$V624)/($AF623/Move_Sets!$Q624*Move_Sets!$P624+(Move_Sets!$U624)*Move_Sets!$V624+Inputs!$B$24*($AF623/Move_Sets!$Q624)))</f>
        <v>3.9280401533473106</v>
      </c>
      <c r="AI623" s="62">
        <f>AH623*AG623/Inputs!$B$13</f>
        <v>90.673303836982825</v>
      </c>
      <c r="AJ623" s="5">
        <f>_xlfn.RANK.EQ(AI623,$AI$2:$AI$853)+COUNTIF(AI$2:AI623,AI623)-1</f>
        <v>411</v>
      </c>
      <c r="AK623" s="10" t="str">
        <f t="shared" si="65"/>
        <v>107-1</v>
      </c>
      <c r="AL623" s="18">
        <f t="shared" si="66"/>
        <v>1</v>
      </c>
      <c r="AM623" s="65">
        <f t="shared" si="67"/>
        <v>46.782223747474433</v>
      </c>
      <c r="AN623" s="64">
        <f>_xlfn.RANK.EQ(AM623,$AM$2:$AM$853)+COUNTIF(AM$2:AM623,AM623)-1</f>
        <v>401</v>
      </c>
    </row>
    <row r="624" spans="1:40" x14ac:dyDescent="0.25">
      <c r="A624" s="10">
        <f>Move_Sets!A625</f>
        <v>623</v>
      </c>
      <c r="B624" s="10">
        <f>Move_Sets!J625</f>
        <v>108</v>
      </c>
      <c r="C624" s="10" t="str">
        <f>Move_Sets!B625</f>
        <v>Lickitung</v>
      </c>
      <c r="D624" s="10" t="str">
        <f>Move_Sets!C625</f>
        <v>Lick</v>
      </c>
      <c r="E624" s="10" t="str">
        <f>Move_Sets!D625</f>
        <v>Hyper Beam</v>
      </c>
      <c r="F624" s="5">
        <f>Move_Sets!G625</f>
        <v>134</v>
      </c>
      <c r="G624" s="5">
        <f>Move_Sets!H625</f>
        <v>96.039766499999999</v>
      </c>
      <c r="H624" s="5">
        <f>Move_Sets!I625</f>
        <v>120.49933250000001</v>
      </c>
      <c r="J624" s="65">
        <f>(Inputs!$B$30*$G624*Move_Sets!$O625/Inputs!$B$10)*Move_Sets!$R625+Inputs!$B$31</f>
        <v>2.2398508423913044</v>
      </c>
      <c r="K624" s="65">
        <f>((Inputs!$B$30*$G624*Move_Sets!$T625/Inputs!$B$10)*Move_Sets!$W625+Inputs!$B$31)^Inputs!$B$36*Inputs!$B$37</f>
        <v>48.493669808514184</v>
      </c>
      <c r="L624" s="6">
        <f>J624/Move_Sets!$P625</f>
        <v>4.4797016847826088</v>
      </c>
      <c r="M624" s="6">
        <f>K624/(Move_Sets!$U625+Inputs!$B$38)</f>
        <v>9.5085627075518016</v>
      </c>
      <c r="N624" s="10" t="str">
        <f>IF(L624&gt;M624*IF(Move_Sets!$N625=Move_Sets!$S625,1,Inputs!$B$21/Inputs!$B$20),MAX($N$1:$N623)+1,"")</f>
        <v/>
      </c>
      <c r="P624" s="4">
        <f>$F624*$H624/(Inputs!$B$11+Inputs!$B$31*$H624)</f>
        <v>17.546228102204434</v>
      </c>
      <c r="Q624" s="4">
        <f>($F624-P624*Inputs!$B$31)*$H624/Inputs!$B$10</f>
        <v>109.34605918765082</v>
      </c>
      <c r="S624" s="5">
        <f>MAX(100-(Inputs!$B$12*$F624/$Q624*(Inputs!$B$22/Move_Sets!$Q625+(Inputs!$B$25*Move_Sets!$V625-1)/(Inputs!$B$25*Move_Sets!$V625)*(Move_Sets!$U625+Inputs!$B$38)*Move_Sets!$V625))*Inputs!$B$23,Inputs!$B$26)</f>
        <v>66.790453840058376</v>
      </c>
      <c r="T624" s="5">
        <f>MAX(100-(Inputs!$B$12*$F624/$Q624*(S624/Move_Sets!$Q625*Move_Sets!$P625+(Inputs!$B$25*Move_Sets!$V625-1)/(Inputs!$B$25*Move_Sets!$V625)*(Move_Sets!$U625+Inputs!$B$38)*Move_Sets!$V625))*Inputs!$B$23,Inputs!$B$26)</f>
        <v>75.235124254677771</v>
      </c>
      <c r="U624" s="5">
        <f>MAX(100-(Inputs!$B$12*$F624/$Q624*(AVERAGE(S624,T624,T624)/Move_Sets!$Q625*Move_Sets!$P625+(Inputs!$B$25*Move_Sets!$V625-1)/(Inputs!$B$25*Move_Sets!$V625)*(Move_Sets!$U625+Inputs!$B$38)*Move_Sets!$V625))*Inputs!$B$23,Inputs!$B$26)</f>
        <v>73.803558803223979</v>
      </c>
      <c r="V624" s="65">
        <f>(($U624/Move_Sets!$Q625+Inputs!$B$35)*$J624+$K624*Move_Sets!$V625)/(($U624/Move_Sets!$Q625+Inputs!$B$35)*Move_Sets!$P625+(Move_Sets!$U625+Inputs!$B$38)*Move_Sets!$V625)</f>
        <v>6.6623862723608172</v>
      </c>
      <c r="W624" s="18">
        <f t="shared" si="63"/>
        <v>0.56596840165284756</v>
      </c>
      <c r="X624" s="18">
        <f t="shared" si="68"/>
        <v>1</v>
      </c>
      <c r="Y624" s="6">
        <f t="shared" si="69"/>
        <v>6.6623862723608172</v>
      </c>
      <c r="Z624" s="5">
        <f>Y624*Q624/Inputs!$B$12</f>
        <v>146.28628186115625</v>
      </c>
      <c r="AA624" s="5">
        <f>_xlfn.RANK.EQ(Z624,$Z$2:$Z$853)+COUNTIF(Z$2:Z624,Z624)-1</f>
        <v>233</v>
      </c>
      <c r="AB624" s="5" t="str">
        <f t="shared" si="64"/>
        <v>108-1</v>
      </c>
      <c r="AC624" s="64"/>
      <c r="AD624" s="71">
        <f>MAX(120-(Inputs!$B$13*$F624/$Q624*(MAX(Inputs!$B$26+5,($U624/3))/Move_Sets!$Q625*Move_Sets!$P625+(Inputs!$B$25*Move_Sets!$V625-1)/(Inputs!$B$25*Move_Sets!$V625)*(Move_Sets!$U625)*Move_Sets!$V625+Inputs!$B$24*(Move_Sets!$V625+(($U624-25))/Move_Sets!$Q625)))*Inputs!$B$23,Inputs!$B$26)</f>
        <v>33.875039185186381</v>
      </c>
      <c r="AE624" s="71">
        <f>MAX(120-(Inputs!$B$13*$F624/$Q624*(($AD624)/Move_Sets!$Q625*Move_Sets!$P625+(Inputs!$B$25*Move_Sets!$V625-1)/(Inputs!$B$25*Move_Sets!$V625)*(Move_Sets!$U625)*Move_Sets!$V625+Inputs!$B$24*(Move_Sets!$V625+($U624-25)/Move_Sets!$Q625)))*Inputs!$B$23,Inputs!$B$26)</f>
        <v>30.958073388306374</v>
      </c>
      <c r="AF624" s="71">
        <f>MAX(120-(Inputs!$B$13*$F624/$Q624*(($AE624)/Move_Sets!$Q625*Move_Sets!$P625+(Inputs!$B$25*Move_Sets!$V625-1)/(Inputs!$B$25*Move_Sets!$V625)*(Move_Sets!$U625)*Move_Sets!$V625+Inputs!$B$24*(Move_Sets!$V625+($U624-25)/Move_Sets!$Q625)))*Inputs!$B$23,Inputs!$B$26)</f>
        <v>31.875565776412088</v>
      </c>
      <c r="AG624" s="61">
        <f>Inputs!$B$27*($F624-P624*Inputs!$B$31*Inputs!$B$27)*$H624/Inputs!$B$10</f>
        <v>203.37104030132789</v>
      </c>
      <c r="AH624" s="62">
        <f>(($AF624/Move_Sets!$Q625*$J624+$K624*Move_Sets!$V625)/($AF624/Move_Sets!$Q625*Move_Sets!$P625+(Move_Sets!$U625)*Move_Sets!$V625+Inputs!$B$24*($AF624/Move_Sets!$Q625)))</f>
        <v>3.3035109660228104</v>
      </c>
      <c r="AI624" s="62">
        <f>AH624*AG624/Inputs!$B$13</f>
        <v>109.06468535826357</v>
      </c>
      <c r="AJ624" s="5">
        <f>_xlfn.RANK.EQ(AI624,$AI$2:$AI$853)+COUNTIF(AI$2:AI624,AI624)-1</f>
        <v>295</v>
      </c>
      <c r="AK624" s="10" t="str">
        <f t="shared" si="65"/>
        <v>108-4</v>
      </c>
      <c r="AL624" s="18">
        <f t="shared" si="66"/>
        <v>0.82057954621460716</v>
      </c>
      <c r="AM624" s="65">
        <f t="shared" si="67"/>
        <v>61.55689628329386</v>
      </c>
      <c r="AN624" s="64">
        <f>_xlfn.RANK.EQ(AM624,$AM$2:$AM$853)+COUNTIF(AM$2:AM624,AM624)-1</f>
        <v>254</v>
      </c>
    </row>
    <row r="625" spans="1:40" x14ac:dyDescent="0.25">
      <c r="A625" s="10">
        <f>Move_Sets!A626</f>
        <v>624</v>
      </c>
      <c r="B625" s="10">
        <f>Move_Sets!J626</f>
        <v>108</v>
      </c>
      <c r="C625" s="10" t="str">
        <f>Move_Sets!B626</f>
        <v>Lickitung</v>
      </c>
      <c r="D625" s="10" t="str">
        <f>Move_Sets!C626</f>
        <v>Lick</v>
      </c>
      <c r="E625" s="10" t="str">
        <f>Move_Sets!D626</f>
        <v>Stomp</v>
      </c>
      <c r="F625" s="5">
        <f>Move_Sets!G626</f>
        <v>134</v>
      </c>
      <c r="G625" s="5">
        <f>Move_Sets!H626</f>
        <v>96.039766499999999</v>
      </c>
      <c r="H625" s="5">
        <f>Move_Sets!I626</f>
        <v>120.49933250000001</v>
      </c>
      <c r="J625" s="65">
        <f>(Inputs!$B$30*$G625*Move_Sets!$O626/Inputs!$B$10)*Move_Sets!$R626+Inputs!$B$31</f>
        <v>2.2398508423913044</v>
      </c>
      <c r="K625" s="65">
        <f>((Inputs!$B$30*$G625*Move_Sets!$T626/Inputs!$B$10)*Move_Sets!$W626+Inputs!$B$31)^Inputs!$B$36*Inputs!$B$37</f>
        <v>13.344683152504528</v>
      </c>
      <c r="L625" s="6">
        <f>J625/Move_Sets!$P626</f>
        <v>4.4797016847826088</v>
      </c>
      <c r="M625" s="6">
        <f>K625/(Move_Sets!$U626+Inputs!$B$38)</f>
        <v>6.0657650693202392</v>
      </c>
      <c r="N625" s="10" t="str">
        <f>IF(L625&gt;M625*IF(Move_Sets!$N626=Move_Sets!$S626,1,Inputs!$B$21/Inputs!$B$20),MAX($N$1:$N624)+1,"")</f>
        <v/>
      </c>
      <c r="P625" s="4">
        <f>$F625*$H625/(Inputs!$B$11+Inputs!$B$31*$H625)</f>
        <v>17.546228102204434</v>
      </c>
      <c r="Q625" s="4">
        <f>($F625-P625*Inputs!$B$31)*$H625/Inputs!$B$10</f>
        <v>109.34605918765082</v>
      </c>
      <c r="S625" s="5">
        <f>MAX(100-(Inputs!$B$12*$F625/$Q625*(Inputs!$B$22/Move_Sets!$Q626+(Inputs!$B$25*Move_Sets!$V626-1)/(Inputs!$B$25*Move_Sets!$V626)*(Move_Sets!$U626+Inputs!$B$38)*Move_Sets!$V626))*Inputs!$B$23,Inputs!$B$26)</f>
        <v>51.075676254419818</v>
      </c>
      <c r="T625" s="5">
        <f>MAX(100-(Inputs!$B$12*$F625/$Q625*(S625/Move_Sets!$Q626*Move_Sets!$P626+(Inputs!$B$25*Move_Sets!$V626-1)/(Inputs!$B$25*Move_Sets!$V626)*(Move_Sets!$U626+Inputs!$B$38)*Move_Sets!$V626))*Inputs!$B$23,Inputs!$B$26)</f>
        <v>63.516369882082714</v>
      </c>
      <c r="U625" s="5">
        <f>MAX(100-(Inputs!$B$12*$F625/$Q625*(AVERAGE(S625,T625,T625)/Move_Sets!$Q626*Move_Sets!$P626+(Inputs!$B$25*Move_Sets!$V626-1)/(Inputs!$B$25*Move_Sets!$V626)*(Move_Sets!$U626+Inputs!$B$38)*Move_Sets!$V626))*Inputs!$B$23,Inputs!$B$26)</f>
        <v>61.407386782084949</v>
      </c>
      <c r="V625" s="65">
        <f>(($U625/Move_Sets!$Q626+Inputs!$B$35)*$J625+$K625*Move_Sets!$V626)/(($U625/Move_Sets!$Q626+Inputs!$B$35)*Move_Sets!$P626+(Move_Sets!$U626+Inputs!$B$38)*Move_Sets!$V626)</f>
        <v>5.4478007730494999</v>
      </c>
      <c r="W625" s="18">
        <f t="shared" si="63"/>
        <v>0.38962143776548269</v>
      </c>
      <c r="X625" s="18">
        <f t="shared" si="68"/>
        <v>0.81769512459070781</v>
      </c>
      <c r="Y625" s="6">
        <f t="shared" si="69"/>
        <v>5.4478007730494999</v>
      </c>
      <c r="Z625" s="5">
        <f>Y625*Q625/Inputs!$B$12</f>
        <v>119.61757947236958</v>
      </c>
      <c r="AA625" s="5">
        <f>_xlfn.RANK.EQ(Z625,$Z$2:$Z$853)+COUNTIF(Z$2:Z625,Z625)-1</f>
        <v>307</v>
      </c>
      <c r="AB625" s="5" t="str">
        <f t="shared" si="64"/>
        <v>108-4</v>
      </c>
      <c r="AC625" s="64"/>
      <c r="AD625" s="71">
        <f>MAX(120-(Inputs!$B$13*$F625/$Q625*(MAX(Inputs!$B$26+5,($U625/3))/Move_Sets!$Q626*Move_Sets!$P626+(Inputs!$B$25*Move_Sets!$V626-1)/(Inputs!$B$25*Move_Sets!$V626)*(Move_Sets!$U626)*Move_Sets!$V626+Inputs!$B$24*(Move_Sets!$V626+(($U625-25))/Move_Sets!$Q626)))*Inputs!$B$23,Inputs!$B$26)</f>
        <v>15</v>
      </c>
      <c r="AE625" s="71">
        <f>MAX(120-(Inputs!$B$13*$F625/$Q625*(($AD625)/Move_Sets!$Q626*Move_Sets!$P626+(Inputs!$B$25*Move_Sets!$V626-1)/(Inputs!$B$25*Move_Sets!$V626)*(Move_Sets!$U626)*Move_Sets!$V626+Inputs!$B$24*(Move_Sets!$V626+($U625-25)/Move_Sets!$Q626)))*Inputs!$B$23,Inputs!$B$26)</f>
        <v>15</v>
      </c>
      <c r="AF625" s="71">
        <f>MAX(120-(Inputs!$B$13*$F625/$Q625*(($AE625)/Move_Sets!$Q626*Move_Sets!$P626+(Inputs!$B$25*Move_Sets!$V626-1)/(Inputs!$B$25*Move_Sets!$V626)*(Move_Sets!$U626)*Move_Sets!$V626+Inputs!$B$24*(Move_Sets!$V626+($U625-25)/Move_Sets!$Q626)))*Inputs!$B$23,Inputs!$B$26)</f>
        <v>15</v>
      </c>
      <c r="AG625" s="61">
        <f>Inputs!$B$27*($F625-P625*Inputs!$B$31*Inputs!$B$27)*$H625/Inputs!$B$10</f>
        <v>203.37104030132789</v>
      </c>
      <c r="AH625" s="62">
        <f>(($AF625/Move_Sets!$Q626*$J625+$K625*Move_Sets!$V626)/($AF625/Move_Sets!$Q626*Move_Sets!$P626+(Move_Sets!$U626)*Move_Sets!$V626+Inputs!$B$24*($AF625/Move_Sets!$Q626)))</f>
        <v>4.0258266017744964</v>
      </c>
      <c r="AI625" s="62">
        <f>AH625*AG625/Inputs!$B$13</f>
        <v>132.91177663565568</v>
      </c>
      <c r="AJ625" s="5">
        <f>_xlfn.RANK.EQ(AI625,$AI$2:$AI$853)+COUNTIF(AI$2:AI625,AI625)-1</f>
        <v>195</v>
      </c>
      <c r="AK625" s="10" t="str">
        <f t="shared" si="65"/>
        <v>108-1</v>
      </c>
      <c r="AL625" s="18">
        <f t="shared" si="66"/>
        <v>1</v>
      </c>
      <c r="AM625" s="65">
        <f t="shared" si="67"/>
        <v>62.237051584344336</v>
      </c>
      <c r="AN625" s="64">
        <f>_xlfn.RANK.EQ(AM625,$AM$2:$AM$853)+COUNTIF(AM$2:AM625,AM625)-1</f>
        <v>243</v>
      </c>
    </row>
    <row r="626" spans="1:40" x14ac:dyDescent="0.25">
      <c r="A626" s="10">
        <f>Move_Sets!A627</f>
        <v>625</v>
      </c>
      <c r="B626" s="10">
        <f>Move_Sets!J627</f>
        <v>108</v>
      </c>
      <c r="C626" s="10" t="str">
        <f>Move_Sets!B627</f>
        <v>Lickitung</v>
      </c>
      <c r="D626" s="10" t="str">
        <f>Move_Sets!C627</f>
        <v>Lick</v>
      </c>
      <c r="E626" s="10" t="str">
        <f>Move_Sets!D627</f>
        <v>Power Whip</v>
      </c>
      <c r="F626" s="5">
        <f>Move_Sets!G627</f>
        <v>134</v>
      </c>
      <c r="G626" s="5">
        <f>Move_Sets!H627</f>
        <v>96.039766499999999</v>
      </c>
      <c r="H626" s="5">
        <f>Move_Sets!I627</f>
        <v>120.49933250000001</v>
      </c>
      <c r="J626" s="65">
        <f>(Inputs!$B$30*$G626*Move_Sets!$O627/Inputs!$B$10)*Move_Sets!$R627+Inputs!$B$31</f>
        <v>2.2398508423913044</v>
      </c>
      <c r="K626" s="65">
        <f>((Inputs!$B$30*$G626*Move_Sets!$T627/Inputs!$B$10)*Move_Sets!$W627+Inputs!$B$31)^Inputs!$B$36*Inputs!$B$37</f>
        <v>23.751520140681656</v>
      </c>
      <c r="L626" s="6">
        <f>J626/Move_Sets!$P627</f>
        <v>4.4797016847826088</v>
      </c>
      <c r="M626" s="6">
        <f>K626/(Move_Sets!$U627+Inputs!$B$38)</f>
        <v>8.1901793588557439</v>
      </c>
      <c r="N626" s="10" t="str">
        <f>IF(L626&gt;M626*IF(Move_Sets!$N627=Move_Sets!$S627,1,Inputs!$B$21/Inputs!$B$20),MAX($N$1:$N625)+1,"")</f>
        <v/>
      </c>
      <c r="P626" s="4">
        <f>$F626*$H626/(Inputs!$B$11+Inputs!$B$31*$H626)</f>
        <v>17.546228102204434</v>
      </c>
      <c r="Q626" s="4">
        <f>($F626-P626*Inputs!$B$31)*$H626/Inputs!$B$10</f>
        <v>109.34605918765082</v>
      </c>
      <c r="S626" s="5">
        <f>MAX(100-(Inputs!$B$12*$F626/$Q626*(Inputs!$B$22/Move_Sets!$Q627+(Inputs!$B$25*Move_Sets!$V627-1)/(Inputs!$B$25*Move_Sets!$V627)*(Move_Sets!$U627+Inputs!$B$38)*Move_Sets!$V627))*Inputs!$B$23,Inputs!$B$26)</f>
        <v>70.147008275825812</v>
      </c>
      <c r="T626" s="5">
        <f>MAX(100-(Inputs!$B$12*$F626/$Q626*(S626/Move_Sets!$Q627*Move_Sets!$P627+(Inputs!$B$25*Move_Sets!$V627-1)/(Inputs!$B$25*Move_Sets!$V627)*(Move_Sets!$U627+Inputs!$B$38)*Move_Sets!$V627))*Inputs!$B$23,Inputs!$B$26)</f>
        <v>77.738159169212636</v>
      </c>
      <c r="U626" s="5">
        <f>MAX(100-(Inputs!$B$12*$F626/$Q626*(AVERAGE(S626,T626,T626)/Move_Sets!$Q627*Move_Sets!$P627+(Inputs!$B$25*Move_Sets!$V627-1)/(Inputs!$B$25*Move_Sets!$V627)*(Move_Sets!$U627+Inputs!$B$38)*Move_Sets!$V627))*Inputs!$B$23,Inputs!$B$26)</f>
        <v>76.451284865991539</v>
      </c>
      <c r="V626" s="65">
        <f>(($U626/Move_Sets!$Q627+Inputs!$B$35)*$J626+$K626*Move_Sets!$V627)/(($U626/Move_Sets!$Q627+Inputs!$B$35)*Move_Sets!$P627+(Move_Sets!$U627+Inputs!$B$38)*Move_Sets!$V627)</f>
        <v>5.5809657195889129</v>
      </c>
      <c r="W626" s="18">
        <f t="shared" si="63"/>
        <v>0.70320154666301926</v>
      </c>
      <c r="X626" s="18">
        <f t="shared" si="68"/>
        <v>0.8376826997770721</v>
      </c>
      <c r="Y626" s="6">
        <f t="shared" si="69"/>
        <v>5.5809657195889129</v>
      </c>
      <c r="Z626" s="5">
        <f>Y626*Q626/Inputs!$B$12</f>
        <v>122.54148752980312</v>
      </c>
      <c r="AA626" s="5">
        <f>_xlfn.RANK.EQ(Z626,$Z$2:$Z$853)+COUNTIF(Z$2:Z626,Z626)-1</f>
        <v>293</v>
      </c>
      <c r="AB626" s="5" t="str">
        <f t="shared" si="64"/>
        <v>108-3</v>
      </c>
      <c r="AC626" s="64"/>
      <c r="AD626" s="71">
        <f>MAX(120-(Inputs!$B$13*$F626/$Q626*(MAX(Inputs!$B$26+5,($U626/3))/Move_Sets!$Q627*Move_Sets!$P627+(Inputs!$B$25*Move_Sets!$V627-1)/(Inputs!$B$25*Move_Sets!$V627)*(Move_Sets!$U627)*Move_Sets!$V627+Inputs!$B$24*(Move_Sets!$V627+(($U626-25))/Move_Sets!$Q627)))*Inputs!$B$23,Inputs!$B$26)</f>
        <v>34.418092971321585</v>
      </c>
      <c r="AE626" s="71">
        <f>MAX(120-(Inputs!$B$13*$F626/$Q626*(($AD626)/Move_Sets!$Q627*Move_Sets!$P627+(Inputs!$B$25*Move_Sets!$V627-1)/(Inputs!$B$25*Move_Sets!$V627)*(Move_Sets!$U627)*Move_Sets!$V627+Inputs!$B$24*(Move_Sets!$V627+($U626-25)/Move_Sets!$Q627)))*Inputs!$B$23,Inputs!$B$26)</f>
        <v>31.607919120607562</v>
      </c>
      <c r="AF626" s="71">
        <f>MAX(120-(Inputs!$B$13*$F626/$Q626*(($AE626)/Move_Sets!$Q627*Move_Sets!$P627+(Inputs!$B$25*Move_Sets!$V627-1)/(Inputs!$B$25*Move_Sets!$V627)*(Move_Sets!$U627)*Move_Sets!$V627+Inputs!$B$24*(Move_Sets!$V627+($U626-25)/Move_Sets!$Q627)))*Inputs!$B$23,Inputs!$B$26)</f>
        <v>32.491821537304261</v>
      </c>
      <c r="AG626" s="61">
        <f>Inputs!$B$27*($F626-P626*Inputs!$B$31*Inputs!$B$27)*$H626/Inputs!$B$10</f>
        <v>203.37104030132789</v>
      </c>
      <c r="AH626" s="62">
        <f>(($AF626/Move_Sets!$Q627*$J626+$K626*Move_Sets!$V627)/($AF626/Move_Sets!$Q627*Move_Sets!$P627+(Move_Sets!$U627)*Move_Sets!$V627+Inputs!$B$24*($AF626/Move_Sets!$Q627)))</f>
        <v>2.1961331684674326</v>
      </c>
      <c r="AI626" s="62">
        <f>AH626*AG626/Inputs!$B$13</f>
        <v>72.504851803810567</v>
      </c>
      <c r="AJ626" s="5">
        <f>_xlfn.RANK.EQ(AI626,$AI$2:$AI$853)+COUNTIF(AI$2:AI626,AI626)-1</f>
        <v>519</v>
      </c>
      <c r="AK626" s="10" t="str">
        <f t="shared" si="65"/>
        <v>108-6</v>
      </c>
      <c r="AL626" s="18">
        <f t="shared" si="66"/>
        <v>0.54551111751793413</v>
      </c>
      <c r="AM626" s="65">
        <f t="shared" si="67"/>
        <v>46.432797153409439</v>
      </c>
      <c r="AN626" s="64">
        <f>_xlfn.RANK.EQ(AM626,$AM$2:$AM$853)+COUNTIF(AM$2:AM626,AM626)-1</f>
        <v>413</v>
      </c>
    </row>
    <row r="627" spans="1:40" x14ac:dyDescent="0.25">
      <c r="A627" s="10">
        <f>Move_Sets!A628</f>
        <v>626</v>
      </c>
      <c r="B627" s="10">
        <f>Move_Sets!J628</f>
        <v>108</v>
      </c>
      <c r="C627" s="10" t="str">
        <f>Move_Sets!B628</f>
        <v>Lickitung</v>
      </c>
      <c r="D627" s="10" t="str">
        <f>Move_Sets!C628</f>
        <v>Zen Headbutt</v>
      </c>
      <c r="E627" s="10" t="str">
        <f>Move_Sets!D628</f>
        <v>Hyper Beam</v>
      </c>
      <c r="F627" s="5">
        <f>Move_Sets!G628</f>
        <v>134</v>
      </c>
      <c r="G627" s="5">
        <f>Move_Sets!H628</f>
        <v>96.039766499999999</v>
      </c>
      <c r="H627" s="5">
        <f>Move_Sets!I628</f>
        <v>120.49933250000001</v>
      </c>
      <c r="J627" s="65">
        <f>(Inputs!$B$30*$G627*Move_Sets!$O628/Inputs!$B$10)*Move_Sets!$R628+Inputs!$B$31</f>
        <v>4.6756420217391303</v>
      </c>
      <c r="K627" s="65">
        <f>((Inputs!$B$30*$G627*Move_Sets!$T628/Inputs!$B$10)*Move_Sets!$W628+Inputs!$B$31)^Inputs!$B$36*Inputs!$B$37</f>
        <v>48.493669808514184</v>
      </c>
      <c r="L627" s="6">
        <f>J627/Move_Sets!$P628</f>
        <v>4.4529924016563145</v>
      </c>
      <c r="M627" s="6">
        <f>K627/(Move_Sets!$U628+Inputs!$B$38)</f>
        <v>9.5085627075518016</v>
      </c>
      <c r="N627" s="10" t="str">
        <f>IF(L627&gt;M627*IF(Move_Sets!$N628=Move_Sets!$S628,1,Inputs!$B$21/Inputs!$B$20),MAX($N$1:$N626)+1,"")</f>
        <v/>
      </c>
      <c r="P627" s="4">
        <f>$F627*$H627/(Inputs!$B$11+Inputs!$B$31*$H627)</f>
        <v>17.546228102204434</v>
      </c>
      <c r="Q627" s="4">
        <f>($F627-P627*Inputs!$B$31)*$H627/Inputs!$B$10</f>
        <v>109.34605918765082</v>
      </c>
      <c r="S627" s="5">
        <f>MAX(100-(Inputs!$B$12*$F627/$Q627*(Inputs!$B$22/Move_Sets!$Q628+(Inputs!$B$25*Move_Sets!$V628-1)/(Inputs!$B$25*Move_Sets!$V628)*(Move_Sets!$U628+Inputs!$B$38)*Move_Sets!$V628))*Inputs!$B$23,Inputs!$B$26)</f>
        <v>75.266601405127702</v>
      </c>
      <c r="T627" s="5">
        <f>MAX(100-(Inputs!$B$12*$F627/$Q627*(S627/Move_Sets!$Q628*Move_Sets!$P628+(Inputs!$B$25*Move_Sets!$V628-1)/(Inputs!$B$25*Move_Sets!$V628)*(Move_Sets!$U628+Inputs!$B$38)*Move_Sets!$V628))*Inputs!$B$23,Inputs!$B$26)</f>
        <v>65.424122085559446</v>
      </c>
      <c r="U627" s="5">
        <f>MAX(100-(Inputs!$B$12*$F627/$Q627*(AVERAGE(S627,T627,T627)/Move_Sets!$Q628*Move_Sets!$P628+(Inputs!$B$25*Move_Sets!$V628-1)/(Inputs!$B$25*Move_Sets!$V628)*(Move_Sets!$U628+Inputs!$B$38)*Move_Sets!$V628))*Inputs!$B$23,Inputs!$B$26)</f>
        <v>67.760058684885948</v>
      </c>
      <c r="V627" s="65">
        <f>(($U627/Move_Sets!$Q628+Inputs!$B$35)*$J627+$K627*Move_Sets!$V628)/(($U627/Move_Sets!$Q628+Inputs!$B$35)*Move_Sets!$P628+(Move_Sets!$U628+Inputs!$B$38)*Move_Sets!$V628)</f>
        <v>6.2874132146746051</v>
      </c>
      <c r="W627" s="18">
        <f t="shared" si="63"/>
        <v>0.63714859016417891</v>
      </c>
      <c r="X627" s="18">
        <f t="shared" si="68"/>
        <v>0.94371790491316854</v>
      </c>
      <c r="Y627" s="6">
        <f t="shared" si="69"/>
        <v>6.2874132146746051</v>
      </c>
      <c r="Z627" s="5">
        <f>Y627*Q627/Inputs!$B$12</f>
        <v>138.05298343554765</v>
      </c>
      <c r="AA627" s="5">
        <f>_xlfn.RANK.EQ(Z627,$Z$2:$Z$853)+COUNTIF(Z$2:Z627,Z627)-1</f>
        <v>249</v>
      </c>
      <c r="AB627" s="5" t="str">
        <f t="shared" si="64"/>
        <v>108-2</v>
      </c>
      <c r="AC627" s="64"/>
      <c r="AD627" s="71">
        <f>MAX(120-(Inputs!$B$13*$F627/$Q627*(MAX(Inputs!$B$26+5,($U627/3))/Move_Sets!$Q628*Move_Sets!$P628+(Inputs!$B$25*Move_Sets!$V628-1)/(Inputs!$B$25*Move_Sets!$V628)*(Move_Sets!$U628)*Move_Sets!$V628+Inputs!$B$24*(Move_Sets!$V628+(($U627-25))/Move_Sets!$Q628)))*Inputs!$B$23,Inputs!$B$26)</f>
        <v>57.20334698325189</v>
      </c>
      <c r="AE627" s="71">
        <f>MAX(120-(Inputs!$B$13*$F627/$Q627*(($AD627)/Move_Sets!$Q628*Move_Sets!$P628+(Inputs!$B$25*Move_Sets!$V628-1)/(Inputs!$B$25*Move_Sets!$V628)*(Move_Sets!$U628)*Move_Sets!$V628+Inputs!$B$24*(Move_Sets!$V628+($U627-25)/Move_Sets!$Q628)))*Inputs!$B$23,Inputs!$B$26)</f>
        <v>41.959859421761038</v>
      </c>
      <c r="AF627" s="71">
        <f>MAX(120-(Inputs!$B$13*$F627/$Q627*(($AE627)/Move_Sets!$Q628*Move_Sets!$P628+(Inputs!$B$25*Move_Sets!$V628-1)/(Inputs!$B$25*Move_Sets!$V628)*(Move_Sets!$U628)*Move_Sets!$V628+Inputs!$B$24*(Move_Sets!$V628+($U627-25)/Move_Sets!$Q628)))*Inputs!$B$23,Inputs!$B$26)</f>
        <v>48.672347223001537</v>
      </c>
      <c r="AG627" s="61">
        <f>Inputs!$B$27*($F627-P627*Inputs!$B$31*Inputs!$B$27)*$H627/Inputs!$B$10</f>
        <v>203.37104030132789</v>
      </c>
      <c r="AH627" s="62">
        <f>(($AF627/Move_Sets!$Q628*$J627+$K627*Move_Sets!$V628)/($AF627/Move_Sets!$Q628*Move_Sets!$P628+(Move_Sets!$U628)*Move_Sets!$V628+Inputs!$B$24*($AF627/Move_Sets!$Q628)))</f>
        <v>3.4324902462372373</v>
      </c>
      <c r="AI627" s="62">
        <f>AH627*AG627/Inputs!$B$13</f>
        <v>113.32290782490715</v>
      </c>
      <c r="AJ627" s="5">
        <f>_xlfn.RANK.EQ(AI627,$AI$2:$AI$853)+COUNTIF(AI$2:AI627,AI627)-1</f>
        <v>278</v>
      </c>
      <c r="AK627" s="10" t="str">
        <f t="shared" si="65"/>
        <v>108-3</v>
      </c>
      <c r="AL627" s="18">
        <f t="shared" si="66"/>
        <v>0.85261750834580674</v>
      </c>
      <c r="AM627" s="65">
        <f t="shared" si="67"/>
        <v>60.92205088560376</v>
      </c>
      <c r="AN627" s="64">
        <f>_xlfn.RANK.EQ(AM627,$AM$2:$AM$853)+COUNTIF(AM$2:AM627,AM627)-1</f>
        <v>262</v>
      </c>
    </row>
    <row r="628" spans="1:40" x14ac:dyDescent="0.25">
      <c r="A628" s="10">
        <f>Move_Sets!A629</f>
        <v>627</v>
      </c>
      <c r="B628" s="10">
        <f>Move_Sets!J629</f>
        <v>108</v>
      </c>
      <c r="C628" s="10" t="str">
        <f>Move_Sets!B629</f>
        <v>Lickitung</v>
      </c>
      <c r="D628" s="10" t="str">
        <f>Move_Sets!C629</f>
        <v>Zen Headbutt</v>
      </c>
      <c r="E628" s="10" t="str">
        <f>Move_Sets!D629</f>
        <v>Stomp</v>
      </c>
      <c r="F628" s="5">
        <f>Move_Sets!G629</f>
        <v>134</v>
      </c>
      <c r="G628" s="5">
        <f>Move_Sets!H629</f>
        <v>96.039766499999999</v>
      </c>
      <c r="H628" s="5">
        <f>Move_Sets!I629</f>
        <v>120.49933250000001</v>
      </c>
      <c r="J628" s="65">
        <f>(Inputs!$B$30*$G628*Move_Sets!$O629/Inputs!$B$10)*Move_Sets!$R629+Inputs!$B$31</f>
        <v>4.6756420217391303</v>
      </c>
      <c r="K628" s="65">
        <f>((Inputs!$B$30*$G628*Move_Sets!$T629/Inputs!$B$10)*Move_Sets!$W629+Inputs!$B$31)^Inputs!$B$36*Inputs!$B$37</f>
        <v>13.344683152504528</v>
      </c>
      <c r="L628" s="6">
        <f>J628/Move_Sets!$P629</f>
        <v>4.4529924016563145</v>
      </c>
      <c r="M628" s="6">
        <f>K628/(Move_Sets!$U629+Inputs!$B$38)</f>
        <v>6.0657650693202392</v>
      </c>
      <c r="N628" s="10" t="str">
        <f>IF(L628&gt;M628*IF(Move_Sets!$N629=Move_Sets!$S629,1,Inputs!$B$21/Inputs!$B$20),MAX($N$1:$N627)+1,"")</f>
        <v/>
      </c>
      <c r="P628" s="4">
        <f>$F628*$H628/(Inputs!$B$11+Inputs!$B$31*$H628)</f>
        <v>17.546228102204434</v>
      </c>
      <c r="Q628" s="4">
        <f>($F628-P628*Inputs!$B$31)*$H628/Inputs!$B$10</f>
        <v>109.34605918765082</v>
      </c>
      <c r="S628" s="5">
        <f>MAX(100-(Inputs!$B$12*$F628/$Q628*(Inputs!$B$22/Move_Sets!$Q629+(Inputs!$B$25*Move_Sets!$V629-1)/(Inputs!$B$25*Move_Sets!$V629)*(Move_Sets!$U629+Inputs!$B$38)*Move_Sets!$V629))*Inputs!$B$23,Inputs!$B$26)</f>
        <v>59.551823819489151</v>
      </c>
      <c r="T628" s="5">
        <f>MAX(100-(Inputs!$B$12*$F628/$Q628*(S628/Move_Sets!$Q629*Move_Sets!$P629+(Inputs!$B$25*Move_Sets!$V629-1)/(Inputs!$B$25*Move_Sets!$V629)*(Move_Sets!$U629+Inputs!$B$38)*Move_Sets!$V629))*Inputs!$B$23,Inputs!$B$26)</f>
        <v>55.303776998181782</v>
      </c>
      <c r="U628" s="5">
        <f>MAX(100-(Inputs!$B$12*$F628/$Q628*(AVERAGE(S628,T628,T628)/Move_Sets!$Q629*Move_Sets!$P629+(Inputs!$B$25*Move_Sets!$V629-1)/(Inputs!$B$25*Move_Sets!$V629)*(Move_Sets!$U629+Inputs!$B$38)*Move_Sets!$V629))*Inputs!$B$23,Inputs!$B$26)</f>
        <v>56.31197500636209</v>
      </c>
      <c r="V628" s="65">
        <f>(($U628/Move_Sets!$Q629+Inputs!$B$35)*$J628+$K628*Move_Sets!$V629)/(($U628/Move_Sets!$Q629+Inputs!$B$35)*Move_Sets!$P629+(Move_Sets!$U629+Inputs!$B$38)*Move_Sets!$V629)</f>
        <v>5.3173427359587064</v>
      </c>
      <c r="W628" s="18">
        <f t="shared" si="63"/>
        <v>0.46405941045963439</v>
      </c>
      <c r="X628" s="18">
        <f t="shared" si="68"/>
        <v>0.7981138466885237</v>
      </c>
      <c r="Y628" s="6">
        <f t="shared" si="69"/>
        <v>5.3173427359587064</v>
      </c>
      <c r="Z628" s="5">
        <f>Y628*Q628/Inputs!$B$12</f>
        <v>116.75310713396904</v>
      </c>
      <c r="AA628" s="5">
        <f>_xlfn.RANK.EQ(Z628,$Z$2:$Z$853)+COUNTIF(Z$2:Z628,Z628)-1</f>
        <v>321</v>
      </c>
      <c r="AB628" s="5" t="str">
        <f t="shared" si="64"/>
        <v>108-6</v>
      </c>
      <c r="AC628" s="64"/>
      <c r="AD628" s="71">
        <f>MAX(120-(Inputs!$B$13*$F628/$Q628*(MAX(Inputs!$B$26+5,($U628/3))/Move_Sets!$Q629*Move_Sets!$P629+(Inputs!$B$25*Move_Sets!$V629-1)/(Inputs!$B$25*Move_Sets!$V629)*(Move_Sets!$U629)*Move_Sets!$V629+Inputs!$B$24*(Move_Sets!$V629+(($U628-25))/Move_Sets!$Q629)))*Inputs!$B$23,Inputs!$B$26)</f>
        <v>26.991979481121746</v>
      </c>
      <c r="AE628" s="71">
        <f>MAX(120-(Inputs!$B$13*$F628/$Q628*(($AD628)/Move_Sets!$Q629*Move_Sets!$P629+(Inputs!$B$25*Move_Sets!$V629-1)/(Inputs!$B$25*Move_Sets!$V629)*(Move_Sets!$U629)*Move_Sets!$V629+Inputs!$B$24*(Move_Sets!$V629+($U628-25)/Move_Sets!$Q629)))*Inputs!$B$23,Inputs!$B$26)</f>
        <v>23.913053035698582</v>
      </c>
      <c r="AF628" s="71">
        <f>MAX(120-(Inputs!$B$13*$F628/$Q628*(($AE628)/Move_Sets!$Q629*Move_Sets!$P629+(Inputs!$B$25*Move_Sets!$V629-1)/(Inputs!$B$25*Move_Sets!$V629)*(Move_Sets!$U629)*Move_Sets!$V629+Inputs!$B$24*(Move_Sets!$V629+($U628-25)/Move_Sets!$Q629)))*Inputs!$B$23,Inputs!$B$26)</f>
        <v>25.268861942449732</v>
      </c>
      <c r="AG628" s="61">
        <f>Inputs!$B$27*($F628-P628*Inputs!$B$31*Inputs!$B$27)*$H628/Inputs!$B$10</f>
        <v>203.37104030132789</v>
      </c>
      <c r="AH628" s="62">
        <f>(($AF628/Move_Sets!$Q629*$J628+$K628*Move_Sets!$V629)/($AF628/Move_Sets!$Q629*Move_Sets!$P629+(Move_Sets!$U629)*Move_Sets!$V629+Inputs!$B$24*($AF628/Move_Sets!$Q629)))</f>
        <v>3.9205910318253836</v>
      </c>
      <c r="AI628" s="62">
        <f>AH628*AG628/Inputs!$B$13</f>
        <v>129.43744752246508</v>
      </c>
      <c r="AJ628" s="5">
        <f>_xlfn.RANK.EQ(AI628,$AI$2:$AI$853)+COUNTIF(AI$2:AI628,AI628)-1</f>
        <v>203</v>
      </c>
      <c r="AK628" s="10" t="str">
        <f t="shared" si="65"/>
        <v>108-2</v>
      </c>
      <c r="AL628" s="18">
        <f t="shared" si="66"/>
        <v>0.97385988509720534</v>
      </c>
      <c r="AM628" s="65">
        <f t="shared" si="67"/>
        <v>60.667326321956175</v>
      </c>
      <c r="AN628" s="64">
        <f>_xlfn.RANK.EQ(AM628,$AM$2:$AM$853)+COUNTIF(AM$2:AM628,AM628)-1</f>
        <v>267</v>
      </c>
    </row>
    <row r="629" spans="1:40" x14ac:dyDescent="0.25">
      <c r="A629" s="10">
        <f>Move_Sets!A630</f>
        <v>628</v>
      </c>
      <c r="B629" s="10">
        <f>Move_Sets!J630</f>
        <v>108</v>
      </c>
      <c r="C629" s="10" t="str">
        <f>Move_Sets!B630</f>
        <v>Lickitung</v>
      </c>
      <c r="D629" s="10" t="str">
        <f>Move_Sets!C630</f>
        <v>Zen Headbutt</v>
      </c>
      <c r="E629" s="10" t="str">
        <f>Move_Sets!D630</f>
        <v>Power Whip</v>
      </c>
      <c r="F629" s="5">
        <f>Move_Sets!G630</f>
        <v>134</v>
      </c>
      <c r="G629" s="5">
        <f>Move_Sets!H630</f>
        <v>96.039766499999999</v>
      </c>
      <c r="H629" s="5">
        <f>Move_Sets!I630</f>
        <v>120.49933250000001</v>
      </c>
      <c r="J629" s="65">
        <f>(Inputs!$B$30*$G629*Move_Sets!$O630/Inputs!$B$10)*Move_Sets!$R630+Inputs!$B$31</f>
        <v>4.6756420217391303</v>
      </c>
      <c r="K629" s="65">
        <f>((Inputs!$B$30*$G629*Move_Sets!$T630/Inputs!$B$10)*Move_Sets!$W630+Inputs!$B$31)^Inputs!$B$36*Inputs!$B$37</f>
        <v>23.751520140681656</v>
      </c>
      <c r="L629" s="6">
        <f>J629/Move_Sets!$P630</f>
        <v>4.4529924016563145</v>
      </c>
      <c r="M629" s="6">
        <f>K629/(Move_Sets!$U630+Inputs!$B$38)</f>
        <v>8.1901793588557439</v>
      </c>
      <c r="N629" s="10" t="str">
        <f>IF(L629&gt;M629*IF(Move_Sets!$N630=Move_Sets!$S630,1,Inputs!$B$21/Inputs!$B$20),MAX($N$1:$N628)+1,"")</f>
        <v/>
      </c>
      <c r="P629" s="4">
        <f>$F629*$H629/(Inputs!$B$11+Inputs!$B$31*$H629)</f>
        <v>17.546228102204434</v>
      </c>
      <c r="Q629" s="4">
        <f>($F629-P629*Inputs!$B$31)*$H629/Inputs!$B$10</f>
        <v>109.34605918765082</v>
      </c>
      <c r="S629" s="5">
        <f>MAX(100-(Inputs!$B$12*$F629/$Q629*(Inputs!$B$22/Move_Sets!$Q630+(Inputs!$B$25*Move_Sets!$V630-1)/(Inputs!$B$25*Move_Sets!$V630)*(Move_Sets!$U630+Inputs!$B$38)*Move_Sets!$V630))*Inputs!$B$23,Inputs!$B$26)</f>
        <v>78.623155840895151</v>
      </c>
      <c r="T629" s="5">
        <f>MAX(100-(Inputs!$B$12*$F629/$Q629*(S629/Move_Sets!$Q630*Move_Sets!$P630+(Inputs!$B$25*Move_Sets!$V630-1)/(Inputs!$B$25*Move_Sets!$V630)*(Move_Sets!$U630+Inputs!$B$38)*Move_Sets!$V630))*Inputs!$B$23,Inputs!$B$26)</f>
        <v>67.58574919160128</v>
      </c>
      <c r="U629" s="5">
        <f>MAX(100-(Inputs!$B$12*$F629/$Q629*(AVERAGE(S629,T629,T629)/Move_Sets!$Q630*Move_Sets!$P630+(Inputs!$B$25*Move_Sets!$V630-1)/(Inputs!$B$25*Move_Sets!$V630)*(Move_Sets!$U630+Inputs!$B$38)*Move_Sets!$V630))*Inputs!$B$23,Inputs!$B$26)</f>
        <v>70.205280441463856</v>
      </c>
      <c r="V629" s="65">
        <f>(($U629/Move_Sets!$Q630+Inputs!$B$35)*$J629+$K629*Move_Sets!$V630)/(($U629/Move_Sets!$Q630+Inputs!$B$35)*Move_Sets!$P630+(Move_Sets!$U630+Inputs!$B$38)*Move_Sets!$V630)</f>
        <v>5.345685336668919</v>
      </c>
      <c r="W629" s="18">
        <f t="shared" si="63"/>
        <v>0.76113238507030156</v>
      </c>
      <c r="X629" s="18">
        <f t="shared" si="68"/>
        <v>0.80236796819267509</v>
      </c>
      <c r="Y629" s="6">
        <f t="shared" si="69"/>
        <v>5.345685336668919</v>
      </c>
      <c r="Z629" s="5">
        <f>Y629*Q629/Inputs!$B$12</f>
        <v>117.37542675139693</v>
      </c>
      <c r="AA629" s="5">
        <f>_xlfn.RANK.EQ(Z629,$Z$2:$Z$853)+COUNTIF(Z$2:Z629,Z629)-1</f>
        <v>318</v>
      </c>
      <c r="AB629" s="5" t="str">
        <f t="shared" si="64"/>
        <v>108-5</v>
      </c>
      <c r="AC629" s="64"/>
      <c r="AD629" s="71">
        <f>MAX(120-(Inputs!$B$13*$F629/$Q629*(MAX(Inputs!$B$26+5,($U629/3))/Move_Sets!$Q630*Move_Sets!$P630+(Inputs!$B$25*Move_Sets!$V630-1)/(Inputs!$B$25*Move_Sets!$V630)*(Move_Sets!$U630)*Move_Sets!$V630+Inputs!$B$24*(Move_Sets!$V630+(($U629-25))/Move_Sets!$Q630)))*Inputs!$B$23,Inputs!$B$26)</f>
        <v>58.945346438727</v>
      </c>
      <c r="AE629" s="71">
        <f>MAX(120-(Inputs!$B$13*$F629/$Q629*(($AD629)/Move_Sets!$Q630*Move_Sets!$P630+(Inputs!$B$25*Move_Sets!$V630-1)/(Inputs!$B$25*Move_Sets!$V630)*(Move_Sets!$U630)*Move_Sets!$V630+Inputs!$B$24*(Move_Sets!$V630+($U629-25)/Move_Sets!$Q630)))*Inputs!$B$23,Inputs!$B$26)</f>
        <v>43.293686119388383</v>
      </c>
      <c r="AF629" s="71">
        <f>MAX(120-(Inputs!$B$13*$F629/$Q629*(($AE629)/Move_Sets!$Q630*Move_Sets!$P630+(Inputs!$B$25*Move_Sets!$V630-1)/(Inputs!$B$25*Move_Sets!$V630)*(Move_Sets!$U630)*Move_Sets!$V630+Inputs!$B$24*(Move_Sets!$V630+($U629-25)/Move_Sets!$Q630)))*Inputs!$B$23,Inputs!$B$26)</f>
        <v>50.185913277964232</v>
      </c>
      <c r="AG629" s="61">
        <f>Inputs!$B$27*($F629-P629*Inputs!$B$31*Inputs!$B$27)*$H629/Inputs!$B$10</f>
        <v>203.37104030132789</v>
      </c>
      <c r="AH629" s="62">
        <f>(($AF629/Move_Sets!$Q630*$J629+$K629*Move_Sets!$V630)/($AF629/Move_Sets!$Q630*Move_Sets!$P630+(Move_Sets!$U630)*Move_Sets!$V630+Inputs!$B$24*($AF629/Move_Sets!$Q630)))</f>
        <v>2.5154120336145769</v>
      </c>
      <c r="AI629" s="62">
        <f>AH629*AG629/Inputs!$B$13</f>
        <v>83.045773062122606</v>
      </c>
      <c r="AJ629" s="5">
        <f>_xlfn.RANK.EQ(AI629,$AI$2:$AI$853)+COUNTIF(AI$2:AI629,AI629)-1</f>
        <v>455</v>
      </c>
      <c r="AK629" s="10" t="str">
        <f t="shared" si="65"/>
        <v>108-5</v>
      </c>
      <c r="AL629" s="18">
        <f t="shared" si="66"/>
        <v>0.62481877200221148</v>
      </c>
      <c r="AM629" s="65">
        <f t="shared" si="67"/>
        <v>48.176224690959387</v>
      </c>
      <c r="AN629" s="64">
        <f>_xlfn.RANK.EQ(AM629,$AM$2:$AM$853)+COUNTIF(AM$2:AM629,AM629)-1</f>
        <v>376</v>
      </c>
    </row>
    <row r="630" spans="1:40" x14ac:dyDescent="0.25">
      <c r="A630" s="10">
        <f>Move_Sets!A631</f>
        <v>629</v>
      </c>
      <c r="B630" s="10">
        <f>Move_Sets!J631</f>
        <v>109</v>
      </c>
      <c r="C630" s="10" t="str">
        <f>Move_Sets!B631</f>
        <v>Koffing</v>
      </c>
      <c r="D630" s="10" t="str">
        <f>Move_Sets!C631</f>
        <v>Acid</v>
      </c>
      <c r="E630" s="10" t="str">
        <f>Move_Sets!D631</f>
        <v>Sludge</v>
      </c>
      <c r="F630" s="5">
        <f>Move_Sets!G631</f>
        <v>62</v>
      </c>
      <c r="G630" s="5">
        <f>Move_Sets!H631</f>
        <v>103.2337565</v>
      </c>
      <c r="H630" s="5">
        <f>Move_Sets!I631</f>
        <v>107.5501505</v>
      </c>
      <c r="J630" s="65">
        <f>(Inputs!$B$30*$G630*Move_Sets!$O631/Inputs!$B$10)*Move_Sets!$R631+Inputs!$B$31</f>
        <v>5.1754418704710146</v>
      </c>
      <c r="K630" s="65">
        <f>((Inputs!$B$30*$G630*Move_Sets!$T631/Inputs!$B$10)*Move_Sets!$W631+Inputs!$B$31)^Inputs!$B$36*Inputs!$B$37</f>
        <v>14.257651203937501</v>
      </c>
      <c r="L630" s="6">
        <f>J630/Move_Sets!$P631</f>
        <v>4.9289922575914424</v>
      </c>
      <c r="M630" s="6">
        <f>K630/(Move_Sets!$U631+Inputs!$B$38)</f>
        <v>5.2806115570138887</v>
      </c>
      <c r="N630" s="10" t="str">
        <f>IF(L630&gt;M630*IF(Move_Sets!$N631=Move_Sets!$S631,1,Inputs!$B$21/Inputs!$B$20),MAX($N$1:$N629)+1,"")</f>
        <v/>
      </c>
      <c r="P630" s="4">
        <f>$F630*$H630/(Inputs!$B$11+Inputs!$B$31*$H630)</f>
        <v>7.2973202176429135</v>
      </c>
      <c r="Q630" s="4">
        <f>($F630-P630*Inputs!$B$31)*$H630/Inputs!$B$10</f>
        <v>45.476053530238445</v>
      </c>
      <c r="S630" s="5">
        <f>MAX(100-(Inputs!$B$12*$F630/$Q630*(Inputs!$B$22/Move_Sets!$Q631+(Inputs!$B$25*Move_Sets!$V631-1)/(Inputs!$B$25*Move_Sets!$V631)*(Move_Sets!$U631+Inputs!$B$38)*Move_Sets!$V631))*Inputs!$B$23,Inputs!$B$26)</f>
        <v>50.945809347403504</v>
      </c>
      <c r="T630" s="5">
        <f>MAX(100-(Inputs!$B$12*$F630/$Q630*(S630/Move_Sets!$Q631*Move_Sets!$P631+(Inputs!$B$25*Move_Sets!$V631-1)/(Inputs!$B$25*Move_Sets!$V631)*(Move_Sets!$U631+Inputs!$B$38)*Move_Sets!$V631))*Inputs!$B$23,Inputs!$B$26)</f>
        <v>49.759988002888228</v>
      </c>
      <c r="U630" s="5">
        <f>MAX(100-(Inputs!$B$12*$F630/$Q630*(AVERAGE(S630,T630,T630)/Move_Sets!$Q631*Move_Sets!$P631+(Inputs!$B$25*Move_Sets!$V631-1)/(Inputs!$B$25*Move_Sets!$V631)*(Move_Sets!$U631+Inputs!$B$38)*Move_Sets!$V631))*Inputs!$B$23,Inputs!$B$26)</f>
        <v>50.041777998871886</v>
      </c>
      <c r="V630" s="65">
        <f>(($U630/Move_Sets!$Q631+Inputs!$B$35)*$J630+$K630*Move_Sets!$V631)/(($U630/Move_Sets!$Q631+Inputs!$B$35)*Move_Sets!$P631+(Move_Sets!$U631+Inputs!$B$38)*Move_Sets!$V631)</f>
        <v>5.1510106498679038</v>
      </c>
      <c r="W630" s="18">
        <f t="shared" si="63"/>
        <v>0.36858303101923423</v>
      </c>
      <c r="X630" s="18">
        <f t="shared" si="68"/>
        <v>0.76762160401662316</v>
      </c>
      <c r="Y630" s="6">
        <f t="shared" si="69"/>
        <v>5.1510106498679038</v>
      </c>
      <c r="Z630" s="5">
        <f>Y630*Q630/Inputs!$B$12</f>
        <v>47.037677921329539</v>
      </c>
      <c r="AA630" s="5">
        <f>_xlfn.RANK.EQ(Z630,$Z$2:$Z$853)+COUNTIF(Z$2:Z630,Z630)-1</f>
        <v>646</v>
      </c>
      <c r="AB630" s="5" t="str">
        <f t="shared" si="64"/>
        <v>109-3</v>
      </c>
      <c r="AC630" s="64"/>
      <c r="AD630" s="71">
        <f>MAX(120-(Inputs!$B$13*$F630/$Q630*(MAX(Inputs!$B$26+5,($U630/3))/Move_Sets!$Q631*Move_Sets!$P631+(Inputs!$B$25*Move_Sets!$V631-1)/(Inputs!$B$25*Move_Sets!$V631)*(Move_Sets!$U631)*Move_Sets!$V631+Inputs!$B$24*(Move_Sets!$V631+(($U630-25))/Move_Sets!$Q631)))*Inputs!$B$23,Inputs!$B$26)</f>
        <v>18.345893575416497</v>
      </c>
      <c r="AE630" s="71">
        <f>MAX(120-(Inputs!$B$13*$F630/$Q630*(($AD630)/Move_Sets!$Q631*Move_Sets!$P631+(Inputs!$B$25*Move_Sets!$V631-1)/(Inputs!$B$25*Move_Sets!$V631)*(Move_Sets!$U631)*Move_Sets!$V631+Inputs!$B$24*(Move_Sets!$V631+($U630-25)/Move_Sets!$Q631)))*Inputs!$B$23,Inputs!$B$26)</f>
        <v>19.075203938198655</v>
      </c>
      <c r="AF630" s="71">
        <f>MAX(120-(Inputs!$B$13*$F630/$Q630*(($AE630)/Move_Sets!$Q631*Move_Sets!$P631+(Inputs!$B$25*Move_Sets!$V631-1)/(Inputs!$B$25*Move_Sets!$V631)*(Move_Sets!$U631)*Move_Sets!$V631+Inputs!$B$24*(Move_Sets!$V631+($U630-25)/Move_Sets!$Q631)))*Inputs!$B$23,Inputs!$B$26)</f>
        <v>18.753644456078035</v>
      </c>
      <c r="AG630" s="61">
        <f>Inputs!$B$27*($F630-P630*Inputs!$B$31*Inputs!$B$27)*$H630/Inputs!$B$10</f>
        <v>85.264948454287136</v>
      </c>
      <c r="AH630" s="62">
        <f>(($AF630/Move_Sets!$Q631*$J630+$K630*Move_Sets!$V631)/($AF630/Move_Sets!$Q631*Move_Sets!$P631+(Move_Sets!$U631)*Move_Sets!$V631+Inputs!$B$24*($AF630/Move_Sets!$Q631)))</f>
        <v>4.1400135010620751</v>
      </c>
      <c r="AI630" s="62">
        <f>AH630*AG630/Inputs!$B$13</f>
        <v>57.304876261056918</v>
      </c>
      <c r="AJ630" s="5">
        <f>_xlfn.RANK.EQ(AI630,$AI$2:$AI$853)+COUNTIF(AI$2:AI630,AI630)-1</f>
        <v>601</v>
      </c>
      <c r="AK630" s="10" t="str">
        <f t="shared" si="65"/>
        <v>109-1</v>
      </c>
      <c r="AL630" s="18">
        <f t="shared" si="66"/>
        <v>1</v>
      </c>
      <c r="AM630" s="65">
        <f t="shared" si="67"/>
        <v>25.845335361186137</v>
      </c>
      <c r="AN630" s="64">
        <f>_xlfn.RANK.EQ(AM630,$AM$2:$AM$853)+COUNTIF(AM$2:AM630,AM630)-1</f>
        <v>621</v>
      </c>
    </row>
    <row r="631" spans="1:40" x14ac:dyDescent="0.25">
      <c r="A631" s="10">
        <f>Move_Sets!A632</f>
        <v>630</v>
      </c>
      <c r="B631" s="10">
        <f>Move_Sets!J632</f>
        <v>109</v>
      </c>
      <c r="C631" s="10" t="str">
        <f>Move_Sets!B632</f>
        <v>Koffing</v>
      </c>
      <c r="D631" s="10" t="str">
        <f>Move_Sets!C632</f>
        <v>Acid</v>
      </c>
      <c r="E631" s="10" t="str">
        <f>Move_Sets!D632</f>
        <v>Sludge Bomb</v>
      </c>
      <c r="F631" s="5">
        <f>Move_Sets!G632</f>
        <v>62</v>
      </c>
      <c r="G631" s="5">
        <f>Move_Sets!H632</f>
        <v>103.2337565</v>
      </c>
      <c r="H631" s="5">
        <f>Move_Sets!I632</f>
        <v>107.5501505</v>
      </c>
      <c r="J631" s="65">
        <f>(Inputs!$B$30*$G631*Move_Sets!$O632/Inputs!$B$10)*Move_Sets!$R632+Inputs!$B$31</f>
        <v>5.1754418704710146</v>
      </c>
      <c r="K631" s="65">
        <f>((Inputs!$B$30*$G631*Move_Sets!$T632/Inputs!$B$10)*Move_Sets!$W632+Inputs!$B$31)^Inputs!$B$36*Inputs!$B$37</f>
        <v>24.981658761506285</v>
      </c>
      <c r="L631" s="6">
        <f>J631/Move_Sets!$P632</f>
        <v>4.9289922575914424</v>
      </c>
      <c r="M631" s="6">
        <f>K631/(Move_Sets!$U632+Inputs!$B$38)</f>
        <v>9.2524662079652895</v>
      </c>
      <c r="N631" s="10" t="str">
        <f>IF(L631&gt;M631*IF(Move_Sets!$N632=Move_Sets!$S632,1,Inputs!$B$21/Inputs!$B$20),MAX($N$1:$N630)+1,"")</f>
        <v/>
      </c>
      <c r="P631" s="4">
        <f>$F631*$H631/(Inputs!$B$11+Inputs!$B$31*$H631)</f>
        <v>7.2973202176429135</v>
      </c>
      <c r="Q631" s="4">
        <f>($F631-P631*Inputs!$B$31)*$H631/Inputs!$B$10</f>
        <v>45.476053530238445</v>
      </c>
      <c r="S631" s="5">
        <f>MAX(100-(Inputs!$B$12*$F631/$Q631*(Inputs!$B$22/Move_Sets!$Q632+(Inputs!$B$25*Move_Sets!$V632-1)/(Inputs!$B$25*Move_Sets!$V632)*(Move_Sets!$U632+Inputs!$B$38)*Move_Sets!$V632))*Inputs!$B$23,Inputs!$B$26)</f>
        <v>69.27747921065756</v>
      </c>
      <c r="T631" s="5">
        <f>MAX(100-(Inputs!$B$12*$F631/$Q631*(S631/Move_Sets!$Q632*Move_Sets!$P632+(Inputs!$B$25*Move_Sets!$V632-1)/(Inputs!$B$25*Move_Sets!$V632)*(Move_Sets!$U632+Inputs!$B$38)*Move_Sets!$V632))*Inputs!$B$23,Inputs!$B$26)</f>
        <v>61.557349977732954</v>
      </c>
      <c r="U631" s="5">
        <f>MAX(100-(Inputs!$B$12*$F631/$Q631*(AVERAGE(S631,T631,T631)/Move_Sets!$Q632*Move_Sets!$P632+(Inputs!$B$25*Move_Sets!$V632-1)/(Inputs!$B$25*Move_Sets!$V632)*(Move_Sets!$U632+Inputs!$B$38)*Move_Sets!$V632))*Inputs!$B$23,Inputs!$B$26)</f>
        <v>63.391905575505938</v>
      </c>
      <c r="V631" s="65">
        <f>(($U631/Move_Sets!$Q632+Inputs!$B$35)*$J631+$K631*Move_Sets!$V632)/(($U631/Move_Sets!$Q632+Inputs!$B$35)*Move_Sets!$P632+(Move_Sets!$U632+Inputs!$B$38)*Move_Sets!$V632)</f>
        <v>6.7103513279393798</v>
      </c>
      <c r="W631" s="18">
        <f t="shared" si="63"/>
        <v>0.58797969161028374</v>
      </c>
      <c r="X631" s="18">
        <f t="shared" si="68"/>
        <v>1</v>
      </c>
      <c r="Y631" s="6">
        <f t="shared" si="69"/>
        <v>6.7103513279393798</v>
      </c>
      <c r="Z631" s="5">
        <f>Y631*Q631/Inputs!$B$12</f>
        <v>61.277167910859006</v>
      </c>
      <c r="AA631" s="5">
        <f>_xlfn.RANK.EQ(Z631,$Z$2:$Z$853)+COUNTIF(Z$2:Z631,Z631)-1</f>
        <v>563</v>
      </c>
      <c r="AB631" s="5" t="str">
        <f t="shared" si="64"/>
        <v>109-1</v>
      </c>
      <c r="AC631" s="64"/>
      <c r="AD631" s="71">
        <f>MAX(120-(Inputs!$B$13*$F631/$Q631*(MAX(Inputs!$B$26+5,($U631/3))/Move_Sets!$Q632*Move_Sets!$P632+(Inputs!$B$25*Move_Sets!$V632-1)/(Inputs!$B$25*Move_Sets!$V632)*(Move_Sets!$U632)*Move_Sets!$V632+Inputs!$B$24*(Move_Sets!$V632+(($U631-25))/Move_Sets!$Q632)))*Inputs!$B$23,Inputs!$B$26)</f>
        <v>45.267618141394266</v>
      </c>
      <c r="AE631" s="71">
        <f>MAX(120-(Inputs!$B$13*$F631/$Q631*(($AD631)/Move_Sets!$Q632*Move_Sets!$P632+(Inputs!$B$25*Move_Sets!$V632-1)/(Inputs!$B$25*Move_Sets!$V632)*(Move_Sets!$U632)*Move_Sets!$V632+Inputs!$B$24*(Move_Sets!$V632+($U631-25)/Move_Sets!$Q632)))*Inputs!$B$23,Inputs!$B$26)</f>
        <v>34.625405808628571</v>
      </c>
      <c r="AF631" s="71">
        <f>MAX(120-(Inputs!$B$13*$F631/$Q631*(($AE631)/Move_Sets!$Q632*Move_Sets!$P632+(Inputs!$B$25*Move_Sets!$V632-1)/(Inputs!$B$25*Move_Sets!$V632)*(Move_Sets!$U632)*Move_Sets!$V632+Inputs!$B$24*(Move_Sets!$V632+($U631-25)/Move_Sets!$Q632)))*Inputs!$B$23,Inputs!$B$26)</f>
        <v>39.317652705117339</v>
      </c>
      <c r="AG631" s="61">
        <f>Inputs!$B$27*($F631-P631*Inputs!$B$31*Inputs!$B$27)*$H631/Inputs!$B$10</f>
        <v>85.264948454287136</v>
      </c>
      <c r="AH631" s="62">
        <f>(($AF631/Move_Sets!$Q632*$J631+$K631*Move_Sets!$V632)/($AF631/Move_Sets!$Q632*Move_Sets!$P632+(Move_Sets!$U632)*Move_Sets!$V632+Inputs!$B$24*($AF631/Move_Sets!$Q632)))</f>
        <v>4.0898333086645238</v>
      </c>
      <c r="AI631" s="62">
        <f>AH631*AG631/Inputs!$B$13</f>
        <v>56.610296469140785</v>
      </c>
      <c r="AJ631" s="5">
        <f>_xlfn.RANK.EQ(AI631,$AI$2:$AI$853)+COUNTIF(AI$2:AI631,AI631)-1</f>
        <v>607</v>
      </c>
      <c r="AK631" s="10" t="str">
        <f t="shared" si="65"/>
        <v>109-3</v>
      </c>
      <c r="AL631" s="18">
        <f t="shared" si="66"/>
        <v>0.98787922010769336</v>
      </c>
      <c r="AM631" s="65">
        <f t="shared" si="67"/>
        <v>28.758717262700934</v>
      </c>
      <c r="AN631" s="64">
        <f>_xlfn.RANK.EQ(AM631,$AM$2:$AM$853)+COUNTIF(AM$2:AM631,AM631)-1</f>
        <v>590</v>
      </c>
    </row>
    <row r="632" spans="1:40" x14ac:dyDescent="0.25">
      <c r="A632" s="10">
        <f>Move_Sets!A633</f>
        <v>631</v>
      </c>
      <c r="B632" s="10">
        <f>Move_Sets!J633</f>
        <v>109</v>
      </c>
      <c r="C632" s="10" t="str">
        <f>Move_Sets!B633</f>
        <v>Koffing</v>
      </c>
      <c r="D632" s="10" t="str">
        <f>Move_Sets!C633</f>
        <v>Acid</v>
      </c>
      <c r="E632" s="10" t="str">
        <f>Move_Sets!D633</f>
        <v>Dark Pulse</v>
      </c>
      <c r="F632" s="5">
        <f>Move_Sets!G633</f>
        <v>62</v>
      </c>
      <c r="G632" s="5">
        <f>Move_Sets!H633</f>
        <v>103.2337565</v>
      </c>
      <c r="H632" s="5">
        <f>Move_Sets!I633</f>
        <v>107.5501505</v>
      </c>
      <c r="J632" s="65">
        <f>(Inputs!$B$30*$G632*Move_Sets!$O633/Inputs!$B$10)*Move_Sets!$R633+Inputs!$B$31</f>
        <v>5.1754418704710146</v>
      </c>
      <c r="K632" s="65">
        <f>((Inputs!$B$30*$G632*Move_Sets!$T633/Inputs!$B$10)*Move_Sets!$W633+Inputs!$B$31)^Inputs!$B$36*Inputs!$B$37</f>
        <v>16.861511530125735</v>
      </c>
      <c r="L632" s="6">
        <f>J632/Move_Sets!$P633</f>
        <v>4.9289922575914424</v>
      </c>
      <c r="M632" s="6">
        <f>K632/(Move_Sets!$U633+Inputs!$B$38)</f>
        <v>4.6837532028127038</v>
      </c>
      <c r="N632" s="10" t="str">
        <f>IF(L632&gt;M632*IF(Move_Sets!$N633=Move_Sets!$S633,1,Inputs!$B$21/Inputs!$B$20),MAX($N$1:$N631)+1,"")</f>
        <v/>
      </c>
      <c r="P632" s="4">
        <f>$F632*$H632/(Inputs!$B$11+Inputs!$B$31*$H632)</f>
        <v>7.2973202176429135</v>
      </c>
      <c r="Q632" s="4">
        <f>($F632-P632*Inputs!$B$31)*$H632/Inputs!$B$10</f>
        <v>45.476053530238445</v>
      </c>
      <c r="S632" s="5">
        <f>MAX(100-(Inputs!$B$12*$F632/$Q632*(Inputs!$B$22/Move_Sets!$Q633+(Inputs!$B$25*Move_Sets!$V633-1)/(Inputs!$B$25*Move_Sets!$V633)*(Move_Sets!$U633+Inputs!$B$38)*Move_Sets!$V633))*Inputs!$B$23,Inputs!$B$26)</f>
        <v>52.473448502674678</v>
      </c>
      <c r="T632" s="5">
        <f>MAX(100-(Inputs!$B$12*$F632/$Q632*(S632/Move_Sets!$Q633*Move_Sets!$P633+(Inputs!$B$25*Move_Sets!$V633-1)/(Inputs!$B$25*Move_Sets!$V633)*(Move_Sets!$U633+Inputs!$B$38)*Move_Sets!$V633))*Inputs!$B$23,Inputs!$B$26)</f>
        <v>50.743101500791958</v>
      </c>
      <c r="U632" s="5">
        <f>MAX(100-(Inputs!$B$12*$F632/$Q632*(AVERAGE(S632,T632,T632)/Move_Sets!$Q633*Move_Sets!$P633+(Inputs!$B$25*Move_Sets!$V633-1)/(Inputs!$B$25*Move_Sets!$V633)*(Move_Sets!$U633+Inputs!$B$38)*Move_Sets!$V633))*Inputs!$B$23,Inputs!$B$26)</f>
        <v>51.154288630258058</v>
      </c>
      <c r="V632" s="65">
        <f>(($U632/Move_Sets!$Q633+Inputs!$B$35)*$J632+$K632*Move_Sets!$V633)/(($U632/Move_Sets!$Q633+Inputs!$B$35)*Move_Sets!$P633+(Move_Sets!$U633+Inputs!$B$38)*Move_Sets!$V633)</f>
        <v>4.7751945115272303</v>
      </c>
      <c r="W632" s="18">
        <f t="shared" si="63"/>
        <v>0.37286601351904303</v>
      </c>
      <c r="X632" s="18">
        <f t="shared" si="68"/>
        <v>0.73453564749567912</v>
      </c>
      <c r="Y632" s="6">
        <f t="shared" si="69"/>
        <v>4.9289922575914424</v>
      </c>
      <c r="Z632" s="5">
        <f>Y632*Q632/Inputs!$B$12</f>
        <v>45.010264208104267</v>
      </c>
      <c r="AA632" s="5">
        <f>_xlfn.RANK.EQ(Z632,$Z$2:$Z$853)+COUNTIF(Z$2:Z632,Z632)-1</f>
        <v>654</v>
      </c>
      <c r="AB632" s="5" t="str">
        <f t="shared" si="64"/>
        <v>109-5</v>
      </c>
      <c r="AC632" s="64"/>
      <c r="AD632" s="71">
        <f>MAX(120-(Inputs!$B$13*$F632/$Q632*(MAX(Inputs!$B$26+5,($U632/3))/Move_Sets!$Q633*Move_Sets!$P633+(Inputs!$B$25*Move_Sets!$V633-1)/(Inputs!$B$25*Move_Sets!$V633)*(Move_Sets!$U633)*Move_Sets!$V633+Inputs!$B$24*(Move_Sets!$V633+(($U632-25))/Move_Sets!$Q633)))*Inputs!$B$23,Inputs!$B$26)</f>
        <v>27.279540240599516</v>
      </c>
      <c r="AE632" s="71">
        <f>MAX(120-(Inputs!$B$13*$F632/$Q632*(($AD632)/Move_Sets!$Q633*Move_Sets!$P633+(Inputs!$B$25*Move_Sets!$V633-1)/(Inputs!$B$25*Move_Sets!$V633)*(Move_Sets!$U633)*Move_Sets!$V633+Inputs!$B$24*(Move_Sets!$V633+($U632-25)/Move_Sets!$Q633)))*Inputs!$B$23,Inputs!$B$26)</f>
        <v>24.069925638506604</v>
      </c>
      <c r="AF632" s="71">
        <f>MAX(120-(Inputs!$B$13*$F632/$Q632*(($AE632)/Move_Sets!$Q633*Move_Sets!$P633+(Inputs!$B$25*Move_Sets!$V633-1)/(Inputs!$B$25*Move_Sets!$V633)*(Move_Sets!$U633)*Move_Sets!$V633+Inputs!$B$24*(Move_Sets!$V633+($U632-25)/Move_Sets!$Q633)))*Inputs!$B$23,Inputs!$B$26)</f>
        <v>25.485073512339866</v>
      </c>
      <c r="AG632" s="61">
        <f>Inputs!$B$27*($F632-P632*Inputs!$B$31*Inputs!$B$27)*$H632/Inputs!$B$10</f>
        <v>85.264948454287136</v>
      </c>
      <c r="AH632" s="62">
        <f>(($AF632/Move_Sets!$Q633*$J632+$K632*Move_Sets!$V633)/($AF632/Move_Sets!$Q633*Move_Sets!$P633+(Move_Sets!$U633)*Move_Sets!$V633+Inputs!$B$24*($AF632/Move_Sets!$Q633)))</f>
        <v>3.4900875470666941</v>
      </c>
      <c r="AI632" s="62">
        <f>AH632*AG632/Inputs!$B$13</f>
        <v>48.308788117141411</v>
      </c>
      <c r="AJ632" s="5">
        <f>_xlfn.RANK.EQ(AI632,$AI$2:$AI$853)+COUNTIF(AI$2:AI632,AI632)-1</f>
        <v>643</v>
      </c>
      <c r="AK632" s="10" t="str">
        <f t="shared" si="65"/>
        <v>109-5</v>
      </c>
      <c r="AL632" s="18">
        <f t="shared" si="66"/>
        <v>0.84301356654304394</v>
      </c>
      <c r="AM632" s="65">
        <f t="shared" si="67"/>
        <v>22.955095297898929</v>
      </c>
      <c r="AN632" s="64">
        <f>_xlfn.RANK.EQ(AM632,$AM$2:$AM$853)+COUNTIF(AM$2:AM632,AM632)-1</f>
        <v>654</v>
      </c>
    </row>
    <row r="633" spans="1:40" x14ac:dyDescent="0.25">
      <c r="A633" s="10">
        <f>Move_Sets!A634</f>
        <v>632</v>
      </c>
      <c r="B633" s="10">
        <f>Move_Sets!J634</f>
        <v>109</v>
      </c>
      <c r="C633" s="10" t="str">
        <f>Move_Sets!B634</f>
        <v>Koffing</v>
      </c>
      <c r="D633" s="10" t="str">
        <f>Move_Sets!C634</f>
        <v>Tackle</v>
      </c>
      <c r="E633" s="10" t="str">
        <f>Move_Sets!D634</f>
        <v>Sludge</v>
      </c>
      <c r="F633" s="5">
        <f>Move_Sets!G634</f>
        <v>62</v>
      </c>
      <c r="G633" s="5">
        <f>Move_Sets!H634</f>
        <v>103.2337565</v>
      </c>
      <c r="H633" s="5">
        <f>Move_Sets!I634</f>
        <v>107.5501505</v>
      </c>
      <c r="J633" s="65">
        <f>(Inputs!$B$30*$G633*Move_Sets!$O634/Inputs!$B$10)*Move_Sets!$R634+Inputs!$B$31</f>
        <v>4.9884241956521738</v>
      </c>
      <c r="K633" s="65">
        <f>((Inputs!$B$30*$G633*Move_Sets!$T634/Inputs!$B$10)*Move_Sets!$W634+Inputs!$B$31)^Inputs!$B$36*Inputs!$B$37</f>
        <v>14.257651203937501</v>
      </c>
      <c r="L633" s="6">
        <f>J633/Move_Sets!$P634</f>
        <v>4.5349310869565214</v>
      </c>
      <c r="M633" s="6">
        <f>K633/(Move_Sets!$U634+Inputs!$B$38)</f>
        <v>5.2806115570138887</v>
      </c>
      <c r="N633" s="10" t="str">
        <f>IF(L633&gt;M633*IF(Move_Sets!$N634=Move_Sets!$S634,1,Inputs!$B$21/Inputs!$B$20),MAX($N$1:$N632)+1,"")</f>
        <v/>
      </c>
      <c r="P633" s="4">
        <f>$F633*$H633/(Inputs!$B$11+Inputs!$B$31*$H633)</f>
        <v>7.2973202176429135</v>
      </c>
      <c r="Q633" s="4">
        <f>($F633-P633*Inputs!$B$31)*$H633/Inputs!$B$10</f>
        <v>45.476053530238445</v>
      </c>
      <c r="S633" s="5">
        <f>MAX(100-(Inputs!$B$12*$F633/$Q633*(Inputs!$B$22/Move_Sets!$Q634+(Inputs!$B$25*Move_Sets!$V634-1)/(Inputs!$B$25*Move_Sets!$V634)*(Move_Sets!$U634+Inputs!$B$38)*Move_Sets!$V634))*Inputs!$B$23,Inputs!$B$26)</f>
        <v>50.945809347403504</v>
      </c>
      <c r="T633" s="5">
        <f>MAX(100-(Inputs!$B$12*$F633/$Q633*(S633/Move_Sets!$Q634*Move_Sets!$P634+(Inputs!$B$25*Move_Sets!$V634-1)/(Inputs!$B$25*Move_Sets!$V634)*(Move_Sets!$U634+Inputs!$B$38)*Move_Sets!$V634))*Inputs!$B$23,Inputs!$B$26)</f>
        <v>48.895245634487409</v>
      </c>
      <c r="U633" s="5">
        <f>MAX(100-(Inputs!$B$12*$F633/$Q633*(AVERAGE(S633,T633,T633)/Move_Sets!$Q634*Move_Sets!$P634+(Inputs!$B$25*Move_Sets!$V634-1)/(Inputs!$B$25*Move_Sets!$V634)*(Move_Sets!$U634+Inputs!$B$38)*Move_Sets!$V634))*Inputs!$B$23,Inputs!$B$26)</f>
        <v>49.405730606346928</v>
      </c>
      <c r="V633" s="65">
        <f>(($U633/Move_Sets!$Q634+Inputs!$B$35)*$J633+$K633*Move_Sets!$V634)/(($U633/Move_Sets!$Q634+Inputs!$B$35)*Move_Sets!$P634+(Move_Sets!$U634+Inputs!$B$38)*Move_Sets!$V634)</f>
        <v>4.9995126157378325</v>
      </c>
      <c r="W633" s="18">
        <f t="shared" si="63"/>
        <v>0.37696969756285897</v>
      </c>
      <c r="X633" s="18">
        <f t="shared" si="68"/>
        <v>0.74504483765577845</v>
      </c>
      <c r="Y633" s="6">
        <f t="shared" si="69"/>
        <v>4.9995126157378325</v>
      </c>
      <c r="Z633" s="5">
        <f>Y633*Q633/Inputs!$B$12</f>
        <v>45.654237618151825</v>
      </c>
      <c r="AA633" s="5">
        <f>_xlfn.RANK.EQ(Z633,$Z$2:$Z$853)+COUNTIF(Z$2:Z633,Z633)-1</f>
        <v>651</v>
      </c>
      <c r="AB633" s="5" t="str">
        <f t="shared" si="64"/>
        <v>109-4</v>
      </c>
      <c r="AC633" s="64"/>
      <c r="AD633" s="71">
        <f>MAX(120-(Inputs!$B$13*$F633/$Q633*(MAX(Inputs!$B$26+5,($U633/3))/Move_Sets!$Q634*Move_Sets!$P634+(Inputs!$B$25*Move_Sets!$V634-1)/(Inputs!$B$25*Move_Sets!$V634)*(Move_Sets!$U634)*Move_Sets!$V634+Inputs!$B$24*(Move_Sets!$V634+(($U633-25))/Move_Sets!$Q634)))*Inputs!$B$23,Inputs!$B$26)</f>
        <v>18.460149796261575</v>
      </c>
      <c r="AE633" s="71">
        <f>MAX(120-(Inputs!$B$13*$F633/$Q633*(($AD633)/Move_Sets!$Q634*Move_Sets!$P634+(Inputs!$B$25*Move_Sets!$V634-1)/(Inputs!$B$25*Move_Sets!$V634)*(Move_Sets!$U634)*Move_Sets!$V634+Inputs!$B$24*(Move_Sets!$V634+($U633-25)/Move_Sets!$Q634)))*Inputs!$B$23,Inputs!$B$26)</f>
        <v>19.171413745718851</v>
      </c>
      <c r="AF633" s="71">
        <f>MAX(120-(Inputs!$B$13*$F633/$Q633*(($AE633)/Move_Sets!$Q634*Move_Sets!$P634+(Inputs!$B$25*Move_Sets!$V634-1)/(Inputs!$B$25*Move_Sets!$V634)*(Move_Sets!$U634)*Move_Sets!$V634+Inputs!$B$24*(Move_Sets!$V634+($U633-25)/Move_Sets!$Q634)))*Inputs!$B$23,Inputs!$B$26)</f>
        <v>18.842877629303544</v>
      </c>
      <c r="AG633" s="61">
        <f>Inputs!$B$27*($F633-P633*Inputs!$B$31*Inputs!$B$27)*$H633/Inputs!$B$10</f>
        <v>85.264948454287136</v>
      </c>
      <c r="AH633" s="62">
        <f>(($AF633/Move_Sets!$Q634*$J633+$K633*Move_Sets!$V634)/($AF633/Move_Sets!$Q634*Move_Sets!$P634+(Move_Sets!$U634)*Move_Sets!$V634+Inputs!$B$24*($AF633/Move_Sets!$Q634)))</f>
        <v>4.0902060758291716</v>
      </c>
      <c r="AI633" s="62">
        <f>AH633*AG633/Inputs!$B$13</f>
        <v>56.615456205030256</v>
      </c>
      <c r="AJ633" s="5">
        <f>_xlfn.RANK.EQ(AI633,$AI$2:$AI$853)+COUNTIF(AI$2:AI633,AI633)-1</f>
        <v>606</v>
      </c>
      <c r="AK633" s="10" t="str">
        <f t="shared" si="65"/>
        <v>109-2</v>
      </c>
      <c r="AL633" s="18">
        <f t="shared" si="66"/>
        <v>0.98796926019199549</v>
      </c>
      <c r="AM633" s="65">
        <f t="shared" si="67"/>
        <v>25.356274794549183</v>
      </c>
      <c r="AN633" s="64">
        <f>_xlfn.RANK.EQ(AM633,$AM$2:$AM$853)+COUNTIF(AM$2:AM633,AM633)-1</f>
        <v>627</v>
      </c>
    </row>
    <row r="634" spans="1:40" x14ac:dyDescent="0.25">
      <c r="A634" s="10">
        <f>Move_Sets!A635</f>
        <v>633</v>
      </c>
      <c r="B634" s="10">
        <f>Move_Sets!J635</f>
        <v>109</v>
      </c>
      <c r="C634" s="10" t="str">
        <f>Move_Sets!B635</f>
        <v>Koffing</v>
      </c>
      <c r="D634" s="10" t="str">
        <f>Move_Sets!C635</f>
        <v>Tackle</v>
      </c>
      <c r="E634" s="10" t="str">
        <f>Move_Sets!D635</f>
        <v>Sludge Bomb</v>
      </c>
      <c r="F634" s="5">
        <f>Move_Sets!G635</f>
        <v>62</v>
      </c>
      <c r="G634" s="5">
        <f>Move_Sets!H635</f>
        <v>103.2337565</v>
      </c>
      <c r="H634" s="5">
        <f>Move_Sets!I635</f>
        <v>107.5501505</v>
      </c>
      <c r="J634" s="65">
        <f>(Inputs!$B$30*$G634*Move_Sets!$O635/Inputs!$B$10)*Move_Sets!$R635+Inputs!$B$31</f>
        <v>4.9884241956521738</v>
      </c>
      <c r="K634" s="65">
        <f>((Inputs!$B$30*$G634*Move_Sets!$T635/Inputs!$B$10)*Move_Sets!$W635+Inputs!$B$31)^Inputs!$B$36*Inputs!$B$37</f>
        <v>24.981658761506285</v>
      </c>
      <c r="L634" s="6">
        <f>J634/Move_Sets!$P635</f>
        <v>4.5349310869565214</v>
      </c>
      <c r="M634" s="6">
        <f>K634/(Move_Sets!$U635+Inputs!$B$38)</f>
        <v>9.2524662079652895</v>
      </c>
      <c r="N634" s="10" t="str">
        <f>IF(L634&gt;M634*IF(Move_Sets!$N635=Move_Sets!$S635,1,Inputs!$B$21/Inputs!$B$20),MAX($N$1:$N633)+1,"")</f>
        <v/>
      </c>
      <c r="P634" s="4">
        <f>$F634*$H634/(Inputs!$B$11+Inputs!$B$31*$H634)</f>
        <v>7.2973202176429135</v>
      </c>
      <c r="Q634" s="4">
        <f>($F634-P634*Inputs!$B$31)*$H634/Inputs!$B$10</f>
        <v>45.476053530238445</v>
      </c>
      <c r="S634" s="5">
        <f>MAX(100-(Inputs!$B$12*$F634/$Q634*(Inputs!$B$22/Move_Sets!$Q635+(Inputs!$B$25*Move_Sets!$V635-1)/(Inputs!$B$25*Move_Sets!$V635)*(Move_Sets!$U635+Inputs!$B$38)*Move_Sets!$V635))*Inputs!$B$23,Inputs!$B$26)</f>
        <v>69.27747921065756</v>
      </c>
      <c r="T634" s="5">
        <f>MAX(100-(Inputs!$B$12*$F634/$Q634*(S634/Move_Sets!$Q635*Move_Sets!$P635+(Inputs!$B$25*Move_Sets!$V635-1)/(Inputs!$B$25*Move_Sets!$V635)*(Move_Sets!$U635+Inputs!$B$38)*Move_Sets!$V635))*Inputs!$B$23,Inputs!$B$26)</f>
        <v>60.381450090836452</v>
      </c>
      <c r="U634" s="5">
        <f>MAX(100-(Inputs!$B$12*$F634/$Q634*(AVERAGE(S634,T634,T634)/Move_Sets!$Q635*Move_Sets!$P635+(Inputs!$B$25*Move_Sets!$V635-1)/(Inputs!$B$25*Move_Sets!$V635)*(Move_Sets!$U635+Inputs!$B$38)*Move_Sets!$V635))*Inputs!$B$23,Inputs!$B$26)</f>
        <v>62.596104113185838</v>
      </c>
      <c r="V634" s="65">
        <f>(($U634/Move_Sets!$Q635+Inputs!$B$35)*$J634+$K634*Move_Sets!$V635)/(($U634/Move_Sets!$Q635+Inputs!$B$35)*Move_Sets!$P635+(Move_Sets!$U635+Inputs!$B$38)*Move_Sets!$V635)</f>
        <v>6.4380765554888955</v>
      </c>
      <c r="W634" s="18">
        <f t="shared" si="63"/>
        <v>0.59658054053333309</v>
      </c>
      <c r="X634" s="18">
        <f t="shared" si="68"/>
        <v>0.95942466211614963</v>
      </c>
      <c r="Y634" s="6">
        <f t="shared" si="69"/>
        <v>6.4380765554888955</v>
      </c>
      <c r="Z634" s="5">
        <f>Y634*Q634/Inputs!$B$12</f>
        <v>58.790826118310463</v>
      </c>
      <c r="AA634" s="5">
        <f>_xlfn.RANK.EQ(Z634,$Z$2:$Z$853)+COUNTIF(Z$2:Z634,Z634)-1</f>
        <v>579</v>
      </c>
      <c r="AB634" s="5" t="str">
        <f t="shared" si="64"/>
        <v>109-2</v>
      </c>
      <c r="AC634" s="64"/>
      <c r="AD634" s="71">
        <f>MAX(120-(Inputs!$B$13*$F634/$Q634*(MAX(Inputs!$B$26+5,($U634/3))/Move_Sets!$Q635*Move_Sets!$P635+(Inputs!$B$25*Move_Sets!$V635-1)/(Inputs!$B$25*Move_Sets!$V635)*(Move_Sets!$U635)*Move_Sets!$V635+Inputs!$B$24*(Move_Sets!$V635+(($U634-25))/Move_Sets!$Q635)))*Inputs!$B$23,Inputs!$B$26)</f>
        <v>45.61482977200707</v>
      </c>
      <c r="AE634" s="71">
        <f>MAX(120-(Inputs!$B$13*$F634/$Q634*(($AD634)/Move_Sets!$Q635*Move_Sets!$P635+(Inputs!$B$25*Move_Sets!$V635-1)/(Inputs!$B$25*Move_Sets!$V635)*(Move_Sets!$U635)*Move_Sets!$V635+Inputs!$B$24*(Move_Sets!$V635+($U634-25)/Move_Sets!$Q635)))*Inputs!$B$23,Inputs!$B$26)</f>
        <v>34.182938632643427</v>
      </c>
      <c r="AF634" s="71">
        <f>MAX(120-(Inputs!$B$13*$F634/$Q634*(($AE634)/Move_Sets!$Q635*Move_Sets!$P635+(Inputs!$B$25*Move_Sets!$V635-1)/(Inputs!$B$25*Move_Sets!$V635)*(Move_Sets!$U635)*Move_Sets!$V635+Inputs!$B$24*(Move_Sets!$V635+($U634-25)/Move_Sets!$Q635)))*Inputs!$B$23,Inputs!$B$26)</f>
        <v>39.463382160078027</v>
      </c>
      <c r="AG634" s="61">
        <f>Inputs!$B$27*($F634-P634*Inputs!$B$31*Inputs!$B$27)*$H634/Inputs!$B$10</f>
        <v>85.264948454287136</v>
      </c>
      <c r="AH634" s="62">
        <f>(($AF634/Move_Sets!$Q635*$J634+$K634*Move_Sets!$V635)/($AF634/Move_Sets!$Q635*Move_Sets!$P635+(Move_Sets!$U635)*Move_Sets!$V635+Inputs!$B$24*($AF634/Move_Sets!$Q635)))</f>
        <v>3.9951090378659062</v>
      </c>
      <c r="AI634" s="62">
        <f>AH634*AG634/Inputs!$B$13</f>
        <v>55.299150354365779</v>
      </c>
      <c r="AJ634" s="5">
        <f>_xlfn.RANK.EQ(AI634,$AI$2:$AI$853)+COUNTIF(AI$2:AI634,AI634)-1</f>
        <v>614</v>
      </c>
      <c r="AK634" s="10" t="str">
        <f t="shared" si="65"/>
        <v>109-4</v>
      </c>
      <c r="AL634" s="18">
        <f t="shared" si="66"/>
        <v>0.96499903607584969</v>
      </c>
      <c r="AM634" s="65">
        <f t="shared" si="67"/>
        <v>27.860143204982524</v>
      </c>
      <c r="AN634" s="64">
        <f>_xlfn.RANK.EQ(AM634,$AM$2:$AM$853)+COUNTIF(AM$2:AM634,AM634)-1</f>
        <v>597</v>
      </c>
    </row>
    <row r="635" spans="1:40" x14ac:dyDescent="0.25">
      <c r="A635" s="10">
        <f>Move_Sets!A636</f>
        <v>634</v>
      </c>
      <c r="B635" s="10">
        <f>Move_Sets!J636</f>
        <v>109</v>
      </c>
      <c r="C635" s="10" t="str">
        <f>Move_Sets!B636</f>
        <v>Koffing</v>
      </c>
      <c r="D635" s="10" t="str">
        <f>Move_Sets!C636</f>
        <v>Tackle</v>
      </c>
      <c r="E635" s="10" t="str">
        <f>Move_Sets!D636</f>
        <v>Dark Pulse</v>
      </c>
      <c r="F635" s="5">
        <f>Move_Sets!G636</f>
        <v>62</v>
      </c>
      <c r="G635" s="5">
        <f>Move_Sets!H636</f>
        <v>103.2337565</v>
      </c>
      <c r="H635" s="5">
        <f>Move_Sets!I636</f>
        <v>107.5501505</v>
      </c>
      <c r="J635" s="65">
        <f>(Inputs!$B$30*$G635*Move_Sets!$O636/Inputs!$B$10)*Move_Sets!$R636+Inputs!$B$31</f>
        <v>4.9884241956521738</v>
      </c>
      <c r="K635" s="65">
        <f>((Inputs!$B$30*$G635*Move_Sets!$T636/Inputs!$B$10)*Move_Sets!$W636+Inputs!$B$31)^Inputs!$B$36*Inputs!$B$37</f>
        <v>16.861511530125735</v>
      </c>
      <c r="L635" s="6">
        <f>J635/Move_Sets!$P636</f>
        <v>4.5349310869565214</v>
      </c>
      <c r="M635" s="6">
        <f>K635/(Move_Sets!$U636+Inputs!$B$38)</f>
        <v>4.6837532028127038</v>
      </c>
      <c r="N635" s="10" t="str">
        <f>IF(L635&gt;M635*IF(Move_Sets!$N636=Move_Sets!$S636,1,Inputs!$B$21/Inputs!$B$20),MAX($N$1:$N634)+1,"")</f>
        <v/>
      </c>
      <c r="P635" s="4">
        <f>$F635*$H635/(Inputs!$B$11+Inputs!$B$31*$H635)</f>
        <v>7.2973202176429135</v>
      </c>
      <c r="Q635" s="4">
        <f>($F635-P635*Inputs!$B$31)*$H635/Inputs!$B$10</f>
        <v>45.476053530238445</v>
      </c>
      <c r="S635" s="5">
        <f>MAX(100-(Inputs!$B$12*$F635/$Q635*(Inputs!$B$22/Move_Sets!$Q636+(Inputs!$B$25*Move_Sets!$V636-1)/(Inputs!$B$25*Move_Sets!$V636)*(Move_Sets!$U636+Inputs!$B$38)*Move_Sets!$V636))*Inputs!$B$23,Inputs!$B$26)</f>
        <v>52.473448502674678</v>
      </c>
      <c r="T635" s="5">
        <f>MAX(100-(Inputs!$B$12*$F635/$Q635*(S635/Move_Sets!$Q636*Move_Sets!$P636+(Inputs!$B$25*Move_Sets!$V636-1)/(Inputs!$B$25*Move_Sets!$V636)*(Move_Sets!$U636+Inputs!$B$38)*Move_Sets!$V636))*Inputs!$B$23,Inputs!$B$26)</f>
        <v>49.852429339183161</v>
      </c>
      <c r="U635" s="5">
        <f>MAX(100-(Inputs!$B$12*$F635/$Q635*(AVERAGE(S635,T635,T635)/Move_Sets!$Q636*Move_Sets!$P636+(Inputs!$B$25*Move_Sets!$V636-1)/(Inputs!$B$25*Move_Sets!$V636)*(Move_Sets!$U636+Inputs!$B$38)*Move_Sets!$V636))*Inputs!$B$23,Inputs!$B$26)</f>
        <v>50.504928398583502</v>
      </c>
      <c r="V635" s="65">
        <f>(($U635/Move_Sets!$Q636+Inputs!$B$35)*$J635+$K635*Move_Sets!$V636)/(($U635/Move_Sets!$Q636+Inputs!$B$35)*Move_Sets!$P636+(Move_Sets!$U636+Inputs!$B$38)*Move_Sets!$V636)</f>
        <v>4.6270095133865565</v>
      </c>
      <c r="W635" s="18">
        <f t="shared" si="63"/>
        <v>0.38128532913067031</v>
      </c>
      <c r="X635" s="18">
        <f t="shared" si="68"/>
        <v>0.68953312386512888</v>
      </c>
      <c r="Y635" s="6">
        <f t="shared" si="69"/>
        <v>4.6270095133865565</v>
      </c>
      <c r="Z635" s="5">
        <f>Y635*Q635/Inputs!$B$12</f>
        <v>42.252637011182642</v>
      </c>
      <c r="AA635" s="5">
        <f>_xlfn.RANK.EQ(Z635,$Z$2:$Z$853)+COUNTIF(Z$2:Z635,Z635)-1</f>
        <v>678</v>
      </c>
      <c r="AB635" s="5" t="str">
        <f t="shared" si="64"/>
        <v>109-6</v>
      </c>
      <c r="AC635" s="64"/>
      <c r="AD635" s="71">
        <f>MAX(120-(Inputs!$B$13*$F635/$Q635*(MAX(Inputs!$B$26+5,($U635/3))/Move_Sets!$Q636*Move_Sets!$P636+(Inputs!$B$25*Move_Sets!$V636-1)/(Inputs!$B$25*Move_Sets!$V636)*(Move_Sets!$U636)*Move_Sets!$V636+Inputs!$B$24*(Move_Sets!$V636+(($U635-25))/Move_Sets!$Q636)))*Inputs!$B$23,Inputs!$B$26)</f>
        <v>27.404976938054403</v>
      </c>
      <c r="AE635" s="71">
        <f>MAX(120-(Inputs!$B$13*$F635/$Q635*(($AD635)/Move_Sets!$Q636*Move_Sets!$P636+(Inputs!$B$25*Move_Sets!$V636-1)/(Inputs!$B$25*Move_Sets!$V636)*(Move_Sets!$U636)*Move_Sets!$V636+Inputs!$B$24*(Move_Sets!$V636+($U635-25)/Move_Sets!$Q636)))*Inputs!$B$23,Inputs!$B$26)</f>
        <v>23.984583753175954</v>
      </c>
      <c r="AF635" s="71">
        <f>MAX(120-(Inputs!$B$13*$F635/$Q635*(($AE635)/Move_Sets!$Q636*Move_Sets!$P636+(Inputs!$B$25*Move_Sets!$V636-1)/(Inputs!$B$25*Move_Sets!$V636)*(Move_Sets!$U636)*Move_Sets!$V636+Inputs!$B$24*(Move_Sets!$V636+($U635-25)/Move_Sets!$Q636)))*Inputs!$B$23,Inputs!$B$26)</f>
        <v>25.56447922577911</v>
      </c>
      <c r="AG635" s="61">
        <f>Inputs!$B$27*($F635-P635*Inputs!$B$31*Inputs!$B$27)*$H635/Inputs!$B$10</f>
        <v>85.264948454287136</v>
      </c>
      <c r="AH635" s="62">
        <f>(($AF635/Move_Sets!$Q636*$J635+$K635*Move_Sets!$V636)/($AF635/Move_Sets!$Q636*Move_Sets!$P636+(Move_Sets!$U636)*Move_Sets!$V636+Inputs!$B$24*($AF635/Move_Sets!$Q636)))</f>
        <v>3.4375696384323144</v>
      </c>
      <c r="AI635" s="62">
        <f>AH635*AG635/Inputs!$B$13</f>
        <v>47.581850329375612</v>
      </c>
      <c r="AJ635" s="5">
        <f>_xlfn.RANK.EQ(AI635,$AI$2:$AI$853)+COUNTIF(AI$2:AI635,AI635)-1</f>
        <v>651</v>
      </c>
      <c r="AK635" s="10" t="str">
        <f t="shared" si="65"/>
        <v>109-6</v>
      </c>
      <c r="AL635" s="18">
        <f t="shared" si="66"/>
        <v>0.83032812273448953</v>
      </c>
      <c r="AM635" s="65">
        <f t="shared" si="67"/>
        <v>22.156422266490424</v>
      </c>
      <c r="AN635" s="64">
        <f>_xlfn.RANK.EQ(AM635,$AM$2:$AM$853)+COUNTIF(AM$2:AM635,AM635)-1</f>
        <v>664</v>
      </c>
    </row>
    <row r="636" spans="1:40" x14ac:dyDescent="0.25">
      <c r="A636" s="10">
        <f>Move_Sets!A637</f>
        <v>635</v>
      </c>
      <c r="B636" s="10">
        <f>Move_Sets!J637</f>
        <v>110</v>
      </c>
      <c r="C636" s="10" t="str">
        <f>Move_Sets!B637</f>
        <v>Weezing</v>
      </c>
      <c r="D636" s="10" t="str">
        <f>Move_Sets!C637</f>
        <v>Acid</v>
      </c>
      <c r="E636" s="10" t="str">
        <f>Move_Sets!D637</f>
        <v>Sludge Bomb</v>
      </c>
      <c r="F636" s="5">
        <f>Move_Sets!G637</f>
        <v>98</v>
      </c>
      <c r="G636" s="5">
        <f>Move_Sets!H637</f>
        <v>142.08130249999999</v>
      </c>
      <c r="H636" s="5">
        <f>Move_Sets!I637</f>
        <v>147.83649450000001</v>
      </c>
      <c r="J636" s="65">
        <f>(Inputs!$B$30*$G636*Move_Sets!$O637/Inputs!$B$10)*Move_Sets!$R637+Inputs!$B$31</f>
        <v>6.9348415987318841</v>
      </c>
      <c r="K636" s="65">
        <f>((Inputs!$B$30*$G636*Move_Sets!$T637/Inputs!$B$10)*Move_Sets!$W637+Inputs!$B$31)^Inputs!$B$36*Inputs!$B$37</f>
        <v>33.670030443575129</v>
      </c>
      <c r="L636" s="6">
        <f>J636/Move_Sets!$P637</f>
        <v>6.6046110464113177</v>
      </c>
      <c r="M636" s="6">
        <f>K636/(Move_Sets!$U637+Inputs!$B$38)</f>
        <v>12.470381645768565</v>
      </c>
      <c r="N636" s="10" t="str">
        <f>IF(L636&gt;M636*IF(Move_Sets!$N637=Move_Sets!$S637,1,Inputs!$B$21/Inputs!$B$20),MAX($N$1:$N635)+1,"")</f>
        <v/>
      </c>
      <c r="P636" s="4">
        <f>$F636*$H636/(Inputs!$B$11+Inputs!$B$31*$H636)</f>
        <v>15.513109957601808</v>
      </c>
      <c r="Q636" s="4">
        <f>($F636-P636*Inputs!$B$31)*$H636/Inputs!$B$10</f>
        <v>96.6759026343301</v>
      </c>
      <c r="S636" s="5">
        <f>MAX(100-(Inputs!$B$12*$F636/$Q636*(Inputs!$B$22/Move_Sets!$Q637+(Inputs!$B$25*Move_Sets!$V637-1)/(Inputs!$B$25*Move_Sets!$V637)*(Move_Sets!$U637+Inputs!$B$38)*Move_Sets!$V637))*Inputs!$B$23,Inputs!$B$26)</f>
        <v>77.156861846399835</v>
      </c>
      <c r="T636" s="5">
        <f>MAX(100-(Inputs!$B$12*$F636/$Q636*(S636/Move_Sets!$Q637*Move_Sets!$P637+(Inputs!$B$25*Move_Sets!$V637-1)/(Inputs!$B$25*Move_Sets!$V637)*(Move_Sets!$U637+Inputs!$B$38)*Move_Sets!$V637))*Inputs!$B$23,Inputs!$B$26)</f>
        <v>69.328428810948765</v>
      </c>
      <c r="U636" s="5">
        <f>MAX(100-(Inputs!$B$12*$F636/$Q636*(AVERAGE(S636,T636,T636)/Move_Sets!$Q637*Move_Sets!$P637+(Inputs!$B$25*Move_Sets!$V637-1)/(Inputs!$B$25*Move_Sets!$V637)*(Move_Sets!$U637+Inputs!$B$38)*Move_Sets!$V637))*Inputs!$B$23,Inputs!$B$26)</f>
        <v>70.711613166180939</v>
      </c>
      <c r="V636" s="65">
        <f>(($U636/Move_Sets!$Q637+Inputs!$B$35)*$J636+$K636*Move_Sets!$V637)/(($U636/Move_Sets!$Q637+Inputs!$B$35)*Move_Sets!$P637+(Move_Sets!$U637+Inputs!$B$38)*Move_Sets!$V637)</f>
        <v>8.8875517217086522</v>
      </c>
      <c r="W636" s="18">
        <f t="shared" si="63"/>
        <v>0.61080293942154984</v>
      </c>
      <c r="X636" s="18">
        <f t="shared" si="68"/>
        <v>1</v>
      </c>
      <c r="Y636" s="6">
        <f t="shared" si="69"/>
        <v>8.8875517217086522</v>
      </c>
      <c r="Z636" s="5">
        <f>Y636*Q636/Inputs!$B$12</f>
        <v>172.53254716977477</v>
      </c>
      <c r="AA636" s="5">
        <f>_xlfn.RANK.EQ(Z636,$Z$2:$Z$853)+COUNTIF(Z$2:Z636,Z636)-1</f>
        <v>172</v>
      </c>
      <c r="AB636" s="5" t="str">
        <f t="shared" si="64"/>
        <v>110-1</v>
      </c>
      <c r="AC636" s="64"/>
      <c r="AD636" s="71">
        <f>MAX(120-(Inputs!$B$13*$F636/$Q636*(MAX(Inputs!$B$26+5,($U636/3))/Move_Sets!$Q637*Move_Sets!$P637+(Inputs!$B$25*Move_Sets!$V637-1)/(Inputs!$B$25*Move_Sets!$V637)*(Move_Sets!$U637)*Move_Sets!$V637+Inputs!$B$24*(Move_Sets!$V637+(($U636-25))/Move_Sets!$Q637)))*Inputs!$B$23,Inputs!$B$26)</f>
        <v>59.063610794187085</v>
      </c>
      <c r="AE636" s="71">
        <f>MAX(120-(Inputs!$B$13*$F636/$Q636*(($AD636)/Move_Sets!$Q637*Move_Sets!$P637+(Inputs!$B$25*Move_Sets!$V637-1)/(Inputs!$B$25*Move_Sets!$V637)*(Move_Sets!$U637)*Move_Sets!$V637+Inputs!$B$24*(Move_Sets!$V637+($U636-25)/Move_Sets!$Q637)))*Inputs!$B$23,Inputs!$B$26)</f>
        <v>47.427939103131422</v>
      </c>
      <c r="AF636" s="71">
        <f>MAX(120-(Inputs!$B$13*$F636/$Q636*(($AE636)/Move_Sets!$Q637*Move_Sets!$P637+(Inputs!$B$25*Move_Sets!$V637-1)/(Inputs!$B$25*Move_Sets!$V637)*(Move_Sets!$U637)*Move_Sets!$V637+Inputs!$B$24*(Move_Sets!$V637+($U636-25)/Move_Sets!$Q637)))*Inputs!$B$23,Inputs!$B$26)</f>
        <v>51.242453992470686</v>
      </c>
      <c r="AG636" s="61">
        <f>Inputs!$B$27*($F636-P636*Inputs!$B$31*Inputs!$B$27)*$H636/Inputs!$B$10</f>
        <v>176.73293718949429</v>
      </c>
      <c r="AH636" s="62">
        <f>(($AF636/Move_Sets!$Q637*$J636+$K636*Move_Sets!$V637)/($AF636/Move_Sets!$Q637*Move_Sets!$P637+(Move_Sets!$U637)*Move_Sets!$V637+Inputs!$B$24*($AF636/Move_Sets!$Q637)))</f>
        <v>4.9390823163000315</v>
      </c>
      <c r="AI636" s="62">
        <f>AH636*AG636/Inputs!$B$13</f>
        <v>141.70430597084339</v>
      </c>
      <c r="AJ636" s="5">
        <f>_xlfn.RANK.EQ(AI636,$AI$2:$AI$853)+COUNTIF(AI$2:AI636,AI636)-1</f>
        <v>162</v>
      </c>
      <c r="AK636" s="10" t="str">
        <f t="shared" si="65"/>
        <v>110-1</v>
      </c>
      <c r="AL636" s="18">
        <f t="shared" si="66"/>
        <v>1</v>
      </c>
      <c r="AM636" s="65">
        <f t="shared" si="67"/>
        <v>76.15901658208081</v>
      </c>
      <c r="AN636" s="64">
        <f>_xlfn.RANK.EQ(AM636,$AM$2:$AM$853)+COUNTIF(AM$2:AM636,AM636)-1</f>
        <v>170</v>
      </c>
    </row>
    <row r="637" spans="1:40" x14ac:dyDescent="0.25">
      <c r="A637" s="10">
        <f>Move_Sets!A638</f>
        <v>636</v>
      </c>
      <c r="B637" s="10">
        <f>Move_Sets!J638</f>
        <v>110</v>
      </c>
      <c r="C637" s="10" t="str">
        <f>Move_Sets!B638</f>
        <v>Weezing</v>
      </c>
      <c r="D637" s="10" t="str">
        <f>Move_Sets!C638</f>
        <v>Acid</v>
      </c>
      <c r="E637" s="10" t="str">
        <f>Move_Sets!D638</f>
        <v>Shadow Ball</v>
      </c>
      <c r="F637" s="5">
        <f>Move_Sets!G638</f>
        <v>98</v>
      </c>
      <c r="G637" s="5">
        <f>Move_Sets!H638</f>
        <v>142.08130249999999</v>
      </c>
      <c r="H637" s="5">
        <f>Move_Sets!I638</f>
        <v>147.83649450000001</v>
      </c>
      <c r="J637" s="65">
        <f>(Inputs!$B$30*$G637*Move_Sets!$O638/Inputs!$B$10)*Move_Sets!$R638+Inputs!$B$31</f>
        <v>6.9348415987318841</v>
      </c>
      <c r="K637" s="65">
        <f>((Inputs!$B$30*$G637*Move_Sets!$T638/Inputs!$B$10)*Move_Sets!$W638+Inputs!$B$31)^Inputs!$B$36*Inputs!$B$37</f>
        <v>22.667763649640655</v>
      </c>
      <c r="L637" s="6">
        <f>J637/Move_Sets!$P638</f>
        <v>6.6046110464113177</v>
      </c>
      <c r="M637" s="6">
        <f>K637/(Move_Sets!$U638+Inputs!$B$38)</f>
        <v>7.1282275627800802</v>
      </c>
      <c r="N637" s="10" t="str">
        <f>IF(L637&gt;M637*IF(Move_Sets!$N638=Move_Sets!$S638,1,Inputs!$B$21/Inputs!$B$20),MAX($N$1:$N636)+1,"")</f>
        <v/>
      </c>
      <c r="P637" s="4">
        <f>$F637*$H637/(Inputs!$B$11+Inputs!$B$31*$H637)</f>
        <v>15.513109957601808</v>
      </c>
      <c r="Q637" s="4">
        <f>($F637-P637*Inputs!$B$31)*$H637/Inputs!$B$10</f>
        <v>96.6759026343301</v>
      </c>
      <c r="S637" s="5">
        <f>MAX(100-(Inputs!$B$12*$F637/$Q637*(Inputs!$B$22/Move_Sets!$Q638+(Inputs!$B$25*Move_Sets!$V638-1)/(Inputs!$B$25*Move_Sets!$V638)*(Move_Sets!$U638+Inputs!$B$38)*Move_Sets!$V638))*Inputs!$B$23,Inputs!$B$26)</f>
        <v>67.312857559213029</v>
      </c>
      <c r="T637" s="5">
        <f>MAX(100-(Inputs!$B$12*$F637/$Q637*(S637/Move_Sets!$Q638*Move_Sets!$P638+(Inputs!$B$25*Move_Sets!$V638-1)/(Inputs!$B$25*Move_Sets!$V638)*(Move_Sets!$U638+Inputs!$B$38)*Move_Sets!$V638))*Inputs!$B$23,Inputs!$B$26)</f>
        <v>62.09338968854297</v>
      </c>
      <c r="U637" s="5">
        <f>MAX(100-(Inputs!$B$12*$F637/$Q637*(AVERAGE(S637,T637,T637)/Move_Sets!$Q638*Move_Sets!$P638+(Inputs!$B$25*Move_Sets!$V638-1)/(Inputs!$B$25*Move_Sets!$V638)*(Move_Sets!$U638+Inputs!$B$38)*Move_Sets!$V638))*Inputs!$B$23,Inputs!$B$26)</f>
        <v>63.015603146671097</v>
      </c>
      <c r="V637" s="65">
        <f>(($U637/Move_Sets!$Q638+Inputs!$B$35)*$J637+$K637*Move_Sets!$V638)/(($U637/Move_Sets!$Q638+Inputs!$B$35)*Move_Sets!$P638+(Move_Sets!$U638+Inputs!$B$38)*Move_Sets!$V638)</f>
        <v>6.8949235101383177</v>
      </c>
      <c r="W637" s="18">
        <f t="shared" si="63"/>
        <v>0.44556282192874069</v>
      </c>
      <c r="X637" s="18">
        <f t="shared" si="68"/>
        <v>0.77579559883706117</v>
      </c>
      <c r="Y637" s="6">
        <f t="shared" si="69"/>
        <v>6.8949235101383177</v>
      </c>
      <c r="Z637" s="5">
        <f>Y637*Q637/Inputs!$B$12</f>
        <v>133.84999075045894</v>
      </c>
      <c r="AA637" s="5">
        <f>_xlfn.RANK.EQ(Z637,$Z$2:$Z$853)+COUNTIF(Z$2:Z637,Z637)-1</f>
        <v>259</v>
      </c>
      <c r="AB637" s="5" t="str">
        <f t="shared" si="64"/>
        <v>110-3</v>
      </c>
      <c r="AC637" s="64"/>
      <c r="AD637" s="71">
        <f>MAX(120-(Inputs!$B$13*$F637/$Q637*(MAX(Inputs!$B$26+5,($U637/3))/Move_Sets!$Q638*Move_Sets!$P638+(Inputs!$B$25*Move_Sets!$V638-1)/(Inputs!$B$25*Move_Sets!$V638)*(Move_Sets!$U638)*Move_Sets!$V638+Inputs!$B$24*(Move_Sets!$V638+(($U637-25))/Move_Sets!$Q638)))*Inputs!$B$23,Inputs!$B$26)</f>
        <v>46.601606240176352</v>
      </c>
      <c r="AE637" s="71">
        <f>MAX(120-(Inputs!$B$13*$F637/$Q637*(($AD637)/Move_Sets!$Q638*Move_Sets!$P638+(Inputs!$B$25*Move_Sets!$V638-1)/(Inputs!$B$25*Move_Sets!$V638)*(Move_Sets!$U638)*Move_Sets!$V638+Inputs!$B$24*(Move_Sets!$V638+($U637-25)/Move_Sets!$Q638)))*Inputs!$B$23,Inputs!$B$26)</f>
        <v>38.210352919512829</v>
      </c>
      <c r="AF637" s="71">
        <f>MAX(120-(Inputs!$B$13*$F637/$Q637*(($AE637)/Move_Sets!$Q638*Move_Sets!$P638+(Inputs!$B$25*Move_Sets!$V638-1)/(Inputs!$B$25*Move_Sets!$V638)*(Move_Sets!$U638)*Move_Sets!$V638+Inputs!$B$24*(Move_Sets!$V638+($U637-25)/Move_Sets!$Q638)))*Inputs!$B$23,Inputs!$B$26)</f>
        <v>40.961252187020833</v>
      </c>
      <c r="AG637" s="61">
        <f>Inputs!$B$27*($F637-P637*Inputs!$B$31*Inputs!$B$27)*$H637/Inputs!$B$10</f>
        <v>176.73293718949429</v>
      </c>
      <c r="AH637" s="62">
        <f>(($AF637/Move_Sets!$Q638*$J637+$K637*Move_Sets!$V638)/($AF637/Move_Sets!$Q638*Move_Sets!$P638+(Move_Sets!$U638)*Move_Sets!$V638+Inputs!$B$24*($AF637/Move_Sets!$Q638)))</f>
        <v>4.4360402851823455</v>
      </c>
      <c r="AI637" s="62">
        <f>AH637*AG637/Inputs!$B$13</f>
        <v>127.27182290441523</v>
      </c>
      <c r="AJ637" s="5">
        <f>_xlfn.RANK.EQ(AI637,$AI$2:$AI$853)+COUNTIF(AI$2:AI637,AI637)-1</f>
        <v>215</v>
      </c>
      <c r="AK637" s="10" t="str">
        <f t="shared" si="65"/>
        <v>110-3</v>
      </c>
      <c r="AL637" s="18">
        <f t="shared" si="66"/>
        <v>0.89815070920005946</v>
      </c>
      <c r="AM637" s="65">
        <f t="shared" si="67"/>
        <v>63.802880268908609</v>
      </c>
      <c r="AN637" s="64">
        <f>_xlfn.RANK.EQ(AM637,$AM$2:$AM$853)+COUNTIF(AM$2:AM637,AM637)-1</f>
        <v>235</v>
      </c>
    </row>
    <row r="638" spans="1:40" x14ac:dyDescent="0.25">
      <c r="A638" s="10">
        <f>Move_Sets!A639</f>
        <v>637</v>
      </c>
      <c r="B638" s="10">
        <f>Move_Sets!J639</f>
        <v>110</v>
      </c>
      <c r="C638" s="10" t="str">
        <f>Move_Sets!B639</f>
        <v>Weezing</v>
      </c>
      <c r="D638" s="10" t="str">
        <f>Move_Sets!C639</f>
        <v>Acid</v>
      </c>
      <c r="E638" s="10" t="str">
        <f>Move_Sets!D639</f>
        <v>Dark Pulse</v>
      </c>
      <c r="F638" s="5">
        <f>Move_Sets!G639</f>
        <v>98</v>
      </c>
      <c r="G638" s="5">
        <f>Move_Sets!H639</f>
        <v>142.08130249999999</v>
      </c>
      <c r="H638" s="5">
        <f>Move_Sets!I639</f>
        <v>147.83649450000001</v>
      </c>
      <c r="J638" s="65">
        <f>(Inputs!$B$30*$G638*Move_Sets!$O639/Inputs!$B$10)*Move_Sets!$R639+Inputs!$B$31</f>
        <v>6.9348415987318841</v>
      </c>
      <c r="K638" s="65">
        <f>((Inputs!$B$30*$G638*Move_Sets!$T639/Inputs!$B$10)*Move_Sets!$W639+Inputs!$B$31)^Inputs!$B$36*Inputs!$B$37</f>
        <v>22.667763649640655</v>
      </c>
      <c r="L638" s="6">
        <f>J638/Move_Sets!$P639</f>
        <v>6.6046110464113177</v>
      </c>
      <c r="M638" s="6">
        <f>K638/(Move_Sets!$U639+Inputs!$B$38)</f>
        <v>6.2966010137890702</v>
      </c>
      <c r="N638" s="10" t="str">
        <f>IF(L638&gt;M638*IF(Move_Sets!$N639=Move_Sets!$S639,1,Inputs!$B$21/Inputs!$B$20),MAX($N$1:$N637)+1,"")</f>
        <v/>
      </c>
      <c r="P638" s="4">
        <f>$F638*$H638/(Inputs!$B$11+Inputs!$B$31*$H638)</f>
        <v>15.513109957601808</v>
      </c>
      <c r="Q638" s="4">
        <f>($F638-P638*Inputs!$B$31)*$H638/Inputs!$B$10</f>
        <v>96.6759026343301</v>
      </c>
      <c r="S638" s="5">
        <f>MAX(100-(Inputs!$B$12*$F638/$Q638*(Inputs!$B$22/Move_Sets!$Q639+(Inputs!$B$25*Move_Sets!$V639-1)/(Inputs!$B$25*Move_Sets!$V639)*(Move_Sets!$U639+Inputs!$B$38)*Move_Sets!$V639))*Inputs!$B$23,Inputs!$B$26)</f>
        <v>64.662548712662726</v>
      </c>
      <c r="T638" s="5">
        <f>MAX(100-(Inputs!$B$12*$F638/$Q638*(S638/Move_Sets!$Q639*Move_Sets!$P639+(Inputs!$B$25*Move_Sets!$V639-1)/(Inputs!$B$25*Move_Sets!$V639)*(Move_Sets!$U639+Inputs!$B$38)*Move_Sets!$V639))*Inputs!$B$23,Inputs!$B$26)</f>
        <v>60.145494540202961</v>
      </c>
      <c r="U638" s="5">
        <f>MAX(100-(Inputs!$B$12*$F638/$Q638*(AVERAGE(S638,T638,T638)/Move_Sets!$Q639*Move_Sets!$P639+(Inputs!$B$25*Move_Sets!$V639-1)/(Inputs!$B$25*Move_Sets!$V639)*(Move_Sets!$U639+Inputs!$B$38)*Move_Sets!$V639))*Inputs!$B$23,Inputs!$B$26)</f>
        <v>60.943600449110761</v>
      </c>
      <c r="V638" s="65">
        <f>(($U638/Move_Sets!$Q639+Inputs!$B$35)*$J638+$K638*Move_Sets!$V639)/(($U638/Move_Sets!$Q639+Inputs!$B$35)*Move_Sets!$P639+(Move_Sets!$U639+Inputs!$B$38)*Move_Sets!$V639)</f>
        <v>6.4223274075488836</v>
      </c>
      <c r="W638" s="18">
        <f t="shared" si="63"/>
        <v>0.40818928100958307</v>
      </c>
      <c r="X638" s="18">
        <f t="shared" si="68"/>
        <v>0.74313053281917396</v>
      </c>
      <c r="Y638" s="6">
        <f t="shared" si="69"/>
        <v>6.6046110464113177</v>
      </c>
      <c r="Z638" s="5">
        <f>Y638*Q638/Inputs!$B$12</f>
        <v>128.214203706924</v>
      </c>
      <c r="AA638" s="5">
        <f>_xlfn.RANK.EQ(Z638,$Z$2:$Z$853)+COUNTIF(Z$2:Z638,Z638)-1</f>
        <v>277</v>
      </c>
      <c r="AB638" s="5" t="str">
        <f t="shared" si="64"/>
        <v>110-5</v>
      </c>
      <c r="AC638" s="64"/>
      <c r="AD638" s="71">
        <f>MAX(120-(Inputs!$B$13*$F638/$Q638*(MAX(Inputs!$B$26+5,($U638/3))/Move_Sets!$Q639*Move_Sets!$P639+(Inputs!$B$25*Move_Sets!$V639-1)/(Inputs!$B$25*Move_Sets!$V639)*(Move_Sets!$U639)*Move_Sets!$V639+Inputs!$B$24*(Move_Sets!$V639+(($U638-25))/Move_Sets!$Q639)))*Inputs!$B$23,Inputs!$B$26)</f>
        <v>44.843568598692599</v>
      </c>
      <c r="AE638" s="71">
        <f>MAX(120-(Inputs!$B$13*$F638/$Q638*(($AD638)/Move_Sets!$Q639*Move_Sets!$P639+(Inputs!$B$25*Move_Sets!$V639-1)/(Inputs!$B$25*Move_Sets!$V639)*(Move_Sets!$U639)*Move_Sets!$V639+Inputs!$B$24*(Move_Sets!$V639+($U638-25)/Move_Sets!$Q639)))*Inputs!$B$23,Inputs!$B$26)</f>
        <v>36.802230534666705</v>
      </c>
      <c r="AF638" s="71">
        <f>MAX(120-(Inputs!$B$13*$F638/$Q638*(($AE638)/Move_Sets!$Q639*Move_Sets!$P639+(Inputs!$B$25*Move_Sets!$V639-1)/(Inputs!$B$25*Move_Sets!$V639)*(Move_Sets!$U639)*Move_Sets!$V639+Inputs!$B$24*(Move_Sets!$V639+($U638-25)/Move_Sets!$Q639)))*Inputs!$B$23,Inputs!$B$26)</f>
        <v>39.438417304960026</v>
      </c>
      <c r="AG638" s="61">
        <f>Inputs!$B$27*($F638-P638*Inputs!$B$31*Inputs!$B$27)*$H638/Inputs!$B$10</f>
        <v>176.73293718949429</v>
      </c>
      <c r="AH638" s="62">
        <f>(($AF638/Move_Sets!$Q639*$J638+$K638*Move_Sets!$V639)/($AF638/Move_Sets!$Q639*Move_Sets!$P639+(Move_Sets!$U639)*Move_Sets!$V639+Inputs!$B$24*($AF638/Move_Sets!$Q639)))</f>
        <v>4.2325183215575963</v>
      </c>
      <c r="AI638" s="62">
        <f>AH638*AG638/Inputs!$B$13</f>
        <v>121.43269394110754</v>
      </c>
      <c r="AJ638" s="5">
        <f>_xlfn.RANK.EQ(AI638,$AI$2:$AI$853)+COUNTIF(AI$2:AI638,AI638)-1</f>
        <v>240</v>
      </c>
      <c r="AK638" s="10" t="str">
        <f t="shared" si="65"/>
        <v>110-5</v>
      </c>
      <c r="AL638" s="18">
        <f t="shared" si="66"/>
        <v>0.85694427638700765</v>
      </c>
      <c r="AM638" s="65">
        <f t="shared" si="67"/>
        <v>60.985713446331943</v>
      </c>
      <c r="AN638" s="64">
        <f>_xlfn.RANK.EQ(AM638,$AM$2:$AM$853)+COUNTIF(AM$2:AM638,AM638)-1</f>
        <v>260</v>
      </c>
    </row>
    <row r="639" spans="1:40" x14ac:dyDescent="0.25">
      <c r="A639" s="10">
        <f>Move_Sets!A640</f>
        <v>638</v>
      </c>
      <c r="B639" s="10">
        <f>Move_Sets!J640</f>
        <v>110</v>
      </c>
      <c r="C639" s="10" t="str">
        <f>Move_Sets!B640</f>
        <v>Weezing</v>
      </c>
      <c r="D639" s="10" t="str">
        <f>Move_Sets!C640</f>
        <v>Tackle</v>
      </c>
      <c r="E639" s="10" t="str">
        <f>Move_Sets!D640</f>
        <v>Sludge Bomb</v>
      </c>
      <c r="F639" s="5">
        <f>Move_Sets!G640</f>
        <v>98</v>
      </c>
      <c r="G639" s="5">
        <f>Move_Sets!H640</f>
        <v>142.08130249999999</v>
      </c>
      <c r="H639" s="5">
        <f>Move_Sets!I640</f>
        <v>147.83649450000001</v>
      </c>
      <c r="J639" s="65">
        <f>(Inputs!$B$30*$G639*Move_Sets!$O640/Inputs!$B$10)*Move_Sets!$R640+Inputs!$B$31</f>
        <v>6.6774479347826086</v>
      </c>
      <c r="K639" s="65">
        <f>((Inputs!$B$30*$G639*Move_Sets!$T640/Inputs!$B$10)*Move_Sets!$W640+Inputs!$B$31)^Inputs!$B$36*Inputs!$B$37</f>
        <v>33.670030443575129</v>
      </c>
      <c r="L639" s="6">
        <f>J639/Move_Sets!$P640</f>
        <v>6.0704072134387346</v>
      </c>
      <c r="M639" s="6">
        <f>K639/(Move_Sets!$U640+Inputs!$B$38)</f>
        <v>12.470381645768565</v>
      </c>
      <c r="N639" s="10" t="str">
        <f>IF(L639&gt;M639*IF(Move_Sets!$N640=Move_Sets!$S640,1,Inputs!$B$21/Inputs!$B$20),MAX($N$1:$N638)+1,"")</f>
        <v/>
      </c>
      <c r="P639" s="4">
        <f>$F639*$H639/(Inputs!$B$11+Inputs!$B$31*$H639)</f>
        <v>15.513109957601808</v>
      </c>
      <c r="Q639" s="4">
        <f>($F639-P639*Inputs!$B$31)*$H639/Inputs!$B$10</f>
        <v>96.6759026343301</v>
      </c>
      <c r="S639" s="5">
        <f>MAX(100-(Inputs!$B$12*$F639/$Q639*(Inputs!$B$22/Move_Sets!$Q640+(Inputs!$B$25*Move_Sets!$V640-1)/(Inputs!$B$25*Move_Sets!$V640)*(Move_Sets!$U640+Inputs!$B$38)*Move_Sets!$V640))*Inputs!$B$23,Inputs!$B$26)</f>
        <v>77.156861846399835</v>
      </c>
      <c r="T639" s="5">
        <f>MAX(100-(Inputs!$B$12*$F639/$Q639*(S639/Move_Sets!$Q640*Move_Sets!$P640+(Inputs!$B$25*Move_Sets!$V640-1)/(Inputs!$B$25*Move_Sets!$V640)*(Move_Sets!$U640+Inputs!$B$38)*Move_Sets!$V640))*Inputs!$B$23,Inputs!$B$26)</f>
        <v>68.354669222741279</v>
      </c>
      <c r="U639" s="5">
        <f>MAX(100-(Inputs!$B$12*$F639/$Q639*(AVERAGE(S639,T639,T639)/Move_Sets!$Q640*Move_Sets!$P640+(Inputs!$B$25*Move_Sets!$V640-1)/(Inputs!$B$25*Move_Sets!$V640)*(Move_Sets!$U640+Inputs!$B$38)*Move_Sets!$V640))*Inputs!$B$23,Inputs!$B$26)</f>
        <v>69.983963310199954</v>
      </c>
      <c r="V639" s="65">
        <f>(($U639/Move_Sets!$Q640+Inputs!$B$35)*$J639+$K639*Move_Sets!$V640)/(($U639/Move_Sets!$Q640+Inputs!$B$35)*Move_Sets!$P640+(Move_Sets!$U640+Inputs!$B$38)*Move_Sets!$V640)</f>
        <v>8.5045026899409972</v>
      </c>
      <c r="W639" s="18">
        <f t="shared" si="63"/>
        <v>0.61967106240201641</v>
      </c>
      <c r="X639" s="18">
        <f t="shared" si="68"/>
        <v>0.95690050041205132</v>
      </c>
      <c r="Y639" s="6">
        <f t="shared" si="69"/>
        <v>8.5045026899409972</v>
      </c>
      <c r="Z639" s="5">
        <f>Y639*Q639/Inputs!$B$12</f>
        <v>165.09648072412335</v>
      </c>
      <c r="AA639" s="5">
        <f>_xlfn.RANK.EQ(Z639,$Z$2:$Z$853)+COUNTIF(Z$2:Z639,Z639)-1</f>
        <v>189</v>
      </c>
      <c r="AB639" s="5" t="str">
        <f t="shared" si="64"/>
        <v>110-2</v>
      </c>
      <c r="AC639" s="64"/>
      <c r="AD639" s="71">
        <f>MAX(120-(Inputs!$B$13*$F639/$Q639*(MAX(Inputs!$B$26+5,($U639/3))/Move_Sets!$Q640*Move_Sets!$P640+(Inputs!$B$25*Move_Sets!$V640-1)/(Inputs!$B$25*Move_Sets!$V640)*(Move_Sets!$U640)*Move_Sets!$V640+Inputs!$B$24*(Move_Sets!$V640+(($U639-25))/Move_Sets!$Q640)))*Inputs!$B$23,Inputs!$B$26)</f>
        <v>59.23332580128519</v>
      </c>
      <c r="AE639" s="71">
        <f>MAX(120-(Inputs!$B$13*$F639/$Q639*(($AD639)/Move_Sets!$Q640*Move_Sets!$P640+(Inputs!$B$25*Move_Sets!$V640-1)/(Inputs!$B$25*Move_Sets!$V640)*(Move_Sets!$U640)*Move_Sets!$V640+Inputs!$B$24*(Move_Sets!$V640+($U639-25)/Move_Sets!$Q640)))*Inputs!$B$23,Inputs!$B$26)</f>
        <v>46.901986108942921</v>
      </c>
      <c r="AF639" s="71">
        <f>MAX(120-(Inputs!$B$13*$F639/$Q639*(($AE639)/Move_Sets!$Q640*Move_Sets!$P640+(Inputs!$B$25*Move_Sets!$V640-1)/(Inputs!$B$25*Move_Sets!$V640)*(Move_Sets!$U640)*Move_Sets!$V640+Inputs!$B$24*(Move_Sets!$V640+($U639-25)/Move_Sets!$Q640)))*Inputs!$B$23,Inputs!$B$26)</f>
        <v>51.137064984282375</v>
      </c>
      <c r="AG639" s="61">
        <f>Inputs!$B$27*($F639-P639*Inputs!$B$31*Inputs!$B$27)*$H639/Inputs!$B$10</f>
        <v>176.73293718949429</v>
      </c>
      <c r="AH639" s="62">
        <f>(($AF639/Move_Sets!$Q640*$J639+$K639*Move_Sets!$V640)/($AF639/Move_Sets!$Q640*Move_Sets!$P640+(Move_Sets!$U640)*Move_Sets!$V640+Inputs!$B$24*($AF639/Move_Sets!$Q640)))</f>
        <v>4.8206444503503407</v>
      </c>
      <c r="AI639" s="62">
        <f>AH639*AG639/Inputs!$B$13</f>
        <v>138.3062748143914</v>
      </c>
      <c r="AJ639" s="5">
        <f>_xlfn.RANK.EQ(AI639,$AI$2:$AI$853)+COUNTIF(AI$2:AI639,AI639)-1</f>
        <v>171</v>
      </c>
      <c r="AK639" s="10" t="str">
        <f t="shared" si="65"/>
        <v>110-2</v>
      </c>
      <c r="AL639" s="18">
        <f t="shared" si="66"/>
        <v>0.9760202688748838</v>
      </c>
      <c r="AM639" s="65">
        <f t="shared" si="67"/>
        <v>73.614021449255091</v>
      </c>
      <c r="AN639" s="64">
        <f>_xlfn.RANK.EQ(AM639,$AM$2:$AM$853)+COUNTIF(AM$2:AM639,AM639)-1</f>
        <v>183</v>
      </c>
    </row>
    <row r="640" spans="1:40" x14ac:dyDescent="0.25">
      <c r="A640" s="10">
        <f>Move_Sets!A641</f>
        <v>639</v>
      </c>
      <c r="B640" s="10">
        <f>Move_Sets!J641</f>
        <v>110</v>
      </c>
      <c r="C640" s="10" t="str">
        <f>Move_Sets!B641</f>
        <v>Weezing</v>
      </c>
      <c r="D640" s="10" t="str">
        <f>Move_Sets!C641</f>
        <v>Tackle</v>
      </c>
      <c r="E640" s="10" t="str">
        <f>Move_Sets!D641</f>
        <v>Shadow Ball</v>
      </c>
      <c r="F640" s="5">
        <f>Move_Sets!G641</f>
        <v>98</v>
      </c>
      <c r="G640" s="5">
        <f>Move_Sets!H641</f>
        <v>142.08130249999999</v>
      </c>
      <c r="H640" s="5">
        <f>Move_Sets!I641</f>
        <v>147.83649450000001</v>
      </c>
      <c r="J640" s="65">
        <f>(Inputs!$B$30*$G640*Move_Sets!$O641/Inputs!$B$10)*Move_Sets!$R641+Inputs!$B$31</f>
        <v>6.6774479347826086</v>
      </c>
      <c r="K640" s="65">
        <f>((Inputs!$B$30*$G640*Move_Sets!$T641/Inputs!$B$10)*Move_Sets!$W641+Inputs!$B$31)^Inputs!$B$36*Inputs!$B$37</f>
        <v>22.667763649640655</v>
      </c>
      <c r="L640" s="6">
        <f>J640/Move_Sets!$P641</f>
        <v>6.0704072134387346</v>
      </c>
      <c r="M640" s="6">
        <f>K640/(Move_Sets!$U641+Inputs!$B$38)</f>
        <v>7.1282275627800802</v>
      </c>
      <c r="N640" s="10" t="str">
        <f>IF(L640&gt;M640*IF(Move_Sets!$N641=Move_Sets!$S641,1,Inputs!$B$21/Inputs!$B$20),MAX($N$1:$N639)+1,"")</f>
        <v/>
      </c>
      <c r="P640" s="4">
        <f>$F640*$H640/(Inputs!$B$11+Inputs!$B$31*$H640)</f>
        <v>15.513109957601808</v>
      </c>
      <c r="Q640" s="4">
        <f>($F640-P640*Inputs!$B$31)*$H640/Inputs!$B$10</f>
        <v>96.6759026343301</v>
      </c>
      <c r="S640" s="5">
        <f>MAX(100-(Inputs!$B$12*$F640/$Q640*(Inputs!$B$22/Move_Sets!$Q641+(Inputs!$B$25*Move_Sets!$V641-1)/(Inputs!$B$25*Move_Sets!$V641)*(Move_Sets!$U641+Inputs!$B$38)*Move_Sets!$V641))*Inputs!$B$23,Inputs!$B$26)</f>
        <v>67.312857559213029</v>
      </c>
      <c r="T640" s="5">
        <f>MAX(100-(Inputs!$B$12*$F640/$Q640*(S640/Move_Sets!$Q641*Move_Sets!$P641+(Inputs!$B$25*Move_Sets!$V641-1)/(Inputs!$B$25*Move_Sets!$V641)*(Move_Sets!$U641+Inputs!$B$38)*Move_Sets!$V641))*Inputs!$B$23,Inputs!$B$26)</f>
        <v>61.243866536753629</v>
      </c>
      <c r="U640" s="5">
        <f>MAX(100-(Inputs!$B$12*$F640/$Q640*(AVERAGE(S640,T640,T640)/Move_Sets!$Q641*Move_Sets!$P641+(Inputs!$B$25*Move_Sets!$V641-1)/(Inputs!$B$25*Move_Sets!$V641)*(Move_Sets!$U641+Inputs!$B$38)*Move_Sets!$V641))*Inputs!$B$23,Inputs!$B$26)</f>
        <v>62.367242451426918</v>
      </c>
      <c r="V640" s="65">
        <f>(($U640/Move_Sets!$Q641+Inputs!$B$35)*$J640+$K640*Move_Sets!$V641)/(($U640/Move_Sets!$Q641+Inputs!$B$35)*Move_Sets!$P641+(Move_Sets!$U641+Inputs!$B$38)*Move_Sets!$V641)</f>
        <v>6.6470573501875645</v>
      </c>
      <c r="W640" s="18">
        <f t="shared" si="63"/>
        <v>0.45486949924164105</v>
      </c>
      <c r="X640" s="18">
        <f t="shared" si="68"/>
        <v>0.7479064604430401</v>
      </c>
      <c r="Y640" s="6">
        <f t="shared" si="69"/>
        <v>6.6470573501875645</v>
      </c>
      <c r="Z640" s="5">
        <f>Y640*Q640/Inputs!$B$12</f>
        <v>129.0382066649681</v>
      </c>
      <c r="AA640" s="5">
        <f>_xlfn.RANK.EQ(Z640,$Z$2:$Z$853)+COUNTIF(Z$2:Z640,Z640)-1</f>
        <v>273</v>
      </c>
      <c r="AB640" s="5" t="str">
        <f t="shared" si="64"/>
        <v>110-4</v>
      </c>
      <c r="AC640" s="64"/>
      <c r="AD640" s="71">
        <f>MAX(120-(Inputs!$B$13*$F640/$Q640*(MAX(Inputs!$B$26+5,($U640/3))/Move_Sets!$Q641*Move_Sets!$P641+(Inputs!$B$25*Move_Sets!$V641-1)/(Inputs!$B$25*Move_Sets!$V641)*(Move_Sets!$U641)*Move_Sets!$V641+Inputs!$B$24*(Move_Sets!$V641+(($U640-25))/Move_Sets!$Q641)))*Inputs!$B$23,Inputs!$B$26)</f>
        <v>46.752780410904151</v>
      </c>
      <c r="AE640" s="71">
        <f>MAX(120-(Inputs!$B$13*$F640/$Q640*(($AD640)/Move_Sets!$Q641*Move_Sets!$P641+(Inputs!$B$25*Move_Sets!$V641-1)/(Inputs!$B$25*Move_Sets!$V641)*(Move_Sets!$U641)*Move_Sets!$V641+Inputs!$B$24*(Move_Sets!$V641+($U640-25)/Move_Sets!$Q641)))*Inputs!$B$23,Inputs!$B$26)</f>
        <v>37.835799902818394</v>
      </c>
      <c r="AF640" s="71">
        <f>MAX(120-(Inputs!$B$13*$F640/$Q640*(($AE640)/Move_Sets!$Q641*Move_Sets!$P641+(Inputs!$B$25*Move_Sets!$V641-1)/(Inputs!$B$25*Move_Sets!$V641)*(Move_Sets!$U641)*Move_Sets!$V641+Inputs!$B$24*(Move_Sets!$V641+($U640-25)/Move_Sets!$Q641)))*Inputs!$B$23,Inputs!$B$26)</f>
        <v>40.898250271050415</v>
      </c>
      <c r="AG640" s="61">
        <f>Inputs!$B$27*($F640-P640*Inputs!$B$31*Inputs!$B$27)*$H640/Inputs!$B$10</f>
        <v>176.73293718949429</v>
      </c>
      <c r="AH640" s="62">
        <f>(($AF640/Move_Sets!$Q641*$J640+$K640*Move_Sets!$V641)/($AF640/Move_Sets!$Q641*Move_Sets!$P641+(Move_Sets!$U641)*Move_Sets!$V641+Inputs!$B$24*($AF640/Move_Sets!$Q641)))</f>
        <v>4.3485215264075725</v>
      </c>
      <c r="AI640" s="62">
        <f>AH640*AG640/Inputs!$B$13</f>
        <v>124.76087366781711</v>
      </c>
      <c r="AJ640" s="5">
        <f>_xlfn.RANK.EQ(AI640,$AI$2:$AI$853)+COUNTIF(AI$2:AI640,AI640)-1</f>
        <v>225</v>
      </c>
      <c r="AK640" s="10" t="str">
        <f t="shared" si="65"/>
        <v>110-4</v>
      </c>
      <c r="AL640" s="18">
        <f t="shared" si="66"/>
        <v>0.88043106956458661</v>
      </c>
      <c r="AM640" s="65">
        <f t="shared" si="67"/>
        <v>62.071093005515252</v>
      </c>
      <c r="AN640" s="64">
        <f>_xlfn.RANK.EQ(AM640,$AM$2:$AM$853)+COUNTIF(AM$2:AM640,AM640)-1</f>
        <v>247</v>
      </c>
    </row>
    <row r="641" spans="1:40" x14ac:dyDescent="0.25">
      <c r="A641" s="10">
        <f>Move_Sets!A642</f>
        <v>640</v>
      </c>
      <c r="B641" s="10">
        <f>Move_Sets!J642</f>
        <v>110</v>
      </c>
      <c r="C641" s="10" t="str">
        <f>Move_Sets!B642</f>
        <v>Weezing</v>
      </c>
      <c r="D641" s="10" t="str">
        <f>Move_Sets!C642</f>
        <v>Tackle</v>
      </c>
      <c r="E641" s="10" t="str">
        <f>Move_Sets!D642</f>
        <v>Dark Pulse</v>
      </c>
      <c r="F641" s="5">
        <f>Move_Sets!G642</f>
        <v>98</v>
      </c>
      <c r="G641" s="5">
        <f>Move_Sets!H642</f>
        <v>142.08130249999999</v>
      </c>
      <c r="H641" s="5">
        <f>Move_Sets!I642</f>
        <v>147.83649450000001</v>
      </c>
      <c r="J641" s="65">
        <f>(Inputs!$B$30*$G641*Move_Sets!$O642/Inputs!$B$10)*Move_Sets!$R642+Inputs!$B$31</f>
        <v>6.6774479347826086</v>
      </c>
      <c r="K641" s="65">
        <f>((Inputs!$B$30*$G641*Move_Sets!$T642/Inputs!$B$10)*Move_Sets!$W642+Inputs!$B$31)^Inputs!$B$36*Inputs!$B$37</f>
        <v>22.667763649640655</v>
      </c>
      <c r="L641" s="6">
        <f>J641/Move_Sets!$P642</f>
        <v>6.0704072134387346</v>
      </c>
      <c r="M641" s="6">
        <f>K641/(Move_Sets!$U642+Inputs!$B$38)</f>
        <v>6.2966010137890702</v>
      </c>
      <c r="N641" s="10" t="str">
        <f>IF(L641&gt;M641*IF(Move_Sets!$N642=Move_Sets!$S642,1,Inputs!$B$21/Inputs!$B$20),MAX($N$1:$N640)+1,"")</f>
        <v/>
      </c>
      <c r="P641" s="4">
        <f>$F641*$H641/(Inputs!$B$11+Inputs!$B$31*$H641)</f>
        <v>15.513109957601808</v>
      </c>
      <c r="Q641" s="4">
        <f>($F641-P641*Inputs!$B$31)*$H641/Inputs!$B$10</f>
        <v>96.6759026343301</v>
      </c>
      <c r="S641" s="5">
        <f>MAX(100-(Inputs!$B$12*$F641/$Q641*(Inputs!$B$22/Move_Sets!$Q642+(Inputs!$B$25*Move_Sets!$V642-1)/(Inputs!$B$25*Move_Sets!$V642)*(Move_Sets!$U642+Inputs!$B$38)*Move_Sets!$V642))*Inputs!$B$23,Inputs!$B$26)</f>
        <v>64.662548712662726</v>
      </c>
      <c r="T641" s="5">
        <f>MAX(100-(Inputs!$B$12*$F641/$Q641*(S641/Move_Sets!$Q642*Move_Sets!$P642+(Inputs!$B$25*Move_Sets!$V642-1)/(Inputs!$B$25*Move_Sets!$V642)*(Move_Sets!$U642+Inputs!$B$38)*Move_Sets!$V642))*Inputs!$B$23,Inputs!$B$26)</f>
        <v>59.329419659756965</v>
      </c>
      <c r="U641" s="5">
        <f>MAX(100-(Inputs!$B$12*$F641/$Q641*(AVERAGE(S641,T641,T641)/Move_Sets!$Q642*Move_Sets!$P642+(Inputs!$B$25*Move_Sets!$V642-1)/(Inputs!$B$25*Move_Sets!$V642)*(Move_Sets!$U642+Inputs!$B$38)*Move_Sets!$V642))*Inputs!$B$23,Inputs!$B$26)</f>
        <v>60.31658683560341</v>
      </c>
      <c r="V641" s="65">
        <f>(($U641/Move_Sets!$Q642+Inputs!$B$35)*$J641+$K641*Move_Sets!$V642)/(($U641/Move_Sets!$Q642+Inputs!$B$35)*Move_Sets!$P642+(Move_Sets!$U642+Inputs!$B$38)*Move_Sets!$V642)</f>
        <v>6.2022073843516585</v>
      </c>
      <c r="W641" s="18">
        <f t="shared" si="63"/>
        <v>0.41731307087644337</v>
      </c>
      <c r="X641" s="18">
        <f t="shared" si="68"/>
        <v>0.69785330972557991</v>
      </c>
      <c r="Y641" s="6">
        <f t="shared" si="69"/>
        <v>6.2022073843516585</v>
      </c>
      <c r="Z641" s="5">
        <f>Y641*Q641/Inputs!$B$12</f>
        <v>120.40240907781207</v>
      </c>
      <c r="AA641" s="5">
        <f>_xlfn.RANK.EQ(Z641,$Z$2:$Z$853)+COUNTIF(Z$2:Z641,Z641)-1</f>
        <v>303</v>
      </c>
      <c r="AB641" s="5" t="str">
        <f t="shared" si="64"/>
        <v>110-6</v>
      </c>
      <c r="AC641" s="64"/>
      <c r="AD641" s="71">
        <f>MAX(120-(Inputs!$B$13*$F641/$Q641*(MAX(Inputs!$B$26+5,($U641/3))/Move_Sets!$Q642*Move_Sets!$P642+(Inputs!$B$25*Move_Sets!$V642-1)/(Inputs!$B$25*Move_Sets!$V642)*(Move_Sets!$U642)*Move_Sets!$V642+Inputs!$B$24*(Move_Sets!$V642+(($U641-25))/Move_Sets!$Q642)))*Inputs!$B$23,Inputs!$B$26)</f>
        <v>44.989751005782239</v>
      </c>
      <c r="AE641" s="71">
        <f>MAX(120-(Inputs!$B$13*$F641/$Q641*(($AD641)/Move_Sets!$Q642*Move_Sets!$P642+(Inputs!$B$25*Move_Sets!$V642-1)/(Inputs!$B$25*Move_Sets!$V642)*(Move_Sets!$U642)*Move_Sets!$V642+Inputs!$B$24*(Move_Sets!$V642+($U641-25)/Move_Sets!$Q642)))*Inputs!$B$23,Inputs!$B$26)</f>
        <v>36.443506574330257</v>
      </c>
      <c r="AF641" s="71">
        <f>MAX(120-(Inputs!$B$13*$F641/$Q641*(($AE641)/Move_Sets!$Q642*Move_Sets!$P642+(Inputs!$B$25*Move_Sets!$V642-1)/(Inputs!$B$25*Move_Sets!$V642)*(Move_Sets!$U642)*Move_Sets!$V642+Inputs!$B$24*(Move_Sets!$V642+($U641-25)/Move_Sets!$Q642)))*Inputs!$B$23,Inputs!$B$26)</f>
        <v>39.378631237030618</v>
      </c>
      <c r="AG641" s="61">
        <f>Inputs!$B$27*($F641-P641*Inputs!$B$31*Inputs!$B$27)*$H641/Inputs!$B$10</f>
        <v>176.73293718949429</v>
      </c>
      <c r="AH641" s="62">
        <f>(($AF641/Move_Sets!$Q642*$J641+$K641*Move_Sets!$V642)/($AF641/Move_Sets!$Q642*Move_Sets!$P642+(Move_Sets!$U642)*Move_Sets!$V642+Inputs!$B$24*($AF641/Move_Sets!$Q642)))</f>
        <v>4.1527549570756959</v>
      </c>
      <c r="AI641" s="62">
        <f>AH641*AG641/Inputs!$B$13</f>
        <v>119.14425016107468</v>
      </c>
      <c r="AJ641" s="5">
        <f>_xlfn.RANK.EQ(AI641,$AI$2:$AI$853)+COUNTIF(AI$2:AI641,AI641)-1</f>
        <v>255</v>
      </c>
      <c r="AK641" s="10" t="str">
        <f t="shared" si="65"/>
        <v>110-6</v>
      </c>
      <c r="AL641" s="18">
        <f t="shared" si="66"/>
        <v>0.84079484631602786</v>
      </c>
      <c r="AM641" s="65">
        <f t="shared" si="67"/>
        <v>58.660859308848813</v>
      </c>
      <c r="AN641" s="64">
        <f>_xlfn.RANK.EQ(AM641,$AM$2:$AM$853)+COUNTIF(AM$2:AM641,AM641)-1</f>
        <v>276</v>
      </c>
    </row>
    <row r="642" spans="1:40" x14ac:dyDescent="0.25">
      <c r="A642" s="10">
        <f>Move_Sets!A643</f>
        <v>641</v>
      </c>
      <c r="B642" s="10">
        <f>Move_Sets!J643</f>
        <v>111</v>
      </c>
      <c r="C642" s="10" t="str">
        <f>Move_Sets!B643</f>
        <v>Rhyhorn</v>
      </c>
      <c r="D642" s="10" t="str">
        <f>Move_Sets!C643</f>
        <v>Mud Slap</v>
      </c>
      <c r="E642" s="10" t="str">
        <f>Move_Sets!D643</f>
        <v>Bulldoze</v>
      </c>
      <c r="F642" s="5">
        <f>Move_Sets!G643</f>
        <v>120</v>
      </c>
      <c r="G642" s="5">
        <f>Move_Sets!H643</f>
        <v>84.529382499999997</v>
      </c>
      <c r="H642" s="5">
        <f>Move_Sets!I643</f>
        <v>88.845776499999999</v>
      </c>
      <c r="J642" s="65">
        <f>(Inputs!$B$30*$G642*Move_Sets!$O643/Inputs!$B$10)*Move_Sets!$R643+Inputs!$B$31</f>
        <v>6.242485224184783</v>
      </c>
      <c r="K642" s="65">
        <f>((Inputs!$B$30*$G642*Move_Sets!$T643/Inputs!$B$10)*Move_Sets!$W643+Inputs!$B$31)^Inputs!$B$36*Inputs!$B$37</f>
        <v>13.67219680087665</v>
      </c>
      <c r="L642" s="6">
        <f>J642/Move_Sets!$P643</f>
        <v>4.6240631290257648</v>
      </c>
      <c r="M642" s="6">
        <f>K642/(Move_Sets!$U643+Inputs!$B$38)</f>
        <v>3.9063419431076141</v>
      </c>
      <c r="N642" s="10">
        <f>IF(L642&gt;M642*IF(Move_Sets!$N643=Move_Sets!$S643,1,Inputs!$B$21/Inputs!$B$20),MAX($N$1:$N641)+1,"")</f>
        <v>57</v>
      </c>
      <c r="P642" s="4">
        <f>$F642*$H642/(Inputs!$B$11+Inputs!$B$31*$H642)</f>
        <v>11.788172677307296</v>
      </c>
      <c r="Q642" s="4">
        <f>($F642-P642*Inputs!$B$31)*$H642/Inputs!$B$10</f>
        <v>73.462525380320827</v>
      </c>
      <c r="S642" s="5">
        <f>MAX(100-(Inputs!$B$12*$F642/$Q642*(Inputs!$B$22/Move_Sets!$Q643+(Inputs!$B$25*Move_Sets!$V643-1)/(Inputs!$B$25*Move_Sets!$V643)*(Move_Sets!$U643+Inputs!$B$38)*Move_Sets!$V643))*Inputs!$B$23,Inputs!$B$26)</f>
        <v>33.227179781733525</v>
      </c>
      <c r="T642" s="5">
        <f>MAX(100-(Inputs!$B$12*$F642/$Q642*(S642/Move_Sets!$Q643*Move_Sets!$P643+(Inputs!$B$25*Move_Sets!$V643-1)/(Inputs!$B$25*Move_Sets!$V643)*(Move_Sets!$U643+Inputs!$B$38)*Move_Sets!$V643))*Inputs!$B$23,Inputs!$B$26)</f>
        <v>34.97049517926456</v>
      </c>
      <c r="U642" s="5">
        <f>MAX(100-(Inputs!$B$12*$F642/$Q642*(AVERAGE(S642,T642,T642)/Move_Sets!$Q643*Move_Sets!$P643+(Inputs!$B$25*Move_Sets!$V643-1)/(Inputs!$B$25*Move_Sets!$V643)*(Move_Sets!$U643+Inputs!$B$38)*Move_Sets!$V643))*Inputs!$B$23,Inputs!$B$26)</f>
        <v>34.438690727179463</v>
      </c>
      <c r="V642" s="65">
        <f>(($U642/Move_Sets!$Q643+Inputs!$B$35)*$J642+$K642*Move_Sets!$V643)/(($U642/Move_Sets!$Q643+Inputs!$B$35)*Move_Sets!$P643+(Move_Sets!$U643+Inputs!$B$38)*Move_Sets!$V643)</f>
        <v>4.1013877101912</v>
      </c>
      <c r="W642" s="18">
        <f t="shared" ref="W642:W705" si="70">(V642-M642)/(L642-M642)</f>
        <v>0.27175701499471833</v>
      </c>
      <c r="X642" s="18">
        <f t="shared" si="68"/>
        <v>1</v>
      </c>
      <c r="Y642" s="6">
        <f t="shared" si="69"/>
        <v>4.6240631290257648</v>
      </c>
      <c r="Z642" s="5">
        <f>Y642*Q642/Inputs!$B$12</f>
        <v>68.211918669931919</v>
      </c>
      <c r="AA642" s="5">
        <f>_xlfn.RANK.EQ(Z642,$Z$2:$Z$853)+COUNTIF(Z$2:Z642,Z642)-1</f>
        <v>532</v>
      </c>
      <c r="AB642" s="5" t="str">
        <f t="shared" ref="AB642:AB705" si="71">CONCATENATE($B642,"-",SUMPRODUCT(($B$2:$B$853=$B642)*(AA642&gt;$AA$2:$AA$853))+1)</f>
        <v>111-1</v>
      </c>
      <c r="AC642" s="64"/>
      <c r="AD642" s="71">
        <f>MAX(120-(Inputs!$B$13*$F642/$Q642*(MAX(Inputs!$B$26+5,($U642/3))/Move_Sets!$Q643*Move_Sets!$P643+(Inputs!$B$25*Move_Sets!$V643-1)/(Inputs!$B$25*Move_Sets!$V643)*(Move_Sets!$U643)*Move_Sets!$V643+Inputs!$B$24*(Move_Sets!$V643+(($U642-25))/Move_Sets!$Q643)))*Inputs!$B$23,Inputs!$B$26)</f>
        <v>15</v>
      </c>
      <c r="AE642" s="71">
        <f>MAX(120-(Inputs!$B$13*$F642/$Q642*(($AD642)/Move_Sets!$Q643*Move_Sets!$P643+(Inputs!$B$25*Move_Sets!$V643-1)/(Inputs!$B$25*Move_Sets!$V643)*(Move_Sets!$U643)*Move_Sets!$V643+Inputs!$B$24*(Move_Sets!$V643+($U642-25)/Move_Sets!$Q643)))*Inputs!$B$23,Inputs!$B$26)</f>
        <v>15</v>
      </c>
      <c r="AF642" s="71">
        <f>MAX(120-(Inputs!$B$13*$F642/$Q642*(($AE642)/Move_Sets!$Q643*Move_Sets!$P643+(Inputs!$B$25*Move_Sets!$V643-1)/(Inputs!$B$25*Move_Sets!$V643)*(Move_Sets!$U643)*Move_Sets!$V643+Inputs!$B$24*(Move_Sets!$V643+($U642-25)/Move_Sets!$Q643)))*Inputs!$B$23,Inputs!$B$26)</f>
        <v>15</v>
      </c>
      <c r="AG642" s="61">
        <f>Inputs!$B$27*($F642-P642*Inputs!$B$31*Inputs!$B$27)*$H642/Inputs!$B$10</f>
        <v>139.33570760823986</v>
      </c>
      <c r="AH642" s="62">
        <f>(($AF642/Move_Sets!$Q643*$J642+$K642*Move_Sets!$V643)/($AF642/Move_Sets!$Q643*Move_Sets!$P643+(Move_Sets!$U643)*Move_Sets!$V643+Inputs!$B$24*($AF642/Move_Sets!$Q643)))</f>
        <v>3.5132477151785002</v>
      </c>
      <c r="AI642" s="62">
        <f>AH642*AG642/Inputs!$B$13</f>
        <v>79.467671493089</v>
      </c>
      <c r="AJ642" s="5">
        <f>_xlfn.RANK.EQ(AI642,$AI$2:$AI$853)+COUNTIF(AI$2:AI642,AI642)-1</f>
        <v>476</v>
      </c>
      <c r="AK642" s="10" t="str">
        <f t="shared" ref="AK642:AK705" si="72">CONCATENATE($B642,"-",SUMPRODUCT(($B$2:$B$853=$B642)*(AJ642&gt;$AJ$2:$AJ$853))+1)</f>
        <v>111-3</v>
      </c>
      <c r="AL642" s="18">
        <f t="shared" ref="AL642:AL705" si="73">AH642/INDEX($AH$2:$AH$853,MATCH($B642&amp;"-1",$AK$2:$AK$853,0))</f>
        <v>0.95219903677756557</v>
      </c>
      <c r="AM642" s="65">
        <f t="shared" ref="AM642:AM705" si="74">(Z642/MAX($Z$2:$Z$853)+AI642/MAX($AI$2:$AI$853))*100</f>
        <v>36.490850043551099</v>
      </c>
      <c r="AN642" s="64">
        <f>_xlfn.RANK.EQ(AM642,$AM$2:$AM$853)+COUNTIF(AM$2:AM642,AM642)-1</f>
        <v>511</v>
      </c>
    </row>
    <row r="643" spans="1:40" x14ac:dyDescent="0.25">
      <c r="A643" s="10">
        <f>Move_Sets!A644</f>
        <v>642</v>
      </c>
      <c r="B643" s="10">
        <f>Move_Sets!J644</f>
        <v>111</v>
      </c>
      <c r="C643" s="10" t="str">
        <f>Move_Sets!B644</f>
        <v>Rhyhorn</v>
      </c>
      <c r="D643" s="10" t="str">
        <f>Move_Sets!C644</f>
        <v>Mud Slap</v>
      </c>
      <c r="E643" s="10" t="str">
        <f>Move_Sets!D644</f>
        <v>Horn Attack</v>
      </c>
      <c r="F643" s="5">
        <f>Move_Sets!G644</f>
        <v>120</v>
      </c>
      <c r="G643" s="5">
        <f>Move_Sets!H644</f>
        <v>84.529382499999997</v>
      </c>
      <c r="H643" s="5">
        <f>Move_Sets!I644</f>
        <v>88.845776499999999</v>
      </c>
      <c r="J643" s="65">
        <f>(Inputs!$B$30*$G643*Move_Sets!$O644/Inputs!$B$10)*Move_Sets!$R644+Inputs!$B$31</f>
        <v>6.242485224184783</v>
      </c>
      <c r="K643" s="65">
        <f>((Inputs!$B$30*$G643*Move_Sets!$T644/Inputs!$B$10)*Move_Sets!$W644+Inputs!$B$31)^Inputs!$B$36*Inputs!$B$37</f>
        <v>8.2401683078712367</v>
      </c>
      <c r="L643" s="6">
        <f>J643/Move_Sets!$P644</f>
        <v>4.6240631290257648</v>
      </c>
      <c r="M643" s="6">
        <f>K643/(Move_Sets!$U644+Inputs!$B$38)</f>
        <v>3.5826818729874939</v>
      </c>
      <c r="N643" s="10" t="str">
        <f>IF(L643&gt;M643*IF(Move_Sets!$N644=Move_Sets!$S644,1,Inputs!$B$21/Inputs!$B$20),MAX($N$1:$N642)+1,"")</f>
        <v/>
      </c>
      <c r="P643" s="4">
        <f>$F643*$H643/(Inputs!$B$11+Inputs!$B$31*$H643)</f>
        <v>11.788172677307296</v>
      </c>
      <c r="Q643" s="4">
        <f>($F643-P643*Inputs!$B$31)*$H643/Inputs!$B$10</f>
        <v>73.462525380320827</v>
      </c>
      <c r="S643" s="5">
        <f>MAX(100-(Inputs!$B$12*$F643/$Q643*(Inputs!$B$22/Move_Sets!$Q644+(Inputs!$B$25*Move_Sets!$V644-1)/(Inputs!$B$25*Move_Sets!$V644)*(Move_Sets!$U644+Inputs!$B$38)*Move_Sets!$V644))*Inputs!$B$23,Inputs!$B$26)</f>
        <v>50.310175411178349</v>
      </c>
      <c r="T643" s="5">
        <f>MAX(100-(Inputs!$B$12*$F643/$Q643*(S643/Move_Sets!$Q644*Move_Sets!$P644+(Inputs!$B$25*Move_Sets!$V644-1)/(Inputs!$B$25*Move_Sets!$V644)*(Move_Sets!$U644+Inputs!$B$38)*Move_Sets!$V644))*Inputs!$B$23,Inputs!$B$26)</f>
        <v>44.236649567397848</v>
      </c>
      <c r="U643" s="5">
        <f>MAX(100-(Inputs!$B$12*$F643/$Q643*(AVERAGE(S643,T643,T643)/Move_Sets!$Q644*Move_Sets!$P644+(Inputs!$B$25*Move_Sets!$V644-1)/(Inputs!$B$25*Move_Sets!$V644)*(Move_Sets!$U644+Inputs!$B$38)*Move_Sets!$V644))*Inputs!$B$23,Inputs!$B$26)</f>
        <v>46.08939984319467</v>
      </c>
      <c r="V643" s="65">
        <f>(($U643/Move_Sets!$Q644+Inputs!$B$35)*$J643+$K643*Move_Sets!$V644)/(($U643/Move_Sets!$Q644+Inputs!$B$35)*Move_Sets!$P644+(Move_Sets!$U644+Inputs!$B$38)*Move_Sets!$V644)</f>
        <v>4.0151865763793548</v>
      </c>
      <c r="W643" s="18">
        <f t="shared" si="70"/>
        <v>0.41531831006565223</v>
      </c>
      <c r="X643" s="18">
        <f t="shared" ref="X643:X706" si="75">Y643/INDEX($Y$2:$Y$853,MATCH($B643&amp;"-1",$AB$2:$AB$853,0))</f>
        <v>1</v>
      </c>
      <c r="Y643" s="6">
        <f t="shared" ref="Y643:Y706" si="76">MAX(V643,L643)</f>
        <v>4.6240631290257648</v>
      </c>
      <c r="Z643" s="5">
        <f>Y643*Q643/Inputs!$B$12</f>
        <v>68.211918669931919</v>
      </c>
      <c r="AA643" s="5">
        <f>_xlfn.RANK.EQ(Z643,$Z$2:$Z$853)+COUNTIF(Z$2:Z643,Z643)-1</f>
        <v>533</v>
      </c>
      <c r="AB643" s="5" t="str">
        <f t="shared" si="71"/>
        <v>111-2</v>
      </c>
      <c r="AC643" s="64"/>
      <c r="AD643" s="71">
        <f>MAX(120-(Inputs!$B$13*$F643/$Q643*(MAX(Inputs!$B$26+5,($U643/3))/Move_Sets!$Q644*Move_Sets!$P644+(Inputs!$B$25*Move_Sets!$V644-1)/(Inputs!$B$25*Move_Sets!$V644)*(Move_Sets!$U644)*Move_Sets!$V644+Inputs!$B$24*(Move_Sets!$V644+(($U643-25))/Move_Sets!$Q644)))*Inputs!$B$23,Inputs!$B$26)</f>
        <v>15</v>
      </c>
      <c r="AE643" s="71">
        <f>MAX(120-(Inputs!$B$13*$F643/$Q643*(($AD643)/Move_Sets!$Q644*Move_Sets!$P644+(Inputs!$B$25*Move_Sets!$V644-1)/(Inputs!$B$25*Move_Sets!$V644)*(Move_Sets!$U644)*Move_Sets!$V644+Inputs!$B$24*(Move_Sets!$V644+($U643-25)/Move_Sets!$Q644)))*Inputs!$B$23,Inputs!$B$26)</f>
        <v>15</v>
      </c>
      <c r="AF643" s="71">
        <f>MAX(120-(Inputs!$B$13*$F643/$Q643*(($AE643)/Move_Sets!$Q644*Move_Sets!$P644+(Inputs!$B$25*Move_Sets!$V644-1)/(Inputs!$B$25*Move_Sets!$V644)*(Move_Sets!$U644)*Move_Sets!$V644+Inputs!$B$24*(Move_Sets!$V644+($U643-25)/Move_Sets!$Q644)))*Inputs!$B$23,Inputs!$B$26)</f>
        <v>15</v>
      </c>
      <c r="AG643" s="61">
        <f>Inputs!$B$27*($F643-P643*Inputs!$B$31*Inputs!$B$27)*$H643/Inputs!$B$10</f>
        <v>139.33570760823986</v>
      </c>
      <c r="AH643" s="62">
        <f>(($AF643/Move_Sets!$Q644*$J643+$K643*Move_Sets!$V644)/($AF643/Move_Sets!$Q644*Move_Sets!$P644+(Move_Sets!$U644)*Move_Sets!$V644+Inputs!$B$24*($AF643/Move_Sets!$Q644)))</f>
        <v>3.1386933406518516</v>
      </c>
      <c r="AI643" s="62">
        <f>AH643*AG643/Inputs!$B$13</f>
        <v>70.995463893668173</v>
      </c>
      <c r="AJ643" s="5">
        <f>_xlfn.RANK.EQ(AI643,$AI$2:$AI$853)+COUNTIF(AI$2:AI643,AI643)-1</f>
        <v>529</v>
      </c>
      <c r="AK643" s="10" t="str">
        <f t="shared" si="72"/>
        <v>111-5</v>
      </c>
      <c r="AL643" s="18">
        <f t="shared" si="73"/>
        <v>0.85068319059790676</v>
      </c>
      <c r="AM643" s="65">
        <f t="shared" si="74"/>
        <v>34.184920446695038</v>
      </c>
      <c r="AN643" s="64">
        <f>_xlfn.RANK.EQ(AM643,$AM$2:$AM$853)+COUNTIF(AM$2:AM643,AM643)-1</f>
        <v>529</v>
      </c>
    </row>
    <row r="644" spans="1:40" x14ac:dyDescent="0.25">
      <c r="A644" s="10">
        <f>Move_Sets!A645</f>
        <v>643</v>
      </c>
      <c r="B644" s="10">
        <f>Move_Sets!J645</f>
        <v>111</v>
      </c>
      <c r="C644" s="10" t="str">
        <f>Move_Sets!B645</f>
        <v>Rhyhorn</v>
      </c>
      <c r="D644" s="10" t="str">
        <f>Move_Sets!C645</f>
        <v>Mud Slap</v>
      </c>
      <c r="E644" s="10" t="str">
        <f>Move_Sets!D645</f>
        <v>Stomp</v>
      </c>
      <c r="F644" s="5">
        <f>Move_Sets!G645</f>
        <v>120</v>
      </c>
      <c r="G644" s="5">
        <f>Move_Sets!H645</f>
        <v>84.529382499999997</v>
      </c>
      <c r="H644" s="5">
        <f>Move_Sets!I645</f>
        <v>88.845776499999999</v>
      </c>
      <c r="J644" s="65">
        <f>(Inputs!$B$30*$G644*Move_Sets!$O645/Inputs!$B$10)*Move_Sets!$R645+Inputs!$B$31</f>
        <v>6.242485224184783</v>
      </c>
      <c r="K644" s="65">
        <f>((Inputs!$B$30*$G644*Move_Sets!$T645/Inputs!$B$10)*Move_Sets!$W645+Inputs!$B$31)^Inputs!$B$36*Inputs!$B$37</f>
        <v>9.7033437473665423</v>
      </c>
      <c r="L644" s="6">
        <f>J644/Move_Sets!$P645</f>
        <v>4.6240631290257648</v>
      </c>
      <c r="M644" s="6">
        <f>K644/(Move_Sets!$U645+Inputs!$B$38)</f>
        <v>4.4106107942575186</v>
      </c>
      <c r="N644" s="10" t="str">
        <f>IF(L644&gt;M644*IF(Move_Sets!$N645=Move_Sets!$S645,1,Inputs!$B$21/Inputs!$B$20),MAX($N$1:$N643)+1,"")</f>
        <v/>
      </c>
      <c r="P644" s="4">
        <f>$F644*$H644/(Inputs!$B$11+Inputs!$B$31*$H644)</f>
        <v>11.788172677307296</v>
      </c>
      <c r="Q644" s="4">
        <f>($F644-P644*Inputs!$B$31)*$H644/Inputs!$B$10</f>
        <v>73.462525380320827</v>
      </c>
      <c r="S644" s="5">
        <f>MAX(100-(Inputs!$B$12*$F644/$Q644*(Inputs!$B$22/Move_Sets!$Q645+(Inputs!$B$25*Move_Sets!$V645-1)/(Inputs!$B$25*Move_Sets!$V645)*(Move_Sets!$U645+Inputs!$B$38)*Move_Sets!$V645))*Inputs!$B$23,Inputs!$B$26)</f>
        <v>51.73375838029876</v>
      </c>
      <c r="T644" s="5">
        <f>MAX(100-(Inputs!$B$12*$F644/$Q644*(S644/Move_Sets!$Q645*Move_Sets!$P645+(Inputs!$B$25*Move_Sets!$V645-1)/(Inputs!$B$25*Move_Sets!$V645)*(Move_Sets!$U645+Inputs!$B$38)*Move_Sets!$V645))*Inputs!$B$23,Inputs!$B$26)</f>
        <v>45.008829099742272</v>
      </c>
      <c r="U644" s="5">
        <f>MAX(100-(Inputs!$B$12*$F644/$Q644*(AVERAGE(S644,T644,T644)/Move_Sets!$Q645*Move_Sets!$P645+(Inputs!$B$25*Move_Sets!$V645-1)/(Inputs!$B$25*Move_Sets!$V645)*(Move_Sets!$U645+Inputs!$B$38)*Move_Sets!$V645))*Inputs!$B$23,Inputs!$B$26)</f>
        <v>47.06029226952927</v>
      </c>
      <c r="V644" s="65">
        <f>(($U644/Move_Sets!$Q645+Inputs!$B$35)*$J644+$K644*Move_Sets!$V645)/(($U644/Move_Sets!$Q645+Inputs!$B$35)*Move_Sets!$P645+(Move_Sets!$U645+Inputs!$B$38)*Move_Sets!$V645)</f>
        <v>4.5024400947601944</v>
      </c>
      <c r="W644" s="18">
        <f t="shared" si="70"/>
        <v>0.43020986677132655</v>
      </c>
      <c r="X644" s="18">
        <f t="shared" si="75"/>
        <v>1</v>
      </c>
      <c r="Y644" s="6">
        <f t="shared" si="76"/>
        <v>4.6240631290257648</v>
      </c>
      <c r="Z644" s="5">
        <f>Y644*Q644/Inputs!$B$12</f>
        <v>68.211918669931919</v>
      </c>
      <c r="AA644" s="5">
        <f>_xlfn.RANK.EQ(Z644,$Z$2:$Z$853)+COUNTIF(Z$2:Z644,Z644)-1</f>
        <v>534</v>
      </c>
      <c r="AB644" s="5" t="str">
        <f t="shared" si="71"/>
        <v>111-3</v>
      </c>
      <c r="AC644" s="64"/>
      <c r="AD644" s="71">
        <f>MAX(120-(Inputs!$B$13*$F644/$Q644*(MAX(Inputs!$B$26+5,($U644/3))/Move_Sets!$Q645*Move_Sets!$P645+(Inputs!$B$25*Move_Sets!$V645-1)/(Inputs!$B$25*Move_Sets!$V645)*(Move_Sets!$U645)*Move_Sets!$V645+Inputs!$B$24*(Move_Sets!$V645+(($U644-25))/Move_Sets!$Q645)))*Inputs!$B$23,Inputs!$B$26)</f>
        <v>15</v>
      </c>
      <c r="AE644" s="71">
        <f>MAX(120-(Inputs!$B$13*$F644/$Q644*(($AD644)/Move_Sets!$Q645*Move_Sets!$P645+(Inputs!$B$25*Move_Sets!$V645-1)/(Inputs!$B$25*Move_Sets!$V645)*(Move_Sets!$U645)*Move_Sets!$V645+Inputs!$B$24*(Move_Sets!$V645+($U644-25)/Move_Sets!$Q645)))*Inputs!$B$23,Inputs!$B$26)</f>
        <v>15.783952917933732</v>
      </c>
      <c r="AF644" s="71">
        <f>MAX(120-(Inputs!$B$13*$F644/$Q644*(($AE644)/Move_Sets!$Q645*Move_Sets!$P645+(Inputs!$B$25*Move_Sets!$V645-1)/(Inputs!$B$25*Move_Sets!$V645)*(Move_Sets!$U645)*Move_Sets!$V645+Inputs!$B$24*(Move_Sets!$V645+($U644-25)/Move_Sets!$Q645)))*Inputs!$B$23,Inputs!$B$26)</f>
        <v>15.340233318601562</v>
      </c>
      <c r="AG644" s="61">
        <f>Inputs!$B$27*($F644-P644*Inputs!$B$31*Inputs!$B$27)*$H644/Inputs!$B$10</f>
        <v>139.33570760823986</v>
      </c>
      <c r="AH644" s="62">
        <f>(($AF644/Move_Sets!$Q645*$J644+$K644*Move_Sets!$V645)/($AF644/Move_Sets!$Q645*Move_Sets!$P645+(Move_Sets!$U645)*Move_Sets!$V645+Inputs!$B$24*($AF644/Move_Sets!$Q645)))</f>
        <v>3.6896148593765039</v>
      </c>
      <c r="AI644" s="62">
        <f>AH644*AG644/Inputs!$B$13</f>
        <v>83.456996304074934</v>
      </c>
      <c r="AJ644" s="5">
        <f>_xlfn.RANK.EQ(AI644,$AI$2:$AI$853)+COUNTIF(AI$2:AI644,AI644)-1</f>
        <v>453</v>
      </c>
      <c r="AK644" s="10" t="str">
        <f t="shared" si="72"/>
        <v>111-1</v>
      </c>
      <c r="AL644" s="18">
        <f t="shared" si="73"/>
        <v>1</v>
      </c>
      <c r="AM644" s="65">
        <f t="shared" si="74"/>
        <v>37.576647581580445</v>
      </c>
      <c r="AN644" s="64">
        <f>_xlfn.RANK.EQ(AM644,$AM$2:$AM$853)+COUNTIF(AM$2:AM644,AM644)-1</f>
        <v>501</v>
      </c>
    </row>
    <row r="645" spans="1:40" x14ac:dyDescent="0.25">
      <c r="A645" s="10">
        <f>Move_Sets!A646</f>
        <v>644</v>
      </c>
      <c r="B645" s="10">
        <f>Move_Sets!J646</f>
        <v>111</v>
      </c>
      <c r="C645" s="10" t="str">
        <f>Move_Sets!B646</f>
        <v>Rhyhorn</v>
      </c>
      <c r="D645" s="10" t="str">
        <f>Move_Sets!C646</f>
        <v>Rock Smash</v>
      </c>
      <c r="E645" s="10" t="str">
        <f>Move_Sets!D646</f>
        <v>Bulldoze</v>
      </c>
      <c r="F645" s="5">
        <f>Move_Sets!G646</f>
        <v>120</v>
      </c>
      <c r="G645" s="5">
        <f>Move_Sets!H646</f>
        <v>84.529382499999997</v>
      </c>
      <c r="H645" s="5">
        <f>Move_Sets!I646</f>
        <v>88.845776499999999</v>
      </c>
      <c r="J645" s="65">
        <f>(Inputs!$B$30*$G645*Move_Sets!$O646/Inputs!$B$10)*Move_Sets!$R646+Inputs!$B$31</f>
        <v>5.0939881793478268</v>
      </c>
      <c r="K645" s="65">
        <f>((Inputs!$B$30*$G645*Move_Sets!$T646/Inputs!$B$10)*Move_Sets!$W646+Inputs!$B$31)^Inputs!$B$36*Inputs!$B$37</f>
        <v>13.67219680087665</v>
      </c>
      <c r="L645" s="6">
        <f>J645/Move_Sets!$P646</f>
        <v>3.6127575740055513</v>
      </c>
      <c r="M645" s="6">
        <f>K645/(Move_Sets!$U646+Inputs!$B$38)</f>
        <v>3.9063419431076141</v>
      </c>
      <c r="N645" s="10" t="str">
        <f>IF(L645&gt;M645*IF(Move_Sets!$N646=Move_Sets!$S646,1,Inputs!$B$21/Inputs!$B$20),MAX($N$1:$N644)+1,"")</f>
        <v/>
      </c>
      <c r="P645" s="4">
        <f>$F645*$H645/(Inputs!$B$11+Inputs!$B$31*$H645)</f>
        <v>11.788172677307296</v>
      </c>
      <c r="Q645" s="4">
        <f>($F645-P645*Inputs!$B$31)*$H645/Inputs!$B$10</f>
        <v>73.462525380320827</v>
      </c>
      <c r="S645" s="5">
        <f>MAX(100-(Inputs!$B$12*$F645/$Q645*(Inputs!$B$22/Move_Sets!$Q646+(Inputs!$B$25*Move_Sets!$V646-1)/(Inputs!$B$25*Move_Sets!$V646)*(Move_Sets!$U646+Inputs!$B$38)*Move_Sets!$V646))*Inputs!$B$23,Inputs!$B$26)</f>
        <v>33.227179781733525</v>
      </c>
      <c r="T645" s="5">
        <f>MAX(100-(Inputs!$B$12*$F645/$Q645*(S645/Move_Sets!$Q646*Move_Sets!$P646+(Inputs!$B$25*Move_Sets!$V646-1)/(Inputs!$B$25*Move_Sets!$V646)*(Move_Sets!$U646+Inputs!$B$38)*Move_Sets!$V646))*Inputs!$B$23,Inputs!$B$26)</f>
        <v>34.294757361419187</v>
      </c>
      <c r="U645" s="5">
        <f>MAX(100-(Inputs!$B$12*$F645/$Q645*(AVERAGE(S645,T645,T645)/Move_Sets!$Q646*Move_Sets!$P646+(Inputs!$B$25*Move_Sets!$V646-1)/(Inputs!$B$25*Move_Sets!$V646)*(Move_Sets!$U646+Inputs!$B$38)*Move_Sets!$V646))*Inputs!$B$23,Inputs!$B$26)</f>
        <v>33.954614945939184</v>
      </c>
      <c r="V645" s="65">
        <f>(($U645/Move_Sets!$Q646+Inputs!$B$35)*$J645+$K645*Move_Sets!$V646)/(($U645/Move_Sets!$Q646+Inputs!$B$35)*Move_Sets!$P646+(Move_Sets!$U646+Inputs!$B$38)*Move_Sets!$V646)</f>
        <v>3.8246262165528266</v>
      </c>
      <c r="W645" s="18">
        <f t="shared" si="70"/>
        <v>0.27833813770371224</v>
      </c>
      <c r="X645" s="18">
        <f t="shared" si="75"/>
        <v>0.82711375468583404</v>
      </c>
      <c r="Y645" s="6">
        <f t="shared" si="76"/>
        <v>3.8246262165528266</v>
      </c>
      <c r="Z645" s="5">
        <f>Y645*Q645/Inputs!$B$12</f>
        <v>56.419016165412138</v>
      </c>
      <c r="AA645" s="5">
        <f>_xlfn.RANK.EQ(Z645,$Z$2:$Z$853)+COUNTIF(Z$2:Z645,Z645)-1</f>
        <v>595</v>
      </c>
      <c r="AB645" s="5" t="str">
        <f t="shared" si="71"/>
        <v>111-5</v>
      </c>
      <c r="AC645" s="64"/>
      <c r="AD645" s="71">
        <f>MAX(120-(Inputs!$B$13*$F645/$Q645*(MAX(Inputs!$B$26+5,($U645/3))/Move_Sets!$Q646*Move_Sets!$P646+(Inputs!$B$25*Move_Sets!$V646-1)/(Inputs!$B$25*Move_Sets!$V646)*(Move_Sets!$U646)*Move_Sets!$V646+Inputs!$B$24*(Move_Sets!$V646+(($U645-25))/Move_Sets!$Q646)))*Inputs!$B$23,Inputs!$B$26)</f>
        <v>15</v>
      </c>
      <c r="AE645" s="71">
        <f>MAX(120-(Inputs!$B$13*$F645/$Q645*(($AD645)/Move_Sets!$Q646*Move_Sets!$P646+(Inputs!$B$25*Move_Sets!$V646-1)/(Inputs!$B$25*Move_Sets!$V646)*(Move_Sets!$U646)*Move_Sets!$V646+Inputs!$B$24*(Move_Sets!$V646+($U645-25)/Move_Sets!$Q646)))*Inputs!$B$23,Inputs!$B$26)</f>
        <v>15</v>
      </c>
      <c r="AF645" s="71">
        <f>MAX(120-(Inputs!$B$13*$F645/$Q645*(($AE645)/Move_Sets!$Q646*Move_Sets!$P646+(Inputs!$B$25*Move_Sets!$V646-1)/(Inputs!$B$25*Move_Sets!$V646)*(Move_Sets!$U646)*Move_Sets!$V646+Inputs!$B$24*(Move_Sets!$V646+($U645-25)/Move_Sets!$Q646)))*Inputs!$B$23,Inputs!$B$26)</f>
        <v>15</v>
      </c>
      <c r="AG645" s="61">
        <f>Inputs!$B$27*($F645-P645*Inputs!$B$31*Inputs!$B$27)*$H645/Inputs!$B$10</f>
        <v>139.33570760823986</v>
      </c>
      <c r="AH645" s="62">
        <f>(($AF645/Move_Sets!$Q646*$J645+$K645*Move_Sets!$V646)/($AF645/Move_Sets!$Q646*Move_Sets!$P646+(Move_Sets!$U646)*Move_Sets!$V646+Inputs!$B$24*($AF645/Move_Sets!$Q646)))</f>
        <v>3.4181258182052563</v>
      </c>
      <c r="AI645" s="62">
        <f>AH645*AG645/Inputs!$B$13</f>
        <v>77.316068112601172</v>
      </c>
      <c r="AJ645" s="5">
        <f>_xlfn.RANK.EQ(AI645,$AI$2:$AI$853)+COUNTIF(AI$2:AI645,AI645)-1</f>
        <v>484</v>
      </c>
      <c r="AK645" s="10" t="str">
        <f t="shared" si="72"/>
        <v>111-4</v>
      </c>
      <c r="AL645" s="18">
        <f t="shared" si="73"/>
        <v>0.92641805404666933</v>
      </c>
      <c r="AM645" s="65">
        <f t="shared" si="74"/>
        <v>33.335856442642495</v>
      </c>
      <c r="AN645" s="64">
        <f>_xlfn.RANK.EQ(AM645,$AM$2:$AM$853)+COUNTIF(AM$2:AM645,AM645)-1</f>
        <v>539</v>
      </c>
    </row>
    <row r="646" spans="1:40" x14ac:dyDescent="0.25">
      <c r="A646" s="10">
        <f>Move_Sets!A647</f>
        <v>645</v>
      </c>
      <c r="B646" s="10">
        <f>Move_Sets!J647</f>
        <v>111</v>
      </c>
      <c r="C646" s="10" t="str">
        <f>Move_Sets!B647</f>
        <v>Rhyhorn</v>
      </c>
      <c r="D646" s="10" t="str">
        <f>Move_Sets!C647</f>
        <v>Rock Smash</v>
      </c>
      <c r="E646" s="10" t="str">
        <f>Move_Sets!D647</f>
        <v>Horn Attack</v>
      </c>
      <c r="F646" s="5">
        <f>Move_Sets!G647</f>
        <v>120</v>
      </c>
      <c r="G646" s="5">
        <f>Move_Sets!H647</f>
        <v>84.529382499999997</v>
      </c>
      <c r="H646" s="5">
        <f>Move_Sets!I647</f>
        <v>88.845776499999999</v>
      </c>
      <c r="J646" s="65">
        <f>(Inputs!$B$30*$G646*Move_Sets!$O647/Inputs!$B$10)*Move_Sets!$R647+Inputs!$B$31</f>
        <v>5.0939881793478268</v>
      </c>
      <c r="K646" s="65">
        <f>((Inputs!$B$30*$G646*Move_Sets!$T647/Inputs!$B$10)*Move_Sets!$W647+Inputs!$B$31)^Inputs!$B$36*Inputs!$B$37</f>
        <v>8.2401683078712367</v>
      </c>
      <c r="L646" s="6">
        <f>J646/Move_Sets!$P647</f>
        <v>3.6127575740055513</v>
      </c>
      <c r="M646" s="6">
        <f>K646/(Move_Sets!$U647+Inputs!$B$38)</f>
        <v>3.5826818729874939</v>
      </c>
      <c r="N646" s="10" t="str">
        <f>IF(L646&gt;M646*IF(Move_Sets!$N647=Move_Sets!$S647,1,Inputs!$B$21/Inputs!$B$20),MAX($N$1:$N645)+1,"")</f>
        <v/>
      </c>
      <c r="P646" s="4">
        <f>$F646*$H646/(Inputs!$B$11+Inputs!$B$31*$H646)</f>
        <v>11.788172677307296</v>
      </c>
      <c r="Q646" s="4">
        <f>($F646-P646*Inputs!$B$31)*$H646/Inputs!$B$10</f>
        <v>73.462525380320827</v>
      </c>
      <c r="S646" s="5">
        <f>MAX(100-(Inputs!$B$12*$F646/$Q646*(Inputs!$B$22/Move_Sets!$Q647+(Inputs!$B$25*Move_Sets!$V647-1)/(Inputs!$B$25*Move_Sets!$V647)*(Move_Sets!$U647+Inputs!$B$38)*Move_Sets!$V647))*Inputs!$B$23,Inputs!$B$26)</f>
        <v>50.310175411178349</v>
      </c>
      <c r="T646" s="5">
        <f>MAX(100-(Inputs!$B$12*$F646/$Q646*(S646/Move_Sets!$Q647*Move_Sets!$P647+(Inputs!$B$25*Move_Sets!$V647-1)/(Inputs!$B$25*Move_Sets!$V647)*(Move_Sets!$U647+Inputs!$B$38)*Move_Sets!$V647))*Inputs!$B$23,Inputs!$B$26)</f>
        <v>43.21349658327194</v>
      </c>
      <c r="U646" s="5">
        <f>MAX(100-(Inputs!$B$12*$F646/$Q646*(AVERAGE(S646,T646,T646)/Move_Sets!$Q647*Move_Sets!$P647+(Inputs!$B$25*Move_Sets!$V647-1)/(Inputs!$B$25*Move_Sets!$V647)*(Move_Sets!$U647+Inputs!$B$38)*Move_Sets!$V647))*Inputs!$B$23,Inputs!$B$26)</f>
        <v>45.474579547491324</v>
      </c>
      <c r="V646" s="65">
        <f>(($U646/Move_Sets!$Q647+Inputs!$B$35)*$J646+$K646*Move_Sets!$V647)/(($U646/Move_Sets!$Q647+Inputs!$B$35)*Move_Sets!$P647+(Move_Sets!$U647+Inputs!$B$38)*Move_Sets!$V647)</f>
        <v>3.5954133825579029</v>
      </c>
      <c r="W646" s="18">
        <f t="shared" si="70"/>
        <v>0.42331547194078795</v>
      </c>
      <c r="X646" s="18">
        <f t="shared" si="75"/>
        <v>0.78129503711311066</v>
      </c>
      <c r="Y646" s="6">
        <f t="shared" si="76"/>
        <v>3.6127575740055513</v>
      </c>
      <c r="Z646" s="5">
        <f>Y646*Q646/Inputs!$B$12</f>
        <v>53.293633528780937</v>
      </c>
      <c r="AA646" s="5">
        <f>_xlfn.RANK.EQ(Z646,$Z$2:$Z$853)+COUNTIF(Z$2:Z646,Z646)-1</f>
        <v>613</v>
      </c>
      <c r="AB646" s="5" t="str">
        <f t="shared" si="71"/>
        <v>111-6</v>
      </c>
      <c r="AC646" s="64"/>
      <c r="AD646" s="71">
        <f>MAX(120-(Inputs!$B$13*$F646/$Q646*(MAX(Inputs!$B$26+5,($U646/3))/Move_Sets!$Q647*Move_Sets!$P647+(Inputs!$B$25*Move_Sets!$V647-1)/(Inputs!$B$25*Move_Sets!$V647)*(Move_Sets!$U647)*Move_Sets!$V647+Inputs!$B$24*(Move_Sets!$V647+(($U646-25))/Move_Sets!$Q647)))*Inputs!$B$23,Inputs!$B$26)</f>
        <v>15</v>
      </c>
      <c r="AE646" s="71">
        <f>MAX(120-(Inputs!$B$13*$F646/$Q646*(($AD646)/Move_Sets!$Q647*Move_Sets!$P647+(Inputs!$B$25*Move_Sets!$V647-1)/(Inputs!$B$25*Move_Sets!$V647)*(Move_Sets!$U647)*Move_Sets!$V647+Inputs!$B$24*(Move_Sets!$V647+($U646-25)/Move_Sets!$Q647)))*Inputs!$B$23,Inputs!$B$26)</f>
        <v>15</v>
      </c>
      <c r="AF646" s="71">
        <f>MAX(120-(Inputs!$B$13*$F646/$Q646*(($AE646)/Move_Sets!$Q647*Move_Sets!$P647+(Inputs!$B$25*Move_Sets!$V647-1)/(Inputs!$B$25*Move_Sets!$V647)*(Move_Sets!$U647)*Move_Sets!$V647+Inputs!$B$24*(Move_Sets!$V647+($U646-25)/Move_Sets!$Q647)))*Inputs!$B$23,Inputs!$B$26)</f>
        <v>15</v>
      </c>
      <c r="AG646" s="61">
        <f>Inputs!$B$27*($F646-P646*Inputs!$B$31*Inputs!$B$27)*$H646/Inputs!$B$10</f>
        <v>139.33570760823986</v>
      </c>
      <c r="AH646" s="62">
        <f>(($AF646/Move_Sets!$Q647*$J646+$K646*Move_Sets!$V647)/($AF646/Move_Sets!$Q647*Move_Sets!$P647+(Move_Sets!$U647)*Move_Sets!$V647+Inputs!$B$24*($AF646/Move_Sets!$Q647)))</f>
        <v>3.0107681114388312</v>
      </c>
      <c r="AI646" s="62">
        <f>AH646*AG646/Inputs!$B$13</f>
        <v>68.101867735658033</v>
      </c>
      <c r="AJ646" s="5">
        <f>_xlfn.RANK.EQ(AI646,$AI$2:$AI$853)+COUNTIF(AI$2:AI646,AI646)-1</f>
        <v>540</v>
      </c>
      <c r="AK646" s="10" t="str">
        <f t="shared" si="72"/>
        <v>111-6</v>
      </c>
      <c r="AL646" s="18">
        <f t="shared" si="73"/>
        <v>0.81601148797075562</v>
      </c>
      <c r="AM646" s="65">
        <f t="shared" si="74"/>
        <v>30.147031473726532</v>
      </c>
      <c r="AN646" s="64">
        <f>_xlfn.RANK.EQ(AM646,$AM$2:$AM$853)+COUNTIF(AM$2:AM646,AM646)-1</f>
        <v>577</v>
      </c>
    </row>
    <row r="647" spans="1:40" x14ac:dyDescent="0.25">
      <c r="A647" s="10">
        <f>Move_Sets!A648</f>
        <v>646</v>
      </c>
      <c r="B647" s="10">
        <f>Move_Sets!J648</f>
        <v>111</v>
      </c>
      <c r="C647" s="10" t="str">
        <f>Move_Sets!B648</f>
        <v>Rhyhorn</v>
      </c>
      <c r="D647" s="10" t="str">
        <f>Move_Sets!C648</f>
        <v>Rock Smash</v>
      </c>
      <c r="E647" s="10" t="str">
        <f>Move_Sets!D648</f>
        <v>Stomp</v>
      </c>
      <c r="F647" s="5">
        <f>Move_Sets!G648</f>
        <v>120</v>
      </c>
      <c r="G647" s="5">
        <f>Move_Sets!H648</f>
        <v>84.529382499999997</v>
      </c>
      <c r="H647" s="5">
        <f>Move_Sets!I648</f>
        <v>88.845776499999999</v>
      </c>
      <c r="J647" s="65">
        <f>(Inputs!$B$30*$G647*Move_Sets!$O648/Inputs!$B$10)*Move_Sets!$R648+Inputs!$B$31</f>
        <v>5.0939881793478268</v>
      </c>
      <c r="K647" s="65">
        <f>((Inputs!$B$30*$G647*Move_Sets!$T648/Inputs!$B$10)*Move_Sets!$W648+Inputs!$B$31)^Inputs!$B$36*Inputs!$B$37</f>
        <v>9.7033437473665423</v>
      </c>
      <c r="L647" s="6">
        <f>J647/Move_Sets!$P648</f>
        <v>3.6127575740055513</v>
      </c>
      <c r="M647" s="6">
        <f>K647/(Move_Sets!$U648+Inputs!$B$38)</f>
        <v>4.4106107942575186</v>
      </c>
      <c r="N647" s="10" t="str">
        <f>IF(L647&gt;M647*IF(Move_Sets!$N648=Move_Sets!$S648,1,Inputs!$B$21/Inputs!$B$20),MAX($N$1:$N646)+1,"")</f>
        <v/>
      </c>
      <c r="P647" s="4">
        <f>$F647*$H647/(Inputs!$B$11+Inputs!$B$31*$H647)</f>
        <v>11.788172677307296</v>
      </c>
      <c r="Q647" s="4">
        <f>($F647-P647*Inputs!$B$31)*$H647/Inputs!$B$10</f>
        <v>73.462525380320827</v>
      </c>
      <c r="S647" s="5">
        <f>MAX(100-(Inputs!$B$12*$F647/$Q647*(Inputs!$B$22/Move_Sets!$Q648+(Inputs!$B$25*Move_Sets!$V648-1)/(Inputs!$B$25*Move_Sets!$V648)*(Move_Sets!$U648+Inputs!$B$38)*Move_Sets!$V648))*Inputs!$B$23,Inputs!$B$26)</f>
        <v>51.73375838029876</v>
      </c>
      <c r="T647" s="5">
        <f>MAX(100-(Inputs!$B$12*$F647/$Q647*(S647/Move_Sets!$Q648*Move_Sets!$P648+(Inputs!$B$25*Move_Sets!$V648-1)/(Inputs!$B$25*Move_Sets!$V648)*(Move_Sets!$U648+Inputs!$B$38)*Move_Sets!$V648))*Inputs!$B$23,Inputs!$B$26)</f>
        <v>43.956724851759667</v>
      </c>
      <c r="U647" s="5">
        <f>MAX(100-(Inputs!$B$12*$F647/$Q647*(AVERAGE(S647,T647,T647)/Move_Sets!$Q648*Move_Sets!$P648+(Inputs!$B$25*Move_Sets!$V648-1)/(Inputs!$B$25*Move_Sets!$V648)*(Move_Sets!$U648+Inputs!$B$38)*Move_Sets!$V648))*Inputs!$B$23,Inputs!$B$26)</f>
        <v>46.434576597620669</v>
      </c>
      <c r="V647" s="65">
        <f>(($U647/Move_Sets!$Q648+Inputs!$B$35)*$J647+$K647*Move_Sets!$V648)/(($U647/Move_Sets!$Q648+Inputs!$B$35)*Move_Sets!$P648+(Move_Sets!$U648+Inputs!$B$38)*Move_Sets!$V648)</f>
        <v>4.060930701495324</v>
      </c>
      <c r="W647" s="18">
        <f t="shared" si="70"/>
        <v>0.43827621909173137</v>
      </c>
      <c r="X647" s="18">
        <f t="shared" si="75"/>
        <v>0.87821696810417771</v>
      </c>
      <c r="Y647" s="6">
        <f t="shared" si="76"/>
        <v>4.060930701495324</v>
      </c>
      <c r="Z647" s="5">
        <f>Y647*Q647/Inputs!$B$12</f>
        <v>59.904864402876363</v>
      </c>
      <c r="AA647" s="5">
        <f>_xlfn.RANK.EQ(Z647,$Z$2:$Z$853)+COUNTIF(Z$2:Z647,Z647)-1</f>
        <v>573</v>
      </c>
      <c r="AB647" s="5" t="str">
        <f t="shared" si="71"/>
        <v>111-4</v>
      </c>
      <c r="AC647" s="64"/>
      <c r="AD647" s="71">
        <f>MAX(120-(Inputs!$B$13*$F647/$Q647*(MAX(Inputs!$B$26+5,($U647/3))/Move_Sets!$Q648*Move_Sets!$P648+(Inputs!$B$25*Move_Sets!$V648-1)/(Inputs!$B$25*Move_Sets!$V648)*(Move_Sets!$U648)*Move_Sets!$V648+Inputs!$B$24*(Move_Sets!$V648+(($U647-25))/Move_Sets!$Q648)))*Inputs!$B$23,Inputs!$B$26)</f>
        <v>15</v>
      </c>
      <c r="AE647" s="71">
        <f>MAX(120-(Inputs!$B$13*$F647/$Q647*(($AD647)/Move_Sets!$Q648*Move_Sets!$P648+(Inputs!$B$25*Move_Sets!$V648-1)/(Inputs!$B$25*Move_Sets!$V648)*(Move_Sets!$U648)*Move_Sets!$V648+Inputs!$B$24*(Move_Sets!$V648+($U647-25)/Move_Sets!$Q648)))*Inputs!$B$23,Inputs!$B$26)</f>
        <v>15.931294509221715</v>
      </c>
      <c r="AF647" s="71">
        <f>MAX(120-(Inputs!$B$13*$F647/$Q647*(($AE647)/Move_Sets!$Q648*Move_Sets!$P648+(Inputs!$B$25*Move_Sets!$V648-1)/(Inputs!$B$25*Move_Sets!$V648)*(Move_Sets!$U648)*Move_Sets!$V648+Inputs!$B$24*(Move_Sets!$V648+($U647-25)/Move_Sets!$Q648)))*Inputs!$B$23,Inputs!$B$26)</f>
        <v>15.380751797313863</v>
      </c>
      <c r="AG647" s="61">
        <f>Inputs!$B$27*($F647-P647*Inputs!$B$31*Inputs!$B$27)*$H647/Inputs!$B$10</f>
        <v>139.33570760823986</v>
      </c>
      <c r="AH647" s="62">
        <f>(($AF647/Move_Sets!$Q648*$J647+$K647*Move_Sets!$V648)/($AF647/Move_Sets!$Q648*Move_Sets!$P648+(Move_Sets!$U648)*Move_Sets!$V648+Inputs!$B$24*($AF647/Move_Sets!$Q648)))</f>
        <v>3.5505101316213734</v>
      </c>
      <c r="AI647" s="62">
        <f>AH647*AG647/Inputs!$B$13</f>
        <v>80.310526227222226</v>
      </c>
      <c r="AJ647" s="5">
        <f>_xlfn.RANK.EQ(AI647,$AI$2:$AI$853)+COUNTIF(AI$2:AI647,AI647)-1</f>
        <v>468</v>
      </c>
      <c r="AK647" s="10" t="str">
        <f t="shared" si="72"/>
        <v>111-2</v>
      </c>
      <c r="AL647" s="18">
        <f t="shared" si="73"/>
        <v>0.96229830671848571</v>
      </c>
      <c r="AM647" s="65">
        <f t="shared" si="74"/>
        <v>34.910354757435812</v>
      </c>
      <c r="AN647" s="64">
        <f>_xlfn.RANK.EQ(AM647,$AM$2:$AM$853)+COUNTIF(AM$2:AM647,AM647)-1</f>
        <v>521</v>
      </c>
    </row>
    <row r="648" spans="1:40" x14ac:dyDescent="0.25">
      <c r="A648" s="10">
        <f>Move_Sets!A649</f>
        <v>647</v>
      </c>
      <c r="B648" s="10">
        <f>Move_Sets!J649</f>
        <v>112</v>
      </c>
      <c r="C648" s="10" t="str">
        <f>Move_Sets!B649</f>
        <v>Rhydon</v>
      </c>
      <c r="D648" s="10" t="str">
        <f>Move_Sets!C649</f>
        <v>Mud Slap</v>
      </c>
      <c r="E648" s="10" t="str">
        <f>Move_Sets!D649</f>
        <v>Megahorn</v>
      </c>
      <c r="F648" s="5">
        <f>Move_Sets!G649</f>
        <v>156</v>
      </c>
      <c r="G648" s="5">
        <f>Move_Sets!H649</f>
        <v>124.8157265</v>
      </c>
      <c r="H648" s="5">
        <f>Move_Sets!I649</f>
        <v>120.49933250000001</v>
      </c>
      <c r="J648" s="65">
        <f>(Inputs!$B$30*$G648*Move_Sets!$O649/Inputs!$B$10)*Move_Sets!$R649+Inputs!$B$31</f>
        <v>8.979329245923914</v>
      </c>
      <c r="K648" s="65">
        <f>((Inputs!$B$30*$G648*Move_Sets!$T649/Inputs!$B$10)*Move_Sets!$W649+Inputs!$B$31)^Inputs!$B$36*Inputs!$B$37</f>
        <v>34.370881224352445</v>
      </c>
      <c r="L648" s="6">
        <f>J648/Move_Sets!$P649</f>
        <v>6.6513549969806762</v>
      </c>
      <c r="M648" s="6">
        <f>K648/(Move_Sets!$U649+Inputs!$B$38)</f>
        <v>10.415418552834073</v>
      </c>
      <c r="N648" s="10" t="str">
        <f>IF(L648&gt;M648*IF(Move_Sets!$N649=Move_Sets!$S649,1,Inputs!$B$21/Inputs!$B$20),MAX($N$1:$N647)+1,"")</f>
        <v/>
      </c>
      <c r="P648" s="4">
        <f>$F648*$H648/(Inputs!$B$11+Inputs!$B$31*$H648)</f>
        <v>20.426952118984264</v>
      </c>
      <c r="Q648" s="4">
        <f>($F648-P648*Inputs!$B$31)*$H648/Inputs!$B$10</f>
        <v>127.29839726323526</v>
      </c>
      <c r="S648" s="5">
        <f>MAX(100-(Inputs!$B$12*$F648/$Q648*(Inputs!$B$22/Move_Sets!$Q649+(Inputs!$B$25*Move_Sets!$V649-1)/(Inputs!$B$25*Move_Sets!$V649)*(Move_Sets!$U649+Inputs!$B$38)*Move_Sets!$V649))*Inputs!$B$23,Inputs!$B$26)</f>
        <v>82.250946998744809</v>
      </c>
      <c r="T648" s="5">
        <f>MAX(100-(Inputs!$B$12*$F648/$Q648*(S648/Move_Sets!$Q649*Move_Sets!$P649+(Inputs!$B$25*Move_Sets!$V649-1)/(Inputs!$B$25*Move_Sets!$V649)*(Move_Sets!$U649+Inputs!$B$38)*Move_Sets!$V649))*Inputs!$B$23,Inputs!$B$26)</f>
        <v>66.729736199162488</v>
      </c>
      <c r="U648" s="5">
        <f>MAX(100-(Inputs!$B$12*$F648/$Q648*(AVERAGE(S648,T648,T648)/Move_Sets!$Q649*Move_Sets!$P649+(Inputs!$B$25*Move_Sets!$V649-1)/(Inputs!$B$25*Move_Sets!$V649)*(Move_Sets!$U649+Inputs!$B$38)*Move_Sets!$V649))*Inputs!$B$23,Inputs!$B$26)</f>
        <v>70.281858173559286</v>
      </c>
      <c r="V648" s="65">
        <f>(($U648/Move_Sets!$Q649+Inputs!$B$35)*$J648+$K648*Move_Sets!$V649)/(($U648/Move_Sets!$Q649+Inputs!$B$35)*Move_Sets!$P649+(Move_Sets!$U649+Inputs!$B$38)*Move_Sets!$V649)</f>
        <v>7.6405799356386126</v>
      </c>
      <c r="W648" s="18">
        <f t="shared" si="70"/>
        <v>0.73719228594862096</v>
      </c>
      <c r="X648" s="18">
        <f t="shared" si="75"/>
        <v>0.90807559303039864</v>
      </c>
      <c r="Y648" s="6">
        <f t="shared" si="76"/>
        <v>7.6405799356386126</v>
      </c>
      <c r="Z648" s="5">
        <f>Y648*Q648/Inputs!$B$12</f>
        <v>195.30794778482502</v>
      </c>
      <c r="AA648" s="5">
        <f>_xlfn.RANK.EQ(Z648,$Z$2:$Z$853)+COUNTIF(Z$2:Z648,Z648)-1</f>
        <v>131</v>
      </c>
      <c r="AB648" s="5" t="str">
        <f t="shared" si="71"/>
        <v>112-3</v>
      </c>
      <c r="AC648" s="64"/>
      <c r="AD648" s="71">
        <f>MAX(120-(Inputs!$B$13*$F648/$Q648*(MAX(Inputs!$B$26+5,($U648/3))/Move_Sets!$Q649*Move_Sets!$P649+(Inputs!$B$25*Move_Sets!$V649-1)/(Inputs!$B$25*Move_Sets!$V649)*(Move_Sets!$U649)*Move_Sets!$V649+Inputs!$B$24*(Move_Sets!$V649+(($U648-25))/Move_Sets!$Q649)))*Inputs!$B$23,Inputs!$B$26)</f>
        <v>67.978624511540716</v>
      </c>
      <c r="AE648" s="71">
        <f>MAX(120-(Inputs!$B$13*$F648/$Q648*(($AD648)/Move_Sets!$Q649*Move_Sets!$P649+(Inputs!$B$25*Move_Sets!$V649-1)/(Inputs!$B$25*Move_Sets!$V649)*(Move_Sets!$U649)*Move_Sets!$V649+Inputs!$B$24*(Move_Sets!$V649+($U648-25)/Move_Sets!$Q649)))*Inputs!$B$23,Inputs!$B$26)</f>
        <v>49.061041096913314</v>
      </c>
      <c r="AF648" s="71">
        <f>MAX(120-(Inputs!$B$13*$F648/$Q648*(($AE648)/Move_Sets!$Q649*Move_Sets!$P649+(Inputs!$B$25*Move_Sets!$V649-1)/(Inputs!$B$25*Move_Sets!$V649)*(Move_Sets!$U649)*Move_Sets!$V649+Inputs!$B$24*(Move_Sets!$V649+($U648-25)/Move_Sets!$Q649)))*Inputs!$B$23,Inputs!$B$26)</f>
        <v>57.093907777706896</v>
      </c>
      <c r="AG648" s="61">
        <f>Inputs!$B$27*($F648-P648*Inputs!$B$31*Inputs!$B$27)*$H648/Inputs!$B$10</f>
        <v>236.76031557468022</v>
      </c>
      <c r="AH648" s="62">
        <f>(($AF648/Move_Sets!$Q649*$J648+$K648*Move_Sets!$V649)/($AF648/Move_Sets!$Q649*Move_Sets!$P649+(Move_Sets!$U649)*Move_Sets!$V649+Inputs!$B$24*($AF648/Move_Sets!$Q649)))</f>
        <v>4.0281158114698146</v>
      </c>
      <c r="AI648" s="62">
        <f>AH648*AG648/Inputs!$B$13</f>
        <v>154.82109913879097</v>
      </c>
      <c r="AJ648" s="5">
        <f>_xlfn.RANK.EQ(AI648,$AI$2:$AI$853)+COUNTIF(AI$2:AI648,AI648)-1</f>
        <v>132</v>
      </c>
      <c r="AK648" s="10" t="str">
        <f t="shared" si="72"/>
        <v>112-4</v>
      </c>
      <c r="AL648" s="18">
        <f t="shared" si="73"/>
        <v>0.84948938311189992</v>
      </c>
      <c r="AM648" s="65">
        <f t="shared" si="74"/>
        <v>84.691281516063427</v>
      </c>
      <c r="AN648" s="64">
        <f>_xlfn.RANK.EQ(AM648,$AM$2:$AM$853)+COUNTIF(AM$2:AM648,AM648)-1</f>
        <v>130</v>
      </c>
    </row>
    <row r="649" spans="1:40" x14ac:dyDescent="0.25">
      <c r="A649" s="10">
        <f>Move_Sets!A650</f>
        <v>648</v>
      </c>
      <c r="B649" s="10">
        <f>Move_Sets!J650</f>
        <v>112</v>
      </c>
      <c r="C649" s="10" t="str">
        <f>Move_Sets!B650</f>
        <v>Rhydon</v>
      </c>
      <c r="D649" s="10" t="str">
        <f>Move_Sets!C650</f>
        <v>Mud Slap</v>
      </c>
      <c r="E649" s="10" t="str">
        <f>Move_Sets!D650</f>
        <v>Earthquake</v>
      </c>
      <c r="F649" s="5">
        <f>Move_Sets!G650</f>
        <v>156</v>
      </c>
      <c r="G649" s="5">
        <f>Move_Sets!H650</f>
        <v>124.8157265</v>
      </c>
      <c r="H649" s="5">
        <f>Move_Sets!I650</f>
        <v>120.49933250000001</v>
      </c>
      <c r="J649" s="65">
        <f>(Inputs!$B$30*$G649*Move_Sets!$O650/Inputs!$B$10)*Move_Sets!$R650+Inputs!$B$31</f>
        <v>8.979329245923914</v>
      </c>
      <c r="K649" s="65">
        <f>((Inputs!$B$30*$G649*Move_Sets!$T650/Inputs!$B$10)*Move_Sets!$W650+Inputs!$B$31)^Inputs!$B$36*Inputs!$B$37</f>
        <v>52.274509629397187</v>
      </c>
      <c r="L649" s="6">
        <f>J649/Move_Sets!$P650</f>
        <v>6.6513549969806762</v>
      </c>
      <c r="M649" s="6">
        <f>K649/(Move_Sets!$U650+Inputs!$B$38)</f>
        <v>12.156862704510974</v>
      </c>
      <c r="N649" s="10" t="str">
        <f>IF(L649&gt;M649*IF(Move_Sets!$N650=Move_Sets!$S650,1,Inputs!$B$21/Inputs!$B$20),MAX($N$1:$N648)+1,"")</f>
        <v/>
      </c>
      <c r="P649" s="4">
        <f>$F649*$H649/(Inputs!$B$11+Inputs!$B$31*$H649)</f>
        <v>20.426952118984264</v>
      </c>
      <c r="Q649" s="4">
        <f>($F649-P649*Inputs!$B$31)*$H649/Inputs!$B$10</f>
        <v>127.29839726323526</v>
      </c>
      <c r="S649" s="5">
        <f>MAX(100-(Inputs!$B$12*$F649/$Q649*(Inputs!$B$22/Move_Sets!$Q650+(Inputs!$B$25*Move_Sets!$V650-1)/(Inputs!$B$25*Move_Sets!$V650)*(Move_Sets!$U650+Inputs!$B$38)*Move_Sets!$V650))*Inputs!$B$23,Inputs!$B$26)</f>
        <v>80.72524043703234</v>
      </c>
      <c r="T649" s="5">
        <f>MAX(100-(Inputs!$B$12*$F649/$Q649*(S649/Move_Sets!$Q650*Move_Sets!$P650+(Inputs!$B$25*Move_Sets!$V650-1)/(Inputs!$B$25*Move_Sets!$V650)*(Move_Sets!$U650+Inputs!$B$38)*Move_Sets!$V650))*Inputs!$B$23,Inputs!$B$26)</f>
        <v>65.727780252751813</v>
      </c>
      <c r="U649" s="5">
        <f>MAX(100-(Inputs!$B$12*$F649/$Q649*(AVERAGE(S649,T649,T649)/Move_Sets!$Q650*Move_Sets!$P650+(Inputs!$B$25*Move_Sets!$V650-1)/(Inputs!$B$25*Move_Sets!$V650)*(Move_Sets!$U650+Inputs!$B$38)*Move_Sets!$V650))*Inputs!$B$23,Inputs!$B$26)</f>
        <v>69.160038764578587</v>
      </c>
      <c r="V649" s="65">
        <f>(($U649/Move_Sets!$Q650+Inputs!$B$35)*$J649+$K649*Move_Sets!$V650)/(($U649/Move_Sets!$Q650+Inputs!$B$35)*Move_Sets!$P650+(Move_Sets!$U650+Inputs!$B$38)*Move_Sets!$V650)</f>
        <v>8.4140351246978593</v>
      </c>
      <c r="W649" s="18">
        <f t="shared" si="70"/>
        <v>0.67983331940372504</v>
      </c>
      <c r="X649" s="18">
        <f t="shared" si="75"/>
        <v>1</v>
      </c>
      <c r="Y649" s="6">
        <f t="shared" si="76"/>
        <v>8.4140351246978593</v>
      </c>
      <c r="Z649" s="5">
        <f>Y649*Q649/Inputs!$B$12</f>
        <v>215.07895299008098</v>
      </c>
      <c r="AA649" s="5">
        <f>_xlfn.RANK.EQ(Z649,$Z$2:$Z$853)+COUNTIF(Z$2:Z649,Z649)-1</f>
        <v>97</v>
      </c>
      <c r="AB649" s="5" t="str">
        <f t="shared" si="71"/>
        <v>112-1</v>
      </c>
      <c r="AC649" s="64"/>
      <c r="AD649" s="71">
        <f>MAX(120-(Inputs!$B$13*$F649/$Q649*(MAX(Inputs!$B$26+5,($U649/3))/Move_Sets!$Q650*Move_Sets!$P650+(Inputs!$B$25*Move_Sets!$V650-1)/(Inputs!$B$25*Move_Sets!$V650)*(Move_Sets!$U650)*Move_Sets!$V650+Inputs!$B$24*(Move_Sets!$V650+(($U649-25))/Move_Sets!$Q650)))*Inputs!$B$23,Inputs!$B$26)</f>
        <v>66.955895534453958</v>
      </c>
      <c r="AE649" s="71">
        <f>MAX(120-(Inputs!$B$13*$F649/$Q649*(($AD649)/Move_Sets!$Q650*Move_Sets!$P650+(Inputs!$B$25*Move_Sets!$V650-1)/(Inputs!$B$25*Move_Sets!$V650)*(Move_Sets!$U650)*Move_Sets!$V650+Inputs!$B$24*(Move_Sets!$V650+($U649-25)/Move_Sets!$Q650)))*Inputs!$B$23,Inputs!$B$26)</f>
        <v>48.313803805271064</v>
      </c>
      <c r="AF649" s="71">
        <f>MAX(120-(Inputs!$B$13*$F649/$Q649*(($AE649)/Move_Sets!$Q650*Move_Sets!$P650+(Inputs!$B$25*Move_Sets!$V650-1)/(Inputs!$B$25*Move_Sets!$V650)*(Move_Sets!$U650)*Move_Sets!$V650+Inputs!$B$24*(Move_Sets!$V650+($U649-25)/Move_Sets!$Q650)))*Inputs!$B$23,Inputs!$B$26)</f>
        <v>56.22969000645795</v>
      </c>
      <c r="AG649" s="61">
        <f>Inputs!$B$27*($F649-P649*Inputs!$B$31*Inputs!$B$27)*$H649/Inputs!$B$10</f>
        <v>236.76031557468022</v>
      </c>
      <c r="AH649" s="62">
        <f>(($AF649/Move_Sets!$Q650*$J649+$K649*Move_Sets!$V650)/($AF649/Move_Sets!$Q650*Move_Sets!$P650+(Move_Sets!$U650)*Move_Sets!$V650+Inputs!$B$24*($AF649/Move_Sets!$Q650)))</f>
        <v>4.7418083045532384</v>
      </c>
      <c r="AI649" s="62">
        <f>AH649*AG649/Inputs!$B$13</f>
        <v>182.25195301634156</v>
      </c>
      <c r="AJ649" s="5">
        <f>_xlfn.RANK.EQ(AI649,$AI$2:$AI$853)+COUNTIF(AI$2:AI649,AI649)-1</f>
        <v>78</v>
      </c>
      <c r="AK649" s="10" t="str">
        <f t="shared" si="72"/>
        <v>112-1</v>
      </c>
      <c r="AL649" s="18">
        <f t="shared" si="73"/>
        <v>1</v>
      </c>
      <c r="AM649" s="65">
        <f t="shared" si="74"/>
        <v>96.464904074392038</v>
      </c>
      <c r="AN649" s="64">
        <f>_xlfn.RANK.EQ(AM649,$AM$2:$AM$853)+COUNTIF(AM$2:AM649,AM649)-1</f>
        <v>85</v>
      </c>
    </row>
    <row r="650" spans="1:40" x14ac:dyDescent="0.25">
      <c r="A650" s="10">
        <f>Move_Sets!A651</f>
        <v>649</v>
      </c>
      <c r="B650" s="10">
        <f>Move_Sets!J651</f>
        <v>112</v>
      </c>
      <c r="C650" s="10" t="str">
        <f>Move_Sets!B651</f>
        <v>Rhydon</v>
      </c>
      <c r="D650" s="10" t="str">
        <f>Move_Sets!C651</f>
        <v>Mud Slap</v>
      </c>
      <c r="E650" s="10" t="str">
        <f>Move_Sets!D651</f>
        <v>Stone Edge</v>
      </c>
      <c r="F650" s="5">
        <f>Move_Sets!G651</f>
        <v>156</v>
      </c>
      <c r="G650" s="5">
        <f>Move_Sets!H651</f>
        <v>124.8157265</v>
      </c>
      <c r="H650" s="5">
        <f>Move_Sets!I651</f>
        <v>120.49933250000001</v>
      </c>
      <c r="J650" s="65">
        <f>(Inputs!$B$30*$G650*Move_Sets!$O651/Inputs!$B$10)*Move_Sets!$R651+Inputs!$B$31</f>
        <v>8.979329245923914</v>
      </c>
      <c r="K650" s="65">
        <f>((Inputs!$B$30*$G650*Move_Sets!$T651/Inputs!$B$10)*Move_Sets!$W651+Inputs!$B$31)^Inputs!$B$36*Inputs!$B$37</f>
        <v>42.376861383661058</v>
      </c>
      <c r="L650" s="6">
        <f>J650/Move_Sets!$P651</f>
        <v>6.6513549969806762</v>
      </c>
      <c r="M650" s="6">
        <f>K650/(Move_Sets!$U651+Inputs!$B$38)</f>
        <v>13.242769182394079</v>
      </c>
      <c r="N650" s="10" t="str">
        <f>IF(L650&gt;M650*IF(Move_Sets!$N651=Move_Sets!$S651,1,Inputs!$B$21/Inputs!$B$20),MAX($N$1:$N649)+1,"")</f>
        <v/>
      </c>
      <c r="P650" s="4">
        <f>$F650*$H650/(Inputs!$B$11+Inputs!$B$31*$H650)</f>
        <v>20.426952118984264</v>
      </c>
      <c r="Q650" s="4">
        <f>($F650-P650*Inputs!$B$31)*$H650/Inputs!$B$10</f>
        <v>127.29839726323526</v>
      </c>
      <c r="S650" s="5">
        <f>MAX(100-(Inputs!$B$12*$F650/$Q650*(Inputs!$B$22/Move_Sets!$Q651+(Inputs!$B$25*Move_Sets!$V651-1)/(Inputs!$B$25*Move_Sets!$V651)*(Move_Sets!$U651+Inputs!$B$38)*Move_Sets!$V651))*Inputs!$B$23,Inputs!$B$26)</f>
        <v>82.403517654916058</v>
      </c>
      <c r="T650" s="5">
        <f>MAX(100-(Inputs!$B$12*$F650/$Q650*(S650/Move_Sets!$Q651*Move_Sets!$P651+(Inputs!$B$25*Move_Sets!$V651-1)/(Inputs!$B$25*Move_Sets!$V651)*(Move_Sets!$U651+Inputs!$B$38)*Move_Sets!$V651))*Inputs!$B$23,Inputs!$B$26)</f>
        <v>66.829931793803553</v>
      </c>
      <c r="U650" s="5">
        <f>MAX(100-(Inputs!$B$12*$F650/$Q650*(AVERAGE(S650,T650,T650)/Move_Sets!$Q651*Move_Sets!$P651+(Inputs!$B$25*Move_Sets!$V651-1)/(Inputs!$B$25*Move_Sets!$V651)*(Move_Sets!$U651+Inputs!$B$38)*Move_Sets!$V651))*Inputs!$B$23,Inputs!$B$26)</f>
        <v>70.394040114457354</v>
      </c>
      <c r="V650" s="65">
        <f>(($U650/Move_Sets!$Q651+Inputs!$B$35)*$J650+$K650*Move_Sets!$V651)/(($U650/Move_Sets!$Q651+Inputs!$B$35)*Move_Sets!$P651+(Move_Sets!$U651+Inputs!$B$38)*Move_Sets!$V651)</f>
        <v>8.3429074875569889</v>
      </c>
      <c r="W650" s="18">
        <f t="shared" si="70"/>
        <v>0.74337032342472631</v>
      </c>
      <c r="X650" s="18">
        <f t="shared" si="75"/>
        <v>0.99154654858379565</v>
      </c>
      <c r="Y650" s="6">
        <f t="shared" si="76"/>
        <v>8.3429074875569889</v>
      </c>
      <c r="Z650" s="5">
        <f>Y650*Q650/Inputs!$B$12</f>
        <v>213.26079351033124</v>
      </c>
      <c r="AA650" s="5">
        <f>_xlfn.RANK.EQ(Z650,$Z$2:$Z$853)+COUNTIF(Z$2:Z650,Z650)-1</f>
        <v>101</v>
      </c>
      <c r="AB650" s="5" t="str">
        <f t="shared" si="71"/>
        <v>112-2</v>
      </c>
      <c r="AC650" s="64"/>
      <c r="AD650" s="71">
        <f>MAX(120-(Inputs!$B$13*$F650/$Q650*(MAX(Inputs!$B$26+5,($U650/3))/Move_Sets!$Q651*Move_Sets!$P651+(Inputs!$B$25*Move_Sets!$V651-1)/(Inputs!$B$25*Move_Sets!$V651)*(Move_Sets!$U651)*Move_Sets!$V651+Inputs!$B$24*(Move_Sets!$V651+(($U650-25))/Move_Sets!$Q651)))*Inputs!$B$23,Inputs!$B$26)</f>
        <v>68.080897409249388</v>
      </c>
      <c r="AE650" s="71">
        <f>MAX(120-(Inputs!$B$13*$F650/$Q650*(($AD650)/Move_Sets!$Q651*Move_Sets!$P651+(Inputs!$B$25*Move_Sets!$V651-1)/(Inputs!$B$25*Move_Sets!$V651)*(Move_Sets!$U651)*Move_Sets!$V651+Inputs!$B$24*(Move_Sets!$V651+($U650-25)/Move_Sets!$Q651)))*Inputs!$B$23,Inputs!$B$26)</f>
        <v>49.135764826077533</v>
      </c>
      <c r="AF650" s="71">
        <f>MAX(120-(Inputs!$B$13*$F650/$Q650*(($AE650)/Move_Sets!$Q651*Move_Sets!$P651+(Inputs!$B$25*Move_Sets!$V651-1)/(Inputs!$B$25*Move_Sets!$V651)*(Move_Sets!$U651)*Move_Sets!$V651+Inputs!$B$24*(Move_Sets!$V651+($U650-25)/Move_Sets!$Q651)))*Inputs!$B$23,Inputs!$B$26)</f>
        <v>57.1803295548318</v>
      </c>
      <c r="AG650" s="61">
        <f>Inputs!$B$27*($F650-P650*Inputs!$B$31*Inputs!$B$27)*$H650/Inputs!$B$10</f>
        <v>236.76031557468022</v>
      </c>
      <c r="AH650" s="62">
        <f>(($AF650/Move_Sets!$Q651*$J650+$K650*Move_Sets!$V651)/($AF650/Move_Sets!$Q651*Move_Sets!$P651+(Move_Sets!$U651)*Move_Sets!$V651+Inputs!$B$24*($AF650/Move_Sets!$Q651)))</f>
        <v>4.467519157725774</v>
      </c>
      <c r="AI650" s="62">
        <f>AH650*AG650/Inputs!$B$13</f>
        <v>171.70961779530583</v>
      </c>
      <c r="AJ650" s="5">
        <f>_xlfn.RANK.EQ(AI650,$AI$2:$AI$853)+COUNTIF(AI$2:AI650,AI650)-1</f>
        <v>94</v>
      </c>
      <c r="AK650" s="10" t="str">
        <f t="shared" si="72"/>
        <v>112-2</v>
      </c>
      <c r="AL650" s="18">
        <f t="shared" si="73"/>
        <v>0.94215515912693415</v>
      </c>
      <c r="AM650" s="65">
        <f t="shared" si="74"/>
        <v>93.199404305757398</v>
      </c>
      <c r="AN650" s="64">
        <f>_xlfn.RANK.EQ(AM650,$AM$2:$AM$853)+COUNTIF(AM$2:AM650,AM650)-1</f>
        <v>98</v>
      </c>
    </row>
    <row r="651" spans="1:40" x14ac:dyDescent="0.25">
      <c r="A651" s="10">
        <f>Move_Sets!A652</f>
        <v>650</v>
      </c>
      <c r="B651" s="10">
        <f>Move_Sets!J652</f>
        <v>112</v>
      </c>
      <c r="C651" s="10" t="str">
        <f>Move_Sets!B652</f>
        <v>Rhydon</v>
      </c>
      <c r="D651" s="10" t="str">
        <f>Move_Sets!C652</f>
        <v>Rock Smash</v>
      </c>
      <c r="E651" s="10" t="str">
        <f>Move_Sets!D652</f>
        <v>Megahorn</v>
      </c>
      <c r="F651" s="5">
        <f>Move_Sets!G652</f>
        <v>156</v>
      </c>
      <c r="G651" s="5">
        <f>Move_Sets!H652</f>
        <v>124.8157265</v>
      </c>
      <c r="H651" s="5">
        <f>Move_Sets!I652</f>
        <v>120.49933250000001</v>
      </c>
      <c r="J651" s="65">
        <f>(Inputs!$B$30*$G651*Move_Sets!$O652/Inputs!$B$10)*Move_Sets!$R652+Inputs!$B$31</f>
        <v>7.2834633967391307</v>
      </c>
      <c r="K651" s="65">
        <f>((Inputs!$B$30*$G651*Move_Sets!$T652/Inputs!$B$10)*Move_Sets!$W652+Inputs!$B$31)^Inputs!$B$36*Inputs!$B$37</f>
        <v>34.370881224352445</v>
      </c>
      <c r="L651" s="6">
        <f>J651/Move_Sets!$P652</f>
        <v>5.1655768771199515</v>
      </c>
      <c r="M651" s="6">
        <f>K651/(Move_Sets!$U652+Inputs!$B$38)</f>
        <v>10.415418552834073</v>
      </c>
      <c r="N651" s="10" t="str">
        <f>IF(L651&gt;M651*IF(Move_Sets!$N652=Move_Sets!$S652,1,Inputs!$B$21/Inputs!$B$20),MAX($N$1:$N650)+1,"")</f>
        <v/>
      </c>
      <c r="P651" s="4">
        <f>$F651*$H651/(Inputs!$B$11+Inputs!$B$31*$H651)</f>
        <v>20.426952118984264</v>
      </c>
      <c r="Q651" s="4">
        <f>($F651-P651*Inputs!$B$31)*$H651/Inputs!$B$10</f>
        <v>127.29839726323526</v>
      </c>
      <c r="S651" s="5">
        <f>MAX(100-(Inputs!$B$12*$F651/$Q651*(Inputs!$B$22/Move_Sets!$Q652+(Inputs!$B$25*Move_Sets!$V652-1)/(Inputs!$B$25*Move_Sets!$V652)*(Move_Sets!$U652+Inputs!$B$38)*Move_Sets!$V652))*Inputs!$B$23,Inputs!$B$26)</f>
        <v>82.250946998744809</v>
      </c>
      <c r="T651" s="5">
        <f>MAX(100-(Inputs!$B$12*$F651/$Q651*(S651/Move_Sets!$Q652*Move_Sets!$P652+(Inputs!$B$25*Move_Sets!$V652-1)/(Inputs!$B$25*Move_Sets!$V652)*(Move_Sets!$U652+Inputs!$B$38)*Move_Sets!$V652))*Inputs!$B$23,Inputs!$B$26)</f>
        <v>65.474828103731994</v>
      </c>
      <c r="U651" s="5">
        <f>MAX(100-(Inputs!$B$12*$F651/$Q651*(AVERAGE(S651,T651,T651)/Move_Sets!$Q652*Move_Sets!$P652+(Inputs!$B$25*Move_Sets!$V652-1)/(Inputs!$B$25*Move_Sets!$V652)*(Move_Sets!$U652+Inputs!$B$38)*Move_Sets!$V652))*Inputs!$B$23,Inputs!$B$26)</f>
        <v>69.484779536648375</v>
      </c>
      <c r="V651" s="65">
        <f>(($U651/Move_Sets!$Q652+Inputs!$B$35)*$J651+$K651*Move_Sets!$V652)/(($U651/Move_Sets!$Q652+Inputs!$B$35)*Move_Sets!$P652+(Move_Sets!$U652+Inputs!$B$38)*Move_Sets!$V652)</f>
        <v>6.5112236368909713</v>
      </c>
      <c r="W651" s="18">
        <f t="shared" si="70"/>
        <v>0.74367860158602306</v>
      </c>
      <c r="X651" s="18">
        <f t="shared" si="75"/>
        <v>0.77385268071658819</v>
      </c>
      <c r="Y651" s="6">
        <f t="shared" si="76"/>
        <v>6.5112236368909713</v>
      </c>
      <c r="Z651" s="5">
        <f>Y651*Q651/Inputs!$B$12</f>
        <v>166.43942433709122</v>
      </c>
      <c r="AA651" s="5">
        <f>_xlfn.RANK.EQ(Z651,$Z$2:$Z$853)+COUNTIF(Z$2:Z651,Z651)-1</f>
        <v>186</v>
      </c>
      <c r="AB651" s="5" t="str">
        <f t="shared" si="71"/>
        <v>112-6</v>
      </c>
      <c r="AC651" s="64"/>
      <c r="AD651" s="71">
        <f>MAX(120-(Inputs!$B$13*$F651/$Q651*(MAX(Inputs!$B$26+5,($U651/3))/Move_Sets!$Q652*Move_Sets!$P652+(Inputs!$B$25*Move_Sets!$V652-1)/(Inputs!$B$25*Move_Sets!$V652)*(Move_Sets!$U652)*Move_Sets!$V652+Inputs!$B$24*(Move_Sets!$V652+(($U651-25))/Move_Sets!$Q652)))*Inputs!$B$23,Inputs!$B$26)</f>
        <v>68.155754853756349</v>
      </c>
      <c r="AE651" s="71">
        <f>MAX(120-(Inputs!$B$13*$F651/$Q651*(($AD651)/Move_Sets!$Q652*Move_Sets!$P652+(Inputs!$B$25*Move_Sets!$V652-1)/(Inputs!$B$25*Move_Sets!$V652)*(Move_Sets!$U652)*Move_Sets!$V652+Inputs!$B$24*(Move_Sets!$V652+($U651-25)/Move_Sets!$Q652)))*Inputs!$B$23,Inputs!$B$26)</f>
        <v>48.200999383202102</v>
      </c>
      <c r="AF651" s="71">
        <f>MAX(120-(Inputs!$B$13*$F651/$Q651*(($AE651)/Move_Sets!$Q652*Move_Sets!$P652+(Inputs!$B$25*Move_Sets!$V652-1)/(Inputs!$B$25*Move_Sets!$V652)*(Move_Sets!$U652)*Move_Sets!$V652+Inputs!$B$24*(Move_Sets!$V652+($U651-25)/Move_Sets!$Q652)))*Inputs!$B$23,Inputs!$B$26)</f>
        <v>57.050864589424627</v>
      </c>
      <c r="AG651" s="61">
        <f>Inputs!$B$27*($F651-P651*Inputs!$B$31*Inputs!$B$27)*$H651/Inputs!$B$10</f>
        <v>236.76031557468022</v>
      </c>
      <c r="AH651" s="62">
        <f>(($AF651/Move_Sets!$Q652*$J651+$K651*Move_Sets!$V652)/($AF651/Move_Sets!$Q652*Move_Sets!$P652+(Move_Sets!$U652)*Move_Sets!$V652+Inputs!$B$24*($AF651/Move_Sets!$Q652)))</f>
        <v>3.5544183144109729</v>
      </c>
      <c r="AI651" s="62">
        <f>AH651*AG651/Inputs!$B$13</f>
        <v>136.61448081239689</v>
      </c>
      <c r="AJ651" s="5">
        <f>_xlfn.RANK.EQ(AI651,$AI$2:$AI$853)+COUNTIF(AI$2:AI651,AI651)-1</f>
        <v>179</v>
      </c>
      <c r="AK651" s="10" t="str">
        <f t="shared" si="72"/>
        <v>112-6</v>
      </c>
      <c r="AL651" s="18">
        <f t="shared" si="73"/>
        <v>0.74959131329663942</v>
      </c>
      <c r="AM651" s="65">
        <f t="shared" si="74"/>
        <v>73.446150035904495</v>
      </c>
      <c r="AN651" s="64">
        <f>_xlfn.RANK.EQ(AM651,$AM$2:$AM$853)+COUNTIF(AM$2:AM651,AM651)-1</f>
        <v>185</v>
      </c>
    </row>
    <row r="652" spans="1:40" x14ac:dyDescent="0.25">
      <c r="A652" s="10">
        <f>Move_Sets!A653</f>
        <v>651</v>
      </c>
      <c r="B652" s="10">
        <f>Move_Sets!J653</f>
        <v>112</v>
      </c>
      <c r="C652" s="10" t="str">
        <f>Move_Sets!B653</f>
        <v>Rhydon</v>
      </c>
      <c r="D652" s="10" t="str">
        <f>Move_Sets!C653</f>
        <v>Rock Smash</v>
      </c>
      <c r="E652" s="10" t="str">
        <f>Move_Sets!D653</f>
        <v>Earthquake</v>
      </c>
      <c r="F652" s="5">
        <f>Move_Sets!G653</f>
        <v>156</v>
      </c>
      <c r="G652" s="5">
        <f>Move_Sets!H653</f>
        <v>124.8157265</v>
      </c>
      <c r="H652" s="5">
        <f>Move_Sets!I653</f>
        <v>120.49933250000001</v>
      </c>
      <c r="J652" s="65">
        <f>(Inputs!$B$30*$G652*Move_Sets!$O653/Inputs!$B$10)*Move_Sets!$R653+Inputs!$B$31</f>
        <v>7.2834633967391307</v>
      </c>
      <c r="K652" s="65">
        <f>((Inputs!$B$30*$G652*Move_Sets!$T653/Inputs!$B$10)*Move_Sets!$W653+Inputs!$B$31)^Inputs!$B$36*Inputs!$B$37</f>
        <v>52.274509629397187</v>
      </c>
      <c r="L652" s="6">
        <f>J652/Move_Sets!$P653</f>
        <v>5.1655768771199515</v>
      </c>
      <c r="M652" s="6">
        <f>K652/(Move_Sets!$U653+Inputs!$B$38)</f>
        <v>12.156862704510974</v>
      </c>
      <c r="N652" s="10" t="str">
        <f>IF(L652&gt;M652*IF(Move_Sets!$N653=Move_Sets!$S653,1,Inputs!$B$21/Inputs!$B$20),MAX($N$1:$N651)+1,"")</f>
        <v/>
      </c>
      <c r="P652" s="4">
        <f>$F652*$H652/(Inputs!$B$11+Inputs!$B$31*$H652)</f>
        <v>20.426952118984264</v>
      </c>
      <c r="Q652" s="4">
        <f>($F652-P652*Inputs!$B$31)*$H652/Inputs!$B$10</f>
        <v>127.29839726323526</v>
      </c>
      <c r="S652" s="5">
        <f>MAX(100-(Inputs!$B$12*$F652/$Q652*(Inputs!$B$22/Move_Sets!$Q653+(Inputs!$B$25*Move_Sets!$V653-1)/(Inputs!$B$25*Move_Sets!$V653)*(Move_Sets!$U653+Inputs!$B$38)*Move_Sets!$V653))*Inputs!$B$23,Inputs!$B$26)</f>
        <v>80.72524043703234</v>
      </c>
      <c r="T652" s="5">
        <f>MAX(100-(Inputs!$B$12*$F652/$Q652*(S652/Move_Sets!$Q653*Move_Sets!$P653+(Inputs!$B$25*Move_Sets!$V653-1)/(Inputs!$B$25*Move_Sets!$V653)*(Move_Sets!$U653+Inputs!$B$38)*Move_Sets!$V653))*Inputs!$B$23,Inputs!$B$26)</f>
        <v>64.496149962445841</v>
      </c>
      <c r="U652" s="5">
        <f>MAX(100-(Inputs!$B$12*$F652/$Q652*(AVERAGE(S652,T652,T652)/Move_Sets!$Q653*Move_Sets!$P653+(Inputs!$B$25*Move_Sets!$V653-1)/(Inputs!$B$25*Move_Sets!$V653)*(Move_Sets!$U653+Inputs!$B$38)*Move_Sets!$V653))*Inputs!$B$23,Inputs!$B$26)</f>
        <v>68.375346635452502</v>
      </c>
      <c r="V652" s="65">
        <f>(($U652/Move_Sets!$Q653+Inputs!$B$35)*$J652+$K652*Move_Sets!$V653)/(($U652/Move_Sets!$Q653+Inputs!$B$35)*Move_Sets!$P653+(Move_Sets!$U653+Inputs!$B$38)*Move_Sets!$V653)</f>
        <v>7.3528806651832985</v>
      </c>
      <c r="W652" s="18">
        <f t="shared" si="70"/>
        <v>0.68713855475715901</v>
      </c>
      <c r="X652" s="18">
        <f t="shared" si="75"/>
        <v>0.87388281082880959</v>
      </c>
      <c r="Y652" s="6">
        <f t="shared" si="76"/>
        <v>7.3528806651832985</v>
      </c>
      <c r="Z652" s="5">
        <f>Y652*Q652/Inputs!$B$12</f>
        <v>187.95379998908936</v>
      </c>
      <c r="AA652" s="5">
        <f>_xlfn.RANK.EQ(Z652,$Z$2:$Z$853)+COUNTIF(Z$2:Z652,Z652)-1</f>
        <v>142</v>
      </c>
      <c r="AB652" s="5" t="str">
        <f t="shared" si="71"/>
        <v>112-4</v>
      </c>
      <c r="AC652" s="64"/>
      <c r="AD652" s="71">
        <f>MAX(120-(Inputs!$B$13*$F652/$Q652*(MAX(Inputs!$B$26+5,($U652/3))/Move_Sets!$Q653*Move_Sets!$P653+(Inputs!$B$25*Move_Sets!$V653-1)/(Inputs!$B$25*Move_Sets!$V653)*(Move_Sets!$U653)*Move_Sets!$V653+Inputs!$B$24*(Move_Sets!$V653+(($U652-25))/Move_Sets!$Q653)))*Inputs!$B$23,Inputs!$B$26)</f>
        <v>67.130459797438263</v>
      </c>
      <c r="AE652" s="71">
        <f>MAX(120-(Inputs!$B$13*$F652/$Q652*(($AD652)/Move_Sets!$Q653*Move_Sets!$P653+(Inputs!$B$25*Move_Sets!$V653-1)/(Inputs!$B$25*Move_Sets!$V653)*(Move_Sets!$U653)*Move_Sets!$V653+Inputs!$B$24*(Move_Sets!$V653+($U652-25)/Move_Sets!$Q653)))*Inputs!$B$23,Inputs!$B$26)</f>
        <v>47.466409259012636</v>
      </c>
      <c r="AF652" s="71">
        <f>MAX(120-(Inputs!$B$13*$F652/$Q652*(($AE652)/Move_Sets!$Q653*Move_Sets!$P653+(Inputs!$B$25*Move_Sets!$V653-1)/(Inputs!$B$25*Move_Sets!$V653)*(Move_Sets!$U653)*Move_Sets!$V653+Inputs!$B$24*(Move_Sets!$V653+($U652-25)/Move_Sets!$Q653)))*Inputs!$B$23,Inputs!$B$26)</f>
        <v>56.187347830783622</v>
      </c>
      <c r="AG652" s="61">
        <f>Inputs!$B$27*($F652-P652*Inputs!$B$31*Inputs!$B$27)*$H652/Inputs!$B$10</f>
        <v>236.76031557468022</v>
      </c>
      <c r="AH652" s="62">
        <f>(($AF652/Move_Sets!$Q653*$J652+$K652*Move_Sets!$V653)/($AF652/Move_Sets!$Q653*Move_Sets!$P653+(Move_Sets!$U653)*Move_Sets!$V653+Inputs!$B$24*($AF652/Move_Sets!$Q653)))</f>
        <v>4.2832128363328996</v>
      </c>
      <c r="AI652" s="62">
        <f>AH652*AG652/Inputs!$B$13</f>
        <v>164.62578292267833</v>
      </c>
      <c r="AJ652" s="5">
        <f>_xlfn.RANK.EQ(AI652,$AI$2:$AI$853)+COUNTIF(AI$2:AI652,AI652)-1</f>
        <v>112</v>
      </c>
      <c r="AK652" s="10" t="str">
        <f t="shared" si="72"/>
        <v>112-3</v>
      </c>
      <c r="AL652" s="18">
        <f t="shared" si="73"/>
        <v>0.90328679719507421</v>
      </c>
      <c r="AM652" s="65">
        <f t="shared" si="74"/>
        <v>85.757593471777938</v>
      </c>
      <c r="AN652" s="64">
        <f>_xlfn.RANK.EQ(AM652,$AM$2:$AM$853)+COUNTIF(AM$2:AM652,AM652)-1</f>
        <v>125</v>
      </c>
    </row>
    <row r="653" spans="1:40" x14ac:dyDescent="0.25">
      <c r="A653" s="10">
        <f>Move_Sets!A654</f>
        <v>652</v>
      </c>
      <c r="B653" s="10">
        <f>Move_Sets!J654</f>
        <v>112</v>
      </c>
      <c r="C653" s="10" t="str">
        <f>Move_Sets!B654</f>
        <v>Rhydon</v>
      </c>
      <c r="D653" s="10" t="str">
        <f>Move_Sets!C654</f>
        <v>Rock Smash</v>
      </c>
      <c r="E653" s="10" t="str">
        <f>Move_Sets!D654</f>
        <v>Stone Edge</v>
      </c>
      <c r="F653" s="5">
        <f>Move_Sets!G654</f>
        <v>156</v>
      </c>
      <c r="G653" s="5">
        <f>Move_Sets!H654</f>
        <v>124.8157265</v>
      </c>
      <c r="H653" s="5">
        <f>Move_Sets!I654</f>
        <v>120.49933250000001</v>
      </c>
      <c r="J653" s="65">
        <f>(Inputs!$B$30*$G653*Move_Sets!$O654/Inputs!$B$10)*Move_Sets!$R654+Inputs!$B$31</f>
        <v>7.2834633967391307</v>
      </c>
      <c r="K653" s="65">
        <f>((Inputs!$B$30*$G653*Move_Sets!$T654/Inputs!$B$10)*Move_Sets!$W654+Inputs!$B$31)^Inputs!$B$36*Inputs!$B$37</f>
        <v>42.376861383661058</v>
      </c>
      <c r="L653" s="6">
        <f>J653/Move_Sets!$P654</f>
        <v>5.1655768771199515</v>
      </c>
      <c r="M653" s="6">
        <f>K653/(Move_Sets!$U654+Inputs!$B$38)</f>
        <v>13.242769182394079</v>
      </c>
      <c r="N653" s="10" t="str">
        <f>IF(L653&gt;M653*IF(Move_Sets!$N654=Move_Sets!$S654,1,Inputs!$B$21/Inputs!$B$20),MAX($N$1:$N652)+1,"")</f>
        <v/>
      </c>
      <c r="P653" s="4">
        <f>$F653*$H653/(Inputs!$B$11+Inputs!$B$31*$H653)</f>
        <v>20.426952118984264</v>
      </c>
      <c r="Q653" s="4">
        <f>($F653-P653*Inputs!$B$31)*$H653/Inputs!$B$10</f>
        <v>127.29839726323526</v>
      </c>
      <c r="S653" s="5">
        <f>MAX(100-(Inputs!$B$12*$F653/$Q653*(Inputs!$B$22/Move_Sets!$Q654+(Inputs!$B$25*Move_Sets!$V654-1)/(Inputs!$B$25*Move_Sets!$V654)*(Move_Sets!$U654+Inputs!$B$38)*Move_Sets!$V654))*Inputs!$B$23,Inputs!$B$26)</f>
        <v>82.403517654916058</v>
      </c>
      <c r="T653" s="5">
        <f>MAX(100-(Inputs!$B$12*$F653/$Q653*(S653/Move_Sets!$Q654*Move_Sets!$P654+(Inputs!$B$25*Move_Sets!$V654-1)/(Inputs!$B$25*Move_Sets!$V654)*(Move_Sets!$U654+Inputs!$B$38)*Move_Sets!$V654))*Inputs!$B$23,Inputs!$B$26)</f>
        <v>65.572695917860585</v>
      </c>
      <c r="U653" s="5">
        <f>MAX(100-(Inputs!$B$12*$F653/$Q653*(AVERAGE(S653,T653,T653)/Move_Sets!$Q654*Move_Sets!$P654+(Inputs!$B$25*Move_Sets!$V654-1)/(Inputs!$B$25*Move_Sets!$V654)*(Move_Sets!$U654+Inputs!$B$38)*Move_Sets!$V654))*Inputs!$B$23,Inputs!$B$26)</f>
        <v>69.595722826767968</v>
      </c>
      <c r="V653" s="65">
        <f>(($U653/Move_Sets!$Q654+Inputs!$B$35)*$J653+$K653*Move_Sets!$V654)/(($U653/Move_Sets!$Q654+Inputs!$B$35)*Move_Sets!$P654+(Move_Sets!$U654+Inputs!$B$38)*Move_Sets!$V654)</f>
        <v>7.1868492577425203</v>
      </c>
      <c r="W653" s="18">
        <f t="shared" si="70"/>
        <v>0.74975557047183983</v>
      </c>
      <c r="X653" s="18">
        <f t="shared" si="75"/>
        <v>0.85415013738733281</v>
      </c>
      <c r="Y653" s="6">
        <f t="shared" si="76"/>
        <v>7.1868492577425203</v>
      </c>
      <c r="Z653" s="5">
        <f>Y653*Q653/Inputs!$B$12</f>
        <v>183.70971724560133</v>
      </c>
      <c r="AA653" s="5">
        <f>_xlfn.RANK.EQ(Z653,$Z$2:$Z$853)+COUNTIF(Z$2:Z653,Z653)-1</f>
        <v>154</v>
      </c>
      <c r="AB653" s="5" t="str">
        <f t="shared" si="71"/>
        <v>112-5</v>
      </c>
      <c r="AC653" s="64"/>
      <c r="AD653" s="71">
        <f>MAX(120-(Inputs!$B$13*$F653/$Q653*(MAX(Inputs!$B$26+5,($U653/3))/Move_Sets!$Q654*Move_Sets!$P654+(Inputs!$B$25*Move_Sets!$V654-1)/(Inputs!$B$25*Move_Sets!$V654)*(Move_Sets!$U654)*Move_Sets!$V654+Inputs!$B$24*(Move_Sets!$V654+(($U653-25))/Move_Sets!$Q654)))*Inputs!$B$23,Inputs!$B$26)</f>
        <v>68.258284359388171</v>
      </c>
      <c r="AE653" s="71">
        <f>MAX(120-(Inputs!$B$13*$F653/$Q653*(($AD653)/Move_Sets!$Q654*Move_Sets!$P654+(Inputs!$B$25*Move_Sets!$V654-1)/(Inputs!$B$25*Move_Sets!$V654)*(Move_Sets!$U654)*Move_Sets!$V654+Inputs!$B$24*(Move_Sets!$V654+($U653-25)/Move_Sets!$Q654)))*Inputs!$B$23,Inputs!$B$26)</f>
        <v>48.274458395621039</v>
      </c>
      <c r="AF653" s="71">
        <f>MAX(120-(Inputs!$B$13*$F653/$Q653*(($AE653)/Move_Sets!$Q654*Move_Sets!$P654+(Inputs!$B$25*Move_Sets!$V654-1)/(Inputs!$B$25*Move_Sets!$V654)*(Move_Sets!$U654)*Move_Sets!$V654+Inputs!$B$24*(Move_Sets!$V654+($U653-25)/Move_Sets!$Q654)))*Inputs!$B$23,Inputs!$B$26)</f>
        <v>57.137216265288735</v>
      </c>
      <c r="AG653" s="61">
        <f>Inputs!$B$27*($F653-P653*Inputs!$B$31*Inputs!$B$27)*$H653/Inputs!$B$10</f>
        <v>236.76031557468022</v>
      </c>
      <c r="AH653" s="62">
        <f>(($AF653/Move_Sets!$Q654*$J653+$K653*Move_Sets!$V654)/($AF653/Move_Sets!$Q654*Move_Sets!$P654+(Move_Sets!$U654)*Move_Sets!$V654+Inputs!$B$24*($AF653/Move_Sets!$Q654)))</f>
        <v>3.9850349021297879</v>
      </c>
      <c r="AI653" s="62">
        <f>AH653*AG653/Inputs!$B$13</f>
        <v>153.16527938382524</v>
      </c>
      <c r="AJ653" s="5">
        <f>_xlfn.RANK.EQ(AI653,$AI$2:$AI$853)+COUNTIF(AI$2:AI653,AI653)-1</f>
        <v>134</v>
      </c>
      <c r="AK653" s="10" t="str">
        <f t="shared" si="72"/>
        <v>112-5</v>
      </c>
      <c r="AL653" s="18">
        <f t="shared" si="73"/>
        <v>0.84040404971732574</v>
      </c>
      <c r="AM653" s="65">
        <f t="shared" si="74"/>
        <v>81.713642368897595</v>
      </c>
      <c r="AN653" s="64">
        <f>_xlfn.RANK.EQ(AM653,$AM$2:$AM$853)+COUNTIF(AM$2:AM653,AM653)-1</f>
        <v>145</v>
      </c>
    </row>
    <row r="654" spans="1:40" x14ac:dyDescent="0.25">
      <c r="A654" s="10">
        <f>Move_Sets!A655</f>
        <v>653</v>
      </c>
      <c r="B654" s="10">
        <f>Move_Sets!J655</f>
        <v>113</v>
      </c>
      <c r="C654" s="10" t="str">
        <f>Move_Sets!B655</f>
        <v>Chansey</v>
      </c>
      <c r="D654" s="10" t="str">
        <f>Move_Sets!C655</f>
        <v>Pound</v>
      </c>
      <c r="E654" s="10" t="str">
        <f>Move_Sets!D655</f>
        <v>Psychic</v>
      </c>
      <c r="F654" s="5">
        <f>Move_Sets!G655</f>
        <v>365</v>
      </c>
      <c r="G654" s="5">
        <f>Move_Sets!H655</f>
        <v>34.171452500000001</v>
      </c>
      <c r="H654" s="5">
        <f>Move_Sets!I655</f>
        <v>48.5594325</v>
      </c>
      <c r="J654" s="65">
        <f>(Inputs!$B$30*$G654*Move_Sets!$O655/Inputs!$B$10)*Move_Sets!$R655+Inputs!$B$31</f>
        <v>1.5833340919384058</v>
      </c>
      <c r="K654" s="65">
        <f>((Inputs!$B$30*$G654*Move_Sets!$T655/Inputs!$B$10)*Move_Sets!$W655+Inputs!$B$31)^Inputs!$B$36*Inputs!$B$37</f>
        <v>7.4249733631035859</v>
      </c>
      <c r="L654" s="6">
        <f>J654/Move_Sets!$P655</f>
        <v>2.932100170256307</v>
      </c>
      <c r="M654" s="6">
        <f>K654/(Move_Sets!$U655+Inputs!$B$38)</f>
        <v>2.5603356424495125</v>
      </c>
      <c r="N654" s="10" t="str">
        <f>IF(L654&gt;M654*IF(Move_Sets!$N655=Move_Sets!$S655,1,Inputs!$B$21/Inputs!$B$20),MAX($N$1:$N653)+1,"")</f>
        <v/>
      </c>
      <c r="P654" s="4">
        <f>$F654*$H654/(Inputs!$B$11+Inputs!$B$31*$H654)</f>
        <v>20.04364969227575</v>
      </c>
      <c r="Q654" s="4">
        <f>($F654-P654*Inputs!$B$31)*$H654/Inputs!$B$10</f>
        <v>124.90970098084888</v>
      </c>
      <c r="S654" s="5">
        <f>MAX(100-(Inputs!$B$12*$F654/$Q654*(Inputs!$B$22/Move_Sets!$Q655+(Inputs!$B$25*Move_Sets!$V655-1)/(Inputs!$B$25*Move_Sets!$V655)*(Move_Sets!$U655+Inputs!$B$38)*Move_Sets!$V655))*Inputs!$B$23,Inputs!$B$26)</f>
        <v>16.377325922130069</v>
      </c>
      <c r="T654" s="5">
        <f>MAX(100-(Inputs!$B$12*$F654/$Q654*(S654/Move_Sets!$Q655*Move_Sets!$P655+(Inputs!$B$25*Move_Sets!$V655-1)/(Inputs!$B$25*Move_Sets!$V655)*(Move_Sets!$U655+Inputs!$B$38)*Move_Sets!$V655))*Inputs!$B$23,Inputs!$B$26)</f>
        <v>59.156632055786964</v>
      </c>
      <c r="U654" s="5">
        <f>MAX(100-(Inputs!$B$12*$F654/$Q654*(AVERAGE(S654,T654,T654)/Move_Sets!$Q655*Move_Sets!$P655+(Inputs!$B$25*Move_Sets!$V655-1)/(Inputs!$B$25*Move_Sets!$V655)*(Move_Sets!$U655+Inputs!$B$38)*Move_Sets!$V655))*Inputs!$B$23,Inputs!$B$26)</f>
        <v>43.148736584398563</v>
      </c>
      <c r="V654" s="65">
        <f>(($U654/Move_Sets!$Q655+Inputs!$B$35)*$J654+$K654*Move_Sets!$V655)/(($U654/Move_Sets!$Q655+Inputs!$B$35)*Move_Sets!$P655+(Move_Sets!$U655+Inputs!$B$38)*Move_Sets!$V655)</f>
        <v>2.7090864444126144</v>
      </c>
      <c r="W654" s="18">
        <f t="shared" si="70"/>
        <v>0.40012101972355862</v>
      </c>
      <c r="X654" s="18">
        <f t="shared" si="75"/>
        <v>0.88932057621735539</v>
      </c>
      <c r="Y654" s="6">
        <f t="shared" si="76"/>
        <v>2.932100170256307</v>
      </c>
      <c r="Z654" s="5">
        <f>Y654*Q654/Inputs!$B$12</f>
        <v>73.543726006548468</v>
      </c>
      <c r="AA654" s="5">
        <f>_xlfn.RANK.EQ(Z654,$Z$2:$Z$853)+COUNTIF(Z$2:Z654,Z654)-1</f>
        <v>514</v>
      </c>
      <c r="AB654" s="5" t="str">
        <f t="shared" si="71"/>
        <v>113-2</v>
      </c>
      <c r="AC654" s="64"/>
      <c r="AD654" s="71">
        <f>MAX(120-(Inputs!$B$13*$F654/$Q654*(MAX(Inputs!$B$26+5,($U654/3))/Move_Sets!$Q655*Move_Sets!$P655+(Inputs!$B$25*Move_Sets!$V655-1)/(Inputs!$B$25*Move_Sets!$V655)*(Move_Sets!$U655)*Move_Sets!$V655+Inputs!$B$24*(Move_Sets!$V655+(($U654-25))/Move_Sets!$Q655)))*Inputs!$B$23,Inputs!$B$26)</f>
        <v>15</v>
      </c>
      <c r="AE654" s="71">
        <f>MAX(120-(Inputs!$B$13*$F654/$Q654*(($AD654)/Move_Sets!$Q655*Move_Sets!$P655+(Inputs!$B$25*Move_Sets!$V655-1)/(Inputs!$B$25*Move_Sets!$V655)*(Move_Sets!$U655)*Move_Sets!$V655+Inputs!$B$24*(Move_Sets!$V655+($U654-25)/Move_Sets!$Q655)))*Inputs!$B$23,Inputs!$B$26)</f>
        <v>15</v>
      </c>
      <c r="AF654" s="71">
        <f>MAX(120-(Inputs!$B$13*$F654/$Q654*(($AE654)/Move_Sets!$Q655*Move_Sets!$P655+(Inputs!$B$25*Move_Sets!$V655-1)/(Inputs!$B$25*Move_Sets!$V655)*(Move_Sets!$U655)*Move_Sets!$V655+Inputs!$B$24*(Move_Sets!$V655+($U654-25)/Move_Sets!$Q655)))*Inputs!$B$23,Inputs!$B$26)</f>
        <v>15</v>
      </c>
      <c r="AG654" s="61">
        <f>Inputs!$B$27*($F654-P654*Inputs!$B$31*Inputs!$B$27)*$H654/Inputs!$B$10</f>
        <v>242.76644359730858</v>
      </c>
      <c r="AH654" s="62">
        <f>(($AF654/Move_Sets!$Q655*$J654+$K654*Move_Sets!$V655)/($AF654/Move_Sets!$Q655*Move_Sets!$P655+(Move_Sets!$U655)*Move_Sets!$V655+Inputs!$B$24*($AF654/Move_Sets!$Q655)))</f>
        <v>1.6520004975747258</v>
      </c>
      <c r="AI654" s="62">
        <f>AH654*AG654/Inputs!$B$13</f>
        <v>65.10556584694811</v>
      </c>
      <c r="AJ654" s="5">
        <f>_xlfn.RANK.EQ(AI654,$AI$2:$AI$853)+COUNTIF(AI$2:AI654,AI654)-1</f>
        <v>564</v>
      </c>
      <c r="AK654" s="10" t="str">
        <f t="shared" si="72"/>
        <v>113-4</v>
      </c>
      <c r="AL654" s="18">
        <f t="shared" si="73"/>
        <v>0.78924019470338524</v>
      </c>
      <c r="AM654" s="65">
        <f t="shared" si="74"/>
        <v>33.743500757281645</v>
      </c>
      <c r="AN654" s="64">
        <f>_xlfn.RANK.EQ(AM654,$AM$2:$AM$853)+COUNTIF(AM$2:AM654,AM654)-1</f>
        <v>536</v>
      </c>
    </row>
    <row r="655" spans="1:40" x14ac:dyDescent="0.25">
      <c r="A655" s="10">
        <f>Move_Sets!A656</f>
        <v>654</v>
      </c>
      <c r="B655" s="10">
        <f>Move_Sets!J656</f>
        <v>113</v>
      </c>
      <c r="C655" s="10" t="str">
        <f>Move_Sets!B656</f>
        <v>Chansey</v>
      </c>
      <c r="D655" s="10" t="str">
        <f>Move_Sets!C656</f>
        <v>Pound</v>
      </c>
      <c r="E655" s="10" t="str">
        <f>Move_Sets!D656</f>
        <v>Hyper Beam</v>
      </c>
      <c r="F655" s="5">
        <f>Move_Sets!G656</f>
        <v>365</v>
      </c>
      <c r="G655" s="5">
        <f>Move_Sets!H656</f>
        <v>34.171452500000001</v>
      </c>
      <c r="H655" s="5">
        <f>Move_Sets!I656</f>
        <v>48.5594325</v>
      </c>
      <c r="J655" s="65">
        <f>(Inputs!$B$30*$G655*Move_Sets!$O656/Inputs!$B$10)*Move_Sets!$R656+Inputs!$B$31</f>
        <v>1.5833340919384058</v>
      </c>
      <c r="K655" s="65">
        <f>((Inputs!$B$30*$G655*Move_Sets!$T656/Inputs!$B$10)*Move_Sets!$W656+Inputs!$B$31)^Inputs!$B$36*Inputs!$B$37</f>
        <v>18.465639204519643</v>
      </c>
      <c r="L655" s="6">
        <f>J655/Move_Sets!$P656</f>
        <v>2.932100170256307</v>
      </c>
      <c r="M655" s="6">
        <f>K655/(Move_Sets!$U656+Inputs!$B$38)</f>
        <v>3.6207135695136556</v>
      </c>
      <c r="N655" s="10" t="str">
        <f>IF(L655&gt;M655*IF(Move_Sets!$N656=Move_Sets!$S656,1,Inputs!$B$21/Inputs!$B$20),MAX($N$1:$N654)+1,"")</f>
        <v/>
      </c>
      <c r="P655" s="4">
        <f>$F655*$H655/(Inputs!$B$11+Inputs!$B$31*$H655)</f>
        <v>20.04364969227575</v>
      </c>
      <c r="Q655" s="4">
        <f>($F655-P655*Inputs!$B$31)*$H655/Inputs!$B$10</f>
        <v>124.90970098084888</v>
      </c>
      <c r="S655" s="5">
        <f>MAX(100-(Inputs!$B$12*$F655/$Q655*(Inputs!$B$22/Move_Sets!$Q656+(Inputs!$B$25*Move_Sets!$V656-1)/(Inputs!$B$25*Move_Sets!$V656)*(Move_Sets!$U656+Inputs!$B$38)*Move_Sets!$V656))*Inputs!$B$23,Inputs!$B$26)</f>
        <v>29.474227020715048</v>
      </c>
      <c r="T655" s="5">
        <f>MAX(100-(Inputs!$B$12*$F655/$Q655*(S655/Move_Sets!$Q656*Move_Sets!$P656+(Inputs!$B$25*Move_Sets!$V656-1)/(Inputs!$B$25*Move_Sets!$V656)*(Move_Sets!$U656+Inputs!$B$38)*Move_Sets!$V656))*Inputs!$B$23,Inputs!$B$26)</f>
        <v>64.902298080681234</v>
      </c>
      <c r="U655" s="5">
        <f>MAX(100-(Inputs!$B$12*$F655/$Q655*(AVERAGE(S655,T655,T655)/Move_Sets!$Q656*Move_Sets!$P656+(Inputs!$B$25*Move_Sets!$V656-1)/(Inputs!$B$25*Move_Sets!$V656)*(Move_Sets!$U656+Inputs!$B$38)*Move_Sets!$V656))*Inputs!$B$23,Inputs!$B$26)</f>
        <v>51.645214001080724</v>
      </c>
      <c r="V655" s="65">
        <f>(($U655/Move_Sets!$Q656+Inputs!$B$35)*$J655+$K655*Move_Sets!$V656)/(($U655/Move_Sets!$Q656+Inputs!$B$35)*Move_Sets!$P656+(Move_Sets!$U656+Inputs!$B$38)*Move_Sets!$V656)</f>
        <v>3.2970115036894003</v>
      </c>
      <c r="W655" s="18">
        <f t="shared" si="70"/>
        <v>0.47007808179939486</v>
      </c>
      <c r="X655" s="18">
        <f t="shared" si="75"/>
        <v>1</v>
      </c>
      <c r="Y655" s="6">
        <f t="shared" si="76"/>
        <v>3.2970115036894003</v>
      </c>
      <c r="Z655" s="5">
        <f>Y655*Q655/Inputs!$B$12</f>
        <v>82.696530332582711</v>
      </c>
      <c r="AA655" s="5">
        <f>_xlfn.RANK.EQ(Z655,$Z$2:$Z$853)+COUNTIF(Z$2:Z655,Z655)-1</f>
        <v>481</v>
      </c>
      <c r="AB655" s="5" t="str">
        <f t="shared" si="71"/>
        <v>113-1</v>
      </c>
      <c r="AC655" s="64"/>
      <c r="AD655" s="71">
        <f>MAX(120-(Inputs!$B$13*$F655/$Q655*(MAX(Inputs!$B$26+5,($U655/3))/Move_Sets!$Q656*Move_Sets!$P656+(Inputs!$B$25*Move_Sets!$V656-1)/(Inputs!$B$25*Move_Sets!$V656)*(Move_Sets!$U656)*Move_Sets!$V656+Inputs!$B$24*(Move_Sets!$V656+(($U655-25))/Move_Sets!$Q656)))*Inputs!$B$23,Inputs!$B$26)</f>
        <v>15</v>
      </c>
      <c r="AE655" s="71">
        <f>MAX(120-(Inputs!$B$13*$F655/$Q655*(($AD655)/Move_Sets!$Q656*Move_Sets!$P656+(Inputs!$B$25*Move_Sets!$V656-1)/(Inputs!$B$25*Move_Sets!$V656)*(Move_Sets!$U656)*Move_Sets!$V656+Inputs!$B$24*(Move_Sets!$V656+($U655-25)/Move_Sets!$Q656)))*Inputs!$B$23,Inputs!$B$26)</f>
        <v>15</v>
      </c>
      <c r="AF655" s="71">
        <f>MAX(120-(Inputs!$B$13*$F655/$Q655*(($AE655)/Move_Sets!$Q656*Move_Sets!$P656+(Inputs!$B$25*Move_Sets!$V656-1)/(Inputs!$B$25*Move_Sets!$V656)*(Move_Sets!$U656)*Move_Sets!$V656+Inputs!$B$24*(Move_Sets!$V656+($U655-25)/Move_Sets!$Q656)))*Inputs!$B$23,Inputs!$B$26)</f>
        <v>15</v>
      </c>
      <c r="AG655" s="61">
        <f>Inputs!$B$27*($F655-P655*Inputs!$B$31*Inputs!$B$27)*$H655/Inputs!$B$10</f>
        <v>242.76644359730858</v>
      </c>
      <c r="AH655" s="62">
        <f>(($AF655/Move_Sets!$Q656*$J655+$K655*Move_Sets!$V656)/($AF655/Move_Sets!$Q656*Move_Sets!$P656+(Move_Sets!$U656)*Move_Sets!$V656+Inputs!$B$24*($AF655/Move_Sets!$Q656)))</f>
        <v>2.0931530206663966</v>
      </c>
      <c r="AI655" s="62">
        <f>AH655*AG655/Inputs!$B$13</f>
        <v>82.491447196776761</v>
      </c>
      <c r="AJ655" s="5">
        <f>_xlfn.RANK.EQ(AI655,$AI$2:$AI$853)+COUNTIF(AI$2:AI655,AI655)-1</f>
        <v>456</v>
      </c>
      <c r="AK655" s="10" t="str">
        <f t="shared" si="72"/>
        <v>113-1</v>
      </c>
      <c r="AL655" s="18">
        <f t="shared" si="73"/>
        <v>1</v>
      </c>
      <c r="AM655" s="65">
        <f t="shared" si="74"/>
        <v>40.469684100425773</v>
      </c>
      <c r="AN655" s="64">
        <f>_xlfn.RANK.EQ(AM655,$AM$2:$AM$853)+COUNTIF(AM$2:AM655,AM655)-1</f>
        <v>481</v>
      </c>
    </row>
    <row r="656" spans="1:40" x14ac:dyDescent="0.25">
      <c r="A656" s="10">
        <f>Move_Sets!A657</f>
        <v>655</v>
      </c>
      <c r="B656" s="10">
        <f>Move_Sets!J657</f>
        <v>113</v>
      </c>
      <c r="C656" s="10" t="str">
        <f>Move_Sets!B657</f>
        <v>Chansey</v>
      </c>
      <c r="D656" s="10" t="str">
        <f>Move_Sets!C657</f>
        <v>Pound</v>
      </c>
      <c r="E656" s="10" t="str">
        <f>Move_Sets!D657</f>
        <v>Dazzling Gleam</v>
      </c>
      <c r="F656" s="5">
        <f>Move_Sets!G657</f>
        <v>365</v>
      </c>
      <c r="G656" s="5">
        <f>Move_Sets!H657</f>
        <v>34.171452500000001</v>
      </c>
      <c r="H656" s="5">
        <f>Move_Sets!I657</f>
        <v>48.5594325</v>
      </c>
      <c r="J656" s="65">
        <f>(Inputs!$B$30*$G656*Move_Sets!$O657/Inputs!$B$10)*Move_Sets!$R657+Inputs!$B$31</f>
        <v>1.5833340919384058</v>
      </c>
      <c r="K656" s="65">
        <f>((Inputs!$B$30*$G656*Move_Sets!$T657/Inputs!$B$10)*Move_Sets!$W657+Inputs!$B$31)^Inputs!$B$36*Inputs!$B$37</f>
        <v>7.4249733631035859</v>
      </c>
      <c r="L656" s="6">
        <f>J656/Move_Sets!$P657</f>
        <v>2.932100170256307</v>
      </c>
      <c r="M656" s="6">
        <f>K656/(Move_Sets!$U657+Inputs!$B$38)</f>
        <v>1.7267379914194387</v>
      </c>
      <c r="N656" s="10" t="str">
        <f>IF(L656&gt;M656*IF(Move_Sets!$N657=Move_Sets!$S657,1,Inputs!$B$21/Inputs!$B$20),MAX($N$1:$N655)+1,"")</f>
        <v/>
      </c>
      <c r="P656" s="4">
        <f>$F656*$H656/(Inputs!$B$11+Inputs!$B$31*$H656)</f>
        <v>20.04364969227575</v>
      </c>
      <c r="Q656" s="4">
        <f>($F656-P656*Inputs!$B$31)*$H656/Inputs!$B$10</f>
        <v>124.90970098084888</v>
      </c>
      <c r="S656" s="5">
        <f>MAX(100-(Inputs!$B$12*$F656/$Q656*(Inputs!$B$22/Move_Sets!$Q657+(Inputs!$B$25*Move_Sets!$V657-1)/(Inputs!$B$25*Move_Sets!$V657)*(Move_Sets!$U657+Inputs!$B$38)*Move_Sets!$V657))*Inputs!$B$23,Inputs!$B$26)</f>
        <v>15</v>
      </c>
      <c r="T656" s="5">
        <f>MAX(100-(Inputs!$B$12*$F656/$Q656*(S656/Move_Sets!$Q657*Move_Sets!$P657+(Inputs!$B$25*Move_Sets!$V657-1)/(Inputs!$B$25*Move_Sets!$V657)*(Move_Sets!$U657+Inputs!$B$38)*Move_Sets!$V657))*Inputs!$B$23,Inputs!$B$26)</f>
        <v>15</v>
      </c>
      <c r="U656" s="5">
        <f>MAX(100-(Inputs!$B$12*$F656/$Q656*(AVERAGE(S656,T656,T656)/Move_Sets!$Q657*Move_Sets!$P657+(Inputs!$B$25*Move_Sets!$V657-1)/(Inputs!$B$25*Move_Sets!$V657)*(Move_Sets!$U657+Inputs!$B$38)*Move_Sets!$V657))*Inputs!$B$23,Inputs!$B$26)</f>
        <v>15</v>
      </c>
      <c r="V656" s="65">
        <f>(($U656/Move_Sets!$Q657+Inputs!$B$35)*$J656+$K656*Move_Sets!$V657)/(($U656/Move_Sets!$Q657+Inputs!$B$35)*Move_Sets!$P657+(Move_Sets!$U657+Inputs!$B$38)*Move_Sets!$V657)</f>
        <v>1.8668799241321221</v>
      </c>
      <c r="W656" s="18">
        <f t="shared" si="70"/>
        <v>0.11626541397533759</v>
      </c>
      <c r="X656" s="18">
        <f t="shared" si="75"/>
        <v>0.88932057621735539</v>
      </c>
      <c r="Y656" s="6">
        <f t="shared" si="76"/>
        <v>2.932100170256307</v>
      </c>
      <c r="Z656" s="5">
        <f>Y656*Q656/Inputs!$B$12</f>
        <v>73.543726006548468</v>
      </c>
      <c r="AA656" s="5">
        <f>_xlfn.RANK.EQ(Z656,$Z$2:$Z$853)+COUNTIF(Z$2:Z656,Z656)-1</f>
        <v>515</v>
      </c>
      <c r="AB656" s="5" t="str">
        <f t="shared" si="71"/>
        <v>113-3</v>
      </c>
      <c r="AC656" s="64"/>
      <c r="AD656" s="71">
        <f>MAX(120-(Inputs!$B$13*$F656/$Q656*(MAX(Inputs!$B$26+5,($U656/3))/Move_Sets!$Q657*Move_Sets!$P657+(Inputs!$B$25*Move_Sets!$V657-1)/(Inputs!$B$25*Move_Sets!$V657)*(Move_Sets!$U657)*Move_Sets!$V657+Inputs!$B$24*(Move_Sets!$V657+(($U656-25))/Move_Sets!$Q657)))*Inputs!$B$23,Inputs!$B$26)</f>
        <v>15</v>
      </c>
      <c r="AE656" s="71">
        <f>MAX(120-(Inputs!$B$13*$F656/$Q656*(($AD656)/Move_Sets!$Q657*Move_Sets!$P657+(Inputs!$B$25*Move_Sets!$V657-1)/(Inputs!$B$25*Move_Sets!$V657)*(Move_Sets!$U657)*Move_Sets!$V657+Inputs!$B$24*(Move_Sets!$V657+($U656-25)/Move_Sets!$Q657)))*Inputs!$B$23,Inputs!$B$26)</f>
        <v>15</v>
      </c>
      <c r="AF656" s="71">
        <f>MAX(120-(Inputs!$B$13*$F656/$Q656*(($AE656)/Move_Sets!$Q657*Move_Sets!$P657+(Inputs!$B$25*Move_Sets!$V657-1)/(Inputs!$B$25*Move_Sets!$V657)*(Move_Sets!$U657)*Move_Sets!$V657+Inputs!$B$24*(Move_Sets!$V657+($U656-25)/Move_Sets!$Q657)))*Inputs!$B$23,Inputs!$B$26)</f>
        <v>15</v>
      </c>
      <c r="AG656" s="61">
        <f>Inputs!$B$27*($F656-P656*Inputs!$B$31*Inputs!$B$27)*$H656/Inputs!$B$10</f>
        <v>242.76644359730858</v>
      </c>
      <c r="AH656" s="62">
        <f>(($AF656/Move_Sets!$Q657*$J656+$K656*Move_Sets!$V657)/($AF656/Move_Sets!$Q657*Move_Sets!$P657+(Move_Sets!$U657)*Move_Sets!$V657+Inputs!$B$24*($AF656/Move_Sets!$Q657)))</f>
        <v>1.4226005701049198</v>
      </c>
      <c r="AI656" s="62">
        <f>AH656*AG656/Inputs!$B$13</f>
        <v>56.064883289590099</v>
      </c>
      <c r="AJ656" s="5">
        <f>_xlfn.RANK.EQ(AI656,$AI$2:$AI$853)+COUNTIF(AI$2:AI656,AI656)-1</f>
        <v>611</v>
      </c>
      <c r="AK656" s="10" t="str">
        <f t="shared" si="72"/>
        <v>113-6</v>
      </c>
      <c r="AL656" s="18">
        <f t="shared" si="73"/>
        <v>0.67964480191324317</v>
      </c>
      <c r="AM656" s="65">
        <f t="shared" si="74"/>
        <v>31.282846053044068</v>
      </c>
      <c r="AN656" s="64">
        <f>_xlfn.RANK.EQ(AM656,$AM$2:$AM$853)+COUNTIF(AM$2:AM656,AM656)-1</f>
        <v>563</v>
      </c>
    </row>
    <row r="657" spans="1:40" x14ac:dyDescent="0.25">
      <c r="A657" s="10">
        <f>Move_Sets!A658</f>
        <v>656</v>
      </c>
      <c r="B657" s="10">
        <f>Move_Sets!J658</f>
        <v>113</v>
      </c>
      <c r="C657" s="10" t="str">
        <f>Move_Sets!B658</f>
        <v>Chansey</v>
      </c>
      <c r="D657" s="10" t="str">
        <f>Move_Sets!C658</f>
        <v>Zen Headbutt</v>
      </c>
      <c r="E657" s="10" t="str">
        <f>Move_Sets!D658</f>
        <v>Psychic</v>
      </c>
      <c r="F657" s="5">
        <f>Move_Sets!G658</f>
        <v>365</v>
      </c>
      <c r="G657" s="5">
        <f>Move_Sets!H658</f>
        <v>34.171452500000001</v>
      </c>
      <c r="H657" s="5">
        <f>Move_Sets!I658</f>
        <v>48.5594325</v>
      </c>
      <c r="J657" s="65">
        <f>(Inputs!$B$30*$G657*Move_Sets!$O658/Inputs!$B$10)*Move_Sets!$R658+Inputs!$B$31</f>
        <v>1.9857153260869567</v>
      </c>
      <c r="K657" s="65">
        <f>((Inputs!$B$30*$G657*Move_Sets!$T658/Inputs!$B$10)*Move_Sets!$W658+Inputs!$B$31)^Inputs!$B$36*Inputs!$B$37</f>
        <v>7.4249733631035859</v>
      </c>
      <c r="L657" s="6">
        <f>J657/Move_Sets!$P658</f>
        <v>1.891157453416149</v>
      </c>
      <c r="M657" s="6">
        <f>K657/(Move_Sets!$U658+Inputs!$B$38)</f>
        <v>2.5603356424495125</v>
      </c>
      <c r="N657" s="10" t="str">
        <f>IF(L657&gt;M657*IF(Move_Sets!$N658=Move_Sets!$S658,1,Inputs!$B$21/Inputs!$B$20),MAX($N$1:$N656)+1,"")</f>
        <v/>
      </c>
      <c r="P657" s="4">
        <f>$F657*$H657/(Inputs!$B$11+Inputs!$B$31*$H657)</f>
        <v>20.04364969227575</v>
      </c>
      <c r="Q657" s="4">
        <f>($F657-P657*Inputs!$B$31)*$H657/Inputs!$B$10</f>
        <v>124.90970098084888</v>
      </c>
      <c r="S657" s="5">
        <f>MAX(100-(Inputs!$B$12*$F657/$Q657*(Inputs!$B$22/Move_Sets!$Q658+(Inputs!$B$25*Move_Sets!$V658-1)/(Inputs!$B$25*Move_Sets!$V658)*(Move_Sets!$U658+Inputs!$B$38)*Move_Sets!$V658))*Inputs!$B$23,Inputs!$B$26)</f>
        <v>27.926621423527763</v>
      </c>
      <c r="T657" s="5">
        <f>MAX(100-(Inputs!$B$12*$F657/$Q657*(S657/Move_Sets!$Q658*Move_Sets!$P658+(Inputs!$B$25*Move_Sets!$V658-1)/(Inputs!$B$25*Move_Sets!$V658)*(Move_Sets!$U658+Inputs!$B$38)*Move_Sets!$V658))*Inputs!$B$23,Inputs!$B$26)</f>
        <v>44.642994644984725</v>
      </c>
      <c r="U657" s="5">
        <f>MAX(100-(Inputs!$B$12*$F657/$Q657*(AVERAGE(S657,T657,T657)/Move_Sets!$Q658*Move_Sets!$P658+(Inputs!$B$25*Move_Sets!$V658-1)/(Inputs!$B$25*Move_Sets!$V658)*(Move_Sets!$U658+Inputs!$B$38)*Move_Sets!$V658))*Inputs!$B$23,Inputs!$B$26)</f>
        <v>35.182940276718099</v>
      </c>
      <c r="V657" s="65">
        <f>(($U657/Move_Sets!$Q658+Inputs!$B$35)*$J657+$K657*Move_Sets!$V658)/(($U657/Move_Sets!$Q658+Inputs!$B$35)*Move_Sets!$P658+(Move_Sets!$U658+Inputs!$B$38)*Move_Sets!$V658)</f>
        <v>2.2454566921025005</v>
      </c>
      <c r="W657" s="18">
        <f t="shared" si="70"/>
        <v>0.47054574627104728</v>
      </c>
      <c r="X657" s="18">
        <f t="shared" si="75"/>
        <v>0.68105819151367963</v>
      </c>
      <c r="Y657" s="6">
        <f t="shared" si="76"/>
        <v>2.2454566921025005</v>
      </c>
      <c r="Z657" s="5">
        <f>Y657*Q657/Inputs!$B$12</f>
        <v>56.321149392764937</v>
      </c>
      <c r="AA657" s="5">
        <f>_xlfn.RANK.EQ(Z657,$Z$2:$Z$853)+COUNTIF(Z$2:Z657,Z657)-1</f>
        <v>596</v>
      </c>
      <c r="AB657" s="5" t="str">
        <f t="shared" si="71"/>
        <v>113-5</v>
      </c>
      <c r="AC657" s="64"/>
      <c r="AD657" s="71">
        <f>MAX(120-(Inputs!$B$13*$F657/$Q657*(MAX(Inputs!$B$26+5,($U657/3))/Move_Sets!$Q658*Move_Sets!$P658+(Inputs!$B$25*Move_Sets!$V658-1)/(Inputs!$B$25*Move_Sets!$V658)*(Move_Sets!$U658)*Move_Sets!$V658+Inputs!$B$24*(Move_Sets!$V658+(($U657-25))/Move_Sets!$Q658)))*Inputs!$B$23,Inputs!$B$26)</f>
        <v>15</v>
      </c>
      <c r="AE657" s="71">
        <f>MAX(120-(Inputs!$B$13*$F657/$Q657*(($AD657)/Move_Sets!$Q658*Move_Sets!$P658+(Inputs!$B$25*Move_Sets!$V658-1)/(Inputs!$B$25*Move_Sets!$V658)*(Move_Sets!$U658)*Move_Sets!$V658+Inputs!$B$24*(Move_Sets!$V658+($U657-25)/Move_Sets!$Q658)))*Inputs!$B$23,Inputs!$B$26)</f>
        <v>15</v>
      </c>
      <c r="AF657" s="71">
        <f>MAX(120-(Inputs!$B$13*$F657/$Q657*(($AE657)/Move_Sets!$Q658*Move_Sets!$P658+(Inputs!$B$25*Move_Sets!$V658-1)/(Inputs!$B$25*Move_Sets!$V658)*(Move_Sets!$U658)*Move_Sets!$V658+Inputs!$B$24*(Move_Sets!$V658+($U657-25)/Move_Sets!$Q658)))*Inputs!$B$23,Inputs!$B$26)</f>
        <v>15</v>
      </c>
      <c r="AG657" s="61">
        <f>Inputs!$B$27*($F657-P657*Inputs!$B$31*Inputs!$B$27)*$H657/Inputs!$B$10</f>
        <v>242.76644359730858</v>
      </c>
      <c r="AH657" s="62">
        <f>(($AF657/Move_Sets!$Q658*$J657+$K657*Move_Sets!$V658)/($AF657/Move_Sets!$Q658*Move_Sets!$P658+(Move_Sets!$U658)*Move_Sets!$V658+Inputs!$B$24*($AF657/Move_Sets!$Q658)))</f>
        <v>1.6997945962264056</v>
      </c>
      <c r="AI657" s="62">
        <f>AH657*AG657/Inputs!$B$13</f>
        <v>66.989137820098634</v>
      </c>
      <c r="AJ657" s="5">
        <f>_xlfn.RANK.EQ(AI657,$AI$2:$AI$853)+COUNTIF(AI$2:AI657,AI657)-1</f>
        <v>550</v>
      </c>
      <c r="AK657" s="10" t="str">
        <f t="shared" si="72"/>
        <v>113-3</v>
      </c>
      <c r="AL657" s="18">
        <f t="shared" si="73"/>
        <v>0.81207373729668475</v>
      </c>
      <c r="AM657" s="65">
        <f t="shared" si="74"/>
        <v>30.503793546614638</v>
      </c>
      <c r="AN657" s="64">
        <f>_xlfn.RANK.EQ(AM657,$AM$2:$AM$853)+COUNTIF(AM$2:AM657,AM657)-1</f>
        <v>572</v>
      </c>
    </row>
    <row r="658" spans="1:40" x14ac:dyDescent="0.25">
      <c r="A658" s="10">
        <f>Move_Sets!A659</f>
        <v>657</v>
      </c>
      <c r="B658" s="10">
        <f>Move_Sets!J659</f>
        <v>113</v>
      </c>
      <c r="C658" s="10" t="str">
        <f>Move_Sets!B659</f>
        <v>Chansey</v>
      </c>
      <c r="D658" s="10" t="str">
        <f>Move_Sets!C659</f>
        <v>Zen Headbutt</v>
      </c>
      <c r="E658" s="10" t="str">
        <f>Move_Sets!D659</f>
        <v>Hyper Beam</v>
      </c>
      <c r="F658" s="5">
        <f>Move_Sets!G659</f>
        <v>365</v>
      </c>
      <c r="G658" s="5">
        <f>Move_Sets!H659</f>
        <v>34.171452500000001</v>
      </c>
      <c r="H658" s="5">
        <f>Move_Sets!I659</f>
        <v>48.5594325</v>
      </c>
      <c r="J658" s="65">
        <f>(Inputs!$B$30*$G658*Move_Sets!$O659/Inputs!$B$10)*Move_Sets!$R659+Inputs!$B$31</f>
        <v>1.9857153260869567</v>
      </c>
      <c r="K658" s="65">
        <f>((Inputs!$B$30*$G658*Move_Sets!$T659/Inputs!$B$10)*Move_Sets!$W659+Inputs!$B$31)^Inputs!$B$36*Inputs!$B$37</f>
        <v>18.465639204519643</v>
      </c>
      <c r="L658" s="6">
        <f>J658/Move_Sets!$P659</f>
        <v>1.891157453416149</v>
      </c>
      <c r="M658" s="6">
        <f>K658/(Move_Sets!$U659+Inputs!$B$38)</f>
        <v>3.6207135695136556</v>
      </c>
      <c r="N658" s="10" t="str">
        <f>IF(L658&gt;M658*IF(Move_Sets!$N659=Move_Sets!$S659,1,Inputs!$B$21/Inputs!$B$20),MAX($N$1:$N657)+1,"")</f>
        <v/>
      </c>
      <c r="P658" s="4">
        <f>$F658*$H658/(Inputs!$B$11+Inputs!$B$31*$H658)</f>
        <v>20.04364969227575</v>
      </c>
      <c r="Q658" s="4">
        <f>($F658-P658*Inputs!$B$31)*$H658/Inputs!$B$10</f>
        <v>124.90970098084888</v>
      </c>
      <c r="S658" s="5">
        <f>MAX(100-(Inputs!$B$12*$F658/$Q658*(Inputs!$B$22/Move_Sets!$Q659+(Inputs!$B$25*Move_Sets!$V659-1)/(Inputs!$B$25*Move_Sets!$V659)*(Move_Sets!$U659+Inputs!$B$38)*Move_Sets!$V659))*Inputs!$B$23,Inputs!$B$26)</f>
        <v>41.023522522112742</v>
      </c>
      <c r="T658" s="5">
        <f>MAX(100-(Inputs!$B$12*$F658/$Q658*(S658/Move_Sets!$Q659*Move_Sets!$P659+(Inputs!$B$25*Move_Sets!$V659-1)/(Inputs!$B$25*Move_Sets!$V659)*(Move_Sets!$U659+Inputs!$B$38)*Move_Sets!$V659))*Inputs!$B$23,Inputs!$B$26)</f>
        <v>46.622287144469567</v>
      </c>
      <c r="U658" s="5">
        <f>MAX(100-(Inputs!$B$12*$F658/$Q658*(AVERAGE(S658,T658,T658)/Move_Sets!$Q659*Move_Sets!$P659+(Inputs!$B$25*Move_Sets!$V659-1)/(Inputs!$B$25*Move_Sets!$V659)*(Move_Sets!$U659+Inputs!$B$38)*Move_Sets!$V659))*Inputs!$B$23,Inputs!$B$26)</f>
        <v>43.453859578217426</v>
      </c>
      <c r="V658" s="65">
        <f>(($U658/Move_Sets!$Q659+Inputs!$B$35)*$J658+$K658*Move_Sets!$V659)/(($U658/Move_Sets!$Q659+Inputs!$B$35)*Move_Sets!$P659+(Move_Sets!$U659+Inputs!$B$38)*Move_Sets!$V659)</f>
        <v>2.6773461647406118</v>
      </c>
      <c r="W658" s="18">
        <f t="shared" si="70"/>
        <v>0.54543902680741929</v>
      </c>
      <c r="X658" s="18">
        <f t="shared" si="75"/>
        <v>0.81205241830203667</v>
      </c>
      <c r="Y658" s="6">
        <f t="shared" si="76"/>
        <v>2.6773461647406118</v>
      </c>
      <c r="Z658" s="5">
        <f>Y658*Q658/Inputs!$B$12</f>
        <v>67.153917441761521</v>
      </c>
      <c r="AA658" s="5">
        <f>_xlfn.RANK.EQ(Z658,$Z$2:$Z$853)+COUNTIF(Z$2:Z658,Z658)-1</f>
        <v>541</v>
      </c>
      <c r="AB658" s="5" t="str">
        <f t="shared" si="71"/>
        <v>113-4</v>
      </c>
      <c r="AC658" s="64"/>
      <c r="AD658" s="71">
        <f>MAX(120-(Inputs!$B$13*$F658/$Q658*(MAX(Inputs!$B$26+5,($U658/3))/Move_Sets!$Q659*Move_Sets!$P659+(Inputs!$B$25*Move_Sets!$V659-1)/(Inputs!$B$25*Move_Sets!$V659)*(Move_Sets!$U659)*Move_Sets!$V659+Inputs!$B$24*(Move_Sets!$V659+(($U658-25))/Move_Sets!$Q659)))*Inputs!$B$23,Inputs!$B$26)</f>
        <v>21.591169899405244</v>
      </c>
      <c r="AE658" s="71">
        <f>MAX(120-(Inputs!$B$13*$F658/$Q658*(($AD658)/Move_Sets!$Q659*Move_Sets!$P659+(Inputs!$B$25*Move_Sets!$V659-1)/(Inputs!$B$25*Move_Sets!$V659)*(Move_Sets!$U659)*Move_Sets!$V659+Inputs!$B$24*(Move_Sets!$V659+($U658-25)/Move_Sets!$Q659)))*Inputs!$B$23,Inputs!$B$26)</f>
        <v>19.920422643847203</v>
      </c>
      <c r="AF658" s="71">
        <f>MAX(120-(Inputs!$B$13*$F658/$Q658*(($AE658)/Move_Sets!$Q659*Move_Sets!$P659+(Inputs!$B$25*Move_Sets!$V659-1)/(Inputs!$B$25*Move_Sets!$V659)*(Move_Sets!$U659)*Move_Sets!$V659+Inputs!$B$24*(Move_Sets!$V659+($U658-25)/Move_Sets!$Q659)))*Inputs!$B$23,Inputs!$B$26)</f>
        <v>21.674727066648387</v>
      </c>
      <c r="AG658" s="61">
        <f>Inputs!$B$27*($F658-P658*Inputs!$B$31*Inputs!$B$27)*$H658/Inputs!$B$10</f>
        <v>242.76644359730858</v>
      </c>
      <c r="AH658" s="62">
        <f>(($AF658/Move_Sets!$Q659*$J658+$K658*Move_Sets!$V659)/($AF658/Move_Sets!$Q659*Move_Sets!$P659+(Move_Sets!$U659)*Move_Sets!$V659+Inputs!$B$24*($AF658/Move_Sets!$Q659)))</f>
        <v>1.8831294400360234</v>
      </c>
      <c r="AI658" s="62">
        <f>AH658*AG658/Inputs!$B$13</f>
        <v>74.214389121905285</v>
      </c>
      <c r="AJ658" s="5">
        <f>_xlfn.RANK.EQ(AI658,$AI$2:$AI$853)+COUNTIF(AI$2:AI658,AI658)-1</f>
        <v>505</v>
      </c>
      <c r="AK658" s="10" t="str">
        <f t="shared" si="72"/>
        <v>113-2</v>
      </c>
      <c r="AL658" s="18">
        <f t="shared" si="73"/>
        <v>0.89966162122083748</v>
      </c>
      <c r="AM658" s="65">
        <f t="shared" si="74"/>
        <v>34.83052181025252</v>
      </c>
      <c r="AN658" s="64">
        <f>_xlfn.RANK.EQ(AM658,$AM$2:$AM$853)+COUNTIF(AM$2:AM658,AM658)-1</f>
        <v>522</v>
      </c>
    </row>
    <row r="659" spans="1:40" x14ac:dyDescent="0.25">
      <c r="A659" s="10">
        <f>Move_Sets!A660</f>
        <v>658</v>
      </c>
      <c r="B659" s="10">
        <f>Move_Sets!J660</f>
        <v>113</v>
      </c>
      <c r="C659" s="10" t="str">
        <f>Move_Sets!B660</f>
        <v>Chansey</v>
      </c>
      <c r="D659" s="10" t="str">
        <f>Move_Sets!C660</f>
        <v>Zen Headbutt</v>
      </c>
      <c r="E659" s="10" t="str">
        <f>Move_Sets!D660</f>
        <v>Dazzling Gleam</v>
      </c>
      <c r="F659" s="5">
        <f>Move_Sets!G660</f>
        <v>365</v>
      </c>
      <c r="G659" s="5">
        <f>Move_Sets!H660</f>
        <v>34.171452500000001</v>
      </c>
      <c r="H659" s="5">
        <f>Move_Sets!I660</f>
        <v>48.5594325</v>
      </c>
      <c r="J659" s="65">
        <f>(Inputs!$B$30*$G659*Move_Sets!$O660/Inputs!$B$10)*Move_Sets!$R660+Inputs!$B$31</f>
        <v>1.9857153260869567</v>
      </c>
      <c r="K659" s="65">
        <f>((Inputs!$B$30*$G659*Move_Sets!$T660/Inputs!$B$10)*Move_Sets!$W660+Inputs!$B$31)^Inputs!$B$36*Inputs!$B$37</f>
        <v>7.4249733631035859</v>
      </c>
      <c r="L659" s="6">
        <f>J659/Move_Sets!$P660</f>
        <v>1.891157453416149</v>
      </c>
      <c r="M659" s="6">
        <f>K659/(Move_Sets!$U660+Inputs!$B$38)</f>
        <v>1.7267379914194387</v>
      </c>
      <c r="N659" s="10" t="str">
        <f>IF(L659&gt;M659*IF(Move_Sets!$N660=Move_Sets!$S660,1,Inputs!$B$21/Inputs!$B$20),MAX($N$1:$N658)+1,"")</f>
        <v/>
      </c>
      <c r="P659" s="4">
        <f>$F659*$H659/(Inputs!$B$11+Inputs!$B$31*$H659)</f>
        <v>20.04364969227575</v>
      </c>
      <c r="Q659" s="4">
        <f>($F659-P659*Inputs!$B$31)*$H659/Inputs!$B$10</f>
        <v>124.90970098084888</v>
      </c>
      <c r="S659" s="5">
        <f>MAX(100-(Inputs!$B$12*$F659/$Q659*(Inputs!$B$22/Move_Sets!$Q660+(Inputs!$B$25*Move_Sets!$V660-1)/(Inputs!$B$25*Move_Sets!$V660)*(Move_Sets!$U660+Inputs!$B$38)*Move_Sets!$V660))*Inputs!$B$23,Inputs!$B$26)</f>
        <v>15</v>
      </c>
      <c r="T659" s="5">
        <f>MAX(100-(Inputs!$B$12*$F659/$Q659*(S659/Move_Sets!$Q660*Move_Sets!$P660+(Inputs!$B$25*Move_Sets!$V660-1)/(Inputs!$B$25*Move_Sets!$V660)*(Move_Sets!$U660+Inputs!$B$38)*Move_Sets!$V660))*Inputs!$B$23,Inputs!$B$26)</f>
        <v>15</v>
      </c>
      <c r="U659" s="5">
        <f>MAX(100-(Inputs!$B$12*$F659/$Q659*(AVERAGE(S659,T659,T659)/Move_Sets!$Q660*Move_Sets!$P660+(Inputs!$B$25*Move_Sets!$V660-1)/(Inputs!$B$25*Move_Sets!$V660)*(Move_Sets!$U660+Inputs!$B$38)*Move_Sets!$V660))*Inputs!$B$23,Inputs!$B$26)</f>
        <v>15</v>
      </c>
      <c r="V659" s="65">
        <f>(($U659/Move_Sets!$Q660+Inputs!$B$35)*$J659+$K659*Move_Sets!$V660)/(($U659/Move_Sets!$Q660+Inputs!$B$35)*Move_Sets!$P660+(Move_Sets!$U660+Inputs!$B$38)*Move_Sets!$V660)</f>
        <v>1.7560612075717184</v>
      </c>
      <c r="W659" s="18">
        <f t="shared" si="70"/>
        <v>0.17834394904458642</v>
      </c>
      <c r="X659" s="18">
        <f t="shared" si="75"/>
        <v>0.5735974688896045</v>
      </c>
      <c r="Y659" s="6">
        <f t="shared" si="76"/>
        <v>1.891157453416149</v>
      </c>
      <c r="Z659" s="5">
        <f>Y659*Q659/Inputs!$B$12</f>
        <v>47.434520484721851</v>
      </c>
      <c r="AA659" s="5">
        <f>_xlfn.RANK.EQ(Z659,$Z$2:$Z$853)+COUNTIF(Z$2:Z659,Z659)-1</f>
        <v>642</v>
      </c>
      <c r="AB659" s="5" t="str">
        <f t="shared" si="71"/>
        <v>113-6</v>
      </c>
      <c r="AC659" s="64"/>
      <c r="AD659" s="71">
        <f>MAX(120-(Inputs!$B$13*$F659/$Q659*(MAX(Inputs!$B$26+5,($U659/3))/Move_Sets!$Q660*Move_Sets!$P660+(Inputs!$B$25*Move_Sets!$V660-1)/(Inputs!$B$25*Move_Sets!$V660)*(Move_Sets!$U660)*Move_Sets!$V660+Inputs!$B$24*(Move_Sets!$V660+(($U659-25))/Move_Sets!$Q660)))*Inputs!$B$23,Inputs!$B$26)</f>
        <v>15</v>
      </c>
      <c r="AE659" s="71">
        <f>MAX(120-(Inputs!$B$13*$F659/$Q659*(($AD659)/Move_Sets!$Q660*Move_Sets!$P660+(Inputs!$B$25*Move_Sets!$V660-1)/(Inputs!$B$25*Move_Sets!$V660)*(Move_Sets!$U660)*Move_Sets!$V660+Inputs!$B$24*(Move_Sets!$V660+($U659-25)/Move_Sets!$Q660)))*Inputs!$B$23,Inputs!$B$26)</f>
        <v>15</v>
      </c>
      <c r="AF659" s="71">
        <f>MAX(120-(Inputs!$B$13*$F659/$Q659*(($AE659)/Move_Sets!$Q660*Move_Sets!$P660+(Inputs!$B$25*Move_Sets!$V660-1)/(Inputs!$B$25*Move_Sets!$V660)*(Move_Sets!$U660)*Move_Sets!$V660+Inputs!$B$24*(Move_Sets!$V660+($U659-25)/Move_Sets!$Q660)))*Inputs!$B$23,Inputs!$B$26)</f>
        <v>15</v>
      </c>
      <c r="AG659" s="61">
        <f>Inputs!$B$27*($F659-P659*Inputs!$B$31*Inputs!$B$27)*$H659/Inputs!$B$10</f>
        <v>242.76644359730858</v>
      </c>
      <c r="AH659" s="62">
        <f>(($AF659/Move_Sets!$Q660*$J659+$K659*Move_Sets!$V660)/($AF659/Move_Sets!$Q660*Move_Sets!$P660+(Move_Sets!$U660)*Move_Sets!$V660+Inputs!$B$24*($AF659/Move_Sets!$Q660)))</f>
        <v>1.4468112516186062</v>
      </c>
      <c r="AI659" s="62">
        <f>AH659*AG659/Inputs!$B$13</f>
        <v>57.019029563639577</v>
      </c>
      <c r="AJ659" s="5">
        <f>_xlfn.RANK.EQ(AI659,$AI$2:$AI$853)+COUNTIF(AI$2:AI659,AI659)-1</f>
        <v>604</v>
      </c>
      <c r="AK659" s="10" t="str">
        <f t="shared" si="72"/>
        <v>113-5</v>
      </c>
      <c r="AL659" s="18">
        <f t="shared" si="73"/>
        <v>0.69121141040992085</v>
      </c>
      <c r="AM659" s="65">
        <f t="shared" si="74"/>
        <v>25.853996913227707</v>
      </c>
      <c r="AN659" s="64">
        <f>_xlfn.RANK.EQ(AM659,$AM$2:$AM$853)+COUNTIF(AM$2:AM659,AM659)-1</f>
        <v>620</v>
      </c>
    </row>
    <row r="660" spans="1:40" x14ac:dyDescent="0.25">
      <c r="A660" s="10">
        <f>Move_Sets!A661</f>
        <v>659</v>
      </c>
      <c r="B660" s="10">
        <f>Move_Sets!J661</f>
        <v>114</v>
      </c>
      <c r="C660" s="10" t="str">
        <f>Move_Sets!B661</f>
        <v>Tangela</v>
      </c>
      <c r="D660" s="10" t="str">
        <f>Move_Sets!C661</f>
        <v>Vine Whip</v>
      </c>
      <c r="E660" s="10" t="str">
        <f>Move_Sets!D661</f>
        <v>Power Whip</v>
      </c>
      <c r="F660" s="5">
        <f>Move_Sets!G661</f>
        <v>98</v>
      </c>
      <c r="G660" s="5">
        <f>Move_Sets!H661</f>
        <v>123.37692850000001</v>
      </c>
      <c r="H660" s="5">
        <f>Move_Sets!I661</f>
        <v>114.7441405</v>
      </c>
      <c r="J660" s="65">
        <f>(Inputs!$B$30*$G660*Move_Sets!$O661/Inputs!$B$10)*Move_Sets!$R661+Inputs!$B$31</f>
        <v>4.411406247735508</v>
      </c>
      <c r="K660" s="65">
        <f>((Inputs!$B$30*$G660*Move_Sets!$T661/Inputs!$B$10)*Move_Sets!$W661+Inputs!$B$31)^Inputs!$B$36*Inputs!$B$37</f>
        <v>36.979149046872692</v>
      </c>
      <c r="L660" s="6">
        <f>J660/Move_Sets!$P661</f>
        <v>6.786778842670012</v>
      </c>
      <c r="M660" s="6">
        <f>K660/(Move_Sets!$U661+Inputs!$B$38)</f>
        <v>12.751430705818169</v>
      </c>
      <c r="N660" s="10" t="str">
        <f>IF(L660&gt;M660*IF(Move_Sets!$N661=Move_Sets!$S661,1,Inputs!$B$21/Inputs!$B$20),MAX($N$1:$N659)+1,"")</f>
        <v/>
      </c>
      <c r="P660" s="4">
        <f>$F660*$H660/(Inputs!$B$11+Inputs!$B$31*$H660)</f>
        <v>12.257759020214731</v>
      </c>
      <c r="Q660" s="4">
        <f>($F660-P660*Inputs!$B$31)*$H660/Inputs!$B$10</f>
        <v>76.388933024526594</v>
      </c>
      <c r="S660" s="5">
        <f>MAX(100-(Inputs!$B$12*$F660/$Q660*(Inputs!$B$22/Move_Sets!$Q661+(Inputs!$B$25*Move_Sets!$V661-1)/(Inputs!$B$25*Move_Sets!$V661)*(Move_Sets!$U661+Inputs!$B$38)*Move_Sets!$V661))*Inputs!$B$23,Inputs!$B$26)</f>
        <v>72.55061804140189</v>
      </c>
      <c r="T660" s="5">
        <f>MAX(100-(Inputs!$B$12*$F660/$Q660*(S660/Move_Sets!$Q661*Move_Sets!$P661+(Inputs!$B$25*Move_Sets!$V661-1)/(Inputs!$B$25*Move_Sets!$V661)*(Move_Sets!$U661+Inputs!$B$38)*Move_Sets!$V661))*Inputs!$B$23,Inputs!$B$26)</f>
        <v>73.84760625523208</v>
      </c>
      <c r="U660" s="5">
        <f>MAX(100-(Inputs!$B$12*$F660/$Q660*(AVERAGE(S660,T660,T660)/Move_Sets!$Q661*Move_Sets!$P661+(Inputs!$B$25*Move_Sets!$V661-1)/(Inputs!$B$25*Move_Sets!$V661)*(Move_Sets!$U661+Inputs!$B$38)*Move_Sets!$V661))*Inputs!$B$23,Inputs!$B$26)</f>
        <v>73.591125333423292</v>
      </c>
      <c r="V660" s="65">
        <f>(($U660/Move_Sets!$Q661+Inputs!$B$35)*$J660+$K660*Move_Sets!$V661)/(($U660/Move_Sets!$Q661+Inputs!$B$35)*Move_Sets!$P661+(Move_Sets!$U661+Inputs!$B$38)*Move_Sets!$V661)</f>
        <v>8.4526481843213599</v>
      </c>
      <c r="W660" s="18">
        <f t="shared" si="70"/>
        <v>0.72070971116626104</v>
      </c>
      <c r="X660" s="18">
        <f t="shared" si="75"/>
        <v>0.93611178299581754</v>
      </c>
      <c r="Y660" s="6">
        <f t="shared" si="76"/>
        <v>8.4526481843213599</v>
      </c>
      <c r="Z660" s="5">
        <f>Y660*Q660/Inputs!$B$12</f>
        <v>129.65638072931941</v>
      </c>
      <c r="AA660" s="5">
        <f>_xlfn.RANK.EQ(Z660,$Z$2:$Z$853)+COUNTIF(Z$2:Z660,Z660)-1</f>
        <v>272</v>
      </c>
      <c r="AB660" s="5" t="str">
        <f t="shared" si="71"/>
        <v>114-2</v>
      </c>
      <c r="AC660" s="64"/>
      <c r="AD660" s="71">
        <f>MAX(120-(Inputs!$B$13*$F660/$Q660*(MAX(Inputs!$B$26+5,($U660/3))/Move_Sets!$Q661*Move_Sets!$P661+(Inputs!$B$25*Move_Sets!$V661-1)/(Inputs!$B$25*Move_Sets!$V661)*(Move_Sets!$U661)*Move_Sets!$V661+Inputs!$B$24*(Move_Sets!$V661+(($U660-25))/Move_Sets!$Q661)))*Inputs!$B$23,Inputs!$B$26)</f>
        <v>42.707494808524601</v>
      </c>
      <c r="AE660" s="71">
        <f>MAX(120-(Inputs!$B$13*$F660/$Q660*(($AD660)/Move_Sets!$Q661*Move_Sets!$P661+(Inputs!$B$25*Move_Sets!$V661-1)/(Inputs!$B$25*Move_Sets!$V661)*(Move_Sets!$U661)*Move_Sets!$V661+Inputs!$B$24*(Move_Sets!$V661+($U660-25)/Move_Sets!$Q661)))*Inputs!$B$23,Inputs!$B$26)</f>
        <v>36.038095319534662</v>
      </c>
      <c r="AF660" s="71">
        <f>MAX(120-(Inputs!$B$13*$F660/$Q660*(($AE660)/Move_Sets!$Q661*Move_Sets!$P661+(Inputs!$B$25*Move_Sets!$V661-1)/(Inputs!$B$25*Move_Sets!$V661)*(Move_Sets!$U661)*Move_Sets!$V661+Inputs!$B$24*(Move_Sets!$V661+($U660-25)/Move_Sets!$Q661)))*Inputs!$B$23,Inputs!$B$26)</f>
        <v>38.485176610975017</v>
      </c>
      <c r="AG660" s="61">
        <f>Inputs!$B$27*($F660-P660*Inputs!$B$31*Inputs!$B$27)*$H660/Inputs!$B$10</f>
        <v>142.58579341694696</v>
      </c>
      <c r="AH660" s="62">
        <f>(($AF660/Move_Sets!$Q661*$J660+$K660*Move_Sets!$V661)/($AF660/Move_Sets!$Q661*Move_Sets!$P661+(Move_Sets!$U661)*Move_Sets!$V661+Inputs!$B$24*($AF660/Move_Sets!$Q661)))</f>
        <v>3.5253136540896368</v>
      </c>
      <c r="AI660" s="62">
        <f>AH660*AG660/Inputs!$B$13</f>
        <v>81.600591625319367</v>
      </c>
      <c r="AJ660" s="5">
        <f>_xlfn.RANK.EQ(AI660,$AI$2:$AI$853)+COUNTIF(AI$2:AI660,AI660)-1</f>
        <v>463</v>
      </c>
      <c r="AK660" s="10" t="str">
        <f t="shared" si="72"/>
        <v>114-3</v>
      </c>
      <c r="AL660" s="18">
        <f t="shared" si="73"/>
        <v>0.79228173151665426</v>
      </c>
      <c r="AM660" s="65">
        <f t="shared" si="74"/>
        <v>50.458594869919303</v>
      </c>
      <c r="AN660" s="64">
        <f>_xlfn.RANK.EQ(AM660,$AM$2:$AM$853)+COUNTIF(AM$2:AM660,AM660)-1</f>
        <v>359</v>
      </c>
    </row>
    <row r="661" spans="1:40" x14ac:dyDescent="0.25">
      <c r="A661" s="10">
        <f>Move_Sets!A662</f>
        <v>660</v>
      </c>
      <c r="B661" s="10">
        <f>Move_Sets!J662</f>
        <v>114</v>
      </c>
      <c r="C661" s="10" t="str">
        <f>Move_Sets!B662</f>
        <v>Tangela</v>
      </c>
      <c r="D661" s="10" t="str">
        <f>Move_Sets!C662</f>
        <v>Vine Whip</v>
      </c>
      <c r="E661" s="10" t="str">
        <f>Move_Sets!D662</f>
        <v>Sludge Bomb</v>
      </c>
      <c r="F661" s="5">
        <f>Move_Sets!G662</f>
        <v>98</v>
      </c>
      <c r="G661" s="5">
        <f>Move_Sets!H662</f>
        <v>123.37692850000001</v>
      </c>
      <c r="H661" s="5">
        <f>Move_Sets!I662</f>
        <v>114.7441405</v>
      </c>
      <c r="J661" s="65">
        <f>(Inputs!$B$30*$G661*Move_Sets!$O662/Inputs!$B$10)*Move_Sets!$R662+Inputs!$B$31</f>
        <v>4.411406247735508</v>
      </c>
      <c r="K661" s="65">
        <f>((Inputs!$B$30*$G661*Move_Sets!$T662/Inputs!$B$10)*Move_Sets!$W662+Inputs!$B$31)^Inputs!$B$36*Inputs!$B$37</f>
        <v>23.958496081364604</v>
      </c>
      <c r="L661" s="6">
        <f>J661/Move_Sets!$P662</f>
        <v>6.786778842670012</v>
      </c>
      <c r="M661" s="6">
        <f>K661/(Move_Sets!$U662+Inputs!$B$38)</f>
        <v>8.8735170671720756</v>
      </c>
      <c r="N661" s="10" t="str">
        <f>IF(L661&gt;M661*IF(Move_Sets!$N662=Move_Sets!$S662,1,Inputs!$B$21/Inputs!$B$20),MAX($N$1:$N660)+1,"")</f>
        <v/>
      </c>
      <c r="P661" s="4">
        <f>$F661*$H661/(Inputs!$B$11+Inputs!$B$31*$H661)</f>
        <v>12.257759020214731</v>
      </c>
      <c r="Q661" s="4">
        <f>($F661-P661*Inputs!$B$31)*$H661/Inputs!$B$10</f>
        <v>76.388933024526594</v>
      </c>
      <c r="S661" s="5">
        <f>MAX(100-(Inputs!$B$12*$F661/$Q661*(Inputs!$B$22/Move_Sets!$Q662+(Inputs!$B$25*Move_Sets!$V662-1)/(Inputs!$B$25*Move_Sets!$V662)*(Move_Sets!$U662+Inputs!$B$38)*Move_Sets!$V662))*Inputs!$B$23,Inputs!$B$26)</f>
        <v>64.245069385599962</v>
      </c>
      <c r="T661" s="5">
        <f>MAX(100-(Inputs!$B$12*$F661/$Q661*(S661/Move_Sets!$Q662*Move_Sets!$P662+(Inputs!$B$25*Move_Sets!$V662-1)/(Inputs!$B$25*Move_Sets!$V662)*(Move_Sets!$U662+Inputs!$B$38)*Move_Sets!$V662))*Inputs!$B$23,Inputs!$B$26)</f>
        <v>68.005705402069196</v>
      </c>
      <c r="U661" s="5">
        <f>MAX(100-(Inputs!$B$12*$F661/$Q661*(AVERAGE(S661,T661,T661)/Move_Sets!$Q662*Move_Sets!$P662+(Inputs!$B$25*Move_Sets!$V662-1)/(Inputs!$B$25*Move_Sets!$V662)*(Move_Sets!$U662+Inputs!$B$38)*Move_Sets!$V662))*Inputs!$B$23,Inputs!$B$26)</f>
        <v>67.262035273222835</v>
      </c>
      <c r="V661" s="65">
        <f>(($U661/Move_Sets!$Q662+Inputs!$B$35)*$J661+$K661*Move_Sets!$V662)/(($U661/Move_Sets!$Q662+Inputs!$B$35)*Move_Sets!$P662+(Move_Sets!$U662+Inputs!$B$38)*Move_Sets!$V662)</f>
        <v>7.703223700818544</v>
      </c>
      <c r="W661" s="18">
        <f t="shared" si="70"/>
        <v>0.56082423401851778</v>
      </c>
      <c r="X661" s="18">
        <f t="shared" si="75"/>
        <v>0.85311470631944275</v>
      </c>
      <c r="Y661" s="6">
        <f t="shared" si="76"/>
        <v>7.703223700818544</v>
      </c>
      <c r="Z661" s="5">
        <f>Y661*Q661/Inputs!$B$12</f>
        <v>118.16085127605896</v>
      </c>
      <c r="AA661" s="5">
        <f>_xlfn.RANK.EQ(Z661,$Z$2:$Z$853)+COUNTIF(Z$2:Z661,Z661)-1</f>
        <v>316</v>
      </c>
      <c r="AB661" s="5" t="str">
        <f t="shared" si="71"/>
        <v>114-3</v>
      </c>
      <c r="AC661" s="64"/>
      <c r="AD661" s="71">
        <f>MAX(120-(Inputs!$B$13*$F661/$Q661*(MAX(Inputs!$B$26+5,($U661/3))/Move_Sets!$Q662*Move_Sets!$P662+(Inputs!$B$25*Move_Sets!$V662-1)/(Inputs!$B$25*Move_Sets!$V662)*(Move_Sets!$U662)*Move_Sets!$V662+Inputs!$B$24*(Move_Sets!$V662+(($U661-25))/Move_Sets!$Q662)))*Inputs!$B$23,Inputs!$B$26)</f>
        <v>32.845743051491013</v>
      </c>
      <c r="AE661" s="71">
        <f>MAX(120-(Inputs!$B$13*$F661/$Q661*(($AD661)/Move_Sets!$Q662*Move_Sets!$P662+(Inputs!$B$25*Move_Sets!$V662-1)/(Inputs!$B$25*Move_Sets!$V662)*(Move_Sets!$U662)*Move_Sets!$V662+Inputs!$B$24*(Move_Sets!$V662+($U661-25)/Move_Sets!$Q662)))*Inputs!$B$23,Inputs!$B$26)</f>
        <v>29.020663949076052</v>
      </c>
      <c r="AF661" s="71">
        <f>MAX(120-(Inputs!$B$13*$F661/$Q661*(($AE661)/Move_Sets!$Q662*Move_Sets!$P662+(Inputs!$B$25*Move_Sets!$V662-1)/(Inputs!$B$25*Move_Sets!$V662)*(Move_Sets!$U662)*Move_Sets!$V662+Inputs!$B$24*(Move_Sets!$V662+($U661-25)/Move_Sets!$Q662)))*Inputs!$B$23,Inputs!$B$26)</f>
        <v>30.424130561812532</v>
      </c>
      <c r="AG661" s="61">
        <f>Inputs!$B$27*($F661-P661*Inputs!$B$31*Inputs!$B$27)*$H661/Inputs!$B$10</f>
        <v>142.58579341694696</v>
      </c>
      <c r="AH661" s="62">
        <f>(($AF661/Move_Sets!$Q662*$J661+$K661*Move_Sets!$V662)/($AF661/Move_Sets!$Q662*Move_Sets!$P662+(Move_Sets!$U662)*Move_Sets!$V662+Inputs!$B$24*($AF661/Move_Sets!$Q662)))</f>
        <v>4.0131286021267751</v>
      </c>
      <c r="AI661" s="62">
        <f>AH661*AG661/Inputs!$B$13</f>
        <v>92.892065879624909</v>
      </c>
      <c r="AJ661" s="5">
        <f>_xlfn.RANK.EQ(AI661,$AI$2:$AI$853)+COUNTIF(AI$2:AI661,AI661)-1</f>
        <v>396</v>
      </c>
      <c r="AK661" s="10" t="str">
        <f t="shared" si="72"/>
        <v>114-2</v>
      </c>
      <c r="AL661" s="18">
        <f t="shared" si="73"/>
        <v>0.90191364220982506</v>
      </c>
      <c r="AM661" s="65">
        <f t="shared" si="74"/>
        <v>51.027271398046125</v>
      </c>
      <c r="AN661" s="64">
        <f>_xlfn.RANK.EQ(AM661,$AM$2:$AM$853)+COUNTIF(AM$2:AM661,AM661)-1</f>
        <v>352</v>
      </c>
    </row>
    <row r="662" spans="1:40" x14ac:dyDescent="0.25">
      <c r="A662" s="10">
        <f>Move_Sets!A663</f>
        <v>661</v>
      </c>
      <c r="B662" s="10">
        <f>Move_Sets!J663</f>
        <v>114</v>
      </c>
      <c r="C662" s="10" t="str">
        <f>Move_Sets!B663</f>
        <v>Tangela</v>
      </c>
      <c r="D662" s="10" t="str">
        <f>Move_Sets!C663</f>
        <v>Vine Whip</v>
      </c>
      <c r="E662" s="10" t="str">
        <f>Move_Sets!D663</f>
        <v>Solar Beam</v>
      </c>
      <c r="F662" s="5">
        <f>Move_Sets!G663</f>
        <v>98</v>
      </c>
      <c r="G662" s="5">
        <f>Move_Sets!H663</f>
        <v>123.37692850000001</v>
      </c>
      <c r="H662" s="5">
        <f>Move_Sets!I663</f>
        <v>114.7441405</v>
      </c>
      <c r="J662" s="65">
        <f>(Inputs!$B$30*$G662*Move_Sets!$O663/Inputs!$B$10)*Move_Sets!$R663+Inputs!$B$31</f>
        <v>4.411406247735508</v>
      </c>
      <c r="K662" s="65">
        <f>((Inputs!$B$30*$G662*Move_Sets!$T663/Inputs!$B$10)*Move_Sets!$W663+Inputs!$B$31)^Inputs!$B$36*Inputs!$B$37</f>
        <v>61.398879453982858</v>
      </c>
      <c r="L662" s="6">
        <f>J662/Move_Sets!$P663</f>
        <v>6.786778842670012</v>
      </c>
      <c r="M662" s="6">
        <f>K662/(Move_Sets!$U663+Inputs!$B$38)</f>
        <v>12.279775890796572</v>
      </c>
      <c r="N662" s="10" t="str">
        <f>IF(L662&gt;M662*IF(Move_Sets!$N663=Move_Sets!$S663,1,Inputs!$B$21/Inputs!$B$20),MAX($N$1:$N661)+1,"")</f>
        <v/>
      </c>
      <c r="P662" s="4">
        <f>$F662*$H662/(Inputs!$B$11+Inputs!$B$31*$H662)</f>
        <v>12.257759020214731</v>
      </c>
      <c r="Q662" s="4">
        <f>($F662-P662*Inputs!$B$31)*$H662/Inputs!$B$10</f>
        <v>76.388933024526594</v>
      </c>
      <c r="S662" s="5">
        <f>MAX(100-(Inputs!$B$12*$F662/$Q662*(Inputs!$B$22/Move_Sets!$Q663+(Inputs!$B$25*Move_Sets!$V663-1)/(Inputs!$B$25*Move_Sets!$V663)*(Move_Sets!$U663+Inputs!$B$38)*Move_Sets!$V663))*Inputs!$B$23,Inputs!$B$26)</f>
        <v>69.196454161174188</v>
      </c>
      <c r="T662" s="5">
        <f>MAX(100-(Inputs!$B$12*$F662/$Q662*(S662/Move_Sets!$Q663*Move_Sets!$P663+(Inputs!$B$25*Move_Sets!$V663-1)/(Inputs!$B$25*Move_Sets!$V663)*(Move_Sets!$U663+Inputs!$B$38)*Move_Sets!$V663))*Inputs!$B$23,Inputs!$B$26)</f>
        <v>71.488377064531676</v>
      </c>
      <c r="U662" s="5">
        <f>MAX(100-(Inputs!$B$12*$F662/$Q662*(AVERAGE(S662,T662,T662)/Move_Sets!$Q663*Move_Sets!$P663+(Inputs!$B$25*Move_Sets!$V663-1)/(Inputs!$B$25*Move_Sets!$V663)*(Move_Sets!$U663+Inputs!$B$38)*Move_Sets!$V663))*Inputs!$B$23,Inputs!$B$26)</f>
        <v>71.035146655265436</v>
      </c>
      <c r="V662" s="65">
        <f>(($U662/Move_Sets!$Q663+Inputs!$B$35)*$J662+$K662*Move_Sets!$V663)/(($U662/Move_Sets!$Q663+Inputs!$B$35)*Move_Sets!$P663+(Move_Sets!$U663+Inputs!$B$38)*Move_Sets!$V663)</f>
        <v>9.0295286715337983</v>
      </c>
      <c r="W662" s="18">
        <f t="shared" si="70"/>
        <v>0.59170743963376093</v>
      </c>
      <c r="X662" s="18">
        <f t="shared" si="75"/>
        <v>1</v>
      </c>
      <c r="Y662" s="6">
        <f t="shared" si="76"/>
        <v>9.0295286715337983</v>
      </c>
      <c r="Z662" s="5">
        <f>Y662*Q662/Inputs!$B$12</f>
        <v>138.50523311904377</v>
      </c>
      <c r="AA662" s="5">
        <f>_xlfn.RANK.EQ(Z662,$Z$2:$Z$853)+COUNTIF(Z$2:Z662,Z662)-1</f>
        <v>246</v>
      </c>
      <c r="AB662" s="5" t="str">
        <f t="shared" si="71"/>
        <v>114-1</v>
      </c>
      <c r="AC662" s="64"/>
      <c r="AD662" s="71">
        <f>MAX(120-(Inputs!$B$13*$F662/$Q662*(MAX(Inputs!$B$26+5,($U662/3))/Move_Sets!$Q663*Move_Sets!$P663+(Inputs!$B$25*Move_Sets!$V663-1)/(Inputs!$B$25*Move_Sets!$V663)*(Move_Sets!$U663)*Move_Sets!$V663+Inputs!$B$24*(Move_Sets!$V663+(($U662-25))/Move_Sets!$Q663)))*Inputs!$B$23,Inputs!$B$26)</f>
        <v>41.756771462575898</v>
      </c>
      <c r="AE662" s="71">
        <f>MAX(120-(Inputs!$B$13*$F662/$Q662*(($AD662)/Move_Sets!$Q663*Move_Sets!$P663+(Inputs!$B$25*Move_Sets!$V663-1)/(Inputs!$B$25*Move_Sets!$V663)*(Move_Sets!$U663)*Move_Sets!$V663+Inputs!$B$24*(Move_Sets!$V663+($U662-25)/Move_Sets!$Q663)))*Inputs!$B$23,Inputs!$B$26)</f>
        <v>35.123597340711129</v>
      </c>
      <c r="AF662" s="71">
        <f>MAX(120-(Inputs!$B$13*$F662/$Q662*(($AE662)/Move_Sets!$Q663*Move_Sets!$P663+(Inputs!$B$25*Move_Sets!$V663-1)/(Inputs!$B$25*Move_Sets!$V663)*(Move_Sets!$U663)*Move_Sets!$V663+Inputs!$B$24*(Move_Sets!$V663+($U662-25)/Move_Sets!$Q663)))*Inputs!$B$23,Inputs!$B$26)</f>
        <v>37.557387117928357</v>
      </c>
      <c r="AG662" s="61">
        <f>Inputs!$B$27*($F662-P662*Inputs!$B$31*Inputs!$B$27)*$H662/Inputs!$B$10</f>
        <v>142.58579341694696</v>
      </c>
      <c r="AH662" s="62">
        <f>(($AF662/Move_Sets!$Q663*$J662+$K662*Move_Sets!$V663)/($AF662/Move_Sets!$Q663*Move_Sets!$P663+(Move_Sets!$U663)*Move_Sets!$V663+Inputs!$B$24*($AF662/Move_Sets!$Q663)))</f>
        <v>4.4495707951528507</v>
      </c>
      <c r="AI662" s="62">
        <f>AH662*AG662/Inputs!$B$13</f>
        <v>102.99441269346505</v>
      </c>
      <c r="AJ662" s="5">
        <f>_xlfn.RANK.EQ(AI662,$AI$2:$AI$853)+COUNTIF(AI$2:AI662,AI662)-1</f>
        <v>332</v>
      </c>
      <c r="AK662" s="10" t="str">
        <f t="shared" si="72"/>
        <v>114-1</v>
      </c>
      <c r="AL662" s="18">
        <f t="shared" si="73"/>
        <v>1</v>
      </c>
      <c r="AM662" s="65">
        <f t="shared" si="74"/>
        <v>58.209418732407727</v>
      </c>
      <c r="AN662" s="64">
        <f>_xlfn.RANK.EQ(AM662,$AM$2:$AM$853)+COUNTIF(AM$2:AM662,AM662)-1</f>
        <v>281</v>
      </c>
    </row>
    <row r="663" spans="1:40" x14ac:dyDescent="0.25">
      <c r="A663" s="10">
        <f>Move_Sets!A664</f>
        <v>662</v>
      </c>
      <c r="B663" s="10">
        <f>Move_Sets!J664</f>
        <v>115</v>
      </c>
      <c r="C663" s="10" t="str">
        <f>Move_Sets!B664</f>
        <v>Kangaskhan</v>
      </c>
      <c r="D663" s="10" t="str">
        <f>Move_Sets!C664</f>
        <v>Mud Slap</v>
      </c>
      <c r="E663" s="10" t="str">
        <f>Move_Sets!D664</f>
        <v>Brick Break</v>
      </c>
      <c r="F663" s="5">
        <f>Move_Sets!G664</f>
        <v>156</v>
      </c>
      <c r="G663" s="5">
        <f>Move_Sets!H664</f>
        <v>107.5501505</v>
      </c>
      <c r="H663" s="5">
        <f>Move_Sets!I664</f>
        <v>133.44851450000002</v>
      </c>
      <c r="J663" s="65">
        <f>(Inputs!$B$30*$G663*Move_Sets!$O664/Inputs!$B$10)*Move_Sets!$R664+Inputs!$B$31</f>
        <v>6.3451168750000004</v>
      </c>
      <c r="K663" s="65">
        <f>((Inputs!$B$30*$G663*Move_Sets!$T664/Inputs!$B$10)*Move_Sets!$W664+Inputs!$B$31)^Inputs!$B$36*Inputs!$B$37</f>
        <v>12.070115660848442</v>
      </c>
      <c r="L663" s="6">
        <f>J663/Move_Sets!$P664</f>
        <v>4.7000865740740743</v>
      </c>
      <c r="M663" s="6">
        <f>K663/(Move_Sets!$U664+Inputs!$B$38)</f>
        <v>7.1000680357932007</v>
      </c>
      <c r="N663" s="10" t="str">
        <f>IF(L663&gt;M663*IF(Move_Sets!$N664=Move_Sets!$S664,1,Inputs!$B$21/Inputs!$B$20),MAX($N$1:$N662)+1,"")</f>
        <v/>
      </c>
      <c r="P663" s="4">
        <f>$F663*$H663/(Inputs!$B$11+Inputs!$B$31*$H663)</f>
        <v>22.464037278765211</v>
      </c>
      <c r="Q663" s="4">
        <f>($F663-P663*Inputs!$B$31)*$H663/Inputs!$B$10</f>
        <v>139.99327579520349</v>
      </c>
      <c r="S663" s="5">
        <f>MAX(100-(Inputs!$B$12*$F663/$Q663*(Inputs!$B$22/Move_Sets!$Q664+(Inputs!$B$25*Move_Sets!$V664-1)/(Inputs!$B$25*Move_Sets!$V664)*(Move_Sets!$U664+Inputs!$B$38)*Move_Sets!$V664))*Inputs!$B$23,Inputs!$B$26)</f>
        <v>76.646235460746198</v>
      </c>
      <c r="T663" s="5">
        <f>MAX(100-(Inputs!$B$12*$F663/$Q663*(S663/Move_Sets!$Q664*Move_Sets!$P664+(Inputs!$B$25*Move_Sets!$V664-1)/(Inputs!$B$25*Move_Sets!$V664)*(Move_Sets!$U664+Inputs!$B$38)*Move_Sets!$V664))*Inputs!$B$23,Inputs!$B$26)</f>
        <v>64.282054705028898</v>
      </c>
      <c r="U663" s="5">
        <f>MAX(100-(Inputs!$B$12*$F663/$Q663*(AVERAGE(S663,T663,T663)/Move_Sets!$Q664*Move_Sets!$P664+(Inputs!$B$25*Move_Sets!$V664-1)/(Inputs!$B$25*Move_Sets!$V664)*(Move_Sets!$U664+Inputs!$B$38)*Move_Sets!$V664))*Inputs!$B$23,Inputs!$B$26)</f>
        <v>66.855075987017173</v>
      </c>
      <c r="V663" s="65">
        <f>(($U663/Move_Sets!$Q664+Inputs!$B$35)*$J663+$K663*Move_Sets!$V664)/(($U663/Move_Sets!$Q664+Inputs!$B$35)*Move_Sets!$P664+(Move_Sets!$U664+Inputs!$B$38)*Move_Sets!$V664)</f>
        <v>5.5761680070625639</v>
      </c>
      <c r="W663" s="18">
        <f t="shared" si="70"/>
        <v>0.63496324994071196</v>
      </c>
      <c r="X663" s="18">
        <f t="shared" si="75"/>
        <v>0.94228114668497442</v>
      </c>
      <c r="Y663" s="6">
        <f t="shared" si="76"/>
        <v>5.5761680070625639</v>
      </c>
      <c r="Z663" s="5">
        <f>Y663*Q663/Inputs!$B$12</f>
        <v>156.75221399459832</v>
      </c>
      <c r="AA663" s="5">
        <f>_xlfn.RANK.EQ(Z663,$Z$2:$Z$853)+COUNTIF(Z$2:Z663,Z663)-1</f>
        <v>206</v>
      </c>
      <c r="AB663" s="5" t="str">
        <f t="shared" si="71"/>
        <v>115-5</v>
      </c>
      <c r="AC663" s="64"/>
      <c r="AD663" s="71">
        <f>MAX(120-(Inputs!$B$13*$F663/$Q663*(MAX(Inputs!$B$26+5,($U663/3))/Move_Sets!$Q664*Move_Sets!$P664+(Inputs!$B$25*Move_Sets!$V664-1)/(Inputs!$B$25*Move_Sets!$V664)*(Move_Sets!$U664)*Move_Sets!$V664+Inputs!$B$24*(Move_Sets!$V664+(($U663-25))/Move_Sets!$Q664)))*Inputs!$B$23,Inputs!$B$26)</f>
        <v>53.1314365565039</v>
      </c>
      <c r="AE663" s="71">
        <f>MAX(120-(Inputs!$B$13*$F663/$Q663*(($AD663)/Move_Sets!$Q664*Move_Sets!$P664+(Inputs!$B$25*Move_Sets!$V664-1)/(Inputs!$B$25*Move_Sets!$V664)*(Move_Sets!$U664)*Move_Sets!$V664+Inputs!$B$24*(Move_Sets!$V664+($U663-25)/Move_Sets!$Q664)))*Inputs!$B$23,Inputs!$B$26)</f>
        <v>41.221065126018985</v>
      </c>
      <c r="AF663" s="71">
        <f>MAX(120-(Inputs!$B$13*$F663/$Q663*(($AE663)/Move_Sets!$Q664*Move_Sets!$P664+(Inputs!$B$25*Move_Sets!$V664-1)/(Inputs!$B$25*Move_Sets!$V664)*(Move_Sets!$U664)*Move_Sets!$V664+Inputs!$B$24*(Move_Sets!$V664+($U663-25)/Move_Sets!$Q664)))*Inputs!$B$23,Inputs!$B$26)</f>
        <v>45.819880416585178</v>
      </c>
      <c r="AG663" s="61">
        <f>Inputs!$B$27*($F663-P663*Inputs!$B$31*Inputs!$B$27)*$H663/Inputs!$B$10</f>
        <v>258.2634182242922</v>
      </c>
      <c r="AH663" s="62">
        <f>(($AF663/Move_Sets!$Q664*$J663+$K663*Move_Sets!$V664)/($AF663/Move_Sets!$Q664*Move_Sets!$P664+(Move_Sets!$U664)*Move_Sets!$V664+Inputs!$B$24*($AF663/Move_Sets!$Q664)))</f>
        <v>3.4356624517351353</v>
      </c>
      <c r="AI663" s="62">
        <f>AH663*AG663/Inputs!$B$13</f>
        <v>144.04317023538448</v>
      </c>
      <c r="AJ663" s="5">
        <f>_xlfn.RANK.EQ(AI663,$AI$2:$AI$853)+COUNTIF(AI$2:AI663,AI663)-1</f>
        <v>154</v>
      </c>
      <c r="AK663" s="10" t="str">
        <f t="shared" si="72"/>
        <v>115-3</v>
      </c>
      <c r="AL663" s="18">
        <f t="shared" si="73"/>
        <v>0.80382583927162266</v>
      </c>
      <c r="AM663" s="65">
        <f t="shared" si="74"/>
        <v>73.357457770730178</v>
      </c>
      <c r="AN663" s="64">
        <f>_xlfn.RANK.EQ(AM663,$AM$2:$AM$853)+COUNTIF(AM$2:AM663,AM663)-1</f>
        <v>186</v>
      </c>
    </row>
    <row r="664" spans="1:40" x14ac:dyDescent="0.25">
      <c r="A664" s="10">
        <f>Move_Sets!A665</f>
        <v>663</v>
      </c>
      <c r="B664" s="10">
        <f>Move_Sets!J665</f>
        <v>115</v>
      </c>
      <c r="C664" s="10" t="str">
        <f>Move_Sets!B665</f>
        <v>Kangaskhan</v>
      </c>
      <c r="D664" s="10" t="str">
        <f>Move_Sets!C665</f>
        <v>Mud Slap</v>
      </c>
      <c r="E664" s="10" t="str">
        <f>Move_Sets!D665</f>
        <v>Earthquake</v>
      </c>
      <c r="F664" s="5">
        <f>Move_Sets!G665</f>
        <v>156</v>
      </c>
      <c r="G664" s="5">
        <f>Move_Sets!H665</f>
        <v>107.5501505</v>
      </c>
      <c r="H664" s="5">
        <f>Move_Sets!I665</f>
        <v>133.44851450000002</v>
      </c>
      <c r="J664" s="65">
        <f>(Inputs!$B$30*$G664*Move_Sets!$O665/Inputs!$B$10)*Move_Sets!$R665+Inputs!$B$31</f>
        <v>6.3451168750000004</v>
      </c>
      <c r="K664" s="65">
        <f>((Inputs!$B$30*$G664*Move_Sets!$T665/Inputs!$B$10)*Move_Sets!$W665+Inputs!$B$31)^Inputs!$B$36*Inputs!$B$37</f>
        <v>36.849115728553599</v>
      </c>
      <c r="L664" s="6">
        <f>J664/Move_Sets!$P665</f>
        <v>4.7000865740740743</v>
      </c>
      <c r="M664" s="6">
        <f>K664/(Move_Sets!$U665+Inputs!$B$38)</f>
        <v>8.5695617973380465</v>
      </c>
      <c r="N664" s="10" t="str">
        <f>IF(L664&gt;M664*IF(Move_Sets!$N665=Move_Sets!$S665,1,Inputs!$B$21/Inputs!$B$20),MAX($N$1:$N663)+1,"")</f>
        <v/>
      </c>
      <c r="P664" s="4">
        <f>$F664*$H664/(Inputs!$B$11+Inputs!$B$31*$H664)</f>
        <v>22.464037278765211</v>
      </c>
      <c r="Q664" s="4">
        <f>($F664-P664*Inputs!$B$31)*$H664/Inputs!$B$10</f>
        <v>139.99327579520349</v>
      </c>
      <c r="S664" s="5">
        <f>MAX(100-(Inputs!$B$12*$F664/$Q664*(Inputs!$B$22/Move_Sets!$Q665+(Inputs!$B$25*Move_Sets!$V665-1)/(Inputs!$B$25*Move_Sets!$V665)*(Move_Sets!$U665+Inputs!$B$38)*Move_Sets!$V665))*Inputs!$B$23,Inputs!$B$26)</f>
        <v>82.473115325985759</v>
      </c>
      <c r="T664" s="5">
        <f>MAX(100-(Inputs!$B$12*$F664/$Q664*(S664/Move_Sets!$Q665*Move_Sets!$P665+(Inputs!$B$25*Move_Sets!$V665-1)/(Inputs!$B$25*Move_Sets!$V665)*(Move_Sets!$U665+Inputs!$B$38)*Move_Sets!$V665))*Inputs!$B$23,Inputs!$B$26)</f>
        <v>68.290049090057707</v>
      </c>
      <c r="U664" s="5">
        <f>MAX(100-(Inputs!$B$12*$F664/$Q664*(AVERAGE(S664,T664,T664)/Move_Sets!$Q665*Move_Sets!$P665+(Inputs!$B$25*Move_Sets!$V665-1)/(Inputs!$B$25*Move_Sets!$V665)*(Move_Sets!$U665+Inputs!$B$38)*Move_Sets!$V665))*Inputs!$B$23,Inputs!$B$26)</f>
        <v>71.241585628539411</v>
      </c>
      <c r="V664" s="65">
        <f>(($U664/Move_Sets!$Q665+Inputs!$B$35)*$J664+$K664*Move_Sets!$V665)/(($U664/Move_Sets!$Q665+Inputs!$B$35)*Move_Sets!$P665+(Move_Sets!$U665+Inputs!$B$38)*Move_Sets!$V665)</f>
        <v>5.9177327559614232</v>
      </c>
      <c r="W664" s="18">
        <f t="shared" si="70"/>
        <v>0.68532007271512063</v>
      </c>
      <c r="X664" s="18">
        <f t="shared" si="75"/>
        <v>1</v>
      </c>
      <c r="Y664" s="6">
        <f t="shared" si="76"/>
        <v>5.9177327559614232</v>
      </c>
      <c r="Z664" s="5">
        <f>Y664*Q664/Inputs!$B$12</f>
        <v>166.35397465614801</v>
      </c>
      <c r="AA664" s="5">
        <f>_xlfn.RANK.EQ(Z664,$Z$2:$Z$853)+COUNTIF(Z$2:Z664,Z664)-1</f>
        <v>187</v>
      </c>
      <c r="AB664" s="5" t="str">
        <f t="shared" si="71"/>
        <v>115-1</v>
      </c>
      <c r="AC664" s="64"/>
      <c r="AD664" s="71">
        <f>MAX(120-(Inputs!$B$13*$F664/$Q664*(MAX(Inputs!$B$26+5,($U664/3))/Move_Sets!$Q665*Move_Sets!$P665+(Inputs!$B$25*Move_Sets!$V665-1)/(Inputs!$B$25*Move_Sets!$V665)*(Move_Sets!$U665)*Move_Sets!$V665+Inputs!$B$24*(Move_Sets!$V665+(($U664-25))/Move_Sets!$Q665)))*Inputs!$B$23,Inputs!$B$26)</f>
        <v>70.307434214445237</v>
      </c>
      <c r="AE664" s="71">
        <f>MAX(120-(Inputs!$B$13*$F664/$Q664*(($AD664)/Move_Sets!$Q665*Move_Sets!$P665+(Inputs!$B$25*Move_Sets!$V665-1)/(Inputs!$B$25*Move_Sets!$V665)*(Move_Sets!$U665)*Move_Sets!$V665+Inputs!$B$24*(Move_Sets!$V665+($U664-25)/Move_Sets!$Q665)))*Inputs!$B$23,Inputs!$B$26)</f>
        <v>52.329662461647743</v>
      </c>
      <c r="AF664" s="71">
        <f>MAX(120-(Inputs!$B$13*$F664/$Q664*(($AE664)/Move_Sets!$Q665*Move_Sets!$P665+(Inputs!$B$25*Move_Sets!$V665-1)/(Inputs!$B$25*Move_Sets!$V665)*(Move_Sets!$U665)*Move_Sets!$V665+Inputs!$B$24*(Move_Sets!$V665+($U664-25)/Move_Sets!$Q665)))*Inputs!$B$23,Inputs!$B$26)</f>
        <v>59.271213538338884</v>
      </c>
      <c r="AG664" s="61">
        <f>Inputs!$B$27*($F664-P664*Inputs!$B$31*Inputs!$B$27)*$H664/Inputs!$B$10</f>
        <v>258.2634182242922</v>
      </c>
      <c r="AH664" s="62">
        <f>(($AF664/Move_Sets!$Q665*$J664+$K664*Move_Sets!$V665)/($AF664/Move_Sets!$Q665*Move_Sets!$P665+(Move_Sets!$U665)*Move_Sets!$V665+Inputs!$B$24*($AF664/Move_Sets!$Q665)))</f>
        <v>3.2867805323541348</v>
      </c>
      <c r="AI664" s="62">
        <f>AH664*AG664/Inputs!$B$13</f>
        <v>137.8011648114996</v>
      </c>
      <c r="AJ664" s="5">
        <f>_xlfn.RANK.EQ(AI664,$AI$2:$AI$853)+COUNTIF(AI$2:AI664,AI664)-1</f>
        <v>173</v>
      </c>
      <c r="AK664" s="10" t="str">
        <f t="shared" si="72"/>
        <v>115-4</v>
      </c>
      <c r="AL664" s="18">
        <f t="shared" si="73"/>
        <v>0.76899263447341482</v>
      </c>
      <c r="AM664" s="65">
        <f t="shared" si="74"/>
        <v>73.750519308808819</v>
      </c>
      <c r="AN664" s="64">
        <f>_xlfn.RANK.EQ(AM664,$AM$2:$AM$853)+COUNTIF(AM$2:AM664,AM664)-1</f>
        <v>181</v>
      </c>
    </row>
    <row r="665" spans="1:40" x14ac:dyDescent="0.25">
      <c r="A665" s="10">
        <f>Move_Sets!A666</f>
        <v>664</v>
      </c>
      <c r="B665" s="10">
        <f>Move_Sets!J666</f>
        <v>115</v>
      </c>
      <c r="C665" s="10" t="str">
        <f>Move_Sets!B666</f>
        <v>Kangaskhan</v>
      </c>
      <c r="D665" s="10" t="str">
        <f>Move_Sets!C666</f>
        <v>Mud Slap</v>
      </c>
      <c r="E665" s="10" t="str">
        <f>Move_Sets!D666</f>
        <v>Stomp</v>
      </c>
      <c r="F665" s="5">
        <f>Move_Sets!G666</f>
        <v>156</v>
      </c>
      <c r="G665" s="5">
        <f>Move_Sets!H666</f>
        <v>107.5501505</v>
      </c>
      <c r="H665" s="5">
        <f>Move_Sets!I666</f>
        <v>133.44851450000002</v>
      </c>
      <c r="J665" s="65">
        <f>(Inputs!$B$30*$G665*Move_Sets!$O666/Inputs!$B$10)*Move_Sets!$R666+Inputs!$B$31</f>
        <v>6.3451168750000004</v>
      </c>
      <c r="K665" s="65">
        <f>((Inputs!$B$30*$G665*Move_Sets!$T666/Inputs!$B$10)*Move_Sets!$W666+Inputs!$B$31)^Inputs!$B$36*Inputs!$B$37</f>
        <v>14.803945411010025</v>
      </c>
      <c r="L665" s="6">
        <f>J665/Move_Sets!$P666</f>
        <v>4.7000865740740743</v>
      </c>
      <c r="M665" s="6">
        <f>K665/(Move_Sets!$U666+Inputs!$B$38)</f>
        <v>6.7290660959136472</v>
      </c>
      <c r="N665" s="10" t="str">
        <f>IF(L665&gt;M665*IF(Move_Sets!$N666=Move_Sets!$S666,1,Inputs!$B$21/Inputs!$B$20),MAX($N$1:$N664)+1,"")</f>
        <v/>
      </c>
      <c r="P665" s="4">
        <f>$F665*$H665/(Inputs!$B$11+Inputs!$B$31*$H665)</f>
        <v>22.464037278765211</v>
      </c>
      <c r="Q665" s="4">
        <f>($F665-P665*Inputs!$B$31)*$H665/Inputs!$B$10</f>
        <v>139.99327579520349</v>
      </c>
      <c r="S665" s="5">
        <f>MAX(100-(Inputs!$B$12*$F665/$Q665*(Inputs!$B$22/Move_Sets!$Q666+(Inputs!$B$25*Move_Sets!$V666-1)/(Inputs!$B$25*Move_Sets!$V666)*(Move_Sets!$U666+Inputs!$B$38)*Move_Sets!$V666))*Inputs!$B$23,Inputs!$B$26)</f>
        <v>67.073504253566909</v>
      </c>
      <c r="T665" s="5">
        <f>MAX(100-(Inputs!$B$12*$F665/$Q665*(S665/Move_Sets!$Q666*Move_Sets!$P666+(Inputs!$B$25*Move_Sets!$V666-1)/(Inputs!$B$25*Move_Sets!$V666)*(Move_Sets!$U666+Inputs!$B$38)*Move_Sets!$V666))*Inputs!$B$23,Inputs!$B$26)</f>
        <v>57.69749250105302</v>
      </c>
      <c r="U665" s="5">
        <f>MAX(100-(Inputs!$B$12*$F665/$Q665*(AVERAGE(S665,T665,T665)/Move_Sets!$Q666*Move_Sets!$P666+(Inputs!$B$25*Move_Sets!$V666-1)/(Inputs!$B$25*Move_Sets!$V666)*(Move_Sets!$U666+Inputs!$B$38)*Move_Sets!$V666))*Inputs!$B$23,Inputs!$B$26)</f>
        <v>59.648667290230613</v>
      </c>
      <c r="V665" s="65">
        <f>(($U665/Move_Sets!$Q666+Inputs!$B$35)*$J665+$K665*Move_Sets!$V666)/(($U665/Move_Sets!$Q666+Inputs!$B$35)*Move_Sets!$P666+(Move_Sets!$U666+Inputs!$B$38)*Move_Sets!$V666)</f>
        <v>5.7590733296606942</v>
      </c>
      <c r="W665" s="18">
        <f t="shared" si="70"/>
        <v>0.47806927364821789</v>
      </c>
      <c r="X665" s="18">
        <f t="shared" si="75"/>
        <v>0.97318915320383503</v>
      </c>
      <c r="Y665" s="6">
        <f t="shared" si="76"/>
        <v>5.7590733296606942</v>
      </c>
      <c r="Z665" s="5">
        <f>Y665*Q665/Inputs!$B$12</f>
        <v>161.8938837277089</v>
      </c>
      <c r="AA665" s="5">
        <f>_xlfn.RANK.EQ(Z665,$Z$2:$Z$853)+COUNTIF(Z$2:Z665,Z665)-1</f>
        <v>194</v>
      </c>
      <c r="AB665" s="5" t="str">
        <f t="shared" si="71"/>
        <v>115-3</v>
      </c>
      <c r="AC665" s="64"/>
      <c r="AD665" s="71">
        <f>MAX(120-(Inputs!$B$13*$F665/$Q665*(MAX(Inputs!$B$26+5,($U665/3))/Move_Sets!$Q666*Move_Sets!$P666+(Inputs!$B$25*Move_Sets!$V666-1)/(Inputs!$B$25*Move_Sets!$V666)*(Move_Sets!$U666)*Move_Sets!$V666+Inputs!$B$24*(Move_Sets!$V666+(($U665-25))/Move_Sets!$Q666)))*Inputs!$B$23,Inputs!$B$26)</f>
        <v>39.773909048091042</v>
      </c>
      <c r="AE665" s="71">
        <f>MAX(120-(Inputs!$B$13*$F665/$Q665*(($AD665)/Move_Sets!$Q666*Move_Sets!$P666+(Inputs!$B$25*Move_Sets!$V666-1)/(Inputs!$B$25*Move_Sets!$V666)*(Move_Sets!$U666)*Move_Sets!$V666+Inputs!$B$24*(Move_Sets!$V666+($U665-25)/Move_Sets!$Q666)))*Inputs!$B$23,Inputs!$B$26)</f>
        <v>32.138836051805498</v>
      </c>
      <c r="AF665" s="71">
        <f>MAX(120-(Inputs!$B$13*$F665/$Q665*(($AE665)/Move_Sets!$Q666*Move_Sets!$P666+(Inputs!$B$25*Move_Sets!$V666-1)/(Inputs!$B$25*Move_Sets!$V666)*(Move_Sets!$U666)*Move_Sets!$V666+Inputs!$B$24*(Move_Sets!$V666+($U665-25)/Move_Sets!$Q666)))*Inputs!$B$23,Inputs!$B$26)</f>
        <v>35.086879330291026</v>
      </c>
      <c r="AG665" s="61">
        <f>Inputs!$B$27*($F665-P665*Inputs!$B$31*Inputs!$B$27)*$H665/Inputs!$B$10</f>
        <v>258.2634182242922</v>
      </c>
      <c r="AH665" s="62">
        <f>(($AF665/Move_Sets!$Q666*$J665+$K665*Move_Sets!$V666)/($AF665/Move_Sets!$Q666*Move_Sets!$P666+(Move_Sets!$U666)*Move_Sets!$V666+Inputs!$B$24*($AF665/Move_Sets!$Q666)))</f>
        <v>4.2741378590769372</v>
      </c>
      <c r="AI665" s="62">
        <f>AH665*AG665/Inputs!$B$13</f>
        <v>179.1969891959526</v>
      </c>
      <c r="AJ665" s="5">
        <f>_xlfn.RANK.EQ(AI665,$AI$2:$AI$853)+COUNTIF(AI$2:AI665,AI665)-1</f>
        <v>83</v>
      </c>
      <c r="AK665" s="10" t="str">
        <f t="shared" si="72"/>
        <v>115-1</v>
      </c>
      <c r="AL665" s="18">
        <f t="shared" si="73"/>
        <v>1</v>
      </c>
      <c r="AM665" s="65">
        <f t="shared" si="74"/>
        <v>84.045716974396228</v>
      </c>
      <c r="AN665" s="64">
        <f>_xlfn.RANK.EQ(AM665,$AM$2:$AM$853)+COUNTIF(AM$2:AM665,AM665)-1</f>
        <v>136</v>
      </c>
    </row>
    <row r="666" spans="1:40" x14ac:dyDescent="0.25">
      <c r="A666" s="10">
        <f>Move_Sets!A667</f>
        <v>665</v>
      </c>
      <c r="B666" s="10">
        <f>Move_Sets!J667</f>
        <v>115</v>
      </c>
      <c r="C666" s="10" t="str">
        <f>Move_Sets!B667</f>
        <v>Kangaskhan</v>
      </c>
      <c r="D666" s="10" t="str">
        <f>Move_Sets!C667</f>
        <v>Low Kick</v>
      </c>
      <c r="E666" s="10" t="str">
        <f>Move_Sets!D667</f>
        <v>Brick Break</v>
      </c>
      <c r="F666" s="5">
        <f>Move_Sets!G667</f>
        <v>156</v>
      </c>
      <c r="G666" s="5">
        <f>Move_Sets!H667</f>
        <v>107.5501505</v>
      </c>
      <c r="H666" s="5">
        <f>Move_Sets!I667</f>
        <v>133.44851450000002</v>
      </c>
      <c r="J666" s="65">
        <f>(Inputs!$B$30*$G666*Move_Sets!$O667/Inputs!$B$10)*Move_Sets!$R667+Inputs!$B$31</f>
        <v>2.4483722916666668</v>
      </c>
      <c r="K666" s="65">
        <f>((Inputs!$B$30*$G666*Move_Sets!$T667/Inputs!$B$10)*Move_Sets!$W667+Inputs!$B$31)^Inputs!$B$36*Inputs!$B$37</f>
        <v>12.070115660848442</v>
      </c>
      <c r="L666" s="6">
        <f>J666/Move_Sets!$P667</f>
        <v>4.0806204861111119</v>
      </c>
      <c r="M666" s="6">
        <f>K666/(Move_Sets!$U667+Inputs!$B$38)</f>
        <v>7.1000680357932007</v>
      </c>
      <c r="N666" s="10" t="str">
        <f>IF(L666&gt;M666*IF(Move_Sets!$N667=Move_Sets!$S667,1,Inputs!$B$21/Inputs!$B$20),MAX($N$1:$N665)+1,"")</f>
        <v/>
      </c>
      <c r="P666" s="4">
        <f>$F666*$H666/(Inputs!$B$11+Inputs!$B$31*$H666)</f>
        <v>22.464037278765211</v>
      </c>
      <c r="Q666" s="4">
        <f>($F666-P666*Inputs!$B$31)*$H666/Inputs!$B$10</f>
        <v>139.99327579520349</v>
      </c>
      <c r="S666" s="5">
        <f>MAX(100-(Inputs!$B$12*$F666/$Q666*(Inputs!$B$22/Move_Sets!$Q667+(Inputs!$B$25*Move_Sets!$V667-1)/(Inputs!$B$25*Move_Sets!$V667)*(Move_Sets!$U667+Inputs!$B$38)*Move_Sets!$V667))*Inputs!$B$23,Inputs!$B$26)</f>
        <v>68.388185765111899</v>
      </c>
      <c r="T666" s="5">
        <f>MAX(100-(Inputs!$B$12*$F666/$Q666*(S666/Move_Sets!$Q667*Move_Sets!$P667+(Inputs!$B$25*Move_Sets!$V667-1)/(Inputs!$B$25*Move_Sets!$V667)*(Move_Sets!$U667+Inputs!$B$38)*Move_Sets!$V667))*Inputs!$B$23,Inputs!$B$26)</f>
        <v>71.942617579328356</v>
      </c>
      <c r="U666" s="5">
        <f>MAX(100-(Inputs!$B$12*$F666/$Q666*(AVERAGE(S666,T666,T666)/Move_Sets!$Q667*Move_Sets!$P667+(Inputs!$B$25*Move_Sets!$V667-1)/(Inputs!$B$25*Move_Sets!$V667)*(Move_Sets!$U667+Inputs!$B$38)*Move_Sets!$V667))*Inputs!$B$23,Inputs!$B$26)</f>
        <v>71.379046227746741</v>
      </c>
      <c r="V666" s="65">
        <f>(($U666/Move_Sets!$Q667+Inputs!$B$35)*$J666+$K666*Move_Sets!$V667)/(($U666/Move_Sets!$Q667+Inputs!$B$35)*Move_Sets!$P667+(Move_Sets!$U667+Inputs!$B$38)*Move_Sets!$V667)</f>
        <v>5.3836257949042201</v>
      </c>
      <c r="W666" s="18">
        <f t="shared" si="70"/>
        <v>0.56846234705077126</v>
      </c>
      <c r="X666" s="18">
        <f t="shared" si="75"/>
        <v>0.90974466352520689</v>
      </c>
      <c r="Y666" s="6">
        <f t="shared" si="76"/>
        <v>5.3836257949042201</v>
      </c>
      <c r="Z666" s="5">
        <f>Y666*Q666/Inputs!$B$12</f>
        <v>151.33964069963815</v>
      </c>
      <c r="AA666" s="5">
        <f>_xlfn.RANK.EQ(Z666,$Z$2:$Z$853)+COUNTIF(Z$2:Z666,Z666)-1</f>
        <v>216</v>
      </c>
      <c r="AB666" s="5" t="str">
        <f t="shared" si="71"/>
        <v>115-6</v>
      </c>
      <c r="AC666" s="64"/>
      <c r="AD666" s="71">
        <f>MAX(120-(Inputs!$B$13*$F666/$Q666*(MAX(Inputs!$B$26+5,($U666/3))/Move_Sets!$Q667*Move_Sets!$P667+(Inputs!$B$25*Move_Sets!$V667-1)/(Inputs!$B$25*Move_Sets!$V667)*(Move_Sets!$U667)*Move_Sets!$V667+Inputs!$B$24*(Move_Sets!$V667+(($U666-25))/Move_Sets!$Q667)))*Inputs!$B$23,Inputs!$B$26)</f>
        <v>33.198637979325554</v>
      </c>
      <c r="AE666" s="71">
        <f>MAX(120-(Inputs!$B$13*$F666/$Q666*(($AD666)/Move_Sets!$Q667*Move_Sets!$P667+(Inputs!$B$25*Move_Sets!$V667-1)/(Inputs!$B$25*Move_Sets!$V667)*(Move_Sets!$U667)*Move_Sets!$V667+Inputs!$B$24*(Move_Sets!$V667+($U666-25)/Move_Sets!$Q667)))*Inputs!$B$23,Inputs!$B$26)</f>
        <v>30.431639652257971</v>
      </c>
      <c r="AF666" s="71">
        <f>MAX(120-(Inputs!$B$13*$F666/$Q666*(($AE666)/Move_Sets!$Q667*Move_Sets!$P667+(Inputs!$B$25*Move_Sets!$V667-1)/(Inputs!$B$25*Move_Sets!$V667)*(Move_Sets!$U667)*Move_Sets!$V667+Inputs!$B$24*(Move_Sets!$V667+($U666-25)/Move_Sets!$Q667)))*Inputs!$B$23,Inputs!$B$26)</f>
        <v>31.245650599959916</v>
      </c>
      <c r="AG666" s="61">
        <f>Inputs!$B$27*($F666-P666*Inputs!$B$31*Inputs!$B$27)*$H666/Inputs!$B$10</f>
        <v>258.2634182242922</v>
      </c>
      <c r="AH666" s="62">
        <f>(($AF666/Move_Sets!$Q667*$J666+$K666*Move_Sets!$V667)/($AF666/Move_Sets!$Q667*Move_Sets!$P667+(Move_Sets!$U667)*Move_Sets!$V667+Inputs!$B$24*($AF666/Move_Sets!$Q667)))</f>
        <v>2.8733644519952986</v>
      </c>
      <c r="AI666" s="62">
        <f>AH666*AG666/Inputs!$B$13</f>
        <v>120.46833200916818</v>
      </c>
      <c r="AJ666" s="5">
        <f>_xlfn.RANK.EQ(AI666,$AI$2:$AI$853)+COUNTIF(AI$2:AI666,AI666)-1</f>
        <v>248</v>
      </c>
      <c r="AK666" s="10" t="str">
        <f t="shared" si="72"/>
        <v>115-5</v>
      </c>
      <c r="AL666" s="18">
        <f t="shared" si="73"/>
        <v>0.67226761202687169</v>
      </c>
      <c r="AM666" s="65">
        <f t="shared" si="74"/>
        <v>65.761693394195561</v>
      </c>
      <c r="AN666" s="64">
        <f>_xlfn.RANK.EQ(AM666,$AM$2:$AM$853)+COUNTIF(AM$2:AM666,AM666)-1</f>
        <v>223</v>
      </c>
    </row>
    <row r="667" spans="1:40" x14ac:dyDescent="0.25">
      <c r="A667" s="10">
        <f>Move_Sets!A668</f>
        <v>666</v>
      </c>
      <c r="B667" s="10">
        <f>Move_Sets!J668</f>
        <v>115</v>
      </c>
      <c r="C667" s="10" t="str">
        <f>Move_Sets!B668</f>
        <v>Kangaskhan</v>
      </c>
      <c r="D667" s="10" t="str">
        <f>Move_Sets!C668</f>
        <v>Low Kick</v>
      </c>
      <c r="E667" s="10" t="str">
        <f>Move_Sets!D668</f>
        <v>Earthquake</v>
      </c>
      <c r="F667" s="5">
        <f>Move_Sets!G668</f>
        <v>156</v>
      </c>
      <c r="G667" s="5">
        <f>Move_Sets!H668</f>
        <v>107.5501505</v>
      </c>
      <c r="H667" s="5">
        <f>Move_Sets!I668</f>
        <v>133.44851450000002</v>
      </c>
      <c r="J667" s="65">
        <f>(Inputs!$B$30*$G667*Move_Sets!$O668/Inputs!$B$10)*Move_Sets!$R668+Inputs!$B$31</f>
        <v>2.4483722916666668</v>
      </c>
      <c r="K667" s="65">
        <f>((Inputs!$B$30*$G667*Move_Sets!$T668/Inputs!$B$10)*Move_Sets!$W668+Inputs!$B$31)^Inputs!$B$36*Inputs!$B$37</f>
        <v>36.849115728553599</v>
      </c>
      <c r="L667" s="6">
        <f>J667/Move_Sets!$P668</f>
        <v>4.0806204861111119</v>
      </c>
      <c r="M667" s="6">
        <f>K667/(Move_Sets!$U668+Inputs!$B$38)</f>
        <v>8.5695617973380465</v>
      </c>
      <c r="N667" s="10" t="str">
        <f>IF(L667&gt;M667*IF(Move_Sets!$N668=Move_Sets!$S668,1,Inputs!$B$21/Inputs!$B$20),MAX($N$1:$N666)+1,"")</f>
        <v/>
      </c>
      <c r="P667" s="4">
        <f>$F667*$H667/(Inputs!$B$11+Inputs!$B$31*$H667)</f>
        <v>22.464037278765211</v>
      </c>
      <c r="Q667" s="4">
        <f>($F667-P667*Inputs!$B$31)*$H667/Inputs!$B$10</f>
        <v>139.99327579520349</v>
      </c>
      <c r="S667" s="5">
        <f>MAX(100-(Inputs!$B$12*$F667/$Q667*(Inputs!$B$22/Move_Sets!$Q668+(Inputs!$B$25*Move_Sets!$V668-1)/(Inputs!$B$25*Move_Sets!$V668)*(Move_Sets!$U668+Inputs!$B$38)*Move_Sets!$V668))*Inputs!$B$23,Inputs!$B$26)</f>
        <v>74.215065630351461</v>
      </c>
      <c r="T667" s="5">
        <f>MAX(100-(Inputs!$B$12*$F667/$Q667*(S667/Move_Sets!$Q668*Move_Sets!$P668+(Inputs!$B$25*Move_Sets!$V668-1)/(Inputs!$B$25*Move_Sets!$V668)*(Move_Sets!$U668+Inputs!$B$38)*Move_Sets!$V668))*Inputs!$B$23,Inputs!$B$26)</f>
        <v>76.383679935835914</v>
      </c>
      <c r="U667" s="5">
        <f>MAX(100-(Inputs!$B$12*$F667/$Q667*(AVERAGE(S667,T667,T667)/Move_Sets!$Q668*Move_Sets!$P668+(Inputs!$B$25*Move_Sets!$V668-1)/(Inputs!$B$25*Move_Sets!$V668)*(Move_Sets!$U668+Inputs!$B$38)*Move_Sets!$V668))*Inputs!$B$23,Inputs!$B$26)</f>
        <v>76.039836261493122</v>
      </c>
      <c r="V667" s="65">
        <f>(($U667/Move_Sets!$Q668+Inputs!$B$35)*$J667+$K667*Move_Sets!$V668)/(($U667/Move_Sets!$Q668+Inputs!$B$35)*Move_Sets!$P668+(Move_Sets!$U668+Inputs!$B$38)*Move_Sets!$V668)</f>
        <v>5.7711927742223175</v>
      </c>
      <c r="W667" s="18">
        <f t="shared" si="70"/>
        <v>0.6233917596821662</v>
      </c>
      <c r="X667" s="18">
        <f t="shared" si="75"/>
        <v>0.97523714101629821</v>
      </c>
      <c r="Y667" s="6">
        <f t="shared" si="76"/>
        <v>5.7711927742223175</v>
      </c>
      <c r="Z667" s="5">
        <f>Y667*Q667/Inputs!$B$12</f>
        <v>162.23457464035951</v>
      </c>
      <c r="AA667" s="5">
        <f>_xlfn.RANK.EQ(Z667,$Z$2:$Z$853)+COUNTIF(Z$2:Z667,Z667)-1</f>
        <v>193</v>
      </c>
      <c r="AB667" s="5" t="str">
        <f t="shared" si="71"/>
        <v>115-2</v>
      </c>
      <c r="AC667" s="64"/>
      <c r="AD667" s="71">
        <f>MAX(120-(Inputs!$B$13*$F667/$Q667*(MAX(Inputs!$B$26+5,($U667/3))/Move_Sets!$Q668*Move_Sets!$P668+(Inputs!$B$25*Move_Sets!$V668-1)/(Inputs!$B$25*Move_Sets!$V668)*(Move_Sets!$U668)*Move_Sets!$V668+Inputs!$B$24*(Move_Sets!$V668+(($U667-25))/Move_Sets!$Q668)))*Inputs!$B$23,Inputs!$B$26)</f>
        <v>48.420907809638649</v>
      </c>
      <c r="AE667" s="71">
        <f>MAX(120-(Inputs!$B$13*$F667/$Q667*(($AD667)/Move_Sets!$Q668*Move_Sets!$P668+(Inputs!$B$25*Move_Sets!$V668-1)/(Inputs!$B$25*Move_Sets!$V668)*(Move_Sets!$U668)*Move_Sets!$V668+Inputs!$B$24*(Move_Sets!$V668+($U667-25)/Move_Sets!$Q668)))*Inputs!$B$23,Inputs!$B$26)</f>
        <v>41.632783239823127</v>
      </c>
      <c r="AF667" s="71">
        <f>MAX(120-(Inputs!$B$13*$F667/$Q667*(($AE667)/Move_Sets!$Q668*Move_Sets!$P668+(Inputs!$B$25*Move_Sets!$V668-1)/(Inputs!$B$25*Move_Sets!$V668)*(Move_Sets!$U668)*Move_Sets!$V668+Inputs!$B$24*(Move_Sets!$V668+($U667-25)/Move_Sets!$Q668)))*Inputs!$B$23,Inputs!$B$26)</f>
        <v>43.629751456298422</v>
      </c>
      <c r="AG667" s="61">
        <f>Inputs!$B$27*($F667-P667*Inputs!$B$31*Inputs!$B$27)*$H667/Inputs!$B$10</f>
        <v>258.2634182242922</v>
      </c>
      <c r="AH667" s="62">
        <f>(($AF667/Move_Sets!$Q668*$J667+$K667*Move_Sets!$V668)/($AF667/Move_Sets!$Q668*Move_Sets!$P668+(Move_Sets!$U668)*Move_Sets!$V668+Inputs!$B$24*($AF667/Move_Sets!$Q668)))</f>
        <v>2.5537135419304557</v>
      </c>
      <c r="AI667" s="62">
        <f>AH667*AG667/Inputs!$B$13</f>
        <v>107.06668644555582</v>
      </c>
      <c r="AJ667" s="5">
        <f>_xlfn.RANK.EQ(AI667,$AI$2:$AI$853)+COUNTIF(AI$2:AI667,AI667)-1</f>
        <v>304</v>
      </c>
      <c r="AK667" s="10" t="str">
        <f t="shared" si="72"/>
        <v>115-6</v>
      </c>
      <c r="AL667" s="18">
        <f t="shared" si="73"/>
        <v>0.5974803869526959</v>
      </c>
      <c r="AM667" s="65">
        <f t="shared" si="74"/>
        <v>64.487824591283726</v>
      </c>
      <c r="AN667" s="64">
        <f>_xlfn.RANK.EQ(AM667,$AM$2:$AM$853)+COUNTIF(AM$2:AM667,AM667)-1</f>
        <v>228</v>
      </c>
    </row>
    <row r="668" spans="1:40" x14ac:dyDescent="0.25">
      <c r="A668" s="10">
        <f>Move_Sets!A669</f>
        <v>667</v>
      </c>
      <c r="B668" s="10">
        <f>Move_Sets!J669</f>
        <v>115</v>
      </c>
      <c r="C668" s="10" t="str">
        <f>Move_Sets!B669</f>
        <v>Kangaskhan</v>
      </c>
      <c r="D668" s="10" t="str">
        <f>Move_Sets!C669</f>
        <v>Low Kick</v>
      </c>
      <c r="E668" s="10" t="str">
        <f>Move_Sets!D669</f>
        <v>Stomp</v>
      </c>
      <c r="F668" s="5">
        <f>Move_Sets!G669</f>
        <v>156</v>
      </c>
      <c r="G668" s="5">
        <f>Move_Sets!H669</f>
        <v>107.5501505</v>
      </c>
      <c r="H668" s="5">
        <f>Move_Sets!I669</f>
        <v>133.44851450000002</v>
      </c>
      <c r="J668" s="65">
        <f>(Inputs!$B$30*$G668*Move_Sets!$O669/Inputs!$B$10)*Move_Sets!$R669+Inputs!$B$31</f>
        <v>2.4483722916666668</v>
      </c>
      <c r="K668" s="65">
        <f>((Inputs!$B$30*$G668*Move_Sets!$T669/Inputs!$B$10)*Move_Sets!$W669+Inputs!$B$31)^Inputs!$B$36*Inputs!$B$37</f>
        <v>14.803945411010025</v>
      </c>
      <c r="L668" s="6">
        <f>J668/Move_Sets!$P669</f>
        <v>4.0806204861111119</v>
      </c>
      <c r="M668" s="6">
        <f>K668/(Move_Sets!$U669+Inputs!$B$38)</f>
        <v>6.7290660959136472</v>
      </c>
      <c r="N668" s="10" t="str">
        <f>IF(L668&gt;M668*IF(Move_Sets!$N669=Move_Sets!$S669,1,Inputs!$B$21/Inputs!$B$20),MAX($N$1:$N667)+1,"")</f>
        <v/>
      </c>
      <c r="P668" s="4">
        <f>$F668*$H668/(Inputs!$B$11+Inputs!$B$31*$H668)</f>
        <v>22.464037278765211</v>
      </c>
      <c r="Q668" s="4">
        <f>($F668-P668*Inputs!$B$31)*$H668/Inputs!$B$10</f>
        <v>139.99327579520349</v>
      </c>
      <c r="S668" s="5">
        <f>MAX(100-(Inputs!$B$12*$F668/$Q668*(Inputs!$B$22/Move_Sets!$Q669+(Inputs!$B$25*Move_Sets!$V669-1)/(Inputs!$B$25*Move_Sets!$V669)*(Move_Sets!$U669+Inputs!$B$38)*Move_Sets!$V669))*Inputs!$B$23,Inputs!$B$26)</f>
        <v>58.815454557932611</v>
      </c>
      <c r="T668" s="5">
        <f>MAX(100-(Inputs!$B$12*$F668/$Q668*(S668/Move_Sets!$Q669*Move_Sets!$P669+(Inputs!$B$25*Move_Sets!$V669-1)/(Inputs!$B$25*Move_Sets!$V669)*(Move_Sets!$U669+Inputs!$B$38)*Move_Sets!$V669))*Inputs!$B$23,Inputs!$B$26)</f>
        <v>64.646586565065959</v>
      </c>
      <c r="U668" s="5">
        <f>MAX(100-(Inputs!$B$12*$F668/$Q668*(AVERAGE(S668,T668,T668)/Move_Sets!$Q669*Move_Sets!$P669+(Inputs!$B$25*Move_Sets!$V669-1)/(Inputs!$B$25*Move_Sets!$V669)*(Move_Sets!$U669+Inputs!$B$38)*Move_Sets!$V669))*Inputs!$B$23,Inputs!$B$26)</f>
        <v>63.722034029449105</v>
      </c>
      <c r="V668" s="65">
        <f>(($U668/Move_Sets!$Q669+Inputs!$B$35)*$J668+$K668*Move_Sets!$V669)/(($U668/Move_Sets!$Q669+Inputs!$B$35)*Move_Sets!$P669+(Move_Sets!$U669+Inputs!$B$38)*Move_Sets!$V669)</f>
        <v>5.6488142698741211</v>
      </c>
      <c r="W668" s="18">
        <f t="shared" si="70"/>
        <v>0.40788144640058077</v>
      </c>
      <c r="X668" s="18">
        <f t="shared" si="75"/>
        <v>0.95455717634149695</v>
      </c>
      <c r="Y668" s="6">
        <f t="shared" si="76"/>
        <v>5.6488142698741211</v>
      </c>
      <c r="Z668" s="5">
        <f>Y668*Q668/Inputs!$B$12</f>
        <v>158.79438032095757</v>
      </c>
      <c r="AA668" s="5">
        <f>_xlfn.RANK.EQ(Z668,$Z$2:$Z$853)+COUNTIF(Z$2:Z668,Z668)-1</f>
        <v>202</v>
      </c>
      <c r="AB668" s="5" t="str">
        <f t="shared" si="71"/>
        <v>115-4</v>
      </c>
      <c r="AC668" s="64"/>
      <c r="AD668" s="71">
        <f>MAX(120-(Inputs!$B$13*$F668/$Q668*(MAX(Inputs!$B$26+5,($U668/3))/Move_Sets!$Q669*Move_Sets!$P669+(Inputs!$B$25*Move_Sets!$V669-1)/(Inputs!$B$25*Move_Sets!$V669)*(Move_Sets!$U669)*Move_Sets!$V669+Inputs!$B$24*(Move_Sets!$V669+(($U668-25))/Move_Sets!$Q669)))*Inputs!$B$23,Inputs!$B$26)</f>
        <v>23.096024879333143</v>
      </c>
      <c r="AE668" s="71">
        <f>MAX(120-(Inputs!$B$13*$F668/$Q668*(($AD668)/Move_Sets!$Q669*Move_Sets!$P669+(Inputs!$B$25*Move_Sets!$V669-1)/(Inputs!$B$25*Move_Sets!$V669)*(Move_Sets!$U669)*Move_Sets!$V669+Inputs!$B$24*(Move_Sets!$V669+($U668-25)/Move_Sets!$Q669)))*Inputs!$B$23,Inputs!$B$26)</f>
        <v>22.550208624658453</v>
      </c>
      <c r="AF668" s="71">
        <f>MAX(120-(Inputs!$B$13*$F668/$Q668*(($AE668)/Move_Sets!$Q669*Move_Sets!$P669+(Inputs!$B$25*Move_Sets!$V669-1)/(Inputs!$B$25*Move_Sets!$V669)*(Move_Sets!$U669)*Move_Sets!$V669+Inputs!$B$24*(Move_Sets!$V669+($U668-25)/Move_Sets!$Q669)))*Inputs!$B$23,Inputs!$B$26)</f>
        <v>22.710779884276718</v>
      </c>
      <c r="AG668" s="61">
        <f>Inputs!$B$27*($F668-P668*Inputs!$B$31*Inputs!$B$27)*$H668/Inputs!$B$10</f>
        <v>258.2634182242922</v>
      </c>
      <c r="AH668" s="62">
        <f>(($AF668/Move_Sets!$Q669*$J668+$K668*Move_Sets!$V669)/($AF668/Move_Sets!$Q669*Move_Sets!$P669+(Move_Sets!$U669)*Move_Sets!$V669+Inputs!$B$24*($AF668/Move_Sets!$Q669)))</f>
        <v>3.9891623549215929</v>
      </c>
      <c r="AI668" s="62">
        <f>AH668*AG668/Inputs!$B$13</f>
        <v>167.24914052495419</v>
      </c>
      <c r="AJ668" s="5">
        <f>_xlfn.RANK.EQ(AI668,$AI$2:$AI$853)+COUNTIF(AI$2:AI668,AI668)-1</f>
        <v>104</v>
      </c>
      <c r="AK668" s="10" t="str">
        <f t="shared" si="72"/>
        <v>115-2</v>
      </c>
      <c r="AL668" s="18">
        <f t="shared" si="73"/>
        <v>0.93332561710658324</v>
      </c>
      <c r="AM668" s="65">
        <f t="shared" si="74"/>
        <v>80.118497624531116</v>
      </c>
      <c r="AN668" s="64">
        <f>_xlfn.RANK.EQ(AM668,$AM$2:$AM$853)+COUNTIF(AM$2:AM668,AM668)-1</f>
        <v>156</v>
      </c>
    </row>
    <row r="669" spans="1:40" x14ac:dyDescent="0.25">
      <c r="A669" s="10">
        <f>Move_Sets!A670</f>
        <v>668</v>
      </c>
      <c r="B669" s="10">
        <f>Move_Sets!J670</f>
        <v>116</v>
      </c>
      <c r="C669" s="10" t="str">
        <f>Move_Sets!B670</f>
        <v>Horsea</v>
      </c>
      <c r="D669" s="10" t="str">
        <f>Move_Sets!C670</f>
        <v>Water Gun</v>
      </c>
      <c r="E669" s="10" t="str">
        <f>Move_Sets!D670</f>
        <v>Bubble Beam</v>
      </c>
      <c r="F669" s="5">
        <f>Move_Sets!G670</f>
        <v>48</v>
      </c>
      <c r="G669" s="5">
        <f>Move_Sets!H670</f>
        <v>93.162170500000002</v>
      </c>
      <c r="H669" s="5">
        <f>Move_Sets!I670</f>
        <v>77.335392499999998</v>
      </c>
      <c r="J669" s="65">
        <f>(Inputs!$B$30*$G669*Move_Sets!$O670/Inputs!$B$10)*Move_Sets!$R670+Inputs!$B$31</f>
        <v>3.0315807201086962</v>
      </c>
      <c r="K669" s="65">
        <f>((Inputs!$B$30*$G669*Move_Sets!$T670/Inputs!$B$10)*Move_Sets!$W670+Inputs!$B$31)^Inputs!$B$36*Inputs!$B$37</f>
        <v>12.978585582786875</v>
      </c>
      <c r="L669" s="6">
        <f>J669/Move_Sets!$P670</f>
        <v>6.0631614402173923</v>
      </c>
      <c r="M669" s="6">
        <f>K669/(Move_Sets!$U670+Inputs!$B$38)</f>
        <v>4.3261951942622918</v>
      </c>
      <c r="N669" s="10">
        <f>IF(L669&gt;M669*IF(Move_Sets!$N670=Move_Sets!$S670,1,Inputs!$B$21/Inputs!$B$20),MAX($N$1:$N668)+1,"")</f>
        <v>58</v>
      </c>
      <c r="P669" s="4">
        <f>$F669*$H669/(Inputs!$B$11+Inputs!$B$31*$H669)</f>
        <v>4.1306690509628963</v>
      </c>
      <c r="Q669" s="4">
        <f>($F669-P669*Inputs!$B$31)*$H669/Inputs!$B$10</f>
        <v>25.741850607449933</v>
      </c>
      <c r="S669" s="5">
        <f>MAX(100-(Inputs!$B$12*$F669/$Q669*(Inputs!$B$22/Move_Sets!$Q670+(Inputs!$B$25*Move_Sets!$V670-1)/(Inputs!$B$25*Move_Sets!$V670)*(Move_Sets!$U670+Inputs!$B$38)*Move_Sets!$V670))*Inputs!$B$23,Inputs!$B$26)</f>
        <v>18.083811538242088</v>
      </c>
      <c r="T669" s="5">
        <f>MAX(100-(Inputs!$B$12*$F669/$Q669*(S669/Move_Sets!$Q670*Move_Sets!$P670+(Inputs!$B$25*Move_Sets!$V670-1)/(Inputs!$B$25*Move_Sets!$V670)*(Move_Sets!$U670+Inputs!$B$38)*Move_Sets!$V670))*Inputs!$B$23,Inputs!$B$26)</f>
        <v>45.250863894931321</v>
      </c>
      <c r="U669" s="5">
        <f>MAX(100-(Inputs!$B$12*$F669/$Q669*(AVERAGE(S669,T669,T669)/Move_Sets!$Q670*Move_Sets!$P670+(Inputs!$B$25*Move_Sets!$V670-1)/(Inputs!$B$25*Move_Sets!$V670)*(Move_Sets!$U670+Inputs!$B$38)*Move_Sets!$V670))*Inputs!$B$23,Inputs!$B$26)</f>
        <v>39.244328454172887</v>
      </c>
      <c r="V669" s="65">
        <f>(($U669/Move_Sets!$Q670+Inputs!$B$35)*$J669+$K669*Move_Sets!$V670)/(($U669/Move_Sets!$Q670+Inputs!$B$35)*Move_Sets!$P670+(Move_Sets!$U670+Inputs!$B$38)*Move_Sets!$V670)</f>
        <v>4.7011168464307458</v>
      </c>
      <c r="W669" s="18">
        <f t="shared" si="70"/>
        <v>0.21584855378827289</v>
      </c>
      <c r="X669" s="18">
        <f t="shared" si="75"/>
        <v>1</v>
      </c>
      <c r="Y669" s="6">
        <f t="shared" si="76"/>
        <v>6.0631614402173923</v>
      </c>
      <c r="Z669" s="5">
        <f>Y669*Q669/Inputs!$B$12</f>
        <v>31.340762249583754</v>
      </c>
      <c r="AA669" s="5">
        <f>_xlfn.RANK.EQ(Z669,$Z$2:$Z$853)+COUNTIF(Z$2:Z669,Z669)-1</f>
        <v>764</v>
      </c>
      <c r="AB669" s="5" t="str">
        <f t="shared" si="71"/>
        <v>116-1</v>
      </c>
      <c r="AC669" s="64"/>
      <c r="AD669" s="71">
        <f>MAX(120-(Inputs!$B$13*$F669/$Q669*(MAX(Inputs!$B$26+5,($U669/3))/Move_Sets!$Q670*Move_Sets!$P670+(Inputs!$B$25*Move_Sets!$V670-1)/(Inputs!$B$25*Move_Sets!$V670)*(Move_Sets!$U670)*Move_Sets!$V670+Inputs!$B$24*(Move_Sets!$V670+(($U669-25))/Move_Sets!$Q670)))*Inputs!$B$23,Inputs!$B$26)</f>
        <v>15</v>
      </c>
      <c r="AE669" s="71">
        <f>MAX(120-(Inputs!$B$13*$F669/$Q669*(($AD669)/Move_Sets!$Q670*Move_Sets!$P670+(Inputs!$B$25*Move_Sets!$V670-1)/(Inputs!$B$25*Move_Sets!$V670)*(Move_Sets!$U670)*Move_Sets!$V670+Inputs!$B$24*(Move_Sets!$V670+($U669-25)/Move_Sets!$Q670)))*Inputs!$B$23,Inputs!$B$26)</f>
        <v>15</v>
      </c>
      <c r="AF669" s="71">
        <f>MAX(120-(Inputs!$B$13*$F669/$Q669*(($AE669)/Move_Sets!$Q670*Move_Sets!$P670+(Inputs!$B$25*Move_Sets!$V670-1)/(Inputs!$B$25*Move_Sets!$V670)*(Move_Sets!$U670)*Move_Sets!$V670+Inputs!$B$24*(Move_Sets!$V670+($U669-25)/Move_Sets!$Q670)))*Inputs!$B$23,Inputs!$B$26)</f>
        <v>15</v>
      </c>
      <c r="AG669" s="61">
        <f>Inputs!$B$27*($F669-P669*Inputs!$B$31*Inputs!$B$27)*$H669/Inputs!$B$10</f>
        <v>49.168868516756262</v>
      </c>
      <c r="AH669" s="62">
        <f>(($AF669/Move_Sets!$Q670*$J669+$K669*Move_Sets!$V670)/($AF669/Move_Sets!$Q670*Move_Sets!$P670+(Move_Sets!$U670)*Move_Sets!$V670+Inputs!$B$24*($AF669/Move_Sets!$Q670)))</f>
        <v>3.444600733948298</v>
      </c>
      <c r="AI669" s="62">
        <f>AH669*AG669/Inputs!$B$13</f>
        <v>27.494662431854866</v>
      </c>
      <c r="AJ669" s="5">
        <f>_xlfn.RANK.EQ(AI669,$AI$2:$AI$853)+COUNTIF(AI$2:AI669,AI669)-1</f>
        <v>799</v>
      </c>
      <c r="AK669" s="10" t="str">
        <f t="shared" si="72"/>
        <v>116-6</v>
      </c>
      <c r="AL669" s="18">
        <f t="shared" si="73"/>
        <v>0.73969691350278322</v>
      </c>
      <c r="AM669" s="65">
        <f t="shared" si="74"/>
        <v>14.311751172450235</v>
      </c>
      <c r="AN669" s="64">
        <f>_xlfn.RANK.EQ(AM669,$AM$2:$AM$853)+COUNTIF(AM$2:AM669,AM669)-1</f>
        <v>789</v>
      </c>
    </row>
    <row r="670" spans="1:40" x14ac:dyDescent="0.25">
      <c r="A670" s="10">
        <f>Move_Sets!A671</f>
        <v>669</v>
      </c>
      <c r="B670" s="10">
        <f>Move_Sets!J671</f>
        <v>116</v>
      </c>
      <c r="C670" s="10" t="str">
        <f>Move_Sets!B671</f>
        <v>Horsea</v>
      </c>
      <c r="D670" s="10" t="str">
        <f>Move_Sets!C671</f>
        <v>Water Gun</v>
      </c>
      <c r="E670" s="10" t="str">
        <f>Move_Sets!D671</f>
        <v>Dragon Pulse</v>
      </c>
      <c r="F670" s="5">
        <f>Move_Sets!G671</f>
        <v>48</v>
      </c>
      <c r="G670" s="5">
        <f>Move_Sets!H671</f>
        <v>93.162170500000002</v>
      </c>
      <c r="H670" s="5">
        <f>Move_Sets!I671</f>
        <v>77.335392499999998</v>
      </c>
      <c r="J670" s="65">
        <f>(Inputs!$B$30*$G670*Move_Sets!$O671/Inputs!$B$10)*Move_Sets!$R671+Inputs!$B$31</f>
        <v>3.0315807201086962</v>
      </c>
      <c r="K670" s="65">
        <f>((Inputs!$B$30*$G670*Move_Sets!$T671/Inputs!$B$10)*Move_Sets!$W671+Inputs!$B$31)^Inputs!$B$36*Inputs!$B$37</f>
        <v>21.55154668710415</v>
      </c>
      <c r="L670" s="6">
        <f>J670/Move_Sets!$P671</f>
        <v>6.0631614402173923</v>
      </c>
      <c r="M670" s="6">
        <f>K670/(Move_Sets!$U671+Inputs!$B$38)</f>
        <v>5.8247423478659863</v>
      </c>
      <c r="N670" s="10" t="str">
        <f>IF(L670&gt;M670*IF(Move_Sets!$N671=Move_Sets!$S671,1,Inputs!$B$21/Inputs!$B$20),MAX($N$1:$N669)+1,"")</f>
        <v/>
      </c>
      <c r="P670" s="4">
        <f>$F670*$H670/(Inputs!$B$11+Inputs!$B$31*$H670)</f>
        <v>4.1306690509628963</v>
      </c>
      <c r="Q670" s="4">
        <f>($F670-P670*Inputs!$B$31)*$H670/Inputs!$B$10</f>
        <v>25.741850607449933</v>
      </c>
      <c r="S670" s="5">
        <f>MAX(100-(Inputs!$B$12*$F670/$Q670*(Inputs!$B$22/Move_Sets!$Q671+(Inputs!$B$25*Move_Sets!$V671-1)/(Inputs!$B$25*Move_Sets!$V671)*(Move_Sets!$U671+Inputs!$B$38)*Move_Sets!$V671))*Inputs!$B$23,Inputs!$B$26)</f>
        <v>41.066774535812222</v>
      </c>
      <c r="T670" s="5">
        <f>MAX(100-(Inputs!$B$12*$F670/$Q670*(S670/Move_Sets!$Q671*Move_Sets!$P671+(Inputs!$B$25*Move_Sets!$V671-1)/(Inputs!$B$25*Move_Sets!$V671)*(Move_Sets!$U671+Inputs!$B$38)*Move_Sets!$V671))*Inputs!$B$23,Inputs!$B$26)</f>
        <v>60.611653903357471</v>
      </c>
      <c r="U670" s="5">
        <f>MAX(100-(Inputs!$B$12*$F670/$Q670*(AVERAGE(S670,T670,T670)/Move_Sets!$Q671*Move_Sets!$P671+(Inputs!$B$25*Move_Sets!$V671-1)/(Inputs!$B$25*Move_Sets!$V671)*(Move_Sets!$U671+Inputs!$B$38)*Move_Sets!$V671))*Inputs!$B$23,Inputs!$B$26)</f>
        <v>56.290352900026399</v>
      </c>
      <c r="V670" s="65">
        <f>(($U670/Move_Sets!$Q671+Inputs!$B$35)*$J670+$K670*Move_Sets!$V671)/(($U670/Move_Sets!$Q671+Inputs!$B$35)*Move_Sets!$P671+(Move_Sets!$U671+Inputs!$B$38)*Move_Sets!$V671)</f>
        <v>5.9151587693715708</v>
      </c>
      <c r="W670" s="18">
        <f t="shared" si="70"/>
        <v>0.37923314200156288</v>
      </c>
      <c r="X670" s="18">
        <f t="shared" si="75"/>
        <v>1</v>
      </c>
      <c r="Y670" s="6">
        <f t="shared" si="76"/>
        <v>6.0631614402173923</v>
      </c>
      <c r="Z670" s="5">
        <f>Y670*Q670/Inputs!$B$12</f>
        <v>31.340762249583754</v>
      </c>
      <c r="AA670" s="5">
        <f>_xlfn.RANK.EQ(Z670,$Z$2:$Z$853)+COUNTIF(Z$2:Z670,Z670)-1</f>
        <v>765</v>
      </c>
      <c r="AB670" s="5" t="str">
        <f t="shared" si="71"/>
        <v>116-2</v>
      </c>
      <c r="AC670" s="64"/>
      <c r="AD670" s="71">
        <f>MAX(120-(Inputs!$B$13*$F670/$Q670*(MAX(Inputs!$B$26+5,($U670/3))/Move_Sets!$Q671*Move_Sets!$P671+(Inputs!$B$25*Move_Sets!$V671-1)/(Inputs!$B$25*Move_Sets!$V671)*(Move_Sets!$U671)*Move_Sets!$V671+Inputs!$B$24*(Move_Sets!$V671+(($U670-25))/Move_Sets!$Q671)))*Inputs!$B$23,Inputs!$B$26)</f>
        <v>15</v>
      </c>
      <c r="AE670" s="71">
        <f>MAX(120-(Inputs!$B$13*$F670/$Q670*(($AD670)/Move_Sets!$Q671*Move_Sets!$P671+(Inputs!$B$25*Move_Sets!$V671-1)/(Inputs!$B$25*Move_Sets!$V671)*(Move_Sets!$U671)*Move_Sets!$V671+Inputs!$B$24*(Move_Sets!$V671+($U670-25)/Move_Sets!$Q671)))*Inputs!$B$23,Inputs!$B$26)</f>
        <v>15</v>
      </c>
      <c r="AF670" s="71">
        <f>MAX(120-(Inputs!$B$13*$F670/$Q670*(($AE670)/Move_Sets!$Q671*Move_Sets!$P671+(Inputs!$B$25*Move_Sets!$V671-1)/(Inputs!$B$25*Move_Sets!$V671)*(Move_Sets!$U671)*Move_Sets!$V671+Inputs!$B$24*(Move_Sets!$V671+($U670-25)/Move_Sets!$Q671)))*Inputs!$B$23,Inputs!$B$26)</f>
        <v>15</v>
      </c>
      <c r="AG670" s="61">
        <f>Inputs!$B$27*($F670-P670*Inputs!$B$31*Inputs!$B$27)*$H670/Inputs!$B$10</f>
        <v>49.168868516756262</v>
      </c>
      <c r="AH670" s="62">
        <f>(($AF670/Move_Sets!$Q671*$J670+$K670*Move_Sets!$V671)/($AF670/Move_Sets!$Q671*Move_Sets!$P671+(Move_Sets!$U671)*Move_Sets!$V671+Inputs!$B$24*($AF670/Move_Sets!$Q671)))</f>
        <v>3.9498903802171617</v>
      </c>
      <c r="AI670" s="62">
        <f>AH670*AG670/Inputs!$B$13</f>
        <v>31.527863759821109</v>
      </c>
      <c r="AJ670" s="5">
        <f>_xlfn.RANK.EQ(AI670,$AI$2:$AI$853)+COUNTIF(AI$2:AI670,AI670)-1</f>
        <v>777</v>
      </c>
      <c r="AK670" s="10" t="str">
        <f t="shared" si="72"/>
        <v>116-4</v>
      </c>
      <c r="AL670" s="18">
        <f t="shared" si="73"/>
        <v>0.84820330383312958</v>
      </c>
      <c r="AM670" s="65">
        <f t="shared" si="74"/>
        <v>15.409490835117651</v>
      </c>
      <c r="AN670" s="64">
        <f>_xlfn.RANK.EQ(AM670,$AM$2:$AM$853)+COUNTIF(AM$2:AM670,AM670)-1</f>
        <v>773</v>
      </c>
    </row>
    <row r="671" spans="1:40" x14ac:dyDescent="0.25">
      <c r="A671" s="10">
        <f>Move_Sets!A672</f>
        <v>670</v>
      </c>
      <c r="B671" s="10">
        <f>Move_Sets!J672</f>
        <v>116</v>
      </c>
      <c r="C671" s="10" t="str">
        <f>Move_Sets!B672</f>
        <v>Horsea</v>
      </c>
      <c r="D671" s="10" t="str">
        <f>Move_Sets!C672</f>
        <v>Water Gun</v>
      </c>
      <c r="E671" s="10" t="str">
        <f>Move_Sets!D672</f>
        <v>Flash Cannon</v>
      </c>
      <c r="F671" s="5">
        <f>Move_Sets!G672</f>
        <v>48</v>
      </c>
      <c r="G671" s="5">
        <f>Move_Sets!H672</f>
        <v>93.162170500000002</v>
      </c>
      <c r="H671" s="5">
        <f>Move_Sets!I672</f>
        <v>77.335392499999998</v>
      </c>
      <c r="J671" s="65">
        <f>(Inputs!$B$30*$G671*Move_Sets!$O672/Inputs!$B$10)*Move_Sets!$R672+Inputs!$B$31</f>
        <v>3.0315807201086962</v>
      </c>
      <c r="K671" s="65">
        <f>((Inputs!$B$30*$G671*Move_Sets!$T672/Inputs!$B$10)*Move_Sets!$W672+Inputs!$B$31)^Inputs!$B$36*Inputs!$B$37</f>
        <v>20.008742689053843</v>
      </c>
      <c r="L671" s="6">
        <f>J671/Move_Sets!$P672</f>
        <v>6.0631614402173923</v>
      </c>
      <c r="M671" s="6">
        <f>K671/(Move_Sets!$U672+Inputs!$B$38)</f>
        <v>5.0021856722634608</v>
      </c>
      <c r="N671" s="10" t="str">
        <f>IF(L671&gt;M671*IF(Move_Sets!$N672=Move_Sets!$S672,1,Inputs!$B$21/Inputs!$B$20),MAX($N$1:$N670)+1,"")</f>
        <v/>
      </c>
      <c r="P671" s="4">
        <f>$F671*$H671/(Inputs!$B$11+Inputs!$B$31*$H671)</f>
        <v>4.1306690509628963</v>
      </c>
      <c r="Q671" s="4">
        <f>($F671-P671*Inputs!$B$31)*$H671/Inputs!$B$10</f>
        <v>25.741850607449933</v>
      </c>
      <c r="S671" s="5">
        <f>MAX(100-(Inputs!$B$12*$F671/$Q671*(Inputs!$B$22/Move_Sets!$Q672+(Inputs!$B$25*Move_Sets!$V672-1)/(Inputs!$B$25*Move_Sets!$V672)*(Move_Sets!$U672+Inputs!$B$38)*Move_Sets!$V672))*Inputs!$B$23,Inputs!$B$26)</f>
        <v>20.405322952138064</v>
      </c>
      <c r="T671" s="5">
        <f>MAX(100-(Inputs!$B$12*$F671/$Q671*(S671/Move_Sets!$Q672*Move_Sets!$P672+(Inputs!$B$25*Move_Sets!$V672-1)/(Inputs!$B$25*Move_Sets!$V672)*(Move_Sets!$U672+Inputs!$B$38)*Move_Sets!$V672))*Inputs!$B$23,Inputs!$B$26)</f>
        <v>46.8024588452774</v>
      </c>
      <c r="U671" s="5">
        <f>MAX(100-(Inputs!$B$12*$F671/$Q671*(AVERAGE(S671,T671,T671)/Move_Sets!$Q672*Move_Sets!$P672+(Inputs!$B$25*Move_Sets!$V672-1)/(Inputs!$B$25*Move_Sets!$V672)*(Move_Sets!$U672+Inputs!$B$38)*Move_Sets!$V672))*Inputs!$B$23,Inputs!$B$26)</f>
        <v>40.96614910526921</v>
      </c>
      <c r="V671" s="65">
        <f>(($U671/Move_Sets!$Q672+Inputs!$B$35)*$J671+$K671*Move_Sets!$V672)/(($U671/Move_Sets!$Q672+Inputs!$B$35)*Move_Sets!$P672+(Move_Sets!$U672+Inputs!$B$38)*Move_Sets!$V672)</f>
        <v>5.2378287213875607</v>
      </c>
      <c r="W671" s="18">
        <f t="shared" si="70"/>
        <v>0.22210031203496042</v>
      </c>
      <c r="X671" s="18">
        <f t="shared" si="75"/>
        <v>1</v>
      </c>
      <c r="Y671" s="6">
        <f t="shared" si="76"/>
        <v>6.0631614402173923</v>
      </c>
      <c r="Z671" s="5">
        <f>Y671*Q671/Inputs!$B$12</f>
        <v>31.340762249583754</v>
      </c>
      <c r="AA671" s="5">
        <f>_xlfn.RANK.EQ(Z671,$Z$2:$Z$853)+COUNTIF(Z$2:Z671,Z671)-1</f>
        <v>766</v>
      </c>
      <c r="AB671" s="5" t="str">
        <f t="shared" si="71"/>
        <v>116-3</v>
      </c>
      <c r="AC671" s="64"/>
      <c r="AD671" s="71">
        <f>MAX(120-(Inputs!$B$13*$F671/$Q671*(MAX(Inputs!$B$26+5,($U671/3))/Move_Sets!$Q672*Move_Sets!$P672+(Inputs!$B$25*Move_Sets!$V672-1)/(Inputs!$B$25*Move_Sets!$V672)*(Move_Sets!$U672)*Move_Sets!$V672+Inputs!$B$24*(Move_Sets!$V672+(($U671-25))/Move_Sets!$Q672)))*Inputs!$B$23,Inputs!$B$26)</f>
        <v>15</v>
      </c>
      <c r="AE671" s="71">
        <f>MAX(120-(Inputs!$B$13*$F671/$Q671*(($AD671)/Move_Sets!$Q672*Move_Sets!$P672+(Inputs!$B$25*Move_Sets!$V672-1)/(Inputs!$B$25*Move_Sets!$V672)*(Move_Sets!$U672)*Move_Sets!$V672+Inputs!$B$24*(Move_Sets!$V672+($U671-25)/Move_Sets!$Q672)))*Inputs!$B$23,Inputs!$B$26)</f>
        <v>15</v>
      </c>
      <c r="AF671" s="71">
        <f>MAX(120-(Inputs!$B$13*$F671/$Q671*(($AE671)/Move_Sets!$Q672*Move_Sets!$P672+(Inputs!$B$25*Move_Sets!$V672-1)/(Inputs!$B$25*Move_Sets!$V672)*(Move_Sets!$U672)*Move_Sets!$V672+Inputs!$B$24*(Move_Sets!$V672+($U671-25)/Move_Sets!$Q672)))*Inputs!$B$23,Inputs!$B$26)</f>
        <v>15</v>
      </c>
      <c r="AG671" s="61">
        <f>Inputs!$B$27*($F671-P671*Inputs!$B$31*Inputs!$B$27)*$H671/Inputs!$B$10</f>
        <v>49.168868516756262</v>
      </c>
      <c r="AH671" s="62">
        <f>(($AF671/Move_Sets!$Q672*$J671+$K671*Move_Sets!$V672)/($AF671/Move_Sets!$Q672*Move_Sets!$P672+(Move_Sets!$U672)*Move_Sets!$V672+Inputs!$B$24*($AF671/Move_Sets!$Q672)))</f>
        <v>3.8999774478371956</v>
      </c>
      <c r="AI671" s="62">
        <f>AH671*AG671/Inputs!$B$13</f>
        <v>31.129460771269759</v>
      </c>
      <c r="AJ671" s="5">
        <f>_xlfn.RANK.EQ(AI671,$AI$2:$AI$853)+COUNTIF(AI$2:AI671,AI671)-1</f>
        <v>781</v>
      </c>
      <c r="AK671" s="10" t="str">
        <f t="shared" si="72"/>
        <v>116-5</v>
      </c>
      <c r="AL671" s="18">
        <f t="shared" si="73"/>
        <v>0.83748495216425123</v>
      </c>
      <c r="AM671" s="65">
        <f t="shared" si="74"/>
        <v>15.301055196354588</v>
      </c>
      <c r="AN671" s="64">
        <f>_xlfn.RANK.EQ(AM671,$AM$2:$AM$853)+COUNTIF(AM$2:AM671,AM671)-1</f>
        <v>774</v>
      </c>
    </row>
    <row r="672" spans="1:40" x14ac:dyDescent="0.25">
      <c r="A672" s="10">
        <f>Move_Sets!A673</f>
        <v>671</v>
      </c>
      <c r="B672" s="10">
        <f>Move_Sets!J673</f>
        <v>116</v>
      </c>
      <c r="C672" s="10" t="str">
        <f>Move_Sets!B673</f>
        <v>Horsea</v>
      </c>
      <c r="D672" s="10" t="str">
        <f>Move_Sets!C673</f>
        <v>Bubble</v>
      </c>
      <c r="E672" s="10" t="str">
        <f>Move_Sets!D673</f>
        <v>Bubble Beam</v>
      </c>
      <c r="F672" s="5">
        <f>Move_Sets!G673</f>
        <v>48</v>
      </c>
      <c r="G672" s="5">
        <f>Move_Sets!H673</f>
        <v>93.162170500000002</v>
      </c>
      <c r="H672" s="5">
        <f>Move_Sets!I673</f>
        <v>77.335392499999998</v>
      </c>
      <c r="J672" s="65">
        <f>(Inputs!$B$30*$G672*Move_Sets!$O673/Inputs!$B$10)*Move_Sets!$R673+Inputs!$B$31</f>
        <v>11.048253000452899</v>
      </c>
      <c r="K672" s="65">
        <f>((Inputs!$B$30*$G672*Move_Sets!$T673/Inputs!$B$10)*Move_Sets!$W673+Inputs!$B$31)^Inputs!$B$36*Inputs!$B$37</f>
        <v>12.978585582786875</v>
      </c>
      <c r="L672" s="6">
        <f>J672/Move_Sets!$P673</f>
        <v>4.8035882610664782</v>
      </c>
      <c r="M672" s="6">
        <f>K672/(Move_Sets!$U673+Inputs!$B$38)</f>
        <v>4.3261951942622918</v>
      </c>
      <c r="N672" s="10">
        <f>IF(L672&gt;M672*IF(Move_Sets!$N673=Move_Sets!$S673,1,Inputs!$B$21/Inputs!$B$20),MAX($N$1:$N671)+1,"")</f>
        <v>59</v>
      </c>
      <c r="P672" s="4">
        <f>$F672*$H672/(Inputs!$B$11+Inputs!$B$31*$H672)</f>
        <v>4.1306690509628963</v>
      </c>
      <c r="Q672" s="4">
        <f>($F672-P672*Inputs!$B$31)*$H672/Inputs!$B$10</f>
        <v>25.741850607449933</v>
      </c>
      <c r="S672" s="5">
        <f>MAX(100-(Inputs!$B$12*$F672/$Q672*(Inputs!$B$22/Move_Sets!$Q673+(Inputs!$B$25*Move_Sets!$V673-1)/(Inputs!$B$25*Move_Sets!$V673)*(Move_Sets!$U673+Inputs!$B$38)*Move_Sets!$V673))*Inputs!$B$23,Inputs!$B$26)</f>
        <v>41.962214652600672</v>
      </c>
      <c r="T672" s="5">
        <f>MAX(100-(Inputs!$B$12*$F672/$Q672*(S672/Move_Sets!$Q673*Move_Sets!$P673+(Inputs!$B$25*Move_Sets!$V673-1)/(Inputs!$B$25*Move_Sets!$V673)*(Move_Sets!$U673+Inputs!$B$38)*Move_Sets!$V673))*Inputs!$B$23,Inputs!$B$26)</f>
        <v>33.32376041880535</v>
      </c>
      <c r="U672" s="5">
        <f>MAX(100-(Inputs!$B$12*$F672/$Q672*(AVERAGE(S672,T672,T672)/Move_Sets!$Q673*Move_Sets!$P673+(Inputs!$B$25*Move_Sets!$V673-1)/(Inputs!$B$25*Move_Sets!$V673)*(Move_Sets!$U673+Inputs!$B$38)*Move_Sets!$V673))*Inputs!$B$23,Inputs!$B$26)</f>
        <v>35.783750884672003</v>
      </c>
      <c r="V672" s="65">
        <f>(($U672/Move_Sets!$Q673+Inputs!$B$35)*$J672+$K672*Move_Sets!$V673)/(($U672/Move_Sets!$Q673+Inputs!$B$35)*Move_Sets!$P673+(Move_Sets!$U673+Inputs!$B$38)*Move_Sets!$V673)</f>
        <v>4.4779469137037635</v>
      </c>
      <c r="W672" s="18">
        <f t="shared" si="70"/>
        <v>0.31787583438809369</v>
      </c>
      <c r="X672" s="18">
        <f t="shared" si="75"/>
        <v>0.79225801727856471</v>
      </c>
      <c r="Y672" s="6">
        <f t="shared" si="76"/>
        <v>4.8035882610664782</v>
      </c>
      <c r="Z672" s="5">
        <f>Y672*Q672/Inputs!$B$12</f>
        <v>24.82997015985411</v>
      </c>
      <c r="AA672" s="5">
        <f>_xlfn.RANK.EQ(Z672,$Z$2:$Z$853)+COUNTIF(Z$2:Z672,Z672)-1</f>
        <v>796</v>
      </c>
      <c r="AB672" s="5" t="str">
        <f t="shared" si="71"/>
        <v>116-6</v>
      </c>
      <c r="AC672" s="64"/>
      <c r="AD672" s="71">
        <f>MAX(120-(Inputs!$B$13*$F672/$Q672*(MAX(Inputs!$B$26+5,($U672/3))/Move_Sets!$Q673*Move_Sets!$P673+(Inputs!$B$25*Move_Sets!$V673-1)/(Inputs!$B$25*Move_Sets!$V673)*(Move_Sets!$U673)*Move_Sets!$V673+Inputs!$B$24*(Move_Sets!$V673+(($U672-25))/Move_Sets!$Q673)))*Inputs!$B$23,Inputs!$B$26)</f>
        <v>15</v>
      </c>
      <c r="AE672" s="71">
        <f>MAX(120-(Inputs!$B$13*$F672/$Q672*(($AD672)/Move_Sets!$Q673*Move_Sets!$P673+(Inputs!$B$25*Move_Sets!$V673-1)/(Inputs!$B$25*Move_Sets!$V673)*(Move_Sets!$U673)*Move_Sets!$V673+Inputs!$B$24*(Move_Sets!$V673+($U672-25)/Move_Sets!$Q673)))*Inputs!$B$23,Inputs!$B$26)</f>
        <v>15</v>
      </c>
      <c r="AF672" s="71">
        <f>MAX(120-(Inputs!$B$13*$F672/$Q672*(($AE672)/Move_Sets!$Q673*Move_Sets!$P673+(Inputs!$B$25*Move_Sets!$V673-1)/(Inputs!$B$25*Move_Sets!$V673)*(Move_Sets!$U673)*Move_Sets!$V673+Inputs!$B$24*(Move_Sets!$V673+($U672-25)/Move_Sets!$Q673)))*Inputs!$B$23,Inputs!$B$26)</f>
        <v>15</v>
      </c>
      <c r="AG672" s="61">
        <f>Inputs!$B$27*($F672-P672*Inputs!$B$31*Inputs!$B$27)*$H672/Inputs!$B$10</f>
        <v>49.168868516756262</v>
      </c>
      <c r="AH672" s="62">
        <f>(($AF672/Move_Sets!$Q673*$J672+$K672*Move_Sets!$V673)/($AF672/Move_Sets!$Q673*Move_Sets!$P673+(Move_Sets!$U673)*Move_Sets!$V673+Inputs!$B$24*($AF672/Move_Sets!$Q673)))</f>
        <v>4.1285820967150384</v>
      </c>
      <c r="AI672" s="62">
        <f>AH672*AG672/Inputs!$B$13</f>
        <v>32.954173745781752</v>
      </c>
      <c r="AJ672" s="5">
        <f>_xlfn.RANK.EQ(AI672,$AI$2:$AI$853)+COUNTIF(AI$2:AI672,AI672)-1</f>
        <v>763</v>
      </c>
      <c r="AK672" s="10" t="str">
        <f t="shared" si="72"/>
        <v>116-3</v>
      </c>
      <c r="AL672" s="18">
        <f t="shared" si="73"/>
        <v>0.88657573691639369</v>
      </c>
      <c r="AM672" s="65">
        <f t="shared" si="74"/>
        <v>14.379158653073992</v>
      </c>
      <c r="AN672" s="64">
        <f>_xlfn.RANK.EQ(AM672,$AM$2:$AM$853)+COUNTIF(AM$2:AM672,AM672)-1</f>
        <v>785</v>
      </c>
    </row>
    <row r="673" spans="1:40" x14ac:dyDescent="0.25">
      <c r="A673" s="10">
        <f>Move_Sets!A674</f>
        <v>672</v>
      </c>
      <c r="B673" s="10">
        <f>Move_Sets!J674</f>
        <v>116</v>
      </c>
      <c r="C673" s="10" t="str">
        <f>Move_Sets!B674</f>
        <v>Horsea</v>
      </c>
      <c r="D673" s="10" t="str">
        <f>Move_Sets!C674</f>
        <v>Bubble</v>
      </c>
      <c r="E673" s="10" t="str">
        <f>Move_Sets!D674</f>
        <v>Dragon Pulse</v>
      </c>
      <c r="F673" s="5">
        <f>Move_Sets!G674</f>
        <v>48</v>
      </c>
      <c r="G673" s="5">
        <f>Move_Sets!H674</f>
        <v>93.162170500000002</v>
      </c>
      <c r="H673" s="5">
        <f>Move_Sets!I674</f>
        <v>77.335392499999998</v>
      </c>
      <c r="J673" s="65">
        <f>(Inputs!$B$30*$G673*Move_Sets!$O674/Inputs!$B$10)*Move_Sets!$R674+Inputs!$B$31</f>
        <v>11.048253000452899</v>
      </c>
      <c r="K673" s="65">
        <f>((Inputs!$B$30*$G673*Move_Sets!$T674/Inputs!$B$10)*Move_Sets!$W674+Inputs!$B$31)^Inputs!$B$36*Inputs!$B$37</f>
        <v>21.55154668710415</v>
      </c>
      <c r="L673" s="6">
        <f>J673/Move_Sets!$P674</f>
        <v>4.8035882610664782</v>
      </c>
      <c r="M673" s="6">
        <f>K673/(Move_Sets!$U674+Inputs!$B$38)</f>
        <v>5.8247423478659863</v>
      </c>
      <c r="N673" s="10" t="str">
        <f>IF(L673&gt;M673*IF(Move_Sets!$N674=Move_Sets!$S674,1,Inputs!$B$21/Inputs!$B$20),MAX($N$1:$N672)+1,"")</f>
        <v/>
      </c>
      <c r="P673" s="4">
        <f>$F673*$H673/(Inputs!$B$11+Inputs!$B$31*$H673)</f>
        <v>4.1306690509628963</v>
      </c>
      <c r="Q673" s="4">
        <f>($F673-P673*Inputs!$B$31)*$H673/Inputs!$B$10</f>
        <v>25.741850607449933</v>
      </c>
      <c r="S673" s="5">
        <f>MAX(100-(Inputs!$B$12*$F673/$Q673*(Inputs!$B$22/Move_Sets!$Q674+(Inputs!$B$25*Move_Sets!$V674-1)/(Inputs!$B$25*Move_Sets!$V674)*(Move_Sets!$U674+Inputs!$B$38)*Move_Sets!$V674))*Inputs!$B$23,Inputs!$B$26)</f>
        <v>64.945177650170805</v>
      </c>
      <c r="T673" s="5">
        <f>MAX(100-(Inputs!$B$12*$F673/$Q673*(S673/Move_Sets!$Q674*Move_Sets!$P674+(Inputs!$B$25*Move_Sets!$V674-1)/(Inputs!$B$25*Move_Sets!$V674)*(Move_Sets!$U674+Inputs!$B$38)*Move_Sets!$V674))*Inputs!$B$23,Inputs!$B$26)</f>
        <v>46.489364606358038</v>
      </c>
      <c r="U673" s="5">
        <f>MAX(100-(Inputs!$B$12*$F673/$Q673*(AVERAGE(S673,T673,T673)/Move_Sets!$Q674*Move_Sets!$P674+(Inputs!$B$25*Move_Sets!$V674-1)/(Inputs!$B$25*Move_Sets!$V674)*(Move_Sets!$U674+Inputs!$B$38)*Move_Sets!$V674))*Inputs!$B$23,Inputs!$B$26)</f>
        <v>51.745064630788185</v>
      </c>
      <c r="V673" s="65">
        <f>(($U673/Move_Sets!$Q674+Inputs!$B$35)*$J673+$K673*Move_Sets!$V674)/(($U673/Move_Sets!$Q674+Inputs!$B$35)*Move_Sets!$P674+(Move_Sets!$U674+Inputs!$B$38)*Move_Sets!$V674)</f>
        <v>5.3261508441472101</v>
      </c>
      <c r="W673" s="18">
        <f t="shared" si="70"/>
        <v>0.48826275110101869</v>
      </c>
      <c r="X673" s="18">
        <f t="shared" si="75"/>
        <v>0.87844450402037177</v>
      </c>
      <c r="Y673" s="6">
        <f t="shared" si="76"/>
        <v>5.3261508441472101</v>
      </c>
      <c r="Z673" s="5">
        <f>Y673*Q673/Inputs!$B$12</f>
        <v>27.531120349955987</v>
      </c>
      <c r="AA673" s="5">
        <f>_xlfn.RANK.EQ(Z673,$Z$2:$Z$853)+COUNTIF(Z$2:Z673,Z673)-1</f>
        <v>783</v>
      </c>
      <c r="AB673" s="5" t="str">
        <f t="shared" si="71"/>
        <v>116-4</v>
      </c>
      <c r="AC673" s="64"/>
      <c r="AD673" s="71">
        <f>MAX(120-(Inputs!$B$13*$F673/$Q673*(MAX(Inputs!$B$26+5,($U673/3))/Move_Sets!$Q674*Move_Sets!$P674+(Inputs!$B$25*Move_Sets!$V674-1)/(Inputs!$B$25*Move_Sets!$V674)*(Move_Sets!$U674)*Move_Sets!$V674+Inputs!$B$24*(Move_Sets!$V674+(($U673-25))/Move_Sets!$Q674)))*Inputs!$B$23,Inputs!$B$26)</f>
        <v>43.158561574870049</v>
      </c>
      <c r="AE673" s="71">
        <f>MAX(120-(Inputs!$B$13*$F673/$Q673*(($AD673)/Move_Sets!$Q674*Move_Sets!$P674+(Inputs!$B$25*Move_Sets!$V674-1)/(Inputs!$B$25*Move_Sets!$V674)*(Move_Sets!$U674)*Move_Sets!$V674+Inputs!$B$24*(Move_Sets!$V674+($U673-25)/Move_Sets!$Q674)))*Inputs!$B$23,Inputs!$B$26)</f>
        <v>30.92221986112051</v>
      </c>
      <c r="AF673" s="71">
        <f>MAX(120-(Inputs!$B$13*$F673/$Q673*(($AE673)/Move_Sets!$Q674*Move_Sets!$P674+(Inputs!$B$25*Move_Sets!$V674-1)/(Inputs!$B$25*Move_Sets!$V674)*(Move_Sets!$U674)*Move_Sets!$V674+Inputs!$B$24*(Move_Sets!$V674+($U673-25)/Move_Sets!$Q674)))*Inputs!$B$23,Inputs!$B$26)</f>
        <v>37.387563490153184</v>
      </c>
      <c r="AG673" s="61">
        <f>Inputs!$B$27*($F673-P673*Inputs!$B$31*Inputs!$B$27)*$H673/Inputs!$B$10</f>
        <v>49.168868516756262</v>
      </c>
      <c r="AH673" s="62">
        <f>(($AF673/Move_Sets!$Q674*$J673+$K673*Move_Sets!$V674)/($AF673/Move_Sets!$Q674*Move_Sets!$P674+(Move_Sets!$U674)*Move_Sets!$V674+Inputs!$B$24*($AF673/Move_Sets!$Q674)))</f>
        <v>4.3743868432504849</v>
      </c>
      <c r="AI673" s="62">
        <f>AH673*AG673/Inputs!$B$13</f>
        <v>34.916177197599282</v>
      </c>
      <c r="AJ673" s="5">
        <f>_xlfn.RANK.EQ(AI673,$AI$2:$AI$853)+COUNTIF(AI$2:AI673,AI673)-1</f>
        <v>743</v>
      </c>
      <c r="AK673" s="10" t="str">
        <f t="shared" si="72"/>
        <v>116-2</v>
      </c>
      <c r="AL673" s="18">
        <f t="shared" si="73"/>
        <v>0.93936008737671406</v>
      </c>
      <c r="AM673" s="65">
        <f t="shared" si="74"/>
        <v>15.501681697143392</v>
      </c>
      <c r="AN673" s="64">
        <f>_xlfn.RANK.EQ(AM673,$AM$2:$AM$853)+COUNTIF(AM$2:AM673,AM673)-1</f>
        <v>770</v>
      </c>
    </row>
    <row r="674" spans="1:40" x14ac:dyDescent="0.25">
      <c r="A674" s="10">
        <f>Move_Sets!A675</f>
        <v>673</v>
      </c>
      <c r="B674" s="10">
        <f>Move_Sets!J675</f>
        <v>116</v>
      </c>
      <c r="C674" s="10" t="str">
        <f>Move_Sets!B675</f>
        <v>Horsea</v>
      </c>
      <c r="D674" s="10" t="str">
        <f>Move_Sets!C675</f>
        <v>Bubble</v>
      </c>
      <c r="E674" s="10" t="str">
        <f>Move_Sets!D675</f>
        <v>Flash Cannon</v>
      </c>
      <c r="F674" s="5">
        <f>Move_Sets!G675</f>
        <v>48</v>
      </c>
      <c r="G674" s="5">
        <f>Move_Sets!H675</f>
        <v>93.162170500000002</v>
      </c>
      <c r="H674" s="5">
        <f>Move_Sets!I675</f>
        <v>77.335392499999998</v>
      </c>
      <c r="J674" s="65">
        <f>(Inputs!$B$30*$G674*Move_Sets!$O675/Inputs!$B$10)*Move_Sets!$R675+Inputs!$B$31</f>
        <v>11.048253000452899</v>
      </c>
      <c r="K674" s="65">
        <f>((Inputs!$B$30*$G674*Move_Sets!$T675/Inputs!$B$10)*Move_Sets!$W675+Inputs!$B$31)^Inputs!$B$36*Inputs!$B$37</f>
        <v>20.008742689053843</v>
      </c>
      <c r="L674" s="6">
        <f>J674/Move_Sets!$P675</f>
        <v>4.8035882610664782</v>
      </c>
      <c r="M674" s="6">
        <f>K674/(Move_Sets!$U675+Inputs!$B$38)</f>
        <v>5.0021856722634608</v>
      </c>
      <c r="N674" s="10" t="str">
        <f>IF(L674&gt;M674*IF(Move_Sets!$N675=Move_Sets!$S675,1,Inputs!$B$21/Inputs!$B$20),MAX($N$1:$N673)+1,"")</f>
        <v/>
      </c>
      <c r="P674" s="4">
        <f>$F674*$H674/(Inputs!$B$11+Inputs!$B$31*$H674)</f>
        <v>4.1306690509628963</v>
      </c>
      <c r="Q674" s="4">
        <f>($F674-P674*Inputs!$B$31)*$H674/Inputs!$B$10</f>
        <v>25.741850607449933</v>
      </c>
      <c r="S674" s="5">
        <f>MAX(100-(Inputs!$B$12*$F674/$Q674*(Inputs!$B$22/Move_Sets!$Q675+(Inputs!$B$25*Move_Sets!$V675-1)/(Inputs!$B$25*Move_Sets!$V675)*(Move_Sets!$U675+Inputs!$B$38)*Move_Sets!$V675))*Inputs!$B$23,Inputs!$B$26)</f>
        <v>44.283726066496641</v>
      </c>
      <c r="T674" s="5">
        <f>MAX(100-(Inputs!$B$12*$F674/$Q674*(S674/Move_Sets!$Q675*Move_Sets!$P675+(Inputs!$B$25*Move_Sets!$V675-1)/(Inputs!$B$25*Move_Sets!$V675)*(Move_Sets!$U675+Inputs!$B$38)*Move_Sets!$V675))*Inputs!$B$23,Inputs!$B$26)</f>
        <v>34.653619427649048</v>
      </c>
      <c r="U674" s="5">
        <f>MAX(100-(Inputs!$B$12*$F674/$Q674*(AVERAGE(S674,T674,T674)/Move_Sets!$Q675*Move_Sets!$P675+(Inputs!$B$25*Move_Sets!$V675-1)/(Inputs!$B$25*Move_Sets!$V675)*(Move_Sets!$U675+Inputs!$B$38)*Move_Sets!$V675))*Inputs!$B$23,Inputs!$B$26)</f>
        <v>37.396004798421117</v>
      </c>
      <c r="V674" s="65">
        <f>(($U674/Move_Sets!$Q675+Inputs!$B$35)*$J674+$K674*Move_Sets!$V675)/(($U674/Move_Sets!$Q675+Inputs!$B$35)*Move_Sets!$P675+(Move_Sets!$U675+Inputs!$B$38)*Move_Sets!$V675)</f>
        <v>4.9379237087636234</v>
      </c>
      <c r="W674" s="18">
        <f t="shared" si="70"/>
        <v>0.3235790593266995</v>
      </c>
      <c r="X674" s="18">
        <f t="shared" si="75"/>
        <v>0.81441402434215504</v>
      </c>
      <c r="Y674" s="6">
        <f t="shared" si="76"/>
        <v>4.9379237087636234</v>
      </c>
      <c r="Z674" s="5">
        <f>Y674*Q674/Inputs!$B$12</f>
        <v>25.524356309634193</v>
      </c>
      <c r="AA674" s="5">
        <f>_xlfn.RANK.EQ(Z674,$Z$2:$Z$853)+COUNTIF(Z$2:Z674,Z674)-1</f>
        <v>791</v>
      </c>
      <c r="AB674" s="5" t="str">
        <f t="shared" si="71"/>
        <v>116-5</v>
      </c>
      <c r="AC674" s="64"/>
      <c r="AD674" s="71">
        <f>MAX(120-(Inputs!$B$13*$F674/$Q674*(MAX(Inputs!$B$26+5,($U674/3))/Move_Sets!$Q675*Move_Sets!$P675+(Inputs!$B$25*Move_Sets!$V675-1)/(Inputs!$B$25*Move_Sets!$V675)*(Move_Sets!$U675)*Move_Sets!$V675+Inputs!$B$24*(Move_Sets!$V675+(($U674-25))/Move_Sets!$Q675)))*Inputs!$B$23,Inputs!$B$26)</f>
        <v>15</v>
      </c>
      <c r="AE674" s="71">
        <f>MAX(120-(Inputs!$B$13*$F674/$Q674*(($AD674)/Move_Sets!$Q675*Move_Sets!$P675+(Inputs!$B$25*Move_Sets!$V675-1)/(Inputs!$B$25*Move_Sets!$V675)*(Move_Sets!$U675)*Move_Sets!$V675+Inputs!$B$24*(Move_Sets!$V675+($U674-25)/Move_Sets!$Q675)))*Inputs!$B$23,Inputs!$B$26)</f>
        <v>15.92398507757143</v>
      </c>
      <c r="AF674" s="71">
        <f>MAX(120-(Inputs!$B$13*$F674/$Q674*(($AE674)/Move_Sets!$Q675*Move_Sets!$P675+(Inputs!$B$25*Move_Sets!$V675-1)/(Inputs!$B$25*Move_Sets!$V675)*(Move_Sets!$U675)*Move_Sets!$V675+Inputs!$B$24*(Move_Sets!$V675+($U674-25)/Move_Sets!$Q675)))*Inputs!$B$23,Inputs!$B$26)</f>
        <v>15.435776986105239</v>
      </c>
      <c r="AG674" s="61">
        <f>Inputs!$B$27*($F674-P674*Inputs!$B$31*Inputs!$B$27)*$H674/Inputs!$B$10</f>
        <v>49.168868516756262</v>
      </c>
      <c r="AH674" s="62">
        <f>(($AF674/Move_Sets!$Q675*$J674+$K674*Move_Sets!$V675)/($AF674/Move_Sets!$Q675*Move_Sets!$P675+(Move_Sets!$U675)*Move_Sets!$V675+Inputs!$B$24*($AF674/Move_Sets!$Q675)))</f>
        <v>4.6567731608296583</v>
      </c>
      <c r="AI674" s="62">
        <f>AH674*AG674/Inputs!$B$13</f>
        <v>37.170173256037813</v>
      </c>
      <c r="AJ674" s="5">
        <f>_xlfn.RANK.EQ(AI674,$AI$2:$AI$853)+COUNTIF(AI$2:AI674,AI674)-1</f>
        <v>731</v>
      </c>
      <c r="AK674" s="10" t="str">
        <f t="shared" si="72"/>
        <v>116-1</v>
      </c>
      <c r="AL674" s="18">
        <f t="shared" si="73"/>
        <v>1</v>
      </c>
      <c r="AM674" s="65">
        <f t="shared" si="74"/>
        <v>15.677940972860569</v>
      </c>
      <c r="AN674" s="64">
        <f>_xlfn.RANK.EQ(AM674,$AM$2:$AM$853)+COUNTIF(AM$2:AM674,AM674)-1</f>
        <v>766</v>
      </c>
    </row>
    <row r="675" spans="1:40" x14ac:dyDescent="0.25">
      <c r="A675" s="10">
        <f>Move_Sets!A676</f>
        <v>674</v>
      </c>
      <c r="B675" s="10">
        <f>Move_Sets!J676</f>
        <v>117</v>
      </c>
      <c r="C675" s="10" t="str">
        <f>Move_Sets!B676</f>
        <v>Seadra</v>
      </c>
      <c r="D675" s="10" t="str">
        <f>Move_Sets!C676</f>
        <v>Water Gun</v>
      </c>
      <c r="E675" s="10" t="str">
        <f>Move_Sets!D676</f>
        <v>Blizzard</v>
      </c>
      <c r="F675" s="5">
        <f>Move_Sets!G676</f>
        <v>84</v>
      </c>
      <c r="G675" s="5">
        <f>Move_Sets!H676</f>
        <v>132.0097165</v>
      </c>
      <c r="H675" s="5">
        <f>Move_Sets!I676</f>
        <v>113.30534249999999</v>
      </c>
      <c r="J675" s="65">
        <f>(Inputs!$B$30*$G675*Move_Sets!$O676/Inputs!$B$10)*Move_Sets!$R676+Inputs!$B$31</f>
        <v>4.0872205570652174</v>
      </c>
      <c r="K675" s="65">
        <f>((Inputs!$B$30*$G675*Move_Sets!$T676/Inputs!$B$10)*Move_Sets!$W676+Inputs!$B$31)^Inputs!$B$36*Inputs!$B$37</f>
        <v>44.66862705321882</v>
      </c>
      <c r="L675" s="6">
        <f>J675/Move_Sets!$P676</f>
        <v>8.1744411141304347</v>
      </c>
      <c r="M675" s="6">
        <f>K675/(Move_Sets!$U676+Inputs!$B$38)</f>
        <v>11.167156763304705</v>
      </c>
      <c r="N675" s="10" t="str">
        <f>IF(L675&gt;M675*IF(Move_Sets!$N676=Move_Sets!$S676,1,Inputs!$B$21/Inputs!$B$20),MAX($N$1:$N674)+1,"")</f>
        <v/>
      </c>
      <c r="P675" s="4">
        <f>$F675*$H675/(Inputs!$B$11+Inputs!$B$31*$H675)</f>
        <v>10.383048092819267</v>
      </c>
      <c r="Q675" s="4">
        <f>($F675-P675*Inputs!$B$31)*$H675/Inputs!$B$10</f>
        <v>64.705951882786735</v>
      </c>
      <c r="S675" s="5">
        <f>MAX(100-(Inputs!$B$12*$F675/$Q675*(Inputs!$B$22/Move_Sets!$Q676+(Inputs!$B$25*Move_Sets!$V676-1)/(Inputs!$B$25*Move_Sets!$V676)*(Move_Sets!$U676+Inputs!$B$38)*Move_Sets!$V676))*Inputs!$B$23,Inputs!$B$26)</f>
        <v>70.445995393683077</v>
      </c>
      <c r="T675" s="5">
        <f>MAX(100-(Inputs!$B$12*$F675/$Q675*(S675/Move_Sets!$Q676*Move_Sets!$P676+(Inputs!$B$25*Move_Sets!$V676-1)/(Inputs!$B$25*Move_Sets!$V676)*(Move_Sets!$U676+Inputs!$B$38)*Move_Sets!$V676))*Inputs!$B$23,Inputs!$B$26)</f>
        <v>77.269739052044031</v>
      </c>
      <c r="U675" s="5">
        <f>MAX(100-(Inputs!$B$12*$F675/$Q675*(AVERAGE(S675,T675,T675)/Move_Sets!$Q676*Move_Sets!$P676+(Inputs!$B$25*Move_Sets!$V676-1)/(Inputs!$B$25*Move_Sets!$V676)*(Move_Sets!$U676+Inputs!$B$38)*Move_Sets!$V676))*Inputs!$B$23,Inputs!$B$26)</f>
        <v>76.219379929588172</v>
      </c>
      <c r="V675" s="65">
        <f>(($U675/Move_Sets!$Q676+Inputs!$B$35)*$J675+$K675*Move_Sets!$V676)/(($U675/Move_Sets!$Q676+Inputs!$B$35)*Move_Sets!$P676+(Move_Sets!$U676+Inputs!$B$38)*Move_Sets!$V676)</f>
        <v>9.3782395826950911</v>
      </c>
      <c r="W675" s="18">
        <f t="shared" si="70"/>
        <v>0.59775715113569172</v>
      </c>
      <c r="X675" s="18">
        <f t="shared" si="75"/>
        <v>0.93749994975502005</v>
      </c>
      <c r="Y675" s="6">
        <f t="shared" si="76"/>
        <v>9.3782395826950911</v>
      </c>
      <c r="Z675" s="5">
        <f>Y675*Q675/Inputs!$B$12</f>
        <v>121.8529958199025</v>
      </c>
      <c r="AA675" s="5">
        <f>_xlfn.RANK.EQ(Z675,$Z$2:$Z$853)+COUNTIF(Z$2:Z675,Z675)-1</f>
        <v>295</v>
      </c>
      <c r="AB675" s="5" t="str">
        <f t="shared" si="71"/>
        <v>117-2</v>
      </c>
      <c r="AC675" s="64"/>
      <c r="AD675" s="71">
        <f>MAX(120-(Inputs!$B$13*$F675/$Q675*(MAX(Inputs!$B$26+5,($U675/3))/Move_Sets!$Q676*Move_Sets!$P676+(Inputs!$B$25*Move_Sets!$V676-1)/(Inputs!$B$25*Move_Sets!$V676)*(Move_Sets!$U676)*Move_Sets!$V676+Inputs!$B$24*(Move_Sets!$V676+(($U675-25))/Move_Sets!$Q676)))*Inputs!$B$23,Inputs!$B$26)</f>
        <v>38.437303042513761</v>
      </c>
      <c r="AE675" s="71">
        <f>MAX(120-(Inputs!$B$13*$F675/$Q675*(($AD675)/Move_Sets!$Q676*Move_Sets!$P676+(Inputs!$B$25*Move_Sets!$V676-1)/(Inputs!$B$25*Move_Sets!$V676)*(Move_Sets!$U676)*Move_Sets!$V676+Inputs!$B$24*(Move_Sets!$V676+($U675-25)/Move_Sets!$Q676)))*Inputs!$B$23,Inputs!$B$26)</f>
        <v>34.715698261927059</v>
      </c>
      <c r="AF675" s="71">
        <f>MAX(120-(Inputs!$B$13*$F675/$Q675*(($AE675)/Move_Sets!$Q676*Move_Sets!$P676+(Inputs!$B$25*Move_Sets!$V676-1)/(Inputs!$B$25*Move_Sets!$V676)*(Move_Sets!$U676)*Move_Sets!$V676+Inputs!$B$24*(Move_Sets!$V676+($U675-25)/Move_Sets!$Q676)))*Inputs!$B$23,Inputs!$B$26)</f>
        <v>35.778587445132757</v>
      </c>
      <c r="AG675" s="61">
        <f>Inputs!$B$27*($F675-P675*Inputs!$B$31*Inputs!$B$27)*$H675/Inputs!$B$10</f>
        <v>120.88686883549481</v>
      </c>
      <c r="AH675" s="62">
        <f>(($AF675/Move_Sets!$Q676*$J675+$K675*Move_Sets!$V676)/($AF675/Move_Sets!$Q676*Move_Sets!$P676+(Move_Sets!$U676)*Move_Sets!$V676+Inputs!$B$24*($AF675/Move_Sets!$Q676)))</f>
        <v>3.9308715110085424</v>
      </c>
      <c r="AI675" s="62">
        <f>AH675*AG675/Inputs!$B$13</f>
        <v>77.14135531825859</v>
      </c>
      <c r="AJ675" s="5">
        <f>_xlfn.RANK.EQ(AI675,$AI$2:$AI$853)+COUNTIF(AI$2:AI675,AI675)-1</f>
        <v>486</v>
      </c>
      <c r="AK675" s="10" t="str">
        <f t="shared" si="72"/>
        <v>117-5</v>
      </c>
      <c r="AL675" s="18">
        <f t="shared" si="73"/>
        <v>0.87676607493059777</v>
      </c>
      <c r="AM675" s="65">
        <f t="shared" si="74"/>
        <v>47.54473588075394</v>
      </c>
      <c r="AN675" s="64">
        <f>_xlfn.RANK.EQ(AM675,$AM$2:$AM$853)+COUNTIF(AM$2:AM675,AM675)-1</f>
        <v>384</v>
      </c>
    </row>
    <row r="676" spans="1:40" x14ac:dyDescent="0.25">
      <c r="A676" s="10">
        <f>Move_Sets!A677</f>
        <v>675</v>
      </c>
      <c r="B676" s="10">
        <f>Move_Sets!J677</f>
        <v>117</v>
      </c>
      <c r="C676" s="10" t="str">
        <f>Move_Sets!B677</f>
        <v>Seadra</v>
      </c>
      <c r="D676" s="10" t="str">
        <f>Move_Sets!C677</f>
        <v>Water Gun</v>
      </c>
      <c r="E676" s="10" t="str">
        <f>Move_Sets!D677</f>
        <v>Dragon Pulse</v>
      </c>
      <c r="F676" s="5">
        <f>Move_Sets!G677</f>
        <v>84</v>
      </c>
      <c r="G676" s="5">
        <f>Move_Sets!H677</f>
        <v>132.0097165</v>
      </c>
      <c r="H676" s="5">
        <f>Move_Sets!I677</f>
        <v>113.30534249999999</v>
      </c>
      <c r="J676" s="65">
        <f>(Inputs!$B$30*$G676*Move_Sets!$O677/Inputs!$B$10)*Move_Sets!$R677+Inputs!$B$31</f>
        <v>4.0872205570652174</v>
      </c>
      <c r="K676" s="65">
        <f>((Inputs!$B$30*$G676*Move_Sets!$T677/Inputs!$B$10)*Move_Sets!$W677+Inputs!$B$31)^Inputs!$B$36*Inputs!$B$37</f>
        <v>29.823752157710373</v>
      </c>
      <c r="L676" s="6">
        <f>J676/Move_Sets!$P677</f>
        <v>8.1744411141304347</v>
      </c>
      <c r="M676" s="6">
        <f>K676/(Move_Sets!$U677+Inputs!$B$38)</f>
        <v>8.0604735561379393</v>
      </c>
      <c r="N676" s="10" t="str">
        <f>IF(L676&gt;M676*IF(Move_Sets!$N677=Move_Sets!$S677,1,Inputs!$B$21/Inputs!$B$20),MAX($N$1:$N675)+1,"")</f>
        <v/>
      </c>
      <c r="P676" s="4">
        <f>$F676*$H676/(Inputs!$B$11+Inputs!$B$31*$H676)</f>
        <v>10.383048092819267</v>
      </c>
      <c r="Q676" s="4">
        <f>($F676-P676*Inputs!$B$31)*$H676/Inputs!$B$10</f>
        <v>64.705951882786735</v>
      </c>
      <c r="S676" s="5">
        <f>MAX(100-(Inputs!$B$12*$F676/$Q676*(Inputs!$B$22/Move_Sets!$Q677+(Inputs!$B$25*Move_Sets!$V677-1)/(Inputs!$B$25*Move_Sets!$V677)*(Move_Sets!$U677+Inputs!$B$38)*Move_Sets!$V677))*Inputs!$B$23,Inputs!$B$26)</f>
        <v>58.970729542636583</v>
      </c>
      <c r="T676" s="5">
        <f>MAX(100-(Inputs!$B$12*$F676/$Q676*(S676/Move_Sets!$Q677*Move_Sets!$P677+(Inputs!$B$25*Move_Sets!$V677-1)/(Inputs!$B$25*Move_Sets!$V677)*(Move_Sets!$U677+Inputs!$B$38)*Move_Sets!$V677))*Inputs!$B$23,Inputs!$B$26)</f>
        <v>68.444004918345499</v>
      </c>
      <c r="U676" s="5">
        <f>MAX(100-(Inputs!$B$12*$F676/$Q676*(AVERAGE(S676,T676,T676)/Move_Sets!$Q677*Move_Sets!$P677+(Inputs!$B$25*Move_Sets!$V677-1)/(Inputs!$B$25*Move_Sets!$V677)*(Move_Sets!$U677+Inputs!$B$38)*Move_Sets!$V677))*Inputs!$B$23,Inputs!$B$26)</f>
        <v>66.985811042873578</v>
      </c>
      <c r="V676" s="65">
        <f>(($U676/Move_Sets!$Q677+Inputs!$B$35)*$J676+$K676*Move_Sets!$V677)/(($U676/Move_Sets!$Q677+Inputs!$B$35)*Move_Sets!$P677+(Move_Sets!$U677+Inputs!$B$38)*Move_Sets!$V677)</f>
        <v>8.107954726852725</v>
      </c>
      <c r="W676" s="18">
        <f t="shared" si="70"/>
        <v>0.41662005882333886</v>
      </c>
      <c r="X676" s="18">
        <f t="shared" si="75"/>
        <v>0.81716169289528084</v>
      </c>
      <c r="Y676" s="6">
        <f t="shared" si="76"/>
        <v>8.1744411141304347</v>
      </c>
      <c r="Z676" s="5">
        <f>Y676*Q676/Inputs!$B$12</f>
        <v>106.2118460641762</v>
      </c>
      <c r="AA676" s="5">
        <f>_xlfn.RANK.EQ(Z676,$Z$2:$Z$853)+COUNTIF(Z$2:Z676,Z676)-1</f>
        <v>371</v>
      </c>
      <c r="AB676" s="5" t="str">
        <f t="shared" si="71"/>
        <v>117-5</v>
      </c>
      <c r="AC676" s="64"/>
      <c r="AD676" s="71">
        <f>MAX(120-(Inputs!$B$13*$F676/$Q676*(MAX(Inputs!$B$26+5,($U676/3))/Move_Sets!$Q677*Move_Sets!$P677+(Inputs!$B$25*Move_Sets!$V677-1)/(Inputs!$B$25*Move_Sets!$V677)*(Move_Sets!$U677)*Move_Sets!$V677+Inputs!$B$24*(Move_Sets!$V677+(($U676-25))/Move_Sets!$Q677)))*Inputs!$B$23,Inputs!$B$26)</f>
        <v>28.073499033159706</v>
      </c>
      <c r="AE676" s="71">
        <f>MAX(120-(Inputs!$B$13*$F676/$Q676*(($AD676)/Move_Sets!$Q677*Move_Sets!$P677+(Inputs!$B$25*Move_Sets!$V677-1)/(Inputs!$B$25*Move_Sets!$V677)*(Move_Sets!$U677)*Move_Sets!$V677+Inputs!$B$24*(Move_Sets!$V677+($U676-25)/Move_Sets!$Q677)))*Inputs!$B$23,Inputs!$B$26)</f>
        <v>26.432758683631945</v>
      </c>
      <c r="AF676" s="71">
        <f>MAX(120-(Inputs!$B$13*$F676/$Q676*(($AE676)/Move_Sets!$Q677*Move_Sets!$P677+(Inputs!$B$25*Move_Sets!$V677-1)/(Inputs!$B$25*Move_Sets!$V677)*(Move_Sets!$U677)*Move_Sets!$V677+Inputs!$B$24*(Move_Sets!$V677+($U676-25)/Move_Sets!$Q677)))*Inputs!$B$23,Inputs!$B$26)</f>
        <v>26.901353623927378</v>
      </c>
      <c r="AG676" s="61">
        <f>Inputs!$B$27*($F676-P676*Inputs!$B$31*Inputs!$B$27)*$H676/Inputs!$B$10</f>
        <v>120.88686883549481</v>
      </c>
      <c r="AH676" s="62">
        <f>(($AF676/Move_Sets!$Q677*$J676+$K676*Move_Sets!$V677)/($AF676/Move_Sets!$Q677*Move_Sets!$P677+(Move_Sets!$U677)*Move_Sets!$V677+Inputs!$B$24*($AF676/Move_Sets!$Q677)))</f>
        <v>4.4833754674183748</v>
      </c>
      <c r="AI676" s="62">
        <f>AH676*AG676/Inputs!$B$13</f>
        <v>87.98396462176629</v>
      </c>
      <c r="AJ676" s="5">
        <f>_xlfn.RANK.EQ(AI676,$AI$2:$AI$853)+COUNTIF(AI$2:AI676,AI676)-1</f>
        <v>424</v>
      </c>
      <c r="AK676" s="10" t="str">
        <f t="shared" si="72"/>
        <v>117-1</v>
      </c>
      <c r="AL676" s="18">
        <f t="shared" si="73"/>
        <v>1</v>
      </c>
      <c r="AM676" s="65">
        <f t="shared" si="74"/>
        <v>47.088014988442765</v>
      </c>
      <c r="AN676" s="64">
        <f>_xlfn.RANK.EQ(AM676,$AM$2:$AM$853)+COUNTIF(AM$2:AM676,AM676)-1</f>
        <v>394</v>
      </c>
    </row>
    <row r="677" spans="1:40" x14ac:dyDescent="0.25">
      <c r="A677" s="10">
        <f>Move_Sets!A678</f>
        <v>676</v>
      </c>
      <c r="B677" s="10">
        <f>Move_Sets!J678</f>
        <v>117</v>
      </c>
      <c r="C677" s="10" t="str">
        <f>Move_Sets!B678</f>
        <v>Seadra</v>
      </c>
      <c r="D677" s="10" t="str">
        <f>Move_Sets!C678</f>
        <v>Water Gun</v>
      </c>
      <c r="E677" s="10" t="str">
        <f>Move_Sets!D678</f>
        <v>Hydro Pump</v>
      </c>
      <c r="F677" s="5">
        <f>Move_Sets!G678</f>
        <v>84</v>
      </c>
      <c r="G677" s="5">
        <f>Move_Sets!H678</f>
        <v>132.0097165</v>
      </c>
      <c r="H677" s="5">
        <f>Move_Sets!I678</f>
        <v>113.30534249999999</v>
      </c>
      <c r="J677" s="65">
        <f>(Inputs!$B$30*$G677*Move_Sets!$O678/Inputs!$B$10)*Move_Sets!$R678+Inputs!$B$31</f>
        <v>4.0872205570652174</v>
      </c>
      <c r="K677" s="65">
        <f>((Inputs!$B$30*$G677*Move_Sets!$T678/Inputs!$B$10)*Move_Sets!$W678+Inputs!$B$31)^Inputs!$B$36*Inputs!$B$37</f>
        <v>49.902575622198775</v>
      </c>
      <c r="L677" s="6">
        <f>J677/Move_Sets!$P678</f>
        <v>8.1744411141304347</v>
      </c>
      <c r="M677" s="6">
        <f>K677/(Move_Sets!$U678+Inputs!$B$38)</f>
        <v>12.795532210820198</v>
      </c>
      <c r="N677" s="10" t="str">
        <f>IF(L677&gt;M677*IF(Move_Sets!$N678=Move_Sets!$S678,1,Inputs!$B$21/Inputs!$B$20),MAX($N$1:$N676)+1,"")</f>
        <v/>
      </c>
      <c r="P677" s="4">
        <f>$F677*$H677/(Inputs!$B$11+Inputs!$B$31*$H677)</f>
        <v>10.383048092819267</v>
      </c>
      <c r="Q677" s="4">
        <f>($F677-P677*Inputs!$B$31)*$H677/Inputs!$B$10</f>
        <v>64.705951882786735</v>
      </c>
      <c r="S677" s="5">
        <f>MAX(100-(Inputs!$B$12*$F677/$Q677*(Inputs!$B$22/Move_Sets!$Q678+(Inputs!$B$25*Move_Sets!$V678-1)/(Inputs!$B$25*Move_Sets!$V678)*(Move_Sets!$U678+Inputs!$B$38)*Move_Sets!$V678))*Inputs!$B$23,Inputs!$B$26)</f>
        <v>70.607618856373875</v>
      </c>
      <c r="T677" s="5">
        <f>MAX(100-(Inputs!$B$12*$F677/$Q677*(S677/Move_Sets!$Q678*Move_Sets!$P678+(Inputs!$B$25*Move_Sets!$V678-1)/(Inputs!$B$25*Move_Sets!$V678)*(Move_Sets!$U678+Inputs!$B$38)*Move_Sets!$V678))*Inputs!$B$23,Inputs!$B$26)</f>
        <v>77.394045166603163</v>
      </c>
      <c r="U677" s="5">
        <f>MAX(100-(Inputs!$B$12*$F677/$Q677*(AVERAGE(S677,T677,T677)/Move_Sets!$Q678*Move_Sets!$P678+(Inputs!$B$25*Move_Sets!$V678-1)/(Inputs!$B$25*Move_Sets!$V678)*(Move_Sets!$U678+Inputs!$B$38)*Move_Sets!$V678))*Inputs!$B$23,Inputs!$B$26)</f>
        <v>76.349430195598231</v>
      </c>
      <c r="V677" s="65">
        <f>(($U677/Move_Sets!$Q678+Inputs!$B$35)*$J677+$K677*Move_Sets!$V678)/(($U677/Move_Sets!$Q678+Inputs!$B$35)*Move_Sets!$P678+(Move_Sets!$U678+Inputs!$B$38)*Move_Sets!$V678)</f>
        <v>10.003456091006445</v>
      </c>
      <c r="W677" s="18">
        <f t="shared" si="70"/>
        <v>0.60420278704607389</v>
      </c>
      <c r="X677" s="18">
        <f t="shared" si="75"/>
        <v>1</v>
      </c>
      <c r="Y677" s="6">
        <f t="shared" si="76"/>
        <v>10.003456091006445</v>
      </c>
      <c r="Z677" s="5">
        <f>Y677*Q677/Inputs!$B$12</f>
        <v>129.97653584060902</v>
      </c>
      <c r="AA677" s="5">
        <f>_xlfn.RANK.EQ(Z677,$Z$2:$Z$853)+COUNTIF(Z$2:Z677,Z677)-1</f>
        <v>270</v>
      </c>
      <c r="AB677" s="5" t="str">
        <f t="shared" si="71"/>
        <v>117-1</v>
      </c>
      <c r="AC677" s="64"/>
      <c r="AD677" s="71">
        <f>MAX(120-(Inputs!$B$13*$F677/$Q677*(MAX(Inputs!$B$26+5,($U677/3))/Move_Sets!$Q678*Move_Sets!$P678+(Inputs!$B$25*Move_Sets!$V678-1)/(Inputs!$B$25*Move_Sets!$V678)*(Move_Sets!$U678)*Move_Sets!$V678+Inputs!$B$24*(Move_Sets!$V678+(($U677-25))/Move_Sets!$Q678)))*Inputs!$B$23,Inputs!$B$26)</f>
        <v>38.476272791424677</v>
      </c>
      <c r="AE677" s="71">
        <f>MAX(120-(Inputs!$B$13*$F677/$Q677*(($AD677)/Move_Sets!$Q678*Move_Sets!$P678+(Inputs!$B$25*Move_Sets!$V678-1)/(Inputs!$B$25*Move_Sets!$V678)*(Move_Sets!$U678)*Move_Sets!$V678+Inputs!$B$24*(Move_Sets!$V678+($U677-25)/Move_Sets!$Q678)))*Inputs!$B$23,Inputs!$B$26)</f>
        <v>34.755919034528901</v>
      </c>
      <c r="AF677" s="71">
        <f>MAX(120-(Inputs!$B$13*$F677/$Q677*(($AE677)/Move_Sets!$Q678*Move_Sets!$P678+(Inputs!$B$25*Move_Sets!$V678-1)/(Inputs!$B$25*Move_Sets!$V678)*(Move_Sets!$U678)*Move_Sets!$V678+Inputs!$B$24*(Move_Sets!$V678+($U677-25)/Move_Sets!$Q678)))*Inputs!$B$23,Inputs!$B$26)</f>
        <v>35.818450925752401</v>
      </c>
      <c r="AG677" s="61">
        <f>Inputs!$B$27*($F677-P677*Inputs!$B$31*Inputs!$B$27)*$H677/Inputs!$B$10</f>
        <v>120.88686883549481</v>
      </c>
      <c r="AH677" s="62">
        <f>(($AF677/Move_Sets!$Q678*$J677+$K677*Move_Sets!$V678)/($AF677/Move_Sets!$Q678*Move_Sets!$P678+(Move_Sets!$U678)*Move_Sets!$V678+Inputs!$B$24*($AF677/Move_Sets!$Q678)))</f>
        <v>4.2680367375450112</v>
      </c>
      <c r="AI677" s="62">
        <f>AH677*AG677/Inputs!$B$13</f>
        <v>83.758051505954057</v>
      </c>
      <c r="AJ677" s="5">
        <f>_xlfn.RANK.EQ(AI677,$AI$2:$AI$853)+COUNTIF(AI$2:AI677,AI677)-1</f>
        <v>451</v>
      </c>
      <c r="AK677" s="10" t="str">
        <f t="shared" si="72"/>
        <v>117-3</v>
      </c>
      <c r="AL677" s="18">
        <f t="shared" si="73"/>
        <v>0.9519695079213697</v>
      </c>
      <c r="AM677" s="65">
        <f t="shared" si="74"/>
        <v>51.115556979528563</v>
      </c>
      <c r="AN677" s="64">
        <f>_xlfn.RANK.EQ(AM677,$AM$2:$AM$853)+COUNTIF(AM$2:AM677,AM677)-1</f>
        <v>350</v>
      </c>
    </row>
    <row r="678" spans="1:40" x14ac:dyDescent="0.25">
      <c r="A678" s="10">
        <f>Move_Sets!A679</f>
        <v>677</v>
      </c>
      <c r="B678" s="10">
        <f>Move_Sets!J679</f>
        <v>117</v>
      </c>
      <c r="C678" s="10" t="str">
        <f>Move_Sets!B679</f>
        <v>Seadra</v>
      </c>
      <c r="D678" s="10" t="str">
        <f>Move_Sets!C679</f>
        <v>Dragon Breath</v>
      </c>
      <c r="E678" s="10" t="str">
        <f>Move_Sets!D679</f>
        <v>Blizzard</v>
      </c>
      <c r="F678" s="5">
        <f>Move_Sets!G679</f>
        <v>84</v>
      </c>
      <c r="G678" s="5">
        <f>Move_Sets!H679</f>
        <v>132.0097165</v>
      </c>
      <c r="H678" s="5">
        <f>Move_Sets!I679</f>
        <v>113.30534249999999</v>
      </c>
      <c r="J678" s="65">
        <f>(Inputs!$B$30*$G678*Move_Sets!$O679/Inputs!$B$10)*Move_Sets!$R679+Inputs!$B$31</f>
        <v>3.3697764456521742</v>
      </c>
      <c r="K678" s="65">
        <f>((Inputs!$B$30*$G678*Move_Sets!$T679/Inputs!$B$10)*Move_Sets!$W679+Inputs!$B$31)^Inputs!$B$36*Inputs!$B$37</f>
        <v>44.66862705321882</v>
      </c>
      <c r="L678" s="6">
        <f>J678/Move_Sets!$P679</f>
        <v>6.7395528913043483</v>
      </c>
      <c r="M678" s="6">
        <f>K678/(Move_Sets!$U679+Inputs!$B$38)</f>
        <v>11.167156763304705</v>
      </c>
      <c r="N678" s="10" t="str">
        <f>IF(L678&gt;M678*IF(Move_Sets!$N679=Move_Sets!$S679,1,Inputs!$B$21/Inputs!$B$20),MAX($N$1:$N677)+1,"")</f>
        <v/>
      </c>
      <c r="P678" s="4">
        <f>$F678*$H678/(Inputs!$B$11+Inputs!$B$31*$H678)</f>
        <v>10.383048092819267</v>
      </c>
      <c r="Q678" s="4">
        <f>($F678-P678*Inputs!$B$31)*$H678/Inputs!$B$10</f>
        <v>64.705951882786735</v>
      </c>
      <c r="S678" s="5">
        <f>MAX(100-(Inputs!$B$12*$F678/$Q678*(Inputs!$B$22/Move_Sets!$Q679+(Inputs!$B$25*Move_Sets!$V679-1)/(Inputs!$B$25*Move_Sets!$V679)*(Move_Sets!$U679+Inputs!$B$38)*Move_Sets!$V679))*Inputs!$B$23,Inputs!$B$26)</f>
        <v>70.445995393683077</v>
      </c>
      <c r="T678" s="5">
        <f>MAX(100-(Inputs!$B$12*$F678/$Q678*(S678/Move_Sets!$Q679*Move_Sets!$P679+(Inputs!$B$25*Move_Sets!$V679-1)/(Inputs!$B$25*Move_Sets!$V679)*(Move_Sets!$U679+Inputs!$B$38)*Move_Sets!$V679))*Inputs!$B$23,Inputs!$B$26)</f>
        <v>77.269739052044031</v>
      </c>
      <c r="U678" s="5">
        <f>MAX(100-(Inputs!$B$12*$F678/$Q678*(AVERAGE(S678,T678,T678)/Move_Sets!$Q679*Move_Sets!$P679+(Inputs!$B$25*Move_Sets!$V679-1)/(Inputs!$B$25*Move_Sets!$V679)*(Move_Sets!$U679+Inputs!$B$38)*Move_Sets!$V679))*Inputs!$B$23,Inputs!$B$26)</f>
        <v>76.219379929588172</v>
      </c>
      <c r="V678" s="65">
        <f>(($U678/Move_Sets!$Q679+Inputs!$B$35)*$J678+$K678*Move_Sets!$V679)/(($U678/Move_Sets!$Q679+Inputs!$B$35)*Move_Sets!$P679+(Move_Sets!$U679+Inputs!$B$38)*Move_Sets!$V679)</f>
        <v>8.5205248864204126</v>
      </c>
      <c r="W678" s="18">
        <f t="shared" si="70"/>
        <v>0.59775715113569206</v>
      </c>
      <c r="X678" s="18">
        <f t="shared" si="75"/>
        <v>0.85175811328654161</v>
      </c>
      <c r="Y678" s="6">
        <f t="shared" si="76"/>
        <v>8.5205248864204126</v>
      </c>
      <c r="Z678" s="5">
        <f>Y678*Q678/Inputs!$B$12</f>
        <v>110.70856893911768</v>
      </c>
      <c r="AA678" s="5">
        <f>_xlfn.RANK.EQ(Z678,$Z$2:$Z$853)+COUNTIF(Z$2:Z678,Z678)-1</f>
        <v>357</v>
      </c>
      <c r="AB678" s="5" t="str">
        <f t="shared" si="71"/>
        <v>117-4</v>
      </c>
      <c r="AC678" s="64"/>
      <c r="AD678" s="71">
        <f>MAX(120-(Inputs!$B$13*$F678/$Q678*(MAX(Inputs!$B$26+5,($U678/3))/Move_Sets!$Q679*Move_Sets!$P679+(Inputs!$B$25*Move_Sets!$V679-1)/(Inputs!$B$25*Move_Sets!$V679)*(Move_Sets!$U679)*Move_Sets!$V679+Inputs!$B$24*(Move_Sets!$V679+(($U678-25))/Move_Sets!$Q679)))*Inputs!$B$23,Inputs!$B$26)</f>
        <v>38.437303042513761</v>
      </c>
      <c r="AE678" s="71">
        <f>MAX(120-(Inputs!$B$13*$F678/$Q678*(($AD678)/Move_Sets!$Q679*Move_Sets!$P679+(Inputs!$B$25*Move_Sets!$V679-1)/(Inputs!$B$25*Move_Sets!$V679)*(Move_Sets!$U679)*Move_Sets!$V679+Inputs!$B$24*(Move_Sets!$V679+($U678-25)/Move_Sets!$Q679)))*Inputs!$B$23,Inputs!$B$26)</f>
        <v>34.715698261927059</v>
      </c>
      <c r="AF678" s="71">
        <f>MAX(120-(Inputs!$B$13*$F678/$Q678*(($AE678)/Move_Sets!$Q679*Move_Sets!$P679+(Inputs!$B$25*Move_Sets!$V679-1)/(Inputs!$B$25*Move_Sets!$V679)*(Move_Sets!$U679)*Move_Sets!$V679+Inputs!$B$24*(Move_Sets!$V679+($U678-25)/Move_Sets!$Q679)))*Inputs!$B$23,Inputs!$B$26)</f>
        <v>35.778587445132757</v>
      </c>
      <c r="AG678" s="61">
        <f>Inputs!$B$27*($F678-P678*Inputs!$B$31*Inputs!$B$27)*$H678/Inputs!$B$10</f>
        <v>120.88686883549481</v>
      </c>
      <c r="AH678" s="62">
        <f>(($AF678/Move_Sets!$Q679*$J678+$K678*Move_Sets!$V679)/($AF678/Move_Sets!$Q679*Move_Sets!$P679+(Move_Sets!$U679)*Move_Sets!$V679+Inputs!$B$24*($AF678/Move_Sets!$Q679)))</f>
        <v>3.711000733055386</v>
      </c>
      <c r="AI678" s="62">
        <f>AH678*AG678/Inputs!$B$13</f>
        <v>72.826503062547317</v>
      </c>
      <c r="AJ678" s="5">
        <f>_xlfn.RANK.EQ(AI678,$AI$2:$AI$853)+COUNTIF(AI$2:AI678,AI678)-1</f>
        <v>517</v>
      </c>
      <c r="AK678" s="10" t="str">
        <f t="shared" si="72"/>
        <v>117-6</v>
      </c>
      <c r="AL678" s="18">
        <f t="shared" si="73"/>
        <v>0.82772472660922625</v>
      </c>
      <c r="AM678" s="65">
        <f t="shared" si="74"/>
        <v>43.942245022504231</v>
      </c>
      <c r="AN678" s="64">
        <f>_xlfn.RANK.EQ(AM678,$AM$2:$AM$853)+COUNTIF(AM$2:AM678,AM678)-1</f>
        <v>447</v>
      </c>
    </row>
    <row r="679" spans="1:40" x14ac:dyDescent="0.25">
      <c r="A679" s="10">
        <f>Move_Sets!A680</f>
        <v>678</v>
      </c>
      <c r="B679" s="10">
        <f>Move_Sets!J680</f>
        <v>117</v>
      </c>
      <c r="C679" s="10" t="str">
        <f>Move_Sets!B680</f>
        <v>Seadra</v>
      </c>
      <c r="D679" s="10" t="str">
        <f>Move_Sets!C680</f>
        <v>Dragon Breath</v>
      </c>
      <c r="E679" s="10" t="str">
        <f>Move_Sets!D680</f>
        <v>Dragon Pulse</v>
      </c>
      <c r="F679" s="5">
        <f>Move_Sets!G680</f>
        <v>84</v>
      </c>
      <c r="G679" s="5">
        <f>Move_Sets!H680</f>
        <v>132.0097165</v>
      </c>
      <c r="H679" s="5">
        <f>Move_Sets!I680</f>
        <v>113.30534249999999</v>
      </c>
      <c r="J679" s="65">
        <f>(Inputs!$B$30*$G679*Move_Sets!$O680/Inputs!$B$10)*Move_Sets!$R680+Inputs!$B$31</f>
        <v>3.3697764456521742</v>
      </c>
      <c r="K679" s="65">
        <f>((Inputs!$B$30*$G679*Move_Sets!$T680/Inputs!$B$10)*Move_Sets!$W680+Inputs!$B$31)^Inputs!$B$36*Inputs!$B$37</f>
        <v>29.823752157710373</v>
      </c>
      <c r="L679" s="6">
        <f>J679/Move_Sets!$P680</f>
        <v>6.7395528913043483</v>
      </c>
      <c r="M679" s="6">
        <f>K679/(Move_Sets!$U680+Inputs!$B$38)</f>
        <v>8.0604735561379393</v>
      </c>
      <c r="N679" s="10" t="str">
        <f>IF(L679&gt;M679*IF(Move_Sets!$N680=Move_Sets!$S680,1,Inputs!$B$21/Inputs!$B$20),MAX($N$1:$N678)+1,"")</f>
        <v/>
      </c>
      <c r="P679" s="4">
        <f>$F679*$H679/(Inputs!$B$11+Inputs!$B$31*$H679)</f>
        <v>10.383048092819267</v>
      </c>
      <c r="Q679" s="4">
        <f>($F679-P679*Inputs!$B$31)*$H679/Inputs!$B$10</f>
        <v>64.705951882786735</v>
      </c>
      <c r="S679" s="5">
        <f>MAX(100-(Inputs!$B$12*$F679/$Q679*(Inputs!$B$22/Move_Sets!$Q680+(Inputs!$B$25*Move_Sets!$V680-1)/(Inputs!$B$25*Move_Sets!$V680)*(Move_Sets!$U680+Inputs!$B$38)*Move_Sets!$V680))*Inputs!$B$23,Inputs!$B$26)</f>
        <v>58.970729542636583</v>
      </c>
      <c r="T679" s="5">
        <f>MAX(100-(Inputs!$B$12*$F679/$Q679*(S679/Move_Sets!$Q680*Move_Sets!$P680+(Inputs!$B$25*Move_Sets!$V680-1)/(Inputs!$B$25*Move_Sets!$V680)*(Move_Sets!$U680+Inputs!$B$38)*Move_Sets!$V680))*Inputs!$B$23,Inputs!$B$26)</f>
        <v>68.444004918345499</v>
      </c>
      <c r="U679" s="5">
        <f>MAX(100-(Inputs!$B$12*$F679/$Q679*(AVERAGE(S679,T679,T679)/Move_Sets!$Q680*Move_Sets!$P680+(Inputs!$B$25*Move_Sets!$V680-1)/(Inputs!$B$25*Move_Sets!$V680)*(Move_Sets!$U680+Inputs!$B$38)*Move_Sets!$V680))*Inputs!$B$23,Inputs!$B$26)</f>
        <v>66.985811042873578</v>
      </c>
      <c r="V679" s="65">
        <f>(($U679/Move_Sets!$Q680+Inputs!$B$35)*$J679+$K679*Move_Sets!$V680)/(($U679/Move_Sets!$Q680+Inputs!$B$35)*Move_Sets!$P680+(Move_Sets!$U680+Inputs!$B$38)*Move_Sets!$V680)</f>
        <v>7.5101515110539951</v>
      </c>
      <c r="W679" s="18">
        <f t="shared" si="70"/>
        <v>0.41662005882334613</v>
      </c>
      <c r="X679" s="18">
        <f t="shared" si="75"/>
        <v>0.75075568310895646</v>
      </c>
      <c r="Y679" s="6">
        <f t="shared" si="76"/>
        <v>7.5101515110539951</v>
      </c>
      <c r="Z679" s="5">
        <f>Y679*Q679/Inputs!$B$12</f>
        <v>97.580622953152172</v>
      </c>
      <c r="AA679" s="5">
        <f>_xlfn.RANK.EQ(Z679,$Z$2:$Z$853)+COUNTIF(Z$2:Z679,Z679)-1</f>
        <v>411</v>
      </c>
      <c r="AB679" s="5" t="str">
        <f t="shared" si="71"/>
        <v>117-6</v>
      </c>
      <c r="AC679" s="64"/>
      <c r="AD679" s="71">
        <f>MAX(120-(Inputs!$B$13*$F679/$Q679*(MAX(Inputs!$B$26+5,($U679/3))/Move_Sets!$Q680*Move_Sets!$P680+(Inputs!$B$25*Move_Sets!$V680-1)/(Inputs!$B$25*Move_Sets!$V680)*(Move_Sets!$U680)*Move_Sets!$V680+Inputs!$B$24*(Move_Sets!$V680+(($U679-25))/Move_Sets!$Q680)))*Inputs!$B$23,Inputs!$B$26)</f>
        <v>28.073499033159706</v>
      </c>
      <c r="AE679" s="71">
        <f>MAX(120-(Inputs!$B$13*$F679/$Q679*(($AD679)/Move_Sets!$Q680*Move_Sets!$P680+(Inputs!$B$25*Move_Sets!$V680-1)/(Inputs!$B$25*Move_Sets!$V680)*(Move_Sets!$U680)*Move_Sets!$V680+Inputs!$B$24*(Move_Sets!$V680+($U679-25)/Move_Sets!$Q680)))*Inputs!$B$23,Inputs!$B$26)</f>
        <v>26.432758683631945</v>
      </c>
      <c r="AF679" s="71">
        <f>MAX(120-(Inputs!$B$13*$F679/$Q679*(($AE679)/Move_Sets!$Q680*Move_Sets!$P680+(Inputs!$B$25*Move_Sets!$V680-1)/(Inputs!$B$25*Move_Sets!$V680)*(Move_Sets!$U680)*Move_Sets!$V680+Inputs!$B$24*(Move_Sets!$V680+($U679-25)/Move_Sets!$Q680)))*Inputs!$B$23,Inputs!$B$26)</f>
        <v>26.901353623927378</v>
      </c>
      <c r="AG679" s="61">
        <f>Inputs!$B$27*($F679-P679*Inputs!$B$31*Inputs!$B$27)*$H679/Inputs!$B$10</f>
        <v>120.88686883549481</v>
      </c>
      <c r="AH679" s="62">
        <f>(($AF679/Move_Sets!$Q680*$J679+$K679*Move_Sets!$V680)/($AF679/Move_Sets!$Q680*Move_Sets!$P680+(Move_Sets!$U680)*Move_Sets!$V680+Inputs!$B$24*($AF679/Move_Sets!$Q680)))</f>
        <v>4.3193324362658343</v>
      </c>
      <c r="AI679" s="62">
        <f>AH679*AG679/Inputs!$B$13</f>
        <v>84.764703519442548</v>
      </c>
      <c r="AJ679" s="5">
        <f>_xlfn.RANK.EQ(AI679,$AI$2:$AI$853)+COUNTIF(AI$2:AI679,AI679)-1</f>
        <v>446</v>
      </c>
      <c r="AK679" s="10" t="str">
        <f t="shared" si="72"/>
        <v>117-2</v>
      </c>
      <c r="AL679" s="18">
        <f t="shared" si="73"/>
        <v>0.96341082018566693</v>
      </c>
      <c r="AM679" s="65">
        <f t="shared" si="74"/>
        <v>44.33128190589273</v>
      </c>
      <c r="AN679" s="64">
        <f>_xlfn.RANK.EQ(AM679,$AM$2:$AM$853)+COUNTIF(AM$2:AM679,AM679)-1</f>
        <v>442</v>
      </c>
    </row>
    <row r="680" spans="1:40" x14ac:dyDescent="0.25">
      <c r="A680" s="10">
        <f>Move_Sets!A681</f>
        <v>679</v>
      </c>
      <c r="B680" s="10">
        <f>Move_Sets!J681</f>
        <v>117</v>
      </c>
      <c r="C680" s="10" t="str">
        <f>Move_Sets!B681</f>
        <v>Seadra</v>
      </c>
      <c r="D680" s="10" t="str">
        <f>Move_Sets!C681</f>
        <v>Dragon Breath</v>
      </c>
      <c r="E680" s="10" t="str">
        <f>Move_Sets!D681</f>
        <v>Hydro Pump</v>
      </c>
      <c r="F680" s="5">
        <f>Move_Sets!G681</f>
        <v>84</v>
      </c>
      <c r="G680" s="5">
        <f>Move_Sets!H681</f>
        <v>132.0097165</v>
      </c>
      <c r="H680" s="5">
        <f>Move_Sets!I681</f>
        <v>113.30534249999999</v>
      </c>
      <c r="J680" s="65">
        <f>(Inputs!$B$30*$G680*Move_Sets!$O681/Inputs!$B$10)*Move_Sets!$R681+Inputs!$B$31</f>
        <v>3.3697764456521742</v>
      </c>
      <c r="K680" s="65">
        <f>((Inputs!$B$30*$G680*Move_Sets!$T681/Inputs!$B$10)*Move_Sets!$W681+Inputs!$B$31)^Inputs!$B$36*Inputs!$B$37</f>
        <v>49.902575622198775</v>
      </c>
      <c r="L680" s="6">
        <f>J680/Move_Sets!$P681</f>
        <v>6.7395528913043483</v>
      </c>
      <c r="M680" s="6">
        <f>K680/(Move_Sets!$U681+Inputs!$B$38)</f>
        <v>12.795532210820198</v>
      </c>
      <c r="N680" s="10" t="str">
        <f>IF(L680&gt;M680*IF(Move_Sets!$N681=Move_Sets!$S681,1,Inputs!$B$21/Inputs!$B$20),MAX($N$1:$N679)+1,"")</f>
        <v/>
      </c>
      <c r="P680" s="4">
        <f>$F680*$H680/(Inputs!$B$11+Inputs!$B$31*$H680)</f>
        <v>10.383048092819267</v>
      </c>
      <c r="Q680" s="4">
        <f>($F680-P680*Inputs!$B$31)*$H680/Inputs!$B$10</f>
        <v>64.705951882786735</v>
      </c>
      <c r="S680" s="5">
        <f>MAX(100-(Inputs!$B$12*$F680/$Q680*(Inputs!$B$22/Move_Sets!$Q681+(Inputs!$B$25*Move_Sets!$V681-1)/(Inputs!$B$25*Move_Sets!$V681)*(Move_Sets!$U681+Inputs!$B$38)*Move_Sets!$V681))*Inputs!$B$23,Inputs!$B$26)</f>
        <v>70.607618856373875</v>
      </c>
      <c r="T680" s="5">
        <f>MAX(100-(Inputs!$B$12*$F680/$Q680*(S680/Move_Sets!$Q681*Move_Sets!$P681+(Inputs!$B$25*Move_Sets!$V681-1)/(Inputs!$B$25*Move_Sets!$V681)*(Move_Sets!$U681+Inputs!$B$38)*Move_Sets!$V681))*Inputs!$B$23,Inputs!$B$26)</f>
        <v>77.394045166603163</v>
      </c>
      <c r="U680" s="5">
        <f>MAX(100-(Inputs!$B$12*$F680/$Q680*(AVERAGE(S680,T680,T680)/Move_Sets!$Q681*Move_Sets!$P681+(Inputs!$B$25*Move_Sets!$V681-1)/(Inputs!$B$25*Move_Sets!$V681)*(Move_Sets!$U681+Inputs!$B$38)*Move_Sets!$V681))*Inputs!$B$23,Inputs!$B$26)</f>
        <v>76.349430195598231</v>
      </c>
      <c r="V680" s="65">
        <f>(($U680/Move_Sets!$Q681+Inputs!$B$35)*$J680+$K680*Move_Sets!$V681)/(($U680/Move_Sets!$Q681+Inputs!$B$35)*Move_Sets!$P681+(Move_Sets!$U681+Inputs!$B$38)*Move_Sets!$V681)</f>
        <v>9.136492627675338</v>
      </c>
      <c r="W680" s="18">
        <f t="shared" si="70"/>
        <v>0.60420278704607355</v>
      </c>
      <c r="X680" s="18">
        <f t="shared" si="75"/>
        <v>0.91333360636125094</v>
      </c>
      <c r="Y680" s="6">
        <f t="shared" si="76"/>
        <v>9.136492627675338</v>
      </c>
      <c r="Z680" s="5">
        <f>Y680*Q680/Inputs!$B$12</f>
        <v>118.71193822164581</v>
      </c>
      <c r="AA680" s="5">
        <f>_xlfn.RANK.EQ(Z680,$Z$2:$Z$853)+COUNTIF(Z$2:Z680,Z680)-1</f>
        <v>309</v>
      </c>
      <c r="AB680" s="5" t="str">
        <f t="shared" si="71"/>
        <v>117-3</v>
      </c>
      <c r="AC680" s="64"/>
      <c r="AD680" s="71">
        <f>MAX(120-(Inputs!$B$13*$F680/$Q680*(MAX(Inputs!$B$26+5,($U680/3))/Move_Sets!$Q681*Move_Sets!$P681+(Inputs!$B$25*Move_Sets!$V681-1)/(Inputs!$B$25*Move_Sets!$V681)*(Move_Sets!$U681)*Move_Sets!$V681+Inputs!$B$24*(Move_Sets!$V681+(($U680-25))/Move_Sets!$Q681)))*Inputs!$B$23,Inputs!$B$26)</f>
        <v>38.476272791424677</v>
      </c>
      <c r="AE680" s="71">
        <f>MAX(120-(Inputs!$B$13*$F680/$Q680*(($AD680)/Move_Sets!$Q681*Move_Sets!$P681+(Inputs!$B$25*Move_Sets!$V681-1)/(Inputs!$B$25*Move_Sets!$V681)*(Move_Sets!$U681)*Move_Sets!$V681+Inputs!$B$24*(Move_Sets!$V681+($U680-25)/Move_Sets!$Q681)))*Inputs!$B$23,Inputs!$B$26)</f>
        <v>34.755919034528901</v>
      </c>
      <c r="AF680" s="71">
        <f>MAX(120-(Inputs!$B$13*$F680/$Q680*(($AE680)/Move_Sets!$Q681*Move_Sets!$P681+(Inputs!$B$25*Move_Sets!$V681-1)/(Inputs!$B$25*Move_Sets!$V681)*(Move_Sets!$U681)*Move_Sets!$V681+Inputs!$B$24*(Move_Sets!$V681+($U680-25)/Move_Sets!$Q681)))*Inputs!$B$23,Inputs!$B$26)</f>
        <v>35.818450925752401</v>
      </c>
      <c r="AG680" s="61">
        <f>Inputs!$B$27*($F680-P680*Inputs!$B$31*Inputs!$B$27)*$H680/Inputs!$B$10</f>
        <v>120.88686883549481</v>
      </c>
      <c r="AH680" s="62">
        <f>(($AF680/Move_Sets!$Q681*$J680+$K680*Move_Sets!$V681)/($AF680/Move_Sets!$Q681*Move_Sets!$P681+(Move_Sets!$U681)*Move_Sets!$V681+Inputs!$B$24*($AF680/Move_Sets!$Q681)))</f>
        <v>4.0467832417047225</v>
      </c>
      <c r="AI680" s="62">
        <f>AH680*AG680/Inputs!$B$13</f>
        <v>79.416064114551503</v>
      </c>
      <c r="AJ680" s="5">
        <f>_xlfn.RANK.EQ(AI680,$AI$2:$AI$853)+COUNTIF(AI$2:AI680,AI680)-1</f>
        <v>477</v>
      </c>
      <c r="AK680" s="10" t="str">
        <f t="shared" si="72"/>
        <v>117-4</v>
      </c>
      <c r="AL680" s="18">
        <f t="shared" si="73"/>
        <v>0.90261974958678814</v>
      </c>
      <c r="AM680" s="65">
        <f t="shared" si="74"/>
        <v>47.479498388531127</v>
      </c>
      <c r="AN680" s="64">
        <f>_xlfn.RANK.EQ(AM680,$AM$2:$AM$853)+COUNTIF(AM$2:AM680,AM680)-1</f>
        <v>385</v>
      </c>
    </row>
    <row r="681" spans="1:40" x14ac:dyDescent="0.25">
      <c r="A681" s="10">
        <f>Move_Sets!A682</f>
        <v>680</v>
      </c>
      <c r="B681" s="10">
        <f>Move_Sets!J682</f>
        <v>118</v>
      </c>
      <c r="C681" s="10" t="str">
        <f>Move_Sets!B682</f>
        <v>Goldeen</v>
      </c>
      <c r="D681" s="10" t="str">
        <f>Move_Sets!C682</f>
        <v>Peck</v>
      </c>
      <c r="E681" s="10" t="str">
        <f>Move_Sets!D682</f>
        <v>Water Pulse</v>
      </c>
      <c r="F681" s="5">
        <f>Move_Sets!G682</f>
        <v>70</v>
      </c>
      <c r="G681" s="5">
        <f>Move_Sets!H682</f>
        <v>85.968180500000003</v>
      </c>
      <c r="H681" s="5">
        <f>Move_Sets!I682</f>
        <v>96.039766499999999</v>
      </c>
      <c r="J681" s="65">
        <f>(Inputs!$B$30*$G681*Move_Sets!$O682/Inputs!$B$10)*Move_Sets!$R682+Inputs!$B$31</f>
        <v>3.6147891485507246</v>
      </c>
      <c r="K681" s="65">
        <f>((Inputs!$B$30*$G681*Move_Sets!$T682/Inputs!$B$10)*Move_Sets!$W682+Inputs!$B$31)^Inputs!$B$36*Inputs!$B$37</f>
        <v>13.885239100957952</v>
      </c>
      <c r="L681" s="6">
        <f>J681/Move_Sets!$P682</f>
        <v>3.1432949117832392</v>
      </c>
      <c r="M681" s="6">
        <f>K681/(Move_Sets!$U682+Inputs!$B$38)</f>
        <v>4.0838938532229268</v>
      </c>
      <c r="N681" s="10" t="str">
        <f>IF(L681&gt;M681*IF(Move_Sets!$N682=Move_Sets!$S682,1,Inputs!$B$21/Inputs!$B$20),MAX($N$1:$N680)+1,"")</f>
        <v/>
      </c>
      <c r="P681" s="4">
        <f>$F681*$H681/(Inputs!$B$11+Inputs!$B$31*$H681)</f>
        <v>7.4037846296247389</v>
      </c>
      <c r="Q681" s="4">
        <f>($F681-P681*Inputs!$B$31)*$H681/Inputs!$B$10</f>
        <v>46.139527402009243</v>
      </c>
      <c r="S681" s="5">
        <f>MAX(100-(Inputs!$B$12*$F681/$Q681*(Inputs!$B$22/Move_Sets!$Q682+(Inputs!$B$25*Move_Sets!$V682-1)/(Inputs!$B$25*Move_Sets!$V682)*(Move_Sets!$U682+Inputs!$B$38)*Move_Sets!$V682))*Inputs!$B$23,Inputs!$B$26)</f>
        <v>36.157343478300895</v>
      </c>
      <c r="T681" s="5">
        <f>MAX(100-(Inputs!$B$12*$F681/$Q681*(S681/Move_Sets!$Q682*Move_Sets!$P682+(Inputs!$B$25*Move_Sets!$V682-1)/(Inputs!$B$25*Move_Sets!$V682)*(Move_Sets!$U682+Inputs!$B$38)*Move_Sets!$V682))*Inputs!$B$23,Inputs!$B$26)</f>
        <v>39.337786298415416</v>
      </c>
      <c r="U681" s="5">
        <f>MAX(100-(Inputs!$B$12*$F681/$Q681*(AVERAGE(S681,T681,T681)/Move_Sets!$Q682*Move_Sets!$P682+(Inputs!$B$25*Move_Sets!$V682-1)/(Inputs!$B$25*Move_Sets!$V682)*(Move_Sets!$U682+Inputs!$B$38)*Move_Sets!$V682))*Inputs!$B$23,Inputs!$B$26)</f>
        <v>38.416661618596109</v>
      </c>
      <c r="V681" s="65">
        <f>(($U681/Move_Sets!$Q682+Inputs!$B$35)*$J681+$K681*Move_Sets!$V682)/(($U681/Move_Sets!$Q682+Inputs!$B$35)*Move_Sets!$P682+(Move_Sets!$U682+Inputs!$B$38)*Move_Sets!$V682)</f>
        <v>3.8106677000453129</v>
      </c>
      <c r="W681" s="18">
        <f t="shared" si="70"/>
        <v>0.29048103409452275</v>
      </c>
      <c r="X681" s="18">
        <f t="shared" si="75"/>
        <v>0.67969848041988612</v>
      </c>
      <c r="Y681" s="6">
        <f t="shared" si="76"/>
        <v>3.8106677000453129</v>
      </c>
      <c r="Z681" s="5">
        <f>Y681*Q681/Inputs!$B$12</f>
        <v>35.305704169918116</v>
      </c>
      <c r="AA681" s="5">
        <f>_xlfn.RANK.EQ(Z681,$Z$2:$Z$853)+COUNTIF(Z$2:Z681,Z681)-1</f>
        <v>739</v>
      </c>
      <c r="AB681" s="5" t="str">
        <f t="shared" si="71"/>
        <v>118-5</v>
      </c>
      <c r="AC681" s="64"/>
      <c r="AD681" s="71">
        <f>MAX(120-(Inputs!$B$13*$F681/$Q681*(MAX(Inputs!$B$26+5,($U681/3))/Move_Sets!$Q682*Move_Sets!$P682+(Inputs!$B$25*Move_Sets!$V682-1)/(Inputs!$B$25*Move_Sets!$V682)*(Move_Sets!$U682)*Move_Sets!$V682+Inputs!$B$24*(Move_Sets!$V682+(($U681-25))/Move_Sets!$Q682)))*Inputs!$B$23,Inputs!$B$26)</f>
        <v>15</v>
      </c>
      <c r="AE681" s="71">
        <f>MAX(120-(Inputs!$B$13*$F681/$Q681*(($AD681)/Move_Sets!$Q682*Move_Sets!$P682+(Inputs!$B$25*Move_Sets!$V682-1)/(Inputs!$B$25*Move_Sets!$V682)*(Move_Sets!$U682)*Move_Sets!$V682+Inputs!$B$24*(Move_Sets!$V682+($U681-25)/Move_Sets!$Q682)))*Inputs!$B$23,Inputs!$B$26)</f>
        <v>15</v>
      </c>
      <c r="AF681" s="71">
        <f>MAX(120-(Inputs!$B$13*$F681/$Q681*(($AE681)/Move_Sets!$Q682*Move_Sets!$P682+(Inputs!$B$25*Move_Sets!$V682-1)/(Inputs!$B$25*Move_Sets!$V682)*(Move_Sets!$U682)*Move_Sets!$V682+Inputs!$B$24*(Move_Sets!$V682+($U681-25)/Move_Sets!$Q682)))*Inputs!$B$23,Inputs!$B$26)</f>
        <v>15</v>
      </c>
      <c r="AG681" s="61">
        <f>Inputs!$B$27*($F681-P681*Inputs!$B$31*Inputs!$B$27)*$H681/Inputs!$B$10</f>
        <v>87.126462434123923</v>
      </c>
      <c r="AH681" s="62">
        <f>(($AF681/Move_Sets!$Q682*$J681+$K681*Move_Sets!$V682)/($AF681/Move_Sets!$Q682*Move_Sets!$P682+(Move_Sets!$U682)*Move_Sets!$V682+Inputs!$B$24*($AF681/Move_Sets!$Q682)))</f>
        <v>3.401012001487191</v>
      </c>
      <c r="AI681" s="62">
        <f>AH681*AG681/Inputs!$B$13</f>
        <v>48.103594867788694</v>
      </c>
      <c r="AJ681" s="5">
        <f>_xlfn.RANK.EQ(AI681,$AI$2:$AI$853)+COUNTIF(AI$2:AI681,AI681)-1</f>
        <v>646</v>
      </c>
      <c r="AK681" s="10" t="str">
        <f t="shared" si="72"/>
        <v>118-1</v>
      </c>
      <c r="AL681" s="18">
        <f t="shared" si="73"/>
        <v>1</v>
      </c>
      <c r="AM681" s="65">
        <f t="shared" si="74"/>
        <v>20.78486509949412</v>
      </c>
      <c r="AN681" s="64">
        <f>_xlfn.RANK.EQ(AM681,$AM$2:$AM$853)+COUNTIF(AM$2:AM681,AM681)-1</f>
        <v>690</v>
      </c>
    </row>
    <row r="682" spans="1:40" x14ac:dyDescent="0.25">
      <c r="A682" s="10">
        <f>Move_Sets!A683</f>
        <v>681</v>
      </c>
      <c r="B682" s="10">
        <f>Move_Sets!J683</f>
        <v>118</v>
      </c>
      <c r="C682" s="10" t="str">
        <f>Move_Sets!B683</f>
        <v>Goldeen</v>
      </c>
      <c r="D682" s="10" t="str">
        <f>Move_Sets!C683</f>
        <v>Peck</v>
      </c>
      <c r="E682" s="10" t="str">
        <f>Move_Sets!D683</f>
        <v>Horn Attack</v>
      </c>
      <c r="F682" s="5">
        <f>Move_Sets!G683</f>
        <v>70</v>
      </c>
      <c r="G682" s="5">
        <f>Move_Sets!H683</f>
        <v>85.968180500000003</v>
      </c>
      <c r="H682" s="5">
        <f>Move_Sets!I683</f>
        <v>96.039766499999999</v>
      </c>
      <c r="J682" s="65">
        <f>(Inputs!$B$30*$G682*Move_Sets!$O683/Inputs!$B$10)*Move_Sets!$R683+Inputs!$B$31</f>
        <v>3.6147891485507246</v>
      </c>
      <c r="K682" s="65">
        <f>((Inputs!$B$30*$G682*Move_Sets!$T683/Inputs!$B$10)*Move_Sets!$W683+Inputs!$B$31)^Inputs!$B$36*Inputs!$B$37</f>
        <v>8.3651960028203405</v>
      </c>
      <c r="L682" s="6">
        <f>J682/Move_Sets!$P683</f>
        <v>3.1432949117832392</v>
      </c>
      <c r="M682" s="6">
        <f>K682/(Move_Sets!$U683+Inputs!$B$38)</f>
        <v>3.6370417403566693</v>
      </c>
      <c r="N682" s="10" t="str">
        <f>IF(L682&gt;M682*IF(Move_Sets!$N683=Move_Sets!$S683,1,Inputs!$B$21/Inputs!$B$20),MAX($N$1:$N681)+1,"")</f>
        <v/>
      </c>
      <c r="P682" s="4">
        <f>$F682*$H682/(Inputs!$B$11+Inputs!$B$31*$H682)</f>
        <v>7.4037846296247389</v>
      </c>
      <c r="Q682" s="4">
        <f>($F682-P682*Inputs!$B$31)*$H682/Inputs!$B$10</f>
        <v>46.139527402009243</v>
      </c>
      <c r="S682" s="5">
        <f>MAX(100-(Inputs!$B$12*$F682/$Q682*(Inputs!$B$22/Move_Sets!$Q683+(Inputs!$B$25*Move_Sets!$V683-1)/(Inputs!$B$25*Move_Sets!$V683)*(Move_Sets!$U683+Inputs!$B$38)*Move_Sets!$V683))*Inputs!$B$23,Inputs!$B$26)</f>
        <v>50.701380614900984</v>
      </c>
      <c r="T682" s="5">
        <f>MAX(100-(Inputs!$B$12*$F682/$Q682*(S682/Move_Sets!$Q683*Move_Sets!$P683+(Inputs!$B$25*Move_Sets!$V683-1)/(Inputs!$B$25*Move_Sets!$V683)*(Move_Sets!$U683+Inputs!$B$38)*Move_Sets!$V683))*Inputs!$B$23,Inputs!$B$26)</f>
        <v>47.563424248900631</v>
      </c>
      <c r="U682" s="5">
        <f>MAX(100-(Inputs!$B$12*$F682/$Q682*(AVERAGE(S682,T682,T682)/Move_Sets!$Q683*Move_Sets!$P683+(Inputs!$B$25*Move_Sets!$V683-1)/(Inputs!$B$25*Move_Sets!$V683)*(Move_Sets!$U683+Inputs!$B$38)*Move_Sets!$V683))*Inputs!$B$23,Inputs!$B$26)</f>
        <v>48.472243937353625</v>
      </c>
      <c r="V682" s="65">
        <f>(($U682/Move_Sets!$Q683+Inputs!$B$35)*$J682+$K682*Move_Sets!$V683)/(($U682/Move_Sets!$Q683+Inputs!$B$35)*Move_Sets!$P683+(Move_Sets!$U683+Inputs!$B$38)*Move_Sets!$V683)</f>
        <v>3.4285488021133803</v>
      </c>
      <c r="W682" s="18">
        <f t="shared" si="70"/>
        <v>0.42226689100096543</v>
      </c>
      <c r="X682" s="18">
        <f t="shared" si="75"/>
        <v>0.61154096716808315</v>
      </c>
      <c r="Y682" s="6">
        <f t="shared" si="76"/>
        <v>3.4285488021133803</v>
      </c>
      <c r="Z682" s="5">
        <f>Y682*Q682/Inputs!$B$12</f>
        <v>31.765385824143831</v>
      </c>
      <c r="AA682" s="5">
        <f>_xlfn.RANK.EQ(Z682,$Z$2:$Z$853)+COUNTIF(Z$2:Z682,Z682)-1</f>
        <v>761</v>
      </c>
      <c r="AB682" s="5" t="str">
        <f t="shared" si="71"/>
        <v>118-6</v>
      </c>
      <c r="AC682" s="64"/>
      <c r="AD682" s="71">
        <f>MAX(120-(Inputs!$B$13*$F682/$Q682*(MAX(Inputs!$B$26+5,($U682/3))/Move_Sets!$Q683*Move_Sets!$P683+(Inputs!$B$25*Move_Sets!$V683-1)/(Inputs!$B$25*Move_Sets!$V683)*(Move_Sets!$U683)*Move_Sets!$V683+Inputs!$B$24*(Move_Sets!$V683+(($U682-25))/Move_Sets!$Q683)))*Inputs!$B$23,Inputs!$B$26)</f>
        <v>15</v>
      </c>
      <c r="AE682" s="71">
        <f>MAX(120-(Inputs!$B$13*$F682/$Q682*(($AD682)/Move_Sets!$Q683*Move_Sets!$P683+(Inputs!$B$25*Move_Sets!$V683-1)/(Inputs!$B$25*Move_Sets!$V683)*(Move_Sets!$U683)*Move_Sets!$V683+Inputs!$B$24*(Move_Sets!$V683+($U682-25)/Move_Sets!$Q683)))*Inputs!$B$23,Inputs!$B$26)</f>
        <v>16.640615387599013</v>
      </c>
      <c r="AF682" s="71">
        <f>MAX(120-(Inputs!$B$13*$F682/$Q682*(($AE682)/Move_Sets!$Q683*Move_Sets!$P683+(Inputs!$B$25*Move_Sets!$V683-1)/(Inputs!$B$25*Move_Sets!$V683)*(Move_Sets!$U683)*Move_Sets!$V683+Inputs!$B$24*(Move_Sets!$V683+($U682-25)/Move_Sets!$Q683)))*Inputs!$B$23,Inputs!$B$26)</f>
        <v>15.758997819960925</v>
      </c>
      <c r="AG682" s="61">
        <f>Inputs!$B$27*($F682-P682*Inputs!$B$31*Inputs!$B$27)*$H682/Inputs!$B$10</f>
        <v>87.126462434123923</v>
      </c>
      <c r="AH682" s="62">
        <f>(($AF682/Move_Sets!$Q683*$J682+$K682*Move_Sets!$V683)/($AF682/Move_Sets!$Q683*Move_Sets!$P683+(Move_Sets!$U683)*Move_Sets!$V683+Inputs!$B$24*($AF682/Move_Sets!$Q683)))</f>
        <v>2.8448917160905682</v>
      </c>
      <c r="AI682" s="62">
        <f>AH682*AG682/Inputs!$B$13</f>
        <v>40.237881693362858</v>
      </c>
      <c r="AJ682" s="5">
        <f>_xlfn.RANK.EQ(AI682,$AI$2:$AI$853)+COUNTIF(AI$2:AI682,AI682)-1</f>
        <v>707</v>
      </c>
      <c r="AK682" s="10" t="str">
        <f t="shared" si="72"/>
        <v>118-5</v>
      </c>
      <c r="AL682" s="18">
        <f t="shared" si="73"/>
        <v>0.83648388034107402</v>
      </c>
      <c r="AM682" s="65">
        <f t="shared" si="74"/>
        <v>17.872661527311813</v>
      </c>
      <c r="AN682" s="64">
        <f>_xlfn.RANK.EQ(AM682,$AM$2:$AM$853)+COUNTIF(AM$2:AM682,AM682)-1</f>
        <v>732</v>
      </c>
    </row>
    <row r="683" spans="1:40" x14ac:dyDescent="0.25">
      <c r="A683" s="10">
        <f>Move_Sets!A684</f>
        <v>682</v>
      </c>
      <c r="B683" s="10">
        <f>Move_Sets!J684</f>
        <v>118</v>
      </c>
      <c r="C683" s="10" t="str">
        <f>Move_Sets!B684</f>
        <v>Goldeen</v>
      </c>
      <c r="D683" s="10" t="str">
        <f>Move_Sets!C684</f>
        <v>Peck</v>
      </c>
      <c r="E683" s="10" t="str">
        <f>Move_Sets!D684</f>
        <v>Aqua Tail</v>
      </c>
      <c r="F683" s="5">
        <f>Move_Sets!G684</f>
        <v>70</v>
      </c>
      <c r="G683" s="5">
        <f>Move_Sets!H684</f>
        <v>85.968180500000003</v>
      </c>
      <c r="H683" s="5">
        <f>Move_Sets!I684</f>
        <v>96.039766499999999</v>
      </c>
      <c r="J683" s="65">
        <f>(Inputs!$B$30*$G683*Move_Sets!$O684/Inputs!$B$10)*Move_Sets!$R684+Inputs!$B$31</f>
        <v>3.6147891485507246</v>
      </c>
      <c r="K683" s="65">
        <f>((Inputs!$B$30*$G683*Move_Sets!$T684/Inputs!$B$10)*Move_Sets!$W684+Inputs!$B$31)^Inputs!$B$36*Inputs!$B$37</f>
        <v>17.497774737353755</v>
      </c>
      <c r="L683" s="6">
        <f>J683/Move_Sets!$P684</f>
        <v>3.1432949117832392</v>
      </c>
      <c r="M683" s="6">
        <f>K683/(Move_Sets!$U684+Inputs!$B$38)</f>
        <v>7.1419488723892872</v>
      </c>
      <c r="N683" s="10" t="str">
        <f>IF(L683&gt;M683*IF(Move_Sets!$N684=Move_Sets!$S684,1,Inputs!$B$21/Inputs!$B$20),MAX($N$1:$N682)+1,"")</f>
        <v/>
      </c>
      <c r="P683" s="4">
        <f>$F683*$H683/(Inputs!$B$11+Inputs!$B$31*$H683)</f>
        <v>7.4037846296247389</v>
      </c>
      <c r="Q683" s="4">
        <f>($F683-P683*Inputs!$B$31)*$H683/Inputs!$B$10</f>
        <v>46.139527402009243</v>
      </c>
      <c r="S683" s="5">
        <f>MAX(100-(Inputs!$B$12*$F683/$Q683*(Inputs!$B$22/Move_Sets!$Q684+(Inputs!$B$25*Move_Sets!$V684-1)/(Inputs!$B$25*Move_Sets!$V684)*(Move_Sets!$U684+Inputs!$B$38)*Move_Sets!$V684))*Inputs!$B$23,Inputs!$B$26)</f>
        <v>67.228695542855633</v>
      </c>
      <c r="T683" s="5">
        <f>MAX(100-(Inputs!$B$12*$F683/$Q683*(S683/Move_Sets!$Q684*Move_Sets!$P684+(Inputs!$B$25*Move_Sets!$V684-1)/(Inputs!$B$25*Move_Sets!$V684)*(Move_Sets!$U684+Inputs!$B$38)*Move_Sets!$V684))*Inputs!$B$23,Inputs!$B$26)</f>
        <v>56.910740101724734</v>
      </c>
      <c r="U683" s="5">
        <f>MAX(100-(Inputs!$B$12*$F683/$Q683*(AVERAGE(S683,T683,T683)/Move_Sets!$Q684*Move_Sets!$P684+(Inputs!$B$25*Move_Sets!$V684-1)/(Inputs!$B$25*Move_Sets!$V684)*(Move_Sets!$U684+Inputs!$B$38)*Move_Sets!$V684))*Inputs!$B$23,Inputs!$B$26)</f>
        <v>59.899042026850822</v>
      </c>
      <c r="V683" s="65">
        <f>(($U683/Move_Sets!$Q684+Inputs!$B$35)*$J683+$K683*Move_Sets!$V684)/(($U683/Move_Sets!$Q684+Inputs!$B$35)*Move_Sets!$P684+(Move_Sets!$U684+Inputs!$B$38)*Move_Sets!$V684)</f>
        <v>4.6576567960466626</v>
      </c>
      <c r="W683" s="18">
        <f t="shared" si="70"/>
        <v>0.62128208662649509</v>
      </c>
      <c r="X683" s="18">
        <f t="shared" si="75"/>
        <v>0.83077363228303203</v>
      </c>
      <c r="Y683" s="6">
        <f t="shared" si="76"/>
        <v>4.6576567960466626</v>
      </c>
      <c r="Z683" s="5">
        <f>Y683*Q683/Inputs!$B$12</f>
        <v>43.153028789226816</v>
      </c>
      <c r="AA683" s="5">
        <f>_xlfn.RANK.EQ(Z683,$Z$2:$Z$853)+COUNTIF(Z$2:Z683,Z683)-1</f>
        <v>667</v>
      </c>
      <c r="AB683" s="5" t="str">
        <f t="shared" si="71"/>
        <v>118-2</v>
      </c>
      <c r="AC683" s="64"/>
      <c r="AD683" s="71">
        <f>MAX(120-(Inputs!$B$13*$F683/$Q683*(MAX(Inputs!$B$26+5,($U683/3))/Move_Sets!$Q684*Move_Sets!$P684+(Inputs!$B$25*Move_Sets!$V684-1)/(Inputs!$B$25*Move_Sets!$V684)*(Move_Sets!$U684)*Move_Sets!$V684+Inputs!$B$24*(Move_Sets!$V684+(($U683-25))/Move_Sets!$Q684)))*Inputs!$B$23,Inputs!$B$26)</f>
        <v>41.474776700031157</v>
      </c>
      <c r="AE683" s="71">
        <f>MAX(120-(Inputs!$B$13*$F683/$Q683*(($AD683)/Move_Sets!$Q684*Move_Sets!$P684+(Inputs!$B$25*Move_Sets!$V684-1)/(Inputs!$B$25*Move_Sets!$V684)*(Move_Sets!$U684)*Move_Sets!$V684+Inputs!$B$24*(Move_Sets!$V684+($U683-25)/Move_Sets!$Q684)))*Inputs!$B$23,Inputs!$B$26)</f>
        <v>29.934874939412211</v>
      </c>
      <c r="AF683" s="71">
        <f>MAX(120-(Inputs!$B$13*$F683/$Q683*(($AE683)/Move_Sets!$Q684*Move_Sets!$P684+(Inputs!$B$25*Move_Sets!$V684-1)/(Inputs!$B$25*Move_Sets!$V684)*(Move_Sets!$U684)*Move_Sets!$V684+Inputs!$B$24*(Move_Sets!$V684+($U683-25)/Move_Sets!$Q684)))*Inputs!$B$23,Inputs!$B$26)</f>
        <v>36.136072488746578</v>
      </c>
      <c r="AG683" s="61">
        <f>Inputs!$B$27*($F683-P683*Inputs!$B$31*Inputs!$B$27)*$H683/Inputs!$B$10</f>
        <v>87.126462434123923</v>
      </c>
      <c r="AH683" s="62">
        <f>(($AF683/Move_Sets!$Q684*$J683+$K683*Move_Sets!$V684)/($AF683/Move_Sets!$Q684*Move_Sets!$P684+(Move_Sets!$U684)*Move_Sets!$V684+Inputs!$B$24*($AF683/Move_Sets!$Q684)))</f>
        <v>2.9881482072707088</v>
      </c>
      <c r="AI683" s="62">
        <f>AH683*AG683/Inputs!$B$13</f>
        <v>42.264088072786706</v>
      </c>
      <c r="AJ683" s="5">
        <f>_xlfn.RANK.EQ(AI683,$AI$2:$AI$853)+COUNTIF(AI$2:AI683,AI683)-1</f>
        <v>691</v>
      </c>
      <c r="AK683" s="10" t="str">
        <f t="shared" si="72"/>
        <v>118-4</v>
      </c>
      <c r="AL683" s="18">
        <f t="shared" si="73"/>
        <v>0.87860560502699037</v>
      </c>
      <c r="AM683" s="65">
        <f t="shared" si="74"/>
        <v>20.905229158216031</v>
      </c>
      <c r="AN683" s="64">
        <f>_xlfn.RANK.EQ(AM683,$AM$2:$AM$853)+COUNTIF(AM$2:AM683,AM683)-1</f>
        <v>688</v>
      </c>
    </row>
    <row r="684" spans="1:40" x14ac:dyDescent="0.25">
      <c r="A684" s="10">
        <f>Move_Sets!A685</f>
        <v>683</v>
      </c>
      <c r="B684" s="10">
        <f>Move_Sets!J685</f>
        <v>118</v>
      </c>
      <c r="C684" s="10" t="str">
        <f>Move_Sets!B685</f>
        <v>Goldeen</v>
      </c>
      <c r="D684" s="10" t="str">
        <f>Move_Sets!C685</f>
        <v>Mud Shot</v>
      </c>
      <c r="E684" s="10" t="str">
        <f>Move_Sets!D685</f>
        <v>Water Pulse</v>
      </c>
      <c r="F684" s="5">
        <f>Move_Sets!G685</f>
        <v>70</v>
      </c>
      <c r="G684" s="5">
        <f>Move_Sets!H685</f>
        <v>85.968180500000003</v>
      </c>
      <c r="H684" s="5">
        <f>Move_Sets!I685</f>
        <v>96.039766499999999</v>
      </c>
      <c r="J684" s="65">
        <f>(Inputs!$B$30*$G684*Move_Sets!$O685/Inputs!$B$10)*Move_Sets!$R685+Inputs!$B$31</f>
        <v>2.3688734891304346</v>
      </c>
      <c r="K684" s="65">
        <f>((Inputs!$B$30*$G684*Move_Sets!$T685/Inputs!$B$10)*Move_Sets!$W685+Inputs!$B$31)^Inputs!$B$36*Inputs!$B$37</f>
        <v>13.885239100957952</v>
      </c>
      <c r="L684" s="6">
        <f>J684/Move_Sets!$P685</f>
        <v>4.3070427075098809</v>
      </c>
      <c r="M684" s="6">
        <f>K684/(Move_Sets!$U685+Inputs!$B$38)</f>
        <v>4.0838938532229268</v>
      </c>
      <c r="N684" s="10" t="str">
        <f>IF(L684&gt;M684*IF(Move_Sets!$N685=Move_Sets!$S685,1,Inputs!$B$21/Inputs!$B$20),MAX($N$1:$N683)+1,"")</f>
        <v/>
      </c>
      <c r="P684" s="4">
        <f>$F684*$H684/(Inputs!$B$11+Inputs!$B$31*$H684)</f>
        <v>7.4037846296247389</v>
      </c>
      <c r="Q684" s="4">
        <f>($F684-P684*Inputs!$B$31)*$H684/Inputs!$B$10</f>
        <v>46.139527402009243</v>
      </c>
      <c r="S684" s="5">
        <f>MAX(100-(Inputs!$B$12*$F684/$Q684*(Inputs!$B$22/Move_Sets!$Q685+(Inputs!$B$25*Move_Sets!$V685-1)/(Inputs!$B$25*Move_Sets!$V685)*(Move_Sets!$U685+Inputs!$B$38)*Move_Sets!$V685))*Inputs!$B$23,Inputs!$B$26)</f>
        <v>28.062332085016976</v>
      </c>
      <c r="T684" s="5">
        <f>MAX(100-(Inputs!$B$12*$F684/$Q684*(S684/Move_Sets!$Q685*Move_Sets!$P685+(Inputs!$B$25*Move_Sets!$V685-1)/(Inputs!$B$25*Move_Sets!$V685)*(Move_Sets!$U685+Inputs!$B$38)*Move_Sets!$V685))*Inputs!$B$23,Inputs!$B$26)</f>
        <v>46.716323804451278</v>
      </c>
      <c r="U684" s="5">
        <f>MAX(100-(Inputs!$B$12*$F684/$Q684*(AVERAGE(S684,T684,T684)/Move_Sets!$Q685*Move_Sets!$P685+(Inputs!$B$25*Move_Sets!$V685-1)/(Inputs!$B$25*Move_Sets!$V685)*(Move_Sets!$U685+Inputs!$B$38)*Move_Sets!$V685))*Inputs!$B$23,Inputs!$B$26)</f>
        <v>43.025108181141306</v>
      </c>
      <c r="V684" s="65">
        <f>(($U684/Move_Sets!$Q685+Inputs!$B$35)*$J684+$K684*Move_Sets!$V685)/(($U684/Move_Sets!$Q685+Inputs!$B$35)*Move_Sets!$P685+(Move_Sets!$U685+Inputs!$B$38)*Move_Sets!$V685)</f>
        <v>4.1339263238303205</v>
      </c>
      <c r="W684" s="18">
        <f t="shared" si="70"/>
        <v>0.22421119197437356</v>
      </c>
      <c r="X684" s="18">
        <f t="shared" si="75"/>
        <v>0.76823554658497439</v>
      </c>
      <c r="Y684" s="6">
        <f t="shared" si="76"/>
        <v>4.3070427075098809</v>
      </c>
      <c r="Z684" s="5">
        <f>Y684*Q684/Inputs!$B$12</f>
        <v>39.904601410597635</v>
      </c>
      <c r="AA684" s="5">
        <f>_xlfn.RANK.EQ(Z684,$Z$2:$Z$853)+COUNTIF(Z$2:Z684,Z684)-1</f>
        <v>706</v>
      </c>
      <c r="AB684" s="5" t="str">
        <f t="shared" si="71"/>
        <v>118-3</v>
      </c>
      <c r="AC684" s="64"/>
      <c r="AD684" s="71">
        <f>MAX(120-(Inputs!$B$13*$F684/$Q684*(MAX(Inputs!$B$26+5,($U684/3))/Move_Sets!$Q685*Move_Sets!$P685+(Inputs!$B$25*Move_Sets!$V685-1)/(Inputs!$B$25*Move_Sets!$V685)*(Move_Sets!$U685)*Move_Sets!$V685+Inputs!$B$24*(Move_Sets!$V685+(($U684-25))/Move_Sets!$Q685)))*Inputs!$B$23,Inputs!$B$26)</f>
        <v>15</v>
      </c>
      <c r="AE684" s="71">
        <f>MAX(120-(Inputs!$B$13*$F684/$Q684*(($AD684)/Move_Sets!$Q685*Move_Sets!$P685+(Inputs!$B$25*Move_Sets!$V685-1)/(Inputs!$B$25*Move_Sets!$V685)*(Move_Sets!$U685)*Move_Sets!$V685+Inputs!$B$24*(Move_Sets!$V685+($U684-25)/Move_Sets!$Q685)))*Inputs!$B$23,Inputs!$B$26)</f>
        <v>15</v>
      </c>
      <c r="AF684" s="71">
        <f>MAX(120-(Inputs!$B$13*$F684/$Q684*(($AE684)/Move_Sets!$Q685*Move_Sets!$P685+(Inputs!$B$25*Move_Sets!$V685-1)/(Inputs!$B$25*Move_Sets!$V685)*(Move_Sets!$U685)*Move_Sets!$V685+Inputs!$B$24*(Move_Sets!$V685+($U684-25)/Move_Sets!$Q685)))*Inputs!$B$23,Inputs!$B$26)</f>
        <v>15</v>
      </c>
      <c r="AG684" s="61">
        <f>Inputs!$B$27*($F684-P684*Inputs!$B$31*Inputs!$B$27)*$H684/Inputs!$B$10</f>
        <v>87.126462434123923</v>
      </c>
      <c r="AH684" s="62">
        <f>(($AF684/Move_Sets!$Q685*$J684+$K684*Move_Sets!$V685)/($AF684/Move_Sets!$Q685*Move_Sets!$P685+(Move_Sets!$U685)*Move_Sets!$V685+Inputs!$B$24*($AF684/Move_Sets!$Q685)))</f>
        <v>3.247759641513809</v>
      </c>
      <c r="AI684" s="62">
        <f>AH684*AG684/Inputs!$B$13</f>
        <v>45.936007857372836</v>
      </c>
      <c r="AJ684" s="5">
        <f>_xlfn.RANK.EQ(AI684,$AI$2:$AI$853)+COUNTIF(AI$2:AI684,AI684)-1</f>
        <v>664</v>
      </c>
      <c r="AK684" s="10" t="str">
        <f t="shared" si="72"/>
        <v>118-3</v>
      </c>
      <c r="AL684" s="18">
        <f t="shared" si="73"/>
        <v>0.95493918871607397</v>
      </c>
      <c r="AM684" s="65">
        <f t="shared" si="74"/>
        <v>21.196885440632038</v>
      </c>
      <c r="AN684" s="64">
        <f>_xlfn.RANK.EQ(AM684,$AM$2:$AM$853)+COUNTIF(AM$2:AM684,AM684)-1</f>
        <v>682</v>
      </c>
    </row>
    <row r="685" spans="1:40" x14ac:dyDescent="0.25">
      <c r="A685" s="10">
        <f>Move_Sets!A686</f>
        <v>684</v>
      </c>
      <c r="B685" s="10">
        <f>Move_Sets!J686</f>
        <v>118</v>
      </c>
      <c r="C685" s="10" t="str">
        <f>Move_Sets!B686</f>
        <v>Goldeen</v>
      </c>
      <c r="D685" s="10" t="str">
        <f>Move_Sets!C686</f>
        <v>Mud Shot</v>
      </c>
      <c r="E685" s="10" t="str">
        <f>Move_Sets!D686</f>
        <v>Horn Attack</v>
      </c>
      <c r="F685" s="5">
        <f>Move_Sets!G686</f>
        <v>70</v>
      </c>
      <c r="G685" s="5">
        <f>Move_Sets!H686</f>
        <v>85.968180500000003</v>
      </c>
      <c r="H685" s="5">
        <f>Move_Sets!I686</f>
        <v>96.039766499999999</v>
      </c>
      <c r="J685" s="65">
        <f>(Inputs!$B$30*$G685*Move_Sets!$O686/Inputs!$B$10)*Move_Sets!$R686+Inputs!$B$31</f>
        <v>2.3688734891304346</v>
      </c>
      <c r="K685" s="65">
        <f>((Inputs!$B$30*$G685*Move_Sets!$T686/Inputs!$B$10)*Move_Sets!$W686+Inputs!$B$31)^Inputs!$B$36*Inputs!$B$37</f>
        <v>8.3651960028203405</v>
      </c>
      <c r="L685" s="6">
        <f>J685/Move_Sets!$P686</f>
        <v>4.3070427075098809</v>
      </c>
      <c r="M685" s="6">
        <f>K685/(Move_Sets!$U686+Inputs!$B$38)</f>
        <v>3.6370417403566693</v>
      </c>
      <c r="N685" s="10" t="str">
        <f>IF(L685&gt;M685*IF(Move_Sets!$N686=Move_Sets!$S686,1,Inputs!$B$21/Inputs!$B$20),MAX($N$1:$N684)+1,"")</f>
        <v/>
      </c>
      <c r="P685" s="4">
        <f>$F685*$H685/(Inputs!$B$11+Inputs!$B$31*$H685)</f>
        <v>7.4037846296247389</v>
      </c>
      <c r="Q685" s="4">
        <f>($F685-P685*Inputs!$B$31)*$H685/Inputs!$B$10</f>
        <v>46.139527402009243</v>
      </c>
      <c r="S685" s="5">
        <f>MAX(100-(Inputs!$B$12*$F685/$Q685*(Inputs!$B$22/Move_Sets!$Q686+(Inputs!$B$25*Move_Sets!$V686-1)/(Inputs!$B$25*Move_Sets!$V686)*(Move_Sets!$U686+Inputs!$B$38)*Move_Sets!$V686))*Inputs!$B$23,Inputs!$B$26)</f>
        <v>42.606369221617072</v>
      </c>
      <c r="T685" s="5">
        <f>MAX(100-(Inputs!$B$12*$F685/$Q685*(S685/Move_Sets!$Q686*Move_Sets!$P686+(Inputs!$B$25*Move_Sets!$V686-1)/(Inputs!$B$25*Move_Sets!$V686)*(Move_Sets!$U686+Inputs!$B$38)*Move_Sets!$V686))*Inputs!$B$23,Inputs!$B$26)</f>
        <v>56.943442242463561</v>
      </c>
      <c r="U685" s="5">
        <f>MAX(100-(Inputs!$B$12*$F685/$Q685*(AVERAGE(S685,T685,T685)/Move_Sets!$Q686*Move_Sets!$P686+(Inputs!$B$25*Move_Sets!$V686-1)/(Inputs!$B$25*Move_Sets!$V686)*(Move_Sets!$U686+Inputs!$B$38)*Move_Sets!$V686))*Inputs!$B$23,Inputs!$B$26)</f>
        <v>54.106450100350116</v>
      </c>
      <c r="V685" s="65">
        <f>(($U685/Move_Sets!$Q686+Inputs!$B$35)*$J685+$K685*Move_Sets!$V686)/(($U685/Move_Sets!$Q686+Inputs!$B$35)*Move_Sets!$P686+(Move_Sets!$U686+Inputs!$B$38)*Move_Sets!$V686)</f>
        <v>3.8667947560710694</v>
      </c>
      <c r="W685" s="18">
        <f t="shared" si="70"/>
        <v>0.34291445382624591</v>
      </c>
      <c r="X685" s="18">
        <f t="shared" si="75"/>
        <v>0.76823554658497439</v>
      </c>
      <c r="Y685" s="6">
        <f t="shared" si="76"/>
        <v>4.3070427075098809</v>
      </c>
      <c r="Z685" s="5">
        <f>Y685*Q685/Inputs!$B$12</f>
        <v>39.904601410597635</v>
      </c>
      <c r="AA685" s="5">
        <f>_xlfn.RANK.EQ(Z685,$Z$2:$Z$853)+COUNTIF(Z$2:Z685,Z685)-1</f>
        <v>707</v>
      </c>
      <c r="AB685" s="5" t="str">
        <f t="shared" si="71"/>
        <v>118-4</v>
      </c>
      <c r="AC685" s="64"/>
      <c r="AD685" s="71">
        <f>MAX(120-(Inputs!$B$13*$F685/$Q685*(MAX(Inputs!$B$26+5,($U685/3))/Move_Sets!$Q686*Move_Sets!$P686+(Inputs!$B$25*Move_Sets!$V686-1)/(Inputs!$B$25*Move_Sets!$V686)*(Move_Sets!$U686)*Move_Sets!$V686+Inputs!$B$24*(Move_Sets!$V686+(($U685-25))/Move_Sets!$Q686)))*Inputs!$B$23,Inputs!$B$26)</f>
        <v>15</v>
      </c>
      <c r="AE685" s="71">
        <f>MAX(120-(Inputs!$B$13*$F685/$Q685*(($AD685)/Move_Sets!$Q686*Move_Sets!$P686+(Inputs!$B$25*Move_Sets!$V686-1)/(Inputs!$B$25*Move_Sets!$V686)*(Move_Sets!$U686)*Move_Sets!$V686+Inputs!$B$24*(Move_Sets!$V686+($U685-25)/Move_Sets!$Q686)))*Inputs!$B$23,Inputs!$B$26)</f>
        <v>15</v>
      </c>
      <c r="AF685" s="71">
        <f>MAX(120-(Inputs!$B$13*$F685/$Q685*(($AE685)/Move_Sets!$Q686*Move_Sets!$P686+(Inputs!$B$25*Move_Sets!$V686-1)/(Inputs!$B$25*Move_Sets!$V686)*(Move_Sets!$U686)*Move_Sets!$V686+Inputs!$B$24*(Move_Sets!$V686+($U685-25)/Move_Sets!$Q686)))*Inputs!$B$23,Inputs!$B$26)</f>
        <v>15</v>
      </c>
      <c r="AG685" s="61">
        <f>Inputs!$B$27*($F685-P685*Inputs!$B$31*Inputs!$B$27)*$H685/Inputs!$B$10</f>
        <v>87.126462434123923</v>
      </c>
      <c r="AH685" s="62">
        <f>(($AF685/Move_Sets!$Q686*$J685+$K685*Move_Sets!$V686)/($AF685/Move_Sets!$Q686*Move_Sets!$P686+(Move_Sets!$U686)*Move_Sets!$V686+Inputs!$B$24*($AF685/Move_Sets!$Q686)))</f>
        <v>2.7016383617018129</v>
      </c>
      <c r="AI685" s="62">
        <f>AH685*AG685/Inputs!$B$13</f>
        <v>38.211719680422256</v>
      </c>
      <c r="AJ685" s="5">
        <f>_xlfn.RANK.EQ(AI685,$AI$2:$AI$853)+COUNTIF(AI$2:AI685,AI685)-1</f>
        <v>724</v>
      </c>
      <c r="AK685" s="10" t="str">
        <f t="shared" si="72"/>
        <v>118-6</v>
      </c>
      <c r="AL685" s="18">
        <f t="shared" si="73"/>
        <v>0.79436307796633576</v>
      </c>
      <c r="AM685" s="65">
        <f t="shared" si="74"/>
        <v>19.094521385826148</v>
      </c>
      <c r="AN685" s="64">
        <f>_xlfn.RANK.EQ(AM685,$AM$2:$AM$853)+COUNTIF(AM$2:AM685,AM685)-1</f>
        <v>715</v>
      </c>
    </row>
    <row r="686" spans="1:40" x14ac:dyDescent="0.25">
      <c r="A686" s="10">
        <f>Move_Sets!A687</f>
        <v>685</v>
      </c>
      <c r="B686" s="10">
        <f>Move_Sets!J687</f>
        <v>118</v>
      </c>
      <c r="C686" s="10" t="str">
        <f>Move_Sets!B687</f>
        <v>Goldeen</v>
      </c>
      <c r="D686" s="10" t="str">
        <f>Move_Sets!C687</f>
        <v>Mud Shot</v>
      </c>
      <c r="E686" s="10" t="str">
        <f>Move_Sets!D687</f>
        <v>Aqua Tail</v>
      </c>
      <c r="F686" s="5">
        <f>Move_Sets!G687</f>
        <v>70</v>
      </c>
      <c r="G686" s="5">
        <f>Move_Sets!H687</f>
        <v>85.968180500000003</v>
      </c>
      <c r="H686" s="5">
        <f>Move_Sets!I687</f>
        <v>96.039766499999999</v>
      </c>
      <c r="J686" s="65">
        <f>(Inputs!$B$30*$G686*Move_Sets!$O687/Inputs!$B$10)*Move_Sets!$R687+Inputs!$B$31</f>
        <v>2.3688734891304346</v>
      </c>
      <c r="K686" s="65">
        <f>((Inputs!$B$30*$G686*Move_Sets!$T687/Inputs!$B$10)*Move_Sets!$W687+Inputs!$B$31)^Inputs!$B$36*Inputs!$B$37</f>
        <v>17.497774737353755</v>
      </c>
      <c r="L686" s="6">
        <f>J686/Move_Sets!$P687</f>
        <v>4.3070427075098809</v>
      </c>
      <c r="M686" s="6">
        <f>K686/(Move_Sets!$U687+Inputs!$B$38)</f>
        <v>7.1419488723892872</v>
      </c>
      <c r="N686" s="10" t="str">
        <f>IF(L686&gt;M686*IF(Move_Sets!$N687=Move_Sets!$S687,1,Inputs!$B$21/Inputs!$B$20),MAX($N$1:$N685)+1,"")</f>
        <v/>
      </c>
      <c r="P686" s="4">
        <f>$F686*$H686/(Inputs!$B$11+Inputs!$B$31*$H686)</f>
        <v>7.4037846296247389</v>
      </c>
      <c r="Q686" s="4">
        <f>($F686-P686*Inputs!$B$31)*$H686/Inputs!$B$10</f>
        <v>46.139527402009243</v>
      </c>
      <c r="S686" s="5">
        <f>MAX(100-(Inputs!$B$12*$F686/$Q686*(Inputs!$B$22/Move_Sets!$Q687+(Inputs!$B$25*Move_Sets!$V687-1)/(Inputs!$B$25*Move_Sets!$V687)*(Move_Sets!$U687+Inputs!$B$38)*Move_Sets!$V687))*Inputs!$B$23,Inputs!$B$26)</f>
        <v>59.133684149571721</v>
      </c>
      <c r="T686" s="5">
        <f>MAX(100-(Inputs!$B$12*$F686/$Q686*(S686/Move_Sets!$Q687*Move_Sets!$P687+(Inputs!$B$25*Move_Sets!$V687-1)/(Inputs!$B$25*Move_Sets!$V687)*(Move_Sets!$U687+Inputs!$B$38)*Move_Sets!$V687))*Inputs!$B$23,Inputs!$B$26)</f>
        <v>68.565167740204799</v>
      </c>
      <c r="U686" s="5">
        <f>MAX(100-(Inputs!$B$12*$F686/$Q686*(AVERAGE(S686,T686,T686)/Move_Sets!$Q687*Move_Sets!$P687+(Inputs!$B$25*Move_Sets!$V687-1)/(Inputs!$B$25*Move_Sets!$V687)*(Move_Sets!$U687+Inputs!$B$38)*Move_Sets!$V687))*Inputs!$B$23,Inputs!$B$26)</f>
        <v>66.698884099451021</v>
      </c>
      <c r="V686" s="65">
        <f>(($U686/Move_Sets!$Q687+Inputs!$B$35)*$J686+$K686*Move_Sets!$V687)/(($U686/Move_Sets!$Q687+Inputs!$B$35)*Move_Sets!$P687+(Move_Sets!$U687+Inputs!$B$38)*Move_Sets!$V687)</f>
        <v>5.6064090325628788</v>
      </c>
      <c r="W686" s="18">
        <f t="shared" si="70"/>
        <v>0.541654555924862</v>
      </c>
      <c r="X686" s="18">
        <f t="shared" si="75"/>
        <v>1</v>
      </c>
      <c r="Y686" s="6">
        <f t="shared" si="76"/>
        <v>5.6064090325628788</v>
      </c>
      <c r="Z686" s="5">
        <f>Y686*Q686/Inputs!$B$12</f>
        <v>51.943185378475313</v>
      </c>
      <c r="AA686" s="5">
        <f>_xlfn.RANK.EQ(Z686,$Z$2:$Z$853)+COUNTIF(Z$2:Z686,Z686)-1</f>
        <v>627</v>
      </c>
      <c r="AB686" s="5" t="str">
        <f t="shared" si="71"/>
        <v>118-1</v>
      </c>
      <c r="AC686" s="64"/>
      <c r="AD686" s="71">
        <f>MAX(120-(Inputs!$B$13*$F686/$Q686*(MAX(Inputs!$B$26+5,($U686/3))/Move_Sets!$Q687*Move_Sets!$P687+(Inputs!$B$25*Move_Sets!$V687-1)/(Inputs!$B$25*Move_Sets!$V687)*(Move_Sets!$U687)*Move_Sets!$V687+Inputs!$B$24*(Move_Sets!$V687+(($U686-25))/Move_Sets!$Q687)))*Inputs!$B$23,Inputs!$B$26)</f>
        <v>21.003155357947875</v>
      </c>
      <c r="AE686" s="71">
        <f>MAX(120-(Inputs!$B$13*$F686/$Q686*(($AD686)/Move_Sets!$Q687*Move_Sets!$P687+(Inputs!$B$25*Move_Sets!$V687-1)/(Inputs!$B$25*Move_Sets!$V687)*(Move_Sets!$U687)*Move_Sets!$V687+Inputs!$B$24*(Move_Sets!$V687+($U686-25)/Move_Sets!$Q687)))*Inputs!$B$23,Inputs!$B$26)</f>
        <v>21.454675235970925</v>
      </c>
      <c r="AF686" s="71">
        <f>MAX(120-(Inputs!$B$13*$F686/$Q686*(($AE686)/Move_Sets!$Q687*Move_Sets!$P687+(Inputs!$B$25*Move_Sets!$V687-1)/(Inputs!$B$25*Move_Sets!$V687)*(Move_Sets!$U687)*Move_Sets!$V687+Inputs!$B$24*(Move_Sets!$V687+($U686-25)/Move_Sets!$Q687)))*Inputs!$B$23,Inputs!$B$26)</f>
        <v>21.288900960325066</v>
      </c>
      <c r="AG686" s="61">
        <f>Inputs!$B$27*($F686-P686*Inputs!$B$31*Inputs!$B$27)*$H686/Inputs!$B$10</f>
        <v>87.126462434123923</v>
      </c>
      <c r="AH686" s="62">
        <f>(($AF686/Move_Sets!$Q687*$J686+$K686*Move_Sets!$V687)/($AF686/Move_Sets!$Q687*Move_Sets!$P687+(Move_Sets!$U687)*Move_Sets!$V687+Inputs!$B$24*($AF686/Move_Sets!$Q687)))</f>
        <v>3.3881264925072334</v>
      </c>
      <c r="AI686" s="62">
        <f>AH686*AG686/Inputs!$B$13</f>
        <v>47.921343436930435</v>
      </c>
      <c r="AJ686" s="5">
        <f>_xlfn.RANK.EQ(AI686,$AI$2:$AI$853)+COUNTIF(AI$2:AI686,AI686)-1</f>
        <v>647</v>
      </c>
      <c r="AK686" s="10" t="str">
        <f t="shared" si="72"/>
        <v>118-2</v>
      </c>
      <c r="AL686" s="18">
        <f t="shared" si="73"/>
        <v>0.99621127212302607</v>
      </c>
      <c r="AM686" s="65">
        <f t="shared" si="74"/>
        <v>24.360152838144611</v>
      </c>
      <c r="AN686" s="64">
        <f>_xlfn.RANK.EQ(AM686,$AM$2:$AM$853)+COUNTIF(AM$2:AM686,AM686)-1</f>
        <v>639</v>
      </c>
    </row>
    <row r="687" spans="1:40" x14ac:dyDescent="0.25">
      <c r="A687" s="10">
        <f>Move_Sets!A688</f>
        <v>686</v>
      </c>
      <c r="B687" s="10">
        <f>Move_Sets!J688</f>
        <v>119</v>
      </c>
      <c r="C687" s="10" t="str">
        <f>Move_Sets!B688</f>
        <v>Seaking</v>
      </c>
      <c r="D687" s="10" t="str">
        <f>Move_Sets!C688</f>
        <v>Peck</v>
      </c>
      <c r="E687" s="10" t="str">
        <f>Move_Sets!D688</f>
        <v>Icy Wind</v>
      </c>
      <c r="F687" s="5">
        <f>Move_Sets!G688</f>
        <v>120</v>
      </c>
      <c r="G687" s="5">
        <f>Move_Sets!H688</f>
        <v>129.13212050000001</v>
      </c>
      <c r="H687" s="5">
        <f>Move_Sets!I688</f>
        <v>120.49933250000001</v>
      </c>
      <c r="J687" s="65">
        <f>(Inputs!$B$30*$G687*Move_Sets!$O688/Inputs!$B$10)*Move_Sets!$R688+Inputs!$B$31</f>
        <v>5.1787000181159426</v>
      </c>
      <c r="K687" s="65">
        <f>((Inputs!$B$30*$G687*Move_Sets!$T688/Inputs!$B$10)*Move_Sets!$W688+Inputs!$B$31)^Inputs!$B$36*Inputs!$B$37</f>
        <v>12.076245060753209</v>
      </c>
      <c r="L687" s="6">
        <f>J687/Move_Sets!$P688</f>
        <v>4.5032174070573419</v>
      </c>
      <c r="M687" s="6">
        <f>K687/(Move_Sets!$U688+Inputs!$B$38)</f>
        <v>3.096473092500823</v>
      </c>
      <c r="N687" s="10" t="str">
        <f>IF(L687&gt;M687*IF(Move_Sets!$N688=Move_Sets!$S688,1,Inputs!$B$21/Inputs!$B$20),MAX($N$1:$N686)+1,"")</f>
        <v/>
      </c>
      <c r="P687" s="4">
        <f>$F687*$H687/(Inputs!$B$11+Inputs!$B$31*$H687)</f>
        <v>15.713040091526358</v>
      </c>
      <c r="Q687" s="4">
        <f>($F687-P687*Inputs!$B$31)*$H687/Inputs!$B$10</f>
        <v>97.921844048642527</v>
      </c>
      <c r="S687" s="5">
        <f>MAX(100-(Inputs!$B$12*$F687/$Q687*(Inputs!$B$22/Move_Sets!$Q688+(Inputs!$B$25*Move_Sets!$V688-1)/(Inputs!$B$25*Move_Sets!$V688)*(Move_Sets!$U688+Inputs!$B$38)*Move_Sets!$V688))*Inputs!$B$23,Inputs!$B$26)</f>
        <v>31.190634066767188</v>
      </c>
      <c r="T687" s="5">
        <f>MAX(100-(Inputs!$B$12*$F687/$Q687*(S687/Move_Sets!$Q688*Move_Sets!$P688+(Inputs!$B$25*Move_Sets!$V688-1)/(Inputs!$B$25*Move_Sets!$V688)*(Move_Sets!$U688+Inputs!$B$38)*Move_Sets!$V688))*Inputs!$B$23,Inputs!$B$26)</f>
        <v>35.502516020174895</v>
      </c>
      <c r="U687" s="5">
        <f>MAX(100-(Inputs!$B$12*$F687/$Q687*(AVERAGE(S687,T687,T687)/Move_Sets!$Q688*Move_Sets!$P688+(Inputs!$B$25*Move_Sets!$V688-1)/(Inputs!$B$25*Move_Sets!$V688)*(Move_Sets!$U688+Inputs!$B$38)*Move_Sets!$V688))*Inputs!$B$23,Inputs!$B$26)</f>
        <v>34.493787143096185</v>
      </c>
      <c r="V687" s="65">
        <f>(($U687/Move_Sets!$Q688+Inputs!$B$35)*$J687+$K687*Move_Sets!$V688)/(($U687/Move_Sets!$Q688+Inputs!$B$35)*Move_Sets!$P688+(Move_Sets!$U688+Inputs!$B$38)*Move_Sets!$V688)</f>
        <v>3.3888755645798687</v>
      </c>
      <c r="W687" s="18">
        <f t="shared" si="70"/>
        <v>0.20785758225809969</v>
      </c>
      <c r="X687" s="18">
        <f t="shared" si="75"/>
        <v>0.62599869877905323</v>
      </c>
      <c r="Y687" s="6">
        <f t="shared" si="76"/>
        <v>4.5032174070573419</v>
      </c>
      <c r="Z687" s="5">
        <f>Y687*Q687/Inputs!$B$12</f>
        <v>88.546857962048463</v>
      </c>
      <c r="AA687" s="5">
        <f>_xlfn.RANK.EQ(Z687,$Z$2:$Z$853)+COUNTIF(Z$2:Z687,Z687)-1</f>
        <v>450</v>
      </c>
      <c r="AB687" s="5" t="str">
        <f t="shared" si="71"/>
        <v>119-6</v>
      </c>
      <c r="AC687" s="64"/>
      <c r="AD687" s="71">
        <f>MAX(120-(Inputs!$B$13*$F687/$Q687*(MAX(Inputs!$B$26+5,($U687/3))/Move_Sets!$Q688*Move_Sets!$P688+(Inputs!$B$25*Move_Sets!$V688-1)/(Inputs!$B$25*Move_Sets!$V688)*(Move_Sets!$U688)*Move_Sets!$V688+Inputs!$B$24*(Move_Sets!$V688+(($U687-25))/Move_Sets!$Q688)))*Inputs!$B$23,Inputs!$B$26)</f>
        <v>15</v>
      </c>
      <c r="AE687" s="71">
        <f>MAX(120-(Inputs!$B$13*$F687/$Q687*(($AD687)/Move_Sets!$Q688*Move_Sets!$P688+(Inputs!$B$25*Move_Sets!$V688-1)/(Inputs!$B$25*Move_Sets!$V688)*(Move_Sets!$U688)*Move_Sets!$V688+Inputs!$B$24*(Move_Sets!$V688+($U687-25)/Move_Sets!$Q688)))*Inputs!$B$23,Inputs!$B$26)</f>
        <v>15</v>
      </c>
      <c r="AF687" s="71">
        <f>MAX(120-(Inputs!$B$13*$F687/$Q687*(($AE687)/Move_Sets!$Q688*Move_Sets!$P688+(Inputs!$B$25*Move_Sets!$V688-1)/(Inputs!$B$25*Move_Sets!$V688)*(Move_Sets!$U688)*Move_Sets!$V688+Inputs!$B$24*(Move_Sets!$V688+($U687-25)/Move_Sets!$Q688)))*Inputs!$B$23,Inputs!$B$26)</f>
        <v>15</v>
      </c>
      <c r="AG687" s="61">
        <f>Inputs!$B$27*($F687-P687*Inputs!$B$31*Inputs!$B$27)*$H687/Inputs!$B$10</f>
        <v>182.12331967283097</v>
      </c>
      <c r="AH687" s="62">
        <f>(($AF687/Move_Sets!$Q688*$J687+$K687*Move_Sets!$V688)/($AF687/Move_Sets!$Q688*Move_Sets!$P688+(Move_Sets!$U688)*Move_Sets!$V688+Inputs!$B$24*($AF687/Move_Sets!$Q688)))</f>
        <v>2.8724668211144344</v>
      </c>
      <c r="AI687" s="62">
        <f>AH687*AG687/Inputs!$B$13</f>
        <v>84.925843037568939</v>
      </c>
      <c r="AJ687" s="5">
        <f>_xlfn.RANK.EQ(AI687,$AI$2:$AI$853)+COUNTIF(AI$2:AI687,AI687)-1</f>
        <v>442</v>
      </c>
      <c r="AK687" s="10" t="str">
        <f t="shared" si="72"/>
        <v>119-6</v>
      </c>
      <c r="AL687" s="18">
        <f t="shared" si="73"/>
        <v>0.64432580403856698</v>
      </c>
      <c r="AM687" s="65">
        <f t="shared" si="74"/>
        <v>42.406908118162519</v>
      </c>
      <c r="AN687" s="64">
        <f>_xlfn.RANK.EQ(AM687,$AM$2:$AM$853)+COUNTIF(AM$2:AM687,AM687)-1</f>
        <v>462</v>
      </c>
    </row>
    <row r="688" spans="1:40" x14ac:dyDescent="0.25">
      <c r="A688" s="10">
        <f>Move_Sets!A689</f>
        <v>687</v>
      </c>
      <c r="B688" s="10">
        <f>Move_Sets!J689</f>
        <v>119</v>
      </c>
      <c r="C688" s="10" t="str">
        <f>Move_Sets!B689</f>
        <v>Seaking</v>
      </c>
      <c r="D688" s="10" t="str">
        <f>Move_Sets!C689</f>
        <v>Peck</v>
      </c>
      <c r="E688" s="10" t="str">
        <f>Move_Sets!D689</f>
        <v>Drill Run</v>
      </c>
      <c r="F688" s="5">
        <f>Move_Sets!G689</f>
        <v>120</v>
      </c>
      <c r="G688" s="5">
        <f>Move_Sets!H689</f>
        <v>129.13212050000001</v>
      </c>
      <c r="H688" s="5">
        <f>Move_Sets!I689</f>
        <v>120.49933250000001</v>
      </c>
      <c r="J688" s="65">
        <f>(Inputs!$B$30*$G688*Move_Sets!$O689/Inputs!$B$10)*Move_Sets!$R689+Inputs!$B$31</f>
        <v>5.1787000181159426</v>
      </c>
      <c r="K688" s="65">
        <f>((Inputs!$B$30*$G688*Move_Sets!$T689/Inputs!$B$10)*Move_Sets!$W689+Inputs!$B$31)^Inputs!$B$36*Inputs!$B$37</f>
        <v>22.875246587862765</v>
      </c>
      <c r="L688" s="6">
        <f>J688/Move_Sets!$P689</f>
        <v>4.5032174070573419</v>
      </c>
      <c r="M688" s="6">
        <f>K688/(Move_Sets!$U689+Inputs!$B$38)</f>
        <v>6.5357847393893618</v>
      </c>
      <c r="N688" s="10" t="str">
        <f>IF(L688&gt;M688*IF(Move_Sets!$N689=Move_Sets!$S689,1,Inputs!$B$21/Inputs!$B$20),MAX($N$1:$N687)+1,"")</f>
        <v/>
      </c>
      <c r="P688" s="4">
        <f>$F688*$H688/(Inputs!$B$11+Inputs!$B$31*$H688)</f>
        <v>15.713040091526358</v>
      </c>
      <c r="Q688" s="4">
        <f>($F688-P688*Inputs!$B$31)*$H688/Inputs!$B$10</f>
        <v>97.921844048642527</v>
      </c>
      <c r="S688" s="5">
        <f>MAX(100-(Inputs!$B$12*$F688/$Q688*(Inputs!$B$22/Move_Sets!$Q689+(Inputs!$B$25*Move_Sets!$V689-1)/(Inputs!$B$25*Move_Sets!$V689)*(Move_Sets!$U689+Inputs!$B$38)*Move_Sets!$V689))*Inputs!$B$23,Inputs!$B$26)</f>
        <v>58.043069552906815</v>
      </c>
      <c r="T688" s="5">
        <f>MAX(100-(Inputs!$B$12*$F688/$Q688*(S688/Move_Sets!$Q689*Move_Sets!$P689+(Inputs!$B$25*Move_Sets!$V689-1)/(Inputs!$B$25*Move_Sets!$V689)*(Move_Sets!$U689+Inputs!$B$38)*Move_Sets!$V689))*Inputs!$B$23,Inputs!$B$26)</f>
        <v>52.932095991906749</v>
      </c>
      <c r="U688" s="5">
        <f>MAX(100-(Inputs!$B$12*$F688/$Q688*(AVERAGE(S688,T688,T688)/Move_Sets!$Q689*Move_Sets!$P689+(Inputs!$B$25*Move_Sets!$V689-1)/(Inputs!$B$25*Move_Sets!$V689)*(Move_Sets!$U689+Inputs!$B$38)*Move_Sets!$V689))*Inputs!$B$23,Inputs!$B$26)</f>
        <v>54.127765696382788</v>
      </c>
      <c r="V688" s="65">
        <f>(($U688/Move_Sets!$Q689+Inputs!$B$35)*$J688+$K688*Move_Sets!$V689)/(($U688/Move_Sets!$Q689+Inputs!$B$35)*Move_Sets!$P689+(Move_Sets!$U689+Inputs!$B$38)*Move_Sets!$V689)</f>
        <v>5.6971935454848497</v>
      </c>
      <c r="W688" s="18">
        <f t="shared" si="70"/>
        <v>0.41257732551589005</v>
      </c>
      <c r="X688" s="18">
        <f t="shared" si="75"/>
        <v>0.79197503113589374</v>
      </c>
      <c r="Y688" s="6">
        <f t="shared" si="76"/>
        <v>5.6971935454848497</v>
      </c>
      <c r="Z688" s="5">
        <f>Y688*Q688/Inputs!$B$12</f>
        <v>112.02403571805225</v>
      </c>
      <c r="AA688" s="5">
        <f>_xlfn.RANK.EQ(Z688,$Z$2:$Z$853)+COUNTIF(Z$2:Z688,Z688)-1</f>
        <v>350</v>
      </c>
      <c r="AB688" s="5" t="str">
        <f t="shared" si="71"/>
        <v>119-5</v>
      </c>
      <c r="AC688" s="64"/>
      <c r="AD688" s="71">
        <f>MAX(120-(Inputs!$B$13*$F688/$Q688*(MAX(Inputs!$B$26+5,($U688/3))/Move_Sets!$Q689*Move_Sets!$P689+(Inputs!$B$25*Move_Sets!$V689-1)/(Inputs!$B$25*Move_Sets!$V689)*(Move_Sets!$U689)*Move_Sets!$V689+Inputs!$B$24*(Move_Sets!$V689+(($U688-25))/Move_Sets!$Q689)))*Inputs!$B$23,Inputs!$B$26)</f>
        <v>34.601236102920979</v>
      </c>
      <c r="AE688" s="71">
        <f>MAX(120-(Inputs!$B$13*$F688/$Q688*(($AD688)/Move_Sets!$Q689*Move_Sets!$P689+(Inputs!$B$25*Move_Sets!$V689-1)/(Inputs!$B$25*Move_Sets!$V689)*(Move_Sets!$U689)*Move_Sets!$V689+Inputs!$B$24*(Move_Sets!$V689+($U688-25)/Move_Sets!$Q689)))*Inputs!$B$23,Inputs!$B$26)</f>
        <v>28.263416943691638</v>
      </c>
      <c r="AF688" s="71">
        <f>MAX(120-(Inputs!$B$13*$F688/$Q688*(($AE688)/Move_Sets!$Q689*Move_Sets!$P689+(Inputs!$B$25*Move_Sets!$V689-1)/(Inputs!$B$25*Move_Sets!$V689)*(Move_Sets!$U689)*Move_Sets!$V689+Inputs!$B$24*(Move_Sets!$V689+($U688-25)/Move_Sets!$Q689)))*Inputs!$B$23,Inputs!$B$26)</f>
        <v>31.014413599862337</v>
      </c>
      <c r="AG688" s="61">
        <f>Inputs!$B$27*($F688-P688*Inputs!$B$31*Inputs!$B$27)*$H688/Inputs!$B$10</f>
        <v>182.12331967283097</v>
      </c>
      <c r="AH688" s="62">
        <f>(($AF688/Move_Sets!$Q689*$J688+$K688*Move_Sets!$V689)/($AF688/Move_Sets!$Q689*Move_Sets!$P689+(Move_Sets!$U689)*Move_Sets!$V689+Inputs!$B$24*($AF688/Move_Sets!$Q689)))</f>
        <v>4.2408174142482142</v>
      </c>
      <c r="AI688" s="62">
        <f>AH688*AG688/Inputs!$B$13</f>
        <v>125.38177688461623</v>
      </c>
      <c r="AJ688" s="5">
        <f>_xlfn.RANK.EQ(AI688,$AI$2:$AI$853)+COUNTIF(AI$2:AI688,AI688)-1</f>
        <v>222</v>
      </c>
      <c r="AK688" s="10" t="str">
        <f t="shared" si="72"/>
        <v>119-2</v>
      </c>
      <c r="AL688" s="18">
        <f t="shared" si="73"/>
        <v>0.95126184578734951</v>
      </c>
      <c r="AM688" s="65">
        <f t="shared" si="74"/>
        <v>58.533124354805544</v>
      </c>
      <c r="AN688" s="64">
        <f>_xlfn.RANK.EQ(AM688,$AM$2:$AM$853)+COUNTIF(AM$2:AM688,AM688)-1</f>
        <v>277</v>
      </c>
    </row>
    <row r="689" spans="1:40" x14ac:dyDescent="0.25">
      <c r="A689" s="10">
        <f>Move_Sets!A690</f>
        <v>688</v>
      </c>
      <c r="B689" s="10">
        <f>Move_Sets!J690</f>
        <v>119</v>
      </c>
      <c r="C689" s="10" t="str">
        <f>Move_Sets!B690</f>
        <v>Seaking</v>
      </c>
      <c r="D689" s="10" t="str">
        <f>Move_Sets!C690</f>
        <v>Peck</v>
      </c>
      <c r="E689" s="10" t="str">
        <f>Move_Sets!D690</f>
        <v>Megahorn</v>
      </c>
      <c r="F689" s="5">
        <f>Move_Sets!G690</f>
        <v>120</v>
      </c>
      <c r="G689" s="5">
        <f>Move_Sets!H690</f>
        <v>129.13212050000001</v>
      </c>
      <c r="H689" s="5">
        <f>Move_Sets!I690</f>
        <v>120.49933250000001</v>
      </c>
      <c r="J689" s="65">
        <f>(Inputs!$B$30*$G689*Move_Sets!$O690/Inputs!$B$10)*Move_Sets!$R690+Inputs!$B$31</f>
        <v>5.1787000181159426</v>
      </c>
      <c r="K689" s="65">
        <f>((Inputs!$B$30*$G689*Move_Sets!$T690/Inputs!$B$10)*Move_Sets!$W690+Inputs!$B$31)^Inputs!$B$36*Inputs!$B$37</f>
        <v>35.483736959117905</v>
      </c>
      <c r="L689" s="6">
        <f>J689/Move_Sets!$P690</f>
        <v>4.5032174070573419</v>
      </c>
      <c r="M689" s="6">
        <f>K689/(Move_Sets!$U690+Inputs!$B$38)</f>
        <v>10.752647563369061</v>
      </c>
      <c r="N689" s="10" t="str">
        <f>IF(L689&gt;M689*IF(Move_Sets!$N690=Move_Sets!$S690,1,Inputs!$B$21/Inputs!$B$20),MAX($N$1:$N688)+1,"")</f>
        <v/>
      </c>
      <c r="P689" s="4">
        <f>$F689*$H689/(Inputs!$B$11+Inputs!$B$31*$H689)</f>
        <v>15.713040091526358</v>
      </c>
      <c r="Q689" s="4">
        <f>($F689-P689*Inputs!$B$31)*$H689/Inputs!$B$10</f>
        <v>97.921844048642527</v>
      </c>
      <c r="S689" s="5">
        <f>MAX(100-(Inputs!$B$12*$F689/$Q689*(Inputs!$B$22/Move_Sets!$Q690+(Inputs!$B$25*Move_Sets!$V690-1)/(Inputs!$B$25*Move_Sets!$V690)*(Move_Sets!$U690+Inputs!$B$38)*Move_Sets!$V690))*Inputs!$B$23,Inputs!$B$26)</f>
        <v>79.708102729224024</v>
      </c>
      <c r="T689" s="5">
        <f>MAX(100-(Inputs!$B$12*$F689/$Q689*(S689/Move_Sets!$Q690*Move_Sets!$P690+(Inputs!$B$25*Move_Sets!$V690-1)/(Inputs!$B$25*Move_Sets!$V690)*(Move_Sets!$U690+Inputs!$B$38)*Move_Sets!$V690))*Inputs!$B$23,Inputs!$B$26)</f>
        <v>66.994598014554043</v>
      </c>
      <c r="U689" s="5">
        <f>MAX(100-(Inputs!$B$12*$F689/$Q689*(AVERAGE(S689,T689,T689)/Move_Sets!$Q690*Move_Sets!$P690+(Inputs!$B$25*Move_Sets!$V690-1)/(Inputs!$B$25*Move_Sets!$V690)*(Move_Sets!$U690+Inputs!$B$38)*Move_Sets!$V690))*Inputs!$B$23,Inputs!$B$26)</f>
        <v>69.96881657460267</v>
      </c>
      <c r="V689" s="65">
        <f>(($U689/Move_Sets!$Q690+Inputs!$B$35)*$J689+$K689*Move_Sets!$V690)/(($U689/Move_Sets!$Q690+Inputs!$B$35)*Move_Sets!$P690+(Move_Sets!$U690+Inputs!$B$38)*Move_Sets!$V690)</f>
        <v>6.1535404253910944</v>
      </c>
      <c r="W689" s="18">
        <f t="shared" si="70"/>
        <v>0.73592423996178591</v>
      </c>
      <c r="X689" s="18">
        <f t="shared" si="75"/>
        <v>0.85541246423994288</v>
      </c>
      <c r="Y689" s="6">
        <f t="shared" si="76"/>
        <v>6.1535404253910944</v>
      </c>
      <c r="Z689" s="5">
        <f>Y689*Q689/Inputs!$B$12</f>
        <v>120.99719395224179</v>
      </c>
      <c r="AA689" s="5">
        <f>_xlfn.RANK.EQ(Z689,$Z$2:$Z$853)+COUNTIF(Z$2:Z689,Z689)-1</f>
        <v>297</v>
      </c>
      <c r="AB689" s="5" t="str">
        <f t="shared" si="71"/>
        <v>119-3</v>
      </c>
      <c r="AC689" s="64"/>
      <c r="AD689" s="71">
        <f>MAX(120-(Inputs!$B$13*$F689/$Q689*(MAX(Inputs!$B$26+5,($U689/3))/Move_Sets!$Q690*Move_Sets!$P690+(Inputs!$B$25*Move_Sets!$V690-1)/(Inputs!$B$25*Move_Sets!$V690)*(Move_Sets!$U690)*Move_Sets!$V690+Inputs!$B$24*(Move_Sets!$V690+(($U689-25))/Move_Sets!$Q690)))*Inputs!$B$23,Inputs!$B$26)</f>
        <v>62.342046667146391</v>
      </c>
      <c r="AE689" s="71">
        <f>MAX(120-(Inputs!$B$13*$F689/$Q689*(($AD689)/Move_Sets!$Q690*Move_Sets!$P690+(Inputs!$B$25*Move_Sets!$V690-1)/(Inputs!$B$25*Move_Sets!$V690)*(Move_Sets!$U690)*Move_Sets!$V690+Inputs!$B$24*(Move_Sets!$V690+($U689-25)/Move_Sets!$Q690)))*Inputs!$B$23,Inputs!$B$26)</f>
        <v>45.405395050500175</v>
      </c>
      <c r="AF689" s="71">
        <f>MAX(120-(Inputs!$B$13*$F689/$Q689*(($AE689)/Move_Sets!$Q690*Move_Sets!$P690+(Inputs!$B$25*Move_Sets!$V690-1)/(Inputs!$B$25*Move_Sets!$V690)*(Move_Sets!$U690)*Move_Sets!$V690+Inputs!$B$24*(Move_Sets!$V690+($U689-25)/Move_Sets!$Q690)))*Inputs!$B$23,Inputs!$B$26)</f>
        <v>52.756925725885878</v>
      </c>
      <c r="AG689" s="61">
        <f>Inputs!$B$27*($F689-P689*Inputs!$B$31*Inputs!$B$27)*$H689/Inputs!$B$10</f>
        <v>182.12331967283097</v>
      </c>
      <c r="AH689" s="62">
        <f>(($AF689/Move_Sets!$Q690*$J689+$K689*Move_Sets!$V690)/($AF689/Move_Sets!$Q690*Move_Sets!$P690+(Move_Sets!$U690)*Move_Sets!$V690+Inputs!$B$24*($AF689/Move_Sets!$Q690)))</f>
        <v>3.1690179846914233</v>
      </c>
      <c r="AI689" s="62">
        <f>AH689*AG689/Inputs!$B$13</f>
        <v>93.693518745926397</v>
      </c>
      <c r="AJ689" s="5">
        <f>_xlfn.RANK.EQ(AI689,$AI$2:$AI$853)+COUNTIF(AI$2:AI689,AI689)-1</f>
        <v>391</v>
      </c>
      <c r="AK689" s="10" t="str">
        <f t="shared" si="72"/>
        <v>119-4</v>
      </c>
      <c r="AL689" s="18">
        <f t="shared" si="73"/>
        <v>0.71084548165704831</v>
      </c>
      <c r="AM689" s="65">
        <f t="shared" si="74"/>
        <v>51.863375767573402</v>
      </c>
      <c r="AN689" s="64">
        <f>_xlfn.RANK.EQ(AM689,$AM$2:$AM$853)+COUNTIF(AM$2:AM689,AM689)-1</f>
        <v>339</v>
      </c>
    </row>
    <row r="690" spans="1:40" x14ac:dyDescent="0.25">
      <c r="A690" s="10">
        <f>Move_Sets!A691</f>
        <v>689</v>
      </c>
      <c r="B690" s="10">
        <f>Move_Sets!J691</f>
        <v>119</v>
      </c>
      <c r="C690" s="10" t="str">
        <f>Move_Sets!B691</f>
        <v>Seaking</v>
      </c>
      <c r="D690" s="10" t="str">
        <f>Move_Sets!C691</f>
        <v>Poison Jab</v>
      </c>
      <c r="E690" s="10" t="str">
        <f>Move_Sets!D691</f>
        <v>Icy Wind</v>
      </c>
      <c r="F690" s="5">
        <f>Move_Sets!G691</f>
        <v>120</v>
      </c>
      <c r="G690" s="5">
        <f>Move_Sets!H691</f>
        <v>129.13212050000001</v>
      </c>
      <c r="H690" s="5">
        <f>Move_Sets!I691</f>
        <v>120.49933250000001</v>
      </c>
      <c r="J690" s="65">
        <f>(Inputs!$B$30*$G690*Move_Sets!$O691/Inputs!$B$10)*Move_Sets!$R691+Inputs!$B$31</f>
        <v>6.1144400217391306</v>
      </c>
      <c r="K690" s="65">
        <f>((Inputs!$B$30*$G690*Move_Sets!$T691/Inputs!$B$10)*Move_Sets!$W691+Inputs!$B$31)^Inputs!$B$36*Inputs!$B$37</f>
        <v>12.076245060753209</v>
      </c>
      <c r="L690" s="6">
        <f>J690/Move_Sets!$P691</f>
        <v>5.823276211180124</v>
      </c>
      <c r="M690" s="6">
        <f>K690/(Move_Sets!$U691+Inputs!$B$38)</f>
        <v>3.096473092500823</v>
      </c>
      <c r="N690" s="10" t="str">
        <f>IF(L690&gt;M690*IF(Move_Sets!$N691=Move_Sets!$S691,1,Inputs!$B$21/Inputs!$B$20),MAX($N$1:$N689)+1,"")</f>
        <v/>
      </c>
      <c r="P690" s="4">
        <f>$F690*$H690/(Inputs!$B$11+Inputs!$B$31*$H690)</f>
        <v>15.713040091526358</v>
      </c>
      <c r="Q690" s="4">
        <f>($F690-P690*Inputs!$B$31)*$H690/Inputs!$B$10</f>
        <v>97.921844048642527</v>
      </c>
      <c r="S690" s="5">
        <f>MAX(100-(Inputs!$B$12*$F690/$Q690*(Inputs!$B$22/Move_Sets!$Q691+(Inputs!$B$25*Move_Sets!$V691-1)/(Inputs!$B$25*Move_Sets!$V691)*(Move_Sets!$U691+Inputs!$B$38)*Move_Sets!$V691))*Inputs!$B$23,Inputs!$B$26)</f>
        <v>31.190634066767188</v>
      </c>
      <c r="T690" s="5">
        <f>MAX(100-(Inputs!$B$12*$F690/$Q690*(S690/Move_Sets!$Q691*Move_Sets!$P691+(Inputs!$B$25*Move_Sets!$V691-1)/(Inputs!$B$25*Move_Sets!$V691)*(Move_Sets!$U691+Inputs!$B$38)*Move_Sets!$V691))*Inputs!$B$23,Inputs!$B$26)</f>
        <v>36.45427112136769</v>
      </c>
      <c r="U690" s="5">
        <f>MAX(100-(Inputs!$B$12*$F690/$Q690*(AVERAGE(S690,T690,T690)/Move_Sets!$Q691*Move_Sets!$P691+(Inputs!$B$25*Move_Sets!$V691-1)/(Inputs!$B$25*Move_Sets!$V691)*(Move_Sets!$U691+Inputs!$B$38)*Move_Sets!$V691))*Inputs!$B$23,Inputs!$B$26)</f>
        <v>35.329963938392908</v>
      </c>
      <c r="V690" s="65">
        <f>(($U690/Move_Sets!$Q691+Inputs!$B$35)*$J690+$K690*Move_Sets!$V691)/(($U690/Move_Sets!$Q691+Inputs!$B$35)*Move_Sets!$P691+(Move_Sets!$U691+Inputs!$B$38)*Move_Sets!$V691)</f>
        <v>3.6314610319221363</v>
      </c>
      <c r="W690" s="18">
        <f t="shared" si="70"/>
        <v>0.19619602741265355</v>
      </c>
      <c r="X690" s="18">
        <f t="shared" si="75"/>
        <v>0.80950196300024091</v>
      </c>
      <c r="Y690" s="6">
        <f t="shared" si="76"/>
        <v>5.823276211180124</v>
      </c>
      <c r="Z690" s="5">
        <f>Y690*Q690/Inputs!$B$12</f>
        <v>114.5032018079016</v>
      </c>
      <c r="AA690" s="5">
        <f>_xlfn.RANK.EQ(Z690,$Z$2:$Z$853)+COUNTIF(Z$2:Z690,Z690)-1</f>
        <v>333</v>
      </c>
      <c r="AB690" s="5" t="str">
        <f t="shared" si="71"/>
        <v>119-4</v>
      </c>
      <c r="AC690" s="64"/>
      <c r="AD690" s="71">
        <f>MAX(120-(Inputs!$B$13*$F690/$Q690*(MAX(Inputs!$B$26+5,($U690/3))/Move_Sets!$Q691*Move_Sets!$P691+(Inputs!$B$25*Move_Sets!$V691-1)/(Inputs!$B$25*Move_Sets!$V691)*(Move_Sets!$U691)*Move_Sets!$V691+Inputs!$B$24*(Move_Sets!$V691+(($U690-25))/Move_Sets!$Q691)))*Inputs!$B$23,Inputs!$B$26)</f>
        <v>15</v>
      </c>
      <c r="AE690" s="71">
        <f>MAX(120-(Inputs!$B$13*$F690/$Q690*(($AD690)/Move_Sets!$Q691*Move_Sets!$P691+(Inputs!$B$25*Move_Sets!$V691-1)/(Inputs!$B$25*Move_Sets!$V691)*(Move_Sets!$U691)*Move_Sets!$V691+Inputs!$B$24*(Move_Sets!$V691+($U690-25)/Move_Sets!$Q691)))*Inputs!$B$23,Inputs!$B$26)</f>
        <v>15</v>
      </c>
      <c r="AF690" s="71">
        <f>MAX(120-(Inputs!$B$13*$F690/$Q690*(($AE690)/Move_Sets!$Q691*Move_Sets!$P691+(Inputs!$B$25*Move_Sets!$V691-1)/(Inputs!$B$25*Move_Sets!$V691)*(Move_Sets!$U691)*Move_Sets!$V691+Inputs!$B$24*(Move_Sets!$V691+($U690-25)/Move_Sets!$Q691)))*Inputs!$B$23,Inputs!$B$26)</f>
        <v>15</v>
      </c>
      <c r="AG690" s="61">
        <f>Inputs!$B$27*($F690-P690*Inputs!$B$31*Inputs!$B$27)*$H690/Inputs!$B$10</f>
        <v>182.12331967283097</v>
      </c>
      <c r="AH690" s="62">
        <f>(($AF690/Move_Sets!$Q691*$J690+$K690*Move_Sets!$V691)/($AF690/Move_Sets!$Q691*Move_Sets!$P691+(Move_Sets!$U691)*Move_Sets!$V691+Inputs!$B$24*($AF690/Move_Sets!$Q691)))</f>
        <v>2.9502814564740083</v>
      </c>
      <c r="AI690" s="62">
        <f>AH690*AG690/Inputs!$B$13</f>
        <v>87.226469614000194</v>
      </c>
      <c r="AJ690" s="5">
        <f>_xlfn.RANK.EQ(AI690,$AI$2:$AI$853)+COUNTIF(AI$2:AI690,AI690)-1</f>
        <v>432</v>
      </c>
      <c r="AK690" s="10" t="str">
        <f t="shared" si="72"/>
        <v>119-5</v>
      </c>
      <c r="AL690" s="18">
        <f t="shared" si="73"/>
        <v>0.66178047997267342</v>
      </c>
      <c r="AM690" s="65">
        <f t="shared" si="74"/>
        <v>48.688322806845051</v>
      </c>
      <c r="AN690" s="64">
        <f>_xlfn.RANK.EQ(AM690,$AM$2:$AM$853)+COUNTIF(AM$2:AM690,AM690)-1</f>
        <v>371</v>
      </c>
    </row>
    <row r="691" spans="1:40" x14ac:dyDescent="0.25">
      <c r="A691" s="10">
        <f>Move_Sets!A692</f>
        <v>690</v>
      </c>
      <c r="B691" s="10">
        <f>Move_Sets!J692</f>
        <v>119</v>
      </c>
      <c r="C691" s="10" t="str">
        <f>Move_Sets!B692</f>
        <v>Seaking</v>
      </c>
      <c r="D691" s="10" t="str">
        <f>Move_Sets!C692</f>
        <v>Poison Jab</v>
      </c>
      <c r="E691" s="10" t="str">
        <f>Move_Sets!D692</f>
        <v>Drill Run</v>
      </c>
      <c r="F691" s="5">
        <f>Move_Sets!G692</f>
        <v>120</v>
      </c>
      <c r="G691" s="5">
        <f>Move_Sets!H692</f>
        <v>129.13212050000001</v>
      </c>
      <c r="H691" s="5">
        <f>Move_Sets!I692</f>
        <v>120.49933250000001</v>
      </c>
      <c r="J691" s="65">
        <f>(Inputs!$B$30*$G691*Move_Sets!$O692/Inputs!$B$10)*Move_Sets!$R692+Inputs!$B$31</f>
        <v>6.1144400217391306</v>
      </c>
      <c r="K691" s="65">
        <f>((Inputs!$B$30*$G691*Move_Sets!$T692/Inputs!$B$10)*Move_Sets!$W692+Inputs!$B$31)^Inputs!$B$36*Inputs!$B$37</f>
        <v>22.875246587862765</v>
      </c>
      <c r="L691" s="6">
        <f>J691/Move_Sets!$P692</f>
        <v>5.823276211180124</v>
      </c>
      <c r="M691" s="6">
        <f>K691/(Move_Sets!$U692+Inputs!$B$38)</f>
        <v>6.5357847393893618</v>
      </c>
      <c r="N691" s="10" t="str">
        <f>IF(L691&gt;M691*IF(Move_Sets!$N692=Move_Sets!$S692,1,Inputs!$B$21/Inputs!$B$20),MAX($N$1:$N690)+1,"")</f>
        <v/>
      </c>
      <c r="P691" s="4">
        <f>$F691*$H691/(Inputs!$B$11+Inputs!$B$31*$H691)</f>
        <v>15.713040091526358</v>
      </c>
      <c r="Q691" s="4">
        <f>($F691-P691*Inputs!$B$31)*$H691/Inputs!$B$10</f>
        <v>97.921844048642527</v>
      </c>
      <c r="S691" s="5">
        <f>MAX(100-(Inputs!$B$12*$F691/$Q691*(Inputs!$B$22/Move_Sets!$Q692+(Inputs!$B$25*Move_Sets!$V692-1)/(Inputs!$B$25*Move_Sets!$V692)*(Move_Sets!$U692+Inputs!$B$38)*Move_Sets!$V692))*Inputs!$B$23,Inputs!$B$26)</f>
        <v>58.043069552906815</v>
      </c>
      <c r="T691" s="5">
        <f>MAX(100-(Inputs!$B$12*$F691/$Q691*(S691/Move_Sets!$Q692*Move_Sets!$P692+(Inputs!$B$25*Move_Sets!$V692-1)/(Inputs!$B$25*Move_Sets!$V692)*(Move_Sets!$U692+Inputs!$B$38)*Move_Sets!$V692))*Inputs!$B$23,Inputs!$B$26)</f>
        <v>54.703229833482823</v>
      </c>
      <c r="U691" s="5">
        <f>MAX(100-(Inputs!$B$12*$F691/$Q691*(AVERAGE(S691,T691,T691)/Move_Sets!$Q692*Move_Sets!$P692+(Inputs!$B$25*Move_Sets!$V692-1)/(Inputs!$B$25*Move_Sets!$V692)*(Move_Sets!$U692+Inputs!$B$38)*Move_Sets!$V692))*Inputs!$B$23,Inputs!$B$26)</f>
        <v>55.416615985981863</v>
      </c>
      <c r="V691" s="65">
        <f>(($U691/Move_Sets!$Q692+Inputs!$B$35)*$J691+$K691*Move_Sets!$V692)/(($U691/Move_Sets!$Q692+Inputs!$B$35)*Move_Sets!$P692+(Move_Sets!$U692+Inputs!$B$38)*Move_Sets!$V692)</f>
        <v>6.2540119773317056</v>
      </c>
      <c r="W691" s="18">
        <f t="shared" si="70"/>
        <v>0.39546580974383766</v>
      </c>
      <c r="X691" s="18">
        <f t="shared" si="75"/>
        <v>0.86937915851514425</v>
      </c>
      <c r="Y691" s="6">
        <f t="shared" si="76"/>
        <v>6.2540119773317056</v>
      </c>
      <c r="Z691" s="5">
        <f>Y691*Q691/Inputs!$B$12</f>
        <v>122.97276817723247</v>
      </c>
      <c r="AA691" s="5">
        <f>_xlfn.RANK.EQ(Z691,$Z$2:$Z$853)+COUNTIF(Z$2:Z691,Z691)-1</f>
        <v>290</v>
      </c>
      <c r="AB691" s="5" t="str">
        <f t="shared" si="71"/>
        <v>119-2</v>
      </c>
      <c r="AC691" s="64"/>
      <c r="AD691" s="71">
        <f>MAX(120-(Inputs!$B$13*$F691/$Q691*(MAX(Inputs!$B$26+5,($U691/3))/Move_Sets!$Q692*Move_Sets!$P692+(Inputs!$B$25*Move_Sets!$V692-1)/(Inputs!$B$25*Move_Sets!$V692)*(Move_Sets!$U692)*Move_Sets!$V692+Inputs!$B$24*(Move_Sets!$V692+(($U691-25))/Move_Sets!$Q692)))*Inputs!$B$23,Inputs!$B$26)</f>
        <v>34.383186559281285</v>
      </c>
      <c r="AE691" s="71">
        <f>MAX(120-(Inputs!$B$13*$F691/$Q691*(($AD691)/Move_Sets!$Q692*Move_Sets!$P692+(Inputs!$B$25*Move_Sets!$V692-1)/(Inputs!$B$25*Move_Sets!$V692)*(Move_Sets!$U692)*Move_Sets!$V692+Inputs!$B$24*(Move_Sets!$V692+($U691-25)/Move_Sets!$Q692)))*Inputs!$B$23,Inputs!$B$26)</f>
        <v>28.682898646858874</v>
      </c>
      <c r="AF691" s="71">
        <f>MAX(120-(Inputs!$B$13*$F691/$Q691*(($AE691)/Move_Sets!$Q692*Move_Sets!$P692+(Inputs!$B$25*Move_Sets!$V692-1)/(Inputs!$B$25*Move_Sets!$V692)*(Move_Sets!$U692)*Move_Sets!$V692+Inputs!$B$24*(Move_Sets!$V692+($U691-25)/Move_Sets!$Q692)))*Inputs!$B$23,Inputs!$B$26)</f>
        <v>30.942014326863841</v>
      </c>
      <c r="AG691" s="61">
        <f>Inputs!$B$27*($F691-P691*Inputs!$B$31*Inputs!$B$27)*$H691/Inputs!$B$10</f>
        <v>182.12331967283097</v>
      </c>
      <c r="AH691" s="62">
        <f>(($AF691/Move_Sets!$Q692*$J691+$K691*Move_Sets!$V692)/($AF691/Move_Sets!$Q692*Move_Sets!$P692+(Move_Sets!$U692)*Move_Sets!$V692+Inputs!$B$24*($AF691/Move_Sets!$Q692)))</f>
        <v>4.4580968247897443</v>
      </c>
      <c r="AI691" s="62">
        <f>AH691*AG691/Inputs!$B$13</f>
        <v>131.80574564182066</v>
      </c>
      <c r="AJ691" s="5">
        <f>_xlfn.RANK.EQ(AI691,$AI$2:$AI$853)+COUNTIF(AI$2:AI691,AI691)-1</f>
        <v>199</v>
      </c>
      <c r="AK691" s="10" t="str">
        <f t="shared" si="72"/>
        <v>119-1</v>
      </c>
      <c r="AL691" s="18">
        <f t="shared" si="73"/>
        <v>1</v>
      </c>
      <c r="AM691" s="65">
        <f t="shared" si="74"/>
        <v>62.667028680170134</v>
      </c>
      <c r="AN691" s="64">
        <f>_xlfn.RANK.EQ(AM691,$AM$2:$AM$853)+COUNTIF(AM$2:AM691,AM691)-1</f>
        <v>240</v>
      </c>
    </row>
    <row r="692" spans="1:40" x14ac:dyDescent="0.25">
      <c r="A692" s="10">
        <f>Move_Sets!A693</f>
        <v>691</v>
      </c>
      <c r="B692" s="10">
        <f>Move_Sets!J693</f>
        <v>119</v>
      </c>
      <c r="C692" s="10" t="str">
        <f>Move_Sets!B693</f>
        <v>Seaking</v>
      </c>
      <c r="D692" s="10" t="str">
        <f>Move_Sets!C693</f>
        <v>Poison Jab</v>
      </c>
      <c r="E692" s="10" t="str">
        <f>Move_Sets!D693</f>
        <v>Megahorn</v>
      </c>
      <c r="F692" s="5">
        <f>Move_Sets!G693</f>
        <v>120</v>
      </c>
      <c r="G692" s="5">
        <f>Move_Sets!H693</f>
        <v>129.13212050000001</v>
      </c>
      <c r="H692" s="5">
        <f>Move_Sets!I693</f>
        <v>120.49933250000001</v>
      </c>
      <c r="J692" s="65">
        <f>(Inputs!$B$30*$G692*Move_Sets!$O693/Inputs!$B$10)*Move_Sets!$R693+Inputs!$B$31</f>
        <v>6.1144400217391306</v>
      </c>
      <c r="K692" s="65">
        <f>((Inputs!$B$30*$G692*Move_Sets!$T693/Inputs!$B$10)*Move_Sets!$W693+Inputs!$B$31)^Inputs!$B$36*Inputs!$B$37</f>
        <v>35.483736959117905</v>
      </c>
      <c r="L692" s="6">
        <f>J692/Move_Sets!$P693</f>
        <v>5.823276211180124</v>
      </c>
      <c r="M692" s="6">
        <f>K692/(Move_Sets!$U693+Inputs!$B$38)</f>
        <v>10.752647563369061</v>
      </c>
      <c r="N692" s="10" t="str">
        <f>IF(L692&gt;M692*IF(Move_Sets!$N693=Move_Sets!$S693,1,Inputs!$B$21/Inputs!$B$20),MAX($N$1:$N691)+1,"")</f>
        <v/>
      </c>
      <c r="P692" s="4">
        <f>$F692*$H692/(Inputs!$B$11+Inputs!$B$31*$H692)</f>
        <v>15.713040091526358</v>
      </c>
      <c r="Q692" s="4">
        <f>($F692-P692*Inputs!$B$31)*$H692/Inputs!$B$10</f>
        <v>97.921844048642527</v>
      </c>
      <c r="S692" s="5">
        <f>MAX(100-(Inputs!$B$12*$F692/$Q692*(Inputs!$B$22/Move_Sets!$Q693+(Inputs!$B$25*Move_Sets!$V693-1)/(Inputs!$B$25*Move_Sets!$V693)*(Move_Sets!$U693+Inputs!$B$38)*Move_Sets!$V693))*Inputs!$B$23,Inputs!$B$26)</f>
        <v>79.708102729224024</v>
      </c>
      <c r="T692" s="5">
        <f>MAX(100-(Inputs!$B$12*$F692/$Q692*(S692/Move_Sets!$Q693*Move_Sets!$P693+(Inputs!$B$25*Move_Sets!$V693-1)/(Inputs!$B$25*Move_Sets!$V693)*(Move_Sets!$U693+Inputs!$B$38)*Move_Sets!$V693))*Inputs!$B$23,Inputs!$B$26)</f>
        <v>69.426821521666625</v>
      </c>
      <c r="U692" s="5">
        <f>MAX(100-(Inputs!$B$12*$F692/$Q692*(AVERAGE(S692,T692,T692)/Move_Sets!$Q693*Move_Sets!$P693+(Inputs!$B$25*Move_Sets!$V693-1)/(Inputs!$B$25*Move_Sets!$V693)*(Move_Sets!$U693+Inputs!$B$38)*Move_Sets!$V693))*Inputs!$B$23,Inputs!$B$26)</f>
        <v>71.622892069832034</v>
      </c>
      <c r="V692" s="65">
        <f>(($U692/Move_Sets!$Q693+Inputs!$B$35)*$J692+$K692*Move_Sets!$V693)/(($U692/Move_Sets!$Q693+Inputs!$B$35)*Move_Sets!$P693+(Move_Sets!$U693+Inputs!$B$38)*Move_Sets!$V693)</f>
        <v>7.1936529833694687</v>
      </c>
      <c r="W692" s="18">
        <f t="shared" si="70"/>
        <v>0.7219976596851817</v>
      </c>
      <c r="X692" s="18">
        <f t="shared" si="75"/>
        <v>1</v>
      </c>
      <c r="Y692" s="6">
        <f t="shared" si="76"/>
        <v>7.1936529833694687</v>
      </c>
      <c r="Z692" s="5">
        <f>Y692*Q692/Inputs!$B$12</f>
        <v>141.44894891115604</v>
      </c>
      <c r="AA692" s="5">
        <f>_xlfn.RANK.EQ(Z692,$Z$2:$Z$853)+COUNTIF(Z$2:Z692,Z692)-1</f>
        <v>237</v>
      </c>
      <c r="AB692" s="5" t="str">
        <f t="shared" si="71"/>
        <v>119-1</v>
      </c>
      <c r="AC692" s="64"/>
      <c r="AD692" s="71">
        <f>MAX(120-(Inputs!$B$13*$F692/$Q692*(MAX(Inputs!$B$26+5,($U692/3))/Move_Sets!$Q693*Move_Sets!$P693+(Inputs!$B$25*Move_Sets!$V693-1)/(Inputs!$B$25*Move_Sets!$V693)*(Move_Sets!$U693)*Move_Sets!$V693+Inputs!$B$24*(Move_Sets!$V693+(($U692-25))/Move_Sets!$Q693)))*Inputs!$B$23,Inputs!$B$26)</f>
        <v>61.755203151769102</v>
      </c>
      <c r="AE692" s="71">
        <f>MAX(120-(Inputs!$B$13*$F692/$Q692*(($AD692)/Move_Sets!$Q693*Move_Sets!$P693+(Inputs!$B$25*Move_Sets!$V693-1)/(Inputs!$B$25*Move_Sets!$V693)*(Move_Sets!$U693)*Move_Sets!$V693+Inputs!$B$24*(Move_Sets!$V693+($U692-25)/Move_Sets!$Q693)))*Inputs!$B$23,Inputs!$B$26)</f>
        <v>46.742391593928673</v>
      </c>
      <c r="AF692" s="71">
        <f>MAX(120-(Inputs!$B$13*$F692/$Q692*(($AE692)/Move_Sets!$Q693*Move_Sets!$P693+(Inputs!$B$25*Move_Sets!$V693-1)/(Inputs!$B$25*Move_Sets!$V693)*(Move_Sets!$U693)*Move_Sets!$V693+Inputs!$B$24*(Move_Sets!$V693+($U692-25)/Move_Sets!$Q693)))*Inputs!$B$23,Inputs!$B$26)</f>
        <v>52.692210008778559</v>
      </c>
      <c r="AG692" s="61">
        <f>Inputs!$B$27*($F692-P692*Inputs!$B$31*Inputs!$B$27)*$H692/Inputs!$B$10</f>
        <v>182.12331967283097</v>
      </c>
      <c r="AH692" s="62">
        <f>(($AF692/Move_Sets!$Q693*$J692+$K692*Move_Sets!$V693)/($AF692/Move_Sets!$Q693*Move_Sets!$P693+(Move_Sets!$U693)*Move_Sets!$V693+Inputs!$B$24*($AF692/Move_Sets!$Q693)))</f>
        <v>3.5131356398936937</v>
      </c>
      <c r="AI692" s="62">
        <f>AH692*AG692/Inputs!$B$13</f>
        <v>103.86752032441149</v>
      </c>
      <c r="AJ692" s="5">
        <f>_xlfn.RANK.EQ(AI692,$AI$2:$AI$853)+COUNTIF(AI$2:AI692,AI692)-1</f>
        <v>327</v>
      </c>
      <c r="AK692" s="10" t="str">
        <f t="shared" si="72"/>
        <v>119-3</v>
      </c>
      <c r="AL692" s="18">
        <f t="shared" si="73"/>
        <v>0.78803484490478348</v>
      </c>
      <c r="AM692" s="65">
        <f t="shared" si="74"/>
        <v>59.088419716142035</v>
      </c>
      <c r="AN692" s="64">
        <f>_xlfn.RANK.EQ(AM692,$AM$2:$AM$853)+COUNTIF(AM$2:AM692,AM692)-1</f>
        <v>273</v>
      </c>
    </row>
    <row r="693" spans="1:40" x14ac:dyDescent="0.25">
      <c r="A693" s="10">
        <f>Move_Sets!A694</f>
        <v>692</v>
      </c>
      <c r="B693" s="10">
        <f>Move_Sets!J694</f>
        <v>120</v>
      </c>
      <c r="C693" s="10" t="str">
        <f>Move_Sets!B694</f>
        <v>Staryu</v>
      </c>
      <c r="D693" s="10" t="str">
        <f>Move_Sets!C694</f>
        <v>Tackle</v>
      </c>
      <c r="E693" s="10" t="str">
        <f>Move_Sets!D694</f>
        <v>Swift</v>
      </c>
      <c r="F693" s="5">
        <f>Move_Sets!G694</f>
        <v>48</v>
      </c>
      <c r="G693" s="5">
        <f>Move_Sets!H694</f>
        <v>98.917362499999996</v>
      </c>
      <c r="H693" s="5">
        <f>Move_Sets!I694</f>
        <v>97.478564500000005</v>
      </c>
      <c r="J693" s="65">
        <f>(Inputs!$B$30*$G693*Move_Sets!$O694/Inputs!$B$10)*Move_Sets!$R694+Inputs!$B$31</f>
        <v>4.8007548913043481</v>
      </c>
      <c r="K693" s="65">
        <f>((Inputs!$B$30*$G693*Move_Sets!$T694/Inputs!$B$10)*Move_Sets!$W694+Inputs!$B$31)^Inputs!$B$36*Inputs!$B$37</f>
        <v>11.185724078840313</v>
      </c>
      <c r="L693" s="6">
        <f>J693/Move_Sets!$P694</f>
        <v>4.3643226284584982</v>
      </c>
      <c r="M693" s="6">
        <f>K693/(Move_Sets!$U694+Inputs!$B$38)</f>
        <v>3.6082980899484878</v>
      </c>
      <c r="N693" s="10">
        <f>IF(L693&gt;M693*IF(Move_Sets!$N694=Move_Sets!$S694,1,Inputs!$B$21/Inputs!$B$20),MAX($N$1:$N692)+1,"")</f>
        <v>60</v>
      </c>
      <c r="P693" s="4">
        <f>$F693*$H693/(Inputs!$B$11+Inputs!$B$31*$H693)</f>
        <v>5.1488597306094945</v>
      </c>
      <c r="Q693" s="4">
        <f>($F693-P693*Inputs!$B$31)*$H693/Inputs!$B$10</f>
        <v>32.087096871914241</v>
      </c>
      <c r="S693" s="5">
        <f>MAX(100-(Inputs!$B$12*$F693/$Q693*(Inputs!$B$22/Move_Sets!$Q694+(Inputs!$B$25*Move_Sets!$V694-1)/(Inputs!$B$25*Move_Sets!$V694)*(Move_Sets!$U694+Inputs!$B$38)*Move_Sets!$V694))*Inputs!$B$23,Inputs!$B$26)</f>
        <v>40.960941167034747</v>
      </c>
      <c r="T693" s="5">
        <f>MAX(100-(Inputs!$B$12*$F693/$Q693*(S693/Move_Sets!$Q694*Move_Sets!$P694+(Inputs!$B$25*Move_Sets!$V694-1)/(Inputs!$B$25*Move_Sets!$V694)*(Move_Sets!$U694+Inputs!$B$38)*Move_Sets!$V694))*Inputs!$B$23,Inputs!$B$26)</f>
        <v>42.802127190332222</v>
      </c>
      <c r="U693" s="5">
        <f>MAX(100-(Inputs!$B$12*$F693/$Q693*(AVERAGE(S693,T693,T693)/Move_Sets!$Q694*Move_Sets!$P694+(Inputs!$B$25*Move_Sets!$V694-1)/(Inputs!$B$25*Move_Sets!$V694)*(Move_Sets!$U694+Inputs!$B$38)*Move_Sets!$V694))*Inputs!$B$23,Inputs!$B$26)</f>
        <v>42.299195207379199</v>
      </c>
      <c r="V693" s="65">
        <f>(($U693/Move_Sets!$Q694+Inputs!$B$35)*$J693+$K693*Move_Sets!$V694)/(($U693/Move_Sets!$Q694+Inputs!$B$35)*Move_Sets!$P694+(Move_Sets!$U694+Inputs!$B$38)*Move_Sets!$V694)</f>
        <v>3.8478928374817194</v>
      </c>
      <c r="W693" s="18">
        <f t="shared" si="70"/>
        <v>0.3169139827199659</v>
      </c>
      <c r="X693" s="18">
        <f t="shared" si="75"/>
        <v>0.68449830998916605</v>
      </c>
      <c r="Y693" s="6">
        <f t="shared" si="76"/>
        <v>4.3643226284584982</v>
      </c>
      <c r="Z693" s="5">
        <f>Y693*Q693/Inputs!$B$12</f>
        <v>28.12016926900305</v>
      </c>
      <c r="AA693" s="5">
        <f>_xlfn.RANK.EQ(Z693,$Z$2:$Z$853)+COUNTIF(Z$2:Z693,Z693)-1</f>
        <v>781</v>
      </c>
      <c r="AB693" s="5" t="str">
        <f t="shared" si="71"/>
        <v>120-6</v>
      </c>
      <c r="AC693" s="64"/>
      <c r="AD693" s="71">
        <f>MAX(120-(Inputs!$B$13*$F693/$Q693*(MAX(Inputs!$B$26+5,($U693/3))/Move_Sets!$Q694*Move_Sets!$P694+(Inputs!$B$25*Move_Sets!$V694-1)/(Inputs!$B$25*Move_Sets!$V694)*(Move_Sets!$U694)*Move_Sets!$V694+Inputs!$B$24*(Move_Sets!$V694+(($U693-25))/Move_Sets!$Q694)))*Inputs!$B$23,Inputs!$B$26)</f>
        <v>15</v>
      </c>
      <c r="AE693" s="71">
        <f>MAX(120-(Inputs!$B$13*$F693/$Q693*(($AD693)/Move_Sets!$Q694*Move_Sets!$P694+(Inputs!$B$25*Move_Sets!$V694-1)/(Inputs!$B$25*Move_Sets!$V694)*(Move_Sets!$U694)*Move_Sets!$V694+Inputs!$B$24*(Move_Sets!$V694+($U693-25)/Move_Sets!$Q694)))*Inputs!$B$23,Inputs!$B$26)</f>
        <v>15</v>
      </c>
      <c r="AF693" s="71">
        <f>MAX(120-(Inputs!$B$13*$F693/$Q693*(($AE693)/Move_Sets!$Q694*Move_Sets!$P694+(Inputs!$B$25*Move_Sets!$V694-1)/(Inputs!$B$25*Move_Sets!$V694)*(Move_Sets!$U694)*Move_Sets!$V694+Inputs!$B$24*(Move_Sets!$V694+($U693-25)/Move_Sets!$Q694)))*Inputs!$B$23,Inputs!$B$26)</f>
        <v>15</v>
      </c>
      <c r="AG693" s="61">
        <f>Inputs!$B$27*($F693-P693*Inputs!$B$31*Inputs!$B$27)*$H693/Inputs!$B$10</f>
        <v>60.53721218330913</v>
      </c>
      <c r="AH693" s="62">
        <f>(($AF693/Move_Sets!$Q694*$J693+$K693*Move_Sets!$V694)/($AF693/Move_Sets!$Q694*Move_Sets!$P694+(Move_Sets!$U694)*Move_Sets!$V694+Inputs!$B$24*($AF693/Move_Sets!$Q694)))</f>
        <v>3.1197614806196863</v>
      </c>
      <c r="AI693" s="62">
        <f>AH693*AG693/Inputs!$B$13</f>
        <v>30.659360830128019</v>
      </c>
      <c r="AJ693" s="5">
        <f>_xlfn.RANK.EQ(AI693,$AI$2:$AI$853)+COUNTIF(AI$2:AI693,AI693)-1</f>
        <v>784</v>
      </c>
      <c r="AK693" s="10" t="str">
        <f t="shared" si="72"/>
        <v>120-5</v>
      </c>
      <c r="AL693" s="18">
        <f t="shared" si="73"/>
        <v>0.8171239925948196</v>
      </c>
      <c r="AM693" s="65">
        <f t="shared" si="74"/>
        <v>14.471418506341868</v>
      </c>
      <c r="AN693" s="64">
        <f>_xlfn.RANK.EQ(AM693,$AM$2:$AM$853)+COUNTIF(AM$2:AM693,AM693)-1</f>
        <v>782</v>
      </c>
    </row>
    <row r="694" spans="1:40" x14ac:dyDescent="0.25">
      <c r="A694" s="10">
        <f>Move_Sets!A695</f>
        <v>693</v>
      </c>
      <c r="B694" s="10">
        <f>Move_Sets!J695</f>
        <v>120</v>
      </c>
      <c r="C694" s="10" t="str">
        <f>Move_Sets!B695</f>
        <v>Staryu</v>
      </c>
      <c r="D694" s="10" t="str">
        <f>Move_Sets!C695</f>
        <v>Tackle</v>
      </c>
      <c r="E694" s="10" t="str">
        <f>Move_Sets!D695</f>
        <v>Bubble Beam</v>
      </c>
      <c r="F694" s="5">
        <f>Move_Sets!G695</f>
        <v>48</v>
      </c>
      <c r="G694" s="5">
        <f>Move_Sets!H695</f>
        <v>98.917362499999996</v>
      </c>
      <c r="H694" s="5">
        <f>Move_Sets!I695</f>
        <v>97.478564500000005</v>
      </c>
      <c r="J694" s="65">
        <f>(Inputs!$B$30*$G694*Move_Sets!$O695/Inputs!$B$10)*Move_Sets!$R695+Inputs!$B$31</f>
        <v>4.8007548913043481</v>
      </c>
      <c r="K694" s="65">
        <f>((Inputs!$B$30*$G694*Move_Sets!$T695/Inputs!$B$10)*Move_Sets!$W695+Inputs!$B$31)^Inputs!$B$36*Inputs!$B$37</f>
        <v>13.710252807346226</v>
      </c>
      <c r="L694" s="6">
        <f>J694/Move_Sets!$P695</f>
        <v>4.3643226284584982</v>
      </c>
      <c r="M694" s="6">
        <f>K694/(Move_Sets!$U695+Inputs!$B$38)</f>
        <v>4.5700842691154087</v>
      </c>
      <c r="N694" s="10" t="str">
        <f>IF(L694&gt;M694*IF(Move_Sets!$N695=Move_Sets!$S695,1,Inputs!$B$21/Inputs!$B$20),MAX($N$1:$N693)+1,"")</f>
        <v/>
      </c>
      <c r="P694" s="4">
        <f>$F694*$H694/(Inputs!$B$11+Inputs!$B$31*$H694)</f>
        <v>5.1488597306094945</v>
      </c>
      <c r="Q694" s="4">
        <f>($F694-P694*Inputs!$B$31)*$H694/Inputs!$B$10</f>
        <v>32.087096871914241</v>
      </c>
      <c r="S694" s="5">
        <f>MAX(100-(Inputs!$B$12*$F694/$Q694*(Inputs!$B$22/Move_Sets!$Q695+(Inputs!$B$25*Move_Sets!$V695-1)/(Inputs!$B$25*Move_Sets!$V695)*(Move_Sets!$U695+Inputs!$B$38)*Move_Sets!$V695))*Inputs!$B$23,Inputs!$B$26)</f>
        <v>42.264642781642813</v>
      </c>
      <c r="T694" s="5">
        <f>MAX(100-(Inputs!$B$12*$F694/$Q694*(S694/Move_Sets!$Q695*Move_Sets!$P695+(Inputs!$B$25*Move_Sets!$V695-1)/(Inputs!$B$25*Move_Sets!$V695)*(Move_Sets!$U695+Inputs!$B$38)*Move_Sets!$V695))*Inputs!$B$23,Inputs!$B$26)</f>
        <v>43.571656893533188</v>
      </c>
      <c r="U694" s="5">
        <f>MAX(100-(Inputs!$B$12*$F694/$Q694*(AVERAGE(S694,T694,T694)/Move_Sets!$Q695*Move_Sets!$P695+(Inputs!$B$25*Move_Sets!$V695-1)/(Inputs!$B$25*Move_Sets!$V695)*(Move_Sets!$U695+Inputs!$B$38)*Move_Sets!$V695))*Inputs!$B$23,Inputs!$B$26)</f>
        <v>43.214637455669248</v>
      </c>
      <c r="V694" s="65">
        <f>(($U694/Move_Sets!$Q695+Inputs!$B$35)*$J694+$K694*Move_Sets!$V695)/(($U694/Move_Sets!$Q695+Inputs!$B$35)*Move_Sets!$P695+(Move_Sets!$U695+Inputs!$B$38)*Move_Sets!$V695)</f>
        <v>4.5026218111599192</v>
      </c>
      <c r="W694" s="18">
        <f t="shared" si="70"/>
        <v>0.32786702973455184</v>
      </c>
      <c r="X694" s="18">
        <f t="shared" si="75"/>
        <v>0.70618908880893494</v>
      </c>
      <c r="Y694" s="6">
        <f t="shared" si="76"/>
        <v>4.5026218111599192</v>
      </c>
      <c r="Z694" s="5">
        <f>Y694*Q694/Inputs!$B$12</f>
        <v>29.011257476361902</v>
      </c>
      <c r="AA694" s="5">
        <f>_xlfn.RANK.EQ(Z694,$Z$2:$Z$853)+COUNTIF(Z$2:Z694,Z694)-1</f>
        <v>774</v>
      </c>
      <c r="AB694" s="5" t="str">
        <f t="shared" si="71"/>
        <v>120-5</v>
      </c>
      <c r="AC694" s="64"/>
      <c r="AD694" s="71">
        <f>MAX(120-(Inputs!$B$13*$F694/$Q694*(MAX(Inputs!$B$26+5,($U694/3))/Move_Sets!$Q695*Move_Sets!$P695+(Inputs!$B$25*Move_Sets!$V695-1)/(Inputs!$B$25*Move_Sets!$V695)*(Move_Sets!$U695)*Move_Sets!$V695+Inputs!$B$24*(Move_Sets!$V695+(($U694-25))/Move_Sets!$Q695)))*Inputs!$B$23,Inputs!$B$26)</f>
        <v>15</v>
      </c>
      <c r="AE694" s="71">
        <f>MAX(120-(Inputs!$B$13*$F694/$Q694*(($AD694)/Move_Sets!$Q695*Move_Sets!$P695+(Inputs!$B$25*Move_Sets!$V695-1)/(Inputs!$B$25*Move_Sets!$V695)*(Move_Sets!$U695)*Move_Sets!$V695+Inputs!$B$24*(Move_Sets!$V695+($U694-25)/Move_Sets!$Q695)))*Inputs!$B$23,Inputs!$B$26)</f>
        <v>15</v>
      </c>
      <c r="AF694" s="71">
        <f>MAX(120-(Inputs!$B$13*$F694/$Q694*(($AE694)/Move_Sets!$Q695*Move_Sets!$P695+(Inputs!$B$25*Move_Sets!$V695-1)/(Inputs!$B$25*Move_Sets!$V695)*(Move_Sets!$U695)*Move_Sets!$V695+Inputs!$B$24*(Move_Sets!$V695+($U694-25)/Move_Sets!$Q695)))*Inputs!$B$23,Inputs!$B$26)</f>
        <v>15</v>
      </c>
      <c r="AG694" s="61">
        <f>Inputs!$B$27*($F694-P694*Inputs!$B$31*Inputs!$B$27)*$H694/Inputs!$B$10</f>
        <v>60.53721218330913</v>
      </c>
      <c r="AH694" s="62">
        <f>(($AF694/Move_Sets!$Q695*$J694+$K694*Move_Sets!$V695)/($AF694/Move_Sets!$Q695*Move_Sets!$P695+(Move_Sets!$U695)*Move_Sets!$V695+Inputs!$B$24*($AF694/Move_Sets!$Q695)))</f>
        <v>3.8179780656210105</v>
      </c>
      <c r="AI694" s="62">
        <f>AH694*AG694/Inputs!$B$13</f>
        <v>37.52106303079858</v>
      </c>
      <c r="AJ694" s="5">
        <f>_xlfn.RANK.EQ(AI694,$AI$2:$AI$853)+COUNTIF(AI$2:AI694,AI694)-1</f>
        <v>728</v>
      </c>
      <c r="AK694" s="10" t="str">
        <f t="shared" si="72"/>
        <v>120-1</v>
      </c>
      <c r="AL694" s="18">
        <f t="shared" si="73"/>
        <v>1</v>
      </c>
      <c r="AM694" s="65">
        <f t="shared" si="74"/>
        <v>16.533153455624856</v>
      </c>
      <c r="AN694" s="64">
        <f>_xlfn.RANK.EQ(AM694,$AM$2:$AM$853)+COUNTIF(AM$2:AM694,AM694)-1</f>
        <v>751</v>
      </c>
    </row>
    <row r="695" spans="1:40" x14ac:dyDescent="0.25">
      <c r="A695" s="10">
        <f>Move_Sets!A696</f>
        <v>694</v>
      </c>
      <c r="B695" s="10">
        <f>Move_Sets!J696</f>
        <v>120</v>
      </c>
      <c r="C695" s="10" t="str">
        <f>Move_Sets!B696</f>
        <v>Staryu</v>
      </c>
      <c r="D695" s="10" t="str">
        <f>Move_Sets!C696</f>
        <v>Tackle</v>
      </c>
      <c r="E695" s="10" t="str">
        <f>Move_Sets!D696</f>
        <v>Power Gem</v>
      </c>
      <c r="F695" s="5">
        <f>Move_Sets!G696</f>
        <v>48</v>
      </c>
      <c r="G695" s="5">
        <f>Move_Sets!H696</f>
        <v>98.917362499999996</v>
      </c>
      <c r="H695" s="5">
        <f>Move_Sets!I696</f>
        <v>97.478564500000005</v>
      </c>
      <c r="J695" s="65">
        <f>(Inputs!$B$30*$G695*Move_Sets!$O696/Inputs!$B$10)*Move_Sets!$R696+Inputs!$B$31</f>
        <v>4.8007548913043481</v>
      </c>
      <c r="K695" s="65">
        <f>((Inputs!$B$30*$G695*Move_Sets!$T696/Inputs!$B$10)*Move_Sets!$W696+Inputs!$B$31)^Inputs!$B$36*Inputs!$B$37</f>
        <v>14.54610780515752</v>
      </c>
      <c r="L695" s="6">
        <f>J695/Move_Sets!$P696</f>
        <v>4.3643226284584982</v>
      </c>
      <c r="M695" s="6">
        <f>K695/(Move_Sets!$U696+Inputs!$B$38)</f>
        <v>4.8487026017191734</v>
      </c>
      <c r="N695" s="10" t="str">
        <f>IF(L695&gt;M695*IF(Move_Sets!$N696=Move_Sets!$S696,1,Inputs!$B$21/Inputs!$B$20),MAX($N$1:$N694)+1,"")</f>
        <v/>
      </c>
      <c r="P695" s="4">
        <f>$F695*$H695/(Inputs!$B$11+Inputs!$B$31*$H695)</f>
        <v>5.1488597306094945</v>
      </c>
      <c r="Q695" s="4">
        <f>($F695-P695*Inputs!$B$31)*$H695/Inputs!$B$10</f>
        <v>32.087096871914241</v>
      </c>
      <c r="S695" s="5">
        <f>MAX(100-(Inputs!$B$12*$F695/$Q695*(Inputs!$B$22/Move_Sets!$Q696+(Inputs!$B$25*Move_Sets!$V696-1)/(Inputs!$B$25*Move_Sets!$V696)*(Move_Sets!$U696+Inputs!$B$38)*Move_Sets!$V696))*Inputs!$B$23,Inputs!$B$26)</f>
        <v>53.439228049711943</v>
      </c>
      <c r="T695" s="5">
        <f>MAX(100-(Inputs!$B$12*$F695/$Q695*(S695/Move_Sets!$Q696*Move_Sets!$P696+(Inputs!$B$25*Move_Sets!$V696-1)/(Inputs!$B$25*Move_Sets!$V696)*(Move_Sets!$U696+Inputs!$B$38)*Move_Sets!$V696))*Inputs!$B$23,Inputs!$B$26)</f>
        <v>50.167625778112907</v>
      </c>
      <c r="U695" s="5">
        <f>MAX(100-(Inputs!$B$12*$F695/$Q695*(AVERAGE(S695,T695,T695)/Move_Sets!$Q696*Move_Sets!$P696+(Inputs!$B$25*Move_Sets!$V696-1)/(Inputs!$B$25*Move_Sets!$V696)*(Move_Sets!$U696+Inputs!$B$38)*Move_Sets!$V696))*Inputs!$B$23,Inputs!$B$26)</f>
        <v>51.06128529815539</v>
      </c>
      <c r="V695" s="65">
        <f>(($U695/Move_Sets!$Q696+Inputs!$B$35)*$J695+$K695*Move_Sets!$V696)/(($U695/Move_Sets!$Q696+Inputs!$B$35)*Move_Sets!$P696+(Move_Sets!$U696+Inputs!$B$38)*Move_Sets!$V696)</f>
        <v>4.6416969042812033</v>
      </c>
      <c r="W695" s="18">
        <f t="shared" si="70"/>
        <v>0.42736221327335389</v>
      </c>
      <c r="X695" s="18">
        <f t="shared" si="75"/>
        <v>0.72800156105430802</v>
      </c>
      <c r="Y695" s="6">
        <f t="shared" si="76"/>
        <v>4.6416969042812033</v>
      </c>
      <c r="Z695" s="5">
        <f>Y695*Q695/Inputs!$B$12</f>
        <v>29.90734502364165</v>
      </c>
      <c r="AA695" s="5">
        <f>_xlfn.RANK.EQ(Z695,$Z$2:$Z$853)+COUNTIF(Z$2:Z695,Z695)-1</f>
        <v>771</v>
      </c>
      <c r="AB695" s="5" t="str">
        <f t="shared" si="71"/>
        <v>120-4</v>
      </c>
      <c r="AC695" s="64"/>
      <c r="AD695" s="71">
        <f>MAX(120-(Inputs!$B$13*$F695/$Q695*(MAX(Inputs!$B$26+5,($U695/3))/Move_Sets!$Q696*Move_Sets!$P696+(Inputs!$B$25*Move_Sets!$V696-1)/(Inputs!$B$25*Move_Sets!$V696)*(Move_Sets!$U696)*Move_Sets!$V696+Inputs!$B$24*(Move_Sets!$V696+(($U695-25))/Move_Sets!$Q696)))*Inputs!$B$23,Inputs!$B$26)</f>
        <v>24.79948697478963</v>
      </c>
      <c r="AE695" s="71">
        <f>MAX(120-(Inputs!$B$13*$F695/$Q695*(($AD695)/Move_Sets!$Q696*Move_Sets!$P696+(Inputs!$B$25*Move_Sets!$V696-1)/(Inputs!$B$25*Move_Sets!$V696)*(Move_Sets!$U696)*Move_Sets!$V696+Inputs!$B$24*(Move_Sets!$V696+($U695-25)/Move_Sets!$Q696)))*Inputs!$B$23,Inputs!$B$26)</f>
        <v>22.367008359152166</v>
      </c>
      <c r="AF695" s="71">
        <f>MAX(120-(Inputs!$B$13*$F695/$Q695*(($AE695)/Move_Sets!$Q696*Move_Sets!$P696+(Inputs!$B$25*Move_Sets!$V696-1)/(Inputs!$B$25*Move_Sets!$V696)*(Move_Sets!$U696)*Move_Sets!$V696+Inputs!$B$24*(Move_Sets!$V696+($U695-25)/Move_Sets!$Q696)))*Inputs!$B$23,Inputs!$B$26)</f>
        <v>23.59983850258493</v>
      </c>
      <c r="AG695" s="61">
        <f>Inputs!$B$27*($F695-P695*Inputs!$B$31*Inputs!$B$27)*$H695/Inputs!$B$10</f>
        <v>60.53721218330913</v>
      </c>
      <c r="AH695" s="62">
        <f>(($AF695/Move_Sets!$Q696*$J695+$K695*Move_Sets!$V696)/($AF695/Move_Sets!$Q696*Move_Sets!$P696+(Move_Sets!$U696)*Move_Sets!$V696+Inputs!$B$24*($AF695/Move_Sets!$Q696)))</f>
        <v>3.4320803728992222</v>
      </c>
      <c r="AI695" s="62">
        <f>AH695*AG695/Inputs!$B$13</f>
        <v>33.728665221488789</v>
      </c>
      <c r="AJ695" s="5">
        <f>_xlfn.RANK.EQ(AI695,$AI$2:$AI$853)+COUNTIF(AI$2:AI695,AI695)-1</f>
        <v>754</v>
      </c>
      <c r="AK695" s="10" t="str">
        <f t="shared" si="72"/>
        <v>120-4</v>
      </c>
      <c r="AL695" s="18">
        <f t="shared" si="73"/>
        <v>0.89892616298752348</v>
      </c>
      <c r="AM695" s="65">
        <f t="shared" si="74"/>
        <v>15.696189800375249</v>
      </c>
      <c r="AN695" s="64">
        <f>_xlfn.RANK.EQ(AM695,$AM$2:$AM$853)+COUNTIF(AM$2:AM695,AM695)-1</f>
        <v>764</v>
      </c>
    </row>
    <row r="696" spans="1:40" x14ac:dyDescent="0.25">
      <c r="A696" s="10">
        <f>Move_Sets!A697</f>
        <v>695</v>
      </c>
      <c r="B696" s="10">
        <f>Move_Sets!J697</f>
        <v>120</v>
      </c>
      <c r="C696" s="10" t="str">
        <f>Move_Sets!B697</f>
        <v>Staryu</v>
      </c>
      <c r="D696" s="10" t="str">
        <f>Move_Sets!C697</f>
        <v>Water Gun</v>
      </c>
      <c r="E696" s="10" t="str">
        <f>Move_Sets!D697</f>
        <v>Swift</v>
      </c>
      <c r="F696" s="5">
        <f>Move_Sets!G697</f>
        <v>48</v>
      </c>
      <c r="G696" s="5">
        <f>Move_Sets!H697</f>
        <v>98.917362499999996</v>
      </c>
      <c r="H696" s="5">
        <f>Move_Sets!I697</f>
        <v>97.478564500000005</v>
      </c>
      <c r="J696" s="65">
        <f>(Inputs!$B$30*$G696*Move_Sets!$O697/Inputs!$B$10)*Move_Sets!$R697+Inputs!$B$31</f>
        <v>3.1879718070652174</v>
      </c>
      <c r="K696" s="65">
        <f>((Inputs!$B$30*$G696*Move_Sets!$T697/Inputs!$B$10)*Move_Sets!$W697+Inputs!$B$31)^Inputs!$B$36*Inputs!$B$37</f>
        <v>11.185724078840313</v>
      </c>
      <c r="L696" s="6">
        <f>J696/Move_Sets!$P697</f>
        <v>6.3759436141304349</v>
      </c>
      <c r="M696" s="6">
        <f>K696/(Move_Sets!$U697+Inputs!$B$38)</f>
        <v>3.6082980899484878</v>
      </c>
      <c r="N696" s="10" t="str">
        <f>IF(L696&gt;M696*IF(Move_Sets!$N697=Move_Sets!$S697,1,Inputs!$B$21/Inputs!$B$20),MAX($N$1:$N695)+1,"")</f>
        <v/>
      </c>
      <c r="P696" s="4">
        <f>$F696*$H696/(Inputs!$B$11+Inputs!$B$31*$H696)</f>
        <v>5.1488597306094945</v>
      </c>
      <c r="Q696" s="4">
        <f>($F696-P696*Inputs!$B$31)*$H696/Inputs!$B$10</f>
        <v>32.087096871914241</v>
      </c>
      <c r="S696" s="5">
        <f>MAX(100-(Inputs!$B$12*$F696/$Q696*(Inputs!$B$22/Move_Sets!$Q697+(Inputs!$B$25*Move_Sets!$V697-1)/(Inputs!$B$25*Move_Sets!$V697)*(Move_Sets!$U697+Inputs!$B$38)*Move_Sets!$V697))*Inputs!$B$23,Inputs!$B$26)</f>
        <v>32.979094546985365</v>
      </c>
      <c r="T696" s="5">
        <f>MAX(100-(Inputs!$B$12*$F696/$Q696*(S696/Move_Sets!$Q697*Move_Sets!$P697+(Inputs!$B$25*Move_Sets!$V697-1)/(Inputs!$B$25*Move_Sets!$V697)*(Move_Sets!$U697+Inputs!$B$38)*Move_Sets!$V697))*Inputs!$B$23,Inputs!$B$26)</f>
        <v>50.810780802411834</v>
      </c>
      <c r="U696" s="5">
        <f>MAX(100-(Inputs!$B$12*$F696/$Q696*(AVERAGE(S696,T696,T696)/Move_Sets!$Q697*Move_Sets!$P697+(Inputs!$B$25*Move_Sets!$V697-1)/(Inputs!$B$25*Move_Sets!$V697)*(Move_Sets!$U697+Inputs!$B$38)*Move_Sets!$V697))*Inputs!$B$23,Inputs!$B$26)</f>
        <v>47.647896698686125</v>
      </c>
      <c r="V696" s="65">
        <f>(($U696/Move_Sets!$Q697+Inputs!$B$35)*$J696+$K696*Move_Sets!$V697)/(($U696/Move_Sets!$Q697+Inputs!$B$35)*Move_Sets!$P697+(Move_Sets!$U697+Inputs!$B$38)*Move_Sets!$V697)</f>
        <v>4.270937303240947</v>
      </c>
      <c r="W696" s="18">
        <f t="shared" si="70"/>
        <v>0.23942344043076841</v>
      </c>
      <c r="X696" s="18">
        <f t="shared" si="75"/>
        <v>1</v>
      </c>
      <c r="Y696" s="6">
        <f t="shared" si="76"/>
        <v>6.3759436141304349</v>
      </c>
      <c r="Z696" s="5">
        <f>Y696*Q696/Inputs!$B$12</f>
        <v>41.081429798487193</v>
      </c>
      <c r="AA696" s="5">
        <f>_xlfn.RANK.EQ(Z696,$Z$2:$Z$853)+COUNTIF(Z$2:Z696,Z696)-1</f>
        <v>690</v>
      </c>
      <c r="AB696" s="5" t="str">
        <f t="shared" si="71"/>
        <v>120-1</v>
      </c>
      <c r="AC696" s="64"/>
      <c r="AD696" s="71">
        <f>MAX(120-(Inputs!$B$13*$F696/$Q696*(MAX(Inputs!$B$26+5,($U696/3))/Move_Sets!$Q697*Move_Sets!$P697+(Inputs!$B$25*Move_Sets!$V697-1)/(Inputs!$B$25*Move_Sets!$V697)*(Move_Sets!$U697)*Move_Sets!$V697+Inputs!$B$24*(Move_Sets!$V697+(($U696-25))/Move_Sets!$Q697)))*Inputs!$B$23,Inputs!$B$26)</f>
        <v>15</v>
      </c>
      <c r="AE696" s="71">
        <f>MAX(120-(Inputs!$B$13*$F696/$Q696*(($AD696)/Move_Sets!$Q697*Move_Sets!$P697+(Inputs!$B$25*Move_Sets!$V697-1)/(Inputs!$B$25*Move_Sets!$V697)*(Move_Sets!$U697)*Move_Sets!$V697+Inputs!$B$24*(Move_Sets!$V697+($U696-25)/Move_Sets!$Q697)))*Inputs!$B$23,Inputs!$B$26)</f>
        <v>15</v>
      </c>
      <c r="AF696" s="71">
        <f>MAX(120-(Inputs!$B$13*$F696/$Q696*(($AE696)/Move_Sets!$Q697*Move_Sets!$P697+(Inputs!$B$25*Move_Sets!$V697-1)/(Inputs!$B$25*Move_Sets!$V697)*(Move_Sets!$U697)*Move_Sets!$V697+Inputs!$B$24*(Move_Sets!$V697+($U696-25)/Move_Sets!$Q697)))*Inputs!$B$23,Inputs!$B$26)</f>
        <v>15</v>
      </c>
      <c r="AG696" s="61">
        <f>Inputs!$B$27*($F696-P696*Inputs!$B$31*Inputs!$B$27)*$H696/Inputs!$B$10</f>
        <v>60.53721218330913</v>
      </c>
      <c r="AH696" s="62">
        <f>(($AF696/Move_Sets!$Q697*$J696+$K696*Move_Sets!$V697)/($AF696/Move_Sets!$Q697*Move_Sets!$P697+(Move_Sets!$U697)*Move_Sets!$V697+Inputs!$B$24*($AF696/Move_Sets!$Q697)))</f>
        <v>2.9713568009342137</v>
      </c>
      <c r="AI696" s="62">
        <f>AH696*AG696/Inputs!$B$13</f>
        <v>29.200918365336545</v>
      </c>
      <c r="AJ696" s="5">
        <f>_xlfn.RANK.EQ(AI696,$AI$2:$AI$853)+COUNTIF(AI$2:AI696,AI696)-1</f>
        <v>787</v>
      </c>
      <c r="AK696" s="10" t="str">
        <f t="shared" si="72"/>
        <v>120-6</v>
      </c>
      <c r="AL696" s="18">
        <f t="shared" si="73"/>
        <v>0.77825402604844718</v>
      </c>
      <c r="AM696" s="65">
        <f t="shared" si="74"/>
        <v>16.898401183334823</v>
      </c>
      <c r="AN696" s="64">
        <f>_xlfn.RANK.EQ(AM696,$AM$2:$AM$853)+COUNTIF(AM$2:AM696,AM696)-1</f>
        <v>745</v>
      </c>
    </row>
    <row r="697" spans="1:40" x14ac:dyDescent="0.25">
      <c r="A697" s="10">
        <f>Move_Sets!A698</f>
        <v>696</v>
      </c>
      <c r="B697" s="10">
        <f>Move_Sets!J698</f>
        <v>120</v>
      </c>
      <c r="C697" s="10" t="str">
        <f>Move_Sets!B698</f>
        <v>Staryu</v>
      </c>
      <c r="D697" s="10" t="str">
        <f>Move_Sets!C698</f>
        <v>Water Gun</v>
      </c>
      <c r="E697" s="10" t="str">
        <f>Move_Sets!D698</f>
        <v>Bubble Beam</v>
      </c>
      <c r="F697" s="5">
        <f>Move_Sets!G698</f>
        <v>48</v>
      </c>
      <c r="G697" s="5">
        <f>Move_Sets!H698</f>
        <v>98.917362499999996</v>
      </c>
      <c r="H697" s="5">
        <f>Move_Sets!I698</f>
        <v>97.478564500000005</v>
      </c>
      <c r="J697" s="65">
        <f>(Inputs!$B$30*$G697*Move_Sets!$O698/Inputs!$B$10)*Move_Sets!$R698+Inputs!$B$31</f>
        <v>3.1879718070652174</v>
      </c>
      <c r="K697" s="65">
        <f>((Inputs!$B$30*$G697*Move_Sets!$T698/Inputs!$B$10)*Move_Sets!$W698+Inputs!$B$31)^Inputs!$B$36*Inputs!$B$37</f>
        <v>13.710252807346226</v>
      </c>
      <c r="L697" s="6">
        <f>J697/Move_Sets!$P698</f>
        <v>6.3759436141304349</v>
      </c>
      <c r="M697" s="6">
        <f>K697/(Move_Sets!$U698+Inputs!$B$38)</f>
        <v>4.5700842691154087</v>
      </c>
      <c r="N697" s="10">
        <f>IF(L697&gt;M697*IF(Move_Sets!$N698=Move_Sets!$S698,1,Inputs!$B$21/Inputs!$B$20),MAX($N$1:$N696)+1,"")</f>
        <v>61</v>
      </c>
      <c r="P697" s="4">
        <f>$F697*$H697/(Inputs!$B$11+Inputs!$B$31*$H697)</f>
        <v>5.1488597306094945</v>
      </c>
      <c r="Q697" s="4">
        <f>($F697-P697*Inputs!$B$31)*$H697/Inputs!$B$10</f>
        <v>32.087096871914241</v>
      </c>
      <c r="S697" s="5">
        <f>MAX(100-(Inputs!$B$12*$F697/$Q697*(Inputs!$B$22/Move_Sets!$Q698+(Inputs!$B$25*Move_Sets!$V698-1)/(Inputs!$B$25*Move_Sets!$V698)*(Move_Sets!$U698+Inputs!$B$38)*Move_Sets!$V698))*Inputs!$B$23,Inputs!$B$26)</f>
        <v>34.282796161593438</v>
      </c>
      <c r="T697" s="5">
        <f>MAX(100-(Inputs!$B$12*$F697/$Q697*(S697/Move_Sets!$Q698*Move_Sets!$P698+(Inputs!$B$25*Move_Sets!$V698-1)/(Inputs!$B$25*Move_Sets!$V698)*(Move_Sets!$U698+Inputs!$B$38)*Move_Sets!$V698))*Inputs!$B$23,Inputs!$B$26)</f>
        <v>51.767617539482821</v>
      </c>
      <c r="U697" s="5">
        <f>MAX(100-(Inputs!$B$12*$F697/$Q697*(AVERAGE(S697,T697,T697)/Move_Sets!$Q698*Move_Sets!$P698+(Inputs!$B$25*Move_Sets!$V698-1)/(Inputs!$B$25*Move_Sets!$V698)*(Move_Sets!$U698+Inputs!$B$38)*Move_Sets!$V698))*Inputs!$B$23,Inputs!$B$26)</f>
        <v>48.666258374654518</v>
      </c>
      <c r="V697" s="65">
        <f>(($U697/Move_Sets!$Q698+Inputs!$B$35)*$J697+$K697*Move_Sets!$V698)/(($U697/Move_Sets!$Q698+Inputs!$B$35)*Move_Sets!$P698+(Move_Sets!$U698+Inputs!$B$38)*Move_Sets!$V698)</f>
        <v>5.0195281576053059</v>
      </c>
      <c r="W697" s="18">
        <f t="shared" si="70"/>
        <v>0.24888089414635861</v>
      </c>
      <c r="X697" s="18">
        <f t="shared" si="75"/>
        <v>1</v>
      </c>
      <c r="Y697" s="6">
        <f t="shared" si="76"/>
        <v>6.3759436141304349</v>
      </c>
      <c r="Z697" s="5">
        <f>Y697*Q697/Inputs!$B$12</f>
        <v>41.081429798487193</v>
      </c>
      <c r="AA697" s="5">
        <f>_xlfn.RANK.EQ(Z697,$Z$2:$Z$853)+COUNTIF(Z$2:Z697,Z697)-1</f>
        <v>691</v>
      </c>
      <c r="AB697" s="5" t="str">
        <f t="shared" si="71"/>
        <v>120-2</v>
      </c>
      <c r="AC697" s="64"/>
      <c r="AD697" s="71">
        <f>MAX(120-(Inputs!$B$13*$F697/$Q697*(MAX(Inputs!$B$26+5,($U697/3))/Move_Sets!$Q698*Move_Sets!$P698+(Inputs!$B$25*Move_Sets!$V698-1)/(Inputs!$B$25*Move_Sets!$V698)*(Move_Sets!$U698)*Move_Sets!$V698+Inputs!$B$24*(Move_Sets!$V698+(($U697-25))/Move_Sets!$Q698)))*Inputs!$B$23,Inputs!$B$26)</f>
        <v>15</v>
      </c>
      <c r="AE697" s="71">
        <f>MAX(120-(Inputs!$B$13*$F697/$Q697*(($AD697)/Move_Sets!$Q698*Move_Sets!$P698+(Inputs!$B$25*Move_Sets!$V698-1)/(Inputs!$B$25*Move_Sets!$V698)*(Move_Sets!$U698)*Move_Sets!$V698+Inputs!$B$24*(Move_Sets!$V698+($U697-25)/Move_Sets!$Q698)))*Inputs!$B$23,Inputs!$B$26)</f>
        <v>15</v>
      </c>
      <c r="AF697" s="71">
        <f>MAX(120-(Inputs!$B$13*$F697/$Q697*(($AE697)/Move_Sets!$Q698*Move_Sets!$P698+(Inputs!$B$25*Move_Sets!$V698-1)/(Inputs!$B$25*Move_Sets!$V698)*(Move_Sets!$U698)*Move_Sets!$V698+Inputs!$B$24*(Move_Sets!$V698+($U697-25)/Move_Sets!$Q698)))*Inputs!$B$23,Inputs!$B$26)</f>
        <v>15</v>
      </c>
      <c r="AG697" s="61">
        <f>Inputs!$B$27*($F697-P697*Inputs!$B$31*Inputs!$B$27)*$H697/Inputs!$B$10</f>
        <v>60.53721218330913</v>
      </c>
      <c r="AH697" s="62">
        <f>(($AF697/Move_Sets!$Q698*$J697+$K697*Move_Sets!$V698)/($AF697/Move_Sets!$Q698*Move_Sets!$P698+(Move_Sets!$U698)*Move_Sets!$V698+Inputs!$B$24*($AF697/Move_Sets!$Q698)))</f>
        <v>3.6369558189694406</v>
      </c>
      <c r="AI697" s="62">
        <f>AH697*AG697/Inputs!$B$13</f>
        <v>35.74207242114835</v>
      </c>
      <c r="AJ697" s="5">
        <f>_xlfn.RANK.EQ(AI697,$AI$2:$AI$853)+COUNTIF(AI$2:AI697,AI697)-1</f>
        <v>737</v>
      </c>
      <c r="AK697" s="10" t="str">
        <f t="shared" si="72"/>
        <v>120-2</v>
      </c>
      <c r="AL697" s="18">
        <f t="shared" si="73"/>
        <v>0.9525868814486953</v>
      </c>
      <c r="AM697" s="65">
        <f t="shared" si="74"/>
        <v>18.678744801912185</v>
      </c>
      <c r="AN697" s="64">
        <f>_xlfn.RANK.EQ(AM697,$AM$2:$AM$853)+COUNTIF(AM$2:AM697,AM697)-1</f>
        <v>719</v>
      </c>
    </row>
    <row r="698" spans="1:40" x14ac:dyDescent="0.25">
      <c r="A698" s="10">
        <f>Move_Sets!A699</f>
        <v>697</v>
      </c>
      <c r="B698" s="10">
        <f>Move_Sets!J699</f>
        <v>120</v>
      </c>
      <c r="C698" s="10" t="str">
        <f>Move_Sets!B699</f>
        <v>Staryu</v>
      </c>
      <c r="D698" s="10" t="str">
        <f>Move_Sets!C699</f>
        <v>Water Gun</v>
      </c>
      <c r="E698" s="10" t="str">
        <f>Move_Sets!D699</f>
        <v>Power Gem</v>
      </c>
      <c r="F698" s="5">
        <f>Move_Sets!G699</f>
        <v>48</v>
      </c>
      <c r="G698" s="5">
        <f>Move_Sets!H699</f>
        <v>98.917362499999996</v>
      </c>
      <c r="H698" s="5">
        <f>Move_Sets!I699</f>
        <v>97.478564500000005</v>
      </c>
      <c r="J698" s="65">
        <f>(Inputs!$B$30*$G698*Move_Sets!$O699/Inputs!$B$10)*Move_Sets!$R699+Inputs!$B$31</f>
        <v>3.1879718070652174</v>
      </c>
      <c r="K698" s="65">
        <f>((Inputs!$B$30*$G698*Move_Sets!$T699/Inputs!$B$10)*Move_Sets!$W699+Inputs!$B$31)^Inputs!$B$36*Inputs!$B$37</f>
        <v>14.54610780515752</v>
      </c>
      <c r="L698" s="6">
        <f>J698/Move_Sets!$P699</f>
        <v>6.3759436141304349</v>
      </c>
      <c r="M698" s="6">
        <f>K698/(Move_Sets!$U699+Inputs!$B$38)</f>
        <v>4.8487026017191734</v>
      </c>
      <c r="N698" s="10" t="str">
        <f>IF(L698&gt;M698*IF(Move_Sets!$N699=Move_Sets!$S699,1,Inputs!$B$21/Inputs!$B$20),MAX($N$1:$N697)+1,"")</f>
        <v/>
      </c>
      <c r="P698" s="4">
        <f>$F698*$H698/(Inputs!$B$11+Inputs!$B$31*$H698)</f>
        <v>5.1488597306094945</v>
      </c>
      <c r="Q698" s="4">
        <f>($F698-P698*Inputs!$B$31)*$H698/Inputs!$B$10</f>
        <v>32.087096871914241</v>
      </c>
      <c r="S698" s="5">
        <f>MAX(100-(Inputs!$B$12*$F698/$Q698*(Inputs!$B$22/Move_Sets!$Q699+(Inputs!$B$25*Move_Sets!$V699-1)/(Inputs!$B$25*Move_Sets!$V699)*(Move_Sets!$U699+Inputs!$B$38)*Move_Sets!$V699))*Inputs!$B$23,Inputs!$B$26)</f>
        <v>45.457381429662568</v>
      </c>
      <c r="T698" s="5">
        <f>MAX(100-(Inputs!$B$12*$F698/$Q698*(S698/Move_Sets!$Q699*Move_Sets!$P699+(Inputs!$B$25*Move_Sets!$V699-1)/(Inputs!$B$25*Move_Sets!$V699)*(Move_Sets!$U699+Inputs!$B$38)*Move_Sets!$V699))*Inputs!$B$23,Inputs!$B$26)</f>
        <v>59.96907528580558</v>
      </c>
      <c r="U698" s="5">
        <f>MAX(100-(Inputs!$B$12*$F698/$Q698*(AVERAGE(S698,T698,T698)/Move_Sets!$Q699*Move_Sets!$P699+(Inputs!$B$25*Move_Sets!$V699-1)/(Inputs!$B$25*Move_Sets!$V699)*(Move_Sets!$U699+Inputs!$B$38)*Move_Sets!$V699))*Inputs!$B$23,Inputs!$B$26)</f>
        <v>57.395072740097874</v>
      </c>
      <c r="V698" s="65">
        <f>(($U698/Move_Sets!$Q699+Inputs!$B$35)*$J698+$K698*Move_Sets!$V699)/(($U698/Move_Sets!$Q699+Inputs!$B$35)*Move_Sets!$P699+(Move_Sets!$U699+Inputs!$B$38)*Move_Sets!$V699)</f>
        <v>5.3652432593659913</v>
      </c>
      <c r="W698" s="18">
        <f t="shared" si="70"/>
        <v>0.33821816821909823</v>
      </c>
      <c r="X698" s="18">
        <f t="shared" si="75"/>
        <v>1</v>
      </c>
      <c r="Y698" s="6">
        <f t="shared" si="76"/>
        <v>6.3759436141304349</v>
      </c>
      <c r="Z698" s="5">
        <f>Y698*Q698/Inputs!$B$12</f>
        <v>41.081429798487193</v>
      </c>
      <c r="AA698" s="5">
        <f>_xlfn.RANK.EQ(Z698,$Z$2:$Z$853)+COUNTIF(Z$2:Z698,Z698)-1</f>
        <v>692</v>
      </c>
      <c r="AB698" s="5" t="str">
        <f t="shared" si="71"/>
        <v>120-3</v>
      </c>
      <c r="AC698" s="64"/>
      <c r="AD698" s="71">
        <f>MAX(120-(Inputs!$B$13*$F698/$Q698*(MAX(Inputs!$B$26+5,($U698/3))/Move_Sets!$Q699*Move_Sets!$P699+(Inputs!$B$25*Move_Sets!$V699-1)/(Inputs!$B$25*Move_Sets!$V699)*(Move_Sets!$U699)*Move_Sets!$V699+Inputs!$B$24*(Move_Sets!$V699+(($U698-25))/Move_Sets!$Q699)))*Inputs!$B$23,Inputs!$B$26)</f>
        <v>15</v>
      </c>
      <c r="AE698" s="71">
        <f>MAX(120-(Inputs!$B$13*$F698/$Q698*(($AD698)/Move_Sets!$Q699*Move_Sets!$P699+(Inputs!$B$25*Move_Sets!$V699-1)/(Inputs!$B$25*Move_Sets!$V699)*(Move_Sets!$U699)*Move_Sets!$V699+Inputs!$B$24*(Move_Sets!$V699+($U698-25)/Move_Sets!$Q699)))*Inputs!$B$23,Inputs!$B$26)</f>
        <v>15</v>
      </c>
      <c r="AF698" s="71">
        <f>MAX(120-(Inputs!$B$13*$F698/$Q698*(($AE698)/Move_Sets!$Q699*Move_Sets!$P699+(Inputs!$B$25*Move_Sets!$V699-1)/(Inputs!$B$25*Move_Sets!$V699)*(Move_Sets!$U699)*Move_Sets!$V699+Inputs!$B$24*(Move_Sets!$V699+($U698-25)/Move_Sets!$Q699)))*Inputs!$B$23,Inputs!$B$26)</f>
        <v>15</v>
      </c>
      <c r="AG698" s="61">
        <f>Inputs!$B$27*($F698-P698*Inputs!$B$31*Inputs!$B$27)*$H698/Inputs!$B$10</f>
        <v>60.53721218330913</v>
      </c>
      <c r="AH698" s="62">
        <f>(($AF698/Move_Sets!$Q699*$J698+$K698*Move_Sets!$V699)/($AF698/Move_Sets!$Q699*Move_Sets!$P699+(Move_Sets!$U699)*Move_Sets!$V699+Inputs!$B$24*($AF698/Move_Sets!$Q699)))</f>
        <v>3.5903235875435588</v>
      </c>
      <c r="AI698" s="62">
        <f>AH698*AG698/Inputs!$B$13</f>
        <v>35.283795588614296</v>
      </c>
      <c r="AJ698" s="5">
        <f>_xlfn.RANK.EQ(AI698,$AI$2:$AI$853)+COUNTIF(AI$2:AI698,AI698)-1</f>
        <v>739</v>
      </c>
      <c r="AK698" s="10" t="str">
        <f t="shared" si="72"/>
        <v>120-3</v>
      </c>
      <c r="AL698" s="18">
        <f t="shared" si="73"/>
        <v>0.94037302620269958</v>
      </c>
      <c r="AM698" s="65">
        <f t="shared" si="74"/>
        <v>18.554012953773103</v>
      </c>
      <c r="AN698" s="64">
        <f>_xlfn.RANK.EQ(AM698,$AM$2:$AM$853)+COUNTIF(AM$2:AM698,AM698)-1</f>
        <v>723</v>
      </c>
    </row>
    <row r="699" spans="1:40" x14ac:dyDescent="0.25">
      <c r="A699" s="10">
        <f>Move_Sets!A700</f>
        <v>698</v>
      </c>
      <c r="B699" s="10">
        <f>Move_Sets!J700</f>
        <v>121</v>
      </c>
      <c r="C699" s="10" t="str">
        <f>Move_Sets!B700</f>
        <v>Starmie</v>
      </c>
      <c r="D699" s="10" t="str">
        <f>Move_Sets!C700</f>
        <v>Tackle</v>
      </c>
      <c r="E699" s="10" t="str">
        <f>Move_Sets!D700</f>
        <v>Hydro Pump</v>
      </c>
      <c r="F699" s="5">
        <f>Move_Sets!G700</f>
        <v>91</v>
      </c>
      <c r="G699" s="5">
        <f>Move_Sets!H700</f>
        <v>144.9588985</v>
      </c>
      <c r="H699" s="5">
        <f>Move_Sets!I700</f>
        <v>143.52010050000001</v>
      </c>
      <c r="J699" s="65">
        <f>(Inputs!$B$30*$G699*Move_Sets!$O700/Inputs!$B$10)*Move_Sets!$R700+Inputs!$B$31</f>
        <v>6.8025608043478254</v>
      </c>
      <c r="K699" s="65">
        <f>((Inputs!$B$30*$G699*Move_Sets!$T700/Inputs!$B$10)*Move_Sets!$W700+Inputs!$B$31)^Inputs!$B$36*Inputs!$B$37</f>
        <v>54.499251155196852</v>
      </c>
      <c r="L699" s="6">
        <f>J699/Move_Sets!$P700</f>
        <v>6.18414618577075</v>
      </c>
      <c r="M699" s="6">
        <f>K699/(Move_Sets!$U700+Inputs!$B$38)</f>
        <v>13.974166962870989</v>
      </c>
      <c r="N699" s="10" t="str">
        <f>IF(L699&gt;M699*IF(Move_Sets!$N700=Move_Sets!$S700,1,Inputs!$B$21/Inputs!$B$20),MAX($N$1:$N698)+1,"")</f>
        <v/>
      </c>
      <c r="P699" s="4">
        <f>$F699*$H699/(Inputs!$B$11+Inputs!$B$31*$H699)</f>
        <v>14.016837427185028</v>
      </c>
      <c r="Q699" s="4">
        <f>($F699-P699*Inputs!$B$31)*$H699/Inputs!$B$10</f>
        <v>87.351305705645814</v>
      </c>
      <c r="S699" s="5">
        <f>MAX(100-(Inputs!$B$12*$F699/$Q699*(Inputs!$B$22/Move_Sets!$Q700+(Inputs!$B$25*Move_Sets!$V700-1)/(Inputs!$B$25*Move_Sets!$V700)*(Move_Sets!$U700+Inputs!$B$38)*Move_Sets!$V700))*Inputs!$B$23,Inputs!$B$26)</f>
        <v>81.971643271060856</v>
      </c>
      <c r="T699" s="5">
        <f>MAX(100-(Inputs!$B$12*$F699/$Q699*(S699/Move_Sets!$Q700*Move_Sets!$P700+(Inputs!$B$25*Move_Sets!$V700-1)/(Inputs!$B$25*Move_Sets!$V700)*(Move_Sets!$U700+Inputs!$B$38)*Move_Sets!$V700))*Inputs!$B$23,Inputs!$B$26)</f>
        <v>71.551821792559053</v>
      </c>
      <c r="U699" s="5">
        <f>MAX(100-(Inputs!$B$12*$F699/$Q699*(AVERAGE(S699,T699,T699)/Move_Sets!$Q700*Move_Sets!$P700+(Inputs!$B$25*Move_Sets!$V700-1)/(Inputs!$B$25*Move_Sets!$V700)*(Move_Sets!$U700+Inputs!$B$38)*Move_Sets!$V700))*Inputs!$B$23,Inputs!$B$26)</f>
        <v>73.533955936759739</v>
      </c>
      <c r="V699" s="65">
        <f>(($U699/Move_Sets!$Q700+Inputs!$B$35)*$J699+$K699*Move_Sets!$V700)/(($U699/Move_Sets!$Q700+Inputs!$B$35)*Move_Sets!$P700+(Move_Sets!$U700+Inputs!$B$38)*Move_Sets!$V700)</f>
        <v>8.5053086720959694</v>
      </c>
      <c r="W699" s="18">
        <f t="shared" si="70"/>
        <v>0.70203385167487964</v>
      </c>
      <c r="X699" s="18">
        <f t="shared" si="75"/>
        <v>0.78463726389070687</v>
      </c>
      <c r="Y699" s="6">
        <f t="shared" si="76"/>
        <v>8.5053086720959694</v>
      </c>
      <c r="Z699" s="5">
        <f>Y699*Q699/Inputs!$B$12</f>
        <v>149.18671042914366</v>
      </c>
      <c r="AA699" s="5">
        <f>_xlfn.RANK.EQ(Z699,$Z$2:$Z$853)+COUNTIF(Z$2:Z699,Z699)-1</f>
        <v>226</v>
      </c>
      <c r="AB699" s="5" t="str">
        <f t="shared" si="71"/>
        <v>121-4</v>
      </c>
      <c r="AC699" s="64"/>
      <c r="AD699" s="71">
        <f>MAX(120-(Inputs!$B$13*$F699/$Q699*(MAX(Inputs!$B$26+5,($U699/3))/Move_Sets!$Q700*Move_Sets!$P700+(Inputs!$B$25*Move_Sets!$V700-1)/(Inputs!$B$25*Move_Sets!$V700)*(Move_Sets!$U700)*Move_Sets!$V700+Inputs!$B$24*(Move_Sets!$V700+(($U699-25))/Move_Sets!$Q700)))*Inputs!$B$23,Inputs!$B$26)</f>
        <v>67.689219296993087</v>
      </c>
      <c r="AE699" s="71">
        <f>MAX(120-(Inputs!$B$13*$F699/$Q699*(($AD699)/Move_Sets!$Q700*Move_Sets!$P700+(Inputs!$B$25*Move_Sets!$V700-1)/(Inputs!$B$25*Move_Sets!$V700)*(Move_Sets!$U700)*Move_Sets!$V700+Inputs!$B$24*(Move_Sets!$V700+($U699-25)/Move_Sets!$Q700)))*Inputs!$B$23,Inputs!$B$26)</f>
        <v>52.449501829125367</v>
      </c>
      <c r="AF699" s="71">
        <f>MAX(120-(Inputs!$B$13*$F699/$Q699*(($AE699)/Move_Sets!$Q700*Move_Sets!$P700+(Inputs!$B$25*Move_Sets!$V700-1)/(Inputs!$B$25*Move_Sets!$V700)*(Move_Sets!$U700)*Move_Sets!$V700+Inputs!$B$24*(Move_Sets!$V700+($U699-25)/Move_Sets!$Q700)))*Inputs!$B$23,Inputs!$B$26)</f>
        <v>57.828387439509179</v>
      </c>
      <c r="AG699" s="61">
        <f>Inputs!$B$27*($F699-P699*Inputs!$B$31*Inputs!$B$27)*$H699/Inputs!$B$10</f>
        <v>160.125090279105</v>
      </c>
      <c r="AH699" s="62">
        <f>(($AF699/Move_Sets!$Q700*$J699+$K699*Move_Sets!$V700)/($AF699/Move_Sets!$Q700*Move_Sets!$P700+(Move_Sets!$U700)*Move_Sets!$V700+Inputs!$B$24*($AF699/Move_Sets!$Q700)))</f>
        <v>4.3189684110766562</v>
      </c>
      <c r="AI699" s="62">
        <f>AH699*AG699/Inputs!$B$13</f>
        <v>112.26870239224873</v>
      </c>
      <c r="AJ699" s="5">
        <f>_xlfn.RANK.EQ(AI699,$AI$2:$AI$853)+COUNTIF(AI$2:AI699,AI699)-1</f>
        <v>283</v>
      </c>
      <c r="AK699" s="10" t="str">
        <f t="shared" si="72"/>
        <v>121-3</v>
      </c>
      <c r="AL699" s="18">
        <f t="shared" si="73"/>
        <v>0.88524281359465085</v>
      </c>
      <c r="AM699" s="65">
        <f t="shared" si="74"/>
        <v>63.060883113904566</v>
      </c>
      <c r="AN699" s="64">
        <f>_xlfn.RANK.EQ(AM699,$AM$2:$AM$853)+COUNTIF(AM$2:AM699,AM699)-1</f>
        <v>238</v>
      </c>
    </row>
    <row r="700" spans="1:40" x14ac:dyDescent="0.25">
      <c r="A700" s="10">
        <f>Move_Sets!A701</f>
        <v>699</v>
      </c>
      <c r="B700" s="10">
        <f>Move_Sets!J701</f>
        <v>121</v>
      </c>
      <c r="C700" s="10" t="str">
        <f>Move_Sets!B701</f>
        <v>Starmie</v>
      </c>
      <c r="D700" s="10" t="str">
        <f>Move_Sets!C701</f>
        <v>Tackle</v>
      </c>
      <c r="E700" s="10" t="str">
        <f>Move_Sets!D701</f>
        <v>Power Gem</v>
      </c>
      <c r="F700" s="5">
        <f>Move_Sets!G701</f>
        <v>91</v>
      </c>
      <c r="G700" s="5">
        <f>Move_Sets!H701</f>
        <v>144.9588985</v>
      </c>
      <c r="H700" s="5">
        <f>Move_Sets!I701</f>
        <v>143.52010050000001</v>
      </c>
      <c r="J700" s="65">
        <f>(Inputs!$B$30*$G700*Move_Sets!$O701/Inputs!$B$10)*Move_Sets!$R701+Inputs!$B$31</f>
        <v>6.8025608043478254</v>
      </c>
      <c r="K700" s="65">
        <f>((Inputs!$B$30*$G700*Move_Sets!$T701/Inputs!$B$10)*Move_Sets!$W701+Inputs!$B$31)^Inputs!$B$36*Inputs!$B$37</f>
        <v>20.700474876596157</v>
      </c>
      <c r="L700" s="6">
        <f>J700/Move_Sets!$P701</f>
        <v>6.18414618577075</v>
      </c>
      <c r="M700" s="6">
        <f>K700/(Move_Sets!$U701+Inputs!$B$38)</f>
        <v>6.9001582921987188</v>
      </c>
      <c r="N700" s="10" t="str">
        <f>IF(L700&gt;M700*IF(Move_Sets!$N701=Move_Sets!$S701,1,Inputs!$B$21/Inputs!$B$20),MAX($N$1:$N699)+1,"")</f>
        <v/>
      </c>
      <c r="P700" s="4">
        <f>$F700*$H700/(Inputs!$B$11+Inputs!$B$31*$H700)</f>
        <v>14.016837427185028</v>
      </c>
      <c r="Q700" s="4">
        <f>($F700-P700*Inputs!$B$31)*$H700/Inputs!$B$10</f>
        <v>87.351305705645814</v>
      </c>
      <c r="S700" s="5">
        <f>MAX(100-(Inputs!$B$12*$F700/$Q700*(Inputs!$B$22/Move_Sets!$Q701+(Inputs!$B$25*Move_Sets!$V701-1)/(Inputs!$B$25*Move_Sets!$V701)*(Move_Sets!$U701+Inputs!$B$38)*Move_Sets!$V701))*Inputs!$B$23,Inputs!$B$26)</f>
        <v>67.574897969533907</v>
      </c>
      <c r="T700" s="5">
        <f>MAX(100-(Inputs!$B$12*$F700/$Q700*(S700/Move_Sets!$Q701*Move_Sets!$P701+(Inputs!$B$25*Move_Sets!$V701-1)/(Inputs!$B$25*Move_Sets!$V701)*(Move_Sets!$U701+Inputs!$B$38)*Move_Sets!$V701))*Inputs!$B$23,Inputs!$B$26)</f>
        <v>61.263056721748185</v>
      </c>
      <c r="U700" s="5">
        <f>MAX(100-(Inputs!$B$12*$F700/$Q700*(AVERAGE(S700,T700,T700)/Move_Sets!$Q701*Move_Sets!$P701+(Inputs!$B$25*Move_Sets!$V701-1)/(Inputs!$B$25*Move_Sets!$V701)*(Move_Sets!$U701+Inputs!$B$38)*Move_Sets!$V701))*Inputs!$B$23,Inputs!$B$26)</f>
        <v>62.463741020977579</v>
      </c>
      <c r="V700" s="65">
        <f>(($U700/Move_Sets!$Q701+Inputs!$B$35)*$J700+$K700*Move_Sets!$V701)/(($U700/Move_Sets!$Q701+Inputs!$B$35)*Move_Sets!$P701+(Move_Sets!$U701+Inputs!$B$38)*Move_Sets!$V701)</f>
        <v>6.5638589066759474</v>
      </c>
      <c r="W700" s="18">
        <f t="shared" si="70"/>
        <v>0.46968393760895621</v>
      </c>
      <c r="X700" s="18">
        <f t="shared" si="75"/>
        <v>0.60553337822949138</v>
      </c>
      <c r="Y700" s="6">
        <f t="shared" si="76"/>
        <v>6.5638589066759474</v>
      </c>
      <c r="Z700" s="5">
        <f>Y700*Q700/Inputs!$B$12</f>
        <v>115.13286063569814</v>
      </c>
      <c r="AA700" s="5">
        <f>_xlfn.RANK.EQ(Z700,$Z$2:$Z$853)+COUNTIF(Z$2:Z700,Z700)-1</f>
        <v>328</v>
      </c>
      <c r="AB700" s="5" t="str">
        <f t="shared" si="71"/>
        <v>121-6</v>
      </c>
      <c r="AC700" s="64"/>
      <c r="AD700" s="71">
        <f>MAX(120-(Inputs!$B$13*$F700/$Q700*(MAX(Inputs!$B$26+5,($U700/3))/Move_Sets!$Q701*Move_Sets!$P701+(Inputs!$B$25*Move_Sets!$V701-1)/(Inputs!$B$25*Move_Sets!$V701)*(Move_Sets!$U701)*Move_Sets!$V701+Inputs!$B$24*(Move_Sets!$V701+(($U700-25))/Move_Sets!$Q701)))*Inputs!$B$23,Inputs!$B$26)</f>
        <v>46.094829187220157</v>
      </c>
      <c r="AE700" s="71">
        <f>MAX(120-(Inputs!$B$13*$F700/$Q700*(($AD700)/Move_Sets!$Q701*Move_Sets!$P701+(Inputs!$B$25*Move_Sets!$V701-1)/(Inputs!$B$25*Move_Sets!$V701)*(Move_Sets!$U701)*Move_Sets!$V701+Inputs!$B$24*(Move_Sets!$V701+($U700-25)/Move_Sets!$Q701)))*Inputs!$B$23,Inputs!$B$26)</f>
        <v>37.174473032408827</v>
      </c>
      <c r="AF700" s="71">
        <f>MAX(120-(Inputs!$B$13*$F700/$Q700*(($AE700)/Move_Sets!$Q701*Move_Sets!$P701+(Inputs!$B$25*Move_Sets!$V701-1)/(Inputs!$B$25*Move_Sets!$V701)*(Move_Sets!$U701)*Move_Sets!$V701+Inputs!$B$24*(Move_Sets!$V701+($U700-25)/Move_Sets!$Q701)))*Inputs!$B$23,Inputs!$B$26)</f>
        <v>40.322928734542458</v>
      </c>
      <c r="AG700" s="61">
        <f>Inputs!$B$27*($F700-P700*Inputs!$B$31*Inputs!$B$27)*$H700/Inputs!$B$10</f>
        <v>160.125090279105</v>
      </c>
      <c r="AH700" s="62">
        <f>(($AF700/Move_Sets!$Q701*$J700+$K700*Move_Sets!$V701)/($AF700/Move_Sets!$Q701*Move_Sets!$P701+(Move_Sets!$U701)*Move_Sets!$V701+Inputs!$B$24*($AF700/Move_Sets!$Q701)))</f>
        <v>4.2231550175198223</v>
      </c>
      <c r="AI700" s="62">
        <f>AH700*AG700/Inputs!$B$13</f>
        <v>109.77809714984038</v>
      </c>
      <c r="AJ700" s="5">
        <f>_xlfn.RANK.EQ(AI700,$AI$2:$AI$853)+COUNTIF(AI$2:AI700,AI700)-1</f>
        <v>292</v>
      </c>
      <c r="AK700" s="10" t="str">
        <f t="shared" si="72"/>
        <v>121-4</v>
      </c>
      <c r="AL700" s="18">
        <f t="shared" si="73"/>
        <v>0.86560430040831349</v>
      </c>
      <c r="AM700" s="65">
        <f t="shared" si="74"/>
        <v>54.963516268804199</v>
      </c>
      <c r="AN700" s="64">
        <f>_xlfn.RANK.EQ(AM700,$AM$2:$AM$853)+COUNTIF(AM$2:AM700,AM700)-1</f>
        <v>314</v>
      </c>
    </row>
    <row r="701" spans="1:40" x14ac:dyDescent="0.25">
      <c r="A701" s="10">
        <f>Move_Sets!A702</f>
        <v>700</v>
      </c>
      <c r="B701" s="10">
        <f>Move_Sets!J702</f>
        <v>121</v>
      </c>
      <c r="C701" s="10" t="str">
        <f>Move_Sets!B702</f>
        <v>Starmie</v>
      </c>
      <c r="D701" s="10" t="str">
        <f>Move_Sets!C702</f>
        <v>Tackle</v>
      </c>
      <c r="E701" s="10" t="str">
        <f>Move_Sets!D702</f>
        <v>Psychic</v>
      </c>
      <c r="F701" s="5">
        <f>Move_Sets!G702</f>
        <v>91</v>
      </c>
      <c r="G701" s="5">
        <f>Move_Sets!H702</f>
        <v>144.9588985</v>
      </c>
      <c r="H701" s="5">
        <f>Move_Sets!I702</f>
        <v>143.52010050000001</v>
      </c>
      <c r="J701" s="65">
        <f>(Inputs!$B$30*$G701*Move_Sets!$O702/Inputs!$B$10)*Move_Sets!$R702+Inputs!$B$31</f>
        <v>6.8025608043478254</v>
      </c>
      <c r="K701" s="65">
        <f>((Inputs!$B$30*$G701*Move_Sets!$T702/Inputs!$B$10)*Move_Sets!$W702+Inputs!$B$31)^Inputs!$B$36*Inputs!$B$37</f>
        <v>34.308517360641837</v>
      </c>
      <c r="L701" s="6">
        <f>J701/Move_Sets!$P702</f>
        <v>6.18414618577075</v>
      </c>
      <c r="M701" s="6">
        <f>K701/(Move_Sets!$U702+Inputs!$B$38)</f>
        <v>11.830523227807531</v>
      </c>
      <c r="N701" s="10" t="str">
        <f>IF(L701&gt;M701*IF(Move_Sets!$N702=Move_Sets!$S702,1,Inputs!$B$21/Inputs!$B$20),MAX($N$1:$N700)+1,"")</f>
        <v/>
      </c>
      <c r="P701" s="4">
        <f>$F701*$H701/(Inputs!$B$11+Inputs!$B$31*$H701)</f>
        <v>14.016837427185028</v>
      </c>
      <c r="Q701" s="4">
        <f>($F701-P701*Inputs!$B$31)*$H701/Inputs!$B$10</f>
        <v>87.351305705645814</v>
      </c>
      <c r="S701" s="5">
        <f>MAX(100-(Inputs!$B$12*$F701/$Q701*(Inputs!$B$22/Move_Sets!$Q702+(Inputs!$B$25*Move_Sets!$V702-1)/(Inputs!$B$25*Move_Sets!$V702)*(Move_Sets!$U702+Inputs!$B$38)*Move_Sets!$V702))*Inputs!$B$23,Inputs!$B$26)</f>
        <v>75.746023681211369</v>
      </c>
      <c r="T701" s="5">
        <f>MAX(100-(Inputs!$B$12*$F701/$Q701*(S701/Move_Sets!$Q702*Move_Sets!$P702+(Inputs!$B$25*Move_Sets!$V702-1)/(Inputs!$B$25*Move_Sets!$V702)*(Move_Sets!$U702+Inputs!$B$38)*Move_Sets!$V702))*Inputs!$B$23,Inputs!$B$26)</f>
        <v>67.102626086262461</v>
      </c>
      <c r="U701" s="5">
        <f>MAX(100-(Inputs!$B$12*$F701/$Q701*(AVERAGE(S701,T701,T701)/Move_Sets!$Q702*Move_Sets!$P702+(Inputs!$B$25*Move_Sets!$V702-1)/(Inputs!$B$25*Move_Sets!$V702)*(Move_Sets!$U702+Inputs!$B$38)*Move_Sets!$V702))*Inputs!$B$23,Inputs!$B$26)</f>
        <v>68.746835973178264</v>
      </c>
      <c r="V701" s="65">
        <f>(($U701/Move_Sets!$Q702+Inputs!$B$35)*$J701+$K701*Move_Sets!$V702)/(($U701/Move_Sets!$Q702+Inputs!$B$35)*Move_Sets!$P702+(Move_Sets!$U702+Inputs!$B$38)*Move_Sets!$V702)</f>
        <v>8.4486077224129339</v>
      </c>
      <c r="W701" s="18">
        <f t="shared" si="70"/>
        <v>0.598953183646174</v>
      </c>
      <c r="X701" s="18">
        <f t="shared" si="75"/>
        <v>0.77940645102611761</v>
      </c>
      <c r="Y701" s="6">
        <f t="shared" si="76"/>
        <v>8.4486077224129339</v>
      </c>
      <c r="Z701" s="5">
        <f>Y701*Q701/Inputs!$B$12</f>
        <v>148.19215179670124</v>
      </c>
      <c r="AA701" s="5">
        <f>_xlfn.RANK.EQ(Z701,$Z$2:$Z$853)+COUNTIF(Z$2:Z701,Z701)-1</f>
        <v>228</v>
      </c>
      <c r="AB701" s="5" t="str">
        <f t="shared" si="71"/>
        <v>121-5</v>
      </c>
      <c r="AC701" s="64"/>
      <c r="AD701" s="71">
        <f>MAX(120-(Inputs!$B$13*$F701/$Q701*(MAX(Inputs!$B$26+5,($U701/3))/Move_Sets!$Q702*Move_Sets!$P702+(Inputs!$B$25*Move_Sets!$V702-1)/(Inputs!$B$25*Move_Sets!$V702)*(Move_Sets!$U702)*Move_Sets!$V702+Inputs!$B$24*(Move_Sets!$V702+(($U701-25))/Move_Sets!$Q702)))*Inputs!$B$23,Inputs!$B$26)</f>
        <v>57.527261402645223</v>
      </c>
      <c r="AE701" s="71">
        <f>MAX(120-(Inputs!$B$13*$F701/$Q701*(($AD701)/Move_Sets!$Q702*Move_Sets!$P702+(Inputs!$B$25*Move_Sets!$V702-1)/(Inputs!$B$25*Move_Sets!$V702)*(Move_Sets!$U702)*Move_Sets!$V702+Inputs!$B$24*(Move_Sets!$V702+($U701-25)/Move_Sets!$Q702)))*Inputs!$B$23,Inputs!$B$26)</f>
        <v>45.311017672132223</v>
      </c>
      <c r="AF701" s="71">
        <f>MAX(120-(Inputs!$B$13*$F701/$Q701*(($AE701)/Move_Sets!$Q702*Move_Sets!$P702+(Inputs!$B$25*Move_Sets!$V702-1)/(Inputs!$B$25*Move_Sets!$V702)*(Move_Sets!$U702)*Move_Sets!$V702+Inputs!$B$24*(Move_Sets!$V702+($U701-25)/Move_Sets!$Q702)))*Inputs!$B$23,Inputs!$B$26)</f>
        <v>49.622762804779484</v>
      </c>
      <c r="AG701" s="61">
        <f>Inputs!$B$27*($F701-P701*Inputs!$B$31*Inputs!$B$27)*$H701/Inputs!$B$10</f>
        <v>160.125090279105</v>
      </c>
      <c r="AH701" s="62">
        <f>(($AF701/Move_Sets!$Q702*$J701+$K701*Move_Sets!$V702)/($AF701/Move_Sets!$Q702*Move_Sets!$P702+(Move_Sets!$U702)*Move_Sets!$V702+Inputs!$B$24*($AF701/Move_Sets!$Q702)))</f>
        <v>4.878851705713247</v>
      </c>
      <c r="AI701" s="62">
        <f>AH701*AG701/Inputs!$B$13</f>
        <v>126.82249510319789</v>
      </c>
      <c r="AJ701" s="5">
        <f>_xlfn.RANK.EQ(AI701,$AI$2:$AI$853)+COUNTIF(AI$2:AI701,AI701)-1</f>
        <v>218</v>
      </c>
      <c r="AK701" s="10" t="str">
        <f t="shared" si="72"/>
        <v>121-1</v>
      </c>
      <c r="AL701" s="18">
        <f t="shared" si="73"/>
        <v>1</v>
      </c>
      <c r="AM701" s="65">
        <f t="shared" si="74"/>
        <v>66.805383281266046</v>
      </c>
      <c r="AN701" s="64">
        <f>_xlfn.RANK.EQ(AM701,$AM$2:$AM$853)+COUNTIF(AM$2:AM701,AM701)-1</f>
        <v>217</v>
      </c>
    </row>
    <row r="702" spans="1:40" x14ac:dyDescent="0.25">
      <c r="A702" s="10">
        <f>Move_Sets!A703</f>
        <v>701</v>
      </c>
      <c r="B702" s="10">
        <f>Move_Sets!J703</f>
        <v>121</v>
      </c>
      <c r="C702" s="10" t="str">
        <f>Move_Sets!B703</f>
        <v>Starmie</v>
      </c>
      <c r="D702" s="10" t="str">
        <f>Move_Sets!C703</f>
        <v>Water Gun</v>
      </c>
      <c r="E702" s="10" t="str">
        <f>Move_Sets!D703</f>
        <v>Hydro Pump</v>
      </c>
      <c r="F702" s="5">
        <f>Move_Sets!G703</f>
        <v>91</v>
      </c>
      <c r="G702" s="5">
        <f>Move_Sets!H703</f>
        <v>144.9588985</v>
      </c>
      <c r="H702" s="5">
        <f>Move_Sets!I703</f>
        <v>143.52010050000001</v>
      </c>
      <c r="J702" s="65">
        <f>(Inputs!$B$30*$G702*Move_Sets!$O703/Inputs!$B$10)*Move_Sets!$R703+Inputs!$B$31</f>
        <v>4.4391005027173911</v>
      </c>
      <c r="K702" s="65">
        <f>((Inputs!$B$30*$G702*Move_Sets!$T703/Inputs!$B$10)*Move_Sets!$W703+Inputs!$B$31)^Inputs!$B$36*Inputs!$B$37</f>
        <v>54.499251155196852</v>
      </c>
      <c r="L702" s="6">
        <f>J702/Move_Sets!$P703</f>
        <v>8.8782010054347822</v>
      </c>
      <c r="M702" s="6">
        <f>K702/(Move_Sets!$U703+Inputs!$B$38)</f>
        <v>13.974166962870989</v>
      </c>
      <c r="N702" s="10" t="str">
        <f>IF(L702&gt;M702*IF(Move_Sets!$N703=Move_Sets!$S703,1,Inputs!$B$21/Inputs!$B$20),MAX($N$1:$N701)+1,"")</f>
        <v/>
      </c>
      <c r="P702" s="4">
        <f>$F702*$H702/(Inputs!$B$11+Inputs!$B$31*$H702)</f>
        <v>14.016837427185028</v>
      </c>
      <c r="Q702" s="4">
        <f>($F702-P702*Inputs!$B$31)*$H702/Inputs!$B$10</f>
        <v>87.351305705645814</v>
      </c>
      <c r="S702" s="5">
        <f>MAX(100-(Inputs!$B$12*$F702/$Q702*(Inputs!$B$22/Move_Sets!$Q703+(Inputs!$B$25*Move_Sets!$V703-1)/(Inputs!$B$25*Move_Sets!$V703)*(Move_Sets!$U703+Inputs!$B$38)*Move_Sets!$V703))*Inputs!$B$23,Inputs!$B$26)</f>
        <v>76.413054351552375</v>
      </c>
      <c r="T702" s="5">
        <f>MAX(100-(Inputs!$B$12*$F702/$Q702*(S702/Move_Sets!$Q703*Move_Sets!$P703+(Inputs!$B$25*Move_Sets!$V703-1)/(Inputs!$B$25*Move_Sets!$V703)*(Move_Sets!$U703+Inputs!$B$38)*Move_Sets!$V703))*Inputs!$B$23,Inputs!$B$26)</f>
        <v>80.783392175769364</v>
      </c>
      <c r="U702" s="5">
        <f>MAX(100-(Inputs!$B$12*$F702/$Q702*(AVERAGE(S702,T702,T702)/Move_Sets!$Q703*Move_Sets!$P703+(Inputs!$B$25*Move_Sets!$V703-1)/(Inputs!$B$25*Move_Sets!$V703)*(Move_Sets!$U703+Inputs!$B$38)*Move_Sets!$V703))*Inputs!$B$23,Inputs!$B$26)</f>
        <v>80.24354970012044</v>
      </c>
      <c r="V702" s="65">
        <f>(($U702/Move_Sets!$Q703+Inputs!$B$35)*$J702+$K702*Move_Sets!$V703)/(($U702/Move_Sets!$Q703+Inputs!$B$35)*Move_Sets!$P703+(Move_Sets!$U703+Inputs!$B$38)*Move_Sets!$V703)</f>
        <v>10.839797016421954</v>
      </c>
      <c r="W702" s="18">
        <f t="shared" si="70"/>
        <v>0.61506885497836883</v>
      </c>
      <c r="X702" s="18">
        <f t="shared" si="75"/>
        <v>1</v>
      </c>
      <c r="Y702" s="6">
        <f t="shared" si="76"/>
        <v>10.839797016421954</v>
      </c>
      <c r="Z702" s="5">
        <f>Y702*Q702/Inputs!$B$12</f>
        <v>190.13462308606856</v>
      </c>
      <c r="AA702" s="5">
        <f>_xlfn.RANK.EQ(Z702,$Z$2:$Z$853)+COUNTIF(Z$2:Z702,Z702)-1</f>
        <v>138</v>
      </c>
      <c r="AB702" s="5" t="str">
        <f t="shared" si="71"/>
        <v>121-1</v>
      </c>
      <c r="AC702" s="64"/>
      <c r="AD702" s="71">
        <f>MAX(120-(Inputs!$B$13*$F702/$Q702*(MAX(Inputs!$B$26+5,($U702/3))/Move_Sets!$Q703*Move_Sets!$P703+(Inputs!$B$25*Move_Sets!$V703-1)/(Inputs!$B$25*Move_Sets!$V703)*(Move_Sets!$U703)*Move_Sets!$V703+Inputs!$B$24*(Move_Sets!$V703+(($U702-25))/Move_Sets!$Q703)))*Inputs!$B$23,Inputs!$B$26)</f>
        <v>50.710968014834648</v>
      </c>
      <c r="AE702" s="71">
        <f>MAX(120-(Inputs!$B$13*$F702/$Q702*(($AD702)/Move_Sets!$Q703*Move_Sets!$P703+(Inputs!$B$25*Move_Sets!$V703-1)/(Inputs!$B$25*Move_Sets!$V703)*(Move_Sets!$U703)*Move_Sets!$V703+Inputs!$B$24*(Move_Sets!$V703+($U702-25)/Move_Sets!$Q703)))*Inputs!$B$23,Inputs!$B$26)</f>
        <v>45.218873526003463</v>
      </c>
      <c r="AF702" s="71">
        <f>MAX(120-(Inputs!$B$13*$F702/$Q702*(($AE702)/Move_Sets!$Q703*Move_Sets!$P703+(Inputs!$B$25*Move_Sets!$V703-1)/(Inputs!$B$25*Move_Sets!$V703)*(Move_Sets!$U703)*Move_Sets!$V703+Inputs!$B$24*(Move_Sets!$V703+($U702-25)/Move_Sets!$Q703)))*Inputs!$B$23,Inputs!$B$26)</f>
        <v>46.477603785135628</v>
      </c>
      <c r="AG702" s="61">
        <f>Inputs!$B$27*($F702-P702*Inputs!$B$31*Inputs!$B$27)*$H702/Inputs!$B$10</f>
        <v>160.125090279105</v>
      </c>
      <c r="AH702" s="62">
        <f>(($AF702/Move_Sets!$Q703*$J702+$K702*Move_Sets!$V703)/($AF702/Move_Sets!$Q703*Move_Sets!$P703+(Move_Sets!$U703)*Move_Sets!$V703+Inputs!$B$24*($AF702/Move_Sets!$Q703)))</f>
        <v>4.116513813326649</v>
      </c>
      <c r="AI702" s="62">
        <f>AH702*AG702/Inputs!$B$13</f>
        <v>107.00603019384941</v>
      </c>
      <c r="AJ702" s="5">
        <f>_xlfn.RANK.EQ(AI702,$AI$2:$AI$853)+COUNTIF(AI$2:AI702,AI702)-1</f>
        <v>305</v>
      </c>
      <c r="AK702" s="10" t="str">
        <f t="shared" si="72"/>
        <v>121-6</v>
      </c>
      <c r="AL702" s="18">
        <f t="shared" si="73"/>
        <v>0.84374645134348258</v>
      </c>
      <c r="AM702" s="65">
        <f t="shared" si="74"/>
        <v>70.550040066310288</v>
      </c>
      <c r="AN702" s="64">
        <f>_xlfn.RANK.EQ(AM702,$AM$2:$AM$853)+COUNTIF(AM$2:AM702,AM702)-1</f>
        <v>196</v>
      </c>
    </row>
    <row r="703" spans="1:40" x14ac:dyDescent="0.25">
      <c r="A703" s="10">
        <f>Move_Sets!A704</f>
        <v>702</v>
      </c>
      <c r="B703" s="10">
        <f>Move_Sets!J704</f>
        <v>121</v>
      </c>
      <c r="C703" s="10" t="str">
        <f>Move_Sets!B704</f>
        <v>Starmie</v>
      </c>
      <c r="D703" s="10" t="str">
        <f>Move_Sets!C704</f>
        <v>Water Gun</v>
      </c>
      <c r="E703" s="10" t="str">
        <f>Move_Sets!D704</f>
        <v>Power Gem</v>
      </c>
      <c r="F703" s="5">
        <f>Move_Sets!G704</f>
        <v>91</v>
      </c>
      <c r="G703" s="5">
        <f>Move_Sets!H704</f>
        <v>144.9588985</v>
      </c>
      <c r="H703" s="5">
        <f>Move_Sets!I704</f>
        <v>143.52010050000001</v>
      </c>
      <c r="J703" s="65">
        <f>(Inputs!$B$30*$G703*Move_Sets!$O704/Inputs!$B$10)*Move_Sets!$R704+Inputs!$B$31</f>
        <v>4.4391005027173911</v>
      </c>
      <c r="K703" s="65">
        <f>((Inputs!$B$30*$G703*Move_Sets!$T704/Inputs!$B$10)*Move_Sets!$W704+Inputs!$B$31)^Inputs!$B$36*Inputs!$B$37</f>
        <v>20.700474876596157</v>
      </c>
      <c r="L703" s="6">
        <f>J703/Move_Sets!$P704</f>
        <v>8.8782010054347822</v>
      </c>
      <c r="M703" s="6">
        <f>K703/(Move_Sets!$U704+Inputs!$B$38)</f>
        <v>6.9001582921987188</v>
      </c>
      <c r="N703" s="10" t="str">
        <f>IF(L703&gt;M703*IF(Move_Sets!$N704=Move_Sets!$S704,1,Inputs!$B$21/Inputs!$B$20),MAX($N$1:$N702)+1,"")</f>
        <v/>
      </c>
      <c r="P703" s="4">
        <f>$F703*$H703/(Inputs!$B$11+Inputs!$B$31*$H703)</f>
        <v>14.016837427185028</v>
      </c>
      <c r="Q703" s="4">
        <f>($F703-P703*Inputs!$B$31)*$H703/Inputs!$B$10</f>
        <v>87.351305705645814</v>
      </c>
      <c r="S703" s="5">
        <f>MAX(100-(Inputs!$B$12*$F703/$Q703*(Inputs!$B$22/Move_Sets!$Q704+(Inputs!$B$25*Move_Sets!$V704-1)/(Inputs!$B$25*Move_Sets!$V704)*(Move_Sets!$U704+Inputs!$B$38)*Move_Sets!$V704))*Inputs!$B$23,Inputs!$B$26)</f>
        <v>62.016309050025441</v>
      </c>
      <c r="T703" s="5">
        <f>MAX(100-(Inputs!$B$12*$F703/$Q703*(S703/Move_Sets!$Q704*Move_Sets!$P704+(Inputs!$B$25*Move_Sets!$V704-1)/(Inputs!$B$25*Move_Sets!$V704)*(Move_Sets!$U704+Inputs!$B$38)*Move_Sets!$V704))*Inputs!$B$23,Inputs!$B$26)</f>
        <v>69.054166504577537</v>
      </c>
      <c r="U703" s="5">
        <f>MAX(100-(Inputs!$B$12*$F703/$Q703*(AVERAGE(S703,T703,T703)/Move_Sets!$Q704*Move_Sets!$P704+(Inputs!$B$25*Move_Sets!$V704-1)/(Inputs!$B$25*Move_Sets!$V704)*(Move_Sets!$U704+Inputs!$B$38)*Move_Sets!$V704))*Inputs!$B$23,Inputs!$B$26)</f>
        <v>68.184820805378564</v>
      </c>
      <c r="V703" s="65">
        <f>(($U703/Move_Sets!$Q704+Inputs!$B$35)*$J703+$K703*Move_Sets!$V704)/(($U703/Move_Sets!$Q704+Inputs!$B$35)*Move_Sets!$P704+(Move_Sets!$U704+Inputs!$B$38)*Move_Sets!$V704)</f>
        <v>7.6393730418239176</v>
      </c>
      <c r="W703" s="18">
        <f t="shared" si="70"/>
        <v>0.37371020589128173</v>
      </c>
      <c r="X703" s="18">
        <f t="shared" si="75"/>
        <v>0.81903756979808617</v>
      </c>
      <c r="Y703" s="6">
        <f t="shared" si="76"/>
        <v>8.8782010054347822</v>
      </c>
      <c r="Z703" s="5">
        <f>Y703*Q703/Inputs!$B$12</f>
        <v>155.72739962688868</v>
      </c>
      <c r="AA703" s="5">
        <f>_xlfn.RANK.EQ(Z703,$Z$2:$Z$853)+COUNTIF(Z$2:Z703,Z703)-1</f>
        <v>210</v>
      </c>
      <c r="AB703" s="5" t="str">
        <f t="shared" si="71"/>
        <v>121-3</v>
      </c>
      <c r="AC703" s="64"/>
      <c r="AD703" s="71">
        <f>MAX(120-(Inputs!$B$13*$F703/$Q703*(MAX(Inputs!$B$26+5,($U703/3))/Move_Sets!$Q704*Move_Sets!$P704+(Inputs!$B$25*Move_Sets!$V704-1)/(Inputs!$B$25*Move_Sets!$V704)*(Move_Sets!$U704)*Move_Sets!$V704+Inputs!$B$24*(Move_Sets!$V704+(($U703-25))/Move_Sets!$Q704)))*Inputs!$B$23,Inputs!$B$26)</f>
        <v>32.686245202747429</v>
      </c>
      <c r="AE703" s="71">
        <f>MAX(120-(Inputs!$B$13*$F703/$Q703*(($AD703)/Move_Sets!$Q704*Move_Sets!$P704+(Inputs!$B$25*Move_Sets!$V704-1)/(Inputs!$B$25*Move_Sets!$V704)*(Move_Sets!$U704)*Move_Sets!$V704+Inputs!$B$24*(Move_Sets!$V704+($U703-25)/Move_Sets!$Q704)))*Inputs!$B$23,Inputs!$B$26)</f>
        <v>30.40398290751736</v>
      </c>
      <c r="AF703" s="71">
        <f>MAX(120-(Inputs!$B$13*$F703/$Q703*(($AE703)/Move_Sets!$Q704*Move_Sets!$P704+(Inputs!$B$25*Move_Sets!$V704-1)/(Inputs!$B$25*Move_Sets!$V704)*(Move_Sets!$U704)*Move_Sets!$V704+Inputs!$B$24*(Move_Sets!$V704+($U703-25)/Move_Sets!$Q704)))*Inputs!$B$23,Inputs!$B$26)</f>
        <v>30.927053407510499</v>
      </c>
      <c r="AG703" s="61">
        <f>Inputs!$B$27*($F703-P703*Inputs!$B$31*Inputs!$B$27)*$H703/Inputs!$B$10</f>
        <v>160.125090279105</v>
      </c>
      <c r="AH703" s="62">
        <f>(($AF703/Move_Sets!$Q704*$J703+$K703*Move_Sets!$V704)/($AF703/Move_Sets!$Q704*Move_Sets!$P704+(Move_Sets!$U704)*Move_Sets!$V704+Inputs!$B$24*($AF703/Move_Sets!$Q704)))</f>
        <v>4.1383885411383732</v>
      </c>
      <c r="AI703" s="62">
        <f>AH703*AG703/Inputs!$B$13</f>
        <v>107.57464914931748</v>
      </c>
      <c r="AJ703" s="5">
        <f>_xlfn.RANK.EQ(AI703,$AI$2:$AI$853)+COUNTIF(AI$2:AI703,AI703)-1</f>
        <v>301</v>
      </c>
      <c r="AK703" s="10" t="str">
        <f t="shared" si="72"/>
        <v>121-5</v>
      </c>
      <c r="AL703" s="18">
        <f t="shared" si="73"/>
        <v>0.84823003254889373</v>
      </c>
      <c r="AM703" s="65">
        <f t="shared" si="74"/>
        <v>63.208328604539552</v>
      </c>
      <c r="AN703" s="64">
        <f>_xlfn.RANK.EQ(AM703,$AM$2:$AM$853)+COUNTIF(AM$2:AM703,AM703)-1</f>
        <v>237</v>
      </c>
    </row>
    <row r="704" spans="1:40" x14ac:dyDescent="0.25">
      <c r="A704" s="10">
        <f>Move_Sets!A705</f>
        <v>703</v>
      </c>
      <c r="B704" s="10">
        <f>Move_Sets!J705</f>
        <v>121</v>
      </c>
      <c r="C704" s="10" t="str">
        <f>Move_Sets!B705</f>
        <v>Starmie</v>
      </c>
      <c r="D704" s="10" t="str">
        <f>Move_Sets!C705</f>
        <v>Water Gun</v>
      </c>
      <c r="E704" s="10" t="str">
        <f>Move_Sets!D705</f>
        <v>Psychic</v>
      </c>
      <c r="F704" s="5">
        <f>Move_Sets!G705</f>
        <v>91</v>
      </c>
      <c r="G704" s="5">
        <f>Move_Sets!H705</f>
        <v>144.9588985</v>
      </c>
      <c r="H704" s="5">
        <f>Move_Sets!I705</f>
        <v>143.52010050000001</v>
      </c>
      <c r="J704" s="65">
        <f>(Inputs!$B$30*$G704*Move_Sets!$O705/Inputs!$B$10)*Move_Sets!$R705+Inputs!$B$31</f>
        <v>4.4391005027173911</v>
      </c>
      <c r="K704" s="65">
        <f>((Inputs!$B$30*$G704*Move_Sets!$T705/Inputs!$B$10)*Move_Sets!$W705+Inputs!$B$31)^Inputs!$B$36*Inputs!$B$37</f>
        <v>34.308517360641837</v>
      </c>
      <c r="L704" s="6">
        <f>J704/Move_Sets!$P705</f>
        <v>8.8782010054347822</v>
      </c>
      <c r="M704" s="6">
        <f>K704/(Move_Sets!$U705+Inputs!$B$38)</f>
        <v>11.830523227807531</v>
      </c>
      <c r="N704" s="10" t="str">
        <f>IF(L704&gt;M704*IF(Move_Sets!$N705=Move_Sets!$S705,1,Inputs!$B$21/Inputs!$B$20),MAX($N$1:$N703)+1,"")</f>
        <v/>
      </c>
      <c r="P704" s="4">
        <f>$F704*$H704/(Inputs!$B$11+Inputs!$B$31*$H704)</f>
        <v>14.016837427185028</v>
      </c>
      <c r="Q704" s="4">
        <f>($F704-P704*Inputs!$B$31)*$H704/Inputs!$B$10</f>
        <v>87.351305705645814</v>
      </c>
      <c r="S704" s="5">
        <f>MAX(100-(Inputs!$B$12*$F704/$Q704*(Inputs!$B$22/Move_Sets!$Q705+(Inputs!$B$25*Move_Sets!$V705-1)/(Inputs!$B$25*Move_Sets!$V705)*(Move_Sets!$U705+Inputs!$B$38)*Move_Sets!$V705))*Inputs!$B$23,Inputs!$B$26)</f>
        <v>70.187434761702889</v>
      </c>
      <c r="T704" s="5">
        <f>MAX(100-(Inputs!$B$12*$F704/$Q704*(S704/Move_Sets!$Q705*Move_Sets!$P705+(Inputs!$B$25*Move_Sets!$V705-1)/(Inputs!$B$25*Move_Sets!$V705)*(Move_Sets!$U705+Inputs!$B$38)*Move_Sets!$V705))*Inputs!$B$23,Inputs!$B$26)</f>
        <v>75.711294588226949</v>
      </c>
      <c r="U704" s="5">
        <f>MAX(100-(Inputs!$B$12*$F704/$Q704*(AVERAGE(S704,T704,T704)/Move_Sets!$Q705*Move_Sets!$P705+(Inputs!$B$25*Move_Sets!$V705-1)/(Inputs!$B$25*Move_Sets!$V705)*(Move_Sets!$U705+Inputs!$B$38)*Move_Sets!$V705))*Inputs!$B$23,Inputs!$B$26)</f>
        <v>75.028964232123954</v>
      </c>
      <c r="V704" s="65">
        <f>(($U704/Move_Sets!$Q705+Inputs!$B$35)*$J704+$K704*Move_Sets!$V705)/(($U704/Move_Sets!$Q705+Inputs!$B$35)*Move_Sets!$P705+(Move_Sets!$U705+Inputs!$B$38)*Move_Sets!$V705)</f>
        <v>10.346865378724287</v>
      </c>
      <c r="W704" s="18">
        <f t="shared" si="70"/>
        <v>0.50253926818694084</v>
      </c>
      <c r="X704" s="18">
        <f t="shared" si="75"/>
        <v>0.95452575016387375</v>
      </c>
      <c r="Y704" s="6">
        <f t="shared" si="76"/>
        <v>10.346865378724287</v>
      </c>
      <c r="Z704" s="5">
        <f>Y704*Q704/Inputs!$B$12</f>
        <v>181.48839373335497</v>
      </c>
      <c r="AA704" s="5">
        <f>_xlfn.RANK.EQ(Z704,$Z$2:$Z$853)+COUNTIF(Z$2:Z704,Z704)-1</f>
        <v>157</v>
      </c>
      <c r="AB704" s="5" t="str">
        <f t="shared" si="71"/>
        <v>121-2</v>
      </c>
      <c r="AC704" s="64"/>
      <c r="AD704" s="71">
        <f>MAX(120-(Inputs!$B$13*$F704/$Q704*(MAX(Inputs!$B$26+5,($U704/3))/Move_Sets!$Q705*Move_Sets!$P705+(Inputs!$B$25*Move_Sets!$V705-1)/(Inputs!$B$25*Move_Sets!$V705)*(Move_Sets!$U705)*Move_Sets!$V705+Inputs!$B$24*(Move_Sets!$V705+(($U704-25))/Move_Sets!$Q705)))*Inputs!$B$23,Inputs!$B$26)</f>
        <v>42.092650032999529</v>
      </c>
      <c r="AE704" s="71">
        <f>MAX(120-(Inputs!$B$13*$F704/$Q704*(($AD704)/Move_Sets!$Q705*Move_Sets!$P705+(Inputs!$B$25*Move_Sets!$V705-1)/(Inputs!$B$25*Move_Sets!$V705)*(Move_Sets!$U705)*Move_Sets!$V705+Inputs!$B$24*(Move_Sets!$V705+($U704-25)/Move_Sets!$Q705)))*Inputs!$B$23,Inputs!$B$26)</f>
        <v>38.177407290808461</v>
      </c>
      <c r="AF704" s="71">
        <f>MAX(120-(Inputs!$B$13*$F704/$Q704*(($AE704)/Move_Sets!$Q705*Move_Sets!$P705+(Inputs!$B$25*Move_Sets!$V705-1)/(Inputs!$B$25*Move_Sets!$V705)*(Move_Sets!$U705)*Move_Sets!$V705+Inputs!$B$24*(Move_Sets!$V705+($U704-25)/Move_Sets!$Q705)))*Inputs!$B$23,Inputs!$B$26)</f>
        <v>39.074739724084253</v>
      </c>
      <c r="AG704" s="61">
        <f>Inputs!$B$27*($F704-P704*Inputs!$B$31*Inputs!$B$27)*$H704/Inputs!$B$10</f>
        <v>160.125090279105</v>
      </c>
      <c r="AH704" s="62">
        <f>(($AF704/Move_Sets!$Q705*$J704+$K704*Move_Sets!$V705)/($AF704/Move_Sets!$Q705*Move_Sets!$P705+(Move_Sets!$U705)*Move_Sets!$V705+Inputs!$B$24*($AF704/Move_Sets!$Q705)))</f>
        <v>4.7760317597795217</v>
      </c>
      <c r="AI704" s="62">
        <f>AH704*AG704/Inputs!$B$13</f>
        <v>124.14975920626114</v>
      </c>
      <c r="AJ704" s="5">
        <f>_xlfn.RANK.EQ(AI704,$AI$2:$AI$853)+COUNTIF(AI$2:AI704,AI704)-1</f>
        <v>228</v>
      </c>
      <c r="AK704" s="10" t="str">
        <f t="shared" si="72"/>
        <v>121-2</v>
      </c>
      <c r="AL704" s="18">
        <f t="shared" si="73"/>
        <v>0.97892537995911599</v>
      </c>
      <c r="AM704" s="65">
        <f t="shared" si="74"/>
        <v>73.332349939597592</v>
      </c>
      <c r="AN704" s="64">
        <f>_xlfn.RANK.EQ(AM704,$AM$2:$AM$853)+COUNTIF(AM$2:AM704,AM704)-1</f>
        <v>188</v>
      </c>
    </row>
    <row r="705" spans="1:40" x14ac:dyDescent="0.25">
      <c r="A705" s="10">
        <f>Move_Sets!A706</f>
        <v>704</v>
      </c>
      <c r="B705" s="10">
        <f>Move_Sets!J706</f>
        <v>122</v>
      </c>
      <c r="C705" s="10" t="str">
        <f>Move_Sets!B706</f>
        <v>Mr. Mime</v>
      </c>
      <c r="D705" s="10" t="str">
        <f>Move_Sets!C706</f>
        <v>Confusion</v>
      </c>
      <c r="E705" s="10" t="str">
        <f>Move_Sets!D706</f>
        <v>Psybeam</v>
      </c>
      <c r="F705" s="5">
        <f>Move_Sets!G706</f>
        <v>62</v>
      </c>
      <c r="G705" s="5">
        <f>Move_Sets!H706</f>
        <v>116.18293850000001</v>
      </c>
      <c r="H705" s="5">
        <f>Move_Sets!I706</f>
        <v>146.3976965</v>
      </c>
      <c r="J705" s="65">
        <f>(Inputs!$B$30*$G705*Move_Sets!$O706/Inputs!$B$10)*Move_Sets!$R706+Inputs!$B$31</f>
        <v>8.3928626698369566</v>
      </c>
      <c r="K705" s="65">
        <f>((Inputs!$B$30*$G705*Move_Sets!$T706/Inputs!$B$10)*Move_Sets!$W706+Inputs!$B$31)^Inputs!$B$36*Inputs!$B$37</f>
        <v>20.736220703280331</v>
      </c>
      <c r="L705" s="6">
        <f>J705/Move_Sets!$P706</f>
        <v>5.5581871985675209</v>
      </c>
      <c r="M705" s="6">
        <f>K705/(Move_Sets!$U706+Inputs!$B$38)</f>
        <v>5.316979667507777</v>
      </c>
      <c r="N705" s="10">
        <f>IF(L705&gt;M705*IF(Move_Sets!$N706=Move_Sets!$S706,1,Inputs!$B$21/Inputs!$B$20),MAX($N$1:$N704)+1,"")</f>
        <v>62</v>
      </c>
      <c r="P705" s="4">
        <f>$F705*$H705/(Inputs!$B$11+Inputs!$B$31*$H705)</f>
        <v>9.726391325944288</v>
      </c>
      <c r="Q705" s="4">
        <f>($F705-P705*Inputs!$B$31)*$H705/Inputs!$B$10</f>
        <v>60.61374304573976</v>
      </c>
      <c r="S705" s="5">
        <f>MAX(100-(Inputs!$B$12*$F705/$Q705*(Inputs!$B$22/Move_Sets!$Q706+(Inputs!$B$25*Move_Sets!$V706-1)/(Inputs!$B$25*Move_Sets!$V706)*(Move_Sets!$U706+Inputs!$B$38)*Move_Sets!$V706))*Inputs!$B$23,Inputs!$B$26)</f>
        <v>56.13793160981821</v>
      </c>
      <c r="T705" s="5">
        <f>MAX(100-(Inputs!$B$12*$F705/$Q705*(S705/Move_Sets!$Q706*Move_Sets!$P706+(Inputs!$B$25*Move_Sets!$V706-1)/(Inputs!$B$25*Move_Sets!$V706)*(Move_Sets!$U706+Inputs!$B$38)*Move_Sets!$V706))*Inputs!$B$23,Inputs!$B$26)</f>
        <v>49.812719947536024</v>
      </c>
      <c r="U705" s="5">
        <f>MAX(100-(Inputs!$B$12*$F705/$Q705*(AVERAGE(S705,T705,T705)/Move_Sets!$Q706*Move_Sets!$P706+(Inputs!$B$25*Move_Sets!$V706-1)/(Inputs!$B$25*Move_Sets!$V706)*(Move_Sets!$U706+Inputs!$B$38)*Move_Sets!$V706))*Inputs!$B$23,Inputs!$B$26)</f>
        <v>50.971104209765336</v>
      </c>
      <c r="V705" s="65">
        <f>(($U705/Move_Sets!$Q706+Inputs!$B$35)*$J705+$K705*Move_Sets!$V706)/(($U705/Move_Sets!$Q706+Inputs!$B$35)*Move_Sets!$P706+(Move_Sets!$U706+Inputs!$B$38)*Move_Sets!$V706)</f>
        <v>5.3917459189705434</v>
      </c>
      <c r="W705" s="18">
        <f t="shared" si="70"/>
        <v>0.30996648875050209</v>
      </c>
      <c r="X705" s="18">
        <f t="shared" si="75"/>
        <v>0.72050270494429991</v>
      </c>
      <c r="Y705" s="6">
        <f t="shared" si="76"/>
        <v>5.5581871985675209</v>
      </c>
      <c r="Z705" s="5">
        <f>Y705*Q705/Inputs!$B$12</f>
        <v>67.651110573110799</v>
      </c>
      <c r="AA705" s="5">
        <f>_xlfn.RANK.EQ(Z705,$Z$2:$Z$853)+COUNTIF(Z$2:Z705,Z705)-1</f>
        <v>538</v>
      </c>
      <c r="AB705" s="5" t="str">
        <f t="shared" si="71"/>
        <v>122-6</v>
      </c>
      <c r="AC705" s="64"/>
      <c r="AD705" s="71">
        <f>MAX(120-(Inputs!$B$13*$F705/$Q705*(MAX(Inputs!$B$26+5,($U705/3))/Move_Sets!$Q706*Move_Sets!$P706+(Inputs!$B$25*Move_Sets!$V706-1)/(Inputs!$B$25*Move_Sets!$V706)*(Move_Sets!$U706)*Move_Sets!$V706+Inputs!$B$24*(Move_Sets!$V706+(($U705-25))/Move_Sets!$Q706)))*Inputs!$B$23,Inputs!$B$26)</f>
        <v>34.41103185250283</v>
      </c>
      <c r="AE705" s="71">
        <f>MAX(120-(Inputs!$B$13*$F705/$Q705*(($AD705)/Move_Sets!$Q706*Move_Sets!$P706+(Inputs!$B$25*Move_Sets!$V706-1)/(Inputs!$B$25*Move_Sets!$V706)*(Move_Sets!$U706)*Move_Sets!$V706+Inputs!$B$24*(Move_Sets!$V706+($U705-25)/Move_Sets!$Q706)))*Inputs!$B$23,Inputs!$B$26)</f>
        <v>29.514198864925916</v>
      </c>
      <c r="AF705" s="71">
        <f>MAX(120-(Inputs!$B$13*$F705/$Q705*(($AE705)/Move_Sets!$Q706*Move_Sets!$P706+(Inputs!$B$25*Move_Sets!$V706-1)/(Inputs!$B$25*Move_Sets!$V706)*(Move_Sets!$U706)*Move_Sets!$V706+Inputs!$B$24*(Move_Sets!$V706+($U705-25)/Move_Sets!$Q706)))*Inputs!$B$23,Inputs!$B$26)</f>
        <v>31.178130605112656</v>
      </c>
      <c r="AG705" s="61">
        <f>Inputs!$B$27*($F705-P705*Inputs!$B$31*Inputs!$B$27)*$H705/Inputs!$B$10</f>
        <v>110.90921590759673</v>
      </c>
      <c r="AH705" s="62">
        <f>(($AF705/Move_Sets!$Q706*$J705+$K705*Move_Sets!$V706)/($AF705/Move_Sets!$Q706*Move_Sets!$P706+(Move_Sets!$U706)*Move_Sets!$V706+Inputs!$B$24*($AF705/Move_Sets!$Q706)))</f>
        <v>4.4157247817280103</v>
      </c>
      <c r="AI705" s="62">
        <f>AH705*AG705/Inputs!$B$13</f>
        <v>79.503989156687879</v>
      </c>
      <c r="AJ705" s="5">
        <f>_xlfn.RANK.EQ(AI705,$AI$2:$AI$853)+COUNTIF(AI$2:AI705,AI705)-1</f>
        <v>475</v>
      </c>
      <c r="AK705" s="10" t="str">
        <f t="shared" si="72"/>
        <v>122-2</v>
      </c>
      <c r="AL705" s="18">
        <f t="shared" si="73"/>
        <v>0.97436697518022508</v>
      </c>
      <c r="AM705" s="65">
        <f t="shared" si="74"/>
        <v>36.378548735588268</v>
      </c>
      <c r="AN705" s="64">
        <f>_xlfn.RANK.EQ(AM705,$AM$2:$AM$853)+COUNTIF(AM$2:AM705,AM705)-1</f>
        <v>512</v>
      </c>
    </row>
    <row r="706" spans="1:40" x14ac:dyDescent="0.25">
      <c r="A706" s="10">
        <f>Move_Sets!A707</f>
        <v>705</v>
      </c>
      <c r="B706" s="10">
        <f>Move_Sets!J707</f>
        <v>122</v>
      </c>
      <c r="C706" s="10" t="str">
        <f>Move_Sets!B707</f>
        <v>Mr. Mime</v>
      </c>
      <c r="D706" s="10" t="str">
        <f>Move_Sets!C707</f>
        <v>Confusion</v>
      </c>
      <c r="E706" s="10" t="str">
        <f>Move_Sets!D707</f>
        <v>Psychic</v>
      </c>
      <c r="F706" s="5">
        <f>Move_Sets!G707</f>
        <v>62</v>
      </c>
      <c r="G706" s="5">
        <f>Move_Sets!H707</f>
        <v>116.18293850000001</v>
      </c>
      <c r="H706" s="5">
        <f>Move_Sets!I707</f>
        <v>146.3976965</v>
      </c>
      <c r="J706" s="65">
        <f>(Inputs!$B$30*$G706*Move_Sets!$O707/Inputs!$B$10)*Move_Sets!$R707+Inputs!$B$31</f>
        <v>8.3928626698369566</v>
      </c>
      <c r="K706" s="65">
        <f>((Inputs!$B$30*$G706*Move_Sets!$T707/Inputs!$B$10)*Move_Sets!$W707+Inputs!$B$31)^Inputs!$B$36*Inputs!$B$37</f>
        <v>27.893169939837872</v>
      </c>
      <c r="L706" s="6">
        <f>J706/Move_Sets!$P707</f>
        <v>5.5581871985675209</v>
      </c>
      <c r="M706" s="6">
        <f>K706/(Move_Sets!$U707+Inputs!$B$38)</f>
        <v>9.6183344620130597</v>
      </c>
      <c r="N706" s="10" t="str">
        <f>IF(L706&gt;M706*IF(Move_Sets!$N707=Move_Sets!$S707,1,Inputs!$B$21/Inputs!$B$20),MAX($N$1:$N705)+1,"")</f>
        <v/>
      </c>
      <c r="P706" s="4">
        <f>$F706*$H706/(Inputs!$B$11+Inputs!$B$31*$H706)</f>
        <v>9.726391325944288</v>
      </c>
      <c r="Q706" s="4">
        <f>($F706-P706*Inputs!$B$31)*$H706/Inputs!$B$10</f>
        <v>60.61374304573976</v>
      </c>
      <c r="S706" s="5">
        <f>MAX(100-(Inputs!$B$12*$F706/$Q706*(Inputs!$B$22/Move_Sets!$Q707+(Inputs!$B$25*Move_Sets!$V707-1)/(Inputs!$B$25*Move_Sets!$V707)*(Move_Sets!$U707+Inputs!$B$38)*Move_Sets!$V707))*Inputs!$B$23,Inputs!$B$26)</f>
        <v>79.824540089294231</v>
      </c>
      <c r="T706" s="5">
        <f>MAX(100-(Inputs!$B$12*$F706/$Q706*(S706/Move_Sets!$Q707*Move_Sets!$P707+(Inputs!$B$25*Move_Sets!$V707-1)/(Inputs!$B$25*Move_Sets!$V707)*(Move_Sets!$U707+Inputs!$B$38)*Move_Sets!$V707))*Inputs!$B$23,Inputs!$B$26)</f>
        <v>66.992464478451552</v>
      </c>
      <c r="U706" s="5">
        <f>MAX(100-(Inputs!$B$12*$F706/$Q706*(AVERAGE(S706,T706,T706)/Move_Sets!$Q707*Move_Sets!$P707+(Inputs!$B$25*Move_Sets!$V707-1)/(Inputs!$B$25*Move_Sets!$V707)*(Move_Sets!$U707+Inputs!$B$38)*Move_Sets!$V707))*Inputs!$B$23,Inputs!$B$26)</f>
        <v>69.342500371791672</v>
      </c>
      <c r="V706" s="65">
        <f>(($U706/Move_Sets!$Q707+Inputs!$B$35)*$J706+$K706*Move_Sets!$V707)/(($U706/Move_Sets!$Q707+Inputs!$B$35)*Move_Sets!$P707+(Move_Sets!$U707+Inputs!$B$38)*Move_Sets!$V707)</f>
        <v>7.1505004329685438</v>
      </c>
      <c r="W706" s="18">
        <f t="shared" ref="W706:W769" si="77">(V706-M706)/(L706-M706)</f>
        <v>0.60781884717901891</v>
      </c>
      <c r="X706" s="18">
        <f t="shared" si="75"/>
        <v>0.92691280800815889</v>
      </c>
      <c r="Y706" s="6">
        <f t="shared" si="76"/>
        <v>7.1505004329685438</v>
      </c>
      <c r="Z706" s="5">
        <f>Y706*Q706/Inputs!$B$12</f>
        <v>87.031846564740192</v>
      </c>
      <c r="AA706" s="5">
        <f>_xlfn.RANK.EQ(Z706,$Z$2:$Z$853)+COUNTIF(Z$2:Z706,Z706)-1</f>
        <v>456</v>
      </c>
      <c r="AB706" s="5" t="str">
        <f t="shared" ref="AB706:AB756" si="78">CONCATENATE($B706,"-",SUMPRODUCT(($B$2:$B$853=$B706)*(AA706&gt;$AA$2:$AA$853))+1)</f>
        <v>122-2</v>
      </c>
      <c r="AC706" s="64"/>
      <c r="AD706" s="71">
        <f>MAX(120-(Inputs!$B$13*$F706/$Q706*(MAX(Inputs!$B$26+5,($U706/3))/Move_Sets!$Q707*Move_Sets!$P707+(Inputs!$B$25*Move_Sets!$V707-1)/(Inputs!$B$25*Move_Sets!$V707)*(Move_Sets!$U707)*Move_Sets!$V707+Inputs!$B$24*(Move_Sets!$V707+(($U706-25))/Move_Sets!$Q707)))*Inputs!$B$23,Inputs!$B$26)</f>
        <v>66.355333433630079</v>
      </c>
      <c r="AE706" s="71">
        <f>MAX(120-(Inputs!$B$13*$F706/$Q706*(($AD706)/Move_Sets!$Q707*Move_Sets!$P707+(Inputs!$B$25*Move_Sets!$V707-1)/(Inputs!$B$25*Move_Sets!$V707)*(Move_Sets!$U707)*Move_Sets!$V707+Inputs!$B$24*(Move_Sets!$V707+($U706-25)/Move_Sets!$Q707)))*Inputs!$B$23,Inputs!$B$26)</f>
        <v>51.662091935996514</v>
      </c>
      <c r="AF706" s="71">
        <f>MAX(120-(Inputs!$B$13*$F706/$Q706*(($AE706)/Move_Sets!$Q707*Move_Sets!$P707+(Inputs!$B$25*Move_Sets!$V707-1)/(Inputs!$B$25*Move_Sets!$V707)*(Move_Sets!$U707)*Move_Sets!$V707+Inputs!$B$24*(Move_Sets!$V707+($U706-25)/Move_Sets!$Q707)))*Inputs!$B$23,Inputs!$B$26)</f>
        <v>56.654819063134866</v>
      </c>
      <c r="AG706" s="61">
        <f>Inputs!$B$27*($F706-P706*Inputs!$B$31*Inputs!$B$27)*$H706/Inputs!$B$10</f>
        <v>110.90921590759673</v>
      </c>
      <c r="AH706" s="62">
        <f>(($AF706/Move_Sets!$Q707*$J706+$K706*Move_Sets!$V707)/($AF706/Move_Sets!$Q707*Move_Sets!$P707+(Move_Sets!$U707)*Move_Sets!$V707+Inputs!$B$24*($AF706/Move_Sets!$Q707)))</f>
        <v>4.5318908524288295</v>
      </c>
      <c r="AI706" s="62">
        <f>AH706*AG706/Inputs!$B$13</f>
        <v>81.595529386638248</v>
      </c>
      <c r="AJ706" s="5">
        <f>_xlfn.RANK.EQ(AI706,$AI$2:$AI$853)+COUNTIF(AI$2:AI706,AI706)-1</f>
        <v>464</v>
      </c>
      <c r="AK706" s="10" t="str">
        <f t="shared" ref="AK706:AK769" si="79">CONCATENATE($B706,"-",SUMPRODUCT(($B$2:$B$853=$B706)*(AJ706&gt;$AJ$2:$AJ$853))+1)</f>
        <v>122-1</v>
      </c>
      <c r="AL706" s="18">
        <f t="shared" ref="AL706:AL769" si="80">AH706/INDEX($AH$2:$AH$853,MATCH($B706&amp;"-1",$AK$2:$AK$853,0))</f>
        <v>1</v>
      </c>
      <c r="AM706" s="65">
        <f t="shared" ref="AM706:AM769" si="81">(Z706/MAX($Z$2:$Z$853)+AI706/MAX($AI$2:$AI$853))*100</f>
        <v>41.17039425363933</v>
      </c>
      <c r="AN706" s="64">
        <f>_xlfn.RANK.EQ(AM706,$AM$2:$AM$853)+COUNTIF(AM$2:AM706,AM706)-1</f>
        <v>472</v>
      </c>
    </row>
    <row r="707" spans="1:40" x14ac:dyDescent="0.25">
      <c r="A707" s="10">
        <f>Move_Sets!A708</f>
        <v>706</v>
      </c>
      <c r="B707" s="10">
        <f>Move_Sets!J708</f>
        <v>122</v>
      </c>
      <c r="C707" s="10" t="str">
        <f>Move_Sets!B708</f>
        <v>Mr. Mime</v>
      </c>
      <c r="D707" s="10" t="str">
        <f>Move_Sets!C708</f>
        <v>Confusion</v>
      </c>
      <c r="E707" s="10" t="str">
        <f>Move_Sets!D708</f>
        <v>Shadow Ball</v>
      </c>
      <c r="F707" s="5">
        <f>Move_Sets!G708</f>
        <v>62</v>
      </c>
      <c r="G707" s="5">
        <f>Move_Sets!H708</f>
        <v>116.18293850000001</v>
      </c>
      <c r="H707" s="5">
        <f>Move_Sets!I708</f>
        <v>146.3976965</v>
      </c>
      <c r="J707" s="65">
        <f>(Inputs!$B$30*$G707*Move_Sets!$O708/Inputs!$B$10)*Move_Sets!$R708+Inputs!$B$31</f>
        <v>8.3928626698369566</v>
      </c>
      <c r="K707" s="65">
        <f>((Inputs!$B$30*$G707*Move_Sets!$T708/Inputs!$B$10)*Move_Sets!$W708+Inputs!$B$31)^Inputs!$B$36*Inputs!$B$37</f>
        <v>18.807122892717718</v>
      </c>
      <c r="L707" s="6">
        <f>J707/Move_Sets!$P708</f>
        <v>5.5581871985675209</v>
      </c>
      <c r="M707" s="6">
        <f>K707/(Move_Sets!$U708+Inputs!$B$38)</f>
        <v>5.9141895889049421</v>
      </c>
      <c r="N707" s="10" t="str">
        <f>IF(L707&gt;M707*IF(Move_Sets!$N708=Move_Sets!$S708,1,Inputs!$B$21/Inputs!$B$20),MAX($N$1:$N706)+1,"")</f>
        <v/>
      </c>
      <c r="P707" s="4">
        <f>$F707*$H707/(Inputs!$B$11+Inputs!$B$31*$H707)</f>
        <v>9.726391325944288</v>
      </c>
      <c r="Q707" s="4">
        <f>($F707-P707*Inputs!$B$31)*$H707/Inputs!$B$10</f>
        <v>60.61374304573976</v>
      </c>
      <c r="S707" s="5">
        <f>MAX(100-(Inputs!$B$12*$F707/$Q707*(Inputs!$B$22/Move_Sets!$Q708+(Inputs!$B$25*Move_Sets!$V708-1)/(Inputs!$B$25*Move_Sets!$V708)*(Move_Sets!$U708+Inputs!$B$38)*Move_Sets!$V708))*Inputs!$B$23,Inputs!$B$26)</f>
        <v>70.655530355303512</v>
      </c>
      <c r="T707" s="5">
        <f>MAX(100-(Inputs!$B$12*$F707/$Q707*(S707/Move_Sets!$Q708*Move_Sets!$P708+(Inputs!$B$25*Move_Sets!$V708-1)/(Inputs!$B$25*Move_Sets!$V708)*(Move_Sets!$U708+Inputs!$B$38)*Move_Sets!$V708))*Inputs!$B$23,Inputs!$B$26)</f>
        <v>60.342240789064888</v>
      </c>
      <c r="U707" s="5">
        <f>MAX(100-(Inputs!$B$12*$F707/$Q707*(AVERAGE(S707,T707,T707)/Move_Sets!$Q708*Move_Sets!$P708+(Inputs!$B$25*Move_Sets!$V708-1)/(Inputs!$B$25*Move_Sets!$V708)*(Move_Sets!$U708+Inputs!$B$38)*Move_Sets!$V708))*Inputs!$B$23,Inputs!$B$26)</f>
        <v>62.230992180039543</v>
      </c>
      <c r="V707" s="65">
        <f>(($U707/Move_Sets!$Q708+Inputs!$B$35)*$J707+$K707*Move_Sets!$V708)/(($U707/Move_Sets!$Q708+Inputs!$B$35)*Move_Sets!$P708+(Move_Sets!$U708+Inputs!$B$38)*Move_Sets!$V708)</f>
        <v>5.7493960659413075</v>
      </c>
      <c r="W707" s="18">
        <f t="shared" si="77"/>
        <v>0.46290004628183057</v>
      </c>
      <c r="X707" s="18">
        <f t="shared" ref="X707:X770" si="82">Y707/INDEX($Y$2:$Y$853,MATCH($B707&amp;"-1",$AB$2:$AB$853,0))</f>
        <v>0.74528893492008319</v>
      </c>
      <c r="Y707" s="6">
        <f t="shared" ref="Y707:Y770" si="83">MAX(V707,L707)</f>
        <v>5.7493960659413075</v>
      </c>
      <c r="Z707" s="5">
        <f>Y707*Q707/Inputs!$B$12</f>
        <v>69.978396748825986</v>
      </c>
      <c r="AA707" s="5">
        <f>_xlfn.RANK.EQ(Z707,$Z$2:$Z$853)+COUNTIF(Z$2:Z707,Z707)-1</f>
        <v>525</v>
      </c>
      <c r="AB707" s="5" t="str">
        <f t="shared" si="78"/>
        <v>122-5</v>
      </c>
      <c r="AC707" s="64"/>
      <c r="AD707" s="71">
        <f>MAX(120-(Inputs!$B$13*$F707/$Q707*(MAX(Inputs!$B$26+5,($U707/3))/Move_Sets!$Q708*Move_Sets!$P708+(Inputs!$B$25*Move_Sets!$V708-1)/(Inputs!$B$25*Move_Sets!$V708)*(Move_Sets!$U708)*Move_Sets!$V708+Inputs!$B$24*(Move_Sets!$V708+(($U707-25))/Move_Sets!$Q708)))*Inputs!$B$23,Inputs!$B$26)</f>
        <v>53.034027183338168</v>
      </c>
      <c r="AE707" s="71">
        <f>MAX(120-(Inputs!$B$13*$F707/$Q707*(($AD707)/Move_Sets!$Q708*Move_Sets!$P708+(Inputs!$B$25*Move_Sets!$V708-1)/(Inputs!$B$25*Move_Sets!$V708)*(Move_Sets!$U708)*Move_Sets!$V708+Inputs!$B$24*(Move_Sets!$V708+($U707-25)/Move_Sets!$Q708)))*Inputs!$B$23,Inputs!$B$26)</f>
        <v>42.061841642323387</v>
      </c>
      <c r="AF707" s="71">
        <f>MAX(120-(Inputs!$B$13*$F707/$Q707*(($AE707)/Move_Sets!$Q708*Move_Sets!$P708+(Inputs!$B$25*Move_Sets!$V708-1)/(Inputs!$B$25*Move_Sets!$V708)*(Move_Sets!$U708)*Move_Sets!$V708+Inputs!$B$24*(Move_Sets!$V708+($U707-25)/Move_Sets!$Q708)))*Inputs!$B$23,Inputs!$B$26)</f>
        <v>45.790163156908363</v>
      </c>
      <c r="AG707" s="61">
        <f>Inputs!$B$27*($F707-P707*Inputs!$B$31*Inputs!$B$27)*$H707/Inputs!$B$10</f>
        <v>110.90921590759673</v>
      </c>
      <c r="AH707" s="62">
        <f>(($AF707/Move_Sets!$Q708*$J707+$K707*Move_Sets!$V708)/($AF707/Move_Sets!$Q708*Move_Sets!$P708+(Move_Sets!$U708)*Move_Sets!$V708+Inputs!$B$24*($AF707/Move_Sets!$Q708)))</f>
        <v>4.0478338929421929</v>
      </c>
      <c r="AI707" s="62">
        <f>AH707*AG707/Inputs!$B$13</f>
        <v>72.880208310132062</v>
      </c>
      <c r="AJ707" s="5">
        <f>_xlfn.RANK.EQ(AI707,$AI$2:$AI$853)+COUNTIF(AI$2:AI707,AI707)-1</f>
        <v>516</v>
      </c>
      <c r="AK707" s="10" t="str">
        <f t="shared" si="79"/>
        <v>122-5</v>
      </c>
      <c r="AL707" s="18">
        <f t="shared" si="80"/>
        <v>0.89318874278995264</v>
      </c>
      <c r="AM707" s="65">
        <f t="shared" si="81"/>
        <v>35.082773714384203</v>
      </c>
      <c r="AN707" s="64">
        <f>_xlfn.RANK.EQ(AM707,$AM$2:$AM$853)+COUNTIF(AM$2:AM707,AM707)-1</f>
        <v>520</v>
      </c>
    </row>
    <row r="708" spans="1:40" x14ac:dyDescent="0.25">
      <c r="A708" s="10">
        <f>Move_Sets!A709</f>
        <v>707</v>
      </c>
      <c r="B708" s="10">
        <f>Move_Sets!J709</f>
        <v>122</v>
      </c>
      <c r="C708" s="10" t="str">
        <f>Move_Sets!B709</f>
        <v>Mr. Mime</v>
      </c>
      <c r="D708" s="10" t="str">
        <f>Move_Sets!C709</f>
        <v>Zen Headbutt</v>
      </c>
      <c r="E708" s="10" t="str">
        <f>Move_Sets!D709</f>
        <v>Psybeam</v>
      </c>
      <c r="F708" s="5">
        <f>Move_Sets!G709</f>
        <v>62</v>
      </c>
      <c r="G708" s="5">
        <f>Move_Sets!H709</f>
        <v>116.18293850000001</v>
      </c>
      <c r="H708" s="5">
        <f>Move_Sets!I709</f>
        <v>146.3976965</v>
      </c>
      <c r="J708" s="65">
        <f>(Inputs!$B$30*$G708*Move_Sets!$O709/Inputs!$B$10)*Move_Sets!$R709+Inputs!$B$31</f>
        <v>6.814290135869566</v>
      </c>
      <c r="K708" s="65">
        <f>((Inputs!$B$30*$G708*Move_Sets!$T709/Inputs!$B$10)*Move_Sets!$W709+Inputs!$B$31)^Inputs!$B$36*Inputs!$B$37</f>
        <v>20.736220703280331</v>
      </c>
      <c r="L708" s="6">
        <f>J708/Move_Sets!$P709</f>
        <v>6.4898001293995868</v>
      </c>
      <c r="M708" s="6">
        <f>K708/(Move_Sets!$U709+Inputs!$B$38)</f>
        <v>5.316979667507777</v>
      </c>
      <c r="N708" s="10">
        <f>IF(L708&gt;M708*IF(Move_Sets!$N709=Move_Sets!$S709,1,Inputs!$B$21/Inputs!$B$20),MAX($N$1:$N707)+1,"")</f>
        <v>63</v>
      </c>
      <c r="P708" s="4">
        <f>$F708*$H708/(Inputs!$B$11+Inputs!$B$31*$H708)</f>
        <v>9.726391325944288</v>
      </c>
      <c r="Q708" s="4">
        <f>($F708-P708*Inputs!$B$31)*$H708/Inputs!$B$10</f>
        <v>60.61374304573976</v>
      </c>
      <c r="S708" s="5">
        <f>MAX(100-(Inputs!$B$12*$F708/$Q708*(Inputs!$B$22/Move_Sets!$Q709+(Inputs!$B$25*Move_Sets!$V709-1)/(Inputs!$B$25*Move_Sets!$V709)*(Move_Sets!$U709+Inputs!$B$38)*Move_Sets!$V709))*Inputs!$B$23,Inputs!$B$26)</f>
        <v>51.084465045669887</v>
      </c>
      <c r="T708" s="5">
        <f>MAX(100-(Inputs!$B$12*$F708/$Q708*(S708/Move_Sets!$Q709*Move_Sets!$P709+(Inputs!$B$25*Move_Sets!$V709-1)/(Inputs!$B$25*Move_Sets!$V709)*(Move_Sets!$U709+Inputs!$B$38)*Move_Sets!$V709))*Inputs!$B$23,Inputs!$B$26)</f>
        <v>50.054737625210244</v>
      </c>
      <c r="U708" s="5">
        <f>MAX(100-(Inputs!$B$12*$F708/$Q708*(AVERAGE(S708,T708,T708)/Move_Sets!$Q709*Move_Sets!$P709+(Inputs!$B$25*Move_Sets!$V709-1)/(Inputs!$B$25*Move_Sets!$V709)*(Move_Sets!$U709+Inputs!$B$38)*Move_Sets!$V709))*Inputs!$B$23,Inputs!$B$26)</f>
        <v>50.258722394317829</v>
      </c>
      <c r="V708" s="65">
        <f>(($U708/Move_Sets!$Q709+Inputs!$B$35)*$J708+$K708*Move_Sets!$V709)/(($U708/Move_Sets!$Q709+Inputs!$B$35)*Move_Sets!$P709+(Move_Sets!$U709+Inputs!$B$38)*Move_Sets!$V709)</f>
        <v>5.6771328456688828</v>
      </c>
      <c r="W708" s="18">
        <f t="shared" si="77"/>
        <v>0.30708295929639839</v>
      </c>
      <c r="X708" s="18">
        <f t="shared" si="82"/>
        <v>0.84126683408312819</v>
      </c>
      <c r="Y708" s="6">
        <f t="shared" si="83"/>
        <v>6.4898001293995868</v>
      </c>
      <c r="Z708" s="5">
        <f>Y708*Q708/Inputs!$B$12</f>
        <v>78.990176197115488</v>
      </c>
      <c r="AA708" s="5">
        <f>_xlfn.RANK.EQ(Z708,$Z$2:$Z$853)+COUNTIF(Z$2:Z708,Z708)-1</f>
        <v>492</v>
      </c>
      <c r="AB708" s="5" t="str">
        <f t="shared" si="78"/>
        <v>122-3</v>
      </c>
      <c r="AC708" s="64"/>
      <c r="AD708" s="71">
        <f>MAX(120-(Inputs!$B$13*$F708/$Q708*(MAX(Inputs!$B$26+5,($U708/3))/Move_Sets!$Q709*Move_Sets!$P709+(Inputs!$B$25*Move_Sets!$V709-1)/(Inputs!$B$25*Move_Sets!$V709)*(Move_Sets!$U709)*Move_Sets!$V709+Inputs!$B$24*(Move_Sets!$V709+(($U708-25))/Move_Sets!$Q709)))*Inputs!$B$23,Inputs!$B$26)</f>
        <v>27.861006924694507</v>
      </c>
      <c r="AE708" s="71">
        <f>MAX(120-(Inputs!$B$13*$F708/$Q708*(($AD708)/Move_Sets!$Q709*Move_Sets!$P709+(Inputs!$B$25*Move_Sets!$V709-1)/(Inputs!$B$25*Move_Sets!$V709)*(Move_Sets!$U709)*Move_Sets!$V709+Inputs!$B$24*(Move_Sets!$V709+($U708-25)/Move_Sets!$Q709)))*Inputs!$B$23,Inputs!$B$26)</f>
        <v>24.971682752658637</v>
      </c>
      <c r="AF708" s="71">
        <f>MAX(120-(Inputs!$B$13*$F708/$Q708*(($AE708)/Move_Sets!$Q709*Move_Sets!$P709+(Inputs!$B$25*Move_Sets!$V709-1)/(Inputs!$B$25*Move_Sets!$V709)*(Move_Sets!$U709)*Move_Sets!$V709+Inputs!$B$24*(Move_Sets!$V709+($U708-25)/Move_Sets!$Q709)))*Inputs!$B$23,Inputs!$B$26)</f>
        <v>26.033657923407532</v>
      </c>
      <c r="AG708" s="61">
        <f>Inputs!$B$27*($F708-P708*Inputs!$B$31*Inputs!$B$27)*$H708/Inputs!$B$10</f>
        <v>110.90921590759673</v>
      </c>
      <c r="AH708" s="62">
        <f>(($AF708/Move_Sets!$Q709*$J708+$K708*Move_Sets!$V709)/($AF708/Move_Sets!$Q709*Move_Sets!$P709+(Move_Sets!$U709)*Move_Sets!$V709+Inputs!$B$24*($AF708/Move_Sets!$Q709)))</f>
        <v>4.273327895002617</v>
      </c>
      <c r="AI708" s="62">
        <f>AH708*AG708/Inputs!$B$13</f>
        <v>76.940169829675511</v>
      </c>
      <c r="AJ708" s="5">
        <f>_xlfn.RANK.EQ(AI708,$AI$2:$AI$853)+COUNTIF(AI$2:AI708,AI708)-1</f>
        <v>487</v>
      </c>
      <c r="AK708" s="10" t="str">
        <f t="shared" si="79"/>
        <v>122-3</v>
      </c>
      <c r="AL708" s="18">
        <f t="shared" si="80"/>
        <v>0.94294589921828376</v>
      </c>
      <c r="AM708" s="65">
        <f t="shared" si="81"/>
        <v>38.151238810898192</v>
      </c>
      <c r="AN708" s="64">
        <f>_xlfn.RANK.EQ(AM708,$AM$2:$AM$853)+COUNTIF(AM$2:AM708,AM708)-1</f>
        <v>497</v>
      </c>
    </row>
    <row r="709" spans="1:40" x14ac:dyDescent="0.25">
      <c r="A709" s="10">
        <f>Move_Sets!A710</f>
        <v>708</v>
      </c>
      <c r="B709" s="10">
        <f>Move_Sets!J710</f>
        <v>122</v>
      </c>
      <c r="C709" s="10" t="str">
        <f>Move_Sets!B710</f>
        <v>Mr. Mime</v>
      </c>
      <c r="D709" s="10" t="str">
        <f>Move_Sets!C710</f>
        <v>Zen Headbutt</v>
      </c>
      <c r="E709" s="10" t="str">
        <f>Move_Sets!D710</f>
        <v>Psychic</v>
      </c>
      <c r="F709" s="5">
        <f>Move_Sets!G710</f>
        <v>62</v>
      </c>
      <c r="G709" s="5">
        <f>Move_Sets!H710</f>
        <v>116.18293850000001</v>
      </c>
      <c r="H709" s="5">
        <f>Move_Sets!I710</f>
        <v>146.3976965</v>
      </c>
      <c r="J709" s="65">
        <f>(Inputs!$B$30*$G709*Move_Sets!$O710/Inputs!$B$10)*Move_Sets!$R710+Inputs!$B$31</f>
        <v>6.814290135869566</v>
      </c>
      <c r="K709" s="65">
        <f>((Inputs!$B$30*$G709*Move_Sets!$T710/Inputs!$B$10)*Move_Sets!$W710+Inputs!$B$31)^Inputs!$B$36*Inputs!$B$37</f>
        <v>27.893169939837872</v>
      </c>
      <c r="L709" s="6">
        <f>J709/Move_Sets!$P710</f>
        <v>6.4898001293995868</v>
      </c>
      <c r="M709" s="6">
        <f>K709/(Move_Sets!$U710+Inputs!$B$38)</f>
        <v>9.6183344620130597</v>
      </c>
      <c r="N709" s="10" t="str">
        <f>IF(L709&gt;M709*IF(Move_Sets!$N710=Move_Sets!$S710,1,Inputs!$B$21/Inputs!$B$20),MAX($N$1:$N708)+1,"")</f>
        <v/>
      </c>
      <c r="P709" s="4">
        <f>$F709*$H709/(Inputs!$B$11+Inputs!$B$31*$H709)</f>
        <v>9.726391325944288</v>
      </c>
      <c r="Q709" s="4">
        <f>($F709-P709*Inputs!$B$31)*$H709/Inputs!$B$10</f>
        <v>60.61374304573976</v>
      </c>
      <c r="S709" s="5">
        <f>MAX(100-(Inputs!$B$12*$F709/$Q709*(Inputs!$B$22/Move_Sets!$Q710+(Inputs!$B$25*Move_Sets!$V710-1)/(Inputs!$B$25*Move_Sets!$V710)*(Move_Sets!$U710+Inputs!$B$38)*Move_Sets!$V710))*Inputs!$B$23,Inputs!$B$26)</f>
        <v>74.771073525145908</v>
      </c>
      <c r="T709" s="5">
        <f>MAX(100-(Inputs!$B$12*$F709/$Q709*(S709/Move_Sets!$Q710*Move_Sets!$P710+(Inputs!$B$25*Move_Sets!$V710-1)/(Inputs!$B$25*Move_Sets!$V710)*(Move_Sets!$U710+Inputs!$B$38)*Move_Sets!$V710))*Inputs!$B$23,Inputs!$B$26)</f>
        <v>66.703016447302929</v>
      </c>
      <c r="U709" s="5">
        <f>MAX(100-(Inputs!$B$12*$F709/$Q709*(AVERAGE(S709,T709,T709)/Move_Sets!$Q710*Move_Sets!$P710+(Inputs!$B$25*Move_Sets!$V710-1)/(Inputs!$B$25*Move_Sets!$V710)*(Move_Sets!$U710+Inputs!$B$38)*Move_Sets!$V710))*Inputs!$B$23,Inputs!$B$26)</f>
        <v>68.301265389179306</v>
      </c>
      <c r="V709" s="65">
        <f>(($U709/Move_Sets!$Q710+Inputs!$B$35)*$J709+$K709*Move_Sets!$V710)/(($U709/Move_Sets!$Q710+Inputs!$B$35)*Move_Sets!$P710+(Move_Sets!$U710+Inputs!$B$38)*Move_Sets!$V710)</f>
        <v>7.7143182953035678</v>
      </c>
      <c r="W709" s="18">
        <f t="shared" si="77"/>
        <v>0.60859685855483026</v>
      </c>
      <c r="X709" s="18">
        <f t="shared" si="82"/>
        <v>1</v>
      </c>
      <c r="Y709" s="6">
        <f t="shared" si="83"/>
        <v>7.7143182953035678</v>
      </c>
      <c r="Z709" s="5">
        <f>Y709*Q709/Inputs!$B$12</f>
        <v>93.894318659554131</v>
      </c>
      <c r="AA709" s="5">
        <f>_xlfn.RANK.EQ(Z709,$Z$2:$Z$853)+COUNTIF(Z$2:Z709,Z709)-1</f>
        <v>427</v>
      </c>
      <c r="AB709" s="5" t="str">
        <f t="shared" si="78"/>
        <v>122-1</v>
      </c>
      <c r="AC709" s="64"/>
      <c r="AD709" s="71">
        <f>MAX(120-(Inputs!$B$13*$F709/$Q709*(MAX(Inputs!$B$26+5,($U709/3))/Move_Sets!$Q710*Move_Sets!$P710+(Inputs!$B$25*Move_Sets!$V710-1)/(Inputs!$B$25*Move_Sets!$V710)*(Move_Sets!$U710)*Move_Sets!$V710+Inputs!$B$24*(Move_Sets!$V710+(($U709-25))/Move_Sets!$Q710)))*Inputs!$B$23,Inputs!$B$26)</f>
        <v>55.483185307721214</v>
      </c>
      <c r="AE709" s="71">
        <f>MAX(120-(Inputs!$B$13*$F709/$Q709*(($AD709)/Move_Sets!$Q710*Move_Sets!$P710+(Inputs!$B$25*Move_Sets!$V710-1)/(Inputs!$B$25*Move_Sets!$V710)*(Move_Sets!$U710)*Move_Sets!$V710+Inputs!$B$24*(Move_Sets!$V710+($U709-25)/Move_Sets!$Q710)))*Inputs!$B$23,Inputs!$B$26)</f>
        <v>43.458337812548635</v>
      </c>
      <c r="AF709" s="71">
        <f>MAX(120-(Inputs!$B$13*$F709/$Q709*(($AE709)/Move_Sets!$Q710*Move_Sets!$P710+(Inputs!$B$25*Move_Sets!$V710-1)/(Inputs!$B$25*Move_Sets!$V710)*(Move_Sets!$U710)*Move_Sets!$V710+Inputs!$B$24*(Move_Sets!$V710+($U709-25)/Move_Sets!$Q710)))*Inputs!$B$23,Inputs!$B$26)</f>
        <v>47.878087453488874</v>
      </c>
      <c r="AG709" s="61">
        <f>Inputs!$B$27*($F709-P709*Inputs!$B$31*Inputs!$B$27)*$H709/Inputs!$B$10</f>
        <v>110.90921590759673</v>
      </c>
      <c r="AH709" s="62">
        <f>(($AF709/Move_Sets!$Q710*$J709+$K709*Move_Sets!$V710)/($AF709/Move_Sets!$Q710*Move_Sets!$P710+(Move_Sets!$U710)*Move_Sets!$V710+Inputs!$B$24*($AF709/Move_Sets!$Q710)))</f>
        <v>4.2169728086961591</v>
      </c>
      <c r="AI709" s="62">
        <f>AH709*AG709/Inputs!$B$13</f>
        <v>75.925510992880987</v>
      </c>
      <c r="AJ709" s="5">
        <f>_xlfn.RANK.EQ(AI709,$AI$2:$AI$853)+COUNTIF(AI$2:AI709,AI709)-1</f>
        <v>492</v>
      </c>
      <c r="AK709" s="10" t="str">
        <f t="shared" si="79"/>
        <v>122-4</v>
      </c>
      <c r="AL709" s="18">
        <f t="shared" si="80"/>
        <v>0.9305106733618943</v>
      </c>
      <c r="AM709" s="65">
        <f t="shared" si="81"/>
        <v>41.122314148265836</v>
      </c>
      <c r="AN709" s="64">
        <f>_xlfn.RANK.EQ(AM709,$AM$2:$AM$853)+COUNTIF(AM$2:AM709,AM709)-1</f>
        <v>473</v>
      </c>
    </row>
    <row r="710" spans="1:40" x14ac:dyDescent="0.25">
      <c r="A710" s="10">
        <f>Move_Sets!A711</f>
        <v>709</v>
      </c>
      <c r="B710" s="10">
        <f>Move_Sets!J711</f>
        <v>122</v>
      </c>
      <c r="C710" s="10" t="str">
        <f>Move_Sets!B711</f>
        <v>Mr. Mime</v>
      </c>
      <c r="D710" s="10" t="str">
        <f>Move_Sets!C711</f>
        <v>Zen Headbutt</v>
      </c>
      <c r="E710" s="10" t="str">
        <f>Move_Sets!D711</f>
        <v>Shadow Ball</v>
      </c>
      <c r="F710" s="5">
        <f>Move_Sets!G711</f>
        <v>62</v>
      </c>
      <c r="G710" s="5">
        <f>Move_Sets!H711</f>
        <v>116.18293850000001</v>
      </c>
      <c r="H710" s="5">
        <f>Move_Sets!I711</f>
        <v>146.3976965</v>
      </c>
      <c r="J710" s="65">
        <f>(Inputs!$B$30*$G710*Move_Sets!$O711/Inputs!$B$10)*Move_Sets!$R711+Inputs!$B$31</f>
        <v>6.814290135869566</v>
      </c>
      <c r="K710" s="65">
        <f>((Inputs!$B$30*$G710*Move_Sets!$T711/Inputs!$B$10)*Move_Sets!$W711+Inputs!$B$31)^Inputs!$B$36*Inputs!$B$37</f>
        <v>18.807122892717718</v>
      </c>
      <c r="L710" s="6">
        <f>J710/Move_Sets!$P711</f>
        <v>6.4898001293995868</v>
      </c>
      <c r="M710" s="6">
        <f>K710/(Move_Sets!$U711+Inputs!$B$38)</f>
        <v>5.9141895889049421</v>
      </c>
      <c r="N710" s="10" t="str">
        <f>IF(L710&gt;M710*IF(Move_Sets!$N711=Move_Sets!$S711,1,Inputs!$B$21/Inputs!$B$20),MAX($N$1:$N709)+1,"")</f>
        <v/>
      </c>
      <c r="P710" s="4">
        <f>$F710*$H710/(Inputs!$B$11+Inputs!$B$31*$H710)</f>
        <v>9.726391325944288</v>
      </c>
      <c r="Q710" s="4">
        <f>($F710-P710*Inputs!$B$31)*$H710/Inputs!$B$10</f>
        <v>60.61374304573976</v>
      </c>
      <c r="S710" s="5">
        <f>MAX(100-(Inputs!$B$12*$F710/$Q710*(Inputs!$B$22/Move_Sets!$Q711+(Inputs!$B$25*Move_Sets!$V711-1)/(Inputs!$B$25*Move_Sets!$V711)*(Move_Sets!$U711+Inputs!$B$38)*Move_Sets!$V711))*Inputs!$B$23,Inputs!$B$26)</f>
        <v>65.602063791155189</v>
      </c>
      <c r="T710" s="5">
        <f>MAX(100-(Inputs!$B$12*$F710/$Q710*(S710/Move_Sets!$Q711*Move_Sets!$P711+(Inputs!$B$25*Move_Sets!$V711-1)/(Inputs!$B$25*Move_Sets!$V711)*(Move_Sets!$U711+Inputs!$B$38)*Move_Sets!$V711))*Inputs!$B$23,Inputs!$B$26)</f>
        <v>60.258521419396075</v>
      </c>
      <c r="U710" s="5">
        <f>MAX(100-(Inputs!$B$12*$F710/$Q710*(AVERAGE(S710,T710,T710)/Move_Sets!$Q711*Move_Sets!$P711+(Inputs!$B$25*Move_Sets!$V711-1)/(Inputs!$B$25*Move_Sets!$V711)*(Move_Sets!$U711+Inputs!$B$38)*Move_Sets!$V711))*Inputs!$B$23,Inputs!$B$26)</f>
        <v>61.317055197620022</v>
      </c>
      <c r="V710" s="65">
        <f>(($U710/Move_Sets!$Q711+Inputs!$B$35)*$J710+$K710*Move_Sets!$V711)/(($U710/Move_Sets!$Q711+Inputs!$B$35)*Move_Sets!$P711+(Move_Sets!$U711+Inputs!$B$38)*Move_Sets!$V711)</f>
        <v>6.1803191284022052</v>
      </c>
      <c r="W710" s="18">
        <f t="shared" si="77"/>
        <v>0.46234306145361337</v>
      </c>
      <c r="X710" s="18">
        <f t="shared" si="82"/>
        <v>0.84126683408312819</v>
      </c>
      <c r="Y710" s="6">
        <f t="shared" si="83"/>
        <v>6.4898001293995868</v>
      </c>
      <c r="Z710" s="5">
        <f>Y710*Q710/Inputs!$B$12</f>
        <v>78.990176197115488</v>
      </c>
      <c r="AA710" s="5">
        <f>_xlfn.RANK.EQ(Z710,$Z$2:$Z$853)+COUNTIF(Z$2:Z710,Z710)-1</f>
        <v>493</v>
      </c>
      <c r="AB710" s="5" t="str">
        <f t="shared" si="78"/>
        <v>122-4</v>
      </c>
      <c r="AC710" s="64"/>
      <c r="AD710" s="71">
        <f>MAX(120-(Inputs!$B$13*$F710/$Q710*(MAX(Inputs!$B$26+5,($U710/3))/Move_Sets!$Q711*Move_Sets!$P711+(Inputs!$B$25*Move_Sets!$V711-1)/(Inputs!$B$25*Move_Sets!$V711)*(Move_Sets!$U711)*Move_Sets!$V711+Inputs!$B$24*(Move_Sets!$V711+(($U710-25))/Move_Sets!$Q711)))*Inputs!$B$23,Inputs!$B$26)</f>
        <v>43.90107821122632</v>
      </c>
      <c r="AE710" s="71">
        <f>MAX(120-(Inputs!$B$13*$F710/$Q710*(($AD710)/Move_Sets!$Q711*Move_Sets!$P711+(Inputs!$B$25*Move_Sets!$V711-1)/(Inputs!$B$25*Move_Sets!$V711)*(Move_Sets!$U711)*Move_Sets!$V711+Inputs!$B$24*(Move_Sets!$V711+($U710-25)/Move_Sets!$Q711)))*Inputs!$B$23,Inputs!$B$26)</f>
        <v>35.277565067170116</v>
      </c>
      <c r="AF710" s="71">
        <f>MAX(120-(Inputs!$B$13*$F710/$Q710*(($AE710)/Move_Sets!$Q711*Move_Sets!$P711+(Inputs!$B$25*Move_Sets!$V711-1)/(Inputs!$B$25*Move_Sets!$V711)*(Move_Sets!$U711)*Move_Sets!$V711+Inputs!$B$24*(Move_Sets!$V711+($U710-25)/Move_Sets!$Q711)))*Inputs!$B$23,Inputs!$B$26)</f>
        <v>38.4471494745721</v>
      </c>
      <c r="AG710" s="61">
        <f>Inputs!$B$27*($F710-P710*Inputs!$B$31*Inputs!$B$27)*$H710/Inputs!$B$10</f>
        <v>110.90921590759673</v>
      </c>
      <c r="AH710" s="62">
        <f>(($AF710/Move_Sets!$Q711*$J710+$K710*Move_Sets!$V711)/($AF710/Move_Sets!$Q711*Move_Sets!$P711+(Move_Sets!$U711)*Move_Sets!$V711+Inputs!$B$24*($AF710/Move_Sets!$Q711)))</f>
        <v>3.8407730362836676</v>
      </c>
      <c r="AI710" s="62">
        <f>AH710*AG710/Inputs!$B$13</f>
        <v>69.152130833321621</v>
      </c>
      <c r="AJ710" s="5">
        <f>_xlfn.RANK.EQ(AI710,$AI$2:$AI$853)+COUNTIF(AI$2:AI710,AI710)-1</f>
        <v>536</v>
      </c>
      <c r="AK710" s="10" t="str">
        <f t="shared" si="79"/>
        <v>122-6</v>
      </c>
      <c r="AL710" s="18">
        <f t="shared" si="80"/>
        <v>0.84749901560961849</v>
      </c>
      <c r="AM710" s="65">
        <f t="shared" si="81"/>
        <v>36.03152332795969</v>
      </c>
      <c r="AN710" s="64">
        <f>_xlfn.RANK.EQ(AM710,$AM$2:$AM$853)+COUNTIF(AM$2:AM710,AM710)-1</f>
        <v>517</v>
      </c>
    </row>
    <row r="711" spans="1:40" x14ac:dyDescent="0.25">
      <c r="A711" s="10">
        <f>Move_Sets!A712</f>
        <v>710</v>
      </c>
      <c r="B711" s="10">
        <f>Move_Sets!J712</f>
        <v>123</v>
      </c>
      <c r="C711" s="10" t="str">
        <f>Move_Sets!B712</f>
        <v>Scyther</v>
      </c>
      <c r="D711" s="10" t="str">
        <f>Move_Sets!C712</f>
        <v>Fury Cutter</v>
      </c>
      <c r="E711" s="10" t="str">
        <f>Move_Sets!D712</f>
        <v>Night Slash</v>
      </c>
      <c r="F711" s="5">
        <f>Move_Sets!G712</f>
        <v>106</v>
      </c>
      <c r="G711" s="5">
        <f>Move_Sets!H712</f>
        <v>132.0097165</v>
      </c>
      <c r="H711" s="5">
        <f>Move_Sets!I712</f>
        <v>134.88731250000001</v>
      </c>
      <c r="J711" s="65">
        <f>(Inputs!$B$30*$G711*Move_Sets!$O712/Inputs!$B$10)*Move_Sets!$R712+Inputs!$B$31</f>
        <v>2.2936102785326087</v>
      </c>
      <c r="K711" s="65">
        <f>((Inputs!$B$30*$G711*Move_Sets!$T712/Inputs!$B$10)*Move_Sets!$W712+Inputs!$B$31)^Inputs!$B$36*Inputs!$B$37</f>
        <v>14.55824670145739</v>
      </c>
      <c r="L711" s="6">
        <f>J711/Move_Sets!$P712</f>
        <v>5.7340256963315213</v>
      </c>
      <c r="M711" s="6">
        <f>K711/(Move_Sets!$U712+Inputs!$B$38)</f>
        <v>5.1993738219490675</v>
      </c>
      <c r="N711" s="10" t="str">
        <f>IF(L711&gt;M711*IF(Move_Sets!$N712=Move_Sets!$S712,1,Inputs!$B$21/Inputs!$B$20),MAX($N$1:$N710)+1,"")</f>
        <v/>
      </c>
      <c r="P711" s="4">
        <f>$F711*$H711/(Inputs!$B$11+Inputs!$B$31*$H711)</f>
        <v>15.416629386212378</v>
      </c>
      <c r="Q711" s="4">
        <f>($F711-P711*Inputs!$B$31)*$H711/Inputs!$B$10</f>
        <v>96.07464689958438</v>
      </c>
      <c r="S711" s="5">
        <f>MAX(100-(Inputs!$B$12*$F711/$Q711*(Inputs!$B$22/Move_Sets!$Q712+(Inputs!$B$25*Move_Sets!$V712-1)/(Inputs!$B$25*Move_Sets!$V712)*(Move_Sets!$U712+Inputs!$B$38)*Move_Sets!$V712))*Inputs!$B$23,Inputs!$B$26)</f>
        <v>50.183402651457421</v>
      </c>
      <c r="T711" s="5">
        <f>MAX(100-(Inputs!$B$12*$F711/$Q711*(S711/Move_Sets!$Q712*Move_Sets!$P712+(Inputs!$B$25*Move_Sets!$V712-1)/(Inputs!$B$25*Move_Sets!$V712)*(Move_Sets!$U712+Inputs!$B$38)*Move_Sets!$V712))*Inputs!$B$23,Inputs!$B$26)</f>
        <v>63.886006714326477</v>
      </c>
      <c r="U711" s="5">
        <f>MAX(100-(Inputs!$B$12*$F711/$Q711*(AVERAGE(S711,T711,T711)/Move_Sets!$Q712*Move_Sets!$P712+(Inputs!$B$25*Move_Sets!$V712-1)/(Inputs!$B$25*Move_Sets!$V712)*(Move_Sets!$U712+Inputs!$B$38)*Move_Sets!$V712))*Inputs!$B$23,Inputs!$B$26)</f>
        <v>62.212925564261639</v>
      </c>
      <c r="V711" s="65">
        <f>(($U711/Move_Sets!$Q712+Inputs!$B$35)*$J711+$K711*Move_Sets!$V712)/(($U711/Move_Sets!$Q712+Inputs!$B$35)*Move_Sets!$P712+(Move_Sets!$U712+Inputs!$B$38)*Move_Sets!$V712)</f>
        <v>5.3537691346650167</v>
      </c>
      <c r="W711" s="18">
        <f t="shared" si="77"/>
        <v>0.28877727754023591</v>
      </c>
      <c r="X711" s="18">
        <f t="shared" si="82"/>
        <v>0.69751434187510808</v>
      </c>
      <c r="Y711" s="6">
        <f t="shared" si="83"/>
        <v>5.7340256963315213</v>
      </c>
      <c r="Z711" s="5">
        <f>Y711*Q711/Inputs!$B$12</f>
        <v>110.62138435505911</v>
      </c>
      <c r="AA711" s="5">
        <f>_xlfn.RANK.EQ(Z711,$Z$2:$Z$853)+COUNTIF(Z$2:Z711,Z711)-1</f>
        <v>358</v>
      </c>
      <c r="AB711" s="5" t="str">
        <f t="shared" si="78"/>
        <v>123-6</v>
      </c>
      <c r="AC711" s="64"/>
      <c r="AD711" s="71">
        <f>MAX(120-(Inputs!$B$13*$F711/$Q711*(MAX(Inputs!$B$26+5,($U711/3))/Move_Sets!$Q712*Move_Sets!$P712+(Inputs!$B$25*Move_Sets!$V712-1)/(Inputs!$B$25*Move_Sets!$V712)*(Move_Sets!$U712)*Move_Sets!$V712+Inputs!$B$24*(Move_Sets!$V712+(($U711-25))/Move_Sets!$Q712)))*Inputs!$B$23,Inputs!$B$26)</f>
        <v>15</v>
      </c>
      <c r="AE711" s="71">
        <f>MAX(120-(Inputs!$B$13*$F711/$Q711*(($AD711)/Move_Sets!$Q712*Move_Sets!$P712+(Inputs!$B$25*Move_Sets!$V712-1)/(Inputs!$B$25*Move_Sets!$V712)*(Move_Sets!$U712)*Move_Sets!$V712+Inputs!$B$24*(Move_Sets!$V712+($U711-25)/Move_Sets!$Q712)))*Inputs!$B$23,Inputs!$B$26)</f>
        <v>15.151166606921365</v>
      </c>
      <c r="AF711" s="71">
        <f>MAX(120-(Inputs!$B$13*$F711/$Q711*(($AE711)/Move_Sets!$Q712*Move_Sets!$P712+(Inputs!$B$25*Move_Sets!$V712-1)/(Inputs!$B$25*Move_Sets!$V712)*(Move_Sets!$U712)*Move_Sets!$V712+Inputs!$B$24*(Move_Sets!$V712+($U711-25)/Move_Sets!$Q712)))*Inputs!$B$23,Inputs!$B$26)</f>
        <v>15.116920406756293</v>
      </c>
      <c r="AG711" s="61">
        <f>Inputs!$B$27*($F711-P711*Inputs!$B$31*Inputs!$B$27)*$H711/Inputs!$B$10</f>
        <v>177.08039738094621</v>
      </c>
      <c r="AH711" s="62">
        <f>(($AF711/Move_Sets!$Q712*$J711+$K711*Move_Sets!$V712)/($AF711/Move_Sets!$Q712*Move_Sets!$P712+(Move_Sets!$U712)*Move_Sets!$V712+Inputs!$B$24*($AF711/Move_Sets!$Q712)))</f>
        <v>3.7996431635077217</v>
      </c>
      <c r="AI711" s="62">
        <f>AH711*AG711/Inputs!$B$13</f>
        <v>109.22764956164657</v>
      </c>
      <c r="AJ711" s="5">
        <f>_xlfn.RANK.EQ(AI711,$AI$2:$AI$853)+COUNTIF(AI$2:AI711,AI711)-1</f>
        <v>294</v>
      </c>
      <c r="AK711" s="10" t="str">
        <f t="shared" si="79"/>
        <v>123-6</v>
      </c>
      <c r="AL711" s="18">
        <f t="shared" si="80"/>
        <v>0.71940045223038218</v>
      </c>
      <c r="AM711" s="65">
        <f t="shared" si="81"/>
        <v>53.830759624189774</v>
      </c>
      <c r="AN711" s="64">
        <f>_xlfn.RANK.EQ(AM711,$AM$2:$AM$853)+COUNTIF(AM$2:AM711,AM711)-1</f>
        <v>320</v>
      </c>
    </row>
    <row r="712" spans="1:40" x14ac:dyDescent="0.25">
      <c r="A712" s="10">
        <f>Move_Sets!A713</f>
        <v>711</v>
      </c>
      <c r="B712" s="10">
        <f>Move_Sets!J713</f>
        <v>123</v>
      </c>
      <c r="C712" s="10" t="str">
        <f>Move_Sets!B713</f>
        <v>Scyther</v>
      </c>
      <c r="D712" s="10" t="str">
        <f>Move_Sets!C713</f>
        <v>Fury Cutter</v>
      </c>
      <c r="E712" s="10" t="str">
        <f>Move_Sets!D713</f>
        <v>X Scissor</v>
      </c>
      <c r="F712" s="5">
        <f>Move_Sets!G713</f>
        <v>106</v>
      </c>
      <c r="G712" s="5">
        <f>Move_Sets!H713</f>
        <v>132.0097165</v>
      </c>
      <c r="H712" s="5">
        <f>Move_Sets!I713</f>
        <v>134.88731250000001</v>
      </c>
      <c r="J712" s="65">
        <f>(Inputs!$B$30*$G712*Move_Sets!$O713/Inputs!$B$10)*Move_Sets!$R713+Inputs!$B$31</f>
        <v>2.2936102785326087</v>
      </c>
      <c r="K712" s="65">
        <f>((Inputs!$B$30*$G712*Move_Sets!$T713/Inputs!$B$10)*Move_Sets!$W713+Inputs!$B$31)^Inputs!$B$36*Inputs!$B$37</f>
        <v>20.624504199291923</v>
      </c>
      <c r="L712" s="6">
        <f>J712/Move_Sets!$P713</f>
        <v>5.7340256963315213</v>
      </c>
      <c r="M712" s="6">
        <f>K712/(Move_Sets!$U713+Inputs!$B$38)</f>
        <v>9.3747746360417832</v>
      </c>
      <c r="N712" s="10" t="str">
        <f>IF(L712&gt;M712*IF(Move_Sets!$N713=Move_Sets!$S713,1,Inputs!$B$21/Inputs!$B$20),MAX($N$1:$N711)+1,"")</f>
        <v/>
      </c>
      <c r="P712" s="4">
        <f>$F712*$H712/(Inputs!$B$11+Inputs!$B$31*$H712)</f>
        <v>15.416629386212378</v>
      </c>
      <c r="Q712" s="4">
        <f>($F712-P712*Inputs!$B$31)*$H712/Inputs!$B$10</f>
        <v>96.07464689958438</v>
      </c>
      <c r="S712" s="5">
        <f>MAX(100-(Inputs!$B$12*$F712/$Q712*(Inputs!$B$22/Move_Sets!$Q713+(Inputs!$B$25*Move_Sets!$V713-1)/(Inputs!$B$25*Move_Sets!$V713)*(Move_Sets!$U713+Inputs!$B$38)*Move_Sets!$V713))*Inputs!$B$23,Inputs!$B$26)</f>
        <v>61.996529596240492</v>
      </c>
      <c r="T712" s="5">
        <f>MAX(100-(Inputs!$B$12*$F712/$Q712*(S712/Move_Sets!$Q713*Move_Sets!$P713+(Inputs!$B$25*Move_Sets!$V713-1)/(Inputs!$B$25*Move_Sets!$V713)*(Move_Sets!$U713+Inputs!$B$38)*Move_Sets!$V713))*Inputs!$B$23,Inputs!$B$26)</f>
        <v>73.535568260449708</v>
      </c>
      <c r="U712" s="5">
        <f>MAX(100-(Inputs!$B$12*$F712/$Q712*(AVERAGE(S712,T712,T712)/Move_Sets!$Q713*Move_Sets!$P713+(Inputs!$B$25*Move_Sets!$V713-1)/(Inputs!$B$25*Move_Sets!$V713)*(Move_Sets!$U713+Inputs!$B$38)*Move_Sets!$V713))*Inputs!$B$23,Inputs!$B$26)</f>
        <v>72.126657370929678</v>
      </c>
      <c r="V712" s="65">
        <f>(($U712/Move_Sets!$Q713+Inputs!$B$35)*$J712+$K712*Move_Sets!$V713)/(($U712/Move_Sets!$Q713+Inputs!$B$35)*Move_Sets!$P713+(Move_Sets!$U713+Inputs!$B$38)*Move_Sets!$V713)</f>
        <v>7.7689206713804388</v>
      </c>
      <c r="W712" s="18">
        <f t="shared" si="77"/>
        <v>0.44107791865185336</v>
      </c>
      <c r="X712" s="18">
        <f t="shared" si="82"/>
        <v>0.94504871030570026</v>
      </c>
      <c r="Y712" s="6">
        <f t="shared" si="83"/>
        <v>7.7689206713804388</v>
      </c>
      <c r="Z712" s="5">
        <f>Y712*Q712/Inputs!$B$12</f>
        <v>149.87877716742119</v>
      </c>
      <c r="AA712" s="5">
        <f>_xlfn.RANK.EQ(Z712,$Z$2:$Z$853)+COUNTIF(Z$2:Z712,Z712)-1</f>
        <v>223</v>
      </c>
      <c r="AB712" s="5" t="str">
        <f t="shared" si="78"/>
        <v>123-2</v>
      </c>
      <c r="AC712" s="64"/>
      <c r="AD712" s="71">
        <f>MAX(120-(Inputs!$B$13*$F712/$Q712*(MAX(Inputs!$B$26+5,($U712/3))/Move_Sets!$Q713*Move_Sets!$P713+(Inputs!$B$25*Move_Sets!$V713-1)/(Inputs!$B$25*Move_Sets!$V713)*(Move_Sets!$U713)*Move_Sets!$V713+Inputs!$B$24*(Move_Sets!$V713+(($U712-25))/Move_Sets!$Q713)))*Inputs!$B$23,Inputs!$B$26)</f>
        <v>22.941886886499205</v>
      </c>
      <c r="AE712" s="71">
        <f>MAX(120-(Inputs!$B$13*$F712/$Q712*(($AD712)/Move_Sets!$Q713*Move_Sets!$P713+(Inputs!$B$25*Move_Sets!$V713-1)/(Inputs!$B$25*Move_Sets!$V713)*(Move_Sets!$U713)*Move_Sets!$V713+Inputs!$B$24*(Move_Sets!$V713+($U712-25)/Move_Sets!$Q713)))*Inputs!$B$23,Inputs!$B$26)</f>
        <v>23.191162826528242</v>
      </c>
      <c r="AF712" s="71">
        <f>MAX(120-(Inputs!$B$13*$F712/$Q712*(($AE712)/Move_Sets!$Q713*Move_Sets!$P713+(Inputs!$B$25*Move_Sets!$V713-1)/(Inputs!$B$25*Move_Sets!$V713)*(Move_Sets!$U713)*Move_Sets!$V713+Inputs!$B$24*(Move_Sets!$V713+($U712-25)/Move_Sets!$Q713)))*Inputs!$B$23,Inputs!$B$26)</f>
        <v>23.134690342873071</v>
      </c>
      <c r="AG712" s="61">
        <f>Inputs!$B$27*($F712-P712*Inputs!$B$31*Inputs!$B$27)*$H712/Inputs!$B$10</f>
        <v>177.08039738094621</v>
      </c>
      <c r="AH712" s="62">
        <f>(($AF712/Move_Sets!$Q713*$J712+$K712*Move_Sets!$V713)/($AF712/Move_Sets!$Q713*Move_Sets!$P713+(Move_Sets!$U713)*Move_Sets!$V713+Inputs!$B$24*($AF712/Move_Sets!$Q713)))</f>
        <v>4.5465948531303439</v>
      </c>
      <c r="AI712" s="62">
        <f>AH712*AG712/Inputs!$B$13</f>
        <v>130.70013365624774</v>
      </c>
      <c r="AJ712" s="5">
        <f>_xlfn.RANK.EQ(AI712,$AI$2:$AI$853)+COUNTIF(AI$2:AI712,AI712)-1</f>
        <v>202</v>
      </c>
      <c r="AK712" s="10" t="str">
        <f t="shared" si="79"/>
        <v>123-4</v>
      </c>
      <c r="AL712" s="18">
        <f t="shared" si="80"/>
        <v>0.86082357018777733</v>
      </c>
      <c r="AM712" s="65">
        <f t="shared" si="81"/>
        <v>68.228256124704373</v>
      </c>
      <c r="AN712" s="64">
        <f>_xlfn.RANK.EQ(AM712,$AM$2:$AM$853)+COUNTIF(AM$2:AM712,AM712)-1</f>
        <v>211</v>
      </c>
    </row>
    <row r="713" spans="1:40" x14ac:dyDescent="0.25">
      <c r="A713" s="10">
        <f>Move_Sets!A714</f>
        <v>712</v>
      </c>
      <c r="B713" s="10">
        <f>Move_Sets!J714</f>
        <v>123</v>
      </c>
      <c r="C713" s="10" t="str">
        <f>Move_Sets!B714</f>
        <v>Scyther</v>
      </c>
      <c r="D713" s="10" t="str">
        <f>Move_Sets!C714</f>
        <v>Fury Cutter</v>
      </c>
      <c r="E713" s="10" t="str">
        <f>Move_Sets!D714</f>
        <v>Bug Buzz</v>
      </c>
      <c r="F713" s="5">
        <f>Move_Sets!G714</f>
        <v>106</v>
      </c>
      <c r="G713" s="5">
        <f>Move_Sets!H714</f>
        <v>132.0097165</v>
      </c>
      <c r="H713" s="5">
        <f>Move_Sets!I714</f>
        <v>134.88731250000001</v>
      </c>
      <c r="J713" s="65">
        <f>(Inputs!$B$30*$G713*Move_Sets!$O714/Inputs!$B$10)*Move_Sets!$R714+Inputs!$B$31</f>
        <v>2.2936102785326087</v>
      </c>
      <c r="K713" s="65">
        <f>((Inputs!$B$30*$G713*Move_Sets!$T714/Inputs!$B$10)*Move_Sets!$W714+Inputs!$B$31)^Inputs!$B$36*Inputs!$B$37</f>
        <v>42.039716464376163</v>
      </c>
      <c r="L713" s="6">
        <f>J713/Move_Sets!$P714</f>
        <v>5.7340256963315213</v>
      </c>
      <c r="M713" s="6">
        <f>K713/(Move_Sets!$U714+Inputs!$B$38)</f>
        <v>9.6643026354887738</v>
      </c>
      <c r="N713" s="10" t="str">
        <f>IF(L713&gt;M713*IF(Move_Sets!$N714=Move_Sets!$S714,1,Inputs!$B$21/Inputs!$B$20),MAX($N$1:$N712)+1,"")</f>
        <v/>
      </c>
      <c r="P713" s="4">
        <f>$F713*$H713/(Inputs!$B$11+Inputs!$B$31*$H713)</f>
        <v>15.416629386212378</v>
      </c>
      <c r="Q713" s="4">
        <f>($F713-P713*Inputs!$B$31)*$H713/Inputs!$B$10</f>
        <v>96.07464689958438</v>
      </c>
      <c r="S713" s="5">
        <f>MAX(100-(Inputs!$B$12*$F713/$Q713*(Inputs!$B$22/Move_Sets!$Q714+(Inputs!$B$25*Move_Sets!$V714-1)/(Inputs!$B$25*Move_Sets!$V714)*(Move_Sets!$U714+Inputs!$B$38)*Move_Sets!$V714))*Inputs!$B$23,Inputs!$B$26)</f>
        <v>59.180609801263131</v>
      </c>
      <c r="T713" s="5">
        <f>MAX(100-(Inputs!$B$12*$F713/$Q713*(S713/Move_Sets!$Q714*Move_Sets!$P714+(Inputs!$B$25*Move_Sets!$V714-1)/(Inputs!$B$25*Move_Sets!$V714)*(Move_Sets!$U714+Inputs!$B$38)*Move_Sets!$V714))*Inputs!$B$23,Inputs!$B$26)</f>
        <v>71.235382077943598</v>
      </c>
      <c r="U713" s="5">
        <f>MAX(100-(Inputs!$B$12*$F713/$Q713*(AVERAGE(S713,T713,T713)/Move_Sets!$Q714*Move_Sets!$P714+(Inputs!$B$25*Move_Sets!$V714-1)/(Inputs!$B$25*Move_Sets!$V714)*(Move_Sets!$U714+Inputs!$B$38)*Move_Sets!$V714))*Inputs!$B$23,Inputs!$B$26)</f>
        <v>69.763500370502982</v>
      </c>
      <c r="V713" s="65">
        <f>(($U713/Move_Sets!$Q714+Inputs!$B$35)*$J713+$K713*Move_Sets!$V714)/(($U713/Move_Sets!$Q714+Inputs!$B$35)*Move_Sets!$P714+(Move_Sets!$U714+Inputs!$B$38)*Move_Sets!$V714)</f>
        <v>8.2206563393620016</v>
      </c>
      <c r="W713" s="18">
        <f t="shared" si="77"/>
        <v>0.36731414057461437</v>
      </c>
      <c r="X713" s="18">
        <f t="shared" si="82"/>
        <v>1</v>
      </c>
      <c r="Y713" s="6">
        <f t="shared" si="83"/>
        <v>8.2206563393620016</v>
      </c>
      <c r="Z713" s="5">
        <f>Y713*Q713/Inputs!$B$12</f>
        <v>158.5937058407699</v>
      </c>
      <c r="AA713" s="5">
        <f>_xlfn.RANK.EQ(Z713,$Z$2:$Z$853)+COUNTIF(Z$2:Z713,Z713)-1</f>
        <v>203</v>
      </c>
      <c r="AB713" s="5" t="str">
        <f t="shared" si="78"/>
        <v>123-1</v>
      </c>
      <c r="AC713" s="64"/>
      <c r="AD713" s="71">
        <f>MAX(120-(Inputs!$B$13*$F713/$Q713*(MAX(Inputs!$B$26+5,($U713/3))/Move_Sets!$Q714*Move_Sets!$P714+(Inputs!$B$25*Move_Sets!$V714-1)/(Inputs!$B$25*Move_Sets!$V714)*(Move_Sets!$U714)*Move_Sets!$V714+Inputs!$B$24*(Move_Sets!$V714+(($U713-25))/Move_Sets!$Q714)))*Inputs!$B$23,Inputs!$B$26)</f>
        <v>28.770578261892155</v>
      </c>
      <c r="AE713" s="71">
        <f>MAX(120-(Inputs!$B$13*$F713/$Q713*(($AD713)/Move_Sets!$Q714*Move_Sets!$P714+(Inputs!$B$25*Move_Sets!$V714-1)/(Inputs!$B$25*Move_Sets!$V714)*(Move_Sets!$U714)*Move_Sets!$V714+Inputs!$B$24*(Move_Sets!$V714+($U713-25)/Move_Sets!$Q714)))*Inputs!$B$23,Inputs!$B$26)</f>
        <v>27.520932457830227</v>
      </c>
      <c r="AF713" s="71">
        <f>MAX(120-(Inputs!$B$13*$F713/$Q713*(($AE713)/Move_Sets!$Q714*Move_Sets!$P714+(Inputs!$B$25*Move_Sets!$V714-1)/(Inputs!$B$25*Move_Sets!$V714)*(Move_Sets!$U714)*Move_Sets!$V714+Inputs!$B$24*(Move_Sets!$V714+($U713-25)/Move_Sets!$Q714)))*Inputs!$B$23,Inputs!$B$26)</f>
        <v>27.804034799100734</v>
      </c>
      <c r="AG713" s="61">
        <f>Inputs!$B$27*($F713-P713*Inputs!$B$31*Inputs!$B$27)*$H713/Inputs!$B$10</f>
        <v>177.08039738094621</v>
      </c>
      <c r="AH713" s="62">
        <f>(($AF713/Move_Sets!$Q714*$J713+$K713*Move_Sets!$V714)/($AF713/Move_Sets!$Q714*Move_Sets!$P714+(Move_Sets!$U714)*Move_Sets!$V714+Inputs!$B$24*($AF713/Move_Sets!$Q714)))</f>
        <v>4.8267199961196923</v>
      </c>
      <c r="AI713" s="62">
        <f>AH713*AG713/Inputs!$B$13</f>
        <v>138.75284009081724</v>
      </c>
      <c r="AJ713" s="5">
        <f>_xlfn.RANK.EQ(AI713,$AI$2:$AI$853)+COUNTIF(AI$2:AI713,AI713)-1</f>
        <v>169</v>
      </c>
      <c r="AK713" s="10" t="str">
        <f t="shared" si="79"/>
        <v>123-3</v>
      </c>
      <c r="AL713" s="18">
        <f t="shared" si="80"/>
        <v>0.91386069653771551</v>
      </c>
      <c r="AM713" s="65">
        <f t="shared" si="81"/>
        <v>72.318773249266783</v>
      </c>
      <c r="AN713" s="64">
        <f>_xlfn.RANK.EQ(AM713,$AM$2:$AM$853)+COUNTIF(AM$2:AM713,AM713)-1</f>
        <v>193</v>
      </c>
    </row>
    <row r="714" spans="1:40" x14ac:dyDescent="0.25">
      <c r="A714" s="10">
        <f>Move_Sets!A715</f>
        <v>713</v>
      </c>
      <c r="B714" s="10">
        <f>Move_Sets!J715</f>
        <v>123</v>
      </c>
      <c r="C714" s="10" t="str">
        <f>Move_Sets!B715</f>
        <v>Scyther</v>
      </c>
      <c r="D714" s="10" t="str">
        <f>Move_Sets!C715</f>
        <v>Steel Wing</v>
      </c>
      <c r="E714" s="10" t="str">
        <f>Move_Sets!D715</f>
        <v>Night Slash</v>
      </c>
      <c r="F714" s="5">
        <f>Move_Sets!G715</f>
        <v>106</v>
      </c>
      <c r="G714" s="5">
        <f>Move_Sets!H715</f>
        <v>132.0097165</v>
      </c>
      <c r="H714" s="5">
        <f>Move_Sets!I715</f>
        <v>134.88731250000001</v>
      </c>
      <c r="J714" s="65">
        <f>(Inputs!$B$30*$G714*Move_Sets!$O715/Inputs!$B$10)*Move_Sets!$R715+Inputs!$B$31</f>
        <v>7.6744411141304347</v>
      </c>
      <c r="K714" s="65">
        <f>((Inputs!$B$30*$G714*Move_Sets!$T715/Inputs!$B$10)*Move_Sets!$W715+Inputs!$B$31)^Inputs!$B$36*Inputs!$B$37</f>
        <v>14.55824670145739</v>
      </c>
      <c r="L714" s="6">
        <f>J714/Move_Sets!$P715</f>
        <v>5.7702564767898004</v>
      </c>
      <c r="M714" s="6">
        <f>K714/(Move_Sets!$U715+Inputs!$B$38)</f>
        <v>5.1993738219490675</v>
      </c>
      <c r="N714" s="10" t="str">
        <f>IF(L714&gt;M714*IF(Move_Sets!$N715=Move_Sets!$S715,1,Inputs!$B$21/Inputs!$B$20),MAX($N$1:$N713)+1,"")</f>
        <v/>
      </c>
      <c r="P714" s="4">
        <f>$F714*$H714/(Inputs!$B$11+Inputs!$B$31*$H714)</f>
        <v>15.416629386212378</v>
      </c>
      <c r="Q714" s="4">
        <f>($F714-P714*Inputs!$B$31)*$H714/Inputs!$B$10</f>
        <v>96.07464689958438</v>
      </c>
      <c r="S714" s="5">
        <f>MAX(100-(Inputs!$B$12*$F714/$Q714*(Inputs!$B$22/Move_Sets!$Q715+(Inputs!$B$25*Move_Sets!$V715-1)/(Inputs!$B$25*Move_Sets!$V715)*(Move_Sets!$U715+Inputs!$B$38)*Move_Sets!$V715))*Inputs!$B$23,Inputs!$B$26)</f>
        <v>61.630231086324734</v>
      </c>
      <c r="T714" s="5">
        <f>MAX(100-(Inputs!$B$12*$F714/$Q714*(S714/Move_Sets!$Q715*Move_Sets!$P715+(Inputs!$B$25*Move_Sets!$V715-1)/(Inputs!$B$25*Move_Sets!$V715)*(Move_Sets!$U715+Inputs!$B$38)*Move_Sets!$V715))*Inputs!$B$23,Inputs!$B$26)</f>
        <v>54.311539389398192</v>
      </c>
      <c r="U714" s="5">
        <f>MAX(100-(Inputs!$B$12*$F714/$Q714*(AVERAGE(S714,T714,T714)/Move_Sets!$Q715*Move_Sets!$P715+(Inputs!$B$25*Move_Sets!$V715-1)/(Inputs!$B$25*Move_Sets!$V715)*(Move_Sets!$U715+Inputs!$B$38)*Move_Sets!$V715))*Inputs!$B$23,Inputs!$B$26)</f>
        <v>55.797163721875521</v>
      </c>
      <c r="V714" s="65">
        <f>(($U714/Move_Sets!$Q715+Inputs!$B$35)*$J714+$K714*Move_Sets!$V715)/(($U714/Move_Sets!$Q715+Inputs!$B$35)*Move_Sets!$P715+(Move_Sets!$U715+Inputs!$B$38)*Move_Sets!$V715)</f>
        <v>5.4285966335447862</v>
      </c>
      <c r="W714" s="18">
        <f t="shared" si="77"/>
        <v>0.40152351740248293</v>
      </c>
      <c r="X714" s="18">
        <f t="shared" si="82"/>
        <v>0.70192162749350806</v>
      </c>
      <c r="Y714" s="6">
        <f t="shared" si="83"/>
        <v>5.7702564767898004</v>
      </c>
      <c r="Z714" s="5">
        <f>Y714*Q714/Inputs!$B$12</f>
        <v>111.32035211397988</v>
      </c>
      <c r="AA714" s="5">
        <f>_xlfn.RANK.EQ(Z714,$Z$2:$Z$853)+COUNTIF(Z$2:Z714,Z714)-1</f>
        <v>353</v>
      </c>
      <c r="AB714" s="5" t="str">
        <f t="shared" si="78"/>
        <v>123-5</v>
      </c>
      <c r="AC714" s="64"/>
      <c r="AD714" s="71">
        <f>MAX(120-(Inputs!$B$13*$F714/$Q714*(MAX(Inputs!$B$26+5,($U714/3))/Move_Sets!$Q715*Move_Sets!$P715+(Inputs!$B$25*Move_Sets!$V715-1)/(Inputs!$B$25*Move_Sets!$V715)*(Move_Sets!$U715)*Move_Sets!$V715+Inputs!$B$24*(Move_Sets!$V715+(($U714-25))/Move_Sets!$Q715)))*Inputs!$B$23,Inputs!$B$26)</f>
        <v>35.726469678151759</v>
      </c>
      <c r="AE714" s="71">
        <f>MAX(120-(Inputs!$B$13*$F714/$Q714*(($AD714)/Move_Sets!$Q715*Move_Sets!$P715+(Inputs!$B$25*Move_Sets!$V715-1)/(Inputs!$B$25*Move_Sets!$V715)*(Move_Sets!$U715)*Move_Sets!$V715+Inputs!$B$24*(Move_Sets!$V715+($U714-25)/Move_Sets!$Q715)))*Inputs!$B$23,Inputs!$B$26)</f>
        <v>29.803364813284858</v>
      </c>
      <c r="AF714" s="71">
        <f>MAX(120-(Inputs!$B$13*$F714/$Q714*(($AE714)/Move_Sets!$Q715*Move_Sets!$P715+(Inputs!$B$25*Move_Sets!$V715-1)/(Inputs!$B$25*Move_Sets!$V715)*(Move_Sets!$U715)*Move_Sets!$V715+Inputs!$B$24*(Move_Sets!$V715+($U714-25)/Move_Sets!$Q715)))*Inputs!$B$23,Inputs!$B$26)</f>
        <v>32.034200592592001</v>
      </c>
      <c r="AG714" s="61">
        <f>Inputs!$B$27*($F714-P714*Inputs!$B$31*Inputs!$B$27)*$H714/Inputs!$B$10</f>
        <v>177.08039738094621</v>
      </c>
      <c r="AH714" s="62">
        <f>(($AF714/Move_Sets!$Q715*$J714+$K714*Move_Sets!$V715)/($AF714/Move_Sets!$Q715*Move_Sets!$P715+(Move_Sets!$U715)*Move_Sets!$V715+Inputs!$B$24*($AF714/Move_Sets!$Q715)))</f>
        <v>3.9980737433950693</v>
      </c>
      <c r="AI714" s="62">
        <f>AH714*AG714/Inputs!$B$13</f>
        <v>114.93189727901397</v>
      </c>
      <c r="AJ714" s="5">
        <f>_xlfn.RANK.EQ(AI714,$AI$2:$AI$853)+COUNTIF(AI$2:AI714,AI714)-1</f>
        <v>272</v>
      </c>
      <c r="AK714" s="10" t="str">
        <f t="shared" si="79"/>
        <v>123-5</v>
      </c>
      <c r="AL714" s="18">
        <f t="shared" si="80"/>
        <v>0.75697004568018156</v>
      </c>
      <c r="AM714" s="65">
        <f t="shared" si="81"/>
        <v>55.535605258758991</v>
      </c>
      <c r="AN714" s="64">
        <f>_xlfn.RANK.EQ(AM714,$AM$2:$AM$853)+COUNTIF(AM$2:AM714,AM714)-1</f>
        <v>303</v>
      </c>
    </row>
    <row r="715" spans="1:40" x14ac:dyDescent="0.25">
      <c r="A715" s="10">
        <f>Move_Sets!A716</f>
        <v>714</v>
      </c>
      <c r="B715" s="10">
        <f>Move_Sets!J716</f>
        <v>123</v>
      </c>
      <c r="C715" s="10" t="str">
        <f>Move_Sets!B716</f>
        <v>Scyther</v>
      </c>
      <c r="D715" s="10" t="str">
        <f>Move_Sets!C716</f>
        <v>Steel Wing</v>
      </c>
      <c r="E715" s="10" t="str">
        <f>Move_Sets!D716</f>
        <v>X Scissor</v>
      </c>
      <c r="F715" s="5">
        <f>Move_Sets!G716</f>
        <v>106</v>
      </c>
      <c r="G715" s="5">
        <f>Move_Sets!H716</f>
        <v>132.0097165</v>
      </c>
      <c r="H715" s="5">
        <f>Move_Sets!I716</f>
        <v>134.88731250000001</v>
      </c>
      <c r="J715" s="65">
        <f>(Inputs!$B$30*$G715*Move_Sets!$O716/Inputs!$B$10)*Move_Sets!$R716+Inputs!$B$31</f>
        <v>7.6744411141304347</v>
      </c>
      <c r="K715" s="65">
        <f>((Inputs!$B$30*$G715*Move_Sets!$T716/Inputs!$B$10)*Move_Sets!$W716+Inputs!$B$31)^Inputs!$B$36*Inputs!$B$37</f>
        <v>20.624504199291923</v>
      </c>
      <c r="L715" s="6">
        <f>J715/Move_Sets!$P716</f>
        <v>5.7702564767898004</v>
      </c>
      <c r="M715" s="6">
        <f>K715/(Move_Sets!$U716+Inputs!$B$38)</f>
        <v>9.3747746360417832</v>
      </c>
      <c r="N715" s="10" t="str">
        <f>IF(L715&gt;M715*IF(Move_Sets!$N716=Move_Sets!$S716,1,Inputs!$B$21/Inputs!$B$20),MAX($N$1:$N714)+1,"")</f>
        <v/>
      </c>
      <c r="P715" s="4">
        <f>$F715*$H715/(Inputs!$B$11+Inputs!$B$31*$H715)</f>
        <v>15.416629386212378</v>
      </c>
      <c r="Q715" s="4">
        <f>($F715-P715*Inputs!$B$31)*$H715/Inputs!$B$10</f>
        <v>96.07464689958438</v>
      </c>
      <c r="S715" s="5">
        <f>MAX(100-(Inputs!$B$12*$F715/$Q715*(Inputs!$B$22/Move_Sets!$Q716+(Inputs!$B$25*Move_Sets!$V716-1)/(Inputs!$B$25*Move_Sets!$V716)*(Move_Sets!$U716+Inputs!$B$38)*Move_Sets!$V716))*Inputs!$B$23,Inputs!$B$26)</f>
        <v>73.443358031107806</v>
      </c>
      <c r="T715" s="5">
        <f>MAX(100-(Inputs!$B$12*$F715/$Q715*(S715/Move_Sets!$Q716*Move_Sets!$P716+(Inputs!$B$25*Move_Sets!$V716-1)/(Inputs!$B$25*Move_Sets!$V716)*(Move_Sets!$U716+Inputs!$B$38)*Move_Sets!$V716))*Inputs!$B$23,Inputs!$B$26)</f>
        <v>62.527738858909281</v>
      </c>
      <c r="U715" s="5">
        <f>MAX(100-(Inputs!$B$12*$F715/$Q715*(AVERAGE(S715,T715,T715)/Move_Sets!$Q716*Move_Sets!$P716+(Inputs!$B$25*Move_Sets!$V716-1)/(Inputs!$B$25*Move_Sets!$V716)*(Move_Sets!$U716+Inputs!$B$38)*Move_Sets!$V716))*Inputs!$B$23,Inputs!$B$26)</f>
        <v>64.743505025570499</v>
      </c>
      <c r="V715" s="65">
        <f>(($U715/Move_Sets!$Q716+Inputs!$B$35)*$J715+$K715*Move_Sets!$V716)/(($U715/Move_Sets!$Q716+Inputs!$B$35)*Move_Sets!$P716+(Move_Sets!$U716+Inputs!$B$38)*Move_Sets!$V716)</f>
        <v>7.3451427289603881</v>
      </c>
      <c r="W715" s="18">
        <f t="shared" si="77"/>
        <v>0.56307995060915117</v>
      </c>
      <c r="X715" s="18">
        <f t="shared" si="82"/>
        <v>0.89349833221837838</v>
      </c>
      <c r="Y715" s="6">
        <f t="shared" si="83"/>
        <v>7.3451427289603881</v>
      </c>
      <c r="Z715" s="5">
        <f>Y715*Q715/Inputs!$B$12</f>
        <v>141.70321166906001</v>
      </c>
      <c r="AA715" s="5">
        <f>_xlfn.RANK.EQ(Z715,$Z$2:$Z$853)+COUNTIF(Z$2:Z715,Z715)-1</f>
        <v>236</v>
      </c>
      <c r="AB715" s="5" t="str">
        <f t="shared" si="78"/>
        <v>123-4</v>
      </c>
      <c r="AC715" s="64"/>
      <c r="AD715" s="71">
        <f>MAX(120-(Inputs!$B$13*$F715/$Q715*(MAX(Inputs!$B$26+5,($U715/3))/Move_Sets!$Q716*Move_Sets!$P716+(Inputs!$B$25*Move_Sets!$V716-1)/(Inputs!$B$25*Move_Sets!$V716)*(Move_Sets!$U716)*Move_Sets!$V716+Inputs!$B$24*(Move_Sets!$V716+(($U715-25))/Move_Sets!$Q716)))*Inputs!$B$23,Inputs!$B$26)</f>
        <v>51.132837858174042</v>
      </c>
      <c r="AE715" s="71">
        <f>MAX(120-(Inputs!$B$13*$F715/$Q715*(($AD715)/Move_Sets!$Q716*Move_Sets!$P716+(Inputs!$B$25*Move_Sets!$V716-1)/(Inputs!$B$25*Move_Sets!$V716)*(Move_Sets!$U716)*Move_Sets!$V716+Inputs!$B$24*(Move_Sets!$V716+($U715-25)/Move_Sets!$Q716)))*Inputs!$B$23,Inputs!$B$26)</f>
        <v>40.002708779032332</v>
      </c>
      <c r="AF715" s="71">
        <f>MAX(120-(Inputs!$B$13*$F715/$Q715*(($AE715)/Move_Sets!$Q716*Move_Sets!$P716+(Inputs!$B$25*Move_Sets!$V716-1)/(Inputs!$B$25*Move_Sets!$V716)*(Move_Sets!$U716)*Move_Sets!$V716+Inputs!$B$24*(Move_Sets!$V716+($U715-25)/Move_Sets!$Q716)))*Inputs!$B$23,Inputs!$B$26)</f>
        <v>44.194680851877635</v>
      </c>
      <c r="AG715" s="61">
        <f>Inputs!$B$27*($F715-P715*Inputs!$B$31*Inputs!$B$27)*$H715/Inputs!$B$10</f>
        <v>177.08039738094621</v>
      </c>
      <c r="AH715" s="62">
        <f>(($AF715/Move_Sets!$Q716*$J715+$K715*Move_Sets!$V716)/($AF715/Move_Sets!$Q716*Move_Sets!$P716+(Move_Sets!$U716)*Move_Sets!$V716+Inputs!$B$24*($AF715/Move_Sets!$Q716)))</f>
        <v>4.8555009348367433</v>
      </c>
      <c r="AI715" s="62">
        <f>AH715*AG715/Inputs!$B$13</f>
        <v>139.58020049098153</v>
      </c>
      <c r="AJ715" s="5">
        <f>_xlfn.RANK.EQ(AI715,$AI$2:$AI$853)+COUNTIF(AI$2:AI715,AI715)-1</f>
        <v>167</v>
      </c>
      <c r="AK715" s="10" t="str">
        <f t="shared" si="79"/>
        <v>123-2</v>
      </c>
      <c r="AL715" s="18">
        <f t="shared" si="80"/>
        <v>0.91930989780153816</v>
      </c>
      <c r="AM715" s="65">
        <f t="shared" si="81"/>
        <v>68.863943325087149</v>
      </c>
      <c r="AN715" s="64">
        <f>_xlfn.RANK.EQ(AM715,$AM$2:$AM$853)+COUNTIF(AM$2:AM715,AM715)-1</f>
        <v>209</v>
      </c>
    </row>
    <row r="716" spans="1:40" x14ac:dyDescent="0.25">
      <c r="A716" s="10">
        <f>Move_Sets!A717</f>
        <v>715</v>
      </c>
      <c r="B716" s="10">
        <f>Move_Sets!J717</f>
        <v>123</v>
      </c>
      <c r="C716" s="10" t="str">
        <f>Move_Sets!B717</f>
        <v>Scyther</v>
      </c>
      <c r="D716" s="10" t="str">
        <f>Move_Sets!C717</f>
        <v>Steel Wing</v>
      </c>
      <c r="E716" s="10" t="str">
        <f>Move_Sets!D717</f>
        <v>Bug Buzz</v>
      </c>
      <c r="F716" s="5">
        <f>Move_Sets!G717</f>
        <v>106</v>
      </c>
      <c r="G716" s="5">
        <f>Move_Sets!H717</f>
        <v>132.0097165</v>
      </c>
      <c r="H716" s="5">
        <f>Move_Sets!I717</f>
        <v>134.88731250000001</v>
      </c>
      <c r="J716" s="65">
        <f>(Inputs!$B$30*$G716*Move_Sets!$O717/Inputs!$B$10)*Move_Sets!$R717+Inputs!$B$31</f>
        <v>7.6744411141304347</v>
      </c>
      <c r="K716" s="65">
        <f>((Inputs!$B$30*$G716*Move_Sets!$T717/Inputs!$B$10)*Move_Sets!$W717+Inputs!$B$31)^Inputs!$B$36*Inputs!$B$37</f>
        <v>42.039716464376163</v>
      </c>
      <c r="L716" s="6">
        <f>J716/Move_Sets!$P717</f>
        <v>5.7702564767898004</v>
      </c>
      <c r="M716" s="6">
        <f>K716/(Move_Sets!$U717+Inputs!$B$38)</f>
        <v>9.6643026354887738</v>
      </c>
      <c r="N716" s="10" t="str">
        <f>IF(L716&gt;M716*IF(Move_Sets!$N717=Move_Sets!$S717,1,Inputs!$B$21/Inputs!$B$20),MAX($N$1:$N715)+1,"")</f>
        <v/>
      </c>
      <c r="P716" s="4">
        <f>$F716*$H716/(Inputs!$B$11+Inputs!$B$31*$H716)</f>
        <v>15.416629386212378</v>
      </c>
      <c r="Q716" s="4">
        <f>($F716-P716*Inputs!$B$31)*$H716/Inputs!$B$10</f>
        <v>96.07464689958438</v>
      </c>
      <c r="S716" s="5">
        <f>MAX(100-(Inputs!$B$12*$F716/$Q716*(Inputs!$B$22/Move_Sets!$Q717+(Inputs!$B$25*Move_Sets!$V717-1)/(Inputs!$B$25*Move_Sets!$V717)*(Move_Sets!$U717+Inputs!$B$38)*Move_Sets!$V717))*Inputs!$B$23,Inputs!$B$26)</f>
        <v>70.627438236130459</v>
      </c>
      <c r="T716" s="5">
        <f>MAX(100-(Inputs!$B$12*$F716/$Q716*(S716/Move_Sets!$Q717*Move_Sets!$P717+(Inputs!$B$25*Move_Sets!$V717-1)/(Inputs!$B$25*Move_Sets!$V717)*(Move_Sets!$U717+Inputs!$B$38)*Move_Sets!$V717))*Inputs!$B$23,Inputs!$B$26)</f>
        <v>60.569226194665362</v>
      </c>
      <c r="U716" s="5">
        <f>MAX(100-(Inputs!$B$12*$F716/$Q716*(AVERAGE(S716,T716,T716)/Move_Sets!$Q717*Move_Sets!$P717+(Inputs!$B$25*Move_Sets!$V717-1)/(Inputs!$B$25*Move_Sets!$V717)*(Move_Sets!$U717+Inputs!$B$38)*Move_Sets!$V717))*Inputs!$B$23,Inputs!$B$26)</f>
        <v>62.610946924108333</v>
      </c>
      <c r="V716" s="65">
        <f>(($U716/Move_Sets!$Q717+Inputs!$B$35)*$J716+$K716*Move_Sets!$V717)/(($U716/Move_Sets!$Q717+Inputs!$B$35)*Move_Sets!$P717+(Move_Sets!$U717+Inputs!$B$38)*Move_Sets!$V717)</f>
        <v>7.7666877947869608</v>
      </c>
      <c r="W716" s="18">
        <f t="shared" si="77"/>
        <v>0.48731185080143441</v>
      </c>
      <c r="X716" s="18">
        <f t="shared" si="82"/>
        <v>0.94477709250521069</v>
      </c>
      <c r="Y716" s="6">
        <f t="shared" si="83"/>
        <v>7.7666877947869608</v>
      </c>
      <c r="Z716" s="5">
        <f>Y716*Q716/Inputs!$B$12</f>
        <v>149.83570029386925</v>
      </c>
      <c r="AA716" s="5">
        <f>_xlfn.RANK.EQ(Z716,$Z$2:$Z$853)+COUNTIF(Z$2:Z716,Z716)-1</f>
        <v>224</v>
      </c>
      <c r="AB716" s="5" t="str">
        <f t="shared" si="78"/>
        <v>123-3</v>
      </c>
      <c r="AC716" s="64"/>
      <c r="AD716" s="71">
        <f>MAX(120-(Inputs!$B$13*$F716/$Q716*(MAX(Inputs!$B$26+5,($U716/3))/Move_Sets!$Q717*Move_Sets!$P717+(Inputs!$B$25*Move_Sets!$V717-1)/(Inputs!$B$25*Move_Sets!$V717)*(Move_Sets!$U717)*Move_Sets!$V717+Inputs!$B$24*(Move_Sets!$V717+(($U716-25))/Move_Sets!$Q717)))*Inputs!$B$23,Inputs!$B$26)</f>
        <v>55.581792070424058</v>
      </c>
      <c r="AE716" s="71">
        <f>MAX(120-(Inputs!$B$13*$F716/$Q716*(($AD716)/Move_Sets!$Q717*Move_Sets!$P717+(Inputs!$B$25*Move_Sets!$V717-1)/(Inputs!$B$25*Move_Sets!$V717)*(Move_Sets!$U717)*Move_Sets!$V717+Inputs!$B$24*(Move_Sets!$V717+($U716-25)/Move_Sets!$Q717)))*Inputs!$B$23,Inputs!$B$26)</f>
        <v>42.508310283899604</v>
      </c>
      <c r="AF716" s="71">
        <f>MAX(120-(Inputs!$B$13*$F716/$Q716*(($AE716)/Move_Sets!$Q717*Move_Sets!$P717+(Inputs!$B$25*Move_Sets!$V717-1)/(Inputs!$B$25*Move_Sets!$V717)*(Move_Sets!$U717)*Move_Sets!$V717+Inputs!$B$24*(Move_Sets!$V717+($U716-25)/Move_Sets!$Q717)))*Inputs!$B$23,Inputs!$B$26)</f>
        <v>47.432212797004013</v>
      </c>
      <c r="AG716" s="61">
        <f>Inputs!$B$27*($F716-P716*Inputs!$B$31*Inputs!$B$27)*$H716/Inputs!$B$10</f>
        <v>177.08039738094621</v>
      </c>
      <c r="AH716" s="62">
        <f>(($AF716/Move_Sets!$Q717*$J716+$K716*Move_Sets!$V717)/($AF716/Move_Sets!$Q717*Move_Sets!$P717+(Move_Sets!$U717)*Move_Sets!$V717+Inputs!$B$24*($AF716/Move_Sets!$Q717)))</f>
        <v>5.2816802543389514</v>
      </c>
      <c r="AI716" s="62">
        <f>AH716*AG716/Inputs!$B$13</f>
        <v>151.83149972036341</v>
      </c>
      <c r="AJ716" s="5">
        <f>_xlfn.RANK.EQ(AI716,$AI$2:$AI$853)+COUNTIF(AI$2:AI716,AI716)-1</f>
        <v>138</v>
      </c>
      <c r="AK716" s="10" t="str">
        <f t="shared" si="79"/>
        <v>123-1</v>
      </c>
      <c r="AL716" s="18">
        <f t="shared" si="80"/>
        <v>1</v>
      </c>
      <c r="AM716" s="65">
        <f t="shared" si="81"/>
        <v>73.970316502974001</v>
      </c>
      <c r="AN716" s="64">
        <f>_xlfn.RANK.EQ(AM716,$AM$2:$AM$853)+COUNTIF(AM$2:AM716,AM716)-1</f>
        <v>180</v>
      </c>
    </row>
    <row r="717" spans="1:40" x14ac:dyDescent="0.25">
      <c r="A717" s="10">
        <f>Move_Sets!A718</f>
        <v>716</v>
      </c>
      <c r="B717" s="10">
        <f>Move_Sets!J718</f>
        <v>124</v>
      </c>
      <c r="C717" s="10" t="str">
        <f>Move_Sets!B718</f>
        <v>Jynx</v>
      </c>
      <c r="D717" s="10" t="str">
        <f>Move_Sets!C718</f>
        <v>Frost Breath</v>
      </c>
      <c r="E717" s="10" t="str">
        <f>Move_Sets!D718</f>
        <v>Draining Kiss</v>
      </c>
      <c r="F717" s="5">
        <f>Move_Sets!G718</f>
        <v>98</v>
      </c>
      <c r="G717" s="5">
        <f>Move_Sets!H718</f>
        <v>129.13212050000001</v>
      </c>
      <c r="H717" s="5">
        <f>Move_Sets!I718</f>
        <v>101.79495850000001</v>
      </c>
      <c r="J717" s="65">
        <f>(Inputs!$B$30*$G717*Move_Sets!$O718/Inputs!$B$10)*Move_Sets!$R718+Inputs!$B$31</f>
        <v>5.7635375203804351</v>
      </c>
      <c r="K717" s="65">
        <f>((Inputs!$B$30*$G717*Move_Sets!$T718/Inputs!$B$10)*Move_Sets!$W718+Inputs!$B$31)^Inputs!$B$36*Inputs!$B$37</f>
        <v>12.076245060753209</v>
      </c>
      <c r="L717" s="6">
        <f>J717/Move_Sets!$P718</f>
        <v>7.1154784202227592</v>
      </c>
      <c r="M717" s="6">
        <f>K717/(Move_Sets!$U718+Inputs!$B$38)</f>
        <v>4.1642224347424861</v>
      </c>
      <c r="N717" s="10" t="str">
        <f>IF(L717&gt;M717*IF(Move_Sets!$N718=Move_Sets!$S718,1,Inputs!$B$21/Inputs!$B$20),MAX($N$1:$N716)+1,"")</f>
        <v/>
      </c>
      <c r="P717" s="4">
        <f>$F717*$H717/(Inputs!$B$11+Inputs!$B$31*$H717)</f>
        <v>10.951732944978396</v>
      </c>
      <c r="Q717" s="4">
        <f>($F717-P717*Inputs!$B$31)*$H717/Inputs!$B$10</f>
        <v>68.249929946966816</v>
      </c>
      <c r="S717" s="5">
        <f>MAX(100-(Inputs!$B$12*$F717/$Q717*(Inputs!$B$22/Move_Sets!$Q718+(Inputs!$B$25*Move_Sets!$V718-1)/(Inputs!$B$25*Move_Sets!$V718)*(Move_Sets!$U718+Inputs!$B$38)*Move_Sets!$V718))*Inputs!$B$23,Inputs!$B$26)</f>
        <v>27.802695126151008</v>
      </c>
      <c r="T717" s="5">
        <f>MAX(100-(Inputs!$B$12*$F717/$Q717*(S717/Move_Sets!$Q718*Move_Sets!$P718+(Inputs!$B$25*Move_Sets!$V718-1)/(Inputs!$B$25*Move_Sets!$V718)*(Move_Sets!$U718+Inputs!$B$38)*Move_Sets!$V718))*Inputs!$B$23,Inputs!$B$26)</f>
        <v>41.838554496926783</v>
      </c>
      <c r="U717" s="5">
        <f>MAX(100-(Inputs!$B$12*$F717/$Q717*(AVERAGE(S717,T717,T717)/Move_Sets!$Q718*Move_Sets!$P718+(Inputs!$B$25*Move_Sets!$V718-1)/(Inputs!$B$25*Move_Sets!$V718)*(Move_Sets!$U718+Inputs!$B$38)*Move_Sets!$V718))*Inputs!$B$23,Inputs!$B$26)</f>
        <v>37.967244572586367</v>
      </c>
      <c r="V717" s="65">
        <f>(($U717/Move_Sets!$Q718+Inputs!$B$35)*$J717+$K717*Move_Sets!$V718)/(($U717/Move_Sets!$Q718+Inputs!$B$35)*Move_Sets!$P718+(Move_Sets!$U718+Inputs!$B$38)*Move_Sets!$V718)</f>
        <v>4.9436037810147448</v>
      </c>
      <c r="W717" s="18">
        <f t="shared" si="77"/>
        <v>0.26408463044435843</v>
      </c>
      <c r="X717" s="18">
        <f t="shared" si="82"/>
        <v>0.92118820629482234</v>
      </c>
      <c r="Y717" s="6">
        <f t="shared" si="83"/>
        <v>7.1154784202227592</v>
      </c>
      <c r="Z717" s="5">
        <f>Y717*Q717/Inputs!$B$12</f>
        <v>97.516245726778592</v>
      </c>
      <c r="AA717" s="5">
        <f>_xlfn.RANK.EQ(Z717,$Z$2:$Z$853)+COUNTIF(Z$2:Z717,Z717)-1</f>
        <v>412</v>
      </c>
      <c r="AB717" s="5" t="str">
        <f t="shared" si="78"/>
        <v>124-3</v>
      </c>
      <c r="AC717" s="64"/>
      <c r="AD717" s="71">
        <f>MAX(120-(Inputs!$B$13*$F717/$Q717*(MAX(Inputs!$B$26+5,($U717/3))/Move_Sets!$Q718*Move_Sets!$P718+(Inputs!$B$25*Move_Sets!$V718-1)/(Inputs!$B$25*Move_Sets!$V718)*(Move_Sets!$U718)*Move_Sets!$V718+Inputs!$B$24*(Move_Sets!$V718+(($U717-25))/Move_Sets!$Q718)))*Inputs!$B$23,Inputs!$B$26)</f>
        <v>15</v>
      </c>
      <c r="AE717" s="71">
        <f>MAX(120-(Inputs!$B$13*$F717/$Q717*(($AD717)/Move_Sets!$Q718*Move_Sets!$P718+(Inputs!$B$25*Move_Sets!$V718-1)/(Inputs!$B$25*Move_Sets!$V718)*(Move_Sets!$U718)*Move_Sets!$V718+Inputs!$B$24*(Move_Sets!$V718+($U717-25)/Move_Sets!$Q718)))*Inputs!$B$23,Inputs!$B$26)</f>
        <v>15</v>
      </c>
      <c r="AF717" s="71">
        <f>MAX(120-(Inputs!$B$13*$F717/$Q717*(($AE717)/Move_Sets!$Q718*Move_Sets!$P718+(Inputs!$B$25*Move_Sets!$V718-1)/(Inputs!$B$25*Move_Sets!$V718)*(Move_Sets!$U718)*Move_Sets!$V718+Inputs!$B$24*(Move_Sets!$V718+($U717-25)/Move_Sets!$Q718)))*Inputs!$B$23,Inputs!$B$26)</f>
        <v>15</v>
      </c>
      <c r="AG717" s="61">
        <f>Inputs!$B$27*($F717-P717*Inputs!$B$31*Inputs!$B$27)*$H717/Inputs!$B$10</f>
        <v>128.42137293279481</v>
      </c>
      <c r="AH717" s="62">
        <f>(($AF717/Move_Sets!$Q718*$J717+$K717*Move_Sets!$V718)/($AF717/Move_Sets!$Q718*Move_Sets!$P718+(Move_Sets!$U718)*Move_Sets!$V718+Inputs!$B$24*($AF717/Move_Sets!$Q718)))</f>
        <v>3.6326909734717714</v>
      </c>
      <c r="AI717" s="62">
        <f>AH717*AG717/Inputs!$B$13</f>
        <v>75.732980885359709</v>
      </c>
      <c r="AJ717" s="5">
        <f>_xlfn.RANK.EQ(AI717,$AI$2:$AI$853)+COUNTIF(AI$2:AI717,AI717)-1</f>
        <v>493</v>
      </c>
      <c r="AK717" s="10" t="str">
        <f t="shared" si="79"/>
        <v>124-5</v>
      </c>
      <c r="AL717" s="18">
        <f t="shared" si="80"/>
        <v>0.64416665596840528</v>
      </c>
      <c r="AM717" s="65">
        <f t="shared" si="81"/>
        <v>41.859039683794045</v>
      </c>
      <c r="AN717" s="64">
        <f>_xlfn.RANK.EQ(AM717,$AM$2:$AM$853)+COUNTIF(AM$2:AM717,AM717)-1</f>
        <v>465</v>
      </c>
    </row>
    <row r="718" spans="1:40" x14ac:dyDescent="0.25">
      <c r="A718" s="10">
        <f>Move_Sets!A719</f>
        <v>717</v>
      </c>
      <c r="B718" s="10">
        <f>Move_Sets!J719</f>
        <v>124</v>
      </c>
      <c r="C718" s="10" t="str">
        <f>Move_Sets!B719</f>
        <v>Jynx</v>
      </c>
      <c r="D718" s="10" t="str">
        <f>Move_Sets!C719</f>
        <v>Frost Breath</v>
      </c>
      <c r="E718" s="10" t="str">
        <f>Move_Sets!D719</f>
        <v>Ice Punch</v>
      </c>
      <c r="F718" s="5">
        <f>Move_Sets!G719</f>
        <v>98</v>
      </c>
      <c r="G718" s="5">
        <f>Move_Sets!H719</f>
        <v>129.13212050000001</v>
      </c>
      <c r="H718" s="5">
        <f>Move_Sets!I719</f>
        <v>101.79495850000001</v>
      </c>
      <c r="J718" s="65">
        <f>(Inputs!$B$30*$G718*Move_Sets!$O719/Inputs!$B$10)*Move_Sets!$R719+Inputs!$B$31</f>
        <v>5.7635375203804351</v>
      </c>
      <c r="K718" s="65">
        <f>((Inputs!$B$30*$G718*Move_Sets!$T719/Inputs!$B$10)*Move_Sets!$W719+Inputs!$B$31)^Inputs!$B$36*Inputs!$B$37</f>
        <v>25.527028369032873</v>
      </c>
      <c r="L718" s="6">
        <f>J718/Move_Sets!$P719</f>
        <v>7.1154784202227592</v>
      </c>
      <c r="M718" s="6">
        <f>K718/(Move_Sets!$U719+Inputs!$B$38)</f>
        <v>7.0908412136202426</v>
      </c>
      <c r="N718" s="10">
        <f>IF(L718&gt;M718*IF(Move_Sets!$N719=Move_Sets!$S719,1,Inputs!$B$21/Inputs!$B$20),MAX($N$1:$N717)+1,"")</f>
        <v>64</v>
      </c>
      <c r="P718" s="4">
        <f>$F718*$H718/(Inputs!$B$11+Inputs!$B$31*$H718)</f>
        <v>10.951732944978396</v>
      </c>
      <c r="Q718" s="4">
        <f>($F718-P718*Inputs!$B$31)*$H718/Inputs!$B$10</f>
        <v>68.249929946966816</v>
      </c>
      <c r="S718" s="5">
        <f>MAX(100-(Inputs!$B$12*$F718/$Q718*(Inputs!$B$22/Move_Sets!$Q719+(Inputs!$B$25*Move_Sets!$V719-1)/(Inputs!$B$25*Move_Sets!$V719)*(Move_Sets!$U719+Inputs!$B$38)*Move_Sets!$V719))*Inputs!$B$23,Inputs!$B$26)</f>
        <v>42.283017681323408</v>
      </c>
      <c r="T718" s="5">
        <f>MAX(100-(Inputs!$B$12*$F718/$Q718*(S718/Move_Sets!$Q719*Move_Sets!$P719+(Inputs!$B$25*Move_Sets!$V719-1)/(Inputs!$B$25*Move_Sets!$V719)*(Move_Sets!$U719+Inputs!$B$38)*Move_Sets!$V719))*Inputs!$B$23,Inputs!$B$26)</f>
        <v>50.328027300618189</v>
      </c>
      <c r="U718" s="5">
        <f>MAX(100-(Inputs!$B$12*$F718/$Q718*(AVERAGE(S718,T718,T718)/Move_Sets!$Q719*Move_Sets!$P719+(Inputs!$B$25*Move_Sets!$V719-1)/(Inputs!$B$25*Move_Sets!$V719)*(Move_Sets!$U719+Inputs!$B$38)*Move_Sets!$V719))*Inputs!$B$23,Inputs!$B$26)</f>
        <v>48.109087600678137</v>
      </c>
      <c r="V718" s="65">
        <f>(($U718/Move_Sets!$Q719+Inputs!$B$35)*$J718+$K718*Move_Sets!$V719)/(($U718/Move_Sets!$Q719+Inputs!$B$35)*Move_Sets!$P719+(Move_Sets!$U719+Inputs!$B$38)*Move_Sets!$V719)</f>
        <v>7.0999877498216257</v>
      </c>
      <c r="W718" s="18">
        <f t="shared" si="77"/>
        <v>0.37124891425186407</v>
      </c>
      <c r="X718" s="18">
        <f t="shared" si="82"/>
        <v>0.92118820629482234</v>
      </c>
      <c r="Y718" s="6">
        <f t="shared" si="83"/>
        <v>7.1154784202227592</v>
      </c>
      <c r="Z718" s="5">
        <f>Y718*Q718/Inputs!$B$12</f>
        <v>97.516245726778592</v>
      </c>
      <c r="AA718" s="5">
        <f>_xlfn.RANK.EQ(Z718,$Z$2:$Z$853)+COUNTIF(Z$2:Z718,Z718)-1</f>
        <v>413</v>
      </c>
      <c r="AB718" s="5" t="str">
        <f t="shared" si="78"/>
        <v>124-4</v>
      </c>
      <c r="AC718" s="64"/>
      <c r="AD718" s="71">
        <f>MAX(120-(Inputs!$B$13*$F718/$Q718*(MAX(Inputs!$B$26+5,($U718/3))/Move_Sets!$Q719*Move_Sets!$P719+(Inputs!$B$25*Move_Sets!$V719-1)/(Inputs!$B$25*Move_Sets!$V719)*(Move_Sets!$U719)*Move_Sets!$V719+Inputs!$B$24*(Move_Sets!$V719+(($U718-25))/Move_Sets!$Q719)))*Inputs!$B$23,Inputs!$B$26)</f>
        <v>15.331589054620522</v>
      </c>
      <c r="AE718" s="71">
        <f>MAX(120-(Inputs!$B$13*$F718/$Q718*(($AD718)/Move_Sets!$Q719*Move_Sets!$P719+(Inputs!$B$25*Move_Sets!$V719-1)/(Inputs!$B$25*Move_Sets!$V719)*(Move_Sets!$U719)*Move_Sets!$V719+Inputs!$B$24*(Move_Sets!$V719+($U718-25)/Move_Sets!$Q719)))*Inputs!$B$23,Inputs!$B$26)</f>
        <v>17.720668763539777</v>
      </c>
      <c r="AF718" s="71">
        <f>MAX(120-(Inputs!$B$13*$F718/$Q718*(($AE718)/Move_Sets!$Q719*Move_Sets!$P719+(Inputs!$B$25*Move_Sets!$V719-1)/(Inputs!$B$25*Move_Sets!$V719)*(Move_Sets!$U719)*Move_Sets!$V719+Inputs!$B$24*(Move_Sets!$V719+($U718-25)/Move_Sets!$Q719)))*Inputs!$B$23,Inputs!$B$26)</f>
        <v>16.498046778810959</v>
      </c>
      <c r="AG718" s="61">
        <f>Inputs!$B$27*($F718-P718*Inputs!$B$31*Inputs!$B$27)*$H718/Inputs!$B$10</f>
        <v>128.42137293279481</v>
      </c>
      <c r="AH718" s="62">
        <f>(($AF718/Move_Sets!$Q719*$J718+$K718*Move_Sets!$V719)/($AF718/Move_Sets!$Q719*Move_Sets!$P719+(Move_Sets!$U719)*Move_Sets!$V719+Inputs!$B$24*($AF718/Move_Sets!$Q719)))</f>
        <v>5.2657874184958935</v>
      </c>
      <c r="AI718" s="62">
        <f>AH718*AG718/Inputs!$B$13</f>
        <v>109.77916393757792</v>
      </c>
      <c r="AJ718" s="5">
        <f>_xlfn.RANK.EQ(AI718,$AI$2:$AI$853)+COUNTIF(AI$2:AI718,AI718)-1</f>
        <v>291</v>
      </c>
      <c r="AK718" s="10" t="str">
        <f t="shared" si="79"/>
        <v>124-4</v>
      </c>
      <c r="AL718" s="18">
        <f t="shared" si="80"/>
        <v>0.93375536129659165</v>
      </c>
      <c r="AM718" s="65">
        <f t="shared" si="81"/>
        <v>51.125585650568517</v>
      </c>
      <c r="AN718" s="64">
        <f>_xlfn.RANK.EQ(AM718,$AM$2:$AM$853)+COUNTIF(AM$2:AM718,AM718)-1</f>
        <v>348</v>
      </c>
    </row>
    <row r="719" spans="1:40" x14ac:dyDescent="0.25">
      <c r="A719" s="10">
        <f>Move_Sets!A720</f>
        <v>718</v>
      </c>
      <c r="B719" s="10">
        <f>Move_Sets!J720</f>
        <v>124</v>
      </c>
      <c r="C719" s="10" t="str">
        <f>Move_Sets!B720</f>
        <v>Jynx</v>
      </c>
      <c r="D719" s="10" t="str">
        <f>Move_Sets!C720</f>
        <v>Frost Breath</v>
      </c>
      <c r="E719" s="10" t="str">
        <f>Move_Sets!D720</f>
        <v>Psyshock</v>
      </c>
      <c r="F719" s="5">
        <f>Move_Sets!G720</f>
        <v>98</v>
      </c>
      <c r="G719" s="5">
        <f>Move_Sets!H720</f>
        <v>129.13212050000001</v>
      </c>
      <c r="H719" s="5">
        <f>Move_Sets!I720</f>
        <v>101.79495850000001</v>
      </c>
      <c r="J719" s="65">
        <f>(Inputs!$B$30*$G719*Move_Sets!$O720/Inputs!$B$10)*Move_Sets!$R720+Inputs!$B$31</f>
        <v>5.7635375203804351</v>
      </c>
      <c r="K719" s="65">
        <f>((Inputs!$B$30*$G719*Move_Sets!$T720/Inputs!$B$10)*Move_Sets!$W720+Inputs!$B$31)^Inputs!$B$36*Inputs!$B$37</f>
        <v>22.875246587862765</v>
      </c>
      <c r="L719" s="6">
        <f>J719/Move_Sets!$P720</f>
        <v>7.1154784202227592</v>
      </c>
      <c r="M719" s="6">
        <f>K719/(Move_Sets!$U720+Inputs!$B$38)</f>
        <v>8.1697309242367009</v>
      </c>
      <c r="N719" s="10" t="str">
        <f>IF(L719&gt;M719*IF(Move_Sets!$N720=Move_Sets!$S720,1,Inputs!$B$21/Inputs!$B$20),MAX($N$1:$N718)+1,"")</f>
        <v/>
      </c>
      <c r="P719" s="4">
        <f>$F719*$H719/(Inputs!$B$11+Inputs!$B$31*$H719)</f>
        <v>10.951732944978396</v>
      </c>
      <c r="Q719" s="4">
        <f>($F719-P719*Inputs!$B$31)*$H719/Inputs!$B$10</f>
        <v>68.249929946966816</v>
      </c>
      <c r="S719" s="5">
        <f>MAX(100-(Inputs!$B$12*$F719/$Q719*(Inputs!$B$22/Move_Sets!$Q720+(Inputs!$B$25*Move_Sets!$V720-1)/(Inputs!$B$25*Move_Sets!$V720)*(Move_Sets!$U720+Inputs!$B$38)*Move_Sets!$V720))*Inputs!$B$23,Inputs!$B$26)</f>
        <v>49.433794251778913</v>
      </c>
      <c r="T719" s="5">
        <f>MAX(100-(Inputs!$B$12*$F719/$Q719*(S719/Move_Sets!$Q720*Move_Sets!$P720+(Inputs!$B$25*Move_Sets!$V720-1)/(Inputs!$B$25*Move_Sets!$V720)*(Move_Sets!$U720+Inputs!$B$38)*Move_Sets!$V720))*Inputs!$B$23,Inputs!$B$26)</f>
        <v>54.520359549354694</v>
      </c>
      <c r="U719" s="5">
        <f>MAX(100-(Inputs!$B$12*$F719/$Q719*(AVERAGE(S719,T719,T719)/Move_Sets!$Q720*Move_Sets!$P720+(Inputs!$B$25*Move_Sets!$V720-1)/(Inputs!$B$25*Move_Sets!$V720)*(Move_Sets!$U720+Inputs!$B$38)*Move_Sets!$V720))*Inputs!$B$23,Inputs!$B$26)</f>
        <v>53.117405145414821</v>
      </c>
      <c r="V719" s="65">
        <f>(($U719/Move_Sets!$Q720+Inputs!$B$35)*$J719+$K719*Move_Sets!$V720)/(($U719/Move_Sets!$Q720+Inputs!$B$35)*Move_Sets!$P720+(Move_Sets!$U720+Inputs!$B$38)*Move_Sets!$V720)</f>
        <v>7.6921563180303538</v>
      </c>
      <c r="W719" s="18">
        <f t="shared" si="77"/>
        <v>0.45299831339080371</v>
      </c>
      <c r="X719" s="18">
        <f t="shared" si="82"/>
        <v>0.99584641575287536</v>
      </c>
      <c r="Y719" s="6">
        <f t="shared" si="83"/>
        <v>7.6921563180303538</v>
      </c>
      <c r="Z719" s="5">
        <f>Y719*Q719/Inputs!$B$12</f>
        <v>105.41950398527908</v>
      </c>
      <c r="AA719" s="5">
        <f>_xlfn.RANK.EQ(Z719,$Z$2:$Z$853)+COUNTIF(Z$2:Z719,Z719)-1</f>
        <v>377</v>
      </c>
      <c r="AB719" s="5" t="str">
        <f t="shared" si="78"/>
        <v>124-2</v>
      </c>
      <c r="AC719" s="64"/>
      <c r="AD719" s="71">
        <f>MAX(120-(Inputs!$B$13*$F719/$Q719*(MAX(Inputs!$B$26+5,($U719/3))/Move_Sets!$Q720*Move_Sets!$P720+(Inputs!$B$25*Move_Sets!$V720-1)/(Inputs!$B$25*Move_Sets!$V720)*(Move_Sets!$U720)*Move_Sets!$V720+Inputs!$B$24*(Move_Sets!$V720+(($U719-25))/Move_Sets!$Q720)))*Inputs!$B$23,Inputs!$B$26)</f>
        <v>17.848261160736612</v>
      </c>
      <c r="AE719" s="71">
        <f>MAX(120-(Inputs!$B$13*$F719/$Q719*(($AD719)/Move_Sets!$Q720*Move_Sets!$P720+(Inputs!$B$25*Move_Sets!$V720-1)/(Inputs!$B$25*Move_Sets!$V720)*(Move_Sets!$U720)*Move_Sets!$V720+Inputs!$B$24*(Move_Sets!$V720+($U719-25)/Move_Sets!$Q720)))*Inputs!$B$23,Inputs!$B$26)</f>
        <v>18.949422917900591</v>
      </c>
      <c r="AF719" s="71">
        <f>MAX(120-(Inputs!$B$13*$F719/$Q719*(($AE719)/Move_Sets!$Q720*Move_Sets!$P720+(Inputs!$B$25*Move_Sets!$V720-1)/(Inputs!$B$25*Move_Sets!$V720)*(Move_Sets!$U720)*Move_Sets!$V720+Inputs!$B$24*(Move_Sets!$V720+($U719-25)/Move_Sets!$Q720)))*Inputs!$B$23,Inputs!$B$26)</f>
        <v>18.385898575022821</v>
      </c>
      <c r="AG719" s="61">
        <f>Inputs!$B$27*($F719-P719*Inputs!$B$31*Inputs!$B$27)*$H719/Inputs!$B$10</f>
        <v>128.42137293279481</v>
      </c>
      <c r="AH719" s="62">
        <f>(($AF719/Move_Sets!$Q720*$J719+$K719*Move_Sets!$V720)/($AF719/Move_Sets!$Q720*Move_Sets!$P720+(Move_Sets!$U720)*Move_Sets!$V720+Inputs!$B$24*($AF719/Move_Sets!$Q720)))</f>
        <v>5.410892598705253</v>
      </c>
      <c r="AI719" s="62">
        <f>AH719*AG719/Inputs!$B$13</f>
        <v>112.80426238922509</v>
      </c>
      <c r="AJ719" s="5">
        <f>_xlfn.RANK.EQ(AI719,$AI$2:$AI$853)+COUNTIF(AI$2:AI719,AI719)-1</f>
        <v>281</v>
      </c>
      <c r="AK719" s="10" t="str">
        <f t="shared" si="79"/>
        <v>124-2</v>
      </c>
      <c r="AL719" s="18">
        <f t="shared" si="80"/>
        <v>0.95948612655621535</v>
      </c>
      <c r="AM719" s="65">
        <f t="shared" si="81"/>
        <v>53.670866981342094</v>
      </c>
      <c r="AN719" s="64">
        <f>_xlfn.RANK.EQ(AM719,$AM$2:$AM$853)+COUNTIF(AM$2:AM719,AM719)-1</f>
        <v>326</v>
      </c>
    </row>
    <row r="720" spans="1:40" x14ac:dyDescent="0.25">
      <c r="A720" s="10">
        <f>Move_Sets!A721</f>
        <v>719</v>
      </c>
      <c r="B720" s="10">
        <f>Move_Sets!J721</f>
        <v>124</v>
      </c>
      <c r="C720" s="10" t="str">
        <f>Move_Sets!B721</f>
        <v>Jynx</v>
      </c>
      <c r="D720" s="10" t="str">
        <f>Move_Sets!C721</f>
        <v>Pound</v>
      </c>
      <c r="E720" s="10" t="str">
        <f>Move_Sets!D721</f>
        <v>Draining Kiss</v>
      </c>
      <c r="F720" s="5">
        <f>Move_Sets!G721</f>
        <v>98</v>
      </c>
      <c r="G720" s="5">
        <f>Move_Sets!H721</f>
        <v>129.13212050000001</v>
      </c>
      <c r="H720" s="5">
        <f>Move_Sets!I721</f>
        <v>101.79495850000001</v>
      </c>
      <c r="J720" s="65">
        <f>(Inputs!$B$30*$G720*Move_Sets!$O721/Inputs!$B$10)*Move_Sets!$R721+Inputs!$B$31</f>
        <v>3.7750900126811597</v>
      </c>
      <c r="K720" s="65">
        <f>((Inputs!$B$30*$G720*Move_Sets!$T721/Inputs!$B$10)*Move_Sets!$W721+Inputs!$B$31)^Inputs!$B$36*Inputs!$B$37</f>
        <v>12.076245060753209</v>
      </c>
      <c r="L720" s="6">
        <f>J720/Move_Sets!$P721</f>
        <v>6.9909074308910357</v>
      </c>
      <c r="M720" s="6">
        <f>K720/(Move_Sets!$U721+Inputs!$B$38)</f>
        <v>4.1642224347424861</v>
      </c>
      <c r="N720" s="10" t="str">
        <f>IF(L720&gt;M720*IF(Move_Sets!$N721=Move_Sets!$S721,1,Inputs!$B$21/Inputs!$B$20),MAX($N$1:$N719)+1,"")</f>
        <v/>
      </c>
      <c r="P720" s="4">
        <f>$F720*$H720/(Inputs!$B$11+Inputs!$B$31*$H720)</f>
        <v>10.951732944978396</v>
      </c>
      <c r="Q720" s="4">
        <f>($F720-P720*Inputs!$B$31)*$H720/Inputs!$B$10</f>
        <v>68.249929946966816</v>
      </c>
      <c r="S720" s="5">
        <f>MAX(100-(Inputs!$B$12*$F720/$Q720*(Inputs!$B$22/Move_Sets!$Q721+(Inputs!$B$25*Move_Sets!$V721-1)/(Inputs!$B$25*Move_Sets!$V721)*(Move_Sets!$U721+Inputs!$B$38)*Move_Sets!$V721))*Inputs!$B$23,Inputs!$B$26)</f>
        <v>27.802695126151008</v>
      </c>
      <c r="T720" s="5">
        <f>MAX(100-(Inputs!$B$12*$F720/$Q720*(S720/Move_Sets!$Q721*Move_Sets!$P721+(Inputs!$B$25*Move_Sets!$V721-1)/(Inputs!$B$25*Move_Sets!$V721)*(Move_Sets!$U721+Inputs!$B$38)*Move_Sets!$V721))*Inputs!$B$23,Inputs!$B$26)</f>
        <v>45.672763957210464</v>
      </c>
      <c r="U720" s="5">
        <f>MAX(100-(Inputs!$B$12*$F720/$Q720*(AVERAGE(S720,T720,T720)/Move_Sets!$Q721*Move_Sets!$P721+(Inputs!$B$25*Move_Sets!$V721-1)/(Inputs!$B$25*Move_Sets!$V721)*(Move_Sets!$U721+Inputs!$B$38)*Move_Sets!$V721))*Inputs!$B$23,Inputs!$B$26)</f>
        <v>42.386867312678739</v>
      </c>
      <c r="V720" s="65">
        <f>(($U720/Move_Sets!$Q721+Inputs!$B$35)*$J720+$K720*Move_Sets!$V721)/(($U720/Move_Sets!$Q721+Inputs!$B$35)*Move_Sets!$P721+(Move_Sets!$U721+Inputs!$B$38)*Move_Sets!$V721)</f>
        <v>4.7523885045366168</v>
      </c>
      <c r="W720" s="18">
        <f t="shared" si="77"/>
        <v>0.20807626976317703</v>
      </c>
      <c r="X720" s="18">
        <f t="shared" si="82"/>
        <v>0.90506092441132679</v>
      </c>
      <c r="Y720" s="6">
        <f t="shared" si="83"/>
        <v>6.9909074308910357</v>
      </c>
      <c r="Z720" s="5">
        <f>Y720*Q720/Inputs!$B$12</f>
        <v>95.809024583141138</v>
      </c>
      <c r="AA720" s="5">
        <f>_xlfn.RANK.EQ(Z720,$Z$2:$Z$853)+COUNTIF(Z$2:Z720,Z720)-1</f>
        <v>417</v>
      </c>
      <c r="AB720" s="5" t="str">
        <f t="shared" si="78"/>
        <v>124-6</v>
      </c>
      <c r="AC720" s="64"/>
      <c r="AD720" s="71">
        <f>MAX(120-(Inputs!$B$13*$F720/$Q720*(MAX(Inputs!$B$26+5,($U720/3))/Move_Sets!$Q721*Move_Sets!$P721+(Inputs!$B$25*Move_Sets!$V721-1)/(Inputs!$B$25*Move_Sets!$V721)*(Move_Sets!$U721)*Move_Sets!$V721+Inputs!$B$24*(Move_Sets!$V721+(($U720-25))/Move_Sets!$Q721)))*Inputs!$B$23,Inputs!$B$26)</f>
        <v>15</v>
      </c>
      <c r="AE720" s="71">
        <f>MAX(120-(Inputs!$B$13*$F720/$Q720*(($AD720)/Move_Sets!$Q721*Move_Sets!$P721+(Inputs!$B$25*Move_Sets!$V721-1)/(Inputs!$B$25*Move_Sets!$V721)*(Move_Sets!$U721)*Move_Sets!$V721+Inputs!$B$24*(Move_Sets!$V721+($U720-25)/Move_Sets!$Q721)))*Inputs!$B$23,Inputs!$B$26)</f>
        <v>15</v>
      </c>
      <c r="AF720" s="71">
        <f>MAX(120-(Inputs!$B$13*$F720/$Q720*(($AE720)/Move_Sets!$Q721*Move_Sets!$P721+(Inputs!$B$25*Move_Sets!$V721-1)/(Inputs!$B$25*Move_Sets!$V721)*(Move_Sets!$U721)*Move_Sets!$V721+Inputs!$B$24*(Move_Sets!$V721+($U720-25)/Move_Sets!$Q721)))*Inputs!$B$23,Inputs!$B$26)</f>
        <v>15</v>
      </c>
      <c r="AG720" s="61">
        <f>Inputs!$B$27*($F720-P720*Inputs!$B$31*Inputs!$B$27)*$H720/Inputs!$B$10</f>
        <v>128.42137293279481</v>
      </c>
      <c r="AH720" s="62">
        <f>(($AF720/Move_Sets!$Q721*$J720+$K720*Move_Sets!$V721)/($AF720/Move_Sets!$Q721*Move_Sets!$P721+(Move_Sets!$U721)*Move_Sets!$V721+Inputs!$B$24*($AF720/Move_Sets!$Q721)))</f>
        <v>3.5216379670578961</v>
      </c>
      <c r="AI720" s="62">
        <f>AH720*AG720/Inputs!$B$13</f>
        <v>73.417789399647958</v>
      </c>
      <c r="AJ720" s="5">
        <f>_xlfn.RANK.EQ(AI720,$AI$2:$AI$853)+COUNTIF(AI$2:AI720,AI720)-1</f>
        <v>514</v>
      </c>
      <c r="AK720" s="10" t="str">
        <f t="shared" si="79"/>
        <v>124-6</v>
      </c>
      <c r="AL720" s="18">
        <f t="shared" si="80"/>
        <v>0.62447418988767611</v>
      </c>
      <c r="AM720" s="65">
        <f t="shared" si="81"/>
        <v>40.856939763246643</v>
      </c>
      <c r="AN720" s="64">
        <f>_xlfn.RANK.EQ(AM720,$AM$2:$AM$853)+COUNTIF(AM$2:AM720,AM720)-1</f>
        <v>474</v>
      </c>
    </row>
    <row r="721" spans="1:40" x14ac:dyDescent="0.25">
      <c r="A721" s="10">
        <f>Move_Sets!A722</f>
        <v>720</v>
      </c>
      <c r="B721" s="10">
        <f>Move_Sets!J722</f>
        <v>124</v>
      </c>
      <c r="C721" s="10" t="str">
        <f>Move_Sets!B722</f>
        <v>Jynx</v>
      </c>
      <c r="D721" s="10" t="str">
        <f>Move_Sets!C722</f>
        <v>Pound</v>
      </c>
      <c r="E721" s="10" t="str">
        <f>Move_Sets!D722</f>
        <v>Ice Punch</v>
      </c>
      <c r="F721" s="5">
        <f>Move_Sets!G722</f>
        <v>98</v>
      </c>
      <c r="G721" s="5">
        <f>Move_Sets!H722</f>
        <v>129.13212050000001</v>
      </c>
      <c r="H721" s="5">
        <f>Move_Sets!I722</f>
        <v>101.79495850000001</v>
      </c>
      <c r="J721" s="65">
        <f>(Inputs!$B$30*$G721*Move_Sets!$O722/Inputs!$B$10)*Move_Sets!$R722+Inputs!$B$31</f>
        <v>3.7750900126811597</v>
      </c>
      <c r="K721" s="65">
        <f>((Inputs!$B$30*$G721*Move_Sets!$T722/Inputs!$B$10)*Move_Sets!$W722+Inputs!$B$31)^Inputs!$B$36*Inputs!$B$37</f>
        <v>25.527028369032873</v>
      </c>
      <c r="L721" s="6">
        <f>J721/Move_Sets!$P722</f>
        <v>6.9909074308910357</v>
      </c>
      <c r="M721" s="6">
        <f>K721/(Move_Sets!$U722+Inputs!$B$38)</f>
        <v>7.0908412136202426</v>
      </c>
      <c r="N721" s="10" t="str">
        <f>IF(L721&gt;M721*IF(Move_Sets!$N722=Move_Sets!$S722,1,Inputs!$B$21/Inputs!$B$20),MAX($N$1:$N720)+1,"")</f>
        <v/>
      </c>
      <c r="P721" s="4">
        <f>$F721*$H721/(Inputs!$B$11+Inputs!$B$31*$H721)</f>
        <v>10.951732944978396</v>
      </c>
      <c r="Q721" s="4">
        <f>($F721-P721*Inputs!$B$31)*$H721/Inputs!$B$10</f>
        <v>68.249929946966816</v>
      </c>
      <c r="S721" s="5">
        <f>MAX(100-(Inputs!$B$12*$F721/$Q721*(Inputs!$B$22/Move_Sets!$Q722+(Inputs!$B$25*Move_Sets!$V722-1)/(Inputs!$B$25*Move_Sets!$V722)*(Move_Sets!$U722+Inputs!$B$38)*Move_Sets!$V722))*Inputs!$B$23,Inputs!$B$26)</f>
        <v>42.283017681323408</v>
      </c>
      <c r="T721" s="5">
        <f>MAX(100-(Inputs!$B$12*$F721/$Q721*(S721/Move_Sets!$Q722*Move_Sets!$P722+(Inputs!$B$25*Move_Sets!$V722-1)/(Inputs!$B$25*Move_Sets!$V722)*(Move_Sets!$U722+Inputs!$B$38)*Move_Sets!$V722))*Inputs!$B$23,Inputs!$B$26)</f>
        <v>56.159186678062198</v>
      </c>
      <c r="U721" s="5">
        <f>MAX(100-(Inputs!$B$12*$F721/$Q721*(AVERAGE(S721,T721,T721)/Move_Sets!$Q722*Move_Sets!$P722+(Inputs!$B$25*Move_Sets!$V722-1)/(Inputs!$B$25*Move_Sets!$V722)*(Move_Sets!$U722+Inputs!$B$38)*Move_Sets!$V722))*Inputs!$B$23,Inputs!$B$26)</f>
        <v>53.607676799930637</v>
      </c>
      <c r="V721" s="65">
        <f>(($U721/Move_Sets!$Q722+Inputs!$B$35)*$J721+$K721*Move_Sets!$V722)/(($U721/Move_Sets!$Q722+Inputs!$B$35)*Move_Sets!$P722+(Move_Sets!$U722+Inputs!$B$38)*Move_Sets!$V722)</f>
        <v>7.0606491765972192</v>
      </c>
      <c r="W721" s="18">
        <f t="shared" si="77"/>
        <v>0.30212042613092571</v>
      </c>
      <c r="X721" s="18">
        <f t="shared" si="82"/>
        <v>0.91408987086253923</v>
      </c>
      <c r="Y721" s="6">
        <f t="shared" si="83"/>
        <v>7.0606491765972192</v>
      </c>
      <c r="Z721" s="5">
        <f>Y721*Q721/Inputs!$B$12</f>
        <v>96.764821623066084</v>
      </c>
      <c r="AA721" s="5">
        <f>_xlfn.RANK.EQ(Z721,$Z$2:$Z$853)+COUNTIF(Z$2:Z721,Z721)-1</f>
        <v>416</v>
      </c>
      <c r="AB721" s="5" t="str">
        <f t="shared" si="78"/>
        <v>124-5</v>
      </c>
      <c r="AC721" s="64"/>
      <c r="AD721" s="71">
        <f>MAX(120-(Inputs!$B$13*$F721/$Q721*(MAX(Inputs!$B$26+5,($U721/3))/Move_Sets!$Q722*Move_Sets!$P722+(Inputs!$B$25*Move_Sets!$V722-1)/(Inputs!$B$25*Move_Sets!$V722)*(Move_Sets!$U722)*Move_Sets!$V722+Inputs!$B$24*(Move_Sets!$V722+(($U721-25))/Move_Sets!$Q722)))*Inputs!$B$23,Inputs!$B$26)</f>
        <v>15</v>
      </c>
      <c r="AE721" s="71">
        <f>MAX(120-(Inputs!$B$13*$F721/$Q721*(($AD721)/Move_Sets!$Q722*Move_Sets!$P722+(Inputs!$B$25*Move_Sets!$V722-1)/(Inputs!$B$25*Move_Sets!$V722)*(Move_Sets!$U722)*Move_Sets!$V722+Inputs!$B$24*(Move_Sets!$V722+($U721-25)/Move_Sets!$Q722)))*Inputs!$B$23,Inputs!$B$26)</f>
        <v>15</v>
      </c>
      <c r="AF721" s="71">
        <f>MAX(120-(Inputs!$B$13*$F721/$Q721*(($AE721)/Move_Sets!$Q722*Move_Sets!$P722+(Inputs!$B$25*Move_Sets!$V722-1)/(Inputs!$B$25*Move_Sets!$V722)*(Move_Sets!$U722)*Move_Sets!$V722+Inputs!$B$24*(Move_Sets!$V722+($U721-25)/Move_Sets!$Q722)))*Inputs!$B$23,Inputs!$B$26)</f>
        <v>15</v>
      </c>
      <c r="AG721" s="61">
        <f>Inputs!$B$27*($F721-P721*Inputs!$B$31*Inputs!$B$27)*$H721/Inputs!$B$10</f>
        <v>128.42137293279481</v>
      </c>
      <c r="AH721" s="62">
        <f>(($AF721/Move_Sets!$Q722*$J721+$K721*Move_Sets!$V722)/($AF721/Move_Sets!$Q722*Move_Sets!$P722+(Move_Sets!$U722)*Move_Sets!$V722+Inputs!$B$24*($AF721/Move_Sets!$Q722)))</f>
        <v>5.3108776517912872</v>
      </c>
      <c r="AI721" s="62">
        <f>AH721*AG721/Inputs!$B$13</f>
        <v>110.7191882339504</v>
      </c>
      <c r="AJ721" s="5">
        <f>_xlfn.RANK.EQ(AI721,$AI$2:$AI$853)+COUNTIF(AI$2:AI721,AI721)-1</f>
        <v>289</v>
      </c>
      <c r="AK721" s="10" t="str">
        <f t="shared" si="79"/>
        <v>124-3</v>
      </c>
      <c r="AL721" s="18">
        <f t="shared" si="80"/>
        <v>0.94175098355316089</v>
      </c>
      <c r="AM721" s="65">
        <f t="shared" si="81"/>
        <v>51.21772091471464</v>
      </c>
      <c r="AN721" s="64">
        <f>_xlfn.RANK.EQ(AM721,$AM$2:$AM$853)+COUNTIF(AM$2:AM721,AM721)-1</f>
        <v>346</v>
      </c>
    </row>
    <row r="722" spans="1:40" x14ac:dyDescent="0.25">
      <c r="A722" s="10">
        <f>Move_Sets!A723</f>
        <v>721</v>
      </c>
      <c r="B722" s="10">
        <f>Move_Sets!J723</f>
        <v>124</v>
      </c>
      <c r="C722" s="10" t="str">
        <f>Move_Sets!B723</f>
        <v>Jynx</v>
      </c>
      <c r="D722" s="10" t="str">
        <f>Move_Sets!C723</f>
        <v>Pound</v>
      </c>
      <c r="E722" s="10" t="str">
        <f>Move_Sets!D723</f>
        <v>Psyshock</v>
      </c>
      <c r="F722" s="5">
        <f>Move_Sets!G723</f>
        <v>98</v>
      </c>
      <c r="G722" s="5">
        <f>Move_Sets!H723</f>
        <v>129.13212050000001</v>
      </c>
      <c r="H722" s="5">
        <f>Move_Sets!I723</f>
        <v>101.79495850000001</v>
      </c>
      <c r="J722" s="65">
        <f>(Inputs!$B$30*$G722*Move_Sets!$O723/Inputs!$B$10)*Move_Sets!$R723+Inputs!$B$31</f>
        <v>3.7750900126811597</v>
      </c>
      <c r="K722" s="65">
        <f>((Inputs!$B$30*$G722*Move_Sets!$T723/Inputs!$B$10)*Move_Sets!$W723+Inputs!$B$31)^Inputs!$B$36*Inputs!$B$37</f>
        <v>22.875246587862765</v>
      </c>
      <c r="L722" s="6">
        <f>J722/Move_Sets!$P723</f>
        <v>6.9909074308910357</v>
      </c>
      <c r="M722" s="6">
        <f>K722/(Move_Sets!$U723+Inputs!$B$38)</f>
        <v>8.1697309242367009</v>
      </c>
      <c r="N722" s="10" t="str">
        <f>IF(L722&gt;M722*IF(Move_Sets!$N723=Move_Sets!$S723,1,Inputs!$B$21/Inputs!$B$20),MAX($N$1:$N721)+1,"")</f>
        <v/>
      </c>
      <c r="P722" s="4">
        <f>$F722*$H722/(Inputs!$B$11+Inputs!$B$31*$H722)</f>
        <v>10.951732944978396</v>
      </c>
      <c r="Q722" s="4">
        <f>($F722-P722*Inputs!$B$31)*$H722/Inputs!$B$10</f>
        <v>68.249929946966816</v>
      </c>
      <c r="S722" s="5">
        <f>MAX(100-(Inputs!$B$12*$F722/$Q722*(Inputs!$B$22/Move_Sets!$Q723+(Inputs!$B$25*Move_Sets!$V723-1)/(Inputs!$B$25*Move_Sets!$V723)*(Move_Sets!$U723+Inputs!$B$38)*Move_Sets!$V723))*Inputs!$B$23,Inputs!$B$26)</f>
        <v>49.433794251778913</v>
      </c>
      <c r="T722" s="5">
        <f>MAX(100-(Inputs!$B$12*$F722/$Q722*(S722/Move_Sets!$Q723*Move_Sets!$P723+(Inputs!$B$25*Move_Sets!$V723-1)/(Inputs!$B$25*Move_Sets!$V723)*(Move_Sets!$U723+Inputs!$B$38)*Move_Sets!$V723))*Inputs!$B$23,Inputs!$B$26)</f>
        <v>61.337667034038368</v>
      </c>
      <c r="U722" s="5">
        <f>MAX(100-(Inputs!$B$12*$F722/$Q722*(AVERAGE(S722,T722,T722)/Move_Sets!$Q723*Move_Sets!$P723+(Inputs!$B$25*Move_Sets!$V723-1)/(Inputs!$B$25*Move_Sets!$V723)*(Move_Sets!$U723+Inputs!$B$38)*Move_Sets!$V723))*Inputs!$B$23,Inputs!$B$26)</f>
        <v>59.148817287462435</v>
      </c>
      <c r="V722" s="65">
        <f>(($U722/Move_Sets!$Q723+Inputs!$B$35)*$J722+$K722*Move_Sets!$V723)/(($U722/Move_Sets!$Q723+Inputs!$B$35)*Move_Sets!$P723+(Move_Sets!$U723+Inputs!$B$38)*Move_Sets!$V723)</f>
        <v>7.7242395979453962</v>
      </c>
      <c r="W722" s="18">
        <f t="shared" si="77"/>
        <v>0.37791181530233869</v>
      </c>
      <c r="X722" s="18">
        <f t="shared" si="82"/>
        <v>1</v>
      </c>
      <c r="Y722" s="6">
        <f t="shared" si="83"/>
        <v>7.7242395979453962</v>
      </c>
      <c r="Z722" s="5">
        <f>Y722*Q722/Inputs!$B$12</f>
        <v>105.85919908702014</v>
      </c>
      <c r="AA722" s="5">
        <f>_xlfn.RANK.EQ(Z722,$Z$2:$Z$853)+COUNTIF(Z$2:Z722,Z722)-1</f>
        <v>373</v>
      </c>
      <c r="AB722" s="5" t="str">
        <f t="shared" si="78"/>
        <v>124-1</v>
      </c>
      <c r="AC722" s="64"/>
      <c r="AD722" s="71">
        <f>MAX(120-(Inputs!$B$13*$F722/$Q722*(MAX(Inputs!$B$26+5,($U722/3))/Move_Sets!$Q723*Move_Sets!$P723+(Inputs!$B$25*Move_Sets!$V723-1)/(Inputs!$B$25*Move_Sets!$V723)*(Move_Sets!$U723)*Move_Sets!$V723+Inputs!$B$24*(Move_Sets!$V723+(($U722-25))/Move_Sets!$Q723)))*Inputs!$B$23,Inputs!$B$26)</f>
        <v>15</v>
      </c>
      <c r="AE722" s="71">
        <f>MAX(120-(Inputs!$B$13*$F722/$Q722*(($AD722)/Move_Sets!$Q723*Move_Sets!$P723+(Inputs!$B$25*Move_Sets!$V723-1)/(Inputs!$B$25*Move_Sets!$V723)*(Move_Sets!$U723)*Move_Sets!$V723+Inputs!$B$24*(Move_Sets!$V723+($U722-25)/Move_Sets!$Q723)))*Inputs!$B$23,Inputs!$B$26)</f>
        <v>15.344566530383659</v>
      </c>
      <c r="AF722" s="71">
        <f>MAX(120-(Inputs!$B$13*$F722/$Q722*(($AE722)/Move_Sets!$Q723*Move_Sets!$P723+(Inputs!$B$25*Move_Sets!$V723-1)/(Inputs!$B$25*Move_Sets!$V723)*(Move_Sets!$U723)*Move_Sets!$V723+Inputs!$B$24*(Move_Sets!$V723+($U722-25)/Move_Sets!$Q723)))*Inputs!$B$23,Inputs!$B$26)</f>
        <v>15.227010911602633</v>
      </c>
      <c r="AG722" s="61">
        <f>Inputs!$B$27*($F722-P722*Inputs!$B$31*Inputs!$B$27)*$H722/Inputs!$B$10</f>
        <v>128.42137293279481</v>
      </c>
      <c r="AH722" s="62">
        <f>(($AF722/Move_Sets!$Q723*$J722+$K722*Move_Sets!$V723)/($AF722/Move_Sets!$Q723*Move_Sets!$P723+(Move_Sets!$U723)*Move_Sets!$V723+Inputs!$B$24*($AF722/Move_Sets!$Q723)))</f>
        <v>5.6393651236271776</v>
      </c>
      <c r="AI722" s="62">
        <f>AH722*AG722/Inputs!$B$13</f>
        <v>117.56737202037699</v>
      </c>
      <c r="AJ722" s="5">
        <f>_xlfn.RANK.EQ(AI722,$AI$2:$AI$853)+COUNTIF(AI$2:AI722,AI722)-1</f>
        <v>261</v>
      </c>
      <c r="AK722" s="10" t="str">
        <f t="shared" si="79"/>
        <v>124-1</v>
      </c>
      <c r="AL722" s="18">
        <f t="shared" si="80"/>
        <v>1</v>
      </c>
      <c r="AM722" s="65">
        <f t="shared" si="81"/>
        <v>55.063068591082988</v>
      </c>
      <c r="AN722" s="64">
        <f>_xlfn.RANK.EQ(AM722,$AM$2:$AM$853)+COUNTIF(AM$2:AM722,AM722)-1</f>
        <v>311</v>
      </c>
    </row>
    <row r="723" spans="1:40" x14ac:dyDescent="0.25">
      <c r="A723" s="10">
        <f>Move_Sets!A724</f>
        <v>722</v>
      </c>
      <c r="B723" s="10">
        <f>Move_Sets!J724</f>
        <v>125</v>
      </c>
      <c r="C723" s="10" t="str">
        <f>Move_Sets!B724</f>
        <v>Electabuzz</v>
      </c>
      <c r="D723" s="10" t="str">
        <f>Move_Sets!C724</f>
        <v>Thunder Shock</v>
      </c>
      <c r="E723" s="10" t="str">
        <f>Move_Sets!D724</f>
        <v>Thunder Punch</v>
      </c>
      <c r="F723" s="5">
        <f>Move_Sets!G724</f>
        <v>98</v>
      </c>
      <c r="G723" s="5">
        <f>Move_Sets!H724</f>
        <v>147.83649450000001</v>
      </c>
      <c r="H723" s="5">
        <f>Move_Sets!I724</f>
        <v>120.49933250000001</v>
      </c>
      <c r="J723" s="65">
        <f>(Inputs!$B$30*$G723*Move_Sets!$O724/Inputs!$B$10)*Move_Sets!$R724+Inputs!$B$31</f>
        <v>3.8477467051630438</v>
      </c>
      <c r="K723" s="65">
        <f>((Inputs!$B$30*$G723*Move_Sets!$T724/Inputs!$B$10)*Move_Sets!$W724+Inputs!$B$31)^Inputs!$B$36*Inputs!$B$37</f>
        <v>25.946691950611676</v>
      </c>
      <c r="L723" s="6">
        <f>J723/Move_Sets!$P724</f>
        <v>6.4129111752717396</v>
      </c>
      <c r="M723" s="6">
        <f>K723/(Move_Sets!$U724+Inputs!$B$38)</f>
        <v>10.378676780244671</v>
      </c>
      <c r="N723" s="10" t="str">
        <f>IF(L723&gt;M723*IF(Move_Sets!$N724=Move_Sets!$S724,1,Inputs!$B$21/Inputs!$B$20),MAX($N$1:$N722)+1,"")</f>
        <v/>
      </c>
      <c r="P723" s="4">
        <f>$F723*$H723/(Inputs!$B$11+Inputs!$B$31*$H723)</f>
        <v>12.832316074746526</v>
      </c>
      <c r="Q723" s="4">
        <f>($F723-P723*Inputs!$B$31)*$H723/Inputs!$B$10</f>
        <v>79.969505973058062</v>
      </c>
      <c r="S723" s="5">
        <f>MAX(100-(Inputs!$B$12*$F723/$Q723*(Inputs!$B$22/Move_Sets!$Q724+(Inputs!$B$25*Move_Sets!$V724-1)/(Inputs!$B$25*Move_Sets!$V724)*(Move_Sets!$U724+Inputs!$B$38)*Move_Sets!$V724))*Inputs!$B$23,Inputs!$B$26)</f>
        <v>61.857335957188013</v>
      </c>
      <c r="T723" s="5">
        <f>MAX(100-(Inputs!$B$12*$F723/$Q723*(S723/Move_Sets!$Q724*Move_Sets!$P724+(Inputs!$B$25*Move_Sets!$V724-1)/(Inputs!$B$25*Move_Sets!$V724)*(Move_Sets!$U724+Inputs!$B$38)*Move_Sets!$V724))*Inputs!$B$23,Inputs!$B$26)</f>
        <v>66.772246474603747</v>
      </c>
      <c r="U723" s="5">
        <f>MAX(100-(Inputs!$B$12*$F723/$Q723*(AVERAGE(S723,T723,T723)/Move_Sets!$Q724*Move_Sets!$P724+(Inputs!$B$25*Move_Sets!$V724-1)/(Inputs!$B$25*Move_Sets!$V724)*(Move_Sets!$U724+Inputs!$B$38)*Move_Sets!$V724))*Inputs!$B$23,Inputs!$B$26)</f>
        <v>66.022375351938649</v>
      </c>
      <c r="V723" s="65">
        <f>(($U723/Move_Sets!$Q724+Inputs!$B$35)*$J723+$K723*Move_Sets!$V724)/(($U723/Move_Sets!$Q724+Inputs!$B$35)*Move_Sets!$P724+(Move_Sets!$U724+Inputs!$B$38)*Move_Sets!$V724)</f>
        <v>8.6917937597397792</v>
      </c>
      <c r="W723" s="18">
        <f t="shared" si="77"/>
        <v>0.42536125140366327</v>
      </c>
      <c r="X723" s="18">
        <f t="shared" si="82"/>
        <v>0.91429995206378534</v>
      </c>
      <c r="Y723" s="6">
        <f t="shared" si="83"/>
        <v>8.6917937597397792</v>
      </c>
      <c r="Z723" s="5">
        <f>Y723*Q723/Inputs!$B$12</f>
        <v>139.57398654339337</v>
      </c>
      <c r="AA723" s="5">
        <f>_xlfn.RANK.EQ(Z723,$Z$2:$Z$853)+COUNTIF(Z$2:Z723,Z723)-1</f>
        <v>240</v>
      </c>
      <c r="AB723" s="5" t="str">
        <f t="shared" si="78"/>
        <v>125-3</v>
      </c>
      <c r="AC723" s="64"/>
      <c r="AD723" s="71">
        <f>MAX(120-(Inputs!$B$13*$F723/$Q723*(MAX(Inputs!$B$26+5,($U723/3))/Move_Sets!$Q724*Move_Sets!$P724+(Inputs!$B$25*Move_Sets!$V724-1)/(Inputs!$B$25*Move_Sets!$V724)*(Move_Sets!$U724)*Move_Sets!$V724+Inputs!$B$24*(Move_Sets!$V724+(($U723-25))/Move_Sets!$Q724)))*Inputs!$B$23,Inputs!$B$26)</f>
        <v>29.767689562893466</v>
      </c>
      <c r="AE723" s="71">
        <f>MAX(120-(Inputs!$B$13*$F723/$Q723*(($AD723)/Move_Sets!$Q724*Move_Sets!$P724+(Inputs!$B$25*Move_Sets!$V724-1)/(Inputs!$B$25*Move_Sets!$V724)*(Move_Sets!$U724)*Move_Sets!$V724+Inputs!$B$24*(Move_Sets!$V724+($U723-25)/Move_Sets!$Q724)))*Inputs!$B$23,Inputs!$B$26)</f>
        <v>27.570900802209636</v>
      </c>
      <c r="AF723" s="71">
        <f>MAX(120-(Inputs!$B$13*$F723/$Q723*(($AE723)/Move_Sets!$Q724*Move_Sets!$P724+(Inputs!$B$25*Move_Sets!$V724-1)/(Inputs!$B$25*Move_Sets!$V724)*(Move_Sets!$U724)*Move_Sets!$V724+Inputs!$B$24*(Move_Sets!$V724+($U723-25)/Move_Sets!$Q724)))*Inputs!$B$23,Inputs!$B$26)</f>
        <v>28.192774144544828</v>
      </c>
      <c r="AG723" s="61">
        <f>Inputs!$B$27*($F723-P723*Inputs!$B$31*Inputs!$B$27)*$H723/Inputs!$B$10</f>
        <v>148.73404439947862</v>
      </c>
      <c r="AH723" s="62">
        <f>(($AF723/Move_Sets!$Q724*$J723+$K723*Move_Sets!$V724)/($AF723/Move_Sets!$Q724*Move_Sets!$P724+(Move_Sets!$U724)*Move_Sets!$V724+Inputs!$B$24*($AF723/Move_Sets!$Q724)))</f>
        <v>5.5858860673126216</v>
      </c>
      <c r="AI723" s="62">
        <f>AH723*AG723/Inputs!$B$13</f>
        <v>134.87198479644553</v>
      </c>
      <c r="AJ723" s="5">
        <f>_xlfn.RANK.EQ(AI723,$AI$2:$AI$853)+COUNTIF(AI$2:AI723,AI723)-1</f>
        <v>184</v>
      </c>
      <c r="AK723" s="10" t="str">
        <f t="shared" si="79"/>
        <v>125-1</v>
      </c>
      <c r="AL723" s="18">
        <f t="shared" si="80"/>
        <v>1</v>
      </c>
      <c r="AM723" s="65">
        <f t="shared" si="81"/>
        <v>67.118576064871917</v>
      </c>
      <c r="AN723" s="64">
        <f>_xlfn.RANK.EQ(AM723,$AM$2:$AM$853)+COUNTIF(AM$2:AM723,AM723)-1</f>
        <v>216</v>
      </c>
    </row>
    <row r="724" spans="1:40" x14ac:dyDescent="0.25">
      <c r="A724" s="10">
        <f>Move_Sets!A725</f>
        <v>723</v>
      </c>
      <c r="B724" s="10">
        <f>Move_Sets!J725</f>
        <v>125</v>
      </c>
      <c r="C724" s="10" t="str">
        <f>Move_Sets!B725</f>
        <v>Electabuzz</v>
      </c>
      <c r="D724" s="10" t="str">
        <f>Move_Sets!C725</f>
        <v>Thunder Shock</v>
      </c>
      <c r="E724" s="10" t="str">
        <f>Move_Sets!D725</f>
        <v>Thunderbolt</v>
      </c>
      <c r="F724" s="5">
        <f>Move_Sets!G725</f>
        <v>98</v>
      </c>
      <c r="G724" s="5">
        <f>Move_Sets!H725</f>
        <v>147.83649450000001</v>
      </c>
      <c r="H724" s="5">
        <f>Move_Sets!I725</f>
        <v>120.49933250000001</v>
      </c>
      <c r="J724" s="65">
        <f>(Inputs!$B$30*$G724*Move_Sets!$O725/Inputs!$B$10)*Move_Sets!$R725+Inputs!$B$31</f>
        <v>3.8477467051630438</v>
      </c>
      <c r="K724" s="65">
        <f>((Inputs!$B$30*$G724*Move_Sets!$T725/Inputs!$B$10)*Move_Sets!$W725+Inputs!$B$31)^Inputs!$B$36*Inputs!$B$37</f>
        <v>34.946379464342407</v>
      </c>
      <c r="L724" s="6">
        <f>J724/Move_Sets!$P725</f>
        <v>6.4129111752717396</v>
      </c>
      <c r="M724" s="6">
        <f>K724/(Move_Sets!$U725+Inputs!$B$38)</f>
        <v>12.480849808693716</v>
      </c>
      <c r="N724" s="10" t="str">
        <f>IF(L724&gt;M724*IF(Move_Sets!$N725=Move_Sets!$S725,1,Inputs!$B$21/Inputs!$B$20),MAX($N$1:$N723)+1,"")</f>
        <v/>
      </c>
      <c r="P724" s="4">
        <f>$F724*$H724/(Inputs!$B$11+Inputs!$B$31*$H724)</f>
        <v>12.832316074746526</v>
      </c>
      <c r="Q724" s="4">
        <f>($F724-P724*Inputs!$B$31)*$H724/Inputs!$B$10</f>
        <v>79.969505973058062</v>
      </c>
      <c r="S724" s="5">
        <f>MAX(100-(Inputs!$B$12*$F724/$Q724*(Inputs!$B$22/Move_Sets!$Q725+(Inputs!$B$25*Move_Sets!$V725-1)/(Inputs!$B$25*Move_Sets!$V725)*(Move_Sets!$U725+Inputs!$B$38)*Move_Sets!$V725))*Inputs!$B$23,Inputs!$B$26)</f>
        <v>68.112732860209178</v>
      </c>
      <c r="T724" s="5">
        <f>MAX(100-(Inputs!$B$12*$F724/$Q724*(S724/Move_Sets!$Q725*Move_Sets!$P725+(Inputs!$B$25*Move_Sets!$V725-1)/(Inputs!$B$25*Move_Sets!$V725)*(Move_Sets!$U725+Inputs!$B$38)*Move_Sets!$V725))*Inputs!$B$23,Inputs!$B$26)</f>
        <v>71.596058362466621</v>
      </c>
      <c r="U724" s="5">
        <f>MAX(100-(Inputs!$B$12*$F724/$Q724*(AVERAGE(S724,T724,T724)/Move_Sets!$Q725*Move_Sets!$P725+(Inputs!$B$25*Move_Sets!$V725-1)/(Inputs!$B$25*Move_Sets!$V725)*(Move_Sets!$U725+Inputs!$B$38)*Move_Sets!$V725))*Inputs!$B$23,Inputs!$B$26)</f>
        <v>71.064605104929157</v>
      </c>
      <c r="V724" s="65">
        <f>(($U724/Move_Sets!$Q725+Inputs!$B$35)*$J724+$K724*Move_Sets!$V725)/(($U724/Move_Sets!$Q725+Inputs!$B$35)*Move_Sets!$P725+(Move_Sets!$U725+Inputs!$B$38)*Move_Sets!$V725)</f>
        <v>9.3600848119320421</v>
      </c>
      <c r="W724" s="18">
        <f t="shared" si="77"/>
        <v>0.51430398118606835</v>
      </c>
      <c r="X724" s="18">
        <f t="shared" si="82"/>
        <v>0.98459826951975959</v>
      </c>
      <c r="Y724" s="6">
        <f t="shared" si="83"/>
        <v>9.3600848119320421</v>
      </c>
      <c r="Z724" s="5">
        <f>Y724*Q724/Inputs!$B$12</f>
        <v>150.30549362974486</v>
      </c>
      <c r="AA724" s="5">
        <f>_xlfn.RANK.EQ(Z724,$Z$2:$Z$853)+COUNTIF(Z$2:Z724,Z724)-1</f>
        <v>220</v>
      </c>
      <c r="AB724" s="5" t="str">
        <f t="shared" si="78"/>
        <v>125-2</v>
      </c>
      <c r="AC724" s="64"/>
      <c r="AD724" s="71">
        <f>MAX(120-(Inputs!$B$13*$F724/$Q724*(MAX(Inputs!$B$26+5,($U724/3))/Move_Sets!$Q725*Move_Sets!$P725+(Inputs!$B$25*Move_Sets!$V725-1)/(Inputs!$B$25*Move_Sets!$V725)*(Move_Sets!$U725)*Move_Sets!$V725+Inputs!$B$24*(Move_Sets!$V725+(($U724-25))/Move_Sets!$Q725)))*Inputs!$B$23,Inputs!$B$26)</f>
        <v>39.443036030382487</v>
      </c>
      <c r="AE724" s="71">
        <f>MAX(120-(Inputs!$B$13*$F724/$Q724*(($AD724)/Move_Sets!$Q725*Move_Sets!$P725+(Inputs!$B$25*Move_Sets!$V725-1)/(Inputs!$B$25*Move_Sets!$V725)*(Move_Sets!$U725)*Move_Sets!$V725+Inputs!$B$24*(Move_Sets!$V725+($U724-25)/Move_Sets!$Q725)))*Inputs!$B$23,Inputs!$B$26)</f>
        <v>34.983111773076686</v>
      </c>
      <c r="AF724" s="71">
        <f>MAX(120-(Inputs!$B$13*$F724/$Q724*(($AE724)/Move_Sets!$Q725*Move_Sets!$P725+(Inputs!$B$25*Move_Sets!$V725-1)/(Inputs!$B$25*Move_Sets!$V725)*(Move_Sets!$U725)*Move_Sets!$V725+Inputs!$B$24*(Move_Sets!$V725+($U724-25)/Move_Sets!$Q725)))*Inputs!$B$23,Inputs!$B$26)</f>
        <v>36.245640084442059</v>
      </c>
      <c r="AG724" s="61">
        <f>Inputs!$B$27*($F724-P724*Inputs!$B$31*Inputs!$B$27)*$H724/Inputs!$B$10</f>
        <v>148.73404439947862</v>
      </c>
      <c r="AH724" s="62">
        <f>(($AF724/Move_Sets!$Q725*$J724+$K724*Move_Sets!$V725)/($AF724/Move_Sets!$Q725*Move_Sets!$P725+(Move_Sets!$U725)*Move_Sets!$V725+Inputs!$B$24*($AF724/Move_Sets!$Q725)))</f>
        <v>5.0830391695668542</v>
      </c>
      <c r="AI724" s="62">
        <f>AH724*AG724/Inputs!$B$13</f>
        <v>122.73067752120866</v>
      </c>
      <c r="AJ724" s="5">
        <f>_xlfn.RANK.EQ(AI724,$AI$2:$AI$853)+COUNTIF(AI$2:AI724,AI724)-1</f>
        <v>230</v>
      </c>
      <c r="AK724" s="10" t="str">
        <f t="shared" si="79"/>
        <v>125-3</v>
      </c>
      <c r="AL724" s="18">
        <f t="shared" si="80"/>
        <v>0.90997902719707857</v>
      </c>
      <c r="AM724" s="65">
        <f t="shared" si="81"/>
        <v>66.152134166418193</v>
      </c>
      <c r="AN724" s="64">
        <f>_xlfn.RANK.EQ(AM724,$AM$2:$AM$853)+COUNTIF(AM$2:AM724,AM724)-1</f>
        <v>222</v>
      </c>
    </row>
    <row r="725" spans="1:40" x14ac:dyDescent="0.25">
      <c r="A725" s="10">
        <f>Move_Sets!A726</f>
        <v>724</v>
      </c>
      <c r="B725" s="10">
        <f>Move_Sets!J726</f>
        <v>125</v>
      </c>
      <c r="C725" s="10" t="str">
        <f>Move_Sets!B726</f>
        <v>Electabuzz</v>
      </c>
      <c r="D725" s="10" t="str">
        <f>Move_Sets!C726</f>
        <v>Thunder Shock</v>
      </c>
      <c r="E725" s="10" t="str">
        <f>Move_Sets!D726</f>
        <v>Thunder</v>
      </c>
      <c r="F725" s="5">
        <f>Move_Sets!G726</f>
        <v>98</v>
      </c>
      <c r="G725" s="5">
        <f>Move_Sets!H726</f>
        <v>147.83649450000001</v>
      </c>
      <c r="H725" s="5">
        <f>Move_Sets!I726</f>
        <v>120.49933250000001</v>
      </c>
      <c r="J725" s="65">
        <f>(Inputs!$B$30*$G725*Move_Sets!$O726/Inputs!$B$10)*Move_Sets!$R726+Inputs!$B$31</f>
        <v>3.8477467051630438</v>
      </c>
      <c r="K725" s="65">
        <f>((Inputs!$B$30*$G725*Move_Sets!$T726/Inputs!$B$10)*Move_Sets!$W726+Inputs!$B$31)^Inputs!$B$36*Inputs!$B$37</f>
        <v>61.314478139661205</v>
      </c>
      <c r="L725" s="6">
        <f>J725/Move_Sets!$P726</f>
        <v>6.4129111752717396</v>
      </c>
      <c r="M725" s="6">
        <f>K725/(Move_Sets!$U726+Inputs!$B$38)</f>
        <v>13.935108668104821</v>
      </c>
      <c r="N725" s="10" t="str">
        <f>IF(L725&gt;M725*IF(Move_Sets!$N726=Move_Sets!$S726,1,Inputs!$B$21/Inputs!$B$20),MAX($N$1:$N724)+1,"")</f>
        <v/>
      </c>
      <c r="P725" s="4">
        <f>$F725*$H725/(Inputs!$B$11+Inputs!$B$31*$H725)</f>
        <v>12.832316074746526</v>
      </c>
      <c r="Q725" s="4">
        <f>($F725-P725*Inputs!$B$31)*$H725/Inputs!$B$10</f>
        <v>79.969505973058062</v>
      </c>
      <c r="S725" s="5">
        <f>MAX(100-(Inputs!$B$12*$F725/$Q725*(Inputs!$B$22/Move_Sets!$Q726+(Inputs!$B$25*Move_Sets!$V726-1)/(Inputs!$B$25*Move_Sets!$V726)*(Move_Sets!$U726+Inputs!$B$38)*Move_Sets!$V726))*Inputs!$B$23,Inputs!$B$26)</f>
        <v>74.215559107059107</v>
      </c>
      <c r="T725" s="5">
        <f>MAX(100-(Inputs!$B$12*$F725/$Q725*(S725/Move_Sets!$Q726*Move_Sets!$P726+(Inputs!$B$25*Move_Sets!$V726-1)/(Inputs!$B$25*Move_Sets!$V726)*(Move_Sets!$U726+Inputs!$B$38)*Move_Sets!$V726))*Inputs!$B$23,Inputs!$B$26)</f>
        <v>76.302216301845021</v>
      </c>
      <c r="U725" s="5">
        <f>MAX(100-(Inputs!$B$12*$F725/$Q725*(AVERAGE(S725,T725,T725)/Move_Sets!$Q726*Move_Sets!$P726+(Inputs!$B$25*Move_Sets!$V726-1)/(Inputs!$B$25*Move_Sets!$V726)*(Move_Sets!$U726+Inputs!$B$38)*Move_Sets!$V726))*Inputs!$B$23,Inputs!$B$26)</f>
        <v>75.983853644432088</v>
      </c>
      <c r="V725" s="65">
        <f>(($U725/Move_Sets!$Q726+Inputs!$B$35)*$J725+$K725*Move_Sets!$V726)/(($U725/Move_Sets!$Q726+Inputs!$B$35)*Move_Sets!$P726+(Move_Sets!$U726+Inputs!$B$38)*Move_Sets!$V726)</f>
        <v>9.5065013840593569</v>
      </c>
      <c r="W725" s="18">
        <f t="shared" si="77"/>
        <v>0.588738502048757</v>
      </c>
      <c r="X725" s="18">
        <f t="shared" si="82"/>
        <v>1</v>
      </c>
      <c r="Y725" s="6">
        <f t="shared" si="83"/>
        <v>9.5065013840593569</v>
      </c>
      <c r="Z725" s="5">
        <f>Y725*Q725/Inputs!$B$12</f>
        <v>152.65667052518461</v>
      </c>
      <c r="AA725" s="5">
        <f>_xlfn.RANK.EQ(Z725,$Z$2:$Z$853)+COUNTIF(Z$2:Z725,Z725)-1</f>
        <v>214</v>
      </c>
      <c r="AB725" s="5" t="str">
        <f t="shared" si="78"/>
        <v>125-1</v>
      </c>
      <c r="AC725" s="64"/>
      <c r="AD725" s="71">
        <f>MAX(120-(Inputs!$B$13*$F725/$Q725*(MAX(Inputs!$B$26+5,($U725/3))/Move_Sets!$Q726*Move_Sets!$P726+(Inputs!$B$25*Move_Sets!$V726-1)/(Inputs!$B$25*Move_Sets!$V726)*(Move_Sets!$U726)*Move_Sets!$V726+Inputs!$B$24*(Move_Sets!$V726+(($U725-25))/Move_Sets!$Q726)))*Inputs!$B$23,Inputs!$B$26)</f>
        <v>49.057311451679283</v>
      </c>
      <c r="AE725" s="71">
        <f>MAX(120-(Inputs!$B$13*$F725/$Q725*(($AD725)/Move_Sets!$Q726*Move_Sets!$P726+(Inputs!$B$25*Move_Sets!$V726-1)/(Inputs!$B$25*Move_Sets!$V726)*(Move_Sets!$U726)*Move_Sets!$V726+Inputs!$B$24*(Move_Sets!$V726+($U725-25)/Move_Sets!$Q726)))*Inputs!$B$23,Inputs!$B$26)</f>
        <v>42.339935240511878</v>
      </c>
      <c r="AF725" s="71">
        <f>MAX(120-(Inputs!$B$13*$F725/$Q725*(($AE725)/Move_Sets!$Q726*Move_Sets!$P726+(Inputs!$B$25*Move_Sets!$V726-1)/(Inputs!$B$25*Move_Sets!$V726)*(Move_Sets!$U726)*Move_Sets!$V726+Inputs!$B$24*(Move_Sets!$V726+($U725-25)/Move_Sets!$Q726)))*Inputs!$B$23,Inputs!$B$26)</f>
        <v>44.241509607116569</v>
      </c>
      <c r="AG725" s="61">
        <f>Inputs!$B$27*($F725-P725*Inputs!$B$31*Inputs!$B$27)*$H725/Inputs!$B$10</f>
        <v>148.73404439947862</v>
      </c>
      <c r="AH725" s="62">
        <f>(($AF725/Move_Sets!$Q726*$J725+$K725*Move_Sets!$V726)/($AF725/Move_Sets!$Q726*Move_Sets!$P726+(Move_Sets!$U726)*Move_Sets!$V726+Inputs!$B$24*($AF725/Move_Sets!$Q726)))</f>
        <v>4.4218371367638776</v>
      </c>
      <c r="AI725" s="62">
        <f>AH725*AG725/Inputs!$B$13</f>
        <v>106.76586380303604</v>
      </c>
      <c r="AJ725" s="5">
        <f>_xlfn.RANK.EQ(AI725,$AI$2:$AI$853)+COUNTIF(AI$2:AI725,AI725)-1</f>
        <v>307</v>
      </c>
      <c r="AK725" s="10" t="str">
        <f t="shared" si="79"/>
        <v>125-5</v>
      </c>
      <c r="AL725" s="18">
        <f t="shared" si="80"/>
        <v>0.79160890205754419</v>
      </c>
      <c r="AM725" s="65">
        <f t="shared" si="81"/>
        <v>62.319161555905467</v>
      </c>
      <c r="AN725" s="64">
        <f>_xlfn.RANK.EQ(AM725,$AM$2:$AM$853)+COUNTIF(AM$2:AM725,AM725)-1</f>
        <v>241</v>
      </c>
    </row>
    <row r="726" spans="1:40" x14ac:dyDescent="0.25">
      <c r="A726" s="10">
        <f>Move_Sets!A727</f>
        <v>725</v>
      </c>
      <c r="B726" s="10">
        <f>Move_Sets!J727</f>
        <v>125</v>
      </c>
      <c r="C726" s="10" t="str">
        <f>Move_Sets!B727</f>
        <v>Electabuzz</v>
      </c>
      <c r="D726" s="10" t="str">
        <f>Move_Sets!C727</f>
        <v>Low Kick</v>
      </c>
      <c r="E726" s="10" t="str">
        <f>Move_Sets!D727</f>
        <v>Thunder Punch</v>
      </c>
      <c r="F726" s="5">
        <f>Move_Sets!G727</f>
        <v>98</v>
      </c>
      <c r="G726" s="5">
        <f>Move_Sets!H727</f>
        <v>147.83649450000001</v>
      </c>
      <c r="H726" s="5">
        <f>Move_Sets!I727</f>
        <v>120.49933250000001</v>
      </c>
      <c r="J726" s="65">
        <f>(Inputs!$B$30*$G726*Move_Sets!$O727/Inputs!$B$10)*Move_Sets!$R727+Inputs!$B$31</f>
        <v>3.1781973641304351</v>
      </c>
      <c r="K726" s="65">
        <f>((Inputs!$B$30*$G726*Move_Sets!$T727/Inputs!$B$10)*Move_Sets!$W727+Inputs!$B$31)^Inputs!$B$36*Inputs!$B$37</f>
        <v>25.946691950611676</v>
      </c>
      <c r="L726" s="6">
        <f>J726/Move_Sets!$P727</f>
        <v>5.2969956068840585</v>
      </c>
      <c r="M726" s="6">
        <f>K726/(Move_Sets!$U727+Inputs!$B$38)</f>
        <v>10.378676780244671</v>
      </c>
      <c r="N726" s="10" t="str">
        <f>IF(L726&gt;M726*IF(Move_Sets!$N727=Move_Sets!$S727,1,Inputs!$B$21/Inputs!$B$20),MAX($N$1:$N725)+1,"")</f>
        <v/>
      </c>
      <c r="P726" s="4">
        <f>$F726*$H726/(Inputs!$B$11+Inputs!$B$31*$H726)</f>
        <v>12.832316074746526</v>
      </c>
      <c r="Q726" s="4">
        <f>($F726-P726*Inputs!$B$31)*$H726/Inputs!$B$10</f>
        <v>79.969505973058062</v>
      </c>
      <c r="S726" s="5">
        <f>MAX(100-(Inputs!$B$12*$F726/$Q726*(Inputs!$B$22/Move_Sets!$Q727+(Inputs!$B$25*Move_Sets!$V727-1)/(Inputs!$B$25*Move_Sets!$V727)*(Move_Sets!$U727+Inputs!$B$38)*Move_Sets!$V727))*Inputs!$B$23,Inputs!$B$26)</f>
        <v>59.132859954130019</v>
      </c>
      <c r="T726" s="5">
        <f>MAX(100-(Inputs!$B$12*$F726/$Q726*(S726/Move_Sets!$Q727*Move_Sets!$P727+(Inputs!$B$25*Move_Sets!$V727-1)/(Inputs!$B$25*Move_Sets!$V727)*(Move_Sets!$U727+Inputs!$B$38)*Move_Sets!$V727))*Inputs!$B$23,Inputs!$B$26)</f>
        <v>65.462486416621218</v>
      </c>
      <c r="U726" s="5">
        <f>MAX(100-(Inputs!$B$12*$F726/$Q726*(AVERAGE(S726,T726,T726)/Move_Sets!$Q727*Move_Sets!$P727+(Inputs!$B$25*Move_Sets!$V727-1)/(Inputs!$B$25*Move_Sets!$V727)*(Move_Sets!$U727+Inputs!$B$38)*Move_Sets!$V727))*Inputs!$B$23,Inputs!$B$26)</f>
        <v>64.358811830677013</v>
      </c>
      <c r="V726" s="65">
        <f>(($U726/Move_Sets!$Q727+Inputs!$B$35)*$J726+$K726*Move_Sets!$V727)/(($U726/Move_Sets!$Q727+Inputs!$B$35)*Move_Sets!$P727+(Move_Sets!$U727+Inputs!$B$38)*Move_Sets!$V727)</f>
        <v>8.0960037169471608</v>
      </c>
      <c r="W726" s="18">
        <f t="shared" si="77"/>
        <v>0.44919643429497863</v>
      </c>
      <c r="X726" s="18">
        <f t="shared" si="82"/>
        <v>0.85162810058836791</v>
      </c>
      <c r="Y726" s="6">
        <f t="shared" si="83"/>
        <v>8.0960037169471608</v>
      </c>
      <c r="Z726" s="5">
        <f>Y726*Q726/Inputs!$B$12</f>
        <v>130.00671036150726</v>
      </c>
      <c r="AA726" s="5">
        <f>_xlfn.RANK.EQ(Z726,$Z$2:$Z$853)+COUNTIF(Z$2:Z726,Z726)-1</f>
        <v>269</v>
      </c>
      <c r="AB726" s="5" t="str">
        <f t="shared" si="78"/>
        <v>125-6</v>
      </c>
      <c r="AC726" s="64"/>
      <c r="AD726" s="71">
        <f>MAX(120-(Inputs!$B$13*$F726/$Q726*(MAX(Inputs!$B$26+5,($U726/3))/Move_Sets!$Q727*Move_Sets!$P727+(Inputs!$B$25*Move_Sets!$V727-1)/(Inputs!$B$25*Move_Sets!$V727)*(Move_Sets!$U727)*Move_Sets!$V727+Inputs!$B$24*(Move_Sets!$V727+(($U726-25))/Move_Sets!$Q727)))*Inputs!$B$23,Inputs!$B$26)</f>
        <v>25.321231719798604</v>
      </c>
      <c r="AE726" s="71">
        <f>MAX(120-(Inputs!$B$13*$F726/$Q726*(($AD726)/Move_Sets!$Q727*Move_Sets!$P727+(Inputs!$B$25*Move_Sets!$V727-1)/(Inputs!$B$25*Move_Sets!$V727)*(Move_Sets!$U727)*Move_Sets!$V727+Inputs!$B$24*(Move_Sets!$V727+($U726-25)/Move_Sets!$Q727)))*Inputs!$B$23,Inputs!$B$26)</f>
        <v>24.069748262334357</v>
      </c>
      <c r="AF726" s="71">
        <f>MAX(120-(Inputs!$B$13*$F726/$Q726*(($AE726)/Move_Sets!$Q727*Move_Sets!$P727+(Inputs!$B$25*Move_Sets!$V727-1)/(Inputs!$B$25*Move_Sets!$V727)*(Move_Sets!$U727)*Move_Sets!$V727+Inputs!$B$24*(Move_Sets!$V727+($U726-25)/Move_Sets!$Q727)))*Inputs!$B$23,Inputs!$B$26)</f>
        <v>24.474632344304595</v>
      </c>
      <c r="AG726" s="61">
        <f>Inputs!$B$27*($F726-P726*Inputs!$B$31*Inputs!$B$27)*$H726/Inputs!$B$10</f>
        <v>148.73404439947862</v>
      </c>
      <c r="AH726" s="62">
        <f>(($AF726/Move_Sets!$Q727*$J726+$K726*Move_Sets!$V727)/($AF726/Move_Sets!$Q727*Move_Sets!$P727+(Move_Sets!$U727)*Move_Sets!$V727+Inputs!$B$24*($AF726/Move_Sets!$Q727)))</f>
        <v>5.4603495640985447</v>
      </c>
      <c r="AI726" s="62">
        <f>AH726*AG726/Inputs!$B$13</f>
        <v>131.84088871806927</v>
      </c>
      <c r="AJ726" s="5">
        <f>_xlfn.RANK.EQ(AI726,$AI$2:$AI$853)+COUNTIF(AI$2:AI726,AI726)-1</f>
        <v>198</v>
      </c>
      <c r="AK726" s="10" t="str">
        <f t="shared" si="79"/>
        <v>125-2</v>
      </c>
      <c r="AL726" s="18">
        <f t="shared" si="80"/>
        <v>0.97752612536286965</v>
      </c>
      <c r="AM726" s="65">
        <f t="shared" si="81"/>
        <v>64.209114326051989</v>
      </c>
      <c r="AN726" s="64">
        <f>_xlfn.RANK.EQ(AM726,$AM$2:$AM$853)+COUNTIF(AM$2:AM726,AM726)-1</f>
        <v>231</v>
      </c>
    </row>
    <row r="727" spans="1:40" x14ac:dyDescent="0.25">
      <c r="A727" s="10">
        <f>Move_Sets!A728</f>
        <v>726</v>
      </c>
      <c r="B727" s="10">
        <f>Move_Sets!J728</f>
        <v>125</v>
      </c>
      <c r="C727" s="10" t="str">
        <f>Move_Sets!B728</f>
        <v>Electabuzz</v>
      </c>
      <c r="D727" s="10" t="str">
        <f>Move_Sets!C728</f>
        <v>Low Kick</v>
      </c>
      <c r="E727" s="10" t="str">
        <f>Move_Sets!D728</f>
        <v>Thunderbolt</v>
      </c>
      <c r="F727" s="5">
        <f>Move_Sets!G728</f>
        <v>98</v>
      </c>
      <c r="G727" s="5">
        <f>Move_Sets!H728</f>
        <v>147.83649450000001</v>
      </c>
      <c r="H727" s="5">
        <f>Move_Sets!I728</f>
        <v>120.49933250000001</v>
      </c>
      <c r="J727" s="65">
        <f>(Inputs!$B$30*$G727*Move_Sets!$O728/Inputs!$B$10)*Move_Sets!$R728+Inputs!$B$31</f>
        <v>3.1781973641304351</v>
      </c>
      <c r="K727" s="65">
        <f>((Inputs!$B$30*$G727*Move_Sets!$T728/Inputs!$B$10)*Move_Sets!$W728+Inputs!$B$31)^Inputs!$B$36*Inputs!$B$37</f>
        <v>34.946379464342407</v>
      </c>
      <c r="L727" s="6">
        <f>J727/Move_Sets!$P728</f>
        <v>5.2969956068840585</v>
      </c>
      <c r="M727" s="6">
        <f>K727/(Move_Sets!$U728+Inputs!$B$38)</f>
        <v>12.480849808693716</v>
      </c>
      <c r="N727" s="10" t="str">
        <f>IF(L727&gt;M727*IF(Move_Sets!$N728=Move_Sets!$S728,1,Inputs!$B$21/Inputs!$B$20),MAX($N$1:$N726)+1,"")</f>
        <v/>
      </c>
      <c r="P727" s="4">
        <f>$F727*$H727/(Inputs!$B$11+Inputs!$B$31*$H727)</f>
        <v>12.832316074746526</v>
      </c>
      <c r="Q727" s="4">
        <f>($F727-P727*Inputs!$B$31)*$H727/Inputs!$B$10</f>
        <v>79.969505973058062</v>
      </c>
      <c r="S727" s="5">
        <f>MAX(100-(Inputs!$B$12*$F727/$Q727*(Inputs!$B$22/Move_Sets!$Q728+(Inputs!$B$25*Move_Sets!$V728-1)/(Inputs!$B$25*Move_Sets!$V728)*(Move_Sets!$U728+Inputs!$B$38)*Move_Sets!$V728))*Inputs!$B$23,Inputs!$B$26)</f>
        <v>65.388256857151177</v>
      </c>
      <c r="T727" s="5">
        <f>MAX(100-(Inputs!$B$12*$F727/$Q727*(S727/Move_Sets!$Q728*Move_Sets!$P728+(Inputs!$B$25*Move_Sets!$V728-1)/(Inputs!$B$25*Move_Sets!$V728)*(Move_Sets!$U728+Inputs!$B$38)*Move_Sets!$V728))*Inputs!$B$23,Inputs!$B$26)</f>
        <v>70.081786159461473</v>
      </c>
      <c r="U727" s="5">
        <f>MAX(100-(Inputs!$B$12*$F727/$Q727*(AVERAGE(S727,T727,T727)/Move_Sets!$Q728*Move_Sets!$P728+(Inputs!$B$25*Move_Sets!$V728-1)/(Inputs!$B$25*Move_Sets!$V728)*(Move_Sets!$U728+Inputs!$B$38)*Move_Sets!$V728))*Inputs!$B$23,Inputs!$B$26)</f>
        <v>69.263392050418659</v>
      </c>
      <c r="V727" s="65">
        <f>(($U727/Move_Sets!$Q728+Inputs!$B$35)*$J727+$K727*Move_Sets!$V728)/(($U727/Move_Sets!$Q728+Inputs!$B$35)*Move_Sets!$P728+(Move_Sets!$U728+Inputs!$B$38)*Move_Sets!$V728)</f>
        <v>8.6116565915423546</v>
      </c>
      <c r="W727" s="18">
        <f t="shared" si="77"/>
        <v>0.5385957326607056</v>
      </c>
      <c r="X727" s="18">
        <f t="shared" si="82"/>
        <v>0.90587022960755137</v>
      </c>
      <c r="Y727" s="6">
        <f t="shared" si="83"/>
        <v>8.6116565915423546</v>
      </c>
      <c r="Z727" s="5">
        <f>Y727*Q727/Inputs!$B$12</f>
        <v>138.28713317977332</v>
      </c>
      <c r="AA727" s="5">
        <f>_xlfn.RANK.EQ(Z727,$Z$2:$Z$853)+COUNTIF(Z$2:Z727,Z727)-1</f>
        <v>248</v>
      </c>
      <c r="AB727" s="5" t="str">
        <f t="shared" si="78"/>
        <v>125-5</v>
      </c>
      <c r="AC727" s="64"/>
      <c r="AD727" s="71">
        <f>MAX(120-(Inputs!$B$13*$F727/$Q727*(MAX(Inputs!$B$26+5,($U727/3))/Move_Sets!$Q728*Move_Sets!$P728+(Inputs!$B$25*Move_Sets!$V728-1)/(Inputs!$B$25*Move_Sets!$V728)*(Move_Sets!$U728)*Move_Sets!$V728+Inputs!$B$24*(Move_Sets!$V728+(($U727-25))/Move_Sets!$Q728)))*Inputs!$B$23,Inputs!$B$26)</f>
        <v>34.412195746503443</v>
      </c>
      <c r="AE727" s="71">
        <f>MAX(120-(Inputs!$B$13*$F727/$Q727*(($AD727)/Move_Sets!$Q728*Move_Sets!$P728+(Inputs!$B$25*Move_Sets!$V728-1)/(Inputs!$B$25*Move_Sets!$V728)*(Move_Sets!$U728)*Move_Sets!$V728+Inputs!$B$24*(Move_Sets!$V728+($U727-25)/Move_Sets!$Q728)))*Inputs!$B$23,Inputs!$B$26)</f>
        <v>30.748488790386531</v>
      </c>
      <c r="AF727" s="71">
        <f>MAX(120-(Inputs!$B$13*$F727/$Q727*(($AE727)/Move_Sets!$Q728*Move_Sets!$P728+(Inputs!$B$25*Move_Sets!$V728-1)/(Inputs!$B$25*Move_Sets!$V728)*(Move_Sets!$U728)*Move_Sets!$V728+Inputs!$B$24*(Move_Sets!$V728+($U727-25)/Move_Sets!$Q728)))*Inputs!$B$23,Inputs!$B$26)</f>
        <v>31.933783425076285</v>
      </c>
      <c r="AG727" s="61">
        <f>Inputs!$B$27*($F727-P727*Inputs!$B$31*Inputs!$B$27)*$H727/Inputs!$B$10</f>
        <v>148.73404439947862</v>
      </c>
      <c r="AH727" s="62">
        <f>(($AF727/Move_Sets!$Q728*$J727+$K727*Move_Sets!$V728)/($AF727/Move_Sets!$Q728*Move_Sets!$P728+(Move_Sets!$U728)*Move_Sets!$V728+Inputs!$B$24*($AF727/Move_Sets!$Q728)))</f>
        <v>4.8891149087819841</v>
      </c>
      <c r="AI727" s="62">
        <f>AH727*AG727/Inputs!$B$13</f>
        <v>118.04834966183969</v>
      </c>
      <c r="AJ727" s="5">
        <f>_xlfn.RANK.EQ(AI727,$AI$2:$AI$853)+COUNTIF(AI$2:AI727,AI727)-1</f>
        <v>260</v>
      </c>
      <c r="AK727" s="10" t="str">
        <f t="shared" si="79"/>
        <v>125-4</v>
      </c>
      <c r="AL727" s="18">
        <f t="shared" si="80"/>
        <v>0.87526219651918979</v>
      </c>
      <c r="AM727" s="65">
        <f t="shared" si="81"/>
        <v>62.259217028161196</v>
      </c>
      <c r="AN727" s="64">
        <f>_xlfn.RANK.EQ(AM727,$AM$2:$AM$853)+COUNTIF(AM$2:AM727,AM727)-1</f>
        <v>242</v>
      </c>
    </row>
    <row r="728" spans="1:40" x14ac:dyDescent="0.25">
      <c r="A728" s="10">
        <f>Move_Sets!A729</f>
        <v>727</v>
      </c>
      <c r="B728" s="10">
        <f>Move_Sets!J729</f>
        <v>125</v>
      </c>
      <c r="C728" s="10" t="str">
        <f>Move_Sets!B729</f>
        <v>Electabuzz</v>
      </c>
      <c r="D728" s="10" t="str">
        <f>Move_Sets!C729</f>
        <v>Low Kick</v>
      </c>
      <c r="E728" s="10" t="str">
        <f>Move_Sets!D729</f>
        <v>Thunder</v>
      </c>
      <c r="F728" s="5">
        <f>Move_Sets!G729</f>
        <v>98</v>
      </c>
      <c r="G728" s="5">
        <f>Move_Sets!H729</f>
        <v>147.83649450000001</v>
      </c>
      <c r="H728" s="5">
        <f>Move_Sets!I729</f>
        <v>120.49933250000001</v>
      </c>
      <c r="J728" s="65">
        <f>(Inputs!$B$30*$G728*Move_Sets!$O729/Inputs!$B$10)*Move_Sets!$R729+Inputs!$B$31</f>
        <v>3.1781973641304351</v>
      </c>
      <c r="K728" s="65">
        <f>((Inputs!$B$30*$G728*Move_Sets!$T729/Inputs!$B$10)*Move_Sets!$W729+Inputs!$B$31)^Inputs!$B$36*Inputs!$B$37</f>
        <v>61.314478139661205</v>
      </c>
      <c r="L728" s="6">
        <f>J728/Move_Sets!$P729</f>
        <v>5.2969956068840585</v>
      </c>
      <c r="M728" s="6">
        <f>K728/(Move_Sets!$U729+Inputs!$B$38)</f>
        <v>13.935108668104821</v>
      </c>
      <c r="N728" s="10" t="str">
        <f>IF(L728&gt;M728*IF(Move_Sets!$N729=Move_Sets!$S729,1,Inputs!$B$21/Inputs!$B$20),MAX($N$1:$N727)+1,"")</f>
        <v/>
      </c>
      <c r="P728" s="4">
        <f>$F728*$H728/(Inputs!$B$11+Inputs!$B$31*$H728)</f>
        <v>12.832316074746526</v>
      </c>
      <c r="Q728" s="4">
        <f>($F728-P728*Inputs!$B$31)*$H728/Inputs!$B$10</f>
        <v>79.969505973058062</v>
      </c>
      <c r="S728" s="5">
        <f>MAX(100-(Inputs!$B$12*$F728/$Q728*(Inputs!$B$22/Move_Sets!$Q729+(Inputs!$B$25*Move_Sets!$V729-1)/(Inputs!$B$25*Move_Sets!$V729)*(Move_Sets!$U729+Inputs!$B$38)*Move_Sets!$V729))*Inputs!$B$23,Inputs!$B$26)</f>
        <v>71.491083104001092</v>
      </c>
      <c r="T728" s="5">
        <f>MAX(100-(Inputs!$B$12*$F728/$Q728*(S728/Move_Sets!$Q729*Move_Sets!$P729+(Inputs!$B$25*Move_Sets!$V729-1)/(Inputs!$B$25*Move_Sets!$V729)*(Move_Sets!$U729+Inputs!$B$38)*Move_Sets!$V729))*Inputs!$B$23,Inputs!$B$26)</f>
        <v>74.588420054915389</v>
      </c>
      <c r="U728" s="5">
        <f>MAX(100-(Inputs!$B$12*$F728/$Q728*(AVERAGE(S728,T728,T728)/Move_Sets!$Q729*Move_Sets!$P729+(Inputs!$B$25*Move_Sets!$V729-1)/(Inputs!$B$25*Move_Sets!$V729)*(Move_Sets!$U729+Inputs!$B$38)*Move_Sets!$V729))*Inputs!$B$23,Inputs!$B$26)</f>
        <v>74.048348362361736</v>
      </c>
      <c r="V728" s="65">
        <f>(($U728/Move_Sets!$Q729+Inputs!$B$35)*$J728+$K728*Move_Sets!$V729)/(($U728/Move_Sets!$Q729+Inputs!$B$35)*Move_Sets!$P729+(Move_Sets!$U729+Inputs!$B$38)*Move_Sets!$V729)</f>
        <v>8.6465763907417514</v>
      </c>
      <c r="W728" s="18">
        <f t="shared" si="77"/>
        <v>0.61223235212154992</v>
      </c>
      <c r="X728" s="18">
        <f t="shared" si="82"/>
        <v>0.90954348412976194</v>
      </c>
      <c r="Y728" s="6">
        <f t="shared" si="83"/>
        <v>8.6465763907417514</v>
      </c>
      <c r="Z728" s="5">
        <f>Y728*Q728/Inputs!$B$12</f>
        <v>138.84787998512556</v>
      </c>
      <c r="AA728" s="5">
        <f>_xlfn.RANK.EQ(Z728,$Z$2:$Z$853)+COUNTIF(Z$2:Z728,Z728)-1</f>
        <v>245</v>
      </c>
      <c r="AB728" s="5" t="str">
        <f t="shared" si="78"/>
        <v>125-4</v>
      </c>
      <c r="AC728" s="64"/>
      <c r="AD728" s="71">
        <f>MAX(120-(Inputs!$B$13*$F728/$Q728*(MAX(Inputs!$B$26+5,($U728/3))/Move_Sets!$Q729*Move_Sets!$P729+(Inputs!$B$25*Move_Sets!$V729-1)/(Inputs!$B$25*Move_Sets!$V729)*(Move_Sets!$U729)*Move_Sets!$V729+Inputs!$B$24*(Move_Sets!$V729+(($U728-25))/Move_Sets!$Q729)))*Inputs!$B$23,Inputs!$B$26)</f>
        <v>43.456341957279079</v>
      </c>
      <c r="AE728" s="71">
        <f>MAX(120-(Inputs!$B$13*$F728/$Q728*(($AD728)/Move_Sets!$Q729*Move_Sets!$P729+(Inputs!$B$25*Move_Sets!$V729-1)/(Inputs!$B$25*Move_Sets!$V729)*(Move_Sets!$U729)*Move_Sets!$V729+Inputs!$B$24*(Move_Sets!$V729+($U728-25)/Move_Sets!$Q729)))*Inputs!$B$23,Inputs!$B$26)</f>
        <v>37.382657783147096</v>
      </c>
      <c r="AF728" s="71">
        <f>MAX(120-(Inputs!$B$13*$F728/$Q728*(($AE728)/Move_Sets!$Q729*Move_Sets!$P729+(Inputs!$B$25*Move_Sets!$V729-1)/(Inputs!$B$25*Move_Sets!$V729)*(Move_Sets!$U729)*Move_Sets!$V729+Inputs!$B$24*(Move_Sets!$V729+($U728-25)/Move_Sets!$Q729)))*Inputs!$B$23,Inputs!$B$26)</f>
        <v>39.347636246388859</v>
      </c>
      <c r="AG728" s="61">
        <f>Inputs!$B$27*($F728-P728*Inputs!$B$31*Inputs!$B$27)*$H728/Inputs!$B$10</f>
        <v>148.73404439947862</v>
      </c>
      <c r="AH728" s="62">
        <f>(($AF728/Move_Sets!$Q729*$J728+$K728*Move_Sets!$V729)/($AF728/Move_Sets!$Q729*Move_Sets!$P729+(Move_Sets!$U729)*Move_Sets!$V729+Inputs!$B$24*($AF728/Move_Sets!$Q729)))</f>
        <v>4.1861009557428943</v>
      </c>
      <c r="AI728" s="62">
        <f>AH728*AG728/Inputs!$B$13</f>
        <v>101.0739813980785</v>
      </c>
      <c r="AJ728" s="5">
        <f>_xlfn.RANK.EQ(AI728,$AI$2:$AI$853)+COUNTIF(AI$2:AI728,AI728)-1</f>
        <v>341</v>
      </c>
      <c r="AK728" s="10" t="str">
        <f t="shared" si="79"/>
        <v>125-6</v>
      </c>
      <c r="AL728" s="18">
        <f t="shared" si="80"/>
        <v>0.74940679156330048</v>
      </c>
      <c r="AM728" s="65">
        <f t="shared" si="81"/>
        <v>57.761378078053326</v>
      </c>
      <c r="AN728" s="64">
        <f>_xlfn.RANK.EQ(AM728,$AM$2:$AM$853)+COUNTIF(AM$2:AM728,AM728)-1</f>
        <v>285</v>
      </c>
    </row>
    <row r="729" spans="1:40" x14ac:dyDescent="0.25">
      <c r="A729" s="10">
        <f>Move_Sets!A730</f>
        <v>728</v>
      </c>
      <c r="B729" s="10">
        <f>Move_Sets!J730</f>
        <v>126</v>
      </c>
      <c r="C729" s="10" t="str">
        <f>Move_Sets!B730</f>
        <v>Magmar</v>
      </c>
      <c r="D729" s="10" t="str">
        <f>Move_Sets!C730</f>
        <v>Ember</v>
      </c>
      <c r="E729" s="10" t="str">
        <f>Move_Sets!D730</f>
        <v>Fire Blast</v>
      </c>
      <c r="F729" s="5">
        <f>Move_Sets!G730</f>
        <v>98</v>
      </c>
      <c r="G729" s="5">
        <f>Move_Sets!H730</f>
        <v>159.3468785</v>
      </c>
      <c r="H729" s="5">
        <f>Move_Sets!I730</f>
        <v>119.0605345</v>
      </c>
      <c r="J729" s="65">
        <f>(Inputs!$B$30*$G729*Move_Sets!$O730/Inputs!$B$10)*Move_Sets!$R730+Inputs!$B$31</f>
        <v>7.7167970335144922</v>
      </c>
      <c r="K729" s="65">
        <f>((Inputs!$B$30*$G729*Move_Sets!$T730/Inputs!$B$10)*Move_Sets!$W730+Inputs!$B$31)^Inputs!$B$36*Inputs!$B$37</f>
        <v>65.807573683731476</v>
      </c>
      <c r="L729" s="6">
        <f>J729/Move_Sets!$P730</f>
        <v>7.3493305081090403</v>
      </c>
      <c r="M729" s="6">
        <f>K729/(Move_Sets!$U730+Inputs!$B$38)</f>
        <v>15.668469924697973</v>
      </c>
      <c r="N729" s="10" t="str">
        <f>IF(L729&gt;M729*IF(Move_Sets!$N730=Move_Sets!$S730,1,Inputs!$B$21/Inputs!$B$20),MAX($N$1:$N728)+1,"")</f>
        <v/>
      </c>
      <c r="P729" s="4">
        <f>$F729*$H729/(Inputs!$B$11+Inputs!$B$31*$H729)</f>
        <v>12.689013941753966</v>
      </c>
      <c r="Q729" s="4">
        <f>($F729-P729*Inputs!$B$31)*$H729/Inputs!$B$10</f>
        <v>79.07646369498849</v>
      </c>
      <c r="S729" s="5">
        <f>MAX(100-(Inputs!$B$12*$F729/$Q729*(Inputs!$B$22/Move_Sets!$Q730+(Inputs!$B$25*Move_Sets!$V730-1)/(Inputs!$B$25*Move_Sets!$V730)*(Move_Sets!$U730+Inputs!$B$38)*Move_Sets!$V730))*Inputs!$B$23,Inputs!$B$26)</f>
        <v>78.090294898837257</v>
      </c>
      <c r="T729" s="5">
        <f>MAX(100-(Inputs!$B$12*$F729/$Q729*(S729/Move_Sets!$Q730*Move_Sets!$P730+(Inputs!$B$25*Move_Sets!$V730-1)/(Inputs!$B$25*Move_Sets!$V730)*(Move_Sets!$U730+Inputs!$B$38)*Move_Sets!$V730))*Inputs!$B$23,Inputs!$B$26)</f>
        <v>68.217099912033888</v>
      </c>
      <c r="U729" s="5">
        <f>MAX(100-(Inputs!$B$12*$F729/$Q729*(AVERAGE(S729,T729,T729)/Move_Sets!$Q730*Move_Sets!$P730+(Inputs!$B$25*Move_Sets!$V730-1)/(Inputs!$B$25*Move_Sets!$V730)*(Move_Sets!$U730+Inputs!$B$38)*Move_Sets!$V730))*Inputs!$B$23,Inputs!$B$26)</f>
        <v>70.349820382414151</v>
      </c>
      <c r="V729" s="65">
        <f>(($U729/Move_Sets!$Q730+Inputs!$B$35)*$J729+$K729*Move_Sets!$V730)/(($U729/Move_Sets!$Q730+Inputs!$B$35)*Move_Sets!$P730+(Move_Sets!$U730+Inputs!$B$38)*Move_Sets!$V730)</f>
        <v>10.114316576274224</v>
      </c>
      <c r="W729" s="18">
        <f t="shared" si="77"/>
        <v>0.66763556544663605</v>
      </c>
      <c r="X729" s="18">
        <f t="shared" si="82"/>
        <v>1</v>
      </c>
      <c r="Y729" s="6">
        <f t="shared" si="83"/>
        <v>10.114316576274224</v>
      </c>
      <c r="Z729" s="5">
        <f>Y729*Q729/Inputs!$B$12</f>
        <v>160.60329067135919</v>
      </c>
      <c r="AA729" s="5">
        <f>_xlfn.RANK.EQ(Z729,$Z$2:$Z$853)+COUNTIF(Z$2:Z729,Z729)-1</f>
        <v>196</v>
      </c>
      <c r="AB729" s="5" t="str">
        <f t="shared" si="78"/>
        <v>126-1</v>
      </c>
      <c r="AC729" s="64"/>
      <c r="AD729" s="71">
        <f>MAX(120-(Inputs!$B$13*$F729/$Q729*(MAX(Inputs!$B$26+5,($U729/3))/Move_Sets!$Q730*Move_Sets!$P730+(Inputs!$B$25*Move_Sets!$V730-1)/(Inputs!$B$25*Move_Sets!$V730)*(Move_Sets!$U730)*Move_Sets!$V730+Inputs!$B$24*(Move_Sets!$V730+(($U729-25))/Move_Sets!$Q730)))*Inputs!$B$23,Inputs!$B$26)</f>
        <v>60.521700395769848</v>
      </c>
      <c r="AE729" s="71">
        <f>MAX(120-(Inputs!$B$13*$F729/$Q729*(($AD729)/Move_Sets!$Q730*Move_Sets!$P730+(Inputs!$B$25*Move_Sets!$V730-1)/(Inputs!$B$25*Move_Sets!$V730)*(Move_Sets!$U730)*Move_Sets!$V730+Inputs!$B$24*(Move_Sets!$V730+($U729-25)/Move_Sets!$Q730)))*Inputs!$B$23,Inputs!$B$26)</f>
        <v>45.663642035103692</v>
      </c>
      <c r="AF729" s="71">
        <f>MAX(120-(Inputs!$B$13*$F729/$Q729*(($AE729)/Move_Sets!$Q730*Move_Sets!$P730+(Inputs!$B$25*Move_Sets!$V730-1)/(Inputs!$B$25*Move_Sets!$V730)*(Move_Sets!$U730)*Move_Sets!$V730+Inputs!$B$24*(Move_Sets!$V730+($U729-25)/Move_Sets!$Q730)))*Inputs!$B$23,Inputs!$B$26)</f>
        <v>51.6186303240667</v>
      </c>
      <c r="AG729" s="61">
        <f>Inputs!$B$27*($F729-P729*Inputs!$B$31*Inputs!$B$27)*$H729/Inputs!$B$10</f>
        <v>147.20538549009885</v>
      </c>
      <c r="AH729" s="62">
        <f>(($AF729/Move_Sets!$Q730*$J729+$K729*Move_Sets!$V730)/($AF729/Move_Sets!$Q730*Move_Sets!$P730+(Move_Sets!$U730)*Move_Sets!$V730+Inputs!$B$24*($AF729/Move_Sets!$Q730)))</f>
        <v>5.323640123585883</v>
      </c>
      <c r="AI729" s="62">
        <f>AH729*AG729/Inputs!$B$13</f>
        <v>127.21891178620412</v>
      </c>
      <c r="AJ729" s="5">
        <f>_xlfn.RANK.EQ(AI729,$AI$2:$AI$853)+COUNTIF(AI$2:AI729,AI729)-1</f>
        <v>216</v>
      </c>
      <c r="AK729" s="10" t="str">
        <f t="shared" si="79"/>
        <v>126-4</v>
      </c>
      <c r="AL729" s="18">
        <f t="shared" si="80"/>
        <v>0.90023095910238493</v>
      </c>
      <c r="AM729" s="65">
        <f t="shared" si="81"/>
        <v>69.617355881726041</v>
      </c>
      <c r="AN729" s="64">
        <f>_xlfn.RANK.EQ(AM729,$AM$2:$AM$853)+COUNTIF(AM$2:AM729,AM729)-1</f>
        <v>202</v>
      </c>
    </row>
    <row r="730" spans="1:40" x14ac:dyDescent="0.25">
      <c r="A730" s="10">
        <f>Move_Sets!A731</f>
        <v>729</v>
      </c>
      <c r="B730" s="10">
        <f>Move_Sets!J731</f>
        <v>126</v>
      </c>
      <c r="C730" s="10" t="str">
        <f>Move_Sets!B731</f>
        <v>Magmar</v>
      </c>
      <c r="D730" s="10" t="str">
        <f>Move_Sets!C731</f>
        <v>Ember</v>
      </c>
      <c r="E730" s="10" t="str">
        <f>Move_Sets!D731</f>
        <v>Fire Punch</v>
      </c>
      <c r="F730" s="5">
        <f>Move_Sets!G731</f>
        <v>98</v>
      </c>
      <c r="G730" s="5">
        <f>Move_Sets!H731</f>
        <v>159.3468785</v>
      </c>
      <c r="H730" s="5">
        <f>Move_Sets!I731</f>
        <v>119.0605345</v>
      </c>
      <c r="J730" s="65">
        <f>(Inputs!$B$30*$G730*Move_Sets!$O731/Inputs!$B$10)*Move_Sets!$R731+Inputs!$B$31</f>
        <v>7.7167970335144922</v>
      </c>
      <c r="K730" s="65">
        <f>((Inputs!$B$30*$G730*Move_Sets!$T731/Inputs!$B$10)*Move_Sets!$W731+Inputs!$B$31)^Inputs!$B$36*Inputs!$B$37</f>
        <v>27.827183197902887</v>
      </c>
      <c r="L730" s="6">
        <f>J730/Move_Sets!$P731</f>
        <v>7.3493305081090403</v>
      </c>
      <c r="M730" s="6">
        <f>K730/(Move_Sets!$U731+Inputs!$B$38)</f>
        <v>9.5955804130699605</v>
      </c>
      <c r="N730" s="10" t="str">
        <f>IF(L730&gt;M730*IF(Move_Sets!$N731=Move_Sets!$S731,1,Inputs!$B$21/Inputs!$B$20),MAX($N$1:$N729)+1,"")</f>
        <v/>
      </c>
      <c r="P730" s="4">
        <f>$F730*$H730/(Inputs!$B$11+Inputs!$B$31*$H730)</f>
        <v>12.689013941753966</v>
      </c>
      <c r="Q730" s="4">
        <f>($F730-P730*Inputs!$B$31)*$H730/Inputs!$B$10</f>
        <v>79.07646369498849</v>
      </c>
      <c r="S730" s="5">
        <f>MAX(100-(Inputs!$B$12*$F730/$Q730*(Inputs!$B$22/Move_Sets!$Q731+(Inputs!$B$25*Move_Sets!$V731-1)/(Inputs!$B$25*Move_Sets!$V731)*(Move_Sets!$U731+Inputs!$B$38)*Move_Sets!$V731))*Inputs!$B$23,Inputs!$B$26)</f>
        <v>62.198044015599486</v>
      </c>
      <c r="T730" s="5">
        <f>MAX(100-(Inputs!$B$12*$F730/$Q730*(S730/Move_Sets!$Q731*Move_Sets!$P731+(Inputs!$B$25*Move_Sets!$V731-1)/(Inputs!$B$25*Move_Sets!$V731)*(Move_Sets!$U731+Inputs!$B$38)*Move_Sets!$V731))*Inputs!$B$23,Inputs!$B$26)</f>
        <v>57.474204757777876</v>
      </c>
      <c r="U730" s="5">
        <f>MAX(100-(Inputs!$B$12*$F730/$Q730*(AVERAGE(S730,T730,T730)/Move_Sets!$Q731*Move_Sets!$P731+(Inputs!$B$25*Move_Sets!$V731-1)/(Inputs!$B$25*Move_Sets!$V731)*(Move_Sets!$U731+Inputs!$B$38)*Move_Sets!$V731))*Inputs!$B$23,Inputs!$B$26)</f>
        <v>58.494606836072485</v>
      </c>
      <c r="V730" s="65">
        <f>(($U730/Move_Sets!$Q731+Inputs!$B$35)*$J730+$K730*Move_Sets!$V731)/(($U730/Move_Sets!$Q731+Inputs!$B$35)*Move_Sets!$P731+(Move_Sets!$U731+Inputs!$B$38)*Move_Sets!$V731)</f>
        <v>8.5790344900282776</v>
      </c>
      <c r="W730" s="18">
        <f t="shared" si="77"/>
        <v>0.45255246123621701</v>
      </c>
      <c r="X730" s="18">
        <f t="shared" si="82"/>
        <v>0.84820703656366148</v>
      </c>
      <c r="Y730" s="6">
        <f t="shared" si="83"/>
        <v>8.5790344900282776</v>
      </c>
      <c r="Z730" s="5">
        <f>Y730*Q730/Inputs!$B$12</f>
        <v>136.22484124272592</v>
      </c>
      <c r="AA730" s="5">
        <f>_xlfn.RANK.EQ(Z730,$Z$2:$Z$853)+COUNTIF(Z$2:Z730,Z730)-1</f>
        <v>253</v>
      </c>
      <c r="AB730" s="5" t="str">
        <f t="shared" si="78"/>
        <v>126-4</v>
      </c>
      <c r="AC730" s="64"/>
      <c r="AD730" s="71">
        <f>MAX(120-(Inputs!$B$13*$F730/$Q730*(MAX(Inputs!$B$26+5,($U730/3))/Move_Sets!$Q731*Move_Sets!$P731+(Inputs!$B$25*Move_Sets!$V731-1)/(Inputs!$B$25*Move_Sets!$V731)*(Move_Sets!$U731)*Move_Sets!$V731+Inputs!$B$24*(Move_Sets!$V731+(($U730-25))/Move_Sets!$Q731)))*Inputs!$B$23,Inputs!$B$26)</f>
        <v>36.792100733545809</v>
      </c>
      <c r="AE730" s="71">
        <f>MAX(120-(Inputs!$B$13*$F730/$Q730*(($AD730)/Move_Sets!$Q731*Move_Sets!$P731+(Inputs!$B$25*Move_Sets!$V731-1)/(Inputs!$B$25*Move_Sets!$V731)*(Move_Sets!$U731)*Move_Sets!$V731+Inputs!$B$24*(Move_Sets!$V731+($U730-25)/Move_Sets!$Q731)))*Inputs!$B$23,Inputs!$B$26)</f>
        <v>30.061964077192755</v>
      </c>
      <c r="AF730" s="71">
        <f>MAX(120-(Inputs!$B$13*$F730/$Q730*(($AE730)/Move_Sets!$Q731*Move_Sets!$P731+(Inputs!$B$25*Move_Sets!$V731-1)/(Inputs!$B$25*Move_Sets!$V731)*(Move_Sets!$U731)*Move_Sets!$V731+Inputs!$B$24*(Move_Sets!$V731+($U730-25)/Move_Sets!$Q731)))*Inputs!$B$23,Inputs!$B$26)</f>
        <v>32.759347813266999</v>
      </c>
      <c r="AG730" s="61">
        <f>Inputs!$B$27*($F730-P730*Inputs!$B$31*Inputs!$B$27)*$H730/Inputs!$B$10</f>
        <v>147.20538549009885</v>
      </c>
      <c r="AH730" s="62">
        <f>(($AF730/Move_Sets!$Q731*$J730+$K730*Move_Sets!$V731)/($AF730/Move_Sets!$Q731*Move_Sets!$P731+(Move_Sets!$U731)*Move_Sets!$V731+Inputs!$B$24*($AF730/Move_Sets!$Q731)))</f>
        <v>5.9136381278133934</v>
      </c>
      <c r="AI730" s="62">
        <f>AH730*AG730/Inputs!$B$13</f>
        <v>141.31808121001899</v>
      </c>
      <c r="AJ730" s="5">
        <f>_xlfn.RANK.EQ(AI730,$AI$2:$AI$853)+COUNTIF(AI$2:AI730,AI730)-1</f>
        <v>163</v>
      </c>
      <c r="AK730" s="10" t="str">
        <f t="shared" si="79"/>
        <v>126-1</v>
      </c>
      <c r="AL730" s="18">
        <f t="shared" si="80"/>
        <v>1</v>
      </c>
      <c r="AM730" s="65">
        <f t="shared" si="81"/>
        <v>68.143352074563168</v>
      </c>
      <c r="AN730" s="64">
        <f>_xlfn.RANK.EQ(AM730,$AM$2:$AM$853)+COUNTIF(AM$2:AM730,AM730)-1</f>
        <v>212</v>
      </c>
    </row>
    <row r="731" spans="1:40" x14ac:dyDescent="0.25">
      <c r="A731" s="10">
        <f>Move_Sets!A732</f>
        <v>730</v>
      </c>
      <c r="B731" s="10">
        <f>Move_Sets!J732</f>
        <v>126</v>
      </c>
      <c r="C731" s="10" t="str">
        <f>Move_Sets!B732</f>
        <v>Magmar</v>
      </c>
      <c r="D731" s="10" t="str">
        <f>Move_Sets!C732</f>
        <v>Ember</v>
      </c>
      <c r="E731" s="10" t="str">
        <f>Move_Sets!D732</f>
        <v>Flamethrower</v>
      </c>
      <c r="F731" s="5">
        <f>Move_Sets!G732</f>
        <v>98</v>
      </c>
      <c r="G731" s="5">
        <f>Move_Sets!H732</f>
        <v>159.3468785</v>
      </c>
      <c r="H731" s="5">
        <f>Move_Sets!I732</f>
        <v>119.0605345</v>
      </c>
      <c r="J731" s="65">
        <f>(Inputs!$B$30*$G731*Move_Sets!$O732/Inputs!$B$10)*Move_Sets!$R732+Inputs!$B$31</f>
        <v>7.7167970335144922</v>
      </c>
      <c r="K731" s="65">
        <f>((Inputs!$B$30*$G731*Move_Sets!$T732/Inputs!$B$10)*Move_Sets!$W732+Inputs!$B$31)^Inputs!$B$36*Inputs!$B$37</f>
        <v>37.49182450026084</v>
      </c>
      <c r="L731" s="6">
        <f>J731/Move_Sets!$P732</f>
        <v>7.3493305081090403</v>
      </c>
      <c r="M731" s="6">
        <f>K731/(Move_Sets!$U732+Inputs!$B$38)</f>
        <v>12.497274833420279</v>
      </c>
      <c r="N731" s="10" t="str">
        <f>IF(L731&gt;M731*IF(Move_Sets!$N732=Move_Sets!$S732,1,Inputs!$B$21/Inputs!$B$20),MAX($N$1:$N730)+1,"")</f>
        <v/>
      </c>
      <c r="P731" s="4">
        <f>$F731*$H731/(Inputs!$B$11+Inputs!$B$31*$H731)</f>
        <v>12.689013941753966</v>
      </c>
      <c r="Q731" s="4">
        <f>($F731-P731*Inputs!$B$31)*$H731/Inputs!$B$10</f>
        <v>79.07646369498849</v>
      </c>
      <c r="S731" s="5">
        <f>MAX(100-(Inputs!$B$12*$F731/$Q731*(Inputs!$B$22/Move_Sets!$Q732+(Inputs!$B$25*Move_Sets!$V732-1)/(Inputs!$B$25*Move_Sets!$V732)*(Move_Sets!$U732+Inputs!$B$38)*Move_Sets!$V732))*Inputs!$B$23,Inputs!$B$26)</f>
        <v>70.684197399852664</v>
      </c>
      <c r="T731" s="5">
        <f>MAX(100-(Inputs!$B$12*$F731/$Q731*(S731/Move_Sets!$Q732*Move_Sets!$P732+(Inputs!$B$25*Move_Sets!$V732-1)/(Inputs!$B$25*Move_Sets!$V732)*(Move_Sets!$U732+Inputs!$B$38)*Move_Sets!$V732))*Inputs!$B$23,Inputs!$B$26)</f>
        <v>63.21070217024468</v>
      </c>
      <c r="U731" s="5">
        <f>MAX(100-(Inputs!$B$12*$F731/$Q731*(AVERAGE(S731,T731,T731)/Move_Sets!$Q732*Move_Sets!$P732+(Inputs!$B$25*Move_Sets!$V732-1)/(Inputs!$B$25*Move_Sets!$V732)*(Move_Sets!$U732+Inputs!$B$38)*Move_Sets!$V732))*Inputs!$B$23,Inputs!$B$26)</f>
        <v>64.825060671497653</v>
      </c>
      <c r="V731" s="65">
        <f>(($U731/Move_Sets!$Q732+Inputs!$B$35)*$J731+$K731*Move_Sets!$V732)/(($U731/Move_Sets!$Q732+Inputs!$B$35)*Move_Sets!$P732+(Move_Sets!$U732+Inputs!$B$38)*Move_Sets!$V732)</f>
        <v>9.5784196081921529</v>
      </c>
      <c r="W731" s="18">
        <f t="shared" si="77"/>
        <v>0.56699432642983294</v>
      </c>
      <c r="X731" s="18">
        <f t="shared" si="82"/>
        <v>0.94701599816055226</v>
      </c>
      <c r="Y731" s="6">
        <f t="shared" si="83"/>
        <v>9.5784196081921529</v>
      </c>
      <c r="Z731" s="5">
        <f>Y731*Q731/Inputs!$B$12</f>
        <v>152.09388562300654</v>
      </c>
      <c r="AA731" s="5">
        <f>_xlfn.RANK.EQ(Z731,$Z$2:$Z$853)+COUNTIF(Z$2:Z731,Z731)-1</f>
        <v>215</v>
      </c>
      <c r="AB731" s="5" t="str">
        <f t="shared" si="78"/>
        <v>126-2</v>
      </c>
      <c r="AC731" s="64"/>
      <c r="AD731" s="71">
        <f>MAX(120-(Inputs!$B$13*$F731/$Q731*(MAX(Inputs!$B$26+5,($U731/3))/Move_Sets!$Q732*Move_Sets!$P732+(Inputs!$B$25*Move_Sets!$V732-1)/(Inputs!$B$25*Move_Sets!$V732)*(Move_Sets!$U732)*Move_Sets!$V732+Inputs!$B$24*(Move_Sets!$V732+(($U731-25))/Move_Sets!$Q732)))*Inputs!$B$23,Inputs!$B$26)</f>
        <v>49.064087195259376</v>
      </c>
      <c r="AE731" s="71">
        <f>MAX(120-(Inputs!$B$13*$F731/$Q731*(($AD731)/Move_Sets!$Q732*Move_Sets!$P732+(Inputs!$B$25*Move_Sets!$V732-1)/(Inputs!$B$25*Move_Sets!$V732)*(Move_Sets!$U732)*Move_Sets!$V732+Inputs!$B$24*(Move_Sets!$V732+($U731-25)/Move_Sets!$Q732)))*Inputs!$B$23,Inputs!$B$26)</f>
        <v>38.060053672779389</v>
      </c>
      <c r="AF731" s="71">
        <f>MAX(120-(Inputs!$B$13*$F731/$Q731*(($AE731)/Move_Sets!$Q732*Move_Sets!$P732+(Inputs!$B$25*Move_Sets!$V732-1)/(Inputs!$B$25*Move_Sets!$V732)*(Move_Sets!$U732)*Move_Sets!$V732+Inputs!$B$24*(Move_Sets!$V732+($U731-25)/Move_Sets!$Q732)))*Inputs!$B$23,Inputs!$B$26)</f>
        <v>42.470380322942489</v>
      </c>
      <c r="AG731" s="61">
        <f>Inputs!$B$27*($F731-P731*Inputs!$B$31*Inputs!$B$27)*$H731/Inputs!$B$10</f>
        <v>147.20538549009885</v>
      </c>
      <c r="AH731" s="62">
        <f>(($AF731/Move_Sets!$Q732*$J731+$K731*Move_Sets!$V732)/($AF731/Move_Sets!$Q732*Move_Sets!$P732+(Move_Sets!$U732)*Move_Sets!$V732+Inputs!$B$24*($AF731/Move_Sets!$Q732)))</f>
        <v>5.7459874083002438</v>
      </c>
      <c r="AI731" s="62">
        <f>AH731*AG731/Inputs!$B$13</f>
        <v>137.31173562663821</v>
      </c>
      <c r="AJ731" s="5">
        <f>_xlfn.RANK.EQ(AI731,$AI$2:$AI$853)+COUNTIF(AI$2:AI731,AI731)-1</f>
        <v>174</v>
      </c>
      <c r="AK731" s="10" t="str">
        <f t="shared" si="79"/>
        <v>126-2</v>
      </c>
      <c r="AL731" s="18">
        <f t="shared" si="80"/>
        <v>0.97165015581108283</v>
      </c>
      <c r="AM731" s="65">
        <f t="shared" si="81"/>
        <v>70.51039083876671</v>
      </c>
      <c r="AN731" s="64">
        <f>_xlfn.RANK.EQ(AM731,$AM$2:$AM$853)+COUNTIF(AM$2:AM731,AM731)-1</f>
        <v>197</v>
      </c>
    </row>
    <row r="732" spans="1:40" x14ac:dyDescent="0.25">
      <c r="A732" s="10">
        <f>Move_Sets!A733</f>
        <v>731</v>
      </c>
      <c r="B732" s="10">
        <f>Move_Sets!J733</f>
        <v>126</v>
      </c>
      <c r="C732" s="10" t="str">
        <f>Move_Sets!B733</f>
        <v>Magmar</v>
      </c>
      <c r="D732" s="10" t="str">
        <f>Move_Sets!C733</f>
        <v>Karate Chop</v>
      </c>
      <c r="E732" s="10" t="str">
        <f>Move_Sets!D733</f>
        <v>Fire Blast</v>
      </c>
      <c r="F732" s="5">
        <f>Move_Sets!G733</f>
        <v>98</v>
      </c>
      <c r="G732" s="5">
        <f>Move_Sets!H733</f>
        <v>159.3468785</v>
      </c>
      <c r="H732" s="5">
        <f>Move_Sets!I733</f>
        <v>119.0605345</v>
      </c>
      <c r="J732" s="65">
        <f>(Inputs!$B$30*$G732*Move_Sets!$O733/Inputs!$B$10)*Move_Sets!$R733+Inputs!$B$31</f>
        <v>3.9640625760869566</v>
      </c>
      <c r="K732" s="65">
        <f>((Inputs!$B$30*$G732*Move_Sets!$T733/Inputs!$B$10)*Move_Sets!$W733+Inputs!$B$31)^Inputs!$B$36*Inputs!$B$37</f>
        <v>65.807573683731476</v>
      </c>
      <c r="L732" s="6">
        <f>J732/Move_Sets!$P733</f>
        <v>4.9550782201086951</v>
      </c>
      <c r="M732" s="6">
        <f>K732/(Move_Sets!$U733+Inputs!$B$38)</f>
        <v>15.668469924697973</v>
      </c>
      <c r="N732" s="10" t="str">
        <f>IF(L732&gt;M732*IF(Move_Sets!$N733=Move_Sets!$S733,1,Inputs!$B$21/Inputs!$B$20),MAX($N$1:$N731)+1,"")</f>
        <v/>
      </c>
      <c r="P732" s="4">
        <f>$F732*$H732/(Inputs!$B$11+Inputs!$B$31*$H732)</f>
        <v>12.689013941753966</v>
      </c>
      <c r="Q732" s="4">
        <f>($F732-P732*Inputs!$B$31)*$H732/Inputs!$B$10</f>
        <v>79.07646369498849</v>
      </c>
      <c r="S732" s="5">
        <f>MAX(100-(Inputs!$B$12*$F732/$Q732*(Inputs!$B$22/Move_Sets!$Q733+(Inputs!$B$25*Move_Sets!$V733-1)/(Inputs!$B$25*Move_Sets!$V733)*(Move_Sets!$U733+Inputs!$B$38)*Move_Sets!$V733))*Inputs!$B$23,Inputs!$B$26)</f>
        <v>74.232952451449449</v>
      </c>
      <c r="T732" s="5">
        <f>MAX(100-(Inputs!$B$12*$F732/$Q732*(S732/Move_Sets!$Q733*Move_Sets!$P733+(Inputs!$B$25*Move_Sets!$V733-1)/(Inputs!$B$25*Move_Sets!$V733)*(Move_Sets!$U733+Inputs!$B$38)*Move_Sets!$V733))*Inputs!$B$23,Inputs!$B$26)</f>
        <v>70.612311209516747</v>
      </c>
      <c r="U732" s="5">
        <f>MAX(100-(Inputs!$B$12*$F732/$Q732*(AVERAGE(S732,T732,T732)/Move_Sets!$Q733*Move_Sets!$P733+(Inputs!$B$25*Move_Sets!$V733-1)/(Inputs!$B$25*Move_Sets!$V733)*(Move_Sets!$U733+Inputs!$B$38)*Move_Sets!$V733))*Inputs!$B$23,Inputs!$B$26)</f>
        <v>71.357167377477793</v>
      </c>
      <c r="V732" s="65">
        <f>(($U732/Move_Sets!$Q733+Inputs!$B$35)*$J732+$K732*Move_Sets!$V733)/(($U732/Move_Sets!$Q733+Inputs!$B$35)*Move_Sets!$P733+(Move_Sets!$U733+Inputs!$B$38)*Move_Sets!$V733)</f>
        <v>8.6628316335775111</v>
      </c>
      <c r="W732" s="18">
        <f t="shared" si="77"/>
        <v>0.65391413702529599</v>
      </c>
      <c r="X732" s="18">
        <f t="shared" si="82"/>
        <v>0.85649203960042641</v>
      </c>
      <c r="Y732" s="6">
        <f t="shared" si="83"/>
        <v>8.6628316335775111</v>
      </c>
      <c r="Z732" s="5">
        <f>Y732*Q732/Inputs!$B$12</f>
        <v>137.55543999365258</v>
      </c>
      <c r="AA732" s="5">
        <f>_xlfn.RANK.EQ(Z732,$Z$2:$Z$853)+COUNTIF(Z$2:Z732,Z732)-1</f>
        <v>251</v>
      </c>
      <c r="AB732" s="5" t="str">
        <f t="shared" si="78"/>
        <v>126-3</v>
      </c>
      <c r="AC732" s="64"/>
      <c r="AD732" s="71">
        <f>MAX(120-(Inputs!$B$13*$F732/$Q732*(MAX(Inputs!$B$26+5,($U732/3))/Move_Sets!$Q733*Move_Sets!$P733+(Inputs!$B$25*Move_Sets!$V733-1)/(Inputs!$B$25*Move_Sets!$V733)*(Move_Sets!$U733)*Move_Sets!$V733+Inputs!$B$24*(Move_Sets!$V733+(($U732-25))/Move_Sets!$Q733)))*Inputs!$B$23,Inputs!$B$26)</f>
        <v>51.224642037749518</v>
      </c>
      <c r="AE732" s="71">
        <f>MAX(120-(Inputs!$B$13*$F732/$Q732*(($AD732)/Move_Sets!$Q733*Move_Sets!$P733+(Inputs!$B$25*Move_Sets!$V733-1)/(Inputs!$B$25*Move_Sets!$V733)*(Move_Sets!$U733)*Move_Sets!$V733+Inputs!$B$24*(Move_Sets!$V733+($U732-25)/Move_Sets!$Q733)))*Inputs!$B$23,Inputs!$B$26)</f>
        <v>40.751028147341614</v>
      </c>
      <c r="AF732" s="71">
        <f>MAX(120-(Inputs!$B$13*$F732/$Q732*(($AE732)/Move_Sets!$Q733*Move_Sets!$P733+(Inputs!$B$25*Move_Sets!$V733-1)/(Inputs!$B$25*Move_Sets!$V733)*(Move_Sets!$U733)*Move_Sets!$V733+Inputs!$B$24*(Move_Sets!$V733+($U732-25)/Move_Sets!$Q733)))*Inputs!$B$23,Inputs!$B$26)</f>
        <v>44.748874622715888</v>
      </c>
      <c r="AG732" s="61">
        <f>Inputs!$B$27*($F732-P732*Inputs!$B$31*Inputs!$B$27)*$H732/Inputs!$B$10</f>
        <v>147.20538549009885</v>
      </c>
      <c r="AH732" s="62">
        <f>(($AF732/Move_Sets!$Q733*$J732+$K732*Move_Sets!$V733)/($AF732/Move_Sets!$Q733*Move_Sets!$P733+(Move_Sets!$U733)*Move_Sets!$V733+Inputs!$B$24*($AF732/Move_Sets!$Q733)))</f>
        <v>4.4520047893860317</v>
      </c>
      <c r="AI732" s="62">
        <f>AH732*AG732/Inputs!$B$13</f>
        <v>106.3894612378794</v>
      </c>
      <c r="AJ732" s="5">
        <f>_xlfn.RANK.EQ(AI732,$AI$2:$AI$853)+COUNTIF(AI$2:AI732,AI732)-1</f>
        <v>309</v>
      </c>
      <c r="AK732" s="10" t="str">
        <f t="shared" si="79"/>
        <v>126-6</v>
      </c>
      <c r="AL732" s="18">
        <f t="shared" si="80"/>
        <v>0.75283686508430125</v>
      </c>
      <c r="AM732" s="65">
        <f t="shared" si="81"/>
        <v>58.926532441062207</v>
      </c>
      <c r="AN732" s="64">
        <f>_xlfn.RANK.EQ(AM732,$AM$2:$AM$853)+COUNTIF(AM$2:AM732,AM732)-1</f>
        <v>274</v>
      </c>
    </row>
    <row r="733" spans="1:40" x14ac:dyDescent="0.25">
      <c r="A733" s="10">
        <f>Move_Sets!A734</f>
        <v>732</v>
      </c>
      <c r="B733" s="10">
        <f>Move_Sets!J734</f>
        <v>126</v>
      </c>
      <c r="C733" s="10" t="str">
        <f>Move_Sets!B734</f>
        <v>Magmar</v>
      </c>
      <c r="D733" s="10" t="str">
        <f>Move_Sets!C734</f>
        <v>Karate Chop</v>
      </c>
      <c r="E733" s="10" t="str">
        <f>Move_Sets!D734</f>
        <v>Fire Punch</v>
      </c>
      <c r="F733" s="5">
        <f>Move_Sets!G734</f>
        <v>98</v>
      </c>
      <c r="G733" s="5">
        <f>Move_Sets!H734</f>
        <v>159.3468785</v>
      </c>
      <c r="H733" s="5">
        <f>Move_Sets!I734</f>
        <v>119.0605345</v>
      </c>
      <c r="J733" s="65">
        <f>(Inputs!$B$30*$G733*Move_Sets!$O734/Inputs!$B$10)*Move_Sets!$R734+Inputs!$B$31</f>
        <v>3.9640625760869566</v>
      </c>
      <c r="K733" s="65">
        <f>((Inputs!$B$30*$G733*Move_Sets!$T734/Inputs!$B$10)*Move_Sets!$W734+Inputs!$B$31)^Inputs!$B$36*Inputs!$B$37</f>
        <v>27.827183197902887</v>
      </c>
      <c r="L733" s="6">
        <f>J733/Move_Sets!$P734</f>
        <v>4.9550782201086951</v>
      </c>
      <c r="M733" s="6">
        <f>K733/(Move_Sets!$U734+Inputs!$B$38)</f>
        <v>9.5955804130699605</v>
      </c>
      <c r="N733" s="10" t="str">
        <f>IF(L733&gt;M733*IF(Move_Sets!$N734=Move_Sets!$S734,1,Inputs!$B$21/Inputs!$B$20),MAX($N$1:$N732)+1,"")</f>
        <v/>
      </c>
      <c r="P733" s="4">
        <f>$F733*$H733/(Inputs!$B$11+Inputs!$B$31*$H733)</f>
        <v>12.689013941753966</v>
      </c>
      <c r="Q733" s="4">
        <f>($F733-P733*Inputs!$B$31)*$H733/Inputs!$B$10</f>
        <v>79.07646369498849</v>
      </c>
      <c r="S733" s="5">
        <f>MAX(100-(Inputs!$B$12*$F733/$Q733*(Inputs!$B$22/Move_Sets!$Q734+(Inputs!$B$25*Move_Sets!$V734-1)/(Inputs!$B$25*Move_Sets!$V734)*(Move_Sets!$U734+Inputs!$B$38)*Move_Sets!$V734))*Inputs!$B$23,Inputs!$B$26)</f>
        <v>58.340701568211678</v>
      </c>
      <c r="T733" s="5">
        <f>MAX(100-(Inputs!$B$12*$F733/$Q733*(S733/Move_Sets!$Q734*Move_Sets!$P734+(Inputs!$B$25*Move_Sets!$V734-1)/(Inputs!$B$25*Move_Sets!$V734)*(Move_Sets!$U734+Inputs!$B$38)*Move_Sets!$V734))*Inputs!$B$23,Inputs!$B$26)</f>
        <v>59.624208639594926</v>
      </c>
      <c r="U733" s="5">
        <f>MAX(100-(Inputs!$B$12*$F733/$Q733*(AVERAGE(S733,T733,T733)/Move_Sets!$Q734*Move_Sets!$P734+(Inputs!$B$25*Move_Sets!$V734-1)/(Inputs!$B$25*Move_Sets!$V734)*(Move_Sets!$U734+Inputs!$B$38)*Move_Sets!$V734))*Inputs!$B$23,Inputs!$B$26)</f>
        <v>59.360159236503243</v>
      </c>
      <c r="V733" s="65">
        <f>(($U733/Move_Sets!$Q734+Inputs!$B$35)*$J733+$K733*Move_Sets!$V734)/(($U733/Move_Sets!$Q734+Inputs!$B$35)*Move_Sets!$P734+(Move_Sets!$U734+Inputs!$B$38)*Move_Sets!$V734)</f>
        <v>7.5705438479269729</v>
      </c>
      <c r="W733" s="18">
        <f t="shared" si="77"/>
        <v>0.43638306393100562</v>
      </c>
      <c r="X733" s="18">
        <f t="shared" si="82"/>
        <v>0.74849781404763072</v>
      </c>
      <c r="Y733" s="6">
        <f t="shared" si="83"/>
        <v>7.5705438479269729</v>
      </c>
      <c r="Z733" s="5">
        <f>Y733*Q733/Inputs!$B$12</f>
        <v>120.21121199636862</v>
      </c>
      <c r="AA733" s="5">
        <f>_xlfn.RANK.EQ(Z733,$Z$2:$Z$853)+COUNTIF(Z$2:Z733,Z733)-1</f>
        <v>304</v>
      </c>
      <c r="AB733" s="5" t="str">
        <f t="shared" si="78"/>
        <v>126-6</v>
      </c>
      <c r="AC733" s="64"/>
      <c r="AD733" s="71">
        <f>MAX(120-(Inputs!$B$13*$F733/$Q733*(MAX(Inputs!$B$26+5,($U733/3))/Move_Sets!$Q734*Move_Sets!$P734+(Inputs!$B$25*Move_Sets!$V734-1)/(Inputs!$B$25*Move_Sets!$V734)*(Move_Sets!$U734)*Move_Sets!$V734+Inputs!$B$24*(Move_Sets!$V734+(($U733-25))/Move_Sets!$Q734)))*Inputs!$B$23,Inputs!$B$26)</f>
        <v>29.955285260969561</v>
      </c>
      <c r="AE733" s="71">
        <f>MAX(120-(Inputs!$B$13*$F733/$Q733*(($AD733)/Move_Sets!$Q734*Move_Sets!$P734+(Inputs!$B$25*Move_Sets!$V734-1)/(Inputs!$B$25*Move_Sets!$V734)*(Move_Sets!$U734)*Move_Sets!$V734+Inputs!$B$24*(Move_Sets!$V734+($U733-25)/Move_Sets!$Q734)))*Inputs!$B$23,Inputs!$B$26)</f>
        <v>26.155288191346571</v>
      </c>
      <c r="AF733" s="71">
        <f>MAX(120-(Inputs!$B$13*$F733/$Q733*(($AE733)/Move_Sets!$Q734*Move_Sets!$P734+(Inputs!$B$25*Move_Sets!$V734-1)/(Inputs!$B$25*Move_Sets!$V734)*(Move_Sets!$U734)*Move_Sets!$V734+Inputs!$B$24*(Move_Sets!$V734+($U733-25)/Move_Sets!$Q734)))*Inputs!$B$23,Inputs!$B$26)</f>
        <v>27.605771763701483</v>
      </c>
      <c r="AG733" s="61">
        <f>Inputs!$B$27*($F733-P733*Inputs!$B$31*Inputs!$B$27)*$H733/Inputs!$B$10</f>
        <v>147.20538549009885</v>
      </c>
      <c r="AH733" s="62">
        <f>(($AF733/Move_Sets!$Q734*$J733+$K733*Move_Sets!$V734)/($AF733/Move_Sets!$Q734*Move_Sets!$P734+(Move_Sets!$U734)*Move_Sets!$V734+Inputs!$B$24*($AF733/Move_Sets!$Q734)))</f>
        <v>5.3792668153565142</v>
      </c>
      <c r="AI733" s="62">
        <f>AH733*AG733/Inputs!$B$13</f>
        <v>128.54822162478118</v>
      </c>
      <c r="AJ733" s="5">
        <f>_xlfn.RANK.EQ(AI733,$AI$2:$AI$853)+COUNTIF(AI$2:AI733,AI733)-1</f>
        <v>205</v>
      </c>
      <c r="AK733" s="10" t="str">
        <f t="shared" si="79"/>
        <v>126-3</v>
      </c>
      <c r="AL733" s="18">
        <f t="shared" si="80"/>
        <v>0.90963746835580106</v>
      </c>
      <c r="AM733" s="65">
        <f t="shared" si="81"/>
        <v>61.178735374653982</v>
      </c>
      <c r="AN733" s="64">
        <f>_xlfn.RANK.EQ(AM733,$AM$2:$AM$853)+COUNTIF(AM$2:AM733,AM733)-1</f>
        <v>256</v>
      </c>
    </row>
    <row r="734" spans="1:40" x14ac:dyDescent="0.25">
      <c r="A734" s="10">
        <f>Move_Sets!A735</f>
        <v>733</v>
      </c>
      <c r="B734" s="10">
        <f>Move_Sets!J735</f>
        <v>126</v>
      </c>
      <c r="C734" s="10" t="str">
        <f>Move_Sets!B735</f>
        <v>Magmar</v>
      </c>
      <c r="D734" s="10" t="str">
        <f>Move_Sets!C735</f>
        <v>Karate Chop</v>
      </c>
      <c r="E734" s="10" t="str">
        <f>Move_Sets!D735</f>
        <v>Flamethrower</v>
      </c>
      <c r="F734" s="5">
        <f>Move_Sets!G735</f>
        <v>98</v>
      </c>
      <c r="G734" s="5">
        <f>Move_Sets!H735</f>
        <v>159.3468785</v>
      </c>
      <c r="H734" s="5">
        <f>Move_Sets!I735</f>
        <v>119.0605345</v>
      </c>
      <c r="J734" s="65">
        <f>(Inputs!$B$30*$G734*Move_Sets!$O735/Inputs!$B$10)*Move_Sets!$R735+Inputs!$B$31</f>
        <v>3.9640625760869566</v>
      </c>
      <c r="K734" s="65">
        <f>((Inputs!$B$30*$G734*Move_Sets!$T735/Inputs!$B$10)*Move_Sets!$W735+Inputs!$B$31)^Inputs!$B$36*Inputs!$B$37</f>
        <v>37.49182450026084</v>
      </c>
      <c r="L734" s="6">
        <f>J734/Move_Sets!$P735</f>
        <v>4.9550782201086951</v>
      </c>
      <c r="M734" s="6">
        <f>K734/(Move_Sets!$U735+Inputs!$B$38)</f>
        <v>12.497274833420279</v>
      </c>
      <c r="N734" s="10" t="str">
        <f>IF(L734&gt;M734*IF(Move_Sets!$N735=Move_Sets!$S735,1,Inputs!$B$21/Inputs!$B$20),MAX($N$1:$N733)+1,"")</f>
        <v/>
      </c>
      <c r="P734" s="4">
        <f>$F734*$H734/(Inputs!$B$11+Inputs!$B$31*$H734)</f>
        <v>12.689013941753966</v>
      </c>
      <c r="Q734" s="4">
        <f>($F734-P734*Inputs!$B$31)*$H734/Inputs!$B$10</f>
        <v>79.07646369498849</v>
      </c>
      <c r="S734" s="5">
        <f>MAX(100-(Inputs!$B$12*$F734/$Q734*(Inputs!$B$22/Move_Sets!$Q735+(Inputs!$B$25*Move_Sets!$V735-1)/(Inputs!$B$25*Move_Sets!$V735)*(Move_Sets!$U735+Inputs!$B$38)*Move_Sets!$V735))*Inputs!$B$23,Inputs!$B$26)</f>
        <v>66.826854952464856</v>
      </c>
      <c r="T734" s="5">
        <f>MAX(100-(Inputs!$B$12*$F734/$Q734*(S734/Move_Sets!$Q735*Move_Sets!$P735+(Inputs!$B$25*Move_Sets!$V735-1)/(Inputs!$B$25*Move_Sets!$V735)*(Move_Sets!$U735+Inputs!$B$38)*Move_Sets!$V735))*Inputs!$B$23,Inputs!$B$26)</f>
        <v>65.491642050718227</v>
      </c>
      <c r="U734" s="5">
        <f>MAX(100-(Inputs!$B$12*$F734/$Q734*(AVERAGE(S734,T734,T734)/Move_Sets!$Q735*Move_Sets!$P735+(Inputs!$B$25*Move_Sets!$V735-1)/(Inputs!$B$25*Move_Sets!$V735)*(Move_Sets!$U735+Inputs!$B$38)*Move_Sets!$V735))*Inputs!$B$23,Inputs!$B$26)</f>
        <v>65.766328632169262</v>
      </c>
      <c r="V734" s="65">
        <f>(($U734/Move_Sets!$Q735+Inputs!$B$35)*$J734+$K734*Move_Sets!$V735)/(($U734/Move_Sets!$Q735+Inputs!$B$35)*Move_Sets!$P735+(Move_Sets!$U735+Inputs!$B$38)*Move_Sets!$V735)</f>
        <v>8.3380805154252347</v>
      </c>
      <c r="W734" s="18">
        <f t="shared" si="77"/>
        <v>0.55145662878295743</v>
      </c>
      <c r="X734" s="18">
        <f t="shared" si="82"/>
        <v>0.82438397617337633</v>
      </c>
      <c r="Y734" s="6">
        <f t="shared" si="83"/>
        <v>8.3380805154252347</v>
      </c>
      <c r="Z734" s="5">
        <f>Y734*Q734/Inputs!$B$12</f>
        <v>132.39877935018362</v>
      </c>
      <c r="AA734" s="5">
        <f>_xlfn.RANK.EQ(Z734,$Z$2:$Z$853)+COUNTIF(Z$2:Z734,Z734)-1</f>
        <v>261</v>
      </c>
      <c r="AB734" s="5" t="str">
        <f t="shared" si="78"/>
        <v>126-5</v>
      </c>
      <c r="AC734" s="64"/>
      <c r="AD734" s="71">
        <f>MAX(120-(Inputs!$B$13*$F734/$Q734*(MAX(Inputs!$B$26+5,($U734/3))/Move_Sets!$Q735*Move_Sets!$P735+(Inputs!$B$25*Move_Sets!$V735-1)/(Inputs!$B$25*Move_Sets!$V735)*(Move_Sets!$U735)*Move_Sets!$V735+Inputs!$B$24*(Move_Sets!$V735+(($U734-25))/Move_Sets!$Q735)))*Inputs!$B$23,Inputs!$B$26)</f>
        <v>40.857764489816034</v>
      </c>
      <c r="AE734" s="71">
        <f>MAX(120-(Inputs!$B$13*$F734/$Q734*(($AD734)/Move_Sets!$Q735*Move_Sets!$P735+(Inputs!$B$25*Move_Sets!$V735-1)/(Inputs!$B$25*Move_Sets!$V735)*(Move_Sets!$U735)*Move_Sets!$V735+Inputs!$B$24*(Move_Sets!$V735+($U734-25)/Move_Sets!$Q735)))*Inputs!$B$23,Inputs!$B$26)</f>
        <v>33.629901960614049</v>
      </c>
      <c r="AF734" s="71">
        <f>MAX(120-(Inputs!$B$13*$F734/$Q734*(($AE734)/Move_Sets!$Q735*Move_Sets!$P735+(Inputs!$B$25*Move_Sets!$V735-1)/(Inputs!$B$25*Move_Sets!$V735)*(Move_Sets!$U735)*Move_Sets!$V735+Inputs!$B$24*(Move_Sets!$V735+($U734-25)/Move_Sets!$Q735)))*Inputs!$B$23,Inputs!$B$26)</f>
        <v>36.388824051805869</v>
      </c>
      <c r="AG734" s="61">
        <f>Inputs!$B$27*($F734-P734*Inputs!$B$31*Inputs!$B$27)*$H734/Inputs!$B$10</f>
        <v>147.20538549009885</v>
      </c>
      <c r="AH734" s="62">
        <f>(($AF734/Move_Sets!$Q735*$J734+$K734*Move_Sets!$V735)/($AF734/Move_Sets!$Q735*Move_Sets!$P735+(Move_Sets!$U735)*Move_Sets!$V735+Inputs!$B$24*($AF734/Move_Sets!$Q735)))</f>
        <v>5.0180272047570522</v>
      </c>
      <c r="AI734" s="62">
        <f>AH734*AG734/Inputs!$B$13</f>
        <v>119.91568653832225</v>
      </c>
      <c r="AJ734" s="5">
        <f>_xlfn.RANK.EQ(AI734,$AI$2:$AI$853)+COUNTIF(AI$2:AI734,AI734)-1</f>
        <v>250</v>
      </c>
      <c r="AK734" s="10" t="str">
        <f t="shared" si="79"/>
        <v>126-5</v>
      </c>
      <c r="AL734" s="18">
        <f t="shared" si="80"/>
        <v>0.84855161853004701</v>
      </c>
      <c r="AM734" s="65">
        <f t="shared" si="81"/>
        <v>61.484535449283726</v>
      </c>
      <c r="AN734" s="64">
        <f>_xlfn.RANK.EQ(AM734,$AM$2:$AM$853)+COUNTIF(AM$2:AM734,AM734)-1</f>
        <v>255</v>
      </c>
    </row>
    <row r="735" spans="1:40" x14ac:dyDescent="0.25">
      <c r="A735" s="10">
        <f>Move_Sets!A736</f>
        <v>734</v>
      </c>
      <c r="B735" s="10">
        <f>Move_Sets!J736</f>
        <v>127</v>
      </c>
      <c r="C735" s="10" t="str">
        <f>Move_Sets!B736</f>
        <v>Pinsir</v>
      </c>
      <c r="D735" s="10" t="str">
        <f>Move_Sets!C736</f>
        <v>Rock Smash</v>
      </c>
      <c r="E735" s="10" t="str">
        <f>Move_Sets!D736</f>
        <v>Vice Grip</v>
      </c>
      <c r="F735" s="5">
        <f>Move_Sets!G736</f>
        <v>98</v>
      </c>
      <c r="G735" s="5">
        <f>Move_Sets!H736</f>
        <v>137.76490849999999</v>
      </c>
      <c r="H735" s="5">
        <f>Move_Sets!I736</f>
        <v>139.20370650000001</v>
      </c>
      <c r="J735" s="65">
        <f>(Inputs!$B$30*$G735*Move_Sets!$O736/Inputs!$B$10)*Move_Sets!$R736+Inputs!$B$31</f>
        <v>7.9872232880434781</v>
      </c>
      <c r="K735" s="65">
        <f>((Inputs!$B$30*$G735*Move_Sets!$T736/Inputs!$B$10)*Move_Sets!$W736+Inputs!$B$31)^Inputs!$B$36*Inputs!$B$37</f>
        <v>12.810609955410127</v>
      </c>
      <c r="L735" s="6">
        <f>J735/Move_Sets!$P736</f>
        <v>5.6646973674067223</v>
      </c>
      <c r="M735" s="6">
        <f>K735/(Move_Sets!$U736+Inputs!$B$38)</f>
        <v>5.8230045251864206</v>
      </c>
      <c r="N735" s="10" t="str">
        <f>IF(L735&gt;M735*IF(Move_Sets!$N736=Move_Sets!$S736,1,Inputs!$B$21/Inputs!$B$20),MAX($N$1:$N734)+1,"")</f>
        <v/>
      </c>
      <c r="P735" s="4">
        <f>$F735*$H735/(Inputs!$B$11+Inputs!$B$31*$H735)</f>
        <v>14.675060284471311</v>
      </c>
      <c r="Q735" s="4">
        <f>($F735-P735*Inputs!$B$31)*$H735/Inputs!$B$10</f>
        <v>91.453274236560333</v>
      </c>
      <c r="S735" s="5">
        <f>MAX(100-(Inputs!$B$12*$F735/$Q735*(Inputs!$B$22/Move_Sets!$Q736+(Inputs!$B$25*Move_Sets!$V736-1)/(Inputs!$B$25*Move_Sets!$V736)*(Move_Sets!$U736+Inputs!$B$38)*Move_Sets!$V736))*Inputs!$B$23,Inputs!$B$26)</f>
        <v>62.466647272561318</v>
      </c>
      <c r="T735" s="5">
        <f>MAX(100-(Inputs!$B$12*$F735/$Q735*(S735/Move_Sets!$Q736*Move_Sets!$P736+(Inputs!$B$25*Move_Sets!$V736-1)/(Inputs!$B$25*Move_Sets!$V736)*(Move_Sets!$U736+Inputs!$B$38)*Move_Sets!$V736))*Inputs!$B$23,Inputs!$B$26)</f>
        <v>53.999858298745934</v>
      </c>
      <c r="U735" s="5">
        <f>MAX(100-(Inputs!$B$12*$F735/$Q735*(AVERAGE(S735,T735,T735)/Move_Sets!$Q736*Move_Sets!$P736+(Inputs!$B$25*Move_Sets!$V736-1)/(Inputs!$B$25*Move_Sets!$V736)*(Move_Sets!$U736+Inputs!$B$38)*Move_Sets!$V736))*Inputs!$B$23,Inputs!$B$26)</f>
        <v>55.769525113921411</v>
      </c>
      <c r="V735" s="65">
        <f>(($U735/Move_Sets!$Q736+Inputs!$B$35)*$J735+$K735*Move_Sets!$V736)/(($U735/Move_Sets!$Q736+Inputs!$B$35)*Move_Sets!$P736+(Move_Sets!$U736+Inputs!$B$38)*Move_Sets!$V736)</f>
        <v>5.7565280985894693</v>
      </c>
      <c r="W735" s="18">
        <f t="shared" si="77"/>
        <v>0.41992053631245446</v>
      </c>
      <c r="X735" s="18">
        <f t="shared" si="82"/>
        <v>0.71431341341472199</v>
      </c>
      <c r="Y735" s="6">
        <f t="shared" si="83"/>
        <v>5.7565280985894693</v>
      </c>
      <c r="Z735" s="5">
        <f>Y735*Q735/Inputs!$B$12</f>
        <v>105.71352266079677</v>
      </c>
      <c r="AA735" s="5">
        <f>_xlfn.RANK.EQ(Z735,$Z$2:$Z$853)+COUNTIF(Z$2:Z735,Z735)-1</f>
        <v>374</v>
      </c>
      <c r="AB735" s="5" t="str">
        <f t="shared" si="78"/>
        <v>127-6</v>
      </c>
      <c r="AC735" s="64"/>
      <c r="AD735" s="71">
        <f>MAX(120-(Inputs!$B$13*$F735/$Q735*(MAX(Inputs!$B$26+5,($U735/3))/Move_Sets!$Q736*Move_Sets!$P736+(Inputs!$B$25*Move_Sets!$V736-1)/(Inputs!$B$25*Move_Sets!$V736)*(Move_Sets!$U736)*Move_Sets!$V736+Inputs!$B$24*(Move_Sets!$V736+(($U735-25))/Move_Sets!$Q736)))*Inputs!$B$23,Inputs!$B$26)</f>
        <v>31.123748042381962</v>
      </c>
      <c r="AE735" s="71">
        <f>MAX(120-(Inputs!$B$13*$F735/$Q735*(($AD735)/Move_Sets!$Q736*Move_Sets!$P736+(Inputs!$B$25*Move_Sets!$V736-1)/(Inputs!$B$25*Move_Sets!$V736)*(Move_Sets!$U736)*Move_Sets!$V736+Inputs!$B$24*(Move_Sets!$V736+($U735-25)/Move_Sets!$Q736)))*Inputs!$B$23,Inputs!$B$26)</f>
        <v>26.809883108467858</v>
      </c>
      <c r="AF735" s="71">
        <f>MAX(120-(Inputs!$B$13*$F735/$Q735*(($AE735)/Move_Sets!$Q736*Move_Sets!$P736+(Inputs!$B$25*Move_Sets!$V736-1)/(Inputs!$B$25*Move_Sets!$V736)*(Move_Sets!$U736)*Move_Sets!$V736+Inputs!$B$24*(Move_Sets!$V736+($U735-25)/Move_Sets!$Q736)))*Inputs!$B$23,Inputs!$B$26)</f>
        <v>28.482829187177217</v>
      </c>
      <c r="AG735" s="61">
        <f>Inputs!$B$27*($F735-P735*Inputs!$B$31*Inputs!$B$27)*$H735/Inputs!$B$10</f>
        <v>168.1034848158065</v>
      </c>
      <c r="AH735" s="62">
        <f>(($AF735/Move_Sets!$Q736*$J735+$K735*Move_Sets!$V736)/($AF735/Move_Sets!$Q736*Move_Sets!$P736+(Move_Sets!$U736)*Move_Sets!$V736+Inputs!$B$24*($AF735/Move_Sets!$Q736)))</f>
        <v>4.4644430319788286</v>
      </c>
      <c r="AI735" s="62">
        <f>AH735*AG735/Inputs!$B$13</f>
        <v>121.83253757098801</v>
      </c>
      <c r="AJ735" s="5">
        <f>_xlfn.RANK.EQ(AI735,$AI$2:$AI$853)+COUNTIF(AI$2:AI735,AI735)-1</f>
        <v>238</v>
      </c>
      <c r="AK735" s="10" t="str">
        <f t="shared" si="79"/>
        <v>127-3</v>
      </c>
      <c r="AL735" s="18">
        <f t="shared" si="80"/>
        <v>0.90573093438166397</v>
      </c>
      <c r="AM735" s="65">
        <f t="shared" si="81"/>
        <v>56.192204034214491</v>
      </c>
      <c r="AN735" s="64">
        <f>_xlfn.RANK.EQ(AM735,$AM$2:$AM$853)+COUNTIF(AM$2:AM735,AM735)-1</f>
        <v>301</v>
      </c>
    </row>
    <row r="736" spans="1:40" x14ac:dyDescent="0.25">
      <c r="A736" s="10">
        <f>Move_Sets!A737</f>
        <v>735</v>
      </c>
      <c r="B736" s="10">
        <f>Move_Sets!J737</f>
        <v>127</v>
      </c>
      <c r="C736" s="10" t="str">
        <f>Move_Sets!B737</f>
        <v>Pinsir</v>
      </c>
      <c r="D736" s="10" t="str">
        <f>Move_Sets!C737</f>
        <v>Rock Smash</v>
      </c>
      <c r="E736" s="10" t="str">
        <f>Move_Sets!D737</f>
        <v>X Scissor</v>
      </c>
      <c r="F736" s="5">
        <f>Move_Sets!G737</f>
        <v>98</v>
      </c>
      <c r="G736" s="5">
        <f>Move_Sets!H737</f>
        <v>137.76490849999999</v>
      </c>
      <c r="H736" s="5">
        <f>Move_Sets!I737</f>
        <v>139.20370650000001</v>
      </c>
      <c r="J736" s="65">
        <f>(Inputs!$B$30*$G736*Move_Sets!$O737/Inputs!$B$10)*Move_Sets!$R737+Inputs!$B$31</f>
        <v>7.9872232880434781</v>
      </c>
      <c r="K736" s="65">
        <f>((Inputs!$B$30*$G736*Move_Sets!$T737/Inputs!$B$10)*Move_Sets!$W737+Inputs!$B$31)^Inputs!$B$36*Inputs!$B$37</f>
        <v>21.457897684560336</v>
      </c>
      <c r="L736" s="6">
        <f>J736/Move_Sets!$P737</f>
        <v>5.6646973674067223</v>
      </c>
      <c r="M736" s="6">
        <f>K736/(Move_Sets!$U737+Inputs!$B$38)</f>
        <v>9.7535898566183334</v>
      </c>
      <c r="N736" s="10" t="str">
        <f>IF(L736&gt;M736*IF(Move_Sets!$N737=Move_Sets!$S737,1,Inputs!$B$21/Inputs!$B$20),MAX($N$1:$N735)+1,"")</f>
        <v/>
      </c>
      <c r="P736" s="4">
        <f>$F736*$H736/(Inputs!$B$11+Inputs!$B$31*$H736)</f>
        <v>14.675060284471311</v>
      </c>
      <c r="Q736" s="4">
        <f>($F736-P736*Inputs!$B$31)*$H736/Inputs!$B$10</f>
        <v>91.453274236560333</v>
      </c>
      <c r="S736" s="5">
        <f>MAX(100-(Inputs!$B$12*$F736/$Q736*(Inputs!$B$22/Move_Sets!$Q737+(Inputs!$B$25*Move_Sets!$V737-1)/(Inputs!$B$25*Move_Sets!$V737)*(Move_Sets!$U737+Inputs!$B$38)*Move_Sets!$V737))*Inputs!$B$23,Inputs!$B$26)</f>
        <v>74.206937699153514</v>
      </c>
      <c r="T736" s="5">
        <f>MAX(100-(Inputs!$B$12*$F736/$Q736*(S736/Move_Sets!$Q737*Move_Sets!$P737+(Inputs!$B$25*Move_Sets!$V737-1)/(Inputs!$B$25*Move_Sets!$V737)*(Move_Sets!$U737+Inputs!$B$38)*Move_Sets!$V737))*Inputs!$B$23,Inputs!$B$26)</f>
        <v>62.05934320992084</v>
      </c>
      <c r="U736" s="5">
        <f>MAX(100-(Inputs!$B$12*$F736/$Q736*(AVERAGE(S736,T736,T736)/Move_Sets!$Q737*Move_Sets!$P737+(Inputs!$B$25*Move_Sets!$V737-1)/(Inputs!$B$25*Move_Sets!$V737)*(Move_Sets!$U737+Inputs!$B$38)*Move_Sets!$V737))*Inputs!$B$23,Inputs!$B$26)</f>
        <v>64.598345294215903</v>
      </c>
      <c r="V736" s="65">
        <f>(($U736/Move_Sets!$Q737+Inputs!$B$35)*$J736+$K736*Move_Sets!$V737)/(($U736/Move_Sets!$Q737+Inputs!$B$35)*Move_Sets!$P737+(Move_Sets!$U737+Inputs!$B$38)*Move_Sets!$V737)</f>
        <v>7.3945795356837083</v>
      </c>
      <c r="W736" s="18">
        <f t="shared" si="77"/>
        <v>0.57693136397173195</v>
      </c>
      <c r="X736" s="18">
        <f t="shared" si="82"/>
        <v>0.91757518741116673</v>
      </c>
      <c r="Y736" s="6">
        <f t="shared" si="83"/>
        <v>7.3945795356837083</v>
      </c>
      <c r="Z736" s="5">
        <f>Y736*Q736/Inputs!$B$12</f>
        <v>135.79488155440544</v>
      </c>
      <c r="AA736" s="5">
        <f>_xlfn.RANK.EQ(Z736,$Z$2:$Z$853)+COUNTIF(Z$2:Z736,Z736)-1</f>
        <v>254</v>
      </c>
      <c r="AB736" s="5" t="str">
        <f t="shared" si="78"/>
        <v>127-2</v>
      </c>
      <c r="AC736" s="64"/>
      <c r="AD736" s="71">
        <f>MAX(120-(Inputs!$B$13*$F736/$Q736*(MAX(Inputs!$B$26+5,($U736/3))/Move_Sets!$Q737*Move_Sets!$P737+(Inputs!$B$25*Move_Sets!$V737-1)/(Inputs!$B$25*Move_Sets!$V737)*(Move_Sets!$U737)*Move_Sets!$V737+Inputs!$B$24*(Move_Sets!$V737+(($U736-25))/Move_Sets!$Q737)))*Inputs!$B$23,Inputs!$B$26)</f>
        <v>52.736725357908568</v>
      </c>
      <c r="AE736" s="71">
        <f>MAX(120-(Inputs!$B$13*$F736/$Q736*(($AD736)/Move_Sets!$Q737*Move_Sets!$P737+(Inputs!$B$25*Move_Sets!$V737-1)/(Inputs!$B$25*Move_Sets!$V737)*(Move_Sets!$U737)*Move_Sets!$V737+Inputs!$B$24*(Move_Sets!$V737+($U736-25)/Move_Sets!$Q737)))*Inputs!$B$23,Inputs!$B$26)</f>
        <v>40.6356244022288</v>
      </c>
      <c r="AF736" s="71">
        <f>MAX(120-(Inputs!$B$13*$F736/$Q736*(($AE736)/Move_Sets!$Q737*Move_Sets!$P737+(Inputs!$B$25*Move_Sets!$V737-1)/(Inputs!$B$25*Move_Sets!$V737)*(Move_Sets!$U737)*Move_Sets!$V737+Inputs!$B$24*(Move_Sets!$V737+($U736-25)/Move_Sets!$Q737)))*Inputs!$B$23,Inputs!$B$26)</f>
        <v>45.328513424487085</v>
      </c>
      <c r="AG736" s="61">
        <f>Inputs!$B$27*($F736-P736*Inputs!$B$31*Inputs!$B$27)*$H736/Inputs!$B$10</f>
        <v>168.1034848158065</v>
      </c>
      <c r="AH736" s="62">
        <f>(($AF736/Move_Sets!$Q737*$J736+$K736*Move_Sets!$V737)/($AF736/Move_Sets!$Q737*Move_Sets!$P737+(Move_Sets!$U737)*Move_Sets!$V737+Inputs!$B$24*($AF736/Move_Sets!$Q737)))</f>
        <v>4.9291051707609741</v>
      </c>
      <c r="AI736" s="62">
        <f>AH736*AG736/Inputs!$B$13</f>
        <v>134.51294743969655</v>
      </c>
      <c r="AJ736" s="5">
        <f>_xlfn.RANK.EQ(AI736,$AI$2:$AI$853)+COUNTIF(AI$2:AI736,AI736)-1</f>
        <v>187</v>
      </c>
      <c r="AK736" s="10" t="str">
        <f t="shared" si="79"/>
        <v>127-1</v>
      </c>
      <c r="AL736" s="18">
        <f t="shared" si="80"/>
        <v>1</v>
      </c>
      <c r="AM736" s="65">
        <f t="shared" si="81"/>
        <v>66.197482083394675</v>
      </c>
      <c r="AN736" s="64">
        <f>_xlfn.RANK.EQ(AM736,$AM$2:$AM$853)+COUNTIF(AM$2:AM736,AM736)-1</f>
        <v>220</v>
      </c>
    </row>
    <row r="737" spans="1:40" x14ac:dyDescent="0.25">
      <c r="A737" s="10">
        <f>Move_Sets!A738</f>
        <v>736</v>
      </c>
      <c r="B737" s="10">
        <f>Move_Sets!J738</f>
        <v>127</v>
      </c>
      <c r="C737" s="10" t="str">
        <f>Move_Sets!B738</f>
        <v>Pinsir</v>
      </c>
      <c r="D737" s="10" t="str">
        <f>Move_Sets!C738</f>
        <v>Rock Smash</v>
      </c>
      <c r="E737" s="10" t="str">
        <f>Move_Sets!D738</f>
        <v>Submission</v>
      </c>
      <c r="F737" s="5">
        <f>Move_Sets!G738</f>
        <v>98</v>
      </c>
      <c r="G737" s="5">
        <f>Move_Sets!H738</f>
        <v>137.76490849999999</v>
      </c>
      <c r="H737" s="5">
        <f>Move_Sets!I738</f>
        <v>139.20370650000001</v>
      </c>
      <c r="J737" s="65">
        <f>(Inputs!$B$30*$G737*Move_Sets!$O738/Inputs!$B$10)*Move_Sets!$R738+Inputs!$B$31</f>
        <v>7.9872232880434781</v>
      </c>
      <c r="K737" s="65">
        <f>((Inputs!$B$30*$G737*Move_Sets!$T738/Inputs!$B$10)*Move_Sets!$W738+Inputs!$B$31)^Inputs!$B$36*Inputs!$B$37</f>
        <v>15.140296131418001</v>
      </c>
      <c r="L737" s="6">
        <f>J737/Move_Sets!$P738</f>
        <v>5.6646973674067223</v>
      </c>
      <c r="M737" s="6">
        <f>K737/(Move_Sets!$U738+Inputs!$B$38)</f>
        <v>6.8819527870081814</v>
      </c>
      <c r="N737" s="10" t="str">
        <f>IF(L737&gt;M737*IF(Move_Sets!$N738=Move_Sets!$S738,1,Inputs!$B$21/Inputs!$B$20),MAX($N$1:$N736)+1,"")</f>
        <v/>
      </c>
      <c r="P737" s="4">
        <f>$F737*$H737/(Inputs!$B$11+Inputs!$B$31*$H737)</f>
        <v>14.675060284471311</v>
      </c>
      <c r="Q737" s="4">
        <f>($F737-P737*Inputs!$B$31)*$H737/Inputs!$B$10</f>
        <v>91.453274236560333</v>
      </c>
      <c r="S737" s="5">
        <f>MAX(100-(Inputs!$B$12*$F737/$Q737*(Inputs!$B$22/Move_Sets!$Q738+(Inputs!$B$25*Move_Sets!$V738-1)/(Inputs!$B$25*Move_Sets!$V738)*(Move_Sets!$U738+Inputs!$B$38)*Move_Sets!$V738))*Inputs!$B$23,Inputs!$B$26)</f>
        <v>74.206937699153514</v>
      </c>
      <c r="T737" s="5">
        <f>MAX(100-(Inputs!$B$12*$F737/$Q737*(S737/Move_Sets!$Q738*Move_Sets!$P738+(Inputs!$B$25*Move_Sets!$V738-1)/(Inputs!$B$25*Move_Sets!$V738)*(Move_Sets!$U738+Inputs!$B$38)*Move_Sets!$V738))*Inputs!$B$23,Inputs!$B$26)</f>
        <v>62.05934320992084</v>
      </c>
      <c r="U737" s="5">
        <f>MAX(100-(Inputs!$B$12*$F737/$Q737*(AVERAGE(S737,T737,T737)/Move_Sets!$Q738*Move_Sets!$P738+(Inputs!$B$25*Move_Sets!$V738-1)/(Inputs!$B$25*Move_Sets!$V738)*(Move_Sets!$U738+Inputs!$B$38)*Move_Sets!$V738))*Inputs!$B$23,Inputs!$B$26)</f>
        <v>64.598345294215903</v>
      </c>
      <c r="V737" s="65">
        <f>(($U737/Move_Sets!$Q738+Inputs!$B$35)*$J737+$K737*Move_Sets!$V738)/(($U737/Move_Sets!$Q738+Inputs!$B$35)*Move_Sets!$P738+(Move_Sets!$U738+Inputs!$B$38)*Move_Sets!$V738)</f>
        <v>6.1796799574755292</v>
      </c>
      <c r="W737" s="18">
        <f t="shared" si="77"/>
        <v>0.5769313639717315</v>
      </c>
      <c r="X737" s="18">
        <f t="shared" si="82"/>
        <v>0.76682128683025341</v>
      </c>
      <c r="Y737" s="6">
        <f t="shared" si="83"/>
        <v>6.1796799574755292</v>
      </c>
      <c r="Z737" s="5">
        <f>Y737*Q737/Inputs!$B$12</f>
        <v>113.484330491001</v>
      </c>
      <c r="AA737" s="5">
        <f>_xlfn.RANK.EQ(Z737,$Z$2:$Z$853)+COUNTIF(Z$2:Z737,Z737)-1</f>
        <v>339</v>
      </c>
      <c r="AB737" s="5" t="str">
        <f t="shared" si="78"/>
        <v>127-4</v>
      </c>
      <c r="AC737" s="64"/>
      <c r="AD737" s="71">
        <f>MAX(120-(Inputs!$B$13*$F737/$Q737*(MAX(Inputs!$B$26+5,($U737/3))/Move_Sets!$Q738*Move_Sets!$P738+(Inputs!$B$25*Move_Sets!$V738-1)/(Inputs!$B$25*Move_Sets!$V738)*(Move_Sets!$U738)*Move_Sets!$V738+Inputs!$B$24*(Move_Sets!$V738+(($U737-25))/Move_Sets!$Q738)))*Inputs!$B$23,Inputs!$B$26)</f>
        <v>52.736725357908568</v>
      </c>
      <c r="AE737" s="71">
        <f>MAX(120-(Inputs!$B$13*$F737/$Q737*(($AD737)/Move_Sets!$Q738*Move_Sets!$P738+(Inputs!$B$25*Move_Sets!$V738-1)/(Inputs!$B$25*Move_Sets!$V738)*(Move_Sets!$U738)*Move_Sets!$V738+Inputs!$B$24*(Move_Sets!$V738+($U737-25)/Move_Sets!$Q738)))*Inputs!$B$23,Inputs!$B$26)</f>
        <v>40.6356244022288</v>
      </c>
      <c r="AF737" s="71">
        <f>MAX(120-(Inputs!$B$13*$F737/$Q737*(($AE737)/Move_Sets!$Q738*Move_Sets!$P738+(Inputs!$B$25*Move_Sets!$V738-1)/(Inputs!$B$25*Move_Sets!$V738)*(Move_Sets!$U738)*Move_Sets!$V738+Inputs!$B$24*(Move_Sets!$V738+($U737-25)/Move_Sets!$Q738)))*Inputs!$B$23,Inputs!$B$26)</f>
        <v>45.328513424487085</v>
      </c>
      <c r="AG737" s="61">
        <f>Inputs!$B$27*($F737-P737*Inputs!$B$31*Inputs!$B$27)*$H737/Inputs!$B$10</f>
        <v>168.1034848158065</v>
      </c>
      <c r="AH737" s="62">
        <f>(($AF737/Move_Sets!$Q738*$J737+$K737*Move_Sets!$V738)/($AF737/Move_Sets!$Q738*Move_Sets!$P738+(Move_Sets!$U738)*Move_Sets!$V738+Inputs!$B$24*($AF737/Move_Sets!$Q738)))</f>
        <v>3.9409945226338592</v>
      </c>
      <c r="AI737" s="62">
        <f>AH737*AG737/Inputs!$B$13</f>
        <v>107.54787546992816</v>
      </c>
      <c r="AJ737" s="5">
        <f>_xlfn.RANK.EQ(AI737,$AI$2:$AI$853)+COUNTIF(AI$2:AI737,AI737)-1</f>
        <v>302</v>
      </c>
      <c r="AK737" s="10" t="str">
        <f t="shared" si="79"/>
        <v>127-5</v>
      </c>
      <c r="AL737" s="18">
        <f t="shared" si="80"/>
        <v>0.7995354909470177</v>
      </c>
      <c r="AM737" s="65">
        <f t="shared" si="81"/>
        <v>53.997330374996451</v>
      </c>
      <c r="AN737" s="64">
        <f>_xlfn.RANK.EQ(AM737,$AM$2:$AM$853)+COUNTIF(AM$2:AM737,AM737)-1</f>
        <v>319</v>
      </c>
    </row>
    <row r="738" spans="1:40" x14ac:dyDescent="0.25">
      <c r="A738" s="10">
        <f>Move_Sets!A739</f>
        <v>737</v>
      </c>
      <c r="B738" s="10">
        <f>Move_Sets!J739</f>
        <v>127</v>
      </c>
      <c r="C738" s="10" t="str">
        <f>Move_Sets!B739</f>
        <v>Pinsir</v>
      </c>
      <c r="D738" s="10" t="str">
        <f>Move_Sets!C739</f>
        <v>Fury Cutter</v>
      </c>
      <c r="E738" s="10" t="str">
        <f>Move_Sets!D739</f>
        <v>Vice Grip</v>
      </c>
      <c r="F738" s="5">
        <f>Move_Sets!G739</f>
        <v>98</v>
      </c>
      <c r="G738" s="5">
        <f>Move_Sets!H739</f>
        <v>137.76490849999999</v>
      </c>
      <c r="H738" s="5">
        <f>Move_Sets!I739</f>
        <v>139.20370650000001</v>
      </c>
      <c r="J738" s="65">
        <f>(Inputs!$B$30*$G738*Move_Sets!$O739/Inputs!$B$10)*Move_Sets!$R739+Inputs!$B$31</f>
        <v>2.3718058220108693</v>
      </c>
      <c r="K738" s="65">
        <f>((Inputs!$B$30*$G738*Move_Sets!$T739/Inputs!$B$10)*Move_Sets!$W739+Inputs!$B$31)^Inputs!$B$36*Inputs!$B$37</f>
        <v>12.810609955410127</v>
      </c>
      <c r="L738" s="6">
        <f>J738/Move_Sets!$P739</f>
        <v>5.9295145550271728</v>
      </c>
      <c r="M738" s="6">
        <f>K738/(Move_Sets!$U739+Inputs!$B$38)</f>
        <v>5.8230045251864206</v>
      </c>
      <c r="N738" s="10" t="str">
        <f>IF(L738&gt;M738*IF(Move_Sets!$N739=Move_Sets!$S739,1,Inputs!$B$21/Inputs!$B$20),MAX($N$1:$N737)+1,"")</f>
        <v/>
      </c>
      <c r="P738" s="4">
        <f>$F738*$H738/(Inputs!$B$11+Inputs!$B$31*$H738)</f>
        <v>14.675060284471311</v>
      </c>
      <c r="Q738" s="4">
        <f>($F738-P738*Inputs!$B$31)*$H738/Inputs!$B$10</f>
        <v>91.453274236560333</v>
      </c>
      <c r="S738" s="5">
        <f>MAX(100-(Inputs!$B$12*$F738/$Q738*(Inputs!$B$22/Move_Sets!$Q739+(Inputs!$B$25*Move_Sets!$V739-1)/(Inputs!$B$25*Move_Sets!$V739)*(Move_Sets!$U739+Inputs!$B$38)*Move_Sets!$V739))*Inputs!$B$23,Inputs!$B$26)</f>
        <v>51.348948004955069</v>
      </c>
      <c r="T738" s="5">
        <f>MAX(100-(Inputs!$B$12*$F738/$Q738*(S738/Move_Sets!$Q739*Move_Sets!$P739+(Inputs!$B$25*Move_Sets!$V739-1)/(Inputs!$B$25*Move_Sets!$V739)*(Move_Sets!$U739+Inputs!$B$38)*Move_Sets!$V739))*Inputs!$B$23,Inputs!$B$26)</f>
        <v>64.450231954134921</v>
      </c>
      <c r="U738" s="5">
        <f>MAX(100-(Inputs!$B$12*$F738/$Q738*(AVERAGE(S738,T738,T738)/Move_Sets!$Q739*Move_Sets!$P739+(Inputs!$B$25*Move_Sets!$V739-1)/(Inputs!$B$25*Move_Sets!$V739)*(Move_Sets!$U739+Inputs!$B$38)*Move_Sets!$V739))*Inputs!$B$23,Inputs!$B$26)</f>
        <v>62.896566514492264</v>
      </c>
      <c r="V738" s="65">
        <f>(($U738/Move_Sets!$Q739+Inputs!$B$35)*$J738+$K738*Move_Sets!$V739)/(($U738/Move_Sets!$Q739+Inputs!$B$35)*Move_Sets!$P739+(Move_Sets!$U739+Inputs!$B$38)*Move_Sets!$V739)</f>
        <v>5.8543781167903379</v>
      </c>
      <c r="W738" s="18">
        <f t="shared" si="77"/>
        <v>0.29455997384307669</v>
      </c>
      <c r="X738" s="18">
        <f t="shared" si="82"/>
        <v>0.73577887732912739</v>
      </c>
      <c r="Y738" s="6">
        <f t="shared" si="83"/>
        <v>5.9295145550271728</v>
      </c>
      <c r="Z738" s="5">
        <f>Y738*Q738/Inputs!$B$12</f>
        <v>108.89026519891085</v>
      </c>
      <c r="AA738" s="5">
        <f>_xlfn.RANK.EQ(Z738,$Z$2:$Z$853)+COUNTIF(Z$2:Z738,Z738)-1</f>
        <v>364</v>
      </c>
      <c r="AB738" s="5" t="str">
        <f t="shared" si="78"/>
        <v>127-5</v>
      </c>
      <c r="AC738" s="64"/>
      <c r="AD738" s="71">
        <f>MAX(120-(Inputs!$B$13*$F738/$Q738*(MAX(Inputs!$B$26+5,($U738/3))/Move_Sets!$Q739*Move_Sets!$P739+(Inputs!$B$25*Move_Sets!$V739-1)/(Inputs!$B$25*Move_Sets!$V739)*(Move_Sets!$U739)*Move_Sets!$V739+Inputs!$B$24*(Move_Sets!$V739+(($U738-25))/Move_Sets!$Q739)))*Inputs!$B$23,Inputs!$B$26)</f>
        <v>15</v>
      </c>
      <c r="AE738" s="71">
        <f>MAX(120-(Inputs!$B$13*$F738/$Q738*(($AD738)/Move_Sets!$Q739*Move_Sets!$P739+(Inputs!$B$25*Move_Sets!$V739-1)/(Inputs!$B$25*Move_Sets!$V739)*(Move_Sets!$U739)*Move_Sets!$V739+Inputs!$B$24*(Move_Sets!$V739+($U738-25)/Move_Sets!$Q739)))*Inputs!$B$23,Inputs!$B$26)</f>
        <v>15</v>
      </c>
      <c r="AF738" s="71">
        <f>MAX(120-(Inputs!$B$13*$F738/$Q738*(($AE738)/Move_Sets!$Q739*Move_Sets!$P739+(Inputs!$B$25*Move_Sets!$V739-1)/(Inputs!$B$25*Move_Sets!$V739)*(Move_Sets!$U739)*Move_Sets!$V739+Inputs!$B$24*(Move_Sets!$V739+($U738-25)/Move_Sets!$Q739)))*Inputs!$B$23,Inputs!$B$26)</f>
        <v>15</v>
      </c>
      <c r="AG738" s="61">
        <f>Inputs!$B$27*($F738-P738*Inputs!$B$31*Inputs!$B$27)*$H738/Inputs!$B$10</f>
        <v>168.1034848158065</v>
      </c>
      <c r="AH738" s="62">
        <f>(($AF738/Move_Sets!$Q739*$J738+$K738*Move_Sets!$V739)/($AF738/Move_Sets!$Q739*Move_Sets!$P739+(Move_Sets!$U739)*Move_Sets!$V739+Inputs!$B$24*($AF738/Move_Sets!$Q739)))</f>
        <v>4.2413675352774423</v>
      </c>
      <c r="AI738" s="62">
        <f>AH738*AG738/Inputs!$B$13</f>
        <v>115.7449128351893</v>
      </c>
      <c r="AJ738" s="5">
        <f>_xlfn.RANK.EQ(AI738,$AI$2:$AI$853)+COUNTIF(AI$2:AI738,AI738)-1</f>
        <v>269</v>
      </c>
      <c r="AK738" s="10" t="str">
        <f t="shared" si="79"/>
        <v>127-4</v>
      </c>
      <c r="AL738" s="18">
        <f t="shared" si="80"/>
        <v>0.86047414050665183</v>
      </c>
      <c r="AM738" s="65">
        <f t="shared" si="81"/>
        <v>55.227433066505284</v>
      </c>
      <c r="AN738" s="64">
        <f>_xlfn.RANK.EQ(AM738,$AM$2:$AM$853)+COUNTIF(AM$2:AM738,AM738)-1</f>
        <v>308</v>
      </c>
    </row>
    <row r="739" spans="1:40" x14ac:dyDescent="0.25">
      <c r="A739" s="10">
        <f>Move_Sets!A740</f>
        <v>738</v>
      </c>
      <c r="B739" s="10">
        <f>Move_Sets!J740</f>
        <v>127</v>
      </c>
      <c r="C739" s="10" t="str">
        <f>Move_Sets!B740</f>
        <v>Pinsir</v>
      </c>
      <c r="D739" s="10" t="str">
        <f>Move_Sets!C740</f>
        <v>Fury Cutter</v>
      </c>
      <c r="E739" s="10" t="str">
        <f>Move_Sets!D740</f>
        <v>X Scissor</v>
      </c>
      <c r="F739" s="5">
        <f>Move_Sets!G740</f>
        <v>98</v>
      </c>
      <c r="G739" s="5">
        <f>Move_Sets!H740</f>
        <v>137.76490849999999</v>
      </c>
      <c r="H739" s="5">
        <f>Move_Sets!I740</f>
        <v>139.20370650000001</v>
      </c>
      <c r="J739" s="65">
        <f>(Inputs!$B$30*$G739*Move_Sets!$O740/Inputs!$B$10)*Move_Sets!$R740+Inputs!$B$31</f>
        <v>2.3718058220108693</v>
      </c>
      <c r="K739" s="65">
        <f>((Inputs!$B$30*$G739*Move_Sets!$T740/Inputs!$B$10)*Move_Sets!$W740+Inputs!$B$31)^Inputs!$B$36*Inputs!$B$37</f>
        <v>21.457897684560336</v>
      </c>
      <c r="L739" s="6">
        <f>J739/Move_Sets!$P740</f>
        <v>5.9295145550271728</v>
      </c>
      <c r="M739" s="6">
        <f>K739/(Move_Sets!$U740+Inputs!$B$38)</f>
        <v>9.7535898566183334</v>
      </c>
      <c r="N739" s="10" t="str">
        <f>IF(L739&gt;M739*IF(Move_Sets!$N740=Move_Sets!$S740,1,Inputs!$B$21/Inputs!$B$20),MAX($N$1:$N738)+1,"")</f>
        <v/>
      </c>
      <c r="P739" s="4">
        <f>$F739*$H739/(Inputs!$B$11+Inputs!$B$31*$H739)</f>
        <v>14.675060284471311</v>
      </c>
      <c r="Q739" s="4">
        <f>($F739-P739*Inputs!$B$31)*$H739/Inputs!$B$10</f>
        <v>91.453274236560333</v>
      </c>
      <c r="S739" s="5">
        <f>MAX(100-(Inputs!$B$12*$F739/$Q739*(Inputs!$B$22/Move_Sets!$Q740+(Inputs!$B$25*Move_Sets!$V740-1)/(Inputs!$B$25*Move_Sets!$V740)*(Move_Sets!$U740+Inputs!$B$38)*Move_Sets!$V740))*Inputs!$B$23,Inputs!$B$26)</f>
        <v>63.089238431547265</v>
      </c>
      <c r="T739" s="5">
        <f>MAX(100-(Inputs!$B$12*$F739/$Q739*(S739/Move_Sets!$Q740*Move_Sets!$P740+(Inputs!$B$25*Move_Sets!$V740-1)/(Inputs!$B$25*Move_Sets!$V740)*(Move_Sets!$U740+Inputs!$B$38)*Move_Sets!$V740))*Inputs!$B$23,Inputs!$B$26)</f>
        <v>74.102122088291779</v>
      </c>
      <c r="U739" s="5">
        <f>MAX(100-(Inputs!$B$12*$F739/$Q739*(AVERAGE(S739,T739,T739)/Move_Sets!$Q740*Move_Sets!$P740+(Inputs!$B$25*Move_Sets!$V740-1)/(Inputs!$B$25*Move_Sets!$V740)*(Move_Sets!$U740+Inputs!$B$38)*Move_Sets!$V740))*Inputs!$B$23,Inputs!$B$26)</f>
        <v>72.796117516933677</v>
      </c>
      <c r="V739" s="65">
        <f>(($U739/Move_Sets!$Q740+Inputs!$B$35)*$J739+$K739*Move_Sets!$V740)/(($U739/Move_Sets!$Q740+Inputs!$B$35)*Move_Sets!$P740+(Move_Sets!$U740+Inputs!$B$38)*Move_Sets!$V740)</f>
        <v>8.0588268265477705</v>
      </c>
      <c r="W739" s="18">
        <f t="shared" si="77"/>
        <v>0.44318244187435024</v>
      </c>
      <c r="X739" s="18">
        <f t="shared" si="82"/>
        <v>1</v>
      </c>
      <c r="Y739" s="6">
        <f t="shared" si="83"/>
        <v>8.0588268265477705</v>
      </c>
      <c r="Z739" s="5">
        <f>Y739*Q739/Inputs!$B$12</f>
        <v>147.99319272956274</v>
      </c>
      <c r="AA739" s="5">
        <f>_xlfn.RANK.EQ(Z739,$Z$2:$Z$853)+COUNTIF(Z$2:Z739,Z739)-1</f>
        <v>230</v>
      </c>
      <c r="AB739" s="5" t="str">
        <f t="shared" si="78"/>
        <v>127-1</v>
      </c>
      <c r="AC739" s="64"/>
      <c r="AD739" s="71">
        <f>MAX(120-(Inputs!$B$13*$F739/$Q739*(MAX(Inputs!$B$26+5,($U739/3))/Move_Sets!$Q740*Move_Sets!$P740+(Inputs!$B$25*Move_Sets!$V740-1)/(Inputs!$B$25*Move_Sets!$V740)*(Move_Sets!$U740)*Move_Sets!$V740+Inputs!$B$24*(Move_Sets!$V740+(($U739-25))/Move_Sets!$Q740)))*Inputs!$B$23,Inputs!$B$26)</f>
        <v>24.946971239561861</v>
      </c>
      <c r="AE739" s="71">
        <f>MAX(120-(Inputs!$B$13*$F739/$Q739*(($AD739)/Move_Sets!$Q740*Move_Sets!$P740+(Inputs!$B$25*Move_Sets!$V740-1)/(Inputs!$B$25*Move_Sets!$V740)*(Move_Sets!$U740)*Move_Sets!$V740+Inputs!$B$24*(Move_Sets!$V740+($U739-25)/Move_Sets!$Q740)))*Inputs!$B$23,Inputs!$B$26)</f>
        <v>24.796997559149247</v>
      </c>
      <c r="AF739" s="71">
        <f>MAX(120-(Inputs!$B$13*$F739/$Q739*(($AE739)/Move_Sets!$Q740*Move_Sets!$P740+(Inputs!$B$25*Move_Sets!$V740-1)/(Inputs!$B$25*Move_Sets!$V740)*(Move_Sets!$U740)*Move_Sets!$V740+Inputs!$B$24*(Move_Sets!$V740+($U739-25)/Move_Sets!$Q740)))*Inputs!$B$23,Inputs!$B$26)</f>
        <v>24.829996600516651</v>
      </c>
      <c r="AG739" s="61">
        <f>Inputs!$B$27*($F739-P739*Inputs!$B$31*Inputs!$B$27)*$H739/Inputs!$B$10</f>
        <v>168.1034848158065</v>
      </c>
      <c r="AH739" s="62">
        <f>(($AF739/Move_Sets!$Q740*$J739+$K739*Move_Sets!$V740)/($AF739/Move_Sets!$Q740*Move_Sets!$P740+(Move_Sets!$U740)*Move_Sets!$V740+Inputs!$B$24*($AF739/Move_Sets!$Q740)))</f>
        <v>4.5705409695832149</v>
      </c>
      <c r="AI739" s="62">
        <f>AH739*AG739/Inputs!$B$13</f>
        <v>124.72790007797946</v>
      </c>
      <c r="AJ739" s="5">
        <f>_xlfn.RANK.EQ(AI739,$AI$2:$AI$853)+COUNTIF(AI$2:AI739,AI739)-1</f>
        <v>226</v>
      </c>
      <c r="AK739" s="10" t="str">
        <f t="shared" si="79"/>
        <v>127-2</v>
      </c>
      <c r="AL739" s="18">
        <f t="shared" si="80"/>
        <v>0.92725572111856502</v>
      </c>
      <c r="AM739" s="65">
        <f t="shared" si="81"/>
        <v>66.191937056852467</v>
      </c>
      <c r="AN739" s="64">
        <f>_xlfn.RANK.EQ(AM739,$AM$2:$AM$853)+COUNTIF(AM$2:AM739,AM739)-1</f>
        <v>221</v>
      </c>
    </row>
    <row r="740" spans="1:40" x14ac:dyDescent="0.25">
      <c r="A740" s="10">
        <f>Move_Sets!A741</f>
        <v>739</v>
      </c>
      <c r="B740" s="10">
        <f>Move_Sets!J741</f>
        <v>127</v>
      </c>
      <c r="C740" s="10" t="str">
        <f>Move_Sets!B741</f>
        <v>Pinsir</v>
      </c>
      <c r="D740" s="10" t="str">
        <f>Move_Sets!C741</f>
        <v>Fury Cutter</v>
      </c>
      <c r="E740" s="10" t="str">
        <f>Move_Sets!D741</f>
        <v>Submission</v>
      </c>
      <c r="F740" s="5">
        <f>Move_Sets!G741</f>
        <v>98</v>
      </c>
      <c r="G740" s="5">
        <f>Move_Sets!H741</f>
        <v>137.76490849999999</v>
      </c>
      <c r="H740" s="5">
        <f>Move_Sets!I741</f>
        <v>139.20370650000001</v>
      </c>
      <c r="J740" s="65">
        <f>(Inputs!$B$30*$G740*Move_Sets!$O741/Inputs!$B$10)*Move_Sets!$R741+Inputs!$B$31</f>
        <v>2.3718058220108693</v>
      </c>
      <c r="K740" s="65">
        <f>((Inputs!$B$30*$G740*Move_Sets!$T741/Inputs!$B$10)*Move_Sets!$W741+Inputs!$B$31)^Inputs!$B$36*Inputs!$B$37</f>
        <v>15.140296131418001</v>
      </c>
      <c r="L740" s="6">
        <f>J740/Move_Sets!$P741</f>
        <v>5.9295145550271728</v>
      </c>
      <c r="M740" s="6">
        <f>K740/(Move_Sets!$U741+Inputs!$B$38)</f>
        <v>6.8819527870081814</v>
      </c>
      <c r="N740" s="10" t="str">
        <f>IF(L740&gt;M740*IF(Move_Sets!$N741=Move_Sets!$S741,1,Inputs!$B$21/Inputs!$B$20),MAX($N$1:$N739)+1,"")</f>
        <v/>
      </c>
      <c r="P740" s="4">
        <f>$F740*$H740/(Inputs!$B$11+Inputs!$B$31*$H740)</f>
        <v>14.675060284471311</v>
      </c>
      <c r="Q740" s="4">
        <f>($F740-P740*Inputs!$B$31)*$H740/Inputs!$B$10</f>
        <v>91.453274236560333</v>
      </c>
      <c r="S740" s="5">
        <f>MAX(100-(Inputs!$B$12*$F740/$Q740*(Inputs!$B$22/Move_Sets!$Q741+(Inputs!$B$25*Move_Sets!$V741-1)/(Inputs!$B$25*Move_Sets!$V741)*(Move_Sets!$U741+Inputs!$B$38)*Move_Sets!$V741))*Inputs!$B$23,Inputs!$B$26)</f>
        <v>63.089238431547265</v>
      </c>
      <c r="T740" s="5">
        <f>MAX(100-(Inputs!$B$12*$F740/$Q740*(S740/Move_Sets!$Q741*Move_Sets!$P741+(Inputs!$B$25*Move_Sets!$V741-1)/(Inputs!$B$25*Move_Sets!$V741)*(Move_Sets!$U741+Inputs!$B$38)*Move_Sets!$V741))*Inputs!$B$23,Inputs!$B$26)</f>
        <v>74.102122088291779</v>
      </c>
      <c r="U740" s="5">
        <f>MAX(100-(Inputs!$B$12*$F740/$Q740*(AVERAGE(S740,T740,T740)/Move_Sets!$Q741*Move_Sets!$P741+(Inputs!$B$25*Move_Sets!$V741-1)/(Inputs!$B$25*Move_Sets!$V741)*(Move_Sets!$U741+Inputs!$B$38)*Move_Sets!$V741))*Inputs!$B$23,Inputs!$B$26)</f>
        <v>72.796117516933677</v>
      </c>
      <c r="V740" s="65">
        <f>(($U740/Move_Sets!$Q741+Inputs!$B$35)*$J740+$K740*Move_Sets!$V741)/(($U740/Move_Sets!$Q741+Inputs!$B$35)*Move_Sets!$P741+(Move_Sets!$U741+Inputs!$B$38)*Move_Sets!$V741)</f>
        <v>6.4598488856243499</v>
      </c>
      <c r="W740" s="18">
        <f t="shared" si="77"/>
        <v>0.44318244187434946</v>
      </c>
      <c r="X740" s="18">
        <f t="shared" si="82"/>
        <v>0.80158676004105323</v>
      </c>
      <c r="Y740" s="6">
        <f t="shared" si="83"/>
        <v>6.4598488856243499</v>
      </c>
      <c r="Z740" s="5">
        <f>Y740*Q740/Inputs!$B$12</f>
        <v>118.62938386822135</v>
      </c>
      <c r="AA740" s="5">
        <f>_xlfn.RANK.EQ(Z740,$Z$2:$Z$853)+COUNTIF(Z$2:Z740,Z740)-1</f>
        <v>312</v>
      </c>
      <c r="AB740" s="5" t="str">
        <f t="shared" si="78"/>
        <v>127-3</v>
      </c>
      <c r="AC740" s="64"/>
      <c r="AD740" s="71">
        <f>MAX(120-(Inputs!$B$13*$F740/$Q740*(MAX(Inputs!$B$26+5,($U740/3))/Move_Sets!$Q741*Move_Sets!$P741+(Inputs!$B$25*Move_Sets!$V741-1)/(Inputs!$B$25*Move_Sets!$V741)*(Move_Sets!$U741)*Move_Sets!$V741+Inputs!$B$24*(Move_Sets!$V741+(($U740-25))/Move_Sets!$Q741)))*Inputs!$B$23,Inputs!$B$26)</f>
        <v>24.946971239561861</v>
      </c>
      <c r="AE740" s="71">
        <f>MAX(120-(Inputs!$B$13*$F740/$Q740*(($AD740)/Move_Sets!$Q741*Move_Sets!$P741+(Inputs!$B$25*Move_Sets!$V741-1)/(Inputs!$B$25*Move_Sets!$V741)*(Move_Sets!$U741)*Move_Sets!$V741+Inputs!$B$24*(Move_Sets!$V741+($U740-25)/Move_Sets!$Q741)))*Inputs!$B$23,Inputs!$B$26)</f>
        <v>24.796997559149247</v>
      </c>
      <c r="AF740" s="71">
        <f>MAX(120-(Inputs!$B$13*$F740/$Q740*(($AE740)/Move_Sets!$Q741*Move_Sets!$P741+(Inputs!$B$25*Move_Sets!$V741-1)/(Inputs!$B$25*Move_Sets!$V741)*(Move_Sets!$U741)*Move_Sets!$V741+Inputs!$B$24*(Move_Sets!$V741+($U740-25)/Move_Sets!$Q741)))*Inputs!$B$23,Inputs!$B$26)</f>
        <v>24.829996600516651</v>
      </c>
      <c r="AG740" s="61">
        <f>Inputs!$B$27*($F740-P740*Inputs!$B$31*Inputs!$B$27)*$H740/Inputs!$B$10</f>
        <v>168.1034848158065</v>
      </c>
      <c r="AH740" s="62">
        <f>(($AF740/Move_Sets!$Q741*$J740+$K740*Move_Sets!$V741)/($AF740/Move_Sets!$Q741*Move_Sets!$P741+(Move_Sets!$U741)*Move_Sets!$V741+Inputs!$B$24*($AF740/Move_Sets!$Q741)))</f>
        <v>3.4029210677135282</v>
      </c>
      <c r="AI740" s="62">
        <f>AH740*AG740/Inputs!$B$13</f>
        <v>92.864105525287187</v>
      </c>
      <c r="AJ740" s="5">
        <f>_xlfn.RANK.EQ(AI740,$AI$2:$AI$853)+COUNTIF(AI$2:AI740,AI740)-1</f>
        <v>397</v>
      </c>
      <c r="AK740" s="10" t="str">
        <f t="shared" si="79"/>
        <v>127-6</v>
      </c>
      <c r="AL740" s="18">
        <f t="shared" si="80"/>
        <v>0.69037298856988527</v>
      </c>
      <c r="AM740" s="65">
        <f t="shared" si="81"/>
        <v>51.121742832253702</v>
      </c>
      <c r="AN740" s="64">
        <f>_xlfn.RANK.EQ(AM740,$AM$2:$AM$853)+COUNTIF(AM$2:AM740,AM740)-1</f>
        <v>349</v>
      </c>
    </row>
    <row r="741" spans="1:40" x14ac:dyDescent="0.25">
      <c r="A741" s="10">
        <f>Move_Sets!A742</f>
        <v>740</v>
      </c>
      <c r="B741" s="10">
        <f>Move_Sets!J742</f>
        <v>128</v>
      </c>
      <c r="C741" s="10" t="str">
        <f>Move_Sets!B742</f>
        <v>Tauros</v>
      </c>
      <c r="D741" s="10" t="str">
        <f>Move_Sets!C742</f>
        <v>Tackle</v>
      </c>
      <c r="E741" s="10" t="str">
        <f>Move_Sets!D742</f>
        <v>Horn Attack</v>
      </c>
      <c r="F741" s="5">
        <f>Move_Sets!G742</f>
        <v>113</v>
      </c>
      <c r="G741" s="5">
        <f>Move_Sets!H742</f>
        <v>111.8665445</v>
      </c>
      <c r="H741" s="5">
        <f>Move_Sets!I742</f>
        <v>137.76490849999999</v>
      </c>
      <c r="J741" s="65">
        <f>(Inputs!$B$30*$G741*Move_Sets!$O742/Inputs!$B$10)*Move_Sets!$R742+Inputs!$B$31</f>
        <v>6.5797035054347823</v>
      </c>
      <c r="K741" s="65">
        <f>((Inputs!$B$30*$G741*Move_Sets!$T742/Inputs!$B$10)*Move_Sets!$W742+Inputs!$B$31)^Inputs!$B$36*Inputs!$B$37</f>
        <v>12.986218109269752</v>
      </c>
      <c r="L741" s="6">
        <f>J741/Move_Sets!$P742</f>
        <v>5.9815486413043475</v>
      </c>
      <c r="M741" s="6">
        <f>K741/(Move_Sets!$U742+Inputs!$B$38)</f>
        <v>5.6461817866390218</v>
      </c>
      <c r="N741" s="10">
        <f>IF(L741&gt;M741*IF(Move_Sets!$N742=Move_Sets!$S742,1,Inputs!$B$21/Inputs!$B$20),MAX($N$1:$N740)+1,"")</f>
        <v>65</v>
      </c>
      <c r="P741" s="4">
        <f>$F741*$H741/(Inputs!$B$11+Inputs!$B$31*$H741)</f>
        <v>16.759316089213339</v>
      </c>
      <c r="Q741" s="4">
        <f>($F741-P741*Inputs!$B$31)*$H741/Inputs!$B$10</f>
        <v>104.44211475886574</v>
      </c>
      <c r="S741" s="5">
        <f>MAX(100-(Inputs!$B$12*$F741/$Q741*(Inputs!$B$22/Move_Sets!$Q742+(Inputs!$B$25*Move_Sets!$V742-1)/(Inputs!$B$25*Move_Sets!$V742)*(Move_Sets!$U742+Inputs!$B$38)*Move_Sets!$V742))*Inputs!$B$23,Inputs!$B$26)</f>
        <v>64.842932293380187</v>
      </c>
      <c r="T741" s="5">
        <f>MAX(100-(Inputs!$B$12*$F741/$Q741*(S741/Move_Sets!$Q742*Move_Sets!$P742+(Inputs!$B$25*Move_Sets!$V742-1)/(Inputs!$B$25*Move_Sets!$V742)*(Move_Sets!$U742+Inputs!$B$38)*Move_Sets!$V742))*Inputs!$B$23,Inputs!$B$26)</f>
        <v>59.097317644364431</v>
      </c>
      <c r="U741" s="5">
        <f>MAX(100-(Inputs!$B$12*$F741/$Q741*(AVERAGE(S741,T741,T741)/Move_Sets!$Q742*Move_Sets!$P742+(Inputs!$B$25*Move_Sets!$V742-1)/(Inputs!$B$25*Move_Sets!$V742)*(Move_Sets!$U742+Inputs!$B$38)*Move_Sets!$V742))*Inputs!$B$23,Inputs!$B$26)</f>
        <v>60.232433146559856</v>
      </c>
      <c r="V741" s="65">
        <f>(($U741/Move_Sets!$Q742+Inputs!$B$35)*$J741+$K741*Move_Sets!$V742)/(($U741/Move_Sets!$Q742+Inputs!$B$35)*Move_Sets!$P742+(Move_Sets!$U742+Inputs!$B$38)*Move_Sets!$V742)</f>
        <v>5.7992578533420307</v>
      </c>
      <c r="W741" s="18">
        <f t="shared" si="77"/>
        <v>0.4564436364940383</v>
      </c>
      <c r="X741" s="18">
        <f t="shared" si="82"/>
        <v>0.86458944334436594</v>
      </c>
      <c r="Y741" s="6">
        <f t="shared" si="83"/>
        <v>5.9815486413043475</v>
      </c>
      <c r="Z741" s="5">
        <f>Y741*Q741/Inputs!$B$12</f>
        <v>125.44690554836266</v>
      </c>
      <c r="AA741" s="5">
        <f>_xlfn.RANK.EQ(Z741,$Z$2:$Z$853)+COUNTIF(Z$2:Z741,Z741)-1</f>
        <v>284</v>
      </c>
      <c r="AB741" s="5" t="str">
        <f t="shared" si="78"/>
        <v>128-3</v>
      </c>
      <c r="AC741" s="64"/>
      <c r="AD741" s="71">
        <f>MAX(120-(Inputs!$B$13*$F741/$Q741*(MAX(Inputs!$B$26+5,($U741/3))/Move_Sets!$Q742*Move_Sets!$P742+(Inputs!$B$25*Move_Sets!$V742-1)/(Inputs!$B$25*Move_Sets!$V742)*(Move_Sets!$U742)*Move_Sets!$V742+Inputs!$B$24*(Move_Sets!$V742+(($U741-25))/Move_Sets!$Q742)))*Inputs!$B$23,Inputs!$B$26)</f>
        <v>36.84062110030645</v>
      </c>
      <c r="AE741" s="71">
        <f>MAX(120-(Inputs!$B$13*$F741/$Q741*(($AD741)/Move_Sets!$Q742*Move_Sets!$P742+(Inputs!$B$25*Move_Sets!$V742-1)/(Inputs!$B$25*Move_Sets!$V742)*(Move_Sets!$U742)*Move_Sets!$V742+Inputs!$B$24*(Move_Sets!$V742+($U741-25)/Move_Sets!$Q742)))*Inputs!$B$23,Inputs!$B$26)</f>
        <v>30.695907465560339</v>
      </c>
      <c r="AF741" s="71">
        <f>MAX(120-(Inputs!$B$13*$F741/$Q741*(($AE741)/Move_Sets!$Q742*Move_Sets!$P742+(Inputs!$B$25*Move_Sets!$V742-1)/(Inputs!$B$25*Move_Sets!$V742)*(Move_Sets!$U742)*Move_Sets!$V742+Inputs!$B$24*(Move_Sets!$V742+($U741-25)/Move_Sets!$Q742)))*Inputs!$B$23,Inputs!$B$26)</f>
        <v>32.948319485569783</v>
      </c>
      <c r="AG741" s="61">
        <f>Inputs!$B$27*($F741-P741*Inputs!$B$31*Inputs!$B$27)*$H741/Inputs!$B$10</f>
        <v>192.15346395575281</v>
      </c>
      <c r="AH741" s="62">
        <f>(($AF741/Move_Sets!$Q742*$J741+$K741*Move_Sets!$V742)/($AF741/Move_Sets!$Q742*Move_Sets!$P742+(Move_Sets!$U742)*Move_Sets!$V742+Inputs!$B$24*($AF741/Move_Sets!$Q742)))</f>
        <v>3.8720927167267294</v>
      </c>
      <c r="AI741" s="62">
        <f>AH741*AG741/Inputs!$B$13</f>
        <v>120.78506952546795</v>
      </c>
      <c r="AJ741" s="5">
        <f>_xlfn.RANK.EQ(AI741,$AI$2:$AI$853)+COUNTIF(AI$2:AI741,AI741)-1</f>
        <v>247</v>
      </c>
      <c r="AK741" s="10" t="str">
        <f t="shared" si="79"/>
        <v>128-1</v>
      </c>
      <c r="AL741" s="18">
        <f t="shared" si="80"/>
        <v>1</v>
      </c>
      <c r="AM741" s="65">
        <f t="shared" si="81"/>
        <v>60.206520531455745</v>
      </c>
      <c r="AN741" s="64">
        <f>_xlfn.RANK.EQ(AM741,$AM$2:$AM$853)+COUNTIF(AM$2:AM741,AM741)-1</f>
        <v>269</v>
      </c>
    </row>
    <row r="742" spans="1:40" x14ac:dyDescent="0.25">
      <c r="A742" s="10">
        <f>Move_Sets!A743</f>
        <v>741</v>
      </c>
      <c r="B742" s="10">
        <f>Move_Sets!J743</f>
        <v>128</v>
      </c>
      <c r="C742" s="10" t="str">
        <f>Move_Sets!B743</f>
        <v>Tauros</v>
      </c>
      <c r="D742" s="10" t="str">
        <f>Move_Sets!C743</f>
        <v>Tackle</v>
      </c>
      <c r="E742" s="10" t="str">
        <f>Move_Sets!D743</f>
        <v>Iron Head</v>
      </c>
      <c r="F742" s="5">
        <f>Move_Sets!G743</f>
        <v>113</v>
      </c>
      <c r="G742" s="5">
        <f>Move_Sets!H743</f>
        <v>111.8665445</v>
      </c>
      <c r="H742" s="5">
        <f>Move_Sets!I743</f>
        <v>137.76490849999999</v>
      </c>
      <c r="J742" s="65">
        <f>(Inputs!$B$30*$G742*Move_Sets!$O743/Inputs!$B$10)*Move_Sets!$R743+Inputs!$B$31</f>
        <v>6.5797035054347823</v>
      </c>
      <c r="K742" s="65">
        <f>((Inputs!$B$30*$G742*Move_Sets!$T743/Inputs!$B$10)*Move_Sets!$W743+Inputs!$B$31)^Inputs!$B$36*Inputs!$B$37</f>
        <v>12.51101932385415</v>
      </c>
      <c r="L742" s="6">
        <f>J742/Move_Sets!$P743</f>
        <v>5.9815486413043475</v>
      </c>
      <c r="M742" s="6">
        <f>K742/(Move_Sets!$U743+Inputs!$B$38)</f>
        <v>5.9576282494543564</v>
      </c>
      <c r="N742" s="10" t="str">
        <f>IF(L742&gt;M742*IF(Move_Sets!$N743=Move_Sets!$S743,1,Inputs!$B$21/Inputs!$B$20),MAX($N$1:$N741)+1,"")</f>
        <v/>
      </c>
      <c r="P742" s="4">
        <f>$F742*$H742/(Inputs!$B$11+Inputs!$B$31*$H742)</f>
        <v>16.759316089213339</v>
      </c>
      <c r="Q742" s="4">
        <f>($F742-P742*Inputs!$B$31)*$H742/Inputs!$B$10</f>
        <v>104.44211475886574</v>
      </c>
      <c r="S742" s="5">
        <f>MAX(100-(Inputs!$B$12*$F742/$Q742*(Inputs!$B$22/Move_Sets!$Q743+(Inputs!$B$25*Move_Sets!$V743-1)/(Inputs!$B$25*Move_Sets!$V743)*(Move_Sets!$U743+Inputs!$B$38)*Move_Sets!$V743))*Inputs!$B$23,Inputs!$B$26)</f>
        <v>72.38621118828712</v>
      </c>
      <c r="T742" s="5">
        <f>MAX(100-(Inputs!$B$12*$F742/$Q742*(S742/Move_Sets!$Q743*Move_Sets!$P743+(Inputs!$B$25*Move_Sets!$V743-1)/(Inputs!$B$25*Move_Sets!$V743)*(Move_Sets!$U743+Inputs!$B$38)*Move_Sets!$V743))*Inputs!$B$23,Inputs!$B$26)</f>
        <v>64.405197891593389</v>
      </c>
      <c r="U742" s="5">
        <f>MAX(100-(Inputs!$B$12*$F742/$Q742*(AVERAGE(S742,T742,T742)/Move_Sets!$Q743*Move_Sets!$P743+(Inputs!$B$25*Move_Sets!$V743-1)/(Inputs!$B$25*Move_Sets!$V743)*(Move_Sets!$U743+Inputs!$B$38)*Move_Sets!$V743))*Inputs!$B$23,Inputs!$B$26)</f>
        <v>65.981943369617539</v>
      </c>
      <c r="V742" s="65">
        <f>(($U742/Move_Sets!$Q743+Inputs!$B$35)*$J742+$K742*Move_Sets!$V743)/(($U742/Move_Sets!$Q743+Inputs!$B$35)*Move_Sets!$P743+(Move_Sets!$U743+Inputs!$B$38)*Move_Sets!$V743)</f>
        <v>5.9712676802537707</v>
      </c>
      <c r="W742" s="18">
        <f t="shared" si="77"/>
        <v>0.57020097684643145</v>
      </c>
      <c r="X742" s="18">
        <f t="shared" si="82"/>
        <v>0.86458944334436594</v>
      </c>
      <c r="Y742" s="6">
        <f t="shared" si="83"/>
        <v>5.9815486413043475</v>
      </c>
      <c r="Z742" s="5">
        <f>Y742*Q742/Inputs!$B$12</f>
        <v>125.44690554836266</v>
      </c>
      <c r="AA742" s="5">
        <f>_xlfn.RANK.EQ(Z742,$Z$2:$Z$853)+COUNTIF(Z$2:Z742,Z742)-1</f>
        <v>285</v>
      </c>
      <c r="AB742" s="5" t="str">
        <f t="shared" si="78"/>
        <v>128-4</v>
      </c>
      <c r="AC742" s="64"/>
      <c r="AD742" s="71">
        <f>MAX(120-(Inputs!$B$13*$F742/$Q742*(MAX(Inputs!$B$26+5,($U742/3))/Move_Sets!$Q743*Move_Sets!$P743+(Inputs!$B$25*Move_Sets!$V743-1)/(Inputs!$B$25*Move_Sets!$V743)*(Move_Sets!$U743)*Move_Sets!$V743+Inputs!$B$24*(Move_Sets!$V743+(($U742-25))/Move_Sets!$Q743)))*Inputs!$B$23,Inputs!$B$26)</f>
        <v>47.968353548231974</v>
      </c>
      <c r="AE742" s="71">
        <f>MAX(120-(Inputs!$B$13*$F742/$Q742*(($AD742)/Move_Sets!$Q743*Move_Sets!$P743+(Inputs!$B$25*Move_Sets!$V743-1)/(Inputs!$B$25*Move_Sets!$V743)*(Move_Sets!$U743)*Move_Sets!$V743+Inputs!$B$24*(Move_Sets!$V743+($U742-25)/Move_Sets!$Q743)))*Inputs!$B$23,Inputs!$B$26)</f>
        <v>38.447163116914538</v>
      </c>
      <c r="AF742" s="71">
        <f>MAX(120-(Inputs!$B$13*$F742/$Q742*(($AE742)/Move_Sets!$Q743*Move_Sets!$P743+(Inputs!$B$25*Move_Sets!$V743-1)/(Inputs!$B$25*Move_Sets!$V743)*(Move_Sets!$U743)*Move_Sets!$V743+Inputs!$B$24*(Move_Sets!$V743+($U742-25)/Move_Sets!$Q743)))*Inputs!$B$23,Inputs!$B$26)</f>
        <v>41.937259653070583</v>
      </c>
      <c r="AG742" s="61">
        <f>Inputs!$B$27*($F742-P742*Inputs!$B$31*Inputs!$B$27)*$H742/Inputs!$B$10</f>
        <v>192.15346395575281</v>
      </c>
      <c r="AH742" s="62">
        <f>(($AF742/Move_Sets!$Q743*$J742+$K742*Move_Sets!$V743)/($AF742/Move_Sets!$Q743*Move_Sets!$P743+(Move_Sets!$U743)*Move_Sets!$V743+Inputs!$B$24*($AF742/Move_Sets!$Q743)))</f>
        <v>3.4276128700691175</v>
      </c>
      <c r="AI742" s="62">
        <f>AH742*AG742/Inputs!$B$13</f>
        <v>106.92007890959425</v>
      </c>
      <c r="AJ742" s="5">
        <f>_xlfn.RANK.EQ(AI742,$AI$2:$AI$853)+COUNTIF(AI$2:AI742,AI742)-1</f>
        <v>306</v>
      </c>
      <c r="AK742" s="10" t="str">
        <f t="shared" si="79"/>
        <v>128-4</v>
      </c>
      <c r="AL742" s="18">
        <f t="shared" si="80"/>
        <v>0.88520939988406255</v>
      </c>
      <c r="AM742" s="65">
        <f t="shared" si="81"/>
        <v>56.432806083823429</v>
      </c>
      <c r="AN742" s="64">
        <f>_xlfn.RANK.EQ(AM742,$AM$2:$AM$853)+COUNTIF(AM$2:AM742,AM742)-1</f>
        <v>299</v>
      </c>
    </row>
    <row r="743" spans="1:40" x14ac:dyDescent="0.25">
      <c r="A743" s="10">
        <f>Move_Sets!A744</f>
        <v>742</v>
      </c>
      <c r="B743" s="10">
        <f>Move_Sets!J744</f>
        <v>128</v>
      </c>
      <c r="C743" s="10" t="str">
        <f>Move_Sets!B744</f>
        <v>Tauros</v>
      </c>
      <c r="D743" s="10" t="str">
        <f>Move_Sets!C744</f>
        <v>Tackle</v>
      </c>
      <c r="E743" s="10" t="str">
        <f>Move_Sets!D744</f>
        <v>Earthquake</v>
      </c>
      <c r="F743" s="5">
        <f>Move_Sets!G744</f>
        <v>113</v>
      </c>
      <c r="G743" s="5">
        <f>Move_Sets!H744</f>
        <v>111.8665445</v>
      </c>
      <c r="H743" s="5">
        <f>Move_Sets!I744</f>
        <v>137.76490849999999</v>
      </c>
      <c r="J743" s="65">
        <f>(Inputs!$B$30*$G743*Move_Sets!$O744/Inputs!$B$10)*Move_Sets!$R744+Inputs!$B$31</f>
        <v>6.5797035054347823</v>
      </c>
      <c r="K743" s="65">
        <f>((Inputs!$B$30*$G743*Move_Sets!$T744/Inputs!$B$10)*Move_Sets!$W744+Inputs!$B$31)^Inputs!$B$36*Inputs!$B$37</f>
        <v>38.234910972943844</v>
      </c>
      <c r="L743" s="6">
        <f>J743/Move_Sets!$P744</f>
        <v>5.9815486413043475</v>
      </c>
      <c r="M743" s="6">
        <f>K743/(Move_Sets!$U744+Inputs!$B$38)</f>
        <v>8.8918397611497308</v>
      </c>
      <c r="N743" s="10" t="str">
        <f>IF(L743&gt;M743*IF(Move_Sets!$N744=Move_Sets!$S744,1,Inputs!$B$21/Inputs!$B$20),MAX($N$1:$N742)+1,"")</f>
        <v/>
      </c>
      <c r="P743" s="4">
        <f>$F743*$H743/(Inputs!$B$11+Inputs!$B$31*$H743)</f>
        <v>16.759316089213339</v>
      </c>
      <c r="Q743" s="4">
        <f>($F743-P743*Inputs!$B$31)*$H743/Inputs!$B$10</f>
        <v>104.44211475886574</v>
      </c>
      <c r="S743" s="5">
        <f>MAX(100-(Inputs!$B$12*$F743/$Q743*(Inputs!$B$22/Move_Sets!$Q744+(Inputs!$B$25*Move_Sets!$V744-1)/(Inputs!$B$25*Move_Sets!$V744)*(Move_Sets!$U744+Inputs!$B$38)*Move_Sets!$V744))*Inputs!$B$23,Inputs!$B$26)</f>
        <v>80.737698536219796</v>
      </c>
      <c r="T743" s="5">
        <f>MAX(100-(Inputs!$B$12*$F743/$Q743*(S743/Move_Sets!$Q744*Move_Sets!$P744+(Inputs!$B$25*Move_Sets!$V744-1)/(Inputs!$B$25*Move_Sets!$V744)*(Move_Sets!$U744+Inputs!$B$38)*Move_Sets!$V744))*Inputs!$B$23,Inputs!$B$26)</f>
        <v>70.281779593882618</v>
      </c>
      <c r="U743" s="5">
        <f>MAX(100-(Inputs!$B$12*$F743/$Q743*(AVERAGE(S743,T743,T743)/Move_Sets!$Q744*Move_Sets!$P744+(Inputs!$B$25*Move_Sets!$V744-1)/(Inputs!$B$25*Move_Sets!$V744)*(Move_Sets!$U744+Inputs!$B$38)*Move_Sets!$V744))*Inputs!$B$23,Inputs!$B$26)</f>
        <v>72.347472545145678</v>
      </c>
      <c r="V743" s="65">
        <f>(($U743/Move_Sets!$Q744+Inputs!$B$35)*$J743+$K743*Move_Sets!$V744)/(($U743/Move_Sets!$Q744+Inputs!$B$35)*Move_Sets!$P744+(Move_Sets!$U744+Inputs!$B$38)*Move_Sets!$V744)</f>
        <v>6.9183688134876951</v>
      </c>
      <c r="W743" s="18">
        <f t="shared" si="77"/>
        <v>0.67810087252263662</v>
      </c>
      <c r="X743" s="18">
        <f t="shared" si="82"/>
        <v>1</v>
      </c>
      <c r="Y743" s="6">
        <f t="shared" si="83"/>
        <v>6.9183688134876951</v>
      </c>
      <c r="Z743" s="5">
        <f>Y743*Q743/Inputs!$B$12</f>
        <v>145.09419067518868</v>
      </c>
      <c r="AA743" s="5">
        <f>_xlfn.RANK.EQ(Z743,$Z$2:$Z$853)+COUNTIF(Z$2:Z743,Z743)-1</f>
        <v>234</v>
      </c>
      <c r="AB743" s="5" t="str">
        <f t="shared" si="78"/>
        <v>128-1</v>
      </c>
      <c r="AC743" s="64"/>
      <c r="AD743" s="71">
        <f>MAX(120-(Inputs!$B$13*$F743/$Q743*(MAX(Inputs!$B$26+5,($U743/3))/Move_Sets!$Q744*Move_Sets!$P744+(Inputs!$B$25*Move_Sets!$V744-1)/(Inputs!$B$25*Move_Sets!$V744)*(Move_Sets!$U744)*Move_Sets!$V744+Inputs!$B$24*(Move_Sets!$V744+(($U743-25))/Move_Sets!$Q744)))*Inputs!$B$23,Inputs!$B$26)</f>
        <v>65.941474459222491</v>
      </c>
      <c r="AE743" s="71">
        <f>MAX(120-(Inputs!$B$13*$F743/$Q743*(($AD743)/Move_Sets!$Q744*Move_Sets!$P744+(Inputs!$B$25*Move_Sets!$V744-1)/(Inputs!$B$25*Move_Sets!$V744)*(Move_Sets!$U744)*Move_Sets!$V744+Inputs!$B$24*(Move_Sets!$V744+($U743-25)/Move_Sets!$Q744)))*Inputs!$B$23,Inputs!$B$26)</f>
        <v>50.609824681915839</v>
      </c>
      <c r="AF743" s="71">
        <f>MAX(120-(Inputs!$B$13*$F743/$Q743*(($AE743)/Move_Sets!$Q744*Move_Sets!$P744+(Inputs!$B$25*Move_Sets!$V744-1)/(Inputs!$B$25*Move_Sets!$V744)*(Move_Sets!$U744)*Move_Sets!$V744+Inputs!$B$24*(Move_Sets!$V744+($U743-25)/Move_Sets!$Q744)))*Inputs!$B$23,Inputs!$B$26)</f>
        <v>56.229808671032579</v>
      </c>
      <c r="AG743" s="61">
        <f>Inputs!$B$27*($F743-P743*Inputs!$B$31*Inputs!$B$27)*$H743/Inputs!$B$10</f>
        <v>192.15346395575281</v>
      </c>
      <c r="AH743" s="62">
        <f>(($AF743/Move_Sets!$Q744*$J743+$K743*Move_Sets!$V744)/($AF743/Move_Sets!$Q744*Move_Sets!$P744+(Move_Sets!$U744)*Move_Sets!$V744+Inputs!$B$24*($AF743/Move_Sets!$Q744)))</f>
        <v>3.4779538991899526</v>
      </c>
      <c r="AI743" s="62">
        <f>AH743*AG743/Inputs!$B$13</f>
        <v>108.4904040921699</v>
      </c>
      <c r="AJ743" s="5">
        <f>_xlfn.RANK.EQ(AI743,$AI$2:$AI$853)+COUNTIF(AI$2:AI743,AI743)-1</f>
        <v>296</v>
      </c>
      <c r="AK743" s="10" t="str">
        <f t="shared" si="79"/>
        <v>128-3</v>
      </c>
      <c r="AL743" s="18">
        <f t="shared" si="80"/>
        <v>0.89821038741294357</v>
      </c>
      <c r="AM743" s="65">
        <f t="shared" si="81"/>
        <v>61.140863904814665</v>
      </c>
      <c r="AN743" s="64">
        <f>_xlfn.RANK.EQ(AM743,$AM$2:$AM$853)+COUNTIF(AM$2:AM743,AM743)-1</f>
        <v>258</v>
      </c>
    </row>
    <row r="744" spans="1:40" x14ac:dyDescent="0.25">
      <c r="A744" s="10">
        <f>Move_Sets!A745</f>
        <v>743</v>
      </c>
      <c r="B744" s="10">
        <f>Move_Sets!J745</f>
        <v>128</v>
      </c>
      <c r="C744" s="10" t="str">
        <f>Move_Sets!B745</f>
        <v>Tauros</v>
      </c>
      <c r="D744" s="10" t="str">
        <f>Move_Sets!C745</f>
        <v>Zen Headbutt</v>
      </c>
      <c r="E744" s="10" t="str">
        <f>Move_Sets!D745</f>
        <v>Horn Attack</v>
      </c>
      <c r="F744" s="5">
        <f>Move_Sets!G745</f>
        <v>113</v>
      </c>
      <c r="G744" s="5">
        <f>Move_Sets!H745</f>
        <v>111.8665445</v>
      </c>
      <c r="H744" s="5">
        <f>Move_Sets!I745</f>
        <v>137.76490849999999</v>
      </c>
      <c r="J744" s="65">
        <f>(Inputs!$B$30*$G744*Move_Sets!$O745/Inputs!$B$10)*Move_Sets!$R745+Inputs!$B$31</f>
        <v>5.363762804347826</v>
      </c>
      <c r="K744" s="65">
        <f>((Inputs!$B$30*$G744*Move_Sets!$T745/Inputs!$B$10)*Move_Sets!$W745+Inputs!$B$31)^Inputs!$B$36*Inputs!$B$37</f>
        <v>12.986218109269752</v>
      </c>
      <c r="L744" s="6">
        <f>J744/Move_Sets!$P745</f>
        <v>5.10834552795031</v>
      </c>
      <c r="M744" s="6">
        <f>K744/(Move_Sets!$U745+Inputs!$B$38)</f>
        <v>5.6461817866390218</v>
      </c>
      <c r="N744" s="10" t="str">
        <f>IF(L744&gt;M744*IF(Move_Sets!$N745=Move_Sets!$S745,1,Inputs!$B$21/Inputs!$B$20),MAX($N$1:$N743)+1,"")</f>
        <v/>
      </c>
      <c r="P744" s="4">
        <f>$F744*$H744/(Inputs!$B$11+Inputs!$B$31*$H744)</f>
        <v>16.759316089213339</v>
      </c>
      <c r="Q744" s="4">
        <f>($F744-P744*Inputs!$B$31)*$H744/Inputs!$B$10</f>
        <v>104.44211475886574</v>
      </c>
      <c r="S744" s="5">
        <f>MAX(100-(Inputs!$B$12*$F744/$Q744*(Inputs!$B$22/Move_Sets!$Q745+(Inputs!$B$25*Move_Sets!$V745-1)/(Inputs!$B$25*Move_Sets!$V745)*(Move_Sets!$U745+Inputs!$B$38)*Move_Sets!$V745))*Inputs!$B$23,Inputs!$B$26)</f>
        <v>63.346249972962134</v>
      </c>
      <c r="T744" s="5">
        <f>MAX(100-(Inputs!$B$12*$F744/$Q744*(S744/Move_Sets!$Q745*Move_Sets!$P745+(Inputs!$B$25*Move_Sets!$V745-1)/(Inputs!$B$25*Move_Sets!$V745)*(Move_Sets!$U745+Inputs!$B$38)*Move_Sets!$V745))*Inputs!$B$23,Inputs!$B$26)</f>
        <v>58.403138573286554</v>
      </c>
      <c r="U744" s="5">
        <f>MAX(100-(Inputs!$B$12*$F744/$Q744*(AVERAGE(S744,T744,T744)/Move_Sets!$Q745*Move_Sets!$P745+(Inputs!$B$25*Move_Sets!$V745-1)/(Inputs!$B$25*Move_Sets!$V745)*(Move_Sets!$U745+Inputs!$B$38)*Move_Sets!$V745))*Inputs!$B$23,Inputs!$B$26)</f>
        <v>59.438896014851728</v>
      </c>
      <c r="V744" s="65">
        <f>(($U744/Move_Sets!$Q745+Inputs!$B$35)*$J744+$K744*Move_Sets!$V745)/(($U744/Move_Sets!$Q745+Inputs!$B$35)*Move_Sets!$P745+(Move_Sets!$U745+Inputs!$B$38)*Move_Sets!$V745)</f>
        <v>5.3962842329553009</v>
      </c>
      <c r="W744" s="18">
        <f t="shared" si="77"/>
        <v>0.46463500674534536</v>
      </c>
      <c r="X744" s="18">
        <f t="shared" si="82"/>
        <v>0.77999372083705387</v>
      </c>
      <c r="Y744" s="6">
        <f t="shared" si="83"/>
        <v>5.3962842329553009</v>
      </c>
      <c r="Z744" s="5">
        <f>Y744*Q744/Inputs!$B$12</f>
        <v>113.17255765658139</v>
      </c>
      <c r="AA744" s="5">
        <f>_xlfn.RANK.EQ(Z744,$Z$2:$Z$853)+COUNTIF(Z$2:Z744,Z744)-1</f>
        <v>345</v>
      </c>
      <c r="AB744" s="5" t="str">
        <f t="shared" si="78"/>
        <v>128-6</v>
      </c>
      <c r="AC744" s="64"/>
      <c r="AD744" s="71">
        <f>MAX(120-(Inputs!$B$13*$F744/$Q744*(MAX(Inputs!$B$26+5,($U744/3))/Move_Sets!$Q745*Move_Sets!$P745+(Inputs!$B$25*Move_Sets!$V745-1)/(Inputs!$B$25*Move_Sets!$V745)*(Move_Sets!$U745)*Move_Sets!$V745+Inputs!$B$24*(Move_Sets!$V745+(($U744-25))/Move_Sets!$Q745)))*Inputs!$B$23,Inputs!$B$26)</f>
        <v>34.403283554318079</v>
      </c>
      <c r="AE744" s="71">
        <f>MAX(120-(Inputs!$B$13*$F744/$Q744*(($AD744)/Move_Sets!$Q745*Move_Sets!$P745+(Inputs!$B$25*Move_Sets!$V745-1)/(Inputs!$B$25*Move_Sets!$V745)*(Move_Sets!$U745)*Move_Sets!$V745+Inputs!$B$24*(Move_Sets!$V745+($U744-25)/Move_Sets!$Q745)))*Inputs!$B$23,Inputs!$B$26)</f>
        <v>28.803621684402515</v>
      </c>
      <c r="AF744" s="71">
        <f>MAX(120-(Inputs!$B$13*$F744/$Q744*(($AE744)/Move_Sets!$Q745*Move_Sets!$P745+(Inputs!$B$25*Move_Sets!$V745-1)/(Inputs!$B$25*Move_Sets!$V745)*(Move_Sets!$U745)*Move_Sets!$V745+Inputs!$B$24*(Move_Sets!$V745+($U744-25)/Move_Sets!$Q745)))*Inputs!$B$23,Inputs!$B$26)</f>
        <v>30.980640066296814</v>
      </c>
      <c r="AG744" s="61">
        <f>Inputs!$B$27*($F744-P744*Inputs!$B$31*Inputs!$B$27)*$H744/Inputs!$B$10</f>
        <v>192.15346395575281</v>
      </c>
      <c r="AH744" s="62">
        <f>(($AF744/Move_Sets!$Q745*$J744+$K744*Move_Sets!$V745)/($AF744/Move_Sets!$Q745*Move_Sets!$P745+(Move_Sets!$U745)*Move_Sets!$V745+Inputs!$B$24*($AF744/Move_Sets!$Q745)))</f>
        <v>3.6482997458526016</v>
      </c>
      <c r="AI744" s="62">
        <f>AH744*AG744/Inputs!$B$13</f>
        <v>113.80412884975162</v>
      </c>
      <c r="AJ744" s="5">
        <f>_xlfn.RANK.EQ(AI744,$AI$2:$AI$853)+COUNTIF(AI$2:AI744,AI744)-1</f>
        <v>277</v>
      </c>
      <c r="AK744" s="10" t="str">
        <f t="shared" si="79"/>
        <v>128-2</v>
      </c>
      <c r="AL744" s="18">
        <f t="shared" si="80"/>
        <v>0.94220361255623264</v>
      </c>
      <c r="AM744" s="65">
        <f t="shared" si="81"/>
        <v>55.632203409751646</v>
      </c>
      <c r="AN744" s="64">
        <f>_xlfn.RANK.EQ(AM744,$AM$2:$AM$853)+COUNTIF(AM$2:AM744,AM744)-1</f>
        <v>302</v>
      </c>
    </row>
    <row r="745" spans="1:40" x14ac:dyDescent="0.25">
      <c r="A745" s="10">
        <f>Move_Sets!A746</f>
        <v>744</v>
      </c>
      <c r="B745" s="10">
        <f>Move_Sets!J746</f>
        <v>128</v>
      </c>
      <c r="C745" s="10" t="str">
        <f>Move_Sets!B746</f>
        <v>Tauros</v>
      </c>
      <c r="D745" s="10" t="str">
        <f>Move_Sets!C746</f>
        <v>Zen Headbutt</v>
      </c>
      <c r="E745" s="10" t="str">
        <f>Move_Sets!D746</f>
        <v>Iron Head</v>
      </c>
      <c r="F745" s="5">
        <f>Move_Sets!G746</f>
        <v>113</v>
      </c>
      <c r="G745" s="5">
        <f>Move_Sets!H746</f>
        <v>111.8665445</v>
      </c>
      <c r="H745" s="5">
        <f>Move_Sets!I746</f>
        <v>137.76490849999999</v>
      </c>
      <c r="J745" s="65">
        <f>(Inputs!$B$30*$G745*Move_Sets!$O746/Inputs!$B$10)*Move_Sets!$R746+Inputs!$B$31</f>
        <v>5.363762804347826</v>
      </c>
      <c r="K745" s="65">
        <f>((Inputs!$B$30*$G745*Move_Sets!$T746/Inputs!$B$10)*Move_Sets!$W746+Inputs!$B$31)^Inputs!$B$36*Inputs!$B$37</f>
        <v>12.51101932385415</v>
      </c>
      <c r="L745" s="6">
        <f>J745/Move_Sets!$P746</f>
        <v>5.10834552795031</v>
      </c>
      <c r="M745" s="6">
        <f>K745/(Move_Sets!$U746+Inputs!$B$38)</f>
        <v>5.9576282494543564</v>
      </c>
      <c r="N745" s="10" t="str">
        <f>IF(L745&gt;M745*IF(Move_Sets!$N746=Move_Sets!$S746,1,Inputs!$B$21/Inputs!$B$20),MAX($N$1:$N744)+1,"")</f>
        <v/>
      </c>
      <c r="P745" s="4">
        <f>$F745*$H745/(Inputs!$B$11+Inputs!$B$31*$H745)</f>
        <v>16.759316089213339</v>
      </c>
      <c r="Q745" s="4">
        <f>($F745-P745*Inputs!$B$31)*$H745/Inputs!$B$10</f>
        <v>104.44211475886574</v>
      </c>
      <c r="S745" s="5">
        <f>MAX(100-(Inputs!$B$12*$F745/$Q745*(Inputs!$B$22/Move_Sets!$Q746+(Inputs!$B$25*Move_Sets!$V746-1)/(Inputs!$B$25*Move_Sets!$V746)*(Move_Sets!$U746+Inputs!$B$38)*Move_Sets!$V746))*Inputs!$B$23,Inputs!$B$26)</f>
        <v>70.889528867869075</v>
      </c>
      <c r="T745" s="5">
        <f>MAX(100-(Inputs!$B$12*$F745/$Q745*(S745/Move_Sets!$Q746*Move_Sets!$P746+(Inputs!$B$25*Move_Sets!$V746-1)/(Inputs!$B$25*Move_Sets!$V746)*(Move_Sets!$U746+Inputs!$B$38)*Move_Sets!$V746))*Inputs!$B$23,Inputs!$B$26)</f>
        <v>63.575540114595633</v>
      </c>
      <c r="U745" s="5">
        <f>MAX(100-(Inputs!$B$12*$F745/$Q745*(AVERAGE(S745,T745,T745)/Move_Sets!$Q746*Move_Sets!$P746+(Inputs!$B$25*Move_Sets!$V746-1)/(Inputs!$B$25*Move_Sets!$V746)*(Move_Sets!$U746+Inputs!$B$38)*Move_Sets!$V746))*Inputs!$B$23,Inputs!$B$26)</f>
        <v>65.10808058682214</v>
      </c>
      <c r="V745" s="65">
        <f>(($U745/Move_Sets!$Q746+Inputs!$B$35)*$J745+$K745*Move_Sets!$V746)/(($U745/Move_Sets!$Q746+Inputs!$B$35)*Move_Sets!$P746+(Move_Sets!$U746+Inputs!$B$38)*Move_Sets!$V746)</f>
        <v>5.4663343975918091</v>
      </c>
      <c r="W745" s="18">
        <f t="shared" si="77"/>
        <v>0.57848092210387281</v>
      </c>
      <c r="X745" s="18">
        <f t="shared" si="82"/>
        <v>0.79011896372667001</v>
      </c>
      <c r="Y745" s="6">
        <f t="shared" si="83"/>
        <v>5.4663343975918091</v>
      </c>
      <c r="Z745" s="5">
        <f>Y745*Q745/Inputs!$B$12</f>
        <v>114.64167157903994</v>
      </c>
      <c r="AA745" s="5">
        <f>_xlfn.RANK.EQ(Z745,$Z$2:$Z$853)+COUNTIF(Z$2:Z745,Z745)-1</f>
        <v>332</v>
      </c>
      <c r="AB745" s="5" t="str">
        <f t="shared" si="78"/>
        <v>128-5</v>
      </c>
      <c r="AC745" s="64"/>
      <c r="AD745" s="71">
        <f>MAX(120-(Inputs!$B$13*$F745/$Q745*(MAX(Inputs!$B$26+5,($U745/3))/Move_Sets!$Q746*Move_Sets!$P746+(Inputs!$B$25*Move_Sets!$V746-1)/(Inputs!$B$25*Move_Sets!$V746)*(Move_Sets!$U746)*Move_Sets!$V746+Inputs!$B$24*(Move_Sets!$V746+(($U745-25))/Move_Sets!$Q746)))*Inputs!$B$23,Inputs!$B$26)</f>
        <v>45.205280109467083</v>
      </c>
      <c r="AE745" s="71">
        <f>MAX(120-(Inputs!$B$13*$F745/$Q745*(($AD745)/Move_Sets!$Q746*Move_Sets!$P746+(Inputs!$B$25*Move_Sets!$V746-1)/(Inputs!$B$25*Move_Sets!$V746)*(Move_Sets!$U746)*Move_Sets!$V746+Inputs!$B$24*(Move_Sets!$V746+($U745-25)/Move_Sets!$Q746)))*Inputs!$B$23,Inputs!$B$26)</f>
        <v>36.068020718367492</v>
      </c>
      <c r="AF745" s="71">
        <f>MAX(120-(Inputs!$B$13*$F745/$Q745*(($AE745)/Move_Sets!$Q746*Move_Sets!$P746+(Inputs!$B$25*Move_Sets!$V746-1)/(Inputs!$B$25*Move_Sets!$V746)*(Move_Sets!$U746)*Move_Sets!$V746+Inputs!$B$24*(Move_Sets!$V746+($U745-25)/Move_Sets!$Q746)))*Inputs!$B$23,Inputs!$B$26)</f>
        <v>39.620374792000177</v>
      </c>
      <c r="AG745" s="61">
        <f>Inputs!$B$27*($F745-P745*Inputs!$B$31*Inputs!$B$27)*$H745/Inputs!$B$10</f>
        <v>192.15346395575281</v>
      </c>
      <c r="AH745" s="62">
        <f>(($AF745/Move_Sets!$Q746*$J745+$K745*Move_Sets!$V746)/($AF745/Move_Sets!$Q746*Move_Sets!$P746+(Move_Sets!$U746)*Move_Sets!$V746+Inputs!$B$24*($AF745/Move_Sets!$Q746)))</f>
        <v>3.1474780881853106</v>
      </c>
      <c r="AI745" s="62">
        <f>AH745*AG745/Inputs!$B$13</f>
        <v>98.181626196369777</v>
      </c>
      <c r="AJ745" s="5">
        <f>_xlfn.RANK.EQ(AI745,$AI$2:$AI$853)+COUNTIF(AI$2:AI745,AI745)-1</f>
        <v>361</v>
      </c>
      <c r="AK745" s="10" t="str">
        <f t="shared" si="79"/>
        <v>128-5</v>
      </c>
      <c r="AL745" s="18">
        <f t="shared" si="80"/>
        <v>0.81286227330992966</v>
      </c>
      <c r="AM745" s="65">
        <f t="shared" si="81"/>
        <v>51.700220055416693</v>
      </c>
      <c r="AN745" s="64">
        <f>_xlfn.RANK.EQ(AM745,$AM$2:$AM$853)+COUNTIF(AM$2:AM745,AM745)-1</f>
        <v>341</v>
      </c>
    </row>
    <row r="746" spans="1:40" x14ac:dyDescent="0.25">
      <c r="A746" s="10">
        <f>Move_Sets!A747</f>
        <v>745</v>
      </c>
      <c r="B746" s="10">
        <f>Move_Sets!J747</f>
        <v>128</v>
      </c>
      <c r="C746" s="10" t="str">
        <f>Move_Sets!B747</f>
        <v>Tauros</v>
      </c>
      <c r="D746" s="10" t="str">
        <f>Move_Sets!C747</f>
        <v>Zen Headbutt</v>
      </c>
      <c r="E746" s="10" t="str">
        <f>Move_Sets!D747</f>
        <v>Earthquake</v>
      </c>
      <c r="F746" s="5">
        <f>Move_Sets!G747</f>
        <v>113</v>
      </c>
      <c r="G746" s="5">
        <f>Move_Sets!H747</f>
        <v>111.8665445</v>
      </c>
      <c r="H746" s="5">
        <f>Move_Sets!I747</f>
        <v>137.76490849999999</v>
      </c>
      <c r="J746" s="65">
        <f>(Inputs!$B$30*$G746*Move_Sets!$O747/Inputs!$B$10)*Move_Sets!$R747+Inputs!$B$31</f>
        <v>5.363762804347826</v>
      </c>
      <c r="K746" s="65">
        <f>((Inputs!$B$30*$G746*Move_Sets!$T747/Inputs!$B$10)*Move_Sets!$W747+Inputs!$B$31)^Inputs!$B$36*Inputs!$B$37</f>
        <v>38.234910972943844</v>
      </c>
      <c r="L746" s="6">
        <f>J746/Move_Sets!$P747</f>
        <v>5.10834552795031</v>
      </c>
      <c r="M746" s="6">
        <f>K746/(Move_Sets!$U747+Inputs!$B$38)</f>
        <v>8.8918397611497308</v>
      </c>
      <c r="N746" s="10" t="str">
        <f>IF(L746&gt;M746*IF(Move_Sets!$N747=Move_Sets!$S747,1,Inputs!$B$21/Inputs!$B$20),MAX($N$1:$N745)+1,"")</f>
        <v/>
      </c>
      <c r="P746" s="4">
        <f>$F746*$H746/(Inputs!$B$11+Inputs!$B$31*$H746)</f>
        <v>16.759316089213339</v>
      </c>
      <c r="Q746" s="4">
        <f>($F746-P746*Inputs!$B$31)*$H746/Inputs!$B$10</f>
        <v>104.44211475886574</v>
      </c>
      <c r="S746" s="5">
        <f>MAX(100-(Inputs!$B$12*$F746/$Q746*(Inputs!$B$22/Move_Sets!$Q747+(Inputs!$B$25*Move_Sets!$V747-1)/(Inputs!$B$25*Move_Sets!$V747)*(Move_Sets!$U747+Inputs!$B$38)*Move_Sets!$V747))*Inputs!$B$23,Inputs!$B$26)</f>
        <v>79.24101621580175</v>
      </c>
      <c r="T746" s="5">
        <f>MAX(100-(Inputs!$B$12*$F746/$Q746*(S746/Move_Sets!$Q747*Move_Sets!$P747+(Inputs!$B$25*Move_Sets!$V747-1)/(Inputs!$B$25*Move_Sets!$V747)*(Move_Sets!$U747+Inputs!$B$38)*Move_Sets!$V747))*Inputs!$B$23,Inputs!$B$26)</f>
        <v>69.302127535330698</v>
      </c>
      <c r="U746" s="5">
        <f>MAX(100-(Inputs!$B$12*$F746/$Q746*(AVERAGE(S746,T746,T746)/Move_Sets!$Q747*Move_Sets!$P747+(Inputs!$B$25*Move_Sets!$V747-1)/(Inputs!$B$25*Move_Sets!$V747)*(Move_Sets!$U747+Inputs!$B$38)*Move_Sets!$V747))*Inputs!$B$23,Inputs!$B$26)</f>
        <v>71.384677791503663</v>
      </c>
      <c r="V746" s="65">
        <f>(($U746/Move_Sets!$Q747+Inputs!$B$35)*$J746+$K746*Move_Sets!$V747)/(($U746/Move_Sets!$Q747+Inputs!$B$35)*Move_Sets!$P747+(Move_Sets!$U747+Inputs!$B$38)*Move_Sets!$V747)</f>
        <v>6.2977571788501292</v>
      </c>
      <c r="W746" s="18">
        <f t="shared" si="77"/>
        <v>0.68563143549606476</v>
      </c>
      <c r="X746" s="18">
        <f t="shared" si="82"/>
        <v>0.91029509247502771</v>
      </c>
      <c r="Y746" s="6">
        <f t="shared" si="83"/>
        <v>6.2977571788501292</v>
      </c>
      <c r="Z746" s="5">
        <f>Y746*Q746/Inputs!$B$12</f>
        <v>132.0785297182602</v>
      </c>
      <c r="AA746" s="5">
        <f>_xlfn.RANK.EQ(Z746,$Z$2:$Z$853)+COUNTIF(Z$2:Z746,Z746)-1</f>
        <v>262</v>
      </c>
      <c r="AB746" s="5" t="str">
        <f t="shared" si="78"/>
        <v>128-2</v>
      </c>
      <c r="AC746" s="64"/>
      <c r="AD746" s="71">
        <f>MAX(120-(Inputs!$B$13*$F746/$Q746*(MAX(Inputs!$B$26+5,($U746/3))/Move_Sets!$Q747*Move_Sets!$P747+(Inputs!$B$25*Move_Sets!$V747-1)/(Inputs!$B$25*Move_Sets!$V747)*(Move_Sets!$U747)*Move_Sets!$V747+Inputs!$B$24*(Move_Sets!$V747+(($U746-25))/Move_Sets!$Q747)))*Inputs!$B$23,Inputs!$B$26)</f>
        <v>62.737259260387461</v>
      </c>
      <c r="AE746" s="71">
        <f>MAX(120-(Inputs!$B$13*$F746/$Q746*(($AD746)/Move_Sets!$Q747*Move_Sets!$P747+(Inputs!$B$25*Move_Sets!$V747-1)/(Inputs!$B$25*Move_Sets!$V747)*(Move_Sets!$U747)*Move_Sets!$V747+Inputs!$B$24*(Move_Sets!$V747+($U746-25)/Move_Sets!$Q747)))*Inputs!$B$23,Inputs!$B$26)</f>
        <v>47.59737224046367</v>
      </c>
      <c r="AF746" s="71">
        <f>MAX(120-(Inputs!$B$13*$F746/$Q746*(($AE746)/Move_Sets!$Q747*Move_Sets!$P747+(Inputs!$B$25*Move_Sets!$V747-1)/(Inputs!$B$25*Move_Sets!$V747)*(Move_Sets!$U747)*Move_Sets!$V747+Inputs!$B$24*(Move_Sets!$V747+($U746-25)/Move_Sets!$Q747)))*Inputs!$B$23,Inputs!$B$26)</f>
        <v>53.483408416907665</v>
      </c>
      <c r="AG746" s="61">
        <f>Inputs!$B$27*($F746-P746*Inputs!$B$31*Inputs!$B$27)*$H746/Inputs!$B$10</f>
        <v>192.15346395575281</v>
      </c>
      <c r="AH746" s="62">
        <f>(($AF746/Move_Sets!$Q747*$J746+$K746*Move_Sets!$V747)/($AF746/Move_Sets!$Q747*Move_Sets!$P747+(Move_Sets!$U747)*Move_Sets!$V747+Inputs!$B$24*($AF746/Move_Sets!$Q747)))</f>
        <v>3.140417635020587</v>
      </c>
      <c r="AI746" s="62">
        <f>AH746*AG746/Inputs!$B$13</f>
        <v>97.961384226775792</v>
      </c>
      <c r="AJ746" s="5">
        <f>_xlfn.RANK.EQ(AI746,$AI$2:$AI$853)+COUNTIF(AI$2:AI746,AI746)-1</f>
        <v>362</v>
      </c>
      <c r="AK746" s="10" t="str">
        <f t="shared" si="79"/>
        <v>128-6</v>
      </c>
      <c r="AL746" s="18">
        <f t="shared" si="80"/>
        <v>0.81103885282874544</v>
      </c>
      <c r="AM746" s="65">
        <f t="shared" si="81"/>
        <v>55.439331984155785</v>
      </c>
      <c r="AN746" s="64">
        <f>_xlfn.RANK.EQ(AM746,$AM$2:$AM$853)+COUNTIF(AM$2:AM746,AM746)-1</f>
        <v>305</v>
      </c>
    </row>
    <row r="747" spans="1:40" x14ac:dyDescent="0.25">
      <c r="A747" s="10">
        <f>Move_Sets!A748</f>
        <v>746</v>
      </c>
      <c r="B747" s="10">
        <f>Move_Sets!J748</f>
        <v>129</v>
      </c>
      <c r="C747" s="10" t="str">
        <f>Move_Sets!B748</f>
        <v>Magikarp</v>
      </c>
      <c r="D747" s="10" t="str">
        <f>Move_Sets!C748</f>
        <v>Splash</v>
      </c>
      <c r="E747" s="10" t="str">
        <f>Move_Sets!D748</f>
        <v>Struggle</v>
      </c>
      <c r="F747" s="5">
        <f>Move_Sets!G748</f>
        <v>34</v>
      </c>
      <c r="G747" s="5">
        <f>Move_Sets!H748</f>
        <v>35.610250499999999</v>
      </c>
      <c r="H747" s="5">
        <f>Move_Sets!I748</f>
        <v>65.825008499999996</v>
      </c>
      <c r="J747" s="65">
        <f>(Inputs!$B$30*$G747*Move_Sets!$O748/Inputs!$B$10)*Move_Sets!$R748+Inputs!$B$31</f>
        <v>0.5</v>
      </c>
      <c r="K747" s="65">
        <f>((Inputs!$B$30*$G747*Move_Sets!$T748/Inputs!$B$10)*Move_Sets!$W748+Inputs!$B$31)^Inputs!$B$36*Inputs!$B$37</f>
        <v>2.6135545631173911</v>
      </c>
      <c r="L747" s="6">
        <f>J747/Move_Sets!$P748</f>
        <v>0.4065040650406504</v>
      </c>
      <c r="M747" s="6">
        <f>K747/(Move_Sets!$U748+Inputs!$B$38)</f>
        <v>1.4560192552186022</v>
      </c>
      <c r="N747" s="10" t="str">
        <f>IF(L747&gt;M747*IF(Move_Sets!$N748=Move_Sets!$S748,1,Inputs!$B$21/Inputs!$B$20),MAX($N$1:$N746)+1,"")</f>
        <v/>
      </c>
      <c r="P747" s="4">
        <f>$F747*$H747/(Inputs!$B$11+Inputs!$B$31*$H747)</f>
        <v>2.5064609111727534</v>
      </c>
      <c r="Q747" s="4">
        <f>($F747-P747*Inputs!$B$31)*$H747/Inputs!$B$10</f>
        <v>15.619973794264983</v>
      </c>
      <c r="S747" s="5">
        <f>MAX(100-(Inputs!$B$12*$F747/$Q747*(Inputs!$B$22/Move_Sets!$Q748+(Inputs!$B$25*Move_Sets!$V748-1)/(Inputs!$B$25*Move_Sets!$V748)*(Move_Sets!$U748+Inputs!$B$38)*Move_Sets!$V748))*Inputs!$B$23,Inputs!$B$26)</f>
        <v>29.120165975790741</v>
      </c>
      <c r="T747" s="5">
        <f>MAX(100-(Inputs!$B$12*$F747/$Q747*(S747/Move_Sets!$Q748*Move_Sets!$P748+(Inputs!$B$25*Move_Sets!$V748-1)/(Inputs!$B$25*Move_Sets!$V748)*(Move_Sets!$U748+Inputs!$B$38)*Move_Sets!$V748))*Inputs!$B$23,Inputs!$B$26)</f>
        <v>36.806892704378384</v>
      </c>
      <c r="U747" s="5">
        <f>MAX(100-(Inputs!$B$12*$F747/$Q747*(AVERAGE(S747,T747,T747)/Move_Sets!$Q748*Move_Sets!$P748+(Inputs!$B$25*Move_Sets!$V748-1)/(Inputs!$B$25*Move_Sets!$V748)*(Move_Sets!$U748+Inputs!$B$38)*Move_Sets!$V748))*Inputs!$B$23,Inputs!$B$26)</f>
        <v>33.390614286763167</v>
      </c>
      <c r="V747" s="65">
        <f>(($U747/Move_Sets!$Q748+Inputs!$B$35)*$J747+$K747*Move_Sets!$V748)/(($U747/Move_Sets!$Q748+Inputs!$B$35)*Move_Sets!$P748+(Move_Sets!$U748+Inputs!$B$38)*Move_Sets!$V748)</f>
        <v>1.0646488979475841</v>
      </c>
      <c r="W747" s="18">
        <f t="shared" si="77"/>
        <v>0.37290585303930551</v>
      </c>
      <c r="X747" s="18">
        <f t="shared" si="82"/>
        <v>1</v>
      </c>
      <c r="Y747" s="6">
        <f t="shared" si="83"/>
        <v>1.0646488979475841</v>
      </c>
      <c r="Z747" s="5">
        <f>Y747*Q747/Inputs!$B$12</f>
        <v>3.3393148365530836</v>
      </c>
      <c r="AA747" s="5">
        <f>_xlfn.RANK.EQ(Z747,$Z$2:$Z$853)+COUNTIF(Z$2:Z747,Z747)-1</f>
        <v>852</v>
      </c>
      <c r="AB747" s="5" t="str">
        <f t="shared" si="78"/>
        <v>129-1</v>
      </c>
      <c r="AC747" s="64"/>
      <c r="AD747" s="71">
        <f>MAX(120-(Inputs!$B$13*$F747/$Q747*(MAX(Inputs!$B$26+5,($U747/3))/Move_Sets!$Q748*Move_Sets!$P748+(Inputs!$B$25*Move_Sets!$V748-1)/(Inputs!$B$25*Move_Sets!$V748)*(Move_Sets!$U748)*Move_Sets!$V748+Inputs!$B$24*(Move_Sets!$V748+(($U747-25))/Move_Sets!$Q748)))*Inputs!$B$23,Inputs!$B$26)</f>
        <v>15</v>
      </c>
      <c r="AE747" s="71">
        <f>MAX(120-(Inputs!$B$13*$F747/$Q747*(($AD747)/Move_Sets!$Q748*Move_Sets!$P748+(Inputs!$B$25*Move_Sets!$V748-1)/(Inputs!$B$25*Move_Sets!$V748)*(Move_Sets!$U748)*Move_Sets!$V748+Inputs!$B$24*(Move_Sets!$V748+($U747-25)/Move_Sets!$Q748)))*Inputs!$B$23,Inputs!$B$26)</f>
        <v>15</v>
      </c>
      <c r="AF747" s="71">
        <f>MAX(120-(Inputs!$B$13*$F747/$Q747*(($AE747)/Move_Sets!$Q748*Move_Sets!$P748+(Inputs!$B$25*Move_Sets!$V748-1)/(Inputs!$B$25*Move_Sets!$V748)*(Move_Sets!$U748)*Move_Sets!$V748+Inputs!$B$24*(Move_Sets!$V748+($U747-25)/Move_Sets!$Q748)))*Inputs!$B$23,Inputs!$B$26)</f>
        <v>15</v>
      </c>
      <c r="AG747" s="61">
        <f>Inputs!$B$27*($F747-P747*Inputs!$B$31*Inputs!$B$27)*$H747/Inputs!$B$10</f>
        <v>30.044383742277329</v>
      </c>
      <c r="AH747" s="62">
        <f>(($AF747/Move_Sets!$Q748*$J747+$K747*Move_Sets!$V748)/($AF747/Move_Sets!$Q748*Move_Sets!$P748+(Move_Sets!$U748)*Move_Sets!$V748+Inputs!$B$24*($AF747/Move_Sets!$Q748)))</f>
        <v>1.0373703315005223</v>
      </c>
      <c r="AI747" s="62">
        <f>AH747*AG747/Inputs!$B$13</f>
        <v>5.0596026497492099</v>
      </c>
      <c r="AJ747" s="5">
        <f>_xlfn.RANK.EQ(AI747,$AI$2:$AI$853)+COUNTIF(AI$2:AI747,AI747)-1</f>
        <v>852</v>
      </c>
      <c r="AK747" s="10" t="str">
        <f t="shared" si="79"/>
        <v>129-1</v>
      </c>
      <c r="AL747" s="18">
        <f t="shared" si="80"/>
        <v>1</v>
      </c>
      <c r="AM747" s="65">
        <f t="shared" si="81"/>
        <v>2.1046546384313247</v>
      </c>
      <c r="AN747" s="64">
        <f>_xlfn.RANK.EQ(AM747,$AM$2:$AM$853)+COUNTIF(AM$2:AM747,AM747)-1</f>
        <v>852</v>
      </c>
    </row>
    <row r="748" spans="1:40" x14ac:dyDescent="0.25">
      <c r="A748" s="10">
        <f>Move_Sets!A749</f>
        <v>747</v>
      </c>
      <c r="B748" s="10">
        <f>Move_Sets!J749</f>
        <v>130</v>
      </c>
      <c r="C748" s="10" t="str">
        <f>Move_Sets!B749</f>
        <v>Gyarados</v>
      </c>
      <c r="D748" s="10" t="str">
        <f>Move_Sets!C749</f>
        <v>Dragon Breath</v>
      </c>
      <c r="E748" s="10" t="str">
        <f>Move_Sets!D749</f>
        <v>Hydro Pump</v>
      </c>
      <c r="F748" s="5">
        <f>Move_Sets!G749</f>
        <v>142</v>
      </c>
      <c r="G748" s="5">
        <f>Move_Sets!H749</f>
        <v>143.52010050000001</v>
      </c>
      <c r="H748" s="5">
        <f>Move_Sets!I749</f>
        <v>146.3976965</v>
      </c>
      <c r="J748" s="65">
        <f>(Inputs!$B$30*$G748*Move_Sets!$O749/Inputs!$B$10)*Move_Sets!$R749+Inputs!$B$31</f>
        <v>3.6200021847826092</v>
      </c>
      <c r="K748" s="65">
        <f>((Inputs!$B$30*$G748*Move_Sets!$T749/Inputs!$B$10)*Move_Sets!$W749+Inputs!$B$31)^Inputs!$B$36*Inputs!$B$37</f>
        <v>53.989548738909782</v>
      </c>
      <c r="L748" s="6">
        <f>J748/Move_Sets!$P749</f>
        <v>7.2400043695652183</v>
      </c>
      <c r="M748" s="6">
        <f>K748/(Move_Sets!$U749+Inputs!$B$38)</f>
        <v>13.843474035617893</v>
      </c>
      <c r="N748" s="10" t="str">
        <f>IF(L748&gt;M748*IF(Move_Sets!$N749=Move_Sets!$S749,1,Inputs!$B$21/Inputs!$B$20),MAX($N$1:$N747)+1,"")</f>
        <v/>
      </c>
      <c r="P748" s="4">
        <f>$F748*$H748/(Inputs!$B$11+Inputs!$B$31*$H748)</f>
        <v>22.276573682001434</v>
      </c>
      <c r="Q748" s="4">
        <f>($F748-P748*Inputs!$B$31)*$H748/Inputs!$B$10</f>
        <v>138.82502439508141</v>
      </c>
      <c r="S748" s="5">
        <f>MAX(100-(Inputs!$B$12*$F748/$Q748*(Inputs!$B$22/Move_Sets!$Q749+(Inputs!$B$25*Move_Sets!$V749-1)/(Inputs!$B$25*Move_Sets!$V749)*(Move_Sets!$U749+Inputs!$B$38)*Move_Sets!$V749))*Inputs!$B$23,Inputs!$B$26)</f>
        <v>76.840973429821062</v>
      </c>
      <c r="T748" s="5">
        <f>MAX(100-(Inputs!$B$12*$F748/$Q748*(S748/Move_Sets!$Q749*Move_Sets!$P749+(Inputs!$B$25*Move_Sets!$V749-1)/(Inputs!$B$25*Move_Sets!$V749)*(Move_Sets!$U749+Inputs!$B$38)*Move_Sets!$V749))*Inputs!$B$23,Inputs!$B$26)</f>
        <v>81.054174621323455</v>
      </c>
      <c r="U748" s="5">
        <f>MAX(100-(Inputs!$B$12*$F748/$Q748*(AVERAGE(S748,T748,T748)/Move_Sets!$Q749*Move_Sets!$P749+(Inputs!$B$25*Move_Sets!$V749-1)/(Inputs!$B$25*Move_Sets!$V749)*(Move_Sets!$U749+Inputs!$B$38)*Move_Sets!$V749))*Inputs!$B$23,Inputs!$B$26)</f>
        <v>80.543184108940565</v>
      </c>
      <c r="V748" s="65">
        <f>(($U748/Move_Sets!$Q749+Inputs!$B$35)*$J748+$K748*Move_Sets!$V749)/(($U748/Move_Sets!$Q749+Inputs!$B$35)*Move_Sets!$P749+(Move_Sets!$U749+Inputs!$B$38)*Move_Sets!$V749)</f>
        <v>9.7765272850090277</v>
      </c>
      <c r="W748" s="18">
        <f t="shared" si="77"/>
        <v>0.61588028056164978</v>
      </c>
      <c r="X748" s="18">
        <f t="shared" si="82"/>
        <v>1</v>
      </c>
      <c r="Y748" s="6">
        <f t="shared" si="83"/>
        <v>9.7765272850090277</v>
      </c>
      <c r="Z748" s="5">
        <f>Y748*Q748/Inputs!$B$12</f>
        <v>272.53546964669823</v>
      </c>
      <c r="AA748" s="5">
        <f>_xlfn.RANK.EQ(Z748,$Z$2:$Z$853)+COUNTIF(Z$2:Z748,Z748)-1</f>
        <v>48</v>
      </c>
      <c r="AB748" s="5" t="str">
        <f t="shared" si="78"/>
        <v>130-1</v>
      </c>
      <c r="AC748" s="64"/>
      <c r="AD748" s="71">
        <f>MAX(120-(Inputs!$B$13*$F748/$Q748*(MAX(Inputs!$B$26+5,($U748/3))/Move_Sets!$Q749*Move_Sets!$P749+(Inputs!$B$25*Move_Sets!$V749-1)/(Inputs!$B$25*Move_Sets!$V749)*(Move_Sets!$U749)*Move_Sets!$V749+Inputs!$B$24*(Move_Sets!$V749+(($U748-25))/Move_Sets!$Q749)))*Inputs!$B$23,Inputs!$B$26)</f>
        <v>51.67583905395874</v>
      </c>
      <c r="AE748" s="71">
        <f>MAX(120-(Inputs!$B$13*$F748/$Q748*(($AD748)/Move_Sets!$Q749*Move_Sets!$P749+(Inputs!$B$25*Move_Sets!$V749-1)/(Inputs!$B$25*Move_Sets!$V749)*(Move_Sets!$U749)*Move_Sets!$V749+Inputs!$B$24*(Move_Sets!$V749+($U748-25)/Move_Sets!$Q749)))*Inputs!$B$23,Inputs!$B$26)</f>
        <v>46.088732611363227</v>
      </c>
      <c r="AF748" s="71">
        <f>MAX(120-(Inputs!$B$13*$F748/$Q748*(($AE748)/Move_Sets!$Q749*Move_Sets!$P749+(Inputs!$B$25*Move_Sets!$V749-1)/(Inputs!$B$25*Move_Sets!$V749)*(Move_Sets!$U749)*Move_Sets!$V749+Inputs!$B$24*(Move_Sets!$V749+($U748-25)/Move_Sets!$Q749)))*Inputs!$B$23,Inputs!$B$26)</f>
        <v>47.346007414859457</v>
      </c>
      <c r="AG748" s="61">
        <f>Inputs!$B$27*($F748-P748*Inputs!$B$31*Inputs!$B$27)*$H748/Inputs!$B$10</f>
        <v>254.01788159481831</v>
      </c>
      <c r="AH748" s="62">
        <f>(($AF748/Move_Sets!$Q749*$J748+$K748*Move_Sets!$V749)/($AF748/Move_Sets!$Q749*Move_Sets!$P749+(Move_Sets!$U749)*Move_Sets!$V749+Inputs!$B$24*($AF748/Move_Sets!$Q749)))</f>
        <v>3.7893244659857377</v>
      </c>
      <c r="AI748" s="62">
        <f>AH748*AG748/Inputs!$B$13</f>
        <v>156.25911907875215</v>
      </c>
      <c r="AJ748" s="5">
        <f>_xlfn.RANK.EQ(AI748,$AI$2:$AI$853)+COUNTIF(AI$2:AI748,AI748)-1</f>
        <v>128</v>
      </c>
      <c r="AK748" s="10" t="str">
        <f t="shared" si="79"/>
        <v>130-5</v>
      </c>
      <c r="AL748" s="18">
        <f t="shared" si="80"/>
        <v>0.94350217424240501</v>
      </c>
      <c r="AM748" s="65">
        <f t="shared" si="81"/>
        <v>101.90862639924102</v>
      </c>
      <c r="AN748" s="64">
        <f>_xlfn.RANK.EQ(AM748,$AM$2:$AM$853)+COUNTIF(AM$2:AM748,AM748)-1</f>
        <v>71</v>
      </c>
    </row>
    <row r="749" spans="1:40" x14ac:dyDescent="0.25">
      <c r="A749" s="10">
        <f>Move_Sets!A750</f>
        <v>748</v>
      </c>
      <c r="B749" s="10">
        <f>Move_Sets!J750</f>
        <v>130</v>
      </c>
      <c r="C749" s="10" t="str">
        <f>Move_Sets!B750</f>
        <v>Gyarados</v>
      </c>
      <c r="D749" s="10" t="str">
        <f>Move_Sets!C750</f>
        <v>Dragon Breath</v>
      </c>
      <c r="E749" s="10" t="str">
        <f>Move_Sets!D750</f>
        <v>Twister</v>
      </c>
      <c r="F749" s="5">
        <f>Move_Sets!G750</f>
        <v>142</v>
      </c>
      <c r="G749" s="5">
        <f>Move_Sets!H750</f>
        <v>143.52010050000001</v>
      </c>
      <c r="H749" s="5">
        <f>Move_Sets!I750</f>
        <v>146.3976965</v>
      </c>
      <c r="J749" s="65">
        <f>(Inputs!$B$30*$G749*Move_Sets!$O750/Inputs!$B$10)*Move_Sets!$R750+Inputs!$B$31</f>
        <v>3.6200021847826092</v>
      </c>
      <c r="K749" s="65">
        <f>((Inputs!$B$30*$G749*Move_Sets!$T750/Inputs!$B$10)*Move_Sets!$W750+Inputs!$B$31)^Inputs!$B$36*Inputs!$B$37</f>
        <v>13.298950155314584</v>
      </c>
      <c r="L749" s="6">
        <f>J749/Move_Sets!$P750</f>
        <v>7.2400043695652183</v>
      </c>
      <c r="M749" s="6">
        <f>K749/(Move_Sets!$U750+Inputs!$B$38)</f>
        <v>4.7496250554694939</v>
      </c>
      <c r="N749" s="10">
        <f>IF(L749&gt;M749*IF(Move_Sets!$N750=Move_Sets!$S750,1,Inputs!$B$21/Inputs!$B$20),MAX($N$1:$N748)+1,"")</f>
        <v>66</v>
      </c>
      <c r="P749" s="4">
        <f>$F749*$H749/(Inputs!$B$11+Inputs!$B$31*$H749)</f>
        <v>22.276573682001434</v>
      </c>
      <c r="Q749" s="4">
        <f>($F749-P749*Inputs!$B$31)*$H749/Inputs!$B$10</f>
        <v>138.82502439508141</v>
      </c>
      <c r="S749" s="5">
        <f>MAX(100-(Inputs!$B$12*$F749/$Q749*(Inputs!$B$22/Move_Sets!$Q750+(Inputs!$B$25*Move_Sets!$V750-1)/(Inputs!$B$25*Move_Sets!$V750)*(Move_Sets!$U750+Inputs!$B$38)*Move_Sets!$V750))*Inputs!$B$23,Inputs!$B$26)</f>
        <v>49.715986300098528</v>
      </c>
      <c r="T749" s="5">
        <f>MAX(100-(Inputs!$B$12*$F749/$Q749*(S749/Move_Sets!$Q750*Move_Sets!$P750+(Inputs!$B$25*Move_Sets!$V750-1)/(Inputs!$B$25*Move_Sets!$V750)*(Move_Sets!$U750+Inputs!$B$38)*Move_Sets!$V750))*Inputs!$B$23,Inputs!$B$26)</f>
        <v>58.863895250069142</v>
      </c>
      <c r="U749" s="5">
        <f>MAX(100-(Inputs!$B$12*$F749/$Q749*(AVERAGE(S749,T749,T749)/Move_Sets!$Q750*Move_Sets!$P750+(Inputs!$B$25*Move_Sets!$V750-1)/(Inputs!$B$25*Move_Sets!$V750)*(Move_Sets!$U750+Inputs!$B$38)*Move_Sets!$V750))*Inputs!$B$23,Inputs!$B$26)</f>
        <v>57.754407601815956</v>
      </c>
      <c r="V749" s="65">
        <f>(($U749/Move_Sets!$Q750+Inputs!$B$35)*$J749+$K749*Move_Sets!$V750)/(($U749/Move_Sets!$Q750+Inputs!$B$35)*Move_Sets!$P750+(Move_Sets!$U750+Inputs!$B$38)*Move_Sets!$V750)</f>
        <v>5.3680730375045336</v>
      </c>
      <c r="W749" s="18">
        <f t="shared" si="77"/>
        <v>0.24833485346371939</v>
      </c>
      <c r="X749" s="18">
        <f t="shared" si="82"/>
        <v>0.74054970221039307</v>
      </c>
      <c r="Y749" s="6">
        <f t="shared" si="83"/>
        <v>7.2400043695652183</v>
      </c>
      <c r="Z749" s="5">
        <f>Y749*Q749/Inputs!$B$12</f>
        <v>201.82606088863201</v>
      </c>
      <c r="AA749" s="5">
        <f>_xlfn.RANK.EQ(Z749,$Z$2:$Z$853)+COUNTIF(Z$2:Z749,Z749)-1</f>
        <v>118</v>
      </c>
      <c r="AB749" s="5" t="str">
        <f t="shared" si="78"/>
        <v>130-5</v>
      </c>
      <c r="AC749" s="64"/>
      <c r="AD749" s="71">
        <f>MAX(120-(Inputs!$B$13*$F749/$Q749*(MAX(Inputs!$B$26+5,($U749/3))/Move_Sets!$Q750*Move_Sets!$P750+(Inputs!$B$25*Move_Sets!$V750-1)/(Inputs!$B$25*Move_Sets!$V750)*(Move_Sets!$U750)*Move_Sets!$V750+Inputs!$B$24*(Move_Sets!$V750+(($U749-25))/Move_Sets!$Q750)))*Inputs!$B$23,Inputs!$B$26)</f>
        <v>16.234019502658882</v>
      </c>
      <c r="AE749" s="71">
        <f>MAX(120-(Inputs!$B$13*$F749/$Q749*(($AD749)/Move_Sets!$Q750*Move_Sets!$P750+(Inputs!$B$25*Move_Sets!$V750-1)/(Inputs!$B$25*Move_Sets!$V750)*(Move_Sets!$U750)*Move_Sets!$V750+Inputs!$B$24*(Move_Sets!$V750+($U749-25)/Move_Sets!$Q750)))*Inputs!$B$23,Inputs!$B$26)</f>
        <v>17.081483648619482</v>
      </c>
      <c r="AF749" s="71">
        <f>MAX(120-(Inputs!$B$13*$F749/$Q749*(($AE749)/Move_Sets!$Q750*Move_Sets!$P750+(Inputs!$B$25*Move_Sets!$V750-1)/(Inputs!$B$25*Move_Sets!$V750)*(Move_Sets!$U750)*Move_Sets!$V750+Inputs!$B$24*(Move_Sets!$V750+($U749-25)/Move_Sets!$Q750)))*Inputs!$B$23,Inputs!$B$26)</f>
        <v>16.890777541884248</v>
      </c>
      <c r="AG749" s="61">
        <f>Inputs!$B$27*($F749-P749*Inputs!$B$31*Inputs!$B$27)*$H749/Inputs!$B$10</f>
        <v>254.01788159481831</v>
      </c>
      <c r="AH749" s="62">
        <f>(($AF749/Move_Sets!$Q750*$J749+$K749*Move_Sets!$V750)/($AF749/Move_Sets!$Q750*Move_Sets!$P750+(Move_Sets!$U750)*Move_Sets!$V750+Inputs!$B$24*($AF749/Move_Sets!$Q750)))</f>
        <v>3.8515298608582578</v>
      </c>
      <c r="AI749" s="62">
        <f>AH749*AG749/Inputs!$B$13</f>
        <v>158.82426236272727</v>
      </c>
      <c r="AJ749" s="5">
        <f>_xlfn.RANK.EQ(AI749,$AI$2:$AI$853)+COUNTIF(AI$2:AI749,AI749)-1</f>
        <v>124</v>
      </c>
      <c r="AK749" s="10" t="str">
        <f t="shared" si="79"/>
        <v>130-3</v>
      </c>
      <c r="AL749" s="18">
        <f t="shared" si="80"/>
        <v>0.95899066720168047</v>
      </c>
      <c r="AM749" s="65">
        <f t="shared" si="81"/>
        <v>87.200979796762155</v>
      </c>
      <c r="AN749" s="64">
        <f>_xlfn.RANK.EQ(AM749,$AM$2:$AM$853)+COUNTIF(AM$2:AM749,AM749)-1</f>
        <v>120</v>
      </c>
    </row>
    <row r="750" spans="1:40" x14ac:dyDescent="0.25">
      <c r="A750" s="10">
        <f>Move_Sets!A751</f>
        <v>749</v>
      </c>
      <c r="B750" s="10">
        <f>Move_Sets!J751</f>
        <v>130</v>
      </c>
      <c r="C750" s="10" t="str">
        <f>Move_Sets!B751</f>
        <v>Gyarados</v>
      </c>
      <c r="D750" s="10" t="str">
        <f>Move_Sets!C751</f>
        <v>Dragon Breath</v>
      </c>
      <c r="E750" s="10" t="str">
        <f>Move_Sets!D751</f>
        <v>Dragon Pulse</v>
      </c>
      <c r="F750" s="5">
        <f>Move_Sets!G751</f>
        <v>142</v>
      </c>
      <c r="G750" s="5">
        <f>Move_Sets!H751</f>
        <v>143.52010050000001</v>
      </c>
      <c r="H750" s="5">
        <f>Move_Sets!I751</f>
        <v>146.3976965</v>
      </c>
      <c r="J750" s="65">
        <f>(Inputs!$B$30*$G750*Move_Sets!$O751/Inputs!$B$10)*Move_Sets!$R751+Inputs!$B$31</f>
        <v>3.6200021847826092</v>
      </c>
      <c r="K750" s="65">
        <f>((Inputs!$B$30*$G750*Move_Sets!$T751/Inputs!$B$10)*Move_Sets!$W751+Inputs!$B$31)^Inputs!$B$36*Inputs!$B$37</f>
        <v>32.249998497534989</v>
      </c>
      <c r="L750" s="6">
        <f>J750/Move_Sets!$P751</f>
        <v>7.2400043695652183</v>
      </c>
      <c r="M750" s="6">
        <f>K750/(Move_Sets!$U751+Inputs!$B$38)</f>
        <v>8.7162158101445915</v>
      </c>
      <c r="N750" s="10" t="str">
        <f>IF(L750&gt;M750*IF(Move_Sets!$N751=Move_Sets!$S751,1,Inputs!$B$21/Inputs!$B$20),MAX($N$1:$N749)+1,"")</f>
        <v/>
      </c>
      <c r="P750" s="4">
        <f>$F750*$H750/(Inputs!$B$11+Inputs!$B$31*$H750)</f>
        <v>22.276573682001434</v>
      </c>
      <c r="Q750" s="4">
        <f>($F750-P750*Inputs!$B$31)*$H750/Inputs!$B$10</f>
        <v>138.82502439508141</v>
      </c>
      <c r="S750" s="5">
        <f>MAX(100-(Inputs!$B$12*$F750/$Q750*(Inputs!$B$22/Move_Sets!$Q751+(Inputs!$B$25*Move_Sets!$V751-1)/(Inputs!$B$25*Move_Sets!$V751)*(Move_Sets!$U751+Inputs!$B$38)*Move_Sets!$V751))*Inputs!$B$23,Inputs!$B$26)</f>
        <v>67.671963695830357</v>
      </c>
      <c r="T750" s="5">
        <f>MAX(100-(Inputs!$B$12*$F750/$Q750*(S750/Move_Sets!$Q751*Move_Sets!$P751+(Inputs!$B$25*Move_Sets!$V751-1)/(Inputs!$B$25*Move_Sets!$V751)*(Move_Sets!$U751+Inputs!$B$38)*Move_Sets!$V751))*Inputs!$B$23,Inputs!$B$26)</f>
        <v>73.553235115547352</v>
      </c>
      <c r="U750" s="5">
        <f>MAX(100-(Inputs!$B$12*$F750/$Q750*(AVERAGE(S750,T750,T750)/Move_Sets!$Q751*Move_Sets!$P751+(Inputs!$B$25*Move_Sets!$V751-1)/(Inputs!$B$25*Move_Sets!$V751)*(Move_Sets!$U751+Inputs!$B$38)*Move_Sets!$V751))*Inputs!$B$23,Inputs!$B$26)</f>
        <v>72.839935712166039</v>
      </c>
      <c r="V750" s="65">
        <f>(($U750/Move_Sets!$Q751+Inputs!$B$35)*$J750+$K750*Move_Sets!$V751)/(($U750/Move_Sets!$Q751+Inputs!$B$35)*Move_Sets!$P751+(Move_Sets!$U751+Inputs!$B$38)*Move_Sets!$V751)</f>
        <v>8.0737132598910026</v>
      </c>
      <c r="W750" s="18">
        <f t="shared" si="77"/>
        <v>0.43523748197034967</v>
      </c>
      <c r="X750" s="18">
        <f t="shared" si="82"/>
        <v>0.82582629030974442</v>
      </c>
      <c r="Y750" s="6">
        <f t="shared" si="83"/>
        <v>8.0737132598910026</v>
      </c>
      <c r="Z750" s="5">
        <f>Y750*Q750/Inputs!$B$12</f>
        <v>225.06695587615673</v>
      </c>
      <c r="AA750" s="5">
        <f>_xlfn.RANK.EQ(Z750,$Z$2:$Z$853)+COUNTIF(Z$2:Z750,Z750)-1</f>
        <v>82</v>
      </c>
      <c r="AB750" s="5" t="str">
        <f t="shared" si="78"/>
        <v>130-3</v>
      </c>
      <c r="AC750" s="64"/>
      <c r="AD750" s="71">
        <f>MAX(120-(Inputs!$B$13*$F750/$Q750*(MAX(Inputs!$B$26+5,($U750/3))/Move_Sets!$Q751*Move_Sets!$P751+(Inputs!$B$25*Move_Sets!$V751-1)/(Inputs!$B$25*Move_Sets!$V751)*(Move_Sets!$U751)*Move_Sets!$V751+Inputs!$B$24*(Move_Sets!$V751+(($U750-25))/Move_Sets!$Q751)))*Inputs!$B$23,Inputs!$B$26)</f>
        <v>41.860133326755147</v>
      </c>
      <c r="AE750" s="71">
        <f>MAX(120-(Inputs!$B$13*$F750/$Q750*(($AD750)/Move_Sets!$Q751*Move_Sets!$P751+(Inputs!$B$25*Move_Sets!$V751-1)/(Inputs!$B$25*Move_Sets!$V751)*(Move_Sets!$U751)*Move_Sets!$V751+Inputs!$B$24*(Move_Sets!$V751+($U750-25)/Move_Sets!$Q751)))*Inputs!$B$23,Inputs!$B$26)</f>
        <v>37.90404517210446</v>
      </c>
      <c r="AF750" s="71">
        <f>MAX(120-(Inputs!$B$13*$F750/$Q750*(($AE750)/Move_Sets!$Q751*Move_Sets!$P751+(Inputs!$B$25*Move_Sets!$V751-1)/(Inputs!$B$25*Move_Sets!$V751)*(Move_Sets!$U751)*Move_Sets!$V751+Inputs!$B$24*(Move_Sets!$V751+($U750-25)/Move_Sets!$Q751)))*Inputs!$B$23,Inputs!$B$26)</f>
        <v>38.794289524589274</v>
      </c>
      <c r="AG750" s="61">
        <f>Inputs!$B$27*($F750-P750*Inputs!$B$31*Inputs!$B$27)*$H750/Inputs!$B$10</f>
        <v>254.01788159481831</v>
      </c>
      <c r="AH750" s="62">
        <f>(($AF750/Move_Sets!$Q751*$J750+$K750*Move_Sets!$V751)/($AF750/Move_Sets!$Q751*Move_Sets!$P751+(Move_Sets!$U751)*Move_Sets!$V751+Inputs!$B$24*($AF750/Move_Sets!$Q751)))</f>
        <v>4.0162328921270536</v>
      </c>
      <c r="AI750" s="62">
        <f>AH750*AG750/Inputs!$B$13</f>
        <v>165.61606676128969</v>
      </c>
      <c r="AJ750" s="5">
        <f>_xlfn.RANK.EQ(AI750,$AI$2:$AI$853)+COUNTIF(AI$2:AI750,AI750)-1</f>
        <v>108</v>
      </c>
      <c r="AK750" s="10" t="str">
        <f t="shared" si="79"/>
        <v>130-1</v>
      </c>
      <c r="AL750" s="18">
        <f t="shared" si="80"/>
        <v>1</v>
      </c>
      <c r="AM750" s="65">
        <f t="shared" si="81"/>
        <v>94.11315567747225</v>
      </c>
      <c r="AN750" s="64">
        <f>_xlfn.RANK.EQ(AM750,$AM$2:$AM$853)+COUNTIF(AM$2:AM750,AM750)-1</f>
        <v>90</v>
      </c>
    </row>
    <row r="751" spans="1:40" x14ac:dyDescent="0.25">
      <c r="A751" s="10">
        <f>Move_Sets!A752</f>
        <v>750</v>
      </c>
      <c r="B751" s="10">
        <f>Move_Sets!J752</f>
        <v>130</v>
      </c>
      <c r="C751" s="10" t="str">
        <f>Move_Sets!B752</f>
        <v>Gyarados</v>
      </c>
      <c r="D751" s="10" t="str">
        <f>Move_Sets!C752</f>
        <v>Bite</v>
      </c>
      <c r="E751" s="10" t="str">
        <f>Move_Sets!D752</f>
        <v>Hydro Pump</v>
      </c>
      <c r="F751" s="5">
        <f>Move_Sets!G752</f>
        <v>142</v>
      </c>
      <c r="G751" s="5">
        <f>Move_Sets!H752</f>
        <v>143.52010050000001</v>
      </c>
      <c r="H751" s="5">
        <f>Move_Sets!I752</f>
        <v>146.3976965</v>
      </c>
      <c r="J751" s="65">
        <f>(Inputs!$B$30*$G751*Move_Sets!$O752/Inputs!$B$10)*Move_Sets!$R752+Inputs!$B$31</f>
        <v>3.6200021847826092</v>
      </c>
      <c r="K751" s="65">
        <f>((Inputs!$B$30*$G751*Move_Sets!$T752/Inputs!$B$10)*Move_Sets!$W752+Inputs!$B$31)^Inputs!$B$36*Inputs!$B$37</f>
        <v>53.989548738909782</v>
      </c>
      <c r="L751" s="6">
        <f>J751/Move_Sets!$P752</f>
        <v>7.2400043695652183</v>
      </c>
      <c r="M751" s="6">
        <f>K751/(Move_Sets!$U752+Inputs!$B$38)</f>
        <v>13.843474035617893</v>
      </c>
      <c r="N751" s="10" t="str">
        <f>IF(L751&gt;M751*IF(Move_Sets!$N752=Move_Sets!$S752,1,Inputs!$B$21/Inputs!$B$20),MAX($N$1:$N750)+1,"")</f>
        <v/>
      </c>
      <c r="P751" s="4">
        <f>$F751*$H751/(Inputs!$B$11+Inputs!$B$31*$H751)</f>
        <v>22.276573682001434</v>
      </c>
      <c r="Q751" s="4">
        <f>($F751-P751*Inputs!$B$31)*$H751/Inputs!$B$10</f>
        <v>138.82502439508141</v>
      </c>
      <c r="S751" s="5">
        <f>MAX(100-(Inputs!$B$12*$F751/$Q751*(Inputs!$B$22/Move_Sets!$Q752+(Inputs!$B$25*Move_Sets!$V752-1)/(Inputs!$B$25*Move_Sets!$V752)*(Move_Sets!$U752+Inputs!$B$38)*Move_Sets!$V752))*Inputs!$B$23,Inputs!$B$26)</f>
        <v>76.840973429821062</v>
      </c>
      <c r="T751" s="5">
        <f>MAX(100-(Inputs!$B$12*$F751/$Q751*(S751/Move_Sets!$Q752*Move_Sets!$P752+(Inputs!$B$25*Move_Sets!$V752-1)/(Inputs!$B$25*Move_Sets!$V752)*(Move_Sets!$U752+Inputs!$B$38)*Move_Sets!$V752))*Inputs!$B$23,Inputs!$B$26)</f>
        <v>81.054174621323455</v>
      </c>
      <c r="U751" s="5">
        <f>MAX(100-(Inputs!$B$12*$F751/$Q751*(AVERAGE(S751,T751,T751)/Move_Sets!$Q752*Move_Sets!$P752+(Inputs!$B$25*Move_Sets!$V752-1)/(Inputs!$B$25*Move_Sets!$V752)*(Move_Sets!$U752+Inputs!$B$38)*Move_Sets!$V752))*Inputs!$B$23,Inputs!$B$26)</f>
        <v>80.543184108940565</v>
      </c>
      <c r="V751" s="65">
        <f>(($U751/Move_Sets!$Q752+Inputs!$B$35)*$J751+$K751*Move_Sets!$V752)/(($U751/Move_Sets!$Q752+Inputs!$B$35)*Move_Sets!$P752+(Move_Sets!$U752+Inputs!$B$38)*Move_Sets!$V752)</f>
        <v>9.7765272850090277</v>
      </c>
      <c r="W751" s="18">
        <f t="shared" si="77"/>
        <v>0.61588028056164978</v>
      </c>
      <c r="X751" s="18">
        <f t="shared" si="82"/>
        <v>1</v>
      </c>
      <c r="Y751" s="6">
        <f t="shared" si="83"/>
        <v>9.7765272850090277</v>
      </c>
      <c r="Z751" s="5">
        <f>Y751*Q751/Inputs!$B$12</f>
        <v>272.53546964669823</v>
      </c>
      <c r="AA751" s="5">
        <f>_xlfn.RANK.EQ(Z751,$Z$2:$Z$853)+COUNTIF(Z$2:Z751,Z751)-1</f>
        <v>49</v>
      </c>
      <c r="AB751" s="5" t="str">
        <f t="shared" si="78"/>
        <v>130-2</v>
      </c>
      <c r="AC751" s="64"/>
      <c r="AD751" s="71">
        <f>MAX(120-(Inputs!$B$13*$F751/$Q751*(MAX(Inputs!$B$26+5,($U751/3))/Move_Sets!$Q752*Move_Sets!$P752+(Inputs!$B$25*Move_Sets!$V752-1)/(Inputs!$B$25*Move_Sets!$V752)*(Move_Sets!$U752)*Move_Sets!$V752+Inputs!$B$24*(Move_Sets!$V752+(($U751-25))/Move_Sets!$Q752)))*Inputs!$B$23,Inputs!$B$26)</f>
        <v>51.67583905395874</v>
      </c>
      <c r="AE751" s="71">
        <f>MAX(120-(Inputs!$B$13*$F751/$Q751*(($AD751)/Move_Sets!$Q752*Move_Sets!$P752+(Inputs!$B$25*Move_Sets!$V752-1)/(Inputs!$B$25*Move_Sets!$V752)*(Move_Sets!$U752)*Move_Sets!$V752+Inputs!$B$24*(Move_Sets!$V752+($U751-25)/Move_Sets!$Q752)))*Inputs!$B$23,Inputs!$B$26)</f>
        <v>46.088732611363227</v>
      </c>
      <c r="AF751" s="71">
        <f>MAX(120-(Inputs!$B$13*$F751/$Q751*(($AE751)/Move_Sets!$Q752*Move_Sets!$P752+(Inputs!$B$25*Move_Sets!$V752-1)/(Inputs!$B$25*Move_Sets!$V752)*(Move_Sets!$U752)*Move_Sets!$V752+Inputs!$B$24*(Move_Sets!$V752+($U751-25)/Move_Sets!$Q752)))*Inputs!$B$23,Inputs!$B$26)</f>
        <v>47.346007414859457</v>
      </c>
      <c r="AG751" s="61">
        <f>Inputs!$B$27*($F751-P751*Inputs!$B$31*Inputs!$B$27)*$H751/Inputs!$B$10</f>
        <v>254.01788159481831</v>
      </c>
      <c r="AH751" s="62">
        <f>(($AF751/Move_Sets!$Q752*$J751+$K751*Move_Sets!$V752)/($AF751/Move_Sets!$Q752*Move_Sets!$P752+(Move_Sets!$U752)*Move_Sets!$V752+Inputs!$B$24*($AF751/Move_Sets!$Q752)))</f>
        <v>3.7893244659857377</v>
      </c>
      <c r="AI751" s="62">
        <f>AH751*AG751/Inputs!$B$13</f>
        <v>156.25911907875215</v>
      </c>
      <c r="AJ751" s="5">
        <f>_xlfn.RANK.EQ(AI751,$AI$2:$AI$853)+COUNTIF(AI$2:AI751,AI751)-1</f>
        <v>129</v>
      </c>
      <c r="AK751" s="10" t="str">
        <f t="shared" si="79"/>
        <v>130-6</v>
      </c>
      <c r="AL751" s="18">
        <f t="shared" si="80"/>
        <v>0.94350217424240501</v>
      </c>
      <c r="AM751" s="65">
        <f t="shared" si="81"/>
        <v>101.90862639924102</v>
      </c>
      <c r="AN751" s="64">
        <f>_xlfn.RANK.EQ(AM751,$AM$2:$AM$853)+COUNTIF(AM$2:AM751,AM751)-1</f>
        <v>72</v>
      </c>
    </row>
    <row r="752" spans="1:40" x14ac:dyDescent="0.25">
      <c r="A752" s="10">
        <f>Move_Sets!A753</f>
        <v>751</v>
      </c>
      <c r="B752" s="10">
        <f>Move_Sets!J753</f>
        <v>130</v>
      </c>
      <c r="C752" s="10" t="str">
        <f>Move_Sets!B753</f>
        <v>Gyarados</v>
      </c>
      <c r="D752" s="10" t="str">
        <f>Move_Sets!C753</f>
        <v>Bite</v>
      </c>
      <c r="E752" s="10" t="str">
        <f>Move_Sets!D753</f>
        <v>Twister</v>
      </c>
      <c r="F752" s="5">
        <f>Move_Sets!G753</f>
        <v>142</v>
      </c>
      <c r="G752" s="5">
        <f>Move_Sets!H753</f>
        <v>143.52010050000001</v>
      </c>
      <c r="H752" s="5">
        <f>Move_Sets!I753</f>
        <v>146.3976965</v>
      </c>
      <c r="J752" s="65">
        <f>(Inputs!$B$30*$G752*Move_Sets!$O753/Inputs!$B$10)*Move_Sets!$R753+Inputs!$B$31</f>
        <v>3.6200021847826092</v>
      </c>
      <c r="K752" s="65">
        <f>((Inputs!$B$30*$G752*Move_Sets!$T753/Inputs!$B$10)*Move_Sets!$W753+Inputs!$B$31)^Inputs!$B$36*Inputs!$B$37</f>
        <v>13.298950155314584</v>
      </c>
      <c r="L752" s="6">
        <f>J752/Move_Sets!$P753</f>
        <v>7.2400043695652183</v>
      </c>
      <c r="M752" s="6">
        <f>K752/(Move_Sets!$U753+Inputs!$B$38)</f>
        <v>4.7496250554694939</v>
      </c>
      <c r="N752" s="10" t="str">
        <f>IF(L752&gt;M752*IF(Move_Sets!$N753=Move_Sets!$S753,1,Inputs!$B$21/Inputs!$B$20),MAX($N$1:$N751)+1,"")</f>
        <v/>
      </c>
      <c r="P752" s="4">
        <f>$F752*$H752/(Inputs!$B$11+Inputs!$B$31*$H752)</f>
        <v>22.276573682001434</v>
      </c>
      <c r="Q752" s="4">
        <f>($F752-P752*Inputs!$B$31)*$H752/Inputs!$B$10</f>
        <v>138.82502439508141</v>
      </c>
      <c r="S752" s="5">
        <f>MAX(100-(Inputs!$B$12*$F752/$Q752*(Inputs!$B$22/Move_Sets!$Q753+(Inputs!$B$25*Move_Sets!$V753-1)/(Inputs!$B$25*Move_Sets!$V753)*(Move_Sets!$U753+Inputs!$B$38)*Move_Sets!$V753))*Inputs!$B$23,Inputs!$B$26)</f>
        <v>49.715986300098528</v>
      </c>
      <c r="T752" s="5">
        <f>MAX(100-(Inputs!$B$12*$F752/$Q752*(S752/Move_Sets!$Q753*Move_Sets!$P753+(Inputs!$B$25*Move_Sets!$V753-1)/(Inputs!$B$25*Move_Sets!$V753)*(Move_Sets!$U753+Inputs!$B$38)*Move_Sets!$V753))*Inputs!$B$23,Inputs!$B$26)</f>
        <v>58.863895250069142</v>
      </c>
      <c r="U752" s="5">
        <f>MAX(100-(Inputs!$B$12*$F752/$Q752*(AVERAGE(S752,T752,T752)/Move_Sets!$Q753*Move_Sets!$P753+(Inputs!$B$25*Move_Sets!$V753-1)/(Inputs!$B$25*Move_Sets!$V753)*(Move_Sets!$U753+Inputs!$B$38)*Move_Sets!$V753))*Inputs!$B$23,Inputs!$B$26)</f>
        <v>57.754407601815956</v>
      </c>
      <c r="V752" s="65">
        <f>(($U752/Move_Sets!$Q753+Inputs!$B$35)*$J752+$K752*Move_Sets!$V753)/(($U752/Move_Sets!$Q753+Inputs!$B$35)*Move_Sets!$P753+(Move_Sets!$U753+Inputs!$B$38)*Move_Sets!$V753)</f>
        <v>5.3680730375045336</v>
      </c>
      <c r="W752" s="18">
        <f t="shared" si="77"/>
        <v>0.24833485346371939</v>
      </c>
      <c r="X752" s="18">
        <f t="shared" si="82"/>
        <v>0.74054970221039307</v>
      </c>
      <c r="Y752" s="6">
        <f t="shared" si="83"/>
        <v>7.2400043695652183</v>
      </c>
      <c r="Z752" s="5">
        <f>Y752*Q752/Inputs!$B$12</f>
        <v>201.82606088863201</v>
      </c>
      <c r="AA752" s="5">
        <f>_xlfn.RANK.EQ(Z752,$Z$2:$Z$853)+COUNTIF(Z$2:Z752,Z752)-1</f>
        <v>119</v>
      </c>
      <c r="AB752" s="5" t="str">
        <f t="shared" si="78"/>
        <v>130-6</v>
      </c>
      <c r="AC752" s="64"/>
      <c r="AD752" s="71">
        <f>MAX(120-(Inputs!$B$13*$F752/$Q752*(MAX(Inputs!$B$26+5,($U752/3))/Move_Sets!$Q753*Move_Sets!$P753+(Inputs!$B$25*Move_Sets!$V753-1)/(Inputs!$B$25*Move_Sets!$V753)*(Move_Sets!$U753)*Move_Sets!$V753+Inputs!$B$24*(Move_Sets!$V753+(($U752-25))/Move_Sets!$Q753)))*Inputs!$B$23,Inputs!$B$26)</f>
        <v>16.234019502658882</v>
      </c>
      <c r="AE752" s="71">
        <f>MAX(120-(Inputs!$B$13*$F752/$Q752*(($AD752)/Move_Sets!$Q753*Move_Sets!$P753+(Inputs!$B$25*Move_Sets!$V753-1)/(Inputs!$B$25*Move_Sets!$V753)*(Move_Sets!$U753)*Move_Sets!$V753+Inputs!$B$24*(Move_Sets!$V753+($U752-25)/Move_Sets!$Q753)))*Inputs!$B$23,Inputs!$B$26)</f>
        <v>17.081483648619482</v>
      </c>
      <c r="AF752" s="71">
        <f>MAX(120-(Inputs!$B$13*$F752/$Q752*(($AE752)/Move_Sets!$Q753*Move_Sets!$P753+(Inputs!$B$25*Move_Sets!$V753-1)/(Inputs!$B$25*Move_Sets!$V753)*(Move_Sets!$U753)*Move_Sets!$V753+Inputs!$B$24*(Move_Sets!$V753+($U752-25)/Move_Sets!$Q753)))*Inputs!$B$23,Inputs!$B$26)</f>
        <v>16.890777541884248</v>
      </c>
      <c r="AG752" s="61">
        <f>Inputs!$B$27*($F752-P752*Inputs!$B$31*Inputs!$B$27)*$H752/Inputs!$B$10</f>
        <v>254.01788159481831</v>
      </c>
      <c r="AH752" s="62">
        <f>(($AF752/Move_Sets!$Q753*$J752+$K752*Move_Sets!$V753)/($AF752/Move_Sets!$Q753*Move_Sets!$P753+(Move_Sets!$U753)*Move_Sets!$V753+Inputs!$B$24*($AF752/Move_Sets!$Q753)))</f>
        <v>3.8515298608582578</v>
      </c>
      <c r="AI752" s="62">
        <f>AH752*AG752/Inputs!$B$13</f>
        <v>158.82426236272727</v>
      </c>
      <c r="AJ752" s="5">
        <f>_xlfn.RANK.EQ(AI752,$AI$2:$AI$853)+COUNTIF(AI$2:AI752,AI752)-1</f>
        <v>125</v>
      </c>
      <c r="AK752" s="10" t="str">
        <f t="shared" si="79"/>
        <v>130-4</v>
      </c>
      <c r="AL752" s="18">
        <f t="shared" si="80"/>
        <v>0.95899066720168047</v>
      </c>
      <c r="AM752" s="65">
        <f t="shared" si="81"/>
        <v>87.200979796762155</v>
      </c>
      <c r="AN752" s="64">
        <f>_xlfn.RANK.EQ(AM752,$AM$2:$AM$853)+COUNTIF(AM$2:AM752,AM752)-1</f>
        <v>121</v>
      </c>
    </row>
    <row r="753" spans="1:40" x14ac:dyDescent="0.25">
      <c r="A753" s="10">
        <f>Move_Sets!A754</f>
        <v>752</v>
      </c>
      <c r="B753" s="10">
        <f>Move_Sets!J754</f>
        <v>130</v>
      </c>
      <c r="C753" s="10" t="str">
        <f>Move_Sets!B754</f>
        <v>Gyarados</v>
      </c>
      <c r="D753" s="10" t="str">
        <f>Move_Sets!C754</f>
        <v>Bite</v>
      </c>
      <c r="E753" s="10" t="str">
        <f>Move_Sets!D754</f>
        <v>Dragon Pulse</v>
      </c>
      <c r="F753" s="5">
        <f>Move_Sets!G754</f>
        <v>142</v>
      </c>
      <c r="G753" s="5">
        <f>Move_Sets!H754</f>
        <v>143.52010050000001</v>
      </c>
      <c r="H753" s="5">
        <f>Move_Sets!I754</f>
        <v>146.3976965</v>
      </c>
      <c r="J753" s="65">
        <f>(Inputs!$B$30*$G753*Move_Sets!$O754/Inputs!$B$10)*Move_Sets!$R754+Inputs!$B$31</f>
        <v>3.6200021847826092</v>
      </c>
      <c r="K753" s="65">
        <f>((Inputs!$B$30*$G753*Move_Sets!$T754/Inputs!$B$10)*Move_Sets!$W754+Inputs!$B$31)^Inputs!$B$36*Inputs!$B$37</f>
        <v>32.249998497534989</v>
      </c>
      <c r="L753" s="6">
        <f>J753/Move_Sets!$P754</f>
        <v>7.2400043695652183</v>
      </c>
      <c r="M753" s="6">
        <f>K753/(Move_Sets!$U754+Inputs!$B$38)</f>
        <v>8.7162158101445915</v>
      </c>
      <c r="N753" s="10" t="str">
        <f>IF(L753&gt;M753*IF(Move_Sets!$N754=Move_Sets!$S754,1,Inputs!$B$21/Inputs!$B$20),MAX($N$1:$N752)+1,"")</f>
        <v/>
      </c>
      <c r="P753" s="4">
        <f>$F753*$H753/(Inputs!$B$11+Inputs!$B$31*$H753)</f>
        <v>22.276573682001434</v>
      </c>
      <c r="Q753" s="4">
        <f>($F753-P753*Inputs!$B$31)*$H753/Inputs!$B$10</f>
        <v>138.82502439508141</v>
      </c>
      <c r="S753" s="5">
        <f>MAX(100-(Inputs!$B$12*$F753/$Q753*(Inputs!$B$22/Move_Sets!$Q754+(Inputs!$B$25*Move_Sets!$V754-1)/(Inputs!$B$25*Move_Sets!$V754)*(Move_Sets!$U754+Inputs!$B$38)*Move_Sets!$V754))*Inputs!$B$23,Inputs!$B$26)</f>
        <v>67.671963695830357</v>
      </c>
      <c r="T753" s="5">
        <f>MAX(100-(Inputs!$B$12*$F753/$Q753*(S753/Move_Sets!$Q754*Move_Sets!$P754+(Inputs!$B$25*Move_Sets!$V754-1)/(Inputs!$B$25*Move_Sets!$V754)*(Move_Sets!$U754+Inputs!$B$38)*Move_Sets!$V754))*Inputs!$B$23,Inputs!$B$26)</f>
        <v>73.553235115547352</v>
      </c>
      <c r="U753" s="5">
        <f>MAX(100-(Inputs!$B$12*$F753/$Q753*(AVERAGE(S753,T753,T753)/Move_Sets!$Q754*Move_Sets!$P754+(Inputs!$B$25*Move_Sets!$V754-1)/(Inputs!$B$25*Move_Sets!$V754)*(Move_Sets!$U754+Inputs!$B$38)*Move_Sets!$V754))*Inputs!$B$23,Inputs!$B$26)</f>
        <v>72.839935712166039</v>
      </c>
      <c r="V753" s="65">
        <f>(($U753/Move_Sets!$Q754+Inputs!$B$35)*$J753+$K753*Move_Sets!$V754)/(($U753/Move_Sets!$Q754+Inputs!$B$35)*Move_Sets!$P754+(Move_Sets!$U754+Inputs!$B$38)*Move_Sets!$V754)</f>
        <v>8.0737132598910026</v>
      </c>
      <c r="W753" s="18">
        <f t="shared" si="77"/>
        <v>0.43523748197034967</v>
      </c>
      <c r="X753" s="18">
        <f t="shared" si="82"/>
        <v>0.82582629030974442</v>
      </c>
      <c r="Y753" s="6">
        <f t="shared" si="83"/>
        <v>8.0737132598910026</v>
      </c>
      <c r="Z753" s="5">
        <f>Y753*Q753/Inputs!$B$12</f>
        <v>225.06695587615673</v>
      </c>
      <c r="AA753" s="5">
        <f>_xlfn.RANK.EQ(Z753,$Z$2:$Z$853)+COUNTIF(Z$2:Z753,Z753)-1</f>
        <v>83</v>
      </c>
      <c r="AB753" s="5" t="str">
        <f t="shared" si="78"/>
        <v>130-4</v>
      </c>
      <c r="AC753" s="64"/>
      <c r="AD753" s="71">
        <f>MAX(120-(Inputs!$B$13*$F753/$Q753*(MAX(Inputs!$B$26+5,($U753/3))/Move_Sets!$Q754*Move_Sets!$P754+(Inputs!$B$25*Move_Sets!$V754-1)/(Inputs!$B$25*Move_Sets!$V754)*(Move_Sets!$U754)*Move_Sets!$V754+Inputs!$B$24*(Move_Sets!$V754+(($U753-25))/Move_Sets!$Q754)))*Inputs!$B$23,Inputs!$B$26)</f>
        <v>41.860133326755147</v>
      </c>
      <c r="AE753" s="71">
        <f>MAX(120-(Inputs!$B$13*$F753/$Q753*(($AD753)/Move_Sets!$Q754*Move_Sets!$P754+(Inputs!$B$25*Move_Sets!$V754-1)/(Inputs!$B$25*Move_Sets!$V754)*(Move_Sets!$U754)*Move_Sets!$V754+Inputs!$B$24*(Move_Sets!$V754+($U753-25)/Move_Sets!$Q754)))*Inputs!$B$23,Inputs!$B$26)</f>
        <v>37.90404517210446</v>
      </c>
      <c r="AF753" s="71">
        <f>MAX(120-(Inputs!$B$13*$F753/$Q753*(($AE753)/Move_Sets!$Q754*Move_Sets!$P754+(Inputs!$B$25*Move_Sets!$V754-1)/(Inputs!$B$25*Move_Sets!$V754)*(Move_Sets!$U754)*Move_Sets!$V754+Inputs!$B$24*(Move_Sets!$V754+($U753-25)/Move_Sets!$Q754)))*Inputs!$B$23,Inputs!$B$26)</f>
        <v>38.794289524589274</v>
      </c>
      <c r="AG753" s="61">
        <f>Inputs!$B$27*($F753-P753*Inputs!$B$31*Inputs!$B$27)*$H753/Inputs!$B$10</f>
        <v>254.01788159481831</v>
      </c>
      <c r="AH753" s="62">
        <f>(($AF753/Move_Sets!$Q754*$J753+$K753*Move_Sets!$V754)/($AF753/Move_Sets!$Q754*Move_Sets!$P754+(Move_Sets!$U754)*Move_Sets!$V754+Inputs!$B$24*($AF753/Move_Sets!$Q754)))</f>
        <v>4.0162328921270536</v>
      </c>
      <c r="AI753" s="62">
        <f>AH753*AG753/Inputs!$B$13</f>
        <v>165.61606676128969</v>
      </c>
      <c r="AJ753" s="5">
        <f>_xlfn.RANK.EQ(AI753,$AI$2:$AI$853)+COUNTIF(AI$2:AI753,AI753)-1</f>
        <v>109</v>
      </c>
      <c r="AK753" s="10" t="str">
        <f t="shared" si="79"/>
        <v>130-2</v>
      </c>
      <c r="AL753" s="18">
        <f t="shared" si="80"/>
        <v>1</v>
      </c>
      <c r="AM753" s="65">
        <f t="shared" si="81"/>
        <v>94.11315567747225</v>
      </c>
      <c r="AN753" s="64">
        <f>_xlfn.RANK.EQ(AM753,$AM$2:$AM$853)+COUNTIF(AM$2:AM753,AM753)-1</f>
        <v>91</v>
      </c>
    </row>
    <row r="754" spans="1:40" x14ac:dyDescent="0.25">
      <c r="A754" s="10">
        <f>Move_Sets!A755</f>
        <v>753</v>
      </c>
      <c r="B754" s="10">
        <f>Move_Sets!J755</f>
        <v>131</v>
      </c>
      <c r="C754" s="10" t="str">
        <f>Move_Sets!B755</f>
        <v>Lapras</v>
      </c>
      <c r="D754" s="10" t="str">
        <f>Move_Sets!C755</f>
        <v>Frost Breath</v>
      </c>
      <c r="E754" s="10" t="str">
        <f>Move_Sets!D755</f>
        <v>Dragon Pulse</v>
      </c>
      <c r="F754" s="5">
        <f>Move_Sets!G755</f>
        <v>192</v>
      </c>
      <c r="G754" s="5">
        <f>Move_Sets!H755</f>
        <v>139.20370650000001</v>
      </c>
      <c r="H754" s="5">
        <f>Move_Sets!I755</f>
        <v>142.08130249999999</v>
      </c>
      <c r="J754" s="65">
        <f>(Inputs!$B$30*$G754*Move_Sets!$O755/Inputs!$B$10)*Move_Sets!$R755+Inputs!$B$31</f>
        <v>6.1740641236413047</v>
      </c>
      <c r="K754" s="65">
        <f>((Inputs!$B$30*$G754*Move_Sets!$T755/Inputs!$B$10)*Move_Sets!$W755+Inputs!$B$31)^Inputs!$B$36*Inputs!$B$37</f>
        <v>31.341322023904784</v>
      </c>
      <c r="L754" s="6">
        <f>J754/Move_Sets!$P755</f>
        <v>7.6223013872114871</v>
      </c>
      <c r="M754" s="6">
        <f>K754/(Move_Sets!$U755+Inputs!$B$38)</f>
        <v>8.4706275740283203</v>
      </c>
      <c r="N754" s="10" t="str">
        <f>IF(L754&gt;M754*IF(Move_Sets!$N755=Move_Sets!$S755,1,Inputs!$B$21/Inputs!$B$20),MAX($N$1:$N753)+1,"")</f>
        <v/>
      </c>
      <c r="P754" s="4">
        <f>$F754*$H754/(Inputs!$B$11+Inputs!$B$31*$H754)</f>
        <v>29.300127812222634</v>
      </c>
      <c r="Q754" s="4">
        <f>($F754-P754*Inputs!$B$31)*$H754/Inputs!$B$10</f>
        <v>182.59499940950337</v>
      </c>
      <c r="S754" s="5">
        <f>MAX(100-(Inputs!$B$12*$F754/$Q754*(Inputs!$B$22/Move_Sets!$Q755+(Inputs!$B$25*Move_Sets!$V755-1)/(Inputs!$B$25*Move_Sets!$V755)*(Move_Sets!$U755+Inputs!$B$38)*Move_Sets!$V755))*Inputs!$B$23,Inputs!$B$26)</f>
        <v>66.766882102570236</v>
      </c>
      <c r="T754" s="5">
        <f>MAX(100-(Inputs!$B$12*$F754/$Q754*(S754/Move_Sets!$Q755*Move_Sets!$P755+(Inputs!$B$25*Move_Sets!$V755-1)/(Inputs!$B$25*Move_Sets!$V755)*(Move_Sets!$U755+Inputs!$B$38)*Move_Sets!$V755))*Inputs!$B$23,Inputs!$B$26)</f>
        <v>65.24037502974069</v>
      </c>
      <c r="U754" s="5">
        <f>MAX(100-(Inputs!$B$12*$F754/$Q754*(AVERAGE(S754,T754,T754)/Move_Sets!$Q755*Move_Sets!$P755+(Inputs!$B$25*Move_Sets!$V755-1)/(Inputs!$B$25*Move_Sets!$V755)*(Move_Sets!$U755+Inputs!$B$38)*Move_Sets!$V755))*Inputs!$B$23,Inputs!$B$26)</f>
        <v>65.548698252500472</v>
      </c>
      <c r="V754" s="65">
        <f>(($U754/Move_Sets!$Q755+Inputs!$B$35)*$J754+$K754*Move_Sets!$V755)/(($U754/Move_Sets!$Q755+Inputs!$B$35)*Move_Sets!$P755+(Move_Sets!$U755+Inputs!$B$38)*Move_Sets!$V755)</f>
        <v>8.0197464812902854</v>
      </c>
      <c r="W754" s="18">
        <f t="shared" si="77"/>
        <v>0.53149496001045538</v>
      </c>
      <c r="X754" s="18">
        <f t="shared" si="82"/>
        <v>0.82679845816988107</v>
      </c>
      <c r="Y754" s="6">
        <f t="shared" si="83"/>
        <v>8.0197464812902854</v>
      </c>
      <c r="Z754" s="5">
        <f>Y754*Q754/Inputs!$B$12</f>
        <v>294.04931807541493</v>
      </c>
      <c r="AA754" s="5">
        <f>_xlfn.RANK.EQ(Z754,$Z$2:$Z$853)+COUNTIF(Z$2:Z754,Z754)-1</f>
        <v>36</v>
      </c>
      <c r="AB754" s="5" t="str">
        <f t="shared" si="78"/>
        <v>131-5</v>
      </c>
      <c r="AC754" s="64"/>
      <c r="AD754" s="71">
        <f>MAX(120-(Inputs!$B$13*$F754/$Q754*(MAX(Inputs!$B$26+5,($U754/3))/Move_Sets!$Q755*Move_Sets!$P755+(Inputs!$B$25*Move_Sets!$V755-1)/(Inputs!$B$25*Move_Sets!$V755)*(Move_Sets!$U755)*Move_Sets!$V755+Inputs!$B$24*(Move_Sets!$V755+(($U754-25))/Move_Sets!$Q755)))*Inputs!$B$23,Inputs!$B$26)</f>
        <v>43.847686468028158</v>
      </c>
      <c r="AE754" s="71">
        <f>MAX(120-(Inputs!$B$13*$F754/$Q754*(($AD754)/Move_Sets!$Q755*Move_Sets!$P755+(Inputs!$B$25*Move_Sets!$V755-1)/(Inputs!$B$25*Move_Sets!$V755)*(Move_Sets!$U755)*Move_Sets!$V755+Inputs!$B$24*(Move_Sets!$V755+($U754-25)/Move_Sets!$Q755)))*Inputs!$B$23,Inputs!$B$26)</f>
        <v>35.603731348823359</v>
      </c>
      <c r="AF754" s="71">
        <f>MAX(120-(Inputs!$B$13*$F754/$Q754*(($AE754)/Move_Sets!$Q755*Move_Sets!$P755+(Inputs!$B$25*Move_Sets!$V755-1)/(Inputs!$B$25*Move_Sets!$V755)*(Move_Sets!$U755)*Move_Sets!$V755+Inputs!$B$24*(Move_Sets!$V755+($U754-25)/Move_Sets!$Q755)))*Inputs!$B$23,Inputs!$B$26)</f>
        <v>38.693213305532865</v>
      </c>
      <c r="AG754" s="61">
        <f>Inputs!$B$27*($F754-P754*Inputs!$B$31*Inputs!$B$27)*$H754/Inputs!$B$10</f>
        <v>335.02332981192654</v>
      </c>
      <c r="AH754" s="62">
        <f>(($AF754/Move_Sets!$Q755*$J754+$K754*Move_Sets!$V755)/($AF754/Move_Sets!$Q755*Move_Sets!$P755+(Move_Sets!$U755)*Move_Sets!$V755+Inputs!$B$24*($AF754/Move_Sets!$Q755)))</f>
        <v>4.2586671682132176</v>
      </c>
      <c r="AI754" s="62">
        <f>AH754*AG754/Inputs!$B$13</f>
        <v>231.61572325576623</v>
      </c>
      <c r="AJ754" s="5">
        <f>_xlfn.RANK.EQ(AI754,$AI$2:$AI$853)+COUNTIF(AI$2:AI754,AI754)-1</f>
        <v>28</v>
      </c>
      <c r="AK754" s="10" t="str">
        <f t="shared" si="79"/>
        <v>131-6</v>
      </c>
      <c r="AL754" s="18">
        <f t="shared" si="80"/>
        <v>0.7729492240278979</v>
      </c>
      <c r="AM754" s="65">
        <f t="shared" si="81"/>
        <v>127.10619884390933</v>
      </c>
      <c r="AN754" s="64">
        <f>_xlfn.RANK.EQ(AM754,$AM$2:$AM$853)+COUNTIF(AM$2:AM754,AM754)-1</f>
        <v>30</v>
      </c>
    </row>
    <row r="755" spans="1:40" x14ac:dyDescent="0.25">
      <c r="A755" s="10">
        <f>Move_Sets!A756</f>
        <v>754</v>
      </c>
      <c r="B755" s="10">
        <f>Move_Sets!J756</f>
        <v>131</v>
      </c>
      <c r="C755" s="10" t="str">
        <f>Move_Sets!B756</f>
        <v>Lapras</v>
      </c>
      <c r="D755" s="10" t="str">
        <f>Move_Sets!C756</f>
        <v>Frost Breath</v>
      </c>
      <c r="E755" s="10" t="str">
        <f>Move_Sets!D756</f>
        <v>Ice Beam</v>
      </c>
      <c r="F755" s="5">
        <f>Move_Sets!G756</f>
        <v>192</v>
      </c>
      <c r="G755" s="5">
        <f>Move_Sets!H756</f>
        <v>139.20370650000001</v>
      </c>
      <c r="H755" s="5">
        <f>Move_Sets!I756</f>
        <v>142.08130249999999</v>
      </c>
      <c r="J755" s="65">
        <f>(Inputs!$B$30*$G755*Move_Sets!$O756/Inputs!$B$10)*Move_Sets!$R756+Inputs!$B$31</f>
        <v>6.1740641236413047</v>
      </c>
      <c r="K755" s="65">
        <f>((Inputs!$B$30*$G755*Move_Sets!$T756/Inputs!$B$10)*Move_Sets!$W756+Inputs!$B$31)^Inputs!$B$36*Inputs!$B$37</f>
        <v>38.631392685085636</v>
      </c>
      <c r="L755" s="6">
        <f>J755/Move_Sets!$P756</f>
        <v>7.6223013872114871</v>
      </c>
      <c r="M755" s="6">
        <f>K755/(Move_Sets!$U756+Inputs!$B$38)</f>
        <v>10.301704716022837</v>
      </c>
      <c r="N755" s="10" t="str">
        <f>IF(L755&gt;M755*IF(Move_Sets!$N756=Move_Sets!$S756,1,Inputs!$B$21/Inputs!$B$20),MAX($N$1:$N754)+1,"")</f>
        <v/>
      </c>
      <c r="P755" s="4">
        <f>$F755*$H755/(Inputs!$B$11+Inputs!$B$31*$H755)</f>
        <v>29.300127812222634</v>
      </c>
      <c r="Q755" s="4">
        <f>($F755-P755*Inputs!$B$31)*$H755/Inputs!$B$10</f>
        <v>182.59499940950337</v>
      </c>
      <c r="S755" s="5">
        <f>MAX(100-(Inputs!$B$12*$F755/$Q755*(Inputs!$B$22/Move_Sets!$Q756+(Inputs!$B$25*Move_Sets!$V756-1)/(Inputs!$B$25*Move_Sets!$V756)*(Move_Sets!$U756+Inputs!$B$38)*Move_Sets!$V756))*Inputs!$B$23,Inputs!$B$26)</f>
        <v>66.570513088544914</v>
      </c>
      <c r="T755" s="5">
        <f>MAX(100-(Inputs!$B$12*$F755/$Q755*(S755/Move_Sets!$Q756*Move_Sets!$P756+(Inputs!$B$25*Move_Sets!$V756-1)/(Inputs!$B$25*Move_Sets!$V756)*(Move_Sets!$U756+Inputs!$B$38)*Move_Sets!$V756))*Inputs!$B$23,Inputs!$B$26)</f>
        <v>65.103499805490827</v>
      </c>
      <c r="U755" s="5">
        <f>MAX(100-(Inputs!$B$12*$F755/$Q755*(AVERAGE(S755,T755,T755)/Move_Sets!$Q756*Move_Sets!$P756+(Inputs!$B$25*Move_Sets!$V756-1)/(Inputs!$B$25*Move_Sets!$V756)*(Move_Sets!$U756+Inputs!$B$38)*Move_Sets!$V756))*Inputs!$B$23,Inputs!$B$26)</f>
        <v>65.399806498930658</v>
      </c>
      <c r="V755" s="65">
        <f>(($U755/Move_Sets!$Q756+Inputs!$B$35)*$J755+$K755*Move_Sets!$V756)/(($U755/Move_Sets!$Q756+Inputs!$B$35)*Move_Sets!$P756+(Move_Sets!$U756+Inputs!$B$38)*Move_Sets!$V756)</f>
        <v>8.8879466144356005</v>
      </c>
      <c r="W755" s="18">
        <f t="shared" si="77"/>
        <v>0.52763915248788418</v>
      </c>
      <c r="X755" s="18">
        <f t="shared" si="82"/>
        <v>0.91630584261676973</v>
      </c>
      <c r="Y755" s="6">
        <f t="shared" si="83"/>
        <v>8.8879466144356005</v>
      </c>
      <c r="Z755" s="5">
        <f>Y755*Q755/Inputs!$B$12</f>
        <v>325.8824511675835</v>
      </c>
      <c r="AA755" s="5">
        <f>_xlfn.RANK.EQ(Z755,$Z$2:$Z$853)+COUNTIF(Z$2:Z755,Z755)-1</f>
        <v>24</v>
      </c>
      <c r="AB755" s="5" t="str">
        <f t="shared" si="78"/>
        <v>131-3</v>
      </c>
      <c r="AC755" s="64"/>
      <c r="AD755" s="71">
        <f>MAX(120-(Inputs!$B$13*$F755/$Q755*(MAX(Inputs!$B$26+5,($U755/3))/Move_Sets!$Q756*Move_Sets!$P756+(Inputs!$B$25*Move_Sets!$V756-1)/(Inputs!$B$25*Move_Sets!$V756)*(Move_Sets!$U756)*Move_Sets!$V756+Inputs!$B$24*(Move_Sets!$V756+(($U755-25))/Move_Sets!$Q756)))*Inputs!$B$23,Inputs!$B$26)</f>
        <v>43.761161163251401</v>
      </c>
      <c r="AE755" s="71">
        <f>MAX(120-(Inputs!$B$13*$F755/$Q755*(($AD755)/Move_Sets!$Q756*Move_Sets!$P756+(Inputs!$B$25*Move_Sets!$V756-1)/(Inputs!$B$25*Move_Sets!$V756)*(Move_Sets!$U756)*Move_Sets!$V756+Inputs!$B$24*(Move_Sets!$V756+($U755-25)/Move_Sets!$Q756)))*Inputs!$B$23,Inputs!$B$26)</f>
        <v>35.531032607980165</v>
      </c>
      <c r="AF755" s="71">
        <f>MAX(120-(Inputs!$B$13*$F755/$Q755*(($AE755)/Move_Sets!$Q756*Move_Sets!$P756+(Inputs!$B$25*Move_Sets!$V756-1)/(Inputs!$B$25*Move_Sets!$V756)*(Move_Sets!$U756)*Move_Sets!$V756+Inputs!$B$24*(Move_Sets!$V756+($U755-25)/Move_Sets!$Q756)))*Inputs!$B$23,Inputs!$B$26)</f>
        <v>38.615332959601034</v>
      </c>
      <c r="AG755" s="61">
        <f>Inputs!$B$27*($F755-P755*Inputs!$B$31*Inputs!$B$27)*$H755/Inputs!$B$10</f>
        <v>335.02332981192654</v>
      </c>
      <c r="AH755" s="62">
        <f>(($AF755/Move_Sets!$Q756*$J755+$K755*Move_Sets!$V756)/($AF755/Move_Sets!$Q756*Move_Sets!$P756+(Move_Sets!$U756)*Move_Sets!$V756+Inputs!$B$24*($AF755/Move_Sets!$Q756)))</f>
        <v>4.8822599066320382</v>
      </c>
      <c r="AI755" s="62">
        <f>AH755*AG755/Inputs!$B$13</f>
        <v>265.5310017738849</v>
      </c>
      <c r="AJ755" s="5">
        <f>_xlfn.RANK.EQ(AI755,$AI$2:$AI$853)+COUNTIF(AI$2:AI755,AI755)-1</f>
        <v>12</v>
      </c>
      <c r="AK755" s="10" t="str">
        <f t="shared" si="79"/>
        <v>131-3</v>
      </c>
      <c r="AL755" s="18">
        <f t="shared" si="80"/>
        <v>0.88613147195465747</v>
      </c>
      <c r="AM755" s="65">
        <f t="shared" si="81"/>
        <v>143.27276144593117</v>
      </c>
      <c r="AN755" s="64">
        <f>_xlfn.RANK.EQ(AM755,$AM$2:$AM$853)+COUNTIF(AM$2:AM755,AM755)-1</f>
        <v>14</v>
      </c>
    </row>
    <row r="756" spans="1:40" x14ac:dyDescent="0.25">
      <c r="A756" s="10">
        <f>Move_Sets!A757</f>
        <v>755</v>
      </c>
      <c r="B756" s="10">
        <f>Move_Sets!J757</f>
        <v>131</v>
      </c>
      <c r="C756" s="10" t="str">
        <f>Move_Sets!B757</f>
        <v>Lapras</v>
      </c>
      <c r="D756" s="10" t="str">
        <f>Move_Sets!C757</f>
        <v>Frost Breath</v>
      </c>
      <c r="E756" s="10" t="str">
        <f>Move_Sets!D757</f>
        <v>Blizzard</v>
      </c>
      <c r="F756" s="5">
        <f>Move_Sets!G757</f>
        <v>192</v>
      </c>
      <c r="G756" s="5">
        <f>Move_Sets!H757</f>
        <v>139.20370650000001</v>
      </c>
      <c r="H756" s="5">
        <f>Move_Sets!I757</f>
        <v>142.08130249999999</v>
      </c>
      <c r="J756" s="65">
        <f>(Inputs!$B$30*$G756*Move_Sets!$O757/Inputs!$B$10)*Move_Sets!$R757+Inputs!$B$31</f>
        <v>6.1740641236413047</v>
      </c>
      <c r="K756" s="65">
        <f>((Inputs!$B$30*$G756*Move_Sets!$T757/Inputs!$B$10)*Move_Sets!$W757+Inputs!$B$31)^Inputs!$B$36*Inputs!$B$37</f>
        <v>57.93330883334697</v>
      </c>
      <c r="L756" s="6">
        <f>J756/Move_Sets!$P757</f>
        <v>7.6223013872114871</v>
      </c>
      <c r="M756" s="6">
        <f>K756/(Move_Sets!$U757+Inputs!$B$38)</f>
        <v>14.483327208336743</v>
      </c>
      <c r="N756" s="10" t="str">
        <f>IF(L756&gt;M756*IF(Move_Sets!$N757=Move_Sets!$S757,1,Inputs!$B$21/Inputs!$B$20),MAX($N$1:$N755)+1,"")</f>
        <v/>
      </c>
      <c r="P756" s="4">
        <f>$F756*$H756/(Inputs!$B$11+Inputs!$B$31*$H756)</f>
        <v>29.300127812222634</v>
      </c>
      <c r="Q756" s="4">
        <f>($F756-P756*Inputs!$B$31)*$H756/Inputs!$B$10</f>
        <v>182.59499940950337</v>
      </c>
      <c r="S756" s="5">
        <f>MAX(100-(Inputs!$B$12*$F756/$Q756*(Inputs!$B$22/Move_Sets!$Q757+(Inputs!$B$25*Move_Sets!$V757-1)/(Inputs!$B$25*Move_Sets!$V757)*(Move_Sets!$U757+Inputs!$B$38)*Move_Sets!$V757))*Inputs!$B$23,Inputs!$B$26)</f>
        <v>76.061682099769229</v>
      </c>
      <c r="T756" s="5">
        <f>MAX(100-(Inputs!$B$12*$F756/$Q756*(S756/Move_Sets!$Q757*Move_Sets!$P757+(Inputs!$B$25*Move_Sets!$V757-1)/(Inputs!$B$25*Move_Sets!$V757)*(Move_Sets!$U757+Inputs!$B$38)*Move_Sets!$V757))*Inputs!$B$23,Inputs!$B$26)</f>
        <v>71.719135644234512</v>
      </c>
      <c r="U756" s="5">
        <f>MAX(100-(Inputs!$B$12*$F756/$Q756*(AVERAGE(S756,T756,T756)/Move_Sets!$Q757*Move_Sets!$P757+(Inputs!$B$25*Move_Sets!$V757-1)/(Inputs!$B$25*Move_Sets!$V757)*(Move_Sets!$U757+Inputs!$B$38)*Move_Sets!$V757))*Inputs!$B$23,Inputs!$B$26)</f>
        <v>72.596241254805122</v>
      </c>
      <c r="V756" s="65">
        <f>(($U756/Move_Sets!$Q757+Inputs!$B$35)*$J756+$K756*Move_Sets!$V757)/(($U756/Move_Sets!$Q757+Inputs!$B$35)*Move_Sets!$P757+(Move_Sets!$U757+Inputs!$B$38)*Move_Sets!$V757)</f>
        <v>9.6997598411612902</v>
      </c>
      <c r="W756" s="18">
        <f t="shared" si="77"/>
        <v>0.69720876905123119</v>
      </c>
      <c r="X756" s="18">
        <f t="shared" si="82"/>
        <v>1</v>
      </c>
      <c r="Y756" s="6">
        <f t="shared" si="83"/>
        <v>9.6997598411612902</v>
      </c>
      <c r="Z756" s="5">
        <f>Y756*Q756/Inputs!$B$12</f>
        <v>355.64812097774501</v>
      </c>
      <c r="AA756" s="5">
        <f>_xlfn.RANK.EQ(Z756,$Z$2:$Z$853)+COUNTIF(Z$2:Z756,Z756)-1</f>
        <v>12</v>
      </c>
      <c r="AB756" s="5" t="str">
        <f t="shared" si="78"/>
        <v>131-1</v>
      </c>
      <c r="AC756" s="64"/>
      <c r="AD756" s="71">
        <f>MAX(120-(Inputs!$B$13*$F756/$Q756*(MAX(Inputs!$B$26+5,($U756/3))/Move_Sets!$Q757*Move_Sets!$P757+(Inputs!$B$25*Move_Sets!$V757-1)/(Inputs!$B$25*Move_Sets!$V757)*(Move_Sets!$U757)*Move_Sets!$V757+Inputs!$B$24*(Move_Sets!$V757+(($U756-25))/Move_Sets!$Q757)))*Inputs!$B$23,Inputs!$B$26)</f>
        <v>54.09663908730694</v>
      </c>
      <c r="AE756" s="71">
        <f>MAX(120-(Inputs!$B$13*$F756/$Q756*(($AD756)/Move_Sets!$Q757*Move_Sets!$P757+(Inputs!$B$25*Move_Sets!$V757-1)/(Inputs!$B$25*Move_Sets!$V757)*(Move_Sets!$U757)*Move_Sets!$V757+Inputs!$B$24*(Move_Sets!$V757+($U756-25)/Move_Sets!$Q757)))*Inputs!$B$23,Inputs!$B$26)</f>
        <v>42.892187273905165</v>
      </c>
      <c r="AF756" s="71">
        <f>MAX(120-(Inputs!$B$13*$F756/$Q756*(($AE756)/Move_Sets!$Q757*Move_Sets!$P757+(Inputs!$B$25*Move_Sets!$V757-1)/(Inputs!$B$25*Move_Sets!$V757)*(Move_Sets!$U757)*Move_Sets!$V757+Inputs!$B$24*(Move_Sets!$V757+($U756-25)/Move_Sets!$Q757)))*Inputs!$B$23,Inputs!$B$26)</f>
        <v>47.091136832920327</v>
      </c>
      <c r="AG756" s="61">
        <f>Inputs!$B$27*($F756-P756*Inputs!$B$31*Inputs!$B$27)*$H756/Inputs!$B$10</f>
        <v>335.02332981192654</v>
      </c>
      <c r="AH756" s="62">
        <f>(($AF756/Move_Sets!$Q757*$J756+$K756*Move_Sets!$V757)/($AF756/Move_Sets!$Q757*Move_Sets!$P757+(Move_Sets!$U757)*Move_Sets!$V757+Inputs!$B$24*($AF756/Move_Sets!$Q757)))</f>
        <v>4.3619237974455247</v>
      </c>
      <c r="AI756" s="62">
        <f>AH756*AG756/Inputs!$B$13</f>
        <v>237.23153165683166</v>
      </c>
      <c r="AJ756" s="5">
        <f>_xlfn.RANK.EQ(AI756,$AI$2:$AI$853)+COUNTIF(AI$2:AI756,AI756)-1</f>
        <v>24</v>
      </c>
      <c r="AK756" s="10" t="str">
        <f t="shared" si="79"/>
        <v>131-5</v>
      </c>
      <c r="AL756" s="18">
        <f t="shared" si="80"/>
        <v>0.79169032970447384</v>
      </c>
      <c r="AM756" s="65">
        <f t="shared" si="81"/>
        <v>142.0555284741971</v>
      </c>
      <c r="AN756" s="64">
        <f>_xlfn.RANK.EQ(AM756,$AM$2:$AM$853)+COUNTIF(AM$2:AM756,AM756)-1</f>
        <v>15</v>
      </c>
    </row>
    <row r="757" spans="1:40" x14ac:dyDescent="0.25">
      <c r="A757" s="10">
        <f>Move_Sets!A758</f>
        <v>756</v>
      </c>
      <c r="B757" s="10">
        <f>Move_Sets!J758</f>
        <v>131</v>
      </c>
      <c r="C757" s="10" t="str">
        <f>Move_Sets!B758</f>
        <v>Lapras</v>
      </c>
      <c r="D757" s="10" t="str">
        <f>Move_Sets!C758</f>
        <v>Ice Shard</v>
      </c>
      <c r="E757" s="10" t="str">
        <f>Move_Sets!D758</f>
        <v>Dragon Pulse</v>
      </c>
      <c r="F757" s="5">
        <f>Move_Sets!G758</f>
        <v>192</v>
      </c>
      <c r="G757" s="5">
        <f>Move_Sets!H758</f>
        <v>139.20370650000001</v>
      </c>
      <c r="H757" s="5">
        <f>Move_Sets!I758</f>
        <v>142.08130249999999</v>
      </c>
      <c r="J757" s="65">
        <f>(Inputs!$B$30*$G757*Move_Sets!$O758/Inputs!$B$10)*Move_Sets!$R758+Inputs!$B$31</f>
        <v>9.9567735394021746</v>
      </c>
      <c r="K757" s="65">
        <f>((Inputs!$B$30*$G757*Move_Sets!$T758/Inputs!$B$10)*Move_Sets!$W758+Inputs!$B$31)^Inputs!$B$36*Inputs!$B$37</f>
        <v>31.341322023904784</v>
      </c>
      <c r="L757" s="6">
        <f>J757/Move_Sets!$P758</f>
        <v>7.111981099572982</v>
      </c>
      <c r="M757" s="6">
        <f>K757/(Move_Sets!$U758+Inputs!$B$38)</f>
        <v>8.4706275740283203</v>
      </c>
      <c r="N757" s="10" t="str">
        <f>IF(L757&gt;M757*IF(Move_Sets!$N758=Move_Sets!$S758,1,Inputs!$B$21/Inputs!$B$20),MAX($N$1:$N756)+1,"")</f>
        <v/>
      </c>
      <c r="P757" s="4">
        <f>$F757*$H757/(Inputs!$B$11+Inputs!$B$31*$H757)</f>
        <v>29.300127812222634</v>
      </c>
      <c r="Q757" s="4">
        <f>($F757-P757*Inputs!$B$31)*$H757/Inputs!$B$10</f>
        <v>182.59499940950337</v>
      </c>
      <c r="S757" s="5">
        <f>MAX(100-(Inputs!$B$12*$F757/$Q757*(Inputs!$B$22/Move_Sets!$Q758+(Inputs!$B$25*Move_Sets!$V758-1)/(Inputs!$B$25*Move_Sets!$V758)*(Move_Sets!$U758+Inputs!$B$38)*Move_Sets!$V758))*Inputs!$B$23,Inputs!$B$26)</f>
        <v>74.559303294051603</v>
      </c>
      <c r="T757" s="5">
        <f>MAX(100-(Inputs!$B$12*$F757/$Q757*(S757/Move_Sets!$Q758*Move_Sets!$P758+(Inputs!$B$25*Move_Sets!$V758-1)/(Inputs!$B$25*Move_Sets!$V758)*(Move_Sets!$U758+Inputs!$B$38)*Move_Sets!$V758))*Inputs!$B$23,Inputs!$B$26)</f>
        <v>62.693591157707871</v>
      </c>
      <c r="U757" s="5">
        <f>MAX(100-(Inputs!$B$12*$F757/$Q757*(AVERAGE(S757,T757,T757)/Move_Sets!$Q758*Move_Sets!$P758+(Inputs!$B$25*Move_Sets!$V758-1)/(Inputs!$B$25*Move_Sets!$V758)*(Move_Sets!$U758+Inputs!$B$38)*Move_Sets!$V758))*Inputs!$B$23,Inputs!$B$26)</f>
        <v>65.109947802219807</v>
      </c>
      <c r="V757" s="65">
        <f>(($U757/Move_Sets!$Q758+Inputs!$B$35)*$J757+$K757*Move_Sets!$V758)/(($U757/Move_Sets!$Q758+Inputs!$B$35)*Move_Sets!$P758+(Move_Sets!$U758+Inputs!$B$38)*Move_Sets!$V758)</f>
        <v>7.7251724539635021</v>
      </c>
      <c r="W757" s="18">
        <f t="shared" si="77"/>
        <v>0.54867482754383212</v>
      </c>
      <c r="X757" s="18">
        <f t="shared" si="82"/>
        <v>0.79642924984404728</v>
      </c>
      <c r="Y757" s="6">
        <f t="shared" si="83"/>
        <v>7.7251724539635021</v>
      </c>
      <c r="Z757" s="5">
        <f>Y757*Q757/Inputs!$B$12</f>
        <v>283.24856619875044</v>
      </c>
      <c r="AA757" s="5">
        <f>_xlfn.RANK.EQ(Z757,$Z$2:$Z$853)+COUNTIF(Z$2:Z757,Z757)-1</f>
        <v>41</v>
      </c>
      <c r="AB757" s="5" t="str">
        <f>CONCATENATE($B757,"-",SUMPRODUCT(($B$2:$B$853=$B757)*(AA757&gt;$AA$2:$AA$853))+1)</f>
        <v>131-6</v>
      </c>
      <c r="AC757" s="64"/>
      <c r="AD757" s="71">
        <f>MAX(120-(Inputs!$B$13*$F757/$Q757*(MAX(Inputs!$B$26+5,($U757/3))/Move_Sets!$Q758*Move_Sets!$P758+(Inputs!$B$25*Move_Sets!$V758-1)/(Inputs!$B$25*Move_Sets!$V758)*(Move_Sets!$U758)*Move_Sets!$V758+Inputs!$B$24*(Move_Sets!$V758+(($U757-25))/Move_Sets!$Q758)))*Inputs!$B$23,Inputs!$B$26)</f>
        <v>59.706039793456846</v>
      </c>
      <c r="AE757" s="71">
        <f>MAX(120-(Inputs!$B$13*$F757/$Q757*(($AD757)/Move_Sets!$Q758*Move_Sets!$P758+(Inputs!$B$25*Move_Sets!$V758-1)/(Inputs!$B$25*Move_Sets!$V758)*(Move_Sets!$U758)*Move_Sets!$V758+Inputs!$B$24*(Move_Sets!$V758+($U757-25)/Move_Sets!$Q758)))*Inputs!$B$23,Inputs!$B$26)</f>
        <v>45.347027044008385</v>
      </c>
      <c r="AF757" s="71">
        <f>MAX(120-(Inputs!$B$13*$F757/$Q757*(($AE757)/Move_Sets!$Q758*Move_Sets!$P758+(Inputs!$B$25*Move_Sets!$V758-1)/(Inputs!$B$25*Move_Sets!$V758)*(Move_Sets!$U758)*Move_Sets!$V758+Inputs!$B$24*(Move_Sets!$V758+($U757-25)/Move_Sets!$Q758)))*Inputs!$B$23,Inputs!$B$26)</f>
        <v>50.772460439302066</v>
      </c>
      <c r="AG757" s="61">
        <f>Inputs!$B$27*($F757-P757*Inputs!$B$31*Inputs!$B$27)*$H757/Inputs!$B$10</f>
        <v>335.02332981192654</v>
      </c>
      <c r="AH757" s="62">
        <f>(($AF757/Move_Sets!$Q758*$J757+$K757*Move_Sets!$V758)/($AF757/Move_Sets!$Q758*Move_Sets!$P758+(Move_Sets!$U758)*Move_Sets!$V758+Inputs!$B$24*($AF757/Move_Sets!$Q758)))</f>
        <v>4.8555737436583302</v>
      </c>
      <c r="AI757" s="62">
        <f>AH757*AG757/Inputs!$B$13</f>
        <v>264.07962398502849</v>
      </c>
      <c r="AJ757" s="5">
        <f>_xlfn.RANK.EQ(AI757,$AI$2:$AI$853)+COUNTIF(AI$2:AI757,AI757)-1</f>
        <v>14</v>
      </c>
      <c r="AK757" s="10" t="str">
        <f t="shared" si="79"/>
        <v>131-4</v>
      </c>
      <c r="AL757" s="18">
        <f t="shared" si="80"/>
        <v>0.88128792627520869</v>
      </c>
      <c r="AM757" s="65">
        <f t="shared" si="81"/>
        <v>133.58887147925356</v>
      </c>
      <c r="AN757" s="64">
        <f>_xlfn.RANK.EQ(AM757,$AM$2:$AM$853)+COUNTIF(AM$2:AM757,AM757)-1</f>
        <v>21</v>
      </c>
    </row>
    <row r="758" spans="1:40" x14ac:dyDescent="0.25">
      <c r="A758" s="10">
        <f>Move_Sets!A759</f>
        <v>757</v>
      </c>
      <c r="B758" s="10">
        <f>Move_Sets!J759</f>
        <v>131</v>
      </c>
      <c r="C758" s="10" t="str">
        <f>Move_Sets!B759</f>
        <v>Lapras</v>
      </c>
      <c r="D758" s="10" t="str">
        <f>Move_Sets!C759</f>
        <v>Ice Shard</v>
      </c>
      <c r="E758" s="10" t="str">
        <f>Move_Sets!D759</f>
        <v>Ice Beam</v>
      </c>
      <c r="F758" s="5">
        <f>Move_Sets!G759</f>
        <v>192</v>
      </c>
      <c r="G758" s="5">
        <f>Move_Sets!H759</f>
        <v>139.20370650000001</v>
      </c>
      <c r="H758" s="5">
        <f>Move_Sets!I759</f>
        <v>142.08130249999999</v>
      </c>
      <c r="J758" s="65">
        <f>(Inputs!$B$30*$G758*Move_Sets!$O759/Inputs!$B$10)*Move_Sets!$R759+Inputs!$B$31</f>
        <v>9.9567735394021746</v>
      </c>
      <c r="K758" s="65">
        <f>((Inputs!$B$30*$G758*Move_Sets!$T759/Inputs!$B$10)*Move_Sets!$W759+Inputs!$B$31)^Inputs!$B$36*Inputs!$B$37</f>
        <v>38.631392685085636</v>
      </c>
      <c r="L758" s="6">
        <f>J758/Move_Sets!$P759</f>
        <v>7.111981099572982</v>
      </c>
      <c r="M758" s="6">
        <f>K758/(Move_Sets!$U759+Inputs!$B$38)</f>
        <v>10.301704716022837</v>
      </c>
      <c r="N758" s="10" t="str">
        <f>IF(L758&gt;M758*IF(Move_Sets!$N759=Move_Sets!$S759,1,Inputs!$B$21/Inputs!$B$20),MAX($N$1:$N757)+1,"")</f>
        <v/>
      </c>
      <c r="P758" s="4">
        <f>$F758*$H758/(Inputs!$B$11+Inputs!$B$31*$H758)</f>
        <v>29.300127812222634</v>
      </c>
      <c r="Q758" s="4">
        <f>($F758-P758*Inputs!$B$31)*$H758/Inputs!$B$10</f>
        <v>182.59499940950337</v>
      </c>
      <c r="S758" s="5">
        <f>MAX(100-(Inputs!$B$12*$F758/$Q758*(Inputs!$B$22/Move_Sets!$Q759+(Inputs!$B$25*Move_Sets!$V759-1)/(Inputs!$B$25*Move_Sets!$V759)*(Move_Sets!$U759+Inputs!$B$38)*Move_Sets!$V759))*Inputs!$B$23,Inputs!$B$26)</f>
        <v>74.36293428002628</v>
      </c>
      <c r="T758" s="5">
        <f>MAX(100-(Inputs!$B$12*$F758/$Q758*(S758/Move_Sets!$Q759*Move_Sets!$P759+(Inputs!$B$25*Move_Sets!$V759-1)/(Inputs!$B$25*Move_Sets!$V759)*(Move_Sets!$U759+Inputs!$B$38)*Move_Sets!$V759))*Inputs!$B$23,Inputs!$B$26)</f>
        <v>62.557205594279196</v>
      </c>
      <c r="U758" s="5">
        <f>MAX(100-(Inputs!$B$12*$F758/$Q758*(AVERAGE(S758,T758,T758)/Move_Sets!$Q759*Move_Sets!$P759+(Inputs!$B$25*Move_Sets!$V759-1)/(Inputs!$B$25*Move_Sets!$V759)*(Move_Sets!$U759+Inputs!$B$38)*Move_Sets!$V759))*Inputs!$B$23,Inputs!$B$26)</f>
        <v>64.961347092515496</v>
      </c>
      <c r="V758" s="65">
        <f>(($U758/Move_Sets!$Q759+Inputs!$B$35)*$J758+$K758*Move_Sets!$V759)/(($U758/Move_Sets!$Q759+Inputs!$B$35)*Move_Sets!$P759+(Move_Sets!$U759+Inputs!$B$38)*Move_Sets!$V759)</f>
        <v>8.563718637024472</v>
      </c>
      <c r="W758" s="18">
        <f t="shared" si="77"/>
        <v>0.54487043016370607</v>
      </c>
      <c r="X758" s="18">
        <f t="shared" si="82"/>
        <v>0.88287945034309145</v>
      </c>
      <c r="Y758" s="6">
        <f t="shared" si="83"/>
        <v>8.563718637024472</v>
      </c>
      <c r="Z758" s="5">
        <f>Y758*Q758/Inputs!$B$12</f>
        <v>313.99441756438483</v>
      </c>
      <c r="AA758" s="5">
        <f>_xlfn.RANK.EQ(Z758,$Z$2:$Z$853)+COUNTIF(Z$2:Z758,Z758)-1</f>
        <v>29</v>
      </c>
      <c r="AB758" s="5" t="str">
        <f t="shared" ref="AB758:AB821" si="84">CONCATENATE($B758,"-",SUMPRODUCT(($B$2:$B$853=$B758)*(AA758&gt;$AA$2:$AA$853))+1)</f>
        <v>131-4</v>
      </c>
      <c r="AC758" s="64"/>
      <c r="AD758" s="71">
        <f>MAX(120-(Inputs!$B$13*$F758/$Q758*(MAX(Inputs!$B$26+5,($U758/3))/Move_Sets!$Q759*Move_Sets!$P759+(Inputs!$B$25*Move_Sets!$V759-1)/(Inputs!$B$25*Move_Sets!$V759)*(Move_Sets!$U759)*Move_Sets!$V759+Inputs!$B$24*(Move_Sets!$V759+(($U758-25))/Move_Sets!$Q759)))*Inputs!$B$23,Inputs!$B$26)</f>
        <v>59.562068194662146</v>
      </c>
      <c r="AE758" s="71">
        <f>MAX(120-(Inputs!$B$13*$F758/$Q758*(($AD758)/Move_Sets!$Q759*Move_Sets!$P759+(Inputs!$B$25*Move_Sets!$V759-1)/(Inputs!$B$25*Move_Sets!$V759)*(Move_Sets!$U759)*Move_Sets!$V759+Inputs!$B$24*(Move_Sets!$V759+($U758-25)/Move_Sets!$Q759)))*Inputs!$B$23,Inputs!$B$26)</f>
        <v>45.238738068015394</v>
      </c>
      <c r="AF758" s="71">
        <f>MAX(120-(Inputs!$B$13*$F758/$Q758*(($AE758)/Move_Sets!$Q759*Move_Sets!$P759+(Inputs!$B$25*Move_Sets!$V759-1)/(Inputs!$B$25*Move_Sets!$V759)*(Move_Sets!$U759)*Move_Sets!$V759+Inputs!$B$24*(Move_Sets!$V759+($U758-25)/Move_Sets!$Q759)))*Inputs!$B$23,Inputs!$B$26)</f>
        <v>50.650689081424034</v>
      </c>
      <c r="AG758" s="61">
        <f>Inputs!$B$27*($F758-P758*Inputs!$B$31*Inputs!$B$27)*$H758/Inputs!$B$10</f>
        <v>335.02332981192654</v>
      </c>
      <c r="AH758" s="62">
        <f>(($AF758/Move_Sets!$Q759*$J758+$K758*Move_Sets!$V759)/($AF758/Move_Sets!$Q759*Move_Sets!$P759+(Move_Sets!$U759)*Move_Sets!$V759+Inputs!$B$24*($AF758/Move_Sets!$Q759)))</f>
        <v>5.5096337971865408</v>
      </c>
      <c r="AI758" s="62">
        <f>AH758*AG758/Inputs!$B$13</f>
        <v>299.65192545093566</v>
      </c>
      <c r="AJ758" s="5">
        <f>_xlfn.RANK.EQ(AI758,$AI$2:$AI$853)+COUNTIF(AI$2:AI758,AI758)-1</f>
        <v>5</v>
      </c>
      <c r="AK758" s="10" t="str">
        <f t="shared" si="79"/>
        <v>131-1</v>
      </c>
      <c r="AL758" s="18">
        <f t="shared" si="80"/>
        <v>1</v>
      </c>
      <c r="AM758" s="65">
        <f t="shared" si="81"/>
        <v>149.96954400429817</v>
      </c>
      <c r="AN758" s="64">
        <f>_xlfn.RANK.EQ(AM758,$AM$2:$AM$853)+COUNTIF(AM$2:AM758,AM758)-1</f>
        <v>10</v>
      </c>
    </row>
    <row r="759" spans="1:40" x14ac:dyDescent="0.25">
      <c r="A759" s="10">
        <f>Move_Sets!A760</f>
        <v>758</v>
      </c>
      <c r="B759" s="10">
        <f>Move_Sets!J760</f>
        <v>131</v>
      </c>
      <c r="C759" s="10" t="str">
        <f>Move_Sets!B760</f>
        <v>Lapras</v>
      </c>
      <c r="D759" s="10" t="str">
        <f>Move_Sets!C760</f>
        <v>Ice Shard</v>
      </c>
      <c r="E759" s="10" t="str">
        <f>Move_Sets!D760</f>
        <v>Blizzard</v>
      </c>
      <c r="F759" s="5">
        <f>Move_Sets!G760</f>
        <v>192</v>
      </c>
      <c r="G759" s="5">
        <f>Move_Sets!H760</f>
        <v>139.20370650000001</v>
      </c>
      <c r="H759" s="5">
        <f>Move_Sets!I760</f>
        <v>142.08130249999999</v>
      </c>
      <c r="J759" s="65">
        <f>(Inputs!$B$30*$G759*Move_Sets!$O760/Inputs!$B$10)*Move_Sets!$R760+Inputs!$B$31</f>
        <v>9.9567735394021746</v>
      </c>
      <c r="K759" s="65">
        <f>((Inputs!$B$30*$G759*Move_Sets!$T760/Inputs!$B$10)*Move_Sets!$W760+Inputs!$B$31)^Inputs!$B$36*Inputs!$B$37</f>
        <v>57.93330883334697</v>
      </c>
      <c r="L759" s="6">
        <f>J759/Move_Sets!$P760</f>
        <v>7.111981099572982</v>
      </c>
      <c r="M759" s="6">
        <f>K759/(Move_Sets!$U760+Inputs!$B$38)</f>
        <v>14.483327208336743</v>
      </c>
      <c r="N759" s="10" t="str">
        <f>IF(L759&gt;M759*IF(Move_Sets!$N760=Move_Sets!$S760,1,Inputs!$B$21/Inputs!$B$20),MAX($N$1:$N758)+1,"")</f>
        <v/>
      </c>
      <c r="P759" s="4">
        <f>$F759*$H759/(Inputs!$B$11+Inputs!$B$31*$H759)</f>
        <v>29.300127812222634</v>
      </c>
      <c r="Q759" s="4">
        <f>($F759-P759*Inputs!$B$31)*$H759/Inputs!$B$10</f>
        <v>182.59499940950337</v>
      </c>
      <c r="S759" s="5">
        <f>MAX(100-(Inputs!$B$12*$F759/$Q759*(Inputs!$B$22/Move_Sets!$Q760+(Inputs!$B$25*Move_Sets!$V760-1)/(Inputs!$B$25*Move_Sets!$V760)*(Move_Sets!$U760+Inputs!$B$38)*Move_Sets!$V760))*Inputs!$B$23,Inputs!$B$26)</f>
        <v>83.854103291250595</v>
      </c>
      <c r="T759" s="5">
        <f>MAX(100-(Inputs!$B$12*$F759/$Q759*(S759/Move_Sets!$Q760*Move_Sets!$P760+(Inputs!$B$25*Move_Sets!$V760-1)/(Inputs!$B$25*Move_Sets!$V760)*(Move_Sets!$U760+Inputs!$B$38)*Move_Sets!$V760))*Inputs!$B$23,Inputs!$B$26)</f>
        <v>69.149174493331685</v>
      </c>
      <c r="U759" s="5">
        <f>MAX(100-(Inputs!$B$12*$F759/$Q759*(AVERAGE(S759,T759,T759)/Move_Sets!$Q760*Move_Sets!$P760+(Inputs!$B$25*Move_Sets!$V760-1)/(Inputs!$B$25*Move_Sets!$V760)*(Move_Sets!$U760+Inputs!$B$38)*Move_Sets!$V760))*Inputs!$B$23,Inputs!$B$26)</f>
        <v>72.143714728223557</v>
      </c>
      <c r="V759" s="65">
        <f>(($U759/Move_Sets!$Q760+Inputs!$B$35)*$J759+$K759*Move_Sets!$V760)/(($U759/Move_Sets!$Q760+Inputs!$B$35)*Move_Sets!$P760+(Move_Sets!$U760+Inputs!$B$38)*Move_Sets!$V760)</f>
        <v>9.2460103580982622</v>
      </c>
      <c r="W759" s="18">
        <f t="shared" si="77"/>
        <v>0.71049666817460355</v>
      </c>
      <c r="X759" s="18">
        <f t="shared" si="82"/>
        <v>0.95322054458116323</v>
      </c>
      <c r="Y759" s="6">
        <f t="shared" si="83"/>
        <v>9.2460103580982622</v>
      </c>
      <c r="Z759" s="5">
        <f>Y759*Q759/Inputs!$B$12</f>
        <v>339.01109555767351</v>
      </c>
      <c r="AA759" s="5">
        <f>_xlfn.RANK.EQ(Z759,$Z$2:$Z$853)+COUNTIF(Z$2:Z759,Z759)-1</f>
        <v>18</v>
      </c>
      <c r="AB759" s="5" t="str">
        <f t="shared" si="84"/>
        <v>131-2</v>
      </c>
      <c r="AC759" s="64"/>
      <c r="AD759" s="71">
        <f>MAX(120-(Inputs!$B$13*$F759/$Q759*(MAX(Inputs!$B$26+5,($U759/3))/Move_Sets!$Q760*Move_Sets!$P760+(Inputs!$B$25*Move_Sets!$V760-1)/(Inputs!$B$25*Move_Sets!$V760)*(Move_Sets!$U760)*Move_Sets!$V760+Inputs!$B$24*(Move_Sets!$V760+(($U759-25))/Move_Sets!$Q760)))*Inputs!$B$23,Inputs!$B$26)</f>
        <v>72.674116996252053</v>
      </c>
      <c r="AE759" s="71">
        <f>MAX(120-(Inputs!$B$13*$F759/$Q759*(($AD759)/Move_Sets!$Q760*Move_Sets!$P760+(Inputs!$B$25*Move_Sets!$V760-1)/(Inputs!$B$25*Move_Sets!$V760)*(Move_Sets!$U760)*Move_Sets!$V760+Inputs!$B$24*(Move_Sets!$V760+($U759-25)/Move_Sets!$Q760)))*Inputs!$B$23,Inputs!$B$26)</f>
        <v>54.301107685237227</v>
      </c>
      <c r="AF759" s="71">
        <f>MAX(120-(Inputs!$B$13*$F759/$Q759*(($AE759)/Move_Sets!$Q760*Move_Sets!$P760+(Inputs!$B$25*Move_Sets!$V760-1)/(Inputs!$B$25*Move_Sets!$V760)*(Move_Sets!$U760)*Move_Sets!$V760+Inputs!$B$24*(Move_Sets!$V760+($U759-25)/Move_Sets!$Q760)))*Inputs!$B$23,Inputs!$B$26)</f>
        <v>61.243196255487312</v>
      </c>
      <c r="AG759" s="61">
        <f>Inputs!$B$27*($F759-P759*Inputs!$B$31*Inputs!$B$27)*$H759/Inputs!$B$10</f>
        <v>335.02332981192654</v>
      </c>
      <c r="AH759" s="62">
        <f>(($AF759/Move_Sets!$Q760*$J759+$K759*Move_Sets!$V760)/($AF759/Move_Sets!$Q760*Move_Sets!$P760+(Move_Sets!$U760)*Move_Sets!$V760+Inputs!$B$24*($AF759/Move_Sets!$Q760)))</f>
        <v>5.11704651326201</v>
      </c>
      <c r="AI759" s="62">
        <f>AH759*AG759/Inputs!$B$13</f>
        <v>278.30031845382257</v>
      </c>
      <c r="AJ759" s="5">
        <f>_xlfn.RANK.EQ(AI759,$AI$2:$AI$853)+COUNTIF(AI$2:AI759,AI759)-1</f>
        <v>9</v>
      </c>
      <c r="AK759" s="10" t="str">
        <f t="shared" si="79"/>
        <v>131-2</v>
      </c>
      <c r="AL759" s="18">
        <f t="shared" si="80"/>
        <v>0.92874530352180518</v>
      </c>
      <c r="AM759" s="65">
        <f t="shared" si="81"/>
        <v>149.60866414105877</v>
      </c>
      <c r="AN759" s="64">
        <f>_xlfn.RANK.EQ(AM759,$AM$2:$AM$853)+COUNTIF(AM$2:AM759,AM759)-1</f>
        <v>11</v>
      </c>
    </row>
    <row r="760" spans="1:40" x14ac:dyDescent="0.25">
      <c r="A760" s="10">
        <f>Move_Sets!A761</f>
        <v>759</v>
      </c>
      <c r="B760" s="10">
        <f>Move_Sets!J761</f>
        <v>132</v>
      </c>
      <c r="C760" s="10" t="str">
        <f>Move_Sets!B761</f>
        <v>Ditto</v>
      </c>
      <c r="D760" s="10" t="str">
        <f>Move_Sets!C761</f>
        <v>Pound</v>
      </c>
      <c r="E760" s="10" t="str">
        <f>Move_Sets!D761</f>
        <v>Struggle</v>
      </c>
      <c r="F760" s="5">
        <f>Move_Sets!G761</f>
        <v>74</v>
      </c>
      <c r="G760" s="5">
        <f>Move_Sets!H761</f>
        <v>84.529382499999997</v>
      </c>
      <c r="H760" s="5">
        <f>Move_Sets!I761</f>
        <v>84.529382499999997</v>
      </c>
      <c r="J760" s="65">
        <f>(Inputs!$B$30*$G760*Move_Sets!$O761/Inputs!$B$10)*Move_Sets!$R761+Inputs!$B$31</f>
        <v>3.1798264379528987</v>
      </c>
      <c r="K760" s="65">
        <f>((Inputs!$B$30*$G760*Move_Sets!$T761/Inputs!$B$10)*Move_Sets!$W761+Inputs!$B$31)^Inputs!$B$36*Inputs!$B$37</f>
        <v>6.3913065284653383</v>
      </c>
      <c r="L760" s="6">
        <f>J760/Move_Sets!$P761</f>
        <v>5.888567477690553</v>
      </c>
      <c r="M760" s="6">
        <f>K760/(Move_Sets!$U761+Inputs!$B$38)</f>
        <v>3.5606164503985167</v>
      </c>
      <c r="N760" s="10">
        <f>IF(L760&gt;M760*IF(Move_Sets!$N761=Move_Sets!$S761,1,Inputs!$B$21/Inputs!$B$20),MAX($N$1:$N759)+1,"")</f>
        <v>67</v>
      </c>
      <c r="P760" s="4">
        <f>$F760*$H760/(Inputs!$B$11+Inputs!$B$31*$H760)</f>
        <v>6.9327486331467369</v>
      </c>
      <c r="Q760" s="4">
        <f>($F760-P760*Inputs!$B$31)*$H760/Inputs!$B$10</f>
        <v>43.20408568482749</v>
      </c>
      <c r="S760" s="5">
        <f>MAX(100-(Inputs!$B$12*$F760/$Q760*(Inputs!$B$22/Move_Sets!$Q761+(Inputs!$B$25*Move_Sets!$V761-1)/(Inputs!$B$25*Move_Sets!$V761)*(Move_Sets!$U761+Inputs!$B$38)*Move_Sets!$V761))*Inputs!$B$23,Inputs!$B$26)</f>
        <v>35.087088114730093</v>
      </c>
      <c r="T760" s="5">
        <f>MAX(100-(Inputs!$B$12*$F760/$Q760*(S760/Move_Sets!$Q761*Move_Sets!$P761+(Inputs!$B$25*Move_Sets!$V761-1)/(Inputs!$B$25*Move_Sets!$V761)*(Move_Sets!$U761+Inputs!$B$38)*Move_Sets!$V761))*Inputs!$B$23,Inputs!$B$26)</f>
        <v>54.006663517487873</v>
      </c>
      <c r="U760" s="5">
        <f>MAX(100-(Inputs!$B$12*$F760/$Q760*(AVERAGE(S760,T760,T760)/Move_Sets!$Q761*Move_Sets!$P761+(Inputs!$B$25*Move_Sets!$V761-1)/(Inputs!$B$25*Move_Sets!$V761)*(Move_Sets!$U761+Inputs!$B$38)*Move_Sets!$V761))*Inputs!$B$23,Inputs!$B$26)</f>
        <v>49.856911980126377</v>
      </c>
      <c r="V760" s="65">
        <f>(($U760/Move_Sets!$Q761+Inputs!$B$35)*$J760+$K760*Move_Sets!$V761)/(($U760/Move_Sets!$Q761+Inputs!$B$35)*Move_Sets!$P761+(Move_Sets!$U761+Inputs!$B$38)*Move_Sets!$V761)</f>
        <v>4.3248224853945105</v>
      </c>
      <c r="W760" s="18">
        <f t="shared" si="77"/>
        <v>0.32827410286416042</v>
      </c>
      <c r="X760" s="18">
        <f t="shared" si="82"/>
        <v>1</v>
      </c>
      <c r="Y760" s="6">
        <f t="shared" si="83"/>
        <v>5.888567477690553</v>
      </c>
      <c r="Z760" s="5">
        <f>Y760*Q760/Inputs!$B$12</f>
        <v>51.086380294584565</v>
      </c>
      <c r="AA760" s="5">
        <f>_xlfn.RANK.EQ(Z760,$Z$2:$Z$853)+COUNTIF(Z$2:Z760,Z760)-1</f>
        <v>634</v>
      </c>
      <c r="AB760" s="5" t="str">
        <f t="shared" si="84"/>
        <v>132-1</v>
      </c>
      <c r="AC760" s="64"/>
      <c r="AD760" s="71">
        <f>MAX(120-(Inputs!$B$13*$F760/$Q760*(MAX(Inputs!$B$26+5,($U760/3))/Move_Sets!$Q761*Move_Sets!$P761+(Inputs!$B$25*Move_Sets!$V761-1)/(Inputs!$B$25*Move_Sets!$V761)*(Move_Sets!$U761)*Move_Sets!$V761+Inputs!$B$24*(Move_Sets!$V761+(($U760-25))/Move_Sets!$Q761)))*Inputs!$B$23,Inputs!$B$26)</f>
        <v>15</v>
      </c>
      <c r="AE760" s="71">
        <f>MAX(120-(Inputs!$B$13*$F760/$Q760*(($AD760)/Move_Sets!$Q761*Move_Sets!$P761+(Inputs!$B$25*Move_Sets!$V761-1)/(Inputs!$B$25*Move_Sets!$V761)*(Move_Sets!$U761)*Move_Sets!$V761+Inputs!$B$24*(Move_Sets!$V761+($U760-25)/Move_Sets!$Q761)))*Inputs!$B$23,Inputs!$B$26)</f>
        <v>15</v>
      </c>
      <c r="AF760" s="71">
        <f>MAX(120-(Inputs!$B$13*$F760/$Q760*(($AE760)/Move_Sets!$Q761*Move_Sets!$P761+(Inputs!$B$25*Move_Sets!$V761-1)/(Inputs!$B$25*Move_Sets!$V761)*(Move_Sets!$U761)*Move_Sets!$V761+Inputs!$B$24*(Move_Sets!$V761+($U760-25)/Move_Sets!$Q761)))*Inputs!$B$23,Inputs!$B$26)</f>
        <v>15</v>
      </c>
      <c r="AG760" s="61">
        <f>Inputs!$B$27*($F760-P760*Inputs!$B$31*Inputs!$B$27)*$H760/Inputs!$B$10</f>
        <v>82.161642666846191</v>
      </c>
      <c r="AH760" s="62">
        <f>(($AF760/Move_Sets!$Q761*$J760+$K760*Move_Sets!$V761)/($AF760/Move_Sets!$Q761*Move_Sets!$P761+(Move_Sets!$U761)*Move_Sets!$V761+Inputs!$B$24*($AF760/Move_Sets!$Q761)))</f>
        <v>2.785662048402159</v>
      </c>
      <c r="AI760" s="62">
        <f>AH760*AG760/Inputs!$B$13</f>
        <v>37.154962631722888</v>
      </c>
      <c r="AJ760" s="5">
        <f>_xlfn.RANK.EQ(AI760,$AI$2:$AI$853)+COUNTIF(AI$2:AI760,AI760)-1</f>
        <v>732</v>
      </c>
      <c r="AK760" s="10" t="str">
        <f t="shared" si="79"/>
        <v>132-1</v>
      </c>
      <c r="AL760" s="18">
        <f t="shared" si="80"/>
        <v>1</v>
      </c>
      <c r="AM760" s="65">
        <f t="shared" si="81"/>
        <v>21.243128434418406</v>
      </c>
      <c r="AN760" s="64">
        <f>_xlfn.RANK.EQ(AM760,$AM$2:$AM$853)+COUNTIF(AM$2:AM760,AM760)-1</f>
        <v>679</v>
      </c>
    </row>
    <row r="761" spans="1:40" x14ac:dyDescent="0.25">
      <c r="A761" s="10">
        <f>Move_Sets!A762</f>
        <v>760</v>
      </c>
      <c r="B761" s="10">
        <f>Move_Sets!J762</f>
        <v>133</v>
      </c>
      <c r="C761" s="10" t="str">
        <f>Move_Sets!B762</f>
        <v>Eevee</v>
      </c>
      <c r="D761" s="10" t="str">
        <f>Move_Sets!C762</f>
        <v>Quick Attack</v>
      </c>
      <c r="E761" s="10" t="str">
        <f>Move_Sets!D762</f>
        <v>Dig</v>
      </c>
      <c r="F761" s="5">
        <f>Move_Sets!G762</f>
        <v>84</v>
      </c>
      <c r="G761" s="5">
        <f>Move_Sets!H762</f>
        <v>87.406978500000008</v>
      </c>
      <c r="H761" s="5">
        <f>Move_Sets!I762</f>
        <v>97.478564500000005</v>
      </c>
      <c r="J761" s="65">
        <f>(Inputs!$B$30*$G761*Move_Sets!$O762/Inputs!$B$10)*Move_Sets!$R762+Inputs!$B$31</f>
        <v>4.4586493885869576</v>
      </c>
      <c r="K761" s="65">
        <f>((Inputs!$B$30*$G761*Move_Sets!$T762/Inputs!$B$10)*Move_Sets!$W762+Inputs!$B$31)^Inputs!$B$36*Inputs!$B$37</f>
        <v>21.759579067223406</v>
      </c>
      <c r="L761" s="6">
        <f>J761/Move_Sets!$P762</f>
        <v>3.3523679613435768</v>
      </c>
      <c r="M761" s="6">
        <f>K761/(Move_Sets!$U762+Inputs!$B$38)</f>
        <v>3.6880642486819335</v>
      </c>
      <c r="N761" s="10" t="str">
        <f>IF(L761&gt;M761*IF(Move_Sets!$N762=Move_Sets!$S762,1,Inputs!$B$21/Inputs!$B$20),MAX($N$1:$N760)+1,"")</f>
        <v/>
      </c>
      <c r="P761" s="4">
        <f>$F761*$H761/(Inputs!$B$11+Inputs!$B$31*$H761)</f>
        <v>9.0105045285666154</v>
      </c>
      <c r="Q761" s="4">
        <f>($F761-P761*Inputs!$B$31)*$H761/Inputs!$B$10</f>
        <v>56.152419525849915</v>
      </c>
      <c r="S761" s="5">
        <f>MAX(100-(Inputs!$B$12*$F761/$Q761*(Inputs!$B$22/Move_Sets!$Q762+(Inputs!$B$25*Move_Sets!$V762-1)/(Inputs!$B$25*Move_Sets!$V762)*(Move_Sets!$U762+Inputs!$B$38)*Move_Sets!$V762))*Inputs!$B$23,Inputs!$B$26)</f>
        <v>29.538031781897416</v>
      </c>
      <c r="T761" s="5">
        <f>MAX(100-(Inputs!$B$12*$F761/$Q761*(S761/Move_Sets!$Q762*Move_Sets!$P762+(Inputs!$B$25*Move_Sets!$V762-1)/(Inputs!$B$25*Move_Sets!$V762)*(Move_Sets!$U762+Inputs!$B$38)*Move_Sets!$V762))*Inputs!$B$23,Inputs!$B$26)</f>
        <v>32.863842185298822</v>
      </c>
      <c r="U761" s="5">
        <f>MAX(100-(Inputs!$B$12*$F761/$Q761*(AVERAGE(S761,T761,T761)/Move_Sets!$Q762*Move_Sets!$P762+(Inputs!$B$25*Move_Sets!$V762-1)/(Inputs!$B$25*Move_Sets!$V762)*(Move_Sets!$U762+Inputs!$B$38)*Move_Sets!$V762))*Inputs!$B$23,Inputs!$B$26)</f>
        <v>31.948493035708822</v>
      </c>
      <c r="V761" s="65">
        <f>(($U761/Move_Sets!$Q762+Inputs!$B$35)*$J761+$K761*Move_Sets!$V762)/(($U761/Move_Sets!$Q762+Inputs!$B$35)*Move_Sets!$P762+(Move_Sets!$U762+Inputs!$B$38)*Move_Sets!$V762)</f>
        <v>3.615618829634045</v>
      </c>
      <c r="W761" s="18">
        <f t="shared" si="77"/>
        <v>0.21580643510325431</v>
      </c>
      <c r="X761" s="18">
        <f t="shared" si="82"/>
        <v>0.58602767655007404</v>
      </c>
      <c r="Y761" s="6">
        <f t="shared" si="83"/>
        <v>3.615618829634045</v>
      </c>
      <c r="Z761" s="5">
        <f>Y761*Q761/Inputs!$B$12</f>
        <v>40.768221961279785</v>
      </c>
      <c r="AA761" s="5">
        <f>_xlfn.RANK.EQ(Z761,$Z$2:$Z$853)+COUNTIF(Z$2:Z761,Z761)-1</f>
        <v>698</v>
      </c>
      <c r="AB761" s="5" t="str">
        <f t="shared" si="84"/>
        <v>133-6</v>
      </c>
      <c r="AC761" s="64"/>
      <c r="AD761" s="71">
        <f>MAX(120-(Inputs!$B$13*$F761/$Q761*(MAX(Inputs!$B$26+5,($U761/3))/Move_Sets!$Q762*Move_Sets!$P762+(Inputs!$B$25*Move_Sets!$V762-1)/(Inputs!$B$25*Move_Sets!$V762)*(Move_Sets!$U762)*Move_Sets!$V762+Inputs!$B$24*(Move_Sets!$V762+(($U761-25))/Move_Sets!$Q762)))*Inputs!$B$23,Inputs!$B$26)</f>
        <v>15</v>
      </c>
      <c r="AE761" s="71">
        <f>MAX(120-(Inputs!$B$13*$F761/$Q761*(($AD761)/Move_Sets!$Q762*Move_Sets!$P762+(Inputs!$B$25*Move_Sets!$V762-1)/(Inputs!$B$25*Move_Sets!$V762)*(Move_Sets!$U762)*Move_Sets!$V762+Inputs!$B$24*(Move_Sets!$V762+($U761-25)/Move_Sets!$Q762)))*Inputs!$B$23,Inputs!$B$26)</f>
        <v>15</v>
      </c>
      <c r="AF761" s="71">
        <f>MAX(120-(Inputs!$B$13*$F761/$Q761*(($AE761)/Move_Sets!$Q762*Move_Sets!$P762+(Inputs!$B$25*Move_Sets!$V762-1)/(Inputs!$B$25*Move_Sets!$V762)*(Move_Sets!$U762)*Move_Sets!$V762+Inputs!$B$24*(Move_Sets!$V762+($U761-25)/Move_Sets!$Q762)))*Inputs!$B$23,Inputs!$B$26)</f>
        <v>15</v>
      </c>
      <c r="AG761" s="61">
        <f>Inputs!$B$27*($F761-P761*Inputs!$B$31*Inputs!$B$27)*$H761/Inputs!$B$10</f>
        <v>105.94012132079098</v>
      </c>
      <c r="AH761" s="62">
        <f>(($AF761/Move_Sets!$Q762*$J761+$K761*Move_Sets!$V762)/($AF761/Move_Sets!$Q762*Move_Sets!$P762+(Move_Sets!$U762)*Move_Sets!$V762+Inputs!$B$24*($AF761/Move_Sets!$Q762)))</f>
        <v>3.2858921246332256</v>
      </c>
      <c r="AI761" s="62">
        <f>AH761*AG761/Inputs!$B$13</f>
        <v>56.51100817056421</v>
      </c>
      <c r="AJ761" s="5">
        <f>_xlfn.RANK.EQ(AI761,$AI$2:$AI$853)+COUNTIF(AI$2:AI761,AI761)-1</f>
        <v>609</v>
      </c>
      <c r="AK761" s="10" t="str">
        <f t="shared" si="79"/>
        <v>133-5</v>
      </c>
      <c r="AL761" s="18">
        <f t="shared" si="80"/>
        <v>0.94707615736281903</v>
      </c>
      <c r="AM761" s="65">
        <f t="shared" si="81"/>
        <v>24.263305632474623</v>
      </c>
      <c r="AN761" s="64">
        <f>_xlfn.RANK.EQ(AM761,$AM$2:$AM$853)+COUNTIF(AM$2:AM761,AM761)-1</f>
        <v>640</v>
      </c>
    </row>
    <row r="762" spans="1:40" x14ac:dyDescent="0.25">
      <c r="A762" s="10">
        <f>Move_Sets!A763</f>
        <v>761</v>
      </c>
      <c r="B762" s="10">
        <f>Move_Sets!J763</f>
        <v>133</v>
      </c>
      <c r="C762" s="10" t="str">
        <f>Move_Sets!B763</f>
        <v>Eevee</v>
      </c>
      <c r="D762" s="10" t="str">
        <f>Move_Sets!C763</f>
        <v>Quick Attack</v>
      </c>
      <c r="E762" s="10" t="str">
        <f>Move_Sets!D763</f>
        <v>Swift</v>
      </c>
      <c r="F762" s="5">
        <f>Move_Sets!G763</f>
        <v>84</v>
      </c>
      <c r="G762" s="5">
        <f>Move_Sets!H763</f>
        <v>87.406978500000008</v>
      </c>
      <c r="H762" s="5">
        <f>Move_Sets!I763</f>
        <v>97.478564500000005</v>
      </c>
      <c r="J762" s="65">
        <f>(Inputs!$B$30*$G762*Move_Sets!$O763/Inputs!$B$10)*Move_Sets!$R763+Inputs!$B$31</f>
        <v>4.4586493885869576</v>
      </c>
      <c r="K762" s="65">
        <f>((Inputs!$B$30*$G762*Move_Sets!$T763/Inputs!$B$10)*Move_Sets!$W763+Inputs!$B$31)^Inputs!$B$36*Inputs!$B$37</f>
        <v>12.24473971045712</v>
      </c>
      <c r="L762" s="6">
        <f>J762/Move_Sets!$P763</f>
        <v>3.3523679613435768</v>
      </c>
      <c r="M762" s="6">
        <f>K762/(Move_Sets!$U763+Inputs!$B$38)</f>
        <v>3.949916035631329</v>
      </c>
      <c r="N762" s="10" t="str">
        <f>IF(L762&gt;M762*IF(Move_Sets!$N763=Move_Sets!$S763,1,Inputs!$B$21/Inputs!$B$20),MAX($N$1:$N761)+1,"")</f>
        <v/>
      </c>
      <c r="P762" s="4">
        <f>$F762*$H762/(Inputs!$B$11+Inputs!$B$31*$H762)</f>
        <v>9.0105045285666154</v>
      </c>
      <c r="Q762" s="4">
        <f>($F762-P762*Inputs!$B$31)*$H762/Inputs!$B$10</f>
        <v>56.152419525849915</v>
      </c>
      <c r="S762" s="5">
        <f>MAX(100-(Inputs!$B$12*$F762/$Q762*(Inputs!$B$22/Move_Sets!$Q763+(Inputs!$B$25*Move_Sets!$V763-1)/(Inputs!$B$25*Move_Sets!$V763)*(Move_Sets!$U763+Inputs!$B$38)*Move_Sets!$V763))*Inputs!$B$23,Inputs!$B$26)</f>
        <v>44.06499263038728</v>
      </c>
      <c r="T762" s="5">
        <f>MAX(100-(Inputs!$B$12*$F762/$Q762*(S762/Move_Sets!$Q763*Move_Sets!$P763+(Inputs!$B$25*Move_Sets!$V763-1)/(Inputs!$B$25*Move_Sets!$V763)*(Move_Sets!$U763+Inputs!$B$38)*Move_Sets!$V763))*Inputs!$B$23,Inputs!$B$26)</f>
        <v>41.393509301172635</v>
      </c>
      <c r="U762" s="5">
        <f>MAX(100-(Inputs!$B$12*$F762/$Q762*(AVERAGE(S762,T762,T762)/Move_Sets!$Q763*Move_Sets!$P763+(Inputs!$B$25*Move_Sets!$V763-1)/(Inputs!$B$25*Move_Sets!$V763)*(Move_Sets!$U763+Inputs!$B$38)*Move_Sets!$V763))*Inputs!$B$23,Inputs!$B$26)</f>
        <v>42.128770695219501</v>
      </c>
      <c r="V762" s="65">
        <f>(($U762/Move_Sets!$Q763+Inputs!$B$35)*$J762+$K762*Move_Sets!$V763)/(($U762/Move_Sets!$Q763+Inputs!$B$35)*Move_Sets!$P763+(Move_Sets!$U763+Inputs!$B$38)*Move_Sets!$V763)</f>
        <v>3.7550793342056052</v>
      </c>
      <c r="W762" s="18">
        <f t="shared" si="77"/>
        <v>0.32606029507828216</v>
      </c>
      <c r="X762" s="18">
        <f t="shared" si="82"/>
        <v>0.60863175051791663</v>
      </c>
      <c r="Y762" s="6">
        <f t="shared" si="83"/>
        <v>3.7550793342056052</v>
      </c>
      <c r="Z762" s="5">
        <f>Y762*Q762/Inputs!$B$12</f>
        <v>42.340720909068736</v>
      </c>
      <c r="AA762" s="5">
        <f>_xlfn.RANK.EQ(Z762,$Z$2:$Z$853)+COUNTIF(Z$2:Z762,Z762)-1</f>
        <v>677</v>
      </c>
      <c r="AB762" s="5" t="str">
        <f t="shared" si="84"/>
        <v>133-5</v>
      </c>
      <c r="AC762" s="64"/>
      <c r="AD762" s="71">
        <f>MAX(120-(Inputs!$B$13*$F762/$Q762*(MAX(Inputs!$B$26+5,($U762/3))/Move_Sets!$Q763*Move_Sets!$P763+(Inputs!$B$25*Move_Sets!$V763-1)/(Inputs!$B$25*Move_Sets!$V763)*(Move_Sets!$U763)*Move_Sets!$V763+Inputs!$B$24*(Move_Sets!$V763+(($U762-25))/Move_Sets!$Q763)))*Inputs!$B$23,Inputs!$B$26)</f>
        <v>15</v>
      </c>
      <c r="AE762" s="71">
        <f>MAX(120-(Inputs!$B$13*$F762/$Q762*(($AD762)/Move_Sets!$Q763*Move_Sets!$P763+(Inputs!$B$25*Move_Sets!$V763-1)/(Inputs!$B$25*Move_Sets!$V763)*(Move_Sets!$U763)*Move_Sets!$V763+Inputs!$B$24*(Move_Sets!$V763+($U762-25)/Move_Sets!$Q763)))*Inputs!$B$23,Inputs!$B$26)</f>
        <v>15</v>
      </c>
      <c r="AF762" s="71">
        <f>MAX(120-(Inputs!$B$13*$F762/$Q762*(($AE762)/Move_Sets!$Q763*Move_Sets!$P763+(Inputs!$B$25*Move_Sets!$V763-1)/(Inputs!$B$25*Move_Sets!$V763)*(Move_Sets!$U763)*Move_Sets!$V763+Inputs!$B$24*(Move_Sets!$V763+($U762-25)/Move_Sets!$Q763)))*Inputs!$B$23,Inputs!$B$26)</f>
        <v>15</v>
      </c>
      <c r="AG762" s="61">
        <f>Inputs!$B$27*($F762-P762*Inputs!$B$31*Inputs!$B$27)*$H762/Inputs!$B$10</f>
        <v>105.94012132079098</v>
      </c>
      <c r="AH762" s="62">
        <f>(($AF762/Move_Sets!$Q763*$J762+$K762*Move_Sets!$V763)/($AF762/Move_Sets!$Q763*Move_Sets!$P763+(Move_Sets!$U763)*Move_Sets!$V763+Inputs!$B$24*($AF762/Move_Sets!$Q763)))</f>
        <v>3.3752371587045427</v>
      </c>
      <c r="AI762" s="62">
        <f>AH762*AG762/Inputs!$B$13</f>
        <v>58.047570467467708</v>
      </c>
      <c r="AJ762" s="5">
        <f>_xlfn.RANK.EQ(AI762,$AI$2:$AI$853)+COUNTIF(AI$2:AI762,AI762)-1</f>
        <v>597</v>
      </c>
      <c r="AK762" s="10" t="str">
        <f t="shared" si="79"/>
        <v>133-3</v>
      </c>
      <c r="AL762" s="18">
        <f t="shared" si="80"/>
        <v>0.97282762708191639</v>
      </c>
      <c r="AM762" s="65">
        <f t="shared" si="81"/>
        <v>25.024128950723256</v>
      </c>
      <c r="AN762" s="64">
        <f>_xlfn.RANK.EQ(AM762,$AM$2:$AM$853)+COUNTIF(AM$2:AM762,AM762)-1</f>
        <v>629</v>
      </c>
    </row>
    <row r="763" spans="1:40" x14ac:dyDescent="0.25">
      <c r="A763" s="10">
        <f>Move_Sets!A764</f>
        <v>762</v>
      </c>
      <c r="B763" s="10">
        <f>Move_Sets!J764</f>
        <v>133</v>
      </c>
      <c r="C763" s="10" t="str">
        <f>Move_Sets!B764</f>
        <v>Eevee</v>
      </c>
      <c r="D763" s="10" t="str">
        <f>Move_Sets!C764</f>
        <v>Quick Attack</v>
      </c>
      <c r="E763" s="10" t="str">
        <f>Move_Sets!D764</f>
        <v>Body Slam</v>
      </c>
      <c r="F763" s="5">
        <f>Move_Sets!G764</f>
        <v>84</v>
      </c>
      <c r="G763" s="5">
        <f>Move_Sets!H764</f>
        <v>87.406978500000008</v>
      </c>
      <c r="H763" s="5">
        <f>Move_Sets!I764</f>
        <v>97.478564500000005</v>
      </c>
      <c r="J763" s="65">
        <f>(Inputs!$B$30*$G763*Move_Sets!$O764/Inputs!$B$10)*Move_Sets!$R764+Inputs!$B$31</f>
        <v>4.4586493885869576</v>
      </c>
      <c r="K763" s="65">
        <f>((Inputs!$B$30*$G763*Move_Sets!$T764/Inputs!$B$10)*Move_Sets!$W764+Inputs!$B$31)^Inputs!$B$36*Inputs!$B$37</f>
        <v>15.938704427691366</v>
      </c>
      <c r="L763" s="6">
        <f>J763/Move_Sets!$P764</f>
        <v>3.3523679613435768</v>
      </c>
      <c r="M763" s="6">
        <f>K763/(Move_Sets!$U764+Inputs!$B$38)</f>
        <v>9.6016291733080514</v>
      </c>
      <c r="N763" s="10" t="str">
        <f>IF(L763&gt;M763*IF(Move_Sets!$N764=Move_Sets!$S764,1,Inputs!$B$21/Inputs!$B$20),MAX($N$1:$N762)+1,"")</f>
        <v/>
      </c>
      <c r="P763" s="4">
        <f>$F763*$H763/(Inputs!$B$11+Inputs!$B$31*$H763)</f>
        <v>9.0105045285666154</v>
      </c>
      <c r="Q763" s="4">
        <f>($F763-P763*Inputs!$B$31)*$H763/Inputs!$B$10</f>
        <v>56.152419525849915</v>
      </c>
      <c r="S763" s="5">
        <f>MAX(100-(Inputs!$B$12*$F763/$Q763*(Inputs!$B$22/Move_Sets!$Q764+(Inputs!$B$25*Move_Sets!$V764-1)/(Inputs!$B$25*Move_Sets!$V764)*(Move_Sets!$U764+Inputs!$B$38)*Move_Sets!$V764))*Inputs!$B$23,Inputs!$B$26)</f>
        <v>75.204836910739928</v>
      </c>
      <c r="T763" s="5">
        <f>MAX(100-(Inputs!$B$12*$F763/$Q763*(S763/Move_Sets!$Q764*Move_Sets!$P764+(Inputs!$B$25*Move_Sets!$V764-1)/(Inputs!$B$25*Move_Sets!$V764)*(Move_Sets!$U764+Inputs!$B$38)*Move_Sets!$V764))*Inputs!$B$23,Inputs!$B$26)</f>
        <v>59.677616246994447</v>
      </c>
      <c r="U763" s="5">
        <f>MAX(100-(Inputs!$B$12*$F763/$Q763*(AVERAGE(S763,T763,T763)/Move_Sets!$Q764*Move_Sets!$P764+(Inputs!$B$25*Move_Sets!$V764-1)/(Inputs!$B$25*Move_Sets!$V764)*(Move_Sets!$U764+Inputs!$B$38)*Move_Sets!$V764))*Inputs!$B$23,Inputs!$B$26)</f>
        <v>63.951109473042372</v>
      </c>
      <c r="V763" s="65">
        <f>(($U763/Move_Sets!$Q764+Inputs!$B$35)*$J763+$K763*Move_Sets!$V764)/(($U763/Move_Sets!$Q764+Inputs!$B$35)*Move_Sets!$P764+(Move_Sets!$U764+Inputs!$B$38)*Move_Sets!$V764)</f>
        <v>5.1199346775751717</v>
      </c>
      <c r="W763" s="18">
        <f t="shared" si="77"/>
        <v>0.71715589150802117</v>
      </c>
      <c r="X763" s="18">
        <f t="shared" si="82"/>
        <v>0.82985059116179527</v>
      </c>
      <c r="Y763" s="6">
        <f t="shared" si="83"/>
        <v>5.1199346775751717</v>
      </c>
      <c r="Z763" s="5">
        <f>Y763*Q763/Inputs!$B$12</f>
        <v>57.730265052238579</v>
      </c>
      <c r="AA763" s="5">
        <f>_xlfn.RANK.EQ(Z763,$Z$2:$Z$853)+COUNTIF(Z$2:Z763,Z763)-1</f>
        <v>590</v>
      </c>
      <c r="AB763" s="5" t="str">
        <f t="shared" si="84"/>
        <v>133-2</v>
      </c>
      <c r="AC763" s="64"/>
      <c r="AD763" s="71">
        <f>MAX(120-(Inputs!$B$13*$F763/$Q763*(MAX(Inputs!$B$26+5,($U763/3))/Move_Sets!$Q764*Move_Sets!$P764+(Inputs!$B$25*Move_Sets!$V764-1)/(Inputs!$B$25*Move_Sets!$V764)*(Move_Sets!$U764)*Move_Sets!$V764+Inputs!$B$24*(Move_Sets!$V764+(($U763-25))/Move_Sets!$Q764)))*Inputs!$B$23,Inputs!$B$26)</f>
        <v>49.992003342965134</v>
      </c>
      <c r="AE763" s="71">
        <f>MAX(120-(Inputs!$B$13*$F763/$Q763*(($AD763)/Move_Sets!$Q764*Move_Sets!$P764+(Inputs!$B$25*Move_Sets!$V764-1)/(Inputs!$B$25*Move_Sets!$V764)*(Move_Sets!$U764)*Move_Sets!$V764+Inputs!$B$24*(Move_Sets!$V764+($U763-25)/Move_Sets!$Q764)))*Inputs!$B$23,Inputs!$B$26)</f>
        <v>35.348841989823427</v>
      </c>
      <c r="AF763" s="71">
        <f>MAX(120-(Inputs!$B$13*$F763/$Q763*(($AE763)/Move_Sets!$Q764*Move_Sets!$P764+(Inputs!$B$25*Move_Sets!$V764-1)/(Inputs!$B$25*Move_Sets!$V764)*(Move_Sets!$U764)*Move_Sets!$V764+Inputs!$B$24*(Move_Sets!$V764+($U763-25)/Move_Sets!$Q764)))*Inputs!$B$23,Inputs!$B$26)</f>
        <v>42.826520186321645</v>
      </c>
      <c r="AG763" s="61">
        <f>Inputs!$B$27*($F763-P763*Inputs!$B$31*Inputs!$B$27)*$H763/Inputs!$B$10</f>
        <v>105.94012132079098</v>
      </c>
      <c r="AH763" s="62">
        <f>(($AF763/Move_Sets!$Q764*$J763+$K763*Move_Sets!$V764)/($AF763/Move_Sets!$Q764*Move_Sets!$P764+(Move_Sets!$U764)*Move_Sets!$V764+Inputs!$B$24*($AF763/Move_Sets!$Q764)))</f>
        <v>3.1850595931614198</v>
      </c>
      <c r="AI763" s="62">
        <f>AH763*AG763/Inputs!$B$13</f>
        <v>54.776883070368498</v>
      </c>
      <c r="AJ763" s="5">
        <f>_xlfn.RANK.EQ(AI763,$AI$2:$AI$853)+COUNTIF(AI$2:AI763,AI763)-1</f>
        <v>617</v>
      </c>
      <c r="AK763" s="10" t="str">
        <f t="shared" si="79"/>
        <v>133-6</v>
      </c>
      <c r="AL763" s="18">
        <f t="shared" si="80"/>
        <v>0.91801370405597393</v>
      </c>
      <c r="AM763" s="65">
        <f t="shared" si="81"/>
        <v>27.486924904275291</v>
      </c>
      <c r="AN763" s="64">
        <f>_xlfn.RANK.EQ(AM763,$AM$2:$AM$853)+COUNTIF(AM$2:AM763,AM763)-1</f>
        <v>603</v>
      </c>
    </row>
    <row r="764" spans="1:40" x14ac:dyDescent="0.25">
      <c r="A764" s="10">
        <f>Move_Sets!A765</f>
        <v>763</v>
      </c>
      <c r="B764" s="10">
        <f>Move_Sets!J765</f>
        <v>133</v>
      </c>
      <c r="C764" s="10" t="str">
        <f>Move_Sets!B765</f>
        <v>Eevee</v>
      </c>
      <c r="D764" s="10" t="str">
        <f>Move_Sets!C765</f>
        <v>Tackle</v>
      </c>
      <c r="E764" s="10" t="str">
        <f>Move_Sets!D765</f>
        <v>Dig</v>
      </c>
      <c r="F764" s="5">
        <f>Move_Sets!G765</f>
        <v>84</v>
      </c>
      <c r="G764" s="5">
        <f>Move_Sets!H765</f>
        <v>87.406978500000008</v>
      </c>
      <c r="H764" s="5">
        <f>Move_Sets!I765</f>
        <v>97.478564500000005</v>
      </c>
      <c r="J764" s="65">
        <f>(Inputs!$B$30*$G764*Move_Sets!$O765/Inputs!$B$10)*Move_Sets!$R765+Inputs!$B$31</f>
        <v>5.250379266304348</v>
      </c>
      <c r="K764" s="65">
        <f>((Inputs!$B$30*$G764*Move_Sets!$T765/Inputs!$B$10)*Move_Sets!$W765+Inputs!$B$31)^Inputs!$B$36*Inputs!$B$37</f>
        <v>21.759579067223406</v>
      </c>
      <c r="L764" s="6">
        <f>J764/Move_Sets!$P765</f>
        <v>4.7730720602766796</v>
      </c>
      <c r="M764" s="6">
        <f>K764/(Move_Sets!$U765+Inputs!$B$38)</f>
        <v>3.6880642486819335</v>
      </c>
      <c r="N764" s="10" t="str">
        <f>IF(L764&gt;M764*IF(Move_Sets!$N765=Move_Sets!$S765,1,Inputs!$B$21/Inputs!$B$20),MAX($N$1:$N763)+1,"")</f>
        <v/>
      </c>
      <c r="P764" s="4">
        <f>$F764*$H764/(Inputs!$B$11+Inputs!$B$31*$H764)</f>
        <v>9.0105045285666154</v>
      </c>
      <c r="Q764" s="4">
        <f>($F764-P764*Inputs!$B$31)*$H764/Inputs!$B$10</f>
        <v>56.152419525849915</v>
      </c>
      <c r="S764" s="5">
        <f>MAX(100-(Inputs!$B$12*$F764/$Q764*(Inputs!$B$22/Move_Sets!$Q765+(Inputs!$B$25*Move_Sets!$V765-1)/(Inputs!$B$25*Move_Sets!$V765)*(Move_Sets!$U765+Inputs!$B$38)*Move_Sets!$V765))*Inputs!$B$23,Inputs!$B$26)</f>
        <v>26.433980318544869</v>
      </c>
      <c r="T764" s="5">
        <f>MAX(100-(Inputs!$B$12*$F764/$Q764*(S764/Move_Sets!$Q765*Move_Sets!$P765+(Inputs!$B$25*Move_Sets!$V765-1)/(Inputs!$B$25*Move_Sets!$V765)*(Move_Sets!$U765+Inputs!$B$38)*Move_Sets!$V765))*Inputs!$B$23,Inputs!$B$26)</f>
        <v>34.227367640378588</v>
      </c>
      <c r="U764" s="5">
        <f>MAX(100-(Inputs!$B$12*$F764/$Q764*(AVERAGE(S764,T764,T764)/Move_Sets!$Q765*Move_Sets!$P765+(Inputs!$B$25*Move_Sets!$V765-1)/(Inputs!$B$25*Move_Sets!$V765)*(Move_Sets!$U765+Inputs!$B$38)*Move_Sets!$V765))*Inputs!$B$23,Inputs!$B$26)</f>
        <v>32.098553012147221</v>
      </c>
      <c r="V764" s="65">
        <f>(($U764/Move_Sets!$Q765+Inputs!$B$35)*$J764+$K764*Move_Sets!$V765)/(($U764/Move_Sets!$Q765+Inputs!$B$35)*Move_Sets!$P765+(Move_Sets!$U765+Inputs!$B$38)*Move_Sets!$V765)</f>
        <v>3.913066903718593</v>
      </c>
      <c r="W764" s="18">
        <f t="shared" si="77"/>
        <v>0.20737422591082572</v>
      </c>
      <c r="X764" s="18">
        <f t="shared" si="82"/>
        <v>0.77363031372782498</v>
      </c>
      <c r="Y764" s="6">
        <f t="shared" si="83"/>
        <v>4.7730720602766796</v>
      </c>
      <c r="Z764" s="5">
        <f>Y764*Q764/Inputs!$B$12</f>
        <v>53.819185693929491</v>
      </c>
      <c r="AA764" s="5">
        <f>_xlfn.RANK.EQ(Z764,$Z$2:$Z$853)+COUNTIF(Z$2:Z764,Z764)-1</f>
        <v>611</v>
      </c>
      <c r="AB764" s="5" t="str">
        <f t="shared" si="84"/>
        <v>133-3</v>
      </c>
      <c r="AC764" s="64"/>
      <c r="AD764" s="71">
        <f>MAX(120-(Inputs!$B$13*$F764/$Q764*(MAX(Inputs!$B$26+5,($U764/3))/Move_Sets!$Q765*Move_Sets!$P765+(Inputs!$B$25*Move_Sets!$V765-1)/(Inputs!$B$25*Move_Sets!$V765)*(Move_Sets!$U765)*Move_Sets!$V765+Inputs!$B$24*(Move_Sets!$V765+(($U764-25))/Move_Sets!$Q765)))*Inputs!$B$23,Inputs!$B$26)</f>
        <v>15</v>
      </c>
      <c r="AE764" s="71">
        <f>MAX(120-(Inputs!$B$13*$F764/$Q764*(($AD764)/Move_Sets!$Q765*Move_Sets!$P765+(Inputs!$B$25*Move_Sets!$V765-1)/(Inputs!$B$25*Move_Sets!$V765)*(Move_Sets!$U765)*Move_Sets!$V765+Inputs!$B$24*(Move_Sets!$V765+($U764-25)/Move_Sets!$Q765)))*Inputs!$B$23,Inputs!$B$26)</f>
        <v>15</v>
      </c>
      <c r="AF764" s="71">
        <f>MAX(120-(Inputs!$B$13*$F764/$Q764*(($AE764)/Move_Sets!$Q765*Move_Sets!$P765+(Inputs!$B$25*Move_Sets!$V765-1)/(Inputs!$B$25*Move_Sets!$V765)*(Move_Sets!$U765)*Move_Sets!$V765+Inputs!$B$24*(Move_Sets!$V765+($U764-25)/Move_Sets!$Q765)))*Inputs!$B$23,Inputs!$B$26)</f>
        <v>15</v>
      </c>
      <c r="AG764" s="61">
        <f>Inputs!$B$27*($F764-P764*Inputs!$B$31*Inputs!$B$27)*$H764/Inputs!$B$10</f>
        <v>105.94012132079098</v>
      </c>
      <c r="AH764" s="62">
        <f>(($AF764/Move_Sets!$Q765*$J764+$K764*Move_Sets!$V765)/($AF764/Move_Sets!$Q765*Move_Sets!$P765+(Move_Sets!$U765)*Move_Sets!$V765+Inputs!$B$24*($AF764/Move_Sets!$Q765)))</f>
        <v>3.3176556054932771</v>
      </c>
      <c r="AI764" s="62">
        <f>AH764*AG764/Inputs!$B$13</f>
        <v>57.057278790025975</v>
      </c>
      <c r="AJ764" s="5">
        <f>_xlfn.RANK.EQ(AI764,$AI$2:$AI$853)+COUNTIF(AI$2:AI764,AI764)-1</f>
        <v>602</v>
      </c>
      <c r="AK764" s="10" t="str">
        <f t="shared" si="79"/>
        <v>133-4</v>
      </c>
      <c r="AL764" s="18">
        <f t="shared" si="80"/>
        <v>0.95623118566453569</v>
      </c>
      <c r="AM764" s="65">
        <f t="shared" si="81"/>
        <v>27.255466720152299</v>
      </c>
      <c r="AN764" s="64">
        <f>_xlfn.RANK.EQ(AM764,$AM$2:$AM$853)+COUNTIF(AM$2:AM764,AM764)-1</f>
        <v>606</v>
      </c>
    </row>
    <row r="765" spans="1:40" x14ac:dyDescent="0.25">
      <c r="A765" s="10">
        <f>Move_Sets!A766</f>
        <v>764</v>
      </c>
      <c r="B765" s="10">
        <f>Move_Sets!J766</f>
        <v>133</v>
      </c>
      <c r="C765" s="10" t="str">
        <f>Move_Sets!B766</f>
        <v>Eevee</v>
      </c>
      <c r="D765" s="10" t="str">
        <f>Move_Sets!C766</f>
        <v>Tackle</v>
      </c>
      <c r="E765" s="10" t="str">
        <f>Move_Sets!D766</f>
        <v>Swift</v>
      </c>
      <c r="F765" s="5">
        <f>Move_Sets!G766</f>
        <v>84</v>
      </c>
      <c r="G765" s="5">
        <f>Move_Sets!H766</f>
        <v>87.406978500000008</v>
      </c>
      <c r="H765" s="5">
        <f>Move_Sets!I766</f>
        <v>97.478564500000005</v>
      </c>
      <c r="J765" s="65">
        <f>(Inputs!$B$30*$G765*Move_Sets!$O766/Inputs!$B$10)*Move_Sets!$R766+Inputs!$B$31</f>
        <v>5.250379266304348</v>
      </c>
      <c r="K765" s="65">
        <f>((Inputs!$B$30*$G765*Move_Sets!$T766/Inputs!$B$10)*Move_Sets!$W766+Inputs!$B$31)^Inputs!$B$36*Inputs!$B$37</f>
        <v>12.24473971045712</v>
      </c>
      <c r="L765" s="6">
        <f>J765/Move_Sets!$P766</f>
        <v>4.7730720602766796</v>
      </c>
      <c r="M765" s="6">
        <f>K765/(Move_Sets!$U766+Inputs!$B$38)</f>
        <v>3.949916035631329</v>
      </c>
      <c r="N765" s="10">
        <f>IF(L765&gt;M765*IF(Move_Sets!$N766=Move_Sets!$S766,1,Inputs!$B$21/Inputs!$B$20),MAX($N$1:$N764)+1,"")</f>
        <v>68</v>
      </c>
      <c r="P765" s="4">
        <f>$F765*$H765/(Inputs!$B$11+Inputs!$B$31*$H765)</f>
        <v>9.0105045285666154</v>
      </c>
      <c r="Q765" s="4">
        <f>($F765-P765*Inputs!$B$31)*$H765/Inputs!$B$10</f>
        <v>56.152419525849915</v>
      </c>
      <c r="S765" s="5">
        <f>MAX(100-(Inputs!$B$12*$F765/$Q765*(Inputs!$B$22/Move_Sets!$Q766+(Inputs!$B$25*Move_Sets!$V766-1)/(Inputs!$B$25*Move_Sets!$V766)*(Move_Sets!$U766+Inputs!$B$38)*Move_Sets!$V766))*Inputs!$B$23,Inputs!$B$26)</f>
        <v>40.96094116703474</v>
      </c>
      <c r="T765" s="5">
        <f>MAX(100-(Inputs!$B$12*$F765/$Q765*(S765/Move_Sets!$Q766*Move_Sets!$P766+(Inputs!$B$25*Move_Sets!$V766-1)/(Inputs!$B$25*Move_Sets!$V766)*(Move_Sets!$U766+Inputs!$B$38)*Move_Sets!$V766))*Inputs!$B$23,Inputs!$B$26)</f>
        <v>42.802127190332214</v>
      </c>
      <c r="U765" s="5">
        <f>MAX(100-(Inputs!$B$12*$F765/$Q765*(AVERAGE(S765,T765,T765)/Move_Sets!$Q766*Move_Sets!$P766+(Inputs!$B$25*Move_Sets!$V766-1)/(Inputs!$B$25*Move_Sets!$V766)*(Move_Sets!$U766+Inputs!$B$38)*Move_Sets!$V766))*Inputs!$B$23,Inputs!$B$26)</f>
        <v>42.299195207379192</v>
      </c>
      <c r="V765" s="65">
        <f>(($U765/Move_Sets!$Q766+Inputs!$B$35)*$J765+$K765*Move_Sets!$V766)/(($U765/Move_Sets!$Q766+Inputs!$B$35)*Move_Sets!$P766+(Move_Sets!$U766+Inputs!$B$38)*Move_Sets!$V766)</f>
        <v>4.2107856898016207</v>
      </c>
      <c r="W765" s="18">
        <f t="shared" si="77"/>
        <v>0.31691398271996502</v>
      </c>
      <c r="X765" s="18">
        <f t="shared" si="82"/>
        <v>0.77363031372782498</v>
      </c>
      <c r="Y765" s="6">
        <f t="shared" si="83"/>
        <v>4.7730720602766796</v>
      </c>
      <c r="Z765" s="5">
        <f>Y765*Q765/Inputs!$B$12</f>
        <v>53.819185693929491</v>
      </c>
      <c r="AA765" s="5">
        <f>_xlfn.RANK.EQ(Z765,$Z$2:$Z$853)+COUNTIF(Z$2:Z765,Z765)-1</f>
        <v>612</v>
      </c>
      <c r="AB765" s="5" t="str">
        <f t="shared" si="84"/>
        <v>133-4</v>
      </c>
      <c r="AC765" s="64"/>
      <c r="AD765" s="71">
        <f>MAX(120-(Inputs!$B$13*$F765/$Q765*(MAX(Inputs!$B$26+5,($U765/3))/Move_Sets!$Q766*Move_Sets!$P766+(Inputs!$B$25*Move_Sets!$V766-1)/(Inputs!$B$25*Move_Sets!$V766)*(Move_Sets!$U766)*Move_Sets!$V766+Inputs!$B$24*(Move_Sets!$V766+(($U765-25))/Move_Sets!$Q766)))*Inputs!$B$23,Inputs!$B$26)</f>
        <v>15</v>
      </c>
      <c r="AE765" s="71">
        <f>MAX(120-(Inputs!$B$13*$F765/$Q765*(($AD765)/Move_Sets!$Q766*Move_Sets!$P766+(Inputs!$B$25*Move_Sets!$V766-1)/(Inputs!$B$25*Move_Sets!$V766)*(Move_Sets!$U766)*Move_Sets!$V766+Inputs!$B$24*(Move_Sets!$V766+($U765-25)/Move_Sets!$Q766)))*Inputs!$B$23,Inputs!$B$26)</f>
        <v>15</v>
      </c>
      <c r="AF765" s="71">
        <f>MAX(120-(Inputs!$B$13*$F765/$Q765*(($AE765)/Move_Sets!$Q766*Move_Sets!$P766+(Inputs!$B$25*Move_Sets!$V766-1)/(Inputs!$B$25*Move_Sets!$V766)*(Move_Sets!$U766)*Move_Sets!$V766+Inputs!$B$24*(Move_Sets!$V766+($U765-25)/Move_Sets!$Q766)))*Inputs!$B$23,Inputs!$B$26)</f>
        <v>15</v>
      </c>
      <c r="AG765" s="61">
        <f>Inputs!$B$27*($F765-P765*Inputs!$B$31*Inputs!$B$27)*$H765/Inputs!$B$10</f>
        <v>105.94012132079098</v>
      </c>
      <c r="AH765" s="62">
        <f>(($AF765/Move_Sets!$Q766*$J765+$K765*Move_Sets!$V766)/($AF765/Move_Sets!$Q766*Move_Sets!$P766+(Move_Sets!$U766)*Move_Sets!$V766+Inputs!$B$24*($AF765/Move_Sets!$Q766)))</f>
        <v>3.4146863508279286</v>
      </c>
      <c r="AI765" s="62">
        <f>AH765*AG765/Inputs!$B$13</f>
        <v>58.726020499863594</v>
      </c>
      <c r="AJ765" s="5">
        <f>_xlfn.RANK.EQ(AI765,$AI$2:$AI$853)+COUNTIF(AI$2:AI765,AI765)-1</f>
        <v>593</v>
      </c>
      <c r="AK765" s="10" t="str">
        <f t="shared" si="79"/>
        <v>133-2</v>
      </c>
      <c r="AL765" s="18">
        <f t="shared" si="80"/>
        <v>0.98419786927800013</v>
      </c>
      <c r="AM765" s="65">
        <f t="shared" si="81"/>
        <v>27.709657774026592</v>
      </c>
      <c r="AN765" s="64">
        <f>_xlfn.RANK.EQ(AM765,$AM$2:$AM$853)+COUNTIF(AM$2:AM765,AM765)-1</f>
        <v>601</v>
      </c>
    </row>
    <row r="766" spans="1:40" x14ac:dyDescent="0.25">
      <c r="A766" s="10">
        <f>Move_Sets!A767</f>
        <v>765</v>
      </c>
      <c r="B766" s="10">
        <f>Move_Sets!J767</f>
        <v>133</v>
      </c>
      <c r="C766" s="10" t="str">
        <f>Move_Sets!B767</f>
        <v>Eevee</v>
      </c>
      <c r="D766" s="10" t="str">
        <f>Move_Sets!C767</f>
        <v>Tackle</v>
      </c>
      <c r="E766" s="10" t="str">
        <f>Move_Sets!D767</f>
        <v>Body Slam</v>
      </c>
      <c r="F766" s="5">
        <f>Move_Sets!G767</f>
        <v>84</v>
      </c>
      <c r="G766" s="5">
        <f>Move_Sets!H767</f>
        <v>87.406978500000008</v>
      </c>
      <c r="H766" s="5">
        <f>Move_Sets!I767</f>
        <v>97.478564500000005</v>
      </c>
      <c r="J766" s="65">
        <f>(Inputs!$B$30*$G766*Move_Sets!$O767/Inputs!$B$10)*Move_Sets!$R767+Inputs!$B$31</f>
        <v>5.250379266304348</v>
      </c>
      <c r="K766" s="65">
        <f>((Inputs!$B$30*$G766*Move_Sets!$T767/Inputs!$B$10)*Move_Sets!$W767+Inputs!$B$31)^Inputs!$B$36*Inputs!$B$37</f>
        <v>15.938704427691366</v>
      </c>
      <c r="L766" s="6">
        <f>J766/Move_Sets!$P767</f>
        <v>4.7730720602766796</v>
      </c>
      <c r="M766" s="6">
        <f>K766/(Move_Sets!$U767+Inputs!$B$38)</f>
        <v>9.6016291733080514</v>
      </c>
      <c r="N766" s="10" t="str">
        <f>IF(L766&gt;M766*IF(Move_Sets!$N767=Move_Sets!$S767,1,Inputs!$B$21/Inputs!$B$20),MAX($N$1:$N765)+1,"")</f>
        <v/>
      </c>
      <c r="P766" s="4">
        <f>$F766*$H766/(Inputs!$B$11+Inputs!$B$31*$H766)</f>
        <v>9.0105045285666154</v>
      </c>
      <c r="Q766" s="4">
        <f>($F766-P766*Inputs!$B$31)*$H766/Inputs!$B$10</f>
        <v>56.152419525849915</v>
      </c>
      <c r="S766" s="5">
        <f>MAX(100-(Inputs!$B$12*$F766/$Q766*(Inputs!$B$22/Move_Sets!$Q767+(Inputs!$B$25*Move_Sets!$V767-1)/(Inputs!$B$25*Move_Sets!$V767)*(Move_Sets!$U767+Inputs!$B$38)*Move_Sets!$V767))*Inputs!$B$23,Inputs!$B$26)</f>
        <v>72.100785447387395</v>
      </c>
      <c r="T766" s="5">
        <f>MAX(100-(Inputs!$B$12*$F766/$Q766*(S766/Move_Sets!$Q767*Move_Sets!$P767+(Inputs!$B$25*Move_Sets!$V767-1)/(Inputs!$B$25*Move_Sets!$V767)*(Move_Sets!$U767+Inputs!$B$38)*Move_Sets!$V767))*Inputs!$B$23,Inputs!$B$26)</f>
        <v>61.182893815361027</v>
      </c>
      <c r="U766" s="5">
        <f>MAX(100-(Inputs!$B$12*$F766/$Q766*(AVERAGE(S766,T766,T766)/Move_Sets!$Q767*Move_Sets!$P767+(Inputs!$B$25*Move_Sets!$V767-1)/(Inputs!$B$25*Move_Sets!$V767)*(Move_Sets!$U767+Inputs!$B$38)*Move_Sets!$V767))*Inputs!$B$23,Inputs!$B$26)</f>
        <v>64.165187195107222</v>
      </c>
      <c r="V766" s="65">
        <f>(($U766/Move_Sets!$Q767+Inputs!$B$35)*$J766+$K766*Move_Sets!$V767)/(($U766/Move_Sets!$Q767+Inputs!$B$35)*Move_Sets!$P767+(Move_Sets!$U767+Inputs!$B$38)*Move_Sets!$V767)</f>
        <v>6.1697066099660614</v>
      </c>
      <c r="W766" s="18">
        <f t="shared" si="77"/>
        <v>0.7107553008081593</v>
      </c>
      <c r="X766" s="18">
        <f t="shared" si="82"/>
        <v>1</v>
      </c>
      <c r="Y766" s="6">
        <f t="shared" si="83"/>
        <v>6.1697066099660614</v>
      </c>
      <c r="Z766" s="5">
        <f>Y766*Q766/Inputs!$B$12</f>
        <v>69.567059018920375</v>
      </c>
      <c r="AA766" s="5">
        <f>_xlfn.RANK.EQ(Z766,$Z$2:$Z$853)+COUNTIF(Z$2:Z766,Z766)-1</f>
        <v>528</v>
      </c>
      <c r="AB766" s="5" t="str">
        <f t="shared" si="84"/>
        <v>133-1</v>
      </c>
      <c r="AC766" s="64"/>
      <c r="AD766" s="71">
        <f>MAX(120-(Inputs!$B$13*$F766/$Q766*(MAX(Inputs!$B$26+5,($U766/3))/Move_Sets!$Q767*Move_Sets!$P767+(Inputs!$B$25*Move_Sets!$V767-1)/(Inputs!$B$25*Move_Sets!$V767)*(Move_Sets!$U767)*Move_Sets!$V767+Inputs!$B$24*(Move_Sets!$V767+(($U766-25))/Move_Sets!$Q767)))*Inputs!$B$23,Inputs!$B$26)</f>
        <v>43.858225270897975</v>
      </c>
      <c r="AE766" s="71">
        <f>MAX(120-(Inputs!$B$13*$F766/$Q766*(($AD766)/Move_Sets!$Q767*Move_Sets!$P767+(Inputs!$B$25*Move_Sets!$V767-1)/(Inputs!$B$25*Move_Sets!$V767)*(Move_Sets!$U767)*Move_Sets!$V767+Inputs!$B$24*(Move_Sets!$V767+($U766-25)/Move_Sets!$Q767)))*Inputs!$B$23,Inputs!$B$26)</f>
        <v>32.470053964628775</v>
      </c>
      <c r="AF766" s="71">
        <f>MAX(120-(Inputs!$B$13*$F766/$Q766*(($AE766)/Move_Sets!$Q767*Move_Sets!$P767+(Inputs!$B$25*Move_Sets!$V767-1)/(Inputs!$B$25*Move_Sets!$V767)*(Move_Sets!$U767)*Move_Sets!$V767+Inputs!$B$24*(Move_Sets!$V767+($U766-25)/Move_Sets!$Q767)))*Inputs!$B$23,Inputs!$B$26)</f>
        <v>38.241813179566549</v>
      </c>
      <c r="AG766" s="61">
        <f>Inputs!$B$27*($F766-P766*Inputs!$B$31*Inputs!$B$27)*$H766/Inputs!$B$10</f>
        <v>105.94012132079098</v>
      </c>
      <c r="AH766" s="62">
        <f>(($AF766/Move_Sets!$Q767*$J766+$K766*Move_Sets!$V767)/($AF766/Move_Sets!$Q767*Move_Sets!$P767+(Move_Sets!$U767)*Move_Sets!$V767+Inputs!$B$24*($AF766/Move_Sets!$Q767)))</f>
        <v>3.4695120335232139</v>
      </c>
      <c r="AI766" s="62">
        <f>AH766*AG766/Inputs!$B$13</f>
        <v>59.668916518732708</v>
      </c>
      <c r="AJ766" s="5">
        <f>_xlfn.RANK.EQ(AI766,$AI$2:$AI$853)+COUNTIF(AI$2:AI766,AI766)-1</f>
        <v>587</v>
      </c>
      <c r="AK766" s="10" t="str">
        <f t="shared" si="79"/>
        <v>133-1</v>
      </c>
      <c r="AL766" s="18">
        <f t="shared" si="80"/>
        <v>1</v>
      </c>
      <c r="AM766" s="65">
        <f t="shared" si="81"/>
        <v>31.397360014104748</v>
      </c>
      <c r="AN766" s="64">
        <f>_xlfn.RANK.EQ(AM766,$AM$2:$AM$853)+COUNTIF(AM$2:AM766,AM766)-1</f>
        <v>561</v>
      </c>
    </row>
    <row r="767" spans="1:40" x14ac:dyDescent="0.25">
      <c r="A767" s="10">
        <f>Move_Sets!A768</f>
        <v>766</v>
      </c>
      <c r="B767" s="10">
        <f>Move_Sets!J768</f>
        <v>134</v>
      </c>
      <c r="C767" s="10" t="str">
        <f>Move_Sets!B768</f>
        <v>Vaporeon</v>
      </c>
      <c r="D767" s="10" t="str">
        <f>Move_Sets!C768</f>
        <v>Water Gun</v>
      </c>
      <c r="E767" s="10" t="str">
        <f>Move_Sets!D768</f>
        <v>Water Pulse</v>
      </c>
      <c r="F767" s="5">
        <f>Move_Sets!G768</f>
        <v>192</v>
      </c>
      <c r="G767" s="5">
        <f>Move_Sets!H768</f>
        <v>139.20370650000001</v>
      </c>
      <c r="H767" s="5">
        <f>Move_Sets!I768</f>
        <v>126.2545245</v>
      </c>
      <c r="J767" s="65">
        <f>(Inputs!$B$30*$G767*Move_Sets!$O768/Inputs!$B$10)*Move_Sets!$R768+Inputs!$B$31</f>
        <v>4.2827094157608698</v>
      </c>
      <c r="K767" s="65">
        <f>((Inputs!$B$30*$G767*Move_Sets!$T768/Inputs!$B$10)*Move_Sets!$W768+Inputs!$B$31)^Inputs!$B$36*Inputs!$B$37</f>
        <v>21.665977510106721</v>
      </c>
      <c r="L767" s="6">
        <f>J767/Move_Sets!$P768</f>
        <v>8.5654188315217397</v>
      </c>
      <c r="M767" s="6">
        <f>K767/(Move_Sets!$U768+Inputs!$B$38)</f>
        <v>6.3723463265019769</v>
      </c>
      <c r="N767" s="10">
        <f>IF(L767&gt;M767*IF(Move_Sets!$N768=Move_Sets!$S768,1,Inputs!$B$21/Inputs!$B$20),MAX($N$1:$N766)+1,"")</f>
        <v>69</v>
      </c>
      <c r="P767" s="4">
        <f>$F767*$H767/(Inputs!$B$11+Inputs!$B$31*$H767)</f>
        <v>26.259509057197707</v>
      </c>
      <c r="Q767" s="4">
        <f>($F767-P767*Inputs!$B$31)*$H767/Inputs!$B$10</f>
        <v>163.64621586369589</v>
      </c>
      <c r="S767" s="5">
        <f>MAX(100-(Inputs!$B$12*$F767/$Q767*(Inputs!$B$22/Move_Sets!$Q768+(Inputs!$B$25*Move_Sets!$V768-1)/(Inputs!$B$25*Move_Sets!$V768)*(Move_Sets!$U768+Inputs!$B$38)*Move_Sets!$V768))*Inputs!$B$23,Inputs!$B$26)</f>
        <v>44.367738081765047</v>
      </c>
      <c r="T767" s="5">
        <f>MAX(100-(Inputs!$B$12*$F767/$Q767*(S767/Move_Sets!$Q768*Move_Sets!$P768+(Inputs!$B$25*Move_Sets!$V768-1)/(Inputs!$B$25*Move_Sets!$V768)*(Move_Sets!$U768+Inputs!$B$38)*Move_Sets!$V768))*Inputs!$B$23,Inputs!$B$26)</f>
        <v>55.976697444627369</v>
      </c>
      <c r="U767" s="5">
        <f>MAX(100-(Inputs!$B$12*$F767/$Q767*(AVERAGE(S767,T767,T767)/Move_Sets!$Q768*Move_Sets!$P768+(Inputs!$B$25*Move_Sets!$V768-1)/(Inputs!$B$25*Move_Sets!$V768)*(Move_Sets!$U768+Inputs!$B$38)*Move_Sets!$V768))*Inputs!$B$23,Inputs!$B$26)</f>
        <v>54.361712028591107</v>
      </c>
      <c r="V767" s="65">
        <f>(($U767/Move_Sets!$Q768+Inputs!$B$35)*$J767+$K767*Move_Sets!$V768)/(($U767/Move_Sets!$Q768+Inputs!$B$35)*Move_Sets!$P768+(Move_Sets!$U768+Inputs!$B$38)*Move_Sets!$V768)</f>
        <v>6.9068624069120164</v>
      </c>
      <c r="W767" s="18">
        <f t="shared" si="77"/>
        <v>0.24372932458301133</v>
      </c>
      <c r="X767" s="18">
        <f t="shared" si="82"/>
        <v>0.81782494178323961</v>
      </c>
      <c r="Y767" s="6">
        <f t="shared" si="83"/>
        <v>8.5654188315217397</v>
      </c>
      <c r="Z767" s="5">
        <f>Y767*Q767/Inputs!$B$12</f>
        <v>281.46553796509488</v>
      </c>
      <c r="AA767" s="5">
        <f>_xlfn.RANK.EQ(Z767,$Z$2:$Z$853)+COUNTIF(Z$2:Z767,Z767)-1</f>
        <v>43</v>
      </c>
      <c r="AB767" s="5" t="str">
        <f t="shared" si="84"/>
        <v>134-3</v>
      </c>
      <c r="AC767" s="64"/>
      <c r="AD767" s="71">
        <f>MAX(120-(Inputs!$B$13*$F767/$Q767*(MAX(Inputs!$B$26+5,($U767/3))/Move_Sets!$Q768*Move_Sets!$P768+(Inputs!$B$25*Move_Sets!$V768-1)/(Inputs!$B$25*Move_Sets!$V768)*(Move_Sets!$U768)*Move_Sets!$V768+Inputs!$B$24*(Move_Sets!$V768+(($U767-25))/Move_Sets!$Q768)))*Inputs!$B$23,Inputs!$B$26)</f>
        <v>15</v>
      </c>
      <c r="AE767" s="71">
        <f>MAX(120-(Inputs!$B$13*$F767/$Q767*(($AD767)/Move_Sets!$Q768*Move_Sets!$P768+(Inputs!$B$25*Move_Sets!$V768-1)/(Inputs!$B$25*Move_Sets!$V768)*(Move_Sets!$U768)*Move_Sets!$V768+Inputs!$B$24*(Move_Sets!$V768+($U767-25)/Move_Sets!$Q768)))*Inputs!$B$23,Inputs!$B$26)</f>
        <v>15.166272108363202</v>
      </c>
      <c r="AF767" s="71">
        <f>MAX(120-(Inputs!$B$13*$F767/$Q767*(($AE767)/Move_Sets!$Q768*Move_Sets!$P768+(Inputs!$B$25*Move_Sets!$V768-1)/(Inputs!$B$25*Move_Sets!$V768)*(Move_Sets!$U768)*Move_Sets!$V768+Inputs!$B$24*(Move_Sets!$V768+($U767-25)/Move_Sets!$Q768)))*Inputs!$B$23,Inputs!$B$26)</f>
        <v>15.123354318787719</v>
      </c>
      <c r="AG767" s="61">
        <f>Inputs!$B$27*($F767-P767*Inputs!$B$31*Inputs!$B$27)*$H767/Inputs!$B$10</f>
        <v>303.26792571565306</v>
      </c>
      <c r="AH767" s="62">
        <f>(($AF767/Move_Sets!$Q768*$J767+$K767*Move_Sets!$V768)/($AF767/Move_Sets!$Q768*Move_Sets!$P768+(Move_Sets!$U768)*Move_Sets!$V768+Inputs!$B$24*($AF767/Move_Sets!$Q768)))</f>
        <v>5.1564751234138715</v>
      </c>
      <c r="AI767" s="62">
        <f>AH767*AG767/Inputs!$B$13</f>
        <v>253.8625835522875</v>
      </c>
      <c r="AJ767" s="5">
        <f>_xlfn.RANK.EQ(AI767,$AI$2:$AI$853)+COUNTIF(AI$2:AI767,AI767)-1</f>
        <v>16</v>
      </c>
      <c r="AK767" s="10" t="str">
        <f t="shared" si="79"/>
        <v>134-1</v>
      </c>
      <c r="AL767" s="18">
        <f t="shared" si="80"/>
        <v>1</v>
      </c>
      <c r="AM767" s="65">
        <f t="shared" si="81"/>
        <v>130.41956329117815</v>
      </c>
      <c r="AN767" s="64">
        <f>_xlfn.RANK.EQ(AM767,$AM$2:$AM$853)+COUNTIF(AM$2:AM767,AM767)-1</f>
        <v>23</v>
      </c>
    </row>
    <row r="768" spans="1:40" x14ac:dyDescent="0.25">
      <c r="A768" s="10">
        <f>Move_Sets!A769</f>
        <v>767</v>
      </c>
      <c r="B768" s="10">
        <f>Move_Sets!J769</f>
        <v>134</v>
      </c>
      <c r="C768" s="10" t="str">
        <f>Move_Sets!B769</f>
        <v>Vaporeon</v>
      </c>
      <c r="D768" s="10" t="str">
        <f>Move_Sets!C769</f>
        <v>Water Gun</v>
      </c>
      <c r="E768" s="10" t="str">
        <f>Move_Sets!D769</f>
        <v>Hydro Pump</v>
      </c>
      <c r="F768" s="5">
        <f>Move_Sets!G769</f>
        <v>192</v>
      </c>
      <c r="G768" s="5">
        <f>Move_Sets!H769</f>
        <v>139.20370650000001</v>
      </c>
      <c r="H768" s="5">
        <f>Move_Sets!I769</f>
        <v>126.2545245</v>
      </c>
      <c r="J768" s="65">
        <f>(Inputs!$B$30*$G768*Move_Sets!$O769/Inputs!$B$10)*Move_Sets!$R769+Inputs!$B$31</f>
        <v>4.2827094157608698</v>
      </c>
      <c r="K768" s="65">
        <f>((Inputs!$B$30*$G768*Move_Sets!$T769/Inputs!$B$10)*Move_Sets!$W769+Inputs!$B$31)^Inputs!$B$36*Inputs!$B$37</f>
        <v>52.458910394473065</v>
      </c>
      <c r="L768" s="6">
        <f>J768/Move_Sets!$P769</f>
        <v>8.5654188315217397</v>
      </c>
      <c r="M768" s="6">
        <f>K768/(Move_Sets!$U769+Inputs!$B$38)</f>
        <v>13.451002665249504</v>
      </c>
      <c r="N768" s="10" t="str">
        <f>IF(L768&gt;M768*IF(Move_Sets!$N769=Move_Sets!$S769,1,Inputs!$B$21/Inputs!$B$20),MAX($N$1:$N767)+1,"")</f>
        <v/>
      </c>
      <c r="P768" s="4">
        <f>$F768*$H768/(Inputs!$B$11+Inputs!$B$31*$H768)</f>
        <v>26.259509057197707</v>
      </c>
      <c r="Q768" s="4">
        <f>($F768-P768*Inputs!$B$31)*$H768/Inputs!$B$10</f>
        <v>163.64621586369589</v>
      </c>
      <c r="S768" s="5">
        <f>MAX(100-(Inputs!$B$12*$F768/$Q768*(Inputs!$B$22/Move_Sets!$Q769+(Inputs!$B$25*Move_Sets!$V769-1)/(Inputs!$B$25*Move_Sets!$V769)*(Move_Sets!$U769+Inputs!$B$38)*Move_Sets!$V769))*Inputs!$B$23,Inputs!$B$26)</f>
        <v>73.435907943768541</v>
      </c>
      <c r="T768" s="5">
        <f>MAX(100-(Inputs!$B$12*$F768/$Q768*(S768/Move_Sets!$Q769*Move_Sets!$P769+(Inputs!$B$25*Move_Sets!$V769-1)/(Inputs!$B$25*Move_Sets!$V769)*(Move_Sets!$U769+Inputs!$B$38)*Move_Sets!$V769))*Inputs!$B$23,Inputs!$B$26)</f>
        <v>78.979120722809697</v>
      </c>
      <c r="U768" s="5">
        <f>MAX(100-(Inputs!$B$12*$F768/$Q768*(AVERAGE(S768,T768,T768)/Move_Sets!$Q769*Move_Sets!$P769+(Inputs!$B$25*Move_Sets!$V769-1)/(Inputs!$B$25*Move_Sets!$V769)*(Move_Sets!$U769+Inputs!$B$38)*Move_Sets!$V769))*Inputs!$B$23,Inputs!$B$26)</f>
        <v>78.20797427321699</v>
      </c>
      <c r="V768" s="65">
        <f>(($U768/Move_Sets!$Q769+Inputs!$B$35)*$J768+$K768*Move_Sets!$V769)/(($U768/Move_Sets!$Q769+Inputs!$B$35)*Move_Sets!$P769+(Move_Sets!$U769+Inputs!$B$38)*Move_Sets!$V769)</f>
        <v>10.47341355577287</v>
      </c>
      <c r="W768" s="18">
        <f t="shared" si="77"/>
        <v>0.60946433646696718</v>
      </c>
      <c r="X768" s="18">
        <f t="shared" si="82"/>
        <v>1</v>
      </c>
      <c r="Y768" s="6">
        <f t="shared" si="83"/>
        <v>10.47341355577287</v>
      </c>
      <c r="Z768" s="5">
        <f>Y768*Q768/Inputs!$B$12</f>
        <v>344.1635533288686</v>
      </c>
      <c r="AA768" s="5">
        <f>_xlfn.RANK.EQ(Z768,$Z$2:$Z$853)+COUNTIF(Z$2:Z768,Z768)-1</f>
        <v>15</v>
      </c>
      <c r="AB768" s="5" t="str">
        <f t="shared" si="84"/>
        <v>134-1</v>
      </c>
      <c r="AC768" s="64"/>
      <c r="AD768" s="71">
        <f>MAX(120-(Inputs!$B$13*$F768/$Q768*(MAX(Inputs!$B$26+5,($U768/3))/Move_Sets!$Q769*Move_Sets!$P769+(Inputs!$B$25*Move_Sets!$V769-1)/(Inputs!$B$25*Move_Sets!$V769)*(Move_Sets!$U769)*Move_Sets!$V769+Inputs!$B$24*(Move_Sets!$V769+(($U768-25))/Move_Sets!$Q769)))*Inputs!$B$23,Inputs!$B$26)</f>
        <v>44.242112501423506</v>
      </c>
      <c r="AE768" s="71">
        <f>MAX(120-(Inputs!$B$13*$F768/$Q768*(($AD768)/Move_Sets!$Q769*Move_Sets!$P769+(Inputs!$B$25*Move_Sets!$V769-1)/(Inputs!$B$25*Move_Sets!$V769)*(Move_Sets!$U769)*Move_Sets!$V769+Inputs!$B$24*(Move_Sets!$V769+($U768-25)/Move_Sets!$Q769)))*Inputs!$B$23,Inputs!$B$26)</f>
        <v>39.551392644310539</v>
      </c>
      <c r="AF768" s="71">
        <f>MAX(120-(Inputs!$B$13*$F768/$Q768*(($AE768)/Move_Sets!$Q769*Move_Sets!$P769+(Inputs!$B$25*Move_Sets!$V769-1)/(Inputs!$B$25*Move_Sets!$V769)*(Move_Sets!$U769)*Move_Sets!$V769+Inputs!$B$24*(Move_Sets!$V769+($U768-25)/Move_Sets!$Q769)))*Inputs!$B$23,Inputs!$B$26)</f>
        <v>40.762150899359241</v>
      </c>
      <c r="AG768" s="61">
        <f>Inputs!$B$27*($F768-P768*Inputs!$B$31*Inputs!$B$27)*$H768/Inputs!$B$10</f>
        <v>303.26792571565306</v>
      </c>
      <c r="AH768" s="62">
        <f>(($AF768/Move_Sets!$Q769*$J768+$K768*Move_Sets!$V769)/($AF768/Move_Sets!$Q769*Move_Sets!$P769+(Move_Sets!$U769)*Move_Sets!$V769+Inputs!$B$24*($AF768/Move_Sets!$Q769)))</f>
        <v>4.2160478559383892</v>
      </c>
      <c r="AI768" s="62">
        <f>AH768*AG768/Inputs!$B$13</f>
        <v>207.56365064746132</v>
      </c>
      <c r="AJ768" s="5">
        <f>_xlfn.RANK.EQ(AI768,$AI$2:$AI$853)+COUNTIF(AI$2:AI768,AI768)-1</f>
        <v>44</v>
      </c>
      <c r="AK768" s="10" t="str">
        <f t="shared" si="79"/>
        <v>134-3</v>
      </c>
      <c r="AL768" s="18">
        <f t="shared" si="80"/>
        <v>0.81762206837664964</v>
      </c>
      <c r="AM768" s="65">
        <f t="shared" si="81"/>
        <v>131.47844939407923</v>
      </c>
      <c r="AN768" s="64">
        <f>_xlfn.RANK.EQ(AM768,$AM$2:$AM$853)+COUNTIF(AM$2:AM768,AM768)-1</f>
        <v>22</v>
      </c>
    </row>
    <row r="769" spans="1:40" x14ac:dyDescent="0.25">
      <c r="A769" s="10">
        <f>Move_Sets!A770</f>
        <v>768</v>
      </c>
      <c r="B769" s="10">
        <f>Move_Sets!J770</f>
        <v>134</v>
      </c>
      <c r="C769" s="10" t="str">
        <f>Move_Sets!B770</f>
        <v>Vaporeon</v>
      </c>
      <c r="D769" s="10" t="str">
        <f>Move_Sets!C770</f>
        <v>Water Gun</v>
      </c>
      <c r="E769" s="10" t="str">
        <f>Move_Sets!D770</f>
        <v>Aqua Tail</v>
      </c>
      <c r="F769" s="5">
        <f>Move_Sets!G770</f>
        <v>192</v>
      </c>
      <c r="G769" s="5">
        <f>Move_Sets!H770</f>
        <v>139.20370650000001</v>
      </c>
      <c r="H769" s="5">
        <f>Move_Sets!I770</f>
        <v>126.2545245</v>
      </c>
      <c r="J769" s="65">
        <f>(Inputs!$B$30*$G769*Move_Sets!$O770/Inputs!$B$10)*Move_Sets!$R770+Inputs!$B$31</f>
        <v>4.2827094157608698</v>
      </c>
      <c r="K769" s="65">
        <f>((Inputs!$B$30*$G769*Move_Sets!$T770/Inputs!$B$10)*Move_Sets!$W770+Inputs!$B$31)^Inputs!$B$36*Inputs!$B$37</f>
        <v>27.379721520164519</v>
      </c>
      <c r="L769" s="6">
        <f>J769/Move_Sets!$P770</f>
        <v>8.5654188315217397</v>
      </c>
      <c r="M769" s="6">
        <f>K769/(Move_Sets!$U770+Inputs!$B$38)</f>
        <v>11.17539653884266</v>
      </c>
      <c r="N769" s="10" t="str">
        <f>IF(L769&gt;M769*IF(Move_Sets!$N770=Move_Sets!$S770,1,Inputs!$B$21/Inputs!$B$20),MAX($N$1:$N768)+1,"")</f>
        <v/>
      </c>
      <c r="P769" s="4">
        <f>$F769*$H769/(Inputs!$B$11+Inputs!$B$31*$H769)</f>
        <v>26.259509057197707</v>
      </c>
      <c r="Q769" s="4">
        <f>($F769-P769*Inputs!$B$31)*$H769/Inputs!$B$10</f>
        <v>163.64621586369589</v>
      </c>
      <c r="S769" s="5">
        <f>MAX(100-(Inputs!$B$12*$F769/$Q769*(Inputs!$B$22/Move_Sets!$Q770+(Inputs!$B$25*Move_Sets!$V770-1)/(Inputs!$B$25*Move_Sets!$V770)*(Move_Sets!$U770+Inputs!$B$38)*Move_Sets!$V770))*Inputs!$B$23,Inputs!$B$26)</f>
        <v>68.39645135965236</v>
      </c>
      <c r="T769" s="5">
        <f>MAX(100-(Inputs!$B$12*$F769/$Q769*(S769/Move_Sets!$Q770*Move_Sets!$P770+(Inputs!$B$25*Move_Sets!$V770-1)/(Inputs!$B$25*Move_Sets!$V770)*(Move_Sets!$U770+Inputs!$B$38)*Move_Sets!$V770))*Inputs!$B$23,Inputs!$B$26)</f>
        <v>74.991263420813254</v>
      </c>
      <c r="U769" s="5">
        <f>MAX(100-(Inputs!$B$12*$F769/$Q769*(AVERAGE(S769,T769,T769)/Move_Sets!$Q770*Move_Sets!$P770+(Inputs!$B$25*Move_Sets!$V770-1)/(Inputs!$B$25*Move_Sets!$V770)*(Move_Sets!$U770+Inputs!$B$38)*Move_Sets!$V770))*Inputs!$B$23,Inputs!$B$26)</f>
        <v>74.073823281058225</v>
      </c>
      <c r="V769" s="65">
        <f>(($U769/Move_Sets!$Q770+Inputs!$B$35)*$J769+$K769*Move_Sets!$V770)/(($U769/Move_Sets!$Q770+Inputs!$B$35)*Move_Sets!$P770+(Move_Sets!$U770+Inputs!$B$38)*Move_Sets!$V770)</f>
        <v>9.7616498544041086</v>
      </c>
      <c r="W769" s="18">
        <f t="shared" si="77"/>
        <v>0.54167002287913357</v>
      </c>
      <c r="X769" s="18">
        <f t="shared" si="82"/>
        <v>0.93204090551962948</v>
      </c>
      <c r="Y769" s="6">
        <f t="shared" si="83"/>
        <v>9.7616498544041086</v>
      </c>
      <c r="Z769" s="5">
        <f>Y769*Q769/Inputs!$B$12</f>
        <v>320.77450989149202</v>
      </c>
      <c r="AA769" s="5">
        <f>_xlfn.RANK.EQ(Z769,$Z$2:$Z$853)+COUNTIF(Z$2:Z769,Z769)-1</f>
        <v>26</v>
      </c>
      <c r="AB769" s="5" t="str">
        <f t="shared" si="84"/>
        <v>134-2</v>
      </c>
      <c r="AC769" s="64"/>
      <c r="AD769" s="71">
        <f>MAX(120-(Inputs!$B$13*$F769/$Q769*(MAX(Inputs!$B$26+5,($U769/3))/Move_Sets!$Q770*Move_Sets!$P770+(Inputs!$B$25*Move_Sets!$V770-1)/(Inputs!$B$25*Move_Sets!$V770)*(Move_Sets!$U770)*Move_Sets!$V770+Inputs!$B$24*(Move_Sets!$V770+(($U769-25))/Move_Sets!$Q770)))*Inputs!$B$23,Inputs!$B$26)</f>
        <v>35.766725551135025</v>
      </c>
      <c r="AE769" s="71">
        <f>MAX(120-(Inputs!$B$13*$F769/$Q769*(($AD769)/Move_Sets!$Q770*Move_Sets!$P770+(Inputs!$B$25*Move_Sets!$V770-1)/(Inputs!$B$25*Move_Sets!$V770)*(Move_Sets!$U770)*Move_Sets!$V770+Inputs!$B$24*(Move_Sets!$V770+($U769-25)/Move_Sets!$Q770)))*Inputs!$B$23,Inputs!$B$26)</f>
        <v>32.907954555340623</v>
      </c>
      <c r="AF769" s="71">
        <f>MAX(120-(Inputs!$B$13*$F769/$Q769*(($AE769)/Move_Sets!$Q770*Move_Sets!$P770+(Inputs!$B$25*Move_Sets!$V770-1)/(Inputs!$B$25*Move_Sets!$V770)*(Move_Sets!$U770)*Move_Sets!$V770+Inputs!$B$24*(Move_Sets!$V770+($U769-25)/Move_Sets!$Q770)))*Inputs!$B$23,Inputs!$B$26)</f>
        <v>33.645854214217763</v>
      </c>
      <c r="AG769" s="61">
        <f>Inputs!$B$27*($F769-P769*Inputs!$B$31*Inputs!$B$27)*$H769/Inputs!$B$10</f>
        <v>303.26792571565306</v>
      </c>
      <c r="AH769" s="62">
        <f>(($AF769/Move_Sets!$Q770*$J769+$K769*Move_Sets!$V770)/($AF769/Move_Sets!$Q770*Move_Sets!$P770+(Move_Sets!$U770)*Move_Sets!$V770+Inputs!$B$24*($AF769/Move_Sets!$Q770)))</f>
        <v>4.5072269422797504</v>
      </c>
      <c r="AI769" s="62">
        <f>AH769*AG769/Inputs!$B$13</f>
        <v>221.89892297319568</v>
      </c>
      <c r="AJ769" s="5">
        <f>_xlfn.RANK.EQ(AI769,$AI$2:$AI$853)+COUNTIF(AI$2:AI769,AI769)-1</f>
        <v>34</v>
      </c>
      <c r="AK769" s="10" t="str">
        <f t="shared" si="79"/>
        <v>134-2</v>
      </c>
      <c r="AL769" s="18">
        <f t="shared" si="80"/>
        <v>0.87409069847227672</v>
      </c>
      <c r="AM769" s="65">
        <f t="shared" si="81"/>
        <v>130.28427396164292</v>
      </c>
      <c r="AN769" s="64">
        <f>_xlfn.RANK.EQ(AM769,$AM$2:$AM$853)+COUNTIF(AM$2:AM769,AM769)-1</f>
        <v>24</v>
      </c>
    </row>
    <row r="770" spans="1:40" x14ac:dyDescent="0.25">
      <c r="A770" s="10">
        <f>Move_Sets!A771</f>
        <v>769</v>
      </c>
      <c r="B770" s="10">
        <f>Move_Sets!J771</f>
        <v>135</v>
      </c>
      <c r="C770" s="10" t="str">
        <f>Move_Sets!B771</f>
        <v>Jolteon</v>
      </c>
      <c r="D770" s="10" t="str">
        <f>Move_Sets!C771</f>
        <v>Thunder Shock</v>
      </c>
      <c r="E770" s="10" t="str">
        <f>Move_Sets!D771</f>
        <v>Discharge</v>
      </c>
      <c r="F770" s="5">
        <f>Move_Sets!G771</f>
        <v>98</v>
      </c>
      <c r="G770" s="5">
        <f>Move_Sets!H771</f>
        <v>143.52010050000001</v>
      </c>
      <c r="H770" s="5">
        <f>Move_Sets!I771</f>
        <v>130.5709185</v>
      </c>
      <c r="J770" s="65">
        <f>(Inputs!$B$30*$G770*Move_Sets!$O771/Inputs!$B$10)*Move_Sets!$R771+Inputs!$B$31</f>
        <v>3.7500022758152176</v>
      </c>
      <c r="K770" s="65">
        <f>((Inputs!$B$30*$G770*Move_Sets!$T771/Inputs!$B$10)*Move_Sets!$W771+Inputs!$B$31)^Inputs!$B$36*Inputs!$B$37</f>
        <v>22.289590617048795</v>
      </c>
      <c r="L770" s="6">
        <f>J770/Move_Sets!$P771</f>
        <v>6.2500037930253631</v>
      </c>
      <c r="M770" s="6">
        <f>K770/(Move_Sets!$U771+Inputs!$B$38)</f>
        <v>8.5729194680956908</v>
      </c>
      <c r="N770" s="10" t="str">
        <f>IF(L770&gt;M770*IF(Move_Sets!$N771=Move_Sets!$S771,1,Inputs!$B$21/Inputs!$B$20),MAX($N$1:$N769)+1,"")</f>
        <v/>
      </c>
      <c r="P770" s="4">
        <f>$F770*$H770/(Inputs!$B$11+Inputs!$B$31*$H770)</f>
        <v>13.829191721408757</v>
      </c>
      <c r="Q770" s="4">
        <f>($F770-P770*Inputs!$B$31)*$H770/Inputs!$B$10</f>
        <v>86.181919423271964</v>
      </c>
      <c r="S770" s="5">
        <f>MAX(100-(Inputs!$B$12*$F770/$Q770*(Inputs!$B$22/Move_Sets!$Q771+(Inputs!$B$25*Move_Sets!$V771-1)/(Inputs!$B$25*Move_Sets!$V771)*(Move_Sets!$U771+Inputs!$B$38)*Move_Sets!$V771))*Inputs!$B$23,Inputs!$B$26)</f>
        <v>63.898982282821393</v>
      </c>
      <c r="T770" s="5">
        <f>MAX(100-(Inputs!$B$12*$F770/$Q770*(S770/Move_Sets!$Q771*Move_Sets!$P771+(Inputs!$B$25*Move_Sets!$V771-1)/(Inputs!$B$25*Move_Sets!$V771)*(Move_Sets!$U771+Inputs!$B$38)*Move_Sets!$V771))*Inputs!$B$23,Inputs!$B$26)</f>
        <v>68.026040233388457</v>
      </c>
      <c r="U770" s="5">
        <f>MAX(100-(Inputs!$B$12*$F770/$Q770*(AVERAGE(S770,T770,T770)/Move_Sets!$Q771*Move_Sets!$P771+(Inputs!$B$25*Move_Sets!$V771-1)/(Inputs!$B$25*Move_Sets!$V771)*(Move_Sets!$U771+Inputs!$B$38)*Move_Sets!$V771))*Inputs!$B$23,Inputs!$B$26)</f>
        <v>67.441761832630633</v>
      </c>
      <c r="V770" s="65">
        <f>(($U770/Move_Sets!$Q771+Inputs!$B$35)*$J770+$K770*Move_Sets!$V771)/(($U770/Move_Sets!$Q771+Inputs!$B$35)*Move_Sets!$P771+(Move_Sets!$U771+Inputs!$B$38)*Move_Sets!$V771)</f>
        <v>7.5963081746812016</v>
      </c>
      <c r="W770" s="18">
        <f t="shared" ref="W770:W833" si="85">(V770-M770)/(L770-M770)</f>
        <v>0.4204247721497345</v>
      </c>
      <c r="X770" s="18">
        <f t="shared" si="82"/>
        <v>0.82360622010643614</v>
      </c>
      <c r="Y770" s="6">
        <f t="shared" si="83"/>
        <v>7.5963081746812016</v>
      </c>
      <c r="Z770" s="5">
        <f>Y770*Q770/Inputs!$B$12</f>
        <v>131.45871867966213</v>
      </c>
      <c r="AA770" s="5">
        <f>_xlfn.RANK.EQ(Z770,$Z$2:$Z$853)+COUNTIF(Z$2:Z770,Z770)-1</f>
        <v>264</v>
      </c>
      <c r="AB770" s="5" t="str">
        <f t="shared" si="84"/>
        <v>135-3</v>
      </c>
      <c r="AC770" s="64"/>
      <c r="AD770" s="71">
        <f>MAX(120-(Inputs!$B$13*$F770/$Q770*(MAX(Inputs!$B$26+5,($U770/3))/Move_Sets!$Q771*Move_Sets!$P771+(Inputs!$B$25*Move_Sets!$V771-1)/(Inputs!$B$25*Move_Sets!$V771)*(Move_Sets!$U771)*Move_Sets!$V771+Inputs!$B$24*(Move_Sets!$V771+(($U770-25))/Move_Sets!$Q771)))*Inputs!$B$23,Inputs!$B$26)</f>
        <v>34.029405097252507</v>
      </c>
      <c r="AE770" s="71">
        <f>MAX(120-(Inputs!$B$13*$F770/$Q770*(($AD770)/Move_Sets!$Q771*Move_Sets!$P771+(Inputs!$B$25*Move_Sets!$V771-1)/(Inputs!$B$25*Move_Sets!$V771)*(Move_Sets!$U771)*Move_Sets!$V771+Inputs!$B$24*(Move_Sets!$V771+($U770-25)/Move_Sets!$Q771)))*Inputs!$B$23,Inputs!$B$26)</f>
        <v>30.995797357344443</v>
      </c>
      <c r="AF770" s="71">
        <f>MAX(120-(Inputs!$B$13*$F770/$Q770*(($AE770)/Move_Sets!$Q771*Move_Sets!$P771+(Inputs!$B$25*Move_Sets!$V771-1)/(Inputs!$B$25*Move_Sets!$V771)*(Move_Sets!$U771)*Move_Sets!$V771+Inputs!$B$24*(Move_Sets!$V771+($U770-25)/Move_Sets!$Q771)))*Inputs!$B$23,Inputs!$B$26)</f>
        <v>31.792656054338082</v>
      </c>
      <c r="AG770" s="61">
        <f>Inputs!$B$27*($F770-P770*Inputs!$B$31*Inputs!$B$27)*$H770/Inputs!$B$10</f>
        <v>159.27912678004438</v>
      </c>
      <c r="AH770" s="62">
        <f>(($AF770/Move_Sets!$Q771*$J770+$K770*Move_Sets!$V771)/($AF770/Move_Sets!$Q771*Move_Sets!$P771+(Move_Sets!$U771)*Move_Sets!$V771+Inputs!$B$24*($AF770/Move_Sets!$Q771)))</f>
        <v>4.5855078794572952</v>
      </c>
      <c r="AI770" s="62">
        <f>AH770*AG770/Inputs!$B$13</f>
        <v>118.56748228619658</v>
      </c>
      <c r="AJ770" s="5">
        <f>_xlfn.RANK.EQ(AI770,$AI$2:$AI$853)+COUNTIF(AI$2:AI770,AI770)-1</f>
        <v>259</v>
      </c>
      <c r="AK770" s="10" t="str">
        <f t="shared" ref="AK770:AK833" si="86">CONCATENATE($B770,"-",SUMPRODUCT(($B$2:$B$853=$B770)*(AJ770&gt;$AJ$2:$AJ$853))+1)</f>
        <v>135-2</v>
      </c>
      <c r="AL770" s="18">
        <f t="shared" ref="AL770:AL833" si="87">AH770/INDEX($AH$2:$AH$853,MATCH($B770&amp;"-1",$AK$2:$AK$853,0))</f>
        <v>0.97119270990591966</v>
      </c>
      <c r="AM770" s="65">
        <f t="shared" ref="AM770:AM833" si="88">(Z770/MAX($Z$2:$Z$853)+AI770/MAX($AI$2:$AI$853))*100</f>
        <v>60.912771151752622</v>
      </c>
      <c r="AN770" s="64">
        <f>_xlfn.RANK.EQ(AM770,$AM$2:$AM$853)+COUNTIF(AM$2:AM770,AM770)-1</f>
        <v>263</v>
      </c>
    </row>
    <row r="771" spans="1:40" x14ac:dyDescent="0.25">
      <c r="A771" s="10">
        <f>Move_Sets!A772</f>
        <v>770</v>
      </c>
      <c r="B771" s="10">
        <f>Move_Sets!J772</f>
        <v>135</v>
      </c>
      <c r="C771" s="10" t="str">
        <f>Move_Sets!B772</f>
        <v>Jolteon</v>
      </c>
      <c r="D771" s="10" t="str">
        <f>Move_Sets!C772</f>
        <v>Thunder Shock</v>
      </c>
      <c r="E771" s="10" t="str">
        <f>Move_Sets!D772</f>
        <v>Thunderbolt</v>
      </c>
      <c r="F771" s="5">
        <f>Move_Sets!G772</f>
        <v>98</v>
      </c>
      <c r="G771" s="5">
        <f>Move_Sets!H772</f>
        <v>143.52010050000001</v>
      </c>
      <c r="H771" s="5">
        <f>Move_Sets!I772</f>
        <v>130.5709185</v>
      </c>
      <c r="J771" s="65">
        <f>(Inputs!$B$30*$G771*Move_Sets!$O772/Inputs!$B$10)*Move_Sets!$R772+Inputs!$B$31</f>
        <v>3.7500022758152176</v>
      </c>
      <c r="K771" s="65">
        <f>((Inputs!$B$30*$G771*Move_Sets!$T772/Inputs!$B$10)*Move_Sets!$W772+Inputs!$B$31)^Inputs!$B$36*Inputs!$B$37</f>
        <v>33.989352810718707</v>
      </c>
      <c r="L771" s="6">
        <f>J771/Move_Sets!$P772</f>
        <v>6.2500037930253631</v>
      </c>
      <c r="M771" s="6">
        <f>K771/(Move_Sets!$U772+Inputs!$B$38)</f>
        <v>12.139054575256679</v>
      </c>
      <c r="N771" s="10" t="str">
        <f>IF(L771&gt;M771*IF(Move_Sets!$N772=Move_Sets!$S772,1,Inputs!$B$21/Inputs!$B$20),MAX($N$1:$N770)+1,"")</f>
        <v/>
      </c>
      <c r="P771" s="4">
        <f>$F771*$H771/(Inputs!$B$11+Inputs!$B$31*$H771)</f>
        <v>13.829191721408757</v>
      </c>
      <c r="Q771" s="4">
        <f>($F771-P771*Inputs!$B$31)*$H771/Inputs!$B$10</f>
        <v>86.181919423271964</v>
      </c>
      <c r="S771" s="5">
        <f>MAX(100-(Inputs!$B$12*$F771/$Q771*(Inputs!$B$22/Move_Sets!$Q772+(Inputs!$B$25*Move_Sets!$V772-1)/(Inputs!$B$25*Move_Sets!$V772)*(Move_Sets!$U772+Inputs!$B$38)*Move_Sets!$V772))*Inputs!$B$23,Inputs!$B$26)</f>
        <v>70.411322733763427</v>
      </c>
      <c r="T771" s="5">
        <f>MAX(100-(Inputs!$B$12*$F771/$Q771*(S771/Move_Sets!$Q772*Move_Sets!$P772+(Inputs!$B$25*Move_Sets!$V772-1)/(Inputs!$B$25*Move_Sets!$V772)*(Move_Sets!$U772+Inputs!$B$38)*Move_Sets!$V772))*Inputs!$B$23,Inputs!$B$26)</f>
        <v>73.155427049037783</v>
      </c>
      <c r="U771" s="5">
        <f>MAX(100-(Inputs!$B$12*$F771/$Q771*(AVERAGE(S771,T771,T771)/Move_Sets!$Q772*Move_Sets!$P772+(Inputs!$B$25*Move_Sets!$V772-1)/(Inputs!$B$25*Move_Sets!$V772)*(Move_Sets!$U772+Inputs!$B$38)*Move_Sets!$V772))*Inputs!$B$23,Inputs!$B$26)</f>
        <v>72.766937015690701</v>
      </c>
      <c r="V771" s="65">
        <f>(($U771/Move_Sets!$Q772+Inputs!$B$35)*$J771+$K771*Move_Sets!$V772)/(($U771/Move_Sets!$Q772+Inputs!$B$35)*Move_Sets!$P772+(Move_Sets!$U772+Inputs!$B$38)*Move_Sets!$V772)</f>
        <v>9.0789660079048247</v>
      </c>
      <c r="W771" s="18">
        <f t="shared" si="85"/>
        <v>0.51962339611417152</v>
      </c>
      <c r="X771" s="18">
        <f t="shared" ref="X771:X834" si="89">Y771/INDEX($Y$2:$Y$853,MATCH($B771&amp;"-1",$AB$2:$AB$853,0))</f>
        <v>0.98435881013465132</v>
      </c>
      <c r="Y771" s="6">
        <f t="shared" ref="Y771:Y834" si="90">MAX(V771,L771)</f>
        <v>9.0789660079048247</v>
      </c>
      <c r="Z771" s="5">
        <f>Y771*Q771/Inputs!$B$12</f>
        <v>157.11701143371059</v>
      </c>
      <c r="AA771" s="5">
        <f>_xlfn.RANK.EQ(Z771,$Z$2:$Z$853)+COUNTIF(Z$2:Z771,Z771)-1</f>
        <v>205</v>
      </c>
      <c r="AB771" s="5" t="str">
        <f t="shared" si="84"/>
        <v>135-2</v>
      </c>
      <c r="AC771" s="64"/>
      <c r="AD771" s="71">
        <f>MAX(120-(Inputs!$B$13*$F771/$Q771*(MAX(Inputs!$B$26+5,($U771/3))/Move_Sets!$Q772*Move_Sets!$P772+(Inputs!$B$25*Move_Sets!$V772-1)/(Inputs!$B$25*Move_Sets!$V772)*(Move_Sets!$U772)*Move_Sets!$V772+Inputs!$B$24*(Move_Sets!$V772+(($U771-25))/Move_Sets!$Q772)))*Inputs!$B$23,Inputs!$B$26)</f>
        <v>43.610376538600434</v>
      </c>
      <c r="AE771" s="71">
        <f>MAX(120-(Inputs!$B$13*$F771/$Q771*(($AD771)/Move_Sets!$Q772*Move_Sets!$P772+(Inputs!$B$25*Move_Sets!$V772-1)/(Inputs!$B$25*Move_Sets!$V772)*(Move_Sets!$U772)*Move_Sets!$V772+Inputs!$B$24*(Move_Sets!$V772+($U771-25)/Move_Sets!$Q772)))*Inputs!$B$23,Inputs!$B$26)</f>
        <v>38.526335706224643</v>
      </c>
      <c r="AF771" s="71">
        <f>MAX(120-(Inputs!$B$13*$F771/$Q771*(($AE771)/Move_Sets!$Q772*Move_Sets!$P772+(Inputs!$B$25*Move_Sets!$V772-1)/(Inputs!$B$25*Move_Sets!$V772)*(Move_Sets!$U772)*Move_Sets!$V772+Inputs!$B$24*(Move_Sets!$V772+($U771-25)/Move_Sets!$Q772)))*Inputs!$B$23,Inputs!$B$26)</f>
        <v>39.861795825162815</v>
      </c>
      <c r="AG771" s="61">
        <f>Inputs!$B$27*($F771-P771*Inputs!$B$31*Inputs!$B$27)*$H771/Inputs!$B$10</f>
        <v>159.27912678004438</v>
      </c>
      <c r="AH771" s="62">
        <f>(($AF771/Move_Sets!$Q772*$J771+$K771*Move_Sets!$V772)/($AF771/Move_Sets!$Q772*Move_Sets!$P772+(Move_Sets!$U772)*Move_Sets!$V772+Inputs!$B$24*($AF771/Move_Sets!$Q772)))</f>
        <v>4.7215221373536647</v>
      </c>
      <c r="AI771" s="62">
        <f>AH771*AG771/Inputs!$B$13</f>
        <v>122.084403102328</v>
      </c>
      <c r="AJ771" s="5">
        <f>_xlfn.RANK.EQ(AI771,$AI$2:$AI$853)+COUNTIF(AI$2:AI771,AI771)-1</f>
        <v>235</v>
      </c>
      <c r="AK771" s="10" t="str">
        <f t="shared" si="86"/>
        <v>135-1</v>
      </c>
      <c r="AL771" s="18">
        <f t="shared" si="87"/>
        <v>1</v>
      </c>
      <c r="AM771" s="65">
        <f t="shared" si="88"/>
        <v>67.46029375882442</v>
      </c>
      <c r="AN771" s="64">
        <f>_xlfn.RANK.EQ(AM771,$AM$2:$AM$853)+COUNTIF(AM$2:AM771,AM771)-1</f>
        <v>215</v>
      </c>
    </row>
    <row r="772" spans="1:40" x14ac:dyDescent="0.25">
      <c r="A772" s="10">
        <f>Move_Sets!A773</f>
        <v>771</v>
      </c>
      <c r="B772" s="10">
        <f>Move_Sets!J773</f>
        <v>135</v>
      </c>
      <c r="C772" s="10" t="str">
        <f>Move_Sets!B773</f>
        <v>Jolteon</v>
      </c>
      <c r="D772" s="10" t="str">
        <f>Move_Sets!C773</f>
        <v>Thunder Shock</v>
      </c>
      <c r="E772" s="10" t="str">
        <f>Move_Sets!D773</f>
        <v>Thunder</v>
      </c>
      <c r="F772" s="5">
        <f>Move_Sets!G773</f>
        <v>98</v>
      </c>
      <c r="G772" s="5">
        <f>Move_Sets!H773</f>
        <v>143.52010050000001</v>
      </c>
      <c r="H772" s="5">
        <f>Move_Sets!I773</f>
        <v>130.5709185</v>
      </c>
      <c r="J772" s="65">
        <f>(Inputs!$B$30*$G772*Move_Sets!$O773/Inputs!$B$10)*Move_Sets!$R773+Inputs!$B$31</f>
        <v>3.7500022758152176</v>
      </c>
      <c r="K772" s="65">
        <f>((Inputs!$B$30*$G772*Move_Sets!$T773/Inputs!$B$10)*Move_Sets!$W773+Inputs!$B$31)^Inputs!$B$36*Inputs!$B$37</f>
        <v>59.625155091400501</v>
      </c>
      <c r="L772" s="6">
        <f>J772/Move_Sets!$P773</f>
        <v>6.2500037930253631</v>
      </c>
      <c r="M772" s="6">
        <f>K772/(Move_Sets!$U773+Inputs!$B$38)</f>
        <v>13.551171611681934</v>
      </c>
      <c r="N772" s="10" t="str">
        <f>IF(L772&gt;M772*IF(Move_Sets!$N773=Move_Sets!$S773,1,Inputs!$B$21/Inputs!$B$20),MAX($N$1:$N771)+1,"")</f>
        <v/>
      </c>
      <c r="P772" s="4">
        <f>$F772*$H772/(Inputs!$B$11+Inputs!$B$31*$H772)</f>
        <v>13.829191721408757</v>
      </c>
      <c r="Q772" s="4">
        <f>($F772-P772*Inputs!$B$31)*$H772/Inputs!$B$10</f>
        <v>86.181919423271964</v>
      </c>
      <c r="S772" s="5">
        <f>MAX(100-(Inputs!$B$12*$F772/$Q772*(Inputs!$B$22/Move_Sets!$Q773+(Inputs!$B$25*Move_Sets!$V773-1)/(Inputs!$B$25*Move_Sets!$V773)*(Move_Sets!$U773+Inputs!$B$38)*Move_Sets!$V773))*Inputs!$B$23,Inputs!$B$26)</f>
        <v>76.074227473713009</v>
      </c>
      <c r="T772" s="5">
        <f>MAX(100-(Inputs!$B$12*$F772/$Q772*(S772/Move_Sets!$Q773*Move_Sets!$P773+(Inputs!$B$25*Move_Sets!$V773-1)/(Inputs!$B$25*Move_Sets!$V773)*(Move_Sets!$U773+Inputs!$B$38)*Move_Sets!$V773))*Inputs!$B$23,Inputs!$B$26)</f>
        <v>77.615763410471999</v>
      </c>
      <c r="U772" s="5">
        <f>MAX(100-(Inputs!$B$12*$F772/$Q772*(AVERAGE(S772,T772,T772)/Move_Sets!$Q773*Move_Sets!$P773+(Inputs!$B$25*Move_Sets!$V773-1)/(Inputs!$B$25*Move_Sets!$V773)*(Move_Sets!$U773+Inputs!$B$38)*Move_Sets!$V773))*Inputs!$B$23,Inputs!$B$26)</f>
        <v>77.397524131395116</v>
      </c>
      <c r="V772" s="65">
        <f>(($U772/Move_Sets!$Q773+Inputs!$B$35)*$J772+$K772*Move_Sets!$V773)/(($U772/Move_Sets!$Q773+Inputs!$B$35)*Move_Sets!$P773+(Move_Sets!$U773+Inputs!$B$38)*Move_Sets!$V773)</f>
        <v>9.2232282724862333</v>
      </c>
      <c r="W772" s="18">
        <f t="shared" si="85"/>
        <v>0.59277412144076025</v>
      </c>
      <c r="X772" s="18">
        <f t="shared" si="89"/>
        <v>1</v>
      </c>
      <c r="Y772" s="6">
        <f t="shared" si="90"/>
        <v>9.2232282724862333</v>
      </c>
      <c r="Z772" s="5">
        <f>Y772*Q772/Inputs!$B$12</f>
        <v>159.61355738993018</v>
      </c>
      <c r="AA772" s="5">
        <f>_xlfn.RANK.EQ(Z772,$Z$2:$Z$853)+COUNTIF(Z$2:Z772,Z772)-1</f>
        <v>200</v>
      </c>
      <c r="AB772" s="5" t="str">
        <f t="shared" si="84"/>
        <v>135-1</v>
      </c>
      <c r="AC772" s="64"/>
      <c r="AD772" s="71">
        <f>MAX(120-(Inputs!$B$13*$F772/$Q772*(MAX(Inputs!$B$26+5,($U772/3))/Move_Sets!$Q773*Move_Sets!$P773+(Inputs!$B$25*Move_Sets!$V773-1)/(Inputs!$B$25*Move_Sets!$V773)*(Move_Sets!$U773)*Move_Sets!$V773+Inputs!$B$24*(Move_Sets!$V773+(($U772-25))/Move_Sets!$Q773)))*Inputs!$B$23,Inputs!$B$26)</f>
        <v>52.809631918143012</v>
      </c>
      <c r="AE772" s="71">
        <f>MAX(120-(Inputs!$B$13*$F772/$Q772*(($AD772)/Move_Sets!$Q773*Move_Sets!$P773+(Inputs!$B$25*Move_Sets!$V773-1)/(Inputs!$B$25*Move_Sets!$V773)*(Move_Sets!$U773)*Move_Sets!$V773+Inputs!$B$24*(Move_Sets!$V773+($U772-25)/Move_Sets!$Q773)))*Inputs!$B$23,Inputs!$B$26)</f>
        <v>45.71460857265113</v>
      </c>
      <c r="AF772" s="71">
        <f>MAX(120-(Inputs!$B$13*$F772/$Q772*(($AE772)/Move_Sets!$Q773*Move_Sets!$P773+(Inputs!$B$25*Move_Sets!$V773-1)/(Inputs!$B$25*Move_Sets!$V773)*(Move_Sets!$U773)*Move_Sets!$V773+Inputs!$B$24*(Move_Sets!$V773+($U772-25)/Move_Sets!$Q773)))*Inputs!$B$23,Inputs!$B$26)</f>
        <v>47.578307357385711</v>
      </c>
      <c r="AG772" s="61">
        <f>Inputs!$B$27*($F772-P772*Inputs!$B$31*Inputs!$B$27)*$H772/Inputs!$B$10</f>
        <v>159.27912678004438</v>
      </c>
      <c r="AH772" s="62">
        <f>(($AF772/Move_Sets!$Q773*$J772+$K772*Move_Sets!$V773)/($AF772/Move_Sets!$Q773*Move_Sets!$P773+(Move_Sets!$U773)*Move_Sets!$V773+Inputs!$B$24*($AF772/Move_Sets!$Q773)))</f>
        <v>4.1455096861218488</v>
      </c>
      <c r="AI772" s="62">
        <f>AH772*AG772/Inputs!$B$13</f>
        <v>107.19044851683506</v>
      </c>
      <c r="AJ772" s="5">
        <f>_xlfn.RANK.EQ(AI772,$AI$2:$AI$853)+COUNTIF(AI$2:AI772,AI772)-1</f>
        <v>303</v>
      </c>
      <c r="AK772" s="10" t="str">
        <f t="shared" si="86"/>
        <v>135-3</v>
      </c>
      <c r="AL772" s="18">
        <f t="shared" si="87"/>
        <v>0.87800280619786286</v>
      </c>
      <c r="AM772" s="65">
        <f t="shared" si="88"/>
        <v>63.950455345862459</v>
      </c>
      <c r="AN772" s="64">
        <f>_xlfn.RANK.EQ(AM772,$AM$2:$AM$853)+COUNTIF(AM$2:AM772,AM772)-1</f>
        <v>233</v>
      </c>
    </row>
    <row r="773" spans="1:40" x14ac:dyDescent="0.25">
      <c r="A773" s="10">
        <f>Move_Sets!A774</f>
        <v>772</v>
      </c>
      <c r="B773" s="10">
        <f>Move_Sets!J774</f>
        <v>136</v>
      </c>
      <c r="C773" s="10" t="str">
        <f>Move_Sets!B774</f>
        <v>Flareon</v>
      </c>
      <c r="D773" s="10" t="str">
        <f>Move_Sets!C774</f>
        <v>Ember</v>
      </c>
      <c r="E773" s="10" t="str">
        <f>Move_Sets!D774</f>
        <v>Fire Blast</v>
      </c>
      <c r="F773" s="5">
        <f>Move_Sets!G774</f>
        <v>98</v>
      </c>
      <c r="G773" s="5">
        <f>Move_Sets!H774</f>
        <v>176.61245450000001</v>
      </c>
      <c r="H773" s="5">
        <f>Move_Sets!I774</f>
        <v>133.44851450000002</v>
      </c>
      <c r="J773" s="65">
        <f>(Inputs!$B$30*$G773*Move_Sets!$O774/Inputs!$B$10)*Move_Sets!$R774+Inputs!$B$31</f>
        <v>8.4987524682971021</v>
      </c>
      <c r="K773" s="65">
        <f>((Inputs!$B$30*$G773*Move_Sets!$T774/Inputs!$B$10)*Move_Sets!$W774+Inputs!$B$31)^Inputs!$B$36*Inputs!$B$37</f>
        <v>72.517386304398954</v>
      </c>
      <c r="L773" s="6">
        <f>J773/Move_Sets!$P774</f>
        <v>8.0940499698067629</v>
      </c>
      <c r="M773" s="6">
        <f>K773/(Move_Sets!$U774+Inputs!$B$38)</f>
        <v>17.266044358190229</v>
      </c>
      <c r="N773" s="10" t="str">
        <f>IF(L773&gt;M773*IF(Move_Sets!$N774=Move_Sets!$S774,1,Inputs!$B$21/Inputs!$B$20),MAX($N$1:$N772)+1,"")</f>
        <v/>
      </c>
      <c r="P773" s="4">
        <f>$F773*$H773/(Inputs!$B$11+Inputs!$B$31*$H773)</f>
        <v>14.112023418711479</v>
      </c>
      <c r="Q773" s="4">
        <f>($F773-P773*Inputs!$B$31)*$H773/Inputs!$B$10</f>
        <v>87.944493768781683</v>
      </c>
      <c r="S773" s="5">
        <f>MAX(100-(Inputs!$B$12*$F773/$Q773*(Inputs!$B$22/Move_Sets!$Q774+(Inputs!$B$25*Move_Sets!$V774-1)/(Inputs!$B$25*Move_Sets!$V774)*(Move_Sets!$U774+Inputs!$B$38)*Move_Sets!$V774))*Inputs!$B$23,Inputs!$B$26)</f>
        <v>80.299596646094813</v>
      </c>
      <c r="T773" s="5">
        <f>MAX(100-(Inputs!$B$12*$F773/$Q773*(S773/Move_Sets!$Q774*Move_Sets!$P774+(Inputs!$B$25*Move_Sets!$V774-1)/(Inputs!$B$25*Move_Sets!$V774)*(Move_Sets!$U774+Inputs!$B$38)*Move_Sets!$V774))*Inputs!$B$23,Inputs!$B$26)</f>
        <v>70.778314990561029</v>
      </c>
      <c r="U773" s="5">
        <f>MAX(100-(Inputs!$B$12*$F773/$Q773*(AVERAGE(S773,T773,T773)/Move_Sets!$Q774*Move_Sets!$P774+(Inputs!$B$25*Move_Sets!$V774-1)/(Inputs!$B$25*Move_Sets!$V774)*(Move_Sets!$U774+Inputs!$B$38)*Move_Sets!$V774))*Inputs!$B$23,Inputs!$B$26)</f>
        <v>72.627627136224518</v>
      </c>
      <c r="V773" s="65">
        <f>(($U773/Move_Sets!$Q774+Inputs!$B$35)*$J773+$K773*Move_Sets!$V774)/(($U773/Move_Sets!$Q774+Inputs!$B$35)*Move_Sets!$P774+(Move_Sets!$U774+Inputs!$B$38)*Move_Sets!$V774)</f>
        <v>11.0858698729007</v>
      </c>
      <c r="W773" s="18">
        <f t="shared" si="85"/>
        <v>0.67380923096909617</v>
      </c>
      <c r="X773" s="18">
        <f t="shared" si="89"/>
        <v>1</v>
      </c>
      <c r="Y773" s="6">
        <f t="shared" si="90"/>
        <v>11.0858698729007</v>
      </c>
      <c r="Z773" s="5">
        <f>Y773*Q773/Inputs!$B$12</f>
        <v>195.77132810418476</v>
      </c>
      <c r="AA773" s="5">
        <f>_xlfn.RANK.EQ(Z773,$Z$2:$Z$853)+COUNTIF(Z$2:Z773,Z773)-1</f>
        <v>130</v>
      </c>
      <c r="AB773" s="5" t="str">
        <f t="shared" si="84"/>
        <v>136-1</v>
      </c>
      <c r="AC773" s="64"/>
      <c r="AD773" s="71">
        <f>MAX(120-(Inputs!$B$13*$F773/$Q773*(MAX(Inputs!$B$26+5,($U773/3))/Move_Sets!$Q774*Move_Sets!$P774+(Inputs!$B$25*Move_Sets!$V774-1)/(Inputs!$B$25*Move_Sets!$V774)*(Move_Sets!$U774)*Move_Sets!$V774+Inputs!$B$24*(Move_Sets!$V774+(($U773-25))/Move_Sets!$Q774)))*Inputs!$B$23,Inputs!$B$26)</f>
        <v>64.682109241903845</v>
      </c>
      <c r="AE773" s="71">
        <f>MAX(120-(Inputs!$B$13*$F773/$Q773*(($AD773)/Move_Sets!$Q774*Move_Sets!$P774+(Inputs!$B$25*Move_Sets!$V774-1)/(Inputs!$B$25*Move_Sets!$V774)*(Move_Sets!$U774)*Move_Sets!$V774+Inputs!$B$24*(Move_Sets!$V774+($U773-25)/Move_Sets!$Q774)))*Inputs!$B$23,Inputs!$B$26)</f>
        <v>50.096594384316347</v>
      </c>
      <c r="AF773" s="71">
        <f>MAX(120-(Inputs!$B$13*$F773/$Q773*(($AE773)/Move_Sets!$Q774*Move_Sets!$P774+(Inputs!$B$25*Move_Sets!$V774-1)/(Inputs!$B$25*Move_Sets!$V774)*(Move_Sets!$U774)*Move_Sets!$V774+Inputs!$B$24*(Move_Sets!$V774+($U773-25)/Move_Sets!$Q774)))*Inputs!$B$23,Inputs!$B$26)</f>
        <v>55.352882978117819</v>
      </c>
      <c r="AG773" s="61">
        <f>Inputs!$B$27*($F773-P773*Inputs!$B$31*Inputs!$B$27)*$H773/Inputs!$B$10</f>
        <v>162.24240375628614</v>
      </c>
      <c r="AH773" s="62">
        <f>(($AF773/Move_Sets!$Q774*$J773+$K773*Move_Sets!$V774)/($AF773/Move_Sets!$Q774*Move_Sets!$P774+(Move_Sets!$U774)*Move_Sets!$V774+Inputs!$B$24*($AF773/Move_Sets!$Q774)))</f>
        <v>5.6980671788697697</v>
      </c>
      <c r="AI773" s="62">
        <f>AH773*AG773/Inputs!$B$13</f>
        <v>150.07599283516745</v>
      </c>
      <c r="AJ773" s="5">
        <f>_xlfn.RANK.EQ(AI773,$AI$2:$AI$853)+COUNTIF(AI$2:AI773,AI773)-1</f>
        <v>141</v>
      </c>
      <c r="AK773" s="10" t="str">
        <f t="shared" si="86"/>
        <v>136-2</v>
      </c>
      <c r="AL773" s="18">
        <f t="shared" si="87"/>
        <v>0.9345537780157368</v>
      </c>
      <c r="AM773" s="65">
        <f t="shared" si="88"/>
        <v>83.500737584360834</v>
      </c>
      <c r="AN773" s="64">
        <f>_xlfn.RANK.EQ(AM773,$AM$2:$AM$853)+COUNTIF(AM$2:AM773,AM773)-1</f>
        <v>140</v>
      </c>
    </row>
    <row r="774" spans="1:40" x14ac:dyDescent="0.25">
      <c r="A774" s="10">
        <f>Move_Sets!A775</f>
        <v>773</v>
      </c>
      <c r="B774" s="10">
        <f>Move_Sets!J775</f>
        <v>136</v>
      </c>
      <c r="C774" s="10" t="str">
        <f>Move_Sets!B775</f>
        <v>Flareon</v>
      </c>
      <c r="D774" s="10" t="str">
        <f>Move_Sets!C775</f>
        <v>Ember</v>
      </c>
      <c r="E774" s="10" t="str">
        <f>Move_Sets!D775</f>
        <v>Flamethrower</v>
      </c>
      <c r="F774" s="5">
        <f>Move_Sets!G775</f>
        <v>98</v>
      </c>
      <c r="G774" s="5">
        <f>Move_Sets!H775</f>
        <v>176.61245450000001</v>
      </c>
      <c r="H774" s="5">
        <f>Move_Sets!I775</f>
        <v>133.44851450000002</v>
      </c>
      <c r="J774" s="65">
        <f>(Inputs!$B$30*$G774*Move_Sets!$O775/Inputs!$B$10)*Move_Sets!$R775+Inputs!$B$31</f>
        <v>8.4987524682971021</v>
      </c>
      <c r="K774" s="65">
        <f>((Inputs!$B$30*$G774*Move_Sets!$T775/Inputs!$B$10)*Move_Sets!$W775+Inputs!$B$31)^Inputs!$B$36*Inputs!$B$37</f>
        <v>41.293185783696934</v>
      </c>
      <c r="L774" s="6">
        <f>J774/Move_Sets!$P775</f>
        <v>8.0940499698067629</v>
      </c>
      <c r="M774" s="6">
        <f>K774/(Move_Sets!$U775+Inputs!$B$38)</f>
        <v>13.764395261232311</v>
      </c>
      <c r="N774" s="10" t="str">
        <f>IF(L774&gt;M774*IF(Move_Sets!$N775=Move_Sets!$S775,1,Inputs!$B$21/Inputs!$B$20),MAX($N$1:$N773)+1,"")</f>
        <v/>
      </c>
      <c r="P774" s="4">
        <f>$F774*$H774/(Inputs!$B$11+Inputs!$B$31*$H774)</f>
        <v>14.112023418711479</v>
      </c>
      <c r="Q774" s="4">
        <f>($F774-P774*Inputs!$B$31)*$H774/Inputs!$B$10</f>
        <v>87.944493768781683</v>
      </c>
      <c r="S774" s="5">
        <f>MAX(100-(Inputs!$B$12*$F774/$Q774*(Inputs!$B$22/Move_Sets!$Q775+(Inputs!$B$25*Move_Sets!$V775-1)/(Inputs!$B$25*Move_Sets!$V775)*(Move_Sets!$U775+Inputs!$B$38)*Move_Sets!$V775))*Inputs!$B$23,Inputs!$B$26)</f>
        <v>73.64030537153532</v>
      </c>
      <c r="T774" s="5">
        <f>MAX(100-(Inputs!$B$12*$F774/$Q774*(S774/Move_Sets!$Q775*Move_Sets!$P775+(Inputs!$B$25*Move_Sets!$V775-1)/(Inputs!$B$25*Move_Sets!$V775)*(Move_Sets!$U775+Inputs!$B$38)*Move_Sets!$V775))*Inputs!$B$23,Inputs!$B$26)</f>
        <v>66.059168228226355</v>
      </c>
      <c r="U774" s="5">
        <f>MAX(100-(Inputs!$B$12*$F774/$Q774*(AVERAGE(S774,T774,T774)/Move_Sets!$Q775*Move_Sets!$P775+(Inputs!$B$25*Move_Sets!$V775-1)/(Inputs!$B$25*Move_Sets!$V775)*(Move_Sets!$U775+Inputs!$B$38)*Move_Sets!$V775))*Inputs!$B$23,Inputs!$B$26)</f>
        <v>67.53164740742524</v>
      </c>
      <c r="V774" s="65">
        <f>(($U774/Move_Sets!$Q775+Inputs!$B$35)*$J774+$K774*Move_Sets!$V775)/(($U774/Move_Sets!$Q775+Inputs!$B$35)*Move_Sets!$P775+(Move_Sets!$U775+Inputs!$B$38)*Move_Sets!$V775)</f>
        <v>10.499997049549878</v>
      </c>
      <c r="W774" s="18">
        <f t="shared" si="85"/>
        <v>0.57569654825407468</v>
      </c>
      <c r="X774" s="18">
        <f t="shared" si="89"/>
        <v>0.94715138910452279</v>
      </c>
      <c r="Y774" s="6">
        <f t="shared" si="90"/>
        <v>10.499997049549878</v>
      </c>
      <c r="Z774" s="5">
        <f>Y774*Q774/Inputs!$B$12</f>
        <v>185.42508536071591</v>
      </c>
      <c r="AA774" s="5">
        <f>_xlfn.RANK.EQ(Z774,$Z$2:$Z$853)+COUNTIF(Z$2:Z774,Z774)-1</f>
        <v>150</v>
      </c>
      <c r="AB774" s="5" t="str">
        <f t="shared" si="84"/>
        <v>136-2</v>
      </c>
      <c r="AC774" s="64"/>
      <c r="AD774" s="71">
        <f>MAX(120-(Inputs!$B$13*$F774/$Q774*(MAX(Inputs!$B$26+5,($U774/3))/Move_Sets!$Q775*Move_Sets!$P775+(Inputs!$B$25*Move_Sets!$V775-1)/(Inputs!$B$25*Move_Sets!$V775)*(Move_Sets!$U775)*Move_Sets!$V775+Inputs!$B$24*(Move_Sets!$V775+(($U774-25))/Move_Sets!$Q775)))*Inputs!$B$23,Inputs!$B$26)</f>
        <v>54.034007384077995</v>
      </c>
      <c r="AE774" s="71">
        <f>MAX(120-(Inputs!$B$13*$F774/$Q774*(($AD774)/Move_Sets!$Q775*Move_Sets!$P775+(Inputs!$B$25*Move_Sets!$V775-1)/(Inputs!$B$25*Move_Sets!$V775)*(Move_Sets!$U775)*Move_Sets!$V775+Inputs!$B$24*(Move_Sets!$V775+($U774-25)/Move_Sets!$Q775)))*Inputs!$B$23,Inputs!$B$26)</f>
        <v>42.673668332257705</v>
      </c>
      <c r="AF774" s="71">
        <f>MAX(120-(Inputs!$B$13*$F774/$Q774*(($AE774)/Move_Sets!$Q775*Move_Sets!$P775+(Inputs!$B$25*Move_Sets!$V775-1)/(Inputs!$B$25*Move_Sets!$V775)*(Move_Sets!$U775)*Move_Sets!$V775+Inputs!$B$24*(Move_Sets!$V775+($U774-25)/Move_Sets!$Q775)))*Inputs!$B$23,Inputs!$B$26)</f>
        <v>46.767676748336143</v>
      </c>
      <c r="AG774" s="61">
        <f>Inputs!$B$27*($F774-P774*Inputs!$B$31*Inputs!$B$27)*$H774/Inputs!$B$10</f>
        <v>162.24240375628614</v>
      </c>
      <c r="AH774" s="62">
        <f>(($AF774/Move_Sets!$Q775*$J774+$K774*Move_Sets!$V775)/($AF774/Move_Sets!$Q775*Move_Sets!$P775+(Move_Sets!$U775)*Move_Sets!$V775+Inputs!$B$24*($AF774/Move_Sets!$Q775)))</f>
        <v>6.0970992926356997</v>
      </c>
      <c r="AI774" s="62">
        <f>AH774*AG774/Inputs!$B$13</f>
        <v>160.58572161979998</v>
      </c>
      <c r="AJ774" s="5">
        <f>_xlfn.RANK.EQ(AI774,$AI$2:$AI$853)+COUNTIF(AI$2:AI774,AI774)-1</f>
        <v>120</v>
      </c>
      <c r="AK774" s="10" t="str">
        <f t="shared" si="86"/>
        <v>136-1</v>
      </c>
      <c r="AL774" s="18">
        <f t="shared" si="87"/>
        <v>1</v>
      </c>
      <c r="AM774" s="65">
        <f t="shared" si="88"/>
        <v>84.107042847165729</v>
      </c>
      <c r="AN774" s="64">
        <f>_xlfn.RANK.EQ(AM774,$AM$2:$AM$853)+COUNTIF(AM$2:AM774,AM774)-1</f>
        <v>135</v>
      </c>
    </row>
    <row r="775" spans="1:40" x14ac:dyDescent="0.25">
      <c r="A775" s="10">
        <f>Move_Sets!A776</f>
        <v>774</v>
      </c>
      <c r="B775" s="10">
        <f>Move_Sets!J776</f>
        <v>136</v>
      </c>
      <c r="C775" s="10" t="str">
        <f>Move_Sets!B776</f>
        <v>Flareon</v>
      </c>
      <c r="D775" s="10" t="str">
        <f>Move_Sets!C776</f>
        <v>Ember</v>
      </c>
      <c r="E775" s="10" t="str">
        <f>Move_Sets!D776</f>
        <v>Heat Wave</v>
      </c>
      <c r="F775" s="5">
        <f>Move_Sets!G776</f>
        <v>98</v>
      </c>
      <c r="G775" s="5">
        <f>Move_Sets!H776</f>
        <v>176.61245450000001</v>
      </c>
      <c r="H775" s="5">
        <f>Move_Sets!I776</f>
        <v>133.44851450000002</v>
      </c>
      <c r="J775" s="65">
        <f>(Inputs!$B$30*$G775*Move_Sets!$O776/Inputs!$B$10)*Move_Sets!$R776+Inputs!$B$31</f>
        <v>8.4987524682971021</v>
      </c>
      <c r="K775" s="65">
        <f>((Inputs!$B$30*$G775*Move_Sets!$T776/Inputs!$B$10)*Move_Sets!$W776+Inputs!$B$31)^Inputs!$B$36*Inputs!$B$37</f>
        <v>58.751354607302744</v>
      </c>
      <c r="L775" s="6">
        <f>J775/Move_Sets!$P776</f>
        <v>8.0940499698067629</v>
      </c>
      <c r="M775" s="6">
        <f>K775/(Move_Sets!$U776+Inputs!$B$38)</f>
        <v>15.064449899308396</v>
      </c>
      <c r="N775" s="10" t="str">
        <f>IF(L775&gt;M775*IF(Move_Sets!$N776=Move_Sets!$S776,1,Inputs!$B$21/Inputs!$B$20),MAX($N$1:$N774)+1,"")</f>
        <v/>
      </c>
      <c r="P775" s="4">
        <f>$F775*$H775/(Inputs!$B$11+Inputs!$B$31*$H775)</f>
        <v>14.112023418711479</v>
      </c>
      <c r="Q775" s="4">
        <f>($F775-P775*Inputs!$B$31)*$H775/Inputs!$B$10</f>
        <v>87.944493768781683</v>
      </c>
      <c r="S775" s="5">
        <f>MAX(100-(Inputs!$B$12*$F775/$Q775*(Inputs!$B$22/Move_Sets!$Q776+(Inputs!$B$25*Move_Sets!$V776-1)/(Inputs!$B$25*Move_Sets!$V776)*(Move_Sets!$U776+Inputs!$B$38)*Move_Sets!$V776))*Inputs!$B$23,Inputs!$B$26)</f>
        <v>80.715802350754785</v>
      </c>
      <c r="T775" s="5">
        <f>MAX(100-(Inputs!$B$12*$F775/$Q775*(S775/Move_Sets!$Q776*Move_Sets!$P776+(Inputs!$B$25*Move_Sets!$V776-1)/(Inputs!$B$25*Move_Sets!$V776)*(Move_Sets!$U776+Inputs!$B$38)*Move_Sets!$V776))*Inputs!$B$23,Inputs!$B$26)</f>
        <v>71.073261663206949</v>
      </c>
      <c r="U775" s="5">
        <f>MAX(100-(Inputs!$B$12*$F775/$Q775*(AVERAGE(S775,T775,T775)/Move_Sets!$Q776*Move_Sets!$P776+(Inputs!$B$25*Move_Sets!$V776-1)/(Inputs!$B$25*Move_Sets!$V776)*(Move_Sets!$U776+Inputs!$B$38)*Move_Sets!$V776))*Inputs!$B$23,Inputs!$B$26)</f>
        <v>72.946125869274482</v>
      </c>
      <c r="V775" s="65">
        <f>(($U775/Move_Sets!$Q776+Inputs!$B$35)*$J775+$K775*Move_Sets!$V776)/(($U775/Move_Sets!$Q776+Inputs!$B$35)*Move_Sets!$P776+(Move_Sets!$U776+Inputs!$B$38)*Move_Sets!$V776)</f>
        <v>10.249956051415483</v>
      </c>
      <c r="W775" s="18">
        <f t="shared" si="85"/>
        <v>0.69070554008184981</v>
      </c>
      <c r="X775" s="18">
        <f t="shared" si="89"/>
        <v>0.924596460984212</v>
      </c>
      <c r="Y775" s="6">
        <f t="shared" si="90"/>
        <v>10.249956051415483</v>
      </c>
      <c r="Z775" s="5">
        <f>Y775*Q775/Inputs!$B$12</f>
        <v>181.00947712730823</v>
      </c>
      <c r="AA775" s="5">
        <f>_xlfn.RANK.EQ(Z775,$Z$2:$Z$853)+COUNTIF(Z$2:Z775,Z775)-1</f>
        <v>159</v>
      </c>
      <c r="AB775" s="5" t="str">
        <f t="shared" si="84"/>
        <v>136-3</v>
      </c>
      <c r="AC775" s="64"/>
      <c r="AD775" s="71">
        <f>MAX(120-(Inputs!$B$13*$F775/$Q775*(MAX(Inputs!$B$26+5,($U775/3))/Move_Sets!$Q776*Move_Sets!$P776+(Inputs!$B$25*Move_Sets!$V776-1)/(Inputs!$B$25*Move_Sets!$V776)*(Move_Sets!$U776)*Move_Sets!$V776+Inputs!$B$24*(Move_Sets!$V776+(($U775-25))/Move_Sets!$Q776)))*Inputs!$B$23,Inputs!$B$26)</f>
        <v>64.94004603243728</v>
      </c>
      <c r="AE775" s="71">
        <f>MAX(120-(Inputs!$B$13*$F775/$Q775*(($AD775)/Move_Sets!$Q776*Move_Sets!$P776+(Inputs!$B$25*Move_Sets!$V776-1)/(Inputs!$B$25*Move_Sets!$V776)*(Move_Sets!$U776)*Move_Sets!$V776+Inputs!$B$24*(Move_Sets!$V776+($U775-25)/Move_Sets!$Q776)))*Inputs!$B$23,Inputs!$B$26)</f>
        <v>50.29983651384066</v>
      </c>
      <c r="AF775" s="71">
        <f>MAX(120-(Inputs!$B$13*$F775/$Q775*(($AE775)/Move_Sets!$Q776*Move_Sets!$P776+(Inputs!$B$25*Move_Sets!$V776-1)/(Inputs!$B$25*Move_Sets!$V776)*(Move_Sets!$U776)*Move_Sets!$V776+Inputs!$B$24*(Move_Sets!$V776+($U775-25)/Move_Sets!$Q776)))*Inputs!$B$23,Inputs!$B$26)</f>
        <v>55.575835822389692</v>
      </c>
      <c r="AG775" s="61">
        <f>Inputs!$B$27*($F775-P775*Inputs!$B$31*Inputs!$B$27)*$H775/Inputs!$B$10</f>
        <v>162.24240375628614</v>
      </c>
      <c r="AH775" s="62">
        <f>(($AF775/Move_Sets!$Q776*$J775+$K775*Move_Sets!$V776)/($AF775/Move_Sets!$Q776*Move_Sets!$P776+(Move_Sets!$U776)*Move_Sets!$V776+Inputs!$B$24*($AF775/Move_Sets!$Q776)))</f>
        <v>5.1075019010725411</v>
      </c>
      <c r="AI775" s="62">
        <f>AH775*AG775/Inputs!$B$13</f>
        <v>134.52165350970947</v>
      </c>
      <c r="AJ775" s="5">
        <f>_xlfn.RANK.EQ(AI775,$AI$2:$AI$853)+COUNTIF(AI$2:AI775,AI775)-1</f>
        <v>186</v>
      </c>
      <c r="AK775" s="10" t="str">
        <f t="shared" si="86"/>
        <v>136-3</v>
      </c>
      <c r="AL775" s="18">
        <f t="shared" si="87"/>
        <v>0.83769373860149687</v>
      </c>
      <c r="AM775" s="65">
        <f t="shared" si="88"/>
        <v>76.050984238435021</v>
      </c>
      <c r="AN775" s="64">
        <f>_xlfn.RANK.EQ(AM775,$AM$2:$AM$853)+COUNTIF(AM$2:AM775,AM775)-1</f>
        <v>172</v>
      </c>
    </row>
    <row r="776" spans="1:40" x14ac:dyDescent="0.25">
      <c r="A776" s="10">
        <f>Move_Sets!A777</f>
        <v>775</v>
      </c>
      <c r="B776" s="10">
        <f>Move_Sets!J777</f>
        <v>137</v>
      </c>
      <c r="C776" s="10" t="str">
        <f>Move_Sets!B777</f>
        <v>Porygon</v>
      </c>
      <c r="D776" s="10" t="str">
        <f>Move_Sets!C777</f>
        <v>Zen Headbutt</v>
      </c>
      <c r="E776" s="10" t="str">
        <f>Move_Sets!D777</f>
        <v>Psybeam</v>
      </c>
      <c r="F776" s="5">
        <f>Move_Sets!G777</f>
        <v>98</v>
      </c>
      <c r="G776" s="5">
        <f>Move_Sets!H777</f>
        <v>117.6217365</v>
      </c>
      <c r="H776" s="5">
        <f>Move_Sets!I777</f>
        <v>119.0605345</v>
      </c>
      <c r="J776" s="65">
        <f>(Inputs!$B$30*$G776*Move_Sets!$O777/Inputs!$B$10)*Move_Sets!$R777+Inputs!$B$31</f>
        <v>5.6139885434782606</v>
      </c>
      <c r="K776" s="65">
        <f>((Inputs!$B$30*$G776*Move_Sets!$T777/Inputs!$B$10)*Move_Sets!$W777+Inputs!$B$31)^Inputs!$B$36*Inputs!$B$37</f>
        <v>17.060195226272704</v>
      </c>
      <c r="L776" s="6">
        <f>J776/Move_Sets!$P777</f>
        <v>5.3466557556935816</v>
      </c>
      <c r="M776" s="6">
        <f>K776/(Move_Sets!$U777+Inputs!$B$38)</f>
        <v>4.3744090323776161</v>
      </c>
      <c r="N776" s="10">
        <f>IF(L776&gt;M776*IF(Move_Sets!$N777=Move_Sets!$S777,1,Inputs!$B$21/Inputs!$B$20),MAX($N$1:$N775)+1,"")</f>
        <v>70</v>
      </c>
      <c r="P776" s="4">
        <f>$F776*$H776/(Inputs!$B$11+Inputs!$B$31*$H776)</f>
        <v>12.689013941753966</v>
      </c>
      <c r="Q776" s="4">
        <f>($F776-P776*Inputs!$B$31)*$H776/Inputs!$B$10</f>
        <v>79.07646369498849</v>
      </c>
      <c r="S776" s="5">
        <f>MAX(100-(Inputs!$B$12*$F776/$Q776*(Inputs!$B$22/Move_Sets!$Q777+(Inputs!$B$25*Move_Sets!$V777-1)/(Inputs!$B$25*Move_Sets!$V777)*(Move_Sets!$U777+Inputs!$B$38)*Move_Sets!$V777))*Inputs!$B$23,Inputs!$B$26)</f>
        <v>40.734076263912662</v>
      </c>
      <c r="T776" s="5">
        <f>MAX(100-(Inputs!$B$12*$F776/$Q776*(S776/Move_Sets!$Q777*Move_Sets!$P777+(Inputs!$B$25*Move_Sets!$V777-1)/(Inputs!$B$25*Move_Sets!$V777)*(Move_Sets!$U777+Inputs!$B$38)*Move_Sets!$V777))*Inputs!$B$23,Inputs!$B$26)</f>
        <v>43.212794207919039</v>
      </c>
      <c r="U776" s="5">
        <f>MAX(100-(Inputs!$B$12*$F776/$Q776*(AVERAGE(S776,T776,T776)/Move_Sets!$Q777*Move_Sets!$P777+(Inputs!$B$25*Move_Sets!$V777-1)/(Inputs!$B$25*Move_Sets!$V777)*(Move_Sets!$U777+Inputs!$B$38)*Move_Sets!$V777))*Inputs!$B$23,Inputs!$B$26)</f>
        <v>42.617871118286835</v>
      </c>
      <c r="V776" s="65">
        <f>(($U776/Move_Sets!$Q777+Inputs!$B$35)*$J776+$K776*Move_Sets!$V777)/(($U776/Move_Sets!$Q777+Inputs!$B$35)*Move_Sets!$P777+(Move_Sets!$U777+Inputs!$B$38)*Move_Sets!$V777)</f>
        <v>4.645194776832299</v>
      </c>
      <c r="W776" s="18">
        <f t="shared" si="85"/>
        <v>0.27851546110758302</v>
      </c>
      <c r="X776" s="18">
        <f t="shared" si="89"/>
        <v>0.85329467551674876</v>
      </c>
      <c r="Y776" s="6">
        <f t="shared" si="90"/>
        <v>5.3466557556935816</v>
      </c>
      <c r="Z776" s="5">
        <f>Y776*Q776/Inputs!$B$12</f>
        <v>84.898520031065203</v>
      </c>
      <c r="AA776" s="5">
        <f>_xlfn.RANK.EQ(Z776,$Z$2:$Z$853)+COUNTIF(Z$2:Z776,Z776)-1</f>
        <v>468</v>
      </c>
      <c r="AB776" s="5" t="str">
        <f t="shared" si="84"/>
        <v>137-6</v>
      </c>
      <c r="AC776" s="64"/>
      <c r="AD776" s="71">
        <f>MAX(120-(Inputs!$B$13*$F776/$Q776*(MAX(Inputs!$B$26+5,($U776/3))/Move_Sets!$Q777*Move_Sets!$P777+(Inputs!$B$25*Move_Sets!$V777-1)/(Inputs!$B$25*Move_Sets!$V777)*(Move_Sets!$U777)*Move_Sets!$V777+Inputs!$B$24*(Move_Sets!$V777+(($U776-25))/Move_Sets!$Q777)))*Inputs!$B$23,Inputs!$B$26)</f>
        <v>15</v>
      </c>
      <c r="AE776" s="71">
        <f>MAX(120-(Inputs!$B$13*$F776/$Q776*(($AD776)/Move_Sets!$Q777*Move_Sets!$P777+(Inputs!$B$25*Move_Sets!$V777-1)/(Inputs!$B$25*Move_Sets!$V777)*(Move_Sets!$U777)*Move_Sets!$V777+Inputs!$B$24*(Move_Sets!$V777+($U776-25)/Move_Sets!$Q777)))*Inputs!$B$23,Inputs!$B$26)</f>
        <v>17.072528124685363</v>
      </c>
      <c r="AF776" s="71">
        <f>MAX(120-(Inputs!$B$13*$F776/$Q776*(($AE776)/Move_Sets!$Q777*Move_Sets!$P777+(Inputs!$B$25*Move_Sets!$V777-1)/(Inputs!$B$25*Move_Sets!$V777)*(Move_Sets!$U777)*Move_Sets!$V777+Inputs!$B$24*(Move_Sets!$V777+($U776-25)/Move_Sets!$Q777)))*Inputs!$B$23,Inputs!$B$26)</f>
        <v>16.149581097747017</v>
      </c>
      <c r="AG776" s="61">
        <f>Inputs!$B$27*($F776-P776*Inputs!$B$31*Inputs!$B$27)*$H776/Inputs!$B$10</f>
        <v>147.20538549009885</v>
      </c>
      <c r="AH776" s="62">
        <f>(($AF776/Move_Sets!$Q777*$J776+$K776*Move_Sets!$V777)/($AF776/Move_Sets!$Q777*Move_Sets!$P777+(Move_Sets!$U777)*Move_Sets!$V777+Inputs!$B$24*($AF776/Move_Sets!$Q777)))</f>
        <v>3.7882666997921683</v>
      </c>
      <c r="AI776" s="62">
        <f>AH776*AG776/Inputs!$B$13</f>
        <v>90.528126604254979</v>
      </c>
      <c r="AJ776" s="5">
        <f>_xlfn.RANK.EQ(AI776,$AI$2:$AI$853)+COUNTIF(AI$2:AI776,AI776)-1</f>
        <v>413</v>
      </c>
      <c r="AK776" s="10" t="str">
        <f t="shared" si="86"/>
        <v>137-5</v>
      </c>
      <c r="AL776" s="18">
        <f t="shared" si="87"/>
        <v>0.91770185397127857</v>
      </c>
      <c r="AM776" s="65">
        <f t="shared" si="88"/>
        <v>43.136832108223864</v>
      </c>
      <c r="AN776" s="64">
        <f>_xlfn.RANK.EQ(AM776,$AM$2:$AM$853)+COUNTIF(AM$2:AM776,AM776)-1</f>
        <v>454</v>
      </c>
    </row>
    <row r="777" spans="1:40" x14ac:dyDescent="0.25">
      <c r="A777" s="10">
        <f>Move_Sets!A778</f>
        <v>776</v>
      </c>
      <c r="B777" s="10">
        <f>Move_Sets!J778</f>
        <v>137</v>
      </c>
      <c r="C777" s="10" t="str">
        <f>Move_Sets!B778</f>
        <v>Porygon</v>
      </c>
      <c r="D777" s="10" t="str">
        <f>Move_Sets!C778</f>
        <v>Zen Headbutt</v>
      </c>
      <c r="E777" s="10" t="str">
        <f>Move_Sets!D778</f>
        <v>Signal Beam</v>
      </c>
      <c r="F777" s="5">
        <f>Move_Sets!G778</f>
        <v>98</v>
      </c>
      <c r="G777" s="5">
        <f>Move_Sets!H778</f>
        <v>117.6217365</v>
      </c>
      <c r="H777" s="5">
        <f>Move_Sets!I778</f>
        <v>119.0605345</v>
      </c>
      <c r="J777" s="65">
        <f>(Inputs!$B$30*$G777*Move_Sets!$O778/Inputs!$B$10)*Move_Sets!$R778+Inputs!$B$31</f>
        <v>5.6139885434782606</v>
      </c>
      <c r="K777" s="65">
        <f>((Inputs!$B$30*$G777*Move_Sets!$T778/Inputs!$B$10)*Move_Sets!$W778+Inputs!$B$31)^Inputs!$B$36*Inputs!$B$37</f>
        <v>19.022628400847893</v>
      </c>
      <c r="L777" s="6">
        <f>J777/Move_Sets!$P778</f>
        <v>5.3466557556935816</v>
      </c>
      <c r="M777" s="6">
        <f>K777/(Move_Sets!$U778+Inputs!$B$38)</f>
        <v>5.9445713752649665</v>
      </c>
      <c r="N777" s="10" t="str">
        <f>IF(L777&gt;M777*IF(Move_Sets!$N778=Move_Sets!$S778,1,Inputs!$B$21/Inputs!$B$20),MAX($N$1:$N776)+1,"")</f>
        <v/>
      </c>
      <c r="P777" s="4">
        <f>$F777*$H777/(Inputs!$B$11+Inputs!$B$31*$H777)</f>
        <v>12.689013941753966</v>
      </c>
      <c r="Q777" s="4">
        <f>($F777-P777*Inputs!$B$31)*$H777/Inputs!$B$10</f>
        <v>79.07646369498849</v>
      </c>
      <c r="S777" s="5">
        <f>MAX(100-(Inputs!$B$12*$F777/$Q777*(Inputs!$B$22/Move_Sets!$Q778+(Inputs!$B$25*Move_Sets!$V778-1)/(Inputs!$B$25*Move_Sets!$V778)*(Move_Sets!$U778+Inputs!$B$38)*Move_Sets!$V778))*Inputs!$B$23,Inputs!$B$26)</f>
        <v>58.169264126105553</v>
      </c>
      <c r="T777" s="5">
        <f>MAX(100-(Inputs!$B$12*$F777/$Q777*(S777/Move_Sets!$Q778*Move_Sets!$P778+(Inputs!$B$25*Move_Sets!$V778-1)/(Inputs!$B$25*Move_Sets!$V778)*(Move_Sets!$U778+Inputs!$B$38)*Move_Sets!$V778))*Inputs!$B$23,Inputs!$B$26)</f>
        <v>54.370989649670321</v>
      </c>
      <c r="U777" s="5">
        <f>MAX(100-(Inputs!$B$12*$F777/$Q777*(AVERAGE(S777,T777,T777)/Move_Sets!$Q778*Move_Sets!$P778+(Inputs!$B$25*Move_Sets!$V778-1)/(Inputs!$B$25*Move_Sets!$V778)*(Move_Sets!$U778+Inputs!$B$38)*Move_Sets!$V778))*Inputs!$B$23,Inputs!$B$26)</f>
        <v>55.282622694590174</v>
      </c>
      <c r="V777" s="65">
        <f>(($U777/Move_Sets!$Q778+Inputs!$B$35)*$J777+$K777*Move_Sets!$V778)/(($U777/Move_Sets!$Q778+Inputs!$B$35)*Move_Sets!$P778+(Move_Sets!$U778+Inputs!$B$38)*Move_Sets!$V778)</f>
        <v>5.6823347628561445</v>
      </c>
      <c r="W777" s="18">
        <f t="shared" si="85"/>
        <v>0.43858464944736858</v>
      </c>
      <c r="X777" s="18">
        <f t="shared" si="89"/>
        <v>0.90686706217911139</v>
      </c>
      <c r="Y777" s="6">
        <f t="shared" si="90"/>
        <v>5.6823347628561445</v>
      </c>
      <c r="Z777" s="5">
        <f>Y777*Q777/Inputs!$B$12</f>
        <v>90.228702525655606</v>
      </c>
      <c r="AA777" s="5">
        <f>_xlfn.RANK.EQ(Z777,$Z$2:$Z$853)+COUNTIF(Z$2:Z777,Z777)-1</f>
        <v>437</v>
      </c>
      <c r="AB777" s="5" t="str">
        <f t="shared" si="84"/>
        <v>137-4</v>
      </c>
      <c r="AC777" s="64"/>
      <c r="AD777" s="71">
        <f>MAX(120-(Inputs!$B$13*$F777/$Q777*(MAX(Inputs!$B$26+5,($U777/3))/Move_Sets!$Q778*Move_Sets!$P778+(Inputs!$B$25*Move_Sets!$V778-1)/(Inputs!$B$25*Move_Sets!$V778)*(Move_Sets!$U778)*Move_Sets!$V778+Inputs!$B$24*(Move_Sets!$V778+(($U777-25))/Move_Sets!$Q778)))*Inputs!$B$23,Inputs!$B$26)</f>
        <v>32.922040863991782</v>
      </c>
      <c r="AE777" s="71">
        <f>MAX(120-(Inputs!$B$13*$F777/$Q777*(($AD777)/Move_Sets!$Q778*Move_Sets!$P778+(Inputs!$B$25*Move_Sets!$V778-1)/(Inputs!$B$25*Move_Sets!$V778)*(Move_Sets!$U778)*Move_Sets!$V778+Inputs!$B$24*(Move_Sets!$V778+($U777-25)/Move_Sets!$Q778)))*Inputs!$B$23,Inputs!$B$26)</f>
        <v>27.16754274387219</v>
      </c>
      <c r="AF777" s="71">
        <f>MAX(120-(Inputs!$B$13*$F777/$Q777*(($AE777)/Move_Sets!$Q778*Move_Sets!$P778+(Inputs!$B$25*Move_Sets!$V778-1)/(Inputs!$B$25*Move_Sets!$V778)*(Move_Sets!$U778)*Move_Sets!$V778+Inputs!$B$24*(Move_Sets!$V778+($U777-25)/Move_Sets!$Q778)))*Inputs!$B$23,Inputs!$B$26)</f>
        <v>29.730160287261597</v>
      </c>
      <c r="AG777" s="61">
        <f>Inputs!$B$27*($F777-P777*Inputs!$B$31*Inputs!$B$27)*$H777/Inputs!$B$10</f>
        <v>147.20538549009885</v>
      </c>
      <c r="AH777" s="62">
        <f>(($AF777/Move_Sets!$Q778*$J777+$K777*Move_Sets!$V778)/($AF777/Move_Sets!$Q778*Move_Sets!$P778+(Move_Sets!$U778)*Move_Sets!$V778+Inputs!$B$24*($AF777/Move_Sets!$Q778)))</f>
        <v>3.9025547490941697</v>
      </c>
      <c r="AI777" s="62">
        <f>AH777*AG777/Inputs!$B$13</f>
        <v>93.259265622828451</v>
      </c>
      <c r="AJ777" s="5">
        <f>_xlfn.RANK.EQ(AI777,$AI$2:$AI$853)+COUNTIF(AI$2:AI777,AI777)-1</f>
        <v>392</v>
      </c>
      <c r="AK777" s="10" t="str">
        <f t="shared" si="86"/>
        <v>137-2</v>
      </c>
      <c r="AL777" s="18">
        <f t="shared" si="87"/>
        <v>0.94538796032090844</v>
      </c>
      <c r="AM777" s="65">
        <f t="shared" si="88"/>
        <v>45.041495777061513</v>
      </c>
      <c r="AN777" s="64">
        <f>_xlfn.RANK.EQ(AM777,$AM$2:$AM$853)+COUNTIF(AM$2:AM777,AM777)-1</f>
        <v>433</v>
      </c>
    </row>
    <row r="778" spans="1:40" x14ac:dyDescent="0.25">
      <c r="A778" s="10">
        <f>Move_Sets!A779</f>
        <v>777</v>
      </c>
      <c r="B778" s="10">
        <f>Move_Sets!J779</f>
        <v>137</v>
      </c>
      <c r="C778" s="10" t="str">
        <f>Move_Sets!B779</f>
        <v>Porygon</v>
      </c>
      <c r="D778" s="10" t="str">
        <f>Move_Sets!C779</f>
        <v>Zen Headbutt</v>
      </c>
      <c r="E778" s="10" t="str">
        <f>Move_Sets!D779</f>
        <v>Discharge</v>
      </c>
      <c r="F778" s="5">
        <f>Move_Sets!G779</f>
        <v>98</v>
      </c>
      <c r="G778" s="5">
        <f>Move_Sets!H779</f>
        <v>117.6217365</v>
      </c>
      <c r="H778" s="5">
        <f>Move_Sets!I779</f>
        <v>119.0605345</v>
      </c>
      <c r="J778" s="65">
        <f>(Inputs!$B$30*$G778*Move_Sets!$O779/Inputs!$B$10)*Move_Sets!$R779+Inputs!$B$31</f>
        <v>5.6139885434782606</v>
      </c>
      <c r="K778" s="65">
        <f>((Inputs!$B$30*$G778*Move_Sets!$T779/Inputs!$B$10)*Move_Sets!$W779+Inputs!$B$31)^Inputs!$B$36*Inputs!$B$37</f>
        <v>15.08577971302582</v>
      </c>
      <c r="L778" s="6">
        <f>J778/Move_Sets!$P779</f>
        <v>5.3466557556935816</v>
      </c>
      <c r="M778" s="6">
        <f>K778/(Move_Sets!$U779+Inputs!$B$38)</f>
        <v>5.802222966548392</v>
      </c>
      <c r="N778" s="10" t="str">
        <f>IF(L778&gt;M778*IF(Move_Sets!$N779=Move_Sets!$S779,1,Inputs!$B$21/Inputs!$B$20),MAX($N$1:$N777)+1,"")</f>
        <v/>
      </c>
      <c r="P778" s="4">
        <f>$F778*$H778/(Inputs!$B$11+Inputs!$B$31*$H778)</f>
        <v>12.689013941753966</v>
      </c>
      <c r="Q778" s="4">
        <f>($F778-P778*Inputs!$B$31)*$H778/Inputs!$B$10</f>
        <v>79.07646369498849</v>
      </c>
      <c r="S778" s="5">
        <f>MAX(100-(Inputs!$B$12*$F778/$Q778*(Inputs!$B$22/Move_Sets!$Q779+(Inputs!$B$25*Move_Sets!$V779-1)/(Inputs!$B$25*Move_Sets!$V779)*(Move_Sets!$U779+Inputs!$B$38)*Move_Sets!$V779))*Inputs!$B$23,Inputs!$B$26)</f>
        <v>62.798075062970916</v>
      </c>
      <c r="T778" s="5">
        <f>MAX(100-(Inputs!$B$12*$F778/$Q778*(S778/Move_Sets!$Q779*Move_Sets!$P779+(Inputs!$B$25*Move_Sets!$V779-1)/(Inputs!$B$25*Move_Sets!$V779)*(Move_Sets!$U779+Inputs!$B$38)*Move_Sets!$V779))*Inputs!$B$23,Inputs!$B$26)</f>
        <v>57.333342421816674</v>
      </c>
      <c r="U778" s="5">
        <f>MAX(100-(Inputs!$B$12*$F778/$Q778*(AVERAGE(S778,T778,T778)/Move_Sets!$Q779*Move_Sets!$P779+(Inputs!$B$25*Move_Sets!$V779-1)/(Inputs!$B$25*Move_Sets!$V779)*(Move_Sets!$U779+Inputs!$B$38)*Move_Sets!$V779))*Inputs!$B$23,Inputs!$B$26)</f>
        <v>58.644946121927333</v>
      </c>
      <c r="V778" s="65">
        <f>(($U778/Move_Sets!$Q779+Inputs!$B$35)*$J778+$K778*Move_Sets!$V779)/(($U778/Move_Sets!$Q779+Inputs!$B$35)*Move_Sets!$P779+(Move_Sets!$U779+Inputs!$B$38)*Move_Sets!$V779)</f>
        <v>5.5731051910022753</v>
      </c>
      <c r="W778" s="18">
        <f t="shared" si="85"/>
        <v>0.50292859118681543</v>
      </c>
      <c r="X778" s="18">
        <f t="shared" si="89"/>
        <v>0.88943466773841307</v>
      </c>
      <c r="Y778" s="6">
        <f t="shared" si="90"/>
        <v>5.5731051910022753</v>
      </c>
      <c r="Z778" s="5">
        <f>Y778*Q778/Inputs!$B$12</f>
        <v>88.494267129446442</v>
      </c>
      <c r="AA778" s="5">
        <f>_xlfn.RANK.EQ(Z778,$Z$2:$Z$853)+COUNTIF(Z$2:Z778,Z778)-1</f>
        <v>451</v>
      </c>
      <c r="AB778" s="5" t="str">
        <f t="shared" si="84"/>
        <v>137-5</v>
      </c>
      <c r="AC778" s="64"/>
      <c r="AD778" s="71">
        <f>MAX(120-(Inputs!$B$13*$F778/$Q778*(MAX(Inputs!$B$26+5,($U778/3))/Move_Sets!$Q779*Move_Sets!$P779+(Inputs!$B$25*Move_Sets!$V779-1)/(Inputs!$B$25*Move_Sets!$V779)*(Move_Sets!$U779)*Move_Sets!$V779+Inputs!$B$24*(Move_Sets!$V779+(($U778-25))/Move_Sets!$Q779)))*Inputs!$B$23,Inputs!$B$26)</f>
        <v>35.795592329701819</v>
      </c>
      <c r="AE778" s="71">
        <f>MAX(120-(Inputs!$B$13*$F778/$Q778*(($AD778)/Move_Sets!$Q779*Move_Sets!$P779+(Inputs!$B$25*Move_Sets!$V779-1)/(Inputs!$B$25*Move_Sets!$V779)*(Move_Sets!$U779)*Move_Sets!$V779+Inputs!$B$24*(Move_Sets!$V779+($U778-25)/Move_Sets!$Q779)))*Inputs!$B$23,Inputs!$B$26)</f>
        <v>28.761432066307833</v>
      </c>
      <c r="AF778" s="71">
        <f>MAX(120-(Inputs!$B$13*$F778/$Q778*(($AE778)/Move_Sets!$Q779*Move_Sets!$P779+(Inputs!$B$25*Move_Sets!$V779-1)/(Inputs!$B$25*Move_Sets!$V779)*(Move_Sets!$U779)*Move_Sets!$V779+Inputs!$B$24*(Move_Sets!$V779+($U778-25)/Move_Sets!$Q779)))*Inputs!$B$23,Inputs!$B$26)</f>
        <v>31.89391419032863</v>
      </c>
      <c r="AG778" s="61">
        <f>Inputs!$B$27*($F778-P778*Inputs!$B$31*Inputs!$B$27)*$H778/Inputs!$B$10</f>
        <v>147.20538549009885</v>
      </c>
      <c r="AH778" s="62">
        <f>(($AF778/Move_Sets!$Q779*$J778+$K778*Move_Sets!$V779)/($AF778/Move_Sets!$Q779*Move_Sets!$P779+(Move_Sets!$U779)*Move_Sets!$V779+Inputs!$B$24*($AF778/Move_Sets!$Q779)))</f>
        <v>3.558567761518757</v>
      </c>
      <c r="AI778" s="62">
        <f>AH778*AG778/Inputs!$B$13</f>
        <v>85.039016092046552</v>
      </c>
      <c r="AJ778" s="5">
        <f>_xlfn.RANK.EQ(AI778,$AI$2:$AI$853)+COUNTIF(AI$2:AI778,AI778)-1</f>
        <v>441</v>
      </c>
      <c r="AK778" s="10" t="str">
        <f t="shared" si="86"/>
        <v>137-6</v>
      </c>
      <c r="AL778" s="18">
        <f t="shared" si="87"/>
        <v>0.86205763506760191</v>
      </c>
      <c r="AM778" s="65">
        <f t="shared" si="88"/>
        <v>42.42625285037127</v>
      </c>
      <c r="AN778" s="64">
        <f>_xlfn.RANK.EQ(AM778,$AM$2:$AM$853)+COUNTIF(AM$2:AM778,AM778)-1</f>
        <v>461</v>
      </c>
    </row>
    <row r="779" spans="1:40" x14ac:dyDescent="0.25">
      <c r="A779" s="10">
        <f>Move_Sets!A780</f>
        <v>778</v>
      </c>
      <c r="B779" s="10">
        <f>Move_Sets!J780</f>
        <v>137</v>
      </c>
      <c r="C779" s="10" t="str">
        <f>Move_Sets!B780</f>
        <v>Porygon</v>
      </c>
      <c r="D779" s="10" t="str">
        <f>Move_Sets!C780</f>
        <v>Tackle</v>
      </c>
      <c r="E779" s="10" t="str">
        <f>Move_Sets!D780</f>
        <v>Psybeam</v>
      </c>
      <c r="F779" s="5">
        <f>Move_Sets!G780</f>
        <v>98</v>
      </c>
      <c r="G779" s="5">
        <f>Move_Sets!H780</f>
        <v>117.6217365</v>
      </c>
      <c r="H779" s="5">
        <f>Move_Sets!I780</f>
        <v>119.0605345</v>
      </c>
      <c r="J779" s="65">
        <f>(Inputs!$B$30*$G779*Move_Sets!$O780/Inputs!$B$10)*Move_Sets!$R780+Inputs!$B$31</f>
        <v>6.8924856793478257</v>
      </c>
      <c r="K779" s="65">
        <f>((Inputs!$B$30*$G779*Move_Sets!$T780/Inputs!$B$10)*Move_Sets!$W780+Inputs!$B$31)^Inputs!$B$36*Inputs!$B$37</f>
        <v>17.060195226272704</v>
      </c>
      <c r="L779" s="6">
        <f>J779/Move_Sets!$P780</f>
        <v>6.2658960721343862</v>
      </c>
      <c r="M779" s="6">
        <f>K779/(Move_Sets!$U780+Inputs!$B$38)</f>
        <v>4.3744090323776161</v>
      </c>
      <c r="N779" s="10" t="str">
        <f>IF(L779&gt;M779*IF(Move_Sets!$N780=Move_Sets!$S780,1,Inputs!$B$21/Inputs!$B$20),MAX($N$1:$N778)+1,"")</f>
        <v/>
      </c>
      <c r="P779" s="4">
        <f>$F779*$H779/(Inputs!$B$11+Inputs!$B$31*$H779)</f>
        <v>12.689013941753966</v>
      </c>
      <c r="Q779" s="4">
        <f>($F779-P779*Inputs!$B$31)*$H779/Inputs!$B$10</f>
        <v>79.07646369498849</v>
      </c>
      <c r="S779" s="5">
        <f>MAX(100-(Inputs!$B$12*$F779/$Q779*(Inputs!$B$22/Move_Sets!$Q780+(Inputs!$B$25*Move_Sets!$V780-1)/(Inputs!$B$25*Move_Sets!$V780)*(Move_Sets!$U780+Inputs!$B$38)*Move_Sets!$V780))*Inputs!$B$23,Inputs!$B$26)</f>
        <v>42.448450684973913</v>
      </c>
      <c r="T779" s="5">
        <f>MAX(100-(Inputs!$B$12*$F779/$Q779*(S779/Move_Sets!$Q780*Move_Sets!$P780+(Inputs!$B$25*Move_Sets!$V780-1)/(Inputs!$B$25*Move_Sets!$V780)*(Move_Sets!$U780+Inputs!$B$38)*Move_Sets!$V780))*Inputs!$B$23,Inputs!$B$26)</f>
        <v>43.468857937061316</v>
      </c>
      <c r="U779" s="5">
        <f>MAX(100-(Inputs!$B$12*$F779/$Q779*(AVERAGE(S779,T779,T779)/Move_Sets!$Q780*Move_Sets!$P780+(Inputs!$B$25*Move_Sets!$V780-1)/(Inputs!$B$25*Move_Sets!$V780)*(Move_Sets!$U780+Inputs!$B$38)*Move_Sets!$V780))*Inputs!$B$23,Inputs!$B$26)</f>
        <v>43.237942404911507</v>
      </c>
      <c r="V779" s="65">
        <f>(($U779/Move_Sets!$Q780+Inputs!$B$35)*$J779+$K779*Move_Sets!$V780)/(($U779/Move_Sets!$Q780+Inputs!$B$35)*Move_Sets!$P780+(Move_Sets!$U780+Inputs!$B$38)*Move_Sets!$V780)</f>
        <v>4.8906649483776397</v>
      </c>
      <c r="W779" s="18">
        <f t="shared" si="85"/>
        <v>0.27293653361030157</v>
      </c>
      <c r="X779" s="18">
        <f t="shared" si="89"/>
        <v>1</v>
      </c>
      <c r="Y779" s="6">
        <f t="shared" si="90"/>
        <v>6.2658960721343862</v>
      </c>
      <c r="Z779" s="5">
        <f>Y779*Q779/Inputs!$B$12</f>
        <v>99.494960494920832</v>
      </c>
      <c r="AA779" s="5">
        <f>_xlfn.RANK.EQ(Z779,$Z$2:$Z$853)+COUNTIF(Z$2:Z779,Z779)-1</f>
        <v>402</v>
      </c>
      <c r="AB779" s="5" t="str">
        <f t="shared" si="84"/>
        <v>137-1</v>
      </c>
      <c r="AC779" s="64"/>
      <c r="AD779" s="71">
        <f>MAX(120-(Inputs!$B$13*$F779/$Q779*(MAX(Inputs!$B$26+5,($U779/3))/Move_Sets!$Q780*Move_Sets!$P780+(Inputs!$B$25*Move_Sets!$V780-1)/(Inputs!$B$25*Move_Sets!$V780)*(Move_Sets!$U780)*Move_Sets!$V780+Inputs!$B$24*(Move_Sets!$V780+(($U779-25))/Move_Sets!$Q780)))*Inputs!$B$23,Inputs!$B$26)</f>
        <v>16.375890825034304</v>
      </c>
      <c r="AE779" s="71">
        <f>MAX(120-(Inputs!$B$13*$F779/$Q779*(($AD779)/Move_Sets!$Q780*Move_Sets!$P780+(Inputs!$B$25*Move_Sets!$V780-1)/(Inputs!$B$25*Move_Sets!$V780)*(Move_Sets!$U780)*Move_Sets!$V780+Inputs!$B$24*(Move_Sets!$V780+($U779-25)/Move_Sets!$Q780)))*Inputs!$B$23,Inputs!$B$26)</f>
        <v>17.897571447159891</v>
      </c>
      <c r="AF779" s="71">
        <f>MAX(120-(Inputs!$B$13*$F779/$Q779*(($AE779)/Move_Sets!$Q780*Move_Sets!$P780+(Inputs!$B$25*Move_Sets!$V780-1)/(Inputs!$B$25*Move_Sets!$V780)*(Move_Sets!$U780)*Move_Sets!$V780+Inputs!$B$24*(Move_Sets!$V780+($U779-25)/Move_Sets!$Q780)))*Inputs!$B$23,Inputs!$B$26)</f>
        <v>17.258652528340505</v>
      </c>
      <c r="AG779" s="61">
        <f>Inputs!$B$27*($F779-P779*Inputs!$B$31*Inputs!$B$27)*$H779/Inputs!$B$10</f>
        <v>147.20538549009885</v>
      </c>
      <c r="AH779" s="62">
        <f>(($AF779/Move_Sets!$Q780*$J779+$K779*Move_Sets!$V780)/($AF779/Move_Sets!$Q780*Move_Sets!$P780+(Move_Sets!$U780)*Move_Sets!$V780+Inputs!$B$24*($AF779/Move_Sets!$Q780)))</f>
        <v>3.8995411981314838</v>
      </c>
      <c r="AI779" s="62">
        <f>AH779*AG779/Inputs!$B$13</f>
        <v>93.187250861277107</v>
      </c>
      <c r="AJ779" s="5">
        <f>_xlfn.RANK.EQ(AI779,$AI$2:$AI$853)+COUNTIF(AI$2:AI779,AI779)-1</f>
        <v>394</v>
      </c>
      <c r="AK779" s="10" t="str">
        <f t="shared" si="86"/>
        <v>137-3</v>
      </c>
      <c r="AL779" s="18">
        <f t="shared" si="87"/>
        <v>0.94465793217752414</v>
      </c>
      <c r="AM779" s="65">
        <f t="shared" si="88"/>
        <v>47.040781584519266</v>
      </c>
      <c r="AN779" s="64">
        <f>_xlfn.RANK.EQ(AM779,$AM$2:$AM$853)+COUNTIF(AM$2:AM779,AM779)-1</f>
        <v>396</v>
      </c>
    </row>
    <row r="780" spans="1:40" x14ac:dyDescent="0.25">
      <c r="A780" s="10">
        <f>Move_Sets!A781</f>
        <v>779</v>
      </c>
      <c r="B780" s="10">
        <f>Move_Sets!J781</f>
        <v>137</v>
      </c>
      <c r="C780" s="10" t="str">
        <f>Move_Sets!B781</f>
        <v>Porygon</v>
      </c>
      <c r="D780" s="10" t="str">
        <f>Move_Sets!C781</f>
        <v>Tackle</v>
      </c>
      <c r="E780" s="10" t="str">
        <f>Move_Sets!D781</f>
        <v>Signal Beam</v>
      </c>
      <c r="F780" s="5">
        <f>Move_Sets!G781</f>
        <v>98</v>
      </c>
      <c r="G780" s="5">
        <f>Move_Sets!H781</f>
        <v>117.6217365</v>
      </c>
      <c r="H780" s="5">
        <f>Move_Sets!I781</f>
        <v>119.0605345</v>
      </c>
      <c r="J780" s="65">
        <f>(Inputs!$B$30*$G780*Move_Sets!$O781/Inputs!$B$10)*Move_Sets!$R781+Inputs!$B$31</f>
        <v>6.8924856793478257</v>
      </c>
      <c r="K780" s="65">
        <f>((Inputs!$B$30*$G780*Move_Sets!$T781/Inputs!$B$10)*Move_Sets!$W781+Inputs!$B$31)^Inputs!$B$36*Inputs!$B$37</f>
        <v>19.022628400847893</v>
      </c>
      <c r="L780" s="6">
        <f>J780/Move_Sets!$P781</f>
        <v>6.2658960721343862</v>
      </c>
      <c r="M780" s="6">
        <f>K780/(Move_Sets!$U781+Inputs!$B$38)</f>
        <v>5.9445713752649665</v>
      </c>
      <c r="N780" s="10" t="str">
        <f>IF(L780&gt;M780*IF(Move_Sets!$N781=Move_Sets!$S781,1,Inputs!$B$21/Inputs!$B$20),MAX($N$1:$N779)+1,"")</f>
        <v/>
      </c>
      <c r="P780" s="4">
        <f>$F780*$H780/(Inputs!$B$11+Inputs!$B$31*$H780)</f>
        <v>12.689013941753966</v>
      </c>
      <c r="Q780" s="4">
        <f>($F780-P780*Inputs!$B$31)*$H780/Inputs!$B$10</f>
        <v>79.07646369498849</v>
      </c>
      <c r="S780" s="5">
        <f>MAX(100-(Inputs!$B$12*$F780/$Q780*(Inputs!$B$22/Move_Sets!$Q781+(Inputs!$B$25*Move_Sets!$V781-1)/(Inputs!$B$25*Move_Sets!$V781)*(Move_Sets!$U781+Inputs!$B$38)*Move_Sets!$V781))*Inputs!$B$23,Inputs!$B$26)</f>
        <v>59.883638547166804</v>
      </c>
      <c r="T780" s="5">
        <f>MAX(100-(Inputs!$B$12*$F780/$Q780*(S780/Move_Sets!$Q781*Move_Sets!$P781+(Inputs!$B$25*Move_Sets!$V781-1)/(Inputs!$B$25*Move_Sets!$V781)*(Move_Sets!$U781+Inputs!$B$38)*Move_Sets!$V781))*Inputs!$B$23,Inputs!$B$26)</f>
        <v>54.98573865998069</v>
      </c>
      <c r="U780" s="5">
        <f>MAX(100-(Inputs!$B$12*$F780/$Q780*(AVERAGE(S780,T780,T780)/Move_Sets!$Q781*Move_Sets!$P781+(Inputs!$B$25*Move_Sets!$V781-1)/(Inputs!$B$25*Move_Sets!$V781)*(Move_Sets!$U781+Inputs!$B$38)*Move_Sets!$V781))*Inputs!$B$23,Inputs!$B$26)</f>
        <v>56.094120785404087</v>
      </c>
      <c r="V780" s="65">
        <f>(($U780/Move_Sets!$Q781+Inputs!$B$35)*$J780+$K780*Move_Sets!$V781)/(($U780/Move_Sets!$Q781+Inputs!$B$35)*Move_Sets!$P781+(Move_Sets!$U781+Inputs!$B$38)*Move_Sets!$V781)</f>
        <v>6.0830476730771963</v>
      </c>
      <c r="W780" s="18">
        <f t="shared" si="85"/>
        <v>0.43095441826092806</v>
      </c>
      <c r="X780" s="18">
        <f t="shared" si="89"/>
        <v>1</v>
      </c>
      <c r="Y780" s="6">
        <f t="shared" si="90"/>
        <v>6.2658960721343862</v>
      </c>
      <c r="Z780" s="5">
        <f>Y780*Q780/Inputs!$B$12</f>
        <v>99.494960494920832</v>
      </c>
      <c r="AA780" s="5">
        <f>_xlfn.RANK.EQ(Z780,$Z$2:$Z$853)+COUNTIF(Z$2:Z780,Z780)-1</f>
        <v>403</v>
      </c>
      <c r="AB780" s="5" t="str">
        <f t="shared" si="84"/>
        <v>137-2</v>
      </c>
      <c r="AC780" s="64"/>
      <c r="AD780" s="71">
        <f>MAX(120-(Inputs!$B$13*$F780/$Q780*(MAX(Inputs!$B$26+5,($U780/3))/Move_Sets!$Q781*Move_Sets!$P781+(Inputs!$B$25*Move_Sets!$V781-1)/(Inputs!$B$25*Move_Sets!$V781)*(Move_Sets!$U781)*Move_Sets!$V781+Inputs!$B$24*(Move_Sets!$V781+(($U780-25))/Move_Sets!$Q781)))*Inputs!$B$23,Inputs!$B$26)</f>
        <v>35.380157749804042</v>
      </c>
      <c r="AE780" s="71">
        <f>MAX(120-(Inputs!$B$13*$F780/$Q780*(($AD780)/Move_Sets!$Q781*Move_Sets!$P781+(Inputs!$B$25*Move_Sets!$V781-1)/(Inputs!$B$25*Move_Sets!$V781)*(Move_Sets!$U781)*Move_Sets!$V781+Inputs!$B$24*(Move_Sets!$V781+($U780-25)/Move_Sets!$Q781)))*Inputs!$B$23,Inputs!$B$26)</f>
        <v>28.922380987785559</v>
      </c>
      <c r="AF780" s="71">
        <f>MAX(120-(Inputs!$B$13*$F780/$Q780*(($AE780)/Move_Sets!$Q781*Move_Sets!$P781+(Inputs!$B$25*Move_Sets!$V781-1)/(Inputs!$B$25*Move_Sets!$V781)*(Move_Sets!$U781)*Move_Sets!$V781+Inputs!$B$24*(Move_Sets!$V781+($U780-25)/Move_Sets!$Q781)))*Inputs!$B$23,Inputs!$B$26)</f>
        <v>31.63385387294484</v>
      </c>
      <c r="AG780" s="61">
        <f>Inputs!$B$27*($F780-P780*Inputs!$B$31*Inputs!$B$27)*$H780/Inputs!$B$10</f>
        <v>147.20538549009885</v>
      </c>
      <c r="AH780" s="62">
        <f>(($AF780/Move_Sets!$Q781*$J780+$K780*Move_Sets!$V781)/($AF780/Move_Sets!$Q781*Move_Sets!$P781+(Move_Sets!$U781)*Move_Sets!$V781+Inputs!$B$24*($AF780/Move_Sets!$Q781)))</f>
        <v>4.1279928588993897</v>
      </c>
      <c r="AI780" s="62">
        <f>AH780*AG780/Inputs!$B$13</f>
        <v>98.646555210172053</v>
      </c>
      <c r="AJ780" s="5">
        <f>_xlfn.RANK.EQ(AI780,$AI$2:$AI$853)+COUNTIF(AI$2:AI780,AI780)-1</f>
        <v>354</v>
      </c>
      <c r="AK780" s="10" t="str">
        <f t="shared" si="86"/>
        <v>137-1</v>
      </c>
      <c r="AL780" s="18">
        <f t="shared" si="87"/>
        <v>1</v>
      </c>
      <c r="AM780" s="65">
        <f t="shared" si="88"/>
        <v>48.526671929937905</v>
      </c>
      <c r="AN780" s="64">
        <f>_xlfn.RANK.EQ(AM780,$AM$2:$AM$853)+COUNTIF(AM$2:AM780,AM780)-1</f>
        <v>373</v>
      </c>
    </row>
    <row r="781" spans="1:40" x14ac:dyDescent="0.25">
      <c r="A781" s="10">
        <f>Move_Sets!A782</f>
        <v>780</v>
      </c>
      <c r="B781" s="10">
        <f>Move_Sets!J782</f>
        <v>137</v>
      </c>
      <c r="C781" s="10" t="str">
        <f>Move_Sets!B782</f>
        <v>Porygon</v>
      </c>
      <c r="D781" s="10" t="str">
        <f>Move_Sets!C782</f>
        <v>Tackle</v>
      </c>
      <c r="E781" s="10" t="str">
        <f>Move_Sets!D782</f>
        <v>Discharge</v>
      </c>
      <c r="F781" s="5">
        <f>Move_Sets!G782</f>
        <v>98</v>
      </c>
      <c r="G781" s="5">
        <f>Move_Sets!H782</f>
        <v>117.6217365</v>
      </c>
      <c r="H781" s="5">
        <f>Move_Sets!I782</f>
        <v>119.0605345</v>
      </c>
      <c r="J781" s="65">
        <f>(Inputs!$B$30*$G781*Move_Sets!$O782/Inputs!$B$10)*Move_Sets!$R782+Inputs!$B$31</f>
        <v>6.8924856793478257</v>
      </c>
      <c r="K781" s="65">
        <f>((Inputs!$B$30*$G781*Move_Sets!$T782/Inputs!$B$10)*Move_Sets!$W782+Inputs!$B$31)^Inputs!$B$36*Inputs!$B$37</f>
        <v>15.08577971302582</v>
      </c>
      <c r="L781" s="6">
        <f>J781/Move_Sets!$P782</f>
        <v>6.2658960721343862</v>
      </c>
      <c r="M781" s="6">
        <f>K781/(Move_Sets!$U782+Inputs!$B$38)</f>
        <v>5.802222966548392</v>
      </c>
      <c r="N781" s="10" t="str">
        <f>IF(L781&gt;M781*IF(Move_Sets!$N782=Move_Sets!$S782,1,Inputs!$B$21/Inputs!$B$20),MAX($N$1:$N780)+1,"")</f>
        <v/>
      </c>
      <c r="P781" s="4">
        <f>$F781*$H781/(Inputs!$B$11+Inputs!$B$31*$H781)</f>
        <v>12.689013941753966</v>
      </c>
      <c r="Q781" s="4">
        <f>($F781-P781*Inputs!$B$31)*$H781/Inputs!$B$10</f>
        <v>79.07646369498849</v>
      </c>
      <c r="S781" s="5">
        <f>MAX(100-(Inputs!$B$12*$F781/$Q781*(Inputs!$B$22/Move_Sets!$Q782+(Inputs!$B$25*Move_Sets!$V782-1)/(Inputs!$B$25*Move_Sets!$V782)*(Move_Sets!$U782+Inputs!$B$38)*Move_Sets!$V782))*Inputs!$B$23,Inputs!$B$26)</f>
        <v>64.512449484032174</v>
      </c>
      <c r="T781" s="5">
        <f>MAX(100-(Inputs!$B$12*$F781/$Q781*(S781/Move_Sets!$Q782*Move_Sets!$P782+(Inputs!$B$25*Move_Sets!$V782-1)/(Inputs!$B$25*Move_Sets!$V782)*(Move_Sets!$U782+Inputs!$B$38)*Move_Sets!$V782))*Inputs!$B$23,Inputs!$B$26)</f>
        <v>58.043317612968124</v>
      </c>
      <c r="U781" s="5">
        <f>MAX(100-(Inputs!$B$12*$F781/$Q781*(AVERAGE(S781,T781,T781)/Move_Sets!$Q782*Move_Sets!$P782+(Inputs!$B$25*Move_Sets!$V782-1)/(Inputs!$B$25*Move_Sets!$V782)*(Move_Sets!$U782+Inputs!$B$38)*Move_Sets!$V782))*Inputs!$B$23,Inputs!$B$26)</f>
        <v>59.507265488189731</v>
      </c>
      <c r="V781" s="65">
        <f>(($U781/Move_Sets!$Q782+Inputs!$B$35)*$J781+$K781*Move_Sets!$V782)/(($U781/Move_Sets!$Q782+Inputs!$B$35)*Move_Sets!$P782+(Move_Sets!$U782+Inputs!$B$38)*Move_Sets!$V782)</f>
        <v>6.0317450142400038</v>
      </c>
      <c r="W781" s="18">
        <f t="shared" si="85"/>
        <v>0.49500832575040077</v>
      </c>
      <c r="X781" s="18">
        <f t="shared" si="89"/>
        <v>1</v>
      </c>
      <c r="Y781" s="6">
        <f t="shared" si="90"/>
        <v>6.2658960721343862</v>
      </c>
      <c r="Z781" s="5">
        <f>Y781*Q781/Inputs!$B$12</f>
        <v>99.494960494920832</v>
      </c>
      <c r="AA781" s="5">
        <f>_xlfn.RANK.EQ(Z781,$Z$2:$Z$853)+COUNTIF(Z$2:Z781,Z781)-1</f>
        <v>404</v>
      </c>
      <c r="AB781" s="5" t="str">
        <f t="shared" si="84"/>
        <v>137-3</v>
      </c>
      <c r="AC781" s="64"/>
      <c r="AD781" s="71">
        <f>MAX(120-(Inputs!$B$13*$F781/$Q781*(MAX(Inputs!$B$26+5,($U781/3))/Move_Sets!$Q782*Move_Sets!$P782+(Inputs!$B$25*Move_Sets!$V782-1)/(Inputs!$B$25*Move_Sets!$V782)*(Move_Sets!$U782)*Move_Sets!$V782+Inputs!$B$24*(Move_Sets!$V782+(($U781-25))/Move_Sets!$Q782)))*Inputs!$B$23,Inputs!$B$26)</f>
        <v>38.500116193240004</v>
      </c>
      <c r="AE781" s="71">
        <f>MAX(120-(Inputs!$B$13*$F781/$Q781*(($AD781)/Move_Sets!$Q782*Move_Sets!$P782+(Inputs!$B$25*Move_Sets!$V782-1)/(Inputs!$B$25*Move_Sets!$V782)*(Move_Sets!$U782)*Move_Sets!$V782+Inputs!$B$24*(Move_Sets!$V782+($U781-25)/Move_Sets!$Q782)))*Inputs!$B$23,Inputs!$B$26)</f>
        <v>30.732340180092848</v>
      </c>
      <c r="AF781" s="71">
        <f>MAX(120-(Inputs!$B$13*$F781/$Q781*(($AE781)/Move_Sets!$Q782*Move_Sets!$P782+(Inputs!$B$25*Move_Sets!$V782-1)/(Inputs!$B$25*Move_Sets!$V782)*(Move_Sets!$U782)*Move_Sets!$V782+Inputs!$B$24*(Move_Sets!$V782+($U781-25)/Move_Sets!$Q782)))*Inputs!$B$23,Inputs!$B$26)</f>
        <v>33.993851813866925</v>
      </c>
      <c r="AG781" s="61">
        <f>Inputs!$B$27*($F781-P781*Inputs!$B$31*Inputs!$B$27)*$H781/Inputs!$B$10</f>
        <v>147.20538549009885</v>
      </c>
      <c r="AH781" s="62">
        <f>(($AF781/Move_Sets!$Q782*$J781+$K781*Move_Sets!$V782)/($AF781/Move_Sets!$Q782*Move_Sets!$P782+(Move_Sets!$U782)*Move_Sets!$V782+Inputs!$B$24*($AF781/Move_Sets!$Q782)))</f>
        <v>3.8079163232625373</v>
      </c>
      <c r="AI781" s="62">
        <f>AH781*AG781/Inputs!$B$13</f>
        <v>90.997693227256761</v>
      </c>
      <c r="AJ781" s="5">
        <f>_xlfn.RANK.EQ(AI781,$AI$2:$AI$853)+COUNTIF(AI$2:AI781,AI781)-1</f>
        <v>409</v>
      </c>
      <c r="AK781" s="10" t="str">
        <f t="shared" si="86"/>
        <v>137-4</v>
      </c>
      <c r="AL781" s="18">
        <f t="shared" si="87"/>
        <v>0.92246194541087656</v>
      </c>
      <c r="AM781" s="65">
        <f t="shared" si="88"/>
        <v>46.444837057303616</v>
      </c>
      <c r="AN781" s="64">
        <f>_xlfn.RANK.EQ(AM781,$AM$2:$AM$853)+COUNTIF(AM$2:AM781,AM781)-1</f>
        <v>411</v>
      </c>
    </row>
    <row r="782" spans="1:40" x14ac:dyDescent="0.25">
      <c r="A782" s="10">
        <f>Move_Sets!A783</f>
        <v>781</v>
      </c>
      <c r="B782" s="10">
        <f>Move_Sets!J783</f>
        <v>138</v>
      </c>
      <c r="C782" s="10" t="str">
        <f>Move_Sets!B783</f>
        <v>Omanyte</v>
      </c>
      <c r="D782" s="10" t="str">
        <f>Move_Sets!C783</f>
        <v>Water Gun</v>
      </c>
      <c r="E782" s="10" t="str">
        <f>Move_Sets!D783</f>
        <v>Ancient Power</v>
      </c>
      <c r="F782" s="5">
        <f>Move_Sets!G783</f>
        <v>55</v>
      </c>
      <c r="G782" s="5">
        <f>Move_Sets!H783</f>
        <v>100.3561605</v>
      </c>
      <c r="H782" s="5">
        <f>Move_Sets!I783</f>
        <v>120.49933250000001</v>
      </c>
      <c r="J782" s="65">
        <f>(Inputs!$B$30*$G782*Move_Sets!$O783/Inputs!$B$10)*Move_Sets!$R783+Inputs!$B$31</f>
        <v>3.2270695788043482</v>
      </c>
      <c r="K782" s="65">
        <f>((Inputs!$B$30*$G782*Move_Sets!$T783/Inputs!$B$10)*Move_Sets!$W783+Inputs!$B$31)^Inputs!$B$36*Inputs!$B$37</f>
        <v>16.006651822329431</v>
      </c>
      <c r="L782" s="6">
        <f>J782/Move_Sets!$P783</f>
        <v>6.4541391576086964</v>
      </c>
      <c r="M782" s="6">
        <f>K782/(Move_Sets!$U783+Inputs!$B$38)</f>
        <v>4.3261221141430894</v>
      </c>
      <c r="N782" s="10" t="str">
        <f>IF(L782&gt;M782*IF(Move_Sets!$N783=Move_Sets!$S783,1,Inputs!$B$21/Inputs!$B$20),MAX($N$1:$N781)+1,"")</f>
        <v/>
      </c>
      <c r="P782" s="4">
        <f>$F782*$H782/(Inputs!$B$11+Inputs!$B$31*$H782)</f>
        <v>7.2018100419495807</v>
      </c>
      <c r="Q782" s="4">
        <f>($F782-P782*Inputs!$B$31)*$H782/Inputs!$B$10</f>
        <v>44.88084518896116</v>
      </c>
      <c r="S782" s="5">
        <f>MAX(100-(Inputs!$B$12*$F782/$Q782*(Inputs!$B$22/Move_Sets!$Q783+(Inputs!$B$25*Move_Sets!$V783-1)/(Inputs!$B$25*Move_Sets!$V783)*(Move_Sets!$U783+Inputs!$B$38)*Move_Sets!$V783))*Inputs!$B$23,Inputs!$B$26)</f>
        <v>38.688392027182786</v>
      </c>
      <c r="T782" s="5">
        <f>MAX(100-(Inputs!$B$12*$F782/$Q782*(S782/Move_Sets!$Q783*Move_Sets!$P783+(Inputs!$B$25*Move_Sets!$V783-1)/(Inputs!$B$25*Move_Sets!$V783)*(Move_Sets!$U783+Inputs!$B$38)*Move_Sets!$V783))*Inputs!$B$23,Inputs!$B$26)</f>
        <v>52.051752397649985</v>
      </c>
      <c r="U782" s="5">
        <f>MAX(100-(Inputs!$B$12*$F782/$Q782*(AVERAGE(S782,T782,T782)/Move_Sets!$Q783*Move_Sets!$P783+(Inputs!$B$25*Move_Sets!$V783-1)/(Inputs!$B$25*Move_Sets!$V783)*(Move_Sets!$U783+Inputs!$B$38)*Move_Sets!$V783))*Inputs!$B$23,Inputs!$B$26)</f>
        <v>50.109984149673764</v>
      </c>
      <c r="V782" s="65">
        <f>(($U782/Move_Sets!$Q783+Inputs!$B$35)*$J782+$K782*Move_Sets!$V783)/(($U782/Move_Sets!$Q783+Inputs!$B$35)*Move_Sets!$P783+(Move_Sets!$U783+Inputs!$B$38)*Move_Sets!$V783)</f>
        <v>4.7859269906540565</v>
      </c>
      <c r="W782" s="18">
        <f t="shared" si="85"/>
        <v>0.21607198961252042</v>
      </c>
      <c r="X782" s="18">
        <f t="shared" si="89"/>
        <v>1</v>
      </c>
      <c r="Y782" s="6">
        <f t="shared" si="90"/>
        <v>6.4541391576086964</v>
      </c>
      <c r="Z782" s="5">
        <f>Y782*Q782/Inputs!$B$12</f>
        <v>58.166108506154238</v>
      </c>
      <c r="AA782" s="5">
        <f>_xlfn.RANK.EQ(Z782,$Z$2:$Z$853)+COUNTIF(Z$2:Z782,Z782)-1</f>
        <v>585</v>
      </c>
      <c r="AB782" s="5" t="str">
        <f t="shared" si="84"/>
        <v>138-1</v>
      </c>
      <c r="AC782" s="64"/>
      <c r="AD782" s="71">
        <f>MAX(120-(Inputs!$B$13*$F782/$Q782*(MAX(Inputs!$B$26+5,($U782/3))/Move_Sets!$Q783*Move_Sets!$P783+(Inputs!$B$25*Move_Sets!$V783-1)/(Inputs!$B$25*Move_Sets!$V783)*(Move_Sets!$U783)*Move_Sets!$V783+Inputs!$B$24*(Move_Sets!$V783+(($U782-25))/Move_Sets!$Q783)))*Inputs!$B$23,Inputs!$B$26)</f>
        <v>15</v>
      </c>
      <c r="AE782" s="71">
        <f>MAX(120-(Inputs!$B$13*$F782/$Q782*(($AD782)/Move_Sets!$Q783*Move_Sets!$P783+(Inputs!$B$25*Move_Sets!$V783-1)/(Inputs!$B$25*Move_Sets!$V783)*(Move_Sets!$U783)*Move_Sets!$V783+Inputs!$B$24*(Move_Sets!$V783+($U782-25)/Move_Sets!$Q783)))*Inputs!$B$23,Inputs!$B$26)</f>
        <v>15</v>
      </c>
      <c r="AF782" s="71">
        <f>MAX(120-(Inputs!$B$13*$F782/$Q782*(($AE782)/Move_Sets!$Q783*Move_Sets!$P783+(Inputs!$B$25*Move_Sets!$V783-1)/(Inputs!$B$25*Move_Sets!$V783)*(Move_Sets!$U783)*Move_Sets!$V783+Inputs!$B$24*(Move_Sets!$V783+($U782-25)/Move_Sets!$Q783)))*Inputs!$B$23,Inputs!$B$26)</f>
        <v>15</v>
      </c>
      <c r="AG782" s="61">
        <f>Inputs!$B$27*($F782-P782*Inputs!$B$31*Inputs!$B$27)*$H782/Inputs!$B$10</f>
        <v>83.473188183380856</v>
      </c>
      <c r="AH782" s="62">
        <f>(($AF782/Move_Sets!$Q783*$J782+$K782*Move_Sets!$V783)/($AF782/Move_Sets!$Q783*Move_Sets!$P783+(Move_Sets!$U783)*Move_Sets!$V783+Inputs!$B$24*($AF782/Move_Sets!$Q783)))</f>
        <v>3.5906890434366545</v>
      </c>
      <c r="AI782" s="62">
        <f>AH782*AG782/Inputs!$B$13</f>
        <v>48.656860751751886</v>
      </c>
      <c r="AJ782" s="5">
        <f>_xlfn.RANK.EQ(AI782,$AI$2:$AI$853)+COUNTIF(AI$2:AI782,AI782)-1</f>
        <v>640</v>
      </c>
      <c r="AK782" s="10" t="str">
        <f t="shared" si="86"/>
        <v>138-1</v>
      </c>
      <c r="AL782" s="18">
        <f t="shared" si="87"/>
        <v>1</v>
      </c>
      <c r="AM782" s="65">
        <f t="shared" si="88"/>
        <v>25.91616255627428</v>
      </c>
      <c r="AN782" s="64">
        <f>_xlfn.RANK.EQ(AM782,$AM$2:$AM$853)+COUNTIF(AM$2:AM782,AM782)-1</f>
        <v>618</v>
      </c>
    </row>
    <row r="783" spans="1:40" x14ac:dyDescent="0.25">
      <c r="A783" s="10">
        <f>Move_Sets!A784</f>
        <v>782</v>
      </c>
      <c r="B783" s="10">
        <f>Move_Sets!J784</f>
        <v>138</v>
      </c>
      <c r="C783" s="10" t="str">
        <f>Move_Sets!B784</f>
        <v>Omanyte</v>
      </c>
      <c r="D783" s="10" t="str">
        <f>Move_Sets!C784</f>
        <v>Water Gun</v>
      </c>
      <c r="E783" s="10" t="str">
        <f>Move_Sets!D784</f>
        <v>Brine</v>
      </c>
      <c r="F783" s="5">
        <f>Move_Sets!G784</f>
        <v>55</v>
      </c>
      <c r="G783" s="5">
        <f>Move_Sets!H784</f>
        <v>100.3561605</v>
      </c>
      <c r="H783" s="5">
        <f>Move_Sets!I784</f>
        <v>120.49933250000001</v>
      </c>
      <c r="J783" s="65">
        <f>(Inputs!$B$30*$G783*Move_Sets!$O784/Inputs!$B$10)*Move_Sets!$R784+Inputs!$B$31</f>
        <v>3.2270695788043482</v>
      </c>
      <c r="K783" s="65">
        <f>((Inputs!$B$30*$G783*Move_Sets!$T784/Inputs!$B$10)*Move_Sets!$W784+Inputs!$B$31)^Inputs!$B$36*Inputs!$B$37</f>
        <v>11.761900393237882</v>
      </c>
      <c r="L783" s="6">
        <f>J783/Move_Sets!$P784</f>
        <v>6.4541391576086964</v>
      </c>
      <c r="M783" s="6">
        <f>K783/(Move_Sets!$U784+Inputs!$B$38)</f>
        <v>4.7047601572951532</v>
      </c>
      <c r="N783" s="10">
        <f>IF(L783&gt;M783*IF(Move_Sets!$N784=Move_Sets!$S784,1,Inputs!$B$21/Inputs!$B$20),MAX($N$1:$N782)+1,"")</f>
        <v>71</v>
      </c>
      <c r="P783" s="4">
        <f>$F783*$H783/(Inputs!$B$11+Inputs!$B$31*$H783)</f>
        <v>7.2018100419495807</v>
      </c>
      <c r="Q783" s="4">
        <f>($F783-P783*Inputs!$B$31)*$H783/Inputs!$B$10</f>
        <v>44.88084518896116</v>
      </c>
      <c r="S783" s="5">
        <f>MAX(100-(Inputs!$B$12*$F783/$Q783*(Inputs!$B$22/Move_Sets!$Q784+(Inputs!$B$25*Move_Sets!$V784-1)/(Inputs!$B$25*Move_Sets!$V784)*(Move_Sets!$U784+Inputs!$B$38)*Move_Sets!$V784))*Inputs!$B$23,Inputs!$B$26)</f>
        <v>51.504327145567622</v>
      </c>
      <c r="T783" s="5">
        <f>MAX(100-(Inputs!$B$12*$F783/$Q783*(S783/Move_Sets!$Q784*Move_Sets!$P784+(Inputs!$B$25*Move_Sets!$V784-1)/(Inputs!$B$25*Move_Sets!$V784)*(Move_Sets!$U784+Inputs!$B$38)*Move_Sets!$V784))*Inputs!$B$23,Inputs!$B$26)</f>
        <v>62.074350901091798</v>
      </c>
      <c r="U783" s="5">
        <f>MAX(100-(Inputs!$B$12*$F783/$Q783*(AVERAGE(S783,T783,T783)/Move_Sets!$Q784*Move_Sets!$P784+(Inputs!$B$25*Move_Sets!$V784-1)/(Inputs!$B$25*Move_Sets!$V784)*(Move_Sets!$U784+Inputs!$B$38)*Move_Sets!$V784))*Inputs!$B$23,Inputs!$B$26)</f>
        <v>60.538469510495602</v>
      </c>
      <c r="V783" s="65">
        <f>(($U783/Move_Sets!$Q784+Inputs!$B$35)*$J783+$K783*Move_Sets!$V784)/(($U783/Move_Sets!$Q784+Inputs!$B$35)*Move_Sets!$P784+(Move_Sets!$U784+Inputs!$B$38)*Move_Sets!$V784)</f>
        <v>5.2740540359367811</v>
      </c>
      <c r="W783" s="18">
        <f t="shared" si="85"/>
        <v>0.32542626757243154</v>
      </c>
      <c r="X783" s="18">
        <f t="shared" si="89"/>
        <v>1</v>
      </c>
      <c r="Y783" s="6">
        <f t="shared" si="90"/>
        <v>6.4541391576086964</v>
      </c>
      <c r="Z783" s="5">
        <f>Y783*Q783/Inputs!$B$12</f>
        <v>58.166108506154238</v>
      </c>
      <c r="AA783" s="5">
        <f>_xlfn.RANK.EQ(Z783,$Z$2:$Z$853)+COUNTIF(Z$2:Z783,Z783)-1</f>
        <v>586</v>
      </c>
      <c r="AB783" s="5" t="str">
        <f t="shared" si="84"/>
        <v>138-2</v>
      </c>
      <c r="AC783" s="64"/>
      <c r="AD783" s="71">
        <f>MAX(120-(Inputs!$B$13*$F783/$Q783*(MAX(Inputs!$B$26+5,($U783/3))/Move_Sets!$Q784*Move_Sets!$P784+(Inputs!$B$25*Move_Sets!$V784-1)/(Inputs!$B$25*Move_Sets!$V784)*(Move_Sets!$U784)*Move_Sets!$V784+Inputs!$B$24*(Move_Sets!$V784+(($U783-25))/Move_Sets!$Q784)))*Inputs!$B$23,Inputs!$B$26)</f>
        <v>15</v>
      </c>
      <c r="AE783" s="71">
        <f>MAX(120-(Inputs!$B$13*$F783/$Q783*(($AD783)/Move_Sets!$Q784*Move_Sets!$P784+(Inputs!$B$25*Move_Sets!$V784-1)/(Inputs!$B$25*Move_Sets!$V784)*(Move_Sets!$U784)*Move_Sets!$V784+Inputs!$B$24*(Move_Sets!$V784+($U783-25)/Move_Sets!$Q784)))*Inputs!$B$23,Inputs!$B$26)</f>
        <v>15.730084747623991</v>
      </c>
      <c r="AF783" s="71">
        <f>MAX(120-(Inputs!$B$13*$F783/$Q783*(($AE783)/Move_Sets!$Q784*Move_Sets!$P784+(Inputs!$B$25*Move_Sets!$V784-1)/(Inputs!$B$25*Move_Sets!$V784)*(Move_Sets!$U784)*Move_Sets!$V784+Inputs!$B$24*(Move_Sets!$V784+($U783-25)/Move_Sets!$Q784)))*Inputs!$B$23,Inputs!$B$26)</f>
        <v>15.533251880304846</v>
      </c>
      <c r="AG783" s="61">
        <f>Inputs!$B$27*($F783-P783*Inputs!$B$31*Inputs!$B$27)*$H783/Inputs!$B$10</f>
        <v>83.473188183380856</v>
      </c>
      <c r="AH783" s="62">
        <f>(($AF783/Move_Sets!$Q784*$J783+$K783*Move_Sets!$V784)/($AF783/Move_Sets!$Q784*Move_Sets!$P784+(Move_Sets!$U784)*Move_Sets!$V784+Inputs!$B$24*($AF783/Move_Sets!$Q784)))</f>
        <v>3.5786937222769777</v>
      </c>
      <c r="AI783" s="62">
        <f>AH783*AG783/Inputs!$B$13</f>
        <v>48.494314047128221</v>
      </c>
      <c r="AJ783" s="5">
        <f>_xlfn.RANK.EQ(AI783,$AI$2:$AI$853)+COUNTIF(AI$2:AI783,AI783)-1</f>
        <v>642</v>
      </c>
      <c r="AK783" s="10" t="str">
        <f t="shared" si="86"/>
        <v>138-2</v>
      </c>
      <c r="AL783" s="18">
        <f t="shared" si="87"/>
        <v>0.99665932610299324</v>
      </c>
      <c r="AM783" s="65">
        <f t="shared" si="88"/>
        <v>25.871921282360177</v>
      </c>
      <c r="AN783" s="64">
        <f>_xlfn.RANK.EQ(AM783,$AM$2:$AM$853)+COUNTIF(AM$2:AM783,AM783)-1</f>
        <v>619</v>
      </c>
    </row>
    <row r="784" spans="1:40" x14ac:dyDescent="0.25">
      <c r="A784" s="10">
        <f>Move_Sets!A785</f>
        <v>783</v>
      </c>
      <c r="B784" s="10">
        <f>Move_Sets!J785</f>
        <v>138</v>
      </c>
      <c r="C784" s="10" t="str">
        <f>Move_Sets!B785</f>
        <v>Omanyte</v>
      </c>
      <c r="D784" s="10" t="str">
        <f>Move_Sets!C785</f>
        <v>Water Gun</v>
      </c>
      <c r="E784" s="10" t="str">
        <f>Move_Sets!D785</f>
        <v>Rock Tomb</v>
      </c>
      <c r="F784" s="5">
        <f>Move_Sets!G785</f>
        <v>55</v>
      </c>
      <c r="G784" s="5">
        <f>Move_Sets!H785</f>
        <v>100.3561605</v>
      </c>
      <c r="H784" s="5">
        <f>Move_Sets!I785</f>
        <v>120.49933250000001</v>
      </c>
      <c r="J784" s="65">
        <f>(Inputs!$B$30*$G784*Move_Sets!$O785/Inputs!$B$10)*Move_Sets!$R785+Inputs!$B$31</f>
        <v>3.2270695788043482</v>
      </c>
      <c r="K784" s="65">
        <f>((Inputs!$B$30*$G784*Move_Sets!$T785/Inputs!$B$10)*Move_Sets!$W785+Inputs!$B$31)^Inputs!$B$36*Inputs!$B$37</f>
        <v>13.892844557818574</v>
      </c>
      <c r="L784" s="6">
        <f>J784/Move_Sets!$P785</f>
        <v>6.4541391576086964</v>
      </c>
      <c r="M784" s="6">
        <f>K784/(Move_Sets!$U785+Inputs!$B$38)</f>
        <v>3.9693841593767352</v>
      </c>
      <c r="N784" s="10" t="str">
        <f>IF(L784&gt;M784*IF(Move_Sets!$N785=Move_Sets!$S785,1,Inputs!$B$21/Inputs!$B$20),MAX($N$1:$N783)+1,"")</f>
        <v/>
      </c>
      <c r="P784" s="4">
        <f>$F784*$H784/(Inputs!$B$11+Inputs!$B$31*$H784)</f>
        <v>7.2018100419495807</v>
      </c>
      <c r="Q784" s="4">
        <f>($F784-P784*Inputs!$B$31)*$H784/Inputs!$B$10</f>
        <v>44.88084518896116</v>
      </c>
      <c r="S784" s="5">
        <f>MAX(100-(Inputs!$B$12*$F784/$Q784*(Inputs!$B$22/Move_Sets!$Q785+(Inputs!$B$25*Move_Sets!$V785-1)/(Inputs!$B$25*Move_Sets!$V785)*(Move_Sets!$U785+Inputs!$B$38)*Move_Sets!$V785))*Inputs!$B$23,Inputs!$B$26)</f>
        <v>40.824381213580267</v>
      </c>
      <c r="T784" s="5">
        <f>MAX(100-(Inputs!$B$12*$F784/$Q784*(S784/Move_Sets!$Q785*Move_Sets!$P785+(Inputs!$B$25*Move_Sets!$V785-1)/(Inputs!$B$25*Move_Sets!$V785)*(Move_Sets!$U785+Inputs!$B$38)*Move_Sets!$V785))*Inputs!$B$23,Inputs!$B$26)</f>
        <v>53.722185481556956</v>
      </c>
      <c r="U784" s="5">
        <f>MAX(100-(Inputs!$B$12*$F784/$Q784*(AVERAGE(S784,T784,T784)/Move_Sets!$Q785*Move_Sets!$P785+(Inputs!$B$25*Move_Sets!$V785-1)/(Inputs!$B$25*Move_Sets!$V785)*(Move_Sets!$U785+Inputs!$B$38)*Move_Sets!$V785))*Inputs!$B$23,Inputs!$B$26)</f>
        <v>51.848065043144075</v>
      </c>
      <c r="V784" s="65">
        <f>(($U784/Move_Sets!$Q785+Inputs!$B$35)*$J784+$K784*Move_Sets!$V785)/(($U784/Move_Sets!$Q785+Inputs!$B$35)*Move_Sets!$P785+(Move_Sets!$U785+Inputs!$B$38)*Move_Sets!$V785)</f>
        <v>4.5431496448140187</v>
      </c>
      <c r="W784" s="18">
        <f t="shared" si="85"/>
        <v>0.23091430979937622</v>
      </c>
      <c r="X784" s="18">
        <f t="shared" si="89"/>
        <v>1</v>
      </c>
      <c r="Y784" s="6">
        <f t="shared" si="90"/>
        <v>6.4541391576086964</v>
      </c>
      <c r="Z784" s="5">
        <f>Y784*Q784/Inputs!$B$12</f>
        <v>58.166108506154238</v>
      </c>
      <c r="AA784" s="5">
        <f>_xlfn.RANK.EQ(Z784,$Z$2:$Z$853)+COUNTIF(Z$2:Z784,Z784)-1</f>
        <v>587</v>
      </c>
      <c r="AB784" s="5" t="str">
        <f t="shared" si="84"/>
        <v>138-3</v>
      </c>
      <c r="AC784" s="64"/>
      <c r="AD784" s="71">
        <f>MAX(120-(Inputs!$B$13*$F784/$Q784*(MAX(Inputs!$B$26+5,($U784/3))/Move_Sets!$Q785*Move_Sets!$P785+(Inputs!$B$25*Move_Sets!$V785-1)/(Inputs!$B$25*Move_Sets!$V785)*(Move_Sets!$U785)*Move_Sets!$V785+Inputs!$B$24*(Move_Sets!$V785+(($U784-25))/Move_Sets!$Q785)))*Inputs!$B$23,Inputs!$B$26)</f>
        <v>15</v>
      </c>
      <c r="AE784" s="71">
        <f>MAX(120-(Inputs!$B$13*$F784/$Q784*(($AD784)/Move_Sets!$Q785*Move_Sets!$P785+(Inputs!$B$25*Move_Sets!$V785-1)/(Inputs!$B$25*Move_Sets!$V785)*(Move_Sets!$U785)*Move_Sets!$V785+Inputs!$B$24*(Move_Sets!$V785+($U784-25)/Move_Sets!$Q785)))*Inputs!$B$23,Inputs!$B$26)</f>
        <v>15</v>
      </c>
      <c r="AF784" s="71">
        <f>MAX(120-(Inputs!$B$13*$F784/$Q784*(($AE784)/Move_Sets!$Q785*Move_Sets!$P785+(Inputs!$B$25*Move_Sets!$V785-1)/(Inputs!$B$25*Move_Sets!$V785)*(Move_Sets!$U785)*Move_Sets!$V785+Inputs!$B$24*(Move_Sets!$V785+($U784-25)/Move_Sets!$Q785)))*Inputs!$B$23,Inputs!$B$26)</f>
        <v>15</v>
      </c>
      <c r="AG784" s="61">
        <f>Inputs!$B$27*($F784-P784*Inputs!$B$31*Inputs!$B$27)*$H784/Inputs!$B$10</f>
        <v>83.473188183380856</v>
      </c>
      <c r="AH784" s="62">
        <f>(($AF784/Move_Sets!$Q785*$J784+$K784*Move_Sets!$V785)/($AF784/Move_Sets!$Q785*Move_Sets!$P785+(Move_Sets!$U785)*Move_Sets!$V785+Inputs!$B$24*($AF784/Move_Sets!$Q785)))</f>
        <v>3.2961996330142074</v>
      </c>
      <c r="AI784" s="62">
        <f>AH784*AG784/Inputs!$B$13</f>
        <v>44.666281210484719</v>
      </c>
      <c r="AJ784" s="5">
        <f>_xlfn.RANK.EQ(AI784,$AI$2:$AI$853)+COUNTIF(AI$2:AI784,AI784)-1</f>
        <v>670</v>
      </c>
      <c r="AK784" s="10" t="str">
        <f t="shared" si="86"/>
        <v>138-5</v>
      </c>
      <c r="AL784" s="18">
        <f t="shared" si="87"/>
        <v>0.91798526498396227</v>
      </c>
      <c r="AM784" s="65">
        <f t="shared" si="88"/>
        <v>24.830023511068955</v>
      </c>
      <c r="AN784" s="64">
        <f>_xlfn.RANK.EQ(AM784,$AM$2:$AM$853)+COUNTIF(AM$2:AM784,AM784)-1</f>
        <v>634</v>
      </c>
    </row>
    <row r="785" spans="1:40" x14ac:dyDescent="0.25">
      <c r="A785" s="10">
        <f>Move_Sets!A786</f>
        <v>784</v>
      </c>
      <c r="B785" s="10">
        <f>Move_Sets!J786</f>
        <v>138</v>
      </c>
      <c r="C785" s="10" t="str">
        <f>Move_Sets!B786</f>
        <v>Omanyte</v>
      </c>
      <c r="D785" s="10" t="str">
        <f>Move_Sets!C786</f>
        <v>Mud Shot</v>
      </c>
      <c r="E785" s="10" t="str">
        <f>Move_Sets!D786</f>
        <v>Ancient Power</v>
      </c>
      <c r="F785" s="5">
        <f>Move_Sets!G786</f>
        <v>55</v>
      </c>
      <c r="G785" s="5">
        <f>Move_Sets!H786</f>
        <v>100.3561605</v>
      </c>
      <c r="H785" s="5">
        <f>Move_Sets!I786</f>
        <v>120.49933250000001</v>
      </c>
      <c r="J785" s="65">
        <f>(Inputs!$B$30*$G785*Move_Sets!$O786/Inputs!$B$10)*Move_Sets!$R786+Inputs!$B$31</f>
        <v>2.6816556630434785</v>
      </c>
      <c r="K785" s="65">
        <f>((Inputs!$B$30*$G785*Move_Sets!$T786/Inputs!$B$10)*Move_Sets!$W786+Inputs!$B$31)^Inputs!$B$36*Inputs!$B$37</f>
        <v>16.006651822329431</v>
      </c>
      <c r="L785" s="6">
        <f>J785/Move_Sets!$P786</f>
        <v>4.87573756916996</v>
      </c>
      <c r="M785" s="6">
        <f>K785/(Move_Sets!$U786+Inputs!$B$38)</f>
        <v>4.3261221141430894</v>
      </c>
      <c r="N785" s="10" t="str">
        <f>IF(L785&gt;M785*IF(Move_Sets!$N786=Move_Sets!$S786,1,Inputs!$B$21/Inputs!$B$20),MAX($N$1:$N784)+1,"")</f>
        <v/>
      </c>
      <c r="P785" s="4">
        <f>$F785*$H785/(Inputs!$B$11+Inputs!$B$31*$H785)</f>
        <v>7.2018100419495807</v>
      </c>
      <c r="Q785" s="4">
        <f>($F785-P785*Inputs!$B$31)*$H785/Inputs!$B$10</f>
        <v>44.88084518896116</v>
      </c>
      <c r="S785" s="5">
        <f>MAX(100-(Inputs!$B$12*$F785/$Q785*(Inputs!$B$22/Move_Sets!$Q786+(Inputs!$B$25*Move_Sets!$V786-1)/(Inputs!$B$25*Move_Sets!$V786)*(Move_Sets!$U786+Inputs!$B$38)*Move_Sets!$V786))*Inputs!$B$23,Inputs!$B$26)</f>
        <v>38.688392027182786</v>
      </c>
      <c r="T785" s="5">
        <f>MAX(100-(Inputs!$B$12*$F785/$Q785*(S785/Move_Sets!$Q786*Move_Sets!$P786+(Inputs!$B$25*Move_Sets!$V786-1)/(Inputs!$B$25*Move_Sets!$V786)*(Move_Sets!$U786+Inputs!$B$38)*Move_Sets!$V786))*Inputs!$B$23,Inputs!$B$26)</f>
        <v>51.20850763225031</v>
      </c>
      <c r="U785" s="5">
        <f>MAX(100-(Inputs!$B$12*$F785/$Q785*(AVERAGE(S785,T785,T785)/Move_Sets!$Q786*Move_Sets!$P786+(Inputs!$B$25*Move_Sets!$V786-1)/(Inputs!$B$25*Move_Sets!$V786)*(Move_Sets!$U786+Inputs!$B$38)*Move_Sets!$V786))*Inputs!$B$23,Inputs!$B$26)</f>
        <v>49.207343366987892</v>
      </c>
      <c r="V785" s="65">
        <f>(($U785/Move_Sets!$Q786+Inputs!$B$35)*$J785+$K785*Move_Sets!$V786)/(($U785/Move_Sets!$Q786+Inputs!$B$35)*Move_Sets!$P786+(Move_Sets!$U786+Inputs!$B$38)*Move_Sets!$V786)</f>
        <v>4.4524348297176202</v>
      </c>
      <c r="W785" s="18">
        <f t="shared" si="85"/>
        <v>0.22982016684438999</v>
      </c>
      <c r="X785" s="18">
        <f t="shared" si="89"/>
        <v>0.75544351463541337</v>
      </c>
      <c r="Y785" s="6">
        <f t="shared" si="90"/>
        <v>4.87573756916996</v>
      </c>
      <c r="Z785" s="5">
        <f>Y785*Q785/Inputs!$B$12</f>
        <v>43.941209442553969</v>
      </c>
      <c r="AA785" s="5">
        <f>_xlfn.RANK.EQ(Z785,$Z$2:$Z$853)+COUNTIF(Z$2:Z785,Z785)-1</f>
        <v>661</v>
      </c>
      <c r="AB785" s="5" t="str">
        <f t="shared" si="84"/>
        <v>138-4</v>
      </c>
      <c r="AC785" s="64"/>
      <c r="AD785" s="71">
        <f>MAX(120-(Inputs!$B$13*$F785/$Q785*(MAX(Inputs!$B$26+5,($U785/3))/Move_Sets!$Q786*Move_Sets!$P786+(Inputs!$B$25*Move_Sets!$V786-1)/(Inputs!$B$25*Move_Sets!$V786)*(Move_Sets!$U786)*Move_Sets!$V786+Inputs!$B$24*(Move_Sets!$V786+(($U785-25))/Move_Sets!$Q786)))*Inputs!$B$23,Inputs!$B$26)</f>
        <v>15</v>
      </c>
      <c r="AE785" s="71">
        <f>MAX(120-(Inputs!$B$13*$F785/$Q785*(($AD785)/Move_Sets!$Q786*Move_Sets!$P786+(Inputs!$B$25*Move_Sets!$V786-1)/(Inputs!$B$25*Move_Sets!$V786)*(Move_Sets!$U786)*Move_Sets!$V786+Inputs!$B$24*(Move_Sets!$V786+($U785-25)/Move_Sets!$Q786)))*Inputs!$B$23,Inputs!$B$26)</f>
        <v>15</v>
      </c>
      <c r="AF785" s="71">
        <f>MAX(120-(Inputs!$B$13*$F785/$Q785*(($AE785)/Move_Sets!$Q786*Move_Sets!$P786+(Inputs!$B$25*Move_Sets!$V786-1)/(Inputs!$B$25*Move_Sets!$V786)*(Move_Sets!$U786)*Move_Sets!$V786+Inputs!$B$24*(Move_Sets!$V786+($U785-25)/Move_Sets!$Q786)))*Inputs!$B$23,Inputs!$B$26)</f>
        <v>15</v>
      </c>
      <c r="AG785" s="61">
        <f>Inputs!$B$27*($F785-P785*Inputs!$B$31*Inputs!$B$27)*$H785/Inputs!$B$10</f>
        <v>83.473188183380856</v>
      </c>
      <c r="AH785" s="62">
        <f>(($AF785/Move_Sets!$Q786*$J785+$K785*Move_Sets!$V786)/($AF785/Move_Sets!$Q786*Move_Sets!$P786+(Move_Sets!$U786)*Move_Sets!$V786+Inputs!$B$24*($AF785/Move_Sets!$Q786)))</f>
        <v>3.5124853360005481</v>
      </c>
      <c r="AI785" s="62">
        <f>AH785*AG785/Inputs!$B$13</f>
        <v>47.597134649892773</v>
      </c>
      <c r="AJ785" s="5">
        <f>_xlfn.RANK.EQ(AI785,$AI$2:$AI$853)+COUNTIF(AI$2:AI785,AI785)-1</f>
        <v>650</v>
      </c>
      <c r="AK785" s="10" t="str">
        <f t="shared" si="86"/>
        <v>138-3</v>
      </c>
      <c r="AL785" s="18">
        <f t="shared" si="87"/>
        <v>0.97822041772760771</v>
      </c>
      <c r="AM785" s="65">
        <f t="shared" si="88"/>
        <v>22.528480102355719</v>
      </c>
      <c r="AN785" s="64">
        <f>_xlfn.RANK.EQ(AM785,$AM$2:$AM$853)+COUNTIF(AM$2:AM785,AM785)-1</f>
        <v>658</v>
      </c>
    </row>
    <row r="786" spans="1:40" x14ac:dyDescent="0.25">
      <c r="A786" s="10">
        <f>Move_Sets!A787</f>
        <v>785</v>
      </c>
      <c r="B786" s="10">
        <f>Move_Sets!J787</f>
        <v>138</v>
      </c>
      <c r="C786" s="10" t="str">
        <f>Move_Sets!B787</f>
        <v>Omanyte</v>
      </c>
      <c r="D786" s="10" t="str">
        <f>Move_Sets!C787</f>
        <v>Mud Shot</v>
      </c>
      <c r="E786" s="10" t="str">
        <f>Move_Sets!D787</f>
        <v>Brine</v>
      </c>
      <c r="F786" s="5">
        <f>Move_Sets!G787</f>
        <v>55</v>
      </c>
      <c r="G786" s="5">
        <f>Move_Sets!H787</f>
        <v>100.3561605</v>
      </c>
      <c r="H786" s="5">
        <f>Move_Sets!I787</f>
        <v>120.49933250000001</v>
      </c>
      <c r="J786" s="65">
        <f>(Inputs!$B$30*$G786*Move_Sets!$O787/Inputs!$B$10)*Move_Sets!$R787+Inputs!$B$31</f>
        <v>2.6816556630434785</v>
      </c>
      <c r="K786" s="65">
        <f>((Inputs!$B$30*$G786*Move_Sets!$T787/Inputs!$B$10)*Move_Sets!$W787+Inputs!$B$31)^Inputs!$B$36*Inputs!$B$37</f>
        <v>11.761900393237882</v>
      </c>
      <c r="L786" s="6">
        <f>J786/Move_Sets!$P787</f>
        <v>4.87573756916996</v>
      </c>
      <c r="M786" s="6">
        <f>K786/(Move_Sets!$U787+Inputs!$B$38)</f>
        <v>4.7047601572951532</v>
      </c>
      <c r="N786" s="10" t="str">
        <f>IF(L786&gt;M786*IF(Move_Sets!$N787=Move_Sets!$S787,1,Inputs!$B$21/Inputs!$B$20),MAX($N$1:$N785)+1,"")</f>
        <v/>
      </c>
      <c r="P786" s="4">
        <f>$F786*$H786/(Inputs!$B$11+Inputs!$B$31*$H786)</f>
        <v>7.2018100419495807</v>
      </c>
      <c r="Q786" s="4">
        <f>($F786-P786*Inputs!$B$31)*$H786/Inputs!$B$10</f>
        <v>44.88084518896116</v>
      </c>
      <c r="S786" s="5">
        <f>MAX(100-(Inputs!$B$12*$F786/$Q786*(Inputs!$B$22/Move_Sets!$Q787+(Inputs!$B$25*Move_Sets!$V787-1)/(Inputs!$B$25*Move_Sets!$V787)*(Move_Sets!$U787+Inputs!$B$38)*Move_Sets!$V787))*Inputs!$B$23,Inputs!$B$26)</f>
        <v>51.504327145567622</v>
      </c>
      <c r="T786" s="5">
        <f>MAX(100-(Inputs!$B$12*$F786/$Q786*(S786/Move_Sets!$Q787*Move_Sets!$P787+(Inputs!$B$25*Move_Sets!$V787-1)/(Inputs!$B$25*Move_Sets!$V787)*(Move_Sets!$U787+Inputs!$B$38)*Move_Sets!$V787))*Inputs!$B$23,Inputs!$B$26)</f>
        <v>60.95177247419781</v>
      </c>
      <c r="U786" s="5">
        <f>MAX(100-(Inputs!$B$12*$F786/$Q786*(AVERAGE(S786,T786,T786)/Move_Sets!$Q787*Move_Sets!$P787+(Inputs!$B$25*Move_Sets!$V787-1)/(Inputs!$B$25*Move_Sets!$V787)*(Move_Sets!$U787+Inputs!$B$38)*Move_Sets!$V787))*Inputs!$B$23,Inputs!$B$26)</f>
        <v>59.441731306365234</v>
      </c>
      <c r="V786" s="65">
        <f>(($U786/Move_Sets!$Q787+Inputs!$B$35)*$J786+$K786*Move_Sets!$V787)/(($U786/Move_Sets!$Q787+Inputs!$B$35)*Move_Sets!$P787+(Move_Sets!$U787+Inputs!$B$38)*Move_Sets!$V787)</f>
        <v>4.7634033548270782</v>
      </c>
      <c r="W786" s="18">
        <f t="shared" si="85"/>
        <v>0.34298798238251954</v>
      </c>
      <c r="X786" s="18">
        <f t="shared" si="89"/>
        <v>0.75544351463541337</v>
      </c>
      <c r="Y786" s="6">
        <f t="shared" si="90"/>
        <v>4.87573756916996</v>
      </c>
      <c r="Z786" s="5">
        <f>Y786*Q786/Inputs!$B$12</f>
        <v>43.941209442553969</v>
      </c>
      <c r="AA786" s="5">
        <f>_xlfn.RANK.EQ(Z786,$Z$2:$Z$853)+COUNTIF(Z$2:Z786,Z786)-1</f>
        <v>662</v>
      </c>
      <c r="AB786" s="5" t="str">
        <f t="shared" si="84"/>
        <v>138-5</v>
      </c>
      <c r="AC786" s="64"/>
      <c r="AD786" s="71">
        <f>MAX(120-(Inputs!$B$13*$F786/$Q786*(MAX(Inputs!$B$26+5,($U786/3))/Move_Sets!$Q787*Move_Sets!$P787+(Inputs!$B$25*Move_Sets!$V787-1)/(Inputs!$B$25*Move_Sets!$V787)*(Move_Sets!$U787)*Move_Sets!$V787+Inputs!$B$24*(Move_Sets!$V787+(($U786-25))/Move_Sets!$Q787)))*Inputs!$B$23,Inputs!$B$26)</f>
        <v>15.025599999465399</v>
      </c>
      <c r="AE786" s="71">
        <f>MAX(120-(Inputs!$B$13*$F786/$Q786*(($AD786)/Move_Sets!$Q787*Move_Sets!$P787+(Inputs!$B$25*Move_Sets!$V787-1)/(Inputs!$B$25*Move_Sets!$V787)*(Move_Sets!$U787)*Move_Sets!$V787+Inputs!$B$24*(Move_Sets!$V787+($U786-25)/Move_Sets!$Q787)))*Inputs!$B$23,Inputs!$B$26)</f>
        <v>16.500823198323516</v>
      </c>
      <c r="AF786" s="71">
        <f>MAX(120-(Inputs!$B$13*$F786/$Q786*(($AE786)/Move_Sets!$Q787*Move_Sets!$P787+(Inputs!$B$25*Move_Sets!$V787-1)/(Inputs!$B$25*Move_Sets!$V787)*(Move_Sets!$U787)*Move_Sets!$V787+Inputs!$B$24*(Move_Sets!$V787+($U786-25)/Move_Sets!$Q787)))*Inputs!$B$23,Inputs!$B$26)</f>
        <v>16.063326518077588</v>
      </c>
      <c r="AG786" s="61">
        <f>Inputs!$B$27*($F786-P786*Inputs!$B$31*Inputs!$B$27)*$H786/Inputs!$B$10</f>
        <v>83.473188183380856</v>
      </c>
      <c r="AH786" s="62">
        <f>(($AF786/Move_Sets!$Q787*$J786+$K786*Move_Sets!$V787)/($AF786/Move_Sets!$Q787*Move_Sets!$P787+(Move_Sets!$U787)*Move_Sets!$V787+Inputs!$B$24*($AF786/Move_Sets!$Q787)))</f>
        <v>3.4430881725223146</v>
      </c>
      <c r="AI786" s="62">
        <f>AH786*AG786/Inputs!$B$13</f>
        <v>46.656744635864939</v>
      </c>
      <c r="AJ786" s="5">
        <f>_xlfn.RANK.EQ(AI786,$AI$2:$AI$853)+COUNTIF(AI$2:AI786,AI786)-1</f>
        <v>658</v>
      </c>
      <c r="AK786" s="10" t="str">
        <f t="shared" si="86"/>
        <v>138-4</v>
      </c>
      <c r="AL786" s="18">
        <f t="shared" si="87"/>
        <v>0.95889344102794516</v>
      </c>
      <c r="AM786" s="65">
        <f t="shared" si="88"/>
        <v>22.27252872953019</v>
      </c>
      <c r="AN786" s="64">
        <f>_xlfn.RANK.EQ(AM786,$AM$2:$AM$853)+COUNTIF(AM$2:AM786,AM786)-1</f>
        <v>661</v>
      </c>
    </row>
    <row r="787" spans="1:40" x14ac:dyDescent="0.25">
      <c r="A787" s="10">
        <f>Move_Sets!A788</f>
        <v>786</v>
      </c>
      <c r="B787" s="10">
        <f>Move_Sets!J788</f>
        <v>138</v>
      </c>
      <c r="C787" s="10" t="str">
        <f>Move_Sets!B788</f>
        <v>Omanyte</v>
      </c>
      <c r="D787" s="10" t="str">
        <f>Move_Sets!C788</f>
        <v>Mud Shot</v>
      </c>
      <c r="E787" s="10" t="str">
        <f>Move_Sets!D788</f>
        <v>Rock Tomb</v>
      </c>
      <c r="F787" s="5">
        <f>Move_Sets!G788</f>
        <v>55</v>
      </c>
      <c r="G787" s="5">
        <f>Move_Sets!H788</f>
        <v>100.3561605</v>
      </c>
      <c r="H787" s="5">
        <f>Move_Sets!I788</f>
        <v>120.49933250000001</v>
      </c>
      <c r="J787" s="65">
        <f>(Inputs!$B$30*$G787*Move_Sets!$O788/Inputs!$B$10)*Move_Sets!$R788+Inputs!$B$31</f>
        <v>2.6816556630434785</v>
      </c>
      <c r="K787" s="65">
        <f>((Inputs!$B$30*$G787*Move_Sets!$T788/Inputs!$B$10)*Move_Sets!$W788+Inputs!$B$31)^Inputs!$B$36*Inputs!$B$37</f>
        <v>13.892844557818574</v>
      </c>
      <c r="L787" s="6">
        <f>J787/Move_Sets!$P788</f>
        <v>4.87573756916996</v>
      </c>
      <c r="M787" s="6">
        <f>K787/(Move_Sets!$U788+Inputs!$B$38)</f>
        <v>3.9693841593767352</v>
      </c>
      <c r="N787" s="10" t="str">
        <f>IF(L787&gt;M787*IF(Move_Sets!$N788=Move_Sets!$S788,1,Inputs!$B$21/Inputs!$B$20),MAX($N$1:$N786)+1,"")</f>
        <v/>
      </c>
      <c r="P787" s="4">
        <f>$F787*$H787/(Inputs!$B$11+Inputs!$B$31*$H787)</f>
        <v>7.2018100419495807</v>
      </c>
      <c r="Q787" s="4">
        <f>($F787-P787*Inputs!$B$31)*$H787/Inputs!$B$10</f>
        <v>44.88084518896116</v>
      </c>
      <c r="S787" s="5">
        <f>MAX(100-(Inputs!$B$12*$F787/$Q787*(Inputs!$B$22/Move_Sets!$Q788+(Inputs!$B$25*Move_Sets!$V788-1)/(Inputs!$B$25*Move_Sets!$V788)*(Move_Sets!$U788+Inputs!$B$38)*Move_Sets!$V788))*Inputs!$B$23,Inputs!$B$26)</f>
        <v>40.824381213580267</v>
      </c>
      <c r="T787" s="5">
        <f>MAX(100-(Inputs!$B$12*$F787/$Q787*(S787/Move_Sets!$Q788*Move_Sets!$P788+(Inputs!$B$25*Move_Sets!$V788-1)/(Inputs!$B$25*Move_Sets!$V788)*(Move_Sets!$U788+Inputs!$B$38)*Move_Sets!$V788))*Inputs!$B$23,Inputs!$B$26)</f>
        <v>52.832385105908223</v>
      </c>
      <c r="U787" s="5">
        <f>MAX(100-(Inputs!$B$12*$F787/$Q787*(AVERAGE(S787,T787,T787)/Move_Sets!$Q788*Move_Sets!$P788+(Inputs!$B$25*Move_Sets!$V788-1)/(Inputs!$B$25*Move_Sets!$V788)*(Move_Sets!$U788+Inputs!$B$38)*Move_Sets!$V788))*Inputs!$B$23,Inputs!$B$26)</f>
        <v>50.913074690217449</v>
      </c>
      <c r="V787" s="65">
        <f>(($U787/Move_Sets!$Q788+Inputs!$B$35)*$J787+$K787*Move_Sets!$V788)/(($U787/Move_Sets!$Q788+Inputs!$B$35)*Move_Sets!$P788+(Move_Sets!$U788+Inputs!$B$38)*Move_Sets!$V788)</f>
        <v>4.1917088021445821</v>
      </c>
      <c r="W787" s="18">
        <f t="shared" si="85"/>
        <v>0.2452957536934384</v>
      </c>
      <c r="X787" s="18">
        <f t="shared" si="89"/>
        <v>0.75544351463541337</v>
      </c>
      <c r="Y787" s="6">
        <f t="shared" si="90"/>
        <v>4.87573756916996</v>
      </c>
      <c r="Z787" s="5">
        <f>Y787*Q787/Inputs!$B$12</f>
        <v>43.941209442553969</v>
      </c>
      <c r="AA787" s="5">
        <f>_xlfn.RANK.EQ(Z787,$Z$2:$Z$853)+COUNTIF(Z$2:Z787,Z787)-1</f>
        <v>663</v>
      </c>
      <c r="AB787" s="5" t="str">
        <f t="shared" si="84"/>
        <v>138-6</v>
      </c>
      <c r="AC787" s="64"/>
      <c r="AD787" s="71">
        <f>MAX(120-(Inputs!$B$13*$F787/$Q787*(MAX(Inputs!$B$26+5,($U787/3))/Move_Sets!$Q788*Move_Sets!$P788+(Inputs!$B$25*Move_Sets!$V788-1)/(Inputs!$B$25*Move_Sets!$V788)*(Move_Sets!$U788)*Move_Sets!$V788+Inputs!$B$24*(Move_Sets!$V788+(($U787-25))/Move_Sets!$Q788)))*Inputs!$B$23,Inputs!$B$26)</f>
        <v>15</v>
      </c>
      <c r="AE787" s="71">
        <f>MAX(120-(Inputs!$B$13*$F787/$Q787*(($AD787)/Move_Sets!$Q788*Move_Sets!$P788+(Inputs!$B$25*Move_Sets!$V788-1)/(Inputs!$B$25*Move_Sets!$V788)*(Move_Sets!$U788)*Move_Sets!$V788+Inputs!$B$24*(Move_Sets!$V788+($U787-25)/Move_Sets!$Q788)))*Inputs!$B$23,Inputs!$B$26)</f>
        <v>15</v>
      </c>
      <c r="AF787" s="71">
        <f>MAX(120-(Inputs!$B$13*$F787/$Q787*(($AE787)/Move_Sets!$Q788*Move_Sets!$P788+(Inputs!$B$25*Move_Sets!$V788-1)/(Inputs!$B$25*Move_Sets!$V788)*(Move_Sets!$U788)*Move_Sets!$V788+Inputs!$B$24*(Move_Sets!$V788+($U787-25)/Move_Sets!$Q788)))*Inputs!$B$23,Inputs!$B$26)</f>
        <v>15</v>
      </c>
      <c r="AG787" s="61">
        <f>Inputs!$B$27*($F787-P787*Inputs!$B$31*Inputs!$B$27)*$H787/Inputs!$B$10</f>
        <v>83.473188183380856</v>
      </c>
      <c r="AH787" s="62">
        <f>(($AF787/Move_Sets!$Q788*$J787+$K787*Move_Sets!$V788)/($AF787/Move_Sets!$Q788*Move_Sets!$P788+(Move_Sets!$U788)*Move_Sets!$V788+Inputs!$B$24*($AF787/Move_Sets!$Q788)))</f>
        <v>3.2163692961002042</v>
      </c>
      <c r="AI787" s="62">
        <f>AH787*AG787/Inputs!$B$13</f>
        <v>43.584512909191645</v>
      </c>
      <c r="AJ787" s="5">
        <f>_xlfn.RANK.EQ(AI787,$AI$2:$AI$853)+COUNTIF(AI$2:AI787,AI787)-1</f>
        <v>683</v>
      </c>
      <c r="AK787" s="10" t="str">
        <f t="shared" si="86"/>
        <v>138-6</v>
      </c>
      <c r="AL787" s="18">
        <f t="shared" si="87"/>
        <v>0.89575266952713117</v>
      </c>
      <c r="AM787" s="65">
        <f t="shared" si="88"/>
        <v>21.436341704625317</v>
      </c>
      <c r="AN787" s="64">
        <f>_xlfn.RANK.EQ(AM787,$AM$2:$AM$853)+COUNTIF(AM$2:AM787,AM787)-1</f>
        <v>675</v>
      </c>
    </row>
    <row r="788" spans="1:40" x14ac:dyDescent="0.25">
      <c r="A788" s="10">
        <f>Move_Sets!A789</f>
        <v>787</v>
      </c>
      <c r="B788" s="10">
        <f>Move_Sets!J789</f>
        <v>139</v>
      </c>
      <c r="C788" s="10" t="str">
        <f>Move_Sets!B789</f>
        <v>Omastar</v>
      </c>
      <c r="D788" s="10" t="str">
        <f>Move_Sets!C789</f>
        <v>Mud Shot</v>
      </c>
      <c r="E788" s="10" t="str">
        <f>Move_Sets!D789</f>
        <v>Ancient Power</v>
      </c>
      <c r="F788" s="5">
        <f>Move_Sets!G789</f>
        <v>106</v>
      </c>
      <c r="G788" s="5">
        <f>Move_Sets!H789</f>
        <v>134.88731250000001</v>
      </c>
      <c r="H788" s="5">
        <f>Move_Sets!I789</f>
        <v>150.7140905</v>
      </c>
      <c r="J788" s="65">
        <f>(Inputs!$B$30*$G788*Move_Sets!$O789/Inputs!$B$10)*Move_Sets!$R789+Inputs!$B$31</f>
        <v>3.4323328804347826</v>
      </c>
      <c r="K788" s="65">
        <f>((Inputs!$B$30*$G788*Move_Sets!$T789/Inputs!$B$10)*Move_Sets!$W789+Inputs!$B$31)^Inputs!$B$36*Inputs!$B$37</f>
        <v>21.041418118092103</v>
      </c>
      <c r="L788" s="6">
        <f>J788/Move_Sets!$P789</f>
        <v>6.2406052371541501</v>
      </c>
      <c r="M788" s="6">
        <f>K788/(Move_Sets!$U789+Inputs!$B$38)</f>
        <v>5.6868697616465145</v>
      </c>
      <c r="N788" s="10" t="str">
        <f>IF(L788&gt;M788*IF(Move_Sets!$N789=Move_Sets!$S789,1,Inputs!$B$21/Inputs!$B$20),MAX($N$1:$N787)+1,"")</f>
        <v/>
      </c>
      <c r="P788" s="4">
        <f>$F788*$H788/(Inputs!$B$11+Inputs!$B$31*$H788)</f>
        <v>17.079781110463603</v>
      </c>
      <c r="Q788" s="4">
        <f>($F788-P788*Inputs!$B$31)*$H788/Inputs!$B$10</f>
        <v>106.4392156159326</v>
      </c>
      <c r="S788" s="5">
        <f>MAX(100-(Inputs!$B$12*$F788/$Q788*(Inputs!$B$22/Move_Sets!$Q789+(Inputs!$B$25*Move_Sets!$V789-1)/(Inputs!$B$25*Move_Sets!$V789)*(Move_Sets!$U789+Inputs!$B$38)*Move_Sets!$V789))*Inputs!$B$23,Inputs!$B$26)</f>
        <v>50.175236790340676</v>
      </c>
      <c r="T788" s="5">
        <f>MAX(100-(Inputs!$B$12*$F788/$Q788*(S788/Move_Sets!$Q789*Move_Sets!$P789+(Inputs!$B$25*Move_Sets!$V789-1)/(Inputs!$B$25*Move_Sets!$V789)*(Move_Sets!$U789+Inputs!$B$38)*Move_Sets!$V789))*Inputs!$B$23,Inputs!$B$26)</f>
        <v>58.111639562085756</v>
      </c>
      <c r="U788" s="5">
        <f>MAX(100-(Inputs!$B$12*$F788/$Q788*(AVERAGE(S788,T788,T788)/Move_Sets!$Q789*Move_Sets!$P789+(Inputs!$B$25*Move_Sets!$V789-1)/(Inputs!$B$25*Move_Sets!$V789)*(Move_Sets!$U789+Inputs!$B$38)*Move_Sets!$V789))*Inputs!$B$23,Inputs!$B$26)</f>
        <v>57.080777308921746</v>
      </c>
      <c r="V788" s="65">
        <f>(($U788/Move_Sets!$Q789+Inputs!$B$35)*$J788+$K788*Move_Sets!$V789)/(($U788/Move_Sets!$Q789+Inputs!$B$35)*Move_Sets!$P789+(Move_Sets!$U789+Inputs!$B$38)*Move_Sets!$V789)</f>
        <v>5.8274306050331299</v>
      </c>
      <c r="W788" s="18">
        <f t="shared" si="85"/>
        <v>0.25384113823980065</v>
      </c>
      <c r="X788" s="18">
        <f t="shared" si="89"/>
        <v>0.61537685190868263</v>
      </c>
      <c r="Y788" s="6">
        <f t="shared" si="90"/>
        <v>6.2406052371541501</v>
      </c>
      <c r="Z788" s="5">
        <f>Y788*Q788/Inputs!$B$12</f>
        <v>133.38255550429091</v>
      </c>
      <c r="AA788" s="5">
        <f>_xlfn.RANK.EQ(Z788,$Z$2:$Z$853)+COUNTIF(Z$2:Z788,Z788)-1</f>
        <v>260</v>
      </c>
      <c r="AB788" s="5" t="str">
        <f t="shared" si="84"/>
        <v>139-6</v>
      </c>
      <c r="AC788" s="64"/>
      <c r="AD788" s="71">
        <f>MAX(120-(Inputs!$B$13*$F788/$Q788*(MAX(Inputs!$B$26+5,($U788/3))/Move_Sets!$Q789*Move_Sets!$P789+(Inputs!$B$25*Move_Sets!$V789-1)/(Inputs!$B$25*Move_Sets!$V789)*(Move_Sets!$U789)*Move_Sets!$V789+Inputs!$B$24*(Move_Sets!$V789+(($U788-25))/Move_Sets!$Q789)))*Inputs!$B$23,Inputs!$B$26)</f>
        <v>23.879196702340522</v>
      </c>
      <c r="AE788" s="71">
        <f>MAX(120-(Inputs!$B$13*$F788/$Q788*(($AD788)/Move_Sets!$Q789*Move_Sets!$P789+(Inputs!$B$25*Move_Sets!$V789-1)/(Inputs!$B$25*Move_Sets!$V789)*(Move_Sets!$U789)*Move_Sets!$V789+Inputs!$B$24*(Move_Sets!$V789+($U788-25)/Move_Sets!$Q789)))*Inputs!$B$23,Inputs!$B$26)</f>
        <v>22.944304865411738</v>
      </c>
      <c r="AF788" s="71">
        <f>MAX(120-(Inputs!$B$13*$F788/$Q788*(($AE788)/Move_Sets!$Q789*Move_Sets!$P789+(Inputs!$B$25*Move_Sets!$V789-1)/(Inputs!$B$25*Move_Sets!$V789)*(Move_Sets!$U789)*Move_Sets!$V789+Inputs!$B$24*(Move_Sets!$V789+($U788-25)/Move_Sets!$Q789)))*Inputs!$B$23,Inputs!$B$26)</f>
        <v>23.169615107150378</v>
      </c>
      <c r="AG788" s="61">
        <f>Inputs!$B$27*($F788-P788*Inputs!$B$31*Inputs!$B$27)*$H788/Inputs!$B$10</f>
        <v>194.22507126083187</v>
      </c>
      <c r="AH788" s="62">
        <f>(($AF788/Move_Sets!$Q789*$J788+$K788*Move_Sets!$V789)/($AF788/Move_Sets!$Q789*Move_Sets!$P789+(Move_Sets!$U789)*Move_Sets!$V789+Inputs!$B$24*($AF788/Move_Sets!$Q789)))</f>
        <v>4.1823555523282492</v>
      </c>
      <c r="AI788" s="62">
        <f>AH788*AG788/Inputs!$B$13</f>
        <v>131.86985473848864</v>
      </c>
      <c r="AJ788" s="5">
        <f>_xlfn.RANK.EQ(AI788,$AI$2:$AI$853)+COUNTIF(AI$2:AI788,AI788)-1</f>
        <v>197</v>
      </c>
      <c r="AK788" s="10" t="str">
        <f t="shared" si="86"/>
        <v>139-4</v>
      </c>
      <c r="AL788" s="18">
        <f t="shared" si="87"/>
        <v>0.82673384664222005</v>
      </c>
      <c r="AM788" s="65">
        <f t="shared" si="88"/>
        <v>64.952510626728625</v>
      </c>
      <c r="AN788" s="64">
        <f>_xlfn.RANK.EQ(AM788,$AM$2:$AM$853)+COUNTIF(AM$2:AM788,AM788)-1</f>
        <v>225</v>
      </c>
    </row>
    <row r="789" spans="1:40" x14ac:dyDescent="0.25">
      <c r="A789" s="10">
        <f>Move_Sets!A790</f>
        <v>788</v>
      </c>
      <c r="B789" s="10">
        <f>Move_Sets!J790</f>
        <v>139</v>
      </c>
      <c r="C789" s="10" t="str">
        <f>Move_Sets!B790</f>
        <v>Omastar</v>
      </c>
      <c r="D789" s="10" t="str">
        <f>Move_Sets!C790</f>
        <v>Mud Shot</v>
      </c>
      <c r="E789" s="10" t="str">
        <f>Move_Sets!D790</f>
        <v>Hydro Pump</v>
      </c>
      <c r="F789" s="5">
        <f>Move_Sets!G790</f>
        <v>106</v>
      </c>
      <c r="G789" s="5">
        <f>Move_Sets!H790</f>
        <v>134.88731250000001</v>
      </c>
      <c r="H789" s="5">
        <f>Move_Sets!I790</f>
        <v>150.7140905</v>
      </c>
      <c r="J789" s="65">
        <f>(Inputs!$B$30*$G789*Move_Sets!$O790/Inputs!$B$10)*Move_Sets!$R790+Inputs!$B$31</f>
        <v>3.4323328804347826</v>
      </c>
      <c r="K789" s="65">
        <f>((Inputs!$B$30*$G789*Move_Sets!$T790/Inputs!$B$10)*Move_Sets!$W790+Inputs!$B$31)^Inputs!$B$36*Inputs!$B$37</f>
        <v>50.925917507414695</v>
      </c>
      <c r="L789" s="6">
        <f>J789/Move_Sets!$P790</f>
        <v>6.2406052371541501</v>
      </c>
      <c r="M789" s="6">
        <f>K789/(Move_Sets!$U790+Inputs!$B$38)</f>
        <v>13.057927566003768</v>
      </c>
      <c r="N789" s="10" t="str">
        <f>IF(L789&gt;M789*IF(Move_Sets!$N790=Move_Sets!$S790,1,Inputs!$B$21/Inputs!$B$20),MAX($N$1:$N788)+1,"")</f>
        <v/>
      </c>
      <c r="P789" s="4">
        <f>$F789*$H789/(Inputs!$B$11+Inputs!$B$31*$H789)</f>
        <v>17.079781110463603</v>
      </c>
      <c r="Q789" s="4">
        <f>($F789-P789*Inputs!$B$31)*$H789/Inputs!$B$10</f>
        <v>106.4392156159326</v>
      </c>
      <c r="S789" s="5">
        <f>MAX(100-(Inputs!$B$12*$F789/$Q789*(Inputs!$B$22/Move_Sets!$Q790+(Inputs!$B$25*Move_Sets!$V790-1)/(Inputs!$B$25*Move_Sets!$V790)*(Move_Sets!$U790+Inputs!$B$38)*Move_Sets!$V790))*Inputs!$B$23,Inputs!$B$26)</f>
        <v>77.452213449734685</v>
      </c>
      <c r="T789" s="5">
        <f>MAX(100-(Inputs!$B$12*$F789/$Q789*(S789/Move_Sets!$Q790*Move_Sets!$P790+(Inputs!$B$25*Move_Sets!$V790-1)/(Inputs!$B$25*Move_Sets!$V790)*(Move_Sets!$U790+Inputs!$B$38)*Move_Sets!$V790))*Inputs!$B$23,Inputs!$B$26)</f>
        <v>80.074091538071727</v>
      </c>
      <c r="U789" s="5">
        <f>MAX(100-(Inputs!$B$12*$F789/$Q789*(AVERAGE(S789,T789,T789)/Move_Sets!$Q790*Move_Sets!$P790+(Inputs!$B$25*Move_Sets!$V790-1)/(Inputs!$B$25*Move_Sets!$V790)*(Move_Sets!$U790+Inputs!$B$38)*Move_Sets!$V790))*Inputs!$B$23,Inputs!$B$26)</f>
        <v>79.733534836074838</v>
      </c>
      <c r="V789" s="65">
        <f>(($U789/Move_Sets!$Q790+Inputs!$B$35)*$J789+$K789*Move_Sets!$V790)/(($U789/Move_Sets!$Q790+Inputs!$B$35)*Move_Sets!$P790+(Move_Sets!$U790+Inputs!$B$38)*Move_Sets!$V790)</f>
        <v>8.7219966140750032</v>
      </c>
      <c r="W789" s="18">
        <f t="shared" si="85"/>
        <v>0.63601671488817912</v>
      </c>
      <c r="X789" s="18">
        <f t="shared" si="89"/>
        <v>0.86006318534182358</v>
      </c>
      <c r="Y789" s="6">
        <f t="shared" si="90"/>
        <v>8.7219966140750032</v>
      </c>
      <c r="Z789" s="5">
        <f>Y789*Q789/Inputs!$B$12</f>
        <v>186.41816831465124</v>
      </c>
      <c r="AA789" s="5">
        <f>_xlfn.RANK.EQ(Z789,$Z$2:$Z$853)+COUNTIF(Z$2:Z789,Z789)-1</f>
        <v>147</v>
      </c>
      <c r="AB789" s="5" t="str">
        <f t="shared" si="84"/>
        <v>139-2</v>
      </c>
      <c r="AC789" s="64"/>
      <c r="AD789" s="71">
        <f>MAX(120-(Inputs!$B$13*$F789/$Q789*(MAX(Inputs!$B$26+5,($U789/3))/Move_Sets!$Q790*Move_Sets!$P790+(Inputs!$B$25*Move_Sets!$V790-1)/(Inputs!$B$25*Move_Sets!$V790)*(Move_Sets!$U790)*Move_Sets!$V790+Inputs!$B$24*(Move_Sets!$V790+(($U789-25))/Move_Sets!$Q790)))*Inputs!$B$23,Inputs!$B$26)</f>
        <v>53.665510712477371</v>
      </c>
      <c r="AE789" s="71">
        <f>MAX(120-(Inputs!$B$13*$F789/$Q789*(($AD789)/Move_Sets!$Q790*Move_Sets!$P790+(Inputs!$B$25*Move_Sets!$V790-1)/(Inputs!$B$25*Move_Sets!$V790)*(Move_Sets!$U790)*Move_Sets!$V790+Inputs!$B$24*(Move_Sets!$V790+($U789-25)/Move_Sets!$Q790)))*Inputs!$B$23,Inputs!$B$26)</f>
        <v>47.137345334357761</v>
      </c>
      <c r="AF789" s="71">
        <f>MAX(120-(Inputs!$B$13*$F789/$Q789*(($AE789)/Move_Sets!$Q790*Move_Sets!$P790+(Inputs!$B$25*Move_Sets!$V790-1)/(Inputs!$B$25*Move_Sets!$V790)*(Move_Sets!$U790)*Move_Sets!$V790+Inputs!$B$24*(Move_Sets!$V790+($U789-25)/Move_Sets!$Q790)))*Inputs!$B$23,Inputs!$B$26)</f>
        <v>48.710642331244472</v>
      </c>
      <c r="AG789" s="61">
        <f>Inputs!$B$27*($F789-P789*Inputs!$B$31*Inputs!$B$27)*$H789/Inputs!$B$10</f>
        <v>194.22507126083187</v>
      </c>
      <c r="AH789" s="62">
        <f>(($AF789/Move_Sets!$Q790*$J789+$K789*Move_Sets!$V790)/($AF789/Move_Sets!$Q790*Move_Sets!$P790+(Move_Sets!$U790)*Move_Sets!$V790+Inputs!$B$24*($AF789/Move_Sets!$Q790)))</f>
        <v>3.4723502298246376</v>
      </c>
      <c r="AI789" s="62">
        <f>AH789*AG789/Inputs!$B$13</f>
        <v>109.48335565426237</v>
      </c>
      <c r="AJ789" s="5">
        <f>_xlfn.RANK.EQ(AI789,$AI$2:$AI$853)+COUNTIF(AI$2:AI789,AI789)-1</f>
        <v>293</v>
      </c>
      <c r="AK789" s="10" t="str">
        <f t="shared" si="86"/>
        <v>139-6</v>
      </c>
      <c r="AL789" s="18">
        <f t="shared" si="87"/>
        <v>0.68638580017278594</v>
      </c>
      <c r="AM789" s="65">
        <f t="shared" si="88"/>
        <v>70.41458522821604</v>
      </c>
      <c r="AN789" s="64">
        <f>_xlfn.RANK.EQ(AM789,$AM$2:$AM$853)+COUNTIF(AM$2:AM789,AM789)-1</f>
        <v>198</v>
      </c>
    </row>
    <row r="790" spans="1:40" x14ac:dyDescent="0.25">
      <c r="A790" s="10">
        <f>Move_Sets!A791</f>
        <v>789</v>
      </c>
      <c r="B790" s="10">
        <f>Move_Sets!J791</f>
        <v>139</v>
      </c>
      <c r="C790" s="10" t="str">
        <f>Move_Sets!B791</f>
        <v>Omastar</v>
      </c>
      <c r="D790" s="10" t="str">
        <f>Move_Sets!C791</f>
        <v>Mud Shot</v>
      </c>
      <c r="E790" s="10" t="str">
        <f>Move_Sets!D791</f>
        <v>Rock Slide</v>
      </c>
      <c r="F790" s="5">
        <f>Move_Sets!G791</f>
        <v>106</v>
      </c>
      <c r="G790" s="5">
        <f>Move_Sets!H791</f>
        <v>134.88731250000001</v>
      </c>
      <c r="H790" s="5">
        <f>Move_Sets!I791</f>
        <v>150.7140905</v>
      </c>
      <c r="J790" s="65">
        <f>(Inputs!$B$30*$G790*Move_Sets!$O791/Inputs!$B$10)*Move_Sets!$R791+Inputs!$B$31</f>
        <v>3.4323328804347826</v>
      </c>
      <c r="K790" s="65">
        <f>((Inputs!$B$30*$G790*Move_Sets!$T791/Inputs!$B$10)*Move_Sets!$W791+Inputs!$B$31)^Inputs!$B$36*Inputs!$B$37</f>
        <v>29.335524942113356</v>
      </c>
      <c r="L790" s="6">
        <f>J790/Move_Sets!$P791</f>
        <v>6.2406052371541501</v>
      </c>
      <c r="M790" s="6">
        <f>K790/(Move_Sets!$U791+Inputs!$B$38)</f>
        <v>8.8895530127616222</v>
      </c>
      <c r="N790" s="10" t="str">
        <f>IF(L790&gt;M790*IF(Move_Sets!$N791=Move_Sets!$S791,1,Inputs!$B$21/Inputs!$B$20),MAX($N$1:$N789)+1,"")</f>
        <v/>
      </c>
      <c r="P790" s="4">
        <f>$F790*$H790/(Inputs!$B$11+Inputs!$B$31*$H790)</f>
        <v>17.079781110463603</v>
      </c>
      <c r="Q790" s="4">
        <f>($F790-P790*Inputs!$B$31)*$H790/Inputs!$B$10</f>
        <v>106.4392156159326</v>
      </c>
      <c r="S790" s="5">
        <f>MAX(100-(Inputs!$B$12*$F790/$Q790*(Inputs!$B$22/Move_Sets!$Q791+(Inputs!$B$25*Move_Sets!$V791-1)/(Inputs!$B$25*Move_Sets!$V791)*(Move_Sets!$U791+Inputs!$B$38)*Move_Sets!$V791))*Inputs!$B$23,Inputs!$B$26)</f>
        <v>61.829944999354474</v>
      </c>
      <c r="T790" s="5">
        <f>MAX(100-(Inputs!$B$12*$F790/$Q790*(S790/Move_Sets!$Q791*Move_Sets!$P791+(Inputs!$B$25*Move_Sets!$V791-1)/(Inputs!$B$25*Move_Sets!$V791)*(Move_Sets!$U791+Inputs!$B$38)*Move_Sets!$V791))*Inputs!$B$23,Inputs!$B$26)</f>
        <v>67.495596315461569</v>
      </c>
      <c r="U790" s="5">
        <f>MAX(100-(Inputs!$B$12*$F790/$Q790*(AVERAGE(S790,T790,T790)/Move_Sets!$Q791*Move_Sets!$P791+(Inputs!$B$25*Move_Sets!$V791-1)/(Inputs!$B$25*Move_Sets!$V791)*(Move_Sets!$U791+Inputs!$B$38)*Move_Sets!$V791))*Inputs!$B$23,Inputs!$B$26)</f>
        <v>66.759682797796245</v>
      </c>
      <c r="V790" s="65">
        <f>(($U790/Move_Sets!$Q791+Inputs!$B$35)*$J790+$K790*Move_Sets!$V791)/(($U790/Move_Sets!$Q791+Inputs!$B$35)*Move_Sets!$P791+(Move_Sets!$U791+Inputs!$B$38)*Move_Sets!$V791)</f>
        <v>7.9114499994798528</v>
      </c>
      <c r="W790" s="18">
        <f t="shared" si="85"/>
        <v>0.36924209011914744</v>
      </c>
      <c r="X790" s="18">
        <f t="shared" si="89"/>
        <v>0.78013638256231255</v>
      </c>
      <c r="Y790" s="6">
        <f t="shared" si="90"/>
        <v>7.9114499994798528</v>
      </c>
      <c r="Z790" s="5">
        <f>Y790*Q790/Inputs!$B$12</f>
        <v>169.09408279704934</v>
      </c>
      <c r="AA790" s="5">
        <f>_xlfn.RANK.EQ(Z790,$Z$2:$Z$853)+COUNTIF(Z$2:Z790,Z790)-1</f>
        <v>177</v>
      </c>
      <c r="AB790" s="5" t="str">
        <f t="shared" si="84"/>
        <v>139-5</v>
      </c>
      <c r="AC790" s="64"/>
      <c r="AD790" s="71">
        <f>MAX(120-(Inputs!$B$13*$F790/$Q790*(MAX(Inputs!$B$26+5,($U790/3))/Move_Sets!$Q791*Move_Sets!$P791+(Inputs!$B$25*Move_Sets!$V791-1)/(Inputs!$B$25*Move_Sets!$V791)*(Move_Sets!$U791)*Move_Sets!$V791+Inputs!$B$24*(Move_Sets!$V791+(($U790-25))/Move_Sets!$Q791)))*Inputs!$B$23,Inputs!$B$26)</f>
        <v>35.097993221193164</v>
      </c>
      <c r="AE790" s="71">
        <f>MAX(120-(Inputs!$B$13*$F790/$Q790*(($AD790)/Move_Sets!$Q791*Move_Sets!$P791+(Inputs!$B$25*Move_Sets!$V791-1)/(Inputs!$B$25*Move_Sets!$V791)*(Move_Sets!$U791)*Move_Sets!$V791+Inputs!$B$24*(Move_Sets!$V791+($U790-25)/Move_Sets!$Q791)))*Inputs!$B$23,Inputs!$B$26)</f>
        <v>32.002386721023043</v>
      </c>
      <c r="AF790" s="71">
        <f>MAX(120-(Inputs!$B$13*$F790/$Q790*(($AE790)/Move_Sets!$Q791*Move_Sets!$P791+(Inputs!$B$25*Move_Sets!$V791-1)/(Inputs!$B$25*Move_Sets!$V791)*(Move_Sets!$U791)*Move_Sets!$V791+Inputs!$B$24*(Move_Sets!$V791+($U790-25)/Move_Sets!$Q791)))*Inputs!$B$23,Inputs!$B$26)</f>
        <v>32.748432222043036</v>
      </c>
      <c r="AG790" s="61">
        <f>Inputs!$B$27*($F790-P790*Inputs!$B$31*Inputs!$B$27)*$H790/Inputs!$B$10</f>
        <v>194.22507126083187</v>
      </c>
      <c r="AH790" s="62">
        <f>(($AF790/Move_Sets!$Q791*$J790+$K790*Move_Sets!$V791)/($AF790/Move_Sets!$Q791*Move_Sets!$P791+(Move_Sets!$U791)*Move_Sets!$V791+Inputs!$B$24*($AF790/Move_Sets!$Q791)))</f>
        <v>4.8334999951058757</v>
      </c>
      <c r="AI790" s="62">
        <f>AH790*AG790/Inputs!$B$13</f>
        <v>152.40046769296578</v>
      </c>
      <c r="AJ790" s="5">
        <f>_xlfn.RANK.EQ(AI790,$AI$2:$AI$853)+COUNTIF(AI$2:AI790,AI790)-1</f>
        <v>137</v>
      </c>
      <c r="AK790" s="10" t="str">
        <f t="shared" si="86"/>
        <v>139-2</v>
      </c>
      <c r="AL790" s="18">
        <f t="shared" si="87"/>
        <v>0.95544675571031112</v>
      </c>
      <c r="AM790" s="65">
        <f t="shared" si="88"/>
        <v>78.321096976680622</v>
      </c>
      <c r="AN790" s="64">
        <f>_xlfn.RANK.EQ(AM790,$AM$2:$AM$853)+COUNTIF(AM$2:AM790,AM790)-1</f>
        <v>162</v>
      </c>
    </row>
    <row r="791" spans="1:40" x14ac:dyDescent="0.25">
      <c r="A791" s="10">
        <f>Move_Sets!A792</f>
        <v>790</v>
      </c>
      <c r="B791" s="10">
        <f>Move_Sets!J792</f>
        <v>139</v>
      </c>
      <c r="C791" s="10" t="str">
        <f>Move_Sets!B792</f>
        <v>Omastar</v>
      </c>
      <c r="D791" s="10" t="str">
        <f>Move_Sets!C792</f>
        <v>Water Gun</v>
      </c>
      <c r="E791" s="10" t="str">
        <f>Move_Sets!D792</f>
        <v>Ancient Power</v>
      </c>
      <c r="F791" s="5">
        <f>Move_Sets!G792</f>
        <v>106</v>
      </c>
      <c r="G791" s="5">
        <f>Move_Sets!H792</f>
        <v>134.88731250000001</v>
      </c>
      <c r="H791" s="5">
        <f>Move_Sets!I792</f>
        <v>150.7140905</v>
      </c>
      <c r="J791" s="65">
        <f>(Inputs!$B$30*$G791*Move_Sets!$O792/Inputs!$B$10)*Move_Sets!$R792+Inputs!$B$31</f>
        <v>4.165416100543478</v>
      </c>
      <c r="K791" s="65">
        <f>((Inputs!$B$30*$G791*Move_Sets!$T792/Inputs!$B$10)*Move_Sets!$W792+Inputs!$B$31)^Inputs!$B$36*Inputs!$B$37</f>
        <v>21.041418118092103</v>
      </c>
      <c r="L791" s="6">
        <f>J791/Move_Sets!$P792</f>
        <v>8.330832201086956</v>
      </c>
      <c r="M791" s="6">
        <f>K791/(Move_Sets!$U792+Inputs!$B$38)</f>
        <v>5.6868697616465145</v>
      </c>
      <c r="N791" s="10" t="str">
        <f>IF(L791&gt;M791*IF(Move_Sets!$N792=Move_Sets!$S792,1,Inputs!$B$21/Inputs!$B$20),MAX($N$1:$N790)+1,"")</f>
        <v/>
      </c>
      <c r="P791" s="4">
        <f>$F791*$H791/(Inputs!$B$11+Inputs!$B$31*$H791)</f>
        <v>17.079781110463603</v>
      </c>
      <c r="Q791" s="4">
        <f>($F791-P791*Inputs!$B$31)*$H791/Inputs!$B$10</f>
        <v>106.4392156159326</v>
      </c>
      <c r="S791" s="5">
        <f>MAX(100-(Inputs!$B$12*$F791/$Q791*(Inputs!$B$22/Move_Sets!$Q792+(Inputs!$B$25*Move_Sets!$V792-1)/(Inputs!$B$25*Move_Sets!$V792)*(Move_Sets!$U792+Inputs!$B$38)*Move_Sets!$V792))*Inputs!$B$23,Inputs!$B$26)</f>
        <v>50.175236790340676</v>
      </c>
      <c r="T791" s="5">
        <f>MAX(100-(Inputs!$B$12*$F791/$Q791*(S791/Move_Sets!$Q792*Move_Sets!$P792+(Inputs!$B$25*Move_Sets!$V792-1)/(Inputs!$B$25*Move_Sets!$V792)*(Move_Sets!$U792+Inputs!$B$38)*Move_Sets!$V792))*Inputs!$B$23,Inputs!$B$26)</f>
        <v>59.000359537936198</v>
      </c>
      <c r="U791" s="5">
        <f>MAX(100-(Inputs!$B$12*$F791/$Q791*(AVERAGE(S791,T791,T791)/Move_Sets!$Q792*Move_Sets!$P792+(Inputs!$B$25*Move_Sets!$V792-1)/(Inputs!$B$25*Move_Sets!$V792)*(Move_Sets!$U792+Inputs!$B$38)*Move_Sets!$V792))*Inputs!$B$23,Inputs!$B$26)</f>
        <v>57.95827006952733</v>
      </c>
      <c r="V791" s="65">
        <f>(($U791/Move_Sets!$Q792+Inputs!$B$35)*$J791+$K791*Move_Sets!$V792)/(($U791/Move_Sets!$Q792+Inputs!$B$35)*Move_Sets!$P792+(Move_Sets!$U792+Inputs!$B$38)*Move_Sets!$V792)</f>
        <v>6.3179261912416278</v>
      </c>
      <c r="W791" s="18">
        <f t="shared" si="85"/>
        <v>0.23867828838319949</v>
      </c>
      <c r="X791" s="18">
        <f t="shared" si="89"/>
        <v>0.82149104115135685</v>
      </c>
      <c r="Y791" s="6">
        <f t="shared" si="90"/>
        <v>8.330832201086956</v>
      </c>
      <c r="Z791" s="5">
        <f>Y791*Q791/Inputs!$B$12</f>
        <v>178.0576797011343</v>
      </c>
      <c r="AA791" s="5">
        <f>_xlfn.RANK.EQ(Z791,$Z$2:$Z$853)+COUNTIF(Z$2:Z791,Z791)-1</f>
        <v>162</v>
      </c>
      <c r="AB791" s="5" t="str">
        <f t="shared" si="84"/>
        <v>139-4</v>
      </c>
      <c r="AC791" s="64"/>
      <c r="AD791" s="71">
        <f>MAX(120-(Inputs!$B$13*$F791/$Q791*(MAX(Inputs!$B$26+5,($U791/3))/Move_Sets!$Q792*Move_Sets!$P792+(Inputs!$B$25*Move_Sets!$V792-1)/(Inputs!$B$25*Move_Sets!$V792)*(Move_Sets!$U792)*Move_Sets!$V792+Inputs!$B$24*(Move_Sets!$V792+(($U791-25))/Move_Sets!$Q792)))*Inputs!$B$23,Inputs!$B$26)</f>
        <v>23.548373851894624</v>
      </c>
      <c r="AE791" s="71">
        <f>MAX(120-(Inputs!$B$13*$F791/$Q791*(($AD791)/Move_Sets!$Q792*Move_Sets!$P792+(Inputs!$B$25*Move_Sets!$V792-1)/(Inputs!$B$25*Move_Sets!$V792)*(Move_Sets!$U792)*Move_Sets!$V792+Inputs!$B$24*(Move_Sets!$V792+($U791-25)/Move_Sets!$Q792)))*Inputs!$B$23,Inputs!$B$26)</f>
        <v>22.770952882120056</v>
      </c>
      <c r="AF791" s="71">
        <f>MAX(120-(Inputs!$B$13*$F791/$Q791*(($AE791)/Move_Sets!$Q792*Move_Sets!$P792+(Inputs!$B$25*Move_Sets!$V792-1)/(Inputs!$B$25*Move_Sets!$V792)*(Move_Sets!$U792)*Move_Sets!$V792+Inputs!$B$24*(Move_Sets!$V792+($U791-25)/Move_Sets!$Q792)))*Inputs!$B$23,Inputs!$B$26)</f>
        <v>22.941279738722983</v>
      </c>
      <c r="AG791" s="61">
        <f>Inputs!$B$27*($F791-P791*Inputs!$B$31*Inputs!$B$27)*$H791/Inputs!$B$10</f>
        <v>194.22507126083187</v>
      </c>
      <c r="AH791" s="62">
        <f>(($AF791/Move_Sets!$Q792*$J791+$K791*Move_Sets!$V792)/($AF791/Move_Sets!$Q792*Move_Sets!$P792+(Move_Sets!$U792)*Move_Sets!$V792+Inputs!$B$24*($AF791/Move_Sets!$Q792)))</f>
        <v>4.3294709568020471</v>
      </c>
      <c r="AI791" s="62">
        <f>AH791*AG791/Inputs!$B$13</f>
        <v>136.50840991989926</v>
      </c>
      <c r="AJ791" s="5">
        <f>_xlfn.RANK.EQ(AI791,$AI$2:$AI$853)+COUNTIF(AI$2:AI791,AI791)-1</f>
        <v>180</v>
      </c>
      <c r="AK791" s="10" t="str">
        <f t="shared" si="86"/>
        <v>139-3</v>
      </c>
      <c r="AL791" s="18">
        <f t="shared" si="87"/>
        <v>0.85581441684224568</v>
      </c>
      <c r="AM791" s="65">
        <f t="shared" si="88"/>
        <v>75.948608155546964</v>
      </c>
      <c r="AN791" s="64">
        <f>_xlfn.RANK.EQ(AM791,$AM$2:$AM$853)+COUNTIF(AM$2:AM791,AM791)-1</f>
        <v>173</v>
      </c>
    </row>
    <row r="792" spans="1:40" x14ac:dyDescent="0.25">
      <c r="A792" s="10">
        <f>Move_Sets!A793</f>
        <v>791</v>
      </c>
      <c r="B792" s="10">
        <f>Move_Sets!J793</f>
        <v>139</v>
      </c>
      <c r="C792" s="10" t="str">
        <f>Move_Sets!B793</f>
        <v>Omastar</v>
      </c>
      <c r="D792" s="10" t="str">
        <f>Move_Sets!C793</f>
        <v>Water Gun</v>
      </c>
      <c r="E792" s="10" t="str">
        <f>Move_Sets!D793</f>
        <v>Hydro Pump</v>
      </c>
      <c r="F792" s="5">
        <f>Move_Sets!G793</f>
        <v>106</v>
      </c>
      <c r="G792" s="5">
        <f>Move_Sets!H793</f>
        <v>134.88731250000001</v>
      </c>
      <c r="H792" s="5">
        <f>Move_Sets!I793</f>
        <v>150.7140905</v>
      </c>
      <c r="J792" s="65">
        <f>(Inputs!$B$30*$G792*Move_Sets!$O793/Inputs!$B$10)*Move_Sets!$R793+Inputs!$B$31</f>
        <v>4.165416100543478</v>
      </c>
      <c r="K792" s="65">
        <f>((Inputs!$B$30*$G792*Move_Sets!$T793/Inputs!$B$10)*Move_Sets!$W793+Inputs!$B$31)^Inputs!$B$36*Inputs!$B$37</f>
        <v>50.925917507414695</v>
      </c>
      <c r="L792" s="6">
        <f>J792/Move_Sets!$P793</f>
        <v>8.330832201086956</v>
      </c>
      <c r="M792" s="6">
        <f>K792/(Move_Sets!$U793+Inputs!$B$38)</f>
        <v>13.057927566003768</v>
      </c>
      <c r="N792" s="10" t="str">
        <f>IF(L792&gt;M792*IF(Move_Sets!$N793=Move_Sets!$S793,1,Inputs!$B$21/Inputs!$B$20),MAX($N$1:$N791)+1,"")</f>
        <v/>
      </c>
      <c r="P792" s="4">
        <f>$F792*$H792/(Inputs!$B$11+Inputs!$B$31*$H792)</f>
        <v>17.079781110463603</v>
      </c>
      <c r="Q792" s="4">
        <f>($F792-P792*Inputs!$B$31)*$H792/Inputs!$B$10</f>
        <v>106.4392156159326</v>
      </c>
      <c r="S792" s="5">
        <f>MAX(100-(Inputs!$B$12*$F792/$Q792*(Inputs!$B$22/Move_Sets!$Q793+(Inputs!$B$25*Move_Sets!$V793-1)/(Inputs!$B$25*Move_Sets!$V793)*(Move_Sets!$U793+Inputs!$B$38)*Move_Sets!$V793))*Inputs!$B$23,Inputs!$B$26)</f>
        <v>77.452213449734685</v>
      </c>
      <c r="T792" s="5">
        <f>MAX(100-(Inputs!$B$12*$F792/$Q792*(S792/Move_Sets!$Q793*Move_Sets!$P793+(Inputs!$B$25*Move_Sets!$V793-1)/(Inputs!$B$25*Move_Sets!$V793)*(Move_Sets!$U793+Inputs!$B$38)*Move_Sets!$V793))*Inputs!$B$23,Inputs!$B$26)</f>
        <v>81.445950121504723</v>
      </c>
      <c r="U792" s="5">
        <f>MAX(100-(Inputs!$B$12*$F792/$Q792*(AVERAGE(S792,T792,T792)/Move_Sets!$Q793*Move_Sets!$P793+(Inputs!$B$25*Move_Sets!$V793-1)/(Inputs!$B$25*Move_Sets!$V793)*(Move_Sets!$U793+Inputs!$B$38)*Move_Sets!$V793))*Inputs!$B$23,Inputs!$B$26)</f>
        <v>80.974361108605862</v>
      </c>
      <c r="V792" s="65">
        <f>(($U792/Move_Sets!$Q793+Inputs!$B$35)*$J792+$K792*Move_Sets!$V793)/(($U792/Move_Sets!$Q793+Inputs!$B$35)*Move_Sets!$P793+(Move_Sets!$U793+Inputs!$B$38)*Move_Sets!$V793)</f>
        <v>10.1411114470718</v>
      </c>
      <c r="W792" s="18">
        <f t="shared" si="85"/>
        <v>0.61704194516145494</v>
      </c>
      <c r="X792" s="18">
        <f t="shared" si="89"/>
        <v>1</v>
      </c>
      <c r="Y792" s="6">
        <f t="shared" si="90"/>
        <v>10.1411114470718</v>
      </c>
      <c r="Z792" s="5">
        <f>Y792*Q792/Inputs!$B$12</f>
        <v>216.74938712852963</v>
      </c>
      <c r="AA792" s="5">
        <f>_xlfn.RANK.EQ(Z792,$Z$2:$Z$853)+COUNTIF(Z$2:Z792,Z792)-1</f>
        <v>96</v>
      </c>
      <c r="AB792" s="5" t="str">
        <f t="shared" si="84"/>
        <v>139-1</v>
      </c>
      <c r="AC792" s="64"/>
      <c r="AD792" s="71">
        <f>MAX(120-(Inputs!$B$13*$F792/$Q792*(MAX(Inputs!$B$26+5,($U792/3))/Move_Sets!$Q793*Move_Sets!$P793+(Inputs!$B$25*Move_Sets!$V793-1)/(Inputs!$B$25*Move_Sets!$V793)*(Move_Sets!$U793)*Move_Sets!$V793+Inputs!$B$24*(Move_Sets!$V793+(($U792-25))/Move_Sets!$Q793)))*Inputs!$B$23,Inputs!$B$26)</f>
        <v>53.069770729358126</v>
      </c>
      <c r="AE792" s="71">
        <f>MAX(120-(Inputs!$B$13*$F792/$Q792*(($AD792)/Move_Sets!$Q793*Move_Sets!$P793+(Inputs!$B$25*Move_Sets!$V793-1)/(Inputs!$B$25*Move_Sets!$V793)*(Move_Sets!$U793)*Move_Sets!$V793+Inputs!$B$24*(Move_Sets!$V793+($U792-25)/Move_Sets!$Q793)))*Inputs!$B$23,Inputs!$B$26)</f>
        <v>47.356215349054267</v>
      </c>
      <c r="AF792" s="71">
        <f>MAX(120-(Inputs!$B$13*$F792/$Q792*(($AE792)/Move_Sets!$Q793*Move_Sets!$P793+(Inputs!$B$25*Move_Sets!$V793-1)/(Inputs!$B$25*Move_Sets!$V793)*(Move_Sets!$U793)*Move_Sets!$V793+Inputs!$B$24*(Move_Sets!$V793+($U792-25)/Move_Sets!$Q793)))*Inputs!$B$23,Inputs!$B$26)</f>
        <v>48.608010664320958</v>
      </c>
      <c r="AG792" s="61">
        <f>Inputs!$B$27*($F792-P792*Inputs!$B$31*Inputs!$B$27)*$H792/Inputs!$B$10</f>
        <v>194.22507126083187</v>
      </c>
      <c r="AH792" s="62">
        <f>(($AF792/Move_Sets!$Q793*$J792+$K792*Move_Sets!$V793)/($AF792/Move_Sets!$Q793*Move_Sets!$P793+(Move_Sets!$U793)*Move_Sets!$V793+Inputs!$B$24*($AF792/Move_Sets!$Q793)))</f>
        <v>3.7736559018347293</v>
      </c>
      <c r="AI792" s="62">
        <f>AH792*AG792/Inputs!$B$13</f>
        <v>118.98353676099174</v>
      </c>
      <c r="AJ792" s="5">
        <f>_xlfn.RANK.EQ(AI792,$AI$2:$AI$853)+COUNTIF(AI$2:AI792,AI792)-1</f>
        <v>258</v>
      </c>
      <c r="AK792" s="10" t="str">
        <f t="shared" si="86"/>
        <v>139-5</v>
      </c>
      <c r="AL792" s="18">
        <f t="shared" si="87"/>
        <v>0.74594544165217969</v>
      </c>
      <c r="AM792" s="65">
        <f t="shared" si="88"/>
        <v>79.608720320927034</v>
      </c>
      <c r="AN792" s="64">
        <f>_xlfn.RANK.EQ(AM792,$AM$2:$AM$853)+COUNTIF(AM$2:AM792,AM792)-1</f>
        <v>158</v>
      </c>
    </row>
    <row r="793" spans="1:40" x14ac:dyDescent="0.25">
      <c r="A793" s="10">
        <f>Move_Sets!A794</f>
        <v>792</v>
      </c>
      <c r="B793" s="10">
        <f>Move_Sets!J794</f>
        <v>139</v>
      </c>
      <c r="C793" s="10" t="str">
        <f>Move_Sets!B794</f>
        <v>Omastar</v>
      </c>
      <c r="D793" s="10" t="str">
        <f>Move_Sets!C794</f>
        <v>Water Gun</v>
      </c>
      <c r="E793" s="10" t="str">
        <f>Move_Sets!D794</f>
        <v>Rock Slide</v>
      </c>
      <c r="F793" s="5">
        <f>Move_Sets!G794</f>
        <v>106</v>
      </c>
      <c r="G793" s="5">
        <f>Move_Sets!H794</f>
        <v>134.88731250000001</v>
      </c>
      <c r="H793" s="5">
        <f>Move_Sets!I794</f>
        <v>150.7140905</v>
      </c>
      <c r="J793" s="65">
        <f>(Inputs!$B$30*$G793*Move_Sets!$O794/Inputs!$B$10)*Move_Sets!$R794+Inputs!$B$31</f>
        <v>4.165416100543478</v>
      </c>
      <c r="K793" s="65">
        <f>((Inputs!$B$30*$G793*Move_Sets!$T794/Inputs!$B$10)*Move_Sets!$W794+Inputs!$B$31)^Inputs!$B$36*Inputs!$B$37</f>
        <v>29.335524942113356</v>
      </c>
      <c r="L793" s="6">
        <f>J793/Move_Sets!$P794</f>
        <v>8.330832201086956</v>
      </c>
      <c r="M793" s="6">
        <f>K793/(Move_Sets!$U794+Inputs!$B$38)</f>
        <v>8.8895530127616222</v>
      </c>
      <c r="N793" s="10" t="str">
        <f>IF(L793&gt;M793*IF(Move_Sets!$N794=Move_Sets!$S794,1,Inputs!$B$21/Inputs!$B$20),MAX($N$1:$N792)+1,"")</f>
        <v/>
      </c>
      <c r="P793" s="4">
        <f>$F793*$H793/(Inputs!$B$11+Inputs!$B$31*$H793)</f>
        <v>17.079781110463603</v>
      </c>
      <c r="Q793" s="4">
        <f>($F793-P793*Inputs!$B$31)*$H793/Inputs!$B$10</f>
        <v>106.4392156159326</v>
      </c>
      <c r="S793" s="5">
        <f>MAX(100-(Inputs!$B$12*$F793/$Q793*(Inputs!$B$22/Move_Sets!$Q794+(Inputs!$B$25*Move_Sets!$V794-1)/(Inputs!$B$25*Move_Sets!$V794)*(Move_Sets!$U794+Inputs!$B$38)*Move_Sets!$V794))*Inputs!$B$23,Inputs!$B$26)</f>
        <v>61.829944999354474</v>
      </c>
      <c r="T793" s="5">
        <f>MAX(100-(Inputs!$B$12*$F793/$Q793*(S793/Move_Sets!$Q794*Move_Sets!$P794+(Inputs!$B$25*Move_Sets!$V794-1)/(Inputs!$B$25*Move_Sets!$V794)*(Move_Sets!$U794+Inputs!$B$38)*Move_Sets!$V794))*Inputs!$B$23,Inputs!$B$26)</f>
        <v>68.590748241824571</v>
      </c>
      <c r="U793" s="5">
        <f>MAX(100-(Inputs!$B$12*$F793/$Q793*(AVERAGE(S793,T793,T793)/Move_Sets!$Q794*Move_Sets!$P794+(Inputs!$B$25*Move_Sets!$V794-1)/(Inputs!$B$25*Move_Sets!$V794)*(Move_Sets!$U794+Inputs!$B$38)*Move_Sets!$V794))*Inputs!$B$23,Inputs!$B$26)</f>
        <v>67.792418058951796</v>
      </c>
      <c r="V793" s="65">
        <f>(($U793/Move_Sets!$Q794+Inputs!$B$35)*$J793+$K793*Move_Sets!$V794)/(($U793/Move_Sets!$Q794+Inputs!$B$35)*Move_Sets!$P794+(Move_Sets!$U794+Inputs!$B$38)*Move_Sets!$V794)</f>
        <v>8.6937256215866281</v>
      </c>
      <c r="W793" s="18">
        <f t="shared" si="85"/>
        <v>0.35049238740192329</v>
      </c>
      <c r="X793" s="18">
        <f t="shared" si="89"/>
        <v>0.8572754245883869</v>
      </c>
      <c r="Y793" s="6">
        <f t="shared" si="90"/>
        <v>8.6937256215866281</v>
      </c>
      <c r="Z793" s="5">
        <f>Y793*Q793/Inputs!$B$12</f>
        <v>185.81392287988288</v>
      </c>
      <c r="AA793" s="5">
        <f>_xlfn.RANK.EQ(Z793,$Z$2:$Z$853)+COUNTIF(Z$2:Z793,Z793)-1</f>
        <v>149</v>
      </c>
      <c r="AB793" s="5" t="str">
        <f t="shared" si="84"/>
        <v>139-3</v>
      </c>
      <c r="AC793" s="64"/>
      <c r="AD793" s="71">
        <f>MAX(120-(Inputs!$B$13*$F793/$Q793*(MAX(Inputs!$B$26+5,($U793/3))/Move_Sets!$Q794*Move_Sets!$P794+(Inputs!$B$25*Move_Sets!$V794-1)/(Inputs!$B$25*Move_Sets!$V794)*(Move_Sets!$U794)*Move_Sets!$V794+Inputs!$B$24*(Move_Sets!$V794+(($U793-25))/Move_Sets!$Q794)))*Inputs!$B$23,Inputs!$B$26)</f>
        <v>34.605065745868018</v>
      </c>
      <c r="AE793" s="71">
        <f>MAX(120-(Inputs!$B$13*$F793/$Q793*(($AD793)/Move_Sets!$Q794*Move_Sets!$P794+(Inputs!$B$25*Move_Sets!$V794-1)/(Inputs!$B$25*Move_Sets!$V794)*(Move_Sets!$U794)*Move_Sets!$V794+Inputs!$B$24*(Move_Sets!$V794+($U793-25)/Move_Sets!$Q794)))*Inputs!$B$23,Inputs!$B$26)</f>
        <v>31.974295981844975</v>
      </c>
      <c r="AF793" s="71">
        <f>MAX(120-(Inputs!$B$13*$F793/$Q793*(($AE793)/Move_Sets!$Q794*Move_Sets!$P794+(Inputs!$B$25*Move_Sets!$V794-1)/(Inputs!$B$25*Move_Sets!$V794)*(Move_Sets!$U794)*Move_Sets!$V794+Inputs!$B$24*(Move_Sets!$V794+($U793-25)/Move_Sets!$Q794)))*Inputs!$B$23,Inputs!$B$26)</f>
        <v>32.550677069792755</v>
      </c>
      <c r="AG793" s="61">
        <f>Inputs!$B$27*($F793-P793*Inputs!$B$31*Inputs!$B$27)*$H793/Inputs!$B$10</f>
        <v>194.22507126083187</v>
      </c>
      <c r="AH793" s="62">
        <f>(($AF793/Move_Sets!$Q794*$J793+$K793*Move_Sets!$V794)/($AF793/Move_Sets!$Q794*Move_Sets!$P794+(Move_Sets!$U794)*Move_Sets!$V794+Inputs!$B$24*($AF793/Move_Sets!$Q794)))</f>
        <v>5.0588899551105699</v>
      </c>
      <c r="AI793" s="62">
        <f>AH793*AG793/Inputs!$B$13</f>
        <v>159.50702305715211</v>
      </c>
      <c r="AJ793" s="5">
        <f>_xlfn.RANK.EQ(AI793,$AI$2:$AI$853)+COUNTIF(AI$2:AI793,AI793)-1</f>
        <v>122</v>
      </c>
      <c r="AK793" s="10" t="str">
        <f t="shared" si="86"/>
        <v>139-1</v>
      </c>
      <c r="AL793" s="18">
        <f t="shared" si="87"/>
        <v>1</v>
      </c>
      <c r="AM793" s="65">
        <f t="shared" si="88"/>
        <v>83.898165235646147</v>
      </c>
      <c r="AN793" s="64">
        <f>_xlfn.RANK.EQ(AM793,$AM$2:$AM$853)+COUNTIF(AM$2:AM793,AM793)-1</f>
        <v>137</v>
      </c>
    </row>
    <row r="794" spans="1:40" x14ac:dyDescent="0.25">
      <c r="A794" s="10">
        <f>Move_Sets!A795</f>
        <v>793</v>
      </c>
      <c r="B794" s="10">
        <f>Move_Sets!J795</f>
        <v>140</v>
      </c>
      <c r="C794" s="10" t="str">
        <f>Move_Sets!B795</f>
        <v>Kabuto</v>
      </c>
      <c r="D794" s="10" t="str">
        <f>Move_Sets!C795</f>
        <v>Scratch</v>
      </c>
      <c r="E794" s="10" t="str">
        <f>Move_Sets!D795</f>
        <v>Ancient Power</v>
      </c>
      <c r="F794" s="5">
        <f>Move_Sets!G795</f>
        <v>48</v>
      </c>
      <c r="G794" s="5">
        <f>Move_Sets!H795</f>
        <v>111.8665445</v>
      </c>
      <c r="H794" s="5">
        <f>Move_Sets!I795</f>
        <v>107.5501505</v>
      </c>
      <c r="J794" s="65">
        <f>(Inputs!$B$30*$G794*Move_Sets!$O795/Inputs!$B$10)*Move_Sets!$R795+Inputs!$B$31</f>
        <v>2.931881402173913</v>
      </c>
      <c r="K794" s="65">
        <f>((Inputs!$B$30*$G794*Move_Sets!$T795/Inputs!$B$10)*Move_Sets!$W795+Inputs!$B$31)^Inputs!$B$36*Inputs!$B$37</f>
        <v>17.693070158138084</v>
      </c>
      <c r="L794" s="6">
        <f>J794/Move_Sets!$P795</f>
        <v>5.863762804347826</v>
      </c>
      <c r="M794" s="6">
        <f>K794/(Move_Sets!$U795+Inputs!$B$38)</f>
        <v>4.7819108535508335</v>
      </c>
      <c r="N794" s="10" t="str">
        <f>IF(L794&gt;M794*IF(Move_Sets!$N795=Move_Sets!$S795,1,Inputs!$B$21/Inputs!$B$20),MAX($N$1:$N793)+1,"")</f>
        <v/>
      </c>
      <c r="P794" s="4">
        <f>$F794*$H794/(Inputs!$B$11+Inputs!$B$31*$H794)</f>
        <v>5.6495382330138693</v>
      </c>
      <c r="Q794" s="4">
        <f>($F794-P794*Inputs!$B$31)*$H794/Inputs!$B$10</f>
        <v>35.207267249216862</v>
      </c>
      <c r="S794" s="5">
        <f>MAX(100-(Inputs!$B$12*$F794/$Q794*(Inputs!$B$22/Move_Sets!$Q795+(Inputs!$B$25*Move_Sets!$V795-1)/(Inputs!$B$25*Move_Sets!$V795)*(Move_Sets!$U795+Inputs!$B$38)*Move_Sets!$V795))*Inputs!$B$23,Inputs!$B$26)</f>
        <v>31.789699305114226</v>
      </c>
      <c r="T794" s="5">
        <f>MAX(100-(Inputs!$B$12*$F794/$Q794*(S794/Move_Sets!$Q795*Move_Sets!$P795+(Inputs!$B$25*Move_Sets!$V795-1)/(Inputs!$B$25*Move_Sets!$V795)*(Move_Sets!$U795+Inputs!$B$38)*Move_Sets!$V795))*Inputs!$B$23,Inputs!$B$26)</f>
        <v>48.329497104213885</v>
      </c>
      <c r="U794" s="5">
        <f>MAX(100-(Inputs!$B$12*$F794/$Q794*(AVERAGE(S794,T794,T794)/Move_Sets!$Q795*Move_Sets!$P795+(Inputs!$B$25*Move_Sets!$V795-1)/(Inputs!$B$25*Move_Sets!$V795)*(Move_Sets!$U795+Inputs!$B$38)*Move_Sets!$V795))*Inputs!$B$23,Inputs!$B$26)</f>
        <v>45.655757131920488</v>
      </c>
      <c r="V794" s="65">
        <f>(($U794/Move_Sets!$Q795+Inputs!$B$35)*$J794+$K794*Move_Sets!$V795)/(($U794/Move_Sets!$Q795+Inputs!$B$35)*Move_Sets!$P795+(Move_Sets!$U795+Inputs!$B$38)*Move_Sets!$V795)</f>
        <v>5.001131448093755</v>
      </c>
      <c r="W794" s="18">
        <f t="shared" si="85"/>
        <v>0.2026345604695941</v>
      </c>
      <c r="X794" s="18">
        <f t="shared" si="89"/>
        <v>1</v>
      </c>
      <c r="Y794" s="6">
        <f t="shared" si="90"/>
        <v>5.863762804347826</v>
      </c>
      <c r="Z794" s="5">
        <f>Y794*Q794/Inputs!$B$12</f>
        <v>41.455233762789405</v>
      </c>
      <c r="AA794" s="5">
        <f>_xlfn.RANK.EQ(Z794,$Z$2:$Z$853)+COUNTIF(Z$2:Z794,Z794)-1</f>
        <v>685</v>
      </c>
      <c r="AB794" s="5" t="str">
        <f t="shared" si="84"/>
        <v>140-1</v>
      </c>
      <c r="AC794" s="64"/>
      <c r="AD794" s="71">
        <f>MAX(120-(Inputs!$B$13*$F794/$Q794*(MAX(Inputs!$B$26+5,($U794/3))/Move_Sets!$Q795*Move_Sets!$P795+(Inputs!$B$25*Move_Sets!$V795-1)/(Inputs!$B$25*Move_Sets!$V795)*(Move_Sets!$U795)*Move_Sets!$V795+Inputs!$B$24*(Move_Sets!$V795+(($U794-25))/Move_Sets!$Q795)))*Inputs!$B$23,Inputs!$B$26)</f>
        <v>15</v>
      </c>
      <c r="AE794" s="71">
        <f>MAX(120-(Inputs!$B$13*$F794/$Q794*(($AD794)/Move_Sets!$Q795*Move_Sets!$P795+(Inputs!$B$25*Move_Sets!$V795-1)/(Inputs!$B$25*Move_Sets!$V795)*(Move_Sets!$U795)*Move_Sets!$V795+Inputs!$B$24*(Move_Sets!$V795+($U794-25)/Move_Sets!$Q795)))*Inputs!$B$23,Inputs!$B$26)</f>
        <v>15</v>
      </c>
      <c r="AF794" s="71">
        <f>MAX(120-(Inputs!$B$13*$F794/$Q794*(($AE794)/Move_Sets!$Q795*Move_Sets!$P795+(Inputs!$B$25*Move_Sets!$V795-1)/(Inputs!$B$25*Move_Sets!$V795)*(Move_Sets!$U795)*Move_Sets!$V795+Inputs!$B$24*(Move_Sets!$V795+($U794-25)/Move_Sets!$Q795)))*Inputs!$B$23,Inputs!$B$26)</f>
        <v>15</v>
      </c>
      <c r="AG794" s="61">
        <f>Inputs!$B$27*($F794-P794*Inputs!$B$31*Inputs!$B$27)*$H794/Inputs!$B$10</f>
        <v>66.011572996867443</v>
      </c>
      <c r="AH794" s="62">
        <f>(($AF794/Move_Sets!$Q795*$J794+$K794*Move_Sets!$V795)/($AF794/Move_Sets!$Q795*Move_Sets!$P795+(Move_Sets!$U795)*Move_Sets!$V795+Inputs!$B$24*($AF794/Move_Sets!$Q795)))</f>
        <v>3.9001025702131242</v>
      </c>
      <c r="AI794" s="62">
        <f>AH794*AG794/Inputs!$B$13</f>
        <v>41.794140504690574</v>
      </c>
      <c r="AJ794" s="5">
        <f>_xlfn.RANK.EQ(AI794,$AI$2:$AI$853)+COUNTIF(AI$2:AI794,AI794)-1</f>
        <v>696</v>
      </c>
      <c r="AK794" s="10" t="str">
        <f t="shared" si="86"/>
        <v>140-3</v>
      </c>
      <c r="AL794" s="18">
        <f t="shared" si="87"/>
        <v>0.93689301171210437</v>
      </c>
      <c r="AM794" s="65">
        <f t="shared" si="88"/>
        <v>20.407413631043546</v>
      </c>
      <c r="AN794" s="64">
        <f>_xlfn.RANK.EQ(AM794,$AM$2:$AM$853)+COUNTIF(AM$2:AM794,AM794)-1</f>
        <v>696</v>
      </c>
    </row>
    <row r="795" spans="1:40" x14ac:dyDescent="0.25">
      <c r="A795" s="10">
        <f>Move_Sets!A796</f>
        <v>794</v>
      </c>
      <c r="B795" s="10">
        <f>Move_Sets!J796</f>
        <v>140</v>
      </c>
      <c r="C795" s="10" t="str">
        <f>Move_Sets!B796</f>
        <v>Kabuto</v>
      </c>
      <c r="D795" s="10" t="str">
        <f>Move_Sets!C796</f>
        <v>Scratch</v>
      </c>
      <c r="E795" s="10" t="str">
        <f>Move_Sets!D796</f>
        <v>Aqua Jet</v>
      </c>
      <c r="F795" s="5">
        <f>Move_Sets!G796</f>
        <v>48</v>
      </c>
      <c r="G795" s="5">
        <f>Move_Sets!H796</f>
        <v>111.8665445</v>
      </c>
      <c r="H795" s="5">
        <f>Move_Sets!I796</f>
        <v>107.5501505</v>
      </c>
      <c r="J795" s="65">
        <f>(Inputs!$B$30*$G795*Move_Sets!$O796/Inputs!$B$10)*Move_Sets!$R796+Inputs!$B$31</f>
        <v>2.931881402173913</v>
      </c>
      <c r="K795" s="65">
        <f>((Inputs!$B$30*$G795*Move_Sets!$T796/Inputs!$B$10)*Move_Sets!$W796+Inputs!$B$31)^Inputs!$B$36*Inputs!$B$37</f>
        <v>12.986218109269752</v>
      </c>
      <c r="L795" s="6">
        <f>J795/Move_Sets!$P796</f>
        <v>5.863762804347826</v>
      </c>
      <c r="M795" s="6">
        <f>K795/(Move_Sets!$U796+Inputs!$B$38)</f>
        <v>5.300497187457041</v>
      </c>
      <c r="N795" s="10" t="str">
        <f>IF(L795&gt;M795*IF(Move_Sets!$N796=Move_Sets!$S796,1,Inputs!$B$21/Inputs!$B$20),MAX($N$1:$N794)+1,"")</f>
        <v/>
      </c>
      <c r="P795" s="4">
        <f>$F795*$H795/(Inputs!$B$11+Inputs!$B$31*$H795)</f>
        <v>5.6495382330138693</v>
      </c>
      <c r="Q795" s="4">
        <f>($F795-P795*Inputs!$B$31)*$H795/Inputs!$B$10</f>
        <v>35.207267249216862</v>
      </c>
      <c r="S795" s="5">
        <f>MAX(100-(Inputs!$B$12*$F795/$Q795*(Inputs!$B$22/Move_Sets!$Q796+(Inputs!$B$25*Move_Sets!$V796-1)/(Inputs!$B$25*Move_Sets!$V796)*(Move_Sets!$U796+Inputs!$B$38)*Move_Sets!$V796))*Inputs!$B$23,Inputs!$B$26)</f>
        <v>38.324600135996455</v>
      </c>
      <c r="T795" s="5">
        <f>MAX(100-(Inputs!$B$12*$F795/$Q795*(S795/Move_Sets!$Q796*Move_Sets!$P796+(Inputs!$B$25*Move_Sets!$V796-1)/(Inputs!$B$25*Move_Sets!$V796)*(Move_Sets!$U796+Inputs!$B$38)*Move_Sets!$V796))*Inputs!$B$23,Inputs!$B$26)</f>
        <v>53.279799461275516</v>
      </c>
      <c r="U795" s="5">
        <f>MAX(100-(Inputs!$B$12*$F795/$Q795*(AVERAGE(S795,T795,T795)/Move_Sets!$Q796*Move_Sets!$P796+(Inputs!$B$25*Move_Sets!$V796-1)/(Inputs!$B$25*Move_Sets!$V796)*(Move_Sets!$U796+Inputs!$B$38)*Move_Sets!$V796))*Inputs!$B$23,Inputs!$B$26)</f>
        <v>50.862217655542047</v>
      </c>
      <c r="V795" s="65">
        <f>(($U795/Move_Sets!$Q796+Inputs!$B$35)*$J795+$K795*Move_Sets!$V796)/(($U795/Move_Sets!$Q796+Inputs!$B$35)*Move_Sets!$P796+(Move_Sets!$U796+Inputs!$B$38)*Move_Sets!$V796)</f>
        <v>5.4425946874531581</v>
      </c>
      <c r="W795" s="18">
        <f t="shared" si="85"/>
        <v>0.2522744079081064</v>
      </c>
      <c r="X795" s="18">
        <f t="shared" si="89"/>
        <v>1</v>
      </c>
      <c r="Y795" s="6">
        <f t="shared" si="90"/>
        <v>5.863762804347826</v>
      </c>
      <c r="Z795" s="5">
        <f>Y795*Q795/Inputs!$B$12</f>
        <v>41.455233762789405</v>
      </c>
      <c r="AA795" s="5">
        <f>_xlfn.RANK.EQ(Z795,$Z$2:$Z$853)+COUNTIF(Z$2:Z795,Z795)-1</f>
        <v>686</v>
      </c>
      <c r="AB795" s="5" t="str">
        <f t="shared" si="84"/>
        <v>140-2</v>
      </c>
      <c r="AC795" s="64"/>
      <c r="AD795" s="71">
        <f>MAX(120-(Inputs!$B$13*$F795/$Q795*(MAX(Inputs!$B$26+5,($U795/3))/Move_Sets!$Q796*Move_Sets!$P796+(Inputs!$B$25*Move_Sets!$V796-1)/(Inputs!$B$25*Move_Sets!$V796)*(Move_Sets!$U796)*Move_Sets!$V796+Inputs!$B$24*(Move_Sets!$V796+(($U795-25))/Move_Sets!$Q796)))*Inputs!$B$23,Inputs!$B$26)</f>
        <v>15</v>
      </c>
      <c r="AE795" s="71">
        <f>MAX(120-(Inputs!$B$13*$F795/$Q795*(($AD795)/Move_Sets!$Q796*Move_Sets!$P796+(Inputs!$B$25*Move_Sets!$V796-1)/(Inputs!$B$25*Move_Sets!$V796)*(Move_Sets!$U796)*Move_Sets!$V796+Inputs!$B$24*(Move_Sets!$V796+($U795-25)/Move_Sets!$Q796)))*Inputs!$B$23,Inputs!$B$26)</f>
        <v>15</v>
      </c>
      <c r="AF795" s="71">
        <f>MAX(120-(Inputs!$B$13*$F795/$Q795*(($AE795)/Move_Sets!$Q796*Move_Sets!$P796+(Inputs!$B$25*Move_Sets!$V796-1)/(Inputs!$B$25*Move_Sets!$V796)*(Move_Sets!$U796)*Move_Sets!$V796+Inputs!$B$24*(Move_Sets!$V796+($U795-25)/Move_Sets!$Q796)))*Inputs!$B$23,Inputs!$B$26)</f>
        <v>15</v>
      </c>
      <c r="AG795" s="61">
        <f>Inputs!$B$27*($F795-P795*Inputs!$B$31*Inputs!$B$27)*$H795/Inputs!$B$10</f>
        <v>66.011572996867443</v>
      </c>
      <c r="AH795" s="62">
        <f>(($AF795/Move_Sets!$Q796*$J795+$K795*Move_Sets!$V796)/($AF795/Move_Sets!$Q796*Move_Sets!$P796+(Move_Sets!$U796)*Move_Sets!$V796+Inputs!$B$24*($AF795/Move_Sets!$Q796)))</f>
        <v>4.1628046334617954</v>
      </c>
      <c r="AI795" s="62">
        <f>AH795*AG795/Inputs!$B$13</f>
        <v>44.609299015172297</v>
      </c>
      <c r="AJ795" s="5">
        <f>_xlfn.RANK.EQ(AI795,$AI$2:$AI$853)+COUNTIF(AI$2:AI795,AI795)-1</f>
        <v>671</v>
      </c>
      <c r="AK795" s="10" t="str">
        <f t="shared" si="86"/>
        <v>140-1</v>
      </c>
      <c r="AL795" s="18">
        <f t="shared" si="87"/>
        <v>1</v>
      </c>
      <c r="AM795" s="65">
        <f t="shared" si="88"/>
        <v>21.173631556298915</v>
      </c>
      <c r="AN795" s="64">
        <f>_xlfn.RANK.EQ(AM795,$AM$2:$AM$853)+COUNTIF(AM$2:AM795,AM795)-1</f>
        <v>683</v>
      </c>
    </row>
    <row r="796" spans="1:40" x14ac:dyDescent="0.25">
      <c r="A796" s="10">
        <f>Move_Sets!A797</f>
        <v>795</v>
      </c>
      <c r="B796" s="10">
        <f>Move_Sets!J797</f>
        <v>140</v>
      </c>
      <c r="C796" s="10" t="str">
        <f>Move_Sets!B797</f>
        <v>Kabuto</v>
      </c>
      <c r="D796" s="10" t="str">
        <f>Move_Sets!C797</f>
        <v>Scratch</v>
      </c>
      <c r="E796" s="10" t="str">
        <f>Move_Sets!D797</f>
        <v>Rock Tomb</v>
      </c>
      <c r="F796" s="5">
        <f>Move_Sets!G797</f>
        <v>48</v>
      </c>
      <c r="G796" s="5">
        <f>Move_Sets!H797</f>
        <v>111.8665445</v>
      </c>
      <c r="H796" s="5">
        <f>Move_Sets!I797</f>
        <v>107.5501505</v>
      </c>
      <c r="J796" s="65">
        <f>(Inputs!$B$30*$G796*Move_Sets!$O797/Inputs!$B$10)*Move_Sets!$R797+Inputs!$B$31</f>
        <v>2.931881402173913</v>
      </c>
      <c r="K796" s="65">
        <f>((Inputs!$B$30*$G796*Move_Sets!$T797/Inputs!$B$10)*Move_Sets!$W797+Inputs!$B$31)^Inputs!$B$36*Inputs!$B$37</f>
        <v>15.349180399565407</v>
      </c>
      <c r="L796" s="6">
        <f>J796/Move_Sets!$P797</f>
        <v>5.863762804347826</v>
      </c>
      <c r="M796" s="6">
        <f>K796/(Move_Sets!$U797+Inputs!$B$38)</f>
        <v>4.3854801141615445</v>
      </c>
      <c r="N796" s="10" t="str">
        <f>IF(L796&gt;M796*IF(Move_Sets!$N797=Move_Sets!$S797,1,Inputs!$B$21/Inputs!$B$20),MAX($N$1:$N795)+1,"")</f>
        <v/>
      </c>
      <c r="P796" s="4">
        <f>$F796*$H796/(Inputs!$B$11+Inputs!$B$31*$H796)</f>
        <v>5.6495382330138693</v>
      </c>
      <c r="Q796" s="4">
        <f>($F796-P796*Inputs!$B$31)*$H796/Inputs!$B$10</f>
        <v>35.207267249216862</v>
      </c>
      <c r="S796" s="5">
        <f>MAX(100-(Inputs!$B$12*$F796/$Q796*(Inputs!$B$22/Move_Sets!$Q797+(Inputs!$B$25*Move_Sets!$V797-1)/(Inputs!$B$25*Move_Sets!$V797)*(Move_Sets!$U797+Inputs!$B$38)*Move_Sets!$V797))*Inputs!$B$23,Inputs!$B$26)</f>
        <v>34.166026879980492</v>
      </c>
      <c r="T796" s="5">
        <f>MAX(100-(Inputs!$B$12*$F796/$Q796*(S796/Move_Sets!$Q797*Move_Sets!$P797+(Inputs!$B$25*Move_Sets!$V797-1)/(Inputs!$B$25*Move_Sets!$V797)*(Move_Sets!$U797+Inputs!$B$38)*Move_Sets!$V797))*Inputs!$B$23,Inputs!$B$26)</f>
        <v>50.129607052236295</v>
      </c>
      <c r="U796" s="5">
        <f>MAX(100-(Inputs!$B$12*$F796/$Q796*(AVERAGE(S796,T796,T796)/Move_Sets!$Q797*Move_Sets!$P797+(Inputs!$B$25*Move_Sets!$V797-1)/(Inputs!$B$25*Move_Sets!$V797)*(Move_Sets!$U797+Inputs!$B$38)*Move_Sets!$V797))*Inputs!$B$23,Inputs!$B$26)</f>
        <v>47.549015504146517</v>
      </c>
      <c r="V796" s="65">
        <f>(($U796/Move_Sets!$Q797+Inputs!$B$35)*$J796+$K796*Move_Sets!$V797)/(($U796/Move_Sets!$Q797+Inputs!$B$35)*Move_Sets!$P797+(Move_Sets!$U797+Inputs!$B$38)*Move_Sets!$V797)</f>
        <v>4.7073287760859346</v>
      </c>
      <c r="W796" s="18">
        <f t="shared" si="85"/>
        <v>0.21771793991840172</v>
      </c>
      <c r="X796" s="18">
        <f t="shared" si="89"/>
        <v>1</v>
      </c>
      <c r="Y796" s="6">
        <f t="shared" si="90"/>
        <v>5.863762804347826</v>
      </c>
      <c r="Z796" s="5">
        <f>Y796*Q796/Inputs!$B$12</f>
        <v>41.455233762789405</v>
      </c>
      <c r="AA796" s="5">
        <f>_xlfn.RANK.EQ(Z796,$Z$2:$Z$853)+COUNTIF(Z$2:Z796,Z796)-1</f>
        <v>687</v>
      </c>
      <c r="AB796" s="5" t="str">
        <f t="shared" si="84"/>
        <v>140-3</v>
      </c>
      <c r="AC796" s="64"/>
      <c r="AD796" s="71">
        <f>MAX(120-(Inputs!$B$13*$F796/$Q796*(MAX(Inputs!$B$26+5,($U796/3))/Move_Sets!$Q797*Move_Sets!$P797+(Inputs!$B$25*Move_Sets!$V797-1)/(Inputs!$B$25*Move_Sets!$V797)*(Move_Sets!$U797)*Move_Sets!$V797+Inputs!$B$24*(Move_Sets!$V797+(($U796-25))/Move_Sets!$Q797)))*Inputs!$B$23,Inputs!$B$26)</f>
        <v>15</v>
      </c>
      <c r="AE796" s="71">
        <f>MAX(120-(Inputs!$B$13*$F796/$Q796*(($AD796)/Move_Sets!$Q797*Move_Sets!$P797+(Inputs!$B$25*Move_Sets!$V797-1)/(Inputs!$B$25*Move_Sets!$V797)*(Move_Sets!$U797)*Move_Sets!$V797+Inputs!$B$24*(Move_Sets!$V797+($U796-25)/Move_Sets!$Q797)))*Inputs!$B$23,Inputs!$B$26)</f>
        <v>15</v>
      </c>
      <c r="AF796" s="71">
        <f>MAX(120-(Inputs!$B$13*$F796/$Q796*(($AE796)/Move_Sets!$Q797*Move_Sets!$P797+(Inputs!$B$25*Move_Sets!$V797-1)/(Inputs!$B$25*Move_Sets!$V797)*(Move_Sets!$U797)*Move_Sets!$V797+Inputs!$B$24*(Move_Sets!$V797+($U796-25)/Move_Sets!$Q797)))*Inputs!$B$23,Inputs!$B$26)</f>
        <v>15</v>
      </c>
      <c r="AG796" s="61">
        <f>Inputs!$B$27*($F796-P796*Inputs!$B$31*Inputs!$B$27)*$H796/Inputs!$B$10</f>
        <v>66.011572996867443</v>
      </c>
      <c r="AH796" s="62">
        <f>(($AF796/Move_Sets!$Q797*$J796+$K796*Move_Sets!$V797)/($AF796/Move_Sets!$Q797*Move_Sets!$P797+(Move_Sets!$U797)*Move_Sets!$V797+Inputs!$B$24*($AF796/Move_Sets!$Q797)))</f>
        <v>3.570122624117861</v>
      </c>
      <c r="AI796" s="62">
        <f>AH796*AG796/Inputs!$B$13</f>
        <v>38.258021137942229</v>
      </c>
      <c r="AJ796" s="5">
        <f>_xlfn.RANK.EQ(AI796,$AI$2:$AI$853)+COUNTIF(AI$2:AI796,AI796)-1</f>
        <v>723</v>
      </c>
      <c r="AK796" s="10" t="str">
        <f t="shared" si="86"/>
        <v>140-5</v>
      </c>
      <c r="AL796" s="18">
        <f t="shared" si="87"/>
        <v>0.85762435148174154</v>
      </c>
      <c r="AM796" s="65">
        <f t="shared" si="88"/>
        <v>19.444967632156747</v>
      </c>
      <c r="AN796" s="64">
        <f>_xlfn.RANK.EQ(AM796,$AM$2:$AM$853)+COUNTIF(AM$2:AM796,AM796)-1</f>
        <v>712</v>
      </c>
    </row>
    <row r="797" spans="1:40" x14ac:dyDescent="0.25">
      <c r="A797" s="10">
        <f>Move_Sets!A798</f>
        <v>796</v>
      </c>
      <c r="B797" s="10">
        <f>Move_Sets!J798</f>
        <v>140</v>
      </c>
      <c r="C797" s="10" t="str">
        <f>Move_Sets!B798</f>
        <v>Kabuto</v>
      </c>
      <c r="D797" s="10" t="str">
        <f>Move_Sets!C798</f>
        <v>Mud Shot</v>
      </c>
      <c r="E797" s="10" t="str">
        <f>Move_Sets!D798</f>
        <v>Ancient Power</v>
      </c>
      <c r="F797" s="5">
        <f>Move_Sets!G798</f>
        <v>48</v>
      </c>
      <c r="G797" s="5">
        <f>Move_Sets!H798</f>
        <v>111.8665445</v>
      </c>
      <c r="H797" s="5">
        <f>Move_Sets!I798</f>
        <v>107.5501505</v>
      </c>
      <c r="J797" s="65">
        <f>(Inputs!$B$30*$G797*Move_Sets!$O798/Inputs!$B$10)*Move_Sets!$R798+Inputs!$B$31</f>
        <v>2.931881402173913</v>
      </c>
      <c r="K797" s="65">
        <f>((Inputs!$B$30*$G797*Move_Sets!$T798/Inputs!$B$10)*Move_Sets!$W798+Inputs!$B$31)^Inputs!$B$36*Inputs!$B$37</f>
        <v>17.693070158138084</v>
      </c>
      <c r="L797" s="6">
        <f>J797/Move_Sets!$P798</f>
        <v>5.3306934584980237</v>
      </c>
      <c r="M797" s="6">
        <f>K797/(Move_Sets!$U798+Inputs!$B$38)</f>
        <v>4.7819108535508335</v>
      </c>
      <c r="N797" s="10" t="str">
        <f>IF(L797&gt;M797*IF(Move_Sets!$N798=Move_Sets!$S798,1,Inputs!$B$21/Inputs!$B$20),MAX($N$1:$N796)+1,"")</f>
        <v/>
      </c>
      <c r="P797" s="4">
        <f>$F797*$H797/(Inputs!$B$11+Inputs!$B$31*$H797)</f>
        <v>5.6495382330138693</v>
      </c>
      <c r="Q797" s="4">
        <f>($F797-P797*Inputs!$B$31)*$H797/Inputs!$B$10</f>
        <v>35.207267249216862</v>
      </c>
      <c r="S797" s="5">
        <f>MAX(100-(Inputs!$B$12*$F797/$Q797*(Inputs!$B$22/Move_Sets!$Q798+(Inputs!$B$25*Move_Sets!$V798-1)/(Inputs!$B$25*Move_Sets!$V798)*(Move_Sets!$U798+Inputs!$B$38)*Move_Sets!$V798))*Inputs!$B$23,Inputs!$B$26)</f>
        <v>31.789699305114226</v>
      </c>
      <c r="T797" s="5">
        <f>MAX(100-(Inputs!$B$12*$F797/$Q797*(S797/Move_Sets!$Q798*Move_Sets!$P798+(Inputs!$B$25*Move_Sets!$V798-1)/(Inputs!$B$25*Move_Sets!$V798)*(Move_Sets!$U798+Inputs!$B$38)*Move_Sets!$V798))*Inputs!$B$23,Inputs!$B$26)</f>
        <v>47.558652828137866</v>
      </c>
      <c r="U797" s="5">
        <f>MAX(100-(Inputs!$B$12*$F797/$Q797*(AVERAGE(S797,T797,T797)/Move_Sets!$Q798*Move_Sets!$P798+(Inputs!$B$25*Move_Sets!$V798-1)/(Inputs!$B$25*Move_Sets!$V798)*(Move_Sets!$U798+Inputs!$B$38)*Move_Sets!$V798))*Inputs!$B$23,Inputs!$B$26)</f>
        <v>44.754610719845338</v>
      </c>
      <c r="V797" s="65">
        <f>(($U797/Move_Sets!$Q798+Inputs!$B$35)*$J797+$K797*Move_Sets!$V798)/(($U797/Move_Sets!$Q798+Inputs!$B$35)*Move_Sets!$P798+(Move_Sets!$U798+Inputs!$B$38)*Move_Sets!$V798)</f>
        <v>4.900194367752027</v>
      </c>
      <c r="W797" s="18">
        <f t="shared" si="85"/>
        <v>0.21553801657502619</v>
      </c>
      <c r="X797" s="18">
        <f t="shared" si="89"/>
        <v>0.90909090909090906</v>
      </c>
      <c r="Y797" s="6">
        <f t="shared" si="90"/>
        <v>5.3306934584980237</v>
      </c>
      <c r="Z797" s="5">
        <f>Y797*Q797/Inputs!$B$12</f>
        <v>37.686576147990365</v>
      </c>
      <c r="AA797" s="5">
        <f>_xlfn.RANK.EQ(Z797,$Z$2:$Z$853)+COUNTIF(Z$2:Z797,Z797)-1</f>
        <v>719</v>
      </c>
      <c r="AB797" s="5" t="str">
        <f t="shared" si="84"/>
        <v>140-4</v>
      </c>
      <c r="AC797" s="64"/>
      <c r="AD797" s="71">
        <f>MAX(120-(Inputs!$B$13*$F797/$Q797*(MAX(Inputs!$B$26+5,($U797/3))/Move_Sets!$Q798*Move_Sets!$P798+(Inputs!$B$25*Move_Sets!$V798-1)/(Inputs!$B$25*Move_Sets!$V798)*(Move_Sets!$U798)*Move_Sets!$V798+Inputs!$B$24*(Move_Sets!$V798+(($U797-25))/Move_Sets!$Q798)))*Inputs!$B$23,Inputs!$B$26)</f>
        <v>15</v>
      </c>
      <c r="AE797" s="71">
        <f>MAX(120-(Inputs!$B$13*$F797/$Q797*(($AD797)/Move_Sets!$Q798*Move_Sets!$P798+(Inputs!$B$25*Move_Sets!$V798-1)/(Inputs!$B$25*Move_Sets!$V798)*(Move_Sets!$U798)*Move_Sets!$V798+Inputs!$B$24*(Move_Sets!$V798+($U797-25)/Move_Sets!$Q798)))*Inputs!$B$23,Inputs!$B$26)</f>
        <v>15</v>
      </c>
      <c r="AF797" s="71">
        <f>MAX(120-(Inputs!$B$13*$F797/$Q797*(($AE797)/Move_Sets!$Q798*Move_Sets!$P798+(Inputs!$B$25*Move_Sets!$V798-1)/(Inputs!$B$25*Move_Sets!$V798)*(Move_Sets!$U798)*Move_Sets!$V798+Inputs!$B$24*(Move_Sets!$V798+($U797-25)/Move_Sets!$Q798)))*Inputs!$B$23,Inputs!$B$26)</f>
        <v>15</v>
      </c>
      <c r="AG797" s="61">
        <f>Inputs!$B$27*($F797-P797*Inputs!$B$31*Inputs!$B$27)*$H797/Inputs!$B$10</f>
        <v>66.011572996867443</v>
      </c>
      <c r="AH797" s="62">
        <f>(($AF797/Move_Sets!$Q798*$J797+$K797*Move_Sets!$V798)/($AF797/Move_Sets!$Q798*Move_Sets!$P798+(Move_Sets!$U798)*Move_Sets!$V798+Inputs!$B$24*($AF797/Move_Sets!$Q798)))</f>
        <v>3.8790664182702268</v>
      </c>
      <c r="AI797" s="62">
        <f>AH797*AG797/Inputs!$B$13</f>
        <v>41.568713641126983</v>
      </c>
      <c r="AJ797" s="5">
        <f>_xlfn.RANK.EQ(AI797,$AI$2:$AI$853)+COUNTIF(AI$2:AI797,AI797)-1</f>
        <v>700</v>
      </c>
      <c r="AK797" s="10" t="str">
        <f t="shared" si="86"/>
        <v>140-4</v>
      </c>
      <c r="AL797" s="18">
        <f t="shared" si="87"/>
        <v>0.93183965134688262</v>
      </c>
      <c r="AM797" s="65">
        <f t="shared" si="88"/>
        <v>19.524961410197871</v>
      </c>
      <c r="AN797" s="64">
        <f>_xlfn.RANK.EQ(AM797,$AM$2:$AM$853)+COUNTIF(AM$2:AM797,AM797)-1</f>
        <v>709</v>
      </c>
    </row>
    <row r="798" spans="1:40" x14ac:dyDescent="0.25">
      <c r="A798" s="10">
        <f>Move_Sets!A799</f>
        <v>797</v>
      </c>
      <c r="B798" s="10">
        <f>Move_Sets!J799</f>
        <v>140</v>
      </c>
      <c r="C798" s="10" t="str">
        <f>Move_Sets!B799</f>
        <v>Kabuto</v>
      </c>
      <c r="D798" s="10" t="str">
        <f>Move_Sets!C799</f>
        <v>Mud Shot</v>
      </c>
      <c r="E798" s="10" t="str">
        <f>Move_Sets!D799</f>
        <v>Aqua Jet</v>
      </c>
      <c r="F798" s="5">
        <f>Move_Sets!G799</f>
        <v>48</v>
      </c>
      <c r="G798" s="5">
        <f>Move_Sets!H799</f>
        <v>111.8665445</v>
      </c>
      <c r="H798" s="5">
        <f>Move_Sets!I799</f>
        <v>107.5501505</v>
      </c>
      <c r="J798" s="65">
        <f>(Inputs!$B$30*$G798*Move_Sets!$O799/Inputs!$B$10)*Move_Sets!$R799+Inputs!$B$31</f>
        <v>2.931881402173913</v>
      </c>
      <c r="K798" s="65">
        <f>((Inputs!$B$30*$G798*Move_Sets!$T799/Inputs!$B$10)*Move_Sets!$W799+Inputs!$B$31)^Inputs!$B$36*Inputs!$B$37</f>
        <v>12.986218109269752</v>
      </c>
      <c r="L798" s="6">
        <f>J798/Move_Sets!$P799</f>
        <v>5.3306934584980237</v>
      </c>
      <c r="M798" s="6">
        <f>K798/(Move_Sets!$U799+Inputs!$B$38)</f>
        <v>5.300497187457041</v>
      </c>
      <c r="N798" s="10" t="str">
        <f>IF(L798&gt;M798*IF(Move_Sets!$N799=Move_Sets!$S799,1,Inputs!$B$21/Inputs!$B$20),MAX($N$1:$N797)+1,"")</f>
        <v/>
      </c>
      <c r="P798" s="4">
        <f>$F798*$H798/(Inputs!$B$11+Inputs!$B$31*$H798)</f>
        <v>5.6495382330138693</v>
      </c>
      <c r="Q798" s="4">
        <f>($F798-P798*Inputs!$B$31)*$H798/Inputs!$B$10</f>
        <v>35.207267249216862</v>
      </c>
      <c r="S798" s="5">
        <f>MAX(100-(Inputs!$B$12*$F798/$Q798*(Inputs!$B$22/Move_Sets!$Q799+(Inputs!$B$25*Move_Sets!$V799-1)/(Inputs!$B$25*Move_Sets!$V799)*(Move_Sets!$U799+Inputs!$B$38)*Move_Sets!$V799))*Inputs!$B$23,Inputs!$B$26)</f>
        <v>38.324600135996455</v>
      </c>
      <c r="T798" s="5">
        <f>MAX(100-(Inputs!$B$12*$F798/$Q798*(S798/Move_Sets!$Q799*Move_Sets!$P799+(Inputs!$B$25*Move_Sets!$V799-1)/(Inputs!$B$25*Move_Sets!$V799)*(Move_Sets!$U799+Inputs!$B$38)*Move_Sets!$V799))*Inputs!$B$23,Inputs!$B$26)</f>
        <v>52.350495337817442</v>
      </c>
      <c r="U798" s="5">
        <f>MAX(100-(Inputs!$B$12*$F798/$Q798*(AVERAGE(S798,T798,T798)/Move_Sets!$Q799*Move_Sets!$P799+(Inputs!$B$25*Move_Sets!$V799-1)/(Inputs!$B$25*Move_Sets!$V799)*(Move_Sets!$U799+Inputs!$B$38)*Move_Sets!$V799))*Inputs!$B$23,Inputs!$B$26)</f>
        <v>49.856404611062416</v>
      </c>
      <c r="V798" s="65">
        <f>(($U798/Move_Sets!$Q799+Inputs!$B$35)*$J798+$K798*Move_Sets!$V799)/(($U798/Move_Sets!$Q799+Inputs!$B$35)*Move_Sets!$P799+(Move_Sets!$U799+Inputs!$B$38)*Move_Sets!$V799)</f>
        <v>5.3085664065748031</v>
      </c>
      <c r="W798" s="18">
        <f t="shared" si="85"/>
        <v>0.26722568183370787</v>
      </c>
      <c r="X798" s="18">
        <f t="shared" si="89"/>
        <v>0.90909090909090906</v>
      </c>
      <c r="Y798" s="6">
        <f t="shared" si="90"/>
        <v>5.3306934584980237</v>
      </c>
      <c r="Z798" s="5">
        <f>Y798*Q798/Inputs!$B$12</f>
        <v>37.686576147990365</v>
      </c>
      <c r="AA798" s="5">
        <f>_xlfn.RANK.EQ(Z798,$Z$2:$Z$853)+COUNTIF(Z$2:Z798,Z798)-1</f>
        <v>720</v>
      </c>
      <c r="AB798" s="5" t="str">
        <f t="shared" si="84"/>
        <v>140-5</v>
      </c>
      <c r="AC798" s="64"/>
      <c r="AD798" s="71">
        <f>MAX(120-(Inputs!$B$13*$F798/$Q798*(MAX(Inputs!$B$26+5,($U798/3))/Move_Sets!$Q799*Move_Sets!$P799+(Inputs!$B$25*Move_Sets!$V799-1)/(Inputs!$B$25*Move_Sets!$V799)*(Move_Sets!$U799)*Move_Sets!$V799+Inputs!$B$24*(Move_Sets!$V799+(($U798-25))/Move_Sets!$Q799)))*Inputs!$B$23,Inputs!$B$26)</f>
        <v>15</v>
      </c>
      <c r="AE798" s="71">
        <f>MAX(120-(Inputs!$B$13*$F798/$Q798*(($AD798)/Move_Sets!$Q799*Move_Sets!$P799+(Inputs!$B$25*Move_Sets!$V799-1)/(Inputs!$B$25*Move_Sets!$V799)*(Move_Sets!$U799)*Move_Sets!$V799+Inputs!$B$24*(Move_Sets!$V799+($U798-25)/Move_Sets!$Q799)))*Inputs!$B$23,Inputs!$B$26)</f>
        <v>15</v>
      </c>
      <c r="AF798" s="71">
        <f>MAX(120-(Inputs!$B$13*$F798/$Q798*(($AE798)/Move_Sets!$Q799*Move_Sets!$P799+(Inputs!$B$25*Move_Sets!$V799-1)/(Inputs!$B$25*Move_Sets!$V799)*(Move_Sets!$U799)*Move_Sets!$V799+Inputs!$B$24*(Move_Sets!$V799+($U798-25)/Move_Sets!$Q799)))*Inputs!$B$23,Inputs!$B$26)</f>
        <v>15</v>
      </c>
      <c r="AG798" s="61">
        <f>Inputs!$B$27*($F798-P798*Inputs!$B$31*Inputs!$B$27)*$H798/Inputs!$B$10</f>
        <v>66.011572996867443</v>
      </c>
      <c r="AH798" s="62">
        <f>(($AF798/Move_Sets!$Q799*$J798+$K798*Move_Sets!$V799)/($AF798/Move_Sets!$Q799*Move_Sets!$P799+(Move_Sets!$U799)*Move_Sets!$V799+Inputs!$B$24*($AF798/Move_Sets!$Q799)))</f>
        <v>4.1368950610543562</v>
      </c>
      <c r="AI798" s="62">
        <f>AH798*AG798/Inputs!$B$13</f>
        <v>44.331647776488644</v>
      </c>
      <c r="AJ798" s="5">
        <f>_xlfn.RANK.EQ(AI798,$AI$2:$AI$853)+COUNTIF(AI$2:AI798,AI798)-1</f>
        <v>674</v>
      </c>
      <c r="AK798" s="10" t="str">
        <f t="shared" si="86"/>
        <v>140-2</v>
      </c>
      <c r="AL798" s="18">
        <f t="shared" si="87"/>
        <v>0.99377593360995831</v>
      </c>
      <c r="AM798" s="65">
        <f t="shared" si="88"/>
        <v>20.276965126127813</v>
      </c>
      <c r="AN798" s="64">
        <f>_xlfn.RANK.EQ(AM798,$AM$2:$AM$853)+COUNTIF(AM$2:AM798,AM798)-1</f>
        <v>700</v>
      </c>
    </row>
    <row r="799" spans="1:40" x14ac:dyDescent="0.25">
      <c r="A799" s="10">
        <f>Move_Sets!A800</f>
        <v>798</v>
      </c>
      <c r="B799" s="10">
        <f>Move_Sets!J800</f>
        <v>140</v>
      </c>
      <c r="C799" s="10" t="str">
        <f>Move_Sets!B800</f>
        <v>Kabuto</v>
      </c>
      <c r="D799" s="10" t="str">
        <f>Move_Sets!C800</f>
        <v>Mud Shot</v>
      </c>
      <c r="E799" s="10" t="str">
        <f>Move_Sets!D800</f>
        <v>Rock Tomb</v>
      </c>
      <c r="F799" s="5">
        <f>Move_Sets!G800</f>
        <v>48</v>
      </c>
      <c r="G799" s="5">
        <f>Move_Sets!H800</f>
        <v>111.8665445</v>
      </c>
      <c r="H799" s="5">
        <f>Move_Sets!I800</f>
        <v>107.5501505</v>
      </c>
      <c r="J799" s="65">
        <f>(Inputs!$B$30*$G799*Move_Sets!$O800/Inputs!$B$10)*Move_Sets!$R800+Inputs!$B$31</f>
        <v>2.931881402173913</v>
      </c>
      <c r="K799" s="65">
        <f>((Inputs!$B$30*$G799*Move_Sets!$T800/Inputs!$B$10)*Move_Sets!$W800+Inputs!$B$31)^Inputs!$B$36*Inputs!$B$37</f>
        <v>15.349180399565407</v>
      </c>
      <c r="L799" s="6">
        <f>J799/Move_Sets!$P800</f>
        <v>5.3306934584980237</v>
      </c>
      <c r="M799" s="6">
        <f>K799/(Move_Sets!$U800+Inputs!$B$38)</f>
        <v>4.3854801141615445</v>
      </c>
      <c r="N799" s="10" t="str">
        <f>IF(L799&gt;M799*IF(Move_Sets!$N800=Move_Sets!$S800,1,Inputs!$B$21/Inputs!$B$20),MAX($N$1:$N798)+1,"")</f>
        <v/>
      </c>
      <c r="P799" s="4">
        <f>$F799*$H799/(Inputs!$B$11+Inputs!$B$31*$H799)</f>
        <v>5.6495382330138693</v>
      </c>
      <c r="Q799" s="4">
        <f>($F799-P799*Inputs!$B$31)*$H799/Inputs!$B$10</f>
        <v>35.207267249216862</v>
      </c>
      <c r="S799" s="5">
        <f>MAX(100-(Inputs!$B$12*$F799/$Q799*(Inputs!$B$22/Move_Sets!$Q800+(Inputs!$B$25*Move_Sets!$V800-1)/(Inputs!$B$25*Move_Sets!$V800)*(Move_Sets!$U800+Inputs!$B$38)*Move_Sets!$V800))*Inputs!$B$23,Inputs!$B$26)</f>
        <v>34.166026879980492</v>
      </c>
      <c r="T799" s="5">
        <f>MAX(100-(Inputs!$B$12*$F799/$Q799*(S799/Move_Sets!$Q800*Move_Sets!$P800+(Inputs!$B$25*Move_Sets!$V800-1)/(Inputs!$B$25*Move_Sets!$V800)*(Move_Sets!$U800+Inputs!$B$38)*Move_Sets!$V800))*Inputs!$B$23,Inputs!$B$26)</f>
        <v>49.301141013475892</v>
      </c>
      <c r="U799" s="5">
        <f>MAX(100-(Inputs!$B$12*$F799/$Q799*(AVERAGE(S799,T799,T799)/Move_Sets!$Q800*Move_Sets!$P800+(Inputs!$B$25*Move_Sets!$V800-1)/(Inputs!$B$25*Move_Sets!$V800)*(Move_Sets!$U800+Inputs!$B$38)*Move_Sets!$V800))*Inputs!$B$23,Inputs!$B$26)</f>
        <v>46.609808498469732</v>
      </c>
      <c r="V799" s="65">
        <f>(($U799/Move_Sets!$Q800+Inputs!$B$35)*$J799+$K799*Move_Sets!$V800)/(($U799/Move_Sets!$Q800+Inputs!$B$35)*Move_Sets!$P800+(Move_Sets!$U800+Inputs!$B$38)*Move_Sets!$V800)</f>
        <v>4.6040933018155146</v>
      </c>
      <c r="W799" s="18">
        <f t="shared" si="85"/>
        <v>0.23128449144720037</v>
      </c>
      <c r="X799" s="18">
        <f t="shared" si="89"/>
        <v>0.90909090909090906</v>
      </c>
      <c r="Y799" s="6">
        <f t="shared" si="90"/>
        <v>5.3306934584980237</v>
      </c>
      <c r="Z799" s="5">
        <f>Y799*Q799/Inputs!$B$12</f>
        <v>37.686576147990365</v>
      </c>
      <c r="AA799" s="5">
        <f>_xlfn.RANK.EQ(Z799,$Z$2:$Z$853)+COUNTIF(Z$2:Z799,Z799)-1</f>
        <v>721</v>
      </c>
      <c r="AB799" s="5" t="str">
        <f t="shared" si="84"/>
        <v>140-6</v>
      </c>
      <c r="AC799" s="64"/>
      <c r="AD799" s="71">
        <f>MAX(120-(Inputs!$B$13*$F799/$Q799*(MAX(Inputs!$B$26+5,($U799/3))/Move_Sets!$Q800*Move_Sets!$P800+(Inputs!$B$25*Move_Sets!$V800-1)/(Inputs!$B$25*Move_Sets!$V800)*(Move_Sets!$U800)*Move_Sets!$V800+Inputs!$B$24*(Move_Sets!$V800+(($U799-25))/Move_Sets!$Q800)))*Inputs!$B$23,Inputs!$B$26)</f>
        <v>15</v>
      </c>
      <c r="AE799" s="71">
        <f>MAX(120-(Inputs!$B$13*$F799/$Q799*(($AD799)/Move_Sets!$Q800*Move_Sets!$P800+(Inputs!$B$25*Move_Sets!$V800-1)/(Inputs!$B$25*Move_Sets!$V800)*(Move_Sets!$U800)*Move_Sets!$V800+Inputs!$B$24*(Move_Sets!$V800+($U799-25)/Move_Sets!$Q800)))*Inputs!$B$23,Inputs!$B$26)</f>
        <v>15</v>
      </c>
      <c r="AF799" s="71">
        <f>MAX(120-(Inputs!$B$13*$F799/$Q799*(($AE799)/Move_Sets!$Q800*Move_Sets!$P800+(Inputs!$B$25*Move_Sets!$V800-1)/(Inputs!$B$25*Move_Sets!$V800)*(Move_Sets!$U800)*Move_Sets!$V800+Inputs!$B$24*(Move_Sets!$V800+($U799-25)/Move_Sets!$Q800)))*Inputs!$B$23,Inputs!$B$26)</f>
        <v>15</v>
      </c>
      <c r="AG799" s="61">
        <f>Inputs!$B$27*($F799-P799*Inputs!$B$31*Inputs!$B$27)*$H799/Inputs!$B$10</f>
        <v>66.011572996867443</v>
      </c>
      <c r="AH799" s="62">
        <f>(($AF799/Move_Sets!$Q800*$J799+$K799*Move_Sets!$V800)/($AF799/Move_Sets!$Q800*Move_Sets!$P800+(Move_Sets!$U800)*Move_Sets!$V800+Inputs!$B$24*($AF799/Move_Sets!$Q800)))</f>
        <v>3.550058240692695</v>
      </c>
      <c r="AI799" s="62">
        <f>AH799*AG799/Inputs!$B$13</f>
        <v>38.043007905619589</v>
      </c>
      <c r="AJ799" s="5">
        <f>_xlfn.RANK.EQ(AI799,$AI$2:$AI$853)+COUNTIF(AI$2:AI799,AI799)-1</f>
        <v>725</v>
      </c>
      <c r="AK799" s="10" t="str">
        <f t="shared" si="86"/>
        <v>140-6</v>
      </c>
      <c r="AL799" s="18">
        <f t="shared" si="87"/>
        <v>0.85280443193426081</v>
      </c>
      <c r="AM799" s="65">
        <f t="shared" si="88"/>
        <v>18.565349749375553</v>
      </c>
      <c r="AN799" s="64">
        <f>_xlfn.RANK.EQ(AM799,$AM$2:$AM$853)+COUNTIF(AM$2:AM799,AM799)-1</f>
        <v>722</v>
      </c>
    </row>
    <row r="800" spans="1:40" x14ac:dyDescent="0.25">
      <c r="A800" s="10">
        <f>Move_Sets!A801</f>
        <v>799</v>
      </c>
      <c r="B800" s="10">
        <f>Move_Sets!J801</f>
        <v>141</v>
      </c>
      <c r="C800" s="10" t="str">
        <f>Move_Sets!B801</f>
        <v>Kabutops</v>
      </c>
      <c r="D800" s="10" t="str">
        <f>Move_Sets!C801</f>
        <v>Mud Shot</v>
      </c>
      <c r="E800" s="10" t="str">
        <f>Move_Sets!D801</f>
        <v>Ancient Power</v>
      </c>
      <c r="F800" s="5">
        <f>Move_Sets!G801</f>
        <v>91</v>
      </c>
      <c r="G800" s="5">
        <f>Move_Sets!H801</f>
        <v>142.08130249999999</v>
      </c>
      <c r="H800" s="5">
        <f>Move_Sets!I801</f>
        <v>142.08130249999999</v>
      </c>
      <c r="J800" s="65">
        <f>(Inputs!$B$30*$G800*Move_Sets!$O801/Inputs!$B$10)*Move_Sets!$R801+Inputs!$B$31</f>
        <v>3.5887239673913043</v>
      </c>
      <c r="K800" s="65">
        <f>((Inputs!$B$30*$G800*Move_Sets!$T801/Inputs!$B$10)*Move_Sets!$W801+Inputs!$B$31)^Inputs!$B$36*Inputs!$B$37</f>
        <v>22.081822883326087</v>
      </c>
      <c r="L800" s="6">
        <f>J800/Move_Sets!$P801</f>
        <v>6.5249526679841887</v>
      </c>
      <c r="M800" s="6">
        <f>K800/(Move_Sets!$U801+Inputs!$B$38)</f>
        <v>5.96806023873678</v>
      </c>
      <c r="N800" s="10" t="str">
        <f>IF(L800&gt;M800*IF(Move_Sets!$N801=Move_Sets!$S801,1,Inputs!$B$21/Inputs!$B$20),MAX($N$1:$N799)+1,"")</f>
        <v/>
      </c>
      <c r="P800" s="4">
        <f>$F800*$H800/(Inputs!$B$11+Inputs!$B$31*$H800)</f>
        <v>13.887039744334686</v>
      </c>
      <c r="Q800" s="4">
        <f>($F800-P800*Inputs!$B$31)*$H800/Inputs!$B$10</f>
        <v>86.542421595129198</v>
      </c>
      <c r="S800" s="5">
        <f>MAX(100-(Inputs!$B$12*$F800/$Q800*(Inputs!$B$22/Move_Sets!$Q801+(Inputs!$B$25*Move_Sets!$V801-1)/(Inputs!$B$25*Move_Sets!$V801)*(Move_Sets!$U801+Inputs!$B$38)*Move_Sets!$V801))*Inputs!$B$23,Inputs!$B$26)</f>
        <v>47.391806052070933</v>
      </c>
      <c r="T800" s="5">
        <f>MAX(100-(Inputs!$B$12*$F800/$Q800*(S800/Move_Sets!$Q801*Move_Sets!$P801+(Inputs!$B$25*Move_Sets!$V801-1)/(Inputs!$B$25*Move_Sets!$V801)*(Move_Sets!$U801+Inputs!$B$38)*Move_Sets!$V801))*Inputs!$B$23,Inputs!$B$26)</f>
        <v>56.344178387762085</v>
      </c>
      <c r="U800" s="5">
        <f>MAX(100-(Inputs!$B$12*$F800/$Q800*(AVERAGE(S800,T800,T800)/Move_Sets!$Q801*Move_Sets!$P801+(Inputs!$B$25*Move_Sets!$V801-1)/(Inputs!$B$25*Move_Sets!$V801)*(Move_Sets!$U801+Inputs!$B$38)*Move_Sets!$V801))*Inputs!$B$23,Inputs!$B$26)</f>
        <v>55.116390843875081</v>
      </c>
      <c r="V800" s="65">
        <f>(($U800/Move_Sets!$Q801+Inputs!$B$35)*$J800+$K800*Move_Sets!$V801)/(($U800/Move_Sets!$Q801+Inputs!$B$35)*Move_Sets!$P801+(Move_Sets!$U801+Inputs!$B$38)*Move_Sets!$V801)</f>
        <v>6.1061636563177322</v>
      </c>
      <c r="W800" s="18">
        <f t="shared" si="85"/>
        <v>0.24798939674505324</v>
      </c>
      <c r="X800" s="18">
        <f t="shared" si="89"/>
        <v>0.70743698278393952</v>
      </c>
      <c r="Y800" s="6">
        <f t="shared" si="90"/>
        <v>6.5249526679841887</v>
      </c>
      <c r="Z800" s="5">
        <f>Y800*Q800/Inputs!$B$12</f>
        <v>113.39060334958849</v>
      </c>
      <c r="AA800" s="5">
        <f>_xlfn.RANK.EQ(Z800,$Z$2:$Z$853)+COUNTIF(Z$2:Z800,Z800)-1</f>
        <v>340</v>
      </c>
      <c r="AB800" s="5" t="str">
        <f t="shared" si="84"/>
        <v>141-3</v>
      </c>
      <c r="AC800" s="64"/>
      <c r="AD800" s="71">
        <f>MAX(120-(Inputs!$B$13*$F800/$Q800*(MAX(Inputs!$B$26+5,($U800/3))/Move_Sets!$Q801*Move_Sets!$P801+(Inputs!$B$25*Move_Sets!$V801-1)/(Inputs!$B$25*Move_Sets!$V801)*(Move_Sets!$U801)*Move_Sets!$V801+Inputs!$B$24*(Move_Sets!$V801+(($U800-25))/Move_Sets!$Q801)))*Inputs!$B$23,Inputs!$B$26)</f>
        <v>20.327164183917361</v>
      </c>
      <c r="AE800" s="71">
        <f>MAX(120-(Inputs!$B$13*$F800/$Q800*(($AD800)/Move_Sets!$Q801*Move_Sets!$P801+(Inputs!$B$25*Move_Sets!$V801-1)/(Inputs!$B$25*Move_Sets!$V801)*(Move_Sets!$U801)*Move_Sets!$V801+Inputs!$B$24*(Move_Sets!$V801+($U800-25)/Move_Sets!$Q801)))*Inputs!$B$23,Inputs!$B$26)</f>
        <v>20.24391241529996</v>
      </c>
      <c r="AF800" s="71">
        <f>MAX(120-(Inputs!$B$13*$F800/$Q800*(($AE800)/Move_Sets!$Q801*Move_Sets!$P801+(Inputs!$B$25*Move_Sets!$V801-1)/(Inputs!$B$25*Move_Sets!$V801)*(Move_Sets!$U801)*Move_Sets!$V801+Inputs!$B$24*(Move_Sets!$V801+($U800-25)/Move_Sets!$Q801)))*Inputs!$B$23,Inputs!$B$26)</f>
        <v>20.265097059948218</v>
      </c>
      <c r="AG800" s="61">
        <f>Inputs!$B$27*($F800-P800*Inputs!$B$31*Inputs!$B$27)*$H800/Inputs!$B$10</f>
        <v>158.78709902544435</v>
      </c>
      <c r="AH800" s="62">
        <f>(($AF800/Move_Sets!$Q801*$J800+$K800*Move_Sets!$V801)/($AF800/Move_Sets!$Q801*Move_Sets!$P801+(Move_Sets!$U801)*Move_Sets!$V801+Inputs!$B$24*($AF800/Move_Sets!$Q801)))</f>
        <v>4.5319715336879831</v>
      </c>
      <c r="AI800" s="62">
        <f>AH800*AG800/Inputs!$B$13</f>
        <v>116.82120336042348</v>
      </c>
      <c r="AJ800" s="5">
        <f>_xlfn.RANK.EQ(AI800,$AI$2:$AI$853)+COUNTIF(AI$2:AI800,AI800)-1</f>
        <v>267</v>
      </c>
      <c r="AK800" s="10" t="str">
        <f t="shared" si="86"/>
        <v>141-4</v>
      </c>
      <c r="AL800" s="18">
        <f t="shared" si="87"/>
        <v>0.95275425088571564</v>
      </c>
      <c r="AM800" s="65">
        <f t="shared" si="88"/>
        <v>56.500884694841744</v>
      </c>
      <c r="AN800" s="64">
        <f>_xlfn.RANK.EQ(AM800,$AM$2:$AM$853)+COUNTIF(AM$2:AM800,AM800)-1</f>
        <v>297</v>
      </c>
    </row>
    <row r="801" spans="1:40" x14ac:dyDescent="0.25">
      <c r="A801" s="10">
        <f>Move_Sets!A802</f>
        <v>800</v>
      </c>
      <c r="B801" s="10">
        <f>Move_Sets!J802</f>
        <v>141</v>
      </c>
      <c r="C801" s="10" t="str">
        <f>Move_Sets!B802</f>
        <v>Kabutops</v>
      </c>
      <c r="D801" s="10" t="str">
        <f>Move_Sets!C802</f>
        <v>Mud Shot</v>
      </c>
      <c r="E801" s="10" t="str">
        <f>Move_Sets!D802</f>
        <v>Water Pulse</v>
      </c>
      <c r="F801" s="5">
        <f>Move_Sets!G802</f>
        <v>91</v>
      </c>
      <c r="G801" s="5">
        <f>Move_Sets!H802</f>
        <v>142.08130249999999</v>
      </c>
      <c r="H801" s="5">
        <f>Move_Sets!I802</f>
        <v>142.08130249999999</v>
      </c>
      <c r="J801" s="65">
        <f>(Inputs!$B$30*$G801*Move_Sets!$O802/Inputs!$B$10)*Move_Sets!$R802+Inputs!$B$31</f>
        <v>3.5887239673913043</v>
      </c>
      <c r="K801" s="65">
        <f>((Inputs!$B$30*$G801*Move_Sets!$T802/Inputs!$B$10)*Move_Sets!$W802+Inputs!$B$31)^Inputs!$B$36*Inputs!$B$37</f>
        <v>22.081822883326087</v>
      </c>
      <c r="L801" s="6">
        <f>J801/Move_Sets!$P802</f>
        <v>6.5249526679841887</v>
      </c>
      <c r="M801" s="6">
        <f>K801/(Move_Sets!$U802+Inputs!$B$38)</f>
        <v>6.4946537892135554</v>
      </c>
      <c r="N801" s="10" t="str">
        <f>IF(L801&gt;M801*IF(Move_Sets!$N802=Move_Sets!$S802,1,Inputs!$B$21/Inputs!$B$20),MAX($N$1:$N800)+1,"")</f>
        <v/>
      </c>
      <c r="P801" s="4">
        <f>$F801*$H801/(Inputs!$B$11+Inputs!$B$31*$H801)</f>
        <v>13.887039744334686</v>
      </c>
      <c r="Q801" s="4">
        <f>($F801-P801*Inputs!$B$31)*$H801/Inputs!$B$10</f>
        <v>86.542421595129198</v>
      </c>
      <c r="S801" s="5">
        <f>MAX(100-(Inputs!$B$12*$F801/$Q801*(Inputs!$B$22/Move_Sets!$Q802+(Inputs!$B$25*Move_Sets!$V802-1)/(Inputs!$B$25*Move_Sets!$V802)*(Move_Sets!$U802+Inputs!$B$38)*Move_Sets!$V802))*Inputs!$B$23,Inputs!$B$26)</f>
        <v>50.14097224842557</v>
      </c>
      <c r="T801" s="5">
        <f>MAX(100-(Inputs!$B$12*$F801/$Q801*(S801/Move_Sets!$Q802*Move_Sets!$P802+(Inputs!$B$25*Move_Sets!$V802-1)/(Inputs!$B$25*Move_Sets!$V802)*(Move_Sets!$U802+Inputs!$B$38)*Move_Sets!$V802))*Inputs!$B$23,Inputs!$B$26)</f>
        <v>58.527786335633941</v>
      </c>
      <c r="U801" s="5">
        <f>MAX(100-(Inputs!$B$12*$F801/$Q801*(AVERAGE(S801,T801,T801)/Move_Sets!$Q802*Move_Sets!$P802+(Inputs!$B$25*Move_Sets!$V802-1)/(Inputs!$B$25*Move_Sets!$V802)*(Move_Sets!$U802+Inputs!$B$38)*Move_Sets!$V802))*Inputs!$B$23,Inputs!$B$26)</f>
        <v>57.377563189963624</v>
      </c>
      <c r="V801" s="65">
        <f>(($U801/Move_Sets!$Q802+Inputs!$B$35)*$J801+$K801*Move_Sets!$V802)/(($U801/Move_Sets!$Q802+Inputs!$B$35)*Move_Sets!$P802+(Move_Sets!$U802+Inputs!$B$38)*Move_Sets!$V802)</f>
        <v>6.5028677974307572</v>
      </c>
      <c r="W801" s="18">
        <f t="shared" si="85"/>
        <v>0.27109941194137666</v>
      </c>
      <c r="X801" s="18">
        <f t="shared" si="89"/>
        <v>0.70743698278393952</v>
      </c>
      <c r="Y801" s="6">
        <f t="shared" si="90"/>
        <v>6.5249526679841887</v>
      </c>
      <c r="Z801" s="5">
        <f>Y801*Q801/Inputs!$B$12</f>
        <v>113.39060334958849</v>
      </c>
      <c r="AA801" s="5">
        <f>_xlfn.RANK.EQ(Z801,$Z$2:$Z$853)+COUNTIF(Z$2:Z801,Z801)-1</f>
        <v>341</v>
      </c>
      <c r="AB801" s="5" t="str">
        <f t="shared" si="84"/>
        <v>141-4</v>
      </c>
      <c r="AC801" s="64"/>
      <c r="AD801" s="71">
        <f>MAX(120-(Inputs!$B$13*$F801/$Q801*(MAX(Inputs!$B$26+5,($U801/3))/Move_Sets!$Q802*Move_Sets!$P802+(Inputs!$B$25*Move_Sets!$V802-1)/(Inputs!$B$25*Move_Sets!$V802)*(Move_Sets!$U802)*Move_Sets!$V802+Inputs!$B$24*(Move_Sets!$V802+(($U801-25))/Move_Sets!$Q802)))*Inputs!$B$23,Inputs!$B$26)</f>
        <v>21.635416442617753</v>
      </c>
      <c r="AE801" s="71">
        <f>MAX(120-(Inputs!$B$13*$F801/$Q801*(($AD801)/Move_Sets!$Q802*Move_Sets!$P802+(Inputs!$B$25*Move_Sets!$V802-1)/(Inputs!$B$25*Move_Sets!$V802)*(Move_Sets!$U802)*Move_Sets!$V802+Inputs!$B$24*(Move_Sets!$V802+($U801-25)/Move_Sets!$Q802)))*Inputs!$B$23,Inputs!$B$26)</f>
        <v>21.219260524681715</v>
      </c>
      <c r="AF801" s="71">
        <f>MAX(120-(Inputs!$B$13*$F801/$Q801*(($AE801)/Move_Sets!$Q802*Move_Sets!$P802+(Inputs!$B$25*Move_Sets!$V802-1)/(Inputs!$B$25*Move_Sets!$V802)*(Move_Sets!$U802)*Move_Sets!$V802+Inputs!$B$24*(Move_Sets!$V802+($U801-25)/Move_Sets!$Q802)))*Inputs!$B$23,Inputs!$B$26)</f>
        <v>21.325157557095054</v>
      </c>
      <c r="AG801" s="61">
        <f>Inputs!$B$27*($F801-P801*Inputs!$B$31*Inputs!$B$27)*$H801/Inputs!$B$10</f>
        <v>158.78709902544435</v>
      </c>
      <c r="AH801" s="62">
        <f>(($AF801/Move_Sets!$Q802*$J801+$K801*Move_Sets!$V802)/($AF801/Move_Sets!$Q802*Move_Sets!$P802+(Move_Sets!$U802)*Move_Sets!$V802+Inputs!$B$24*($AF801/Move_Sets!$Q802)))</f>
        <v>4.733786347618631</v>
      </c>
      <c r="AI801" s="62">
        <f>AH801*AG801/Inputs!$B$13</f>
        <v>122.02340934165845</v>
      </c>
      <c r="AJ801" s="5">
        <f>_xlfn.RANK.EQ(AI801,$AI$2:$AI$853)+COUNTIF(AI$2:AI801,AI801)-1</f>
        <v>236</v>
      </c>
      <c r="AK801" s="10" t="str">
        <f t="shared" si="86"/>
        <v>141-2</v>
      </c>
      <c r="AL801" s="18">
        <f t="shared" si="87"/>
        <v>0.9951816846051994</v>
      </c>
      <c r="AM801" s="65">
        <f t="shared" si="88"/>
        <v>57.916799094990701</v>
      </c>
      <c r="AN801" s="64">
        <f>_xlfn.RANK.EQ(AM801,$AM$2:$AM$853)+COUNTIF(AM$2:AM801,AM801)-1</f>
        <v>284</v>
      </c>
    </row>
    <row r="802" spans="1:40" x14ac:dyDescent="0.25">
      <c r="A802" s="10">
        <f>Move_Sets!A803</f>
        <v>801</v>
      </c>
      <c r="B802" s="10">
        <f>Move_Sets!J803</f>
        <v>141</v>
      </c>
      <c r="C802" s="10" t="str">
        <f>Move_Sets!B803</f>
        <v>Kabutops</v>
      </c>
      <c r="D802" s="10" t="str">
        <f>Move_Sets!C803</f>
        <v>Mud Shot</v>
      </c>
      <c r="E802" s="10" t="str">
        <f>Move_Sets!D803</f>
        <v>Stone Edge</v>
      </c>
      <c r="F802" s="5">
        <f>Move_Sets!G803</f>
        <v>91</v>
      </c>
      <c r="G802" s="5">
        <f>Move_Sets!H803</f>
        <v>142.08130249999999</v>
      </c>
      <c r="H802" s="5">
        <f>Move_Sets!I803</f>
        <v>142.08130249999999</v>
      </c>
      <c r="J802" s="65">
        <f>(Inputs!$B$30*$G802*Move_Sets!$O803/Inputs!$B$10)*Move_Sets!$R803+Inputs!$B$31</f>
        <v>3.5887239673913043</v>
      </c>
      <c r="K802" s="65">
        <f>((Inputs!$B$30*$G802*Move_Sets!$T803/Inputs!$B$10)*Move_Sets!$W803+Inputs!$B$31)^Inputs!$B$36*Inputs!$B$37</f>
        <v>47.866800899915191</v>
      </c>
      <c r="L802" s="6">
        <f>J802/Move_Sets!$P803</f>
        <v>6.5249526679841887</v>
      </c>
      <c r="M802" s="6">
        <f>K802/(Move_Sets!$U803+Inputs!$B$38)</f>
        <v>14.958375281223496</v>
      </c>
      <c r="N802" s="10" t="str">
        <f>IF(L802&gt;M802*IF(Move_Sets!$N803=Move_Sets!$S803,1,Inputs!$B$21/Inputs!$B$20),MAX($N$1:$N801)+1,"")</f>
        <v/>
      </c>
      <c r="P802" s="4">
        <f>$F802*$H802/(Inputs!$B$11+Inputs!$B$31*$H802)</f>
        <v>13.887039744334686</v>
      </c>
      <c r="Q802" s="4">
        <f>($F802-P802*Inputs!$B$31)*$H802/Inputs!$B$10</f>
        <v>86.542421595129198</v>
      </c>
      <c r="S802" s="5">
        <f>MAX(100-(Inputs!$B$12*$F802/$Q802*(Inputs!$B$22/Move_Sets!$Q803+(Inputs!$B$25*Move_Sets!$V803-1)/(Inputs!$B$25*Move_Sets!$V803)*(Move_Sets!$U803+Inputs!$B$38)*Move_Sets!$V803))*Inputs!$B$23,Inputs!$B$26)</f>
        <v>77.108983507904313</v>
      </c>
      <c r="T802" s="5">
        <f>MAX(100-(Inputs!$B$12*$F802/$Q802*(S802/Move_Sets!$Q803*Move_Sets!$P803+(Inputs!$B$25*Move_Sets!$V803-1)/(Inputs!$B$25*Move_Sets!$V803)*(Move_Sets!$U803+Inputs!$B$38)*Move_Sets!$V803))*Inputs!$B$23,Inputs!$B$26)</f>
        <v>79.94794049094827</v>
      </c>
      <c r="U802" s="5">
        <f>MAX(100-(Inputs!$B$12*$F802/$Q802*(AVERAGE(S802,T802,T802)/Move_Sets!$Q803*Move_Sets!$P803+(Inputs!$B$25*Move_Sets!$V803-1)/(Inputs!$B$25*Move_Sets!$V803)*(Move_Sets!$U803+Inputs!$B$38)*Move_Sets!$V803))*Inputs!$B$23,Inputs!$B$26)</f>
        <v>79.558587156356054</v>
      </c>
      <c r="V802" s="65">
        <f>(($U802/Move_Sets!$Q803+Inputs!$B$35)*$J802+$K802*Move_Sets!$V803)/(($U802/Move_Sets!$Q803+Inputs!$B$35)*Move_Sets!$P803+(Move_Sets!$U803+Inputs!$B$38)*Move_Sets!$V803)</f>
        <v>9.2233694686230372</v>
      </c>
      <c r="W802" s="18">
        <f t="shared" si="85"/>
        <v>0.68003301572925945</v>
      </c>
      <c r="X802" s="18">
        <f t="shared" si="89"/>
        <v>1</v>
      </c>
      <c r="Y802" s="6">
        <f t="shared" si="90"/>
        <v>9.2233694686230372</v>
      </c>
      <c r="Z802" s="5">
        <f>Y802*Q802/Inputs!$B$12</f>
        <v>160.28368053839711</v>
      </c>
      <c r="AA802" s="5">
        <f>_xlfn.RANK.EQ(Z802,$Z$2:$Z$853)+COUNTIF(Z$2:Z802,Z802)-1</f>
        <v>197</v>
      </c>
      <c r="AB802" s="5" t="str">
        <f t="shared" si="84"/>
        <v>141-1</v>
      </c>
      <c r="AC802" s="64"/>
      <c r="AD802" s="71">
        <f>MAX(120-(Inputs!$B$13*$F802/$Q802*(MAX(Inputs!$B$26+5,($U802/3))/Move_Sets!$Q803*Move_Sets!$P803+(Inputs!$B$25*Move_Sets!$V803-1)/(Inputs!$B$25*Move_Sets!$V803)*(Move_Sets!$U803)*Move_Sets!$V803+Inputs!$B$24*(Move_Sets!$V803+(($U802-25))/Move_Sets!$Q803)))*Inputs!$B$23,Inputs!$B$26)</f>
        <v>51.270022046603771</v>
      </c>
      <c r="AE802" s="71">
        <f>MAX(120-(Inputs!$B$13*$F802/$Q802*(($AD802)/Move_Sets!$Q803*Move_Sets!$P803+(Inputs!$B$25*Move_Sets!$V803-1)/(Inputs!$B$25*Move_Sets!$V803)*(Move_Sets!$U803)*Move_Sets!$V803+Inputs!$B$24*(Move_Sets!$V803+($U802-25)/Move_Sets!$Q803)))*Inputs!$B$23,Inputs!$B$26)</f>
        <v>44.971892797638688</v>
      </c>
      <c r="AF802" s="71">
        <f>MAX(120-(Inputs!$B$13*$F802/$Q802*(($AE802)/Move_Sets!$Q803*Move_Sets!$P803+(Inputs!$B$25*Move_Sets!$V803-1)/(Inputs!$B$25*Move_Sets!$V803)*(Move_Sets!$U803)*Move_Sets!$V803+Inputs!$B$24*(Move_Sets!$V803+($U802-25)/Move_Sets!$Q803)))*Inputs!$B$23,Inputs!$B$26)</f>
        <v>46.574544997152771</v>
      </c>
      <c r="AG802" s="61">
        <f>Inputs!$B$27*($F802-P802*Inputs!$B$31*Inputs!$B$27)*$H802/Inputs!$B$10</f>
        <v>158.78709902544435</v>
      </c>
      <c r="AH802" s="62">
        <f>(($AF802/Move_Sets!$Q803*$J802+$K802*Move_Sets!$V803)/($AF802/Move_Sets!$Q803*Move_Sets!$P803+(Move_Sets!$U803)*Move_Sets!$V803+Inputs!$B$24*($AF802/Move_Sets!$Q803)))</f>
        <v>3.5753424080020695</v>
      </c>
      <c r="AI802" s="62">
        <f>AH802*AG802/Inputs!$B$13</f>
        <v>92.162053407353127</v>
      </c>
      <c r="AJ802" s="5">
        <f>_xlfn.RANK.EQ(AI802,$AI$2:$AI$853)+COUNTIF(AI$2:AI802,AI802)-1</f>
        <v>402</v>
      </c>
      <c r="AK802" s="10" t="str">
        <f t="shared" si="86"/>
        <v>141-5</v>
      </c>
      <c r="AL802" s="18">
        <f t="shared" si="87"/>
        <v>0.7516425582717412</v>
      </c>
      <c r="AM802" s="65">
        <f t="shared" si="88"/>
        <v>60.006093507459404</v>
      </c>
      <c r="AN802" s="64">
        <f>_xlfn.RANK.EQ(AM802,$AM$2:$AM$853)+COUNTIF(AM$2:AM802,AM802)-1</f>
        <v>270</v>
      </c>
    </row>
    <row r="803" spans="1:40" x14ac:dyDescent="0.25">
      <c r="A803" s="10">
        <f>Move_Sets!A804</f>
        <v>802</v>
      </c>
      <c r="B803" s="10">
        <f>Move_Sets!J804</f>
        <v>141</v>
      </c>
      <c r="C803" s="10" t="str">
        <f>Move_Sets!B804</f>
        <v>Kabutops</v>
      </c>
      <c r="D803" s="10" t="str">
        <f>Move_Sets!C804</f>
        <v>Fury Cutter</v>
      </c>
      <c r="E803" s="10" t="str">
        <f>Move_Sets!D804</f>
        <v>Ancient Power</v>
      </c>
      <c r="F803" s="5">
        <f>Move_Sets!G804</f>
        <v>91</v>
      </c>
      <c r="G803" s="5">
        <f>Move_Sets!H804</f>
        <v>142.08130249999999</v>
      </c>
      <c r="H803" s="5">
        <f>Move_Sets!I804</f>
        <v>142.08130249999999</v>
      </c>
      <c r="J803" s="65">
        <f>(Inputs!$B$30*$G803*Move_Sets!$O804/Inputs!$B$10)*Move_Sets!$R804+Inputs!$B$31</f>
        <v>2.0443619836956524</v>
      </c>
      <c r="K803" s="65">
        <f>((Inputs!$B$30*$G803*Move_Sets!$T804/Inputs!$B$10)*Move_Sets!$W804+Inputs!$B$31)^Inputs!$B$36*Inputs!$B$37</f>
        <v>22.081822883326087</v>
      </c>
      <c r="L803" s="6">
        <f>J803/Move_Sets!$P804</f>
        <v>5.1109049592391305</v>
      </c>
      <c r="M803" s="6">
        <f>K803/(Move_Sets!$U804+Inputs!$B$38)</f>
        <v>5.96806023873678</v>
      </c>
      <c r="N803" s="10" t="str">
        <f>IF(L803&gt;M803*IF(Move_Sets!$N804=Move_Sets!$S804,1,Inputs!$B$21/Inputs!$B$20),MAX($N$1:$N802)+1,"")</f>
        <v/>
      </c>
      <c r="P803" s="4">
        <f>$F803*$H803/(Inputs!$B$11+Inputs!$B$31*$H803)</f>
        <v>13.887039744334686</v>
      </c>
      <c r="Q803" s="4">
        <f>($F803-P803*Inputs!$B$31)*$H803/Inputs!$B$10</f>
        <v>86.542421595129198</v>
      </c>
      <c r="S803" s="5">
        <f>MAX(100-(Inputs!$B$12*$F803/$Q803*(Inputs!$B$22/Move_Sets!$Q804+(Inputs!$B$25*Move_Sets!$V804-1)/(Inputs!$B$25*Move_Sets!$V804)*(Move_Sets!$U804+Inputs!$B$38)*Move_Sets!$V804))*Inputs!$B$23,Inputs!$B$26)</f>
        <v>44.274837575478386</v>
      </c>
      <c r="T803" s="5">
        <f>MAX(100-(Inputs!$B$12*$F803/$Q803*(S803/Move_Sets!$Q804*Move_Sets!$P804+(Inputs!$B$25*Move_Sets!$V804-1)/(Inputs!$B$25*Move_Sets!$V804)*(Move_Sets!$U804+Inputs!$B$38)*Move_Sets!$V804))*Inputs!$B$23,Inputs!$B$26)</f>
        <v>58.365433622001042</v>
      </c>
      <c r="U803" s="5">
        <f>MAX(100-(Inputs!$B$12*$F803/$Q803*(AVERAGE(S803,T803,T803)/Move_Sets!$Q804*Move_Sets!$P804+(Inputs!$B$25*Move_Sets!$V804-1)/(Inputs!$B$25*Move_Sets!$V804)*(Move_Sets!$U804+Inputs!$B$38)*Move_Sets!$V804))*Inputs!$B$23,Inputs!$B$26)</f>
        <v>56.725755724113704</v>
      </c>
      <c r="V803" s="65">
        <f>(($U803/Move_Sets!$Q804+Inputs!$B$35)*$J803+$K803*Move_Sets!$V804)/(($U803/Move_Sets!$Q804+Inputs!$B$35)*Move_Sets!$P804+(Move_Sets!$U804+Inputs!$B$38)*Move_Sets!$V804)</f>
        <v>5.7792269084233094</v>
      </c>
      <c r="W803" s="18">
        <f t="shared" si="85"/>
        <v>0.22030235924596953</v>
      </c>
      <c r="X803" s="18">
        <f t="shared" si="89"/>
        <v>0.62658521141147494</v>
      </c>
      <c r="Y803" s="6">
        <f t="shared" si="90"/>
        <v>5.7792269084233094</v>
      </c>
      <c r="Z803" s="5">
        <f>Y803*Q803/Inputs!$B$12</f>
        <v>100.43138385596087</v>
      </c>
      <c r="AA803" s="5">
        <f>_xlfn.RANK.EQ(Z803,$Z$2:$Z$853)+COUNTIF(Z$2:Z803,Z803)-1</f>
        <v>396</v>
      </c>
      <c r="AB803" s="5" t="str">
        <f t="shared" si="84"/>
        <v>141-6</v>
      </c>
      <c r="AC803" s="64"/>
      <c r="AD803" s="71">
        <f>MAX(120-(Inputs!$B$13*$F803/$Q803*(MAX(Inputs!$B$26+5,($U803/3))/Move_Sets!$Q804*Move_Sets!$P804+(Inputs!$B$25*Move_Sets!$V804-1)/(Inputs!$B$25*Move_Sets!$V804)*(Move_Sets!$U804)*Move_Sets!$V804+Inputs!$B$24*(Move_Sets!$V804+(($U803-25))/Move_Sets!$Q804)))*Inputs!$B$23,Inputs!$B$26)</f>
        <v>15</v>
      </c>
      <c r="AE803" s="71">
        <f>MAX(120-(Inputs!$B$13*$F803/$Q803*(($AD803)/Move_Sets!$Q804*Move_Sets!$P804+(Inputs!$B$25*Move_Sets!$V804-1)/(Inputs!$B$25*Move_Sets!$V804)*(Move_Sets!$U804)*Move_Sets!$V804+Inputs!$B$24*(Move_Sets!$V804+($U803-25)/Move_Sets!$Q804)))*Inputs!$B$23,Inputs!$B$26)</f>
        <v>15.795848572690957</v>
      </c>
      <c r="AF803" s="71">
        <f>MAX(120-(Inputs!$B$13*$F803/$Q803*(($AE803)/Move_Sets!$Q804*Move_Sets!$P804+(Inputs!$B$25*Move_Sets!$V804-1)/(Inputs!$B$25*Move_Sets!$V804)*(Move_Sets!$U804)*Move_Sets!$V804+Inputs!$B$24*(Move_Sets!$V804+($U803-25)/Move_Sets!$Q804)))*Inputs!$B$23,Inputs!$B$26)</f>
        <v>15.624017283601816</v>
      </c>
      <c r="AG803" s="61">
        <f>Inputs!$B$27*($F803-P803*Inputs!$B$31*Inputs!$B$27)*$H803/Inputs!$B$10</f>
        <v>158.78709902544435</v>
      </c>
      <c r="AH803" s="62">
        <f>(($AF803/Move_Sets!$Q804*$J803+$K803*Move_Sets!$V804)/($AF803/Move_Sets!$Q804*Move_Sets!$P804+(Move_Sets!$U804)*Move_Sets!$V804+Inputs!$B$24*($AF803/Move_Sets!$Q804)))</f>
        <v>4.5352348071517392</v>
      </c>
      <c r="AI803" s="62">
        <f>AH803*AG803/Inputs!$B$13</f>
        <v>116.90532117318917</v>
      </c>
      <c r="AJ803" s="5">
        <f>_xlfn.RANK.EQ(AI803,$AI$2:$AI$853)+COUNTIF(AI$2:AI803,AI803)-1</f>
        <v>266</v>
      </c>
      <c r="AK803" s="10" t="str">
        <f t="shared" si="86"/>
        <v>141-3</v>
      </c>
      <c r="AL803" s="18">
        <f t="shared" si="87"/>
        <v>0.95344028733614006</v>
      </c>
      <c r="AM803" s="65">
        <f t="shared" si="88"/>
        <v>53.700288843141955</v>
      </c>
      <c r="AN803" s="64">
        <f>_xlfn.RANK.EQ(AM803,$AM$2:$AM$853)+COUNTIF(AM$2:AM803,AM803)-1</f>
        <v>325</v>
      </c>
    </row>
    <row r="804" spans="1:40" x14ac:dyDescent="0.25">
      <c r="A804" s="10">
        <f>Move_Sets!A805</f>
        <v>803</v>
      </c>
      <c r="B804" s="10">
        <f>Move_Sets!J805</f>
        <v>141</v>
      </c>
      <c r="C804" s="10" t="str">
        <f>Move_Sets!B805</f>
        <v>Kabutops</v>
      </c>
      <c r="D804" s="10" t="str">
        <f>Move_Sets!C805</f>
        <v>Fury Cutter</v>
      </c>
      <c r="E804" s="10" t="str">
        <f>Move_Sets!D805</f>
        <v>Water Pulse</v>
      </c>
      <c r="F804" s="5">
        <f>Move_Sets!G805</f>
        <v>91</v>
      </c>
      <c r="G804" s="5">
        <f>Move_Sets!H805</f>
        <v>142.08130249999999</v>
      </c>
      <c r="H804" s="5">
        <f>Move_Sets!I805</f>
        <v>142.08130249999999</v>
      </c>
      <c r="J804" s="65">
        <f>(Inputs!$B$30*$G804*Move_Sets!$O805/Inputs!$B$10)*Move_Sets!$R805+Inputs!$B$31</f>
        <v>2.0443619836956524</v>
      </c>
      <c r="K804" s="65">
        <f>((Inputs!$B$30*$G804*Move_Sets!$T805/Inputs!$B$10)*Move_Sets!$W805+Inputs!$B$31)^Inputs!$B$36*Inputs!$B$37</f>
        <v>22.081822883326087</v>
      </c>
      <c r="L804" s="6">
        <f>J804/Move_Sets!$P805</f>
        <v>5.1109049592391305</v>
      </c>
      <c r="M804" s="6">
        <f>K804/(Move_Sets!$U805+Inputs!$B$38)</f>
        <v>6.4946537892135554</v>
      </c>
      <c r="N804" s="10" t="str">
        <f>IF(L804&gt;M804*IF(Move_Sets!$N805=Move_Sets!$S805,1,Inputs!$B$21/Inputs!$B$20),MAX($N$1:$N803)+1,"")</f>
        <v/>
      </c>
      <c r="P804" s="4">
        <f>$F804*$H804/(Inputs!$B$11+Inputs!$B$31*$H804)</f>
        <v>13.887039744334686</v>
      </c>
      <c r="Q804" s="4">
        <f>($F804-P804*Inputs!$B$31)*$H804/Inputs!$B$10</f>
        <v>86.542421595129198</v>
      </c>
      <c r="S804" s="5">
        <f>MAX(100-(Inputs!$B$12*$F804/$Q804*(Inputs!$B$22/Move_Sets!$Q805+(Inputs!$B$25*Move_Sets!$V805-1)/(Inputs!$B$25*Move_Sets!$V805)*(Move_Sets!$U805+Inputs!$B$38)*Move_Sets!$V805))*Inputs!$B$23,Inputs!$B$26)</f>
        <v>47.024003771833016</v>
      </c>
      <c r="T804" s="5">
        <f>MAX(100-(Inputs!$B$12*$F804/$Q804*(S804/Move_Sets!$Q805*Move_Sets!$P805+(Inputs!$B$25*Move_Sets!$V805-1)/(Inputs!$B$25*Move_Sets!$V805)*(Move_Sets!$U805+Inputs!$B$38)*Move_Sets!$V805))*Inputs!$B$23,Inputs!$B$26)</f>
        <v>60.634732213582396</v>
      </c>
      <c r="U804" s="5">
        <f>MAX(100-(Inputs!$B$12*$F804/$Q804*(AVERAGE(S804,T804,T804)/Move_Sets!$Q805*Move_Sets!$P805+(Inputs!$B$25*Move_Sets!$V805-1)/(Inputs!$B$25*Move_Sets!$V805)*(Move_Sets!$U805+Inputs!$B$38)*Move_Sets!$V805))*Inputs!$B$23,Inputs!$B$26)</f>
        <v>59.050894984383667</v>
      </c>
      <c r="V804" s="65">
        <f>(($U804/Move_Sets!$Q805+Inputs!$B$35)*$J804+$K804*Move_Sets!$V805)/(($U804/Move_Sets!$Q805+Inputs!$B$35)*Move_Sets!$P805+(Move_Sets!$U805+Inputs!$B$38)*Move_Sets!$V805)</f>
        <v>6.160092182092141</v>
      </c>
      <c r="W804" s="18">
        <f t="shared" si="85"/>
        <v>0.24177914363808198</v>
      </c>
      <c r="X804" s="18">
        <f t="shared" si="89"/>
        <v>0.66787871862318282</v>
      </c>
      <c r="Y804" s="6">
        <f t="shared" si="90"/>
        <v>6.160092182092141</v>
      </c>
      <c r="Z804" s="5">
        <f>Y804*Q804/Inputs!$B$12</f>
        <v>107.05005917419226</v>
      </c>
      <c r="AA804" s="5">
        <f>_xlfn.RANK.EQ(Z804,$Z$2:$Z$853)+COUNTIF(Z$2:Z804,Z804)-1</f>
        <v>369</v>
      </c>
      <c r="AB804" s="5" t="str">
        <f t="shared" si="84"/>
        <v>141-5</v>
      </c>
      <c r="AC804" s="64"/>
      <c r="AD804" s="71">
        <f>MAX(120-(Inputs!$B$13*$F804/$Q804*(MAX(Inputs!$B$26+5,($U804/3))/Move_Sets!$Q805*Move_Sets!$P805+(Inputs!$B$25*Move_Sets!$V805-1)/(Inputs!$B$25*Move_Sets!$V805)*(Move_Sets!$U805)*Move_Sets!$V805+Inputs!$B$24*(Move_Sets!$V805+(($U804-25))/Move_Sets!$Q805)))*Inputs!$B$23,Inputs!$B$26)</f>
        <v>15.606777398255389</v>
      </c>
      <c r="AE804" s="71">
        <f>MAX(120-(Inputs!$B$13*$F804/$Q804*(($AD804)/Move_Sets!$Q805*Move_Sets!$P805+(Inputs!$B$25*Move_Sets!$V805-1)/(Inputs!$B$25*Move_Sets!$V805)*(Move_Sets!$U805)*Move_Sets!$V805+Inputs!$B$24*(Move_Sets!$V805+($U804-25)/Move_Sets!$Q805)))*Inputs!$B$23,Inputs!$B$26)</f>
        <v>16.555316013284767</v>
      </c>
      <c r="AF804" s="71">
        <f>MAX(120-(Inputs!$B$13*$F804/$Q804*(($AE804)/Move_Sets!$Q805*Move_Sets!$P805+(Inputs!$B$25*Move_Sets!$V805-1)/(Inputs!$B$25*Move_Sets!$V805)*(Move_Sets!$U805)*Move_Sets!$V805+Inputs!$B$24*(Move_Sets!$V805+($U804-25)/Move_Sets!$Q805)))*Inputs!$B$23,Inputs!$B$26)</f>
        <v>16.350517489339126</v>
      </c>
      <c r="AG804" s="61">
        <f>Inputs!$B$27*($F804-P804*Inputs!$B$31*Inputs!$B$27)*$H804/Inputs!$B$10</f>
        <v>158.78709902544435</v>
      </c>
      <c r="AH804" s="62">
        <f>(($AF804/Move_Sets!$Q805*$J804+$K804*Move_Sets!$V805)/($AF804/Move_Sets!$Q805*Move_Sets!$P805+(Move_Sets!$U805)*Move_Sets!$V805+Inputs!$B$24*($AF804/Move_Sets!$Q805)))</f>
        <v>4.756705655708064</v>
      </c>
      <c r="AI804" s="62">
        <f>AH804*AG804/Inputs!$B$13</f>
        <v>122.61420324477395</v>
      </c>
      <c r="AJ804" s="5">
        <f>_xlfn.RANK.EQ(AI804,$AI$2:$AI$853)+COUNTIF(AI$2:AI804,AI804)-1</f>
        <v>233</v>
      </c>
      <c r="AK804" s="10" t="str">
        <f t="shared" si="86"/>
        <v>141-1</v>
      </c>
      <c r="AL804" s="18">
        <f t="shared" si="87"/>
        <v>1</v>
      </c>
      <c r="AM804" s="65">
        <f t="shared" si="88"/>
        <v>56.696152456708418</v>
      </c>
      <c r="AN804" s="64">
        <f>_xlfn.RANK.EQ(AM804,$AM$2:$AM$853)+COUNTIF(AM$2:AM804,AM804)-1</f>
        <v>294</v>
      </c>
    </row>
    <row r="805" spans="1:40" x14ac:dyDescent="0.25">
      <c r="A805" s="10">
        <f>Move_Sets!A806</f>
        <v>804</v>
      </c>
      <c r="B805" s="10">
        <f>Move_Sets!J806</f>
        <v>141</v>
      </c>
      <c r="C805" s="10" t="str">
        <f>Move_Sets!B806</f>
        <v>Kabutops</v>
      </c>
      <c r="D805" s="10" t="str">
        <f>Move_Sets!C806</f>
        <v>Fury Cutter</v>
      </c>
      <c r="E805" s="10" t="str">
        <f>Move_Sets!D806</f>
        <v>Stone Edge</v>
      </c>
      <c r="F805" s="5">
        <f>Move_Sets!G806</f>
        <v>91</v>
      </c>
      <c r="G805" s="5">
        <f>Move_Sets!H806</f>
        <v>142.08130249999999</v>
      </c>
      <c r="H805" s="5">
        <f>Move_Sets!I806</f>
        <v>142.08130249999999</v>
      </c>
      <c r="J805" s="65">
        <f>(Inputs!$B$30*$G805*Move_Sets!$O806/Inputs!$B$10)*Move_Sets!$R806+Inputs!$B$31</f>
        <v>2.0443619836956524</v>
      </c>
      <c r="K805" s="65">
        <f>((Inputs!$B$30*$G805*Move_Sets!$T806/Inputs!$B$10)*Move_Sets!$W806+Inputs!$B$31)^Inputs!$B$36*Inputs!$B$37</f>
        <v>47.866800899915191</v>
      </c>
      <c r="L805" s="6">
        <f>J805/Move_Sets!$P806</f>
        <v>5.1109049592391305</v>
      </c>
      <c r="M805" s="6">
        <f>K805/(Move_Sets!$U806+Inputs!$B$38)</f>
        <v>14.958375281223496</v>
      </c>
      <c r="N805" s="10" t="str">
        <f>IF(L805&gt;M805*IF(Move_Sets!$N806=Move_Sets!$S806,1,Inputs!$B$21/Inputs!$B$20),MAX($N$1:$N804)+1,"")</f>
        <v/>
      </c>
      <c r="P805" s="4">
        <f>$F805*$H805/(Inputs!$B$11+Inputs!$B$31*$H805)</f>
        <v>13.887039744334686</v>
      </c>
      <c r="Q805" s="4">
        <f>($F805-P805*Inputs!$B$31)*$H805/Inputs!$B$10</f>
        <v>86.542421595129198</v>
      </c>
      <c r="S805" s="5">
        <f>MAX(100-(Inputs!$B$12*$F805/$Q805*(Inputs!$B$22/Move_Sets!$Q806+(Inputs!$B$25*Move_Sets!$V806-1)/(Inputs!$B$25*Move_Sets!$V806)*(Move_Sets!$U806+Inputs!$B$38)*Move_Sets!$V806))*Inputs!$B$23,Inputs!$B$26)</f>
        <v>73.992015031311766</v>
      </c>
      <c r="T805" s="5">
        <f>MAX(100-(Inputs!$B$12*$F805/$Q805*(S805/Move_Sets!$Q806*Move_Sets!$P806+(Inputs!$B$25*Move_Sets!$V806-1)/(Inputs!$B$25*Move_Sets!$V806)*(Move_Sets!$U806+Inputs!$B$38)*Move_Sets!$V806))*Inputs!$B$23,Inputs!$B$26)</f>
        <v>82.895470778618602</v>
      </c>
      <c r="U805" s="5">
        <f>MAX(100-(Inputs!$B$12*$F805/$Q805*(AVERAGE(S805,T805,T805)/Move_Sets!$Q806*Move_Sets!$P806+(Inputs!$B$25*Move_Sets!$V806-1)/(Inputs!$B$25*Move_Sets!$V806)*(Move_Sets!$U806+Inputs!$B$38)*Move_Sets!$V806))*Inputs!$B$23,Inputs!$B$26)</f>
        <v>81.859403918460501</v>
      </c>
      <c r="V805" s="65">
        <f>(($U805/Move_Sets!$Q806+Inputs!$B$35)*$J805+$K805*Move_Sets!$V806)/(($U805/Move_Sets!$Q806+Inputs!$B$35)*Move_Sets!$P806+(Move_Sets!$U806+Inputs!$B$38)*Move_Sets!$V806)</f>
        <v>8.5900794721711886</v>
      </c>
      <c r="W805" s="18">
        <f t="shared" si="85"/>
        <v>0.64669357721598408</v>
      </c>
      <c r="X805" s="18">
        <f t="shared" si="89"/>
        <v>0.93133854188469445</v>
      </c>
      <c r="Y805" s="6">
        <f t="shared" si="90"/>
        <v>8.5900794721711886</v>
      </c>
      <c r="Z805" s="5">
        <f>Y805*Q805/Inputs!$B$12</f>
        <v>149.27836932054294</v>
      </c>
      <c r="AA805" s="5">
        <f>_xlfn.RANK.EQ(Z805,$Z$2:$Z$853)+COUNTIF(Z$2:Z805,Z805)-1</f>
        <v>225</v>
      </c>
      <c r="AB805" s="5" t="str">
        <f t="shared" si="84"/>
        <v>141-2</v>
      </c>
      <c r="AC805" s="64"/>
      <c r="AD805" s="71">
        <f>MAX(120-(Inputs!$B$13*$F805/$Q805*(MAX(Inputs!$B$26+5,($U805/3))/Move_Sets!$Q806*Move_Sets!$P806+(Inputs!$B$25*Move_Sets!$V806-1)/(Inputs!$B$25*Move_Sets!$V806)*(Move_Sets!$U806)*Move_Sets!$V806+Inputs!$B$24*(Move_Sets!$V806+(($U805-25))/Move_Sets!$Q806)))*Inputs!$B$23,Inputs!$B$26)</f>
        <v>41.228974176283998</v>
      </c>
      <c r="AE805" s="71">
        <f>MAX(120-(Inputs!$B$13*$F805/$Q805*(($AD805)/Move_Sets!$Q806*Move_Sets!$P806+(Inputs!$B$25*Move_Sets!$V806-1)/(Inputs!$B$25*Move_Sets!$V806)*(Move_Sets!$U806)*Move_Sets!$V806+Inputs!$B$24*(Move_Sets!$V806+($U805-25)/Move_Sets!$Q806)))*Inputs!$B$23,Inputs!$B$26)</f>
        <v>38.218654253268895</v>
      </c>
      <c r="AF805" s="71">
        <f>MAX(120-(Inputs!$B$13*$F805/$Q805*(($AE805)/Move_Sets!$Q806*Move_Sets!$P806+(Inputs!$B$25*Move_Sets!$V806-1)/(Inputs!$B$25*Move_Sets!$V806)*(Move_Sets!$U806)*Move_Sets!$V806+Inputs!$B$24*(Move_Sets!$V806+($U805-25)/Move_Sets!$Q806)))*Inputs!$B$23,Inputs!$B$26)</f>
        <v>38.86861100470648</v>
      </c>
      <c r="AG805" s="61">
        <f>Inputs!$B$27*($F805-P805*Inputs!$B$31*Inputs!$B$27)*$H805/Inputs!$B$10</f>
        <v>158.78709902544435</v>
      </c>
      <c r="AH805" s="62">
        <f>(($AF805/Move_Sets!$Q806*$J805+$K805*Move_Sets!$V806)/($AF805/Move_Sets!$Q806*Move_Sets!$P806+(Move_Sets!$U806)*Move_Sets!$V806+Inputs!$B$24*($AF805/Move_Sets!$Q806)))</f>
        <v>3.2771453663605001</v>
      </c>
      <c r="AI805" s="62">
        <f>AH805*AG805/Inputs!$B$13</f>
        <v>84.475390553418961</v>
      </c>
      <c r="AJ805" s="5">
        <f>_xlfn.RANK.EQ(AI805,$AI$2:$AI$853)+COUNTIF(AI$2:AI805,AI805)-1</f>
        <v>447</v>
      </c>
      <c r="AK805" s="10" t="str">
        <f t="shared" si="86"/>
        <v>141-6</v>
      </c>
      <c r="AL805" s="18">
        <f t="shared" si="87"/>
        <v>0.68895273400571122</v>
      </c>
      <c r="AM805" s="65">
        <f t="shared" si="88"/>
        <v>55.516187348277803</v>
      </c>
      <c r="AN805" s="64">
        <f>_xlfn.RANK.EQ(AM805,$AM$2:$AM$853)+COUNTIF(AM$2:AM805,AM805)-1</f>
        <v>304</v>
      </c>
    </row>
    <row r="806" spans="1:40" x14ac:dyDescent="0.25">
      <c r="A806" s="10">
        <f>Move_Sets!A807</f>
        <v>805</v>
      </c>
      <c r="B806" s="10">
        <f>Move_Sets!J807</f>
        <v>142</v>
      </c>
      <c r="C806" s="10" t="str">
        <f>Move_Sets!B807</f>
        <v>Aerodactyl</v>
      </c>
      <c r="D806" s="10" t="str">
        <f>Move_Sets!C807</f>
        <v>Steel Wing</v>
      </c>
      <c r="E806" s="10" t="str">
        <f>Move_Sets!D807</f>
        <v>Ancient Power</v>
      </c>
      <c r="F806" s="5">
        <f>Move_Sets!G807</f>
        <v>120</v>
      </c>
      <c r="G806" s="5">
        <f>Move_Sets!H807</f>
        <v>136.3261105</v>
      </c>
      <c r="H806" s="5">
        <f>Move_Sets!I807</f>
        <v>121.9381305</v>
      </c>
      <c r="J806" s="65">
        <f>(Inputs!$B$30*$G806*Move_Sets!$O807/Inputs!$B$10)*Move_Sets!$R807+Inputs!$B$31</f>
        <v>7.9090277445652175</v>
      </c>
      <c r="K806" s="65">
        <f>((Inputs!$B$30*$G806*Move_Sets!$T807/Inputs!$B$10)*Move_Sets!$W807+Inputs!$B$31)^Inputs!$B$36*Inputs!$B$37</f>
        <v>21.249711604289466</v>
      </c>
      <c r="L806" s="6">
        <f>J806/Move_Sets!$P807</f>
        <v>5.9466374019287347</v>
      </c>
      <c r="M806" s="6">
        <f>K806/(Move_Sets!$U807+Inputs!$B$38)</f>
        <v>5.7431652984566126</v>
      </c>
      <c r="N806" s="10" t="str">
        <f>IF(L806&gt;M806*IF(Move_Sets!$N807=Move_Sets!$S807,1,Inputs!$B$21/Inputs!$B$20),MAX($N$1:$N805)+1,"")</f>
        <v/>
      </c>
      <c r="P806" s="4">
        <f>$F806*$H806/(Inputs!$B$11+Inputs!$B$31*$H806)</f>
        <v>15.888237957295495</v>
      </c>
      <c r="Q806" s="4">
        <f>($F806-P806*Inputs!$B$31)*$H806/Inputs!$B$10</f>
        <v>99.013656835319736</v>
      </c>
      <c r="S806" s="5">
        <f>MAX(100-(Inputs!$B$12*$F806/$Q806*(Inputs!$B$22/Move_Sets!$Q807+(Inputs!$B$25*Move_Sets!$V807-1)/(Inputs!$B$25*Move_Sets!$V807)*(Move_Sets!$U807+Inputs!$B$38)*Move_Sets!$V807))*Inputs!$B$23,Inputs!$B$26)</f>
        <v>48.345913448016475</v>
      </c>
      <c r="T806" s="5">
        <f>MAX(100-(Inputs!$B$12*$F806/$Q806*(S806/Move_Sets!$Q807*Move_Sets!$P807+(Inputs!$B$25*Move_Sets!$V807-1)/(Inputs!$B$25*Move_Sets!$V807)*(Move_Sets!$U807+Inputs!$B$38)*Move_Sets!$V807))*Inputs!$B$23,Inputs!$B$26)</f>
        <v>44.749726547757021</v>
      </c>
      <c r="U806" s="5">
        <f>MAX(100-(Inputs!$B$12*$F806/$Q806*(AVERAGE(S806,T806,T806)/Move_Sets!$Q807*Move_Sets!$P807+(Inputs!$B$25*Move_Sets!$V807-1)/(Inputs!$B$25*Move_Sets!$V807)*(Move_Sets!$U807+Inputs!$B$38)*Move_Sets!$V807))*Inputs!$B$23,Inputs!$B$26)</f>
        <v>45.551601934664319</v>
      </c>
      <c r="V806" s="65">
        <f>(($U806/Move_Sets!$Q807+Inputs!$B$35)*$J806+$K806*Move_Sets!$V807)/(($U806/Move_Sets!$Q807+Inputs!$B$35)*Move_Sets!$P807+(Move_Sets!$U807+Inputs!$B$38)*Move_Sets!$V807)</f>
        <v>5.8044475485172624</v>
      </c>
      <c r="W806" s="18">
        <f t="shared" si="85"/>
        <v>0.30118256515221087</v>
      </c>
      <c r="X806" s="18">
        <f t="shared" si="89"/>
        <v>0.68522112669964963</v>
      </c>
      <c r="Y806" s="6">
        <f t="shared" si="90"/>
        <v>5.9466374019287347</v>
      </c>
      <c r="Z806" s="5">
        <f>Y806*Q806/Inputs!$B$12</f>
        <v>118.23259338125483</v>
      </c>
      <c r="AA806" s="5">
        <f>_xlfn.RANK.EQ(Z806,$Z$2:$Z$853)+COUNTIF(Z$2:Z806,Z806)-1</f>
        <v>315</v>
      </c>
      <c r="AB806" s="5" t="str">
        <f t="shared" si="84"/>
        <v>142-6</v>
      </c>
      <c r="AC806" s="64"/>
      <c r="AD806" s="71">
        <f>MAX(120-(Inputs!$B$13*$F806/$Q806*(MAX(Inputs!$B$26+5,($U806/3))/Move_Sets!$Q807*Move_Sets!$P807+(Inputs!$B$25*Move_Sets!$V807-1)/(Inputs!$B$25*Move_Sets!$V807)*(Move_Sets!$U807)*Move_Sets!$V807+Inputs!$B$24*(Move_Sets!$V807+(($U806-25))/Move_Sets!$Q807)))*Inputs!$B$23,Inputs!$B$26)</f>
        <v>22.043627220972098</v>
      </c>
      <c r="AE806" s="71">
        <f>MAX(120-(Inputs!$B$13*$F806/$Q806*(($AD806)/Move_Sets!$Q807*Move_Sets!$P807+(Inputs!$B$25*Move_Sets!$V807-1)/(Inputs!$B$25*Move_Sets!$V807)*(Move_Sets!$U807)*Move_Sets!$V807+Inputs!$B$24*(Move_Sets!$V807+($U806-25)/Move_Sets!$Q807)))*Inputs!$B$23,Inputs!$B$26)</f>
        <v>21.198136324507843</v>
      </c>
      <c r="AF806" s="71">
        <f>MAX(120-(Inputs!$B$13*$F806/$Q806*(($AE806)/Move_Sets!$Q807*Move_Sets!$P807+(Inputs!$B$25*Move_Sets!$V807-1)/(Inputs!$B$25*Move_Sets!$V807)*(Move_Sets!$U807)*Move_Sets!$V807+Inputs!$B$24*(Move_Sets!$V807+($U806-25)/Move_Sets!$Q807)))*Inputs!$B$23,Inputs!$B$26)</f>
        <v>21.547933415028041</v>
      </c>
      <c r="AG806" s="61">
        <f>Inputs!$B$27*($F806-P806*Inputs!$B$31*Inputs!$B$27)*$H806/Inputs!$B$10</f>
        <v>183.98831342823547</v>
      </c>
      <c r="AH806" s="62">
        <f>(($AF806/Move_Sets!$Q807*$J806+$K806*Move_Sets!$V807)/($AF806/Move_Sets!$Q807*Move_Sets!$P807+(Move_Sets!$U807)*Move_Sets!$V807+Inputs!$B$24*($AF806/Move_Sets!$Q807)))</f>
        <v>4.8676625640296827</v>
      </c>
      <c r="AI806" s="62">
        <f>AH806*AG806/Inputs!$B$13</f>
        <v>145.38847816454245</v>
      </c>
      <c r="AJ806" s="5">
        <f>_xlfn.RANK.EQ(AI806,$AI$2:$AI$853)+COUNTIF(AI$2:AI806,AI806)-1</f>
        <v>150</v>
      </c>
      <c r="AK806" s="10" t="str">
        <f t="shared" si="86"/>
        <v>142-1</v>
      </c>
      <c r="AL806" s="18">
        <f t="shared" si="87"/>
        <v>1</v>
      </c>
      <c r="AM806" s="65">
        <f t="shared" si="88"/>
        <v>65.331153462558788</v>
      </c>
      <c r="AN806" s="64">
        <f>_xlfn.RANK.EQ(AM806,$AM$2:$AM$853)+COUNTIF(AM$2:AM806,AM806)-1</f>
        <v>224</v>
      </c>
    </row>
    <row r="807" spans="1:40" x14ac:dyDescent="0.25">
      <c r="A807" s="10">
        <f>Move_Sets!A808</f>
        <v>806</v>
      </c>
      <c r="B807" s="10">
        <f>Move_Sets!J808</f>
        <v>142</v>
      </c>
      <c r="C807" s="10" t="str">
        <f>Move_Sets!B808</f>
        <v>Aerodactyl</v>
      </c>
      <c r="D807" s="10" t="str">
        <f>Move_Sets!C808</f>
        <v>Steel Wing</v>
      </c>
      <c r="E807" s="10" t="str">
        <f>Move_Sets!D808</f>
        <v>Iron Head</v>
      </c>
      <c r="F807" s="5">
        <f>Move_Sets!G808</f>
        <v>120</v>
      </c>
      <c r="G807" s="5">
        <f>Move_Sets!H808</f>
        <v>136.3261105</v>
      </c>
      <c r="H807" s="5">
        <f>Move_Sets!I808</f>
        <v>121.9381305</v>
      </c>
      <c r="J807" s="65">
        <f>(Inputs!$B$30*$G807*Move_Sets!$O808/Inputs!$B$10)*Move_Sets!$R808+Inputs!$B$31</f>
        <v>7.9090277445652175</v>
      </c>
      <c r="K807" s="65">
        <f>((Inputs!$B$30*$G807*Move_Sets!$T808/Inputs!$B$10)*Move_Sets!$W808+Inputs!$B$31)^Inputs!$B$36*Inputs!$B$37</f>
        <v>14.994895948712449</v>
      </c>
      <c r="L807" s="6">
        <f>J807/Move_Sets!$P808</f>
        <v>5.9466374019287347</v>
      </c>
      <c r="M807" s="6">
        <f>K807/(Move_Sets!$U808+Inputs!$B$38)</f>
        <v>7.140426642244023</v>
      </c>
      <c r="N807" s="10" t="str">
        <f>IF(L807&gt;M807*IF(Move_Sets!$N808=Move_Sets!$S808,1,Inputs!$B$21/Inputs!$B$20),MAX($N$1:$N806)+1,"")</f>
        <v/>
      </c>
      <c r="P807" s="4">
        <f>$F807*$H807/(Inputs!$B$11+Inputs!$B$31*$H807)</f>
        <v>15.888237957295495</v>
      </c>
      <c r="Q807" s="4">
        <f>($F807-P807*Inputs!$B$31)*$H807/Inputs!$B$10</f>
        <v>99.013656835319736</v>
      </c>
      <c r="S807" s="5">
        <f>MAX(100-(Inputs!$B$12*$F807/$Q807*(Inputs!$B$22/Move_Sets!$Q808+(Inputs!$B$25*Move_Sets!$V808-1)/(Inputs!$B$25*Move_Sets!$V808)*(Move_Sets!$U808+Inputs!$B$38)*Move_Sets!$V808))*Inputs!$B$23,Inputs!$B$26)</f>
        <v>71.582707982599132</v>
      </c>
      <c r="T807" s="5">
        <f>MAX(100-(Inputs!$B$12*$F807/$Q807*(S807/Move_Sets!$Q808*Move_Sets!$P808+(Inputs!$B$25*Move_Sets!$V808-1)/(Inputs!$B$25*Move_Sets!$V808)*(Move_Sets!$U808+Inputs!$B$38)*Move_Sets!$V808))*Inputs!$B$23,Inputs!$B$26)</f>
        <v>60.214533366729228</v>
      </c>
      <c r="U807" s="5">
        <f>MAX(100-(Inputs!$B$12*$F807/$Q807*(AVERAGE(S807,T807,T807)/Move_Sets!$Q808*Move_Sets!$P808+(Inputs!$B$25*Move_Sets!$V808-1)/(Inputs!$B$25*Move_Sets!$V808)*(Move_Sets!$U808+Inputs!$B$38)*Move_Sets!$V808))*Inputs!$B$23,Inputs!$B$26)</f>
        <v>62.74940145655868</v>
      </c>
      <c r="V807" s="65">
        <f>(($U807/Move_Sets!$Q808+Inputs!$B$35)*$J807+$K807*Move_Sets!$V808)/(($U807/Move_Sets!$Q808+Inputs!$B$35)*Move_Sets!$P808+(Move_Sets!$U808+Inputs!$B$38)*Move_Sets!$V808)</f>
        <v>6.4623051327083516</v>
      </c>
      <c r="W807" s="18">
        <f t="shared" si="85"/>
        <v>0.56804123092663716</v>
      </c>
      <c r="X807" s="18">
        <f t="shared" si="89"/>
        <v>0.74464066073292634</v>
      </c>
      <c r="Y807" s="6">
        <f t="shared" si="90"/>
        <v>6.4623051327083516</v>
      </c>
      <c r="Z807" s="5">
        <f>Y807*Q807/Inputs!$B$12</f>
        <v>128.48523348897791</v>
      </c>
      <c r="AA807" s="5">
        <f>_xlfn.RANK.EQ(Z807,$Z$2:$Z$853)+COUNTIF(Z$2:Z807,Z807)-1</f>
        <v>276</v>
      </c>
      <c r="AB807" s="5" t="str">
        <f t="shared" si="84"/>
        <v>142-5</v>
      </c>
      <c r="AC807" s="64"/>
      <c r="AD807" s="71">
        <f>MAX(120-(Inputs!$B$13*$F807/$Q807*(MAX(Inputs!$B$26+5,($U807/3))/Move_Sets!$Q808*Move_Sets!$P808+(Inputs!$B$25*Move_Sets!$V808-1)/(Inputs!$B$25*Move_Sets!$V808)*(Move_Sets!$U808)*Move_Sets!$V808+Inputs!$B$24*(Move_Sets!$V808+(($U807-25))/Move_Sets!$Q808)))*Inputs!$B$23,Inputs!$B$26)</f>
        <v>46.800145335499082</v>
      </c>
      <c r="AE807" s="71">
        <f>MAX(120-(Inputs!$B$13*$F807/$Q807*(($AD807)/Move_Sets!$Q808*Move_Sets!$P808+(Inputs!$B$25*Move_Sets!$V808-1)/(Inputs!$B$25*Move_Sets!$V808)*(Move_Sets!$U808)*Move_Sets!$V808+Inputs!$B$24*(Move_Sets!$V808+($U807-25)/Move_Sets!$Q808)))*Inputs!$B$23,Inputs!$B$26)</f>
        <v>36.09153172611866</v>
      </c>
      <c r="AF807" s="71">
        <f>MAX(120-(Inputs!$B$13*$F807/$Q807*(($AE807)/Move_Sets!$Q808*Move_Sets!$P808+(Inputs!$B$25*Move_Sets!$V808-1)/(Inputs!$B$25*Move_Sets!$V808)*(Move_Sets!$U808)*Move_Sets!$V808+Inputs!$B$24*(Move_Sets!$V808+($U807-25)/Move_Sets!$Q808)))*Inputs!$B$23,Inputs!$B$26)</f>
        <v>40.521906907839849</v>
      </c>
      <c r="AG807" s="61">
        <f>Inputs!$B$27*($F807-P807*Inputs!$B$31*Inputs!$B$27)*$H807/Inputs!$B$10</f>
        <v>183.98831342823547</v>
      </c>
      <c r="AH807" s="62">
        <f>(($AF807/Move_Sets!$Q808*$J807+$K807*Move_Sets!$V808)/($AF807/Move_Sets!$Q808*Move_Sets!$P808+(Move_Sets!$U808)*Move_Sets!$V808+Inputs!$B$24*($AF807/Move_Sets!$Q808)))</f>
        <v>4.1573096676444647</v>
      </c>
      <c r="AI807" s="62">
        <f>AH807*AG807/Inputs!$B$13</f>
        <v>124.17149255662389</v>
      </c>
      <c r="AJ807" s="5">
        <f>_xlfn.RANK.EQ(AI807,$AI$2:$AI$853)+COUNTIF(AI$2:AI807,AI807)-1</f>
        <v>227</v>
      </c>
      <c r="AK807" s="10" t="str">
        <f t="shared" si="86"/>
        <v>142-4</v>
      </c>
      <c r="AL807" s="18">
        <f t="shared" si="87"/>
        <v>0.85406693930789768</v>
      </c>
      <c r="AM807" s="65">
        <f t="shared" si="88"/>
        <v>61.790198687779707</v>
      </c>
      <c r="AN807" s="64">
        <f>_xlfn.RANK.EQ(AM807,$AM$2:$AM$853)+COUNTIF(AM$2:AM807,AM807)-1</f>
        <v>251</v>
      </c>
    </row>
    <row r="808" spans="1:40" x14ac:dyDescent="0.25">
      <c r="A808" s="10">
        <f>Move_Sets!A809</f>
        <v>807</v>
      </c>
      <c r="B808" s="10">
        <f>Move_Sets!J809</f>
        <v>142</v>
      </c>
      <c r="C808" s="10" t="str">
        <f>Move_Sets!B809</f>
        <v>Aerodactyl</v>
      </c>
      <c r="D808" s="10" t="str">
        <f>Move_Sets!C809</f>
        <v>Steel Wing</v>
      </c>
      <c r="E808" s="10" t="str">
        <f>Move_Sets!D809</f>
        <v>Hyper Beam</v>
      </c>
      <c r="F808" s="5">
        <f>Move_Sets!G809</f>
        <v>120</v>
      </c>
      <c r="G808" s="5">
        <f>Move_Sets!H809</f>
        <v>136.3261105</v>
      </c>
      <c r="H808" s="5">
        <f>Move_Sets!I809</f>
        <v>121.9381305</v>
      </c>
      <c r="J808" s="65">
        <f>(Inputs!$B$30*$G808*Move_Sets!$O809/Inputs!$B$10)*Move_Sets!$R809+Inputs!$B$31</f>
        <v>7.9090277445652175</v>
      </c>
      <c r="K808" s="65">
        <f>((Inputs!$B$30*$G808*Move_Sets!$T809/Inputs!$B$10)*Move_Sets!$W809+Inputs!$B$31)^Inputs!$B$36*Inputs!$B$37</f>
        <v>54.660604518090985</v>
      </c>
      <c r="L808" s="6">
        <f>J808/Move_Sets!$P809</f>
        <v>5.9466374019287347</v>
      </c>
      <c r="M808" s="6">
        <f>K808/(Move_Sets!$U809+Inputs!$B$38)</f>
        <v>10.717765591782547</v>
      </c>
      <c r="N808" s="10" t="str">
        <f>IF(L808&gt;M808*IF(Move_Sets!$N809=Move_Sets!$S809,1,Inputs!$B$21/Inputs!$B$20),MAX($N$1:$N807)+1,"")</f>
        <v/>
      </c>
      <c r="P808" s="4">
        <f>$F808*$H808/(Inputs!$B$11+Inputs!$B$31*$H808)</f>
        <v>15.888237957295495</v>
      </c>
      <c r="Q808" s="4">
        <f>($F808-P808*Inputs!$B$31)*$H808/Inputs!$B$10</f>
        <v>99.013656835319736</v>
      </c>
      <c r="S808" s="5">
        <f>MAX(100-(Inputs!$B$12*$F808/$Q808*(Inputs!$B$22/Move_Sets!$Q809+(Inputs!$B$25*Move_Sets!$V809-1)/(Inputs!$B$25*Move_Sets!$V809)*(Move_Sets!$U809+Inputs!$B$38)*Move_Sets!$V809))*Inputs!$B$23,Inputs!$B$26)</f>
        <v>79.730674897322928</v>
      </c>
      <c r="T808" s="5">
        <f>MAX(100-(Inputs!$B$12*$F808/$Q808*(S808/Move_Sets!$Q809*Move_Sets!$P809+(Inputs!$B$25*Move_Sets!$V809-1)/(Inputs!$B$25*Move_Sets!$V809)*(Move_Sets!$U809+Inputs!$B$38)*Move_Sets!$V809))*Inputs!$B$23,Inputs!$B$26)</f>
        <v>65.637257835719481</v>
      </c>
      <c r="U808" s="5">
        <f>MAX(100-(Inputs!$B$12*$F808/$Q808*(AVERAGE(S808,T808,T808)/Move_Sets!$Q809*Move_Sets!$P809+(Inputs!$B$25*Move_Sets!$V809-1)/(Inputs!$B$25*Move_Sets!$V809)*(Move_Sets!$U809+Inputs!$B$38)*Move_Sets!$V809))*Inputs!$B$23,Inputs!$B$26)</f>
        <v>68.779798691508645</v>
      </c>
      <c r="V808" s="65">
        <f>(($U808/Move_Sets!$Q809+Inputs!$B$35)*$J808+$K808*Move_Sets!$V809)/(($U808/Move_Sets!$Q809+Inputs!$B$35)*Move_Sets!$P809+(Move_Sets!$U809+Inputs!$B$38)*Move_Sets!$V809)</f>
        <v>7.6781246568790547</v>
      </c>
      <c r="W808" s="18">
        <f t="shared" si="85"/>
        <v>0.63709060288246566</v>
      </c>
      <c r="X808" s="18">
        <f t="shared" si="89"/>
        <v>0.88473752016906271</v>
      </c>
      <c r="Y808" s="6">
        <f t="shared" si="90"/>
        <v>7.6781246568790547</v>
      </c>
      <c r="Z808" s="5">
        <f>Y808*Q808/Inputs!$B$12</f>
        <v>152.65847387852003</v>
      </c>
      <c r="AA808" s="5">
        <f>_xlfn.RANK.EQ(Z808,$Z$2:$Z$853)+COUNTIF(Z$2:Z808,Z808)-1</f>
        <v>213</v>
      </c>
      <c r="AB808" s="5" t="str">
        <f t="shared" si="84"/>
        <v>142-2</v>
      </c>
      <c r="AC808" s="64"/>
      <c r="AD808" s="71">
        <f>MAX(120-(Inputs!$B$13*$F808/$Q808*(MAX(Inputs!$B$26+5,($U808/3))/Move_Sets!$Q809*Move_Sets!$P809+(Inputs!$B$25*Move_Sets!$V809-1)/(Inputs!$B$25*Move_Sets!$V809)*(Move_Sets!$U809)*Move_Sets!$V809+Inputs!$B$24*(Move_Sets!$V809+(($U808-25))/Move_Sets!$Q809)))*Inputs!$B$23,Inputs!$B$26)</f>
        <v>66.480101904087917</v>
      </c>
      <c r="AE808" s="71">
        <f>MAX(120-(Inputs!$B$13*$F808/$Q808*(($AD808)/Move_Sets!$Q809*Move_Sets!$P809+(Inputs!$B$25*Move_Sets!$V809-1)/(Inputs!$B$25*Move_Sets!$V809)*(Move_Sets!$U809)*Move_Sets!$V809+Inputs!$B$24*(Move_Sets!$V809+($U808-25)/Move_Sets!$Q809)))*Inputs!$B$23,Inputs!$B$26)</f>
        <v>48.461116171307211</v>
      </c>
      <c r="AF808" s="71">
        <f>MAX(120-(Inputs!$B$13*$F808/$Q808*(($AE808)/Move_Sets!$Q809*Move_Sets!$P809+(Inputs!$B$25*Move_Sets!$V809-1)/(Inputs!$B$25*Move_Sets!$V809)*(Move_Sets!$U809)*Move_Sets!$V809+Inputs!$B$24*(Move_Sets!$V809+($U808-25)/Move_Sets!$Q809)))*Inputs!$B$23,Inputs!$B$26)</f>
        <v>55.915943668339196</v>
      </c>
      <c r="AG808" s="61">
        <f>Inputs!$B$27*($F808-P808*Inputs!$B$31*Inputs!$B$27)*$H808/Inputs!$B$10</f>
        <v>183.98831342823547</v>
      </c>
      <c r="AH808" s="62">
        <f>(($AF808/Move_Sets!$Q809*$J808+$K808*Move_Sets!$V809)/($AF808/Move_Sets!$Q809*Move_Sets!$P809+(Move_Sets!$U809)*Move_Sets!$V809+Inputs!$B$24*($AF808/Move_Sets!$Q809)))</f>
        <v>4.4604695038046414</v>
      </c>
      <c r="AI808" s="62">
        <f>AH808*AG808/Inputs!$B$13</f>
        <v>133.22634108816465</v>
      </c>
      <c r="AJ808" s="5">
        <f>_xlfn.RANK.EQ(AI808,$AI$2:$AI$853)+COUNTIF(AI$2:AI808,AI808)-1</f>
        <v>192</v>
      </c>
      <c r="AK808" s="10" t="str">
        <f t="shared" si="86"/>
        <v>142-3</v>
      </c>
      <c r="AL808" s="18">
        <f t="shared" si="87"/>
        <v>0.91634731149318871</v>
      </c>
      <c r="AM808" s="65">
        <f t="shared" si="88"/>
        <v>69.52145514720398</v>
      </c>
      <c r="AN808" s="64">
        <f>_xlfn.RANK.EQ(AM808,$AM$2:$AM$853)+COUNTIF(AM$2:AM808,AM808)-1</f>
        <v>203</v>
      </c>
    </row>
    <row r="809" spans="1:40" x14ac:dyDescent="0.25">
      <c r="A809" s="10">
        <f>Move_Sets!A810</f>
        <v>808</v>
      </c>
      <c r="B809" s="10">
        <f>Move_Sets!J810</f>
        <v>142</v>
      </c>
      <c r="C809" s="10" t="str">
        <f>Move_Sets!B810</f>
        <v>Aerodactyl</v>
      </c>
      <c r="D809" s="10" t="str">
        <f>Move_Sets!C810</f>
        <v>Bite</v>
      </c>
      <c r="E809" s="10" t="str">
        <f>Move_Sets!D810</f>
        <v>Ancient Power</v>
      </c>
      <c r="F809" s="5">
        <f>Move_Sets!G810</f>
        <v>120</v>
      </c>
      <c r="G809" s="5">
        <f>Move_Sets!H810</f>
        <v>136.3261105</v>
      </c>
      <c r="H809" s="5">
        <f>Move_Sets!I810</f>
        <v>121.9381305</v>
      </c>
      <c r="J809" s="65">
        <f>(Inputs!$B$30*$G809*Move_Sets!$O810/Inputs!$B$10)*Move_Sets!$R810+Inputs!$B$31</f>
        <v>3.4636110978260866</v>
      </c>
      <c r="K809" s="65">
        <f>((Inputs!$B$30*$G809*Move_Sets!$T810/Inputs!$B$10)*Move_Sets!$W810+Inputs!$B$31)^Inputs!$B$36*Inputs!$B$37</f>
        <v>21.249711604289466</v>
      </c>
      <c r="L809" s="6">
        <f>J809/Move_Sets!$P810</f>
        <v>6.9272221956521731</v>
      </c>
      <c r="M809" s="6">
        <f>K809/(Move_Sets!$U810+Inputs!$B$38)</f>
        <v>5.7431652984566126</v>
      </c>
      <c r="N809" s="10" t="str">
        <f>IF(L809&gt;M809*IF(Move_Sets!$N810=Move_Sets!$S810,1,Inputs!$B$21/Inputs!$B$20),MAX($N$1:$N808)+1,"")</f>
        <v/>
      </c>
      <c r="P809" s="4">
        <f>$F809*$H809/(Inputs!$B$11+Inputs!$B$31*$H809)</f>
        <v>15.888237957295495</v>
      </c>
      <c r="Q809" s="4">
        <f>($F809-P809*Inputs!$B$31)*$H809/Inputs!$B$10</f>
        <v>99.013656835319736</v>
      </c>
      <c r="S809" s="5">
        <f>MAX(100-(Inputs!$B$12*$F809/$Q809*(Inputs!$B$22/Move_Sets!$Q810+(Inputs!$B$25*Move_Sets!$V810-1)/(Inputs!$B$25*Move_Sets!$V810)*(Move_Sets!$U810+Inputs!$B$38)*Move_Sets!$V810))*Inputs!$B$23,Inputs!$B$26)</f>
        <v>39.364468436195722</v>
      </c>
      <c r="T809" s="5">
        <f>MAX(100-(Inputs!$B$12*$F809/$Q809*(S809/Move_Sets!$Q810*Move_Sets!$P810+(Inputs!$B$25*Move_Sets!$V810-1)/(Inputs!$B$25*Move_Sets!$V810)*(Move_Sets!$U810+Inputs!$B$38)*Move_Sets!$V810))*Inputs!$B$23,Inputs!$B$26)</f>
        <v>52.43474105626364</v>
      </c>
      <c r="U809" s="5">
        <f>MAX(100-(Inputs!$B$12*$F809/$Q809*(AVERAGE(S809,T809,T809)/Move_Sets!$Q810*Move_Sets!$P810+(Inputs!$B$25*Move_Sets!$V810-1)/(Inputs!$B$25*Move_Sets!$V810)*(Move_Sets!$U810+Inputs!$B$38)*Move_Sets!$V810))*Inputs!$B$23,Inputs!$B$26)</f>
        <v>50.556502099037289</v>
      </c>
      <c r="V809" s="65">
        <f>(($U809/Move_Sets!$Q810+Inputs!$B$35)*$J809+$K809*Move_Sets!$V810)/(($U809/Move_Sets!$Q810+Inputs!$B$35)*Move_Sets!$P810+(Move_Sets!$U810+Inputs!$B$38)*Move_Sets!$V810)</f>
        <v>6.0005722846817244</v>
      </c>
      <c r="W809" s="18">
        <f t="shared" si="85"/>
        <v>0.21739410228915557</v>
      </c>
      <c r="X809" s="18">
        <f t="shared" si="89"/>
        <v>0.79821227981111864</v>
      </c>
      <c r="Y809" s="6">
        <f t="shared" si="90"/>
        <v>6.9272221956521731</v>
      </c>
      <c r="Z809" s="5">
        <f>Y809*Q809/Inputs!$B$12</f>
        <v>137.72883560287437</v>
      </c>
      <c r="AA809" s="5">
        <f>_xlfn.RANK.EQ(Z809,$Z$2:$Z$853)+COUNTIF(Z$2:Z809,Z809)-1</f>
        <v>250</v>
      </c>
      <c r="AB809" s="5" t="str">
        <f t="shared" si="84"/>
        <v>142-4</v>
      </c>
      <c r="AC809" s="64"/>
      <c r="AD809" s="71">
        <f>MAX(120-(Inputs!$B$13*$F809/$Q809*(MAX(Inputs!$B$26+5,($U809/3))/Move_Sets!$Q810*Move_Sets!$P810+(Inputs!$B$25*Move_Sets!$V810-1)/(Inputs!$B$25*Move_Sets!$V810)*(Move_Sets!$U810)*Move_Sets!$V810+Inputs!$B$24*(Move_Sets!$V810+(($U809-25))/Move_Sets!$Q810)))*Inputs!$B$23,Inputs!$B$26)</f>
        <v>15</v>
      </c>
      <c r="AE809" s="71">
        <f>MAX(120-(Inputs!$B$13*$F809/$Q809*(($AD809)/Move_Sets!$Q810*Move_Sets!$P810+(Inputs!$B$25*Move_Sets!$V810-1)/(Inputs!$B$25*Move_Sets!$V810)*(Move_Sets!$U810)*Move_Sets!$V810+Inputs!$B$24*(Move_Sets!$V810+($U809-25)/Move_Sets!$Q810)))*Inputs!$B$23,Inputs!$B$26)</f>
        <v>15</v>
      </c>
      <c r="AF809" s="71">
        <f>MAX(120-(Inputs!$B$13*$F809/$Q809*(($AE809)/Move_Sets!$Q810*Move_Sets!$P810+(Inputs!$B$25*Move_Sets!$V810-1)/(Inputs!$B$25*Move_Sets!$V810)*(Move_Sets!$U810)*Move_Sets!$V810+Inputs!$B$24*(Move_Sets!$V810+($U809-25)/Move_Sets!$Q810)))*Inputs!$B$23,Inputs!$B$26)</f>
        <v>15</v>
      </c>
      <c r="AG809" s="61">
        <f>Inputs!$B$27*($F809-P809*Inputs!$B$31*Inputs!$B$27)*$H809/Inputs!$B$10</f>
        <v>183.98831342823547</v>
      </c>
      <c r="AH809" s="62">
        <f>(($AF809/Move_Sets!$Q810*$J809+$K809*Move_Sets!$V810)/($AF809/Move_Sets!$Q810*Move_Sets!$P810+(Move_Sets!$U810)*Move_Sets!$V810+Inputs!$B$24*($AF809/Move_Sets!$Q810)))</f>
        <v>4.6778459247107476</v>
      </c>
      <c r="AI809" s="62">
        <f>AH809*AG809/Inputs!$B$13</f>
        <v>139.71899061114854</v>
      </c>
      <c r="AJ809" s="5">
        <f>_xlfn.RANK.EQ(AI809,$AI$2:$AI$853)+COUNTIF(AI$2:AI809,AI809)-1</f>
        <v>166</v>
      </c>
      <c r="AK809" s="10" t="str">
        <f t="shared" si="86"/>
        <v>142-2</v>
      </c>
      <c r="AL809" s="18">
        <f t="shared" si="87"/>
        <v>0.96100456084988028</v>
      </c>
      <c r="AM809" s="65">
        <f t="shared" si="88"/>
        <v>68.035801221682263</v>
      </c>
      <c r="AN809" s="64">
        <f>_xlfn.RANK.EQ(AM809,$AM$2:$AM$853)+COUNTIF(AM$2:AM809,AM809)-1</f>
        <v>213</v>
      </c>
    </row>
    <row r="810" spans="1:40" x14ac:dyDescent="0.25">
      <c r="A810" s="10">
        <f>Move_Sets!A811</f>
        <v>809</v>
      </c>
      <c r="B810" s="10">
        <f>Move_Sets!J811</f>
        <v>142</v>
      </c>
      <c r="C810" s="10" t="str">
        <f>Move_Sets!B811</f>
        <v>Aerodactyl</v>
      </c>
      <c r="D810" s="10" t="str">
        <f>Move_Sets!C811</f>
        <v>Bite</v>
      </c>
      <c r="E810" s="10" t="str">
        <f>Move_Sets!D811</f>
        <v>Iron Head</v>
      </c>
      <c r="F810" s="5">
        <f>Move_Sets!G811</f>
        <v>120</v>
      </c>
      <c r="G810" s="5">
        <f>Move_Sets!H811</f>
        <v>136.3261105</v>
      </c>
      <c r="H810" s="5">
        <f>Move_Sets!I811</f>
        <v>121.9381305</v>
      </c>
      <c r="J810" s="65">
        <f>(Inputs!$B$30*$G810*Move_Sets!$O811/Inputs!$B$10)*Move_Sets!$R811+Inputs!$B$31</f>
        <v>3.4636110978260866</v>
      </c>
      <c r="K810" s="65">
        <f>((Inputs!$B$30*$G810*Move_Sets!$T811/Inputs!$B$10)*Move_Sets!$W811+Inputs!$B$31)^Inputs!$B$36*Inputs!$B$37</f>
        <v>14.994895948712449</v>
      </c>
      <c r="L810" s="6">
        <f>J810/Move_Sets!$P811</f>
        <v>6.9272221956521731</v>
      </c>
      <c r="M810" s="6">
        <f>K810/(Move_Sets!$U811+Inputs!$B$38)</f>
        <v>7.140426642244023</v>
      </c>
      <c r="N810" s="10" t="str">
        <f>IF(L810&gt;M810*IF(Move_Sets!$N811=Move_Sets!$S811,1,Inputs!$B$21/Inputs!$B$20),MAX($N$1:$N809)+1,"")</f>
        <v/>
      </c>
      <c r="P810" s="4">
        <f>$F810*$H810/(Inputs!$B$11+Inputs!$B$31*$H810)</f>
        <v>15.888237957295495</v>
      </c>
      <c r="Q810" s="4">
        <f>($F810-P810*Inputs!$B$31)*$H810/Inputs!$B$10</f>
        <v>99.013656835319736</v>
      </c>
      <c r="S810" s="5">
        <f>MAX(100-(Inputs!$B$12*$F810/$Q810*(Inputs!$B$22/Move_Sets!$Q811+(Inputs!$B$25*Move_Sets!$V811-1)/(Inputs!$B$25*Move_Sets!$V811)*(Move_Sets!$U811+Inputs!$B$38)*Move_Sets!$V811))*Inputs!$B$23,Inputs!$B$26)</f>
        <v>62.601262970778379</v>
      </c>
      <c r="T810" s="5">
        <f>MAX(100-(Inputs!$B$12*$F810/$Q810*(S810/Move_Sets!$Q811*Move_Sets!$P811+(Inputs!$B$25*Move_Sets!$V811-1)/(Inputs!$B$25*Move_Sets!$V811)*(Move_Sets!$U811+Inputs!$B$38)*Move_Sets!$V811))*Inputs!$B$23,Inputs!$B$26)</f>
        <v>70.662735774126347</v>
      </c>
      <c r="U810" s="5">
        <f>MAX(100-(Inputs!$B$12*$F810/$Q810*(AVERAGE(S810,T810,T810)/Move_Sets!$Q811*Move_Sets!$P811+(Inputs!$B$25*Move_Sets!$V811-1)/(Inputs!$B$25*Move_Sets!$V811)*(Move_Sets!$U811+Inputs!$B$38)*Move_Sets!$V811))*Inputs!$B$23,Inputs!$B$26)</f>
        <v>69.504276978965407</v>
      </c>
      <c r="V810" s="65">
        <f>(($U810/Move_Sets!$Q811+Inputs!$B$35)*$J810+$K810*Move_Sets!$V811)/(($U810/Move_Sets!$Q811+Inputs!$B$35)*Move_Sets!$P811+(Move_Sets!$U811+Inputs!$B$38)*Move_Sets!$V811)</f>
        <v>7.0413942896276245</v>
      </c>
      <c r="W810" s="18">
        <f t="shared" si="85"/>
        <v>0.46449478047698567</v>
      </c>
      <c r="X810" s="18">
        <f t="shared" si="89"/>
        <v>0.81136814010388558</v>
      </c>
      <c r="Y810" s="6">
        <f t="shared" si="90"/>
        <v>7.0413942896276245</v>
      </c>
      <c r="Z810" s="5">
        <f>Y810*Q810/Inputs!$B$12</f>
        <v>139.99883490670069</v>
      </c>
      <c r="AA810" s="5">
        <f>_xlfn.RANK.EQ(Z810,$Z$2:$Z$853)+COUNTIF(Z$2:Z810,Z810)-1</f>
        <v>239</v>
      </c>
      <c r="AB810" s="5" t="str">
        <f t="shared" si="84"/>
        <v>142-3</v>
      </c>
      <c r="AC810" s="64"/>
      <c r="AD810" s="71">
        <f>MAX(120-(Inputs!$B$13*$F810/$Q810*(MAX(Inputs!$B$26+5,($U810/3))/Move_Sets!$Q811*Move_Sets!$P811+(Inputs!$B$25*Move_Sets!$V811-1)/(Inputs!$B$25*Move_Sets!$V811)*(Move_Sets!$U811)*Move_Sets!$V811+Inputs!$B$24*(Move_Sets!$V811+(($U810-25))/Move_Sets!$Q811)))*Inputs!$B$23,Inputs!$B$26)</f>
        <v>25.297010674099667</v>
      </c>
      <c r="AE810" s="71">
        <f>MAX(120-(Inputs!$B$13*$F810/$Q810*(($AD810)/Move_Sets!$Q811*Move_Sets!$P811+(Inputs!$B$25*Move_Sets!$V811-1)/(Inputs!$B$25*Move_Sets!$V811)*(Move_Sets!$U811)*Move_Sets!$V811+Inputs!$B$24*(Move_Sets!$V811+($U810-25)/Move_Sets!$Q811)))*Inputs!$B$23,Inputs!$B$26)</f>
        <v>24.729377418468957</v>
      </c>
      <c r="AF810" s="71">
        <f>MAX(120-(Inputs!$B$13*$F810/$Q810*(($AE810)/Move_Sets!$Q811*Move_Sets!$P811+(Inputs!$B$25*Move_Sets!$V811-1)/(Inputs!$B$25*Move_Sets!$V811)*(Move_Sets!$U811)*Move_Sets!$V811+Inputs!$B$24*(Move_Sets!$V811+($U810-25)/Move_Sets!$Q811)))*Inputs!$B$23,Inputs!$B$26)</f>
        <v>24.880725408510102</v>
      </c>
      <c r="AG810" s="61">
        <f>Inputs!$B$27*($F810-P810*Inputs!$B$31*Inputs!$B$27)*$H810/Inputs!$B$10</f>
        <v>183.98831342823547</v>
      </c>
      <c r="AH810" s="62">
        <f>(($AF810/Move_Sets!$Q811*$J810+$K810*Move_Sets!$V811)/($AF810/Move_Sets!$Q811*Move_Sets!$P811+(Move_Sets!$U811)*Move_Sets!$V811+Inputs!$B$24*($AF810/Move_Sets!$Q811)))</f>
        <v>3.8489730458285418</v>
      </c>
      <c r="AI810" s="62">
        <f>AH810*AG810/Inputs!$B$13</f>
        <v>114.96202258648245</v>
      </c>
      <c r="AJ810" s="5">
        <f>_xlfn.RANK.EQ(AI810,$AI$2:$AI$853)+COUNTIF(AI$2:AI810,AI810)-1</f>
        <v>271</v>
      </c>
      <c r="AK810" s="10" t="str">
        <f t="shared" si="86"/>
        <v>142-6</v>
      </c>
      <c r="AL810" s="18">
        <f t="shared" si="87"/>
        <v>0.79072306167463235</v>
      </c>
      <c r="AM810" s="65">
        <f t="shared" si="88"/>
        <v>61.792130701719429</v>
      </c>
      <c r="AN810" s="64">
        <f>_xlfn.RANK.EQ(AM810,$AM$2:$AM$853)+COUNTIF(AM$2:AM810,AM810)-1</f>
        <v>250</v>
      </c>
    </row>
    <row r="811" spans="1:40" x14ac:dyDescent="0.25">
      <c r="A811" s="10">
        <f>Move_Sets!A812</f>
        <v>810</v>
      </c>
      <c r="B811" s="10">
        <f>Move_Sets!J812</f>
        <v>142</v>
      </c>
      <c r="C811" s="10" t="str">
        <f>Move_Sets!B812</f>
        <v>Aerodactyl</v>
      </c>
      <c r="D811" s="10" t="str">
        <f>Move_Sets!C812</f>
        <v>Bite</v>
      </c>
      <c r="E811" s="10" t="str">
        <f>Move_Sets!D812</f>
        <v>Hyper Beam</v>
      </c>
      <c r="F811" s="5">
        <f>Move_Sets!G812</f>
        <v>120</v>
      </c>
      <c r="G811" s="5">
        <f>Move_Sets!H812</f>
        <v>136.3261105</v>
      </c>
      <c r="H811" s="5">
        <f>Move_Sets!I812</f>
        <v>121.9381305</v>
      </c>
      <c r="J811" s="65">
        <f>(Inputs!$B$30*$G811*Move_Sets!$O812/Inputs!$B$10)*Move_Sets!$R812+Inputs!$B$31</f>
        <v>3.4636110978260866</v>
      </c>
      <c r="K811" s="65">
        <f>((Inputs!$B$30*$G811*Move_Sets!$T812/Inputs!$B$10)*Move_Sets!$W812+Inputs!$B$31)^Inputs!$B$36*Inputs!$B$37</f>
        <v>54.660604518090985</v>
      </c>
      <c r="L811" s="6">
        <f>J811/Move_Sets!$P812</f>
        <v>6.9272221956521731</v>
      </c>
      <c r="M811" s="6">
        <f>K811/(Move_Sets!$U812+Inputs!$B$38)</f>
        <v>10.717765591782547</v>
      </c>
      <c r="N811" s="10" t="str">
        <f>IF(L811&gt;M811*IF(Move_Sets!$N812=Move_Sets!$S812,1,Inputs!$B$21/Inputs!$B$20),MAX($N$1:$N810)+1,"")</f>
        <v/>
      </c>
      <c r="P811" s="4">
        <f>$F811*$H811/(Inputs!$B$11+Inputs!$B$31*$H811)</f>
        <v>15.888237957295495</v>
      </c>
      <c r="Q811" s="4">
        <f>($F811-P811*Inputs!$B$31)*$H811/Inputs!$B$10</f>
        <v>99.013656835319736</v>
      </c>
      <c r="S811" s="5">
        <f>MAX(100-(Inputs!$B$12*$F811/$Q811*(Inputs!$B$22/Move_Sets!$Q812+(Inputs!$B$25*Move_Sets!$V812-1)/(Inputs!$B$25*Move_Sets!$V812)*(Move_Sets!$U812+Inputs!$B$38)*Move_Sets!$V812))*Inputs!$B$23,Inputs!$B$26)</f>
        <v>70.74922988550216</v>
      </c>
      <c r="T811" s="5">
        <f>MAX(100-(Inputs!$B$12*$F811/$Q811*(S811/Move_Sets!$Q812*Move_Sets!$P812+(Inputs!$B$25*Move_Sets!$V812-1)/(Inputs!$B$25*Move_Sets!$V812)*(Move_Sets!$U812+Inputs!$B$38)*Move_Sets!$V812))*Inputs!$B$23,Inputs!$B$26)</f>
        <v>77.054370285584696</v>
      </c>
      <c r="U811" s="5">
        <f>MAX(100-(Inputs!$B$12*$F811/$Q811*(AVERAGE(S811,T811,T811)/Move_Sets!$Q812*Move_Sets!$P812+(Inputs!$B$25*Move_Sets!$V812-1)/(Inputs!$B$25*Move_Sets!$V812)*(Move_Sets!$U812+Inputs!$B$38)*Move_Sets!$V812))*Inputs!$B$23,Inputs!$B$26)</f>
        <v>76.148301936862282</v>
      </c>
      <c r="V811" s="65">
        <f>(($U811/Move_Sets!$Q812+Inputs!$B$35)*$J811+$K811*Move_Sets!$V812)/(($U811/Move_Sets!$Q812+Inputs!$B$35)*Move_Sets!$P812+(Move_Sets!$U812+Inputs!$B$38)*Move_Sets!$V812)</f>
        <v>8.6784209800572913</v>
      </c>
      <c r="W811" s="18">
        <f t="shared" si="85"/>
        <v>0.53800851186854826</v>
      </c>
      <c r="X811" s="18">
        <f t="shared" si="89"/>
        <v>1</v>
      </c>
      <c r="Y811" s="6">
        <f t="shared" si="90"/>
        <v>8.6784209800572913</v>
      </c>
      <c r="Z811" s="5">
        <f>Y811*Q811/Inputs!$B$12</f>
        <v>172.5466258618136</v>
      </c>
      <c r="AA811" s="5">
        <f>_xlfn.RANK.EQ(Z811,$Z$2:$Z$853)+COUNTIF(Z$2:Z811,Z811)-1</f>
        <v>171</v>
      </c>
      <c r="AB811" s="5" t="str">
        <f t="shared" si="84"/>
        <v>142-1</v>
      </c>
      <c r="AC811" s="64"/>
      <c r="AD811" s="71">
        <f>MAX(120-(Inputs!$B$13*$F811/$Q811*(MAX(Inputs!$B$26+5,($U811/3))/Move_Sets!$Q812*Move_Sets!$P812+(Inputs!$B$25*Move_Sets!$V812-1)/(Inputs!$B$25*Move_Sets!$V812)*(Move_Sets!$U812)*Move_Sets!$V812+Inputs!$B$24*(Move_Sets!$V812+(($U811-25))/Move_Sets!$Q812)))*Inputs!$B$23,Inputs!$B$26)</f>
        <v>41.883849271002731</v>
      </c>
      <c r="AE811" s="71">
        <f>MAX(120-(Inputs!$B$13*$F811/$Q811*(($AD811)/Move_Sets!$Q812*Move_Sets!$P812+(Inputs!$B$25*Move_Sets!$V812-1)/(Inputs!$B$25*Move_Sets!$V812)*(Move_Sets!$U812)*Move_Sets!$V812+Inputs!$B$24*(Move_Sets!$V812+($U811-25)/Move_Sets!$Q812)))*Inputs!$B$23,Inputs!$B$26)</f>
        <v>37.484167675214138</v>
      </c>
      <c r="AF811" s="71">
        <f>MAX(120-(Inputs!$B$13*$F811/$Q811*(($AE811)/Move_Sets!$Q812*Move_Sets!$P812+(Inputs!$B$25*Move_Sets!$V812-1)/(Inputs!$B$25*Move_Sets!$V812)*(Move_Sets!$U812)*Move_Sets!$V812+Inputs!$B$24*(Move_Sets!$V812+($U811-25)/Move_Sets!$Q812)))*Inputs!$B$23,Inputs!$B$26)</f>
        <v>38.657254276005006</v>
      </c>
      <c r="AG811" s="61">
        <f>Inputs!$B$27*($F811-P811*Inputs!$B$31*Inputs!$B$27)*$H811/Inputs!$B$10</f>
        <v>183.98831342823547</v>
      </c>
      <c r="AH811" s="62">
        <f>(($AF811/Move_Sets!$Q812*$J811+$K811*Move_Sets!$V812)/($AF811/Move_Sets!$Q812*Move_Sets!$P812+(Move_Sets!$U812)*Move_Sets!$V812+Inputs!$B$24*($AF811/Move_Sets!$Q812)))</f>
        <v>3.9236221762809307</v>
      </c>
      <c r="AI811" s="62">
        <f>AH811*AG811/Inputs!$B$13</f>
        <v>117.19166018564144</v>
      </c>
      <c r="AJ811" s="5">
        <f>_xlfn.RANK.EQ(AI811,$AI$2:$AI$853)+COUNTIF(AI$2:AI811,AI811)-1</f>
        <v>265</v>
      </c>
      <c r="AK811" s="10" t="str">
        <f t="shared" si="86"/>
        <v>142-5</v>
      </c>
      <c r="AL811" s="18">
        <f t="shared" si="87"/>
        <v>0.80605878584828805</v>
      </c>
      <c r="AM811" s="65">
        <f t="shared" si="88"/>
        <v>69.490335823717416</v>
      </c>
      <c r="AN811" s="64">
        <f>_xlfn.RANK.EQ(AM811,$AM$2:$AM$853)+COUNTIF(AM$2:AM811,AM811)-1</f>
        <v>204</v>
      </c>
    </row>
    <row r="812" spans="1:40" x14ac:dyDescent="0.25">
      <c r="A812" s="10">
        <f>Move_Sets!A813</f>
        <v>811</v>
      </c>
      <c r="B812" s="10">
        <f>Move_Sets!J813</f>
        <v>143</v>
      </c>
      <c r="C812" s="10" t="str">
        <f>Move_Sets!B813</f>
        <v>Snorlax</v>
      </c>
      <c r="D812" s="10" t="str">
        <f>Move_Sets!C813</f>
        <v>Zen Headbutt</v>
      </c>
      <c r="E812" s="10" t="str">
        <f>Move_Sets!D813</f>
        <v>Body Slam</v>
      </c>
      <c r="F812" s="5">
        <f>Move_Sets!G813</f>
        <v>235</v>
      </c>
      <c r="G812" s="5">
        <f>Move_Sets!H813</f>
        <v>134.88731250000001</v>
      </c>
      <c r="H812" s="5">
        <f>Move_Sets!I813</f>
        <v>134.88731250000001</v>
      </c>
      <c r="J812" s="65">
        <f>(Inputs!$B$30*$G812*Move_Sets!$O813/Inputs!$B$10)*Move_Sets!$R813+Inputs!$B$31</f>
        <v>6.3646657608695651</v>
      </c>
      <c r="K812" s="65">
        <f>((Inputs!$B$30*$G812*Move_Sets!$T813/Inputs!$B$10)*Move_Sets!$W813+Inputs!$B$31)^Inputs!$B$36*Inputs!$B$37</f>
        <v>23.822493973274298</v>
      </c>
      <c r="L812" s="6">
        <f>J812/Move_Sets!$P813</f>
        <v>6.0615864389233955</v>
      </c>
      <c r="M812" s="6">
        <f>K812/(Move_Sets!$U813+Inputs!$B$38)</f>
        <v>14.350899983900179</v>
      </c>
      <c r="N812" s="10" t="str">
        <f>IF(L812&gt;M812*IF(Move_Sets!$N813=Move_Sets!$S813,1,Inputs!$B$21/Inputs!$B$20),MAX($N$1:$N811)+1,"")</f>
        <v/>
      </c>
      <c r="P812" s="4">
        <f>$F812*$H812/(Inputs!$B$11+Inputs!$B$31*$H812)</f>
        <v>34.178376469433104</v>
      </c>
      <c r="Q812" s="4">
        <f>($F812-P812*Inputs!$B$31)*$H812/Inputs!$B$10</f>
        <v>212.9956794471918</v>
      </c>
      <c r="S812" s="5">
        <f>MAX(100-(Inputs!$B$12*$F812/$Q812*(Inputs!$B$22/Move_Sets!$Q813+(Inputs!$B$25*Move_Sets!$V813-1)/(Inputs!$B$25*Move_Sets!$V813)*(Move_Sets!$U813+Inputs!$B$38)*Move_Sets!$V813))*Inputs!$B$23,Inputs!$B$26)</f>
        <v>77.896937414166857</v>
      </c>
      <c r="T812" s="5">
        <f>MAX(100-(Inputs!$B$12*$F812/$Q812*(S812/Move_Sets!$Q813*Move_Sets!$P813+(Inputs!$B$25*Move_Sets!$V813-1)/(Inputs!$B$25*Move_Sets!$V813)*(Move_Sets!$U813+Inputs!$B$38)*Move_Sets!$V813))*Inputs!$B$23,Inputs!$B$26)</f>
        <v>68.192534738239459</v>
      </c>
      <c r="U812" s="5">
        <f>MAX(100-(Inputs!$B$12*$F812/$Q812*(AVERAGE(S812,T812,T812)/Move_Sets!$Q813*Move_Sets!$P813+(Inputs!$B$25*Move_Sets!$V813-1)/(Inputs!$B$25*Move_Sets!$V813)*(Move_Sets!$U813+Inputs!$B$38)*Move_Sets!$V813))*Inputs!$B$23,Inputs!$B$26)</f>
        <v>70.266114544798015</v>
      </c>
      <c r="V812" s="65">
        <f>(($U812/Move_Sets!$Q813+Inputs!$B$35)*$J812+$K812*Move_Sets!$V813)/(($U812/Move_Sets!$Q813+Inputs!$B$35)*Move_Sets!$P813+(Move_Sets!$U813+Inputs!$B$38)*Move_Sets!$V813)</f>
        <v>8.2513659296873225</v>
      </c>
      <c r="W812" s="18">
        <f t="shared" si="85"/>
        <v>0.73583102160601643</v>
      </c>
      <c r="X812" s="18">
        <f t="shared" si="89"/>
        <v>0.91987624110845201</v>
      </c>
      <c r="Y812" s="6">
        <f t="shared" si="90"/>
        <v>8.2513659296873225</v>
      </c>
      <c r="Z812" s="5">
        <f>Y812*Q812/Inputs!$B$12</f>
        <v>352.91270934963063</v>
      </c>
      <c r="AA812" s="5">
        <f>_xlfn.RANK.EQ(Z812,$Z$2:$Z$853)+COUNTIF(Z$2:Z812,Z812)-1</f>
        <v>13</v>
      </c>
      <c r="AB812" s="5" t="str">
        <f t="shared" si="84"/>
        <v>143-4</v>
      </c>
      <c r="AC812" s="64"/>
      <c r="AD812" s="71">
        <f>MAX(120-(Inputs!$B$13*$F812/$Q812*(MAX(Inputs!$B$26+5,($U812/3))/Move_Sets!$Q813*Move_Sets!$P813+(Inputs!$B$25*Move_Sets!$V813-1)/(Inputs!$B$25*Move_Sets!$V813)*(Move_Sets!$U813)*Move_Sets!$V813+Inputs!$B$24*(Move_Sets!$V813+(($U812-25))/Move_Sets!$Q813)))*Inputs!$B$23,Inputs!$B$26)</f>
        <v>54.986803208537808</v>
      </c>
      <c r="AE812" s="71">
        <f>MAX(120-(Inputs!$B$13*$F812/$Q812*(($AD812)/Move_Sets!$Q813*Move_Sets!$P813+(Inputs!$B$25*Move_Sets!$V813-1)/(Inputs!$B$25*Move_Sets!$V813)*(Move_Sets!$U813)*Move_Sets!$V813+Inputs!$B$24*(Move_Sets!$V813+($U812-25)/Move_Sets!$Q813)))*Inputs!$B$23,Inputs!$B$26)</f>
        <v>42.472774841033058</v>
      </c>
      <c r="AF812" s="71">
        <f>MAX(120-(Inputs!$B$13*$F812/$Q812*(($AE812)/Move_Sets!$Q813*Move_Sets!$P813+(Inputs!$B$25*Move_Sets!$V813-1)/(Inputs!$B$25*Move_Sets!$V813)*(Move_Sets!$U813)*Move_Sets!$V813+Inputs!$B$24*(Move_Sets!$V813+($U812-25)/Move_Sets!$Q813)))*Inputs!$B$23,Inputs!$B$26)</f>
        <v>47.434031668038273</v>
      </c>
      <c r="AG812" s="61">
        <f>Inputs!$B$27*($F812-P812*Inputs!$B$31*Inputs!$B$27)*$H812/Inputs!$B$10</f>
        <v>392.58389985398452</v>
      </c>
      <c r="AH812" s="62">
        <f>(($AF812/Move_Sets!$Q813*$J812+$K812*Move_Sets!$V813)/($AF812/Move_Sets!$Q813*Move_Sets!$P813+(Move_Sets!$U813)*Move_Sets!$V813+Inputs!$B$24*($AF812/Move_Sets!$Q813)))</f>
        <v>4.2297573958458772</v>
      </c>
      <c r="AI812" s="62">
        <f>AH812*AG812/Inputs!$B$13</f>
        <v>269.56731394438441</v>
      </c>
      <c r="AJ812" s="5">
        <f>_xlfn.RANK.EQ(AI812,$AI$2:$AI$853)+COUNTIF(AI$2:AI812,AI812)-1</f>
        <v>11</v>
      </c>
      <c r="AK812" s="10" t="str">
        <f t="shared" si="86"/>
        <v>143-2</v>
      </c>
      <c r="AL812" s="18">
        <f t="shared" si="87"/>
        <v>0.92593952562488613</v>
      </c>
      <c r="AM812" s="65">
        <f t="shared" si="88"/>
        <v>150.26056683836816</v>
      </c>
      <c r="AN812" s="64">
        <f>_xlfn.RANK.EQ(AM812,$AM$2:$AM$853)+COUNTIF(AM$2:AM812,AM812)-1</f>
        <v>9</v>
      </c>
    </row>
    <row r="813" spans="1:40" x14ac:dyDescent="0.25">
      <c r="A813" s="10">
        <f>Move_Sets!A814</f>
        <v>812</v>
      </c>
      <c r="B813" s="10">
        <f>Move_Sets!J814</f>
        <v>143</v>
      </c>
      <c r="C813" s="10" t="str">
        <f>Move_Sets!B814</f>
        <v>Snorlax</v>
      </c>
      <c r="D813" s="10" t="str">
        <f>Move_Sets!C814</f>
        <v>Zen Headbutt</v>
      </c>
      <c r="E813" s="10" t="str">
        <f>Move_Sets!D814</f>
        <v>Hyper Beam</v>
      </c>
      <c r="F813" s="5">
        <f>Move_Sets!G814</f>
        <v>235</v>
      </c>
      <c r="G813" s="5">
        <f>Move_Sets!H814</f>
        <v>134.88731250000001</v>
      </c>
      <c r="H813" s="5">
        <f>Move_Sets!I814</f>
        <v>134.88731250000001</v>
      </c>
      <c r="J813" s="65">
        <f>(Inputs!$B$30*$G813*Move_Sets!$O814/Inputs!$B$10)*Move_Sets!$R814+Inputs!$B$31</f>
        <v>6.3646657608695651</v>
      </c>
      <c r="K813" s="65">
        <f>((Inputs!$B$30*$G813*Move_Sets!$T814/Inputs!$B$10)*Move_Sets!$W814+Inputs!$B$31)^Inputs!$B$36*Inputs!$B$37</f>
        <v>66.788250195377742</v>
      </c>
      <c r="L813" s="6">
        <f>J813/Move_Sets!$P814</f>
        <v>6.0615864389233955</v>
      </c>
      <c r="M813" s="6">
        <f>K813/(Move_Sets!$U814+Inputs!$B$38)</f>
        <v>13.09573533242701</v>
      </c>
      <c r="N813" s="10" t="str">
        <f>IF(L813&gt;M813*IF(Move_Sets!$N814=Move_Sets!$S814,1,Inputs!$B$21/Inputs!$B$20),MAX($N$1:$N812)+1,"")</f>
        <v/>
      </c>
      <c r="P813" s="4">
        <f>$F813*$H813/(Inputs!$B$11+Inputs!$B$31*$H813)</f>
        <v>34.178376469433104</v>
      </c>
      <c r="Q813" s="4">
        <f>($F813-P813*Inputs!$B$31)*$H813/Inputs!$B$10</f>
        <v>212.9956794471918</v>
      </c>
      <c r="S813" s="5">
        <f>MAX(100-(Inputs!$B$12*$F813/$Q813*(Inputs!$B$22/Move_Sets!$Q814+(Inputs!$B$25*Move_Sets!$V814-1)/(Inputs!$B$25*Move_Sets!$V814)*(Move_Sets!$U814+Inputs!$B$38)*Move_Sets!$V814))*Inputs!$B$23,Inputs!$B$26)</f>
        <v>77.732103084704775</v>
      </c>
      <c r="T813" s="5">
        <f>MAX(100-(Inputs!$B$12*$F813/$Q813*(S813/Move_Sets!$Q814*Move_Sets!$P814+(Inputs!$B$25*Move_Sets!$V814-1)/(Inputs!$B$25*Move_Sets!$V814)*(Move_Sets!$U814+Inputs!$B$38)*Move_Sets!$V814))*Inputs!$B$23,Inputs!$B$26)</f>
        <v>68.080531656884176</v>
      </c>
      <c r="U813" s="5">
        <f>MAX(100-(Inputs!$B$12*$F813/$Q813*(AVERAGE(S813,T813,T813)/Move_Sets!$Q814*Move_Sets!$P814+(Inputs!$B$25*Move_Sets!$V814-1)/(Inputs!$B$25*Move_Sets!$V814)*(Move_Sets!$U814+Inputs!$B$38)*Move_Sets!$V814))*Inputs!$B$23,Inputs!$B$26)</f>
        <v>70.142822792425264</v>
      </c>
      <c r="V813" s="65">
        <f>(($U813/Move_Sets!$Q814+Inputs!$B$35)*$J813+$K813*Move_Sets!$V814)/(($U813/Move_Sets!$Q814+Inputs!$B$35)*Move_Sets!$P814+(Move_Sets!$U814+Inputs!$B$38)*Move_Sets!$V814)</f>
        <v>8.5644354659346984</v>
      </c>
      <c r="W813" s="18">
        <f t="shared" si="85"/>
        <v>0.64418594702725041</v>
      </c>
      <c r="X813" s="18">
        <f t="shared" si="89"/>
        <v>0.95477776294893535</v>
      </c>
      <c r="Y813" s="6">
        <f t="shared" si="90"/>
        <v>8.5644354659346984</v>
      </c>
      <c r="Z813" s="5">
        <f>Y813*Q813/Inputs!$B$12</f>
        <v>366.30276127477663</v>
      </c>
      <c r="AA813" s="5">
        <f>_xlfn.RANK.EQ(Z813,$Z$2:$Z$853)+COUNTIF(Z$2:Z813,Z813)-1</f>
        <v>9</v>
      </c>
      <c r="AB813" s="5" t="str">
        <f t="shared" si="84"/>
        <v>143-3</v>
      </c>
      <c r="AC813" s="64"/>
      <c r="AD813" s="71">
        <f>MAX(120-(Inputs!$B$13*$F813/$Q813*(MAX(Inputs!$B$26+5,($U813/3))/Move_Sets!$Q814*Move_Sets!$P814+(Inputs!$B$25*Move_Sets!$V814-1)/(Inputs!$B$25*Move_Sets!$V814)*(Move_Sets!$U814)*Move_Sets!$V814+Inputs!$B$24*(Move_Sets!$V814+(($U813-25))/Move_Sets!$Q814)))*Inputs!$B$23,Inputs!$B$26)</f>
        <v>61.348872081388208</v>
      </c>
      <c r="AE813" s="71">
        <f>MAX(120-(Inputs!$B$13*$F813/$Q813*(($AD813)/Move_Sets!$Q814*Move_Sets!$P814+(Inputs!$B$25*Move_Sets!$V814-1)/(Inputs!$B$25*Move_Sets!$V814)*(Move_Sets!$U814)*Move_Sets!$V814+Inputs!$B$24*(Move_Sets!$V814+($U813-25)/Move_Sets!$Q814)))*Inputs!$B$23,Inputs!$B$26)</f>
        <v>46.2962725430001</v>
      </c>
      <c r="AF813" s="71">
        <f>MAX(120-(Inputs!$B$13*$F813/$Q813*(($AE813)/Move_Sets!$Q814*Move_Sets!$P814+(Inputs!$B$25*Move_Sets!$V814-1)/(Inputs!$B$25*Move_Sets!$V814)*(Move_Sets!$U814)*Move_Sets!$V814+Inputs!$B$24*(Move_Sets!$V814+($U813-25)/Move_Sets!$Q814)))*Inputs!$B$23,Inputs!$B$26)</f>
        <v>52.263960167708134</v>
      </c>
      <c r="AG813" s="61">
        <f>Inputs!$B$27*($F813-P813*Inputs!$B$31*Inputs!$B$27)*$H813/Inputs!$B$10</f>
        <v>392.58389985398452</v>
      </c>
      <c r="AH813" s="62">
        <f>(($AF813/Move_Sets!$Q814*$J813+$K813*Move_Sets!$V814)/($AF813/Move_Sets!$Q814*Move_Sets!$P814+(Move_Sets!$U814)*Move_Sets!$V814+Inputs!$B$24*($AF813/Move_Sets!$Q814)))</f>
        <v>4.5680708931734531</v>
      </c>
      <c r="AI813" s="62">
        <f>AH813*AG813/Inputs!$B$13</f>
        <v>291.12842306030979</v>
      </c>
      <c r="AJ813" s="5">
        <f>_xlfn.RANK.EQ(AI813,$AI$2:$AI$853)+COUNTIF(AI$2:AI813,AI813)-1</f>
        <v>6</v>
      </c>
      <c r="AK813" s="10" t="str">
        <f t="shared" si="86"/>
        <v>143-1</v>
      </c>
      <c r="AL813" s="18">
        <f t="shared" si="87"/>
        <v>1</v>
      </c>
      <c r="AM813" s="65">
        <f t="shared" si="88"/>
        <v>159.04633655970878</v>
      </c>
      <c r="AN813" s="64">
        <f>_xlfn.RANK.EQ(AM813,$AM$2:$AM$853)+COUNTIF(AM$2:AM813,AM813)-1</f>
        <v>6</v>
      </c>
    </row>
    <row r="814" spans="1:40" x14ac:dyDescent="0.25">
      <c r="A814" s="10">
        <f>Move_Sets!A815</f>
        <v>813</v>
      </c>
      <c r="B814" s="10">
        <f>Move_Sets!J815</f>
        <v>143</v>
      </c>
      <c r="C814" s="10" t="str">
        <f>Move_Sets!B815</f>
        <v>Snorlax</v>
      </c>
      <c r="D814" s="10" t="str">
        <f>Move_Sets!C815</f>
        <v>Zen Headbutt</v>
      </c>
      <c r="E814" s="10" t="str">
        <f>Move_Sets!D815</f>
        <v>Earthquake</v>
      </c>
      <c r="F814" s="5">
        <f>Move_Sets!G815</f>
        <v>235</v>
      </c>
      <c r="G814" s="5">
        <f>Move_Sets!H815</f>
        <v>134.88731250000001</v>
      </c>
      <c r="H814" s="5">
        <f>Move_Sets!I815</f>
        <v>134.88731250000001</v>
      </c>
      <c r="J814" s="65">
        <f>(Inputs!$B$30*$G814*Move_Sets!$O815/Inputs!$B$10)*Move_Sets!$R815+Inputs!$B$31</f>
        <v>6.3646657608695651</v>
      </c>
      <c r="K814" s="65">
        <f>((Inputs!$B$30*$G814*Move_Sets!$T815/Inputs!$B$10)*Move_Sets!$W815+Inputs!$B$31)^Inputs!$B$36*Inputs!$B$37</f>
        <v>45.583585021496063</v>
      </c>
      <c r="L814" s="6">
        <f>J814/Move_Sets!$P815</f>
        <v>6.0615864389233955</v>
      </c>
      <c r="M814" s="6">
        <f>K814/(Move_Sets!$U815+Inputs!$B$38)</f>
        <v>10.600833725929318</v>
      </c>
      <c r="N814" s="10" t="str">
        <f>IF(L814&gt;M814*IF(Move_Sets!$N815=Move_Sets!$S815,1,Inputs!$B$21/Inputs!$B$20),MAX($N$1:$N813)+1,"")</f>
        <v/>
      </c>
      <c r="P814" s="4">
        <f>$F814*$H814/(Inputs!$B$11+Inputs!$B$31*$H814)</f>
        <v>34.178376469433104</v>
      </c>
      <c r="Q814" s="4">
        <f>($F814-P814*Inputs!$B$31)*$H814/Inputs!$B$10</f>
        <v>212.9956794471918</v>
      </c>
      <c r="S814" s="5">
        <f>MAX(100-(Inputs!$B$12*$F814/$Q814*(Inputs!$B$22/Move_Sets!$Q815+(Inputs!$B$25*Move_Sets!$V815-1)/(Inputs!$B$25*Move_Sets!$V815)*(Move_Sets!$U815+Inputs!$B$38)*Move_Sets!$V815))*Inputs!$B$23,Inputs!$B$26)</f>
        <v>78.830998614452028</v>
      </c>
      <c r="T814" s="5">
        <f>MAX(100-(Inputs!$B$12*$F814/$Q814*(S814/Move_Sets!$Q815*Move_Sets!$P815+(Inputs!$B$25*Move_Sets!$V815-1)/(Inputs!$B$25*Move_Sets!$V815)*(Move_Sets!$U815+Inputs!$B$38)*Move_Sets!$V815))*Inputs!$B$23,Inputs!$B$26)</f>
        <v>68.827218865919377</v>
      </c>
      <c r="U814" s="5">
        <f>MAX(100-(Inputs!$B$12*$F814/$Q814*(AVERAGE(S814,T814,T814)/Move_Sets!$Q815*Move_Sets!$P815+(Inputs!$B$25*Move_Sets!$V815-1)/(Inputs!$B$25*Move_Sets!$V815)*(Move_Sets!$U815+Inputs!$B$38)*Move_Sets!$V815))*Inputs!$B$23,Inputs!$B$26)</f>
        <v>70.964767808243579</v>
      </c>
      <c r="V814" s="65">
        <f>(($U814/Move_Sets!$Q815+Inputs!$B$35)*$J814+$K814*Move_Sets!$V815)/(($U814/Move_Sets!$Q815+Inputs!$B$35)*Move_Sets!$P815+(Move_Sets!$U815+Inputs!$B$38)*Move_Sets!$V815)</f>
        <v>7.4937123540720023</v>
      </c>
      <c r="W814" s="18">
        <f t="shared" si="85"/>
        <v>0.68450145484511948</v>
      </c>
      <c r="X814" s="18">
        <f t="shared" si="89"/>
        <v>0.83541173800213919</v>
      </c>
      <c r="Y814" s="6">
        <f t="shared" si="90"/>
        <v>7.4937123540720023</v>
      </c>
      <c r="Z814" s="5">
        <f>Y814*Q814/Inputs!$B$12</f>
        <v>320.50770169425329</v>
      </c>
      <c r="AA814" s="5">
        <f>_xlfn.RANK.EQ(Z814,$Z$2:$Z$853)+COUNTIF(Z$2:Z814,Z814)-1</f>
        <v>27</v>
      </c>
      <c r="AB814" s="5" t="str">
        <f t="shared" si="84"/>
        <v>143-6</v>
      </c>
      <c r="AC814" s="64"/>
      <c r="AD814" s="71">
        <f>MAX(120-(Inputs!$B$13*$F814/$Q814*(MAX(Inputs!$B$26+5,($U814/3))/Move_Sets!$Q815*Move_Sets!$P815+(Inputs!$B$25*Move_Sets!$V815-1)/(Inputs!$B$25*Move_Sets!$V815)*(Move_Sets!$U815)*Move_Sets!$V815+Inputs!$B$24*(Move_Sets!$V815+(($U814-25))/Move_Sets!$Q815)))*Inputs!$B$23,Inputs!$B$26)</f>
        <v>61.978832206702791</v>
      </c>
      <c r="AE814" s="71">
        <f>MAX(120-(Inputs!$B$13*$F814/$Q814*(($AD814)/Move_Sets!$Q815*Move_Sets!$P815+(Inputs!$B$25*Move_Sets!$V815-1)/(Inputs!$B$25*Move_Sets!$V815)*(Move_Sets!$U815)*Move_Sets!$V815+Inputs!$B$24*(Move_Sets!$V815+($U814-25)/Move_Sets!$Q815)))*Inputs!$B$23,Inputs!$B$26)</f>
        <v>46.785103011244374</v>
      </c>
      <c r="AF814" s="71">
        <f>MAX(120-(Inputs!$B$13*$F814/$Q814*(($AE814)/Move_Sets!$Q815*Move_Sets!$P815+(Inputs!$B$25*Move_Sets!$V815-1)/(Inputs!$B$25*Move_Sets!$V815)*(Move_Sets!$U815)*Move_Sets!$V815+Inputs!$B$24*(Move_Sets!$V815+($U814-25)/Move_Sets!$Q815)))*Inputs!$B$23,Inputs!$B$26)</f>
        <v>52.80874228110379</v>
      </c>
      <c r="AG814" s="61">
        <f>Inputs!$B$27*($F814-P814*Inputs!$B$31*Inputs!$B$27)*$H814/Inputs!$B$10</f>
        <v>392.58389985398452</v>
      </c>
      <c r="AH814" s="62">
        <f>(($AF814/Move_Sets!$Q815*$J814+$K814*Move_Sets!$V815)/($AF814/Move_Sets!$Q815*Move_Sets!$P815+(Move_Sets!$U815)*Move_Sets!$V815+Inputs!$B$24*($AF814/Move_Sets!$Q815)))</f>
        <v>3.7530787926557529</v>
      </c>
      <c r="AI814" s="62">
        <f>AH814*AG814/Inputs!$B$13</f>
        <v>239.18803715585702</v>
      </c>
      <c r="AJ814" s="5">
        <f>_xlfn.RANK.EQ(AI814,$AI$2:$AI$853)+COUNTIF(AI$2:AI814,AI814)-1</f>
        <v>22</v>
      </c>
      <c r="AK814" s="10" t="str">
        <f t="shared" si="86"/>
        <v>143-5</v>
      </c>
      <c r="AL814" s="18">
        <f t="shared" si="87"/>
        <v>0.82158943685930352</v>
      </c>
      <c r="AM814" s="65">
        <f t="shared" si="88"/>
        <v>134.93182101436975</v>
      </c>
      <c r="AN814" s="64">
        <f>_xlfn.RANK.EQ(AM814,$AM$2:$AM$853)+COUNTIF(AM$2:AM814,AM814)-1</f>
        <v>19</v>
      </c>
    </row>
    <row r="815" spans="1:40" x14ac:dyDescent="0.25">
      <c r="A815" s="10">
        <f>Move_Sets!A816</f>
        <v>814</v>
      </c>
      <c r="B815" s="10">
        <f>Move_Sets!J816</f>
        <v>143</v>
      </c>
      <c r="C815" s="10" t="str">
        <f>Move_Sets!B816</f>
        <v>Snorlax</v>
      </c>
      <c r="D815" s="10" t="str">
        <f>Move_Sets!C816</f>
        <v>Lick</v>
      </c>
      <c r="E815" s="10" t="str">
        <f>Move_Sets!D816</f>
        <v>Body Slam</v>
      </c>
      <c r="F815" s="5">
        <f>Move_Sets!G816</f>
        <v>235</v>
      </c>
      <c r="G815" s="5">
        <f>Move_Sets!H816</f>
        <v>134.88731250000001</v>
      </c>
      <c r="H815" s="5">
        <f>Move_Sets!I816</f>
        <v>134.88731250000001</v>
      </c>
      <c r="J815" s="65">
        <f>(Inputs!$B$30*$G815*Move_Sets!$O816/Inputs!$B$10)*Move_Sets!$R816+Inputs!$B$31</f>
        <v>2.9436107336956523</v>
      </c>
      <c r="K815" s="65">
        <f>((Inputs!$B$30*$G815*Move_Sets!$T816/Inputs!$B$10)*Move_Sets!$W816+Inputs!$B$31)^Inputs!$B$36*Inputs!$B$37</f>
        <v>23.822493973274298</v>
      </c>
      <c r="L815" s="6">
        <f>J815/Move_Sets!$P816</f>
        <v>5.8872214673913046</v>
      </c>
      <c r="M815" s="6">
        <f>K815/(Move_Sets!$U816+Inputs!$B$38)</f>
        <v>14.350899983900179</v>
      </c>
      <c r="N815" s="10" t="str">
        <f>IF(L815&gt;M815*IF(Move_Sets!$N816=Move_Sets!$S816,1,Inputs!$B$21/Inputs!$B$20),MAX($N$1:$N814)+1,"")</f>
        <v/>
      </c>
      <c r="P815" s="4">
        <f>$F815*$H815/(Inputs!$B$11+Inputs!$B$31*$H815)</f>
        <v>34.178376469433104</v>
      </c>
      <c r="Q815" s="4">
        <f>($F815-P815*Inputs!$B$31)*$H815/Inputs!$B$10</f>
        <v>212.9956794471918</v>
      </c>
      <c r="S815" s="5">
        <f>MAX(100-(Inputs!$B$12*$F815/$Q815*(Inputs!$B$22/Move_Sets!$Q816+(Inputs!$B$25*Move_Sets!$V816-1)/(Inputs!$B$25*Move_Sets!$V816)*(Move_Sets!$U816+Inputs!$B$38)*Move_Sets!$V816))*Inputs!$B$23,Inputs!$B$26)</f>
        <v>70.265718457588648</v>
      </c>
      <c r="T815" s="5">
        <f>MAX(100-(Inputs!$B$12*$F815/$Q815*(S815/Move_Sets!$Q816*Move_Sets!$P816+(Inputs!$B$25*Move_Sets!$V816-1)/(Inputs!$B$25*Move_Sets!$V816)*(Move_Sets!$U816+Inputs!$B$38)*Move_Sets!$V816))*Inputs!$B$23,Inputs!$B$26)</f>
        <v>77.072982846589142</v>
      </c>
      <c r="U815" s="5">
        <f>MAX(100-(Inputs!$B$12*$F815/$Q815*(AVERAGE(S815,T815,T815)/Move_Sets!$Q816*Move_Sets!$P816+(Inputs!$B$25*Move_Sets!$V816-1)/(Inputs!$B$25*Move_Sets!$V816)*(Move_Sets!$U816+Inputs!$B$38)*Move_Sets!$V816))*Inputs!$B$23,Inputs!$B$26)</f>
        <v>76.034028345633544</v>
      </c>
      <c r="V815" s="65">
        <f>(($U815/Move_Sets!$Q816+Inputs!$B$35)*$J815+$K815*Move_Sets!$V816)/(($U815/Move_Sets!$Q816+Inputs!$B$35)*Move_Sets!$P816+(Move_Sets!$U816+Inputs!$B$38)*Move_Sets!$V816)</f>
        <v>8.6539549271357998</v>
      </c>
      <c r="W815" s="18">
        <f t="shared" si="85"/>
        <v>0.67310508612208886</v>
      </c>
      <c r="X815" s="18">
        <f t="shared" si="89"/>
        <v>0.96475754401517677</v>
      </c>
      <c r="Y815" s="6">
        <f t="shared" si="90"/>
        <v>8.6539549271357998</v>
      </c>
      <c r="Z815" s="5">
        <f>Y815*Q815/Inputs!$B$12</f>
        <v>370.13152803426965</v>
      </c>
      <c r="AA815" s="5">
        <f>_xlfn.RANK.EQ(Z815,$Z$2:$Z$853)+COUNTIF(Z$2:Z815,Z815)-1</f>
        <v>8</v>
      </c>
      <c r="AB815" s="5" t="str">
        <f t="shared" si="84"/>
        <v>143-2</v>
      </c>
      <c r="AC815" s="64"/>
      <c r="AD815" s="71">
        <f>MAX(120-(Inputs!$B$13*$F815/$Q815*(MAX(Inputs!$B$26+5,($U815/3))/Move_Sets!$Q816*Move_Sets!$P816+(Inputs!$B$25*Move_Sets!$V816-1)/(Inputs!$B$25*Move_Sets!$V816)*(Move_Sets!$U816)*Move_Sets!$V816+Inputs!$B$24*(Move_Sets!$V816+(($U815-25))/Move_Sets!$Q816)))*Inputs!$B$23,Inputs!$B$26)</f>
        <v>33.470506376593065</v>
      </c>
      <c r="AE815" s="71">
        <f>MAX(120-(Inputs!$B$13*$F815/$Q815*(($AD815)/Move_Sets!$Q816*Move_Sets!$P816+(Inputs!$B$25*Move_Sets!$V816-1)/(Inputs!$B$25*Move_Sets!$V816)*(Move_Sets!$U816)*Move_Sets!$V816+Inputs!$B$24*(Move_Sets!$V816+($U815-25)/Move_Sets!$Q816)))*Inputs!$B$23,Inputs!$B$26)</f>
        <v>31.169412774423549</v>
      </c>
      <c r="AF815" s="71">
        <f>MAX(120-(Inputs!$B$13*$F815/$Q815*(($AE815)/Move_Sets!$Q816*Move_Sets!$P816+(Inputs!$B$25*Move_Sets!$V816-1)/(Inputs!$B$25*Move_Sets!$V816)*(Move_Sets!$U816)*Move_Sets!$V816+Inputs!$B$24*(Move_Sets!$V816+($U815-25)/Move_Sets!$Q816)))*Inputs!$B$23,Inputs!$B$26)</f>
        <v>31.821042404334747</v>
      </c>
      <c r="AG815" s="61">
        <f>Inputs!$B$27*($F815-P815*Inputs!$B$31*Inputs!$B$27)*$H815/Inputs!$B$10</f>
        <v>392.58389985398452</v>
      </c>
      <c r="AH815" s="62">
        <f>(($AF815/Move_Sets!$Q816*$J815+$K815*Move_Sets!$V816)/($AF815/Move_Sets!$Q816*Move_Sets!$P816+(Move_Sets!$U816)*Move_Sets!$V816+Inputs!$B$24*($AF815/Move_Sets!$Q816)))</f>
        <v>3.8621005900283421</v>
      </c>
      <c r="AI815" s="62">
        <f>AH815*AG815/Inputs!$B$13</f>
        <v>246.13612195806837</v>
      </c>
      <c r="AJ815" s="5">
        <f>_xlfn.RANK.EQ(AI815,$AI$2:$AI$853)+COUNTIF(AI$2:AI815,AI815)-1</f>
        <v>18</v>
      </c>
      <c r="AK815" s="10" t="str">
        <f t="shared" si="86"/>
        <v>143-4</v>
      </c>
      <c r="AL815" s="18">
        <f t="shared" si="87"/>
        <v>0.84545548445841412</v>
      </c>
      <c r="AM815" s="65">
        <f t="shared" si="88"/>
        <v>147.63471529785431</v>
      </c>
      <c r="AN815" s="64">
        <f>_xlfn.RANK.EQ(AM815,$AM$2:$AM$853)+COUNTIF(AM$2:AM815,AM815)-1</f>
        <v>12</v>
      </c>
    </row>
    <row r="816" spans="1:40" x14ac:dyDescent="0.25">
      <c r="A816" s="10">
        <f>Move_Sets!A817</f>
        <v>815</v>
      </c>
      <c r="B816" s="10">
        <f>Move_Sets!J817</f>
        <v>143</v>
      </c>
      <c r="C816" s="10" t="str">
        <f>Move_Sets!B817</f>
        <v>Snorlax</v>
      </c>
      <c r="D816" s="10" t="str">
        <f>Move_Sets!C817</f>
        <v>Lick</v>
      </c>
      <c r="E816" s="10" t="str">
        <f>Move_Sets!D817</f>
        <v>Hyper Beam</v>
      </c>
      <c r="F816" s="5">
        <f>Move_Sets!G817</f>
        <v>235</v>
      </c>
      <c r="G816" s="5">
        <f>Move_Sets!H817</f>
        <v>134.88731250000001</v>
      </c>
      <c r="H816" s="5">
        <f>Move_Sets!I817</f>
        <v>134.88731250000001</v>
      </c>
      <c r="J816" s="65">
        <f>(Inputs!$B$30*$G816*Move_Sets!$O817/Inputs!$B$10)*Move_Sets!$R817+Inputs!$B$31</f>
        <v>2.9436107336956523</v>
      </c>
      <c r="K816" s="65">
        <f>((Inputs!$B$30*$G816*Move_Sets!$T817/Inputs!$B$10)*Move_Sets!$W817+Inputs!$B$31)^Inputs!$B$36*Inputs!$B$37</f>
        <v>66.788250195377742</v>
      </c>
      <c r="L816" s="6">
        <f>J816/Move_Sets!$P817</f>
        <v>5.8872214673913046</v>
      </c>
      <c r="M816" s="6">
        <f>K816/(Move_Sets!$U817+Inputs!$B$38)</f>
        <v>13.09573533242701</v>
      </c>
      <c r="N816" s="10" t="str">
        <f>IF(L816&gt;M816*IF(Move_Sets!$N817=Move_Sets!$S817,1,Inputs!$B$21/Inputs!$B$20),MAX($N$1:$N815)+1,"")</f>
        <v/>
      </c>
      <c r="P816" s="4">
        <f>$F816*$H816/(Inputs!$B$11+Inputs!$B$31*$H816)</f>
        <v>34.178376469433104</v>
      </c>
      <c r="Q816" s="4">
        <f>($F816-P816*Inputs!$B$31)*$H816/Inputs!$B$10</f>
        <v>212.9956794471918</v>
      </c>
      <c r="S816" s="5">
        <f>MAX(100-(Inputs!$B$12*$F816/$Q816*(Inputs!$B$22/Move_Sets!$Q817+(Inputs!$B$25*Move_Sets!$V817-1)/(Inputs!$B$25*Move_Sets!$V817)*(Move_Sets!$U817+Inputs!$B$38)*Move_Sets!$V817))*Inputs!$B$23,Inputs!$B$26)</f>
        <v>70.100884128126552</v>
      </c>
      <c r="T816" s="5">
        <f>MAX(100-(Inputs!$B$12*$F816/$Q816*(S816/Move_Sets!$Q817*Move_Sets!$P817+(Inputs!$B$25*Move_Sets!$V817-1)/(Inputs!$B$25*Move_Sets!$V817)*(Move_Sets!$U817+Inputs!$B$38)*Move_Sets!$V817))*Inputs!$B$23,Inputs!$B$26)</f>
        <v>76.94588512291763</v>
      </c>
      <c r="U816" s="5">
        <f>MAX(100-(Inputs!$B$12*$F816/$Q816*(AVERAGE(S816,T816,T816)/Move_Sets!$Q817*Move_Sets!$P817+(Inputs!$B$25*Move_Sets!$V817-1)/(Inputs!$B$25*Move_Sets!$V817)*(Move_Sets!$U817+Inputs!$B$38)*Move_Sets!$V817))*Inputs!$B$23,Inputs!$B$26)</f>
        <v>75.90117109593271</v>
      </c>
      <c r="V816" s="65">
        <f>(($U816/Move_Sets!$Q817+Inputs!$B$35)*$J816+$K816*Move_Sets!$V817)/(($U816/Move_Sets!$Q817+Inputs!$B$35)*Move_Sets!$P817+(Move_Sets!$U817+Inputs!$B$38)*Move_Sets!$V817)</f>
        <v>8.9700826708432171</v>
      </c>
      <c r="W816" s="18">
        <f t="shared" si="85"/>
        <v>0.57233054396897631</v>
      </c>
      <c r="X816" s="18">
        <f t="shared" si="89"/>
        <v>1</v>
      </c>
      <c r="Y816" s="6">
        <f t="shared" si="90"/>
        <v>8.9700826708432171</v>
      </c>
      <c r="Z816" s="5">
        <f>Y816*Q816/Inputs!$B$12</f>
        <v>383.65238015536784</v>
      </c>
      <c r="AA816" s="5">
        <f>_xlfn.RANK.EQ(Z816,$Z$2:$Z$853)+COUNTIF(Z$2:Z816,Z816)-1</f>
        <v>5</v>
      </c>
      <c r="AB816" s="5" t="str">
        <f t="shared" si="84"/>
        <v>143-1</v>
      </c>
      <c r="AC816" s="64"/>
      <c r="AD816" s="71">
        <f>MAX(120-(Inputs!$B$13*$F816/$Q816*(MAX(Inputs!$B$26+5,($U816/3))/Move_Sets!$Q817*Move_Sets!$P817+(Inputs!$B$25*Move_Sets!$V817-1)/(Inputs!$B$25*Move_Sets!$V817)*(Move_Sets!$U817)*Move_Sets!$V817+Inputs!$B$24*(Move_Sets!$V817+(($U816-25))/Move_Sets!$Q817)))*Inputs!$B$23,Inputs!$B$26)</f>
        <v>39.886210198094489</v>
      </c>
      <c r="AE816" s="71">
        <f>MAX(120-(Inputs!$B$13*$F816/$Q816*(($AD816)/Move_Sets!$Q817*Move_Sets!$P817+(Inputs!$B$25*Move_Sets!$V817-1)/(Inputs!$B$25*Move_Sets!$V817)*(Move_Sets!$U817)*Move_Sets!$V817+Inputs!$B$24*(Move_Sets!$V817+($U816-25)/Move_Sets!$Q817)))*Inputs!$B$23,Inputs!$B$26)</f>
        <v>35.755760063155549</v>
      </c>
      <c r="AF816" s="71">
        <f>MAX(120-(Inputs!$B$13*$F816/$Q816*(($AE816)/Move_Sets!$Q817*Move_Sets!$P817+(Inputs!$B$25*Move_Sets!$V817-1)/(Inputs!$B$25*Move_Sets!$V817)*(Move_Sets!$U817)*Move_Sets!$V817+Inputs!$B$24*(Move_Sets!$V817+($U816-25)/Move_Sets!$Q817)))*Inputs!$B$23,Inputs!$B$26)</f>
        <v>36.925431601183945</v>
      </c>
      <c r="AG816" s="61">
        <f>Inputs!$B$27*($F816-P816*Inputs!$B$31*Inputs!$B$27)*$H816/Inputs!$B$10</f>
        <v>392.58389985398452</v>
      </c>
      <c r="AH816" s="62">
        <f>(($AF816/Move_Sets!$Q817*$J816+$K816*Move_Sets!$V817)/($AF816/Move_Sets!$Q817*Move_Sets!$P817+(Move_Sets!$U817)*Move_Sets!$V817+Inputs!$B$24*($AF816/Move_Sets!$Q817)))</f>
        <v>4.1648981424010874</v>
      </c>
      <c r="AI816" s="62">
        <f>AH816*AG816/Inputs!$B$13</f>
        <v>265.43375896727832</v>
      </c>
      <c r="AJ816" s="5">
        <f>_xlfn.RANK.EQ(AI816,$AI$2:$AI$853)+COUNTIF(AI$2:AI816,AI816)-1</f>
        <v>13</v>
      </c>
      <c r="AK816" s="10" t="str">
        <f t="shared" si="86"/>
        <v>143-3</v>
      </c>
      <c r="AL816" s="18">
        <f t="shared" si="87"/>
        <v>0.91174113532807277</v>
      </c>
      <c r="AM816" s="65">
        <f t="shared" si="88"/>
        <v>155.83292086383059</v>
      </c>
      <c r="AN816" s="64">
        <f>_xlfn.RANK.EQ(AM816,$AM$2:$AM$853)+COUNTIF(AM$2:AM816,AM816)-1</f>
        <v>8</v>
      </c>
    </row>
    <row r="817" spans="1:40" x14ac:dyDescent="0.25">
      <c r="A817" s="10">
        <f>Move_Sets!A818</f>
        <v>816</v>
      </c>
      <c r="B817" s="10">
        <f>Move_Sets!J818</f>
        <v>143</v>
      </c>
      <c r="C817" s="10" t="str">
        <f>Move_Sets!B818</f>
        <v>Snorlax</v>
      </c>
      <c r="D817" s="10" t="str">
        <f>Move_Sets!C818</f>
        <v>Lick</v>
      </c>
      <c r="E817" s="10" t="str">
        <f>Move_Sets!D818</f>
        <v>Earthquake</v>
      </c>
      <c r="F817" s="5">
        <f>Move_Sets!G818</f>
        <v>235</v>
      </c>
      <c r="G817" s="5">
        <f>Move_Sets!H818</f>
        <v>134.88731250000001</v>
      </c>
      <c r="H817" s="5">
        <f>Move_Sets!I818</f>
        <v>134.88731250000001</v>
      </c>
      <c r="J817" s="65">
        <f>(Inputs!$B$30*$G817*Move_Sets!$O818/Inputs!$B$10)*Move_Sets!$R818+Inputs!$B$31</f>
        <v>2.9436107336956523</v>
      </c>
      <c r="K817" s="65">
        <f>((Inputs!$B$30*$G817*Move_Sets!$T818/Inputs!$B$10)*Move_Sets!$W818+Inputs!$B$31)^Inputs!$B$36*Inputs!$B$37</f>
        <v>45.583585021496063</v>
      </c>
      <c r="L817" s="6">
        <f>J817/Move_Sets!$P818</f>
        <v>5.8872214673913046</v>
      </c>
      <c r="M817" s="6">
        <f>K817/(Move_Sets!$U818+Inputs!$B$38)</f>
        <v>10.600833725929318</v>
      </c>
      <c r="N817" s="10" t="str">
        <f>IF(L817&gt;M817*IF(Move_Sets!$N818=Move_Sets!$S818,1,Inputs!$B$21/Inputs!$B$20),MAX($N$1:$N816)+1,"")</f>
        <v/>
      </c>
      <c r="P817" s="4">
        <f>$F817*$H817/(Inputs!$B$11+Inputs!$B$31*$H817)</f>
        <v>34.178376469433104</v>
      </c>
      <c r="Q817" s="4">
        <f>($F817-P817*Inputs!$B$31)*$H817/Inputs!$B$10</f>
        <v>212.9956794471918</v>
      </c>
      <c r="S817" s="5">
        <f>MAX(100-(Inputs!$B$12*$F817/$Q817*(Inputs!$B$22/Move_Sets!$Q818+(Inputs!$B$25*Move_Sets!$V818-1)/(Inputs!$B$25*Move_Sets!$V818)*(Move_Sets!$U818+Inputs!$B$38)*Move_Sets!$V818))*Inputs!$B$23,Inputs!$B$26)</f>
        <v>71.199779657873819</v>
      </c>
      <c r="T817" s="5">
        <f>MAX(100-(Inputs!$B$12*$F817/$Q817*(S817/Move_Sets!$Q818*Move_Sets!$P818+(Inputs!$B$25*Move_Sets!$V818-1)/(Inputs!$B$25*Move_Sets!$V818)*(Move_Sets!$U818+Inputs!$B$38)*Move_Sets!$V818))*Inputs!$B$23,Inputs!$B$26)</f>
        <v>77.79320328072771</v>
      </c>
      <c r="U817" s="5">
        <f>MAX(100-(Inputs!$B$12*$F817/$Q817*(AVERAGE(S817,T817,T817)/Move_Sets!$Q818*Move_Sets!$P818+(Inputs!$B$25*Move_Sets!$V818-1)/(Inputs!$B$25*Move_Sets!$V818)*(Move_Sets!$U818+Inputs!$B$38)*Move_Sets!$V818))*Inputs!$B$23,Inputs!$B$26)</f>
        <v>76.78688609393825</v>
      </c>
      <c r="V817" s="65">
        <f>(($U817/Move_Sets!$Q818+Inputs!$B$35)*$J817+$K817*Move_Sets!$V818)/(($U817/Move_Sets!$Q818+Inputs!$B$35)*Move_Sets!$P818+(Move_Sets!$U818+Inputs!$B$38)*Move_Sets!$V818)</f>
        <v>7.6970884835118039</v>
      </c>
      <c r="W817" s="18">
        <f t="shared" si="85"/>
        <v>0.61603396358234774</v>
      </c>
      <c r="X817" s="18">
        <f t="shared" si="89"/>
        <v>0.85808445317129423</v>
      </c>
      <c r="Y817" s="6">
        <f t="shared" si="90"/>
        <v>7.6970884835118039</v>
      </c>
      <c r="Z817" s="5">
        <f>Y817*Q817/Inputs!$B$12</f>
        <v>329.20614283348431</v>
      </c>
      <c r="AA817" s="5">
        <f>_xlfn.RANK.EQ(Z817,$Z$2:$Z$853)+COUNTIF(Z$2:Z817,Z817)-1</f>
        <v>22</v>
      </c>
      <c r="AB817" s="5" t="str">
        <f t="shared" si="84"/>
        <v>143-5</v>
      </c>
      <c r="AC817" s="64"/>
      <c r="AD817" s="71">
        <f>MAX(120-(Inputs!$B$13*$F817/$Q817*(MAX(Inputs!$B$26+5,($U817/3))/Move_Sets!$Q818*Move_Sets!$P818+(Inputs!$B$25*Move_Sets!$V818-1)/(Inputs!$B$25*Move_Sets!$V818)*(Move_Sets!$U818)*Move_Sets!$V818+Inputs!$B$24*(Move_Sets!$V818+(($U817-25))/Move_Sets!$Q818)))*Inputs!$B$23,Inputs!$B$26)</f>
        <v>40.158603999068873</v>
      </c>
      <c r="AE817" s="71">
        <f>MAX(120-(Inputs!$B$13*$F817/$Q817*(($AD817)/Move_Sets!$Q818*Move_Sets!$P818+(Inputs!$B$25*Move_Sets!$V818-1)/(Inputs!$B$25*Move_Sets!$V818)*(Move_Sets!$U818)*Move_Sets!$V818+Inputs!$B$24*(Move_Sets!$V818+($U817-25)/Move_Sets!$Q818)))*Inputs!$B$23,Inputs!$B$26)</f>
        <v>36.034623037621756</v>
      </c>
      <c r="AF817" s="71">
        <f>MAX(120-(Inputs!$B$13*$F817/$Q817*(($AE817)/Move_Sets!$Q818*Move_Sets!$P818+(Inputs!$B$25*Move_Sets!$V818-1)/(Inputs!$B$25*Move_Sets!$V818)*(Move_Sets!$U818)*Move_Sets!$V818+Inputs!$B$24*(Move_Sets!$V818+($U817-25)/Move_Sets!$Q818)))*Inputs!$B$23,Inputs!$B$26)</f>
        <v>37.202462618391081</v>
      </c>
      <c r="AG817" s="61">
        <f>Inputs!$B$27*($F817-P817*Inputs!$B$31*Inputs!$B$27)*$H817/Inputs!$B$10</f>
        <v>392.58389985398452</v>
      </c>
      <c r="AH817" s="62">
        <f>(($AF817/Move_Sets!$Q818*$J817+$K817*Move_Sets!$V818)/($AF817/Move_Sets!$Q818*Move_Sets!$P818+(Move_Sets!$U818)*Move_Sets!$V818+Inputs!$B$24*($AF817/Move_Sets!$Q818)))</f>
        <v>3.2401956852679406</v>
      </c>
      <c r="AI817" s="62">
        <f>AH817*AG817/Inputs!$B$13</f>
        <v>206.50140558645163</v>
      </c>
      <c r="AJ817" s="5">
        <f>_xlfn.RANK.EQ(AI817,$AI$2:$AI$853)+COUNTIF(AI$2:AI817,AI817)-1</f>
        <v>46</v>
      </c>
      <c r="AK817" s="10" t="str">
        <f t="shared" si="86"/>
        <v>143-6</v>
      </c>
      <c r="AL817" s="18">
        <f t="shared" si="87"/>
        <v>0.70931379154165586</v>
      </c>
      <c r="AM817" s="65">
        <f t="shared" si="88"/>
        <v>127.93048537079557</v>
      </c>
      <c r="AN817" s="64">
        <f>_xlfn.RANK.EQ(AM817,$AM$2:$AM$853)+COUNTIF(AM$2:AM817,AM817)-1</f>
        <v>28</v>
      </c>
    </row>
    <row r="818" spans="1:40" x14ac:dyDescent="0.25">
      <c r="A818" s="10">
        <f>Move_Sets!A819</f>
        <v>817</v>
      </c>
      <c r="B818" s="10">
        <f>Move_Sets!J819</f>
        <v>144</v>
      </c>
      <c r="C818" s="10" t="str">
        <f>Move_Sets!B819</f>
        <v>Articuno</v>
      </c>
      <c r="D818" s="10" t="str">
        <f>Move_Sets!C819</f>
        <v>Frost Breath</v>
      </c>
      <c r="E818" s="10" t="str">
        <f>Move_Sets!D819</f>
        <v>Ice Beam</v>
      </c>
      <c r="F818" s="5">
        <f>Move_Sets!G819</f>
        <v>134</v>
      </c>
      <c r="G818" s="5">
        <f>Move_Sets!H819</f>
        <v>147.83649450000001</v>
      </c>
      <c r="H818" s="5">
        <f>Move_Sets!I819</f>
        <v>179.4900505</v>
      </c>
      <c r="J818" s="65">
        <f>(Inputs!$B$30*$G818*Move_Sets!$O819/Inputs!$B$10)*Move_Sets!$R819+Inputs!$B$31</f>
        <v>6.5259440692934794</v>
      </c>
      <c r="K818" s="65">
        <f>((Inputs!$B$30*$G818*Move_Sets!$T819/Inputs!$B$10)*Move_Sets!$W819+Inputs!$B$31)^Inputs!$B$36*Inputs!$B$37</f>
        <v>40.876543430188065</v>
      </c>
      <c r="L818" s="6">
        <f>J818/Move_Sets!$P819</f>
        <v>8.0567210732018264</v>
      </c>
      <c r="M818" s="6">
        <f>K818/(Move_Sets!$U819+Inputs!$B$38)</f>
        <v>10.900411581383484</v>
      </c>
      <c r="N818" s="10" t="str">
        <f>IF(L818&gt;M818*IF(Move_Sets!$N819=Move_Sets!$S819,1,Inputs!$B$21/Inputs!$B$20),MAX($N$1:$N817)+1,"")</f>
        <v/>
      </c>
      <c r="P818" s="4">
        <f>$F818*$H818/(Inputs!$B$11+Inputs!$B$31*$H818)</f>
        <v>25.324340878404616</v>
      </c>
      <c r="Q818" s="4">
        <f>($F818-P818*Inputs!$B$31)*$H818/Inputs!$B$10</f>
        <v>157.81835619875341</v>
      </c>
      <c r="S818" s="5">
        <f>MAX(100-(Inputs!$B$12*$F818/$Q818*(Inputs!$B$22/Move_Sets!$Q819+(Inputs!$B$25*Move_Sets!$V819-1)/(Inputs!$B$25*Move_Sets!$V819)*(Move_Sets!$U819+Inputs!$B$38)*Move_Sets!$V819))*Inputs!$B$23,Inputs!$B$26)</f>
        <v>73.006161533449273</v>
      </c>
      <c r="T818" s="5">
        <f>MAX(100-(Inputs!$B$12*$F818/$Q818*(S818/Move_Sets!$Q819*Move_Sets!$P819+(Inputs!$B$25*Move_Sets!$V819-1)/(Inputs!$B$25*Move_Sets!$V819)*(Move_Sets!$U819+Inputs!$B$38)*Move_Sets!$V819))*Inputs!$B$23,Inputs!$B$26)</f>
        <v>70.247129732779015</v>
      </c>
      <c r="U818" s="5">
        <f>MAX(100-(Inputs!$B$12*$F818/$Q818*(AVERAGE(S818,T818,T818)/Move_Sets!$Q819*Move_Sets!$P819+(Inputs!$B$25*Move_Sets!$V819-1)/(Inputs!$B$25*Move_Sets!$V819)*(Move_Sets!$U819+Inputs!$B$38)*Move_Sets!$V819))*Inputs!$B$23,Inputs!$B$26)</f>
        <v>70.697115788451626</v>
      </c>
      <c r="V818" s="65">
        <f>(($U818/Move_Sets!$Q819+Inputs!$B$35)*$J818+$K818*Move_Sets!$V819)/(($U818/Move_Sets!$Q819+Inputs!$B$35)*Move_Sets!$P819+(Move_Sets!$U819+Inputs!$B$38)*Move_Sets!$V819)</f>
        <v>9.3500392739884202</v>
      </c>
      <c r="W818" s="18">
        <f t="shared" si="85"/>
        <v>0.54519727197261669</v>
      </c>
      <c r="X818" s="18">
        <f t="shared" si="89"/>
        <v>0.91842320282760082</v>
      </c>
      <c r="Y818" s="6">
        <f t="shared" si="90"/>
        <v>9.3500392739884202</v>
      </c>
      <c r="Z818" s="5">
        <f>Y818*Q818/Inputs!$B$12</f>
        <v>296.30679289450563</v>
      </c>
      <c r="AA818" s="5">
        <f>_xlfn.RANK.EQ(Z818,$Z$2:$Z$853)+COUNTIF(Z$2:Z818,Z818)-1</f>
        <v>34</v>
      </c>
      <c r="AB818" s="5" t="str">
        <f t="shared" si="84"/>
        <v>144-2</v>
      </c>
      <c r="AC818" s="64"/>
      <c r="AD818" s="71">
        <f>MAX(120-(Inputs!$B$13*$F818/$Q818*(MAX(Inputs!$B$26+5,($U818/3))/Move_Sets!$Q819*Move_Sets!$P819+(Inputs!$B$25*Move_Sets!$V819-1)/(Inputs!$B$25*Move_Sets!$V819)*(Move_Sets!$U819)*Move_Sets!$V819+Inputs!$B$24*(Move_Sets!$V819+(($U818-25))/Move_Sets!$Q819)))*Inputs!$B$23,Inputs!$B$26)</f>
        <v>53.945786342462995</v>
      </c>
      <c r="AE818" s="71">
        <f>MAX(120-(Inputs!$B$13*$F818/$Q818*(($AD818)/Move_Sets!$Q819*Move_Sets!$P819+(Inputs!$B$25*Move_Sets!$V819-1)/(Inputs!$B$25*Move_Sets!$V819)*(Move_Sets!$U819)*Move_Sets!$V819+Inputs!$B$24*(Move_Sets!$V819+($U818-25)/Move_Sets!$Q819)))*Inputs!$B$23,Inputs!$B$26)</f>
        <v>44.752433964986182</v>
      </c>
      <c r="AF818" s="71">
        <f>MAX(120-(Inputs!$B$13*$F818/$Q818*(($AE818)/Move_Sets!$Q819*Move_Sets!$P819+(Inputs!$B$25*Move_Sets!$V819-1)/(Inputs!$B$25*Move_Sets!$V819)*(Move_Sets!$U819)*Move_Sets!$V819+Inputs!$B$24*(Move_Sets!$V819+($U818-25)/Move_Sets!$Q819)))*Inputs!$B$23,Inputs!$B$26)</f>
        <v>47.534445234636294</v>
      </c>
      <c r="AG818" s="61">
        <f>Inputs!$B$27*($F818-P818*Inputs!$B$31*Inputs!$B$27)*$H818/Inputs!$B$10</f>
        <v>282.69854411385421</v>
      </c>
      <c r="AH818" s="62">
        <f>(($AF818/Move_Sets!$Q819*$J818+$K818*Move_Sets!$V819)/($AF818/Move_Sets!$Q819*Move_Sets!$P819+(Move_Sets!$U819)*Move_Sets!$V819+Inputs!$B$24*($AF818/Move_Sets!$Q819)))</f>
        <v>4.7786331290106183</v>
      </c>
      <c r="AI818" s="62">
        <f>AH818*AG818/Inputs!$B$13</f>
        <v>219.30399812102817</v>
      </c>
      <c r="AJ818" s="5">
        <f>_xlfn.RANK.EQ(AI818,$AI$2:$AI$853)+COUNTIF(AI$2:AI818,AI818)-1</f>
        <v>36</v>
      </c>
      <c r="AK818" s="10" t="str">
        <f t="shared" si="86"/>
        <v>144-1</v>
      </c>
      <c r="AL818" s="18">
        <f t="shared" si="87"/>
        <v>1</v>
      </c>
      <c r="AM818" s="65">
        <f t="shared" si="88"/>
        <v>124.24709307328877</v>
      </c>
      <c r="AN818" s="64">
        <f>_xlfn.RANK.EQ(AM818,$AM$2:$AM$853)+COUNTIF(AM$2:AM818,AM818)-1</f>
        <v>35</v>
      </c>
    </row>
    <row r="819" spans="1:40" x14ac:dyDescent="0.25">
      <c r="A819" s="10">
        <f>Move_Sets!A820</f>
        <v>818</v>
      </c>
      <c r="B819" s="10">
        <f>Move_Sets!J820</f>
        <v>144</v>
      </c>
      <c r="C819" s="10" t="str">
        <f>Move_Sets!B820</f>
        <v>Articuno</v>
      </c>
      <c r="D819" s="10" t="str">
        <f>Move_Sets!C820</f>
        <v>Frost Breath</v>
      </c>
      <c r="E819" s="10" t="str">
        <f>Move_Sets!D820</f>
        <v>Icy Wind</v>
      </c>
      <c r="F819" s="5">
        <f>Move_Sets!G820</f>
        <v>134</v>
      </c>
      <c r="G819" s="5">
        <f>Move_Sets!H820</f>
        <v>147.83649450000001</v>
      </c>
      <c r="H819" s="5">
        <f>Move_Sets!I820</f>
        <v>179.4900505</v>
      </c>
      <c r="J819" s="65">
        <f>(Inputs!$B$30*$G819*Move_Sets!$O820/Inputs!$B$10)*Move_Sets!$R820+Inputs!$B$31</f>
        <v>6.5259440692934794</v>
      </c>
      <c r="K819" s="65">
        <f>((Inputs!$B$30*$G819*Move_Sets!$T820/Inputs!$B$10)*Move_Sets!$W820+Inputs!$B$31)^Inputs!$B$36*Inputs!$B$37</f>
        <v>16.775678275468508</v>
      </c>
      <c r="L819" s="6">
        <f>J819/Move_Sets!$P820</f>
        <v>8.0567210732018264</v>
      </c>
      <c r="M819" s="6">
        <f>K819/(Move_Sets!$U820+Inputs!$B$38)</f>
        <v>4.301455968068848</v>
      </c>
      <c r="N819" s="10">
        <f>IF(L819&gt;M819*IF(Move_Sets!$N820=Move_Sets!$S820,1,Inputs!$B$21/Inputs!$B$20),MAX($N$1:$N818)+1,"")</f>
        <v>72</v>
      </c>
      <c r="P819" s="4">
        <f>$F819*$H819/(Inputs!$B$11+Inputs!$B$31*$H819)</f>
        <v>25.324340878404616</v>
      </c>
      <c r="Q819" s="4">
        <f>($F819-P819*Inputs!$B$31)*$H819/Inputs!$B$10</f>
        <v>157.81835619875341</v>
      </c>
      <c r="S819" s="5">
        <f>MAX(100-(Inputs!$B$12*$F819/$Q819*(Inputs!$B$22/Move_Sets!$Q820+(Inputs!$B$25*Move_Sets!$V820-1)/(Inputs!$B$25*Move_Sets!$V820)*(Move_Sets!$U820+Inputs!$B$38)*Move_Sets!$V820))*Inputs!$B$23,Inputs!$B$26)</f>
        <v>47.794293941893223</v>
      </c>
      <c r="T819" s="5">
        <f>MAX(100-(Inputs!$B$12*$F819/$Q819*(S819/Move_Sets!$Q820*Move_Sets!$P820+(Inputs!$B$25*Move_Sets!$V820-1)/(Inputs!$B$25*Move_Sets!$V820)*(Move_Sets!$U820+Inputs!$B$38)*Move_Sets!$V820))*Inputs!$B$23,Inputs!$B$26)</f>
        <v>51.203180639430407</v>
      </c>
      <c r="U819" s="5">
        <f>MAX(100-(Inputs!$B$12*$F819/$Q819*(AVERAGE(S819,T819,T819)/Move_Sets!$Q820*Move_Sets!$P820+(Inputs!$B$25*Move_Sets!$V820-1)/(Inputs!$B$25*Move_Sets!$V820)*(Move_Sets!$U820+Inputs!$B$38)*Move_Sets!$V820))*Inputs!$B$23,Inputs!$B$26)</f>
        <v>50.647206083831968</v>
      </c>
      <c r="V819" s="65">
        <f>(($U819/Move_Sets!$Q820+Inputs!$B$35)*$J819+$K819*Move_Sets!$V820)/(($U819/Move_Sets!$Q820+Inputs!$B$35)*Move_Sets!$P820+(Move_Sets!$U820+Inputs!$B$38)*Move_Sets!$V820)</f>
        <v>5.258632577370034</v>
      </c>
      <c r="W819" s="18">
        <f t="shared" si="85"/>
        <v>0.25488922419694021</v>
      </c>
      <c r="X819" s="18">
        <f t="shared" si="89"/>
        <v>0.79138486540092057</v>
      </c>
      <c r="Y819" s="6">
        <f t="shared" si="90"/>
        <v>8.0567210732018264</v>
      </c>
      <c r="Z819" s="5">
        <f>Y819*Q819/Inputs!$B$12</f>
        <v>255.32097914147963</v>
      </c>
      <c r="AA819" s="5">
        <f>_xlfn.RANK.EQ(Z819,$Z$2:$Z$853)+COUNTIF(Z$2:Z819,Z819)-1</f>
        <v>56</v>
      </c>
      <c r="AB819" s="5" t="str">
        <f t="shared" si="84"/>
        <v>144-3</v>
      </c>
      <c r="AC819" s="64"/>
      <c r="AD819" s="71">
        <f>MAX(120-(Inputs!$B$13*$F819/$Q819*(MAX(Inputs!$B$26+5,($U819/3))/Move_Sets!$Q820*Move_Sets!$P820+(Inputs!$B$25*Move_Sets!$V820-1)/(Inputs!$B$25*Move_Sets!$V820)*(Move_Sets!$U820)*Move_Sets!$V820+Inputs!$B$24*(Move_Sets!$V820+(($U819-25))/Move_Sets!$Q820)))*Inputs!$B$23,Inputs!$B$26)</f>
        <v>23.913696057586691</v>
      </c>
      <c r="AE819" s="71">
        <f>MAX(120-(Inputs!$B$13*$F819/$Q819*(($AD819)/Move_Sets!$Q820*Move_Sets!$P820+(Inputs!$B$25*Move_Sets!$V820-1)/(Inputs!$B$25*Move_Sets!$V820)*(Move_Sets!$U820)*Move_Sets!$V820+Inputs!$B$24*(Move_Sets!$V820+($U819-25)/Move_Sets!$Q820)))*Inputs!$B$23,Inputs!$B$26)</f>
        <v>22.72936785051543</v>
      </c>
      <c r="AF819" s="71">
        <f>MAX(120-(Inputs!$B$13*$F819/$Q819*(($AE819)/Move_Sets!$Q820*Move_Sets!$P820+(Inputs!$B$25*Move_Sets!$V820-1)/(Inputs!$B$25*Move_Sets!$V820)*(Move_Sets!$U820)*Move_Sets!$V820+Inputs!$B$24*(Move_Sets!$V820+($U819-25)/Move_Sets!$Q820)))*Inputs!$B$23,Inputs!$B$26)</f>
        <v>23.087758814306724</v>
      </c>
      <c r="AG819" s="61">
        <f>Inputs!$B$27*($F819-P819*Inputs!$B$31*Inputs!$B$27)*$H819/Inputs!$B$10</f>
        <v>282.69854411385421</v>
      </c>
      <c r="AH819" s="62">
        <f>(($AF819/Move_Sets!$Q820*$J819+$K819*Move_Sets!$V820)/($AF819/Move_Sets!$Q820*Move_Sets!$P820+(Move_Sets!$U820)*Move_Sets!$V820+Inputs!$B$24*($AF819/Move_Sets!$Q820)))</f>
        <v>3.7286781453264615</v>
      </c>
      <c r="AI819" s="62">
        <f>AH819*AG819/Inputs!$B$13</f>
        <v>171.11881220015206</v>
      </c>
      <c r="AJ819" s="5">
        <f>_xlfn.RANK.EQ(AI819,$AI$2:$AI$853)+COUNTIF(AI$2:AI819,AI819)-1</f>
        <v>95</v>
      </c>
      <c r="AK819" s="10" t="str">
        <f t="shared" si="86"/>
        <v>144-3</v>
      </c>
      <c r="AL819" s="18">
        <f t="shared" si="87"/>
        <v>0.78028131573650594</v>
      </c>
      <c r="AM819" s="65">
        <f t="shared" si="88"/>
        <v>102.20246666894785</v>
      </c>
      <c r="AN819" s="64">
        <f>_xlfn.RANK.EQ(AM819,$AM$2:$AM$853)+COUNTIF(AM$2:AM819,AM819)-1</f>
        <v>67</v>
      </c>
    </row>
    <row r="820" spans="1:40" x14ac:dyDescent="0.25">
      <c r="A820" s="10">
        <f>Move_Sets!A821</f>
        <v>819</v>
      </c>
      <c r="B820" s="10">
        <f>Move_Sets!J821</f>
        <v>144</v>
      </c>
      <c r="C820" s="10" t="str">
        <f>Move_Sets!B821</f>
        <v>Articuno</v>
      </c>
      <c r="D820" s="10" t="str">
        <f>Move_Sets!C821</f>
        <v>Frost Breath</v>
      </c>
      <c r="E820" s="10" t="str">
        <f>Move_Sets!D821</f>
        <v>Blizzard</v>
      </c>
      <c r="F820" s="5">
        <f>Move_Sets!G821</f>
        <v>134</v>
      </c>
      <c r="G820" s="5">
        <f>Move_Sets!H821</f>
        <v>147.83649450000001</v>
      </c>
      <c r="H820" s="5">
        <f>Move_Sets!I821</f>
        <v>179.4900505</v>
      </c>
      <c r="J820" s="65">
        <f>(Inputs!$B$30*$G820*Move_Sets!$O821/Inputs!$B$10)*Move_Sets!$R821+Inputs!$B$31</f>
        <v>6.5259440692934794</v>
      </c>
      <c r="K820" s="65">
        <f>((Inputs!$B$30*$G820*Move_Sets!$T821/Inputs!$B$10)*Move_Sets!$W821+Inputs!$B$31)^Inputs!$B$36*Inputs!$B$37</f>
        <v>61.314478139661205</v>
      </c>
      <c r="L820" s="6">
        <f>J820/Move_Sets!$P821</f>
        <v>8.0567210732018264</v>
      </c>
      <c r="M820" s="6">
        <f>K820/(Move_Sets!$U821+Inputs!$B$38)</f>
        <v>15.328619534915301</v>
      </c>
      <c r="N820" s="10" t="str">
        <f>IF(L820&gt;M820*IF(Move_Sets!$N821=Move_Sets!$S821,1,Inputs!$B$21/Inputs!$B$20),MAX($N$1:$N819)+1,"")</f>
        <v/>
      </c>
      <c r="P820" s="4">
        <f>$F820*$H820/(Inputs!$B$11+Inputs!$B$31*$H820)</f>
        <v>25.324340878404616</v>
      </c>
      <c r="Q820" s="4">
        <f>($F820-P820*Inputs!$B$31)*$H820/Inputs!$B$10</f>
        <v>157.81835619875341</v>
      </c>
      <c r="S820" s="5">
        <f>MAX(100-(Inputs!$B$12*$F820/$Q820*(Inputs!$B$22/Move_Sets!$Q821+(Inputs!$B$25*Move_Sets!$V821-1)/(Inputs!$B$25*Move_Sets!$V821)*(Move_Sets!$U821+Inputs!$B$38)*Move_Sets!$V821))*Inputs!$B$23,Inputs!$B$26)</f>
        <v>80.670146440735707</v>
      </c>
      <c r="T820" s="5">
        <f>MAX(100-(Inputs!$B$12*$F820/$Q820*(S820/Move_Sets!$Q821*Move_Sets!$P821+(Inputs!$B$25*Move_Sets!$V821-1)/(Inputs!$B$25*Move_Sets!$V821)*(Move_Sets!$U821+Inputs!$B$38)*Move_Sets!$V821))*Inputs!$B$23,Inputs!$B$26)</f>
        <v>76.03617086178437</v>
      </c>
      <c r="U820" s="5">
        <f>MAX(100-(Inputs!$B$12*$F820/$Q820*(AVERAGE(S820,T820,T820)/Move_Sets!$Q821*Move_Sets!$P821+(Inputs!$B$25*Move_Sets!$V821-1)/(Inputs!$B$25*Move_Sets!$V821)*(Move_Sets!$U821+Inputs!$B$38)*Move_Sets!$V821))*Inputs!$B$23,Inputs!$B$26)</f>
        <v>76.791952071826586</v>
      </c>
      <c r="V820" s="65">
        <f>(($U820/Move_Sets!$Q821+Inputs!$B$35)*$J820+$K820*Move_Sets!$V821)/(($U820/Move_Sets!$Q821+Inputs!$B$35)*Move_Sets!$P821+(Move_Sets!$U821+Inputs!$B$38)*Move_Sets!$V821)</f>
        <v>10.180534687279167</v>
      </c>
      <c r="W820" s="18">
        <f t="shared" si="85"/>
        <v>0.70794234473168005</v>
      </c>
      <c r="X820" s="18">
        <f t="shared" si="89"/>
        <v>1</v>
      </c>
      <c r="Y820" s="6">
        <f t="shared" si="90"/>
        <v>10.180534687279167</v>
      </c>
      <c r="Z820" s="5">
        <f>Y820*Q820/Inputs!$B$12</f>
        <v>322.62555212264817</v>
      </c>
      <c r="AA820" s="5">
        <f>_xlfn.RANK.EQ(Z820,$Z$2:$Z$853)+COUNTIF(Z$2:Z820,Z820)-1</f>
        <v>25</v>
      </c>
      <c r="AB820" s="5" t="str">
        <f t="shared" si="84"/>
        <v>144-1</v>
      </c>
      <c r="AC820" s="64"/>
      <c r="AD820" s="71">
        <f>MAX(120-(Inputs!$B$13*$F820/$Q820*(MAX(Inputs!$B$26+5,($U820/3))/Move_Sets!$Q821*Move_Sets!$P821+(Inputs!$B$25*Move_Sets!$V821-1)/(Inputs!$B$25*Move_Sets!$V821)*(Move_Sets!$U821)*Move_Sets!$V821+Inputs!$B$24*(Move_Sets!$V821+(($U820-25))/Move_Sets!$Q821)))*Inputs!$B$23,Inputs!$B$26)</f>
        <v>63.225758729564141</v>
      </c>
      <c r="AE820" s="71">
        <f>MAX(120-(Inputs!$B$13*$F820/$Q820*(($AD820)/Move_Sets!$Q821*Move_Sets!$P821+(Inputs!$B$25*Move_Sets!$V821-1)/(Inputs!$B$25*Move_Sets!$V821)*(Move_Sets!$U821)*Move_Sets!$V821+Inputs!$B$24*(Move_Sets!$V821+($U820-25)/Move_Sets!$Q821)))*Inputs!$B$23,Inputs!$B$26)</f>
        <v>51.838971444705791</v>
      </c>
      <c r="AF820" s="71">
        <f>MAX(120-(Inputs!$B$13*$F820/$Q820*(($AE820)/Move_Sets!$Q821*Move_Sets!$P821+(Inputs!$B$25*Move_Sets!$V821-1)/(Inputs!$B$25*Move_Sets!$V821)*(Move_Sets!$U821)*Move_Sets!$V821+Inputs!$B$24*(Move_Sets!$V821+($U820-25)/Move_Sets!$Q821)))*Inputs!$B$23,Inputs!$B$26)</f>
        <v>55.284740653900272</v>
      </c>
      <c r="AG820" s="61">
        <f>Inputs!$B$27*($F820-P820*Inputs!$B$31*Inputs!$B$27)*$H820/Inputs!$B$10</f>
        <v>282.69854411385421</v>
      </c>
      <c r="AH820" s="62">
        <f>(($AF820/Move_Sets!$Q821*$J820+$K820*Move_Sets!$V821)/($AF820/Move_Sets!$Q821*Move_Sets!$P821+(Move_Sets!$U821)*Move_Sets!$V821+Inputs!$B$24*($AF820/Move_Sets!$Q821)))</f>
        <v>4.3251352203776063</v>
      </c>
      <c r="AI820" s="62">
        <f>AH820*AG820/Inputs!$B$13</f>
        <v>198.49179056758172</v>
      </c>
      <c r="AJ820" s="5">
        <f>_xlfn.RANK.EQ(AI820,$AI$2:$AI$853)+COUNTIF(AI$2:AI820,AI820)-1</f>
        <v>56</v>
      </c>
      <c r="AK820" s="10" t="str">
        <f t="shared" si="86"/>
        <v>144-2</v>
      </c>
      <c r="AL820" s="18">
        <f t="shared" si="87"/>
        <v>0.90509882295004607</v>
      </c>
      <c r="AM820" s="65">
        <f t="shared" si="88"/>
        <v>124.31671568991116</v>
      </c>
      <c r="AN820" s="64">
        <f>_xlfn.RANK.EQ(AM820,$AM$2:$AM$853)+COUNTIF(AM$2:AM820,AM820)-1</f>
        <v>34</v>
      </c>
    </row>
    <row r="821" spans="1:40" x14ac:dyDescent="0.25">
      <c r="A821" s="10">
        <f>Move_Sets!A822</f>
        <v>820</v>
      </c>
      <c r="B821" s="10">
        <f>Move_Sets!J822</f>
        <v>145</v>
      </c>
      <c r="C821" s="10" t="str">
        <f>Move_Sets!B822</f>
        <v>Zapdos</v>
      </c>
      <c r="D821" s="10" t="str">
        <f>Move_Sets!C822</f>
        <v>Thunder Shock</v>
      </c>
      <c r="E821" s="10" t="str">
        <f>Move_Sets!D822</f>
        <v>Discharge</v>
      </c>
      <c r="F821" s="5">
        <f>Move_Sets!G822</f>
        <v>134</v>
      </c>
      <c r="G821" s="5">
        <f>Move_Sets!H822</f>
        <v>172.29606050000001</v>
      </c>
      <c r="H821" s="5">
        <f>Move_Sets!I822</f>
        <v>144.9588985</v>
      </c>
      <c r="J821" s="65">
        <f>(Inputs!$B$30*$G821*Move_Sets!$O822/Inputs!$B$10)*Move_Sets!$R822+Inputs!$B$31</f>
        <v>4.4016318048007257</v>
      </c>
      <c r="K821" s="65">
        <f>((Inputs!$B$30*$G821*Move_Sets!$T822/Inputs!$B$10)*Move_Sets!$W822+Inputs!$B$31)^Inputs!$B$36*Inputs!$B$37</f>
        <v>26.424820421065903</v>
      </c>
      <c r="L821" s="6">
        <f>J821/Move_Sets!$P822</f>
        <v>7.3360530080012101</v>
      </c>
      <c r="M821" s="6">
        <f>K821/(Move_Sets!$U822+Inputs!$B$38)</f>
        <v>10.163392469640732</v>
      </c>
      <c r="N821" s="10" t="str">
        <f>IF(L821&gt;M821*IF(Move_Sets!$N822=Move_Sets!$S822,1,Inputs!$B$21/Inputs!$B$20),MAX($N$1:$N820)+1,"")</f>
        <v/>
      </c>
      <c r="P821" s="4">
        <f>$F821*$H821/(Inputs!$B$11+Inputs!$B$31*$H821)</f>
        <v>20.831013932396321</v>
      </c>
      <c r="Q821" s="4">
        <f>($F821-P821*Inputs!$B$31)*$H821/Inputs!$B$10</f>
        <v>129.81646363667272</v>
      </c>
      <c r="S821" s="5">
        <f>MAX(100-(Inputs!$B$12*$F821/$Q821*(Inputs!$B$22/Move_Sets!$Q822+(Inputs!$B$25*Move_Sets!$V822-1)/(Inputs!$B$25*Move_Sets!$V822)*(Move_Sets!$U822+Inputs!$B$38)*Move_Sets!$V822))*Inputs!$B$23,Inputs!$B$26)</f>
        <v>67.229387699957243</v>
      </c>
      <c r="T821" s="5">
        <f>MAX(100-(Inputs!$B$12*$F821/$Q821*(S821/Move_Sets!$Q822*Move_Sets!$P822+(Inputs!$B$25*Move_Sets!$V822-1)/(Inputs!$B$25*Move_Sets!$V822)*(Move_Sets!$U822+Inputs!$B$38)*Move_Sets!$V822))*Inputs!$B$23,Inputs!$B$26)</f>
        <v>70.333718046147439</v>
      </c>
      <c r="U821" s="5">
        <f>MAX(100-(Inputs!$B$12*$F821/$Q821*(AVERAGE(S821,T821,T821)/Move_Sets!$Q822*Move_Sets!$P822+(Inputs!$B$25*Move_Sets!$V822-1)/(Inputs!$B$25*Move_Sets!$V822)*(Move_Sets!$U822+Inputs!$B$38)*Move_Sets!$V822))*Inputs!$B$23,Inputs!$B$26)</f>
        <v>69.934773708005267</v>
      </c>
      <c r="V821" s="65">
        <f>(($U821/Move_Sets!$Q822+Inputs!$B$35)*$J821+$K821*Move_Sets!$V822)/(($U821/Move_Sets!$Q822+Inputs!$B$35)*Move_Sets!$P822+(Move_Sets!$U822+Inputs!$B$38)*Move_Sets!$V822)</f>
        <v>8.9522547819536289</v>
      </c>
      <c r="W821" s="18">
        <f t="shared" si="85"/>
        <v>0.42836656302486809</v>
      </c>
      <c r="X821" s="18">
        <f t="shared" si="89"/>
        <v>0.82411792230891423</v>
      </c>
      <c r="Y821" s="6">
        <f t="shared" si="90"/>
        <v>8.9522547819536289</v>
      </c>
      <c r="Z821" s="5">
        <f>Y821*Q821/Inputs!$B$12</f>
        <v>233.36346533488208</v>
      </c>
      <c r="AA821" s="5">
        <f>_xlfn.RANK.EQ(Z821,$Z$2:$Z$853)+COUNTIF(Z$2:Z821,Z821)-1</f>
        <v>75</v>
      </c>
      <c r="AB821" s="5" t="str">
        <f t="shared" si="84"/>
        <v>145-3</v>
      </c>
      <c r="AC821" s="64"/>
      <c r="AD821" s="71">
        <f>MAX(120-(Inputs!$B$13*$F821/$Q821*(MAX(Inputs!$B$26+5,($U821/3))/Move_Sets!$Q822*Move_Sets!$P822+(Inputs!$B$25*Move_Sets!$V822-1)/(Inputs!$B$25*Move_Sets!$V822)*(Move_Sets!$U822)*Move_Sets!$V822+Inputs!$B$24*(Move_Sets!$V822+(($U821-25))/Move_Sets!$Q822)))*Inputs!$B$23,Inputs!$B$26)</f>
        <v>39.780768520570561</v>
      </c>
      <c r="AE821" s="71">
        <f>MAX(120-(Inputs!$B$13*$F821/$Q821*(($AD821)/Move_Sets!$Q822*Move_Sets!$P822+(Inputs!$B$25*Move_Sets!$V822-1)/(Inputs!$B$25*Move_Sets!$V822)*(Move_Sets!$U822)*Move_Sets!$V822+Inputs!$B$24*(Move_Sets!$V822+($U821-25)/Move_Sets!$Q822)))*Inputs!$B$23,Inputs!$B$26)</f>
        <v>35.853786538583122</v>
      </c>
      <c r="AF821" s="71">
        <f>MAX(120-(Inputs!$B$13*$F821/$Q821*(($AE821)/Move_Sets!$Q822*Move_Sets!$P822+(Inputs!$B$25*Move_Sets!$V822-1)/(Inputs!$B$25*Move_Sets!$V822)*(Move_Sets!$U822)*Move_Sets!$V822+Inputs!$B$24*(Move_Sets!$V822+($U821-25)/Move_Sets!$Q822)))*Inputs!$B$23,Inputs!$B$26)</f>
        <v>36.790153135432078</v>
      </c>
      <c r="AG821" s="61">
        <f>Inputs!$B$27*($F821-P821*Inputs!$B$31*Inputs!$B$27)*$H821/Inputs!$B$10</f>
        <v>237.75147195248809</v>
      </c>
      <c r="AH821" s="62">
        <f>(($AF821/Move_Sets!$Q822*$J821+$K821*Move_Sets!$V822)/($AF821/Move_Sets!$Q822*Move_Sets!$P822+(Move_Sets!$U822)*Move_Sets!$V822+Inputs!$B$24*($AF821/Move_Sets!$Q822)))</f>
        <v>5.1147439950390376</v>
      </c>
      <c r="AI821" s="62">
        <f>AH821*AG821/Inputs!$B$13</f>
        <v>197.40875218842217</v>
      </c>
      <c r="AJ821" s="5">
        <f>_xlfn.RANK.EQ(AI821,$AI$2:$AI$853)+COUNTIF(AI$2:AI821,AI821)-1</f>
        <v>59</v>
      </c>
      <c r="AK821" s="10" t="str">
        <f t="shared" si="86"/>
        <v>145-2</v>
      </c>
      <c r="AL821" s="18">
        <f t="shared" si="87"/>
        <v>0.96590880129725531</v>
      </c>
      <c r="AM821" s="65">
        <f t="shared" si="88"/>
        <v>104.57395666962364</v>
      </c>
      <c r="AN821" s="64">
        <f>_xlfn.RANK.EQ(AM821,$AM$2:$AM$853)+COUNTIF(AM$2:AM821,AM821)-1</f>
        <v>63</v>
      </c>
    </row>
    <row r="822" spans="1:40" x14ac:dyDescent="0.25">
      <c r="A822" s="10">
        <f>Move_Sets!A823</f>
        <v>821</v>
      </c>
      <c r="B822" s="10">
        <f>Move_Sets!J823</f>
        <v>145</v>
      </c>
      <c r="C822" s="10" t="str">
        <f>Move_Sets!B823</f>
        <v>Zapdos</v>
      </c>
      <c r="D822" s="10" t="str">
        <f>Move_Sets!C823</f>
        <v>Thunder Shock</v>
      </c>
      <c r="E822" s="10" t="str">
        <f>Move_Sets!D823</f>
        <v>Thunderbolt</v>
      </c>
      <c r="F822" s="5">
        <f>Move_Sets!G823</f>
        <v>134</v>
      </c>
      <c r="G822" s="5">
        <f>Move_Sets!H823</f>
        <v>172.29606050000001</v>
      </c>
      <c r="H822" s="5">
        <f>Move_Sets!I823</f>
        <v>144.9588985</v>
      </c>
      <c r="J822" s="65">
        <f>(Inputs!$B$30*$G822*Move_Sets!$O823/Inputs!$B$10)*Move_Sets!$R823+Inputs!$B$31</f>
        <v>4.4016318048007257</v>
      </c>
      <c r="K822" s="65">
        <f>((Inputs!$B$30*$G822*Move_Sets!$T823/Inputs!$B$10)*Move_Sets!$W823+Inputs!$B$31)^Inputs!$B$36*Inputs!$B$37</f>
        <v>40.344640232930537</v>
      </c>
      <c r="L822" s="6">
        <f>J822/Move_Sets!$P823</f>
        <v>7.3360530080012101</v>
      </c>
      <c r="M822" s="6">
        <f>K822/(Move_Sets!$U823+Inputs!$B$38)</f>
        <v>14.408800083189476</v>
      </c>
      <c r="N822" s="10" t="str">
        <f>IF(L822&gt;M822*IF(Move_Sets!$N823=Move_Sets!$S823,1,Inputs!$B$21/Inputs!$B$20),MAX($N$1:$N821)+1,"")</f>
        <v/>
      </c>
      <c r="P822" s="4">
        <f>$F822*$H822/(Inputs!$B$11+Inputs!$B$31*$H822)</f>
        <v>20.831013932396321</v>
      </c>
      <c r="Q822" s="4">
        <f>($F822-P822*Inputs!$B$31)*$H822/Inputs!$B$10</f>
        <v>129.81646363667272</v>
      </c>
      <c r="S822" s="5">
        <f>MAX(100-(Inputs!$B$12*$F822/$Q822*(Inputs!$B$22/Move_Sets!$Q823+(Inputs!$B$25*Move_Sets!$V823-1)/(Inputs!$B$25*Move_Sets!$V823)*(Move_Sets!$U823+Inputs!$B$38)*Move_Sets!$V823))*Inputs!$B$23,Inputs!$B$26)</f>
        <v>73.140949134474766</v>
      </c>
      <c r="T822" s="5">
        <f>MAX(100-(Inputs!$B$12*$F822/$Q822*(S822/Move_Sets!$Q823*Move_Sets!$P823+(Inputs!$B$25*Move_Sets!$V823-1)/(Inputs!$B$25*Move_Sets!$V823)*(Move_Sets!$U823+Inputs!$B$38)*Move_Sets!$V823))*Inputs!$B$23,Inputs!$B$26)</f>
        <v>75.105717787379916</v>
      </c>
      <c r="U822" s="5">
        <f>MAX(100-(Inputs!$B$12*$F822/$Q822*(AVERAGE(S822,T822,T822)/Move_Sets!$Q823*Move_Sets!$P823+(Inputs!$B$25*Move_Sets!$V823-1)/(Inputs!$B$25*Move_Sets!$V823)*(Move_Sets!$U823+Inputs!$B$38)*Move_Sets!$V823))*Inputs!$B$23,Inputs!$B$26)</f>
        <v>74.853221035287234</v>
      </c>
      <c r="V822" s="65">
        <f>(($U822/Move_Sets!$Q823+Inputs!$B$35)*$J822+$K822*Move_Sets!$V823)/(($U822/Move_Sets!$Q823+Inputs!$B$35)*Move_Sets!$P823+(Move_Sets!$U823+Inputs!$B$38)*Move_Sets!$V823)</f>
        <v>10.688635694448701</v>
      </c>
      <c r="W822" s="18">
        <f t="shared" si="85"/>
        <v>0.52598578023401887</v>
      </c>
      <c r="X822" s="18">
        <f t="shared" si="89"/>
        <v>0.98396397950859726</v>
      </c>
      <c r="Y822" s="6">
        <f t="shared" si="90"/>
        <v>10.688635694448701</v>
      </c>
      <c r="Z822" s="5">
        <f>Y822*Q822/Inputs!$B$12</f>
        <v>278.62668412731762</v>
      </c>
      <c r="AA822" s="5">
        <f>_xlfn.RANK.EQ(Z822,$Z$2:$Z$853)+COUNTIF(Z$2:Z822,Z822)-1</f>
        <v>44</v>
      </c>
      <c r="AB822" s="5" t="str">
        <f t="shared" ref="AB822:AB853" si="91">CONCATENATE($B822,"-",SUMPRODUCT(($B$2:$B$853=$B822)*(AA822&gt;$AA$2:$AA$853))+1)</f>
        <v>145-2</v>
      </c>
      <c r="AC822" s="64"/>
      <c r="AD822" s="71">
        <f>MAX(120-(Inputs!$B$13*$F822/$Q822*(MAX(Inputs!$B$26+5,($U822/3))/Move_Sets!$Q823*Move_Sets!$P823+(Inputs!$B$25*Move_Sets!$V823-1)/(Inputs!$B$25*Move_Sets!$V823)*(Move_Sets!$U823)*Move_Sets!$V823+Inputs!$B$24*(Move_Sets!$V823+(($U822-25))/Move_Sets!$Q823)))*Inputs!$B$23,Inputs!$B$26)</f>
        <v>48.833472871978927</v>
      </c>
      <c r="AE822" s="71">
        <f>MAX(120-(Inputs!$B$13*$F822/$Q822*(($AD822)/Move_Sets!$Q823*Move_Sets!$P823+(Inputs!$B$25*Move_Sets!$V823-1)/(Inputs!$B$25*Move_Sets!$V823)*(Move_Sets!$U823)*Move_Sets!$V823+Inputs!$B$24*(Move_Sets!$V823+($U822-25)/Move_Sets!$Q823)))*Inputs!$B$23,Inputs!$B$26)</f>
        <v>43.138850141335496</v>
      </c>
      <c r="AF822" s="71">
        <f>MAX(120-(Inputs!$B$13*$F822/$Q822*(($AE822)/Move_Sets!$Q823*Move_Sets!$P823+(Inputs!$B$25*Move_Sets!$V823-1)/(Inputs!$B$25*Move_Sets!$V823)*(Move_Sets!$U823)*Move_Sets!$V823+Inputs!$B$24*(Move_Sets!$V823+($U822-25)/Move_Sets!$Q823)))*Inputs!$B$23,Inputs!$B$26)</f>
        <v>44.496700656333971</v>
      </c>
      <c r="AG822" s="61">
        <f>Inputs!$B$27*($F822-P822*Inputs!$B$31*Inputs!$B$27)*$H822/Inputs!$B$10</f>
        <v>237.75147195248809</v>
      </c>
      <c r="AH822" s="62">
        <f>(($AF822/Move_Sets!$Q823*$J822+$K822*Move_Sets!$V823)/($AF822/Move_Sets!$Q823*Move_Sets!$P823+(Move_Sets!$U823)*Move_Sets!$V823+Inputs!$B$24*($AF822/Move_Sets!$Q823)))</f>
        <v>5.295265959032287</v>
      </c>
      <c r="AI822" s="62">
        <f>AH822*AG822/Inputs!$B$13</f>
        <v>204.37618119153078</v>
      </c>
      <c r="AJ822" s="5">
        <f>_xlfn.RANK.EQ(AI822,$AI$2:$AI$853)+COUNTIF(AI$2:AI822,AI822)-1</f>
        <v>47</v>
      </c>
      <c r="AK822" s="10" t="str">
        <f t="shared" si="86"/>
        <v>145-1</v>
      </c>
      <c r="AL822" s="18">
        <f t="shared" si="87"/>
        <v>1</v>
      </c>
      <c r="AM822" s="65">
        <f t="shared" si="88"/>
        <v>116.33204835917206</v>
      </c>
      <c r="AN822" s="64">
        <f>_xlfn.RANK.EQ(AM822,$AM$2:$AM$853)+COUNTIF(AM$2:AM822,AM822)-1</f>
        <v>48</v>
      </c>
    </row>
    <row r="823" spans="1:40" x14ac:dyDescent="0.25">
      <c r="A823" s="10">
        <f>Move_Sets!A824</f>
        <v>822</v>
      </c>
      <c r="B823" s="10">
        <f>Move_Sets!J824</f>
        <v>145</v>
      </c>
      <c r="C823" s="10" t="str">
        <f>Move_Sets!B824</f>
        <v>Zapdos</v>
      </c>
      <c r="D823" s="10" t="str">
        <f>Move_Sets!C824</f>
        <v>Thunder Shock</v>
      </c>
      <c r="E823" s="10" t="str">
        <f>Move_Sets!D824</f>
        <v>Thunder</v>
      </c>
      <c r="F823" s="5">
        <f>Move_Sets!G824</f>
        <v>134</v>
      </c>
      <c r="G823" s="5">
        <f>Move_Sets!H824</f>
        <v>172.29606050000001</v>
      </c>
      <c r="H823" s="5">
        <f>Move_Sets!I824</f>
        <v>144.9588985</v>
      </c>
      <c r="J823" s="65">
        <f>(Inputs!$B$30*$G823*Move_Sets!$O824/Inputs!$B$10)*Move_Sets!$R824+Inputs!$B$31</f>
        <v>4.4016318048007257</v>
      </c>
      <c r="K823" s="65">
        <f>((Inputs!$B$30*$G823*Move_Sets!$T824/Inputs!$B$10)*Move_Sets!$W824+Inputs!$B$31)^Inputs!$B$36*Inputs!$B$37</f>
        <v>70.843117902004465</v>
      </c>
      <c r="L823" s="6">
        <f>J823/Move_Sets!$P824</f>
        <v>7.3360530080012101</v>
      </c>
      <c r="M823" s="6">
        <f>K823/(Move_Sets!$U824+Inputs!$B$38)</f>
        <v>16.100708614091925</v>
      </c>
      <c r="N823" s="10" t="str">
        <f>IF(L823&gt;M823*IF(Move_Sets!$N824=Move_Sets!$S824,1,Inputs!$B$21/Inputs!$B$20),MAX($N$1:$N822)+1,"")</f>
        <v/>
      </c>
      <c r="P823" s="4">
        <f>$F823*$H823/(Inputs!$B$11+Inputs!$B$31*$H823)</f>
        <v>20.831013932396321</v>
      </c>
      <c r="Q823" s="4">
        <f>($F823-P823*Inputs!$B$31)*$H823/Inputs!$B$10</f>
        <v>129.81646363667272</v>
      </c>
      <c r="S823" s="5">
        <f>MAX(100-(Inputs!$B$12*$F823/$Q823*(Inputs!$B$22/Move_Sets!$Q824+(Inputs!$B$25*Move_Sets!$V824-1)/(Inputs!$B$25*Move_Sets!$V824)*(Move_Sets!$U824+Inputs!$B$38)*Move_Sets!$V824))*Inputs!$B$23,Inputs!$B$26)</f>
        <v>78.281437338403038</v>
      </c>
      <c r="T823" s="5">
        <f>MAX(100-(Inputs!$B$12*$F823/$Q823*(S823/Move_Sets!$Q824*Move_Sets!$P824+(Inputs!$B$25*Move_Sets!$V824-1)/(Inputs!$B$25*Move_Sets!$V824)*(Move_Sets!$U824+Inputs!$B$38)*Move_Sets!$V824))*Inputs!$B$23,Inputs!$B$26)</f>
        <v>79.255282779755973</v>
      </c>
      <c r="U823" s="5">
        <f>MAX(100-(Inputs!$B$12*$F823/$Q823*(AVERAGE(S823,T823,T823)/Move_Sets!$Q824*Move_Sets!$P824+(Inputs!$B$25*Move_Sets!$V824-1)/(Inputs!$B$25*Move_Sets!$V824)*(Move_Sets!$U824+Inputs!$B$38)*Move_Sets!$V824))*Inputs!$B$23,Inputs!$B$26)</f>
        <v>79.13013175466287</v>
      </c>
      <c r="V823" s="65">
        <f>(($U823/Move_Sets!$Q824+Inputs!$B$35)*$J823+$K823*Move_Sets!$V824)/(($U823/Move_Sets!$Q824+Inputs!$B$35)*Move_Sets!$P824+(Move_Sets!$U824+Inputs!$B$38)*Move_Sets!$V824)</f>
        <v>10.862832295737824</v>
      </c>
      <c r="W823" s="18">
        <f t="shared" si="85"/>
        <v>0.59761347778619012</v>
      </c>
      <c r="X823" s="18">
        <f t="shared" si="89"/>
        <v>1</v>
      </c>
      <c r="Y823" s="6">
        <f t="shared" si="90"/>
        <v>10.862832295737824</v>
      </c>
      <c r="Z823" s="5">
        <f>Y823*Q823/Inputs!$B$12</f>
        <v>283.16756500219344</v>
      </c>
      <c r="AA823" s="5">
        <f>_xlfn.RANK.EQ(Z823,$Z$2:$Z$853)+COUNTIF(Z$2:Z823,Z823)-1</f>
        <v>42</v>
      </c>
      <c r="AB823" s="5" t="str">
        <f t="shared" si="91"/>
        <v>145-1</v>
      </c>
      <c r="AC823" s="64"/>
      <c r="AD823" s="71">
        <f>MAX(120-(Inputs!$B$13*$F823/$Q823*(MAX(Inputs!$B$26+5,($U823/3))/Move_Sets!$Q824*Move_Sets!$P824+(Inputs!$B$25*Move_Sets!$V824-1)/(Inputs!$B$25*Move_Sets!$V824)*(Move_Sets!$U824)*Move_Sets!$V824+Inputs!$B$24*(Move_Sets!$V824+(($U823-25))/Move_Sets!$Q824)))*Inputs!$B$23,Inputs!$B$26)</f>
        <v>57.493292710536942</v>
      </c>
      <c r="AE823" s="71">
        <f>MAX(120-(Inputs!$B$13*$F823/$Q823*(($AD823)/Move_Sets!$Q824*Move_Sets!$P824+(Inputs!$B$25*Move_Sets!$V824-1)/(Inputs!$B$25*Move_Sets!$V824)*(Move_Sets!$U824)*Move_Sets!$V824+Inputs!$B$24*(Move_Sets!$V824+($U823-25)/Move_Sets!$Q824)))*Inputs!$B$23,Inputs!$B$26)</f>
        <v>50.073720060544858</v>
      </c>
      <c r="AF823" s="71">
        <f>MAX(120-(Inputs!$B$13*$F823/$Q823*(($AE823)/Move_Sets!$Q824*Move_Sets!$P824+(Inputs!$B$25*Move_Sets!$V824-1)/(Inputs!$B$25*Move_Sets!$V824)*(Move_Sets!$U824)*Move_Sets!$V824+Inputs!$B$24*(Move_Sets!$V824+($U823-25)/Move_Sets!$Q824)))*Inputs!$B$23,Inputs!$B$26)</f>
        <v>51.842875107401142</v>
      </c>
      <c r="AG823" s="61">
        <f>Inputs!$B$27*($F823-P823*Inputs!$B$31*Inputs!$B$27)*$H823/Inputs!$B$10</f>
        <v>237.75147195248809</v>
      </c>
      <c r="AH823" s="62">
        <f>(($AF823/Move_Sets!$Q824*$J823+$K823*Move_Sets!$V824)/($AF823/Move_Sets!$Q824*Move_Sets!$P824+(Move_Sets!$U824)*Move_Sets!$V824+Inputs!$B$24*($AF823/Move_Sets!$Q824)))</f>
        <v>4.6984529795551131</v>
      </c>
      <c r="AI823" s="62">
        <f>AH823*AG823/Inputs!$B$13</f>
        <v>181.34157658908791</v>
      </c>
      <c r="AJ823" s="5">
        <f>_xlfn.RANK.EQ(AI823,$AI$2:$AI$853)+COUNTIF(AI$2:AI823,AI823)-1</f>
        <v>80</v>
      </c>
      <c r="AK823" s="10" t="str">
        <f t="shared" si="86"/>
        <v>145-3</v>
      </c>
      <c r="AL823" s="18">
        <f t="shared" si="87"/>
        <v>0.8872931059375454</v>
      </c>
      <c r="AM823" s="65">
        <f t="shared" si="88"/>
        <v>111.05193187478389</v>
      </c>
      <c r="AN823" s="64">
        <f>_xlfn.RANK.EQ(AM823,$AM$2:$AM$853)+COUNTIF(AM$2:AM823,AM823)-1</f>
        <v>57</v>
      </c>
    </row>
    <row r="824" spans="1:40" x14ac:dyDescent="0.25">
      <c r="A824" s="10">
        <f>Move_Sets!A825</f>
        <v>823</v>
      </c>
      <c r="B824" s="10">
        <f>Move_Sets!J825</f>
        <v>146</v>
      </c>
      <c r="C824" s="10" t="str">
        <f>Move_Sets!B825</f>
        <v>Moltres</v>
      </c>
      <c r="D824" s="10" t="str">
        <f>Move_Sets!C825</f>
        <v>Ember</v>
      </c>
      <c r="E824" s="10" t="str">
        <f>Move_Sets!D825</f>
        <v>Fire Blast</v>
      </c>
      <c r="F824" s="5">
        <f>Move_Sets!G825</f>
        <v>134</v>
      </c>
      <c r="G824" s="5">
        <f>Move_Sets!H825</f>
        <v>179.4900505</v>
      </c>
      <c r="H824" s="5">
        <f>Move_Sets!I825</f>
        <v>144.9588985</v>
      </c>
      <c r="J824" s="65">
        <f>(Inputs!$B$30*$G824*Move_Sets!$O825/Inputs!$B$10)*Move_Sets!$R825+Inputs!$B$31</f>
        <v>8.6290783740942025</v>
      </c>
      <c r="K824" s="65">
        <f>((Inputs!$B$30*$G824*Move_Sets!$T825/Inputs!$B$10)*Move_Sets!$W825+Inputs!$B$31)^Inputs!$B$36*Inputs!$B$37</f>
        <v>73.632433060620656</v>
      </c>
      <c r="L824" s="6">
        <f>J824/Move_Sets!$P825</f>
        <v>8.2181698800897163</v>
      </c>
      <c r="M824" s="6">
        <f>K824/(Move_Sets!$U825+Inputs!$B$38)</f>
        <v>17.531531681100159</v>
      </c>
      <c r="N824" s="10" t="str">
        <f>IF(L824&gt;M824*IF(Move_Sets!$N825=Move_Sets!$S825,1,Inputs!$B$21/Inputs!$B$20),MAX($N$1:$N823)+1,"")</f>
        <v/>
      </c>
      <c r="P824" s="4">
        <f>$F824*$H824/(Inputs!$B$11+Inputs!$B$31*$H824)</f>
        <v>20.831013932396321</v>
      </c>
      <c r="Q824" s="4">
        <f>($F824-P824*Inputs!$B$31)*$H824/Inputs!$B$10</f>
        <v>129.81646363667272</v>
      </c>
      <c r="S824" s="5">
        <f>MAX(100-(Inputs!$B$12*$F824/$Q824*(Inputs!$B$22/Move_Sets!$Q825+(Inputs!$B$25*Move_Sets!$V825-1)/(Inputs!$B$25*Move_Sets!$V825)*(Move_Sets!$U825+Inputs!$B$38)*Move_Sets!$V825))*Inputs!$B$23,Inputs!$B$26)</f>
        <v>81.751266876054615</v>
      </c>
      <c r="T824" s="5">
        <f>MAX(100-(Inputs!$B$12*$F824/$Q824*(S824/Move_Sets!$Q825*Move_Sets!$P825+(Inputs!$B$25*Move_Sets!$V825-1)/(Inputs!$B$25*Move_Sets!$V825)*(Move_Sets!$U825+Inputs!$B$38)*Move_Sets!$V825))*Inputs!$B$23,Inputs!$B$26)</f>
        <v>72.539812676666372</v>
      </c>
      <c r="U824" s="5">
        <f>MAX(100-(Inputs!$B$12*$F824/$Q824*(AVERAGE(S824,T824,T824)/Move_Sets!$Q825*Move_Sets!$P825+(Inputs!$B$25*Move_Sets!$V825-1)/(Inputs!$B$25*Move_Sets!$V825)*(Move_Sets!$U825+Inputs!$B$38)*Move_Sets!$V825))*Inputs!$B$23,Inputs!$B$26)</f>
        <v>74.197110684520709</v>
      </c>
      <c r="V824" s="65">
        <f>(($U824/Move_Sets!$Q825+Inputs!$B$35)*$J824+$K824*Move_Sets!$V825)/(($U824/Move_Sets!$Q825+Inputs!$B$35)*Move_Sets!$P825+(Move_Sets!$U825+Inputs!$B$38)*Move_Sets!$V825)</f>
        <v>11.217712059349516</v>
      </c>
      <c r="W824" s="18">
        <f t="shared" si="85"/>
        <v>0.67793131595785661</v>
      </c>
      <c r="X824" s="18">
        <f t="shared" si="89"/>
        <v>1</v>
      </c>
      <c r="Y824" s="6">
        <f t="shared" si="90"/>
        <v>11.217712059349516</v>
      </c>
      <c r="Z824" s="5">
        <f>Y824*Q824/Inputs!$B$12</f>
        <v>292.4184155902031</v>
      </c>
      <c r="AA824" s="5">
        <f>_xlfn.RANK.EQ(Z824,$Z$2:$Z$853)+COUNTIF(Z$2:Z824,Z824)-1</f>
        <v>37</v>
      </c>
      <c r="AB824" s="5" t="str">
        <f t="shared" si="91"/>
        <v>146-1</v>
      </c>
      <c r="AC824" s="64"/>
      <c r="AD824" s="71">
        <f>MAX(120-(Inputs!$B$13*$F824/$Q824*(MAX(Inputs!$B$26+5,($U824/3))/Move_Sets!$Q825*Move_Sets!$P825+(Inputs!$B$25*Move_Sets!$V825-1)/(Inputs!$B$25*Move_Sets!$V825)*(Move_Sets!$U825)*Move_Sets!$V825+Inputs!$B$24*(Move_Sets!$V825+(($U824-25))/Move_Sets!$Q825)))*Inputs!$B$23,Inputs!$B$26)</f>
        <v>67.585735915232988</v>
      </c>
      <c r="AE824" s="71">
        <f>MAX(120-(Inputs!$B$13*$F824/$Q824*(($AD824)/Move_Sets!$Q825*Move_Sets!$P825+(Inputs!$B$25*Move_Sets!$V825-1)/(Inputs!$B$25*Move_Sets!$V825)*(Move_Sets!$U825)*Move_Sets!$V825+Inputs!$B$24*(Move_Sets!$V825+($U824-25)/Move_Sets!$Q825)))*Inputs!$B$23,Inputs!$B$26)</f>
        <v>53.28033687689782</v>
      </c>
      <c r="AF824" s="71">
        <f>MAX(120-(Inputs!$B$13*$F824/$Q824*(($AE824)/Move_Sets!$Q825*Move_Sets!$P825+(Inputs!$B$25*Move_Sets!$V825-1)/(Inputs!$B$25*Move_Sets!$V825)*(Move_Sets!$U825)*Move_Sets!$V825+Inputs!$B$24*(Move_Sets!$V825+($U824-25)/Move_Sets!$Q825)))*Inputs!$B$23,Inputs!$B$26)</f>
        <v>58.055794728690259</v>
      </c>
      <c r="AG824" s="61">
        <f>Inputs!$B$27*($F824-P824*Inputs!$B$31*Inputs!$B$27)*$H824/Inputs!$B$10</f>
        <v>237.75147195248809</v>
      </c>
      <c r="AH824" s="62">
        <f>(($AF824/Move_Sets!$Q825*$J824+$K824*Move_Sets!$V825)/($AF824/Move_Sets!$Q825*Move_Sets!$P825+(Move_Sets!$U825)*Move_Sets!$V825+Inputs!$B$24*($AF824/Move_Sets!$Q825)))</f>
        <v>5.6738265079299257</v>
      </c>
      <c r="AI824" s="62">
        <f>AH824*AG824/Inputs!$B$13</f>
        <v>218.9871110167833</v>
      </c>
      <c r="AJ824" s="5">
        <f>_xlfn.RANK.EQ(AI824,$AI$2:$AI$853)+COUNTIF(AI$2:AI824,AI824)-1</f>
        <v>37</v>
      </c>
      <c r="AK824" s="10" t="str">
        <f t="shared" si="86"/>
        <v>146-2</v>
      </c>
      <c r="AL824" s="18">
        <f t="shared" si="87"/>
        <v>0.93944504153806174</v>
      </c>
      <c r="AM824" s="65">
        <f t="shared" si="88"/>
        <v>123.31366365719862</v>
      </c>
      <c r="AN824" s="64">
        <f>_xlfn.RANK.EQ(AM824,$AM$2:$AM$853)+COUNTIF(AM$2:AM824,AM824)-1</f>
        <v>37</v>
      </c>
    </row>
    <row r="825" spans="1:40" x14ac:dyDescent="0.25">
      <c r="A825" s="10">
        <f>Move_Sets!A826</f>
        <v>824</v>
      </c>
      <c r="B825" s="10">
        <f>Move_Sets!J826</f>
        <v>146</v>
      </c>
      <c r="C825" s="10" t="str">
        <f>Move_Sets!B826</f>
        <v>Moltres</v>
      </c>
      <c r="D825" s="10" t="str">
        <f>Move_Sets!C826</f>
        <v>Ember</v>
      </c>
      <c r="E825" s="10" t="str">
        <f>Move_Sets!D826</f>
        <v>Heat Wave</v>
      </c>
      <c r="F825" s="5">
        <f>Move_Sets!G826</f>
        <v>134</v>
      </c>
      <c r="G825" s="5">
        <f>Move_Sets!H826</f>
        <v>179.4900505</v>
      </c>
      <c r="H825" s="5">
        <f>Move_Sets!I826</f>
        <v>144.9588985</v>
      </c>
      <c r="J825" s="65">
        <f>(Inputs!$B$30*$G825*Move_Sets!$O826/Inputs!$B$10)*Move_Sets!$R826+Inputs!$B$31</f>
        <v>8.6290783740942025</v>
      </c>
      <c r="K825" s="65">
        <f>((Inputs!$B$30*$G825*Move_Sets!$T826/Inputs!$B$10)*Move_Sets!$W826+Inputs!$B$31)^Inputs!$B$36*Inputs!$B$37</f>
        <v>59.653330932286948</v>
      </c>
      <c r="L825" s="6">
        <f>J825/Move_Sets!$P826</f>
        <v>8.2181698800897163</v>
      </c>
      <c r="M825" s="6">
        <f>K825/(Move_Sets!$U826+Inputs!$B$38)</f>
        <v>15.295725880073578</v>
      </c>
      <c r="N825" s="10" t="str">
        <f>IF(L825&gt;M825*IF(Move_Sets!$N826=Move_Sets!$S826,1,Inputs!$B$21/Inputs!$B$20),MAX($N$1:$N824)+1,"")</f>
        <v/>
      </c>
      <c r="P825" s="4">
        <f>$F825*$H825/(Inputs!$B$11+Inputs!$B$31*$H825)</f>
        <v>20.831013932396321</v>
      </c>
      <c r="Q825" s="4">
        <f>($F825-P825*Inputs!$B$31)*$H825/Inputs!$B$10</f>
        <v>129.81646363667272</v>
      </c>
      <c r="S825" s="5">
        <f>MAX(100-(Inputs!$B$12*$F825/$Q825*(Inputs!$B$22/Move_Sets!$Q826+(Inputs!$B$25*Move_Sets!$V826-1)/(Inputs!$B$25*Move_Sets!$V826)*(Move_Sets!$U826+Inputs!$B$38)*Move_Sets!$V826))*Inputs!$B$23,Inputs!$B$26)</f>
        <v>82.136803491349241</v>
      </c>
      <c r="T825" s="5">
        <f>MAX(100-(Inputs!$B$12*$F825/$Q825*(S825/Move_Sets!$Q826*Move_Sets!$P826+(Inputs!$B$25*Move_Sets!$V826-1)/(Inputs!$B$25*Move_Sets!$V826)*(Move_Sets!$U826+Inputs!$B$38)*Move_Sets!$V826))*Inputs!$B$23,Inputs!$B$26)</f>
        <v>72.821302354748013</v>
      </c>
      <c r="U825" s="5">
        <f>MAX(100-(Inputs!$B$12*$F825/$Q825*(AVERAGE(S825,T825,T825)/Move_Sets!$Q826*Move_Sets!$P826+(Inputs!$B$25*Move_Sets!$V826-1)/(Inputs!$B$25*Move_Sets!$V826)*(Move_Sets!$U826+Inputs!$B$38)*Move_Sets!$V826))*Inputs!$B$23,Inputs!$B$26)</f>
        <v>74.497320184471278</v>
      </c>
      <c r="V825" s="65">
        <f>(($U825/Move_Sets!$Q826+Inputs!$B$35)*$J825+$K825*Move_Sets!$V826)/(($U825/Move_Sets!$Q826+Inputs!$B$35)*Move_Sets!$P826+(Move_Sets!$U826+Inputs!$B$38)*Move_Sets!$V826)</f>
        <v>10.379303291796043</v>
      </c>
      <c r="W825" s="18">
        <f t="shared" si="85"/>
        <v>0.69464976162516334</v>
      </c>
      <c r="X825" s="18">
        <f t="shared" si="89"/>
        <v>0.92526027026565616</v>
      </c>
      <c r="Y825" s="6">
        <f t="shared" si="90"/>
        <v>10.379303291796043</v>
      </c>
      <c r="Z825" s="5">
        <f>Y825*Q825/Inputs!$B$12</f>
        <v>270.56314223964625</v>
      </c>
      <c r="AA825" s="5">
        <f>_xlfn.RANK.EQ(Z825,$Z$2:$Z$853)+COUNTIF(Z$2:Z825,Z825)-1</f>
        <v>51</v>
      </c>
      <c r="AB825" s="5" t="str">
        <f t="shared" si="91"/>
        <v>146-3</v>
      </c>
      <c r="AC825" s="64"/>
      <c r="AD825" s="71">
        <f>MAX(120-(Inputs!$B$13*$F825/$Q825*(MAX(Inputs!$B$26+5,($U825/3))/Move_Sets!$Q826*Move_Sets!$P826+(Inputs!$B$25*Move_Sets!$V826-1)/(Inputs!$B$25*Move_Sets!$V826)*(Move_Sets!$U826)*Move_Sets!$V826+Inputs!$B$24*(Move_Sets!$V826+(($U825-25))/Move_Sets!$Q826)))*Inputs!$B$23,Inputs!$B$26)</f>
        <v>67.838330384753988</v>
      </c>
      <c r="AE825" s="71">
        <f>MAX(120-(Inputs!$B$13*$F825/$Q825*(($AD825)/Move_Sets!$Q826*Move_Sets!$P826+(Inputs!$B$25*Move_Sets!$V826-1)/(Inputs!$B$25*Move_Sets!$V826)*(Move_Sets!$U826)*Move_Sets!$V826+Inputs!$B$24*(Move_Sets!$V826+($U825-25)/Move_Sets!$Q826)))*Inputs!$B$23,Inputs!$B$26)</f>
        <v>53.482015257353325</v>
      </c>
      <c r="AF825" s="71">
        <f>MAX(120-(Inputs!$B$13*$F825/$Q825*(($AE825)/Move_Sets!$Q826*Move_Sets!$P826+(Inputs!$B$25*Move_Sets!$V826-1)/(Inputs!$B$25*Move_Sets!$V826)*(Move_Sets!$U826)*Move_Sets!$V826+Inputs!$B$24*(Move_Sets!$V826+($U825-25)/Move_Sets!$Q826)))*Inputs!$B$23,Inputs!$B$26)</f>
        <v>58.274470023154166</v>
      </c>
      <c r="AG825" s="61">
        <f>Inputs!$B$27*($F825-P825*Inputs!$B$31*Inputs!$B$27)*$H825/Inputs!$B$10</f>
        <v>237.75147195248809</v>
      </c>
      <c r="AH825" s="62">
        <f>(($AF825/Move_Sets!$Q826*$J825+$K825*Move_Sets!$V826)/($AF825/Move_Sets!$Q826*Move_Sets!$P826+(Move_Sets!$U826)*Move_Sets!$V826+Inputs!$B$24*($AF825/Move_Sets!$Q826)))</f>
        <v>5.0959622025458691</v>
      </c>
      <c r="AI825" s="62">
        <f>AH825*AG825/Inputs!$B$13</f>
        <v>196.68384978401357</v>
      </c>
      <c r="AJ825" s="5">
        <f>_xlfn.RANK.EQ(AI825,$AI$2:$AI$853)+COUNTIF(AI$2:AI825,AI825)-1</f>
        <v>60</v>
      </c>
      <c r="AK825" s="10" t="str">
        <f t="shared" si="86"/>
        <v>146-3</v>
      </c>
      <c r="AL825" s="18">
        <f t="shared" si="87"/>
        <v>0.84376503517619061</v>
      </c>
      <c r="AM825" s="65">
        <f t="shared" si="88"/>
        <v>112.48153751666332</v>
      </c>
      <c r="AN825" s="64">
        <f>_xlfn.RANK.EQ(AM825,$AM$2:$AM$853)+COUNTIF(AM$2:AM825,AM825)-1</f>
        <v>51</v>
      </c>
    </row>
    <row r="826" spans="1:40" x14ac:dyDescent="0.25">
      <c r="A826" s="10">
        <f>Move_Sets!A827</f>
        <v>825</v>
      </c>
      <c r="B826" s="10">
        <f>Move_Sets!J827</f>
        <v>146</v>
      </c>
      <c r="C826" s="10" t="str">
        <f>Move_Sets!B827</f>
        <v>Moltres</v>
      </c>
      <c r="D826" s="10" t="str">
        <f>Move_Sets!C827</f>
        <v>Ember</v>
      </c>
      <c r="E826" s="10" t="str">
        <f>Move_Sets!D827</f>
        <v>Flamethrower</v>
      </c>
      <c r="F826" s="5">
        <f>Move_Sets!G827</f>
        <v>134</v>
      </c>
      <c r="G826" s="5">
        <f>Move_Sets!H827</f>
        <v>179.4900505</v>
      </c>
      <c r="H826" s="5">
        <f>Move_Sets!I827</f>
        <v>144.9588985</v>
      </c>
      <c r="J826" s="65">
        <f>(Inputs!$B$30*$G826*Move_Sets!$O827/Inputs!$B$10)*Move_Sets!$R827+Inputs!$B$31</f>
        <v>8.6290783740942025</v>
      </c>
      <c r="K826" s="65">
        <f>((Inputs!$B$30*$G826*Move_Sets!$T827/Inputs!$B$10)*Move_Sets!$W827+Inputs!$B$31)^Inputs!$B$36*Inputs!$B$37</f>
        <v>41.92491130728169</v>
      </c>
      <c r="L826" s="6">
        <f>J826/Move_Sets!$P827</f>
        <v>8.2181698800897163</v>
      </c>
      <c r="M826" s="6">
        <f>K826/(Move_Sets!$U827+Inputs!$B$38)</f>
        <v>13.974970435760563</v>
      </c>
      <c r="N826" s="10" t="str">
        <f>IF(L826&gt;M826*IF(Move_Sets!$N827=Move_Sets!$S827,1,Inputs!$B$21/Inputs!$B$20),MAX($N$1:$N825)+1,"")</f>
        <v/>
      </c>
      <c r="P826" s="4">
        <f>$F826*$H826/(Inputs!$B$11+Inputs!$B$31*$H826)</f>
        <v>20.831013932396321</v>
      </c>
      <c r="Q826" s="4">
        <f>($F826-P826*Inputs!$B$31)*$H826/Inputs!$B$10</f>
        <v>129.81646363667272</v>
      </c>
      <c r="S826" s="5">
        <f>MAX(100-(Inputs!$B$12*$F826/$Q826*(Inputs!$B$22/Move_Sets!$Q827+(Inputs!$B$25*Move_Sets!$V827-1)/(Inputs!$B$25*Move_Sets!$V827)*(Move_Sets!$U827+Inputs!$B$38)*Move_Sets!$V827))*Inputs!$B$23,Inputs!$B$26)</f>
        <v>75.582681031340684</v>
      </c>
      <c r="T826" s="5">
        <f>MAX(100-(Inputs!$B$12*$F826/$Q826*(S826/Move_Sets!$Q827*Move_Sets!$P827+(Inputs!$B$25*Move_Sets!$V827-1)/(Inputs!$B$25*Move_Sets!$V827)*(Move_Sets!$U827+Inputs!$B$38)*Move_Sets!$V827))*Inputs!$B$23,Inputs!$B$26)</f>
        <v>68.035977827360171</v>
      </c>
      <c r="U826" s="5">
        <f>MAX(100-(Inputs!$B$12*$F826/$Q826*(AVERAGE(S826,T826,T826)/Move_Sets!$Q827*Move_Sets!$P827+(Inputs!$B$25*Move_Sets!$V827-1)/(Inputs!$B$25*Move_Sets!$V827)*(Move_Sets!$U827+Inputs!$B$38)*Move_Sets!$V827))*Inputs!$B$23,Inputs!$B$26)</f>
        <v>69.393758685311496</v>
      </c>
      <c r="V826" s="65">
        <f>(($U826/Move_Sets!$Q827+Inputs!$B$35)*$J826+$K826*Move_Sets!$V827)/(($U826/Move_Sets!$Q827+Inputs!$B$35)*Move_Sets!$P827+(Move_Sets!$U827+Inputs!$B$38)*Move_Sets!$V827)</f>
        <v>10.627487188544293</v>
      </c>
      <c r="W826" s="18">
        <f t="shared" si="85"/>
        <v>0.58148327614351114</v>
      </c>
      <c r="X826" s="18">
        <f t="shared" si="89"/>
        <v>0.94738455866200511</v>
      </c>
      <c r="Y826" s="6">
        <f t="shared" si="90"/>
        <v>10.627487188544293</v>
      </c>
      <c r="Z826" s="5">
        <f>Y826*Q826/Inputs!$B$12</f>
        <v>277.03269159856734</v>
      </c>
      <c r="AA826" s="5">
        <f>_xlfn.RANK.EQ(Z826,$Z$2:$Z$853)+COUNTIF(Z$2:Z826,Z826)-1</f>
        <v>46</v>
      </c>
      <c r="AB826" s="5" t="str">
        <f t="shared" si="91"/>
        <v>146-2</v>
      </c>
      <c r="AC826" s="64"/>
      <c r="AD826" s="71">
        <f>MAX(120-(Inputs!$B$13*$F826/$Q826*(MAX(Inputs!$B$26+5,($U826/3))/Move_Sets!$Q827*Move_Sets!$P827+(Inputs!$B$25*Move_Sets!$V827-1)/(Inputs!$B$25*Move_Sets!$V827)*(Move_Sets!$U827)*Move_Sets!$V827+Inputs!$B$24*(Move_Sets!$V827+(($U826-25))/Move_Sets!$Q827)))*Inputs!$B$23,Inputs!$B$26)</f>
        <v>57.50363465000828</v>
      </c>
      <c r="AE826" s="71">
        <f>MAX(120-(Inputs!$B$13*$F826/$Q826*(($AD826)/Move_Sets!$Q827*Move_Sets!$P827+(Inputs!$B$25*Move_Sets!$V827-1)/(Inputs!$B$25*Move_Sets!$V827)*(Move_Sets!$U827)*Move_Sets!$V827+Inputs!$B$24*(Move_Sets!$V827+($U826-25)/Move_Sets!$Q827)))*Inputs!$B$23,Inputs!$B$26)</f>
        <v>46.02937518360693</v>
      </c>
      <c r="AF826" s="71">
        <f>MAX(120-(Inputs!$B$13*$F826/$Q826*(($AE826)/Move_Sets!$Q827*Move_Sets!$P827+(Inputs!$B$25*Move_Sets!$V827-1)/(Inputs!$B$25*Move_Sets!$V827)*(Move_Sets!$U827)*Move_Sets!$V827+Inputs!$B$24*(Move_Sets!$V827+($U826-25)/Move_Sets!$Q827)))*Inputs!$B$23,Inputs!$B$26)</f>
        <v>49.859736176368671</v>
      </c>
      <c r="AG826" s="61">
        <f>Inputs!$B$27*($F826-P826*Inputs!$B$31*Inputs!$B$27)*$H826/Inputs!$B$10</f>
        <v>237.75147195248809</v>
      </c>
      <c r="AH826" s="62">
        <f>(($AF826/Move_Sets!$Q827*$J826+$K826*Move_Sets!$V827)/($AF826/Move_Sets!$Q827*Move_Sets!$P827+(Move_Sets!$U827)*Move_Sets!$V827+Inputs!$B$24*($AF826/Move_Sets!$Q827)))</f>
        <v>6.0395512851297006</v>
      </c>
      <c r="AI826" s="62">
        <f>AH826*AG826/Inputs!$B$13</f>
        <v>233.10263116430639</v>
      </c>
      <c r="AJ826" s="5">
        <f>_xlfn.RANK.EQ(AI826,$AI$2:$AI$853)+COUNTIF(AI$2:AI826,AI826)-1</f>
        <v>27</v>
      </c>
      <c r="AK826" s="10" t="str">
        <f t="shared" si="86"/>
        <v>146-1</v>
      </c>
      <c r="AL826" s="18">
        <f t="shared" si="87"/>
        <v>1</v>
      </c>
      <c r="AM826" s="65">
        <f t="shared" si="88"/>
        <v>123.80340068519638</v>
      </c>
      <c r="AN826" s="64">
        <f>_xlfn.RANK.EQ(AM826,$AM$2:$AM$853)+COUNTIF(AM$2:AM826,AM826)-1</f>
        <v>36</v>
      </c>
    </row>
    <row r="827" spans="1:40" x14ac:dyDescent="0.25">
      <c r="A827" s="10">
        <f>Move_Sets!A828</f>
        <v>826</v>
      </c>
      <c r="B827" s="10">
        <f>Move_Sets!J828</f>
        <v>147</v>
      </c>
      <c r="C827" s="10" t="str">
        <f>Move_Sets!B828</f>
        <v>Dratini</v>
      </c>
      <c r="D827" s="10" t="str">
        <f>Move_Sets!C828</f>
        <v>Dragon Breath</v>
      </c>
      <c r="E827" s="10" t="str">
        <f>Move_Sets!D828</f>
        <v>Wrap</v>
      </c>
      <c r="F827" s="5">
        <f>Move_Sets!G828</f>
        <v>64</v>
      </c>
      <c r="G827" s="5">
        <f>Move_Sets!H828</f>
        <v>97.478564500000005</v>
      </c>
      <c r="H827" s="5">
        <f>Move_Sets!I828</f>
        <v>84.529382499999997</v>
      </c>
      <c r="J827" s="65">
        <f>(Inputs!$B$30*$G827*Move_Sets!$O828/Inputs!$B$10)*Move_Sets!$R828+Inputs!$B$31</f>
        <v>3.1488740353260871</v>
      </c>
      <c r="K827" s="65">
        <f>((Inputs!$B$30*$G827*Move_Sets!$T828/Inputs!$B$10)*Move_Sets!$W828+Inputs!$B$31)^Inputs!$B$36*Inputs!$B$37</f>
        <v>9.3620076922218196</v>
      </c>
      <c r="L827" s="6">
        <f>J827/Move_Sets!$P828</f>
        <v>6.2977480706521742</v>
      </c>
      <c r="M827" s="6">
        <f>K827/(Move_Sets!$U828+Inputs!$B$38)</f>
        <v>2.2834165102980051</v>
      </c>
      <c r="N827" s="10">
        <f>IF(L827&gt;M827*IF(Move_Sets!$N828=Move_Sets!$S828,1,Inputs!$B$21/Inputs!$B$20),MAX($N$1:$N826)+1,"")</f>
        <v>73</v>
      </c>
      <c r="P827" s="4">
        <f>$F827*$H827/(Inputs!$B$11+Inputs!$B$31*$H827)</f>
        <v>5.9958907097485294</v>
      </c>
      <c r="Q827" s="4">
        <f>($F827-P827*Inputs!$B$31)*$H827/Inputs!$B$10</f>
        <v>37.36569572741837</v>
      </c>
      <c r="S827" s="5">
        <f>MAX(100-(Inputs!$B$12*$F827/$Q827*(Inputs!$B$22/Move_Sets!$Q828+(Inputs!$B$25*Move_Sets!$V828-1)/(Inputs!$B$25*Move_Sets!$V828)*(Move_Sets!$U828+Inputs!$B$38)*Move_Sets!$V828))*Inputs!$B$23,Inputs!$B$26)</f>
        <v>15</v>
      </c>
      <c r="T827" s="5">
        <f>MAX(100-(Inputs!$B$12*$F827/$Q827*(S827/Move_Sets!$Q828*Move_Sets!$P828+(Inputs!$B$25*Move_Sets!$V828-1)/(Inputs!$B$25*Move_Sets!$V828)*(Move_Sets!$U828+Inputs!$B$38)*Move_Sets!$V828))*Inputs!$B$23,Inputs!$B$26)</f>
        <v>16.743558588149043</v>
      </c>
      <c r="U827" s="5">
        <f>MAX(100-(Inputs!$B$12*$F827/$Q827*(AVERAGE(S827,T827,T827)/Move_Sets!$Q828*Move_Sets!$P828+(Inputs!$B$25*Move_Sets!$V828-1)/(Inputs!$B$25*Move_Sets!$V828)*(Move_Sets!$U828+Inputs!$B$38)*Move_Sets!$V828))*Inputs!$B$23,Inputs!$B$26)</f>
        <v>16.389460567799347</v>
      </c>
      <c r="V827" s="65">
        <f>(($U827/Move_Sets!$Q828+Inputs!$B$35)*$J827+$K827*Move_Sets!$V828)/(($U827/Move_Sets!$Q828+Inputs!$B$35)*Move_Sets!$P828+(Move_Sets!$U828+Inputs!$B$38)*Move_Sets!$V828)</f>
        <v>2.5859172768034671</v>
      </c>
      <c r="W827" s="18">
        <f t="shared" si="85"/>
        <v>7.5355202219214185E-2</v>
      </c>
      <c r="X827" s="18">
        <f t="shared" si="89"/>
        <v>0.98249835421846587</v>
      </c>
      <c r="Y827" s="6">
        <f t="shared" si="90"/>
        <v>6.2977480706521742</v>
      </c>
      <c r="Z827" s="5">
        <f>Y827*Q827/Inputs!$B$12</f>
        <v>47.252959473077354</v>
      </c>
      <c r="AA827" s="5">
        <f>_xlfn.RANK.EQ(Z827,$Z$2:$Z$853)+COUNTIF(Z$2:Z827,Z827)-1</f>
        <v>643</v>
      </c>
      <c r="AB827" s="5" t="str">
        <f t="shared" si="91"/>
        <v>147-2</v>
      </c>
      <c r="AC827" s="64"/>
      <c r="AD827" s="71">
        <f>MAX(120-(Inputs!$B$13*$F827/$Q827*(MAX(Inputs!$B$26+5,($U827/3))/Move_Sets!$Q828*Move_Sets!$P828+(Inputs!$B$25*Move_Sets!$V828-1)/(Inputs!$B$25*Move_Sets!$V828)*(Move_Sets!$U828)*Move_Sets!$V828+Inputs!$B$24*(Move_Sets!$V828+(($U827-25))/Move_Sets!$Q828)))*Inputs!$B$23,Inputs!$B$26)</f>
        <v>15</v>
      </c>
      <c r="AE827" s="71">
        <f>MAX(120-(Inputs!$B$13*$F827/$Q827*(($AD827)/Move_Sets!$Q828*Move_Sets!$P828+(Inputs!$B$25*Move_Sets!$V828-1)/(Inputs!$B$25*Move_Sets!$V828)*(Move_Sets!$U828)*Move_Sets!$V828+Inputs!$B$24*(Move_Sets!$V828+($U827-25)/Move_Sets!$Q828)))*Inputs!$B$23,Inputs!$B$26)</f>
        <v>15</v>
      </c>
      <c r="AF827" s="71">
        <f>MAX(120-(Inputs!$B$13*$F827/$Q827*(($AE827)/Move_Sets!$Q828*Move_Sets!$P828+(Inputs!$B$25*Move_Sets!$V828-1)/(Inputs!$B$25*Move_Sets!$V828)*(Move_Sets!$U828)*Move_Sets!$V828+Inputs!$B$24*(Move_Sets!$V828+($U827-25)/Move_Sets!$Q828)))*Inputs!$B$23,Inputs!$B$26)</f>
        <v>15</v>
      </c>
      <c r="AG827" s="61">
        <f>Inputs!$B$27*($F827-P827*Inputs!$B$31*Inputs!$B$27)*$H827/Inputs!$B$10</f>
        <v>71.058717982137253</v>
      </c>
      <c r="AH827" s="62">
        <f>(($AF827/Move_Sets!$Q828*$J827+$K827*Move_Sets!$V828)/($AF827/Move_Sets!$Q828*Move_Sets!$P828+(Move_Sets!$U828)*Move_Sets!$V828+Inputs!$B$24*($AF827/Move_Sets!$Q828)))</f>
        <v>2.1121317169445351</v>
      </c>
      <c r="AI827" s="62">
        <f>AH827*AG827/Inputs!$B$13</f>
        <v>24.3645084440729</v>
      </c>
      <c r="AJ827" s="5">
        <f>_xlfn.RANK.EQ(AI827,$AI$2:$AI$853)+COUNTIF(AI$2:AI827,AI827)-1</f>
        <v>818</v>
      </c>
      <c r="AK827" s="10" t="str">
        <f t="shared" si="86"/>
        <v>147-3</v>
      </c>
      <c r="AL827" s="18">
        <f t="shared" si="87"/>
        <v>0.54841139749441969</v>
      </c>
      <c r="AM827" s="65">
        <f t="shared" si="88"/>
        <v>16.926669983900268</v>
      </c>
      <c r="AN827" s="64">
        <f>_xlfn.RANK.EQ(AM827,$AM$2:$AM$853)+COUNTIF(AM$2:AM827,AM827)-1</f>
        <v>743</v>
      </c>
    </row>
    <row r="828" spans="1:40" x14ac:dyDescent="0.25">
      <c r="A828" s="10">
        <f>Move_Sets!A829</f>
        <v>827</v>
      </c>
      <c r="B828" s="10">
        <f>Move_Sets!J829</f>
        <v>147</v>
      </c>
      <c r="C828" s="10" t="str">
        <f>Move_Sets!B829</f>
        <v>Dratini</v>
      </c>
      <c r="D828" s="10" t="str">
        <f>Move_Sets!C829</f>
        <v>Dragon Breath</v>
      </c>
      <c r="E828" s="10" t="str">
        <f>Move_Sets!D829</f>
        <v>Twister</v>
      </c>
      <c r="F828" s="5">
        <f>Move_Sets!G829</f>
        <v>64</v>
      </c>
      <c r="G828" s="5">
        <f>Move_Sets!H829</f>
        <v>97.478564500000005</v>
      </c>
      <c r="H828" s="5">
        <f>Move_Sets!I829</f>
        <v>84.529382499999997</v>
      </c>
      <c r="J828" s="65">
        <f>(Inputs!$B$30*$G828*Move_Sets!$O829/Inputs!$B$10)*Move_Sets!$R829+Inputs!$B$31</f>
        <v>3.1488740353260871</v>
      </c>
      <c r="K828" s="65">
        <f>((Inputs!$B$30*$G828*Move_Sets!$T829/Inputs!$B$10)*Move_Sets!$W829+Inputs!$B$31)^Inputs!$B$36*Inputs!$B$37</f>
        <v>11.454796001052467</v>
      </c>
      <c r="L828" s="6">
        <f>J828/Move_Sets!$P829</f>
        <v>6.2977480706521742</v>
      </c>
      <c r="M828" s="6">
        <f>K828/(Move_Sets!$U829+Inputs!$B$38)</f>
        <v>4.0909985718044517</v>
      </c>
      <c r="N828" s="10">
        <f>IF(L828&gt;M828*IF(Move_Sets!$N829=Move_Sets!$S829,1,Inputs!$B$21/Inputs!$B$20),MAX($N$1:$N827)+1,"")</f>
        <v>74</v>
      </c>
      <c r="P828" s="4">
        <f>$F828*$H828/(Inputs!$B$11+Inputs!$B$31*$H828)</f>
        <v>5.9958907097485294</v>
      </c>
      <c r="Q828" s="4">
        <f>($F828-P828*Inputs!$B$31)*$H828/Inputs!$B$10</f>
        <v>37.36569572741837</v>
      </c>
      <c r="S828" s="5">
        <f>MAX(100-(Inputs!$B$12*$F828/$Q828*(Inputs!$B$22/Move_Sets!$Q829+(Inputs!$B$25*Move_Sets!$V829-1)/(Inputs!$B$25*Move_Sets!$V829)*(Move_Sets!$U829+Inputs!$B$38)*Move_Sets!$V829))*Inputs!$B$23,Inputs!$B$26)</f>
        <v>15.799193537374293</v>
      </c>
      <c r="T828" s="5">
        <f>MAX(100-(Inputs!$B$12*$F828/$Q828*(S828/Move_Sets!$Q829*Move_Sets!$P829+(Inputs!$B$25*Move_Sets!$V829-1)/(Inputs!$B$25*Move_Sets!$V829)*(Move_Sets!$U829+Inputs!$B$38)*Move_Sets!$V829))*Inputs!$B$23,Inputs!$B$26)</f>
        <v>41.449612527810437</v>
      </c>
      <c r="U828" s="5">
        <f>MAX(100-(Inputs!$B$12*$F828/$Q828*(AVERAGE(S828,T828,T828)/Move_Sets!$Q829*Move_Sets!$P829+(Inputs!$B$25*Move_Sets!$V829-1)/(Inputs!$B$25*Move_Sets!$V829)*(Move_Sets!$U829+Inputs!$B$38)*Move_Sets!$V829))*Inputs!$B$23,Inputs!$B$26)</f>
        <v>36.240287961725123</v>
      </c>
      <c r="V828" s="65">
        <f>(($U828/Move_Sets!$Q829+Inputs!$B$35)*$J828+$K828*Move_Sets!$V829)/(($U828/Move_Sets!$Q829+Inputs!$B$35)*Move_Sets!$P829+(Move_Sets!$U829+Inputs!$B$38)*Move_Sets!$V829)</f>
        <v>4.4898464606885931</v>
      </c>
      <c r="W828" s="18">
        <f t="shared" si="85"/>
        <v>0.18073999295905765</v>
      </c>
      <c r="X828" s="18">
        <f t="shared" si="89"/>
        <v>0.98249835421846587</v>
      </c>
      <c r="Y828" s="6">
        <f t="shared" si="90"/>
        <v>6.2977480706521742</v>
      </c>
      <c r="Z828" s="5">
        <f>Y828*Q828/Inputs!$B$12</f>
        <v>47.252959473077354</v>
      </c>
      <c r="AA828" s="5">
        <f>_xlfn.RANK.EQ(Z828,$Z$2:$Z$853)+COUNTIF(Z$2:Z828,Z828)-1</f>
        <v>644</v>
      </c>
      <c r="AB828" s="5" t="str">
        <f t="shared" si="91"/>
        <v>147-3</v>
      </c>
      <c r="AC828" s="64"/>
      <c r="AD828" s="71">
        <f>MAX(120-(Inputs!$B$13*$F828/$Q828*(MAX(Inputs!$B$26+5,($U828/3))/Move_Sets!$Q829*Move_Sets!$P829+(Inputs!$B$25*Move_Sets!$V829-1)/(Inputs!$B$25*Move_Sets!$V829)*(Move_Sets!$U829)*Move_Sets!$V829+Inputs!$B$24*(Move_Sets!$V829+(($U828-25))/Move_Sets!$Q829)))*Inputs!$B$23,Inputs!$B$26)</f>
        <v>15</v>
      </c>
      <c r="AE828" s="71">
        <f>MAX(120-(Inputs!$B$13*$F828/$Q828*(($AD828)/Move_Sets!$Q829*Move_Sets!$P829+(Inputs!$B$25*Move_Sets!$V829-1)/(Inputs!$B$25*Move_Sets!$V829)*(Move_Sets!$U829)*Move_Sets!$V829+Inputs!$B$24*(Move_Sets!$V829+($U828-25)/Move_Sets!$Q829)))*Inputs!$B$23,Inputs!$B$26)</f>
        <v>15</v>
      </c>
      <c r="AF828" s="71">
        <f>MAX(120-(Inputs!$B$13*$F828/$Q828*(($AE828)/Move_Sets!$Q829*Move_Sets!$P829+(Inputs!$B$25*Move_Sets!$V829-1)/(Inputs!$B$25*Move_Sets!$V829)*(Move_Sets!$U829)*Move_Sets!$V829+Inputs!$B$24*(Move_Sets!$V829+($U828-25)/Move_Sets!$Q829)))*Inputs!$B$23,Inputs!$B$26)</f>
        <v>15</v>
      </c>
      <c r="AG828" s="61">
        <f>Inputs!$B$27*($F828-P828*Inputs!$B$31*Inputs!$B$27)*$H828/Inputs!$B$10</f>
        <v>71.058717982137253</v>
      </c>
      <c r="AH828" s="62">
        <f>(($AF828/Move_Sets!$Q829*$J828+$K828*Move_Sets!$V829)/($AF828/Move_Sets!$Q829*Move_Sets!$P829+(Move_Sets!$U829)*Move_Sets!$V829+Inputs!$B$24*($AF828/Move_Sets!$Q829)))</f>
        <v>3.3950831103539976</v>
      </c>
      <c r="AI828" s="62">
        <f>AH828*AG828/Inputs!$B$13</f>
        <v>39.164002153337997</v>
      </c>
      <c r="AJ828" s="5">
        <f>_xlfn.RANK.EQ(AI828,$AI$2:$AI$853)+COUNTIF(AI$2:AI828,AI828)-1</f>
        <v>715</v>
      </c>
      <c r="AK828" s="10" t="str">
        <f t="shared" si="86"/>
        <v>147-2</v>
      </c>
      <c r="AL828" s="18">
        <f t="shared" si="87"/>
        <v>0.88152753837360742</v>
      </c>
      <c r="AM828" s="65">
        <f t="shared" si="88"/>
        <v>20.95473352722189</v>
      </c>
      <c r="AN828" s="64">
        <f>_xlfn.RANK.EQ(AM828,$AM$2:$AM$853)+COUNTIF(AM$2:AM828,AM828)-1</f>
        <v>685</v>
      </c>
    </row>
    <row r="829" spans="1:40" x14ac:dyDescent="0.25">
      <c r="A829" s="10">
        <f>Move_Sets!A830</f>
        <v>828</v>
      </c>
      <c r="B829" s="10">
        <f>Move_Sets!J830</f>
        <v>147</v>
      </c>
      <c r="C829" s="10" t="str">
        <f>Move_Sets!B830</f>
        <v>Dratini</v>
      </c>
      <c r="D829" s="10" t="str">
        <f>Move_Sets!C830</f>
        <v>Dragon Breath</v>
      </c>
      <c r="E829" s="10" t="str">
        <f>Move_Sets!D830</f>
        <v>Aqua Tail</v>
      </c>
      <c r="F829" s="5">
        <f>Move_Sets!G830</f>
        <v>64</v>
      </c>
      <c r="G829" s="5">
        <f>Move_Sets!H830</f>
        <v>97.478564500000005</v>
      </c>
      <c r="H829" s="5">
        <f>Move_Sets!I830</f>
        <v>84.529382499999997</v>
      </c>
      <c r="J829" s="65">
        <f>(Inputs!$B$30*$G829*Move_Sets!$O830/Inputs!$B$10)*Move_Sets!$R830+Inputs!$B$31</f>
        <v>3.1488740353260871</v>
      </c>
      <c r="K829" s="65">
        <f>((Inputs!$B$30*$G829*Move_Sets!$T830/Inputs!$B$10)*Move_Sets!$W830+Inputs!$B$31)^Inputs!$B$36*Inputs!$B$37</f>
        <v>15.99306355986919</v>
      </c>
      <c r="L829" s="6">
        <f>J829/Move_Sets!$P830</f>
        <v>6.2977480706521742</v>
      </c>
      <c r="M829" s="6">
        <f>K829/(Move_Sets!$U830+Inputs!$B$38)</f>
        <v>6.5277810448445672</v>
      </c>
      <c r="N829" s="10" t="str">
        <f>IF(L829&gt;M829*IF(Move_Sets!$N830=Move_Sets!$S830,1,Inputs!$B$21/Inputs!$B$20),MAX($N$1:$N828)+1,"")</f>
        <v/>
      </c>
      <c r="P829" s="4">
        <f>$F829*$H829/(Inputs!$B$11+Inputs!$B$31*$H829)</f>
        <v>5.9958907097485294</v>
      </c>
      <c r="Q829" s="4">
        <f>($F829-P829*Inputs!$B$31)*$H829/Inputs!$B$10</f>
        <v>37.36569572741837</v>
      </c>
      <c r="S829" s="5">
        <f>MAX(100-(Inputs!$B$12*$F829/$Q829*(Inputs!$B$22/Move_Sets!$Q830+(Inputs!$B$25*Move_Sets!$V830-1)/(Inputs!$B$25*Move_Sets!$V830)*(Move_Sets!$U830+Inputs!$B$38)*Move_Sets!$V830))*Inputs!$B$23,Inputs!$B$26)</f>
        <v>53.863197761343478</v>
      </c>
      <c r="T829" s="5">
        <f>MAX(100-(Inputs!$B$12*$F829/$Q829*(S829/Move_Sets!$Q830*Move_Sets!$P830+(Inputs!$B$25*Move_Sets!$V830-1)/(Inputs!$B$25*Move_Sets!$V830)*(Move_Sets!$U830+Inputs!$B$38)*Move_Sets!$V830))*Inputs!$B$23,Inputs!$B$26)</f>
        <v>67.918031177050977</v>
      </c>
      <c r="U829" s="5">
        <f>MAX(100-(Inputs!$B$12*$F829/$Q829*(AVERAGE(S829,T829,T829)/Move_Sets!$Q830*Move_Sets!$P830+(Inputs!$B$25*Move_Sets!$V830-1)/(Inputs!$B$25*Move_Sets!$V830)*(Move_Sets!$U830+Inputs!$B$38)*Move_Sets!$V830))*Inputs!$B$23,Inputs!$B$26)</f>
        <v>65.063645484092874</v>
      </c>
      <c r="V829" s="65">
        <f>(($U829/Move_Sets!$Q830+Inputs!$B$35)*$J829+$K829*Move_Sets!$V830)/(($U829/Move_Sets!$Q830+Inputs!$B$35)*Move_Sets!$P830+(Move_Sets!$U830+Inputs!$B$38)*Move_Sets!$V830)</f>
        <v>6.4099324376596591</v>
      </c>
      <c r="W829" s="18">
        <f t="shared" si="85"/>
        <v>0.51231180050883873</v>
      </c>
      <c r="X829" s="18">
        <f t="shared" si="89"/>
        <v>1</v>
      </c>
      <c r="Y829" s="6">
        <f t="shared" si="90"/>
        <v>6.4099324376596591</v>
      </c>
      <c r="Z829" s="5">
        <f>Y829*Q829/Inputs!$B$12</f>
        <v>48.09469580299195</v>
      </c>
      <c r="AA829" s="5">
        <f>_xlfn.RANK.EQ(Z829,$Z$2:$Z$853)+COUNTIF(Z$2:Z829,Z829)-1</f>
        <v>640</v>
      </c>
      <c r="AB829" s="5" t="str">
        <f t="shared" si="91"/>
        <v>147-1</v>
      </c>
      <c r="AC829" s="64"/>
      <c r="AD829" s="71">
        <f>MAX(120-(Inputs!$B$13*$F829/$Q829*(MAX(Inputs!$B$26+5,($U829/3))/Move_Sets!$Q830*Move_Sets!$P830+(Inputs!$B$25*Move_Sets!$V830-1)/(Inputs!$B$25*Move_Sets!$V830)*(Move_Sets!$U830)*Move_Sets!$V830+Inputs!$B$24*(Move_Sets!$V830+(($U829-25))/Move_Sets!$Q830)))*Inputs!$B$23,Inputs!$B$26)</f>
        <v>15</v>
      </c>
      <c r="AE829" s="71">
        <f>MAX(120-(Inputs!$B$13*$F829/$Q829*(($AD829)/Move_Sets!$Q830*Move_Sets!$P830+(Inputs!$B$25*Move_Sets!$V830-1)/(Inputs!$B$25*Move_Sets!$V830)*(Move_Sets!$U830)*Move_Sets!$V830+Inputs!$B$24*(Move_Sets!$V830+($U829-25)/Move_Sets!$Q830)))*Inputs!$B$23,Inputs!$B$26)</f>
        <v>15</v>
      </c>
      <c r="AF829" s="71">
        <f>MAX(120-(Inputs!$B$13*$F829/$Q829*(($AE829)/Move_Sets!$Q830*Move_Sets!$P830+(Inputs!$B$25*Move_Sets!$V830-1)/(Inputs!$B$25*Move_Sets!$V830)*(Move_Sets!$U830)*Move_Sets!$V830+Inputs!$B$24*(Move_Sets!$V830+($U829-25)/Move_Sets!$Q830)))*Inputs!$B$23,Inputs!$B$26)</f>
        <v>15</v>
      </c>
      <c r="AG829" s="61">
        <f>Inputs!$B$27*($F829-P829*Inputs!$B$31*Inputs!$B$27)*$H829/Inputs!$B$10</f>
        <v>71.058717982137253</v>
      </c>
      <c r="AH829" s="62">
        <f>(($AF829/Move_Sets!$Q830*$J829+$K829*Move_Sets!$V830)/($AF829/Move_Sets!$Q830*Move_Sets!$P830+(Move_Sets!$U830)*Move_Sets!$V830+Inputs!$B$24*($AF829/Move_Sets!$Q830)))</f>
        <v>3.8513636415917611</v>
      </c>
      <c r="AI829" s="62">
        <f>AH829*AG829/Inputs!$B$13</f>
        <v>44.427429034825664</v>
      </c>
      <c r="AJ829" s="5">
        <f>_xlfn.RANK.EQ(AI829,$AI$2:$AI$853)+COUNTIF(AI$2:AI829,AI829)-1</f>
        <v>673</v>
      </c>
      <c r="AK829" s="10" t="str">
        <f t="shared" si="86"/>
        <v>147-1</v>
      </c>
      <c r="AL829" s="18">
        <f t="shared" si="87"/>
        <v>1</v>
      </c>
      <c r="AM829" s="65">
        <f t="shared" si="88"/>
        <v>22.570704123419631</v>
      </c>
      <c r="AN829" s="64">
        <f>_xlfn.RANK.EQ(AM829,$AM$2:$AM$853)+COUNTIF(AM$2:AM829,AM829)-1</f>
        <v>657</v>
      </c>
    </row>
    <row r="830" spans="1:40" x14ac:dyDescent="0.25">
      <c r="A830" s="10">
        <f>Move_Sets!A831</f>
        <v>829</v>
      </c>
      <c r="B830" s="10">
        <f>Move_Sets!J831</f>
        <v>148</v>
      </c>
      <c r="C830" s="10" t="str">
        <f>Move_Sets!B831</f>
        <v>Dragonair</v>
      </c>
      <c r="D830" s="10" t="str">
        <f>Move_Sets!C831</f>
        <v>Dragon Breath</v>
      </c>
      <c r="E830" s="10" t="str">
        <f>Move_Sets!D831</f>
        <v>Wrap</v>
      </c>
      <c r="F830" s="5">
        <f>Move_Sets!G831</f>
        <v>93</v>
      </c>
      <c r="G830" s="5">
        <f>Move_Sets!H831</f>
        <v>127.69332250000001</v>
      </c>
      <c r="H830" s="5">
        <f>Move_Sets!I831</f>
        <v>114.7441405</v>
      </c>
      <c r="J830" s="65">
        <f>(Inputs!$B$30*$G830*Move_Sets!$O831/Inputs!$B$10)*Move_Sets!$R831+Inputs!$B$31</f>
        <v>3.969927241847826</v>
      </c>
      <c r="K830" s="65">
        <f>((Inputs!$B$30*$G830*Move_Sets!$T831/Inputs!$B$10)*Move_Sets!$W831+Inputs!$B$31)^Inputs!$B$36*Inputs!$B$37</f>
        <v>11.953625830366573</v>
      </c>
      <c r="L830" s="6">
        <f>J830/Move_Sets!$P831</f>
        <v>7.9398544836956519</v>
      </c>
      <c r="M830" s="6">
        <f>K830/(Move_Sets!$U831+Inputs!$B$38)</f>
        <v>2.9155184952113595</v>
      </c>
      <c r="N830" s="10">
        <f>IF(L830&gt;M830*IF(Move_Sets!$N831=Move_Sets!$S831,1,Inputs!$B$21/Inputs!$B$20),MAX($N$1:$N829)+1,"")</f>
        <v>75</v>
      </c>
      <c r="P830" s="4">
        <f>$F830*$H830/(Inputs!$B$11+Inputs!$B$31*$H830)</f>
        <v>11.632363151836429</v>
      </c>
      <c r="Q830" s="4">
        <f>($F830-P830*Inputs!$B$31)*$H830/Inputs!$B$10</f>
        <v>72.491538482458893</v>
      </c>
      <c r="S830" s="5">
        <f>MAX(100-(Inputs!$B$12*$F830/$Q830*(Inputs!$B$22/Move_Sets!$Q831+(Inputs!$B$25*Move_Sets!$V831-1)/(Inputs!$B$25*Move_Sets!$V831)*(Move_Sets!$U831+Inputs!$B$38)*Move_Sets!$V831))*Inputs!$B$23,Inputs!$B$26)</f>
        <v>18.245107599620056</v>
      </c>
      <c r="T830" s="5">
        <f>MAX(100-(Inputs!$B$12*$F830/$Q830*(S830/Move_Sets!$Q831*Move_Sets!$P831+(Inputs!$B$25*Move_Sets!$V831-1)/(Inputs!$B$25*Move_Sets!$V831)*(Move_Sets!$U831+Inputs!$B$38)*Move_Sets!$V831))*Inputs!$B$23,Inputs!$B$26)</f>
        <v>36.899482233719141</v>
      </c>
      <c r="U830" s="5">
        <f>MAX(100-(Inputs!$B$12*$F830/$Q830*(AVERAGE(S830,T830,T830)/Move_Sets!$Q831*Move_Sets!$P831+(Inputs!$B$25*Move_Sets!$V831-1)/(Inputs!$B$25*Move_Sets!$V831)*(Move_Sets!$U831+Inputs!$B$38)*Move_Sets!$V831))*Inputs!$B$23,Inputs!$B$26)</f>
        <v>34.061848237985302</v>
      </c>
      <c r="V830" s="65">
        <f>(($U830/Move_Sets!$Q831+Inputs!$B$35)*$J830+$K830*Move_Sets!$V831)/(($U830/Move_Sets!$Q831+Inputs!$B$35)*Move_Sets!$P831+(Move_Sets!$U831+Inputs!$B$38)*Move_Sets!$V831)</f>
        <v>3.5443893101624719</v>
      </c>
      <c r="W830" s="18">
        <f t="shared" si="85"/>
        <v>0.12516496038331743</v>
      </c>
      <c r="X830" s="18">
        <f t="shared" si="89"/>
        <v>0.88976891878323194</v>
      </c>
      <c r="Y830" s="6">
        <f t="shared" si="90"/>
        <v>7.9398544836956519</v>
      </c>
      <c r="Z830" s="5">
        <f>Y830*Q830/Inputs!$B$12</f>
        <v>115.57676041163596</v>
      </c>
      <c r="AA830" s="5">
        <f>_xlfn.RANK.EQ(Z830,$Z$2:$Z$853)+COUNTIF(Z$2:Z830,Z830)-1</f>
        <v>326</v>
      </c>
      <c r="AB830" s="5" t="str">
        <f t="shared" si="91"/>
        <v>148-3</v>
      </c>
      <c r="AC830" s="64"/>
      <c r="AD830" s="71">
        <f>MAX(120-(Inputs!$B$13*$F830/$Q830*(MAX(Inputs!$B$26+5,($U830/3))/Move_Sets!$Q831*Move_Sets!$P831+(Inputs!$B$25*Move_Sets!$V831-1)/(Inputs!$B$25*Move_Sets!$V831)*(Move_Sets!$U831)*Move_Sets!$V831+Inputs!$B$24*(Move_Sets!$V831+(($U830-25))/Move_Sets!$Q831)))*Inputs!$B$23,Inputs!$B$26)</f>
        <v>15</v>
      </c>
      <c r="AE830" s="71">
        <f>MAX(120-(Inputs!$B$13*$F830/$Q830*(($AD830)/Move_Sets!$Q831*Move_Sets!$P831+(Inputs!$B$25*Move_Sets!$V831-1)/(Inputs!$B$25*Move_Sets!$V831)*(Move_Sets!$U831)*Move_Sets!$V831+Inputs!$B$24*(Move_Sets!$V831+($U830-25)/Move_Sets!$Q831)))*Inputs!$B$23,Inputs!$B$26)</f>
        <v>15</v>
      </c>
      <c r="AF830" s="71">
        <f>MAX(120-(Inputs!$B$13*$F830/$Q830*(($AE830)/Move_Sets!$Q831*Move_Sets!$P831+(Inputs!$B$25*Move_Sets!$V831-1)/(Inputs!$B$25*Move_Sets!$V831)*(Move_Sets!$U831)*Move_Sets!$V831+Inputs!$B$24*(Move_Sets!$V831+($U830-25)/Move_Sets!$Q831)))*Inputs!$B$23,Inputs!$B$26)</f>
        <v>15</v>
      </c>
      <c r="AG830" s="61">
        <f>Inputs!$B$27*($F830-P830*Inputs!$B$31*Inputs!$B$27)*$H830/Inputs!$B$10</f>
        <v>135.3110080385313</v>
      </c>
      <c r="AH830" s="62">
        <f>(($AF830/Move_Sets!$Q831*$J830+$K830*Move_Sets!$V831)/($AF830/Move_Sets!$Q831*Move_Sets!$P831+(Move_Sets!$U831)*Move_Sets!$V831+Inputs!$B$24*($AF830/Move_Sets!$Q831)))</f>
        <v>2.6925397898059011</v>
      </c>
      <c r="AI830" s="62">
        <f>AH830*AG830/Inputs!$B$13</f>
        <v>59.1445248607941</v>
      </c>
      <c r="AJ830" s="5">
        <f>_xlfn.RANK.EQ(AI830,$AI$2:$AI$853)+COUNTIF(AI$2:AI830,AI830)-1</f>
        <v>591</v>
      </c>
      <c r="AK830" s="10" t="str">
        <f t="shared" si="86"/>
        <v>148-3</v>
      </c>
      <c r="AL830" s="18">
        <f t="shared" si="87"/>
        <v>0.52761512208899919</v>
      </c>
      <c r="AM830" s="65">
        <f t="shared" si="88"/>
        <v>41.27899961201765</v>
      </c>
      <c r="AN830" s="64">
        <f>_xlfn.RANK.EQ(AM830,$AM$2:$AM$853)+COUNTIF(AM$2:AM830,AM830)-1</f>
        <v>471</v>
      </c>
    </row>
    <row r="831" spans="1:40" x14ac:dyDescent="0.25">
      <c r="A831" s="10">
        <f>Move_Sets!A832</f>
        <v>830</v>
      </c>
      <c r="B831" s="10">
        <f>Move_Sets!J832</f>
        <v>148</v>
      </c>
      <c r="C831" s="10" t="str">
        <f>Move_Sets!B832</f>
        <v>Dragonair</v>
      </c>
      <c r="D831" s="10" t="str">
        <f>Move_Sets!C832</f>
        <v>Dragon Breath</v>
      </c>
      <c r="E831" s="10" t="str">
        <f>Move_Sets!D832</f>
        <v>Aqua Tail</v>
      </c>
      <c r="F831" s="5">
        <f>Move_Sets!G832</f>
        <v>93</v>
      </c>
      <c r="G831" s="5">
        <f>Move_Sets!H832</f>
        <v>127.69332250000001</v>
      </c>
      <c r="H831" s="5">
        <f>Move_Sets!I832</f>
        <v>114.7441405</v>
      </c>
      <c r="J831" s="65">
        <f>(Inputs!$B$30*$G831*Move_Sets!$O832/Inputs!$B$10)*Move_Sets!$R832+Inputs!$B$31</f>
        <v>3.969927241847826</v>
      </c>
      <c r="K831" s="65">
        <f>((Inputs!$B$30*$G831*Move_Sets!$T832/Inputs!$B$10)*Move_Sets!$W832+Inputs!$B$31)^Inputs!$B$36*Inputs!$B$37</f>
        <v>20.527657466154821</v>
      </c>
      <c r="L831" s="6">
        <f>J831/Move_Sets!$P832</f>
        <v>7.9398544836956519</v>
      </c>
      <c r="M831" s="6">
        <f>K831/(Move_Sets!$U832+Inputs!$B$38)</f>
        <v>8.3786357004713548</v>
      </c>
      <c r="N831" s="10" t="str">
        <f>IF(L831&gt;M831*IF(Move_Sets!$N832=Move_Sets!$S832,1,Inputs!$B$21/Inputs!$B$20),MAX($N$1:$N830)+1,"")</f>
        <v/>
      </c>
      <c r="P831" s="4">
        <f>$F831*$H831/(Inputs!$B$11+Inputs!$B$31*$H831)</f>
        <v>11.632363151836429</v>
      </c>
      <c r="Q831" s="4">
        <f>($F831-P831*Inputs!$B$31)*$H831/Inputs!$B$10</f>
        <v>72.491538482458893</v>
      </c>
      <c r="S831" s="5">
        <f>MAX(100-(Inputs!$B$12*$F831/$Q831*(Inputs!$B$22/Move_Sets!$Q832+(Inputs!$B$25*Move_Sets!$V832-1)/(Inputs!$B$25*Move_Sets!$V832)*(Move_Sets!$U832+Inputs!$B$38)*Move_Sets!$V832))*Inputs!$B$23,Inputs!$B$26)</f>
        <v>65.442985057109837</v>
      </c>
      <c r="T831" s="5">
        <f>MAX(100-(Inputs!$B$12*$F831/$Q831*(S831/Move_Sets!$Q832*Move_Sets!$P832+(Inputs!$B$25*Move_Sets!$V832-1)/(Inputs!$B$25*Move_Sets!$V832)*(Move_Sets!$U832+Inputs!$B$38)*Move_Sets!$V832))*Inputs!$B$23,Inputs!$B$26)</f>
        <v>73.32801167819359</v>
      </c>
      <c r="U831" s="5">
        <f>MAX(100-(Inputs!$B$12*$F831/$Q831*(AVERAGE(S831,T831,T831)/Move_Sets!$Q832*Move_Sets!$P832+(Inputs!$B$25*Move_Sets!$V832-1)/(Inputs!$B$25*Move_Sets!$V832)*(Move_Sets!$U832+Inputs!$B$38)*Move_Sets!$V832))*Inputs!$B$23,Inputs!$B$26)</f>
        <v>72.128570794426111</v>
      </c>
      <c r="V831" s="65">
        <f>(($U831/Move_Sets!$Q832+Inputs!$B$35)*$J831+$K831*Move_Sets!$V832)/(($U831/Move_Sets!$Q832+Inputs!$B$35)*Move_Sets!$P832+(Move_Sets!$U832+Inputs!$B$38)*Move_Sets!$V832)</f>
        <v>8.1436091894302649</v>
      </c>
      <c r="W831" s="18">
        <f t="shared" si="85"/>
        <v>0.53563484956839258</v>
      </c>
      <c r="X831" s="18">
        <f t="shared" si="89"/>
        <v>0.91260241083157712</v>
      </c>
      <c r="Y831" s="6">
        <f t="shared" si="90"/>
        <v>8.1436091894302649</v>
      </c>
      <c r="Z831" s="5">
        <f>Y831*Q831/Inputs!$B$12</f>
        <v>118.54272267905419</v>
      </c>
      <c r="AA831" s="5">
        <f>_xlfn.RANK.EQ(Z831,$Z$2:$Z$853)+COUNTIF(Z$2:Z831,Z831)-1</f>
        <v>313</v>
      </c>
      <c r="AB831" s="5" t="str">
        <f t="shared" si="91"/>
        <v>148-2</v>
      </c>
      <c r="AC831" s="64"/>
      <c r="AD831" s="71">
        <f>MAX(120-(Inputs!$B$13*$F831/$Q831*(MAX(Inputs!$B$26+5,($U831/3))/Move_Sets!$Q832*Move_Sets!$P832+(Inputs!$B$25*Move_Sets!$V832-1)/(Inputs!$B$25*Move_Sets!$V832)*(Move_Sets!$U832)*Move_Sets!$V832+Inputs!$B$24*(Move_Sets!$V832+(($U831-25))/Move_Sets!$Q832)))*Inputs!$B$23,Inputs!$B$26)</f>
        <v>30.273940617114732</v>
      </c>
      <c r="AE831" s="71">
        <f>MAX(120-(Inputs!$B$13*$F831/$Q831*(($AD831)/Move_Sets!$Q832*Move_Sets!$P832+(Inputs!$B$25*Move_Sets!$V832-1)/(Inputs!$B$25*Move_Sets!$V832)*(Move_Sets!$U832)*Move_Sets!$V832+Inputs!$B$24*(Move_Sets!$V832+($U831-25)/Move_Sets!$Q832)))*Inputs!$B$23,Inputs!$B$26)</f>
        <v>28.51528057379079</v>
      </c>
      <c r="AF831" s="71">
        <f>MAX(120-(Inputs!$B$13*$F831/$Q831*(($AE831)/Move_Sets!$Q832*Move_Sets!$P832+(Inputs!$B$25*Move_Sets!$V832-1)/(Inputs!$B$25*Move_Sets!$V832)*(Move_Sets!$U832)*Move_Sets!$V832+Inputs!$B$24*(Move_Sets!$V832+($U831-25)/Move_Sets!$Q832)))*Inputs!$B$23,Inputs!$B$26)</f>
        <v>29.011644497631551</v>
      </c>
      <c r="AG831" s="61">
        <f>Inputs!$B$27*($F831-P831*Inputs!$B$31*Inputs!$B$27)*$H831/Inputs!$B$10</f>
        <v>135.3110080385313</v>
      </c>
      <c r="AH831" s="62">
        <f>(($AF831/Move_Sets!$Q832*$J831+$K831*Move_Sets!$V832)/($AF831/Move_Sets!$Q832*Move_Sets!$P832+(Move_Sets!$U832)*Move_Sets!$V832+Inputs!$B$24*($AF831/Move_Sets!$Q832)))</f>
        <v>3.818312775265174</v>
      </c>
      <c r="AI831" s="62">
        <f>AH831*AG831/Inputs!$B$13</f>
        <v>83.873336140833231</v>
      </c>
      <c r="AJ831" s="5">
        <f>_xlfn.RANK.EQ(AI831,$AI$2:$AI$853)+COUNTIF(AI$2:AI831,AI831)-1</f>
        <v>450</v>
      </c>
      <c r="AK831" s="10" t="str">
        <f t="shared" si="86"/>
        <v>148-2</v>
      </c>
      <c r="AL831" s="18">
        <f t="shared" si="87"/>
        <v>0.7482153350984454</v>
      </c>
      <c r="AM831" s="65">
        <f t="shared" si="88"/>
        <v>48.655791972604199</v>
      </c>
      <c r="AN831" s="64">
        <f>_xlfn.RANK.EQ(AM831,$AM$2:$AM$853)+COUNTIF(AM$2:AM831,AM831)-1</f>
        <v>372</v>
      </c>
    </row>
    <row r="832" spans="1:40" x14ac:dyDescent="0.25">
      <c r="A832" s="10">
        <f>Move_Sets!A833</f>
        <v>831</v>
      </c>
      <c r="B832" s="10">
        <f>Move_Sets!J833</f>
        <v>148</v>
      </c>
      <c r="C832" s="10" t="str">
        <f>Move_Sets!B833</f>
        <v>Dragonair</v>
      </c>
      <c r="D832" s="10" t="str">
        <f>Move_Sets!C833</f>
        <v>Dragon Breath</v>
      </c>
      <c r="E832" s="10" t="str">
        <f>Move_Sets!D833</f>
        <v>Dragon Pulse</v>
      </c>
      <c r="F832" s="5">
        <f>Move_Sets!G833</f>
        <v>93</v>
      </c>
      <c r="G832" s="5">
        <f>Move_Sets!H833</f>
        <v>127.69332250000001</v>
      </c>
      <c r="H832" s="5">
        <f>Move_Sets!I833</f>
        <v>114.7441405</v>
      </c>
      <c r="J832" s="65">
        <f>(Inputs!$B$30*$G832*Move_Sets!$O833/Inputs!$B$10)*Move_Sets!$R833+Inputs!$B$31</f>
        <v>3.969927241847826</v>
      </c>
      <c r="K832" s="65">
        <f>((Inputs!$B$30*$G832*Move_Sets!$T833/Inputs!$B$10)*Move_Sets!$W833+Inputs!$B$31)^Inputs!$B$36*Inputs!$B$37</f>
        <v>35.627056217389956</v>
      </c>
      <c r="L832" s="6">
        <f>J832/Move_Sets!$P833</f>
        <v>7.9398544836956519</v>
      </c>
      <c r="M832" s="6">
        <f>K832/(Move_Sets!$U833+Inputs!$B$38)</f>
        <v>9.6289341128080963</v>
      </c>
      <c r="N832" s="10" t="str">
        <f>IF(L832&gt;M832*IF(Move_Sets!$N833=Move_Sets!$S833,1,Inputs!$B$21/Inputs!$B$20),MAX($N$1:$N831)+1,"")</f>
        <v/>
      </c>
      <c r="P832" s="4">
        <f>$F832*$H832/(Inputs!$B$11+Inputs!$B$31*$H832)</f>
        <v>11.632363151836429</v>
      </c>
      <c r="Q832" s="4">
        <f>($F832-P832*Inputs!$B$31)*$H832/Inputs!$B$10</f>
        <v>72.491538482458893</v>
      </c>
      <c r="S832" s="5">
        <f>MAX(100-(Inputs!$B$12*$F832/$Q832*(Inputs!$B$22/Move_Sets!$Q833+(Inputs!$B$25*Move_Sets!$V833-1)/(Inputs!$B$25*Move_Sets!$V833)*(Move_Sets!$U833+Inputs!$B$38)*Move_Sets!$V833))*Inputs!$B$23,Inputs!$B$26)</f>
        <v>59.453406699560375</v>
      </c>
      <c r="T832" s="5">
        <f>MAX(100-(Inputs!$B$12*$F832/$Q832*(S832/Move_Sets!$Q833*Move_Sets!$P833+(Inputs!$B$25*Move_Sets!$V833-1)/(Inputs!$B$25*Move_Sets!$V833)*(Move_Sets!$U833+Inputs!$B$38)*Move_Sets!$V833))*Inputs!$B$23,Inputs!$B$26)</f>
        <v>68.705101850214589</v>
      </c>
      <c r="U832" s="5">
        <f>MAX(100-(Inputs!$B$12*$F832/$Q832*(AVERAGE(S832,T832,T832)/Move_Sets!$Q833*Move_Sets!$P833+(Inputs!$B$25*Move_Sets!$V833-1)/(Inputs!$B$25*Move_Sets!$V833)*(Move_Sets!$U833+Inputs!$B$38)*Move_Sets!$V833))*Inputs!$B$23,Inputs!$B$26)</f>
        <v>67.297768439547838</v>
      </c>
      <c r="V832" s="65">
        <f>(($U832/Move_Sets!$Q833+Inputs!$B$35)*$J832+$K832*Move_Sets!$V833)/(($U832/Move_Sets!$Q833+Inputs!$B$35)*Move_Sets!$P833+(Move_Sets!$U833+Inputs!$B$38)*Move_Sets!$V833)</f>
        <v>8.9235017273400423</v>
      </c>
      <c r="W832" s="18">
        <f t="shared" si="85"/>
        <v>0.417643060344488</v>
      </c>
      <c r="X832" s="18">
        <f t="shared" si="89"/>
        <v>1</v>
      </c>
      <c r="Y832" s="6">
        <f t="shared" si="90"/>
        <v>8.9235017273400423</v>
      </c>
      <c r="Z832" s="5">
        <f>Y832*Q832/Inputs!$B$12</f>
        <v>129.89525479232108</v>
      </c>
      <c r="AA832" s="5">
        <f>_xlfn.RANK.EQ(Z832,$Z$2:$Z$853)+COUNTIF(Z$2:Z832,Z832)-1</f>
        <v>271</v>
      </c>
      <c r="AB832" s="5" t="str">
        <f t="shared" si="91"/>
        <v>148-1</v>
      </c>
      <c r="AC832" s="64"/>
      <c r="AD832" s="71">
        <f>MAX(120-(Inputs!$B$13*$F832/$Q832*(MAX(Inputs!$B$26+5,($U832/3))/Move_Sets!$Q833*Move_Sets!$P833+(Inputs!$B$25*Move_Sets!$V833-1)/(Inputs!$B$25*Move_Sets!$V833)*(Move_Sets!$U833)*Move_Sets!$V833+Inputs!$B$24*(Move_Sets!$V833+(($U832-25))/Move_Sets!$Q833)))*Inputs!$B$23,Inputs!$B$26)</f>
        <v>28.773405996197383</v>
      </c>
      <c r="AE832" s="71">
        <f>MAX(120-(Inputs!$B$13*$F832/$Q832*(($AD832)/Move_Sets!$Q833*Move_Sets!$P833+(Inputs!$B$25*Move_Sets!$V833-1)/(Inputs!$B$25*Move_Sets!$V833)*(Move_Sets!$U833)*Move_Sets!$V833+Inputs!$B$24*(Move_Sets!$V833+($U832-25)/Move_Sets!$Q833)))*Inputs!$B$23,Inputs!$B$26)</f>
        <v>26.983774976628467</v>
      </c>
      <c r="AF832" s="71">
        <f>MAX(120-(Inputs!$B$13*$F832/$Q832*(($AE832)/Move_Sets!$Q833*Move_Sets!$P833+(Inputs!$B$25*Move_Sets!$V833-1)/(Inputs!$B$25*Move_Sets!$V833)*(Move_Sets!$U833)*Move_Sets!$V833+Inputs!$B$24*(Move_Sets!$V833+($U832-25)/Move_Sets!$Q833)))*Inputs!$B$23,Inputs!$B$26)</f>
        <v>27.488880143754145</v>
      </c>
      <c r="AG832" s="61">
        <f>Inputs!$B$27*($F832-P832*Inputs!$B$31*Inputs!$B$27)*$H832/Inputs!$B$10</f>
        <v>135.3110080385313</v>
      </c>
      <c r="AH832" s="62">
        <f>(($AF832/Move_Sets!$Q833*$J832+$K832*Move_Sets!$V833)/($AF832/Move_Sets!$Q833*Move_Sets!$P833+(Move_Sets!$U833)*Move_Sets!$V833+Inputs!$B$24*($AF832/Move_Sets!$Q833)))</f>
        <v>5.1032271007420409</v>
      </c>
      <c r="AI832" s="62">
        <f>AH832*AG832/Inputs!$B$13</f>
        <v>112.09785767060991</v>
      </c>
      <c r="AJ832" s="5">
        <f>_xlfn.RANK.EQ(AI832,$AI$2:$AI$853)+COUNTIF(AI$2:AI832,AI832)-1</f>
        <v>285</v>
      </c>
      <c r="AK832" s="10" t="str">
        <f t="shared" si="86"/>
        <v>148-1</v>
      </c>
      <c r="AL832" s="18">
        <f t="shared" si="87"/>
        <v>1</v>
      </c>
      <c r="AM832" s="65">
        <f t="shared" si="88"/>
        <v>58.811256330301276</v>
      </c>
      <c r="AN832" s="64">
        <f>_xlfn.RANK.EQ(AM832,$AM$2:$AM$853)+COUNTIF(AM$2:AM832,AM832)-1</f>
        <v>275</v>
      </c>
    </row>
    <row r="833" spans="1:40" x14ac:dyDescent="0.25">
      <c r="A833" s="10">
        <f>Move_Sets!A834</f>
        <v>832</v>
      </c>
      <c r="B833" s="10">
        <f>Move_Sets!J834</f>
        <v>149</v>
      </c>
      <c r="C833" s="10" t="str">
        <f>Move_Sets!B834</f>
        <v>Dragonite</v>
      </c>
      <c r="D833" s="10" t="str">
        <f>Move_Sets!C834</f>
        <v>Dragon Breath</v>
      </c>
      <c r="E833" s="10" t="str">
        <f>Move_Sets!D834</f>
        <v>Dragon Pulse</v>
      </c>
      <c r="F833" s="5">
        <f>Move_Sets!G834</f>
        <v>136</v>
      </c>
      <c r="G833" s="5">
        <f>Move_Sets!H834</f>
        <v>185.24524249999999</v>
      </c>
      <c r="H833" s="5">
        <f>Move_Sets!I834</f>
        <v>157.90808050000001</v>
      </c>
      <c r="J833" s="65">
        <f>(Inputs!$B$30*$G833*Move_Sets!$O834/Inputs!$B$10)*Move_Sets!$R834+Inputs!$B$31</f>
        <v>5.5338381114130426</v>
      </c>
      <c r="K833" s="65">
        <f>((Inputs!$B$30*$G833*Move_Sets!$T834/Inputs!$B$10)*Move_Sets!$W834+Inputs!$B$31)^Inputs!$B$36*Inputs!$B$37</f>
        <v>50.535186690210644</v>
      </c>
      <c r="L833" s="6">
        <f>J833/Move_Sets!$P834</f>
        <v>11.067676222826085</v>
      </c>
      <c r="M833" s="6">
        <f>K833/(Move_Sets!$U834+Inputs!$B$38)</f>
        <v>13.658158564921795</v>
      </c>
      <c r="N833" s="10" t="str">
        <f>IF(L833&gt;M833*IF(Move_Sets!$N834=Move_Sets!$S834,1,Inputs!$B$21/Inputs!$B$20),MAX($N$1:$N832)+1,"")</f>
        <v/>
      </c>
      <c r="P833" s="4">
        <f>$F833*$H833/(Inputs!$B$11+Inputs!$B$31*$H833)</f>
        <v>22.871725374632891</v>
      </c>
      <c r="Q833" s="4">
        <f>($F833-P833*Inputs!$B$31)*$H833/Inputs!$B$10</f>
        <v>142.53394074046588</v>
      </c>
      <c r="S833" s="5">
        <f>MAX(100-(Inputs!$B$12*$F833/$Q833*(Inputs!$B$22/Move_Sets!$Q834+(Inputs!$B$25*Move_Sets!$V834-1)/(Inputs!$B$25*Move_Sets!$V834)*(Move_Sets!$U834+Inputs!$B$38)*Move_Sets!$V834))*Inputs!$B$23,Inputs!$B$26)</f>
        <v>69.843609735847025</v>
      </c>
      <c r="T833" s="5">
        <f>MAX(100-(Inputs!$B$12*$F833/$Q833*(S833/Move_Sets!$Q834*Move_Sets!$P834+(Inputs!$B$25*Move_Sets!$V834-1)/(Inputs!$B$25*Move_Sets!$V834)*(Move_Sets!$U834+Inputs!$B$38)*Move_Sets!$V834))*Inputs!$B$23,Inputs!$B$26)</f>
        <v>74.961268001260066</v>
      </c>
      <c r="U833" s="5">
        <f>MAX(100-(Inputs!$B$12*$F833/$Q833*(AVERAGE(S833,T833,T833)/Move_Sets!$Q834*Move_Sets!$P834+(Inputs!$B$25*Move_Sets!$V834-1)/(Inputs!$B$25*Move_Sets!$V834)*(Move_Sets!$U834+Inputs!$B$38)*Move_Sets!$V834))*Inputs!$B$23,Inputs!$B$26)</f>
        <v>74.382276818028544</v>
      </c>
      <c r="V833" s="65">
        <f>(($U833/Move_Sets!$Q834+Inputs!$B$35)*$J833+$K833*Move_Sets!$V834)/(($U833/Move_Sets!$Q834+Inputs!$B$35)*Move_Sets!$P834+(Move_Sets!$U834+Inputs!$B$38)*Move_Sets!$V834)</f>
        <v>12.518485323338568</v>
      </c>
      <c r="W833" s="18">
        <f t="shared" si="85"/>
        <v>0.43994634630909185</v>
      </c>
      <c r="X833" s="18">
        <f t="shared" si="89"/>
        <v>0.94125247444959192</v>
      </c>
      <c r="Y833" s="6">
        <f t="shared" si="90"/>
        <v>12.518485323338568</v>
      </c>
      <c r="Z833" s="5">
        <f>Y833*Q833/Inputs!$B$12</f>
        <v>358.29498900343998</v>
      </c>
      <c r="AA833" s="5">
        <f>_xlfn.RANK.EQ(Z833,$Z$2:$Z$853)+COUNTIF(Z$2:Z833,Z833)-1</f>
        <v>11</v>
      </c>
      <c r="AB833" s="5" t="str">
        <f t="shared" si="91"/>
        <v>149-3</v>
      </c>
      <c r="AC833" s="64"/>
      <c r="AD833" s="71">
        <f>MAX(120-(Inputs!$B$13*$F833/$Q833*(MAX(Inputs!$B$26+5,($U833/3))/Move_Sets!$Q834*Move_Sets!$P834+(Inputs!$B$25*Move_Sets!$V834-1)/(Inputs!$B$25*Move_Sets!$V834)*(Move_Sets!$U834)*Move_Sets!$V834+Inputs!$B$24*(Move_Sets!$V834+(($U833-25))/Move_Sets!$Q834)))*Inputs!$B$23,Inputs!$B$26)</f>
        <v>45.706241787968992</v>
      </c>
      <c r="AE833" s="71">
        <f>MAX(120-(Inputs!$B$13*$F833/$Q833*(($AD833)/Move_Sets!$Q834*Move_Sets!$P834+(Inputs!$B$25*Move_Sets!$V834-1)/(Inputs!$B$25*Move_Sets!$V834)*(Move_Sets!$U834)*Move_Sets!$V834+Inputs!$B$24*(Move_Sets!$V834+($U833-25)/Move_Sets!$Q834)))*Inputs!$B$23,Inputs!$B$26)</f>
        <v>41.316469708090452</v>
      </c>
      <c r="AF833" s="71">
        <f>MAX(120-(Inputs!$B$13*$F833/$Q833*(($AE833)/Move_Sets!$Q834*Move_Sets!$P834+(Inputs!$B$25*Move_Sets!$V834-1)/(Inputs!$B$25*Move_Sets!$V834)*(Move_Sets!$U834)*Move_Sets!$V834+Inputs!$B$24*(Move_Sets!$V834+($U833-25)/Move_Sets!$Q834)))*Inputs!$B$23,Inputs!$B$26)</f>
        <v>42.237948339409016</v>
      </c>
      <c r="AG833" s="61">
        <f>Inputs!$B$27*($F833-P833*Inputs!$B$31*Inputs!$B$27)*$H833/Inputs!$B$10</f>
        <v>258.89664777345769</v>
      </c>
      <c r="AH833" s="62">
        <f>(($AF833/Move_Sets!$Q834*$J833+$K833*Move_Sets!$V834)/($AF833/Move_Sets!$Q834*Move_Sets!$P834+(Move_Sets!$U834)*Move_Sets!$V834+Inputs!$B$24*($AF833/Move_Sets!$Q834)))</f>
        <v>6.0337277553531852</v>
      </c>
      <c r="AI833" s="62">
        <f>AH833*AG833/Inputs!$B$13</f>
        <v>253.58959244133263</v>
      </c>
      <c r="AJ833" s="5">
        <f>_xlfn.RANK.EQ(AI833,$AI$2:$AI$853)+COUNTIF(AI$2:AI833,AI833)-1</f>
        <v>17</v>
      </c>
      <c r="AK833" s="10" t="str">
        <f t="shared" si="86"/>
        <v>149-2</v>
      </c>
      <c r="AL833" s="18">
        <f t="shared" si="87"/>
        <v>0.90489096686742987</v>
      </c>
      <c r="AM833" s="65">
        <f t="shared" si="88"/>
        <v>147.08448272693255</v>
      </c>
      <c r="AN833" s="64">
        <f>_xlfn.RANK.EQ(AM833,$AM$2:$AM$853)+COUNTIF(AM$2:AM833,AM833)-1</f>
        <v>13</v>
      </c>
    </row>
    <row r="834" spans="1:40" x14ac:dyDescent="0.25">
      <c r="A834" s="10">
        <f>Move_Sets!A835</f>
        <v>833</v>
      </c>
      <c r="B834" s="10">
        <f>Move_Sets!J835</f>
        <v>149</v>
      </c>
      <c r="C834" s="10" t="str">
        <f>Move_Sets!B835</f>
        <v>Dragonite</v>
      </c>
      <c r="D834" s="10" t="str">
        <f>Move_Sets!C835</f>
        <v>Dragon Breath</v>
      </c>
      <c r="E834" s="10" t="str">
        <f>Move_Sets!D835</f>
        <v>Hyper Beam</v>
      </c>
      <c r="F834" s="5">
        <f>Move_Sets!G835</f>
        <v>136</v>
      </c>
      <c r="G834" s="5">
        <f>Move_Sets!H835</f>
        <v>185.24524249999999</v>
      </c>
      <c r="H834" s="5">
        <f>Move_Sets!I835</f>
        <v>157.90808050000001</v>
      </c>
      <c r="J834" s="65">
        <f>(Inputs!$B$30*$G834*Move_Sets!$O835/Inputs!$B$10)*Move_Sets!$R835+Inputs!$B$31</f>
        <v>5.5338381114130426</v>
      </c>
      <c r="K834" s="65">
        <f>((Inputs!$B$30*$G834*Move_Sets!$T835/Inputs!$B$10)*Move_Sets!$W835+Inputs!$B$31)^Inputs!$B$36*Inputs!$B$37</f>
        <v>72.991390641504637</v>
      </c>
      <c r="L834" s="6">
        <f>J834/Move_Sets!$P835</f>
        <v>11.067676222826085</v>
      </c>
      <c r="M834" s="6">
        <f>K834/(Move_Sets!$U835+Inputs!$B$38)</f>
        <v>14.312037380687185</v>
      </c>
      <c r="N834" s="10" t="str">
        <f>IF(L834&gt;M834*IF(Move_Sets!$N835=Move_Sets!$S835,1,Inputs!$B$21/Inputs!$B$20),MAX($N$1:$N833)+1,"")</f>
        <v/>
      </c>
      <c r="P834" s="4">
        <f>$F834*$H834/(Inputs!$B$11+Inputs!$B$31*$H834)</f>
        <v>22.871725374632891</v>
      </c>
      <c r="Q834" s="4">
        <f>($F834-P834*Inputs!$B$31)*$H834/Inputs!$B$10</f>
        <v>142.53394074046588</v>
      </c>
      <c r="S834" s="5">
        <f>MAX(100-(Inputs!$B$12*$F834/$Q834*(Inputs!$B$22/Move_Sets!$Q835+(Inputs!$B$25*Move_Sets!$V835-1)/(Inputs!$B$25*Move_Sets!$V835)*(Move_Sets!$U835+Inputs!$B$38)*Move_Sets!$V835))*Inputs!$B$23,Inputs!$B$26)</f>
        <v>76.971175245663702</v>
      </c>
      <c r="T834" s="5">
        <f>MAX(100-(Inputs!$B$12*$F834/$Q834*(S834/Move_Sets!$Q835*Move_Sets!$P835+(Inputs!$B$25*Move_Sets!$V835-1)/(Inputs!$B$25*Move_Sets!$V835)*(Move_Sets!$U835+Inputs!$B$38)*Move_Sets!$V835))*Inputs!$B$23,Inputs!$B$26)</f>
        <v>80.879257556392758</v>
      </c>
      <c r="U834" s="5">
        <f>MAX(100-(Inputs!$B$12*$F834/$Q834*(AVERAGE(S834,T834,T834)/Move_Sets!$Q835*Move_Sets!$P835+(Inputs!$B$25*Move_Sets!$V835-1)/(Inputs!$B$25*Move_Sets!$V835)*(Move_Sets!$U835+Inputs!$B$38)*Move_Sets!$V835))*Inputs!$B$23,Inputs!$B$26)</f>
        <v>80.43711291055979</v>
      </c>
      <c r="V834" s="65">
        <f>(($U834/Move_Sets!$Q835+Inputs!$B$35)*$J834+$K834*Move_Sets!$V835)/(($U834/Move_Sets!$Q835+Inputs!$B$35)*Move_Sets!$P835+(Move_Sets!$U835+Inputs!$B$38)*Move_Sets!$V835)</f>
        <v>12.526072075196696</v>
      </c>
      <c r="W834" s="18">
        <f t="shared" ref="W834:W853" si="92">(V834-M834)/(L834-M834)</f>
        <v>0.55048288972486559</v>
      </c>
      <c r="X834" s="18">
        <f t="shared" si="89"/>
        <v>0.94182291478442892</v>
      </c>
      <c r="Y834" s="6">
        <f t="shared" si="90"/>
        <v>12.526072075196696</v>
      </c>
      <c r="Z834" s="5">
        <f>Y834*Q834/Inputs!$B$12</f>
        <v>358.51213150138358</v>
      </c>
      <c r="AA834" s="5">
        <f>_xlfn.RANK.EQ(Z834,$Z$2:$Z$853)+COUNTIF(Z$2:Z834,Z834)-1</f>
        <v>10</v>
      </c>
      <c r="AB834" s="5" t="str">
        <f t="shared" si="91"/>
        <v>149-2</v>
      </c>
      <c r="AC834" s="64"/>
      <c r="AD834" s="71">
        <f>MAX(120-(Inputs!$B$13*$F834/$Q834*(MAX(Inputs!$B$26+5,($U834/3))/Move_Sets!$Q835*Move_Sets!$P835+(Inputs!$B$25*Move_Sets!$V835-1)/(Inputs!$B$25*Move_Sets!$V835)*(Move_Sets!$U835)*Move_Sets!$V835+Inputs!$B$24*(Move_Sets!$V835+(($U834-25))/Move_Sets!$Q835)))*Inputs!$B$23,Inputs!$B$26)</f>
        <v>54.598736524533209</v>
      </c>
      <c r="AE834" s="71">
        <f>MAX(120-(Inputs!$B$13*$F834/$Q834*(($AD834)/Move_Sets!$Q835*Move_Sets!$P835+(Inputs!$B$25*Move_Sets!$V835-1)/(Inputs!$B$25*Move_Sets!$V835)*(Move_Sets!$U835)*Move_Sets!$V835+Inputs!$B$24*(Move_Sets!$V835+($U834-25)/Move_Sets!$Q835)))*Inputs!$B$23,Inputs!$B$26)</f>
        <v>48.765963971784856</v>
      </c>
      <c r="AF834" s="71">
        <f>MAX(120-(Inputs!$B$13*$F834/$Q834*(($AE834)/Move_Sets!$Q835*Move_Sets!$P835+(Inputs!$B$25*Move_Sets!$V835-1)/(Inputs!$B$25*Move_Sets!$V835)*(Move_Sets!$U835)*Move_Sets!$V835+Inputs!$B$24*(Move_Sets!$V835+($U834-25)/Move_Sets!$Q835)))*Inputs!$B$23,Inputs!$B$26)</f>
        <v>49.990349924152511</v>
      </c>
      <c r="AG834" s="61">
        <f>Inputs!$B$27*($F834-P834*Inputs!$B$31*Inputs!$B$27)*$H834/Inputs!$B$10</f>
        <v>258.89664777345769</v>
      </c>
      <c r="AH834" s="62">
        <f>(($AF834/Move_Sets!$Q835*$J834+$K834*Move_Sets!$V835)/($AF834/Move_Sets!$Q835*Move_Sets!$P835+(Move_Sets!$U835)*Move_Sets!$V835+Inputs!$B$24*($AF834/Move_Sets!$Q835)))</f>
        <v>4.9231063061051854</v>
      </c>
      <c r="AI834" s="62">
        <f>AH834*AG834/Inputs!$B$13</f>
        <v>206.91164274074717</v>
      </c>
      <c r="AJ834" s="5">
        <f>_xlfn.RANK.EQ(AI834,$AI$2:$AI$853)+COUNTIF(AI$2:AI834,AI834)-1</f>
        <v>45</v>
      </c>
      <c r="AK834" s="10" t="str">
        <f t="shared" ref="AK834:AK853" si="93">CONCATENATE($B834,"-",SUMPRODUCT(($B$2:$B$853=$B834)*(AJ834&gt;$AJ$2:$AJ$853))+1)</f>
        <v>149-5</v>
      </c>
      <c r="AL834" s="18">
        <f t="shared" ref="AL834:AL853" si="94">AH834/INDEX($AH$2:$AH$853,MATCH($B834&amp;"-1",$AK$2:$AK$853,0))</f>
        <v>0.73832870920804339</v>
      </c>
      <c r="AM834" s="65">
        <f t="shared" ref="AM834:AM853" si="95">(Z834/MAX($Z$2:$Z$853)+AI834/MAX($AI$2:$AI$853))*100</f>
        <v>134.42718592513029</v>
      </c>
      <c r="AN834" s="64">
        <f>_xlfn.RANK.EQ(AM834,$AM$2:$AM$853)+COUNTIF(AM$2:AM834,AM834)-1</f>
        <v>20</v>
      </c>
    </row>
    <row r="835" spans="1:40" x14ac:dyDescent="0.25">
      <c r="A835" s="10">
        <f>Move_Sets!A836</f>
        <v>834</v>
      </c>
      <c r="B835" s="10">
        <f>Move_Sets!J836</f>
        <v>149</v>
      </c>
      <c r="C835" s="10" t="str">
        <f>Move_Sets!B836</f>
        <v>Dragonite</v>
      </c>
      <c r="D835" s="10" t="str">
        <f>Move_Sets!C836</f>
        <v>Dragon Breath</v>
      </c>
      <c r="E835" s="10" t="str">
        <f>Move_Sets!D836</f>
        <v>Dragon Claw</v>
      </c>
      <c r="F835" s="5">
        <f>Move_Sets!G836</f>
        <v>136</v>
      </c>
      <c r="G835" s="5">
        <f>Move_Sets!H836</f>
        <v>185.24524249999999</v>
      </c>
      <c r="H835" s="5">
        <f>Move_Sets!I836</f>
        <v>157.90808050000001</v>
      </c>
      <c r="J835" s="65">
        <f>(Inputs!$B$30*$G835*Move_Sets!$O836/Inputs!$B$10)*Move_Sets!$R836+Inputs!$B$31</f>
        <v>5.5338381114130426</v>
      </c>
      <c r="K835" s="65">
        <f>((Inputs!$B$30*$G835*Move_Sets!$T836/Inputs!$B$10)*Move_Sets!$W836+Inputs!$B$31)^Inputs!$B$36*Inputs!$B$37</f>
        <v>28.274266483910694</v>
      </c>
      <c r="L835" s="6">
        <f>J835/Move_Sets!$P836</f>
        <v>11.067676222826085</v>
      </c>
      <c r="M835" s="6">
        <f>K835/(Move_Sets!$U836+Inputs!$B$38)</f>
        <v>17.671416552444182</v>
      </c>
      <c r="N835" s="10" t="str">
        <f>IF(L835&gt;M835*IF(Move_Sets!$N836=Move_Sets!$S836,1,Inputs!$B$21/Inputs!$B$20),MAX($N$1:$N834)+1,"")</f>
        <v/>
      </c>
      <c r="P835" s="4">
        <f>$F835*$H835/(Inputs!$B$11+Inputs!$B$31*$H835)</f>
        <v>22.871725374632891</v>
      </c>
      <c r="Q835" s="4">
        <f>($F835-P835*Inputs!$B$31)*$H835/Inputs!$B$10</f>
        <v>142.53394074046588</v>
      </c>
      <c r="S835" s="5">
        <f>MAX(100-(Inputs!$B$12*$F835/$Q835*(Inputs!$B$22/Move_Sets!$Q836+(Inputs!$B$25*Move_Sets!$V836-1)/(Inputs!$B$25*Move_Sets!$V836)*(Move_Sets!$U836+Inputs!$B$38)*Move_Sets!$V836))*Inputs!$B$23,Inputs!$B$26)</f>
        <v>77.327553521154542</v>
      </c>
      <c r="T835" s="5">
        <f>MAX(100-(Inputs!$B$12*$F835/$Q835*(S835/Move_Sets!$Q836*Move_Sets!$P836+(Inputs!$B$25*Move_Sets!$V836-1)/(Inputs!$B$25*Move_Sets!$V836)*(Move_Sets!$U836+Inputs!$B$38)*Move_Sets!$V836))*Inputs!$B$23,Inputs!$B$26)</f>
        <v>81.175157034149393</v>
      </c>
      <c r="U835" s="5">
        <f>MAX(100-(Inputs!$B$12*$F835/$Q835*(AVERAGE(S835,T835,T835)/Move_Sets!$Q836*Move_Sets!$P836+(Inputs!$B$25*Move_Sets!$V836-1)/(Inputs!$B$25*Move_Sets!$V836)*(Move_Sets!$U836+Inputs!$B$38)*Move_Sets!$V836))*Inputs!$B$23,Inputs!$B$26)</f>
        <v>80.739854715186354</v>
      </c>
      <c r="V835" s="65">
        <f>(($U835/Move_Sets!$Q836+Inputs!$B$35)*$J835+$K835*Move_Sets!$V836)/(($U835/Move_Sets!$Q836+Inputs!$B$35)*Move_Sets!$P836+(Move_Sets!$U836+Inputs!$B$38)*Move_Sets!$V836)</f>
        <v>13.299816641288402</v>
      </c>
      <c r="W835" s="18">
        <f t="shared" si="92"/>
        <v>0.66198846304554737</v>
      </c>
      <c r="X835" s="18">
        <f t="shared" ref="X835:X853" si="96">Y835/INDEX($Y$2:$Y$853,MATCH($B835&amp;"-1",$AB$2:$AB$853,0))</f>
        <v>1</v>
      </c>
      <c r="Y835" s="6">
        <f t="shared" ref="Y835:Y853" si="97">MAX(V835,L835)</f>
        <v>13.299816641288402</v>
      </c>
      <c r="Z835" s="5">
        <f>Y835*Q835/Inputs!$B$12</f>
        <v>380.65768614627768</v>
      </c>
      <c r="AA835" s="5">
        <f>_xlfn.RANK.EQ(Z835,$Z$2:$Z$853)+COUNTIF(Z$2:Z835,Z835)-1</f>
        <v>6</v>
      </c>
      <c r="AB835" s="5" t="str">
        <f t="shared" si="91"/>
        <v>149-1</v>
      </c>
      <c r="AC835" s="64"/>
      <c r="AD835" s="71">
        <f>MAX(120-(Inputs!$B$13*$F835/$Q835*(MAX(Inputs!$B$26+5,($U835/3))/Move_Sets!$Q836*Move_Sets!$P836+(Inputs!$B$25*Move_Sets!$V836-1)/(Inputs!$B$25*Move_Sets!$V836)*(Move_Sets!$U836)*Move_Sets!$V836+Inputs!$B$24*(Move_Sets!$V836+(($U835-25))/Move_Sets!$Q836)))*Inputs!$B$23,Inputs!$B$26)</f>
        <v>49.180437696218235</v>
      </c>
      <c r="AE835" s="71">
        <f>MAX(120-(Inputs!$B$13*$F835/$Q835*(($AD835)/Move_Sets!$Q836*Move_Sets!$P836+(Inputs!$B$25*Move_Sets!$V836-1)/(Inputs!$B$25*Move_Sets!$V836)*(Move_Sets!$U836)*Move_Sets!$V836+Inputs!$B$24*(Move_Sets!$V836+($U835-25)/Move_Sets!$Q836)))*Inputs!$B$23,Inputs!$B$26)</f>
        <v>44.506230219386396</v>
      </c>
      <c r="AF835" s="71">
        <f>MAX(120-(Inputs!$B$13*$F835/$Q835*(($AE835)/Move_Sets!$Q836*Move_Sets!$P836+(Inputs!$B$25*Move_Sets!$V836-1)/(Inputs!$B$25*Move_Sets!$V836)*(Move_Sets!$U836)*Move_Sets!$V836+Inputs!$B$24*(Move_Sets!$V836+($U835-25)/Move_Sets!$Q836)))*Inputs!$B$23,Inputs!$B$26)</f>
        <v>45.487416082769357</v>
      </c>
      <c r="AG835" s="61">
        <f>Inputs!$B$27*($F835-P835*Inputs!$B$31*Inputs!$B$27)*$H835/Inputs!$B$10</f>
        <v>258.89664777345769</v>
      </c>
      <c r="AH835" s="62">
        <f>(($AF835/Move_Sets!$Q836*$J835+$K835*Move_Sets!$V836)/($AF835/Move_Sets!$Q836*Move_Sets!$P836+(Move_Sets!$U836)*Move_Sets!$V836+Inputs!$B$24*($AF835/Move_Sets!$Q836)))</f>
        <v>4.8067602758213539</v>
      </c>
      <c r="AI835" s="62">
        <f>AH835*AG835/Inputs!$B$13</f>
        <v>202.02177306181321</v>
      </c>
      <c r="AJ835" s="5">
        <f>_xlfn.RANK.EQ(AI835,$AI$2:$AI$853)+COUNTIF(AI$2:AI835,AI835)-1</f>
        <v>50</v>
      </c>
      <c r="AK835" s="10" t="str">
        <f t="shared" si="93"/>
        <v>149-6</v>
      </c>
      <c r="AL835" s="18">
        <f t="shared" si="94"/>
        <v>0.72088004793204907</v>
      </c>
      <c r="AM835" s="65">
        <f t="shared" si="95"/>
        <v>137.92124587118568</v>
      </c>
      <c r="AN835" s="64">
        <f>_xlfn.RANK.EQ(AM835,$AM$2:$AM$853)+COUNTIF(AM$2:AM835,AM835)-1</f>
        <v>18</v>
      </c>
    </row>
    <row r="836" spans="1:40" x14ac:dyDescent="0.25">
      <c r="A836" s="10">
        <f>Move_Sets!A837</f>
        <v>835</v>
      </c>
      <c r="B836" s="10">
        <f>Move_Sets!J837</f>
        <v>149</v>
      </c>
      <c r="C836" s="10" t="str">
        <f>Move_Sets!B837</f>
        <v>Dragonite</v>
      </c>
      <c r="D836" s="10" t="str">
        <f>Move_Sets!C837</f>
        <v>Steel Wing</v>
      </c>
      <c r="E836" s="10" t="str">
        <f>Move_Sets!D837</f>
        <v>Dragon Pulse</v>
      </c>
      <c r="F836" s="5">
        <f>Move_Sets!G837</f>
        <v>136</v>
      </c>
      <c r="G836" s="5">
        <f>Move_Sets!H837</f>
        <v>185.24524249999999</v>
      </c>
      <c r="H836" s="5">
        <f>Move_Sets!I837</f>
        <v>157.90808050000001</v>
      </c>
      <c r="J836" s="65">
        <f>(Inputs!$B$30*$G836*Move_Sets!$O837/Inputs!$B$10)*Move_Sets!$R837+Inputs!$B$31</f>
        <v>10.567676222826085</v>
      </c>
      <c r="K836" s="65">
        <f>((Inputs!$B$30*$G836*Move_Sets!$T837/Inputs!$B$10)*Move_Sets!$W837+Inputs!$B$31)^Inputs!$B$36*Inputs!$B$37</f>
        <v>50.535186690210644</v>
      </c>
      <c r="L836" s="6">
        <f>J836/Move_Sets!$P837</f>
        <v>7.9456212201699881</v>
      </c>
      <c r="M836" s="6">
        <f>K836/(Move_Sets!$U837+Inputs!$B$38)</f>
        <v>13.658158564921795</v>
      </c>
      <c r="N836" s="10" t="str">
        <f>IF(L836&gt;M836*IF(Move_Sets!$N837=Move_Sets!$S837,1,Inputs!$B$21/Inputs!$B$20),MAX($N$1:$N835)+1,"")</f>
        <v/>
      </c>
      <c r="P836" s="4">
        <f>$F836*$H836/(Inputs!$B$11+Inputs!$B$31*$H836)</f>
        <v>22.871725374632891</v>
      </c>
      <c r="Q836" s="4">
        <f>($F836-P836*Inputs!$B$31)*$H836/Inputs!$B$10</f>
        <v>142.53394074046588</v>
      </c>
      <c r="S836" s="5">
        <f>MAX(100-(Inputs!$B$12*$F836/$Q836*(Inputs!$B$22/Move_Sets!$Q837+(Inputs!$B$25*Move_Sets!$V837-1)/(Inputs!$B$25*Move_Sets!$V837)*(Move_Sets!$U837+Inputs!$B$38)*Move_Sets!$V837))*Inputs!$B$23,Inputs!$B$26)</f>
        <v>76.914607265427065</v>
      </c>
      <c r="T836" s="5">
        <f>MAX(100-(Inputs!$B$12*$F836/$Q836*(S836/Move_Sets!$Q837*Move_Sets!$P837+(Inputs!$B$25*Move_Sets!$V837-1)/(Inputs!$B$25*Move_Sets!$V837)*(Move_Sets!$U837+Inputs!$B$38)*Move_Sets!$V837))*Inputs!$B$23,Inputs!$B$26)</f>
        <v>66.560545762717339</v>
      </c>
      <c r="U836" s="5">
        <f>MAX(100-(Inputs!$B$12*$F836/$Q836*(AVERAGE(S836,T836,T836)/Move_Sets!$Q837*Move_Sets!$P837+(Inputs!$B$25*Move_Sets!$V837-1)/(Inputs!$B$25*Move_Sets!$V837)*(Move_Sets!$U837+Inputs!$B$38)*Move_Sets!$V837))*Inputs!$B$23,Inputs!$B$26)</f>
        <v>68.378193997880331</v>
      </c>
      <c r="V836" s="65">
        <f>(($U836/Move_Sets!$Q837+Inputs!$B$35)*$J836+$K836*Move_Sets!$V837)/(($U836/Move_Sets!$Q837+Inputs!$B$35)*Move_Sets!$P837+(Move_Sets!$U837+Inputs!$B$38)*Move_Sets!$V837)</f>
        <v>10.537678170515875</v>
      </c>
      <c r="W836" s="18">
        <f t="shared" si="92"/>
        <v>0.54625120258911775</v>
      </c>
      <c r="X836" s="18">
        <f t="shared" si="96"/>
        <v>0.79231755254447267</v>
      </c>
      <c r="Y836" s="6">
        <f t="shared" si="97"/>
        <v>10.537678170515875</v>
      </c>
      <c r="Z836" s="5">
        <f>Y836*Q836/Inputs!$B$12</f>
        <v>301.60176624466078</v>
      </c>
      <c r="AA836" s="5">
        <f>_xlfn.RANK.EQ(Z836,$Z$2:$Z$853)+COUNTIF(Z$2:Z836,Z836)-1</f>
        <v>31</v>
      </c>
      <c r="AB836" s="5" t="str">
        <f t="shared" si="91"/>
        <v>149-4</v>
      </c>
      <c r="AC836" s="64"/>
      <c r="AD836" s="71">
        <f>MAX(120-(Inputs!$B$13*$F836/$Q836*(MAX(Inputs!$B$26+5,($U836/3))/Move_Sets!$Q837*Move_Sets!$P837+(Inputs!$B$25*Move_Sets!$V837-1)/(Inputs!$B$25*Move_Sets!$V837)*(Move_Sets!$U837)*Move_Sets!$V837+Inputs!$B$24*(Move_Sets!$V837+(($U836-25))/Move_Sets!$Q837)))*Inputs!$B$23,Inputs!$B$26)</f>
        <v>63.704491848714753</v>
      </c>
      <c r="AE836" s="71">
        <f>MAX(120-(Inputs!$B$13*$F836/$Q836*(($AD836)/Move_Sets!$Q837*Move_Sets!$P837+(Inputs!$B$25*Move_Sets!$V837-1)/(Inputs!$B$25*Move_Sets!$V837)*(Move_Sets!$U837)*Move_Sets!$V837+Inputs!$B$24*(Move_Sets!$V837+($U836-25)/Move_Sets!$Q837)))*Inputs!$B$23,Inputs!$B$26)</f>
        <v>50.378796025311047</v>
      </c>
      <c r="AF836" s="71">
        <f>MAX(120-(Inputs!$B$13*$F836/$Q836*(($AE836)/Move_Sets!$Q837*Move_Sets!$P837+(Inputs!$B$25*Move_Sets!$V837-1)/(Inputs!$B$25*Move_Sets!$V837)*(Move_Sets!$U837)*Move_Sets!$V837+Inputs!$B$24*(Move_Sets!$V837+($U836-25)/Move_Sets!$Q837)))*Inputs!$B$23,Inputs!$B$26)</f>
        <v>54.7192146955868</v>
      </c>
      <c r="AG836" s="61">
        <f>Inputs!$B$27*($F836-P836*Inputs!$B$31*Inputs!$B$27)*$H836/Inputs!$B$10</f>
        <v>258.89664777345769</v>
      </c>
      <c r="AH836" s="62">
        <f>(($AF836/Move_Sets!$Q837*$J836+$K836*Move_Sets!$V837)/($AF836/Move_Sets!$Q837*Move_Sets!$P837+(Move_Sets!$U837)*Move_Sets!$V837+Inputs!$B$24*($AF836/Move_Sets!$Q837)))</f>
        <v>6.667905832059378</v>
      </c>
      <c r="AI836" s="62">
        <f>AH836*AG836/Inputs!$B$13</f>
        <v>280.24325772552936</v>
      </c>
      <c r="AJ836" s="5">
        <f>_xlfn.RANK.EQ(AI836,$AI$2:$AI$853)+COUNTIF(AI$2:AI836,AI836)-1</f>
        <v>8</v>
      </c>
      <c r="AK836" s="10" t="str">
        <f t="shared" si="93"/>
        <v>149-1</v>
      </c>
      <c r="AL836" s="18">
        <f t="shared" si="94"/>
        <v>1</v>
      </c>
      <c r="AM836" s="65">
        <f t="shared" si="95"/>
        <v>141.98692538160179</v>
      </c>
      <c r="AN836" s="64">
        <f>_xlfn.RANK.EQ(AM836,$AM$2:$AM$853)+COUNTIF(AM$2:AM836,AM836)-1</f>
        <v>16</v>
      </c>
    </row>
    <row r="837" spans="1:40" x14ac:dyDescent="0.25">
      <c r="A837" s="10">
        <f>Move_Sets!A838</f>
        <v>836</v>
      </c>
      <c r="B837" s="10">
        <f>Move_Sets!J838</f>
        <v>149</v>
      </c>
      <c r="C837" s="10" t="str">
        <f>Move_Sets!B838</f>
        <v>Dragonite</v>
      </c>
      <c r="D837" s="10" t="str">
        <f>Move_Sets!C838</f>
        <v>Steel Wing</v>
      </c>
      <c r="E837" s="10" t="str">
        <f>Move_Sets!D838</f>
        <v>Hyper Beam</v>
      </c>
      <c r="F837" s="5">
        <f>Move_Sets!G838</f>
        <v>136</v>
      </c>
      <c r="G837" s="5">
        <f>Move_Sets!H838</f>
        <v>185.24524249999999</v>
      </c>
      <c r="H837" s="5">
        <f>Move_Sets!I838</f>
        <v>157.90808050000001</v>
      </c>
      <c r="J837" s="65">
        <f>(Inputs!$B$30*$G837*Move_Sets!$O838/Inputs!$B$10)*Move_Sets!$R838+Inputs!$B$31</f>
        <v>10.567676222826085</v>
      </c>
      <c r="K837" s="65">
        <f>((Inputs!$B$30*$G837*Move_Sets!$T838/Inputs!$B$10)*Move_Sets!$W838+Inputs!$B$31)^Inputs!$B$36*Inputs!$B$37</f>
        <v>72.991390641504637</v>
      </c>
      <c r="L837" s="6">
        <f>J837/Move_Sets!$P838</f>
        <v>7.9456212201699881</v>
      </c>
      <c r="M837" s="6">
        <f>K837/(Move_Sets!$U838+Inputs!$B$38)</f>
        <v>14.312037380687185</v>
      </c>
      <c r="N837" s="10" t="str">
        <f>IF(L837&gt;M837*IF(Move_Sets!$N838=Move_Sets!$S838,1,Inputs!$B$21/Inputs!$B$20),MAX($N$1:$N836)+1,"")</f>
        <v/>
      </c>
      <c r="P837" s="4">
        <f>$F837*$H837/(Inputs!$B$11+Inputs!$B$31*$H837)</f>
        <v>22.871725374632891</v>
      </c>
      <c r="Q837" s="4">
        <f>($F837-P837*Inputs!$B$31)*$H837/Inputs!$B$10</f>
        <v>142.53394074046588</v>
      </c>
      <c r="S837" s="5">
        <f>MAX(100-(Inputs!$B$12*$F837/$Q837*(Inputs!$B$22/Move_Sets!$Q838+(Inputs!$B$25*Move_Sets!$V838-1)/(Inputs!$B$25*Move_Sets!$V838)*(Move_Sets!$U838+Inputs!$B$38)*Move_Sets!$V838))*Inputs!$B$23,Inputs!$B$26)</f>
        <v>84.042172775243756</v>
      </c>
      <c r="T837" s="5">
        <f>MAX(100-(Inputs!$B$12*$F837/$Q837*(S837/Move_Sets!$Q838*Move_Sets!$P838+(Inputs!$B$25*Move_Sets!$V838-1)/(Inputs!$B$25*Move_Sets!$V838)*(Move_Sets!$U838+Inputs!$B$38)*Move_Sets!$V838))*Inputs!$B$23,Inputs!$B$26)</f>
        <v>71.811252582849335</v>
      </c>
      <c r="U837" s="5">
        <f>MAX(100-(Inputs!$B$12*$F837/$Q837*(AVERAGE(S837,T837,T837)/Move_Sets!$Q838*Move_Sets!$P838+(Inputs!$B$25*Move_Sets!$V838-1)/(Inputs!$B$25*Move_Sets!$V838)*(Move_Sets!$U838+Inputs!$B$38)*Move_Sets!$V838))*Inputs!$B$23,Inputs!$B$26)</f>
        <v>73.958382044684868</v>
      </c>
      <c r="V837" s="65">
        <f>(($U837/Move_Sets!$Q838+Inputs!$B$35)*$J837+$K837*Move_Sets!$V838)/(($U837/Move_Sets!$Q838+Inputs!$B$35)*Move_Sets!$P838+(Move_Sets!$U838+Inputs!$B$38)*Move_Sets!$V838)</f>
        <v>10.165393048218565</v>
      </c>
      <c r="W837" s="18">
        <f t="shared" si="92"/>
        <v>0.65133102014049826</v>
      </c>
      <c r="X837" s="18">
        <f t="shared" si="96"/>
        <v>0.76432580406114581</v>
      </c>
      <c r="Y837" s="6">
        <f t="shared" si="97"/>
        <v>10.165393048218565</v>
      </c>
      <c r="Z837" s="5">
        <f>Y837*Q837/Inputs!$B$12</f>
        <v>290.94649203580894</v>
      </c>
      <c r="AA837" s="5">
        <f>_xlfn.RANK.EQ(Z837,$Z$2:$Z$853)+COUNTIF(Z$2:Z837,Z837)-1</f>
        <v>38</v>
      </c>
      <c r="AB837" s="5" t="str">
        <f t="shared" si="91"/>
        <v>149-6</v>
      </c>
      <c r="AC837" s="64"/>
      <c r="AD837" s="71">
        <f>MAX(120-(Inputs!$B$13*$F837/$Q837*(MAX(Inputs!$B$26+5,($U837/3))/Move_Sets!$Q838*Move_Sets!$P838+(Inputs!$B$25*Move_Sets!$V838-1)/(Inputs!$B$25*Move_Sets!$V838)*(Move_Sets!$U838)*Move_Sets!$V838+Inputs!$B$24*(Move_Sets!$V838+(($U837-25))/Move_Sets!$Q838)))*Inputs!$B$23,Inputs!$B$26)</f>
        <v>74.765614845502341</v>
      </c>
      <c r="AE837" s="71">
        <f>MAX(120-(Inputs!$B$13*$F837/$Q837*(($AD837)/Move_Sets!$Q838*Move_Sets!$P838+(Inputs!$B$25*Move_Sets!$V838-1)/(Inputs!$B$25*Move_Sets!$V838)*(Move_Sets!$U838)*Move_Sets!$V838+Inputs!$B$24*(Move_Sets!$V838+($U837-25)/Move_Sets!$Q838)))*Inputs!$B$23,Inputs!$B$26)</f>
        <v>58.442968280859773</v>
      </c>
      <c r="AF837" s="71">
        <f>MAX(120-(Inputs!$B$13*$F837/$Q837*(($AE837)/Move_Sets!$Q838*Move_Sets!$P838+(Inputs!$B$25*Move_Sets!$V838-1)/(Inputs!$B$25*Move_Sets!$V838)*(Move_Sets!$U838)*Move_Sets!$V838+Inputs!$B$24*(Move_Sets!$V838+($U837-25)/Move_Sets!$Q838)))*Inputs!$B$23,Inputs!$B$26)</f>
        <v>63.759547680267907</v>
      </c>
      <c r="AG837" s="61">
        <f>Inputs!$B$27*($F837-P837*Inputs!$B$31*Inputs!$B$27)*$H837/Inputs!$B$10</f>
        <v>258.89664777345769</v>
      </c>
      <c r="AH837" s="62">
        <f>(($AF837/Move_Sets!$Q838*$J837+$K837*Move_Sets!$V838)/($AF837/Move_Sets!$Q838*Move_Sets!$P838+(Move_Sets!$U838)*Move_Sets!$V838+Inputs!$B$24*($AF837/Move_Sets!$Q838)))</f>
        <v>5.6906983057018117</v>
      </c>
      <c r="AI837" s="62">
        <f>AH837*AG837/Inputs!$B$13</f>
        <v>239.17251864225557</v>
      </c>
      <c r="AJ837" s="5">
        <f>_xlfn.RANK.EQ(AI837,$AI$2:$AI$853)+COUNTIF(AI$2:AI837,AI837)-1</f>
        <v>23</v>
      </c>
      <c r="AK837" s="10" t="str">
        <f t="shared" si="93"/>
        <v>149-3</v>
      </c>
      <c r="AL837" s="18">
        <f t="shared" si="94"/>
        <v>0.85344611172234319</v>
      </c>
      <c r="AM837" s="65">
        <f t="shared" si="95"/>
        <v>128.48694702081212</v>
      </c>
      <c r="AN837" s="64">
        <f>_xlfn.RANK.EQ(AM837,$AM$2:$AM$853)+COUNTIF(AM$2:AM837,AM837)-1</f>
        <v>26</v>
      </c>
    </row>
    <row r="838" spans="1:40" x14ac:dyDescent="0.25">
      <c r="A838" s="10">
        <f>Move_Sets!A839</f>
        <v>837</v>
      </c>
      <c r="B838" s="10">
        <f>Move_Sets!J839</f>
        <v>149</v>
      </c>
      <c r="C838" s="10" t="str">
        <f>Move_Sets!B839</f>
        <v>Dragonite</v>
      </c>
      <c r="D838" s="10" t="str">
        <f>Move_Sets!C839</f>
        <v>Steel Wing</v>
      </c>
      <c r="E838" s="10" t="str">
        <f>Move_Sets!D839</f>
        <v>Dragon Claw</v>
      </c>
      <c r="F838" s="5">
        <f>Move_Sets!G839</f>
        <v>136</v>
      </c>
      <c r="G838" s="5">
        <f>Move_Sets!H839</f>
        <v>185.24524249999999</v>
      </c>
      <c r="H838" s="5">
        <f>Move_Sets!I839</f>
        <v>157.90808050000001</v>
      </c>
      <c r="J838" s="65">
        <f>(Inputs!$B$30*$G838*Move_Sets!$O839/Inputs!$B$10)*Move_Sets!$R839+Inputs!$B$31</f>
        <v>10.567676222826085</v>
      </c>
      <c r="K838" s="65">
        <f>((Inputs!$B$30*$G838*Move_Sets!$T839/Inputs!$B$10)*Move_Sets!$W839+Inputs!$B$31)^Inputs!$B$36*Inputs!$B$37</f>
        <v>28.274266483910694</v>
      </c>
      <c r="L838" s="6">
        <f>J838/Move_Sets!$P839</f>
        <v>7.9456212201699881</v>
      </c>
      <c r="M838" s="6">
        <f>K838/(Move_Sets!$U839+Inputs!$B$38)</f>
        <v>17.671416552444182</v>
      </c>
      <c r="N838" s="10" t="str">
        <f>IF(L838&gt;M838*IF(Move_Sets!$N839=Move_Sets!$S839,1,Inputs!$B$21/Inputs!$B$20),MAX($N$1:$N837)+1,"")</f>
        <v/>
      </c>
      <c r="P838" s="4">
        <f>$F838*$H838/(Inputs!$B$11+Inputs!$B$31*$H838)</f>
        <v>22.871725374632891</v>
      </c>
      <c r="Q838" s="4">
        <f>($F838-P838*Inputs!$B$31)*$H838/Inputs!$B$10</f>
        <v>142.53394074046588</v>
      </c>
      <c r="S838" s="5">
        <f>MAX(100-(Inputs!$B$12*$F838/$Q838*(Inputs!$B$22/Move_Sets!$Q839+(Inputs!$B$25*Move_Sets!$V839-1)/(Inputs!$B$25*Move_Sets!$V839)*(Move_Sets!$U839+Inputs!$B$38)*Move_Sets!$V839))*Inputs!$B$23,Inputs!$B$26)</f>
        <v>84.398551050734582</v>
      </c>
      <c r="T838" s="5">
        <f>MAX(100-(Inputs!$B$12*$F838/$Q838*(S838/Move_Sets!$Q839*Move_Sets!$P839+(Inputs!$B$25*Move_Sets!$V839-1)/(Inputs!$B$25*Move_Sets!$V839)*(Move_Sets!$U839+Inputs!$B$38)*Move_Sets!$V839))*Inputs!$B$23,Inputs!$B$26)</f>
        <v>72.073787923855932</v>
      </c>
      <c r="U838" s="5">
        <f>MAX(100-(Inputs!$B$12*$F838/$Q838*(AVERAGE(S838,T838,T838)/Move_Sets!$Q839*Move_Sets!$P839+(Inputs!$B$25*Move_Sets!$V839-1)/(Inputs!$B$25*Move_Sets!$V839)*(Move_Sets!$U839+Inputs!$B$38)*Move_Sets!$V839))*Inputs!$B$23,Inputs!$B$26)</f>
        <v>74.23739144702509</v>
      </c>
      <c r="V838" s="65">
        <f>(($U838/Move_Sets!$Q839+Inputs!$B$35)*$J838+$K838*Move_Sets!$V839)/(($U838/Move_Sets!$Q839+Inputs!$B$35)*Move_Sets!$P839+(Move_Sets!$U839+Inputs!$B$38)*Move_Sets!$V839)</f>
        <v>10.385078801617764</v>
      </c>
      <c r="W838" s="18">
        <f t="shared" si="92"/>
        <v>0.74917654565970027</v>
      </c>
      <c r="X838" s="18">
        <f t="shared" si="96"/>
        <v>0.78084375760324198</v>
      </c>
      <c r="Y838" s="6">
        <f t="shared" si="97"/>
        <v>10.385078801617764</v>
      </c>
      <c r="Z838" s="5">
        <f>Y838*Q838/Inputs!$B$12</f>
        <v>297.23417801101499</v>
      </c>
      <c r="AA838" s="5">
        <f>_xlfn.RANK.EQ(Z838,$Z$2:$Z$853)+COUNTIF(Z$2:Z838,Z838)-1</f>
        <v>33</v>
      </c>
      <c r="AB838" s="5" t="str">
        <f t="shared" si="91"/>
        <v>149-5</v>
      </c>
      <c r="AC838" s="64"/>
      <c r="AD838" s="71">
        <f>MAX(120-(Inputs!$B$13*$F838/$Q838*(MAX(Inputs!$B$26+5,($U838/3))/Move_Sets!$Q839*Move_Sets!$P839+(Inputs!$B$25*Move_Sets!$V839-1)/(Inputs!$B$25*Move_Sets!$V839)*(Move_Sets!$U839)*Move_Sets!$V839+Inputs!$B$24*(Move_Sets!$V839+(($U838-25))/Move_Sets!$Q839)))*Inputs!$B$23,Inputs!$B$26)</f>
        <v>69.455747430198556</v>
      </c>
      <c r="AE838" s="71">
        <f>MAX(120-(Inputs!$B$13*$F838/$Q838*(($AD838)/Move_Sets!$Q839*Move_Sets!$P839+(Inputs!$B$25*Move_Sets!$V839-1)/(Inputs!$B$25*Move_Sets!$V839)*(Move_Sets!$U839)*Move_Sets!$V839+Inputs!$B$24*(Move_Sets!$V839+($U838-25)/Move_Sets!$Q839)))*Inputs!$B$23,Inputs!$B$26)</f>
        <v>54.892912924644648</v>
      </c>
      <c r="AF838" s="71">
        <f>MAX(120-(Inputs!$B$13*$F838/$Q838*(($AE838)/Move_Sets!$Q839*Move_Sets!$P839+(Inputs!$B$25*Move_Sets!$V839-1)/(Inputs!$B$25*Move_Sets!$V839)*(Move_Sets!$U839)*Move_Sets!$V839+Inputs!$B$24*(Move_Sets!$V839+($U838-25)/Move_Sets!$Q839)))*Inputs!$B$23,Inputs!$B$26)</f>
        <v>59.636289902305329</v>
      </c>
      <c r="AG838" s="61">
        <f>Inputs!$B$27*($F838-P838*Inputs!$B$31*Inputs!$B$27)*$H838/Inputs!$B$10</f>
        <v>258.89664777345769</v>
      </c>
      <c r="AH838" s="62">
        <f>(($AF838/Move_Sets!$Q839*$J838+$K838*Move_Sets!$V839)/($AF838/Move_Sets!$Q839*Move_Sets!$P839+(Move_Sets!$U839)*Move_Sets!$V839+Inputs!$B$24*($AF838/Move_Sets!$Q839)))</f>
        <v>5.5791203385721309</v>
      </c>
      <c r="AI838" s="62">
        <f>AH838*AG838/Inputs!$B$13</f>
        <v>234.48304434757191</v>
      </c>
      <c r="AJ838" s="5">
        <f>_xlfn.RANK.EQ(AI838,$AI$2:$AI$853)+COUNTIF(AI$2:AI838,AI838)-1</f>
        <v>25</v>
      </c>
      <c r="AK838" s="10" t="str">
        <f t="shared" si="93"/>
        <v>149-4</v>
      </c>
      <c r="AL838" s="18">
        <f t="shared" si="94"/>
        <v>0.83671252700475274</v>
      </c>
      <c r="AM838" s="65">
        <f t="shared" si="95"/>
        <v>128.58051569874195</v>
      </c>
      <c r="AN838" s="64">
        <f>_xlfn.RANK.EQ(AM838,$AM$2:$AM$853)+COUNTIF(AM$2:AM838,AM838)-1</f>
        <v>25</v>
      </c>
    </row>
    <row r="839" spans="1:40" x14ac:dyDescent="0.25">
      <c r="A839" s="10">
        <f>Move_Sets!A840</f>
        <v>838</v>
      </c>
      <c r="B839" s="10">
        <f>Move_Sets!J840</f>
        <v>150</v>
      </c>
      <c r="C839" s="10" t="str">
        <f>Move_Sets!B840</f>
        <v>Mewtwo</v>
      </c>
      <c r="D839" s="10" t="str">
        <f>Move_Sets!C840</f>
        <v>Psycho Cut</v>
      </c>
      <c r="E839" s="10" t="str">
        <f>Move_Sets!D840</f>
        <v>Psychic</v>
      </c>
      <c r="F839" s="5">
        <f>Move_Sets!G840</f>
        <v>157</v>
      </c>
      <c r="G839" s="5">
        <f>Move_Sets!H840</f>
        <v>209.70480850000001</v>
      </c>
      <c r="H839" s="5">
        <f>Move_Sets!I840</f>
        <v>150.7140905</v>
      </c>
      <c r="J839" s="65">
        <f>(Inputs!$B$30*$G839*Move_Sets!$O840/Inputs!$B$10)*Move_Sets!$R840+Inputs!$B$31</f>
        <v>7.1482502694746373</v>
      </c>
      <c r="K839" s="65">
        <f>((Inputs!$B$30*$G839*Move_Sets!$T840/Inputs!$B$10)*Move_Sets!$W840+Inputs!$B$31)^Inputs!$B$36*Inputs!$B$37</f>
        <v>48.529274506232028</v>
      </c>
      <c r="L839" s="6">
        <f>J839/Move_Sets!$P840</f>
        <v>12.540789946446733</v>
      </c>
      <c r="M839" s="6">
        <f>K839/(Move_Sets!$U840+Inputs!$B$38)</f>
        <v>16.734232588355873</v>
      </c>
      <c r="N839" s="10" t="str">
        <f>IF(L839&gt;M839*IF(Move_Sets!$N840=Move_Sets!$S840,1,Inputs!$B$21/Inputs!$B$20),MAX($N$1:$N838)+1,"")</f>
        <v/>
      </c>
      <c r="P839" s="4">
        <f>$F839*$H839/(Inputs!$B$11+Inputs!$B$31*$H839)</f>
        <v>25.29741164474326</v>
      </c>
      <c r="Q839" s="4">
        <f>($F839-P839*Inputs!$B$31)*$H839/Inputs!$B$10</f>
        <v>157.65053633680583</v>
      </c>
      <c r="S839" s="5">
        <f>MAX(100-(Inputs!$B$12*$F839/$Q839*(Inputs!$B$22/Move_Sets!$Q840+(Inputs!$B$25*Move_Sets!$V840-1)/(Inputs!$B$25*Move_Sets!$V840)*(Move_Sets!$U840+Inputs!$B$38)*Move_Sets!$V840))*Inputs!$B$23,Inputs!$B$26)</f>
        <v>71.500873087685079</v>
      </c>
      <c r="T839" s="5">
        <f>MAX(100-(Inputs!$B$12*$F839/$Q839*(S839/Move_Sets!$Q840*Move_Sets!$P840+(Inputs!$B$25*Move_Sets!$V840-1)/(Inputs!$B$25*Move_Sets!$V840)*(Move_Sets!$U840+Inputs!$B$38)*Move_Sets!$V840))*Inputs!$B$23,Inputs!$B$26)</f>
        <v>74.775705224781518</v>
      </c>
      <c r="U839" s="5">
        <f>MAX(100-(Inputs!$B$12*$F839/$Q839*(AVERAGE(S839,T839,T839)/Move_Sets!$Q840*Move_Sets!$P840+(Inputs!$B$25*Move_Sets!$V840-1)/(Inputs!$B$25*Move_Sets!$V840)*(Move_Sets!$U840+Inputs!$B$38)*Move_Sets!$V840))*Inputs!$B$23,Inputs!$B$26)</f>
        <v>74.334868114243022</v>
      </c>
      <c r="V839" s="65">
        <f>(($U839/Move_Sets!$Q840+Inputs!$B$35)*$J839+$K839*Move_Sets!$V840)/(($U839/Move_Sets!$Q840+Inputs!$B$35)*Move_Sets!$P840+(Move_Sets!$U840+Inputs!$B$38)*Move_Sets!$V840)</f>
        <v>14.498610306509779</v>
      </c>
      <c r="W839" s="18">
        <f t="shared" si="92"/>
        <v>0.53312337207223304</v>
      </c>
      <c r="X839" s="18">
        <f t="shared" si="96"/>
        <v>1</v>
      </c>
      <c r="Y839" s="6">
        <f t="shared" si="97"/>
        <v>14.498610306509779</v>
      </c>
      <c r="Z839" s="5">
        <f>Y839*Q839/Inputs!$B$12</f>
        <v>458.97865280313397</v>
      </c>
      <c r="AA839" s="5">
        <f>_xlfn.RANK.EQ(Z839,$Z$2:$Z$853)+COUNTIF(Z$2:Z839,Z839)-1</f>
        <v>1</v>
      </c>
      <c r="AB839" s="5" t="str">
        <f t="shared" si="91"/>
        <v>150-1</v>
      </c>
      <c r="AC839" s="64"/>
      <c r="AD839" s="71">
        <f>MAX(120-(Inputs!$B$13*$F839/$Q839*(MAX(Inputs!$B$26+5,($U839/3))/Move_Sets!$Q840*Move_Sets!$P840+(Inputs!$B$25*Move_Sets!$V840-1)/(Inputs!$B$25*Move_Sets!$V840)*(Move_Sets!$U840)*Move_Sets!$V840+Inputs!$B$24*(Move_Sets!$V840+(($U839-25))/Move_Sets!$Q840)))*Inputs!$B$23,Inputs!$B$26)</f>
        <v>45.423930277539782</v>
      </c>
      <c r="AE839" s="71">
        <f>MAX(120-(Inputs!$B$13*$F839/$Q839*(($AD839)/Move_Sets!$Q840*Move_Sets!$P840+(Inputs!$B$25*Move_Sets!$V840-1)/(Inputs!$B$25*Move_Sets!$V840)*(Move_Sets!$U840)*Move_Sets!$V840+Inputs!$B$24*(Move_Sets!$V840+($U839-25)/Move_Sets!$Q840)))*Inputs!$B$23,Inputs!$B$26)</f>
        <v>40.267369970466206</v>
      </c>
      <c r="AF839" s="71">
        <f>MAX(120-(Inputs!$B$13*$F839/$Q839*(($AE839)/Move_Sets!$Q840*Move_Sets!$P840+(Inputs!$B$25*Move_Sets!$V840-1)/(Inputs!$B$25*Move_Sets!$V840)*(Move_Sets!$U840)*Move_Sets!$V840+Inputs!$B$24*(Move_Sets!$V840+($U839-25)/Move_Sets!$Q840)))*Inputs!$B$23,Inputs!$B$26)</f>
        <v>41.555298706676936</v>
      </c>
      <c r="AG839" s="61">
        <f>Inputs!$B$27*($F839-P839*Inputs!$B$31*Inputs!$B$27)*$H839/Inputs!$B$10</f>
        <v>287.67298290519437</v>
      </c>
      <c r="AH839" s="62">
        <f>(($AF839/Move_Sets!$Q840*$J839+$K839*Move_Sets!$V840)/($AF839/Move_Sets!$Q840*Move_Sets!$P840+(Move_Sets!$U840)*Move_Sets!$V840+Inputs!$B$24*($AF839/Move_Sets!$Q840)))</f>
        <v>6.6881972316142466</v>
      </c>
      <c r="AI839" s="62">
        <f>AH839*AG839/Inputs!$B$13</f>
        <v>312.33987790206714</v>
      </c>
      <c r="AJ839" s="5">
        <f>_xlfn.RANK.EQ(AI839,$AI$2:$AI$853)+COUNTIF(AI$2:AI839,AI839)-1</f>
        <v>4</v>
      </c>
      <c r="AK839" s="10" t="str">
        <f t="shared" si="93"/>
        <v>150-4</v>
      </c>
      <c r="AL839" s="18">
        <f t="shared" si="94"/>
        <v>0.85011345659426529</v>
      </c>
      <c r="AM839" s="65">
        <f t="shared" si="95"/>
        <v>185.01134565942655</v>
      </c>
      <c r="AN839" s="64">
        <f>_xlfn.RANK.EQ(AM839,$AM$2:$AM$853)+COUNTIF(AM$2:AM839,AM839)-1</f>
        <v>2</v>
      </c>
    </row>
    <row r="840" spans="1:40" x14ac:dyDescent="0.25">
      <c r="A840" s="10">
        <f>Move_Sets!A841</f>
        <v>839</v>
      </c>
      <c r="B840" s="10">
        <f>Move_Sets!J841</f>
        <v>150</v>
      </c>
      <c r="C840" s="10" t="str">
        <f>Move_Sets!B841</f>
        <v>Mewtwo</v>
      </c>
      <c r="D840" s="10" t="str">
        <f>Move_Sets!C841</f>
        <v>Psycho Cut</v>
      </c>
      <c r="E840" s="10" t="str">
        <f>Move_Sets!D841</f>
        <v>Shadow Ball</v>
      </c>
      <c r="F840" s="5">
        <f>Move_Sets!G841</f>
        <v>157</v>
      </c>
      <c r="G840" s="5">
        <f>Move_Sets!H841</f>
        <v>209.70480850000001</v>
      </c>
      <c r="H840" s="5">
        <f>Move_Sets!I841</f>
        <v>150.7140905</v>
      </c>
      <c r="J840" s="65">
        <f>(Inputs!$B$30*$G840*Move_Sets!$O841/Inputs!$B$10)*Move_Sets!$R841+Inputs!$B$31</f>
        <v>7.1482502694746373</v>
      </c>
      <c r="K840" s="65">
        <f>((Inputs!$B$30*$G840*Move_Sets!$T841/Inputs!$B$10)*Move_Sets!$W841+Inputs!$B$31)^Inputs!$B$36*Inputs!$B$37</f>
        <v>32.599128847710716</v>
      </c>
      <c r="L840" s="6">
        <f>J840/Move_Sets!$P841</f>
        <v>12.540789946446733</v>
      </c>
      <c r="M840" s="6">
        <f>K840/(Move_Sets!$U841+Inputs!$B$38)</f>
        <v>10.251298379783243</v>
      </c>
      <c r="N840" s="10" t="str">
        <f>IF(L840&gt;M840*IF(Move_Sets!$N841=Move_Sets!$S841,1,Inputs!$B$21/Inputs!$B$20),MAX($N$1:$N839)+1,"")</f>
        <v/>
      </c>
      <c r="P840" s="4">
        <f>$F840*$H840/(Inputs!$B$11+Inputs!$B$31*$H840)</f>
        <v>25.29741164474326</v>
      </c>
      <c r="Q840" s="4">
        <f>($F840-P840*Inputs!$B$31)*$H840/Inputs!$B$10</f>
        <v>157.65053633680583</v>
      </c>
      <c r="S840" s="5">
        <f>MAX(100-(Inputs!$B$12*$F840/$Q840*(Inputs!$B$22/Move_Sets!$Q841+(Inputs!$B$25*Move_Sets!$V841-1)/(Inputs!$B$25*Move_Sets!$V841)*(Move_Sets!$U841+Inputs!$B$38)*Move_Sets!$V841))*Inputs!$B$23,Inputs!$B$26)</f>
        <v>62.573862544610677</v>
      </c>
      <c r="T840" s="5">
        <f>MAX(100-(Inputs!$B$12*$F840/$Q840*(S840/Move_Sets!$Q841*Move_Sets!$P841+(Inputs!$B$25*Move_Sets!$V841-1)/(Inputs!$B$25*Move_Sets!$V841)*(Move_Sets!$U841+Inputs!$B$38)*Move_Sets!$V841))*Inputs!$B$23,Inputs!$B$26)</f>
        <v>67.651240904906004</v>
      </c>
      <c r="U840" s="5">
        <f>MAX(100-(Inputs!$B$12*$F840/$Q840*(AVERAGE(S840,T840,T840)/Move_Sets!$Q841*Move_Sets!$P841+(Inputs!$B$25*Move_Sets!$V841-1)/(Inputs!$B$25*Move_Sets!$V841)*(Move_Sets!$U841+Inputs!$B$38)*Move_Sets!$V841))*Inputs!$B$23,Inputs!$B$26)</f>
        <v>66.967756466082875</v>
      </c>
      <c r="V840" s="65">
        <f>(($U840/Move_Sets!$Q841+Inputs!$B$35)*$J840+$K840*Move_Sets!$V841)/(($U840/Move_Sets!$Q841+Inputs!$B$35)*Move_Sets!$P841+(Move_Sets!$U841+Inputs!$B$38)*Move_Sets!$V841)</f>
        <v>11.137357124741095</v>
      </c>
      <c r="W840" s="18">
        <f t="shared" si="92"/>
        <v>0.38701114162613792</v>
      </c>
      <c r="X840" s="18">
        <f t="shared" si="96"/>
        <v>0.86496496431909764</v>
      </c>
      <c r="Y840" s="6">
        <f t="shared" si="97"/>
        <v>12.540789946446733</v>
      </c>
      <c r="Z840" s="5">
        <f>Y840*Q840/Inputs!$B$12</f>
        <v>397.00045404509029</v>
      </c>
      <c r="AA840" s="5">
        <f>_xlfn.RANK.EQ(Z840,$Z$2:$Z$853)+COUNTIF(Z$2:Z840,Z840)-1</f>
        <v>3</v>
      </c>
      <c r="AB840" s="5" t="str">
        <f t="shared" si="91"/>
        <v>150-3</v>
      </c>
      <c r="AC840" s="64"/>
      <c r="AD840" s="71">
        <f>MAX(120-(Inputs!$B$13*$F840/$Q840*(MAX(Inputs!$B$26+5,($U840/3))/Move_Sets!$Q841*Move_Sets!$P841+(Inputs!$B$25*Move_Sets!$V841-1)/(Inputs!$B$25*Move_Sets!$V841)*(Move_Sets!$U841)*Move_Sets!$V841+Inputs!$B$24*(Move_Sets!$V841+(($U840-25))/Move_Sets!$Q841)))*Inputs!$B$23,Inputs!$B$26)</f>
        <v>35.623487622622861</v>
      </c>
      <c r="AE840" s="71">
        <f>MAX(120-(Inputs!$B$13*$F840/$Q840*(($AD840)/Move_Sets!$Q841*Move_Sets!$P841+(Inputs!$B$25*Move_Sets!$V841-1)/(Inputs!$B$25*Move_Sets!$V841)*(Move_Sets!$U841)*Move_Sets!$V841+Inputs!$B$24*(Move_Sets!$V841+($U840-25)/Move_Sets!$Q841)))*Inputs!$B$23,Inputs!$B$26)</f>
        <v>32.30138663753128</v>
      </c>
      <c r="AF840" s="71">
        <f>MAX(120-(Inputs!$B$13*$F840/$Q840*(($AE840)/Move_Sets!$Q841*Move_Sets!$P841+(Inputs!$B$25*Move_Sets!$V841-1)/(Inputs!$B$25*Move_Sets!$V841)*(Move_Sets!$U841)*Move_Sets!$V841+Inputs!$B$24*(Move_Sets!$V841+($U840-25)/Move_Sets!$Q841)))*Inputs!$B$23,Inputs!$B$26)</f>
        <v>33.131131480702066</v>
      </c>
      <c r="AG840" s="61">
        <f>Inputs!$B$27*($F840-P840*Inputs!$B$31*Inputs!$B$27)*$H840/Inputs!$B$10</f>
        <v>287.67298290519437</v>
      </c>
      <c r="AH840" s="62">
        <f>(($AF840/Move_Sets!$Q841*$J840+$K840*Move_Sets!$V841)/($AF840/Move_Sets!$Q841*Move_Sets!$P841+(Move_Sets!$U841)*Move_Sets!$V841+Inputs!$B$24*($AF840/Move_Sets!$Q841)))</f>
        <v>6.1498346541005544</v>
      </c>
      <c r="AI840" s="62">
        <f>AH840*AG840/Inputs!$B$13</f>
        <v>287.19825962968196</v>
      </c>
      <c r="AJ840" s="5">
        <f>_xlfn.RANK.EQ(AI840,$AI$2:$AI$853)+COUNTIF(AI$2:AI840,AI840)-1</f>
        <v>7</v>
      </c>
      <c r="AK840" s="10" t="str">
        <f t="shared" si="93"/>
        <v>150-5</v>
      </c>
      <c r="AL840" s="18">
        <f t="shared" si="94"/>
        <v>0.78168406436464932</v>
      </c>
      <c r="AM840" s="65">
        <f t="shared" si="95"/>
        <v>164.6649028683747</v>
      </c>
      <c r="AN840" s="64">
        <f>_xlfn.RANK.EQ(AM840,$AM$2:$AM$853)+COUNTIF(AM$2:AM840,AM840)-1</f>
        <v>5</v>
      </c>
    </row>
    <row r="841" spans="1:40" x14ac:dyDescent="0.25">
      <c r="A841" s="10">
        <f>Move_Sets!A842</f>
        <v>840</v>
      </c>
      <c r="B841" s="10">
        <f>Move_Sets!J842</f>
        <v>150</v>
      </c>
      <c r="C841" s="10" t="str">
        <f>Move_Sets!B842</f>
        <v>Mewtwo</v>
      </c>
      <c r="D841" s="10" t="str">
        <f>Move_Sets!C842</f>
        <v>Psycho Cut</v>
      </c>
      <c r="E841" s="10" t="str">
        <f>Move_Sets!D842</f>
        <v>Hyper Beam</v>
      </c>
      <c r="F841" s="5">
        <f>Move_Sets!G842</f>
        <v>157</v>
      </c>
      <c r="G841" s="5">
        <f>Move_Sets!H842</f>
        <v>209.70480850000001</v>
      </c>
      <c r="H841" s="5">
        <f>Move_Sets!I842</f>
        <v>150.7140905</v>
      </c>
      <c r="J841" s="65">
        <f>(Inputs!$B$30*$G841*Move_Sets!$O842/Inputs!$B$10)*Move_Sets!$R842+Inputs!$B$31</f>
        <v>7.1482502694746373</v>
      </c>
      <c r="K841" s="65">
        <f>((Inputs!$B$30*$G841*Move_Sets!$T842/Inputs!$B$10)*Move_Sets!$W842+Inputs!$B$31)^Inputs!$B$36*Inputs!$B$37</f>
        <v>82.062149739983468</v>
      </c>
      <c r="L841" s="6">
        <f>J841/Move_Sets!$P842</f>
        <v>12.540789946446733</v>
      </c>
      <c r="M841" s="6">
        <f>K841/(Move_Sets!$U842+Inputs!$B$38)</f>
        <v>16.090617596075191</v>
      </c>
      <c r="N841" s="10" t="str">
        <f>IF(L841&gt;M841*IF(Move_Sets!$N842=Move_Sets!$S842,1,Inputs!$B$21/Inputs!$B$20),MAX($N$1:$N840)+1,"")</f>
        <v/>
      </c>
      <c r="P841" s="4">
        <f>$F841*$H841/(Inputs!$B$11+Inputs!$B$31*$H841)</f>
        <v>25.29741164474326</v>
      </c>
      <c r="Q841" s="4">
        <f>($F841-P841*Inputs!$B$31)*$H841/Inputs!$B$10</f>
        <v>157.65053633680583</v>
      </c>
      <c r="S841" s="5">
        <f>MAX(100-(Inputs!$B$12*$F841/$Q841*(Inputs!$B$22/Move_Sets!$Q842+(Inputs!$B$25*Move_Sets!$V842-1)/(Inputs!$B$25*Move_Sets!$V842)*(Move_Sets!$U842+Inputs!$B$38)*Move_Sets!$V842))*Inputs!$B$23,Inputs!$B$26)</f>
        <v>75.964378359222295</v>
      </c>
      <c r="T841" s="5">
        <f>MAX(100-(Inputs!$B$12*$F841/$Q841*(S841/Move_Sets!$Q842*Move_Sets!$P842+(Inputs!$B$25*Move_Sets!$V842-1)/(Inputs!$B$25*Move_Sets!$V842)*(Move_Sets!$U842+Inputs!$B$38)*Move_Sets!$V842))*Inputs!$B$23,Inputs!$B$26)</f>
        <v>78.337937384719282</v>
      </c>
      <c r="U841" s="5">
        <f>MAX(100-(Inputs!$B$12*$F841/$Q841*(AVERAGE(S841,T841,T841)/Move_Sets!$Q842*Move_Sets!$P842+(Inputs!$B$25*Move_Sets!$V842-1)/(Inputs!$B$25*Move_Sets!$V842)*(Move_Sets!$U842+Inputs!$B$38)*Move_Sets!$V842))*Inputs!$B$23,Inputs!$B$26)</f>
        <v>78.018423938323082</v>
      </c>
      <c r="V841" s="65">
        <f>(($U841/Move_Sets!$Q842+Inputs!$B$35)*$J841+$K841*Move_Sets!$V842)/(($U841/Move_Sets!$Q842+Inputs!$B$35)*Move_Sets!$P842+(Move_Sets!$U842+Inputs!$B$38)*Move_Sets!$V842)</f>
        <v>14.046589515305406</v>
      </c>
      <c r="W841" s="18">
        <f t="shared" si="92"/>
        <v>0.57581051321850019</v>
      </c>
      <c r="X841" s="18">
        <f t="shared" si="96"/>
        <v>0.96882316431379512</v>
      </c>
      <c r="Y841" s="6">
        <f t="shared" si="97"/>
        <v>14.046589515305406</v>
      </c>
      <c r="Z841" s="5">
        <f>Y841*Q841/Inputs!$B$12</f>
        <v>444.66915076121495</v>
      </c>
      <c r="AA841" s="5">
        <f>_xlfn.RANK.EQ(Z841,$Z$2:$Z$853)+COUNTIF(Z$2:Z841,Z841)-1</f>
        <v>2</v>
      </c>
      <c r="AB841" s="5" t="str">
        <f t="shared" si="91"/>
        <v>150-2</v>
      </c>
      <c r="AC841" s="64"/>
      <c r="AD841" s="71">
        <f>MAX(120-(Inputs!$B$13*$F841/$Q841*(MAX(Inputs!$B$26+5,($U841/3))/Move_Sets!$Q842*Move_Sets!$P842+(Inputs!$B$25*Move_Sets!$V842-1)/(Inputs!$B$25*Move_Sets!$V842)*(Move_Sets!$U842)*Move_Sets!$V842+Inputs!$B$24*(Move_Sets!$V842+(($U841-25))/Move_Sets!$Q842)))*Inputs!$B$23,Inputs!$B$26)</f>
        <v>53.238077625640358</v>
      </c>
      <c r="AE841" s="71">
        <f>MAX(120-(Inputs!$B$13*$F841/$Q841*(($AD841)/Move_Sets!$Q842*Move_Sets!$P842+(Inputs!$B$25*Move_Sets!$V842-1)/(Inputs!$B$25*Move_Sets!$V842)*(Move_Sets!$U842)*Move_Sets!$V842+Inputs!$B$24*(Move_Sets!$V842+($U841-25)/Move_Sets!$Q842)))*Inputs!$B$23,Inputs!$B$26)</f>
        <v>46.43649067010935</v>
      </c>
      <c r="AF841" s="71">
        <f>MAX(120-(Inputs!$B$13*$F841/$Q841*(($AE841)/Move_Sets!$Q842*Move_Sets!$P842+(Inputs!$B$25*Move_Sets!$V842-1)/(Inputs!$B$25*Move_Sets!$V842)*(Move_Sets!$U842)*Move_Sets!$V842+Inputs!$B$24*(Move_Sets!$V842+($U841-25)/Move_Sets!$Q842)))*Inputs!$B$23,Inputs!$B$26)</f>
        <v>48.135289631084916</v>
      </c>
      <c r="AG841" s="61">
        <f>Inputs!$B$27*($F841-P841*Inputs!$B$31*Inputs!$B$27)*$H841/Inputs!$B$10</f>
        <v>287.67298290519437</v>
      </c>
      <c r="AH841" s="62">
        <f>(($AF841/Move_Sets!$Q842*$J841+$K841*Move_Sets!$V842)/($AF841/Move_Sets!$Q842*Move_Sets!$P842+(Move_Sets!$U842)*Move_Sets!$V842+Inputs!$B$24*($AF841/Move_Sets!$Q842)))</f>
        <v>5.7874833920778874</v>
      </c>
      <c r="AI841" s="62">
        <f>AH841*AG841/Inputs!$B$13</f>
        <v>270.27639787553869</v>
      </c>
      <c r="AJ841" s="5">
        <f>_xlfn.RANK.EQ(AI841,$AI$2:$AI$853)+COUNTIF(AI$2:AI841,AI841)-1</f>
        <v>10</v>
      </c>
      <c r="AK841" s="10" t="str">
        <f t="shared" si="93"/>
        <v>150-6</v>
      </c>
      <c r="AL841" s="18">
        <f t="shared" si="94"/>
        <v>0.73562685743849598</v>
      </c>
      <c r="AM841" s="65">
        <f t="shared" si="95"/>
        <v>170.44500217522912</v>
      </c>
      <c r="AN841" s="64">
        <f>_xlfn.RANK.EQ(AM841,$AM$2:$AM$853)+COUNTIF(AM$2:AM841,AM841)-1</f>
        <v>4</v>
      </c>
    </row>
    <row r="842" spans="1:40" x14ac:dyDescent="0.25">
      <c r="A842" s="10">
        <f>Move_Sets!A843</f>
        <v>841</v>
      </c>
      <c r="B842" s="10">
        <f>Move_Sets!J843</f>
        <v>150</v>
      </c>
      <c r="C842" s="10" t="str">
        <f>Move_Sets!B843</f>
        <v>Mewtwo</v>
      </c>
      <c r="D842" s="10" t="str">
        <f>Move_Sets!C843</f>
        <v>Confusion</v>
      </c>
      <c r="E842" s="10" t="str">
        <f>Move_Sets!D843</f>
        <v>Psychic</v>
      </c>
      <c r="F842" s="5">
        <f>Move_Sets!G843</f>
        <v>157</v>
      </c>
      <c r="G842" s="5">
        <f>Move_Sets!H843</f>
        <v>209.70480850000001</v>
      </c>
      <c r="H842" s="5">
        <f>Move_Sets!I843</f>
        <v>150.7140905</v>
      </c>
      <c r="J842" s="65">
        <f>(Inputs!$B$30*$G842*Move_Sets!$O843/Inputs!$B$10)*Move_Sets!$R843+Inputs!$B$31</f>
        <v>14.746250577445652</v>
      </c>
      <c r="K842" s="65">
        <f>((Inputs!$B$30*$G842*Move_Sets!$T843/Inputs!$B$10)*Move_Sets!$W843+Inputs!$B$31)^Inputs!$B$36*Inputs!$B$37</f>
        <v>48.529274506232028</v>
      </c>
      <c r="L842" s="6">
        <f>J842/Move_Sets!$P843</f>
        <v>9.7657288592355318</v>
      </c>
      <c r="M842" s="6">
        <f>K842/(Move_Sets!$U843+Inputs!$B$38)</f>
        <v>16.734232588355873</v>
      </c>
      <c r="N842" s="10" t="str">
        <f>IF(L842&gt;M842*IF(Move_Sets!$N843=Move_Sets!$S843,1,Inputs!$B$21/Inputs!$B$20),MAX($N$1:$N841)+1,"")</f>
        <v/>
      </c>
      <c r="P842" s="4">
        <f>$F842*$H842/(Inputs!$B$11+Inputs!$B$31*$H842)</f>
        <v>25.29741164474326</v>
      </c>
      <c r="Q842" s="4">
        <f>($F842-P842*Inputs!$B$31)*$H842/Inputs!$B$10</f>
        <v>157.65053633680583</v>
      </c>
      <c r="S842" s="5">
        <f>MAX(100-(Inputs!$B$12*$F842/$Q842*(Inputs!$B$22/Move_Sets!$Q843+(Inputs!$B$25*Move_Sets!$V843-1)/(Inputs!$B$25*Move_Sets!$V843)*(Move_Sets!$U843+Inputs!$B$38)*Move_Sets!$V843))*Inputs!$B$23,Inputs!$B$26)</f>
        <v>80.357034340735098</v>
      </c>
      <c r="T842" s="5">
        <f>MAX(100-(Inputs!$B$12*$F842/$Q842*(S842/Move_Sets!$Q843*Move_Sets!$P843+(Inputs!$B$25*Move_Sets!$V843-1)/(Inputs!$B$25*Move_Sets!$V843)*(Move_Sets!$U843+Inputs!$B$38)*Move_Sets!$V843))*Inputs!$B$23,Inputs!$B$26)</f>
        <v>67.721219004844613</v>
      </c>
      <c r="U842" s="5">
        <f>MAX(100-(Inputs!$B$12*$F842/$Q842*(AVERAGE(S842,T842,T842)/Move_Sets!$Q843*Move_Sets!$P843+(Inputs!$B$25*Move_Sets!$V843-1)/(Inputs!$B$25*Move_Sets!$V843)*(Move_Sets!$U843+Inputs!$B$38)*Move_Sets!$V843))*Inputs!$B$23,Inputs!$B$26)</f>
        <v>69.974236010836563</v>
      </c>
      <c r="V842" s="65">
        <f>(($U842/Move_Sets!$Q843+Inputs!$B$35)*$J842+$K842*Move_Sets!$V843)/(($U842/Move_Sets!$Q843+Inputs!$B$35)*Move_Sets!$P843+(Move_Sets!$U843+Inputs!$B$38)*Move_Sets!$V843)</f>
        <v>12.486111168089904</v>
      </c>
      <c r="W842" s="18">
        <f t="shared" si="92"/>
        <v>0.60961744233754245</v>
      </c>
      <c r="X842" s="18">
        <f t="shared" si="96"/>
        <v>0.86119365264157244</v>
      </c>
      <c r="Y842" s="6">
        <f t="shared" si="97"/>
        <v>12.486111168089904</v>
      </c>
      <c r="Z842" s="5">
        <f>Y842*Q842/Inputs!$B$12</f>
        <v>395.26950249203901</v>
      </c>
      <c r="AA842" s="5">
        <f>_xlfn.RANK.EQ(Z842,$Z$2:$Z$853)+COUNTIF(Z$2:Z842,Z842)-1</f>
        <v>4</v>
      </c>
      <c r="AB842" s="5" t="str">
        <f t="shared" si="91"/>
        <v>150-4</v>
      </c>
      <c r="AC842" s="64"/>
      <c r="AD842" s="71">
        <f>MAX(120-(Inputs!$B$13*$F842/$Q842*(MAX(Inputs!$B$26+5,($U842/3))/Move_Sets!$Q843*Move_Sets!$P843+(Inputs!$B$25*Move_Sets!$V843-1)/(Inputs!$B$25*Move_Sets!$V843)*(Move_Sets!$U843)*Move_Sets!$V843+Inputs!$B$24*(Move_Sets!$V843+(($U842-25))/Move_Sets!$Q843)))*Inputs!$B$23,Inputs!$B$26)</f>
        <v>67.424703783642997</v>
      </c>
      <c r="AE842" s="71">
        <f>MAX(120-(Inputs!$B$13*$F842/$Q842*(($AD842)/Move_Sets!$Q843*Move_Sets!$P843+(Inputs!$B$25*Move_Sets!$V843-1)/(Inputs!$B$25*Move_Sets!$V843)*(Move_Sets!$U843)*Move_Sets!$V843+Inputs!$B$24*(Move_Sets!$V843+($U842-25)/Move_Sets!$Q843)))*Inputs!$B$23,Inputs!$B$26)</f>
        <v>52.835150038915884</v>
      </c>
      <c r="AF842" s="71">
        <f>MAX(120-(Inputs!$B$13*$F842/$Q842*(($AE842)/Move_Sets!$Q843*Move_Sets!$P843+(Inputs!$B$25*Move_Sets!$V843-1)/(Inputs!$B$25*Move_Sets!$V843)*(Move_Sets!$U843)*Move_Sets!$V843+Inputs!$B$24*(Move_Sets!$V843+($U842-25)/Move_Sets!$Q843)))*Inputs!$B$23,Inputs!$B$26)</f>
        <v>57.661800357136784</v>
      </c>
      <c r="AG842" s="61">
        <f>Inputs!$B$27*($F842-P842*Inputs!$B$31*Inputs!$B$27)*$H842/Inputs!$B$10</f>
        <v>287.67298290519437</v>
      </c>
      <c r="AH842" s="62">
        <f>(($AF842/Move_Sets!$Q843*$J842+$K842*Move_Sets!$V843)/($AF842/Move_Sets!$Q843*Move_Sets!$P843+(Move_Sets!$U843)*Move_Sets!$V843+Inputs!$B$24*($AF842/Move_Sets!$Q843)))</f>
        <v>7.8674172014740034</v>
      </c>
      <c r="AI842" s="62">
        <f>AH842*AG842/Inputs!$B$13</f>
        <v>367.4096386538414</v>
      </c>
      <c r="AJ842" s="5">
        <f>_xlfn.RANK.EQ(AI842,$AI$2:$AI$853)+COUNTIF(AI$2:AI842,AI842)-1</f>
        <v>1</v>
      </c>
      <c r="AK842" s="10" t="str">
        <f t="shared" si="93"/>
        <v>150-1</v>
      </c>
      <c r="AL842" s="18">
        <f t="shared" si="94"/>
        <v>1</v>
      </c>
      <c r="AM842" s="65">
        <f t="shared" si="95"/>
        <v>186.11936526415724</v>
      </c>
      <c r="AN842" s="64">
        <f>_xlfn.RANK.EQ(AM842,$AM$2:$AM$853)+COUNTIF(AM$2:AM842,AM842)-1</f>
        <v>1</v>
      </c>
    </row>
    <row r="843" spans="1:40" x14ac:dyDescent="0.25">
      <c r="A843" s="10">
        <f>Move_Sets!A844</f>
        <v>842</v>
      </c>
      <c r="B843" s="10">
        <f>Move_Sets!J844</f>
        <v>150</v>
      </c>
      <c r="C843" s="10" t="str">
        <f>Move_Sets!B844</f>
        <v>Mewtwo</v>
      </c>
      <c r="D843" s="10" t="str">
        <f>Move_Sets!C844</f>
        <v>Confusion</v>
      </c>
      <c r="E843" s="10" t="str">
        <f>Move_Sets!D844</f>
        <v>Shadow Ball</v>
      </c>
      <c r="F843" s="5">
        <f>Move_Sets!G844</f>
        <v>157</v>
      </c>
      <c r="G843" s="5">
        <f>Move_Sets!H844</f>
        <v>209.70480850000001</v>
      </c>
      <c r="H843" s="5">
        <f>Move_Sets!I844</f>
        <v>150.7140905</v>
      </c>
      <c r="J843" s="65">
        <f>(Inputs!$B$30*$G843*Move_Sets!$O844/Inputs!$B$10)*Move_Sets!$R844+Inputs!$B$31</f>
        <v>14.746250577445652</v>
      </c>
      <c r="K843" s="65">
        <f>((Inputs!$B$30*$G843*Move_Sets!$T844/Inputs!$B$10)*Move_Sets!$W844+Inputs!$B$31)^Inputs!$B$36*Inputs!$B$37</f>
        <v>32.599128847710716</v>
      </c>
      <c r="L843" s="6">
        <f>J843/Move_Sets!$P844</f>
        <v>9.7657288592355318</v>
      </c>
      <c r="M843" s="6">
        <f>K843/(Move_Sets!$U844+Inputs!$B$38)</f>
        <v>10.251298379783243</v>
      </c>
      <c r="N843" s="10" t="str">
        <f>IF(L843&gt;M843*IF(Move_Sets!$N844=Move_Sets!$S844,1,Inputs!$B$21/Inputs!$B$20),MAX($N$1:$N842)+1,"")</f>
        <v/>
      </c>
      <c r="P843" s="4">
        <f>$F843*$H843/(Inputs!$B$11+Inputs!$B$31*$H843)</f>
        <v>25.29741164474326</v>
      </c>
      <c r="Q843" s="4">
        <f>($F843-P843*Inputs!$B$31)*$H843/Inputs!$B$10</f>
        <v>157.65053633680583</v>
      </c>
      <c r="S843" s="5">
        <f>MAX(100-(Inputs!$B$12*$F843/$Q843*(Inputs!$B$22/Move_Sets!$Q844+(Inputs!$B$25*Move_Sets!$V844-1)/(Inputs!$B$25*Move_Sets!$V844)*(Move_Sets!$U844+Inputs!$B$38)*Move_Sets!$V844))*Inputs!$B$23,Inputs!$B$26)</f>
        <v>71.430023797660681</v>
      </c>
      <c r="T843" s="5">
        <f>MAX(100-(Inputs!$B$12*$F843/$Q843*(S843/Move_Sets!$Q844*Move_Sets!$P844+(Inputs!$B$25*Move_Sets!$V844-1)/(Inputs!$B$25*Move_Sets!$V844)*(Move_Sets!$U844+Inputs!$B$38)*Move_Sets!$V844))*Inputs!$B$23,Inputs!$B$26)</f>
        <v>61.181791617059964</v>
      </c>
      <c r="U843" s="5">
        <f>MAX(100-(Inputs!$B$12*$F843/$Q843*(AVERAGE(S843,T843,T843)/Move_Sets!$Q844*Move_Sets!$P844+(Inputs!$B$25*Move_Sets!$V844-1)/(Inputs!$B$25*Move_Sets!$V844)*(Move_Sets!$U844+Inputs!$B$38)*Move_Sets!$V844))*Inputs!$B$23,Inputs!$B$26)</f>
        <v>63.009092884961909</v>
      </c>
      <c r="V843" s="65">
        <f>(($U843/Move_Sets!$Q844+Inputs!$B$35)*$J843+$K843*Move_Sets!$V844)/(($U843/Move_Sets!$Q844+Inputs!$B$35)*Move_Sets!$P844+(Move_Sets!$U844+Inputs!$B$38)*Move_Sets!$V844)</f>
        <v>10.025301773464061</v>
      </c>
      <c r="W843" s="18">
        <f t="shared" si="92"/>
        <v>0.46542584893768196</v>
      </c>
      <c r="X843" s="18">
        <f t="shared" si="96"/>
        <v>0.69146639309029279</v>
      </c>
      <c r="Y843" s="6">
        <f t="shared" si="97"/>
        <v>10.025301773464061</v>
      </c>
      <c r="Z843" s="5">
        <f>Y843*Q843/Inputs!$B$12</f>
        <v>317.36831355922482</v>
      </c>
      <c r="AA843" s="5">
        <f>_xlfn.RANK.EQ(Z843,$Z$2:$Z$853)+COUNTIF(Z$2:Z843,Z843)-1</f>
        <v>28</v>
      </c>
      <c r="AB843" s="5" t="str">
        <f t="shared" si="91"/>
        <v>150-6</v>
      </c>
      <c r="AC843" s="64"/>
      <c r="AD843" s="71">
        <f>MAX(120-(Inputs!$B$13*$F843/$Q843*(MAX(Inputs!$B$26+5,($U843/3))/Move_Sets!$Q844*Move_Sets!$P844+(Inputs!$B$25*Move_Sets!$V844-1)/(Inputs!$B$25*Move_Sets!$V844)*(Move_Sets!$U844)*Move_Sets!$V844+Inputs!$B$24*(Move_Sets!$V844+(($U843-25))/Move_Sets!$Q844)))*Inputs!$B$23,Inputs!$B$26)</f>
        <v>54.374713477614577</v>
      </c>
      <c r="AE843" s="71">
        <f>MAX(120-(Inputs!$B$13*$F843/$Q843*(($AD843)/Move_Sets!$Q844*Move_Sets!$P844+(Inputs!$B$25*Move_Sets!$V844-1)/(Inputs!$B$25*Move_Sets!$V844)*(Move_Sets!$U844)*Move_Sets!$V844+Inputs!$B$24*(Move_Sets!$V844+($U843-25)/Move_Sets!$Q844)))*Inputs!$B$23,Inputs!$B$26)</f>
        <v>43.334386620911175</v>
      </c>
      <c r="AF843" s="71">
        <f>MAX(120-(Inputs!$B$13*$F843/$Q843*(($AE843)/Move_Sets!$Q844*Move_Sets!$P844+(Inputs!$B$25*Move_Sets!$V844-1)/(Inputs!$B$25*Move_Sets!$V844)*(Move_Sets!$U844)*Move_Sets!$V844+Inputs!$B$24*(Move_Sets!$V844+($U843-25)/Move_Sets!$Q844)))*Inputs!$B$23,Inputs!$B$26)</f>
        <v>46.986849065516751</v>
      </c>
      <c r="AG843" s="61">
        <f>Inputs!$B$27*($F843-P843*Inputs!$B$31*Inputs!$B$27)*$H843/Inputs!$B$10</f>
        <v>287.67298290519437</v>
      </c>
      <c r="AH843" s="62">
        <f>(($AF843/Move_Sets!$Q844*$J843+$K843*Move_Sets!$V844)/($AF843/Move_Sets!$Q844*Move_Sets!$P844+(Move_Sets!$U844)*Move_Sets!$V844+Inputs!$B$24*($AF843/Move_Sets!$Q844)))</f>
        <v>7.0069877443059561</v>
      </c>
      <c r="AI843" s="62">
        <f>AH843*AG843/Inputs!$B$13</f>
        <v>327.22744571179118</v>
      </c>
      <c r="AJ843" s="5">
        <f>_xlfn.RANK.EQ(AI843,$AI$2:$AI$853)+COUNTIF(AI$2:AI843,AI843)-1</f>
        <v>3</v>
      </c>
      <c r="AK843" s="10" t="str">
        <f t="shared" si="93"/>
        <v>150-3</v>
      </c>
      <c r="AL843" s="18">
        <f t="shared" si="94"/>
        <v>0.89063380838544559</v>
      </c>
      <c r="AM843" s="65">
        <f t="shared" si="95"/>
        <v>158.21002014757383</v>
      </c>
      <c r="AN843" s="64">
        <f>_xlfn.RANK.EQ(AM843,$AM$2:$AM$853)+COUNTIF(AM$2:AM843,AM843)-1</f>
        <v>7</v>
      </c>
    </row>
    <row r="844" spans="1:40" x14ac:dyDescent="0.25">
      <c r="A844" s="10">
        <f>Move_Sets!A845</f>
        <v>843</v>
      </c>
      <c r="B844" s="10">
        <f>Move_Sets!J845</f>
        <v>150</v>
      </c>
      <c r="C844" s="10" t="str">
        <f>Move_Sets!B845</f>
        <v>Mewtwo</v>
      </c>
      <c r="D844" s="10" t="str">
        <f>Move_Sets!C845</f>
        <v>Confusion</v>
      </c>
      <c r="E844" s="10" t="str">
        <f>Move_Sets!D845</f>
        <v>Hyper Beam</v>
      </c>
      <c r="F844" s="5">
        <f>Move_Sets!G845</f>
        <v>157</v>
      </c>
      <c r="G844" s="5">
        <f>Move_Sets!H845</f>
        <v>209.70480850000001</v>
      </c>
      <c r="H844" s="5">
        <f>Move_Sets!I845</f>
        <v>150.7140905</v>
      </c>
      <c r="J844" s="65">
        <f>(Inputs!$B$30*$G844*Move_Sets!$O845/Inputs!$B$10)*Move_Sets!$R845+Inputs!$B$31</f>
        <v>14.746250577445652</v>
      </c>
      <c r="K844" s="65">
        <f>((Inputs!$B$30*$G844*Move_Sets!$T845/Inputs!$B$10)*Move_Sets!$W845+Inputs!$B$31)^Inputs!$B$36*Inputs!$B$37</f>
        <v>82.062149739983468</v>
      </c>
      <c r="L844" s="6">
        <f>J844/Move_Sets!$P845</f>
        <v>9.7657288592355318</v>
      </c>
      <c r="M844" s="6">
        <f>K844/(Move_Sets!$U845+Inputs!$B$38)</f>
        <v>16.090617596075191</v>
      </c>
      <c r="N844" s="10" t="str">
        <f>IF(L844&gt;M844*IF(Move_Sets!$N845=Move_Sets!$S845,1,Inputs!$B$21/Inputs!$B$20),MAX($N$1:$N843)+1,"")</f>
        <v/>
      </c>
      <c r="P844" s="4">
        <f>$F844*$H844/(Inputs!$B$11+Inputs!$B$31*$H844)</f>
        <v>25.29741164474326</v>
      </c>
      <c r="Q844" s="4">
        <f>($F844-P844*Inputs!$B$31)*$H844/Inputs!$B$10</f>
        <v>157.65053633680583</v>
      </c>
      <c r="S844" s="5">
        <f>MAX(100-(Inputs!$B$12*$F844/$Q844*(Inputs!$B$22/Move_Sets!$Q845+(Inputs!$B$25*Move_Sets!$V845-1)/(Inputs!$B$25*Move_Sets!$V845)*(Move_Sets!$U845+Inputs!$B$38)*Move_Sets!$V845))*Inputs!$B$23,Inputs!$B$26)</f>
        <v>84.820539612272299</v>
      </c>
      <c r="T844" s="5">
        <f>MAX(100-(Inputs!$B$12*$F844/$Q844*(S844/Move_Sets!$Q845*Move_Sets!$P845+(Inputs!$B$25*Move_Sets!$V845-1)/(Inputs!$B$25*Move_Sets!$V845)*(Move_Sets!$U845+Inputs!$B$38)*Move_Sets!$V845))*Inputs!$B$23,Inputs!$B$26)</f>
        <v>70.990932698736927</v>
      </c>
      <c r="U844" s="5">
        <f>MAX(100-(Inputs!$B$12*$F844/$Q844*(AVERAGE(S844,T844,T844)/Move_Sets!$Q845*Move_Sets!$P845+(Inputs!$B$25*Move_Sets!$V845-1)/(Inputs!$B$25*Move_Sets!$V845)*(Move_Sets!$U845+Inputs!$B$38)*Move_Sets!$V845))*Inputs!$B$23,Inputs!$B$26)</f>
        <v>73.456807573773887</v>
      </c>
      <c r="V844" s="65">
        <f>(($U844/Move_Sets!$Q845+Inputs!$B$35)*$J844+$K844*Move_Sets!$V845)/(($U844/Move_Sets!$Q845+Inputs!$B$35)*Move_Sets!$P845+(Move_Sets!$U845+Inputs!$B$38)*Move_Sets!$V845)</f>
        <v>11.985317699159152</v>
      </c>
      <c r="W844" s="18">
        <f t="shared" si="92"/>
        <v>0.6490706900509563</v>
      </c>
      <c r="X844" s="18">
        <f t="shared" si="96"/>
        <v>0.82665286160411011</v>
      </c>
      <c r="Y844" s="6">
        <f t="shared" si="97"/>
        <v>11.985317699159152</v>
      </c>
      <c r="Z844" s="5">
        <f>Y844*Q844/Inputs!$B$12</f>
        <v>379.41601675491</v>
      </c>
      <c r="AA844" s="5">
        <f>_xlfn.RANK.EQ(Z844,$Z$2:$Z$853)+COUNTIF(Z$2:Z844,Z844)-1</f>
        <v>7</v>
      </c>
      <c r="AB844" s="5" t="str">
        <f t="shared" si="91"/>
        <v>150-5</v>
      </c>
      <c r="AC844" s="64"/>
      <c r="AD844" s="71">
        <f>MAX(120-(Inputs!$B$13*$F844/$Q844*(MAX(Inputs!$B$26+5,($U844/3))/Move_Sets!$Q845*Move_Sets!$P845+(Inputs!$B$25*Move_Sets!$V845-1)/(Inputs!$B$25*Move_Sets!$V845)*(Move_Sets!$U845)*Move_Sets!$V845+Inputs!$B$24*(Move_Sets!$V845+(($U844-25))/Move_Sets!$Q845)))*Inputs!$B$23,Inputs!$B$26)</f>
        <v>76.863624957299308</v>
      </c>
      <c r="AE844" s="71">
        <f>MAX(120-(Inputs!$B$13*$F844/$Q844*(($AD844)/Move_Sets!$Q845*Move_Sets!$P845+(Inputs!$B$25*Move_Sets!$V845-1)/(Inputs!$B$25*Move_Sets!$V845)*(Move_Sets!$U845)*Move_Sets!$V845+Inputs!$B$24*(Move_Sets!$V845+($U844-25)/Move_Sets!$Q845)))*Inputs!$B$23,Inputs!$B$26)</f>
        <v>59.535445969372311</v>
      </c>
      <c r="AF844" s="71">
        <f>MAX(120-(Inputs!$B$13*$F844/$Q844*(($AE844)/Move_Sets!$Q845*Move_Sets!$P845+(Inputs!$B$25*Move_Sets!$V845-1)/(Inputs!$B$25*Move_Sets!$V845)*(Move_Sets!$U845)*Move_Sets!$V845+Inputs!$B$24*(Move_Sets!$V845+($U844-25)/Move_Sets!$Q845)))*Inputs!$B$23,Inputs!$B$26)</f>
        <v>65.268113471727844</v>
      </c>
      <c r="AG844" s="61">
        <f>Inputs!$B$27*($F844-P844*Inputs!$B$31*Inputs!$B$27)*$H844/Inputs!$B$10</f>
        <v>287.67298290519437</v>
      </c>
      <c r="AH844" s="62">
        <f>(($AF844/Move_Sets!$Q845*$J844+$K844*Move_Sets!$V845)/($AF844/Move_Sets!$Q845*Move_Sets!$P845+(Move_Sets!$U845)*Move_Sets!$V845+Inputs!$B$24*($AF844/Move_Sets!$Q845)))</f>
        <v>7.0591542363352158</v>
      </c>
      <c r="AI844" s="62">
        <f>AH844*AG844/Inputs!$B$13</f>
        <v>329.66362921337515</v>
      </c>
      <c r="AJ844" s="5">
        <f>_xlfn.RANK.EQ(AI844,$AI$2:$AI$853)+COUNTIF(AI$2:AI844,AI844)-1</f>
        <v>2</v>
      </c>
      <c r="AK844" s="10" t="str">
        <f t="shared" si="93"/>
        <v>150-2</v>
      </c>
      <c r="AL844" s="18">
        <f t="shared" si="94"/>
        <v>0.89726450950289571</v>
      </c>
      <c r="AM844" s="65">
        <f t="shared" si="95"/>
        <v>172.39173711070057</v>
      </c>
      <c r="AN844" s="64">
        <f>_xlfn.RANK.EQ(AM844,$AM$2:$AM$853)+COUNTIF(AM$2:AM844,AM844)-1</f>
        <v>3</v>
      </c>
    </row>
    <row r="845" spans="1:40" x14ac:dyDescent="0.25">
      <c r="A845" s="10">
        <f>Move_Sets!A846</f>
        <v>844</v>
      </c>
      <c r="B845" s="10">
        <f>Move_Sets!J846</f>
        <v>151</v>
      </c>
      <c r="C845" s="10" t="str">
        <f>Move_Sets!B846</f>
        <v>Mew</v>
      </c>
      <c r="D845" s="10" t="str">
        <f>Move_Sets!C846</f>
        <v>Pound</v>
      </c>
      <c r="E845" s="10" t="str">
        <f>Move_Sets!D846</f>
        <v>Blizzard</v>
      </c>
      <c r="F845" s="5">
        <f>Move_Sets!G846</f>
        <v>149</v>
      </c>
      <c r="G845" s="5">
        <f>Move_Sets!H846</f>
        <v>163.66327250000001</v>
      </c>
      <c r="H845" s="5">
        <f>Move_Sets!I846</f>
        <v>163.66327250000001</v>
      </c>
      <c r="J845" s="65">
        <f>(Inputs!$B$30*$G845*Move_Sets!$O846/Inputs!$B$10)*Move_Sets!$R846+Inputs!$B$31</f>
        <v>4.6508800996376811</v>
      </c>
      <c r="K845" s="65">
        <f>((Inputs!$B$30*$G845*Move_Sets!$T846/Inputs!$B$10)*Move_Sets!$W846+Inputs!$B$31)^Inputs!$B$36*Inputs!$B$37</f>
        <v>54.683248596449367</v>
      </c>
      <c r="L845" s="6">
        <f>J845/Move_Sets!$P846</f>
        <v>8.6127409252549647</v>
      </c>
      <c r="M845" s="6">
        <f>K845/(Move_Sets!$U846+Inputs!$B$38)</f>
        <v>13.670812149112342</v>
      </c>
      <c r="N845" s="10" t="str">
        <f>IF(L845&gt;M845*IF(Move_Sets!$N846=Move_Sets!$S846,1,Inputs!$B$21/Inputs!$B$20),MAX($N$1:$N844)+1,"")</f>
        <v/>
      </c>
      <c r="P845" s="4">
        <f>$F845*$H845/(Inputs!$B$11+Inputs!$B$31*$H845)</f>
        <v>25.891918113511981</v>
      </c>
      <c r="Q845" s="4">
        <f>($F845-P845*Inputs!$B$31)*$H845/Inputs!$B$10</f>
        <v>161.35543172188625</v>
      </c>
      <c r="S845" s="5">
        <f>MAX(100-(Inputs!$B$12*$F845/$Q845*(Inputs!$B$22/Move_Sets!$Q846+(Inputs!$B$25*Move_Sets!$V846-1)/(Inputs!$B$25*Move_Sets!$V846)*(Move_Sets!$U846+Inputs!$B$38)*Move_Sets!$V846))*Inputs!$B$23,Inputs!$B$26)</f>
        <v>78.977519427929337</v>
      </c>
      <c r="T845" s="5">
        <f>MAX(100-(Inputs!$B$12*$F845/$Q845*(S845/Move_Sets!$Q846*Move_Sets!$P846+(Inputs!$B$25*Move_Sets!$V846-1)/(Inputs!$B$25*Move_Sets!$V846)*(Move_Sets!$U846+Inputs!$B$38)*Move_Sets!$V846))*Inputs!$B$23,Inputs!$B$26)</f>
        <v>81.392522709013463</v>
      </c>
      <c r="U845" s="5">
        <f>MAX(100-(Inputs!$B$12*$F845/$Q845*(AVERAGE(S845,T845,T845)/Move_Sets!$Q846*Move_Sets!$P846+(Inputs!$B$25*Move_Sets!$V846-1)/(Inputs!$B$25*Move_Sets!$V846)*(Move_Sets!$U846+Inputs!$B$38)*Move_Sets!$V846))*Inputs!$B$23,Inputs!$B$26)</f>
        <v>81.106945061499289</v>
      </c>
      <c r="V845" s="65">
        <f>(($U845/Move_Sets!$Q846+Inputs!$B$35)*$J845+$K845*Move_Sets!$V846)/(($U845/Move_Sets!$Q846+Inputs!$B$35)*Move_Sets!$P846+(Move_Sets!$U846+Inputs!$B$38)*Move_Sets!$V846)</f>
        <v>10.486652144411414</v>
      </c>
      <c r="W845" s="18">
        <f t="shared" si="92"/>
        <v>0.62952059466506083</v>
      </c>
      <c r="X845" s="18">
        <f t="shared" si="96"/>
        <v>0.96988105375911038</v>
      </c>
      <c r="Y845" s="6">
        <f t="shared" si="97"/>
        <v>10.486652144411414</v>
      </c>
      <c r="Z845" s="5">
        <f>Y845*Q845/Inputs!$B$12</f>
        <v>339.77475583910598</v>
      </c>
      <c r="AA845" s="5">
        <f>_xlfn.RANK.EQ(Z845,$Z$2:$Z$853)+COUNTIF(Z$2:Z845,Z845)-1</f>
        <v>16</v>
      </c>
      <c r="AB845" s="5" t="str">
        <f t="shared" si="91"/>
        <v>151-2</v>
      </c>
      <c r="AC845" s="64"/>
      <c r="AD845" s="71">
        <f>MAX(120-(Inputs!$B$13*$F845/$Q845*(MAX(Inputs!$B$26+5,($U845/3))/Move_Sets!$Q846*Move_Sets!$P846+(Inputs!$B$25*Move_Sets!$V846-1)/(Inputs!$B$25*Move_Sets!$V846)*(Move_Sets!$U846)*Move_Sets!$V846+Inputs!$B$24*(Move_Sets!$V846+(($U845-25))/Move_Sets!$Q846)))*Inputs!$B$23,Inputs!$B$26)</f>
        <v>57.240393052278286</v>
      </c>
      <c r="AE845" s="71">
        <f>MAX(120-(Inputs!$B$13*$F845/$Q845*(($AD845)/Move_Sets!$Q846*Move_Sets!$P846+(Inputs!$B$25*Move_Sets!$V846-1)/(Inputs!$B$25*Move_Sets!$V846)*(Move_Sets!$U846)*Move_Sets!$V846+Inputs!$B$24*(Move_Sets!$V846+($U845-25)/Move_Sets!$Q846)))*Inputs!$B$23,Inputs!$B$26)</f>
        <v>50.613281449643623</v>
      </c>
      <c r="AF845" s="71">
        <f>MAX(120-(Inputs!$B$13*$F845/$Q845*(($AE845)/Move_Sets!$Q846*Move_Sets!$P846+(Inputs!$B$25*Move_Sets!$V846-1)/(Inputs!$B$25*Move_Sets!$V846)*(Move_Sets!$U846)*Move_Sets!$V846+Inputs!$B$24*(Move_Sets!$V846+($U845-25)/Move_Sets!$Q846)))*Inputs!$B$23,Inputs!$B$26)</f>
        <v>52.067311557570207</v>
      </c>
      <c r="AG845" s="61">
        <f>Inputs!$B$27*($F845-P845*Inputs!$B$31*Inputs!$B$27)*$H845/Inputs!$B$10</f>
        <v>292.00393554696529</v>
      </c>
      <c r="AH845" s="62">
        <f>(($AF845/Move_Sets!$Q846*$J845+$K845*Move_Sets!$V846)/($AF845/Move_Sets!$Q846*Move_Sets!$P846+(Move_Sets!$U846)*Move_Sets!$V846+Inputs!$B$24*($AF845/Move_Sets!$Q846)))</f>
        <v>3.9168772087546948</v>
      </c>
      <c r="AI845" s="62">
        <f>AH845*AG845/Inputs!$B$13</f>
        <v>185.67265584587389</v>
      </c>
      <c r="AJ845" s="5">
        <f>_xlfn.RANK.EQ(AI845,$AI$2:$AI$853)+COUNTIF(AI$2:AI845,AI845)-1</f>
        <v>70</v>
      </c>
      <c r="AK845" s="10" t="str">
        <f t="shared" si="93"/>
        <v>151-5</v>
      </c>
      <c r="AL845" s="18">
        <f t="shared" si="94"/>
        <v>0.80545531227342315</v>
      </c>
      <c r="AM845" s="65">
        <f t="shared" si="95"/>
        <v>124.5640416038144</v>
      </c>
      <c r="AN845" s="64">
        <f>_xlfn.RANK.EQ(AM845,$AM$2:$AM$853)+COUNTIF(AM$2:AM845,AM845)-1</f>
        <v>32</v>
      </c>
    </row>
    <row r="846" spans="1:40" x14ac:dyDescent="0.25">
      <c r="A846" s="10">
        <f>Move_Sets!A847</f>
        <v>845</v>
      </c>
      <c r="B846" s="10">
        <f>Move_Sets!J847</f>
        <v>151</v>
      </c>
      <c r="C846" s="10" t="str">
        <f>Move_Sets!B847</f>
        <v>Mew</v>
      </c>
      <c r="D846" s="10" t="str">
        <f>Move_Sets!C847</f>
        <v>Pound</v>
      </c>
      <c r="E846" s="10" t="str">
        <f>Move_Sets!D847</f>
        <v>Earthquake</v>
      </c>
      <c r="F846" s="5">
        <f>Move_Sets!G847</f>
        <v>149</v>
      </c>
      <c r="G846" s="5">
        <f>Move_Sets!H847</f>
        <v>163.66327250000001</v>
      </c>
      <c r="H846" s="5">
        <f>Move_Sets!I847</f>
        <v>163.66327250000001</v>
      </c>
      <c r="J846" s="65">
        <f>(Inputs!$B$30*$G846*Move_Sets!$O847/Inputs!$B$10)*Move_Sets!$R847+Inputs!$B$31</f>
        <v>4.6508800996376811</v>
      </c>
      <c r="K846" s="65">
        <f>((Inputs!$B$30*$G846*Move_Sets!$T847/Inputs!$B$10)*Move_Sets!$W847+Inputs!$B$31)^Inputs!$B$36*Inputs!$B$37</f>
        <v>54.683248596449367</v>
      </c>
      <c r="L846" s="6">
        <f>J846/Move_Sets!$P847</f>
        <v>8.6127409252549647</v>
      </c>
      <c r="M846" s="6">
        <f>K846/(Move_Sets!$U847+Inputs!$B$38)</f>
        <v>12.717034557313807</v>
      </c>
      <c r="N846" s="10" t="str">
        <f>IF(L846&gt;M846*IF(Move_Sets!$N847=Move_Sets!$S847,1,Inputs!$B$21/Inputs!$B$20),MAX($N$1:$N845)+1,"")</f>
        <v/>
      </c>
      <c r="P846" s="4">
        <f>$F846*$H846/(Inputs!$B$11+Inputs!$B$31*$H846)</f>
        <v>25.891918113511981</v>
      </c>
      <c r="Q846" s="4">
        <f>($F846-P846*Inputs!$B$31)*$H846/Inputs!$B$10</f>
        <v>161.35543172188625</v>
      </c>
      <c r="S846" s="5">
        <f>MAX(100-(Inputs!$B$12*$F846/$Q846*(Inputs!$B$22/Move_Sets!$Q847+(Inputs!$B$25*Move_Sets!$V847-1)/(Inputs!$B$25*Move_Sets!$V847)*(Move_Sets!$U847+Inputs!$B$38)*Move_Sets!$V847))*Inputs!$B$23,Inputs!$B$26)</f>
        <v>78.63261935604379</v>
      </c>
      <c r="T846" s="5">
        <f>MAX(100-(Inputs!$B$12*$F846/$Q846*(S846/Move_Sets!$Q847*Move_Sets!$P847+(Inputs!$B$25*Move_Sets!$V847-1)/(Inputs!$B$25*Move_Sets!$V847)*(Move_Sets!$U847+Inputs!$B$38)*Move_Sets!$V847))*Inputs!$B$23,Inputs!$B$26)</f>
        <v>81.108800039201071</v>
      </c>
      <c r="U846" s="5">
        <f>MAX(100-(Inputs!$B$12*$F846/$Q846*(AVERAGE(S846,T846,T846)/Move_Sets!$Q847*Move_Sets!$P847+(Inputs!$B$25*Move_Sets!$V847-1)/(Inputs!$B$25*Move_Sets!$V847)*(Move_Sets!$U847+Inputs!$B$38)*Move_Sets!$V847))*Inputs!$B$23,Inputs!$B$26)</f>
        <v>80.815988074987644</v>
      </c>
      <c r="V846" s="65">
        <f>(($U846/Move_Sets!$Q847+Inputs!$B$35)*$J846+$K846*Move_Sets!$V847)/(($U846/Move_Sets!$Q847+Inputs!$B$35)*Move_Sets!$P847+(Move_Sets!$U847+Inputs!$B$38)*Move_Sets!$V847)</f>
        <v>10.206371325973596</v>
      </c>
      <c r="W846" s="18">
        <f t="shared" si="92"/>
        <v>0.61171627968557019</v>
      </c>
      <c r="X846" s="18">
        <f t="shared" si="96"/>
        <v>0.94395866672925111</v>
      </c>
      <c r="Y846" s="6">
        <f t="shared" si="97"/>
        <v>10.206371325973596</v>
      </c>
      <c r="Z846" s="5">
        <f>Y846*Q846/Inputs!$B$12</f>
        <v>330.69346417998997</v>
      </c>
      <c r="AA846" s="5">
        <f>_xlfn.RANK.EQ(Z846,$Z$2:$Z$853)+COUNTIF(Z$2:Z846,Z846)-1</f>
        <v>21</v>
      </c>
      <c r="AB846" s="5" t="str">
        <f t="shared" si="91"/>
        <v>151-6</v>
      </c>
      <c r="AC846" s="64"/>
      <c r="AD846" s="71">
        <f>MAX(120-(Inputs!$B$13*$F846/$Q846*(MAX(Inputs!$B$26+5,($U846/3))/Move_Sets!$Q847*Move_Sets!$P847+(Inputs!$B$25*Move_Sets!$V847-1)/(Inputs!$B$25*Move_Sets!$V847)*(Move_Sets!$U847)*Move_Sets!$V847+Inputs!$B$24*(Move_Sets!$V847+(($U846-25))/Move_Sets!$Q847)))*Inputs!$B$23,Inputs!$B$26)</f>
        <v>57.071485229149395</v>
      </c>
      <c r="AE846" s="71">
        <f>MAX(120-(Inputs!$B$13*$F846/$Q846*(($AD846)/Move_Sets!$Q847*Move_Sets!$P847+(Inputs!$B$25*Move_Sets!$V847-1)/(Inputs!$B$25*Move_Sets!$V847)*(Move_Sets!$U847)*Move_Sets!$V847+Inputs!$B$24*(Move_Sets!$V847+($U846-25)/Move_Sets!$Q847)))*Inputs!$B$23,Inputs!$B$26)</f>
        <v>50.46015380251464</v>
      </c>
      <c r="AF846" s="71">
        <f>MAX(120-(Inputs!$B$13*$F846/$Q846*(($AE846)/Move_Sets!$Q847*Move_Sets!$P847+(Inputs!$B$25*Move_Sets!$V847-1)/(Inputs!$B$25*Move_Sets!$V847)*(Move_Sets!$U847)*Move_Sets!$V847+Inputs!$B$24*(Move_Sets!$V847+($U846-25)/Move_Sets!$Q847)))*Inputs!$B$23,Inputs!$B$26)</f>
        <v>51.910721640241462</v>
      </c>
      <c r="AG846" s="61">
        <f>Inputs!$B$27*($F846-P846*Inputs!$B$31*Inputs!$B$27)*$H846/Inputs!$B$10</f>
        <v>292.00393554696529</v>
      </c>
      <c r="AH846" s="62">
        <f>(($AF846/Move_Sets!$Q847*$J846+$K846*Move_Sets!$V847)/($AF846/Move_Sets!$Q847*Move_Sets!$P847+(Move_Sets!$U847)*Move_Sets!$V847+Inputs!$B$24*($AF846/Move_Sets!$Q847)))</f>
        <v>3.8710125119808558</v>
      </c>
      <c r="AI846" s="62">
        <f>AH846*AG846/Inputs!$B$13</f>
        <v>183.49852078733019</v>
      </c>
      <c r="AJ846" s="5">
        <f>_xlfn.RANK.EQ(AI846,$AI$2:$AI$853)+COUNTIF(AI$2:AI846,AI846)-1</f>
        <v>75</v>
      </c>
      <c r="AK846" s="10" t="str">
        <f t="shared" si="93"/>
        <v>151-7</v>
      </c>
      <c r="AL846" s="18">
        <f t="shared" si="94"/>
        <v>0.79602382854456677</v>
      </c>
      <c r="AM846" s="65">
        <f t="shared" si="95"/>
        <v>121.9937077928312</v>
      </c>
      <c r="AN846" s="64">
        <f>_xlfn.RANK.EQ(AM846,$AM$2:$AM$853)+COUNTIF(AM$2:AM846,AM846)-1</f>
        <v>40</v>
      </c>
    </row>
    <row r="847" spans="1:40" x14ac:dyDescent="0.25">
      <c r="A847" s="10">
        <f>Move_Sets!A848</f>
        <v>846</v>
      </c>
      <c r="B847" s="10">
        <f>Move_Sets!J848</f>
        <v>151</v>
      </c>
      <c r="C847" s="10" t="str">
        <f>Move_Sets!B848</f>
        <v>Mew</v>
      </c>
      <c r="D847" s="10" t="str">
        <f>Move_Sets!C848</f>
        <v>Pound</v>
      </c>
      <c r="E847" s="10" t="str">
        <f>Move_Sets!D848</f>
        <v>Psychic</v>
      </c>
      <c r="F847" s="5">
        <f>Move_Sets!G848</f>
        <v>149</v>
      </c>
      <c r="G847" s="5">
        <f>Move_Sets!H848</f>
        <v>163.66327250000001</v>
      </c>
      <c r="H847" s="5">
        <f>Move_Sets!I848</f>
        <v>163.66327250000001</v>
      </c>
      <c r="J847" s="65">
        <f>(Inputs!$B$30*$G847*Move_Sets!$O848/Inputs!$B$10)*Move_Sets!$R848+Inputs!$B$31</f>
        <v>4.6508800996376811</v>
      </c>
      <c r="K847" s="65">
        <f>((Inputs!$B$30*$G847*Move_Sets!$T848/Inputs!$B$10)*Move_Sets!$W848+Inputs!$B$31)^Inputs!$B$36*Inputs!$B$37</f>
        <v>38.443991792836314</v>
      </c>
      <c r="L847" s="6">
        <f>J847/Move_Sets!$P848</f>
        <v>8.6127409252549647</v>
      </c>
      <c r="M847" s="6">
        <f>K847/(Move_Sets!$U848+Inputs!$B$38)</f>
        <v>13.256548894081488</v>
      </c>
      <c r="N847" s="10" t="str">
        <f>IF(L847&gt;M847*IF(Move_Sets!$N848=Move_Sets!$S848,1,Inputs!$B$21/Inputs!$B$20),MAX($N$1:$N846)+1,"")</f>
        <v/>
      </c>
      <c r="P847" s="4">
        <f>$F847*$H847/(Inputs!$B$11+Inputs!$B$31*$H847)</f>
        <v>25.891918113511981</v>
      </c>
      <c r="Q847" s="4">
        <f>($F847-P847*Inputs!$B$31)*$H847/Inputs!$B$10</f>
        <v>161.35543172188625</v>
      </c>
      <c r="S847" s="5">
        <f>MAX(100-(Inputs!$B$12*$F847/$Q847*(Inputs!$B$22/Move_Sets!$Q848+(Inputs!$B$25*Move_Sets!$V848-1)/(Inputs!$B$25*Move_Sets!$V848)*(Move_Sets!$U848+Inputs!$B$38)*Move_Sets!$V848))*Inputs!$B$23,Inputs!$B$26)</f>
        <v>73.574084968389286</v>
      </c>
      <c r="T847" s="5">
        <f>MAX(100-(Inputs!$B$12*$F847/$Q847*(S847/Move_Sets!$Q848*Move_Sets!$P848+(Inputs!$B$25*Move_Sets!$V848-1)/(Inputs!$B$25*Move_Sets!$V848)*(Move_Sets!$U848+Inputs!$B$38)*Move_Sets!$V848))*Inputs!$B$23,Inputs!$B$26)</f>
        <v>76.947534215285856</v>
      </c>
      <c r="U847" s="5">
        <f>MAX(100-(Inputs!$B$12*$F847/$Q847*(AVERAGE(S847,T847,T847)/Move_Sets!$Q848*Move_Sets!$P848+(Inputs!$B$25*Move_Sets!$V848-1)/(Inputs!$B$25*Move_Sets!$V848)*(Move_Sets!$U848+Inputs!$B$38)*Move_Sets!$V848))*Inputs!$B$23,Inputs!$B$26)</f>
        <v>76.548618939483504</v>
      </c>
      <c r="V847" s="65">
        <f>(($U847/Move_Sets!$Q848+Inputs!$B$35)*$J847+$K847*Move_Sets!$V848)/(($U847/Move_Sets!$Q848+Inputs!$B$35)*Move_Sets!$P848+(Move_Sets!$U848+Inputs!$B$38)*Move_Sets!$V848)</f>
        <v>10.812307451276377</v>
      </c>
      <c r="W847" s="18">
        <f t="shared" si="92"/>
        <v>0.52634421130526721</v>
      </c>
      <c r="X847" s="18">
        <f t="shared" si="96"/>
        <v>1</v>
      </c>
      <c r="Y847" s="6">
        <f t="shared" si="97"/>
        <v>10.812307451276377</v>
      </c>
      <c r="Z847" s="5">
        <f>Y847*Q847/Inputs!$B$12</f>
        <v>350.32621219085684</v>
      </c>
      <c r="AA847" s="5">
        <f>_xlfn.RANK.EQ(Z847,$Z$2:$Z$853)+COUNTIF(Z$2:Z847,Z847)-1</f>
        <v>14</v>
      </c>
      <c r="AB847" s="5" t="str">
        <f t="shared" si="91"/>
        <v>151-1</v>
      </c>
      <c r="AC847" s="64"/>
      <c r="AD847" s="71">
        <f>MAX(120-(Inputs!$B$13*$F847/$Q847*(MAX(Inputs!$B$26+5,($U847/3))/Move_Sets!$Q848*Move_Sets!$P848+(Inputs!$B$25*Move_Sets!$V848-1)/(Inputs!$B$25*Move_Sets!$V848)*(Move_Sets!$U848)*Move_Sets!$V848+Inputs!$B$24*(Move_Sets!$V848+(($U847-25))/Move_Sets!$Q848)))*Inputs!$B$23,Inputs!$B$26)</f>
        <v>49.190274316768622</v>
      </c>
      <c r="AE847" s="71">
        <f>MAX(120-(Inputs!$B$13*$F847/$Q847*(($AD847)/Move_Sets!$Q848*Move_Sets!$P848+(Inputs!$B$25*Move_Sets!$V848-1)/(Inputs!$B$25*Move_Sets!$V848)*(Move_Sets!$U848)*Move_Sets!$V848+Inputs!$B$24*(Move_Sets!$V848+($U847-25)/Move_Sets!$Q848)))*Inputs!$B$23,Inputs!$B$26)</f>
        <v>43.996034394709469</v>
      </c>
      <c r="AF847" s="71">
        <f>MAX(120-(Inputs!$B$13*$F847/$Q847*(($AE847)/Move_Sets!$Q848*Move_Sets!$P848+(Inputs!$B$25*Move_Sets!$V848-1)/(Inputs!$B$25*Move_Sets!$V848)*(Move_Sets!$U848)*Move_Sets!$V848+Inputs!$B$24*(Move_Sets!$V848+($U847-25)/Move_Sets!$Q848)))*Inputs!$B$23,Inputs!$B$26)</f>
        <v>45.135683413365726</v>
      </c>
      <c r="AG847" s="61">
        <f>Inputs!$B$27*($F847-P847*Inputs!$B$31*Inputs!$B$27)*$H847/Inputs!$B$10</f>
        <v>292.00393554696529</v>
      </c>
      <c r="AH847" s="62">
        <f>(($AF847/Move_Sets!$Q848*$J847+$K847*Move_Sets!$V848)/($AF847/Move_Sets!$Q848*Move_Sets!$P848+(Move_Sets!$U848)*Move_Sets!$V848+Inputs!$B$24*($AF847/Move_Sets!$Q848)))</f>
        <v>4.8629354714902613</v>
      </c>
      <c r="AI847" s="62">
        <f>AH847*AG847/Inputs!$B$13</f>
        <v>230.51887921852168</v>
      </c>
      <c r="AJ847" s="5">
        <f>_xlfn.RANK.EQ(AI847,$AI$2:$AI$853)+COUNTIF(AI$2:AI847,AI847)-1</f>
        <v>29</v>
      </c>
      <c r="AK847" s="10" t="str">
        <f t="shared" si="93"/>
        <v>151-1</v>
      </c>
      <c r="AL847" s="18">
        <f t="shared" si="94"/>
        <v>1</v>
      </c>
      <c r="AM847" s="65">
        <f t="shared" si="95"/>
        <v>139.06899597326509</v>
      </c>
      <c r="AN847" s="64">
        <f>_xlfn.RANK.EQ(AM847,$AM$2:$AM$853)+COUNTIF(AM$2:AM847,AM847)-1</f>
        <v>17</v>
      </c>
    </row>
    <row r="848" spans="1:40" x14ac:dyDescent="0.25">
      <c r="A848" s="10">
        <f>Move_Sets!A849</f>
        <v>847</v>
      </c>
      <c r="B848" s="10">
        <f>Move_Sets!J849</f>
        <v>151</v>
      </c>
      <c r="C848" s="10" t="str">
        <f>Move_Sets!B849</f>
        <v>Mew</v>
      </c>
      <c r="D848" s="10" t="str">
        <f>Move_Sets!C849</f>
        <v>Pound</v>
      </c>
      <c r="E848" s="10" t="str">
        <f>Move_Sets!D849</f>
        <v>Dragon Pulse</v>
      </c>
      <c r="F848" s="5">
        <f>Move_Sets!G849</f>
        <v>149</v>
      </c>
      <c r="G848" s="5">
        <f>Move_Sets!H849</f>
        <v>163.66327250000001</v>
      </c>
      <c r="H848" s="5">
        <f>Move_Sets!I849</f>
        <v>163.66327250000001</v>
      </c>
      <c r="J848" s="65">
        <f>(Inputs!$B$30*$G848*Move_Sets!$O849/Inputs!$B$10)*Move_Sets!$R849+Inputs!$B$31</f>
        <v>4.6508800996376811</v>
      </c>
      <c r="K848" s="65">
        <f>((Inputs!$B$30*$G848*Move_Sets!$T849/Inputs!$B$10)*Move_Sets!$W849+Inputs!$B$31)^Inputs!$B$36*Inputs!$B$37</f>
        <v>36.473327898492464</v>
      </c>
      <c r="L848" s="6">
        <f>J848/Move_Sets!$P849</f>
        <v>8.6127409252549647</v>
      </c>
      <c r="M848" s="6">
        <f>K848/(Move_Sets!$U849+Inputs!$B$38)</f>
        <v>9.8576561887817462</v>
      </c>
      <c r="N848" s="10" t="str">
        <f>IF(L848&gt;M848*IF(Move_Sets!$N849=Move_Sets!$S849,1,Inputs!$B$21/Inputs!$B$20),MAX($N$1:$N847)+1,"")</f>
        <v/>
      </c>
      <c r="P848" s="4">
        <f>$F848*$H848/(Inputs!$B$11+Inputs!$B$31*$H848)</f>
        <v>25.891918113511981</v>
      </c>
      <c r="Q848" s="4">
        <f>($F848-P848*Inputs!$B$31)*$H848/Inputs!$B$10</f>
        <v>161.35543172188625</v>
      </c>
      <c r="S848" s="5">
        <f>MAX(100-(Inputs!$B$12*$F848/$Q848*(Inputs!$B$22/Move_Sets!$Q849+(Inputs!$B$25*Move_Sets!$V849-1)/(Inputs!$B$25*Move_Sets!$V849)*(Move_Sets!$U849+Inputs!$B$38)*Move_Sets!$V849))*Inputs!$B$23,Inputs!$B$26)</f>
        <v>70.814884393305022</v>
      </c>
      <c r="T848" s="5">
        <f>MAX(100-(Inputs!$B$12*$F848/$Q848*(S848/Move_Sets!$Q849*Move_Sets!$P849+(Inputs!$B$25*Move_Sets!$V849-1)/(Inputs!$B$25*Move_Sets!$V849)*(Move_Sets!$U849+Inputs!$B$38)*Move_Sets!$V849))*Inputs!$B$23,Inputs!$B$26)</f>
        <v>74.677752856786626</v>
      </c>
      <c r="U848" s="5">
        <f>MAX(100-(Inputs!$B$12*$F848/$Q848*(AVERAGE(S848,T848,T848)/Move_Sets!$Q849*Move_Sets!$P849+(Inputs!$B$25*Move_Sets!$V849-1)/(Inputs!$B$25*Move_Sets!$V849)*(Move_Sets!$U849+Inputs!$B$38)*Move_Sets!$V849))*Inputs!$B$23,Inputs!$B$26)</f>
        <v>74.220963047390342</v>
      </c>
      <c r="V848" s="65">
        <f>(($U848/Move_Sets!$Q849+Inputs!$B$35)*$J848+$K848*Move_Sets!$V849)/(($U848/Move_Sets!$Q849+Inputs!$B$35)*Move_Sets!$P849+(Move_Sets!$U849+Inputs!$B$38)*Move_Sets!$V849)</f>
        <v>9.2868687637128726</v>
      </c>
      <c r="W848" s="18">
        <f t="shared" si="92"/>
        <v>0.45849500105883667</v>
      </c>
      <c r="X848" s="18">
        <f t="shared" si="96"/>
        <v>0.85891645289984531</v>
      </c>
      <c r="Y848" s="6">
        <f t="shared" si="97"/>
        <v>9.2868687637128726</v>
      </c>
      <c r="Z848" s="5">
        <f>Y848*Q848/Inputs!$B$12</f>
        <v>300.90094753280931</v>
      </c>
      <c r="AA848" s="5">
        <f>_xlfn.RANK.EQ(Z848,$Z$2:$Z$853)+COUNTIF(Z$2:Z848,Z848)-1</f>
        <v>32</v>
      </c>
      <c r="AB848" s="5" t="str">
        <f t="shared" si="91"/>
        <v>151-9</v>
      </c>
      <c r="AC848" s="64"/>
      <c r="AD848" s="71">
        <f>MAX(120-(Inputs!$B$13*$F848/$Q848*(MAX(Inputs!$B$26+5,($U848/3))/Move_Sets!$Q849*Move_Sets!$P849+(Inputs!$B$25*Move_Sets!$V849-1)/(Inputs!$B$25*Move_Sets!$V849)*(Move_Sets!$U849)*Move_Sets!$V849+Inputs!$B$24*(Move_Sets!$V849+(($U848-25))/Move_Sets!$Q849)))*Inputs!$B$23,Inputs!$B$26)</f>
        <v>47.839011731737486</v>
      </c>
      <c r="AE848" s="71">
        <f>MAX(120-(Inputs!$B$13*$F848/$Q848*(($AD848)/Move_Sets!$Q849*Move_Sets!$P849+(Inputs!$B$25*Move_Sets!$V849-1)/(Inputs!$B$25*Move_Sets!$V849)*(Move_Sets!$U849)*Move_Sets!$V849+Inputs!$B$24*(Move_Sets!$V849+($U848-25)/Move_Sets!$Q849)))*Inputs!$B$23,Inputs!$B$26)</f>
        <v>42.771013217677535</v>
      </c>
      <c r="AF848" s="71">
        <f>MAX(120-(Inputs!$B$13*$F848/$Q848*(($AE848)/Move_Sets!$Q849*Move_Sets!$P849+(Inputs!$B$25*Move_Sets!$V849-1)/(Inputs!$B$25*Move_Sets!$V849)*(Move_Sets!$U849)*Move_Sets!$V849+Inputs!$B$24*(Move_Sets!$V849+($U848-25)/Move_Sets!$Q849)))*Inputs!$B$23,Inputs!$B$26)</f>
        <v>43.88296407473581</v>
      </c>
      <c r="AG848" s="61">
        <f>Inputs!$B$27*($F848-P848*Inputs!$B$31*Inputs!$B$27)*$H848/Inputs!$B$10</f>
        <v>292.00393554696529</v>
      </c>
      <c r="AH848" s="62">
        <f>(($AF848/Move_Sets!$Q849*$J848+$K848*Move_Sets!$V849)/($AF848/Move_Sets!$Q849*Move_Sets!$P849+(Move_Sets!$U849)*Move_Sets!$V849+Inputs!$B$24*($AF848/Move_Sets!$Q849)))</f>
        <v>4.4155995665429177</v>
      </c>
      <c r="AI848" s="62">
        <f>AH848*AG848/Inputs!$B$13</f>
        <v>209.31370961526071</v>
      </c>
      <c r="AJ848" s="5">
        <f>_xlfn.RANK.EQ(AI848,$AI$2:$AI$853)+COUNTIF(AI$2:AI848,AI848)-1</f>
        <v>42</v>
      </c>
      <c r="AK848" s="10" t="str">
        <f t="shared" si="93"/>
        <v>151-2</v>
      </c>
      <c r="AL848" s="18">
        <f t="shared" si="94"/>
        <v>0.90801113698301739</v>
      </c>
      <c r="AM848" s="65">
        <f t="shared" si="95"/>
        <v>122.52893034449505</v>
      </c>
      <c r="AN848" s="64">
        <f>_xlfn.RANK.EQ(AM848,$AM$2:$AM$853)+COUNTIF(AM$2:AM848,AM848)-1</f>
        <v>39</v>
      </c>
    </row>
    <row r="849" spans="1:40" x14ac:dyDescent="0.25">
      <c r="A849" s="10">
        <f>Move_Sets!A850</f>
        <v>848</v>
      </c>
      <c r="B849" s="10">
        <f>Move_Sets!J850</f>
        <v>151</v>
      </c>
      <c r="C849" s="10" t="str">
        <f>Move_Sets!B850</f>
        <v>Mew</v>
      </c>
      <c r="D849" s="10" t="str">
        <f>Move_Sets!C850</f>
        <v>Pound</v>
      </c>
      <c r="E849" s="10" t="str">
        <f>Move_Sets!D850</f>
        <v>Thunder</v>
      </c>
      <c r="F849" s="5">
        <f>Move_Sets!G850</f>
        <v>149</v>
      </c>
      <c r="G849" s="5">
        <f>Move_Sets!H850</f>
        <v>163.66327250000001</v>
      </c>
      <c r="H849" s="5">
        <f>Move_Sets!I850</f>
        <v>163.66327250000001</v>
      </c>
      <c r="J849" s="65">
        <f>(Inputs!$B$30*$G849*Move_Sets!$O850/Inputs!$B$10)*Move_Sets!$R850+Inputs!$B$31</f>
        <v>4.6508800996376811</v>
      </c>
      <c r="K849" s="65">
        <f>((Inputs!$B$30*$G849*Move_Sets!$T850/Inputs!$B$10)*Move_Sets!$W850+Inputs!$B$31)^Inputs!$B$36*Inputs!$B$37</f>
        <v>54.683248596449367</v>
      </c>
      <c r="L849" s="6">
        <f>J849/Move_Sets!$P850</f>
        <v>8.6127409252549647</v>
      </c>
      <c r="M849" s="6">
        <f>K849/(Move_Sets!$U850+Inputs!$B$38)</f>
        <v>12.428011044647585</v>
      </c>
      <c r="N849" s="10" t="str">
        <f>IF(L849&gt;M849*IF(Move_Sets!$N850=Move_Sets!$S850,1,Inputs!$B$21/Inputs!$B$20),MAX($N$1:$N848)+1,"")</f>
        <v/>
      </c>
      <c r="P849" s="4">
        <f>$F849*$H849/(Inputs!$B$11+Inputs!$B$31*$H849)</f>
        <v>25.891918113511981</v>
      </c>
      <c r="Q849" s="4">
        <f>($F849-P849*Inputs!$B$31)*$H849/Inputs!$B$10</f>
        <v>161.35543172188625</v>
      </c>
      <c r="S849" s="5">
        <f>MAX(100-(Inputs!$B$12*$F849/$Q849*(Inputs!$B$22/Move_Sets!$Q850+(Inputs!$B$25*Move_Sets!$V850-1)/(Inputs!$B$25*Move_Sets!$V850)*(Move_Sets!$U850+Inputs!$B$38)*Move_Sets!$V850))*Inputs!$B$23,Inputs!$B$26)</f>
        <v>78.517652665415284</v>
      </c>
      <c r="T849" s="5">
        <f>MAX(100-(Inputs!$B$12*$F849/$Q849*(S849/Move_Sets!$Q850*Move_Sets!$P850+(Inputs!$B$25*Move_Sets!$V850-1)/(Inputs!$B$25*Move_Sets!$V850)*(Move_Sets!$U850+Inputs!$B$38)*Move_Sets!$V850))*Inputs!$B$23,Inputs!$B$26)</f>
        <v>81.014225815930274</v>
      </c>
      <c r="U849" s="5">
        <f>MAX(100-(Inputs!$B$12*$F849/$Q849*(AVERAGE(S849,T849,T849)/Move_Sets!$Q850*Move_Sets!$P850+(Inputs!$B$25*Move_Sets!$V850-1)/(Inputs!$B$25*Move_Sets!$V850)*(Move_Sets!$U850+Inputs!$B$38)*Move_Sets!$V850))*Inputs!$B$23,Inputs!$B$26)</f>
        <v>80.71900241281709</v>
      </c>
      <c r="V849" s="65">
        <f>(($U849/Move_Sets!$Q850+Inputs!$B$35)*$J849+$K849*Move_Sets!$V850)/(($U849/Move_Sets!$Q850+Inputs!$B$35)*Move_Sets!$P850+(Move_Sets!$U850+Inputs!$B$38)*Move_Sets!$V850)</f>
        <v>10.116040572945879</v>
      </c>
      <c r="W849" s="18">
        <f t="shared" si="92"/>
        <v>0.60597818748145793</v>
      </c>
      <c r="X849" s="18">
        <f t="shared" si="96"/>
        <v>0.93560422865627035</v>
      </c>
      <c r="Y849" s="6">
        <f t="shared" si="97"/>
        <v>10.116040572945879</v>
      </c>
      <c r="Z849" s="5">
        <f>Y849*Q849/Inputs!$B$12</f>
        <v>327.76668553489952</v>
      </c>
      <c r="AA849" s="5">
        <f>_xlfn.RANK.EQ(Z849,$Z$2:$Z$853)+COUNTIF(Z$2:Z849,Z849)-1</f>
        <v>23</v>
      </c>
      <c r="AB849" s="5" t="str">
        <f t="shared" si="91"/>
        <v>151-7</v>
      </c>
      <c r="AC849" s="64"/>
      <c r="AD849" s="71">
        <f>MAX(120-(Inputs!$B$13*$F849/$Q849*(MAX(Inputs!$B$26+5,($U849/3))/Move_Sets!$Q850*Move_Sets!$P850+(Inputs!$B$25*Move_Sets!$V850-1)/(Inputs!$B$25*Move_Sets!$V850)*(Move_Sets!$U850)*Move_Sets!$V850+Inputs!$B$24*(Move_Sets!$V850+(($U849-25))/Move_Sets!$Q850)))*Inputs!$B$23,Inputs!$B$26)</f>
        <v>57.015182621439763</v>
      </c>
      <c r="AE849" s="71">
        <f>MAX(120-(Inputs!$B$13*$F849/$Q849*(($AD849)/Move_Sets!$Q850*Move_Sets!$P850+(Inputs!$B$25*Move_Sets!$V850-1)/(Inputs!$B$25*Move_Sets!$V850)*(Move_Sets!$U850)*Move_Sets!$V850+Inputs!$B$24*(Move_Sets!$V850+($U849-25)/Move_Sets!$Q850)))*Inputs!$B$23,Inputs!$B$26)</f>
        <v>50.40911125347165</v>
      </c>
      <c r="AF849" s="71">
        <f>MAX(120-(Inputs!$B$13*$F849/$Q849*(($AE849)/Move_Sets!$Q850*Move_Sets!$P850+(Inputs!$B$25*Move_Sets!$V850-1)/(Inputs!$B$25*Move_Sets!$V850)*(Move_Sets!$U850)*Move_Sets!$V850+Inputs!$B$24*(Move_Sets!$V850+($U849-25)/Move_Sets!$Q850)))*Inputs!$B$23,Inputs!$B$26)</f>
        <v>51.858525001131881</v>
      </c>
      <c r="AG849" s="61">
        <f>Inputs!$B$27*($F849-P849*Inputs!$B$31*Inputs!$B$27)*$H849/Inputs!$B$10</f>
        <v>292.00393554696529</v>
      </c>
      <c r="AH849" s="62">
        <f>(($AF849/Move_Sets!$Q850*$J849+$K849*Move_Sets!$V850)/($AF849/Move_Sets!$Q850*Move_Sets!$P850+(Move_Sets!$U850)*Move_Sets!$V850+Inputs!$B$24*($AF849/Move_Sets!$Q850)))</f>
        <v>3.855938711113827</v>
      </c>
      <c r="AI849" s="62">
        <f>AH849*AG849/Inputs!$B$13</f>
        <v>182.78397384304066</v>
      </c>
      <c r="AJ849" s="5">
        <f>_xlfn.RANK.EQ(AI849,$AI$2:$AI$853)+COUNTIF(AI$2:AI849,AI849)-1</f>
        <v>77</v>
      </c>
      <c r="AK849" s="10" t="str">
        <f t="shared" si="93"/>
        <v>151-8</v>
      </c>
      <c r="AL849" s="18">
        <f t="shared" si="94"/>
        <v>0.79292409568662503</v>
      </c>
      <c r="AM849" s="65">
        <f t="shared" si="95"/>
        <v>121.16155336738342</v>
      </c>
      <c r="AN849" s="64">
        <f>_xlfn.RANK.EQ(AM849,$AM$2:$AM$853)+COUNTIF(AM$2:AM849,AM849)-1</f>
        <v>42</v>
      </c>
    </row>
    <row r="850" spans="1:40" x14ac:dyDescent="0.25">
      <c r="A850" s="10">
        <f>Move_Sets!A851</f>
        <v>849</v>
      </c>
      <c r="B850" s="10">
        <f>Move_Sets!J851</f>
        <v>151</v>
      </c>
      <c r="C850" s="10" t="str">
        <f>Move_Sets!B851</f>
        <v>Mew</v>
      </c>
      <c r="D850" s="10" t="str">
        <f>Move_Sets!C851</f>
        <v>Pound</v>
      </c>
      <c r="E850" s="10" t="str">
        <f>Move_Sets!D851</f>
        <v>Moonblast</v>
      </c>
      <c r="F850" s="5">
        <f>Move_Sets!G851</f>
        <v>149</v>
      </c>
      <c r="G850" s="5">
        <f>Move_Sets!H851</f>
        <v>163.66327250000001</v>
      </c>
      <c r="H850" s="5">
        <f>Move_Sets!I851</f>
        <v>163.66327250000001</v>
      </c>
      <c r="J850" s="65">
        <f>(Inputs!$B$30*$G850*Move_Sets!$O851/Inputs!$B$10)*Move_Sets!$R851+Inputs!$B$31</f>
        <v>4.6508800996376811</v>
      </c>
      <c r="K850" s="65">
        <f>((Inputs!$B$30*$G850*Move_Sets!$T851/Inputs!$B$10)*Move_Sets!$W851+Inputs!$B$31)^Inputs!$B$36*Inputs!$B$37</f>
        <v>46.925684823153752</v>
      </c>
      <c r="L850" s="6">
        <f>J850/Move_Sets!$P851</f>
        <v>8.6127409252549647</v>
      </c>
      <c r="M850" s="6">
        <f>K850/(Move_Sets!$U851+Inputs!$B$38)</f>
        <v>11.172782100750895</v>
      </c>
      <c r="N850" s="10" t="str">
        <f>IF(L850&gt;M850*IF(Move_Sets!$N851=Move_Sets!$S851,1,Inputs!$B$21/Inputs!$B$20),MAX($N$1:$N849)+1,"")</f>
        <v/>
      </c>
      <c r="P850" s="4">
        <f>$F850*$H850/(Inputs!$B$11+Inputs!$B$31*$H850)</f>
        <v>25.891918113511981</v>
      </c>
      <c r="Q850" s="4">
        <f>($F850-P850*Inputs!$B$31)*$H850/Inputs!$B$10</f>
        <v>161.35543172188625</v>
      </c>
      <c r="S850" s="5">
        <f>MAX(100-(Inputs!$B$12*$F850/$Q850*(Inputs!$B$22/Move_Sets!$Q851+(Inputs!$B$25*Move_Sets!$V851-1)/(Inputs!$B$25*Move_Sets!$V851)*(Move_Sets!$U851+Inputs!$B$38)*Move_Sets!$V851))*Inputs!$B$23,Inputs!$B$26)</f>
        <v>78.747586046672296</v>
      </c>
      <c r="T850" s="5">
        <f>MAX(100-(Inputs!$B$12*$F850/$Q850*(S850/Move_Sets!$Q851*Move_Sets!$P851+(Inputs!$B$25*Move_Sets!$V851-1)/(Inputs!$B$25*Move_Sets!$V851)*(Move_Sets!$U851+Inputs!$B$38)*Move_Sets!$V851))*Inputs!$B$23,Inputs!$B$26)</f>
        <v>81.203374262471868</v>
      </c>
      <c r="U850" s="5">
        <f>MAX(100-(Inputs!$B$12*$F850/$Q850*(AVERAGE(S850,T850,T850)/Move_Sets!$Q851*Move_Sets!$P851+(Inputs!$B$25*Move_Sets!$V851-1)/(Inputs!$B$25*Move_Sets!$V851)*(Move_Sets!$U851+Inputs!$B$38)*Move_Sets!$V851))*Inputs!$B$23,Inputs!$B$26)</f>
        <v>80.912973737158183</v>
      </c>
      <c r="V850" s="65">
        <f>(($U850/Move_Sets!$Q851+Inputs!$B$35)*$J850+$K850*Move_Sets!$V851)/(($U850/Move_Sets!$Q851+Inputs!$B$35)*Move_Sets!$P851+(Move_Sets!$U851+Inputs!$B$38)*Move_Sets!$V851)</f>
        <v>9.5918259728425372</v>
      </c>
      <c r="W850" s="18">
        <f t="shared" si="92"/>
        <v>0.6175510546630546</v>
      </c>
      <c r="X850" s="18">
        <f t="shared" si="96"/>
        <v>0.88712109011571216</v>
      </c>
      <c r="Y850" s="6">
        <f t="shared" si="97"/>
        <v>9.5918259728425372</v>
      </c>
      <c r="Z850" s="5">
        <f>Y850*Q850/Inputs!$B$12</f>
        <v>310.78177125486127</v>
      </c>
      <c r="AA850" s="5">
        <f>_xlfn.RANK.EQ(Z850,$Z$2:$Z$853)+COUNTIF(Z$2:Z850,Z850)-1</f>
        <v>30</v>
      </c>
      <c r="AB850" s="5" t="str">
        <f t="shared" si="91"/>
        <v>151-8</v>
      </c>
      <c r="AC850" s="64"/>
      <c r="AD850" s="71">
        <f>MAX(120-(Inputs!$B$13*$F850/$Q850*(MAX(Inputs!$B$26+5,($U850/3))/Move_Sets!$Q851*Move_Sets!$P851+(Inputs!$B$25*Move_Sets!$V851-1)/(Inputs!$B$25*Move_Sets!$V851)*(Move_Sets!$U851)*Move_Sets!$V851+Inputs!$B$24*(Move_Sets!$V851+(($U850-25))/Move_Sets!$Q851)))*Inputs!$B$23,Inputs!$B$26)</f>
        <v>57.127787836859035</v>
      </c>
      <c r="AE850" s="71">
        <f>MAX(120-(Inputs!$B$13*$F850/$Q850*(($AD850)/Move_Sets!$Q851*Move_Sets!$P851+(Inputs!$B$25*Move_Sets!$V851-1)/(Inputs!$B$25*Move_Sets!$V851)*(Move_Sets!$U851)*Move_Sets!$V851+Inputs!$B$24*(Move_Sets!$V851+($U850-25)/Move_Sets!$Q851)))*Inputs!$B$23,Inputs!$B$26)</f>
        <v>50.511196351557643</v>
      </c>
      <c r="AF850" s="71">
        <f>MAX(120-(Inputs!$B$13*$F850/$Q850*(($AE850)/Move_Sets!$Q851*Move_Sets!$P851+(Inputs!$B$25*Move_Sets!$V851-1)/(Inputs!$B$25*Move_Sets!$V851)*(Move_Sets!$U851)*Move_Sets!$V851+Inputs!$B$24*(Move_Sets!$V851+($U850-25)/Move_Sets!$Q851)))*Inputs!$B$23,Inputs!$B$26)</f>
        <v>51.962918279351058</v>
      </c>
      <c r="AG850" s="61">
        <f>Inputs!$B$27*($F850-P850*Inputs!$B$31*Inputs!$B$27)*$H850/Inputs!$B$10</f>
        <v>292.00393554696529</v>
      </c>
      <c r="AH850" s="62">
        <f>(($AF850/Move_Sets!$Q851*$J850+$K850*Move_Sets!$V851)/($AF850/Move_Sets!$Q851*Move_Sets!$P851+(Move_Sets!$U851)*Move_Sets!$V851+Inputs!$B$24*($AF850/Move_Sets!$Q851)))</f>
        <v>3.5482478987158697</v>
      </c>
      <c r="AI850" s="62">
        <f>AH850*AG850/Inputs!$B$13</f>
        <v>168.19843355864995</v>
      </c>
      <c r="AJ850" s="5">
        <f>_xlfn.RANK.EQ(AI850,$AI$2:$AI$853)+COUNTIF(AI$2:AI850,AI850)-1</f>
        <v>101</v>
      </c>
      <c r="AK850" s="10" t="str">
        <f t="shared" si="93"/>
        <v>151-9</v>
      </c>
      <c r="AL850" s="18">
        <f t="shared" si="94"/>
        <v>0.72965144602844145</v>
      </c>
      <c r="AM850" s="65">
        <f t="shared" si="95"/>
        <v>113.4911335997848</v>
      </c>
      <c r="AN850" s="64">
        <f>_xlfn.RANK.EQ(AM850,$AM$2:$AM$853)+COUNTIF(AM$2:AM850,AM850)-1</f>
        <v>50</v>
      </c>
    </row>
    <row r="851" spans="1:40" x14ac:dyDescent="0.25">
      <c r="A851" s="10">
        <f>Move_Sets!A852</f>
        <v>850</v>
      </c>
      <c r="B851" s="10">
        <f>Move_Sets!J852</f>
        <v>151</v>
      </c>
      <c r="C851" s="10" t="str">
        <f>Move_Sets!B852</f>
        <v>Mew</v>
      </c>
      <c r="D851" s="10" t="str">
        <f>Move_Sets!C852</f>
        <v>Pound</v>
      </c>
      <c r="E851" s="10" t="str">
        <f>Move_Sets!D852</f>
        <v>Fire Blast</v>
      </c>
      <c r="F851" s="5">
        <f>Move_Sets!G852</f>
        <v>149</v>
      </c>
      <c r="G851" s="5">
        <f>Move_Sets!H852</f>
        <v>163.66327250000001</v>
      </c>
      <c r="H851" s="5">
        <f>Move_Sets!I852</f>
        <v>163.66327250000001</v>
      </c>
      <c r="J851" s="65">
        <f>(Inputs!$B$30*$G851*Move_Sets!$O852/Inputs!$B$10)*Move_Sets!$R852+Inputs!$B$31</f>
        <v>4.6508800996376811</v>
      </c>
      <c r="K851" s="65">
        <f>((Inputs!$B$30*$G851*Move_Sets!$T852/Inputs!$B$10)*Move_Sets!$W852+Inputs!$B$31)^Inputs!$B$36*Inputs!$B$37</f>
        <v>54.683248596449367</v>
      </c>
      <c r="L851" s="6">
        <f>J851/Move_Sets!$P852</f>
        <v>8.6127409252549647</v>
      </c>
      <c r="M851" s="6">
        <f>K851/(Move_Sets!$U852+Inputs!$B$38)</f>
        <v>13.019821094392709</v>
      </c>
      <c r="N851" s="10" t="str">
        <f>IF(L851&gt;M851*IF(Move_Sets!$N852=Move_Sets!$S852,1,Inputs!$B$21/Inputs!$B$20),MAX($N$1:$N850)+1,"")</f>
        <v/>
      </c>
      <c r="P851" s="4">
        <f>$F851*$H851/(Inputs!$B$11+Inputs!$B$31*$H851)</f>
        <v>25.891918113511981</v>
      </c>
      <c r="Q851" s="4">
        <f>($F851-P851*Inputs!$B$31)*$H851/Inputs!$B$10</f>
        <v>161.35543172188625</v>
      </c>
      <c r="S851" s="5">
        <f>MAX(100-(Inputs!$B$12*$F851/$Q851*(Inputs!$B$22/Move_Sets!$Q852+(Inputs!$B$25*Move_Sets!$V852-1)/(Inputs!$B$25*Move_Sets!$V852)*(Move_Sets!$U852+Inputs!$B$38)*Move_Sets!$V852))*Inputs!$B$23,Inputs!$B$26)</f>
        <v>78.747586046672296</v>
      </c>
      <c r="T851" s="5">
        <f>MAX(100-(Inputs!$B$12*$F851/$Q851*(S851/Move_Sets!$Q852*Move_Sets!$P852+(Inputs!$B$25*Move_Sets!$V852-1)/(Inputs!$B$25*Move_Sets!$V852)*(Move_Sets!$U852+Inputs!$B$38)*Move_Sets!$V852))*Inputs!$B$23,Inputs!$B$26)</f>
        <v>81.203374262471868</v>
      </c>
      <c r="U851" s="5">
        <f>MAX(100-(Inputs!$B$12*$F851/$Q851*(AVERAGE(S851,T851,T851)/Move_Sets!$Q852*Move_Sets!$P852+(Inputs!$B$25*Move_Sets!$V852-1)/(Inputs!$B$25*Move_Sets!$V852)*(Move_Sets!$U852+Inputs!$B$38)*Move_Sets!$V852))*Inputs!$B$23,Inputs!$B$26)</f>
        <v>80.912973737158183</v>
      </c>
      <c r="V851" s="65">
        <f>(($U851/Move_Sets!$Q852+Inputs!$B$35)*$J851+$K851*Move_Sets!$V852)/(($U851/Move_Sets!$Q852+Inputs!$B$35)*Move_Sets!$P852+(Move_Sets!$U852+Inputs!$B$38)*Move_Sets!$V852)</f>
        <v>10.298224087957061</v>
      </c>
      <c r="W851" s="18">
        <f t="shared" si="92"/>
        <v>0.61755105466305471</v>
      </c>
      <c r="X851" s="18">
        <f t="shared" si="96"/>
        <v>0.95245387114305291</v>
      </c>
      <c r="Y851" s="6">
        <f t="shared" si="97"/>
        <v>10.298224087957061</v>
      </c>
      <c r="Z851" s="5">
        <f>Y851*Q851/Inputs!$B$12</f>
        <v>333.66955696406421</v>
      </c>
      <c r="AA851" s="5">
        <f>_xlfn.RANK.EQ(Z851,$Z$2:$Z$853)+COUNTIF(Z$2:Z851,Z851)-1</f>
        <v>20</v>
      </c>
      <c r="AB851" s="5" t="str">
        <f t="shared" si="91"/>
        <v>151-5</v>
      </c>
      <c r="AC851" s="64"/>
      <c r="AD851" s="71">
        <f>MAX(120-(Inputs!$B$13*$F851/$Q851*(MAX(Inputs!$B$26+5,($U851/3))/Move_Sets!$Q852*Move_Sets!$P852+(Inputs!$B$25*Move_Sets!$V852-1)/(Inputs!$B$25*Move_Sets!$V852)*(Move_Sets!$U852)*Move_Sets!$V852+Inputs!$B$24*(Move_Sets!$V852+(($U851-25))/Move_Sets!$Q852)))*Inputs!$B$23,Inputs!$B$26)</f>
        <v>57.127787836859035</v>
      </c>
      <c r="AE851" s="71">
        <f>MAX(120-(Inputs!$B$13*$F851/$Q851*(($AD851)/Move_Sets!$Q852*Move_Sets!$P852+(Inputs!$B$25*Move_Sets!$V852-1)/(Inputs!$B$25*Move_Sets!$V852)*(Move_Sets!$U852)*Move_Sets!$V852+Inputs!$B$24*(Move_Sets!$V852+($U851-25)/Move_Sets!$Q852)))*Inputs!$B$23,Inputs!$B$26)</f>
        <v>50.511196351557643</v>
      </c>
      <c r="AF851" s="71">
        <f>MAX(120-(Inputs!$B$13*$F851/$Q851*(($AE851)/Move_Sets!$Q852*Move_Sets!$P852+(Inputs!$B$25*Move_Sets!$V852-1)/(Inputs!$B$25*Move_Sets!$V852)*(Move_Sets!$U852)*Move_Sets!$V852+Inputs!$B$24*(Move_Sets!$V852+($U851-25)/Move_Sets!$Q852)))*Inputs!$B$23,Inputs!$B$26)</f>
        <v>51.962918279351058</v>
      </c>
      <c r="AG851" s="61">
        <f>Inputs!$B$27*($F851-P851*Inputs!$B$31*Inputs!$B$27)*$H851/Inputs!$B$10</f>
        <v>292.00393554696529</v>
      </c>
      <c r="AH851" s="62">
        <f>(($AF851/Move_Sets!$Q852*$J851+$K851*Move_Sets!$V852)/($AF851/Move_Sets!$Q852*Move_Sets!$P852+(Move_Sets!$U852)*Move_Sets!$V852+Inputs!$B$24*($AF851/Move_Sets!$Q852)))</f>
        <v>3.8861927713341471</v>
      </c>
      <c r="AI851" s="62">
        <f>AH851*AG851/Inputs!$B$13</f>
        <v>184.21811420839916</v>
      </c>
      <c r="AJ851" s="5">
        <f>_xlfn.RANK.EQ(AI851,$AI$2:$AI$853)+COUNTIF(AI$2:AI851,AI851)-1</f>
        <v>74</v>
      </c>
      <c r="AK851" s="10" t="str">
        <f t="shared" si="93"/>
        <v>151-6</v>
      </c>
      <c r="AL851" s="18">
        <f t="shared" si="94"/>
        <v>0.79914545321803576</v>
      </c>
      <c r="AM851" s="65">
        <f t="shared" si="95"/>
        <v>122.83798006779114</v>
      </c>
      <c r="AN851" s="64">
        <f>_xlfn.RANK.EQ(AM851,$AM$2:$AM$853)+COUNTIF(AM$2:AM851,AM851)-1</f>
        <v>38</v>
      </c>
    </row>
    <row r="852" spans="1:40" x14ac:dyDescent="0.25">
      <c r="A852" s="10">
        <f>Move_Sets!A853</f>
        <v>851</v>
      </c>
      <c r="B852" s="10">
        <f>Move_Sets!J853</f>
        <v>151</v>
      </c>
      <c r="C852" s="10" t="str">
        <f>Move_Sets!B853</f>
        <v>Mew</v>
      </c>
      <c r="D852" s="10" t="str">
        <f>Move_Sets!C853</f>
        <v>Pound</v>
      </c>
      <c r="E852" s="10" t="str">
        <f>Move_Sets!D853</f>
        <v>Solar Beam</v>
      </c>
      <c r="F852" s="5">
        <f>Move_Sets!G853</f>
        <v>149</v>
      </c>
      <c r="G852" s="5">
        <f>Move_Sets!H853</f>
        <v>163.66327250000001</v>
      </c>
      <c r="H852" s="5">
        <f>Move_Sets!I853</f>
        <v>163.66327250000001</v>
      </c>
      <c r="J852" s="65">
        <f>(Inputs!$B$30*$G852*Move_Sets!$O853/Inputs!$B$10)*Move_Sets!$R853+Inputs!$B$31</f>
        <v>4.6508800996376811</v>
      </c>
      <c r="K852" s="65">
        <f>((Inputs!$B$30*$G852*Move_Sets!$T853/Inputs!$B$10)*Move_Sets!$W853+Inputs!$B$31)^Inputs!$B$36*Inputs!$B$37</f>
        <v>64.938332029163703</v>
      </c>
      <c r="L852" s="6">
        <f>J852/Move_Sets!$P853</f>
        <v>8.6127409252549647</v>
      </c>
      <c r="M852" s="6">
        <f>K852/(Move_Sets!$U853+Inputs!$B$38)</f>
        <v>12.987666405832741</v>
      </c>
      <c r="N852" s="10" t="str">
        <f>IF(L852&gt;M852*IF(Move_Sets!$N853=Move_Sets!$S853,1,Inputs!$B$21/Inputs!$B$20),MAX($N$1:$N851)+1,"")</f>
        <v/>
      </c>
      <c r="P852" s="4">
        <f>$F852*$H852/(Inputs!$B$11+Inputs!$B$31*$H852)</f>
        <v>25.891918113511981</v>
      </c>
      <c r="Q852" s="4">
        <f>($F852-P852*Inputs!$B$31)*$H852/Inputs!$B$10</f>
        <v>161.35543172188625</v>
      </c>
      <c r="S852" s="5">
        <f>MAX(100-(Inputs!$B$12*$F852/$Q852*(Inputs!$B$22/Move_Sets!$Q853+(Inputs!$B$25*Move_Sets!$V853-1)/(Inputs!$B$25*Move_Sets!$V853)*(Move_Sets!$U853+Inputs!$B$38)*Move_Sets!$V853))*Inputs!$B$23,Inputs!$B$26)</f>
        <v>77.827852521644218</v>
      </c>
      <c r="T852" s="5">
        <f>MAX(100-(Inputs!$B$12*$F852/$Q852*(S852/Move_Sets!$Q853*Move_Sets!$P853+(Inputs!$B$25*Move_Sets!$V853-1)/(Inputs!$B$25*Move_Sets!$V853)*(Move_Sets!$U853+Inputs!$B$38)*Move_Sets!$V853))*Inputs!$B$23,Inputs!$B$26)</f>
        <v>80.446780476305463</v>
      </c>
      <c r="U852" s="5">
        <f>MAX(100-(Inputs!$B$12*$F852/$Q852*(AVERAGE(S852,T852,T852)/Move_Sets!$Q853*Move_Sets!$P853+(Inputs!$B$25*Move_Sets!$V853-1)/(Inputs!$B$25*Move_Sets!$V853)*(Move_Sets!$U853+Inputs!$B$38)*Move_Sets!$V853))*Inputs!$B$23,Inputs!$B$26)</f>
        <v>80.1370884397938</v>
      </c>
      <c r="V852" s="65">
        <f>(($U852/Move_Sets!$Q853+Inputs!$B$35)*$J852+$K852*Move_Sets!$V853)/(($U852/Move_Sets!$Q853+Inputs!$B$35)*Move_Sets!$P853+(Move_Sets!$U853+Inputs!$B$38)*Move_Sets!$V853)</f>
        <v>10.478857629151287</v>
      </c>
      <c r="W852" s="18">
        <f t="shared" si="92"/>
        <v>0.57345177370886946</v>
      </c>
      <c r="X852" s="18">
        <f t="shared" si="96"/>
        <v>0.96916016089741086</v>
      </c>
      <c r="Y852" s="6">
        <f t="shared" si="97"/>
        <v>10.478857629151287</v>
      </c>
      <c r="Z852" s="5">
        <f>Y852*Q852/Inputs!$B$12</f>
        <v>339.52220817347131</v>
      </c>
      <c r="AA852" s="5">
        <f>_xlfn.RANK.EQ(Z852,$Z$2:$Z$853)+COUNTIF(Z$2:Z852,Z852)-1</f>
        <v>17</v>
      </c>
      <c r="AB852" s="5" t="str">
        <f t="shared" si="91"/>
        <v>151-3</v>
      </c>
      <c r="AC852" s="64"/>
      <c r="AD852" s="71">
        <f>MAX(120-(Inputs!$B$13*$F852/$Q852*(MAX(Inputs!$B$26+5,($U852/3))/Move_Sets!$Q853*Move_Sets!$P853+(Inputs!$B$25*Move_Sets!$V853-1)/(Inputs!$B$25*Move_Sets!$V853)*(Move_Sets!$U853)*Move_Sets!$V853+Inputs!$B$24*(Move_Sets!$V853+(($U852-25))/Move_Sets!$Q853)))*Inputs!$B$23,Inputs!$B$26)</f>
        <v>56.677366975181968</v>
      </c>
      <c r="AE852" s="71">
        <f>MAX(120-(Inputs!$B$13*$F852/$Q852*(($AD852)/Move_Sets!$Q853*Move_Sets!$P853+(Inputs!$B$25*Move_Sets!$V853-1)/(Inputs!$B$25*Move_Sets!$V853)*(Move_Sets!$U853)*Move_Sets!$V853+Inputs!$B$24*(Move_Sets!$V853+($U852-25)/Move_Sets!$Q853)))*Inputs!$B$23,Inputs!$B$26)</f>
        <v>50.10285595921367</v>
      </c>
      <c r="AF852" s="71">
        <f>MAX(120-(Inputs!$B$13*$F852/$Q852*(($AE852)/Move_Sets!$Q853*Move_Sets!$P853+(Inputs!$B$25*Move_Sets!$V853-1)/(Inputs!$B$25*Move_Sets!$V853)*(Move_Sets!$U853)*Move_Sets!$V853+Inputs!$B$24*(Move_Sets!$V853+($U852-25)/Move_Sets!$Q853)))*Inputs!$B$23,Inputs!$B$26)</f>
        <v>51.545345166474391</v>
      </c>
      <c r="AG852" s="61">
        <f>Inputs!$B$27*($F852-P852*Inputs!$B$31*Inputs!$B$27)*$H852/Inputs!$B$10</f>
        <v>292.00393554696529</v>
      </c>
      <c r="AH852" s="62">
        <f>(($AF852/Move_Sets!$Q853*$J852+$K852*Move_Sets!$V853)/($AF852/Move_Sets!$Q853*Move_Sets!$P853+(Move_Sets!$U853)*Move_Sets!$V853+Inputs!$B$24*($AF852/Move_Sets!$Q853)))</f>
        <v>4.2021413324465779</v>
      </c>
      <c r="AI852" s="62">
        <f>AH852*AG852/Inputs!$B$13</f>
        <v>199.19509850632622</v>
      </c>
      <c r="AJ852" s="5">
        <f>_xlfn.RANK.EQ(AI852,$AI$2:$AI$853)+COUNTIF(AI$2:AI852,AI852)-1</f>
        <v>53</v>
      </c>
      <c r="AK852" s="10" t="str">
        <f t="shared" si="93"/>
        <v>151-3</v>
      </c>
      <c r="AL852" s="18">
        <f t="shared" si="94"/>
        <v>0.86411620246295784</v>
      </c>
      <c r="AM852" s="65">
        <f t="shared" si="95"/>
        <v>128.18949896216799</v>
      </c>
      <c r="AN852" s="64">
        <f>_xlfn.RANK.EQ(AM852,$AM$2:$AM$853)+COUNTIF(AM$2:AM852,AM852)-1</f>
        <v>27</v>
      </c>
    </row>
    <row r="853" spans="1:40" x14ac:dyDescent="0.25">
      <c r="A853" s="10">
        <f>Move_Sets!A854</f>
        <v>852</v>
      </c>
      <c r="B853" s="10">
        <f>Move_Sets!J854</f>
        <v>151</v>
      </c>
      <c r="C853" s="10" t="str">
        <f>Move_Sets!B854</f>
        <v>Mew</v>
      </c>
      <c r="D853" s="10" t="str">
        <f>Move_Sets!C854</f>
        <v>Pound</v>
      </c>
      <c r="E853" s="10" t="str">
        <f>Move_Sets!D854</f>
        <v>Hyper Beam</v>
      </c>
      <c r="F853" s="5">
        <f>Move_Sets!G854</f>
        <v>149</v>
      </c>
      <c r="G853" s="5">
        <f>Move_Sets!H854</f>
        <v>163.66327250000001</v>
      </c>
      <c r="H853" s="5">
        <f>Move_Sets!I854</f>
        <v>163.66327250000001</v>
      </c>
      <c r="J853" s="65">
        <f>(Inputs!$B$30*$G853*Move_Sets!$O854/Inputs!$B$10)*Move_Sets!$R854+Inputs!$B$31</f>
        <v>4.6508800996376811</v>
      </c>
      <c r="K853" s="65">
        <f>((Inputs!$B$30*$G853*Move_Sets!$T854/Inputs!$B$10)*Move_Sets!$W854+Inputs!$B$31)^Inputs!$B$36*Inputs!$B$37</f>
        <v>64.938332029163703</v>
      </c>
      <c r="L853" s="6">
        <f>J853/Move_Sets!$P854</f>
        <v>8.6127409252549647</v>
      </c>
      <c r="M853" s="6">
        <f>K853/(Move_Sets!$U854+Inputs!$B$38)</f>
        <v>12.733006280228178</v>
      </c>
      <c r="N853" s="10" t="str">
        <f>IF(L853&gt;M853*IF(Move_Sets!$N854=Move_Sets!$S854,1,Inputs!$B$21/Inputs!$B$20),MAX($N$1:$N852)+1,"")</f>
        <v/>
      </c>
      <c r="P853" s="4">
        <f>$F853*$H853/(Inputs!$B$11+Inputs!$B$31*$H853)</f>
        <v>25.891918113511981</v>
      </c>
      <c r="Q853" s="4">
        <f>($F853-P853*Inputs!$B$31)*$H853/Inputs!$B$10</f>
        <v>161.35543172188625</v>
      </c>
      <c r="S853" s="5">
        <f>MAX(100-(Inputs!$B$12*$F853/$Q853*(Inputs!$B$22/Move_Sets!$Q854+(Inputs!$B$25*Move_Sets!$V854-1)/(Inputs!$B$25*Move_Sets!$V854)*(Move_Sets!$U854+Inputs!$B$38)*Move_Sets!$V854))*Inputs!$B$23,Inputs!$B$26)</f>
        <v>77.712885831015697</v>
      </c>
      <c r="T853" s="5">
        <f>MAX(100-(Inputs!$B$12*$F853/$Q853*(S853/Move_Sets!$Q854*Move_Sets!$P854+(Inputs!$B$25*Move_Sets!$V854-1)/(Inputs!$B$25*Move_Sets!$V854)*(Move_Sets!$U854+Inputs!$B$38)*Move_Sets!$V854))*Inputs!$B$23,Inputs!$B$26)</f>
        <v>80.352206253034666</v>
      </c>
      <c r="U853" s="5">
        <f>MAX(100-(Inputs!$B$12*$F853/$Q853*(AVERAGE(S853,T853,T853)/Move_Sets!$Q854*Move_Sets!$P854+(Inputs!$B$25*Move_Sets!$V854-1)/(Inputs!$B$25*Move_Sets!$V854)*(Move_Sets!$U854+Inputs!$B$38)*Move_Sets!$V854))*Inputs!$B$23,Inputs!$B$26)</f>
        <v>80.040102777623247</v>
      </c>
      <c r="V853" s="65">
        <f>(($U853/Move_Sets!$Q854+Inputs!$B$35)*$J853+$K853*Move_Sets!$V854)/(($U853/Move_Sets!$Q854+Inputs!$B$35)*Move_Sets!$P854+(Move_Sets!$U854+Inputs!$B$38)*Move_Sets!$V854)</f>
        <v>10.391344657954029</v>
      </c>
      <c r="W853" s="18">
        <f t="shared" si="92"/>
        <v>0.56832786739032071</v>
      </c>
      <c r="X853" s="18">
        <f t="shared" si="96"/>
        <v>0.96106633156527066</v>
      </c>
      <c r="Y853" s="6">
        <f t="shared" si="97"/>
        <v>10.391344657954029</v>
      </c>
      <c r="Z853" s="5">
        <f>Y853*Q853/Inputs!$B$12</f>
        <v>336.68672760142346</v>
      </c>
      <c r="AA853" s="5">
        <f>_xlfn.RANK.EQ(Z853,$Z$2:$Z$853)+COUNTIF(Z$2:Z853,Z853)-1</f>
        <v>19</v>
      </c>
      <c r="AB853" s="5" t="str">
        <f t="shared" si="91"/>
        <v>151-4</v>
      </c>
      <c r="AC853" s="64"/>
      <c r="AD853" s="71">
        <f>MAX(120-(Inputs!$B$13*$F853/$Q853*(MAX(Inputs!$B$26+5,($U853/3))/Move_Sets!$Q854*Move_Sets!$P854+(Inputs!$B$25*Move_Sets!$V854-1)/(Inputs!$B$25*Move_Sets!$V854)*(Move_Sets!$U854)*Move_Sets!$V854+Inputs!$B$24*(Move_Sets!$V854+(($U853-25))/Move_Sets!$Q854)))*Inputs!$B$23,Inputs!$B$26)</f>
        <v>56.621064367472364</v>
      </c>
      <c r="AE853" s="71">
        <f>MAX(120-(Inputs!$B$13*$F853/$Q853*(($AD853)/Move_Sets!$Q854*Move_Sets!$P854+(Inputs!$B$25*Move_Sets!$V854-1)/(Inputs!$B$25*Move_Sets!$V854)*(Move_Sets!$U854)*Move_Sets!$V854+Inputs!$B$24*(Move_Sets!$V854+($U853-25)/Move_Sets!$Q854)))*Inputs!$B$23,Inputs!$B$26)</f>
        <v>50.051813410170666</v>
      </c>
      <c r="AF853" s="71">
        <f>MAX(120-(Inputs!$B$13*$F853/$Q853*(($AE853)/Move_Sets!$Q854*Move_Sets!$P854+(Inputs!$B$25*Move_Sets!$V854-1)/(Inputs!$B$25*Move_Sets!$V854)*(Move_Sets!$U854)*Move_Sets!$V854+Inputs!$B$24*(Move_Sets!$V854+($U853-25)/Move_Sets!$Q854)))*Inputs!$B$23,Inputs!$B$26)</f>
        <v>51.493148527364824</v>
      </c>
      <c r="AG853" s="61">
        <f>Inputs!$B$27*($F853-P853*Inputs!$B$31*Inputs!$B$27)*$H853/Inputs!$B$10</f>
        <v>292.00393554696529</v>
      </c>
      <c r="AH853" s="62">
        <f>(($AF853/Move_Sets!$Q854*$J853+$K853*Move_Sets!$V854)/($AF853/Move_Sets!$Q854*Move_Sets!$P854+(Move_Sets!$U854)*Move_Sets!$V854+Inputs!$B$24*($AF853/Move_Sets!$Q854)))</f>
        <v>4.1862953800728686</v>
      </c>
      <c r="AI853" s="62">
        <f>AH853*AG853/Inputs!$B$13</f>
        <v>198.44394908171373</v>
      </c>
      <c r="AJ853" s="5">
        <f>_xlfn.RANK.EQ(AI853,$AI$2:$AI$853)+COUNTIF(AI$2:AI853,AI853)-1</f>
        <v>57</v>
      </c>
      <c r="AK853" s="10" t="str">
        <f t="shared" si="93"/>
        <v>151-4</v>
      </c>
      <c r="AL853" s="18">
        <f t="shared" si="94"/>
        <v>0.86085768660014028</v>
      </c>
      <c r="AM853" s="65">
        <f t="shared" si="95"/>
        <v>127.36727380142452</v>
      </c>
      <c r="AN853" s="64">
        <f>_xlfn.RANK.EQ(AM853,$AM$2:$AM$853)+COUNTIF(AM$2:AM853,AM853)-1</f>
        <v>29</v>
      </c>
    </row>
    <row r="854" spans="1:40" x14ac:dyDescent="0.25">
      <c r="A854" s="10"/>
      <c r="C854" s="10"/>
      <c r="D854" s="10"/>
      <c r="E854" s="10"/>
    </row>
    <row r="855" spans="1:40" x14ac:dyDescent="0.25">
      <c r="U855" s="5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CV857"/>
  <sheetViews>
    <sheetView workbookViewId="0">
      <pane xSplit="4" ySplit="3" topLeftCell="E4" activePane="bottomRight" state="frozen"/>
      <selection activeCell="Z5" sqref="Z5:AB30"/>
      <selection pane="topRight" activeCell="Z5" sqref="Z5:AB30"/>
      <selection pane="bottomLeft" activeCell="Z5" sqref="Z5:AB30"/>
      <selection pane="bottomRight" activeCell="AI1" sqref="AI1"/>
    </sheetView>
  </sheetViews>
  <sheetFormatPr defaultRowHeight="15" x14ac:dyDescent="0.25"/>
  <cols>
    <col min="5" max="6" width="9.140625" style="10"/>
    <col min="12" max="12" width="9.140625" style="10"/>
    <col min="33" max="33" width="9.140625" style="63"/>
    <col min="75" max="76" width="9.140625" style="63"/>
  </cols>
  <sheetData>
    <row r="1" spans="1:100" s="10" customFormat="1" x14ac:dyDescent="0.25">
      <c r="N1" s="10">
        <v>1</v>
      </c>
      <c r="O1" s="10">
        <v>2</v>
      </c>
      <c r="P1" s="10">
        <v>3</v>
      </c>
      <c r="Q1" s="10">
        <v>4</v>
      </c>
      <c r="R1" s="10">
        <v>5</v>
      </c>
      <c r="S1" s="10">
        <v>6</v>
      </c>
      <c r="T1" s="10">
        <v>7</v>
      </c>
      <c r="U1" s="10">
        <v>8</v>
      </c>
      <c r="V1" s="10">
        <v>9</v>
      </c>
      <c r="W1" s="10">
        <v>10</v>
      </c>
      <c r="X1" s="10">
        <v>11</v>
      </c>
      <c r="Y1" s="10">
        <v>12</v>
      </c>
      <c r="Z1" s="10">
        <v>13</v>
      </c>
      <c r="AA1" s="10">
        <v>14</v>
      </c>
      <c r="AB1" s="10">
        <v>15</v>
      </c>
      <c r="AC1" s="10">
        <v>16</v>
      </c>
      <c r="AD1" s="10">
        <v>17</v>
      </c>
      <c r="AE1" s="10">
        <v>18</v>
      </c>
      <c r="AF1" s="10">
        <v>19</v>
      </c>
      <c r="AG1" s="63"/>
      <c r="AI1" s="67">
        <v>150</v>
      </c>
      <c r="AJ1" s="65">
        <f>AJ2/AVERAGE($AJ$2:$BB$2)</f>
        <v>0.92333530761320237</v>
      </c>
      <c r="AK1" s="65">
        <f t="shared" ref="AK1:BB1" si="0">AK2/AVERAGE($AJ$2:$BB$2)</f>
        <v>1.1463181781673468</v>
      </c>
      <c r="AL1" s="65">
        <f t="shared" si="0"/>
        <v>2.1664916188102121</v>
      </c>
      <c r="AM1" s="65">
        <f t="shared" si="0"/>
        <v>0.21935488615346868</v>
      </c>
      <c r="AN1" s="65">
        <f t="shared" si="0"/>
        <v>1.7057129823623585</v>
      </c>
      <c r="AO1" s="65">
        <f t="shared" si="0"/>
        <v>1.1087969836098386</v>
      </c>
      <c r="AP1" s="65">
        <f t="shared" si="0"/>
        <v>0.35469571102987069</v>
      </c>
      <c r="AQ1" s="65">
        <f t="shared" si="0"/>
        <v>1.7380182021634785</v>
      </c>
      <c r="AR1" s="65">
        <f t="shared" si="0"/>
        <v>0.74570538422264254</v>
      </c>
      <c r="AS1" s="65">
        <f t="shared" si="0"/>
        <v>1.8851558968661686</v>
      </c>
      <c r="AT1" s="65">
        <f t="shared" si="0"/>
        <v>2.316940899359218</v>
      </c>
      <c r="AU1" s="65">
        <f t="shared" si="0"/>
        <v>0</v>
      </c>
      <c r="AV1" s="65">
        <f t="shared" si="0"/>
        <v>0.92286792258212147</v>
      </c>
      <c r="AW1" s="65">
        <f t="shared" si="0"/>
        <v>0</v>
      </c>
      <c r="AX1" s="65">
        <f t="shared" si="0"/>
        <v>0.59831293214486603</v>
      </c>
      <c r="AY1" s="65">
        <f t="shared" si="0"/>
        <v>0</v>
      </c>
      <c r="AZ1" s="65">
        <f t="shared" si="0"/>
        <v>0</v>
      </c>
      <c r="BA1" s="65">
        <f t="shared" si="0"/>
        <v>0.52290621445173502</v>
      </c>
      <c r="BB1" s="65">
        <f t="shared" si="0"/>
        <v>2.645386880463469</v>
      </c>
      <c r="BW1" s="63"/>
      <c r="BX1" s="63"/>
    </row>
    <row r="2" spans="1:100" s="10" customFormat="1" x14ac:dyDescent="0.25">
      <c r="N2" s="10" t="str">
        <f>LEFT(N3,1)</f>
        <v>N</v>
      </c>
      <c r="O2" s="10" t="str">
        <f t="shared" ref="O2:AF2" si="1">LEFT(O3,1)</f>
        <v>F</v>
      </c>
      <c r="P2" s="10" t="str">
        <f t="shared" si="1"/>
        <v>W</v>
      </c>
      <c r="Q2" s="10" t="str">
        <f t="shared" si="1"/>
        <v>E</v>
      </c>
      <c r="R2" s="10" t="str">
        <f t="shared" si="1"/>
        <v>G</v>
      </c>
      <c r="S2" s="10" t="str">
        <f t="shared" si="1"/>
        <v>I</v>
      </c>
      <c r="T2" s="10" t="str">
        <f t="shared" si="1"/>
        <v>F</v>
      </c>
      <c r="U2" s="10" t="str">
        <f t="shared" si="1"/>
        <v>P</v>
      </c>
      <c r="V2" s="10" t="s">
        <v>844</v>
      </c>
      <c r="W2" s="10" t="s">
        <v>845</v>
      </c>
      <c r="X2" s="10" t="s">
        <v>846</v>
      </c>
      <c r="Y2" s="10" t="str">
        <f t="shared" si="1"/>
        <v>B</v>
      </c>
      <c r="Z2" s="10" t="str">
        <f t="shared" si="1"/>
        <v>R</v>
      </c>
      <c r="AA2" s="10" t="s">
        <v>847</v>
      </c>
      <c r="AB2" s="10" t="s">
        <v>863</v>
      </c>
      <c r="AC2" s="10" t="s">
        <v>848</v>
      </c>
      <c r="AD2" s="10" t="str">
        <f t="shared" si="1"/>
        <v>S</v>
      </c>
      <c r="AE2" s="10" t="s">
        <v>850</v>
      </c>
      <c r="AF2" s="10" t="str">
        <f t="shared" si="1"/>
        <v>N</v>
      </c>
      <c r="AG2" s="63"/>
      <c r="AI2" s="10">
        <v>50</v>
      </c>
      <c r="AJ2" s="10">
        <f>(SUMPRODUCT(--($BV$4:$BV$855&lt;$AI$1),N$4:N$855,--($E$4:$E$855=N$1))+SUMPRODUCT(--($BV$4:$BV$855&lt;$AI$1),N$4:N$855,--($F$4:$F$855=N$1)))/(SUMPRODUCT(--($BV$4:$BV$855&lt;$AI$1),--($E$4:$E$855=N$1))+SUMPRODUCT(--($BV$4:$BV$855&lt;$AI$1),--($F$4:$F$855=N$1))+$AI$2)</f>
        <v>50.521868852459015</v>
      </c>
      <c r="AK2" s="63">
        <f t="shared" ref="AK2:BB2" si="2">(SUMPRODUCT(--($BV$4:$BV$855&lt;$AI$1),O$4:O$855,--($E$4:$E$855=O$1))+SUMPRODUCT(--($BV$4:$BV$855&lt;$AI$1),O$4:O$855,--($F$4:$F$855=O$1)))/(SUMPRODUCT(--($BV$4:$BV$855&lt;$AI$1),--($E$4:$E$855=O$1))+SUMPRODUCT(--($BV$4:$BV$855&lt;$AI$1),--($F$4:$F$855=O$1))+$AI$2)</f>
        <v>62.722757575757576</v>
      </c>
      <c r="AL2" s="63">
        <f t="shared" si="2"/>
        <v>118.54329032258065</v>
      </c>
      <c r="AM2" s="63">
        <f t="shared" si="2"/>
        <v>12.002377358490566</v>
      </c>
      <c r="AN2" s="63">
        <f t="shared" si="2"/>
        <v>93.331000000000017</v>
      </c>
      <c r="AO2" s="63">
        <f t="shared" si="2"/>
        <v>60.669721311475413</v>
      </c>
      <c r="AP2" s="63">
        <f t="shared" si="2"/>
        <v>19.407781818181821</v>
      </c>
      <c r="AQ2" s="63">
        <f t="shared" si="2"/>
        <v>95.098635294117642</v>
      </c>
      <c r="AR2" s="63">
        <f t="shared" si="2"/>
        <v>40.802544117647059</v>
      </c>
      <c r="AS2" s="63">
        <f t="shared" si="2"/>
        <v>103.14952564102565</v>
      </c>
      <c r="AT2" s="63">
        <f t="shared" si="2"/>
        <v>126.77537974683545</v>
      </c>
      <c r="AU2" s="63">
        <f t="shared" si="2"/>
        <v>0</v>
      </c>
      <c r="AV2" s="63">
        <f t="shared" si="2"/>
        <v>50.496295081967219</v>
      </c>
      <c r="AW2" s="63">
        <f t="shared" si="2"/>
        <v>0</v>
      </c>
      <c r="AX2" s="63">
        <f t="shared" si="2"/>
        <v>32.73771428571429</v>
      </c>
      <c r="AY2" s="63">
        <f t="shared" si="2"/>
        <v>0</v>
      </c>
      <c r="AZ2" s="63">
        <f t="shared" si="2"/>
        <v>0</v>
      </c>
      <c r="BA2" s="63">
        <f t="shared" si="2"/>
        <v>28.61170689655172</v>
      </c>
      <c r="BB2" s="63">
        <f t="shared" si="2"/>
        <v>144.74686274509801</v>
      </c>
      <c r="BC2" s="63"/>
      <c r="BD2" s="63"/>
      <c r="BE2" s="63"/>
      <c r="BF2" s="63"/>
      <c r="BW2" s="63"/>
      <c r="BX2" s="63"/>
      <c r="CA2" s="63">
        <v>1</v>
      </c>
      <c r="CB2" s="63">
        <v>1</v>
      </c>
      <c r="CC2" s="63">
        <v>1</v>
      </c>
      <c r="CD2" s="63">
        <v>1</v>
      </c>
      <c r="CE2" s="63">
        <v>1</v>
      </c>
      <c r="CF2" s="63">
        <v>1</v>
      </c>
      <c r="CG2" s="63">
        <v>1</v>
      </c>
      <c r="CH2" s="63">
        <v>1</v>
      </c>
      <c r="CI2" s="63">
        <v>1</v>
      </c>
      <c r="CJ2" s="63">
        <v>1</v>
      </c>
      <c r="CK2" s="63">
        <v>1</v>
      </c>
      <c r="CL2" s="63">
        <v>1</v>
      </c>
      <c r="CM2" s="63">
        <v>1</v>
      </c>
      <c r="CN2" s="63">
        <v>1</v>
      </c>
      <c r="CO2" s="63">
        <v>1</v>
      </c>
      <c r="CP2" s="63">
        <v>1</v>
      </c>
      <c r="CQ2" s="63">
        <v>1</v>
      </c>
      <c r="CR2" s="63">
        <v>1</v>
      </c>
      <c r="CS2" s="10">
        <v>1</v>
      </c>
      <c r="CV2" s="64">
        <f>MAX(CV4:CV855)</f>
        <v>29</v>
      </c>
    </row>
    <row r="3" spans="1:100" x14ac:dyDescent="0.25">
      <c r="A3" s="55" t="s">
        <v>562</v>
      </c>
      <c r="B3" s="55" t="s">
        <v>168</v>
      </c>
      <c r="C3" s="55" t="s">
        <v>650</v>
      </c>
      <c r="D3" s="55" t="s">
        <v>563</v>
      </c>
      <c r="E3" s="55" t="s">
        <v>169</v>
      </c>
      <c r="F3" s="55" t="s">
        <v>170</v>
      </c>
      <c r="G3" s="55" t="s">
        <v>668</v>
      </c>
      <c r="H3" s="55" t="s">
        <v>842</v>
      </c>
      <c r="I3" s="55" t="s">
        <v>669</v>
      </c>
      <c r="J3" s="55" t="s">
        <v>843</v>
      </c>
      <c r="K3" s="55" t="s">
        <v>728</v>
      </c>
      <c r="L3" s="55" t="s">
        <v>673</v>
      </c>
      <c r="M3" s="55"/>
      <c r="N3" s="55" t="str">
        <f>INDEX(Multipliers_RAW!$A$3:$A$21,Type_Calc!N1)</f>
        <v>Normal</v>
      </c>
      <c r="O3" s="55" t="str">
        <f>INDEX(Multipliers_RAW!$A$3:$A$21,Type_Calc!O1)</f>
        <v>Fire</v>
      </c>
      <c r="P3" s="55" t="str">
        <f>INDEX(Multipliers_RAW!$A$3:$A$21,Type_Calc!P1)</f>
        <v>Water</v>
      </c>
      <c r="Q3" s="55" t="str">
        <f>INDEX(Multipliers_RAW!$A$3:$A$21,Type_Calc!Q1)</f>
        <v>Electric</v>
      </c>
      <c r="R3" s="55" t="str">
        <f>INDEX(Multipliers_RAW!$A$3:$A$21,Type_Calc!R1)</f>
        <v>Grass</v>
      </c>
      <c r="S3" s="55" t="str">
        <f>INDEX(Multipliers_RAW!$A$3:$A$21,Type_Calc!S1)</f>
        <v>Ice</v>
      </c>
      <c r="T3" s="55" t="str">
        <f>INDEX(Multipliers_RAW!$A$3:$A$21,Type_Calc!T1)</f>
        <v>Fighting</v>
      </c>
      <c r="U3" s="55" t="str">
        <f>INDEX(Multipliers_RAW!$A$3:$A$21,Type_Calc!U1)</f>
        <v>Poison</v>
      </c>
      <c r="V3" s="55" t="str">
        <f>INDEX(Multipliers_RAW!$A$3:$A$21,Type_Calc!V1)</f>
        <v>Ground</v>
      </c>
      <c r="W3" s="55" t="str">
        <f>INDEX(Multipliers_RAW!$A$3:$A$21,Type_Calc!W1)</f>
        <v>Flying</v>
      </c>
      <c r="X3" s="55" t="str">
        <f>INDEX(Multipliers_RAW!$A$3:$A$21,Type_Calc!X1)</f>
        <v>Psychic</v>
      </c>
      <c r="Y3" s="55" t="str">
        <f>INDEX(Multipliers_RAW!$A$3:$A$21,Type_Calc!Y1)</f>
        <v>Bug</v>
      </c>
      <c r="Z3" s="55" t="str">
        <f>INDEX(Multipliers_RAW!$A$3:$A$21,Type_Calc!Z1)</f>
        <v>Rock</v>
      </c>
      <c r="AA3" s="55" t="str">
        <f>INDEX(Multipliers_RAW!$A$3:$A$21,Type_Calc!AA1)</f>
        <v>Ghost</v>
      </c>
      <c r="AB3" s="55" t="str">
        <f>INDEX(Multipliers_RAW!$A$3:$A$21,Type_Calc!AB1)</f>
        <v>Dragon</v>
      </c>
      <c r="AC3" s="55" t="str">
        <f>INDEX(Multipliers_RAW!$A$3:$A$21,Type_Calc!AC1)</f>
        <v>Dark</v>
      </c>
      <c r="AD3" s="55" t="str">
        <f>INDEX(Multipliers_RAW!$A$3:$A$21,Type_Calc!AD1)</f>
        <v>Steel</v>
      </c>
      <c r="AE3" s="55" t="str">
        <f>INDEX(Multipliers_RAW!$A$3:$A$21,Type_Calc!AE1)</f>
        <v>Fairy</v>
      </c>
      <c r="AF3" s="55" t="str">
        <f>INDEX(Multipliers_RAW!$A$3:$A$21,Type_Calc!AF1)</f>
        <v>None</v>
      </c>
      <c r="AG3" s="55"/>
      <c r="AH3" t="s">
        <v>1476</v>
      </c>
      <c r="AJ3" s="10" t="s">
        <v>851</v>
      </c>
      <c r="AK3" s="10" t="s">
        <v>852</v>
      </c>
      <c r="AL3" s="10" t="s">
        <v>853</v>
      </c>
      <c r="AM3" s="10" t="s">
        <v>854</v>
      </c>
      <c r="AN3" s="10" t="s">
        <v>855</v>
      </c>
      <c r="AO3" s="10" t="s">
        <v>856</v>
      </c>
      <c r="AP3" s="10" t="s">
        <v>862</v>
      </c>
      <c r="AQ3" s="10" t="s">
        <v>857</v>
      </c>
      <c r="AR3" s="10" t="s">
        <v>844</v>
      </c>
      <c r="AS3" s="10" t="s">
        <v>845</v>
      </c>
      <c r="AT3" s="10" t="s">
        <v>846</v>
      </c>
      <c r="AU3" s="10" t="s">
        <v>858</v>
      </c>
      <c r="AV3" s="10" t="s">
        <v>859</v>
      </c>
      <c r="AW3" s="10" t="s">
        <v>847</v>
      </c>
      <c r="AX3" s="10" t="s">
        <v>863</v>
      </c>
      <c r="AY3" s="10" t="s">
        <v>848</v>
      </c>
      <c r="AZ3" s="10" t="s">
        <v>860</v>
      </c>
      <c r="BA3" s="10" t="s">
        <v>850</v>
      </c>
      <c r="BB3" s="10" t="s">
        <v>861</v>
      </c>
      <c r="BD3" s="10" t="s">
        <v>851</v>
      </c>
      <c r="BE3" s="10" t="s">
        <v>852</v>
      </c>
      <c r="BF3" s="10" t="s">
        <v>853</v>
      </c>
      <c r="BG3" s="10" t="s">
        <v>854</v>
      </c>
      <c r="BH3" s="10" t="s">
        <v>855</v>
      </c>
      <c r="BI3" s="10" t="s">
        <v>856</v>
      </c>
      <c r="BJ3" s="10" t="s">
        <v>862</v>
      </c>
      <c r="BK3" s="10" t="s">
        <v>857</v>
      </c>
      <c r="BL3" s="10" t="s">
        <v>844</v>
      </c>
      <c r="BM3" s="10" t="s">
        <v>845</v>
      </c>
      <c r="BN3" s="10" t="s">
        <v>846</v>
      </c>
      <c r="BO3" s="10" t="s">
        <v>858</v>
      </c>
      <c r="BP3" s="10" t="s">
        <v>859</v>
      </c>
      <c r="BQ3" s="10" t="s">
        <v>847</v>
      </c>
      <c r="BR3" s="10" t="s">
        <v>849</v>
      </c>
      <c r="BS3" s="10" t="s">
        <v>848</v>
      </c>
      <c r="BT3" s="10" t="s">
        <v>860</v>
      </c>
      <c r="BU3" s="10" t="s">
        <v>850</v>
      </c>
      <c r="BV3" s="10" t="s">
        <v>861</v>
      </c>
      <c r="BW3" s="63" t="s">
        <v>1476</v>
      </c>
      <c r="BX3" s="63" t="s">
        <v>658</v>
      </c>
      <c r="BY3" s="63" t="s">
        <v>658</v>
      </c>
      <c r="CA3" s="10" t="s">
        <v>851</v>
      </c>
      <c r="CB3" s="10" t="s">
        <v>852</v>
      </c>
      <c r="CC3" s="10" t="s">
        <v>853</v>
      </c>
      <c r="CD3" s="10" t="s">
        <v>854</v>
      </c>
      <c r="CE3" s="10" t="s">
        <v>855</v>
      </c>
      <c r="CF3" s="10" t="s">
        <v>856</v>
      </c>
      <c r="CG3" s="10" t="s">
        <v>862</v>
      </c>
      <c r="CH3" s="10" t="s">
        <v>857</v>
      </c>
      <c r="CI3" s="10" t="s">
        <v>844</v>
      </c>
      <c r="CJ3" s="10" t="s">
        <v>845</v>
      </c>
      <c r="CK3" s="10" t="s">
        <v>846</v>
      </c>
      <c r="CL3" s="10" t="s">
        <v>858</v>
      </c>
      <c r="CM3" s="10" t="s">
        <v>859</v>
      </c>
      <c r="CN3" s="10" t="s">
        <v>847</v>
      </c>
      <c r="CO3" s="10" t="s">
        <v>849</v>
      </c>
      <c r="CP3" s="10" t="s">
        <v>848</v>
      </c>
      <c r="CQ3" s="10" t="s">
        <v>860</v>
      </c>
      <c r="CR3" s="10" t="s">
        <v>850</v>
      </c>
      <c r="CS3" s="10" t="s">
        <v>861</v>
      </c>
    </row>
    <row r="4" spans="1:100" x14ac:dyDescent="0.25">
      <c r="A4">
        <f>Move_Sets!A3</f>
        <v>1</v>
      </c>
      <c r="B4" s="10" t="str">
        <f>Move_Sets!B3</f>
        <v>Bulbasaur</v>
      </c>
      <c r="C4" s="10" t="str">
        <f>Move_Sets!C3</f>
        <v>Vine Whip</v>
      </c>
      <c r="D4" s="10" t="str">
        <f>Move_Sets!D3</f>
        <v>Sludge Bomb</v>
      </c>
      <c r="E4" s="10">
        <f>Move_Sets!E3</f>
        <v>5</v>
      </c>
      <c r="F4" s="10">
        <f>Move_Sets!F3</f>
        <v>8</v>
      </c>
      <c r="G4" s="6">
        <f>DPS_Calcs!L2</f>
        <v>5.4534445756688958</v>
      </c>
      <c r="H4">
        <f>Move_Sets!N3</f>
        <v>5</v>
      </c>
      <c r="I4" s="6">
        <f>DPS_Calcs!M2</f>
        <v>8.6505642218181613</v>
      </c>
      <c r="J4">
        <f>Move_Sets!S3</f>
        <v>8</v>
      </c>
      <c r="K4" s="33">
        <f>DPS_Calcs!W2</f>
        <v>0.54578854475891292</v>
      </c>
      <c r="L4" s="10">
        <f>DPS_Calcs!Q2</f>
        <v>46.139527402009243</v>
      </c>
      <c r="N4" s="4">
        <f>ROUND(MAX($G4*INDEX(Multipliers_RAW!$B$3:$T$21,Type_Calc!$H4,Type_Calc!N$1),INDEX(Multipliers_RAW!$B$3:$T$21,Type_Calc!$H4,Type_Calc!N$1)*$G4*$K4+(1-$K4)*INDEX(Multipliers_RAW!$B$3:$T$21,Type_Calc!$J4,Type_Calc!N$1)*$I4)*($L4/INDEX(Multipliers_RAW!$B$3:$T$21,N$1,$E4)/INDEX(Multipliers_RAW!$B$3:$T$21,N$1,$F4))/Inputs!$B$12,3)</f>
        <v>63.98</v>
      </c>
      <c r="O4" s="4">
        <f>ROUND(MAX($G4*INDEX(Multipliers_RAW!$B$3:$T$21,Type_Calc!$H4,Type_Calc!O$1),INDEX(Multipliers_RAW!$B$3:$T$21,Type_Calc!$H4,Type_Calc!O$1)*$G4*$K4+(1-$K4)*INDEX(Multipliers_RAW!$B$3:$T$21,Type_Calc!$J4,Type_Calc!O$1)*$I4)*($L4/INDEX(Multipliers_RAW!$B$3:$T$21,O$1,$E4)/INDEX(Multipliers_RAW!$B$3:$T$21,O$1,$F4))/Inputs!$B$12,3)</f>
        <v>46.771999999999998</v>
      </c>
      <c r="P4" s="4">
        <f>ROUND(MAX($G4*INDEX(Multipliers_RAW!$B$3:$T$21,Type_Calc!$H4,Type_Calc!P$1),INDEX(Multipliers_RAW!$B$3:$T$21,Type_Calc!$H4,Type_Calc!P$1)*$G4*$K4+(1-$K4)*INDEX(Multipliers_RAW!$B$3:$T$21,Type_Calc!$J4,Type_Calc!P$1)*$I4)*($L4/INDEX(Multipliers_RAW!$B$3:$T$21,P$1,$E4)/INDEX(Multipliers_RAW!$B$3:$T$21,P$1,$F4))/Inputs!$B$12,3)</f>
        <v>88.593000000000004</v>
      </c>
      <c r="Q4" s="4">
        <f>ROUND(MAX($G4*INDEX(Multipliers_RAW!$B$3:$T$21,Type_Calc!$H4,Type_Calc!Q$1),INDEX(Multipliers_RAW!$B$3:$T$21,Type_Calc!$H4,Type_Calc!Q$1)*$G4*$K4+(1-$K4)*INDEX(Multipliers_RAW!$B$3:$T$21,Type_Calc!$J4,Type_Calc!Q$1)*$I4)*($L4/INDEX(Multipliers_RAW!$B$3:$T$21,Q$1,$E4)/INDEX(Multipliers_RAW!$B$3:$T$21,Q$1,$F4))/Inputs!$B$12,3)</f>
        <v>79.974999999999994</v>
      </c>
      <c r="R4" s="4">
        <f>ROUND(MAX($G4*INDEX(Multipliers_RAW!$B$3:$T$21,Type_Calc!$H4,Type_Calc!R$1),INDEX(Multipliers_RAW!$B$3:$T$21,Type_Calc!$H4,Type_Calc!R$1)*$G4*$K4+(1-$K4)*INDEX(Multipliers_RAW!$B$3:$T$21,Type_Calc!$J4,Type_Calc!R$1)*$I4)*($L4/INDEX(Multipliers_RAW!$B$3:$T$21,R$1,$E4)/INDEX(Multipliers_RAW!$B$3:$T$21,R$1,$F4))/Inputs!$B$12,3)</f>
        <v>105.572</v>
      </c>
      <c r="S4" s="4">
        <f>ROUND(MAX($G4*INDEX(Multipliers_RAW!$B$3:$T$21,Type_Calc!$H4,Type_Calc!S$1),INDEX(Multipliers_RAW!$B$3:$T$21,Type_Calc!$H4,Type_Calc!S$1)*$G4*$K4+(1-$K4)*INDEX(Multipliers_RAW!$B$3:$T$21,Type_Calc!$J4,Type_Calc!S$1)*$I4)*($L4/INDEX(Multipliers_RAW!$B$3:$T$21,S$1,$E4)/INDEX(Multipliers_RAW!$B$3:$T$21,S$1,$F4))/Inputs!$B$12,3)</f>
        <v>51.183999999999997</v>
      </c>
      <c r="T4" s="4">
        <f>ROUND(MAX($G4*INDEX(Multipliers_RAW!$B$3:$T$21,Type_Calc!$H4,Type_Calc!T$1),INDEX(Multipliers_RAW!$B$3:$T$21,Type_Calc!$H4,Type_Calc!T$1)*$G4*$K4+(1-$K4)*INDEX(Multipliers_RAW!$B$3:$T$21,Type_Calc!$J4,Type_Calc!T$1)*$I4)*($L4/INDEX(Multipliers_RAW!$B$3:$T$21,T$1,$E4)/INDEX(Multipliers_RAW!$B$3:$T$21,T$1,$F4))/Inputs!$B$12,3)</f>
        <v>79.974999999999994</v>
      </c>
      <c r="U4" s="4">
        <f>ROUND(MAX($G4*INDEX(Multipliers_RAW!$B$3:$T$21,Type_Calc!$H4,Type_Calc!U$1),INDEX(Multipliers_RAW!$B$3:$T$21,Type_Calc!$H4,Type_Calc!U$1)*$G4*$K4+(1-$K4)*INDEX(Multipliers_RAW!$B$3:$T$21,Type_Calc!$J4,Type_Calc!U$1)*$I4)*($L4/INDEX(Multipliers_RAW!$B$3:$T$21,U$1,$E4)/INDEX(Multipliers_RAW!$B$3:$T$21,U$1,$F4))/Inputs!$B$12,3)</f>
        <v>51.183999999999997</v>
      </c>
      <c r="V4" s="4">
        <f>ROUND(MAX($G4*INDEX(Multipliers_RAW!$B$3:$T$21,Type_Calc!$H4,Type_Calc!V$1),INDEX(Multipliers_RAW!$B$3:$T$21,Type_Calc!$H4,Type_Calc!V$1)*$G4*$K4+(1-$K4)*INDEX(Multipliers_RAW!$B$3:$T$21,Type_Calc!$J4,Type_Calc!V$1)*$I4)*($L4/INDEX(Multipliers_RAW!$B$3:$T$21,V$1,$E4)/INDEX(Multipliers_RAW!$B$3:$T$21,V$1,$F4))/Inputs!$B$12,3)</f>
        <v>63.594000000000001</v>
      </c>
      <c r="W4" s="4">
        <f>ROUND(MAX($G4*INDEX(Multipliers_RAW!$B$3:$T$21,Type_Calc!$H4,Type_Calc!W$1),INDEX(Multipliers_RAW!$B$3:$T$21,Type_Calc!$H4,Type_Calc!W$1)*$G4*$K4+(1-$K4)*INDEX(Multipliers_RAW!$B$3:$T$21,Type_Calc!$J4,Type_Calc!W$1)*$I4)*($L4/INDEX(Multipliers_RAW!$B$3:$T$21,W$1,$E4)/INDEX(Multipliers_RAW!$B$3:$T$21,W$1,$F4))/Inputs!$B$12,3)</f>
        <v>46.771999999999998</v>
      </c>
      <c r="X4" s="4">
        <f>ROUND(MAX($G4*INDEX(Multipliers_RAW!$B$3:$T$21,Type_Calc!$H4,Type_Calc!X$1),INDEX(Multipliers_RAW!$B$3:$T$21,Type_Calc!$H4,Type_Calc!X$1)*$G4*$K4+(1-$K4)*INDEX(Multipliers_RAW!$B$3:$T$21,Type_Calc!$J4,Type_Calc!X$1)*$I4)*($L4/INDEX(Multipliers_RAW!$B$3:$T$21,X$1,$E4)/INDEX(Multipliers_RAW!$B$3:$T$21,X$1,$F4))/Inputs!$B$12,3)</f>
        <v>51.183999999999997</v>
      </c>
      <c r="Y4" s="4">
        <f>ROUND(MAX($G4*INDEX(Multipliers_RAW!$B$3:$T$21,Type_Calc!$H4,Type_Calc!Y$1),INDEX(Multipliers_RAW!$B$3:$T$21,Type_Calc!$H4,Type_Calc!Y$1)*$G4*$K4+(1-$K4)*INDEX(Multipliers_RAW!$B$3:$T$21,Type_Calc!$J4,Type_Calc!Y$1)*$I4)*($L4/INDEX(Multipliers_RAW!$B$3:$T$21,Y$1,$E4)/INDEX(Multipliers_RAW!$B$3:$T$21,Y$1,$F4))/Inputs!$B$12,3)</f>
        <v>58.465000000000003</v>
      </c>
      <c r="Z4" s="4">
        <f>ROUND(MAX($G4*INDEX(Multipliers_RAW!$B$3:$T$21,Type_Calc!$H4,Type_Calc!Z$1),INDEX(Multipliers_RAW!$B$3:$T$21,Type_Calc!$H4,Type_Calc!Z$1)*$G4*$K4+(1-$K4)*INDEX(Multipliers_RAW!$B$3:$T$21,Type_Calc!$J4,Type_Calc!Z$1)*$I4)*($L4/INDEX(Multipliers_RAW!$B$3:$T$21,Z$1,$E4)/INDEX(Multipliers_RAW!$B$3:$T$21,Z$1,$F4))/Inputs!$B$12,3)</f>
        <v>63.594000000000001</v>
      </c>
      <c r="AA4" s="4">
        <f>ROUND(MAX($G4*INDEX(Multipliers_RAW!$B$3:$T$21,Type_Calc!$H4,Type_Calc!AA$1),INDEX(Multipliers_RAW!$B$3:$T$21,Type_Calc!$H4,Type_Calc!AA$1)*$G4*$K4+(1-$K4)*INDEX(Multipliers_RAW!$B$3:$T$21,Type_Calc!$J4,Type_Calc!AA$1)*$I4)*($L4/INDEX(Multipliers_RAW!$B$3:$T$21,AA$1,$E4)/INDEX(Multipliers_RAW!$B$3:$T$21,AA$1,$F4))/Inputs!$B$12,3)</f>
        <v>56.7</v>
      </c>
      <c r="AB4" s="4">
        <f>ROUND(MAX($G4*INDEX(Multipliers_RAW!$B$3:$T$21,Type_Calc!$H4,Type_Calc!AB$1),INDEX(Multipliers_RAW!$B$3:$T$21,Type_Calc!$H4,Type_Calc!AB$1)*$G4*$K4+(1-$K4)*INDEX(Multipliers_RAW!$B$3:$T$21,Type_Calc!$J4,Type_Calc!AB$1)*$I4)*($L4/INDEX(Multipliers_RAW!$B$3:$T$21,AB$1,$E4)/INDEX(Multipliers_RAW!$B$3:$T$21,AB$1,$F4))/Inputs!$B$12,3)</f>
        <v>58.465000000000003</v>
      </c>
      <c r="AC4" s="4">
        <f>ROUND(MAX($G4*INDEX(Multipliers_RAW!$B$3:$T$21,Type_Calc!$H4,Type_Calc!AC$1),INDEX(Multipliers_RAW!$B$3:$T$21,Type_Calc!$H4,Type_Calc!AC$1)*$G4*$K4+(1-$K4)*INDEX(Multipliers_RAW!$B$3:$T$21,Type_Calc!$J4,Type_Calc!AC$1)*$I4)*($L4/INDEX(Multipliers_RAW!$B$3:$T$21,AC$1,$E4)/INDEX(Multipliers_RAW!$B$3:$T$21,AC$1,$F4))/Inputs!$B$12,3)</f>
        <v>63.98</v>
      </c>
      <c r="AD4" s="4">
        <f>ROUND(MAX($G4*INDEX(Multipliers_RAW!$B$3:$T$21,Type_Calc!$H4,Type_Calc!AD$1),INDEX(Multipliers_RAW!$B$3:$T$21,Type_Calc!$H4,Type_Calc!AD$1)*$G4*$K4+(1-$K4)*INDEX(Multipliers_RAW!$B$3:$T$21,Type_Calc!$J4,Type_Calc!AD$1)*$I4)*($L4/INDEX(Multipliers_RAW!$B$3:$T$21,AD$1,$E4)/INDEX(Multipliers_RAW!$B$3:$T$21,AD$1,$F4))/Inputs!$B$12,3)</f>
        <v>51.183999999999997</v>
      </c>
      <c r="AE4" s="4">
        <f>ROUND(MAX($G4*INDEX(Multipliers_RAW!$B$3:$T$21,Type_Calc!$H4,Type_Calc!AE$1),INDEX(Multipliers_RAW!$B$3:$T$21,Type_Calc!$H4,Type_Calc!AE$1)*$G4*$K4+(1-$K4)*INDEX(Multipliers_RAW!$B$3:$T$21,Type_Calc!$J4,Type_Calc!AE$1)*$I4)*($L4/INDEX(Multipliers_RAW!$B$3:$T$21,AE$1,$E4)/INDEX(Multipliers_RAW!$B$3:$T$21,AE$1,$F4))/Inputs!$B$12,3)</f>
        <v>91.352000000000004</v>
      </c>
      <c r="AF4" s="4">
        <f>ROUND(MAX($G4*INDEX(Multipliers_RAW!$B$3:$T$21,Type_Calc!$H4,Type_Calc!AF$1),INDEX(Multipliers_RAW!$B$3:$T$21,Type_Calc!$H4,Type_Calc!AF$1)*$G4*$K4+(1-$K4)*INDEX(Multipliers_RAW!$B$3:$T$21,Type_Calc!$J4,Type_Calc!AF$1)*$I4)*($L4/INDEX(Multipliers_RAW!$B$3:$T$21,AF$1,$E4)/INDEX(Multipliers_RAW!$B$3:$T$21,AF$1,$F4))/Inputs!$B$12,3)</f>
        <v>63.98</v>
      </c>
      <c r="AG4" s="4">
        <f>AVERAGE(N4:AE4)</f>
        <v>65.140277777777797</v>
      </c>
      <c r="AH4" s="4">
        <f>SUMPRODUCT(N4:AF4,Type_DEF_Calc!$AJ$1:$BB$1)/19</f>
        <v>66.325763891592743</v>
      </c>
      <c r="AJ4">
        <f t="shared" ref="AJ4:BB4" si="3">IF(SUMPRODUCT(($B$4:$B$855=$B4)*(BD4&gt;BD$4:BD$855))+1=1,N4,"")</f>
        <v>63.98</v>
      </c>
      <c r="AK4" s="10">
        <f t="shared" si="3"/>
        <v>46.771999999999998</v>
      </c>
      <c r="AL4" s="10" t="str">
        <f t="shared" si="3"/>
        <v/>
      </c>
      <c r="AM4" s="10">
        <f t="shared" si="3"/>
        <v>79.974999999999994</v>
      </c>
      <c r="AN4" s="10">
        <f t="shared" si="3"/>
        <v>105.572</v>
      </c>
      <c r="AO4" s="10">
        <f t="shared" si="3"/>
        <v>51.183999999999997</v>
      </c>
      <c r="AP4" s="10">
        <f t="shared" si="3"/>
        <v>79.974999999999994</v>
      </c>
      <c r="AQ4" s="10">
        <f t="shared" si="3"/>
        <v>51.183999999999997</v>
      </c>
      <c r="AR4" s="10" t="str">
        <f t="shared" si="3"/>
        <v/>
      </c>
      <c r="AS4" s="10">
        <f t="shared" si="3"/>
        <v>46.771999999999998</v>
      </c>
      <c r="AT4" s="10">
        <f t="shared" si="3"/>
        <v>51.183999999999997</v>
      </c>
      <c r="AU4" s="10">
        <f t="shared" si="3"/>
        <v>58.465000000000003</v>
      </c>
      <c r="AV4" s="10" t="str">
        <f t="shared" si="3"/>
        <v/>
      </c>
      <c r="AW4" s="10" t="str">
        <f t="shared" si="3"/>
        <v/>
      </c>
      <c r="AX4" s="10">
        <f t="shared" si="3"/>
        <v>58.465000000000003</v>
      </c>
      <c r="AY4" s="10">
        <f t="shared" si="3"/>
        <v>63.98</v>
      </c>
      <c r="AZ4" s="10">
        <f t="shared" si="3"/>
        <v>51.183999999999997</v>
      </c>
      <c r="BA4" s="10">
        <f t="shared" si="3"/>
        <v>91.352000000000004</v>
      </c>
      <c r="BB4" s="10">
        <f t="shared" si="3"/>
        <v>63.98</v>
      </c>
      <c r="BD4" s="5">
        <f>_xlfn.RANK.EQ(N4,N$4:N$855)+COUNTIF(N$4:N4,N4)-1</f>
        <v>565</v>
      </c>
      <c r="BE4" s="5">
        <f>_xlfn.RANK.EQ(O4,O$4:O$855)+COUNTIF(O$4:O4,O4)-1</f>
        <v>672</v>
      </c>
      <c r="BF4" s="5">
        <f>_xlfn.RANK.EQ(P4,P$4:P$855)+COUNTIF(P$4:P4,P4)-1</f>
        <v>439</v>
      </c>
      <c r="BG4" s="5">
        <f>_xlfn.RANK.EQ(Q4,Q$4:Q$855)+COUNTIF(Q$4:Q4,Q4)-1</f>
        <v>475</v>
      </c>
      <c r="BH4" s="5">
        <f>_xlfn.RANK.EQ(R4,R$4:R$855)+COUNTIF(R$4:R4,R4)-1</f>
        <v>409</v>
      </c>
      <c r="BI4" s="5">
        <f>_xlfn.RANK.EQ(S4,S$4:S$855)+COUNTIF(S$4:S4,S4)-1</f>
        <v>630</v>
      </c>
      <c r="BJ4" s="5">
        <f>_xlfn.RANK.EQ(T4,T$4:T$855)+COUNTIF(T$4:T4,T4)-1</f>
        <v>511</v>
      </c>
      <c r="BK4" s="5">
        <f>_xlfn.RANK.EQ(U4,U$4:U$855)+COUNTIF(U$4:U4,U4)-1</f>
        <v>644</v>
      </c>
      <c r="BL4" s="5">
        <f>_xlfn.RANK.EQ(V4,V$4:V$855)+COUNTIF(V$4:V4,V4)-1</f>
        <v>541</v>
      </c>
      <c r="BM4" s="5">
        <f>_xlfn.RANK.EQ(W4,W$4:W$855)+COUNTIF(W$4:W4,W4)-1</f>
        <v>645</v>
      </c>
      <c r="BN4" s="5">
        <f>_xlfn.RANK.EQ(X4,X$4:X$855)+COUNTIF(X$4:X4,X4)-1</f>
        <v>604</v>
      </c>
      <c r="BO4" s="5">
        <f>_xlfn.RANK.EQ(Y4,Y$4:Y$855)+COUNTIF(Y$4:Y4,Y4)-1</f>
        <v>586</v>
      </c>
      <c r="BP4" s="5">
        <f>_xlfn.RANK.EQ(Z4,Z$4:Z$855)+COUNTIF(Z$4:Z4,Z4)-1</f>
        <v>555</v>
      </c>
      <c r="BQ4" s="5">
        <f>_xlfn.RANK.EQ(AA4,AA$4:AA$855)+COUNTIF(AA$4:AA4,AA4)-1</f>
        <v>580</v>
      </c>
      <c r="BR4" s="5">
        <f>_xlfn.RANK.EQ(AB4,AB$4:AB$855)+COUNTIF(AB$4:AB4,AB4)-1</f>
        <v>576</v>
      </c>
      <c r="BS4" s="5">
        <f>_xlfn.RANK.EQ(AC4,AC$4:AC$855)+COUNTIF(AC$4:AC4,AC4)-1</f>
        <v>548</v>
      </c>
      <c r="BT4" s="5">
        <f>_xlfn.RANK.EQ(AD4,AD$4:AD$855)+COUNTIF(AD$4:AD4,AD4)-1</f>
        <v>606</v>
      </c>
      <c r="BU4" s="5">
        <f>_xlfn.RANK.EQ(AE4,AE$4:AE$855)+COUNTIF(AE$4:AE4,AE4)-1</f>
        <v>436</v>
      </c>
      <c r="BV4" s="5">
        <f>_xlfn.RANK.EQ(AF4,AF$4:AF$855)+COUNTIF(AF$4:AF4,AF4)-1</f>
        <v>554</v>
      </c>
      <c r="BW4" s="64">
        <f>_xlfn.RANK.EQ(AH4,AH$4:AH$855)+COUNTIF(AH$4:AH4,AH4)-1</f>
        <v>553</v>
      </c>
      <c r="BX4" s="64">
        <f>_xlfn.RANK.EQ(AH4,AH$4:AH$855)+COUNTIF(AH$4:AH4,AH4)-1</f>
        <v>553</v>
      </c>
      <c r="BY4" s="64">
        <f t="shared" ref="BY4:BY67" si="4">IF(MIN(BD4:BU4)&lt;10,CONCATENATE("00",MIN(BD4:BU4)),IF(MIN(BD4:BU4)&lt;100,CONCATENATE("0",MIN(BD4:BU4)),MIN(BD4:BU4)))</f>
        <v>409</v>
      </c>
      <c r="BZ4" s="5"/>
      <c r="CA4" s="5">
        <f>IFERROR(_xlfn.RANK.EQ(AJ4,AJ$4:AJ$855)+COUNTIF(AJ$4:AJ4,AJ4)-1,"")</f>
        <v>106</v>
      </c>
      <c r="CB4" s="5">
        <f>IFERROR(_xlfn.RANK.EQ(AK4,AK$4:AK$855)+COUNTIF(AK$4:AK4,AK4)-1,"")</f>
        <v>125</v>
      </c>
      <c r="CC4" s="5" t="str">
        <f>IFERROR(_xlfn.RANK.EQ(AL4,AL$4:AL$855)+COUNTIF(AL$4:AL4,AL4)-1,"")</f>
        <v/>
      </c>
      <c r="CD4" s="5">
        <f>IFERROR(_xlfn.RANK.EQ(AM4,AM$4:AM$855)+COUNTIF(AM$4:AM4,AM4)-1,"")</f>
        <v>94</v>
      </c>
      <c r="CE4" s="5">
        <f>IFERROR(_xlfn.RANK.EQ(AN4,AN$4:AN$855)+COUNTIF(AN$4:AN4,AN4)-1,"")</f>
        <v>84</v>
      </c>
      <c r="CF4" s="5">
        <f>IFERROR(_xlfn.RANK.EQ(AO4,AO$4:AO$855)+COUNTIF(AO$4:AO4,AO4)-1,"")</f>
        <v>117</v>
      </c>
      <c r="CG4" s="5">
        <f>IFERROR(_xlfn.RANK.EQ(AP4,AP$4:AP$855)+COUNTIF(AP$4:AP4,AP4)-1,"")</f>
        <v>94</v>
      </c>
      <c r="CH4" s="5">
        <f>IFERROR(_xlfn.RANK.EQ(AQ4,AQ$4:AQ$855)+COUNTIF(AQ$4:AQ4,AQ4)-1,"")</f>
        <v>118</v>
      </c>
      <c r="CI4" s="5" t="str">
        <f>IFERROR(_xlfn.RANK.EQ(AR4,AR$4:AR$855)+COUNTIF(AR$4:AR4,AR4)-1,"")</f>
        <v/>
      </c>
      <c r="CJ4" s="5">
        <f>IFERROR(_xlfn.RANK.EQ(AS4,AS$4:AS$855)+COUNTIF(AS$4:AS4,AS4)-1,"")</f>
        <v>121</v>
      </c>
      <c r="CK4" s="5">
        <f>IFERROR(_xlfn.RANK.EQ(AT4,AT$4:AT$855)+COUNTIF(AT$4:AT4,AT4)-1,"")</f>
        <v>112</v>
      </c>
      <c r="CL4" s="5">
        <f>IFERROR(_xlfn.RANK.EQ(AU4,AU$4:AU$855)+COUNTIF(AU$4:AU4,AU4)-1,"")</f>
        <v>110</v>
      </c>
      <c r="CM4" s="5" t="str">
        <f>IFERROR(_xlfn.RANK.EQ(AV4,AV$4:AV$855)+COUNTIF(AV$4:AV4,AV4)-1,"")</f>
        <v/>
      </c>
      <c r="CN4" s="5" t="str">
        <f>IFERROR(_xlfn.RANK.EQ(AW4,AW$4:AW$855)+COUNTIF(AW$4:AW4,AW4)-1,"")</f>
        <v/>
      </c>
      <c r="CO4" s="5">
        <f>IFERROR(_xlfn.RANK.EQ(AX4,AX$4:AX$855)+COUNTIF(AX$4:AX4,AX4)-1,"")</f>
        <v>109</v>
      </c>
      <c r="CP4" s="5">
        <f>IFERROR(_xlfn.RANK.EQ(AY4,AY$4:AY$855)+COUNTIF(AY$4:AY4,AY4)-1,"")</f>
        <v>103</v>
      </c>
      <c r="CQ4" s="5">
        <f>IFERROR(_xlfn.RANK.EQ(AZ4,AZ$4:AZ$855)+COUNTIF(AZ$4:AZ4,AZ4)-1,"")</f>
        <v>115</v>
      </c>
      <c r="CR4" s="5">
        <f>IFERROR(_xlfn.RANK.EQ(BA4,BA$4:BA$855)+COUNTIF(BA$4:BA4,BA4)-1,"")</f>
        <v>87</v>
      </c>
      <c r="CS4" s="5">
        <f>IFERROR(_xlfn.RANK.EQ(BB4,BB$4:BB$855)+COUNTIF(BB$4:BB4,BB4)-1,"")</f>
        <v>105</v>
      </c>
      <c r="CU4" s="64">
        <f>19-SUMPRODUCT(--($CA4:$CS4&gt;Type_Results!$Z$2))+(19-SUMPRODUCT(--($CA4:$CS4&gt;Type_Results!$Z$2-2)))+(19-SUMPRODUCT(--($CA4:$CS4&gt;1)))</f>
        <v>0</v>
      </c>
      <c r="CV4" s="64" t="str">
        <f>IF(CU4&gt;0,_xlfn.RANK.EQ(CU4,CU$4:CU$855)+COUNTIF(CU$4:CU4,CU4)-1,"")</f>
        <v/>
      </c>
    </row>
    <row r="5" spans="1:100" x14ac:dyDescent="0.25">
      <c r="A5" s="10">
        <f>Move_Sets!A4</f>
        <v>2</v>
      </c>
      <c r="B5" s="10" t="str">
        <f>Move_Sets!B4</f>
        <v>Bulbasaur</v>
      </c>
      <c r="C5" s="10" t="str">
        <f>Move_Sets!C4</f>
        <v>Vine Whip</v>
      </c>
      <c r="D5" s="10" t="str">
        <f>Move_Sets!D4</f>
        <v>Seed Bomb</v>
      </c>
      <c r="E5" s="10">
        <f>Move_Sets!E4</f>
        <v>5</v>
      </c>
      <c r="F5" s="10">
        <f>Move_Sets!F4</f>
        <v>8</v>
      </c>
      <c r="G5" s="6">
        <f>DPS_Calcs!L3</f>
        <v>5.4534445756688958</v>
      </c>
      <c r="H5" s="10">
        <f>Move_Sets!N4</f>
        <v>5</v>
      </c>
      <c r="I5" s="6">
        <f>DPS_Calcs!M3</f>
        <v>6.9540208706298943</v>
      </c>
      <c r="J5" s="10">
        <f>Move_Sets!S4</f>
        <v>5</v>
      </c>
      <c r="K5" s="33">
        <f>DPS_Calcs!W3</f>
        <v>0.4413163576692638</v>
      </c>
      <c r="L5" s="10">
        <f>DPS_Calcs!Q3</f>
        <v>46.139527402009243</v>
      </c>
      <c r="M5" s="10"/>
      <c r="N5" s="4">
        <f>ROUND(MAX($G5*INDEX(Multipliers_RAW!$B$3:$T$21,Type_Calc!$H5,Type_Calc!N$1),INDEX(Multipliers_RAW!$B$3:$T$21,Type_Calc!$H5,Type_Calc!N$1)*$G5*$K5+(1-$K5)*INDEX(Multipliers_RAW!$B$3:$T$21,Type_Calc!$J5,Type_Calc!N$1)*$I5)*($L5/INDEX(Multipliers_RAW!$B$3:$T$21,N$1,$E5)/INDEX(Multipliers_RAW!$B$3:$T$21,N$1,$F5))/Inputs!$B$12,3)</f>
        <v>58.292999999999999</v>
      </c>
      <c r="O5" s="4">
        <f>ROUND(MAX($G5*INDEX(Multipliers_RAW!$B$3:$T$21,Type_Calc!$H5,Type_Calc!O$1),INDEX(Multipliers_RAW!$B$3:$T$21,Type_Calc!$H5,Type_Calc!O$1)*$G5*$K5+(1-$K5)*INDEX(Multipliers_RAW!$B$3:$T$21,Type_Calc!$J5,Type_Calc!O$1)*$I5)*($L5/INDEX(Multipliers_RAW!$B$3:$T$21,O$1,$E5)/INDEX(Multipliers_RAW!$B$3:$T$21,O$1,$F5))/Inputs!$B$12,3)</f>
        <v>37.308</v>
      </c>
      <c r="P5" s="4">
        <f>ROUND(MAX($G5*INDEX(Multipliers_RAW!$B$3:$T$21,Type_Calc!$H5,Type_Calc!P$1),INDEX(Multipliers_RAW!$B$3:$T$21,Type_Calc!$H5,Type_Calc!P$1)*$G5*$K5+(1-$K5)*INDEX(Multipliers_RAW!$B$3:$T$21,Type_Calc!$J5,Type_Calc!P$1)*$I5)*($L5/INDEX(Multipliers_RAW!$B$3:$T$21,P$1,$E5)/INDEX(Multipliers_RAW!$B$3:$T$21,P$1,$F5))/Inputs!$B$12,3)</f>
        <v>91.082999999999998</v>
      </c>
      <c r="Q5" s="4">
        <f>ROUND(MAX($G5*INDEX(Multipliers_RAW!$B$3:$T$21,Type_Calc!$H5,Type_Calc!Q$1),INDEX(Multipliers_RAW!$B$3:$T$21,Type_Calc!$H5,Type_Calc!Q$1)*$G5*$K5+(1-$K5)*INDEX(Multipliers_RAW!$B$3:$T$21,Type_Calc!$J5,Type_Calc!Q$1)*$I5)*($L5/INDEX(Multipliers_RAW!$B$3:$T$21,Q$1,$E5)/INDEX(Multipliers_RAW!$B$3:$T$21,Q$1,$F5))/Inputs!$B$12,3)</f>
        <v>72.867000000000004</v>
      </c>
      <c r="R5" s="4">
        <f>ROUND(MAX($G5*INDEX(Multipliers_RAW!$B$3:$T$21,Type_Calc!$H5,Type_Calc!R$1),INDEX(Multipliers_RAW!$B$3:$T$21,Type_Calc!$H5,Type_Calc!R$1)*$G5*$K5+(1-$K5)*INDEX(Multipliers_RAW!$B$3:$T$21,Type_Calc!$J5,Type_Calc!R$1)*$I5)*($L5/INDEX(Multipliers_RAW!$B$3:$T$21,R$1,$E5)/INDEX(Multipliers_RAW!$B$3:$T$21,R$1,$F5))/Inputs!$B$12,3)</f>
        <v>72.867000000000004</v>
      </c>
      <c r="S5" s="4">
        <f>ROUND(MAX($G5*INDEX(Multipliers_RAW!$B$3:$T$21,Type_Calc!$H5,Type_Calc!S$1),INDEX(Multipliers_RAW!$B$3:$T$21,Type_Calc!$H5,Type_Calc!S$1)*$G5*$K5+(1-$K5)*INDEX(Multipliers_RAW!$B$3:$T$21,Type_Calc!$J5,Type_Calc!S$1)*$I5)*($L5/INDEX(Multipliers_RAW!$B$3:$T$21,S$1,$E5)/INDEX(Multipliers_RAW!$B$3:$T$21,S$1,$F5))/Inputs!$B$12,3)</f>
        <v>46.634999999999998</v>
      </c>
      <c r="T5" s="4">
        <f>ROUND(MAX($G5*INDEX(Multipliers_RAW!$B$3:$T$21,Type_Calc!$H5,Type_Calc!T$1),INDEX(Multipliers_RAW!$B$3:$T$21,Type_Calc!$H5,Type_Calc!T$1)*$G5*$K5+(1-$K5)*INDEX(Multipliers_RAW!$B$3:$T$21,Type_Calc!$J5,Type_Calc!T$1)*$I5)*($L5/INDEX(Multipliers_RAW!$B$3:$T$21,T$1,$E5)/INDEX(Multipliers_RAW!$B$3:$T$21,T$1,$F5))/Inputs!$B$12,3)</f>
        <v>72.867000000000004</v>
      </c>
      <c r="U5" s="4">
        <f>ROUND(MAX($G5*INDEX(Multipliers_RAW!$B$3:$T$21,Type_Calc!$H5,Type_Calc!U$1),INDEX(Multipliers_RAW!$B$3:$T$21,Type_Calc!$H5,Type_Calc!U$1)*$G5*$K5+(1-$K5)*INDEX(Multipliers_RAW!$B$3:$T$21,Type_Calc!$J5,Type_Calc!U$1)*$I5)*($L5/INDEX(Multipliers_RAW!$B$3:$T$21,U$1,$E5)/INDEX(Multipliers_RAW!$B$3:$T$21,U$1,$F5))/Inputs!$B$12,3)</f>
        <v>46.634999999999998</v>
      </c>
      <c r="V5" s="4">
        <f>ROUND(MAX($G5*INDEX(Multipliers_RAW!$B$3:$T$21,Type_Calc!$H5,Type_Calc!V$1),INDEX(Multipliers_RAW!$B$3:$T$21,Type_Calc!$H5,Type_Calc!V$1)*$G5*$K5+(1-$K5)*INDEX(Multipliers_RAW!$B$3:$T$21,Type_Calc!$J5,Type_Calc!V$1)*$I5)*($L5/INDEX(Multipliers_RAW!$B$3:$T$21,V$1,$E5)/INDEX(Multipliers_RAW!$B$3:$T$21,V$1,$F5))/Inputs!$B$12,3)</f>
        <v>72.867000000000004</v>
      </c>
      <c r="W5" s="4">
        <f>ROUND(MAX($G5*INDEX(Multipliers_RAW!$B$3:$T$21,Type_Calc!$H5,Type_Calc!W$1),INDEX(Multipliers_RAW!$B$3:$T$21,Type_Calc!$H5,Type_Calc!W$1)*$G5*$K5+(1-$K5)*INDEX(Multipliers_RAW!$B$3:$T$21,Type_Calc!$J5,Type_Calc!W$1)*$I5)*($L5/INDEX(Multipliers_RAW!$B$3:$T$21,W$1,$E5)/INDEX(Multipliers_RAW!$B$3:$T$21,W$1,$F5))/Inputs!$B$12,3)</f>
        <v>37.308</v>
      </c>
      <c r="X5" s="4">
        <f>ROUND(MAX($G5*INDEX(Multipliers_RAW!$B$3:$T$21,Type_Calc!$H5,Type_Calc!X$1),INDEX(Multipliers_RAW!$B$3:$T$21,Type_Calc!$H5,Type_Calc!X$1)*$G5*$K5+(1-$K5)*INDEX(Multipliers_RAW!$B$3:$T$21,Type_Calc!$J5,Type_Calc!X$1)*$I5)*($L5/INDEX(Multipliers_RAW!$B$3:$T$21,X$1,$E5)/INDEX(Multipliers_RAW!$B$3:$T$21,X$1,$F5))/Inputs!$B$12,3)</f>
        <v>46.634999999999998</v>
      </c>
      <c r="Y5" s="4">
        <f>ROUND(MAX($G5*INDEX(Multipliers_RAW!$B$3:$T$21,Type_Calc!$H5,Type_Calc!Y$1),INDEX(Multipliers_RAW!$B$3:$T$21,Type_Calc!$H5,Type_Calc!Y$1)*$G5*$K5+(1-$K5)*INDEX(Multipliers_RAW!$B$3:$T$21,Type_Calc!$J5,Type_Calc!Y$1)*$I5)*($L5/INDEX(Multipliers_RAW!$B$3:$T$21,Y$1,$E5)/INDEX(Multipliers_RAW!$B$3:$T$21,Y$1,$F5))/Inputs!$B$12,3)</f>
        <v>46.634999999999998</v>
      </c>
      <c r="Z5" s="4">
        <f>ROUND(MAX($G5*INDEX(Multipliers_RAW!$B$3:$T$21,Type_Calc!$H5,Type_Calc!Z$1),INDEX(Multipliers_RAW!$B$3:$T$21,Type_Calc!$H5,Type_Calc!Z$1)*$G5*$K5+(1-$K5)*INDEX(Multipliers_RAW!$B$3:$T$21,Type_Calc!$J5,Type_Calc!Z$1)*$I5)*($L5/INDEX(Multipliers_RAW!$B$3:$T$21,Z$1,$E5)/INDEX(Multipliers_RAW!$B$3:$T$21,Z$1,$F5))/Inputs!$B$12,3)</f>
        <v>72.867000000000004</v>
      </c>
      <c r="AA5" s="4">
        <f>ROUND(MAX($G5*INDEX(Multipliers_RAW!$B$3:$T$21,Type_Calc!$H5,Type_Calc!AA$1),INDEX(Multipliers_RAW!$B$3:$T$21,Type_Calc!$H5,Type_Calc!AA$1)*$G5*$K5+(1-$K5)*INDEX(Multipliers_RAW!$B$3:$T$21,Type_Calc!$J5,Type_Calc!AA$1)*$I5)*($L5/INDEX(Multipliers_RAW!$B$3:$T$21,AA$1,$E5)/INDEX(Multipliers_RAW!$B$3:$T$21,AA$1,$F5))/Inputs!$B$12,3)</f>
        <v>58.292999999999999</v>
      </c>
      <c r="AB5" s="4">
        <f>ROUND(MAX($G5*INDEX(Multipliers_RAW!$B$3:$T$21,Type_Calc!$H5,Type_Calc!AB$1),INDEX(Multipliers_RAW!$B$3:$T$21,Type_Calc!$H5,Type_Calc!AB$1)*$G5*$K5+(1-$K5)*INDEX(Multipliers_RAW!$B$3:$T$21,Type_Calc!$J5,Type_Calc!AB$1)*$I5)*($L5/INDEX(Multipliers_RAW!$B$3:$T$21,AB$1,$E5)/INDEX(Multipliers_RAW!$B$3:$T$21,AB$1,$F5))/Inputs!$B$12,3)</f>
        <v>46.634999999999998</v>
      </c>
      <c r="AC5" s="4">
        <f>ROUND(MAX($G5*INDEX(Multipliers_RAW!$B$3:$T$21,Type_Calc!$H5,Type_Calc!AC$1),INDEX(Multipliers_RAW!$B$3:$T$21,Type_Calc!$H5,Type_Calc!AC$1)*$G5*$K5+(1-$K5)*INDEX(Multipliers_RAW!$B$3:$T$21,Type_Calc!$J5,Type_Calc!AC$1)*$I5)*($L5/INDEX(Multipliers_RAW!$B$3:$T$21,AC$1,$E5)/INDEX(Multipliers_RAW!$B$3:$T$21,AC$1,$F5))/Inputs!$B$12,3)</f>
        <v>58.292999999999999</v>
      </c>
      <c r="AD5" s="4">
        <f>ROUND(MAX($G5*INDEX(Multipliers_RAW!$B$3:$T$21,Type_Calc!$H5,Type_Calc!AD$1),INDEX(Multipliers_RAW!$B$3:$T$21,Type_Calc!$H5,Type_Calc!AD$1)*$G5*$K5+(1-$K5)*INDEX(Multipliers_RAW!$B$3:$T$21,Type_Calc!$J5,Type_Calc!AD$1)*$I5)*($L5/INDEX(Multipliers_RAW!$B$3:$T$21,AD$1,$E5)/INDEX(Multipliers_RAW!$B$3:$T$21,AD$1,$F5))/Inputs!$B$12,3)</f>
        <v>46.634999999999998</v>
      </c>
      <c r="AE5" s="4">
        <f>ROUND(MAX($G5*INDEX(Multipliers_RAW!$B$3:$T$21,Type_Calc!$H5,Type_Calc!AE$1),INDEX(Multipliers_RAW!$B$3:$T$21,Type_Calc!$H5,Type_Calc!AE$1)*$G5*$K5+(1-$K5)*INDEX(Multipliers_RAW!$B$3:$T$21,Type_Calc!$J5,Type_Calc!AE$1)*$I5)*($L5/INDEX(Multipliers_RAW!$B$3:$T$21,AE$1,$E5)/INDEX(Multipliers_RAW!$B$3:$T$21,AE$1,$F5))/Inputs!$B$12,3)</f>
        <v>72.867000000000004</v>
      </c>
      <c r="AF5" s="4">
        <f>ROUND(MAX($G5*INDEX(Multipliers_RAW!$B$3:$T$21,Type_Calc!$H5,Type_Calc!AF$1),INDEX(Multipliers_RAW!$B$3:$T$21,Type_Calc!$H5,Type_Calc!AF$1)*$G5*$K5+(1-$K5)*INDEX(Multipliers_RAW!$B$3:$T$21,Type_Calc!$J5,Type_Calc!AF$1)*$I5)*($L5/INDEX(Multipliers_RAW!$B$3:$T$21,AF$1,$E5)/INDEX(Multipliers_RAW!$B$3:$T$21,AF$1,$F5))/Inputs!$B$12,3)</f>
        <v>58.292999999999999</v>
      </c>
      <c r="AG5" s="4">
        <f t="shared" ref="AG5:AG68" si="5">AVERAGE(N5:AE5)</f>
        <v>58.754999999999995</v>
      </c>
      <c r="AH5" s="4">
        <f>SUMPRODUCT(N5:AF5,Type_DEF_Calc!$AJ$1:$BB$1)/19</f>
        <v>59.22881070408436</v>
      </c>
      <c r="AI5" s="10"/>
      <c r="AJ5" s="10" t="str">
        <f t="shared" ref="AJ5:AJ68" si="6">IF(SUMPRODUCT(($B$4:$B$855=$B5)*(BD5&gt;BD$4:BD$855))+1=1,N5,"")</f>
        <v/>
      </c>
      <c r="AK5" s="10" t="str">
        <f t="shared" ref="AK5:AK17" si="7">IF(SUMPRODUCT(($B$4:$B$855=$B5)*(BE5&gt;BE$4:BE$855))+1=1,O5,"")</f>
        <v/>
      </c>
      <c r="AL5" s="10" t="str">
        <f t="shared" ref="AL5:AL17" si="8">IF(SUMPRODUCT(($B$4:$B$855=$B5)*(BF5&gt;BF$4:BF$855))+1=1,P5,"")</f>
        <v/>
      </c>
      <c r="AM5" s="10" t="str">
        <f t="shared" ref="AM5:AM17" si="9">IF(SUMPRODUCT(($B$4:$B$855=$B5)*(BG5&gt;BG$4:BG$855))+1=1,Q5,"")</f>
        <v/>
      </c>
      <c r="AN5" s="10" t="str">
        <f t="shared" ref="AN5:AN17" si="10">IF(SUMPRODUCT(($B$4:$B$855=$B5)*(BH5&gt;BH$4:BH$855))+1=1,R5,"")</f>
        <v/>
      </c>
      <c r="AO5" s="10" t="str">
        <f t="shared" ref="AO5:AO17" si="11">IF(SUMPRODUCT(($B$4:$B$855=$B5)*(BI5&gt;BI$4:BI$855))+1=1,S5,"")</f>
        <v/>
      </c>
      <c r="AP5" s="10" t="str">
        <f t="shared" ref="AP5:AP17" si="12">IF(SUMPRODUCT(($B$4:$B$855=$B5)*(BJ5&gt;BJ$4:BJ$855))+1=1,T5,"")</f>
        <v/>
      </c>
      <c r="AQ5" s="10" t="str">
        <f t="shared" ref="AQ5:AQ17" si="13">IF(SUMPRODUCT(($B$4:$B$855=$B5)*(BK5&gt;BK$4:BK$855))+1=1,U5,"")</f>
        <v/>
      </c>
      <c r="AR5" s="10" t="str">
        <f t="shared" ref="AR5:AR17" si="14">IF(SUMPRODUCT(($B$4:$B$855=$B5)*(BL5&gt;BL$4:BL$855))+1=1,V5,"")</f>
        <v/>
      </c>
      <c r="AS5" s="10" t="str">
        <f t="shared" ref="AS5:AS17" si="15">IF(SUMPRODUCT(($B$4:$B$855=$B5)*(BM5&gt;BM$4:BM$855))+1=1,W5,"")</f>
        <v/>
      </c>
      <c r="AT5" s="10" t="str">
        <f t="shared" ref="AT5:AT17" si="16">IF(SUMPRODUCT(($B$4:$B$855=$B5)*(BN5&gt;BN$4:BN$855))+1=1,X5,"")</f>
        <v/>
      </c>
      <c r="AU5" s="10" t="str">
        <f t="shared" ref="AU5:AU17" si="17">IF(SUMPRODUCT(($B$4:$B$855=$B5)*(BO5&gt;BO$4:BO$855))+1=1,Y5,"")</f>
        <v/>
      </c>
      <c r="AV5" s="10" t="str">
        <f t="shared" ref="AV5:AV17" si="18">IF(SUMPRODUCT(($B$4:$B$855=$B5)*(BP5&gt;BP$4:BP$855))+1=1,Z5,"")</f>
        <v/>
      </c>
      <c r="AW5" s="10" t="str">
        <f t="shared" ref="AW5:AW17" si="19">IF(SUMPRODUCT(($B$4:$B$855=$B5)*(BQ5&gt;BQ$4:BQ$855))+1=1,AA5,"")</f>
        <v/>
      </c>
      <c r="AX5" s="10" t="str">
        <f t="shared" ref="AX5:AX17" si="20">IF(SUMPRODUCT(($B$4:$B$855=$B5)*(BR5&gt;BR$4:BR$855))+1=1,AB5,"")</f>
        <v/>
      </c>
      <c r="AY5" s="10" t="str">
        <f t="shared" ref="AY5:AY17" si="21">IF(SUMPRODUCT(($B$4:$B$855=$B5)*(BS5&gt;BS$4:BS$855))+1=1,AC5,"")</f>
        <v/>
      </c>
      <c r="AZ5" s="10" t="str">
        <f t="shared" ref="AZ5:AZ17" si="22">IF(SUMPRODUCT(($B$4:$B$855=$B5)*(BT5&gt;BT$4:BT$855))+1=1,AD5,"")</f>
        <v/>
      </c>
      <c r="BA5" s="10" t="str">
        <f t="shared" ref="BA5:BA17" si="23">IF(SUMPRODUCT(($B$4:$B$855=$B5)*(BU5&gt;BU$4:BU$855))+1=1,AE5,"")</f>
        <v/>
      </c>
      <c r="BB5" s="10" t="str">
        <f t="shared" ref="BB5:BB17" si="24">IF(SUMPRODUCT(($B$4:$B$855=$B5)*(BV5&gt;BV$4:BV$855))+1=1,AF5,"")</f>
        <v/>
      </c>
      <c r="BD5" s="5">
        <f>_xlfn.RANK.EQ(N5,N$4:N$855)+COUNTIF(N$4:N5,N5)-1</f>
        <v>590</v>
      </c>
      <c r="BE5" s="5">
        <f>_xlfn.RANK.EQ(O5,O$4:O$855)+COUNTIF(O$4:O5,O5)-1</f>
        <v>743</v>
      </c>
      <c r="BF5" s="5">
        <f>_xlfn.RANK.EQ(P5,P$4:P$855)+COUNTIF(P$4:P5,P5)-1</f>
        <v>428</v>
      </c>
      <c r="BG5" s="5">
        <f>_xlfn.RANK.EQ(Q5,Q$4:Q$855)+COUNTIF(Q$4:Q5,Q5)-1</f>
        <v>518</v>
      </c>
      <c r="BH5" s="5">
        <f>_xlfn.RANK.EQ(R5,R$4:R$855)+COUNTIF(R$4:R5,R5)-1</f>
        <v>549</v>
      </c>
      <c r="BI5" s="5">
        <f>_xlfn.RANK.EQ(S5,S$4:S$855)+COUNTIF(S$4:S5,S5)-1</f>
        <v>661</v>
      </c>
      <c r="BJ5" s="5">
        <f>_xlfn.RANK.EQ(T5,T$4:T$855)+COUNTIF(T$4:T5,T5)-1</f>
        <v>540</v>
      </c>
      <c r="BK5" s="5">
        <f>_xlfn.RANK.EQ(U5,U$4:U$855)+COUNTIF(U$4:U5,U5)-1</f>
        <v>678</v>
      </c>
      <c r="BL5" s="5">
        <f>_xlfn.RANK.EQ(V5,V$4:V$855)+COUNTIF(V$4:V5,V5)-1</f>
        <v>495</v>
      </c>
      <c r="BM5" s="5">
        <f>_xlfn.RANK.EQ(W5,W$4:W$855)+COUNTIF(W$4:W5,W5)-1</f>
        <v>720</v>
      </c>
      <c r="BN5" s="5">
        <f>_xlfn.RANK.EQ(X5,X$4:X$855)+COUNTIF(X$4:X5,X5)-1</f>
        <v>633</v>
      </c>
      <c r="BO5" s="5">
        <f>_xlfn.RANK.EQ(Y5,Y$4:Y$855)+COUNTIF(Y$4:Y5,Y5)-1</f>
        <v>671</v>
      </c>
      <c r="BP5" s="5">
        <f>_xlfn.RANK.EQ(Z5,Z$4:Z$855)+COUNTIF(Z$4:Z5,Z5)-1</f>
        <v>509</v>
      </c>
      <c r="BQ5" s="5">
        <f>_xlfn.RANK.EQ(AA5,AA$4:AA$855)+COUNTIF(AA$4:AA5,AA5)-1</f>
        <v>570</v>
      </c>
      <c r="BR5" s="5">
        <f>_xlfn.RANK.EQ(AB5,AB$4:AB$855)+COUNTIF(AB$4:AB5,AB5)-1</f>
        <v>638</v>
      </c>
      <c r="BS5" s="5">
        <f>_xlfn.RANK.EQ(AC5,AC$4:AC$855)+COUNTIF(AC$4:AC5,AC5)-1</f>
        <v>576</v>
      </c>
      <c r="BT5" s="5">
        <f>_xlfn.RANK.EQ(AD5,AD$4:AD$855)+COUNTIF(AD$4:AD5,AD5)-1</f>
        <v>645</v>
      </c>
      <c r="BU5" s="5">
        <f>_xlfn.RANK.EQ(AE5,AE$4:AE$855)+COUNTIF(AE$4:AE5,AE5)-1</f>
        <v>521</v>
      </c>
      <c r="BV5" s="5">
        <f>_xlfn.RANK.EQ(AF5,AF$4:AF$855)+COUNTIF(AF$4:AF5,AF5)-1</f>
        <v>583</v>
      </c>
      <c r="BW5" s="64">
        <f>_xlfn.RANK.EQ(AH5,AH$4:AH$855)+COUNTIF(AH$4:AH5,AH5)-1</f>
        <v>585</v>
      </c>
      <c r="BX5" s="64">
        <f t="shared" ref="BX5:BX68" si="25">MIN(BD5:BU5)</f>
        <v>428</v>
      </c>
      <c r="BY5" s="64">
        <f t="shared" si="4"/>
        <v>428</v>
      </c>
      <c r="CA5" s="5" t="str">
        <f>IFERROR(_xlfn.RANK.EQ(AJ5,AJ$4:AJ$855)+COUNTIF(AJ$4:AJ5,AJ5)-1,"")</f>
        <v/>
      </c>
      <c r="CB5" s="5" t="str">
        <f>IFERROR(_xlfn.RANK.EQ(AK5,AK$4:AK$855)+COUNTIF(AK$4:AK5,AK5)-1,"")</f>
        <v/>
      </c>
      <c r="CC5" s="5" t="str">
        <f>IFERROR(_xlfn.RANK.EQ(AL5,AL$4:AL$855)+COUNTIF(AL$4:AL5,AL5)-1,"")</f>
        <v/>
      </c>
      <c r="CD5" s="5" t="str">
        <f>IFERROR(_xlfn.RANK.EQ(AM5,AM$4:AM$855)+COUNTIF(AM$4:AM5,AM5)-1,"")</f>
        <v/>
      </c>
      <c r="CE5" s="5" t="str">
        <f>IFERROR(_xlfn.RANK.EQ(AN5,AN$4:AN$855)+COUNTIF(AN$4:AN5,AN5)-1,"")</f>
        <v/>
      </c>
      <c r="CF5" s="5" t="str">
        <f>IFERROR(_xlfn.RANK.EQ(AO5,AO$4:AO$855)+COUNTIF(AO$4:AO5,AO5)-1,"")</f>
        <v/>
      </c>
      <c r="CG5" s="5" t="str">
        <f>IFERROR(_xlfn.RANK.EQ(AP5,AP$4:AP$855)+COUNTIF(AP$4:AP5,AP5)-1,"")</f>
        <v/>
      </c>
      <c r="CH5" s="5" t="str">
        <f>IFERROR(_xlfn.RANK.EQ(AQ5,AQ$4:AQ$855)+COUNTIF(AQ$4:AQ5,AQ5)-1,"")</f>
        <v/>
      </c>
      <c r="CI5" s="5" t="str">
        <f>IFERROR(_xlfn.RANK.EQ(AR5,AR$4:AR$855)+COUNTIF(AR$4:AR5,AR5)-1,"")</f>
        <v/>
      </c>
      <c r="CJ5" s="5" t="str">
        <f>IFERROR(_xlfn.RANK.EQ(AS5,AS$4:AS$855)+COUNTIF(AS$4:AS5,AS5)-1,"")</f>
        <v/>
      </c>
      <c r="CK5" s="5" t="str">
        <f>IFERROR(_xlfn.RANK.EQ(AT5,AT$4:AT$855)+COUNTIF(AT$4:AT5,AT5)-1,"")</f>
        <v/>
      </c>
      <c r="CL5" s="5" t="str">
        <f>IFERROR(_xlfn.RANK.EQ(AU5,AU$4:AU$855)+COUNTIF(AU$4:AU5,AU5)-1,"")</f>
        <v/>
      </c>
      <c r="CM5" s="5" t="str">
        <f>IFERROR(_xlfn.RANK.EQ(AV5,AV$4:AV$855)+COUNTIF(AV$4:AV5,AV5)-1,"")</f>
        <v/>
      </c>
      <c r="CN5" s="5" t="str">
        <f>IFERROR(_xlfn.RANK.EQ(AW5,AW$4:AW$855)+COUNTIF(AW$4:AW5,AW5)-1,"")</f>
        <v/>
      </c>
      <c r="CO5" s="5" t="str">
        <f>IFERROR(_xlfn.RANK.EQ(AX5,AX$4:AX$855)+COUNTIF(AX$4:AX5,AX5)-1,"")</f>
        <v/>
      </c>
      <c r="CP5" s="5" t="str">
        <f>IFERROR(_xlfn.RANK.EQ(AY5,AY$4:AY$855)+COUNTIF(AY$4:AY5,AY5)-1,"")</f>
        <v/>
      </c>
      <c r="CQ5" s="5" t="str">
        <f>IFERROR(_xlfn.RANK.EQ(AZ5,AZ$4:AZ$855)+COUNTIF(AZ$4:AZ5,AZ5)-1,"")</f>
        <v/>
      </c>
      <c r="CR5" s="5" t="str">
        <f>IFERROR(_xlfn.RANK.EQ(BA5,BA$4:BA$855)+COUNTIF(BA$4:BA5,BA5)-1,"")</f>
        <v/>
      </c>
      <c r="CS5" s="5" t="str">
        <f>IFERROR(_xlfn.RANK.EQ(BB5,BB$4:BB$855)+COUNTIF(BB$4:BB5,BB5)-1,"")</f>
        <v/>
      </c>
      <c r="CU5" s="64">
        <f>19-SUMPRODUCT(--($CA5:$CS5&gt;Type_Results!$Z$2))+(19-SUMPRODUCT(--($CA5:$CS5&gt;Type_Results!$Z$2-2)))+(19-SUMPRODUCT(--($CA5:$CS5&gt;1)))</f>
        <v>0</v>
      </c>
      <c r="CV5" s="64" t="str">
        <f>IF(CU5&gt;0,_xlfn.RANK.EQ(CU5,CU$4:CU$855)+COUNTIF(CU$4:CU5,CU5)-1,"")</f>
        <v/>
      </c>
    </row>
    <row r="6" spans="1:100" x14ac:dyDescent="0.25">
      <c r="A6" s="10">
        <f>Move_Sets!A5</f>
        <v>3</v>
      </c>
      <c r="B6" s="10" t="str">
        <f>Move_Sets!B5</f>
        <v>Bulbasaur</v>
      </c>
      <c r="C6" s="10" t="str">
        <f>Move_Sets!C5</f>
        <v>Vine Whip</v>
      </c>
      <c r="D6" s="10" t="str">
        <f>Move_Sets!D5</f>
        <v>Power Whip</v>
      </c>
      <c r="E6" s="10">
        <f>Move_Sets!E5</f>
        <v>5</v>
      </c>
      <c r="F6" s="10">
        <f>Move_Sets!F5</f>
        <v>8</v>
      </c>
      <c r="G6" s="6">
        <f>DPS_Calcs!L4</f>
        <v>5.4534445756688958</v>
      </c>
      <c r="H6" s="10">
        <f>Move_Sets!N5</f>
        <v>5</v>
      </c>
      <c r="I6" s="6">
        <f>DPS_Calcs!M4</f>
        <v>10.085439423479603</v>
      </c>
      <c r="J6" s="10">
        <f>Move_Sets!S5</f>
        <v>5</v>
      </c>
      <c r="K6" s="33">
        <f>DPS_Calcs!W4</f>
        <v>0.71160528275002122</v>
      </c>
      <c r="L6" s="10">
        <f>DPS_Calcs!Q4</f>
        <v>46.139527402009243</v>
      </c>
      <c r="M6" s="10"/>
      <c r="N6" s="4">
        <f>ROUND(MAX($G6*INDEX(Multipliers_RAW!$B$3:$T$21,Type_Calc!$H6,Type_Calc!N$1),INDEX(Multipliers_RAW!$B$3:$T$21,Type_Calc!$H6,Type_Calc!N$1)*$G6*$K6+(1-$K6)*INDEX(Multipliers_RAW!$B$3:$T$21,Type_Calc!$J6,Type_Calc!N$1)*$I6)*($L6/INDEX(Multipliers_RAW!$B$3:$T$21,N$1,$E6)/INDEX(Multipliers_RAW!$B$3:$T$21,N$1,$F6))/Inputs!$B$12,3)</f>
        <v>62.902999999999999</v>
      </c>
      <c r="O6" s="4">
        <f>ROUND(MAX($G6*INDEX(Multipliers_RAW!$B$3:$T$21,Type_Calc!$H6,Type_Calc!O$1),INDEX(Multipliers_RAW!$B$3:$T$21,Type_Calc!$H6,Type_Calc!O$1)*$G6*$K6+(1-$K6)*INDEX(Multipliers_RAW!$B$3:$T$21,Type_Calc!$J6,Type_Calc!O$1)*$I6)*($L6/INDEX(Multipliers_RAW!$B$3:$T$21,O$1,$E6)/INDEX(Multipliers_RAW!$B$3:$T$21,O$1,$F6))/Inputs!$B$12,3)</f>
        <v>40.258000000000003</v>
      </c>
      <c r="P6" s="4">
        <f>ROUND(MAX($G6*INDEX(Multipliers_RAW!$B$3:$T$21,Type_Calc!$H6,Type_Calc!P$1),INDEX(Multipliers_RAW!$B$3:$T$21,Type_Calc!$H6,Type_Calc!P$1)*$G6*$K6+(1-$K6)*INDEX(Multipliers_RAW!$B$3:$T$21,Type_Calc!$J6,Type_Calc!P$1)*$I6)*($L6/INDEX(Multipliers_RAW!$B$3:$T$21,P$1,$E6)/INDEX(Multipliers_RAW!$B$3:$T$21,P$1,$F6))/Inputs!$B$12,3)</f>
        <v>98.284999999999997</v>
      </c>
      <c r="Q6" s="4">
        <f>ROUND(MAX($G6*INDEX(Multipliers_RAW!$B$3:$T$21,Type_Calc!$H6,Type_Calc!Q$1),INDEX(Multipliers_RAW!$B$3:$T$21,Type_Calc!$H6,Type_Calc!Q$1)*$G6*$K6+(1-$K6)*INDEX(Multipliers_RAW!$B$3:$T$21,Type_Calc!$J6,Type_Calc!Q$1)*$I6)*($L6/INDEX(Multipliers_RAW!$B$3:$T$21,Q$1,$E6)/INDEX(Multipliers_RAW!$B$3:$T$21,Q$1,$F6))/Inputs!$B$12,3)</f>
        <v>78.628</v>
      </c>
      <c r="R6" s="4">
        <f>ROUND(MAX($G6*INDEX(Multipliers_RAW!$B$3:$T$21,Type_Calc!$H6,Type_Calc!R$1),INDEX(Multipliers_RAW!$B$3:$T$21,Type_Calc!$H6,Type_Calc!R$1)*$G6*$K6+(1-$K6)*INDEX(Multipliers_RAW!$B$3:$T$21,Type_Calc!$J6,Type_Calc!R$1)*$I6)*($L6/INDEX(Multipliers_RAW!$B$3:$T$21,R$1,$E6)/INDEX(Multipliers_RAW!$B$3:$T$21,R$1,$F6))/Inputs!$B$12,3)</f>
        <v>78.628</v>
      </c>
      <c r="S6" s="4">
        <f>ROUND(MAX($G6*INDEX(Multipliers_RAW!$B$3:$T$21,Type_Calc!$H6,Type_Calc!S$1),INDEX(Multipliers_RAW!$B$3:$T$21,Type_Calc!$H6,Type_Calc!S$1)*$G6*$K6+(1-$K6)*INDEX(Multipliers_RAW!$B$3:$T$21,Type_Calc!$J6,Type_Calc!S$1)*$I6)*($L6/INDEX(Multipliers_RAW!$B$3:$T$21,S$1,$E6)/INDEX(Multipliers_RAW!$B$3:$T$21,S$1,$F6))/Inputs!$B$12,3)</f>
        <v>50.322000000000003</v>
      </c>
      <c r="T6" s="4">
        <f>ROUND(MAX($G6*INDEX(Multipliers_RAW!$B$3:$T$21,Type_Calc!$H6,Type_Calc!T$1),INDEX(Multipliers_RAW!$B$3:$T$21,Type_Calc!$H6,Type_Calc!T$1)*$G6*$K6+(1-$K6)*INDEX(Multipliers_RAW!$B$3:$T$21,Type_Calc!$J6,Type_Calc!T$1)*$I6)*($L6/INDEX(Multipliers_RAW!$B$3:$T$21,T$1,$E6)/INDEX(Multipliers_RAW!$B$3:$T$21,T$1,$F6))/Inputs!$B$12,3)</f>
        <v>78.628</v>
      </c>
      <c r="U6" s="4">
        <f>ROUND(MAX($G6*INDEX(Multipliers_RAW!$B$3:$T$21,Type_Calc!$H6,Type_Calc!U$1),INDEX(Multipliers_RAW!$B$3:$T$21,Type_Calc!$H6,Type_Calc!U$1)*$G6*$K6+(1-$K6)*INDEX(Multipliers_RAW!$B$3:$T$21,Type_Calc!$J6,Type_Calc!U$1)*$I6)*($L6/INDEX(Multipliers_RAW!$B$3:$T$21,U$1,$E6)/INDEX(Multipliers_RAW!$B$3:$T$21,U$1,$F6))/Inputs!$B$12,3)</f>
        <v>50.322000000000003</v>
      </c>
      <c r="V6" s="4">
        <f>ROUND(MAX($G6*INDEX(Multipliers_RAW!$B$3:$T$21,Type_Calc!$H6,Type_Calc!V$1),INDEX(Multipliers_RAW!$B$3:$T$21,Type_Calc!$H6,Type_Calc!V$1)*$G6*$K6+(1-$K6)*INDEX(Multipliers_RAW!$B$3:$T$21,Type_Calc!$J6,Type_Calc!V$1)*$I6)*($L6/INDEX(Multipliers_RAW!$B$3:$T$21,V$1,$E6)/INDEX(Multipliers_RAW!$B$3:$T$21,V$1,$F6))/Inputs!$B$12,3)</f>
        <v>78.628</v>
      </c>
      <c r="W6" s="4">
        <f>ROUND(MAX($G6*INDEX(Multipliers_RAW!$B$3:$T$21,Type_Calc!$H6,Type_Calc!W$1),INDEX(Multipliers_RAW!$B$3:$T$21,Type_Calc!$H6,Type_Calc!W$1)*$G6*$K6+(1-$K6)*INDEX(Multipliers_RAW!$B$3:$T$21,Type_Calc!$J6,Type_Calc!W$1)*$I6)*($L6/INDEX(Multipliers_RAW!$B$3:$T$21,W$1,$E6)/INDEX(Multipliers_RAW!$B$3:$T$21,W$1,$F6))/Inputs!$B$12,3)</f>
        <v>40.258000000000003</v>
      </c>
      <c r="X6" s="4">
        <f>ROUND(MAX($G6*INDEX(Multipliers_RAW!$B$3:$T$21,Type_Calc!$H6,Type_Calc!X$1),INDEX(Multipliers_RAW!$B$3:$T$21,Type_Calc!$H6,Type_Calc!X$1)*$G6*$K6+(1-$K6)*INDEX(Multipliers_RAW!$B$3:$T$21,Type_Calc!$J6,Type_Calc!X$1)*$I6)*($L6/INDEX(Multipliers_RAW!$B$3:$T$21,X$1,$E6)/INDEX(Multipliers_RAW!$B$3:$T$21,X$1,$F6))/Inputs!$B$12,3)</f>
        <v>50.322000000000003</v>
      </c>
      <c r="Y6" s="4">
        <f>ROUND(MAX($G6*INDEX(Multipliers_RAW!$B$3:$T$21,Type_Calc!$H6,Type_Calc!Y$1),INDEX(Multipliers_RAW!$B$3:$T$21,Type_Calc!$H6,Type_Calc!Y$1)*$G6*$K6+(1-$K6)*INDEX(Multipliers_RAW!$B$3:$T$21,Type_Calc!$J6,Type_Calc!Y$1)*$I6)*($L6/INDEX(Multipliers_RAW!$B$3:$T$21,Y$1,$E6)/INDEX(Multipliers_RAW!$B$3:$T$21,Y$1,$F6))/Inputs!$B$12,3)</f>
        <v>50.322000000000003</v>
      </c>
      <c r="Z6" s="4">
        <f>ROUND(MAX($G6*INDEX(Multipliers_RAW!$B$3:$T$21,Type_Calc!$H6,Type_Calc!Z$1),INDEX(Multipliers_RAW!$B$3:$T$21,Type_Calc!$H6,Type_Calc!Z$1)*$G6*$K6+(1-$K6)*INDEX(Multipliers_RAW!$B$3:$T$21,Type_Calc!$J6,Type_Calc!Z$1)*$I6)*($L6/INDEX(Multipliers_RAW!$B$3:$T$21,Z$1,$E6)/INDEX(Multipliers_RAW!$B$3:$T$21,Z$1,$F6))/Inputs!$B$12,3)</f>
        <v>78.628</v>
      </c>
      <c r="AA6" s="4">
        <f>ROUND(MAX($G6*INDEX(Multipliers_RAW!$B$3:$T$21,Type_Calc!$H6,Type_Calc!AA$1),INDEX(Multipliers_RAW!$B$3:$T$21,Type_Calc!$H6,Type_Calc!AA$1)*$G6*$K6+(1-$K6)*INDEX(Multipliers_RAW!$B$3:$T$21,Type_Calc!$J6,Type_Calc!AA$1)*$I6)*($L6/INDEX(Multipliers_RAW!$B$3:$T$21,AA$1,$E6)/INDEX(Multipliers_RAW!$B$3:$T$21,AA$1,$F6))/Inputs!$B$12,3)</f>
        <v>62.902999999999999</v>
      </c>
      <c r="AB6" s="4">
        <f>ROUND(MAX($G6*INDEX(Multipliers_RAW!$B$3:$T$21,Type_Calc!$H6,Type_Calc!AB$1),INDEX(Multipliers_RAW!$B$3:$T$21,Type_Calc!$H6,Type_Calc!AB$1)*$G6*$K6+(1-$K6)*INDEX(Multipliers_RAW!$B$3:$T$21,Type_Calc!$J6,Type_Calc!AB$1)*$I6)*($L6/INDEX(Multipliers_RAW!$B$3:$T$21,AB$1,$E6)/INDEX(Multipliers_RAW!$B$3:$T$21,AB$1,$F6))/Inputs!$B$12,3)</f>
        <v>50.322000000000003</v>
      </c>
      <c r="AC6" s="4">
        <f>ROUND(MAX($G6*INDEX(Multipliers_RAW!$B$3:$T$21,Type_Calc!$H6,Type_Calc!AC$1),INDEX(Multipliers_RAW!$B$3:$T$21,Type_Calc!$H6,Type_Calc!AC$1)*$G6*$K6+(1-$K6)*INDEX(Multipliers_RAW!$B$3:$T$21,Type_Calc!$J6,Type_Calc!AC$1)*$I6)*($L6/INDEX(Multipliers_RAW!$B$3:$T$21,AC$1,$E6)/INDEX(Multipliers_RAW!$B$3:$T$21,AC$1,$F6))/Inputs!$B$12,3)</f>
        <v>62.902999999999999</v>
      </c>
      <c r="AD6" s="4">
        <f>ROUND(MAX($G6*INDEX(Multipliers_RAW!$B$3:$T$21,Type_Calc!$H6,Type_Calc!AD$1),INDEX(Multipliers_RAW!$B$3:$T$21,Type_Calc!$H6,Type_Calc!AD$1)*$G6*$K6+(1-$K6)*INDEX(Multipliers_RAW!$B$3:$T$21,Type_Calc!$J6,Type_Calc!AD$1)*$I6)*($L6/INDEX(Multipliers_RAW!$B$3:$T$21,AD$1,$E6)/INDEX(Multipliers_RAW!$B$3:$T$21,AD$1,$F6))/Inputs!$B$12,3)</f>
        <v>50.322000000000003</v>
      </c>
      <c r="AE6" s="4">
        <f>ROUND(MAX($G6*INDEX(Multipliers_RAW!$B$3:$T$21,Type_Calc!$H6,Type_Calc!AE$1),INDEX(Multipliers_RAW!$B$3:$T$21,Type_Calc!$H6,Type_Calc!AE$1)*$G6*$K6+(1-$K6)*INDEX(Multipliers_RAW!$B$3:$T$21,Type_Calc!$J6,Type_Calc!AE$1)*$I6)*($L6/INDEX(Multipliers_RAW!$B$3:$T$21,AE$1,$E6)/INDEX(Multipliers_RAW!$B$3:$T$21,AE$1,$F6))/Inputs!$B$12,3)</f>
        <v>78.628</v>
      </c>
      <c r="AF6" s="4">
        <f>ROUND(MAX($G6*INDEX(Multipliers_RAW!$B$3:$T$21,Type_Calc!$H6,Type_Calc!AF$1),INDEX(Multipliers_RAW!$B$3:$T$21,Type_Calc!$H6,Type_Calc!AF$1)*$G6*$K6+(1-$K6)*INDEX(Multipliers_RAW!$B$3:$T$21,Type_Calc!$J6,Type_Calc!AF$1)*$I6)*($L6/INDEX(Multipliers_RAW!$B$3:$T$21,AF$1,$E6)/INDEX(Multipliers_RAW!$B$3:$T$21,AF$1,$F6))/Inputs!$B$12,3)</f>
        <v>62.902999999999999</v>
      </c>
      <c r="AG6" s="4">
        <f t="shared" si="5"/>
        <v>63.400555555555556</v>
      </c>
      <c r="AH6" s="4">
        <f>SUMPRODUCT(N6:AF6,Type_DEF_Calc!$AJ$1:$BB$1)/19</f>
        <v>63.911909757602274</v>
      </c>
      <c r="AI6" s="10"/>
      <c r="AJ6" s="10" t="str">
        <f t="shared" si="6"/>
        <v/>
      </c>
      <c r="AK6" s="10" t="str">
        <f t="shared" si="7"/>
        <v/>
      </c>
      <c r="AL6" s="10">
        <f t="shared" si="8"/>
        <v>98.284999999999997</v>
      </c>
      <c r="AM6" s="10" t="str">
        <f t="shared" si="9"/>
        <v/>
      </c>
      <c r="AN6" s="10" t="str">
        <f t="shared" si="10"/>
        <v/>
      </c>
      <c r="AO6" s="10" t="str">
        <f t="shared" si="11"/>
        <v/>
      </c>
      <c r="AP6" s="10" t="str">
        <f t="shared" si="12"/>
        <v/>
      </c>
      <c r="AQ6" s="10" t="str">
        <f t="shared" si="13"/>
        <v/>
      </c>
      <c r="AR6" s="10">
        <f t="shared" si="14"/>
        <v>78.628</v>
      </c>
      <c r="AS6" s="10" t="str">
        <f t="shared" si="15"/>
        <v/>
      </c>
      <c r="AT6" s="10" t="str">
        <f t="shared" si="16"/>
        <v/>
      </c>
      <c r="AU6" s="10" t="str">
        <f t="shared" si="17"/>
        <v/>
      </c>
      <c r="AV6" s="10">
        <f t="shared" si="18"/>
        <v>78.628</v>
      </c>
      <c r="AW6" s="10">
        <f t="shared" si="19"/>
        <v>62.902999999999999</v>
      </c>
      <c r="AX6" s="10" t="str">
        <f t="shared" si="20"/>
        <v/>
      </c>
      <c r="AY6" s="10" t="str">
        <f t="shared" si="21"/>
        <v/>
      </c>
      <c r="AZ6" s="10" t="str">
        <f t="shared" si="22"/>
        <v/>
      </c>
      <c r="BA6" s="10" t="str">
        <f t="shared" si="23"/>
        <v/>
      </c>
      <c r="BB6" s="10" t="str">
        <f t="shared" si="24"/>
        <v/>
      </c>
      <c r="BD6" s="5">
        <f>_xlfn.RANK.EQ(N6,N$4:N$855)+COUNTIF(N$4:N6,N6)-1</f>
        <v>570</v>
      </c>
      <c r="BE6" s="5">
        <f>_xlfn.RANK.EQ(O6,O$4:O$855)+COUNTIF(O$4:O6,O6)-1</f>
        <v>717</v>
      </c>
      <c r="BF6" s="5">
        <f>_xlfn.RANK.EQ(P6,P$4:P$855)+COUNTIF(P$4:P6,P6)-1</f>
        <v>398</v>
      </c>
      <c r="BG6" s="5">
        <f>_xlfn.RANK.EQ(Q6,Q$4:Q$855)+COUNTIF(Q$4:Q6,Q6)-1</f>
        <v>483</v>
      </c>
      <c r="BH6" s="5">
        <f>_xlfn.RANK.EQ(R6,R$4:R$855)+COUNTIF(R$4:R6,R6)-1</f>
        <v>520</v>
      </c>
      <c r="BI6" s="5">
        <f>_xlfn.RANK.EQ(S6,S$4:S$855)+COUNTIF(S$4:S6,S6)-1</f>
        <v>639</v>
      </c>
      <c r="BJ6" s="5">
        <f>_xlfn.RANK.EQ(T6,T$4:T$855)+COUNTIF(T$4:T6,T6)-1</f>
        <v>519</v>
      </c>
      <c r="BK6" s="5">
        <f>_xlfn.RANK.EQ(U6,U$4:U$855)+COUNTIF(U$4:U6,U6)-1</f>
        <v>652</v>
      </c>
      <c r="BL6" s="5">
        <f>_xlfn.RANK.EQ(V6,V$4:V$855)+COUNTIF(V$4:V6,V6)-1</f>
        <v>474</v>
      </c>
      <c r="BM6" s="5">
        <f>_xlfn.RANK.EQ(W6,W$4:W$855)+COUNTIF(W$4:W6,W6)-1</f>
        <v>694</v>
      </c>
      <c r="BN6" s="5">
        <f>_xlfn.RANK.EQ(X6,X$4:X$855)+COUNTIF(X$4:X6,X6)-1</f>
        <v>611</v>
      </c>
      <c r="BO6" s="5">
        <f>_xlfn.RANK.EQ(Y6,Y$4:Y$855)+COUNTIF(Y$4:Y6,Y6)-1</f>
        <v>639</v>
      </c>
      <c r="BP6" s="5">
        <f>_xlfn.RANK.EQ(Z6,Z$4:Z$855)+COUNTIF(Z$4:Z6,Z6)-1</f>
        <v>485</v>
      </c>
      <c r="BQ6" s="5">
        <f>_xlfn.RANK.EQ(AA6,AA$4:AA$855)+COUNTIF(AA$4:AA6,AA6)-1</f>
        <v>547</v>
      </c>
      <c r="BR6" s="5">
        <f>_xlfn.RANK.EQ(AB6,AB$4:AB$855)+COUNTIF(AB$4:AB6,AB6)-1</f>
        <v>626</v>
      </c>
      <c r="BS6" s="5">
        <f>_xlfn.RANK.EQ(AC6,AC$4:AC$855)+COUNTIF(AC$4:AC6,AC6)-1</f>
        <v>554</v>
      </c>
      <c r="BT6" s="5">
        <f>_xlfn.RANK.EQ(AD6,AD$4:AD$855)+COUNTIF(AD$4:AD6,AD6)-1</f>
        <v>617</v>
      </c>
      <c r="BU6" s="5">
        <f>_xlfn.RANK.EQ(AE6,AE$4:AE$855)+COUNTIF(AE$4:AE6,AE6)-1</f>
        <v>494</v>
      </c>
      <c r="BV6" s="5">
        <f>_xlfn.RANK.EQ(AF6,AF$4:AF$855)+COUNTIF(AF$4:AF6,AF6)-1</f>
        <v>560</v>
      </c>
      <c r="BW6" s="64">
        <f>_xlfn.RANK.EQ(AH6,AH$4:AH$855)+COUNTIF(AH$4:AH6,AH6)-1</f>
        <v>558</v>
      </c>
      <c r="BX6" s="64">
        <f t="shared" si="25"/>
        <v>398</v>
      </c>
      <c r="BY6" s="64">
        <f t="shared" si="4"/>
        <v>398</v>
      </c>
      <c r="CA6" s="5" t="str">
        <f>IFERROR(_xlfn.RANK.EQ(AJ6,AJ$4:AJ$855)+COUNTIF(AJ$4:AJ6,AJ6)-1,"")</f>
        <v/>
      </c>
      <c r="CB6" s="5" t="str">
        <f>IFERROR(_xlfn.RANK.EQ(AK6,AK$4:AK$855)+COUNTIF(AK$4:AK6,AK6)-1,"")</f>
        <v/>
      </c>
      <c r="CC6" s="5">
        <f>IFERROR(_xlfn.RANK.EQ(AL6,AL$4:AL$855)+COUNTIF(AL$4:AL6,AL6)-1,"")</f>
        <v>82</v>
      </c>
      <c r="CD6" s="5" t="str">
        <f>IFERROR(_xlfn.RANK.EQ(AM6,AM$4:AM$855)+COUNTIF(AM$4:AM6,AM6)-1,"")</f>
        <v/>
      </c>
      <c r="CE6" s="5" t="str">
        <f>IFERROR(_xlfn.RANK.EQ(AN6,AN$4:AN$855)+COUNTIF(AN$4:AN6,AN6)-1,"")</f>
        <v/>
      </c>
      <c r="CF6" s="5" t="str">
        <f>IFERROR(_xlfn.RANK.EQ(AO6,AO$4:AO$855)+COUNTIF(AO$4:AO6,AO6)-1,"")</f>
        <v/>
      </c>
      <c r="CG6" s="5" t="str">
        <f>IFERROR(_xlfn.RANK.EQ(AP6,AP$4:AP$855)+COUNTIF(AP$4:AP6,AP6)-1,"")</f>
        <v/>
      </c>
      <c r="CH6" s="5" t="str">
        <f>IFERROR(_xlfn.RANK.EQ(AQ6,AQ$4:AQ$855)+COUNTIF(AQ$4:AQ6,AQ6)-1,"")</f>
        <v/>
      </c>
      <c r="CI6" s="5">
        <f>IFERROR(_xlfn.RANK.EQ(AR6,AR$4:AR$855)+COUNTIF(AR$4:AR6,AR6)-1,"")</f>
        <v>93</v>
      </c>
      <c r="CJ6" s="5" t="str">
        <f>IFERROR(_xlfn.RANK.EQ(AS6,AS$4:AS$855)+COUNTIF(AS$4:AS6,AS6)-1,"")</f>
        <v/>
      </c>
      <c r="CK6" s="5" t="str">
        <f>IFERROR(_xlfn.RANK.EQ(AT6,AT$4:AT$855)+COUNTIF(AT$4:AT6,AT6)-1,"")</f>
        <v/>
      </c>
      <c r="CL6" s="5" t="str">
        <f>IFERROR(_xlfn.RANK.EQ(AU6,AU$4:AU$855)+COUNTIF(AU$4:AU6,AU6)-1,"")</f>
        <v/>
      </c>
      <c r="CM6" s="5">
        <f>IFERROR(_xlfn.RANK.EQ(AV6,AV$4:AV$855)+COUNTIF(AV$4:AV6,AV6)-1,"")</f>
        <v>92</v>
      </c>
      <c r="CN6" s="5">
        <f>IFERROR(_xlfn.RANK.EQ(AW6,AW$4:AW$855)+COUNTIF(AW$4:AW6,AW6)-1,"")</f>
        <v>103</v>
      </c>
      <c r="CO6" s="5" t="str">
        <f>IFERROR(_xlfn.RANK.EQ(AX6,AX$4:AX$855)+COUNTIF(AX$4:AX6,AX6)-1,"")</f>
        <v/>
      </c>
      <c r="CP6" s="5" t="str">
        <f>IFERROR(_xlfn.RANK.EQ(AY6,AY$4:AY$855)+COUNTIF(AY$4:AY6,AY6)-1,"")</f>
        <v/>
      </c>
      <c r="CQ6" s="5" t="str">
        <f>IFERROR(_xlfn.RANK.EQ(AZ6,AZ$4:AZ$855)+COUNTIF(AZ$4:AZ6,AZ6)-1,"")</f>
        <v/>
      </c>
      <c r="CR6" s="5" t="str">
        <f>IFERROR(_xlfn.RANK.EQ(BA6,BA$4:BA$855)+COUNTIF(BA$4:BA6,BA6)-1,"")</f>
        <v/>
      </c>
      <c r="CS6" s="5" t="str">
        <f>IFERROR(_xlfn.RANK.EQ(BB6,BB$4:BB$855)+COUNTIF(BB$4:BB6,BB6)-1,"")</f>
        <v/>
      </c>
      <c r="CU6" s="64">
        <f>19-SUMPRODUCT(--($CA6:$CS6&gt;Type_Results!$Z$2))+(19-SUMPRODUCT(--($CA6:$CS6&gt;Type_Results!$Z$2-2)))+(19-SUMPRODUCT(--($CA6:$CS6&gt;1)))</f>
        <v>0</v>
      </c>
      <c r="CV6" s="64" t="str">
        <f>IF(CU6&gt;0,_xlfn.RANK.EQ(CU6,CU$4:CU$855)+COUNTIF(CU$4:CU6,CU6)-1,"")</f>
        <v/>
      </c>
    </row>
    <row r="7" spans="1:100" x14ac:dyDescent="0.25">
      <c r="A7" s="10">
        <f>Move_Sets!A6</f>
        <v>4</v>
      </c>
      <c r="B7" s="10" t="str">
        <f>Move_Sets!B6</f>
        <v>Bulbasaur</v>
      </c>
      <c r="C7" s="10" t="str">
        <f>Move_Sets!C6</f>
        <v>Tackle</v>
      </c>
      <c r="D7" s="10" t="str">
        <f>Move_Sets!D6</f>
        <v>Sludge Bomb</v>
      </c>
      <c r="E7" s="10">
        <f>Move_Sets!E6</f>
        <v>5</v>
      </c>
      <c r="F7" s="10">
        <f>Move_Sets!F6</f>
        <v>8</v>
      </c>
      <c r="G7" s="6">
        <f>DPS_Calcs!L5</f>
        <v>4.2505836561264818</v>
      </c>
      <c r="H7" s="10">
        <f>Move_Sets!N6</f>
        <v>1</v>
      </c>
      <c r="I7" s="6">
        <f>DPS_Calcs!M5</f>
        <v>8.6505642218181613</v>
      </c>
      <c r="J7" s="10">
        <f>Move_Sets!S6</f>
        <v>8</v>
      </c>
      <c r="K7" s="33">
        <f>DPS_Calcs!W5</f>
        <v>0.58673179883853099</v>
      </c>
      <c r="L7" s="10">
        <f>DPS_Calcs!Q5</f>
        <v>46.139527402009243</v>
      </c>
      <c r="M7" s="10"/>
      <c r="N7" s="4">
        <f>ROUND(MAX($G7*INDEX(Multipliers_RAW!$B$3:$T$21,Type_Calc!$H7,Type_Calc!N$1),INDEX(Multipliers_RAW!$B$3:$T$21,Type_Calc!$H7,Type_Calc!N$1)*$G7*$K7+(1-$K7)*INDEX(Multipliers_RAW!$B$3:$T$21,Type_Calc!$J7,Type_Calc!N$1)*$I7)*($L7/INDEX(Multipliers_RAW!$B$3:$T$21,N$1,$E7)/INDEX(Multipliers_RAW!$B$3:$T$21,N$1,$F7))/Inputs!$B$12,3)</f>
        <v>56.228999999999999</v>
      </c>
      <c r="O7" s="4">
        <f>ROUND(MAX($G7*INDEX(Multipliers_RAW!$B$3:$T$21,Type_Calc!$H7,Type_Calc!O$1),INDEX(Multipliers_RAW!$B$3:$T$21,Type_Calc!$H7,Type_Calc!O$1)*$G7*$K7+(1-$K7)*INDEX(Multipliers_RAW!$B$3:$T$21,Type_Calc!$J7,Type_Calc!O$1)*$I7)*($L7/INDEX(Multipliers_RAW!$B$3:$T$21,O$1,$E7)/INDEX(Multipliers_RAW!$B$3:$T$21,O$1,$F7))/Inputs!$B$12,3)</f>
        <v>44.982999999999997</v>
      </c>
      <c r="P7" s="4">
        <f>ROUND(MAX($G7*INDEX(Multipliers_RAW!$B$3:$T$21,Type_Calc!$H7,Type_Calc!P$1),INDEX(Multipliers_RAW!$B$3:$T$21,Type_Calc!$H7,Type_Calc!P$1)*$G7*$K7+(1-$K7)*INDEX(Multipliers_RAW!$B$3:$T$21,Type_Calc!$J7,Type_Calc!P$1)*$I7)*($L7/INDEX(Multipliers_RAW!$B$3:$T$21,P$1,$E7)/INDEX(Multipliers_RAW!$B$3:$T$21,P$1,$F7))/Inputs!$B$12,3)</f>
        <v>70.286000000000001</v>
      </c>
      <c r="Q7" s="4">
        <f>ROUND(MAX($G7*INDEX(Multipliers_RAW!$B$3:$T$21,Type_Calc!$H7,Type_Calc!Q$1),INDEX(Multipliers_RAW!$B$3:$T$21,Type_Calc!$H7,Type_Calc!Q$1)*$G7*$K7+(1-$K7)*INDEX(Multipliers_RAW!$B$3:$T$21,Type_Calc!$J7,Type_Calc!Q$1)*$I7)*($L7/INDEX(Multipliers_RAW!$B$3:$T$21,Q$1,$E7)/INDEX(Multipliers_RAW!$B$3:$T$21,Q$1,$F7))/Inputs!$B$12,3)</f>
        <v>70.286000000000001</v>
      </c>
      <c r="R7" s="4">
        <f>ROUND(MAX($G7*INDEX(Multipliers_RAW!$B$3:$T$21,Type_Calc!$H7,Type_Calc!R$1),INDEX(Multipliers_RAW!$B$3:$T$21,Type_Calc!$H7,Type_Calc!R$1)*$G7*$K7+(1-$K7)*INDEX(Multipliers_RAW!$B$3:$T$21,Type_Calc!$J7,Type_Calc!R$1)*$I7)*($L7/INDEX(Multipliers_RAW!$B$3:$T$21,R$1,$E7)/INDEX(Multipliers_RAW!$B$3:$T$21,R$1,$F7))/Inputs!$B$12,3)</f>
        <v>100.79600000000001</v>
      </c>
      <c r="S7" s="4">
        <f>ROUND(MAX($G7*INDEX(Multipliers_RAW!$B$3:$T$21,Type_Calc!$H7,Type_Calc!S$1),INDEX(Multipliers_RAW!$B$3:$T$21,Type_Calc!$H7,Type_Calc!S$1)*$G7*$K7+(1-$K7)*INDEX(Multipliers_RAW!$B$3:$T$21,Type_Calc!$J7,Type_Calc!S$1)*$I7)*($L7/INDEX(Multipliers_RAW!$B$3:$T$21,S$1,$E7)/INDEX(Multipliers_RAW!$B$3:$T$21,S$1,$F7))/Inputs!$B$12,3)</f>
        <v>44.982999999999997</v>
      </c>
      <c r="T7" s="4">
        <f>ROUND(MAX($G7*INDEX(Multipliers_RAW!$B$3:$T$21,Type_Calc!$H7,Type_Calc!T$1),INDEX(Multipliers_RAW!$B$3:$T$21,Type_Calc!$H7,Type_Calc!T$1)*$G7*$K7+(1-$K7)*INDEX(Multipliers_RAW!$B$3:$T$21,Type_Calc!$J7,Type_Calc!T$1)*$I7)*($L7/INDEX(Multipliers_RAW!$B$3:$T$21,T$1,$E7)/INDEX(Multipliers_RAW!$B$3:$T$21,T$1,$F7))/Inputs!$B$12,3)</f>
        <v>70.286000000000001</v>
      </c>
      <c r="U7" s="4">
        <f>ROUND(MAX($G7*INDEX(Multipliers_RAW!$B$3:$T$21,Type_Calc!$H7,Type_Calc!U$1),INDEX(Multipliers_RAW!$B$3:$T$21,Type_Calc!$H7,Type_Calc!U$1)*$G7*$K7+(1-$K7)*INDEX(Multipliers_RAW!$B$3:$T$21,Type_Calc!$J7,Type_Calc!U$1)*$I7)*($L7/INDEX(Multipliers_RAW!$B$3:$T$21,U$1,$E7)/INDEX(Multipliers_RAW!$B$3:$T$21,U$1,$F7))/Inputs!$B$12,3)</f>
        <v>49.603999999999999</v>
      </c>
      <c r="V7" s="4">
        <f>ROUND(MAX($G7*INDEX(Multipliers_RAW!$B$3:$T$21,Type_Calc!$H7,Type_Calc!V$1),INDEX(Multipliers_RAW!$B$3:$T$21,Type_Calc!$H7,Type_Calc!V$1)*$G7*$K7+(1-$K7)*INDEX(Multipliers_RAW!$B$3:$T$21,Type_Calc!$J7,Type_Calc!V$1)*$I7)*($L7/INDEX(Multipliers_RAW!$B$3:$T$21,V$1,$E7)/INDEX(Multipliers_RAW!$B$3:$T$21,V$1,$F7))/Inputs!$B$12,3)</f>
        <v>49.603999999999999</v>
      </c>
      <c r="W7" s="4">
        <f>ROUND(MAX($G7*INDEX(Multipliers_RAW!$B$3:$T$21,Type_Calc!$H7,Type_Calc!W$1),INDEX(Multipliers_RAW!$B$3:$T$21,Type_Calc!$H7,Type_Calc!W$1)*$G7*$K7+(1-$K7)*INDEX(Multipliers_RAW!$B$3:$T$21,Type_Calc!$J7,Type_Calc!W$1)*$I7)*($L7/INDEX(Multipliers_RAW!$B$3:$T$21,W$1,$E7)/INDEX(Multipliers_RAW!$B$3:$T$21,W$1,$F7))/Inputs!$B$12,3)</f>
        <v>44.982999999999997</v>
      </c>
      <c r="X7" s="4">
        <f>ROUND(MAX($G7*INDEX(Multipliers_RAW!$B$3:$T$21,Type_Calc!$H7,Type_Calc!X$1),INDEX(Multipliers_RAW!$B$3:$T$21,Type_Calc!$H7,Type_Calc!X$1)*$G7*$K7+(1-$K7)*INDEX(Multipliers_RAW!$B$3:$T$21,Type_Calc!$J7,Type_Calc!X$1)*$I7)*($L7/INDEX(Multipliers_RAW!$B$3:$T$21,X$1,$E7)/INDEX(Multipliers_RAW!$B$3:$T$21,X$1,$F7))/Inputs!$B$12,3)</f>
        <v>44.982999999999997</v>
      </c>
      <c r="Y7" s="4">
        <f>ROUND(MAX($G7*INDEX(Multipliers_RAW!$B$3:$T$21,Type_Calc!$H7,Type_Calc!Y$1),INDEX(Multipliers_RAW!$B$3:$T$21,Type_Calc!$H7,Type_Calc!Y$1)*$G7*$K7+(1-$K7)*INDEX(Multipliers_RAW!$B$3:$T$21,Type_Calc!$J7,Type_Calc!Y$1)*$I7)*($L7/INDEX(Multipliers_RAW!$B$3:$T$21,Y$1,$E7)/INDEX(Multipliers_RAW!$B$3:$T$21,Y$1,$F7))/Inputs!$B$12,3)</f>
        <v>56.228999999999999</v>
      </c>
      <c r="Z7" s="4">
        <f>ROUND(MAX($G7*INDEX(Multipliers_RAW!$B$3:$T$21,Type_Calc!$H7,Type_Calc!Z$1),INDEX(Multipliers_RAW!$B$3:$T$21,Type_Calc!$H7,Type_Calc!Z$1)*$G7*$K7+(1-$K7)*INDEX(Multipliers_RAW!$B$3:$T$21,Type_Calc!$J7,Type_Calc!Z$1)*$I7)*($L7/INDEX(Multipliers_RAW!$B$3:$T$21,Z$1,$E7)/INDEX(Multipliers_RAW!$B$3:$T$21,Z$1,$F7))/Inputs!$B$12,3)</f>
        <v>44.982999999999997</v>
      </c>
      <c r="AA7" s="4">
        <f>ROUND(MAX($G7*INDEX(Multipliers_RAW!$B$3:$T$21,Type_Calc!$H7,Type_Calc!AA$1),INDEX(Multipliers_RAW!$B$3:$T$21,Type_Calc!$H7,Type_Calc!AA$1)*$G7*$K7+(1-$K7)*INDEX(Multipliers_RAW!$B$3:$T$21,Type_Calc!$J7,Type_Calc!AA$1)*$I7)*($L7/INDEX(Multipliers_RAW!$B$3:$T$21,AA$1,$E7)/INDEX(Multipliers_RAW!$B$3:$T$21,AA$1,$F7))/Inputs!$B$12,3)</f>
        <v>44.982999999999997</v>
      </c>
      <c r="AB7" s="4">
        <f>ROUND(MAX($G7*INDEX(Multipliers_RAW!$B$3:$T$21,Type_Calc!$H7,Type_Calc!AB$1),INDEX(Multipliers_RAW!$B$3:$T$21,Type_Calc!$H7,Type_Calc!AB$1)*$G7*$K7+(1-$K7)*INDEX(Multipliers_RAW!$B$3:$T$21,Type_Calc!$J7,Type_Calc!AB$1)*$I7)*($L7/INDEX(Multipliers_RAW!$B$3:$T$21,AB$1,$E7)/INDEX(Multipliers_RAW!$B$3:$T$21,AB$1,$F7))/Inputs!$B$12,3)</f>
        <v>56.228999999999999</v>
      </c>
      <c r="AC7" s="4">
        <f>ROUND(MAX($G7*INDEX(Multipliers_RAW!$B$3:$T$21,Type_Calc!$H7,Type_Calc!AC$1),INDEX(Multipliers_RAW!$B$3:$T$21,Type_Calc!$H7,Type_Calc!AC$1)*$G7*$K7+(1-$K7)*INDEX(Multipliers_RAW!$B$3:$T$21,Type_Calc!$J7,Type_Calc!AC$1)*$I7)*($L7/INDEX(Multipliers_RAW!$B$3:$T$21,AC$1,$E7)/INDEX(Multipliers_RAW!$B$3:$T$21,AC$1,$F7))/Inputs!$B$12,3)</f>
        <v>56.228999999999999</v>
      </c>
      <c r="AD7" s="4">
        <f>ROUND(MAX($G7*INDEX(Multipliers_RAW!$B$3:$T$21,Type_Calc!$H7,Type_Calc!AD$1),INDEX(Multipliers_RAW!$B$3:$T$21,Type_Calc!$H7,Type_Calc!AD$1)*$G7*$K7+(1-$K7)*INDEX(Multipliers_RAW!$B$3:$T$21,Type_Calc!$J7,Type_Calc!AD$1)*$I7)*($L7/INDEX(Multipliers_RAW!$B$3:$T$21,AD$1,$E7)/INDEX(Multipliers_RAW!$B$3:$T$21,AD$1,$F7))/Inputs!$B$12,3)</f>
        <v>44.982999999999997</v>
      </c>
      <c r="AE7" s="4">
        <f>ROUND(MAX($G7*INDEX(Multipliers_RAW!$B$3:$T$21,Type_Calc!$H7,Type_Calc!AE$1),INDEX(Multipliers_RAW!$B$3:$T$21,Type_Calc!$H7,Type_Calc!AE$1)*$G7*$K7+(1-$K7)*INDEX(Multipliers_RAW!$B$3:$T$21,Type_Calc!$J7,Type_Calc!AE$1)*$I7)*($L7/INDEX(Multipliers_RAW!$B$3:$T$21,AE$1,$E7)/INDEX(Multipliers_RAW!$B$3:$T$21,AE$1,$F7))/Inputs!$B$12,3)</f>
        <v>80.637</v>
      </c>
      <c r="AF7" s="4">
        <f>ROUND(MAX($G7*INDEX(Multipliers_RAW!$B$3:$T$21,Type_Calc!$H7,Type_Calc!AF$1),INDEX(Multipliers_RAW!$B$3:$T$21,Type_Calc!$H7,Type_Calc!AF$1)*$G7*$K7+(1-$K7)*INDEX(Multipliers_RAW!$B$3:$T$21,Type_Calc!$J7,Type_Calc!AF$1)*$I7)*($L7/INDEX(Multipliers_RAW!$B$3:$T$21,AF$1,$E7)/INDEX(Multipliers_RAW!$B$3:$T$21,AF$1,$F7))/Inputs!$B$12,3)</f>
        <v>56.228999999999999</v>
      </c>
      <c r="AG7" s="4">
        <f t="shared" si="5"/>
        <v>57.29422222222221</v>
      </c>
      <c r="AH7" s="4">
        <f>SUMPRODUCT(N7:AF7,Type_DEF_Calc!$AJ$1:$BB$1)/19</f>
        <v>58.505335562040905</v>
      </c>
      <c r="AI7" s="10"/>
      <c r="AJ7" s="10" t="str">
        <f t="shared" si="6"/>
        <v/>
      </c>
      <c r="AK7" s="10" t="str">
        <f t="shared" si="7"/>
        <v/>
      </c>
      <c r="AL7" s="10" t="str">
        <f t="shared" si="8"/>
        <v/>
      </c>
      <c r="AM7" s="10" t="str">
        <f t="shared" si="9"/>
        <v/>
      </c>
      <c r="AN7" s="10" t="str">
        <f t="shared" si="10"/>
        <v/>
      </c>
      <c r="AO7" s="10" t="str">
        <f t="shared" si="11"/>
        <v/>
      </c>
      <c r="AP7" s="10" t="str">
        <f t="shared" si="12"/>
        <v/>
      </c>
      <c r="AQ7" s="10" t="str">
        <f t="shared" si="13"/>
        <v/>
      </c>
      <c r="AR7" s="10" t="str">
        <f t="shared" si="14"/>
        <v/>
      </c>
      <c r="AS7" s="10" t="str">
        <f t="shared" si="15"/>
        <v/>
      </c>
      <c r="AT7" s="10" t="str">
        <f t="shared" si="16"/>
        <v/>
      </c>
      <c r="AU7" s="10" t="str">
        <f t="shared" si="17"/>
        <v/>
      </c>
      <c r="AV7" s="10" t="str">
        <f t="shared" si="18"/>
        <v/>
      </c>
      <c r="AW7" s="10" t="str">
        <f t="shared" si="19"/>
        <v/>
      </c>
      <c r="AX7" s="10" t="str">
        <f t="shared" si="20"/>
        <v/>
      </c>
      <c r="AY7" s="10" t="str">
        <f t="shared" si="21"/>
        <v/>
      </c>
      <c r="AZ7" s="10" t="str">
        <f t="shared" si="22"/>
        <v/>
      </c>
      <c r="BA7" s="10" t="str">
        <f t="shared" si="23"/>
        <v/>
      </c>
      <c r="BB7" s="10" t="str">
        <f t="shared" si="24"/>
        <v/>
      </c>
      <c r="BD7" s="5">
        <f>_xlfn.RANK.EQ(N7,N$4:N$855)+COUNTIF(N$4:N7,N7)-1</f>
        <v>604</v>
      </c>
      <c r="BE7" s="5">
        <f>_xlfn.RANK.EQ(O7,O$4:O$855)+COUNTIF(O$4:O7,O7)-1</f>
        <v>681</v>
      </c>
      <c r="BF7" s="5">
        <f>_xlfn.RANK.EQ(P7,P$4:P$855)+COUNTIF(P$4:P7,P7)-1</f>
        <v>530</v>
      </c>
      <c r="BG7" s="5">
        <f>_xlfn.RANK.EQ(Q7,Q$4:Q$855)+COUNTIF(Q$4:Q7,Q7)-1</f>
        <v>526</v>
      </c>
      <c r="BH7" s="5">
        <f>_xlfn.RANK.EQ(R7,R$4:R$855)+COUNTIF(R$4:R7,R7)-1</f>
        <v>431</v>
      </c>
      <c r="BI7" s="5">
        <f>_xlfn.RANK.EQ(S7,S$4:S$855)+COUNTIF(S$4:S7,S7)-1</f>
        <v>675</v>
      </c>
      <c r="BJ7" s="5">
        <f>_xlfn.RANK.EQ(T7,T$4:T$855)+COUNTIF(T$4:T7,T7)-1</f>
        <v>548</v>
      </c>
      <c r="BK7" s="5">
        <f>_xlfn.RANK.EQ(U7,U$4:U$855)+COUNTIF(U$4:U7,U7)-1</f>
        <v>659</v>
      </c>
      <c r="BL7" s="5">
        <f>_xlfn.RANK.EQ(V7,V$4:V$855)+COUNTIF(V$4:V7,V7)-1</f>
        <v>628</v>
      </c>
      <c r="BM7" s="5">
        <f>_xlfn.RANK.EQ(W7,W$4:W$855)+COUNTIF(W$4:W7,W7)-1</f>
        <v>655</v>
      </c>
      <c r="BN7" s="5">
        <f>_xlfn.RANK.EQ(X7,X$4:X$855)+COUNTIF(X$4:X7,X7)-1</f>
        <v>642</v>
      </c>
      <c r="BO7" s="5">
        <f>_xlfn.RANK.EQ(Y7,Y$4:Y$855)+COUNTIF(Y$4:Y7,Y7)-1</f>
        <v>599</v>
      </c>
      <c r="BP7" s="5">
        <f>_xlfn.RANK.EQ(Z7,Z$4:Z$855)+COUNTIF(Z$4:Z7,Z7)-1</f>
        <v>675</v>
      </c>
      <c r="BQ7" s="5">
        <f>_xlfn.RANK.EQ(AA7,AA$4:AA$855)+COUNTIF(AA$4:AA7,AA7)-1</f>
        <v>641</v>
      </c>
      <c r="BR7" s="5">
        <f>_xlfn.RANK.EQ(AB7,AB$4:AB$855)+COUNTIF(AB$4:AB7,AB7)-1</f>
        <v>587</v>
      </c>
      <c r="BS7" s="5">
        <f>_xlfn.RANK.EQ(AC7,AC$4:AC$855)+COUNTIF(AC$4:AC7,AC7)-1</f>
        <v>590</v>
      </c>
      <c r="BT7" s="5">
        <f>_xlfn.RANK.EQ(AD7,AD$4:AD$855)+COUNTIF(AD$4:AD7,AD7)-1</f>
        <v>660</v>
      </c>
      <c r="BU7" s="5">
        <f>_xlfn.RANK.EQ(AE7,AE$4:AE$855)+COUNTIF(AE$4:AE7,AE7)-1</f>
        <v>485</v>
      </c>
      <c r="BV7" s="5">
        <f>_xlfn.RANK.EQ(AF7,AF$4:AF$855)+COUNTIF(AF$4:AF7,AF7)-1</f>
        <v>597</v>
      </c>
      <c r="BW7" s="64">
        <f>_xlfn.RANK.EQ(AH7,AH$4:AH$855)+COUNTIF(AH$4:AH7,AH7)-1</f>
        <v>589</v>
      </c>
      <c r="BX7" s="64">
        <f t="shared" si="25"/>
        <v>431</v>
      </c>
      <c r="BY7" s="64">
        <f t="shared" si="4"/>
        <v>431</v>
      </c>
      <c r="CA7" s="5" t="str">
        <f>IFERROR(_xlfn.RANK.EQ(AJ7,AJ$4:AJ$855)+COUNTIF(AJ$4:AJ7,AJ7)-1,"")</f>
        <v/>
      </c>
      <c r="CB7" s="5" t="str">
        <f>IFERROR(_xlfn.RANK.EQ(AK7,AK$4:AK$855)+COUNTIF(AK$4:AK7,AK7)-1,"")</f>
        <v/>
      </c>
      <c r="CC7" s="5" t="str">
        <f>IFERROR(_xlfn.RANK.EQ(AL7,AL$4:AL$855)+COUNTIF(AL$4:AL7,AL7)-1,"")</f>
        <v/>
      </c>
      <c r="CD7" s="5" t="str">
        <f>IFERROR(_xlfn.RANK.EQ(AM7,AM$4:AM$855)+COUNTIF(AM$4:AM7,AM7)-1,"")</f>
        <v/>
      </c>
      <c r="CE7" s="5" t="str">
        <f>IFERROR(_xlfn.RANK.EQ(AN7,AN$4:AN$855)+COUNTIF(AN$4:AN7,AN7)-1,"")</f>
        <v/>
      </c>
      <c r="CF7" s="5" t="str">
        <f>IFERROR(_xlfn.RANK.EQ(AO7,AO$4:AO$855)+COUNTIF(AO$4:AO7,AO7)-1,"")</f>
        <v/>
      </c>
      <c r="CG7" s="5" t="str">
        <f>IFERROR(_xlfn.RANK.EQ(AP7,AP$4:AP$855)+COUNTIF(AP$4:AP7,AP7)-1,"")</f>
        <v/>
      </c>
      <c r="CH7" s="5" t="str">
        <f>IFERROR(_xlfn.RANK.EQ(AQ7,AQ$4:AQ$855)+COUNTIF(AQ$4:AQ7,AQ7)-1,"")</f>
        <v/>
      </c>
      <c r="CI7" s="5" t="str">
        <f>IFERROR(_xlfn.RANK.EQ(AR7,AR$4:AR$855)+COUNTIF(AR$4:AR7,AR7)-1,"")</f>
        <v/>
      </c>
      <c r="CJ7" s="5" t="str">
        <f>IFERROR(_xlfn.RANK.EQ(AS7,AS$4:AS$855)+COUNTIF(AS$4:AS7,AS7)-1,"")</f>
        <v/>
      </c>
      <c r="CK7" s="5" t="str">
        <f>IFERROR(_xlfn.RANK.EQ(AT7,AT$4:AT$855)+COUNTIF(AT$4:AT7,AT7)-1,"")</f>
        <v/>
      </c>
      <c r="CL7" s="5" t="str">
        <f>IFERROR(_xlfn.RANK.EQ(AU7,AU$4:AU$855)+COUNTIF(AU$4:AU7,AU7)-1,"")</f>
        <v/>
      </c>
      <c r="CM7" s="5" t="str">
        <f>IFERROR(_xlfn.RANK.EQ(AV7,AV$4:AV$855)+COUNTIF(AV$4:AV7,AV7)-1,"")</f>
        <v/>
      </c>
      <c r="CN7" s="5" t="str">
        <f>IFERROR(_xlfn.RANK.EQ(AW7,AW$4:AW$855)+COUNTIF(AW$4:AW7,AW7)-1,"")</f>
        <v/>
      </c>
      <c r="CO7" s="5" t="str">
        <f>IFERROR(_xlfn.RANK.EQ(AX7,AX$4:AX$855)+COUNTIF(AX$4:AX7,AX7)-1,"")</f>
        <v/>
      </c>
      <c r="CP7" s="5" t="str">
        <f>IFERROR(_xlfn.RANK.EQ(AY7,AY$4:AY$855)+COUNTIF(AY$4:AY7,AY7)-1,"")</f>
        <v/>
      </c>
      <c r="CQ7" s="5" t="str">
        <f>IFERROR(_xlfn.RANK.EQ(AZ7,AZ$4:AZ$855)+COUNTIF(AZ$4:AZ7,AZ7)-1,"")</f>
        <v/>
      </c>
      <c r="CR7" s="5" t="str">
        <f>IFERROR(_xlfn.RANK.EQ(BA7,BA$4:BA$855)+COUNTIF(BA$4:BA7,BA7)-1,"")</f>
        <v/>
      </c>
      <c r="CS7" s="5" t="str">
        <f>IFERROR(_xlfn.RANK.EQ(BB7,BB$4:BB$855)+COUNTIF(BB$4:BB7,BB7)-1,"")</f>
        <v/>
      </c>
      <c r="CU7" s="64">
        <f>19-SUMPRODUCT(--($CA7:$CS7&gt;Type_Results!$Z$2))+(19-SUMPRODUCT(--($CA7:$CS7&gt;Type_Results!$Z$2-2)))+(19-SUMPRODUCT(--($CA7:$CS7&gt;1)))</f>
        <v>0</v>
      </c>
      <c r="CV7" s="64" t="str">
        <f>IF(CU7&gt;0,_xlfn.RANK.EQ(CU7,CU$4:CU$855)+COUNTIF(CU$4:CU7,CU7)-1,"")</f>
        <v/>
      </c>
    </row>
    <row r="8" spans="1:100" x14ac:dyDescent="0.25">
      <c r="A8" s="10">
        <f>Move_Sets!A7</f>
        <v>5</v>
      </c>
      <c r="B8" s="10" t="str">
        <f>Move_Sets!B7</f>
        <v>Bulbasaur</v>
      </c>
      <c r="C8" s="10" t="str">
        <f>Move_Sets!C7</f>
        <v>Tackle</v>
      </c>
      <c r="D8" s="10" t="str">
        <f>Move_Sets!D7</f>
        <v>Seed Bomb</v>
      </c>
      <c r="E8" s="10">
        <f>Move_Sets!E7</f>
        <v>5</v>
      </c>
      <c r="F8" s="10">
        <f>Move_Sets!F7</f>
        <v>8</v>
      </c>
      <c r="G8" s="6">
        <f>DPS_Calcs!L6</f>
        <v>4.2505836561264818</v>
      </c>
      <c r="H8" s="10">
        <f>Move_Sets!N7</f>
        <v>1</v>
      </c>
      <c r="I8" s="6">
        <f>DPS_Calcs!M6</f>
        <v>6.9540208706298943</v>
      </c>
      <c r="J8" s="10">
        <f>Move_Sets!S7</f>
        <v>5</v>
      </c>
      <c r="K8" s="33">
        <f>DPS_Calcs!W6</f>
        <v>0.48372093013321982</v>
      </c>
      <c r="L8" s="10">
        <f>DPS_Calcs!Q6</f>
        <v>46.139527402009243</v>
      </c>
      <c r="M8" s="10"/>
      <c r="N8" s="4">
        <f>ROUND(MAX($G8*INDEX(Multipliers_RAW!$B$3:$T$21,Type_Calc!$H8,Type_Calc!N$1),INDEX(Multipliers_RAW!$B$3:$T$21,Type_Calc!$H8,Type_Calc!N$1)*$G8*$K8+(1-$K8)*INDEX(Multipliers_RAW!$B$3:$T$21,Type_Calc!$J8,Type_Calc!N$1)*$I8)*($L8/INDEX(Multipliers_RAW!$B$3:$T$21,N$1,$E8)/INDEX(Multipliers_RAW!$B$3:$T$21,N$1,$F8))/Inputs!$B$12,3)</f>
        <v>52.313000000000002</v>
      </c>
      <c r="O8" s="4">
        <f>ROUND(MAX($G8*INDEX(Multipliers_RAW!$B$3:$T$21,Type_Calc!$H8,Type_Calc!O$1),INDEX(Multipliers_RAW!$B$3:$T$21,Type_Calc!$H8,Type_Calc!O$1)*$G8*$K8+(1-$K8)*INDEX(Multipliers_RAW!$B$3:$T$21,Type_Calc!$J8,Type_Calc!O$1)*$I8)*($L8/INDEX(Multipliers_RAW!$B$3:$T$21,O$1,$E8)/INDEX(Multipliers_RAW!$B$3:$T$21,O$1,$F8))/Inputs!$B$12,3)</f>
        <v>36.527999999999999</v>
      </c>
      <c r="P8" s="4">
        <f>ROUND(MAX($G8*INDEX(Multipliers_RAW!$B$3:$T$21,Type_Calc!$H8,Type_Calc!P$1),INDEX(Multipliers_RAW!$B$3:$T$21,Type_Calc!$H8,Type_Calc!P$1)*$G8*$K8+(1-$K8)*INDEX(Multipliers_RAW!$B$3:$T$21,Type_Calc!$J8,Type_Calc!P$1)*$I8)*($L8/INDEX(Multipliers_RAW!$B$3:$T$21,P$1,$E8)/INDEX(Multipliers_RAW!$B$3:$T$21,P$1,$F8))/Inputs!$B$12,3)</f>
        <v>75.786000000000001</v>
      </c>
      <c r="Q8" s="4">
        <f>ROUND(MAX($G8*INDEX(Multipliers_RAW!$B$3:$T$21,Type_Calc!$H8,Type_Calc!Q$1),INDEX(Multipliers_RAW!$B$3:$T$21,Type_Calc!$H8,Type_Calc!Q$1)*$G8*$K8+(1-$K8)*INDEX(Multipliers_RAW!$B$3:$T$21,Type_Calc!$J8,Type_Calc!Q$1)*$I8)*($L8/INDEX(Multipliers_RAW!$B$3:$T$21,Q$1,$E8)/INDEX(Multipliers_RAW!$B$3:$T$21,Q$1,$F8))/Inputs!$B$12,3)</f>
        <v>65.391000000000005</v>
      </c>
      <c r="R8" s="4">
        <f>ROUND(MAX($G8*INDEX(Multipliers_RAW!$B$3:$T$21,Type_Calc!$H8,Type_Calc!R$1),INDEX(Multipliers_RAW!$B$3:$T$21,Type_Calc!$H8,Type_Calc!R$1)*$G8*$K8+(1-$K8)*INDEX(Multipliers_RAW!$B$3:$T$21,Type_Calc!$J8,Type_Calc!R$1)*$I8)*($L8/INDEX(Multipliers_RAW!$B$3:$T$21,R$1,$E8)/INDEX(Multipliers_RAW!$B$3:$T$21,R$1,$F8))/Inputs!$B$12,3)</f>
        <v>71.343999999999994</v>
      </c>
      <c r="S8" s="4">
        <f>ROUND(MAX($G8*INDEX(Multipliers_RAW!$B$3:$T$21,Type_Calc!$H8,Type_Calc!S$1),INDEX(Multipliers_RAW!$B$3:$T$21,Type_Calc!$H8,Type_Calc!S$1)*$G8*$K8+(1-$K8)*INDEX(Multipliers_RAW!$B$3:$T$21,Type_Calc!$J8,Type_Calc!S$1)*$I8)*($L8/INDEX(Multipliers_RAW!$B$3:$T$21,S$1,$E8)/INDEX(Multipliers_RAW!$B$3:$T$21,S$1,$F8))/Inputs!$B$12,3)</f>
        <v>41.85</v>
      </c>
      <c r="T8" s="4">
        <f>ROUND(MAX($G8*INDEX(Multipliers_RAW!$B$3:$T$21,Type_Calc!$H8,Type_Calc!T$1),INDEX(Multipliers_RAW!$B$3:$T$21,Type_Calc!$H8,Type_Calc!T$1)*$G8*$K8+(1-$K8)*INDEX(Multipliers_RAW!$B$3:$T$21,Type_Calc!$J8,Type_Calc!T$1)*$I8)*($L8/INDEX(Multipliers_RAW!$B$3:$T$21,T$1,$E8)/INDEX(Multipliers_RAW!$B$3:$T$21,T$1,$F8))/Inputs!$B$12,3)</f>
        <v>65.391000000000005</v>
      </c>
      <c r="U8" s="4">
        <f>ROUND(MAX($G8*INDEX(Multipliers_RAW!$B$3:$T$21,Type_Calc!$H8,Type_Calc!U$1),INDEX(Multipliers_RAW!$B$3:$T$21,Type_Calc!$H8,Type_Calc!U$1)*$G8*$K8+(1-$K8)*INDEX(Multipliers_RAW!$B$3:$T$21,Type_Calc!$J8,Type_Calc!U$1)*$I8)*($L8/INDEX(Multipliers_RAW!$B$3:$T$21,U$1,$E8)/INDEX(Multipliers_RAW!$B$3:$T$21,U$1,$F8))/Inputs!$B$12,3)</f>
        <v>45.66</v>
      </c>
      <c r="V8" s="4">
        <f>ROUND(MAX($G8*INDEX(Multipliers_RAW!$B$3:$T$21,Type_Calc!$H8,Type_Calc!V$1),INDEX(Multipliers_RAW!$B$3:$T$21,Type_Calc!$H8,Type_Calc!V$1)*$G8*$K8+(1-$K8)*INDEX(Multipliers_RAW!$B$3:$T$21,Type_Calc!$J8,Type_Calc!V$1)*$I8)*($L8/INDEX(Multipliers_RAW!$B$3:$T$21,V$1,$E8)/INDEX(Multipliers_RAW!$B$3:$T$21,V$1,$F8))/Inputs!$B$12,3)</f>
        <v>60.628999999999998</v>
      </c>
      <c r="W8" s="4">
        <f>ROUND(MAX($G8*INDEX(Multipliers_RAW!$B$3:$T$21,Type_Calc!$H8,Type_Calc!W$1),INDEX(Multipliers_RAW!$B$3:$T$21,Type_Calc!$H8,Type_Calc!W$1)*$G8*$K8+(1-$K8)*INDEX(Multipliers_RAW!$B$3:$T$21,Type_Calc!$J8,Type_Calc!W$1)*$I8)*($L8/INDEX(Multipliers_RAW!$B$3:$T$21,W$1,$E8)/INDEX(Multipliers_RAW!$B$3:$T$21,W$1,$F8))/Inputs!$B$12,3)</f>
        <v>36.527999999999999</v>
      </c>
      <c r="X8" s="4">
        <f>ROUND(MAX($G8*INDEX(Multipliers_RAW!$B$3:$T$21,Type_Calc!$H8,Type_Calc!X$1),INDEX(Multipliers_RAW!$B$3:$T$21,Type_Calc!$H8,Type_Calc!X$1)*$G8*$K8+(1-$K8)*INDEX(Multipliers_RAW!$B$3:$T$21,Type_Calc!$J8,Type_Calc!X$1)*$I8)*($L8/INDEX(Multipliers_RAW!$B$3:$T$21,X$1,$E8)/INDEX(Multipliers_RAW!$B$3:$T$21,X$1,$F8))/Inputs!$B$12,3)</f>
        <v>41.85</v>
      </c>
      <c r="Y8" s="4">
        <f>ROUND(MAX($G8*INDEX(Multipliers_RAW!$B$3:$T$21,Type_Calc!$H8,Type_Calc!Y$1),INDEX(Multipliers_RAW!$B$3:$T$21,Type_Calc!$H8,Type_Calc!Y$1)*$G8*$K8+(1-$K8)*INDEX(Multipliers_RAW!$B$3:$T$21,Type_Calc!$J8,Type_Calc!Y$1)*$I8)*($L8/INDEX(Multipliers_RAW!$B$3:$T$21,Y$1,$E8)/INDEX(Multipliers_RAW!$B$3:$T$21,Y$1,$F8))/Inputs!$B$12,3)</f>
        <v>45.66</v>
      </c>
      <c r="Z8" s="4">
        <f>ROUND(MAX($G8*INDEX(Multipliers_RAW!$B$3:$T$21,Type_Calc!$H8,Type_Calc!Z$1),INDEX(Multipliers_RAW!$B$3:$T$21,Type_Calc!$H8,Type_Calc!Z$1)*$G8*$K8+(1-$K8)*INDEX(Multipliers_RAW!$B$3:$T$21,Type_Calc!$J8,Type_Calc!Z$1)*$I8)*($L8/INDEX(Multipliers_RAW!$B$3:$T$21,Z$1,$E8)/INDEX(Multipliers_RAW!$B$3:$T$21,Z$1,$F8))/Inputs!$B$12,3)</f>
        <v>56.819000000000003</v>
      </c>
      <c r="AA8" s="4">
        <f>ROUND(MAX($G8*INDEX(Multipliers_RAW!$B$3:$T$21,Type_Calc!$H8,Type_Calc!AA$1),INDEX(Multipliers_RAW!$B$3:$T$21,Type_Calc!$H8,Type_Calc!AA$1)*$G8*$K8+(1-$K8)*INDEX(Multipliers_RAW!$B$3:$T$21,Type_Calc!$J8,Type_Calc!AA$1)*$I8)*($L8/INDEX(Multipliers_RAW!$B$3:$T$21,AA$1,$E8)/INDEX(Multipliers_RAW!$B$3:$T$21,AA$1,$F8))/Inputs!$B$12,3)</f>
        <v>48.503</v>
      </c>
      <c r="AB8" s="4">
        <f>ROUND(MAX($G8*INDEX(Multipliers_RAW!$B$3:$T$21,Type_Calc!$H8,Type_Calc!AB$1),INDEX(Multipliers_RAW!$B$3:$T$21,Type_Calc!$H8,Type_Calc!AB$1)*$G8*$K8+(1-$K8)*INDEX(Multipliers_RAW!$B$3:$T$21,Type_Calc!$J8,Type_Calc!AB$1)*$I8)*($L8/INDEX(Multipliers_RAW!$B$3:$T$21,AB$1,$E8)/INDEX(Multipliers_RAW!$B$3:$T$21,AB$1,$F8))/Inputs!$B$12,3)</f>
        <v>45.66</v>
      </c>
      <c r="AC8" s="4">
        <f>ROUND(MAX($G8*INDEX(Multipliers_RAW!$B$3:$T$21,Type_Calc!$H8,Type_Calc!AC$1),INDEX(Multipliers_RAW!$B$3:$T$21,Type_Calc!$H8,Type_Calc!AC$1)*$G8*$K8+(1-$K8)*INDEX(Multipliers_RAW!$B$3:$T$21,Type_Calc!$J8,Type_Calc!AC$1)*$I8)*($L8/INDEX(Multipliers_RAW!$B$3:$T$21,AC$1,$E8)/INDEX(Multipliers_RAW!$B$3:$T$21,AC$1,$F8))/Inputs!$B$12,3)</f>
        <v>52.313000000000002</v>
      </c>
      <c r="AD8" s="4">
        <f>ROUND(MAX($G8*INDEX(Multipliers_RAW!$B$3:$T$21,Type_Calc!$H8,Type_Calc!AD$1),INDEX(Multipliers_RAW!$B$3:$T$21,Type_Calc!$H8,Type_Calc!AD$1)*$G8*$K8+(1-$K8)*INDEX(Multipliers_RAW!$B$3:$T$21,Type_Calc!$J8,Type_Calc!AD$1)*$I8)*($L8/INDEX(Multipliers_RAW!$B$3:$T$21,AD$1,$E8)/INDEX(Multipliers_RAW!$B$3:$T$21,AD$1,$F8))/Inputs!$B$12,3)</f>
        <v>41.85</v>
      </c>
      <c r="AE8" s="4">
        <f>ROUND(MAX($G8*INDEX(Multipliers_RAW!$B$3:$T$21,Type_Calc!$H8,Type_Calc!AE$1),INDEX(Multipliers_RAW!$B$3:$T$21,Type_Calc!$H8,Type_Calc!AE$1)*$G8*$K8+(1-$K8)*INDEX(Multipliers_RAW!$B$3:$T$21,Type_Calc!$J8,Type_Calc!AE$1)*$I8)*($L8/INDEX(Multipliers_RAW!$B$3:$T$21,AE$1,$E8)/INDEX(Multipliers_RAW!$B$3:$T$21,AE$1,$F8))/Inputs!$B$12,3)</f>
        <v>65.391000000000005</v>
      </c>
      <c r="AF8" s="4">
        <f>ROUND(MAX($G8*INDEX(Multipliers_RAW!$B$3:$T$21,Type_Calc!$H8,Type_Calc!AF$1),INDEX(Multipliers_RAW!$B$3:$T$21,Type_Calc!$H8,Type_Calc!AF$1)*$G8*$K8+(1-$K8)*INDEX(Multipliers_RAW!$B$3:$T$21,Type_Calc!$J8,Type_Calc!AF$1)*$I8)*($L8/INDEX(Multipliers_RAW!$B$3:$T$21,AF$1,$E8)/INDEX(Multipliers_RAW!$B$3:$T$21,AF$1,$F8))/Inputs!$B$12,3)</f>
        <v>52.313000000000002</v>
      </c>
      <c r="AG8" s="4">
        <f t="shared" si="5"/>
        <v>52.748111111111115</v>
      </c>
      <c r="AH8" s="4">
        <f>SUMPRODUCT(N8:AF8,Type_DEF_Calc!$AJ$1:$BB$1)/19</f>
        <v>53.295867748954286</v>
      </c>
      <c r="AI8" s="10"/>
      <c r="AJ8" s="10" t="str">
        <f t="shared" si="6"/>
        <v/>
      </c>
      <c r="AK8" s="10" t="str">
        <f t="shared" si="7"/>
        <v/>
      </c>
      <c r="AL8" s="10" t="str">
        <f t="shared" si="8"/>
        <v/>
      </c>
      <c r="AM8" s="10" t="str">
        <f t="shared" si="9"/>
        <v/>
      </c>
      <c r="AN8" s="10" t="str">
        <f t="shared" si="10"/>
        <v/>
      </c>
      <c r="AO8" s="10" t="str">
        <f t="shared" si="11"/>
        <v/>
      </c>
      <c r="AP8" s="10" t="str">
        <f t="shared" si="12"/>
        <v/>
      </c>
      <c r="AQ8" s="10" t="str">
        <f t="shared" si="13"/>
        <v/>
      </c>
      <c r="AR8" s="10" t="str">
        <f t="shared" si="14"/>
        <v/>
      </c>
      <c r="AS8" s="10" t="str">
        <f t="shared" si="15"/>
        <v/>
      </c>
      <c r="AT8" s="10" t="str">
        <f t="shared" si="16"/>
        <v/>
      </c>
      <c r="AU8" s="10" t="str">
        <f t="shared" si="17"/>
        <v/>
      </c>
      <c r="AV8" s="10" t="str">
        <f t="shared" si="18"/>
        <v/>
      </c>
      <c r="AW8" s="10" t="str">
        <f t="shared" si="19"/>
        <v/>
      </c>
      <c r="AX8" s="10" t="str">
        <f t="shared" si="20"/>
        <v/>
      </c>
      <c r="AY8" s="10" t="str">
        <f t="shared" si="21"/>
        <v/>
      </c>
      <c r="AZ8" s="10" t="str">
        <f t="shared" si="22"/>
        <v/>
      </c>
      <c r="BA8" s="10" t="str">
        <f t="shared" si="23"/>
        <v/>
      </c>
      <c r="BB8" s="10" t="str">
        <f t="shared" si="24"/>
        <v/>
      </c>
      <c r="BD8" s="5">
        <f>_xlfn.RANK.EQ(N8,N$4:N$855)+COUNTIF(N$4:N8,N8)-1</f>
        <v>630</v>
      </c>
      <c r="BE8" s="5">
        <f>_xlfn.RANK.EQ(O8,O$4:O$855)+COUNTIF(O$4:O8,O8)-1</f>
        <v>746</v>
      </c>
      <c r="BF8" s="5">
        <f>_xlfn.RANK.EQ(P8,P$4:P$855)+COUNTIF(P$4:P8,P8)-1</f>
        <v>503</v>
      </c>
      <c r="BG8" s="5">
        <f>_xlfn.RANK.EQ(Q8,Q$4:Q$855)+COUNTIF(Q$4:Q8,Q8)-1</f>
        <v>556</v>
      </c>
      <c r="BH8" s="5">
        <f>_xlfn.RANK.EQ(R8,R$4:R$855)+COUNTIF(R$4:R8,R8)-1</f>
        <v>555</v>
      </c>
      <c r="BI8" s="5">
        <f>_xlfn.RANK.EQ(S8,S$4:S$855)+COUNTIF(S$4:S8,S8)-1</f>
        <v>696</v>
      </c>
      <c r="BJ8" s="5">
        <f>_xlfn.RANK.EQ(T8,T$4:T$855)+COUNTIF(T$4:T8,T8)-1</f>
        <v>570</v>
      </c>
      <c r="BK8" s="5">
        <f>_xlfn.RANK.EQ(U8,U$4:U$855)+COUNTIF(U$4:U8,U8)-1</f>
        <v>687</v>
      </c>
      <c r="BL8" s="5">
        <f>_xlfn.RANK.EQ(V8,V$4:V$855)+COUNTIF(V$4:V8,V8)-1</f>
        <v>555</v>
      </c>
      <c r="BM8" s="5">
        <f>_xlfn.RANK.EQ(W8,W$4:W$855)+COUNTIF(W$4:W8,W8)-1</f>
        <v>726</v>
      </c>
      <c r="BN8" s="5">
        <f>_xlfn.RANK.EQ(X8,X$4:X$855)+COUNTIF(X$4:X8,X8)-1</f>
        <v>667</v>
      </c>
      <c r="BO8" s="5">
        <f>_xlfn.RANK.EQ(Y8,Y$4:Y$855)+COUNTIF(Y$4:Y8,Y8)-1</f>
        <v>676</v>
      </c>
      <c r="BP8" s="5">
        <f>_xlfn.RANK.EQ(Z8,Z$4:Z$855)+COUNTIF(Z$4:Z8,Z8)-1</f>
        <v>582</v>
      </c>
      <c r="BQ8" s="5">
        <f>_xlfn.RANK.EQ(AA8,AA$4:AA$855)+COUNTIF(AA$4:AA8,AA8)-1</f>
        <v>620</v>
      </c>
      <c r="BR8" s="5">
        <f>_xlfn.RANK.EQ(AB8,AB$4:AB$855)+COUNTIF(AB$4:AB8,AB8)-1</f>
        <v>646</v>
      </c>
      <c r="BS8" s="5">
        <f>_xlfn.RANK.EQ(AC8,AC$4:AC$855)+COUNTIF(AC$4:AC8,AC8)-1</f>
        <v>612</v>
      </c>
      <c r="BT8" s="5">
        <f>_xlfn.RANK.EQ(AD8,AD$4:AD$855)+COUNTIF(AD$4:AD8,AD8)-1</f>
        <v>688</v>
      </c>
      <c r="BU8" s="5">
        <f>_xlfn.RANK.EQ(AE8,AE$4:AE$855)+COUNTIF(AE$4:AE8,AE8)-1</f>
        <v>568</v>
      </c>
      <c r="BV8" s="5">
        <f>_xlfn.RANK.EQ(AF8,AF$4:AF$855)+COUNTIF(AF$4:AF8,AF8)-1</f>
        <v>624</v>
      </c>
      <c r="BW8" s="64">
        <f>_xlfn.RANK.EQ(AH8,AH$4:AH$855)+COUNTIF(AH$4:AH8,AH8)-1</f>
        <v>624</v>
      </c>
      <c r="BX8" s="64">
        <f t="shared" si="25"/>
        <v>503</v>
      </c>
      <c r="BY8" s="64">
        <f t="shared" si="4"/>
        <v>503</v>
      </c>
      <c r="CA8" s="5" t="str">
        <f>IFERROR(_xlfn.RANK.EQ(AJ8,AJ$4:AJ$855)+COUNTIF(AJ$4:AJ8,AJ8)-1,"")</f>
        <v/>
      </c>
      <c r="CB8" s="5" t="str">
        <f>IFERROR(_xlfn.RANK.EQ(AK8,AK$4:AK$855)+COUNTIF(AK$4:AK8,AK8)-1,"")</f>
        <v/>
      </c>
      <c r="CC8" s="5" t="str">
        <f>IFERROR(_xlfn.RANK.EQ(AL8,AL$4:AL$855)+COUNTIF(AL$4:AL8,AL8)-1,"")</f>
        <v/>
      </c>
      <c r="CD8" s="5" t="str">
        <f>IFERROR(_xlfn.RANK.EQ(AM8,AM$4:AM$855)+COUNTIF(AM$4:AM8,AM8)-1,"")</f>
        <v/>
      </c>
      <c r="CE8" s="5" t="str">
        <f>IFERROR(_xlfn.RANK.EQ(AN8,AN$4:AN$855)+COUNTIF(AN$4:AN8,AN8)-1,"")</f>
        <v/>
      </c>
      <c r="CF8" s="5" t="str">
        <f>IFERROR(_xlfn.RANK.EQ(AO8,AO$4:AO$855)+COUNTIF(AO$4:AO8,AO8)-1,"")</f>
        <v/>
      </c>
      <c r="CG8" s="5" t="str">
        <f>IFERROR(_xlfn.RANK.EQ(AP8,AP$4:AP$855)+COUNTIF(AP$4:AP8,AP8)-1,"")</f>
        <v/>
      </c>
      <c r="CH8" s="5" t="str">
        <f>IFERROR(_xlfn.RANK.EQ(AQ8,AQ$4:AQ$855)+COUNTIF(AQ$4:AQ8,AQ8)-1,"")</f>
        <v/>
      </c>
      <c r="CI8" s="5" t="str">
        <f>IFERROR(_xlfn.RANK.EQ(AR8,AR$4:AR$855)+COUNTIF(AR$4:AR8,AR8)-1,"")</f>
        <v/>
      </c>
      <c r="CJ8" s="5" t="str">
        <f>IFERROR(_xlfn.RANK.EQ(AS8,AS$4:AS$855)+COUNTIF(AS$4:AS8,AS8)-1,"")</f>
        <v/>
      </c>
      <c r="CK8" s="5" t="str">
        <f>IFERROR(_xlfn.RANK.EQ(AT8,AT$4:AT$855)+COUNTIF(AT$4:AT8,AT8)-1,"")</f>
        <v/>
      </c>
      <c r="CL8" s="5" t="str">
        <f>IFERROR(_xlfn.RANK.EQ(AU8,AU$4:AU$855)+COUNTIF(AU$4:AU8,AU8)-1,"")</f>
        <v/>
      </c>
      <c r="CM8" s="5" t="str">
        <f>IFERROR(_xlfn.RANK.EQ(AV8,AV$4:AV$855)+COUNTIF(AV$4:AV8,AV8)-1,"")</f>
        <v/>
      </c>
      <c r="CN8" s="5" t="str">
        <f>IFERROR(_xlfn.RANK.EQ(AW8,AW$4:AW$855)+COUNTIF(AW$4:AW8,AW8)-1,"")</f>
        <v/>
      </c>
      <c r="CO8" s="5" t="str">
        <f>IFERROR(_xlfn.RANK.EQ(AX8,AX$4:AX$855)+COUNTIF(AX$4:AX8,AX8)-1,"")</f>
        <v/>
      </c>
      <c r="CP8" s="5" t="str">
        <f>IFERROR(_xlfn.RANK.EQ(AY8,AY$4:AY$855)+COUNTIF(AY$4:AY8,AY8)-1,"")</f>
        <v/>
      </c>
      <c r="CQ8" s="5" t="str">
        <f>IFERROR(_xlfn.RANK.EQ(AZ8,AZ$4:AZ$855)+COUNTIF(AZ$4:AZ8,AZ8)-1,"")</f>
        <v/>
      </c>
      <c r="CR8" s="5" t="str">
        <f>IFERROR(_xlfn.RANK.EQ(BA8,BA$4:BA$855)+COUNTIF(BA$4:BA8,BA8)-1,"")</f>
        <v/>
      </c>
      <c r="CS8" s="5" t="str">
        <f>IFERROR(_xlfn.RANK.EQ(BB8,BB$4:BB$855)+COUNTIF(BB$4:BB8,BB8)-1,"")</f>
        <v/>
      </c>
      <c r="CU8" s="64">
        <f>19-SUMPRODUCT(--($CA8:$CS8&gt;Type_Results!$Z$2))+(19-SUMPRODUCT(--($CA8:$CS8&gt;Type_Results!$Z$2-2)))+(19-SUMPRODUCT(--($CA8:$CS8&gt;1)))</f>
        <v>0</v>
      </c>
      <c r="CV8" s="64" t="str">
        <f>IF(CU8&gt;0,_xlfn.RANK.EQ(CU8,CU$4:CU$855)+COUNTIF(CU$4:CU8,CU8)-1,"")</f>
        <v/>
      </c>
    </row>
    <row r="9" spans="1:100" x14ac:dyDescent="0.25">
      <c r="A9" s="10">
        <f>Move_Sets!A8</f>
        <v>6</v>
      </c>
      <c r="B9" s="10" t="str">
        <f>Move_Sets!B8</f>
        <v>Bulbasaur</v>
      </c>
      <c r="C9" s="10" t="str">
        <f>Move_Sets!C8</f>
        <v>Tackle</v>
      </c>
      <c r="D9" s="10" t="str">
        <f>Move_Sets!D8</f>
        <v>Power Whip</v>
      </c>
      <c r="E9" s="10">
        <f>Move_Sets!E8</f>
        <v>5</v>
      </c>
      <c r="F9" s="10">
        <f>Move_Sets!F8</f>
        <v>8</v>
      </c>
      <c r="G9" s="6">
        <f>DPS_Calcs!L7</f>
        <v>4.2505836561264818</v>
      </c>
      <c r="H9" s="10">
        <f>Move_Sets!N8</f>
        <v>1</v>
      </c>
      <c r="I9" s="6">
        <f>DPS_Calcs!M7</f>
        <v>10.085439423479603</v>
      </c>
      <c r="J9" s="10">
        <f>Move_Sets!S8</f>
        <v>5</v>
      </c>
      <c r="K9" s="33">
        <f>DPS_Calcs!W7</f>
        <v>0.74387066409744818</v>
      </c>
      <c r="L9" s="10">
        <f>DPS_Calcs!Q7</f>
        <v>46.139527402009243</v>
      </c>
      <c r="M9" s="10"/>
      <c r="N9" s="4">
        <f>ROUND(MAX($G9*INDEX(Multipliers_RAW!$B$3:$T$21,Type_Calc!$H9,Type_Calc!N$1),INDEX(Multipliers_RAW!$B$3:$T$21,Type_Calc!$H9,Type_Calc!N$1)*$G9*$K9+(1-$K9)*INDEX(Multipliers_RAW!$B$3:$T$21,Type_Calc!$J9,Type_Calc!N$1)*$I9)*($L9/INDEX(Multipliers_RAW!$B$3:$T$21,N$1,$E9)/INDEX(Multipliers_RAW!$B$3:$T$21,N$1,$F9))/Inputs!$B$12,3)</f>
        <v>53.228000000000002</v>
      </c>
      <c r="O9" s="4">
        <f>ROUND(MAX($G9*INDEX(Multipliers_RAW!$B$3:$T$21,Type_Calc!$H9,Type_Calc!O$1),INDEX(Multipliers_RAW!$B$3:$T$21,Type_Calc!$H9,Type_Calc!O$1)*$G9*$K9+(1-$K9)*INDEX(Multipliers_RAW!$B$3:$T$21,Type_Calc!$J9,Type_Calc!O$1)*$I9)*($L9/INDEX(Multipliers_RAW!$B$3:$T$21,O$1,$E9)/INDEX(Multipliers_RAW!$B$3:$T$21,O$1,$F9))/Inputs!$B$12,3)</f>
        <v>38.753</v>
      </c>
      <c r="P9" s="4">
        <f>ROUND(MAX($G9*INDEX(Multipliers_RAW!$B$3:$T$21,Type_Calc!$H9,Type_Calc!P$1),INDEX(Multipliers_RAW!$B$3:$T$21,Type_Calc!$H9,Type_Calc!P$1)*$G9*$K9+(1-$K9)*INDEX(Multipliers_RAW!$B$3:$T$21,Type_Calc!$J9,Type_Calc!P$1)*$I9)*($L9/INDEX(Multipliers_RAW!$B$3:$T$21,P$1,$E9)/INDEX(Multipliers_RAW!$B$3:$T$21,P$1,$F9))/Inputs!$B$12,3)</f>
        <v>74.013999999999996</v>
      </c>
      <c r="Q9" s="4">
        <f>ROUND(MAX($G9*INDEX(Multipliers_RAW!$B$3:$T$21,Type_Calc!$H9,Type_Calc!Q$1),INDEX(Multipliers_RAW!$B$3:$T$21,Type_Calc!$H9,Type_Calc!Q$1)*$G9*$K9+(1-$K9)*INDEX(Multipliers_RAW!$B$3:$T$21,Type_Calc!$J9,Type_Calc!Q$1)*$I9)*($L9/INDEX(Multipliers_RAW!$B$3:$T$21,Q$1,$E9)/INDEX(Multipliers_RAW!$B$3:$T$21,Q$1,$F9))/Inputs!$B$12,3)</f>
        <v>66.534999999999997</v>
      </c>
      <c r="R9" s="4">
        <f>ROUND(MAX($G9*INDEX(Multipliers_RAW!$B$3:$T$21,Type_Calc!$H9,Type_Calc!R$1),INDEX(Multipliers_RAW!$B$3:$T$21,Type_Calc!$H9,Type_Calc!R$1)*$G9*$K9+(1-$K9)*INDEX(Multipliers_RAW!$B$3:$T$21,Type_Calc!$J9,Type_Calc!R$1)*$I9)*($L9/INDEX(Multipliers_RAW!$B$3:$T$21,R$1,$E9)/INDEX(Multipliers_RAW!$B$3:$T$21,R$1,$F9))/Inputs!$B$12,3)</f>
        <v>75.688999999999993</v>
      </c>
      <c r="S9" s="4">
        <f>ROUND(MAX($G9*INDEX(Multipliers_RAW!$B$3:$T$21,Type_Calc!$H9,Type_Calc!S$1),INDEX(Multipliers_RAW!$B$3:$T$21,Type_Calc!$H9,Type_Calc!S$1)*$G9*$K9+(1-$K9)*INDEX(Multipliers_RAW!$B$3:$T$21,Type_Calc!$J9,Type_Calc!S$1)*$I9)*($L9/INDEX(Multipliers_RAW!$B$3:$T$21,S$1,$E9)/INDEX(Multipliers_RAW!$B$3:$T$21,S$1,$F9))/Inputs!$B$12,3)</f>
        <v>42.582000000000001</v>
      </c>
      <c r="T9" s="4">
        <f>ROUND(MAX($G9*INDEX(Multipliers_RAW!$B$3:$T$21,Type_Calc!$H9,Type_Calc!T$1),INDEX(Multipliers_RAW!$B$3:$T$21,Type_Calc!$H9,Type_Calc!T$1)*$G9*$K9+(1-$K9)*INDEX(Multipliers_RAW!$B$3:$T$21,Type_Calc!$J9,Type_Calc!T$1)*$I9)*($L9/INDEX(Multipliers_RAW!$B$3:$T$21,T$1,$E9)/INDEX(Multipliers_RAW!$B$3:$T$21,T$1,$F9))/Inputs!$B$12,3)</f>
        <v>66.534999999999997</v>
      </c>
      <c r="U9" s="4">
        <f>ROUND(MAX($G9*INDEX(Multipliers_RAW!$B$3:$T$21,Type_Calc!$H9,Type_Calc!U$1),INDEX(Multipliers_RAW!$B$3:$T$21,Type_Calc!$H9,Type_Calc!U$1)*$G9*$K9+(1-$K9)*INDEX(Multipliers_RAW!$B$3:$T$21,Type_Calc!$J9,Type_Calc!U$1)*$I9)*($L9/INDEX(Multipliers_RAW!$B$3:$T$21,U$1,$E9)/INDEX(Multipliers_RAW!$B$3:$T$21,U$1,$F9))/Inputs!$B$12,3)</f>
        <v>48.441000000000003</v>
      </c>
      <c r="V9" s="4">
        <f>ROUND(MAX($G9*INDEX(Multipliers_RAW!$B$3:$T$21,Type_Calc!$H9,Type_Calc!V$1),INDEX(Multipliers_RAW!$B$3:$T$21,Type_Calc!$H9,Type_Calc!V$1)*$G9*$K9+(1-$K9)*INDEX(Multipliers_RAW!$B$3:$T$21,Type_Calc!$J9,Type_Calc!V$1)*$I9)*($L9/INDEX(Multipliers_RAW!$B$3:$T$21,V$1,$E9)/INDEX(Multipliers_RAW!$B$3:$T$21,V$1,$F9))/Inputs!$B$12,3)</f>
        <v>59.210999999999999</v>
      </c>
      <c r="W9" s="4">
        <f>ROUND(MAX($G9*INDEX(Multipliers_RAW!$B$3:$T$21,Type_Calc!$H9,Type_Calc!W$1),INDEX(Multipliers_RAW!$B$3:$T$21,Type_Calc!$H9,Type_Calc!W$1)*$G9*$K9+(1-$K9)*INDEX(Multipliers_RAW!$B$3:$T$21,Type_Calc!$J9,Type_Calc!W$1)*$I9)*($L9/INDEX(Multipliers_RAW!$B$3:$T$21,W$1,$E9)/INDEX(Multipliers_RAW!$B$3:$T$21,W$1,$F9))/Inputs!$B$12,3)</f>
        <v>38.753</v>
      </c>
      <c r="X9" s="4">
        <f>ROUND(MAX($G9*INDEX(Multipliers_RAW!$B$3:$T$21,Type_Calc!$H9,Type_Calc!X$1),INDEX(Multipliers_RAW!$B$3:$T$21,Type_Calc!$H9,Type_Calc!X$1)*$G9*$K9+(1-$K9)*INDEX(Multipliers_RAW!$B$3:$T$21,Type_Calc!$J9,Type_Calc!X$1)*$I9)*($L9/INDEX(Multipliers_RAW!$B$3:$T$21,X$1,$E9)/INDEX(Multipliers_RAW!$B$3:$T$21,X$1,$F9))/Inputs!$B$12,3)</f>
        <v>42.582000000000001</v>
      </c>
      <c r="Y9" s="4">
        <f>ROUND(MAX($G9*INDEX(Multipliers_RAW!$B$3:$T$21,Type_Calc!$H9,Type_Calc!Y$1),INDEX(Multipliers_RAW!$B$3:$T$21,Type_Calc!$H9,Type_Calc!Y$1)*$G9*$K9+(1-$K9)*INDEX(Multipliers_RAW!$B$3:$T$21,Type_Calc!$J9,Type_Calc!Y$1)*$I9)*($L9/INDEX(Multipliers_RAW!$B$3:$T$21,Y$1,$E9)/INDEX(Multipliers_RAW!$B$3:$T$21,Y$1,$F9))/Inputs!$B$12,3)</f>
        <v>48.441000000000003</v>
      </c>
      <c r="Z9" s="4">
        <f>ROUND(MAX($G9*INDEX(Multipliers_RAW!$B$3:$T$21,Type_Calc!$H9,Type_Calc!Z$1),INDEX(Multipliers_RAW!$B$3:$T$21,Type_Calc!$H9,Type_Calc!Z$1)*$G9*$K9+(1-$K9)*INDEX(Multipliers_RAW!$B$3:$T$21,Type_Calc!$J9,Type_Calc!Z$1)*$I9)*($L9/INDEX(Multipliers_RAW!$B$3:$T$21,Z$1,$E9)/INDEX(Multipliers_RAW!$B$3:$T$21,Z$1,$F9))/Inputs!$B$12,3)</f>
        <v>53.351999999999997</v>
      </c>
      <c r="AA9" s="4">
        <f>ROUND(MAX($G9*INDEX(Multipliers_RAW!$B$3:$T$21,Type_Calc!$H9,Type_Calc!AA$1),INDEX(Multipliers_RAW!$B$3:$T$21,Type_Calc!$H9,Type_Calc!AA$1)*$G9*$K9+(1-$K9)*INDEX(Multipliers_RAW!$B$3:$T$21,Type_Calc!$J9,Type_Calc!AA$1)*$I9)*($L9/INDEX(Multipliers_RAW!$B$3:$T$21,AA$1,$E9)/INDEX(Multipliers_RAW!$B$3:$T$21,AA$1,$F9))/Inputs!$B$12,3)</f>
        <v>47.369</v>
      </c>
      <c r="AB9" s="4">
        <f>ROUND(MAX($G9*INDEX(Multipliers_RAW!$B$3:$T$21,Type_Calc!$H9,Type_Calc!AB$1),INDEX(Multipliers_RAW!$B$3:$T$21,Type_Calc!$H9,Type_Calc!AB$1)*$G9*$K9+(1-$K9)*INDEX(Multipliers_RAW!$B$3:$T$21,Type_Calc!$J9,Type_Calc!AB$1)*$I9)*($L9/INDEX(Multipliers_RAW!$B$3:$T$21,AB$1,$E9)/INDEX(Multipliers_RAW!$B$3:$T$21,AB$1,$F9))/Inputs!$B$12,3)</f>
        <v>48.441000000000003</v>
      </c>
      <c r="AC9" s="4">
        <f>ROUND(MAX($G9*INDEX(Multipliers_RAW!$B$3:$T$21,Type_Calc!$H9,Type_Calc!AC$1),INDEX(Multipliers_RAW!$B$3:$T$21,Type_Calc!$H9,Type_Calc!AC$1)*$G9*$K9+(1-$K9)*INDEX(Multipliers_RAW!$B$3:$T$21,Type_Calc!$J9,Type_Calc!AC$1)*$I9)*($L9/INDEX(Multipliers_RAW!$B$3:$T$21,AC$1,$E9)/INDEX(Multipliers_RAW!$B$3:$T$21,AC$1,$F9))/Inputs!$B$12,3)</f>
        <v>53.228000000000002</v>
      </c>
      <c r="AD9" s="4">
        <f>ROUND(MAX($G9*INDEX(Multipliers_RAW!$B$3:$T$21,Type_Calc!$H9,Type_Calc!AD$1),INDEX(Multipliers_RAW!$B$3:$T$21,Type_Calc!$H9,Type_Calc!AD$1)*$G9*$K9+(1-$K9)*INDEX(Multipliers_RAW!$B$3:$T$21,Type_Calc!$J9,Type_Calc!AD$1)*$I9)*($L9/INDEX(Multipliers_RAW!$B$3:$T$21,AD$1,$E9)/INDEX(Multipliers_RAW!$B$3:$T$21,AD$1,$F9))/Inputs!$B$12,3)</f>
        <v>42.582000000000001</v>
      </c>
      <c r="AE9" s="4">
        <f>ROUND(MAX($G9*INDEX(Multipliers_RAW!$B$3:$T$21,Type_Calc!$H9,Type_Calc!AE$1),INDEX(Multipliers_RAW!$B$3:$T$21,Type_Calc!$H9,Type_Calc!AE$1)*$G9*$K9+(1-$K9)*INDEX(Multipliers_RAW!$B$3:$T$21,Type_Calc!$J9,Type_Calc!AE$1)*$I9)*($L9/INDEX(Multipliers_RAW!$B$3:$T$21,AE$1,$E9)/INDEX(Multipliers_RAW!$B$3:$T$21,AE$1,$F9))/Inputs!$B$12,3)</f>
        <v>66.534999999999997</v>
      </c>
      <c r="AF9" s="4">
        <f>ROUND(MAX($G9*INDEX(Multipliers_RAW!$B$3:$T$21,Type_Calc!$H9,Type_Calc!AF$1),INDEX(Multipliers_RAW!$B$3:$T$21,Type_Calc!$H9,Type_Calc!AF$1)*$G9*$K9+(1-$K9)*INDEX(Multipliers_RAW!$B$3:$T$21,Type_Calc!$J9,Type_Calc!AF$1)*$I9)*($L9/INDEX(Multipliers_RAW!$B$3:$T$21,AF$1,$E9)/INDEX(Multipliers_RAW!$B$3:$T$21,AF$1,$F9))/Inputs!$B$12,3)</f>
        <v>53.228000000000002</v>
      </c>
      <c r="AG9" s="4">
        <f t="shared" si="5"/>
        <v>53.681722222222227</v>
      </c>
      <c r="AH9" s="4">
        <f>SUMPRODUCT(N9:AF9,Type_DEF_Calc!$AJ$1:$BB$1)/19</f>
        <v>54.30277037742443</v>
      </c>
      <c r="AI9" s="10"/>
      <c r="AJ9" s="10" t="str">
        <f t="shared" si="6"/>
        <v/>
      </c>
      <c r="AK9" s="10" t="str">
        <f t="shared" si="7"/>
        <v/>
      </c>
      <c r="AL9" s="10" t="str">
        <f t="shared" si="8"/>
        <v/>
      </c>
      <c r="AM9" s="10" t="str">
        <f t="shared" si="9"/>
        <v/>
      </c>
      <c r="AN9" s="10" t="str">
        <f t="shared" si="10"/>
        <v/>
      </c>
      <c r="AO9" s="10" t="str">
        <f t="shared" si="11"/>
        <v/>
      </c>
      <c r="AP9" s="10" t="str">
        <f t="shared" si="12"/>
        <v/>
      </c>
      <c r="AQ9" s="10" t="str">
        <f t="shared" si="13"/>
        <v/>
      </c>
      <c r="AR9" s="10" t="str">
        <f t="shared" si="14"/>
        <v/>
      </c>
      <c r="AS9" s="10" t="str">
        <f t="shared" si="15"/>
        <v/>
      </c>
      <c r="AT9" s="10" t="str">
        <f t="shared" si="16"/>
        <v/>
      </c>
      <c r="AU9" s="10" t="str">
        <f t="shared" si="17"/>
        <v/>
      </c>
      <c r="AV9" s="10" t="str">
        <f t="shared" si="18"/>
        <v/>
      </c>
      <c r="AW9" s="10" t="str">
        <f t="shared" si="19"/>
        <v/>
      </c>
      <c r="AX9" s="10" t="str">
        <f t="shared" si="20"/>
        <v/>
      </c>
      <c r="AY9" s="10" t="str">
        <f t="shared" si="21"/>
        <v/>
      </c>
      <c r="AZ9" s="10" t="str">
        <f t="shared" si="22"/>
        <v/>
      </c>
      <c r="BA9" s="10" t="str">
        <f t="shared" si="23"/>
        <v/>
      </c>
      <c r="BB9" s="10" t="str">
        <f t="shared" si="24"/>
        <v/>
      </c>
      <c r="BD9" s="5">
        <f>_xlfn.RANK.EQ(N9,N$4:N$855)+COUNTIF(N$4:N9,N9)-1</f>
        <v>622</v>
      </c>
      <c r="BE9" s="5">
        <f>_xlfn.RANK.EQ(O9,O$4:O$855)+COUNTIF(O$4:O9,O9)-1</f>
        <v>734</v>
      </c>
      <c r="BF9" s="5">
        <f>_xlfn.RANK.EQ(P9,P$4:P$855)+COUNTIF(P$4:P9,P9)-1</f>
        <v>516</v>
      </c>
      <c r="BG9" s="5">
        <f>_xlfn.RANK.EQ(Q9,Q$4:Q$855)+COUNTIF(Q$4:Q9,Q9)-1</f>
        <v>547</v>
      </c>
      <c r="BH9" s="5">
        <f>_xlfn.RANK.EQ(R9,R$4:R$855)+COUNTIF(R$4:R9,R9)-1</f>
        <v>530</v>
      </c>
      <c r="BI9" s="5">
        <f>_xlfn.RANK.EQ(S9,S$4:S$855)+COUNTIF(S$4:S9,S9)-1</f>
        <v>689</v>
      </c>
      <c r="BJ9" s="5">
        <f>_xlfn.RANK.EQ(T9,T$4:T$855)+COUNTIF(T$4:T9,T9)-1</f>
        <v>561</v>
      </c>
      <c r="BK9" s="5">
        <f>_xlfn.RANK.EQ(U9,U$4:U$855)+COUNTIF(U$4:U9,U9)-1</f>
        <v>664</v>
      </c>
      <c r="BL9" s="5">
        <f>_xlfn.RANK.EQ(V9,V$4:V$855)+COUNTIF(V$4:V9,V9)-1</f>
        <v>564</v>
      </c>
      <c r="BM9" s="5">
        <f>_xlfn.RANK.EQ(W9,W$4:W$855)+COUNTIF(W$4:W9,W9)-1</f>
        <v>703</v>
      </c>
      <c r="BN9" s="5">
        <f>_xlfn.RANK.EQ(X9,X$4:X$855)+COUNTIF(X$4:X9,X9)-1</f>
        <v>659</v>
      </c>
      <c r="BO9" s="5">
        <f>_xlfn.RANK.EQ(Y9,Y$4:Y$855)+COUNTIF(Y$4:Y9,Y9)-1</f>
        <v>653</v>
      </c>
      <c r="BP9" s="5">
        <f>_xlfn.RANK.EQ(Z9,Z$4:Z$855)+COUNTIF(Z$4:Z9,Z9)-1</f>
        <v>607</v>
      </c>
      <c r="BQ9" s="5">
        <f>_xlfn.RANK.EQ(AA9,AA$4:AA$855)+COUNTIF(AA$4:AA9,AA9)-1</f>
        <v>631</v>
      </c>
      <c r="BR9" s="5">
        <f>_xlfn.RANK.EQ(AB9,AB$4:AB$855)+COUNTIF(AB$4:AB9,AB9)-1</f>
        <v>629</v>
      </c>
      <c r="BS9" s="5">
        <f>_xlfn.RANK.EQ(AC9,AC$4:AC$855)+COUNTIF(AC$4:AC9,AC9)-1</f>
        <v>607</v>
      </c>
      <c r="BT9" s="5">
        <f>_xlfn.RANK.EQ(AD9,AD$4:AD$855)+COUNTIF(AD$4:AD9,AD9)-1</f>
        <v>677</v>
      </c>
      <c r="BU9" s="5">
        <f>_xlfn.RANK.EQ(AE9,AE$4:AE$855)+COUNTIF(AE$4:AE9,AE9)-1</f>
        <v>557</v>
      </c>
      <c r="BV9" s="5">
        <f>_xlfn.RANK.EQ(AF9,AF$4:AF$855)+COUNTIF(AF$4:AF9,AF9)-1</f>
        <v>614</v>
      </c>
      <c r="BW9" s="64">
        <f>_xlfn.RANK.EQ(AH9,AH$4:AH$855)+COUNTIF(AH$4:AH9,AH9)-1</f>
        <v>617</v>
      </c>
      <c r="BX9" s="64">
        <f t="shared" si="25"/>
        <v>516</v>
      </c>
      <c r="BY9" s="64">
        <f t="shared" si="4"/>
        <v>516</v>
      </c>
      <c r="CA9" s="5" t="str">
        <f>IFERROR(_xlfn.RANK.EQ(AJ9,AJ$4:AJ$855)+COUNTIF(AJ$4:AJ9,AJ9)-1,"")</f>
        <v/>
      </c>
      <c r="CB9" s="5" t="str">
        <f>IFERROR(_xlfn.RANK.EQ(AK9,AK$4:AK$855)+COUNTIF(AK$4:AK9,AK9)-1,"")</f>
        <v/>
      </c>
      <c r="CC9" s="5" t="str">
        <f>IFERROR(_xlfn.RANK.EQ(AL9,AL$4:AL$855)+COUNTIF(AL$4:AL9,AL9)-1,"")</f>
        <v/>
      </c>
      <c r="CD9" s="5" t="str">
        <f>IFERROR(_xlfn.RANK.EQ(AM9,AM$4:AM$855)+COUNTIF(AM$4:AM9,AM9)-1,"")</f>
        <v/>
      </c>
      <c r="CE9" s="5" t="str">
        <f>IFERROR(_xlfn.RANK.EQ(AN9,AN$4:AN$855)+COUNTIF(AN$4:AN9,AN9)-1,"")</f>
        <v/>
      </c>
      <c r="CF9" s="5" t="str">
        <f>IFERROR(_xlfn.RANK.EQ(AO9,AO$4:AO$855)+COUNTIF(AO$4:AO9,AO9)-1,"")</f>
        <v/>
      </c>
      <c r="CG9" s="5" t="str">
        <f>IFERROR(_xlfn.RANK.EQ(AP9,AP$4:AP$855)+COUNTIF(AP$4:AP9,AP9)-1,"")</f>
        <v/>
      </c>
      <c r="CH9" s="5" t="str">
        <f>IFERROR(_xlfn.RANK.EQ(AQ9,AQ$4:AQ$855)+COUNTIF(AQ$4:AQ9,AQ9)-1,"")</f>
        <v/>
      </c>
      <c r="CI9" s="5" t="str">
        <f>IFERROR(_xlfn.RANK.EQ(AR9,AR$4:AR$855)+COUNTIF(AR$4:AR9,AR9)-1,"")</f>
        <v/>
      </c>
      <c r="CJ9" s="5" t="str">
        <f>IFERROR(_xlfn.RANK.EQ(AS9,AS$4:AS$855)+COUNTIF(AS$4:AS9,AS9)-1,"")</f>
        <v/>
      </c>
      <c r="CK9" s="5" t="str">
        <f>IFERROR(_xlfn.RANK.EQ(AT9,AT$4:AT$855)+COUNTIF(AT$4:AT9,AT9)-1,"")</f>
        <v/>
      </c>
      <c r="CL9" s="5" t="str">
        <f>IFERROR(_xlfn.RANK.EQ(AU9,AU$4:AU$855)+COUNTIF(AU$4:AU9,AU9)-1,"")</f>
        <v/>
      </c>
      <c r="CM9" s="5" t="str">
        <f>IFERROR(_xlfn.RANK.EQ(AV9,AV$4:AV$855)+COUNTIF(AV$4:AV9,AV9)-1,"")</f>
        <v/>
      </c>
      <c r="CN9" s="5" t="str">
        <f>IFERROR(_xlfn.RANK.EQ(AW9,AW$4:AW$855)+COUNTIF(AW$4:AW9,AW9)-1,"")</f>
        <v/>
      </c>
      <c r="CO9" s="5" t="str">
        <f>IFERROR(_xlfn.RANK.EQ(AX9,AX$4:AX$855)+COUNTIF(AX$4:AX9,AX9)-1,"")</f>
        <v/>
      </c>
      <c r="CP9" s="5" t="str">
        <f>IFERROR(_xlfn.RANK.EQ(AY9,AY$4:AY$855)+COUNTIF(AY$4:AY9,AY9)-1,"")</f>
        <v/>
      </c>
      <c r="CQ9" s="5" t="str">
        <f>IFERROR(_xlfn.RANK.EQ(AZ9,AZ$4:AZ$855)+COUNTIF(AZ$4:AZ9,AZ9)-1,"")</f>
        <v/>
      </c>
      <c r="CR9" s="5" t="str">
        <f>IFERROR(_xlfn.RANK.EQ(BA9,BA$4:BA$855)+COUNTIF(BA$4:BA9,BA9)-1,"")</f>
        <v/>
      </c>
      <c r="CS9" s="5" t="str">
        <f>IFERROR(_xlfn.RANK.EQ(BB9,BB$4:BB$855)+COUNTIF(BB$4:BB9,BB9)-1,"")</f>
        <v/>
      </c>
      <c r="CU9" s="64">
        <f>19-SUMPRODUCT(--($CA9:$CS9&gt;Type_Results!$Z$2))+(19-SUMPRODUCT(--($CA9:$CS9&gt;Type_Results!$Z$2-2)))+(19-SUMPRODUCT(--($CA9:$CS9&gt;1)))</f>
        <v>0</v>
      </c>
      <c r="CV9" s="64" t="str">
        <f>IF(CU9&gt;0,_xlfn.RANK.EQ(CU9,CU$4:CU$855)+COUNTIF(CU$4:CU9,CU9)-1,"")</f>
        <v/>
      </c>
    </row>
    <row r="10" spans="1:100" x14ac:dyDescent="0.25">
      <c r="A10" s="10">
        <f>Move_Sets!A9</f>
        <v>7</v>
      </c>
      <c r="B10" s="10" t="str">
        <f>Move_Sets!B9</f>
        <v>Ivysaur</v>
      </c>
      <c r="C10" s="10" t="str">
        <f>Move_Sets!C9</f>
        <v>Razor Leaf</v>
      </c>
      <c r="D10" s="10" t="str">
        <f>Move_Sets!D9</f>
        <v>Sludge Bomb</v>
      </c>
      <c r="E10" s="10">
        <f>Move_Sets!E9</f>
        <v>5</v>
      </c>
      <c r="F10" s="10">
        <f>Move_Sets!F9</f>
        <v>8</v>
      </c>
      <c r="G10" s="6">
        <f>DPS_Calcs!L8</f>
        <v>5.8555911028860566</v>
      </c>
      <c r="H10" s="10">
        <f>Move_Sets!N9</f>
        <v>5</v>
      </c>
      <c r="I10" s="6">
        <f>DPS_Calcs!M8</f>
        <v>10.450242197033422</v>
      </c>
      <c r="J10" s="10">
        <f>Move_Sets!S9</f>
        <v>8</v>
      </c>
      <c r="K10" s="33">
        <f>DPS_Calcs!W8</f>
        <v>0.62783852876148161</v>
      </c>
      <c r="L10" s="10">
        <f>DPS_Calcs!Q8</f>
        <v>73.42814485963217</v>
      </c>
      <c r="M10" s="10"/>
      <c r="N10" s="4">
        <f>ROUND(MAX($G10*INDEX(Multipliers_RAW!$B$3:$T$21,Type_Calc!$H10,Type_Calc!N$1),INDEX(Multipliers_RAW!$B$3:$T$21,Type_Calc!$H10,Type_Calc!N$1)*$G10*$K10+(1-$K10)*INDEX(Multipliers_RAW!$B$3:$T$21,Type_Calc!$J10,Type_Calc!N$1)*$I10)*($L10/INDEX(Multipliers_RAW!$B$3:$T$21,N$1,$E10)/INDEX(Multipliers_RAW!$B$3:$T$21,N$1,$F10))/Inputs!$B$12,3)</f>
        <v>111.551</v>
      </c>
      <c r="O10" s="4">
        <f>ROUND(MAX($G10*INDEX(Multipliers_RAW!$B$3:$T$21,Type_Calc!$H10,Type_Calc!O$1),INDEX(Multipliers_RAW!$B$3:$T$21,Type_Calc!$H10,Type_Calc!O$1)*$G10*$K10+(1-$K10)*INDEX(Multipliers_RAW!$B$3:$T$21,Type_Calc!$J10,Type_Calc!O$1)*$I10)*($L10/INDEX(Multipliers_RAW!$B$3:$T$21,O$1,$E10)/INDEX(Multipliers_RAW!$B$3:$T$21,O$1,$F10))/Inputs!$B$12,3)</f>
        <v>80.567999999999998</v>
      </c>
      <c r="P10" s="4">
        <f>ROUND(MAX($G10*INDEX(Multipliers_RAW!$B$3:$T$21,Type_Calc!$H10,Type_Calc!P$1),INDEX(Multipliers_RAW!$B$3:$T$21,Type_Calc!$H10,Type_Calc!P$1)*$G10*$K10+(1-$K10)*INDEX(Multipliers_RAW!$B$3:$T$21,Type_Calc!$J10,Type_Calc!P$1)*$I10)*($L10/INDEX(Multipliers_RAW!$B$3:$T$21,P$1,$E10)/INDEX(Multipliers_RAW!$B$3:$T$21,P$1,$F10))/Inputs!$B$12,3)</f>
        <v>156.37799999999999</v>
      </c>
      <c r="Q10" s="4">
        <f>ROUND(MAX($G10*INDEX(Multipliers_RAW!$B$3:$T$21,Type_Calc!$H10,Type_Calc!Q$1),INDEX(Multipliers_RAW!$B$3:$T$21,Type_Calc!$H10,Type_Calc!Q$1)*$G10*$K10+(1-$K10)*INDEX(Multipliers_RAW!$B$3:$T$21,Type_Calc!$J10,Type_Calc!Q$1)*$I10)*($L10/INDEX(Multipliers_RAW!$B$3:$T$21,Q$1,$E10)/INDEX(Multipliers_RAW!$B$3:$T$21,Q$1,$F10))/Inputs!$B$12,3)</f>
        <v>139.43899999999999</v>
      </c>
      <c r="R10" s="4">
        <f>ROUND(MAX($G10*INDEX(Multipliers_RAW!$B$3:$T$21,Type_Calc!$H10,Type_Calc!R$1),INDEX(Multipliers_RAW!$B$3:$T$21,Type_Calc!$H10,Type_Calc!R$1)*$G10*$K10+(1-$K10)*INDEX(Multipliers_RAW!$B$3:$T$21,Type_Calc!$J10,Type_Calc!R$1)*$I10)*($L10/INDEX(Multipliers_RAW!$B$3:$T$21,R$1,$E10)/INDEX(Multipliers_RAW!$B$3:$T$21,R$1,$F10))/Inputs!$B$12,3)</f>
        <v>179.75899999999999</v>
      </c>
      <c r="S10" s="4">
        <f>ROUND(MAX($G10*INDEX(Multipliers_RAW!$B$3:$T$21,Type_Calc!$H10,Type_Calc!S$1),INDEX(Multipliers_RAW!$B$3:$T$21,Type_Calc!$H10,Type_Calc!S$1)*$G10*$K10+(1-$K10)*INDEX(Multipliers_RAW!$B$3:$T$21,Type_Calc!$J10,Type_Calc!S$1)*$I10)*($L10/INDEX(Multipliers_RAW!$B$3:$T$21,S$1,$E10)/INDEX(Multipliers_RAW!$B$3:$T$21,S$1,$F10))/Inputs!$B$12,3)</f>
        <v>89.241</v>
      </c>
      <c r="T10" s="4">
        <f>ROUND(MAX($G10*INDEX(Multipliers_RAW!$B$3:$T$21,Type_Calc!$H10,Type_Calc!T$1),INDEX(Multipliers_RAW!$B$3:$T$21,Type_Calc!$H10,Type_Calc!T$1)*$G10*$K10+(1-$K10)*INDEX(Multipliers_RAW!$B$3:$T$21,Type_Calc!$J10,Type_Calc!T$1)*$I10)*($L10/INDEX(Multipliers_RAW!$B$3:$T$21,T$1,$E10)/INDEX(Multipliers_RAW!$B$3:$T$21,T$1,$F10))/Inputs!$B$12,3)</f>
        <v>139.43899999999999</v>
      </c>
      <c r="U10" s="4">
        <f>ROUND(MAX($G10*INDEX(Multipliers_RAW!$B$3:$T$21,Type_Calc!$H10,Type_Calc!U$1),INDEX(Multipliers_RAW!$B$3:$T$21,Type_Calc!$H10,Type_Calc!U$1)*$G10*$K10+(1-$K10)*INDEX(Multipliers_RAW!$B$3:$T$21,Type_Calc!$J10,Type_Calc!U$1)*$I10)*($L10/INDEX(Multipliers_RAW!$B$3:$T$21,U$1,$E10)/INDEX(Multipliers_RAW!$B$3:$T$21,U$1,$F10))/Inputs!$B$12,3)</f>
        <v>89.241</v>
      </c>
      <c r="V10" s="4">
        <f>ROUND(MAX($G10*INDEX(Multipliers_RAW!$B$3:$T$21,Type_Calc!$H10,Type_Calc!V$1),INDEX(Multipliers_RAW!$B$3:$T$21,Type_Calc!$H10,Type_Calc!V$1)*$G10*$K10+(1-$K10)*INDEX(Multipliers_RAW!$B$3:$T$21,Type_Calc!$J10,Type_Calc!V$1)*$I10)*($L10/INDEX(Multipliers_RAW!$B$3:$T$21,V$1,$E10)/INDEX(Multipliers_RAW!$B$3:$T$21,V$1,$F10))/Inputs!$B$12,3)</f>
        <v>113.634</v>
      </c>
      <c r="W10" s="4">
        <f>ROUND(MAX($G10*INDEX(Multipliers_RAW!$B$3:$T$21,Type_Calc!$H10,Type_Calc!W$1),INDEX(Multipliers_RAW!$B$3:$T$21,Type_Calc!$H10,Type_Calc!W$1)*$G10*$K10+(1-$K10)*INDEX(Multipliers_RAW!$B$3:$T$21,Type_Calc!$J10,Type_Calc!W$1)*$I10)*($L10/INDEX(Multipliers_RAW!$B$3:$T$21,W$1,$E10)/INDEX(Multipliers_RAW!$B$3:$T$21,W$1,$F10))/Inputs!$B$12,3)</f>
        <v>80.567999999999998</v>
      </c>
      <c r="X10" s="4">
        <f>ROUND(MAX($G10*INDEX(Multipliers_RAW!$B$3:$T$21,Type_Calc!$H10,Type_Calc!X$1),INDEX(Multipliers_RAW!$B$3:$T$21,Type_Calc!$H10,Type_Calc!X$1)*$G10*$K10+(1-$K10)*INDEX(Multipliers_RAW!$B$3:$T$21,Type_Calc!$J10,Type_Calc!X$1)*$I10)*($L10/INDEX(Multipliers_RAW!$B$3:$T$21,X$1,$E10)/INDEX(Multipliers_RAW!$B$3:$T$21,X$1,$F10))/Inputs!$B$12,3)</f>
        <v>89.241</v>
      </c>
      <c r="Y10" s="4">
        <f>ROUND(MAX($G10*INDEX(Multipliers_RAW!$B$3:$T$21,Type_Calc!$H10,Type_Calc!Y$1),INDEX(Multipliers_RAW!$B$3:$T$21,Type_Calc!$H10,Type_Calc!Y$1)*$G10*$K10+(1-$K10)*INDEX(Multipliers_RAW!$B$3:$T$21,Type_Calc!$J10,Type_Calc!Y$1)*$I10)*($L10/INDEX(Multipliers_RAW!$B$3:$T$21,Y$1,$E10)/INDEX(Multipliers_RAW!$B$3:$T$21,Y$1,$F10))/Inputs!$B$12,3)</f>
        <v>100.71</v>
      </c>
      <c r="Z10" s="4">
        <f>ROUND(MAX($G10*INDEX(Multipliers_RAW!$B$3:$T$21,Type_Calc!$H10,Type_Calc!Z$1),INDEX(Multipliers_RAW!$B$3:$T$21,Type_Calc!$H10,Type_Calc!Z$1)*$G10*$K10+(1-$K10)*INDEX(Multipliers_RAW!$B$3:$T$21,Type_Calc!$J10,Type_Calc!Z$1)*$I10)*($L10/INDEX(Multipliers_RAW!$B$3:$T$21,Z$1,$E10)/INDEX(Multipliers_RAW!$B$3:$T$21,Z$1,$F10))/Inputs!$B$12,3)</f>
        <v>113.634</v>
      </c>
      <c r="AA10" s="4">
        <f>ROUND(MAX($G10*INDEX(Multipliers_RAW!$B$3:$T$21,Type_Calc!$H10,Type_Calc!AA$1),INDEX(Multipliers_RAW!$B$3:$T$21,Type_Calc!$H10,Type_Calc!AA$1)*$G10*$K10+(1-$K10)*INDEX(Multipliers_RAW!$B$3:$T$21,Type_Calc!$J10,Type_Calc!AA$1)*$I10)*($L10/INDEX(Multipliers_RAW!$B$3:$T$21,AA$1,$E10)/INDEX(Multipliers_RAW!$B$3:$T$21,AA$1,$F10))/Inputs!$B$12,3)</f>
        <v>100.08199999999999</v>
      </c>
      <c r="AB10" s="4">
        <f>ROUND(MAX($G10*INDEX(Multipliers_RAW!$B$3:$T$21,Type_Calc!$H10,Type_Calc!AB$1),INDEX(Multipliers_RAW!$B$3:$T$21,Type_Calc!$H10,Type_Calc!AB$1)*$G10*$K10+(1-$K10)*INDEX(Multipliers_RAW!$B$3:$T$21,Type_Calc!$J10,Type_Calc!AB$1)*$I10)*($L10/INDEX(Multipliers_RAW!$B$3:$T$21,AB$1,$E10)/INDEX(Multipliers_RAW!$B$3:$T$21,AB$1,$F10))/Inputs!$B$12,3)</f>
        <v>100.71</v>
      </c>
      <c r="AC10" s="4">
        <f>ROUND(MAX($G10*INDEX(Multipliers_RAW!$B$3:$T$21,Type_Calc!$H10,Type_Calc!AC$1),INDEX(Multipliers_RAW!$B$3:$T$21,Type_Calc!$H10,Type_Calc!AC$1)*$G10*$K10+(1-$K10)*INDEX(Multipliers_RAW!$B$3:$T$21,Type_Calc!$J10,Type_Calc!AC$1)*$I10)*($L10/INDEX(Multipliers_RAW!$B$3:$T$21,AC$1,$E10)/INDEX(Multipliers_RAW!$B$3:$T$21,AC$1,$F10))/Inputs!$B$12,3)</f>
        <v>111.551</v>
      </c>
      <c r="AD10" s="4">
        <f>ROUND(MAX($G10*INDEX(Multipliers_RAW!$B$3:$T$21,Type_Calc!$H10,Type_Calc!AD$1),INDEX(Multipliers_RAW!$B$3:$T$21,Type_Calc!$H10,Type_Calc!AD$1)*$G10*$K10+(1-$K10)*INDEX(Multipliers_RAW!$B$3:$T$21,Type_Calc!$J10,Type_Calc!AD$1)*$I10)*($L10/INDEX(Multipliers_RAW!$B$3:$T$21,AD$1,$E10)/INDEX(Multipliers_RAW!$B$3:$T$21,AD$1,$F10))/Inputs!$B$12,3)</f>
        <v>89.241</v>
      </c>
      <c r="AE10" s="4">
        <f>ROUND(MAX($G10*INDEX(Multipliers_RAW!$B$3:$T$21,Type_Calc!$H10,Type_Calc!AE$1),INDEX(Multipliers_RAW!$B$3:$T$21,Type_Calc!$H10,Type_Calc!AE$1)*$G10*$K10+(1-$K10)*INDEX(Multipliers_RAW!$B$3:$T$21,Type_Calc!$J10,Type_Calc!AE$1)*$I10)*($L10/INDEX(Multipliers_RAW!$B$3:$T$21,AE$1,$E10)/INDEX(Multipliers_RAW!$B$3:$T$21,AE$1,$F10))/Inputs!$B$12,3)</f>
        <v>157.35900000000001</v>
      </c>
      <c r="AF10" s="4">
        <f>ROUND(MAX($G10*INDEX(Multipliers_RAW!$B$3:$T$21,Type_Calc!$H10,Type_Calc!AF$1),INDEX(Multipliers_RAW!$B$3:$T$21,Type_Calc!$H10,Type_Calc!AF$1)*$G10*$K10+(1-$K10)*INDEX(Multipliers_RAW!$B$3:$T$21,Type_Calc!$J10,Type_Calc!AF$1)*$I10)*($L10/INDEX(Multipliers_RAW!$B$3:$T$21,AF$1,$E10)/INDEX(Multipliers_RAW!$B$3:$T$21,AF$1,$F10))/Inputs!$B$12,3)</f>
        <v>111.551</v>
      </c>
      <c r="AG10" s="4">
        <f t="shared" si="5"/>
        <v>113.46366666666664</v>
      </c>
      <c r="AH10" s="4">
        <f>SUMPRODUCT(N10:AF10,Type_DEF_Calc!$AJ$1:$BB$1)/19</f>
        <v>115.41862269816322</v>
      </c>
      <c r="AI10" s="10"/>
      <c r="AJ10" s="10" t="str">
        <f t="shared" si="6"/>
        <v/>
      </c>
      <c r="AK10" s="10" t="str">
        <f t="shared" si="7"/>
        <v/>
      </c>
      <c r="AL10" s="10" t="str">
        <f t="shared" si="8"/>
        <v/>
      </c>
      <c r="AM10" s="10" t="str">
        <f t="shared" si="9"/>
        <v/>
      </c>
      <c r="AN10" s="10" t="str">
        <f t="shared" si="10"/>
        <v/>
      </c>
      <c r="AO10" s="10" t="str">
        <f t="shared" si="11"/>
        <v/>
      </c>
      <c r="AP10" s="10" t="str">
        <f t="shared" si="12"/>
        <v/>
      </c>
      <c r="AQ10" s="10" t="str">
        <f t="shared" si="13"/>
        <v/>
      </c>
      <c r="AR10" s="10" t="str">
        <f t="shared" si="14"/>
        <v/>
      </c>
      <c r="AS10" s="10" t="str">
        <f t="shared" si="15"/>
        <v/>
      </c>
      <c r="AT10" s="10" t="str">
        <f t="shared" si="16"/>
        <v/>
      </c>
      <c r="AU10" s="10" t="str">
        <f t="shared" si="17"/>
        <v/>
      </c>
      <c r="AV10" s="10" t="str">
        <f t="shared" si="18"/>
        <v/>
      </c>
      <c r="AW10" s="10" t="str">
        <f t="shared" si="19"/>
        <v/>
      </c>
      <c r="AX10" s="10" t="str">
        <f t="shared" si="20"/>
        <v/>
      </c>
      <c r="AY10" s="10" t="str">
        <f t="shared" si="21"/>
        <v/>
      </c>
      <c r="AZ10" s="10" t="str">
        <f t="shared" si="22"/>
        <v/>
      </c>
      <c r="BA10" s="10" t="str">
        <f t="shared" si="23"/>
        <v/>
      </c>
      <c r="BB10" s="10" t="str">
        <f t="shared" si="24"/>
        <v/>
      </c>
      <c r="BD10" s="5">
        <f>_xlfn.RANK.EQ(N10,N$4:N$855)+COUNTIF(N$4:N10,N10)-1</f>
        <v>366</v>
      </c>
      <c r="BE10" s="5">
        <f>_xlfn.RANK.EQ(O10,O$4:O$855)+COUNTIF(O$4:O10,O10)-1</f>
        <v>471</v>
      </c>
      <c r="BF10" s="5">
        <f>_xlfn.RANK.EQ(P10,P$4:P$855)+COUNTIF(P$4:P10,P10)-1</f>
        <v>205</v>
      </c>
      <c r="BG10" s="5">
        <f>_xlfn.RANK.EQ(Q10,Q$4:Q$855)+COUNTIF(Q$4:Q10,Q10)-1</f>
        <v>245</v>
      </c>
      <c r="BH10" s="5">
        <f>_xlfn.RANK.EQ(R10,R$4:R$855)+COUNTIF(R$4:R10,R10)-1</f>
        <v>196</v>
      </c>
      <c r="BI10" s="5">
        <f>_xlfn.RANK.EQ(S10,S$4:S$855)+COUNTIF(S$4:S10,S10)-1</f>
        <v>453</v>
      </c>
      <c r="BJ10" s="5">
        <f>_xlfn.RANK.EQ(T10,T$4:T$855)+COUNTIF(T$4:T10,T10)-1</f>
        <v>262</v>
      </c>
      <c r="BK10" s="5">
        <f>_xlfn.RANK.EQ(U10,U$4:U$855)+COUNTIF(U$4:U10,U10)-1</f>
        <v>448</v>
      </c>
      <c r="BL10" s="5">
        <f>_xlfn.RANK.EQ(V10,V$4:V$855)+COUNTIF(V$4:V10,V10)-1</f>
        <v>322</v>
      </c>
      <c r="BM10" s="5">
        <f>_xlfn.RANK.EQ(W10,W$4:W$855)+COUNTIF(W$4:W10,W10)-1</f>
        <v>431</v>
      </c>
      <c r="BN10" s="5">
        <f>_xlfn.RANK.EQ(X10,X$4:X$855)+COUNTIF(X$4:X10,X10)-1</f>
        <v>421</v>
      </c>
      <c r="BO10" s="5">
        <f>_xlfn.RANK.EQ(Y10,Y$4:Y$855)+COUNTIF(Y$4:Y10,Y10)-1</f>
        <v>424</v>
      </c>
      <c r="BP10" s="5">
        <f>_xlfn.RANK.EQ(Z10,Z$4:Z$855)+COUNTIF(Z$4:Z10,Z10)-1</f>
        <v>334</v>
      </c>
      <c r="BQ10" s="5">
        <f>_xlfn.RANK.EQ(AA10,AA$4:AA$855)+COUNTIF(AA$4:AA10,AA10)-1</f>
        <v>382</v>
      </c>
      <c r="BR10" s="5">
        <f>_xlfn.RANK.EQ(AB10,AB$4:AB$855)+COUNTIF(AB$4:AB10,AB10)-1</f>
        <v>394</v>
      </c>
      <c r="BS10" s="5">
        <f>_xlfn.RANK.EQ(AC10,AC$4:AC$855)+COUNTIF(AC$4:AC10,AC10)-1</f>
        <v>358</v>
      </c>
      <c r="BT10" s="5">
        <f>_xlfn.RANK.EQ(AD10,AD$4:AD$855)+COUNTIF(AD$4:AD10,AD10)-1</f>
        <v>421</v>
      </c>
      <c r="BU10" s="5">
        <f>_xlfn.RANK.EQ(AE10,AE$4:AE$855)+COUNTIF(AE$4:AE10,AE10)-1</f>
        <v>219</v>
      </c>
      <c r="BV10" s="5">
        <f>_xlfn.RANK.EQ(AF10,AF$4:AF$855)+COUNTIF(AF$4:AF10,AF10)-1</f>
        <v>352</v>
      </c>
      <c r="BW10" s="64">
        <f>_xlfn.RANK.EQ(AH10,AH$4:AH$855)+COUNTIF(AH$4:AH10,AH10)-1</f>
        <v>349</v>
      </c>
      <c r="BX10" s="64">
        <f t="shared" si="25"/>
        <v>196</v>
      </c>
      <c r="BY10" s="64">
        <f t="shared" si="4"/>
        <v>196</v>
      </c>
      <c r="CA10" s="5" t="str">
        <f>IFERROR(_xlfn.RANK.EQ(AJ10,AJ$4:AJ$855)+COUNTIF(AJ$4:AJ10,AJ10)-1,"")</f>
        <v/>
      </c>
      <c r="CB10" s="5" t="str">
        <f>IFERROR(_xlfn.RANK.EQ(AK10,AK$4:AK$855)+COUNTIF(AK$4:AK10,AK10)-1,"")</f>
        <v/>
      </c>
      <c r="CC10" s="5" t="str">
        <f>IFERROR(_xlfn.RANK.EQ(AL10,AL$4:AL$855)+COUNTIF(AL$4:AL10,AL10)-1,"")</f>
        <v/>
      </c>
      <c r="CD10" s="5" t="str">
        <f>IFERROR(_xlfn.RANK.EQ(AM10,AM$4:AM$855)+COUNTIF(AM$4:AM10,AM10)-1,"")</f>
        <v/>
      </c>
      <c r="CE10" s="5" t="str">
        <f>IFERROR(_xlfn.RANK.EQ(AN10,AN$4:AN$855)+COUNTIF(AN$4:AN10,AN10)-1,"")</f>
        <v/>
      </c>
      <c r="CF10" s="5" t="str">
        <f>IFERROR(_xlfn.RANK.EQ(AO10,AO$4:AO$855)+COUNTIF(AO$4:AO10,AO10)-1,"")</f>
        <v/>
      </c>
      <c r="CG10" s="5" t="str">
        <f>IFERROR(_xlfn.RANK.EQ(AP10,AP$4:AP$855)+COUNTIF(AP$4:AP10,AP10)-1,"")</f>
        <v/>
      </c>
      <c r="CH10" s="5" t="str">
        <f>IFERROR(_xlfn.RANK.EQ(AQ10,AQ$4:AQ$855)+COUNTIF(AQ$4:AQ10,AQ10)-1,"")</f>
        <v/>
      </c>
      <c r="CI10" s="5" t="str">
        <f>IFERROR(_xlfn.RANK.EQ(AR10,AR$4:AR$855)+COUNTIF(AR$4:AR10,AR10)-1,"")</f>
        <v/>
      </c>
      <c r="CJ10" s="5" t="str">
        <f>IFERROR(_xlfn.RANK.EQ(AS10,AS$4:AS$855)+COUNTIF(AS$4:AS10,AS10)-1,"")</f>
        <v/>
      </c>
      <c r="CK10" s="5" t="str">
        <f>IFERROR(_xlfn.RANK.EQ(AT10,AT$4:AT$855)+COUNTIF(AT$4:AT10,AT10)-1,"")</f>
        <v/>
      </c>
      <c r="CL10" s="5" t="str">
        <f>IFERROR(_xlfn.RANK.EQ(AU10,AU$4:AU$855)+COUNTIF(AU$4:AU10,AU10)-1,"")</f>
        <v/>
      </c>
      <c r="CM10" s="5" t="str">
        <f>IFERROR(_xlfn.RANK.EQ(AV10,AV$4:AV$855)+COUNTIF(AV$4:AV10,AV10)-1,"")</f>
        <v/>
      </c>
      <c r="CN10" s="5" t="str">
        <f>IFERROR(_xlfn.RANK.EQ(AW10,AW$4:AW$855)+COUNTIF(AW$4:AW10,AW10)-1,"")</f>
        <v/>
      </c>
      <c r="CO10" s="5" t="str">
        <f>IFERROR(_xlfn.RANK.EQ(AX10,AX$4:AX$855)+COUNTIF(AX$4:AX10,AX10)-1,"")</f>
        <v/>
      </c>
      <c r="CP10" s="5" t="str">
        <f>IFERROR(_xlfn.RANK.EQ(AY10,AY$4:AY$855)+COUNTIF(AY$4:AY10,AY10)-1,"")</f>
        <v/>
      </c>
      <c r="CQ10" s="5" t="str">
        <f>IFERROR(_xlfn.RANK.EQ(AZ10,AZ$4:AZ$855)+COUNTIF(AZ$4:AZ10,AZ10)-1,"")</f>
        <v/>
      </c>
      <c r="CR10" s="5" t="str">
        <f>IFERROR(_xlfn.RANK.EQ(BA10,BA$4:BA$855)+COUNTIF(BA$4:BA10,BA10)-1,"")</f>
        <v/>
      </c>
      <c r="CS10" s="5" t="str">
        <f>IFERROR(_xlfn.RANK.EQ(BB10,BB$4:BB$855)+COUNTIF(BB$4:BB10,BB10)-1,"")</f>
        <v/>
      </c>
      <c r="CU10" s="64">
        <f>19-SUMPRODUCT(--($CA10:$CS10&gt;Type_Results!$Z$2))+(19-SUMPRODUCT(--($CA10:$CS10&gt;Type_Results!$Z$2-2)))+(19-SUMPRODUCT(--($CA10:$CS10&gt;1)))</f>
        <v>0</v>
      </c>
      <c r="CV10" s="64" t="str">
        <f>IF(CU10&gt;0,_xlfn.RANK.EQ(CU10,CU$4:CU$855)+COUNTIF(CU$4:CU10,CU10)-1,"")</f>
        <v/>
      </c>
    </row>
    <row r="11" spans="1:100" x14ac:dyDescent="0.25">
      <c r="A11" s="10">
        <f>Move_Sets!A10</f>
        <v>8</v>
      </c>
      <c r="B11" s="10" t="str">
        <f>Move_Sets!B10</f>
        <v>Ivysaur</v>
      </c>
      <c r="C11" s="10" t="str">
        <f>Move_Sets!C10</f>
        <v>Razor Leaf</v>
      </c>
      <c r="D11" s="10" t="str">
        <f>Move_Sets!D10</f>
        <v>Solar Beam</v>
      </c>
      <c r="E11" s="10">
        <f>Move_Sets!E10</f>
        <v>5</v>
      </c>
      <c r="F11" s="10">
        <f>Move_Sets!F10</f>
        <v>8</v>
      </c>
      <c r="G11" s="6">
        <f>DPS_Calcs!L9</f>
        <v>5.8555911028860566</v>
      </c>
      <c r="H11" s="10">
        <f>Move_Sets!N10</f>
        <v>5</v>
      </c>
      <c r="I11" s="6">
        <f>DPS_Calcs!M9</f>
        <v>11.738991399184963</v>
      </c>
      <c r="J11" s="10">
        <f>Move_Sets!S10</f>
        <v>5</v>
      </c>
      <c r="K11" s="33">
        <f>DPS_Calcs!W9</f>
        <v>0.65578615698998499</v>
      </c>
      <c r="L11" s="10">
        <f>DPS_Calcs!Q9</f>
        <v>73.42814485963217</v>
      </c>
      <c r="M11" s="10"/>
      <c r="N11" s="4">
        <f>ROUND(MAX($G11*INDEX(Multipliers_RAW!$B$3:$T$21,Type_Calc!$H11,Type_Calc!N$1),INDEX(Multipliers_RAW!$B$3:$T$21,Type_Calc!$H11,Type_Calc!N$1)*$G11*$K11+(1-$K11)*INDEX(Multipliers_RAW!$B$3:$T$21,Type_Calc!$J11,Type_Calc!N$1)*$I11)*($L11/INDEX(Multipliers_RAW!$B$3:$T$21,N$1,$E11)/INDEX(Multipliers_RAW!$B$3:$T$21,N$1,$F11))/Inputs!$B$12,3)</f>
        <v>116.19799999999999</v>
      </c>
      <c r="O11" s="4">
        <f>ROUND(MAX($G11*INDEX(Multipliers_RAW!$B$3:$T$21,Type_Calc!$H11,Type_Calc!O$1),INDEX(Multipliers_RAW!$B$3:$T$21,Type_Calc!$H11,Type_Calc!O$1)*$G11*$K11+(1-$K11)*INDEX(Multipliers_RAW!$B$3:$T$21,Type_Calc!$J11,Type_Calc!O$1)*$I11)*($L11/INDEX(Multipliers_RAW!$B$3:$T$21,O$1,$E11)/INDEX(Multipliers_RAW!$B$3:$T$21,O$1,$F11))/Inputs!$B$12,3)</f>
        <v>74.367000000000004</v>
      </c>
      <c r="P11" s="4">
        <f>ROUND(MAX($G11*INDEX(Multipliers_RAW!$B$3:$T$21,Type_Calc!$H11,Type_Calc!P$1),INDEX(Multipliers_RAW!$B$3:$T$21,Type_Calc!$H11,Type_Calc!P$1)*$G11*$K11+(1-$K11)*INDEX(Multipliers_RAW!$B$3:$T$21,Type_Calc!$J11,Type_Calc!P$1)*$I11)*($L11/INDEX(Multipliers_RAW!$B$3:$T$21,P$1,$E11)/INDEX(Multipliers_RAW!$B$3:$T$21,P$1,$F11))/Inputs!$B$12,3)</f>
        <v>181.56</v>
      </c>
      <c r="Q11" s="4">
        <f>ROUND(MAX($G11*INDEX(Multipliers_RAW!$B$3:$T$21,Type_Calc!$H11,Type_Calc!Q$1),INDEX(Multipliers_RAW!$B$3:$T$21,Type_Calc!$H11,Type_Calc!Q$1)*$G11*$K11+(1-$K11)*INDEX(Multipliers_RAW!$B$3:$T$21,Type_Calc!$J11,Type_Calc!Q$1)*$I11)*($L11/INDEX(Multipliers_RAW!$B$3:$T$21,Q$1,$E11)/INDEX(Multipliers_RAW!$B$3:$T$21,Q$1,$F11))/Inputs!$B$12,3)</f>
        <v>145.24799999999999</v>
      </c>
      <c r="R11" s="4">
        <f>ROUND(MAX($G11*INDEX(Multipliers_RAW!$B$3:$T$21,Type_Calc!$H11,Type_Calc!R$1),INDEX(Multipliers_RAW!$B$3:$T$21,Type_Calc!$H11,Type_Calc!R$1)*$G11*$K11+(1-$K11)*INDEX(Multipliers_RAW!$B$3:$T$21,Type_Calc!$J11,Type_Calc!R$1)*$I11)*($L11/INDEX(Multipliers_RAW!$B$3:$T$21,R$1,$E11)/INDEX(Multipliers_RAW!$B$3:$T$21,R$1,$F11))/Inputs!$B$12,3)</f>
        <v>145.24799999999999</v>
      </c>
      <c r="S11" s="4">
        <f>ROUND(MAX($G11*INDEX(Multipliers_RAW!$B$3:$T$21,Type_Calc!$H11,Type_Calc!S$1),INDEX(Multipliers_RAW!$B$3:$T$21,Type_Calc!$H11,Type_Calc!S$1)*$G11*$K11+(1-$K11)*INDEX(Multipliers_RAW!$B$3:$T$21,Type_Calc!$J11,Type_Calc!S$1)*$I11)*($L11/INDEX(Multipliers_RAW!$B$3:$T$21,S$1,$E11)/INDEX(Multipliers_RAW!$B$3:$T$21,S$1,$F11))/Inputs!$B$12,3)</f>
        <v>92.959000000000003</v>
      </c>
      <c r="T11" s="4">
        <f>ROUND(MAX($G11*INDEX(Multipliers_RAW!$B$3:$T$21,Type_Calc!$H11,Type_Calc!T$1),INDEX(Multipliers_RAW!$B$3:$T$21,Type_Calc!$H11,Type_Calc!T$1)*$G11*$K11+(1-$K11)*INDEX(Multipliers_RAW!$B$3:$T$21,Type_Calc!$J11,Type_Calc!T$1)*$I11)*($L11/INDEX(Multipliers_RAW!$B$3:$T$21,T$1,$E11)/INDEX(Multipliers_RAW!$B$3:$T$21,T$1,$F11))/Inputs!$B$12,3)</f>
        <v>145.24799999999999</v>
      </c>
      <c r="U11" s="4">
        <f>ROUND(MAX($G11*INDEX(Multipliers_RAW!$B$3:$T$21,Type_Calc!$H11,Type_Calc!U$1),INDEX(Multipliers_RAW!$B$3:$T$21,Type_Calc!$H11,Type_Calc!U$1)*$G11*$K11+(1-$K11)*INDEX(Multipliers_RAW!$B$3:$T$21,Type_Calc!$J11,Type_Calc!U$1)*$I11)*($L11/INDEX(Multipliers_RAW!$B$3:$T$21,U$1,$E11)/INDEX(Multipliers_RAW!$B$3:$T$21,U$1,$F11))/Inputs!$B$12,3)</f>
        <v>92.959000000000003</v>
      </c>
      <c r="V11" s="4">
        <f>ROUND(MAX($G11*INDEX(Multipliers_RAW!$B$3:$T$21,Type_Calc!$H11,Type_Calc!V$1),INDEX(Multipliers_RAW!$B$3:$T$21,Type_Calc!$H11,Type_Calc!V$1)*$G11*$K11+(1-$K11)*INDEX(Multipliers_RAW!$B$3:$T$21,Type_Calc!$J11,Type_Calc!V$1)*$I11)*($L11/INDEX(Multipliers_RAW!$B$3:$T$21,V$1,$E11)/INDEX(Multipliers_RAW!$B$3:$T$21,V$1,$F11))/Inputs!$B$12,3)</f>
        <v>145.24799999999999</v>
      </c>
      <c r="W11" s="4">
        <f>ROUND(MAX($G11*INDEX(Multipliers_RAW!$B$3:$T$21,Type_Calc!$H11,Type_Calc!W$1),INDEX(Multipliers_RAW!$B$3:$T$21,Type_Calc!$H11,Type_Calc!W$1)*$G11*$K11+(1-$K11)*INDEX(Multipliers_RAW!$B$3:$T$21,Type_Calc!$J11,Type_Calc!W$1)*$I11)*($L11/INDEX(Multipliers_RAW!$B$3:$T$21,W$1,$E11)/INDEX(Multipliers_RAW!$B$3:$T$21,W$1,$F11))/Inputs!$B$12,3)</f>
        <v>74.367000000000004</v>
      </c>
      <c r="X11" s="4">
        <f>ROUND(MAX($G11*INDEX(Multipliers_RAW!$B$3:$T$21,Type_Calc!$H11,Type_Calc!X$1),INDEX(Multipliers_RAW!$B$3:$T$21,Type_Calc!$H11,Type_Calc!X$1)*$G11*$K11+(1-$K11)*INDEX(Multipliers_RAW!$B$3:$T$21,Type_Calc!$J11,Type_Calc!X$1)*$I11)*($L11/INDEX(Multipliers_RAW!$B$3:$T$21,X$1,$E11)/INDEX(Multipliers_RAW!$B$3:$T$21,X$1,$F11))/Inputs!$B$12,3)</f>
        <v>92.959000000000003</v>
      </c>
      <c r="Y11" s="4">
        <f>ROUND(MAX($G11*INDEX(Multipliers_RAW!$B$3:$T$21,Type_Calc!$H11,Type_Calc!Y$1),INDEX(Multipliers_RAW!$B$3:$T$21,Type_Calc!$H11,Type_Calc!Y$1)*$G11*$K11+(1-$K11)*INDEX(Multipliers_RAW!$B$3:$T$21,Type_Calc!$J11,Type_Calc!Y$1)*$I11)*($L11/INDEX(Multipliers_RAW!$B$3:$T$21,Y$1,$E11)/INDEX(Multipliers_RAW!$B$3:$T$21,Y$1,$F11))/Inputs!$B$12,3)</f>
        <v>92.959000000000003</v>
      </c>
      <c r="Z11" s="4">
        <f>ROUND(MAX($G11*INDEX(Multipliers_RAW!$B$3:$T$21,Type_Calc!$H11,Type_Calc!Z$1),INDEX(Multipliers_RAW!$B$3:$T$21,Type_Calc!$H11,Type_Calc!Z$1)*$G11*$K11+(1-$K11)*INDEX(Multipliers_RAW!$B$3:$T$21,Type_Calc!$J11,Type_Calc!Z$1)*$I11)*($L11/INDEX(Multipliers_RAW!$B$3:$T$21,Z$1,$E11)/INDEX(Multipliers_RAW!$B$3:$T$21,Z$1,$F11))/Inputs!$B$12,3)</f>
        <v>145.24799999999999</v>
      </c>
      <c r="AA11" s="4">
        <f>ROUND(MAX($G11*INDEX(Multipliers_RAW!$B$3:$T$21,Type_Calc!$H11,Type_Calc!AA$1),INDEX(Multipliers_RAW!$B$3:$T$21,Type_Calc!$H11,Type_Calc!AA$1)*$G11*$K11+(1-$K11)*INDEX(Multipliers_RAW!$B$3:$T$21,Type_Calc!$J11,Type_Calc!AA$1)*$I11)*($L11/INDEX(Multipliers_RAW!$B$3:$T$21,AA$1,$E11)/INDEX(Multipliers_RAW!$B$3:$T$21,AA$1,$F11))/Inputs!$B$12,3)</f>
        <v>116.19799999999999</v>
      </c>
      <c r="AB11" s="4">
        <f>ROUND(MAX($G11*INDEX(Multipliers_RAW!$B$3:$T$21,Type_Calc!$H11,Type_Calc!AB$1),INDEX(Multipliers_RAW!$B$3:$T$21,Type_Calc!$H11,Type_Calc!AB$1)*$G11*$K11+(1-$K11)*INDEX(Multipliers_RAW!$B$3:$T$21,Type_Calc!$J11,Type_Calc!AB$1)*$I11)*($L11/INDEX(Multipliers_RAW!$B$3:$T$21,AB$1,$E11)/INDEX(Multipliers_RAW!$B$3:$T$21,AB$1,$F11))/Inputs!$B$12,3)</f>
        <v>92.959000000000003</v>
      </c>
      <c r="AC11" s="4">
        <f>ROUND(MAX($G11*INDEX(Multipliers_RAW!$B$3:$T$21,Type_Calc!$H11,Type_Calc!AC$1),INDEX(Multipliers_RAW!$B$3:$T$21,Type_Calc!$H11,Type_Calc!AC$1)*$G11*$K11+(1-$K11)*INDEX(Multipliers_RAW!$B$3:$T$21,Type_Calc!$J11,Type_Calc!AC$1)*$I11)*($L11/INDEX(Multipliers_RAW!$B$3:$T$21,AC$1,$E11)/INDEX(Multipliers_RAW!$B$3:$T$21,AC$1,$F11))/Inputs!$B$12,3)</f>
        <v>116.19799999999999</v>
      </c>
      <c r="AD11" s="4">
        <f>ROUND(MAX($G11*INDEX(Multipliers_RAW!$B$3:$T$21,Type_Calc!$H11,Type_Calc!AD$1),INDEX(Multipliers_RAW!$B$3:$T$21,Type_Calc!$H11,Type_Calc!AD$1)*$G11*$K11+(1-$K11)*INDEX(Multipliers_RAW!$B$3:$T$21,Type_Calc!$J11,Type_Calc!AD$1)*$I11)*($L11/INDEX(Multipliers_RAW!$B$3:$T$21,AD$1,$E11)/INDEX(Multipliers_RAW!$B$3:$T$21,AD$1,$F11))/Inputs!$B$12,3)</f>
        <v>92.959000000000003</v>
      </c>
      <c r="AE11" s="4">
        <f>ROUND(MAX($G11*INDEX(Multipliers_RAW!$B$3:$T$21,Type_Calc!$H11,Type_Calc!AE$1),INDEX(Multipliers_RAW!$B$3:$T$21,Type_Calc!$H11,Type_Calc!AE$1)*$G11*$K11+(1-$K11)*INDEX(Multipliers_RAW!$B$3:$T$21,Type_Calc!$J11,Type_Calc!AE$1)*$I11)*($L11/INDEX(Multipliers_RAW!$B$3:$T$21,AE$1,$E11)/INDEX(Multipliers_RAW!$B$3:$T$21,AE$1,$F11))/Inputs!$B$12,3)</f>
        <v>145.24799999999999</v>
      </c>
      <c r="AF11" s="4">
        <f>ROUND(MAX($G11*INDEX(Multipliers_RAW!$B$3:$T$21,Type_Calc!$H11,Type_Calc!AF$1),INDEX(Multipliers_RAW!$B$3:$T$21,Type_Calc!$H11,Type_Calc!AF$1)*$G11*$K11+(1-$K11)*INDEX(Multipliers_RAW!$B$3:$T$21,Type_Calc!$J11,Type_Calc!AF$1)*$I11)*($L11/INDEX(Multipliers_RAW!$B$3:$T$21,AF$1,$E11)/INDEX(Multipliers_RAW!$B$3:$T$21,AF$1,$F11))/Inputs!$B$12,3)</f>
        <v>116.19799999999999</v>
      </c>
      <c r="AG11" s="4">
        <f t="shared" si="5"/>
        <v>117.11833333333337</v>
      </c>
      <c r="AH11" s="4">
        <f>SUMPRODUCT(N11:AF11,Type_DEF_Calc!$AJ$1:$BB$1)/19</f>
        <v>118.06288316695218</v>
      </c>
      <c r="AI11" s="10"/>
      <c r="AJ11" s="10" t="str">
        <f t="shared" si="6"/>
        <v/>
      </c>
      <c r="AK11" s="10" t="str">
        <f t="shared" si="7"/>
        <v/>
      </c>
      <c r="AL11" s="10" t="str">
        <f t="shared" si="8"/>
        <v/>
      </c>
      <c r="AM11" s="10" t="str">
        <f t="shared" si="9"/>
        <v/>
      </c>
      <c r="AN11" s="10" t="str">
        <f t="shared" si="10"/>
        <v/>
      </c>
      <c r="AO11" s="10" t="str">
        <f t="shared" si="11"/>
        <v/>
      </c>
      <c r="AP11" s="10" t="str">
        <f t="shared" si="12"/>
        <v/>
      </c>
      <c r="AQ11" s="10" t="str">
        <f t="shared" si="13"/>
        <v/>
      </c>
      <c r="AR11" s="10" t="str">
        <f t="shared" si="14"/>
        <v/>
      </c>
      <c r="AS11" s="10" t="str">
        <f t="shared" si="15"/>
        <v/>
      </c>
      <c r="AT11" s="10" t="str">
        <f t="shared" si="16"/>
        <v/>
      </c>
      <c r="AU11" s="10" t="str">
        <f t="shared" si="17"/>
        <v/>
      </c>
      <c r="AV11" s="10" t="str">
        <f t="shared" si="18"/>
        <v/>
      </c>
      <c r="AW11" s="10" t="str">
        <f t="shared" si="19"/>
        <v/>
      </c>
      <c r="AX11" s="10" t="str">
        <f t="shared" si="20"/>
        <v/>
      </c>
      <c r="AY11" s="10" t="str">
        <f t="shared" si="21"/>
        <v/>
      </c>
      <c r="AZ11" s="10" t="str">
        <f t="shared" si="22"/>
        <v/>
      </c>
      <c r="BA11" s="10" t="str">
        <f t="shared" si="23"/>
        <v/>
      </c>
      <c r="BB11" s="10" t="str">
        <f t="shared" si="24"/>
        <v/>
      </c>
      <c r="BD11" s="5">
        <f>_xlfn.RANK.EQ(N11,N$4:N$855)+COUNTIF(N$4:N11,N11)-1</f>
        <v>344</v>
      </c>
      <c r="BE11" s="5">
        <f>_xlfn.RANK.EQ(O11,O$4:O$855)+COUNTIF(O$4:O11,O11)-1</f>
        <v>513</v>
      </c>
      <c r="BF11" s="5">
        <f>_xlfn.RANK.EQ(P11,P$4:P$855)+COUNTIF(P$4:P11,P11)-1</f>
        <v>144</v>
      </c>
      <c r="BG11" s="5">
        <f>_xlfn.RANK.EQ(Q11,Q$4:Q$855)+COUNTIF(Q$4:Q11,Q11)-1</f>
        <v>225</v>
      </c>
      <c r="BH11" s="5">
        <f>_xlfn.RANK.EQ(R11,R$4:R$855)+COUNTIF(R$4:R11,R11)-1</f>
        <v>269</v>
      </c>
      <c r="BI11" s="5">
        <f>_xlfn.RANK.EQ(S11,S$4:S$855)+COUNTIF(S$4:S11,S11)-1</f>
        <v>438</v>
      </c>
      <c r="BJ11" s="5">
        <f>_xlfn.RANK.EQ(T11,T$4:T$855)+COUNTIF(T$4:T11,T11)-1</f>
        <v>248</v>
      </c>
      <c r="BK11" s="5">
        <f>_xlfn.RANK.EQ(U11,U$4:U$855)+COUNTIF(U$4:U11,U11)-1</f>
        <v>431</v>
      </c>
      <c r="BL11" s="5">
        <f>_xlfn.RANK.EQ(V11,V$4:V$855)+COUNTIF(V$4:V11,V11)-1</f>
        <v>220</v>
      </c>
      <c r="BM11" s="5">
        <f>_xlfn.RANK.EQ(W11,W$4:W$855)+COUNTIF(W$4:W11,W11)-1</f>
        <v>472</v>
      </c>
      <c r="BN11" s="5">
        <f>_xlfn.RANK.EQ(X11,X$4:X$855)+COUNTIF(X$4:X11,X11)-1</f>
        <v>408</v>
      </c>
      <c r="BO11" s="5">
        <f>_xlfn.RANK.EQ(Y11,Y$4:Y$855)+COUNTIF(Y$4:Y11,Y11)-1</f>
        <v>462</v>
      </c>
      <c r="BP11" s="5">
        <f>_xlfn.RANK.EQ(Z11,Z$4:Z$855)+COUNTIF(Z$4:Z11,Z11)-1</f>
        <v>223</v>
      </c>
      <c r="BQ11" s="5">
        <f>_xlfn.RANK.EQ(AA11,AA$4:AA$855)+COUNTIF(AA$4:AA11,AA11)-1</f>
        <v>318</v>
      </c>
      <c r="BR11" s="5">
        <f>_xlfn.RANK.EQ(AB11,AB$4:AB$855)+COUNTIF(AB$4:AB11,AB11)-1</f>
        <v>424</v>
      </c>
      <c r="BS11" s="5">
        <f>_xlfn.RANK.EQ(AC11,AC$4:AC$855)+COUNTIF(AC$4:AC11,AC11)-1</f>
        <v>335</v>
      </c>
      <c r="BT11" s="5">
        <f>_xlfn.RANK.EQ(AD11,AD$4:AD$855)+COUNTIF(AD$4:AD11,AD11)-1</f>
        <v>401</v>
      </c>
      <c r="BU11" s="5">
        <f>_xlfn.RANK.EQ(AE11,AE$4:AE$855)+COUNTIF(AE$4:AE11,AE11)-1</f>
        <v>268</v>
      </c>
      <c r="BV11" s="5">
        <f>_xlfn.RANK.EQ(AF11,AF$4:AF$855)+COUNTIF(AF$4:AF11,AF11)-1</f>
        <v>324</v>
      </c>
      <c r="BW11" s="64">
        <f>_xlfn.RANK.EQ(AH11,AH$4:AH$855)+COUNTIF(AH$4:AH11,AH11)-1</f>
        <v>334</v>
      </c>
      <c r="BX11" s="64">
        <f t="shared" si="25"/>
        <v>144</v>
      </c>
      <c r="BY11" s="64">
        <f t="shared" si="4"/>
        <v>144</v>
      </c>
      <c r="CA11" s="5" t="str">
        <f>IFERROR(_xlfn.RANK.EQ(AJ11,AJ$4:AJ$855)+COUNTIF(AJ$4:AJ11,AJ11)-1,"")</f>
        <v/>
      </c>
      <c r="CB11" s="5" t="str">
        <f>IFERROR(_xlfn.RANK.EQ(AK11,AK$4:AK$855)+COUNTIF(AK$4:AK11,AK11)-1,"")</f>
        <v/>
      </c>
      <c r="CC11" s="5" t="str">
        <f>IFERROR(_xlfn.RANK.EQ(AL11,AL$4:AL$855)+COUNTIF(AL$4:AL11,AL11)-1,"")</f>
        <v/>
      </c>
      <c r="CD11" s="5" t="str">
        <f>IFERROR(_xlfn.RANK.EQ(AM11,AM$4:AM$855)+COUNTIF(AM$4:AM11,AM11)-1,"")</f>
        <v/>
      </c>
      <c r="CE11" s="5" t="str">
        <f>IFERROR(_xlfn.RANK.EQ(AN11,AN$4:AN$855)+COUNTIF(AN$4:AN11,AN11)-1,"")</f>
        <v/>
      </c>
      <c r="CF11" s="5" t="str">
        <f>IFERROR(_xlfn.RANK.EQ(AO11,AO$4:AO$855)+COUNTIF(AO$4:AO11,AO11)-1,"")</f>
        <v/>
      </c>
      <c r="CG11" s="5" t="str">
        <f>IFERROR(_xlfn.RANK.EQ(AP11,AP$4:AP$855)+COUNTIF(AP$4:AP11,AP11)-1,"")</f>
        <v/>
      </c>
      <c r="CH11" s="5" t="str">
        <f>IFERROR(_xlfn.RANK.EQ(AQ11,AQ$4:AQ$855)+COUNTIF(AQ$4:AQ11,AQ11)-1,"")</f>
        <v/>
      </c>
      <c r="CI11" s="5" t="str">
        <f>IFERROR(_xlfn.RANK.EQ(AR11,AR$4:AR$855)+COUNTIF(AR$4:AR11,AR11)-1,"")</f>
        <v/>
      </c>
      <c r="CJ11" s="5" t="str">
        <f>IFERROR(_xlfn.RANK.EQ(AS11,AS$4:AS$855)+COUNTIF(AS$4:AS11,AS11)-1,"")</f>
        <v/>
      </c>
      <c r="CK11" s="5" t="str">
        <f>IFERROR(_xlfn.RANK.EQ(AT11,AT$4:AT$855)+COUNTIF(AT$4:AT11,AT11)-1,"")</f>
        <v/>
      </c>
      <c r="CL11" s="5" t="str">
        <f>IFERROR(_xlfn.RANK.EQ(AU11,AU$4:AU$855)+COUNTIF(AU$4:AU11,AU11)-1,"")</f>
        <v/>
      </c>
      <c r="CM11" s="5" t="str">
        <f>IFERROR(_xlfn.RANK.EQ(AV11,AV$4:AV$855)+COUNTIF(AV$4:AV11,AV11)-1,"")</f>
        <v/>
      </c>
      <c r="CN11" s="5" t="str">
        <f>IFERROR(_xlfn.RANK.EQ(AW11,AW$4:AW$855)+COUNTIF(AW$4:AW11,AW11)-1,"")</f>
        <v/>
      </c>
      <c r="CO11" s="5" t="str">
        <f>IFERROR(_xlfn.RANK.EQ(AX11,AX$4:AX$855)+COUNTIF(AX$4:AX11,AX11)-1,"")</f>
        <v/>
      </c>
      <c r="CP11" s="5" t="str">
        <f>IFERROR(_xlfn.RANK.EQ(AY11,AY$4:AY$855)+COUNTIF(AY$4:AY11,AY11)-1,"")</f>
        <v/>
      </c>
      <c r="CQ11" s="5" t="str">
        <f>IFERROR(_xlfn.RANK.EQ(AZ11,AZ$4:AZ$855)+COUNTIF(AZ$4:AZ11,AZ11)-1,"")</f>
        <v/>
      </c>
      <c r="CR11" s="5" t="str">
        <f>IFERROR(_xlfn.RANK.EQ(BA11,BA$4:BA$855)+COUNTIF(BA$4:BA11,BA11)-1,"")</f>
        <v/>
      </c>
      <c r="CS11" s="5" t="str">
        <f>IFERROR(_xlfn.RANK.EQ(BB11,BB$4:BB$855)+COUNTIF(BB$4:BB11,BB11)-1,"")</f>
        <v/>
      </c>
      <c r="CU11" s="64">
        <f>19-SUMPRODUCT(--($CA11:$CS11&gt;Type_Results!$Z$2))+(19-SUMPRODUCT(--($CA11:$CS11&gt;Type_Results!$Z$2-2)))+(19-SUMPRODUCT(--($CA11:$CS11&gt;1)))</f>
        <v>0</v>
      </c>
      <c r="CV11" s="64" t="str">
        <f>IF(CU11&gt;0,_xlfn.RANK.EQ(CU11,CU$4:CU$855)+COUNTIF(CU$4:CU11,CU11)-1,"")</f>
        <v/>
      </c>
    </row>
    <row r="12" spans="1:100" x14ac:dyDescent="0.25">
      <c r="A12" s="10">
        <f>Move_Sets!A11</f>
        <v>9</v>
      </c>
      <c r="B12" s="10" t="str">
        <f>Move_Sets!B11</f>
        <v>Ivysaur</v>
      </c>
      <c r="C12" s="10" t="str">
        <f>Move_Sets!C11</f>
        <v>Razor Leaf</v>
      </c>
      <c r="D12" s="10" t="str">
        <f>Move_Sets!D11</f>
        <v>Power Whip</v>
      </c>
      <c r="E12" s="10">
        <f>Move_Sets!E11</f>
        <v>5</v>
      </c>
      <c r="F12" s="10">
        <f>Move_Sets!F11</f>
        <v>8</v>
      </c>
      <c r="G12" s="6">
        <f>DPS_Calcs!L10</f>
        <v>5.8555911028860566</v>
      </c>
      <c r="H12" s="10">
        <f>Move_Sets!N11</f>
        <v>5</v>
      </c>
      <c r="I12" s="6">
        <f>DPS_Calcs!M10</f>
        <v>12.19283195604938</v>
      </c>
      <c r="J12" s="10">
        <f>Move_Sets!S11</f>
        <v>5</v>
      </c>
      <c r="K12" s="33">
        <f>DPS_Calcs!W10</f>
        <v>0.77179147450730246</v>
      </c>
      <c r="L12" s="10">
        <f>DPS_Calcs!Q10</f>
        <v>73.42814485963217</v>
      </c>
      <c r="M12" s="10"/>
      <c r="N12" s="4">
        <f>ROUND(MAX($G12*INDEX(Multipliers_RAW!$B$3:$T$21,Type_Calc!$H12,Type_Calc!N$1),INDEX(Multipliers_RAW!$B$3:$T$21,Type_Calc!$H12,Type_Calc!N$1)*$G12*$K12+(1-$K12)*INDEX(Multipliers_RAW!$B$3:$T$21,Type_Calc!$J12,Type_Calc!N$1)*$I12)*($L12/INDEX(Multipliers_RAW!$B$3:$T$21,N$1,$E12)/INDEX(Multipliers_RAW!$B$3:$T$21,N$1,$F12))/Inputs!$B$12,3)</f>
        <v>107.66200000000001</v>
      </c>
      <c r="O12" s="4">
        <f>ROUND(MAX($G12*INDEX(Multipliers_RAW!$B$3:$T$21,Type_Calc!$H12,Type_Calc!O$1),INDEX(Multipliers_RAW!$B$3:$T$21,Type_Calc!$H12,Type_Calc!O$1)*$G12*$K12+(1-$K12)*INDEX(Multipliers_RAW!$B$3:$T$21,Type_Calc!$J12,Type_Calc!O$1)*$I12)*($L12/INDEX(Multipliers_RAW!$B$3:$T$21,O$1,$E12)/INDEX(Multipliers_RAW!$B$3:$T$21,O$1,$F12))/Inputs!$B$12,3)</f>
        <v>68.903999999999996</v>
      </c>
      <c r="P12" s="4">
        <f>ROUND(MAX($G12*INDEX(Multipliers_RAW!$B$3:$T$21,Type_Calc!$H12,Type_Calc!P$1),INDEX(Multipliers_RAW!$B$3:$T$21,Type_Calc!$H12,Type_Calc!P$1)*$G12*$K12+(1-$K12)*INDEX(Multipliers_RAW!$B$3:$T$21,Type_Calc!$J12,Type_Calc!P$1)*$I12)*($L12/INDEX(Multipliers_RAW!$B$3:$T$21,P$1,$E12)/INDEX(Multipliers_RAW!$B$3:$T$21,P$1,$F12))/Inputs!$B$12,3)</f>
        <v>168.22200000000001</v>
      </c>
      <c r="Q12" s="4">
        <f>ROUND(MAX($G12*INDEX(Multipliers_RAW!$B$3:$T$21,Type_Calc!$H12,Type_Calc!Q$1),INDEX(Multipliers_RAW!$B$3:$T$21,Type_Calc!$H12,Type_Calc!Q$1)*$G12*$K12+(1-$K12)*INDEX(Multipliers_RAW!$B$3:$T$21,Type_Calc!$J12,Type_Calc!Q$1)*$I12)*($L12/INDEX(Multipliers_RAW!$B$3:$T$21,Q$1,$E12)/INDEX(Multipliers_RAW!$B$3:$T$21,Q$1,$F12))/Inputs!$B$12,3)</f>
        <v>134.578</v>
      </c>
      <c r="R12" s="4">
        <f>ROUND(MAX($G12*INDEX(Multipliers_RAW!$B$3:$T$21,Type_Calc!$H12,Type_Calc!R$1),INDEX(Multipliers_RAW!$B$3:$T$21,Type_Calc!$H12,Type_Calc!R$1)*$G12*$K12+(1-$K12)*INDEX(Multipliers_RAW!$B$3:$T$21,Type_Calc!$J12,Type_Calc!R$1)*$I12)*($L12/INDEX(Multipliers_RAW!$B$3:$T$21,R$1,$E12)/INDEX(Multipliers_RAW!$B$3:$T$21,R$1,$F12))/Inputs!$B$12,3)</f>
        <v>134.578</v>
      </c>
      <c r="S12" s="4">
        <f>ROUND(MAX($G12*INDEX(Multipliers_RAW!$B$3:$T$21,Type_Calc!$H12,Type_Calc!S$1),INDEX(Multipliers_RAW!$B$3:$T$21,Type_Calc!$H12,Type_Calc!S$1)*$G12*$K12+(1-$K12)*INDEX(Multipliers_RAW!$B$3:$T$21,Type_Calc!$J12,Type_Calc!S$1)*$I12)*($L12/INDEX(Multipliers_RAW!$B$3:$T$21,S$1,$E12)/INDEX(Multipliers_RAW!$B$3:$T$21,S$1,$F12))/Inputs!$B$12,3)</f>
        <v>86.13</v>
      </c>
      <c r="T12" s="4">
        <f>ROUND(MAX($G12*INDEX(Multipliers_RAW!$B$3:$T$21,Type_Calc!$H12,Type_Calc!T$1),INDEX(Multipliers_RAW!$B$3:$T$21,Type_Calc!$H12,Type_Calc!T$1)*$G12*$K12+(1-$K12)*INDEX(Multipliers_RAW!$B$3:$T$21,Type_Calc!$J12,Type_Calc!T$1)*$I12)*($L12/INDEX(Multipliers_RAW!$B$3:$T$21,T$1,$E12)/INDEX(Multipliers_RAW!$B$3:$T$21,T$1,$F12))/Inputs!$B$12,3)</f>
        <v>134.578</v>
      </c>
      <c r="U12" s="4">
        <f>ROUND(MAX($G12*INDEX(Multipliers_RAW!$B$3:$T$21,Type_Calc!$H12,Type_Calc!U$1),INDEX(Multipliers_RAW!$B$3:$T$21,Type_Calc!$H12,Type_Calc!U$1)*$G12*$K12+(1-$K12)*INDEX(Multipliers_RAW!$B$3:$T$21,Type_Calc!$J12,Type_Calc!U$1)*$I12)*($L12/INDEX(Multipliers_RAW!$B$3:$T$21,U$1,$E12)/INDEX(Multipliers_RAW!$B$3:$T$21,U$1,$F12))/Inputs!$B$12,3)</f>
        <v>86.13</v>
      </c>
      <c r="V12" s="4">
        <f>ROUND(MAX($G12*INDEX(Multipliers_RAW!$B$3:$T$21,Type_Calc!$H12,Type_Calc!V$1),INDEX(Multipliers_RAW!$B$3:$T$21,Type_Calc!$H12,Type_Calc!V$1)*$G12*$K12+(1-$K12)*INDEX(Multipliers_RAW!$B$3:$T$21,Type_Calc!$J12,Type_Calc!V$1)*$I12)*($L12/INDEX(Multipliers_RAW!$B$3:$T$21,V$1,$E12)/INDEX(Multipliers_RAW!$B$3:$T$21,V$1,$F12))/Inputs!$B$12,3)</f>
        <v>134.578</v>
      </c>
      <c r="W12" s="4">
        <f>ROUND(MAX($G12*INDEX(Multipliers_RAW!$B$3:$T$21,Type_Calc!$H12,Type_Calc!W$1),INDEX(Multipliers_RAW!$B$3:$T$21,Type_Calc!$H12,Type_Calc!W$1)*$G12*$K12+(1-$K12)*INDEX(Multipliers_RAW!$B$3:$T$21,Type_Calc!$J12,Type_Calc!W$1)*$I12)*($L12/INDEX(Multipliers_RAW!$B$3:$T$21,W$1,$E12)/INDEX(Multipliers_RAW!$B$3:$T$21,W$1,$F12))/Inputs!$B$12,3)</f>
        <v>68.903999999999996</v>
      </c>
      <c r="X12" s="4">
        <f>ROUND(MAX($G12*INDEX(Multipliers_RAW!$B$3:$T$21,Type_Calc!$H12,Type_Calc!X$1),INDEX(Multipliers_RAW!$B$3:$T$21,Type_Calc!$H12,Type_Calc!X$1)*$G12*$K12+(1-$K12)*INDEX(Multipliers_RAW!$B$3:$T$21,Type_Calc!$J12,Type_Calc!X$1)*$I12)*($L12/INDEX(Multipliers_RAW!$B$3:$T$21,X$1,$E12)/INDEX(Multipliers_RAW!$B$3:$T$21,X$1,$F12))/Inputs!$B$12,3)</f>
        <v>86.13</v>
      </c>
      <c r="Y12" s="4">
        <f>ROUND(MAX($G12*INDEX(Multipliers_RAW!$B$3:$T$21,Type_Calc!$H12,Type_Calc!Y$1),INDEX(Multipliers_RAW!$B$3:$T$21,Type_Calc!$H12,Type_Calc!Y$1)*$G12*$K12+(1-$K12)*INDEX(Multipliers_RAW!$B$3:$T$21,Type_Calc!$J12,Type_Calc!Y$1)*$I12)*($L12/INDEX(Multipliers_RAW!$B$3:$T$21,Y$1,$E12)/INDEX(Multipliers_RAW!$B$3:$T$21,Y$1,$F12))/Inputs!$B$12,3)</f>
        <v>86.13</v>
      </c>
      <c r="Z12" s="4">
        <f>ROUND(MAX($G12*INDEX(Multipliers_RAW!$B$3:$T$21,Type_Calc!$H12,Type_Calc!Z$1),INDEX(Multipliers_RAW!$B$3:$T$21,Type_Calc!$H12,Type_Calc!Z$1)*$G12*$K12+(1-$K12)*INDEX(Multipliers_RAW!$B$3:$T$21,Type_Calc!$J12,Type_Calc!Z$1)*$I12)*($L12/INDEX(Multipliers_RAW!$B$3:$T$21,Z$1,$E12)/INDEX(Multipliers_RAW!$B$3:$T$21,Z$1,$F12))/Inputs!$B$12,3)</f>
        <v>134.578</v>
      </c>
      <c r="AA12" s="4">
        <f>ROUND(MAX($G12*INDEX(Multipliers_RAW!$B$3:$T$21,Type_Calc!$H12,Type_Calc!AA$1),INDEX(Multipliers_RAW!$B$3:$T$21,Type_Calc!$H12,Type_Calc!AA$1)*$G12*$K12+(1-$K12)*INDEX(Multipliers_RAW!$B$3:$T$21,Type_Calc!$J12,Type_Calc!AA$1)*$I12)*($L12/INDEX(Multipliers_RAW!$B$3:$T$21,AA$1,$E12)/INDEX(Multipliers_RAW!$B$3:$T$21,AA$1,$F12))/Inputs!$B$12,3)</f>
        <v>107.66200000000001</v>
      </c>
      <c r="AB12" s="4">
        <f>ROUND(MAX($G12*INDEX(Multipliers_RAW!$B$3:$T$21,Type_Calc!$H12,Type_Calc!AB$1),INDEX(Multipliers_RAW!$B$3:$T$21,Type_Calc!$H12,Type_Calc!AB$1)*$G12*$K12+(1-$K12)*INDEX(Multipliers_RAW!$B$3:$T$21,Type_Calc!$J12,Type_Calc!AB$1)*$I12)*($L12/INDEX(Multipliers_RAW!$B$3:$T$21,AB$1,$E12)/INDEX(Multipliers_RAW!$B$3:$T$21,AB$1,$F12))/Inputs!$B$12,3)</f>
        <v>86.13</v>
      </c>
      <c r="AC12" s="4">
        <f>ROUND(MAX($G12*INDEX(Multipliers_RAW!$B$3:$T$21,Type_Calc!$H12,Type_Calc!AC$1),INDEX(Multipliers_RAW!$B$3:$T$21,Type_Calc!$H12,Type_Calc!AC$1)*$G12*$K12+(1-$K12)*INDEX(Multipliers_RAW!$B$3:$T$21,Type_Calc!$J12,Type_Calc!AC$1)*$I12)*($L12/INDEX(Multipliers_RAW!$B$3:$T$21,AC$1,$E12)/INDEX(Multipliers_RAW!$B$3:$T$21,AC$1,$F12))/Inputs!$B$12,3)</f>
        <v>107.66200000000001</v>
      </c>
      <c r="AD12" s="4">
        <f>ROUND(MAX($G12*INDEX(Multipliers_RAW!$B$3:$T$21,Type_Calc!$H12,Type_Calc!AD$1),INDEX(Multipliers_RAW!$B$3:$T$21,Type_Calc!$H12,Type_Calc!AD$1)*$G12*$K12+(1-$K12)*INDEX(Multipliers_RAW!$B$3:$T$21,Type_Calc!$J12,Type_Calc!AD$1)*$I12)*($L12/INDEX(Multipliers_RAW!$B$3:$T$21,AD$1,$E12)/INDEX(Multipliers_RAW!$B$3:$T$21,AD$1,$F12))/Inputs!$B$12,3)</f>
        <v>86.13</v>
      </c>
      <c r="AE12" s="4">
        <f>ROUND(MAX($G12*INDEX(Multipliers_RAW!$B$3:$T$21,Type_Calc!$H12,Type_Calc!AE$1),INDEX(Multipliers_RAW!$B$3:$T$21,Type_Calc!$H12,Type_Calc!AE$1)*$G12*$K12+(1-$K12)*INDEX(Multipliers_RAW!$B$3:$T$21,Type_Calc!$J12,Type_Calc!AE$1)*$I12)*($L12/INDEX(Multipliers_RAW!$B$3:$T$21,AE$1,$E12)/INDEX(Multipliers_RAW!$B$3:$T$21,AE$1,$F12))/Inputs!$B$12,3)</f>
        <v>134.578</v>
      </c>
      <c r="AF12" s="4">
        <f>ROUND(MAX($G12*INDEX(Multipliers_RAW!$B$3:$T$21,Type_Calc!$H12,Type_Calc!AF$1),INDEX(Multipliers_RAW!$B$3:$T$21,Type_Calc!$H12,Type_Calc!AF$1)*$G12*$K12+(1-$K12)*INDEX(Multipliers_RAW!$B$3:$T$21,Type_Calc!$J12,Type_Calc!AF$1)*$I12)*($L12/INDEX(Multipliers_RAW!$B$3:$T$21,AF$1,$E12)/INDEX(Multipliers_RAW!$B$3:$T$21,AF$1,$F12))/Inputs!$B$12,3)</f>
        <v>107.66200000000001</v>
      </c>
      <c r="AG12" s="4">
        <f t="shared" si="5"/>
        <v>108.51466666666664</v>
      </c>
      <c r="AH12" s="4">
        <f>SUMPRODUCT(N12:AF12,Type_DEF_Calc!$AJ$1:$BB$1)/19</f>
        <v>109.38981064891249</v>
      </c>
      <c r="AI12" s="10"/>
      <c r="AJ12" s="10" t="str">
        <f t="shared" si="6"/>
        <v/>
      </c>
      <c r="AK12" s="10" t="str">
        <f t="shared" si="7"/>
        <v/>
      </c>
      <c r="AL12" s="10" t="str">
        <f t="shared" si="8"/>
        <v/>
      </c>
      <c r="AM12" s="10" t="str">
        <f t="shared" si="9"/>
        <v/>
      </c>
      <c r="AN12" s="10" t="str">
        <f t="shared" si="10"/>
        <v/>
      </c>
      <c r="AO12" s="10" t="str">
        <f t="shared" si="11"/>
        <v/>
      </c>
      <c r="AP12" s="10" t="str">
        <f t="shared" si="12"/>
        <v/>
      </c>
      <c r="AQ12" s="10" t="str">
        <f t="shared" si="13"/>
        <v/>
      </c>
      <c r="AR12" s="10" t="str">
        <f t="shared" si="14"/>
        <v/>
      </c>
      <c r="AS12" s="10" t="str">
        <f t="shared" si="15"/>
        <v/>
      </c>
      <c r="AT12" s="10" t="str">
        <f t="shared" si="16"/>
        <v/>
      </c>
      <c r="AU12" s="10" t="str">
        <f t="shared" si="17"/>
        <v/>
      </c>
      <c r="AV12" s="10" t="str">
        <f t="shared" si="18"/>
        <v/>
      </c>
      <c r="AW12" s="10" t="str">
        <f t="shared" si="19"/>
        <v/>
      </c>
      <c r="AX12" s="10" t="str">
        <f t="shared" si="20"/>
        <v/>
      </c>
      <c r="AY12" s="10" t="str">
        <f t="shared" si="21"/>
        <v/>
      </c>
      <c r="AZ12" s="10" t="str">
        <f t="shared" si="22"/>
        <v/>
      </c>
      <c r="BA12" s="10" t="str">
        <f t="shared" si="23"/>
        <v/>
      </c>
      <c r="BB12" s="10" t="str">
        <f t="shared" si="24"/>
        <v/>
      </c>
      <c r="BD12" s="5">
        <f>_xlfn.RANK.EQ(N12,N$4:N$855)+COUNTIF(N$4:N12,N12)-1</f>
        <v>386</v>
      </c>
      <c r="BE12" s="5">
        <f>_xlfn.RANK.EQ(O12,O$4:O$855)+COUNTIF(O$4:O12,O12)-1</f>
        <v>546</v>
      </c>
      <c r="BF12" s="5">
        <f>_xlfn.RANK.EQ(P12,P$4:P$855)+COUNTIF(P$4:P12,P12)-1</f>
        <v>173</v>
      </c>
      <c r="BG12" s="5">
        <f>_xlfn.RANK.EQ(Q12,Q$4:Q$855)+COUNTIF(Q$4:Q12,Q12)-1</f>
        <v>260</v>
      </c>
      <c r="BH12" s="5">
        <f>_xlfn.RANK.EQ(R12,R$4:R$855)+COUNTIF(R$4:R12,R12)-1</f>
        <v>292</v>
      </c>
      <c r="BI12" s="5">
        <f>_xlfn.RANK.EQ(S12,S$4:S$855)+COUNTIF(S$4:S12,S12)-1</f>
        <v>464</v>
      </c>
      <c r="BJ12" s="5">
        <f>_xlfn.RANK.EQ(T12,T$4:T$855)+COUNTIF(T$4:T12,T12)-1</f>
        <v>284</v>
      </c>
      <c r="BK12" s="5">
        <f>_xlfn.RANK.EQ(U12,U$4:U$855)+COUNTIF(U$4:U12,U12)-1</f>
        <v>460</v>
      </c>
      <c r="BL12" s="5">
        <f>_xlfn.RANK.EQ(V12,V$4:V$855)+COUNTIF(V$4:V12,V12)-1</f>
        <v>251</v>
      </c>
      <c r="BM12" s="5">
        <f>_xlfn.RANK.EQ(W12,W$4:W$855)+COUNTIF(W$4:W12,W12)-1</f>
        <v>509</v>
      </c>
      <c r="BN12" s="5">
        <f>_xlfn.RANK.EQ(X12,X$4:X$855)+COUNTIF(X$4:X12,X12)-1</f>
        <v>432</v>
      </c>
      <c r="BO12" s="5">
        <f>_xlfn.RANK.EQ(Y12,Y$4:Y$855)+COUNTIF(Y$4:Y12,Y12)-1</f>
        <v>490</v>
      </c>
      <c r="BP12" s="5">
        <f>_xlfn.RANK.EQ(Z12,Z$4:Z$855)+COUNTIF(Z$4:Z12,Z12)-1</f>
        <v>253</v>
      </c>
      <c r="BQ12" s="5">
        <f>_xlfn.RANK.EQ(AA12,AA$4:AA$855)+COUNTIF(AA$4:AA12,AA12)-1</f>
        <v>346</v>
      </c>
      <c r="BR12" s="5">
        <f>_xlfn.RANK.EQ(AB12,AB$4:AB$855)+COUNTIF(AB$4:AB12,AB12)-1</f>
        <v>456</v>
      </c>
      <c r="BS12" s="5">
        <f>_xlfn.RANK.EQ(AC12,AC$4:AC$855)+COUNTIF(AC$4:AC12,AC12)-1</f>
        <v>381</v>
      </c>
      <c r="BT12" s="5">
        <f>_xlfn.RANK.EQ(AD12,AD$4:AD$855)+COUNTIF(AD$4:AD12,AD12)-1</f>
        <v>435</v>
      </c>
      <c r="BU12" s="5">
        <f>_xlfn.RANK.EQ(AE12,AE$4:AE$855)+COUNTIF(AE$4:AE12,AE12)-1</f>
        <v>297</v>
      </c>
      <c r="BV12" s="5">
        <f>_xlfn.RANK.EQ(AF12,AF$4:AF$855)+COUNTIF(AF$4:AF12,AF12)-1</f>
        <v>368</v>
      </c>
      <c r="BW12" s="64">
        <f>_xlfn.RANK.EQ(AH12,AH$4:AH$855)+COUNTIF(AH$4:AH12,AH12)-1</f>
        <v>373</v>
      </c>
      <c r="BX12" s="64">
        <f t="shared" si="25"/>
        <v>173</v>
      </c>
      <c r="BY12" s="64">
        <f t="shared" si="4"/>
        <v>173</v>
      </c>
      <c r="CA12" s="5" t="str">
        <f>IFERROR(_xlfn.RANK.EQ(AJ12,AJ$4:AJ$855)+COUNTIF(AJ$4:AJ12,AJ12)-1,"")</f>
        <v/>
      </c>
      <c r="CB12" s="5" t="str">
        <f>IFERROR(_xlfn.RANK.EQ(AK12,AK$4:AK$855)+COUNTIF(AK$4:AK12,AK12)-1,"")</f>
        <v/>
      </c>
      <c r="CC12" s="5" t="str">
        <f>IFERROR(_xlfn.RANK.EQ(AL12,AL$4:AL$855)+COUNTIF(AL$4:AL12,AL12)-1,"")</f>
        <v/>
      </c>
      <c r="CD12" s="5" t="str">
        <f>IFERROR(_xlfn.RANK.EQ(AM12,AM$4:AM$855)+COUNTIF(AM$4:AM12,AM12)-1,"")</f>
        <v/>
      </c>
      <c r="CE12" s="5" t="str">
        <f>IFERROR(_xlfn.RANK.EQ(AN12,AN$4:AN$855)+COUNTIF(AN$4:AN12,AN12)-1,"")</f>
        <v/>
      </c>
      <c r="CF12" s="5" t="str">
        <f>IFERROR(_xlfn.RANK.EQ(AO12,AO$4:AO$855)+COUNTIF(AO$4:AO12,AO12)-1,"")</f>
        <v/>
      </c>
      <c r="CG12" s="5" t="str">
        <f>IFERROR(_xlfn.RANK.EQ(AP12,AP$4:AP$855)+COUNTIF(AP$4:AP12,AP12)-1,"")</f>
        <v/>
      </c>
      <c r="CH12" s="5" t="str">
        <f>IFERROR(_xlfn.RANK.EQ(AQ12,AQ$4:AQ$855)+COUNTIF(AQ$4:AQ12,AQ12)-1,"")</f>
        <v/>
      </c>
      <c r="CI12" s="5" t="str">
        <f>IFERROR(_xlfn.RANK.EQ(AR12,AR$4:AR$855)+COUNTIF(AR$4:AR12,AR12)-1,"")</f>
        <v/>
      </c>
      <c r="CJ12" s="5" t="str">
        <f>IFERROR(_xlfn.RANK.EQ(AS12,AS$4:AS$855)+COUNTIF(AS$4:AS12,AS12)-1,"")</f>
        <v/>
      </c>
      <c r="CK12" s="5" t="str">
        <f>IFERROR(_xlfn.RANK.EQ(AT12,AT$4:AT$855)+COUNTIF(AT$4:AT12,AT12)-1,"")</f>
        <v/>
      </c>
      <c r="CL12" s="5" t="str">
        <f>IFERROR(_xlfn.RANK.EQ(AU12,AU$4:AU$855)+COUNTIF(AU$4:AU12,AU12)-1,"")</f>
        <v/>
      </c>
      <c r="CM12" s="5" t="str">
        <f>IFERROR(_xlfn.RANK.EQ(AV12,AV$4:AV$855)+COUNTIF(AV$4:AV12,AV12)-1,"")</f>
        <v/>
      </c>
      <c r="CN12" s="5" t="str">
        <f>IFERROR(_xlfn.RANK.EQ(AW12,AW$4:AW$855)+COUNTIF(AW$4:AW12,AW12)-1,"")</f>
        <v/>
      </c>
      <c r="CO12" s="5" t="str">
        <f>IFERROR(_xlfn.RANK.EQ(AX12,AX$4:AX$855)+COUNTIF(AX$4:AX12,AX12)-1,"")</f>
        <v/>
      </c>
      <c r="CP12" s="5" t="str">
        <f>IFERROR(_xlfn.RANK.EQ(AY12,AY$4:AY$855)+COUNTIF(AY$4:AY12,AY12)-1,"")</f>
        <v/>
      </c>
      <c r="CQ12" s="5" t="str">
        <f>IFERROR(_xlfn.RANK.EQ(AZ12,AZ$4:AZ$855)+COUNTIF(AZ$4:AZ12,AZ12)-1,"")</f>
        <v/>
      </c>
      <c r="CR12" s="5" t="str">
        <f>IFERROR(_xlfn.RANK.EQ(BA12,BA$4:BA$855)+COUNTIF(BA$4:BA12,BA12)-1,"")</f>
        <v/>
      </c>
      <c r="CS12" s="5" t="str">
        <f>IFERROR(_xlfn.RANK.EQ(BB12,BB$4:BB$855)+COUNTIF(BB$4:BB12,BB12)-1,"")</f>
        <v/>
      </c>
      <c r="CU12" s="64">
        <f>19-SUMPRODUCT(--($CA12:$CS12&gt;Type_Results!$Z$2))+(19-SUMPRODUCT(--($CA12:$CS12&gt;Type_Results!$Z$2-2)))+(19-SUMPRODUCT(--($CA12:$CS12&gt;1)))</f>
        <v>0</v>
      </c>
      <c r="CV12" s="64" t="str">
        <f>IF(CU12&gt;0,_xlfn.RANK.EQ(CU12,CU$4:CU$855)+COUNTIF(CU$4:CU12,CU12)-1,"")</f>
        <v/>
      </c>
    </row>
    <row r="13" spans="1:100" x14ac:dyDescent="0.25">
      <c r="A13" s="10">
        <f>Move_Sets!A12</f>
        <v>10</v>
      </c>
      <c r="B13" s="10" t="str">
        <f>Move_Sets!B12</f>
        <v>Ivysaur</v>
      </c>
      <c r="C13" s="10" t="str">
        <f>Move_Sets!C12</f>
        <v>Vine Whip</v>
      </c>
      <c r="D13" s="10" t="str">
        <f>Move_Sets!D12</f>
        <v>Sludge Bomb</v>
      </c>
      <c r="E13" s="10">
        <f>Move_Sets!E12</f>
        <v>5</v>
      </c>
      <c r="F13" s="10">
        <f>Move_Sets!F12</f>
        <v>8</v>
      </c>
      <c r="G13" s="6">
        <f>DPS_Calcs!L11</f>
        <v>6.5060768917224072</v>
      </c>
      <c r="H13" s="10">
        <f>Move_Sets!N12</f>
        <v>5</v>
      </c>
      <c r="I13" s="6">
        <f>DPS_Calcs!M11</f>
        <v>10.450242197033422</v>
      </c>
      <c r="J13" s="10">
        <f>Move_Sets!S12</f>
        <v>8</v>
      </c>
      <c r="K13" s="33">
        <f>DPS_Calcs!W11</f>
        <v>0.56364300014097413</v>
      </c>
      <c r="L13" s="10">
        <f>DPS_Calcs!Q11</f>
        <v>73.42814485963217</v>
      </c>
      <c r="M13" s="10"/>
      <c r="N13" s="4">
        <f>ROUND(MAX($G13*INDEX(Multipliers_RAW!$B$3:$T$21,Type_Calc!$H13,Type_Calc!N$1),INDEX(Multipliers_RAW!$B$3:$T$21,Type_Calc!$H13,Type_Calc!N$1)*$G13*$K13+(1-$K13)*INDEX(Multipliers_RAW!$B$3:$T$21,Type_Calc!$J13,Type_Calc!N$1)*$I13)*($L13/INDEX(Multipliers_RAW!$B$3:$T$21,N$1,$E13)/INDEX(Multipliers_RAW!$B$3:$T$21,N$1,$F13))/Inputs!$B$12,3)</f>
        <v>121.306</v>
      </c>
      <c r="O13" s="4">
        <f>ROUND(MAX($G13*INDEX(Multipliers_RAW!$B$3:$T$21,Type_Calc!$H13,Type_Calc!O$1),INDEX(Multipliers_RAW!$B$3:$T$21,Type_Calc!$H13,Type_Calc!O$1)*$G13*$K13+(1-$K13)*INDEX(Multipliers_RAW!$B$3:$T$21,Type_Calc!$J13,Type_Calc!O$1)*$I13)*($L13/INDEX(Multipliers_RAW!$B$3:$T$21,O$1,$E13)/INDEX(Multipliers_RAW!$B$3:$T$21,O$1,$F13))/Inputs!$B$12,3)</f>
        <v>88.394000000000005</v>
      </c>
      <c r="P13" s="4">
        <f>ROUND(MAX($G13*INDEX(Multipliers_RAW!$B$3:$T$21,Type_Calc!$H13,Type_Calc!P$1),INDEX(Multipliers_RAW!$B$3:$T$21,Type_Calc!$H13,Type_Calc!P$1)*$G13*$K13+(1-$K13)*INDEX(Multipliers_RAW!$B$3:$T$21,Type_Calc!$J13,Type_Calc!P$1)*$I13)*($L13/INDEX(Multipliers_RAW!$B$3:$T$21,P$1,$E13)/INDEX(Multipliers_RAW!$B$3:$T$21,P$1,$F13))/Inputs!$B$12,3)</f>
        <v>168.529</v>
      </c>
      <c r="Q13" s="4">
        <f>ROUND(MAX($G13*INDEX(Multipliers_RAW!$B$3:$T$21,Type_Calc!$H13,Type_Calc!Q$1),INDEX(Multipliers_RAW!$B$3:$T$21,Type_Calc!$H13,Type_Calc!Q$1)*$G13*$K13+(1-$K13)*INDEX(Multipliers_RAW!$B$3:$T$21,Type_Calc!$J13,Type_Calc!Q$1)*$I13)*($L13/INDEX(Multipliers_RAW!$B$3:$T$21,Q$1,$E13)/INDEX(Multipliers_RAW!$B$3:$T$21,Q$1,$F13))/Inputs!$B$12,3)</f>
        <v>151.63200000000001</v>
      </c>
      <c r="R13" s="4">
        <f>ROUND(MAX($G13*INDEX(Multipliers_RAW!$B$3:$T$21,Type_Calc!$H13,Type_Calc!R$1),INDEX(Multipliers_RAW!$B$3:$T$21,Type_Calc!$H13,Type_Calc!R$1)*$G13*$K13+(1-$K13)*INDEX(Multipliers_RAW!$B$3:$T$21,Type_Calc!$J13,Type_Calc!R$1)*$I13)*($L13/INDEX(Multipliers_RAW!$B$3:$T$21,R$1,$E13)/INDEX(Multipliers_RAW!$B$3:$T$21,R$1,$F13))/Inputs!$B$12,3)</f>
        <v>198.90799999999999</v>
      </c>
      <c r="S13" s="4">
        <f>ROUND(MAX($G13*INDEX(Multipliers_RAW!$B$3:$T$21,Type_Calc!$H13,Type_Calc!S$1),INDEX(Multipliers_RAW!$B$3:$T$21,Type_Calc!$H13,Type_Calc!S$1)*$G13*$K13+(1-$K13)*INDEX(Multipliers_RAW!$B$3:$T$21,Type_Calc!$J13,Type_Calc!S$1)*$I13)*($L13/INDEX(Multipliers_RAW!$B$3:$T$21,S$1,$E13)/INDEX(Multipliers_RAW!$B$3:$T$21,S$1,$F13))/Inputs!$B$12,3)</f>
        <v>97.045000000000002</v>
      </c>
      <c r="T13" s="4">
        <f>ROUND(MAX($G13*INDEX(Multipliers_RAW!$B$3:$T$21,Type_Calc!$H13,Type_Calc!T$1),INDEX(Multipliers_RAW!$B$3:$T$21,Type_Calc!$H13,Type_Calc!T$1)*$G13*$K13+(1-$K13)*INDEX(Multipliers_RAW!$B$3:$T$21,Type_Calc!$J13,Type_Calc!T$1)*$I13)*($L13/INDEX(Multipliers_RAW!$B$3:$T$21,T$1,$E13)/INDEX(Multipliers_RAW!$B$3:$T$21,T$1,$F13))/Inputs!$B$12,3)</f>
        <v>151.63200000000001</v>
      </c>
      <c r="U13" s="4">
        <f>ROUND(MAX($G13*INDEX(Multipliers_RAW!$B$3:$T$21,Type_Calc!$H13,Type_Calc!U$1),INDEX(Multipliers_RAW!$B$3:$T$21,Type_Calc!$H13,Type_Calc!U$1)*$G13*$K13+(1-$K13)*INDEX(Multipliers_RAW!$B$3:$T$21,Type_Calc!$J13,Type_Calc!U$1)*$I13)*($L13/INDEX(Multipliers_RAW!$B$3:$T$21,U$1,$E13)/INDEX(Multipliers_RAW!$B$3:$T$21,U$1,$F13))/Inputs!$B$12,3)</f>
        <v>97.045000000000002</v>
      </c>
      <c r="V13" s="4">
        <f>ROUND(MAX($G13*INDEX(Multipliers_RAW!$B$3:$T$21,Type_Calc!$H13,Type_Calc!V$1),INDEX(Multipliers_RAW!$B$3:$T$21,Type_Calc!$H13,Type_Calc!V$1)*$G13*$K13+(1-$K13)*INDEX(Multipliers_RAW!$B$3:$T$21,Type_Calc!$J13,Type_Calc!V$1)*$I13)*($L13/INDEX(Multipliers_RAW!$B$3:$T$21,V$1,$E13)/INDEX(Multipliers_RAW!$B$3:$T$21,V$1,$F13))/Inputs!$B$12,3)</f>
        <v>121.376</v>
      </c>
      <c r="W13" s="4">
        <f>ROUND(MAX($G13*INDEX(Multipliers_RAW!$B$3:$T$21,Type_Calc!$H13,Type_Calc!W$1),INDEX(Multipliers_RAW!$B$3:$T$21,Type_Calc!$H13,Type_Calc!W$1)*$G13*$K13+(1-$K13)*INDEX(Multipliers_RAW!$B$3:$T$21,Type_Calc!$J13,Type_Calc!W$1)*$I13)*($L13/INDEX(Multipliers_RAW!$B$3:$T$21,W$1,$E13)/INDEX(Multipliers_RAW!$B$3:$T$21,W$1,$F13))/Inputs!$B$12,3)</f>
        <v>88.394000000000005</v>
      </c>
      <c r="X13" s="4">
        <f>ROUND(MAX($G13*INDEX(Multipliers_RAW!$B$3:$T$21,Type_Calc!$H13,Type_Calc!X$1),INDEX(Multipliers_RAW!$B$3:$T$21,Type_Calc!$H13,Type_Calc!X$1)*$G13*$K13+(1-$K13)*INDEX(Multipliers_RAW!$B$3:$T$21,Type_Calc!$J13,Type_Calc!X$1)*$I13)*($L13/INDEX(Multipliers_RAW!$B$3:$T$21,X$1,$E13)/INDEX(Multipliers_RAW!$B$3:$T$21,X$1,$F13))/Inputs!$B$12,3)</f>
        <v>97.045000000000002</v>
      </c>
      <c r="Y13" s="4">
        <f>ROUND(MAX($G13*INDEX(Multipliers_RAW!$B$3:$T$21,Type_Calc!$H13,Type_Calc!Y$1),INDEX(Multipliers_RAW!$B$3:$T$21,Type_Calc!$H13,Type_Calc!Y$1)*$G13*$K13+(1-$K13)*INDEX(Multipliers_RAW!$B$3:$T$21,Type_Calc!$J13,Type_Calc!Y$1)*$I13)*($L13/INDEX(Multipliers_RAW!$B$3:$T$21,Y$1,$E13)/INDEX(Multipliers_RAW!$B$3:$T$21,Y$1,$F13))/Inputs!$B$12,3)</f>
        <v>110.492</v>
      </c>
      <c r="Z13" s="4">
        <f>ROUND(MAX($G13*INDEX(Multipliers_RAW!$B$3:$T$21,Type_Calc!$H13,Type_Calc!Z$1),INDEX(Multipliers_RAW!$B$3:$T$21,Type_Calc!$H13,Type_Calc!Z$1)*$G13*$K13+(1-$K13)*INDEX(Multipliers_RAW!$B$3:$T$21,Type_Calc!$J13,Type_Calc!Z$1)*$I13)*($L13/INDEX(Multipliers_RAW!$B$3:$T$21,Z$1,$E13)/INDEX(Multipliers_RAW!$B$3:$T$21,Z$1,$F13))/Inputs!$B$12,3)</f>
        <v>121.376</v>
      </c>
      <c r="AA13" s="4">
        <f>ROUND(MAX($G13*INDEX(Multipliers_RAW!$B$3:$T$21,Type_Calc!$H13,Type_Calc!AA$1),INDEX(Multipliers_RAW!$B$3:$T$21,Type_Calc!$H13,Type_Calc!AA$1)*$G13*$K13+(1-$K13)*INDEX(Multipliers_RAW!$B$3:$T$21,Type_Calc!$J13,Type_Calc!AA$1)*$I13)*($L13/INDEX(Multipliers_RAW!$B$3:$T$21,AA$1,$E13)/INDEX(Multipliers_RAW!$B$3:$T$21,AA$1,$F13))/Inputs!$B$12,3)</f>
        <v>107.85899999999999</v>
      </c>
      <c r="AB13" s="4">
        <f>ROUND(MAX($G13*INDEX(Multipliers_RAW!$B$3:$T$21,Type_Calc!$H13,Type_Calc!AB$1),INDEX(Multipliers_RAW!$B$3:$T$21,Type_Calc!$H13,Type_Calc!AB$1)*$G13*$K13+(1-$K13)*INDEX(Multipliers_RAW!$B$3:$T$21,Type_Calc!$J13,Type_Calc!AB$1)*$I13)*($L13/INDEX(Multipliers_RAW!$B$3:$T$21,AB$1,$E13)/INDEX(Multipliers_RAW!$B$3:$T$21,AB$1,$F13))/Inputs!$B$12,3)</f>
        <v>110.492</v>
      </c>
      <c r="AC13" s="4">
        <f>ROUND(MAX($G13*INDEX(Multipliers_RAW!$B$3:$T$21,Type_Calc!$H13,Type_Calc!AC$1),INDEX(Multipliers_RAW!$B$3:$T$21,Type_Calc!$H13,Type_Calc!AC$1)*$G13*$K13+(1-$K13)*INDEX(Multipliers_RAW!$B$3:$T$21,Type_Calc!$J13,Type_Calc!AC$1)*$I13)*($L13/INDEX(Multipliers_RAW!$B$3:$T$21,AC$1,$E13)/INDEX(Multipliers_RAW!$B$3:$T$21,AC$1,$F13))/Inputs!$B$12,3)</f>
        <v>121.306</v>
      </c>
      <c r="AD13" s="4">
        <f>ROUND(MAX($G13*INDEX(Multipliers_RAW!$B$3:$T$21,Type_Calc!$H13,Type_Calc!AD$1),INDEX(Multipliers_RAW!$B$3:$T$21,Type_Calc!$H13,Type_Calc!AD$1)*$G13*$K13+(1-$K13)*INDEX(Multipliers_RAW!$B$3:$T$21,Type_Calc!$J13,Type_Calc!AD$1)*$I13)*($L13/INDEX(Multipliers_RAW!$B$3:$T$21,AD$1,$E13)/INDEX(Multipliers_RAW!$B$3:$T$21,AD$1,$F13))/Inputs!$B$12,3)</f>
        <v>97.045000000000002</v>
      </c>
      <c r="AE13" s="4">
        <f>ROUND(MAX($G13*INDEX(Multipliers_RAW!$B$3:$T$21,Type_Calc!$H13,Type_Calc!AE$1),INDEX(Multipliers_RAW!$B$3:$T$21,Type_Calc!$H13,Type_Calc!AE$1)*$G13*$K13+(1-$K13)*INDEX(Multipliers_RAW!$B$3:$T$21,Type_Calc!$J13,Type_Calc!AE$1)*$I13)*($L13/INDEX(Multipliers_RAW!$B$3:$T$21,AE$1,$E13)/INDEX(Multipliers_RAW!$B$3:$T$21,AE$1,$F13))/Inputs!$B$12,3)</f>
        <v>172.64400000000001</v>
      </c>
      <c r="AF13" s="4">
        <f>ROUND(MAX($G13*INDEX(Multipliers_RAW!$B$3:$T$21,Type_Calc!$H13,Type_Calc!AF$1),INDEX(Multipliers_RAW!$B$3:$T$21,Type_Calc!$H13,Type_Calc!AF$1)*$G13*$K13+(1-$K13)*INDEX(Multipliers_RAW!$B$3:$T$21,Type_Calc!$J13,Type_Calc!AF$1)*$I13)*($L13/INDEX(Multipliers_RAW!$B$3:$T$21,AF$1,$E13)/INDEX(Multipliers_RAW!$B$3:$T$21,AF$1,$F13))/Inputs!$B$12,3)</f>
        <v>121.306</v>
      </c>
      <c r="AG13" s="4">
        <f t="shared" si="5"/>
        <v>123.4733333333333</v>
      </c>
      <c r="AH13" s="4">
        <f>SUMPRODUCT(N13:AF13,Type_DEF_Calc!$AJ$1:$BB$1)/19</f>
        <v>125.68847949595266</v>
      </c>
      <c r="AI13" s="10"/>
      <c r="AJ13" s="10" t="str">
        <f t="shared" si="6"/>
        <v/>
      </c>
      <c r="AK13" s="10">
        <f t="shared" si="7"/>
        <v>88.394000000000005</v>
      </c>
      <c r="AL13" s="10" t="str">
        <f t="shared" si="8"/>
        <v/>
      </c>
      <c r="AM13" s="10" t="str">
        <f t="shared" si="9"/>
        <v/>
      </c>
      <c r="AN13" s="10">
        <f t="shared" si="10"/>
        <v>198.90799999999999</v>
      </c>
      <c r="AO13" s="10" t="str">
        <f t="shared" si="11"/>
        <v/>
      </c>
      <c r="AP13" s="10" t="str">
        <f t="shared" si="12"/>
        <v/>
      </c>
      <c r="AQ13" s="10" t="str">
        <f t="shared" si="13"/>
        <v/>
      </c>
      <c r="AR13" s="10" t="str">
        <f t="shared" si="14"/>
        <v/>
      </c>
      <c r="AS13" s="10">
        <f t="shared" si="15"/>
        <v>88.394000000000005</v>
      </c>
      <c r="AT13" s="10" t="str">
        <f t="shared" si="16"/>
        <v/>
      </c>
      <c r="AU13" s="10">
        <f t="shared" si="17"/>
        <v>110.492</v>
      </c>
      <c r="AV13" s="10" t="str">
        <f t="shared" si="18"/>
        <v/>
      </c>
      <c r="AW13" s="10" t="str">
        <f t="shared" si="19"/>
        <v/>
      </c>
      <c r="AX13" s="10">
        <f t="shared" si="20"/>
        <v>110.492</v>
      </c>
      <c r="AY13" s="10" t="str">
        <f t="shared" si="21"/>
        <v/>
      </c>
      <c r="AZ13" s="10" t="str">
        <f t="shared" si="22"/>
        <v/>
      </c>
      <c r="BA13" s="10">
        <f t="shared" si="23"/>
        <v>172.64400000000001</v>
      </c>
      <c r="BB13" s="10" t="str">
        <f t="shared" si="24"/>
        <v/>
      </c>
      <c r="BD13" s="5">
        <f>_xlfn.RANK.EQ(N13,N$4:N$855)+COUNTIF(N$4:N13,N13)-1</f>
        <v>322</v>
      </c>
      <c r="BE13" s="5">
        <f>_xlfn.RANK.EQ(O13,O$4:O$855)+COUNTIF(O$4:O13,O13)-1</f>
        <v>426</v>
      </c>
      <c r="BF13" s="5">
        <f>_xlfn.RANK.EQ(P13,P$4:P$855)+COUNTIF(P$4:P13,P13)-1</f>
        <v>171</v>
      </c>
      <c r="BG13" s="5">
        <f>_xlfn.RANK.EQ(Q13,Q$4:Q$855)+COUNTIF(Q$4:Q13,Q13)-1</f>
        <v>198</v>
      </c>
      <c r="BH13" s="5">
        <f>_xlfn.RANK.EQ(R13,R$4:R$855)+COUNTIF(R$4:R13,R13)-1</f>
        <v>166</v>
      </c>
      <c r="BI13" s="5">
        <f>_xlfn.RANK.EQ(S13,S$4:S$855)+COUNTIF(S$4:S13,S13)-1</f>
        <v>416</v>
      </c>
      <c r="BJ13" s="5">
        <f>_xlfn.RANK.EQ(T13,T$4:T$855)+COUNTIF(T$4:T13,T13)-1</f>
        <v>233</v>
      </c>
      <c r="BK13" s="5">
        <f>_xlfn.RANK.EQ(U13,U$4:U$855)+COUNTIF(U$4:U13,U13)-1</f>
        <v>410</v>
      </c>
      <c r="BL13" s="5">
        <f>_xlfn.RANK.EQ(V13,V$4:V$855)+COUNTIF(V$4:V13,V13)-1</f>
        <v>292</v>
      </c>
      <c r="BM13" s="5">
        <f>_xlfn.RANK.EQ(W13,W$4:W$855)+COUNTIF(W$4:W13,W13)-1</f>
        <v>388</v>
      </c>
      <c r="BN13" s="5">
        <f>_xlfn.RANK.EQ(X13,X$4:X$855)+COUNTIF(X$4:X13,X13)-1</f>
        <v>393</v>
      </c>
      <c r="BO13" s="5">
        <f>_xlfn.RANK.EQ(Y13,Y$4:Y$855)+COUNTIF(Y$4:Y13,Y13)-1</f>
        <v>376</v>
      </c>
      <c r="BP13" s="5">
        <f>_xlfn.RANK.EQ(Z13,Z$4:Z$855)+COUNTIF(Z$4:Z13,Z13)-1</f>
        <v>310</v>
      </c>
      <c r="BQ13" s="5">
        <f>_xlfn.RANK.EQ(AA13,AA$4:AA$855)+COUNTIF(AA$4:AA13,AA13)-1</f>
        <v>345</v>
      </c>
      <c r="BR13" s="5">
        <f>_xlfn.RANK.EQ(AB13,AB$4:AB$855)+COUNTIF(AB$4:AB13,AB13)-1</f>
        <v>344</v>
      </c>
      <c r="BS13" s="5">
        <f>_xlfn.RANK.EQ(AC13,AC$4:AC$855)+COUNTIF(AC$4:AC13,AC13)-1</f>
        <v>312</v>
      </c>
      <c r="BT13" s="5">
        <f>_xlfn.RANK.EQ(AD13,AD$4:AD$855)+COUNTIF(AD$4:AD13,AD13)-1</f>
        <v>384</v>
      </c>
      <c r="BU13" s="5">
        <f>_xlfn.RANK.EQ(AE13,AE$4:AE$855)+COUNTIF(AE$4:AE13,AE13)-1</f>
        <v>183</v>
      </c>
      <c r="BV13" s="5">
        <f>_xlfn.RANK.EQ(AF13,AF$4:AF$855)+COUNTIF(AF$4:AF13,AF13)-1</f>
        <v>296</v>
      </c>
      <c r="BW13" s="64">
        <f>_xlfn.RANK.EQ(AH13,AH$4:AH$855)+COUNTIF(AH$4:AH13,AH13)-1</f>
        <v>303</v>
      </c>
      <c r="BX13" s="64">
        <f t="shared" si="25"/>
        <v>166</v>
      </c>
      <c r="BY13" s="64">
        <f t="shared" si="4"/>
        <v>166</v>
      </c>
      <c r="CA13" s="5" t="str">
        <f>IFERROR(_xlfn.RANK.EQ(AJ13,AJ$4:AJ$855)+COUNTIF(AJ$4:AJ13,AJ13)-1,"")</f>
        <v/>
      </c>
      <c r="CB13" s="5">
        <f>IFERROR(_xlfn.RANK.EQ(AK13,AK$4:AK$855)+COUNTIF(AK$4:AK13,AK13)-1,"")</f>
        <v>89</v>
      </c>
      <c r="CC13" s="5" t="str">
        <f>IFERROR(_xlfn.RANK.EQ(AL13,AL$4:AL$855)+COUNTIF(AL$4:AL13,AL13)-1,"")</f>
        <v/>
      </c>
      <c r="CD13" s="5" t="str">
        <f>IFERROR(_xlfn.RANK.EQ(AM13,AM$4:AM$855)+COUNTIF(AM$4:AM13,AM13)-1,"")</f>
        <v/>
      </c>
      <c r="CE13" s="5">
        <f>IFERROR(_xlfn.RANK.EQ(AN13,AN$4:AN$855)+COUNTIF(AN$4:AN13,AN13)-1,"")</f>
        <v>42</v>
      </c>
      <c r="CF13" s="5" t="str">
        <f>IFERROR(_xlfn.RANK.EQ(AO13,AO$4:AO$855)+COUNTIF(AO$4:AO13,AO13)-1,"")</f>
        <v/>
      </c>
      <c r="CG13" s="5" t="str">
        <f>IFERROR(_xlfn.RANK.EQ(AP13,AP$4:AP$855)+COUNTIF(AP$4:AP13,AP13)-1,"")</f>
        <v/>
      </c>
      <c r="CH13" s="5" t="str">
        <f>IFERROR(_xlfn.RANK.EQ(AQ13,AQ$4:AQ$855)+COUNTIF(AQ$4:AQ13,AQ13)-1,"")</f>
        <v/>
      </c>
      <c r="CI13" s="5" t="str">
        <f>IFERROR(_xlfn.RANK.EQ(AR13,AR$4:AR$855)+COUNTIF(AR$4:AR13,AR13)-1,"")</f>
        <v/>
      </c>
      <c r="CJ13" s="5">
        <f>IFERROR(_xlfn.RANK.EQ(AS13,AS$4:AS$855)+COUNTIF(AS$4:AS13,AS13)-1,"")</f>
        <v>80</v>
      </c>
      <c r="CK13" s="5" t="str">
        <f>IFERROR(_xlfn.RANK.EQ(AT13,AT$4:AT$855)+COUNTIF(AT$4:AT13,AT13)-1,"")</f>
        <v/>
      </c>
      <c r="CL13" s="5">
        <f>IFERROR(_xlfn.RANK.EQ(AU13,AU$4:AU$855)+COUNTIF(AU$4:AU13,AU13)-1,"")</f>
        <v>79</v>
      </c>
      <c r="CM13" s="5" t="str">
        <f>IFERROR(_xlfn.RANK.EQ(AV13,AV$4:AV$855)+COUNTIF(AV$4:AV13,AV13)-1,"")</f>
        <v/>
      </c>
      <c r="CN13" s="5" t="str">
        <f>IFERROR(_xlfn.RANK.EQ(AW13,AW$4:AW$855)+COUNTIF(AW$4:AW13,AW13)-1,"")</f>
        <v/>
      </c>
      <c r="CO13" s="5">
        <f>IFERROR(_xlfn.RANK.EQ(AX13,AX$4:AX$855)+COUNTIF(AX$4:AX13,AX13)-1,"")</f>
        <v>72</v>
      </c>
      <c r="CP13" s="5" t="str">
        <f>IFERROR(_xlfn.RANK.EQ(AY13,AY$4:AY$855)+COUNTIF(AY$4:AY13,AY13)-1,"")</f>
        <v/>
      </c>
      <c r="CQ13" s="5" t="str">
        <f>IFERROR(_xlfn.RANK.EQ(AZ13,AZ$4:AZ$855)+COUNTIF(AZ$4:AZ13,AZ13)-1,"")</f>
        <v/>
      </c>
      <c r="CR13" s="5">
        <f>IFERROR(_xlfn.RANK.EQ(BA13,BA$4:BA$855)+COUNTIF(BA$4:BA13,BA13)-1,"")</f>
        <v>44</v>
      </c>
      <c r="CS13" s="5" t="str">
        <f>IFERROR(_xlfn.RANK.EQ(BB13,BB$4:BB$855)+COUNTIF(BB$4:BB13,BB13)-1,"")</f>
        <v/>
      </c>
      <c r="CU13" s="64">
        <f>19-SUMPRODUCT(--($CA13:$CS13&gt;Type_Results!$Z$2))+(19-SUMPRODUCT(--($CA13:$CS13&gt;Type_Results!$Z$2-2)))+(19-SUMPRODUCT(--($CA13:$CS13&gt;1)))</f>
        <v>0</v>
      </c>
      <c r="CV13" s="64" t="str">
        <f>IF(CU13&gt;0,_xlfn.RANK.EQ(CU13,CU$4:CU$855)+COUNTIF(CU$4:CU13,CU13)-1,"")</f>
        <v/>
      </c>
    </row>
    <row r="14" spans="1:100" x14ac:dyDescent="0.25">
      <c r="A14" s="10">
        <f>Move_Sets!A13</f>
        <v>11</v>
      </c>
      <c r="B14" s="10" t="str">
        <f>Move_Sets!B13</f>
        <v>Ivysaur</v>
      </c>
      <c r="C14" s="10" t="str">
        <f>Move_Sets!C13</f>
        <v>Vine Whip</v>
      </c>
      <c r="D14" s="10" t="str">
        <f>Move_Sets!D13</f>
        <v>Solar Beam</v>
      </c>
      <c r="E14" s="10">
        <f>Move_Sets!E13</f>
        <v>5</v>
      </c>
      <c r="F14" s="10">
        <f>Move_Sets!F13</f>
        <v>8</v>
      </c>
      <c r="G14" s="6">
        <f>DPS_Calcs!L12</f>
        <v>6.5060768917224072</v>
      </c>
      <c r="H14" s="10">
        <f>Move_Sets!N13</f>
        <v>5</v>
      </c>
      <c r="I14" s="6">
        <f>DPS_Calcs!M12</f>
        <v>11.738991399184963</v>
      </c>
      <c r="J14" s="10">
        <f>Move_Sets!S13</f>
        <v>5</v>
      </c>
      <c r="K14" s="33">
        <f>DPS_Calcs!W12</f>
        <v>0.59403648716502078</v>
      </c>
      <c r="L14" s="10">
        <f>DPS_Calcs!Q12</f>
        <v>73.42814485963217</v>
      </c>
      <c r="M14" s="10"/>
      <c r="N14" s="4">
        <f>ROUND(MAX($G14*INDEX(Multipliers_RAW!$B$3:$T$21,Type_Calc!$H14,Type_Calc!N$1),INDEX(Multipliers_RAW!$B$3:$T$21,Type_Calc!$H14,Type_Calc!N$1)*$G14*$K14+(1-$K14)*INDEX(Multipliers_RAW!$B$3:$T$21,Type_Calc!$J14,Type_Calc!N$1)*$I14)*($L14/INDEX(Multipliers_RAW!$B$3:$T$21,N$1,$E14)/INDEX(Multipliers_RAW!$B$3:$T$21,N$1,$F14))/Inputs!$B$12,3)</f>
        <v>127.253</v>
      </c>
      <c r="O14" s="4">
        <f>ROUND(MAX($G14*INDEX(Multipliers_RAW!$B$3:$T$21,Type_Calc!$H14,Type_Calc!O$1),INDEX(Multipliers_RAW!$B$3:$T$21,Type_Calc!$H14,Type_Calc!O$1)*$G14*$K14+(1-$K14)*INDEX(Multipliers_RAW!$B$3:$T$21,Type_Calc!$J14,Type_Calc!O$1)*$I14)*($L14/INDEX(Multipliers_RAW!$B$3:$T$21,O$1,$E14)/INDEX(Multipliers_RAW!$B$3:$T$21,O$1,$F14))/Inputs!$B$12,3)</f>
        <v>81.441999999999993</v>
      </c>
      <c r="P14" s="4">
        <f>ROUND(MAX($G14*INDEX(Multipliers_RAW!$B$3:$T$21,Type_Calc!$H14,Type_Calc!P$1),INDEX(Multipliers_RAW!$B$3:$T$21,Type_Calc!$H14,Type_Calc!P$1)*$G14*$K14+(1-$K14)*INDEX(Multipliers_RAW!$B$3:$T$21,Type_Calc!$J14,Type_Calc!P$1)*$I14)*($L14/INDEX(Multipliers_RAW!$B$3:$T$21,P$1,$E14)/INDEX(Multipliers_RAW!$B$3:$T$21,P$1,$F14))/Inputs!$B$12,3)</f>
        <v>198.83199999999999</v>
      </c>
      <c r="Q14" s="4">
        <f>ROUND(MAX($G14*INDEX(Multipliers_RAW!$B$3:$T$21,Type_Calc!$H14,Type_Calc!Q$1),INDEX(Multipliers_RAW!$B$3:$T$21,Type_Calc!$H14,Type_Calc!Q$1)*$G14*$K14+(1-$K14)*INDEX(Multipliers_RAW!$B$3:$T$21,Type_Calc!$J14,Type_Calc!Q$1)*$I14)*($L14/INDEX(Multipliers_RAW!$B$3:$T$21,Q$1,$E14)/INDEX(Multipliers_RAW!$B$3:$T$21,Q$1,$F14))/Inputs!$B$12,3)</f>
        <v>159.066</v>
      </c>
      <c r="R14" s="4">
        <f>ROUND(MAX($G14*INDEX(Multipliers_RAW!$B$3:$T$21,Type_Calc!$H14,Type_Calc!R$1),INDEX(Multipliers_RAW!$B$3:$T$21,Type_Calc!$H14,Type_Calc!R$1)*$G14*$K14+(1-$K14)*INDEX(Multipliers_RAW!$B$3:$T$21,Type_Calc!$J14,Type_Calc!R$1)*$I14)*($L14/INDEX(Multipliers_RAW!$B$3:$T$21,R$1,$E14)/INDEX(Multipliers_RAW!$B$3:$T$21,R$1,$F14))/Inputs!$B$12,3)</f>
        <v>159.066</v>
      </c>
      <c r="S14" s="4">
        <f>ROUND(MAX($G14*INDEX(Multipliers_RAW!$B$3:$T$21,Type_Calc!$H14,Type_Calc!S$1),INDEX(Multipliers_RAW!$B$3:$T$21,Type_Calc!$H14,Type_Calc!S$1)*$G14*$K14+(1-$K14)*INDEX(Multipliers_RAW!$B$3:$T$21,Type_Calc!$J14,Type_Calc!S$1)*$I14)*($L14/INDEX(Multipliers_RAW!$B$3:$T$21,S$1,$E14)/INDEX(Multipliers_RAW!$B$3:$T$21,S$1,$F14))/Inputs!$B$12,3)</f>
        <v>101.80200000000001</v>
      </c>
      <c r="T14" s="4">
        <f>ROUND(MAX($G14*INDEX(Multipliers_RAW!$B$3:$T$21,Type_Calc!$H14,Type_Calc!T$1),INDEX(Multipliers_RAW!$B$3:$T$21,Type_Calc!$H14,Type_Calc!T$1)*$G14*$K14+(1-$K14)*INDEX(Multipliers_RAW!$B$3:$T$21,Type_Calc!$J14,Type_Calc!T$1)*$I14)*($L14/INDEX(Multipliers_RAW!$B$3:$T$21,T$1,$E14)/INDEX(Multipliers_RAW!$B$3:$T$21,T$1,$F14))/Inputs!$B$12,3)</f>
        <v>159.066</v>
      </c>
      <c r="U14" s="4">
        <f>ROUND(MAX($G14*INDEX(Multipliers_RAW!$B$3:$T$21,Type_Calc!$H14,Type_Calc!U$1),INDEX(Multipliers_RAW!$B$3:$T$21,Type_Calc!$H14,Type_Calc!U$1)*$G14*$K14+(1-$K14)*INDEX(Multipliers_RAW!$B$3:$T$21,Type_Calc!$J14,Type_Calc!U$1)*$I14)*($L14/INDEX(Multipliers_RAW!$B$3:$T$21,U$1,$E14)/INDEX(Multipliers_RAW!$B$3:$T$21,U$1,$F14))/Inputs!$B$12,3)</f>
        <v>101.80200000000001</v>
      </c>
      <c r="V14" s="4">
        <f>ROUND(MAX($G14*INDEX(Multipliers_RAW!$B$3:$T$21,Type_Calc!$H14,Type_Calc!V$1),INDEX(Multipliers_RAW!$B$3:$T$21,Type_Calc!$H14,Type_Calc!V$1)*$G14*$K14+(1-$K14)*INDEX(Multipliers_RAW!$B$3:$T$21,Type_Calc!$J14,Type_Calc!V$1)*$I14)*($L14/INDEX(Multipliers_RAW!$B$3:$T$21,V$1,$E14)/INDEX(Multipliers_RAW!$B$3:$T$21,V$1,$F14))/Inputs!$B$12,3)</f>
        <v>159.066</v>
      </c>
      <c r="W14" s="4">
        <f>ROUND(MAX($G14*INDEX(Multipliers_RAW!$B$3:$T$21,Type_Calc!$H14,Type_Calc!W$1),INDEX(Multipliers_RAW!$B$3:$T$21,Type_Calc!$H14,Type_Calc!W$1)*$G14*$K14+(1-$K14)*INDEX(Multipliers_RAW!$B$3:$T$21,Type_Calc!$J14,Type_Calc!W$1)*$I14)*($L14/INDEX(Multipliers_RAW!$B$3:$T$21,W$1,$E14)/INDEX(Multipliers_RAW!$B$3:$T$21,W$1,$F14))/Inputs!$B$12,3)</f>
        <v>81.441999999999993</v>
      </c>
      <c r="X14" s="4">
        <f>ROUND(MAX($G14*INDEX(Multipliers_RAW!$B$3:$T$21,Type_Calc!$H14,Type_Calc!X$1),INDEX(Multipliers_RAW!$B$3:$T$21,Type_Calc!$H14,Type_Calc!X$1)*$G14*$K14+(1-$K14)*INDEX(Multipliers_RAW!$B$3:$T$21,Type_Calc!$J14,Type_Calc!X$1)*$I14)*($L14/INDEX(Multipliers_RAW!$B$3:$T$21,X$1,$E14)/INDEX(Multipliers_RAW!$B$3:$T$21,X$1,$F14))/Inputs!$B$12,3)</f>
        <v>101.80200000000001</v>
      </c>
      <c r="Y14" s="4">
        <f>ROUND(MAX($G14*INDEX(Multipliers_RAW!$B$3:$T$21,Type_Calc!$H14,Type_Calc!Y$1),INDEX(Multipliers_RAW!$B$3:$T$21,Type_Calc!$H14,Type_Calc!Y$1)*$G14*$K14+(1-$K14)*INDEX(Multipliers_RAW!$B$3:$T$21,Type_Calc!$J14,Type_Calc!Y$1)*$I14)*($L14/INDEX(Multipliers_RAW!$B$3:$T$21,Y$1,$E14)/INDEX(Multipliers_RAW!$B$3:$T$21,Y$1,$F14))/Inputs!$B$12,3)</f>
        <v>101.80200000000001</v>
      </c>
      <c r="Z14" s="4">
        <f>ROUND(MAX($G14*INDEX(Multipliers_RAW!$B$3:$T$21,Type_Calc!$H14,Type_Calc!Z$1),INDEX(Multipliers_RAW!$B$3:$T$21,Type_Calc!$H14,Type_Calc!Z$1)*$G14*$K14+(1-$K14)*INDEX(Multipliers_RAW!$B$3:$T$21,Type_Calc!$J14,Type_Calc!Z$1)*$I14)*($L14/INDEX(Multipliers_RAW!$B$3:$T$21,Z$1,$E14)/INDEX(Multipliers_RAW!$B$3:$T$21,Z$1,$F14))/Inputs!$B$12,3)</f>
        <v>159.066</v>
      </c>
      <c r="AA14" s="4">
        <f>ROUND(MAX($G14*INDEX(Multipliers_RAW!$B$3:$T$21,Type_Calc!$H14,Type_Calc!AA$1),INDEX(Multipliers_RAW!$B$3:$T$21,Type_Calc!$H14,Type_Calc!AA$1)*$G14*$K14+(1-$K14)*INDEX(Multipliers_RAW!$B$3:$T$21,Type_Calc!$J14,Type_Calc!AA$1)*$I14)*($L14/INDEX(Multipliers_RAW!$B$3:$T$21,AA$1,$E14)/INDEX(Multipliers_RAW!$B$3:$T$21,AA$1,$F14))/Inputs!$B$12,3)</f>
        <v>127.253</v>
      </c>
      <c r="AB14" s="4">
        <f>ROUND(MAX($G14*INDEX(Multipliers_RAW!$B$3:$T$21,Type_Calc!$H14,Type_Calc!AB$1),INDEX(Multipliers_RAW!$B$3:$T$21,Type_Calc!$H14,Type_Calc!AB$1)*$G14*$K14+(1-$K14)*INDEX(Multipliers_RAW!$B$3:$T$21,Type_Calc!$J14,Type_Calc!AB$1)*$I14)*($L14/INDEX(Multipliers_RAW!$B$3:$T$21,AB$1,$E14)/INDEX(Multipliers_RAW!$B$3:$T$21,AB$1,$F14))/Inputs!$B$12,3)</f>
        <v>101.80200000000001</v>
      </c>
      <c r="AC14" s="4">
        <f>ROUND(MAX($G14*INDEX(Multipliers_RAW!$B$3:$T$21,Type_Calc!$H14,Type_Calc!AC$1),INDEX(Multipliers_RAW!$B$3:$T$21,Type_Calc!$H14,Type_Calc!AC$1)*$G14*$K14+(1-$K14)*INDEX(Multipliers_RAW!$B$3:$T$21,Type_Calc!$J14,Type_Calc!AC$1)*$I14)*($L14/INDEX(Multipliers_RAW!$B$3:$T$21,AC$1,$E14)/INDEX(Multipliers_RAW!$B$3:$T$21,AC$1,$F14))/Inputs!$B$12,3)</f>
        <v>127.253</v>
      </c>
      <c r="AD14" s="4">
        <f>ROUND(MAX($G14*INDEX(Multipliers_RAW!$B$3:$T$21,Type_Calc!$H14,Type_Calc!AD$1),INDEX(Multipliers_RAW!$B$3:$T$21,Type_Calc!$H14,Type_Calc!AD$1)*$G14*$K14+(1-$K14)*INDEX(Multipliers_RAW!$B$3:$T$21,Type_Calc!$J14,Type_Calc!AD$1)*$I14)*($L14/INDEX(Multipliers_RAW!$B$3:$T$21,AD$1,$E14)/INDEX(Multipliers_RAW!$B$3:$T$21,AD$1,$F14))/Inputs!$B$12,3)</f>
        <v>101.80200000000001</v>
      </c>
      <c r="AE14" s="4">
        <f>ROUND(MAX($G14*INDEX(Multipliers_RAW!$B$3:$T$21,Type_Calc!$H14,Type_Calc!AE$1),INDEX(Multipliers_RAW!$B$3:$T$21,Type_Calc!$H14,Type_Calc!AE$1)*$G14*$K14+(1-$K14)*INDEX(Multipliers_RAW!$B$3:$T$21,Type_Calc!$J14,Type_Calc!AE$1)*$I14)*($L14/INDEX(Multipliers_RAW!$B$3:$T$21,AE$1,$E14)/INDEX(Multipliers_RAW!$B$3:$T$21,AE$1,$F14))/Inputs!$B$12,3)</f>
        <v>159.066</v>
      </c>
      <c r="AF14" s="4">
        <f>ROUND(MAX($G14*INDEX(Multipliers_RAW!$B$3:$T$21,Type_Calc!$H14,Type_Calc!AF$1),INDEX(Multipliers_RAW!$B$3:$T$21,Type_Calc!$H14,Type_Calc!AF$1)*$G14*$K14+(1-$K14)*INDEX(Multipliers_RAW!$B$3:$T$21,Type_Calc!$J14,Type_Calc!AF$1)*$I14)*($L14/INDEX(Multipliers_RAW!$B$3:$T$21,AF$1,$E14)/INDEX(Multipliers_RAW!$B$3:$T$21,AF$1,$F14))/Inputs!$B$12,3)</f>
        <v>127.253</v>
      </c>
      <c r="AG14" s="4">
        <f t="shared" si="5"/>
        <v>128.26016666666663</v>
      </c>
      <c r="AH14" s="4">
        <f>SUMPRODUCT(N14:AF14,Type_DEF_Calc!$AJ$1:$BB$1)/19</f>
        <v>129.29458948244678</v>
      </c>
      <c r="AI14" s="10"/>
      <c r="AJ14" s="10">
        <f t="shared" si="6"/>
        <v>127.253</v>
      </c>
      <c r="AK14" s="10" t="str">
        <f t="shared" si="7"/>
        <v/>
      </c>
      <c r="AL14" s="10">
        <f t="shared" si="8"/>
        <v>198.83199999999999</v>
      </c>
      <c r="AM14" s="10">
        <f t="shared" si="9"/>
        <v>159.066</v>
      </c>
      <c r="AN14" s="10" t="str">
        <f t="shared" si="10"/>
        <v/>
      </c>
      <c r="AO14" s="10">
        <f t="shared" si="11"/>
        <v>101.80200000000001</v>
      </c>
      <c r="AP14" s="10">
        <f t="shared" si="12"/>
        <v>159.066</v>
      </c>
      <c r="AQ14" s="10">
        <f t="shared" si="13"/>
        <v>101.80200000000001</v>
      </c>
      <c r="AR14" s="10">
        <f t="shared" si="14"/>
        <v>159.066</v>
      </c>
      <c r="AS14" s="10" t="str">
        <f t="shared" si="15"/>
        <v/>
      </c>
      <c r="AT14" s="10">
        <f t="shared" si="16"/>
        <v>101.80200000000001</v>
      </c>
      <c r="AU14" s="10" t="str">
        <f t="shared" si="17"/>
        <v/>
      </c>
      <c r="AV14" s="10">
        <f t="shared" si="18"/>
        <v>159.066</v>
      </c>
      <c r="AW14" s="10">
        <f t="shared" si="19"/>
        <v>127.253</v>
      </c>
      <c r="AX14" s="10" t="str">
        <f t="shared" si="20"/>
        <v/>
      </c>
      <c r="AY14" s="10">
        <f t="shared" si="21"/>
        <v>127.253</v>
      </c>
      <c r="AZ14" s="10">
        <f t="shared" si="22"/>
        <v>101.80200000000001</v>
      </c>
      <c r="BA14" s="10" t="str">
        <f t="shared" si="23"/>
        <v/>
      </c>
      <c r="BB14" s="10">
        <f t="shared" si="24"/>
        <v>127.253</v>
      </c>
      <c r="BD14" s="5">
        <f>_xlfn.RANK.EQ(N14,N$4:N$855)+COUNTIF(N$4:N14,N14)-1</f>
        <v>302</v>
      </c>
      <c r="BE14" s="5">
        <f>_xlfn.RANK.EQ(O14,O$4:O$855)+COUNTIF(O$4:O14,O14)-1</f>
        <v>466</v>
      </c>
      <c r="BF14" s="5">
        <f>_xlfn.RANK.EQ(P14,P$4:P$855)+COUNTIF(P$4:P14,P14)-1</f>
        <v>117</v>
      </c>
      <c r="BG14" s="5">
        <f>_xlfn.RANK.EQ(Q14,Q$4:Q$855)+COUNTIF(Q$4:Q14,Q14)-1</f>
        <v>184</v>
      </c>
      <c r="BH14" s="5">
        <f>_xlfn.RANK.EQ(R14,R$4:R$855)+COUNTIF(R$4:R14,R14)-1</f>
        <v>233</v>
      </c>
      <c r="BI14" s="5">
        <f>_xlfn.RANK.EQ(S14,S$4:S$855)+COUNTIF(S$4:S14,S14)-1</f>
        <v>403</v>
      </c>
      <c r="BJ14" s="5">
        <f>_xlfn.RANK.EQ(T14,T$4:T$855)+COUNTIF(T$4:T14,T14)-1</f>
        <v>218</v>
      </c>
      <c r="BK14" s="5">
        <f>_xlfn.RANK.EQ(U14,U$4:U$855)+COUNTIF(U$4:U14,U14)-1</f>
        <v>386</v>
      </c>
      <c r="BL14" s="5">
        <f>_xlfn.RANK.EQ(V14,V$4:V$855)+COUNTIF(V$4:V14,V14)-1</f>
        <v>187</v>
      </c>
      <c r="BM14" s="5">
        <f>_xlfn.RANK.EQ(W14,W$4:W$855)+COUNTIF(W$4:W14,W14)-1</f>
        <v>426</v>
      </c>
      <c r="BN14" s="5">
        <f>_xlfn.RANK.EQ(X14,X$4:X$855)+COUNTIF(X$4:X14,X14)-1</f>
        <v>379</v>
      </c>
      <c r="BO14" s="5">
        <f>_xlfn.RANK.EQ(Y14,Y$4:Y$855)+COUNTIF(Y$4:Y14,Y14)-1</f>
        <v>418</v>
      </c>
      <c r="BP14" s="5">
        <f>_xlfn.RANK.EQ(Z14,Z$4:Z$855)+COUNTIF(Z$4:Z14,Z14)-1</f>
        <v>197</v>
      </c>
      <c r="BQ14" s="5">
        <f>_xlfn.RANK.EQ(AA14,AA$4:AA$855)+COUNTIF(AA$4:AA14,AA14)-1</f>
        <v>280</v>
      </c>
      <c r="BR14" s="5">
        <f>_xlfn.RANK.EQ(AB14,AB$4:AB$855)+COUNTIF(AB$4:AB14,AB14)-1</f>
        <v>389</v>
      </c>
      <c r="BS14" s="5">
        <f>_xlfn.RANK.EQ(AC14,AC$4:AC$855)+COUNTIF(AC$4:AC14,AC14)-1</f>
        <v>294</v>
      </c>
      <c r="BT14" s="5">
        <f>_xlfn.RANK.EQ(AD14,AD$4:AD$855)+COUNTIF(AD$4:AD14,AD14)-1</f>
        <v>371</v>
      </c>
      <c r="BU14" s="5">
        <f>_xlfn.RANK.EQ(AE14,AE$4:AE$855)+COUNTIF(AE$4:AE14,AE14)-1</f>
        <v>216</v>
      </c>
      <c r="BV14" s="5">
        <f>_xlfn.RANK.EQ(AF14,AF$4:AF$855)+COUNTIF(AF$4:AF14,AF14)-1</f>
        <v>279</v>
      </c>
      <c r="BW14" s="64">
        <f>_xlfn.RANK.EQ(AH14,AH$4:AH$855)+COUNTIF(AH$4:AH14,AH14)-1</f>
        <v>285</v>
      </c>
      <c r="BX14" s="64">
        <f t="shared" si="25"/>
        <v>117</v>
      </c>
      <c r="BY14" s="64">
        <f t="shared" si="4"/>
        <v>117</v>
      </c>
      <c r="CA14" s="5">
        <f>IFERROR(_xlfn.RANK.EQ(AJ14,AJ$4:AJ$855)+COUNTIF(AJ$4:AJ14,AJ14)-1,"")</f>
        <v>66</v>
      </c>
      <c r="CB14" s="5" t="str">
        <f>IFERROR(_xlfn.RANK.EQ(AK14,AK$4:AK$855)+COUNTIF(AK$4:AK14,AK14)-1,"")</f>
        <v/>
      </c>
      <c r="CC14" s="5">
        <f>IFERROR(_xlfn.RANK.EQ(AL14,AL$4:AL$855)+COUNTIF(AL$4:AL14,AL14)-1,"")</f>
        <v>29</v>
      </c>
      <c r="CD14" s="5">
        <f>IFERROR(_xlfn.RANK.EQ(AM14,AM$4:AM$855)+COUNTIF(AM$4:AM14,AM14)-1,"")</f>
        <v>46</v>
      </c>
      <c r="CE14" s="5" t="str">
        <f>IFERROR(_xlfn.RANK.EQ(AN14,AN$4:AN$855)+COUNTIF(AN$4:AN14,AN14)-1,"")</f>
        <v/>
      </c>
      <c r="CF14" s="5">
        <f>IFERROR(_xlfn.RANK.EQ(AO14,AO$4:AO$855)+COUNTIF(AO$4:AO14,AO14)-1,"")</f>
        <v>80</v>
      </c>
      <c r="CG14" s="5">
        <f>IFERROR(_xlfn.RANK.EQ(AP14,AP$4:AP$855)+COUNTIF(AP$4:AP14,AP14)-1,"")</f>
        <v>50</v>
      </c>
      <c r="CH14" s="5">
        <f>IFERROR(_xlfn.RANK.EQ(AQ14,AQ$4:AQ$855)+COUNTIF(AQ$4:AQ14,AQ14)-1,"")</f>
        <v>80</v>
      </c>
      <c r="CI14" s="5">
        <f>IFERROR(_xlfn.RANK.EQ(AR14,AR$4:AR$855)+COUNTIF(AR$4:AR14,AR14)-1,"")</f>
        <v>45</v>
      </c>
      <c r="CJ14" s="5" t="str">
        <f>IFERROR(_xlfn.RANK.EQ(AS14,AS$4:AS$855)+COUNTIF(AS$4:AS14,AS14)-1,"")</f>
        <v/>
      </c>
      <c r="CK14" s="5">
        <f>IFERROR(_xlfn.RANK.EQ(AT14,AT$4:AT$855)+COUNTIF(AT$4:AT14,AT14)-1,"")</f>
        <v>75</v>
      </c>
      <c r="CL14" s="5" t="str">
        <f>IFERROR(_xlfn.RANK.EQ(AU14,AU$4:AU$855)+COUNTIF(AU$4:AU14,AU14)-1,"")</f>
        <v/>
      </c>
      <c r="CM14" s="5">
        <f>IFERROR(_xlfn.RANK.EQ(AV14,AV$4:AV$855)+COUNTIF(AV$4:AV14,AV14)-1,"")</f>
        <v>43</v>
      </c>
      <c r="CN14" s="5">
        <f>IFERROR(_xlfn.RANK.EQ(AW14,AW$4:AW$855)+COUNTIF(AW$4:AW14,AW14)-1,"")</f>
        <v>63</v>
      </c>
      <c r="CO14" s="5" t="str">
        <f>IFERROR(_xlfn.RANK.EQ(AX14,AX$4:AX$855)+COUNTIF(AX$4:AX14,AX14)-1,"")</f>
        <v/>
      </c>
      <c r="CP14" s="5">
        <f>IFERROR(_xlfn.RANK.EQ(AY14,AY$4:AY$855)+COUNTIF(AY$4:AY14,AY14)-1,"")</f>
        <v>66</v>
      </c>
      <c r="CQ14" s="5">
        <f>IFERROR(_xlfn.RANK.EQ(AZ14,AZ$4:AZ$855)+COUNTIF(AZ$4:AZ14,AZ14)-1,"")</f>
        <v>76</v>
      </c>
      <c r="CR14" s="5" t="str">
        <f>IFERROR(_xlfn.RANK.EQ(BA14,BA$4:BA$855)+COUNTIF(BA$4:BA14,BA14)-1,"")</f>
        <v/>
      </c>
      <c r="CS14" s="5">
        <f>IFERROR(_xlfn.RANK.EQ(BB14,BB$4:BB$855)+COUNTIF(BB$4:BB14,BB14)-1,"")</f>
        <v>64</v>
      </c>
      <c r="CU14" s="64">
        <f>19-SUMPRODUCT(--($CA14:$CS14&gt;Type_Results!$Z$2))+(19-SUMPRODUCT(--($CA14:$CS14&gt;Type_Results!$Z$2-2)))+(19-SUMPRODUCT(--($CA14:$CS14&gt;1)))</f>
        <v>0</v>
      </c>
      <c r="CV14" s="64" t="str">
        <f>IF(CU14&gt;0,_xlfn.RANK.EQ(CU14,CU$4:CU$855)+COUNTIF(CU$4:CU14,CU14)-1,"")</f>
        <v/>
      </c>
    </row>
    <row r="15" spans="1:100" x14ac:dyDescent="0.25">
      <c r="A15" s="10">
        <f>Move_Sets!A14</f>
        <v>12</v>
      </c>
      <c r="B15" s="10" t="str">
        <f>Move_Sets!B14</f>
        <v>Ivysaur</v>
      </c>
      <c r="C15" s="10" t="str">
        <f>Move_Sets!C14</f>
        <v>Vine Whip</v>
      </c>
      <c r="D15" s="10" t="str">
        <f>Move_Sets!D14</f>
        <v>Power Whip</v>
      </c>
      <c r="E15" s="10">
        <f>Move_Sets!E14</f>
        <v>5</v>
      </c>
      <c r="F15" s="10">
        <f>Move_Sets!F14</f>
        <v>8</v>
      </c>
      <c r="G15" s="6">
        <f>DPS_Calcs!L13</f>
        <v>6.5060768917224072</v>
      </c>
      <c r="H15" s="10">
        <f>Move_Sets!N14</f>
        <v>5</v>
      </c>
      <c r="I15" s="6">
        <f>DPS_Calcs!M13</f>
        <v>12.19283195604938</v>
      </c>
      <c r="J15" s="10">
        <f>Move_Sets!S14</f>
        <v>5</v>
      </c>
      <c r="K15" s="33">
        <f>DPS_Calcs!W13</f>
        <v>0.72242179786445837</v>
      </c>
      <c r="L15" s="10">
        <f>DPS_Calcs!Q13</f>
        <v>73.42814485963217</v>
      </c>
      <c r="M15" s="10"/>
      <c r="N15" s="4">
        <f>ROUND(MAX($G15*INDEX(Multipliers_RAW!$B$3:$T$21,Type_Calc!$H15,Type_Calc!N$1),INDEX(Multipliers_RAW!$B$3:$T$21,Type_Calc!$H15,Type_Calc!N$1)*$G15*$K15+(1-$K15)*INDEX(Multipliers_RAW!$B$3:$T$21,Type_Calc!$J15,Type_Calc!N$1)*$I15)*($L15/INDEX(Multipliers_RAW!$B$3:$T$21,N$1,$E15)/INDEX(Multipliers_RAW!$B$3:$T$21,N$1,$F15))/Inputs!$B$12,3)</f>
        <v>119.20399999999999</v>
      </c>
      <c r="O15" s="4">
        <f>ROUND(MAX($G15*INDEX(Multipliers_RAW!$B$3:$T$21,Type_Calc!$H15,Type_Calc!O$1),INDEX(Multipliers_RAW!$B$3:$T$21,Type_Calc!$H15,Type_Calc!O$1)*$G15*$K15+(1-$K15)*INDEX(Multipliers_RAW!$B$3:$T$21,Type_Calc!$J15,Type_Calc!O$1)*$I15)*($L15/INDEX(Multipliers_RAW!$B$3:$T$21,O$1,$E15)/INDEX(Multipliers_RAW!$B$3:$T$21,O$1,$F15))/Inputs!$B$12,3)</f>
        <v>76.290999999999997</v>
      </c>
      <c r="P15" s="4">
        <f>ROUND(MAX($G15*INDEX(Multipliers_RAW!$B$3:$T$21,Type_Calc!$H15,Type_Calc!P$1),INDEX(Multipliers_RAW!$B$3:$T$21,Type_Calc!$H15,Type_Calc!P$1)*$G15*$K15+(1-$K15)*INDEX(Multipliers_RAW!$B$3:$T$21,Type_Calc!$J15,Type_Calc!P$1)*$I15)*($L15/INDEX(Multipliers_RAW!$B$3:$T$21,P$1,$E15)/INDEX(Multipliers_RAW!$B$3:$T$21,P$1,$F15))/Inputs!$B$12,3)</f>
        <v>186.25700000000001</v>
      </c>
      <c r="Q15" s="4">
        <f>ROUND(MAX($G15*INDEX(Multipliers_RAW!$B$3:$T$21,Type_Calc!$H15,Type_Calc!Q$1),INDEX(Multipliers_RAW!$B$3:$T$21,Type_Calc!$H15,Type_Calc!Q$1)*$G15*$K15+(1-$K15)*INDEX(Multipliers_RAW!$B$3:$T$21,Type_Calc!$J15,Type_Calc!Q$1)*$I15)*($L15/INDEX(Multipliers_RAW!$B$3:$T$21,Q$1,$E15)/INDEX(Multipliers_RAW!$B$3:$T$21,Q$1,$F15))/Inputs!$B$12,3)</f>
        <v>149.005</v>
      </c>
      <c r="R15" s="4">
        <f>ROUND(MAX($G15*INDEX(Multipliers_RAW!$B$3:$T$21,Type_Calc!$H15,Type_Calc!R$1),INDEX(Multipliers_RAW!$B$3:$T$21,Type_Calc!$H15,Type_Calc!R$1)*$G15*$K15+(1-$K15)*INDEX(Multipliers_RAW!$B$3:$T$21,Type_Calc!$J15,Type_Calc!R$1)*$I15)*($L15/INDEX(Multipliers_RAW!$B$3:$T$21,R$1,$E15)/INDEX(Multipliers_RAW!$B$3:$T$21,R$1,$F15))/Inputs!$B$12,3)</f>
        <v>149.005</v>
      </c>
      <c r="S15" s="4">
        <f>ROUND(MAX($G15*INDEX(Multipliers_RAW!$B$3:$T$21,Type_Calc!$H15,Type_Calc!S$1),INDEX(Multipliers_RAW!$B$3:$T$21,Type_Calc!$H15,Type_Calc!S$1)*$G15*$K15+(1-$K15)*INDEX(Multipliers_RAW!$B$3:$T$21,Type_Calc!$J15,Type_Calc!S$1)*$I15)*($L15/INDEX(Multipliers_RAW!$B$3:$T$21,S$1,$E15)/INDEX(Multipliers_RAW!$B$3:$T$21,S$1,$F15))/Inputs!$B$12,3)</f>
        <v>95.363</v>
      </c>
      <c r="T15" s="4">
        <f>ROUND(MAX($G15*INDEX(Multipliers_RAW!$B$3:$T$21,Type_Calc!$H15,Type_Calc!T$1),INDEX(Multipliers_RAW!$B$3:$T$21,Type_Calc!$H15,Type_Calc!T$1)*$G15*$K15+(1-$K15)*INDEX(Multipliers_RAW!$B$3:$T$21,Type_Calc!$J15,Type_Calc!T$1)*$I15)*($L15/INDEX(Multipliers_RAW!$B$3:$T$21,T$1,$E15)/INDEX(Multipliers_RAW!$B$3:$T$21,T$1,$F15))/Inputs!$B$12,3)</f>
        <v>149.005</v>
      </c>
      <c r="U15" s="4">
        <f>ROUND(MAX($G15*INDEX(Multipliers_RAW!$B$3:$T$21,Type_Calc!$H15,Type_Calc!U$1),INDEX(Multipliers_RAW!$B$3:$T$21,Type_Calc!$H15,Type_Calc!U$1)*$G15*$K15+(1-$K15)*INDEX(Multipliers_RAW!$B$3:$T$21,Type_Calc!$J15,Type_Calc!U$1)*$I15)*($L15/INDEX(Multipliers_RAW!$B$3:$T$21,U$1,$E15)/INDEX(Multipliers_RAW!$B$3:$T$21,U$1,$F15))/Inputs!$B$12,3)</f>
        <v>95.363</v>
      </c>
      <c r="V15" s="4">
        <f>ROUND(MAX($G15*INDEX(Multipliers_RAW!$B$3:$T$21,Type_Calc!$H15,Type_Calc!V$1),INDEX(Multipliers_RAW!$B$3:$T$21,Type_Calc!$H15,Type_Calc!V$1)*$G15*$K15+(1-$K15)*INDEX(Multipliers_RAW!$B$3:$T$21,Type_Calc!$J15,Type_Calc!V$1)*$I15)*($L15/INDEX(Multipliers_RAW!$B$3:$T$21,V$1,$E15)/INDEX(Multipliers_RAW!$B$3:$T$21,V$1,$F15))/Inputs!$B$12,3)</f>
        <v>149.005</v>
      </c>
      <c r="W15" s="4">
        <f>ROUND(MAX($G15*INDEX(Multipliers_RAW!$B$3:$T$21,Type_Calc!$H15,Type_Calc!W$1),INDEX(Multipliers_RAW!$B$3:$T$21,Type_Calc!$H15,Type_Calc!W$1)*$G15*$K15+(1-$K15)*INDEX(Multipliers_RAW!$B$3:$T$21,Type_Calc!$J15,Type_Calc!W$1)*$I15)*($L15/INDEX(Multipliers_RAW!$B$3:$T$21,W$1,$E15)/INDEX(Multipliers_RAW!$B$3:$T$21,W$1,$F15))/Inputs!$B$12,3)</f>
        <v>76.290999999999997</v>
      </c>
      <c r="X15" s="4">
        <f>ROUND(MAX($G15*INDEX(Multipliers_RAW!$B$3:$T$21,Type_Calc!$H15,Type_Calc!X$1),INDEX(Multipliers_RAW!$B$3:$T$21,Type_Calc!$H15,Type_Calc!X$1)*$G15*$K15+(1-$K15)*INDEX(Multipliers_RAW!$B$3:$T$21,Type_Calc!$J15,Type_Calc!X$1)*$I15)*($L15/INDEX(Multipliers_RAW!$B$3:$T$21,X$1,$E15)/INDEX(Multipliers_RAW!$B$3:$T$21,X$1,$F15))/Inputs!$B$12,3)</f>
        <v>95.363</v>
      </c>
      <c r="Y15" s="4">
        <f>ROUND(MAX($G15*INDEX(Multipliers_RAW!$B$3:$T$21,Type_Calc!$H15,Type_Calc!Y$1),INDEX(Multipliers_RAW!$B$3:$T$21,Type_Calc!$H15,Type_Calc!Y$1)*$G15*$K15+(1-$K15)*INDEX(Multipliers_RAW!$B$3:$T$21,Type_Calc!$J15,Type_Calc!Y$1)*$I15)*($L15/INDEX(Multipliers_RAW!$B$3:$T$21,Y$1,$E15)/INDEX(Multipliers_RAW!$B$3:$T$21,Y$1,$F15))/Inputs!$B$12,3)</f>
        <v>95.363</v>
      </c>
      <c r="Z15" s="4">
        <f>ROUND(MAX($G15*INDEX(Multipliers_RAW!$B$3:$T$21,Type_Calc!$H15,Type_Calc!Z$1),INDEX(Multipliers_RAW!$B$3:$T$21,Type_Calc!$H15,Type_Calc!Z$1)*$G15*$K15+(1-$K15)*INDEX(Multipliers_RAW!$B$3:$T$21,Type_Calc!$J15,Type_Calc!Z$1)*$I15)*($L15/INDEX(Multipliers_RAW!$B$3:$T$21,Z$1,$E15)/INDEX(Multipliers_RAW!$B$3:$T$21,Z$1,$F15))/Inputs!$B$12,3)</f>
        <v>149.005</v>
      </c>
      <c r="AA15" s="4">
        <f>ROUND(MAX($G15*INDEX(Multipliers_RAW!$B$3:$T$21,Type_Calc!$H15,Type_Calc!AA$1),INDEX(Multipliers_RAW!$B$3:$T$21,Type_Calc!$H15,Type_Calc!AA$1)*$G15*$K15+(1-$K15)*INDEX(Multipliers_RAW!$B$3:$T$21,Type_Calc!$J15,Type_Calc!AA$1)*$I15)*($L15/INDEX(Multipliers_RAW!$B$3:$T$21,AA$1,$E15)/INDEX(Multipliers_RAW!$B$3:$T$21,AA$1,$F15))/Inputs!$B$12,3)</f>
        <v>119.20399999999999</v>
      </c>
      <c r="AB15" s="4">
        <f>ROUND(MAX($G15*INDEX(Multipliers_RAW!$B$3:$T$21,Type_Calc!$H15,Type_Calc!AB$1),INDEX(Multipliers_RAW!$B$3:$T$21,Type_Calc!$H15,Type_Calc!AB$1)*$G15*$K15+(1-$K15)*INDEX(Multipliers_RAW!$B$3:$T$21,Type_Calc!$J15,Type_Calc!AB$1)*$I15)*($L15/INDEX(Multipliers_RAW!$B$3:$T$21,AB$1,$E15)/INDEX(Multipliers_RAW!$B$3:$T$21,AB$1,$F15))/Inputs!$B$12,3)</f>
        <v>95.363</v>
      </c>
      <c r="AC15" s="4">
        <f>ROUND(MAX($G15*INDEX(Multipliers_RAW!$B$3:$T$21,Type_Calc!$H15,Type_Calc!AC$1),INDEX(Multipliers_RAW!$B$3:$T$21,Type_Calc!$H15,Type_Calc!AC$1)*$G15*$K15+(1-$K15)*INDEX(Multipliers_RAW!$B$3:$T$21,Type_Calc!$J15,Type_Calc!AC$1)*$I15)*($L15/INDEX(Multipliers_RAW!$B$3:$T$21,AC$1,$E15)/INDEX(Multipliers_RAW!$B$3:$T$21,AC$1,$F15))/Inputs!$B$12,3)</f>
        <v>119.20399999999999</v>
      </c>
      <c r="AD15" s="4">
        <f>ROUND(MAX($G15*INDEX(Multipliers_RAW!$B$3:$T$21,Type_Calc!$H15,Type_Calc!AD$1),INDEX(Multipliers_RAW!$B$3:$T$21,Type_Calc!$H15,Type_Calc!AD$1)*$G15*$K15+(1-$K15)*INDEX(Multipliers_RAW!$B$3:$T$21,Type_Calc!$J15,Type_Calc!AD$1)*$I15)*($L15/INDEX(Multipliers_RAW!$B$3:$T$21,AD$1,$E15)/INDEX(Multipliers_RAW!$B$3:$T$21,AD$1,$F15))/Inputs!$B$12,3)</f>
        <v>95.363</v>
      </c>
      <c r="AE15" s="4">
        <f>ROUND(MAX($G15*INDEX(Multipliers_RAW!$B$3:$T$21,Type_Calc!$H15,Type_Calc!AE$1),INDEX(Multipliers_RAW!$B$3:$T$21,Type_Calc!$H15,Type_Calc!AE$1)*$G15*$K15+(1-$K15)*INDEX(Multipliers_RAW!$B$3:$T$21,Type_Calc!$J15,Type_Calc!AE$1)*$I15)*($L15/INDEX(Multipliers_RAW!$B$3:$T$21,AE$1,$E15)/INDEX(Multipliers_RAW!$B$3:$T$21,AE$1,$F15))/Inputs!$B$12,3)</f>
        <v>149.005</v>
      </c>
      <c r="AF15" s="4">
        <f>ROUND(MAX($G15*INDEX(Multipliers_RAW!$B$3:$T$21,Type_Calc!$H15,Type_Calc!AF$1),INDEX(Multipliers_RAW!$B$3:$T$21,Type_Calc!$H15,Type_Calc!AF$1)*$G15*$K15+(1-$K15)*INDEX(Multipliers_RAW!$B$3:$T$21,Type_Calc!$J15,Type_Calc!AF$1)*$I15)*($L15/INDEX(Multipliers_RAW!$B$3:$T$21,AF$1,$E15)/INDEX(Multipliers_RAW!$B$3:$T$21,AF$1,$F15))/Inputs!$B$12,3)</f>
        <v>119.20399999999999</v>
      </c>
      <c r="AG15" s="4">
        <f t="shared" si="5"/>
        <v>120.14772222222223</v>
      </c>
      <c r="AH15" s="4">
        <f>SUMPRODUCT(N15:AF15,Type_DEF_Calc!$AJ$1:$BB$1)/19</f>
        <v>121.11678497459081</v>
      </c>
      <c r="AI15" s="10"/>
      <c r="AJ15" s="10" t="str">
        <f t="shared" si="6"/>
        <v/>
      </c>
      <c r="AK15" s="10" t="str">
        <f t="shared" si="7"/>
        <v/>
      </c>
      <c r="AL15" s="10" t="str">
        <f t="shared" si="8"/>
        <v/>
      </c>
      <c r="AM15" s="10" t="str">
        <f t="shared" si="9"/>
        <v/>
      </c>
      <c r="AN15" s="10" t="str">
        <f t="shared" si="10"/>
        <v/>
      </c>
      <c r="AO15" s="10" t="str">
        <f t="shared" si="11"/>
        <v/>
      </c>
      <c r="AP15" s="10" t="str">
        <f t="shared" si="12"/>
        <v/>
      </c>
      <c r="AQ15" s="10" t="str">
        <f t="shared" si="13"/>
        <v/>
      </c>
      <c r="AR15" s="10" t="str">
        <f t="shared" si="14"/>
        <v/>
      </c>
      <c r="AS15" s="10" t="str">
        <f t="shared" si="15"/>
        <v/>
      </c>
      <c r="AT15" s="10" t="str">
        <f t="shared" si="16"/>
        <v/>
      </c>
      <c r="AU15" s="10" t="str">
        <f t="shared" si="17"/>
        <v/>
      </c>
      <c r="AV15" s="10" t="str">
        <f t="shared" si="18"/>
        <v/>
      </c>
      <c r="AW15" s="10" t="str">
        <f t="shared" si="19"/>
        <v/>
      </c>
      <c r="AX15" s="10" t="str">
        <f t="shared" si="20"/>
        <v/>
      </c>
      <c r="AY15" s="10" t="str">
        <f t="shared" si="21"/>
        <v/>
      </c>
      <c r="AZ15" s="10" t="str">
        <f t="shared" si="22"/>
        <v/>
      </c>
      <c r="BA15" s="10" t="str">
        <f t="shared" si="23"/>
        <v/>
      </c>
      <c r="BB15" s="10" t="str">
        <f t="shared" si="24"/>
        <v/>
      </c>
      <c r="BD15" s="5">
        <f>_xlfn.RANK.EQ(N15,N$4:N$855)+COUNTIF(N$4:N15,N15)-1</f>
        <v>331</v>
      </c>
      <c r="BE15" s="5">
        <f>_xlfn.RANK.EQ(O15,O$4:O$855)+COUNTIF(O$4:O15,O15)-1</f>
        <v>497</v>
      </c>
      <c r="BF15" s="5">
        <f>_xlfn.RANK.EQ(P15,P$4:P$855)+COUNTIF(P$4:P15,P15)-1</f>
        <v>137</v>
      </c>
      <c r="BG15" s="5">
        <f>_xlfn.RANK.EQ(Q15,Q$4:Q$855)+COUNTIF(Q$4:Q15,Q15)-1</f>
        <v>207</v>
      </c>
      <c r="BH15" s="5">
        <f>_xlfn.RANK.EQ(R15,R$4:R$855)+COUNTIF(R$4:R15,R15)-1</f>
        <v>257</v>
      </c>
      <c r="BI15" s="5">
        <f>_xlfn.RANK.EQ(S15,S$4:S$855)+COUNTIF(S$4:S15,S15)-1</f>
        <v>424</v>
      </c>
      <c r="BJ15" s="5">
        <f>_xlfn.RANK.EQ(T15,T$4:T$855)+COUNTIF(T$4:T15,T15)-1</f>
        <v>241</v>
      </c>
      <c r="BK15" s="5">
        <f>_xlfn.RANK.EQ(U15,U$4:U$855)+COUNTIF(U$4:U15,U15)-1</f>
        <v>418</v>
      </c>
      <c r="BL15" s="5">
        <f>_xlfn.RANK.EQ(V15,V$4:V$855)+COUNTIF(V$4:V15,V15)-1</f>
        <v>211</v>
      </c>
      <c r="BM15" s="5">
        <f>_xlfn.RANK.EQ(W15,W$4:W$855)+COUNTIF(W$4:W15,W15)-1</f>
        <v>455</v>
      </c>
      <c r="BN15" s="5">
        <f>_xlfn.RANK.EQ(X15,X$4:X$855)+COUNTIF(X$4:X15,X15)-1</f>
        <v>399</v>
      </c>
      <c r="BO15" s="5">
        <f>_xlfn.RANK.EQ(Y15,Y$4:Y$855)+COUNTIF(Y$4:Y15,Y15)-1</f>
        <v>446</v>
      </c>
      <c r="BP15" s="5">
        <f>_xlfn.RANK.EQ(Z15,Z$4:Z$855)+COUNTIF(Z$4:Z15,Z15)-1</f>
        <v>217</v>
      </c>
      <c r="BQ15" s="5">
        <f>_xlfn.RANK.EQ(AA15,AA$4:AA$855)+COUNTIF(AA$4:AA15,AA15)-1</f>
        <v>305</v>
      </c>
      <c r="BR15" s="5">
        <f>_xlfn.RANK.EQ(AB15,AB$4:AB$855)+COUNTIF(AB$4:AB15,AB15)-1</f>
        <v>416</v>
      </c>
      <c r="BS15" s="5">
        <f>_xlfn.RANK.EQ(AC15,AC$4:AC$855)+COUNTIF(AC$4:AC15,AC15)-1</f>
        <v>319</v>
      </c>
      <c r="BT15" s="5">
        <f>_xlfn.RANK.EQ(AD15,AD$4:AD$855)+COUNTIF(AD$4:AD15,AD15)-1</f>
        <v>392</v>
      </c>
      <c r="BU15" s="5">
        <f>_xlfn.RANK.EQ(AE15,AE$4:AE$855)+COUNTIF(AE$4:AE15,AE15)-1</f>
        <v>245</v>
      </c>
      <c r="BV15" s="5">
        <f>_xlfn.RANK.EQ(AF15,AF$4:AF$855)+COUNTIF(AF$4:AF15,AF15)-1</f>
        <v>308</v>
      </c>
      <c r="BW15" s="64">
        <f>_xlfn.RANK.EQ(AH15,AH$4:AH$855)+COUNTIF(AH$4:AH15,AH15)-1</f>
        <v>317</v>
      </c>
      <c r="BX15" s="64">
        <f t="shared" si="25"/>
        <v>137</v>
      </c>
      <c r="BY15" s="64">
        <f t="shared" si="4"/>
        <v>137</v>
      </c>
      <c r="CA15" s="5" t="str">
        <f>IFERROR(_xlfn.RANK.EQ(AJ15,AJ$4:AJ$855)+COUNTIF(AJ$4:AJ15,AJ15)-1,"")</f>
        <v/>
      </c>
      <c r="CB15" s="5" t="str">
        <f>IFERROR(_xlfn.RANK.EQ(AK15,AK$4:AK$855)+COUNTIF(AK$4:AK15,AK15)-1,"")</f>
        <v/>
      </c>
      <c r="CC15" s="5" t="str">
        <f>IFERROR(_xlfn.RANK.EQ(AL15,AL$4:AL$855)+COUNTIF(AL$4:AL15,AL15)-1,"")</f>
        <v/>
      </c>
      <c r="CD15" s="5" t="str">
        <f>IFERROR(_xlfn.RANK.EQ(AM15,AM$4:AM$855)+COUNTIF(AM$4:AM15,AM15)-1,"")</f>
        <v/>
      </c>
      <c r="CE15" s="5" t="str">
        <f>IFERROR(_xlfn.RANK.EQ(AN15,AN$4:AN$855)+COUNTIF(AN$4:AN15,AN15)-1,"")</f>
        <v/>
      </c>
      <c r="CF15" s="5" t="str">
        <f>IFERROR(_xlfn.RANK.EQ(AO15,AO$4:AO$855)+COUNTIF(AO$4:AO15,AO15)-1,"")</f>
        <v/>
      </c>
      <c r="CG15" s="5" t="str">
        <f>IFERROR(_xlfn.RANK.EQ(AP15,AP$4:AP$855)+COUNTIF(AP$4:AP15,AP15)-1,"")</f>
        <v/>
      </c>
      <c r="CH15" s="5" t="str">
        <f>IFERROR(_xlfn.RANK.EQ(AQ15,AQ$4:AQ$855)+COUNTIF(AQ$4:AQ15,AQ15)-1,"")</f>
        <v/>
      </c>
      <c r="CI15" s="5" t="str">
        <f>IFERROR(_xlfn.RANK.EQ(AR15,AR$4:AR$855)+COUNTIF(AR$4:AR15,AR15)-1,"")</f>
        <v/>
      </c>
      <c r="CJ15" s="5" t="str">
        <f>IFERROR(_xlfn.RANK.EQ(AS15,AS$4:AS$855)+COUNTIF(AS$4:AS15,AS15)-1,"")</f>
        <v/>
      </c>
      <c r="CK15" s="5" t="str">
        <f>IFERROR(_xlfn.RANK.EQ(AT15,AT$4:AT$855)+COUNTIF(AT$4:AT15,AT15)-1,"")</f>
        <v/>
      </c>
      <c r="CL15" s="5" t="str">
        <f>IFERROR(_xlfn.RANK.EQ(AU15,AU$4:AU$855)+COUNTIF(AU$4:AU15,AU15)-1,"")</f>
        <v/>
      </c>
      <c r="CM15" s="5" t="str">
        <f>IFERROR(_xlfn.RANK.EQ(AV15,AV$4:AV$855)+COUNTIF(AV$4:AV15,AV15)-1,"")</f>
        <v/>
      </c>
      <c r="CN15" s="5" t="str">
        <f>IFERROR(_xlfn.RANK.EQ(AW15,AW$4:AW$855)+COUNTIF(AW$4:AW15,AW15)-1,"")</f>
        <v/>
      </c>
      <c r="CO15" s="5" t="str">
        <f>IFERROR(_xlfn.RANK.EQ(AX15,AX$4:AX$855)+COUNTIF(AX$4:AX15,AX15)-1,"")</f>
        <v/>
      </c>
      <c r="CP15" s="5" t="str">
        <f>IFERROR(_xlfn.RANK.EQ(AY15,AY$4:AY$855)+COUNTIF(AY$4:AY15,AY15)-1,"")</f>
        <v/>
      </c>
      <c r="CQ15" s="5" t="str">
        <f>IFERROR(_xlfn.RANK.EQ(AZ15,AZ$4:AZ$855)+COUNTIF(AZ$4:AZ15,AZ15)-1,"")</f>
        <v/>
      </c>
      <c r="CR15" s="5" t="str">
        <f>IFERROR(_xlfn.RANK.EQ(BA15,BA$4:BA$855)+COUNTIF(BA$4:BA15,BA15)-1,"")</f>
        <v/>
      </c>
      <c r="CS15" s="5" t="str">
        <f>IFERROR(_xlfn.RANK.EQ(BB15,BB$4:BB$855)+COUNTIF(BB$4:BB15,BB15)-1,"")</f>
        <v/>
      </c>
      <c r="CU15" s="64">
        <f>19-SUMPRODUCT(--($CA15:$CS15&gt;Type_Results!$Z$2))+(19-SUMPRODUCT(--($CA15:$CS15&gt;Type_Results!$Z$2-2)))+(19-SUMPRODUCT(--($CA15:$CS15&gt;1)))</f>
        <v>0</v>
      </c>
      <c r="CV15" s="64" t="str">
        <f>IF(CU15&gt;0,_xlfn.RANK.EQ(CU15,CU$4:CU$855)+COUNTIF(CU$4:CU15,CU15)-1,"")</f>
        <v/>
      </c>
    </row>
    <row r="16" spans="1:100" x14ac:dyDescent="0.25">
      <c r="A16" s="10">
        <f>Move_Sets!A15</f>
        <v>13</v>
      </c>
      <c r="B16" s="10" t="str">
        <f>Move_Sets!B15</f>
        <v>Venusaur</v>
      </c>
      <c r="C16" s="10" t="str">
        <f>Move_Sets!C15</f>
        <v>Razor Leaf</v>
      </c>
      <c r="D16" s="10" t="str">
        <f>Move_Sets!D15</f>
        <v>Sludge Bomb</v>
      </c>
      <c r="E16" s="10">
        <f>Move_Sets!E15</f>
        <v>5</v>
      </c>
      <c r="F16" s="10">
        <f>Move_Sets!F15</f>
        <v>8</v>
      </c>
      <c r="G16" s="6">
        <f>DPS_Calcs!L14</f>
        <v>7.2712000796476772</v>
      </c>
      <c r="H16" s="10">
        <f>Move_Sets!N15</f>
        <v>5</v>
      </c>
      <c r="I16" s="6">
        <f>DPS_Calcs!M14</f>
        <v>12.943103505312001</v>
      </c>
      <c r="J16" s="10">
        <f>Move_Sets!S15</f>
        <v>8</v>
      </c>
      <c r="K16" s="33">
        <f>DPS_Calcs!W14</f>
        <v>0.64328648572025604</v>
      </c>
      <c r="L16" s="10">
        <f>DPS_Calcs!Q14</f>
        <v>119.4387560970399</v>
      </c>
      <c r="M16" s="10"/>
      <c r="N16" s="4">
        <f>ROUND(MAX($G16*INDEX(Multipliers_RAW!$B$3:$T$21,Type_Calc!$H16,Type_Calc!N$1),INDEX(Multipliers_RAW!$B$3:$T$21,Type_Calc!$H16,Type_Calc!N$1)*$G16*$K16+(1-$K16)*INDEX(Multipliers_RAW!$B$3:$T$21,Type_Calc!$J16,Type_Calc!N$1)*$I16)*($L16/INDEX(Multipliers_RAW!$B$3:$T$21,N$1,$E16)/INDEX(Multipliers_RAW!$B$3:$T$21,N$1,$F16))/Inputs!$B$12,3)</f>
        <v>222.91499999999999</v>
      </c>
      <c r="O16" s="4">
        <f>ROUND(MAX($G16*INDEX(Multipliers_RAW!$B$3:$T$21,Type_Calc!$H16,Type_Calc!O$1),INDEX(Multipliers_RAW!$B$3:$T$21,Type_Calc!$H16,Type_Calc!O$1)*$G16*$K16+(1-$K16)*INDEX(Multipliers_RAW!$B$3:$T$21,Type_Calc!$J16,Type_Calc!O$1)*$I16)*($L16/INDEX(Multipliers_RAW!$B$3:$T$21,O$1,$E16)/INDEX(Multipliers_RAW!$B$3:$T$21,O$1,$F16))/Inputs!$B$12,3)</f>
        <v>160.38300000000001</v>
      </c>
      <c r="P16" s="4">
        <f>ROUND(MAX($G16*INDEX(Multipliers_RAW!$B$3:$T$21,Type_Calc!$H16,Type_Calc!P$1),INDEX(Multipliers_RAW!$B$3:$T$21,Type_Calc!$H16,Type_Calc!P$1)*$G16*$K16+(1-$K16)*INDEX(Multipliers_RAW!$B$3:$T$21,Type_Calc!$J16,Type_Calc!P$1)*$I16)*($L16/INDEX(Multipliers_RAW!$B$3:$T$21,P$1,$E16)/INDEX(Multipliers_RAW!$B$3:$T$21,P$1,$F16))/Inputs!$B$12,3)</f>
        <v>313.70100000000002</v>
      </c>
      <c r="Q16" s="4">
        <f>ROUND(MAX($G16*INDEX(Multipliers_RAW!$B$3:$T$21,Type_Calc!$H16,Type_Calc!Q$1),INDEX(Multipliers_RAW!$B$3:$T$21,Type_Calc!$H16,Type_Calc!Q$1)*$G16*$K16+(1-$K16)*INDEX(Multipliers_RAW!$B$3:$T$21,Type_Calc!$J16,Type_Calc!Q$1)*$I16)*($L16/INDEX(Multipliers_RAW!$B$3:$T$21,Q$1,$E16)/INDEX(Multipliers_RAW!$B$3:$T$21,Q$1,$F16))/Inputs!$B$12,3)</f>
        <v>278.64400000000001</v>
      </c>
      <c r="R16" s="4">
        <f>ROUND(MAX($G16*INDEX(Multipliers_RAW!$B$3:$T$21,Type_Calc!$H16,Type_Calc!R$1),INDEX(Multipliers_RAW!$B$3:$T$21,Type_Calc!$H16,Type_Calc!R$1)*$G16*$K16+(1-$K16)*INDEX(Multipliers_RAW!$B$3:$T$21,Type_Calc!$J16,Type_Calc!R$1)*$I16)*($L16/INDEX(Multipliers_RAW!$B$3:$T$21,R$1,$E16)/INDEX(Multipliers_RAW!$B$3:$T$21,R$1,$F16))/Inputs!$B$12,3)</f>
        <v>356.50200000000001</v>
      </c>
      <c r="S16" s="4">
        <f>ROUND(MAX($G16*INDEX(Multipliers_RAW!$B$3:$T$21,Type_Calc!$H16,Type_Calc!S$1),INDEX(Multipliers_RAW!$B$3:$T$21,Type_Calc!$H16,Type_Calc!S$1)*$G16*$K16+(1-$K16)*INDEX(Multipliers_RAW!$B$3:$T$21,Type_Calc!$J16,Type_Calc!S$1)*$I16)*($L16/INDEX(Multipliers_RAW!$B$3:$T$21,S$1,$E16)/INDEX(Multipliers_RAW!$B$3:$T$21,S$1,$F16))/Inputs!$B$12,3)</f>
        <v>178.33199999999999</v>
      </c>
      <c r="T16" s="4">
        <f>ROUND(MAX($G16*INDEX(Multipliers_RAW!$B$3:$T$21,Type_Calc!$H16,Type_Calc!T$1),INDEX(Multipliers_RAW!$B$3:$T$21,Type_Calc!$H16,Type_Calc!T$1)*$G16*$K16+(1-$K16)*INDEX(Multipliers_RAW!$B$3:$T$21,Type_Calc!$J16,Type_Calc!T$1)*$I16)*($L16/INDEX(Multipliers_RAW!$B$3:$T$21,T$1,$E16)/INDEX(Multipliers_RAW!$B$3:$T$21,T$1,$F16))/Inputs!$B$12,3)</f>
        <v>278.64400000000001</v>
      </c>
      <c r="U16" s="4">
        <f>ROUND(MAX($G16*INDEX(Multipliers_RAW!$B$3:$T$21,Type_Calc!$H16,Type_Calc!U$1),INDEX(Multipliers_RAW!$B$3:$T$21,Type_Calc!$H16,Type_Calc!U$1)*$G16*$K16+(1-$K16)*INDEX(Multipliers_RAW!$B$3:$T$21,Type_Calc!$J16,Type_Calc!U$1)*$I16)*($L16/INDEX(Multipliers_RAW!$B$3:$T$21,U$1,$E16)/INDEX(Multipliers_RAW!$B$3:$T$21,U$1,$F16))/Inputs!$B$12,3)</f>
        <v>178.33199999999999</v>
      </c>
      <c r="V16" s="4">
        <f>ROUND(MAX($G16*INDEX(Multipliers_RAW!$B$3:$T$21,Type_Calc!$H16,Type_Calc!V$1),INDEX(Multipliers_RAW!$B$3:$T$21,Type_Calc!$H16,Type_Calc!V$1)*$G16*$K16+(1-$K16)*INDEX(Multipliers_RAW!$B$3:$T$21,Type_Calc!$J16,Type_Calc!V$1)*$I16)*($L16/INDEX(Multipliers_RAW!$B$3:$T$21,V$1,$E16)/INDEX(Multipliers_RAW!$B$3:$T$21,V$1,$F16))/Inputs!$B$12,3)</f>
        <v>228.81399999999999</v>
      </c>
      <c r="W16" s="4">
        <f>ROUND(MAX($G16*INDEX(Multipliers_RAW!$B$3:$T$21,Type_Calc!$H16,Type_Calc!W$1),INDEX(Multipliers_RAW!$B$3:$T$21,Type_Calc!$H16,Type_Calc!W$1)*$G16*$K16+(1-$K16)*INDEX(Multipliers_RAW!$B$3:$T$21,Type_Calc!$J16,Type_Calc!W$1)*$I16)*($L16/INDEX(Multipliers_RAW!$B$3:$T$21,W$1,$E16)/INDEX(Multipliers_RAW!$B$3:$T$21,W$1,$F16))/Inputs!$B$12,3)</f>
        <v>160.38300000000001</v>
      </c>
      <c r="X16" s="4">
        <f>ROUND(MAX($G16*INDEX(Multipliers_RAW!$B$3:$T$21,Type_Calc!$H16,Type_Calc!X$1),INDEX(Multipliers_RAW!$B$3:$T$21,Type_Calc!$H16,Type_Calc!X$1)*$G16*$K16+(1-$K16)*INDEX(Multipliers_RAW!$B$3:$T$21,Type_Calc!$J16,Type_Calc!X$1)*$I16)*($L16/INDEX(Multipliers_RAW!$B$3:$T$21,X$1,$E16)/INDEX(Multipliers_RAW!$B$3:$T$21,X$1,$F16))/Inputs!$B$12,3)</f>
        <v>178.33199999999999</v>
      </c>
      <c r="Y16" s="4">
        <f>ROUND(MAX($G16*INDEX(Multipliers_RAW!$B$3:$T$21,Type_Calc!$H16,Type_Calc!Y$1),INDEX(Multipliers_RAW!$B$3:$T$21,Type_Calc!$H16,Type_Calc!Y$1)*$G16*$K16+(1-$K16)*INDEX(Multipliers_RAW!$B$3:$T$21,Type_Calc!$J16,Type_Calc!Y$1)*$I16)*($L16/INDEX(Multipliers_RAW!$B$3:$T$21,Y$1,$E16)/INDEX(Multipliers_RAW!$B$3:$T$21,Y$1,$F16))/Inputs!$B$12,3)</f>
        <v>200.47800000000001</v>
      </c>
      <c r="Z16" s="4">
        <f>ROUND(MAX($G16*INDEX(Multipliers_RAW!$B$3:$T$21,Type_Calc!$H16,Type_Calc!Z$1),INDEX(Multipliers_RAW!$B$3:$T$21,Type_Calc!$H16,Type_Calc!Z$1)*$G16*$K16+(1-$K16)*INDEX(Multipliers_RAW!$B$3:$T$21,Type_Calc!$J16,Type_Calc!Z$1)*$I16)*($L16/INDEX(Multipliers_RAW!$B$3:$T$21,Z$1,$E16)/INDEX(Multipliers_RAW!$B$3:$T$21,Z$1,$F16))/Inputs!$B$12,3)</f>
        <v>228.81399999999999</v>
      </c>
      <c r="AA16" s="4">
        <f>ROUND(MAX($G16*INDEX(Multipliers_RAW!$B$3:$T$21,Type_Calc!$H16,Type_Calc!AA$1),INDEX(Multipliers_RAW!$B$3:$T$21,Type_Calc!$H16,Type_Calc!AA$1)*$G16*$K16+(1-$K16)*INDEX(Multipliers_RAW!$B$3:$T$21,Type_Calc!$J16,Type_Calc!AA$1)*$I16)*($L16/INDEX(Multipliers_RAW!$B$3:$T$21,AA$1,$E16)/INDEX(Multipliers_RAW!$B$3:$T$21,AA$1,$F16))/Inputs!$B$12,3)</f>
        <v>200.76900000000001</v>
      </c>
      <c r="AB16" s="4">
        <f>ROUND(MAX($G16*INDEX(Multipliers_RAW!$B$3:$T$21,Type_Calc!$H16,Type_Calc!AB$1),INDEX(Multipliers_RAW!$B$3:$T$21,Type_Calc!$H16,Type_Calc!AB$1)*$G16*$K16+(1-$K16)*INDEX(Multipliers_RAW!$B$3:$T$21,Type_Calc!$J16,Type_Calc!AB$1)*$I16)*($L16/INDEX(Multipliers_RAW!$B$3:$T$21,AB$1,$E16)/INDEX(Multipliers_RAW!$B$3:$T$21,AB$1,$F16))/Inputs!$B$12,3)</f>
        <v>200.47800000000001</v>
      </c>
      <c r="AC16" s="4">
        <f>ROUND(MAX($G16*INDEX(Multipliers_RAW!$B$3:$T$21,Type_Calc!$H16,Type_Calc!AC$1),INDEX(Multipliers_RAW!$B$3:$T$21,Type_Calc!$H16,Type_Calc!AC$1)*$G16*$K16+(1-$K16)*INDEX(Multipliers_RAW!$B$3:$T$21,Type_Calc!$J16,Type_Calc!AC$1)*$I16)*($L16/INDEX(Multipliers_RAW!$B$3:$T$21,AC$1,$E16)/INDEX(Multipliers_RAW!$B$3:$T$21,AC$1,$F16))/Inputs!$B$12,3)</f>
        <v>222.91499999999999</v>
      </c>
      <c r="AD16" s="4">
        <f>ROUND(MAX($G16*INDEX(Multipliers_RAW!$B$3:$T$21,Type_Calc!$H16,Type_Calc!AD$1),INDEX(Multipliers_RAW!$B$3:$T$21,Type_Calc!$H16,Type_Calc!AD$1)*$G16*$K16+(1-$K16)*INDEX(Multipliers_RAW!$B$3:$T$21,Type_Calc!$J16,Type_Calc!AD$1)*$I16)*($L16/INDEX(Multipliers_RAW!$B$3:$T$21,AD$1,$E16)/INDEX(Multipliers_RAW!$B$3:$T$21,AD$1,$F16))/Inputs!$B$12,3)</f>
        <v>178.33199999999999</v>
      </c>
      <c r="AE16" s="4">
        <f>ROUND(MAX($G16*INDEX(Multipliers_RAW!$B$3:$T$21,Type_Calc!$H16,Type_Calc!AE$1),INDEX(Multipliers_RAW!$B$3:$T$21,Type_Calc!$H16,Type_Calc!AE$1)*$G16*$K16+(1-$K16)*INDEX(Multipliers_RAW!$B$3:$T$21,Type_Calc!$J16,Type_Calc!AE$1)*$I16)*($L16/INDEX(Multipliers_RAW!$B$3:$T$21,AE$1,$E16)/INDEX(Multipliers_RAW!$B$3:$T$21,AE$1,$F16))/Inputs!$B$12,3)</f>
        <v>313.24799999999999</v>
      </c>
      <c r="AF16" s="4">
        <f>ROUND(MAX($G16*INDEX(Multipliers_RAW!$B$3:$T$21,Type_Calc!$H16,Type_Calc!AF$1),INDEX(Multipliers_RAW!$B$3:$T$21,Type_Calc!$H16,Type_Calc!AF$1)*$G16*$K16+(1-$K16)*INDEX(Multipliers_RAW!$B$3:$T$21,Type_Calc!$J16,Type_Calc!AF$1)*$I16)*($L16/INDEX(Multipliers_RAW!$B$3:$T$21,AF$1,$E16)/INDEX(Multipliers_RAW!$B$3:$T$21,AF$1,$F16))/Inputs!$B$12,3)</f>
        <v>222.91499999999999</v>
      </c>
      <c r="AG16" s="4">
        <f t="shared" si="5"/>
        <v>226.66755555555554</v>
      </c>
      <c r="AH16" s="4">
        <f>SUMPRODUCT(N16:AF16,Type_DEF_Calc!$AJ$1:$BB$1)/19</f>
        <v>230.50370388435357</v>
      </c>
      <c r="AI16" s="10"/>
      <c r="AJ16" s="10" t="str">
        <f t="shared" si="6"/>
        <v/>
      </c>
      <c r="AK16" s="10" t="str">
        <f t="shared" si="7"/>
        <v/>
      </c>
      <c r="AL16" s="10" t="str">
        <f t="shared" si="8"/>
        <v/>
      </c>
      <c r="AM16" s="10" t="str">
        <f t="shared" si="9"/>
        <v/>
      </c>
      <c r="AN16" s="10" t="str">
        <f t="shared" si="10"/>
        <v/>
      </c>
      <c r="AO16" s="10" t="str">
        <f t="shared" si="11"/>
        <v/>
      </c>
      <c r="AP16" s="10" t="str">
        <f t="shared" si="12"/>
        <v/>
      </c>
      <c r="AQ16" s="10" t="str">
        <f t="shared" si="13"/>
        <v/>
      </c>
      <c r="AR16" s="10" t="str">
        <f t="shared" si="14"/>
        <v/>
      </c>
      <c r="AS16" s="10" t="str">
        <f t="shared" si="15"/>
        <v/>
      </c>
      <c r="AT16" s="10" t="str">
        <f t="shared" si="16"/>
        <v/>
      </c>
      <c r="AU16" s="10" t="str">
        <f t="shared" si="17"/>
        <v/>
      </c>
      <c r="AV16" s="10" t="str">
        <f t="shared" si="18"/>
        <v/>
      </c>
      <c r="AW16" s="10" t="str">
        <f t="shared" si="19"/>
        <v/>
      </c>
      <c r="AX16" s="10" t="str">
        <f t="shared" si="20"/>
        <v/>
      </c>
      <c r="AY16" s="10" t="str">
        <f t="shared" si="21"/>
        <v/>
      </c>
      <c r="AZ16" s="10" t="str">
        <f t="shared" si="22"/>
        <v/>
      </c>
      <c r="BA16" s="10" t="str">
        <f t="shared" si="23"/>
        <v/>
      </c>
      <c r="BB16" s="10" t="str">
        <f t="shared" si="24"/>
        <v/>
      </c>
      <c r="BD16" s="5">
        <f>_xlfn.RANK.EQ(N16,N$4:N$855)+COUNTIF(N$4:N16,N16)-1</f>
        <v>102</v>
      </c>
      <c r="BE16" s="5">
        <f>_xlfn.RANK.EQ(O16,O$4:O$855)+COUNTIF(O$4:O16,O16)-1</f>
        <v>213</v>
      </c>
      <c r="BF16" s="5">
        <f>_xlfn.RANK.EQ(P16,P$4:P$855)+COUNTIF(P$4:P16,P16)-1</f>
        <v>48</v>
      </c>
      <c r="BG16" s="5">
        <f>_xlfn.RANK.EQ(Q16,Q$4:Q$855)+COUNTIF(Q$4:Q16,Q16)-1</f>
        <v>49</v>
      </c>
      <c r="BH16" s="5">
        <f>_xlfn.RANK.EQ(R16,R$4:R$855)+COUNTIF(R$4:R16,R16)-1</f>
        <v>37</v>
      </c>
      <c r="BI16" s="5">
        <f>_xlfn.RANK.EQ(S16,S$4:S$855)+COUNTIF(S$4:S16,S16)-1</f>
        <v>182</v>
      </c>
      <c r="BJ16" s="5">
        <f>_xlfn.RANK.EQ(T16,T$4:T$855)+COUNTIF(T$4:T16,T16)-1</f>
        <v>77</v>
      </c>
      <c r="BK16" s="5">
        <f>_xlfn.RANK.EQ(U16,U$4:U$855)+COUNTIF(U$4:U16,U16)-1</f>
        <v>174</v>
      </c>
      <c r="BL16" s="5">
        <f>_xlfn.RANK.EQ(V16,V$4:V$855)+COUNTIF(V$4:V16,V16)-1</f>
        <v>94</v>
      </c>
      <c r="BM16" s="5">
        <f>_xlfn.RANK.EQ(W16,W$4:W$855)+COUNTIF(W$4:W16,W16)-1</f>
        <v>203</v>
      </c>
      <c r="BN16" s="5">
        <f>_xlfn.RANK.EQ(X16,X$4:X$855)+COUNTIF(X$4:X16,X16)-1</f>
        <v>142</v>
      </c>
      <c r="BO16" s="5">
        <f>_xlfn.RANK.EQ(Y16,Y$4:Y$855)+COUNTIF(Y$4:Y16,Y16)-1</f>
        <v>149</v>
      </c>
      <c r="BP16" s="5">
        <f>_xlfn.RANK.EQ(Z16,Z$4:Z$855)+COUNTIF(Z$4:Z16,Z16)-1</f>
        <v>99</v>
      </c>
      <c r="BQ16" s="5">
        <f>_xlfn.RANK.EQ(AA16,AA$4:AA$855)+COUNTIF(AA$4:AA16,AA16)-1</f>
        <v>111</v>
      </c>
      <c r="BR16" s="5">
        <f>_xlfn.RANK.EQ(AB16,AB$4:AB$855)+COUNTIF(AB$4:AB16,AB16)-1</f>
        <v>111</v>
      </c>
      <c r="BS16" s="5">
        <f>_xlfn.RANK.EQ(AC16,AC$4:AC$855)+COUNTIF(AC$4:AC16,AC16)-1</f>
        <v>91</v>
      </c>
      <c r="BT16" s="5">
        <f>_xlfn.RANK.EQ(AD16,AD$4:AD$855)+COUNTIF(AD$4:AD16,AD16)-1</f>
        <v>155</v>
      </c>
      <c r="BU16" s="5">
        <f>_xlfn.RANK.EQ(AE16,AE$4:AE$855)+COUNTIF(AE$4:AE16,AE16)-1</f>
        <v>44</v>
      </c>
      <c r="BV16" s="5">
        <f>_xlfn.RANK.EQ(AF16,AF$4:AF$855)+COUNTIF(AF$4:AF16,AF16)-1</f>
        <v>88</v>
      </c>
      <c r="BW16" s="64">
        <f>_xlfn.RANK.EQ(AH16,AH$4:AH$855)+COUNTIF(AH$4:AH16,AH16)-1</f>
        <v>86</v>
      </c>
      <c r="BX16" s="64">
        <f t="shared" si="25"/>
        <v>37</v>
      </c>
      <c r="BY16" s="64" t="str">
        <f t="shared" si="4"/>
        <v>037</v>
      </c>
      <c r="CA16" s="5" t="str">
        <f>IFERROR(_xlfn.RANK.EQ(AJ16,AJ$4:AJ$855)+COUNTIF(AJ$4:AJ16,AJ16)-1,"")</f>
        <v/>
      </c>
      <c r="CB16" s="5" t="str">
        <f>IFERROR(_xlfn.RANK.EQ(AK16,AK$4:AK$855)+COUNTIF(AK$4:AK16,AK16)-1,"")</f>
        <v/>
      </c>
      <c r="CC16" s="5" t="str">
        <f>IFERROR(_xlfn.RANK.EQ(AL16,AL$4:AL$855)+COUNTIF(AL$4:AL16,AL16)-1,"")</f>
        <v/>
      </c>
      <c r="CD16" s="5" t="str">
        <f>IFERROR(_xlfn.RANK.EQ(AM16,AM$4:AM$855)+COUNTIF(AM$4:AM16,AM16)-1,"")</f>
        <v/>
      </c>
      <c r="CE16" s="5" t="str">
        <f>IFERROR(_xlfn.RANK.EQ(AN16,AN$4:AN$855)+COUNTIF(AN$4:AN16,AN16)-1,"")</f>
        <v/>
      </c>
      <c r="CF16" s="5" t="str">
        <f>IFERROR(_xlfn.RANK.EQ(AO16,AO$4:AO$855)+COUNTIF(AO$4:AO16,AO16)-1,"")</f>
        <v/>
      </c>
      <c r="CG16" s="5" t="str">
        <f>IFERROR(_xlfn.RANK.EQ(AP16,AP$4:AP$855)+COUNTIF(AP$4:AP16,AP16)-1,"")</f>
        <v/>
      </c>
      <c r="CH16" s="5" t="str">
        <f>IFERROR(_xlfn.RANK.EQ(AQ16,AQ$4:AQ$855)+COUNTIF(AQ$4:AQ16,AQ16)-1,"")</f>
        <v/>
      </c>
      <c r="CI16" s="5" t="str">
        <f>IFERROR(_xlfn.RANK.EQ(AR16,AR$4:AR$855)+COUNTIF(AR$4:AR16,AR16)-1,"")</f>
        <v/>
      </c>
      <c r="CJ16" s="5" t="str">
        <f>IFERROR(_xlfn.RANK.EQ(AS16,AS$4:AS$855)+COUNTIF(AS$4:AS16,AS16)-1,"")</f>
        <v/>
      </c>
      <c r="CK16" s="5" t="str">
        <f>IFERROR(_xlfn.RANK.EQ(AT16,AT$4:AT$855)+COUNTIF(AT$4:AT16,AT16)-1,"")</f>
        <v/>
      </c>
      <c r="CL16" s="5" t="str">
        <f>IFERROR(_xlfn.RANK.EQ(AU16,AU$4:AU$855)+COUNTIF(AU$4:AU16,AU16)-1,"")</f>
        <v/>
      </c>
      <c r="CM16" s="5" t="str">
        <f>IFERROR(_xlfn.RANK.EQ(AV16,AV$4:AV$855)+COUNTIF(AV$4:AV16,AV16)-1,"")</f>
        <v/>
      </c>
      <c r="CN16" s="5" t="str">
        <f>IFERROR(_xlfn.RANK.EQ(AW16,AW$4:AW$855)+COUNTIF(AW$4:AW16,AW16)-1,"")</f>
        <v/>
      </c>
      <c r="CO16" s="5" t="str">
        <f>IFERROR(_xlfn.RANK.EQ(AX16,AX$4:AX$855)+COUNTIF(AX$4:AX16,AX16)-1,"")</f>
        <v/>
      </c>
      <c r="CP16" s="5" t="str">
        <f>IFERROR(_xlfn.RANK.EQ(AY16,AY$4:AY$855)+COUNTIF(AY$4:AY16,AY16)-1,"")</f>
        <v/>
      </c>
      <c r="CQ16" s="5" t="str">
        <f>IFERROR(_xlfn.RANK.EQ(AZ16,AZ$4:AZ$855)+COUNTIF(AZ$4:AZ16,AZ16)-1,"")</f>
        <v/>
      </c>
      <c r="CR16" s="5" t="str">
        <f>IFERROR(_xlfn.RANK.EQ(BA16,BA$4:BA$855)+COUNTIF(BA$4:BA16,BA16)-1,"")</f>
        <v/>
      </c>
      <c r="CS16" s="5" t="str">
        <f>IFERROR(_xlfn.RANK.EQ(BB16,BB$4:BB$855)+COUNTIF(BB$4:BB16,BB16)-1,"")</f>
        <v/>
      </c>
      <c r="CU16" s="64">
        <f>19-SUMPRODUCT(--($CA16:$CS16&gt;Type_Results!$Z$2))+(19-SUMPRODUCT(--($CA16:$CS16&gt;Type_Results!$Z$2-2)))+(19-SUMPRODUCT(--($CA16:$CS16&gt;1)))</f>
        <v>0</v>
      </c>
      <c r="CV16" s="64" t="str">
        <f>IF(CU16&gt;0,_xlfn.RANK.EQ(CU16,CU$4:CU$855)+COUNTIF(CU$4:CU16,CU16)-1,"")</f>
        <v/>
      </c>
    </row>
    <row r="17" spans="1:100" x14ac:dyDescent="0.25">
      <c r="A17" s="10">
        <f>Move_Sets!A16</f>
        <v>14</v>
      </c>
      <c r="B17" s="10" t="str">
        <f>Move_Sets!B16</f>
        <v>Venusaur</v>
      </c>
      <c r="C17" s="10" t="str">
        <f>Move_Sets!C16</f>
        <v>Razor Leaf</v>
      </c>
      <c r="D17" s="10" t="str">
        <f>Move_Sets!D16</f>
        <v>Petal Blizzard</v>
      </c>
      <c r="E17" s="10">
        <f>Move_Sets!E16</f>
        <v>5</v>
      </c>
      <c r="F17" s="10">
        <f>Move_Sets!F16</f>
        <v>8</v>
      </c>
      <c r="G17" s="6">
        <f>DPS_Calcs!L15</f>
        <v>7.2712000796476772</v>
      </c>
      <c r="H17" s="10">
        <f>Move_Sets!N16</f>
        <v>5</v>
      </c>
      <c r="I17" s="6">
        <f>DPS_Calcs!M15</f>
        <v>12.38683134248123</v>
      </c>
      <c r="J17" s="10">
        <f>Move_Sets!S16</f>
        <v>5</v>
      </c>
      <c r="K17" s="33">
        <f>DPS_Calcs!W15</f>
        <v>0.59087035008028244</v>
      </c>
      <c r="L17" s="10">
        <f>DPS_Calcs!Q15</f>
        <v>119.4387560970399</v>
      </c>
      <c r="M17" s="10"/>
      <c r="N17" s="4">
        <f>ROUND(MAX($G17*INDEX(Multipliers_RAW!$B$3:$T$21,Type_Calc!$H17,Type_Calc!N$1),INDEX(Multipliers_RAW!$B$3:$T$21,Type_Calc!$H17,Type_Calc!N$1)*$G17*$K17+(1-$K17)*INDEX(Multipliers_RAW!$B$3:$T$21,Type_Calc!$J17,Type_Calc!N$1)*$I17)*($L17/INDEX(Multipliers_RAW!$B$3:$T$21,N$1,$E17)/INDEX(Multipliers_RAW!$B$3:$T$21,N$1,$F17))/Inputs!$B$12,3)</f>
        <v>224.58699999999999</v>
      </c>
      <c r="O17" s="4">
        <f>ROUND(MAX($G17*INDEX(Multipliers_RAW!$B$3:$T$21,Type_Calc!$H17,Type_Calc!O$1),INDEX(Multipliers_RAW!$B$3:$T$21,Type_Calc!$H17,Type_Calc!O$1)*$G17*$K17+(1-$K17)*INDEX(Multipliers_RAW!$B$3:$T$21,Type_Calc!$J17,Type_Calc!O$1)*$I17)*($L17/INDEX(Multipliers_RAW!$B$3:$T$21,O$1,$E17)/INDEX(Multipliers_RAW!$B$3:$T$21,O$1,$F17))/Inputs!$B$12,3)</f>
        <v>143.73599999999999</v>
      </c>
      <c r="P17" s="4">
        <f>ROUND(MAX($G17*INDEX(Multipliers_RAW!$B$3:$T$21,Type_Calc!$H17,Type_Calc!P$1),INDEX(Multipliers_RAW!$B$3:$T$21,Type_Calc!$H17,Type_Calc!P$1)*$G17*$K17+(1-$K17)*INDEX(Multipliers_RAW!$B$3:$T$21,Type_Calc!$J17,Type_Calc!P$1)*$I17)*($L17/INDEX(Multipliers_RAW!$B$3:$T$21,P$1,$E17)/INDEX(Multipliers_RAW!$B$3:$T$21,P$1,$F17))/Inputs!$B$12,3)</f>
        <v>350.91699999999997</v>
      </c>
      <c r="Q17" s="4">
        <f>ROUND(MAX($G17*INDEX(Multipliers_RAW!$B$3:$T$21,Type_Calc!$H17,Type_Calc!Q$1),INDEX(Multipliers_RAW!$B$3:$T$21,Type_Calc!$H17,Type_Calc!Q$1)*$G17*$K17+(1-$K17)*INDEX(Multipliers_RAW!$B$3:$T$21,Type_Calc!$J17,Type_Calc!Q$1)*$I17)*($L17/INDEX(Multipliers_RAW!$B$3:$T$21,Q$1,$E17)/INDEX(Multipliers_RAW!$B$3:$T$21,Q$1,$F17))/Inputs!$B$12,3)</f>
        <v>280.73399999999998</v>
      </c>
      <c r="R17" s="4">
        <f>ROUND(MAX($G17*INDEX(Multipliers_RAW!$B$3:$T$21,Type_Calc!$H17,Type_Calc!R$1),INDEX(Multipliers_RAW!$B$3:$T$21,Type_Calc!$H17,Type_Calc!R$1)*$G17*$K17+(1-$K17)*INDEX(Multipliers_RAW!$B$3:$T$21,Type_Calc!$J17,Type_Calc!R$1)*$I17)*($L17/INDEX(Multipliers_RAW!$B$3:$T$21,R$1,$E17)/INDEX(Multipliers_RAW!$B$3:$T$21,R$1,$F17))/Inputs!$B$12,3)</f>
        <v>280.73399999999998</v>
      </c>
      <c r="S17" s="4">
        <f>ROUND(MAX($G17*INDEX(Multipliers_RAW!$B$3:$T$21,Type_Calc!$H17,Type_Calc!S$1),INDEX(Multipliers_RAW!$B$3:$T$21,Type_Calc!$H17,Type_Calc!S$1)*$G17*$K17+(1-$K17)*INDEX(Multipliers_RAW!$B$3:$T$21,Type_Calc!$J17,Type_Calc!S$1)*$I17)*($L17/INDEX(Multipliers_RAW!$B$3:$T$21,S$1,$E17)/INDEX(Multipliers_RAW!$B$3:$T$21,S$1,$F17))/Inputs!$B$12,3)</f>
        <v>179.67</v>
      </c>
      <c r="T17" s="4">
        <f>ROUND(MAX($G17*INDEX(Multipliers_RAW!$B$3:$T$21,Type_Calc!$H17,Type_Calc!T$1),INDEX(Multipliers_RAW!$B$3:$T$21,Type_Calc!$H17,Type_Calc!T$1)*$G17*$K17+(1-$K17)*INDEX(Multipliers_RAW!$B$3:$T$21,Type_Calc!$J17,Type_Calc!T$1)*$I17)*($L17/INDEX(Multipliers_RAW!$B$3:$T$21,T$1,$E17)/INDEX(Multipliers_RAW!$B$3:$T$21,T$1,$F17))/Inputs!$B$12,3)</f>
        <v>280.73399999999998</v>
      </c>
      <c r="U17" s="4">
        <f>ROUND(MAX($G17*INDEX(Multipliers_RAW!$B$3:$T$21,Type_Calc!$H17,Type_Calc!U$1),INDEX(Multipliers_RAW!$B$3:$T$21,Type_Calc!$H17,Type_Calc!U$1)*$G17*$K17+(1-$K17)*INDEX(Multipliers_RAW!$B$3:$T$21,Type_Calc!$J17,Type_Calc!U$1)*$I17)*($L17/INDEX(Multipliers_RAW!$B$3:$T$21,U$1,$E17)/INDEX(Multipliers_RAW!$B$3:$T$21,U$1,$F17))/Inputs!$B$12,3)</f>
        <v>179.67</v>
      </c>
      <c r="V17" s="4">
        <f>ROUND(MAX($G17*INDEX(Multipliers_RAW!$B$3:$T$21,Type_Calc!$H17,Type_Calc!V$1),INDEX(Multipliers_RAW!$B$3:$T$21,Type_Calc!$H17,Type_Calc!V$1)*$G17*$K17+(1-$K17)*INDEX(Multipliers_RAW!$B$3:$T$21,Type_Calc!$J17,Type_Calc!V$1)*$I17)*($L17/INDEX(Multipliers_RAW!$B$3:$T$21,V$1,$E17)/INDEX(Multipliers_RAW!$B$3:$T$21,V$1,$F17))/Inputs!$B$12,3)</f>
        <v>280.73399999999998</v>
      </c>
      <c r="W17" s="4">
        <f>ROUND(MAX($G17*INDEX(Multipliers_RAW!$B$3:$T$21,Type_Calc!$H17,Type_Calc!W$1),INDEX(Multipliers_RAW!$B$3:$T$21,Type_Calc!$H17,Type_Calc!W$1)*$G17*$K17+(1-$K17)*INDEX(Multipliers_RAW!$B$3:$T$21,Type_Calc!$J17,Type_Calc!W$1)*$I17)*($L17/INDEX(Multipliers_RAW!$B$3:$T$21,W$1,$E17)/INDEX(Multipliers_RAW!$B$3:$T$21,W$1,$F17))/Inputs!$B$12,3)</f>
        <v>143.73599999999999</v>
      </c>
      <c r="X17" s="4">
        <f>ROUND(MAX($G17*INDEX(Multipliers_RAW!$B$3:$T$21,Type_Calc!$H17,Type_Calc!X$1),INDEX(Multipliers_RAW!$B$3:$T$21,Type_Calc!$H17,Type_Calc!X$1)*$G17*$K17+(1-$K17)*INDEX(Multipliers_RAW!$B$3:$T$21,Type_Calc!$J17,Type_Calc!X$1)*$I17)*($L17/INDEX(Multipliers_RAW!$B$3:$T$21,X$1,$E17)/INDEX(Multipliers_RAW!$B$3:$T$21,X$1,$F17))/Inputs!$B$12,3)</f>
        <v>179.67</v>
      </c>
      <c r="Y17" s="4">
        <f>ROUND(MAX($G17*INDEX(Multipliers_RAW!$B$3:$T$21,Type_Calc!$H17,Type_Calc!Y$1),INDEX(Multipliers_RAW!$B$3:$T$21,Type_Calc!$H17,Type_Calc!Y$1)*$G17*$K17+(1-$K17)*INDEX(Multipliers_RAW!$B$3:$T$21,Type_Calc!$J17,Type_Calc!Y$1)*$I17)*($L17/INDEX(Multipliers_RAW!$B$3:$T$21,Y$1,$E17)/INDEX(Multipliers_RAW!$B$3:$T$21,Y$1,$F17))/Inputs!$B$12,3)</f>
        <v>179.67</v>
      </c>
      <c r="Z17" s="4">
        <f>ROUND(MAX($G17*INDEX(Multipliers_RAW!$B$3:$T$21,Type_Calc!$H17,Type_Calc!Z$1),INDEX(Multipliers_RAW!$B$3:$T$21,Type_Calc!$H17,Type_Calc!Z$1)*$G17*$K17+(1-$K17)*INDEX(Multipliers_RAW!$B$3:$T$21,Type_Calc!$J17,Type_Calc!Z$1)*$I17)*($L17/INDEX(Multipliers_RAW!$B$3:$T$21,Z$1,$E17)/INDEX(Multipliers_RAW!$B$3:$T$21,Z$1,$F17))/Inputs!$B$12,3)</f>
        <v>280.73399999999998</v>
      </c>
      <c r="AA17" s="4">
        <f>ROUND(MAX($G17*INDEX(Multipliers_RAW!$B$3:$T$21,Type_Calc!$H17,Type_Calc!AA$1),INDEX(Multipliers_RAW!$B$3:$T$21,Type_Calc!$H17,Type_Calc!AA$1)*$G17*$K17+(1-$K17)*INDEX(Multipliers_RAW!$B$3:$T$21,Type_Calc!$J17,Type_Calc!AA$1)*$I17)*($L17/INDEX(Multipliers_RAW!$B$3:$T$21,AA$1,$E17)/INDEX(Multipliers_RAW!$B$3:$T$21,AA$1,$F17))/Inputs!$B$12,3)</f>
        <v>224.58699999999999</v>
      </c>
      <c r="AB17" s="4">
        <f>ROUND(MAX($G17*INDEX(Multipliers_RAW!$B$3:$T$21,Type_Calc!$H17,Type_Calc!AB$1),INDEX(Multipliers_RAW!$B$3:$T$21,Type_Calc!$H17,Type_Calc!AB$1)*$G17*$K17+(1-$K17)*INDEX(Multipliers_RAW!$B$3:$T$21,Type_Calc!$J17,Type_Calc!AB$1)*$I17)*($L17/INDEX(Multipliers_RAW!$B$3:$T$21,AB$1,$E17)/INDEX(Multipliers_RAW!$B$3:$T$21,AB$1,$F17))/Inputs!$B$12,3)</f>
        <v>179.67</v>
      </c>
      <c r="AC17" s="4">
        <f>ROUND(MAX($G17*INDEX(Multipliers_RAW!$B$3:$T$21,Type_Calc!$H17,Type_Calc!AC$1),INDEX(Multipliers_RAW!$B$3:$T$21,Type_Calc!$H17,Type_Calc!AC$1)*$G17*$K17+(1-$K17)*INDEX(Multipliers_RAW!$B$3:$T$21,Type_Calc!$J17,Type_Calc!AC$1)*$I17)*($L17/INDEX(Multipliers_RAW!$B$3:$T$21,AC$1,$E17)/INDEX(Multipliers_RAW!$B$3:$T$21,AC$1,$F17))/Inputs!$B$12,3)</f>
        <v>224.58699999999999</v>
      </c>
      <c r="AD17" s="4">
        <f>ROUND(MAX($G17*INDEX(Multipliers_RAW!$B$3:$T$21,Type_Calc!$H17,Type_Calc!AD$1),INDEX(Multipliers_RAW!$B$3:$T$21,Type_Calc!$H17,Type_Calc!AD$1)*$G17*$K17+(1-$K17)*INDEX(Multipliers_RAW!$B$3:$T$21,Type_Calc!$J17,Type_Calc!AD$1)*$I17)*($L17/INDEX(Multipliers_RAW!$B$3:$T$21,AD$1,$E17)/INDEX(Multipliers_RAW!$B$3:$T$21,AD$1,$F17))/Inputs!$B$12,3)</f>
        <v>179.67</v>
      </c>
      <c r="AE17" s="4">
        <f>ROUND(MAX($G17*INDEX(Multipliers_RAW!$B$3:$T$21,Type_Calc!$H17,Type_Calc!AE$1),INDEX(Multipliers_RAW!$B$3:$T$21,Type_Calc!$H17,Type_Calc!AE$1)*$G17*$K17+(1-$K17)*INDEX(Multipliers_RAW!$B$3:$T$21,Type_Calc!$J17,Type_Calc!AE$1)*$I17)*($L17/INDEX(Multipliers_RAW!$B$3:$T$21,AE$1,$E17)/INDEX(Multipliers_RAW!$B$3:$T$21,AE$1,$F17))/Inputs!$B$12,3)</f>
        <v>280.73399999999998</v>
      </c>
      <c r="AF17" s="4">
        <f>ROUND(MAX($G17*INDEX(Multipliers_RAW!$B$3:$T$21,Type_Calc!$H17,Type_Calc!AF$1),INDEX(Multipliers_RAW!$B$3:$T$21,Type_Calc!$H17,Type_Calc!AF$1)*$G17*$K17+(1-$K17)*INDEX(Multipliers_RAW!$B$3:$T$21,Type_Calc!$J17,Type_Calc!AF$1)*$I17)*($L17/INDEX(Multipliers_RAW!$B$3:$T$21,AF$1,$E17)/INDEX(Multipliers_RAW!$B$3:$T$21,AF$1,$F17))/Inputs!$B$12,3)</f>
        <v>224.58699999999999</v>
      </c>
      <c r="AG17" s="4">
        <f t="shared" si="5"/>
        <v>226.36522222222223</v>
      </c>
      <c r="AH17" s="4">
        <f>SUMPRODUCT(N17:AF17,Type_DEF_Calc!$AJ$1:$BB$1)/19</f>
        <v>228.1908417125087</v>
      </c>
      <c r="AI17" s="10"/>
      <c r="AJ17" s="10" t="str">
        <f t="shared" si="6"/>
        <v/>
      </c>
      <c r="AK17" s="10" t="str">
        <f t="shared" si="7"/>
        <v/>
      </c>
      <c r="AL17" s="10" t="str">
        <f t="shared" si="8"/>
        <v/>
      </c>
      <c r="AM17" s="10" t="str">
        <f t="shared" si="9"/>
        <v/>
      </c>
      <c r="AN17" s="10" t="str">
        <f t="shared" si="10"/>
        <v/>
      </c>
      <c r="AO17" s="10" t="str">
        <f t="shared" si="11"/>
        <v/>
      </c>
      <c r="AP17" s="10" t="str">
        <f t="shared" si="12"/>
        <v/>
      </c>
      <c r="AQ17" s="10" t="str">
        <f t="shared" si="13"/>
        <v/>
      </c>
      <c r="AR17" s="10" t="str">
        <f t="shared" si="14"/>
        <v/>
      </c>
      <c r="AS17" s="10" t="str">
        <f t="shared" si="15"/>
        <v/>
      </c>
      <c r="AT17" s="10" t="str">
        <f t="shared" si="16"/>
        <v/>
      </c>
      <c r="AU17" s="10" t="str">
        <f t="shared" si="17"/>
        <v/>
      </c>
      <c r="AV17" s="10" t="str">
        <f t="shared" si="18"/>
        <v/>
      </c>
      <c r="AW17" s="10" t="str">
        <f t="shared" si="19"/>
        <v/>
      </c>
      <c r="AX17" s="10" t="str">
        <f t="shared" si="20"/>
        <v/>
      </c>
      <c r="AY17" s="10" t="str">
        <f t="shared" si="21"/>
        <v/>
      </c>
      <c r="AZ17" s="10" t="str">
        <f t="shared" si="22"/>
        <v/>
      </c>
      <c r="BA17" s="10" t="str">
        <f t="shared" si="23"/>
        <v/>
      </c>
      <c r="BB17" s="10" t="str">
        <f t="shared" si="24"/>
        <v/>
      </c>
      <c r="BD17" s="5">
        <f>_xlfn.RANK.EQ(N17,N$4:N$855)+COUNTIF(N$4:N17,N17)-1</f>
        <v>98</v>
      </c>
      <c r="BE17" s="5">
        <f>_xlfn.RANK.EQ(O17,O$4:O$855)+COUNTIF(O$4:O17,O17)-1</f>
        <v>248</v>
      </c>
      <c r="BF17" s="5">
        <f>_xlfn.RANK.EQ(P17,P$4:P$855)+COUNTIF(P$4:P17,P17)-1</f>
        <v>23</v>
      </c>
      <c r="BG17" s="5">
        <f>_xlfn.RANK.EQ(Q17,Q$4:Q$855)+COUNTIF(Q$4:Q17,Q17)-1</f>
        <v>47</v>
      </c>
      <c r="BH17" s="5">
        <f>_xlfn.RANK.EQ(R17,R$4:R$855)+COUNTIF(R$4:R17,R17)-1</f>
        <v>80</v>
      </c>
      <c r="BI17" s="5">
        <f>_xlfn.RANK.EQ(S17,S$4:S$855)+COUNTIF(S$4:S17,S17)-1</f>
        <v>180</v>
      </c>
      <c r="BJ17" s="5">
        <f>_xlfn.RANK.EQ(T17,T$4:T$855)+COUNTIF(T$4:T17,T17)-1</f>
        <v>74</v>
      </c>
      <c r="BK17" s="5">
        <f>_xlfn.RANK.EQ(U17,U$4:U$855)+COUNTIF(U$4:U17,U17)-1</f>
        <v>173</v>
      </c>
      <c r="BL17" s="5">
        <f>_xlfn.RANK.EQ(V17,V$4:V$855)+COUNTIF(V$4:V17,V17)-1</f>
        <v>60</v>
      </c>
      <c r="BM17" s="5">
        <f>_xlfn.RANK.EQ(W17,W$4:W$855)+COUNTIF(W$4:W17,W17)-1</f>
        <v>236</v>
      </c>
      <c r="BN17" s="5">
        <f>_xlfn.RANK.EQ(X17,X$4:X$855)+COUNTIF(X$4:X17,X17)-1</f>
        <v>140</v>
      </c>
      <c r="BO17" s="5">
        <f>_xlfn.RANK.EQ(Y17,Y$4:Y$855)+COUNTIF(Y$4:Y17,Y17)-1</f>
        <v>183</v>
      </c>
      <c r="BP17" s="5">
        <f>_xlfn.RANK.EQ(Z17,Z$4:Z$855)+COUNTIF(Z$4:Z17,Z17)-1</f>
        <v>50</v>
      </c>
      <c r="BQ17" s="5">
        <f>_xlfn.RANK.EQ(AA17,AA$4:AA$855)+COUNTIF(AA$4:AA17,AA17)-1</f>
        <v>77</v>
      </c>
      <c r="BR17" s="5">
        <f>_xlfn.RANK.EQ(AB17,AB$4:AB$855)+COUNTIF(AB$4:AB17,AB17)-1</f>
        <v>151</v>
      </c>
      <c r="BS17" s="5">
        <f>_xlfn.RANK.EQ(AC17,AC$4:AC$855)+COUNTIF(AC$4:AC17,AC17)-1</f>
        <v>85</v>
      </c>
      <c r="BT17" s="5">
        <f>_xlfn.RANK.EQ(AD17,AD$4:AD$855)+COUNTIF(AD$4:AD17,AD17)-1</f>
        <v>153</v>
      </c>
      <c r="BU17" s="5">
        <f>_xlfn.RANK.EQ(AE17,AE$4:AE$855)+COUNTIF(AE$4:AE17,AE17)-1</f>
        <v>64</v>
      </c>
      <c r="BV17" s="5">
        <f>_xlfn.RANK.EQ(AF17,AF$4:AF$855)+COUNTIF(AF$4:AF17,AF17)-1</f>
        <v>84</v>
      </c>
      <c r="BW17" s="64">
        <f>_xlfn.RANK.EQ(AH17,AH$4:AH$855)+COUNTIF(AH$4:AH17,AH17)-1</f>
        <v>89</v>
      </c>
      <c r="BX17" s="64">
        <f t="shared" si="25"/>
        <v>23</v>
      </c>
      <c r="BY17" s="64" t="str">
        <f t="shared" si="4"/>
        <v>023</v>
      </c>
      <c r="CA17" s="5" t="str">
        <f>IFERROR(_xlfn.RANK.EQ(AJ17,AJ$4:AJ$855)+COUNTIF(AJ$4:AJ17,AJ17)-1,"")</f>
        <v/>
      </c>
      <c r="CB17" s="5" t="str">
        <f>IFERROR(_xlfn.RANK.EQ(AK17,AK$4:AK$855)+COUNTIF(AK$4:AK17,AK17)-1,"")</f>
        <v/>
      </c>
      <c r="CC17" s="5" t="str">
        <f>IFERROR(_xlfn.RANK.EQ(AL17,AL$4:AL$855)+COUNTIF(AL$4:AL17,AL17)-1,"")</f>
        <v/>
      </c>
      <c r="CD17" s="5" t="str">
        <f>IFERROR(_xlfn.RANK.EQ(AM17,AM$4:AM$855)+COUNTIF(AM$4:AM17,AM17)-1,"")</f>
        <v/>
      </c>
      <c r="CE17" s="5" t="str">
        <f>IFERROR(_xlfn.RANK.EQ(AN17,AN$4:AN$855)+COUNTIF(AN$4:AN17,AN17)-1,"")</f>
        <v/>
      </c>
      <c r="CF17" s="5" t="str">
        <f>IFERROR(_xlfn.RANK.EQ(AO17,AO$4:AO$855)+COUNTIF(AO$4:AO17,AO17)-1,"")</f>
        <v/>
      </c>
      <c r="CG17" s="5" t="str">
        <f>IFERROR(_xlfn.RANK.EQ(AP17,AP$4:AP$855)+COUNTIF(AP$4:AP17,AP17)-1,"")</f>
        <v/>
      </c>
      <c r="CH17" s="5" t="str">
        <f>IFERROR(_xlfn.RANK.EQ(AQ17,AQ$4:AQ$855)+COUNTIF(AQ$4:AQ17,AQ17)-1,"")</f>
        <v/>
      </c>
      <c r="CI17" s="5" t="str">
        <f>IFERROR(_xlfn.RANK.EQ(AR17,AR$4:AR$855)+COUNTIF(AR$4:AR17,AR17)-1,"")</f>
        <v/>
      </c>
      <c r="CJ17" s="5" t="str">
        <f>IFERROR(_xlfn.RANK.EQ(AS17,AS$4:AS$855)+COUNTIF(AS$4:AS17,AS17)-1,"")</f>
        <v/>
      </c>
      <c r="CK17" s="5" t="str">
        <f>IFERROR(_xlfn.RANK.EQ(AT17,AT$4:AT$855)+COUNTIF(AT$4:AT17,AT17)-1,"")</f>
        <v/>
      </c>
      <c r="CL17" s="5" t="str">
        <f>IFERROR(_xlfn.RANK.EQ(AU17,AU$4:AU$855)+COUNTIF(AU$4:AU17,AU17)-1,"")</f>
        <v/>
      </c>
      <c r="CM17" s="5" t="str">
        <f>IFERROR(_xlfn.RANK.EQ(AV17,AV$4:AV$855)+COUNTIF(AV$4:AV17,AV17)-1,"")</f>
        <v/>
      </c>
      <c r="CN17" s="5" t="str">
        <f>IFERROR(_xlfn.RANK.EQ(AW17,AW$4:AW$855)+COUNTIF(AW$4:AW17,AW17)-1,"")</f>
        <v/>
      </c>
      <c r="CO17" s="5" t="str">
        <f>IFERROR(_xlfn.RANK.EQ(AX17,AX$4:AX$855)+COUNTIF(AX$4:AX17,AX17)-1,"")</f>
        <v/>
      </c>
      <c r="CP17" s="5" t="str">
        <f>IFERROR(_xlfn.RANK.EQ(AY17,AY$4:AY$855)+COUNTIF(AY$4:AY17,AY17)-1,"")</f>
        <v/>
      </c>
      <c r="CQ17" s="5" t="str">
        <f>IFERROR(_xlfn.RANK.EQ(AZ17,AZ$4:AZ$855)+COUNTIF(AZ$4:AZ17,AZ17)-1,"")</f>
        <v/>
      </c>
      <c r="CR17" s="5" t="str">
        <f>IFERROR(_xlfn.RANK.EQ(BA17,BA$4:BA$855)+COUNTIF(BA$4:BA17,BA17)-1,"")</f>
        <v/>
      </c>
      <c r="CS17" s="5" t="str">
        <f>IFERROR(_xlfn.RANK.EQ(BB17,BB$4:BB$855)+COUNTIF(BB$4:BB17,BB17)-1,"")</f>
        <v/>
      </c>
      <c r="CU17" s="64">
        <f>19-SUMPRODUCT(--($CA17:$CS17&gt;Type_Results!$Z$2))+(19-SUMPRODUCT(--($CA17:$CS17&gt;Type_Results!$Z$2-2)))+(19-SUMPRODUCT(--($CA17:$CS17&gt;1)))</f>
        <v>0</v>
      </c>
      <c r="CV17" s="64" t="str">
        <f>IF(CU17&gt;0,_xlfn.RANK.EQ(CU17,CU$4:CU$855)+COUNTIF(CU$4:CU17,CU17)-1,"")</f>
        <v/>
      </c>
    </row>
    <row r="18" spans="1:100" x14ac:dyDescent="0.25">
      <c r="A18" s="10">
        <f>Move_Sets!A17</f>
        <v>15</v>
      </c>
      <c r="B18" s="10" t="str">
        <f>Move_Sets!B17</f>
        <v>Venusaur</v>
      </c>
      <c r="C18" s="10" t="str">
        <f>Move_Sets!C17</f>
        <v>Razor Leaf</v>
      </c>
      <c r="D18" s="10" t="str">
        <f>Move_Sets!D17</f>
        <v>Solar Beam</v>
      </c>
      <c r="E18" s="10">
        <f>Move_Sets!E17</f>
        <v>5</v>
      </c>
      <c r="F18" s="10">
        <f>Move_Sets!F17</f>
        <v>8</v>
      </c>
      <c r="G18" s="6">
        <f>DPS_Calcs!L16</f>
        <v>7.2712000796476772</v>
      </c>
      <c r="H18" s="10">
        <f>Move_Sets!N17</f>
        <v>5</v>
      </c>
      <c r="I18" s="6">
        <f>DPS_Calcs!M16</f>
        <v>14.564822709233514</v>
      </c>
      <c r="J18" s="10">
        <f>Move_Sets!S17</f>
        <v>5</v>
      </c>
      <c r="K18" s="33">
        <f>DPS_Calcs!W16</f>
        <v>0.66873492997569794</v>
      </c>
      <c r="L18" s="10">
        <f>DPS_Calcs!Q16</f>
        <v>119.4387560970399</v>
      </c>
      <c r="M18" s="10"/>
      <c r="N18" s="4">
        <f>ROUND(MAX($G18*INDEX(Multipliers_RAW!$B$3:$T$21,Type_Calc!$H18,Type_Calc!N$1),INDEX(Multipliers_RAW!$B$3:$T$21,Type_Calc!$H18,Type_Calc!N$1)*$G18*$K18+(1-$K18)*INDEX(Multipliers_RAW!$B$3:$T$21,Type_Calc!$J18,Type_Calc!N$1)*$I18)*($L18/INDEX(Multipliers_RAW!$B$3:$T$21,N$1,$E18)/INDEX(Multipliers_RAW!$B$3:$T$21,N$1,$F18))/Inputs!$B$12,3)</f>
        <v>232.33799999999999</v>
      </c>
      <c r="O18" s="4">
        <f>ROUND(MAX($G18*INDEX(Multipliers_RAW!$B$3:$T$21,Type_Calc!$H18,Type_Calc!O$1),INDEX(Multipliers_RAW!$B$3:$T$21,Type_Calc!$H18,Type_Calc!O$1)*$G18*$K18+(1-$K18)*INDEX(Multipliers_RAW!$B$3:$T$21,Type_Calc!$J18,Type_Calc!O$1)*$I18)*($L18/INDEX(Multipliers_RAW!$B$3:$T$21,O$1,$E18)/INDEX(Multipliers_RAW!$B$3:$T$21,O$1,$F18))/Inputs!$B$12,3)</f>
        <v>148.696</v>
      </c>
      <c r="P18" s="4">
        <f>ROUND(MAX($G18*INDEX(Multipliers_RAW!$B$3:$T$21,Type_Calc!$H18,Type_Calc!P$1),INDEX(Multipliers_RAW!$B$3:$T$21,Type_Calc!$H18,Type_Calc!P$1)*$G18*$K18+(1-$K18)*INDEX(Multipliers_RAW!$B$3:$T$21,Type_Calc!$J18,Type_Calc!P$1)*$I18)*($L18/INDEX(Multipliers_RAW!$B$3:$T$21,P$1,$E18)/INDEX(Multipliers_RAW!$B$3:$T$21,P$1,$F18))/Inputs!$B$12,3)</f>
        <v>363.02800000000002</v>
      </c>
      <c r="Q18" s="4">
        <f>ROUND(MAX($G18*INDEX(Multipliers_RAW!$B$3:$T$21,Type_Calc!$H18,Type_Calc!Q$1),INDEX(Multipliers_RAW!$B$3:$T$21,Type_Calc!$H18,Type_Calc!Q$1)*$G18*$K18+(1-$K18)*INDEX(Multipliers_RAW!$B$3:$T$21,Type_Calc!$J18,Type_Calc!Q$1)*$I18)*($L18/INDEX(Multipliers_RAW!$B$3:$T$21,Q$1,$E18)/INDEX(Multipliers_RAW!$B$3:$T$21,Q$1,$F18))/Inputs!$B$12,3)</f>
        <v>290.42200000000003</v>
      </c>
      <c r="R18" s="4">
        <f>ROUND(MAX($G18*INDEX(Multipliers_RAW!$B$3:$T$21,Type_Calc!$H18,Type_Calc!R$1),INDEX(Multipliers_RAW!$B$3:$T$21,Type_Calc!$H18,Type_Calc!R$1)*$G18*$K18+(1-$K18)*INDEX(Multipliers_RAW!$B$3:$T$21,Type_Calc!$J18,Type_Calc!R$1)*$I18)*($L18/INDEX(Multipliers_RAW!$B$3:$T$21,R$1,$E18)/INDEX(Multipliers_RAW!$B$3:$T$21,R$1,$F18))/Inputs!$B$12,3)</f>
        <v>290.42200000000003</v>
      </c>
      <c r="S18" s="4">
        <f>ROUND(MAX($G18*INDEX(Multipliers_RAW!$B$3:$T$21,Type_Calc!$H18,Type_Calc!S$1),INDEX(Multipliers_RAW!$B$3:$T$21,Type_Calc!$H18,Type_Calc!S$1)*$G18*$K18+(1-$K18)*INDEX(Multipliers_RAW!$B$3:$T$21,Type_Calc!$J18,Type_Calc!S$1)*$I18)*($L18/INDEX(Multipliers_RAW!$B$3:$T$21,S$1,$E18)/INDEX(Multipliers_RAW!$B$3:$T$21,S$1,$F18))/Inputs!$B$12,3)</f>
        <v>185.87</v>
      </c>
      <c r="T18" s="4">
        <f>ROUND(MAX($G18*INDEX(Multipliers_RAW!$B$3:$T$21,Type_Calc!$H18,Type_Calc!T$1),INDEX(Multipliers_RAW!$B$3:$T$21,Type_Calc!$H18,Type_Calc!T$1)*$G18*$K18+(1-$K18)*INDEX(Multipliers_RAW!$B$3:$T$21,Type_Calc!$J18,Type_Calc!T$1)*$I18)*($L18/INDEX(Multipliers_RAW!$B$3:$T$21,T$1,$E18)/INDEX(Multipliers_RAW!$B$3:$T$21,T$1,$F18))/Inputs!$B$12,3)</f>
        <v>290.42200000000003</v>
      </c>
      <c r="U18" s="4">
        <f>ROUND(MAX($G18*INDEX(Multipliers_RAW!$B$3:$T$21,Type_Calc!$H18,Type_Calc!U$1),INDEX(Multipliers_RAW!$B$3:$T$21,Type_Calc!$H18,Type_Calc!U$1)*$G18*$K18+(1-$K18)*INDEX(Multipliers_RAW!$B$3:$T$21,Type_Calc!$J18,Type_Calc!U$1)*$I18)*($L18/INDEX(Multipliers_RAW!$B$3:$T$21,U$1,$E18)/INDEX(Multipliers_RAW!$B$3:$T$21,U$1,$F18))/Inputs!$B$12,3)</f>
        <v>185.87</v>
      </c>
      <c r="V18" s="4">
        <f>ROUND(MAX($G18*INDEX(Multipliers_RAW!$B$3:$T$21,Type_Calc!$H18,Type_Calc!V$1),INDEX(Multipliers_RAW!$B$3:$T$21,Type_Calc!$H18,Type_Calc!V$1)*$G18*$K18+(1-$K18)*INDEX(Multipliers_RAW!$B$3:$T$21,Type_Calc!$J18,Type_Calc!V$1)*$I18)*($L18/INDEX(Multipliers_RAW!$B$3:$T$21,V$1,$E18)/INDEX(Multipliers_RAW!$B$3:$T$21,V$1,$F18))/Inputs!$B$12,3)</f>
        <v>290.42200000000003</v>
      </c>
      <c r="W18" s="4">
        <f>ROUND(MAX($G18*INDEX(Multipliers_RAW!$B$3:$T$21,Type_Calc!$H18,Type_Calc!W$1),INDEX(Multipliers_RAW!$B$3:$T$21,Type_Calc!$H18,Type_Calc!W$1)*$G18*$K18+(1-$K18)*INDEX(Multipliers_RAW!$B$3:$T$21,Type_Calc!$J18,Type_Calc!W$1)*$I18)*($L18/INDEX(Multipliers_RAW!$B$3:$T$21,W$1,$E18)/INDEX(Multipliers_RAW!$B$3:$T$21,W$1,$F18))/Inputs!$B$12,3)</f>
        <v>148.696</v>
      </c>
      <c r="X18" s="4">
        <f>ROUND(MAX($G18*INDEX(Multipliers_RAW!$B$3:$T$21,Type_Calc!$H18,Type_Calc!X$1),INDEX(Multipliers_RAW!$B$3:$T$21,Type_Calc!$H18,Type_Calc!X$1)*$G18*$K18+(1-$K18)*INDEX(Multipliers_RAW!$B$3:$T$21,Type_Calc!$J18,Type_Calc!X$1)*$I18)*($L18/INDEX(Multipliers_RAW!$B$3:$T$21,X$1,$E18)/INDEX(Multipliers_RAW!$B$3:$T$21,X$1,$F18))/Inputs!$B$12,3)</f>
        <v>185.87</v>
      </c>
      <c r="Y18" s="4">
        <f>ROUND(MAX($G18*INDEX(Multipliers_RAW!$B$3:$T$21,Type_Calc!$H18,Type_Calc!Y$1),INDEX(Multipliers_RAW!$B$3:$T$21,Type_Calc!$H18,Type_Calc!Y$1)*$G18*$K18+(1-$K18)*INDEX(Multipliers_RAW!$B$3:$T$21,Type_Calc!$J18,Type_Calc!Y$1)*$I18)*($L18/INDEX(Multipliers_RAW!$B$3:$T$21,Y$1,$E18)/INDEX(Multipliers_RAW!$B$3:$T$21,Y$1,$F18))/Inputs!$B$12,3)</f>
        <v>185.87</v>
      </c>
      <c r="Z18" s="4">
        <f>ROUND(MAX($G18*INDEX(Multipliers_RAW!$B$3:$T$21,Type_Calc!$H18,Type_Calc!Z$1),INDEX(Multipliers_RAW!$B$3:$T$21,Type_Calc!$H18,Type_Calc!Z$1)*$G18*$K18+(1-$K18)*INDEX(Multipliers_RAW!$B$3:$T$21,Type_Calc!$J18,Type_Calc!Z$1)*$I18)*($L18/INDEX(Multipliers_RAW!$B$3:$T$21,Z$1,$E18)/INDEX(Multipliers_RAW!$B$3:$T$21,Z$1,$F18))/Inputs!$B$12,3)</f>
        <v>290.42200000000003</v>
      </c>
      <c r="AA18" s="4">
        <f>ROUND(MAX($G18*INDEX(Multipliers_RAW!$B$3:$T$21,Type_Calc!$H18,Type_Calc!AA$1),INDEX(Multipliers_RAW!$B$3:$T$21,Type_Calc!$H18,Type_Calc!AA$1)*$G18*$K18+(1-$K18)*INDEX(Multipliers_RAW!$B$3:$T$21,Type_Calc!$J18,Type_Calc!AA$1)*$I18)*($L18/INDEX(Multipliers_RAW!$B$3:$T$21,AA$1,$E18)/INDEX(Multipliers_RAW!$B$3:$T$21,AA$1,$F18))/Inputs!$B$12,3)</f>
        <v>232.33799999999999</v>
      </c>
      <c r="AB18" s="4">
        <f>ROUND(MAX($G18*INDEX(Multipliers_RAW!$B$3:$T$21,Type_Calc!$H18,Type_Calc!AB$1),INDEX(Multipliers_RAW!$B$3:$T$21,Type_Calc!$H18,Type_Calc!AB$1)*$G18*$K18+(1-$K18)*INDEX(Multipliers_RAW!$B$3:$T$21,Type_Calc!$J18,Type_Calc!AB$1)*$I18)*($L18/INDEX(Multipliers_RAW!$B$3:$T$21,AB$1,$E18)/INDEX(Multipliers_RAW!$B$3:$T$21,AB$1,$F18))/Inputs!$B$12,3)</f>
        <v>185.87</v>
      </c>
      <c r="AC18" s="4">
        <f>ROUND(MAX($G18*INDEX(Multipliers_RAW!$B$3:$T$21,Type_Calc!$H18,Type_Calc!AC$1),INDEX(Multipliers_RAW!$B$3:$T$21,Type_Calc!$H18,Type_Calc!AC$1)*$G18*$K18+(1-$K18)*INDEX(Multipliers_RAW!$B$3:$T$21,Type_Calc!$J18,Type_Calc!AC$1)*$I18)*($L18/INDEX(Multipliers_RAW!$B$3:$T$21,AC$1,$E18)/INDEX(Multipliers_RAW!$B$3:$T$21,AC$1,$F18))/Inputs!$B$12,3)</f>
        <v>232.33799999999999</v>
      </c>
      <c r="AD18" s="4">
        <f>ROUND(MAX($G18*INDEX(Multipliers_RAW!$B$3:$T$21,Type_Calc!$H18,Type_Calc!AD$1),INDEX(Multipliers_RAW!$B$3:$T$21,Type_Calc!$H18,Type_Calc!AD$1)*$G18*$K18+(1-$K18)*INDEX(Multipliers_RAW!$B$3:$T$21,Type_Calc!$J18,Type_Calc!AD$1)*$I18)*($L18/INDEX(Multipliers_RAW!$B$3:$T$21,AD$1,$E18)/INDEX(Multipliers_RAW!$B$3:$T$21,AD$1,$F18))/Inputs!$B$12,3)</f>
        <v>185.87</v>
      </c>
      <c r="AE18" s="4">
        <f>ROUND(MAX($G18*INDEX(Multipliers_RAW!$B$3:$T$21,Type_Calc!$H18,Type_Calc!AE$1),INDEX(Multipliers_RAW!$B$3:$T$21,Type_Calc!$H18,Type_Calc!AE$1)*$G18*$K18+(1-$K18)*INDEX(Multipliers_RAW!$B$3:$T$21,Type_Calc!$J18,Type_Calc!AE$1)*$I18)*($L18/INDEX(Multipliers_RAW!$B$3:$T$21,AE$1,$E18)/INDEX(Multipliers_RAW!$B$3:$T$21,AE$1,$F18))/Inputs!$B$12,3)</f>
        <v>290.42200000000003</v>
      </c>
      <c r="AF18" s="4">
        <f>ROUND(MAX($G18*INDEX(Multipliers_RAW!$B$3:$T$21,Type_Calc!$H18,Type_Calc!AF$1),INDEX(Multipliers_RAW!$B$3:$T$21,Type_Calc!$H18,Type_Calc!AF$1)*$G18*$K18+(1-$K18)*INDEX(Multipliers_RAW!$B$3:$T$21,Type_Calc!$J18,Type_Calc!AF$1)*$I18)*($L18/INDEX(Multipliers_RAW!$B$3:$T$21,AF$1,$E18)/INDEX(Multipliers_RAW!$B$3:$T$21,AF$1,$F18))/Inputs!$B$12,3)</f>
        <v>232.33799999999999</v>
      </c>
      <c r="AG18" s="4">
        <f t="shared" si="5"/>
        <v>234.17699999999999</v>
      </c>
      <c r="AH18" s="4">
        <f>SUMPRODUCT(N18:AF18,Type_DEF_Calc!$AJ$1:$BB$1)/19</f>
        <v>236.06569120725698</v>
      </c>
      <c r="AI18" s="10"/>
      <c r="AJ18" s="10" t="str">
        <f t="shared" si="6"/>
        <v/>
      </c>
      <c r="AK18" s="10" t="str">
        <f>IF(SUMPRODUCT(($B$4:$B$855=$B18)*(BE18&gt;BE$4:BE$855))+1=1,O18,"")</f>
        <v/>
      </c>
      <c r="AL18" s="10" t="str">
        <f>IF(SUMPRODUCT(($B$4:$B$855=$B18)*(BF18&gt;BF$4:BF$855))+1=1,P18,"")</f>
        <v/>
      </c>
      <c r="AM18" s="10" t="str">
        <f>IF(SUMPRODUCT(($B$4:$B$855=$B18)*(BG18&gt;BG$4:BG$855))+1=1,Q18,"")</f>
        <v/>
      </c>
      <c r="AN18" s="10" t="str">
        <f t="shared" ref="AN18:AN81" si="26">IF(SUMPRODUCT(($B$4:$B$855=$B18)*(BH18&gt;BH$4:BH$855))+1=1,R18,"")</f>
        <v/>
      </c>
      <c r="AO18" s="10" t="str">
        <f t="shared" ref="AO18:AO81" si="27">IF(SUMPRODUCT(($B$4:$B$855=$B18)*(BI18&gt;BI$4:BI$855))+1=1,S18,"")</f>
        <v/>
      </c>
      <c r="AP18" s="10" t="str">
        <f t="shared" ref="AP18:AP81" si="28">IF(SUMPRODUCT(($B$4:$B$855=$B18)*(BJ18&gt;BJ$4:BJ$855))+1=1,T18,"")</f>
        <v/>
      </c>
      <c r="AQ18" s="10" t="str">
        <f t="shared" ref="AQ18:AQ81" si="29">IF(SUMPRODUCT(($B$4:$B$855=$B18)*(BK18&gt;BK$4:BK$855))+1=1,U18,"")</f>
        <v/>
      </c>
      <c r="AR18" s="10" t="str">
        <f t="shared" ref="AR18:AR81" si="30">IF(SUMPRODUCT(($B$4:$B$855=$B18)*(BL18&gt;BL$4:BL$855))+1=1,V18,"")</f>
        <v/>
      </c>
      <c r="AS18" s="10" t="str">
        <f t="shared" ref="AS18:AS81" si="31">IF(SUMPRODUCT(($B$4:$B$855=$B18)*(BM18&gt;BM$4:BM$855))+1=1,W18,"")</f>
        <v/>
      </c>
      <c r="AT18" s="10" t="str">
        <f t="shared" ref="AT18:AT81" si="32">IF(SUMPRODUCT(($B$4:$B$855=$B18)*(BN18&gt;BN$4:BN$855))+1=1,X18,"")</f>
        <v/>
      </c>
      <c r="AU18" s="10" t="str">
        <f t="shared" ref="AU18:AU81" si="33">IF(SUMPRODUCT(($B$4:$B$855=$B18)*(BO18&gt;BO$4:BO$855))+1=1,Y18,"")</f>
        <v/>
      </c>
      <c r="AV18" s="10" t="str">
        <f t="shared" ref="AV18:AV81" si="34">IF(SUMPRODUCT(($B$4:$B$855=$B18)*(BP18&gt;BP$4:BP$855))+1=1,Z18,"")</f>
        <v/>
      </c>
      <c r="AW18" s="10" t="str">
        <f t="shared" ref="AW18:AW81" si="35">IF(SUMPRODUCT(($B$4:$B$855=$B18)*(BQ18&gt;BQ$4:BQ$855))+1=1,AA18,"")</f>
        <v/>
      </c>
      <c r="AX18" s="10" t="str">
        <f t="shared" ref="AX18:AX81" si="36">IF(SUMPRODUCT(($B$4:$B$855=$B18)*(BR18&gt;BR$4:BR$855))+1=1,AB18,"")</f>
        <v/>
      </c>
      <c r="AY18" s="10" t="str">
        <f t="shared" ref="AY18:AY81" si="37">IF(SUMPRODUCT(($B$4:$B$855=$B18)*(BS18&gt;BS$4:BS$855))+1=1,AC18,"")</f>
        <v/>
      </c>
      <c r="AZ18" s="10" t="str">
        <f t="shared" ref="AZ18:AZ81" si="38">IF(SUMPRODUCT(($B$4:$B$855=$B18)*(BT18&gt;BT$4:BT$855))+1=1,AD18,"")</f>
        <v/>
      </c>
      <c r="BA18" s="10" t="str">
        <f t="shared" ref="BA18:BA81" si="39">IF(SUMPRODUCT(($B$4:$B$855=$B18)*(BU18&gt;BU$4:BU$855))+1=1,AE18,"")</f>
        <v/>
      </c>
      <c r="BB18" s="10" t="str">
        <f t="shared" ref="BB18:BB81" si="40">IF(SUMPRODUCT(($B$4:$B$855=$B18)*(BV18&gt;BV$4:BV$855))+1=1,AF18,"")</f>
        <v/>
      </c>
      <c r="BD18" s="5">
        <f>_xlfn.RANK.EQ(N18,N$4:N$855)+COUNTIF(N$4:N18,N18)-1</f>
        <v>90</v>
      </c>
      <c r="BE18" s="5">
        <f>_xlfn.RANK.EQ(O18,O$4:O$855)+COUNTIF(O$4:O18,O18)-1</f>
        <v>237</v>
      </c>
      <c r="BF18" s="5">
        <f>_xlfn.RANK.EQ(P18,P$4:P$855)+COUNTIF(P$4:P18,P18)-1</f>
        <v>18</v>
      </c>
      <c r="BG18" s="5">
        <f>_xlfn.RANK.EQ(Q18,Q$4:Q$855)+COUNTIF(Q$4:Q18,Q18)-1</f>
        <v>42</v>
      </c>
      <c r="BH18" s="5">
        <f>_xlfn.RANK.EQ(R18,R$4:R$855)+COUNTIF(R$4:R18,R18)-1</f>
        <v>73</v>
      </c>
      <c r="BI18" s="5">
        <f>_xlfn.RANK.EQ(S18,S$4:S$855)+COUNTIF(S$4:S18,S18)-1</f>
        <v>169</v>
      </c>
      <c r="BJ18" s="5">
        <f>_xlfn.RANK.EQ(T18,T$4:T$855)+COUNTIF(T$4:T18,T18)-1</f>
        <v>64</v>
      </c>
      <c r="BK18" s="5">
        <f>_xlfn.RANK.EQ(U18,U$4:U$855)+COUNTIF(U$4:U18,U18)-1</f>
        <v>162</v>
      </c>
      <c r="BL18" s="5">
        <f>_xlfn.RANK.EQ(V18,V$4:V$855)+COUNTIF(V$4:V18,V18)-1</f>
        <v>57</v>
      </c>
      <c r="BM18" s="5">
        <f>_xlfn.RANK.EQ(W18,W$4:W$855)+COUNTIF(W$4:W18,W18)-1</f>
        <v>226</v>
      </c>
      <c r="BN18" s="5">
        <f>_xlfn.RANK.EQ(X18,X$4:X$855)+COUNTIF(X$4:X18,X18)-1</f>
        <v>132</v>
      </c>
      <c r="BO18" s="5">
        <f>_xlfn.RANK.EQ(Y18,Y$4:Y$855)+COUNTIF(Y$4:Y18,Y18)-1</f>
        <v>176</v>
      </c>
      <c r="BP18" s="5">
        <f>_xlfn.RANK.EQ(Z18,Z$4:Z$855)+COUNTIF(Z$4:Z18,Z18)-1</f>
        <v>43</v>
      </c>
      <c r="BQ18" s="5">
        <f>_xlfn.RANK.EQ(AA18,AA$4:AA$855)+COUNTIF(AA$4:AA18,AA18)-1</f>
        <v>70</v>
      </c>
      <c r="BR18" s="5">
        <f>_xlfn.RANK.EQ(AB18,AB$4:AB$855)+COUNTIF(AB$4:AB18,AB18)-1</f>
        <v>141</v>
      </c>
      <c r="BS18" s="5">
        <f>_xlfn.RANK.EQ(AC18,AC$4:AC$855)+COUNTIF(AC$4:AC18,AC18)-1</f>
        <v>77</v>
      </c>
      <c r="BT18" s="5">
        <f>_xlfn.RANK.EQ(AD18,AD$4:AD$855)+COUNTIF(AD$4:AD18,AD18)-1</f>
        <v>150</v>
      </c>
      <c r="BU18" s="5">
        <f>_xlfn.RANK.EQ(AE18,AE$4:AE$855)+COUNTIF(AE$4:AE18,AE18)-1</f>
        <v>56</v>
      </c>
      <c r="BV18" s="5">
        <f>_xlfn.RANK.EQ(AF18,AF$4:AF$855)+COUNTIF(AF$4:AF18,AF18)-1</f>
        <v>77</v>
      </c>
      <c r="BW18" s="64">
        <f>_xlfn.RANK.EQ(AH18,AH$4:AH$855)+COUNTIF(AH$4:AH18,AH18)-1</f>
        <v>81</v>
      </c>
      <c r="BX18" s="64">
        <f t="shared" si="25"/>
        <v>18</v>
      </c>
      <c r="BY18" s="64" t="str">
        <f t="shared" si="4"/>
        <v>018</v>
      </c>
      <c r="CA18" s="5" t="str">
        <f>IFERROR(_xlfn.RANK.EQ(AJ18,AJ$4:AJ$855)+COUNTIF(AJ$4:AJ18,AJ18)-1,"")</f>
        <v/>
      </c>
      <c r="CB18" s="5" t="str">
        <f>IFERROR(_xlfn.RANK.EQ(AK18,AK$4:AK$855)+COUNTIF(AK$4:AK18,AK18)-1,"")</f>
        <v/>
      </c>
      <c r="CC18" s="5" t="str">
        <f>IFERROR(_xlfn.RANK.EQ(AL18,AL$4:AL$855)+COUNTIF(AL$4:AL18,AL18)-1,"")</f>
        <v/>
      </c>
      <c r="CD18" s="5" t="str">
        <f>IFERROR(_xlfn.RANK.EQ(AM18,AM$4:AM$855)+COUNTIF(AM$4:AM18,AM18)-1,"")</f>
        <v/>
      </c>
      <c r="CE18" s="5" t="str">
        <f>IFERROR(_xlfn.RANK.EQ(AN18,AN$4:AN$855)+COUNTIF(AN$4:AN18,AN18)-1,"")</f>
        <v/>
      </c>
      <c r="CF18" s="5" t="str">
        <f>IFERROR(_xlfn.RANK.EQ(AO18,AO$4:AO$855)+COUNTIF(AO$4:AO18,AO18)-1,"")</f>
        <v/>
      </c>
      <c r="CG18" s="5" t="str">
        <f>IFERROR(_xlfn.RANK.EQ(AP18,AP$4:AP$855)+COUNTIF(AP$4:AP18,AP18)-1,"")</f>
        <v/>
      </c>
      <c r="CH18" s="5" t="str">
        <f>IFERROR(_xlfn.RANK.EQ(AQ18,AQ$4:AQ$855)+COUNTIF(AQ$4:AQ18,AQ18)-1,"")</f>
        <v/>
      </c>
      <c r="CI18" s="5" t="str">
        <f>IFERROR(_xlfn.RANK.EQ(AR18,AR$4:AR$855)+COUNTIF(AR$4:AR18,AR18)-1,"")</f>
        <v/>
      </c>
      <c r="CJ18" s="5" t="str">
        <f>IFERROR(_xlfn.RANK.EQ(AS18,AS$4:AS$855)+COUNTIF(AS$4:AS18,AS18)-1,"")</f>
        <v/>
      </c>
      <c r="CK18" s="5" t="str">
        <f>IFERROR(_xlfn.RANK.EQ(AT18,AT$4:AT$855)+COUNTIF(AT$4:AT18,AT18)-1,"")</f>
        <v/>
      </c>
      <c r="CL18" s="5" t="str">
        <f>IFERROR(_xlfn.RANK.EQ(AU18,AU$4:AU$855)+COUNTIF(AU$4:AU18,AU18)-1,"")</f>
        <v/>
      </c>
      <c r="CM18" s="5" t="str">
        <f>IFERROR(_xlfn.RANK.EQ(AV18,AV$4:AV$855)+COUNTIF(AV$4:AV18,AV18)-1,"")</f>
        <v/>
      </c>
      <c r="CN18" s="5" t="str">
        <f>IFERROR(_xlfn.RANK.EQ(AW18,AW$4:AW$855)+COUNTIF(AW$4:AW18,AW18)-1,"")</f>
        <v/>
      </c>
      <c r="CO18" s="5" t="str">
        <f>IFERROR(_xlfn.RANK.EQ(AX18,AX$4:AX$855)+COUNTIF(AX$4:AX18,AX18)-1,"")</f>
        <v/>
      </c>
      <c r="CP18" s="5" t="str">
        <f>IFERROR(_xlfn.RANK.EQ(AY18,AY$4:AY$855)+COUNTIF(AY$4:AY18,AY18)-1,"")</f>
        <v/>
      </c>
      <c r="CQ18" s="5" t="str">
        <f>IFERROR(_xlfn.RANK.EQ(AZ18,AZ$4:AZ$855)+COUNTIF(AZ$4:AZ18,AZ18)-1,"")</f>
        <v/>
      </c>
      <c r="CR18" s="5" t="str">
        <f>IFERROR(_xlfn.RANK.EQ(BA18,BA$4:BA$855)+COUNTIF(BA$4:BA18,BA18)-1,"")</f>
        <v/>
      </c>
      <c r="CS18" s="5" t="str">
        <f>IFERROR(_xlfn.RANK.EQ(BB18,BB$4:BB$855)+COUNTIF(BB$4:BB18,BB18)-1,"")</f>
        <v/>
      </c>
      <c r="CU18" s="64">
        <f>19-SUMPRODUCT(--($CA18:$CS18&gt;Type_Results!$Z$2))+(19-SUMPRODUCT(--($CA18:$CS18&gt;Type_Results!$Z$2-2)))+(19-SUMPRODUCT(--($CA18:$CS18&gt;1)))</f>
        <v>0</v>
      </c>
      <c r="CV18" s="64" t="str">
        <f>IF(CU18&gt;0,_xlfn.RANK.EQ(CU18,CU$4:CU$855)+COUNTIF(CU$4:CU18,CU18)-1,"")</f>
        <v/>
      </c>
    </row>
    <row r="19" spans="1:100" x14ac:dyDescent="0.25">
      <c r="A19" s="10">
        <f>Move_Sets!A18</f>
        <v>16</v>
      </c>
      <c r="B19" s="10" t="str">
        <f>Move_Sets!B18</f>
        <v>Venusaur</v>
      </c>
      <c r="C19" s="10" t="str">
        <f>Move_Sets!C18</f>
        <v>Vine Whip</v>
      </c>
      <c r="D19" s="10" t="str">
        <f>Move_Sets!D18</f>
        <v>Sludge Bomb</v>
      </c>
      <c r="E19" s="10">
        <f>Move_Sets!E18</f>
        <v>5</v>
      </c>
      <c r="F19" s="10">
        <f>Move_Sets!F18</f>
        <v>8</v>
      </c>
      <c r="G19" s="6">
        <f>DPS_Calcs!L17</f>
        <v>7.9797621341973244</v>
      </c>
      <c r="H19" s="10">
        <f>Move_Sets!N18</f>
        <v>5</v>
      </c>
      <c r="I19" s="6">
        <f>DPS_Calcs!M17</f>
        <v>12.943103505312001</v>
      </c>
      <c r="J19" s="10">
        <f>Move_Sets!S18</f>
        <v>8</v>
      </c>
      <c r="K19" s="33">
        <f>DPS_Calcs!W17</f>
        <v>0.57895968098285411</v>
      </c>
      <c r="L19" s="10">
        <f>DPS_Calcs!Q17</f>
        <v>119.4387560970399</v>
      </c>
      <c r="M19" s="10"/>
      <c r="N19" s="4">
        <f>ROUND(MAX($G19*INDEX(Multipliers_RAW!$B$3:$T$21,Type_Calc!$H19,Type_Calc!N$1),INDEX(Multipliers_RAW!$B$3:$T$21,Type_Calc!$H19,Type_Calc!N$1)*$G19*$K19+(1-$K19)*INDEX(Multipliers_RAW!$B$3:$T$21,Type_Calc!$J19,Type_Calc!N$1)*$I19)*($L19/INDEX(Multipliers_RAW!$B$3:$T$21,N$1,$E19)/INDEX(Multipliers_RAW!$B$3:$T$21,N$1,$F19))/Inputs!$B$12,3)</f>
        <v>241.50399999999999</v>
      </c>
      <c r="O19" s="4">
        <f>ROUND(MAX($G19*INDEX(Multipliers_RAW!$B$3:$T$21,Type_Calc!$H19,Type_Calc!O$1),INDEX(Multipliers_RAW!$B$3:$T$21,Type_Calc!$H19,Type_Calc!O$1)*$G19*$K19+(1-$K19)*INDEX(Multipliers_RAW!$B$3:$T$21,Type_Calc!$J19,Type_Calc!O$1)*$I19)*($L19/INDEX(Multipliers_RAW!$B$3:$T$21,O$1,$E19)/INDEX(Multipliers_RAW!$B$3:$T$21,O$1,$F19))/Inputs!$B$12,3)</f>
        <v>175.47499999999999</v>
      </c>
      <c r="P19" s="4">
        <f>ROUND(MAX($G19*INDEX(Multipliers_RAW!$B$3:$T$21,Type_Calc!$H19,Type_Calc!P$1),INDEX(Multipliers_RAW!$B$3:$T$21,Type_Calc!$H19,Type_Calc!P$1)*$G19*$K19+(1-$K19)*INDEX(Multipliers_RAW!$B$3:$T$21,Type_Calc!$J19,Type_Calc!P$1)*$I19)*($L19/INDEX(Multipliers_RAW!$B$3:$T$21,P$1,$E19)/INDEX(Multipliers_RAW!$B$3:$T$21,P$1,$F19))/Inputs!$B$12,3)</f>
        <v>336.50700000000001</v>
      </c>
      <c r="Q19" s="4">
        <f>ROUND(MAX($G19*INDEX(Multipliers_RAW!$B$3:$T$21,Type_Calc!$H19,Type_Calc!Q$1),INDEX(Multipliers_RAW!$B$3:$T$21,Type_Calc!$H19,Type_Calc!Q$1)*$G19*$K19+(1-$K19)*INDEX(Multipliers_RAW!$B$3:$T$21,Type_Calc!$J19,Type_Calc!Q$1)*$I19)*($L19/INDEX(Multipliers_RAW!$B$3:$T$21,Q$1,$E19)/INDEX(Multipliers_RAW!$B$3:$T$21,Q$1,$F19))/Inputs!$B$12,3)</f>
        <v>301.88099999999997</v>
      </c>
      <c r="R19" s="4">
        <f>ROUND(MAX($G19*INDEX(Multipliers_RAW!$B$3:$T$21,Type_Calc!$H19,Type_Calc!R$1),INDEX(Multipliers_RAW!$B$3:$T$21,Type_Calc!$H19,Type_Calc!R$1)*$G19*$K19+(1-$K19)*INDEX(Multipliers_RAW!$B$3:$T$21,Type_Calc!$J19,Type_Calc!R$1)*$I19)*($L19/INDEX(Multipliers_RAW!$B$3:$T$21,R$1,$E19)/INDEX(Multipliers_RAW!$B$3:$T$21,R$1,$F19))/Inputs!$B$12,3)</f>
        <v>393.779</v>
      </c>
      <c r="S19" s="4">
        <f>ROUND(MAX($G19*INDEX(Multipliers_RAW!$B$3:$T$21,Type_Calc!$H19,Type_Calc!S$1),INDEX(Multipliers_RAW!$B$3:$T$21,Type_Calc!$H19,Type_Calc!S$1)*$G19*$K19+(1-$K19)*INDEX(Multipliers_RAW!$B$3:$T$21,Type_Calc!$J19,Type_Calc!S$1)*$I19)*($L19/INDEX(Multipliers_RAW!$B$3:$T$21,S$1,$E19)/INDEX(Multipliers_RAW!$B$3:$T$21,S$1,$F19))/Inputs!$B$12,3)</f>
        <v>193.20400000000001</v>
      </c>
      <c r="T19" s="4">
        <f>ROUND(MAX($G19*INDEX(Multipliers_RAW!$B$3:$T$21,Type_Calc!$H19,Type_Calc!T$1),INDEX(Multipliers_RAW!$B$3:$T$21,Type_Calc!$H19,Type_Calc!T$1)*$G19*$K19+(1-$K19)*INDEX(Multipliers_RAW!$B$3:$T$21,Type_Calc!$J19,Type_Calc!T$1)*$I19)*($L19/INDEX(Multipliers_RAW!$B$3:$T$21,T$1,$E19)/INDEX(Multipliers_RAW!$B$3:$T$21,T$1,$F19))/Inputs!$B$12,3)</f>
        <v>301.88099999999997</v>
      </c>
      <c r="U19" s="4">
        <f>ROUND(MAX($G19*INDEX(Multipliers_RAW!$B$3:$T$21,Type_Calc!$H19,Type_Calc!U$1),INDEX(Multipliers_RAW!$B$3:$T$21,Type_Calc!$H19,Type_Calc!U$1)*$G19*$K19+(1-$K19)*INDEX(Multipliers_RAW!$B$3:$T$21,Type_Calc!$J19,Type_Calc!U$1)*$I19)*($L19/INDEX(Multipliers_RAW!$B$3:$T$21,U$1,$E19)/INDEX(Multipliers_RAW!$B$3:$T$21,U$1,$F19))/Inputs!$B$12,3)</f>
        <v>193.20400000000001</v>
      </c>
      <c r="V19" s="4">
        <f>ROUND(MAX($G19*INDEX(Multipliers_RAW!$B$3:$T$21,Type_Calc!$H19,Type_Calc!V$1),INDEX(Multipliers_RAW!$B$3:$T$21,Type_Calc!$H19,Type_Calc!V$1)*$G19*$K19+(1-$K19)*INDEX(Multipliers_RAW!$B$3:$T$21,Type_Calc!$J19,Type_Calc!V$1)*$I19)*($L19/INDEX(Multipliers_RAW!$B$3:$T$21,V$1,$E19)/INDEX(Multipliers_RAW!$B$3:$T$21,V$1,$F19))/Inputs!$B$12,3)</f>
        <v>243.065</v>
      </c>
      <c r="W19" s="4">
        <f>ROUND(MAX($G19*INDEX(Multipliers_RAW!$B$3:$T$21,Type_Calc!$H19,Type_Calc!W$1),INDEX(Multipliers_RAW!$B$3:$T$21,Type_Calc!$H19,Type_Calc!W$1)*$G19*$K19+(1-$K19)*INDEX(Multipliers_RAW!$B$3:$T$21,Type_Calc!$J19,Type_Calc!W$1)*$I19)*($L19/INDEX(Multipliers_RAW!$B$3:$T$21,W$1,$E19)/INDEX(Multipliers_RAW!$B$3:$T$21,W$1,$F19))/Inputs!$B$12,3)</f>
        <v>175.47499999999999</v>
      </c>
      <c r="X19" s="4">
        <f>ROUND(MAX($G19*INDEX(Multipliers_RAW!$B$3:$T$21,Type_Calc!$H19,Type_Calc!X$1),INDEX(Multipliers_RAW!$B$3:$T$21,Type_Calc!$H19,Type_Calc!X$1)*$G19*$K19+(1-$K19)*INDEX(Multipliers_RAW!$B$3:$T$21,Type_Calc!$J19,Type_Calc!X$1)*$I19)*($L19/INDEX(Multipliers_RAW!$B$3:$T$21,X$1,$E19)/INDEX(Multipliers_RAW!$B$3:$T$21,X$1,$F19))/Inputs!$B$12,3)</f>
        <v>193.20400000000001</v>
      </c>
      <c r="Y19" s="4">
        <f>ROUND(MAX($G19*INDEX(Multipliers_RAW!$B$3:$T$21,Type_Calc!$H19,Type_Calc!Y$1),INDEX(Multipliers_RAW!$B$3:$T$21,Type_Calc!$H19,Type_Calc!Y$1)*$G19*$K19+(1-$K19)*INDEX(Multipliers_RAW!$B$3:$T$21,Type_Calc!$J19,Type_Calc!Y$1)*$I19)*($L19/INDEX(Multipliers_RAW!$B$3:$T$21,Y$1,$E19)/INDEX(Multipliers_RAW!$B$3:$T$21,Y$1,$F19))/Inputs!$B$12,3)</f>
        <v>219.34399999999999</v>
      </c>
      <c r="Z19" s="4">
        <f>ROUND(MAX($G19*INDEX(Multipliers_RAW!$B$3:$T$21,Type_Calc!$H19,Type_Calc!Z$1),INDEX(Multipliers_RAW!$B$3:$T$21,Type_Calc!$H19,Type_Calc!Z$1)*$G19*$K19+(1-$K19)*INDEX(Multipliers_RAW!$B$3:$T$21,Type_Calc!$J19,Type_Calc!Z$1)*$I19)*($L19/INDEX(Multipliers_RAW!$B$3:$T$21,Z$1,$E19)/INDEX(Multipliers_RAW!$B$3:$T$21,Z$1,$F19))/Inputs!$B$12,3)</f>
        <v>243.065</v>
      </c>
      <c r="AA19" s="4">
        <f>ROUND(MAX($G19*INDEX(Multipliers_RAW!$B$3:$T$21,Type_Calc!$H19,Type_Calc!AA$1),INDEX(Multipliers_RAW!$B$3:$T$21,Type_Calc!$H19,Type_Calc!AA$1)*$G19*$K19+(1-$K19)*INDEX(Multipliers_RAW!$B$3:$T$21,Type_Calc!$J19,Type_Calc!AA$1)*$I19)*($L19/INDEX(Multipliers_RAW!$B$3:$T$21,AA$1,$E19)/INDEX(Multipliers_RAW!$B$3:$T$21,AA$1,$F19))/Inputs!$B$12,3)</f>
        <v>215.364</v>
      </c>
      <c r="AB19" s="4">
        <f>ROUND(MAX($G19*INDEX(Multipliers_RAW!$B$3:$T$21,Type_Calc!$H19,Type_Calc!AB$1),INDEX(Multipliers_RAW!$B$3:$T$21,Type_Calc!$H19,Type_Calc!AB$1)*$G19*$K19+(1-$K19)*INDEX(Multipliers_RAW!$B$3:$T$21,Type_Calc!$J19,Type_Calc!AB$1)*$I19)*($L19/INDEX(Multipliers_RAW!$B$3:$T$21,AB$1,$E19)/INDEX(Multipliers_RAW!$B$3:$T$21,AB$1,$F19))/Inputs!$B$12,3)</f>
        <v>219.34399999999999</v>
      </c>
      <c r="AC19" s="4">
        <f>ROUND(MAX($G19*INDEX(Multipliers_RAW!$B$3:$T$21,Type_Calc!$H19,Type_Calc!AC$1),INDEX(Multipliers_RAW!$B$3:$T$21,Type_Calc!$H19,Type_Calc!AC$1)*$G19*$K19+(1-$K19)*INDEX(Multipliers_RAW!$B$3:$T$21,Type_Calc!$J19,Type_Calc!AC$1)*$I19)*($L19/INDEX(Multipliers_RAW!$B$3:$T$21,AC$1,$E19)/INDEX(Multipliers_RAW!$B$3:$T$21,AC$1,$F19))/Inputs!$B$12,3)</f>
        <v>241.50399999999999</v>
      </c>
      <c r="AD19" s="4">
        <f>ROUND(MAX($G19*INDEX(Multipliers_RAW!$B$3:$T$21,Type_Calc!$H19,Type_Calc!AD$1),INDEX(Multipliers_RAW!$B$3:$T$21,Type_Calc!$H19,Type_Calc!AD$1)*$G19*$K19+(1-$K19)*INDEX(Multipliers_RAW!$B$3:$T$21,Type_Calc!$J19,Type_Calc!AD$1)*$I19)*($L19/INDEX(Multipliers_RAW!$B$3:$T$21,AD$1,$E19)/INDEX(Multipliers_RAW!$B$3:$T$21,AD$1,$F19))/Inputs!$B$12,3)</f>
        <v>193.20400000000001</v>
      </c>
      <c r="AE19" s="4">
        <f>ROUND(MAX($G19*INDEX(Multipliers_RAW!$B$3:$T$21,Type_Calc!$H19,Type_Calc!AE$1),INDEX(Multipliers_RAW!$B$3:$T$21,Type_Calc!$H19,Type_Calc!AE$1)*$G19*$K19+(1-$K19)*INDEX(Multipliers_RAW!$B$3:$T$21,Type_Calc!$J19,Type_Calc!AE$1)*$I19)*($L19/INDEX(Multipliers_RAW!$B$3:$T$21,AE$1,$E19)/INDEX(Multipliers_RAW!$B$3:$T$21,AE$1,$F19))/Inputs!$B$12,3)</f>
        <v>342.72500000000002</v>
      </c>
      <c r="AF19" s="4">
        <f>ROUND(MAX($G19*INDEX(Multipliers_RAW!$B$3:$T$21,Type_Calc!$H19,Type_Calc!AF$1),INDEX(Multipliers_RAW!$B$3:$T$21,Type_Calc!$H19,Type_Calc!AF$1)*$G19*$K19+(1-$K19)*INDEX(Multipliers_RAW!$B$3:$T$21,Type_Calc!$J19,Type_Calc!AF$1)*$I19)*($L19/INDEX(Multipliers_RAW!$B$3:$T$21,AF$1,$E19)/INDEX(Multipliers_RAW!$B$3:$T$21,AF$1,$F19))/Inputs!$B$12,3)</f>
        <v>241.50399999999999</v>
      </c>
      <c r="AG19" s="4">
        <f t="shared" si="5"/>
        <v>245.76272222222224</v>
      </c>
      <c r="AH19" s="4">
        <f>SUMPRODUCT(N19:AF19,Type_DEF_Calc!$AJ$1:$BB$1)/19</f>
        <v>250.11493713792731</v>
      </c>
      <c r="AI19" s="10"/>
      <c r="AJ19" s="10" t="str">
        <f t="shared" si="6"/>
        <v/>
      </c>
      <c r="AK19" s="10">
        <f t="shared" ref="AK19:AK82" si="41">IF(SUMPRODUCT(($B$4:$B$855=$B19)*(BE19&gt;BE$4:BE$855))+1=1,O19,"")</f>
        <v>175.47499999999999</v>
      </c>
      <c r="AL19" s="10" t="str">
        <f t="shared" ref="AL19:AL82" si="42">IF(SUMPRODUCT(($B$4:$B$855=$B19)*(BF19&gt;BF$4:BF$855))+1=1,P19,"")</f>
        <v/>
      </c>
      <c r="AM19" s="10" t="str">
        <f t="shared" ref="AM19:AM82" si="43">IF(SUMPRODUCT(($B$4:$B$855=$B19)*(BG19&gt;BG$4:BG$855))+1=1,Q19,"")</f>
        <v/>
      </c>
      <c r="AN19" s="10">
        <f t="shared" si="26"/>
        <v>393.779</v>
      </c>
      <c r="AO19" s="10" t="str">
        <f t="shared" si="27"/>
        <v/>
      </c>
      <c r="AP19" s="10" t="str">
        <f t="shared" si="28"/>
        <v/>
      </c>
      <c r="AQ19" s="10" t="str">
        <f t="shared" si="29"/>
        <v/>
      </c>
      <c r="AR19" s="10" t="str">
        <f t="shared" si="30"/>
        <v/>
      </c>
      <c r="AS19" s="10">
        <f t="shared" si="31"/>
        <v>175.47499999999999</v>
      </c>
      <c r="AT19" s="10" t="str">
        <f t="shared" si="32"/>
        <v/>
      </c>
      <c r="AU19" s="10">
        <f t="shared" si="33"/>
        <v>219.34399999999999</v>
      </c>
      <c r="AV19" s="10" t="str">
        <f t="shared" si="34"/>
        <v/>
      </c>
      <c r="AW19" s="10" t="str">
        <f t="shared" si="35"/>
        <v/>
      </c>
      <c r="AX19" s="10">
        <f t="shared" si="36"/>
        <v>219.34399999999999</v>
      </c>
      <c r="AY19" s="10" t="str">
        <f t="shared" si="37"/>
        <v/>
      </c>
      <c r="AZ19" s="10" t="str">
        <f t="shared" si="38"/>
        <v/>
      </c>
      <c r="BA19" s="10">
        <f t="shared" si="39"/>
        <v>342.72500000000002</v>
      </c>
      <c r="BB19" s="10" t="str">
        <f t="shared" si="40"/>
        <v/>
      </c>
      <c r="BD19" s="5">
        <f>_xlfn.RANK.EQ(N19,N$4:N$855)+COUNTIF(N$4:N19,N19)-1</f>
        <v>76</v>
      </c>
      <c r="BE19" s="5">
        <f>_xlfn.RANK.EQ(O19,O$4:O$855)+COUNTIF(O$4:O19,O19)-1</f>
        <v>175</v>
      </c>
      <c r="BF19" s="5">
        <f>_xlfn.RANK.EQ(P19,P$4:P$855)+COUNTIF(P$4:P19,P19)-1</f>
        <v>31</v>
      </c>
      <c r="BG19" s="5">
        <f>_xlfn.RANK.EQ(Q19,Q$4:Q$855)+COUNTIF(Q$4:Q19,Q19)-1</f>
        <v>36</v>
      </c>
      <c r="BH19" s="5">
        <f>_xlfn.RANK.EQ(R19,R$4:R$855)+COUNTIF(R$4:R19,R19)-1</f>
        <v>27</v>
      </c>
      <c r="BI19" s="5">
        <f>_xlfn.RANK.EQ(S19,S$4:S$855)+COUNTIF(S$4:S19,S19)-1</f>
        <v>157</v>
      </c>
      <c r="BJ19" s="5">
        <f>_xlfn.RANK.EQ(T19,T$4:T$855)+COUNTIF(T$4:T19,T19)-1</f>
        <v>54</v>
      </c>
      <c r="BK19" s="5">
        <f>_xlfn.RANK.EQ(U19,U$4:U$855)+COUNTIF(U$4:U19,U19)-1</f>
        <v>148</v>
      </c>
      <c r="BL19" s="5">
        <f>_xlfn.RANK.EQ(V19,V$4:V$855)+COUNTIF(V$4:V19,V19)-1</f>
        <v>78</v>
      </c>
      <c r="BM19" s="5">
        <f>_xlfn.RANK.EQ(W19,W$4:W$855)+COUNTIF(W$4:W19,W19)-1</f>
        <v>176</v>
      </c>
      <c r="BN19" s="5">
        <f>_xlfn.RANK.EQ(X19,X$4:X$855)+COUNTIF(X$4:X19,X19)-1</f>
        <v>115</v>
      </c>
      <c r="BO19" s="5">
        <f>_xlfn.RANK.EQ(Y19,Y$4:Y$855)+COUNTIF(Y$4:Y19,Y19)-1</f>
        <v>129</v>
      </c>
      <c r="BP19" s="5">
        <f>_xlfn.RANK.EQ(Z19,Z$4:Z$855)+COUNTIF(Z$4:Z19,Z19)-1</f>
        <v>86</v>
      </c>
      <c r="BQ19" s="5">
        <f>_xlfn.RANK.EQ(AA19,AA$4:AA$855)+COUNTIF(AA$4:AA19,AA19)-1</f>
        <v>88</v>
      </c>
      <c r="BR19" s="5">
        <f>_xlfn.RANK.EQ(AB19,AB$4:AB$855)+COUNTIF(AB$4:AB19,AB19)-1</f>
        <v>92</v>
      </c>
      <c r="BS19" s="5">
        <f>_xlfn.RANK.EQ(AC19,AC$4:AC$855)+COUNTIF(AC$4:AC19,AC19)-1</f>
        <v>72</v>
      </c>
      <c r="BT19" s="5">
        <f>_xlfn.RANK.EQ(AD19,AD$4:AD$855)+COUNTIF(AD$4:AD19,AD19)-1</f>
        <v>137</v>
      </c>
      <c r="BU19" s="5">
        <f>_xlfn.RANK.EQ(AE19,AE$4:AE$855)+COUNTIF(AE$4:AE19,AE19)-1</f>
        <v>22</v>
      </c>
      <c r="BV19" s="5">
        <f>_xlfn.RANK.EQ(AF19,AF$4:AF$855)+COUNTIF(AF$4:AF19,AF19)-1</f>
        <v>67</v>
      </c>
      <c r="BW19" s="64">
        <f>_xlfn.RANK.EQ(AH19,AH$4:AH$855)+COUNTIF(AH$4:AH19,AH19)-1</f>
        <v>67</v>
      </c>
      <c r="BX19" s="64">
        <f t="shared" si="25"/>
        <v>22</v>
      </c>
      <c r="BY19" s="64" t="str">
        <f t="shared" si="4"/>
        <v>022</v>
      </c>
      <c r="CA19" s="5" t="str">
        <f>IFERROR(_xlfn.RANK.EQ(AJ19,AJ$4:AJ$855)+COUNTIF(AJ$4:AJ19,AJ19)-1,"")</f>
        <v/>
      </c>
      <c r="CB19" s="5">
        <f>IFERROR(_xlfn.RANK.EQ(AK19,AK$4:AK$855)+COUNTIF(AK$4:AK19,AK19)-1,"")</f>
        <v>40</v>
      </c>
      <c r="CC19" s="5" t="str">
        <f>IFERROR(_xlfn.RANK.EQ(AL19,AL$4:AL$855)+COUNTIF(AL$4:AL19,AL19)-1,"")</f>
        <v/>
      </c>
      <c r="CD19" s="5" t="str">
        <f>IFERROR(_xlfn.RANK.EQ(AM19,AM$4:AM$855)+COUNTIF(AM$4:AM19,AM19)-1,"")</f>
        <v/>
      </c>
      <c r="CE19" s="5">
        <f>IFERROR(_xlfn.RANK.EQ(AN19,AN$4:AN$855)+COUNTIF(AN$4:AN19,AN19)-1,"")</f>
        <v>8</v>
      </c>
      <c r="CF19" s="5" t="str">
        <f>IFERROR(_xlfn.RANK.EQ(AO19,AO$4:AO$855)+COUNTIF(AO$4:AO19,AO19)-1,"")</f>
        <v/>
      </c>
      <c r="CG19" s="5" t="str">
        <f>IFERROR(_xlfn.RANK.EQ(AP19,AP$4:AP$855)+COUNTIF(AP$4:AP19,AP19)-1,"")</f>
        <v/>
      </c>
      <c r="CH19" s="5" t="str">
        <f>IFERROR(_xlfn.RANK.EQ(AQ19,AQ$4:AQ$855)+COUNTIF(AQ$4:AQ19,AQ19)-1,"")</f>
        <v/>
      </c>
      <c r="CI19" s="5" t="str">
        <f>IFERROR(_xlfn.RANK.EQ(AR19,AR$4:AR$855)+COUNTIF(AR$4:AR19,AR19)-1,"")</f>
        <v/>
      </c>
      <c r="CJ19" s="5">
        <f>IFERROR(_xlfn.RANK.EQ(AS19,AS$4:AS$855)+COUNTIF(AS$4:AS19,AS19)-1,"")</f>
        <v>41</v>
      </c>
      <c r="CK19" s="5" t="str">
        <f>IFERROR(_xlfn.RANK.EQ(AT19,AT$4:AT$855)+COUNTIF(AT$4:AT19,AT19)-1,"")</f>
        <v/>
      </c>
      <c r="CL19" s="5">
        <f>IFERROR(_xlfn.RANK.EQ(AU19,AU$4:AU$855)+COUNTIF(AU$4:AU19,AU19)-1,"")</f>
        <v>32</v>
      </c>
      <c r="CM19" s="5" t="str">
        <f>IFERROR(_xlfn.RANK.EQ(AV19,AV$4:AV$855)+COUNTIF(AV$4:AV19,AV19)-1,"")</f>
        <v/>
      </c>
      <c r="CN19" s="5" t="str">
        <f>IFERROR(_xlfn.RANK.EQ(AW19,AW$4:AW$855)+COUNTIF(AW$4:AW19,AW19)-1,"")</f>
        <v/>
      </c>
      <c r="CO19" s="5">
        <f>IFERROR(_xlfn.RANK.EQ(AX19,AX$4:AX$855)+COUNTIF(AX$4:AX19,AX19)-1,"")</f>
        <v>21</v>
      </c>
      <c r="CP19" s="5" t="str">
        <f>IFERROR(_xlfn.RANK.EQ(AY19,AY$4:AY$855)+COUNTIF(AY$4:AY19,AY19)-1,"")</f>
        <v/>
      </c>
      <c r="CQ19" s="5" t="str">
        <f>IFERROR(_xlfn.RANK.EQ(AZ19,AZ$4:AZ$855)+COUNTIF(AZ$4:AZ19,AZ19)-1,"")</f>
        <v/>
      </c>
      <c r="CR19" s="5">
        <f>IFERROR(_xlfn.RANK.EQ(BA19,BA$4:BA$855)+COUNTIF(BA$4:BA19,BA19)-1,"")</f>
        <v>10</v>
      </c>
      <c r="CS19" s="5" t="str">
        <f>IFERROR(_xlfn.RANK.EQ(BB19,BB$4:BB$855)+COUNTIF(BB$4:BB19,BB19)-1,"")</f>
        <v/>
      </c>
      <c r="CU19" s="64">
        <f>19-SUMPRODUCT(--($CA19:$CS19&gt;Type_Results!$Z$2))+(19-SUMPRODUCT(--($CA19:$CS19&gt;Type_Results!$Z$2-2)))+(19-SUMPRODUCT(--($CA19:$CS19&gt;1)))</f>
        <v>0</v>
      </c>
      <c r="CV19" s="64" t="str">
        <f>IF(CU19&gt;0,_xlfn.RANK.EQ(CU19,CU$4:CU$855)+COUNTIF(CU$4:CU19,CU19)-1,"")</f>
        <v/>
      </c>
    </row>
    <row r="20" spans="1:100" x14ac:dyDescent="0.25">
      <c r="A20" s="10">
        <f>Move_Sets!A19</f>
        <v>17</v>
      </c>
      <c r="B20" s="10" t="str">
        <f>Move_Sets!B19</f>
        <v>Venusaur</v>
      </c>
      <c r="C20" s="10" t="str">
        <f>Move_Sets!C19</f>
        <v>Vine Whip</v>
      </c>
      <c r="D20" s="10" t="str">
        <f>Move_Sets!D19</f>
        <v>Petal Blizzard</v>
      </c>
      <c r="E20" s="10">
        <f>Move_Sets!E19</f>
        <v>5</v>
      </c>
      <c r="F20" s="10">
        <f>Move_Sets!F19</f>
        <v>8</v>
      </c>
      <c r="G20" s="6">
        <f>DPS_Calcs!L18</f>
        <v>7.9797621341973244</v>
      </c>
      <c r="H20" s="10">
        <f>Move_Sets!N19</f>
        <v>5</v>
      </c>
      <c r="I20" s="6">
        <f>DPS_Calcs!M18</f>
        <v>12.38683134248123</v>
      </c>
      <c r="J20" s="10">
        <f>Move_Sets!S19</f>
        <v>5</v>
      </c>
      <c r="K20" s="33">
        <f>DPS_Calcs!W18</f>
        <v>0.52371846535134625</v>
      </c>
      <c r="L20" s="10">
        <f>DPS_Calcs!Q18</f>
        <v>119.4387560970399</v>
      </c>
      <c r="M20" s="10"/>
      <c r="N20" s="4">
        <f>ROUND(MAX($G20*INDEX(Multipliers_RAW!$B$3:$T$21,Type_Calc!$H20,Type_Calc!N$1),INDEX(Multipliers_RAW!$B$3:$T$21,Type_Calc!$H20,Type_Calc!N$1)*$G20*$K20+(1-$K20)*INDEX(Multipliers_RAW!$B$3:$T$21,Type_Calc!$J20,Type_Calc!N$1)*$I20)*($L20/INDEX(Multipliers_RAW!$B$3:$T$21,N$1,$E20)/INDEX(Multipliers_RAW!$B$3:$T$21,N$1,$F20))/Inputs!$B$12,3)</f>
        <v>241.726</v>
      </c>
      <c r="O20" s="4">
        <f>ROUND(MAX($G20*INDEX(Multipliers_RAW!$B$3:$T$21,Type_Calc!$H20,Type_Calc!O$1),INDEX(Multipliers_RAW!$B$3:$T$21,Type_Calc!$H20,Type_Calc!O$1)*$G20*$K20+(1-$K20)*INDEX(Multipliers_RAW!$B$3:$T$21,Type_Calc!$J20,Type_Calc!O$1)*$I20)*($L20/INDEX(Multipliers_RAW!$B$3:$T$21,O$1,$E20)/INDEX(Multipliers_RAW!$B$3:$T$21,O$1,$F20))/Inputs!$B$12,3)</f>
        <v>154.70500000000001</v>
      </c>
      <c r="P20" s="4">
        <f>ROUND(MAX($G20*INDEX(Multipliers_RAW!$B$3:$T$21,Type_Calc!$H20,Type_Calc!P$1),INDEX(Multipliers_RAW!$B$3:$T$21,Type_Calc!$H20,Type_Calc!P$1)*$G20*$K20+(1-$K20)*INDEX(Multipliers_RAW!$B$3:$T$21,Type_Calc!$J20,Type_Calc!P$1)*$I20)*($L20/INDEX(Multipliers_RAW!$B$3:$T$21,P$1,$E20)/INDEX(Multipliers_RAW!$B$3:$T$21,P$1,$F20))/Inputs!$B$12,3)</f>
        <v>377.697</v>
      </c>
      <c r="Q20" s="4">
        <f>ROUND(MAX($G20*INDEX(Multipliers_RAW!$B$3:$T$21,Type_Calc!$H20,Type_Calc!Q$1),INDEX(Multipliers_RAW!$B$3:$T$21,Type_Calc!$H20,Type_Calc!Q$1)*$G20*$K20+(1-$K20)*INDEX(Multipliers_RAW!$B$3:$T$21,Type_Calc!$J20,Type_Calc!Q$1)*$I20)*($L20/INDEX(Multipliers_RAW!$B$3:$T$21,Q$1,$E20)/INDEX(Multipliers_RAW!$B$3:$T$21,Q$1,$F20))/Inputs!$B$12,3)</f>
        <v>302.15800000000002</v>
      </c>
      <c r="R20" s="4">
        <f>ROUND(MAX($G20*INDEX(Multipliers_RAW!$B$3:$T$21,Type_Calc!$H20,Type_Calc!R$1),INDEX(Multipliers_RAW!$B$3:$T$21,Type_Calc!$H20,Type_Calc!R$1)*$G20*$K20+(1-$K20)*INDEX(Multipliers_RAW!$B$3:$T$21,Type_Calc!$J20,Type_Calc!R$1)*$I20)*($L20/INDEX(Multipliers_RAW!$B$3:$T$21,R$1,$E20)/INDEX(Multipliers_RAW!$B$3:$T$21,R$1,$F20))/Inputs!$B$12,3)</f>
        <v>302.15800000000002</v>
      </c>
      <c r="S20" s="4">
        <f>ROUND(MAX($G20*INDEX(Multipliers_RAW!$B$3:$T$21,Type_Calc!$H20,Type_Calc!S$1),INDEX(Multipliers_RAW!$B$3:$T$21,Type_Calc!$H20,Type_Calc!S$1)*$G20*$K20+(1-$K20)*INDEX(Multipliers_RAW!$B$3:$T$21,Type_Calc!$J20,Type_Calc!S$1)*$I20)*($L20/INDEX(Multipliers_RAW!$B$3:$T$21,S$1,$E20)/INDEX(Multipliers_RAW!$B$3:$T$21,S$1,$F20))/Inputs!$B$12,3)</f>
        <v>193.381</v>
      </c>
      <c r="T20" s="4">
        <f>ROUND(MAX($G20*INDEX(Multipliers_RAW!$B$3:$T$21,Type_Calc!$H20,Type_Calc!T$1),INDEX(Multipliers_RAW!$B$3:$T$21,Type_Calc!$H20,Type_Calc!T$1)*$G20*$K20+(1-$K20)*INDEX(Multipliers_RAW!$B$3:$T$21,Type_Calc!$J20,Type_Calc!T$1)*$I20)*($L20/INDEX(Multipliers_RAW!$B$3:$T$21,T$1,$E20)/INDEX(Multipliers_RAW!$B$3:$T$21,T$1,$F20))/Inputs!$B$12,3)</f>
        <v>302.15800000000002</v>
      </c>
      <c r="U20" s="4">
        <f>ROUND(MAX($G20*INDEX(Multipliers_RAW!$B$3:$T$21,Type_Calc!$H20,Type_Calc!U$1),INDEX(Multipliers_RAW!$B$3:$T$21,Type_Calc!$H20,Type_Calc!U$1)*$G20*$K20+(1-$K20)*INDEX(Multipliers_RAW!$B$3:$T$21,Type_Calc!$J20,Type_Calc!U$1)*$I20)*($L20/INDEX(Multipliers_RAW!$B$3:$T$21,U$1,$E20)/INDEX(Multipliers_RAW!$B$3:$T$21,U$1,$F20))/Inputs!$B$12,3)</f>
        <v>193.381</v>
      </c>
      <c r="V20" s="4">
        <f>ROUND(MAX($G20*INDEX(Multipliers_RAW!$B$3:$T$21,Type_Calc!$H20,Type_Calc!V$1),INDEX(Multipliers_RAW!$B$3:$T$21,Type_Calc!$H20,Type_Calc!V$1)*$G20*$K20+(1-$K20)*INDEX(Multipliers_RAW!$B$3:$T$21,Type_Calc!$J20,Type_Calc!V$1)*$I20)*($L20/INDEX(Multipliers_RAW!$B$3:$T$21,V$1,$E20)/INDEX(Multipliers_RAW!$B$3:$T$21,V$1,$F20))/Inputs!$B$12,3)</f>
        <v>302.15800000000002</v>
      </c>
      <c r="W20" s="4">
        <f>ROUND(MAX($G20*INDEX(Multipliers_RAW!$B$3:$T$21,Type_Calc!$H20,Type_Calc!W$1),INDEX(Multipliers_RAW!$B$3:$T$21,Type_Calc!$H20,Type_Calc!W$1)*$G20*$K20+(1-$K20)*INDEX(Multipliers_RAW!$B$3:$T$21,Type_Calc!$J20,Type_Calc!W$1)*$I20)*($L20/INDEX(Multipliers_RAW!$B$3:$T$21,W$1,$E20)/INDEX(Multipliers_RAW!$B$3:$T$21,W$1,$F20))/Inputs!$B$12,3)</f>
        <v>154.70500000000001</v>
      </c>
      <c r="X20" s="4">
        <f>ROUND(MAX($G20*INDEX(Multipliers_RAW!$B$3:$T$21,Type_Calc!$H20,Type_Calc!X$1),INDEX(Multipliers_RAW!$B$3:$T$21,Type_Calc!$H20,Type_Calc!X$1)*$G20*$K20+(1-$K20)*INDEX(Multipliers_RAW!$B$3:$T$21,Type_Calc!$J20,Type_Calc!X$1)*$I20)*($L20/INDEX(Multipliers_RAW!$B$3:$T$21,X$1,$E20)/INDEX(Multipliers_RAW!$B$3:$T$21,X$1,$F20))/Inputs!$B$12,3)</f>
        <v>193.381</v>
      </c>
      <c r="Y20" s="4">
        <f>ROUND(MAX($G20*INDEX(Multipliers_RAW!$B$3:$T$21,Type_Calc!$H20,Type_Calc!Y$1),INDEX(Multipliers_RAW!$B$3:$T$21,Type_Calc!$H20,Type_Calc!Y$1)*$G20*$K20+(1-$K20)*INDEX(Multipliers_RAW!$B$3:$T$21,Type_Calc!$J20,Type_Calc!Y$1)*$I20)*($L20/INDEX(Multipliers_RAW!$B$3:$T$21,Y$1,$E20)/INDEX(Multipliers_RAW!$B$3:$T$21,Y$1,$F20))/Inputs!$B$12,3)</f>
        <v>193.381</v>
      </c>
      <c r="Z20" s="4">
        <f>ROUND(MAX($G20*INDEX(Multipliers_RAW!$B$3:$T$21,Type_Calc!$H20,Type_Calc!Z$1),INDEX(Multipliers_RAW!$B$3:$T$21,Type_Calc!$H20,Type_Calc!Z$1)*$G20*$K20+(1-$K20)*INDEX(Multipliers_RAW!$B$3:$T$21,Type_Calc!$J20,Type_Calc!Z$1)*$I20)*($L20/INDEX(Multipliers_RAW!$B$3:$T$21,Z$1,$E20)/INDEX(Multipliers_RAW!$B$3:$T$21,Z$1,$F20))/Inputs!$B$12,3)</f>
        <v>302.15800000000002</v>
      </c>
      <c r="AA20" s="4">
        <f>ROUND(MAX($G20*INDEX(Multipliers_RAW!$B$3:$T$21,Type_Calc!$H20,Type_Calc!AA$1),INDEX(Multipliers_RAW!$B$3:$T$21,Type_Calc!$H20,Type_Calc!AA$1)*$G20*$K20+(1-$K20)*INDEX(Multipliers_RAW!$B$3:$T$21,Type_Calc!$J20,Type_Calc!AA$1)*$I20)*($L20/INDEX(Multipliers_RAW!$B$3:$T$21,AA$1,$E20)/INDEX(Multipliers_RAW!$B$3:$T$21,AA$1,$F20))/Inputs!$B$12,3)</f>
        <v>241.726</v>
      </c>
      <c r="AB20" s="4">
        <f>ROUND(MAX($G20*INDEX(Multipliers_RAW!$B$3:$T$21,Type_Calc!$H20,Type_Calc!AB$1),INDEX(Multipliers_RAW!$B$3:$T$21,Type_Calc!$H20,Type_Calc!AB$1)*$G20*$K20+(1-$K20)*INDEX(Multipliers_RAW!$B$3:$T$21,Type_Calc!$J20,Type_Calc!AB$1)*$I20)*($L20/INDEX(Multipliers_RAW!$B$3:$T$21,AB$1,$E20)/INDEX(Multipliers_RAW!$B$3:$T$21,AB$1,$F20))/Inputs!$B$12,3)</f>
        <v>193.381</v>
      </c>
      <c r="AC20" s="4">
        <f>ROUND(MAX($G20*INDEX(Multipliers_RAW!$B$3:$T$21,Type_Calc!$H20,Type_Calc!AC$1),INDEX(Multipliers_RAW!$B$3:$T$21,Type_Calc!$H20,Type_Calc!AC$1)*$G20*$K20+(1-$K20)*INDEX(Multipliers_RAW!$B$3:$T$21,Type_Calc!$J20,Type_Calc!AC$1)*$I20)*($L20/INDEX(Multipliers_RAW!$B$3:$T$21,AC$1,$E20)/INDEX(Multipliers_RAW!$B$3:$T$21,AC$1,$F20))/Inputs!$B$12,3)</f>
        <v>241.726</v>
      </c>
      <c r="AD20" s="4">
        <f>ROUND(MAX($G20*INDEX(Multipliers_RAW!$B$3:$T$21,Type_Calc!$H20,Type_Calc!AD$1),INDEX(Multipliers_RAW!$B$3:$T$21,Type_Calc!$H20,Type_Calc!AD$1)*$G20*$K20+(1-$K20)*INDEX(Multipliers_RAW!$B$3:$T$21,Type_Calc!$J20,Type_Calc!AD$1)*$I20)*($L20/INDEX(Multipliers_RAW!$B$3:$T$21,AD$1,$E20)/INDEX(Multipliers_RAW!$B$3:$T$21,AD$1,$F20))/Inputs!$B$12,3)</f>
        <v>193.381</v>
      </c>
      <c r="AE20" s="4">
        <f>ROUND(MAX($G20*INDEX(Multipliers_RAW!$B$3:$T$21,Type_Calc!$H20,Type_Calc!AE$1),INDEX(Multipliers_RAW!$B$3:$T$21,Type_Calc!$H20,Type_Calc!AE$1)*$G20*$K20+(1-$K20)*INDEX(Multipliers_RAW!$B$3:$T$21,Type_Calc!$J20,Type_Calc!AE$1)*$I20)*($L20/INDEX(Multipliers_RAW!$B$3:$T$21,AE$1,$E20)/INDEX(Multipliers_RAW!$B$3:$T$21,AE$1,$F20))/Inputs!$B$12,3)</f>
        <v>302.15800000000002</v>
      </c>
      <c r="AF20" s="4">
        <f>ROUND(MAX($G20*INDEX(Multipliers_RAW!$B$3:$T$21,Type_Calc!$H20,Type_Calc!AF$1),INDEX(Multipliers_RAW!$B$3:$T$21,Type_Calc!$H20,Type_Calc!AF$1)*$G20*$K20+(1-$K20)*INDEX(Multipliers_RAW!$B$3:$T$21,Type_Calc!$J20,Type_Calc!AF$1)*$I20)*($L20/INDEX(Multipliers_RAW!$B$3:$T$21,AF$1,$E20)/INDEX(Multipliers_RAW!$B$3:$T$21,AF$1,$F20))/Inputs!$B$12,3)</f>
        <v>241.726</v>
      </c>
      <c r="AG20" s="4">
        <f t="shared" si="5"/>
        <v>243.63994444444441</v>
      </c>
      <c r="AH20" s="4">
        <f>SUMPRODUCT(N20:AF20,Type_DEF_Calc!$AJ$1:$BB$1)/19</f>
        <v>245.6048939794224</v>
      </c>
      <c r="AI20" s="10"/>
      <c r="AJ20" s="10" t="str">
        <f t="shared" si="6"/>
        <v/>
      </c>
      <c r="AK20" s="10" t="str">
        <f t="shared" si="41"/>
        <v/>
      </c>
      <c r="AL20" s="10" t="str">
        <f t="shared" si="42"/>
        <v/>
      </c>
      <c r="AM20" s="10" t="str">
        <f t="shared" si="43"/>
        <v/>
      </c>
      <c r="AN20" s="10" t="str">
        <f t="shared" si="26"/>
        <v/>
      </c>
      <c r="AO20" s="10" t="str">
        <f t="shared" si="27"/>
        <v/>
      </c>
      <c r="AP20" s="10" t="str">
        <f t="shared" si="28"/>
        <v/>
      </c>
      <c r="AQ20" s="10" t="str">
        <f t="shared" si="29"/>
        <v/>
      </c>
      <c r="AR20" s="10" t="str">
        <f t="shared" si="30"/>
        <v/>
      </c>
      <c r="AS20" s="10" t="str">
        <f t="shared" si="31"/>
        <v/>
      </c>
      <c r="AT20" s="10" t="str">
        <f t="shared" si="32"/>
        <v/>
      </c>
      <c r="AU20" s="10" t="str">
        <f t="shared" si="33"/>
        <v/>
      </c>
      <c r="AV20" s="10" t="str">
        <f t="shared" si="34"/>
        <v/>
      </c>
      <c r="AW20" s="10" t="str">
        <f t="shared" si="35"/>
        <v/>
      </c>
      <c r="AX20" s="10" t="str">
        <f t="shared" si="36"/>
        <v/>
      </c>
      <c r="AY20" s="10" t="str">
        <f t="shared" si="37"/>
        <v/>
      </c>
      <c r="AZ20" s="10" t="str">
        <f t="shared" si="38"/>
        <v/>
      </c>
      <c r="BA20" s="10" t="str">
        <f t="shared" si="39"/>
        <v/>
      </c>
      <c r="BB20" s="10" t="str">
        <f t="shared" si="40"/>
        <v/>
      </c>
      <c r="BD20" s="5">
        <f>_xlfn.RANK.EQ(N20,N$4:N$855)+COUNTIF(N$4:N20,N20)-1</f>
        <v>75</v>
      </c>
      <c r="BE20" s="5">
        <f>_xlfn.RANK.EQ(O20,O$4:O$855)+COUNTIF(O$4:O20,O20)-1</f>
        <v>225</v>
      </c>
      <c r="BF20" s="5">
        <f>_xlfn.RANK.EQ(P20,P$4:P$855)+COUNTIF(P$4:P20,P20)-1</f>
        <v>14</v>
      </c>
      <c r="BG20" s="5">
        <f>_xlfn.RANK.EQ(Q20,Q$4:Q$855)+COUNTIF(Q$4:Q20,Q20)-1</f>
        <v>35</v>
      </c>
      <c r="BH20" s="5">
        <f>_xlfn.RANK.EQ(R20,R$4:R$855)+COUNTIF(R$4:R20,R20)-1</f>
        <v>63</v>
      </c>
      <c r="BI20" s="5">
        <f>_xlfn.RANK.EQ(S20,S$4:S$855)+COUNTIF(S$4:S20,S20)-1</f>
        <v>156</v>
      </c>
      <c r="BJ20" s="5">
        <f>_xlfn.RANK.EQ(T20,T$4:T$855)+COUNTIF(T$4:T20,T20)-1</f>
        <v>53</v>
      </c>
      <c r="BK20" s="5">
        <f>_xlfn.RANK.EQ(U20,U$4:U$855)+COUNTIF(U$4:U20,U20)-1</f>
        <v>147</v>
      </c>
      <c r="BL20" s="5">
        <f>_xlfn.RANK.EQ(V20,V$4:V$855)+COUNTIF(V$4:V20,V20)-1</f>
        <v>49</v>
      </c>
      <c r="BM20" s="5">
        <f>_xlfn.RANK.EQ(W20,W$4:W$855)+COUNTIF(W$4:W20,W20)-1</f>
        <v>214</v>
      </c>
      <c r="BN20" s="5">
        <f>_xlfn.RANK.EQ(X20,X$4:X$855)+COUNTIF(X$4:X20,X20)-1</f>
        <v>114</v>
      </c>
      <c r="BO20" s="5">
        <f>_xlfn.RANK.EQ(Y20,Y$4:Y$855)+COUNTIF(Y$4:Y20,Y20)-1</f>
        <v>159</v>
      </c>
      <c r="BP20" s="5">
        <f>_xlfn.RANK.EQ(Z20,Z$4:Z$855)+COUNTIF(Z$4:Z20,Z20)-1</f>
        <v>36</v>
      </c>
      <c r="BQ20" s="5">
        <f>_xlfn.RANK.EQ(AA20,AA$4:AA$855)+COUNTIF(AA$4:AA20,AA20)-1</f>
        <v>58</v>
      </c>
      <c r="BR20" s="5">
        <f>_xlfn.RANK.EQ(AB20,AB$4:AB$855)+COUNTIF(AB$4:AB20,AB20)-1</f>
        <v>122</v>
      </c>
      <c r="BS20" s="5">
        <f>_xlfn.RANK.EQ(AC20,AC$4:AC$855)+COUNTIF(AC$4:AC20,AC20)-1</f>
        <v>71</v>
      </c>
      <c r="BT20" s="5">
        <f>_xlfn.RANK.EQ(AD20,AD$4:AD$855)+COUNTIF(AD$4:AD20,AD20)-1</f>
        <v>136</v>
      </c>
      <c r="BU20" s="5">
        <f>_xlfn.RANK.EQ(AE20,AE$4:AE$855)+COUNTIF(AE$4:AE20,AE20)-1</f>
        <v>50</v>
      </c>
      <c r="BV20" s="5">
        <f>_xlfn.RANK.EQ(AF20,AF$4:AF$855)+COUNTIF(AF$4:AF20,AF20)-1</f>
        <v>66</v>
      </c>
      <c r="BW20" s="64">
        <f>_xlfn.RANK.EQ(AH20,AH$4:AH$855)+COUNTIF(AH$4:AH20,AH20)-1</f>
        <v>70</v>
      </c>
      <c r="BX20" s="64">
        <f t="shared" si="25"/>
        <v>14</v>
      </c>
      <c r="BY20" s="64" t="str">
        <f t="shared" si="4"/>
        <v>014</v>
      </c>
      <c r="CA20" s="5" t="str">
        <f>IFERROR(_xlfn.RANK.EQ(AJ20,AJ$4:AJ$855)+COUNTIF(AJ$4:AJ20,AJ20)-1,"")</f>
        <v/>
      </c>
      <c r="CB20" s="5" t="str">
        <f>IFERROR(_xlfn.RANK.EQ(AK20,AK$4:AK$855)+COUNTIF(AK$4:AK20,AK20)-1,"")</f>
        <v/>
      </c>
      <c r="CC20" s="5" t="str">
        <f>IFERROR(_xlfn.RANK.EQ(AL20,AL$4:AL$855)+COUNTIF(AL$4:AL20,AL20)-1,"")</f>
        <v/>
      </c>
      <c r="CD20" s="5" t="str">
        <f>IFERROR(_xlfn.RANK.EQ(AM20,AM$4:AM$855)+COUNTIF(AM$4:AM20,AM20)-1,"")</f>
        <v/>
      </c>
      <c r="CE20" s="5" t="str">
        <f>IFERROR(_xlfn.RANK.EQ(AN20,AN$4:AN$855)+COUNTIF(AN$4:AN20,AN20)-1,"")</f>
        <v/>
      </c>
      <c r="CF20" s="5" t="str">
        <f>IFERROR(_xlfn.RANK.EQ(AO20,AO$4:AO$855)+COUNTIF(AO$4:AO20,AO20)-1,"")</f>
        <v/>
      </c>
      <c r="CG20" s="5" t="str">
        <f>IFERROR(_xlfn.RANK.EQ(AP20,AP$4:AP$855)+COUNTIF(AP$4:AP20,AP20)-1,"")</f>
        <v/>
      </c>
      <c r="CH20" s="5" t="str">
        <f>IFERROR(_xlfn.RANK.EQ(AQ20,AQ$4:AQ$855)+COUNTIF(AQ$4:AQ20,AQ20)-1,"")</f>
        <v/>
      </c>
      <c r="CI20" s="5" t="str">
        <f>IFERROR(_xlfn.RANK.EQ(AR20,AR$4:AR$855)+COUNTIF(AR$4:AR20,AR20)-1,"")</f>
        <v/>
      </c>
      <c r="CJ20" s="5" t="str">
        <f>IFERROR(_xlfn.RANK.EQ(AS20,AS$4:AS$855)+COUNTIF(AS$4:AS20,AS20)-1,"")</f>
        <v/>
      </c>
      <c r="CK20" s="5" t="str">
        <f>IFERROR(_xlfn.RANK.EQ(AT20,AT$4:AT$855)+COUNTIF(AT$4:AT20,AT20)-1,"")</f>
        <v/>
      </c>
      <c r="CL20" s="5" t="str">
        <f>IFERROR(_xlfn.RANK.EQ(AU20,AU$4:AU$855)+COUNTIF(AU$4:AU20,AU20)-1,"")</f>
        <v/>
      </c>
      <c r="CM20" s="5" t="str">
        <f>IFERROR(_xlfn.RANK.EQ(AV20,AV$4:AV$855)+COUNTIF(AV$4:AV20,AV20)-1,"")</f>
        <v/>
      </c>
      <c r="CN20" s="5" t="str">
        <f>IFERROR(_xlfn.RANK.EQ(AW20,AW$4:AW$855)+COUNTIF(AW$4:AW20,AW20)-1,"")</f>
        <v/>
      </c>
      <c r="CO20" s="5" t="str">
        <f>IFERROR(_xlfn.RANK.EQ(AX20,AX$4:AX$855)+COUNTIF(AX$4:AX20,AX20)-1,"")</f>
        <v/>
      </c>
      <c r="CP20" s="5" t="str">
        <f>IFERROR(_xlfn.RANK.EQ(AY20,AY$4:AY$855)+COUNTIF(AY$4:AY20,AY20)-1,"")</f>
        <v/>
      </c>
      <c r="CQ20" s="5" t="str">
        <f>IFERROR(_xlfn.RANK.EQ(AZ20,AZ$4:AZ$855)+COUNTIF(AZ$4:AZ20,AZ20)-1,"")</f>
        <v/>
      </c>
      <c r="CR20" s="5" t="str">
        <f>IFERROR(_xlfn.RANK.EQ(BA20,BA$4:BA$855)+COUNTIF(BA$4:BA20,BA20)-1,"")</f>
        <v/>
      </c>
      <c r="CS20" s="5" t="str">
        <f>IFERROR(_xlfn.RANK.EQ(BB20,BB$4:BB$855)+COUNTIF(BB$4:BB20,BB20)-1,"")</f>
        <v/>
      </c>
      <c r="CU20" s="64">
        <f>19-SUMPRODUCT(--($CA20:$CS20&gt;Type_Results!$Z$2))+(19-SUMPRODUCT(--($CA20:$CS20&gt;Type_Results!$Z$2-2)))+(19-SUMPRODUCT(--($CA20:$CS20&gt;1)))</f>
        <v>0</v>
      </c>
      <c r="CV20" s="64" t="str">
        <f>IF(CU20&gt;0,_xlfn.RANK.EQ(CU20,CU$4:CU$855)+COUNTIF(CU$4:CU20,CU20)-1,"")</f>
        <v/>
      </c>
    </row>
    <row r="21" spans="1:100" x14ac:dyDescent="0.25">
      <c r="A21" s="10">
        <f>Move_Sets!A20</f>
        <v>18</v>
      </c>
      <c r="B21" s="10" t="str">
        <f>Move_Sets!B20</f>
        <v>Venusaur</v>
      </c>
      <c r="C21" s="10" t="str">
        <f>Move_Sets!C20</f>
        <v>Vine Whip</v>
      </c>
      <c r="D21" s="10" t="str">
        <f>Move_Sets!D20</f>
        <v>Solar Beam</v>
      </c>
      <c r="E21" s="10">
        <f>Move_Sets!E20</f>
        <v>5</v>
      </c>
      <c r="F21" s="10">
        <f>Move_Sets!F20</f>
        <v>8</v>
      </c>
      <c r="G21" s="6">
        <f>DPS_Calcs!L19</f>
        <v>7.9797621341973244</v>
      </c>
      <c r="H21" s="10">
        <f>Move_Sets!N20</f>
        <v>5</v>
      </c>
      <c r="I21" s="6">
        <f>DPS_Calcs!M19</f>
        <v>14.564822709233514</v>
      </c>
      <c r="J21" s="10">
        <f>Move_Sets!S20</f>
        <v>5</v>
      </c>
      <c r="K21" s="33">
        <f>DPS_Calcs!W19</f>
        <v>0.60675597124089786</v>
      </c>
      <c r="L21" s="10">
        <f>DPS_Calcs!Q19</f>
        <v>119.4387560970399</v>
      </c>
      <c r="M21" s="10"/>
      <c r="N21" s="4">
        <f>ROUND(MAX($G21*INDEX(Multipliers_RAW!$B$3:$T$21,Type_Calc!$H21,Type_Calc!N$1),INDEX(Multipliers_RAW!$B$3:$T$21,Type_Calc!$H21,Type_Calc!N$1)*$G21*$K21+(1-$K21)*INDEX(Multipliers_RAW!$B$3:$T$21,Type_Calc!$J21,Type_Calc!N$1)*$I21)*($L21/INDEX(Multipliers_RAW!$B$3:$T$21,N$1,$E21)/INDEX(Multipliers_RAW!$B$3:$T$21,N$1,$F21))/Inputs!$B$12,3)</f>
        <v>253.49100000000001</v>
      </c>
      <c r="O21" s="4">
        <f>ROUND(MAX($G21*INDEX(Multipliers_RAW!$B$3:$T$21,Type_Calc!$H21,Type_Calc!O$1),INDEX(Multipliers_RAW!$B$3:$T$21,Type_Calc!$H21,Type_Calc!O$1)*$G21*$K21+(1-$K21)*INDEX(Multipliers_RAW!$B$3:$T$21,Type_Calc!$J21,Type_Calc!O$1)*$I21)*($L21/INDEX(Multipliers_RAW!$B$3:$T$21,O$1,$E21)/INDEX(Multipliers_RAW!$B$3:$T$21,O$1,$F21))/Inputs!$B$12,3)</f>
        <v>162.23400000000001</v>
      </c>
      <c r="P21" s="4">
        <f>ROUND(MAX($G21*INDEX(Multipliers_RAW!$B$3:$T$21,Type_Calc!$H21,Type_Calc!P$1),INDEX(Multipliers_RAW!$B$3:$T$21,Type_Calc!$H21,Type_Calc!P$1)*$G21*$K21+(1-$K21)*INDEX(Multipliers_RAW!$B$3:$T$21,Type_Calc!$J21,Type_Calc!P$1)*$I21)*($L21/INDEX(Multipliers_RAW!$B$3:$T$21,P$1,$E21)/INDEX(Multipliers_RAW!$B$3:$T$21,P$1,$F21))/Inputs!$B$12,3)</f>
        <v>396.07900000000001</v>
      </c>
      <c r="Q21" s="4">
        <f>ROUND(MAX($G21*INDEX(Multipliers_RAW!$B$3:$T$21,Type_Calc!$H21,Type_Calc!Q$1),INDEX(Multipliers_RAW!$B$3:$T$21,Type_Calc!$H21,Type_Calc!Q$1)*$G21*$K21+(1-$K21)*INDEX(Multipliers_RAW!$B$3:$T$21,Type_Calc!$J21,Type_Calc!Q$1)*$I21)*($L21/INDEX(Multipliers_RAW!$B$3:$T$21,Q$1,$E21)/INDEX(Multipliers_RAW!$B$3:$T$21,Q$1,$F21))/Inputs!$B$12,3)</f>
        <v>316.863</v>
      </c>
      <c r="R21" s="4">
        <f>ROUND(MAX($G21*INDEX(Multipliers_RAW!$B$3:$T$21,Type_Calc!$H21,Type_Calc!R$1),INDEX(Multipliers_RAW!$B$3:$T$21,Type_Calc!$H21,Type_Calc!R$1)*$G21*$K21+(1-$K21)*INDEX(Multipliers_RAW!$B$3:$T$21,Type_Calc!$J21,Type_Calc!R$1)*$I21)*($L21/INDEX(Multipliers_RAW!$B$3:$T$21,R$1,$E21)/INDEX(Multipliers_RAW!$B$3:$T$21,R$1,$F21))/Inputs!$B$12,3)</f>
        <v>316.863</v>
      </c>
      <c r="S21" s="4">
        <f>ROUND(MAX($G21*INDEX(Multipliers_RAW!$B$3:$T$21,Type_Calc!$H21,Type_Calc!S$1),INDEX(Multipliers_RAW!$B$3:$T$21,Type_Calc!$H21,Type_Calc!S$1)*$G21*$K21+(1-$K21)*INDEX(Multipliers_RAW!$B$3:$T$21,Type_Calc!$J21,Type_Calc!S$1)*$I21)*($L21/INDEX(Multipliers_RAW!$B$3:$T$21,S$1,$E21)/INDEX(Multipliers_RAW!$B$3:$T$21,S$1,$F21))/Inputs!$B$12,3)</f>
        <v>202.79300000000001</v>
      </c>
      <c r="T21" s="4">
        <f>ROUND(MAX($G21*INDEX(Multipliers_RAW!$B$3:$T$21,Type_Calc!$H21,Type_Calc!T$1),INDEX(Multipliers_RAW!$B$3:$T$21,Type_Calc!$H21,Type_Calc!T$1)*$G21*$K21+(1-$K21)*INDEX(Multipliers_RAW!$B$3:$T$21,Type_Calc!$J21,Type_Calc!T$1)*$I21)*($L21/INDEX(Multipliers_RAW!$B$3:$T$21,T$1,$E21)/INDEX(Multipliers_RAW!$B$3:$T$21,T$1,$F21))/Inputs!$B$12,3)</f>
        <v>316.863</v>
      </c>
      <c r="U21" s="4">
        <f>ROUND(MAX($G21*INDEX(Multipliers_RAW!$B$3:$T$21,Type_Calc!$H21,Type_Calc!U$1),INDEX(Multipliers_RAW!$B$3:$T$21,Type_Calc!$H21,Type_Calc!U$1)*$G21*$K21+(1-$K21)*INDEX(Multipliers_RAW!$B$3:$T$21,Type_Calc!$J21,Type_Calc!U$1)*$I21)*($L21/INDEX(Multipliers_RAW!$B$3:$T$21,U$1,$E21)/INDEX(Multipliers_RAW!$B$3:$T$21,U$1,$F21))/Inputs!$B$12,3)</f>
        <v>202.79300000000001</v>
      </c>
      <c r="V21" s="4">
        <f>ROUND(MAX($G21*INDEX(Multipliers_RAW!$B$3:$T$21,Type_Calc!$H21,Type_Calc!V$1),INDEX(Multipliers_RAW!$B$3:$T$21,Type_Calc!$H21,Type_Calc!V$1)*$G21*$K21+(1-$K21)*INDEX(Multipliers_RAW!$B$3:$T$21,Type_Calc!$J21,Type_Calc!V$1)*$I21)*($L21/INDEX(Multipliers_RAW!$B$3:$T$21,V$1,$E21)/INDEX(Multipliers_RAW!$B$3:$T$21,V$1,$F21))/Inputs!$B$12,3)</f>
        <v>316.863</v>
      </c>
      <c r="W21" s="4">
        <f>ROUND(MAX($G21*INDEX(Multipliers_RAW!$B$3:$T$21,Type_Calc!$H21,Type_Calc!W$1),INDEX(Multipliers_RAW!$B$3:$T$21,Type_Calc!$H21,Type_Calc!W$1)*$G21*$K21+(1-$K21)*INDEX(Multipliers_RAW!$B$3:$T$21,Type_Calc!$J21,Type_Calc!W$1)*$I21)*($L21/INDEX(Multipliers_RAW!$B$3:$T$21,W$1,$E21)/INDEX(Multipliers_RAW!$B$3:$T$21,W$1,$F21))/Inputs!$B$12,3)</f>
        <v>162.23400000000001</v>
      </c>
      <c r="X21" s="4">
        <f>ROUND(MAX($G21*INDEX(Multipliers_RAW!$B$3:$T$21,Type_Calc!$H21,Type_Calc!X$1),INDEX(Multipliers_RAW!$B$3:$T$21,Type_Calc!$H21,Type_Calc!X$1)*$G21*$K21+(1-$K21)*INDEX(Multipliers_RAW!$B$3:$T$21,Type_Calc!$J21,Type_Calc!X$1)*$I21)*($L21/INDEX(Multipliers_RAW!$B$3:$T$21,X$1,$E21)/INDEX(Multipliers_RAW!$B$3:$T$21,X$1,$F21))/Inputs!$B$12,3)</f>
        <v>202.79300000000001</v>
      </c>
      <c r="Y21" s="4">
        <f>ROUND(MAX($G21*INDEX(Multipliers_RAW!$B$3:$T$21,Type_Calc!$H21,Type_Calc!Y$1),INDEX(Multipliers_RAW!$B$3:$T$21,Type_Calc!$H21,Type_Calc!Y$1)*$G21*$K21+(1-$K21)*INDEX(Multipliers_RAW!$B$3:$T$21,Type_Calc!$J21,Type_Calc!Y$1)*$I21)*($L21/INDEX(Multipliers_RAW!$B$3:$T$21,Y$1,$E21)/INDEX(Multipliers_RAW!$B$3:$T$21,Y$1,$F21))/Inputs!$B$12,3)</f>
        <v>202.79300000000001</v>
      </c>
      <c r="Z21" s="4">
        <f>ROUND(MAX($G21*INDEX(Multipliers_RAW!$B$3:$T$21,Type_Calc!$H21,Type_Calc!Z$1),INDEX(Multipliers_RAW!$B$3:$T$21,Type_Calc!$H21,Type_Calc!Z$1)*$G21*$K21+(1-$K21)*INDEX(Multipliers_RAW!$B$3:$T$21,Type_Calc!$J21,Type_Calc!Z$1)*$I21)*($L21/INDEX(Multipliers_RAW!$B$3:$T$21,Z$1,$E21)/INDEX(Multipliers_RAW!$B$3:$T$21,Z$1,$F21))/Inputs!$B$12,3)</f>
        <v>316.863</v>
      </c>
      <c r="AA21" s="4">
        <f>ROUND(MAX($G21*INDEX(Multipliers_RAW!$B$3:$T$21,Type_Calc!$H21,Type_Calc!AA$1),INDEX(Multipliers_RAW!$B$3:$T$21,Type_Calc!$H21,Type_Calc!AA$1)*$G21*$K21+(1-$K21)*INDEX(Multipliers_RAW!$B$3:$T$21,Type_Calc!$J21,Type_Calc!AA$1)*$I21)*($L21/INDEX(Multipliers_RAW!$B$3:$T$21,AA$1,$E21)/INDEX(Multipliers_RAW!$B$3:$T$21,AA$1,$F21))/Inputs!$B$12,3)</f>
        <v>253.49100000000001</v>
      </c>
      <c r="AB21" s="4">
        <f>ROUND(MAX($G21*INDEX(Multipliers_RAW!$B$3:$T$21,Type_Calc!$H21,Type_Calc!AB$1),INDEX(Multipliers_RAW!$B$3:$T$21,Type_Calc!$H21,Type_Calc!AB$1)*$G21*$K21+(1-$K21)*INDEX(Multipliers_RAW!$B$3:$T$21,Type_Calc!$J21,Type_Calc!AB$1)*$I21)*($L21/INDEX(Multipliers_RAW!$B$3:$T$21,AB$1,$E21)/INDEX(Multipliers_RAW!$B$3:$T$21,AB$1,$F21))/Inputs!$B$12,3)</f>
        <v>202.79300000000001</v>
      </c>
      <c r="AC21" s="4">
        <f>ROUND(MAX($G21*INDEX(Multipliers_RAW!$B$3:$T$21,Type_Calc!$H21,Type_Calc!AC$1),INDEX(Multipliers_RAW!$B$3:$T$21,Type_Calc!$H21,Type_Calc!AC$1)*$G21*$K21+(1-$K21)*INDEX(Multipliers_RAW!$B$3:$T$21,Type_Calc!$J21,Type_Calc!AC$1)*$I21)*($L21/INDEX(Multipliers_RAW!$B$3:$T$21,AC$1,$E21)/INDEX(Multipliers_RAW!$B$3:$T$21,AC$1,$F21))/Inputs!$B$12,3)</f>
        <v>253.49100000000001</v>
      </c>
      <c r="AD21" s="4">
        <f>ROUND(MAX($G21*INDEX(Multipliers_RAW!$B$3:$T$21,Type_Calc!$H21,Type_Calc!AD$1),INDEX(Multipliers_RAW!$B$3:$T$21,Type_Calc!$H21,Type_Calc!AD$1)*$G21*$K21+(1-$K21)*INDEX(Multipliers_RAW!$B$3:$T$21,Type_Calc!$J21,Type_Calc!AD$1)*$I21)*($L21/INDEX(Multipliers_RAW!$B$3:$T$21,AD$1,$E21)/INDEX(Multipliers_RAW!$B$3:$T$21,AD$1,$F21))/Inputs!$B$12,3)</f>
        <v>202.79300000000001</v>
      </c>
      <c r="AE21" s="4">
        <f>ROUND(MAX($G21*INDEX(Multipliers_RAW!$B$3:$T$21,Type_Calc!$H21,Type_Calc!AE$1),INDEX(Multipliers_RAW!$B$3:$T$21,Type_Calc!$H21,Type_Calc!AE$1)*$G21*$K21+(1-$K21)*INDEX(Multipliers_RAW!$B$3:$T$21,Type_Calc!$J21,Type_Calc!AE$1)*$I21)*($L21/INDEX(Multipliers_RAW!$B$3:$T$21,AE$1,$E21)/INDEX(Multipliers_RAW!$B$3:$T$21,AE$1,$F21))/Inputs!$B$12,3)</f>
        <v>316.863</v>
      </c>
      <c r="AF21" s="4">
        <f>ROUND(MAX($G21*INDEX(Multipliers_RAW!$B$3:$T$21,Type_Calc!$H21,Type_Calc!AF$1),INDEX(Multipliers_RAW!$B$3:$T$21,Type_Calc!$H21,Type_Calc!AF$1)*$G21*$K21+(1-$K21)*INDEX(Multipliers_RAW!$B$3:$T$21,Type_Calc!$J21,Type_Calc!AF$1)*$I21)*($L21/INDEX(Multipliers_RAW!$B$3:$T$21,AF$1,$E21)/INDEX(Multipliers_RAW!$B$3:$T$21,AF$1,$F21))/Inputs!$B$12,3)</f>
        <v>253.49100000000001</v>
      </c>
      <c r="AG21" s="4">
        <f t="shared" si="5"/>
        <v>255.49755555555555</v>
      </c>
      <c r="AH21" s="4">
        <f>SUMPRODUCT(N21:AF21,Type_DEF_Calc!$AJ$1:$BB$1)/19</f>
        <v>257.5581649477972</v>
      </c>
      <c r="AI21" s="10"/>
      <c r="AJ21" s="10">
        <f t="shared" si="6"/>
        <v>253.49100000000001</v>
      </c>
      <c r="AK21" s="10" t="str">
        <f t="shared" si="41"/>
        <v/>
      </c>
      <c r="AL21" s="10">
        <f t="shared" si="42"/>
        <v>396.07900000000001</v>
      </c>
      <c r="AM21" s="10">
        <f t="shared" si="43"/>
        <v>316.863</v>
      </c>
      <c r="AN21" s="10" t="str">
        <f t="shared" si="26"/>
        <v/>
      </c>
      <c r="AO21" s="10">
        <f t="shared" si="27"/>
        <v>202.79300000000001</v>
      </c>
      <c r="AP21" s="10">
        <f t="shared" si="28"/>
        <v>316.863</v>
      </c>
      <c r="AQ21" s="10">
        <f t="shared" si="29"/>
        <v>202.79300000000001</v>
      </c>
      <c r="AR21" s="10">
        <f t="shared" si="30"/>
        <v>316.863</v>
      </c>
      <c r="AS21" s="10" t="str">
        <f t="shared" si="31"/>
        <v/>
      </c>
      <c r="AT21" s="10">
        <f t="shared" si="32"/>
        <v>202.79300000000001</v>
      </c>
      <c r="AU21" s="10" t="str">
        <f t="shared" si="33"/>
        <v/>
      </c>
      <c r="AV21" s="10">
        <f t="shared" si="34"/>
        <v>316.863</v>
      </c>
      <c r="AW21" s="10">
        <f t="shared" si="35"/>
        <v>253.49100000000001</v>
      </c>
      <c r="AX21" s="10" t="str">
        <f t="shared" si="36"/>
        <v/>
      </c>
      <c r="AY21" s="10">
        <f t="shared" si="37"/>
        <v>253.49100000000001</v>
      </c>
      <c r="AZ21" s="10">
        <f t="shared" si="38"/>
        <v>202.79300000000001</v>
      </c>
      <c r="BA21" s="10" t="str">
        <f t="shared" si="39"/>
        <v/>
      </c>
      <c r="BB21" s="10">
        <f t="shared" si="40"/>
        <v>253.49100000000001</v>
      </c>
      <c r="BD21" s="5">
        <f>_xlfn.RANK.EQ(N21,N$4:N$855)+COUNTIF(N$4:N21,N21)-1</f>
        <v>65</v>
      </c>
      <c r="BE21" s="5">
        <f>_xlfn.RANK.EQ(O21,O$4:O$855)+COUNTIF(O$4:O21,O21)-1</f>
        <v>205</v>
      </c>
      <c r="BF21" s="5">
        <f>_xlfn.RANK.EQ(P21,P$4:P$855)+COUNTIF(P$4:P21,P21)-1</f>
        <v>8</v>
      </c>
      <c r="BG21" s="5">
        <f>_xlfn.RANK.EQ(Q21,Q$4:Q$855)+COUNTIF(Q$4:Q21,Q21)-1</f>
        <v>29</v>
      </c>
      <c r="BH21" s="5">
        <f>_xlfn.RANK.EQ(R21,R$4:R$855)+COUNTIF(R$4:R21,R21)-1</f>
        <v>52</v>
      </c>
      <c r="BI21" s="5">
        <f>_xlfn.RANK.EQ(S21,S$4:S$855)+COUNTIF(S$4:S21,S21)-1</f>
        <v>139</v>
      </c>
      <c r="BJ21" s="5">
        <f>_xlfn.RANK.EQ(T21,T$4:T$855)+COUNTIF(T$4:T21,T21)-1</f>
        <v>46</v>
      </c>
      <c r="BK21" s="5">
        <f>_xlfn.RANK.EQ(U21,U$4:U$855)+COUNTIF(U$4:U21,U21)-1</f>
        <v>138</v>
      </c>
      <c r="BL21" s="5">
        <f>_xlfn.RANK.EQ(V21,V$4:V$855)+COUNTIF(V$4:V21,V21)-1</f>
        <v>45</v>
      </c>
      <c r="BM21" s="5">
        <f>_xlfn.RANK.EQ(W21,W$4:W$855)+COUNTIF(W$4:W21,W21)-1</f>
        <v>196</v>
      </c>
      <c r="BN21" s="5">
        <f>_xlfn.RANK.EQ(X21,X$4:X$855)+COUNTIF(X$4:X21,X21)-1</f>
        <v>100</v>
      </c>
      <c r="BO21" s="5">
        <f>_xlfn.RANK.EQ(Y21,Y$4:Y$855)+COUNTIF(Y$4:Y21,Y21)-1</f>
        <v>147</v>
      </c>
      <c r="BP21" s="5">
        <f>_xlfn.RANK.EQ(Z21,Z$4:Z$855)+COUNTIF(Z$4:Z21,Z21)-1</f>
        <v>26</v>
      </c>
      <c r="BQ21" s="5">
        <f>_xlfn.RANK.EQ(AA21,AA$4:AA$855)+COUNTIF(AA$4:AA21,AA21)-1</f>
        <v>47</v>
      </c>
      <c r="BR21" s="5">
        <f>_xlfn.RANK.EQ(AB21,AB$4:AB$855)+COUNTIF(AB$4:AB21,AB21)-1</f>
        <v>107</v>
      </c>
      <c r="BS21" s="5">
        <f>_xlfn.RANK.EQ(AC21,AC$4:AC$855)+COUNTIF(AC$4:AC21,AC21)-1</f>
        <v>60</v>
      </c>
      <c r="BT21" s="5">
        <f>_xlfn.RANK.EQ(AD21,AD$4:AD$855)+COUNTIF(AD$4:AD21,AD21)-1</f>
        <v>122</v>
      </c>
      <c r="BU21" s="5">
        <f>_xlfn.RANK.EQ(AE21,AE$4:AE$855)+COUNTIF(AE$4:AE21,AE21)-1</f>
        <v>41</v>
      </c>
      <c r="BV21" s="5">
        <f>_xlfn.RANK.EQ(AF21,AF$4:AF$855)+COUNTIF(AF$4:AF21,AF21)-1</f>
        <v>58</v>
      </c>
      <c r="BW21" s="64">
        <f>_xlfn.RANK.EQ(AH21,AH$4:AH$855)+COUNTIF(AH$4:AH21,AH21)-1</f>
        <v>61</v>
      </c>
      <c r="BX21" s="64">
        <f t="shared" si="25"/>
        <v>8</v>
      </c>
      <c r="BY21" s="64" t="str">
        <f t="shared" si="4"/>
        <v>008</v>
      </c>
      <c r="CA21" s="5">
        <f>IFERROR(_xlfn.RANK.EQ(AJ21,AJ$4:AJ$855)+COUNTIF(AJ$4:AJ21,AJ21)-1,"")</f>
        <v>19</v>
      </c>
      <c r="CB21" s="5" t="str">
        <f>IFERROR(_xlfn.RANK.EQ(AK21,AK$4:AK$855)+COUNTIF(AK$4:AK21,AK21)-1,"")</f>
        <v/>
      </c>
      <c r="CC21" s="5">
        <f>IFERROR(_xlfn.RANK.EQ(AL21,AL$4:AL$855)+COUNTIF(AL$4:AL21,AL21)-1,"")</f>
        <v>4</v>
      </c>
      <c r="CD21" s="5">
        <f>IFERROR(_xlfn.RANK.EQ(AM21,AM$4:AM$855)+COUNTIF(AM$4:AM21,AM21)-1,"")</f>
        <v>9</v>
      </c>
      <c r="CE21" s="5" t="str">
        <f>IFERROR(_xlfn.RANK.EQ(AN21,AN$4:AN$855)+COUNTIF(AN$4:AN21,AN21)-1,"")</f>
        <v/>
      </c>
      <c r="CF21" s="5">
        <f>IFERROR(_xlfn.RANK.EQ(AO21,AO$4:AO$855)+COUNTIF(AO$4:AO21,AO21)-1,"")</f>
        <v>32</v>
      </c>
      <c r="CG21" s="5">
        <f>IFERROR(_xlfn.RANK.EQ(AP21,AP$4:AP$855)+COUNTIF(AP$4:AP21,AP21)-1,"")</f>
        <v>15</v>
      </c>
      <c r="CH21" s="5">
        <f>IFERROR(_xlfn.RANK.EQ(AQ21,AQ$4:AQ$855)+COUNTIF(AQ$4:AQ21,AQ21)-1,"")</f>
        <v>34</v>
      </c>
      <c r="CI21" s="5">
        <f>IFERROR(_xlfn.RANK.EQ(AR21,AR$4:AR$855)+COUNTIF(AR$4:AR21,AR21)-1,"")</f>
        <v>11</v>
      </c>
      <c r="CJ21" s="5" t="str">
        <f>IFERROR(_xlfn.RANK.EQ(AS21,AS$4:AS$855)+COUNTIF(AS$4:AS21,AS21)-1,"")</f>
        <v/>
      </c>
      <c r="CK21" s="5">
        <f>IFERROR(_xlfn.RANK.EQ(AT21,AT$4:AT$855)+COUNTIF(AT$4:AT21,AT21)-1,"")</f>
        <v>27</v>
      </c>
      <c r="CL21" s="5" t="str">
        <f>IFERROR(_xlfn.RANK.EQ(AU21,AU$4:AU$855)+COUNTIF(AU$4:AU21,AU21)-1,"")</f>
        <v/>
      </c>
      <c r="CM21" s="5">
        <f>IFERROR(_xlfn.RANK.EQ(AV21,AV$4:AV$855)+COUNTIF(AV$4:AV21,AV21)-1,"")</f>
        <v>11</v>
      </c>
      <c r="CN21" s="5">
        <f>IFERROR(_xlfn.RANK.EQ(AW21,AW$4:AW$855)+COUNTIF(AW$4:AW21,AW21)-1,"")</f>
        <v>14</v>
      </c>
      <c r="CO21" s="5" t="str">
        <f>IFERROR(_xlfn.RANK.EQ(AX21,AX$4:AX$855)+COUNTIF(AX$4:AX21,AX21)-1,"")</f>
        <v/>
      </c>
      <c r="CP21" s="5">
        <f>IFERROR(_xlfn.RANK.EQ(AY21,AY$4:AY$855)+COUNTIF(AY$4:AY21,AY21)-1,"")</f>
        <v>18</v>
      </c>
      <c r="CQ21" s="5">
        <f>IFERROR(_xlfn.RANK.EQ(AZ21,AZ$4:AZ$855)+COUNTIF(AZ$4:AZ21,AZ21)-1,"")</f>
        <v>33</v>
      </c>
      <c r="CR21" s="5" t="str">
        <f>IFERROR(_xlfn.RANK.EQ(BA21,BA$4:BA$855)+COUNTIF(BA$4:BA21,BA21)-1,"")</f>
        <v/>
      </c>
      <c r="CS21" s="5">
        <f>IFERROR(_xlfn.RANK.EQ(BB21,BB$4:BB$855)+COUNTIF(BB$4:BB21,BB21)-1,"")</f>
        <v>16</v>
      </c>
      <c r="CU21" s="64">
        <f>19-SUMPRODUCT(--($CA21:$CS21&gt;Type_Results!$Z$2))+(19-SUMPRODUCT(--($CA21:$CS21&gt;Type_Results!$Z$2-2)))+(19-SUMPRODUCT(--($CA21:$CS21&gt;1)))</f>
        <v>1</v>
      </c>
      <c r="CV21" s="64">
        <f>IF(CU21&gt;0,_xlfn.RANK.EQ(CU21,CU$4:CU$855)+COUNTIF(CU$4:CU21,CU21)-1,"")</f>
        <v>22</v>
      </c>
    </row>
    <row r="22" spans="1:100" x14ac:dyDescent="0.25">
      <c r="A22" s="10">
        <f>Move_Sets!A21</f>
        <v>19</v>
      </c>
      <c r="B22" s="10" t="str">
        <f>Move_Sets!B21</f>
        <v>Charmander</v>
      </c>
      <c r="C22" s="10" t="str">
        <f>Move_Sets!C21</f>
        <v>Ember</v>
      </c>
      <c r="D22" s="10" t="str">
        <f>Move_Sets!D21</f>
        <v>Flame Charge</v>
      </c>
      <c r="E22" s="10">
        <f>Move_Sets!E21</f>
        <v>2</v>
      </c>
      <c r="F22" s="10">
        <f>Move_Sets!F21</f>
        <v>19</v>
      </c>
      <c r="G22" s="6">
        <f>DPS_Calcs!L20</f>
        <v>4.6807524370255349</v>
      </c>
      <c r="H22" s="10">
        <f>Move_Sets!N21</f>
        <v>2</v>
      </c>
      <c r="I22" s="6">
        <f>DPS_Calcs!M20</f>
        <v>3.5796237503288957</v>
      </c>
      <c r="J22" s="10">
        <f>Move_Sets!S21</f>
        <v>2</v>
      </c>
      <c r="K22" s="33">
        <f>DPS_Calcs!W20</f>
        <v>0.19090499533667013</v>
      </c>
      <c r="L22" s="10">
        <f>DPS_Calcs!Q20</f>
        <v>35.035914995313043</v>
      </c>
      <c r="M22" s="10"/>
      <c r="N22" s="4">
        <f>ROUND(MAX($G22*INDEX(Multipliers_RAW!$B$3:$T$21,Type_Calc!$H22,Type_Calc!N$1),INDEX(Multipliers_RAW!$B$3:$T$21,Type_Calc!$H22,Type_Calc!N$1)*$G22*$K22+(1-$K22)*INDEX(Multipliers_RAW!$B$3:$T$21,Type_Calc!$J22,Type_Calc!N$1)*$I22)*($L22/INDEX(Multipliers_RAW!$B$3:$T$21,N$1,$E22)/INDEX(Multipliers_RAW!$B$3:$T$21,N$1,$F22))/Inputs!$B$12,3)</f>
        <v>32.930999999999997</v>
      </c>
      <c r="O22" s="4">
        <f>ROUND(MAX($G22*INDEX(Multipliers_RAW!$B$3:$T$21,Type_Calc!$H22,Type_Calc!O$1),INDEX(Multipliers_RAW!$B$3:$T$21,Type_Calc!$H22,Type_Calc!O$1)*$G22*$K22+(1-$K22)*INDEX(Multipliers_RAW!$B$3:$T$21,Type_Calc!$J22,Type_Calc!O$1)*$I22)*($L22/INDEX(Multipliers_RAW!$B$3:$T$21,O$1,$E22)/INDEX(Multipliers_RAW!$B$3:$T$21,O$1,$F22))/Inputs!$B$12,3)</f>
        <v>32.930999999999997</v>
      </c>
      <c r="P22" s="4">
        <f>ROUND(MAX($G22*INDEX(Multipliers_RAW!$B$3:$T$21,Type_Calc!$H22,Type_Calc!P$1),INDEX(Multipliers_RAW!$B$3:$T$21,Type_Calc!$H22,Type_Calc!P$1)*$G22*$K22+(1-$K22)*INDEX(Multipliers_RAW!$B$3:$T$21,Type_Calc!$J22,Type_Calc!P$1)*$I22)*($L22/INDEX(Multipliers_RAW!$B$3:$T$21,P$1,$E22)/INDEX(Multipliers_RAW!$B$3:$T$21,P$1,$F22))/Inputs!$B$12,3)</f>
        <v>21.076000000000001</v>
      </c>
      <c r="Q22" s="4">
        <f>ROUND(MAX($G22*INDEX(Multipliers_RAW!$B$3:$T$21,Type_Calc!$H22,Type_Calc!Q$1),INDEX(Multipliers_RAW!$B$3:$T$21,Type_Calc!$H22,Type_Calc!Q$1)*$G22*$K22+(1-$K22)*INDEX(Multipliers_RAW!$B$3:$T$21,Type_Calc!$J22,Type_Calc!Q$1)*$I22)*($L22/INDEX(Multipliers_RAW!$B$3:$T$21,Q$1,$E22)/INDEX(Multipliers_RAW!$B$3:$T$21,Q$1,$F22))/Inputs!$B$12,3)</f>
        <v>32.930999999999997</v>
      </c>
      <c r="R22" s="4">
        <f>ROUND(MAX($G22*INDEX(Multipliers_RAW!$B$3:$T$21,Type_Calc!$H22,Type_Calc!R$1),INDEX(Multipliers_RAW!$B$3:$T$21,Type_Calc!$H22,Type_Calc!R$1)*$G22*$K22+(1-$K22)*INDEX(Multipliers_RAW!$B$3:$T$21,Type_Calc!$J22,Type_Calc!R$1)*$I22)*($L22/INDEX(Multipliers_RAW!$B$3:$T$21,R$1,$E22)/INDEX(Multipliers_RAW!$B$3:$T$21,R$1,$F22))/Inputs!$B$12,3)</f>
        <v>51.454000000000001</v>
      </c>
      <c r="S22" s="4">
        <f>ROUND(MAX($G22*INDEX(Multipliers_RAW!$B$3:$T$21,Type_Calc!$H22,Type_Calc!S$1),INDEX(Multipliers_RAW!$B$3:$T$21,Type_Calc!$H22,Type_Calc!S$1)*$G22*$K22+(1-$K22)*INDEX(Multipliers_RAW!$B$3:$T$21,Type_Calc!$J22,Type_Calc!S$1)*$I22)*($L22/INDEX(Multipliers_RAW!$B$3:$T$21,S$1,$E22)/INDEX(Multipliers_RAW!$B$3:$T$21,S$1,$F22))/Inputs!$B$12,3)</f>
        <v>51.454000000000001</v>
      </c>
      <c r="T22" s="4">
        <f>ROUND(MAX($G22*INDEX(Multipliers_RAW!$B$3:$T$21,Type_Calc!$H22,Type_Calc!T$1),INDEX(Multipliers_RAW!$B$3:$T$21,Type_Calc!$H22,Type_Calc!T$1)*$G22*$K22+(1-$K22)*INDEX(Multipliers_RAW!$B$3:$T$21,Type_Calc!$J22,Type_Calc!T$1)*$I22)*($L22/INDEX(Multipliers_RAW!$B$3:$T$21,T$1,$E22)/INDEX(Multipliers_RAW!$B$3:$T$21,T$1,$F22))/Inputs!$B$12,3)</f>
        <v>32.930999999999997</v>
      </c>
      <c r="U22" s="4">
        <f>ROUND(MAX($G22*INDEX(Multipliers_RAW!$B$3:$T$21,Type_Calc!$H22,Type_Calc!U$1),INDEX(Multipliers_RAW!$B$3:$T$21,Type_Calc!$H22,Type_Calc!U$1)*$G22*$K22+(1-$K22)*INDEX(Multipliers_RAW!$B$3:$T$21,Type_Calc!$J22,Type_Calc!U$1)*$I22)*($L22/INDEX(Multipliers_RAW!$B$3:$T$21,U$1,$E22)/INDEX(Multipliers_RAW!$B$3:$T$21,U$1,$F22))/Inputs!$B$12,3)</f>
        <v>32.930999999999997</v>
      </c>
      <c r="V22" s="4">
        <f>ROUND(MAX($G22*INDEX(Multipliers_RAW!$B$3:$T$21,Type_Calc!$H22,Type_Calc!V$1),INDEX(Multipliers_RAW!$B$3:$T$21,Type_Calc!$H22,Type_Calc!V$1)*$G22*$K22+(1-$K22)*INDEX(Multipliers_RAW!$B$3:$T$21,Type_Calc!$J22,Type_Calc!V$1)*$I22)*($L22/INDEX(Multipliers_RAW!$B$3:$T$21,V$1,$E22)/INDEX(Multipliers_RAW!$B$3:$T$21,V$1,$F22))/Inputs!$B$12,3)</f>
        <v>26.344000000000001</v>
      </c>
      <c r="W22" s="4">
        <f>ROUND(MAX($G22*INDEX(Multipliers_RAW!$B$3:$T$21,Type_Calc!$H22,Type_Calc!W$1),INDEX(Multipliers_RAW!$B$3:$T$21,Type_Calc!$H22,Type_Calc!W$1)*$G22*$K22+(1-$K22)*INDEX(Multipliers_RAW!$B$3:$T$21,Type_Calc!$J22,Type_Calc!W$1)*$I22)*($L22/INDEX(Multipliers_RAW!$B$3:$T$21,W$1,$E22)/INDEX(Multipliers_RAW!$B$3:$T$21,W$1,$F22))/Inputs!$B$12,3)</f>
        <v>32.930999999999997</v>
      </c>
      <c r="X22" s="4">
        <f>ROUND(MAX($G22*INDEX(Multipliers_RAW!$B$3:$T$21,Type_Calc!$H22,Type_Calc!X$1),INDEX(Multipliers_RAW!$B$3:$T$21,Type_Calc!$H22,Type_Calc!X$1)*$G22*$K22+(1-$K22)*INDEX(Multipliers_RAW!$B$3:$T$21,Type_Calc!$J22,Type_Calc!X$1)*$I22)*($L22/INDEX(Multipliers_RAW!$B$3:$T$21,X$1,$E22)/INDEX(Multipliers_RAW!$B$3:$T$21,X$1,$F22))/Inputs!$B$12,3)</f>
        <v>32.930999999999997</v>
      </c>
      <c r="Y22" s="4">
        <f>ROUND(MAX($G22*INDEX(Multipliers_RAW!$B$3:$T$21,Type_Calc!$H22,Type_Calc!Y$1),INDEX(Multipliers_RAW!$B$3:$T$21,Type_Calc!$H22,Type_Calc!Y$1)*$G22*$K22+(1-$K22)*INDEX(Multipliers_RAW!$B$3:$T$21,Type_Calc!$J22,Type_Calc!Y$1)*$I22)*($L22/INDEX(Multipliers_RAW!$B$3:$T$21,Y$1,$E22)/INDEX(Multipliers_RAW!$B$3:$T$21,Y$1,$F22))/Inputs!$B$12,3)</f>
        <v>51.454000000000001</v>
      </c>
      <c r="Z22" s="4">
        <f>ROUND(MAX($G22*INDEX(Multipliers_RAW!$B$3:$T$21,Type_Calc!$H22,Type_Calc!Z$1),INDEX(Multipliers_RAW!$B$3:$T$21,Type_Calc!$H22,Type_Calc!Z$1)*$G22*$K22+(1-$K22)*INDEX(Multipliers_RAW!$B$3:$T$21,Type_Calc!$J22,Type_Calc!Z$1)*$I22)*($L22/INDEX(Multipliers_RAW!$B$3:$T$21,Z$1,$E22)/INDEX(Multipliers_RAW!$B$3:$T$21,Z$1,$F22))/Inputs!$B$12,3)</f>
        <v>21.076000000000001</v>
      </c>
      <c r="AA22" s="4">
        <f>ROUND(MAX($G22*INDEX(Multipliers_RAW!$B$3:$T$21,Type_Calc!$H22,Type_Calc!AA$1),INDEX(Multipliers_RAW!$B$3:$T$21,Type_Calc!$H22,Type_Calc!AA$1)*$G22*$K22+(1-$K22)*INDEX(Multipliers_RAW!$B$3:$T$21,Type_Calc!$J22,Type_Calc!AA$1)*$I22)*($L22/INDEX(Multipliers_RAW!$B$3:$T$21,AA$1,$E22)/INDEX(Multipliers_RAW!$B$3:$T$21,AA$1,$F22))/Inputs!$B$12,3)</f>
        <v>32.930999999999997</v>
      </c>
      <c r="AB22" s="4">
        <f>ROUND(MAX($G22*INDEX(Multipliers_RAW!$B$3:$T$21,Type_Calc!$H22,Type_Calc!AB$1),INDEX(Multipliers_RAW!$B$3:$T$21,Type_Calc!$H22,Type_Calc!AB$1)*$G22*$K22+(1-$K22)*INDEX(Multipliers_RAW!$B$3:$T$21,Type_Calc!$J22,Type_Calc!AB$1)*$I22)*($L22/INDEX(Multipliers_RAW!$B$3:$T$21,AB$1,$E22)/INDEX(Multipliers_RAW!$B$3:$T$21,AB$1,$F22))/Inputs!$B$12,3)</f>
        <v>26.344000000000001</v>
      </c>
      <c r="AC22" s="4">
        <f>ROUND(MAX($G22*INDEX(Multipliers_RAW!$B$3:$T$21,Type_Calc!$H22,Type_Calc!AC$1),INDEX(Multipliers_RAW!$B$3:$T$21,Type_Calc!$H22,Type_Calc!AC$1)*$G22*$K22+(1-$K22)*INDEX(Multipliers_RAW!$B$3:$T$21,Type_Calc!$J22,Type_Calc!AC$1)*$I22)*($L22/INDEX(Multipliers_RAW!$B$3:$T$21,AC$1,$E22)/INDEX(Multipliers_RAW!$B$3:$T$21,AC$1,$F22))/Inputs!$B$12,3)</f>
        <v>32.930999999999997</v>
      </c>
      <c r="AD22" s="4">
        <f>ROUND(MAX($G22*INDEX(Multipliers_RAW!$B$3:$T$21,Type_Calc!$H22,Type_Calc!AD$1),INDEX(Multipliers_RAW!$B$3:$T$21,Type_Calc!$H22,Type_Calc!AD$1)*$G22*$K22+(1-$K22)*INDEX(Multipliers_RAW!$B$3:$T$21,Type_Calc!$J22,Type_Calc!AD$1)*$I22)*($L22/INDEX(Multipliers_RAW!$B$3:$T$21,AD$1,$E22)/INDEX(Multipliers_RAW!$B$3:$T$21,AD$1,$F22))/Inputs!$B$12,3)</f>
        <v>51.454000000000001</v>
      </c>
      <c r="AE22" s="4">
        <f>ROUND(MAX($G22*INDEX(Multipliers_RAW!$B$3:$T$21,Type_Calc!$H22,Type_Calc!AE$1),INDEX(Multipliers_RAW!$B$3:$T$21,Type_Calc!$H22,Type_Calc!AE$1)*$G22*$K22+(1-$K22)*INDEX(Multipliers_RAW!$B$3:$T$21,Type_Calc!$J22,Type_Calc!AE$1)*$I22)*($L22/INDEX(Multipliers_RAW!$B$3:$T$21,AE$1,$E22)/INDEX(Multipliers_RAW!$B$3:$T$21,AE$1,$F22))/Inputs!$B$12,3)</f>
        <v>41.162999999999997</v>
      </c>
      <c r="AF22" s="4">
        <f>ROUND(MAX($G22*INDEX(Multipliers_RAW!$B$3:$T$21,Type_Calc!$H22,Type_Calc!AF$1),INDEX(Multipliers_RAW!$B$3:$T$21,Type_Calc!$H22,Type_Calc!AF$1)*$G22*$K22+(1-$K22)*INDEX(Multipliers_RAW!$B$3:$T$21,Type_Calc!$J22,Type_Calc!AF$1)*$I22)*($L22/INDEX(Multipliers_RAW!$B$3:$T$21,AF$1,$E22)/INDEX(Multipliers_RAW!$B$3:$T$21,AF$1,$F22))/Inputs!$B$12,3)</f>
        <v>32.930999999999997</v>
      </c>
      <c r="AG22" s="4">
        <f t="shared" si="5"/>
        <v>35.455444444444446</v>
      </c>
      <c r="AH22" s="4">
        <f>SUMPRODUCT(N22:AF22,Type_DEF_Calc!$AJ$1:$BB$1)/19</f>
        <v>33.975747754176822</v>
      </c>
      <c r="AI22" s="10"/>
      <c r="AJ22" s="10" t="str">
        <f t="shared" si="6"/>
        <v/>
      </c>
      <c r="AK22" s="10" t="str">
        <f t="shared" si="41"/>
        <v/>
      </c>
      <c r="AL22" s="10" t="str">
        <f t="shared" si="42"/>
        <v/>
      </c>
      <c r="AM22" s="10" t="str">
        <f t="shared" si="43"/>
        <v/>
      </c>
      <c r="AN22" s="10" t="str">
        <f t="shared" si="26"/>
        <v/>
      </c>
      <c r="AO22" s="10" t="str">
        <f t="shared" si="27"/>
        <v/>
      </c>
      <c r="AP22" s="10" t="str">
        <f t="shared" si="28"/>
        <v/>
      </c>
      <c r="AQ22" s="10" t="str">
        <f t="shared" si="29"/>
        <v/>
      </c>
      <c r="AR22" s="10" t="str">
        <f t="shared" si="30"/>
        <v/>
      </c>
      <c r="AS22" s="10" t="str">
        <f t="shared" si="31"/>
        <v/>
      </c>
      <c r="AT22" s="10" t="str">
        <f t="shared" si="32"/>
        <v/>
      </c>
      <c r="AU22" s="10" t="str">
        <f t="shared" si="33"/>
        <v/>
      </c>
      <c r="AV22" s="10" t="str">
        <f t="shared" si="34"/>
        <v/>
      </c>
      <c r="AW22" s="10" t="str">
        <f t="shared" si="35"/>
        <v/>
      </c>
      <c r="AX22" s="10" t="str">
        <f t="shared" si="36"/>
        <v/>
      </c>
      <c r="AY22" s="10" t="str">
        <f t="shared" si="37"/>
        <v/>
      </c>
      <c r="AZ22" s="10" t="str">
        <f t="shared" si="38"/>
        <v/>
      </c>
      <c r="BA22" s="10" t="str">
        <f t="shared" si="39"/>
        <v/>
      </c>
      <c r="BB22" s="10" t="str">
        <f t="shared" si="40"/>
        <v/>
      </c>
      <c r="BD22" s="5">
        <f>_xlfn.RANK.EQ(N22,N$4:N$855)+COUNTIF(N$4:N22,N22)-1</f>
        <v>762</v>
      </c>
      <c r="BE22" s="5">
        <f>_xlfn.RANK.EQ(O22,O$4:O$855)+COUNTIF(O$4:O22,O22)-1</f>
        <v>769</v>
      </c>
      <c r="BF22" s="5">
        <f>_xlfn.RANK.EQ(P22,P$4:P$855)+COUNTIF(P$4:P22,P22)-1</f>
        <v>814</v>
      </c>
      <c r="BG22" s="5">
        <f>_xlfn.RANK.EQ(Q22,Q$4:Q$855)+COUNTIF(Q$4:Q22,Q22)-1</f>
        <v>746</v>
      </c>
      <c r="BH22" s="5">
        <f>_xlfn.RANK.EQ(R22,R$4:R$855)+COUNTIF(R$4:R22,R22)-1</f>
        <v>639</v>
      </c>
      <c r="BI22" s="5">
        <f>_xlfn.RANK.EQ(S22,S$4:S$855)+COUNTIF(S$4:S22,S22)-1</f>
        <v>626</v>
      </c>
      <c r="BJ22" s="5">
        <f>_xlfn.RANK.EQ(T22,T$4:T$855)+COUNTIF(T$4:T22,T22)-1</f>
        <v>747</v>
      </c>
      <c r="BK22" s="5">
        <f>_xlfn.RANK.EQ(U22,U$4:U$855)+COUNTIF(U$4:U22,U22)-1</f>
        <v>755</v>
      </c>
      <c r="BL22" s="5">
        <f>_xlfn.RANK.EQ(V22,V$4:V$855)+COUNTIF(V$4:V22,V22)-1</f>
        <v>774</v>
      </c>
      <c r="BM22" s="5">
        <f>_xlfn.RANK.EQ(W22,W$4:W$855)+COUNTIF(W$4:W22,W22)-1</f>
        <v>746</v>
      </c>
      <c r="BN22" s="5">
        <f>_xlfn.RANK.EQ(X22,X$4:X$855)+COUNTIF(X$4:X22,X22)-1</f>
        <v>742</v>
      </c>
      <c r="BO22" s="5">
        <f>_xlfn.RANK.EQ(Y22,Y$4:Y$855)+COUNTIF(Y$4:Y22,Y22)-1</f>
        <v>631</v>
      </c>
      <c r="BP22" s="5">
        <f>_xlfn.RANK.EQ(Z22,Z$4:Z$855)+COUNTIF(Z$4:Z22,Z22)-1</f>
        <v>798</v>
      </c>
      <c r="BQ22" s="5">
        <f>_xlfn.RANK.EQ(AA22,AA$4:AA$855)+COUNTIF(AA$4:AA22,AA22)-1</f>
        <v>734</v>
      </c>
      <c r="BR22" s="5">
        <f>_xlfn.RANK.EQ(AB22,AB$4:AB$855)+COUNTIF(AB$4:AB22,AB22)-1</f>
        <v>784</v>
      </c>
      <c r="BS22" s="5">
        <f>_xlfn.RANK.EQ(AC22,AC$4:AC$855)+COUNTIF(AC$4:AC22,AC22)-1</f>
        <v>751</v>
      </c>
      <c r="BT22" s="5">
        <f>_xlfn.RANK.EQ(AD22,AD$4:AD$855)+COUNTIF(AD$4:AD22,AD22)-1</f>
        <v>601</v>
      </c>
      <c r="BU22" s="5">
        <f>_xlfn.RANK.EQ(AE22,AE$4:AE$855)+COUNTIF(AE$4:AE22,AE22)-1</f>
        <v>703</v>
      </c>
      <c r="BV22" s="5">
        <f>_xlfn.RANK.EQ(AF22,AF$4:AF$855)+COUNTIF(AF$4:AF22,AF22)-1</f>
        <v>752</v>
      </c>
      <c r="BW22" s="64">
        <f>_xlfn.RANK.EQ(AH22,AH$4:AH$855)+COUNTIF(AH$4:AH22,AH22)-1</f>
        <v>752</v>
      </c>
      <c r="BX22" s="64">
        <f t="shared" si="25"/>
        <v>601</v>
      </c>
      <c r="BY22" s="64">
        <f t="shared" si="4"/>
        <v>601</v>
      </c>
      <c r="CA22" s="5" t="str">
        <f>IFERROR(_xlfn.RANK.EQ(AJ22,AJ$4:AJ$855)+COUNTIF(AJ$4:AJ22,AJ22)-1,"")</f>
        <v/>
      </c>
      <c r="CB22" s="5" t="str">
        <f>IFERROR(_xlfn.RANK.EQ(AK22,AK$4:AK$855)+COUNTIF(AK$4:AK22,AK22)-1,"")</f>
        <v/>
      </c>
      <c r="CC22" s="5" t="str">
        <f>IFERROR(_xlfn.RANK.EQ(AL22,AL$4:AL$855)+COUNTIF(AL$4:AL22,AL22)-1,"")</f>
        <v/>
      </c>
      <c r="CD22" s="5" t="str">
        <f>IFERROR(_xlfn.RANK.EQ(AM22,AM$4:AM$855)+COUNTIF(AM$4:AM22,AM22)-1,"")</f>
        <v/>
      </c>
      <c r="CE22" s="5" t="str">
        <f>IFERROR(_xlfn.RANK.EQ(AN22,AN$4:AN$855)+COUNTIF(AN$4:AN22,AN22)-1,"")</f>
        <v/>
      </c>
      <c r="CF22" s="5" t="str">
        <f>IFERROR(_xlfn.RANK.EQ(AO22,AO$4:AO$855)+COUNTIF(AO$4:AO22,AO22)-1,"")</f>
        <v/>
      </c>
      <c r="CG22" s="5" t="str">
        <f>IFERROR(_xlfn.RANK.EQ(AP22,AP$4:AP$855)+COUNTIF(AP$4:AP22,AP22)-1,"")</f>
        <v/>
      </c>
      <c r="CH22" s="5" t="str">
        <f>IFERROR(_xlfn.RANK.EQ(AQ22,AQ$4:AQ$855)+COUNTIF(AQ$4:AQ22,AQ22)-1,"")</f>
        <v/>
      </c>
      <c r="CI22" s="5" t="str">
        <f>IFERROR(_xlfn.RANK.EQ(AR22,AR$4:AR$855)+COUNTIF(AR$4:AR22,AR22)-1,"")</f>
        <v/>
      </c>
      <c r="CJ22" s="5" t="str">
        <f>IFERROR(_xlfn.RANK.EQ(AS22,AS$4:AS$855)+COUNTIF(AS$4:AS22,AS22)-1,"")</f>
        <v/>
      </c>
      <c r="CK22" s="5" t="str">
        <f>IFERROR(_xlfn.RANK.EQ(AT22,AT$4:AT$855)+COUNTIF(AT$4:AT22,AT22)-1,"")</f>
        <v/>
      </c>
      <c r="CL22" s="5" t="str">
        <f>IFERROR(_xlfn.RANK.EQ(AU22,AU$4:AU$855)+COUNTIF(AU$4:AU22,AU22)-1,"")</f>
        <v/>
      </c>
      <c r="CM22" s="5" t="str">
        <f>IFERROR(_xlfn.RANK.EQ(AV22,AV$4:AV$855)+COUNTIF(AV$4:AV22,AV22)-1,"")</f>
        <v/>
      </c>
      <c r="CN22" s="5" t="str">
        <f>IFERROR(_xlfn.RANK.EQ(AW22,AW$4:AW$855)+COUNTIF(AW$4:AW22,AW22)-1,"")</f>
        <v/>
      </c>
      <c r="CO22" s="5" t="str">
        <f>IFERROR(_xlfn.RANK.EQ(AX22,AX$4:AX$855)+COUNTIF(AX$4:AX22,AX22)-1,"")</f>
        <v/>
      </c>
      <c r="CP22" s="5" t="str">
        <f>IFERROR(_xlfn.RANK.EQ(AY22,AY$4:AY$855)+COUNTIF(AY$4:AY22,AY22)-1,"")</f>
        <v/>
      </c>
      <c r="CQ22" s="5" t="str">
        <f>IFERROR(_xlfn.RANK.EQ(AZ22,AZ$4:AZ$855)+COUNTIF(AZ$4:AZ22,AZ22)-1,"")</f>
        <v/>
      </c>
      <c r="CR22" s="5" t="str">
        <f>IFERROR(_xlfn.RANK.EQ(BA22,BA$4:BA$855)+COUNTIF(BA$4:BA22,BA22)-1,"")</f>
        <v/>
      </c>
      <c r="CS22" s="5" t="str">
        <f>IFERROR(_xlfn.RANK.EQ(BB22,BB$4:BB$855)+COUNTIF(BB$4:BB22,BB22)-1,"")</f>
        <v/>
      </c>
      <c r="CU22" s="64">
        <f>19-SUMPRODUCT(--($CA22:$CS22&gt;Type_Results!$Z$2))+(19-SUMPRODUCT(--($CA22:$CS22&gt;Type_Results!$Z$2-2)))+(19-SUMPRODUCT(--($CA22:$CS22&gt;1)))</f>
        <v>0</v>
      </c>
      <c r="CV22" s="64" t="str">
        <f>IF(CU22&gt;0,_xlfn.RANK.EQ(CU22,CU$4:CU$855)+COUNTIF(CU$4:CU22,CU22)-1,"")</f>
        <v/>
      </c>
    </row>
    <row r="23" spans="1:100" x14ac:dyDescent="0.25">
      <c r="A23" s="10">
        <f>Move_Sets!A22</f>
        <v>20</v>
      </c>
      <c r="B23" s="10" t="str">
        <f>Move_Sets!B22</f>
        <v>Charmander</v>
      </c>
      <c r="C23" s="10" t="str">
        <f>Move_Sets!C22</f>
        <v>Ember</v>
      </c>
      <c r="D23" s="10" t="str">
        <f>Move_Sets!D22</f>
        <v>Flame Burst</v>
      </c>
      <c r="E23" s="10">
        <f>Move_Sets!E22</f>
        <v>2</v>
      </c>
      <c r="F23" s="10">
        <f>Move_Sets!F22</f>
        <v>19</v>
      </c>
      <c r="G23" s="6">
        <f>DPS_Calcs!L21</f>
        <v>4.6807524370255349</v>
      </c>
      <c r="H23" s="10">
        <f>Move_Sets!N22</f>
        <v>2</v>
      </c>
      <c r="I23" s="6">
        <f>DPS_Calcs!M21</f>
        <v>6.1488786258070869</v>
      </c>
      <c r="J23" s="10">
        <f>Move_Sets!S22</f>
        <v>2</v>
      </c>
      <c r="K23" s="33">
        <f>DPS_Calcs!W21</f>
        <v>0.3996469770724379</v>
      </c>
      <c r="L23" s="10">
        <f>DPS_Calcs!Q21</f>
        <v>35.035914995313043</v>
      </c>
      <c r="M23" s="10"/>
      <c r="N23" s="4">
        <f>ROUND(MAX($G23*INDEX(Multipliers_RAW!$B$3:$T$21,Type_Calc!$H23,Type_Calc!N$1),INDEX(Multipliers_RAW!$B$3:$T$21,Type_Calc!$H23,Type_Calc!N$1)*$G23*$K23+(1-$K23)*INDEX(Multipliers_RAW!$B$3:$T$21,Type_Calc!$J23,Type_Calc!N$1)*$I23)*($L23/INDEX(Multipliers_RAW!$B$3:$T$21,N$1,$E23)/INDEX(Multipliers_RAW!$B$3:$T$21,N$1,$F23))/Inputs!$B$12,3)</f>
        <v>39.131999999999998</v>
      </c>
      <c r="O23" s="4">
        <f>ROUND(MAX($G23*INDEX(Multipliers_RAW!$B$3:$T$21,Type_Calc!$H23,Type_Calc!O$1),INDEX(Multipliers_RAW!$B$3:$T$21,Type_Calc!$H23,Type_Calc!O$1)*$G23*$K23+(1-$K23)*INDEX(Multipliers_RAW!$B$3:$T$21,Type_Calc!$J23,Type_Calc!O$1)*$I23)*($L23/INDEX(Multipliers_RAW!$B$3:$T$21,O$1,$E23)/INDEX(Multipliers_RAW!$B$3:$T$21,O$1,$F23))/Inputs!$B$12,3)</f>
        <v>39.131999999999998</v>
      </c>
      <c r="P23" s="4">
        <f>ROUND(MAX($G23*INDEX(Multipliers_RAW!$B$3:$T$21,Type_Calc!$H23,Type_Calc!P$1),INDEX(Multipliers_RAW!$B$3:$T$21,Type_Calc!$H23,Type_Calc!P$1)*$G23*$K23+(1-$K23)*INDEX(Multipliers_RAW!$B$3:$T$21,Type_Calc!$J23,Type_Calc!P$1)*$I23)*($L23/INDEX(Multipliers_RAW!$B$3:$T$21,P$1,$E23)/INDEX(Multipliers_RAW!$B$3:$T$21,P$1,$F23))/Inputs!$B$12,3)</f>
        <v>25.044</v>
      </c>
      <c r="Q23" s="4">
        <f>ROUND(MAX($G23*INDEX(Multipliers_RAW!$B$3:$T$21,Type_Calc!$H23,Type_Calc!Q$1),INDEX(Multipliers_RAW!$B$3:$T$21,Type_Calc!$H23,Type_Calc!Q$1)*$G23*$K23+(1-$K23)*INDEX(Multipliers_RAW!$B$3:$T$21,Type_Calc!$J23,Type_Calc!Q$1)*$I23)*($L23/INDEX(Multipliers_RAW!$B$3:$T$21,Q$1,$E23)/INDEX(Multipliers_RAW!$B$3:$T$21,Q$1,$F23))/Inputs!$B$12,3)</f>
        <v>39.131999999999998</v>
      </c>
      <c r="R23" s="4">
        <f>ROUND(MAX($G23*INDEX(Multipliers_RAW!$B$3:$T$21,Type_Calc!$H23,Type_Calc!R$1),INDEX(Multipliers_RAW!$B$3:$T$21,Type_Calc!$H23,Type_Calc!R$1)*$G23*$K23+(1-$K23)*INDEX(Multipliers_RAW!$B$3:$T$21,Type_Calc!$J23,Type_Calc!R$1)*$I23)*($L23/INDEX(Multipliers_RAW!$B$3:$T$21,R$1,$E23)/INDEX(Multipliers_RAW!$B$3:$T$21,R$1,$F23))/Inputs!$B$12,3)</f>
        <v>61.143000000000001</v>
      </c>
      <c r="S23" s="4">
        <f>ROUND(MAX($G23*INDEX(Multipliers_RAW!$B$3:$T$21,Type_Calc!$H23,Type_Calc!S$1),INDEX(Multipliers_RAW!$B$3:$T$21,Type_Calc!$H23,Type_Calc!S$1)*$G23*$K23+(1-$K23)*INDEX(Multipliers_RAW!$B$3:$T$21,Type_Calc!$J23,Type_Calc!S$1)*$I23)*($L23/INDEX(Multipliers_RAW!$B$3:$T$21,S$1,$E23)/INDEX(Multipliers_RAW!$B$3:$T$21,S$1,$F23))/Inputs!$B$12,3)</f>
        <v>61.143000000000001</v>
      </c>
      <c r="T23" s="4">
        <f>ROUND(MAX($G23*INDEX(Multipliers_RAW!$B$3:$T$21,Type_Calc!$H23,Type_Calc!T$1),INDEX(Multipliers_RAW!$B$3:$T$21,Type_Calc!$H23,Type_Calc!T$1)*$G23*$K23+(1-$K23)*INDEX(Multipliers_RAW!$B$3:$T$21,Type_Calc!$J23,Type_Calc!T$1)*$I23)*($L23/INDEX(Multipliers_RAW!$B$3:$T$21,T$1,$E23)/INDEX(Multipliers_RAW!$B$3:$T$21,T$1,$F23))/Inputs!$B$12,3)</f>
        <v>39.131999999999998</v>
      </c>
      <c r="U23" s="4">
        <f>ROUND(MAX($G23*INDEX(Multipliers_RAW!$B$3:$T$21,Type_Calc!$H23,Type_Calc!U$1),INDEX(Multipliers_RAW!$B$3:$T$21,Type_Calc!$H23,Type_Calc!U$1)*$G23*$K23+(1-$K23)*INDEX(Multipliers_RAW!$B$3:$T$21,Type_Calc!$J23,Type_Calc!U$1)*$I23)*($L23/INDEX(Multipliers_RAW!$B$3:$T$21,U$1,$E23)/INDEX(Multipliers_RAW!$B$3:$T$21,U$1,$F23))/Inputs!$B$12,3)</f>
        <v>39.131999999999998</v>
      </c>
      <c r="V23" s="4">
        <f>ROUND(MAX($G23*INDEX(Multipliers_RAW!$B$3:$T$21,Type_Calc!$H23,Type_Calc!V$1),INDEX(Multipliers_RAW!$B$3:$T$21,Type_Calc!$H23,Type_Calc!V$1)*$G23*$K23+(1-$K23)*INDEX(Multipliers_RAW!$B$3:$T$21,Type_Calc!$J23,Type_Calc!V$1)*$I23)*($L23/INDEX(Multipliers_RAW!$B$3:$T$21,V$1,$E23)/INDEX(Multipliers_RAW!$B$3:$T$21,V$1,$F23))/Inputs!$B$12,3)</f>
        <v>31.305</v>
      </c>
      <c r="W23" s="4">
        <f>ROUND(MAX($G23*INDEX(Multipliers_RAW!$B$3:$T$21,Type_Calc!$H23,Type_Calc!W$1),INDEX(Multipliers_RAW!$B$3:$T$21,Type_Calc!$H23,Type_Calc!W$1)*$G23*$K23+(1-$K23)*INDEX(Multipliers_RAW!$B$3:$T$21,Type_Calc!$J23,Type_Calc!W$1)*$I23)*($L23/INDEX(Multipliers_RAW!$B$3:$T$21,W$1,$E23)/INDEX(Multipliers_RAW!$B$3:$T$21,W$1,$F23))/Inputs!$B$12,3)</f>
        <v>39.131999999999998</v>
      </c>
      <c r="X23" s="4">
        <f>ROUND(MAX($G23*INDEX(Multipliers_RAW!$B$3:$T$21,Type_Calc!$H23,Type_Calc!X$1),INDEX(Multipliers_RAW!$B$3:$T$21,Type_Calc!$H23,Type_Calc!X$1)*$G23*$K23+(1-$K23)*INDEX(Multipliers_RAW!$B$3:$T$21,Type_Calc!$J23,Type_Calc!X$1)*$I23)*($L23/INDEX(Multipliers_RAW!$B$3:$T$21,X$1,$E23)/INDEX(Multipliers_RAW!$B$3:$T$21,X$1,$F23))/Inputs!$B$12,3)</f>
        <v>39.131999999999998</v>
      </c>
      <c r="Y23" s="4">
        <f>ROUND(MAX($G23*INDEX(Multipliers_RAW!$B$3:$T$21,Type_Calc!$H23,Type_Calc!Y$1),INDEX(Multipliers_RAW!$B$3:$T$21,Type_Calc!$H23,Type_Calc!Y$1)*$G23*$K23+(1-$K23)*INDEX(Multipliers_RAW!$B$3:$T$21,Type_Calc!$J23,Type_Calc!Y$1)*$I23)*($L23/INDEX(Multipliers_RAW!$B$3:$T$21,Y$1,$E23)/INDEX(Multipliers_RAW!$B$3:$T$21,Y$1,$F23))/Inputs!$B$12,3)</f>
        <v>61.143000000000001</v>
      </c>
      <c r="Z23" s="4">
        <f>ROUND(MAX($G23*INDEX(Multipliers_RAW!$B$3:$T$21,Type_Calc!$H23,Type_Calc!Z$1),INDEX(Multipliers_RAW!$B$3:$T$21,Type_Calc!$H23,Type_Calc!Z$1)*$G23*$K23+(1-$K23)*INDEX(Multipliers_RAW!$B$3:$T$21,Type_Calc!$J23,Type_Calc!Z$1)*$I23)*($L23/INDEX(Multipliers_RAW!$B$3:$T$21,Z$1,$E23)/INDEX(Multipliers_RAW!$B$3:$T$21,Z$1,$F23))/Inputs!$B$12,3)</f>
        <v>25.044</v>
      </c>
      <c r="AA23" s="4">
        <f>ROUND(MAX($G23*INDEX(Multipliers_RAW!$B$3:$T$21,Type_Calc!$H23,Type_Calc!AA$1),INDEX(Multipliers_RAW!$B$3:$T$21,Type_Calc!$H23,Type_Calc!AA$1)*$G23*$K23+(1-$K23)*INDEX(Multipliers_RAW!$B$3:$T$21,Type_Calc!$J23,Type_Calc!AA$1)*$I23)*($L23/INDEX(Multipliers_RAW!$B$3:$T$21,AA$1,$E23)/INDEX(Multipliers_RAW!$B$3:$T$21,AA$1,$F23))/Inputs!$B$12,3)</f>
        <v>39.131999999999998</v>
      </c>
      <c r="AB23" s="4">
        <f>ROUND(MAX($G23*INDEX(Multipliers_RAW!$B$3:$T$21,Type_Calc!$H23,Type_Calc!AB$1),INDEX(Multipliers_RAW!$B$3:$T$21,Type_Calc!$H23,Type_Calc!AB$1)*$G23*$K23+(1-$K23)*INDEX(Multipliers_RAW!$B$3:$T$21,Type_Calc!$J23,Type_Calc!AB$1)*$I23)*($L23/INDEX(Multipliers_RAW!$B$3:$T$21,AB$1,$E23)/INDEX(Multipliers_RAW!$B$3:$T$21,AB$1,$F23))/Inputs!$B$12,3)</f>
        <v>31.305</v>
      </c>
      <c r="AC23" s="4">
        <f>ROUND(MAX($G23*INDEX(Multipliers_RAW!$B$3:$T$21,Type_Calc!$H23,Type_Calc!AC$1),INDEX(Multipliers_RAW!$B$3:$T$21,Type_Calc!$H23,Type_Calc!AC$1)*$G23*$K23+(1-$K23)*INDEX(Multipliers_RAW!$B$3:$T$21,Type_Calc!$J23,Type_Calc!AC$1)*$I23)*($L23/INDEX(Multipliers_RAW!$B$3:$T$21,AC$1,$E23)/INDEX(Multipliers_RAW!$B$3:$T$21,AC$1,$F23))/Inputs!$B$12,3)</f>
        <v>39.131999999999998</v>
      </c>
      <c r="AD23" s="4">
        <f>ROUND(MAX($G23*INDEX(Multipliers_RAW!$B$3:$T$21,Type_Calc!$H23,Type_Calc!AD$1),INDEX(Multipliers_RAW!$B$3:$T$21,Type_Calc!$H23,Type_Calc!AD$1)*$G23*$K23+(1-$K23)*INDEX(Multipliers_RAW!$B$3:$T$21,Type_Calc!$J23,Type_Calc!AD$1)*$I23)*($L23/INDEX(Multipliers_RAW!$B$3:$T$21,AD$1,$E23)/INDEX(Multipliers_RAW!$B$3:$T$21,AD$1,$F23))/Inputs!$B$12,3)</f>
        <v>61.143000000000001</v>
      </c>
      <c r="AE23" s="4">
        <f>ROUND(MAX($G23*INDEX(Multipliers_RAW!$B$3:$T$21,Type_Calc!$H23,Type_Calc!AE$1),INDEX(Multipliers_RAW!$B$3:$T$21,Type_Calc!$H23,Type_Calc!AE$1)*$G23*$K23+(1-$K23)*INDEX(Multipliers_RAW!$B$3:$T$21,Type_Calc!$J23,Type_Calc!AE$1)*$I23)*($L23/INDEX(Multipliers_RAW!$B$3:$T$21,AE$1,$E23)/INDEX(Multipliers_RAW!$B$3:$T$21,AE$1,$F23))/Inputs!$B$12,3)</f>
        <v>48.914000000000001</v>
      </c>
      <c r="AF23" s="4">
        <f>ROUND(MAX($G23*INDEX(Multipliers_RAW!$B$3:$T$21,Type_Calc!$H23,Type_Calc!AF$1),INDEX(Multipliers_RAW!$B$3:$T$21,Type_Calc!$H23,Type_Calc!AF$1)*$G23*$K23+(1-$K23)*INDEX(Multipliers_RAW!$B$3:$T$21,Type_Calc!$J23,Type_Calc!AF$1)*$I23)*($L23/INDEX(Multipliers_RAW!$B$3:$T$21,AF$1,$E23)/INDEX(Multipliers_RAW!$B$3:$T$21,AF$1,$F23))/Inputs!$B$12,3)</f>
        <v>39.131999999999998</v>
      </c>
      <c r="AG23" s="4">
        <f t="shared" si="5"/>
        <v>42.131777777777771</v>
      </c>
      <c r="AH23" s="4">
        <f>SUMPRODUCT(N23:AF23,Type_DEF_Calc!$AJ$1:$BB$1)/19</f>
        <v>40.373396194763124</v>
      </c>
      <c r="AI23" s="10"/>
      <c r="AJ23" s="10" t="str">
        <f t="shared" si="6"/>
        <v/>
      </c>
      <c r="AK23" s="10" t="str">
        <f t="shared" si="41"/>
        <v/>
      </c>
      <c r="AL23" s="10" t="str">
        <f t="shared" si="42"/>
        <v/>
      </c>
      <c r="AM23" s="10" t="str">
        <f t="shared" si="43"/>
        <v/>
      </c>
      <c r="AN23" s="10" t="str">
        <f t="shared" si="26"/>
        <v/>
      </c>
      <c r="AO23" s="10" t="str">
        <f t="shared" si="27"/>
        <v/>
      </c>
      <c r="AP23" s="10" t="str">
        <f t="shared" si="28"/>
        <v/>
      </c>
      <c r="AQ23" s="10" t="str">
        <f t="shared" si="29"/>
        <v/>
      </c>
      <c r="AR23" s="10" t="str">
        <f t="shared" si="30"/>
        <v/>
      </c>
      <c r="AS23" s="10" t="str">
        <f t="shared" si="31"/>
        <v/>
      </c>
      <c r="AT23" s="10" t="str">
        <f t="shared" si="32"/>
        <v/>
      </c>
      <c r="AU23" s="10" t="str">
        <f t="shared" si="33"/>
        <v/>
      </c>
      <c r="AV23" s="10" t="str">
        <f t="shared" si="34"/>
        <v/>
      </c>
      <c r="AW23" s="10" t="str">
        <f t="shared" si="35"/>
        <v/>
      </c>
      <c r="AX23" s="10" t="str">
        <f t="shared" si="36"/>
        <v/>
      </c>
      <c r="AY23" s="10" t="str">
        <f t="shared" si="37"/>
        <v/>
      </c>
      <c r="AZ23" s="10" t="str">
        <f t="shared" si="38"/>
        <v/>
      </c>
      <c r="BA23" s="10" t="str">
        <f t="shared" si="39"/>
        <v/>
      </c>
      <c r="BB23" s="10" t="str">
        <f t="shared" si="40"/>
        <v/>
      </c>
      <c r="BD23" s="5">
        <f>_xlfn.RANK.EQ(N23,N$4:N$855)+COUNTIF(N$4:N23,N23)-1</f>
        <v>728</v>
      </c>
      <c r="BE23" s="5">
        <f>_xlfn.RANK.EQ(O23,O$4:O$855)+COUNTIF(O$4:O23,O23)-1</f>
        <v>725</v>
      </c>
      <c r="BF23" s="5">
        <f>_xlfn.RANK.EQ(P23,P$4:P$855)+COUNTIF(P$4:P23,P23)-1</f>
        <v>785</v>
      </c>
      <c r="BG23" s="5">
        <f>_xlfn.RANK.EQ(Q23,Q$4:Q$855)+COUNTIF(Q$4:Q23,Q23)-1</f>
        <v>703</v>
      </c>
      <c r="BH23" s="5">
        <f>_xlfn.RANK.EQ(R23,R$4:R$855)+COUNTIF(R$4:R23,R23)-1</f>
        <v>592</v>
      </c>
      <c r="BI23" s="5">
        <f>_xlfn.RANK.EQ(S23,S$4:S$855)+COUNTIF(S$4:S23,S23)-1</f>
        <v>572</v>
      </c>
      <c r="BJ23" s="5">
        <f>_xlfn.RANK.EQ(T23,T$4:T$855)+COUNTIF(T$4:T23,T23)-1</f>
        <v>712</v>
      </c>
      <c r="BK23" s="5">
        <f>_xlfn.RANK.EQ(U23,U$4:U$855)+COUNTIF(U$4:U23,U23)-1</f>
        <v>730</v>
      </c>
      <c r="BL23" s="5">
        <f>_xlfn.RANK.EQ(V23,V$4:V$855)+COUNTIF(V$4:V23,V23)-1</f>
        <v>728</v>
      </c>
      <c r="BM23" s="5">
        <f>_xlfn.RANK.EQ(W23,W$4:W$855)+COUNTIF(W$4:W23,W23)-1</f>
        <v>701</v>
      </c>
      <c r="BN23" s="5">
        <f>_xlfn.RANK.EQ(X23,X$4:X$855)+COUNTIF(X$4:X23,X23)-1</f>
        <v>696</v>
      </c>
      <c r="BO23" s="5">
        <f>_xlfn.RANK.EQ(Y23,Y$4:Y$855)+COUNTIF(Y$4:Y23,Y23)-1</f>
        <v>576</v>
      </c>
      <c r="BP23" s="5">
        <f>_xlfn.RANK.EQ(Z23,Z$4:Z$855)+COUNTIF(Z$4:Z23,Z23)-1</f>
        <v>787</v>
      </c>
      <c r="BQ23" s="5">
        <f>_xlfn.RANK.EQ(AA23,AA$4:AA$855)+COUNTIF(AA$4:AA23,AA23)-1</f>
        <v>689</v>
      </c>
      <c r="BR23" s="5">
        <f>_xlfn.RANK.EQ(AB23,AB$4:AB$855)+COUNTIF(AB$4:AB23,AB23)-1</f>
        <v>753</v>
      </c>
      <c r="BS23" s="5">
        <f>_xlfn.RANK.EQ(AC23,AC$4:AC$855)+COUNTIF(AC$4:AC23,AC23)-1</f>
        <v>704</v>
      </c>
      <c r="BT23" s="5">
        <f>_xlfn.RANK.EQ(AD23,AD$4:AD$855)+COUNTIF(AD$4:AD23,AD23)-1</f>
        <v>553</v>
      </c>
      <c r="BU23" s="5">
        <f>_xlfn.RANK.EQ(AE23,AE$4:AE$855)+COUNTIF(AE$4:AE23,AE23)-1</f>
        <v>655</v>
      </c>
      <c r="BV23" s="5">
        <f>_xlfn.RANK.EQ(AF23,AF$4:AF$855)+COUNTIF(AF$4:AF23,AF23)-1</f>
        <v>712</v>
      </c>
      <c r="BW23" s="64">
        <f>_xlfn.RANK.EQ(AH23,AH$4:AH$855)+COUNTIF(AH$4:AH23,AH23)-1</f>
        <v>714</v>
      </c>
      <c r="BX23" s="64">
        <f t="shared" si="25"/>
        <v>553</v>
      </c>
      <c r="BY23" s="64">
        <f t="shared" si="4"/>
        <v>553</v>
      </c>
      <c r="CA23" s="5" t="str">
        <f>IFERROR(_xlfn.RANK.EQ(AJ23,AJ$4:AJ$855)+COUNTIF(AJ$4:AJ23,AJ23)-1,"")</f>
        <v/>
      </c>
      <c r="CB23" s="5" t="str">
        <f>IFERROR(_xlfn.RANK.EQ(AK23,AK$4:AK$855)+COUNTIF(AK$4:AK23,AK23)-1,"")</f>
        <v/>
      </c>
      <c r="CC23" s="5" t="str">
        <f>IFERROR(_xlfn.RANK.EQ(AL23,AL$4:AL$855)+COUNTIF(AL$4:AL23,AL23)-1,"")</f>
        <v/>
      </c>
      <c r="CD23" s="5" t="str">
        <f>IFERROR(_xlfn.RANK.EQ(AM23,AM$4:AM$855)+COUNTIF(AM$4:AM23,AM23)-1,"")</f>
        <v/>
      </c>
      <c r="CE23" s="5" t="str">
        <f>IFERROR(_xlfn.RANK.EQ(AN23,AN$4:AN$855)+COUNTIF(AN$4:AN23,AN23)-1,"")</f>
        <v/>
      </c>
      <c r="CF23" s="5" t="str">
        <f>IFERROR(_xlfn.RANK.EQ(AO23,AO$4:AO$855)+COUNTIF(AO$4:AO23,AO23)-1,"")</f>
        <v/>
      </c>
      <c r="CG23" s="5" t="str">
        <f>IFERROR(_xlfn.RANK.EQ(AP23,AP$4:AP$855)+COUNTIF(AP$4:AP23,AP23)-1,"")</f>
        <v/>
      </c>
      <c r="CH23" s="5" t="str">
        <f>IFERROR(_xlfn.RANK.EQ(AQ23,AQ$4:AQ$855)+COUNTIF(AQ$4:AQ23,AQ23)-1,"")</f>
        <v/>
      </c>
      <c r="CI23" s="5" t="str">
        <f>IFERROR(_xlfn.RANK.EQ(AR23,AR$4:AR$855)+COUNTIF(AR$4:AR23,AR23)-1,"")</f>
        <v/>
      </c>
      <c r="CJ23" s="5" t="str">
        <f>IFERROR(_xlfn.RANK.EQ(AS23,AS$4:AS$855)+COUNTIF(AS$4:AS23,AS23)-1,"")</f>
        <v/>
      </c>
      <c r="CK23" s="5" t="str">
        <f>IFERROR(_xlfn.RANK.EQ(AT23,AT$4:AT$855)+COUNTIF(AT$4:AT23,AT23)-1,"")</f>
        <v/>
      </c>
      <c r="CL23" s="5" t="str">
        <f>IFERROR(_xlfn.RANK.EQ(AU23,AU$4:AU$855)+COUNTIF(AU$4:AU23,AU23)-1,"")</f>
        <v/>
      </c>
      <c r="CM23" s="5" t="str">
        <f>IFERROR(_xlfn.RANK.EQ(AV23,AV$4:AV$855)+COUNTIF(AV$4:AV23,AV23)-1,"")</f>
        <v/>
      </c>
      <c r="CN23" s="5" t="str">
        <f>IFERROR(_xlfn.RANK.EQ(AW23,AW$4:AW$855)+COUNTIF(AW$4:AW23,AW23)-1,"")</f>
        <v/>
      </c>
      <c r="CO23" s="5" t="str">
        <f>IFERROR(_xlfn.RANK.EQ(AX23,AX$4:AX$855)+COUNTIF(AX$4:AX23,AX23)-1,"")</f>
        <v/>
      </c>
      <c r="CP23" s="5" t="str">
        <f>IFERROR(_xlfn.RANK.EQ(AY23,AY$4:AY$855)+COUNTIF(AY$4:AY23,AY23)-1,"")</f>
        <v/>
      </c>
      <c r="CQ23" s="5" t="str">
        <f>IFERROR(_xlfn.RANK.EQ(AZ23,AZ$4:AZ$855)+COUNTIF(AZ$4:AZ23,AZ23)-1,"")</f>
        <v/>
      </c>
      <c r="CR23" s="5" t="str">
        <f>IFERROR(_xlfn.RANK.EQ(BA23,BA$4:BA$855)+COUNTIF(BA$4:BA23,BA23)-1,"")</f>
        <v/>
      </c>
      <c r="CS23" s="5" t="str">
        <f>IFERROR(_xlfn.RANK.EQ(BB23,BB$4:BB$855)+COUNTIF(BB$4:BB23,BB23)-1,"")</f>
        <v/>
      </c>
      <c r="CU23" s="64">
        <f>19-SUMPRODUCT(--($CA23:$CS23&gt;Type_Results!$Z$2))+(19-SUMPRODUCT(--($CA23:$CS23&gt;Type_Results!$Z$2-2)))+(19-SUMPRODUCT(--($CA23:$CS23&gt;1)))</f>
        <v>0</v>
      </c>
      <c r="CV23" s="64" t="str">
        <f>IF(CU23&gt;0,_xlfn.RANK.EQ(CU23,CU$4:CU$855)+COUNTIF(CU$4:CU23,CU23)-1,"")</f>
        <v/>
      </c>
    </row>
    <row r="24" spans="1:100" x14ac:dyDescent="0.25">
      <c r="A24" s="10">
        <f>Move_Sets!A23</f>
        <v>21</v>
      </c>
      <c r="B24" s="10" t="str">
        <f>Move_Sets!B23</f>
        <v>Charmander</v>
      </c>
      <c r="C24" s="10" t="str">
        <f>Move_Sets!C23</f>
        <v>Ember</v>
      </c>
      <c r="D24" s="10" t="str">
        <f>Move_Sets!D23</f>
        <v>Flamethrower</v>
      </c>
      <c r="E24" s="10">
        <f>Move_Sets!E23</f>
        <v>2</v>
      </c>
      <c r="F24" s="10">
        <f>Move_Sets!F23</f>
        <v>19</v>
      </c>
      <c r="G24" s="6">
        <f>DPS_Calcs!L22</f>
        <v>4.6807524370255349</v>
      </c>
      <c r="H24" s="10">
        <f>Move_Sets!N23</f>
        <v>2</v>
      </c>
      <c r="I24" s="6">
        <f>DPS_Calcs!M22</f>
        <v>7.8940047040950434</v>
      </c>
      <c r="J24" s="10">
        <f>Move_Sets!S23</f>
        <v>2</v>
      </c>
      <c r="K24" s="33">
        <f>DPS_Calcs!W22</f>
        <v>0.53317716904754264</v>
      </c>
      <c r="L24" s="10">
        <f>DPS_Calcs!Q22</f>
        <v>35.035914995313043</v>
      </c>
      <c r="M24" s="10"/>
      <c r="N24" s="4">
        <f>ROUND(MAX($G24*INDEX(Multipliers_RAW!$B$3:$T$21,Type_Calc!$H24,Type_Calc!N$1),INDEX(Multipliers_RAW!$B$3:$T$21,Type_Calc!$H24,Type_Calc!N$1)*$G24*$K24+(1-$K24)*INDEX(Multipliers_RAW!$B$3:$T$21,Type_Calc!$J24,Type_Calc!N$1)*$I24)*($L24/INDEX(Multipliers_RAW!$B$3:$T$21,N$1,$E24)/INDEX(Multipliers_RAW!$B$3:$T$21,N$1,$F24))/Inputs!$B$12,3)</f>
        <v>43.484000000000002</v>
      </c>
      <c r="O24" s="4">
        <f>ROUND(MAX($G24*INDEX(Multipliers_RAW!$B$3:$T$21,Type_Calc!$H24,Type_Calc!O$1),INDEX(Multipliers_RAW!$B$3:$T$21,Type_Calc!$H24,Type_Calc!O$1)*$G24*$K24+(1-$K24)*INDEX(Multipliers_RAW!$B$3:$T$21,Type_Calc!$J24,Type_Calc!O$1)*$I24)*($L24/INDEX(Multipliers_RAW!$B$3:$T$21,O$1,$E24)/INDEX(Multipliers_RAW!$B$3:$T$21,O$1,$F24))/Inputs!$B$12,3)</f>
        <v>43.484000000000002</v>
      </c>
      <c r="P24" s="4">
        <f>ROUND(MAX($G24*INDEX(Multipliers_RAW!$B$3:$T$21,Type_Calc!$H24,Type_Calc!P$1),INDEX(Multipliers_RAW!$B$3:$T$21,Type_Calc!$H24,Type_Calc!P$1)*$G24*$K24+(1-$K24)*INDEX(Multipliers_RAW!$B$3:$T$21,Type_Calc!$J24,Type_Calc!P$1)*$I24)*($L24/INDEX(Multipliers_RAW!$B$3:$T$21,P$1,$E24)/INDEX(Multipliers_RAW!$B$3:$T$21,P$1,$F24))/Inputs!$B$12,3)</f>
        <v>27.83</v>
      </c>
      <c r="Q24" s="4">
        <f>ROUND(MAX($G24*INDEX(Multipliers_RAW!$B$3:$T$21,Type_Calc!$H24,Type_Calc!Q$1),INDEX(Multipliers_RAW!$B$3:$T$21,Type_Calc!$H24,Type_Calc!Q$1)*$G24*$K24+(1-$K24)*INDEX(Multipliers_RAW!$B$3:$T$21,Type_Calc!$J24,Type_Calc!Q$1)*$I24)*($L24/INDEX(Multipliers_RAW!$B$3:$T$21,Q$1,$E24)/INDEX(Multipliers_RAW!$B$3:$T$21,Q$1,$F24))/Inputs!$B$12,3)</f>
        <v>43.484000000000002</v>
      </c>
      <c r="R24" s="4">
        <f>ROUND(MAX($G24*INDEX(Multipliers_RAW!$B$3:$T$21,Type_Calc!$H24,Type_Calc!R$1),INDEX(Multipliers_RAW!$B$3:$T$21,Type_Calc!$H24,Type_Calc!R$1)*$G24*$K24+(1-$K24)*INDEX(Multipliers_RAW!$B$3:$T$21,Type_Calc!$J24,Type_Calc!R$1)*$I24)*($L24/INDEX(Multipliers_RAW!$B$3:$T$21,R$1,$E24)/INDEX(Multipliers_RAW!$B$3:$T$21,R$1,$F24))/Inputs!$B$12,3)</f>
        <v>67.942999999999998</v>
      </c>
      <c r="S24" s="4">
        <f>ROUND(MAX($G24*INDEX(Multipliers_RAW!$B$3:$T$21,Type_Calc!$H24,Type_Calc!S$1),INDEX(Multipliers_RAW!$B$3:$T$21,Type_Calc!$H24,Type_Calc!S$1)*$G24*$K24+(1-$K24)*INDEX(Multipliers_RAW!$B$3:$T$21,Type_Calc!$J24,Type_Calc!S$1)*$I24)*($L24/INDEX(Multipliers_RAW!$B$3:$T$21,S$1,$E24)/INDEX(Multipliers_RAW!$B$3:$T$21,S$1,$F24))/Inputs!$B$12,3)</f>
        <v>67.942999999999998</v>
      </c>
      <c r="T24" s="4">
        <f>ROUND(MAX($G24*INDEX(Multipliers_RAW!$B$3:$T$21,Type_Calc!$H24,Type_Calc!T$1),INDEX(Multipliers_RAW!$B$3:$T$21,Type_Calc!$H24,Type_Calc!T$1)*$G24*$K24+(1-$K24)*INDEX(Multipliers_RAW!$B$3:$T$21,Type_Calc!$J24,Type_Calc!T$1)*$I24)*($L24/INDEX(Multipliers_RAW!$B$3:$T$21,T$1,$E24)/INDEX(Multipliers_RAW!$B$3:$T$21,T$1,$F24))/Inputs!$B$12,3)</f>
        <v>43.484000000000002</v>
      </c>
      <c r="U24" s="4">
        <f>ROUND(MAX($G24*INDEX(Multipliers_RAW!$B$3:$T$21,Type_Calc!$H24,Type_Calc!U$1),INDEX(Multipliers_RAW!$B$3:$T$21,Type_Calc!$H24,Type_Calc!U$1)*$G24*$K24+(1-$K24)*INDEX(Multipliers_RAW!$B$3:$T$21,Type_Calc!$J24,Type_Calc!U$1)*$I24)*($L24/INDEX(Multipliers_RAW!$B$3:$T$21,U$1,$E24)/INDEX(Multipliers_RAW!$B$3:$T$21,U$1,$F24))/Inputs!$B$12,3)</f>
        <v>43.484000000000002</v>
      </c>
      <c r="V24" s="4">
        <f>ROUND(MAX($G24*INDEX(Multipliers_RAW!$B$3:$T$21,Type_Calc!$H24,Type_Calc!V$1),INDEX(Multipliers_RAW!$B$3:$T$21,Type_Calc!$H24,Type_Calc!V$1)*$G24*$K24+(1-$K24)*INDEX(Multipliers_RAW!$B$3:$T$21,Type_Calc!$J24,Type_Calc!V$1)*$I24)*($L24/INDEX(Multipliers_RAW!$B$3:$T$21,V$1,$E24)/INDEX(Multipliers_RAW!$B$3:$T$21,V$1,$F24))/Inputs!$B$12,3)</f>
        <v>34.786999999999999</v>
      </c>
      <c r="W24" s="4">
        <f>ROUND(MAX($G24*INDEX(Multipliers_RAW!$B$3:$T$21,Type_Calc!$H24,Type_Calc!W$1),INDEX(Multipliers_RAW!$B$3:$T$21,Type_Calc!$H24,Type_Calc!W$1)*$G24*$K24+(1-$K24)*INDEX(Multipliers_RAW!$B$3:$T$21,Type_Calc!$J24,Type_Calc!W$1)*$I24)*($L24/INDEX(Multipliers_RAW!$B$3:$T$21,W$1,$E24)/INDEX(Multipliers_RAW!$B$3:$T$21,W$1,$F24))/Inputs!$B$12,3)</f>
        <v>43.484000000000002</v>
      </c>
      <c r="X24" s="4">
        <f>ROUND(MAX($G24*INDEX(Multipliers_RAW!$B$3:$T$21,Type_Calc!$H24,Type_Calc!X$1),INDEX(Multipliers_RAW!$B$3:$T$21,Type_Calc!$H24,Type_Calc!X$1)*$G24*$K24+(1-$K24)*INDEX(Multipliers_RAW!$B$3:$T$21,Type_Calc!$J24,Type_Calc!X$1)*$I24)*($L24/INDEX(Multipliers_RAW!$B$3:$T$21,X$1,$E24)/INDEX(Multipliers_RAW!$B$3:$T$21,X$1,$F24))/Inputs!$B$12,3)</f>
        <v>43.484000000000002</v>
      </c>
      <c r="Y24" s="4">
        <f>ROUND(MAX($G24*INDEX(Multipliers_RAW!$B$3:$T$21,Type_Calc!$H24,Type_Calc!Y$1),INDEX(Multipliers_RAW!$B$3:$T$21,Type_Calc!$H24,Type_Calc!Y$1)*$G24*$K24+(1-$K24)*INDEX(Multipliers_RAW!$B$3:$T$21,Type_Calc!$J24,Type_Calc!Y$1)*$I24)*($L24/INDEX(Multipliers_RAW!$B$3:$T$21,Y$1,$E24)/INDEX(Multipliers_RAW!$B$3:$T$21,Y$1,$F24))/Inputs!$B$12,3)</f>
        <v>67.942999999999998</v>
      </c>
      <c r="Z24" s="4">
        <f>ROUND(MAX($G24*INDEX(Multipliers_RAW!$B$3:$T$21,Type_Calc!$H24,Type_Calc!Z$1),INDEX(Multipliers_RAW!$B$3:$T$21,Type_Calc!$H24,Type_Calc!Z$1)*$G24*$K24+(1-$K24)*INDEX(Multipliers_RAW!$B$3:$T$21,Type_Calc!$J24,Type_Calc!Z$1)*$I24)*($L24/INDEX(Multipliers_RAW!$B$3:$T$21,Z$1,$E24)/INDEX(Multipliers_RAW!$B$3:$T$21,Z$1,$F24))/Inputs!$B$12,3)</f>
        <v>27.83</v>
      </c>
      <c r="AA24" s="4">
        <f>ROUND(MAX($G24*INDEX(Multipliers_RAW!$B$3:$T$21,Type_Calc!$H24,Type_Calc!AA$1),INDEX(Multipliers_RAW!$B$3:$T$21,Type_Calc!$H24,Type_Calc!AA$1)*$G24*$K24+(1-$K24)*INDEX(Multipliers_RAW!$B$3:$T$21,Type_Calc!$J24,Type_Calc!AA$1)*$I24)*($L24/INDEX(Multipliers_RAW!$B$3:$T$21,AA$1,$E24)/INDEX(Multipliers_RAW!$B$3:$T$21,AA$1,$F24))/Inputs!$B$12,3)</f>
        <v>43.484000000000002</v>
      </c>
      <c r="AB24" s="4">
        <f>ROUND(MAX($G24*INDEX(Multipliers_RAW!$B$3:$T$21,Type_Calc!$H24,Type_Calc!AB$1),INDEX(Multipliers_RAW!$B$3:$T$21,Type_Calc!$H24,Type_Calc!AB$1)*$G24*$K24+(1-$K24)*INDEX(Multipliers_RAW!$B$3:$T$21,Type_Calc!$J24,Type_Calc!AB$1)*$I24)*($L24/INDEX(Multipliers_RAW!$B$3:$T$21,AB$1,$E24)/INDEX(Multipliers_RAW!$B$3:$T$21,AB$1,$F24))/Inputs!$B$12,3)</f>
        <v>34.786999999999999</v>
      </c>
      <c r="AC24" s="4">
        <f>ROUND(MAX($G24*INDEX(Multipliers_RAW!$B$3:$T$21,Type_Calc!$H24,Type_Calc!AC$1),INDEX(Multipliers_RAW!$B$3:$T$21,Type_Calc!$H24,Type_Calc!AC$1)*$G24*$K24+(1-$K24)*INDEX(Multipliers_RAW!$B$3:$T$21,Type_Calc!$J24,Type_Calc!AC$1)*$I24)*($L24/INDEX(Multipliers_RAW!$B$3:$T$21,AC$1,$E24)/INDEX(Multipliers_RAW!$B$3:$T$21,AC$1,$F24))/Inputs!$B$12,3)</f>
        <v>43.484000000000002</v>
      </c>
      <c r="AD24" s="4">
        <f>ROUND(MAX($G24*INDEX(Multipliers_RAW!$B$3:$T$21,Type_Calc!$H24,Type_Calc!AD$1),INDEX(Multipliers_RAW!$B$3:$T$21,Type_Calc!$H24,Type_Calc!AD$1)*$G24*$K24+(1-$K24)*INDEX(Multipliers_RAW!$B$3:$T$21,Type_Calc!$J24,Type_Calc!AD$1)*$I24)*($L24/INDEX(Multipliers_RAW!$B$3:$T$21,AD$1,$E24)/INDEX(Multipliers_RAW!$B$3:$T$21,AD$1,$F24))/Inputs!$B$12,3)</f>
        <v>67.942999999999998</v>
      </c>
      <c r="AE24" s="4">
        <f>ROUND(MAX($G24*INDEX(Multipliers_RAW!$B$3:$T$21,Type_Calc!$H24,Type_Calc!AE$1),INDEX(Multipliers_RAW!$B$3:$T$21,Type_Calc!$H24,Type_Calc!AE$1)*$G24*$K24+(1-$K24)*INDEX(Multipliers_RAW!$B$3:$T$21,Type_Calc!$J24,Type_Calc!AE$1)*$I24)*($L24/INDEX(Multipliers_RAW!$B$3:$T$21,AE$1,$E24)/INDEX(Multipliers_RAW!$B$3:$T$21,AE$1,$F24))/Inputs!$B$12,3)</f>
        <v>54.354999999999997</v>
      </c>
      <c r="AF24" s="4">
        <f>ROUND(MAX($G24*INDEX(Multipliers_RAW!$B$3:$T$21,Type_Calc!$H24,Type_Calc!AF$1),INDEX(Multipliers_RAW!$B$3:$T$21,Type_Calc!$H24,Type_Calc!AF$1)*$G24*$K24+(1-$K24)*INDEX(Multipliers_RAW!$B$3:$T$21,Type_Calc!$J24,Type_Calc!AF$1)*$I24)*($L24/INDEX(Multipliers_RAW!$B$3:$T$21,AF$1,$E24)/INDEX(Multipliers_RAW!$B$3:$T$21,AF$1,$F24))/Inputs!$B$12,3)</f>
        <v>43.484000000000002</v>
      </c>
      <c r="AG24" s="4">
        <f t="shared" si="5"/>
        <v>46.81761111111112</v>
      </c>
      <c r="AH24" s="4">
        <f>SUMPRODUCT(N24:AF24,Type_DEF_Calc!$AJ$1:$BB$1)/19</f>
        <v>44.863668344680903</v>
      </c>
      <c r="AI24" s="10"/>
      <c r="AJ24" s="10" t="str">
        <f t="shared" si="6"/>
        <v/>
      </c>
      <c r="AK24" s="10" t="str">
        <f t="shared" si="41"/>
        <v/>
      </c>
      <c r="AL24" s="10" t="str">
        <f t="shared" si="42"/>
        <v/>
      </c>
      <c r="AM24" s="10" t="str">
        <f t="shared" si="43"/>
        <v/>
      </c>
      <c r="AN24" s="10" t="str">
        <f t="shared" si="26"/>
        <v/>
      </c>
      <c r="AO24" s="10" t="str">
        <f t="shared" si="27"/>
        <v/>
      </c>
      <c r="AP24" s="10" t="str">
        <f t="shared" si="28"/>
        <v/>
      </c>
      <c r="AQ24" s="10" t="str">
        <f t="shared" si="29"/>
        <v/>
      </c>
      <c r="AR24" s="10" t="str">
        <f t="shared" si="30"/>
        <v/>
      </c>
      <c r="AS24" s="10" t="str">
        <f t="shared" si="31"/>
        <v/>
      </c>
      <c r="AT24" s="10" t="str">
        <f t="shared" si="32"/>
        <v/>
      </c>
      <c r="AU24" s="10" t="str">
        <f t="shared" si="33"/>
        <v/>
      </c>
      <c r="AV24" s="10" t="str">
        <f t="shared" si="34"/>
        <v/>
      </c>
      <c r="AW24" s="10" t="str">
        <f t="shared" si="35"/>
        <v/>
      </c>
      <c r="AX24" s="10" t="str">
        <f t="shared" si="36"/>
        <v/>
      </c>
      <c r="AY24" s="10" t="str">
        <f t="shared" si="37"/>
        <v/>
      </c>
      <c r="AZ24" s="10">
        <f t="shared" si="38"/>
        <v>67.942999999999998</v>
      </c>
      <c r="BA24" s="10" t="str">
        <f t="shared" si="39"/>
        <v/>
      </c>
      <c r="BB24" s="10" t="str">
        <f t="shared" si="40"/>
        <v/>
      </c>
      <c r="BD24" s="5">
        <f>_xlfn.RANK.EQ(N24,N$4:N$855)+COUNTIF(N$4:N24,N24)-1</f>
        <v>683</v>
      </c>
      <c r="BE24" s="5">
        <f>_xlfn.RANK.EQ(O24,O$4:O$855)+COUNTIF(O$4:O24,O24)-1</f>
        <v>689</v>
      </c>
      <c r="BF24" s="5">
        <f>_xlfn.RANK.EQ(P24,P$4:P$855)+COUNTIF(P$4:P24,P24)-1</f>
        <v>775</v>
      </c>
      <c r="BG24" s="5">
        <f>_xlfn.RANK.EQ(Q24,Q$4:Q$855)+COUNTIF(Q$4:Q24,Q24)-1</f>
        <v>675</v>
      </c>
      <c r="BH24" s="5">
        <f>_xlfn.RANK.EQ(R24,R$4:R$855)+COUNTIF(R$4:R24,R24)-1</f>
        <v>567</v>
      </c>
      <c r="BI24" s="5">
        <f>_xlfn.RANK.EQ(S24,S$4:S$855)+COUNTIF(S$4:S24,S24)-1</f>
        <v>550</v>
      </c>
      <c r="BJ24" s="5">
        <f>_xlfn.RANK.EQ(T24,T$4:T$855)+COUNTIF(T$4:T24,T24)-1</f>
        <v>685</v>
      </c>
      <c r="BK24" s="5">
        <f>_xlfn.RANK.EQ(U24,U$4:U$855)+COUNTIF(U$4:U24,U24)-1</f>
        <v>698</v>
      </c>
      <c r="BL24" s="5">
        <f>_xlfn.RANK.EQ(V24,V$4:V$855)+COUNTIF(V$4:V24,V24)-1</f>
        <v>707</v>
      </c>
      <c r="BM24" s="5">
        <f>_xlfn.RANK.EQ(W24,W$4:W$855)+COUNTIF(W$4:W24,W24)-1</f>
        <v>663</v>
      </c>
      <c r="BN24" s="5">
        <f>_xlfn.RANK.EQ(X24,X$4:X$855)+COUNTIF(X$4:X24,X24)-1</f>
        <v>654</v>
      </c>
      <c r="BO24" s="5">
        <f>_xlfn.RANK.EQ(Y24,Y$4:Y$855)+COUNTIF(Y$4:Y24,Y24)-1</f>
        <v>559</v>
      </c>
      <c r="BP24" s="5">
        <f>_xlfn.RANK.EQ(Z24,Z$4:Z$855)+COUNTIF(Z$4:Z24,Z24)-1</f>
        <v>773</v>
      </c>
      <c r="BQ24" s="5">
        <f>_xlfn.RANK.EQ(AA24,AA$4:AA$855)+COUNTIF(AA$4:AA24,AA24)-1</f>
        <v>656</v>
      </c>
      <c r="BR24" s="5">
        <f>_xlfn.RANK.EQ(AB24,AB$4:AB$855)+COUNTIF(AB$4:AB24,AB24)-1</f>
        <v>727</v>
      </c>
      <c r="BS24" s="5">
        <f>_xlfn.RANK.EQ(AC24,AC$4:AC$855)+COUNTIF(AC$4:AC24,AC24)-1</f>
        <v>661</v>
      </c>
      <c r="BT24" s="5">
        <f>_xlfn.RANK.EQ(AD24,AD$4:AD$855)+COUNTIF(AD$4:AD24,AD24)-1</f>
        <v>516</v>
      </c>
      <c r="BU24" s="5">
        <f>_xlfn.RANK.EQ(AE24,AE$4:AE$855)+COUNTIF(AE$4:AE24,AE24)-1</f>
        <v>626</v>
      </c>
      <c r="BV24" s="5">
        <f>_xlfn.RANK.EQ(AF24,AF$4:AF$855)+COUNTIF(AF$4:AF24,AF24)-1</f>
        <v>665</v>
      </c>
      <c r="BW24" s="64">
        <f>_xlfn.RANK.EQ(AH24,AH$4:AH$855)+COUNTIF(AH$4:AH24,AH24)-1</f>
        <v>667</v>
      </c>
      <c r="BX24" s="64">
        <f t="shared" si="25"/>
        <v>516</v>
      </c>
      <c r="BY24" s="64">
        <f t="shared" si="4"/>
        <v>516</v>
      </c>
      <c r="CA24" s="5" t="str">
        <f>IFERROR(_xlfn.RANK.EQ(AJ24,AJ$4:AJ$855)+COUNTIF(AJ$4:AJ24,AJ24)-1,"")</f>
        <v/>
      </c>
      <c r="CB24" s="5" t="str">
        <f>IFERROR(_xlfn.RANK.EQ(AK24,AK$4:AK$855)+COUNTIF(AK$4:AK24,AK24)-1,"")</f>
        <v/>
      </c>
      <c r="CC24" s="5" t="str">
        <f>IFERROR(_xlfn.RANK.EQ(AL24,AL$4:AL$855)+COUNTIF(AL$4:AL24,AL24)-1,"")</f>
        <v/>
      </c>
      <c r="CD24" s="5" t="str">
        <f>IFERROR(_xlfn.RANK.EQ(AM24,AM$4:AM$855)+COUNTIF(AM$4:AM24,AM24)-1,"")</f>
        <v/>
      </c>
      <c r="CE24" s="5" t="str">
        <f>IFERROR(_xlfn.RANK.EQ(AN24,AN$4:AN$855)+COUNTIF(AN$4:AN24,AN24)-1,"")</f>
        <v/>
      </c>
      <c r="CF24" s="5" t="str">
        <f>IFERROR(_xlfn.RANK.EQ(AO24,AO$4:AO$855)+COUNTIF(AO$4:AO24,AO24)-1,"")</f>
        <v/>
      </c>
      <c r="CG24" s="5" t="str">
        <f>IFERROR(_xlfn.RANK.EQ(AP24,AP$4:AP$855)+COUNTIF(AP$4:AP24,AP24)-1,"")</f>
        <v/>
      </c>
      <c r="CH24" s="5" t="str">
        <f>IFERROR(_xlfn.RANK.EQ(AQ24,AQ$4:AQ$855)+COUNTIF(AQ$4:AQ24,AQ24)-1,"")</f>
        <v/>
      </c>
      <c r="CI24" s="5" t="str">
        <f>IFERROR(_xlfn.RANK.EQ(AR24,AR$4:AR$855)+COUNTIF(AR$4:AR24,AR24)-1,"")</f>
        <v/>
      </c>
      <c r="CJ24" s="5" t="str">
        <f>IFERROR(_xlfn.RANK.EQ(AS24,AS$4:AS$855)+COUNTIF(AS$4:AS24,AS24)-1,"")</f>
        <v/>
      </c>
      <c r="CK24" s="5" t="str">
        <f>IFERROR(_xlfn.RANK.EQ(AT24,AT$4:AT$855)+COUNTIF(AT$4:AT24,AT24)-1,"")</f>
        <v/>
      </c>
      <c r="CL24" s="5" t="str">
        <f>IFERROR(_xlfn.RANK.EQ(AU24,AU$4:AU$855)+COUNTIF(AU$4:AU24,AU24)-1,"")</f>
        <v/>
      </c>
      <c r="CM24" s="5" t="str">
        <f>IFERROR(_xlfn.RANK.EQ(AV24,AV$4:AV$855)+COUNTIF(AV$4:AV24,AV24)-1,"")</f>
        <v/>
      </c>
      <c r="CN24" s="5" t="str">
        <f>IFERROR(_xlfn.RANK.EQ(AW24,AW$4:AW$855)+COUNTIF(AW$4:AW24,AW24)-1,"")</f>
        <v/>
      </c>
      <c r="CO24" s="5" t="str">
        <f>IFERROR(_xlfn.RANK.EQ(AX24,AX$4:AX$855)+COUNTIF(AX$4:AX24,AX24)-1,"")</f>
        <v/>
      </c>
      <c r="CP24" s="5" t="str">
        <f>IFERROR(_xlfn.RANK.EQ(AY24,AY$4:AY$855)+COUNTIF(AY$4:AY24,AY24)-1,"")</f>
        <v/>
      </c>
      <c r="CQ24" s="5">
        <f>IFERROR(_xlfn.RANK.EQ(AZ24,AZ$4:AZ$855)+COUNTIF(AZ$4:AZ24,AZ24)-1,"")</f>
        <v>99</v>
      </c>
      <c r="CR24" s="5" t="str">
        <f>IFERROR(_xlfn.RANK.EQ(BA24,BA$4:BA$855)+COUNTIF(BA$4:BA24,BA24)-1,"")</f>
        <v/>
      </c>
      <c r="CS24" s="5" t="str">
        <f>IFERROR(_xlfn.RANK.EQ(BB24,BB$4:BB$855)+COUNTIF(BB$4:BB24,BB24)-1,"")</f>
        <v/>
      </c>
      <c r="CU24" s="64">
        <f>19-SUMPRODUCT(--($CA24:$CS24&gt;Type_Results!$Z$2))+(19-SUMPRODUCT(--($CA24:$CS24&gt;Type_Results!$Z$2-2)))+(19-SUMPRODUCT(--($CA24:$CS24&gt;1)))</f>
        <v>0</v>
      </c>
      <c r="CV24" s="64" t="str">
        <f>IF(CU24&gt;0,_xlfn.RANK.EQ(CU24,CU$4:CU$855)+COUNTIF(CU$4:CU24,CU24)-1,"")</f>
        <v/>
      </c>
    </row>
    <row r="25" spans="1:100" x14ac:dyDescent="0.25">
      <c r="A25" s="10">
        <f>Move_Sets!A24</f>
        <v>22</v>
      </c>
      <c r="B25" s="10" t="str">
        <f>Move_Sets!B24</f>
        <v>Charmander</v>
      </c>
      <c r="C25" s="10" t="str">
        <f>Move_Sets!C24</f>
        <v>Scratch</v>
      </c>
      <c r="D25" s="10" t="str">
        <f>Move_Sets!D24</f>
        <v>Flame Charge</v>
      </c>
      <c r="E25" s="10">
        <f>Move_Sets!E24</f>
        <v>2</v>
      </c>
      <c r="F25" s="10">
        <f>Move_Sets!F24</f>
        <v>19</v>
      </c>
      <c r="G25" s="6">
        <f>DPS_Calcs!L23</f>
        <v>5.2381984565217392</v>
      </c>
      <c r="H25" s="10">
        <f>Move_Sets!N24</f>
        <v>1</v>
      </c>
      <c r="I25" s="6">
        <f>DPS_Calcs!M23</f>
        <v>3.5796237503288957</v>
      </c>
      <c r="J25" s="10">
        <f>Move_Sets!S24</f>
        <v>2</v>
      </c>
      <c r="K25" s="33">
        <f>DPS_Calcs!W23</f>
        <v>0.13921083525487168</v>
      </c>
      <c r="L25" s="10">
        <f>DPS_Calcs!Q23</f>
        <v>35.035914995313043</v>
      </c>
      <c r="M25" s="10"/>
      <c r="N25" s="4">
        <f>ROUND(MAX($G25*INDEX(Multipliers_RAW!$B$3:$T$21,Type_Calc!$H25,Type_Calc!N$1),INDEX(Multipliers_RAW!$B$3:$T$21,Type_Calc!$H25,Type_Calc!N$1)*$G25*$K25+(1-$K25)*INDEX(Multipliers_RAW!$B$3:$T$21,Type_Calc!$J25,Type_Calc!N$1)*$I25)*($L25/INDEX(Multipliers_RAW!$B$3:$T$21,N$1,$E25)/INDEX(Multipliers_RAW!$B$3:$T$21,N$1,$F25))/Inputs!$B$12,3)</f>
        <v>36.851999999999997</v>
      </c>
      <c r="O25" s="4">
        <f>ROUND(MAX($G25*INDEX(Multipliers_RAW!$B$3:$T$21,Type_Calc!$H25,Type_Calc!O$1),INDEX(Multipliers_RAW!$B$3:$T$21,Type_Calc!$H25,Type_Calc!O$1)*$G25*$K25+(1-$K25)*INDEX(Multipliers_RAW!$B$3:$T$21,Type_Calc!$J25,Type_Calc!O$1)*$I25)*($L25/INDEX(Multipliers_RAW!$B$3:$T$21,O$1,$E25)/INDEX(Multipliers_RAW!$B$3:$T$21,O$1,$F25))/Inputs!$B$12,3)</f>
        <v>46.066000000000003</v>
      </c>
      <c r="P25" s="4">
        <f>ROUND(MAX($G25*INDEX(Multipliers_RAW!$B$3:$T$21,Type_Calc!$H25,Type_Calc!P$1),INDEX(Multipliers_RAW!$B$3:$T$21,Type_Calc!$H25,Type_Calc!P$1)*$G25*$K25+(1-$K25)*INDEX(Multipliers_RAW!$B$3:$T$21,Type_Calc!$J25,Type_Calc!P$1)*$I25)*($L25/INDEX(Multipliers_RAW!$B$3:$T$21,P$1,$E25)/INDEX(Multipliers_RAW!$B$3:$T$21,P$1,$F25))/Inputs!$B$12,3)</f>
        <v>29.481999999999999</v>
      </c>
      <c r="Q25" s="4">
        <f>ROUND(MAX($G25*INDEX(Multipliers_RAW!$B$3:$T$21,Type_Calc!$H25,Type_Calc!Q$1),INDEX(Multipliers_RAW!$B$3:$T$21,Type_Calc!$H25,Type_Calc!Q$1)*$G25*$K25+(1-$K25)*INDEX(Multipliers_RAW!$B$3:$T$21,Type_Calc!$J25,Type_Calc!Q$1)*$I25)*($L25/INDEX(Multipliers_RAW!$B$3:$T$21,Q$1,$E25)/INDEX(Multipliers_RAW!$B$3:$T$21,Q$1,$F25))/Inputs!$B$12,3)</f>
        <v>36.851999999999997</v>
      </c>
      <c r="R25" s="4">
        <f>ROUND(MAX($G25*INDEX(Multipliers_RAW!$B$3:$T$21,Type_Calc!$H25,Type_Calc!R$1),INDEX(Multipliers_RAW!$B$3:$T$21,Type_Calc!$H25,Type_Calc!R$1)*$G25*$K25+(1-$K25)*INDEX(Multipliers_RAW!$B$3:$T$21,Type_Calc!$J25,Type_Calc!R$1)*$I25)*($L25/INDEX(Multipliers_RAW!$B$3:$T$21,R$1,$E25)/INDEX(Multipliers_RAW!$B$3:$T$21,R$1,$F25))/Inputs!$B$12,3)</f>
        <v>46.066000000000003</v>
      </c>
      <c r="S25" s="4">
        <f>ROUND(MAX($G25*INDEX(Multipliers_RAW!$B$3:$T$21,Type_Calc!$H25,Type_Calc!S$1),INDEX(Multipliers_RAW!$B$3:$T$21,Type_Calc!$H25,Type_Calc!S$1)*$G25*$K25+(1-$K25)*INDEX(Multipliers_RAW!$B$3:$T$21,Type_Calc!$J25,Type_Calc!S$1)*$I25)*($L25/INDEX(Multipliers_RAW!$B$3:$T$21,S$1,$E25)/INDEX(Multipliers_RAW!$B$3:$T$21,S$1,$F25))/Inputs!$B$12,3)</f>
        <v>46.066000000000003</v>
      </c>
      <c r="T25" s="4">
        <f>ROUND(MAX($G25*INDEX(Multipliers_RAW!$B$3:$T$21,Type_Calc!$H25,Type_Calc!T$1),INDEX(Multipliers_RAW!$B$3:$T$21,Type_Calc!$H25,Type_Calc!T$1)*$G25*$K25+(1-$K25)*INDEX(Multipliers_RAW!$B$3:$T$21,Type_Calc!$J25,Type_Calc!T$1)*$I25)*($L25/INDEX(Multipliers_RAW!$B$3:$T$21,T$1,$E25)/INDEX(Multipliers_RAW!$B$3:$T$21,T$1,$F25))/Inputs!$B$12,3)</f>
        <v>36.851999999999997</v>
      </c>
      <c r="U25" s="4">
        <f>ROUND(MAX($G25*INDEX(Multipliers_RAW!$B$3:$T$21,Type_Calc!$H25,Type_Calc!U$1),INDEX(Multipliers_RAW!$B$3:$T$21,Type_Calc!$H25,Type_Calc!U$1)*$G25*$K25+(1-$K25)*INDEX(Multipliers_RAW!$B$3:$T$21,Type_Calc!$J25,Type_Calc!U$1)*$I25)*($L25/INDEX(Multipliers_RAW!$B$3:$T$21,U$1,$E25)/INDEX(Multipliers_RAW!$B$3:$T$21,U$1,$F25))/Inputs!$B$12,3)</f>
        <v>36.851999999999997</v>
      </c>
      <c r="V25" s="4">
        <f>ROUND(MAX($G25*INDEX(Multipliers_RAW!$B$3:$T$21,Type_Calc!$H25,Type_Calc!V$1),INDEX(Multipliers_RAW!$B$3:$T$21,Type_Calc!$H25,Type_Calc!V$1)*$G25*$K25+(1-$K25)*INDEX(Multipliers_RAW!$B$3:$T$21,Type_Calc!$J25,Type_Calc!V$1)*$I25)*($L25/INDEX(Multipliers_RAW!$B$3:$T$21,V$1,$E25)/INDEX(Multipliers_RAW!$B$3:$T$21,V$1,$F25))/Inputs!$B$12,3)</f>
        <v>29.481999999999999</v>
      </c>
      <c r="W25" s="4">
        <f>ROUND(MAX($G25*INDEX(Multipliers_RAW!$B$3:$T$21,Type_Calc!$H25,Type_Calc!W$1),INDEX(Multipliers_RAW!$B$3:$T$21,Type_Calc!$H25,Type_Calc!W$1)*$G25*$K25+(1-$K25)*INDEX(Multipliers_RAW!$B$3:$T$21,Type_Calc!$J25,Type_Calc!W$1)*$I25)*($L25/INDEX(Multipliers_RAW!$B$3:$T$21,W$1,$E25)/INDEX(Multipliers_RAW!$B$3:$T$21,W$1,$F25))/Inputs!$B$12,3)</f>
        <v>36.851999999999997</v>
      </c>
      <c r="X25" s="4">
        <f>ROUND(MAX($G25*INDEX(Multipliers_RAW!$B$3:$T$21,Type_Calc!$H25,Type_Calc!X$1),INDEX(Multipliers_RAW!$B$3:$T$21,Type_Calc!$H25,Type_Calc!X$1)*$G25*$K25+(1-$K25)*INDEX(Multipliers_RAW!$B$3:$T$21,Type_Calc!$J25,Type_Calc!X$1)*$I25)*($L25/INDEX(Multipliers_RAW!$B$3:$T$21,X$1,$E25)/INDEX(Multipliers_RAW!$B$3:$T$21,X$1,$F25))/Inputs!$B$12,3)</f>
        <v>36.851999999999997</v>
      </c>
      <c r="Y25" s="4">
        <f>ROUND(MAX($G25*INDEX(Multipliers_RAW!$B$3:$T$21,Type_Calc!$H25,Type_Calc!Y$1),INDEX(Multipliers_RAW!$B$3:$T$21,Type_Calc!$H25,Type_Calc!Y$1)*$G25*$K25+(1-$K25)*INDEX(Multipliers_RAW!$B$3:$T$21,Type_Calc!$J25,Type_Calc!Y$1)*$I25)*($L25/INDEX(Multipliers_RAW!$B$3:$T$21,Y$1,$E25)/INDEX(Multipliers_RAW!$B$3:$T$21,Y$1,$F25))/Inputs!$B$12,3)</f>
        <v>46.066000000000003</v>
      </c>
      <c r="Z25" s="4">
        <f>ROUND(MAX($G25*INDEX(Multipliers_RAW!$B$3:$T$21,Type_Calc!$H25,Type_Calc!Z$1),INDEX(Multipliers_RAW!$B$3:$T$21,Type_Calc!$H25,Type_Calc!Z$1)*$G25*$K25+(1-$K25)*INDEX(Multipliers_RAW!$B$3:$T$21,Type_Calc!$J25,Type_Calc!Z$1)*$I25)*($L25/INDEX(Multipliers_RAW!$B$3:$T$21,Z$1,$E25)/INDEX(Multipliers_RAW!$B$3:$T$21,Z$1,$F25))/Inputs!$B$12,3)</f>
        <v>23.585999999999999</v>
      </c>
      <c r="AA25" s="4">
        <f>ROUND(MAX($G25*INDEX(Multipliers_RAW!$B$3:$T$21,Type_Calc!$H25,Type_Calc!AA$1),INDEX(Multipliers_RAW!$B$3:$T$21,Type_Calc!$H25,Type_Calc!AA$1)*$G25*$K25+(1-$K25)*INDEX(Multipliers_RAW!$B$3:$T$21,Type_Calc!$J25,Type_Calc!AA$1)*$I25)*($L25/INDEX(Multipliers_RAW!$B$3:$T$21,AA$1,$E25)/INDEX(Multipliers_RAW!$B$3:$T$21,AA$1,$F25))/Inputs!$B$12,3)</f>
        <v>29.481999999999999</v>
      </c>
      <c r="AB25" s="4">
        <f>ROUND(MAX($G25*INDEX(Multipliers_RAW!$B$3:$T$21,Type_Calc!$H25,Type_Calc!AB$1),INDEX(Multipliers_RAW!$B$3:$T$21,Type_Calc!$H25,Type_Calc!AB$1)*$G25*$K25+(1-$K25)*INDEX(Multipliers_RAW!$B$3:$T$21,Type_Calc!$J25,Type_Calc!AB$1)*$I25)*($L25/INDEX(Multipliers_RAW!$B$3:$T$21,AB$1,$E25)/INDEX(Multipliers_RAW!$B$3:$T$21,AB$1,$F25))/Inputs!$B$12,3)</f>
        <v>36.851999999999997</v>
      </c>
      <c r="AC25" s="4">
        <f>ROUND(MAX($G25*INDEX(Multipliers_RAW!$B$3:$T$21,Type_Calc!$H25,Type_Calc!AC$1),INDEX(Multipliers_RAW!$B$3:$T$21,Type_Calc!$H25,Type_Calc!AC$1)*$G25*$K25+(1-$K25)*INDEX(Multipliers_RAW!$B$3:$T$21,Type_Calc!$J25,Type_Calc!AC$1)*$I25)*($L25/INDEX(Multipliers_RAW!$B$3:$T$21,AC$1,$E25)/INDEX(Multipliers_RAW!$B$3:$T$21,AC$1,$F25))/Inputs!$B$12,3)</f>
        <v>36.851999999999997</v>
      </c>
      <c r="AD25" s="4">
        <f>ROUND(MAX($G25*INDEX(Multipliers_RAW!$B$3:$T$21,Type_Calc!$H25,Type_Calc!AD$1),INDEX(Multipliers_RAW!$B$3:$T$21,Type_Calc!$H25,Type_Calc!AD$1)*$G25*$K25+(1-$K25)*INDEX(Multipliers_RAW!$B$3:$T$21,Type_Calc!$J25,Type_Calc!AD$1)*$I25)*($L25/INDEX(Multipliers_RAW!$B$3:$T$21,AD$1,$E25)/INDEX(Multipliers_RAW!$B$3:$T$21,AD$1,$F25))/Inputs!$B$12,3)</f>
        <v>39.002000000000002</v>
      </c>
      <c r="AE25" s="4">
        <f>ROUND(MAX($G25*INDEX(Multipliers_RAW!$B$3:$T$21,Type_Calc!$H25,Type_Calc!AE$1),INDEX(Multipliers_RAW!$B$3:$T$21,Type_Calc!$H25,Type_Calc!AE$1)*$G25*$K25+(1-$K25)*INDEX(Multipliers_RAW!$B$3:$T$21,Type_Calc!$J25,Type_Calc!AE$1)*$I25)*($L25/INDEX(Multipliers_RAW!$B$3:$T$21,AE$1,$E25)/INDEX(Multipliers_RAW!$B$3:$T$21,AE$1,$F25))/Inputs!$B$12,3)</f>
        <v>46.066000000000003</v>
      </c>
      <c r="AF25" s="4">
        <f>ROUND(MAX($G25*INDEX(Multipliers_RAW!$B$3:$T$21,Type_Calc!$H25,Type_Calc!AF$1),INDEX(Multipliers_RAW!$B$3:$T$21,Type_Calc!$H25,Type_Calc!AF$1)*$G25*$K25+(1-$K25)*INDEX(Multipliers_RAW!$B$3:$T$21,Type_Calc!$J25,Type_Calc!AF$1)*$I25)*($L25/INDEX(Multipliers_RAW!$B$3:$T$21,AF$1,$E25)/INDEX(Multipliers_RAW!$B$3:$T$21,AF$1,$F25))/Inputs!$B$12,3)</f>
        <v>36.851999999999997</v>
      </c>
      <c r="AG25" s="4">
        <f t="shared" si="5"/>
        <v>37.565555555555548</v>
      </c>
      <c r="AH25" s="4">
        <f>SUMPRODUCT(N25:AF25,Type_DEF_Calc!$AJ$1:$BB$1)/19</f>
        <v>37.468322939483613</v>
      </c>
      <c r="AI25" s="10"/>
      <c r="AJ25" s="10" t="str">
        <f t="shared" si="6"/>
        <v/>
      </c>
      <c r="AK25" s="10" t="str">
        <f t="shared" si="41"/>
        <v/>
      </c>
      <c r="AL25" s="10" t="str">
        <f t="shared" si="42"/>
        <v/>
      </c>
      <c r="AM25" s="10" t="str">
        <f t="shared" si="43"/>
        <v/>
      </c>
      <c r="AN25" s="10" t="str">
        <f t="shared" si="26"/>
        <v/>
      </c>
      <c r="AO25" s="10" t="str">
        <f t="shared" si="27"/>
        <v/>
      </c>
      <c r="AP25" s="10" t="str">
        <f t="shared" si="28"/>
        <v/>
      </c>
      <c r="AQ25" s="10" t="str">
        <f t="shared" si="29"/>
        <v/>
      </c>
      <c r="AR25" s="10" t="str">
        <f t="shared" si="30"/>
        <v/>
      </c>
      <c r="AS25" s="10" t="str">
        <f t="shared" si="31"/>
        <v/>
      </c>
      <c r="AT25" s="10" t="str">
        <f t="shared" si="32"/>
        <v/>
      </c>
      <c r="AU25" s="10" t="str">
        <f t="shared" si="33"/>
        <v/>
      </c>
      <c r="AV25" s="10" t="str">
        <f t="shared" si="34"/>
        <v/>
      </c>
      <c r="AW25" s="10" t="str">
        <f t="shared" si="35"/>
        <v/>
      </c>
      <c r="AX25" s="10" t="str">
        <f t="shared" si="36"/>
        <v/>
      </c>
      <c r="AY25" s="10" t="str">
        <f t="shared" si="37"/>
        <v/>
      </c>
      <c r="AZ25" s="10" t="str">
        <f t="shared" si="38"/>
        <v/>
      </c>
      <c r="BA25" s="10" t="str">
        <f t="shared" si="39"/>
        <v/>
      </c>
      <c r="BB25" s="10" t="str">
        <f t="shared" si="40"/>
        <v/>
      </c>
      <c r="BD25" s="5">
        <f>_xlfn.RANK.EQ(N25,N$4:N$855)+COUNTIF(N$4:N25,N25)-1</f>
        <v>745</v>
      </c>
      <c r="BE25" s="5">
        <f>_xlfn.RANK.EQ(O25,O$4:O$855)+COUNTIF(O$4:O25,O25)-1</f>
        <v>674</v>
      </c>
      <c r="BF25" s="5">
        <f>_xlfn.RANK.EQ(P25,P$4:P$855)+COUNTIF(P$4:P25,P25)-1</f>
        <v>763</v>
      </c>
      <c r="BG25" s="5">
        <f>_xlfn.RANK.EQ(Q25,Q$4:Q$855)+COUNTIF(Q$4:Q25,Q25)-1</f>
        <v>716</v>
      </c>
      <c r="BH25" s="5">
        <f>_xlfn.RANK.EQ(R25,R$4:R$855)+COUNTIF(R$4:R25,R25)-1</f>
        <v>653</v>
      </c>
      <c r="BI25" s="5">
        <f>_xlfn.RANK.EQ(S25,S$4:S$855)+COUNTIF(S$4:S25,S25)-1</f>
        <v>666</v>
      </c>
      <c r="BJ25" s="5">
        <f>_xlfn.RANK.EQ(T25,T$4:T$855)+COUNTIF(T$4:T25,T25)-1</f>
        <v>723</v>
      </c>
      <c r="BK25" s="5">
        <f>_xlfn.RANK.EQ(U25,U$4:U$855)+COUNTIF(U$4:U25,U25)-1</f>
        <v>737</v>
      </c>
      <c r="BL25" s="5">
        <f>_xlfn.RANK.EQ(V25,V$4:V$855)+COUNTIF(V$4:V25,V25)-1</f>
        <v>750</v>
      </c>
      <c r="BM25" s="5">
        <f>_xlfn.RANK.EQ(W25,W$4:W$855)+COUNTIF(W$4:W25,W25)-1</f>
        <v>724</v>
      </c>
      <c r="BN25" s="5">
        <f>_xlfn.RANK.EQ(X25,X$4:X$855)+COUNTIF(X$4:X25,X25)-1</f>
        <v>714</v>
      </c>
      <c r="BO25" s="5">
        <f>_xlfn.RANK.EQ(Y25,Y$4:Y$855)+COUNTIF(Y$4:Y25,Y25)-1</f>
        <v>675</v>
      </c>
      <c r="BP25" s="5">
        <f>_xlfn.RANK.EQ(Z25,Z$4:Z$855)+COUNTIF(Z$4:Z25,Z25)-1</f>
        <v>792</v>
      </c>
      <c r="BQ25" s="5">
        <f>_xlfn.RANK.EQ(AA25,AA$4:AA$855)+COUNTIF(AA$4:AA25,AA25)-1</f>
        <v>766</v>
      </c>
      <c r="BR25" s="5">
        <f>_xlfn.RANK.EQ(AB25,AB$4:AB$855)+COUNTIF(AB$4:AB25,AB25)-1</f>
        <v>712</v>
      </c>
      <c r="BS25" s="5">
        <f>_xlfn.RANK.EQ(AC25,AC$4:AC$855)+COUNTIF(AC$4:AC25,AC25)-1</f>
        <v>726</v>
      </c>
      <c r="BT25" s="5">
        <f>_xlfn.RANK.EQ(AD25,AD$4:AD$855)+COUNTIF(AD$4:AD25,AD25)-1</f>
        <v>710</v>
      </c>
      <c r="BU25" s="5">
        <f>_xlfn.RANK.EQ(AE25,AE$4:AE$855)+COUNTIF(AE$4:AE25,AE25)-1</f>
        <v>669</v>
      </c>
      <c r="BV25" s="5">
        <f>_xlfn.RANK.EQ(AF25,AF$4:AF$855)+COUNTIF(AF$4:AF25,AF25)-1</f>
        <v>732</v>
      </c>
      <c r="BW25" s="64">
        <f>_xlfn.RANK.EQ(AH25,AH$4:AH$855)+COUNTIF(AH$4:AH25,AH25)-1</f>
        <v>736</v>
      </c>
      <c r="BX25" s="64">
        <f t="shared" si="25"/>
        <v>653</v>
      </c>
      <c r="BY25" s="64">
        <f t="shared" si="4"/>
        <v>653</v>
      </c>
      <c r="CA25" s="5" t="str">
        <f>IFERROR(_xlfn.RANK.EQ(AJ25,AJ$4:AJ$855)+COUNTIF(AJ$4:AJ25,AJ25)-1,"")</f>
        <v/>
      </c>
      <c r="CB25" s="5" t="str">
        <f>IFERROR(_xlfn.RANK.EQ(AK25,AK$4:AK$855)+COUNTIF(AK$4:AK25,AK25)-1,"")</f>
        <v/>
      </c>
      <c r="CC25" s="5" t="str">
        <f>IFERROR(_xlfn.RANK.EQ(AL25,AL$4:AL$855)+COUNTIF(AL$4:AL25,AL25)-1,"")</f>
        <v/>
      </c>
      <c r="CD25" s="5" t="str">
        <f>IFERROR(_xlfn.RANK.EQ(AM25,AM$4:AM$855)+COUNTIF(AM$4:AM25,AM25)-1,"")</f>
        <v/>
      </c>
      <c r="CE25" s="5" t="str">
        <f>IFERROR(_xlfn.RANK.EQ(AN25,AN$4:AN$855)+COUNTIF(AN$4:AN25,AN25)-1,"")</f>
        <v/>
      </c>
      <c r="CF25" s="5" t="str">
        <f>IFERROR(_xlfn.RANK.EQ(AO25,AO$4:AO$855)+COUNTIF(AO$4:AO25,AO25)-1,"")</f>
        <v/>
      </c>
      <c r="CG25" s="5" t="str">
        <f>IFERROR(_xlfn.RANK.EQ(AP25,AP$4:AP$855)+COUNTIF(AP$4:AP25,AP25)-1,"")</f>
        <v/>
      </c>
      <c r="CH25" s="5" t="str">
        <f>IFERROR(_xlfn.RANK.EQ(AQ25,AQ$4:AQ$855)+COUNTIF(AQ$4:AQ25,AQ25)-1,"")</f>
        <v/>
      </c>
      <c r="CI25" s="5" t="str">
        <f>IFERROR(_xlfn.RANK.EQ(AR25,AR$4:AR$855)+COUNTIF(AR$4:AR25,AR25)-1,"")</f>
        <v/>
      </c>
      <c r="CJ25" s="5" t="str">
        <f>IFERROR(_xlfn.RANK.EQ(AS25,AS$4:AS$855)+COUNTIF(AS$4:AS25,AS25)-1,"")</f>
        <v/>
      </c>
      <c r="CK25" s="5" t="str">
        <f>IFERROR(_xlfn.RANK.EQ(AT25,AT$4:AT$855)+COUNTIF(AT$4:AT25,AT25)-1,"")</f>
        <v/>
      </c>
      <c r="CL25" s="5" t="str">
        <f>IFERROR(_xlfn.RANK.EQ(AU25,AU$4:AU$855)+COUNTIF(AU$4:AU25,AU25)-1,"")</f>
        <v/>
      </c>
      <c r="CM25" s="5" t="str">
        <f>IFERROR(_xlfn.RANK.EQ(AV25,AV$4:AV$855)+COUNTIF(AV$4:AV25,AV25)-1,"")</f>
        <v/>
      </c>
      <c r="CN25" s="5" t="str">
        <f>IFERROR(_xlfn.RANK.EQ(AW25,AW$4:AW$855)+COUNTIF(AW$4:AW25,AW25)-1,"")</f>
        <v/>
      </c>
      <c r="CO25" s="5" t="str">
        <f>IFERROR(_xlfn.RANK.EQ(AX25,AX$4:AX$855)+COUNTIF(AX$4:AX25,AX25)-1,"")</f>
        <v/>
      </c>
      <c r="CP25" s="5" t="str">
        <f>IFERROR(_xlfn.RANK.EQ(AY25,AY$4:AY$855)+COUNTIF(AY$4:AY25,AY25)-1,"")</f>
        <v/>
      </c>
      <c r="CQ25" s="5" t="str">
        <f>IFERROR(_xlfn.RANK.EQ(AZ25,AZ$4:AZ$855)+COUNTIF(AZ$4:AZ25,AZ25)-1,"")</f>
        <v/>
      </c>
      <c r="CR25" s="5" t="str">
        <f>IFERROR(_xlfn.RANK.EQ(BA25,BA$4:BA$855)+COUNTIF(BA$4:BA25,BA25)-1,"")</f>
        <v/>
      </c>
      <c r="CS25" s="5" t="str">
        <f>IFERROR(_xlfn.RANK.EQ(BB25,BB$4:BB$855)+COUNTIF(BB$4:BB25,BB25)-1,"")</f>
        <v/>
      </c>
      <c r="CU25" s="64">
        <f>19-SUMPRODUCT(--($CA25:$CS25&gt;Type_Results!$Z$2))+(19-SUMPRODUCT(--($CA25:$CS25&gt;Type_Results!$Z$2-2)))+(19-SUMPRODUCT(--($CA25:$CS25&gt;1)))</f>
        <v>0</v>
      </c>
      <c r="CV25" s="64" t="str">
        <f>IF(CU25&gt;0,_xlfn.RANK.EQ(CU25,CU$4:CU$855)+COUNTIF(CU$4:CU25,CU25)-1,"")</f>
        <v/>
      </c>
    </row>
    <row r="26" spans="1:100" x14ac:dyDescent="0.25">
      <c r="A26" s="10">
        <f>Move_Sets!A25</f>
        <v>23</v>
      </c>
      <c r="B26" s="10" t="str">
        <f>Move_Sets!B25</f>
        <v>Charmander</v>
      </c>
      <c r="C26" s="10" t="str">
        <f>Move_Sets!C25</f>
        <v>Scratch</v>
      </c>
      <c r="D26" s="10" t="str">
        <f>Move_Sets!D25</f>
        <v>Flame Burst</v>
      </c>
      <c r="E26" s="10">
        <f>Move_Sets!E25</f>
        <v>2</v>
      </c>
      <c r="F26" s="10">
        <f>Move_Sets!F25</f>
        <v>19</v>
      </c>
      <c r="G26" s="6">
        <f>DPS_Calcs!L24</f>
        <v>5.2381984565217392</v>
      </c>
      <c r="H26" s="10">
        <f>Move_Sets!N25</f>
        <v>1</v>
      </c>
      <c r="I26" s="6">
        <f>DPS_Calcs!M24</f>
        <v>6.1488786258070869</v>
      </c>
      <c r="J26" s="10">
        <f>Move_Sets!S25</f>
        <v>2</v>
      </c>
      <c r="K26" s="33">
        <f>DPS_Calcs!W24</f>
        <v>0.32182771272048255</v>
      </c>
      <c r="L26" s="10">
        <f>DPS_Calcs!Q24</f>
        <v>35.035914995313043</v>
      </c>
      <c r="M26" s="10"/>
      <c r="N26" s="4">
        <f>ROUND(MAX($G26*INDEX(Multipliers_RAW!$B$3:$T$21,Type_Calc!$H26,Type_Calc!N$1),INDEX(Multipliers_RAW!$B$3:$T$21,Type_Calc!$H26,Type_Calc!N$1)*$G26*$K26+(1-$K26)*INDEX(Multipliers_RAW!$B$3:$T$21,Type_Calc!$J26,Type_Calc!N$1)*$I26)*($L26/INDEX(Multipliers_RAW!$B$3:$T$21,N$1,$E26)/INDEX(Multipliers_RAW!$B$3:$T$21,N$1,$F26))/Inputs!$B$12,3)</f>
        <v>41.197000000000003</v>
      </c>
      <c r="O26" s="4">
        <f>ROUND(MAX($G26*INDEX(Multipliers_RAW!$B$3:$T$21,Type_Calc!$H26,Type_Calc!O$1),INDEX(Multipliers_RAW!$B$3:$T$21,Type_Calc!$H26,Type_Calc!O$1)*$G26*$K26+(1-$K26)*INDEX(Multipliers_RAW!$B$3:$T$21,Type_Calc!$J26,Type_Calc!O$1)*$I26)*($L26/INDEX(Multipliers_RAW!$B$3:$T$21,O$1,$E26)/INDEX(Multipliers_RAW!$B$3:$T$21,O$1,$F26))/Inputs!$B$12,3)</f>
        <v>46.066000000000003</v>
      </c>
      <c r="P26" s="4">
        <f>ROUND(MAX($G26*INDEX(Multipliers_RAW!$B$3:$T$21,Type_Calc!$H26,Type_Calc!P$1),INDEX(Multipliers_RAW!$B$3:$T$21,Type_Calc!$H26,Type_Calc!P$1)*$G26*$K26+(1-$K26)*INDEX(Multipliers_RAW!$B$3:$T$21,Type_Calc!$J26,Type_Calc!P$1)*$I26)*($L26/INDEX(Multipliers_RAW!$B$3:$T$21,P$1,$E26)/INDEX(Multipliers_RAW!$B$3:$T$21,P$1,$F26))/Inputs!$B$12,3)</f>
        <v>29.481999999999999</v>
      </c>
      <c r="Q26" s="4">
        <f>ROUND(MAX($G26*INDEX(Multipliers_RAW!$B$3:$T$21,Type_Calc!$H26,Type_Calc!Q$1),INDEX(Multipliers_RAW!$B$3:$T$21,Type_Calc!$H26,Type_Calc!Q$1)*$G26*$K26+(1-$K26)*INDEX(Multipliers_RAW!$B$3:$T$21,Type_Calc!$J26,Type_Calc!Q$1)*$I26)*($L26/INDEX(Multipliers_RAW!$B$3:$T$21,Q$1,$E26)/INDEX(Multipliers_RAW!$B$3:$T$21,Q$1,$F26))/Inputs!$B$12,3)</f>
        <v>41.197000000000003</v>
      </c>
      <c r="R26" s="4">
        <f>ROUND(MAX($G26*INDEX(Multipliers_RAW!$B$3:$T$21,Type_Calc!$H26,Type_Calc!R$1),INDEX(Multipliers_RAW!$B$3:$T$21,Type_Calc!$H26,Type_Calc!R$1)*$G26*$K26+(1-$K26)*INDEX(Multipliers_RAW!$B$3:$T$21,Type_Calc!$J26,Type_Calc!R$1)*$I26)*($L26/INDEX(Multipliers_RAW!$B$3:$T$21,R$1,$E26)/INDEX(Multipliers_RAW!$B$3:$T$21,R$1,$F26))/Inputs!$B$12,3)</f>
        <v>60.664999999999999</v>
      </c>
      <c r="S26" s="4">
        <f>ROUND(MAX($G26*INDEX(Multipliers_RAW!$B$3:$T$21,Type_Calc!$H26,Type_Calc!S$1),INDEX(Multipliers_RAW!$B$3:$T$21,Type_Calc!$H26,Type_Calc!S$1)*$G26*$K26+(1-$K26)*INDEX(Multipliers_RAW!$B$3:$T$21,Type_Calc!$J26,Type_Calc!S$1)*$I26)*($L26/INDEX(Multipliers_RAW!$B$3:$T$21,S$1,$E26)/INDEX(Multipliers_RAW!$B$3:$T$21,S$1,$F26))/Inputs!$B$12,3)</f>
        <v>60.664999999999999</v>
      </c>
      <c r="T26" s="4">
        <f>ROUND(MAX($G26*INDEX(Multipliers_RAW!$B$3:$T$21,Type_Calc!$H26,Type_Calc!T$1),INDEX(Multipliers_RAW!$B$3:$T$21,Type_Calc!$H26,Type_Calc!T$1)*$G26*$K26+(1-$K26)*INDEX(Multipliers_RAW!$B$3:$T$21,Type_Calc!$J26,Type_Calc!T$1)*$I26)*($L26/INDEX(Multipliers_RAW!$B$3:$T$21,T$1,$E26)/INDEX(Multipliers_RAW!$B$3:$T$21,T$1,$F26))/Inputs!$B$12,3)</f>
        <v>41.197000000000003</v>
      </c>
      <c r="U26" s="4">
        <f>ROUND(MAX($G26*INDEX(Multipliers_RAW!$B$3:$T$21,Type_Calc!$H26,Type_Calc!U$1),INDEX(Multipliers_RAW!$B$3:$T$21,Type_Calc!$H26,Type_Calc!U$1)*$G26*$K26+(1-$K26)*INDEX(Multipliers_RAW!$B$3:$T$21,Type_Calc!$J26,Type_Calc!U$1)*$I26)*($L26/INDEX(Multipliers_RAW!$B$3:$T$21,U$1,$E26)/INDEX(Multipliers_RAW!$B$3:$T$21,U$1,$F26))/Inputs!$B$12,3)</f>
        <v>41.197000000000003</v>
      </c>
      <c r="V26" s="4">
        <f>ROUND(MAX($G26*INDEX(Multipliers_RAW!$B$3:$T$21,Type_Calc!$H26,Type_Calc!V$1),INDEX(Multipliers_RAW!$B$3:$T$21,Type_Calc!$H26,Type_Calc!V$1)*$G26*$K26+(1-$K26)*INDEX(Multipliers_RAW!$B$3:$T$21,Type_Calc!$J26,Type_Calc!V$1)*$I26)*($L26/INDEX(Multipliers_RAW!$B$3:$T$21,V$1,$E26)/INDEX(Multipliers_RAW!$B$3:$T$21,V$1,$F26))/Inputs!$B$12,3)</f>
        <v>32.957999999999998</v>
      </c>
      <c r="W26" s="4">
        <f>ROUND(MAX($G26*INDEX(Multipliers_RAW!$B$3:$T$21,Type_Calc!$H26,Type_Calc!W$1),INDEX(Multipliers_RAW!$B$3:$T$21,Type_Calc!$H26,Type_Calc!W$1)*$G26*$K26+(1-$K26)*INDEX(Multipliers_RAW!$B$3:$T$21,Type_Calc!$J26,Type_Calc!W$1)*$I26)*($L26/INDEX(Multipliers_RAW!$B$3:$T$21,W$1,$E26)/INDEX(Multipliers_RAW!$B$3:$T$21,W$1,$F26))/Inputs!$B$12,3)</f>
        <v>41.197000000000003</v>
      </c>
      <c r="X26" s="4">
        <f>ROUND(MAX($G26*INDEX(Multipliers_RAW!$B$3:$T$21,Type_Calc!$H26,Type_Calc!X$1),INDEX(Multipliers_RAW!$B$3:$T$21,Type_Calc!$H26,Type_Calc!X$1)*$G26*$K26+(1-$K26)*INDEX(Multipliers_RAW!$B$3:$T$21,Type_Calc!$J26,Type_Calc!X$1)*$I26)*($L26/INDEX(Multipliers_RAW!$B$3:$T$21,X$1,$E26)/INDEX(Multipliers_RAW!$B$3:$T$21,X$1,$F26))/Inputs!$B$12,3)</f>
        <v>41.197000000000003</v>
      </c>
      <c r="Y26" s="4">
        <f>ROUND(MAX($G26*INDEX(Multipliers_RAW!$B$3:$T$21,Type_Calc!$H26,Type_Calc!Y$1),INDEX(Multipliers_RAW!$B$3:$T$21,Type_Calc!$H26,Type_Calc!Y$1)*$G26*$K26+(1-$K26)*INDEX(Multipliers_RAW!$B$3:$T$21,Type_Calc!$J26,Type_Calc!Y$1)*$I26)*($L26/INDEX(Multipliers_RAW!$B$3:$T$21,Y$1,$E26)/INDEX(Multipliers_RAW!$B$3:$T$21,Y$1,$F26))/Inputs!$B$12,3)</f>
        <v>60.664999999999999</v>
      </c>
      <c r="Z26" s="4">
        <f>ROUND(MAX($G26*INDEX(Multipliers_RAW!$B$3:$T$21,Type_Calc!$H26,Type_Calc!Z$1),INDEX(Multipliers_RAW!$B$3:$T$21,Type_Calc!$H26,Type_Calc!Z$1)*$G26*$K26+(1-$K26)*INDEX(Multipliers_RAW!$B$3:$T$21,Type_Calc!$J26,Type_Calc!Z$1)*$I26)*($L26/INDEX(Multipliers_RAW!$B$3:$T$21,Z$1,$E26)/INDEX(Multipliers_RAW!$B$3:$T$21,Z$1,$F26))/Inputs!$B$12,3)</f>
        <v>26.366</v>
      </c>
      <c r="AA26" s="4">
        <f>ROUND(MAX($G26*INDEX(Multipliers_RAW!$B$3:$T$21,Type_Calc!$H26,Type_Calc!AA$1),INDEX(Multipliers_RAW!$B$3:$T$21,Type_Calc!$H26,Type_Calc!AA$1)*$G26*$K26+(1-$K26)*INDEX(Multipliers_RAW!$B$3:$T$21,Type_Calc!$J26,Type_Calc!AA$1)*$I26)*($L26/INDEX(Multipliers_RAW!$B$3:$T$21,AA$1,$E26)/INDEX(Multipliers_RAW!$B$3:$T$21,AA$1,$F26))/Inputs!$B$12,3)</f>
        <v>38.825000000000003</v>
      </c>
      <c r="AB26" s="4">
        <f>ROUND(MAX($G26*INDEX(Multipliers_RAW!$B$3:$T$21,Type_Calc!$H26,Type_Calc!AB$1),INDEX(Multipliers_RAW!$B$3:$T$21,Type_Calc!$H26,Type_Calc!AB$1)*$G26*$K26+(1-$K26)*INDEX(Multipliers_RAW!$B$3:$T$21,Type_Calc!$J26,Type_Calc!AB$1)*$I26)*($L26/INDEX(Multipliers_RAW!$B$3:$T$21,AB$1,$E26)/INDEX(Multipliers_RAW!$B$3:$T$21,AB$1,$F26))/Inputs!$B$12,3)</f>
        <v>36.851999999999997</v>
      </c>
      <c r="AC26" s="4">
        <f>ROUND(MAX($G26*INDEX(Multipliers_RAW!$B$3:$T$21,Type_Calc!$H26,Type_Calc!AC$1),INDEX(Multipliers_RAW!$B$3:$T$21,Type_Calc!$H26,Type_Calc!AC$1)*$G26*$K26+(1-$K26)*INDEX(Multipliers_RAW!$B$3:$T$21,Type_Calc!$J26,Type_Calc!AC$1)*$I26)*($L26/INDEX(Multipliers_RAW!$B$3:$T$21,AC$1,$E26)/INDEX(Multipliers_RAW!$B$3:$T$21,AC$1,$F26))/Inputs!$B$12,3)</f>
        <v>41.197000000000003</v>
      </c>
      <c r="AD26" s="4">
        <f>ROUND(MAX($G26*INDEX(Multipliers_RAW!$B$3:$T$21,Type_Calc!$H26,Type_Calc!AD$1),INDEX(Multipliers_RAW!$B$3:$T$21,Type_Calc!$H26,Type_Calc!AD$1)*$G26*$K26+(1-$K26)*INDEX(Multipliers_RAW!$B$3:$T$21,Type_Calc!$J26,Type_Calc!AD$1)*$I26)*($L26/INDEX(Multipliers_RAW!$B$3:$T$21,AD$1,$E26)/INDEX(Multipliers_RAW!$B$3:$T$21,AD$1,$F26))/Inputs!$B$12,3)</f>
        <v>57.7</v>
      </c>
      <c r="AE26" s="4">
        <f>ROUND(MAX($G26*INDEX(Multipliers_RAW!$B$3:$T$21,Type_Calc!$H26,Type_Calc!AE$1),INDEX(Multipliers_RAW!$B$3:$T$21,Type_Calc!$H26,Type_Calc!AE$1)*$G26*$K26+(1-$K26)*INDEX(Multipliers_RAW!$B$3:$T$21,Type_Calc!$J26,Type_Calc!AE$1)*$I26)*($L26/INDEX(Multipliers_RAW!$B$3:$T$21,AE$1,$E26)/INDEX(Multipliers_RAW!$B$3:$T$21,AE$1,$F26))/Inputs!$B$12,3)</f>
        <v>51.497</v>
      </c>
      <c r="AF26" s="4">
        <f>ROUND(MAX($G26*INDEX(Multipliers_RAW!$B$3:$T$21,Type_Calc!$H26,Type_Calc!AF$1),INDEX(Multipliers_RAW!$B$3:$T$21,Type_Calc!$H26,Type_Calc!AF$1)*$G26*$K26+(1-$K26)*INDEX(Multipliers_RAW!$B$3:$T$21,Type_Calc!$J26,Type_Calc!AF$1)*$I26)*($L26/INDEX(Multipliers_RAW!$B$3:$T$21,AF$1,$E26)/INDEX(Multipliers_RAW!$B$3:$T$21,AF$1,$F26))/Inputs!$B$12,3)</f>
        <v>41.197000000000003</v>
      </c>
      <c r="AG26" s="4">
        <f t="shared" si="5"/>
        <v>43.895555555555553</v>
      </c>
      <c r="AH26" s="4">
        <f>SUMPRODUCT(N26:AF26,Type_DEF_Calc!$AJ$1:$BB$1)/19</f>
        <v>42.60958069712742</v>
      </c>
      <c r="AI26" s="10"/>
      <c r="AJ26" s="10" t="str">
        <f t="shared" si="6"/>
        <v/>
      </c>
      <c r="AK26" s="10" t="str">
        <f t="shared" si="41"/>
        <v/>
      </c>
      <c r="AL26" s="10" t="str">
        <f t="shared" si="42"/>
        <v/>
      </c>
      <c r="AM26" s="10" t="str">
        <f t="shared" si="43"/>
        <v/>
      </c>
      <c r="AN26" s="10" t="str">
        <f t="shared" si="26"/>
        <v/>
      </c>
      <c r="AO26" s="10" t="str">
        <f t="shared" si="27"/>
        <v/>
      </c>
      <c r="AP26" s="10" t="str">
        <f t="shared" si="28"/>
        <v/>
      </c>
      <c r="AQ26" s="10" t="str">
        <f t="shared" si="29"/>
        <v/>
      </c>
      <c r="AR26" s="10" t="str">
        <f t="shared" si="30"/>
        <v/>
      </c>
      <c r="AS26" s="10" t="str">
        <f t="shared" si="31"/>
        <v/>
      </c>
      <c r="AT26" s="10" t="str">
        <f t="shared" si="32"/>
        <v/>
      </c>
      <c r="AU26" s="10" t="str">
        <f t="shared" si="33"/>
        <v/>
      </c>
      <c r="AV26" s="10" t="str">
        <f t="shared" si="34"/>
        <v/>
      </c>
      <c r="AW26" s="10" t="str">
        <f t="shared" si="35"/>
        <v/>
      </c>
      <c r="AX26" s="10" t="str">
        <f t="shared" si="36"/>
        <v/>
      </c>
      <c r="AY26" s="10" t="str">
        <f t="shared" si="37"/>
        <v/>
      </c>
      <c r="AZ26" s="10" t="str">
        <f t="shared" si="38"/>
        <v/>
      </c>
      <c r="BA26" s="10" t="str">
        <f t="shared" si="39"/>
        <v/>
      </c>
      <c r="BB26" s="10" t="str">
        <f t="shared" si="40"/>
        <v/>
      </c>
      <c r="BD26" s="5">
        <f>_xlfn.RANK.EQ(N26,N$4:N$855)+COUNTIF(N$4:N26,N26)-1</f>
        <v>700</v>
      </c>
      <c r="BE26" s="5">
        <f>_xlfn.RANK.EQ(O26,O$4:O$855)+COUNTIF(O$4:O26,O26)-1</f>
        <v>675</v>
      </c>
      <c r="BF26" s="5">
        <f>_xlfn.RANK.EQ(P26,P$4:P$855)+COUNTIF(P$4:P26,P26)-1</f>
        <v>764</v>
      </c>
      <c r="BG26" s="5">
        <f>_xlfn.RANK.EQ(Q26,Q$4:Q$855)+COUNTIF(Q$4:Q26,Q26)-1</f>
        <v>687</v>
      </c>
      <c r="BH26" s="5">
        <f>_xlfn.RANK.EQ(R26,R$4:R$855)+COUNTIF(R$4:R26,R26)-1</f>
        <v>593</v>
      </c>
      <c r="BI26" s="5">
        <f>_xlfn.RANK.EQ(S26,S$4:S$855)+COUNTIF(S$4:S26,S26)-1</f>
        <v>573</v>
      </c>
      <c r="BJ26" s="5">
        <f>_xlfn.RANK.EQ(T26,T$4:T$855)+COUNTIF(T$4:T26,T26)-1</f>
        <v>692</v>
      </c>
      <c r="BK26" s="5">
        <f>_xlfn.RANK.EQ(U26,U$4:U$855)+COUNTIF(U$4:U26,U26)-1</f>
        <v>711</v>
      </c>
      <c r="BL26" s="5">
        <f>_xlfn.RANK.EQ(V26,V$4:V$855)+COUNTIF(V$4:V26,V26)-1</f>
        <v>716</v>
      </c>
      <c r="BM26" s="5">
        <f>_xlfn.RANK.EQ(W26,W$4:W$855)+COUNTIF(W$4:W26,W26)-1</f>
        <v>686</v>
      </c>
      <c r="BN26" s="5">
        <f>_xlfn.RANK.EQ(X26,X$4:X$855)+COUNTIF(X$4:X26,X26)-1</f>
        <v>672</v>
      </c>
      <c r="BO26" s="5">
        <f>_xlfn.RANK.EQ(Y26,Y$4:Y$855)+COUNTIF(Y$4:Y26,Y26)-1</f>
        <v>578</v>
      </c>
      <c r="BP26" s="5">
        <f>_xlfn.RANK.EQ(Z26,Z$4:Z$855)+COUNTIF(Z$4:Z26,Z26)-1</f>
        <v>781</v>
      </c>
      <c r="BQ26" s="5">
        <f>_xlfn.RANK.EQ(AA26,AA$4:AA$855)+COUNTIF(AA$4:AA26,AA26)-1</f>
        <v>690</v>
      </c>
      <c r="BR26" s="5">
        <f>_xlfn.RANK.EQ(AB26,AB$4:AB$855)+COUNTIF(AB$4:AB26,AB26)-1</f>
        <v>713</v>
      </c>
      <c r="BS26" s="5">
        <f>_xlfn.RANK.EQ(AC26,AC$4:AC$855)+COUNTIF(AC$4:AC26,AC26)-1</f>
        <v>682</v>
      </c>
      <c r="BT26" s="5">
        <f>_xlfn.RANK.EQ(AD26,AD$4:AD$855)+COUNTIF(AD$4:AD26,AD26)-1</f>
        <v>575</v>
      </c>
      <c r="BU26" s="5">
        <f>_xlfn.RANK.EQ(AE26,AE$4:AE$855)+COUNTIF(AE$4:AE26,AE26)-1</f>
        <v>646</v>
      </c>
      <c r="BV26" s="5">
        <f>_xlfn.RANK.EQ(AF26,AF$4:AF$855)+COUNTIF(AF$4:AF26,AF26)-1</f>
        <v>688</v>
      </c>
      <c r="BW26" s="64">
        <f>_xlfn.RANK.EQ(AH26,AH$4:AH$855)+COUNTIF(AH$4:AH26,AH26)-1</f>
        <v>692</v>
      </c>
      <c r="BX26" s="64">
        <f t="shared" si="25"/>
        <v>573</v>
      </c>
      <c r="BY26" s="64">
        <f t="shared" si="4"/>
        <v>573</v>
      </c>
      <c r="CA26" s="5" t="str">
        <f>IFERROR(_xlfn.RANK.EQ(AJ26,AJ$4:AJ$855)+COUNTIF(AJ$4:AJ26,AJ26)-1,"")</f>
        <v/>
      </c>
      <c r="CB26" s="5" t="str">
        <f>IFERROR(_xlfn.RANK.EQ(AK26,AK$4:AK$855)+COUNTIF(AK$4:AK26,AK26)-1,"")</f>
        <v/>
      </c>
      <c r="CC26" s="5" t="str">
        <f>IFERROR(_xlfn.RANK.EQ(AL26,AL$4:AL$855)+COUNTIF(AL$4:AL26,AL26)-1,"")</f>
        <v/>
      </c>
      <c r="CD26" s="5" t="str">
        <f>IFERROR(_xlfn.RANK.EQ(AM26,AM$4:AM$855)+COUNTIF(AM$4:AM26,AM26)-1,"")</f>
        <v/>
      </c>
      <c r="CE26" s="5" t="str">
        <f>IFERROR(_xlfn.RANK.EQ(AN26,AN$4:AN$855)+COUNTIF(AN$4:AN26,AN26)-1,"")</f>
        <v/>
      </c>
      <c r="CF26" s="5" t="str">
        <f>IFERROR(_xlfn.RANK.EQ(AO26,AO$4:AO$855)+COUNTIF(AO$4:AO26,AO26)-1,"")</f>
        <v/>
      </c>
      <c r="CG26" s="5" t="str">
        <f>IFERROR(_xlfn.RANK.EQ(AP26,AP$4:AP$855)+COUNTIF(AP$4:AP26,AP26)-1,"")</f>
        <v/>
      </c>
      <c r="CH26" s="5" t="str">
        <f>IFERROR(_xlfn.RANK.EQ(AQ26,AQ$4:AQ$855)+COUNTIF(AQ$4:AQ26,AQ26)-1,"")</f>
        <v/>
      </c>
      <c r="CI26" s="5" t="str">
        <f>IFERROR(_xlfn.RANK.EQ(AR26,AR$4:AR$855)+COUNTIF(AR$4:AR26,AR26)-1,"")</f>
        <v/>
      </c>
      <c r="CJ26" s="5" t="str">
        <f>IFERROR(_xlfn.RANK.EQ(AS26,AS$4:AS$855)+COUNTIF(AS$4:AS26,AS26)-1,"")</f>
        <v/>
      </c>
      <c r="CK26" s="5" t="str">
        <f>IFERROR(_xlfn.RANK.EQ(AT26,AT$4:AT$855)+COUNTIF(AT$4:AT26,AT26)-1,"")</f>
        <v/>
      </c>
      <c r="CL26" s="5" t="str">
        <f>IFERROR(_xlfn.RANK.EQ(AU26,AU$4:AU$855)+COUNTIF(AU$4:AU26,AU26)-1,"")</f>
        <v/>
      </c>
      <c r="CM26" s="5" t="str">
        <f>IFERROR(_xlfn.RANK.EQ(AV26,AV$4:AV$855)+COUNTIF(AV$4:AV26,AV26)-1,"")</f>
        <v/>
      </c>
      <c r="CN26" s="5" t="str">
        <f>IFERROR(_xlfn.RANK.EQ(AW26,AW$4:AW$855)+COUNTIF(AW$4:AW26,AW26)-1,"")</f>
        <v/>
      </c>
      <c r="CO26" s="5" t="str">
        <f>IFERROR(_xlfn.RANK.EQ(AX26,AX$4:AX$855)+COUNTIF(AX$4:AX26,AX26)-1,"")</f>
        <v/>
      </c>
      <c r="CP26" s="5" t="str">
        <f>IFERROR(_xlfn.RANK.EQ(AY26,AY$4:AY$855)+COUNTIF(AY$4:AY26,AY26)-1,"")</f>
        <v/>
      </c>
      <c r="CQ26" s="5" t="str">
        <f>IFERROR(_xlfn.RANK.EQ(AZ26,AZ$4:AZ$855)+COUNTIF(AZ$4:AZ26,AZ26)-1,"")</f>
        <v/>
      </c>
      <c r="CR26" s="5" t="str">
        <f>IFERROR(_xlfn.RANK.EQ(BA26,BA$4:BA$855)+COUNTIF(BA$4:BA26,BA26)-1,"")</f>
        <v/>
      </c>
      <c r="CS26" s="5" t="str">
        <f>IFERROR(_xlfn.RANK.EQ(BB26,BB$4:BB$855)+COUNTIF(BB$4:BB26,BB26)-1,"")</f>
        <v/>
      </c>
      <c r="CU26" s="64">
        <f>19-SUMPRODUCT(--($CA26:$CS26&gt;Type_Results!$Z$2))+(19-SUMPRODUCT(--($CA26:$CS26&gt;Type_Results!$Z$2-2)))+(19-SUMPRODUCT(--($CA26:$CS26&gt;1)))</f>
        <v>0</v>
      </c>
      <c r="CV26" s="64" t="str">
        <f>IF(CU26&gt;0,_xlfn.RANK.EQ(CU26,CU$4:CU$855)+COUNTIF(CU$4:CU26,CU26)-1,"")</f>
        <v/>
      </c>
    </row>
    <row r="27" spans="1:100" x14ac:dyDescent="0.25">
      <c r="A27" s="10">
        <f>Move_Sets!A26</f>
        <v>24</v>
      </c>
      <c r="B27" s="10" t="str">
        <f>Move_Sets!B26</f>
        <v>Charmander</v>
      </c>
      <c r="C27" s="10" t="str">
        <f>Move_Sets!C26</f>
        <v>Scratch</v>
      </c>
      <c r="D27" s="10" t="str">
        <f>Move_Sets!D26</f>
        <v>Flamethrower</v>
      </c>
      <c r="E27" s="10">
        <f>Move_Sets!E26</f>
        <v>2</v>
      </c>
      <c r="F27" s="10">
        <f>Move_Sets!F26</f>
        <v>19</v>
      </c>
      <c r="G27" s="6">
        <f>DPS_Calcs!L25</f>
        <v>5.2381984565217392</v>
      </c>
      <c r="H27" s="10">
        <f>Move_Sets!N26</f>
        <v>1</v>
      </c>
      <c r="I27" s="6">
        <f>DPS_Calcs!M25</f>
        <v>7.8940047040950434</v>
      </c>
      <c r="J27" s="10">
        <f>Move_Sets!S26</f>
        <v>2</v>
      </c>
      <c r="K27" s="33">
        <f>DPS_Calcs!W25</f>
        <v>0.45072391481260998</v>
      </c>
      <c r="L27" s="10">
        <f>DPS_Calcs!Q25</f>
        <v>35.035914995313043</v>
      </c>
      <c r="M27" s="10"/>
      <c r="N27" s="4">
        <f>ROUND(MAX($G27*INDEX(Multipliers_RAW!$B$3:$T$21,Type_Calc!$H27,Type_Calc!N$1),INDEX(Multipliers_RAW!$B$3:$T$21,Type_Calc!$H27,Type_Calc!N$1)*$G27*$K27+(1-$K27)*INDEX(Multipliers_RAW!$B$3:$T$21,Type_Calc!$J27,Type_Calc!N$1)*$I27)*($L27/INDEX(Multipliers_RAW!$B$3:$T$21,N$1,$E27)/INDEX(Multipliers_RAW!$B$3:$T$21,N$1,$F27))/Inputs!$B$12,3)</f>
        <v>47.115000000000002</v>
      </c>
      <c r="O27" s="4">
        <f>ROUND(MAX($G27*INDEX(Multipliers_RAW!$B$3:$T$21,Type_Calc!$H27,Type_Calc!O$1),INDEX(Multipliers_RAW!$B$3:$T$21,Type_Calc!$H27,Type_Calc!O$1)*$G27*$K27+(1-$K27)*INDEX(Multipliers_RAW!$B$3:$T$21,Type_Calc!$J27,Type_Calc!O$1)*$I27)*($L27/INDEX(Multipliers_RAW!$B$3:$T$21,O$1,$E27)/INDEX(Multipliers_RAW!$B$3:$T$21,O$1,$F27))/Inputs!$B$12,3)</f>
        <v>51.268000000000001</v>
      </c>
      <c r="P27" s="4">
        <f>ROUND(MAX($G27*INDEX(Multipliers_RAW!$B$3:$T$21,Type_Calc!$H27,Type_Calc!P$1),INDEX(Multipliers_RAW!$B$3:$T$21,Type_Calc!$H27,Type_Calc!P$1)*$G27*$K27+(1-$K27)*INDEX(Multipliers_RAW!$B$3:$T$21,Type_Calc!$J27,Type_Calc!P$1)*$I27)*($L27/INDEX(Multipliers_RAW!$B$3:$T$21,P$1,$E27)/INDEX(Multipliers_RAW!$B$3:$T$21,P$1,$F27))/Inputs!$B$12,3)</f>
        <v>32.811</v>
      </c>
      <c r="Q27" s="4">
        <f>ROUND(MAX($G27*INDEX(Multipliers_RAW!$B$3:$T$21,Type_Calc!$H27,Type_Calc!Q$1),INDEX(Multipliers_RAW!$B$3:$T$21,Type_Calc!$H27,Type_Calc!Q$1)*$G27*$K27+(1-$K27)*INDEX(Multipliers_RAW!$B$3:$T$21,Type_Calc!$J27,Type_Calc!Q$1)*$I27)*($L27/INDEX(Multipliers_RAW!$B$3:$T$21,Q$1,$E27)/INDEX(Multipliers_RAW!$B$3:$T$21,Q$1,$F27))/Inputs!$B$12,3)</f>
        <v>47.115000000000002</v>
      </c>
      <c r="R27" s="4">
        <f>ROUND(MAX($G27*INDEX(Multipliers_RAW!$B$3:$T$21,Type_Calc!$H27,Type_Calc!R$1),INDEX(Multipliers_RAW!$B$3:$T$21,Type_Calc!$H27,Type_Calc!R$1)*$G27*$K27+(1-$K27)*INDEX(Multipliers_RAW!$B$3:$T$21,Type_Calc!$J27,Type_Calc!R$1)*$I27)*($L27/INDEX(Multipliers_RAW!$B$3:$T$21,R$1,$E27)/INDEX(Multipliers_RAW!$B$3:$T$21,R$1,$F27))/Inputs!$B$12,3)</f>
        <v>68.427000000000007</v>
      </c>
      <c r="S27" s="4">
        <f>ROUND(MAX($G27*INDEX(Multipliers_RAW!$B$3:$T$21,Type_Calc!$H27,Type_Calc!S$1),INDEX(Multipliers_RAW!$B$3:$T$21,Type_Calc!$H27,Type_Calc!S$1)*$G27*$K27+(1-$K27)*INDEX(Multipliers_RAW!$B$3:$T$21,Type_Calc!$J27,Type_Calc!S$1)*$I27)*($L27/INDEX(Multipliers_RAW!$B$3:$T$21,S$1,$E27)/INDEX(Multipliers_RAW!$B$3:$T$21,S$1,$F27))/Inputs!$B$12,3)</f>
        <v>68.427000000000007</v>
      </c>
      <c r="T27" s="4">
        <f>ROUND(MAX($G27*INDEX(Multipliers_RAW!$B$3:$T$21,Type_Calc!$H27,Type_Calc!T$1),INDEX(Multipliers_RAW!$B$3:$T$21,Type_Calc!$H27,Type_Calc!T$1)*$G27*$K27+(1-$K27)*INDEX(Multipliers_RAW!$B$3:$T$21,Type_Calc!$J27,Type_Calc!T$1)*$I27)*($L27/INDEX(Multipliers_RAW!$B$3:$T$21,T$1,$E27)/INDEX(Multipliers_RAW!$B$3:$T$21,T$1,$F27))/Inputs!$B$12,3)</f>
        <v>47.115000000000002</v>
      </c>
      <c r="U27" s="4">
        <f>ROUND(MAX($G27*INDEX(Multipliers_RAW!$B$3:$T$21,Type_Calc!$H27,Type_Calc!U$1),INDEX(Multipliers_RAW!$B$3:$T$21,Type_Calc!$H27,Type_Calc!U$1)*$G27*$K27+(1-$K27)*INDEX(Multipliers_RAW!$B$3:$T$21,Type_Calc!$J27,Type_Calc!U$1)*$I27)*($L27/INDEX(Multipliers_RAW!$B$3:$T$21,U$1,$E27)/INDEX(Multipliers_RAW!$B$3:$T$21,U$1,$F27))/Inputs!$B$12,3)</f>
        <v>47.115000000000002</v>
      </c>
      <c r="V27" s="4">
        <f>ROUND(MAX($G27*INDEX(Multipliers_RAW!$B$3:$T$21,Type_Calc!$H27,Type_Calc!V$1),INDEX(Multipliers_RAW!$B$3:$T$21,Type_Calc!$H27,Type_Calc!V$1)*$G27*$K27+(1-$K27)*INDEX(Multipliers_RAW!$B$3:$T$21,Type_Calc!$J27,Type_Calc!V$1)*$I27)*($L27/INDEX(Multipliers_RAW!$B$3:$T$21,V$1,$E27)/INDEX(Multipliers_RAW!$B$3:$T$21,V$1,$F27))/Inputs!$B$12,3)</f>
        <v>37.692</v>
      </c>
      <c r="W27" s="4">
        <f>ROUND(MAX($G27*INDEX(Multipliers_RAW!$B$3:$T$21,Type_Calc!$H27,Type_Calc!W$1),INDEX(Multipliers_RAW!$B$3:$T$21,Type_Calc!$H27,Type_Calc!W$1)*$G27*$K27+(1-$K27)*INDEX(Multipliers_RAW!$B$3:$T$21,Type_Calc!$J27,Type_Calc!W$1)*$I27)*($L27/INDEX(Multipliers_RAW!$B$3:$T$21,W$1,$E27)/INDEX(Multipliers_RAW!$B$3:$T$21,W$1,$F27))/Inputs!$B$12,3)</f>
        <v>47.115000000000002</v>
      </c>
      <c r="X27" s="4">
        <f>ROUND(MAX($G27*INDEX(Multipliers_RAW!$B$3:$T$21,Type_Calc!$H27,Type_Calc!X$1),INDEX(Multipliers_RAW!$B$3:$T$21,Type_Calc!$H27,Type_Calc!X$1)*$G27*$K27+(1-$K27)*INDEX(Multipliers_RAW!$B$3:$T$21,Type_Calc!$J27,Type_Calc!X$1)*$I27)*($L27/INDEX(Multipliers_RAW!$B$3:$T$21,X$1,$E27)/INDEX(Multipliers_RAW!$B$3:$T$21,X$1,$F27))/Inputs!$B$12,3)</f>
        <v>47.115000000000002</v>
      </c>
      <c r="Y27" s="4">
        <f>ROUND(MAX($G27*INDEX(Multipliers_RAW!$B$3:$T$21,Type_Calc!$H27,Type_Calc!Y$1),INDEX(Multipliers_RAW!$B$3:$T$21,Type_Calc!$H27,Type_Calc!Y$1)*$G27*$K27+(1-$K27)*INDEX(Multipliers_RAW!$B$3:$T$21,Type_Calc!$J27,Type_Calc!Y$1)*$I27)*($L27/INDEX(Multipliers_RAW!$B$3:$T$21,Y$1,$E27)/INDEX(Multipliers_RAW!$B$3:$T$21,Y$1,$F27))/Inputs!$B$12,3)</f>
        <v>68.427000000000007</v>
      </c>
      <c r="Z27" s="4">
        <f>ROUND(MAX($G27*INDEX(Multipliers_RAW!$B$3:$T$21,Type_Calc!$H27,Type_Calc!Z$1),INDEX(Multipliers_RAW!$B$3:$T$21,Type_Calc!$H27,Type_Calc!Z$1)*$G27*$K27+(1-$K27)*INDEX(Multipliers_RAW!$B$3:$T$21,Type_Calc!$J27,Type_Calc!Z$1)*$I27)*($L27/INDEX(Multipliers_RAW!$B$3:$T$21,Z$1,$E27)/INDEX(Multipliers_RAW!$B$3:$T$21,Z$1,$F27))/Inputs!$B$12,3)</f>
        <v>30.154</v>
      </c>
      <c r="AA27" s="4">
        <f>ROUND(MAX($G27*INDEX(Multipliers_RAW!$B$3:$T$21,Type_Calc!$H27,Type_Calc!AA$1),INDEX(Multipliers_RAW!$B$3:$T$21,Type_Calc!$H27,Type_Calc!AA$1)*$G27*$K27+(1-$K27)*INDEX(Multipliers_RAW!$B$3:$T$21,Type_Calc!$J27,Type_Calc!AA$1)*$I27)*($L27/INDEX(Multipliers_RAW!$B$3:$T$21,AA$1,$E27)/INDEX(Multipliers_RAW!$B$3:$T$21,AA$1,$F27))/Inputs!$B$12,3)</f>
        <v>43.792999999999999</v>
      </c>
      <c r="AB27" s="4">
        <f>ROUND(MAX($G27*INDEX(Multipliers_RAW!$B$3:$T$21,Type_Calc!$H27,Type_Calc!AB$1),INDEX(Multipliers_RAW!$B$3:$T$21,Type_Calc!$H27,Type_Calc!AB$1)*$G27*$K27+(1-$K27)*INDEX(Multipliers_RAW!$B$3:$T$21,Type_Calc!$J27,Type_Calc!AB$1)*$I27)*($L27/INDEX(Multipliers_RAW!$B$3:$T$21,AB$1,$E27)/INDEX(Multipliers_RAW!$B$3:$T$21,AB$1,$F27))/Inputs!$B$12,3)</f>
        <v>41.014000000000003</v>
      </c>
      <c r="AC27" s="4">
        <f>ROUND(MAX($G27*INDEX(Multipliers_RAW!$B$3:$T$21,Type_Calc!$H27,Type_Calc!AC$1),INDEX(Multipliers_RAW!$B$3:$T$21,Type_Calc!$H27,Type_Calc!AC$1)*$G27*$K27+(1-$K27)*INDEX(Multipliers_RAW!$B$3:$T$21,Type_Calc!$J27,Type_Calc!AC$1)*$I27)*($L27/INDEX(Multipliers_RAW!$B$3:$T$21,AC$1,$E27)/INDEX(Multipliers_RAW!$B$3:$T$21,AC$1,$F27))/Inputs!$B$12,3)</f>
        <v>47.115000000000002</v>
      </c>
      <c r="AD27" s="4">
        <f>ROUND(MAX($G27*INDEX(Multipliers_RAW!$B$3:$T$21,Type_Calc!$H27,Type_Calc!AD$1),INDEX(Multipliers_RAW!$B$3:$T$21,Type_Calc!$H27,Type_Calc!AD$1)*$G27*$K27+(1-$K27)*INDEX(Multipliers_RAW!$B$3:$T$21,Type_Calc!$J27,Type_Calc!AD$1)*$I27)*($L27/INDEX(Multipliers_RAW!$B$3:$T$21,AD$1,$E27)/INDEX(Multipliers_RAW!$B$3:$T$21,AD$1,$F27))/Inputs!$B$12,3)</f>
        <v>64.274000000000001</v>
      </c>
      <c r="AE27" s="4">
        <f>ROUND(MAX($G27*INDEX(Multipliers_RAW!$B$3:$T$21,Type_Calc!$H27,Type_Calc!AE$1),INDEX(Multipliers_RAW!$B$3:$T$21,Type_Calc!$H27,Type_Calc!AE$1)*$G27*$K27+(1-$K27)*INDEX(Multipliers_RAW!$B$3:$T$21,Type_Calc!$J27,Type_Calc!AE$1)*$I27)*($L27/INDEX(Multipliers_RAW!$B$3:$T$21,AE$1,$E27)/INDEX(Multipliers_RAW!$B$3:$T$21,AE$1,$F27))/Inputs!$B$12,3)</f>
        <v>58.893999999999998</v>
      </c>
      <c r="AF27" s="4">
        <f>ROUND(MAX($G27*INDEX(Multipliers_RAW!$B$3:$T$21,Type_Calc!$H27,Type_Calc!AF$1),INDEX(Multipliers_RAW!$B$3:$T$21,Type_Calc!$H27,Type_Calc!AF$1)*$G27*$K27+(1-$K27)*INDEX(Multipliers_RAW!$B$3:$T$21,Type_Calc!$J27,Type_Calc!AF$1)*$I27)*($L27/INDEX(Multipliers_RAW!$B$3:$T$21,AF$1,$E27)/INDEX(Multipliers_RAW!$B$3:$T$21,AF$1,$F27))/Inputs!$B$12,3)</f>
        <v>47.115000000000002</v>
      </c>
      <c r="AG27" s="4">
        <f t="shared" si="5"/>
        <v>49.721444444444451</v>
      </c>
      <c r="AH27" s="4">
        <f>SUMPRODUCT(N27:AF27,Type_DEF_Calc!$AJ$1:$BB$1)/19</f>
        <v>48.360677352689251</v>
      </c>
      <c r="AI27" s="10"/>
      <c r="AJ27" s="10">
        <f t="shared" si="6"/>
        <v>47.115000000000002</v>
      </c>
      <c r="AK27" s="10">
        <f t="shared" si="41"/>
        <v>51.268000000000001</v>
      </c>
      <c r="AL27" s="10">
        <f t="shared" si="42"/>
        <v>32.811</v>
      </c>
      <c r="AM27" s="10">
        <f t="shared" si="43"/>
        <v>47.115000000000002</v>
      </c>
      <c r="AN27" s="10">
        <f t="shared" si="26"/>
        <v>68.427000000000007</v>
      </c>
      <c r="AO27" s="10">
        <f t="shared" si="27"/>
        <v>68.427000000000007</v>
      </c>
      <c r="AP27" s="10">
        <f t="shared" si="28"/>
        <v>47.115000000000002</v>
      </c>
      <c r="AQ27" s="10">
        <f t="shared" si="29"/>
        <v>47.115000000000002</v>
      </c>
      <c r="AR27" s="10">
        <f t="shared" si="30"/>
        <v>37.692</v>
      </c>
      <c r="AS27" s="10">
        <f t="shared" si="31"/>
        <v>47.115000000000002</v>
      </c>
      <c r="AT27" s="10">
        <f t="shared" si="32"/>
        <v>47.115000000000002</v>
      </c>
      <c r="AU27" s="10">
        <f t="shared" si="33"/>
        <v>68.427000000000007</v>
      </c>
      <c r="AV27" s="10">
        <f t="shared" si="34"/>
        <v>30.154</v>
      </c>
      <c r="AW27" s="10">
        <f t="shared" si="35"/>
        <v>43.792999999999999</v>
      </c>
      <c r="AX27" s="10">
        <f t="shared" si="36"/>
        <v>41.014000000000003</v>
      </c>
      <c r="AY27" s="10">
        <f t="shared" si="37"/>
        <v>47.115000000000002</v>
      </c>
      <c r="AZ27" s="10" t="str">
        <f t="shared" si="38"/>
        <v/>
      </c>
      <c r="BA27" s="10">
        <f t="shared" si="39"/>
        <v>58.893999999999998</v>
      </c>
      <c r="BB27" s="10">
        <f t="shared" si="40"/>
        <v>47.115000000000002</v>
      </c>
      <c r="BD27" s="5">
        <f>_xlfn.RANK.EQ(N27,N$4:N$855)+COUNTIF(N$4:N27,N27)-1</f>
        <v>660</v>
      </c>
      <c r="BE27" s="5">
        <f>_xlfn.RANK.EQ(O27,O$4:O$855)+COUNTIF(O$4:O27,O27)-1</f>
        <v>647</v>
      </c>
      <c r="BF27" s="5">
        <f>_xlfn.RANK.EQ(P27,P$4:P$855)+COUNTIF(P$4:P27,P27)-1</f>
        <v>742</v>
      </c>
      <c r="BG27" s="5">
        <f>_xlfn.RANK.EQ(Q27,Q$4:Q$855)+COUNTIF(Q$4:Q27,Q27)-1</f>
        <v>648</v>
      </c>
      <c r="BH27" s="5">
        <f>_xlfn.RANK.EQ(R27,R$4:R$855)+COUNTIF(R$4:R27,R27)-1</f>
        <v>566</v>
      </c>
      <c r="BI27" s="5">
        <f>_xlfn.RANK.EQ(S27,S$4:S$855)+COUNTIF(S$4:S27,S27)-1</f>
        <v>547</v>
      </c>
      <c r="BJ27" s="5">
        <f>_xlfn.RANK.EQ(T27,T$4:T$855)+COUNTIF(T$4:T27,T27)-1</f>
        <v>660</v>
      </c>
      <c r="BK27" s="5">
        <f>_xlfn.RANK.EQ(U27,U$4:U$855)+COUNTIF(U$4:U27,U27)-1</f>
        <v>675</v>
      </c>
      <c r="BL27" s="5">
        <f>_xlfn.RANK.EQ(V27,V$4:V$855)+COUNTIF(V$4:V27,V27)-1</f>
        <v>691</v>
      </c>
      <c r="BM27" s="5">
        <f>_xlfn.RANK.EQ(W27,W$4:W$855)+COUNTIF(W$4:W27,W27)-1</f>
        <v>642</v>
      </c>
      <c r="BN27" s="5">
        <f>_xlfn.RANK.EQ(X27,X$4:X$855)+COUNTIF(X$4:X27,X27)-1</f>
        <v>629</v>
      </c>
      <c r="BO27" s="5">
        <f>_xlfn.RANK.EQ(Y27,Y$4:Y$855)+COUNTIF(Y$4:Y27,Y27)-1</f>
        <v>556</v>
      </c>
      <c r="BP27" s="5">
        <f>_xlfn.RANK.EQ(Z27,Z$4:Z$855)+COUNTIF(Z$4:Z27,Z27)-1</f>
        <v>762</v>
      </c>
      <c r="BQ27" s="5">
        <f>_xlfn.RANK.EQ(AA27,AA$4:AA$855)+COUNTIF(AA$4:AA27,AA27)-1</f>
        <v>653</v>
      </c>
      <c r="BR27" s="5">
        <f>_xlfn.RANK.EQ(AB27,AB$4:AB$855)+COUNTIF(AB$4:AB27,AB27)-1</f>
        <v>682</v>
      </c>
      <c r="BS27" s="5">
        <f>_xlfn.RANK.EQ(AC27,AC$4:AC$855)+COUNTIF(AC$4:AC27,AC27)-1</f>
        <v>643</v>
      </c>
      <c r="BT27" s="5">
        <f>_xlfn.RANK.EQ(AD27,AD$4:AD$855)+COUNTIF(AD$4:AD27,AD27)-1</f>
        <v>538</v>
      </c>
      <c r="BU27" s="5">
        <f>_xlfn.RANK.EQ(AE27,AE$4:AE$855)+COUNTIF(AE$4:AE27,AE27)-1</f>
        <v>598</v>
      </c>
      <c r="BV27" s="5">
        <f>_xlfn.RANK.EQ(AF27,AF$4:AF$855)+COUNTIF(AF$4:AF27,AF27)-1</f>
        <v>645</v>
      </c>
      <c r="BW27" s="64">
        <f>_xlfn.RANK.EQ(AH27,AH$4:AH$855)+COUNTIF(AH$4:AH27,AH27)-1</f>
        <v>646</v>
      </c>
      <c r="BX27" s="64">
        <f t="shared" si="25"/>
        <v>538</v>
      </c>
      <c r="BY27" s="64">
        <f t="shared" si="4"/>
        <v>538</v>
      </c>
      <c r="CA27" s="5">
        <f>IFERROR(_xlfn.RANK.EQ(AJ27,AJ$4:AJ$855)+COUNTIF(AJ$4:AJ27,AJ27)-1,"")</f>
        <v>123</v>
      </c>
      <c r="CB27" s="5">
        <f>IFERROR(_xlfn.RANK.EQ(AK27,AK$4:AK$855)+COUNTIF(AK$4:AK27,AK27)-1,"")</f>
        <v>119</v>
      </c>
      <c r="CC27" s="5">
        <f>IFERROR(_xlfn.RANK.EQ(AL27,AL$4:AL$855)+COUNTIF(AL$4:AL27,AL27)-1,"")</f>
        <v>132</v>
      </c>
      <c r="CD27" s="5">
        <f>IFERROR(_xlfn.RANK.EQ(AM27,AM$4:AM$855)+COUNTIF(AM$4:AM27,AM27)-1,"")</f>
        <v>119</v>
      </c>
      <c r="CE27" s="5">
        <f>IFERROR(_xlfn.RANK.EQ(AN27,AN$4:AN$855)+COUNTIF(AN$4:AN27,AN27)-1,"")</f>
        <v>107</v>
      </c>
      <c r="CF27" s="5">
        <f>IFERROR(_xlfn.RANK.EQ(AO27,AO$4:AO$855)+COUNTIF(AO$4:AO27,AO27)-1,"")</f>
        <v>102</v>
      </c>
      <c r="CG27" s="5">
        <f>IFERROR(_xlfn.RANK.EQ(AP27,AP$4:AP$855)+COUNTIF(AP$4:AP27,AP27)-1,"")</f>
        <v>122</v>
      </c>
      <c r="CH27" s="5">
        <f>IFERROR(_xlfn.RANK.EQ(AQ27,AQ$4:AQ$855)+COUNTIF(AQ$4:AQ27,AQ27)-1,"")</f>
        <v>124</v>
      </c>
      <c r="CI27" s="5">
        <f>IFERROR(_xlfn.RANK.EQ(AR27,AR$4:AR$855)+COUNTIF(AR$4:AR27,AR27)-1,"")</f>
        <v>127</v>
      </c>
      <c r="CJ27" s="5">
        <f>IFERROR(_xlfn.RANK.EQ(AS27,AS$4:AS$855)+COUNTIF(AS$4:AS27,AS27)-1,"")</f>
        <v>120</v>
      </c>
      <c r="CK27" s="5">
        <f>IFERROR(_xlfn.RANK.EQ(AT27,AT$4:AT$855)+COUNTIF(AT$4:AT27,AT27)-1,"")</f>
        <v>119</v>
      </c>
      <c r="CL27" s="5">
        <f>IFERROR(_xlfn.RANK.EQ(AU27,AU$4:AU$855)+COUNTIF(AU$4:AU27,AU27)-1,"")</f>
        <v>102</v>
      </c>
      <c r="CM27" s="5">
        <f>IFERROR(_xlfn.RANK.EQ(AV27,AV$4:AV$855)+COUNTIF(AV$4:AV27,AV27)-1,"")</f>
        <v>136</v>
      </c>
      <c r="CN27" s="5">
        <f>IFERROR(_xlfn.RANK.EQ(AW27,AW$4:AW$855)+COUNTIF(AW$4:AW27,AW27)-1,"")</f>
        <v>121</v>
      </c>
      <c r="CO27" s="5">
        <f>IFERROR(_xlfn.RANK.EQ(AX27,AX$4:AX$855)+COUNTIF(AX$4:AX27,AX27)-1,"")</f>
        <v>127</v>
      </c>
      <c r="CP27" s="5">
        <f>IFERROR(_xlfn.RANK.EQ(AY27,AY$4:AY$855)+COUNTIF(AY$4:AY27,AY27)-1,"")</f>
        <v>120</v>
      </c>
      <c r="CQ27" s="5" t="str">
        <f>IFERROR(_xlfn.RANK.EQ(AZ27,AZ$4:AZ$855)+COUNTIF(AZ$4:AZ27,AZ27)-1,"")</f>
        <v/>
      </c>
      <c r="CR27" s="5">
        <f>IFERROR(_xlfn.RANK.EQ(BA27,BA$4:BA$855)+COUNTIF(BA$4:BA27,BA27)-1,"")</f>
        <v>114</v>
      </c>
      <c r="CS27" s="5">
        <f>IFERROR(_xlfn.RANK.EQ(BB27,BB$4:BB$855)+COUNTIF(BB$4:BB27,BB27)-1,"")</f>
        <v>119</v>
      </c>
      <c r="CU27" s="64">
        <f>19-SUMPRODUCT(--($CA27:$CS27&gt;Type_Results!$Z$2))+(19-SUMPRODUCT(--($CA27:$CS27&gt;Type_Results!$Z$2-2)))+(19-SUMPRODUCT(--($CA27:$CS27&gt;1)))</f>
        <v>0</v>
      </c>
      <c r="CV27" s="64" t="str">
        <f>IF(CU27&gt;0,_xlfn.RANK.EQ(CU27,CU$4:CU$855)+COUNTIF(CU$4:CU27,CU27)-1,"")</f>
        <v/>
      </c>
    </row>
    <row r="28" spans="1:100" x14ac:dyDescent="0.25">
      <c r="A28" s="10">
        <f>Move_Sets!A27</f>
        <v>25</v>
      </c>
      <c r="B28" s="10" t="str">
        <f>Move_Sets!B27</f>
        <v>Charmeleon</v>
      </c>
      <c r="C28" s="10" t="str">
        <f>Move_Sets!C27</f>
        <v>Ember</v>
      </c>
      <c r="D28" s="10" t="str">
        <f>Move_Sets!D27</f>
        <v>Fire Punch</v>
      </c>
      <c r="E28" s="10">
        <f>Move_Sets!E27</f>
        <v>2</v>
      </c>
      <c r="F28" s="10">
        <f>Move_Sets!F27</f>
        <v>19</v>
      </c>
      <c r="G28" s="6">
        <f>DPS_Calcs!L26</f>
        <v>5.6737117192891651</v>
      </c>
      <c r="H28" s="10">
        <f>Move_Sets!N27</f>
        <v>2</v>
      </c>
      <c r="I28" s="6">
        <f>DPS_Calcs!M26</f>
        <v>7.3967118289042295</v>
      </c>
      <c r="J28" s="10">
        <f>Move_Sets!S27</f>
        <v>2</v>
      </c>
      <c r="K28" s="33">
        <f>DPS_Calcs!W26</f>
        <v>0.43987825784872431</v>
      </c>
      <c r="L28" s="10">
        <f>DPS_Calcs!Q26</f>
        <v>63.733332328949921</v>
      </c>
      <c r="M28" s="10"/>
      <c r="N28" s="4">
        <f>ROUND(MAX($G28*INDEX(Multipliers_RAW!$B$3:$T$21,Type_Calc!$H28,Type_Calc!N$1),INDEX(Multipliers_RAW!$B$3:$T$21,Type_Calc!$H28,Type_Calc!N$1)*$G28*$K28+(1-$K28)*INDEX(Multipliers_RAW!$B$3:$T$21,Type_Calc!$J28,Type_Calc!N$1)*$I28)*($L28/INDEX(Multipliers_RAW!$B$3:$T$21,N$1,$E28)/INDEX(Multipliers_RAW!$B$3:$T$21,N$1,$F28))/Inputs!$B$12,3)</f>
        <v>84.962000000000003</v>
      </c>
      <c r="O28" s="4">
        <f>ROUND(MAX($G28*INDEX(Multipliers_RAW!$B$3:$T$21,Type_Calc!$H28,Type_Calc!O$1),INDEX(Multipliers_RAW!$B$3:$T$21,Type_Calc!$H28,Type_Calc!O$1)*$G28*$K28+(1-$K28)*INDEX(Multipliers_RAW!$B$3:$T$21,Type_Calc!$J28,Type_Calc!O$1)*$I28)*($L28/INDEX(Multipliers_RAW!$B$3:$T$21,O$1,$E28)/INDEX(Multipliers_RAW!$B$3:$T$21,O$1,$F28))/Inputs!$B$12,3)</f>
        <v>84.962000000000003</v>
      </c>
      <c r="P28" s="4">
        <f>ROUND(MAX($G28*INDEX(Multipliers_RAW!$B$3:$T$21,Type_Calc!$H28,Type_Calc!P$1),INDEX(Multipliers_RAW!$B$3:$T$21,Type_Calc!$H28,Type_Calc!P$1)*$G28*$K28+(1-$K28)*INDEX(Multipliers_RAW!$B$3:$T$21,Type_Calc!$J28,Type_Calc!P$1)*$I28)*($L28/INDEX(Multipliers_RAW!$B$3:$T$21,P$1,$E28)/INDEX(Multipliers_RAW!$B$3:$T$21,P$1,$F28))/Inputs!$B$12,3)</f>
        <v>54.375999999999998</v>
      </c>
      <c r="Q28" s="4">
        <f>ROUND(MAX($G28*INDEX(Multipliers_RAW!$B$3:$T$21,Type_Calc!$H28,Type_Calc!Q$1),INDEX(Multipliers_RAW!$B$3:$T$21,Type_Calc!$H28,Type_Calc!Q$1)*$G28*$K28+(1-$K28)*INDEX(Multipliers_RAW!$B$3:$T$21,Type_Calc!$J28,Type_Calc!Q$1)*$I28)*($L28/INDEX(Multipliers_RAW!$B$3:$T$21,Q$1,$E28)/INDEX(Multipliers_RAW!$B$3:$T$21,Q$1,$F28))/Inputs!$B$12,3)</f>
        <v>84.962000000000003</v>
      </c>
      <c r="R28" s="4">
        <f>ROUND(MAX($G28*INDEX(Multipliers_RAW!$B$3:$T$21,Type_Calc!$H28,Type_Calc!R$1),INDEX(Multipliers_RAW!$B$3:$T$21,Type_Calc!$H28,Type_Calc!R$1)*$G28*$K28+(1-$K28)*INDEX(Multipliers_RAW!$B$3:$T$21,Type_Calc!$J28,Type_Calc!R$1)*$I28)*($L28/INDEX(Multipliers_RAW!$B$3:$T$21,R$1,$E28)/INDEX(Multipliers_RAW!$B$3:$T$21,R$1,$F28))/Inputs!$B$12,3)</f>
        <v>132.75399999999999</v>
      </c>
      <c r="S28" s="4">
        <f>ROUND(MAX($G28*INDEX(Multipliers_RAW!$B$3:$T$21,Type_Calc!$H28,Type_Calc!S$1),INDEX(Multipliers_RAW!$B$3:$T$21,Type_Calc!$H28,Type_Calc!S$1)*$G28*$K28+(1-$K28)*INDEX(Multipliers_RAW!$B$3:$T$21,Type_Calc!$J28,Type_Calc!S$1)*$I28)*($L28/INDEX(Multipliers_RAW!$B$3:$T$21,S$1,$E28)/INDEX(Multipliers_RAW!$B$3:$T$21,S$1,$F28))/Inputs!$B$12,3)</f>
        <v>132.75399999999999</v>
      </c>
      <c r="T28" s="4">
        <f>ROUND(MAX($G28*INDEX(Multipliers_RAW!$B$3:$T$21,Type_Calc!$H28,Type_Calc!T$1),INDEX(Multipliers_RAW!$B$3:$T$21,Type_Calc!$H28,Type_Calc!T$1)*$G28*$K28+(1-$K28)*INDEX(Multipliers_RAW!$B$3:$T$21,Type_Calc!$J28,Type_Calc!T$1)*$I28)*($L28/INDEX(Multipliers_RAW!$B$3:$T$21,T$1,$E28)/INDEX(Multipliers_RAW!$B$3:$T$21,T$1,$F28))/Inputs!$B$12,3)</f>
        <v>84.962000000000003</v>
      </c>
      <c r="U28" s="4">
        <f>ROUND(MAX($G28*INDEX(Multipliers_RAW!$B$3:$T$21,Type_Calc!$H28,Type_Calc!U$1),INDEX(Multipliers_RAW!$B$3:$T$21,Type_Calc!$H28,Type_Calc!U$1)*$G28*$K28+(1-$K28)*INDEX(Multipliers_RAW!$B$3:$T$21,Type_Calc!$J28,Type_Calc!U$1)*$I28)*($L28/INDEX(Multipliers_RAW!$B$3:$T$21,U$1,$E28)/INDEX(Multipliers_RAW!$B$3:$T$21,U$1,$F28))/Inputs!$B$12,3)</f>
        <v>84.962000000000003</v>
      </c>
      <c r="V28" s="4">
        <f>ROUND(MAX($G28*INDEX(Multipliers_RAW!$B$3:$T$21,Type_Calc!$H28,Type_Calc!V$1),INDEX(Multipliers_RAW!$B$3:$T$21,Type_Calc!$H28,Type_Calc!V$1)*$G28*$K28+(1-$K28)*INDEX(Multipliers_RAW!$B$3:$T$21,Type_Calc!$J28,Type_Calc!V$1)*$I28)*($L28/INDEX(Multipliers_RAW!$B$3:$T$21,V$1,$E28)/INDEX(Multipliers_RAW!$B$3:$T$21,V$1,$F28))/Inputs!$B$12,3)</f>
        <v>67.97</v>
      </c>
      <c r="W28" s="4">
        <f>ROUND(MAX($G28*INDEX(Multipliers_RAW!$B$3:$T$21,Type_Calc!$H28,Type_Calc!W$1),INDEX(Multipliers_RAW!$B$3:$T$21,Type_Calc!$H28,Type_Calc!W$1)*$G28*$K28+(1-$K28)*INDEX(Multipliers_RAW!$B$3:$T$21,Type_Calc!$J28,Type_Calc!W$1)*$I28)*($L28/INDEX(Multipliers_RAW!$B$3:$T$21,W$1,$E28)/INDEX(Multipliers_RAW!$B$3:$T$21,W$1,$F28))/Inputs!$B$12,3)</f>
        <v>84.962000000000003</v>
      </c>
      <c r="X28" s="4">
        <f>ROUND(MAX($G28*INDEX(Multipliers_RAW!$B$3:$T$21,Type_Calc!$H28,Type_Calc!X$1),INDEX(Multipliers_RAW!$B$3:$T$21,Type_Calc!$H28,Type_Calc!X$1)*$G28*$K28+(1-$K28)*INDEX(Multipliers_RAW!$B$3:$T$21,Type_Calc!$J28,Type_Calc!X$1)*$I28)*($L28/INDEX(Multipliers_RAW!$B$3:$T$21,X$1,$E28)/INDEX(Multipliers_RAW!$B$3:$T$21,X$1,$F28))/Inputs!$B$12,3)</f>
        <v>84.962000000000003</v>
      </c>
      <c r="Y28" s="4">
        <f>ROUND(MAX($G28*INDEX(Multipliers_RAW!$B$3:$T$21,Type_Calc!$H28,Type_Calc!Y$1),INDEX(Multipliers_RAW!$B$3:$T$21,Type_Calc!$H28,Type_Calc!Y$1)*$G28*$K28+(1-$K28)*INDEX(Multipliers_RAW!$B$3:$T$21,Type_Calc!$J28,Type_Calc!Y$1)*$I28)*($L28/INDEX(Multipliers_RAW!$B$3:$T$21,Y$1,$E28)/INDEX(Multipliers_RAW!$B$3:$T$21,Y$1,$F28))/Inputs!$B$12,3)</f>
        <v>132.75399999999999</v>
      </c>
      <c r="Z28" s="4">
        <f>ROUND(MAX($G28*INDEX(Multipliers_RAW!$B$3:$T$21,Type_Calc!$H28,Type_Calc!Z$1),INDEX(Multipliers_RAW!$B$3:$T$21,Type_Calc!$H28,Type_Calc!Z$1)*$G28*$K28+(1-$K28)*INDEX(Multipliers_RAW!$B$3:$T$21,Type_Calc!$J28,Type_Calc!Z$1)*$I28)*($L28/INDEX(Multipliers_RAW!$B$3:$T$21,Z$1,$E28)/INDEX(Multipliers_RAW!$B$3:$T$21,Z$1,$F28))/Inputs!$B$12,3)</f>
        <v>54.375999999999998</v>
      </c>
      <c r="AA28" s="4">
        <f>ROUND(MAX($G28*INDEX(Multipliers_RAW!$B$3:$T$21,Type_Calc!$H28,Type_Calc!AA$1),INDEX(Multipliers_RAW!$B$3:$T$21,Type_Calc!$H28,Type_Calc!AA$1)*$G28*$K28+(1-$K28)*INDEX(Multipliers_RAW!$B$3:$T$21,Type_Calc!$J28,Type_Calc!AA$1)*$I28)*($L28/INDEX(Multipliers_RAW!$B$3:$T$21,AA$1,$E28)/INDEX(Multipliers_RAW!$B$3:$T$21,AA$1,$F28))/Inputs!$B$12,3)</f>
        <v>84.962000000000003</v>
      </c>
      <c r="AB28" s="4">
        <f>ROUND(MAX($G28*INDEX(Multipliers_RAW!$B$3:$T$21,Type_Calc!$H28,Type_Calc!AB$1),INDEX(Multipliers_RAW!$B$3:$T$21,Type_Calc!$H28,Type_Calc!AB$1)*$G28*$K28+(1-$K28)*INDEX(Multipliers_RAW!$B$3:$T$21,Type_Calc!$J28,Type_Calc!AB$1)*$I28)*($L28/INDEX(Multipliers_RAW!$B$3:$T$21,AB$1,$E28)/INDEX(Multipliers_RAW!$B$3:$T$21,AB$1,$F28))/Inputs!$B$12,3)</f>
        <v>67.97</v>
      </c>
      <c r="AC28" s="4">
        <f>ROUND(MAX($G28*INDEX(Multipliers_RAW!$B$3:$T$21,Type_Calc!$H28,Type_Calc!AC$1),INDEX(Multipliers_RAW!$B$3:$T$21,Type_Calc!$H28,Type_Calc!AC$1)*$G28*$K28+(1-$K28)*INDEX(Multipliers_RAW!$B$3:$T$21,Type_Calc!$J28,Type_Calc!AC$1)*$I28)*($L28/INDEX(Multipliers_RAW!$B$3:$T$21,AC$1,$E28)/INDEX(Multipliers_RAW!$B$3:$T$21,AC$1,$F28))/Inputs!$B$12,3)</f>
        <v>84.962000000000003</v>
      </c>
      <c r="AD28" s="4">
        <f>ROUND(MAX($G28*INDEX(Multipliers_RAW!$B$3:$T$21,Type_Calc!$H28,Type_Calc!AD$1),INDEX(Multipliers_RAW!$B$3:$T$21,Type_Calc!$H28,Type_Calc!AD$1)*$G28*$K28+(1-$K28)*INDEX(Multipliers_RAW!$B$3:$T$21,Type_Calc!$J28,Type_Calc!AD$1)*$I28)*($L28/INDEX(Multipliers_RAW!$B$3:$T$21,AD$1,$E28)/INDEX(Multipliers_RAW!$B$3:$T$21,AD$1,$F28))/Inputs!$B$12,3)</f>
        <v>132.75399999999999</v>
      </c>
      <c r="AE28" s="4">
        <f>ROUND(MAX($G28*INDEX(Multipliers_RAW!$B$3:$T$21,Type_Calc!$H28,Type_Calc!AE$1),INDEX(Multipliers_RAW!$B$3:$T$21,Type_Calc!$H28,Type_Calc!AE$1)*$G28*$K28+(1-$K28)*INDEX(Multipliers_RAW!$B$3:$T$21,Type_Calc!$J28,Type_Calc!AE$1)*$I28)*($L28/INDEX(Multipliers_RAW!$B$3:$T$21,AE$1,$E28)/INDEX(Multipliers_RAW!$B$3:$T$21,AE$1,$F28))/Inputs!$B$12,3)</f>
        <v>106.203</v>
      </c>
      <c r="AF28" s="4">
        <f>ROUND(MAX($G28*INDEX(Multipliers_RAW!$B$3:$T$21,Type_Calc!$H28,Type_Calc!AF$1),INDEX(Multipliers_RAW!$B$3:$T$21,Type_Calc!$H28,Type_Calc!AF$1)*$G28*$K28+(1-$K28)*INDEX(Multipliers_RAW!$B$3:$T$21,Type_Calc!$J28,Type_Calc!AF$1)*$I28)*($L28/INDEX(Multipliers_RAW!$B$3:$T$21,AF$1,$E28)/INDEX(Multipliers_RAW!$B$3:$T$21,AF$1,$F28))/Inputs!$B$12,3)</f>
        <v>84.962000000000003</v>
      </c>
      <c r="AG28" s="4">
        <f t="shared" si="5"/>
        <v>91.476055555555547</v>
      </c>
      <c r="AH28" s="4">
        <f>SUMPRODUCT(N28:AF28,Type_DEF_Calc!$AJ$1:$BB$1)/19</f>
        <v>87.658125722494773</v>
      </c>
      <c r="AI28" s="10"/>
      <c r="AJ28" s="10" t="str">
        <f t="shared" si="6"/>
        <v/>
      </c>
      <c r="AK28" s="10" t="str">
        <f t="shared" si="41"/>
        <v/>
      </c>
      <c r="AL28" s="10" t="str">
        <f t="shared" si="42"/>
        <v/>
      </c>
      <c r="AM28" s="10" t="str">
        <f t="shared" si="43"/>
        <v/>
      </c>
      <c r="AN28" s="10" t="str">
        <f t="shared" si="26"/>
        <v/>
      </c>
      <c r="AO28" s="10" t="str">
        <f t="shared" si="27"/>
        <v/>
      </c>
      <c r="AP28" s="10" t="str">
        <f t="shared" si="28"/>
        <v/>
      </c>
      <c r="AQ28" s="10" t="str">
        <f t="shared" si="29"/>
        <v/>
      </c>
      <c r="AR28" s="10" t="str">
        <f t="shared" si="30"/>
        <v/>
      </c>
      <c r="AS28" s="10" t="str">
        <f t="shared" si="31"/>
        <v/>
      </c>
      <c r="AT28" s="10" t="str">
        <f t="shared" si="32"/>
        <v/>
      </c>
      <c r="AU28" s="10" t="str">
        <f t="shared" si="33"/>
        <v/>
      </c>
      <c r="AV28" s="10" t="str">
        <f t="shared" si="34"/>
        <v/>
      </c>
      <c r="AW28" s="10" t="str">
        <f t="shared" si="35"/>
        <v/>
      </c>
      <c r="AX28" s="10" t="str">
        <f t="shared" si="36"/>
        <v/>
      </c>
      <c r="AY28" s="10" t="str">
        <f t="shared" si="37"/>
        <v/>
      </c>
      <c r="AZ28" s="10" t="str">
        <f t="shared" si="38"/>
        <v/>
      </c>
      <c r="BA28" s="10" t="str">
        <f t="shared" si="39"/>
        <v/>
      </c>
      <c r="BB28" s="10" t="str">
        <f t="shared" si="40"/>
        <v/>
      </c>
      <c r="BD28" s="5">
        <f>_xlfn.RANK.EQ(N28,N$4:N$855)+COUNTIF(N$4:N28,N28)-1</f>
        <v>481</v>
      </c>
      <c r="BE28" s="5">
        <f>_xlfn.RANK.EQ(O28,O$4:O$855)+COUNTIF(O$4:O28,O28)-1</f>
        <v>442</v>
      </c>
      <c r="BF28" s="5">
        <f>_xlfn.RANK.EQ(P28,P$4:P$855)+COUNTIF(P$4:P28,P28)-1</f>
        <v>599</v>
      </c>
      <c r="BG28" s="5">
        <f>_xlfn.RANK.EQ(Q28,Q$4:Q$855)+COUNTIF(Q$4:Q28,Q28)-1</f>
        <v>447</v>
      </c>
      <c r="BH28" s="5">
        <f>_xlfn.RANK.EQ(R28,R$4:R$855)+COUNTIF(R$4:R28,R28)-1</f>
        <v>296</v>
      </c>
      <c r="BI28" s="5">
        <f>_xlfn.RANK.EQ(S28,S$4:S$855)+COUNTIF(S$4:S28,S28)-1</f>
        <v>292</v>
      </c>
      <c r="BJ28" s="5">
        <f>_xlfn.RANK.EQ(T28,T$4:T$855)+COUNTIF(T$4:T28,T28)-1</f>
        <v>490</v>
      </c>
      <c r="BK28" s="5">
        <f>_xlfn.RANK.EQ(U28,U$4:U$855)+COUNTIF(U$4:U28,U28)-1</f>
        <v>466</v>
      </c>
      <c r="BL28" s="5">
        <f>_xlfn.RANK.EQ(V28,V$4:V$855)+COUNTIF(V$4:V28,V28)-1</f>
        <v>517</v>
      </c>
      <c r="BM28" s="5">
        <f>_xlfn.RANK.EQ(W28,W$4:W$855)+COUNTIF(W$4:W28,W28)-1</f>
        <v>405</v>
      </c>
      <c r="BN28" s="5">
        <f>_xlfn.RANK.EQ(X28,X$4:X$855)+COUNTIF(X$4:X28,X28)-1</f>
        <v>440</v>
      </c>
      <c r="BO28" s="5">
        <f>_xlfn.RANK.EQ(Y28,Y$4:Y$855)+COUNTIF(Y$4:Y28,Y28)-1</f>
        <v>286</v>
      </c>
      <c r="BP28" s="5">
        <f>_xlfn.RANK.EQ(Z28,Z$4:Z$855)+COUNTIF(Z$4:Z28,Z28)-1</f>
        <v>603</v>
      </c>
      <c r="BQ28" s="5">
        <f>_xlfn.RANK.EQ(AA28,AA$4:AA$855)+COUNTIF(AA$4:AA28,AA28)-1</f>
        <v>440</v>
      </c>
      <c r="BR28" s="5">
        <f>_xlfn.RANK.EQ(AB28,AB$4:AB$855)+COUNTIF(AB$4:AB28,AB28)-1</f>
        <v>530</v>
      </c>
      <c r="BS28" s="5">
        <f>_xlfn.RANK.EQ(AC28,AC$4:AC$855)+COUNTIF(AC$4:AC28,AC28)-1</f>
        <v>457</v>
      </c>
      <c r="BT28" s="5">
        <f>_xlfn.RANK.EQ(AD28,AD$4:AD$855)+COUNTIF(AD$4:AD28,AD28)-1</f>
        <v>268</v>
      </c>
      <c r="BU28" s="5">
        <f>_xlfn.RANK.EQ(AE28,AE$4:AE$855)+COUNTIF(AE$4:AE28,AE28)-1</f>
        <v>393</v>
      </c>
      <c r="BV28" s="5">
        <f>_xlfn.RANK.EQ(AF28,AF$4:AF$855)+COUNTIF(AF$4:AF28,AF28)-1</f>
        <v>467</v>
      </c>
      <c r="BW28" s="64">
        <f>_xlfn.RANK.EQ(AH28,AH$4:AH$855)+COUNTIF(AH$4:AH28,AH28)-1</f>
        <v>466</v>
      </c>
      <c r="BX28" s="64">
        <f t="shared" si="25"/>
        <v>268</v>
      </c>
      <c r="BY28" s="64">
        <f t="shared" si="4"/>
        <v>268</v>
      </c>
      <c r="CA28" s="5" t="str">
        <f>IFERROR(_xlfn.RANK.EQ(AJ28,AJ$4:AJ$855)+COUNTIF(AJ$4:AJ28,AJ28)-1,"")</f>
        <v/>
      </c>
      <c r="CB28" s="5" t="str">
        <f>IFERROR(_xlfn.RANK.EQ(AK28,AK$4:AK$855)+COUNTIF(AK$4:AK28,AK28)-1,"")</f>
        <v/>
      </c>
      <c r="CC28" s="5" t="str">
        <f>IFERROR(_xlfn.RANK.EQ(AL28,AL$4:AL$855)+COUNTIF(AL$4:AL28,AL28)-1,"")</f>
        <v/>
      </c>
      <c r="CD28" s="5" t="str">
        <f>IFERROR(_xlfn.RANK.EQ(AM28,AM$4:AM$855)+COUNTIF(AM$4:AM28,AM28)-1,"")</f>
        <v/>
      </c>
      <c r="CE28" s="5" t="str">
        <f>IFERROR(_xlfn.RANK.EQ(AN28,AN$4:AN$855)+COUNTIF(AN$4:AN28,AN28)-1,"")</f>
        <v/>
      </c>
      <c r="CF28" s="5" t="str">
        <f>IFERROR(_xlfn.RANK.EQ(AO28,AO$4:AO$855)+COUNTIF(AO$4:AO28,AO28)-1,"")</f>
        <v/>
      </c>
      <c r="CG28" s="5" t="str">
        <f>IFERROR(_xlfn.RANK.EQ(AP28,AP$4:AP$855)+COUNTIF(AP$4:AP28,AP28)-1,"")</f>
        <v/>
      </c>
      <c r="CH28" s="5" t="str">
        <f>IFERROR(_xlfn.RANK.EQ(AQ28,AQ$4:AQ$855)+COUNTIF(AQ$4:AQ28,AQ28)-1,"")</f>
        <v/>
      </c>
      <c r="CI28" s="5" t="str">
        <f>IFERROR(_xlfn.RANK.EQ(AR28,AR$4:AR$855)+COUNTIF(AR$4:AR28,AR28)-1,"")</f>
        <v/>
      </c>
      <c r="CJ28" s="5" t="str">
        <f>IFERROR(_xlfn.RANK.EQ(AS28,AS$4:AS$855)+COUNTIF(AS$4:AS28,AS28)-1,"")</f>
        <v/>
      </c>
      <c r="CK28" s="5" t="str">
        <f>IFERROR(_xlfn.RANK.EQ(AT28,AT$4:AT$855)+COUNTIF(AT$4:AT28,AT28)-1,"")</f>
        <v/>
      </c>
      <c r="CL28" s="5" t="str">
        <f>IFERROR(_xlfn.RANK.EQ(AU28,AU$4:AU$855)+COUNTIF(AU$4:AU28,AU28)-1,"")</f>
        <v/>
      </c>
      <c r="CM28" s="5" t="str">
        <f>IFERROR(_xlfn.RANK.EQ(AV28,AV$4:AV$855)+COUNTIF(AV$4:AV28,AV28)-1,"")</f>
        <v/>
      </c>
      <c r="CN28" s="5" t="str">
        <f>IFERROR(_xlfn.RANK.EQ(AW28,AW$4:AW$855)+COUNTIF(AW$4:AW28,AW28)-1,"")</f>
        <v/>
      </c>
      <c r="CO28" s="5" t="str">
        <f>IFERROR(_xlfn.RANK.EQ(AX28,AX$4:AX$855)+COUNTIF(AX$4:AX28,AX28)-1,"")</f>
        <v/>
      </c>
      <c r="CP28" s="5" t="str">
        <f>IFERROR(_xlfn.RANK.EQ(AY28,AY$4:AY$855)+COUNTIF(AY$4:AY28,AY28)-1,"")</f>
        <v/>
      </c>
      <c r="CQ28" s="5" t="str">
        <f>IFERROR(_xlfn.RANK.EQ(AZ28,AZ$4:AZ$855)+COUNTIF(AZ$4:AZ28,AZ28)-1,"")</f>
        <v/>
      </c>
      <c r="CR28" s="5" t="str">
        <f>IFERROR(_xlfn.RANK.EQ(BA28,BA$4:BA$855)+COUNTIF(BA$4:BA28,BA28)-1,"")</f>
        <v/>
      </c>
      <c r="CS28" s="5" t="str">
        <f>IFERROR(_xlfn.RANK.EQ(BB28,BB$4:BB$855)+COUNTIF(BB$4:BB28,BB28)-1,"")</f>
        <v/>
      </c>
      <c r="CU28" s="64">
        <f>19-SUMPRODUCT(--($CA28:$CS28&gt;Type_Results!$Z$2))+(19-SUMPRODUCT(--($CA28:$CS28&gt;Type_Results!$Z$2-2)))+(19-SUMPRODUCT(--($CA28:$CS28&gt;1)))</f>
        <v>0</v>
      </c>
      <c r="CV28" s="64" t="str">
        <f>IF(CU28&gt;0,_xlfn.RANK.EQ(CU28,CU$4:CU$855)+COUNTIF(CU$4:CU28,CU28)-1,"")</f>
        <v/>
      </c>
    </row>
    <row r="29" spans="1:100" x14ac:dyDescent="0.25">
      <c r="A29" s="10">
        <f>Move_Sets!A28</f>
        <v>26</v>
      </c>
      <c r="B29" s="10" t="str">
        <f>Move_Sets!B28</f>
        <v>Charmeleon</v>
      </c>
      <c r="C29" s="10" t="str">
        <f>Move_Sets!C28</f>
        <v>Ember</v>
      </c>
      <c r="D29" s="10" t="str">
        <f>Move_Sets!D28</f>
        <v>Flame Burst</v>
      </c>
      <c r="E29" s="10">
        <f>Move_Sets!E28</f>
        <v>2</v>
      </c>
      <c r="F29" s="10">
        <f>Move_Sets!F28</f>
        <v>19</v>
      </c>
      <c r="G29" s="6">
        <f>DPS_Calcs!L27</f>
        <v>5.6737117192891651</v>
      </c>
      <c r="H29" s="10">
        <f>Move_Sets!N28</f>
        <v>2</v>
      </c>
      <c r="I29" s="6">
        <f>DPS_Calcs!M27</f>
        <v>7.4711980761353818</v>
      </c>
      <c r="J29" s="10">
        <f>Move_Sets!S28</f>
        <v>2</v>
      </c>
      <c r="K29" s="33">
        <f>DPS_Calcs!W27</f>
        <v>0.43278571279659078</v>
      </c>
      <c r="L29" s="10">
        <f>DPS_Calcs!Q27</f>
        <v>63.733332328949921</v>
      </c>
      <c r="M29" s="10"/>
      <c r="N29" s="4">
        <f>ROUND(MAX($G29*INDEX(Multipliers_RAW!$B$3:$T$21,Type_Calc!$H29,Type_Calc!N$1),INDEX(Multipliers_RAW!$B$3:$T$21,Type_Calc!$H29,Type_Calc!N$1)*$G29*$K29+(1-$K29)*INDEX(Multipliers_RAW!$B$3:$T$21,Type_Calc!$J29,Type_Calc!N$1)*$I29)*($L29/INDEX(Multipliers_RAW!$B$3:$T$21,N$1,$E29)/INDEX(Multipliers_RAW!$B$3:$T$21,N$1,$F29))/Inputs!$B$12,3)</f>
        <v>85.66</v>
      </c>
      <c r="O29" s="4">
        <f>ROUND(MAX($G29*INDEX(Multipliers_RAW!$B$3:$T$21,Type_Calc!$H29,Type_Calc!O$1),INDEX(Multipliers_RAW!$B$3:$T$21,Type_Calc!$H29,Type_Calc!O$1)*$G29*$K29+(1-$K29)*INDEX(Multipliers_RAW!$B$3:$T$21,Type_Calc!$J29,Type_Calc!O$1)*$I29)*($L29/INDEX(Multipliers_RAW!$B$3:$T$21,O$1,$E29)/INDEX(Multipliers_RAW!$B$3:$T$21,O$1,$F29))/Inputs!$B$12,3)</f>
        <v>85.66</v>
      </c>
      <c r="P29" s="4">
        <f>ROUND(MAX($G29*INDEX(Multipliers_RAW!$B$3:$T$21,Type_Calc!$H29,Type_Calc!P$1),INDEX(Multipliers_RAW!$B$3:$T$21,Type_Calc!$H29,Type_Calc!P$1)*$G29*$K29+(1-$K29)*INDEX(Multipliers_RAW!$B$3:$T$21,Type_Calc!$J29,Type_Calc!P$1)*$I29)*($L29/INDEX(Multipliers_RAW!$B$3:$T$21,P$1,$E29)/INDEX(Multipliers_RAW!$B$3:$T$21,P$1,$F29))/Inputs!$B$12,3)</f>
        <v>54.822000000000003</v>
      </c>
      <c r="Q29" s="4">
        <f>ROUND(MAX($G29*INDEX(Multipliers_RAW!$B$3:$T$21,Type_Calc!$H29,Type_Calc!Q$1),INDEX(Multipliers_RAW!$B$3:$T$21,Type_Calc!$H29,Type_Calc!Q$1)*$G29*$K29+(1-$K29)*INDEX(Multipliers_RAW!$B$3:$T$21,Type_Calc!$J29,Type_Calc!Q$1)*$I29)*($L29/INDEX(Multipliers_RAW!$B$3:$T$21,Q$1,$E29)/INDEX(Multipliers_RAW!$B$3:$T$21,Q$1,$F29))/Inputs!$B$12,3)</f>
        <v>85.66</v>
      </c>
      <c r="R29" s="4">
        <f>ROUND(MAX($G29*INDEX(Multipliers_RAW!$B$3:$T$21,Type_Calc!$H29,Type_Calc!R$1),INDEX(Multipliers_RAW!$B$3:$T$21,Type_Calc!$H29,Type_Calc!R$1)*$G29*$K29+(1-$K29)*INDEX(Multipliers_RAW!$B$3:$T$21,Type_Calc!$J29,Type_Calc!R$1)*$I29)*($L29/INDEX(Multipliers_RAW!$B$3:$T$21,R$1,$E29)/INDEX(Multipliers_RAW!$B$3:$T$21,R$1,$F29))/Inputs!$B$12,3)</f>
        <v>133.84299999999999</v>
      </c>
      <c r="S29" s="4">
        <f>ROUND(MAX($G29*INDEX(Multipliers_RAW!$B$3:$T$21,Type_Calc!$H29,Type_Calc!S$1),INDEX(Multipliers_RAW!$B$3:$T$21,Type_Calc!$H29,Type_Calc!S$1)*$G29*$K29+(1-$K29)*INDEX(Multipliers_RAW!$B$3:$T$21,Type_Calc!$J29,Type_Calc!S$1)*$I29)*($L29/INDEX(Multipliers_RAW!$B$3:$T$21,S$1,$E29)/INDEX(Multipliers_RAW!$B$3:$T$21,S$1,$F29))/Inputs!$B$12,3)</f>
        <v>133.84299999999999</v>
      </c>
      <c r="T29" s="4">
        <f>ROUND(MAX($G29*INDEX(Multipliers_RAW!$B$3:$T$21,Type_Calc!$H29,Type_Calc!T$1),INDEX(Multipliers_RAW!$B$3:$T$21,Type_Calc!$H29,Type_Calc!T$1)*$G29*$K29+(1-$K29)*INDEX(Multipliers_RAW!$B$3:$T$21,Type_Calc!$J29,Type_Calc!T$1)*$I29)*($L29/INDEX(Multipliers_RAW!$B$3:$T$21,T$1,$E29)/INDEX(Multipliers_RAW!$B$3:$T$21,T$1,$F29))/Inputs!$B$12,3)</f>
        <v>85.66</v>
      </c>
      <c r="U29" s="4">
        <f>ROUND(MAX($G29*INDEX(Multipliers_RAW!$B$3:$T$21,Type_Calc!$H29,Type_Calc!U$1),INDEX(Multipliers_RAW!$B$3:$T$21,Type_Calc!$H29,Type_Calc!U$1)*$G29*$K29+(1-$K29)*INDEX(Multipliers_RAW!$B$3:$T$21,Type_Calc!$J29,Type_Calc!U$1)*$I29)*($L29/INDEX(Multipliers_RAW!$B$3:$T$21,U$1,$E29)/INDEX(Multipliers_RAW!$B$3:$T$21,U$1,$F29))/Inputs!$B$12,3)</f>
        <v>85.66</v>
      </c>
      <c r="V29" s="4">
        <f>ROUND(MAX($G29*INDEX(Multipliers_RAW!$B$3:$T$21,Type_Calc!$H29,Type_Calc!V$1),INDEX(Multipliers_RAW!$B$3:$T$21,Type_Calc!$H29,Type_Calc!V$1)*$G29*$K29+(1-$K29)*INDEX(Multipliers_RAW!$B$3:$T$21,Type_Calc!$J29,Type_Calc!V$1)*$I29)*($L29/INDEX(Multipliers_RAW!$B$3:$T$21,V$1,$E29)/INDEX(Multipliers_RAW!$B$3:$T$21,V$1,$F29))/Inputs!$B$12,3)</f>
        <v>68.528000000000006</v>
      </c>
      <c r="W29" s="4">
        <f>ROUND(MAX($G29*INDEX(Multipliers_RAW!$B$3:$T$21,Type_Calc!$H29,Type_Calc!W$1),INDEX(Multipliers_RAW!$B$3:$T$21,Type_Calc!$H29,Type_Calc!W$1)*$G29*$K29+(1-$K29)*INDEX(Multipliers_RAW!$B$3:$T$21,Type_Calc!$J29,Type_Calc!W$1)*$I29)*($L29/INDEX(Multipliers_RAW!$B$3:$T$21,W$1,$E29)/INDEX(Multipliers_RAW!$B$3:$T$21,W$1,$F29))/Inputs!$B$12,3)</f>
        <v>85.66</v>
      </c>
      <c r="X29" s="4">
        <f>ROUND(MAX($G29*INDEX(Multipliers_RAW!$B$3:$T$21,Type_Calc!$H29,Type_Calc!X$1),INDEX(Multipliers_RAW!$B$3:$T$21,Type_Calc!$H29,Type_Calc!X$1)*$G29*$K29+(1-$K29)*INDEX(Multipliers_RAW!$B$3:$T$21,Type_Calc!$J29,Type_Calc!X$1)*$I29)*($L29/INDEX(Multipliers_RAW!$B$3:$T$21,X$1,$E29)/INDEX(Multipliers_RAW!$B$3:$T$21,X$1,$F29))/Inputs!$B$12,3)</f>
        <v>85.66</v>
      </c>
      <c r="Y29" s="4">
        <f>ROUND(MAX($G29*INDEX(Multipliers_RAW!$B$3:$T$21,Type_Calc!$H29,Type_Calc!Y$1),INDEX(Multipliers_RAW!$B$3:$T$21,Type_Calc!$H29,Type_Calc!Y$1)*$G29*$K29+(1-$K29)*INDEX(Multipliers_RAW!$B$3:$T$21,Type_Calc!$J29,Type_Calc!Y$1)*$I29)*($L29/INDEX(Multipliers_RAW!$B$3:$T$21,Y$1,$E29)/INDEX(Multipliers_RAW!$B$3:$T$21,Y$1,$F29))/Inputs!$B$12,3)</f>
        <v>133.84299999999999</v>
      </c>
      <c r="Z29" s="4">
        <f>ROUND(MAX($G29*INDEX(Multipliers_RAW!$B$3:$T$21,Type_Calc!$H29,Type_Calc!Z$1),INDEX(Multipliers_RAW!$B$3:$T$21,Type_Calc!$H29,Type_Calc!Z$1)*$G29*$K29+(1-$K29)*INDEX(Multipliers_RAW!$B$3:$T$21,Type_Calc!$J29,Type_Calc!Z$1)*$I29)*($L29/INDEX(Multipliers_RAW!$B$3:$T$21,Z$1,$E29)/INDEX(Multipliers_RAW!$B$3:$T$21,Z$1,$F29))/Inputs!$B$12,3)</f>
        <v>54.822000000000003</v>
      </c>
      <c r="AA29" s="4">
        <f>ROUND(MAX($G29*INDEX(Multipliers_RAW!$B$3:$T$21,Type_Calc!$H29,Type_Calc!AA$1),INDEX(Multipliers_RAW!$B$3:$T$21,Type_Calc!$H29,Type_Calc!AA$1)*$G29*$K29+(1-$K29)*INDEX(Multipliers_RAW!$B$3:$T$21,Type_Calc!$J29,Type_Calc!AA$1)*$I29)*($L29/INDEX(Multipliers_RAW!$B$3:$T$21,AA$1,$E29)/INDEX(Multipliers_RAW!$B$3:$T$21,AA$1,$F29))/Inputs!$B$12,3)</f>
        <v>85.66</v>
      </c>
      <c r="AB29" s="4">
        <f>ROUND(MAX($G29*INDEX(Multipliers_RAW!$B$3:$T$21,Type_Calc!$H29,Type_Calc!AB$1),INDEX(Multipliers_RAW!$B$3:$T$21,Type_Calc!$H29,Type_Calc!AB$1)*$G29*$K29+(1-$K29)*INDEX(Multipliers_RAW!$B$3:$T$21,Type_Calc!$J29,Type_Calc!AB$1)*$I29)*($L29/INDEX(Multipliers_RAW!$B$3:$T$21,AB$1,$E29)/INDEX(Multipliers_RAW!$B$3:$T$21,AB$1,$F29))/Inputs!$B$12,3)</f>
        <v>68.528000000000006</v>
      </c>
      <c r="AC29" s="4">
        <f>ROUND(MAX($G29*INDEX(Multipliers_RAW!$B$3:$T$21,Type_Calc!$H29,Type_Calc!AC$1),INDEX(Multipliers_RAW!$B$3:$T$21,Type_Calc!$H29,Type_Calc!AC$1)*$G29*$K29+(1-$K29)*INDEX(Multipliers_RAW!$B$3:$T$21,Type_Calc!$J29,Type_Calc!AC$1)*$I29)*($L29/INDEX(Multipliers_RAW!$B$3:$T$21,AC$1,$E29)/INDEX(Multipliers_RAW!$B$3:$T$21,AC$1,$F29))/Inputs!$B$12,3)</f>
        <v>85.66</v>
      </c>
      <c r="AD29" s="4">
        <f>ROUND(MAX($G29*INDEX(Multipliers_RAW!$B$3:$T$21,Type_Calc!$H29,Type_Calc!AD$1),INDEX(Multipliers_RAW!$B$3:$T$21,Type_Calc!$H29,Type_Calc!AD$1)*$G29*$K29+(1-$K29)*INDEX(Multipliers_RAW!$B$3:$T$21,Type_Calc!$J29,Type_Calc!AD$1)*$I29)*($L29/INDEX(Multipliers_RAW!$B$3:$T$21,AD$1,$E29)/INDEX(Multipliers_RAW!$B$3:$T$21,AD$1,$F29))/Inputs!$B$12,3)</f>
        <v>133.84299999999999</v>
      </c>
      <c r="AE29" s="4">
        <f>ROUND(MAX($G29*INDEX(Multipliers_RAW!$B$3:$T$21,Type_Calc!$H29,Type_Calc!AE$1),INDEX(Multipliers_RAW!$B$3:$T$21,Type_Calc!$H29,Type_Calc!AE$1)*$G29*$K29+(1-$K29)*INDEX(Multipliers_RAW!$B$3:$T$21,Type_Calc!$J29,Type_Calc!AE$1)*$I29)*($L29/INDEX(Multipliers_RAW!$B$3:$T$21,AE$1,$E29)/INDEX(Multipliers_RAW!$B$3:$T$21,AE$1,$F29))/Inputs!$B$12,3)</f>
        <v>107.074</v>
      </c>
      <c r="AF29" s="4">
        <f>ROUND(MAX($G29*INDEX(Multipliers_RAW!$B$3:$T$21,Type_Calc!$H29,Type_Calc!AF$1),INDEX(Multipliers_RAW!$B$3:$T$21,Type_Calc!$H29,Type_Calc!AF$1)*$G29*$K29+(1-$K29)*INDEX(Multipliers_RAW!$B$3:$T$21,Type_Calc!$J29,Type_Calc!AF$1)*$I29)*($L29/INDEX(Multipliers_RAW!$B$3:$T$21,AF$1,$E29)/INDEX(Multipliers_RAW!$B$3:$T$21,AF$1,$F29))/Inputs!$B$12,3)</f>
        <v>85.66</v>
      </c>
      <c r="AG29" s="4">
        <f t="shared" si="5"/>
        <v>92.227000000000018</v>
      </c>
      <c r="AH29" s="4">
        <f>SUMPRODUCT(N29:AF29,Type_DEF_Calc!$AJ$1:$BB$1)/19</f>
        <v>88.377801933075162</v>
      </c>
      <c r="AI29" s="10"/>
      <c r="AJ29" s="10" t="str">
        <f t="shared" si="6"/>
        <v/>
      </c>
      <c r="AK29" s="10" t="str">
        <f t="shared" si="41"/>
        <v/>
      </c>
      <c r="AL29" s="10" t="str">
        <f t="shared" si="42"/>
        <v/>
      </c>
      <c r="AM29" s="10" t="str">
        <f t="shared" si="43"/>
        <v/>
      </c>
      <c r="AN29" s="10" t="str">
        <f t="shared" si="26"/>
        <v/>
      </c>
      <c r="AO29" s="10" t="str">
        <f t="shared" si="27"/>
        <v/>
      </c>
      <c r="AP29" s="10" t="str">
        <f t="shared" si="28"/>
        <v/>
      </c>
      <c r="AQ29" s="10" t="str">
        <f t="shared" si="29"/>
        <v/>
      </c>
      <c r="AR29" s="10" t="str">
        <f t="shared" si="30"/>
        <v/>
      </c>
      <c r="AS29" s="10" t="str">
        <f t="shared" si="31"/>
        <v/>
      </c>
      <c r="AT29" s="10" t="str">
        <f t="shared" si="32"/>
        <v/>
      </c>
      <c r="AU29" s="10" t="str">
        <f t="shared" si="33"/>
        <v/>
      </c>
      <c r="AV29" s="10" t="str">
        <f t="shared" si="34"/>
        <v/>
      </c>
      <c r="AW29" s="10" t="str">
        <f t="shared" si="35"/>
        <v/>
      </c>
      <c r="AX29" s="10" t="str">
        <f t="shared" si="36"/>
        <v/>
      </c>
      <c r="AY29" s="10" t="str">
        <f t="shared" si="37"/>
        <v/>
      </c>
      <c r="AZ29" s="10" t="str">
        <f t="shared" si="38"/>
        <v/>
      </c>
      <c r="BA29" s="10" t="str">
        <f t="shared" si="39"/>
        <v/>
      </c>
      <c r="BB29" s="10" t="str">
        <f t="shared" si="40"/>
        <v/>
      </c>
      <c r="BD29" s="5">
        <f>_xlfn.RANK.EQ(N29,N$4:N$855)+COUNTIF(N$4:N29,N29)-1</f>
        <v>473</v>
      </c>
      <c r="BE29" s="5">
        <f>_xlfn.RANK.EQ(O29,O$4:O$855)+COUNTIF(O$4:O29,O29)-1</f>
        <v>438</v>
      </c>
      <c r="BF29" s="5">
        <f>_xlfn.RANK.EQ(P29,P$4:P$855)+COUNTIF(P$4:P29,P29)-1</f>
        <v>596</v>
      </c>
      <c r="BG29" s="5">
        <f>_xlfn.RANK.EQ(Q29,Q$4:Q$855)+COUNTIF(Q$4:Q29,Q29)-1</f>
        <v>443</v>
      </c>
      <c r="BH29" s="5">
        <f>_xlfn.RANK.EQ(R29,R$4:R$855)+COUNTIF(R$4:R29,R29)-1</f>
        <v>293</v>
      </c>
      <c r="BI29" s="5">
        <f>_xlfn.RANK.EQ(S29,S$4:S$855)+COUNTIF(S$4:S29,S29)-1</f>
        <v>287</v>
      </c>
      <c r="BJ29" s="5">
        <f>_xlfn.RANK.EQ(T29,T$4:T$855)+COUNTIF(T$4:T29,T29)-1</f>
        <v>489</v>
      </c>
      <c r="BK29" s="5">
        <f>_xlfn.RANK.EQ(U29,U$4:U$855)+COUNTIF(U$4:U29,U29)-1</f>
        <v>462</v>
      </c>
      <c r="BL29" s="5">
        <f>_xlfn.RANK.EQ(V29,V$4:V$855)+COUNTIF(V$4:V29,V29)-1</f>
        <v>515</v>
      </c>
      <c r="BM29" s="5">
        <f>_xlfn.RANK.EQ(W29,W$4:W$855)+COUNTIF(W$4:W29,W29)-1</f>
        <v>399</v>
      </c>
      <c r="BN29" s="5">
        <f>_xlfn.RANK.EQ(X29,X$4:X$855)+COUNTIF(X$4:X29,X29)-1</f>
        <v>434</v>
      </c>
      <c r="BO29" s="5">
        <f>_xlfn.RANK.EQ(Y29,Y$4:Y$855)+COUNTIF(Y$4:Y29,Y29)-1</f>
        <v>283</v>
      </c>
      <c r="BP29" s="5">
        <f>_xlfn.RANK.EQ(Z29,Z$4:Z$855)+COUNTIF(Z$4:Z29,Z29)-1</f>
        <v>599</v>
      </c>
      <c r="BQ29" s="5">
        <f>_xlfn.RANK.EQ(AA29,AA$4:AA$855)+COUNTIF(AA$4:AA29,AA29)-1</f>
        <v>438</v>
      </c>
      <c r="BR29" s="5">
        <f>_xlfn.RANK.EQ(AB29,AB$4:AB$855)+COUNTIF(AB$4:AB29,AB29)-1</f>
        <v>526</v>
      </c>
      <c r="BS29" s="5">
        <f>_xlfn.RANK.EQ(AC29,AC$4:AC$855)+COUNTIF(AC$4:AC29,AC29)-1</f>
        <v>454</v>
      </c>
      <c r="BT29" s="5">
        <f>_xlfn.RANK.EQ(AD29,AD$4:AD$855)+COUNTIF(AD$4:AD29,AD29)-1</f>
        <v>264</v>
      </c>
      <c r="BU29" s="5">
        <f>_xlfn.RANK.EQ(AE29,AE$4:AE$855)+COUNTIF(AE$4:AE29,AE29)-1</f>
        <v>391</v>
      </c>
      <c r="BV29" s="5">
        <f>_xlfn.RANK.EQ(AF29,AF$4:AF$855)+COUNTIF(AF$4:AF29,AF29)-1</f>
        <v>462</v>
      </c>
      <c r="BW29" s="64">
        <f>_xlfn.RANK.EQ(AH29,AH$4:AH$855)+COUNTIF(AH$4:AH29,AH29)-1</f>
        <v>460</v>
      </c>
      <c r="BX29" s="64">
        <f t="shared" si="25"/>
        <v>264</v>
      </c>
      <c r="BY29" s="64">
        <f t="shared" si="4"/>
        <v>264</v>
      </c>
      <c r="CA29" s="5" t="str">
        <f>IFERROR(_xlfn.RANK.EQ(AJ29,AJ$4:AJ$855)+COUNTIF(AJ$4:AJ29,AJ29)-1,"")</f>
        <v/>
      </c>
      <c r="CB29" s="5" t="str">
        <f>IFERROR(_xlfn.RANK.EQ(AK29,AK$4:AK$855)+COUNTIF(AK$4:AK29,AK29)-1,"")</f>
        <v/>
      </c>
      <c r="CC29" s="5" t="str">
        <f>IFERROR(_xlfn.RANK.EQ(AL29,AL$4:AL$855)+COUNTIF(AL$4:AL29,AL29)-1,"")</f>
        <v/>
      </c>
      <c r="CD29" s="5" t="str">
        <f>IFERROR(_xlfn.RANK.EQ(AM29,AM$4:AM$855)+COUNTIF(AM$4:AM29,AM29)-1,"")</f>
        <v/>
      </c>
      <c r="CE29" s="5" t="str">
        <f>IFERROR(_xlfn.RANK.EQ(AN29,AN$4:AN$855)+COUNTIF(AN$4:AN29,AN29)-1,"")</f>
        <v/>
      </c>
      <c r="CF29" s="5" t="str">
        <f>IFERROR(_xlfn.RANK.EQ(AO29,AO$4:AO$855)+COUNTIF(AO$4:AO29,AO29)-1,"")</f>
        <v/>
      </c>
      <c r="CG29" s="5" t="str">
        <f>IFERROR(_xlfn.RANK.EQ(AP29,AP$4:AP$855)+COUNTIF(AP$4:AP29,AP29)-1,"")</f>
        <v/>
      </c>
      <c r="CH29" s="5" t="str">
        <f>IFERROR(_xlfn.RANK.EQ(AQ29,AQ$4:AQ$855)+COUNTIF(AQ$4:AQ29,AQ29)-1,"")</f>
        <v/>
      </c>
      <c r="CI29" s="5" t="str">
        <f>IFERROR(_xlfn.RANK.EQ(AR29,AR$4:AR$855)+COUNTIF(AR$4:AR29,AR29)-1,"")</f>
        <v/>
      </c>
      <c r="CJ29" s="5" t="str">
        <f>IFERROR(_xlfn.RANK.EQ(AS29,AS$4:AS$855)+COUNTIF(AS$4:AS29,AS29)-1,"")</f>
        <v/>
      </c>
      <c r="CK29" s="5" t="str">
        <f>IFERROR(_xlfn.RANK.EQ(AT29,AT$4:AT$855)+COUNTIF(AT$4:AT29,AT29)-1,"")</f>
        <v/>
      </c>
      <c r="CL29" s="5" t="str">
        <f>IFERROR(_xlfn.RANK.EQ(AU29,AU$4:AU$855)+COUNTIF(AU$4:AU29,AU29)-1,"")</f>
        <v/>
      </c>
      <c r="CM29" s="5" t="str">
        <f>IFERROR(_xlfn.RANK.EQ(AV29,AV$4:AV$855)+COUNTIF(AV$4:AV29,AV29)-1,"")</f>
        <v/>
      </c>
      <c r="CN29" s="5" t="str">
        <f>IFERROR(_xlfn.RANK.EQ(AW29,AW$4:AW$855)+COUNTIF(AW$4:AW29,AW29)-1,"")</f>
        <v/>
      </c>
      <c r="CO29" s="5" t="str">
        <f>IFERROR(_xlfn.RANK.EQ(AX29,AX$4:AX$855)+COUNTIF(AX$4:AX29,AX29)-1,"")</f>
        <v/>
      </c>
      <c r="CP29" s="5" t="str">
        <f>IFERROR(_xlfn.RANK.EQ(AY29,AY$4:AY$855)+COUNTIF(AY$4:AY29,AY29)-1,"")</f>
        <v/>
      </c>
      <c r="CQ29" s="5" t="str">
        <f>IFERROR(_xlfn.RANK.EQ(AZ29,AZ$4:AZ$855)+COUNTIF(AZ$4:AZ29,AZ29)-1,"")</f>
        <v/>
      </c>
      <c r="CR29" s="5" t="str">
        <f>IFERROR(_xlfn.RANK.EQ(BA29,BA$4:BA$855)+COUNTIF(BA$4:BA29,BA29)-1,"")</f>
        <v/>
      </c>
      <c r="CS29" s="5" t="str">
        <f>IFERROR(_xlfn.RANK.EQ(BB29,BB$4:BB$855)+COUNTIF(BB$4:BB29,BB29)-1,"")</f>
        <v/>
      </c>
      <c r="CU29" s="64">
        <f>19-SUMPRODUCT(--($CA29:$CS29&gt;Type_Results!$Z$2))+(19-SUMPRODUCT(--($CA29:$CS29&gt;Type_Results!$Z$2-2)))+(19-SUMPRODUCT(--($CA29:$CS29&gt;1)))</f>
        <v>0</v>
      </c>
      <c r="CV29" s="64" t="str">
        <f>IF(CU29&gt;0,_xlfn.RANK.EQ(CU29,CU$4:CU$855)+COUNTIF(CU$4:CU29,CU29)-1,"")</f>
        <v/>
      </c>
    </row>
    <row r="30" spans="1:100" x14ac:dyDescent="0.25">
      <c r="A30" s="10">
        <f>Move_Sets!A29</f>
        <v>27</v>
      </c>
      <c r="B30" s="10" t="str">
        <f>Move_Sets!B29</f>
        <v>Charmeleon</v>
      </c>
      <c r="C30" s="10" t="str">
        <f>Move_Sets!C29</f>
        <v>Ember</v>
      </c>
      <c r="D30" s="10" t="str">
        <f>Move_Sets!D29</f>
        <v>Flamethrower</v>
      </c>
      <c r="E30" s="10">
        <f>Move_Sets!E29</f>
        <v>2</v>
      </c>
      <c r="F30" s="10">
        <f>Move_Sets!F29</f>
        <v>19</v>
      </c>
      <c r="G30" s="6">
        <f>DPS_Calcs!L28</f>
        <v>5.6737117192891651</v>
      </c>
      <c r="H30" s="10">
        <f>Move_Sets!N29</f>
        <v>2</v>
      </c>
      <c r="I30" s="6">
        <f>DPS_Calcs!M28</f>
        <v>9.6200142367266075</v>
      </c>
      <c r="J30" s="10">
        <f>Move_Sets!S29</f>
        <v>2</v>
      </c>
      <c r="K30" s="33">
        <f>DPS_Calcs!W28</f>
        <v>0.55729203812420125</v>
      </c>
      <c r="L30" s="10">
        <f>DPS_Calcs!Q28</f>
        <v>63.733332328949921</v>
      </c>
      <c r="M30" s="10"/>
      <c r="N30" s="4">
        <f>ROUND(MAX($G30*INDEX(Multipliers_RAW!$B$3:$T$21,Type_Calc!$H30,Type_Calc!N$1),INDEX(Multipliers_RAW!$B$3:$T$21,Type_Calc!$H30,Type_Calc!N$1)*$G30*$K30+(1-$K30)*INDEX(Multipliers_RAW!$B$3:$T$21,Type_Calc!$J30,Type_Calc!N$1)*$I30)*($L30/INDEX(Multipliers_RAW!$B$3:$T$21,N$1,$E30)/INDEX(Multipliers_RAW!$B$3:$T$21,N$1,$F30))/Inputs!$B$12,3)</f>
        <v>94.97</v>
      </c>
      <c r="O30" s="4">
        <f>ROUND(MAX($G30*INDEX(Multipliers_RAW!$B$3:$T$21,Type_Calc!$H30,Type_Calc!O$1),INDEX(Multipliers_RAW!$B$3:$T$21,Type_Calc!$H30,Type_Calc!O$1)*$G30*$K30+(1-$K30)*INDEX(Multipliers_RAW!$B$3:$T$21,Type_Calc!$J30,Type_Calc!O$1)*$I30)*($L30/INDEX(Multipliers_RAW!$B$3:$T$21,O$1,$E30)/INDEX(Multipliers_RAW!$B$3:$T$21,O$1,$F30))/Inputs!$B$12,3)</f>
        <v>94.97</v>
      </c>
      <c r="P30" s="4">
        <f>ROUND(MAX($G30*INDEX(Multipliers_RAW!$B$3:$T$21,Type_Calc!$H30,Type_Calc!P$1),INDEX(Multipliers_RAW!$B$3:$T$21,Type_Calc!$H30,Type_Calc!P$1)*$G30*$K30+(1-$K30)*INDEX(Multipliers_RAW!$B$3:$T$21,Type_Calc!$J30,Type_Calc!P$1)*$I30)*($L30/INDEX(Multipliers_RAW!$B$3:$T$21,P$1,$E30)/INDEX(Multipliers_RAW!$B$3:$T$21,P$1,$F30))/Inputs!$B$12,3)</f>
        <v>60.780999999999999</v>
      </c>
      <c r="Q30" s="4">
        <f>ROUND(MAX($G30*INDEX(Multipliers_RAW!$B$3:$T$21,Type_Calc!$H30,Type_Calc!Q$1),INDEX(Multipliers_RAW!$B$3:$T$21,Type_Calc!$H30,Type_Calc!Q$1)*$G30*$K30+(1-$K30)*INDEX(Multipliers_RAW!$B$3:$T$21,Type_Calc!$J30,Type_Calc!Q$1)*$I30)*($L30/INDEX(Multipliers_RAW!$B$3:$T$21,Q$1,$E30)/INDEX(Multipliers_RAW!$B$3:$T$21,Q$1,$F30))/Inputs!$B$12,3)</f>
        <v>94.97</v>
      </c>
      <c r="R30" s="4">
        <f>ROUND(MAX($G30*INDEX(Multipliers_RAW!$B$3:$T$21,Type_Calc!$H30,Type_Calc!R$1),INDEX(Multipliers_RAW!$B$3:$T$21,Type_Calc!$H30,Type_Calc!R$1)*$G30*$K30+(1-$K30)*INDEX(Multipliers_RAW!$B$3:$T$21,Type_Calc!$J30,Type_Calc!R$1)*$I30)*($L30/INDEX(Multipliers_RAW!$B$3:$T$21,R$1,$E30)/INDEX(Multipliers_RAW!$B$3:$T$21,R$1,$F30))/Inputs!$B$12,3)</f>
        <v>148.39099999999999</v>
      </c>
      <c r="S30" s="4">
        <f>ROUND(MAX($G30*INDEX(Multipliers_RAW!$B$3:$T$21,Type_Calc!$H30,Type_Calc!S$1),INDEX(Multipliers_RAW!$B$3:$T$21,Type_Calc!$H30,Type_Calc!S$1)*$G30*$K30+(1-$K30)*INDEX(Multipliers_RAW!$B$3:$T$21,Type_Calc!$J30,Type_Calc!S$1)*$I30)*($L30/INDEX(Multipliers_RAW!$B$3:$T$21,S$1,$E30)/INDEX(Multipliers_RAW!$B$3:$T$21,S$1,$F30))/Inputs!$B$12,3)</f>
        <v>148.39099999999999</v>
      </c>
      <c r="T30" s="4">
        <f>ROUND(MAX($G30*INDEX(Multipliers_RAW!$B$3:$T$21,Type_Calc!$H30,Type_Calc!T$1),INDEX(Multipliers_RAW!$B$3:$T$21,Type_Calc!$H30,Type_Calc!T$1)*$G30*$K30+(1-$K30)*INDEX(Multipliers_RAW!$B$3:$T$21,Type_Calc!$J30,Type_Calc!T$1)*$I30)*($L30/INDEX(Multipliers_RAW!$B$3:$T$21,T$1,$E30)/INDEX(Multipliers_RAW!$B$3:$T$21,T$1,$F30))/Inputs!$B$12,3)</f>
        <v>94.97</v>
      </c>
      <c r="U30" s="4">
        <f>ROUND(MAX($G30*INDEX(Multipliers_RAW!$B$3:$T$21,Type_Calc!$H30,Type_Calc!U$1),INDEX(Multipliers_RAW!$B$3:$T$21,Type_Calc!$H30,Type_Calc!U$1)*$G30*$K30+(1-$K30)*INDEX(Multipliers_RAW!$B$3:$T$21,Type_Calc!$J30,Type_Calc!U$1)*$I30)*($L30/INDEX(Multipliers_RAW!$B$3:$T$21,U$1,$E30)/INDEX(Multipliers_RAW!$B$3:$T$21,U$1,$F30))/Inputs!$B$12,3)</f>
        <v>94.97</v>
      </c>
      <c r="V30" s="4">
        <f>ROUND(MAX($G30*INDEX(Multipliers_RAW!$B$3:$T$21,Type_Calc!$H30,Type_Calc!V$1),INDEX(Multipliers_RAW!$B$3:$T$21,Type_Calc!$H30,Type_Calc!V$1)*$G30*$K30+(1-$K30)*INDEX(Multipliers_RAW!$B$3:$T$21,Type_Calc!$J30,Type_Calc!V$1)*$I30)*($L30/INDEX(Multipliers_RAW!$B$3:$T$21,V$1,$E30)/INDEX(Multipliers_RAW!$B$3:$T$21,V$1,$F30))/Inputs!$B$12,3)</f>
        <v>75.975999999999999</v>
      </c>
      <c r="W30" s="4">
        <f>ROUND(MAX($G30*INDEX(Multipliers_RAW!$B$3:$T$21,Type_Calc!$H30,Type_Calc!W$1),INDEX(Multipliers_RAW!$B$3:$T$21,Type_Calc!$H30,Type_Calc!W$1)*$G30*$K30+(1-$K30)*INDEX(Multipliers_RAW!$B$3:$T$21,Type_Calc!$J30,Type_Calc!W$1)*$I30)*($L30/INDEX(Multipliers_RAW!$B$3:$T$21,W$1,$E30)/INDEX(Multipliers_RAW!$B$3:$T$21,W$1,$F30))/Inputs!$B$12,3)</f>
        <v>94.97</v>
      </c>
      <c r="X30" s="4">
        <f>ROUND(MAX($G30*INDEX(Multipliers_RAW!$B$3:$T$21,Type_Calc!$H30,Type_Calc!X$1),INDEX(Multipliers_RAW!$B$3:$T$21,Type_Calc!$H30,Type_Calc!X$1)*$G30*$K30+(1-$K30)*INDEX(Multipliers_RAW!$B$3:$T$21,Type_Calc!$J30,Type_Calc!X$1)*$I30)*($L30/INDEX(Multipliers_RAW!$B$3:$T$21,X$1,$E30)/INDEX(Multipliers_RAW!$B$3:$T$21,X$1,$F30))/Inputs!$B$12,3)</f>
        <v>94.97</v>
      </c>
      <c r="Y30" s="4">
        <f>ROUND(MAX($G30*INDEX(Multipliers_RAW!$B$3:$T$21,Type_Calc!$H30,Type_Calc!Y$1),INDEX(Multipliers_RAW!$B$3:$T$21,Type_Calc!$H30,Type_Calc!Y$1)*$G30*$K30+(1-$K30)*INDEX(Multipliers_RAW!$B$3:$T$21,Type_Calc!$J30,Type_Calc!Y$1)*$I30)*($L30/INDEX(Multipliers_RAW!$B$3:$T$21,Y$1,$E30)/INDEX(Multipliers_RAW!$B$3:$T$21,Y$1,$F30))/Inputs!$B$12,3)</f>
        <v>148.39099999999999</v>
      </c>
      <c r="Z30" s="4">
        <f>ROUND(MAX($G30*INDEX(Multipliers_RAW!$B$3:$T$21,Type_Calc!$H30,Type_Calc!Z$1),INDEX(Multipliers_RAW!$B$3:$T$21,Type_Calc!$H30,Type_Calc!Z$1)*$G30*$K30+(1-$K30)*INDEX(Multipliers_RAW!$B$3:$T$21,Type_Calc!$J30,Type_Calc!Z$1)*$I30)*($L30/INDEX(Multipliers_RAW!$B$3:$T$21,Z$1,$E30)/INDEX(Multipliers_RAW!$B$3:$T$21,Z$1,$F30))/Inputs!$B$12,3)</f>
        <v>60.780999999999999</v>
      </c>
      <c r="AA30" s="4">
        <f>ROUND(MAX($G30*INDEX(Multipliers_RAW!$B$3:$T$21,Type_Calc!$H30,Type_Calc!AA$1),INDEX(Multipliers_RAW!$B$3:$T$21,Type_Calc!$H30,Type_Calc!AA$1)*$G30*$K30+(1-$K30)*INDEX(Multipliers_RAW!$B$3:$T$21,Type_Calc!$J30,Type_Calc!AA$1)*$I30)*($L30/INDEX(Multipliers_RAW!$B$3:$T$21,AA$1,$E30)/INDEX(Multipliers_RAW!$B$3:$T$21,AA$1,$F30))/Inputs!$B$12,3)</f>
        <v>94.97</v>
      </c>
      <c r="AB30" s="4">
        <f>ROUND(MAX($G30*INDEX(Multipliers_RAW!$B$3:$T$21,Type_Calc!$H30,Type_Calc!AB$1),INDEX(Multipliers_RAW!$B$3:$T$21,Type_Calc!$H30,Type_Calc!AB$1)*$G30*$K30+(1-$K30)*INDEX(Multipliers_RAW!$B$3:$T$21,Type_Calc!$J30,Type_Calc!AB$1)*$I30)*($L30/INDEX(Multipliers_RAW!$B$3:$T$21,AB$1,$E30)/INDEX(Multipliers_RAW!$B$3:$T$21,AB$1,$F30))/Inputs!$B$12,3)</f>
        <v>75.975999999999999</v>
      </c>
      <c r="AC30" s="4">
        <f>ROUND(MAX($G30*INDEX(Multipliers_RAW!$B$3:$T$21,Type_Calc!$H30,Type_Calc!AC$1),INDEX(Multipliers_RAW!$B$3:$T$21,Type_Calc!$H30,Type_Calc!AC$1)*$G30*$K30+(1-$K30)*INDEX(Multipliers_RAW!$B$3:$T$21,Type_Calc!$J30,Type_Calc!AC$1)*$I30)*($L30/INDEX(Multipliers_RAW!$B$3:$T$21,AC$1,$E30)/INDEX(Multipliers_RAW!$B$3:$T$21,AC$1,$F30))/Inputs!$B$12,3)</f>
        <v>94.97</v>
      </c>
      <c r="AD30" s="4">
        <f>ROUND(MAX($G30*INDEX(Multipliers_RAW!$B$3:$T$21,Type_Calc!$H30,Type_Calc!AD$1),INDEX(Multipliers_RAW!$B$3:$T$21,Type_Calc!$H30,Type_Calc!AD$1)*$G30*$K30+(1-$K30)*INDEX(Multipliers_RAW!$B$3:$T$21,Type_Calc!$J30,Type_Calc!AD$1)*$I30)*($L30/INDEX(Multipliers_RAW!$B$3:$T$21,AD$1,$E30)/INDEX(Multipliers_RAW!$B$3:$T$21,AD$1,$F30))/Inputs!$B$12,3)</f>
        <v>148.39099999999999</v>
      </c>
      <c r="AE30" s="4">
        <f>ROUND(MAX($G30*INDEX(Multipliers_RAW!$B$3:$T$21,Type_Calc!$H30,Type_Calc!AE$1),INDEX(Multipliers_RAW!$B$3:$T$21,Type_Calc!$H30,Type_Calc!AE$1)*$G30*$K30+(1-$K30)*INDEX(Multipliers_RAW!$B$3:$T$21,Type_Calc!$J30,Type_Calc!AE$1)*$I30)*($L30/INDEX(Multipliers_RAW!$B$3:$T$21,AE$1,$E30)/INDEX(Multipliers_RAW!$B$3:$T$21,AE$1,$F30))/Inputs!$B$12,3)</f>
        <v>118.712</v>
      </c>
      <c r="AF30" s="4">
        <f>ROUND(MAX($G30*INDEX(Multipliers_RAW!$B$3:$T$21,Type_Calc!$H30,Type_Calc!AF$1),INDEX(Multipliers_RAW!$B$3:$T$21,Type_Calc!$H30,Type_Calc!AF$1)*$G30*$K30+(1-$K30)*INDEX(Multipliers_RAW!$B$3:$T$21,Type_Calc!$J30,Type_Calc!AF$1)*$I30)*($L30/INDEX(Multipliers_RAW!$B$3:$T$21,AF$1,$E30)/INDEX(Multipliers_RAW!$B$3:$T$21,AF$1,$F30))/Inputs!$B$12,3)</f>
        <v>94.97</v>
      </c>
      <c r="AG30" s="4">
        <f t="shared" si="5"/>
        <v>102.25111111111113</v>
      </c>
      <c r="AH30" s="4">
        <f>SUMPRODUCT(N30:AF30,Type_DEF_Calc!$AJ$1:$BB$1)/19</f>
        <v>97.983517682624139</v>
      </c>
      <c r="AI30" s="10"/>
      <c r="AJ30" s="10" t="str">
        <f t="shared" si="6"/>
        <v/>
      </c>
      <c r="AK30" s="10" t="str">
        <f t="shared" si="41"/>
        <v/>
      </c>
      <c r="AL30" s="10" t="str">
        <f t="shared" si="42"/>
        <v/>
      </c>
      <c r="AM30" s="10" t="str">
        <f t="shared" si="43"/>
        <v/>
      </c>
      <c r="AN30" s="10" t="str">
        <f t="shared" si="26"/>
        <v/>
      </c>
      <c r="AO30" s="10" t="str">
        <f t="shared" si="27"/>
        <v/>
      </c>
      <c r="AP30" s="10" t="str">
        <f t="shared" si="28"/>
        <v/>
      </c>
      <c r="AQ30" s="10" t="str">
        <f t="shared" si="29"/>
        <v/>
      </c>
      <c r="AR30" s="10" t="str">
        <f t="shared" si="30"/>
        <v/>
      </c>
      <c r="AS30" s="10" t="str">
        <f t="shared" si="31"/>
        <v/>
      </c>
      <c r="AT30" s="10" t="str">
        <f t="shared" si="32"/>
        <v/>
      </c>
      <c r="AU30" s="10" t="str">
        <f t="shared" si="33"/>
        <v/>
      </c>
      <c r="AV30" s="10" t="str">
        <f t="shared" si="34"/>
        <v/>
      </c>
      <c r="AW30" s="10" t="str">
        <f t="shared" si="35"/>
        <v/>
      </c>
      <c r="AX30" s="10" t="str">
        <f t="shared" si="36"/>
        <v/>
      </c>
      <c r="AY30" s="10" t="str">
        <f t="shared" si="37"/>
        <v/>
      </c>
      <c r="AZ30" s="10">
        <f t="shared" si="38"/>
        <v>148.39099999999999</v>
      </c>
      <c r="BA30" s="10" t="str">
        <f t="shared" si="39"/>
        <v/>
      </c>
      <c r="BB30" s="10" t="str">
        <f t="shared" si="40"/>
        <v/>
      </c>
      <c r="BD30" s="5">
        <f>_xlfn.RANK.EQ(N30,N$4:N$855)+COUNTIF(N$4:N30,N30)-1</f>
        <v>437</v>
      </c>
      <c r="BE30" s="5">
        <f>_xlfn.RANK.EQ(O30,O$4:O$855)+COUNTIF(O$4:O30,O30)-1</f>
        <v>399</v>
      </c>
      <c r="BF30" s="5">
        <f>_xlfn.RANK.EQ(P30,P$4:P$855)+COUNTIF(P$4:P30,P30)-1</f>
        <v>564</v>
      </c>
      <c r="BG30" s="5">
        <f>_xlfn.RANK.EQ(Q30,Q$4:Q$855)+COUNTIF(Q$4:Q30,Q30)-1</f>
        <v>400</v>
      </c>
      <c r="BH30" s="5">
        <f>_xlfn.RANK.EQ(R30,R$4:R$855)+COUNTIF(R$4:R30,R30)-1</f>
        <v>261</v>
      </c>
      <c r="BI30" s="5">
        <f>_xlfn.RANK.EQ(S30,S$4:S$855)+COUNTIF(S$4:S30,S30)-1</f>
        <v>246</v>
      </c>
      <c r="BJ30" s="5">
        <f>_xlfn.RANK.EQ(T30,T$4:T$855)+COUNTIF(T$4:T30,T30)-1</f>
        <v>447</v>
      </c>
      <c r="BK30" s="5">
        <f>_xlfn.RANK.EQ(U30,U$4:U$855)+COUNTIF(U$4:U30,U30)-1</f>
        <v>420</v>
      </c>
      <c r="BL30" s="5">
        <f>_xlfn.RANK.EQ(V30,V$4:V$855)+COUNTIF(V$4:V30,V30)-1</f>
        <v>483</v>
      </c>
      <c r="BM30" s="5">
        <f>_xlfn.RANK.EQ(W30,W$4:W$855)+COUNTIF(W$4:W30,W30)-1</f>
        <v>366</v>
      </c>
      <c r="BN30" s="5">
        <f>_xlfn.RANK.EQ(X30,X$4:X$855)+COUNTIF(X$4:X30,X30)-1</f>
        <v>400</v>
      </c>
      <c r="BO30" s="5">
        <f>_xlfn.RANK.EQ(Y30,Y$4:Y$855)+COUNTIF(Y$4:Y30,Y30)-1</f>
        <v>248</v>
      </c>
      <c r="BP30" s="5">
        <f>_xlfn.RANK.EQ(Z30,Z$4:Z$855)+COUNTIF(Z$4:Z30,Z30)-1</f>
        <v>566</v>
      </c>
      <c r="BQ30" s="5">
        <f>_xlfn.RANK.EQ(AA30,AA$4:AA$855)+COUNTIF(AA$4:AA30,AA30)-1</f>
        <v>396</v>
      </c>
      <c r="BR30" s="5">
        <f>_xlfn.RANK.EQ(AB30,AB$4:AB$855)+COUNTIF(AB$4:AB30,AB30)-1</f>
        <v>502</v>
      </c>
      <c r="BS30" s="5">
        <f>_xlfn.RANK.EQ(AC30,AC$4:AC$855)+COUNTIF(AC$4:AC30,AC30)-1</f>
        <v>423</v>
      </c>
      <c r="BT30" s="5">
        <f>_xlfn.RANK.EQ(AD30,AD$4:AD$855)+COUNTIF(AD$4:AD30,AD30)-1</f>
        <v>223</v>
      </c>
      <c r="BU30" s="5">
        <f>_xlfn.RANK.EQ(AE30,AE$4:AE$855)+COUNTIF(AE$4:AE30,AE30)-1</f>
        <v>349</v>
      </c>
      <c r="BV30" s="5">
        <f>_xlfn.RANK.EQ(AF30,AF$4:AF$855)+COUNTIF(AF$4:AF30,AF30)-1</f>
        <v>420</v>
      </c>
      <c r="BW30" s="64">
        <f>_xlfn.RANK.EQ(AH30,AH$4:AH$855)+COUNTIF(AH$4:AH30,AH30)-1</f>
        <v>420</v>
      </c>
      <c r="BX30" s="64">
        <f t="shared" si="25"/>
        <v>223</v>
      </c>
      <c r="BY30" s="64">
        <f t="shared" si="4"/>
        <v>223</v>
      </c>
      <c r="CA30" s="5" t="str">
        <f>IFERROR(_xlfn.RANK.EQ(AJ30,AJ$4:AJ$855)+COUNTIF(AJ$4:AJ30,AJ30)-1,"")</f>
        <v/>
      </c>
      <c r="CB30" s="5" t="str">
        <f>IFERROR(_xlfn.RANK.EQ(AK30,AK$4:AK$855)+COUNTIF(AK$4:AK30,AK30)-1,"")</f>
        <v/>
      </c>
      <c r="CC30" s="5" t="str">
        <f>IFERROR(_xlfn.RANK.EQ(AL30,AL$4:AL$855)+COUNTIF(AL$4:AL30,AL30)-1,"")</f>
        <v/>
      </c>
      <c r="CD30" s="5" t="str">
        <f>IFERROR(_xlfn.RANK.EQ(AM30,AM$4:AM$855)+COUNTIF(AM$4:AM30,AM30)-1,"")</f>
        <v/>
      </c>
      <c r="CE30" s="5" t="str">
        <f>IFERROR(_xlfn.RANK.EQ(AN30,AN$4:AN$855)+COUNTIF(AN$4:AN30,AN30)-1,"")</f>
        <v/>
      </c>
      <c r="CF30" s="5" t="str">
        <f>IFERROR(_xlfn.RANK.EQ(AO30,AO$4:AO$855)+COUNTIF(AO$4:AO30,AO30)-1,"")</f>
        <v/>
      </c>
      <c r="CG30" s="5" t="str">
        <f>IFERROR(_xlfn.RANK.EQ(AP30,AP$4:AP$855)+COUNTIF(AP$4:AP30,AP30)-1,"")</f>
        <v/>
      </c>
      <c r="CH30" s="5" t="str">
        <f>IFERROR(_xlfn.RANK.EQ(AQ30,AQ$4:AQ$855)+COUNTIF(AQ$4:AQ30,AQ30)-1,"")</f>
        <v/>
      </c>
      <c r="CI30" s="5" t="str">
        <f>IFERROR(_xlfn.RANK.EQ(AR30,AR$4:AR$855)+COUNTIF(AR$4:AR30,AR30)-1,"")</f>
        <v/>
      </c>
      <c r="CJ30" s="5" t="str">
        <f>IFERROR(_xlfn.RANK.EQ(AS30,AS$4:AS$855)+COUNTIF(AS$4:AS30,AS30)-1,"")</f>
        <v/>
      </c>
      <c r="CK30" s="5" t="str">
        <f>IFERROR(_xlfn.RANK.EQ(AT30,AT$4:AT$855)+COUNTIF(AT$4:AT30,AT30)-1,"")</f>
        <v/>
      </c>
      <c r="CL30" s="5" t="str">
        <f>IFERROR(_xlfn.RANK.EQ(AU30,AU$4:AU$855)+COUNTIF(AU$4:AU30,AU30)-1,"")</f>
        <v/>
      </c>
      <c r="CM30" s="5" t="str">
        <f>IFERROR(_xlfn.RANK.EQ(AV30,AV$4:AV$855)+COUNTIF(AV$4:AV30,AV30)-1,"")</f>
        <v/>
      </c>
      <c r="CN30" s="5" t="str">
        <f>IFERROR(_xlfn.RANK.EQ(AW30,AW$4:AW$855)+COUNTIF(AW$4:AW30,AW30)-1,"")</f>
        <v/>
      </c>
      <c r="CO30" s="5" t="str">
        <f>IFERROR(_xlfn.RANK.EQ(AX30,AX$4:AX$855)+COUNTIF(AX$4:AX30,AX30)-1,"")</f>
        <v/>
      </c>
      <c r="CP30" s="5" t="str">
        <f>IFERROR(_xlfn.RANK.EQ(AY30,AY$4:AY$855)+COUNTIF(AY$4:AY30,AY30)-1,"")</f>
        <v/>
      </c>
      <c r="CQ30" s="5">
        <f>IFERROR(_xlfn.RANK.EQ(AZ30,AZ$4:AZ$855)+COUNTIF(AZ$4:AZ30,AZ30)-1,"")</f>
        <v>52</v>
      </c>
      <c r="CR30" s="5" t="str">
        <f>IFERROR(_xlfn.RANK.EQ(BA30,BA$4:BA$855)+COUNTIF(BA$4:BA30,BA30)-1,"")</f>
        <v/>
      </c>
      <c r="CS30" s="5" t="str">
        <f>IFERROR(_xlfn.RANK.EQ(BB30,BB$4:BB$855)+COUNTIF(BB$4:BB30,BB30)-1,"")</f>
        <v/>
      </c>
      <c r="CU30" s="64">
        <f>19-SUMPRODUCT(--($CA30:$CS30&gt;Type_Results!$Z$2))+(19-SUMPRODUCT(--($CA30:$CS30&gt;Type_Results!$Z$2-2)))+(19-SUMPRODUCT(--($CA30:$CS30&gt;1)))</f>
        <v>0</v>
      </c>
      <c r="CV30" s="64" t="str">
        <f>IF(CU30&gt;0,_xlfn.RANK.EQ(CU30,CU$4:CU$855)+COUNTIF(CU$4:CU30,CU30)-1,"")</f>
        <v/>
      </c>
    </row>
    <row r="31" spans="1:100" x14ac:dyDescent="0.25">
      <c r="A31" s="10">
        <f>Move_Sets!A30</f>
        <v>28</v>
      </c>
      <c r="B31" s="10" t="str">
        <f>Move_Sets!B30</f>
        <v>Charmeleon</v>
      </c>
      <c r="C31" s="10" t="str">
        <f>Move_Sets!C30</f>
        <v>Scratch</v>
      </c>
      <c r="D31" s="10" t="str">
        <f>Move_Sets!D30</f>
        <v>Fire Punch</v>
      </c>
      <c r="E31" s="10">
        <f>Move_Sets!E30</f>
        <v>2</v>
      </c>
      <c r="F31" s="10">
        <f>Move_Sets!F30</f>
        <v>19</v>
      </c>
      <c r="G31" s="6">
        <f>DPS_Calcs!L29</f>
        <v>6.2391014130434783</v>
      </c>
      <c r="H31" s="10">
        <f>Move_Sets!N30</f>
        <v>1</v>
      </c>
      <c r="I31" s="6">
        <f>DPS_Calcs!M29</f>
        <v>7.3967118289042295</v>
      </c>
      <c r="J31" s="10">
        <f>Move_Sets!S30</f>
        <v>2</v>
      </c>
      <c r="K31" s="33">
        <f>DPS_Calcs!W29</f>
        <v>0.35718408940603497</v>
      </c>
      <c r="L31" s="10">
        <f>DPS_Calcs!Q29</f>
        <v>63.733332328949921</v>
      </c>
      <c r="M31" s="10"/>
      <c r="N31" s="4">
        <f>ROUND(MAX($G31*INDEX(Multipliers_RAW!$B$3:$T$21,Type_Calc!$H31,Type_Calc!N$1),INDEX(Multipliers_RAW!$B$3:$T$21,Type_Calc!$H31,Type_Calc!N$1)*$G31*$K31+(1-$K31)*INDEX(Multipliers_RAW!$B$3:$T$21,Type_Calc!$J31,Type_Calc!N$1)*$I31)*($L31/INDEX(Multipliers_RAW!$B$3:$T$21,N$1,$E31)/INDEX(Multipliers_RAW!$B$3:$T$21,N$1,$F31))/Inputs!$B$12,3)</f>
        <v>89.37</v>
      </c>
      <c r="O31" s="4">
        <f>ROUND(MAX($G31*INDEX(Multipliers_RAW!$B$3:$T$21,Type_Calc!$H31,Type_Calc!O$1),INDEX(Multipliers_RAW!$B$3:$T$21,Type_Calc!$H31,Type_Calc!O$1)*$G31*$K31+(1-$K31)*INDEX(Multipliers_RAW!$B$3:$T$21,Type_Calc!$J31,Type_Calc!O$1)*$I31)*($L31/INDEX(Multipliers_RAW!$B$3:$T$21,O$1,$E31)/INDEX(Multipliers_RAW!$B$3:$T$21,O$1,$F31))/Inputs!$B$12,3)</f>
        <v>99.808999999999997</v>
      </c>
      <c r="P31" s="4">
        <f>ROUND(MAX($G31*INDEX(Multipliers_RAW!$B$3:$T$21,Type_Calc!$H31,Type_Calc!P$1),INDEX(Multipliers_RAW!$B$3:$T$21,Type_Calc!$H31,Type_Calc!P$1)*$G31*$K31+(1-$K31)*INDEX(Multipliers_RAW!$B$3:$T$21,Type_Calc!$J31,Type_Calc!P$1)*$I31)*($L31/INDEX(Multipliers_RAW!$B$3:$T$21,P$1,$E31)/INDEX(Multipliers_RAW!$B$3:$T$21,P$1,$F31))/Inputs!$B$12,3)</f>
        <v>63.878</v>
      </c>
      <c r="Q31" s="4">
        <f>ROUND(MAX($G31*INDEX(Multipliers_RAW!$B$3:$T$21,Type_Calc!$H31,Type_Calc!Q$1),INDEX(Multipliers_RAW!$B$3:$T$21,Type_Calc!$H31,Type_Calc!Q$1)*$G31*$K31+(1-$K31)*INDEX(Multipliers_RAW!$B$3:$T$21,Type_Calc!$J31,Type_Calc!Q$1)*$I31)*($L31/INDEX(Multipliers_RAW!$B$3:$T$21,Q$1,$E31)/INDEX(Multipliers_RAW!$B$3:$T$21,Q$1,$F31))/Inputs!$B$12,3)</f>
        <v>89.37</v>
      </c>
      <c r="R31" s="4">
        <f>ROUND(MAX($G31*INDEX(Multipliers_RAW!$B$3:$T$21,Type_Calc!$H31,Type_Calc!R$1),INDEX(Multipliers_RAW!$B$3:$T$21,Type_Calc!$H31,Type_Calc!R$1)*$G31*$K31+(1-$K31)*INDEX(Multipliers_RAW!$B$3:$T$21,Type_Calc!$J31,Type_Calc!R$1)*$I31)*($L31/INDEX(Multipliers_RAW!$B$3:$T$21,R$1,$E31)/INDEX(Multipliers_RAW!$B$3:$T$21,R$1,$F31))/Inputs!$B$12,3)</f>
        <v>130.72900000000001</v>
      </c>
      <c r="S31" s="4">
        <f>ROUND(MAX($G31*INDEX(Multipliers_RAW!$B$3:$T$21,Type_Calc!$H31,Type_Calc!S$1),INDEX(Multipliers_RAW!$B$3:$T$21,Type_Calc!$H31,Type_Calc!S$1)*$G31*$K31+(1-$K31)*INDEX(Multipliers_RAW!$B$3:$T$21,Type_Calc!$J31,Type_Calc!S$1)*$I31)*($L31/INDEX(Multipliers_RAW!$B$3:$T$21,S$1,$E31)/INDEX(Multipliers_RAW!$B$3:$T$21,S$1,$F31))/Inputs!$B$12,3)</f>
        <v>130.72900000000001</v>
      </c>
      <c r="T31" s="4">
        <f>ROUND(MAX($G31*INDEX(Multipliers_RAW!$B$3:$T$21,Type_Calc!$H31,Type_Calc!T$1),INDEX(Multipliers_RAW!$B$3:$T$21,Type_Calc!$H31,Type_Calc!T$1)*$G31*$K31+(1-$K31)*INDEX(Multipliers_RAW!$B$3:$T$21,Type_Calc!$J31,Type_Calc!T$1)*$I31)*($L31/INDEX(Multipliers_RAW!$B$3:$T$21,T$1,$E31)/INDEX(Multipliers_RAW!$B$3:$T$21,T$1,$F31))/Inputs!$B$12,3)</f>
        <v>89.37</v>
      </c>
      <c r="U31" s="4">
        <f>ROUND(MAX($G31*INDEX(Multipliers_RAW!$B$3:$T$21,Type_Calc!$H31,Type_Calc!U$1),INDEX(Multipliers_RAW!$B$3:$T$21,Type_Calc!$H31,Type_Calc!U$1)*$G31*$K31+(1-$K31)*INDEX(Multipliers_RAW!$B$3:$T$21,Type_Calc!$J31,Type_Calc!U$1)*$I31)*($L31/INDEX(Multipliers_RAW!$B$3:$T$21,U$1,$E31)/INDEX(Multipliers_RAW!$B$3:$T$21,U$1,$F31))/Inputs!$B$12,3)</f>
        <v>89.37</v>
      </c>
      <c r="V31" s="4">
        <f>ROUND(MAX($G31*INDEX(Multipliers_RAW!$B$3:$T$21,Type_Calc!$H31,Type_Calc!V$1),INDEX(Multipliers_RAW!$B$3:$T$21,Type_Calc!$H31,Type_Calc!V$1)*$G31*$K31+(1-$K31)*INDEX(Multipliers_RAW!$B$3:$T$21,Type_Calc!$J31,Type_Calc!V$1)*$I31)*($L31/INDEX(Multipliers_RAW!$B$3:$T$21,V$1,$E31)/INDEX(Multipliers_RAW!$B$3:$T$21,V$1,$F31))/Inputs!$B$12,3)</f>
        <v>71.495999999999995</v>
      </c>
      <c r="W31" s="4">
        <f>ROUND(MAX($G31*INDEX(Multipliers_RAW!$B$3:$T$21,Type_Calc!$H31,Type_Calc!W$1),INDEX(Multipliers_RAW!$B$3:$T$21,Type_Calc!$H31,Type_Calc!W$1)*$G31*$K31+(1-$K31)*INDEX(Multipliers_RAW!$B$3:$T$21,Type_Calc!$J31,Type_Calc!W$1)*$I31)*($L31/INDEX(Multipliers_RAW!$B$3:$T$21,W$1,$E31)/INDEX(Multipliers_RAW!$B$3:$T$21,W$1,$F31))/Inputs!$B$12,3)</f>
        <v>89.37</v>
      </c>
      <c r="X31" s="4">
        <f>ROUND(MAX($G31*INDEX(Multipliers_RAW!$B$3:$T$21,Type_Calc!$H31,Type_Calc!X$1),INDEX(Multipliers_RAW!$B$3:$T$21,Type_Calc!$H31,Type_Calc!X$1)*$G31*$K31+(1-$K31)*INDEX(Multipliers_RAW!$B$3:$T$21,Type_Calc!$J31,Type_Calc!X$1)*$I31)*($L31/INDEX(Multipliers_RAW!$B$3:$T$21,X$1,$E31)/INDEX(Multipliers_RAW!$B$3:$T$21,X$1,$F31))/Inputs!$B$12,3)</f>
        <v>89.37</v>
      </c>
      <c r="Y31" s="4">
        <f>ROUND(MAX($G31*INDEX(Multipliers_RAW!$B$3:$T$21,Type_Calc!$H31,Type_Calc!Y$1),INDEX(Multipliers_RAW!$B$3:$T$21,Type_Calc!$H31,Type_Calc!Y$1)*$G31*$K31+(1-$K31)*INDEX(Multipliers_RAW!$B$3:$T$21,Type_Calc!$J31,Type_Calc!Y$1)*$I31)*($L31/INDEX(Multipliers_RAW!$B$3:$T$21,Y$1,$E31)/INDEX(Multipliers_RAW!$B$3:$T$21,Y$1,$F31))/Inputs!$B$12,3)</f>
        <v>130.72900000000001</v>
      </c>
      <c r="Z31" s="4">
        <f>ROUND(MAX($G31*INDEX(Multipliers_RAW!$B$3:$T$21,Type_Calc!$H31,Type_Calc!Z$1),INDEX(Multipliers_RAW!$B$3:$T$21,Type_Calc!$H31,Type_Calc!Z$1)*$G31*$K31+(1-$K31)*INDEX(Multipliers_RAW!$B$3:$T$21,Type_Calc!$J31,Type_Calc!Z$1)*$I31)*($L31/INDEX(Multipliers_RAW!$B$3:$T$21,Z$1,$E31)/INDEX(Multipliers_RAW!$B$3:$T$21,Z$1,$F31))/Inputs!$B$12,3)</f>
        <v>57.197000000000003</v>
      </c>
      <c r="AA31" s="4">
        <f>ROUND(MAX($G31*INDEX(Multipliers_RAW!$B$3:$T$21,Type_Calc!$H31,Type_Calc!AA$1),INDEX(Multipliers_RAW!$B$3:$T$21,Type_Calc!$H31,Type_Calc!AA$1)*$G31*$K31+(1-$K31)*INDEX(Multipliers_RAW!$B$3:$T$21,Type_Calc!$J31,Type_Calc!AA$1)*$I31)*($L31/INDEX(Multipliers_RAW!$B$3:$T$21,AA$1,$E31)/INDEX(Multipliers_RAW!$B$3:$T$21,AA$1,$F31))/Inputs!$B$12,3)</f>
        <v>83.665999999999997</v>
      </c>
      <c r="AB31" s="4">
        <f>ROUND(MAX($G31*INDEX(Multipliers_RAW!$B$3:$T$21,Type_Calc!$H31,Type_Calc!AB$1),INDEX(Multipliers_RAW!$B$3:$T$21,Type_Calc!$H31,Type_Calc!AB$1)*$G31*$K31+(1-$K31)*INDEX(Multipliers_RAW!$B$3:$T$21,Type_Calc!$J31,Type_Calc!AB$1)*$I31)*($L31/INDEX(Multipliers_RAW!$B$3:$T$21,AB$1,$E31)/INDEX(Multipliers_RAW!$B$3:$T$21,AB$1,$F31))/Inputs!$B$12,3)</f>
        <v>79.846999999999994</v>
      </c>
      <c r="AC31" s="4">
        <f>ROUND(MAX($G31*INDEX(Multipliers_RAW!$B$3:$T$21,Type_Calc!$H31,Type_Calc!AC$1),INDEX(Multipliers_RAW!$B$3:$T$21,Type_Calc!$H31,Type_Calc!AC$1)*$G31*$K31+(1-$K31)*INDEX(Multipliers_RAW!$B$3:$T$21,Type_Calc!$J31,Type_Calc!AC$1)*$I31)*($L31/INDEX(Multipliers_RAW!$B$3:$T$21,AC$1,$E31)/INDEX(Multipliers_RAW!$B$3:$T$21,AC$1,$F31))/Inputs!$B$12,3)</f>
        <v>89.37</v>
      </c>
      <c r="AD31" s="4">
        <f>ROUND(MAX($G31*INDEX(Multipliers_RAW!$B$3:$T$21,Type_Calc!$H31,Type_Calc!AD$1),INDEX(Multipliers_RAW!$B$3:$T$21,Type_Calc!$H31,Type_Calc!AD$1)*$G31*$K31+(1-$K31)*INDEX(Multipliers_RAW!$B$3:$T$21,Type_Calc!$J31,Type_Calc!AD$1)*$I31)*($L31/INDEX(Multipliers_RAW!$B$3:$T$21,AD$1,$E31)/INDEX(Multipliers_RAW!$B$3:$T$21,AD$1,$F31))/Inputs!$B$12,3)</f>
        <v>123.599</v>
      </c>
      <c r="AE31" s="4">
        <f>ROUND(MAX($G31*INDEX(Multipliers_RAW!$B$3:$T$21,Type_Calc!$H31,Type_Calc!AE$1),INDEX(Multipliers_RAW!$B$3:$T$21,Type_Calc!$H31,Type_Calc!AE$1)*$G31*$K31+(1-$K31)*INDEX(Multipliers_RAW!$B$3:$T$21,Type_Calc!$J31,Type_Calc!AE$1)*$I31)*($L31/INDEX(Multipliers_RAW!$B$3:$T$21,AE$1,$E31)/INDEX(Multipliers_RAW!$B$3:$T$21,AE$1,$F31))/Inputs!$B$12,3)</f>
        <v>111.71299999999999</v>
      </c>
      <c r="AF31" s="4">
        <f>ROUND(MAX($G31*INDEX(Multipliers_RAW!$B$3:$T$21,Type_Calc!$H31,Type_Calc!AF$1),INDEX(Multipliers_RAW!$B$3:$T$21,Type_Calc!$H31,Type_Calc!AF$1)*$G31*$K31+(1-$K31)*INDEX(Multipliers_RAW!$B$3:$T$21,Type_Calc!$J31,Type_Calc!AF$1)*$I31)*($L31/INDEX(Multipliers_RAW!$B$3:$T$21,AF$1,$E31)/INDEX(Multipliers_RAW!$B$3:$T$21,AF$1,$F31))/Inputs!$B$12,3)</f>
        <v>89.37</v>
      </c>
      <c r="AG31" s="4">
        <f t="shared" si="5"/>
        <v>94.943444444444438</v>
      </c>
      <c r="AH31" s="4">
        <f>SUMPRODUCT(N31:AF31,Type_DEF_Calc!$AJ$1:$BB$1)/19</f>
        <v>92.270088497550702</v>
      </c>
      <c r="AI31" s="10"/>
      <c r="AJ31" s="10" t="str">
        <f t="shared" si="6"/>
        <v/>
      </c>
      <c r="AK31" s="10" t="str">
        <f t="shared" si="41"/>
        <v/>
      </c>
      <c r="AL31" s="10" t="str">
        <f t="shared" si="42"/>
        <v/>
      </c>
      <c r="AM31" s="10" t="str">
        <f t="shared" si="43"/>
        <v/>
      </c>
      <c r="AN31" s="10" t="str">
        <f t="shared" si="26"/>
        <v/>
      </c>
      <c r="AO31" s="10" t="str">
        <f t="shared" si="27"/>
        <v/>
      </c>
      <c r="AP31" s="10" t="str">
        <f t="shared" si="28"/>
        <v/>
      </c>
      <c r="AQ31" s="10" t="str">
        <f t="shared" si="29"/>
        <v/>
      </c>
      <c r="AR31" s="10" t="str">
        <f t="shared" si="30"/>
        <v/>
      </c>
      <c r="AS31" s="10" t="str">
        <f t="shared" si="31"/>
        <v/>
      </c>
      <c r="AT31" s="10" t="str">
        <f t="shared" si="32"/>
        <v/>
      </c>
      <c r="AU31" s="10" t="str">
        <f t="shared" si="33"/>
        <v/>
      </c>
      <c r="AV31" s="10" t="str">
        <f t="shared" si="34"/>
        <v/>
      </c>
      <c r="AW31" s="10" t="str">
        <f t="shared" si="35"/>
        <v/>
      </c>
      <c r="AX31" s="10" t="str">
        <f t="shared" si="36"/>
        <v/>
      </c>
      <c r="AY31" s="10" t="str">
        <f t="shared" si="37"/>
        <v/>
      </c>
      <c r="AZ31" s="10" t="str">
        <f t="shared" si="38"/>
        <v/>
      </c>
      <c r="BA31" s="10" t="str">
        <f t="shared" si="39"/>
        <v/>
      </c>
      <c r="BB31" s="10" t="str">
        <f t="shared" si="40"/>
        <v/>
      </c>
      <c r="BD31" s="5">
        <f>_xlfn.RANK.EQ(N31,N$4:N$855)+COUNTIF(N$4:N31,N31)-1</f>
        <v>456</v>
      </c>
      <c r="BE31" s="5">
        <f>_xlfn.RANK.EQ(O31,O$4:O$855)+COUNTIF(O$4:O31,O31)-1</f>
        <v>380</v>
      </c>
      <c r="BF31" s="5">
        <f>_xlfn.RANK.EQ(P31,P$4:P$855)+COUNTIF(P$4:P31,P31)-1</f>
        <v>553</v>
      </c>
      <c r="BG31" s="5">
        <f>_xlfn.RANK.EQ(Q31,Q$4:Q$855)+COUNTIF(Q$4:Q31,Q31)-1</f>
        <v>422</v>
      </c>
      <c r="BH31" s="5">
        <f>_xlfn.RANK.EQ(R31,R$4:R$855)+COUNTIF(R$4:R31,R31)-1</f>
        <v>304</v>
      </c>
      <c r="BI31" s="5">
        <f>_xlfn.RANK.EQ(S31,S$4:S$855)+COUNTIF(S$4:S31,S31)-1</f>
        <v>303</v>
      </c>
      <c r="BJ31" s="5">
        <f>_xlfn.RANK.EQ(T31,T$4:T$855)+COUNTIF(T$4:T31,T31)-1</f>
        <v>475</v>
      </c>
      <c r="BK31" s="5">
        <f>_xlfn.RANK.EQ(U31,U$4:U$855)+COUNTIF(U$4:U31,U31)-1</f>
        <v>447</v>
      </c>
      <c r="BL31" s="5">
        <f>_xlfn.RANK.EQ(V31,V$4:V$855)+COUNTIF(V$4:V31,V31)-1</f>
        <v>503</v>
      </c>
      <c r="BM31" s="5">
        <f>_xlfn.RANK.EQ(W31,W$4:W$855)+COUNTIF(W$4:W31,W31)-1</f>
        <v>384</v>
      </c>
      <c r="BN31" s="5">
        <f>_xlfn.RANK.EQ(X31,X$4:X$855)+COUNTIF(X$4:X31,X31)-1</f>
        <v>420</v>
      </c>
      <c r="BO31" s="5">
        <f>_xlfn.RANK.EQ(Y31,Y$4:Y$855)+COUNTIF(Y$4:Y31,Y31)-1</f>
        <v>292</v>
      </c>
      <c r="BP31" s="5">
        <f>_xlfn.RANK.EQ(Z31,Z$4:Z$855)+COUNTIF(Z$4:Z31,Z31)-1</f>
        <v>580</v>
      </c>
      <c r="BQ31" s="5">
        <f>_xlfn.RANK.EQ(AA31,AA$4:AA$855)+COUNTIF(AA$4:AA31,AA31)-1</f>
        <v>448</v>
      </c>
      <c r="BR31" s="5">
        <f>_xlfn.RANK.EQ(AB31,AB$4:AB$855)+COUNTIF(AB$4:AB31,AB31)-1</f>
        <v>489</v>
      </c>
      <c r="BS31" s="5">
        <f>_xlfn.RANK.EQ(AC31,AC$4:AC$855)+COUNTIF(AC$4:AC31,AC31)-1</f>
        <v>439</v>
      </c>
      <c r="BT31" s="5">
        <f>_xlfn.RANK.EQ(AD31,AD$4:AD$855)+COUNTIF(AD$4:AD31,AD31)-1</f>
        <v>297</v>
      </c>
      <c r="BU31" s="5">
        <f>_xlfn.RANK.EQ(AE31,AE$4:AE$855)+COUNTIF(AE$4:AE31,AE31)-1</f>
        <v>377</v>
      </c>
      <c r="BV31" s="5">
        <f>_xlfn.RANK.EQ(AF31,AF$4:AF$855)+COUNTIF(AF$4:AF31,AF31)-1</f>
        <v>442</v>
      </c>
      <c r="BW31" s="64">
        <f>_xlfn.RANK.EQ(AH31,AH$4:AH$855)+COUNTIF(AH$4:AH31,AH31)-1</f>
        <v>445</v>
      </c>
      <c r="BX31" s="64">
        <f t="shared" si="25"/>
        <v>292</v>
      </c>
      <c r="BY31" s="64">
        <f t="shared" si="4"/>
        <v>292</v>
      </c>
      <c r="CA31" s="5" t="str">
        <f>IFERROR(_xlfn.RANK.EQ(AJ31,AJ$4:AJ$855)+COUNTIF(AJ$4:AJ31,AJ31)-1,"")</f>
        <v/>
      </c>
      <c r="CB31" s="5" t="str">
        <f>IFERROR(_xlfn.RANK.EQ(AK31,AK$4:AK$855)+COUNTIF(AK$4:AK31,AK31)-1,"")</f>
        <v/>
      </c>
      <c r="CC31" s="5" t="str">
        <f>IFERROR(_xlfn.RANK.EQ(AL31,AL$4:AL$855)+COUNTIF(AL$4:AL31,AL31)-1,"")</f>
        <v/>
      </c>
      <c r="CD31" s="5" t="str">
        <f>IFERROR(_xlfn.RANK.EQ(AM31,AM$4:AM$855)+COUNTIF(AM$4:AM31,AM31)-1,"")</f>
        <v/>
      </c>
      <c r="CE31" s="5" t="str">
        <f>IFERROR(_xlfn.RANK.EQ(AN31,AN$4:AN$855)+COUNTIF(AN$4:AN31,AN31)-1,"")</f>
        <v/>
      </c>
      <c r="CF31" s="5" t="str">
        <f>IFERROR(_xlfn.RANK.EQ(AO31,AO$4:AO$855)+COUNTIF(AO$4:AO31,AO31)-1,"")</f>
        <v/>
      </c>
      <c r="CG31" s="5" t="str">
        <f>IFERROR(_xlfn.RANK.EQ(AP31,AP$4:AP$855)+COUNTIF(AP$4:AP31,AP31)-1,"")</f>
        <v/>
      </c>
      <c r="CH31" s="5" t="str">
        <f>IFERROR(_xlfn.RANK.EQ(AQ31,AQ$4:AQ$855)+COUNTIF(AQ$4:AQ31,AQ31)-1,"")</f>
        <v/>
      </c>
      <c r="CI31" s="5" t="str">
        <f>IFERROR(_xlfn.RANK.EQ(AR31,AR$4:AR$855)+COUNTIF(AR$4:AR31,AR31)-1,"")</f>
        <v/>
      </c>
      <c r="CJ31" s="5" t="str">
        <f>IFERROR(_xlfn.RANK.EQ(AS31,AS$4:AS$855)+COUNTIF(AS$4:AS31,AS31)-1,"")</f>
        <v/>
      </c>
      <c r="CK31" s="5" t="str">
        <f>IFERROR(_xlfn.RANK.EQ(AT31,AT$4:AT$855)+COUNTIF(AT$4:AT31,AT31)-1,"")</f>
        <v/>
      </c>
      <c r="CL31" s="5" t="str">
        <f>IFERROR(_xlfn.RANK.EQ(AU31,AU$4:AU$855)+COUNTIF(AU$4:AU31,AU31)-1,"")</f>
        <v/>
      </c>
      <c r="CM31" s="5" t="str">
        <f>IFERROR(_xlfn.RANK.EQ(AV31,AV$4:AV$855)+COUNTIF(AV$4:AV31,AV31)-1,"")</f>
        <v/>
      </c>
      <c r="CN31" s="5" t="str">
        <f>IFERROR(_xlfn.RANK.EQ(AW31,AW$4:AW$855)+COUNTIF(AW$4:AW31,AW31)-1,"")</f>
        <v/>
      </c>
      <c r="CO31" s="5" t="str">
        <f>IFERROR(_xlfn.RANK.EQ(AX31,AX$4:AX$855)+COUNTIF(AX$4:AX31,AX31)-1,"")</f>
        <v/>
      </c>
      <c r="CP31" s="5" t="str">
        <f>IFERROR(_xlfn.RANK.EQ(AY31,AY$4:AY$855)+COUNTIF(AY$4:AY31,AY31)-1,"")</f>
        <v/>
      </c>
      <c r="CQ31" s="5" t="str">
        <f>IFERROR(_xlfn.RANK.EQ(AZ31,AZ$4:AZ$855)+COUNTIF(AZ$4:AZ31,AZ31)-1,"")</f>
        <v/>
      </c>
      <c r="CR31" s="5" t="str">
        <f>IFERROR(_xlfn.RANK.EQ(BA31,BA$4:BA$855)+COUNTIF(BA$4:BA31,BA31)-1,"")</f>
        <v/>
      </c>
      <c r="CS31" s="5" t="str">
        <f>IFERROR(_xlfn.RANK.EQ(BB31,BB$4:BB$855)+COUNTIF(BB$4:BB31,BB31)-1,"")</f>
        <v/>
      </c>
      <c r="CU31" s="64">
        <f>19-SUMPRODUCT(--($CA31:$CS31&gt;Type_Results!$Z$2))+(19-SUMPRODUCT(--($CA31:$CS31&gt;Type_Results!$Z$2-2)))+(19-SUMPRODUCT(--($CA31:$CS31&gt;1)))</f>
        <v>0</v>
      </c>
      <c r="CV31" s="64" t="str">
        <f>IF(CU31&gt;0,_xlfn.RANK.EQ(CU31,CU$4:CU$855)+COUNTIF(CU$4:CU31,CU31)-1,"")</f>
        <v/>
      </c>
    </row>
    <row r="32" spans="1:100" x14ac:dyDescent="0.25">
      <c r="A32" s="10">
        <f>Move_Sets!A31</f>
        <v>29</v>
      </c>
      <c r="B32" s="10" t="str">
        <f>Move_Sets!B31</f>
        <v>Charmeleon</v>
      </c>
      <c r="C32" s="10" t="str">
        <f>Move_Sets!C31</f>
        <v>Scratch</v>
      </c>
      <c r="D32" s="10" t="str">
        <f>Move_Sets!D31</f>
        <v>Flame Burst</v>
      </c>
      <c r="E32" s="10">
        <f>Move_Sets!E31</f>
        <v>2</v>
      </c>
      <c r="F32" s="10">
        <f>Move_Sets!F31</f>
        <v>19</v>
      </c>
      <c r="G32" s="6">
        <f>DPS_Calcs!L30</f>
        <v>6.2391014130434783</v>
      </c>
      <c r="H32" s="10">
        <f>Move_Sets!N31</f>
        <v>1</v>
      </c>
      <c r="I32" s="6">
        <f>DPS_Calcs!M30</f>
        <v>7.4711980761353818</v>
      </c>
      <c r="J32" s="10">
        <f>Move_Sets!S31</f>
        <v>2</v>
      </c>
      <c r="K32" s="33">
        <f>DPS_Calcs!W30</f>
        <v>0.35038030657528552</v>
      </c>
      <c r="L32" s="10">
        <f>DPS_Calcs!Q30</f>
        <v>63.733332328949921</v>
      </c>
      <c r="M32" s="10"/>
      <c r="N32" s="4">
        <f>ROUND(MAX($G32*INDEX(Multipliers_RAW!$B$3:$T$21,Type_Calc!$H32,Type_Calc!N$1),INDEX(Multipliers_RAW!$B$3:$T$21,Type_Calc!$H32,Type_Calc!N$1)*$G32*$K32+(1-$K32)*INDEX(Multipliers_RAW!$B$3:$T$21,Type_Calc!$J32,Type_Calc!N$1)*$I32)*($L32/INDEX(Multipliers_RAW!$B$3:$T$21,N$1,$E32)/INDEX(Multipliers_RAW!$B$3:$T$21,N$1,$F32))/Inputs!$B$12,3)</f>
        <v>90.09</v>
      </c>
      <c r="O32" s="4">
        <f>ROUND(MAX($G32*INDEX(Multipliers_RAW!$B$3:$T$21,Type_Calc!$H32,Type_Calc!O$1),INDEX(Multipliers_RAW!$B$3:$T$21,Type_Calc!$H32,Type_Calc!O$1)*$G32*$K32+(1-$K32)*INDEX(Multipliers_RAW!$B$3:$T$21,Type_Calc!$J32,Type_Calc!O$1)*$I32)*($L32/INDEX(Multipliers_RAW!$B$3:$T$21,O$1,$E32)/INDEX(Multipliers_RAW!$B$3:$T$21,O$1,$F32))/Inputs!$B$12,3)</f>
        <v>99.808999999999997</v>
      </c>
      <c r="P32" s="4">
        <f>ROUND(MAX($G32*INDEX(Multipliers_RAW!$B$3:$T$21,Type_Calc!$H32,Type_Calc!P$1),INDEX(Multipliers_RAW!$B$3:$T$21,Type_Calc!$H32,Type_Calc!P$1)*$G32*$K32+(1-$K32)*INDEX(Multipliers_RAW!$B$3:$T$21,Type_Calc!$J32,Type_Calc!P$1)*$I32)*($L32/INDEX(Multipliers_RAW!$B$3:$T$21,P$1,$E32)/INDEX(Multipliers_RAW!$B$3:$T$21,P$1,$F32))/Inputs!$B$12,3)</f>
        <v>63.878</v>
      </c>
      <c r="Q32" s="4">
        <f>ROUND(MAX($G32*INDEX(Multipliers_RAW!$B$3:$T$21,Type_Calc!$H32,Type_Calc!Q$1),INDEX(Multipliers_RAW!$B$3:$T$21,Type_Calc!$H32,Type_Calc!Q$1)*$G32*$K32+(1-$K32)*INDEX(Multipliers_RAW!$B$3:$T$21,Type_Calc!$J32,Type_Calc!Q$1)*$I32)*($L32/INDEX(Multipliers_RAW!$B$3:$T$21,Q$1,$E32)/INDEX(Multipliers_RAW!$B$3:$T$21,Q$1,$F32))/Inputs!$B$12,3)</f>
        <v>90.09</v>
      </c>
      <c r="R32" s="4">
        <f>ROUND(MAX($G32*INDEX(Multipliers_RAW!$B$3:$T$21,Type_Calc!$H32,Type_Calc!R$1),INDEX(Multipliers_RAW!$B$3:$T$21,Type_Calc!$H32,Type_Calc!R$1)*$G32*$K32+(1-$K32)*INDEX(Multipliers_RAW!$B$3:$T$21,Type_Calc!$J32,Type_Calc!R$1)*$I32)*($L32/INDEX(Multipliers_RAW!$B$3:$T$21,R$1,$E32)/INDEX(Multipliers_RAW!$B$3:$T$21,R$1,$F32))/Inputs!$B$12,3)</f>
        <v>132.024</v>
      </c>
      <c r="S32" s="4">
        <f>ROUND(MAX($G32*INDEX(Multipliers_RAW!$B$3:$T$21,Type_Calc!$H32,Type_Calc!S$1),INDEX(Multipliers_RAW!$B$3:$T$21,Type_Calc!$H32,Type_Calc!S$1)*$G32*$K32+(1-$K32)*INDEX(Multipliers_RAW!$B$3:$T$21,Type_Calc!$J32,Type_Calc!S$1)*$I32)*($L32/INDEX(Multipliers_RAW!$B$3:$T$21,S$1,$E32)/INDEX(Multipliers_RAW!$B$3:$T$21,S$1,$F32))/Inputs!$B$12,3)</f>
        <v>132.024</v>
      </c>
      <c r="T32" s="4">
        <f>ROUND(MAX($G32*INDEX(Multipliers_RAW!$B$3:$T$21,Type_Calc!$H32,Type_Calc!T$1),INDEX(Multipliers_RAW!$B$3:$T$21,Type_Calc!$H32,Type_Calc!T$1)*$G32*$K32+(1-$K32)*INDEX(Multipliers_RAW!$B$3:$T$21,Type_Calc!$J32,Type_Calc!T$1)*$I32)*($L32/INDEX(Multipliers_RAW!$B$3:$T$21,T$1,$E32)/INDEX(Multipliers_RAW!$B$3:$T$21,T$1,$F32))/Inputs!$B$12,3)</f>
        <v>90.09</v>
      </c>
      <c r="U32" s="4">
        <f>ROUND(MAX($G32*INDEX(Multipliers_RAW!$B$3:$T$21,Type_Calc!$H32,Type_Calc!U$1),INDEX(Multipliers_RAW!$B$3:$T$21,Type_Calc!$H32,Type_Calc!U$1)*$G32*$K32+(1-$K32)*INDEX(Multipliers_RAW!$B$3:$T$21,Type_Calc!$J32,Type_Calc!U$1)*$I32)*($L32/INDEX(Multipliers_RAW!$B$3:$T$21,U$1,$E32)/INDEX(Multipliers_RAW!$B$3:$T$21,U$1,$F32))/Inputs!$B$12,3)</f>
        <v>90.09</v>
      </c>
      <c r="V32" s="4">
        <f>ROUND(MAX($G32*INDEX(Multipliers_RAW!$B$3:$T$21,Type_Calc!$H32,Type_Calc!V$1),INDEX(Multipliers_RAW!$B$3:$T$21,Type_Calc!$H32,Type_Calc!V$1)*$G32*$K32+(1-$K32)*INDEX(Multipliers_RAW!$B$3:$T$21,Type_Calc!$J32,Type_Calc!V$1)*$I32)*($L32/INDEX(Multipliers_RAW!$B$3:$T$21,V$1,$E32)/INDEX(Multipliers_RAW!$B$3:$T$21,V$1,$F32))/Inputs!$B$12,3)</f>
        <v>72.072000000000003</v>
      </c>
      <c r="W32" s="4">
        <f>ROUND(MAX($G32*INDEX(Multipliers_RAW!$B$3:$T$21,Type_Calc!$H32,Type_Calc!W$1),INDEX(Multipliers_RAW!$B$3:$T$21,Type_Calc!$H32,Type_Calc!W$1)*$G32*$K32+(1-$K32)*INDEX(Multipliers_RAW!$B$3:$T$21,Type_Calc!$J32,Type_Calc!W$1)*$I32)*($L32/INDEX(Multipliers_RAW!$B$3:$T$21,W$1,$E32)/INDEX(Multipliers_RAW!$B$3:$T$21,W$1,$F32))/Inputs!$B$12,3)</f>
        <v>90.09</v>
      </c>
      <c r="X32" s="4">
        <f>ROUND(MAX($G32*INDEX(Multipliers_RAW!$B$3:$T$21,Type_Calc!$H32,Type_Calc!X$1),INDEX(Multipliers_RAW!$B$3:$T$21,Type_Calc!$H32,Type_Calc!X$1)*$G32*$K32+(1-$K32)*INDEX(Multipliers_RAW!$B$3:$T$21,Type_Calc!$J32,Type_Calc!X$1)*$I32)*($L32/INDEX(Multipliers_RAW!$B$3:$T$21,X$1,$E32)/INDEX(Multipliers_RAW!$B$3:$T$21,X$1,$F32))/Inputs!$B$12,3)</f>
        <v>90.09</v>
      </c>
      <c r="Y32" s="4">
        <f>ROUND(MAX($G32*INDEX(Multipliers_RAW!$B$3:$T$21,Type_Calc!$H32,Type_Calc!Y$1),INDEX(Multipliers_RAW!$B$3:$T$21,Type_Calc!$H32,Type_Calc!Y$1)*$G32*$K32+(1-$K32)*INDEX(Multipliers_RAW!$B$3:$T$21,Type_Calc!$J32,Type_Calc!Y$1)*$I32)*($L32/INDEX(Multipliers_RAW!$B$3:$T$21,Y$1,$E32)/INDEX(Multipliers_RAW!$B$3:$T$21,Y$1,$F32))/Inputs!$B$12,3)</f>
        <v>132.024</v>
      </c>
      <c r="Z32" s="4">
        <f>ROUND(MAX($G32*INDEX(Multipliers_RAW!$B$3:$T$21,Type_Calc!$H32,Type_Calc!Z$1),INDEX(Multipliers_RAW!$B$3:$T$21,Type_Calc!$H32,Type_Calc!Z$1)*$G32*$K32+(1-$K32)*INDEX(Multipliers_RAW!$B$3:$T$21,Type_Calc!$J32,Type_Calc!Z$1)*$I32)*($L32/INDEX(Multipliers_RAW!$B$3:$T$21,Z$1,$E32)/INDEX(Multipliers_RAW!$B$3:$T$21,Z$1,$F32))/Inputs!$B$12,3)</f>
        <v>57.658000000000001</v>
      </c>
      <c r="AA32" s="4">
        <f>ROUND(MAX($G32*INDEX(Multipliers_RAW!$B$3:$T$21,Type_Calc!$H32,Type_Calc!AA$1),INDEX(Multipliers_RAW!$B$3:$T$21,Type_Calc!$H32,Type_Calc!AA$1)*$G32*$K32+(1-$K32)*INDEX(Multipliers_RAW!$B$3:$T$21,Type_Calc!$J32,Type_Calc!AA$1)*$I32)*($L32/INDEX(Multipliers_RAW!$B$3:$T$21,AA$1,$E32)/INDEX(Multipliers_RAW!$B$3:$T$21,AA$1,$F32))/Inputs!$B$12,3)</f>
        <v>84.495000000000005</v>
      </c>
      <c r="AB32" s="4">
        <f>ROUND(MAX($G32*INDEX(Multipliers_RAW!$B$3:$T$21,Type_Calc!$H32,Type_Calc!AB$1),INDEX(Multipliers_RAW!$B$3:$T$21,Type_Calc!$H32,Type_Calc!AB$1)*$G32*$K32+(1-$K32)*INDEX(Multipliers_RAW!$B$3:$T$21,Type_Calc!$J32,Type_Calc!AB$1)*$I32)*($L32/INDEX(Multipliers_RAW!$B$3:$T$21,AB$1,$E32)/INDEX(Multipliers_RAW!$B$3:$T$21,AB$1,$F32))/Inputs!$B$12,3)</f>
        <v>79.846999999999994</v>
      </c>
      <c r="AC32" s="4">
        <f>ROUND(MAX($G32*INDEX(Multipliers_RAW!$B$3:$T$21,Type_Calc!$H32,Type_Calc!AC$1),INDEX(Multipliers_RAW!$B$3:$T$21,Type_Calc!$H32,Type_Calc!AC$1)*$G32*$K32+(1-$K32)*INDEX(Multipliers_RAW!$B$3:$T$21,Type_Calc!$J32,Type_Calc!AC$1)*$I32)*($L32/INDEX(Multipliers_RAW!$B$3:$T$21,AC$1,$E32)/INDEX(Multipliers_RAW!$B$3:$T$21,AC$1,$F32))/Inputs!$B$12,3)</f>
        <v>90.09</v>
      </c>
      <c r="AD32" s="4">
        <f>ROUND(MAX($G32*INDEX(Multipliers_RAW!$B$3:$T$21,Type_Calc!$H32,Type_Calc!AD$1),INDEX(Multipliers_RAW!$B$3:$T$21,Type_Calc!$H32,Type_Calc!AD$1)*$G32*$K32+(1-$K32)*INDEX(Multipliers_RAW!$B$3:$T$21,Type_Calc!$J32,Type_Calc!AD$1)*$I32)*($L32/INDEX(Multipliers_RAW!$B$3:$T$21,AD$1,$E32)/INDEX(Multipliers_RAW!$B$3:$T$21,AD$1,$F32))/Inputs!$B$12,3)</f>
        <v>125.029</v>
      </c>
      <c r="AE32" s="4">
        <f>ROUND(MAX($G32*INDEX(Multipliers_RAW!$B$3:$T$21,Type_Calc!$H32,Type_Calc!AE$1),INDEX(Multipliers_RAW!$B$3:$T$21,Type_Calc!$H32,Type_Calc!AE$1)*$G32*$K32+(1-$K32)*INDEX(Multipliers_RAW!$B$3:$T$21,Type_Calc!$J32,Type_Calc!AE$1)*$I32)*($L32/INDEX(Multipliers_RAW!$B$3:$T$21,AE$1,$E32)/INDEX(Multipliers_RAW!$B$3:$T$21,AE$1,$F32))/Inputs!$B$12,3)</f>
        <v>112.613</v>
      </c>
      <c r="AF32" s="4">
        <f>ROUND(MAX($G32*INDEX(Multipliers_RAW!$B$3:$T$21,Type_Calc!$H32,Type_Calc!AF$1),INDEX(Multipliers_RAW!$B$3:$T$21,Type_Calc!$H32,Type_Calc!AF$1)*$G32*$K32+(1-$K32)*INDEX(Multipliers_RAW!$B$3:$T$21,Type_Calc!$J32,Type_Calc!AF$1)*$I32)*($L32/INDEX(Multipliers_RAW!$B$3:$T$21,AF$1,$E32)/INDEX(Multipliers_RAW!$B$3:$T$21,AF$1,$F32))/Inputs!$B$12,3)</f>
        <v>90.09</v>
      </c>
      <c r="AG32" s="4">
        <f t="shared" si="5"/>
        <v>95.672388888888875</v>
      </c>
      <c r="AH32" s="4">
        <f>SUMPRODUCT(N32:AF32,Type_DEF_Calc!$AJ$1:$BB$1)/19</f>
        <v>92.934212163092027</v>
      </c>
      <c r="AI32" s="10"/>
      <c r="AJ32" s="10" t="str">
        <f t="shared" si="6"/>
        <v/>
      </c>
      <c r="AK32" s="10" t="str">
        <f t="shared" si="41"/>
        <v/>
      </c>
      <c r="AL32" s="10" t="str">
        <f t="shared" si="42"/>
        <v/>
      </c>
      <c r="AM32" s="10" t="str">
        <f t="shared" si="43"/>
        <v/>
      </c>
      <c r="AN32" s="10" t="str">
        <f t="shared" si="26"/>
        <v/>
      </c>
      <c r="AO32" s="10" t="str">
        <f t="shared" si="27"/>
        <v/>
      </c>
      <c r="AP32" s="10" t="str">
        <f t="shared" si="28"/>
        <v/>
      </c>
      <c r="AQ32" s="10" t="str">
        <f t="shared" si="29"/>
        <v/>
      </c>
      <c r="AR32" s="10" t="str">
        <f t="shared" si="30"/>
        <v/>
      </c>
      <c r="AS32" s="10" t="str">
        <f t="shared" si="31"/>
        <v/>
      </c>
      <c r="AT32" s="10" t="str">
        <f t="shared" si="32"/>
        <v/>
      </c>
      <c r="AU32" s="10" t="str">
        <f t="shared" si="33"/>
        <v/>
      </c>
      <c r="AV32" s="10" t="str">
        <f t="shared" si="34"/>
        <v/>
      </c>
      <c r="AW32" s="10" t="str">
        <f t="shared" si="35"/>
        <v/>
      </c>
      <c r="AX32" s="10" t="str">
        <f t="shared" si="36"/>
        <v/>
      </c>
      <c r="AY32" s="10" t="str">
        <f t="shared" si="37"/>
        <v/>
      </c>
      <c r="AZ32" s="10" t="str">
        <f t="shared" si="38"/>
        <v/>
      </c>
      <c r="BA32" s="10" t="str">
        <f t="shared" si="39"/>
        <v/>
      </c>
      <c r="BB32" s="10" t="str">
        <f t="shared" si="40"/>
        <v/>
      </c>
      <c r="BD32" s="5">
        <f>_xlfn.RANK.EQ(N32,N$4:N$855)+COUNTIF(N$4:N32,N32)-1</f>
        <v>453</v>
      </c>
      <c r="BE32" s="5">
        <f>_xlfn.RANK.EQ(O32,O$4:O$855)+COUNTIF(O$4:O32,O32)-1</f>
        <v>381</v>
      </c>
      <c r="BF32" s="5">
        <f>_xlfn.RANK.EQ(P32,P$4:P$855)+COUNTIF(P$4:P32,P32)-1</f>
        <v>554</v>
      </c>
      <c r="BG32" s="5">
        <f>_xlfn.RANK.EQ(Q32,Q$4:Q$855)+COUNTIF(Q$4:Q32,Q32)-1</f>
        <v>420</v>
      </c>
      <c r="BH32" s="5">
        <f>_xlfn.RANK.EQ(R32,R$4:R$855)+COUNTIF(R$4:R32,R32)-1</f>
        <v>299</v>
      </c>
      <c r="BI32" s="5">
        <f>_xlfn.RANK.EQ(S32,S$4:S$855)+COUNTIF(S$4:S32,S32)-1</f>
        <v>295</v>
      </c>
      <c r="BJ32" s="5">
        <f>_xlfn.RANK.EQ(T32,T$4:T$855)+COUNTIF(T$4:T32,T32)-1</f>
        <v>471</v>
      </c>
      <c r="BK32" s="5">
        <f>_xlfn.RANK.EQ(U32,U$4:U$855)+COUNTIF(U$4:U32,U32)-1</f>
        <v>445</v>
      </c>
      <c r="BL32" s="5">
        <f>_xlfn.RANK.EQ(V32,V$4:V$855)+COUNTIF(V$4:V32,V32)-1</f>
        <v>498</v>
      </c>
      <c r="BM32" s="5">
        <f>_xlfn.RANK.EQ(W32,W$4:W$855)+COUNTIF(W$4:W32,W32)-1</f>
        <v>382</v>
      </c>
      <c r="BN32" s="5">
        <f>_xlfn.RANK.EQ(X32,X$4:X$855)+COUNTIF(X$4:X32,X32)-1</f>
        <v>415</v>
      </c>
      <c r="BO32" s="5">
        <f>_xlfn.RANK.EQ(Y32,Y$4:Y$855)+COUNTIF(Y$4:Y32,Y32)-1</f>
        <v>287</v>
      </c>
      <c r="BP32" s="5">
        <f>_xlfn.RANK.EQ(Z32,Z$4:Z$855)+COUNTIF(Z$4:Z32,Z32)-1</f>
        <v>576</v>
      </c>
      <c r="BQ32" s="5">
        <f>_xlfn.RANK.EQ(AA32,AA$4:AA$855)+COUNTIF(AA$4:AA32,AA32)-1</f>
        <v>443</v>
      </c>
      <c r="BR32" s="5">
        <f>_xlfn.RANK.EQ(AB32,AB$4:AB$855)+COUNTIF(AB$4:AB32,AB32)-1</f>
        <v>490</v>
      </c>
      <c r="BS32" s="5">
        <f>_xlfn.RANK.EQ(AC32,AC$4:AC$855)+COUNTIF(AC$4:AC32,AC32)-1</f>
        <v>436</v>
      </c>
      <c r="BT32" s="5">
        <f>_xlfn.RANK.EQ(AD32,AD$4:AD$855)+COUNTIF(AD$4:AD32,AD32)-1</f>
        <v>294</v>
      </c>
      <c r="BU32" s="5">
        <f>_xlfn.RANK.EQ(AE32,AE$4:AE$855)+COUNTIF(AE$4:AE32,AE32)-1</f>
        <v>373</v>
      </c>
      <c r="BV32" s="5">
        <f>_xlfn.RANK.EQ(AF32,AF$4:AF$855)+COUNTIF(AF$4:AF32,AF32)-1</f>
        <v>438</v>
      </c>
      <c r="BW32" s="64">
        <f>_xlfn.RANK.EQ(AH32,AH$4:AH$855)+COUNTIF(AH$4:AH32,AH32)-1</f>
        <v>442</v>
      </c>
      <c r="BX32" s="64">
        <f t="shared" si="25"/>
        <v>287</v>
      </c>
      <c r="BY32" s="64">
        <f t="shared" si="4"/>
        <v>287</v>
      </c>
      <c r="CA32" s="5" t="str">
        <f>IFERROR(_xlfn.RANK.EQ(AJ32,AJ$4:AJ$855)+COUNTIF(AJ$4:AJ32,AJ32)-1,"")</f>
        <v/>
      </c>
      <c r="CB32" s="5" t="str">
        <f>IFERROR(_xlfn.RANK.EQ(AK32,AK$4:AK$855)+COUNTIF(AK$4:AK32,AK32)-1,"")</f>
        <v/>
      </c>
      <c r="CC32" s="5" t="str">
        <f>IFERROR(_xlfn.RANK.EQ(AL32,AL$4:AL$855)+COUNTIF(AL$4:AL32,AL32)-1,"")</f>
        <v/>
      </c>
      <c r="CD32" s="5" t="str">
        <f>IFERROR(_xlfn.RANK.EQ(AM32,AM$4:AM$855)+COUNTIF(AM$4:AM32,AM32)-1,"")</f>
        <v/>
      </c>
      <c r="CE32" s="5" t="str">
        <f>IFERROR(_xlfn.RANK.EQ(AN32,AN$4:AN$855)+COUNTIF(AN$4:AN32,AN32)-1,"")</f>
        <v/>
      </c>
      <c r="CF32" s="5" t="str">
        <f>IFERROR(_xlfn.RANK.EQ(AO32,AO$4:AO$855)+COUNTIF(AO$4:AO32,AO32)-1,"")</f>
        <v/>
      </c>
      <c r="CG32" s="5" t="str">
        <f>IFERROR(_xlfn.RANK.EQ(AP32,AP$4:AP$855)+COUNTIF(AP$4:AP32,AP32)-1,"")</f>
        <v/>
      </c>
      <c r="CH32" s="5" t="str">
        <f>IFERROR(_xlfn.RANK.EQ(AQ32,AQ$4:AQ$855)+COUNTIF(AQ$4:AQ32,AQ32)-1,"")</f>
        <v/>
      </c>
      <c r="CI32" s="5" t="str">
        <f>IFERROR(_xlfn.RANK.EQ(AR32,AR$4:AR$855)+COUNTIF(AR$4:AR32,AR32)-1,"")</f>
        <v/>
      </c>
      <c r="CJ32" s="5" t="str">
        <f>IFERROR(_xlfn.RANK.EQ(AS32,AS$4:AS$855)+COUNTIF(AS$4:AS32,AS32)-1,"")</f>
        <v/>
      </c>
      <c r="CK32" s="5" t="str">
        <f>IFERROR(_xlfn.RANK.EQ(AT32,AT$4:AT$855)+COUNTIF(AT$4:AT32,AT32)-1,"")</f>
        <v/>
      </c>
      <c r="CL32" s="5" t="str">
        <f>IFERROR(_xlfn.RANK.EQ(AU32,AU$4:AU$855)+COUNTIF(AU$4:AU32,AU32)-1,"")</f>
        <v/>
      </c>
      <c r="CM32" s="5" t="str">
        <f>IFERROR(_xlfn.RANK.EQ(AV32,AV$4:AV$855)+COUNTIF(AV$4:AV32,AV32)-1,"")</f>
        <v/>
      </c>
      <c r="CN32" s="5" t="str">
        <f>IFERROR(_xlfn.RANK.EQ(AW32,AW$4:AW$855)+COUNTIF(AW$4:AW32,AW32)-1,"")</f>
        <v/>
      </c>
      <c r="CO32" s="5" t="str">
        <f>IFERROR(_xlfn.RANK.EQ(AX32,AX$4:AX$855)+COUNTIF(AX$4:AX32,AX32)-1,"")</f>
        <v/>
      </c>
      <c r="CP32" s="5" t="str">
        <f>IFERROR(_xlfn.RANK.EQ(AY32,AY$4:AY$855)+COUNTIF(AY$4:AY32,AY32)-1,"")</f>
        <v/>
      </c>
      <c r="CQ32" s="5" t="str">
        <f>IFERROR(_xlfn.RANK.EQ(AZ32,AZ$4:AZ$855)+COUNTIF(AZ$4:AZ32,AZ32)-1,"")</f>
        <v/>
      </c>
      <c r="CR32" s="5" t="str">
        <f>IFERROR(_xlfn.RANK.EQ(BA32,BA$4:BA$855)+COUNTIF(BA$4:BA32,BA32)-1,"")</f>
        <v/>
      </c>
      <c r="CS32" s="5" t="str">
        <f>IFERROR(_xlfn.RANK.EQ(BB32,BB$4:BB$855)+COUNTIF(BB$4:BB32,BB32)-1,"")</f>
        <v/>
      </c>
      <c r="CU32" s="64">
        <f>19-SUMPRODUCT(--($CA32:$CS32&gt;Type_Results!$Z$2))+(19-SUMPRODUCT(--($CA32:$CS32&gt;Type_Results!$Z$2-2)))+(19-SUMPRODUCT(--($CA32:$CS32&gt;1)))</f>
        <v>0</v>
      </c>
      <c r="CV32" s="64" t="str">
        <f>IF(CU32&gt;0,_xlfn.RANK.EQ(CU32,CU$4:CU$855)+COUNTIF(CU$4:CU32,CU32)-1,"")</f>
        <v/>
      </c>
    </row>
    <row r="33" spans="1:100" x14ac:dyDescent="0.25">
      <c r="A33" s="10">
        <f>Move_Sets!A32</f>
        <v>30</v>
      </c>
      <c r="B33" s="10" t="str">
        <f>Move_Sets!B32</f>
        <v>Charmeleon</v>
      </c>
      <c r="C33" s="10" t="str">
        <f>Move_Sets!C32</f>
        <v>Scratch</v>
      </c>
      <c r="D33" s="10" t="str">
        <f>Move_Sets!D32</f>
        <v>Flamethrower</v>
      </c>
      <c r="E33" s="10">
        <f>Move_Sets!E32</f>
        <v>2</v>
      </c>
      <c r="F33" s="10">
        <f>Move_Sets!F32</f>
        <v>19</v>
      </c>
      <c r="G33" s="6">
        <f>DPS_Calcs!L31</f>
        <v>6.2391014130434783</v>
      </c>
      <c r="H33" s="10">
        <f>Move_Sets!N32</f>
        <v>1</v>
      </c>
      <c r="I33" s="6">
        <f>DPS_Calcs!M31</f>
        <v>9.6200142367266075</v>
      </c>
      <c r="J33" s="10">
        <f>Move_Sets!S32</f>
        <v>2</v>
      </c>
      <c r="K33" s="33">
        <f>DPS_Calcs!W31</f>
        <v>0.47233462873995241</v>
      </c>
      <c r="L33" s="10">
        <f>DPS_Calcs!Q31</f>
        <v>63.733332328949921</v>
      </c>
      <c r="M33" s="10"/>
      <c r="N33" s="4">
        <f>ROUND(MAX($G33*INDEX(Multipliers_RAW!$B$3:$T$21,Type_Calc!$H33,Type_Calc!N$1),INDEX(Multipliers_RAW!$B$3:$T$21,Type_Calc!$H33,Type_Calc!N$1)*$G33*$K33+(1-$K33)*INDEX(Multipliers_RAW!$B$3:$T$21,Type_Calc!$J33,Type_Calc!N$1)*$I33)*($L33/INDEX(Multipliers_RAW!$B$3:$T$21,N$1,$E33)/INDEX(Multipliers_RAW!$B$3:$T$21,N$1,$F33))/Inputs!$B$12,3)</f>
        <v>102.678</v>
      </c>
      <c r="O33" s="4">
        <f>ROUND(MAX($G33*INDEX(Multipliers_RAW!$B$3:$T$21,Type_Calc!$H33,Type_Calc!O$1),INDEX(Multipliers_RAW!$B$3:$T$21,Type_Calc!$H33,Type_Calc!O$1)*$G33*$K33+(1-$K33)*INDEX(Multipliers_RAW!$B$3:$T$21,Type_Calc!$J33,Type_Calc!O$1)*$I33)*($L33/INDEX(Multipliers_RAW!$B$3:$T$21,O$1,$E33)/INDEX(Multipliers_RAW!$B$3:$T$21,O$1,$F33))/Inputs!$B$12,3)</f>
        <v>112.107</v>
      </c>
      <c r="P33" s="4">
        <f>ROUND(MAX($G33*INDEX(Multipliers_RAW!$B$3:$T$21,Type_Calc!$H33,Type_Calc!P$1),INDEX(Multipliers_RAW!$B$3:$T$21,Type_Calc!$H33,Type_Calc!P$1)*$G33*$K33+(1-$K33)*INDEX(Multipliers_RAW!$B$3:$T$21,Type_Calc!$J33,Type_Calc!P$1)*$I33)*($L33/INDEX(Multipliers_RAW!$B$3:$T$21,P$1,$E33)/INDEX(Multipliers_RAW!$B$3:$T$21,P$1,$F33))/Inputs!$B$12,3)</f>
        <v>71.748999999999995</v>
      </c>
      <c r="Q33" s="4">
        <f>ROUND(MAX($G33*INDEX(Multipliers_RAW!$B$3:$T$21,Type_Calc!$H33,Type_Calc!Q$1),INDEX(Multipliers_RAW!$B$3:$T$21,Type_Calc!$H33,Type_Calc!Q$1)*$G33*$K33+(1-$K33)*INDEX(Multipliers_RAW!$B$3:$T$21,Type_Calc!$J33,Type_Calc!Q$1)*$I33)*($L33/INDEX(Multipliers_RAW!$B$3:$T$21,Q$1,$E33)/INDEX(Multipliers_RAW!$B$3:$T$21,Q$1,$F33))/Inputs!$B$12,3)</f>
        <v>102.678</v>
      </c>
      <c r="R33" s="4">
        <f>ROUND(MAX($G33*INDEX(Multipliers_RAW!$B$3:$T$21,Type_Calc!$H33,Type_Calc!R$1),INDEX(Multipliers_RAW!$B$3:$T$21,Type_Calc!$H33,Type_Calc!R$1)*$G33*$K33+(1-$K33)*INDEX(Multipliers_RAW!$B$3:$T$21,Type_Calc!$J33,Type_Calc!R$1)*$I33)*($L33/INDEX(Multipliers_RAW!$B$3:$T$21,R$1,$E33)/INDEX(Multipliers_RAW!$B$3:$T$21,R$1,$F33))/Inputs!$B$12,3)</f>
        <v>148.649</v>
      </c>
      <c r="S33" s="4">
        <f>ROUND(MAX($G33*INDEX(Multipliers_RAW!$B$3:$T$21,Type_Calc!$H33,Type_Calc!S$1),INDEX(Multipliers_RAW!$B$3:$T$21,Type_Calc!$H33,Type_Calc!S$1)*$G33*$K33+(1-$K33)*INDEX(Multipliers_RAW!$B$3:$T$21,Type_Calc!$J33,Type_Calc!S$1)*$I33)*($L33/INDEX(Multipliers_RAW!$B$3:$T$21,S$1,$E33)/INDEX(Multipliers_RAW!$B$3:$T$21,S$1,$F33))/Inputs!$B$12,3)</f>
        <v>148.649</v>
      </c>
      <c r="T33" s="4">
        <f>ROUND(MAX($G33*INDEX(Multipliers_RAW!$B$3:$T$21,Type_Calc!$H33,Type_Calc!T$1),INDEX(Multipliers_RAW!$B$3:$T$21,Type_Calc!$H33,Type_Calc!T$1)*$G33*$K33+(1-$K33)*INDEX(Multipliers_RAW!$B$3:$T$21,Type_Calc!$J33,Type_Calc!T$1)*$I33)*($L33/INDEX(Multipliers_RAW!$B$3:$T$21,T$1,$E33)/INDEX(Multipliers_RAW!$B$3:$T$21,T$1,$F33))/Inputs!$B$12,3)</f>
        <v>102.678</v>
      </c>
      <c r="U33" s="4">
        <f>ROUND(MAX($G33*INDEX(Multipliers_RAW!$B$3:$T$21,Type_Calc!$H33,Type_Calc!U$1),INDEX(Multipliers_RAW!$B$3:$T$21,Type_Calc!$H33,Type_Calc!U$1)*$G33*$K33+(1-$K33)*INDEX(Multipliers_RAW!$B$3:$T$21,Type_Calc!$J33,Type_Calc!U$1)*$I33)*($L33/INDEX(Multipliers_RAW!$B$3:$T$21,U$1,$E33)/INDEX(Multipliers_RAW!$B$3:$T$21,U$1,$F33))/Inputs!$B$12,3)</f>
        <v>102.678</v>
      </c>
      <c r="V33" s="4">
        <f>ROUND(MAX($G33*INDEX(Multipliers_RAW!$B$3:$T$21,Type_Calc!$H33,Type_Calc!V$1),INDEX(Multipliers_RAW!$B$3:$T$21,Type_Calc!$H33,Type_Calc!V$1)*$G33*$K33+(1-$K33)*INDEX(Multipliers_RAW!$B$3:$T$21,Type_Calc!$J33,Type_Calc!V$1)*$I33)*($L33/INDEX(Multipliers_RAW!$B$3:$T$21,V$1,$E33)/INDEX(Multipliers_RAW!$B$3:$T$21,V$1,$F33))/Inputs!$B$12,3)</f>
        <v>82.143000000000001</v>
      </c>
      <c r="W33" s="4">
        <f>ROUND(MAX($G33*INDEX(Multipliers_RAW!$B$3:$T$21,Type_Calc!$H33,Type_Calc!W$1),INDEX(Multipliers_RAW!$B$3:$T$21,Type_Calc!$H33,Type_Calc!W$1)*$G33*$K33+(1-$K33)*INDEX(Multipliers_RAW!$B$3:$T$21,Type_Calc!$J33,Type_Calc!W$1)*$I33)*($L33/INDEX(Multipliers_RAW!$B$3:$T$21,W$1,$E33)/INDEX(Multipliers_RAW!$B$3:$T$21,W$1,$F33))/Inputs!$B$12,3)</f>
        <v>102.678</v>
      </c>
      <c r="X33" s="4">
        <f>ROUND(MAX($G33*INDEX(Multipliers_RAW!$B$3:$T$21,Type_Calc!$H33,Type_Calc!X$1),INDEX(Multipliers_RAW!$B$3:$T$21,Type_Calc!$H33,Type_Calc!X$1)*$G33*$K33+(1-$K33)*INDEX(Multipliers_RAW!$B$3:$T$21,Type_Calc!$J33,Type_Calc!X$1)*$I33)*($L33/INDEX(Multipliers_RAW!$B$3:$T$21,X$1,$E33)/INDEX(Multipliers_RAW!$B$3:$T$21,X$1,$F33))/Inputs!$B$12,3)</f>
        <v>102.678</v>
      </c>
      <c r="Y33" s="4">
        <f>ROUND(MAX($G33*INDEX(Multipliers_RAW!$B$3:$T$21,Type_Calc!$H33,Type_Calc!Y$1),INDEX(Multipliers_RAW!$B$3:$T$21,Type_Calc!$H33,Type_Calc!Y$1)*$G33*$K33+(1-$K33)*INDEX(Multipliers_RAW!$B$3:$T$21,Type_Calc!$J33,Type_Calc!Y$1)*$I33)*($L33/INDEX(Multipliers_RAW!$B$3:$T$21,Y$1,$E33)/INDEX(Multipliers_RAW!$B$3:$T$21,Y$1,$F33))/Inputs!$B$12,3)</f>
        <v>148.649</v>
      </c>
      <c r="Z33" s="4">
        <f>ROUND(MAX($G33*INDEX(Multipliers_RAW!$B$3:$T$21,Type_Calc!$H33,Type_Calc!Z$1),INDEX(Multipliers_RAW!$B$3:$T$21,Type_Calc!$H33,Type_Calc!Z$1)*$G33*$K33+(1-$K33)*INDEX(Multipliers_RAW!$B$3:$T$21,Type_Calc!$J33,Type_Calc!Z$1)*$I33)*($L33/INDEX(Multipliers_RAW!$B$3:$T$21,Z$1,$E33)/INDEX(Multipliers_RAW!$B$3:$T$21,Z$1,$F33))/Inputs!$B$12,3)</f>
        <v>65.713999999999999</v>
      </c>
      <c r="AA33" s="4">
        <f>ROUND(MAX($G33*INDEX(Multipliers_RAW!$B$3:$T$21,Type_Calc!$H33,Type_Calc!AA$1),INDEX(Multipliers_RAW!$B$3:$T$21,Type_Calc!$H33,Type_Calc!AA$1)*$G33*$K33+(1-$K33)*INDEX(Multipliers_RAW!$B$3:$T$21,Type_Calc!$J33,Type_Calc!AA$1)*$I33)*($L33/INDEX(Multipliers_RAW!$B$3:$T$21,AA$1,$E33)/INDEX(Multipliers_RAW!$B$3:$T$21,AA$1,$F33))/Inputs!$B$12,3)</f>
        <v>95.135000000000005</v>
      </c>
      <c r="AB33" s="4">
        <f>ROUND(MAX($G33*INDEX(Multipliers_RAW!$B$3:$T$21,Type_Calc!$H33,Type_Calc!AB$1),INDEX(Multipliers_RAW!$B$3:$T$21,Type_Calc!$H33,Type_Calc!AB$1)*$G33*$K33+(1-$K33)*INDEX(Multipliers_RAW!$B$3:$T$21,Type_Calc!$J33,Type_Calc!AB$1)*$I33)*($L33/INDEX(Multipliers_RAW!$B$3:$T$21,AB$1,$E33)/INDEX(Multipliers_RAW!$B$3:$T$21,AB$1,$F33))/Inputs!$B$12,3)</f>
        <v>89.686000000000007</v>
      </c>
      <c r="AC33" s="4">
        <f>ROUND(MAX($G33*INDEX(Multipliers_RAW!$B$3:$T$21,Type_Calc!$H33,Type_Calc!AC$1),INDEX(Multipliers_RAW!$B$3:$T$21,Type_Calc!$H33,Type_Calc!AC$1)*$G33*$K33+(1-$K33)*INDEX(Multipliers_RAW!$B$3:$T$21,Type_Calc!$J33,Type_Calc!AC$1)*$I33)*($L33/INDEX(Multipliers_RAW!$B$3:$T$21,AC$1,$E33)/INDEX(Multipliers_RAW!$B$3:$T$21,AC$1,$F33))/Inputs!$B$12,3)</f>
        <v>102.678</v>
      </c>
      <c r="AD33" s="4">
        <f>ROUND(MAX($G33*INDEX(Multipliers_RAW!$B$3:$T$21,Type_Calc!$H33,Type_Calc!AD$1),INDEX(Multipliers_RAW!$B$3:$T$21,Type_Calc!$H33,Type_Calc!AD$1)*$G33*$K33+(1-$K33)*INDEX(Multipliers_RAW!$B$3:$T$21,Type_Calc!$J33,Type_Calc!AD$1)*$I33)*($L33/INDEX(Multipliers_RAW!$B$3:$T$21,AD$1,$E33)/INDEX(Multipliers_RAW!$B$3:$T$21,AD$1,$F33))/Inputs!$B$12,3)</f>
        <v>139.221</v>
      </c>
      <c r="AE33" s="4">
        <f>ROUND(MAX($G33*INDEX(Multipliers_RAW!$B$3:$T$21,Type_Calc!$H33,Type_Calc!AE$1),INDEX(Multipliers_RAW!$B$3:$T$21,Type_Calc!$H33,Type_Calc!AE$1)*$G33*$K33+(1-$K33)*INDEX(Multipliers_RAW!$B$3:$T$21,Type_Calc!$J33,Type_Calc!AE$1)*$I33)*($L33/INDEX(Multipliers_RAW!$B$3:$T$21,AE$1,$E33)/INDEX(Multipliers_RAW!$B$3:$T$21,AE$1,$F33))/Inputs!$B$12,3)</f>
        <v>128.34800000000001</v>
      </c>
      <c r="AF33" s="4">
        <f>ROUND(MAX($G33*INDEX(Multipliers_RAW!$B$3:$T$21,Type_Calc!$H33,Type_Calc!AF$1),INDEX(Multipliers_RAW!$B$3:$T$21,Type_Calc!$H33,Type_Calc!AF$1)*$G33*$K33+(1-$K33)*INDEX(Multipliers_RAW!$B$3:$T$21,Type_Calc!$J33,Type_Calc!AF$1)*$I33)*($L33/INDEX(Multipliers_RAW!$B$3:$T$21,AF$1,$E33)/INDEX(Multipliers_RAW!$B$3:$T$21,AF$1,$F33))/Inputs!$B$12,3)</f>
        <v>102.678</v>
      </c>
      <c r="AG33" s="4">
        <f t="shared" si="5"/>
        <v>108.2664444444444</v>
      </c>
      <c r="AH33" s="4">
        <f>SUMPRODUCT(N33:AF33,Type_DEF_Calc!$AJ$1:$BB$1)/19</f>
        <v>105.36993762081008</v>
      </c>
      <c r="AI33" s="10"/>
      <c r="AJ33" s="10">
        <f t="shared" si="6"/>
        <v>102.678</v>
      </c>
      <c r="AK33" s="10">
        <f t="shared" si="41"/>
        <v>112.107</v>
      </c>
      <c r="AL33" s="10">
        <f t="shared" si="42"/>
        <v>71.748999999999995</v>
      </c>
      <c r="AM33" s="10">
        <f t="shared" si="43"/>
        <v>102.678</v>
      </c>
      <c r="AN33" s="10">
        <f t="shared" si="26"/>
        <v>148.649</v>
      </c>
      <c r="AO33" s="10">
        <f t="shared" si="27"/>
        <v>148.649</v>
      </c>
      <c r="AP33" s="10">
        <f t="shared" si="28"/>
        <v>102.678</v>
      </c>
      <c r="AQ33" s="10">
        <f t="shared" si="29"/>
        <v>102.678</v>
      </c>
      <c r="AR33" s="10">
        <f t="shared" si="30"/>
        <v>82.143000000000001</v>
      </c>
      <c r="AS33" s="10">
        <f t="shared" si="31"/>
        <v>102.678</v>
      </c>
      <c r="AT33" s="10">
        <f t="shared" si="32"/>
        <v>102.678</v>
      </c>
      <c r="AU33" s="10">
        <f t="shared" si="33"/>
        <v>148.649</v>
      </c>
      <c r="AV33" s="10">
        <f t="shared" si="34"/>
        <v>65.713999999999999</v>
      </c>
      <c r="AW33" s="10">
        <f t="shared" si="35"/>
        <v>95.135000000000005</v>
      </c>
      <c r="AX33" s="10">
        <f t="shared" si="36"/>
        <v>89.686000000000007</v>
      </c>
      <c r="AY33" s="10">
        <f t="shared" si="37"/>
        <v>102.678</v>
      </c>
      <c r="AZ33" s="10" t="str">
        <f t="shared" si="38"/>
        <v/>
      </c>
      <c r="BA33" s="10">
        <f t="shared" si="39"/>
        <v>128.34800000000001</v>
      </c>
      <c r="BB33" s="10">
        <f t="shared" si="40"/>
        <v>102.678</v>
      </c>
      <c r="BD33" s="5">
        <f>_xlfn.RANK.EQ(N33,N$4:N$855)+COUNTIF(N$4:N33,N33)-1</f>
        <v>405</v>
      </c>
      <c r="BE33" s="5">
        <f>_xlfn.RANK.EQ(O33,O$4:O$855)+COUNTIF(O$4:O33,O33)-1</f>
        <v>342</v>
      </c>
      <c r="BF33" s="5">
        <f>_xlfn.RANK.EQ(P33,P$4:P$855)+COUNTIF(P$4:P33,P33)-1</f>
        <v>525</v>
      </c>
      <c r="BG33" s="5">
        <f>_xlfn.RANK.EQ(Q33,Q$4:Q$855)+COUNTIF(Q$4:Q33,Q33)-1</f>
        <v>373</v>
      </c>
      <c r="BH33" s="5">
        <f>_xlfn.RANK.EQ(R33,R$4:R$855)+COUNTIF(R$4:R33,R33)-1</f>
        <v>260</v>
      </c>
      <c r="BI33" s="5">
        <f>_xlfn.RANK.EQ(S33,S$4:S$855)+COUNTIF(S$4:S33,S33)-1</f>
        <v>245</v>
      </c>
      <c r="BJ33" s="5">
        <f>_xlfn.RANK.EQ(T33,T$4:T$855)+COUNTIF(T$4:T33,T33)-1</f>
        <v>419</v>
      </c>
      <c r="BK33" s="5">
        <f>_xlfn.RANK.EQ(U33,U$4:U$855)+COUNTIF(U$4:U33,U33)-1</f>
        <v>384</v>
      </c>
      <c r="BL33" s="5">
        <f>_xlfn.RANK.EQ(V33,V$4:V$855)+COUNTIF(V$4:V33,V33)-1</f>
        <v>460</v>
      </c>
      <c r="BM33" s="5">
        <f>_xlfn.RANK.EQ(W33,W$4:W$855)+COUNTIF(W$4:W33,W33)-1</f>
        <v>347</v>
      </c>
      <c r="BN33" s="5">
        <f>_xlfn.RANK.EQ(X33,X$4:X$855)+COUNTIF(X$4:X33,X33)-1</f>
        <v>376</v>
      </c>
      <c r="BO33" s="5">
        <f>_xlfn.RANK.EQ(Y33,Y$4:Y$855)+COUNTIF(Y$4:Y33,Y33)-1</f>
        <v>247</v>
      </c>
      <c r="BP33" s="5">
        <f>_xlfn.RANK.EQ(Z33,Z$4:Z$855)+COUNTIF(Z$4:Z33,Z33)-1</f>
        <v>543</v>
      </c>
      <c r="BQ33" s="5">
        <f>_xlfn.RANK.EQ(AA33,AA$4:AA$855)+COUNTIF(AA$4:AA33,AA33)-1</f>
        <v>395</v>
      </c>
      <c r="BR33" s="5">
        <f>_xlfn.RANK.EQ(AB33,AB$4:AB$855)+COUNTIF(AB$4:AB33,AB33)-1</f>
        <v>437</v>
      </c>
      <c r="BS33" s="5">
        <f>_xlfn.RANK.EQ(AC33,AC$4:AC$855)+COUNTIF(AC$4:AC33,AC33)-1</f>
        <v>397</v>
      </c>
      <c r="BT33" s="5">
        <f>_xlfn.RANK.EQ(AD33,AD$4:AD$855)+COUNTIF(AD$4:AD33,AD33)-1</f>
        <v>246</v>
      </c>
      <c r="BU33" s="5">
        <f>_xlfn.RANK.EQ(AE33,AE$4:AE$855)+COUNTIF(AE$4:AE33,AE33)-1</f>
        <v>322</v>
      </c>
      <c r="BV33" s="5">
        <f>_xlfn.RANK.EQ(AF33,AF$4:AF$855)+COUNTIF(AF$4:AF33,AF33)-1</f>
        <v>387</v>
      </c>
      <c r="BW33" s="64">
        <f>_xlfn.RANK.EQ(AH33,AH$4:AH$855)+COUNTIF(AH$4:AH33,AH33)-1</f>
        <v>390</v>
      </c>
      <c r="BX33" s="64">
        <f t="shared" si="25"/>
        <v>245</v>
      </c>
      <c r="BY33" s="64">
        <f t="shared" si="4"/>
        <v>245</v>
      </c>
      <c r="CA33" s="5">
        <f>IFERROR(_xlfn.RANK.EQ(AJ33,AJ$4:AJ$855)+COUNTIF(AJ$4:AJ33,AJ33)-1,"")</f>
        <v>81</v>
      </c>
      <c r="CB33" s="5">
        <f>IFERROR(_xlfn.RANK.EQ(AK33,AK$4:AK$855)+COUNTIF(AK$4:AK33,AK33)-1,"")</f>
        <v>67</v>
      </c>
      <c r="CC33" s="5">
        <f>IFERROR(_xlfn.RANK.EQ(AL33,AL$4:AL$855)+COUNTIF(AL$4:AL33,AL33)-1,"")</f>
        <v>100</v>
      </c>
      <c r="CD33" s="5">
        <f>IFERROR(_xlfn.RANK.EQ(AM33,AM$4:AM$855)+COUNTIF(AM$4:AM33,AM33)-1,"")</f>
        <v>77</v>
      </c>
      <c r="CE33" s="5">
        <f>IFERROR(_xlfn.RANK.EQ(AN33,AN$4:AN$855)+COUNTIF(AN$4:AN33,AN33)-1,"")</f>
        <v>56</v>
      </c>
      <c r="CF33" s="5">
        <f>IFERROR(_xlfn.RANK.EQ(AO33,AO$4:AO$855)+COUNTIF(AO$4:AO33,AO33)-1,"")</f>
        <v>54</v>
      </c>
      <c r="CG33" s="5">
        <f>IFERROR(_xlfn.RANK.EQ(AP33,AP$4:AP$855)+COUNTIF(AP$4:AP33,AP33)-1,"")</f>
        <v>84</v>
      </c>
      <c r="CH33" s="5">
        <f>IFERROR(_xlfn.RANK.EQ(AQ33,AQ$4:AQ$855)+COUNTIF(AQ$4:AQ33,AQ33)-1,"")</f>
        <v>79</v>
      </c>
      <c r="CI33" s="5">
        <f>IFERROR(_xlfn.RANK.EQ(AR33,AR$4:AR$855)+COUNTIF(AR$4:AR33,AR33)-1,"")</f>
        <v>91</v>
      </c>
      <c r="CJ33" s="5">
        <f>IFERROR(_xlfn.RANK.EQ(AS33,AS$4:AS$855)+COUNTIF(AS$4:AS33,AS33)-1,"")</f>
        <v>69</v>
      </c>
      <c r="CK33" s="5">
        <f>IFERROR(_xlfn.RANK.EQ(AT33,AT$4:AT$855)+COUNTIF(AT$4:AT33,AT33)-1,"")</f>
        <v>74</v>
      </c>
      <c r="CL33" s="5">
        <f>IFERROR(_xlfn.RANK.EQ(AU33,AU$4:AU$855)+COUNTIF(AU$4:AU33,AU33)-1,"")</f>
        <v>52</v>
      </c>
      <c r="CM33" s="5">
        <f>IFERROR(_xlfn.RANK.EQ(AV33,AV$4:AV$855)+COUNTIF(AV$4:AV33,AV33)-1,"")</f>
        <v>104</v>
      </c>
      <c r="CN33" s="5">
        <f>IFERROR(_xlfn.RANK.EQ(AW33,AW$4:AW$855)+COUNTIF(AW$4:AW33,AW33)-1,"")</f>
        <v>79</v>
      </c>
      <c r="CO33" s="5">
        <f>IFERROR(_xlfn.RANK.EQ(AX33,AX$4:AX$855)+COUNTIF(AX$4:AX33,AX33)-1,"")</f>
        <v>88</v>
      </c>
      <c r="CP33" s="5">
        <f>IFERROR(_xlfn.RANK.EQ(AY33,AY$4:AY$855)+COUNTIF(AY$4:AY33,AY33)-1,"")</f>
        <v>81</v>
      </c>
      <c r="CQ33" s="5" t="str">
        <f>IFERROR(_xlfn.RANK.EQ(AZ33,AZ$4:AZ$855)+COUNTIF(AZ$4:AZ33,AZ33)-1,"")</f>
        <v/>
      </c>
      <c r="CR33" s="5">
        <f>IFERROR(_xlfn.RANK.EQ(BA33,BA$4:BA$855)+COUNTIF(BA$4:BA33,BA33)-1,"")</f>
        <v>70</v>
      </c>
      <c r="CS33" s="5">
        <f>IFERROR(_xlfn.RANK.EQ(BB33,BB$4:BB$855)+COUNTIF(BB$4:BB33,BB33)-1,"")</f>
        <v>78</v>
      </c>
      <c r="CU33" s="64">
        <f>19-SUMPRODUCT(--($CA33:$CS33&gt;Type_Results!$Z$2))+(19-SUMPRODUCT(--($CA33:$CS33&gt;Type_Results!$Z$2-2)))+(19-SUMPRODUCT(--($CA33:$CS33&gt;1)))</f>
        <v>0</v>
      </c>
      <c r="CV33" s="64" t="str">
        <f>IF(CU33&gt;0,_xlfn.RANK.EQ(CU33,CU$4:CU$855)+COUNTIF(CU$4:CU33,CU33)-1,"")</f>
        <v/>
      </c>
    </row>
    <row r="34" spans="1:100" x14ac:dyDescent="0.25">
      <c r="A34" s="10">
        <f>Move_Sets!A33</f>
        <v>31</v>
      </c>
      <c r="B34" s="10" t="str">
        <f>Move_Sets!B33</f>
        <v>Charizard</v>
      </c>
      <c r="C34" s="10" t="str">
        <f>Move_Sets!C33</f>
        <v>Ember</v>
      </c>
      <c r="D34" s="10" t="str">
        <f>Move_Sets!D33</f>
        <v>Fire Blast</v>
      </c>
      <c r="E34" s="10">
        <f>Move_Sets!E33</f>
        <v>2</v>
      </c>
      <c r="F34" s="10">
        <f>Move_Sets!F33</f>
        <v>10</v>
      </c>
      <c r="G34" s="6">
        <f>DPS_Calcs!L32</f>
        <v>7.2872705529675637</v>
      </c>
      <c r="H34" s="10">
        <f>Move_Sets!N33</f>
        <v>2</v>
      </c>
      <c r="I34" s="6">
        <f>DPS_Calcs!M32</f>
        <v>15.534962451587797</v>
      </c>
      <c r="J34" s="10">
        <f>Move_Sets!S33</f>
        <v>2</v>
      </c>
      <c r="K34" s="33">
        <f>DPS_Calcs!W32</f>
        <v>0.67489997439892946</v>
      </c>
      <c r="L34" s="10">
        <f>DPS_Calcs!Q32</f>
        <v>107.09273080721121</v>
      </c>
      <c r="M34" s="10"/>
      <c r="N34" s="4">
        <f>ROUND(MAX($G34*INDEX(Multipliers_RAW!$B$3:$T$21,Type_Calc!$H34,Type_Calc!N$1),INDEX(Multipliers_RAW!$B$3:$T$21,Type_Calc!$H34,Type_Calc!N$1)*$G34*$K34+(1-$K34)*INDEX(Multipliers_RAW!$B$3:$T$21,Type_Calc!$J34,Type_Calc!N$1)*$I34)*($L34/INDEX(Multipliers_RAW!$B$3:$T$21,N$1,$E34)/INDEX(Multipliers_RAW!$B$3:$T$21,N$1,$F34))/Inputs!$B$12,3)</f>
        <v>214.37</v>
      </c>
      <c r="O34" s="4">
        <f>ROUND(MAX($G34*INDEX(Multipliers_RAW!$B$3:$T$21,Type_Calc!$H34,Type_Calc!O$1),INDEX(Multipliers_RAW!$B$3:$T$21,Type_Calc!$H34,Type_Calc!O$1)*$G34*$K34+(1-$K34)*INDEX(Multipliers_RAW!$B$3:$T$21,Type_Calc!$J34,Type_Calc!O$1)*$I34)*($L34/INDEX(Multipliers_RAW!$B$3:$T$21,O$1,$E34)/INDEX(Multipliers_RAW!$B$3:$T$21,O$1,$F34))/Inputs!$B$12,3)</f>
        <v>214.37</v>
      </c>
      <c r="P34" s="4">
        <f>ROUND(MAX($G34*INDEX(Multipliers_RAW!$B$3:$T$21,Type_Calc!$H34,Type_Calc!P$1),INDEX(Multipliers_RAW!$B$3:$T$21,Type_Calc!$H34,Type_Calc!P$1)*$G34*$K34+(1-$K34)*INDEX(Multipliers_RAW!$B$3:$T$21,Type_Calc!$J34,Type_Calc!P$1)*$I34)*($L34/INDEX(Multipliers_RAW!$B$3:$T$21,P$1,$E34)/INDEX(Multipliers_RAW!$B$3:$T$21,P$1,$F34))/Inputs!$B$12,3)</f>
        <v>137.197</v>
      </c>
      <c r="Q34" s="4">
        <f>ROUND(MAX($G34*INDEX(Multipliers_RAW!$B$3:$T$21,Type_Calc!$H34,Type_Calc!Q$1),INDEX(Multipliers_RAW!$B$3:$T$21,Type_Calc!$H34,Type_Calc!Q$1)*$G34*$K34+(1-$K34)*INDEX(Multipliers_RAW!$B$3:$T$21,Type_Calc!$J34,Type_Calc!Q$1)*$I34)*($L34/INDEX(Multipliers_RAW!$B$3:$T$21,Q$1,$E34)/INDEX(Multipliers_RAW!$B$3:$T$21,Q$1,$F34))/Inputs!$B$12,3)</f>
        <v>171.49600000000001</v>
      </c>
      <c r="R34" s="4">
        <f>ROUND(MAX($G34*INDEX(Multipliers_RAW!$B$3:$T$21,Type_Calc!$H34,Type_Calc!R$1),INDEX(Multipliers_RAW!$B$3:$T$21,Type_Calc!$H34,Type_Calc!R$1)*$G34*$K34+(1-$K34)*INDEX(Multipliers_RAW!$B$3:$T$21,Type_Calc!$J34,Type_Calc!R$1)*$I34)*($L34/INDEX(Multipliers_RAW!$B$3:$T$21,R$1,$E34)/INDEX(Multipliers_RAW!$B$3:$T$21,R$1,$F34))/Inputs!$B$12,3)</f>
        <v>418.69200000000001</v>
      </c>
      <c r="S34" s="4">
        <f>ROUND(MAX($G34*INDEX(Multipliers_RAW!$B$3:$T$21,Type_Calc!$H34,Type_Calc!S$1),INDEX(Multipliers_RAW!$B$3:$T$21,Type_Calc!$H34,Type_Calc!S$1)*$G34*$K34+(1-$K34)*INDEX(Multipliers_RAW!$B$3:$T$21,Type_Calc!$J34,Type_Calc!S$1)*$I34)*($L34/INDEX(Multipliers_RAW!$B$3:$T$21,S$1,$E34)/INDEX(Multipliers_RAW!$B$3:$T$21,S$1,$F34))/Inputs!$B$12,3)</f>
        <v>267.96300000000002</v>
      </c>
      <c r="T34" s="4">
        <f>ROUND(MAX($G34*INDEX(Multipliers_RAW!$B$3:$T$21,Type_Calc!$H34,Type_Calc!T$1),INDEX(Multipliers_RAW!$B$3:$T$21,Type_Calc!$H34,Type_Calc!T$1)*$G34*$K34+(1-$K34)*INDEX(Multipliers_RAW!$B$3:$T$21,Type_Calc!$J34,Type_Calc!T$1)*$I34)*($L34/INDEX(Multipliers_RAW!$B$3:$T$21,T$1,$E34)/INDEX(Multipliers_RAW!$B$3:$T$21,T$1,$F34))/Inputs!$B$12,3)</f>
        <v>267.96300000000002</v>
      </c>
      <c r="U34" s="4">
        <f>ROUND(MAX($G34*INDEX(Multipliers_RAW!$B$3:$T$21,Type_Calc!$H34,Type_Calc!U$1),INDEX(Multipliers_RAW!$B$3:$T$21,Type_Calc!$H34,Type_Calc!U$1)*$G34*$K34+(1-$K34)*INDEX(Multipliers_RAW!$B$3:$T$21,Type_Calc!$J34,Type_Calc!U$1)*$I34)*($L34/INDEX(Multipliers_RAW!$B$3:$T$21,U$1,$E34)/INDEX(Multipliers_RAW!$B$3:$T$21,U$1,$F34))/Inputs!$B$12,3)</f>
        <v>214.37</v>
      </c>
      <c r="V34" s="4">
        <f>ROUND(MAX($G34*INDEX(Multipliers_RAW!$B$3:$T$21,Type_Calc!$H34,Type_Calc!V$1),INDEX(Multipliers_RAW!$B$3:$T$21,Type_Calc!$H34,Type_Calc!V$1)*$G34*$K34+(1-$K34)*INDEX(Multipliers_RAW!$B$3:$T$21,Type_Calc!$J34,Type_Calc!V$1)*$I34)*($L34/INDEX(Multipliers_RAW!$B$3:$T$21,V$1,$E34)/INDEX(Multipliers_RAW!$B$3:$T$21,V$1,$F34))/Inputs!$B$12,3)</f>
        <v>214.37</v>
      </c>
      <c r="W34" s="4">
        <f>ROUND(MAX($G34*INDEX(Multipliers_RAW!$B$3:$T$21,Type_Calc!$H34,Type_Calc!W$1),INDEX(Multipliers_RAW!$B$3:$T$21,Type_Calc!$H34,Type_Calc!W$1)*$G34*$K34+(1-$K34)*INDEX(Multipliers_RAW!$B$3:$T$21,Type_Calc!$J34,Type_Calc!W$1)*$I34)*($L34/INDEX(Multipliers_RAW!$B$3:$T$21,W$1,$E34)/INDEX(Multipliers_RAW!$B$3:$T$21,W$1,$F34))/Inputs!$B$12,3)</f>
        <v>214.37</v>
      </c>
      <c r="X34" s="4">
        <f>ROUND(MAX($G34*INDEX(Multipliers_RAW!$B$3:$T$21,Type_Calc!$H34,Type_Calc!X$1),INDEX(Multipliers_RAW!$B$3:$T$21,Type_Calc!$H34,Type_Calc!X$1)*$G34*$K34+(1-$K34)*INDEX(Multipliers_RAW!$B$3:$T$21,Type_Calc!$J34,Type_Calc!X$1)*$I34)*($L34/INDEX(Multipliers_RAW!$B$3:$T$21,X$1,$E34)/INDEX(Multipliers_RAW!$B$3:$T$21,X$1,$F34))/Inputs!$B$12,3)</f>
        <v>214.37</v>
      </c>
      <c r="Y34" s="4">
        <f>ROUND(MAX($G34*INDEX(Multipliers_RAW!$B$3:$T$21,Type_Calc!$H34,Type_Calc!Y$1),INDEX(Multipliers_RAW!$B$3:$T$21,Type_Calc!$H34,Type_Calc!Y$1)*$G34*$K34+(1-$K34)*INDEX(Multipliers_RAW!$B$3:$T$21,Type_Calc!$J34,Type_Calc!Y$1)*$I34)*($L34/INDEX(Multipliers_RAW!$B$3:$T$21,Y$1,$E34)/INDEX(Multipliers_RAW!$B$3:$T$21,Y$1,$F34))/Inputs!$B$12,3)</f>
        <v>418.69200000000001</v>
      </c>
      <c r="Z34" s="4">
        <f>ROUND(MAX($G34*INDEX(Multipliers_RAW!$B$3:$T$21,Type_Calc!$H34,Type_Calc!Z$1),INDEX(Multipliers_RAW!$B$3:$T$21,Type_Calc!$H34,Type_Calc!Z$1)*$G34*$K34+(1-$K34)*INDEX(Multipliers_RAW!$B$3:$T$21,Type_Calc!$J34,Type_Calc!Z$1)*$I34)*($L34/INDEX(Multipliers_RAW!$B$3:$T$21,Z$1,$E34)/INDEX(Multipliers_RAW!$B$3:$T$21,Z$1,$F34))/Inputs!$B$12,3)</f>
        <v>109.758</v>
      </c>
      <c r="AA34" s="4">
        <f>ROUND(MAX($G34*INDEX(Multipliers_RAW!$B$3:$T$21,Type_Calc!$H34,Type_Calc!AA$1),INDEX(Multipliers_RAW!$B$3:$T$21,Type_Calc!$H34,Type_Calc!AA$1)*$G34*$K34+(1-$K34)*INDEX(Multipliers_RAW!$B$3:$T$21,Type_Calc!$J34,Type_Calc!AA$1)*$I34)*($L34/INDEX(Multipliers_RAW!$B$3:$T$21,AA$1,$E34)/INDEX(Multipliers_RAW!$B$3:$T$21,AA$1,$F34))/Inputs!$B$12,3)</f>
        <v>214.37</v>
      </c>
      <c r="AB34" s="4">
        <f>ROUND(MAX($G34*INDEX(Multipliers_RAW!$B$3:$T$21,Type_Calc!$H34,Type_Calc!AB$1),INDEX(Multipliers_RAW!$B$3:$T$21,Type_Calc!$H34,Type_Calc!AB$1)*$G34*$K34+(1-$K34)*INDEX(Multipliers_RAW!$B$3:$T$21,Type_Calc!$J34,Type_Calc!AB$1)*$I34)*($L34/INDEX(Multipliers_RAW!$B$3:$T$21,AB$1,$E34)/INDEX(Multipliers_RAW!$B$3:$T$21,AB$1,$F34))/Inputs!$B$12,3)</f>
        <v>171.49600000000001</v>
      </c>
      <c r="AC34" s="4">
        <f>ROUND(MAX($G34*INDEX(Multipliers_RAW!$B$3:$T$21,Type_Calc!$H34,Type_Calc!AC$1),INDEX(Multipliers_RAW!$B$3:$T$21,Type_Calc!$H34,Type_Calc!AC$1)*$G34*$K34+(1-$K34)*INDEX(Multipliers_RAW!$B$3:$T$21,Type_Calc!$J34,Type_Calc!AC$1)*$I34)*($L34/INDEX(Multipliers_RAW!$B$3:$T$21,AC$1,$E34)/INDEX(Multipliers_RAW!$B$3:$T$21,AC$1,$F34))/Inputs!$B$12,3)</f>
        <v>214.37</v>
      </c>
      <c r="AD34" s="4">
        <f>ROUND(MAX($G34*INDEX(Multipliers_RAW!$B$3:$T$21,Type_Calc!$H34,Type_Calc!AD$1),INDEX(Multipliers_RAW!$B$3:$T$21,Type_Calc!$H34,Type_Calc!AD$1)*$G34*$K34+(1-$K34)*INDEX(Multipliers_RAW!$B$3:$T$21,Type_Calc!$J34,Type_Calc!AD$1)*$I34)*($L34/INDEX(Multipliers_RAW!$B$3:$T$21,AD$1,$E34)/INDEX(Multipliers_RAW!$B$3:$T$21,AD$1,$F34))/Inputs!$B$12,3)</f>
        <v>334.95400000000001</v>
      </c>
      <c r="AE34" s="4">
        <f>ROUND(MAX($G34*INDEX(Multipliers_RAW!$B$3:$T$21,Type_Calc!$H34,Type_Calc!AE$1),INDEX(Multipliers_RAW!$B$3:$T$21,Type_Calc!$H34,Type_Calc!AE$1)*$G34*$K34+(1-$K34)*INDEX(Multipliers_RAW!$B$3:$T$21,Type_Calc!$J34,Type_Calc!AE$1)*$I34)*($L34/INDEX(Multipliers_RAW!$B$3:$T$21,AE$1,$E34)/INDEX(Multipliers_RAW!$B$3:$T$21,AE$1,$F34))/Inputs!$B$12,3)</f>
        <v>267.96300000000002</v>
      </c>
      <c r="AF34" s="4">
        <f>ROUND(MAX($G34*INDEX(Multipliers_RAW!$B$3:$T$21,Type_Calc!$H34,Type_Calc!AF$1),INDEX(Multipliers_RAW!$B$3:$T$21,Type_Calc!$H34,Type_Calc!AF$1)*$G34*$K34+(1-$K34)*INDEX(Multipliers_RAW!$B$3:$T$21,Type_Calc!$J34,Type_Calc!AF$1)*$I34)*($L34/INDEX(Multipliers_RAW!$B$3:$T$21,AF$1,$E34)/INDEX(Multipliers_RAW!$B$3:$T$21,AF$1,$F34))/Inputs!$B$12,3)</f>
        <v>214.37</v>
      </c>
      <c r="AG34" s="4">
        <f t="shared" si="5"/>
        <v>237.84077777777773</v>
      </c>
      <c r="AH34" s="4">
        <f>SUMPRODUCT(N34:AF34,Type_DEF_Calc!$AJ$1:$BB$1)/19</f>
        <v>226.44666889188611</v>
      </c>
      <c r="AI34" s="10"/>
      <c r="AJ34" s="10" t="str">
        <f t="shared" si="6"/>
        <v/>
      </c>
      <c r="AK34" s="10" t="str">
        <f t="shared" si="41"/>
        <v/>
      </c>
      <c r="AL34" s="10" t="str">
        <f t="shared" si="42"/>
        <v/>
      </c>
      <c r="AM34" s="10" t="str">
        <f t="shared" si="43"/>
        <v/>
      </c>
      <c r="AN34" s="10" t="str">
        <f t="shared" si="26"/>
        <v/>
      </c>
      <c r="AO34" s="10" t="str">
        <f t="shared" si="27"/>
        <v/>
      </c>
      <c r="AP34" s="10" t="str">
        <f t="shared" si="28"/>
        <v/>
      </c>
      <c r="AQ34" s="10" t="str">
        <f t="shared" si="29"/>
        <v/>
      </c>
      <c r="AR34" s="10" t="str">
        <f t="shared" si="30"/>
        <v/>
      </c>
      <c r="AS34" s="10" t="str">
        <f t="shared" si="31"/>
        <v/>
      </c>
      <c r="AT34" s="10" t="str">
        <f t="shared" si="32"/>
        <v/>
      </c>
      <c r="AU34" s="10" t="str">
        <f t="shared" si="33"/>
        <v/>
      </c>
      <c r="AV34" s="10" t="str">
        <f t="shared" si="34"/>
        <v/>
      </c>
      <c r="AW34" s="10" t="str">
        <f t="shared" si="35"/>
        <v/>
      </c>
      <c r="AX34" s="10" t="str">
        <f t="shared" si="36"/>
        <v/>
      </c>
      <c r="AY34" s="10" t="str">
        <f t="shared" si="37"/>
        <v/>
      </c>
      <c r="AZ34" s="10">
        <f t="shared" si="38"/>
        <v>334.95400000000001</v>
      </c>
      <c r="BA34" s="10" t="str">
        <f t="shared" si="39"/>
        <v/>
      </c>
      <c r="BB34" s="10" t="str">
        <f t="shared" si="40"/>
        <v/>
      </c>
      <c r="BD34" s="5">
        <f>_xlfn.RANK.EQ(N34,N$4:N$855)+COUNTIF(N$4:N34,N34)-1</f>
        <v>113</v>
      </c>
      <c r="BE34" s="5">
        <f>_xlfn.RANK.EQ(O34,O$4:O$855)+COUNTIF(O$4:O34,O34)-1</f>
        <v>123</v>
      </c>
      <c r="BF34" s="5">
        <f>_xlfn.RANK.EQ(P34,P$4:P$855)+COUNTIF(P$4:P34,P34)-1</f>
        <v>252</v>
      </c>
      <c r="BG34" s="5">
        <f>_xlfn.RANK.EQ(Q34,Q$4:Q$855)+COUNTIF(Q$4:Q34,Q34)-1</f>
        <v>156</v>
      </c>
      <c r="BH34" s="5">
        <f>_xlfn.RANK.EQ(R34,R$4:R$855)+COUNTIF(R$4:R34,R34)-1</f>
        <v>18</v>
      </c>
      <c r="BI34" s="5">
        <f>_xlfn.RANK.EQ(S34,S$4:S$855)+COUNTIF(S$4:S34,S34)-1</f>
        <v>62</v>
      </c>
      <c r="BJ34" s="5">
        <f>_xlfn.RANK.EQ(T34,T$4:T$855)+COUNTIF(T$4:T34,T34)-1</f>
        <v>88</v>
      </c>
      <c r="BK34" s="5">
        <f>_xlfn.RANK.EQ(U34,U$4:U$855)+COUNTIF(U$4:U34,U34)-1</f>
        <v>117</v>
      </c>
      <c r="BL34" s="5">
        <f>_xlfn.RANK.EQ(V34,V$4:V$855)+COUNTIF(V$4:V34,V34)-1</f>
        <v>107</v>
      </c>
      <c r="BM34" s="5">
        <f>_xlfn.RANK.EQ(W34,W$4:W$855)+COUNTIF(W$4:W34,W34)-1</f>
        <v>103</v>
      </c>
      <c r="BN34" s="5">
        <f>_xlfn.RANK.EQ(X34,X$4:X$855)+COUNTIF(X$4:X34,X34)-1</f>
        <v>86</v>
      </c>
      <c r="BO34" s="5">
        <f>_xlfn.RANK.EQ(Y34,Y$4:Y$855)+COUNTIF(Y$4:Y34,Y34)-1</f>
        <v>11</v>
      </c>
      <c r="BP34" s="5">
        <f>_xlfn.RANK.EQ(Z34,Z$4:Z$855)+COUNTIF(Z$4:Z34,Z34)-1</f>
        <v>351</v>
      </c>
      <c r="BQ34" s="5">
        <f>_xlfn.RANK.EQ(AA34,AA$4:AA$855)+COUNTIF(AA$4:AA34,AA34)-1</f>
        <v>90</v>
      </c>
      <c r="BR34" s="5">
        <f>_xlfn.RANK.EQ(AB34,AB$4:AB$855)+COUNTIF(AB$4:AB34,AB34)-1</f>
        <v>166</v>
      </c>
      <c r="BS34" s="5">
        <f>_xlfn.RANK.EQ(AC34,AC$4:AC$855)+COUNTIF(AC$4:AC34,AC34)-1</f>
        <v>99</v>
      </c>
      <c r="BT34" s="5">
        <f>_xlfn.RANK.EQ(AD34,AD$4:AD$855)+COUNTIF(AD$4:AD34,AD34)-1</f>
        <v>22</v>
      </c>
      <c r="BU34" s="5">
        <f>_xlfn.RANK.EQ(AE34,AE$4:AE$855)+COUNTIF(AE$4:AE34,AE34)-1</f>
        <v>76</v>
      </c>
      <c r="BV34" s="5">
        <f>_xlfn.RANK.EQ(AF34,AF$4:AF$855)+COUNTIF(AF$4:AF34,AF34)-1</f>
        <v>98</v>
      </c>
      <c r="BW34" s="64">
        <f>_xlfn.RANK.EQ(AH34,AH$4:AH$855)+COUNTIF(AH$4:AH34,AH34)-1</f>
        <v>92</v>
      </c>
      <c r="BX34" s="64">
        <f t="shared" si="25"/>
        <v>11</v>
      </c>
      <c r="BY34" s="64" t="str">
        <f t="shared" si="4"/>
        <v>011</v>
      </c>
      <c r="CA34" s="5" t="str">
        <f>IFERROR(_xlfn.RANK.EQ(AJ34,AJ$4:AJ$855)+COUNTIF(AJ$4:AJ34,AJ34)-1,"")</f>
        <v/>
      </c>
      <c r="CB34" s="5" t="str">
        <f>IFERROR(_xlfn.RANK.EQ(AK34,AK$4:AK$855)+COUNTIF(AK$4:AK34,AK34)-1,"")</f>
        <v/>
      </c>
      <c r="CC34" s="5" t="str">
        <f>IFERROR(_xlfn.RANK.EQ(AL34,AL$4:AL$855)+COUNTIF(AL$4:AL34,AL34)-1,"")</f>
        <v/>
      </c>
      <c r="CD34" s="5" t="str">
        <f>IFERROR(_xlfn.RANK.EQ(AM34,AM$4:AM$855)+COUNTIF(AM$4:AM34,AM34)-1,"")</f>
        <v/>
      </c>
      <c r="CE34" s="5" t="str">
        <f>IFERROR(_xlfn.RANK.EQ(AN34,AN$4:AN$855)+COUNTIF(AN$4:AN34,AN34)-1,"")</f>
        <v/>
      </c>
      <c r="CF34" s="5" t="str">
        <f>IFERROR(_xlfn.RANK.EQ(AO34,AO$4:AO$855)+COUNTIF(AO$4:AO34,AO34)-1,"")</f>
        <v/>
      </c>
      <c r="CG34" s="5" t="str">
        <f>IFERROR(_xlfn.RANK.EQ(AP34,AP$4:AP$855)+COUNTIF(AP$4:AP34,AP34)-1,"")</f>
        <v/>
      </c>
      <c r="CH34" s="5" t="str">
        <f>IFERROR(_xlfn.RANK.EQ(AQ34,AQ$4:AQ$855)+COUNTIF(AQ$4:AQ34,AQ34)-1,"")</f>
        <v/>
      </c>
      <c r="CI34" s="5" t="str">
        <f>IFERROR(_xlfn.RANK.EQ(AR34,AR$4:AR$855)+COUNTIF(AR$4:AR34,AR34)-1,"")</f>
        <v/>
      </c>
      <c r="CJ34" s="5" t="str">
        <f>IFERROR(_xlfn.RANK.EQ(AS34,AS$4:AS$855)+COUNTIF(AS$4:AS34,AS34)-1,"")</f>
        <v/>
      </c>
      <c r="CK34" s="5" t="str">
        <f>IFERROR(_xlfn.RANK.EQ(AT34,AT$4:AT$855)+COUNTIF(AT$4:AT34,AT34)-1,"")</f>
        <v/>
      </c>
      <c r="CL34" s="5" t="str">
        <f>IFERROR(_xlfn.RANK.EQ(AU34,AU$4:AU$855)+COUNTIF(AU$4:AU34,AU34)-1,"")</f>
        <v/>
      </c>
      <c r="CM34" s="5" t="str">
        <f>IFERROR(_xlfn.RANK.EQ(AV34,AV$4:AV$855)+COUNTIF(AV$4:AV34,AV34)-1,"")</f>
        <v/>
      </c>
      <c r="CN34" s="5" t="str">
        <f>IFERROR(_xlfn.RANK.EQ(AW34,AW$4:AW$855)+COUNTIF(AW$4:AW34,AW34)-1,"")</f>
        <v/>
      </c>
      <c r="CO34" s="5" t="str">
        <f>IFERROR(_xlfn.RANK.EQ(AX34,AX$4:AX$855)+COUNTIF(AX$4:AX34,AX34)-1,"")</f>
        <v/>
      </c>
      <c r="CP34" s="5" t="str">
        <f>IFERROR(_xlfn.RANK.EQ(AY34,AY$4:AY$855)+COUNTIF(AY$4:AY34,AY34)-1,"")</f>
        <v/>
      </c>
      <c r="CQ34" s="5">
        <f>IFERROR(_xlfn.RANK.EQ(AZ34,AZ$4:AZ$855)+COUNTIF(AZ$4:AZ34,AZ34)-1,"")</f>
        <v>10</v>
      </c>
      <c r="CR34" s="5" t="str">
        <f>IFERROR(_xlfn.RANK.EQ(BA34,BA$4:BA$855)+COUNTIF(BA$4:BA34,BA34)-1,"")</f>
        <v/>
      </c>
      <c r="CS34" s="5" t="str">
        <f>IFERROR(_xlfn.RANK.EQ(BB34,BB$4:BB$855)+COUNTIF(BB$4:BB34,BB34)-1,"")</f>
        <v/>
      </c>
      <c r="CU34" s="64">
        <f>19-SUMPRODUCT(--($CA34:$CS34&gt;Type_Results!$Z$2))+(19-SUMPRODUCT(--($CA34:$CS34&gt;Type_Results!$Z$2-2)))+(19-SUMPRODUCT(--($CA34:$CS34&gt;1)))</f>
        <v>0</v>
      </c>
      <c r="CV34" s="64" t="str">
        <f>IF(CU34&gt;0,_xlfn.RANK.EQ(CU34,CU$4:CU$855)+COUNTIF(CU$4:CU34,CU34)-1,"")</f>
        <v/>
      </c>
    </row>
    <row r="35" spans="1:100" x14ac:dyDescent="0.25">
      <c r="A35" s="10">
        <f>Move_Sets!A34</f>
        <v>32</v>
      </c>
      <c r="B35" s="10" t="str">
        <f>Move_Sets!B34</f>
        <v>Charizard</v>
      </c>
      <c r="C35" s="10" t="str">
        <f>Move_Sets!C34</f>
        <v>Ember</v>
      </c>
      <c r="D35" s="10" t="str">
        <f>Move_Sets!D34</f>
        <v>Dragon Claw</v>
      </c>
      <c r="E35" s="10">
        <f>Move_Sets!E34</f>
        <v>2</v>
      </c>
      <c r="F35" s="10">
        <f>Move_Sets!F34</f>
        <v>10</v>
      </c>
      <c r="G35" s="6">
        <f>DPS_Calcs!L33</f>
        <v>7.2872705529675637</v>
      </c>
      <c r="H35" s="10">
        <f>Move_Sets!N34</f>
        <v>2</v>
      </c>
      <c r="I35" s="6">
        <f>DPS_Calcs!M33</f>
        <v>12.374865582111759</v>
      </c>
      <c r="J35" s="10">
        <f>Move_Sets!S34</f>
        <v>15</v>
      </c>
      <c r="K35" s="33">
        <f>DPS_Calcs!W33</f>
        <v>0.73003128527462258</v>
      </c>
      <c r="L35" s="10">
        <f>DPS_Calcs!Q33</f>
        <v>107.09273080721121</v>
      </c>
      <c r="M35" s="10"/>
      <c r="N35" s="4">
        <f>ROUND(MAX($G35*INDEX(Multipliers_RAW!$B$3:$T$21,Type_Calc!$H35,Type_Calc!N$1),INDEX(Multipliers_RAW!$B$3:$T$21,Type_Calc!$H35,Type_Calc!N$1)*$G35*$K35+(1-$K35)*INDEX(Multipliers_RAW!$B$3:$T$21,Type_Calc!$J35,Type_Calc!N$1)*$I35)*($L35/INDEX(Multipliers_RAW!$B$3:$T$21,N$1,$E35)/INDEX(Multipliers_RAW!$B$3:$T$21,N$1,$F35))/Inputs!$B$12,3)</f>
        <v>186.24600000000001</v>
      </c>
      <c r="O35" s="4">
        <f>ROUND(MAX($G35*INDEX(Multipliers_RAW!$B$3:$T$21,Type_Calc!$H35,Type_Calc!O$1),INDEX(Multipliers_RAW!$B$3:$T$21,Type_Calc!$H35,Type_Calc!O$1)*$G35*$K35+(1-$K35)*INDEX(Multipliers_RAW!$B$3:$T$21,Type_Calc!$J35,Type_Calc!O$1)*$I35)*($L35/INDEX(Multipliers_RAW!$B$3:$T$21,O$1,$E35)/INDEX(Multipliers_RAW!$B$3:$T$21,O$1,$F35))/Inputs!$B$12,3)</f>
        <v>204.20699999999999</v>
      </c>
      <c r="P35" s="4">
        <f>ROUND(MAX($G35*INDEX(Multipliers_RAW!$B$3:$T$21,Type_Calc!$H35,Type_Calc!P$1),INDEX(Multipliers_RAW!$B$3:$T$21,Type_Calc!$H35,Type_Calc!P$1)*$G35*$K35+(1-$K35)*INDEX(Multipliers_RAW!$B$3:$T$21,Type_Calc!$J35,Type_Calc!P$1)*$I35)*($L35/INDEX(Multipliers_RAW!$B$3:$T$21,P$1,$E35)/INDEX(Multipliers_RAW!$B$3:$T$21,P$1,$F35))/Inputs!$B$12,3)</f>
        <v>130.69200000000001</v>
      </c>
      <c r="Q35" s="4">
        <f>ROUND(MAX($G35*INDEX(Multipliers_RAW!$B$3:$T$21,Type_Calc!$H35,Type_Calc!Q$1),INDEX(Multipliers_RAW!$B$3:$T$21,Type_Calc!$H35,Type_Calc!Q$1)*$G35*$K35+(1-$K35)*INDEX(Multipliers_RAW!$B$3:$T$21,Type_Calc!$J35,Type_Calc!Q$1)*$I35)*($L35/INDEX(Multipliers_RAW!$B$3:$T$21,Q$1,$E35)/INDEX(Multipliers_RAW!$B$3:$T$21,Q$1,$F35))/Inputs!$B$12,3)</f>
        <v>148.99700000000001</v>
      </c>
      <c r="R35" s="4">
        <f>ROUND(MAX($G35*INDEX(Multipliers_RAW!$B$3:$T$21,Type_Calc!$H35,Type_Calc!R$1),INDEX(Multipliers_RAW!$B$3:$T$21,Type_Calc!$H35,Type_Calc!R$1)*$G35*$K35+(1-$K35)*INDEX(Multipliers_RAW!$B$3:$T$21,Type_Calc!$J35,Type_Calc!R$1)*$I35)*($L35/INDEX(Multipliers_RAW!$B$3:$T$21,R$1,$E35)/INDEX(Multipliers_RAW!$B$3:$T$21,R$1,$F35))/Inputs!$B$12,3)</f>
        <v>335.69799999999998</v>
      </c>
      <c r="S35" s="4">
        <f>ROUND(MAX($G35*INDEX(Multipliers_RAW!$B$3:$T$21,Type_Calc!$H35,Type_Calc!S$1),INDEX(Multipliers_RAW!$B$3:$T$21,Type_Calc!$H35,Type_Calc!S$1)*$G35*$K35+(1-$K35)*INDEX(Multipliers_RAW!$B$3:$T$21,Type_Calc!$J35,Type_Calc!S$1)*$I35)*($L35/INDEX(Multipliers_RAW!$B$3:$T$21,S$1,$E35)/INDEX(Multipliers_RAW!$B$3:$T$21,S$1,$F35))/Inputs!$B$12,3)</f>
        <v>214.84700000000001</v>
      </c>
      <c r="T35" s="4">
        <f>ROUND(MAX($G35*INDEX(Multipliers_RAW!$B$3:$T$21,Type_Calc!$H35,Type_Calc!T$1),INDEX(Multipliers_RAW!$B$3:$T$21,Type_Calc!$H35,Type_Calc!T$1)*$G35*$K35+(1-$K35)*INDEX(Multipliers_RAW!$B$3:$T$21,Type_Calc!$J35,Type_Calc!T$1)*$I35)*($L35/INDEX(Multipliers_RAW!$B$3:$T$21,T$1,$E35)/INDEX(Multipliers_RAW!$B$3:$T$21,T$1,$F35))/Inputs!$B$12,3)</f>
        <v>232.80699999999999</v>
      </c>
      <c r="U35" s="4">
        <f>ROUND(MAX($G35*INDEX(Multipliers_RAW!$B$3:$T$21,Type_Calc!$H35,Type_Calc!U$1),INDEX(Multipliers_RAW!$B$3:$T$21,Type_Calc!$H35,Type_Calc!U$1)*$G35*$K35+(1-$K35)*INDEX(Multipliers_RAW!$B$3:$T$21,Type_Calc!$J35,Type_Calc!U$1)*$I35)*($L35/INDEX(Multipliers_RAW!$B$3:$T$21,U$1,$E35)/INDEX(Multipliers_RAW!$B$3:$T$21,U$1,$F35))/Inputs!$B$12,3)</f>
        <v>186.24600000000001</v>
      </c>
      <c r="V35" s="4">
        <f>ROUND(MAX($G35*INDEX(Multipliers_RAW!$B$3:$T$21,Type_Calc!$H35,Type_Calc!V$1),INDEX(Multipliers_RAW!$B$3:$T$21,Type_Calc!$H35,Type_Calc!V$1)*$G35*$K35+(1-$K35)*INDEX(Multipliers_RAW!$B$3:$T$21,Type_Calc!$J35,Type_Calc!V$1)*$I35)*($L35/INDEX(Multipliers_RAW!$B$3:$T$21,V$1,$E35)/INDEX(Multipliers_RAW!$B$3:$T$21,V$1,$F35))/Inputs!$B$12,3)</f>
        <v>186.24600000000001</v>
      </c>
      <c r="W35" s="4">
        <f>ROUND(MAX($G35*INDEX(Multipliers_RAW!$B$3:$T$21,Type_Calc!$H35,Type_Calc!W$1),INDEX(Multipliers_RAW!$B$3:$T$21,Type_Calc!$H35,Type_Calc!W$1)*$G35*$K35+(1-$K35)*INDEX(Multipliers_RAW!$B$3:$T$21,Type_Calc!$J35,Type_Calc!W$1)*$I35)*($L35/INDEX(Multipliers_RAW!$B$3:$T$21,W$1,$E35)/INDEX(Multipliers_RAW!$B$3:$T$21,W$1,$F35))/Inputs!$B$12,3)</f>
        <v>186.24600000000001</v>
      </c>
      <c r="X35" s="4">
        <f>ROUND(MAX($G35*INDEX(Multipliers_RAW!$B$3:$T$21,Type_Calc!$H35,Type_Calc!X$1),INDEX(Multipliers_RAW!$B$3:$T$21,Type_Calc!$H35,Type_Calc!X$1)*$G35*$K35+(1-$K35)*INDEX(Multipliers_RAW!$B$3:$T$21,Type_Calc!$J35,Type_Calc!X$1)*$I35)*($L35/INDEX(Multipliers_RAW!$B$3:$T$21,X$1,$E35)/INDEX(Multipliers_RAW!$B$3:$T$21,X$1,$F35))/Inputs!$B$12,3)</f>
        <v>186.24600000000001</v>
      </c>
      <c r="Y35" s="4">
        <f>ROUND(MAX($G35*INDEX(Multipliers_RAW!$B$3:$T$21,Type_Calc!$H35,Type_Calc!Y$1),INDEX(Multipliers_RAW!$B$3:$T$21,Type_Calc!$H35,Type_Calc!Y$1)*$G35*$K35+(1-$K35)*INDEX(Multipliers_RAW!$B$3:$T$21,Type_Calc!$J35,Type_Calc!Y$1)*$I35)*($L35/INDEX(Multipliers_RAW!$B$3:$T$21,Y$1,$E35)/INDEX(Multipliers_RAW!$B$3:$T$21,Y$1,$F35))/Inputs!$B$12,3)</f>
        <v>335.69799999999998</v>
      </c>
      <c r="Z35" s="4">
        <f>ROUND(MAX($G35*INDEX(Multipliers_RAW!$B$3:$T$21,Type_Calc!$H35,Type_Calc!Z$1),INDEX(Multipliers_RAW!$B$3:$T$21,Type_Calc!$H35,Type_Calc!Z$1)*$G35*$K35+(1-$K35)*INDEX(Multipliers_RAW!$B$3:$T$21,Type_Calc!$J35,Type_Calc!Z$1)*$I35)*($L35/INDEX(Multipliers_RAW!$B$3:$T$21,Z$1,$E35)/INDEX(Multipliers_RAW!$B$3:$T$21,Z$1,$F35))/Inputs!$B$12,3)</f>
        <v>104.554</v>
      </c>
      <c r="AA35" s="4">
        <f>ROUND(MAX($G35*INDEX(Multipliers_RAW!$B$3:$T$21,Type_Calc!$H35,Type_Calc!AA$1),INDEX(Multipliers_RAW!$B$3:$T$21,Type_Calc!$H35,Type_Calc!AA$1)*$G35*$K35+(1-$K35)*INDEX(Multipliers_RAW!$B$3:$T$21,Type_Calc!$J35,Type_Calc!AA$1)*$I35)*($L35/INDEX(Multipliers_RAW!$B$3:$T$21,AA$1,$E35)/INDEX(Multipliers_RAW!$B$3:$T$21,AA$1,$F35))/Inputs!$B$12,3)</f>
        <v>186.24600000000001</v>
      </c>
      <c r="AB35" s="4">
        <f>ROUND(MAX($G35*INDEX(Multipliers_RAW!$B$3:$T$21,Type_Calc!$H35,Type_Calc!AB$1),INDEX(Multipliers_RAW!$B$3:$T$21,Type_Calc!$H35,Type_Calc!AB$1)*$G35*$K35+(1-$K35)*INDEX(Multipliers_RAW!$B$3:$T$21,Type_Calc!$J35,Type_Calc!AB$1)*$I35)*($L35/INDEX(Multipliers_RAW!$B$3:$T$21,AB$1,$E35)/INDEX(Multipliers_RAW!$B$3:$T$21,AB$1,$F35))/Inputs!$B$12,3)</f>
        <v>181.32599999999999</v>
      </c>
      <c r="AC35" s="4">
        <f>ROUND(MAX($G35*INDEX(Multipliers_RAW!$B$3:$T$21,Type_Calc!$H35,Type_Calc!AC$1),INDEX(Multipliers_RAW!$B$3:$T$21,Type_Calc!$H35,Type_Calc!AC$1)*$G35*$K35+(1-$K35)*INDEX(Multipliers_RAW!$B$3:$T$21,Type_Calc!$J35,Type_Calc!AC$1)*$I35)*($L35/INDEX(Multipliers_RAW!$B$3:$T$21,AC$1,$E35)/INDEX(Multipliers_RAW!$B$3:$T$21,AC$1,$F35))/Inputs!$B$12,3)</f>
        <v>186.24600000000001</v>
      </c>
      <c r="AD35" s="4">
        <f>ROUND(MAX($G35*INDEX(Multipliers_RAW!$B$3:$T$21,Type_Calc!$H35,Type_Calc!AD$1),INDEX(Multipliers_RAW!$B$3:$T$21,Type_Calc!$H35,Type_Calc!AD$1)*$G35*$K35+(1-$K35)*INDEX(Multipliers_RAW!$B$3:$T$21,Type_Calc!$J35,Type_Calc!AD$1)*$I35)*($L35/INDEX(Multipliers_RAW!$B$3:$T$21,AD$1,$E35)/INDEX(Multipliers_RAW!$B$3:$T$21,AD$1,$F35))/Inputs!$B$12,3)</f>
        <v>250.59800000000001</v>
      </c>
      <c r="AE35" s="4">
        <f>ROUND(MAX($G35*INDEX(Multipliers_RAW!$B$3:$T$21,Type_Calc!$H35,Type_Calc!AE$1),INDEX(Multipliers_RAW!$B$3:$T$21,Type_Calc!$H35,Type_Calc!AE$1)*$G35*$K35+(1-$K35)*INDEX(Multipliers_RAW!$B$3:$T$21,Type_Calc!$J35,Type_Calc!AE$1)*$I35)*($L35/INDEX(Multipliers_RAW!$B$3:$T$21,AE$1,$E35)/INDEX(Multipliers_RAW!$B$3:$T$21,AE$1,$F35))/Inputs!$B$12,3)</f>
        <v>214.84700000000001</v>
      </c>
      <c r="AF35" s="4">
        <f>ROUND(MAX($G35*INDEX(Multipliers_RAW!$B$3:$T$21,Type_Calc!$H35,Type_Calc!AF$1),INDEX(Multipliers_RAW!$B$3:$T$21,Type_Calc!$H35,Type_Calc!AF$1)*$G35*$K35+(1-$K35)*INDEX(Multipliers_RAW!$B$3:$T$21,Type_Calc!$J35,Type_Calc!AF$1)*$I35)*($L35/INDEX(Multipliers_RAW!$B$3:$T$21,AF$1,$E35)/INDEX(Multipliers_RAW!$B$3:$T$21,AF$1,$F35))/Inputs!$B$12,3)</f>
        <v>186.24600000000001</v>
      </c>
      <c r="AG35" s="4">
        <f t="shared" si="5"/>
        <v>203.22183333333339</v>
      </c>
      <c r="AH35" s="4">
        <f>SUMPRODUCT(N35:AF35,Type_DEF_Calc!$AJ$1:$BB$1)/19</f>
        <v>195.71750068221499</v>
      </c>
      <c r="AI35" s="10"/>
      <c r="AJ35" s="10" t="str">
        <f t="shared" si="6"/>
        <v/>
      </c>
      <c r="AK35" s="10" t="str">
        <f t="shared" si="41"/>
        <v/>
      </c>
      <c r="AL35" s="10" t="str">
        <f t="shared" si="42"/>
        <v/>
      </c>
      <c r="AM35" s="10" t="str">
        <f t="shared" si="43"/>
        <v/>
      </c>
      <c r="AN35" s="10" t="str">
        <f t="shared" si="26"/>
        <v/>
      </c>
      <c r="AO35" s="10" t="str">
        <f t="shared" si="27"/>
        <v/>
      </c>
      <c r="AP35" s="10" t="str">
        <f t="shared" si="28"/>
        <v/>
      </c>
      <c r="AQ35" s="10" t="str">
        <f t="shared" si="29"/>
        <v/>
      </c>
      <c r="AR35" s="10" t="str">
        <f t="shared" si="30"/>
        <v/>
      </c>
      <c r="AS35" s="10" t="str">
        <f t="shared" si="31"/>
        <v/>
      </c>
      <c r="AT35" s="10" t="str">
        <f t="shared" si="32"/>
        <v/>
      </c>
      <c r="AU35" s="10" t="str">
        <f t="shared" si="33"/>
        <v/>
      </c>
      <c r="AV35" s="10" t="str">
        <f t="shared" si="34"/>
        <v/>
      </c>
      <c r="AW35" s="10" t="str">
        <f t="shared" si="35"/>
        <v/>
      </c>
      <c r="AX35" s="10" t="str">
        <f t="shared" si="36"/>
        <v/>
      </c>
      <c r="AY35" s="10" t="str">
        <f t="shared" si="37"/>
        <v/>
      </c>
      <c r="AZ35" s="10" t="str">
        <f t="shared" si="38"/>
        <v/>
      </c>
      <c r="BA35" s="10" t="str">
        <f t="shared" si="39"/>
        <v/>
      </c>
      <c r="BB35" s="10" t="str">
        <f t="shared" si="40"/>
        <v/>
      </c>
      <c r="BD35" s="5">
        <f>_xlfn.RANK.EQ(N35,N$4:N$855)+COUNTIF(N$4:N35,N35)-1</f>
        <v>162</v>
      </c>
      <c r="BE35" s="5">
        <f>_xlfn.RANK.EQ(O35,O$4:O$855)+COUNTIF(O$4:O35,O35)-1</f>
        <v>134</v>
      </c>
      <c r="BF35" s="5">
        <f>_xlfn.RANK.EQ(P35,P$4:P$855)+COUNTIF(P$4:P35,P35)-1</f>
        <v>273</v>
      </c>
      <c r="BG35" s="5">
        <f>_xlfn.RANK.EQ(Q35,Q$4:Q$855)+COUNTIF(Q$4:Q35,Q35)-1</f>
        <v>208</v>
      </c>
      <c r="BH35" s="5">
        <f>_xlfn.RANK.EQ(R35,R$4:R$855)+COUNTIF(R$4:R35,R35)-1</f>
        <v>44</v>
      </c>
      <c r="BI35" s="5">
        <f>_xlfn.RANK.EQ(S35,S$4:S$855)+COUNTIF(S$4:S35,S35)-1</f>
        <v>123</v>
      </c>
      <c r="BJ35" s="5">
        <f>_xlfn.RANK.EQ(T35,T$4:T$855)+COUNTIF(T$4:T35,T35)-1</f>
        <v>129</v>
      </c>
      <c r="BK35" s="5">
        <f>_xlfn.RANK.EQ(U35,U$4:U$855)+COUNTIF(U$4:U35,U35)-1</f>
        <v>160</v>
      </c>
      <c r="BL35" s="5">
        <f>_xlfn.RANK.EQ(V35,V$4:V$855)+COUNTIF(V$4:V35,V35)-1</f>
        <v>142</v>
      </c>
      <c r="BM35" s="5">
        <f>_xlfn.RANK.EQ(W35,W$4:W$855)+COUNTIF(W$4:W35,W35)-1</f>
        <v>158</v>
      </c>
      <c r="BN35" s="5">
        <f>_xlfn.RANK.EQ(X35,X$4:X$855)+COUNTIF(X$4:X35,X35)-1</f>
        <v>131</v>
      </c>
      <c r="BO35" s="5">
        <f>_xlfn.RANK.EQ(Y35,Y$4:Y$855)+COUNTIF(Y$4:Y35,Y35)-1</f>
        <v>35</v>
      </c>
      <c r="BP35" s="5">
        <f>_xlfn.RANK.EQ(Z35,Z$4:Z$855)+COUNTIF(Z$4:Z35,Z35)-1</f>
        <v>369</v>
      </c>
      <c r="BQ35" s="5">
        <f>_xlfn.RANK.EQ(AA35,AA$4:AA$855)+COUNTIF(AA$4:AA35,AA35)-1</f>
        <v>135</v>
      </c>
      <c r="BR35" s="5">
        <f>_xlfn.RANK.EQ(AB35,AB$4:AB$855)+COUNTIF(AB$4:AB35,AB35)-1</f>
        <v>146</v>
      </c>
      <c r="BS35" s="5">
        <f>_xlfn.RANK.EQ(AC35,AC$4:AC$855)+COUNTIF(AC$4:AC35,AC35)-1</f>
        <v>158</v>
      </c>
      <c r="BT35" s="5">
        <f>_xlfn.RANK.EQ(AD35,AD$4:AD$855)+COUNTIF(AD$4:AD35,AD35)-1</f>
        <v>72</v>
      </c>
      <c r="BU35" s="5">
        <f>_xlfn.RANK.EQ(AE35,AE$4:AE$855)+COUNTIF(AE$4:AE35,AE35)-1</f>
        <v>125</v>
      </c>
      <c r="BV35" s="5">
        <f>_xlfn.RANK.EQ(AF35,AF$4:AF$855)+COUNTIF(AF$4:AF35,AF35)-1</f>
        <v>148</v>
      </c>
      <c r="BW35" s="64">
        <f>_xlfn.RANK.EQ(AH35,AH$4:AH$855)+COUNTIF(AH$4:AH35,AH35)-1</f>
        <v>142</v>
      </c>
      <c r="BX35" s="64">
        <f t="shared" si="25"/>
        <v>35</v>
      </c>
      <c r="BY35" s="64" t="str">
        <f t="shared" si="4"/>
        <v>035</v>
      </c>
      <c r="CA35" s="5" t="str">
        <f>IFERROR(_xlfn.RANK.EQ(AJ35,AJ$4:AJ$855)+COUNTIF(AJ$4:AJ35,AJ35)-1,"")</f>
        <v/>
      </c>
      <c r="CB35" s="5" t="str">
        <f>IFERROR(_xlfn.RANK.EQ(AK35,AK$4:AK$855)+COUNTIF(AK$4:AK35,AK35)-1,"")</f>
        <v/>
      </c>
      <c r="CC35" s="5" t="str">
        <f>IFERROR(_xlfn.RANK.EQ(AL35,AL$4:AL$855)+COUNTIF(AL$4:AL35,AL35)-1,"")</f>
        <v/>
      </c>
      <c r="CD35" s="5" t="str">
        <f>IFERROR(_xlfn.RANK.EQ(AM35,AM$4:AM$855)+COUNTIF(AM$4:AM35,AM35)-1,"")</f>
        <v/>
      </c>
      <c r="CE35" s="5" t="str">
        <f>IFERROR(_xlfn.RANK.EQ(AN35,AN$4:AN$855)+COUNTIF(AN$4:AN35,AN35)-1,"")</f>
        <v/>
      </c>
      <c r="CF35" s="5" t="str">
        <f>IFERROR(_xlfn.RANK.EQ(AO35,AO$4:AO$855)+COUNTIF(AO$4:AO35,AO35)-1,"")</f>
        <v/>
      </c>
      <c r="CG35" s="5" t="str">
        <f>IFERROR(_xlfn.RANK.EQ(AP35,AP$4:AP$855)+COUNTIF(AP$4:AP35,AP35)-1,"")</f>
        <v/>
      </c>
      <c r="CH35" s="5" t="str">
        <f>IFERROR(_xlfn.RANK.EQ(AQ35,AQ$4:AQ$855)+COUNTIF(AQ$4:AQ35,AQ35)-1,"")</f>
        <v/>
      </c>
      <c r="CI35" s="5" t="str">
        <f>IFERROR(_xlfn.RANK.EQ(AR35,AR$4:AR$855)+COUNTIF(AR$4:AR35,AR35)-1,"")</f>
        <v/>
      </c>
      <c r="CJ35" s="5" t="str">
        <f>IFERROR(_xlfn.RANK.EQ(AS35,AS$4:AS$855)+COUNTIF(AS$4:AS35,AS35)-1,"")</f>
        <v/>
      </c>
      <c r="CK35" s="5" t="str">
        <f>IFERROR(_xlfn.RANK.EQ(AT35,AT$4:AT$855)+COUNTIF(AT$4:AT35,AT35)-1,"")</f>
        <v/>
      </c>
      <c r="CL35" s="5" t="str">
        <f>IFERROR(_xlfn.RANK.EQ(AU35,AU$4:AU$855)+COUNTIF(AU$4:AU35,AU35)-1,"")</f>
        <v/>
      </c>
      <c r="CM35" s="5" t="str">
        <f>IFERROR(_xlfn.RANK.EQ(AV35,AV$4:AV$855)+COUNTIF(AV$4:AV35,AV35)-1,"")</f>
        <v/>
      </c>
      <c r="CN35" s="5" t="str">
        <f>IFERROR(_xlfn.RANK.EQ(AW35,AW$4:AW$855)+COUNTIF(AW$4:AW35,AW35)-1,"")</f>
        <v/>
      </c>
      <c r="CO35" s="5" t="str">
        <f>IFERROR(_xlfn.RANK.EQ(AX35,AX$4:AX$855)+COUNTIF(AX$4:AX35,AX35)-1,"")</f>
        <v/>
      </c>
      <c r="CP35" s="5" t="str">
        <f>IFERROR(_xlfn.RANK.EQ(AY35,AY$4:AY$855)+COUNTIF(AY$4:AY35,AY35)-1,"")</f>
        <v/>
      </c>
      <c r="CQ35" s="5" t="str">
        <f>IFERROR(_xlfn.RANK.EQ(AZ35,AZ$4:AZ$855)+COUNTIF(AZ$4:AZ35,AZ35)-1,"")</f>
        <v/>
      </c>
      <c r="CR35" s="5" t="str">
        <f>IFERROR(_xlfn.RANK.EQ(BA35,BA$4:BA$855)+COUNTIF(BA$4:BA35,BA35)-1,"")</f>
        <v/>
      </c>
      <c r="CS35" s="5" t="str">
        <f>IFERROR(_xlfn.RANK.EQ(BB35,BB$4:BB$855)+COUNTIF(BB$4:BB35,BB35)-1,"")</f>
        <v/>
      </c>
      <c r="CU35" s="64">
        <f>19-SUMPRODUCT(--($CA35:$CS35&gt;Type_Results!$Z$2))+(19-SUMPRODUCT(--($CA35:$CS35&gt;Type_Results!$Z$2-2)))+(19-SUMPRODUCT(--($CA35:$CS35&gt;1)))</f>
        <v>0</v>
      </c>
      <c r="CV35" s="64" t="str">
        <f>IF(CU35&gt;0,_xlfn.RANK.EQ(CU35,CU$4:CU$855)+COUNTIF(CU$4:CU35,CU35)-1,"")</f>
        <v/>
      </c>
    </row>
    <row r="36" spans="1:100" x14ac:dyDescent="0.25">
      <c r="A36" s="10">
        <f>Move_Sets!A35</f>
        <v>33</v>
      </c>
      <c r="B36" s="10" t="str">
        <f>Move_Sets!B35</f>
        <v>Charizard</v>
      </c>
      <c r="C36" s="10" t="str">
        <f>Move_Sets!C35</f>
        <v>Ember</v>
      </c>
      <c r="D36" s="10" t="str">
        <f>Move_Sets!D35</f>
        <v>Flamethrower</v>
      </c>
      <c r="E36" s="10">
        <f>Move_Sets!E35</f>
        <v>2</v>
      </c>
      <c r="F36" s="10">
        <f>Move_Sets!F35</f>
        <v>10</v>
      </c>
      <c r="G36" s="6">
        <f>DPS_Calcs!L34</f>
        <v>7.2872705529675637</v>
      </c>
      <c r="H36" s="10">
        <f>Move_Sets!N35</f>
        <v>2</v>
      </c>
      <c r="I36" s="6">
        <f>DPS_Calcs!M34</f>
        <v>12.391384646174027</v>
      </c>
      <c r="J36" s="10">
        <f>Move_Sets!S35</f>
        <v>2</v>
      </c>
      <c r="K36" s="33">
        <f>DPS_Calcs!W34</f>
        <v>0.57722949103686549</v>
      </c>
      <c r="L36" s="10">
        <f>DPS_Calcs!Q34</f>
        <v>107.09273080721121</v>
      </c>
      <c r="M36" s="10"/>
      <c r="N36" s="4">
        <f>ROUND(MAX($G36*INDEX(Multipliers_RAW!$B$3:$T$21,Type_Calc!$H36,Type_Calc!N$1),INDEX(Multipliers_RAW!$B$3:$T$21,Type_Calc!$H36,Type_Calc!N$1)*$G36*$K36+(1-$K36)*INDEX(Multipliers_RAW!$B$3:$T$21,Type_Calc!$J36,Type_Calc!N$1)*$I36)*($L36/INDEX(Multipliers_RAW!$B$3:$T$21,N$1,$E36)/INDEX(Multipliers_RAW!$B$3:$T$21,N$1,$F36))/Inputs!$B$12,3)</f>
        <v>203.114</v>
      </c>
      <c r="O36" s="4">
        <f>ROUND(MAX($G36*INDEX(Multipliers_RAW!$B$3:$T$21,Type_Calc!$H36,Type_Calc!O$1),INDEX(Multipliers_RAW!$B$3:$T$21,Type_Calc!$H36,Type_Calc!O$1)*$G36*$K36+(1-$K36)*INDEX(Multipliers_RAW!$B$3:$T$21,Type_Calc!$J36,Type_Calc!O$1)*$I36)*($L36/INDEX(Multipliers_RAW!$B$3:$T$21,O$1,$E36)/INDEX(Multipliers_RAW!$B$3:$T$21,O$1,$F36))/Inputs!$B$12,3)</f>
        <v>203.114</v>
      </c>
      <c r="P36" s="4">
        <f>ROUND(MAX($G36*INDEX(Multipliers_RAW!$B$3:$T$21,Type_Calc!$H36,Type_Calc!P$1),INDEX(Multipliers_RAW!$B$3:$T$21,Type_Calc!$H36,Type_Calc!P$1)*$G36*$K36+(1-$K36)*INDEX(Multipliers_RAW!$B$3:$T$21,Type_Calc!$J36,Type_Calc!P$1)*$I36)*($L36/INDEX(Multipliers_RAW!$B$3:$T$21,P$1,$E36)/INDEX(Multipliers_RAW!$B$3:$T$21,P$1,$F36))/Inputs!$B$12,3)</f>
        <v>129.99299999999999</v>
      </c>
      <c r="Q36" s="4">
        <f>ROUND(MAX($G36*INDEX(Multipliers_RAW!$B$3:$T$21,Type_Calc!$H36,Type_Calc!Q$1),INDEX(Multipliers_RAW!$B$3:$T$21,Type_Calc!$H36,Type_Calc!Q$1)*$G36*$K36+(1-$K36)*INDEX(Multipliers_RAW!$B$3:$T$21,Type_Calc!$J36,Type_Calc!Q$1)*$I36)*($L36/INDEX(Multipliers_RAW!$B$3:$T$21,Q$1,$E36)/INDEX(Multipliers_RAW!$B$3:$T$21,Q$1,$F36))/Inputs!$B$12,3)</f>
        <v>162.49100000000001</v>
      </c>
      <c r="R36" s="4">
        <f>ROUND(MAX($G36*INDEX(Multipliers_RAW!$B$3:$T$21,Type_Calc!$H36,Type_Calc!R$1),INDEX(Multipliers_RAW!$B$3:$T$21,Type_Calc!$H36,Type_Calc!R$1)*$G36*$K36+(1-$K36)*INDEX(Multipliers_RAW!$B$3:$T$21,Type_Calc!$J36,Type_Calc!R$1)*$I36)*($L36/INDEX(Multipliers_RAW!$B$3:$T$21,R$1,$E36)/INDEX(Multipliers_RAW!$B$3:$T$21,R$1,$F36))/Inputs!$B$12,3)</f>
        <v>396.70600000000002</v>
      </c>
      <c r="S36" s="4">
        <f>ROUND(MAX($G36*INDEX(Multipliers_RAW!$B$3:$T$21,Type_Calc!$H36,Type_Calc!S$1),INDEX(Multipliers_RAW!$B$3:$T$21,Type_Calc!$H36,Type_Calc!S$1)*$G36*$K36+(1-$K36)*INDEX(Multipliers_RAW!$B$3:$T$21,Type_Calc!$J36,Type_Calc!S$1)*$I36)*($L36/INDEX(Multipliers_RAW!$B$3:$T$21,S$1,$E36)/INDEX(Multipliers_RAW!$B$3:$T$21,S$1,$F36))/Inputs!$B$12,3)</f>
        <v>253.892</v>
      </c>
      <c r="T36" s="4">
        <f>ROUND(MAX($G36*INDEX(Multipliers_RAW!$B$3:$T$21,Type_Calc!$H36,Type_Calc!T$1),INDEX(Multipliers_RAW!$B$3:$T$21,Type_Calc!$H36,Type_Calc!T$1)*$G36*$K36+(1-$K36)*INDEX(Multipliers_RAW!$B$3:$T$21,Type_Calc!$J36,Type_Calc!T$1)*$I36)*($L36/INDEX(Multipliers_RAW!$B$3:$T$21,T$1,$E36)/INDEX(Multipliers_RAW!$B$3:$T$21,T$1,$F36))/Inputs!$B$12,3)</f>
        <v>253.892</v>
      </c>
      <c r="U36" s="4">
        <f>ROUND(MAX($G36*INDEX(Multipliers_RAW!$B$3:$T$21,Type_Calc!$H36,Type_Calc!U$1),INDEX(Multipliers_RAW!$B$3:$T$21,Type_Calc!$H36,Type_Calc!U$1)*$G36*$K36+(1-$K36)*INDEX(Multipliers_RAW!$B$3:$T$21,Type_Calc!$J36,Type_Calc!U$1)*$I36)*($L36/INDEX(Multipliers_RAW!$B$3:$T$21,U$1,$E36)/INDEX(Multipliers_RAW!$B$3:$T$21,U$1,$F36))/Inputs!$B$12,3)</f>
        <v>203.114</v>
      </c>
      <c r="V36" s="4">
        <f>ROUND(MAX($G36*INDEX(Multipliers_RAW!$B$3:$T$21,Type_Calc!$H36,Type_Calc!V$1),INDEX(Multipliers_RAW!$B$3:$T$21,Type_Calc!$H36,Type_Calc!V$1)*$G36*$K36+(1-$K36)*INDEX(Multipliers_RAW!$B$3:$T$21,Type_Calc!$J36,Type_Calc!V$1)*$I36)*($L36/INDEX(Multipliers_RAW!$B$3:$T$21,V$1,$E36)/INDEX(Multipliers_RAW!$B$3:$T$21,V$1,$F36))/Inputs!$B$12,3)</f>
        <v>203.114</v>
      </c>
      <c r="W36" s="4">
        <f>ROUND(MAX($G36*INDEX(Multipliers_RAW!$B$3:$T$21,Type_Calc!$H36,Type_Calc!W$1),INDEX(Multipliers_RAW!$B$3:$T$21,Type_Calc!$H36,Type_Calc!W$1)*$G36*$K36+(1-$K36)*INDEX(Multipliers_RAW!$B$3:$T$21,Type_Calc!$J36,Type_Calc!W$1)*$I36)*($L36/INDEX(Multipliers_RAW!$B$3:$T$21,W$1,$E36)/INDEX(Multipliers_RAW!$B$3:$T$21,W$1,$F36))/Inputs!$B$12,3)</f>
        <v>203.114</v>
      </c>
      <c r="X36" s="4">
        <f>ROUND(MAX($G36*INDEX(Multipliers_RAW!$B$3:$T$21,Type_Calc!$H36,Type_Calc!X$1),INDEX(Multipliers_RAW!$B$3:$T$21,Type_Calc!$H36,Type_Calc!X$1)*$G36*$K36+(1-$K36)*INDEX(Multipliers_RAW!$B$3:$T$21,Type_Calc!$J36,Type_Calc!X$1)*$I36)*($L36/INDEX(Multipliers_RAW!$B$3:$T$21,X$1,$E36)/INDEX(Multipliers_RAW!$B$3:$T$21,X$1,$F36))/Inputs!$B$12,3)</f>
        <v>203.114</v>
      </c>
      <c r="Y36" s="4">
        <f>ROUND(MAX($G36*INDEX(Multipliers_RAW!$B$3:$T$21,Type_Calc!$H36,Type_Calc!Y$1),INDEX(Multipliers_RAW!$B$3:$T$21,Type_Calc!$H36,Type_Calc!Y$1)*$G36*$K36+(1-$K36)*INDEX(Multipliers_RAW!$B$3:$T$21,Type_Calc!$J36,Type_Calc!Y$1)*$I36)*($L36/INDEX(Multipliers_RAW!$B$3:$T$21,Y$1,$E36)/INDEX(Multipliers_RAW!$B$3:$T$21,Y$1,$F36))/Inputs!$B$12,3)</f>
        <v>396.70600000000002</v>
      </c>
      <c r="Z36" s="4">
        <f>ROUND(MAX($G36*INDEX(Multipliers_RAW!$B$3:$T$21,Type_Calc!$H36,Type_Calc!Z$1),INDEX(Multipliers_RAW!$B$3:$T$21,Type_Calc!$H36,Type_Calc!Z$1)*$G36*$K36+(1-$K36)*INDEX(Multipliers_RAW!$B$3:$T$21,Type_Calc!$J36,Type_Calc!Z$1)*$I36)*($L36/INDEX(Multipliers_RAW!$B$3:$T$21,Z$1,$E36)/INDEX(Multipliers_RAW!$B$3:$T$21,Z$1,$F36))/Inputs!$B$12,3)</f>
        <v>103.994</v>
      </c>
      <c r="AA36" s="4">
        <f>ROUND(MAX($G36*INDEX(Multipliers_RAW!$B$3:$T$21,Type_Calc!$H36,Type_Calc!AA$1),INDEX(Multipliers_RAW!$B$3:$T$21,Type_Calc!$H36,Type_Calc!AA$1)*$G36*$K36+(1-$K36)*INDEX(Multipliers_RAW!$B$3:$T$21,Type_Calc!$J36,Type_Calc!AA$1)*$I36)*($L36/INDEX(Multipliers_RAW!$B$3:$T$21,AA$1,$E36)/INDEX(Multipliers_RAW!$B$3:$T$21,AA$1,$F36))/Inputs!$B$12,3)</f>
        <v>203.114</v>
      </c>
      <c r="AB36" s="4">
        <f>ROUND(MAX($G36*INDEX(Multipliers_RAW!$B$3:$T$21,Type_Calc!$H36,Type_Calc!AB$1),INDEX(Multipliers_RAW!$B$3:$T$21,Type_Calc!$H36,Type_Calc!AB$1)*$G36*$K36+(1-$K36)*INDEX(Multipliers_RAW!$B$3:$T$21,Type_Calc!$J36,Type_Calc!AB$1)*$I36)*($L36/INDEX(Multipliers_RAW!$B$3:$T$21,AB$1,$E36)/INDEX(Multipliers_RAW!$B$3:$T$21,AB$1,$F36))/Inputs!$B$12,3)</f>
        <v>162.49100000000001</v>
      </c>
      <c r="AC36" s="4">
        <f>ROUND(MAX($G36*INDEX(Multipliers_RAW!$B$3:$T$21,Type_Calc!$H36,Type_Calc!AC$1),INDEX(Multipliers_RAW!$B$3:$T$21,Type_Calc!$H36,Type_Calc!AC$1)*$G36*$K36+(1-$K36)*INDEX(Multipliers_RAW!$B$3:$T$21,Type_Calc!$J36,Type_Calc!AC$1)*$I36)*($L36/INDEX(Multipliers_RAW!$B$3:$T$21,AC$1,$E36)/INDEX(Multipliers_RAW!$B$3:$T$21,AC$1,$F36))/Inputs!$B$12,3)</f>
        <v>203.114</v>
      </c>
      <c r="AD36" s="4">
        <f>ROUND(MAX($G36*INDEX(Multipliers_RAW!$B$3:$T$21,Type_Calc!$H36,Type_Calc!AD$1),INDEX(Multipliers_RAW!$B$3:$T$21,Type_Calc!$H36,Type_Calc!AD$1)*$G36*$K36+(1-$K36)*INDEX(Multipliers_RAW!$B$3:$T$21,Type_Calc!$J36,Type_Calc!AD$1)*$I36)*($L36/INDEX(Multipliers_RAW!$B$3:$T$21,AD$1,$E36)/INDEX(Multipliers_RAW!$B$3:$T$21,AD$1,$F36))/Inputs!$B$12,3)</f>
        <v>317.36500000000001</v>
      </c>
      <c r="AE36" s="4">
        <f>ROUND(MAX($G36*INDEX(Multipliers_RAW!$B$3:$T$21,Type_Calc!$H36,Type_Calc!AE$1),INDEX(Multipliers_RAW!$B$3:$T$21,Type_Calc!$H36,Type_Calc!AE$1)*$G36*$K36+(1-$K36)*INDEX(Multipliers_RAW!$B$3:$T$21,Type_Calc!$J36,Type_Calc!AE$1)*$I36)*($L36/INDEX(Multipliers_RAW!$B$3:$T$21,AE$1,$E36)/INDEX(Multipliers_RAW!$B$3:$T$21,AE$1,$F36))/Inputs!$B$12,3)</f>
        <v>253.892</v>
      </c>
      <c r="AF36" s="4">
        <f>ROUND(MAX($G36*INDEX(Multipliers_RAW!$B$3:$T$21,Type_Calc!$H36,Type_Calc!AF$1),INDEX(Multipliers_RAW!$B$3:$T$21,Type_Calc!$H36,Type_Calc!AF$1)*$G36*$K36+(1-$K36)*INDEX(Multipliers_RAW!$B$3:$T$21,Type_Calc!$J36,Type_Calc!AF$1)*$I36)*($L36/INDEX(Multipliers_RAW!$B$3:$T$21,AF$1,$E36)/INDEX(Multipliers_RAW!$B$3:$T$21,AF$1,$F36))/Inputs!$B$12,3)</f>
        <v>203.114</v>
      </c>
      <c r="AG36" s="4">
        <f t="shared" si="5"/>
        <v>225.35188888888894</v>
      </c>
      <c r="AH36" s="4">
        <f>SUMPRODUCT(N36:AF36,Type_DEF_Calc!$AJ$1:$BB$1)/19</f>
        <v>214.55619127656092</v>
      </c>
      <c r="AI36" s="10"/>
      <c r="AJ36" s="10" t="str">
        <f t="shared" si="6"/>
        <v/>
      </c>
      <c r="AK36" s="10" t="str">
        <f t="shared" si="41"/>
        <v/>
      </c>
      <c r="AL36" s="10" t="str">
        <f t="shared" si="42"/>
        <v/>
      </c>
      <c r="AM36" s="10" t="str">
        <f t="shared" si="43"/>
        <v/>
      </c>
      <c r="AN36" s="10" t="str">
        <f t="shared" si="26"/>
        <v/>
      </c>
      <c r="AO36" s="10" t="str">
        <f t="shared" si="27"/>
        <v/>
      </c>
      <c r="AP36" s="10" t="str">
        <f t="shared" si="28"/>
        <v/>
      </c>
      <c r="AQ36" s="10" t="str">
        <f t="shared" si="29"/>
        <v/>
      </c>
      <c r="AR36" s="10" t="str">
        <f t="shared" si="30"/>
        <v/>
      </c>
      <c r="AS36" s="10" t="str">
        <f t="shared" si="31"/>
        <v/>
      </c>
      <c r="AT36" s="10" t="str">
        <f t="shared" si="32"/>
        <v/>
      </c>
      <c r="AU36" s="10" t="str">
        <f t="shared" si="33"/>
        <v/>
      </c>
      <c r="AV36" s="10" t="str">
        <f t="shared" si="34"/>
        <v/>
      </c>
      <c r="AW36" s="10" t="str">
        <f t="shared" si="35"/>
        <v/>
      </c>
      <c r="AX36" s="10" t="str">
        <f t="shared" si="36"/>
        <v/>
      </c>
      <c r="AY36" s="10" t="str">
        <f t="shared" si="37"/>
        <v/>
      </c>
      <c r="AZ36" s="10" t="str">
        <f t="shared" si="38"/>
        <v/>
      </c>
      <c r="BA36" s="10" t="str">
        <f t="shared" si="39"/>
        <v/>
      </c>
      <c r="BB36" s="10" t="str">
        <f t="shared" si="40"/>
        <v/>
      </c>
      <c r="BD36" s="5">
        <f>_xlfn.RANK.EQ(N36,N$4:N$855)+COUNTIF(N$4:N36,N36)-1</f>
        <v>131</v>
      </c>
      <c r="BE36" s="5">
        <f>_xlfn.RANK.EQ(O36,O$4:O$855)+COUNTIF(O$4:O36,O36)-1</f>
        <v>136</v>
      </c>
      <c r="BF36" s="5">
        <f>_xlfn.RANK.EQ(P36,P$4:P$855)+COUNTIF(P$4:P36,P36)-1</f>
        <v>274</v>
      </c>
      <c r="BG36" s="5">
        <f>_xlfn.RANK.EQ(Q36,Q$4:Q$855)+COUNTIF(Q$4:Q36,Q36)-1</f>
        <v>174</v>
      </c>
      <c r="BH36" s="5">
        <f>_xlfn.RANK.EQ(R36,R$4:R$855)+COUNTIF(R$4:R36,R36)-1</f>
        <v>23</v>
      </c>
      <c r="BI36" s="5">
        <f>_xlfn.RANK.EQ(S36,S$4:S$855)+COUNTIF(S$4:S36,S36)-1</f>
        <v>72</v>
      </c>
      <c r="BJ36" s="5">
        <f>_xlfn.RANK.EQ(T36,T$4:T$855)+COUNTIF(T$4:T36,T36)-1</f>
        <v>105</v>
      </c>
      <c r="BK36" s="5">
        <f>_xlfn.RANK.EQ(U36,U$4:U$855)+COUNTIF(U$4:U36,U36)-1</f>
        <v>136</v>
      </c>
      <c r="BL36" s="5">
        <f>_xlfn.RANK.EQ(V36,V$4:V$855)+COUNTIF(V$4:V36,V36)-1</f>
        <v>115</v>
      </c>
      <c r="BM36" s="5">
        <f>_xlfn.RANK.EQ(W36,W$4:W$855)+COUNTIF(W$4:W36,W36)-1</f>
        <v>120</v>
      </c>
      <c r="BN36" s="5">
        <f>_xlfn.RANK.EQ(X36,X$4:X$855)+COUNTIF(X$4:X36,X36)-1</f>
        <v>98</v>
      </c>
      <c r="BO36" s="5">
        <f>_xlfn.RANK.EQ(Y36,Y$4:Y$855)+COUNTIF(Y$4:Y36,Y36)-1</f>
        <v>14</v>
      </c>
      <c r="BP36" s="5">
        <f>_xlfn.RANK.EQ(Z36,Z$4:Z$855)+COUNTIF(Z$4:Z36,Z36)-1</f>
        <v>372</v>
      </c>
      <c r="BQ36" s="5">
        <f>_xlfn.RANK.EQ(AA36,AA$4:AA$855)+COUNTIF(AA$4:AA36,AA36)-1</f>
        <v>106</v>
      </c>
      <c r="BR36" s="5">
        <f>_xlfn.RANK.EQ(AB36,AB$4:AB$855)+COUNTIF(AB$4:AB36,AB36)-1</f>
        <v>184</v>
      </c>
      <c r="BS36" s="5">
        <f>_xlfn.RANK.EQ(AC36,AC$4:AC$855)+COUNTIF(AC$4:AC36,AC36)-1</f>
        <v>126</v>
      </c>
      <c r="BT36" s="5">
        <f>_xlfn.RANK.EQ(AD36,AD$4:AD$855)+COUNTIF(AD$4:AD36,AD36)-1</f>
        <v>27</v>
      </c>
      <c r="BU36" s="5">
        <f>_xlfn.RANK.EQ(AE36,AE$4:AE$855)+COUNTIF(AE$4:AE36,AE36)-1</f>
        <v>88</v>
      </c>
      <c r="BV36" s="5">
        <f>_xlfn.RANK.EQ(AF36,AF$4:AF$855)+COUNTIF(AF$4:AF36,AF36)-1</f>
        <v>114</v>
      </c>
      <c r="BW36" s="64">
        <f>_xlfn.RANK.EQ(AH36,AH$4:AH$855)+COUNTIF(AH$4:AH36,AH36)-1</f>
        <v>107</v>
      </c>
      <c r="BX36" s="64">
        <f t="shared" si="25"/>
        <v>14</v>
      </c>
      <c r="BY36" s="64" t="str">
        <f t="shared" si="4"/>
        <v>014</v>
      </c>
      <c r="CA36" s="5" t="str">
        <f>IFERROR(_xlfn.RANK.EQ(AJ36,AJ$4:AJ$855)+COUNTIF(AJ$4:AJ36,AJ36)-1,"")</f>
        <v/>
      </c>
      <c r="CB36" s="5" t="str">
        <f>IFERROR(_xlfn.RANK.EQ(AK36,AK$4:AK$855)+COUNTIF(AK$4:AK36,AK36)-1,"")</f>
        <v/>
      </c>
      <c r="CC36" s="5" t="str">
        <f>IFERROR(_xlfn.RANK.EQ(AL36,AL$4:AL$855)+COUNTIF(AL$4:AL36,AL36)-1,"")</f>
        <v/>
      </c>
      <c r="CD36" s="5" t="str">
        <f>IFERROR(_xlfn.RANK.EQ(AM36,AM$4:AM$855)+COUNTIF(AM$4:AM36,AM36)-1,"")</f>
        <v/>
      </c>
      <c r="CE36" s="5" t="str">
        <f>IFERROR(_xlfn.RANK.EQ(AN36,AN$4:AN$855)+COUNTIF(AN$4:AN36,AN36)-1,"")</f>
        <v/>
      </c>
      <c r="CF36" s="5" t="str">
        <f>IFERROR(_xlfn.RANK.EQ(AO36,AO$4:AO$855)+COUNTIF(AO$4:AO36,AO36)-1,"")</f>
        <v/>
      </c>
      <c r="CG36" s="5" t="str">
        <f>IFERROR(_xlfn.RANK.EQ(AP36,AP$4:AP$855)+COUNTIF(AP$4:AP36,AP36)-1,"")</f>
        <v/>
      </c>
      <c r="CH36" s="5" t="str">
        <f>IFERROR(_xlfn.RANK.EQ(AQ36,AQ$4:AQ$855)+COUNTIF(AQ$4:AQ36,AQ36)-1,"")</f>
        <v/>
      </c>
      <c r="CI36" s="5" t="str">
        <f>IFERROR(_xlfn.RANK.EQ(AR36,AR$4:AR$855)+COUNTIF(AR$4:AR36,AR36)-1,"")</f>
        <v/>
      </c>
      <c r="CJ36" s="5" t="str">
        <f>IFERROR(_xlfn.RANK.EQ(AS36,AS$4:AS$855)+COUNTIF(AS$4:AS36,AS36)-1,"")</f>
        <v/>
      </c>
      <c r="CK36" s="5" t="str">
        <f>IFERROR(_xlfn.RANK.EQ(AT36,AT$4:AT$855)+COUNTIF(AT$4:AT36,AT36)-1,"")</f>
        <v/>
      </c>
      <c r="CL36" s="5" t="str">
        <f>IFERROR(_xlfn.RANK.EQ(AU36,AU$4:AU$855)+COUNTIF(AU$4:AU36,AU36)-1,"")</f>
        <v/>
      </c>
      <c r="CM36" s="5" t="str">
        <f>IFERROR(_xlfn.RANK.EQ(AV36,AV$4:AV$855)+COUNTIF(AV$4:AV36,AV36)-1,"")</f>
        <v/>
      </c>
      <c r="CN36" s="5" t="str">
        <f>IFERROR(_xlfn.RANK.EQ(AW36,AW$4:AW$855)+COUNTIF(AW$4:AW36,AW36)-1,"")</f>
        <v/>
      </c>
      <c r="CO36" s="5" t="str">
        <f>IFERROR(_xlfn.RANK.EQ(AX36,AX$4:AX$855)+COUNTIF(AX$4:AX36,AX36)-1,"")</f>
        <v/>
      </c>
      <c r="CP36" s="5" t="str">
        <f>IFERROR(_xlfn.RANK.EQ(AY36,AY$4:AY$855)+COUNTIF(AY$4:AY36,AY36)-1,"")</f>
        <v/>
      </c>
      <c r="CQ36" s="5" t="str">
        <f>IFERROR(_xlfn.RANK.EQ(AZ36,AZ$4:AZ$855)+COUNTIF(AZ$4:AZ36,AZ36)-1,"")</f>
        <v/>
      </c>
      <c r="CR36" s="5" t="str">
        <f>IFERROR(_xlfn.RANK.EQ(BA36,BA$4:BA$855)+COUNTIF(BA$4:BA36,BA36)-1,"")</f>
        <v/>
      </c>
      <c r="CS36" s="5" t="str">
        <f>IFERROR(_xlfn.RANK.EQ(BB36,BB$4:BB$855)+COUNTIF(BB$4:BB36,BB36)-1,"")</f>
        <v/>
      </c>
      <c r="CU36" s="64">
        <f>19-SUMPRODUCT(--($CA36:$CS36&gt;Type_Results!$Z$2))+(19-SUMPRODUCT(--($CA36:$CS36&gt;Type_Results!$Z$2-2)))+(19-SUMPRODUCT(--($CA36:$CS36&gt;1)))</f>
        <v>0</v>
      </c>
      <c r="CV36" s="64" t="str">
        <f>IF(CU36&gt;0,_xlfn.RANK.EQ(CU36,CU$4:CU$855)+COUNTIF(CU$4:CU36,CU36)-1,"")</f>
        <v/>
      </c>
    </row>
    <row r="37" spans="1:100" x14ac:dyDescent="0.25">
      <c r="A37" s="10">
        <f>Move_Sets!A36</f>
        <v>34</v>
      </c>
      <c r="B37" s="10" t="str">
        <f>Move_Sets!B36</f>
        <v>Charizard</v>
      </c>
      <c r="C37" s="10" t="str">
        <f>Move_Sets!C36</f>
        <v>Wing Attack</v>
      </c>
      <c r="D37" s="10" t="str">
        <f>Move_Sets!D36</f>
        <v>Fire Blast</v>
      </c>
      <c r="E37" s="10">
        <f>Move_Sets!E36</f>
        <v>2</v>
      </c>
      <c r="F37" s="10">
        <f>Move_Sets!F36</f>
        <v>10</v>
      </c>
      <c r="G37" s="6">
        <f>DPS_Calcs!L35</f>
        <v>9.2486275634057975</v>
      </c>
      <c r="H37" s="10">
        <f>Move_Sets!N36</f>
        <v>10</v>
      </c>
      <c r="I37" s="6">
        <f>DPS_Calcs!M35</f>
        <v>15.534962451587797</v>
      </c>
      <c r="J37" s="10">
        <f>Move_Sets!S36</f>
        <v>2</v>
      </c>
      <c r="K37" s="33">
        <f>DPS_Calcs!W35</f>
        <v>0.67095603855536645</v>
      </c>
      <c r="L37" s="10">
        <f>DPS_Calcs!Q35</f>
        <v>107.09273080721121</v>
      </c>
      <c r="M37" s="10"/>
      <c r="N37" s="4">
        <f>ROUND(MAX($G37*INDEX(Multipliers_RAW!$B$3:$T$21,Type_Calc!$H37,Type_Calc!N$1),INDEX(Multipliers_RAW!$B$3:$T$21,Type_Calc!$H37,Type_Calc!N$1)*$G37*$K37+(1-$K37)*INDEX(Multipliers_RAW!$B$3:$T$21,Type_Calc!$J37,Type_Calc!N$1)*$I37)*($L37/INDEX(Multipliers_RAW!$B$3:$T$21,N$1,$E37)/INDEX(Multipliers_RAW!$B$3:$T$21,N$1,$F37))/Inputs!$B$12,3)</f>
        <v>243.369</v>
      </c>
      <c r="O37" s="4">
        <f>ROUND(MAX($G37*INDEX(Multipliers_RAW!$B$3:$T$21,Type_Calc!$H37,Type_Calc!O$1),INDEX(Multipliers_RAW!$B$3:$T$21,Type_Calc!$H37,Type_Calc!O$1)*$G37*$K37+(1-$K37)*INDEX(Multipliers_RAW!$B$3:$T$21,Type_Calc!$J37,Type_Calc!O$1)*$I37)*($L37/INDEX(Multipliers_RAW!$B$3:$T$21,O$1,$E37)/INDEX(Multipliers_RAW!$B$3:$T$21,O$1,$F37))/Inputs!$B$12,3)</f>
        <v>276.73099999999999</v>
      </c>
      <c r="P37" s="4">
        <f>ROUND(MAX($G37*INDEX(Multipliers_RAW!$B$3:$T$21,Type_Calc!$H37,Type_Calc!P$1),INDEX(Multipliers_RAW!$B$3:$T$21,Type_Calc!$H37,Type_Calc!P$1)*$G37*$K37+(1-$K37)*INDEX(Multipliers_RAW!$B$3:$T$21,Type_Calc!$J37,Type_Calc!P$1)*$I37)*($L37/INDEX(Multipliers_RAW!$B$3:$T$21,P$1,$E37)/INDEX(Multipliers_RAW!$B$3:$T$21,P$1,$F37))/Inputs!$B$12,3)</f>
        <v>177.108</v>
      </c>
      <c r="Q37" s="4">
        <f>ROUND(MAX($G37*INDEX(Multipliers_RAW!$B$3:$T$21,Type_Calc!$H37,Type_Calc!Q$1),INDEX(Multipliers_RAW!$B$3:$T$21,Type_Calc!$H37,Type_Calc!Q$1)*$G37*$K37+(1-$K37)*INDEX(Multipliers_RAW!$B$3:$T$21,Type_Calc!$J37,Type_Calc!Q$1)*$I37)*($L37/INDEX(Multipliers_RAW!$B$3:$T$21,Q$1,$E37)/INDEX(Multipliers_RAW!$B$3:$T$21,Q$1,$F37))/Inputs!$B$12,3)</f>
        <v>173.34399999999999</v>
      </c>
      <c r="R37" s="4">
        <f>ROUND(MAX($G37*INDEX(Multipliers_RAW!$B$3:$T$21,Type_Calc!$H37,Type_Calc!R$1),INDEX(Multipliers_RAW!$B$3:$T$21,Type_Calc!$H37,Type_Calc!R$1)*$G37*$K37+(1-$K37)*INDEX(Multipliers_RAW!$B$3:$T$21,Type_Calc!$J37,Type_Calc!R$1)*$I37)*($L37/INDEX(Multipliers_RAW!$B$3:$T$21,R$1,$E37)/INDEX(Multipliers_RAW!$B$3:$T$21,R$1,$F37))/Inputs!$B$12,3)</f>
        <v>475.33100000000002</v>
      </c>
      <c r="S37" s="4">
        <f>ROUND(MAX($G37*INDEX(Multipliers_RAW!$B$3:$T$21,Type_Calc!$H37,Type_Calc!S$1),INDEX(Multipliers_RAW!$B$3:$T$21,Type_Calc!$H37,Type_Calc!S$1)*$G37*$K37+(1-$K37)*INDEX(Multipliers_RAW!$B$3:$T$21,Type_Calc!$J37,Type_Calc!S$1)*$I37)*($L37/INDEX(Multipliers_RAW!$B$3:$T$21,S$1,$E37)/INDEX(Multipliers_RAW!$B$3:$T$21,S$1,$F37))/Inputs!$B$12,3)</f>
        <v>270.851</v>
      </c>
      <c r="T37" s="4">
        <f>ROUND(MAX($G37*INDEX(Multipliers_RAW!$B$3:$T$21,Type_Calc!$H37,Type_Calc!T$1),INDEX(Multipliers_RAW!$B$3:$T$21,Type_Calc!$H37,Type_Calc!T$1)*$G37*$K37+(1-$K37)*INDEX(Multipliers_RAW!$B$3:$T$21,Type_Calc!$J37,Type_Calc!T$1)*$I37)*($L37/INDEX(Multipliers_RAW!$B$3:$T$21,T$1,$E37)/INDEX(Multipliers_RAW!$B$3:$T$21,T$1,$F37))/Inputs!$B$12,3)</f>
        <v>345.91300000000001</v>
      </c>
      <c r="U37" s="4">
        <f>ROUND(MAX($G37*INDEX(Multipliers_RAW!$B$3:$T$21,Type_Calc!$H37,Type_Calc!U$1),INDEX(Multipliers_RAW!$B$3:$T$21,Type_Calc!$H37,Type_Calc!U$1)*$G37*$K37+(1-$K37)*INDEX(Multipliers_RAW!$B$3:$T$21,Type_Calc!$J37,Type_Calc!U$1)*$I37)*($L37/INDEX(Multipliers_RAW!$B$3:$T$21,U$1,$E37)/INDEX(Multipliers_RAW!$B$3:$T$21,U$1,$F37))/Inputs!$B$12,3)</f>
        <v>243.369</v>
      </c>
      <c r="V37" s="4">
        <f>ROUND(MAX($G37*INDEX(Multipliers_RAW!$B$3:$T$21,Type_Calc!$H37,Type_Calc!V$1),INDEX(Multipliers_RAW!$B$3:$T$21,Type_Calc!$H37,Type_Calc!V$1)*$G37*$K37+(1-$K37)*INDEX(Multipliers_RAW!$B$3:$T$21,Type_Calc!$J37,Type_Calc!V$1)*$I37)*($L37/INDEX(Multipliers_RAW!$B$3:$T$21,V$1,$E37)/INDEX(Multipliers_RAW!$B$3:$T$21,V$1,$F37))/Inputs!$B$12,3)</f>
        <v>243.369</v>
      </c>
      <c r="W37" s="4">
        <f>ROUND(MAX($G37*INDEX(Multipliers_RAW!$B$3:$T$21,Type_Calc!$H37,Type_Calc!W$1),INDEX(Multipliers_RAW!$B$3:$T$21,Type_Calc!$H37,Type_Calc!W$1)*$G37*$K37+(1-$K37)*INDEX(Multipliers_RAW!$B$3:$T$21,Type_Calc!$J37,Type_Calc!W$1)*$I37)*($L37/INDEX(Multipliers_RAW!$B$3:$T$21,W$1,$E37)/INDEX(Multipliers_RAW!$B$3:$T$21,W$1,$F37))/Inputs!$B$12,3)</f>
        <v>243.369</v>
      </c>
      <c r="X37" s="4">
        <f>ROUND(MAX($G37*INDEX(Multipliers_RAW!$B$3:$T$21,Type_Calc!$H37,Type_Calc!X$1),INDEX(Multipliers_RAW!$B$3:$T$21,Type_Calc!$H37,Type_Calc!X$1)*$G37*$K37+(1-$K37)*INDEX(Multipliers_RAW!$B$3:$T$21,Type_Calc!$J37,Type_Calc!X$1)*$I37)*($L37/INDEX(Multipliers_RAW!$B$3:$T$21,X$1,$E37)/INDEX(Multipliers_RAW!$B$3:$T$21,X$1,$F37))/Inputs!$B$12,3)</f>
        <v>243.369</v>
      </c>
      <c r="Y37" s="4">
        <f>ROUND(MAX($G37*INDEX(Multipliers_RAW!$B$3:$T$21,Type_Calc!$H37,Type_Calc!Y$1),INDEX(Multipliers_RAW!$B$3:$T$21,Type_Calc!$H37,Type_Calc!Y$1)*$G37*$K37+(1-$K37)*INDEX(Multipliers_RAW!$B$3:$T$21,Type_Calc!$J37,Type_Calc!Y$1)*$I37)*($L37/INDEX(Multipliers_RAW!$B$3:$T$21,Y$1,$E37)/INDEX(Multipliers_RAW!$B$3:$T$21,Y$1,$F37))/Inputs!$B$12,3)</f>
        <v>475.33100000000002</v>
      </c>
      <c r="Z37" s="4">
        <f>ROUND(MAX($G37*INDEX(Multipliers_RAW!$B$3:$T$21,Type_Calc!$H37,Type_Calc!Z$1),INDEX(Multipliers_RAW!$B$3:$T$21,Type_Calc!$H37,Type_Calc!Z$1)*$G37*$K37+(1-$K37)*INDEX(Multipliers_RAW!$B$3:$T$21,Type_Calc!$J37,Type_Calc!Z$1)*$I37)*($L37/INDEX(Multipliers_RAW!$B$3:$T$21,Z$1,$E37)/INDEX(Multipliers_RAW!$B$3:$T$21,Z$1,$F37))/Inputs!$B$12,3)</f>
        <v>124.605</v>
      </c>
      <c r="AA37" s="4">
        <f>ROUND(MAX($G37*INDEX(Multipliers_RAW!$B$3:$T$21,Type_Calc!$H37,Type_Calc!AA$1),INDEX(Multipliers_RAW!$B$3:$T$21,Type_Calc!$H37,Type_Calc!AA$1)*$G37*$K37+(1-$K37)*INDEX(Multipliers_RAW!$B$3:$T$21,Type_Calc!$J37,Type_Calc!AA$1)*$I37)*($L37/INDEX(Multipliers_RAW!$B$3:$T$21,AA$1,$E37)/INDEX(Multipliers_RAW!$B$3:$T$21,AA$1,$F37))/Inputs!$B$12,3)</f>
        <v>243.369</v>
      </c>
      <c r="AB37" s="4">
        <f>ROUND(MAX($G37*INDEX(Multipliers_RAW!$B$3:$T$21,Type_Calc!$H37,Type_Calc!AB$1),INDEX(Multipliers_RAW!$B$3:$T$21,Type_Calc!$H37,Type_Calc!AB$1)*$G37*$K37+(1-$K37)*INDEX(Multipliers_RAW!$B$3:$T$21,Type_Calc!$J37,Type_Calc!AB$1)*$I37)*($L37/INDEX(Multipliers_RAW!$B$3:$T$21,AB$1,$E37)/INDEX(Multipliers_RAW!$B$3:$T$21,AB$1,$F37))/Inputs!$B$12,3)</f>
        <v>221.38499999999999</v>
      </c>
      <c r="AC37" s="4">
        <f>ROUND(MAX($G37*INDEX(Multipliers_RAW!$B$3:$T$21,Type_Calc!$H37,Type_Calc!AC$1),INDEX(Multipliers_RAW!$B$3:$T$21,Type_Calc!$H37,Type_Calc!AC$1)*$G37*$K37+(1-$K37)*INDEX(Multipliers_RAW!$B$3:$T$21,Type_Calc!$J37,Type_Calc!AC$1)*$I37)*($L37/INDEX(Multipliers_RAW!$B$3:$T$21,AC$1,$E37)/INDEX(Multipliers_RAW!$B$3:$T$21,AC$1,$F37))/Inputs!$B$12,3)</f>
        <v>243.369</v>
      </c>
      <c r="AD37" s="4">
        <f>ROUND(MAX($G37*INDEX(Multipliers_RAW!$B$3:$T$21,Type_Calc!$H37,Type_Calc!AD$1),INDEX(Multipliers_RAW!$B$3:$T$21,Type_Calc!$H37,Type_Calc!AD$1)*$G37*$K37+(1-$K37)*INDEX(Multipliers_RAW!$B$3:$T$21,Type_Calc!$J37,Type_Calc!AD$1)*$I37)*($L37/INDEX(Multipliers_RAW!$B$3:$T$21,AD$1,$E37)/INDEX(Multipliers_RAW!$B$3:$T$21,AD$1,$F37))/Inputs!$B$12,3)</f>
        <v>305.202</v>
      </c>
      <c r="AE37" s="4">
        <f>ROUND(MAX($G37*INDEX(Multipliers_RAW!$B$3:$T$21,Type_Calc!$H37,Type_Calc!AE$1),INDEX(Multipliers_RAW!$B$3:$T$21,Type_Calc!$H37,Type_Calc!AE$1)*$G37*$K37+(1-$K37)*INDEX(Multipliers_RAW!$B$3:$T$21,Type_Calc!$J37,Type_Calc!AE$1)*$I37)*($L37/INDEX(Multipliers_RAW!$B$3:$T$21,AE$1,$E37)/INDEX(Multipliers_RAW!$B$3:$T$21,AE$1,$F37))/Inputs!$B$12,3)</f>
        <v>304.21199999999999</v>
      </c>
      <c r="AF37" s="4">
        <f>ROUND(MAX($G37*INDEX(Multipliers_RAW!$B$3:$T$21,Type_Calc!$H37,Type_Calc!AF$1),INDEX(Multipliers_RAW!$B$3:$T$21,Type_Calc!$H37,Type_Calc!AF$1)*$G37*$K37+(1-$K37)*INDEX(Multipliers_RAW!$B$3:$T$21,Type_Calc!$J37,Type_Calc!AF$1)*$I37)*($L37/INDEX(Multipliers_RAW!$B$3:$T$21,AF$1,$E37)/INDEX(Multipliers_RAW!$B$3:$T$21,AF$1,$F37))/Inputs!$B$12,3)</f>
        <v>243.369</v>
      </c>
      <c r="AG37" s="4">
        <f t="shared" si="5"/>
        <v>269.64422222222231</v>
      </c>
      <c r="AH37" s="4">
        <f>SUMPRODUCT(N37:AF37,Type_DEF_Calc!$AJ$1:$BB$1)/19</f>
        <v>260.80435129252913</v>
      </c>
      <c r="AI37" s="10"/>
      <c r="AJ37" s="10">
        <f t="shared" si="6"/>
        <v>243.369</v>
      </c>
      <c r="AK37" s="10">
        <f t="shared" si="41"/>
        <v>276.73099999999999</v>
      </c>
      <c r="AL37" s="10">
        <f t="shared" si="42"/>
        <v>177.108</v>
      </c>
      <c r="AM37" s="10">
        <f t="shared" si="43"/>
        <v>173.34399999999999</v>
      </c>
      <c r="AN37" s="10">
        <f t="shared" si="26"/>
        <v>475.33100000000002</v>
      </c>
      <c r="AO37" s="10">
        <f t="shared" si="27"/>
        <v>270.851</v>
      </c>
      <c r="AP37" s="10">
        <f t="shared" si="28"/>
        <v>345.91300000000001</v>
      </c>
      <c r="AQ37" s="10">
        <f t="shared" si="29"/>
        <v>243.369</v>
      </c>
      <c r="AR37" s="10">
        <f t="shared" si="30"/>
        <v>243.369</v>
      </c>
      <c r="AS37" s="10">
        <f t="shared" si="31"/>
        <v>243.369</v>
      </c>
      <c r="AT37" s="10">
        <f t="shared" si="32"/>
        <v>243.369</v>
      </c>
      <c r="AU37" s="10">
        <f t="shared" si="33"/>
        <v>475.33100000000002</v>
      </c>
      <c r="AV37" s="10">
        <f t="shared" si="34"/>
        <v>124.605</v>
      </c>
      <c r="AW37" s="10">
        <f t="shared" si="35"/>
        <v>243.369</v>
      </c>
      <c r="AX37" s="10" t="str">
        <f t="shared" si="36"/>
        <v/>
      </c>
      <c r="AY37" s="10">
        <f t="shared" si="37"/>
        <v>243.369</v>
      </c>
      <c r="AZ37" s="10" t="str">
        <f t="shared" si="38"/>
        <v/>
      </c>
      <c r="BA37" s="10">
        <f t="shared" si="39"/>
        <v>304.21199999999999</v>
      </c>
      <c r="BB37" s="10">
        <f t="shared" si="40"/>
        <v>243.369</v>
      </c>
      <c r="BD37" s="5">
        <f>_xlfn.RANK.EQ(N37,N$4:N$855)+COUNTIF(N$4:N37,N37)-1</f>
        <v>72</v>
      </c>
      <c r="BE37" s="5">
        <f>_xlfn.RANK.EQ(O37,O$4:O$855)+COUNTIF(O$4:O37,O37)-1</f>
        <v>73</v>
      </c>
      <c r="BF37" s="5">
        <f>_xlfn.RANK.EQ(P37,P$4:P$855)+COUNTIF(P$4:P37,P37)-1</f>
        <v>151</v>
      </c>
      <c r="BG37" s="5">
        <f>_xlfn.RANK.EQ(Q37,Q$4:Q$855)+COUNTIF(Q$4:Q37,Q37)-1</f>
        <v>153</v>
      </c>
      <c r="BH37" s="5">
        <f>_xlfn.RANK.EQ(R37,R$4:R$855)+COUNTIF(R$4:R37,R37)-1</f>
        <v>8</v>
      </c>
      <c r="BI37" s="5">
        <f>_xlfn.RANK.EQ(S37,S$4:S$855)+COUNTIF(S$4:S37,S37)-1</f>
        <v>60</v>
      </c>
      <c r="BJ37" s="5">
        <f>_xlfn.RANK.EQ(T37,T$4:T$855)+COUNTIF(T$4:T37,T37)-1</f>
        <v>33</v>
      </c>
      <c r="BK37" s="5">
        <f>_xlfn.RANK.EQ(U37,U$4:U$855)+COUNTIF(U$4:U37,U37)-1</f>
        <v>86</v>
      </c>
      <c r="BL37" s="5">
        <f>_xlfn.RANK.EQ(V37,V$4:V$855)+COUNTIF(V$4:V37,V37)-1</f>
        <v>77</v>
      </c>
      <c r="BM37" s="5">
        <f>_xlfn.RANK.EQ(W37,W$4:W$855)+COUNTIF(W$4:W37,W37)-1</f>
        <v>69</v>
      </c>
      <c r="BN37" s="5">
        <f>_xlfn.RANK.EQ(X37,X$4:X$855)+COUNTIF(X$4:X37,X37)-1</f>
        <v>65</v>
      </c>
      <c r="BO37" s="5">
        <f>_xlfn.RANK.EQ(Y37,Y$4:Y$855)+COUNTIF(Y$4:Y37,Y37)-1</f>
        <v>5</v>
      </c>
      <c r="BP37" s="5">
        <f>_xlfn.RANK.EQ(Z37,Z$4:Z$855)+COUNTIF(Z$4:Z37,Z37)-1</f>
        <v>291</v>
      </c>
      <c r="BQ37" s="5">
        <f>_xlfn.RANK.EQ(AA37,AA$4:AA$855)+COUNTIF(AA$4:AA37,AA37)-1</f>
        <v>56</v>
      </c>
      <c r="BR37" s="5">
        <f>_xlfn.RANK.EQ(AB37,AB$4:AB$855)+COUNTIF(AB$4:AB37,AB37)-1</f>
        <v>87</v>
      </c>
      <c r="BS37" s="5">
        <f>_xlfn.RANK.EQ(AC37,AC$4:AC$855)+COUNTIF(AC$4:AC37,AC37)-1</f>
        <v>68</v>
      </c>
      <c r="BT37" s="5">
        <f>_xlfn.RANK.EQ(AD37,AD$4:AD$855)+COUNTIF(AD$4:AD37,AD37)-1</f>
        <v>34</v>
      </c>
      <c r="BU37" s="5">
        <f>_xlfn.RANK.EQ(AE37,AE$4:AE$855)+COUNTIF(AE$4:AE37,AE37)-1</f>
        <v>48</v>
      </c>
      <c r="BV37" s="5">
        <f>_xlfn.RANK.EQ(AF37,AF$4:AF$855)+COUNTIF(AF$4:AF37,AF37)-1</f>
        <v>63</v>
      </c>
      <c r="BW37" s="64">
        <f>_xlfn.RANK.EQ(AH37,AH$4:AH$855)+COUNTIF(AH$4:AH37,AH37)-1</f>
        <v>60</v>
      </c>
      <c r="BX37" s="64">
        <f t="shared" si="25"/>
        <v>5</v>
      </c>
      <c r="BY37" s="64" t="str">
        <f t="shared" si="4"/>
        <v>005</v>
      </c>
      <c r="CA37" s="5">
        <f>IFERROR(_xlfn.RANK.EQ(AJ37,AJ$4:AJ$855)+COUNTIF(AJ$4:AJ37,AJ37)-1,"")</f>
        <v>22</v>
      </c>
      <c r="CB37" s="5">
        <f>IFERROR(_xlfn.RANK.EQ(AK37,AK$4:AK$855)+COUNTIF(AK$4:AK37,AK37)-1,"")</f>
        <v>22</v>
      </c>
      <c r="CC37" s="5">
        <f>IFERROR(_xlfn.RANK.EQ(AL37,AL$4:AL$855)+COUNTIF(AL$4:AL37,AL37)-1,"")</f>
        <v>37</v>
      </c>
      <c r="CD37" s="5">
        <f>IFERROR(_xlfn.RANK.EQ(AM37,AM$4:AM$855)+COUNTIF(AM$4:AM37,AM37)-1,"")</f>
        <v>36</v>
      </c>
      <c r="CE37" s="5">
        <f>IFERROR(_xlfn.RANK.EQ(AN37,AN$4:AN$855)+COUNTIF(AN$4:AN37,AN37)-1,"")</f>
        <v>4</v>
      </c>
      <c r="CF37" s="5">
        <f>IFERROR(_xlfn.RANK.EQ(AO37,AO$4:AO$855)+COUNTIF(AO$4:AO37,AO37)-1,"")</f>
        <v>16</v>
      </c>
      <c r="CG37" s="5">
        <f>IFERROR(_xlfn.RANK.EQ(AP37,AP$4:AP$855)+COUNTIF(AP$4:AP37,AP37)-1,"")</f>
        <v>8</v>
      </c>
      <c r="CH37" s="5">
        <f>IFERROR(_xlfn.RANK.EQ(AQ37,AQ$4:AQ$855)+COUNTIF(AQ$4:AQ37,AQ37)-1,"")</f>
        <v>24</v>
      </c>
      <c r="CI37" s="5">
        <f>IFERROR(_xlfn.RANK.EQ(AR37,AR$4:AR$855)+COUNTIF(AR$4:AR37,AR37)-1,"")</f>
        <v>21</v>
      </c>
      <c r="CJ37" s="5">
        <f>IFERROR(_xlfn.RANK.EQ(AS37,AS$4:AS$855)+COUNTIF(AS$4:AS37,AS37)-1,"")</f>
        <v>21</v>
      </c>
      <c r="CK37" s="5">
        <f>IFERROR(_xlfn.RANK.EQ(AT37,AT$4:AT$855)+COUNTIF(AT$4:AT37,AT37)-1,"")</f>
        <v>15</v>
      </c>
      <c r="CL37" s="5">
        <f>IFERROR(_xlfn.RANK.EQ(AU37,AU$4:AU$855)+COUNTIF(AU$4:AU37,AU37)-1,"")</f>
        <v>3</v>
      </c>
      <c r="CM37" s="5">
        <f>IFERROR(_xlfn.RANK.EQ(AV37,AV$4:AV$855)+COUNTIF(AV$4:AV37,AV37)-1,"")</f>
        <v>65</v>
      </c>
      <c r="CN37" s="5">
        <f>IFERROR(_xlfn.RANK.EQ(AW37,AW$4:AW$855)+COUNTIF(AW$4:AW37,AW37)-1,"")</f>
        <v>16</v>
      </c>
      <c r="CO37" s="5" t="str">
        <f>IFERROR(_xlfn.RANK.EQ(AX37,AX$4:AX$855)+COUNTIF(AX$4:AX37,AX37)-1,"")</f>
        <v/>
      </c>
      <c r="CP37" s="5">
        <f>IFERROR(_xlfn.RANK.EQ(AY37,AY$4:AY$855)+COUNTIF(AY$4:AY37,AY37)-1,"")</f>
        <v>19</v>
      </c>
      <c r="CQ37" s="5" t="str">
        <f>IFERROR(_xlfn.RANK.EQ(AZ37,AZ$4:AZ$855)+COUNTIF(AZ$4:AZ37,AZ37)-1,"")</f>
        <v/>
      </c>
      <c r="CR37" s="5">
        <f>IFERROR(_xlfn.RANK.EQ(BA37,BA$4:BA$855)+COUNTIF(BA$4:BA37,BA37)-1,"")</f>
        <v>13</v>
      </c>
      <c r="CS37" s="5">
        <f>IFERROR(_xlfn.RANK.EQ(BB37,BB$4:BB$855)+COUNTIF(BB$4:BB37,BB37)-1,"")</f>
        <v>18</v>
      </c>
      <c r="CU37" s="64">
        <f>19-SUMPRODUCT(--($CA37:$CS37&gt;Type_Results!$Z$2))+(19-SUMPRODUCT(--($CA37:$CS37&gt;Type_Results!$Z$2-2)))+(19-SUMPRODUCT(--($CA37:$CS37&gt;1)))</f>
        <v>3</v>
      </c>
      <c r="CV37" s="64">
        <f>IF(CU37&gt;0,_xlfn.RANK.EQ(CU37,CU$4:CU$855)+COUNTIF(CU$4:CU37,CU37)-1,"")</f>
        <v>10</v>
      </c>
    </row>
    <row r="38" spans="1:100" x14ac:dyDescent="0.25">
      <c r="A38" s="10">
        <f>Move_Sets!A37</f>
        <v>35</v>
      </c>
      <c r="B38" s="10" t="str">
        <f>Move_Sets!B37</f>
        <v>Charizard</v>
      </c>
      <c r="C38" s="10" t="str">
        <f>Move_Sets!C37</f>
        <v>Wing Attack</v>
      </c>
      <c r="D38" s="10" t="str">
        <f>Move_Sets!D37</f>
        <v>Dragon Claw</v>
      </c>
      <c r="E38" s="10">
        <f>Move_Sets!E37</f>
        <v>2</v>
      </c>
      <c r="F38" s="10">
        <f>Move_Sets!F37</f>
        <v>10</v>
      </c>
      <c r="G38" s="6">
        <f>DPS_Calcs!L36</f>
        <v>9.2486275634057975</v>
      </c>
      <c r="H38" s="10">
        <f>Move_Sets!N37</f>
        <v>10</v>
      </c>
      <c r="I38" s="6">
        <f>DPS_Calcs!M36</f>
        <v>12.374865582111759</v>
      </c>
      <c r="J38" s="10">
        <f>Move_Sets!S37</f>
        <v>15</v>
      </c>
      <c r="K38" s="33">
        <f>DPS_Calcs!W36</f>
        <v>0.72643366167345735</v>
      </c>
      <c r="L38" s="10">
        <f>DPS_Calcs!Q36</f>
        <v>107.09273080721121</v>
      </c>
      <c r="M38" s="10"/>
      <c r="N38" s="4">
        <f>ROUND(MAX($G38*INDEX(Multipliers_RAW!$B$3:$T$21,Type_Calc!$H38,Type_Calc!N$1),INDEX(Multipliers_RAW!$B$3:$T$21,Type_Calc!$H38,Type_Calc!N$1)*$G38*$K38+(1-$K38)*INDEX(Multipliers_RAW!$B$3:$T$21,Type_Calc!$J38,Type_Calc!N$1)*$I38)*($L38/INDEX(Multipliers_RAW!$B$3:$T$21,N$1,$E38)/INDEX(Multipliers_RAW!$B$3:$T$21,N$1,$F38))/Inputs!$B$12,3)</f>
        <v>217.279</v>
      </c>
      <c r="O38" s="4">
        <f>ROUND(MAX($G38*INDEX(Multipliers_RAW!$B$3:$T$21,Type_Calc!$H38,Type_Calc!O$1),INDEX(Multipliers_RAW!$B$3:$T$21,Type_Calc!$H38,Type_Calc!O$1)*$G38*$K38+(1-$K38)*INDEX(Multipliers_RAW!$B$3:$T$21,Type_Calc!$J38,Type_Calc!O$1)*$I38)*($L38/INDEX(Multipliers_RAW!$B$3:$T$21,O$1,$E38)/INDEX(Multipliers_RAW!$B$3:$T$21,O$1,$F38))/Inputs!$B$12,3)</f>
        <v>271.59899999999999</v>
      </c>
      <c r="P38" s="4">
        <f>ROUND(MAX($G38*INDEX(Multipliers_RAW!$B$3:$T$21,Type_Calc!$H38,Type_Calc!P$1),INDEX(Multipliers_RAW!$B$3:$T$21,Type_Calc!$H38,Type_Calc!P$1)*$G38*$K38+(1-$K38)*INDEX(Multipliers_RAW!$B$3:$T$21,Type_Calc!$J38,Type_Calc!P$1)*$I38)*($L38/INDEX(Multipliers_RAW!$B$3:$T$21,P$1,$E38)/INDEX(Multipliers_RAW!$B$3:$T$21,P$1,$F38))/Inputs!$B$12,3)</f>
        <v>173.82300000000001</v>
      </c>
      <c r="Q38" s="4">
        <f>ROUND(MAX($G38*INDEX(Multipliers_RAW!$B$3:$T$21,Type_Calc!$H38,Type_Calc!Q$1),INDEX(Multipliers_RAW!$B$3:$T$21,Type_Calc!$H38,Type_Calc!Q$1)*$G38*$K38+(1-$K38)*INDEX(Multipliers_RAW!$B$3:$T$21,Type_Calc!$J38,Type_Calc!Q$1)*$I38)*($L38/INDEX(Multipliers_RAW!$B$3:$T$21,Q$1,$E38)/INDEX(Multipliers_RAW!$B$3:$T$21,Q$1,$F38))/Inputs!$B$12,3)</f>
        <v>150.70699999999999</v>
      </c>
      <c r="R38" s="4">
        <f>ROUND(MAX($G38*INDEX(Multipliers_RAW!$B$3:$T$21,Type_Calc!$H38,Type_Calc!R$1),INDEX(Multipliers_RAW!$B$3:$T$21,Type_Calc!$H38,Type_Calc!R$1)*$G38*$K38+(1-$K38)*INDEX(Multipliers_RAW!$B$3:$T$21,Type_Calc!$J38,Type_Calc!R$1)*$I38)*($L38/INDEX(Multipliers_RAW!$B$3:$T$21,R$1,$E38)/INDEX(Multipliers_RAW!$B$3:$T$21,R$1,$F38))/Inputs!$B$12,3)</f>
        <v>395.93599999999998</v>
      </c>
      <c r="S38" s="4">
        <f>ROUND(MAX($G38*INDEX(Multipliers_RAW!$B$3:$T$21,Type_Calc!$H38,Type_Calc!S$1),INDEX(Multipliers_RAW!$B$3:$T$21,Type_Calc!$H38,Type_Calc!S$1)*$G38*$K38+(1-$K38)*INDEX(Multipliers_RAW!$B$3:$T$21,Type_Calc!$J38,Type_Calc!S$1)*$I38)*($L38/INDEX(Multipliers_RAW!$B$3:$T$21,S$1,$E38)/INDEX(Multipliers_RAW!$B$3:$T$21,S$1,$F38))/Inputs!$B$12,3)</f>
        <v>217.279</v>
      </c>
      <c r="T38" s="4">
        <f>ROUND(MAX($G38*INDEX(Multipliers_RAW!$B$3:$T$21,Type_Calc!$H38,Type_Calc!T$1),INDEX(Multipliers_RAW!$B$3:$T$21,Type_Calc!$H38,Type_Calc!T$1)*$G38*$K38+(1-$K38)*INDEX(Multipliers_RAW!$B$3:$T$21,Type_Calc!$J38,Type_Calc!T$1)*$I38)*($L38/INDEX(Multipliers_RAW!$B$3:$T$21,T$1,$E38)/INDEX(Multipliers_RAW!$B$3:$T$21,T$1,$F38))/Inputs!$B$12,3)</f>
        <v>316.74900000000002</v>
      </c>
      <c r="U38" s="4">
        <f>ROUND(MAX($G38*INDEX(Multipliers_RAW!$B$3:$T$21,Type_Calc!$H38,Type_Calc!U$1),INDEX(Multipliers_RAW!$B$3:$T$21,Type_Calc!$H38,Type_Calc!U$1)*$G38*$K38+(1-$K38)*INDEX(Multipliers_RAW!$B$3:$T$21,Type_Calc!$J38,Type_Calc!U$1)*$I38)*($L38/INDEX(Multipliers_RAW!$B$3:$T$21,U$1,$E38)/INDEX(Multipliers_RAW!$B$3:$T$21,U$1,$F38))/Inputs!$B$12,3)</f>
        <v>217.279</v>
      </c>
      <c r="V38" s="4">
        <f>ROUND(MAX($G38*INDEX(Multipliers_RAW!$B$3:$T$21,Type_Calc!$H38,Type_Calc!V$1),INDEX(Multipliers_RAW!$B$3:$T$21,Type_Calc!$H38,Type_Calc!V$1)*$G38*$K38+(1-$K38)*INDEX(Multipliers_RAW!$B$3:$T$21,Type_Calc!$J38,Type_Calc!V$1)*$I38)*($L38/INDEX(Multipliers_RAW!$B$3:$T$21,V$1,$E38)/INDEX(Multipliers_RAW!$B$3:$T$21,V$1,$F38))/Inputs!$B$12,3)</f>
        <v>217.279</v>
      </c>
      <c r="W38" s="4">
        <f>ROUND(MAX($G38*INDEX(Multipliers_RAW!$B$3:$T$21,Type_Calc!$H38,Type_Calc!W$1),INDEX(Multipliers_RAW!$B$3:$T$21,Type_Calc!$H38,Type_Calc!W$1)*$G38*$K38+(1-$K38)*INDEX(Multipliers_RAW!$B$3:$T$21,Type_Calc!$J38,Type_Calc!W$1)*$I38)*($L38/INDEX(Multipliers_RAW!$B$3:$T$21,W$1,$E38)/INDEX(Multipliers_RAW!$B$3:$T$21,W$1,$F38))/Inputs!$B$12,3)</f>
        <v>217.279</v>
      </c>
      <c r="X38" s="4">
        <f>ROUND(MAX($G38*INDEX(Multipliers_RAW!$B$3:$T$21,Type_Calc!$H38,Type_Calc!X$1),INDEX(Multipliers_RAW!$B$3:$T$21,Type_Calc!$H38,Type_Calc!X$1)*$G38*$K38+(1-$K38)*INDEX(Multipliers_RAW!$B$3:$T$21,Type_Calc!$J38,Type_Calc!X$1)*$I38)*($L38/INDEX(Multipliers_RAW!$B$3:$T$21,X$1,$E38)/INDEX(Multipliers_RAW!$B$3:$T$21,X$1,$F38))/Inputs!$B$12,3)</f>
        <v>217.279</v>
      </c>
      <c r="Y38" s="4">
        <f>ROUND(MAX($G38*INDEX(Multipliers_RAW!$B$3:$T$21,Type_Calc!$H38,Type_Calc!Y$1),INDEX(Multipliers_RAW!$B$3:$T$21,Type_Calc!$H38,Type_Calc!Y$1)*$G38*$K38+(1-$K38)*INDEX(Multipliers_RAW!$B$3:$T$21,Type_Calc!$J38,Type_Calc!Y$1)*$I38)*($L38/INDEX(Multipliers_RAW!$B$3:$T$21,Y$1,$E38)/INDEX(Multipliers_RAW!$B$3:$T$21,Y$1,$F38))/Inputs!$B$12,3)</f>
        <v>395.93599999999998</v>
      </c>
      <c r="Z38" s="4">
        <f>ROUND(MAX($G38*INDEX(Multipliers_RAW!$B$3:$T$21,Type_Calc!$H38,Type_Calc!Z$1),INDEX(Multipliers_RAW!$B$3:$T$21,Type_Calc!$H38,Type_Calc!Z$1)*$G38*$K38+(1-$K38)*INDEX(Multipliers_RAW!$B$3:$T$21,Type_Calc!$J38,Type_Calc!Z$1)*$I38)*($L38/INDEX(Multipliers_RAW!$B$3:$T$21,Z$1,$E38)/INDEX(Multipliers_RAW!$B$3:$T$21,Z$1,$F38))/Inputs!$B$12,3)</f>
        <v>120.565</v>
      </c>
      <c r="AA38" s="4">
        <f>ROUND(MAX($G38*INDEX(Multipliers_RAW!$B$3:$T$21,Type_Calc!$H38,Type_Calc!AA$1),INDEX(Multipliers_RAW!$B$3:$T$21,Type_Calc!$H38,Type_Calc!AA$1)*$G38*$K38+(1-$K38)*INDEX(Multipliers_RAW!$B$3:$T$21,Type_Calc!$J38,Type_Calc!AA$1)*$I38)*($L38/INDEX(Multipliers_RAW!$B$3:$T$21,AA$1,$E38)/INDEX(Multipliers_RAW!$B$3:$T$21,AA$1,$F38))/Inputs!$B$12,3)</f>
        <v>217.279</v>
      </c>
      <c r="AB38" s="4">
        <f>ROUND(MAX($G38*INDEX(Multipliers_RAW!$B$3:$T$21,Type_Calc!$H38,Type_Calc!AB$1),INDEX(Multipliers_RAW!$B$3:$T$21,Type_Calc!$H38,Type_Calc!AB$1)*$G38*$K38+(1-$K38)*INDEX(Multipliers_RAW!$B$3:$T$21,Type_Calc!$J38,Type_Calc!AB$1)*$I38)*($L38/INDEX(Multipliers_RAW!$B$3:$T$21,AB$1,$E38)/INDEX(Multipliers_RAW!$B$3:$T$21,AB$1,$F38))/Inputs!$B$12,3)</f>
        <v>235.47900000000001</v>
      </c>
      <c r="AC38" s="4">
        <f>ROUND(MAX($G38*INDEX(Multipliers_RAW!$B$3:$T$21,Type_Calc!$H38,Type_Calc!AC$1),INDEX(Multipliers_RAW!$B$3:$T$21,Type_Calc!$H38,Type_Calc!AC$1)*$G38*$K38+(1-$K38)*INDEX(Multipliers_RAW!$B$3:$T$21,Type_Calc!$J38,Type_Calc!AC$1)*$I38)*($L38/INDEX(Multipliers_RAW!$B$3:$T$21,AC$1,$E38)/INDEX(Multipliers_RAW!$B$3:$T$21,AC$1,$F38))/Inputs!$B$12,3)</f>
        <v>217.279</v>
      </c>
      <c r="AD38" s="4">
        <f>ROUND(MAX($G38*INDEX(Multipliers_RAW!$B$3:$T$21,Type_Calc!$H38,Type_Calc!AD$1),INDEX(Multipliers_RAW!$B$3:$T$21,Type_Calc!$H38,Type_Calc!AD$1)*$G38*$K38+(1-$K38)*INDEX(Multipliers_RAW!$B$3:$T$21,Type_Calc!$J38,Type_Calc!AD$1)*$I38)*($L38/INDEX(Multipliers_RAW!$B$3:$T$21,AD$1,$E38)/INDEX(Multipliers_RAW!$B$3:$T$21,AD$1,$F38))/Inputs!$B$12,3)</f>
        <v>217.279</v>
      </c>
      <c r="AE38" s="4">
        <f>ROUND(MAX($G38*INDEX(Multipliers_RAW!$B$3:$T$21,Type_Calc!$H38,Type_Calc!AE$1),INDEX(Multipliers_RAW!$B$3:$T$21,Type_Calc!$H38,Type_Calc!AE$1)*$G38*$K38+(1-$K38)*INDEX(Multipliers_RAW!$B$3:$T$21,Type_Calc!$J38,Type_Calc!AE$1)*$I38)*($L38/INDEX(Multipliers_RAW!$B$3:$T$21,AE$1,$E38)/INDEX(Multipliers_RAW!$B$3:$T$21,AE$1,$F38))/Inputs!$B$12,3)</f>
        <v>253.399</v>
      </c>
      <c r="AF38" s="4">
        <f>ROUND(MAX($G38*INDEX(Multipliers_RAW!$B$3:$T$21,Type_Calc!$H38,Type_Calc!AF$1),INDEX(Multipliers_RAW!$B$3:$T$21,Type_Calc!$H38,Type_Calc!AF$1)*$G38*$K38+(1-$K38)*INDEX(Multipliers_RAW!$B$3:$T$21,Type_Calc!$J38,Type_Calc!AF$1)*$I38)*($L38/INDEX(Multipliers_RAW!$B$3:$T$21,AF$1,$E38)/INDEX(Multipliers_RAW!$B$3:$T$21,AF$1,$F38))/Inputs!$B$12,3)</f>
        <v>217.279</v>
      </c>
      <c r="AG38" s="4">
        <f t="shared" si="5"/>
        <v>237.20577777777783</v>
      </c>
      <c r="AH38" s="4">
        <f>SUMPRODUCT(N38:AF38,Type_DEF_Calc!$AJ$1:$BB$1)/19</f>
        <v>232.51807653807487</v>
      </c>
      <c r="AI38" s="10"/>
      <c r="AJ38" s="10" t="str">
        <f t="shared" si="6"/>
        <v/>
      </c>
      <c r="AK38" s="10" t="str">
        <f t="shared" si="41"/>
        <v/>
      </c>
      <c r="AL38" s="10" t="str">
        <f t="shared" si="42"/>
        <v/>
      </c>
      <c r="AM38" s="10" t="str">
        <f t="shared" si="43"/>
        <v/>
      </c>
      <c r="AN38" s="10" t="str">
        <f t="shared" si="26"/>
        <v/>
      </c>
      <c r="AO38" s="10" t="str">
        <f t="shared" si="27"/>
        <v/>
      </c>
      <c r="AP38" s="10" t="str">
        <f t="shared" si="28"/>
        <v/>
      </c>
      <c r="AQ38" s="10" t="str">
        <f t="shared" si="29"/>
        <v/>
      </c>
      <c r="AR38" s="10" t="str">
        <f t="shared" si="30"/>
        <v/>
      </c>
      <c r="AS38" s="10" t="str">
        <f t="shared" si="31"/>
        <v/>
      </c>
      <c r="AT38" s="10" t="str">
        <f t="shared" si="32"/>
        <v/>
      </c>
      <c r="AU38" s="10" t="str">
        <f t="shared" si="33"/>
        <v/>
      </c>
      <c r="AV38" s="10" t="str">
        <f t="shared" si="34"/>
        <v/>
      </c>
      <c r="AW38" s="10" t="str">
        <f t="shared" si="35"/>
        <v/>
      </c>
      <c r="AX38" s="10">
        <f t="shared" si="36"/>
        <v>235.47900000000001</v>
      </c>
      <c r="AY38" s="10" t="str">
        <f t="shared" si="37"/>
        <v/>
      </c>
      <c r="AZ38" s="10" t="str">
        <f t="shared" si="38"/>
        <v/>
      </c>
      <c r="BA38" s="10" t="str">
        <f t="shared" si="39"/>
        <v/>
      </c>
      <c r="BB38" s="10" t="str">
        <f t="shared" si="40"/>
        <v/>
      </c>
      <c r="BD38" s="5">
        <f>_xlfn.RANK.EQ(N38,N$4:N$855)+COUNTIF(N$4:N38,N38)-1</f>
        <v>111</v>
      </c>
      <c r="BE38" s="5">
        <f>_xlfn.RANK.EQ(O38,O$4:O$855)+COUNTIF(O$4:O38,O38)-1</f>
        <v>76</v>
      </c>
      <c r="BF38" s="5">
        <f>_xlfn.RANK.EQ(P38,P$4:P$855)+COUNTIF(P$4:P38,P38)-1</f>
        <v>160</v>
      </c>
      <c r="BG38" s="5">
        <f>_xlfn.RANK.EQ(Q38,Q$4:Q$855)+COUNTIF(Q$4:Q38,Q38)-1</f>
        <v>201</v>
      </c>
      <c r="BH38" s="5">
        <f>_xlfn.RANK.EQ(R38,R$4:R$855)+COUNTIF(R$4:R38,R38)-1</f>
        <v>25</v>
      </c>
      <c r="BI38" s="5">
        <f>_xlfn.RANK.EQ(S38,S$4:S$855)+COUNTIF(S$4:S38,S38)-1</f>
        <v>118</v>
      </c>
      <c r="BJ38" s="5">
        <f>_xlfn.RANK.EQ(T38,T$4:T$855)+COUNTIF(T$4:T38,T38)-1</f>
        <v>47</v>
      </c>
      <c r="BK38" s="5">
        <f>_xlfn.RANK.EQ(U38,U$4:U$855)+COUNTIF(U$4:U38,U38)-1</f>
        <v>113</v>
      </c>
      <c r="BL38" s="5">
        <f>_xlfn.RANK.EQ(V38,V$4:V$855)+COUNTIF(V$4:V38,V38)-1</f>
        <v>104</v>
      </c>
      <c r="BM38" s="5">
        <f>_xlfn.RANK.EQ(W38,W$4:W$855)+COUNTIF(W$4:W38,W38)-1</f>
        <v>99</v>
      </c>
      <c r="BN38" s="5">
        <f>_xlfn.RANK.EQ(X38,X$4:X$855)+COUNTIF(X$4:X38,X38)-1</f>
        <v>83</v>
      </c>
      <c r="BO38" s="5">
        <f>_xlfn.RANK.EQ(Y38,Y$4:Y$855)+COUNTIF(Y$4:Y38,Y38)-1</f>
        <v>15</v>
      </c>
      <c r="BP38" s="5">
        <f>_xlfn.RANK.EQ(Z38,Z$4:Z$855)+COUNTIF(Z$4:Z38,Z38)-1</f>
        <v>313</v>
      </c>
      <c r="BQ38" s="5">
        <f>_xlfn.RANK.EQ(AA38,AA$4:AA$855)+COUNTIF(AA$4:AA38,AA38)-1</f>
        <v>84</v>
      </c>
      <c r="BR38" s="5">
        <f>_xlfn.RANK.EQ(AB38,AB$4:AB$855)+COUNTIF(AB$4:AB38,AB38)-1</f>
        <v>69</v>
      </c>
      <c r="BS38" s="5">
        <f>_xlfn.RANK.EQ(AC38,AC$4:AC$855)+COUNTIF(AC$4:AC38,AC38)-1</f>
        <v>95</v>
      </c>
      <c r="BT38" s="5">
        <f>_xlfn.RANK.EQ(AD38,AD$4:AD$855)+COUNTIF(AD$4:AD38,AD38)-1</f>
        <v>100</v>
      </c>
      <c r="BU38" s="5">
        <f>_xlfn.RANK.EQ(AE38,AE$4:AE$855)+COUNTIF(AE$4:AE38,AE38)-1</f>
        <v>89</v>
      </c>
      <c r="BV38" s="5">
        <f>_xlfn.RANK.EQ(AF38,AF$4:AF$855)+COUNTIF(AF$4:AF38,AF38)-1</f>
        <v>95</v>
      </c>
      <c r="BW38" s="64">
        <f>_xlfn.RANK.EQ(AH38,AH$4:AH$855)+COUNTIF(AH$4:AH38,AH38)-1</f>
        <v>84</v>
      </c>
      <c r="BX38" s="64">
        <f t="shared" si="25"/>
        <v>15</v>
      </c>
      <c r="BY38" s="64" t="str">
        <f t="shared" si="4"/>
        <v>015</v>
      </c>
      <c r="CA38" s="5" t="str">
        <f>IFERROR(_xlfn.RANK.EQ(AJ38,AJ$4:AJ$855)+COUNTIF(AJ$4:AJ38,AJ38)-1,"")</f>
        <v/>
      </c>
      <c r="CB38" s="5" t="str">
        <f>IFERROR(_xlfn.RANK.EQ(AK38,AK$4:AK$855)+COUNTIF(AK$4:AK38,AK38)-1,"")</f>
        <v/>
      </c>
      <c r="CC38" s="5" t="str">
        <f>IFERROR(_xlfn.RANK.EQ(AL38,AL$4:AL$855)+COUNTIF(AL$4:AL38,AL38)-1,"")</f>
        <v/>
      </c>
      <c r="CD38" s="5" t="str">
        <f>IFERROR(_xlfn.RANK.EQ(AM38,AM$4:AM$855)+COUNTIF(AM$4:AM38,AM38)-1,"")</f>
        <v/>
      </c>
      <c r="CE38" s="5" t="str">
        <f>IFERROR(_xlfn.RANK.EQ(AN38,AN$4:AN$855)+COUNTIF(AN$4:AN38,AN38)-1,"")</f>
        <v/>
      </c>
      <c r="CF38" s="5" t="str">
        <f>IFERROR(_xlfn.RANK.EQ(AO38,AO$4:AO$855)+COUNTIF(AO$4:AO38,AO38)-1,"")</f>
        <v/>
      </c>
      <c r="CG38" s="5" t="str">
        <f>IFERROR(_xlfn.RANK.EQ(AP38,AP$4:AP$855)+COUNTIF(AP$4:AP38,AP38)-1,"")</f>
        <v/>
      </c>
      <c r="CH38" s="5" t="str">
        <f>IFERROR(_xlfn.RANK.EQ(AQ38,AQ$4:AQ$855)+COUNTIF(AQ$4:AQ38,AQ38)-1,"")</f>
        <v/>
      </c>
      <c r="CI38" s="5" t="str">
        <f>IFERROR(_xlfn.RANK.EQ(AR38,AR$4:AR$855)+COUNTIF(AR$4:AR38,AR38)-1,"")</f>
        <v/>
      </c>
      <c r="CJ38" s="5" t="str">
        <f>IFERROR(_xlfn.RANK.EQ(AS38,AS$4:AS$855)+COUNTIF(AS$4:AS38,AS38)-1,"")</f>
        <v/>
      </c>
      <c r="CK38" s="5" t="str">
        <f>IFERROR(_xlfn.RANK.EQ(AT38,AT$4:AT$855)+COUNTIF(AT$4:AT38,AT38)-1,"")</f>
        <v/>
      </c>
      <c r="CL38" s="5" t="str">
        <f>IFERROR(_xlfn.RANK.EQ(AU38,AU$4:AU$855)+COUNTIF(AU$4:AU38,AU38)-1,"")</f>
        <v/>
      </c>
      <c r="CM38" s="5" t="str">
        <f>IFERROR(_xlfn.RANK.EQ(AV38,AV$4:AV$855)+COUNTIF(AV$4:AV38,AV38)-1,"")</f>
        <v/>
      </c>
      <c r="CN38" s="5" t="str">
        <f>IFERROR(_xlfn.RANK.EQ(AW38,AW$4:AW$855)+COUNTIF(AW$4:AW38,AW38)-1,"")</f>
        <v/>
      </c>
      <c r="CO38" s="5">
        <f>IFERROR(_xlfn.RANK.EQ(AX38,AX$4:AX$855)+COUNTIF(AX$4:AX38,AX38)-1,"")</f>
        <v>17</v>
      </c>
      <c r="CP38" s="5" t="str">
        <f>IFERROR(_xlfn.RANK.EQ(AY38,AY$4:AY$855)+COUNTIF(AY$4:AY38,AY38)-1,"")</f>
        <v/>
      </c>
      <c r="CQ38" s="5" t="str">
        <f>IFERROR(_xlfn.RANK.EQ(AZ38,AZ$4:AZ$855)+COUNTIF(AZ$4:AZ38,AZ38)-1,"")</f>
        <v/>
      </c>
      <c r="CR38" s="5" t="str">
        <f>IFERROR(_xlfn.RANK.EQ(BA38,BA$4:BA$855)+COUNTIF(BA$4:BA38,BA38)-1,"")</f>
        <v/>
      </c>
      <c r="CS38" s="5" t="str">
        <f>IFERROR(_xlfn.RANK.EQ(BB38,BB$4:BB$855)+COUNTIF(BB$4:BB38,BB38)-1,"")</f>
        <v/>
      </c>
      <c r="CU38" s="64">
        <f>19-SUMPRODUCT(--($CA38:$CS38&gt;Type_Results!$Z$2))+(19-SUMPRODUCT(--($CA38:$CS38&gt;Type_Results!$Z$2-2)))+(19-SUMPRODUCT(--($CA38:$CS38&gt;1)))</f>
        <v>0</v>
      </c>
      <c r="CV38" s="64" t="str">
        <f>IF(CU38&gt;0,_xlfn.RANK.EQ(CU38,CU$4:CU$855)+COUNTIF(CU$4:CU38,CU38)-1,"")</f>
        <v/>
      </c>
    </row>
    <row r="39" spans="1:100" x14ac:dyDescent="0.25">
      <c r="A39" s="10">
        <f>Move_Sets!A38</f>
        <v>36</v>
      </c>
      <c r="B39" s="10" t="str">
        <f>Move_Sets!B38</f>
        <v>Charizard</v>
      </c>
      <c r="C39" s="10" t="str">
        <f>Move_Sets!C38</f>
        <v>Wing Attack</v>
      </c>
      <c r="D39" s="10" t="str">
        <f>Move_Sets!D38</f>
        <v>Flamethrower</v>
      </c>
      <c r="E39" s="10">
        <f>Move_Sets!E38</f>
        <v>2</v>
      </c>
      <c r="F39" s="10">
        <f>Move_Sets!F38</f>
        <v>10</v>
      </c>
      <c r="G39" s="6">
        <f>DPS_Calcs!L37</f>
        <v>9.2486275634057975</v>
      </c>
      <c r="H39" s="10">
        <f>Move_Sets!N38</f>
        <v>10</v>
      </c>
      <c r="I39" s="6">
        <f>DPS_Calcs!M37</f>
        <v>12.391384646174027</v>
      </c>
      <c r="J39" s="10">
        <f>Move_Sets!S38</f>
        <v>2</v>
      </c>
      <c r="K39" s="33">
        <f>DPS_Calcs!W37</f>
        <v>0.5723145401538553</v>
      </c>
      <c r="L39" s="10">
        <f>DPS_Calcs!Q37</f>
        <v>107.09273080721121</v>
      </c>
      <c r="M39" s="10"/>
      <c r="N39" s="4">
        <f>ROUND(MAX($G39*INDEX(Multipliers_RAW!$B$3:$T$21,Type_Calc!$H39,Type_Calc!N$1),INDEX(Multipliers_RAW!$B$3:$T$21,Type_Calc!$H39,Type_Calc!N$1)*$G39*$K39+(1-$K39)*INDEX(Multipliers_RAW!$B$3:$T$21,Type_Calc!$J39,Type_Calc!N$1)*$I39)*($L39/INDEX(Multipliers_RAW!$B$3:$T$21,N$1,$E39)/INDEX(Multipliers_RAW!$B$3:$T$21,N$1,$F39))/Inputs!$B$12,3)</f>
        <v>227.792</v>
      </c>
      <c r="O39" s="4">
        <f>ROUND(MAX($G39*INDEX(Multipliers_RAW!$B$3:$T$21,Type_Calc!$H39,Type_Calc!O$1),INDEX(Multipliers_RAW!$B$3:$T$21,Type_Calc!$H39,Type_Calc!O$1)*$G39*$K39+(1-$K39)*INDEX(Multipliers_RAW!$B$3:$T$21,Type_Calc!$J39,Type_Calc!O$1)*$I39)*($L39/INDEX(Multipliers_RAW!$B$3:$T$21,O$1,$E39)/INDEX(Multipliers_RAW!$B$3:$T$21,O$1,$F39))/Inputs!$B$12,3)</f>
        <v>256.24900000000002</v>
      </c>
      <c r="P39" s="4">
        <f>ROUND(MAX($G39*INDEX(Multipliers_RAW!$B$3:$T$21,Type_Calc!$H39,Type_Calc!P$1),INDEX(Multipliers_RAW!$B$3:$T$21,Type_Calc!$H39,Type_Calc!P$1)*$G39*$K39+(1-$K39)*INDEX(Multipliers_RAW!$B$3:$T$21,Type_Calc!$J39,Type_Calc!P$1)*$I39)*($L39/INDEX(Multipliers_RAW!$B$3:$T$21,P$1,$E39)/INDEX(Multipliers_RAW!$B$3:$T$21,P$1,$F39))/Inputs!$B$12,3)</f>
        <v>163.999</v>
      </c>
      <c r="Q39" s="4">
        <f>ROUND(MAX($G39*INDEX(Multipliers_RAW!$B$3:$T$21,Type_Calc!$H39,Type_Calc!Q$1),INDEX(Multipliers_RAW!$B$3:$T$21,Type_Calc!$H39,Type_Calc!Q$1)*$G39*$K39+(1-$K39)*INDEX(Multipliers_RAW!$B$3:$T$21,Type_Calc!$J39,Type_Calc!Q$1)*$I39)*($L39/INDEX(Multipliers_RAW!$B$3:$T$21,Q$1,$E39)/INDEX(Multipliers_RAW!$B$3:$T$21,Q$1,$F39))/Inputs!$B$12,3)</f>
        <v>164.02199999999999</v>
      </c>
      <c r="R39" s="4">
        <f>ROUND(MAX($G39*INDEX(Multipliers_RAW!$B$3:$T$21,Type_Calc!$H39,Type_Calc!R$1),INDEX(Multipliers_RAW!$B$3:$T$21,Type_Calc!$H39,Type_Calc!R$1)*$G39*$K39+(1-$K39)*INDEX(Multipliers_RAW!$B$3:$T$21,Type_Calc!$J39,Type_Calc!R$1)*$I39)*($L39/INDEX(Multipliers_RAW!$B$3:$T$21,R$1,$E39)/INDEX(Multipliers_RAW!$B$3:$T$21,R$1,$F39))/Inputs!$B$12,3)</f>
        <v>444.90699999999998</v>
      </c>
      <c r="S39" s="4">
        <f>ROUND(MAX($G39*INDEX(Multipliers_RAW!$B$3:$T$21,Type_Calc!$H39,Type_Calc!S$1),INDEX(Multipliers_RAW!$B$3:$T$21,Type_Calc!$H39,Type_Calc!S$1)*$G39*$K39+(1-$K39)*INDEX(Multipliers_RAW!$B$3:$T$21,Type_Calc!$J39,Type_Calc!S$1)*$I39)*($L39/INDEX(Multipliers_RAW!$B$3:$T$21,S$1,$E39)/INDEX(Multipliers_RAW!$B$3:$T$21,S$1,$F39))/Inputs!$B$12,3)</f>
        <v>256.28399999999999</v>
      </c>
      <c r="T39" s="4">
        <f>ROUND(MAX($G39*INDEX(Multipliers_RAW!$B$3:$T$21,Type_Calc!$H39,Type_Calc!T$1),INDEX(Multipliers_RAW!$B$3:$T$21,Type_Calc!$H39,Type_Calc!T$1)*$G39*$K39+(1-$K39)*INDEX(Multipliers_RAW!$B$3:$T$21,Type_Calc!$J39,Type_Calc!T$1)*$I39)*($L39/INDEX(Multipliers_RAW!$B$3:$T$21,T$1,$E39)/INDEX(Multipliers_RAW!$B$3:$T$21,T$1,$F39))/Inputs!$B$12,3)</f>
        <v>320.31099999999998</v>
      </c>
      <c r="U39" s="4">
        <f>ROUND(MAX($G39*INDEX(Multipliers_RAW!$B$3:$T$21,Type_Calc!$H39,Type_Calc!U$1),INDEX(Multipliers_RAW!$B$3:$T$21,Type_Calc!$H39,Type_Calc!U$1)*$G39*$K39+(1-$K39)*INDEX(Multipliers_RAW!$B$3:$T$21,Type_Calc!$J39,Type_Calc!U$1)*$I39)*($L39/INDEX(Multipliers_RAW!$B$3:$T$21,U$1,$E39)/INDEX(Multipliers_RAW!$B$3:$T$21,U$1,$F39))/Inputs!$B$12,3)</f>
        <v>227.792</v>
      </c>
      <c r="V39" s="4">
        <f>ROUND(MAX($G39*INDEX(Multipliers_RAW!$B$3:$T$21,Type_Calc!$H39,Type_Calc!V$1),INDEX(Multipliers_RAW!$B$3:$T$21,Type_Calc!$H39,Type_Calc!V$1)*$G39*$K39+(1-$K39)*INDEX(Multipliers_RAW!$B$3:$T$21,Type_Calc!$J39,Type_Calc!V$1)*$I39)*($L39/INDEX(Multipliers_RAW!$B$3:$T$21,V$1,$E39)/INDEX(Multipliers_RAW!$B$3:$T$21,V$1,$F39))/Inputs!$B$12,3)</f>
        <v>227.792</v>
      </c>
      <c r="W39" s="4">
        <f>ROUND(MAX($G39*INDEX(Multipliers_RAW!$B$3:$T$21,Type_Calc!$H39,Type_Calc!W$1),INDEX(Multipliers_RAW!$B$3:$T$21,Type_Calc!$H39,Type_Calc!W$1)*$G39*$K39+(1-$K39)*INDEX(Multipliers_RAW!$B$3:$T$21,Type_Calc!$J39,Type_Calc!W$1)*$I39)*($L39/INDEX(Multipliers_RAW!$B$3:$T$21,W$1,$E39)/INDEX(Multipliers_RAW!$B$3:$T$21,W$1,$F39))/Inputs!$B$12,3)</f>
        <v>227.792</v>
      </c>
      <c r="X39" s="4">
        <f>ROUND(MAX($G39*INDEX(Multipliers_RAW!$B$3:$T$21,Type_Calc!$H39,Type_Calc!X$1),INDEX(Multipliers_RAW!$B$3:$T$21,Type_Calc!$H39,Type_Calc!X$1)*$G39*$K39+(1-$K39)*INDEX(Multipliers_RAW!$B$3:$T$21,Type_Calc!$J39,Type_Calc!X$1)*$I39)*($L39/INDEX(Multipliers_RAW!$B$3:$T$21,X$1,$E39)/INDEX(Multipliers_RAW!$B$3:$T$21,X$1,$F39))/Inputs!$B$12,3)</f>
        <v>227.792</v>
      </c>
      <c r="Y39" s="4">
        <f>ROUND(MAX($G39*INDEX(Multipliers_RAW!$B$3:$T$21,Type_Calc!$H39,Type_Calc!Y$1),INDEX(Multipliers_RAW!$B$3:$T$21,Type_Calc!$H39,Type_Calc!Y$1)*$G39*$K39+(1-$K39)*INDEX(Multipliers_RAW!$B$3:$T$21,Type_Calc!$J39,Type_Calc!Y$1)*$I39)*($L39/INDEX(Multipliers_RAW!$B$3:$T$21,Y$1,$E39)/INDEX(Multipliers_RAW!$B$3:$T$21,Y$1,$F39))/Inputs!$B$12,3)</f>
        <v>444.90699999999998</v>
      </c>
      <c r="Z39" s="4">
        <f>ROUND(MAX($G39*INDEX(Multipliers_RAW!$B$3:$T$21,Type_Calc!$H39,Type_Calc!Z$1),INDEX(Multipliers_RAW!$B$3:$T$21,Type_Calc!$H39,Type_Calc!Z$1)*$G39*$K39+(1-$K39)*INDEX(Multipliers_RAW!$B$3:$T$21,Type_Calc!$J39,Type_Calc!Z$1)*$I39)*($L39/INDEX(Multipliers_RAW!$B$3:$T$21,Z$1,$E39)/INDEX(Multipliers_RAW!$B$3:$T$21,Z$1,$F39))/Inputs!$B$12,3)</f>
        <v>116.63</v>
      </c>
      <c r="AA39" s="4">
        <f>ROUND(MAX($G39*INDEX(Multipliers_RAW!$B$3:$T$21,Type_Calc!$H39,Type_Calc!AA$1),INDEX(Multipliers_RAW!$B$3:$T$21,Type_Calc!$H39,Type_Calc!AA$1)*$G39*$K39+(1-$K39)*INDEX(Multipliers_RAW!$B$3:$T$21,Type_Calc!$J39,Type_Calc!AA$1)*$I39)*($L39/INDEX(Multipliers_RAW!$B$3:$T$21,AA$1,$E39)/INDEX(Multipliers_RAW!$B$3:$T$21,AA$1,$F39))/Inputs!$B$12,3)</f>
        <v>227.792</v>
      </c>
      <c r="AB39" s="4">
        <f>ROUND(MAX($G39*INDEX(Multipliers_RAW!$B$3:$T$21,Type_Calc!$H39,Type_Calc!AB$1),INDEX(Multipliers_RAW!$B$3:$T$21,Type_Calc!$H39,Type_Calc!AB$1)*$G39*$K39+(1-$K39)*INDEX(Multipliers_RAW!$B$3:$T$21,Type_Calc!$J39,Type_Calc!AB$1)*$I39)*($L39/INDEX(Multipliers_RAW!$B$3:$T$21,AB$1,$E39)/INDEX(Multipliers_RAW!$B$3:$T$21,AB$1,$F39))/Inputs!$B$12,3)</f>
        <v>204.999</v>
      </c>
      <c r="AC39" s="4">
        <f>ROUND(MAX($G39*INDEX(Multipliers_RAW!$B$3:$T$21,Type_Calc!$H39,Type_Calc!AC$1),INDEX(Multipliers_RAW!$B$3:$T$21,Type_Calc!$H39,Type_Calc!AC$1)*$G39*$K39+(1-$K39)*INDEX(Multipliers_RAW!$B$3:$T$21,Type_Calc!$J39,Type_Calc!AC$1)*$I39)*($L39/INDEX(Multipliers_RAW!$B$3:$T$21,AC$1,$E39)/INDEX(Multipliers_RAW!$B$3:$T$21,AC$1,$F39))/Inputs!$B$12,3)</f>
        <v>227.792</v>
      </c>
      <c r="AD39" s="4">
        <f>ROUND(MAX($G39*INDEX(Multipliers_RAW!$B$3:$T$21,Type_Calc!$H39,Type_Calc!AD$1),INDEX(Multipliers_RAW!$B$3:$T$21,Type_Calc!$H39,Type_Calc!AD$1)*$G39*$K39+(1-$K39)*INDEX(Multipliers_RAW!$B$3:$T$21,Type_Calc!$J39,Type_Calc!AD$1)*$I39)*($L39/INDEX(Multipliers_RAW!$B$3:$T$21,AD$1,$E39)/INDEX(Multipliers_RAW!$B$3:$T$21,AD$1,$F39))/Inputs!$B$12,3)</f>
        <v>291.89800000000002</v>
      </c>
      <c r="AE39" s="4">
        <f>ROUND(MAX($G39*INDEX(Multipliers_RAW!$B$3:$T$21,Type_Calc!$H39,Type_Calc!AE$1),INDEX(Multipliers_RAW!$B$3:$T$21,Type_Calc!$H39,Type_Calc!AE$1)*$G39*$K39+(1-$K39)*INDEX(Multipliers_RAW!$B$3:$T$21,Type_Calc!$J39,Type_Calc!AE$1)*$I39)*($L39/INDEX(Multipliers_RAW!$B$3:$T$21,AE$1,$E39)/INDEX(Multipliers_RAW!$B$3:$T$21,AE$1,$F39))/Inputs!$B$12,3)</f>
        <v>284.74</v>
      </c>
      <c r="AF39" s="4">
        <f>ROUND(MAX($G39*INDEX(Multipliers_RAW!$B$3:$T$21,Type_Calc!$H39,Type_Calc!AF$1),INDEX(Multipliers_RAW!$B$3:$T$21,Type_Calc!$H39,Type_Calc!AF$1)*$G39*$K39+(1-$K39)*INDEX(Multipliers_RAW!$B$3:$T$21,Type_Calc!$J39,Type_Calc!AF$1)*$I39)*($L39/INDEX(Multipliers_RAW!$B$3:$T$21,AF$1,$E39)/INDEX(Multipliers_RAW!$B$3:$T$21,AF$1,$F39))/Inputs!$B$12,3)</f>
        <v>227.792</v>
      </c>
      <c r="AG39" s="4">
        <f t="shared" si="5"/>
        <v>252.41611111111109</v>
      </c>
      <c r="AH39" s="4">
        <f>SUMPRODUCT(N39:AF39,Type_DEF_Calc!$AJ$1:$BB$1)/19</f>
        <v>243.80204660792501</v>
      </c>
      <c r="AI39" s="10"/>
      <c r="AJ39" s="10" t="str">
        <f t="shared" si="6"/>
        <v/>
      </c>
      <c r="AK39" s="10" t="str">
        <f t="shared" si="41"/>
        <v/>
      </c>
      <c r="AL39" s="10" t="str">
        <f t="shared" si="42"/>
        <v/>
      </c>
      <c r="AM39" s="10" t="str">
        <f t="shared" si="43"/>
        <v/>
      </c>
      <c r="AN39" s="10" t="str">
        <f t="shared" si="26"/>
        <v/>
      </c>
      <c r="AO39" s="10" t="str">
        <f t="shared" si="27"/>
        <v/>
      </c>
      <c r="AP39" s="10" t="str">
        <f t="shared" si="28"/>
        <v/>
      </c>
      <c r="AQ39" s="10" t="str">
        <f t="shared" si="29"/>
        <v/>
      </c>
      <c r="AR39" s="10" t="str">
        <f t="shared" si="30"/>
        <v/>
      </c>
      <c r="AS39" s="10" t="str">
        <f t="shared" si="31"/>
        <v/>
      </c>
      <c r="AT39" s="10" t="str">
        <f t="shared" si="32"/>
        <v/>
      </c>
      <c r="AU39" s="10" t="str">
        <f t="shared" si="33"/>
        <v/>
      </c>
      <c r="AV39" s="10" t="str">
        <f t="shared" si="34"/>
        <v/>
      </c>
      <c r="AW39" s="10" t="str">
        <f t="shared" si="35"/>
        <v/>
      </c>
      <c r="AX39" s="10" t="str">
        <f t="shared" si="36"/>
        <v/>
      </c>
      <c r="AY39" s="10" t="str">
        <f t="shared" si="37"/>
        <v/>
      </c>
      <c r="AZ39" s="10" t="str">
        <f t="shared" si="38"/>
        <v/>
      </c>
      <c r="BA39" s="10" t="str">
        <f t="shared" si="39"/>
        <v/>
      </c>
      <c r="BB39" s="10" t="str">
        <f t="shared" si="40"/>
        <v/>
      </c>
      <c r="BD39" s="5">
        <f>_xlfn.RANK.EQ(N39,N$4:N$855)+COUNTIF(N$4:N39,N39)-1</f>
        <v>92</v>
      </c>
      <c r="BE39" s="5">
        <f>_xlfn.RANK.EQ(O39,O$4:O$855)+COUNTIF(O$4:O39,O39)-1</f>
        <v>90</v>
      </c>
      <c r="BF39" s="5">
        <f>_xlfn.RANK.EQ(P39,P$4:P$855)+COUNTIF(P$4:P39,P39)-1</f>
        <v>183</v>
      </c>
      <c r="BG39" s="5">
        <f>_xlfn.RANK.EQ(Q39,Q$4:Q$855)+COUNTIF(Q$4:Q39,Q39)-1</f>
        <v>171</v>
      </c>
      <c r="BH39" s="5">
        <f>_xlfn.RANK.EQ(R39,R$4:R$855)+COUNTIF(R$4:R39,R39)-1</f>
        <v>15</v>
      </c>
      <c r="BI39" s="5">
        <f>_xlfn.RANK.EQ(S39,S$4:S$855)+COUNTIF(S$4:S39,S39)-1</f>
        <v>69</v>
      </c>
      <c r="BJ39" s="5">
        <f>_xlfn.RANK.EQ(T39,T$4:T$855)+COUNTIF(T$4:T39,T39)-1</f>
        <v>42</v>
      </c>
      <c r="BK39" s="5">
        <f>_xlfn.RANK.EQ(U39,U$4:U$855)+COUNTIF(U$4:U39,U39)-1</f>
        <v>98</v>
      </c>
      <c r="BL39" s="5">
        <f>_xlfn.RANK.EQ(V39,V$4:V$855)+COUNTIF(V$4:V39,V39)-1</f>
        <v>95</v>
      </c>
      <c r="BM39" s="5">
        <f>_xlfn.RANK.EQ(W39,W$4:W$855)+COUNTIF(W$4:W39,W39)-1</f>
        <v>85</v>
      </c>
      <c r="BN39" s="5">
        <f>_xlfn.RANK.EQ(X39,X$4:X$855)+COUNTIF(X$4:X39,X39)-1</f>
        <v>75</v>
      </c>
      <c r="BO39" s="5">
        <f>_xlfn.RANK.EQ(Y39,Y$4:Y$855)+COUNTIF(Y$4:Y39,Y39)-1</f>
        <v>9</v>
      </c>
      <c r="BP39" s="5">
        <f>_xlfn.RANK.EQ(Z39,Z$4:Z$855)+COUNTIF(Z$4:Z39,Z39)-1</f>
        <v>326</v>
      </c>
      <c r="BQ39" s="5">
        <f>_xlfn.RANK.EQ(AA39,AA$4:AA$855)+COUNTIF(AA$4:AA39,AA39)-1</f>
        <v>75</v>
      </c>
      <c r="BR39" s="5">
        <f>_xlfn.RANK.EQ(AB39,AB$4:AB$855)+COUNTIF(AB$4:AB39,AB39)-1</f>
        <v>106</v>
      </c>
      <c r="BS39" s="5">
        <f>_xlfn.RANK.EQ(AC39,AC$4:AC$855)+COUNTIF(AC$4:AC39,AC39)-1</f>
        <v>82</v>
      </c>
      <c r="BT39" s="5">
        <f>_xlfn.RANK.EQ(AD39,AD$4:AD$855)+COUNTIF(AD$4:AD39,AD39)-1</f>
        <v>42</v>
      </c>
      <c r="BU39" s="5">
        <f>_xlfn.RANK.EQ(AE39,AE$4:AE$855)+COUNTIF(AE$4:AE39,AE39)-1</f>
        <v>58</v>
      </c>
      <c r="BV39" s="5">
        <f>_xlfn.RANK.EQ(AF39,AF$4:AF$855)+COUNTIF(AF$4:AF39,AF39)-1</f>
        <v>80</v>
      </c>
      <c r="BW39" s="64">
        <f>_xlfn.RANK.EQ(AH39,AH$4:AH$855)+COUNTIF(AH$4:AH39,AH39)-1</f>
        <v>73</v>
      </c>
      <c r="BX39" s="64">
        <f t="shared" si="25"/>
        <v>9</v>
      </c>
      <c r="BY39" s="64" t="str">
        <f t="shared" si="4"/>
        <v>009</v>
      </c>
      <c r="CA39" s="5" t="str">
        <f>IFERROR(_xlfn.RANK.EQ(AJ39,AJ$4:AJ$855)+COUNTIF(AJ$4:AJ39,AJ39)-1,"")</f>
        <v/>
      </c>
      <c r="CB39" s="5" t="str">
        <f>IFERROR(_xlfn.RANK.EQ(AK39,AK$4:AK$855)+COUNTIF(AK$4:AK39,AK39)-1,"")</f>
        <v/>
      </c>
      <c r="CC39" s="5" t="str">
        <f>IFERROR(_xlfn.RANK.EQ(AL39,AL$4:AL$855)+COUNTIF(AL$4:AL39,AL39)-1,"")</f>
        <v/>
      </c>
      <c r="CD39" s="5" t="str">
        <f>IFERROR(_xlfn.RANK.EQ(AM39,AM$4:AM$855)+COUNTIF(AM$4:AM39,AM39)-1,"")</f>
        <v/>
      </c>
      <c r="CE39" s="5" t="str">
        <f>IFERROR(_xlfn.RANK.EQ(AN39,AN$4:AN$855)+COUNTIF(AN$4:AN39,AN39)-1,"")</f>
        <v/>
      </c>
      <c r="CF39" s="5" t="str">
        <f>IFERROR(_xlfn.RANK.EQ(AO39,AO$4:AO$855)+COUNTIF(AO$4:AO39,AO39)-1,"")</f>
        <v/>
      </c>
      <c r="CG39" s="5" t="str">
        <f>IFERROR(_xlfn.RANK.EQ(AP39,AP$4:AP$855)+COUNTIF(AP$4:AP39,AP39)-1,"")</f>
        <v/>
      </c>
      <c r="CH39" s="5" t="str">
        <f>IFERROR(_xlfn.RANK.EQ(AQ39,AQ$4:AQ$855)+COUNTIF(AQ$4:AQ39,AQ39)-1,"")</f>
        <v/>
      </c>
      <c r="CI39" s="5" t="str">
        <f>IFERROR(_xlfn.RANK.EQ(AR39,AR$4:AR$855)+COUNTIF(AR$4:AR39,AR39)-1,"")</f>
        <v/>
      </c>
      <c r="CJ39" s="5" t="str">
        <f>IFERROR(_xlfn.RANK.EQ(AS39,AS$4:AS$855)+COUNTIF(AS$4:AS39,AS39)-1,"")</f>
        <v/>
      </c>
      <c r="CK39" s="5" t="str">
        <f>IFERROR(_xlfn.RANK.EQ(AT39,AT$4:AT$855)+COUNTIF(AT$4:AT39,AT39)-1,"")</f>
        <v/>
      </c>
      <c r="CL39" s="5" t="str">
        <f>IFERROR(_xlfn.RANK.EQ(AU39,AU$4:AU$855)+COUNTIF(AU$4:AU39,AU39)-1,"")</f>
        <v/>
      </c>
      <c r="CM39" s="5" t="str">
        <f>IFERROR(_xlfn.RANK.EQ(AV39,AV$4:AV$855)+COUNTIF(AV$4:AV39,AV39)-1,"")</f>
        <v/>
      </c>
      <c r="CN39" s="5" t="str">
        <f>IFERROR(_xlfn.RANK.EQ(AW39,AW$4:AW$855)+COUNTIF(AW$4:AW39,AW39)-1,"")</f>
        <v/>
      </c>
      <c r="CO39" s="5" t="str">
        <f>IFERROR(_xlfn.RANK.EQ(AX39,AX$4:AX$855)+COUNTIF(AX$4:AX39,AX39)-1,"")</f>
        <v/>
      </c>
      <c r="CP39" s="5" t="str">
        <f>IFERROR(_xlfn.RANK.EQ(AY39,AY$4:AY$855)+COUNTIF(AY$4:AY39,AY39)-1,"")</f>
        <v/>
      </c>
      <c r="CQ39" s="5" t="str">
        <f>IFERROR(_xlfn.RANK.EQ(AZ39,AZ$4:AZ$855)+COUNTIF(AZ$4:AZ39,AZ39)-1,"")</f>
        <v/>
      </c>
      <c r="CR39" s="5" t="str">
        <f>IFERROR(_xlfn.RANK.EQ(BA39,BA$4:BA$855)+COUNTIF(BA$4:BA39,BA39)-1,"")</f>
        <v/>
      </c>
      <c r="CS39" s="5" t="str">
        <f>IFERROR(_xlfn.RANK.EQ(BB39,BB$4:BB$855)+COUNTIF(BB$4:BB39,BB39)-1,"")</f>
        <v/>
      </c>
      <c r="CU39" s="64">
        <f>19-SUMPRODUCT(--($CA39:$CS39&gt;Type_Results!$Z$2))+(19-SUMPRODUCT(--($CA39:$CS39&gt;Type_Results!$Z$2-2)))+(19-SUMPRODUCT(--($CA39:$CS39&gt;1)))</f>
        <v>0</v>
      </c>
      <c r="CV39" s="64" t="str">
        <f>IF(CU39&gt;0,_xlfn.RANK.EQ(CU39,CU$4:CU$855)+COUNTIF(CU$4:CU39,CU39)-1,"")</f>
        <v/>
      </c>
    </row>
    <row r="40" spans="1:100" x14ac:dyDescent="0.25">
      <c r="A40" s="10">
        <f>Move_Sets!A39</f>
        <v>37</v>
      </c>
      <c r="B40" s="10" t="str">
        <f>Move_Sets!B39</f>
        <v>Squirtle</v>
      </c>
      <c r="C40" s="10" t="str">
        <f>Move_Sets!C39</f>
        <v>Bubble</v>
      </c>
      <c r="D40" s="10" t="str">
        <f>Move_Sets!D39</f>
        <v>Aqua Jet</v>
      </c>
      <c r="E40" s="10">
        <f>Move_Sets!E39</f>
        <v>3</v>
      </c>
      <c r="F40" s="10">
        <f>Move_Sets!F39</f>
        <v>19</v>
      </c>
      <c r="G40" s="6">
        <f>DPS_Calcs!L38</f>
        <v>4.4494417779221802</v>
      </c>
      <c r="H40" s="10">
        <f>Move_Sets!N39</f>
        <v>3</v>
      </c>
      <c r="I40" s="6">
        <f>DPS_Calcs!M38</f>
        <v>4.1722047360421879</v>
      </c>
      <c r="J40" s="10">
        <f>Move_Sets!S39</f>
        <v>3</v>
      </c>
      <c r="K40" s="33">
        <f>DPS_Calcs!W38</f>
        <v>0.35211032978412216</v>
      </c>
      <c r="L40" s="10">
        <f>DPS_Calcs!Q38</f>
        <v>49.876961936390558</v>
      </c>
      <c r="M40" s="10"/>
      <c r="N40" s="4">
        <f>ROUND(MAX($G40*INDEX(Multipliers_RAW!$B$3:$T$21,Type_Calc!$H40,Type_Calc!N$1),INDEX(Multipliers_RAW!$B$3:$T$21,Type_Calc!$H40,Type_Calc!N$1)*$G40*$K40+(1-$K40)*INDEX(Multipliers_RAW!$B$3:$T$21,Type_Calc!$J40,Type_Calc!N$1)*$I40)*($L40/INDEX(Multipliers_RAW!$B$3:$T$21,N$1,$E40)/INDEX(Multipliers_RAW!$B$3:$T$21,N$1,$F40))/Inputs!$B$12,3)</f>
        <v>44.563000000000002</v>
      </c>
      <c r="O40" s="4">
        <f>ROUND(MAX($G40*INDEX(Multipliers_RAW!$B$3:$T$21,Type_Calc!$H40,Type_Calc!O$1),INDEX(Multipliers_RAW!$B$3:$T$21,Type_Calc!$H40,Type_Calc!O$1)*$G40*$K40+(1-$K40)*INDEX(Multipliers_RAW!$B$3:$T$21,Type_Calc!$J40,Type_Calc!O$1)*$I40)*($L40/INDEX(Multipliers_RAW!$B$3:$T$21,O$1,$E40)/INDEX(Multipliers_RAW!$B$3:$T$21,O$1,$F40))/Inputs!$B$12,3)</f>
        <v>69.63</v>
      </c>
      <c r="P40" s="4">
        <f>ROUND(MAX($G40*INDEX(Multipliers_RAW!$B$3:$T$21,Type_Calc!$H40,Type_Calc!P$1),INDEX(Multipliers_RAW!$B$3:$T$21,Type_Calc!$H40,Type_Calc!P$1)*$G40*$K40+(1-$K40)*INDEX(Multipliers_RAW!$B$3:$T$21,Type_Calc!$J40,Type_Calc!P$1)*$I40)*($L40/INDEX(Multipliers_RAW!$B$3:$T$21,P$1,$E40)/INDEX(Multipliers_RAW!$B$3:$T$21,P$1,$F40))/Inputs!$B$12,3)</f>
        <v>44.563000000000002</v>
      </c>
      <c r="Q40" s="4">
        <f>ROUND(MAX($G40*INDEX(Multipliers_RAW!$B$3:$T$21,Type_Calc!$H40,Type_Calc!Q$1),INDEX(Multipliers_RAW!$B$3:$T$21,Type_Calc!$H40,Type_Calc!Q$1)*$G40*$K40+(1-$K40)*INDEX(Multipliers_RAW!$B$3:$T$21,Type_Calc!$J40,Type_Calc!Q$1)*$I40)*($L40/INDEX(Multipliers_RAW!$B$3:$T$21,Q$1,$E40)/INDEX(Multipliers_RAW!$B$3:$T$21,Q$1,$F40))/Inputs!$B$12,3)</f>
        <v>35.651000000000003</v>
      </c>
      <c r="R40" s="4">
        <f>ROUND(MAX($G40*INDEX(Multipliers_RAW!$B$3:$T$21,Type_Calc!$H40,Type_Calc!R$1),INDEX(Multipliers_RAW!$B$3:$T$21,Type_Calc!$H40,Type_Calc!R$1)*$G40*$K40+(1-$K40)*INDEX(Multipliers_RAW!$B$3:$T$21,Type_Calc!$J40,Type_Calc!R$1)*$I40)*($L40/INDEX(Multipliers_RAW!$B$3:$T$21,R$1,$E40)/INDEX(Multipliers_RAW!$B$3:$T$21,R$1,$F40))/Inputs!$B$12,3)</f>
        <v>28.52</v>
      </c>
      <c r="S40" s="4">
        <f>ROUND(MAX($G40*INDEX(Multipliers_RAW!$B$3:$T$21,Type_Calc!$H40,Type_Calc!S$1),INDEX(Multipliers_RAW!$B$3:$T$21,Type_Calc!$H40,Type_Calc!S$1)*$G40*$K40+(1-$K40)*INDEX(Multipliers_RAW!$B$3:$T$21,Type_Calc!$J40,Type_Calc!S$1)*$I40)*($L40/INDEX(Multipliers_RAW!$B$3:$T$21,S$1,$E40)/INDEX(Multipliers_RAW!$B$3:$T$21,S$1,$F40))/Inputs!$B$12,3)</f>
        <v>55.704000000000001</v>
      </c>
      <c r="T40" s="4">
        <f>ROUND(MAX($G40*INDEX(Multipliers_RAW!$B$3:$T$21,Type_Calc!$H40,Type_Calc!T$1),INDEX(Multipliers_RAW!$B$3:$T$21,Type_Calc!$H40,Type_Calc!T$1)*$G40*$K40+(1-$K40)*INDEX(Multipliers_RAW!$B$3:$T$21,Type_Calc!$J40,Type_Calc!T$1)*$I40)*($L40/INDEX(Multipliers_RAW!$B$3:$T$21,T$1,$E40)/INDEX(Multipliers_RAW!$B$3:$T$21,T$1,$F40))/Inputs!$B$12,3)</f>
        <v>44.563000000000002</v>
      </c>
      <c r="U40" s="4">
        <f>ROUND(MAX($G40*INDEX(Multipliers_RAW!$B$3:$T$21,Type_Calc!$H40,Type_Calc!U$1),INDEX(Multipliers_RAW!$B$3:$T$21,Type_Calc!$H40,Type_Calc!U$1)*$G40*$K40+(1-$K40)*INDEX(Multipliers_RAW!$B$3:$T$21,Type_Calc!$J40,Type_Calc!U$1)*$I40)*($L40/INDEX(Multipliers_RAW!$B$3:$T$21,U$1,$E40)/INDEX(Multipliers_RAW!$B$3:$T$21,U$1,$F40))/Inputs!$B$12,3)</f>
        <v>44.563000000000002</v>
      </c>
      <c r="V40" s="4">
        <f>ROUND(MAX($G40*INDEX(Multipliers_RAW!$B$3:$T$21,Type_Calc!$H40,Type_Calc!V$1),INDEX(Multipliers_RAW!$B$3:$T$21,Type_Calc!$H40,Type_Calc!V$1)*$G40*$K40+(1-$K40)*INDEX(Multipliers_RAW!$B$3:$T$21,Type_Calc!$J40,Type_Calc!V$1)*$I40)*($L40/INDEX(Multipliers_RAW!$B$3:$T$21,V$1,$E40)/INDEX(Multipliers_RAW!$B$3:$T$21,V$1,$F40))/Inputs!$B$12,3)</f>
        <v>55.704000000000001</v>
      </c>
      <c r="W40" s="4">
        <f>ROUND(MAX($G40*INDEX(Multipliers_RAW!$B$3:$T$21,Type_Calc!$H40,Type_Calc!W$1),INDEX(Multipliers_RAW!$B$3:$T$21,Type_Calc!$H40,Type_Calc!W$1)*$G40*$K40+(1-$K40)*INDEX(Multipliers_RAW!$B$3:$T$21,Type_Calc!$J40,Type_Calc!W$1)*$I40)*($L40/INDEX(Multipliers_RAW!$B$3:$T$21,W$1,$E40)/INDEX(Multipliers_RAW!$B$3:$T$21,W$1,$F40))/Inputs!$B$12,3)</f>
        <v>44.563000000000002</v>
      </c>
      <c r="X40" s="4">
        <f>ROUND(MAX($G40*INDEX(Multipliers_RAW!$B$3:$T$21,Type_Calc!$H40,Type_Calc!X$1),INDEX(Multipliers_RAW!$B$3:$T$21,Type_Calc!$H40,Type_Calc!X$1)*$G40*$K40+(1-$K40)*INDEX(Multipliers_RAW!$B$3:$T$21,Type_Calc!$J40,Type_Calc!X$1)*$I40)*($L40/INDEX(Multipliers_RAW!$B$3:$T$21,X$1,$E40)/INDEX(Multipliers_RAW!$B$3:$T$21,X$1,$F40))/Inputs!$B$12,3)</f>
        <v>44.563000000000002</v>
      </c>
      <c r="Y40" s="4">
        <f>ROUND(MAX($G40*INDEX(Multipliers_RAW!$B$3:$T$21,Type_Calc!$H40,Type_Calc!Y$1),INDEX(Multipliers_RAW!$B$3:$T$21,Type_Calc!$H40,Type_Calc!Y$1)*$G40*$K40+(1-$K40)*INDEX(Multipliers_RAW!$B$3:$T$21,Type_Calc!$J40,Type_Calc!Y$1)*$I40)*($L40/INDEX(Multipliers_RAW!$B$3:$T$21,Y$1,$E40)/INDEX(Multipliers_RAW!$B$3:$T$21,Y$1,$F40))/Inputs!$B$12,3)</f>
        <v>44.563000000000002</v>
      </c>
      <c r="Z40" s="4">
        <f>ROUND(MAX($G40*INDEX(Multipliers_RAW!$B$3:$T$21,Type_Calc!$H40,Type_Calc!Z$1),INDEX(Multipliers_RAW!$B$3:$T$21,Type_Calc!$H40,Type_Calc!Z$1)*$G40*$K40+(1-$K40)*INDEX(Multipliers_RAW!$B$3:$T$21,Type_Calc!$J40,Type_Calc!Z$1)*$I40)*($L40/INDEX(Multipliers_RAW!$B$3:$T$21,Z$1,$E40)/INDEX(Multipliers_RAW!$B$3:$T$21,Z$1,$F40))/Inputs!$B$12,3)</f>
        <v>55.704000000000001</v>
      </c>
      <c r="AA40" s="4">
        <f>ROUND(MAX($G40*INDEX(Multipliers_RAW!$B$3:$T$21,Type_Calc!$H40,Type_Calc!AA$1),INDEX(Multipliers_RAW!$B$3:$T$21,Type_Calc!$H40,Type_Calc!AA$1)*$G40*$K40+(1-$K40)*INDEX(Multipliers_RAW!$B$3:$T$21,Type_Calc!$J40,Type_Calc!AA$1)*$I40)*($L40/INDEX(Multipliers_RAW!$B$3:$T$21,AA$1,$E40)/INDEX(Multipliers_RAW!$B$3:$T$21,AA$1,$F40))/Inputs!$B$12,3)</f>
        <v>44.563000000000002</v>
      </c>
      <c r="AB40" s="4">
        <f>ROUND(MAX($G40*INDEX(Multipliers_RAW!$B$3:$T$21,Type_Calc!$H40,Type_Calc!AB$1),INDEX(Multipliers_RAW!$B$3:$T$21,Type_Calc!$H40,Type_Calc!AB$1)*$G40*$K40+(1-$K40)*INDEX(Multipliers_RAW!$B$3:$T$21,Type_Calc!$J40,Type_Calc!AB$1)*$I40)*($L40/INDEX(Multipliers_RAW!$B$3:$T$21,AB$1,$E40)/INDEX(Multipliers_RAW!$B$3:$T$21,AB$1,$F40))/Inputs!$B$12,3)</f>
        <v>35.651000000000003</v>
      </c>
      <c r="AC40" s="4">
        <f>ROUND(MAX($G40*INDEX(Multipliers_RAW!$B$3:$T$21,Type_Calc!$H40,Type_Calc!AC$1),INDEX(Multipliers_RAW!$B$3:$T$21,Type_Calc!$H40,Type_Calc!AC$1)*$G40*$K40+(1-$K40)*INDEX(Multipliers_RAW!$B$3:$T$21,Type_Calc!$J40,Type_Calc!AC$1)*$I40)*($L40/INDEX(Multipliers_RAW!$B$3:$T$21,AC$1,$E40)/INDEX(Multipliers_RAW!$B$3:$T$21,AC$1,$F40))/Inputs!$B$12,3)</f>
        <v>44.563000000000002</v>
      </c>
      <c r="AD40" s="4">
        <f>ROUND(MAX($G40*INDEX(Multipliers_RAW!$B$3:$T$21,Type_Calc!$H40,Type_Calc!AD$1),INDEX(Multipliers_RAW!$B$3:$T$21,Type_Calc!$H40,Type_Calc!AD$1)*$G40*$K40+(1-$K40)*INDEX(Multipliers_RAW!$B$3:$T$21,Type_Calc!$J40,Type_Calc!AD$1)*$I40)*($L40/INDEX(Multipliers_RAW!$B$3:$T$21,AD$1,$E40)/INDEX(Multipliers_RAW!$B$3:$T$21,AD$1,$F40))/Inputs!$B$12,3)</f>
        <v>55.704000000000001</v>
      </c>
      <c r="AE40" s="4">
        <f>ROUND(MAX($G40*INDEX(Multipliers_RAW!$B$3:$T$21,Type_Calc!$H40,Type_Calc!AE$1),INDEX(Multipliers_RAW!$B$3:$T$21,Type_Calc!$H40,Type_Calc!AE$1)*$G40*$K40+(1-$K40)*INDEX(Multipliers_RAW!$B$3:$T$21,Type_Calc!$J40,Type_Calc!AE$1)*$I40)*($L40/INDEX(Multipliers_RAW!$B$3:$T$21,AE$1,$E40)/INDEX(Multipliers_RAW!$B$3:$T$21,AE$1,$F40))/Inputs!$B$12,3)</f>
        <v>44.563000000000002</v>
      </c>
      <c r="AF40" s="4">
        <f>ROUND(MAX($G40*INDEX(Multipliers_RAW!$B$3:$T$21,Type_Calc!$H40,Type_Calc!AF$1),INDEX(Multipliers_RAW!$B$3:$T$21,Type_Calc!$H40,Type_Calc!AF$1)*$G40*$K40+(1-$K40)*INDEX(Multipliers_RAW!$B$3:$T$21,Type_Calc!$J40,Type_Calc!AF$1)*$I40)*($L40/INDEX(Multipliers_RAW!$B$3:$T$21,AF$1,$E40)/INDEX(Multipliers_RAW!$B$3:$T$21,AF$1,$F40))/Inputs!$B$12,3)</f>
        <v>44.563000000000002</v>
      </c>
      <c r="AG40" s="4">
        <f t="shared" si="5"/>
        <v>46.54988888888888</v>
      </c>
      <c r="AH40" s="4">
        <f>SUMPRODUCT(N40:AF40,Type_DEF_Calc!$AJ$1:$BB$1)/19</f>
        <v>45.771780705226476</v>
      </c>
      <c r="AI40" s="10"/>
      <c r="AJ40" s="10" t="str">
        <f t="shared" si="6"/>
        <v/>
      </c>
      <c r="AK40" s="10" t="str">
        <f t="shared" si="41"/>
        <v/>
      </c>
      <c r="AL40" s="10" t="str">
        <f t="shared" si="42"/>
        <v/>
      </c>
      <c r="AM40" s="10" t="str">
        <f t="shared" si="43"/>
        <v/>
      </c>
      <c r="AN40" s="10" t="str">
        <f t="shared" si="26"/>
        <v/>
      </c>
      <c r="AO40" s="10" t="str">
        <f t="shared" si="27"/>
        <v/>
      </c>
      <c r="AP40" s="10" t="str">
        <f t="shared" si="28"/>
        <v/>
      </c>
      <c r="AQ40" s="10" t="str">
        <f t="shared" si="29"/>
        <v/>
      </c>
      <c r="AR40" s="10" t="str">
        <f t="shared" si="30"/>
        <v/>
      </c>
      <c r="AS40" s="10" t="str">
        <f t="shared" si="31"/>
        <v/>
      </c>
      <c r="AT40" s="10" t="str">
        <f t="shared" si="32"/>
        <v/>
      </c>
      <c r="AU40" s="10" t="str">
        <f t="shared" si="33"/>
        <v/>
      </c>
      <c r="AV40" s="10" t="str">
        <f t="shared" si="34"/>
        <v/>
      </c>
      <c r="AW40" s="10" t="str">
        <f t="shared" si="35"/>
        <v/>
      </c>
      <c r="AX40" s="10" t="str">
        <f t="shared" si="36"/>
        <v/>
      </c>
      <c r="AY40" s="10" t="str">
        <f t="shared" si="37"/>
        <v/>
      </c>
      <c r="AZ40" s="10" t="str">
        <f t="shared" si="38"/>
        <v/>
      </c>
      <c r="BA40" s="10" t="str">
        <f t="shared" si="39"/>
        <v/>
      </c>
      <c r="BB40" s="10" t="str">
        <f t="shared" si="40"/>
        <v/>
      </c>
      <c r="BD40" s="5">
        <f>_xlfn.RANK.EQ(N40,N$4:N$855)+COUNTIF(N$4:N40,N40)-1</f>
        <v>677</v>
      </c>
      <c r="BE40" s="5">
        <f>_xlfn.RANK.EQ(O40,O$4:O$855)+COUNTIF(O$4:O40,O40)-1</f>
        <v>540</v>
      </c>
      <c r="BF40" s="5">
        <f>_xlfn.RANK.EQ(P40,P$4:P$855)+COUNTIF(P$4:P40,P40)-1</f>
        <v>660</v>
      </c>
      <c r="BG40" s="5">
        <f>_xlfn.RANK.EQ(Q40,Q$4:Q$855)+COUNTIF(Q$4:Q40,Q40)-1</f>
        <v>721</v>
      </c>
      <c r="BH40" s="5">
        <f>_xlfn.RANK.EQ(R40,R$4:R$855)+COUNTIF(R$4:R40,R40)-1</f>
        <v>768</v>
      </c>
      <c r="BI40" s="5">
        <f>_xlfn.RANK.EQ(S40,S$4:S$855)+COUNTIF(S$4:S40,S40)-1</f>
        <v>592</v>
      </c>
      <c r="BJ40" s="5">
        <f>_xlfn.RANK.EQ(T40,T$4:T$855)+COUNTIF(T$4:T40,T40)-1</f>
        <v>679</v>
      </c>
      <c r="BK40" s="5">
        <f>_xlfn.RANK.EQ(U40,U$4:U$855)+COUNTIF(U$4:U40,U40)-1</f>
        <v>691</v>
      </c>
      <c r="BL40" s="5">
        <f>_xlfn.RANK.EQ(V40,V$4:V$855)+COUNTIF(V$4:V40,V40)-1</f>
        <v>583</v>
      </c>
      <c r="BM40" s="5">
        <f>_xlfn.RANK.EQ(W40,W$4:W$855)+COUNTIF(W$4:W40,W40)-1</f>
        <v>657</v>
      </c>
      <c r="BN40" s="5">
        <f>_xlfn.RANK.EQ(X40,X$4:X$855)+COUNTIF(X$4:X40,X40)-1</f>
        <v>646</v>
      </c>
      <c r="BO40" s="5">
        <f>_xlfn.RANK.EQ(Y40,Y$4:Y$855)+COUNTIF(Y$4:Y40,Y40)-1</f>
        <v>684</v>
      </c>
      <c r="BP40" s="5">
        <f>_xlfn.RANK.EQ(Z40,Z$4:Z$855)+COUNTIF(Z$4:Z40,Z40)-1</f>
        <v>587</v>
      </c>
      <c r="BQ40" s="5">
        <f>_xlfn.RANK.EQ(AA40,AA$4:AA$855)+COUNTIF(AA$4:AA40,AA40)-1</f>
        <v>644</v>
      </c>
      <c r="BR40" s="5">
        <f>_xlfn.RANK.EQ(AB40,AB$4:AB$855)+COUNTIF(AB$4:AB40,AB40)-1</f>
        <v>721</v>
      </c>
      <c r="BS40" s="5">
        <f>_xlfn.RANK.EQ(AC40,AC$4:AC$855)+COUNTIF(AC$4:AC40,AC40)-1</f>
        <v>654</v>
      </c>
      <c r="BT40" s="5">
        <f>_xlfn.RANK.EQ(AD40,AD$4:AD$855)+COUNTIF(AD$4:AD40,AD40)-1</f>
        <v>579</v>
      </c>
      <c r="BU40" s="5">
        <f>_xlfn.RANK.EQ(AE40,AE$4:AE$855)+COUNTIF(AE$4:AE40,AE40)-1</f>
        <v>676</v>
      </c>
      <c r="BV40" s="5">
        <f>_xlfn.RANK.EQ(AF40,AF$4:AF$855)+COUNTIF(AF$4:AF40,AF40)-1</f>
        <v>657</v>
      </c>
      <c r="BW40" s="64">
        <f>_xlfn.RANK.EQ(AH40,AH$4:AH$855)+COUNTIF(AH$4:AH40,AH40)-1</f>
        <v>661</v>
      </c>
      <c r="BX40" s="64">
        <f t="shared" si="25"/>
        <v>540</v>
      </c>
      <c r="BY40" s="64">
        <f t="shared" si="4"/>
        <v>540</v>
      </c>
      <c r="CA40" s="5" t="str">
        <f>IFERROR(_xlfn.RANK.EQ(AJ40,AJ$4:AJ$855)+COUNTIF(AJ$4:AJ40,AJ40)-1,"")</f>
        <v/>
      </c>
      <c r="CB40" s="5" t="str">
        <f>IFERROR(_xlfn.RANK.EQ(AK40,AK$4:AK$855)+COUNTIF(AK$4:AK40,AK40)-1,"")</f>
        <v/>
      </c>
      <c r="CC40" s="5" t="str">
        <f>IFERROR(_xlfn.RANK.EQ(AL40,AL$4:AL$855)+COUNTIF(AL$4:AL40,AL40)-1,"")</f>
        <v/>
      </c>
      <c r="CD40" s="5" t="str">
        <f>IFERROR(_xlfn.RANK.EQ(AM40,AM$4:AM$855)+COUNTIF(AM$4:AM40,AM40)-1,"")</f>
        <v/>
      </c>
      <c r="CE40" s="5" t="str">
        <f>IFERROR(_xlfn.RANK.EQ(AN40,AN$4:AN$855)+COUNTIF(AN$4:AN40,AN40)-1,"")</f>
        <v/>
      </c>
      <c r="CF40" s="5" t="str">
        <f>IFERROR(_xlfn.RANK.EQ(AO40,AO$4:AO$855)+COUNTIF(AO$4:AO40,AO40)-1,"")</f>
        <v/>
      </c>
      <c r="CG40" s="5" t="str">
        <f>IFERROR(_xlfn.RANK.EQ(AP40,AP$4:AP$855)+COUNTIF(AP$4:AP40,AP40)-1,"")</f>
        <v/>
      </c>
      <c r="CH40" s="5" t="str">
        <f>IFERROR(_xlfn.RANK.EQ(AQ40,AQ$4:AQ$855)+COUNTIF(AQ$4:AQ40,AQ40)-1,"")</f>
        <v/>
      </c>
      <c r="CI40" s="5" t="str">
        <f>IFERROR(_xlfn.RANK.EQ(AR40,AR$4:AR$855)+COUNTIF(AR$4:AR40,AR40)-1,"")</f>
        <v/>
      </c>
      <c r="CJ40" s="5" t="str">
        <f>IFERROR(_xlfn.RANK.EQ(AS40,AS$4:AS$855)+COUNTIF(AS$4:AS40,AS40)-1,"")</f>
        <v/>
      </c>
      <c r="CK40" s="5" t="str">
        <f>IFERROR(_xlfn.RANK.EQ(AT40,AT$4:AT$855)+COUNTIF(AT$4:AT40,AT40)-1,"")</f>
        <v/>
      </c>
      <c r="CL40" s="5" t="str">
        <f>IFERROR(_xlfn.RANK.EQ(AU40,AU$4:AU$855)+COUNTIF(AU$4:AU40,AU40)-1,"")</f>
        <v/>
      </c>
      <c r="CM40" s="5" t="str">
        <f>IFERROR(_xlfn.RANK.EQ(AV40,AV$4:AV$855)+COUNTIF(AV$4:AV40,AV40)-1,"")</f>
        <v/>
      </c>
      <c r="CN40" s="5" t="str">
        <f>IFERROR(_xlfn.RANK.EQ(AW40,AW$4:AW$855)+COUNTIF(AW$4:AW40,AW40)-1,"")</f>
        <v/>
      </c>
      <c r="CO40" s="5" t="str">
        <f>IFERROR(_xlfn.RANK.EQ(AX40,AX$4:AX$855)+COUNTIF(AX$4:AX40,AX40)-1,"")</f>
        <v/>
      </c>
      <c r="CP40" s="5" t="str">
        <f>IFERROR(_xlfn.RANK.EQ(AY40,AY$4:AY$855)+COUNTIF(AY$4:AY40,AY40)-1,"")</f>
        <v/>
      </c>
      <c r="CQ40" s="5" t="str">
        <f>IFERROR(_xlfn.RANK.EQ(AZ40,AZ$4:AZ$855)+COUNTIF(AZ$4:AZ40,AZ40)-1,"")</f>
        <v/>
      </c>
      <c r="CR40" s="5" t="str">
        <f>IFERROR(_xlfn.RANK.EQ(BA40,BA$4:BA$855)+COUNTIF(BA$4:BA40,BA40)-1,"")</f>
        <v/>
      </c>
      <c r="CS40" s="5" t="str">
        <f>IFERROR(_xlfn.RANK.EQ(BB40,BB$4:BB$855)+COUNTIF(BB$4:BB40,BB40)-1,"")</f>
        <v/>
      </c>
      <c r="CU40" s="64">
        <f>19-SUMPRODUCT(--($CA40:$CS40&gt;Type_Results!$Z$2))+(19-SUMPRODUCT(--($CA40:$CS40&gt;Type_Results!$Z$2-2)))+(19-SUMPRODUCT(--($CA40:$CS40&gt;1)))</f>
        <v>0</v>
      </c>
      <c r="CV40" s="64" t="str">
        <f>IF(CU40&gt;0,_xlfn.RANK.EQ(CU40,CU$4:CU$855)+COUNTIF(CU$4:CU40,CU40)-1,"")</f>
        <v/>
      </c>
    </row>
    <row r="41" spans="1:100" x14ac:dyDescent="0.25">
      <c r="A41" s="10">
        <f>Move_Sets!A40</f>
        <v>38</v>
      </c>
      <c r="B41" s="10" t="str">
        <f>Move_Sets!B40</f>
        <v>Squirtle</v>
      </c>
      <c r="C41" s="10" t="str">
        <f>Move_Sets!C40</f>
        <v>Bubble</v>
      </c>
      <c r="D41" s="10" t="str">
        <f>Move_Sets!D40</f>
        <v>Aqua Tail</v>
      </c>
      <c r="E41" s="10">
        <f>Move_Sets!E40</f>
        <v>3</v>
      </c>
      <c r="F41" s="10">
        <f>Move_Sets!F40</f>
        <v>19</v>
      </c>
      <c r="G41" s="6">
        <f>DPS_Calcs!L39</f>
        <v>4.4494417779221802</v>
      </c>
      <c r="H41" s="10">
        <f>Move_Sets!N40</f>
        <v>3</v>
      </c>
      <c r="I41" s="6">
        <f>DPS_Calcs!M39</f>
        <v>7.1419488723892872</v>
      </c>
      <c r="J41" s="10">
        <f>Move_Sets!S40</f>
        <v>3</v>
      </c>
      <c r="K41" s="33">
        <f>DPS_Calcs!W39</f>
        <v>0.63117440799352931</v>
      </c>
      <c r="L41" s="10">
        <f>DPS_Calcs!Q39</f>
        <v>49.876961936390558</v>
      </c>
      <c r="M41" s="10"/>
      <c r="N41" s="4">
        <f>ROUND(MAX($G41*INDEX(Multipliers_RAW!$B$3:$T$21,Type_Calc!$H41,Type_Calc!N$1),INDEX(Multipliers_RAW!$B$3:$T$21,Type_Calc!$H41,Type_Calc!N$1)*$G41*$K41+(1-$K41)*INDEX(Multipliers_RAW!$B$3:$T$21,Type_Calc!$J41,Type_Calc!N$1)*$I41)*($L41/INDEX(Multipliers_RAW!$B$3:$T$21,N$1,$E41)/INDEX(Multipliers_RAW!$B$3:$T$21,N$1,$F41))/Inputs!$B$12,3)</f>
        <v>54.509</v>
      </c>
      <c r="O41" s="4">
        <f>ROUND(MAX($G41*INDEX(Multipliers_RAW!$B$3:$T$21,Type_Calc!$H41,Type_Calc!O$1),INDEX(Multipliers_RAW!$B$3:$T$21,Type_Calc!$H41,Type_Calc!O$1)*$G41*$K41+(1-$K41)*INDEX(Multipliers_RAW!$B$3:$T$21,Type_Calc!$J41,Type_Calc!O$1)*$I41)*($L41/INDEX(Multipliers_RAW!$B$3:$T$21,O$1,$E41)/INDEX(Multipliers_RAW!$B$3:$T$21,O$1,$F41))/Inputs!$B$12,3)</f>
        <v>85.171000000000006</v>
      </c>
      <c r="P41" s="4">
        <f>ROUND(MAX($G41*INDEX(Multipliers_RAW!$B$3:$T$21,Type_Calc!$H41,Type_Calc!P$1),INDEX(Multipliers_RAW!$B$3:$T$21,Type_Calc!$H41,Type_Calc!P$1)*$G41*$K41+(1-$K41)*INDEX(Multipliers_RAW!$B$3:$T$21,Type_Calc!$J41,Type_Calc!P$1)*$I41)*($L41/INDEX(Multipliers_RAW!$B$3:$T$21,P$1,$E41)/INDEX(Multipliers_RAW!$B$3:$T$21,P$1,$F41))/Inputs!$B$12,3)</f>
        <v>54.509</v>
      </c>
      <c r="Q41" s="4">
        <f>ROUND(MAX($G41*INDEX(Multipliers_RAW!$B$3:$T$21,Type_Calc!$H41,Type_Calc!Q$1),INDEX(Multipliers_RAW!$B$3:$T$21,Type_Calc!$H41,Type_Calc!Q$1)*$G41*$K41+(1-$K41)*INDEX(Multipliers_RAW!$B$3:$T$21,Type_Calc!$J41,Type_Calc!Q$1)*$I41)*($L41/INDEX(Multipliers_RAW!$B$3:$T$21,Q$1,$E41)/INDEX(Multipliers_RAW!$B$3:$T$21,Q$1,$F41))/Inputs!$B$12,3)</f>
        <v>43.606999999999999</v>
      </c>
      <c r="R41" s="4">
        <f>ROUND(MAX($G41*INDEX(Multipliers_RAW!$B$3:$T$21,Type_Calc!$H41,Type_Calc!R$1),INDEX(Multipliers_RAW!$B$3:$T$21,Type_Calc!$H41,Type_Calc!R$1)*$G41*$K41+(1-$K41)*INDEX(Multipliers_RAW!$B$3:$T$21,Type_Calc!$J41,Type_Calc!R$1)*$I41)*($L41/INDEX(Multipliers_RAW!$B$3:$T$21,R$1,$E41)/INDEX(Multipliers_RAW!$B$3:$T$21,R$1,$F41))/Inputs!$B$12,3)</f>
        <v>34.886000000000003</v>
      </c>
      <c r="S41" s="4">
        <f>ROUND(MAX($G41*INDEX(Multipliers_RAW!$B$3:$T$21,Type_Calc!$H41,Type_Calc!S$1),INDEX(Multipliers_RAW!$B$3:$T$21,Type_Calc!$H41,Type_Calc!S$1)*$G41*$K41+(1-$K41)*INDEX(Multipliers_RAW!$B$3:$T$21,Type_Calc!$J41,Type_Calc!S$1)*$I41)*($L41/INDEX(Multipliers_RAW!$B$3:$T$21,S$1,$E41)/INDEX(Multipliers_RAW!$B$3:$T$21,S$1,$F41))/Inputs!$B$12,3)</f>
        <v>68.135999999999996</v>
      </c>
      <c r="T41" s="4">
        <f>ROUND(MAX($G41*INDEX(Multipliers_RAW!$B$3:$T$21,Type_Calc!$H41,Type_Calc!T$1),INDEX(Multipliers_RAW!$B$3:$T$21,Type_Calc!$H41,Type_Calc!T$1)*$G41*$K41+(1-$K41)*INDEX(Multipliers_RAW!$B$3:$T$21,Type_Calc!$J41,Type_Calc!T$1)*$I41)*($L41/INDEX(Multipliers_RAW!$B$3:$T$21,T$1,$E41)/INDEX(Multipliers_RAW!$B$3:$T$21,T$1,$F41))/Inputs!$B$12,3)</f>
        <v>54.509</v>
      </c>
      <c r="U41" s="4">
        <f>ROUND(MAX($G41*INDEX(Multipliers_RAW!$B$3:$T$21,Type_Calc!$H41,Type_Calc!U$1),INDEX(Multipliers_RAW!$B$3:$T$21,Type_Calc!$H41,Type_Calc!U$1)*$G41*$K41+(1-$K41)*INDEX(Multipliers_RAW!$B$3:$T$21,Type_Calc!$J41,Type_Calc!U$1)*$I41)*($L41/INDEX(Multipliers_RAW!$B$3:$T$21,U$1,$E41)/INDEX(Multipliers_RAW!$B$3:$T$21,U$1,$F41))/Inputs!$B$12,3)</f>
        <v>54.509</v>
      </c>
      <c r="V41" s="4">
        <f>ROUND(MAX($G41*INDEX(Multipliers_RAW!$B$3:$T$21,Type_Calc!$H41,Type_Calc!V$1),INDEX(Multipliers_RAW!$B$3:$T$21,Type_Calc!$H41,Type_Calc!V$1)*$G41*$K41+(1-$K41)*INDEX(Multipliers_RAW!$B$3:$T$21,Type_Calc!$J41,Type_Calc!V$1)*$I41)*($L41/INDEX(Multipliers_RAW!$B$3:$T$21,V$1,$E41)/INDEX(Multipliers_RAW!$B$3:$T$21,V$1,$F41))/Inputs!$B$12,3)</f>
        <v>68.135999999999996</v>
      </c>
      <c r="W41" s="4">
        <f>ROUND(MAX($G41*INDEX(Multipliers_RAW!$B$3:$T$21,Type_Calc!$H41,Type_Calc!W$1),INDEX(Multipliers_RAW!$B$3:$T$21,Type_Calc!$H41,Type_Calc!W$1)*$G41*$K41+(1-$K41)*INDEX(Multipliers_RAW!$B$3:$T$21,Type_Calc!$J41,Type_Calc!W$1)*$I41)*($L41/INDEX(Multipliers_RAW!$B$3:$T$21,W$1,$E41)/INDEX(Multipliers_RAW!$B$3:$T$21,W$1,$F41))/Inputs!$B$12,3)</f>
        <v>54.509</v>
      </c>
      <c r="X41" s="4">
        <f>ROUND(MAX($G41*INDEX(Multipliers_RAW!$B$3:$T$21,Type_Calc!$H41,Type_Calc!X$1),INDEX(Multipliers_RAW!$B$3:$T$21,Type_Calc!$H41,Type_Calc!X$1)*$G41*$K41+(1-$K41)*INDEX(Multipliers_RAW!$B$3:$T$21,Type_Calc!$J41,Type_Calc!X$1)*$I41)*($L41/INDEX(Multipliers_RAW!$B$3:$T$21,X$1,$E41)/INDEX(Multipliers_RAW!$B$3:$T$21,X$1,$F41))/Inputs!$B$12,3)</f>
        <v>54.509</v>
      </c>
      <c r="Y41" s="4">
        <f>ROUND(MAX($G41*INDEX(Multipliers_RAW!$B$3:$T$21,Type_Calc!$H41,Type_Calc!Y$1),INDEX(Multipliers_RAW!$B$3:$T$21,Type_Calc!$H41,Type_Calc!Y$1)*$G41*$K41+(1-$K41)*INDEX(Multipliers_RAW!$B$3:$T$21,Type_Calc!$J41,Type_Calc!Y$1)*$I41)*($L41/INDEX(Multipliers_RAW!$B$3:$T$21,Y$1,$E41)/INDEX(Multipliers_RAW!$B$3:$T$21,Y$1,$F41))/Inputs!$B$12,3)</f>
        <v>54.509</v>
      </c>
      <c r="Z41" s="4">
        <f>ROUND(MAX($G41*INDEX(Multipliers_RAW!$B$3:$T$21,Type_Calc!$H41,Type_Calc!Z$1),INDEX(Multipliers_RAW!$B$3:$T$21,Type_Calc!$H41,Type_Calc!Z$1)*$G41*$K41+(1-$K41)*INDEX(Multipliers_RAW!$B$3:$T$21,Type_Calc!$J41,Type_Calc!Z$1)*$I41)*($L41/INDEX(Multipliers_RAW!$B$3:$T$21,Z$1,$E41)/INDEX(Multipliers_RAW!$B$3:$T$21,Z$1,$F41))/Inputs!$B$12,3)</f>
        <v>68.135999999999996</v>
      </c>
      <c r="AA41" s="4">
        <f>ROUND(MAX($G41*INDEX(Multipliers_RAW!$B$3:$T$21,Type_Calc!$H41,Type_Calc!AA$1),INDEX(Multipliers_RAW!$B$3:$T$21,Type_Calc!$H41,Type_Calc!AA$1)*$G41*$K41+(1-$K41)*INDEX(Multipliers_RAW!$B$3:$T$21,Type_Calc!$J41,Type_Calc!AA$1)*$I41)*($L41/INDEX(Multipliers_RAW!$B$3:$T$21,AA$1,$E41)/INDEX(Multipliers_RAW!$B$3:$T$21,AA$1,$F41))/Inputs!$B$12,3)</f>
        <v>54.509</v>
      </c>
      <c r="AB41" s="4">
        <f>ROUND(MAX($G41*INDEX(Multipliers_RAW!$B$3:$T$21,Type_Calc!$H41,Type_Calc!AB$1),INDEX(Multipliers_RAW!$B$3:$T$21,Type_Calc!$H41,Type_Calc!AB$1)*$G41*$K41+(1-$K41)*INDEX(Multipliers_RAW!$B$3:$T$21,Type_Calc!$J41,Type_Calc!AB$1)*$I41)*($L41/INDEX(Multipliers_RAW!$B$3:$T$21,AB$1,$E41)/INDEX(Multipliers_RAW!$B$3:$T$21,AB$1,$F41))/Inputs!$B$12,3)</f>
        <v>43.606999999999999</v>
      </c>
      <c r="AC41" s="4">
        <f>ROUND(MAX($G41*INDEX(Multipliers_RAW!$B$3:$T$21,Type_Calc!$H41,Type_Calc!AC$1),INDEX(Multipliers_RAW!$B$3:$T$21,Type_Calc!$H41,Type_Calc!AC$1)*$G41*$K41+(1-$K41)*INDEX(Multipliers_RAW!$B$3:$T$21,Type_Calc!$J41,Type_Calc!AC$1)*$I41)*($L41/INDEX(Multipliers_RAW!$B$3:$T$21,AC$1,$E41)/INDEX(Multipliers_RAW!$B$3:$T$21,AC$1,$F41))/Inputs!$B$12,3)</f>
        <v>54.509</v>
      </c>
      <c r="AD41" s="4">
        <f>ROUND(MAX($G41*INDEX(Multipliers_RAW!$B$3:$T$21,Type_Calc!$H41,Type_Calc!AD$1),INDEX(Multipliers_RAW!$B$3:$T$21,Type_Calc!$H41,Type_Calc!AD$1)*$G41*$K41+(1-$K41)*INDEX(Multipliers_RAW!$B$3:$T$21,Type_Calc!$J41,Type_Calc!AD$1)*$I41)*($L41/INDEX(Multipliers_RAW!$B$3:$T$21,AD$1,$E41)/INDEX(Multipliers_RAW!$B$3:$T$21,AD$1,$F41))/Inputs!$B$12,3)</f>
        <v>68.135999999999996</v>
      </c>
      <c r="AE41" s="4">
        <f>ROUND(MAX($G41*INDEX(Multipliers_RAW!$B$3:$T$21,Type_Calc!$H41,Type_Calc!AE$1),INDEX(Multipliers_RAW!$B$3:$T$21,Type_Calc!$H41,Type_Calc!AE$1)*$G41*$K41+(1-$K41)*INDEX(Multipliers_RAW!$B$3:$T$21,Type_Calc!$J41,Type_Calc!AE$1)*$I41)*($L41/INDEX(Multipliers_RAW!$B$3:$T$21,AE$1,$E41)/INDEX(Multipliers_RAW!$B$3:$T$21,AE$1,$F41))/Inputs!$B$12,3)</f>
        <v>54.509</v>
      </c>
      <c r="AF41" s="4">
        <f>ROUND(MAX($G41*INDEX(Multipliers_RAW!$B$3:$T$21,Type_Calc!$H41,Type_Calc!AF$1),INDEX(Multipliers_RAW!$B$3:$T$21,Type_Calc!$H41,Type_Calc!AF$1)*$G41*$K41+(1-$K41)*INDEX(Multipliers_RAW!$B$3:$T$21,Type_Calc!$J41,Type_Calc!AF$1)*$I41)*($L41/INDEX(Multipliers_RAW!$B$3:$T$21,AF$1,$E41)/INDEX(Multipliers_RAW!$B$3:$T$21,AF$1,$F41))/Inputs!$B$12,3)</f>
        <v>54.509</v>
      </c>
      <c r="AG41" s="4">
        <f t="shared" si="5"/>
        <v>56.939166666666665</v>
      </c>
      <c r="AH41" s="4">
        <f>SUMPRODUCT(N41:AF41,Type_DEF_Calc!$AJ$1:$BB$1)/19</f>
        <v>55.987524602639724</v>
      </c>
      <c r="AI41" s="10"/>
      <c r="AJ41" s="10">
        <f t="shared" si="6"/>
        <v>54.509</v>
      </c>
      <c r="AK41" s="10">
        <f t="shared" si="41"/>
        <v>85.171000000000006</v>
      </c>
      <c r="AL41" s="10" t="str">
        <f t="shared" si="42"/>
        <v/>
      </c>
      <c r="AM41" s="10">
        <f t="shared" si="43"/>
        <v>43.606999999999999</v>
      </c>
      <c r="AN41" s="10" t="str">
        <f t="shared" si="26"/>
        <v/>
      </c>
      <c r="AO41" s="10">
        <f t="shared" si="27"/>
        <v>68.135999999999996</v>
      </c>
      <c r="AP41" s="10">
        <f t="shared" si="28"/>
        <v>54.509</v>
      </c>
      <c r="AQ41" s="10">
        <f t="shared" si="29"/>
        <v>54.509</v>
      </c>
      <c r="AR41" s="10">
        <f t="shared" si="30"/>
        <v>68.135999999999996</v>
      </c>
      <c r="AS41" s="10">
        <f t="shared" si="31"/>
        <v>54.509</v>
      </c>
      <c r="AT41" s="10">
        <f t="shared" si="32"/>
        <v>54.509</v>
      </c>
      <c r="AU41" s="10">
        <f t="shared" si="33"/>
        <v>54.509</v>
      </c>
      <c r="AV41" s="10">
        <f t="shared" si="34"/>
        <v>68.135999999999996</v>
      </c>
      <c r="AW41" s="10">
        <f t="shared" si="35"/>
        <v>54.509</v>
      </c>
      <c r="AX41" s="10" t="str">
        <f t="shared" si="36"/>
        <v/>
      </c>
      <c r="AY41" s="10">
        <f t="shared" si="37"/>
        <v>54.509</v>
      </c>
      <c r="AZ41" s="10">
        <f t="shared" si="38"/>
        <v>68.135999999999996</v>
      </c>
      <c r="BA41" s="10">
        <f t="shared" si="39"/>
        <v>54.509</v>
      </c>
      <c r="BB41" s="10">
        <f t="shared" si="40"/>
        <v>54.509</v>
      </c>
      <c r="BD41" s="5">
        <f>_xlfn.RANK.EQ(N41,N$4:N$855)+COUNTIF(N$4:N41,N41)-1</f>
        <v>614</v>
      </c>
      <c r="BE41" s="5">
        <f>_xlfn.RANK.EQ(O41,O$4:O$855)+COUNTIF(O$4:O41,O41)-1</f>
        <v>440</v>
      </c>
      <c r="BF41" s="5">
        <f>_xlfn.RANK.EQ(P41,P$4:P$855)+COUNTIF(P$4:P41,P41)-1</f>
        <v>598</v>
      </c>
      <c r="BG41" s="5">
        <f>_xlfn.RANK.EQ(Q41,Q$4:Q$855)+COUNTIF(Q$4:Q41,Q41)-1</f>
        <v>674</v>
      </c>
      <c r="BH41" s="5">
        <f>_xlfn.RANK.EQ(R41,R$4:R$855)+COUNTIF(R$4:R41,R41)-1</f>
        <v>713</v>
      </c>
      <c r="BI41" s="5">
        <f>_xlfn.RANK.EQ(S41,S$4:S$855)+COUNTIF(S$4:S41,S41)-1</f>
        <v>549</v>
      </c>
      <c r="BJ41" s="5">
        <f>_xlfn.RANK.EQ(T41,T$4:T$855)+COUNTIF(T$4:T41,T41)-1</f>
        <v>620</v>
      </c>
      <c r="BK41" s="5">
        <f>_xlfn.RANK.EQ(U41,U$4:U$855)+COUNTIF(U$4:U41,U41)-1</f>
        <v>627</v>
      </c>
      <c r="BL41" s="5">
        <f>_xlfn.RANK.EQ(V41,V$4:V$855)+COUNTIF(V$4:V41,V41)-1</f>
        <v>516</v>
      </c>
      <c r="BM41" s="5">
        <f>_xlfn.RANK.EQ(W41,W$4:W$855)+COUNTIF(W$4:W41,W41)-1</f>
        <v>596</v>
      </c>
      <c r="BN41" s="5">
        <f>_xlfn.RANK.EQ(X41,X$4:X$855)+COUNTIF(X$4:X41,X41)-1</f>
        <v>585</v>
      </c>
      <c r="BO41" s="5">
        <f>_xlfn.RANK.EQ(Y41,Y$4:Y$855)+COUNTIF(Y$4:Y41,Y41)-1</f>
        <v>607</v>
      </c>
      <c r="BP41" s="5">
        <f>_xlfn.RANK.EQ(Z41,Z$4:Z$855)+COUNTIF(Z$4:Z41,Z41)-1</f>
        <v>527</v>
      </c>
      <c r="BQ41" s="5">
        <f>_xlfn.RANK.EQ(AA41,AA$4:AA$855)+COUNTIF(AA$4:AA41,AA41)-1</f>
        <v>589</v>
      </c>
      <c r="BR41" s="5">
        <f>_xlfn.RANK.EQ(AB41,AB$4:AB$855)+COUNTIF(AB$4:AB41,AB41)-1</f>
        <v>660</v>
      </c>
      <c r="BS41" s="5">
        <f>_xlfn.RANK.EQ(AC41,AC$4:AC$855)+COUNTIF(AC$4:AC41,AC41)-1</f>
        <v>600</v>
      </c>
      <c r="BT41" s="5">
        <f>_xlfn.RANK.EQ(AD41,AD$4:AD$855)+COUNTIF(AD$4:AD41,AD41)-1</f>
        <v>514</v>
      </c>
      <c r="BU41" s="5">
        <f>_xlfn.RANK.EQ(AE41,AE$4:AE$855)+COUNTIF(AE$4:AE41,AE41)-1</f>
        <v>625</v>
      </c>
      <c r="BV41" s="5">
        <f>_xlfn.RANK.EQ(AF41,AF$4:AF$855)+COUNTIF(AF$4:AF41,AF41)-1</f>
        <v>607</v>
      </c>
      <c r="BW41" s="64">
        <f>_xlfn.RANK.EQ(AH41,AH$4:AH$855)+COUNTIF(AH$4:AH41,AH41)-1</f>
        <v>608</v>
      </c>
      <c r="BX41" s="64">
        <f t="shared" si="25"/>
        <v>440</v>
      </c>
      <c r="BY41" s="64">
        <f t="shared" si="4"/>
        <v>440</v>
      </c>
      <c r="CA41" s="5">
        <f>IFERROR(_xlfn.RANK.EQ(AJ41,AJ$4:AJ$855)+COUNTIF(AJ$4:AJ41,AJ41)-1,"")</f>
        <v>115</v>
      </c>
      <c r="CB41" s="5">
        <f>IFERROR(_xlfn.RANK.EQ(AK41,AK$4:AK$855)+COUNTIF(AK$4:AK41,AK41)-1,"")</f>
        <v>91</v>
      </c>
      <c r="CC41" s="5" t="str">
        <f>IFERROR(_xlfn.RANK.EQ(AL41,AL$4:AL$855)+COUNTIF(AL$4:AL41,AL41)-1,"")</f>
        <v/>
      </c>
      <c r="CD41" s="5">
        <f>IFERROR(_xlfn.RANK.EQ(AM41,AM$4:AM$855)+COUNTIF(AM$4:AM41,AM41)-1,"")</f>
        <v>126</v>
      </c>
      <c r="CE41" s="5" t="str">
        <f>IFERROR(_xlfn.RANK.EQ(AN41,AN$4:AN$855)+COUNTIF(AN$4:AN41,AN41)-1,"")</f>
        <v/>
      </c>
      <c r="CF41" s="5">
        <f>IFERROR(_xlfn.RANK.EQ(AO41,AO$4:AO$855)+COUNTIF(AO$4:AO41,AO41)-1,"")</f>
        <v>103</v>
      </c>
      <c r="CG41" s="5">
        <f>IFERROR(_xlfn.RANK.EQ(AP41,AP$4:AP$855)+COUNTIF(AP$4:AP41,AP41)-1,"")</f>
        <v>115</v>
      </c>
      <c r="CH41" s="5">
        <f>IFERROR(_xlfn.RANK.EQ(AQ41,AQ$4:AQ$855)+COUNTIF(AQ$4:AQ41,AQ41)-1,"")</f>
        <v>116</v>
      </c>
      <c r="CI41" s="5">
        <f>IFERROR(_xlfn.RANK.EQ(AR41,AR$4:AR$855)+COUNTIF(AR$4:AR41,AR41)-1,"")</f>
        <v>103</v>
      </c>
      <c r="CJ41" s="5">
        <f>IFERROR(_xlfn.RANK.EQ(AS41,AS$4:AS$855)+COUNTIF(AS$4:AS41,AS41)-1,"")</f>
        <v>112</v>
      </c>
      <c r="CK41" s="5">
        <f>IFERROR(_xlfn.RANK.EQ(AT41,AT$4:AT$855)+COUNTIF(AT$4:AT41,AT41)-1,"")</f>
        <v>110</v>
      </c>
      <c r="CL41" s="5">
        <f>IFERROR(_xlfn.RANK.EQ(AU41,AU$4:AU$855)+COUNTIF(AU$4:AU41,AU41)-1,"")</f>
        <v>115</v>
      </c>
      <c r="CM41" s="5">
        <f>IFERROR(_xlfn.RANK.EQ(AV41,AV$4:AV$855)+COUNTIF(AV$4:AV41,AV41)-1,"")</f>
        <v>102</v>
      </c>
      <c r="CN41" s="5">
        <f>IFERROR(_xlfn.RANK.EQ(AW41,AW$4:AW$855)+COUNTIF(AW$4:AW41,AW41)-1,"")</f>
        <v>109</v>
      </c>
      <c r="CO41" s="5" t="str">
        <f>IFERROR(_xlfn.RANK.EQ(AX41,AX$4:AX$855)+COUNTIF(AX$4:AX41,AX41)-1,"")</f>
        <v/>
      </c>
      <c r="CP41" s="5">
        <f>IFERROR(_xlfn.RANK.EQ(AY41,AY$4:AY$855)+COUNTIF(AY$4:AY41,AY41)-1,"")</f>
        <v>114</v>
      </c>
      <c r="CQ41" s="5">
        <f>IFERROR(_xlfn.RANK.EQ(AZ41,AZ$4:AZ$855)+COUNTIF(AZ$4:AZ41,AZ41)-1,"")</f>
        <v>98</v>
      </c>
      <c r="CR41" s="5">
        <f>IFERROR(_xlfn.RANK.EQ(BA41,BA$4:BA$855)+COUNTIF(BA$4:BA41,BA41)-1,"")</f>
        <v>117</v>
      </c>
      <c r="CS41" s="5">
        <f>IFERROR(_xlfn.RANK.EQ(BB41,BB$4:BB$855)+COUNTIF(BB$4:BB41,BB41)-1,"")</f>
        <v>114</v>
      </c>
      <c r="CU41" s="64">
        <f>19-SUMPRODUCT(--($CA41:$CS41&gt;Type_Results!$Z$2))+(19-SUMPRODUCT(--($CA41:$CS41&gt;Type_Results!$Z$2-2)))+(19-SUMPRODUCT(--($CA41:$CS41&gt;1)))</f>
        <v>0</v>
      </c>
      <c r="CV41" s="64" t="str">
        <f>IF(CU41&gt;0,_xlfn.RANK.EQ(CU41,CU$4:CU$855)+COUNTIF(CU$4:CU41,CU41)-1,"")</f>
        <v/>
      </c>
    </row>
    <row r="42" spans="1:100" x14ac:dyDescent="0.25">
      <c r="A42" s="10">
        <f>Move_Sets!A41</f>
        <v>39</v>
      </c>
      <c r="B42" s="10" t="str">
        <f>Move_Sets!B41</f>
        <v>Squirtle</v>
      </c>
      <c r="C42" s="10" t="str">
        <f>Move_Sets!C41</f>
        <v>Bubble</v>
      </c>
      <c r="D42" s="10" t="str">
        <f>Move_Sets!D41</f>
        <v>Water Pulse</v>
      </c>
      <c r="E42" s="10">
        <f>Move_Sets!E41</f>
        <v>3</v>
      </c>
      <c r="F42" s="10">
        <f>Move_Sets!F41</f>
        <v>19</v>
      </c>
      <c r="G42" s="6">
        <f>DPS_Calcs!L40</f>
        <v>4.4494417779221802</v>
      </c>
      <c r="H42" s="10">
        <f>Move_Sets!N41</f>
        <v>3</v>
      </c>
      <c r="I42" s="6">
        <f>DPS_Calcs!M40</f>
        <v>4.0838938532229268</v>
      </c>
      <c r="J42" s="10">
        <f>Move_Sets!S41</f>
        <v>3</v>
      </c>
      <c r="K42" s="33">
        <f>DPS_Calcs!W40</f>
        <v>0.3217580433391139</v>
      </c>
      <c r="L42" s="10">
        <f>DPS_Calcs!Q40</f>
        <v>49.876961936390558</v>
      </c>
      <c r="M42" s="10"/>
      <c r="N42" s="4">
        <f>ROUND(MAX($G42*INDEX(Multipliers_RAW!$B$3:$T$21,Type_Calc!$H42,Type_Calc!N$1),INDEX(Multipliers_RAW!$B$3:$T$21,Type_Calc!$H42,Type_Calc!N$1)*$G42*$K42+(1-$K42)*INDEX(Multipliers_RAW!$B$3:$T$21,Type_Calc!$J42,Type_Calc!N$1)*$I42)*($L42/INDEX(Multipliers_RAW!$B$3:$T$21,N$1,$E42)/INDEX(Multipliers_RAW!$B$3:$T$21,N$1,$F42))/Inputs!$B$12,3)</f>
        <v>44.563000000000002</v>
      </c>
      <c r="O42" s="4">
        <f>ROUND(MAX($G42*INDEX(Multipliers_RAW!$B$3:$T$21,Type_Calc!$H42,Type_Calc!O$1),INDEX(Multipliers_RAW!$B$3:$T$21,Type_Calc!$H42,Type_Calc!O$1)*$G42*$K42+(1-$K42)*INDEX(Multipliers_RAW!$B$3:$T$21,Type_Calc!$J42,Type_Calc!O$1)*$I42)*($L42/INDEX(Multipliers_RAW!$B$3:$T$21,O$1,$E42)/INDEX(Multipliers_RAW!$B$3:$T$21,O$1,$F42))/Inputs!$B$12,3)</f>
        <v>69.63</v>
      </c>
      <c r="P42" s="4">
        <f>ROUND(MAX($G42*INDEX(Multipliers_RAW!$B$3:$T$21,Type_Calc!$H42,Type_Calc!P$1),INDEX(Multipliers_RAW!$B$3:$T$21,Type_Calc!$H42,Type_Calc!P$1)*$G42*$K42+(1-$K42)*INDEX(Multipliers_RAW!$B$3:$T$21,Type_Calc!$J42,Type_Calc!P$1)*$I42)*($L42/INDEX(Multipliers_RAW!$B$3:$T$21,P$1,$E42)/INDEX(Multipliers_RAW!$B$3:$T$21,P$1,$F42))/Inputs!$B$12,3)</f>
        <v>44.563000000000002</v>
      </c>
      <c r="Q42" s="4">
        <f>ROUND(MAX($G42*INDEX(Multipliers_RAW!$B$3:$T$21,Type_Calc!$H42,Type_Calc!Q$1),INDEX(Multipliers_RAW!$B$3:$T$21,Type_Calc!$H42,Type_Calc!Q$1)*$G42*$K42+(1-$K42)*INDEX(Multipliers_RAW!$B$3:$T$21,Type_Calc!$J42,Type_Calc!Q$1)*$I42)*($L42/INDEX(Multipliers_RAW!$B$3:$T$21,Q$1,$E42)/INDEX(Multipliers_RAW!$B$3:$T$21,Q$1,$F42))/Inputs!$B$12,3)</f>
        <v>35.651000000000003</v>
      </c>
      <c r="R42" s="4">
        <f>ROUND(MAX($G42*INDEX(Multipliers_RAW!$B$3:$T$21,Type_Calc!$H42,Type_Calc!R$1),INDEX(Multipliers_RAW!$B$3:$T$21,Type_Calc!$H42,Type_Calc!R$1)*$G42*$K42+(1-$K42)*INDEX(Multipliers_RAW!$B$3:$T$21,Type_Calc!$J42,Type_Calc!R$1)*$I42)*($L42/INDEX(Multipliers_RAW!$B$3:$T$21,R$1,$E42)/INDEX(Multipliers_RAW!$B$3:$T$21,R$1,$F42))/Inputs!$B$12,3)</f>
        <v>28.52</v>
      </c>
      <c r="S42" s="4">
        <f>ROUND(MAX($G42*INDEX(Multipliers_RAW!$B$3:$T$21,Type_Calc!$H42,Type_Calc!S$1),INDEX(Multipliers_RAW!$B$3:$T$21,Type_Calc!$H42,Type_Calc!S$1)*$G42*$K42+(1-$K42)*INDEX(Multipliers_RAW!$B$3:$T$21,Type_Calc!$J42,Type_Calc!S$1)*$I42)*($L42/INDEX(Multipliers_RAW!$B$3:$T$21,S$1,$E42)/INDEX(Multipliers_RAW!$B$3:$T$21,S$1,$F42))/Inputs!$B$12,3)</f>
        <v>55.704000000000001</v>
      </c>
      <c r="T42" s="4">
        <f>ROUND(MAX($G42*INDEX(Multipliers_RAW!$B$3:$T$21,Type_Calc!$H42,Type_Calc!T$1),INDEX(Multipliers_RAW!$B$3:$T$21,Type_Calc!$H42,Type_Calc!T$1)*$G42*$K42+(1-$K42)*INDEX(Multipliers_RAW!$B$3:$T$21,Type_Calc!$J42,Type_Calc!T$1)*$I42)*($L42/INDEX(Multipliers_RAW!$B$3:$T$21,T$1,$E42)/INDEX(Multipliers_RAW!$B$3:$T$21,T$1,$F42))/Inputs!$B$12,3)</f>
        <v>44.563000000000002</v>
      </c>
      <c r="U42" s="4">
        <f>ROUND(MAX($G42*INDEX(Multipliers_RAW!$B$3:$T$21,Type_Calc!$H42,Type_Calc!U$1),INDEX(Multipliers_RAW!$B$3:$T$21,Type_Calc!$H42,Type_Calc!U$1)*$G42*$K42+(1-$K42)*INDEX(Multipliers_RAW!$B$3:$T$21,Type_Calc!$J42,Type_Calc!U$1)*$I42)*($L42/INDEX(Multipliers_RAW!$B$3:$T$21,U$1,$E42)/INDEX(Multipliers_RAW!$B$3:$T$21,U$1,$F42))/Inputs!$B$12,3)</f>
        <v>44.563000000000002</v>
      </c>
      <c r="V42" s="4">
        <f>ROUND(MAX($G42*INDEX(Multipliers_RAW!$B$3:$T$21,Type_Calc!$H42,Type_Calc!V$1),INDEX(Multipliers_RAW!$B$3:$T$21,Type_Calc!$H42,Type_Calc!V$1)*$G42*$K42+(1-$K42)*INDEX(Multipliers_RAW!$B$3:$T$21,Type_Calc!$J42,Type_Calc!V$1)*$I42)*($L42/INDEX(Multipliers_RAW!$B$3:$T$21,V$1,$E42)/INDEX(Multipliers_RAW!$B$3:$T$21,V$1,$F42))/Inputs!$B$12,3)</f>
        <v>55.704000000000001</v>
      </c>
      <c r="W42" s="4">
        <f>ROUND(MAX($G42*INDEX(Multipliers_RAW!$B$3:$T$21,Type_Calc!$H42,Type_Calc!W$1),INDEX(Multipliers_RAW!$B$3:$T$21,Type_Calc!$H42,Type_Calc!W$1)*$G42*$K42+(1-$K42)*INDEX(Multipliers_RAW!$B$3:$T$21,Type_Calc!$J42,Type_Calc!W$1)*$I42)*($L42/INDEX(Multipliers_RAW!$B$3:$T$21,W$1,$E42)/INDEX(Multipliers_RAW!$B$3:$T$21,W$1,$F42))/Inputs!$B$12,3)</f>
        <v>44.563000000000002</v>
      </c>
      <c r="X42" s="4">
        <f>ROUND(MAX($G42*INDEX(Multipliers_RAW!$B$3:$T$21,Type_Calc!$H42,Type_Calc!X$1),INDEX(Multipliers_RAW!$B$3:$T$21,Type_Calc!$H42,Type_Calc!X$1)*$G42*$K42+(1-$K42)*INDEX(Multipliers_RAW!$B$3:$T$21,Type_Calc!$J42,Type_Calc!X$1)*$I42)*($L42/INDEX(Multipliers_RAW!$B$3:$T$21,X$1,$E42)/INDEX(Multipliers_RAW!$B$3:$T$21,X$1,$F42))/Inputs!$B$12,3)</f>
        <v>44.563000000000002</v>
      </c>
      <c r="Y42" s="4">
        <f>ROUND(MAX($G42*INDEX(Multipliers_RAW!$B$3:$T$21,Type_Calc!$H42,Type_Calc!Y$1),INDEX(Multipliers_RAW!$B$3:$T$21,Type_Calc!$H42,Type_Calc!Y$1)*$G42*$K42+(1-$K42)*INDEX(Multipliers_RAW!$B$3:$T$21,Type_Calc!$J42,Type_Calc!Y$1)*$I42)*($L42/INDEX(Multipliers_RAW!$B$3:$T$21,Y$1,$E42)/INDEX(Multipliers_RAW!$B$3:$T$21,Y$1,$F42))/Inputs!$B$12,3)</f>
        <v>44.563000000000002</v>
      </c>
      <c r="Z42" s="4">
        <f>ROUND(MAX($G42*INDEX(Multipliers_RAW!$B$3:$T$21,Type_Calc!$H42,Type_Calc!Z$1),INDEX(Multipliers_RAW!$B$3:$T$21,Type_Calc!$H42,Type_Calc!Z$1)*$G42*$K42+(1-$K42)*INDEX(Multipliers_RAW!$B$3:$T$21,Type_Calc!$J42,Type_Calc!Z$1)*$I42)*($L42/INDEX(Multipliers_RAW!$B$3:$T$21,Z$1,$E42)/INDEX(Multipliers_RAW!$B$3:$T$21,Z$1,$F42))/Inputs!$B$12,3)</f>
        <v>55.704000000000001</v>
      </c>
      <c r="AA42" s="4">
        <f>ROUND(MAX($G42*INDEX(Multipliers_RAW!$B$3:$T$21,Type_Calc!$H42,Type_Calc!AA$1),INDEX(Multipliers_RAW!$B$3:$T$21,Type_Calc!$H42,Type_Calc!AA$1)*$G42*$K42+(1-$K42)*INDEX(Multipliers_RAW!$B$3:$T$21,Type_Calc!$J42,Type_Calc!AA$1)*$I42)*($L42/INDEX(Multipliers_RAW!$B$3:$T$21,AA$1,$E42)/INDEX(Multipliers_RAW!$B$3:$T$21,AA$1,$F42))/Inputs!$B$12,3)</f>
        <v>44.563000000000002</v>
      </c>
      <c r="AB42" s="4">
        <f>ROUND(MAX($G42*INDEX(Multipliers_RAW!$B$3:$T$21,Type_Calc!$H42,Type_Calc!AB$1),INDEX(Multipliers_RAW!$B$3:$T$21,Type_Calc!$H42,Type_Calc!AB$1)*$G42*$K42+(1-$K42)*INDEX(Multipliers_RAW!$B$3:$T$21,Type_Calc!$J42,Type_Calc!AB$1)*$I42)*($L42/INDEX(Multipliers_RAW!$B$3:$T$21,AB$1,$E42)/INDEX(Multipliers_RAW!$B$3:$T$21,AB$1,$F42))/Inputs!$B$12,3)</f>
        <v>35.651000000000003</v>
      </c>
      <c r="AC42" s="4">
        <f>ROUND(MAX($G42*INDEX(Multipliers_RAW!$B$3:$T$21,Type_Calc!$H42,Type_Calc!AC$1),INDEX(Multipliers_RAW!$B$3:$T$21,Type_Calc!$H42,Type_Calc!AC$1)*$G42*$K42+(1-$K42)*INDEX(Multipliers_RAW!$B$3:$T$21,Type_Calc!$J42,Type_Calc!AC$1)*$I42)*($L42/INDEX(Multipliers_RAW!$B$3:$T$21,AC$1,$E42)/INDEX(Multipliers_RAW!$B$3:$T$21,AC$1,$F42))/Inputs!$B$12,3)</f>
        <v>44.563000000000002</v>
      </c>
      <c r="AD42" s="4">
        <f>ROUND(MAX($G42*INDEX(Multipliers_RAW!$B$3:$T$21,Type_Calc!$H42,Type_Calc!AD$1),INDEX(Multipliers_RAW!$B$3:$T$21,Type_Calc!$H42,Type_Calc!AD$1)*$G42*$K42+(1-$K42)*INDEX(Multipliers_RAW!$B$3:$T$21,Type_Calc!$J42,Type_Calc!AD$1)*$I42)*($L42/INDEX(Multipliers_RAW!$B$3:$T$21,AD$1,$E42)/INDEX(Multipliers_RAW!$B$3:$T$21,AD$1,$F42))/Inputs!$B$12,3)</f>
        <v>55.704000000000001</v>
      </c>
      <c r="AE42" s="4">
        <f>ROUND(MAX($G42*INDEX(Multipliers_RAW!$B$3:$T$21,Type_Calc!$H42,Type_Calc!AE$1),INDEX(Multipliers_RAW!$B$3:$T$21,Type_Calc!$H42,Type_Calc!AE$1)*$G42*$K42+(1-$K42)*INDEX(Multipliers_RAW!$B$3:$T$21,Type_Calc!$J42,Type_Calc!AE$1)*$I42)*($L42/INDEX(Multipliers_RAW!$B$3:$T$21,AE$1,$E42)/INDEX(Multipliers_RAW!$B$3:$T$21,AE$1,$F42))/Inputs!$B$12,3)</f>
        <v>44.563000000000002</v>
      </c>
      <c r="AF42" s="4">
        <f>ROUND(MAX($G42*INDEX(Multipliers_RAW!$B$3:$T$21,Type_Calc!$H42,Type_Calc!AF$1),INDEX(Multipliers_RAW!$B$3:$T$21,Type_Calc!$H42,Type_Calc!AF$1)*$G42*$K42+(1-$K42)*INDEX(Multipliers_RAW!$B$3:$T$21,Type_Calc!$J42,Type_Calc!AF$1)*$I42)*($L42/INDEX(Multipliers_RAW!$B$3:$T$21,AF$1,$E42)/INDEX(Multipliers_RAW!$B$3:$T$21,AF$1,$F42))/Inputs!$B$12,3)</f>
        <v>44.563000000000002</v>
      </c>
      <c r="AG42" s="4">
        <f t="shared" si="5"/>
        <v>46.54988888888888</v>
      </c>
      <c r="AH42" s="4">
        <f>SUMPRODUCT(N42:AF42,Type_DEF_Calc!$AJ$1:$BB$1)/19</f>
        <v>45.771780705226476</v>
      </c>
      <c r="AI42" s="10"/>
      <c r="AJ42" s="10" t="str">
        <f t="shared" si="6"/>
        <v/>
      </c>
      <c r="AK42" s="10" t="str">
        <f t="shared" si="41"/>
        <v/>
      </c>
      <c r="AL42" s="10" t="str">
        <f t="shared" si="42"/>
        <v/>
      </c>
      <c r="AM42" s="10" t="str">
        <f t="shared" si="43"/>
        <v/>
      </c>
      <c r="AN42" s="10" t="str">
        <f t="shared" si="26"/>
        <v/>
      </c>
      <c r="AO42" s="10" t="str">
        <f t="shared" si="27"/>
        <v/>
      </c>
      <c r="AP42" s="10" t="str">
        <f t="shared" si="28"/>
        <v/>
      </c>
      <c r="AQ42" s="10" t="str">
        <f t="shared" si="29"/>
        <v/>
      </c>
      <c r="AR42" s="10" t="str">
        <f t="shared" si="30"/>
        <v/>
      </c>
      <c r="AS42" s="10" t="str">
        <f t="shared" si="31"/>
        <v/>
      </c>
      <c r="AT42" s="10" t="str">
        <f t="shared" si="32"/>
        <v/>
      </c>
      <c r="AU42" s="10" t="str">
        <f t="shared" si="33"/>
        <v/>
      </c>
      <c r="AV42" s="10" t="str">
        <f t="shared" si="34"/>
        <v/>
      </c>
      <c r="AW42" s="10" t="str">
        <f t="shared" si="35"/>
        <v/>
      </c>
      <c r="AX42" s="10" t="str">
        <f t="shared" si="36"/>
        <v/>
      </c>
      <c r="AY42" s="10" t="str">
        <f t="shared" si="37"/>
        <v/>
      </c>
      <c r="AZ42" s="10" t="str">
        <f t="shared" si="38"/>
        <v/>
      </c>
      <c r="BA42" s="10" t="str">
        <f t="shared" si="39"/>
        <v/>
      </c>
      <c r="BB42" s="10" t="str">
        <f t="shared" si="40"/>
        <v/>
      </c>
      <c r="BD42" s="5">
        <f>_xlfn.RANK.EQ(N42,N$4:N$855)+COUNTIF(N$4:N42,N42)-1</f>
        <v>678</v>
      </c>
      <c r="BE42" s="5">
        <f>_xlfn.RANK.EQ(O42,O$4:O$855)+COUNTIF(O$4:O42,O42)-1</f>
        <v>541</v>
      </c>
      <c r="BF42" s="5">
        <f>_xlfn.RANK.EQ(P42,P$4:P$855)+COUNTIF(P$4:P42,P42)-1</f>
        <v>661</v>
      </c>
      <c r="BG42" s="5">
        <f>_xlfn.RANK.EQ(Q42,Q$4:Q$855)+COUNTIF(Q$4:Q42,Q42)-1</f>
        <v>722</v>
      </c>
      <c r="BH42" s="5">
        <f>_xlfn.RANK.EQ(R42,R$4:R$855)+COUNTIF(R$4:R42,R42)-1</f>
        <v>769</v>
      </c>
      <c r="BI42" s="5">
        <f>_xlfn.RANK.EQ(S42,S$4:S$855)+COUNTIF(S$4:S42,S42)-1</f>
        <v>593</v>
      </c>
      <c r="BJ42" s="5">
        <f>_xlfn.RANK.EQ(T42,T$4:T$855)+COUNTIF(T$4:T42,T42)-1</f>
        <v>680</v>
      </c>
      <c r="BK42" s="5">
        <f>_xlfn.RANK.EQ(U42,U$4:U$855)+COUNTIF(U$4:U42,U42)-1</f>
        <v>692</v>
      </c>
      <c r="BL42" s="5">
        <f>_xlfn.RANK.EQ(V42,V$4:V$855)+COUNTIF(V$4:V42,V42)-1</f>
        <v>584</v>
      </c>
      <c r="BM42" s="5">
        <f>_xlfn.RANK.EQ(W42,W$4:W$855)+COUNTIF(W$4:W42,W42)-1</f>
        <v>658</v>
      </c>
      <c r="BN42" s="5">
        <f>_xlfn.RANK.EQ(X42,X$4:X$855)+COUNTIF(X$4:X42,X42)-1</f>
        <v>647</v>
      </c>
      <c r="BO42" s="5">
        <f>_xlfn.RANK.EQ(Y42,Y$4:Y$855)+COUNTIF(Y$4:Y42,Y42)-1</f>
        <v>685</v>
      </c>
      <c r="BP42" s="5">
        <f>_xlfn.RANK.EQ(Z42,Z$4:Z$855)+COUNTIF(Z$4:Z42,Z42)-1</f>
        <v>588</v>
      </c>
      <c r="BQ42" s="5">
        <f>_xlfn.RANK.EQ(AA42,AA$4:AA$855)+COUNTIF(AA$4:AA42,AA42)-1</f>
        <v>645</v>
      </c>
      <c r="BR42" s="5">
        <f>_xlfn.RANK.EQ(AB42,AB$4:AB$855)+COUNTIF(AB$4:AB42,AB42)-1</f>
        <v>722</v>
      </c>
      <c r="BS42" s="5">
        <f>_xlfn.RANK.EQ(AC42,AC$4:AC$855)+COUNTIF(AC$4:AC42,AC42)-1</f>
        <v>655</v>
      </c>
      <c r="BT42" s="5">
        <f>_xlfn.RANK.EQ(AD42,AD$4:AD$855)+COUNTIF(AD$4:AD42,AD42)-1</f>
        <v>580</v>
      </c>
      <c r="BU42" s="5">
        <f>_xlfn.RANK.EQ(AE42,AE$4:AE$855)+COUNTIF(AE$4:AE42,AE42)-1</f>
        <v>677</v>
      </c>
      <c r="BV42" s="5">
        <f>_xlfn.RANK.EQ(AF42,AF$4:AF$855)+COUNTIF(AF$4:AF42,AF42)-1</f>
        <v>658</v>
      </c>
      <c r="BW42" s="64">
        <f>_xlfn.RANK.EQ(AH42,AH$4:AH$855)+COUNTIF(AH$4:AH42,AH42)-1</f>
        <v>662</v>
      </c>
      <c r="BX42" s="64">
        <f t="shared" si="25"/>
        <v>541</v>
      </c>
      <c r="BY42" s="64">
        <f t="shared" si="4"/>
        <v>541</v>
      </c>
      <c r="CA42" s="5" t="str">
        <f>IFERROR(_xlfn.RANK.EQ(AJ42,AJ$4:AJ$855)+COUNTIF(AJ$4:AJ42,AJ42)-1,"")</f>
        <v/>
      </c>
      <c r="CB42" s="5" t="str">
        <f>IFERROR(_xlfn.RANK.EQ(AK42,AK$4:AK$855)+COUNTIF(AK$4:AK42,AK42)-1,"")</f>
        <v/>
      </c>
      <c r="CC42" s="5" t="str">
        <f>IFERROR(_xlfn.RANK.EQ(AL42,AL$4:AL$855)+COUNTIF(AL$4:AL42,AL42)-1,"")</f>
        <v/>
      </c>
      <c r="CD42" s="5" t="str">
        <f>IFERROR(_xlfn.RANK.EQ(AM42,AM$4:AM$855)+COUNTIF(AM$4:AM42,AM42)-1,"")</f>
        <v/>
      </c>
      <c r="CE42" s="5" t="str">
        <f>IFERROR(_xlfn.RANK.EQ(AN42,AN$4:AN$855)+COUNTIF(AN$4:AN42,AN42)-1,"")</f>
        <v/>
      </c>
      <c r="CF42" s="5" t="str">
        <f>IFERROR(_xlfn.RANK.EQ(AO42,AO$4:AO$855)+COUNTIF(AO$4:AO42,AO42)-1,"")</f>
        <v/>
      </c>
      <c r="CG42" s="5" t="str">
        <f>IFERROR(_xlfn.RANK.EQ(AP42,AP$4:AP$855)+COUNTIF(AP$4:AP42,AP42)-1,"")</f>
        <v/>
      </c>
      <c r="CH42" s="5" t="str">
        <f>IFERROR(_xlfn.RANK.EQ(AQ42,AQ$4:AQ$855)+COUNTIF(AQ$4:AQ42,AQ42)-1,"")</f>
        <v/>
      </c>
      <c r="CI42" s="5" t="str">
        <f>IFERROR(_xlfn.RANK.EQ(AR42,AR$4:AR$855)+COUNTIF(AR$4:AR42,AR42)-1,"")</f>
        <v/>
      </c>
      <c r="CJ42" s="5" t="str">
        <f>IFERROR(_xlfn.RANK.EQ(AS42,AS$4:AS$855)+COUNTIF(AS$4:AS42,AS42)-1,"")</f>
        <v/>
      </c>
      <c r="CK42" s="5" t="str">
        <f>IFERROR(_xlfn.RANK.EQ(AT42,AT$4:AT$855)+COUNTIF(AT$4:AT42,AT42)-1,"")</f>
        <v/>
      </c>
      <c r="CL42" s="5" t="str">
        <f>IFERROR(_xlfn.RANK.EQ(AU42,AU$4:AU$855)+COUNTIF(AU$4:AU42,AU42)-1,"")</f>
        <v/>
      </c>
      <c r="CM42" s="5" t="str">
        <f>IFERROR(_xlfn.RANK.EQ(AV42,AV$4:AV$855)+COUNTIF(AV$4:AV42,AV42)-1,"")</f>
        <v/>
      </c>
      <c r="CN42" s="5" t="str">
        <f>IFERROR(_xlfn.RANK.EQ(AW42,AW$4:AW$855)+COUNTIF(AW$4:AW42,AW42)-1,"")</f>
        <v/>
      </c>
      <c r="CO42" s="5" t="str">
        <f>IFERROR(_xlfn.RANK.EQ(AX42,AX$4:AX$855)+COUNTIF(AX$4:AX42,AX42)-1,"")</f>
        <v/>
      </c>
      <c r="CP42" s="5" t="str">
        <f>IFERROR(_xlfn.RANK.EQ(AY42,AY$4:AY$855)+COUNTIF(AY$4:AY42,AY42)-1,"")</f>
        <v/>
      </c>
      <c r="CQ42" s="5" t="str">
        <f>IFERROR(_xlfn.RANK.EQ(AZ42,AZ$4:AZ$855)+COUNTIF(AZ$4:AZ42,AZ42)-1,"")</f>
        <v/>
      </c>
      <c r="CR42" s="5" t="str">
        <f>IFERROR(_xlfn.RANK.EQ(BA42,BA$4:BA$855)+COUNTIF(BA$4:BA42,BA42)-1,"")</f>
        <v/>
      </c>
      <c r="CS42" s="5" t="str">
        <f>IFERROR(_xlfn.RANK.EQ(BB42,BB$4:BB$855)+COUNTIF(BB$4:BB42,BB42)-1,"")</f>
        <v/>
      </c>
      <c r="CU42" s="64">
        <f>19-SUMPRODUCT(--($CA42:$CS42&gt;Type_Results!$Z$2))+(19-SUMPRODUCT(--($CA42:$CS42&gt;Type_Results!$Z$2-2)))+(19-SUMPRODUCT(--($CA42:$CS42&gt;1)))</f>
        <v>0</v>
      </c>
      <c r="CV42" s="64" t="str">
        <f>IF(CU42&gt;0,_xlfn.RANK.EQ(CU42,CU$4:CU$855)+COUNTIF(CU$4:CU42,CU42)-1,"")</f>
        <v/>
      </c>
    </row>
    <row r="43" spans="1:100" x14ac:dyDescent="0.25">
      <c r="A43" s="10">
        <f>Move_Sets!A42</f>
        <v>40</v>
      </c>
      <c r="B43" s="10" t="str">
        <f>Move_Sets!B42</f>
        <v>Squirtle</v>
      </c>
      <c r="C43" s="10" t="str">
        <f>Move_Sets!C42</f>
        <v>Tackle</v>
      </c>
      <c r="D43" s="10" t="str">
        <f>Move_Sets!D42</f>
        <v>Aqua Jet</v>
      </c>
      <c r="E43" s="10">
        <f>Move_Sets!E42</f>
        <v>3</v>
      </c>
      <c r="F43" s="10">
        <f>Move_Sets!F42</f>
        <v>19</v>
      </c>
      <c r="G43" s="6">
        <f>DPS_Calcs!L41</f>
        <v>3.8524972529644264</v>
      </c>
      <c r="H43" s="10">
        <f>Move_Sets!N42</f>
        <v>1</v>
      </c>
      <c r="I43" s="6">
        <f>DPS_Calcs!M41</f>
        <v>4.1722047360421879</v>
      </c>
      <c r="J43" s="10">
        <f>Move_Sets!S42</f>
        <v>3</v>
      </c>
      <c r="K43" s="33">
        <f>DPS_Calcs!W41</f>
        <v>0.33284096875875313</v>
      </c>
      <c r="L43" s="10">
        <f>DPS_Calcs!Q41</f>
        <v>49.876961936390558</v>
      </c>
      <c r="M43" s="10"/>
      <c r="N43" s="4">
        <f>ROUND(MAX($G43*INDEX(Multipliers_RAW!$B$3:$T$21,Type_Calc!$H43,Type_Calc!N$1),INDEX(Multipliers_RAW!$B$3:$T$21,Type_Calc!$H43,Type_Calc!N$1)*$G43*$K43+(1-$K43)*INDEX(Multipliers_RAW!$B$3:$T$21,Type_Calc!$J43,Type_Calc!N$1)*$I43)*($L43/INDEX(Multipliers_RAW!$B$3:$T$21,N$1,$E43)/INDEX(Multipliers_RAW!$B$3:$T$21,N$1,$F43))/Inputs!$B$12,3)</f>
        <v>40.720999999999997</v>
      </c>
      <c r="O43" s="4">
        <f>ROUND(MAX($G43*INDEX(Multipliers_RAW!$B$3:$T$21,Type_Calc!$H43,Type_Calc!O$1),INDEX(Multipliers_RAW!$B$3:$T$21,Type_Calc!$H43,Type_Calc!O$1)*$G43*$K43+(1-$K43)*INDEX(Multipliers_RAW!$B$3:$T$21,Type_Calc!$J43,Type_Calc!O$1)*$I43)*($L43/INDEX(Multipliers_RAW!$B$3:$T$21,O$1,$E43)/INDEX(Multipliers_RAW!$B$3:$T$21,O$1,$F43))/Inputs!$B$12,3)</f>
        <v>59.613</v>
      </c>
      <c r="P43" s="4">
        <f>ROUND(MAX($G43*INDEX(Multipliers_RAW!$B$3:$T$21,Type_Calc!$H43,Type_Calc!P$1),INDEX(Multipliers_RAW!$B$3:$T$21,Type_Calc!$H43,Type_Calc!P$1)*$G43*$K43+(1-$K43)*INDEX(Multipliers_RAW!$B$3:$T$21,Type_Calc!$J43,Type_Calc!P$1)*$I43)*($L43/INDEX(Multipliers_RAW!$B$3:$T$21,P$1,$E43)/INDEX(Multipliers_RAW!$B$3:$T$21,P$1,$F43))/Inputs!$B$12,3)</f>
        <v>48.231000000000002</v>
      </c>
      <c r="Q43" s="4">
        <f>ROUND(MAX($G43*INDEX(Multipliers_RAW!$B$3:$T$21,Type_Calc!$H43,Type_Calc!Q$1),INDEX(Multipliers_RAW!$B$3:$T$21,Type_Calc!$H43,Type_Calc!Q$1)*$G43*$K43+(1-$K43)*INDEX(Multipliers_RAW!$B$3:$T$21,Type_Calc!$J43,Type_Calc!Q$1)*$I43)*($L43/INDEX(Multipliers_RAW!$B$3:$T$21,Q$1,$E43)/INDEX(Multipliers_RAW!$B$3:$T$21,Q$1,$F43))/Inputs!$B$12,3)</f>
        <v>32.576999999999998</v>
      </c>
      <c r="R43" s="4">
        <f>ROUND(MAX($G43*INDEX(Multipliers_RAW!$B$3:$T$21,Type_Calc!$H43,Type_Calc!R$1),INDEX(Multipliers_RAW!$B$3:$T$21,Type_Calc!$H43,Type_Calc!R$1)*$G43*$K43+(1-$K43)*INDEX(Multipliers_RAW!$B$3:$T$21,Type_Calc!$J43,Type_Calc!R$1)*$I43)*($L43/INDEX(Multipliers_RAW!$B$3:$T$21,R$1,$E43)/INDEX(Multipliers_RAW!$B$3:$T$21,R$1,$F43))/Inputs!$B$12,3)</f>
        <v>30.867999999999999</v>
      </c>
      <c r="S43" s="4">
        <f>ROUND(MAX($G43*INDEX(Multipliers_RAW!$B$3:$T$21,Type_Calc!$H43,Type_Calc!S$1),INDEX(Multipliers_RAW!$B$3:$T$21,Type_Calc!$H43,Type_Calc!S$1)*$G43*$K43+(1-$K43)*INDEX(Multipliers_RAW!$B$3:$T$21,Type_Calc!$J43,Type_Calc!S$1)*$I43)*($L43/INDEX(Multipliers_RAW!$B$3:$T$21,S$1,$E43)/INDEX(Multipliers_RAW!$B$3:$T$21,S$1,$F43))/Inputs!$B$12,3)</f>
        <v>50.901000000000003</v>
      </c>
      <c r="T43" s="4">
        <f>ROUND(MAX($G43*INDEX(Multipliers_RAW!$B$3:$T$21,Type_Calc!$H43,Type_Calc!T$1),INDEX(Multipliers_RAW!$B$3:$T$21,Type_Calc!$H43,Type_Calc!T$1)*$G43*$K43+(1-$K43)*INDEX(Multipliers_RAW!$B$3:$T$21,Type_Calc!$J43,Type_Calc!T$1)*$I43)*($L43/INDEX(Multipliers_RAW!$B$3:$T$21,T$1,$E43)/INDEX(Multipliers_RAW!$B$3:$T$21,T$1,$F43))/Inputs!$B$12,3)</f>
        <v>40.720999999999997</v>
      </c>
      <c r="U43" s="4">
        <f>ROUND(MAX($G43*INDEX(Multipliers_RAW!$B$3:$T$21,Type_Calc!$H43,Type_Calc!U$1),INDEX(Multipliers_RAW!$B$3:$T$21,Type_Calc!$H43,Type_Calc!U$1)*$G43*$K43+(1-$K43)*INDEX(Multipliers_RAW!$B$3:$T$21,Type_Calc!$J43,Type_Calc!U$1)*$I43)*($L43/INDEX(Multipliers_RAW!$B$3:$T$21,U$1,$E43)/INDEX(Multipliers_RAW!$B$3:$T$21,U$1,$F43))/Inputs!$B$12,3)</f>
        <v>40.720999999999997</v>
      </c>
      <c r="V43" s="4">
        <f>ROUND(MAX($G43*INDEX(Multipliers_RAW!$B$3:$T$21,Type_Calc!$H43,Type_Calc!V$1),INDEX(Multipliers_RAW!$B$3:$T$21,Type_Calc!$H43,Type_Calc!V$1)*$G43*$K43+(1-$K43)*INDEX(Multipliers_RAW!$B$3:$T$21,Type_Calc!$J43,Type_Calc!V$1)*$I43)*($L43/INDEX(Multipliers_RAW!$B$3:$T$21,V$1,$E43)/INDEX(Multipliers_RAW!$B$3:$T$21,V$1,$F43))/Inputs!$B$12,3)</f>
        <v>47.69</v>
      </c>
      <c r="W43" s="4">
        <f>ROUND(MAX($G43*INDEX(Multipliers_RAW!$B$3:$T$21,Type_Calc!$H43,Type_Calc!W$1),INDEX(Multipliers_RAW!$B$3:$T$21,Type_Calc!$H43,Type_Calc!W$1)*$G43*$K43+(1-$K43)*INDEX(Multipliers_RAW!$B$3:$T$21,Type_Calc!$J43,Type_Calc!W$1)*$I43)*($L43/INDEX(Multipliers_RAW!$B$3:$T$21,W$1,$E43)/INDEX(Multipliers_RAW!$B$3:$T$21,W$1,$F43))/Inputs!$B$12,3)</f>
        <v>40.720999999999997</v>
      </c>
      <c r="X43" s="4">
        <f>ROUND(MAX($G43*INDEX(Multipliers_RAW!$B$3:$T$21,Type_Calc!$H43,Type_Calc!X$1),INDEX(Multipliers_RAW!$B$3:$T$21,Type_Calc!$H43,Type_Calc!X$1)*$G43*$K43+(1-$K43)*INDEX(Multipliers_RAW!$B$3:$T$21,Type_Calc!$J43,Type_Calc!X$1)*$I43)*($L43/INDEX(Multipliers_RAW!$B$3:$T$21,X$1,$E43)/INDEX(Multipliers_RAW!$B$3:$T$21,X$1,$F43))/Inputs!$B$12,3)</f>
        <v>40.720999999999997</v>
      </c>
      <c r="Y43" s="4">
        <f>ROUND(MAX($G43*INDEX(Multipliers_RAW!$B$3:$T$21,Type_Calc!$H43,Type_Calc!Y$1),INDEX(Multipliers_RAW!$B$3:$T$21,Type_Calc!$H43,Type_Calc!Y$1)*$G43*$K43+(1-$K43)*INDEX(Multipliers_RAW!$B$3:$T$21,Type_Calc!$J43,Type_Calc!Y$1)*$I43)*($L43/INDEX(Multipliers_RAW!$B$3:$T$21,Y$1,$E43)/INDEX(Multipliers_RAW!$B$3:$T$21,Y$1,$F43))/Inputs!$B$12,3)</f>
        <v>40.720999999999997</v>
      </c>
      <c r="Z43" s="4">
        <f>ROUND(MAX($G43*INDEX(Multipliers_RAW!$B$3:$T$21,Type_Calc!$H43,Type_Calc!Z$1),INDEX(Multipliers_RAW!$B$3:$T$21,Type_Calc!$H43,Type_Calc!Z$1)*$G43*$K43+(1-$K43)*INDEX(Multipliers_RAW!$B$3:$T$21,Type_Calc!$J43,Type_Calc!Z$1)*$I43)*($L43/INDEX(Multipliers_RAW!$B$3:$T$21,Z$1,$E43)/INDEX(Multipliers_RAW!$B$3:$T$21,Z$1,$F43))/Inputs!$B$12,3)</f>
        <v>45.122</v>
      </c>
      <c r="AA43" s="4">
        <f>ROUND(MAX($G43*INDEX(Multipliers_RAW!$B$3:$T$21,Type_Calc!$H43,Type_Calc!AA$1),INDEX(Multipliers_RAW!$B$3:$T$21,Type_Calc!$H43,Type_Calc!AA$1)*$G43*$K43+(1-$K43)*INDEX(Multipliers_RAW!$B$3:$T$21,Type_Calc!$J43,Type_Calc!AA$1)*$I43)*($L43/INDEX(Multipliers_RAW!$B$3:$T$21,AA$1,$E43)/INDEX(Multipliers_RAW!$B$3:$T$21,AA$1,$F43))/Inputs!$B$12,3)</f>
        <v>38.152000000000001</v>
      </c>
      <c r="AB43" s="4">
        <f>ROUND(MAX($G43*INDEX(Multipliers_RAW!$B$3:$T$21,Type_Calc!$H43,Type_Calc!AB$1),INDEX(Multipliers_RAW!$B$3:$T$21,Type_Calc!$H43,Type_Calc!AB$1)*$G43*$K43+(1-$K43)*INDEX(Multipliers_RAW!$B$3:$T$21,Type_Calc!$J43,Type_Calc!AB$1)*$I43)*($L43/INDEX(Multipliers_RAW!$B$3:$T$21,AB$1,$E43)/INDEX(Multipliers_RAW!$B$3:$T$21,AB$1,$F43))/Inputs!$B$12,3)</f>
        <v>38.585000000000001</v>
      </c>
      <c r="AC43" s="4">
        <f>ROUND(MAX($G43*INDEX(Multipliers_RAW!$B$3:$T$21,Type_Calc!$H43,Type_Calc!AC$1),INDEX(Multipliers_RAW!$B$3:$T$21,Type_Calc!$H43,Type_Calc!AC$1)*$G43*$K43+(1-$K43)*INDEX(Multipliers_RAW!$B$3:$T$21,Type_Calc!$J43,Type_Calc!AC$1)*$I43)*($L43/INDEX(Multipliers_RAW!$B$3:$T$21,AC$1,$E43)/INDEX(Multipliers_RAW!$B$3:$T$21,AC$1,$F43))/Inputs!$B$12,3)</f>
        <v>40.720999999999997</v>
      </c>
      <c r="AD43" s="4">
        <f>ROUND(MAX($G43*INDEX(Multipliers_RAW!$B$3:$T$21,Type_Calc!$H43,Type_Calc!AD$1),INDEX(Multipliers_RAW!$B$3:$T$21,Type_Calc!$H43,Type_Calc!AD$1)*$G43*$K43+(1-$K43)*INDEX(Multipliers_RAW!$B$3:$T$21,Type_Calc!$J43,Type_Calc!AD$1)*$I43)*($L43/INDEX(Multipliers_RAW!$B$3:$T$21,AD$1,$E43)/INDEX(Multipliers_RAW!$B$3:$T$21,AD$1,$F43))/Inputs!$B$12,3)</f>
        <v>47.69</v>
      </c>
      <c r="AE43" s="4">
        <f>ROUND(MAX($G43*INDEX(Multipliers_RAW!$B$3:$T$21,Type_Calc!$H43,Type_Calc!AE$1),INDEX(Multipliers_RAW!$B$3:$T$21,Type_Calc!$H43,Type_Calc!AE$1)*$G43*$K43+(1-$K43)*INDEX(Multipliers_RAW!$B$3:$T$21,Type_Calc!$J43,Type_Calc!AE$1)*$I43)*($L43/INDEX(Multipliers_RAW!$B$3:$T$21,AE$1,$E43)/INDEX(Multipliers_RAW!$B$3:$T$21,AE$1,$F43))/Inputs!$B$12,3)</f>
        <v>40.720999999999997</v>
      </c>
      <c r="AF43" s="4">
        <f>ROUND(MAX($G43*INDEX(Multipliers_RAW!$B$3:$T$21,Type_Calc!$H43,Type_Calc!AF$1),INDEX(Multipliers_RAW!$B$3:$T$21,Type_Calc!$H43,Type_Calc!AF$1)*$G43*$K43+(1-$K43)*INDEX(Multipliers_RAW!$B$3:$T$21,Type_Calc!$J43,Type_Calc!AF$1)*$I43)*($L43/INDEX(Multipliers_RAW!$B$3:$T$21,AF$1,$E43)/INDEX(Multipliers_RAW!$B$3:$T$21,AF$1,$F43))/Inputs!$B$12,3)</f>
        <v>40.720999999999997</v>
      </c>
      <c r="AG43" s="4">
        <f t="shared" si="5"/>
        <v>42.510944444444448</v>
      </c>
      <c r="AH43" s="4">
        <f>SUMPRODUCT(N43:AF43,Type_DEF_Calc!$AJ$1:$BB$1)/19</f>
        <v>42.624960858806105</v>
      </c>
      <c r="AI43" s="10"/>
      <c r="AJ43" s="10" t="str">
        <f t="shared" si="6"/>
        <v/>
      </c>
      <c r="AK43" s="10" t="str">
        <f t="shared" si="41"/>
        <v/>
      </c>
      <c r="AL43" s="10" t="str">
        <f t="shared" si="42"/>
        <v/>
      </c>
      <c r="AM43" s="10" t="str">
        <f t="shared" si="43"/>
        <v/>
      </c>
      <c r="AN43" s="10" t="str">
        <f t="shared" si="26"/>
        <v/>
      </c>
      <c r="AO43" s="10" t="str">
        <f t="shared" si="27"/>
        <v/>
      </c>
      <c r="AP43" s="10" t="str">
        <f t="shared" si="28"/>
        <v/>
      </c>
      <c r="AQ43" s="10" t="str">
        <f t="shared" si="29"/>
        <v/>
      </c>
      <c r="AR43" s="10" t="str">
        <f t="shared" si="30"/>
        <v/>
      </c>
      <c r="AS43" s="10" t="str">
        <f t="shared" si="31"/>
        <v/>
      </c>
      <c r="AT43" s="10" t="str">
        <f t="shared" si="32"/>
        <v/>
      </c>
      <c r="AU43" s="10" t="str">
        <f t="shared" si="33"/>
        <v/>
      </c>
      <c r="AV43" s="10" t="str">
        <f t="shared" si="34"/>
        <v/>
      </c>
      <c r="AW43" s="10" t="str">
        <f t="shared" si="35"/>
        <v/>
      </c>
      <c r="AX43" s="10" t="str">
        <f t="shared" si="36"/>
        <v/>
      </c>
      <c r="AY43" s="10" t="str">
        <f t="shared" si="37"/>
        <v/>
      </c>
      <c r="AZ43" s="10" t="str">
        <f t="shared" si="38"/>
        <v/>
      </c>
      <c r="BA43" s="10" t="str">
        <f t="shared" si="39"/>
        <v/>
      </c>
      <c r="BB43" s="10" t="str">
        <f t="shared" si="40"/>
        <v/>
      </c>
      <c r="BD43" s="5">
        <f>_xlfn.RANK.EQ(N43,N$4:N$855)+COUNTIF(N$4:N43,N43)-1</f>
        <v>711</v>
      </c>
      <c r="BE43" s="5">
        <f>_xlfn.RANK.EQ(O43,O$4:O$855)+COUNTIF(O$4:O43,O43)-1</f>
        <v>602</v>
      </c>
      <c r="BF43" s="5">
        <f>_xlfn.RANK.EQ(P43,P$4:P$855)+COUNTIF(P$4:P43,P43)-1</f>
        <v>633</v>
      </c>
      <c r="BG43" s="5">
        <f>_xlfn.RANK.EQ(Q43,Q$4:Q$855)+COUNTIF(Q$4:Q43,Q43)-1</f>
        <v>751</v>
      </c>
      <c r="BH43" s="5">
        <f>_xlfn.RANK.EQ(R43,R$4:R$855)+COUNTIF(R$4:R43,R43)-1</f>
        <v>740</v>
      </c>
      <c r="BI43" s="5">
        <f>_xlfn.RANK.EQ(S43,S$4:S$855)+COUNTIF(S$4:S43,S43)-1</f>
        <v>634</v>
      </c>
      <c r="BJ43" s="5">
        <f>_xlfn.RANK.EQ(T43,T$4:T$855)+COUNTIF(T$4:T43,T43)-1</f>
        <v>704</v>
      </c>
      <c r="BK43" s="5">
        <f>_xlfn.RANK.EQ(U43,U$4:U$855)+COUNTIF(U$4:U43,U43)-1</f>
        <v>716</v>
      </c>
      <c r="BL43" s="5">
        <f>_xlfn.RANK.EQ(V43,V$4:V$855)+COUNTIF(V$4:V43,V43)-1</f>
        <v>641</v>
      </c>
      <c r="BM43" s="5">
        <f>_xlfn.RANK.EQ(W43,W$4:W$855)+COUNTIF(W$4:W43,W43)-1</f>
        <v>692</v>
      </c>
      <c r="BN43" s="5">
        <f>_xlfn.RANK.EQ(X43,X$4:X$855)+COUNTIF(X$4:X43,X43)-1</f>
        <v>683</v>
      </c>
      <c r="BO43" s="5">
        <f>_xlfn.RANK.EQ(Y43,Y$4:Y$855)+COUNTIF(Y$4:Y43,Y43)-1</f>
        <v>713</v>
      </c>
      <c r="BP43" s="5">
        <f>_xlfn.RANK.EQ(Z43,Z$4:Z$855)+COUNTIF(Z$4:Z43,Z43)-1</f>
        <v>673</v>
      </c>
      <c r="BQ43" s="5">
        <f>_xlfn.RANK.EQ(AA43,AA$4:AA$855)+COUNTIF(AA$4:AA43,AA43)-1</f>
        <v>693</v>
      </c>
      <c r="BR43" s="5">
        <f>_xlfn.RANK.EQ(AB43,AB$4:AB$855)+COUNTIF(AB$4:AB43,AB43)-1</f>
        <v>696</v>
      </c>
      <c r="BS43" s="5">
        <f>_xlfn.RANK.EQ(AC43,AC$4:AC$855)+COUNTIF(AC$4:AC43,AC43)-1</f>
        <v>693</v>
      </c>
      <c r="BT43" s="5">
        <f>_xlfn.RANK.EQ(AD43,AD$4:AD$855)+COUNTIF(AD$4:AD43,AD43)-1</f>
        <v>631</v>
      </c>
      <c r="BU43" s="5">
        <f>_xlfn.RANK.EQ(AE43,AE$4:AE$855)+COUNTIF(AE$4:AE43,AE43)-1</f>
        <v>713</v>
      </c>
      <c r="BV43" s="5">
        <f>_xlfn.RANK.EQ(AF43,AF$4:AF$855)+COUNTIF(AF$4:AF43,AF43)-1</f>
        <v>699</v>
      </c>
      <c r="BW43" s="64">
        <f>_xlfn.RANK.EQ(AH43,AH$4:AH$855)+COUNTIF(AH$4:AH43,AH43)-1</f>
        <v>690</v>
      </c>
      <c r="BX43" s="64">
        <f t="shared" si="25"/>
        <v>602</v>
      </c>
      <c r="BY43" s="64">
        <f t="shared" si="4"/>
        <v>602</v>
      </c>
      <c r="CA43" s="5" t="str">
        <f>IFERROR(_xlfn.RANK.EQ(AJ43,AJ$4:AJ$855)+COUNTIF(AJ$4:AJ43,AJ43)-1,"")</f>
        <v/>
      </c>
      <c r="CB43" s="5" t="str">
        <f>IFERROR(_xlfn.RANK.EQ(AK43,AK$4:AK$855)+COUNTIF(AK$4:AK43,AK43)-1,"")</f>
        <v/>
      </c>
      <c r="CC43" s="5" t="str">
        <f>IFERROR(_xlfn.RANK.EQ(AL43,AL$4:AL$855)+COUNTIF(AL$4:AL43,AL43)-1,"")</f>
        <v/>
      </c>
      <c r="CD43" s="5" t="str">
        <f>IFERROR(_xlfn.RANK.EQ(AM43,AM$4:AM$855)+COUNTIF(AM$4:AM43,AM43)-1,"")</f>
        <v/>
      </c>
      <c r="CE43" s="5" t="str">
        <f>IFERROR(_xlfn.RANK.EQ(AN43,AN$4:AN$855)+COUNTIF(AN$4:AN43,AN43)-1,"")</f>
        <v/>
      </c>
      <c r="CF43" s="5" t="str">
        <f>IFERROR(_xlfn.RANK.EQ(AO43,AO$4:AO$855)+COUNTIF(AO$4:AO43,AO43)-1,"")</f>
        <v/>
      </c>
      <c r="CG43" s="5" t="str">
        <f>IFERROR(_xlfn.RANK.EQ(AP43,AP$4:AP$855)+COUNTIF(AP$4:AP43,AP43)-1,"")</f>
        <v/>
      </c>
      <c r="CH43" s="5" t="str">
        <f>IFERROR(_xlfn.RANK.EQ(AQ43,AQ$4:AQ$855)+COUNTIF(AQ$4:AQ43,AQ43)-1,"")</f>
        <v/>
      </c>
      <c r="CI43" s="5" t="str">
        <f>IFERROR(_xlfn.RANK.EQ(AR43,AR$4:AR$855)+COUNTIF(AR$4:AR43,AR43)-1,"")</f>
        <v/>
      </c>
      <c r="CJ43" s="5" t="str">
        <f>IFERROR(_xlfn.RANK.EQ(AS43,AS$4:AS$855)+COUNTIF(AS$4:AS43,AS43)-1,"")</f>
        <v/>
      </c>
      <c r="CK43" s="5" t="str">
        <f>IFERROR(_xlfn.RANK.EQ(AT43,AT$4:AT$855)+COUNTIF(AT$4:AT43,AT43)-1,"")</f>
        <v/>
      </c>
      <c r="CL43" s="5" t="str">
        <f>IFERROR(_xlfn.RANK.EQ(AU43,AU$4:AU$855)+COUNTIF(AU$4:AU43,AU43)-1,"")</f>
        <v/>
      </c>
      <c r="CM43" s="5" t="str">
        <f>IFERROR(_xlfn.RANK.EQ(AV43,AV$4:AV$855)+COUNTIF(AV$4:AV43,AV43)-1,"")</f>
        <v/>
      </c>
      <c r="CN43" s="5" t="str">
        <f>IFERROR(_xlfn.RANK.EQ(AW43,AW$4:AW$855)+COUNTIF(AW$4:AW43,AW43)-1,"")</f>
        <v/>
      </c>
      <c r="CO43" s="5" t="str">
        <f>IFERROR(_xlfn.RANK.EQ(AX43,AX$4:AX$855)+COUNTIF(AX$4:AX43,AX43)-1,"")</f>
        <v/>
      </c>
      <c r="CP43" s="5" t="str">
        <f>IFERROR(_xlfn.RANK.EQ(AY43,AY$4:AY$855)+COUNTIF(AY$4:AY43,AY43)-1,"")</f>
        <v/>
      </c>
      <c r="CQ43" s="5" t="str">
        <f>IFERROR(_xlfn.RANK.EQ(AZ43,AZ$4:AZ$855)+COUNTIF(AZ$4:AZ43,AZ43)-1,"")</f>
        <v/>
      </c>
      <c r="CR43" s="5" t="str">
        <f>IFERROR(_xlfn.RANK.EQ(BA43,BA$4:BA$855)+COUNTIF(BA$4:BA43,BA43)-1,"")</f>
        <v/>
      </c>
      <c r="CS43" s="5" t="str">
        <f>IFERROR(_xlfn.RANK.EQ(BB43,BB$4:BB$855)+COUNTIF(BB$4:BB43,BB43)-1,"")</f>
        <v/>
      </c>
      <c r="CU43" s="64">
        <f>19-SUMPRODUCT(--($CA43:$CS43&gt;Type_Results!$Z$2))+(19-SUMPRODUCT(--($CA43:$CS43&gt;Type_Results!$Z$2-2)))+(19-SUMPRODUCT(--($CA43:$CS43&gt;1)))</f>
        <v>0</v>
      </c>
      <c r="CV43" s="64" t="str">
        <f>IF(CU43&gt;0,_xlfn.RANK.EQ(CU43,CU$4:CU$855)+COUNTIF(CU$4:CU43,CU43)-1,"")</f>
        <v/>
      </c>
    </row>
    <row r="44" spans="1:100" x14ac:dyDescent="0.25">
      <c r="A44" s="10">
        <f>Move_Sets!A43</f>
        <v>41</v>
      </c>
      <c r="B44" s="10" t="str">
        <f>Move_Sets!B43</f>
        <v>Squirtle</v>
      </c>
      <c r="C44" s="10" t="str">
        <f>Move_Sets!C43</f>
        <v>Tackle</v>
      </c>
      <c r="D44" s="10" t="str">
        <f>Move_Sets!D43</f>
        <v>Aqua Tail</v>
      </c>
      <c r="E44" s="10">
        <f>Move_Sets!E43</f>
        <v>3</v>
      </c>
      <c r="F44" s="10">
        <f>Move_Sets!F43</f>
        <v>19</v>
      </c>
      <c r="G44" s="6">
        <f>DPS_Calcs!L42</f>
        <v>3.8524972529644264</v>
      </c>
      <c r="H44" s="10">
        <f>Move_Sets!N43</f>
        <v>1</v>
      </c>
      <c r="I44" s="6">
        <f>DPS_Calcs!M42</f>
        <v>7.1419488723892872</v>
      </c>
      <c r="J44" s="10">
        <f>Move_Sets!S43</f>
        <v>3</v>
      </c>
      <c r="K44" s="33">
        <f>DPS_Calcs!W42</f>
        <v>0.62268019307048073</v>
      </c>
      <c r="L44" s="10">
        <f>DPS_Calcs!Q42</f>
        <v>49.876961936390558</v>
      </c>
      <c r="M44" s="10"/>
      <c r="N44" s="4">
        <f>ROUND(MAX($G44*INDEX(Multipliers_RAW!$B$3:$T$21,Type_Calc!$H44,Type_Calc!N$1),INDEX(Multipliers_RAW!$B$3:$T$21,Type_Calc!$H44,Type_Calc!N$1)*$G44*$K44+(1-$K44)*INDEX(Multipliers_RAW!$B$3:$T$21,Type_Calc!$J44,Type_Calc!N$1)*$I44)*($L44/INDEX(Multipliers_RAW!$B$3:$T$21,N$1,$E44)/INDEX(Multipliers_RAW!$B$3:$T$21,N$1,$F44))/Inputs!$B$12,3)</f>
        <v>51.015000000000001</v>
      </c>
      <c r="O44" s="4">
        <f>ROUND(MAX($G44*INDEX(Multipliers_RAW!$B$3:$T$21,Type_Calc!$H44,Type_Calc!O$1),INDEX(Multipliers_RAW!$B$3:$T$21,Type_Calc!$H44,Type_Calc!O$1)*$G44*$K44+(1-$K44)*INDEX(Multipliers_RAW!$B$3:$T$21,Type_Calc!$J44,Type_Calc!O$1)*$I44)*($L44/INDEX(Multipliers_RAW!$B$3:$T$21,O$1,$E44)/INDEX(Multipliers_RAW!$B$3:$T$21,O$1,$F44))/Inputs!$B$12,3)</f>
        <v>72.203999999999994</v>
      </c>
      <c r="P44" s="4">
        <f>ROUND(MAX($G44*INDEX(Multipliers_RAW!$B$3:$T$21,Type_Calc!$H44,Type_Calc!P$1),INDEX(Multipliers_RAW!$B$3:$T$21,Type_Calc!$H44,Type_Calc!P$1)*$G44*$K44+(1-$K44)*INDEX(Multipliers_RAW!$B$3:$T$21,Type_Calc!$J44,Type_Calc!P$1)*$I44)*($L44/INDEX(Multipliers_RAW!$B$3:$T$21,P$1,$E44)/INDEX(Multipliers_RAW!$B$3:$T$21,P$1,$F44))/Inputs!$B$12,3)</f>
        <v>57.021999999999998</v>
      </c>
      <c r="Q44" s="4">
        <f>ROUND(MAX($G44*INDEX(Multipliers_RAW!$B$3:$T$21,Type_Calc!$H44,Type_Calc!Q$1),INDEX(Multipliers_RAW!$B$3:$T$21,Type_Calc!$H44,Type_Calc!Q$1)*$G44*$K44+(1-$K44)*INDEX(Multipliers_RAW!$B$3:$T$21,Type_Calc!$J44,Type_Calc!Q$1)*$I44)*($L44/INDEX(Multipliers_RAW!$B$3:$T$21,Q$1,$E44)/INDEX(Multipliers_RAW!$B$3:$T$21,Q$1,$F44))/Inputs!$B$12,3)</f>
        <v>40.811999999999998</v>
      </c>
      <c r="R44" s="4">
        <f>ROUND(MAX($G44*INDEX(Multipliers_RAW!$B$3:$T$21,Type_Calc!$H44,Type_Calc!R$1),INDEX(Multipliers_RAW!$B$3:$T$21,Type_Calc!$H44,Type_Calc!R$1)*$G44*$K44+(1-$K44)*INDEX(Multipliers_RAW!$B$3:$T$21,Type_Calc!$J44,Type_Calc!R$1)*$I44)*($L44/INDEX(Multipliers_RAW!$B$3:$T$21,R$1,$E44)/INDEX(Multipliers_RAW!$B$3:$T$21,R$1,$F44))/Inputs!$B$12,3)</f>
        <v>36.494</v>
      </c>
      <c r="S44" s="4">
        <f>ROUND(MAX($G44*INDEX(Multipliers_RAW!$B$3:$T$21,Type_Calc!$H44,Type_Calc!S$1),INDEX(Multipliers_RAW!$B$3:$T$21,Type_Calc!$H44,Type_Calc!S$1)*$G44*$K44+(1-$K44)*INDEX(Multipliers_RAW!$B$3:$T$21,Type_Calc!$J44,Type_Calc!S$1)*$I44)*($L44/INDEX(Multipliers_RAW!$B$3:$T$21,S$1,$E44)/INDEX(Multipliers_RAW!$B$3:$T$21,S$1,$F44))/Inputs!$B$12,3)</f>
        <v>63.768999999999998</v>
      </c>
      <c r="T44" s="4">
        <f>ROUND(MAX($G44*INDEX(Multipliers_RAW!$B$3:$T$21,Type_Calc!$H44,Type_Calc!T$1),INDEX(Multipliers_RAW!$B$3:$T$21,Type_Calc!$H44,Type_Calc!T$1)*$G44*$K44+(1-$K44)*INDEX(Multipliers_RAW!$B$3:$T$21,Type_Calc!$J44,Type_Calc!T$1)*$I44)*($L44/INDEX(Multipliers_RAW!$B$3:$T$21,T$1,$E44)/INDEX(Multipliers_RAW!$B$3:$T$21,T$1,$F44))/Inputs!$B$12,3)</f>
        <v>51.015000000000001</v>
      </c>
      <c r="U44" s="4">
        <f>ROUND(MAX($G44*INDEX(Multipliers_RAW!$B$3:$T$21,Type_Calc!$H44,Type_Calc!U$1),INDEX(Multipliers_RAW!$B$3:$T$21,Type_Calc!$H44,Type_Calc!U$1)*$G44*$K44+(1-$K44)*INDEX(Multipliers_RAW!$B$3:$T$21,Type_Calc!$J44,Type_Calc!U$1)*$I44)*($L44/INDEX(Multipliers_RAW!$B$3:$T$21,U$1,$E44)/INDEX(Multipliers_RAW!$B$3:$T$21,U$1,$F44))/Inputs!$B$12,3)</f>
        <v>51.015000000000001</v>
      </c>
      <c r="V44" s="4">
        <f>ROUND(MAX($G44*INDEX(Multipliers_RAW!$B$3:$T$21,Type_Calc!$H44,Type_Calc!V$1),INDEX(Multipliers_RAW!$B$3:$T$21,Type_Calc!$H44,Type_Calc!V$1)*$G44*$K44+(1-$K44)*INDEX(Multipliers_RAW!$B$3:$T$21,Type_Calc!$J44,Type_Calc!V$1)*$I44)*($L44/INDEX(Multipliers_RAW!$B$3:$T$21,V$1,$E44)/INDEX(Multipliers_RAW!$B$3:$T$21,V$1,$F44))/Inputs!$B$12,3)</f>
        <v>57.762999999999998</v>
      </c>
      <c r="W44" s="4">
        <f>ROUND(MAX($G44*INDEX(Multipliers_RAW!$B$3:$T$21,Type_Calc!$H44,Type_Calc!W$1),INDEX(Multipliers_RAW!$B$3:$T$21,Type_Calc!$H44,Type_Calc!W$1)*$G44*$K44+(1-$K44)*INDEX(Multipliers_RAW!$B$3:$T$21,Type_Calc!$J44,Type_Calc!W$1)*$I44)*($L44/INDEX(Multipliers_RAW!$B$3:$T$21,W$1,$E44)/INDEX(Multipliers_RAW!$B$3:$T$21,W$1,$F44))/Inputs!$B$12,3)</f>
        <v>51.015000000000001</v>
      </c>
      <c r="X44" s="4">
        <f>ROUND(MAX($G44*INDEX(Multipliers_RAW!$B$3:$T$21,Type_Calc!$H44,Type_Calc!X$1),INDEX(Multipliers_RAW!$B$3:$T$21,Type_Calc!$H44,Type_Calc!X$1)*$G44*$K44+(1-$K44)*INDEX(Multipliers_RAW!$B$3:$T$21,Type_Calc!$J44,Type_Calc!X$1)*$I44)*($L44/INDEX(Multipliers_RAW!$B$3:$T$21,X$1,$E44)/INDEX(Multipliers_RAW!$B$3:$T$21,X$1,$F44))/Inputs!$B$12,3)</f>
        <v>51.015000000000001</v>
      </c>
      <c r="Y44" s="4">
        <f>ROUND(MAX($G44*INDEX(Multipliers_RAW!$B$3:$T$21,Type_Calc!$H44,Type_Calc!Y$1),INDEX(Multipliers_RAW!$B$3:$T$21,Type_Calc!$H44,Type_Calc!Y$1)*$G44*$K44+(1-$K44)*INDEX(Multipliers_RAW!$B$3:$T$21,Type_Calc!$J44,Type_Calc!Y$1)*$I44)*($L44/INDEX(Multipliers_RAW!$B$3:$T$21,Y$1,$E44)/INDEX(Multipliers_RAW!$B$3:$T$21,Y$1,$F44))/Inputs!$B$12,3)</f>
        <v>51.015000000000001</v>
      </c>
      <c r="Z44" s="4">
        <f>ROUND(MAX($G44*INDEX(Multipliers_RAW!$B$3:$T$21,Type_Calc!$H44,Type_Calc!Z$1),INDEX(Multipliers_RAW!$B$3:$T$21,Type_Calc!$H44,Type_Calc!Z$1)*$G44*$K44+(1-$K44)*INDEX(Multipliers_RAW!$B$3:$T$21,Type_Calc!$J44,Type_Calc!Z$1)*$I44)*($L44/INDEX(Multipliers_RAW!$B$3:$T$21,Z$1,$E44)/INDEX(Multipliers_RAW!$B$3:$T$21,Z$1,$F44))/Inputs!$B$12,3)</f>
        <v>52.957999999999998</v>
      </c>
      <c r="AA44" s="4">
        <f>ROUND(MAX($G44*INDEX(Multipliers_RAW!$B$3:$T$21,Type_Calc!$H44,Type_Calc!AA$1),INDEX(Multipliers_RAW!$B$3:$T$21,Type_Calc!$H44,Type_Calc!AA$1)*$G44*$K44+(1-$K44)*INDEX(Multipliers_RAW!$B$3:$T$21,Type_Calc!$J44,Type_Calc!AA$1)*$I44)*($L44/INDEX(Multipliers_RAW!$B$3:$T$21,AA$1,$E44)/INDEX(Multipliers_RAW!$B$3:$T$21,AA$1,$F44))/Inputs!$B$12,3)</f>
        <v>46.21</v>
      </c>
      <c r="AB44" s="4">
        <f>ROUND(MAX($G44*INDEX(Multipliers_RAW!$B$3:$T$21,Type_Calc!$H44,Type_Calc!AB$1),INDEX(Multipliers_RAW!$B$3:$T$21,Type_Calc!$H44,Type_Calc!AB$1)*$G44*$K44+(1-$K44)*INDEX(Multipliers_RAW!$B$3:$T$21,Type_Calc!$J44,Type_Calc!AB$1)*$I44)*($L44/INDEX(Multipliers_RAW!$B$3:$T$21,AB$1,$E44)/INDEX(Multipliers_RAW!$B$3:$T$21,AB$1,$F44))/Inputs!$B$12,3)</f>
        <v>45.618000000000002</v>
      </c>
      <c r="AC44" s="4">
        <f>ROUND(MAX($G44*INDEX(Multipliers_RAW!$B$3:$T$21,Type_Calc!$H44,Type_Calc!AC$1),INDEX(Multipliers_RAW!$B$3:$T$21,Type_Calc!$H44,Type_Calc!AC$1)*$G44*$K44+(1-$K44)*INDEX(Multipliers_RAW!$B$3:$T$21,Type_Calc!$J44,Type_Calc!AC$1)*$I44)*($L44/INDEX(Multipliers_RAW!$B$3:$T$21,AC$1,$E44)/INDEX(Multipliers_RAW!$B$3:$T$21,AC$1,$F44))/Inputs!$B$12,3)</f>
        <v>51.015000000000001</v>
      </c>
      <c r="AD44" s="4">
        <f>ROUND(MAX($G44*INDEX(Multipliers_RAW!$B$3:$T$21,Type_Calc!$H44,Type_Calc!AD$1),INDEX(Multipliers_RAW!$B$3:$T$21,Type_Calc!$H44,Type_Calc!AD$1)*$G44*$K44+(1-$K44)*INDEX(Multipliers_RAW!$B$3:$T$21,Type_Calc!$J44,Type_Calc!AD$1)*$I44)*($L44/INDEX(Multipliers_RAW!$B$3:$T$21,AD$1,$E44)/INDEX(Multipliers_RAW!$B$3:$T$21,AD$1,$F44))/Inputs!$B$12,3)</f>
        <v>57.762999999999998</v>
      </c>
      <c r="AE44" s="4">
        <f>ROUND(MAX($G44*INDEX(Multipliers_RAW!$B$3:$T$21,Type_Calc!$H44,Type_Calc!AE$1),INDEX(Multipliers_RAW!$B$3:$T$21,Type_Calc!$H44,Type_Calc!AE$1)*$G44*$K44+(1-$K44)*INDEX(Multipliers_RAW!$B$3:$T$21,Type_Calc!$J44,Type_Calc!AE$1)*$I44)*($L44/INDEX(Multipliers_RAW!$B$3:$T$21,AE$1,$E44)/INDEX(Multipliers_RAW!$B$3:$T$21,AE$1,$F44))/Inputs!$B$12,3)</f>
        <v>51.015000000000001</v>
      </c>
      <c r="AF44" s="4">
        <f>ROUND(MAX($G44*INDEX(Multipliers_RAW!$B$3:$T$21,Type_Calc!$H44,Type_Calc!AF$1),INDEX(Multipliers_RAW!$B$3:$T$21,Type_Calc!$H44,Type_Calc!AF$1)*$G44*$K44+(1-$K44)*INDEX(Multipliers_RAW!$B$3:$T$21,Type_Calc!$J44,Type_Calc!AF$1)*$I44)*($L44/INDEX(Multipliers_RAW!$B$3:$T$21,AF$1,$E44)/INDEX(Multipliers_RAW!$B$3:$T$21,AF$1,$F44))/Inputs!$B$12,3)</f>
        <v>51.015000000000001</v>
      </c>
      <c r="AG44" s="4">
        <f t="shared" si="5"/>
        <v>52.151833333333336</v>
      </c>
      <c r="AH44" s="4">
        <f>SUMPRODUCT(N44:AF44,Type_DEF_Calc!$AJ$1:$BB$1)/19</f>
        <v>52.332127140581541</v>
      </c>
      <c r="AI44" s="10"/>
      <c r="AJ44" s="10" t="str">
        <f t="shared" si="6"/>
        <v/>
      </c>
      <c r="AK44" s="10" t="str">
        <f t="shared" si="41"/>
        <v/>
      </c>
      <c r="AL44" s="10">
        <f t="shared" si="42"/>
        <v>57.021999999999998</v>
      </c>
      <c r="AM44" s="10" t="str">
        <f t="shared" si="43"/>
        <v/>
      </c>
      <c r="AN44" s="10">
        <f t="shared" si="26"/>
        <v>36.494</v>
      </c>
      <c r="AO44" s="10" t="str">
        <f t="shared" si="27"/>
        <v/>
      </c>
      <c r="AP44" s="10" t="str">
        <f t="shared" si="28"/>
        <v/>
      </c>
      <c r="AQ44" s="10" t="str">
        <f t="shared" si="29"/>
        <v/>
      </c>
      <c r="AR44" s="10" t="str">
        <f t="shared" si="30"/>
        <v/>
      </c>
      <c r="AS44" s="10" t="str">
        <f t="shared" si="31"/>
        <v/>
      </c>
      <c r="AT44" s="10" t="str">
        <f t="shared" si="32"/>
        <v/>
      </c>
      <c r="AU44" s="10" t="str">
        <f t="shared" si="33"/>
        <v/>
      </c>
      <c r="AV44" s="10" t="str">
        <f t="shared" si="34"/>
        <v/>
      </c>
      <c r="AW44" s="10" t="str">
        <f t="shared" si="35"/>
        <v/>
      </c>
      <c r="AX44" s="10">
        <f t="shared" si="36"/>
        <v>45.618000000000002</v>
      </c>
      <c r="AY44" s="10" t="str">
        <f t="shared" si="37"/>
        <v/>
      </c>
      <c r="AZ44" s="10" t="str">
        <f t="shared" si="38"/>
        <v/>
      </c>
      <c r="BA44" s="10" t="str">
        <f t="shared" si="39"/>
        <v/>
      </c>
      <c r="BB44" s="10" t="str">
        <f t="shared" si="40"/>
        <v/>
      </c>
      <c r="BD44" s="5">
        <f>_xlfn.RANK.EQ(N44,N$4:N$855)+COUNTIF(N$4:N44,N44)-1</f>
        <v>645</v>
      </c>
      <c r="BE44" s="5">
        <f>_xlfn.RANK.EQ(O44,O$4:O$855)+COUNTIF(O$4:O44,O44)-1</f>
        <v>532</v>
      </c>
      <c r="BF44" s="5">
        <f>_xlfn.RANK.EQ(P44,P$4:P$855)+COUNTIF(P$4:P44,P44)-1</f>
        <v>588</v>
      </c>
      <c r="BG44" s="5">
        <f>_xlfn.RANK.EQ(Q44,Q$4:Q$855)+COUNTIF(Q$4:Q44,Q44)-1</f>
        <v>692</v>
      </c>
      <c r="BH44" s="5">
        <f>_xlfn.RANK.EQ(R44,R$4:R$855)+COUNTIF(R$4:R44,R44)-1</f>
        <v>702</v>
      </c>
      <c r="BI44" s="5">
        <f>_xlfn.RANK.EQ(S44,S$4:S$855)+COUNTIF(S$4:S44,S44)-1</f>
        <v>562</v>
      </c>
      <c r="BJ44" s="5">
        <f>_xlfn.RANK.EQ(T44,T$4:T$855)+COUNTIF(T$4:T44,T44)-1</f>
        <v>647</v>
      </c>
      <c r="BK44" s="5">
        <f>_xlfn.RANK.EQ(U44,U$4:U$855)+COUNTIF(U$4:U44,U44)-1</f>
        <v>647</v>
      </c>
      <c r="BL44" s="5">
        <f>_xlfn.RANK.EQ(V44,V$4:V$855)+COUNTIF(V$4:V44,V44)-1</f>
        <v>575</v>
      </c>
      <c r="BM44" s="5">
        <f>_xlfn.RANK.EQ(W44,W$4:W$855)+COUNTIF(W$4:W44,W44)-1</f>
        <v>625</v>
      </c>
      <c r="BN44" s="5">
        <f>_xlfn.RANK.EQ(X44,X$4:X$855)+COUNTIF(X$4:X44,X44)-1</f>
        <v>606</v>
      </c>
      <c r="BO44" s="5">
        <f>_xlfn.RANK.EQ(Y44,Y$4:Y$855)+COUNTIF(Y$4:Y44,Y44)-1</f>
        <v>637</v>
      </c>
      <c r="BP44" s="5">
        <f>_xlfn.RANK.EQ(Z44,Z$4:Z$855)+COUNTIF(Z$4:Z44,Z44)-1</f>
        <v>615</v>
      </c>
      <c r="BQ44" s="5">
        <f>_xlfn.RANK.EQ(AA44,AA$4:AA$855)+COUNTIF(AA$4:AA44,AA44)-1</f>
        <v>637</v>
      </c>
      <c r="BR44" s="5">
        <f>_xlfn.RANK.EQ(AB44,AB$4:AB$855)+COUNTIF(AB$4:AB44,AB44)-1</f>
        <v>648</v>
      </c>
      <c r="BS44" s="5">
        <f>_xlfn.RANK.EQ(AC44,AC$4:AC$855)+COUNTIF(AC$4:AC44,AC44)-1</f>
        <v>621</v>
      </c>
      <c r="BT44" s="5">
        <f>_xlfn.RANK.EQ(AD44,AD$4:AD$855)+COUNTIF(AD$4:AD44,AD44)-1</f>
        <v>574</v>
      </c>
      <c r="BU44" s="5">
        <f>_xlfn.RANK.EQ(AE44,AE$4:AE$855)+COUNTIF(AE$4:AE44,AE44)-1</f>
        <v>649</v>
      </c>
      <c r="BV44" s="5">
        <f>_xlfn.RANK.EQ(AF44,AF$4:AF$855)+COUNTIF(AF$4:AF44,AF44)-1</f>
        <v>636</v>
      </c>
      <c r="BW44" s="64">
        <f>_xlfn.RANK.EQ(AH44,AH$4:AH$855)+COUNTIF(AH$4:AH44,AH44)-1</f>
        <v>630</v>
      </c>
      <c r="BX44" s="64">
        <f t="shared" si="25"/>
        <v>532</v>
      </c>
      <c r="BY44" s="64">
        <f t="shared" si="4"/>
        <v>532</v>
      </c>
      <c r="CA44" s="5" t="str">
        <f>IFERROR(_xlfn.RANK.EQ(AJ44,AJ$4:AJ$855)+COUNTIF(AJ$4:AJ44,AJ44)-1,"")</f>
        <v/>
      </c>
      <c r="CB44" s="5" t="str">
        <f>IFERROR(_xlfn.RANK.EQ(AK44,AK$4:AK$855)+COUNTIF(AK$4:AK44,AK44)-1,"")</f>
        <v/>
      </c>
      <c r="CC44" s="5">
        <f>IFERROR(_xlfn.RANK.EQ(AL44,AL$4:AL$855)+COUNTIF(AL$4:AL44,AL44)-1,"")</f>
        <v>112</v>
      </c>
      <c r="CD44" s="5" t="str">
        <f>IFERROR(_xlfn.RANK.EQ(AM44,AM$4:AM$855)+COUNTIF(AM$4:AM44,AM44)-1,"")</f>
        <v/>
      </c>
      <c r="CE44" s="5">
        <f>IFERROR(_xlfn.RANK.EQ(AN44,AN$4:AN$855)+COUNTIF(AN$4:AN44,AN44)-1,"")</f>
        <v>132</v>
      </c>
      <c r="CF44" s="5" t="str">
        <f>IFERROR(_xlfn.RANK.EQ(AO44,AO$4:AO$855)+COUNTIF(AO$4:AO44,AO44)-1,"")</f>
        <v/>
      </c>
      <c r="CG44" s="5" t="str">
        <f>IFERROR(_xlfn.RANK.EQ(AP44,AP$4:AP$855)+COUNTIF(AP$4:AP44,AP44)-1,"")</f>
        <v/>
      </c>
      <c r="CH44" s="5" t="str">
        <f>IFERROR(_xlfn.RANK.EQ(AQ44,AQ$4:AQ$855)+COUNTIF(AQ$4:AQ44,AQ44)-1,"")</f>
        <v/>
      </c>
      <c r="CI44" s="5" t="str">
        <f>IFERROR(_xlfn.RANK.EQ(AR44,AR$4:AR$855)+COUNTIF(AR$4:AR44,AR44)-1,"")</f>
        <v/>
      </c>
      <c r="CJ44" s="5" t="str">
        <f>IFERROR(_xlfn.RANK.EQ(AS44,AS$4:AS$855)+COUNTIF(AS$4:AS44,AS44)-1,"")</f>
        <v/>
      </c>
      <c r="CK44" s="5" t="str">
        <f>IFERROR(_xlfn.RANK.EQ(AT44,AT$4:AT$855)+COUNTIF(AT$4:AT44,AT44)-1,"")</f>
        <v/>
      </c>
      <c r="CL44" s="5" t="str">
        <f>IFERROR(_xlfn.RANK.EQ(AU44,AU$4:AU$855)+COUNTIF(AU$4:AU44,AU44)-1,"")</f>
        <v/>
      </c>
      <c r="CM44" s="5" t="str">
        <f>IFERROR(_xlfn.RANK.EQ(AV44,AV$4:AV$855)+COUNTIF(AV$4:AV44,AV44)-1,"")</f>
        <v/>
      </c>
      <c r="CN44" s="5" t="str">
        <f>IFERROR(_xlfn.RANK.EQ(AW44,AW$4:AW$855)+COUNTIF(AW$4:AW44,AW44)-1,"")</f>
        <v/>
      </c>
      <c r="CO44" s="5">
        <f>IFERROR(_xlfn.RANK.EQ(AX44,AX$4:AX$855)+COUNTIF(AX$4:AX44,AX44)-1,"")</f>
        <v>120</v>
      </c>
      <c r="CP44" s="5" t="str">
        <f>IFERROR(_xlfn.RANK.EQ(AY44,AY$4:AY$855)+COUNTIF(AY$4:AY44,AY44)-1,"")</f>
        <v/>
      </c>
      <c r="CQ44" s="5" t="str">
        <f>IFERROR(_xlfn.RANK.EQ(AZ44,AZ$4:AZ$855)+COUNTIF(AZ$4:AZ44,AZ44)-1,"")</f>
        <v/>
      </c>
      <c r="CR44" s="5" t="str">
        <f>IFERROR(_xlfn.RANK.EQ(BA44,BA$4:BA$855)+COUNTIF(BA$4:BA44,BA44)-1,"")</f>
        <v/>
      </c>
      <c r="CS44" s="5" t="str">
        <f>IFERROR(_xlfn.RANK.EQ(BB44,BB$4:BB$855)+COUNTIF(BB$4:BB44,BB44)-1,"")</f>
        <v/>
      </c>
      <c r="CU44" s="64">
        <f>19-SUMPRODUCT(--($CA44:$CS44&gt;Type_Results!$Z$2))+(19-SUMPRODUCT(--($CA44:$CS44&gt;Type_Results!$Z$2-2)))+(19-SUMPRODUCT(--($CA44:$CS44&gt;1)))</f>
        <v>0</v>
      </c>
      <c r="CV44" s="64" t="str">
        <f>IF(CU44&gt;0,_xlfn.RANK.EQ(CU44,CU$4:CU$855)+COUNTIF(CU$4:CU44,CU44)-1,"")</f>
        <v/>
      </c>
    </row>
    <row r="45" spans="1:100" x14ac:dyDescent="0.25">
      <c r="A45" s="10">
        <f>Move_Sets!A44</f>
        <v>42</v>
      </c>
      <c r="B45" s="10" t="str">
        <f>Move_Sets!B44</f>
        <v>Squirtle</v>
      </c>
      <c r="C45" s="10" t="str">
        <f>Move_Sets!C44</f>
        <v>Tackle</v>
      </c>
      <c r="D45" s="10" t="str">
        <f>Move_Sets!D44</f>
        <v>Water Pulse</v>
      </c>
      <c r="E45" s="10">
        <f>Move_Sets!E44</f>
        <v>3</v>
      </c>
      <c r="F45" s="10">
        <f>Move_Sets!F44</f>
        <v>19</v>
      </c>
      <c r="G45" s="6">
        <f>DPS_Calcs!L43</f>
        <v>3.8524972529644264</v>
      </c>
      <c r="H45" s="10">
        <f>Move_Sets!N44</f>
        <v>1</v>
      </c>
      <c r="I45" s="6">
        <f>DPS_Calcs!M43</f>
        <v>4.0838938532229268</v>
      </c>
      <c r="J45" s="10">
        <f>Move_Sets!S44</f>
        <v>3</v>
      </c>
      <c r="K45" s="33">
        <f>DPS_Calcs!W43</f>
        <v>0.30171660217184343</v>
      </c>
      <c r="L45" s="10">
        <f>DPS_Calcs!Q43</f>
        <v>49.876961936390558</v>
      </c>
      <c r="M45" s="10"/>
      <c r="N45" s="4">
        <f>ROUND(MAX($G45*INDEX(Multipliers_RAW!$B$3:$T$21,Type_Calc!$H45,Type_Calc!N$1),INDEX(Multipliers_RAW!$B$3:$T$21,Type_Calc!$H45,Type_Calc!N$1)*$G45*$K45+(1-$K45)*INDEX(Multipliers_RAW!$B$3:$T$21,Type_Calc!$J45,Type_Calc!N$1)*$I45)*($L45/INDEX(Multipliers_RAW!$B$3:$T$21,N$1,$E45)/INDEX(Multipliers_RAW!$B$3:$T$21,N$1,$F45))/Inputs!$B$12,3)</f>
        <v>40.203000000000003</v>
      </c>
      <c r="O45" s="4">
        <f>ROUND(MAX($G45*INDEX(Multipliers_RAW!$B$3:$T$21,Type_Calc!$H45,Type_Calc!O$1),INDEX(Multipliers_RAW!$B$3:$T$21,Type_Calc!$H45,Type_Calc!O$1)*$G45*$K45+(1-$K45)*INDEX(Multipliers_RAW!$B$3:$T$21,Type_Calc!$J45,Type_Calc!O$1)*$I45)*($L45/INDEX(Multipliers_RAW!$B$3:$T$21,O$1,$E45)/INDEX(Multipliers_RAW!$B$3:$T$21,O$1,$F45))/Inputs!$B$12,3)</f>
        <v>59.179000000000002</v>
      </c>
      <c r="P45" s="4">
        <f>ROUND(MAX($G45*INDEX(Multipliers_RAW!$B$3:$T$21,Type_Calc!$H45,Type_Calc!P$1),INDEX(Multipliers_RAW!$B$3:$T$21,Type_Calc!$H45,Type_Calc!P$1)*$G45*$K45+(1-$K45)*INDEX(Multipliers_RAW!$B$3:$T$21,Type_Calc!$J45,Type_Calc!P$1)*$I45)*($L45/INDEX(Multipliers_RAW!$B$3:$T$21,P$1,$E45)/INDEX(Multipliers_RAW!$B$3:$T$21,P$1,$F45))/Inputs!$B$12,3)</f>
        <v>48.231000000000002</v>
      </c>
      <c r="Q45" s="4">
        <f>ROUND(MAX($G45*INDEX(Multipliers_RAW!$B$3:$T$21,Type_Calc!$H45,Type_Calc!Q$1),INDEX(Multipliers_RAW!$B$3:$T$21,Type_Calc!$H45,Type_Calc!Q$1)*$G45*$K45+(1-$K45)*INDEX(Multipliers_RAW!$B$3:$T$21,Type_Calc!$J45,Type_Calc!Q$1)*$I45)*($L45/INDEX(Multipliers_RAW!$B$3:$T$21,Q$1,$E45)/INDEX(Multipliers_RAW!$B$3:$T$21,Q$1,$F45))/Inputs!$B$12,3)</f>
        <v>32.161999999999999</v>
      </c>
      <c r="R45" s="4">
        <f>ROUND(MAX($G45*INDEX(Multipliers_RAW!$B$3:$T$21,Type_Calc!$H45,Type_Calc!R$1),INDEX(Multipliers_RAW!$B$3:$T$21,Type_Calc!$H45,Type_Calc!R$1)*$G45*$K45+(1-$K45)*INDEX(Multipliers_RAW!$B$3:$T$21,Type_Calc!$J45,Type_Calc!R$1)*$I45)*($L45/INDEX(Multipliers_RAW!$B$3:$T$21,R$1,$E45)/INDEX(Multipliers_RAW!$B$3:$T$21,R$1,$F45))/Inputs!$B$12,3)</f>
        <v>30.867999999999999</v>
      </c>
      <c r="S45" s="4">
        <f>ROUND(MAX($G45*INDEX(Multipliers_RAW!$B$3:$T$21,Type_Calc!$H45,Type_Calc!S$1),INDEX(Multipliers_RAW!$B$3:$T$21,Type_Calc!$H45,Type_Calc!S$1)*$G45*$K45+(1-$K45)*INDEX(Multipliers_RAW!$B$3:$T$21,Type_Calc!$J45,Type_Calc!S$1)*$I45)*($L45/INDEX(Multipliers_RAW!$B$3:$T$21,S$1,$E45)/INDEX(Multipliers_RAW!$B$3:$T$21,S$1,$F45))/Inputs!$B$12,3)</f>
        <v>50.253999999999998</v>
      </c>
      <c r="T45" s="4">
        <f>ROUND(MAX($G45*INDEX(Multipliers_RAW!$B$3:$T$21,Type_Calc!$H45,Type_Calc!T$1),INDEX(Multipliers_RAW!$B$3:$T$21,Type_Calc!$H45,Type_Calc!T$1)*$G45*$K45+(1-$K45)*INDEX(Multipliers_RAW!$B$3:$T$21,Type_Calc!$J45,Type_Calc!T$1)*$I45)*($L45/INDEX(Multipliers_RAW!$B$3:$T$21,T$1,$E45)/INDEX(Multipliers_RAW!$B$3:$T$21,T$1,$F45))/Inputs!$B$12,3)</f>
        <v>40.203000000000003</v>
      </c>
      <c r="U45" s="4">
        <f>ROUND(MAX($G45*INDEX(Multipliers_RAW!$B$3:$T$21,Type_Calc!$H45,Type_Calc!U$1),INDEX(Multipliers_RAW!$B$3:$T$21,Type_Calc!$H45,Type_Calc!U$1)*$G45*$K45+(1-$K45)*INDEX(Multipliers_RAW!$B$3:$T$21,Type_Calc!$J45,Type_Calc!U$1)*$I45)*($L45/INDEX(Multipliers_RAW!$B$3:$T$21,U$1,$E45)/INDEX(Multipliers_RAW!$B$3:$T$21,U$1,$F45))/Inputs!$B$12,3)</f>
        <v>40.203000000000003</v>
      </c>
      <c r="V45" s="4">
        <f>ROUND(MAX($G45*INDEX(Multipliers_RAW!$B$3:$T$21,Type_Calc!$H45,Type_Calc!V$1),INDEX(Multipliers_RAW!$B$3:$T$21,Type_Calc!$H45,Type_Calc!V$1)*$G45*$K45+(1-$K45)*INDEX(Multipliers_RAW!$B$3:$T$21,Type_Calc!$J45,Type_Calc!V$1)*$I45)*($L45/INDEX(Multipliers_RAW!$B$3:$T$21,V$1,$E45)/INDEX(Multipliers_RAW!$B$3:$T$21,V$1,$F45))/Inputs!$B$12,3)</f>
        <v>47.343000000000004</v>
      </c>
      <c r="W45" s="4">
        <f>ROUND(MAX($G45*INDEX(Multipliers_RAW!$B$3:$T$21,Type_Calc!$H45,Type_Calc!W$1),INDEX(Multipliers_RAW!$B$3:$T$21,Type_Calc!$H45,Type_Calc!W$1)*$G45*$K45+(1-$K45)*INDEX(Multipliers_RAW!$B$3:$T$21,Type_Calc!$J45,Type_Calc!W$1)*$I45)*($L45/INDEX(Multipliers_RAW!$B$3:$T$21,W$1,$E45)/INDEX(Multipliers_RAW!$B$3:$T$21,W$1,$F45))/Inputs!$B$12,3)</f>
        <v>40.203000000000003</v>
      </c>
      <c r="X45" s="4">
        <f>ROUND(MAX($G45*INDEX(Multipliers_RAW!$B$3:$T$21,Type_Calc!$H45,Type_Calc!X$1),INDEX(Multipliers_RAW!$B$3:$T$21,Type_Calc!$H45,Type_Calc!X$1)*$G45*$K45+(1-$K45)*INDEX(Multipliers_RAW!$B$3:$T$21,Type_Calc!$J45,Type_Calc!X$1)*$I45)*($L45/INDEX(Multipliers_RAW!$B$3:$T$21,X$1,$E45)/INDEX(Multipliers_RAW!$B$3:$T$21,X$1,$F45))/Inputs!$B$12,3)</f>
        <v>40.203000000000003</v>
      </c>
      <c r="Y45" s="4">
        <f>ROUND(MAX($G45*INDEX(Multipliers_RAW!$B$3:$T$21,Type_Calc!$H45,Type_Calc!Y$1),INDEX(Multipliers_RAW!$B$3:$T$21,Type_Calc!$H45,Type_Calc!Y$1)*$G45*$K45+(1-$K45)*INDEX(Multipliers_RAW!$B$3:$T$21,Type_Calc!$J45,Type_Calc!Y$1)*$I45)*($L45/INDEX(Multipliers_RAW!$B$3:$T$21,Y$1,$E45)/INDEX(Multipliers_RAW!$B$3:$T$21,Y$1,$F45))/Inputs!$B$12,3)</f>
        <v>40.203000000000003</v>
      </c>
      <c r="Z45" s="4">
        <f>ROUND(MAX($G45*INDEX(Multipliers_RAW!$B$3:$T$21,Type_Calc!$H45,Type_Calc!Z$1),INDEX(Multipliers_RAW!$B$3:$T$21,Type_Calc!$H45,Type_Calc!Z$1)*$G45*$K45+(1-$K45)*INDEX(Multipliers_RAW!$B$3:$T$21,Type_Calc!$J45,Type_Calc!Z$1)*$I45)*($L45/INDEX(Multipliers_RAW!$B$3:$T$21,Z$1,$E45)/INDEX(Multipliers_RAW!$B$3:$T$21,Z$1,$F45))/Inputs!$B$12,3)</f>
        <v>45.015000000000001</v>
      </c>
      <c r="AA45" s="4">
        <f>ROUND(MAX($G45*INDEX(Multipliers_RAW!$B$3:$T$21,Type_Calc!$H45,Type_Calc!AA$1),INDEX(Multipliers_RAW!$B$3:$T$21,Type_Calc!$H45,Type_Calc!AA$1)*$G45*$K45+(1-$K45)*INDEX(Multipliers_RAW!$B$3:$T$21,Type_Calc!$J45,Type_Calc!AA$1)*$I45)*($L45/INDEX(Multipliers_RAW!$B$3:$T$21,AA$1,$E45)/INDEX(Multipliers_RAW!$B$3:$T$21,AA$1,$F45))/Inputs!$B$12,3)</f>
        <v>37.874000000000002</v>
      </c>
      <c r="AB45" s="4">
        <f>ROUND(MAX($G45*INDEX(Multipliers_RAW!$B$3:$T$21,Type_Calc!$H45,Type_Calc!AB$1),INDEX(Multipliers_RAW!$B$3:$T$21,Type_Calc!$H45,Type_Calc!AB$1)*$G45*$K45+(1-$K45)*INDEX(Multipliers_RAW!$B$3:$T$21,Type_Calc!$J45,Type_Calc!AB$1)*$I45)*($L45/INDEX(Multipliers_RAW!$B$3:$T$21,AB$1,$E45)/INDEX(Multipliers_RAW!$B$3:$T$21,AB$1,$F45))/Inputs!$B$12,3)</f>
        <v>38.585000000000001</v>
      </c>
      <c r="AC45" s="4">
        <f>ROUND(MAX($G45*INDEX(Multipliers_RAW!$B$3:$T$21,Type_Calc!$H45,Type_Calc!AC$1),INDEX(Multipliers_RAW!$B$3:$T$21,Type_Calc!$H45,Type_Calc!AC$1)*$G45*$K45+(1-$K45)*INDEX(Multipliers_RAW!$B$3:$T$21,Type_Calc!$J45,Type_Calc!AC$1)*$I45)*($L45/INDEX(Multipliers_RAW!$B$3:$T$21,AC$1,$E45)/INDEX(Multipliers_RAW!$B$3:$T$21,AC$1,$F45))/Inputs!$B$12,3)</f>
        <v>40.203000000000003</v>
      </c>
      <c r="AD45" s="4">
        <f>ROUND(MAX($G45*INDEX(Multipliers_RAW!$B$3:$T$21,Type_Calc!$H45,Type_Calc!AD$1),INDEX(Multipliers_RAW!$B$3:$T$21,Type_Calc!$H45,Type_Calc!AD$1)*$G45*$K45+(1-$K45)*INDEX(Multipliers_RAW!$B$3:$T$21,Type_Calc!$J45,Type_Calc!AD$1)*$I45)*($L45/INDEX(Multipliers_RAW!$B$3:$T$21,AD$1,$E45)/INDEX(Multipliers_RAW!$B$3:$T$21,AD$1,$F45))/Inputs!$B$12,3)</f>
        <v>47.343000000000004</v>
      </c>
      <c r="AE45" s="4">
        <f>ROUND(MAX($G45*INDEX(Multipliers_RAW!$B$3:$T$21,Type_Calc!$H45,Type_Calc!AE$1),INDEX(Multipliers_RAW!$B$3:$T$21,Type_Calc!$H45,Type_Calc!AE$1)*$G45*$K45+(1-$K45)*INDEX(Multipliers_RAW!$B$3:$T$21,Type_Calc!$J45,Type_Calc!AE$1)*$I45)*($L45/INDEX(Multipliers_RAW!$B$3:$T$21,AE$1,$E45)/INDEX(Multipliers_RAW!$B$3:$T$21,AE$1,$F45))/Inputs!$B$12,3)</f>
        <v>40.203000000000003</v>
      </c>
      <c r="AF45" s="4">
        <f>ROUND(MAX($G45*INDEX(Multipliers_RAW!$B$3:$T$21,Type_Calc!$H45,Type_Calc!AF$1),INDEX(Multipliers_RAW!$B$3:$T$21,Type_Calc!$H45,Type_Calc!AF$1)*$G45*$K45+(1-$K45)*INDEX(Multipliers_RAW!$B$3:$T$21,Type_Calc!$J45,Type_Calc!AF$1)*$I45)*($L45/INDEX(Multipliers_RAW!$B$3:$T$21,AF$1,$E45)/INDEX(Multipliers_RAW!$B$3:$T$21,AF$1,$F45))/Inputs!$B$12,3)</f>
        <v>40.203000000000003</v>
      </c>
      <c r="AG45" s="4">
        <f t="shared" si="5"/>
        <v>42.137666666666661</v>
      </c>
      <c r="AH45" s="4">
        <f>SUMPRODUCT(N45:AF45,Type_DEF_Calc!$AJ$1:$BB$1)/19</f>
        <v>42.25525203119917</v>
      </c>
      <c r="AI45" s="10"/>
      <c r="AJ45" s="10" t="str">
        <f t="shared" si="6"/>
        <v/>
      </c>
      <c r="AK45" s="10" t="str">
        <f t="shared" si="41"/>
        <v/>
      </c>
      <c r="AL45" s="10" t="str">
        <f t="shared" si="42"/>
        <v/>
      </c>
      <c r="AM45" s="10" t="str">
        <f t="shared" si="43"/>
        <v/>
      </c>
      <c r="AN45" s="10" t="str">
        <f t="shared" si="26"/>
        <v/>
      </c>
      <c r="AO45" s="10" t="str">
        <f t="shared" si="27"/>
        <v/>
      </c>
      <c r="AP45" s="10" t="str">
        <f t="shared" si="28"/>
        <v/>
      </c>
      <c r="AQ45" s="10" t="str">
        <f t="shared" si="29"/>
        <v/>
      </c>
      <c r="AR45" s="10" t="str">
        <f t="shared" si="30"/>
        <v/>
      </c>
      <c r="AS45" s="10" t="str">
        <f t="shared" si="31"/>
        <v/>
      </c>
      <c r="AT45" s="10" t="str">
        <f t="shared" si="32"/>
        <v/>
      </c>
      <c r="AU45" s="10" t="str">
        <f t="shared" si="33"/>
        <v/>
      </c>
      <c r="AV45" s="10" t="str">
        <f t="shared" si="34"/>
        <v/>
      </c>
      <c r="AW45" s="10" t="str">
        <f t="shared" si="35"/>
        <v/>
      </c>
      <c r="AX45" s="10" t="str">
        <f t="shared" si="36"/>
        <v/>
      </c>
      <c r="AY45" s="10" t="str">
        <f t="shared" si="37"/>
        <v/>
      </c>
      <c r="AZ45" s="10" t="str">
        <f t="shared" si="38"/>
        <v/>
      </c>
      <c r="BA45" s="10" t="str">
        <f t="shared" si="39"/>
        <v/>
      </c>
      <c r="BB45" s="10" t="str">
        <f t="shared" si="40"/>
        <v/>
      </c>
      <c r="BD45" s="5">
        <f>_xlfn.RANK.EQ(N45,N$4:N$855)+COUNTIF(N$4:N45,N45)-1</f>
        <v>715</v>
      </c>
      <c r="BE45" s="5">
        <f>_xlfn.RANK.EQ(O45,O$4:O$855)+COUNTIF(O$4:O45,O45)-1</f>
        <v>606</v>
      </c>
      <c r="BF45" s="5">
        <f>_xlfn.RANK.EQ(P45,P$4:P$855)+COUNTIF(P$4:P45,P45)-1</f>
        <v>634</v>
      </c>
      <c r="BG45" s="5">
        <f>_xlfn.RANK.EQ(Q45,Q$4:Q$855)+COUNTIF(Q$4:Q45,Q45)-1</f>
        <v>753</v>
      </c>
      <c r="BH45" s="5">
        <f>_xlfn.RANK.EQ(R45,R$4:R$855)+COUNTIF(R$4:R45,R45)-1</f>
        <v>741</v>
      </c>
      <c r="BI45" s="5">
        <f>_xlfn.RANK.EQ(S45,S$4:S$855)+COUNTIF(S$4:S45,S45)-1</f>
        <v>640</v>
      </c>
      <c r="BJ45" s="5">
        <f>_xlfn.RANK.EQ(T45,T$4:T$855)+COUNTIF(T$4:T45,T45)-1</f>
        <v>708</v>
      </c>
      <c r="BK45" s="5">
        <f>_xlfn.RANK.EQ(U45,U$4:U$855)+COUNTIF(U$4:U45,U45)-1</f>
        <v>722</v>
      </c>
      <c r="BL45" s="5">
        <f>_xlfn.RANK.EQ(V45,V$4:V$855)+COUNTIF(V$4:V45,V45)-1</f>
        <v>645</v>
      </c>
      <c r="BM45" s="5">
        <f>_xlfn.RANK.EQ(W45,W$4:W$855)+COUNTIF(W$4:W45,W45)-1</f>
        <v>695</v>
      </c>
      <c r="BN45" s="5">
        <f>_xlfn.RANK.EQ(X45,X$4:X$855)+COUNTIF(X$4:X45,X45)-1</f>
        <v>689</v>
      </c>
      <c r="BO45" s="5">
        <f>_xlfn.RANK.EQ(Y45,Y$4:Y$855)+COUNTIF(Y$4:Y45,Y45)-1</f>
        <v>718</v>
      </c>
      <c r="BP45" s="5">
        <f>_xlfn.RANK.EQ(Z45,Z$4:Z$855)+COUNTIF(Z$4:Z45,Z45)-1</f>
        <v>674</v>
      </c>
      <c r="BQ45" s="5">
        <f>_xlfn.RANK.EQ(AA45,AA$4:AA$855)+COUNTIF(AA$4:AA45,AA45)-1</f>
        <v>695</v>
      </c>
      <c r="BR45" s="5">
        <f>_xlfn.RANK.EQ(AB45,AB$4:AB$855)+COUNTIF(AB$4:AB45,AB45)-1</f>
        <v>697</v>
      </c>
      <c r="BS45" s="5">
        <f>_xlfn.RANK.EQ(AC45,AC$4:AC$855)+COUNTIF(AC$4:AC45,AC45)-1</f>
        <v>697</v>
      </c>
      <c r="BT45" s="5">
        <f>_xlfn.RANK.EQ(AD45,AD$4:AD$855)+COUNTIF(AD$4:AD45,AD45)-1</f>
        <v>633</v>
      </c>
      <c r="BU45" s="5">
        <f>_xlfn.RANK.EQ(AE45,AE$4:AE$855)+COUNTIF(AE$4:AE45,AE45)-1</f>
        <v>721</v>
      </c>
      <c r="BV45" s="5">
        <f>_xlfn.RANK.EQ(AF45,AF$4:AF$855)+COUNTIF(AF$4:AF45,AF45)-1</f>
        <v>703</v>
      </c>
      <c r="BW45" s="64">
        <f>_xlfn.RANK.EQ(AH45,AH$4:AH$855)+COUNTIF(AH$4:AH45,AH45)-1</f>
        <v>693</v>
      </c>
      <c r="BX45" s="64">
        <f t="shared" si="25"/>
        <v>606</v>
      </c>
      <c r="BY45" s="64">
        <f t="shared" si="4"/>
        <v>606</v>
      </c>
      <c r="CA45" s="5" t="str">
        <f>IFERROR(_xlfn.RANK.EQ(AJ45,AJ$4:AJ$855)+COUNTIF(AJ$4:AJ45,AJ45)-1,"")</f>
        <v/>
      </c>
      <c r="CB45" s="5" t="str">
        <f>IFERROR(_xlfn.RANK.EQ(AK45,AK$4:AK$855)+COUNTIF(AK$4:AK45,AK45)-1,"")</f>
        <v/>
      </c>
      <c r="CC45" s="5" t="str">
        <f>IFERROR(_xlfn.RANK.EQ(AL45,AL$4:AL$855)+COUNTIF(AL$4:AL45,AL45)-1,"")</f>
        <v/>
      </c>
      <c r="CD45" s="5" t="str">
        <f>IFERROR(_xlfn.RANK.EQ(AM45,AM$4:AM$855)+COUNTIF(AM$4:AM45,AM45)-1,"")</f>
        <v/>
      </c>
      <c r="CE45" s="5" t="str">
        <f>IFERROR(_xlfn.RANK.EQ(AN45,AN$4:AN$855)+COUNTIF(AN$4:AN45,AN45)-1,"")</f>
        <v/>
      </c>
      <c r="CF45" s="5" t="str">
        <f>IFERROR(_xlfn.RANK.EQ(AO45,AO$4:AO$855)+COUNTIF(AO$4:AO45,AO45)-1,"")</f>
        <v/>
      </c>
      <c r="CG45" s="5" t="str">
        <f>IFERROR(_xlfn.RANK.EQ(AP45,AP$4:AP$855)+COUNTIF(AP$4:AP45,AP45)-1,"")</f>
        <v/>
      </c>
      <c r="CH45" s="5" t="str">
        <f>IFERROR(_xlfn.RANK.EQ(AQ45,AQ$4:AQ$855)+COUNTIF(AQ$4:AQ45,AQ45)-1,"")</f>
        <v/>
      </c>
      <c r="CI45" s="5" t="str">
        <f>IFERROR(_xlfn.RANK.EQ(AR45,AR$4:AR$855)+COUNTIF(AR$4:AR45,AR45)-1,"")</f>
        <v/>
      </c>
      <c r="CJ45" s="5" t="str">
        <f>IFERROR(_xlfn.RANK.EQ(AS45,AS$4:AS$855)+COUNTIF(AS$4:AS45,AS45)-1,"")</f>
        <v/>
      </c>
      <c r="CK45" s="5" t="str">
        <f>IFERROR(_xlfn.RANK.EQ(AT45,AT$4:AT$855)+COUNTIF(AT$4:AT45,AT45)-1,"")</f>
        <v/>
      </c>
      <c r="CL45" s="5" t="str">
        <f>IFERROR(_xlfn.RANK.EQ(AU45,AU$4:AU$855)+COUNTIF(AU$4:AU45,AU45)-1,"")</f>
        <v/>
      </c>
      <c r="CM45" s="5" t="str">
        <f>IFERROR(_xlfn.RANK.EQ(AV45,AV$4:AV$855)+COUNTIF(AV$4:AV45,AV45)-1,"")</f>
        <v/>
      </c>
      <c r="CN45" s="5" t="str">
        <f>IFERROR(_xlfn.RANK.EQ(AW45,AW$4:AW$855)+COUNTIF(AW$4:AW45,AW45)-1,"")</f>
        <v/>
      </c>
      <c r="CO45" s="5" t="str">
        <f>IFERROR(_xlfn.RANK.EQ(AX45,AX$4:AX$855)+COUNTIF(AX$4:AX45,AX45)-1,"")</f>
        <v/>
      </c>
      <c r="CP45" s="5" t="str">
        <f>IFERROR(_xlfn.RANK.EQ(AY45,AY$4:AY$855)+COUNTIF(AY$4:AY45,AY45)-1,"")</f>
        <v/>
      </c>
      <c r="CQ45" s="5" t="str">
        <f>IFERROR(_xlfn.RANK.EQ(AZ45,AZ$4:AZ$855)+COUNTIF(AZ$4:AZ45,AZ45)-1,"")</f>
        <v/>
      </c>
      <c r="CR45" s="5" t="str">
        <f>IFERROR(_xlfn.RANK.EQ(BA45,BA$4:BA$855)+COUNTIF(BA$4:BA45,BA45)-1,"")</f>
        <v/>
      </c>
      <c r="CS45" s="5" t="str">
        <f>IFERROR(_xlfn.RANK.EQ(BB45,BB$4:BB$855)+COUNTIF(BB$4:BB45,BB45)-1,"")</f>
        <v/>
      </c>
      <c r="CU45" s="64">
        <f>19-SUMPRODUCT(--($CA45:$CS45&gt;Type_Results!$Z$2))+(19-SUMPRODUCT(--($CA45:$CS45&gt;Type_Results!$Z$2-2)))+(19-SUMPRODUCT(--($CA45:$CS45&gt;1)))</f>
        <v>0</v>
      </c>
      <c r="CV45" s="64" t="str">
        <f>IF(CU45&gt;0,_xlfn.RANK.EQ(CU45,CU$4:CU$855)+COUNTIF(CU$4:CU45,CU45)-1,"")</f>
        <v/>
      </c>
    </row>
    <row r="46" spans="1:100" x14ac:dyDescent="0.25">
      <c r="A46" s="10">
        <f>Move_Sets!A45</f>
        <v>43</v>
      </c>
      <c r="B46" s="10" t="str">
        <f>Move_Sets!B45</f>
        <v>Wartortle</v>
      </c>
      <c r="C46" s="10" t="str">
        <f>Move_Sets!C45</f>
        <v>Water Gun</v>
      </c>
      <c r="D46" s="10" t="str">
        <f>Move_Sets!D45</f>
        <v>Aqua Jet</v>
      </c>
      <c r="E46" s="10">
        <f>Move_Sets!E45</f>
        <v>3</v>
      </c>
      <c r="F46" s="10">
        <f>Move_Sets!F45</f>
        <v>19</v>
      </c>
      <c r="G46" s="6">
        <f>DPS_Calcs!L44</f>
        <v>6.9233124184782611</v>
      </c>
      <c r="H46" s="10">
        <f>Move_Sets!N45</f>
        <v>3</v>
      </c>
      <c r="I46" s="6">
        <f>DPS_Calcs!M44</f>
        <v>5.1758086693256269</v>
      </c>
      <c r="J46" s="10">
        <f>Move_Sets!S45</f>
        <v>3</v>
      </c>
      <c r="K46" s="33">
        <f>DPS_Calcs!W44</f>
        <v>0.27457537865339254</v>
      </c>
      <c r="L46" s="10">
        <f>DPS_Calcs!Q44</f>
        <v>79.956634825599295</v>
      </c>
      <c r="M46" s="10"/>
      <c r="N46" s="4">
        <f>ROUND(MAX($G46*INDEX(Multipliers_RAW!$B$3:$T$21,Type_Calc!$H46,Type_Calc!N$1),INDEX(Multipliers_RAW!$B$3:$T$21,Type_Calc!$H46,Type_Calc!N$1)*$G46*$K46+(1-$K46)*INDEX(Multipliers_RAW!$B$3:$T$21,Type_Calc!$J46,Type_Calc!N$1)*$I46)*($L46/INDEX(Multipliers_RAW!$B$3:$T$21,N$1,$E46)/INDEX(Multipliers_RAW!$B$3:$T$21,N$1,$F46))/Inputs!$B$12,3)</f>
        <v>111.158</v>
      </c>
      <c r="O46" s="4">
        <f>ROUND(MAX($G46*INDEX(Multipliers_RAW!$B$3:$T$21,Type_Calc!$H46,Type_Calc!O$1),INDEX(Multipliers_RAW!$B$3:$T$21,Type_Calc!$H46,Type_Calc!O$1)*$G46*$K46+(1-$K46)*INDEX(Multipliers_RAW!$B$3:$T$21,Type_Calc!$J46,Type_Calc!O$1)*$I46)*($L46/INDEX(Multipliers_RAW!$B$3:$T$21,O$1,$E46)/INDEX(Multipliers_RAW!$B$3:$T$21,O$1,$F46))/Inputs!$B$12,3)</f>
        <v>173.684</v>
      </c>
      <c r="P46" s="4">
        <f>ROUND(MAX($G46*INDEX(Multipliers_RAW!$B$3:$T$21,Type_Calc!$H46,Type_Calc!P$1),INDEX(Multipliers_RAW!$B$3:$T$21,Type_Calc!$H46,Type_Calc!P$1)*$G46*$K46+(1-$K46)*INDEX(Multipliers_RAW!$B$3:$T$21,Type_Calc!$J46,Type_Calc!P$1)*$I46)*($L46/INDEX(Multipliers_RAW!$B$3:$T$21,P$1,$E46)/INDEX(Multipliers_RAW!$B$3:$T$21,P$1,$F46))/Inputs!$B$12,3)</f>
        <v>111.158</v>
      </c>
      <c r="Q46" s="4">
        <f>ROUND(MAX($G46*INDEX(Multipliers_RAW!$B$3:$T$21,Type_Calc!$H46,Type_Calc!Q$1),INDEX(Multipliers_RAW!$B$3:$T$21,Type_Calc!$H46,Type_Calc!Q$1)*$G46*$K46+(1-$K46)*INDEX(Multipliers_RAW!$B$3:$T$21,Type_Calc!$J46,Type_Calc!Q$1)*$I46)*($L46/INDEX(Multipliers_RAW!$B$3:$T$21,Q$1,$E46)/INDEX(Multipliers_RAW!$B$3:$T$21,Q$1,$F46))/Inputs!$B$12,3)</f>
        <v>88.926000000000002</v>
      </c>
      <c r="R46" s="4">
        <f>ROUND(MAX($G46*INDEX(Multipliers_RAW!$B$3:$T$21,Type_Calc!$H46,Type_Calc!R$1),INDEX(Multipliers_RAW!$B$3:$T$21,Type_Calc!$H46,Type_Calc!R$1)*$G46*$K46+(1-$K46)*INDEX(Multipliers_RAW!$B$3:$T$21,Type_Calc!$J46,Type_Calc!R$1)*$I46)*($L46/INDEX(Multipliers_RAW!$B$3:$T$21,R$1,$E46)/INDEX(Multipliers_RAW!$B$3:$T$21,R$1,$F46))/Inputs!$B$12,3)</f>
        <v>71.141000000000005</v>
      </c>
      <c r="S46" s="4">
        <f>ROUND(MAX($G46*INDEX(Multipliers_RAW!$B$3:$T$21,Type_Calc!$H46,Type_Calc!S$1),INDEX(Multipliers_RAW!$B$3:$T$21,Type_Calc!$H46,Type_Calc!S$1)*$G46*$K46+(1-$K46)*INDEX(Multipliers_RAW!$B$3:$T$21,Type_Calc!$J46,Type_Calc!S$1)*$I46)*($L46/INDEX(Multipliers_RAW!$B$3:$T$21,S$1,$E46)/INDEX(Multipliers_RAW!$B$3:$T$21,S$1,$F46))/Inputs!$B$12,3)</f>
        <v>138.947</v>
      </c>
      <c r="T46" s="4">
        <f>ROUND(MAX($G46*INDEX(Multipliers_RAW!$B$3:$T$21,Type_Calc!$H46,Type_Calc!T$1),INDEX(Multipliers_RAW!$B$3:$T$21,Type_Calc!$H46,Type_Calc!T$1)*$G46*$K46+(1-$K46)*INDEX(Multipliers_RAW!$B$3:$T$21,Type_Calc!$J46,Type_Calc!T$1)*$I46)*($L46/INDEX(Multipliers_RAW!$B$3:$T$21,T$1,$E46)/INDEX(Multipliers_RAW!$B$3:$T$21,T$1,$F46))/Inputs!$B$12,3)</f>
        <v>111.158</v>
      </c>
      <c r="U46" s="4">
        <f>ROUND(MAX($G46*INDEX(Multipliers_RAW!$B$3:$T$21,Type_Calc!$H46,Type_Calc!U$1),INDEX(Multipliers_RAW!$B$3:$T$21,Type_Calc!$H46,Type_Calc!U$1)*$G46*$K46+(1-$K46)*INDEX(Multipliers_RAW!$B$3:$T$21,Type_Calc!$J46,Type_Calc!U$1)*$I46)*($L46/INDEX(Multipliers_RAW!$B$3:$T$21,U$1,$E46)/INDEX(Multipliers_RAW!$B$3:$T$21,U$1,$F46))/Inputs!$B$12,3)</f>
        <v>111.158</v>
      </c>
      <c r="V46" s="4">
        <f>ROUND(MAX($G46*INDEX(Multipliers_RAW!$B$3:$T$21,Type_Calc!$H46,Type_Calc!V$1),INDEX(Multipliers_RAW!$B$3:$T$21,Type_Calc!$H46,Type_Calc!V$1)*$G46*$K46+(1-$K46)*INDEX(Multipliers_RAW!$B$3:$T$21,Type_Calc!$J46,Type_Calc!V$1)*$I46)*($L46/INDEX(Multipliers_RAW!$B$3:$T$21,V$1,$E46)/INDEX(Multipliers_RAW!$B$3:$T$21,V$1,$F46))/Inputs!$B$12,3)</f>
        <v>138.947</v>
      </c>
      <c r="W46" s="4">
        <f>ROUND(MAX($G46*INDEX(Multipliers_RAW!$B$3:$T$21,Type_Calc!$H46,Type_Calc!W$1),INDEX(Multipliers_RAW!$B$3:$T$21,Type_Calc!$H46,Type_Calc!W$1)*$G46*$K46+(1-$K46)*INDEX(Multipliers_RAW!$B$3:$T$21,Type_Calc!$J46,Type_Calc!W$1)*$I46)*($L46/INDEX(Multipliers_RAW!$B$3:$T$21,W$1,$E46)/INDEX(Multipliers_RAW!$B$3:$T$21,W$1,$F46))/Inputs!$B$12,3)</f>
        <v>111.158</v>
      </c>
      <c r="X46" s="4">
        <f>ROUND(MAX($G46*INDEX(Multipliers_RAW!$B$3:$T$21,Type_Calc!$H46,Type_Calc!X$1),INDEX(Multipliers_RAW!$B$3:$T$21,Type_Calc!$H46,Type_Calc!X$1)*$G46*$K46+(1-$K46)*INDEX(Multipliers_RAW!$B$3:$T$21,Type_Calc!$J46,Type_Calc!X$1)*$I46)*($L46/INDEX(Multipliers_RAW!$B$3:$T$21,X$1,$E46)/INDEX(Multipliers_RAW!$B$3:$T$21,X$1,$F46))/Inputs!$B$12,3)</f>
        <v>111.158</v>
      </c>
      <c r="Y46" s="4">
        <f>ROUND(MAX($G46*INDEX(Multipliers_RAW!$B$3:$T$21,Type_Calc!$H46,Type_Calc!Y$1),INDEX(Multipliers_RAW!$B$3:$T$21,Type_Calc!$H46,Type_Calc!Y$1)*$G46*$K46+(1-$K46)*INDEX(Multipliers_RAW!$B$3:$T$21,Type_Calc!$J46,Type_Calc!Y$1)*$I46)*($L46/INDEX(Multipliers_RAW!$B$3:$T$21,Y$1,$E46)/INDEX(Multipliers_RAW!$B$3:$T$21,Y$1,$F46))/Inputs!$B$12,3)</f>
        <v>111.158</v>
      </c>
      <c r="Z46" s="4">
        <f>ROUND(MAX($G46*INDEX(Multipliers_RAW!$B$3:$T$21,Type_Calc!$H46,Type_Calc!Z$1),INDEX(Multipliers_RAW!$B$3:$T$21,Type_Calc!$H46,Type_Calc!Z$1)*$G46*$K46+(1-$K46)*INDEX(Multipliers_RAW!$B$3:$T$21,Type_Calc!$J46,Type_Calc!Z$1)*$I46)*($L46/INDEX(Multipliers_RAW!$B$3:$T$21,Z$1,$E46)/INDEX(Multipliers_RAW!$B$3:$T$21,Z$1,$F46))/Inputs!$B$12,3)</f>
        <v>138.947</v>
      </c>
      <c r="AA46" s="4">
        <f>ROUND(MAX($G46*INDEX(Multipliers_RAW!$B$3:$T$21,Type_Calc!$H46,Type_Calc!AA$1),INDEX(Multipliers_RAW!$B$3:$T$21,Type_Calc!$H46,Type_Calc!AA$1)*$G46*$K46+(1-$K46)*INDEX(Multipliers_RAW!$B$3:$T$21,Type_Calc!$J46,Type_Calc!AA$1)*$I46)*($L46/INDEX(Multipliers_RAW!$B$3:$T$21,AA$1,$E46)/INDEX(Multipliers_RAW!$B$3:$T$21,AA$1,$F46))/Inputs!$B$12,3)</f>
        <v>111.158</v>
      </c>
      <c r="AB46" s="4">
        <f>ROUND(MAX($G46*INDEX(Multipliers_RAW!$B$3:$T$21,Type_Calc!$H46,Type_Calc!AB$1),INDEX(Multipliers_RAW!$B$3:$T$21,Type_Calc!$H46,Type_Calc!AB$1)*$G46*$K46+(1-$K46)*INDEX(Multipliers_RAW!$B$3:$T$21,Type_Calc!$J46,Type_Calc!AB$1)*$I46)*($L46/INDEX(Multipliers_RAW!$B$3:$T$21,AB$1,$E46)/INDEX(Multipliers_RAW!$B$3:$T$21,AB$1,$F46))/Inputs!$B$12,3)</f>
        <v>88.926000000000002</v>
      </c>
      <c r="AC46" s="4">
        <f>ROUND(MAX($G46*INDEX(Multipliers_RAW!$B$3:$T$21,Type_Calc!$H46,Type_Calc!AC$1),INDEX(Multipliers_RAW!$B$3:$T$21,Type_Calc!$H46,Type_Calc!AC$1)*$G46*$K46+(1-$K46)*INDEX(Multipliers_RAW!$B$3:$T$21,Type_Calc!$J46,Type_Calc!AC$1)*$I46)*($L46/INDEX(Multipliers_RAW!$B$3:$T$21,AC$1,$E46)/INDEX(Multipliers_RAW!$B$3:$T$21,AC$1,$F46))/Inputs!$B$12,3)</f>
        <v>111.158</v>
      </c>
      <c r="AD46" s="4">
        <f>ROUND(MAX($G46*INDEX(Multipliers_RAW!$B$3:$T$21,Type_Calc!$H46,Type_Calc!AD$1),INDEX(Multipliers_RAW!$B$3:$T$21,Type_Calc!$H46,Type_Calc!AD$1)*$G46*$K46+(1-$K46)*INDEX(Multipliers_RAW!$B$3:$T$21,Type_Calc!$J46,Type_Calc!AD$1)*$I46)*($L46/INDEX(Multipliers_RAW!$B$3:$T$21,AD$1,$E46)/INDEX(Multipliers_RAW!$B$3:$T$21,AD$1,$F46))/Inputs!$B$12,3)</f>
        <v>138.947</v>
      </c>
      <c r="AE46" s="4">
        <f>ROUND(MAX($G46*INDEX(Multipliers_RAW!$B$3:$T$21,Type_Calc!$H46,Type_Calc!AE$1),INDEX(Multipliers_RAW!$B$3:$T$21,Type_Calc!$H46,Type_Calc!AE$1)*$G46*$K46+(1-$K46)*INDEX(Multipliers_RAW!$B$3:$T$21,Type_Calc!$J46,Type_Calc!AE$1)*$I46)*($L46/INDEX(Multipliers_RAW!$B$3:$T$21,AE$1,$E46)/INDEX(Multipliers_RAW!$B$3:$T$21,AE$1,$F46))/Inputs!$B$12,3)</f>
        <v>111.158</v>
      </c>
      <c r="AF46" s="4">
        <f>ROUND(MAX($G46*INDEX(Multipliers_RAW!$B$3:$T$21,Type_Calc!$H46,Type_Calc!AF$1),INDEX(Multipliers_RAW!$B$3:$T$21,Type_Calc!$H46,Type_Calc!AF$1)*$G46*$K46+(1-$K46)*INDEX(Multipliers_RAW!$B$3:$T$21,Type_Calc!$J46,Type_Calc!AF$1)*$I46)*($L46/INDEX(Multipliers_RAW!$B$3:$T$21,AF$1,$E46)/INDEX(Multipliers_RAW!$B$3:$T$21,AF$1,$F46))/Inputs!$B$12,3)</f>
        <v>111.158</v>
      </c>
      <c r="AG46" s="4">
        <f t="shared" si="5"/>
        <v>116.11361111111108</v>
      </c>
      <c r="AH46" s="4">
        <f>SUMPRODUCT(N46:AF46,Type_DEF_Calc!$AJ$1:$BB$1)/19</f>
        <v>114.17293695708643</v>
      </c>
      <c r="AI46" s="10"/>
      <c r="AJ46" s="10" t="str">
        <f t="shared" si="6"/>
        <v/>
      </c>
      <c r="AK46" s="10" t="str">
        <f t="shared" si="41"/>
        <v/>
      </c>
      <c r="AL46" s="10" t="str">
        <f t="shared" si="42"/>
        <v/>
      </c>
      <c r="AM46" s="10" t="str">
        <f t="shared" si="43"/>
        <v/>
      </c>
      <c r="AN46" s="10" t="str">
        <f t="shared" si="26"/>
        <v/>
      </c>
      <c r="AO46" s="10" t="str">
        <f t="shared" si="27"/>
        <v/>
      </c>
      <c r="AP46" s="10" t="str">
        <f t="shared" si="28"/>
        <v/>
      </c>
      <c r="AQ46" s="10" t="str">
        <f t="shared" si="29"/>
        <v/>
      </c>
      <c r="AR46" s="10" t="str">
        <f t="shared" si="30"/>
        <v/>
      </c>
      <c r="AS46" s="10" t="str">
        <f t="shared" si="31"/>
        <v/>
      </c>
      <c r="AT46" s="10" t="str">
        <f t="shared" si="32"/>
        <v/>
      </c>
      <c r="AU46" s="10" t="str">
        <f t="shared" si="33"/>
        <v/>
      </c>
      <c r="AV46" s="10" t="str">
        <f t="shared" si="34"/>
        <v/>
      </c>
      <c r="AW46" s="10" t="str">
        <f t="shared" si="35"/>
        <v/>
      </c>
      <c r="AX46" s="10" t="str">
        <f t="shared" si="36"/>
        <v/>
      </c>
      <c r="AY46" s="10" t="str">
        <f t="shared" si="37"/>
        <v/>
      </c>
      <c r="AZ46" s="10" t="str">
        <f t="shared" si="38"/>
        <v/>
      </c>
      <c r="BA46" s="10" t="str">
        <f t="shared" si="39"/>
        <v/>
      </c>
      <c r="BB46" s="10" t="str">
        <f t="shared" si="40"/>
        <v/>
      </c>
      <c r="BD46" s="5">
        <f>_xlfn.RANK.EQ(N46,N$4:N$855)+COUNTIF(N$4:N46,N46)-1</f>
        <v>372</v>
      </c>
      <c r="BE46" s="5">
        <f>_xlfn.RANK.EQ(O46,O$4:O$855)+COUNTIF(O$4:O46,O46)-1</f>
        <v>177</v>
      </c>
      <c r="BF46" s="5">
        <f>_xlfn.RANK.EQ(P46,P$4:P$855)+COUNTIF(P$4:P46,P46)-1</f>
        <v>345</v>
      </c>
      <c r="BG46" s="5">
        <f>_xlfn.RANK.EQ(Q46,Q$4:Q$855)+COUNTIF(Q$4:Q46,Q46)-1</f>
        <v>428</v>
      </c>
      <c r="BH46" s="5">
        <f>_xlfn.RANK.EQ(R46,R$4:R$855)+COUNTIF(R$4:R46,R46)-1</f>
        <v>557</v>
      </c>
      <c r="BI46" s="5">
        <f>_xlfn.RANK.EQ(S46,S$4:S$855)+COUNTIF(S$4:S46,S46)-1</f>
        <v>269</v>
      </c>
      <c r="BJ46" s="5">
        <f>_xlfn.RANK.EQ(T46,T$4:T$855)+COUNTIF(T$4:T46,T46)-1</f>
        <v>389</v>
      </c>
      <c r="BK46" s="5">
        <f>_xlfn.RANK.EQ(U46,U$4:U$855)+COUNTIF(U$4:U46,U46)-1</f>
        <v>348</v>
      </c>
      <c r="BL46" s="5">
        <f>_xlfn.RANK.EQ(V46,V$4:V$855)+COUNTIF(V$4:V46,V46)-1</f>
        <v>239</v>
      </c>
      <c r="BM46" s="5">
        <f>_xlfn.RANK.EQ(W46,W$4:W$855)+COUNTIF(W$4:W46,W46)-1</f>
        <v>330</v>
      </c>
      <c r="BN46" s="5">
        <f>_xlfn.RANK.EQ(X46,X$4:X$855)+COUNTIF(X$4:X46,X46)-1</f>
        <v>349</v>
      </c>
      <c r="BO46" s="5">
        <f>_xlfn.RANK.EQ(Y46,Y$4:Y$855)+COUNTIF(Y$4:Y46,Y46)-1</f>
        <v>371</v>
      </c>
      <c r="BP46" s="5">
        <f>_xlfn.RANK.EQ(Z46,Z$4:Z$855)+COUNTIF(Z$4:Z46,Z46)-1</f>
        <v>236</v>
      </c>
      <c r="BQ46" s="5">
        <f>_xlfn.RANK.EQ(AA46,AA$4:AA$855)+COUNTIF(AA$4:AA46,AA46)-1</f>
        <v>332</v>
      </c>
      <c r="BR46" s="5">
        <f>_xlfn.RANK.EQ(AB46,AB$4:AB$855)+COUNTIF(AB$4:AB46,AB46)-1</f>
        <v>444</v>
      </c>
      <c r="BS46" s="5">
        <f>_xlfn.RANK.EQ(AC46,AC$4:AC$855)+COUNTIF(AC$4:AC46,AC46)-1</f>
        <v>360</v>
      </c>
      <c r="BT46" s="5">
        <f>_xlfn.RANK.EQ(AD46,AD$4:AD$855)+COUNTIF(AD$4:AD46,AD46)-1</f>
        <v>248</v>
      </c>
      <c r="BU46" s="5">
        <f>_xlfn.RANK.EQ(AE46,AE$4:AE$855)+COUNTIF(AE$4:AE46,AE46)-1</f>
        <v>379</v>
      </c>
      <c r="BV46" s="5">
        <f>_xlfn.RANK.EQ(AF46,AF$4:AF$855)+COUNTIF(AF$4:AF46,AF46)-1</f>
        <v>355</v>
      </c>
      <c r="BW46" s="64">
        <f>_xlfn.RANK.EQ(AH46,AH$4:AH$855)+COUNTIF(AH$4:AH46,AH46)-1</f>
        <v>354</v>
      </c>
      <c r="BX46" s="64">
        <f t="shared" si="25"/>
        <v>177</v>
      </c>
      <c r="BY46" s="64">
        <f t="shared" si="4"/>
        <v>177</v>
      </c>
      <c r="CA46" s="5" t="str">
        <f>IFERROR(_xlfn.RANK.EQ(AJ46,AJ$4:AJ$855)+COUNTIF(AJ$4:AJ46,AJ46)-1,"")</f>
        <v/>
      </c>
      <c r="CB46" s="5" t="str">
        <f>IFERROR(_xlfn.RANK.EQ(AK46,AK$4:AK$855)+COUNTIF(AK$4:AK46,AK46)-1,"")</f>
        <v/>
      </c>
      <c r="CC46" s="5" t="str">
        <f>IFERROR(_xlfn.RANK.EQ(AL46,AL$4:AL$855)+COUNTIF(AL$4:AL46,AL46)-1,"")</f>
        <v/>
      </c>
      <c r="CD46" s="5" t="str">
        <f>IFERROR(_xlfn.RANK.EQ(AM46,AM$4:AM$855)+COUNTIF(AM$4:AM46,AM46)-1,"")</f>
        <v/>
      </c>
      <c r="CE46" s="5" t="str">
        <f>IFERROR(_xlfn.RANK.EQ(AN46,AN$4:AN$855)+COUNTIF(AN$4:AN46,AN46)-1,"")</f>
        <v/>
      </c>
      <c r="CF46" s="5" t="str">
        <f>IFERROR(_xlfn.RANK.EQ(AO46,AO$4:AO$855)+COUNTIF(AO$4:AO46,AO46)-1,"")</f>
        <v/>
      </c>
      <c r="CG46" s="5" t="str">
        <f>IFERROR(_xlfn.RANK.EQ(AP46,AP$4:AP$855)+COUNTIF(AP$4:AP46,AP46)-1,"")</f>
        <v/>
      </c>
      <c r="CH46" s="5" t="str">
        <f>IFERROR(_xlfn.RANK.EQ(AQ46,AQ$4:AQ$855)+COUNTIF(AQ$4:AQ46,AQ46)-1,"")</f>
        <v/>
      </c>
      <c r="CI46" s="5" t="str">
        <f>IFERROR(_xlfn.RANK.EQ(AR46,AR$4:AR$855)+COUNTIF(AR$4:AR46,AR46)-1,"")</f>
        <v/>
      </c>
      <c r="CJ46" s="5" t="str">
        <f>IFERROR(_xlfn.RANK.EQ(AS46,AS$4:AS$855)+COUNTIF(AS$4:AS46,AS46)-1,"")</f>
        <v/>
      </c>
      <c r="CK46" s="5" t="str">
        <f>IFERROR(_xlfn.RANK.EQ(AT46,AT$4:AT$855)+COUNTIF(AT$4:AT46,AT46)-1,"")</f>
        <v/>
      </c>
      <c r="CL46" s="5" t="str">
        <f>IFERROR(_xlfn.RANK.EQ(AU46,AU$4:AU$855)+COUNTIF(AU$4:AU46,AU46)-1,"")</f>
        <v/>
      </c>
      <c r="CM46" s="5" t="str">
        <f>IFERROR(_xlfn.RANK.EQ(AV46,AV$4:AV$855)+COUNTIF(AV$4:AV46,AV46)-1,"")</f>
        <v/>
      </c>
      <c r="CN46" s="5" t="str">
        <f>IFERROR(_xlfn.RANK.EQ(AW46,AW$4:AW$855)+COUNTIF(AW$4:AW46,AW46)-1,"")</f>
        <v/>
      </c>
      <c r="CO46" s="5" t="str">
        <f>IFERROR(_xlfn.RANK.EQ(AX46,AX$4:AX$855)+COUNTIF(AX$4:AX46,AX46)-1,"")</f>
        <v/>
      </c>
      <c r="CP46" s="5" t="str">
        <f>IFERROR(_xlfn.RANK.EQ(AY46,AY$4:AY$855)+COUNTIF(AY$4:AY46,AY46)-1,"")</f>
        <v/>
      </c>
      <c r="CQ46" s="5" t="str">
        <f>IFERROR(_xlfn.RANK.EQ(AZ46,AZ$4:AZ$855)+COUNTIF(AZ$4:AZ46,AZ46)-1,"")</f>
        <v/>
      </c>
      <c r="CR46" s="5" t="str">
        <f>IFERROR(_xlfn.RANK.EQ(BA46,BA$4:BA$855)+COUNTIF(BA$4:BA46,BA46)-1,"")</f>
        <v/>
      </c>
      <c r="CS46" s="5" t="str">
        <f>IFERROR(_xlfn.RANK.EQ(BB46,BB$4:BB$855)+COUNTIF(BB$4:BB46,BB46)-1,"")</f>
        <v/>
      </c>
      <c r="CU46" s="64">
        <f>19-SUMPRODUCT(--($CA46:$CS46&gt;Type_Results!$Z$2))+(19-SUMPRODUCT(--($CA46:$CS46&gt;Type_Results!$Z$2-2)))+(19-SUMPRODUCT(--($CA46:$CS46&gt;1)))</f>
        <v>0</v>
      </c>
      <c r="CV46" s="64" t="str">
        <f>IF(CU46&gt;0,_xlfn.RANK.EQ(CU46,CU$4:CU$855)+COUNTIF(CU$4:CU46,CU46)-1,"")</f>
        <v/>
      </c>
    </row>
    <row r="47" spans="1:100" x14ac:dyDescent="0.25">
      <c r="A47" s="10">
        <f>Move_Sets!A46</f>
        <v>44</v>
      </c>
      <c r="B47" s="10" t="str">
        <f>Move_Sets!B46</f>
        <v>Wartortle</v>
      </c>
      <c r="C47" s="10" t="str">
        <f>Move_Sets!C46</f>
        <v>Water Gun</v>
      </c>
      <c r="D47" s="10" t="str">
        <f>Move_Sets!D46</f>
        <v>Ice Beam</v>
      </c>
      <c r="E47" s="10">
        <f>Move_Sets!E46</f>
        <v>3</v>
      </c>
      <c r="F47" s="10">
        <f>Move_Sets!F46</f>
        <v>19</v>
      </c>
      <c r="G47" s="6">
        <f>DPS_Calcs!L45</f>
        <v>6.9233124184782611</v>
      </c>
      <c r="H47" s="10">
        <f>Move_Sets!N46</f>
        <v>3</v>
      </c>
      <c r="I47" s="6">
        <f>DPS_Calcs!M45</f>
        <v>6.6503699356111241</v>
      </c>
      <c r="J47" s="10">
        <f>Move_Sets!S46</f>
        <v>6</v>
      </c>
      <c r="K47" s="33">
        <f>DPS_Calcs!W45</f>
        <v>0.42441350941224787</v>
      </c>
      <c r="L47" s="10">
        <f>DPS_Calcs!Q45</f>
        <v>79.956634825599295</v>
      </c>
      <c r="M47" s="10"/>
      <c r="N47" s="4">
        <f>ROUND(MAX($G47*INDEX(Multipliers_RAW!$B$3:$T$21,Type_Calc!$H47,Type_Calc!N$1),INDEX(Multipliers_RAW!$B$3:$T$21,Type_Calc!$H47,Type_Calc!N$1)*$G47*$K47+(1-$K47)*INDEX(Multipliers_RAW!$B$3:$T$21,Type_Calc!$J47,Type_Calc!N$1)*$I47)*($L47/INDEX(Multipliers_RAW!$B$3:$T$21,N$1,$E47)/INDEX(Multipliers_RAW!$B$3:$T$21,N$1,$F47))/Inputs!$B$12,3)</f>
        <v>111.158</v>
      </c>
      <c r="O47" s="4">
        <f>ROUND(MAX($G47*INDEX(Multipliers_RAW!$B$3:$T$21,Type_Calc!$H47,Type_Calc!O$1),INDEX(Multipliers_RAW!$B$3:$T$21,Type_Calc!$H47,Type_Calc!O$1)*$G47*$K47+(1-$K47)*INDEX(Multipliers_RAW!$B$3:$T$21,Type_Calc!$J47,Type_Calc!O$1)*$I47)*($L47/INDEX(Multipliers_RAW!$B$3:$T$21,O$1,$E47)/INDEX(Multipliers_RAW!$B$3:$T$21,O$1,$F47))/Inputs!$B$12,3)</f>
        <v>173.684</v>
      </c>
      <c r="P47" s="4">
        <f>ROUND(MAX($G47*INDEX(Multipliers_RAW!$B$3:$T$21,Type_Calc!$H47,Type_Calc!P$1),INDEX(Multipliers_RAW!$B$3:$T$21,Type_Calc!$H47,Type_Calc!P$1)*$G47*$K47+(1-$K47)*INDEX(Multipliers_RAW!$B$3:$T$21,Type_Calc!$J47,Type_Calc!P$1)*$I47)*($L47/INDEX(Multipliers_RAW!$B$3:$T$21,P$1,$E47)/INDEX(Multipliers_RAW!$B$3:$T$21,P$1,$F47))/Inputs!$B$12,3)</f>
        <v>111.158</v>
      </c>
      <c r="Q47" s="4">
        <f>ROUND(MAX($G47*INDEX(Multipliers_RAW!$B$3:$T$21,Type_Calc!$H47,Type_Calc!Q$1),INDEX(Multipliers_RAW!$B$3:$T$21,Type_Calc!$H47,Type_Calc!Q$1)*$G47*$K47+(1-$K47)*INDEX(Multipliers_RAW!$B$3:$T$21,Type_Calc!$J47,Type_Calc!Q$1)*$I47)*($L47/INDEX(Multipliers_RAW!$B$3:$T$21,Q$1,$E47)/INDEX(Multipliers_RAW!$B$3:$T$21,Q$1,$F47))/Inputs!$B$12,3)</f>
        <v>88.926000000000002</v>
      </c>
      <c r="R47" s="4">
        <f>ROUND(MAX($G47*INDEX(Multipliers_RAW!$B$3:$T$21,Type_Calc!$H47,Type_Calc!R$1),INDEX(Multipliers_RAW!$B$3:$T$21,Type_Calc!$H47,Type_Calc!R$1)*$G47*$K47+(1-$K47)*INDEX(Multipliers_RAW!$B$3:$T$21,Type_Calc!$J47,Type_Calc!R$1)*$I47)*($L47/INDEX(Multipliers_RAW!$B$3:$T$21,R$1,$E47)/INDEX(Multipliers_RAW!$B$3:$T$21,R$1,$F47))/Inputs!$B$12,3)</f>
        <v>91.652000000000001</v>
      </c>
      <c r="S47" s="4">
        <f>ROUND(MAX($G47*INDEX(Multipliers_RAW!$B$3:$T$21,Type_Calc!$H47,Type_Calc!S$1),INDEX(Multipliers_RAW!$B$3:$T$21,Type_Calc!$H47,Type_Calc!S$1)*$G47*$K47+(1-$K47)*INDEX(Multipliers_RAW!$B$3:$T$21,Type_Calc!$J47,Type_Calc!S$1)*$I47)*($L47/INDEX(Multipliers_RAW!$B$3:$T$21,S$1,$E47)/INDEX(Multipliers_RAW!$B$3:$T$21,S$1,$F47))/Inputs!$B$12,3)</f>
        <v>138.947</v>
      </c>
      <c r="T47" s="4">
        <f>ROUND(MAX($G47*INDEX(Multipliers_RAW!$B$3:$T$21,Type_Calc!$H47,Type_Calc!T$1),INDEX(Multipliers_RAW!$B$3:$T$21,Type_Calc!$H47,Type_Calc!T$1)*$G47*$K47+(1-$K47)*INDEX(Multipliers_RAW!$B$3:$T$21,Type_Calc!$J47,Type_Calc!T$1)*$I47)*($L47/INDEX(Multipliers_RAW!$B$3:$T$21,T$1,$E47)/INDEX(Multipliers_RAW!$B$3:$T$21,T$1,$F47))/Inputs!$B$12,3)</f>
        <v>111.158</v>
      </c>
      <c r="U47" s="4">
        <f>ROUND(MAX($G47*INDEX(Multipliers_RAW!$B$3:$T$21,Type_Calc!$H47,Type_Calc!U$1),INDEX(Multipliers_RAW!$B$3:$T$21,Type_Calc!$H47,Type_Calc!U$1)*$G47*$K47+(1-$K47)*INDEX(Multipliers_RAW!$B$3:$T$21,Type_Calc!$J47,Type_Calc!U$1)*$I47)*($L47/INDEX(Multipliers_RAW!$B$3:$T$21,U$1,$E47)/INDEX(Multipliers_RAW!$B$3:$T$21,U$1,$F47))/Inputs!$B$12,3)</f>
        <v>111.158</v>
      </c>
      <c r="V47" s="4">
        <f>ROUND(MAX($G47*INDEX(Multipliers_RAW!$B$3:$T$21,Type_Calc!$H47,Type_Calc!V$1),INDEX(Multipliers_RAW!$B$3:$T$21,Type_Calc!$H47,Type_Calc!V$1)*$G47*$K47+(1-$K47)*INDEX(Multipliers_RAW!$B$3:$T$21,Type_Calc!$J47,Type_Calc!V$1)*$I47)*($L47/INDEX(Multipliers_RAW!$B$3:$T$21,V$1,$E47)/INDEX(Multipliers_RAW!$B$3:$T$21,V$1,$F47))/Inputs!$B$12,3)</f>
        <v>138.947</v>
      </c>
      <c r="W47" s="4">
        <f>ROUND(MAX($G47*INDEX(Multipliers_RAW!$B$3:$T$21,Type_Calc!$H47,Type_Calc!W$1),INDEX(Multipliers_RAW!$B$3:$T$21,Type_Calc!$H47,Type_Calc!W$1)*$G47*$K47+(1-$K47)*INDEX(Multipliers_RAW!$B$3:$T$21,Type_Calc!$J47,Type_Calc!W$1)*$I47)*($L47/INDEX(Multipliers_RAW!$B$3:$T$21,W$1,$E47)/INDEX(Multipliers_RAW!$B$3:$T$21,W$1,$F47))/Inputs!$B$12,3)</f>
        <v>124</v>
      </c>
      <c r="X47" s="4">
        <f>ROUND(MAX($G47*INDEX(Multipliers_RAW!$B$3:$T$21,Type_Calc!$H47,Type_Calc!X$1),INDEX(Multipliers_RAW!$B$3:$T$21,Type_Calc!$H47,Type_Calc!X$1)*$G47*$K47+(1-$K47)*INDEX(Multipliers_RAW!$B$3:$T$21,Type_Calc!$J47,Type_Calc!X$1)*$I47)*($L47/INDEX(Multipliers_RAW!$B$3:$T$21,X$1,$E47)/INDEX(Multipliers_RAW!$B$3:$T$21,X$1,$F47))/Inputs!$B$12,3)</f>
        <v>111.158</v>
      </c>
      <c r="Y47" s="4">
        <f>ROUND(MAX($G47*INDEX(Multipliers_RAW!$B$3:$T$21,Type_Calc!$H47,Type_Calc!Y$1),INDEX(Multipliers_RAW!$B$3:$T$21,Type_Calc!$H47,Type_Calc!Y$1)*$G47*$K47+(1-$K47)*INDEX(Multipliers_RAW!$B$3:$T$21,Type_Calc!$J47,Type_Calc!Y$1)*$I47)*($L47/INDEX(Multipliers_RAW!$B$3:$T$21,Y$1,$E47)/INDEX(Multipliers_RAW!$B$3:$T$21,Y$1,$F47))/Inputs!$B$12,3)</f>
        <v>111.158</v>
      </c>
      <c r="Z47" s="4">
        <f>ROUND(MAX($G47*INDEX(Multipliers_RAW!$B$3:$T$21,Type_Calc!$H47,Type_Calc!Z$1),INDEX(Multipliers_RAW!$B$3:$T$21,Type_Calc!$H47,Type_Calc!Z$1)*$G47*$K47+(1-$K47)*INDEX(Multipliers_RAW!$B$3:$T$21,Type_Calc!$J47,Type_Calc!Z$1)*$I47)*($L47/INDEX(Multipliers_RAW!$B$3:$T$21,Z$1,$E47)/INDEX(Multipliers_RAW!$B$3:$T$21,Z$1,$F47))/Inputs!$B$12,3)</f>
        <v>138.947</v>
      </c>
      <c r="AA47" s="4">
        <f>ROUND(MAX($G47*INDEX(Multipliers_RAW!$B$3:$T$21,Type_Calc!$H47,Type_Calc!AA$1),INDEX(Multipliers_RAW!$B$3:$T$21,Type_Calc!$H47,Type_Calc!AA$1)*$G47*$K47+(1-$K47)*INDEX(Multipliers_RAW!$B$3:$T$21,Type_Calc!$J47,Type_Calc!AA$1)*$I47)*($L47/INDEX(Multipliers_RAW!$B$3:$T$21,AA$1,$E47)/INDEX(Multipliers_RAW!$B$3:$T$21,AA$1,$F47))/Inputs!$B$12,3)</f>
        <v>111.158</v>
      </c>
      <c r="AB47" s="4">
        <f>ROUND(MAX($G47*INDEX(Multipliers_RAW!$B$3:$T$21,Type_Calc!$H47,Type_Calc!AB$1),INDEX(Multipliers_RAW!$B$3:$T$21,Type_Calc!$H47,Type_Calc!AB$1)*$G47*$K47+(1-$K47)*INDEX(Multipliers_RAW!$B$3:$T$21,Type_Calc!$J47,Type_Calc!AB$1)*$I47)*($L47/INDEX(Multipliers_RAW!$B$3:$T$21,AB$1,$E47)/INDEX(Multipliers_RAW!$B$3:$T$21,AB$1,$F47))/Inputs!$B$12,3)</f>
        <v>114.56399999999999</v>
      </c>
      <c r="AC47" s="4">
        <f>ROUND(MAX($G47*INDEX(Multipliers_RAW!$B$3:$T$21,Type_Calc!$H47,Type_Calc!AC$1),INDEX(Multipliers_RAW!$B$3:$T$21,Type_Calc!$H47,Type_Calc!AC$1)*$G47*$K47+(1-$K47)*INDEX(Multipliers_RAW!$B$3:$T$21,Type_Calc!$J47,Type_Calc!AC$1)*$I47)*($L47/INDEX(Multipliers_RAW!$B$3:$T$21,AC$1,$E47)/INDEX(Multipliers_RAW!$B$3:$T$21,AC$1,$F47))/Inputs!$B$12,3)</f>
        <v>111.158</v>
      </c>
      <c r="AD47" s="4">
        <f>ROUND(MAX($G47*INDEX(Multipliers_RAW!$B$3:$T$21,Type_Calc!$H47,Type_Calc!AD$1),INDEX(Multipliers_RAW!$B$3:$T$21,Type_Calc!$H47,Type_Calc!AD$1)*$G47*$K47+(1-$K47)*INDEX(Multipliers_RAW!$B$3:$T$21,Type_Calc!$J47,Type_Calc!AD$1)*$I47)*($L47/INDEX(Multipliers_RAW!$B$3:$T$21,AD$1,$E47)/INDEX(Multipliers_RAW!$B$3:$T$21,AD$1,$F47))/Inputs!$B$12,3)</f>
        <v>138.947</v>
      </c>
      <c r="AE47" s="4">
        <f>ROUND(MAX($G47*INDEX(Multipliers_RAW!$B$3:$T$21,Type_Calc!$H47,Type_Calc!AE$1),INDEX(Multipliers_RAW!$B$3:$T$21,Type_Calc!$H47,Type_Calc!AE$1)*$G47*$K47+(1-$K47)*INDEX(Multipliers_RAW!$B$3:$T$21,Type_Calc!$J47,Type_Calc!AE$1)*$I47)*($L47/INDEX(Multipliers_RAW!$B$3:$T$21,AE$1,$E47)/INDEX(Multipliers_RAW!$B$3:$T$21,AE$1,$F47))/Inputs!$B$12,3)</f>
        <v>111.158</v>
      </c>
      <c r="AF47" s="4">
        <f>ROUND(MAX($G47*INDEX(Multipliers_RAW!$B$3:$T$21,Type_Calc!$H47,Type_Calc!AF$1),INDEX(Multipliers_RAW!$B$3:$T$21,Type_Calc!$H47,Type_Calc!AF$1)*$G47*$K47+(1-$K47)*INDEX(Multipliers_RAW!$B$3:$T$21,Type_Calc!$J47,Type_Calc!AF$1)*$I47)*($L47/INDEX(Multipliers_RAW!$B$3:$T$21,AF$1,$E47)/INDEX(Multipliers_RAW!$B$3:$T$21,AF$1,$F47))/Inputs!$B$12,3)</f>
        <v>111.158</v>
      </c>
      <c r="AG47" s="4">
        <f t="shared" si="5"/>
        <v>119.39088888888887</v>
      </c>
      <c r="AH47" s="4">
        <f>SUMPRODUCT(N47:AF47,Type_DEF_Calc!$AJ$1:$BB$1)/19</f>
        <v>118.05848520543242</v>
      </c>
      <c r="AI47" s="10"/>
      <c r="AJ47" s="10" t="str">
        <f t="shared" si="6"/>
        <v/>
      </c>
      <c r="AK47" s="10" t="str">
        <f t="shared" si="41"/>
        <v/>
      </c>
      <c r="AL47" s="10" t="str">
        <f t="shared" si="42"/>
        <v/>
      </c>
      <c r="AM47" s="10" t="str">
        <f t="shared" si="43"/>
        <v/>
      </c>
      <c r="AN47" s="10" t="str">
        <f t="shared" si="26"/>
        <v/>
      </c>
      <c r="AO47" s="10" t="str">
        <f t="shared" si="27"/>
        <v/>
      </c>
      <c r="AP47" s="10" t="str">
        <f t="shared" si="28"/>
        <v/>
      </c>
      <c r="AQ47" s="10" t="str">
        <f t="shared" si="29"/>
        <v/>
      </c>
      <c r="AR47" s="10" t="str">
        <f t="shared" si="30"/>
        <v/>
      </c>
      <c r="AS47" s="10" t="str">
        <f t="shared" si="31"/>
        <v/>
      </c>
      <c r="AT47" s="10" t="str">
        <f t="shared" si="32"/>
        <v/>
      </c>
      <c r="AU47" s="10" t="str">
        <f t="shared" si="33"/>
        <v/>
      </c>
      <c r="AV47" s="10" t="str">
        <f t="shared" si="34"/>
        <v/>
      </c>
      <c r="AW47" s="10" t="str">
        <f t="shared" si="35"/>
        <v/>
      </c>
      <c r="AX47" s="10" t="str">
        <f t="shared" si="36"/>
        <v/>
      </c>
      <c r="AY47" s="10" t="str">
        <f t="shared" si="37"/>
        <v/>
      </c>
      <c r="AZ47" s="10" t="str">
        <f t="shared" si="38"/>
        <v/>
      </c>
      <c r="BA47" s="10" t="str">
        <f t="shared" si="39"/>
        <v/>
      </c>
      <c r="BB47" s="10" t="str">
        <f t="shared" si="40"/>
        <v/>
      </c>
      <c r="BD47" s="5">
        <f>_xlfn.RANK.EQ(N47,N$4:N$855)+COUNTIF(N$4:N47,N47)-1</f>
        <v>373</v>
      </c>
      <c r="BE47" s="5">
        <f>_xlfn.RANK.EQ(O47,O$4:O$855)+COUNTIF(O$4:O47,O47)-1</f>
        <v>178</v>
      </c>
      <c r="BF47" s="5">
        <f>_xlfn.RANK.EQ(P47,P$4:P$855)+COUNTIF(P$4:P47,P47)-1</f>
        <v>346</v>
      </c>
      <c r="BG47" s="5">
        <f>_xlfn.RANK.EQ(Q47,Q$4:Q$855)+COUNTIF(Q$4:Q47,Q47)-1</f>
        <v>429</v>
      </c>
      <c r="BH47" s="5">
        <f>_xlfn.RANK.EQ(R47,R$4:R$855)+COUNTIF(R$4:R47,R47)-1</f>
        <v>458</v>
      </c>
      <c r="BI47" s="5">
        <f>_xlfn.RANK.EQ(S47,S$4:S$855)+COUNTIF(S$4:S47,S47)-1</f>
        <v>270</v>
      </c>
      <c r="BJ47" s="5">
        <f>_xlfn.RANK.EQ(T47,T$4:T$855)+COUNTIF(T$4:T47,T47)-1</f>
        <v>390</v>
      </c>
      <c r="BK47" s="5">
        <f>_xlfn.RANK.EQ(U47,U$4:U$855)+COUNTIF(U$4:U47,U47)-1</f>
        <v>349</v>
      </c>
      <c r="BL47" s="5">
        <f>_xlfn.RANK.EQ(V47,V$4:V$855)+COUNTIF(V$4:V47,V47)-1</f>
        <v>240</v>
      </c>
      <c r="BM47" s="5">
        <f>_xlfn.RANK.EQ(W47,W$4:W$855)+COUNTIF(W$4:W47,W47)-1</f>
        <v>285</v>
      </c>
      <c r="BN47" s="5">
        <f>_xlfn.RANK.EQ(X47,X$4:X$855)+COUNTIF(X$4:X47,X47)-1</f>
        <v>350</v>
      </c>
      <c r="BO47" s="5">
        <f>_xlfn.RANK.EQ(Y47,Y$4:Y$855)+COUNTIF(Y$4:Y47,Y47)-1</f>
        <v>372</v>
      </c>
      <c r="BP47" s="5">
        <f>_xlfn.RANK.EQ(Z47,Z$4:Z$855)+COUNTIF(Z$4:Z47,Z47)-1</f>
        <v>237</v>
      </c>
      <c r="BQ47" s="5">
        <f>_xlfn.RANK.EQ(AA47,AA$4:AA$855)+COUNTIF(AA$4:AA47,AA47)-1</f>
        <v>333</v>
      </c>
      <c r="BR47" s="5">
        <f>_xlfn.RANK.EQ(AB47,AB$4:AB$855)+COUNTIF(AB$4:AB47,AB47)-1</f>
        <v>317</v>
      </c>
      <c r="BS47" s="5">
        <f>_xlfn.RANK.EQ(AC47,AC$4:AC$855)+COUNTIF(AC$4:AC47,AC47)-1</f>
        <v>361</v>
      </c>
      <c r="BT47" s="5">
        <f>_xlfn.RANK.EQ(AD47,AD$4:AD$855)+COUNTIF(AD$4:AD47,AD47)-1</f>
        <v>249</v>
      </c>
      <c r="BU47" s="5">
        <f>_xlfn.RANK.EQ(AE47,AE$4:AE$855)+COUNTIF(AE$4:AE47,AE47)-1</f>
        <v>380</v>
      </c>
      <c r="BV47" s="5">
        <f>_xlfn.RANK.EQ(AF47,AF$4:AF$855)+COUNTIF(AF$4:AF47,AF47)-1</f>
        <v>356</v>
      </c>
      <c r="BW47" s="64">
        <f>_xlfn.RANK.EQ(AH47,AH$4:AH$855)+COUNTIF(AH$4:AH47,AH47)-1</f>
        <v>335</v>
      </c>
      <c r="BX47" s="64">
        <f t="shared" si="25"/>
        <v>178</v>
      </c>
      <c r="BY47" s="64">
        <f t="shared" si="4"/>
        <v>178</v>
      </c>
      <c r="CA47" s="5" t="str">
        <f>IFERROR(_xlfn.RANK.EQ(AJ47,AJ$4:AJ$855)+COUNTIF(AJ$4:AJ47,AJ47)-1,"")</f>
        <v/>
      </c>
      <c r="CB47" s="5" t="str">
        <f>IFERROR(_xlfn.RANK.EQ(AK47,AK$4:AK$855)+COUNTIF(AK$4:AK47,AK47)-1,"")</f>
        <v/>
      </c>
      <c r="CC47" s="5" t="str">
        <f>IFERROR(_xlfn.RANK.EQ(AL47,AL$4:AL$855)+COUNTIF(AL$4:AL47,AL47)-1,"")</f>
        <v/>
      </c>
      <c r="CD47" s="5" t="str">
        <f>IFERROR(_xlfn.RANK.EQ(AM47,AM$4:AM$855)+COUNTIF(AM$4:AM47,AM47)-1,"")</f>
        <v/>
      </c>
      <c r="CE47" s="5" t="str">
        <f>IFERROR(_xlfn.RANK.EQ(AN47,AN$4:AN$855)+COUNTIF(AN$4:AN47,AN47)-1,"")</f>
        <v/>
      </c>
      <c r="CF47" s="5" t="str">
        <f>IFERROR(_xlfn.RANK.EQ(AO47,AO$4:AO$855)+COUNTIF(AO$4:AO47,AO47)-1,"")</f>
        <v/>
      </c>
      <c r="CG47" s="5" t="str">
        <f>IFERROR(_xlfn.RANK.EQ(AP47,AP$4:AP$855)+COUNTIF(AP$4:AP47,AP47)-1,"")</f>
        <v/>
      </c>
      <c r="CH47" s="5" t="str">
        <f>IFERROR(_xlfn.RANK.EQ(AQ47,AQ$4:AQ$855)+COUNTIF(AQ$4:AQ47,AQ47)-1,"")</f>
        <v/>
      </c>
      <c r="CI47" s="5" t="str">
        <f>IFERROR(_xlfn.RANK.EQ(AR47,AR$4:AR$855)+COUNTIF(AR$4:AR47,AR47)-1,"")</f>
        <v/>
      </c>
      <c r="CJ47" s="5" t="str">
        <f>IFERROR(_xlfn.RANK.EQ(AS47,AS$4:AS$855)+COUNTIF(AS$4:AS47,AS47)-1,"")</f>
        <v/>
      </c>
      <c r="CK47" s="5" t="str">
        <f>IFERROR(_xlfn.RANK.EQ(AT47,AT$4:AT$855)+COUNTIF(AT$4:AT47,AT47)-1,"")</f>
        <v/>
      </c>
      <c r="CL47" s="5" t="str">
        <f>IFERROR(_xlfn.RANK.EQ(AU47,AU$4:AU$855)+COUNTIF(AU$4:AU47,AU47)-1,"")</f>
        <v/>
      </c>
      <c r="CM47" s="5" t="str">
        <f>IFERROR(_xlfn.RANK.EQ(AV47,AV$4:AV$855)+COUNTIF(AV$4:AV47,AV47)-1,"")</f>
        <v/>
      </c>
      <c r="CN47" s="5" t="str">
        <f>IFERROR(_xlfn.RANK.EQ(AW47,AW$4:AW$855)+COUNTIF(AW$4:AW47,AW47)-1,"")</f>
        <v/>
      </c>
      <c r="CO47" s="5" t="str">
        <f>IFERROR(_xlfn.RANK.EQ(AX47,AX$4:AX$855)+COUNTIF(AX$4:AX47,AX47)-1,"")</f>
        <v/>
      </c>
      <c r="CP47" s="5" t="str">
        <f>IFERROR(_xlfn.RANK.EQ(AY47,AY$4:AY$855)+COUNTIF(AY$4:AY47,AY47)-1,"")</f>
        <v/>
      </c>
      <c r="CQ47" s="5" t="str">
        <f>IFERROR(_xlfn.RANK.EQ(AZ47,AZ$4:AZ$855)+COUNTIF(AZ$4:AZ47,AZ47)-1,"")</f>
        <v/>
      </c>
      <c r="CR47" s="5" t="str">
        <f>IFERROR(_xlfn.RANK.EQ(BA47,BA$4:BA$855)+COUNTIF(BA$4:BA47,BA47)-1,"")</f>
        <v/>
      </c>
      <c r="CS47" s="5" t="str">
        <f>IFERROR(_xlfn.RANK.EQ(BB47,BB$4:BB$855)+COUNTIF(BB$4:BB47,BB47)-1,"")</f>
        <v/>
      </c>
      <c r="CU47" s="64">
        <f>19-SUMPRODUCT(--($CA47:$CS47&gt;Type_Results!$Z$2))+(19-SUMPRODUCT(--($CA47:$CS47&gt;Type_Results!$Z$2-2)))+(19-SUMPRODUCT(--($CA47:$CS47&gt;1)))</f>
        <v>0</v>
      </c>
      <c r="CV47" s="64" t="str">
        <f>IF(CU47&gt;0,_xlfn.RANK.EQ(CU47,CU$4:CU$855)+COUNTIF(CU$4:CU47,CU47)-1,"")</f>
        <v/>
      </c>
    </row>
    <row r="48" spans="1:100" x14ac:dyDescent="0.25">
      <c r="A48" s="10">
        <f>Move_Sets!A47</f>
        <v>45</v>
      </c>
      <c r="B48" s="10" t="str">
        <f>Move_Sets!B47</f>
        <v>Wartortle</v>
      </c>
      <c r="C48" s="10" t="str">
        <f>Move_Sets!C47</f>
        <v>Water Gun</v>
      </c>
      <c r="D48" s="10" t="str">
        <f>Move_Sets!D47</f>
        <v>Hydro Pump</v>
      </c>
      <c r="E48" s="10">
        <f>Move_Sets!E47</f>
        <v>3</v>
      </c>
      <c r="F48" s="10">
        <f>Move_Sets!F47</f>
        <v>19</v>
      </c>
      <c r="G48" s="6">
        <f>DPS_Calcs!L46</f>
        <v>6.9233124184782611</v>
      </c>
      <c r="H48" s="10">
        <f>Move_Sets!N47</f>
        <v>3</v>
      </c>
      <c r="I48" s="6">
        <f>DPS_Calcs!M46</f>
        <v>10.685568528994196</v>
      </c>
      <c r="J48" s="10">
        <f>Move_Sets!S47</f>
        <v>3</v>
      </c>
      <c r="K48" s="33">
        <f>DPS_Calcs!W46</f>
        <v>0.61148730094798565</v>
      </c>
      <c r="L48" s="10">
        <f>DPS_Calcs!Q46</f>
        <v>79.956634825599295</v>
      </c>
      <c r="M48" s="10"/>
      <c r="N48" s="4">
        <f>ROUND(MAX($G48*INDEX(Multipliers_RAW!$B$3:$T$21,Type_Calc!$H48,Type_Calc!N$1),INDEX(Multipliers_RAW!$B$3:$T$21,Type_Calc!$H48,Type_Calc!N$1)*$G48*$K48+(1-$K48)*INDEX(Multipliers_RAW!$B$3:$T$21,Type_Calc!$J48,Type_Calc!N$1)*$I48)*($L48/INDEX(Multipliers_RAW!$B$3:$T$21,N$1,$E48)/INDEX(Multipliers_RAW!$B$3:$T$21,N$1,$F48))/Inputs!$B$12,3)</f>
        <v>134.626</v>
      </c>
      <c r="O48" s="4">
        <f>ROUND(MAX($G48*INDEX(Multipliers_RAW!$B$3:$T$21,Type_Calc!$H48,Type_Calc!O$1),INDEX(Multipliers_RAW!$B$3:$T$21,Type_Calc!$H48,Type_Calc!O$1)*$G48*$K48+(1-$K48)*INDEX(Multipliers_RAW!$B$3:$T$21,Type_Calc!$J48,Type_Calc!O$1)*$I48)*($L48/INDEX(Multipliers_RAW!$B$3:$T$21,O$1,$E48)/INDEX(Multipliers_RAW!$B$3:$T$21,O$1,$F48))/Inputs!$B$12,3)</f>
        <v>210.35300000000001</v>
      </c>
      <c r="P48" s="4">
        <f>ROUND(MAX($G48*INDEX(Multipliers_RAW!$B$3:$T$21,Type_Calc!$H48,Type_Calc!P$1),INDEX(Multipliers_RAW!$B$3:$T$21,Type_Calc!$H48,Type_Calc!P$1)*$G48*$K48+(1-$K48)*INDEX(Multipliers_RAW!$B$3:$T$21,Type_Calc!$J48,Type_Calc!P$1)*$I48)*($L48/INDEX(Multipliers_RAW!$B$3:$T$21,P$1,$E48)/INDEX(Multipliers_RAW!$B$3:$T$21,P$1,$F48))/Inputs!$B$12,3)</f>
        <v>134.626</v>
      </c>
      <c r="Q48" s="4">
        <f>ROUND(MAX($G48*INDEX(Multipliers_RAW!$B$3:$T$21,Type_Calc!$H48,Type_Calc!Q$1),INDEX(Multipliers_RAW!$B$3:$T$21,Type_Calc!$H48,Type_Calc!Q$1)*$G48*$K48+(1-$K48)*INDEX(Multipliers_RAW!$B$3:$T$21,Type_Calc!$J48,Type_Calc!Q$1)*$I48)*($L48/INDEX(Multipliers_RAW!$B$3:$T$21,Q$1,$E48)/INDEX(Multipliers_RAW!$B$3:$T$21,Q$1,$F48))/Inputs!$B$12,3)</f>
        <v>107.70099999999999</v>
      </c>
      <c r="R48" s="4">
        <f>ROUND(MAX($G48*INDEX(Multipliers_RAW!$B$3:$T$21,Type_Calc!$H48,Type_Calc!R$1),INDEX(Multipliers_RAW!$B$3:$T$21,Type_Calc!$H48,Type_Calc!R$1)*$G48*$K48+(1-$K48)*INDEX(Multipliers_RAW!$B$3:$T$21,Type_Calc!$J48,Type_Calc!R$1)*$I48)*($L48/INDEX(Multipliers_RAW!$B$3:$T$21,R$1,$E48)/INDEX(Multipliers_RAW!$B$3:$T$21,R$1,$F48))/Inputs!$B$12,3)</f>
        <v>86.16</v>
      </c>
      <c r="S48" s="4">
        <f>ROUND(MAX($G48*INDEX(Multipliers_RAW!$B$3:$T$21,Type_Calc!$H48,Type_Calc!S$1),INDEX(Multipliers_RAW!$B$3:$T$21,Type_Calc!$H48,Type_Calc!S$1)*$G48*$K48+(1-$K48)*INDEX(Multipliers_RAW!$B$3:$T$21,Type_Calc!$J48,Type_Calc!S$1)*$I48)*($L48/INDEX(Multipliers_RAW!$B$3:$T$21,S$1,$E48)/INDEX(Multipliers_RAW!$B$3:$T$21,S$1,$F48))/Inputs!$B$12,3)</f>
        <v>168.28200000000001</v>
      </c>
      <c r="T48" s="4">
        <f>ROUND(MAX($G48*INDEX(Multipliers_RAW!$B$3:$T$21,Type_Calc!$H48,Type_Calc!T$1),INDEX(Multipliers_RAW!$B$3:$T$21,Type_Calc!$H48,Type_Calc!T$1)*$G48*$K48+(1-$K48)*INDEX(Multipliers_RAW!$B$3:$T$21,Type_Calc!$J48,Type_Calc!T$1)*$I48)*($L48/INDEX(Multipliers_RAW!$B$3:$T$21,T$1,$E48)/INDEX(Multipliers_RAW!$B$3:$T$21,T$1,$F48))/Inputs!$B$12,3)</f>
        <v>134.626</v>
      </c>
      <c r="U48" s="4">
        <f>ROUND(MAX($G48*INDEX(Multipliers_RAW!$B$3:$T$21,Type_Calc!$H48,Type_Calc!U$1),INDEX(Multipliers_RAW!$B$3:$T$21,Type_Calc!$H48,Type_Calc!U$1)*$G48*$K48+(1-$K48)*INDEX(Multipliers_RAW!$B$3:$T$21,Type_Calc!$J48,Type_Calc!U$1)*$I48)*($L48/INDEX(Multipliers_RAW!$B$3:$T$21,U$1,$E48)/INDEX(Multipliers_RAW!$B$3:$T$21,U$1,$F48))/Inputs!$B$12,3)</f>
        <v>134.626</v>
      </c>
      <c r="V48" s="4">
        <f>ROUND(MAX($G48*INDEX(Multipliers_RAW!$B$3:$T$21,Type_Calc!$H48,Type_Calc!V$1),INDEX(Multipliers_RAW!$B$3:$T$21,Type_Calc!$H48,Type_Calc!V$1)*$G48*$K48+(1-$K48)*INDEX(Multipliers_RAW!$B$3:$T$21,Type_Calc!$J48,Type_Calc!V$1)*$I48)*($L48/INDEX(Multipliers_RAW!$B$3:$T$21,V$1,$E48)/INDEX(Multipliers_RAW!$B$3:$T$21,V$1,$F48))/Inputs!$B$12,3)</f>
        <v>168.28200000000001</v>
      </c>
      <c r="W48" s="4">
        <f>ROUND(MAX($G48*INDEX(Multipliers_RAW!$B$3:$T$21,Type_Calc!$H48,Type_Calc!W$1),INDEX(Multipliers_RAW!$B$3:$T$21,Type_Calc!$H48,Type_Calc!W$1)*$G48*$K48+(1-$K48)*INDEX(Multipliers_RAW!$B$3:$T$21,Type_Calc!$J48,Type_Calc!W$1)*$I48)*($L48/INDEX(Multipliers_RAW!$B$3:$T$21,W$1,$E48)/INDEX(Multipliers_RAW!$B$3:$T$21,W$1,$F48))/Inputs!$B$12,3)</f>
        <v>134.626</v>
      </c>
      <c r="X48" s="4">
        <f>ROUND(MAX($G48*INDEX(Multipliers_RAW!$B$3:$T$21,Type_Calc!$H48,Type_Calc!X$1),INDEX(Multipliers_RAW!$B$3:$T$21,Type_Calc!$H48,Type_Calc!X$1)*$G48*$K48+(1-$K48)*INDEX(Multipliers_RAW!$B$3:$T$21,Type_Calc!$J48,Type_Calc!X$1)*$I48)*($L48/INDEX(Multipliers_RAW!$B$3:$T$21,X$1,$E48)/INDEX(Multipliers_RAW!$B$3:$T$21,X$1,$F48))/Inputs!$B$12,3)</f>
        <v>134.626</v>
      </c>
      <c r="Y48" s="4">
        <f>ROUND(MAX($G48*INDEX(Multipliers_RAW!$B$3:$T$21,Type_Calc!$H48,Type_Calc!Y$1),INDEX(Multipliers_RAW!$B$3:$T$21,Type_Calc!$H48,Type_Calc!Y$1)*$G48*$K48+(1-$K48)*INDEX(Multipliers_RAW!$B$3:$T$21,Type_Calc!$J48,Type_Calc!Y$1)*$I48)*($L48/INDEX(Multipliers_RAW!$B$3:$T$21,Y$1,$E48)/INDEX(Multipliers_RAW!$B$3:$T$21,Y$1,$F48))/Inputs!$B$12,3)</f>
        <v>134.626</v>
      </c>
      <c r="Z48" s="4">
        <f>ROUND(MAX($G48*INDEX(Multipliers_RAW!$B$3:$T$21,Type_Calc!$H48,Type_Calc!Z$1),INDEX(Multipliers_RAW!$B$3:$T$21,Type_Calc!$H48,Type_Calc!Z$1)*$G48*$K48+(1-$K48)*INDEX(Multipliers_RAW!$B$3:$T$21,Type_Calc!$J48,Type_Calc!Z$1)*$I48)*($L48/INDEX(Multipliers_RAW!$B$3:$T$21,Z$1,$E48)/INDEX(Multipliers_RAW!$B$3:$T$21,Z$1,$F48))/Inputs!$B$12,3)</f>
        <v>168.28200000000001</v>
      </c>
      <c r="AA48" s="4">
        <f>ROUND(MAX($G48*INDEX(Multipliers_RAW!$B$3:$T$21,Type_Calc!$H48,Type_Calc!AA$1),INDEX(Multipliers_RAW!$B$3:$T$21,Type_Calc!$H48,Type_Calc!AA$1)*$G48*$K48+(1-$K48)*INDEX(Multipliers_RAW!$B$3:$T$21,Type_Calc!$J48,Type_Calc!AA$1)*$I48)*($L48/INDEX(Multipliers_RAW!$B$3:$T$21,AA$1,$E48)/INDEX(Multipliers_RAW!$B$3:$T$21,AA$1,$F48))/Inputs!$B$12,3)</f>
        <v>134.626</v>
      </c>
      <c r="AB48" s="4">
        <f>ROUND(MAX($G48*INDEX(Multipliers_RAW!$B$3:$T$21,Type_Calc!$H48,Type_Calc!AB$1),INDEX(Multipliers_RAW!$B$3:$T$21,Type_Calc!$H48,Type_Calc!AB$1)*$G48*$K48+(1-$K48)*INDEX(Multipliers_RAW!$B$3:$T$21,Type_Calc!$J48,Type_Calc!AB$1)*$I48)*($L48/INDEX(Multipliers_RAW!$B$3:$T$21,AB$1,$E48)/INDEX(Multipliers_RAW!$B$3:$T$21,AB$1,$F48))/Inputs!$B$12,3)</f>
        <v>107.70099999999999</v>
      </c>
      <c r="AC48" s="4">
        <f>ROUND(MAX($G48*INDEX(Multipliers_RAW!$B$3:$T$21,Type_Calc!$H48,Type_Calc!AC$1),INDEX(Multipliers_RAW!$B$3:$T$21,Type_Calc!$H48,Type_Calc!AC$1)*$G48*$K48+(1-$K48)*INDEX(Multipliers_RAW!$B$3:$T$21,Type_Calc!$J48,Type_Calc!AC$1)*$I48)*($L48/INDEX(Multipliers_RAW!$B$3:$T$21,AC$1,$E48)/INDEX(Multipliers_RAW!$B$3:$T$21,AC$1,$F48))/Inputs!$B$12,3)</f>
        <v>134.626</v>
      </c>
      <c r="AD48" s="4">
        <f>ROUND(MAX($G48*INDEX(Multipliers_RAW!$B$3:$T$21,Type_Calc!$H48,Type_Calc!AD$1),INDEX(Multipliers_RAW!$B$3:$T$21,Type_Calc!$H48,Type_Calc!AD$1)*$G48*$K48+(1-$K48)*INDEX(Multipliers_RAW!$B$3:$T$21,Type_Calc!$J48,Type_Calc!AD$1)*$I48)*($L48/INDEX(Multipliers_RAW!$B$3:$T$21,AD$1,$E48)/INDEX(Multipliers_RAW!$B$3:$T$21,AD$1,$F48))/Inputs!$B$12,3)</f>
        <v>168.28200000000001</v>
      </c>
      <c r="AE48" s="4">
        <f>ROUND(MAX($G48*INDEX(Multipliers_RAW!$B$3:$T$21,Type_Calc!$H48,Type_Calc!AE$1),INDEX(Multipliers_RAW!$B$3:$T$21,Type_Calc!$H48,Type_Calc!AE$1)*$G48*$K48+(1-$K48)*INDEX(Multipliers_RAW!$B$3:$T$21,Type_Calc!$J48,Type_Calc!AE$1)*$I48)*($L48/INDEX(Multipliers_RAW!$B$3:$T$21,AE$1,$E48)/INDEX(Multipliers_RAW!$B$3:$T$21,AE$1,$F48))/Inputs!$B$12,3)</f>
        <v>134.626</v>
      </c>
      <c r="AF48" s="4">
        <f>ROUND(MAX($G48*INDEX(Multipliers_RAW!$B$3:$T$21,Type_Calc!$H48,Type_Calc!AF$1),INDEX(Multipliers_RAW!$B$3:$T$21,Type_Calc!$H48,Type_Calc!AF$1)*$G48*$K48+(1-$K48)*INDEX(Multipliers_RAW!$B$3:$T$21,Type_Calc!$J48,Type_Calc!AF$1)*$I48)*($L48/INDEX(Multipliers_RAW!$B$3:$T$21,AF$1,$E48)/INDEX(Multipliers_RAW!$B$3:$T$21,AF$1,$F48))/Inputs!$B$12,3)</f>
        <v>134.626</v>
      </c>
      <c r="AG48" s="4">
        <f t="shared" si="5"/>
        <v>140.62794444444447</v>
      </c>
      <c r="AH48" s="4">
        <f>SUMPRODUCT(N48:AF48,Type_DEF_Calc!$AJ$1:$BB$1)/19</f>
        <v>138.27747249137465</v>
      </c>
      <c r="AI48" s="10"/>
      <c r="AJ48" s="10">
        <f t="shared" si="6"/>
        <v>134.626</v>
      </c>
      <c r="AK48" s="10">
        <f t="shared" si="41"/>
        <v>210.35300000000001</v>
      </c>
      <c r="AL48" s="10" t="str">
        <f t="shared" si="42"/>
        <v/>
      </c>
      <c r="AM48" s="10">
        <f t="shared" si="43"/>
        <v>107.70099999999999</v>
      </c>
      <c r="AN48" s="10" t="str">
        <f t="shared" si="26"/>
        <v/>
      </c>
      <c r="AO48" s="10">
        <f t="shared" si="27"/>
        <v>168.28200000000001</v>
      </c>
      <c r="AP48" s="10">
        <f t="shared" si="28"/>
        <v>134.626</v>
      </c>
      <c r="AQ48" s="10">
        <f t="shared" si="29"/>
        <v>134.626</v>
      </c>
      <c r="AR48" s="10">
        <f t="shared" si="30"/>
        <v>168.28200000000001</v>
      </c>
      <c r="AS48" s="10">
        <f t="shared" si="31"/>
        <v>134.626</v>
      </c>
      <c r="AT48" s="10" t="str">
        <f t="shared" si="32"/>
        <v/>
      </c>
      <c r="AU48" s="10">
        <f t="shared" si="33"/>
        <v>134.626</v>
      </c>
      <c r="AV48" s="10">
        <f t="shared" si="34"/>
        <v>168.28200000000001</v>
      </c>
      <c r="AW48" s="10" t="str">
        <f t="shared" si="35"/>
        <v/>
      </c>
      <c r="AX48" s="10" t="str">
        <f t="shared" si="36"/>
        <v/>
      </c>
      <c r="AY48" s="10">
        <f t="shared" si="37"/>
        <v>134.626</v>
      </c>
      <c r="AZ48" s="10">
        <f t="shared" si="38"/>
        <v>168.28200000000001</v>
      </c>
      <c r="BA48" s="10">
        <f t="shared" si="39"/>
        <v>134.626</v>
      </c>
      <c r="BB48" s="10">
        <f t="shared" si="40"/>
        <v>134.626</v>
      </c>
      <c r="BD48" s="5">
        <f>_xlfn.RANK.EQ(N48,N$4:N$855)+COUNTIF(N$4:N48,N48)-1</f>
        <v>278</v>
      </c>
      <c r="BE48" s="5">
        <f>_xlfn.RANK.EQ(O48,O$4:O$855)+COUNTIF(O$4:O48,O48)-1</f>
        <v>125</v>
      </c>
      <c r="BF48" s="5">
        <f>_xlfn.RANK.EQ(P48,P$4:P$855)+COUNTIF(P$4:P48,P48)-1</f>
        <v>260</v>
      </c>
      <c r="BG48" s="5">
        <f>_xlfn.RANK.EQ(Q48,Q$4:Q$855)+COUNTIF(Q$4:Q48,Q48)-1</f>
        <v>355</v>
      </c>
      <c r="BH48" s="5">
        <f>_xlfn.RANK.EQ(R48,R$4:R$855)+COUNTIF(R$4:R48,R48)-1</f>
        <v>475</v>
      </c>
      <c r="BI48" s="5">
        <f>_xlfn.RANK.EQ(S48,S$4:S$855)+COUNTIF(S$4:S48,S48)-1</f>
        <v>200</v>
      </c>
      <c r="BJ48" s="5">
        <f>_xlfn.RANK.EQ(T48,T$4:T$855)+COUNTIF(T$4:T48,T48)-1</f>
        <v>283</v>
      </c>
      <c r="BK48" s="5">
        <f>_xlfn.RANK.EQ(U48,U$4:U$855)+COUNTIF(U$4:U48,U48)-1</f>
        <v>283</v>
      </c>
      <c r="BL48" s="5">
        <f>_xlfn.RANK.EQ(V48,V$4:V$855)+COUNTIF(V$4:V48,V48)-1</f>
        <v>167</v>
      </c>
      <c r="BM48" s="5">
        <f>_xlfn.RANK.EQ(W48,W$4:W$855)+COUNTIF(W$4:W48,W48)-1</f>
        <v>253</v>
      </c>
      <c r="BN48" s="5">
        <f>_xlfn.RANK.EQ(X48,X$4:X$855)+COUNTIF(X$4:X48,X48)-1</f>
        <v>251</v>
      </c>
      <c r="BO48" s="5">
        <f>_xlfn.RANK.EQ(Y48,Y$4:Y$855)+COUNTIF(Y$4:Y48,Y48)-1</f>
        <v>281</v>
      </c>
      <c r="BP48" s="5">
        <f>_xlfn.RANK.EQ(Z48,Z$4:Z$855)+COUNTIF(Z$4:Z48,Z48)-1</f>
        <v>180</v>
      </c>
      <c r="BQ48" s="5">
        <f>_xlfn.RANK.EQ(AA48,AA$4:AA$855)+COUNTIF(AA$4:AA48,AA48)-1</f>
        <v>252</v>
      </c>
      <c r="BR48" s="5">
        <f>_xlfn.RANK.EQ(AB48,AB$4:AB$855)+COUNTIF(AB$4:AB48,AB48)-1</f>
        <v>360</v>
      </c>
      <c r="BS48" s="5">
        <f>_xlfn.RANK.EQ(AC48,AC$4:AC$855)+COUNTIF(AC$4:AC48,AC48)-1</f>
        <v>267</v>
      </c>
      <c r="BT48" s="5">
        <f>_xlfn.RANK.EQ(AD48,AD$4:AD$855)+COUNTIF(AD$4:AD48,AD48)-1</f>
        <v>176</v>
      </c>
      <c r="BU48" s="5">
        <f>_xlfn.RANK.EQ(AE48,AE$4:AE$855)+COUNTIF(AE$4:AE48,AE48)-1</f>
        <v>296</v>
      </c>
      <c r="BV48" s="5">
        <f>_xlfn.RANK.EQ(AF48,AF$4:AF$855)+COUNTIF(AF$4:AF48,AF48)-1</f>
        <v>257</v>
      </c>
      <c r="BW48" s="64">
        <f>_xlfn.RANK.EQ(AH48,AH$4:AH$855)+COUNTIF(AH$4:AH48,AH48)-1</f>
        <v>259</v>
      </c>
      <c r="BX48" s="64">
        <f t="shared" si="25"/>
        <v>125</v>
      </c>
      <c r="BY48" s="64">
        <f t="shared" si="4"/>
        <v>125</v>
      </c>
      <c r="CA48" s="5">
        <f>IFERROR(_xlfn.RANK.EQ(AJ48,AJ$4:AJ$855)+COUNTIF(AJ$4:AJ48,AJ48)-1,"")</f>
        <v>61</v>
      </c>
      <c r="CB48" s="5">
        <f>IFERROR(_xlfn.RANK.EQ(AK48,AK$4:AK$855)+COUNTIF(AK$4:AK48,AK48)-1,"")</f>
        <v>28</v>
      </c>
      <c r="CC48" s="5" t="str">
        <f>IFERROR(_xlfn.RANK.EQ(AL48,AL$4:AL$855)+COUNTIF(AL$4:AL48,AL48)-1,"")</f>
        <v/>
      </c>
      <c r="CD48" s="5">
        <f>IFERROR(_xlfn.RANK.EQ(AM48,AM$4:AM$855)+COUNTIF(AM$4:AM48,AM48)-1,"")</f>
        <v>72</v>
      </c>
      <c r="CE48" s="5" t="str">
        <f>IFERROR(_xlfn.RANK.EQ(AN48,AN$4:AN$855)+COUNTIF(AN$4:AN48,AN48)-1,"")</f>
        <v/>
      </c>
      <c r="CF48" s="5">
        <f>IFERROR(_xlfn.RANK.EQ(AO48,AO$4:AO$855)+COUNTIF(AO$4:AO48,AO48)-1,"")</f>
        <v>43</v>
      </c>
      <c r="CG48" s="5">
        <f>IFERROR(_xlfn.RANK.EQ(AP48,AP$4:AP$855)+COUNTIF(AP$4:AP48,AP48)-1,"")</f>
        <v>61</v>
      </c>
      <c r="CH48" s="5">
        <f>IFERROR(_xlfn.RANK.EQ(AQ48,AQ$4:AQ$855)+COUNTIF(AQ$4:AQ48,AQ48)-1,"")</f>
        <v>58</v>
      </c>
      <c r="CI48" s="5">
        <f>IFERROR(_xlfn.RANK.EQ(AR48,AR$4:AR$855)+COUNTIF(AR$4:AR48,AR48)-1,"")</f>
        <v>37</v>
      </c>
      <c r="CJ48" s="5">
        <f>IFERROR(_xlfn.RANK.EQ(AS48,AS$4:AS$855)+COUNTIF(AS$4:AS48,AS48)-1,"")</f>
        <v>55</v>
      </c>
      <c r="CK48" s="5" t="str">
        <f>IFERROR(_xlfn.RANK.EQ(AT48,AT$4:AT$855)+COUNTIF(AT$4:AT48,AT48)-1,"")</f>
        <v/>
      </c>
      <c r="CL48" s="5">
        <f>IFERROR(_xlfn.RANK.EQ(AU48,AU$4:AU$855)+COUNTIF(AU$4:AU48,AU48)-1,"")</f>
        <v>62</v>
      </c>
      <c r="CM48" s="5">
        <f>IFERROR(_xlfn.RANK.EQ(AV48,AV$4:AV$855)+COUNTIF(AV$4:AV48,AV48)-1,"")</f>
        <v>40</v>
      </c>
      <c r="CN48" s="5" t="str">
        <f>IFERROR(_xlfn.RANK.EQ(AW48,AW$4:AW$855)+COUNTIF(AW$4:AW48,AW48)-1,"")</f>
        <v/>
      </c>
      <c r="CO48" s="5" t="str">
        <f>IFERROR(_xlfn.RANK.EQ(AX48,AX$4:AX$855)+COUNTIF(AX$4:AX48,AX48)-1,"")</f>
        <v/>
      </c>
      <c r="CP48" s="5">
        <f>IFERROR(_xlfn.RANK.EQ(AY48,AY$4:AY$855)+COUNTIF(AY$4:AY48,AY48)-1,"")</f>
        <v>60</v>
      </c>
      <c r="CQ48" s="5">
        <f>IFERROR(_xlfn.RANK.EQ(AZ48,AZ$4:AZ$855)+COUNTIF(AZ$4:AZ48,AZ48)-1,"")</f>
        <v>40</v>
      </c>
      <c r="CR48" s="5">
        <f>IFERROR(_xlfn.RANK.EQ(BA48,BA$4:BA$855)+COUNTIF(BA$4:BA48,BA48)-1,"")</f>
        <v>66</v>
      </c>
      <c r="CS48" s="5">
        <f>IFERROR(_xlfn.RANK.EQ(BB48,BB$4:BB$855)+COUNTIF(BB$4:BB48,BB48)-1,"")</f>
        <v>58</v>
      </c>
      <c r="CU48" s="64">
        <f>19-SUMPRODUCT(--($CA48:$CS48&gt;Type_Results!$Z$2))+(19-SUMPRODUCT(--($CA48:$CS48&gt;Type_Results!$Z$2-2)))+(19-SUMPRODUCT(--($CA48:$CS48&gt;1)))</f>
        <v>0</v>
      </c>
      <c r="CV48" s="64" t="str">
        <f>IF(CU48&gt;0,_xlfn.RANK.EQ(CU48,CU$4:CU$855)+COUNTIF(CU$4:CU48,CU48)-1,"")</f>
        <v/>
      </c>
    </row>
    <row r="49" spans="1:100" x14ac:dyDescent="0.25">
      <c r="A49" s="10">
        <f>Move_Sets!A48</f>
        <v>46</v>
      </c>
      <c r="B49" s="10" t="str">
        <f>Move_Sets!B48</f>
        <v>Wartortle</v>
      </c>
      <c r="C49" s="10" t="str">
        <f>Move_Sets!C48</f>
        <v>Bite</v>
      </c>
      <c r="D49" s="10" t="str">
        <f>Move_Sets!D48</f>
        <v>Aqua Jet</v>
      </c>
      <c r="E49" s="10">
        <f>Move_Sets!E48</f>
        <v>3</v>
      </c>
      <c r="F49" s="10">
        <f>Move_Sets!F48</f>
        <v>19</v>
      </c>
      <c r="G49" s="6">
        <f>DPS_Calcs!L47</f>
        <v>5.7386499347826092</v>
      </c>
      <c r="H49" s="10">
        <f>Move_Sets!N48</f>
        <v>16</v>
      </c>
      <c r="I49" s="6">
        <f>DPS_Calcs!M47</f>
        <v>5.1758086693256269</v>
      </c>
      <c r="J49" s="10">
        <f>Move_Sets!S48</f>
        <v>3</v>
      </c>
      <c r="K49" s="33">
        <f>DPS_Calcs!W47</f>
        <v>0.27457537865339371</v>
      </c>
      <c r="L49" s="10">
        <f>DPS_Calcs!Q47</f>
        <v>79.956634825599295</v>
      </c>
      <c r="M49" s="10"/>
      <c r="N49" s="4">
        <f>ROUND(MAX($G49*INDEX(Multipliers_RAW!$B$3:$T$21,Type_Calc!$H49,Type_Calc!N$1),INDEX(Multipliers_RAW!$B$3:$T$21,Type_Calc!$H49,Type_Calc!N$1)*$G49*$K49+(1-$K49)*INDEX(Multipliers_RAW!$B$3:$T$21,Type_Calc!$J49,Type_Calc!N$1)*$I49)*($L49/INDEX(Multipliers_RAW!$B$3:$T$21,N$1,$E49)/INDEX(Multipliers_RAW!$B$3:$T$21,N$1,$F49))/Inputs!$B$12,3)</f>
        <v>92.137</v>
      </c>
      <c r="O49" s="4">
        <f>ROUND(MAX($G49*INDEX(Multipliers_RAW!$B$3:$T$21,Type_Calc!$H49,Type_Calc!O$1),INDEX(Multipliers_RAW!$B$3:$T$21,Type_Calc!$H49,Type_Calc!O$1)*$G49*$K49+(1-$K49)*INDEX(Multipliers_RAW!$B$3:$T$21,Type_Calc!$J49,Type_Calc!O$1)*$I49)*($L49/INDEX(Multipliers_RAW!$B$3:$T$21,O$1,$E49)/INDEX(Multipliers_RAW!$B$3:$T$21,O$1,$F49))/Inputs!$B$12,3)</f>
        <v>125.816</v>
      </c>
      <c r="P49" s="4">
        <f>ROUND(MAX($G49*INDEX(Multipliers_RAW!$B$3:$T$21,Type_Calc!$H49,Type_Calc!P$1),INDEX(Multipliers_RAW!$B$3:$T$21,Type_Calc!$H49,Type_Calc!P$1)*$G49*$K49+(1-$K49)*INDEX(Multipliers_RAW!$B$3:$T$21,Type_Calc!$J49,Type_Calc!P$1)*$I49)*($L49/INDEX(Multipliers_RAW!$B$3:$T$21,P$1,$E49)/INDEX(Multipliers_RAW!$B$3:$T$21,P$1,$F49))/Inputs!$B$12,3)</f>
        <v>115.17100000000001</v>
      </c>
      <c r="Q49" s="4">
        <f>ROUND(MAX($G49*INDEX(Multipliers_RAW!$B$3:$T$21,Type_Calc!$H49,Type_Calc!Q$1),INDEX(Multipliers_RAW!$B$3:$T$21,Type_Calc!$H49,Type_Calc!Q$1)*$G49*$K49+(1-$K49)*INDEX(Multipliers_RAW!$B$3:$T$21,Type_Calc!$J49,Type_Calc!Q$1)*$I49)*($L49/INDEX(Multipliers_RAW!$B$3:$T$21,Q$1,$E49)/INDEX(Multipliers_RAW!$B$3:$T$21,Q$1,$F49))/Inputs!$B$12,3)</f>
        <v>73.709999999999994</v>
      </c>
      <c r="R49" s="4">
        <f>ROUND(MAX($G49*INDEX(Multipliers_RAW!$B$3:$T$21,Type_Calc!$H49,Type_Calc!R$1),INDEX(Multipliers_RAW!$B$3:$T$21,Type_Calc!$H49,Type_Calc!R$1)*$G49*$K49+(1-$K49)*INDEX(Multipliers_RAW!$B$3:$T$21,Type_Calc!$J49,Type_Calc!R$1)*$I49)*($L49/INDEX(Multipliers_RAW!$B$3:$T$21,R$1,$E49)/INDEX(Multipliers_RAW!$B$3:$T$21,R$1,$F49))/Inputs!$B$12,3)</f>
        <v>73.709999999999994</v>
      </c>
      <c r="S49" s="4">
        <f>ROUND(MAX($G49*INDEX(Multipliers_RAW!$B$3:$T$21,Type_Calc!$H49,Type_Calc!S$1),INDEX(Multipliers_RAW!$B$3:$T$21,Type_Calc!$H49,Type_Calc!S$1)*$G49*$K49+(1-$K49)*INDEX(Multipliers_RAW!$B$3:$T$21,Type_Calc!$J49,Type_Calc!S$1)*$I49)*($L49/INDEX(Multipliers_RAW!$B$3:$T$21,S$1,$E49)/INDEX(Multipliers_RAW!$B$3:$T$21,S$1,$F49))/Inputs!$B$12,3)</f>
        <v>115.17100000000001</v>
      </c>
      <c r="T49" s="4">
        <f>ROUND(MAX($G49*INDEX(Multipliers_RAW!$B$3:$T$21,Type_Calc!$H49,Type_Calc!T$1),INDEX(Multipliers_RAW!$B$3:$T$21,Type_Calc!$H49,Type_Calc!T$1)*$G49*$K49+(1-$K49)*INDEX(Multipliers_RAW!$B$3:$T$21,Type_Calc!$J49,Type_Calc!T$1)*$I49)*($L49/INDEX(Multipliers_RAW!$B$3:$T$21,T$1,$E49)/INDEX(Multipliers_RAW!$B$3:$T$21,T$1,$F49))/Inputs!$B$12,3)</f>
        <v>80.522000000000006</v>
      </c>
      <c r="U49" s="4">
        <f>ROUND(MAX($G49*INDEX(Multipliers_RAW!$B$3:$T$21,Type_Calc!$H49,Type_Calc!U$1),INDEX(Multipliers_RAW!$B$3:$T$21,Type_Calc!$H49,Type_Calc!U$1)*$G49*$K49+(1-$K49)*INDEX(Multipliers_RAW!$B$3:$T$21,Type_Calc!$J49,Type_Calc!U$1)*$I49)*($L49/INDEX(Multipliers_RAW!$B$3:$T$21,U$1,$E49)/INDEX(Multipliers_RAW!$B$3:$T$21,U$1,$F49))/Inputs!$B$12,3)</f>
        <v>92.137</v>
      </c>
      <c r="V49" s="4">
        <f>ROUND(MAX($G49*INDEX(Multipliers_RAW!$B$3:$T$21,Type_Calc!$H49,Type_Calc!V$1),INDEX(Multipliers_RAW!$B$3:$T$21,Type_Calc!$H49,Type_Calc!V$1)*$G49*$K49+(1-$K49)*INDEX(Multipliers_RAW!$B$3:$T$21,Type_Calc!$J49,Type_Calc!V$1)*$I49)*($L49/INDEX(Multipliers_RAW!$B$3:$T$21,V$1,$E49)/INDEX(Multipliers_RAW!$B$3:$T$21,V$1,$F49))/Inputs!$B$12,3)</f>
        <v>100.652</v>
      </c>
      <c r="W49" s="4">
        <f>ROUND(MAX($G49*INDEX(Multipliers_RAW!$B$3:$T$21,Type_Calc!$H49,Type_Calc!W$1),INDEX(Multipliers_RAW!$B$3:$T$21,Type_Calc!$H49,Type_Calc!W$1)*$G49*$K49+(1-$K49)*INDEX(Multipliers_RAW!$B$3:$T$21,Type_Calc!$J49,Type_Calc!W$1)*$I49)*($L49/INDEX(Multipliers_RAW!$B$3:$T$21,W$1,$E49)/INDEX(Multipliers_RAW!$B$3:$T$21,W$1,$F49))/Inputs!$B$12,3)</f>
        <v>92.137</v>
      </c>
      <c r="X49" s="4">
        <f>ROUND(MAX($G49*INDEX(Multipliers_RAW!$B$3:$T$21,Type_Calc!$H49,Type_Calc!X$1),INDEX(Multipliers_RAW!$B$3:$T$21,Type_Calc!$H49,Type_Calc!X$1)*$G49*$K49+(1-$K49)*INDEX(Multipliers_RAW!$B$3:$T$21,Type_Calc!$J49,Type_Calc!X$1)*$I49)*($L49/INDEX(Multipliers_RAW!$B$3:$T$21,X$1,$E49)/INDEX(Multipliers_RAW!$B$3:$T$21,X$1,$F49))/Inputs!$B$12,3)</f>
        <v>115.17100000000001</v>
      </c>
      <c r="Y49" s="4">
        <f>ROUND(MAX($G49*INDEX(Multipliers_RAW!$B$3:$T$21,Type_Calc!$H49,Type_Calc!Y$1),INDEX(Multipliers_RAW!$B$3:$T$21,Type_Calc!$H49,Type_Calc!Y$1)*$G49*$K49+(1-$K49)*INDEX(Multipliers_RAW!$B$3:$T$21,Type_Calc!$J49,Type_Calc!Y$1)*$I49)*($L49/INDEX(Multipliers_RAW!$B$3:$T$21,Y$1,$E49)/INDEX(Multipliers_RAW!$B$3:$T$21,Y$1,$F49))/Inputs!$B$12,3)</f>
        <v>92.137</v>
      </c>
      <c r="Z49" s="4">
        <f>ROUND(MAX($G49*INDEX(Multipliers_RAW!$B$3:$T$21,Type_Calc!$H49,Type_Calc!Z$1),INDEX(Multipliers_RAW!$B$3:$T$21,Type_Calc!$H49,Type_Calc!Z$1)*$G49*$K49+(1-$K49)*INDEX(Multipliers_RAW!$B$3:$T$21,Type_Calc!$J49,Type_Calc!Z$1)*$I49)*($L49/INDEX(Multipliers_RAW!$B$3:$T$21,Z$1,$E49)/INDEX(Multipliers_RAW!$B$3:$T$21,Z$1,$F49))/Inputs!$B$12,3)</f>
        <v>100.652</v>
      </c>
      <c r="AA49" s="4">
        <f>ROUND(MAX($G49*INDEX(Multipliers_RAW!$B$3:$T$21,Type_Calc!$H49,Type_Calc!AA$1),INDEX(Multipliers_RAW!$B$3:$T$21,Type_Calc!$H49,Type_Calc!AA$1)*$G49*$K49+(1-$K49)*INDEX(Multipliers_RAW!$B$3:$T$21,Type_Calc!$J49,Type_Calc!AA$1)*$I49)*($L49/INDEX(Multipliers_RAW!$B$3:$T$21,AA$1,$E49)/INDEX(Multipliers_RAW!$B$3:$T$21,AA$1,$F49))/Inputs!$B$12,3)</f>
        <v>115.17100000000001</v>
      </c>
      <c r="AB49" s="4">
        <f>ROUND(MAX($G49*INDEX(Multipliers_RAW!$B$3:$T$21,Type_Calc!$H49,Type_Calc!AB$1),INDEX(Multipliers_RAW!$B$3:$T$21,Type_Calc!$H49,Type_Calc!AB$1)*$G49*$K49+(1-$K49)*INDEX(Multipliers_RAW!$B$3:$T$21,Type_Calc!$J49,Type_Calc!AB$1)*$I49)*($L49/INDEX(Multipliers_RAW!$B$3:$T$21,AB$1,$E49)/INDEX(Multipliers_RAW!$B$3:$T$21,AB$1,$F49))/Inputs!$B$12,3)</f>
        <v>92.137</v>
      </c>
      <c r="AC49" s="4">
        <f>ROUND(MAX($G49*INDEX(Multipliers_RAW!$B$3:$T$21,Type_Calc!$H49,Type_Calc!AC$1),INDEX(Multipliers_RAW!$B$3:$T$21,Type_Calc!$H49,Type_Calc!AC$1)*$G49*$K49+(1-$K49)*INDEX(Multipliers_RAW!$B$3:$T$21,Type_Calc!$J49,Type_Calc!AC$1)*$I49)*($L49/INDEX(Multipliers_RAW!$B$3:$T$21,AC$1,$E49)/INDEX(Multipliers_RAW!$B$3:$T$21,AC$1,$F49))/Inputs!$B$12,3)</f>
        <v>80.522000000000006</v>
      </c>
      <c r="AD49" s="4">
        <f>ROUND(MAX($G49*INDEX(Multipliers_RAW!$B$3:$T$21,Type_Calc!$H49,Type_Calc!AD$1),INDEX(Multipliers_RAW!$B$3:$T$21,Type_Calc!$H49,Type_Calc!AD$1)*$G49*$K49+(1-$K49)*INDEX(Multipliers_RAW!$B$3:$T$21,Type_Calc!$J49,Type_Calc!AD$1)*$I49)*($L49/INDEX(Multipliers_RAW!$B$3:$T$21,AD$1,$E49)/INDEX(Multipliers_RAW!$B$3:$T$21,AD$1,$F49))/Inputs!$B$12,3)</f>
        <v>115.17100000000001</v>
      </c>
      <c r="AE49" s="4">
        <f>ROUND(MAX($G49*INDEX(Multipliers_RAW!$B$3:$T$21,Type_Calc!$H49,Type_Calc!AE$1),INDEX(Multipliers_RAW!$B$3:$T$21,Type_Calc!$H49,Type_Calc!AE$1)*$G49*$K49+(1-$K49)*INDEX(Multipliers_RAW!$B$3:$T$21,Type_Calc!$J49,Type_Calc!AE$1)*$I49)*($L49/INDEX(Multipliers_RAW!$B$3:$T$21,AE$1,$E49)/INDEX(Multipliers_RAW!$B$3:$T$21,AE$1,$F49))/Inputs!$B$12,3)</f>
        <v>80.522000000000006</v>
      </c>
      <c r="AF49" s="4">
        <f>ROUND(MAX($G49*INDEX(Multipliers_RAW!$B$3:$T$21,Type_Calc!$H49,Type_Calc!AF$1),INDEX(Multipliers_RAW!$B$3:$T$21,Type_Calc!$H49,Type_Calc!AF$1)*$G49*$K49+(1-$K49)*INDEX(Multipliers_RAW!$B$3:$T$21,Type_Calc!$J49,Type_Calc!AF$1)*$I49)*($L49/INDEX(Multipliers_RAW!$B$3:$T$21,AF$1,$E49)/INDEX(Multipliers_RAW!$B$3:$T$21,AF$1,$F49))/Inputs!$B$12,3)</f>
        <v>92.137</v>
      </c>
      <c r="AG49" s="4">
        <f t="shared" si="5"/>
        <v>97.36922222222222</v>
      </c>
      <c r="AH49" s="4">
        <f>SUMPRODUCT(N49:AF49,Type_DEF_Calc!$AJ$1:$BB$1)/19</f>
        <v>98.883085492674439</v>
      </c>
      <c r="AI49" s="10"/>
      <c r="AJ49" s="10" t="str">
        <f t="shared" si="6"/>
        <v/>
      </c>
      <c r="AK49" s="10" t="str">
        <f t="shared" si="41"/>
        <v/>
      </c>
      <c r="AL49" s="10" t="str">
        <f t="shared" si="42"/>
        <v/>
      </c>
      <c r="AM49" s="10" t="str">
        <f t="shared" si="43"/>
        <v/>
      </c>
      <c r="AN49" s="10" t="str">
        <f t="shared" si="26"/>
        <v/>
      </c>
      <c r="AO49" s="10" t="str">
        <f t="shared" si="27"/>
        <v/>
      </c>
      <c r="AP49" s="10" t="str">
        <f t="shared" si="28"/>
        <v/>
      </c>
      <c r="AQ49" s="10" t="str">
        <f t="shared" si="29"/>
        <v/>
      </c>
      <c r="AR49" s="10" t="str">
        <f t="shared" si="30"/>
        <v/>
      </c>
      <c r="AS49" s="10" t="str">
        <f t="shared" si="31"/>
        <v/>
      </c>
      <c r="AT49" s="10" t="str">
        <f t="shared" si="32"/>
        <v/>
      </c>
      <c r="AU49" s="10" t="str">
        <f t="shared" si="33"/>
        <v/>
      </c>
      <c r="AV49" s="10" t="str">
        <f t="shared" si="34"/>
        <v/>
      </c>
      <c r="AW49" s="10" t="str">
        <f t="shared" si="35"/>
        <v/>
      </c>
      <c r="AX49" s="10" t="str">
        <f t="shared" si="36"/>
        <v/>
      </c>
      <c r="AY49" s="10" t="str">
        <f t="shared" si="37"/>
        <v/>
      </c>
      <c r="AZ49" s="10" t="str">
        <f t="shared" si="38"/>
        <v/>
      </c>
      <c r="BA49" s="10" t="str">
        <f t="shared" si="39"/>
        <v/>
      </c>
      <c r="BB49" s="10" t="str">
        <f t="shared" si="40"/>
        <v/>
      </c>
      <c r="BD49" s="5">
        <f>_xlfn.RANK.EQ(N49,N$4:N$855)+COUNTIF(N$4:N49,N49)-1</f>
        <v>446</v>
      </c>
      <c r="BE49" s="5">
        <f>_xlfn.RANK.EQ(O49,O$4:O$855)+COUNTIF(O$4:O49,O49)-1</f>
        <v>298</v>
      </c>
      <c r="BF49" s="5">
        <f>_xlfn.RANK.EQ(P49,P$4:P$855)+COUNTIF(P$4:P49,P49)-1</f>
        <v>327</v>
      </c>
      <c r="BG49" s="5">
        <f>_xlfn.RANK.EQ(Q49,Q$4:Q$855)+COUNTIF(Q$4:Q49,Q49)-1</f>
        <v>511</v>
      </c>
      <c r="BH49" s="5">
        <f>_xlfn.RANK.EQ(R49,R$4:R$855)+COUNTIF(R$4:R49,R49)-1</f>
        <v>543</v>
      </c>
      <c r="BI49" s="5">
        <f>_xlfn.RANK.EQ(S49,S$4:S$855)+COUNTIF(S$4:S49,S49)-1</f>
        <v>349</v>
      </c>
      <c r="BJ49" s="5">
        <f>_xlfn.RANK.EQ(T49,T$4:T$855)+COUNTIF(T$4:T49,T49)-1</f>
        <v>509</v>
      </c>
      <c r="BK49" s="5">
        <f>_xlfn.RANK.EQ(U49,U$4:U$855)+COUNTIF(U$4:U49,U49)-1</f>
        <v>435</v>
      </c>
      <c r="BL49" s="5">
        <f>_xlfn.RANK.EQ(V49,V$4:V$855)+COUNTIF(V$4:V49,V49)-1</f>
        <v>375</v>
      </c>
      <c r="BM49" s="5">
        <f>_xlfn.RANK.EQ(W49,W$4:W$855)+COUNTIF(W$4:W49,W49)-1</f>
        <v>375</v>
      </c>
      <c r="BN49" s="5">
        <f>_xlfn.RANK.EQ(X49,X$4:X$855)+COUNTIF(X$4:X49,X49)-1</f>
        <v>324</v>
      </c>
      <c r="BO49" s="5">
        <f>_xlfn.RANK.EQ(Y49,Y$4:Y$855)+COUNTIF(Y$4:Y49,Y49)-1</f>
        <v>467</v>
      </c>
      <c r="BP49" s="5">
        <f>_xlfn.RANK.EQ(Z49,Z$4:Z$855)+COUNTIF(Z$4:Z49,Z49)-1</f>
        <v>389</v>
      </c>
      <c r="BQ49" s="5">
        <f>_xlfn.RANK.EQ(AA49,AA$4:AA$855)+COUNTIF(AA$4:AA49,AA49)-1</f>
        <v>320</v>
      </c>
      <c r="BR49" s="5">
        <f>_xlfn.RANK.EQ(AB49,AB$4:AB$855)+COUNTIF(AB$4:AB49,AB49)-1</f>
        <v>427</v>
      </c>
      <c r="BS49" s="5">
        <f>_xlfn.RANK.EQ(AC49,AC$4:AC$855)+COUNTIF(AC$4:AC49,AC49)-1</f>
        <v>474</v>
      </c>
      <c r="BT49" s="5">
        <f>_xlfn.RANK.EQ(AD49,AD$4:AD$855)+COUNTIF(AD$4:AD49,AD49)-1</f>
        <v>321</v>
      </c>
      <c r="BU49" s="5">
        <f>_xlfn.RANK.EQ(AE49,AE$4:AE$855)+COUNTIF(AE$4:AE49,AE49)-1</f>
        <v>487</v>
      </c>
      <c r="BV49" s="5">
        <f>_xlfn.RANK.EQ(AF49,AF$4:AF$855)+COUNTIF(AF$4:AF49,AF49)-1</f>
        <v>430</v>
      </c>
      <c r="BW49" s="64">
        <f>_xlfn.RANK.EQ(AH49,AH$4:AH$855)+COUNTIF(AH$4:AH49,AH49)-1</f>
        <v>418</v>
      </c>
      <c r="BX49" s="64">
        <f t="shared" si="25"/>
        <v>298</v>
      </c>
      <c r="BY49" s="64">
        <f t="shared" si="4"/>
        <v>298</v>
      </c>
      <c r="CA49" s="5" t="str">
        <f>IFERROR(_xlfn.RANK.EQ(AJ49,AJ$4:AJ$855)+COUNTIF(AJ$4:AJ49,AJ49)-1,"")</f>
        <v/>
      </c>
      <c r="CB49" s="5" t="str">
        <f>IFERROR(_xlfn.RANK.EQ(AK49,AK$4:AK$855)+COUNTIF(AK$4:AK49,AK49)-1,"")</f>
        <v/>
      </c>
      <c r="CC49" s="5" t="str">
        <f>IFERROR(_xlfn.RANK.EQ(AL49,AL$4:AL$855)+COUNTIF(AL$4:AL49,AL49)-1,"")</f>
        <v/>
      </c>
      <c r="CD49" s="5" t="str">
        <f>IFERROR(_xlfn.RANK.EQ(AM49,AM$4:AM$855)+COUNTIF(AM$4:AM49,AM49)-1,"")</f>
        <v/>
      </c>
      <c r="CE49" s="5" t="str">
        <f>IFERROR(_xlfn.RANK.EQ(AN49,AN$4:AN$855)+COUNTIF(AN$4:AN49,AN49)-1,"")</f>
        <v/>
      </c>
      <c r="CF49" s="5" t="str">
        <f>IFERROR(_xlfn.RANK.EQ(AO49,AO$4:AO$855)+COUNTIF(AO$4:AO49,AO49)-1,"")</f>
        <v/>
      </c>
      <c r="CG49" s="5" t="str">
        <f>IFERROR(_xlfn.RANK.EQ(AP49,AP$4:AP$855)+COUNTIF(AP$4:AP49,AP49)-1,"")</f>
        <v/>
      </c>
      <c r="CH49" s="5" t="str">
        <f>IFERROR(_xlfn.RANK.EQ(AQ49,AQ$4:AQ$855)+COUNTIF(AQ$4:AQ49,AQ49)-1,"")</f>
        <v/>
      </c>
      <c r="CI49" s="5" t="str">
        <f>IFERROR(_xlfn.RANK.EQ(AR49,AR$4:AR$855)+COUNTIF(AR$4:AR49,AR49)-1,"")</f>
        <v/>
      </c>
      <c r="CJ49" s="5" t="str">
        <f>IFERROR(_xlfn.RANK.EQ(AS49,AS$4:AS$855)+COUNTIF(AS$4:AS49,AS49)-1,"")</f>
        <v/>
      </c>
      <c r="CK49" s="5" t="str">
        <f>IFERROR(_xlfn.RANK.EQ(AT49,AT$4:AT$855)+COUNTIF(AT$4:AT49,AT49)-1,"")</f>
        <v/>
      </c>
      <c r="CL49" s="5" t="str">
        <f>IFERROR(_xlfn.RANK.EQ(AU49,AU$4:AU$855)+COUNTIF(AU$4:AU49,AU49)-1,"")</f>
        <v/>
      </c>
      <c r="CM49" s="5" t="str">
        <f>IFERROR(_xlfn.RANK.EQ(AV49,AV$4:AV$855)+COUNTIF(AV$4:AV49,AV49)-1,"")</f>
        <v/>
      </c>
      <c r="CN49" s="5" t="str">
        <f>IFERROR(_xlfn.RANK.EQ(AW49,AW$4:AW$855)+COUNTIF(AW$4:AW49,AW49)-1,"")</f>
        <v/>
      </c>
      <c r="CO49" s="5" t="str">
        <f>IFERROR(_xlfn.RANK.EQ(AX49,AX$4:AX$855)+COUNTIF(AX$4:AX49,AX49)-1,"")</f>
        <v/>
      </c>
      <c r="CP49" s="5" t="str">
        <f>IFERROR(_xlfn.RANK.EQ(AY49,AY$4:AY$855)+COUNTIF(AY$4:AY49,AY49)-1,"")</f>
        <v/>
      </c>
      <c r="CQ49" s="5" t="str">
        <f>IFERROR(_xlfn.RANK.EQ(AZ49,AZ$4:AZ$855)+COUNTIF(AZ$4:AZ49,AZ49)-1,"")</f>
        <v/>
      </c>
      <c r="CR49" s="5" t="str">
        <f>IFERROR(_xlfn.RANK.EQ(BA49,BA$4:BA$855)+COUNTIF(BA$4:BA49,BA49)-1,"")</f>
        <v/>
      </c>
      <c r="CS49" s="5" t="str">
        <f>IFERROR(_xlfn.RANK.EQ(BB49,BB$4:BB$855)+COUNTIF(BB$4:BB49,BB49)-1,"")</f>
        <v/>
      </c>
      <c r="CU49" s="64">
        <f>19-SUMPRODUCT(--($CA49:$CS49&gt;Type_Results!$Z$2))+(19-SUMPRODUCT(--($CA49:$CS49&gt;Type_Results!$Z$2-2)))+(19-SUMPRODUCT(--($CA49:$CS49&gt;1)))</f>
        <v>0</v>
      </c>
      <c r="CV49" s="64" t="str">
        <f>IF(CU49&gt;0,_xlfn.RANK.EQ(CU49,CU$4:CU$855)+COUNTIF(CU$4:CU49,CU49)-1,"")</f>
        <v/>
      </c>
    </row>
    <row r="50" spans="1:100" x14ac:dyDescent="0.25">
      <c r="A50" s="10">
        <f>Move_Sets!A49</f>
        <v>47</v>
      </c>
      <c r="B50" s="10" t="str">
        <f>Move_Sets!B49</f>
        <v>Wartortle</v>
      </c>
      <c r="C50" s="10" t="str">
        <f>Move_Sets!C49</f>
        <v>Bite</v>
      </c>
      <c r="D50" s="10" t="str">
        <f>Move_Sets!D49</f>
        <v>Ice Beam</v>
      </c>
      <c r="E50" s="10">
        <f>Move_Sets!E49</f>
        <v>3</v>
      </c>
      <c r="F50" s="10">
        <f>Move_Sets!F49</f>
        <v>19</v>
      </c>
      <c r="G50" s="6">
        <f>DPS_Calcs!L48</f>
        <v>5.7386499347826092</v>
      </c>
      <c r="H50" s="10">
        <f>Move_Sets!N49</f>
        <v>16</v>
      </c>
      <c r="I50" s="6">
        <f>DPS_Calcs!M48</f>
        <v>6.6503699356111241</v>
      </c>
      <c r="J50" s="10">
        <f>Move_Sets!S49</f>
        <v>6</v>
      </c>
      <c r="K50" s="33">
        <f>DPS_Calcs!W48</f>
        <v>0.4244135094122502</v>
      </c>
      <c r="L50" s="10">
        <f>DPS_Calcs!Q48</f>
        <v>79.956634825599295</v>
      </c>
      <c r="M50" s="10"/>
      <c r="N50" s="4">
        <f>ROUND(MAX($G50*INDEX(Multipliers_RAW!$B$3:$T$21,Type_Calc!$H50,Type_Calc!N$1),INDEX(Multipliers_RAW!$B$3:$T$21,Type_Calc!$H50,Type_Calc!N$1)*$G50*$K50+(1-$K50)*INDEX(Multipliers_RAW!$B$3:$T$21,Type_Calc!$J50,Type_Calc!N$1)*$I50)*($L50/INDEX(Multipliers_RAW!$B$3:$T$21,N$1,$E50)/INDEX(Multipliers_RAW!$B$3:$T$21,N$1,$F50))/Inputs!$B$12,3)</f>
        <v>100.563</v>
      </c>
      <c r="O50" s="4">
        <f>ROUND(MAX($G50*INDEX(Multipliers_RAW!$B$3:$T$21,Type_Calc!$H50,Type_Calc!O$1),INDEX(Multipliers_RAW!$B$3:$T$21,Type_Calc!$H50,Type_Calc!O$1)*$G50*$K50+(1-$K50)*INDEX(Multipliers_RAW!$B$3:$T$21,Type_Calc!$J50,Type_Calc!O$1)*$I50)*($L50/INDEX(Multipliers_RAW!$B$3:$T$21,O$1,$E50)/INDEX(Multipliers_RAW!$B$3:$T$21,O$1,$F50))/Inputs!$B$12,3)</f>
        <v>115.17100000000001</v>
      </c>
      <c r="P50" s="4">
        <f>ROUND(MAX($G50*INDEX(Multipliers_RAW!$B$3:$T$21,Type_Calc!$H50,Type_Calc!P$1),INDEX(Multipliers_RAW!$B$3:$T$21,Type_Calc!$H50,Type_Calc!P$1)*$G50*$K50+(1-$K50)*INDEX(Multipliers_RAW!$B$3:$T$21,Type_Calc!$J50,Type_Calc!P$1)*$I50)*($L50/INDEX(Multipliers_RAW!$B$3:$T$21,P$1,$E50)/INDEX(Multipliers_RAW!$B$3:$T$21,P$1,$F50))/Inputs!$B$12,3)</f>
        <v>115.17100000000001</v>
      </c>
      <c r="Q50" s="4">
        <f>ROUND(MAX($G50*INDEX(Multipliers_RAW!$B$3:$T$21,Type_Calc!$H50,Type_Calc!Q$1),INDEX(Multipliers_RAW!$B$3:$T$21,Type_Calc!$H50,Type_Calc!Q$1)*$G50*$K50+(1-$K50)*INDEX(Multipliers_RAW!$B$3:$T$21,Type_Calc!$J50,Type_Calc!Q$1)*$I50)*($L50/INDEX(Multipliers_RAW!$B$3:$T$21,Q$1,$E50)/INDEX(Multipliers_RAW!$B$3:$T$21,Q$1,$F50))/Inputs!$B$12,3)</f>
        <v>80.45</v>
      </c>
      <c r="R50" s="4">
        <f>ROUND(MAX($G50*INDEX(Multipliers_RAW!$B$3:$T$21,Type_Calc!$H50,Type_Calc!R$1),INDEX(Multipliers_RAW!$B$3:$T$21,Type_Calc!$H50,Type_Calc!R$1)*$G50*$K50+(1-$K50)*INDEX(Multipliers_RAW!$B$3:$T$21,Type_Calc!$J50,Type_Calc!R$1)*$I50)*($L50/INDEX(Multipliers_RAW!$B$3:$T$21,R$1,$E50)/INDEX(Multipliers_RAW!$B$3:$T$21,R$1,$F50))/Inputs!$B$12,3)</f>
        <v>92.742000000000004</v>
      </c>
      <c r="S50" s="4">
        <f>ROUND(MAX($G50*INDEX(Multipliers_RAW!$B$3:$T$21,Type_Calc!$H50,Type_Calc!S$1),INDEX(Multipliers_RAW!$B$3:$T$21,Type_Calc!$H50,Type_Calc!S$1)*$G50*$K50+(1-$K50)*INDEX(Multipliers_RAW!$B$3:$T$21,Type_Calc!$J50,Type_Calc!S$1)*$I50)*($L50/INDEX(Multipliers_RAW!$B$3:$T$21,S$1,$E50)/INDEX(Multipliers_RAW!$B$3:$T$21,S$1,$F50))/Inputs!$B$12,3)</f>
        <v>115.17100000000001</v>
      </c>
      <c r="T50" s="4">
        <f>ROUND(MAX($G50*INDEX(Multipliers_RAW!$B$3:$T$21,Type_Calc!$H50,Type_Calc!T$1),INDEX(Multipliers_RAW!$B$3:$T$21,Type_Calc!$H50,Type_Calc!T$1)*$G50*$K50+(1-$K50)*INDEX(Multipliers_RAW!$B$3:$T$21,Type_Calc!$J50,Type_Calc!T$1)*$I50)*($L50/INDEX(Multipliers_RAW!$B$3:$T$21,T$1,$E50)/INDEX(Multipliers_RAW!$B$3:$T$21,T$1,$F50))/Inputs!$B$12,3)</f>
        <v>92.742000000000004</v>
      </c>
      <c r="U50" s="4">
        <f>ROUND(MAX($G50*INDEX(Multipliers_RAW!$B$3:$T$21,Type_Calc!$H50,Type_Calc!U$1),INDEX(Multipliers_RAW!$B$3:$T$21,Type_Calc!$H50,Type_Calc!U$1)*$G50*$K50+(1-$K50)*INDEX(Multipliers_RAW!$B$3:$T$21,Type_Calc!$J50,Type_Calc!U$1)*$I50)*($L50/INDEX(Multipliers_RAW!$B$3:$T$21,U$1,$E50)/INDEX(Multipliers_RAW!$B$3:$T$21,U$1,$F50))/Inputs!$B$12,3)</f>
        <v>100.563</v>
      </c>
      <c r="V50" s="4">
        <f>ROUND(MAX($G50*INDEX(Multipliers_RAW!$B$3:$T$21,Type_Calc!$H50,Type_Calc!V$1),INDEX(Multipliers_RAW!$B$3:$T$21,Type_Calc!$H50,Type_Calc!V$1)*$G50*$K50+(1-$K50)*INDEX(Multipliers_RAW!$B$3:$T$21,Type_Calc!$J50,Type_Calc!V$1)*$I50)*($L50/INDEX(Multipliers_RAW!$B$3:$T$21,V$1,$E50)/INDEX(Multipliers_RAW!$B$3:$T$21,V$1,$F50))/Inputs!$B$12,3)</f>
        <v>115.92700000000001</v>
      </c>
      <c r="W50" s="4">
        <f>ROUND(MAX($G50*INDEX(Multipliers_RAW!$B$3:$T$21,Type_Calc!$H50,Type_Calc!W$1),INDEX(Multipliers_RAW!$B$3:$T$21,Type_Calc!$H50,Type_Calc!W$1)*$G50*$K50+(1-$K50)*INDEX(Multipliers_RAW!$B$3:$T$21,Type_Calc!$J50,Type_Calc!W$1)*$I50)*($L50/INDEX(Multipliers_RAW!$B$3:$T$21,W$1,$E50)/INDEX(Multipliers_RAW!$B$3:$T$21,W$1,$F50))/Inputs!$B$12,3)</f>
        <v>115.92700000000001</v>
      </c>
      <c r="X50" s="4">
        <f>ROUND(MAX($G50*INDEX(Multipliers_RAW!$B$3:$T$21,Type_Calc!$H50,Type_Calc!X$1),INDEX(Multipliers_RAW!$B$3:$T$21,Type_Calc!$H50,Type_Calc!X$1)*$G50*$K50+(1-$K50)*INDEX(Multipliers_RAW!$B$3:$T$21,Type_Calc!$J50,Type_Calc!X$1)*$I50)*($L50/INDEX(Multipliers_RAW!$B$3:$T$21,X$1,$E50)/INDEX(Multipliers_RAW!$B$3:$T$21,X$1,$F50))/Inputs!$B$12,3)</f>
        <v>115.17100000000001</v>
      </c>
      <c r="Y50" s="4">
        <f>ROUND(MAX($G50*INDEX(Multipliers_RAW!$B$3:$T$21,Type_Calc!$H50,Type_Calc!Y$1),INDEX(Multipliers_RAW!$B$3:$T$21,Type_Calc!$H50,Type_Calc!Y$1)*$G50*$K50+(1-$K50)*INDEX(Multipliers_RAW!$B$3:$T$21,Type_Calc!$J50,Type_Calc!Y$1)*$I50)*($L50/INDEX(Multipliers_RAW!$B$3:$T$21,Y$1,$E50)/INDEX(Multipliers_RAW!$B$3:$T$21,Y$1,$F50))/Inputs!$B$12,3)</f>
        <v>100.563</v>
      </c>
      <c r="Z50" s="4">
        <f>ROUND(MAX($G50*INDEX(Multipliers_RAW!$B$3:$T$21,Type_Calc!$H50,Type_Calc!Z$1),INDEX(Multipliers_RAW!$B$3:$T$21,Type_Calc!$H50,Type_Calc!Z$1)*$G50*$K50+(1-$K50)*INDEX(Multipliers_RAW!$B$3:$T$21,Type_Calc!$J50,Type_Calc!Z$1)*$I50)*($L50/INDEX(Multipliers_RAW!$B$3:$T$21,Z$1,$E50)/INDEX(Multipliers_RAW!$B$3:$T$21,Z$1,$F50))/Inputs!$B$12,3)</f>
        <v>100.563</v>
      </c>
      <c r="AA50" s="4">
        <f>ROUND(MAX($G50*INDEX(Multipliers_RAW!$B$3:$T$21,Type_Calc!$H50,Type_Calc!AA$1),INDEX(Multipliers_RAW!$B$3:$T$21,Type_Calc!$H50,Type_Calc!AA$1)*$G50*$K50+(1-$K50)*INDEX(Multipliers_RAW!$B$3:$T$21,Type_Calc!$J50,Type_Calc!AA$1)*$I50)*($L50/INDEX(Multipliers_RAW!$B$3:$T$21,AA$1,$E50)/INDEX(Multipliers_RAW!$B$3:$T$21,AA$1,$F50))/Inputs!$B$12,3)</f>
        <v>115.17100000000001</v>
      </c>
      <c r="AB50" s="4">
        <f>ROUND(MAX($G50*INDEX(Multipliers_RAW!$B$3:$T$21,Type_Calc!$H50,Type_Calc!AB$1),INDEX(Multipliers_RAW!$B$3:$T$21,Type_Calc!$H50,Type_Calc!AB$1)*$G50*$K50+(1-$K50)*INDEX(Multipliers_RAW!$B$3:$T$21,Type_Calc!$J50,Type_Calc!AB$1)*$I50)*($L50/INDEX(Multipliers_RAW!$B$3:$T$21,AB$1,$E50)/INDEX(Multipliers_RAW!$B$3:$T$21,AB$1,$F50))/Inputs!$B$12,3)</f>
        <v>115.92700000000001</v>
      </c>
      <c r="AC50" s="4">
        <f>ROUND(MAX($G50*INDEX(Multipliers_RAW!$B$3:$T$21,Type_Calc!$H50,Type_Calc!AC$1),INDEX(Multipliers_RAW!$B$3:$T$21,Type_Calc!$H50,Type_Calc!AC$1)*$G50*$K50+(1-$K50)*INDEX(Multipliers_RAW!$B$3:$T$21,Type_Calc!$J50,Type_Calc!AC$1)*$I50)*($L50/INDEX(Multipliers_RAW!$B$3:$T$21,AC$1,$E50)/INDEX(Multipliers_RAW!$B$3:$T$21,AC$1,$F50))/Inputs!$B$12,3)</f>
        <v>92.742000000000004</v>
      </c>
      <c r="AD50" s="4">
        <f>ROUND(MAX($G50*INDEX(Multipliers_RAW!$B$3:$T$21,Type_Calc!$H50,Type_Calc!AD$1),INDEX(Multipliers_RAW!$B$3:$T$21,Type_Calc!$H50,Type_Calc!AD$1)*$G50*$K50+(1-$K50)*INDEX(Multipliers_RAW!$B$3:$T$21,Type_Calc!$J50,Type_Calc!AD$1)*$I50)*($L50/INDEX(Multipliers_RAW!$B$3:$T$21,AD$1,$E50)/INDEX(Multipliers_RAW!$B$3:$T$21,AD$1,$F50))/Inputs!$B$12,3)</f>
        <v>115.17100000000001</v>
      </c>
      <c r="AE50" s="4">
        <f>ROUND(MAX($G50*INDEX(Multipliers_RAW!$B$3:$T$21,Type_Calc!$H50,Type_Calc!AE$1),INDEX(Multipliers_RAW!$B$3:$T$21,Type_Calc!$H50,Type_Calc!AE$1)*$G50*$K50+(1-$K50)*INDEX(Multipliers_RAW!$B$3:$T$21,Type_Calc!$J50,Type_Calc!AE$1)*$I50)*($L50/INDEX(Multipliers_RAW!$B$3:$T$21,AE$1,$E50)/INDEX(Multipliers_RAW!$B$3:$T$21,AE$1,$F50))/Inputs!$B$12,3)</f>
        <v>92.742000000000004</v>
      </c>
      <c r="AF50" s="4">
        <f>ROUND(MAX($G50*INDEX(Multipliers_RAW!$B$3:$T$21,Type_Calc!$H50,Type_Calc!AF$1),INDEX(Multipliers_RAW!$B$3:$T$21,Type_Calc!$H50,Type_Calc!AF$1)*$G50*$K50+(1-$K50)*INDEX(Multipliers_RAW!$B$3:$T$21,Type_Calc!$J50,Type_Calc!AF$1)*$I50)*($L50/INDEX(Multipliers_RAW!$B$3:$T$21,AF$1,$E50)/INDEX(Multipliers_RAW!$B$3:$T$21,AF$1,$F50))/Inputs!$B$12,3)</f>
        <v>100.563</v>
      </c>
      <c r="AG50" s="4">
        <f t="shared" si="5"/>
        <v>105.13761111111111</v>
      </c>
      <c r="AH50" s="4">
        <f>SUMPRODUCT(N50:AF50,Type_DEF_Calc!$AJ$1:$BB$1)/19</f>
        <v>106.56276866050149</v>
      </c>
      <c r="AI50" s="10"/>
      <c r="AJ50" s="10" t="str">
        <f t="shared" si="6"/>
        <v/>
      </c>
      <c r="AK50" s="10" t="str">
        <f t="shared" si="41"/>
        <v/>
      </c>
      <c r="AL50" s="10" t="str">
        <f t="shared" si="42"/>
        <v/>
      </c>
      <c r="AM50" s="10" t="str">
        <f t="shared" si="43"/>
        <v/>
      </c>
      <c r="AN50" s="10">
        <f t="shared" si="26"/>
        <v>92.742000000000004</v>
      </c>
      <c r="AO50" s="10" t="str">
        <f t="shared" si="27"/>
        <v/>
      </c>
      <c r="AP50" s="10" t="str">
        <f t="shared" si="28"/>
        <v/>
      </c>
      <c r="AQ50" s="10" t="str">
        <f t="shared" si="29"/>
        <v/>
      </c>
      <c r="AR50" s="10" t="str">
        <f t="shared" si="30"/>
        <v/>
      </c>
      <c r="AS50" s="10" t="str">
        <f t="shared" si="31"/>
        <v/>
      </c>
      <c r="AT50" s="10" t="str">
        <f t="shared" si="32"/>
        <v/>
      </c>
      <c r="AU50" s="10" t="str">
        <f t="shared" si="33"/>
        <v/>
      </c>
      <c r="AV50" s="10" t="str">
        <f t="shared" si="34"/>
        <v/>
      </c>
      <c r="AW50" s="10" t="str">
        <f t="shared" si="35"/>
        <v/>
      </c>
      <c r="AX50" s="10">
        <f t="shared" si="36"/>
        <v>115.92700000000001</v>
      </c>
      <c r="AY50" s="10" t="str">
        <f t="shared" si="37"/>
        <v/>
      </c>
      <c r="AZ50" s="10" t="str">
        <f t="shared" si="38"/>
        <v/>
      </c>
      <c r="BA50" s="10" t="str">
        <f t="shared" si="39"/>
        <v/>
      </c>
      <c r="BB50" s="10" t="str">
        <f t="shared" si="40"/>
        <v/>
      </c>
      <c r="BD50" s="5">
        <f>_xlfn.RANK.EQ(N50,N$4:N$855)+COUNTIF(N$4:N50,N50)-1</f>
        <v>411</v>
      </c>
      <c r="BE50" s="5">
        <f>_xlfn.RANK.EQ(O50,O$4:O$855)+COUNTIF(O$4:O50,O50)-1</f>
        <v>327</v>
      </c>
      <c r="BF50" s="5">
        <f>_xlfn.RANK.EQ(P50,P$4:P$855)+COUNTIF(P$4:P50,P50)-1</f>
        <v>328</v>
      </c>
      <c r="BG50" s="5">
        <f>_xlfn.RANK.EQ(Q50,Q$4:Q$855)+COUNTIF(Q$4:Q50,Q50)-1</f>
        <v>472</v>
      </c>
      <c r="BH50" s="5">
        <f>_xlfn.RANK.EQ(R50,R$4:R$855)+COUNTIF(R$4:R50,R50)-1</f>
        <v>455</v>
      </c>
      <c r="BI50" s="5">
        <f>_xlfn.RANK.EQ(S50,S$4:S$855)+COUNTIF(S$4:S50,S50)-1</f>
        <v>350</v>
      </c>
      <c r="BJ50" s="5">
        <f>_xlfn.RANK.EQ(T50,T$4:T$855)+COUNTIF(T$4:T50,T50)-1</f>
        <v>460</v>
      </c>
      <c r="BK50" s="5">
        <f>_xlfn.RANK.EQ(U50,U$4:U$855)+COUNTIF(U$4:U50,U50)-1</f>
        <v>394</v>
      </c>
      <c r="BL50" s="5">
        <f>_xlfn.RANK.EQ(V50,V$4:V$855)+COUNTIF(V$4:V50,V50)-1</f>
        <v>314</v>
      </c>
      <c r="BM50" s="5">
        <f>_xlfn.RANK.EQ(W50,W$4:W$855)+COUNTIF(W$4:W50,W50)-1</f>
        <v>313</v>
      </c>
      <c r="BN50" s="5">
        <f>_xlfn.RANK.EQ(X50,X$4:X$855)+COUNTIF(X$4:X50,X50)-1</f>
        <v>325</v>
      </c>
      <c r="BO50" s="5">
        <f>_xlfn.RANK.EQ(Y50,Y$4:Y$855)+COUNTIF(Y$4:Y50,Y50)-1</f>
        <v>428</v>
      </c>
      <c r="BP50" s="5">
        <f>_xlfn.RANK.EQ(Z50,Z$4:Z$855)+COUNTIF(Z$4:Z50,Z50)-1</f>
        <v>390</v>
      </c>
      <c r="BQ50" s="5">
        <f>_xlfn.RANK.EQ(AA50,AA$4:AA$855)+COUNTIF(AA$4:AA50,AA50)-1</f>
        <v>321</v>
      </c>
      <c r="BR50" s="5">
        <f>_xlfn.RANK.EQ(AB50,AB$4:AB$855)+COUNTIF(AB$4:AB50,AB50)-1</f>
        <v>308</v>
      </c>
      <c r="BS50" s="5">
        <f>_xlfn.RANK.EQ(AC50,AC$4:AC$855)+COUNTIF(AC$4:AC50,AC50)-1</f>
        <v>430</v>
      </c>
      <c r="BT50" s="5">
        <f>_xlfn.RANK.EQ(AD50,AD$4:AD$855)+COUNTIF(AD$4:AD50,AD50)-1</f>
        <v>322</v>
      </c>
      <c r="BU50" s="5">
        <f>_xlfn.RANK.EQ(AE50,AE$4:AE$855)+COUNTIF(AE$4:AE50,AE50)-1</f>
        <v>434</v>
      </c>
      <c r="BV50" s="5">
        <f>_xlfn.RANK.EQ(AF50,AF$4:AF$855)+COUNTIF(AF$4:AF50,AF50)-1</f>
        <v>394</v>
      </c>
      <c r="BW50" s="64">
        <f>_xlfn.RANK.EQ(AH50,AH$4:AH$855)+COUNTIF(AH$4:AH50,AH50)-1</f>
        <v>386</v>
      </c>
      <c r="BX50" s="64">
        <f t="shared" si="25"/>
        <v>308</v>
      </c>
      <c r="BY50" s="64">
        <f t="shared" si="4"/>
        <v>308</v>
      </c>
      <c r="CA50" s="5" t="str">
        <f>IFERROR(_xlfn.RANK.EQ(AJ50,AJ$4:AJ$855)+COUNTIF(AJ$4:AJ50,AJ50)-1,"")</f>
        <v/>
      </c>
      <c r="CB50" s="5" t="str">
        <f>IFERROR(_xlfn.RANK.EQ(AK50,AK$4:AK$855)+COUNTIF(AK$4:AK50,AK50)-1,"")</f>
        <v/>
      </c>
      <c r="CC50" s="5" t="str">
        <f>IFERROR(_xlfn.RANK.EQ(AL50,AL$4:AL$855)+COUNTIF(AL$4:AL50,AL50)-1,"")</f>
        <v/>
      </c>
      <c r="CD50" s="5" t="str">
        <f>IFERROR(_xlfn.RANK.EQ(AM50,AM$4:AM$855)+COUNTIF(AM$4:AM50,AM50)-1,"")</f>
        <v/>
      </c>
      <c r="CE50" s="5">
        <f>IFERROR(_xlfn.RANK.EQ(AN50,AN$4:AN$855)+COUNTIF(AN$4:AN50,AN50)-1,"")</f>
        <v>94</v>
      </c>
      <c r="CF50" s="5" t="str">
        <f>IFERROR(_xlfn.RANK.EQ(AO50,AO$4:AO$855)+COUNTIF(AO$4:AO50,AO50)-1,"")</f>
        <v/>
      </c>
      <c r="CG50" s="5" t="str">
        <f>IFERROR(_xlfn.RANK.EQ(AP50,AP$4:AP$855)+COUNTIF(AP$4:AP50,AP50)-1,"")</f>
        <v/>
      </c>
      <c r="CH50" s="5" t="str">
        <f>IFERROR(_xlfn.RANK.EQ(AQ50,AQ$4:AQ$855)+COUNTIF(AQ$4:AQ50,AQ50)-1,"")</f>
        <v/>
      </c>
      <c r="CI50" s="5" t="str">
        <f>IFERROR(_xlfn.RANK.EQ(AR50,AR$4:AR$855)+COUNTIF(AR$4:AR50,AR50)-1,"")</f>
        <v/>
      </c>
      <c r="CJ50" s="5" t="str">
        <f>IFERROR(_xlfn.RANK.EQ(AS50,AS$4:AS$855)+COUNTIF(AS$4:AS50,AS50)-1,"")</f>
        <v/>
      </c>
      <c r="CK50" s="5" t="str">
        <f>IFERROR(_xlfn.RANK.EQ(AT50,AT$4:AT$855)+COUNTIF(AT$4:AT50,AT50)-1,"")</f>
        <v/>
      </c>
      <c r="CL50" s="5" t="str">
        <f>IFERROR(_xlfn.RANK.EQ(AU50,AU$4:AU$855)+COUNTIF(AU$4:AU50,AU50)-1,"")</f>
        <v/>
      </c>
      <c r="CM50" s="5" t="str">
        <f>IFERROR(_xlfn.RANK.EQ(AV50,AV$4:AV$855)+COUNTIF(AV$4:AV50,AV50)-1,"")</f>
        <v/>
      </c>
      <c r="CN50" s="5" t="str">
        <f>IFERROR(_xlfn.RANK.EQ(AW50,AW$4:AW$855)+COUNTIF(AW$4:AW50,AW50)-1,"")</f>
        <v/>
      </c>
      <c r="CO50" s="5">
        <f>IFERROR(_xlfn.RANK.EQ(AX50,AX$4:AX$855)+COUNTIF(AX$4:AX50,AX50)-1,"")</f>
        <v>68</v>
      </c>
      <c r="CP50" s="5" t="str">
        <f>IFERROR(_xlfn.RANK.EQ(AY50,AY$4:AY$855)+COUNTIF(AY$4:AY50,AY50)-1,"")</f>
        <v/>
      </c>
      <c r="CQ50" s="5" t="str">
        <f>IFERROR(_xlfn.RANK.EQ(AZ50,AZ$4:AZ$855)+COUNTIF(AZ$4:AZ50,AZ50)-1,"")</f>
        <v/>
      </c>
      <c r="CR50" s="5" t="str">
        <f>IFERROR(_xlfn.RANK.EQ(BA50,BA$4:BA$855)+COUNTIF(BA$4:BA50,BA50)-1,"")</f>
        <v/>
      </c>
      <c r="CS50" s="5" t="str">
        <f>IFERROR(_xlfn.RANK.EQ(BB50,BB$4:BB$855)+COUNTIF(BB$4:BB50,BB50)-1,"")</f>
        <v/>
      </c>
      <c r="CU50" s="64">
        <f>19-SUMPRODUCT(--($CA50:$CS50&gt;Type_Results!$Z$2))+(19-SUMPRODUCT(--($CA50:$CS50&gt;Type_Results!$Z$2-2)))+(19-SUMPRODUCT(--($CA50:$CS50&gt;1)))</f>
        <v>0</v>
      </c>
      <c r="CV50" s="64" t="str">
        <f>IF(CU50&gt;0,_xlfn.RANK.EQ(CU50,CU$4:CU$855)+COUNTIF(CU$4:CU50,CU50)-1,"")</f>
        <v/>
      </c>
    </row>
    <row r="51" spans="1:100" x14ac:dyDescent="0.25">
      <c r="A51" s="10">
        <f>Move_Sets!A50</f>
        <v>48</v>
      </c>
      <c r="B51" s="10" t="str">
        <f>Move_Sets!B50</f>
        <v>Wartortle</v>
      </c>
      <c r="C51" s="10" t="str">
        <f>Move_Sets!C50</f>
        <v>Bite</v>
      </c>
      <c r="D51" s="10" t="str">
        <f>Move_Sets!D50</f>
        <v>Hydro Pump</v>
      </c>
      <c r="E51" s="10">
        <f>Move_Sets!E50</f>
        <v>3</v>
      </c>
      <c r="F51" s="10">
        <f>Move_Sets!F50</f>
        <v>19</v>
      </c>
      <c r="G51" s="6">
        <f>DPS_Calcs!L49</f>
        <v>5.7386499347826092</v>
      </c>
      <c r="H51" s="10">
        <f>Move_Sets!N50</f>
        <v>16</v>
      </c>
      <c r="I51" s="6">
        <f>DPS_Calcs!M49</f>
        <v>10.685568528994196</v>
      </c>
      <c r="J51" s="10">
        <f>Move_Sets!S50</f>
        <v>3</v>
      </c>
      <c r="K51" s="33">
        <f>DPS_Calcs!W49</f>
        <v>0.61148730094798553</v>
      </c>
      <c r="L51" s="10">
        <f>DPS_Calcs!Q49</f>
        <v>79.956634825599295</v>
      </c>
      <c r="M51" s="10"/>
      <c r="N51" s="4">
        <f>ROUND(MAX($G51*INDEX(Multipliers_RAW!$B$3:$T$21,Type_Calc!$H51,Type_Calc!N$1),INDEX(Multipliers_RAW!$B$3:$T$21,Type_Calc!$H51,Type_Calc!N$1)*$G51*$K51+(1-$K51)*INDEX(Multipliers_RAW!$B$3:$T$21,Type_Calc!$J51,Type_Calc!N$1)*$I51)*($L51/INDEX(Multipliers_RAW!$B$3:$T$21,N$1,$E51)/INDEX(Multipliers_RAW!$B$3:$T$21,N$1,$F51))/Inputs!$B$12,3)</f>
        <v>122.995</v>
      </c>
      <c r="O51" s="4">
        <f>ROUND(MAX($G51*INDEX(Multipliers_RAW!$B$3:$T$21,Type_Calc!$H51,Type_Calc!O$1),INDEX(Multipliers_RAW!$B$3:$T$21,Type_Calc!$H51,Type_Calc!O$1)*$G51*$K51+(1-$K51)*INDEX(Multipliers_RAW!$B$3:$T$21,Type_Calc!$J51,Type_Calc!O$1)*$I51)*($L51/INDEX(Multipliers_RAW!$B$3:$T$21,O$1,$E51)/INDEX(Multipliers_RAW!$B$3:$T$21,O$1,$F51))/Inputs!$B$12,3)</f>
        <v>174.57300000000001</v>
      </c>
      <c r="P51" s="4">
        <f>ROUND(MAX($G51*INDEX(Multipliers_RAW!$B$3:$T$21,Type_Calc!$H51,Type_Calc!P$1),INDEX(Multipliers_RAW!$B$3:$T$21,Type_Calc!$H51,Type_Calc!P$1)*$G51*$K51+(1-$K51)*INDEX(Multipliers_RAW!$B$3:$T$21,Type_Calc!$J51,Type_Calc!P$1)*$I51)*($L51/INDEX(Multipliers_RAW!$B$3:$T$21,P$1,$E51)/INDEX(Multipliers_RAW!$B$3:$T$21,P$1,$F51))/Inputs!$B$12,3)</f>
        <v>137.08000000000001</v>
      </c>
      <c r="Q51" s="4">
        <f>ROUND(MAX($G51*INDEX(Multipliers_RAW!$B$3:$T$21,Type_Calc!$H51,Type_Calc!Q$1),INDEX(Multipliers_RAW!$B$3:$T$21,Type_Calc!$H51,Type_Calc!Q$1)*$G51*$K51+(1-$K51)*INDEX(Multipliers_RAW!$B$3:$T$21,Type_Calc!$J51,Type_Calc!Q$1)*$I51)*($L51/INDEX(Multipliers_RAW!$B$3:$T$21,Q$1,$E51)/INDEX(Multipliers_RAW!$B$3:$T$21,Q$1,$F51))/Inputs!$B$12,3)</f>
        <v>98.396000000000001</v>
      </c>
      <c r="R51" s="4">
        <f>ROUND(MAX($G51*INDEX(Multipliers_RAW!$B$3:$T$21,Type_Calc!$H51,Type_Calc!R$1),INDEX(Multipliers_RAW!$B$3:$T$21,Type_Calc!$H51,Type_Calc!R$1)*$G51*$K51+(1-$K51)*INDEX(Multipliers_RAW!$B$3:$T$21,Type_Calc!$J51,Type_Calc!R$1)*$I51)*($L51/INDEX(Multipliers_RAW!$B$3:$T$21,R$1,$E51)/INDEX(Multipliers_RAW!$B$3:$T$21,R$1,$F51))/Inputs!$B$12,3)</f>
        <v>87.730999999999995</v>
      </c>
      <c r="S51" s="4">
        <f>ROUND(MAX($G51*INDEX(Multipliers_RAW!$B$3:$T$21,Type_Calc!$H51,Type_Calc!S$1),INDEX(Multipliers_RAW!$B$3:$T$21,Type_Calc!$H51,Type_Calc!S$1)*$G51*$K51+(1-$K51)*INDEX(Multipliers_RAW!$B$3:$T$21,Type_Calc!$J51,Type_Calc!S$1)*$I51)*($L51/INDEX(Multipliers_RAW!$B$3:$T$21,S$1,$E51)/INDEX(Multipliers_RAW!$B$3:$T$21,S$1,$F51))/Inputs!$B$12,3)</f>
        <v>153.744</v>
      </c>
      <c r="T51" s="4">
        <f>ROUND(MAX($G51*INDEX(Multipliers_RAW!$B$3:$T$21,Type_Calc!$H51,Type_Calc!T$1),INDEX(Multipliers_RAW!$B$3:$T$21,Type_Calc!$H51,Type_Calc!T$1)*$G51*$K51+(1-$K51)*INDEX(Multipliers_RAW!$B$3:$T$21,Type_Calc!$J51,Type_Calc!T$1)*$I51)*($L51/INDEX(Multipliers_RAW!$B$3:$T$21,T$1,$E51)/INDEX(Multipliers_RAW!$B$3:$T$21,T$1,$F51))/Inputs!$B$12,3)</f>
        <v>111.727</v>
      </c>
      <c r="U51" s="4">
        <f>ROUND(MAX($G51*INDEX(Multipliers_RAW!$B$3:$T$21,Type_Calc!$H51,Type_Calc!U$1),INDEX(Multipliers_RAW!$B$3:$T$21,Type_Calc!$H51,Type_Calc!U$1)*$G51*$K51+(1-$K51)*INDEX(Multipliers_RAW!$B$3:$T$21,Type_Calc!$J51,Type_Calc!U$1)*$I51)*($L51/INDEX(Multipliers_RAW!$B$3:$T$21,U$1,$E51)/INDEX(Multipliers_RAW!$B$3:$T$21,U$1,$F51))/Inputs!$B$12,3)</f>
        <v>122.995</v>
      </c>
      <c r="V51" s="4">
        <f>ROUND(MAX($G51*INDEX(Multipliers_RAW!$B$3:$T$21,Type_Calc!$H51,Type_Calc!V$1),INDEX(Multipliers_RAW!$B$3:$T$21,Type_Calc!$H51,Type_Calc!V$1)*$G51*$K51+(1-$K51)*INDEX(Multipliers_RAW!$B$3:$T$21,Type_Calc!$J51,Type_Calc!V$1)*$I51)*($L51/INDEX(Multipliers_RAW!$B$3:$T$21,V$1,$E51)/INDEX(Multipliers_RAW!$B$3:$T$21,V$1,$F51))/Inputs!$B$12,3)</f>
        <v>139.65899999999999</v>
      </c>
      <c r="W51" s="4">
        <f>ROUND(MAX($G51*INDEX(Multipliers_RAW!$B$3:$T$21,Type_Calc!$H51,Type_Calc!W$1),INDEX(Multipliers_RAW!$B$3:$T$21,Type_Calc!$H51,Type_Calc!W$1)*$G51*$K51+(1-$K51)*INDEX(Multipliers_RAW!$B$3:$T$21,Type_Calc!$J51,Type_Calc!W$1)*$I51)*($L51/INDEX(Multipliers_RAW!$B$3:$T$21,W$1,$E51)/INDEX(Multipliers_RAW!$B$3:$T$21,W$1,$F51))/Inputs!$B$12,3)</f>
        <v>122.995</v>
      </c>
      <c r="X51" s="4">
        <f>ROUND(MAX($G51*INDEX(Multipliers_RAW!$B$3:$T$21,Type_Calc!$H51,Type_Calc!X$1),INDEX(Multipliers_RAW!$B$3:$T$21,Type_Calc!$H51,Type_Calc!X$1)*$G51*$K51+(1-$K51)*INDEX(Multipliers_RAW!$B$3:$T$21,Type_Calc!$J51,Type_Calc!X$1)*$I51)*($L51/INDEX(Multipliers_RAW!$B$3:$T$21,X$1,$E51)/INDEX(Multipliers_RAW!$B$3:$T$21,X$1,$F51))/Inputs!$B$12,3)</f>
        <v>137.08000000000001</v>
      </c>
      <c r="Y51" s="4">
        <f>ROUND(MAX($G51*INDEX(Multipliers_RAW!$B$3:$T$21,Type_Calc!$H51,Type_Calc!Y$1),INDEX(Multipliers_RAW!$B$3:$T$21,Type_Calc!$H51,Type_Calc!Y$1)*$G51*$K51+(1-$K51)*INDEX(Multipliers_RAW!$B$3:$T$21,Type_Calc!$J51,Type_Calc!Y$1)*$I51)*($L51/INDEX(Multipliers_RAW!$B$3:$T$21,Y$1,$E51)/INDEX(Multipliers_RAW!$B$3:$T$21,Y$1,$F51))/Inputs!$B$12,3)</f>
        <v>122.995</v>
      </c>
      <c r="Z51" s="4">
        <f>ROUND(MAX($G51*INDEX(Multipliers_RAW!$B$3:$T$21,Type_Calc!$H51,Type_Calc!Z$1),INDEX(Multipliers_RAW!$B$3:$T$21,Type_Calc!$H51,Type_Calc!Z$1)*$G51*$K51+(1-$K51)*INDEX(Multipliers_RAW!$B$3:$T$21,Type_Calc!$J51,Type_Calc!Z$1)*$I51)*($L51/INDEX(Multipliers_RAW!$B$3:$T$21,Z$1,$E51)/INDEX(Multipliers_RAW!$B$3:$T$21,Z$1,$F51))/Inputs!$B$12,3)</f>
        <v>139.65899999999999</v>
      </c>
      <c r="AA51" s="4">
        <f>ROUND(MAX($G51*INDEX(Multipliers_RAW!$B$3:$T$21,Type_Calc!$H51,Type_Calc!AA$1),INDEX(Multipliers_RAW!$B$3:$T$21,Type_Calc!$H51,Type_Calc!AA$1)*$G51*$K51+(1-$K51)*INDEX(Multipliers_RAW!$B$3:$T$21,Type_Calc!$J51,Type_Calc!AA$1)*$I51)*($L51/INDEX(Multipliers_RAW!$B$3:$T$21,AA$1,$E51)/INDEX(Multipliers_RAW!$B$3:$T$21,AA$1,$F51))/Inputs!$B$12,3)</f>
        <v>137.08000000000001</v>
      </c>
      <c r="AB51" s="4">
        <f>ROUND(MAX($G51*INDEX(Multipliers_RAW!$B$3:$T$21,Type_Calc!$H51,Type_Calc!AB$1),INDEX(Multipliers_RAW!$B$3:$T$21,Type_Calc!$H51,Type_Calc!AB$1)*$G51*$K51+(1-$K51)*INDEX(Multipliers_RAW!$B$3:$T$21,Type_Calc!$J51,Type_Calc!AB$1)*$I51)*($L51/INDEX(Multipliers_RAW!$B$3:$T$21,AB$1,$E51)/INDEX(Multipliers_RAW!$B$3:$T$21,AB$1,$F51))/Inputs!$B$12,3)</f>
        <v>109.664</v>
      </c>
      <c r="AC51" s="4">
        <f>ROUND(MAX($G51*INDEX(Multipliers_RAW!$B$3:$T$21,Type_Calc!$H51,Type_Calc!AC$1),INDEX(Multipliers_RAW!$B$3:$T$21,Type_Calc!$H51,Type_Calc!AC$1)*$G51*$K51+(1-$K51)*INDEX(Multipliers_RAW!$B$3:$T$21,Type_Calc!$J51,Type_Calc!AC$1)*$I51)*($L51/INDEX(Multipliers_RAW!$B$3:$T$21,AC$1,$E51)/INDEX(Multipliers_RAW!$B$3:$T$21,AC$1,$F51))/Inputs!$B$12,3)</f>
        <v>111.727</v>
      </c>
      <c r="AD51" s="4">
        <f>ROUND(MAX($G51*INDEX(Multipliers_RAW!$B$3:$T$21,Type_Calc!$H51,Type_Calc!AD$1),INDEX(Multipliers_RAW!$B$3:$T$21,Type_Calc!$H51,Type_Calc!AD$1)*$G51*$K51+(1-$K51)*INDEX(Multipliers_RAW!$B$3:$T$21,Type_Calc!$J51,Type_Calc!AD$1)*$I51)*($L51/INDEX(Multipliers_RAW!$B$3:$T$21,AD$1,$E51)/INDEX(Multipliers_RAW!$B$3:$T$21,AD$1,$F51))/Inputs!$B$12,3)</f>
        <v>153.744</v>
      </c>
      <c r="AE51" s="4">
        <f>ROUND(MAX($G51*INDEX(Multipliers_RAW!$B$3:$T$21,Type_Calc!$H51,Type_Calc!AE$1),INDEX(Multipliers_RAW!$B$3:$T$21,Type_Calc!$H51,Type_Calc!AE$1)*$G51*$K51+(1-$K51)*INDEX(Multipliers_RAW!$B$3:$T$21,Type_Calc!$J51,Type_Calc!AE$1)*$I51)*($L51/INDEX(Multipliers_RAW!$B$3:$T$21,AE$1,$E51)/INDEX(Multipliers_RAW!$B$3:$T$21,AE$1,$F51))/Inputs!$B$12,3)</f>
        <v>111.727</v>
      </c>
      <c r="AF51" s="4">
        <f>ROUND(MAX($G51*INDEX(Multipliers_RAW!$B$3:$T$21,Type_Calc!$H51,Type_Calc!AF$1),INDEX(Multipliers_RAW!$B$3:$T$21,Type_Calc!$H51,Type_Calc!AF$1)*$G51*$K51+(1-$K51)*INDEX(Multipliers_RAW!$B$3:$T$21,Type_Calc!$J51,Type_Calc!AF$1)*$I51)*($L51/INDEX(Multipliers_RAW!$B$3:$T$21,AF$1,$E51)/INDEX(Multipliers_RAW!$B$3:$T$21,AF$1,$F51))/Inputs!$B$12,3)</f>
        <v>122.995</v>
      </c>
      <c r="AG51" s="4">
        <f t="shared" si="5"/>
        <v>127.53172222222221</v>
      </c>
      <c r="AH51" s="4">
        <f>SUMPRODUCT(N51:AF51,Type_DEF_Calc!$AJ$1:$BB$1)/19</f>
        <v>127.81925950643307</v>
      </c>
      <c r="AI51" s="10"/>
      <c r="AJ51" s="10" t="str">
        <f t="shared" si="6"/>
        <v/>
      </c>
      <c r="AK51" s="10" t="str">
        <f t="shared" si="41"/>
        <v/>
      </c>
      <c r="AL51" s="10">
        <f t="shared" si="42"/>
        <v>137.08000000000001</v>
      </c>
      <c r="AM51" s="10" t="str">
        <f t="shared" si="43"/>
        <v/>
      </c>
      <c r="AN51" s="10" t="str">
        <f t="shared" si="26"/>
        <v/>
      </c>
      <c r="AO51" s="10" t="str">
        <f t="shared" si="27"/>
        <v/>
      </c>
      <c r="AP51" s="10" t="str">
        <f t="shared" si="28"/>
        <v/>
      </c>
      <c r="AQ51" s="10" t="str">
        <f t="shared" si="29"/>
        <v/>
      </c>
      <c r="AR51" s="10" t="str">
        <f t="shared" si="30"/>
        <v/>
      </c>
      <c r="AS51" s="10" t="str">
        <f t="shared" si="31"/>
        <v/>
      </c>
      <c r="AT51" s="10">
        <f t="shared" si="32"/>
        <v>137.08000000000001</v>
      </c>
      <c r="AU51" s="10" t="str">
        <f t="shared" si="33"/>
        <v/>
      </c>
      <c r="AV51" s="10" t="str">
        <f t="shared" si="34"/>
        <v/>
      </c>
      <c r="AW51" s="10">
        <f t="shared" si="35"/>
        <v>137.08000000000001</v>
      </c>
      <c r="AX51" s="10" t="str">
        <f t="shared" si="36"/>
        <v/>
      </c>
      <c r="AY51" s="10" t="str">
        <f t="shared" si="37"/>
        <v/>
      </c>
      <c r="AZ51" s="10" t="str">
        <f t="shared" si="38"/>
        <v/>
      </c>
      <c r="BA51" s="10" t="str">
        <f t="shared" si="39"/>
        <v/>
      </c>
      <c r="BB51" s="10" t="str">
        <f t="shared" si="40"/>
        <v/>
      </c>
      <c r="BD51" s="5">
        <f>_xlfn.RANK.EQ(N51,N$4:N$855)+COUNTIF(N$4:N51,N51)-1</f>
        <v>313</v>
      </c>
      <c r="BE51" s="5">
        <f>_xlfn.RANK.EQ(O51,O$4:O$855)+COUNTIF(O$4:O51,O51)-1</f>
        <v>176</v>
      </c>
      <c r="BF51" s="5">
        <f>_xlfn.RANK.EQ(P51,P$4:P$855)+COUNTIF(P$4:P51,P51)-1</f>
        <v>253</v>
      </c>
      <c r="BG51" s="5">
        <f>_xlfn.RANK.EQ(Q51,Q$4:Q$855)+COUNTIF(Q$4:Q51,Q51)-1</f>
        <v>385</v>
      </c>
      <c r="BH51" s="5">
        <f>_xlfn.RANK.EQ(R51,R$4:R$855)+COUNTIF(R$4:R51,R51)-1</f>
        <v>470</v>
      </c>
      <c r="BI51" s="5">
        <f>_xlfn.RANK.EQ(S51,S$4:S$855)+COUNTIF(S$4:S51,S51)-1</f>
        <v>228</v>
      </c>
      <c r="BJ51" s="5">
        <f>_xlfn.RANK.EQ(T51,T$4:T$855)+COUNTIF(T$4:T51,T51)-1</f>
        <v>388</v>
      </c>
      <c r="BK51" s="5">
        <f>_xlfn.RANK.EQ(U51,U$4:U$855)+COUNTIF(U$4:U51,U51)-1</f>
        <v>319</v>
      </c>
      <c r="BL51" s="5">
        <f>_xlfn.RANK.EQ(V51,V$4:V$855)+COUNTIF(V$4:V51,V51)-1</f>
        <v>235</v>
      </c>
      <c r="BM51" s="5">
        <f>_xlfn.RANK.EQ(W51,W$4:W$855)+COUNTIF(W$4:W51,W51)-1</f>
        <v>289</v>
      </c>
      <c r="BN51" s="5">
        <f>_xlfn.RANK.EQ(X51,X$4:X$855)+COUNTIF(X$4:X51,X51)-1</f>
        <v>243</v>
      </c>
      <c r="BO51" s="5">
        <f>_xlfn.RANK.EQ(Y51,Y$4:Y$855)+COUNTIF(Y$4:Y51,Y51)-1</f>
        <v>316</v>
      </c>
      <c r="BP51" s="5">
        <f>_xlfn.RANK.EQ(Z51,Z$4:Z$855)+COUNTIF(Z$4:Z51,Z51)-1</f>
        <v>232</v>
      </c>
      <c r="BQ51" s="5">
        <f>_xlfn.RANK.EQ(AA51,AA$4:AA$855)+COUNTIF(AA$4:AA51,AA51)-1</f>
        <v>246</v>
      </c>
      <c r="BR51" s="5">
        <f>_xlfn.RANK.EQ(AB51,AB$4:AB$855)+COUNTIF(AB$4:AB51,AB51)-1</f>
        <v>346</v>
      </c>
      <c r="BS51" s="5">
        <f>_xlfn.RANK.EQ(AC51,AC$4:AC$855)+COUNTIF(AC$4:AC51,AC51)-1</f>
        <v>357</v>
      </c>
      <c r="BT51" s="5">
        <f>_xlfn.RANK.EQ(AD51,AD$4:AD$855)+COUNTIF(AD$4:AD51,AD51)-1</f>
        <v>212</v>
      </c>
      <c r="BU51" s="5">
        <f>_xlfn.RANK.EQ(AE51,AE$4:AE$855)+COUNTIF(AE$4:AE51,AE51)-1</f>
        <v>376</v>
      </c>
      <c r="BV51" s="5">
        <f>_xlfn.RANK.EQ(AF51,AF$4:AF$855)+COUNTIF(AF$4:AF51,AF51)-1</f>
        <v>289</v>
      </c>
      <c r="BW51" s="64">
        <f>_xlfn.RANK.EQ(AH51,AH$4:AH$855)+COUNTIF(AH$4:AH51,AH51)-1</f>
        <v>292</v>
      </c>
      <c r="BX51" s="64">
        <f t="shared" si="25"/>
        <v>176</v>
      </c>
      <c r="BY51" s="64">
        <f t="shared" si="4"/>
        <v>176</v>
      </c>
      <c r="CA51" s="5" t="str">
        <f>IFERROR(_xlfn.RANK.EQ(AJ51,AJ$4:AJ$855)+COUNTIF(AJ$4:AJ51,AJ51)-1,"")</f>
        <v/>
      </c>
      <c r="CB51" s="5" t="str">
        <f>IFERROR(_xlfn.RANK.EQ(AK51,AK$4:AK$855)+COUNTIF(AK$4:AK51,AK51)-1,"")</f>
        <v/>
      </c>
      <c r="CC51" s="5">
        <f>IFERROR(_xlfn.RANK.EQ(AL51,AL$4:AL$855)+COUNTIF(AL$4:AL51,AL51)-1,"")</f>
        <v>57</v>
      </c>
      <c r="CD51" s="5" t="str">
        <f>IFERROR(_xlfn.RANK.EQ(AM51,AM$4:AM$855)+COUNTIF(AM$4:AM51,AM51)-1,"")</f>
        <v/>
      </c>
      <c r="CE51" s="5" t="str">
        <f>IFERROR(_xlfn.RANK.EQ(AN51,AN$4:AN$855)+COUNTIF(AN$4:AN51,AN51)-1,"")</f>
        <v/>
      </c>
      <c r="CF51" s="5" t="str">
        <f>IFERROR(_xlfn.RANK.EQ(AO51,AO$4:AO$855)+COUNTIF(AO$4:AO51,AO51)-1,"")</f>
        <v/>
      </c>
      <c r="CG51" s="5" t="str">
        <f>IFERROR(_xlfn.RANK.EQ(AP51,AP$4:AP$855)+COUNTIF(AP$4:AP51,AP51)-1,"")</f>
        <v/>
      </c>
      <c r="CH51" s="5" t="str">
        <f>IFERROR(_xlfn.RANK.EQ(AQ51,AQ$4:AQ$855)+COUNTIF(AQ$4:AQ51,AQ51)-1,"")</f>
        <v/>
      </c>
      <c r="CI51" s="5" t="str">
        <f>IFERROR(_xlfn.RANK.EQ(AR51,AR$4:AR$855)+COUNTIF(AR$4:AR51,AR51)-1,"")</f>
        <v/>
      </c>
      <c r="CJ51" s="5" t="str">
        <f>IFERROR(_xlfn.RANK.EQ(AS51,AS$4:AS$855)+COUNTIF(AS$4:AS51,AS51)-1,"")</f>
        <v/>
      </c>
      <c r="CK51" s="5">
        <f>IFERROR(_xlfn.RANK.EQ(AT51,AT$4:AT$855)+COUNTIF(AT$4:AT51,AT51)-1,"")</f>
        <v>56</v>
      </c>
      <c r="CL51" s="5" t="str">
        <f>IFERROR(_xlfn.RANK.EQ(AU51,AU$4:AU$855)+COUNTIF(AU$4:AU51,AU51)-1,"")</f>
        <v/>
      </c>
      <c r="CM51" s="5" t="str">
        <f>IFERROR(_xlfn.RANK.EQ(AV51,AV$4:AV$855)+COUNTIF(AV$4:AV51,AV51)-1,"")</f>
        <v/>
      </c>
      <c r="CN51" s="5">
        <f>IFERROR(_xlfn.RANK.EQ(AW51,AW$4:AW$855)+COUNTIF(AW$4:AW51,AW51)-1,"")</f>
        <v>54</v>
      </c>
      <c r="CO51" s="5" t="str">
        <f>IFERROR(_xlfn.RANK.EQ(AX51,AX$4:AX$855)+COUNTIF(AX$4:AX51,AX51)-1,"")</f>
        <v/>
      </c>
      <c r="CP51" s="5" t="str">
        <f>IFERROR(_xlfn.RANK.EQ(AY51,AY$4:AY$855)+COUNTIF(AY$4:AY51,AY51)-1,"")</f>
        <v/>
      </c>
      <c r="CQ51" s="5" t="str">
        <f>IFERROR(_xlfn.RANK.EQ(AZ51,AZ$4:AZ$855)+COUNTIF(AZ$4:AZ51,AZ51)-1,"")</f>
        <v/>
      </c>
      <c r="CR51" s="5" t="str">
        <f>IFERROR(_xlfn.RANK.EQ(BA51,BA$4:BA$855)+COUNTIF(BA$4:BA51,BA51)-1,"")</f>
        <v/>
      </c>
      <c r="CS51" s="5" t="str">
        <f>IFERROR(_xlfn.RANK.EQ(BB51,BB$4:BB$855)+COUNTIF(BB$4:BB51,BB51)-1,"")</f>
        <v/>
      </c>
      <c r="CU51" s="64">
        <f>19-SUMPRODUCT(--($CA51:$CS51&gt;Type_Results!$Z$2))+(19-SUMPRODUCT(--($CA51:$CS51&gt;Type_Results!$Z$2-2)))+(19-SUMPRODUCT(--($CA51:$CS51&gt;1)))</f>
        <v>0</v>
      </c>
      <c r="CV51" s="64" t="str">
        <f>IF(CU51&gt;0,_xlfn.RANK.EQ(CU51,CU$4:CU$855)+COUNTIF(CU$4:CU51,CU51)-1,"")</f>
        <v/>
      </c>
    </row>
    <row r="52" spans="1:100" x14ac:dyDescent="0.25">
      <c r="A52" s="10">
        <f>Move_Sets!A51</f>
        <v>49</v>
      </c>
      <c r="B52" s="10" t="str">
        <f>Move_Sets!B51</f>
        <v>Blastoise</v>
      </c>
      <c r="C52" s="10" t="str">
        <f>Move_Sets!C51</f>
        <v>Water Gun</v>
      </c>
      <c r="D52" s="10" t="str">
        <f>Move_Sets!D51</f>
        <v>Flash Cannon</v>
      </c>
      <c r="E52" s="10">
        <f>Move_Sets!E51</f>
        <v>3</v>
      </c>
      <c r="F52" s="10">
        <f>Move_Sets!F51</f>
        <v>19</v>
      </c>
      <c r="G52" s="6">
        <f>DPS_Calcs!L50</f>
        <v>8.5654188315217397</v>
      </c>
      <c r="H52" s="10">
        <f>Move_Sets!N51</f>
        <v>3</v>
      </c>
      <c r="I52" s="6">
        <f>DPS_Calcs!M50</f>
        <v>7.2702524856412181</v>
      </c>
      <c r="J52" s="10">
        <f>Move_Sets!S51</f>
        <v>17</v>
      </c>
      <c r="K52" s="33">
        <f>DPS_Calcs!W50</f>
        <v>0.30456565618354509</v>
      </c>
      <c r="L52" s="10">
        <f>DPS_Calcs!Q50</f>
        <v>129.90144171543187</v>
      </c>
      <c r="M52" s="10"/>
      <c r="N52" s="4">
        <f>ROUND(MAX($G52*INDEX(Multipliers_RAW!$B$3:$T$21,Type_Calc!$H52,Type_Calc!N$1),INDEX(Multipliers_RAW!$B$3:$T$21,Type_Calc!$H52,Type_Calc!N$1)*$G52*$K52+(1-$K52)*INDEX(Multipliers_RAW!$B$3:$T$21,Type_Calc!$J52,Type_Calc!N$1)*$I52)*($L52/INDEX(Multipliers_RAW!$B$3:$T$21,N$1,$E52)/INDEX(Multipliers_RAW!$B$3:$T$21,N$1,$F52))/Inputs!$B$12,3)</f>
        <v>223.42599999999999</v>
      </c>
      <c r="O52" s="4">
        <f>ROUND(MAX($G52*INDEX(Multipliers_RAW!$B$3:$T$21,Type_Calc!$H52,Type_Calc!O$1),INDEX(Multipliers_RAW!$B$3:$T$21,Type_Calc!$H52,Type_Calc!O$1)*$G52*$K52+(1-$K52)*INDEX(Multipliers_RAW!$B$3:$T$21,Type_Calc!$J52,Type_Calc!O$1)*$I52)*($L52/INDEX(Multipliers_RAW!$B$3:$T$21,O$1,$E52)/INDEX(Multipliers_RAW!$B$3:$T$21,O$1,$F52))/Inputs!$B$12,3)</f>
        <v>349.10300000000001</v>
      </c>
      <c r="P52" s="4">
        <f>ROUND(MAX($G52*INDEX(Multipliers_RAW!$B$3:$T$21,Type_Calc!$H52,Type_Calc!P$1),INDEX(Multipliers_RAW!$B$3:$T$21,Type_Calc!$H52,Type_Calc!P$1)*$G52*$K52+(1-$K52)*INDEX(Multipliers_RAW!$B$3:$T$21,Type_Calc!$J52,Type_Calc!P$1)*$I52)*($L52/INDEX(Multipliers_RAW!$B$3:$T$21,P$1,$E52)/INDEX(Multipliers_RAW!$B$3:$T$21,P$1,$F52))/Inputs!$B$12,3)</f>
        <v>223.42599999999999</v>
      </c>
      <c r="Q52" s="4">
        <f>ROUND(MAX($G52*INDEX(Multipliers_RAW!$B$3:$T$21,Type_Calc!$H52,Type_Calc!Q$1),INDEX(Multipliers_RAW!$B$3:$T$21,Type_Calc!$H52,Type_Calc!Q$1)*$G52*$K52+(1-$K52)*INDEX(Multipliers_RAW!$B$3:$T$21,Type_Calc!$J52,Type_Calc!Q$1)*$I52)*($L52/INDEX(Multipliers_RAW!$B$3:$T$21,Q$1,$E52)/INDEX(Multipliers_RAW!$B$3:$T$21,Q$1,$F52))/Inputs!$B$12,3)</f>
        <v>178.74100000000001</v>
      </c>
      <c r="R52" s="4">
        <f>ROUND(MAX($G52*INDEX(Multipliers_RAW!$B$3:$T$21,Type_Calc!$H52,Type_Calc!R$1),INDEX(Multipliers_RAW!$B$3:$T$21,Type_Calc!$H52,Type_Calc!R$1)*$G52*$K52+(1-$K52)*INDEX(Multipliers_RAW!$B$3:$T$21,Type_Calc!$J52,Type_Calc!R$1)*$I52)*($L52/INDEX(Multipliers_RAW!$B$3:$T$21,R$1,$E52)/INDEX(Multipliers_RAW!$B$3:$T$21,R$1,$F52))/Inputs!$B$12,3)</f>
        <v>149.05699999999999</v>
      </c>
      <c r="S52" s="4">
        <f>ROUND(MAX($G52*INDEX(Multipliers_RAW!$B$3:$T$21,Type_Calc!$H52,Type_Calc!S$1),INDEX(Multipliers_RAW!$B$3:$T$21,Type_Calc!$H52,Type_Calc!S$1)*$G52*$K52+(1-$K52)*INDEX(Multipliers_RAW!$B$3:$T$21,Type_Calc!$J52,Type_Calc!S$1)*$I52)*($L52/INDEX(Multipliers_RAW!$B$3:$T$21,S$1,$E52)/INDEX(Multipliers_RAW!$B$3:$T$21,S$1,$F52))/Inputs!$B$12,3)</f>
        <v>291.12799999999999</v>
      </c>
      <c r="T52" s="4">
        <f>ROUND(MAX($G52*INDEX(Multipliers_RAW!$B$3:$T$21,Type_Calc!$H52,Type_Calc!T$1),INDEX(Multipliers_RAW!$B$3:$T$21,Type_Calc!$H52,Type_Calc!T$1)*$G52*$K52+(1-$K52)*INDEX(Multipliers_RAW!$B$3:$T$21,Type_Calc!$J52,Type_Calc!T$1)*$I52)*($L52/INDEX(Multipliers_RAW!$B$3:$T$21,T$1,$E52)/INDEX(Multipliers_RAW!$B$3:$T$21,T$1,$F52))/Inputs!$B$12,3)</f>
        <v>223.42599999999999</v>
      </c>
      <c r="U52" s="4">
        <f>ROUND(MAX($G52*INDEX(Multipliers_RAW!$B$3:$T$21,Type_Calc!$H52,Type_Calc!U$1),INDEX(Multipliers_RAW!$B$3:$T$21,Type_Calc!$H52,Type_Calc!U$1)*$G52*$K52+(1-$K52)*INDEX(Multipliers_RAW!$B$3:$T$21,Type_Calc!$J52,Type_Calc!U$1)*$I52)*($L52/INDEX(Multipliers_RAW!$B$3:$T$21,U$1,$E52)/INDEX(Multipliers_RAW!$B$3:$T$21,U$1,$F52))/Inputs!$B$12,3)</f>
        <v>223.42599999999999</v>
      </c>
      <c r="V52" s="4">
        <f>ROUND(MAX($G52*INDEX(Multipliers_RAW!$B$3:$T$21,Type_Calc!$H52,Type_Calc!V$1),INDEX(Multipliers_RAW!$B$3:$T$21,Type_Calc!$H52,Type_Calc!V$1)*$G52*$K52+(1-$K52)*INDEX(Multipliers_RAW!$B$3:$T$21,Type_Calc!$J52,Type_Calc!V$1)*$I52)*($L52/INDEX(Multipliers_RAW!$B$3:$T$21,V$1,$E52)/INDEX(Multipliers_RAW!$B$3:$T$21,V$1,$F52))/Inputs!$B$12,3)</f>
        <v>279.28199999999998</v>
      </c>
      <c r="W52" s="4">
        <f>ROUND(MAX($G52*INDEX(Multipliers_RAW!$B$3:$T$21,Type_Calc!$H52,Type_Calc!W$1),INDEX(Multipliers_RAW!$B$3:$T$21,Type_Calc!$H52,Type_Calc!W$1)*$G52*$K52+(1-$K52)*INDEX(Multipliers_RAW!$B$3:$T$21,Type_Calc!$J52,Type_Calc!W$1)*$I52)*($L52/INDEX(Multipliers_RAW!$B$3:$T$21,W$1,$E52)/INDEX(Multipliers_RAW!$B$3:$T$21,W$1,$F52))/Inputs!$B$12,3)</f>
        <v>223.42599999999999</v>
      </c>
      <c r="X52" s="4">
        <f>ROUND(MAX($G52*INDEX(Multipliers_RAW!$B$3:$T$21,Type_Calc!$H52,Type_Calc!X$1),INDEX(Multipliers_RAW!$B$3:$T$21,Type_Calc!$H52,Type_Calc!X$1)*$G52*$K52+(1-$K52)*INDEX(Multipliers_RAW!$B$3:$T$21,Type_Calc!$J52,Type_Calc!X$1)*$I52)*($L52/INDEX(Multipliers_RAW!$B$3:$T$21,X$1,$E52)/INDEX(Multipliers_RAW!$B$3:$T$21,X$1,$F52))/Inputs!$B$12,3)</f>
        <v>223.42599999999999</v>
      </c>
      <c r="Y52" s="4">
        <f>ROUND(MAX($G52*INDEX(Multipliers_RAW!$B$3:$T$21,Type_Calc!$H52,Type_Calc!Y$1),INDEX(Multipliers_RAW!$B$3:$T$21,Type_Calc!$H52,Type_Calc!Y$1)*$G52*$K52+(1-$K52)*INDEX(Multipliers_RAW!$B$3:$T$21,Type_Calc!$J52,Type_Calc!Y$1)*$I52)*($L52/INDEX(Multipliers_RAW!$B$3:$T$21,Y$1,$E52)/INDEX(Multipliers_RAW!$B$3:$T$21,Y$1,$F52))/Inputs!$B$12,3)</f>
        <v>223.42599999999999</v>
      </c>
      <c r="Z52" s="4">
        <f>ROUND(MAX($G52*INDEX(Multipliers_RAW!$B$3:$T$21,Type_Calc!$H52,Type_Calc!Z$1),INDEX(Multipliers_RAW!$B$3:$T$21,Type_Calc!$H52,Type_Calc!Z$1)*$G52*$K52+(1-$K52)*INDEX(Multipliers_RAW!$B$3:$T$21,Type_Calc!$J52,Type_Calc!Z$1)*$I52)*($L52/INDEX(Multipliers_RAW!$B$3:$T$21,Z$1,$E52)/INDEX(Multipliers_RAW!$B$3:$T$21,Z$1,$F52))/Inputs!$B$12,3)</f>
        <v>279.28199999999998</v>
      </c>
      <c r="AA52" s="4">
        <f>ROUND(MAX($G52*INDEX(Multipliers_RAW!$B$3:$T$21,Type_Calc!$H52,Type_Calc!AA$1),INDEX(Multipliers_RAW!$B$3:$T$21,Type_Calc!$H52,Type_Calc!AA$1)*$G52*$K52+(1-$K52)*INDEX(Multipliers_RAW!$B$3:$T$21,Type_Calc!$J52,Type_Calc!AA$1)*$I52)*($L52/INDEX(Multipliers_RAW!$B$3:$T$21,AA$1,$E52)/INDEX(Multipliers_RAW!$B$3:$T$21,AA$1,$F52))/Inputs!$B$12,3)</f>
        <v>223.42599999999999</v>
      </c>
      <c r="AB52" s="4">
        <f>ROUND(MAX($G52*INDEX(Multipliers_RAW!$B$3:$T$21,Type_Calc!$H52,Type_Calc!AB$1),INDEX(Multipliers_RAW!$B$3:$T$21,Type_Calc!$H52,Type_Calc!AB$1)*$G52*$K52+(1-$K52)*INDEX(Multipliers_RAW!$B$3:$T$21,Type_Calc!$J52,Type_Calc!AB$1)*$I52)*($L52/INDEX(Multipliers_RAW!$B$3:$T$21,AB$1,$E52)/INDEX(Multipliers_RAW!$B$3:$T$21,AB$1,$F52))/Inputs!$B$12,3)</f>
        <v>186.322</v>
      </c>
      <c r="AC52" s="4">
        <f>ROUND(MAX($G52*INDEX(Multipliers_RAW!$B$3:$T$21,Type_Calc!$H52,Type_Calc!AC$1),INDEX(Multipliers_RAW!$B$3:$T$21,Type_Calc!$H52,Type_Calc!AC$1)*$G52*$K52+(1-$K52)*INDEX(Multipliers_RAW!$B$3:$T$21,Type_Calc!$J52,Type_Calc!AC$1)*$I52)*($L52/INDEX(Multipliers_RAW!$B$3:$T$21,AC$1,$E52)/INDEX(Multipliers_RAW!$B$3:$T$21,AC$1,$F52))/Inputs!$B$12,3)</f>
        <v>223.42599999999999</v>
      </c>
      <c r="AD52" s="4">
        <f>ROUND(MAX($G52*INDEX(Multipliers_RAW!$B$3:$T$21,Type_Calc!$H52,Type_Calc!AD$1),INDEX(Multipliers_RAW!$B$3:$T$21,Type_Calc!$H52,Type_Calc!AD$1)*$G52*$K52+(1-$K52)*INDEX(Multipliers_RAW!$B$3:$T$21,Type_Calc!$J52,Type_Calc!AD$1)*$I52)*($L52/INDEX(Multipliers_RAW!$B$3:$T$21,AD$1,$E52)/INDEX(Multipliers_RAW!$B$3:$T$21,AD$1,$F52))/Inputs!$B$12,3)</f>
        <v>279.28199999999998</v>
      </c>
      <c r="AE52" s="4">
        <f>ROUND(MAX($G52*INDEX(Multipliers_RAW!$B$3:$T$21,Type_Calc!$H52,Type_Calc!AE$1),INDEX(Multipliers_RAW!$B$3:$T$21,Type_Calc!$H52,Type_Calc!AE$1)*$G52*$K52+(1-$K52)*INDEX(Multipliers_RAW!$B$3:$T$21,Type_Calc!$J52,Type_Calc!AE$1)*$I52)*($L52/INDEX(Multipliers_RAW!$B$3:$T$21,AE$1,$E52)/INDEX(Multipliers_RAW!$B$3:$T$21,AE$1,$F52))/Inputs!$B$12,3)</f>
        <v>232.90199999999999</v>
      </c>
      <c r="AF52" s="4">
        <f>ROUND(MAX($G52*INDEX(Multipliers_RAW!$B$3:$T$21,Type_Calc!$H52,Type_Calc!AF$1),INDEX(Multipliers_RAW!$B$3:$T$21,Type_Calc!$H52,Type_Calc!AF$1)*$G52*$K52+(1-$K52)*INDEX(Multipliers_RAW!$B$3:$T$21,Type_Calc!$J52,Type_Calc!AF$1)*$I52)*($L52/INDEX(Multipliers_RAW!$B$3:$T$21,AF$1,$E52)/INDEX(Multipliers_RAW!$B$3:$T$21,AF$1,$F52))/Inputs!$B$12,3)</f>
        <v>223.42599999999999</v>
      </c>
      <c r="AG52" s="4">
        <f t="shared" si="5"/>
        <v>235.32961111111112</v>
      </c>
      <c r="AH52" s="4">
        <f>SUMPRODUCT(N52:AF52,Type_DEF_Calc!$AJ$1:$BB$1)/19</f>
        <v>231.41901537971603</v>
      </c>
      <c r="AI52" s="10"/>
      <c r="AJ52" s="10" t="str">
        <f t="shared" si="6"/>
        <v/>
      </c>
      <c r="AK52" s="10" t="str">
        <f t="shared" si="41"/>
        <v/>
      </c>
      <c r="AL52" s="10" t="str">
        <f t="shared" si="42"/>
        <v/>
      </c>
      <c r="AM52" s="10" t="str">
        <f t="shared" si="43"/>
        <v/>
      </c>
      <c r="AN52" s="10" t="str">
        <f t="shared" si="26"/>
        <v/>
      </c>
      <c r="AO52" s="10" t="str">
        <f t="shared" si="27"/>
        <v/>
      </c>
      <c r="AP52" s="10" t="str">
        <f t="shared" si="28"/>
        <v/>
      </c>
      <c r="AQ52" s="10" t="str">
        <f t="shared" si="29"/>
        <v/>
      </c>
      <c r="AR52" s="10" t="str">
        <f t="shared" si="30"/>
        <v/>
      </c>
      <c r="AS52" s="10" t="str">
        <f t="shared" si="31"/>
        <v/>
      </c>
      <c r="AT52" s="10" t="str">
        <f t="shared" si="32"/>
        <v/>
      </c>
      <c r="AU52" s="10" t="str">
        <f t="shared" si="33"/>
        <v/>
      </c>
      <c r="AV52" s="10" t="str">
        <f t="shared" si="34"/>
        <v/>
      </c>
      <c r="AW52" s="10" t="str">
        <f t="shared" si="35"/>
        <v/>
      </c>
      <c r="AX52" s="10" t="str">
        <f t="shared" si="36"/>
        <v/>
      </c>
      <c r="AY52" s="10" t="str">
        <f t="shared" si="37"/>
        <v/>
      </c>
      <c r="AZ52" s="10" t="str">
        <f t="shared" si="38"/>
        <v/>
      </c>
      <c r="BA52" s="10" t="str">
        <f t="shared" si="39"/>
        <v/>
      </c>
      <c r="BB52" s="10" t="str">
        <f t="shared" si="40"/>
        <v/>
      </c>
      <c r="BD52" s="5">
        <f>_xlfn.RANK.EQ(N52,N$4:N$855)+COUNTIF(N$4:N52,N52)-1</f>
        <v>100</v>
      </c>
      <c r="BE52" s="5">
        <f>_xlfn.RANK.EQ(O52,O$4:O$855)+COUNTIF(O$4:O52,O52)-1</f>
        <v>33</v>
      </c>
      <c r="BF52" s="5">
        <f>_xlfn.RANK.EQ(P52,P$4:P$855)+COUNTIF(P$4:P52,P52)-1</f>
        <v>95</v>
      </c>
      <c r="BG52" s="5">
        <f>_xlfn.RANK.EQ(Q52,Q$4:Q$855)+COUNTIF(Q$4:Q52,Q52)-1</f>
        <v>141</v>
      </c>
      <c r="BH52" s="5">
        <f>_xlfn.RANK.EQ(R52,R$4:R$855)+COUNTIF(R$4:R52,R52)-1</f>
        <v>256</v>
      </c>
      <c r="BI52" s="5">
        <f>_xlfn.RANK.EQ(S52,S$4:S$855)+COUNTIF(S$4:S52,S52)-1</f>
        <v>48</v>
      </c>
      <c r="BJ52" s="5">
        <f>_xlfn.RANK.EQ(T52,T$4:T$855)+COUNTIF(T$4:T52,T52)-1</f>
        <v>138</v>
      </c>
      <c r="BK52" s="5">
        <f>_xlfn.RANK.EQ(U52,U$4:U$855)+COUNTIF(U$4:U52,U52)-1</f>
        <v>107</v>
      </c>
      <c r="BL52" s="5">
        <f>_xlfn.RANK.EQ(V52,V$4:V$855)+COUNTIF(V$4:V52,V52)-1</f>
        <v>62</v>
      </c>
      <c r="BM52" s="5">
        <f>_xlfn.RANK.EQ(W52,W$4:W$855)+COUNTIF(W$4:W52,W52)-1</f>
        <v>91</v>
      </c>
      <c r="BN52" s="5">
        <f>_xlfn.RANK.EQ(X52,X$4:X$855)+COUNTIF(X$4:X52,X52)-1</f>
        <v>78</v>
      </c>
      <c r="BO52" s="5">
        <f>_xlfn.RANK.EQ(Y52,Y$4:Y$855)+COUNTIF(Y$4:Y52,Y52)-1</f>
        <v>122</v>
      </c>
      <c r="BP52" s="5">
        <f>_xlfn.RANK.EQ(Z52,Z$4:Z$855)+COUNTIF(Z$4:Z52,Z52)-1</f>
        <v>52</v>
      </c>
      <c r="BQ52" s="5">
        <f>_xlfn.RANK.EQ(AA52,AA$4:AA$855)+COUNTIF(AA$4:AA52,AA52)-1</f>
        <v>78</v>
      </c>
      <c r="BR52" s="5">
        <f>_xlfn.RANK.EQ(AB52,AB$4:AB$855)+COUNTIF(AB$4:AB52,AB52)-1</f>
        <v>139</v>
      </c>
      <c r="BS52" s="5">
        <f>_xlfn.RANK.EQ(AC52,AC$4:AC$855)+COUNTIF(AC$4:AC52,AC52)-1</f>
        <v>89</v>
      </c>
      <c r="BT52" s="5">
        <f>_xlfn.RANK.EQ(AD52,AD$4:AD$855)+COUNTIF(AD$4:AD52,AD52)-1</f>
        <v>56</v>
      </c>
      <c r="BU52" s="5">
        <f>_xlfn.RANK.EQ(AE52,AE$4:AE$855)+COUNTIF(AE$4:AE52,AE52)-1</f>
        <v>109</v>
      </c>
      <c r="BV52" s="5">
        <f>_xlfn.RANK.EQ(AF52,AF$4:AF$855)+COUNTIF(AF$4:AF52,AF52)-1</f>
        <v>86</v>
      </c>
      <c r="BW52" s="64">
        <f>_xlfn.RANK.EQ(AH52,AH$4:AH$855)+COUNTIF(AH$4:AH52,AH52)-1</f>
        <v>85</v>
      </c>
      <c r="BX52" s="64">
        <f t="shared" si="25"/>
        <v>33</v>
      </c>
      <c r="BY52" s="64" t="str">
        <f t="shared" si="4"/>
        <v>033</v>
      </c>
      <c r="CA52" s="5" t="str">
        <f>IFERROR(_xlfn.RANK.EQ(AJ52,AJ$4:AJ$855)+COUNTIF(AJ$4:AJ52,AJ52)-1,"")</f>
        <v/>
      </c>
      <c r="CB52" s="5" t="str">
        <f>IFERROR(_xlfn.RANK.EQ(AK52,AK$4:AK$855)+COUNTIF(AK$4:AK52,AK52)-1,"")</f>
        <v/>
      </c>
      <c r="CC52" s="5" t="str">
        <f>IFERROR(_xlfn.RANK.EQ(AL52,AL$4:AL$855)+COUNTIF(AL$4:AL52,AL52)-1,"")</f>
        <v/>
      </c>
      <c r="CD52" s="5" t="str">
        <f>IFERROR(_xlfn.RANK.EQ(AM52,AM$4:AM$855)+COUNTIF(AM$4:AM52,AM52)-1,"")</f>
        <v/>
      </c>
      <c r="CE52" s="5" t="str">
        <f>IFERROR(_xlfn.RANK.EQ(AN52,AN$4:AN$855)+COUNTIF(AN$4:AN52,AN52)-1,"")</f>
        <v/>
      </c>
      <c r="CF52" s="5" t="str">
        <f>IFERROR(_xlfn.RANK.EQ(AO52,AO$4:AO$855)+COUNTIF(AO$4:AO52,AO52)-1,"")</f>
        <v/>
      </c>
      <c r="CG52" s="5" t="str">
        <f>IFERROR(_xlfn.RANK.EQ(AP52,AP$4:AP$855)+COUNTIF(AP$4:AP52,AP52)-1,"")</f>
        <v/>
      </c>
      <c r="CH52" s="5" t="str">
        <f>IFERROR(_xlfn.RANK.EQ(AQ52,AQ$4:AQ$855)+COUNTIF(AQ$4:AQ52,AQ52)-1,"")</f>
        <v/>
      </c>
      <c r="CI52" s="5" t="str">
        <f>IFERROR(_xlfn.RANK.EQ(AR52,AR$4:AR$855)+COUNTIF(AR$4:AR52,AR52)-1,"")</f>
        <v/>
      </c>
      <c r="CJ52" s="5" t="str">
        <f>IFERROR(_xlfn.RANK.EQ(AS52,AS$4:AS$855)+COUNTIF(AS$4:AS52,AS52)-1,"")</f>
        <v/>
      </c>
      <c r="CK52" s="5" t="str">
        <f>IFERROR(_xlfn.RANK.EQ(AT52,AT$4:AT$855)+COUNTIF(AT$4:AT52,AT52)-1,"")</f>
        <v/>
      </c>
      <c r="CL52" s="5" t="str">
        <f>IFERROR(_xlfn.RANK.EQ(AU52,AU$4:AU$855)+COUNTIF(AU$4:AU52,AU52)-1,"")</f>
        <v/>
      </c>
      <c r="CM52" s="5" t="str">
        <f>IFERROR(_xlfn.RANK.EQ(AV52,AV$4:AV$855)+COUNTIF(AV$4:AV52,AV52)-1,"")</f>
        <v/>
      </c>
      <c r="CN52" s="5" t="str">
        <f>IFERROR(_xlfn.RANK.EQ(AW52,AW$4:AW$855)+COUNTIF(AW$4:AW52,AW52)-1,"")</f>
        <v/>
      </c>
      <c r="CO52" s="5" t="str">
        <f>IFERROR(_xlfn.RANK.EQ(AX52,AX$4:AX$855)+COUNTIF(AX$4:AX52,AX52)-1,"")</f>
        <v/>
      </c>
      <c r="CP52" s="5" t="str">
        <f>IFERROR(_xlfn.RANK.EQ(AY52,AY$4:AY$855)+COUNTIF(AY$4:AY52,AY52)-1,"")</f>
        <v/>
      </c>
      <c r="CQ52" s="5" t="str">
        <f>IFERROR(_xlfn.RANK.EQ(AZ52,AZ$4:AZ$855)+COUNTIF(AZ$4:AZ52,AZ52)-1,"")</f>
        <v/>
      </c>
      <c r="CR52" s="5" t="str">
        <f>IFERROR(_xlfn.RANK.EQ(BA52,BA$4:BA$855)+COUNTIF(BA$4:BA52,BA52)-1,"")</f>
        <v/>
      </c>
      <c r="CS52" s="5" t="str">
        <f>IFERROR(_xlfn.RANK.EQ(BB52,BB$4:BB$855)+COUNTIF(BB$4:BB52,BB52)-1,"")</f>
        <v/>
      </c>
      <c r="CU52" s="64">
        <f>19-SUMPRODUCT(--($CA52:$CS52&gt;Type_Results!$Z$2))+(19-SUMPRODUCT(--($CA52:$CS52&gt;Type_Results!$Z$2-2)))+(19-SUMPRODUCT(--($CA52:$CS52&gt;1)))</f>
        <v>0</v>
      </c>
      <c r="CV52" s="64" t="str">
        <f>IF(CU52&gt;0,_xlfn.RANK.EQ(CU52,CU$4:CU$855)+COUNTIF(CU$4:CU52,CU52)-1,"")</f>
        <v/>
      </c>
    </row>
    <row r="53" spans="1:100" x14ac:dyDescent="0.25">
      <c r="A53" s="10">
        <f>Move_Sets!A52</f>
        <v>50</v>
      </c>
      <c r="B53" s="10" t="str">
        <f>Move_Sets!B52</f>
        <v>Blastoise</v>
      </c>
      <c r="C53" s="10" t="str">
        <f>Move_Sets!C52</f>
        <v>Water Gun</v>
      </c>
      <c r="D53" s="10" t="str">
        <f>Move_Sets!D52</f>
        <v>Ice Beam</v>
      </c>
      <c r="E53" s="10">
        <f>Move_Sets!E52</f>
        <v>3</v>
      </c>
      <c r="F53" s="10">
        <f>Move_Sets!F52</f>
        <v>19</v>
      </c>
      <c r="G53" s="6">
        <f>DPS_Calcs!L51</f>
        <v>8.5654188315217397</v>
      </c>
      <c r="H53" s="10">
        <f>Move_Sets!N52</f>
        <v>3</v>
      </c>
      <c r="I53" s="6">
        <f>DPS_Calcs!M51</f>
        <v>8.3576858730412749</v>
      </c>
      <c r="J53" s="10">
        <f>Move_Sets!S52</f>
        <v>6</v>
      </c>
      <c r="K53" s="33">
        <f>DPS_Calcs!W51</f>
        <v>0.438820231797663</v>
      </c>
      <c r="L53" s="10">
        <f>DPS_Calcs!Q51</f>
        <v>129.90144171543187</v>
      </c>
      <c r="M53" s="10"/>
      <c r="N53" s="4">
        <f>ROUND(MAX($G53*INDEX(Multipliers_RAW!$B$3:$T$21,Type_Calc!$H53,Type_Calc!N$1),INDEX(Multipliers_RAW!$B$3:$T$21,Type_Calc!$H53,Type_Calc!N$1)*$G53*$K53+(1-$K53)*INDEX(Multipliers_RAW!$B$3:$T$21,Type_Calc!$J53,Type_Calc!N$1)*$I53)*($L53/INDEX(Multipliers_RAW!$B$3:$T$21,N$1,$E53)/INDEX(Multipliers_RAW!$B$3:$T$21,N$1,$F53))/Inputs!$B$12,3)</f>
        <v>223.42599999999999</v>
      </c>
      <c r="O53" s="4">
        <f>ROUND(MAX($G53*INDEX(Multipliers_RAW!$B$3:$T$21,Type_Calc!$H53,Type_Calc!O$1),INDEX(Multipliers_RAW!$B$3:$T$21,Type_Calc!$H53,Type_Calc!O$1)*$G53*$K53+(1-$K53)*INDEX(Multipliers_RAW!$B$3:$T$21,Type_Calc!$J53,Type_Calc!O$1)*$I53)*($L53/INDEX(Multipliers_RAW!$B$3:$T$21,O$1,$E53)/INDEX(Multipliers_RAW!$B$3:$T$21,O$1,$F53))/Inputs!$B$12,3)</f>
        <v>349.10300000000001</v>
      </c>
      <c r="P53" s="4">
        <f>ROUND(MAX($G53*INDEX(Multipliers_RAW!$B$3:$T$21,Type_Calc!$H53,Type_Calc!P$1),INDEX(Multipliers_RAW!$B$3:$T$21,Type_Calc!$H53,Type_Calc!P$1)*$G53*$K53+(1-$K53)*INDEX(Multipliers_RAW!$B$3:$T$21,Type_Calc!$J53,Type_Calc!P$1)*$I53)*($L53/INDEX(Multipliers_RAW!$B$3:$T$21,P$1,$E53)/INDEX(Multipliers_RAW!$B$3:$T$21,P$1,$F53))/Inputs!$B$12,3)</f>
        <v>223.42599999999999</v>
      </c>
      <c r="Q53" s="4">
        <f>ROUND(MAX($G53*INDEX(Multipliers_RAW!$B$3:$T$21,Type_Calc!$H53,Type_Calc!Q$1),INDEX(Multipliers_RAW!$B$3:$T$21,Type_Calc!$H53,Type_Calc!Q$1)*$G53*$K53+(1-$K53)*INDEX(Multipliers_RAW!$B$3:$T$21,Type_Calc!$J53,Type_Calc!Q$1)*$I53)*($L53/INDEX(Multipliers_RAW!$B$3:$T$21,Q$1,$E53)/INDEX(Multipliers_RAW!$B$3:$T$21,Q$1,$F53))/Inputs!$B$12,3)</f>
        <v>178.74100000000001</v>
      </c>
      <c r="R53" s="4">
        <f>ROUND(MAX($G53*INDEX(Multipliers_RAW!$B$3:$T$21,Type_Calc!$H53,Type_Calc!R$1),INDEX(Multipliers_RAW!$B$3:$T$21,Type_Calc!$H53,Type_Calc!R$1)*$G53*$K53+(1-$K53)*INDEX(Multipliers_RAW!$B$3:$T$21,Type_Calc!$J53,Type_Calc!R$1)*$I53)*($L53/INDEX(Multipliers_RAW!$B$3:$T$21,R$1,$E53)/INDEX(Multipliers_RAW!$B$3:$T$21,R$1,$F53))/Inputs!$B$12,3)</f>
        <v>185.089</v>
      </c>
      <c r="S53" s="4">
        <f>ROUND(MAX($G53*INDEX(Multipliers_RAW!$B$3:$T$21,Type_Calc!$H53,Type_Calc!S$1),INDEX(Multipliers_RAW!$B$3:$T$21,Type_Calc!$H53,Type_Calc!S$1)*$G53*$K53+(1-$K53)*INDEX(Multipliers_RAW!$B$3:$T$21,Type_Calc!$J53,Type_Calc!S$1)*$I53)*($L53/INDEX(Multipliers_RAW!$B$3:$T$21,S$1,$E53)/INDEX(Multipliers_RAW!$B$3:$T$21,S$1,$F53))/Inputs!$B$12,3)</f>
        <v>279.28199999999998</v>
      </c>
      <c r="T53" s="4">
        <f>ROUND(MAX($G53*INDEX(Multipliers_RAW!$B$3:$T$21,Type_Calc!$H53,Type_Calc!T$1),INDEX(Multipliers_RAW!$B$3:$T$21,Type_Calc!$H53,Type_Calc!T$1)*$G53*$K53+(1-$K53)*INDEX(Multipliers_RAW!$B$3:$T$21,Type_Calc!$J53,Type_Calc!T$1)*$I53)*($L53/INDEX(Multipliers_RAW!$B$3:$T$21,T$1,$E53)/INDEX(Multipliers_RAW!$B$3:$T$21,T$1,$F53))/Inputs!$B$12,3)</f>
        <v>223.42599999999999</v>
      </c>
      <c r="U53" s="4">
        <f>ROUND(MAX($G53*INDEX(Multipliers_RAW!$B$3:$T$21,Type_Calc!$H53,Type_Calc!U$1),INDEX(Multipliers_RAW!$B$3:$T$21,Type_Calc!$H53,Type_Calc!U$1)*$G53*$K53+(1-$K53)*INDEX(Multipliers_RAW!$B$3:$T$21,Type_Calc!$J53,Type_Calc!U$1)*$I53)*($L53/INDEX(Multipliers_RAW!$B$3:$T$21,U$1,$E53)/INDEX(Multipliers_RAW!$B$3:$T$21,U$1,$F53))/Inputs!$B$12,3)</f>
        <v>223.42599999999999</v>
      </c>
      <c r="V53" s="4">
        <f>ROUND(MAX($G53*INDEX(Multipliers_RAW!$B$3:$T$21,Type_Calc!$H53,Type_Calc!V$1),INDEX(Multipliers_RAW!$B$3:$T$21,Type_Calc!$H53,Type_Calc!V$1)*$G53*$K53+(1-$K53)*INDEX(Multipliers_RAW!$B$3:$T$21,Type_Calc!$J53,Type_Calc!V$1)*$I53)*($L53/INDEX(Multipliers_RAW!$B$3:$T$21,V$1,$E53)/INDEX(Multipliers_RAW!$B$3:$T$21,V$1,$F53))/Inputs!$B$12,3)</f>
        <v>279.28199999999998</v>
      </c>
      <c r="W53" s="4">
        <f>ROUND(MAX($G53*INDEX(Multipliers_RAW!$B$3:$T$21,Type_Calc!$H53,Type_Calc!W$1),INDEX(Multipliers_RAW!$B$3:$T$21,Type_Calc!$H53,Type_Calc!W$1)*$G53*$K53+(1-$K53)*INDEX(Multipliers_RAW!$B$3:$T$21,Type_Calc!$J53,Type_Calc!W$1)*$I53)*($L53/INDEX(Multipliers_RAW!$B$3:$T$21,W$1,$E53)/INDEX(Multipliers_RAW!$B$3:$T$21,W$1,$F53))/Inputs!$B$12,3)</f>
        <v>250.97</v>
      </c>
      <c r="X53" s="4">
        <f>ROUND(MAX($G53*INDEX(Multipliers_RAW!$B$3:$T$21,Type_Calc!$H53,Type_Calc!X$1),INDEX(Multipliers_RAW!$B$3:$T$21,Type_Calc!$H53,Type_Calc!X$1)*$G53*$K53+(1-$K53)*INDEX(Multipliers_RAW!$B$3:$T$21,Type_Calc!$J53,Type_Calc!X$1)*$I53)*($L53/INDEX(Multipliers_RAW!$B$3:$T$21,X$1,$E53)/INDEX(Multipliers_RAW!$B$3:$T$21,X$1,$F53))/Inputs!$B$12,3)</f>
        <v>223.42599999999999</v>
      </c>
      <c r="Y53" s="4">
        <f>ROUND(MAX($G53*INDEX(Multipliers_RAW!$B$3:$T$21,Type_Calc!$H53,Type_Calc!Y$1),INDEX(Multipliers_RAW!$B$3:$T$21,Type_Calc!$H53,Type_Calc!Y$1)*$G53*$K53+(1-$K53)*INDEX(Multipliers_RAW!$B$3:$T$21,Type_Calc!$J53,Type_Calc!Y$1)*$I53)*($L53/INDEX(Multipliers_RAW!$B$3:$T$21,Y$1,$E53)/INDEX(Multipliers_RAW!$B$3:$T$21,Y$1,$F53))/Inputs!$B$12,3)</f>
        <v>223.42599999999999</v>
      </c>
      <c r="Z53" s="4">
        <f>ROUND(MAX($G53*INDEX(Multipliers_RAW!$B$3:$T$21,Type_Calc!$H53,Type_Calc!Z$1),INDEX(Multipliers_RAW!$B$3:$T$21,Type_Calc!$H53,Type_Calc!Z$1)*$G53*$K53+(1-$K53)*INDEX(Multipliers_RAW!$B$3:$T$21,Type_Calc!$J53,Type_Calc!Z$1)*$I53)*($L53/INDEX(Multipliers_RAW!$B$3:$T$21,Z$1,$E53)/INDEX(Multipliers_RAW!$B$3:$T$21,Z$1,$F53))/Inputs!$B$12,3)</f>
        <v>279.28199999999998</v>
      </c>
      <c r="AA53" s="4">
        <f>ROUND(MAX($G53*INDEX(Multipliers_RAW!$B$3:$T$21,Type_Calc!$H53,Type_Calc!AA$1),INDEX(Multipliers_RAW!$B$3:$T$21,Type_Calc!$H53,Type_Calc!AA$1)*$G53*$K53+(1-$K53)*INDEX(Multipliers_RAW!$B$3:$T$21,Type_Calc!$J53,Type_Calc!AA$1)*$I53)*($L53/INDEX(Multipliers_RAW!$B$3:$T$21,AA$1,$E53)/INDEX(Multipliers_RAW!$B$3:$T$21,AA$1,$F53))/Inputs!$B$12,3)</f>
        <v>223.42599999999999</v>
      </c>
      <c r="AB53" s="4">
        <f>ROUND(MAX($G53*INDEX(Multipliers_RAW!$B$3:$T$21,Type_Calc!$H53,Type_Calc!AB$1),INDEX(Multipliers_RAW!$B$3:$T$21,Type_Calc!$H53,Type_Calc!AB$1)*$G53*$K53+(1-$K53)*INDEX(Multipliers_RAW!$B$3:$T$21,Type_Calc!$J53,Type_Calc!AB$1)*$I53)*($L53/INDEX(Multipliers_RAW!$B$3:$T$21,AB$1,$E53)/INDEX(Multipliers_RAW!$B$3:$T$21,AB$1,$F53))/Inputs!$B$12,3)</f>
        <v>231.36099999999999</v>
      </c>
      <c r="AC53" s="4">
        <f>ROUND(MAX($G53*INDEX(Multipliers_RAW!$B$3:$T$21,Type_Calc!$H53,Type_Calc!AC$1),INDEX(Multipliers_RAW!$B$3:$T$21,Type_Calc!$H53,Type_Calc!AC$1)*$G53*$K53+(1-$K53)*INDEX(Multipliers_RAW!$B$3:$T$21,Type_Calc!$J53,Type_Calc!AC$1)*$I53)*($L53/INDEX(Multipliers_RAW!$B$3:$T$21,AC$1,$E53)/INDEX(Multipliers_RAW!$B$3:$T$21,AC$1,$F53))/Inputs!$B$12,3)</f>
        <v>223.42599999999999</v>
      </c>
      <c r="AD53" s="4">
        <f>ROUND(MAX($G53*INDEX(Multipliers_RAW!$B$3:$T$21,Type_Calc!$H53,Type_Calc!AD$1),INDEX(Multipliers_RAW!$B$3:$T$21,Type_Calc!$H53,Type_Calc!AD$1)*$G53*$K53+(1-$K53)*INDEX(Multipliers_RAW!$B$3:$T$21,Type_Calc!$J53,Type_Calc!AD$1)*$I53)*($L53/INDEX(Multipliers_RAW!$B$3:$T$21,AD$1,$E53)/INDEX(Multipliers_RAW!$B$3:$T$21,AD$1,$F53))/Inputs!$B$12,3)</f>
        <v>279.28199999999998</v>
      </c>
      <c r="AE53" s="4">
        <f>ROUND(MAX($G53*INDEX(Multipliers_RAW!$B$3:$T$21,Type_Calc!$H53,Type_Calc!AE$1),INDEX(Multipliers_RAW!$B$3:$T$21,Type_Calc!$H53,Type_Calc!AE$1)*$G53*$K53+(1-$K53)*INDEX(Multipliers_RAW!$B$3:$T$21,Type_Calc!$J53,Type_Calc!AE$1)*$I53)*($L53/INDEX(Multipliers_RAW!$B$3:$T$21,AE$1,$E53)/INDEX(Multipliers_RAW!$B$3:$T$21,AE$1,$F53))/Inputs!$B$12,3)</f>
        <v>223.42599999999999</v>
      </c>
      <c r="AF53" s="4">
        <f>ROUND(MAX($G53*INDEX(Multipliers_RAW!$B$3:$T$21,Type_Calc!$H53,Type_Calc!AF$1),INDEX(Multipliers_RAW!$B$3:$T$21,Type_Calc!$H53,Type_Calc!AF$1)*$G53*$K53+(1-$K53)*INDEX(Multipliers_RAW!$B$3:$T$21,Type_Calc!$J53,Type_Calc!AF$1)*$I53)*($L53/INDEX(Multipliers_RAW!$B$3:$T$21,AF$1,$E53)/INDEX(Multipliers_RAW!$B$3:$T$21,AF$1,$F53))/Inputs!$B$12,3)</f>
        <v>223.42599999999999</v>
      </c>
      <c r="AG53" s="4">
        <f t="shared" si="5"/>
        <v>240.17922222222219</v>
      </c>
      <c r="AH53" s="4">
        <f>SUMPRODUCT(N53:AF53,Type_DEF_Calc!$AJ$1:$BB$1)/19</f>
        <v>237.56555554875817</v>
      </c>
      <c r="AI53" s="10"/>
      <c r="AJ53" s="10" t="str">
        <f t="shared" si="6"/>
        <v/>
      </c>
      <c r="AK53" s="10" t="str">
        <f t="shared" si="41"/>
        <v/>
      </c>
      <c r="AL53" s="10" t="str">
        <f t="shared" si="42"/>
        <v/>
      </c>
      <c r="AM53" s="10" t="str">
        <f t="shared" si="43"/>
        <v/>
      </c>
      <c r="AN53" s="10" t="str">
        <f t="shared" si="26"/>
        <v/>
      </c>
      <c r="AO53" s="10" t="str">
        <f t="shared" si="27"/>
        <v/>
      </c>
      <c r="AP53" s="10" t="str">
        <f t="shared" si="28"/>
        <v/>
      </c>
      <c r="AQ53" s="10" t="str">
        <f t="shared" si="29"/>
        <v/>
      </c>
      <c r="AR53" s="10" t="str">
        <f t="shared" si="30"/>
        <v/>
      </c>
      <c r="AS53" s="10" t="str">
        <f t="shared" si="31"/>
        <v/>
      </c>
      <c r="AT53" s="10" t="str">
        <f t="shared" si="32"/>
        <v/>
      </c>
      <c r="AU53" s="10" t="str">
        <f t="shared" si="33"/>
        <v/>
      </c>
      <c r="AV53" s="10" t="str">
        <f t="shared" si="34"/>
        <v/>
      </c>
      <c r="AW53" s="10" t="str">
        <f t="shared" si="35"/>
        <v/>
      </c>
      <c r="AX53" s="10" t="str">
        <f t="shared" si="36"/>
        <v/>
      </c>
      <c r="AY53" s="10" t="str">
        <f t="shared" si="37"/>
        <v/>
      </c>
      <c r="AZ53" s="10" t="str">
        <f t="shared" si="38"/>
        <v/>
      </c>
      <c r="BA53" s="10" t="str">
        <f t="shared" si="39"/>
        <v/>
      </c>
      <c r="BB53" s="10" t="str">
        <f t="shared" si="40"/>
        <v/>
      </c>
      <c r="BD53" s="5">
        <f>_xlfn.RANK.EQ(N53,N$4:N$855)+COUNTIF(N$4:N53,N53)-1</f>
        <v>101</v>
      </c>
      <c r="BE53" s="5">
        <f>_xlfn.RANK.EQ(O53,O$4:O$855)+COUNTIF(O$4:O53,O53)-1</f>
        <v>34</v>
      </c>
      <c r="BF53" s="5">
        <f>_xlfn.RANK.EQ(P53,P$4:P$855)+COUNTIF(P$4:P53,P53)-1</f>
        <v>96</v>
      </c>
      <c r="BG53" s="5">
        <f>_xlfn.RANK.EQ(Q53,Q$4:Q$855)+COUNTIF(Q$4:Q53,Q53)-1</f>
        <v>142</v>
      </c>
      <c r="BH53" s="5">
        <f>_xlfn.RANK.EQ(R53,R$4:R$855)+COUNTIF(R$4:R53,R53)-1</f>
        <v>188</v>
      </c>
      <c r="BI53" s="5">
        <f>_xlfn.RANK.EQ(S53,S$4:S$855)+COUNTIF(S$4:S53,S53)-1</f>
        <v>55</v>
      </c>
      <c r="BJ53" s="5">
        <f>_xlfn.RANK.EQ(T53,T$4:T$855)+COUNTIF(T$4:T53,T53)-1</f>
        <v>139</v>
      </c>
      <c r="BK53" s="5">
        <f>_xlfn.RANK.EQ(U53,U$4:U$855)+COUNTIF(U$4:U53,U53)-1</f>
        <v>108</v>
      </c>
      <c r="BL53" s="5">
        <f>_xlfn.RANK.EQ(V53,V$4:V$855)+COUNTIF(V$4:V53,V53)-1</f>
        <v>63</v>
      </c>
      <c r="BM53" s="5">
        <f>_xlfn.RANK.EQ(W53,W$4:W$855)+COUNTIF(W$4:W53,W53)-1</f>
        <v>64</v>
      </c>
      <c r="BN53" s="5">
        <f>_xlfn.RANK.EQ(X53,X$4:X$855)+COUNTIF(X$4:X53,X53)-1</f>
        <v>79</v>
      </c>
      <c r="BO53" s="5">
        <f>_xlfn.RANK.EQ(Y53,Y$4:Y$855)+COUNTIF(Y$4:Y53,Y53)-1</f>
        <v>123</v>
      </c>
      <c r="BP53" s="5">
        <f>_xlfn.RANK.EQ(Z53,Z$4:Z$855)+COUNTIF(Z$4:Z53,Z53)-1</f>
        <v>53</v>
      </c>
      <c r="BQ53" s="5">
        <f>_xlfn.RANK.EQ(AA53,AA$4:AA$855)+COUNTIF(AA$4:AA53,AA53)-1</f>
        <v>79</v>
      </c>
      <c r="BR53" s="5">
        <f>_xlfn.RANK.EQ(AB53,AB$4:AB$855)+COUNTIF(AB$4:AB53,AB53)-1</f>
        <v>75</v>
      </c>
      <c r="BS53" s="5">
        <f>_xlfn.RANK.EQ(AC53,AC$4:AC$855)+COUNTIF(AC$4:AC53,AC53)-1</f>
        <v>90</v>
      </c>
      <c r="BT53" s="5">
        <f>_xlfn.RANK.EQ(AD53,AD$4:AD$855)+COUNTIF(AD$4:AD53,AD53)-1</f>
        <v>57</v>
      </c>
      <c r="BU53" s="5">
        <f>_xlfn.RANK.EQ(AE53,AE$4:AE$855)+COUNTIF(AE$4:AE53,AE53)-1</f>
        <v>119</v>
      </c>
      <c r="BV53" s="5">
        <f>_xlfn.RANK.EQ(AF53,AF$4:AF$855)+COUNTIF(AF$4:AF53,AF53)-1</f>
        <v>87</v>
      </c>
      <c r="BW53" s="64">
        <f>_xlfn.RANK.EQ(AH53,AH$4:AH$855)+COUNTIF(AH$4:AH53,AH53)-1</f>
        <v>79</v>
      </c>
      <c r="BX53" s="64">
        <f t="shared" si="25"/>
        <v>34</v>
      </c>
      <c r="BY53" s="64" t="str">
        <f t="shared" si="4"/>
        <v>034</v>
      </c>
      <c r="CA53" s="5" t="str">
        <f>IFERROR(_xlfn.RANK.EQ(AJ53,AJ$4:AJ$855)+COUNTIF(AJ$4:AJ53,AJ53)-1,"")</f>
        <v/>
      </c>
      <c r="CB53" s="5" t="str">
        <f>IFERROR(_xlfn.RANK.EQ(AK53,AK$4:AK$855)+COUNTIF(AK$4:AK53,AK53)-1,"")</f>
        <v/>
      </c>
      <c r="CC53" s="5" t="str">
        <f>IFERROR(_xlfn.RANK.EQ(AL53,AL$4:AL$855)+COUNTIF(AL$4:AL53,AL53)-1,"")</f>
        <v/>
      </c>
      <c r="CD53" s="5" t="str">
        <f>IFERROR(_xlfn.RANK.EQ(AM53,AM$4:AM$855)+COUNTIF(AM$4:AM53,AM53)-1,"")</f>
        <v/>
      </c>
      <c r="CE53" s="5" t="str">
        <f>IFERROR(_xlfn.RANK.EQ(AN53,AN$4:AN$855)+COUNTIF(AN$4:AN53,AN53)-1,"")</f>
        <v/>
      </c>
      <c r="CF53" s="5" t="str">
        <f>IFERROR(_xlfn.RANK.EQ(AO53,AO$4:AO$855)+COUNTIF(AO$4:AO53,AO53)-1,"")</f>
        <v/>
      </c>
      <c r="CG53" s="5" t="str">
        <f>IFERROR(_xlfn.RANK.EQ(AP53,AP$4:AP$855)+COUNTIF(AP$4:AP53,AP53)-1,"")</f>
        <v/>
      </c>
      <c r="CH53" s="5" t="str">
        <f>IFERROR(_xlfn.RANK.EQ(AQ53,AQ$4:AQ$855)+COUNTIF(AQ$4:AQ53,AQ53)-1,"")</f>
        <v/>
      </c>
      <c r="CI53" s="5" t="str">
        <f>IFERROR(_xlfn.RANK.EQ(AR53,AR$4:AR$855)+COUNTIF(AR$4:AR53,AR53)-1,"")</f>
        <v/>
      </c>
      <c r="CJ53" s="5" t="str">
        <f>IFERROR(_xlfn.RANK.EQ(AS53,AS$4:AS$855)+COUNTIF(AS$4:AS53,AS53)-1,"")</f>
        <v/>
      </c>
      <c r="CK53" s="5" t="str">
        <f>IFERROR(_xlfn.RANK.EQ(AT53,AT$4:AT$855)+COUNTIF(AT$4:AT53,AT53)-1,"")</f>
        <v/>
      </c>
      <c r="CL53" s="5" t="str">
        <f>IFERROR(_xlfn.RANK.EQ(AU53,AU$4:AU$855)+COUNTIF(AU$4:AU53,AU53)-1,"")</f>
        <v/>
      </c>
      <c r="CM53" s="5" t="str">
        <f>IFERROR(_xlfn.RANK.EQ(AV53,AV$4:AV$855)+COUNTIF(AV$4:AV53,AV53)-1,"")</f>
        <v/>
      </c>
      <c r="CN53" s="5" t="str">
        <f>IFERROR(_xlfn.RANK.EQ(AW53,AW$4:AW$855)+COUNTIF(AW$4:AW53,AW53)-1,"")</f>
        <v/>
      </c>
      <c r="CO53" s="5" t="str">
        <f>IFERROR(_xlfn.RANK.EQ(AX53,AX$4:AX$855)+COUNTIF(AX$4:AX53,AX53)-1,"")</f>
        <v/>
      </c>
      <c r="CP53" s="5" t="str">
        <f>IFERROR(_xlfn.RANK.EQ(AY53,AY$4:AY$855)+COUNTIF(AY$4:AY53,AY53)-1,"")</f>
        <v/>
      </c>
      <c r="CQ53" s="5" t="str">
        <f>IFERROR(_xlfn.RANK.EQ(AZ53,AZ$4:AZ$855)+COUNTIF(AZ$4:AZ53,AZ53)-1,"")</f>
        <v/>
      </c>
      <c r="CR53" s="5" t="str">
        <f>IFERROR(_xlfn.RANK.EQ(BA53,BA$4:BA$855)+COUNTIF(BA$4:BA53,BA53)-1,"")</f>
        <v/>
      </c>
      <c r="CS53" s="5" t="str">
        <f>IFERROR(_xlfn.RANK.EQ(BB53,BB$4:BB$855)+COUNTIF(BB$4:BB53,BB53)-1,"")</f>
        <v/>
      </c>
      <c r="CU53" s="64">
        <f>19-SUMPRODUCT(--($CA53:$CS53&gt;Type_Results!$Z$2))+(19-SUMPRODUCT(--($CA53:$CS53&gt;Type_Results!$Z$2-2)))+(19-SUMPRODUCT(--($CA53:$CS53&gt;1)))</f>
        <v>0</v>
      </c>
      <c r="CV53" s="64" t="str">
        <f>IF(CU53&gt;0,_xlfn.RANK.EQ(CU53,CU$4:CU$855)+COUNTIF(CU$4:CU53,CU53)-1,"")</f>
        <v/>
      </c>
    </row>
    <row r="54" spans="1:100" x14ac:dyDescent="0.25">
      <c r="A54" s="10">
        <f>Move_Sets!A53</f>
        <v>51</v>
      </c>
      <c r="B54" s="10" t="str">
        <f>Move_Sets!B53</f>
        <v>Blastoise</v>
      </c>
      <c r="C54" s="10" t="str">
        <f>Move_Sets!C53</f>
        <v>Water Gun</v>
      </c>
      <c r="D54" s="10" t="str">
        <f>Move_Sets!D53</f>
        <v>Hydro Pump</v>
      </c>
      <c r="E54" s="10">
        <f>Move_Sets!E53</f>
        <v>3</v>
      </c>
      <c r="F54" s="10">
        <f>Move_Sets!F53</f>
        <v>19</v>
      </c>
      <c r="G54" s="6">
        <f>DPS_Calcs!L52</f>
        <v>8.5654188315217397</v>
      </c>
      <c r="H54" s="10">
        <f>Move_Sets!N53</f>
        <v>3</v>
      </c>
      <c r="I54" s="6">
        <f>DPS_Calcs!M52</f>
        <v>13.451002665249504</v>
      </c>
      <c r="J54" s="10">
        <f>Move_Sets!S53</f>
        <v>3</v>
      </c>
      <c r="K54" s="33">
        <f>DPS_Calcs!W52</f>
        <v>0.62049379364080448</v>
      </c>
      <c r="L54" s="10">
        <f>DPS_Calcs!Q52</f>
        <v>129.90144171543187</v>
      </c>
      <c r="M54" s="10"/>
      <c r="N54" s="4">
        <f>ROUND(MAX($G54*INDEX(Multipliers_RAW!$B$3:$T$21,Type_Calc!$H54,Type_Calc!N$1),INDEX(Multipliers_RAW!$B$3:$T$21,Type_Calc!$H54,Type_Calc!N$1)*$G54*$K54+(1-$K54)*INDEX(Multipliers_RAW!$B$3:$T$21,Type_Calc!$J54,Type_Calc!N$1)*$I54)*($L54/INDEX(Multipliers_RAW!$B$3:$T$21,N$1,$E54)/INDEX(Multipliers_RAW!$B$3:$T$21,N$1,$F54))/Inputs!$B$12,3)</f>
        <v>271.79000000000002</v>
      </c>
      <c r="O54" s="4">
        <f>ROUND(MAX($G54*INDEX(Multipliers_RAW!$B$3:$T$21,Type_Calc!$H54,Type_Calc!O$1),INDEX(Multipliers_RAW!$B$3:$T$21,Type_Calc!$H54,Type_Calc!O$1)*$G54*$K54+(1-$K54)*INDEX(Multipliers_RAW!$B$3:$T$21,Type_Calc!$J54,Type_Calc!O$1)*$I54)*($L54/INDEX(Multipliers_RAW!$B$3:$T$21,O$1,$E54)/INDEX(Multipliers_RAW!$B$3:$T$21,O$1,$F54))/Inputs!$B$12,3)</f>
        <v>424.67099999999999</v>
      </c>
      <c r="P54" s="4">
        <f>ROUND(MAX($G54*INDEX(Multipliers_RAW!$B$3:$T$21,Type_Calc!$H54,Type_Calc!P$1),INDEX(Multipliers_RAW!$B$3:$T$21,Type_Calc!$H54,Type_Calc!P$1)*$G54*$K54+(1-$K54)*INDEX(Multipliers_RAW!$B$3:$T$21,Type_Calc!$J54,Type_Calc!P$1)*$I54)*($L54/INDEX(Multipliers_RAW!$B$3:$T$21,P$1,$E54)/INDEX(Multipliers_RAW!$B$3:$T$21,P$1,$F54))/Inputs!$B$12,3)</f>
        <v>271.79000000000002</v>
      </c>
      <c r="Q54" s="4">
        <f>ROUND(MAX($G54*INDEX(Multipliers_RAW!$B$3:$T$21,Type_Calc!$H54,Type_Calc!Q$1),INDEX(Multipliers_RAW!$B$3:$T$21,Type_Calc!$H54,Type_Calc!Q$1)*$G54*$K54+(1-$K54)*INDEX(Multipliers_RAW!$B$3:$T$21,Type_Calc!$J54,Type_Calc!Q$1)*$I54)*($L54/INDEX(Multipliers_RAW!$B$3:$T$21,Q$1,$E54)/INDEX(Multipliers_RAW!$B$3:$T$21,Q$1,$F54))/Inputs!$B$12,3)</f>
        <v>217.43199999999999</v>
      </c>
      <c r="R54" s="4">
        <f>ROUND(MAX($G54*INDEX(Multipliers_RAW!$B$3:$T$21,Type_Calc!$H54,Type_Calc!R$1),INDEX(Multipliers_RAW!$B$3:$T$21,Type_Calc!$H54,Type_Calc!R$1)*$G54*$K54+(1-$K54)*INDEX(Multipliers_RAW!$B$3:$T$21,Type_Calc!$J54,Type_Calc!R$1)*$I54)*($L54/INDEX(Multipliers_RAW!$B$3:$T$21,R$1,$E54)/INDEX(Multipliers_RAW!$B$3:$T$21,R$1,$F54))/Inputs!$B$12,3)</f>
        <v>173.94499999999999</v>
      </c>
      <c r="S54" s="4">
        <f>ROUND(MAX($G54*INDEX(Multipliers_RAW!$B$3:$T$21,Type_Calc!$H54,Type_Calc!S$1),INDEX(Multipliers_RAW!$B$3:$T$21,Type_Calc!$H54,Type_Calc!S$1)*$G54*$K54+(1-$K54)*INDEX(Multipliers_RAW!$B$3:$T$21,Type_Calc!$J54,Type_Calc!S$1)*$I54)*($L54/INDEX(Multipliers_RAW!$B$3:$T$21,S$1,$E54)/INDEX(Multipliers_RAW!$B$3:$T$21,S$1,$F54))/Inputs!$B$12,3)</f>
        <v>339.73700000000002</v>
      </c>
      <c r="T54" s="4">
        <f>ROUND(MAX($G54*INDEX(Multipliers_RAW!$B$3:$T$21,Type_Calc!$H54,Type_Calc!T$1),INDEX(Multipliers_RAW!$B$3:$T$21,Type_Calc!$H54,Type_Calc!T$1)*$G54*$K54+(1-$K54)*INDEX(Multipliers_RAW!$B$3:$T$21,Type_Calc!$J54,Type_Calc!T$1)*$I54)*($L54/INDEX(Multipliers_RAW!$B$3:$T$21,T$1,$E54)/INDEX(Multipliers_RAW!$B$3:$T$21,T$1,$F54))/Inputs!$B$12,3)</f>
        <v>271.79000000000002</v>
      </c>
      <c r="U54" s="4">
        <f>ROUND(MAX($G54*INDEX(Multipliers_RAW!$B$3:$T$21,Type_Calc!$H54,Type_Calc!U$1),INDEX(Multipliers_RAW!$B$3:$T$21,Type_Calc!$H54,Type_Calc!U$1)*$G54*$K54+(1-$K54)*INDEX(Multipliers_RAW!$B$3:$T$21,Type_Calc!$J54,Type_Calc!U$1)*$I54)*($L54/INDEX(Multipliers_RAW!$B$3:$T$21,U$1,$E54)/INDEX(Multipliers_RAW!$B$3:$T$21,U$1,$F54))/Inputs!$B$12,3)</f>
        <v>271.79000000000002</v>
      </c>
      <c r="V54" s="4">
        <f>ROUND(MAX($G54*INDEX(Multipliers_RAW!$B$3:$T$21,Type_Calc!$H54,Type_Calc!V$1),INDEX(Multipliers_RAW!$B$3:$T$21,Type_Calc!$H54,Type_Calc!V$1)*$G54*$K54+(1-$K54)*INDEX(Multipliers_RAW!$B$3:$T$21,Type_Calc!$J54,Type_Calc!V$1)*$I54)*($L54/INDEX(Multipliers_RAW!$B$3:$T$21,V$1,$E54)/INDEX(Multipliers_RAW!$B$3:$T$21,V$1,$F54))/Inputs!$B$12,3)</f>
        <v>339.73700000000002</v>
      </c>
      <c r="W54" s="4">
        <f>ROUND(MAX($G54*INDEX(Multipliers_RAW!$B$3:$T$21,Type_Calc!$H54,Type_Calc!W$1),INDEX(Multipliers_RAW!$B$3:$T$21,Type_Calc!$H54,Type_Calc!W$1)*$G54*$K54+(1-$K54)*INDEX(Multipliers_RAW!$B$3:$T$21,Type_Calc!$J54,Type_Calc!W$1)*$I54)*($L54/INDEX(Multipliers_RAW!$B$3:$T$21,W$1,$E54)/INDEX(Multipliers_RAW!$B$3:$T$21,W$1,$F54))/Inputs!$B$12,3)</f>
        <v>271.79000000000002</v>
      </c>
      <c r="X54" s="4">
        <f>ROUND(MAX($G54*INDEX(Multipliers_RAW!$B$3:$T$21,Type_Calc!$H54,Type_Calc!X$1),INDEX(Multipliers_RAW!$B$3:$T$21,Type_Calc!$H54,Type_Calc!X$1)*$G54*$K54+(1-$K54)*INDEX(Multipliers_RAW!$B$3:$T$21,Type_Calc!$J54,Type_Calc!X$1)*$I54)*($L54/INDEX(Multipliers_RAW!$B$3:$T$21,X$1,$E54)/INDEX(Multipliers_RAW!$B$3:$T$21,X$1,$F54))/Inputs!$B$12,3)</f>
        <v>271.79000000000002</v>
      </c>
      <c r="Y54" s="4">
        <f>ROUND(MAX($G54*INDEX(Multipliers_RAW!$B$3:$T$21,Type_Calc!$H54,Type_Calc!Y$1),INDEX(Multipliers_RAW!$B$3:$T$21,Type_Calc!$H54,Type_Calc!Y$1)*$G54*$K54+(1-$K54)*INDEX(Multipliers_RAW!$B$3:$T$21,Type_Calc!$J54,Type_Calc!Y$1)*$I54)*($L54/INDEX(Multipliers_RAW!$B$3:$T$21,Y$1,$E54)/INDEX(Multipliers_RAW!$B$3:$T$21,Y$1,$F54))/Inputs!$B$12,3)</f>
        <v>271.79000000000002</v>
      </c>
      <c r="Z54" s="4">
        <f>ROUND(MAX($G54*INDEX(Multipliers_RAW!$B$3:$T$21,Type_Calc!$H54,Type_Calc!Z$1),INDEX(Multipliers_RAW!$B$3:$T$21,Type_Calc!$H54,Type_Calc!Z$1)*$G54*$K54+(1-$K54)*INDEX(Multipliers_RAW!$B$3:$T$21,Type_Calc!$J54,Type_Calc!Z$1)*$I54)*($L54/INDEX(Multipliers_RAW!$B$3:$T$21,Z$1,$E54)/INDEX(Multipliers_RAW!$B$3:$T$21,Z$1,$F54))/Inputs!$B$12,3)</f>
        <v>339.73700000000002</v>
      </c>
      <c r="AA54" s="4">
        <f>ROUND(MAX($G54*INDEX(Multipliers_RAW!$B$3:$T$21,Type_Calc!$H54,Type_Calc!AA$1),INDEX(Multipliers_RAW!$B$3:$T$21,Type_Calc!$H54,Type_Calc!AA$1)*$G54*$K54+(1-$K54)*INDEX(Multipliers_RAW!$B$3:$T$21,Type_Calc!$J54,Type_Calc!AA$1)*$I54)*($L54/INDEX(Multipliers_RAW!$B$3:$T$21,AA$1,$E54)/INDEX(Multipliers_RAW!$B$3:$T$21,AA$1,$F54))/Inputs!$B$12,3)</f>
        <v>271.79000000000002</v>
      </c>
      <c r="AB54" s="4">
        <f>ROUND(MAX($G54*INDEX(Multipliers_RAW!$B$3:$T$21,Type_Calc!$H54,Type_Calc!AB$1),INDEX(Multipliers_RAW!$B$3:$T$21,Type_Calc!$H54,Type_Calc!AB$1)*$G54*$K54+(1-$K54)*INDEX(Multipliers_RAW!$B$3:$T$21,Type_Calc!$J54,Type_Calc!AB$1)*$I54)*($L54/INDEX(Multipliers_RAW!$B$3:$T$21,AB$1,$E54)/INDEX(Multipliers_RAW!$B$3:$T$21,AB$1,$F54))/Inputs!$B$12,3)</f>
        <v>217.43199999999999</v>
      </c>
      <c r="AC54" s="4">
        <f>ROUND(MAX($G54*INDEX(Multipliers_RAW!$B$3:$T$21,Type_Calc!$H54,Type_Calc!AC$1),INDEX(Multipliers_RAW!$B$3:$T$21,Type_Calc!$H54,Type_Calc!AC$1)*$G54*$K54+(1-$K54)*INDEX(Multipliers_RAW!$B$3:$T$21,Type_Calc!$J54,Type_Calc!AC$1)*$I54)*($L54/INDEX(Multipliers_RAW!$B$3:$T$21,AC$1,$E54)/INDEX(Multipliers_RAW!$B$3:$T$21,AC$1,$F54))/Inputs!$B$12,3)</f>
        <v>271.79000000000002</v>
      </c>
      <c r="AD54" s="4">
        <f>ROUND(MAX($G54*INDEX(Multipliers_RAW!$B$3:$T$21,Type_Calc!$H54,Type_Calc!AD$1),INDEX(Multipliers_RAW!$B$3:$T$21,Type_Calc!$H54,Type_Calc!AD$1)*$G54*$K54+(1-$K54)*INDEX(Multipliers_RAW!$B$3:$T$21,Type_Calc!$J54,Type_Calc!AD$1)*$I54)*($L54/INDEX(Multipliers_RAW!$B$3:$T$21,AD$1,$E54)/INDEX(Multipliers_RAW!$B$3:$T$21,AD$1,$F54))/Inputs!$B$12,3)</f>
        <v>339.73700000000002</v>
      </c>
      <c r="AE54" s="4">
        <f>ROUND(MAX($G54*INDEX(Multipliers_RAW!$B$3:$T$21,Type_Calc!$H54,Type_Calc!AE$1),INDEX(Multipliers_RAW!$B$3:$T$21,Type_Calc!$H54,Type_Calc!AE$1)*$G54*$K54+(1-$K54)*INDEX(Multipliers_RAW!$B$3:$T$21,Type_Calc!$J54,Type_Calc!AE$1)*$I54)*($L54/INDEX(Multipliers_RAW!$B$3:$T$21,AE$1,$E54)/INDEX(Multipliers_RAW!$B$3:$T$21,AE$1,$F54))/Inputs!$B$12,3)</f>
        <v>271.79000000000002</v>
      </c>
      <c r="AF54" s="4">
        <f>ROUND(MAX($G54*INDEX(Multipliers_RAW!$B$3:$T$21,Type_Calc!$H54,Type_Calc!AF$1),INDEX(Multipliers_RAW!$B$3:$T$21,Type_Calc!$H54,Type_Calc!AF$1)*$G54*$K54+(1-$K54)*INDEX(Multipliers_RAW!$B$3:$T$21,Type_Calc!$J54,Type_Calc!AF$1)*$I54)*($L54/INDEX(Multipliers_RAW!$B$3:$T$21,AF$1,$E54)/INDEX(Multipliers_RAW!$B$3:$T$21,AF$1,$F54))/Inputs!$B$12,3)</f>
        <v>271.79000000000002</v>
      </c>
      <c r="AG54" s="4">
        <f t="shared" si="5"/>
        <v>283.90711111111113</v>
      </c>
      <c r="AH54" s="4">
        <f>SUMPRODUCT(N54:AF54,Type_DEF_Calc!$AJ$1:$BB$1)/19</f>
        <v>279.16187906533321</v>
      </c>
      <c r="AI54" s="10"/>
      <c r="AJ54" s="10">
        <f t="shared" si="6"/>
        <v>271.79000000000002</v>
      </c>
      <c r="AK54" s="10">
        <f t="shared" si="41"/>
        <v>424.67099999999999</v>
      </c>
      <c r="AL54" s="10" t="str">
        <f t="shared" si="42"/>
        <v/>
      </c>
      <c r="AM54" s="10">
        <f t="shared" si="43"/>
        <v>217.43199999999999</v>
      </c>
      <c r="AN54" s="10" t="str">
        <f t="shared" si="26"/>
        <v/>
      </c>
      <c r="AO54" s="10">
        <f t="shared" si="27"/>
        <v>339.73700000000002</v>
      </c>
      <c r="AP54" s="10">
        <f t="shared" si="28"/>
        <v>271.79000000000002</v>
      </c>
      <c r="AQ54" s="10">
        <f t="shared" si="29"/>
        <v>271.79000000000002</v>
      </c>
      <c r="AR54" s="10">
        <f t="shared" si="30"/>
        <v>339.73700000000002</v>
      </c>
      <c r="AS54" s="10">
        <f t="shared" si="31"/>
        <v>271.79000000000002</v>
      </c>
      <c r="AT54" s="10" t="str">
        <f t="shared" si="32"/>
        <v/>
      </c>
      <c r="AU54" s="10">
        <f t="shared" si="33"/>
        <v>271.79000000000002</v>
      </c>
      <c r="AV54" s="10">
        <f t="shared" si="34"/>
        <v>339.73700000000002</v>
      </c>
      <c r="AW54" s="10" t="str">
        <f t="shared" si="35"/>
        <v/>
      </c>
      <c r="AX54" s="10" t="str">
        <f t="shared" si="36"/>
        <v/>
      </c>
      <c r="AY54" s="10">
        <f t="shared" si="37"/>
        <v>271.79000000000002</v>
      </c>
      <c r="AZ54" s="10">
        <f t="shared" si="38"/>
        <v>339.73700000000002</v>
      </c>
      <c r="BA54" s="10">
        <f t="shared" si="39"/>
        <v>271.79000000000002</v>
      </c>
      <c r="BB54" s="10">
        <f t="shared" si="40"/>
        <v>271.79000000000002</v>
      </c>
      <c r="BD54" s="5">
        <f>_xlfn.RANK.EQ(N54,N$4:N$855)+COUNTIF(N$4:N54,N54)-1</f>
        <v>50</v>
      </c>
      <c r="BE54" s="5">
        <f>_xlfn.RANK.EQ(O54,O$4:O$855)+COUNTIF(O$4:O54,O54)-1</f>
        <v>9</v>
      </c>
      <c r="BF54" s="5">
        <f>_xlfn.RANK.EQ(P54,P$4:P$855)+COUNTIF(P$4:P54,P54)-1</f>
        <v>67</v>
      </c>
      <c r="BG54" s="5">
        <f>_xlfn.RANK.EQ(Q54,Q$4:Q$855)+COUNTIF(Q$4:Q54,Q54)-1</f>
        <v>102</v>
      </c>
      <c r="BH54" s="5">
        <f>_xlfn.RANK.EQ(R54,R$4:R$855)+COUNTIF(R$4:R54,R54)-1</f>
        <v>208</v>
      </c>
      <c r="BI54" s="5">
        <f>_xlfn.RANK.EQ(S54,S$4:S$855)+COUNTIF(S$4:S54,S54)-1</f>
        <v>29</v>
      </c>
      <c r="BJ54" s="5">
        <f>_xlfn.RANK.EQ(T54,T$4:T$855)+COUNTIF(T$4:T54,T54)-1</f>
        <v>86</v>
      </c>
      <c r="BK54" s="5">
        <f>_xlfn.RANK.EQ(U54,U$4:U$855)+COUNTIF(U$4:U54,U54)-1</f>
        <v>67</v>
      </c>
      <c r="BL54" s="5">
        <f>_xlfn.RANK.EQ(V54,V$4:V$855)+COUNTIF(V$4:V54,V54)-1</f>
        <v>35</v>
      </c>
      <c r="BM54" s="5">
        <f>_xlfn.RANK.EQ(W54,W$4:W$855)+COUNTIF(W$4:W54,W54)-1</f>
        <v>52</v>
      </c>
      <c r="BN54" s="5">
        <f>_xlfn.RANK.EQ(X54,X$4:X$855)+COUNTIF(X$4:X54,X54)-1</f>
        <v>56</v>
      </c>
      <c r="BO54" s="5">
        <f>_xlfn.RANK.EQ(Y54,Y$4:Y$855)+COUNTIF(Y$4:Y54,Y54)-1</f>
        <v>77</v>
      </c>
      <c r="BP54" s="5">
        <f>_xlfn.RANK.EQ(Z54,Z$4:Z$855)+COUNTIF(Z$4:Z54,Z54)-1</f>
        <v>15</v>
      </c>
      <c r="BQ54" s="5">
        <f>_xlfn.RANK.EQ(AA54,AA$4:AA$855)+COUNTIF(AA$4:AA54,AA54)-1</f>
        <v>41</v>
      </c>
      <c r="BR54" s="5">
        <f>_xlfn.RANK.EQ(AB54,AB$4:AB$855)+COUNTIF(AB$4:AB54,AB54)-1</f>
        <v>94</v>
      </c>
      <c r="BS54" s="5">
        <f>_xlfn.RANK.EQ(AC54,AC$4:AC$855)+COUNTIF(AC$4:AC54,AC54)-1</f>
        <v>45</v>
      </c>
      <c r="BT54" s="5">
        <f>_xlfn.RANK.EQ(AD54,AD$4:AD$855)+COUNTIF(AD$4:AD54,AD54)-1</f>
        <v>18</v>
      </c>
      <c r="BU54" s="5">
        <f>_xlfn.RANK.EQ(AE54,AE$4:AE$855)+COUNTIF(AE$4:AE54,AE54)-1</f>
        <v>73</v>
      </c>
      <c r="BV54" s="5">
        <f>_xlfn.RANK.EQ(AF54,AF$4:AF$855)+COUNTIF(AF$4:AF54,AF54)-1</f>
        <v>50</v>
      </c>
      <c r="BW54" s="64">
        <f>_xlfn.RANK.EQ(AH54,AH$4:AH$855)+COUNTIF(AH$4:AH54,AH54)-1</f>
        <v>51</v>
      </c>
      <c r="BX54" s="64">
        <f t="shared" si="25"/>
        <v>9</v>
      </c>
      <c r="BY54" s="64" t="str">
        <f t="shared" si="4"/>
        <v>009</v>
      </c>
      <c r="CA54" s="5">
        <f>IFERROR(_xlfn.RANK.EQ(AJ54,AJ$4:AJ$855)+COUNTIF(AJ$4:AJ54,AJ54)-1,"")</f>
        <v>14</v>
      </c>
      <c r="CB54" s="5">
        <f>IFERROR(_xlfn.RANK.EQ(AK54,AK$4:AK$855)+COUNTIF(AK$4:AK54,AK54)-1,"")</f>
        <v>4</v>
      </c>
      <c r="CC54" s="5" t="str">
        <f>IFERROR(_xlfn.RANK.EQ(AL54,AL$4:AL$855)+COUNTIF(AL$4:AL54,AL54)-1,"")</f>
        <v/>
      </c>
      <c r="CD54" s="5">
        <f>IFERROR(_xlfn.RANK.EQ(AM54,AM$4:AM$855)+COUNTIF(AM$4:AM54,AM54)-1,"")</f>
        <v>24</v>
      </c>
      <c r="CE54" s="5" t="str">
        <f>IFERROR(_xlfn.RANK.EQ(AN54,AN$4:AN$855)+COUNTIF(AN$4:AN54,AN54)-1,"")</f>
        <v/>
      </c>
      <c r="CF54" s="5">
        <f>IFERROR(_xlfn.RANK.EQ(AO54,AO$4:AO$855)+COUNTIF(AO$4:AO54,AO54)-1,"")</f>
        <v>9</v>
      </c>
      <c r="CG54" s="5">
        <f>IFERROR(_xlfn.RANK.EQ(AP54,AP$4:AP$855)+COUNTIF(AP$4:AP54,AP54)-1,"")</f>
        <v>22</v>
      </c>
      <c r="CH54" s="5">
        <f>IFERROR(_xlfn.RANK.EQ(AQ54,AQ$4:AQ$855)+COUNTIF(AQ$4:AQ54,AQ54)-1,"")</f>
        <v>17</v>
      </c>
      <c r="CI54" s="5">
        <f>IFERROR(_xlfn.RANK.EQ(AR54,AR$4:AR$855)+COUNTIF(AR$4:AR54,AR54)-1,"")</f>
        <v>10</v>
      </c>
      <c r="CJ54" s="5">
        <f>IFERROR(_xlfn.RANK.EQ(AS54,AS$4:AS$855)+COUNTIF(AS$4:AS54,AS54)-1,"")</f>
        <v>14</v>
      </c>
      <c r="CK54" s="5" t="str">
        <f>IFERROR(_xlfn.RANK.EQ(AT54,AT$4:AT$855)+COUNTIF(AT$4:AT54,AT54)-1,"")</f>
        <v/>
      </c>
      <c r="CL54" s="5">
        <f>IFERROR(_xlfn.RANK.EQ(AU54,AU$4:AU$855)+COUNTIF(AU$4:AU54,AU54)-1,"")</f>
        <v>22</v>
      </c>
      <c r="CM54" s="5">
        <f>IFERROR(_xlfn.RANK.EQ(AV54,AV$4:AV$855)+COUNTIF(AV$4:AV54,AV54)-1,"")</f>
        <v>7</v>
      </c>
      <c r="CN54" s="5" t="str">
        <f>IFERROR(_xlfn.RANK.EQ(AW54,AW$4:AW$855)+COUNTIF(AW$4:AW54,AW54)-1,"")</f>
        <v/>
      </c>
      <c r="CO54" s="5" t="str">
        <f>IFERROR(_xlfn.RANK.EQ(AX54,AX$4:AX$855)+COUNTIF(AX$4:AX54,AX54)-1,"")</f>
        <v/>
      </c>
      <c r="CP54" s="5">
        <f>IFERROR(_xlfn.RANK.EQ(AY54,AY$4:AY$855)+COUNTIF(AY$4:AY54,AY54)-1,"")</f>
        <v>16</v>
      </c>
      <c r="CQ54" s="5">
        <f>IFERROR(_xlfn.RANK.EQ(AZ54,AZ$4:AZ$855)+COUNTIF(AZ$4:AZ54,AZ54)-1,"")</f>
        <v>8</v>
      </c>
      <c r="CR54" s="5">
        <f>IFERROR(_xlfn.RANK.EQ(BA54,BA$4:BA$855)+COUNTIF(BA$4:BA54,BA54)-1,"")</f>
        <v>20</v>
      </c>
      <c r="CS54" s="5">
        <f>IFERROR(_xlfn.RANK.EQ(BB54,BB$4:BB$855)+COUNTIF(BB$4:BB54,BB54)-1,"")</f>
        <v>14</v>
      </c>
      <c r="CU54" s="64">
        <f>19-SUMPRODUCT(--($CA54:$CS54&gt;Type_Results!$Z$2))+(19-SUMPRODUCT(--($CA54:$CS54&gt;Type_Results!$Z$2-2)))+(19-SUMPRODUCT(--($CA54:$CS54&gt;1)))</f>
        <v>1</v>
      </c>
      <c r="CV54" s="64">
        <f>IF(CU54&gt;0,_xlfn.RANK.EQ(CU54,CU$4:CU$855)+COUNTIF(CU$4:CU54,CU54)-1,"")</f>
        <v>23</v>
      </c>
    </row>
    <row r="55" spans="1:100" x14ac:dyDescent="0.25">
      <c r="A55" s="10">
        <f>Move_Sets!A54</f>
        <v>52</v>
      </c>
      <c r="B55" s="10" t="str">
        <f>Move_Sets!B54</f>
        <v>Blastoise</v>
      </c>
      <c r="C55" s="10" t="str">
        <f>Move_Sets!C54</f>
        <v>Bite</v>
      </c>
      <c r="D55" s="10" t="str">
        <f>Move_Sets!D54</f>
        <v>Flash Cannon</v>
      </c>
      <c r="E55" s="10">
        <f>Move_Sets!E54</f>
        <v>3</v>
      </c>
      <c r="F55" s="10">
        <f>Move_Sets!F54</f>
        <v>19</v>
      </c>
      <c r="G55" s="6">
        <f>DPS_Calcs!L53</f>
        <v>7.0523350652173917</v>
      </c>
      <c r="H55" s="10">
        <f>Move_Sets!N54</f>
        <v>16</v>
      </c>
      <c r="I55" s="6">
        <f>DPS_Calcs!M53</f>
        <v>7.2702524856412181</v>
      </c>
      <c r="J55" s="10">
        <f>Move_Sets!S54</f>
        <v>17</v>
      </c>
      <c r="K55" s="33">
        <f>DPS_Calcs!W53</f>
        <v>0.30456565618354636</v>
      </c>
      <c r="L55" s="10">
        <f>DPS_Calcs!Q53</f>
        <v>129.90144171543187</v>
      </c>
      <c r="M55" s="10"/>
      <c r="N55" s="4">
        <f>ROUND(MAX($G55*INDEX(Multipliers_RAW!$B$3:$T$21,Type_Calc!$H55,Type_Calc!N$1),INDEX(Multipliers_RAW!$B$3:$T$21,Type_Calc!$H55,Type_Calc!N$1)*$G55*$K55+(1-$K55)*INDEX(Multipliers_RAW!$B$3:$T$21,Type_Calc!$J55,Type_Calc!N$1)*$I55)*($L55/INDEX(Multipliers_RAW!$B$3:$T$21,N$1,$E55)/INDEX(Multipliers_RAW!$B$3:$T$21,N$1,$F55))/Inputs!$B$12,3)</f>
        <v>187.911</v>
      </c>
      <c r="O55" s="4">
        <f>ROUND(MAX($G55*INDEX(Multipliers_RAW!$B$3:$T$21,Type_Calc!$H55,Type_Calc!O$1),INDEX(Multipliers_RAW!$B$3:$T$21,Type_Calc!$H55,Type_Calc!O$1)*$G55*$K55+(1-$K55)*INDEX(Multipliers_RAW!$B$3:$T$21,Type_Calc!$J55,Type_Calc!O$1)*$I55)*($L55/INDEX(Multipliers_RAW!$B$3:$T$21,O$1,$E55)/INDEX(Multipliers_RAW!$B$3:$T$21,O$1,$F55))/Inputs!$B$12,3)</f>
        <v>229.947</v>
      </c>
      <c r="P55" s="4">
        <f>ROUND(MAX($G55*INDEX(Multipliers_RAW!$B$3:$T$21,Type_Calc!$H55,Type_Calc!P$1),INDEX(Multipliers_RAW!$B$3:$T$21,Type_Calc!$H55,Type_Calc!P$1)*$G55*$K55+(1-$K55)*INDEX(Multipliers_RAW!$B$3:$T$21,Type_Calc!$J55,Type_Calc!P$1)*$I55)*($L55/INDEX(Multipliers_RAW!$B$3:$T$21,P$1,$E55)/INDEX(Multipliers_RAW!$B$3:$T$21,P$1,$F55))/Inputs!$B$12,3)</f>
        <v>229.947</v>
      </c>
      <c r="Q55" s="4">
        <f>ROUND(MAX($G55*INDEX(Multipliers_RAW!$B$3:$T$21,Type_Calc!$H55,Type_Calc!Q$1),INDEX(Multipliers_RAW!$B$3:$T$21,Type_Calc!$H55,Type_Calc!Q$1)*$G55*$K55+(1-$K55)*INDEX(Multipliers_RAW!$B$3:$T$21,Type_Calc!$J55,Type_Calc!Q$1)*$I55)*($L55/INDEX(Multipliers_RAW!$B$3:$T$21,Q$1,$E55)/INDEX(Multipliers_RAW!$B$3:$T$21,Q$1,$F55))/Inputs!$B$12,3)</f>
        <v>147.166</v>
      </c>
      <c r="R55" s="4">
        <f>ROUND(MAX($G55*INDEX(Multipliers_RAW!$B$3:$T$21,Type_Calc!$H55,Type_Calc!R$1),INDEX(Multipliers_RAW!$B$3:$T$21,Type_Calc!$H55,Type_Calc!R$1)*$G55*$K55+(1-$K55)*INDEX(Multipliers_RAW!$B$3:$T$21,Type_Calc!$J55,Type_Calc!R$1)*$I55)*($L55/INDEX(Multipliers_RAW!$B$3:$T$21,R$1,$E55)/INDEX(Multipliers_RAW!$B$3:$T$21,R$1,$F55))/Inputs!$B$12,3)</f>
        <v>150.328</v>
      </c>
      <c r="S55" s="4">
        <f>ROUND(MAX($G55*INDEX(Multipliers_RAW!$B$3:$T$21,Type_Calc!$H55,Type_Calc!S$1),INDEX(Multipliers_RAW!$B$3:$T$21,Type_Calc!$H55,Type_Calc!S$1)*$G55*$K55+(1-$K55)*INDEX(Multipliers_RAW!$B$3:$T$21,Type_Calc!$J55,Type_Calc!S$1)*$I55)*($L55/INDEX(Multipliers_RAW!$B$3:$T$21,S$1,$E55)/INDEX(Multipliers_RAW!$B$3:$T$21,S$1,$F55))/Inputs!$B$12,3)</f>
        <v>276.10199999999998</v>
      </c>
      <c r="T55" s="4">
        <f>ROUND(MAX($G55*INDEX(Multipliers_RAW!$B$3:$T$21,Type_Calc!$H55,Type_Calc!T$1),INDEX(Multipliers_RAW!$B$3:$T$21,Type_Calc!$H55,Type_Calc!T$1)*$G55*$K55+(1-$K55)*INDEX(Multipliers_RAW!$B$3:$T$21,Type_Calc!$J55,Type_Calc!T$1)*$I55)*($L55/INDEX(Multipliers_RAW!$B$3:$T$21,T$1,$E55)/INDEX(Multipliers_RAW!$B$3:$T$21,T$1,$F55))/Inputs!$B$12,3)</f>
        <v>176.70500000000001</v>
      </c>
      <c r="U55" s="4">
        <f>ROUND(MAX($G55*INDEX(Multipliers_RAW!$B$3:$T$21,Type_Calc!$H55,Type_Calc!U$1),INDEX(Multipliers_RAW!$B$3:$T$21,Type_Calc!$H55,Type_Calc!U$1)*$G55*$K55+(1-$K55)*INDEX(Multipliers_RAW!$B$3:$T$21,Type_Calc!$J55,Type_Calc!U$1)*$I55)*($L55/INDEX(Multipliers_RAW!$B$3:$T$21,U$1,$E55)/INDEX(Multipliers_RAW!$B$3:$T$21,U$1,$F55))/Inputs!$B$12,3)</f>
        <v>187.911</v>
      </c>
      <c r="V55" s="4">
        <f>ROUND(MAX($G55*INDEX(Multipliers_RAW!$B$3:$T$21,Type_Calc!$H55,Type_Calc!V$1),INDEX(Multipliers_RAW!$B$3:$T$21,Type_Calc!$H55,Type_Calc!V$1)*$G55*$K55+(1-$K55)*INDEX(Multipliers_RAW!$B$3:$T$21,Type_Calc!$J55,Type_Calc!V$1)*$I55)*($L55/INDEX(Multipliers_RAW!$B$3:$T$21,V$1,$E55)/INDEX(Multipliers_RAW!$B$3:$T$21,V$1,$F55))/Inputs!$B$12,3)</f>
        <v>187.911</v>
      </c>
      <c r="W55" s="4">
        <f>ROUND(MAX($G55*INDEX(Multipliers_RAW!$B$3:$T$21,Type_Calc!$H55,Type_Calc!W$1),INDEX(Multipliers_RAW!$B$3:$T$21,Type_Calc!$H55,Type_Calc!W$1)*$G55*$K55+(1-$K55)*INDEX(Multipliers_RAW!$B$3:$T$21,Type_Calc!$J55,Type_Calc!W$1)*$I55)*($L55/INDEX(Multipliers_RAW!$B$3:$T$21,W$1,$E55)/INDEX(Multipliers_RAW!$B$3:$T$21,W$1,$F55))/Inputs!$B$12,3)</f>
        <v>187.911</v>
      </c>
      <c r="X55" s="4">
        <f>ROUND(MAX($G55*INDEX(Multipliers_RAW!$B$3:$T$21,Type_Calc!$H55,Type_Calc!X$1),INDEX(Multipliers_RAW!$B$3:$T$21,Type_Calc!$H55,Type_Calc!X$1)*$G55*$K55+(1-$K55)*INDEX(Multipliers_RAW!$B$3:$T$21,Type_Calc!$J55,Type_Calc!X$1)*$I55)*($L55/INDEX(Multipliers_RAW!$B$3:$T$21,X$1,$E55)/INDEX(Multipliers_RAW!$B$3:$T$21,X$1,$F55))/Inputs!$B$12,3)</f>
        <v>229.947</v>
      </c>
      <c r="Y55" s="4">
        <f>ROUND(MAX($G55*INDEX(Multipliers_RAW!$B$3:$T$21,Type_Calc!$H55,Type_Calc!Y$1),INDEX(Multipliers_RAW!$B$3:$T$21,Type_Calc!$H55,Type_Calc!Y$1)*$G55*$K55+(1-$K55)*INDEX(Multipliers_RAW!$B$3:$T$21,Type_Calc!$J55,Type_Calc!Y$1)*$I55)*($L55/INDEX(Multipliers_RAW!$B$3:$T$21,Y$1,$E55)/INDEX(Multipliers_RAW!$B$3:$T$21,Y$1,$F55))/Inputs!$B$12,3)</f>
        <v>187.911</v>
      </c>
      <c r="Z55" s="4">
        <f>ROUND(MAX($G55*INDEX(Multipliers_RAW!$B$3:$T$21,Type_Calc!$H55,Type_Calc!Z$1),INDEX(Multipliers_RAW!$B$3:$T$21,Type_Calc!$H55,Type_Calc!Z$1)*$G55*$K55+(1-$K55)*INDEX(Multipliers_RAW!$B$3:$T$21,Type_Calc!$J55,Type_Calc!Z$1)*$I55)*($L55/INDEX(Multipliers_RAW!$B$3:$T$21,Z$1,$E55)/INDEX(Multipliers_RAW!$B$3:$T$21,Z$1,$F55))/Inputs!$B$12,3)</f>
        <v>220.881</v>
      </c>
      <c r="AA55" s="4">
        <f>ROUND(MAX($G55*INDEX(Multipliers_RAW!$B$3:$T$21,Type_Calc!$H55,Type_Calc!AA$1),INDEX(Multipliers_RAW!$B$3:$T$21,Type_Calc!$H55,Type_Calc!AA$1)*$G55*$K55+(1-$K55)*INDEX(Multipliers_RAW!$B$3:$T$21,Type_Calc!$J55,Type_Calc!AA$1)*$I55)*($L55/INDEX(Multipliers_RAW!$B$3:$T$21,AA$1,$E55)/INDEX(Multipliers_RAW!$B$3:$T$21,AA$1,$F55))/Inputs!$B$12,3)</f>
        <v>229.947</v>
      </c>
      <c r="AB55" s="4">
        <f>ROUND(MAX($G55*INDEX(Multipliers_RAW!$B$3:$T$21,Type_Calc!$H55,Type_Calc!AB$1),INDEX(Multipliers_RAW!$B$3:$T$21,Type_Calc!$H55,Type_Calc!AB$1)*$G55*$K55+(1-$K55)*INDEX(Multipliers_RAW!$B$3:$T$21,Type_Calc!$J55,Type_Calc!AB$1)*$I55)*($L55/INDEX(Multipliers_RAW!$B$3:$T$21,AB$1,$E55)/INDEX(Multipliers_RAW!$B$3:$T$21,AB$1,$F55))/Inputs!$B$12,3)</f>
        <v>187.911</v>
      </c>
      <c r="AC55" s="4">
        <f>ROUND(MAX($G55*INDEX(Multipliers_RAW!$B$3:$T$21,Type_Calc!$H55,Type_Calc!AC$1),INDEX(Multipliers_RAW!$B$3:$T$21,Type_Calc!$H55,Type_Calc!AC$1)*$G55*$K55+(1-$K55)*INDEX(Multipliers_RAW!$B$3:$T$21,Type_Calc!$J55,Type_Calc!AC$1)*$I55)*($L55/INDEX(Multipliers_RAW!$B$3:$T$21,AC$1,$E55)/INDEX(Multipliers_RAW!$B$3:$T$21,AC$1,$F55))/Inputs!$B$12,3)</f>
        <v>176.70500000000001</v>
      </c>
      <c r="AD55" s="4">
        <f>ROUND(MAX($G55*INDEX(Multipliers_RAW!$B$3:$T$21,Type_Calc!$H55,Type_Calc!AD$1),INDEX(Multipliers_RAW!$B$3:$T$21,Type_Calc!$H55,Type_Calc!AD$1)*$G55*$K55+(1-$K55)*INDEX(Multipliers_RAW!$B$3:$T$21,Type_Calc!$J55,Type_Calc!AD$1)*$I55)*($L55/INDEX(Multipliers_RAW!$B$3:$T$21,AD$1,$E55)/INDEX(Multipliers_RAW!$B$3:$T$21,AD$1,$F55))/Inputs!$B$12,3)</f>
        <v>229.947</v>
      </c>
      <c r="AE55" s="4">
        <f>ROUND(MAX($G55*INDEX(Multipliers_RAW!$B$3:$T$21,Type_Calc!$H55,Type_Calc!AE$1),INDEX(Multipliers_RAW!$B$3:$T$21,Type_Calc!$H55,Type_Calc!AE$1)*$G55*$K55+(1-$K55)*INDEX(Multipliers_RAW!$B$3:$T$21,Type_Calc!$J55,Type_Calc!AE$1)*$I55)*($L55/INDEX(Multipliers_RAW!$B$3:$T$21,AE$1,$E55)/INDEX(Multipliers_RAW!$B$3:$T$21,AE$1,$F55))/Inputs!$B$12,3)</f>
        <v>209.67599999999999</v>
      </c>
      <c r="AF55" s="4">
        <f>ROUND(MAX($G55*INDEX(Multipliers_RAW!$B$3:$T$21,Type_Calc!$H55,Type_Calc!AF$1),INDEX(Multipliers_RAW!$B$3:$T$21,Type_Calc!$H55,Type_Calc!AF$1)*$G55*$K55+(1-$K55)*INDEX(Multipliers_RAW!$B$3:$T$21,Type_Calc!$J55,Type_Calc!AF$1)*$I55)*($L55/INDEX(Multipliers_RAW!$B$3:$T$21,AF$1,$E55)/INDEX(Multipliers_RAW!$B$3:$T$21,AF$1,$F55))/Inputs!$B$12,3)</f>
        <v>187.911</v>
      </c>
      <c r="AG55" s="4">
        <f t="shared" si="5"/>
        <v>201.93133333333333</v>
      </c>
      <c r="AH55" s="4">
        <f>SUMPRODUCT(N55:AF55,Type_DEF_Calc!$AJ$1:$BB$1)/19</f>
        <v>203.94611159123735</v>
      </c>
      <c r="AI55" s="10"/>
      <c r="AJ55" s="10" t="str">
        <f t="shared" si="6"/>
        <v/>
      </c>
      <c r="AK55" s="10" t="str">
        <f t="shared" si="41"/>
        <v/>
      </c>
      <c r="AL55" s="10" t="str">
        <f t="shared" si="42"/>
        <v/>
      </c>
      <c r="AM55" s="10" t="str">
        <f t="shared" si="43"/>
        <v/>
      </c>
      <c r="AN55" s="10" t="str">
        <f t="shared" si="26"/>
        <v/>
      </c>
      <c r="AO55" s="10" t="str">
        <f t="shared" si="27"/>
        <v/>
      </c>
      <c r="AP55" s="10" t="str">
        <f t="shared" si="28"/>
        <v/>
      </c>
      <c r="AQ55" s="10" t="str">
        <f t="shared" si="29"/>
        <v/>
      </c>
      <c r="AR55" s="10" t="str">
        <f t="shared" si="30"/>
        <v/>
      </c>
      <c r="AS55" s="10" t="str">
        <f t="shared" si="31"/>
        <v/>
      </c>
      <c r="AT55" s="10" t="str">
        <f t="shared" si="32"/>
        <v/>
      </c>
      <c r="AU55" s="10" t="str">
        <f t="shared" si="33"/>
        <v/>
      </c>
      <c r="AV55" s="10" t="str">
        <f t="shared" si="34"/>
        <v/>
      </c>
      <c r="AW55" s="10" t="str">
        <f t="shared" si="35"/>
        <v/>
      </c>
      <c r="AX55" s="10" t="str">
        <f t="shared" si="36"/>
        <v/>
      </c>
      <c r="AY55" s="10" t="str">
        <f t="shared" si="37"/>
        <v/>
      </c>
      <c r="AZ55" s="10" t="str">
        <f t="shared" si="38"/>
        <v/>
      </c>
      <c r="BA55" s="10" t="str">
        <f t="shared" si="39"/>
        <v/>
      </c>
      <c r="BB55" s="10" t="str">
        <f t="shared" si="40"/>
        <v/>
      </c>
      <c r="BD55" s="5">
        <f>_xlfn.RANK.EQ(N55,N$4:N$855)+COUNTIF(N$4:N55,N55)-1</f>
        <v>157</v>
      </c>
      <c r="BE55" s="5">
        <f>_xlfn.RANK.EQ(O55,O$4:O$855)+COUNTIF(O$4:O55,O55)-1</f>
        <v>110</v>
      </c>
      <c r="BF55" s="5">
        <f>_xlfn.RANK.EQ(P55,P$4:P$855)+COUNTIF(P$4:P55,P55)-1</f>
        <v>87</v>
      </c>
      <c r="BG55" s="5">
        <f>_xlfn.RANK.EQ(Q55,Q$4:Q$855)+COUNTIF(Q$4:Q55,Q55)-1</f>
        <v>219</v>
      </c>
      <c r="BH55" s="5">
        <f>_xlfn.RANK.EQ(R55,R$4:R$855)+COUNTIF(R$4:R55,R55)-1</f>
        <v>251</v>
      </c>
      <c r="BI55" s="5">
        <f>_xlfn.RANK.EQ(S55,S$4:S$855)+COUNTIF(S$4:S55,S55)-1</f>
        <v>56</v>
      </c>
      <c r="BJ55" s="5">
        <f>_xlfn.RANK.EQ(T55,T$4:T$855)+COUNTIF(T$4:T55,T55)-1</f>
        <v>185</v>
      </c>
      <c r="BK55" s="5">
        <f>_xlfn.RANK.EQ(U55,U$4:U$855)+COUNTIF(U$4:U55,U55)-1</f>
        <v>158</v>
      </c>
      <c r="BL55" s="5">
        <f>_xlfn.RANK.EQ(V55,V$4:V$855)+COUNTIF(V$4:V55,V55)-1</f>
        <v>138</v>
      </c>
      <c r="BM55" s="5">
        <f>_xlfn.RANK.EQ(W55,W$4:W$855)+COUNTIF(W$4:W55,W55)-1</f>
        <v>151</v>
      </c>
      <c r="BN55" s="5">
        <f>_xlfn.RANK.EQ(X55,X$4:X$855)+COUNTIF(X$4:X55,X55)-1</f>
        <v>73</v>
      </c>
      <c r="BO55" s="5">
        <f>_xlfn.RANK.EQ(Y55,Y$4:Y$855)+COUNTIF(Y$4:Y55,Y55)-1</f>
        <v>171</v>
      </c>
      <c r="BP55" s="5">
        <f>_xlfn.RANK.EQ(Z55,Z$4:Z$855)+COUNTIF(Z$4:Z55,Z55)-1</f>
        <v>107</v>
      </c>
      <c r="BQ55" s="5">
        <f>_xlfn.RANK.EQ(AA55,AA$4:AA$855)+COUNTIF(AA$4:AA55,AA55)-1</f>
        <v>71</v>
      </c>
      <c r="BR55" s="5">
        <f>_xlfn.RANK.EQ(AB55,AB$4:AB$855)+COUNTIF(AB$4:AB55,AB55)-1</f>
        <v>134</v>
      </c>
      <c r="BS55" s="5">
        <f>_xlfn.RANK.EQ(AC55,AC$4:AC$855)+COUNTIF(AC$4:AC55,AC55)-1</f>
        <v>172</v>
      </c>
      <c r="BT55" s="5">
        <f>_xlfn.RANK.EQ(AD55,AD$4:AD$855)+COUNTIF(AD$4:AD55,AD55)-1</f>
        <v>91</v>
      </c>
      <c r="BU55" s="5">
        <f>_xlfn.RANK.EQ(AE55,AE$4:AE$855)+COUNTIF(AE$4:AE55,AE55)-1</f>
        <v>130</v>
      </c>
      <c r="BV55" s="5">
        <f>_xlfn.RANK.EQ(AF55,AF$4:AF$855)+COUNTIF(AF$4:AF55,AF55)-1</f>
        <v>143</v>
      </c>
      <c r="BW55" s="64">
        <f>_xlfn.RANK.EQ(AH55,AH$4:AH$855)+COUNTIF(AH$4:AH55,AH55)-1</f>
        <v>123</v>
      </c>
      <c r="BX55" s="64">
        <f t="shared" si="25"/>
        <v>56</v>
      </c>
      <c r="BY55" s="64" t="str">
        <f t="shared" si="4"/>
        <v>056</v>
      </c>
      <c r="CA55" s="5" t="str">
        <f>IFERROR(_xlfn.RANK.EQ(AJ55,AJ$4:AJ$855)+COUNTIF(AJ$4:AJ55,AJ55)-1,"")</f>
        <v/>
      </c>
      <c r="CB55" s="5" t="str">
        <f>IFERROR(_xlfn.RANK.EQ(AK55,AK$4:AK$855)+COUNTIF(AK$4:AK55,AK55)-1,"")</f>
        <v/>
      </c>
      <c r="CC55" s="5" t="str">
        <f>IFERROR(_xlfn.RANK.EQ(AL55,AL$4:AL$855)+COUNTIF(AL$4:AL55,AL55)-1,"")</f>
        <v/>
      </c>
      <c r="CD55" s="5" t="str">
        <f>IFERROR(_xlfn.RANK.EQ(AM55,AM$4:AM$855)+COUNTIF(AM$4:AM55,AM55)-1,"")</f>
        <v/>
      </c>
      <c r="CE55" s="5" t="str">
        <f>IFERROR(_xlfn.RANK.EQ(AN55,AN$4:AN$855)+COUNTIF(AN$4:AN55,AN55)-1,"")</f>
        <v/>
      </c>
      <c r="CF55" s="5" t="str">
        <f>IFERROR(_xlfn.RANK.EQ(AO55,AO$4:AO$855)+COUNTIF(AO$4:AO55,AO55)-1,"")</f>
        <v/>
      </c>
      <c r="CG55" s="5" t="str">
        <f>IFERROR(_xlfn.RANK.EQ(AP55,AP$4:AP$855)+COUNTIF(AP$4:AP55,AP55)-1,"")</f>
        <v/>
      </c>
      <c r="CH55" s="5" t="str">
        <f>IFERROR(_xlfn.RANK.EQ(AQ55,AQ$4:AQ$855)+COUNTIF(AQ$4:AQ55,AQ55)-1,"")</f>
        <v/>
      </c>
      <c r="CI55" s="5" t="str">
        <f>IFERROR(_xlfn.RANK.EQ(AR55,AR$4:AR$855)+COUNTIF(AR$4:AR55,AR55)-1,"")</f>
        <v/>
      </c>
      <c r="CJ55" s="5" t="str">
        <f>IFERROR(_xlfn.RANK.EQ(AS55,AS$4:AS$855)+COUNTIF(AS$4:AS55,AS55)-1,"")</f>
        <v/>
      </c>
      <c r="CK55" s="5" t="str">
        <f>IFERROR(_xlfn.RANK.EQ(AT55,AT$4:AT$855)+COUNTIF(AT$4:AT55,AT55)-1,"")</f>
        <v/>
      </c>
      <c r="CL55" s="5" t="str">
        <f>IFERROR(_xlfn.RANK.EQ(AU55,AU$4:AU$855)+COUNTIF(AU$4:AU55,AU55)-1,"")</f>
        <v/>
      </c>
      <c r="CM55" s="5" t="str">
        <f>IFERROR(_xlfn.RANK.EQ(AV55,AV$4:AV$855)+COUNTIF(AV$4:AV55,AV55)-1,"")</f>
        <v/>
      </c>
      <c r="CN55" s="5" t="str">
        <f>IFERROR(_xlfn.RANK.EQ(AW55,AW$4:AW$855)+COUNTIF(AW$4:AW55,AW55)-1,"")</f>
        <v/>
      </c>
      <c r="CO55" s="5" t="str">
        <f>IFERROR(_xlfn.RANK.EQ(AX55,AX$4:AX$855)+COUNTIF(AX$4:AX55,AX55)-1,"")</f>
        <v/>
      </c>
      <c r="CP55" s="5" t="str">
        <f>IFERROR(_xlfn.RANK.EQ(AY55,AY$4:AY$855)+COUNTIF(AY$4:AY55,AY55)-1,"")</f>
        <v/>
      </c>
      <c r="CQ55" s="5" t="str">
        <f>IFERROR(_xlfn.RANK.EQ(AZ55,AZ$4:AZ$855)+COUNTIF(AZ$4:AZ55,AZ55)-1,"")</f>
        <v/>
      </c>
      <c r="CR55" s="5" t="str">
        <f>IFERROR(_xlfn.RANK.EQ(BA55,BA$4:BA$855)+COUNTIF(BA$4:BA55,BA55)-1,"")</f>
        <v/>
      </c>
      <c r="CS55" s="5" t="str">
        <f>IFERROR(_xlfn.RANK.EQ(BB55,BB$4:BB$855)+COUNTIF(BB$4:BB55,BB55)-1,"")</f>
        <v/>
      </c>
      <c r="CU55" s="64">
        <f>19-SUMPRODUCT(--($CA55:$CS55&gt;Type_Results!$Z$2))+(19-SUMPRODUCT(--($CA55:$CS55&gt;Type_Results!$Z$2-2)))+(19-SUMPRODUCT(--($CA55:$CS55&gt;1)))</f>
        <v>0</v>
      </c>
      <c r="CV55" s="64" t="str">
        <f>IF(CU55&gt;0,_xlfn.RANK.EQ(CU55,CU$4:CU$855)+COUNTIF(CU$4:CU55,CU55)-1,"")</f>
        <v/>
      </c>
    </row>
    <row r="56" spans="1:100" x14ac:dyDescent="0.25">
      <c r="A56" s="10">
        <f>Move_Sets!A55</f>
        <v>53</v>
      </c>
      <c r="B56" s="10" t="str">
        <f>Move_Sets!B55</f>
        <v>Blastoise</v>
      </c>
      <c r="C56" s="10" t="str">
        <f>Move_Sets!C55</f>
        <v>Bite</v>
      </c>
      <c r="D56" s="10" t="str">
        <f>Move_Sets!D55</f>
        <v>Ice Beam</v>
      </c>
      <c r="E56" s="10">
        <f>Move_Sets!E55</f>
        <v>3</v>
      </c>
      <c r="F56" s="10">
        <f>Move_Sets!F55</f>
        <v>19</v>
      </c>
      <c r="G56" s="6">
        <f>DPS_Calcs!L54</f>
        <v>7.0523350652173917</v>
      </c>
      <c r="H56" s="10">
        <f>Move_Sets!N55</f>
        <v>16</v>
      </c>
      <c r="I56" s="6">
        <f>DPS_Calcs!M54</f>
        <v>8.3576858730412749</v>
      </c>
      <c r="J56" s="10">
        <f>Move_Sets!S55</f>
        <v>6</v>
      </c>
      <c r="K56" s="33">
        <f>DPS_Calcs!W54</f>
        <v>0.43882023179766599</v>
      </c>
      <c r="L56" s="10">
        <f>DPS_Calcs!Q54</f>
        <v>129.90144171543187</v>
      </c>
      <c r="M56" s="10"/>
      <c r="N56" s="4">
        <f>ROUND(MAX($G56*INDEX(Multipliers_RAW!$B$3:$T$21,Type_Calc!$H56,Type_Calc!N$1),INDEX(Multipliers_RAW!$B$3:$T$21,Type_Calc!$H56,Type_Calc!N$1)*$G56*$K56+(1-$K56)*INDEX(Multipliers_RAW!$B$3:$T$21,Type_Calc!$J56,Type_Calc!N$1)*$I56)*($L56/INDEX(Multipliers_RAW!$B$3:$T$21,N$1,$E56)/INDEX(Multipliers_RAW!$B$3:$T$21,N$1,$F56))/Inputs!$B$12,3)</f>
        <v>203.065</v>
      </c>
      <c r="O56" s="4">
        <f>ROUND(MAX($G56*INDEX(Multipliers_RAW!$B$3:$T$21,Type_Calc!$H56,Type_Calc!O$1),INDEX(Multipliers_RAW!$B$3:$T$21,Type_Calc!$H56,Type_Calc!O$1)*$G56*$K56+(1-$K56)*INDEX(Multipliers_RAW!$B$3:$T$21,Type_Calc!$J56,Type_Calc!O$1)*$I56)*($L56/INDEX(Multipliers_RAW!$B$3:$T$21,O$1,$E56)/INDEX(Multipliers_RAW!$B$3:$T$21,O$1,$F56))/Inputs!$B$12,3)</f>
        <v>229.947</v>
      </c>
      <c r="P56" s="4">
        <f>ROUND(MAX($G56*INDEX(Multipliers_RAW!$B$3:$T$21,Type_Calc!$H56,Type_Calc!P$1),INDEX(Multipliers_RAW!$B$3:$T$21,Type_Calc!$H56,Type_Calc!P$1)*$G56*$K56+(1-$K56)*INDEX(Multipliers_RAW!$B$3:$T$21,Type_Calc!$J56,Type_Calc!P$1)*$I56)*($L56/INDEX(Multipliers_RAW!$B$3:$T$21,P$1,$E56)/INDEX(Multipliers_RAW!$B$3:$T$21,P$1,$F56))/Inputs!$B$12,3)</f>
        <v>229.947</v>
      </c>
      <c r="Q56" s="4">
        <f>ROUND(MAX($G56*INDEX(Multipliers_RAW!$B$3:$T$21,Type_Calc!$H56,Type_Calc!Q$1),INDEX(Multipliers_RAW!$B$3:$T$21,Type_Calc!$H56,Type_Calc!Q$1)*$G56*$K56+(1-$K56)*INDEX(Multipliers_RAW!$B$3:$T$21,Type_Calc!$J56,Type_Calc!Q$1)*$I56)*($L56/INDEX(Multipliers_RAW!$B$3:$T$21,Q$1,$E56)/INDEX(Multipliers_RAW!$B$3:$T$21,Q$1,$F56))/Inputs!$B$12,3)</f>
        <v>162.452</v>
      </c>
      <c r="R56" s="4">
        <f>ROUND(MAX($G56*INDEX(Multipliers_RAW!$B$3:$T$21,Type_Calc!$H56,Type_Calc!R$1),INDEX(Multipliers_RAW!$B$3:$T$21,Type_Calc!$H56,Type_Calc!R$1)*$G56*$K56+(1-$K56)*INDEX(Multipliers_RAW!$B$3:$T$21,Type_Calc!$J56,Type_Calc!R$1)*$I56)*($L56/INDEX(Multipliers_RAW!$B$3:$T$21,R$1,$E56)/INDEX(Multipliers_RAW!$B$3:$T$21,R$1,$F56))/Inputs!$B$12,3)</f>
        <v>186.92099999999999</v>
      </c>
      <c r="S56" s="4">
        <f>ROUND(MAX($G56*INDEX(Multipliers_RAW!$B$3:$T$21,Type_Calc!$H56,Type_Calc!S$1),INDEX(Multipliers_RAW!$B$3:$T$21,Type_Calc!$H56,Type_Calc!S$1)*$G56*$K56+(1-$K56)*INDEX(Multipliers_RAW!$B$3:$T$21,Type_Calc!$J56,Type_Calc!S$1)*$I56)*($L56/INDEX(Multipliers_RAW!$B$3:$T$21,S$1,$E56)/INDEX(Multipliers_RAW!$B$3:$T$21,S$1,$F56))/Inputs!$B$12,3)</f>
        <v>229.947</v>
      </c>
      <c r="T56" s="4">
        <f>ROUND(MAX($G56*INDEX(Multipliers_RAW!$B$3:$T$21,Type_Calc!$H56,Type_Calc!T$1),INDEX(Multipliers_RAW!$B$3:$T$21,Type_Calc!$H56,Type_Calc!T$1)*$G56*$K56+(1-$K56)*INDEX(Multipliers_RAW!$B$3:$T$21,Type_Calc!$J56,Type_Calc!T$1)*$I56)*($L56/INDEX(Multipliers_RAW!$B$3:$T$21,T$1,$E56)/INDEX(Multipliers_RAW!$B$3:$T$21,T$1,$F56))/Inputs!$B$12,3)</f>
        <v>186.92099999999999</v>
      </c>
      <c r="U56" s="4">
        <f>ROUND(MAX($G56*INDEX(Multipliers_RAW!$B$3:$T$21,Type_Calc!$H56,Type_Calc!U$1),INDEX(Multipliers_RAW!$B$3:$T$21,Type_Calc!$H56,Type_Calc!U$1)*$G56*$K56+(1-$K56)*INDEX(Multipliers_RAW!$B$3:$T$21,Type_Calc!$J56,Type_Calc!U$1)*$I56)*($L56/INDEX(Multipliers_RAW!$B$3:$T$21,U$1,$E56)/INDEX(Multipliers_RAW!$B$3:$T$21,U$1,$F56))/Inputs!$B$12,3)</f>
        <v>203.065</v>
      </c>
      <c r="V56" s="4">
        <f>ROUND(MAX($G56*INDEX(Multipliers_RAW!$B$3:$T$21,Type_Calc!$H56,Type_Calc!V$1),INDEX(Multipliers_RAW!$B$3:$T$21,Type_Calc!$H56,Type_Calc!V$1)*$G56*$K56+(1-$K56)*INDEX(Multipliers_RAW!$B$3:$T$21,Type_Calc!$J56,Type_Calc!V$1)*$I56)*($L56/INDEX(Multipliers_RAW!$B$3:$T$21,V$1,$E56)/INDEX(Multipliers_RAW!$B$3:$T$21,V$1,$F56))/Inputs!$B$12,3)</f>
        <v>233.65100000000001</v>
      </c>
      <c r="W56" s="4">
        <f>ROUND(MAX($G56*INDEX(Multipliers_RAW!$B$3:$T$21,Type_Calc!$H56,Type_Calc!W$1),INDEX(Multipliers_RAW!$B$3:$T$21,Type_Calc!$H56,Type_Calc!W$1)*$G56*$K56+(1-$K56)*INDEX(Multipliers_RAW!$B$3:$T$21,Type_Calc!$J56,Type_Calc!W$1)*$I56)*($L56/INDEX(Multipliers_RAW!$B$3:$T$21,W$1,$E56)/INDEX(Multipliers_RAW!$B$3:$T$21,W$1,$F56))/Inputs!$B$12,3)</f>
        <v>233.65100000000001</v>
      </c>
      <c r="X56" s="4">
        <f>ROUND(MAX($G56*INDEX(Multipliers_RAW!$B$3:$T$21,Type_Calc!$H56,Type_Calc!X$1),INDEX(Multipliers_RAW!$B$3:$T$21,Type_Calc!$H56,Type_Calc!X$1)*$G56*$K56+(1-$K56)*INDEX(Multipliers_RAW!$B$3:$T$21,Type_Calc!$J56,Type_Calc!X$1)*$I56)*($L56/INDEX(Multipliers_RAW!$B$3:$T$21,X$1,$E56)/INDEX(Multipliers_RAW!$B$3:$T$21,X$1,$F56))/Inputs!$B$12,3)</f>
        <v>229.947</v>
      </c>
      <c r="Y56" s="4">
        <f>ROUND(MAX($G56*INDEX(Multipliers_RAW!$B$3:$T$21,Type_Calc!$H56,Type_Calc!Y$1),INDEX(Multipliers_RAW!$B$3:$T$21,Type_Calc!$H56,Type_Calc!Y$1)*$G56*$K56+(1-$K56)*INDEX(Multipliers_RAW!$B$3:$T$21,Type_Calc!$J56,Type_Calc!Y$1)*$I56)*($L56/INDEX(Multipliers_RAW!$B$3:$T$21,Y$1,$E56)/INDEX(Multipliers_RAW!$B$3:$T$21,Y$1,$F56))/Inputs!$B$12,3)</f>
        <v>203.065</v>
      </c>
      <c r="Z56" s="4">
        <f>ROUND(MAX($G56*INDEX(Multipliers_RAW!$B$3:$T$21,Type_Calc!$H56,Type_Calc!Z$1),INDEX(Multipliers_RAW!$B$3:$T$21,Type_Calc!$H56,Type_Calc!Z$1)*$G56*$K56+(1-$K56)*INDEX(Multipliers_RAW!$B$3:$T$21,Type_Calc!$J56,Type_Calc!Z$1)*$I56)*($L56/INDEX(Multipliers_RAW!$B$3:$T$21,Z$1,$E56)/INDEX(Multipliers_RAW!$B$3:$T$21,Z$1,$F56))/Inputs!$B$12,3)</f>
        <v>203.065</v>
      </c>
      <c r="AA56" s="4">
        <f>ROUND(MAX($G56*INDEX(Multipliers_RAW!$B$3:$T$21,Type_Calc!$H56,Type_Calc!AA$1),INDEX(Multipliers_RAW!$B$3:$T$21,Type_Calc!$H56,Type_Calc!AA$1)*$G56*$K56+(1-$K56)*INDEX(Multipliers_RAW!$B$3:$T$21,Type_Calc!$J56,Type_Calc!AA$1)*$I56)*($L56/INDEX(Multipliers_RAW!$B$3:$T$21,AA$1,$E56)/INDEX(Multipliers_RAW!$B$3:$T$21,AA$1,$F56))/Inputs!$B$12,3)</f>
        <v>229.947</v>
      </c>
      <c r="AB56" s="4">
        <f>ROUND(MAX($G56*INDEX(Multipliers_RAW!$B$3:$T$21,Type_Calc!$H56,Type_Calc!AB$1),INDEX(Multipliers_RAW!$B$3:$T$21,Type_Calc!$H56,Type_Calc!AB$1)*$G56*$K56+(1-$K56)*INDEX(Multipliers_RAW!$B$3:$T$21,Type_Calc!$J56,Type_Calc!AB$1)*$I56)*($L56/INDEX(Multipliers_RAW!$B$3:$T$21,AB$1,$E56)/INDEX(Multipliers_RAW!$B$3:$T$21,AB$1,$F56))/Inputs!$B$12,3)</f>
        <v>233.65100000000001</v>
      </c>
      <c r="AC56" s="4">
        <f>ROUND(MAX($G56*INDEX(Multipliers_RAW!$B$3:$T$21,Type_Calc!$H56,Type_Calc!AC$1),INDEX(Multipliers_RAW!$B$3:$T$21,Type_Calc!$H56,Type_Calc!AC$1)*$G56*$K56+(1-$K56)*INDEX(Multipliers_RAW!$B$3:$T$21,Type_Calc!$J56,Type_Calc!AC$1)*$I56)*($L56/INDEX(Multipliers_RAW!$B$3:$T$21,AC$1,$E56)/INDEX(Multipliers_RAW!$B$3:$T$21,AC$1,$F56))/Inputs!$B$12,3)</f>
        <v>186.92099999999999</v>
      </c>
      <c r="AD56" s="4">
        <f>ROUND(MAX($G56*INDEX(Multipliers_RAW!$B$3:$T$21,Type_Calc!$H56,Type_Calc!AD$1),INDEX(Multipliers_RAW!$B$3:$T$21,Type_Calc!$H56,Type_Calc!AD$1)*$G56*$K56+(1-$K56)*INDEX(Multipliers_RAW!$B$3:$T$21,Type_Calc!$J56,Type_Calc!AD$1)*$I56)*($L56/INDEX(Multipliers_RAW!$B$3:$T$21,AD$1,$E56)/INDEX(Multipliers_RAW!$B$3:$T$21,AD$1,$F56))/Inputs!$B$12,3)</f>
        <v>229.947</v>
      </c>
      <c r="AE56" s="4">
        <f>ROUND(MAX($G56*INDEX(Multipliers_RAW!$B$3:$T$21,Type_Calc!$H56,Type_Calc!AE$1),INDEX(Multipliers_RAW!$B$3:$T$21,Type_Calc!$H56,Type_Calc!AE$1)*$G56*$K56+(1-$K56)*INDEX(Multipliers_RAW!$B$3:$T$21,Type_Calc!$J56,Type_Calc!AE$1)*$I56)*($L56/INDEX(Multipliers_RAW!$B$3:$T$21,AE$1,$E56)/INDEX(Multipliers_RAW!$B$3:$T$21,AE$1,$F56))/Inputs!$B$12,3)</f>
        <v>186.92099999999999</v>
      </c>
      <c r="AF56" s="4">
        <f>ROUND(MAX($G56*INDEX(Multipliers_RAW!$B$3:$T$21,Type_Calc!$H56,Type_Calc!AF$1),INDEX(Multipliers_RAW!$B$3:$T$21,Type_Calc!$H56,Type_Calc!AF$1)*$G56*$K56+(1-$K56)*INDEX(Multipliers_RAW!$B$3:$T$21,Type_Calc!$J56,Type_Calc!AF$1)*$I56)*($L56/INDEX(Multipliers_RAW!$B$3:$T$21,AF$1,$E56)/INDEX(Multipliers_RAW!$B$3:$T$21,AF$1,$F56))/Inputs!$B$12,3)</f>
        <v>203.065</v>
      </c>
      <c r="AG56" s="4">
        <f t="shared" si="5"/>
        <v>211.27949999999998</v>
      </c>
      <c r="AH56" s="4">
        <f>SUMPRODUCT(N56:AF56,Type_DEF_Calc!$AJ$1:$BB$1)/19</f>
        <v>214.1319362453718</v>
      </c>
      <c r="AI56" s="10"/>
      <c r="AJ56" s="10" t="str">
        <f t="shared" si="6"/>
        <v/>
      </c>
      <c r="AK56" s="10" t="str">
        <f t="shared" si="41"/>
        <v/>
      </c>
      <c r="AL56" s="10" t="str">
        <f t="shared" si="42"/>
        <v/>
      </c>
      <c r="AM56" s="10" t="str">
        <f t="shared" si="43"/>
        <v/>
      </c>
      <c r="AN56" s="10">
        <f t="shared" si="26"/>
        <v>186.92099999999999</v>
      </c>
      <c r="AO56" s="10" t="str">
        <f t="shared" si="27"/>
        <v/>
      </c>
      <c r="AP56" s="10" t="str">
        <f t="shared" si="28"/>
        <v/>
      </c>
      <c r="AQ56" s="10" t="str">
        <f t="shared" si="29"/>
        <v/>
      </c>
      <c r="AR56" s="10" t="str">
        <f t="shared" si="30"/>
        <v/>
      </c>
      <c r="AS56" s="10" t="str">
        <f t="shared" si="31"/>
        <v/>
      </c>
      <c r="AT56" s="10" t="str">
        <f t="shared" si="32"/>
        <v/>
      </c>
      <c r="AU56" s="10" t="str">
        <f t="shared" si="33"/>
        <v/>
      </c>
      <c r="AV56" s="10" t="str">
        <f t="shared" si="34"/>
        <v/>
      </c>
      <c r="AW56" s="10" t="str">
        <f t="shared" si="35"/>
        <v/>
      </c>
      <c r="AX56" s="10">
        <f t="shared" si="36"/>
        <v>233.65100000000001</v>
      </c>
      <c r="AY56" s="10" t="str">
        <f t="shared" si="37"/>
        <v/>
      </c>
      <c r="AZ56" s="10" t="str">
        <f t="shared" si="38"/>
        <v/>
      </c>
      <c r="BA56" s="10" t="str">
        <f t="shared" si="39"/>
        <v/>
      </c>
      <c r="BB56" s="10" t="str">
        <f t="shared" si="40"/>
        <v/>
      </c>
      <c r="BD56" s="5">
        <f>_xlfn.RANK.EQ(N56,N$4:N$855)+COUNTIF(N$4:N56,N56)-1</f>
        <v>132</v>
      </c>
      <c r="BE56" s="5">
        <f>_xlfn.RANK.EQ(O56,O$4:O$855)+COUNTIF(O$4:O56,O56)-1</f>
        <v>111</v>
      </c>
      <c r="BF56" s="5">
        <f>_xlfn.RANK.EQ(P56,P$4:P$855)+COUNTIF(P$4:P56,P56)-1</f>
        <v>88</v>
      </c>
      <c r="BG56" s="5">
        <f>_xlfn.RANK.EQ(Q56,Q$4:Q$855)+COUNTIF(Q$4:Q56,Q56)-1</f>
        <v>175</v>
      </c>
      <c r="BH56" s="5">
        <f>_xlfn.RANK.EQ(R56,R$4:R$855)+COUNTIF(R$4:R56,R56)-1</f>
        <v>183</v>
      </c>
      <c r="BI56" s="5">
        <f>_xlfn.RANK.EQ(S56,S$4:S$855)+COUNTIF(S$4:S56,S56)-1</f>
        <v>95</v>
      </c>
      <c r="BJ56" s="5">
        <f>_xlfn.RANK.EQ(T56,T$4:T$855)+COUNTIF(T$4:T56,T56)-1</f>
        <v>170</v>
      </c>
      <c r="BK56" s="5">
        <f>_xlfn.RANK.EQ(U56,U$4:U$855)+COUNTIF(U$4:U56,U56)-1</f>
        <v>137</v>
      </c>
      <c r="BL56" s="5">
        <f>_xlfn.RANK.EQ(V56,V$4:V$855)+COUNTIF(V$4:V56,V56)-1</f>
        <v>89</v>
      </c>
      <c r="BM56" s="5">
        <f>_xlfn.RANK.EQ(W56,W$4:W$855)+COUNTIF(W$4:W56,W56)-1</f>
        <v>79</v>
      </c>
      <c r="BN56" s="5">
        <f>_xlfn.RANK.EQ(X56,X$4:X$855)+COUNTIF(X$4:X56,X56)-1</f>
        <v>74</v>
      </c>
      <c r="BO56" s="5">
        <f>_xlfn.RANK.EQ(Y56,Y$4:Y$855)+COUNTIF(Y$4:Y56,Y56)-1</f>
        <v>146</v>
      </c>
      <c r="BP56" s="5">
        <f>_xlfn.RANK.EQ(Z56,Z$4:Z$855)+COUNTIF(Z$4:Z56,Z56)-1</f>
        <v>125</v>
      </c>
      <c r="BQ56" s="5">
        <f>_xlfn.RANK.EQ(AA56,AA$4:AA$855)+COUNTIF(AA$4:AA56,AA56)-1</f>
        <v>72</v>
      </c>
      <c r="BR56" s="5">
        <f>_xlfn.RANK.EQ(AB56,AB$4:AB$855)+COUNTIF(AB$4:AB56,AB56)-1</f>
        <v>71</v>
      </c>
      <c r="BS56" s="5">
        <f>_xlfn.RANK.EQ(AC56,AC$4:AC$855)+COUNTIF(AC$4:AC56,AC56)-1</f>
        <v>156</v>
      </c>
      <c r="BT56" s="5">
        <f>_xlfn.RANK.EQ(AD56,AD$4:AD$855)+COUNTIF(AD$4:AD56,AD56)-1</f>
        <v>92</v>
      </c>
      <c r="BU56" s="5">
        <f>_xlfn.RANK.EQ(AE56,AE$4:AE$855)+COUNTIF(AE$4:AE56,AE56)-1</f>
        <v>158</v>
      </c>
      <c r="BV56" s="5">
        <f>_xlfn.RANK.EQ(AF56,AF$4:AF$855)+COUNTIF(AF$4:AF56,AF56)-1</f>
        <v>115</v>
      </c>
      <c r="BW56" s="64">
        <f>_xlfn.RANK.EQ(AH56,AH$4:AH$855)+COUNTIF(AH$4:AH56,AH56)-1</f>
        <v>109</v>
      </c>
      <c r="BX56" s="64">
        <f t="shared" si="25"/>
        <v>71</v>
      </c>
      <c r="BY56" s="64" t="str">
        <f t="shared" si="4"/>
        <v>071</v>
      </c>
      <c r="CA56" s="5" t="str">
        <f>IFERROR(_xlfn.RANK.EQ(AJ56,AJ$4:AJ$855)+COUNTIF(AJ$4:AJ56,AJ56)-1,"")</f>
        <v/>
      </c>
      <c r="CB56" s="5" t="str">
        <f>IFERROR(_xlfn.RANK.EQ(AK56,AK$4:AK$855)+COUNTIF(AK$4:AK56,AK56)-1,"")</f>
        <v/>
      </c>
      <c r="CC56" s="5" t="str">
        <f>IFERROR(_xlfn.RANK.EQ(AL56,AL$4:AL$855)+COUNTIF(AL$4:AL56,AL56)-1,"")</f>
        <v/>
      </c>
      <c r="CD56" s="5" t="str">
        <f>IFERROR(_xlfn.RANK.EQ(AM56,AM$4:AM$855)+COUNTIF(AM$4:AM56,AM56)-1,"")</f>
        <v/>
      </c>
      <c r="CE56" s="5">
        <f>IFERROR(_xlfn.RANK.EQ(AN56,AN$4:AN$855)+COUNTIF(AN$4:AN56,AN56)-1,"")</f>
        <v>44</v>
      </c>
      <c r="CF56" s="5" t="str">
        <f>IFERROR(_xlfn.RANK.EQ(AO56,AO$4:AO$855)+COUNTIF(AO$4:AO56,AO56)-1,"")</f>
        <v/>
      </c>
      <c r="CG56" s="5" t="str">
        <f>IFERROR(_xlfn.RANK.EQ(AP56,AP$4:AP$855)+COUNTIF(AP$4:AP56,AP56)-1,"")</f>
        <v/>
      </c>
      <c r="CH56" s="5" t="str">
        <f>IFERROR(_xlfn.RANK.EQ(AQ56,AQ$4:AQ$855)+COUNTIF(AQ$4:AQ56,AQ56)-1,"")</f>
        <v/>
      </c>
      <c r="CI56" s="5" t="str">
        <f>IFERROR(_xlfn.RANK.EQ(AR56,AR$4:AR$855)+COUNTIF(AR$4:AR56,AR56)-1,"")</f>
        <v/>
      </c>
      <c r="CJ56" s="5" t="str">
        <f>IFERROR(_xlfn.RANK.EQ(AS56,AS$4:AS$855)+COUNTIF(AS$4:AS56,AS56)-1,"")</f>
        <v/>
      </c>
      <c r="CK56" s="5" t="str">
        <f>IFERROR(_xlfn.RANK.EQ(AT56,AT$4:AT$855)+COUNTIF(AT$4:AT56,AT56)-1,"")</f>
        <v/>
      </c>
      <c r="CL56" s="5" t="str">
        <f>IFERROR(_xlfn.RANK.EQ(AU56,AU$4:AU$855)+COUNTIF(AU$4:AU56,AU56)-1,"")</f>
        <v/>
      </c>
      <c r="CM56" s="5" t="str">
        <f>IFERROR(_xlfn.RANK.EQ(AV56,AV$4:AV$855)+COUNTIF(AV$4:AV56,AV56)-1,"")</f>
        <v/>
      </c>
      <c r="CN56" s="5" t="str">
        <f>IFERROR(_xlfn.RANK.EQ(AW56,AW$4:AW$855)+COUNTIF(AW$4:AW56,AW56)-1,"")</f>
        <v/>
      </c>
      <c r="CO56" s="5">
        <f>IFERROR(_xlfn.RANK.EQ(AX56,AX$4:AX$855)+COUNTIF(AX$4:AX56,AX56)-1,"")</f>
        <v>19</v>
      </c>
      <c r="CP56" s="5" t="str">
        <f>IFERROR(_xlfn.RANK.EQ(AY56,AY$4:AY$855)+COUNTIF(AY$4:AY56,AY56)-1,"")</f>
        <v/>
      </c>
      <c r="CQ56" s="5" t="str">
        <f>IFERROR(_xlfn.RANK.EQ(AZ56,AZ$4:AZ$855)+COUNTIF(AZ$4:AZ56,AZ56)-1,"")</f>
        <v/>
      </c>
      <c r="CR56" s="5" t="str">
        <f>IFERROR(_xlfn.RANK.EQ(BA56,BA$4:BA$855)+COUNTIF(BA$4:BA56,BA56)-1,"")</f>
        <v/>
      </c>
      <c r="CS56" s="5" t="str">
        <f>IFERROR(_xlfn.RANK.EQ(BB56,BB$4:BB$855)+COUNTIF(BB$4:BB56,BB56)-1,"")</f>
        <v/>
      </c>
      <c r="CU56" s="64">
        <f>19-SUMPRODUCT(--($CA56:$CS56&gt;Type_Results!$Z$2))+(19-SUMPRODUCT(--($CA56:$CS56&gt;Type_Results!$Z$2-2)))+(19-SUMPRODUCT(--($CA56:$CS56&gt;1)))</f>
        <v>0</v>
      </c>
      <c r="CV56" s="64" t="str">
        <f>IF(CU56&gt;0,_xlfn.RANK.EQ(CU56,CU$4:CU$855)+COUNTIF(CU$4:CU56,CU56)-1,"")</f>
        <v/>
      </c>
    </row>
    <row r="57" spans="1:100" x14ac:dyDescent="0.25">
      <c r="A57" s="10">
        <f>Move_Sets!A56</f>
        <v>54</v>
      </c>
      <c r="B57" s="10" t="str">
        <f>Move_Sets!B56</f>
        <v>Blastoise</v>
      </c>
      <c r="C57" s="10" t="str">
        <f>Move_Sets!C56</f>
        <v>Bite</v>
      </c>
      <c r="D57" s="10" t="str">
        <f>Move_Sets!D56</f>
        <v>Hydro Pump</v>
      </c>
      <c r="E57" s="10">
        <f>Move_Sets!E56</f>
        <v>3</v>
      </c>
      <c r="F57" s="10">
        <f>Move_Sets!F56</f>
        <v>19</v>
      </c>
      <c r="G57" s="6">
        <f>DPS_Calcs!L55</f>
        <v>7.0523350652173917</v>
      </c>
      <c r="H57" s="10">
        <f>Move_Sets!N56</f>
        <v>16</v>
      </c>
      <c r="I57" s="6">
        <f>DPS_Calcs!M55</f>
        <v>13.451002665249504</v>
      </c>
      <c r="J57" s="10">
        <f>Move_Sets!S56</f>
        <v>3</v>
      </c>
      <c r="K57" s="33">
        <f>DPS_Calcs!W55</f>
        <v>0.6204937936408047</v>
      </c>
      <c r="L57" s="10">
        <f>DPS_Calcs!Q55</f>
        <v>129.90144171543187</v>
      </c>
      <c r="M57" s="10"/>
      <c r="N57" s="4">
        <f>ROUND(MAX($G57*INDEX(Multipliers_RAW!$B$3:$T$21,Type_Calc!$H57,Type_Calc!N$1),INDEX(Multipliers_RAW!$B$3:$T$21,Type_Calc!$H57,Type_Calc!N$1)*$G57*$K57+(1-$K57)*INDEX(Multipliers_RAW!$B$3:$T$21,Type_Calc!$J57,Type_Calc!N$1)*$I57)*($L57/INDEX(Multipliers_RAW!$B$3:$T$21,N$1,$E57)/INDEX(Multipliers_RAW!$B$3:$T$21,N$1,$F57))/Inputs!$B$12,3)</f>
        <v>247.3</v>
      </c>
      <c r="O57" s="4">
        <f>ROUND(MAX($G57*INDEX(Multipliers_RAW!$B$3:$T$21,Type_Calc!$H57,Type_Calc!O$1),INDEX(Multipliers_RAW!$B$3:$T$21,Type_Calc!$H57,Type_Calc!O$1)*$G57*$K57+(1-$K57)*INDEX(Multipliers_RAW!$B$3:$T$21,Type_Calc!$J57,Type_Calc!O$1)*$I57)*($L57/INDEX(Multipliers_RAW!$B$3:$T$21,O$1,$E57)/INDEX(Multipliers_RAW!$B$3:$T$21,O$1,$F57))/Inputs!$B$12,3)</f>
        <v>350.73599999999999</v>
      </c>
      <c r="P57" s="4">
        <f>ROUND(MAX($G57*INDEX(Multipliers_RAW!$B$3:$T$21,Type_Calc!$H57,Type_Calc!P$1),INDEX(Multipliers_RAW!$B$3:$T$21,Type_Calc!$H57,Type_Calc!P$1)*$G57*$K57+(1-$K57)*INDEX(Multipliers_RAW!$B$3:$T$21,Type_Calc!$J57,Type_Calc!P$1)*$I57)*($L57/INDEX(Multipliers_RAW!$B$3:$T$21,P$1,$E57)/INDEX(Multipliers_RAW!$B$3:$T$21,P$1,$F57))/Inputs!$B$12,3)</f>
        <v>275.83600000000001</v>
      </c>
      <c r="Q57" s="4">
        <f>ROUND(MAX($G57*INDEX(Multipliers_RAW!$B$3:$T$21,Type_Calc!$H57,Type_Calc!Q$1),INDEX(Multipliers_RAW!$B$3:$T$21,Type_Calc!$H57,Type_Calc!Q$1)*$G57*$K57+(1-$K57)*INDEX(Multipliers_RAW!$B$3:$T$21,Type_Calc!$J57,Type_Calc!Q$1)*$I57)*($L57/INDEX(Multipliers_RAW!$B$3:$T$21,Q$1,$E57)/INDEX(Multipliers_RAW!$B$3:$T$21,Q$1,$F57))/Inputs!$B$12,3)</f>
        <v>197.84</v>
      </c>
      <c r="R57" s="4">
        <f>ROUND(MAX($G57*INDEX(Multipliers_RAW!$B$3:$T$21,Type_Calc!$H57,Type_Calc!R$1),INDEX(Multipliers_RAW!$B$3:$T$21,Type_Calc!$H57,Type_Calc!R$1)*$G57*$K57+(1-$K57)*INDEX(Multipliers_RAW!$B$3:$T$21,Type_Calc!$J57,Type_Calc!R$1)*$I57)*($L57/INDEX(Multipliers_RAW!$B$3:$T$21,R$1,$E57)/INDEX(Multipliers_RAW!$B$3:$T$21,R$1,$F57))/Inputs!$B$12,3)</f>
        <v>176.535</v>
      </c>
      <c r="S57" s="4">
        <f>ROUND(MAX($G57*INDEX(Multipliers_RAW!$B$3:$T$21,Type_Calc!$H57,Type_Calc!S$1),INDEX(Multipliers_RAW!$B$3:$T$21,Type_Calc!$H57,Type_Calc!S$1)*$G57*$K57+(1-$K57)*INDEX(Multipliers_RAW!$B$3:$T$21,Type_Calc!$J57,Type_Calc!S$1)*$I57)*($L57/INDEX(Multipliers_RAW!$B$3:$T$21,S$1,$E57)/INDEX(Multipliers_RAW!$B$3:$T$21,S$1,$F57))/Inputs!$B$12,3)</f>
        <v>309.125</v>
      </c>
      <c r="T57" s="4">
        <f>ROUND(MAX($G57*INDEX(Multipliers_RAW!$B$3:$T$21,Type_Calc!$H57,Type_Calc!T$1),INDEX(Multipliers_RAW!$B$3:$T$21,Type_Calc!$H57,Type_Calc!T$1)*$G57*$K57+(1-$K57)*INDEX(Multipliers_RAW!$B$3:$T$21,Type_Calc!$J57,Type_Calc!T$1)*$I57)*($L57/INDEX(Multipliers_RAW!$B$3:$T$21,T$1,$E57)/INDEX(Multipliers_RAW!$B$3:$T$21,T$1,$F57))/Inputs!$B$12,3)</f>
        <v>224.471</v>
      </c>
      <c r="U57" s="4">
        <f>ROUND(MAX($G57*INDEX(Multipliers_RAW!$B$3:$T$21,Type_Calc!$H57,Type_Calc!U$1),INDEX(Multipliers_RAW!$B$3:$T$21,Type_Calc!$H57,Type_Calc!U$1)*$G57*$K57+(1-$K57)*INDEX(Multipliers_RAW!$B$3:$T$21,Type_Calc!$J57,Type_Calc!U$1)*$I57)*($L57/INDEX(Multipliers_RAW!$B$3:$T$21,U$1,$E57)/INDEX(Multipliers_RAW!$B$3:$T$21,U$1,$F57))/Inputs!$B$12,3)</f>
        <v>247.3</v>
      </c>
      <c r="V57" s="4">
        <f>ROUND(MAX($G57*INDEX(Multipliers_RAW!$B$3:$T$21,Type_Calc!$H57,Type_Calc!V$1),INDEX(Multipliers_RAW!$B$3:$T$21,Type_Calc!$H57,Type_Calc!V$1)*$G57*$K57+(1-$K57)*INDEX(Multipliers_RAW!$B$3:$T$21,Type_Calc!$J57,Type_Calc!V$1)*$I57)*($L57/INDEX(Multipliers_RAW!$B$3:$T$21,V$1,$E57)/INDEX(Multipliers_RAW!$B$3:$T$21,V$1,$F57))/Inputs!$B$12,3)</f>
        <v>280.589</v>
      </c>
      <c r="W57" s="4">
        <f>ROUND(MAX($G57*INDEX(Multipliers_RAW!$B$3:$T$21,Type_Calc!$H57,Type_Calc!W$1),INDEX(Multipliers_RAW!$B$3:$T$21,Type_Calc!$H57,Type_Calc!W$1)*$G57*$K57+(1-$K57)*INDEX(Multipliers_RAW!$B$3:$T$21,Type_Calc!$J57,Type_Calc!W$1)*$I57)*($L57/INDEX(Multipliers_RAW!$B$3:$T$21,W$1,$E57)/INDEX(Multipliers_RAW!$B$3:$T$21,W$1,$F57))/Inputs!$B$12,3)</f>
        <v>247.3</v>
      </c>
      <c r="X57" s="4">
        <f>ROUND(MAX($G57*INDEX(Multipliers_RAW!$B$3:$T$21,Type_Calc!$H57,Type_Calc!X$1),INDEX(Multipliers_RAW!$B$3:$T$21,Type_Calc!$H57,Type_Calc!X$1)*$G57*$K57+(1-$K57)*INDEX(Multipliers_RAW!$B$3:$T$21,Type_Calc!$J57,Type_Calc!X$1)*$I57)*($L57/INDEX(Multipliers_RAW!$B$3:$T$21,X$1,$E57)/INDEX(Multipliers_RAW!$B$3:$T$21,X$1,$F57))/Inputs!$B$12,3)</f>
        <v>275.83600000000001</v>
      </c>
      <c r="Y57" s="4">
        <f>ROUND(MAX($G57*INDEX(Multipliers_RAW!$B$3:$T$21,Type_Calc!$H57,Type_Calc!Y$1),INDEX(Multipliers_RAW!$B$3:$T$21,Type_Calc!$H57,Type_Calc!Y$1)*$G57*$K57+(1-$K57)*INDEX(Multipliers_RAW!$B$3:$T$21,Type_Calc!$J57,Type_Calc!Y$1)*$I57)*($L57/INDEX(Multipliers_RAW!$B$3:$T$21,Y$1,$E57)/INDEX(Multipliers_RAW!$B$3:$T$21,Y$1,$F57))/Inputs!$B$12,3)</f>
        <v>247.3</v>
      </c>
      <c r="Z57" s="4">
        <f>ROUND(MAX($G57*INDEX(Multipliers_RAW!$B$3:$T$21,Type_Calc!$H57,Type_Calc!Z$1),INDEX(Multipliers_RAW!$B$3:$T$21,Type_Calc!$H57,Type_Calc!Z$1)*$G57*$K57+(1-$K57)*INDEX(Multipliers_RAW!$B$3:$T$21,Type_Calc!$J57,Type_Calc!Z$1)*$I57)*($L57/INDEX(Multipliers_RAW!$B$3:$T$21,Z$1,$E57)/INDEX(Multipliers_RAW!$B$3:$T$21,Z$1,$F57))/Inputs!$B$12,3)</f>
        <v>280.589</v>
      </c>
      <c r="AA57" s="4">
        <f>ROUND(MAX($G57*INDEX(Multipliers_RAW!$B$3:$T$21,Type_Calc!$H57,Type_Calc!AA$1),INDEX(Multipliers_RAW!$B$3:$T$21,Type_Calc!$H57,Type_Calc!AA$1)*$G57*$K57+(1-$K57)*INDEX(Multipliers_RAW!$B$3:$T$21,Type_Calc!$J57,Type_Calc!AA$1)*$I57)*($L57/INDEX(Multipliers_RAW!$B$3:$T$21,AA$1,$E57)/INDEX(Multipliers_RAW!$B$3:$T$21,AA$1,$F57))/Inputs!$B$12,3)</f>
        <v>275.83600000000001</v>
      </c>
      <c r="AB57" s="4">
        <f>ROUND(MAX($G57*INDEX(Multipliers_RAW!$B$3:$T$21,Type_Calc!$H57,Type_Calc!AB$1),INDEX(Multipliers_RAW!$B$3:$T$21,Type_Calc!$H57,Type_Calc!AB$1)*$G57*$K57+(1-$K57)*INDEX(Multipliers_RAW!$B$3:$T$21,Type_Calc!$J57,Type_Calc!AB$1)*$I57)*($L57/INDEX(Multipliers_RAW!$B$3:$T$21,AB$1,$E57)/INDEX(Multipliers_RAW!$B$3:$T$21,AB$1,$F57))/Inputs!$B$12,3)</f>
        <v>220.66900000000001</v>
      </c>
      <c r="AC57" s="4">
        <f>ROUND(MAX($G57*INDEX(Multipliers_RAW!$B$3:$T$21,Type_Calc!$H57,Type_Calc!AC$1),INDEX(Multipliers_RAW!$B$3:$T$21,Type_Calc!$H57,Type_Calc!AC$1)*$G57*$K57+(1-$K57)*INDEX(Multipliers_RAW!$B$3:$T$21,Type_Calc!$J57,Type_Calc!AC$1)*$I57)*($L57/INDEX(Multipliers_RAW!$B$3:$T$21,AC$1,$E57)/INDEX(Multipliers_RAW!$B$3:$T$21,AC$1,$F57))/Inputs!$B$12,3)</f>
        <v>224.471</v>
      </c>
      <c r="AD57" s="4">
        <f>ROUND(MAX($G57*INDEX(Multipliers_RAW!$B$3:$T$21,Type_Calc!$H57,Type_Calc!AD$1),INDEX(Multipliers_RAW!$B$3:$T$21,Type_Calc!$H57,Type_Calc!AD$1)*$G57*$K57+(1-$K57)*INDEX(Multipliers_RAW!$B$3:$T$21,Type_Calc!$J57,Type_Calc!AD$1)*$I57)*($L57/INDEX(Multipliers_RAW!$B$3:$T$21,AD$1,$E57)/INDEX(Multipliers_RAW!$B$3:$T$21,AD$1,$F57))/Inputs!$B$12,3)</f>
        <v>309.125</v>
      </c>
      <c r="AE57" s="4">
        <f>ROUND(MAX($G57*INDEX(Multipliers_RAW!$B$3:$T$21,Type_Calc!$H57,Type_Calc!AE$1),INDEX(Multipliers_RAW!$B$3:$T$21,Type_Calc!$H57,Type_Calc!AE$1)*$G57*$K57+(1-$K57)*INDEX(Multipliers_RAW!$B$3:$T$21,Type_Calc!$J57,Type_Calc!AE$1)*$I57)*($L57/INDEX(Multipliers_RAW!$B$3:$T$21,AE$1,$E57)/INDEX(Multipliers_RAW!$B$3:$T$21,AE$1,$F57))/Inputs!$B$12,3)</f>
        <v>224.471</v>
      </c>
      <c r="AF57" s="4">
        <f>ROUND(MAX($G57*INDEX(Multipliers_RAW!$B$3:$T$21,Type_Calc!$H57,Type_Calc!AF$1),INDEX(Multipliers_RAW!$B$3:$T$21,Type_Calc!$H57,Type_Calc!AF$1)*$G57*$K57+(1-$K57)*INDEX(Multipliers_RAW!$B$3:$T$21,Type_Calc!$J57,Type_Calc!AF$1)*$I57)*($L57/INDEX(Multipliers_RAW!$B$3:$T$21,AF$1,$E57)/INDEX(Multipliers_RAW!$B$3:$T$21,AF$1,$F57))/Inputs!$B$12,3)</f>
        <v>247.3</v>
      </c>
      <c r="AG57" s="4">
        <f t="shared" si="5"/>
        <v>256.40716666666663</v>
      </c>
      <c r="AH57" s="4">
        <f>SUMPRODUCT(N57:AF57,Type_DEF_Calc!$AJ$1:$BB$1)/19</f>
        <v>257.02270707383906</v>
      </c>
      <c r="AI57" s="10"/>
      <c r="AJ57" s="10" t="str">
        <f t="shared" si="6"/>
        <v/>
      </c>
      <c r="AK57" s="10" t="str">
        <f t="shared" si="41"/>
        <v/>
      </c>
      <c r="AL57" s="10">
        <f t="shared" si="42"/>
        <v>275.83600000000001</v>
      </c>
      <c r="AM57" s="10" t="str">
        <f t="shared" si="43"/>
        <v/>
      </c>
      <c r="AN57" s="10" t="str">
        <f t="shared" si="26"/>
        <v/>
      </c>
      <c r="AO57" s="10" t="str">
        <f t="shared" si="27"/>
        <v/>
      </c>
      <c r="AP57" s="10" t="str">
        <f t="shared" si="28"/>
        <v/>
      </c>
      <c r="AQ57" s="10" t="str">
        <f t="shared" si="29"/>
        <v/>
      </c>
      <c r="AR57" s="10" t="str">
        <f t="shared" si="30"/>
        <v/>
      </c>
      <c r="AS57" s="10" t="str">
        <f t="shared" si="31"/>
        <v/>
      </c>
      <c r="AT57" s="10">
        <f t="shared" si="32"/>
        <v>275.83600000000001</v>
      </c>
      <c r="AU57" s="10" t="str">
        <f t="shared" si="33"/>
        <v/>
      </c>
      <c r="AV57" s="10" t="str">
        <f t="shared" si="34"/>
        <v/>
      </c>
      <c r="AW57" s="10">
        <f>IF(SUMPRODUCT(($B$4:$B$855=$B57)*(BQ57&gt;BQ$4:BQ$855))+1=1,AA57,"")</f>
        <v>275.83600000000001</v>
      </c>
      <c r="AX57" s="10" t="str">
        <f t="shared" si="36"/>
        <v/>
      </c>
      <c r="AY57" s="10" t="str">
        <f t="shared" si="37"/>
        <v/>
      </c>
      <c r="AZ57" s="10" t="str">
        <f t="shared" si="38"/>
        <v/>
      </c>
      <c r="BA57" s="10" t="str">
        <f t="shared" si="39"/>
        <v/>
      </c>
      <c r="BB57" s="10" t="str">
        <f t="shared" si="40"/>
        <v/>
      </c>
      <c r="BD57" s="5">
        <f>_xlfn.RANK.EQ(N57,N$4:N$855)+COUNTIF(N$4:N57,N57)-1</f>
        <v>69</v>
      </c>
      <c r="BE57" s="5">
        <f>_xlfn.RANK.EQ(O57,O$4:O$855)+COUNTIF(O$4:O57,O57)-1</f>
        <v>31</v>
      </c>
      <c r="BF57" s="5">
        <f>_xlfn.RANK.EQ(P57,P$4:P$855)+COUNTIF(P$4:P57,P57)-1</f>
        <v>65</v>
      </c>
      <c r="BG57" s="5">
        <f>_xlfn.RANK.EQ(Q57,Q$4:Q$855)+COUNTIF(Q$4:Q57,Q57)-1</f>
        <v>120</v>
      </c>
      <c r="BH57" s="5">
        <f>_xlfn.RANK.EQ(R57,R$4:R$855)+COUNTIF(R$4:R57,R57)-1</f>
        <v>200</v>
      </c>
      <c r="BI57" s="5">
        <f>_xlfn.RANK.EQ(S57,S$4:S$855)+COUNTIF(S$4:S57,S57)-1</f>
        <v>39</v>
      </c>
      <c r="BJ57" s="5">
        <f>_xlfn.RANK.EQ(T57,T$4:T$855)+COUNTIF(T$4:T57,T57)-1</f>
        <v>136</v>
      </c>
      <c r="BK57" s="5">
        <f>_xlfn.RANK.EQ(U57,U$4:U$855)+COUNTIF(U$4:U57,U57)-1</f>
        <v>85</v>
      </c>
      <c r="BL57" s="5">
        <f>_xlfn.RANK.EQ(V57,V$4:V$855)+COUNTIF(V$4:V57,V57)-1</f>
        <v>61</v>
      </c>
      <c r="BM57" s="5">
        <f>_xlfn.RANK.EQ(W57,W$4:W$855)+COUNTIF(W$4:W57,W57)-1</f>
        <v>66</v>
      </c>
      <c r="BN57" s="5">
        <f>_xlfn.RANK.EQ(X57,X$4:X$855)+COUNTIF(X$4:X57,X57)-1</f>
        <v>54</v>
      </c>
      <c r="BO57" s="5">
        <f>_xlfn.RANK.EQ(Y57,Y$4:Y$855)+COUNTIF(Y$4:Y57,Y57)-1</f>
        <v>100</v>
      </c>
      <c r="BP57" s="5">
        <f>_xlfn.RANK.EQ(Z57,Z$4:Z$855)+COUNTIF(Z$4:Z57,Z57)-1</f>
        <v>51</v>
      </c>
      <c r="BQ57" s="5">
        <f>_xlfn.RANK.EQ(AA57,AA$4:AA$855)+COUNTIF(AA$4:AA57,AA57)-1</f>
        <v>37</v>
      </c>
      <c r="BR57" s="5">
        <f>_xlfn.RANK.EQ(AB57,AB$4:AB$855)+COUNTIF(AB$4:AB57,AB57)-1</f>
        <v>89</v>
      </c>
      <c r="BS57" s="5">
        <f>_xlfn.RANK.EQ(AC57,AC$4:AC$855)+COUNTIF(AC$4:AC57,AC57)-1</f>
        <v>86</v>
      </c>
      <c r="BT57" s="5">
        <f>_xlfn.RANK.EQ(AD57,AD$4:AD$855)+COUNTIF(AD$4:AD57,AD57)-1</f>
        <v>30</v>
      </c>
      <c r="BU57" s="5">
        <f>_xlfn.RANK.EQ(AE57,AE$4:AE$855)+COUNTIF(AE$4:AE57,AE57)-1</f>
        <v>118</v>
      </c>
      <c r="BV57" s="5">
        <f>_xlfn.RANK.EQ(AF57,AF$4:AF$855)+COUNTIF(AF$4:AF57,AF57)-1</f>
        <v>61</v>
      </c>
      <c r="BW57" s="64">
        <f>_xlfn.RANK.EQ(AH57,AH$4:AH$855)+COUNTIF(AH$4:AH57,AH57)-1</f>
        <v>62</v>
      </c>
      <c r="BX57" s="64">
        <f t="shared" si="25"/>
        <v>30</v>
      </c>
      <c r="BY57" s="64" t="str">
        <f t="shared" si="4"/>
        <v>030</v>
      </c>
      <c r="CA57" s="5" t="str">
        <f>IFERROR(_xlfn.RANK.EQ(AJ57,AJ$4:AJ$855)+COUNTIF(AJ$4:AJ57,AJ57)-1,"")</f>
        <v/>
      </c>
      <c r="CB57" s="5" t="str">
        <f>IFERROR(_xlfn.RANK.EQ(AK57,AK$4:AK$855)+COUNTIF(AK$4:AK57,AK57)-1,"")</f>
        <v/>
      </c>
      <c r="CC57" s="5">
        <f>IFERROR(_xlfn.RANK.EQ(AL57,AL$4:AL$855)+COUNTIF(AL$4:AL57,AL57)-1,"")</f>
        <v>14</v>
      </c>
      <c r="CD57" s="5" t="str">
        <f>IFERROR(_xlfn.RANK.EQ(AM57,AM$4:AM$855)+COUNTIF(AM$4:AM57,AM57)-1,"")</f>
        <v/>
      </c>
      <c r="CE57" s="5" t="str">
        <f>IFERROR(_xlfn.RANK.EQ(AN57,AN$4:AN$855)+COUNTIF(AN$4:AN57,AN57)-1,"")</f>
        <v/>
      </c>
      <c r="CF57" s="5" t="str">
        <f>IFERROR(_xlfn.RANK.EQ(AO57,AO$4:AO$855)+COUNTIF(AO$4:AO57,AO57)-1,"")</f>
        <v/>
      </c>
      <c r="CG57" s="5" t="str">
        <f>IFERROR(_xlfn.RANK.EQ(AP57,AP$4:AP$855)+COUNTIF(AP$4:AP57,AP57)-1,"")</f>
        <v/>
      </c>
      <c r="CH57" s="5" t="str">
        <f>IFERROR(_xlfn.RANK.EQ(AQ57,AQ$4:AQ$855)+COUNTIF(AQ$4:AQ57,AQ57)-1,"")</f>
        <v/>
      </c>
      <c r="CI57" s="5" t="str">
        <f>IFERROR(_xlfn.RANK.EQ(AR57,AR$4:AR$855)+COUNTIF(AR$4:AR57,AR57)-1,"")</f>
        <v/>
      </c>
      <c r="CJ57" s="5" t="str">
        <f>IFERROR(_xlfn.RANK.EQ(AS57,AS$4:AS$855)+COUNTIF(AS$4:AS57,AS57)-1,"")</f>
        <v/>
      </c>
      <c r="CK57" s="5">
        <f>IFERROR(_xlfn.RANK.EQ(AT57,AT$4:AT$855)+COUNTIF(AT$4:AT57,AT57)-1,"")</f>
        <v>14</v>
      </c>
      <c r="CL57" s="5" t="str">
        <f>IFERROR(_xlfn.RANK.EQ(AU57,AU$4:AU$855)+COUNTIF(AU$4:AU57,AU57)-1,"")</f>
        <v/>
      </c>
      <c r="CM57" s="5" t="str">
        <f>IFERROR(_xlfn.RANK.EQ(AV57,AV$4:AV$855)+COUNTIF(AV$4:AV57,AV57)-1,"")</f>
        <v/>
      </c>
      <c r="CN57" s="5">
        <f>IFERROR(_xlfn.RANK.EQ(AW57,AW$4:AW$855)+COUNTIF(AW$4:AW57,AW57)-1,"")</f>
        <v>11</v>
      </c>
      <c r="CO57" s="5" t="str">
        <f>IFERROR(_xlfn.RANK.EQ(AX57,AX$4:AX$855)+COUNTIF(AX$4:AX57,AX57)-1,"")</f>
        <v/>
      </c>
      <c r="CP57" s="5" t="str">
        <f>IFERROR(_xlfn.RANK.EQ(AY57,AY$4:AY$855)+COUNTIF(AY$4:AY57,AY57)-1,"")</f>
        <v/>
      </c>
      <c r="CQ57" s="5" t="str">
        <f>IFERROR(_xlfn.RANK.EQ(AZ57,AZ$4:AZ$855)+COUNTIF(AZ$4:AZ57,AZ57)-1,"")</f>
        <v/>
      </c>
      <c r="CR57" s="5" t="str">
        <f>IFERROR(_xlfn.RANK.EQ(BA57,BA$4:BA$855)+COUNTIF(BA$4:BA57,BA57)-1,"")</f>
        <v/>
      </c>
      <c r="CS57" s="5" t="str">
        <f>IFERROR(_xlfn.RANK.EQ(BB57,BB$4:BB$855)+COUNTIF(BB$4:BB57,BB57)-1,"")</f>
        <v/>
      </c>
      <c r="CU57" s="64">
        <f>19-SUMPRODUCT(--($CA57:$CS57&gt;Type_Results!$Z$2))+(19-SUMPRODUCT(--($CA57:$CS57&gt;Type_Results!$Z$2-2)))+(19-SUMPRODUCT(--($CA57:$CS57&gt;1)))</f>
        <v>0</v>
      </c>
      <c r="CV57" s="64" t="str">
        <f>IF(CU57&gt;0,_xlfn.RANK.EQ(CU57,CU$4:CU$855)+COUNTIF(CU$4:CU57,CU57)-1,"")</f>
        <v/>
      </c>
    </row>
    <row r="58" spans="1:100" x14ac:dyDescent="0.25">
      <c r="A58" s="10">
        <f>Move_Sets!A57</f>
        <v>55</v>
      </c>
      <c r="B58" s="10" t="str">
        <f>Move_Sets!B57</f>
        <v>Caterpie</v>
      </c>
      <c r="C58" s="10" t="str">
        <f>Move_Sets!C57</f>
        <v>Bug Bite</v>
      </c>
      <c r="D58" s="10" t="str">
        <f>Move_Sets!D57</f>
        <v>Struggle</v>
      </c>
      <c r="E58" s="10">
        <f>Move_Sets!E57</f>
        <v>12</v>
      </c>
      <c r="F58" s="10">
        <f>Move_Sets!F57</f>
        <v>19</v>
      </c>
      <c r="G58" s="6">
        <f>DPS_Calcs!L56</f>
        <v>3.6271251258051525</v>
      </c>
      <c r="H58" s="10">
        <f>Move_Sets!N57</f>
        <v>12</v>
      </c>
      <c r="I58" s="6">
        <f>DPS_Calcs!M56</f>
        <v>1.8969326179562997</v>
      </c>
      <c r="J58" s="10">
        <f>Move_Sets!S57</f>
        <v>1</v>
      </c>
      <c r="K58" s="33">
        <f>DPS_Calcs!W56</f>
        <v>0.22018510077217479</v>
      </c>
      <c r="L58" s="10">
        <f>DPS_Calcs!Q56</f>
        <v>26.021135908603796</v>
      </c>
      <c r="M58" s="10"/>
      <c r="N58" s="4">
        <f>ROUND(MAX($G58*INDEX(Multipliers_RAW!$B$3:$T$21,Type_Calc!$H58,Type_Calc!N$1),INDEX(Multipliers_RAW!$B$3:$T$21,Type_Calc!$H58,Type_Calc!N$1)*$G58*$K58+(1-$K58)*INDEX(Multipliers_RAW!$B$3:$T$21,Type_Calc!$J58,Type_Calc!N$1)*$I58)*($L58/INDEX(Multipliers_RAW!$B$3:$T$21,N$1,$E58)/INDEX(Multipliers_RAW!$B$3:$T$21,N$1,$F58))/Inputs!$B$12,3)</f>
        <v>18.952000000000002</v>
      </c>
      <c r="O58" s="4">
        <f>ROUND(MAX($G58*INDEX(Multipliers_RAW!$B$3:$T$21,Type_Calc!$H58,Type_Calc!O$1),INDEX(Multipliers_RAW!$B$3:$T$21,Type_Calc!$H58,Type_Calc!O$1)*$G58*$K58+(1-$K58)*INDEX(Multipliers_RAW!$B$3:$T$21,Type_Calc!$J58,Type_Calc!O$1)*$I58)*($L58/INDEX(Multipliers_RAW!$B$3:$T$21,O$1,$E58)/INDEX(Multipliers_RAW!$B$3:$T$21,O$1,$F58))/Inputs!$B$12,3)</f>
        <v>12.129</v>
      </c>
      <c r="P58" s="4">
        <f>ROUND(MAX($G58*INDEX(Multipliers_RAW!$B$3:$T$21,Type_Calc!$H58,Type_Calc!P$1),INDEX(Multipliers_RAW!$B$3:$T$21,Type_Calc!$H58,Type_Calc!P$1)*$G58*$K58+(1-$K58)*INDEX(Multipliers_RAW!$B$3:$T$21,Type_Calc!$J58,Type_Calc!P$1)*$I58)*($L58/INDEX(Multipliers_RAW!$B$3:$T$21,P$1,$E58)/INDEX(Multipliers_RAW!$B$3:$T$21,P$1,$F58))/Inputs!$B$12,3)</f>
        <v>18.952000000000002</v>
      </c>
      <c r="Q58" s="4">
        <f>ROUND(MAX($G58*INDEX(Multipliers_RAW!$B$3:$T$21,Type_Calc!$H58,Type_Calc!Q$1),INDEX(Multipliers_RAW!$B$3:$T$21,Type_Calc!$H58,Type_Calc!Q$1)*$G58*$K58+(1-$K58)*INDEX(Multipliers_RAW!$B$3:$T$21,Type_Calc!$J58,Type_Calc!Q$1)*$I58)*($L58/INDEX(Multipliers_RAW!$B$3:$T$21,Q$1,$E58)/INDEX(Multipliers_RAW!$B$3:$T$21,Q$1,$F58))/Inputs!$B$12,3)</f>
        <v>18.952000000000002</v>
      </c>
      <c r="R58" s="4">
        <f>ROUND(MAX($G58*INDEX(Multipliers_RAW!$B$3:$T$21,Type_Calc!$H58,Type_Calc!R$1),INDEX(Multipliers_RAW!$B$3:$T$21,Type_Calc!$H58,Type_Calc!R$1)*$G58*$K58+(1-$K58)*INDEX(Multipliers_RAW!$B$3:$T$21,Type_Calc!$J58,Type_Calc!R$1)*$I58)*($L58/INDEX(Multipliers_RAW!$B$3:$T$21,R$1,$E58)/INDEX(Multipliers_RAW!$B$3:$T$21,R$1,$F58))/Inputs!$B$12,3)</f>
        <v>29.613</v>
      </c>
      <c r="S58" s="4">
        <f>ROUND(MAX($G58*INDEX(Multipliers_RAW!$B$3:$T$21,Type_Calc!$H58,Type_Calc!S$1),INDEX(Multipliers_RAW!$B$3:$T$21,Type_Calc!$H58,Type_Calc!S$1)*$G58*$K58+(1-$K58)*INDEX(Multipliers_RAW!$B$3:$T$21,Type_Calc!$J58,Type_Calc!S$1)*$I58)*($L58/INDEX(Multipliers_RAW!$B$3:$T$21,S$1,$E58)/INDEX(Multipliers_RAW!$B$3:$T$21,S$1,$F58))/Inputs!$B$12,3)</f>
        <v>18.952000000000002</v>
      </c>
      <c r="T58" s="4">
        <f>ROUND(MAX($G58*INDEX(Multipliers_RAW!$B$3:$T$21,Type_Calc!$H58,Type_Calc!T$1),INDEX(Multipliers_RAW!$B$3:$T$21,Type_Calc!$H58,Type_Calc!T$1)*$G58*$K58+(1-$K58)*INDEX(Multipliers_RAW!$B$3:$T$21,Type_Calc!$J58,Type_Calc!T$1)*$I58)*($L58/INDEX(Multipliers_RAW!$B$3:$T$21,T$1,$E58)/INDEX(Multipliers_RAW!$B$3:$T$21,T$1,$F58))/Inputs!$B$12,3)</f>
        <v>18.952000000000002</v>
      </c>
      <c r="U58" s="4">
        <f>ROUND(MAX($G58*INDEX(Multipliers_RAW!$B$3:$T$21,Type_Calc!$H58,Type_Calc!U$1),INDEX(Multipliers_RAW!$B$3:$T$21,Type_Calc!$H58,Type_Calc!U$1)*$G58*$K58+(1-$K58)*INDEX(Multipliers_RAW!$B$3:$T$21,Type_Calc!$J58,Type_Calc!U$1)*$I58)*($L58/INDEX(Multipliers_RAW!$B$3:$T$21,U$1,$E58)/INDEX(Multipliers_RAW!$B$3:$T$21,U$1,$F58))/Inputs!$B$12,3)</f>
        <v>15.162000000000001</v>
      </c>
      <c r="V58" s="4">
        <f>ROUND(MAX($G58*INDEX(Multipliers_RAW!$B$3:$T$21,Type_Calc!$H58,Type_Calc!V$1),INDEX(Multipliers_RAW!$B$3:$T$21,Type_Calc!$H58,Type_Calc!V$1)*$G58*$K58+(1-$K58)*INDEX(Multipliers_RAW!$B$3:$T$21,Type_Calc!$J58,Type_Calc!V$1)*$I58)*($L58/INDEX(Multipliers_RAW!$B$3:$T$21,V$1,$E58)/INDEX(Multipliers_RAW!$B$3:$T$21,V$1,$F58))/Inputs!$B$12,3)</f>
        <v>23.69</v>
      </c>
      <c r="W58" s="4">
        <f>ROUND(MAX($G58*INDEX(Multipliers_RAW!$B$3:$T$21,Type_Calc!$H58,Type_Calc!W$1),INDEX(Multipliers_RAW!$B$3:$T$21,Type_Calc!$H58,Type_Calc!W$1)*$G58*$K58+(1-$K58)*INDEX(Multipliers_RAW!$B$3:$T$21,Type_Calc!$J58,Type_Calc!W$1)*$I58)*($L58/INDEX(Multipliers_RAW!$B$3:$T$21,W$1,$E58)/INDEX(Multipliers_RAW!$B$3:$T$21,W$1,$F58))/Inputs!$B$12,3)</f>
        <v>12.129</v>
      </c>
      <c r="X58" s="4">
        <f>ROUND(MAX($G58*INDEX(Multipliers_RAW!$B$3:$T$21,Type_Calc!$H58,Type_Calc!X$1),INDEX(Multipliers_RAW!$B$3:$T$21,Type_Calc!$H58,Type_Calc!X$1)*$G58*$K58+(1-$K58)*INDEX(Multipliers_RAW!$B$3:$T$21,Type_Calc!$J58,Type_Calc!X$1)*$I58)*($L58/INDEX(Multipliers_RAW!$B$3:$T$21,X$1,$E58)/INDEX(Multipliers_RAW!$B$3:$T$21,X$1,$F58))/Inputs!$B$12,3)</f>
        <v>23.69</v>
      </c>
      <c r="Y58" s="4">
        <f>ROUND(MAX($G58*INDEX(Multipliers_RAW!$B$3:$T$21,Type_Calc!$H58,Type_Calc!Y$1),INDEX(Multipliers_RAW!$B$3:$T$21,Type_Calc!$H58,Type_Calc!Y$1)*$G58*$K58+(1-$K58)*INDEX(Multipliers_RAW!$B$3:$T$21,Type_Calc!$J58,Type_Calc!Y$1)*$I58)*($L58/INDEX(Multipliers_RAW!$B$3:$T$21,Y$1,$E58)/INDEX(Multipliers_RAW!$B$3:$T$21,Y$1,$F58))/Inputs!$B$12,3)</f>
        <v>18.952000000000002</v>
      </c>
      <c r="Z58" s="4">
        <f>ROUND(MAX($G58*INDEX(Multipliers_RAW!$B$3:$T$21,Type_Calc!$H58,Type_Calc!Z$1),INDEX(Multipliers_RAW!$B$3:$T$21,Type_Calc!$H58,Type_Calc!Z$1)*$G58*$K58+(1-$K58)*INDEX(Multipliers_RAW!$B$3:$T$21,Type_Calc!$J58,Type_Calc!Z$1)*$I58)*($L58/INDEX(Multipliers_RAW!$B$3:$T$21,Z$1,$E58)/INDEX(Multipliers_RAW!$B$3:$T$21,Z$1,$F58))/Inputs!$B$12,3)</f>
        <v>15.162000000000001</v>
      </c>
      <c r="AA58" s="4">
        <f>ROUND(MAX($G58*INDEX(Multipliers_RAW!$B$3:$T$21,Type_Calc!$H58,Type_Calc!AA$1),INDEX(Multipliers_RAW!$B$3:$T$21,Type_Calc!$H58,Type_Calc!AA$1)*$G58*$K58+(1-$K58)*INDEX(Multipliers_RAW!$B$3:$T$21,Type_Calc!$J58,Type_Calc!AA$1)*$I58)*($L58/INDEX(Multipliers_RAW!$B$3:$T$21,AA$1,$E58)/INDEX(Multipliers_RAW!$B$3:$T$21,AA$1,$F58))/Inputs!$B$12,3)</f>
        <v>15.162000000000001</v>
      </c>
      <c r="AB58" s="4">
        <f>ROUND(MAX($G58*INDEX(Multipliers_RAW!$B$3:$T$21,Type_Calc!$H58,Type_Calc!AB$1),INDEX(Multipliers_RAW!$B$3:$T$21,Type_Calc!$H58,Type_Calc!AB$1)*$G58*$K58+(1-$K58)*INDEX(Multipliers_RAW!$B$3:$T$21,Type_Calc!$J58,Type_Calc!AB$1)*$I58)*($L58/INDEX(Multipliers_RAW!$B$3:$T$21,AB$1,$E58)/INDEX(Multipliers_RAW!$B$3:$T$21,AB$1,$F58))/Inputs!$B$12,3)</f>
        <v>18.952000000000002</v>
      </c>
      <c r="AC58" s="4">
        <f>ROUND(MAX($G58*INDEX(Multipliers_RAW!$B$3:$T$21,Type_Calc!$H58,Type_Calc!AC$1),INDEX(Multipliers_RAW!$B$3:$T$21,Type_Calc!$H58,Type_Calc!AC$1)*$G58*$K58+(1-$K58)*INDEX(Multipliers_RAW!$B$3:$T$21,Type_Calc!$J58,Type_Calc!AC$1)*$I58)*($L58/INDEX(Multipliers_RAW!$B$3:$T$21,AC$1,$E58)/INDEX(Multipliers_RAW!$B$3:$T$21,AC$1,$F58))/Inputs!$B$12,3)</f>
        <v>23.69</v>
      </c>
      <c r="AD58" s="4">
        <f>ROUND(MAX($G58*INDEX(Multipliers_RAW!$B$3:$T$21,Type_Calc!$H58,Type_Calc!AD$1),INDEX(Multipliers_RAW!$B$3:$T$21,Type_Calc!$H58,Type_Calc!AD$1)*$G58*$K58+(1-$K58)*INDEX(Multipliers_RAW!$B$3:$T$21,Type_Calc!$J58,Type_Calc!AD$1)*$I58)*($L58/INDEX(Multipliers_RAW!$B$3:$T$21,AD$1,$E58)/INDEX(Multipliers_RAW!$B$3:$T$21,AD$1,$F58))/Inputs!$B$12,3)</f>
        <v>15.162000000000001</v>
      </c>
      <c r="AE58" s="4">
        <f>ROUND(MAX($G58*INDEX(Multipliers_RAW!$B$3:$T$21,Type_Calc!$H58,Type_Calc!AE$1),INDEX(Multipliers_RAW!$B$3:$T$21,Type_Calc!$H58,Type_Calc!AE$1)*$G58*$K58+(1-$K58)*INDEX(Multipliers_RAW!$B$3:$T$21,Type_Calc!$J58,Type_Calc!AE$1)*$I58)*($L58/INDEX(Multipliers_RAW!$B$3:$T$21,AE$1,$E58)/INDEX(Multipliers_RAW!$B$3:$T$21,AE$1,$F58))/Inputs!$B$12,3)</f>
        <v>15.162000000000001</v>
      </c>
      <c r="AF58" s="4">
        <f>ROUND(MAX($G58*INDEX(Multipliers_RAW!$B$3:$T$21,Type_Calc!$H58,Type_Calc!AF$1),INDEX(Multipliers_RAW!$B$3:$T$21,Type_Calc!$H58,Type_Calc!AF$1)*$G58*$K58+(1-$K58)*INDEX(Multipliers_RAW!$B$3:$T$21,Type_Calc!$J58,Type_Calc!AF$1)*$I58)*($L58/INDEX(Multipliers_RAW!$B$3:$T$21,AF$1,$E58)/INDEX(Multipliers_RAW!$B$3:$T$21,AF$1,$F58))/Inputs!$B$12,3)</f>
        <v>18.952000000000002</v>
      </c>
      <c r="AG58" s="4">
        <f t="shared" si="5"/>
        <v>18.523055555555555</v>
      </c>
      <c r="AH58" s="4">
        <f>SUMPRODUCT(N58:AF58,Type_DEF_Calc!$AJ$1:$BB$1)/19</f>
        <v>19.137113068059332</v>
      </c>
      <c r="AI58" s="10"/>
      <c r="AJ58" s="10">
        <f t="shared" si="6"/>
        <v>18.952000000000002</v>
      </c>
      <c r="AK58" s="10">
        <f t="shared" si="41"/>
        <v>12.129</v>
      </c>
      <c r="AL58" s="10">
        <f t="shared" si="42"/>
        <v>18.952000000000002</v>
      </c>
      <c r="AM58" s="10">
        <f t="shared" si="43"/>
        <v>18.952000000000002</v>
      </c>
      <c r="AN58" s="10">
        <f t="shared" si="26"/>
        <v>29.613</v>
      </c>
      <c r="AO58" s="10">
        <f t="shared" si="27"/>
        <v>18.952000000000002</v>
      </c>
      <c r="AP58" s="10">
        <f t="shared" si="28"/>
        <v>18.952000000000002</v>
      </c>
      <c r="AQ58" s="10">
        <f t="shared" si="29"/>
        <v>15.162000000000001</v>
      </c>
      <c r="AR58" s="10">
        <f t="shared" si="30"/>
        <v>23.69</v>
      </c>
      <c r="AS58" s="10">
        <f t="shared" si="31"/>
        <v>12.129</v>
      </c>
      <c r="AT58" s="10">
        <f t="shared" si="32"/>
        <v>23.69</v>
      </c>
      <c r="AU58" s="10">
        <f t="shared" si="33"/>
        <v>18.952000000000002</v>
      </c>
      <c r="AV58" s="10">
        <f t="shared" si="34"/>
        <v>15.162000000000001</v>
      </c>
      <c r="AW58" s="10">
        <f t="shared" si="35"/>
        <v>15.162000000000001</v>
      </c>
      <c r="AX58" s="10">
        <f t="shared" si="36"/>
        <v>18.952000000000002</v>
      </c>
      <c r="AY58" s="10">
        <f t="shared" si="37"/>
        <v>23.69</v>
      </c>
      <c r="AZ58" s="10">
        <f t="shared" si="38"/>
        <v>15.162000000000001</v>
      </c>
      <c r="BA58" s="10">
        <f t="shared" si="39"/>
        <v>15.162000000000001</v>
      </c>
      <c r="BB58" s="10">
        <f t="shared" si="40"/>
        <v>18.952000000000002</v>
      </c>
      <c r="BD58" s="5">
        <f>_xlfn.RANK.EQ(N58,N$4:N$855)+COUNTIF(N$4:N58,N58)-1</f>
        <v>829</v>
      </c>
      <c r="BE58" s="5">
        <f>_xlfn.RANK.EQ(O58,O$4:O$855)+COUNTIF(O$4:O58,O58)-1</f>
        <v>843</v>
      </c>
      <c r="BF58" s="5">
        <f>_xlfn.RANK.EQ(P58,P$4:P$855)+COUNTIF(P$4:P58,P58)-1</f>
        <v>826</v>
      </c>
      <c r="BG58" s="5">
        <f>_xlfn.RANK.EQ(Q58,Q$4:Q$855)+COUNTIF(Q$4:Q58,Q58)-1</f>
        <v>818</v>
      </c>
      <c r="BH58" s="5">
        <f>_xlfn.RANK.EQ(R58,R$4:R$855)+COUNTIF(R$4:R58,R58)-1</f>
        <v>760</v>
      </c>
      <c r="BI58" s="5">
        <f>_xlfn.RANK.EQ(S58,S$4:S$855)+COUNTIF(S$4:S58,S58)-1</f>
        <v>824</v>
      </c>
      <c r="BJ58" s="5">
        <f>_xlfn.RANK.EQ(T58,T$4:T$855)+COUNTIF(T$4:T58,T58)-1</f>
        <v>834</v>
      </c>
      <c r="BK58" s="5">
        <f>_xlfn.RANK.EQ(U58,U$4:U$855)+COUNTIF(U$4:U58,U58)-1</f>
        <v>844</v>
      </c>
      <c r="BL58" s="5">
        <f>_xlfn.RANK.EQ(V58,V$4:V$855)+COUNTIF(V$4:V58,V58)-1</f>
        <v>799</v>
      </c>
      <c r="BM58" s="5">
        <f>_xlfn.RANK.EQ(W58,W$4:W$855)+COUNTIF(W$4:W58,W58)-1</f>
        <v>843</v>
      </c>
      <c r="BN58" s="5">
        <f>_xlfn.RANK.EQ(X58,X$4:X$855)+COUNTIF(X$4:X58,X58)-1</f>
        <v>809</v>
      </c>
      <c r="BO58" s="5">
        <f>_xlfn.RANK.EQ(Y58,Y$4:Y$855)+COUNTIF(Y$4:Y58,Y58)-1</f>
        <v>837</v>
      </c>
      <c r="BP58" s="5">
        <f>_xlfn.RANK.EQ(Z58,Z$4:Z$855)+COUNTIF(Z$4:Z58,Z58)-1</f>
        <v>827</v>
      </c>
      <c r="BQ58" s="5">
        <f>_xlfn.RANK.EQ(AA58,AA$4:AA$855)+COUNTIF(AA$4:AA58,AA58)-1</f>
        <v>837</v>
      </c>
      <c r="BR58" s="5">
        <f>_xlfn.RANK.EQ(AB58,AB$4:AB$855)+COUNTIF(AB$4:AB58,AB58)-1</f>
        <v>830</v>
      </c>
      <c r="BS58" s="5">
        <f>_xlfn.RANK.EQ(AC58,AC$4:AC$855)+COUNTIF(AC$4:AC58,AC58)-1</f>
        <v>809</v>
      </c>
      <c r="BT58" s="5">
        <f>_xlfn.RANK.EQ(AD58,AD$4:AD$855)+COUNTIF(AD$4:AD58,AD58)-1</f>
        <v>831</v>
      </c>
      <c r="BU58" s="5">
        <f>_xlfn.RANK.EQ(AE58,AE$4:AE$855)+COUNTIF(AE$4:AE58,AE58)-1</f>
        <v>843</v>
      </c>
      <c r="BV58" s="5">
        <f>_xlfn.RANK.EQ(AF58,AF$4:AF$855)+COUNTIF(AF$4:AF58,AF58)-1</f>
        <v>829</v>
      </c>
      <c r="BW58" s="64">
        <f>_xlfn.RANK.EQ(AH58,AH$4:AH$855)+COUNTIF(AH$4:AH58,AH58)-1</f>
        <v>831</v>
      </c>
      <c r="BX58" s="64">
        <f t="shared" si="25"/>
        <v>760</v>
      </c>
      <c r="BY58" s="64">
        <f t="shared" si="4"/>
        <v>760</v>
      </c>
      <c r="CA58" s="5">
        <f>IFERROR(_xlfn.RANK.EQ(AJ58,AJ$4:AJ$855)+COUNTIF(AJ$4:AJ58,AJ58)-1,"")</f>
        <v>147</v>
      </c>
      <c r="CB58" s="5">
        <f>IFERROR(_xlfn.RANK.EQ(AK58,AK$4:AK$855)+COUNTIF(AK$4:AK58,AK58)-1,"")</f>
        <v>149</v>
      </c>
      <c r="CC58" s="5">
        <f>IFERROR(_xlfn.RANK.EQ(AL58,AL$4:AL$855)+COUNTIF(AL$4:AL58,AL58)-1,"")</f>
        <v>147</v>
      </c>
      <c r="CD58" s="5">
        <f>IFERROR(_xlfn.RANK.EQ(AM58,AM$4:AM$855)+COUNTIF(AM$4:AM58,AM58)-1,"")</f>
        <v>146</v>
      </c>
      <c r="CE58" s="5">
        <f>IFERROR(_xlfn.RANK.EQ(AN58,AN$4:AN$855)+COUNTIF(AN$4:AN58,AN58)-1,"")</f>
        <v>139</v>
      </c>
      <c r="CF58" s="5">
        <f>IFERROR(_xlfn.RANK.EQ(AO58,AO$4:AO$855)+COUNTIF(AO$4:AO58,AO58)-1,"")</f>
        <v>147</v>
      </c>
      <c r="CG58" s="5">
        <f>IFERROR(_xlfn.RANK.EQ(AP58,AP$4:AP$855)+COUNTIF(AP$4:AP58,AP58)-1,"")</f>
        <v>149</v>
      </c>
      <c r="CH58" s="5">
        <f>IFERROR(_xlfn.RANK.EQ(AQ58,AQ$4:AQ$855)+COUNTIF(AQ$4:AQ58,AQ58)-1,"")</f>
        <v>149</v>
      </c>
      <c r="CI58" s="5">
        <f>IFERROR(_xlfn.RANK.EQ(AR58,AR$4:AR$855)+COUNTIF(AR$4:AR58,AR58)-1,"")</f>
        <v>144</v>
      </c>
      <c r="CJ58" s="5">
        <f>IFERROR(_xlfn.RANK.EQ(AS58,AS$4:AS$855)+COUNTIF(AS$4:AS58,AS58)-1,"")</f>
        <v>149</v>
      </c>
      <c r="CK58" s="5">
        <f>IFERROR(_xlfn.RANK.EQ(AT58,AT$4:AT$855)+COUNTIF(AT$4:AT58,AT58)-1,"")</f>
        <v>146</v>
      </c>
      <c r="CL58" s="5">
        <f>IFERROR(_xlfn.RANK.EQ(AU58,AU$4:AU$855)+COUNTIF(AU$4:AU58,AU58)-1,"")</f>
        <v>148</v>
      </c>
      <c r="CM58" s="5">
        <f>IFERROR(_xlfn.RANK.EQ(AV58,AV$4:AV$855)+COUNTIF(AV$4:AV58,AV58)-1,"")</f>
        <v>148</v>
      </c>
      <c r="CN58" s="5">
        <f>IFERROR(_xlfn.RANK.EQ(AW58,AW$4:AW$855)+COUNTIF(AW$4:AW58,AW58)-1,"")</f>
        <v>147</v>
      </c>
      <c r="CO58" s="5">
        <f>IFERROR(_xlfn.RANK.EQ(AX58,AX$4:AX$855)+COUNTIF(AX$4:AX58,AX58)-1,"")</f>
        <v>147</v>
      </c>
      <c r="CP58" s="5">
        <f>IFERROR(_xlfn.RANK.EQ(AY58,AY$4:AY$855)+COUNTIF(AY$4:AY58,AY58)-1,"")</f>
        <v>147</v>
      </c>
      <c r="CQ58" s="5">
        <f>IFERROR(_xlfn.RANK.EQ(AZ58,AZ$4:AZ$855)+COUNTIF(AZ$4:AZ58,AZ58)-1,"")</f>
        <v>147</v>
      </c>
      <c r="CR58" s="5">
        <f>IFERROR(_xlfn.RANK.EQ(BA58,BA$4:BA$855)+COUNTIF(BA$4:BA58,BA58)-1,"")</f>
        <v>149</v>
      </c>
      <c r="CS58" s="5">
        <f>IFERROR(_xlfn.RANK.EQ(BB58,BB$4:BB$855)+COUNTIF(BB$4:BB58,BB58)-1,"")</f>
        <v>147</v>
      </c>
      <c r="CU58" s="64">
        <f>19-SUMPRODUCT(--($CA58:$CS58&gt;Type_Results!$Z$2))+(19-SUMPRODUCT(--($CA58:$CS58&gt;Type_Results!$Z$2-2)))+(19-SUMPRODUCT(--($CA58:$CS58&gt;1)))</f>
        <v>0</v>
      </c>
      <c r="CV58" s="64" t="str">
        <f>IF(CU58&gt;0,_xlfn.RANK.EQ(CU58,CU$4:CU$855)+COUNTIF(CU$4:CU58,CU58)-1,"")</f>
        <v/>
      </c>
    </row>
    <row r="59" spans="1:100" x14ac:dyDescent="0.25">
      <c r="A59" s="10">
        <f>Move_Sets!A58</f>
        <v>56</v>
      </c>
      <c r="B59" s="10" t="str">
        <f>Move_Sets!B58</f>
        <v>Caterpie</v>
      </c>
      <c r="C59" s="10" t="str">
        <f>Move_Sets!C58</f>
        <v>Tackle</v>
      </c>
      <c r="D59" s="10" t="str">
        <f>Move_Sets!D58</f>
        <v>Struggle</v>
      </c>
      <c r="E59" s="10">
        <f>Move_Sets!E58</f>
        <v>12</v>
      </c>
      <c r="F59" s="10">
        <f>Move_Sets!F58</f>
        <v>19</v>
      </c>
      <c r="G59" s="6">
        <f>DPS_Calcs!L57</f>
        <v>2.4307600988142291</v>
      </c>
      <c r="H59" s="10">
        <f>Move_Sets!N58</f>
        <v>1</v>
      </c>
      <c r="I59" s="6">
        <f>DPS_Calcs!M57</f>
        <v>1.8969326179562997</v>
      </c>
      <c r="J59" s="10">
        <f>Move_Sets!S58</f>
        <v>1</v>
      </c>
      <c r="K59" s="33">
        <f>DPS_Calcs!W57</f>
        <v>0.30076430385415209</v>
      </c>
      <c r="L59" s="10">
        <f>DPS_Calcs!Q57</f>
        <v>26.021135908603796</v>
      </c>
      <c r="M59" s="10"/>
      <c r="N59" s="4">
        <f>ROUND(MAX($G59*INDEX(Multipliers_RAW!$B$3:$T$21,Type_Calc!$H59,Type_Calc!N$1),INDEX(Multipliers_RAW!$B$3:$T$21,Type_Calc!$H59,Type_Calc!N$1)*$G59*$K59+(1-$K59)*INDEX(Multipliers_RAW!$B$3:$T$21,Type_Calc!$J59,Type_Calc!N$1)*$I59)*($L59/INDEX(Multipliers_RAW!$B$3:$T$21,N$1,$E59)/INDEX(Multipliers_RAW!$B$3:$T$21,N$1,$F59))/Inputs!$B$12,3)</f>
        <v>12.701000000000001</v>
      </c>
      <c r="O59" s="4">
        <f>ROUND(MAX($G59*INDEX(Multipliers_RAW!$B$3:$T$21,Type_Calc!$H59,Type_Calc!O$1),INDEX(Multipliers_RAW!$B$3:$T$21,Type_Calc!$H59,Type_Calc!O$1)*$G59*$K59+(1-$K59)*INDEX(Multipliers_RAW!$B$3:$T$21,Type_Calc!$J59,Type_Calc!O$1)*$I59)*($L59/INDEX(Multipliers_RAW!$B$3:$T$21,O$1,$E59)/INDEX(Multipliers_RAW!$B$3:$T$21,O$1,$F59))/Inputs!$B$12,3)</f>
        <v>10.161</v>
      </c>
      <c r="P59" s="4">
        <f>ROUND(MAX($G59*INDEX(Multipliers_RAW!$B$3:$T$21,Type_Calc!$H59,Type_Calc!P$1),INDEX(Multipliers_RAW!$B$3:$T$21,Type_Calc!$H59,Type_Calc!P$1)*$G59*$K59+(1-$K59)*INDEX(Multipliers_RAW!$B$3:$T$21,Type_Calc!$J59,Type_Calc!P$1)*$I59)*($L59/INDEX(Multipliers_RAW!$B$3:$T$21,P$1,$E59)/INDEX(Multipliers_RAW!$B$3:$T$21,P$1,$F59))/Inputs!$B$12,3)</f>
        <v>12.701000000000001</v>
      </c>
      <c r="Q59" s="4">
        <f>ROUND(MAX($G59*INDEX(Multipliers_RAW!$B$3:$T$21,Type_Calc!$H59,Type_Calc!Q$1),INDEX(Multipliers_RAW!$B$3:$T$21,Type_Calc!$H59,Type_Calc!Q$1)*$G59*$K59+(1-$K59)*INDEX(Multipliers_RAW!$B$3:$T$21,Type_Calc!$J59,Type_Calc!Q$1)*$I59)*($L59/INDEX(Multipliers_RAW!$B$3:$T$21,Q$1,$E59)/INDEX(Multipliers_RAW!$B$3:$T$21,Q$1,$F59))/Inputs!$B$12,3)</f>
        <v>12.701000000000001</v>
      </c>
      <c r="R59" s="4">
        <f>ROUND(MAX($G59*INDEX(Multipliers_RAW!$B$3:$T$21,Type_Calc!$H59,Type_Calc!R$1),INDEX(Multipliers_RAW!$B$3:$T$21,Type_Calc!$H59,Type_Calc!R$1)*$G59*$K59+(1-$K59)*INDEX(Multipliers_RAW!$B$3:$T$21,Type_Calc!$J59,Type_Calc!R$1)*$I59)*($L59/INDEX(Multipliers_RAW!$B$3:$T$21,R$1,$E59)/INDEX(Multipliers_RAW!$B$3:$T$21,R$1,$F59))/Inputs!$B$12,3)</f>
        <v>15.875999999999999</v>
      </c>
      <c r="S59" s="4">
        <f>ROUND(MAX($G59*INDEX(Multipliers_RAW!$B$3:$T$21,Type_Calc!$H59,Type_Calc!S$1),INDEX(Multipliers_RAW!$B$3:$T$21,Type_Calc!$H59,Type_Calc!S$1)*$G59*$K59+(1-$K59)*INDEX(Multipliers_RAW!$B$3:$T$21,Type_Calc!$J59,Type_Calc!S$1)*$I59)*($L59/INDEX(Multipliers_RAW!$B$3:$T$21,S$1,$E59)/INDEX(Multipliers_RAW!$B$3:$T$21,S$1,$F59))/Inputs!$B$12,3)</f>
        <v>12.701000000000001</v>
      </c>
      <c r="T59" s="4">
        <f>ROUND(MAX($G59*INDEX(Multipliers_RAW!$B$3:$T$21,Type_Calc!$H59,Type_Calc!T$1),INDEX(Multipliers_RAW!$B$3:$T$21,Type_Calc!$H59,Type_Calc!T$1)*$G59*$K59+(1-$K59)*INDEX(Multipliers_RAW!$B$3:$T$21,Type_Calc!$J59,Type_Calc!T$1)*$I59)*($L59/INDEX(Multipliers_RAW!$B$3:$T$21,T$1,$E59)/INDEX(Multipliers_RAW!$B$3:$T$21,T$1,$F59))/Inputs!$B$12,3)</f>
        <v>15.875999999999999</v>
      </c>
      <c r="U59" s="4">
        <f>ROUND(MAX($G59*INDEX(Multipliers_RAW!$B$3:$T$21,Type_Calc!$H59,Type_Calc!U$1),INDEX(Multipliers_RAW!$B$3:$T$21,Type_Calc!$H59,Type_Calc!U$1)*$G59*$K59+(1-$K59)*INDEX(Multipliers_RAW!$B$3:$T$21,Type_Calc!$J59,Type_Calc!U$1)*$I59)*($L59/INDEX(Multipliers_RAW!$B$3:$T$21,U$1,$E59)/INDEX(Multipliers_RAW!$B$3:$T$21,U$1,$F59))/Inputs!$B$12,3)</f>
        <v>12.701000000000001</v>
      </c>
      <c r="V59" s="4">
        <f>ROUND(MAX($G59*INDEX(Multipliers_RAW!$B$3:$T$21,Type_Calc!$H59,Type_Calc!V$1),INDEX(Multipliers_RAW!$B$3:$T$21,Type_Calc!$H59,Type_Calc!V$1)*$G59*$K59+(1-$K59)*INDEX(Multipliers_RAW!$B$3:$T$21,Type_Calc!$J59,Type_Calc!V$1)*$I59)*($L59/INDEX(Multipliers_RAW!$B$3:$T$21,V$1,$E59)/INDEX(Multipliers_RAW!$B$3:$T$21,V$1,$F59))/Inputs!$B$12,3)</f>
        <v>15.875999999999999</v>
      </c>
      <c r="W59" s="4">
        <f>ROUND(MAX($G59*INDEX(Multipliers_RAW!$B$3:$T$21,Type_Calc!$H59,Type_Calc!W$1),INDEX(Multipliers_RAW!$B$3:$T$21,Type_Calc!$H59,Type_Calc!W$1)*$G59*$K59+(1-$K59)*INDEX(Multipliers_RAW!$B$3:$T$21,Type_Calc!$J59,Type_Calc!W$1)*$I59)*($L59/INDEX(Multipliers_RAW!$B$3:$T$21,W$1,$E59)/INDEX(Multipliers_RAW!$B$3:$T$21,W$1,$F59))/Inputs!$B$12,3)</f>
        <v>10.161</v>
      </c>
      <c r="X59" s="4">
        <f>ROUND(MAX($G59*INDEX(Multipliers_RAW!$B$3:$T$21,Type_Calc!$H59,Type_Calc!X$1),INDEX(Multipliers_RAW!$B$3:$T$21,Type_Calc!$H59,Type_Calc!X$1)*$G59*$K59+(1-$K59)*INDEX(Multipliers_RAW!$B$3:$T$21,Type_Calc!$J59,Type_Calc!X$1)*$I59)*($L59/INDEX(Multipliers_RAW!$B$3:$T$21,X$1,$E59)/INDEX(Multipliers_RAW!$B$3:$T$21,X$1,$F59))/Inputs!$B$12,3)</f>
        <v>12.701000000000001</v>
      </c>
      <c r="Y59" s="4">
        <f>ROUND(MAX($G59*INDEX(Multipliers_RAW!$B$3:$T$21,Type_Calc!$H59,Type_Calc!Y$1),INDEX(Multipliers_RAW!$B$3:$T$21,Type_Calc!$H59,Type_Calc!Y$1)*$G59*$K59+(1-$K59)*INDEX(Multipliers_RAW!$B$3:$T$21,Type_Calc!$J59,Type_Calc!Y$1)*$I59)*($L59/INDEX(Multipliers_RAW!$B$3:$T$21,Y$1,$E59)/INDEX(Multipliers_RAW!$B$3:$T$21,Y$1,$F59))/Inputs!$B$12,3)</f>
        <v>12.701000000000001</v>
      </c>
      <c r="Z59" s="4">
        <f>ROUND(MAX($G59*INDEX(Multipliers_RAW!$B$3:$T$21,Type_Calc!$H59,Type_Calc!Z$1),INDEX(Multipliers_RAW!$B$3:$T$21,Type_Calc!$H59,Type_Calc!Z$1)*$G59*$K59+(1-$K59)*INDEX(Multipliers_RAW!$B$3:$T$21,Type_Calc!$J59,Type_Calc!Z$1)*$I59)*($L59/INDEX(Multipliers_RAW!$B$3:$T$21,Z$1,$E59)/INDEX(Multipliers_RAW!$B$3:$T$21,Z$1,$F59))/Inputs!$B$12,3)</f>
        <v>8.1289999999999996</v>
      </c>
      <c r="AA59" s="4">
        <f>ROUND(MAX($G59*INDEX(Multipliers_RAW!$B$3:$T$21,Type_Calc!$H59,Type_Calc!AA$1),INDEX(Multipliers_RAW!$B$3:$T$21,Type_Calc!$H59,Type_Calc!AA$1)*$G59*$K59+(1-$K59)*INDEX(Multipliers_RAW!$B$3:$T$21,Type_Calc!$J59,Type_Calc!AA$1)*$I59)*($L59/INDEX(Multipliers_RAW!$B$3:$T$21,AA$1,$E59)/INDEX(Multipliers_RAW!$B$3:$T$21,AA$1,$F59))/Inputs!$B$12,3)</f>
        <v>10.161</v>
      </c>
      <c r="AB59" s="4">
        <f>ROUND(MAX($G59*INDEX(Multipliers_RAW!$B$3:$T$21,Type_Calc!$H59,Type_Calc!AB$1),INDEX(Multipliers_RAW!$B$3:$T$21,Type_Calc!$H59,Type_Calc!AB$1)*$G59*$K59+(1-$K59)*INDEX(Multipliers_RAW!$B$3:$T$21,Type_Calc!$J59,Type_Calc!AB$1)*$I59)*($L59/INDEX(Multipliers_RAW!$B$3:$T$21,AB$1,$E59)/INDEX(Multipliers_RAW!$B$3:$T$21,AB$1,$F59))/Inputs!$B$12,3)</f>
        <v>12.701000000000001</v>
      </c>
      <c r="AC59" s="4">
        <f>ROUND(MAX($G59*INDEX(Multipliers_RAW!$B$3:$T$21,Type_Calc!$H59,Type_Calc!AC$1),INDEX(Multipliers_RAW!$B$3:$T$21,Type_Calc!$H59,Type_Calc!AC$1)*$G59*$K59+(1-$K59)*INDEX(Multipliers_RAW!$B$3:$T$21,Type_Calc!$J59,Type_Calc!AC$1)*$I59)*($L59/INDEX(Multipliers_RAW!$B$3:$T$21,AC$1,$E59)/INDEX(Multipliers_RAW!$B$3:$T$21,AC$1,$F59))/Inputs!$B$12,3)</f>
        <v>12.701000000000001</v>
      </c>
      <c r="AD59" s="4">
        <f>ROUND(MAX($G59*INDEX(Multipliers_RAW!$B$3:$T$21,Type_Calc!$H59,Type_Calc!AD$1),INDEX(Multipliers_RAW!$B$3:$T$21,Type_Calc!$H59,Type_Calc!AD$1)*$G59*$K59+(1-$K59)*INDEX(Multipliers_RAW!$B$3:$T$21,Type_Calc!$J59,Type_Calc!AD$1)*$I59)*($L59/INDEX(Multipliers_RAW!$B$3:$T$21,AD$1,$E59)/INDEX(Multipliers_RAW!$B$3:$T$21,AD$1,$F59))/Inputs!$B$12,3)</f>
        <v>10.161</v>
      </c>
      <c r="AE59" s="4">
        <f>ROUND(MAX($G59*INDEX(Multipliers_RAW!$B$3:$T$21,Type_Calc!$H59,Type_Calc!AE$1),INDEX(Multipliers_RAW!$B$3:$T$21,Type_Calc!$H59,Type_Calc!AE$1)*$G59*$K59+(1-$K59)*INDEX(Multipliers_RAW!$B$3:$T$21,Type_Calc!$J59,Type_Calc!AE$1)*$I59)*($L59/INDEX(Multipliers_RAW!$B$3:$T$21,AE$1,$E59)/INDEX(Multipliers_RAW!$B$3:$T$21,AE$1,$F59))/Inputs!$B$12,3)</f>
        <v>12.701000000000001</v>
      </c>
      <c r="AF59" s="4">
        <f>ROUND(MAX($G59*INDEX(Multipliers_RAW!$B$3:$T$21,Type_Calc!$H59,Type_Calc!AF$1),INDEX(Multipliers_RAW!$B$3:$T$21,Type_Calc!$H59,Type_Calc!AF$1)*$G59*$K59+(1-$K59)*INDEX(Multipliers_RAW!$B$3:$T$21,Type_Calc!$J59,Type_Calc!AF$1)*$I59)*($L59/INDEX(Multipliers_RAW!$B$3:$T$21,AF$1,$E59)/INDEX(Multipliers_RAW!$B$3:$T$21,AF$1,$F59))/Inputs!$B$12,3)</f>
        <v>12.701000000000001</v>
      </c>
      <c r="AG59" s="4">
        <f t="shared" si="5"/>
        <v>12.41172222222222</v>
      </c>
      <c r="AH59" s="4">
        <f>SUMPRODUCT(N59:AF59,Type_DEF_Calc!$AJ$1:$BB$1)/19</f>
        <v>12.588540171724423</v>
      </c>
      <c r="AI59" s="10"/>
      <c r="AJ59" s="10" t="str">
        <f t="shared" si="6"/>
        <v/>
      </c>
      <c r="AK59" s="10" t="str">
        <f t="shared" si="41"/>
        <v/>
      </c>
      <c r="AL59" s="10" t="str">
        <f t="shared" si="42"/>
        <v/>
      </c>
      <c r="AM59" s="10" t="str">
        <f t="shared" si="43"/>
        <v/>
      </c>
      <c r="AN59" s="10" t="str">
        <f t="shared" si="26"/>
        <v/>
      </c>
      <c r="AO59" s="10" t="str">
        <f t="shared" si="27"/>
        <v/>
      </c>
      <c r="AP59" s="10" t="str">
        <f t="shared" si="28"/>
        <v/>
      </c>
      <c r="AQ59" s="10" t="str">
        <f t="shared" si="29"/>
        <v/>
      </c>
      <c r="AR59" s="10" t="str">
        <f t="shared" si="30"/>
        <v/>
      </c>
      <c r="AS59" s="10" t="str">
        <f t="shared" si="31"/>
        <v/>
      </c>
      <c r="AT59" s="10" t="str">
        <f t="shared" si="32"/>
        <v/>
      </c>
      <c r="AU59" s="10" t="str">
        <f t="shared" si="33"/>
        <v/>
      </c>
      <c r="AV59" s="10" t="str">
        <f t="shared" si="34"/>
        <v/>
      </c>
      <c r="AW59" s="10" t="str">
        <f t="shared" si="35"/>
        <v/>
      </c>
      <c r="AX59" s="10" t="str">
        <f t="shared" si="36"/>
        <v/>
      </c>
      <c r="AY59" s="10" t="str">
        <f t="shared" si="37"/>
        <v/>
      </c>
      <c r="AZ59" s="10" t="str">
        <f t="shared" si="38"/>
        <v/>
      </c>
      <c r="BA59" s="10" t="str">
        <f t="shared" si="39"/>
        <v/>
      </c>
      <c r="BB59" s="10" t="str">
        <f t="shared" si="40"/>
        <v/>
      </c>
      <c r="BD59" s="5">
        <f>_xlfn.RANK.EQ(N59,N$4:N$855)+COUNTIF(N$4:N59,N59)-1</f>
        <v>845</v>
      </c>
      <c r="BE59" s="5">
        <f>_xlfn.RANK.EQ(O59,O$4:O$855)+COUNTIF(O$4:O59,O59)-1</f>
        <v>848</v>
      </c>
      <c r="BF59" s="5">
        <f>_xlfn.RANK.EQ(P59,P$4:P$855)+COUNTIF(P$4:P59,P59)-1</f>
        <v>845</v>
      </c>
      <c r="BG59" s="5">
        <f>_xlfn.RANK.EQ(Q59,Q$4:Q$855)+COUNTIF(Q$4:Q59,Q59)-1</f>
        <v>845</v>
      </c>
      <c r="BH59" s="5">
        <f>_xlfn.RANK.EQ(R59,R$4:R$855)+COUNTIF(R$4:R59,R59)-1</f>
        <v>844</v>
      </c>
      <c r="BI59" s="5">
        <f>_xlfn.RANK.EQ(S59,S$4:S$855)+COUNTIF(S$4:S59,S59)-1</f>
        <v>845</v>
      </c>
      <c r="BJ59" s="5">
        <f>_xlfn.RANK.EQ(T59,T$4:T$855)+COUNTIF(T$4:T59,T59)-1</f>
        <v>842</v>
      </c>
      <c r="BK59" s="5">
        <f>_xlfn.RANK.EQ(U59,U$4:U$855)+COUNTIF(U$4:U59,U59)-1</f>
        <v>848</v>
      </c>
      <c r="BL59" s="5">
        <f>_xlfn.RANK.EQ(V59,V$4:V$855)+COUNTIF(V$4:V59,V59)-1</f>
        <v>841</v>
      </c>
      <c r="BM59" s="5">
        <f>_xlfn.RANK.EQ(W59,W$4:W$855)+COUNTIF(W$4:W59,W59)-1</f>
        <v>845</v>
      </c>
      <c r="BN59" s="5">
        <f>_xlfn.RANK.EQ(X59,X$4:X$855)+COUNTIF(X$4:X59,X59)-1</f>
        <v>844</v>
      </c>
      <c r="BO59" s="5">
        <f>_xlfn.RANK.EQ(Y59,Y$4:Y$855)+COUNTIF(Y$4:Y59,Y59)-1</f>
        <v>845</v>
      </c>
      <c r="BP59" s="5">
        <f>_xlfn.RANK.EQ(Z59,Z$4:Z$855)+COUNTIF(Z$4:Z59,Z59)-1</f>
        <v>851</v>
      </c>
      <c r="BQ59" s="5">
        <f>_xlfn.RANK.EQ(AA59,AA$4:AA$855)+COUNTIF(AA$4:AA59,AA59)-1</f>
        <v>845</v>
      </c>
      <c r="BR59" s="5">
        <f>_xlfn.RANK.EQ(AB59,AB$4:AB$855)+COUNTIF(AB$4:AB59,AB59)-1</f>
        <v>845</v>
      </c>
      <c r="BS59" s="5">
        <f>_xlfn.RANK.EQ(AC59,AC$4:AC$855)+COUNTIF(AC$4:AC59,AC59)-1</f>
        <v>842</v>
      </c>
      <c r="BT59" s="5">
        <f>_xlfn.RANK.EQ(AD59,AD$4:AD$855)+COUNTIF(AD$4:AD59,AD59)-1</f>
        <v>848</v>
      </c>
      <c r="BU59" s="5">
        <f>_xlfn.RANK.EQ(AE59,AE$4:AE$855)+COUNTIF(AE$4:AE59,AE59)-1</f>
        <v>845</v>
      </c>
      <c r="BV59" s="5">
        <f>_xlfn.RANK.EQ(AF59,AF$4:AF$855)+COUNTIF(AF$4:AF59,AF59)-1</f>
        <v>845</v>
      </c>
      <c r="BW59" s="64">
        <f>_xlfn.RANK.EQ(AH59,AH$4:AH$855)+COUNTIF(AH$4:AH59,AH59)-1</f>
        <v>845</v>
      </c>
      <c r="BX59" s="64">
        <f t="shared" si="25"/>
        <v>841</v>
      </c>
      <c r="BY59" s="64">
        <f t="shared" si="4"/>
        <v>841</v>
      </c>
      <c r="CA59" s="5" t="str">
        <f>IFERROR(_xlfn.RANK.EQ(AJ59,AJ$4:AJ$855)+COUNTIF(AJ$4:AJ59,AJ59)-1,"")</f>
        <v/>
      </c>
      <c r="CB59" s="5" t="str">
        <f>IFERROR(_xlfn.RANK.EQ(AK59,AK$4:AK$855)+COUNTIF(AK$4:AK59,AK59)-1,"")</f>
        <v/>
      </c>
      <c r="CC59" s="5" t="str">
        <f>IFERROR(_xlfn.RANK.EQ(AL59,AL$4:AL$855)+COUNTIF(AL$4:AL59,AL59)-1,"")</f>
        <v/>
      </c>
      <c r="CD59" s="5" t="str">
        <f>IFERROR(_xlfn.RANK.EQ(AM59,AM$4:AM$855)+COUNTIF(AM$4:AM59,AM59)-1,"")</f>
        <v/>
      </c>
      <c r="CE59" s="5" t="str">
        <f>IFERROR(_xlfn.RANK.EQ(AN59,AN$4:AN$855)+COUNTIF(AN$4:AN59,AN59)-1,"")</f>
        <v/>
      </c>
      <c r="CF59" s="5" t="str">
        <f>IFERROR(_xlfn.RANK.EQ(AO59,AO$4:AO$855)+COUNTIF(AO$4:AO59,AO59)-1,"")</f>
        <v/>
      </c>
      <c r="CG59" s="5" t="str">
        <f>IFERROR(_xlfn.RANK.EQ(AP59,AP$4:AP$855)+COUNTIF(AP$4:AP59,AP59)-1,"")</f>
        <v/>
      </c>
      <c r="CH59" s="5" t="str">
        <f>IFERROR(_xlfn.RANK.EQ(AQ59,AQ$4:AQ$855)+COUNTIF(AQ$4:AQ59,AQ59)-1,"")</f>
        <v/>
      </c>
      <c r="CI59" s="5" t="str">
        <f>IFERROR(_xlfn.RANK.EQ(AR59,AR$4:AR$855)+COUNTIF(AR$4:AR59,AR59)-1,"")</f>
        <v/>
      </c>
      <c r="CJ59" s="5" t="str">
        <f>IFERROR(_xlfn.RANK.EQ(AS59,AS$4:AS$855)+COUNTIF(AS$4:AS59,AS59)-1,"")</f>
        <v/>
      </c>
      <c r="CK59" s="5" t="str">
        <f>IFERROR(_xlfn.RANK.EQ(AT59,AT$4:AT$855)+COUNTIF(AT$4:AT59,AT59)-1,"")</f>
        <v/>
      </c>
      <c r="CL59" s="5" t="str">
        <f>IFERROR(_xlfn.RANK.EQ(AU59,AU$4:AU$855)+COUNTIF(AU$4:AU59,AU59)-1,"")</f>
        <v/>
      </c>
      <c r="CM59" s="5" t="str">
        <f>IFERROR(_xlfn.RANK.EQ(AV59,AV$4:AV$855)+COUNTIF(AV$4:AV59,AV59)-1,"")</f>
        <v/>
      </c>
      <c r="CN59" s="5" t="str">
        <f>IFERROR(_xlfn.RANK.EQ(AW59,AW$4:AW$855)+COUNTIF(AW$4:AW59,AW59)-1,"")</f>
        <v/>
      </c>
      <c r="CO59" s="5" t="str">
        <f>IFERROR(_xlfn.RANK.EQ(AX59,AX$4:AX$855)+COUNTIF(AX$4:AX59,AX59)-1,"")</f>
        <v/>
      </c>
      <c r="CP59" s="5" t="str">
        <f>IFERROR(_xlfn.RANK.EQ(AY59,AY$4:AY$855)+COUNTIF(AY$4:AY59,AY59)-1,"")</f>
        <v/>
      </c>
      <c r="CQ59" s="5" t="str">
        <f>IFERROR(_xlfn.RANK.EQ(AZ59,AZ$4:AZ$855)+COUNTIF(AZ$4:AZ59,AZ59)-1,"")</f>
        <v/>
      </c>
      <c r="CR59" s="5" t="str">
        <f>IFERROR(_xlfn.RANK.EQ(BA59,BA$4:BA$855)+COUNTIF(BA$4:BA59,BA59)-1,"")</f>
        <v/>
      </c>
      <c r="CS59" s="5" t="str">
        <f>IFERROR(_xlfn.RANK.EQ(BB59,BB$4:BB$855)+COUNTIF(BB$4:BB59,BB59)-1,"")</f>
        <v/>
      </c>
      <c r="CU59" s="64">
        <f>19-SUMPRODUCT(--($CA59:$CS59&gt;Type_Results!$Z$2))+(19-SUMPRODUCT(--($CA59:$CS59&gt;Type_Results!$Z$2-2)))+(19-SUMPRODUCT(--($CA59:$CS59&gt;1)))</f>
        <v>0</v>
      </c>
      <c r="CV59" s="64" t="str">
        <f>IF(CU59&gt;0,_xlfn.RANK.EQ(CU59,CU$4:CU$855)+COUNTIF(CU$4:CU59,CU59)-1,"")</f>
        <v/>
      </c>
    </row>
    <row r="60" spans="1:100" x14ac:dyDescent="0.25">
      <c r="A60" s="10">
        <f>Move_Sets!A59</f>
        <v>57</v>
      </c>
      <c r="B60" s="10" t="str">
        <f>Move_Sets!B59</f>
        <v>Metapod</v>
      </c>
      <c r="C60" s="10" t="str">
        <f>Move_Sets!C59</f>
        <v>Bug Bite</v>
      </c>
      <c r="D60" s="10" t="str">
        <f>Move_Sets!D59</f>
        <v>Struggle</v>
      </c>
      <c r="E60" s="10">
        <f>Move_Sets!E59</f>
        <v>12</v>
      </c>
      <c r="F60" s="10">
        <f>Move_Sets!F59</f>
        <v>19</v>
      </c>
      <c r="G60" s="6">
        <f>DPS_Calcs!L58</f>
        <v>3.4099152828099841</v>
      </c>
      <c r="H60" s="10">
        <f>Move_Sets!N59</f>
        <v>12</v>
      </c>
      <c r="I60" s="6">
        <f>DPS_Calcs!M58</f>
        <v>1.7652890166062896</v>
      </c>
      <c r="J60" s="10">
        <f>Move_Sets!S59</f>
        <v>1</v>
      </c>
      <c r="K60" s="33">
        <f>DPS_Calcs!W58</f>
        <v>0.26537593518789376</v>
      </c>
      <c r="L60" s="10">
        <f>DPS_Calcs!Q58</f>
        <v>36.118762798038432</v>
      </c>
      <c r="M60" s="10"/>
      <c r="N60" s="4">
        <f>ROUND(MAX($G60*INDEX(Multipliers_RAW!$B$3:$T$21,Type_Calc!$H60,Type_Calc!N$1),INDEX(Multipliers_RAW!$B$3:$T$21,Type_Calc!$H60,Type_Calc!N$1)*$G60*$K60+(1-$K60)*INDEX(Multipliers_RAW!$B$3:$T$21,Type_Calc!$J60,Type_Calc!N$1)*$I60)*($L60/INDEX(Multipliers_RAW!$B$3:$T$21,N$1,$E60)/INDEX(Multipliers_RAW!$B$3:$T$21,N$1,$F60))/Inputs!$B$12,3)</f>
        <v>24.731000000000002</v>
      </c>
      <c r="O60" s="4">
        <f>ROUND(MAX($G60*INDEX(Multipliers_RAW!$B$3:$T$21,Type_Calc!$H60,Type_Calc!O$1),INDEX(Multipliers_RAW!$B$3:$T$21,Type_Calc!$H60,Type_Calc!O$1)*$G60*$K60+(1-$K60)*INDEX(Multipliers_RAW!$B$3:$T$21,Type_Calc!$J60,Type_Calc!O$1)*$I60)*($L60/INDEX(Multipliers_RAW!$B$3:$T$21,O$1,$E60)/INDEX(Multipliers_RAW!$B$3:$T$21,O$1,$F60))/Inputs!$B$12,3)</f>
        <v>15.827999999999999</v>
      </c>
      <c r="P60" s="4">
        <f>ROUND(MAX($G60*INDEX(Multipliers_RAW!$B$3:$T$21,Type_Calc!$H60,Type_Calc!P$1),INDEX(Multipliers_RAW!$B$3:$T$21,Type_Calc!$H60,Type_Calc!P$1)*$G60*$K60+(1-$K60)*INDEX(Multipliers_RAW!$B$3:$T$21,Type_Calc!$J60,Type_Calc!P$1)*$I60)*($L60/INDEX(Multipliers_RAW!$B$3:$T$21,P$1,$E60)/INDEX(Multipliers_RAW!$B$3:$T$21,P$1,$F60))/Inputs!$B$12,3)</f>
        <v>24.731000000000002</v>
      </c>
      <c r="Q60" s="4">
        <f>ROUND(MAX($G60*INDEX(Multipliers_RAW!$B$3:$T$21,Type_Calc!$H60,Type_Calc!Q$1),INDEX(Multipliers_RAW!$B$3:$T$21,Type_Calc!$H60,Type_Calc!Q$1)*$G60*$K60+(1-$K60)*INDEX(Multipliers_RAW!$B$3:$T$21,Type_Calc!$J60,Type_Calc!Q$1)*$I60)*($L60/INDEX(Multipliers_RAW!$B$3:$T$21,Q$1,$E60)/INDEX(Multipliers_RAW!$B$3:$T$21,Q$1,$F60))/Inputs!$B$12,3)</f>
        <v>24.731000000000002</v>
      </c>
      <c r="R60" s="4">
        <f>ROUND(MAX($G60*INDEX(Multipliers_RAW!$B$3:$T$21,Type_Calc!$H60,Type_Calc!R$1),INDEX(Multipliers_RAW!$B$3:$T$21,Type_Calc!$H60,Type_Calc!R$1)*$G60*$K60+(1-$K60)*INDEX(Multipliers_RAW!$B$3:$T$21,Type_Calc!$J60,Type_Calc!R$1)*$I60)*($L60/INDEX(Multipliers_RAW!$B$3:$T$21,R$1,$E60)/INDEX(Multipliers_RAW!$B$3:$T$21,R$1,$F60))/Inputs!$B$12,3)</f>
        <v>38.643000000000001</v>
      </c>
      <c r="S60" s="4">
        <f>ROUND(MAX($G60*INDEX(Multipliers_RAW!$B$3:$T$21,Type_Calc!$H60,Type_Calc!S$1),INDEX(Multipliers_RAW!$B$3:$T$21,Type_Calc!$H60,Type_Calc!S$1)*$G60*$K60+(1-$K60)*INDEX(Multipliers_RAW!$B$3:$T$21,Type_Calc!$J60,Type_Calc!S$1)*$I60)*($L60/INDEX(Multipliers_RAW!$B$3:$T$21,S$1,$E60)/INDEX(Multipliers_RAW!$B$3:$T$21,S$1,$F60))/Inputs!$B$12,3)</f>
        <v>24.731000000000002</v>
      </c>
      <c r="T60" s="4">
        <f>ROUND(MAX($G60*INDEX(Multipliers_RAW!$B$3:$T$21,Type_Calc!$H60,Type_Calc!T$1),INDEX(Multipliers_RAW!$B$3:$T$21,Type_Calc!$H60,Type_Calc!T$1)*$G60*$K60+(1-$K60)*INDEX(Multipliers_RAW!$B$3:$T$21,Type_Calc!$J60,Type_Calc!T$1)*$I60)*($L60/INDEX(Multipliers_RAW!$B$3:$T$21,T$1,$E60)/INDEX(Multipliers_RAW!$B$3:$T$21,T$1,$F60))/Inputs!$B$12,3)</f>
        <v>24.731000000000002</v>
      </c>
      <c r="U60" s="4">
        <f>ROUND(MAX($G60*INDEX(Multipliers_RAW!$B$3:$T$21,Type_Calc!$H60,Type_Calc!U$1),INDEX(Multipliers_RAW!$B$3:$T$21,Type_Calc!$H60,Type_Calc!U$1)*$G60*$K60+(1-$K60)*INDEX(Multipliers_RAW!$B$3:$T$21,Type_Calc!$J60,Type_Calc!U$1)*$I60)*($L60/INDEX(Multipliers_RAW!$B$3:$T$21,U$1,$E60)/INDEX(Multipliers_RAW!$B$3:$T$21,U$1,$F60))/Inputs!$B$12,3)</f>
        <v>19.785</v>
      </c>
      <c r="V60" s="4">
        <f>ROUND(MAX($G60*INDEX(Multipliers_RAW!$B$3:$T$21,Type_Calc!$H60,Type_Calc!V$1),INDEX(Multipliers_RAW!$B$3:$T$21,Type_Calc!$H60,Type_Calc!V$1)*$G60*$K60+(1-$K60)*INDEX(Multipliers_RAW!$B$3:$T$21,Type_Calc!$J60,Type_Calc!V$1)*$I60)*($L60/INDEX(Multipliers_RAW!$B$3:$T$21,V$1,$E60)/INDEX(Multipliers_RAW!$B$3:$T$21,V$1,$F60))/Inputs!$B$12,3)</f>
        <v>30.914000000000001</v>
      </c>
      <c r="W60" s="4">
        <f>ROUND(MAX($G60*INDEX(Multipliers_RAW!$B$3:$T$21,Type_Calc!$H60,Type_Calc!W$1),INDEX(Multipliers_RAW!$B$3:$T$21,Type_Calc!$H60,Type_Calc!W$1)*$G60*$K60+(1-$K60)*INDEX(Multipliers_RAW!$B$3:$T$21,Type_Calc!$J60,Type_Calc!W$1)*$I60)*($L60/INDEX(Multipliers_RAW!$B$3:$T$21,W$1,$E60)/INDEX(Multipliers_RAW!$B$3:$T$21,W$1,$F60))/Inputs!$B$12,3)</f>
        <v>15.827999999999999</v>
      </c>
      <c r="X60" s="4">
        <f>ROUND(MAX($G60*INDEX(Multipliers_RAW!$B$3:$T$21,Type_Calc!$H60,Type_Calc!X$1),INDEX(Multipliers_RAW!$B$3:$T$21,Type_Calc!$H60,Type_Calc!X$1)*$G60*$K60+(1-$K60)*INDEX(Multipliers_RAW!$B$3:$T$21,Type_Calc!$J60,Type_Calc!X$1)*$I60)*($L60/INDEX(Multipliers_RAW!$B$3:$T$21,X$1,$E60)/INDEX(Multipliers_RAW!$B$3:$T$21,X$1,$F60))/Inputs!$B$12,3)</f>
        <v>30.914000000000001</v>
      </c>
      <c r="Y60" s="4">
        <f>ROUND(MAX($G60*INDEX(Multipliers_RAW!$B$3:$T$21,Type_Calc!$H60,Type_Calc!Y$1),INDEX(Multipliers_RAW!$B$3:$T$21,Type_Calc!$H60,Type_Calc!Y$1)*$G60*$K60+(1-$K60)*INDEX(Multipliers_RAW!$B$3:$T$21,Type_Calc!$J60,Type_Calc!Y$1)*$I60)*($L60/INDEX(Multipliers_RAW!$B$3:$T$21,Y$1,$E60)/INDEX(Multipliers_RAW!$B$3:$T$21,Y$1,$F60))/Inputs!$B$12,3)</f>
        <v>24.731000000000002</v>
      </c>
      <c r="Z60" s="4">
        <f>ROUND(MAX($G60*INDEX(Multipliers_RAW!$B$3:$T$21,Type_Calc!$H60,Type_Calc!Z$1),INDEX(Multipliers_RAW!$B$3:$T$21,Type_Calc!$H60,Type_Calc!Z$1)*$G60*$K60+(1-$K60)*INDEX(Multipliers_RAW!$B$3:$T$21,Type_Calc!$J60,Type_Calc!Z$1)*$I60)*($L60/INDEX(Multipliers_RAW!$B$3:$T$21,Z$1,$E60)/INDEX(Multipliers_RAW!$B$3:$T$21,Z$1,$F60))/Inputs!$B$12,3)</f>
        <v>19.785</v>
      </c>
      <c r="AA60" s="4">
        <f>ROUND(MAX($G60*INDEX(Multipliers_RAW!$B$3:$T$21,Type_Calc!$H60,Type_Calc!AA$1),INDEX(Multipliers_RAW!$B$3:$T$21,Type_Calc!$H60,Type_Calc!AA$1)*$G60*$K60+(1-$K60)*INDEX(Multipliers_RAW!$B$3:$T$21,Type_Calc!$J60,Type_Calc!AA$1)*$I60)*($L60/INDEX(Multipliers_RAW!$B$3:$T$21,AA$1,$E60)/INDEX(Multipliers_RAW!$B$3:$T$21,AA$1,$F60))/Inputs!$B$12,3)</f>
        <v>19.785</v>
      </c>
      <c r="AB60" s="4">
        <f>ROUND(MAX($G60*INDEX(Multipliers_RAW!$B$3:$T$21,Type_Calc!$H60,Type_Calc!AB$1),INDEX(Multipliers_RAW!$B$3:$T$21,Type_Calc!$H60,Type_Calc!AB$1)*$G60*$K60+(1-$K60)*INDEX(Multipliers_RAW!$B$3:$T$21,Type_Calc!$J60,Type_Calc!AB$1)*$I60)*($L60/INDEX(Multipliers_RAW!$B$3:$T$21,AB$1,$E60)/INDEX(Multipliers_RAW!$B$3:$T$21,AB$1,$F60))/Inputs!$B$12,3)</f>
        <v>24.731000000000002</v>
      </c>
      <c r="AC60" s="4">
        <f>ROUND(MAX($G60*INDEX(Multipliers_RAW!$B$3:$T$21,Type_Calc!$H60,Type_Calc!AC$1),INDEX(Multipliers_RAW!$B$3:$T$21,Type_Calc!$H60,Type_Calc!AC$1)*$G60*$K60+(1-$K60)*INDEX(Multipliers_RAW!$B$3:$T$21,Type_Calc!$J60,Type_Calc!AC$1)*$I60)*($L60/INDEX(Multipliers_RAW!$B$3:$T$21,AC$1,$E60)/INDEX(Multipliers_RAW!$B$3:$T$21,AC$1,$F60))/Inputs!$B$12,3)</f>
        <v>30.914000000000001</v>
      </c>
      <c r="AD60" s="4">
        <f>ROUND(MAX($G60*INDEX(Multipliers_RAW!$B$3:$T$21,Type_Calc!$H60,Type_Calc!AD$1),INDEX(Multipliers_RAW!$B$3:$T$21,Type_Calc!$H60,Type_Calc!AD$1)*$G60*$K60+(1-$K60)*INDEX(Multipliers_RAW!$B$3:$T$21,Type_Calc!$J60,Type_Calc!AD$1)*$I60)*($L60/INDEX(Multipliers_RAW!$B$3:$T$21,AD$1,$E60)/INDEX(Multipliers_RAW!$B$3:$T$21,AD$1,$F60))/Inputs!$B$12,3)</f>
        <v>19.785</v>
      </c>
      <c r="AE60" s="4">
        <f>ROUND(MAX($G60*INDEX(Multipliers_RAW!$B$3:$T$21,Type_Calc!$H60,Type_Calc!AE$1),INDEX(Multipliers_RAW!$B$3:$T$21,Type_Calc!$H60,Type_Calc!AE$1)*$G60*$K60+(1-$K60)*INDEX(Multipliers_RAW!$B$3:$T$21,Type_Calc!$J60,Type_Calc!AE$1)*$I60)*($L60/INDEX(Multipliers_RAW!$B$3:$T$21,AE$1,$E60)/INDEX(Multipliers_RAW!$B$3:$T$21,AE$1,$F60))/Inputs!$B$12,3)</f>
        <v>19.785</v>
      </c>
      <c r="AF60" s="4">
        <f>ROUND(MAX($G60*INDEX(Multipliers_RAW!$B$3:$T$21,Type_Calc!$H60,Type_Calc!AF$1),INDEX(Multipliers_RAW!$B$3:$T$21,Type_Calc!$H60,Type_Calc!AF$1)*$G60*$K60+(1-$K60)*INDEX(Multipliers_RAW!$B$3:$T$21,Type_Calc!$J60,Type_Calc!AF$1)*$I60)*($L60/INDEX(Multipliers_RAW!$B$3:$T$21,AF$1,$E60)/INDEX(Multipliers_RAW!$B$3:$T$21,AF$1,$F60))/Inputs!$B$12,3)</f>
        <v>24.731000000000002</v>
      </c>
      <c r="AG60" s="4">
        <f t="shared" si="5"/>
        <v>24.171277777777782</v>
      </c>
      <c r="AH60" s="4">
        <f>SUMPRODUCT(N60:AF60,Type_DEF_Calc!$AJ$1:$BB$1)/19</f>
        <v>24.972637306355924</v>
      </c>
      <c r="AI60" s="10"/>
      <c r="AJ60" s="10">
        <f t="shared" si="6"/>
        <v>24.731000000000002</v>
      </c>
      <c r="AK60" s="10">
        <f t="shared" si="41"/>
        <v>15.827999999999999</v>
      </c>
      <c r="AL60" s="10">
        <f t="shared" si="42"/>
        <v>24.731000000000002</v>
      </c>
      <c r="AM60" s="10">
        <f t="shared" si="43"/>
        <v>24.731000000000002</v>
      </c>
      <c r="AN60" s="10">
        <f t="shared" si="26"/>
        <v>38.643000000000001</v>
      </c>
      <c r="AO60" s="10">
        <f t="shared" si="27"/>
        <v>24.731000000000002</v>
      </c>
      <c r="AP60" s="10">
        <f t="shared" si="28"/>
        <v>24.731000000000002</v>
      </c>
      <c r="AQ60" s="10">
        <f t="shared" si="29"/>
        <v>19.785</v>
      </c>
      <c r="AR60" s="10">
        <f t="shared" si="30"/>
        <v>30.914000000000001</v>
      </c>
      <c r="AS60" s="10">
        <f t="shared" si="31"/>
        <v>15.827999999999999</v>
      </c>
      <c r="AT60" s="10">
        <f t="shared" si="32"/>
        <v>30.914000000000001</v>
      </c>
      <c r="AU60" s="10">
        <f t="shared" si="33"/>
        <v>24.731000000000002</v>
      </c>
      <c r="AV60" s="10">
        <f t="shared" si="34"/>
        <v>19.785</v>
      </c>
      <c r="AW60" s="10">
        <f t="shared" si="35"/>
        <v>19.785</v>
      </c>
      <c r="AX60" s="10">
        <f t="shared" si="36"/>
        <v>24.731000000000002</v>
      </c>
      <c r="AY60" s="10">
        <f t="shared" si="37"/>
        <v>30.914000000000001</v>
      </c>
      <c r="AZ60" s="10">
        <f t="shared" si="38"/>
        <v>19.785</v>
      </c>
      <c r="BA60" s="10">
        <f t="shared" si="39"/>
        <v>19.785</v>
      </c>
      <c r="BB60" s="10">
        <f t="shared" si="40"/>
        <v>24.731000000000002</v>
      </c>
      <c r="BD60" s="5">
        <f>_xlfn.RANK.EQ(N60,N$4:N$855)+COUNTIF(N$4:N60,N60)-1</f>
        <v>799</v>
      </c>
      <c r="BE60" s="5">
        <f>_xlfn.RANK.EQ(O60,O$4:O$855)+COUNTIF(O$4:O60,O60)-1</f>
        <v>839</v>
      </c>
      <c r="BF60" s="5">
        <f>_xlfn.RANK.EQ(P60,P$4:P$855)+COUNTIF(P$4:P60,P60)-1</f>
        <v>788</v>
      </c>
      <c r="BG60" s="5">
        <f>_xlfn.RANK.EQ(Q60,Q$4:Q$855)+COUNTIF(Q$4:Q60,Q60)-1</f>
        <v>782</v>
      </c>
      <c r="BH60" s="5">
        <f>_xlfn.RANK.EQ(R60,R$4:R$855)+COUNTIF(R$4:R60,R60)-1</f>
        <v>690</v>
      </c>
      <c r="BI60" s="5">
        <f>_xlfn.RANK.EQ(S60,S$4:S$855)+COUNTIF(S$4:S60,S60)-1</f>
        <v>800</v>
      </c>
      <c r="BJ60" s="5">
        <f>_xlfn.RANK.EQ(T60,T$4:T$855)+COUNTIF(T$4:T60,T60)-1</f>
        <v>810</v>
      </c>
      <c r="BK60" s="5">
        <f>_xlfn.RANK.EQ(U60,U$4:U$855)+COUNTIF(U$4:U60,U60)-1</f>
        <v>830</v>
      </c>
      <c r="BL60" s="5">
        <f>_xlfn.RANK.EQ(V60,V$4:V$855)+COUNTIF(V$4:V60,V60)-1</f>
        <v>734</v>
      </c>
      <c r="BM60" s="5">
        <f>_xlfn.RANK.EQ(W60,W$4:W$855)+COUNTIF(W$4:W60,W60)-1</f>
        <v>838</v>
      </c>
      <c r="BN60" s="5">
        <f>_xlfn.RANK.EQ(X60,X$4:X$855)+COUNTIF(X$4:X60,X60)-1</f>
        <v>753</v>
      </c>
      <c r="BO60" s="5">
        <f>_xlfn.RANK.EQ(Y60,Y$4:Y$855)+COUNTIF(Y$4:Y60,Y60)-1</f>
        <v>819</v>
      </c>
      <c r="BP60" s="5">
        <f>_xlfn.RANK.EQ(Z60,Z$4:Z$855)+COUNTIF(Z$4:Z60,Z60)-1</f>
        <v>800</v>
      </c>
      <c r="BQ60" s="5">
        <f>_xlfn.RANK.EQ(AA60,AA$4:AA$855)+COUNTIF(AA$4:AA60,AA60)-1</f>
        <v>825</v>
      </c>
      <c r="BR60" s="5">
        <f>_xlfn.RANK.EQ(AB60,AB$4:AB$855)+COUNTIF(AB$4:AB60,AB60)-1</f>
        <v>791</v>
      </c>
      <c r="BS60" s="5">
        <f>_xlfn.RANK.EQ(AC60,AC$4:AC$855)+COUNTIF(AC$4:AC60,AC60)-1</f>
        <v>762</v>
      </c>
      <c r="BT60" s="5">
        <f>_xlfn.RANK.EQ(AD60,AD$4:AD$855)+COUNTIF(AD$4:AD60,AD60)-1</f>
        <v>807</v>
      </c>
      <c r="BU60" s="5">
        <f>_xlfn.RANK.EQ(AE60,AE$4:AE$855)+COUNTIF(AE$4:AE60,AE60)-1</f>
        <v>829</v>
      </c>
      <c r="BV60" s="5">
        <f>_xlfn.RANK.EQ(AF60,AF$4:AF$855)+COUNTIF(AF$4:AF60,AF60)-1</f>
        <v>797</v>
      </c>
      <c r="BW60" s="64">
        <f>_xlfn.RANK.EQ(AH60,AH$4:AH$855)+COUNTIF(AH$4:AH60,AH60)-1</f>
        <v>809</v>
      </c>
      <c r="BX60" s="64">
        <f t="shared" si="25"/>
        <v>690</v>
      </c>
      <c r="BY60" s="64">
        <f t="shared" si="4"/>
        <v>690</v>
      </c>
      <c r="CA60" s="5">
        <f>IFERROR(_xlfn.RANK.EQ(AJ60,AJ$4:AJ$855)+COUNTIF(AJ$4:AJ60,AJ60)-1,"")</f>
        <v>141</v>
      </c>
      <c r="CB60" s="5">
        <f>IFERROR(_xlfn.RANK.EQ(AK60,AK$4:AK$855)+COUNTIF(AK$4:AK60,AK60)-1,"")</f>
        <v>147</v>
      </c>
      <c r="CC60" s="5">
        <f>IFERROR(_xlfn.RANK.EQ(AL60,AL$4:AL$855)+COUNTIF(AL$4:AL60,AL60)-1,"")</f>
        <v>141</v>
      </c>
      <c r="CD60" s="5">
        <f>IFERROR(_xlfn.RANK.EQ(AM60,AM$4:AM$855)+COUNTIF(AM$4:AM60,AM60)-1,"")</f>
        <v>140</v>
      </c>
      <c r="CE60" s="5">
        <f>IFERROR(_xlfn.RANK.EQ(AN60,AN$4:AN$855)+COUNTIF(AN$4:AN60,AN60)-1,"")</f>
        <v>128</v>
      </c>
      <c r="CF60" s="5">
        <f>IFERROR(_xlfn.RANK.EQ(AO60,AO$4:AO$855)+COUNTIF(AO$4:AO60,AO60)-1,"")</f>
        <v>141</v>
      </c>
      <c r="CG60" s="5">
        <f>IFERROR(_xlfn.RANK.EQ(AP60,AP$4:AP$855)+COUNTIF(AP$4:AP60,AP60)-1,"")</f>
        <v>145</v>
      </c>
      <c r="CH60" s="5">
        <f>IFERROR(_xlfn.RANK.EQ(AQ60,AQ$4:AQ$855)+COUNTIF(AQ$4:AQ60,AQ60)-1,"")</f>
        <v>147</v>
      </c>
      <c r="CI60" s="5">
        <f>IFERROR(_xlfn.RANK.EQ(AR60,AR$4:AR$855)+COUNTIF(AR$4:AR60,AR60)-1,"")</f>
        <v>133</v>
      </c>
      <c r="CJ60" s="5">
        <f>IFERROR(_xlfn.RANK.EQ(AS60,AS$4:AS$855)+COUNTIF(AS$4:AS60,AS60)-1,"")</f>
        <v>147</v>
      </c>
      <c r="CK60" s="5">
        <f>IFERROR(_xlfn.RANK.EQ(AT60,AT$4:AT$855)+COUNTIF(AT$4:AT60,AT60)-1,"")</f>
        <v>137</v>
      </c>
      <c r="CL60" s="5">
        <f>IFERROR(_xlfn.RANK.EQ(AU60,AU$4:AU$855)+COUNTIF(AU$4:AU60,AU60)-1,"")</f>
        <v>144</v>
      </c>
      <c r="CM60" s="5">
        <f>IFERROR(_xlfn.RANK.EQ(AV60,AV$4:AV$855)+COUNTIF(AV$4:AV60,AV60)-1,"")</f>
        <v>141</v>
      </c>
      <c r="CN60" s="5">
        <f>IFERROR(_xlfn.RANK.EQ(AW60,AW$4:AW$855)+COUNTIF(AW$4:AW60,AW60)-1,"")</f>
        <v>145</v>
      </c>
      <c r="CO60" s="5">
        <f>IFERROR(_xlfn.RANK.EQ(AX60,AX$4:AX$855)+COUNTIF(AX$4:AX60,AX60)-1,"")</f>
        <v>142</v>
      </c>
      <c r="CP60" s="5">
        <f>IFERROR(_xlfn.RANK.EQ(AY60,AY$4:AY$855)+COUNTIF(AY$4:AY60,AY60)-1,"")</f>
        <v>137</v>
      </c>
      <c r="CQ60" s="5">
        <f>IFERROR(_xlfn.RANK.EQ(AZ60,AZ$4:AZ$855)+COUNTIF(AZ$4:AZ60,AZ60)-1,"")</f>
        <v>142</v>
      </c>
      <c r="CR60" s="5">
        <f>IFERROR(_xlfn.RANK.EQ(BA60,BA$4:BA$855)+COUNTIF(BA$4:BA60,BA60)-1,"")</f>
        <v>147</v>
      </c>
      <c r="CS60" s="5">
        <f>IFERROR(_xlfn.RANK.EQ(BB60,BB$4:BB$855)+COUNTIF(BB$4:BB60,BB60)-1,"")</f>
        <v>141</v>
      </c>
      <c r="CU60" s="64">
        <f>19-SUMPRODUCT(--($CA60:$CS60&gt;Type_Results!$Z$2))+(19-SUMPRODUCT(--($CA60:$CS60&gt;Type_Results!$Z$2-2)))+(19-SUMPRODUCT(--($CA60:$CS60&gt;1)))</f>
        <v>0</v>
      </c>
      <c r="CV60" s="64" t="str">
        <f>IF(CU60&gt;0,_xlfn.RANK.EQ(CU60,CU$4:CU$855)+COUNTIF(CU$4:CU60,CU60)-1,"")</f>
        <v/>
      </c>
    </row>
    <row r="61" spans="1:100" x14ac:dyDescent="0.25">
      <c r="A61" s="10">
        <f>Move_Sets!A60</f>
        <v>58</v>
      </c>
      <c r="B61" s="10" t="str">
        <f>Move_Sets!B60</f>
        <v>Metapod</v>
      </c>
      <c r="C61" s="10" t="str">
        <f>Move_Sets!C60</f>
        <v>Tackle</v>
      </c>
      <c r="D61" s="10" t="str">
        <f>Move_Sets!D60</f>
        <v>Struggle</v>
      </c>
      <c r="E61" s="10">
        <f>Move_Sets!E60</f>
        <v>12</v>
      </c>
      <c r="F61" s="10">
        <f>Move_Sets!F60</f>
        <v>19</v>
      </c>
      <c r="G61" s="6">
        <f>DPS_Calcs!L59</f>
        <v>2.2601516403162059</v>
      </c>
      <c r="H61" s="10">
        <f>Move_Sets!N60</f>
        <v>1</v>
      </c>
      <c r="I61" s="6">
        <f>DPS_Calcs!M59</f>
        <v>1.7652890166062896</v>
      </c>
      <c r="J61" s="10">
        <f>Move_Sets!S60</f>
        <v>1</v>
      </c>
      <c r="K61" s="33">
        <f>DPS_Calcs!W59</f>
        <v>0.35994883595134447</v>
      </c>
      <c r="L61" s="10">
        <f>DPS_Calcs!Q59</f>
        <v>36.118762798038432</v>
      </c>
      <c r="M61" s="10"/>
      <c r="N61" s="4">
        <f>ROUND(MAX($G61*INDEX(Multipliers_RAW!$B$3:$T$21,Type_Calc!$H61,Type_Calc!N$1),INDEX(Multipliers_RAW!$B$3:$T$21,Type_Calc!$H61,Type_Calc!N$1)*$G61*$K61+(1-$K61)*INDEX(Multipliers_RAW!$B$3:$T$21,Type_Calc!$J61,Type_Calc!N$1)*$I61)*($L61/INDEX(Multipliers_RAW!$B$3:$T$21,N$1,$E61)/INDEX(Multipliers_RAW!$B$3:$T$21,N$1,$F61))/Inputs!$B$12,3)</f>
        <v>16.391999999999999</v>
      </c>
      <c r="O61" s="4">
        <f>ROUND(MAX($G61*INDEX(Multipliers_RAW!$B$3:$T$21,Type_Calc!$H61,Type_Calc!O$1),INDEX(Multipliers_RAW!$B$3:$T$21,Type_Calc!$H61,Type_Calc!O$1)*$G61*$K61+(1-$K61)*INDEX(Multipliers_RAW!$B$3:$T$21,Type_Calc!$J61,Type_Calc!O$1)*$I61)*($L61/INDEX(Multipliers_RAW!$B$3:$T$21,O$1,$E61)/INDEX(Multipliers_RAW!$B$3:$T$21,O$1,$F61))/Inputs!$B$12,3)</f>
        <v>13.114000000000001</v>
      </c>
      <c r="P61" s="4">
        <f>ROUND(MAX($G61*INDEX(Multipliers_RAW!$B$3:$T$21,Type_Calc!$H61,Type_Calc!P$1),INDEX(Multipliers_RAW!$B$3:$T$21,Type_Calc!$H61,Type_Calc!P$1)*$G61*$K61+(1-$K61)*INDEX(Multipliers_RAW!$B$3:$T$21,Type_Calc!$J61,Type_Calc!P$1)*$I61)*($L61/INDEX(Multipliers_RAW!$B$3:$T$21,P$1,$E61)/INDEX(Multipliers_RAW!$B$3:$T$21,P$1,$F61))/Inputs!$B$12,3)</f>
        <v>16.391999999999999</v>
      </c>
      <c r="Q61" s="4">
        <f>ROUND(MAX($G61*INDEX(Multipliers_RAW!$B$3:$T$21,Type_Calc!$H61,Type_Calc!Q$1),INDEX(Multipliers_RAW!$B$3:$T$21,Type_Calc!$H61,Type_Calc!Q$1)*$G61*$K61+(1-$K61)*INDEX(Multipliers_RAW!$B$3:$T$21,Type_Calc!$J61,Type_Calc!Q$1)*$I61)*($L61/INDEX(Multipliers_RAW!$B$3:$T$21,Q$1,$E61)/INDEX(Multipliers_RAW!$B$3:$T$21,Q$1,$F61))/Inputs!$B$12,3)</f>
        <v>16.391999999999999</v>
      </c>
      <c r="R61" s="4">
        <f>ROUND(MAX($G61*INDEX(Multipliers_RAW!$B$3:$T$21,Type_Calc!$H61,Type_Calc!R$1),INDEX(Multipliers_RAW!$B$3:$T$21,Type_Calc!$H61,Type_Calc!R$1)*$G61*$K61+(1-$K61)*INDEX(Multipliers_RAW!$B$3:$T$21,Type_Calc!$J61,Type_Calc!R$1)*$I61)*($L61/INDEX(Multipliers_RAW!$B$3:$T$21,R$1,$E61)/INDEX(Multipliers_RAW!$B$3:$T$21,R$1,$F61))/Inputs!$B$12,3)</f>
        <v>20.49</v>
      </c>
      <c r="S61" s="4">
        <f>ROUND(MAX($G61*INDEX(Multipliers_RAW!$B$3:$T$21,Type_Calc!$H61,Type_Calc!S$1),INDEX(Multipliers_RAW!$B$3:$T$21,Type_Calc!$H61,Type_Calc!S$1)*$G61*$K61+(1-$K61)*INDEX(Multipliers_RAW!$B$3:$T$21,Type_Calc!$J61,Type_Calc!S$1)*$I61)*($L61/INDEX(Multipliers_RAW!$B$3:$T$21,S$1,$E61)/INDEX(Multipliers_RAW!$B$3:$T$21,S$1,$F61))/Inputs!$B$12,3)</f>
        <v>16.391999999999999</v>
      </c>
      <c r="T61" s="4">
        <f>ROUND(MAX($G61*INDEX(Multipliers_RAW!$B$3:$T$21,Type_Calc!$H61,Type_Calc!T$1),INDEX(Multipliers_RAW!$B$3:$T$21,Type_Calc!$H61,Type_Calc!T$1)*$G61*$K61+(1-$K61)*INDEX(Multipliers_RAW!$B$3:$T$21,Type_Calc!$J61,Type_Calc!T$1)*$I61)*($L61/INDEX(Multipliers_RAW!$B$3:$T$21,T$1,$E61)/INDEX(Multipliers_RAW!$B$3:$T$21,T$1,$F61))/Inputs!$B$12,3)</f>
        <v>20.49</v>
      </c>
      <c r="U61" s="4">
        <f>ROUND(MAX($G61*INDEX(Multipliers_RAW!$B$3:$T$21,Type_Calc!$H61,Type_Calc!U$1),INDEX(Multipliers_RAW!$B$3:$T$21,Type_Calc!$H61,Type_Calc!U$1)*$G61*$K61+(1-$K61)*INDEX(Multipliers_RAW!$B$3:$T$21,Type_Calc!$J61,Type_Calc!U$1)*$I61)*($L61/INDEX(Multipliers_RAW!$B$3:$T$21,U$1,$E61)/INDEX(Multipliers_RAW!$B$3:$T$21,U$1,$F61))/Inputs!$B$12,3)</f>
        <v>16.391999999999999</v>
      </c>
      <c r="V61" s="4">
        <f>ROUND(MAX($G61*INDEX(Multipliers_RAW!$B$3:$T$21,Type_Calc!$H61,Type_Calc!V$1),INDEX(Multipliers_RAW!$B$3:$T$21,Type_Calc!$H61,Type_Calc!V$1)*$G61*$K61+(1-$K61)*INDEX(Multipliers_RAW!$B$3:$T$21,Type_Calc!$J61,Type_Calc!V$1)*$I61)*($L61/INDEX(Multipliers_RAW!$B$3:$T$21,V$1,$E61)/INDEX(Multipliers_RAW!$B$3:$T$21,V$1,$F61))/Inputs!$B$12,3)</f>
        <v>20.49</v>
      </c>
      <c r="W61" s="4">
        <f>ROUND(MAX($G61*INDEX(Multipliers_RAW!$B$3:$T$21,Type_Calc!$H61,Type_Calc!W$1),INDEX(Multipliers_RAW!$B$3:$T$21,Type_Calc!$H61,Type_Calc!W$1)*$G61*$K61+(1-$K61)*INDEX(Multipliers_RAW!$B$3:$T$21,Type_Calc!$J61,Type_Calc!W$1)*$I61)*($L61/INDEX(Multipliers_RAW!$B$3:$T$21,W$1,$E61)/INDEX(Multipliers_RAW!$B$3:$T$21,W$1,$F61))/Inputs!$B$12,3)</f>
        <v>13.114000000000001</v>
      </c>
      <c r="X61" s="4">
        <f>ROUND(MAX($G61*INDEX(Multipliers_RAW!$B$3:$T$21,Type_Calc!$H61,Type_Calc!X$1),INDEX(Multipliers_RAW!$B$3:$T$21,Type_Calc!$H61,Type_Calc!X$1)*$G61*$K61+(1-$K61)*INDEX(Multipliers_RAW!$B$3:$T$21,Type_Calc!$J61,Type_Calc!X$1)*$I61)*($L61/INDEX(Multipliers_RAW!$B$3:$T$21,X$1,$E61)/INDEX(Multipliers_RAW!$B$3:$T$21,X$1,$F61))/Inputs!$B$12,3)</f>
        <v>16.391999999999999</v>
      </c>
      <c r="Y61" s="4">
        <f>ROUND(MAX($G61*INDEX(Multipliers_RAW!$B$3:$T$21,Type_Calc!$H61,Type_Calc!Y$1),INDEX(Multipliers_RAW!$B$3:$T$21,Type_Calc!$H61,Type_Calc!Y$1)*$G61*$K61+(1-$K61)*INDEX(Multipliers_RAW!$B$3:$T$21,Type_Calc!$J61,Type_Calc!Y$1)*$I61)*($L61/INDEX(Multipliers_RAW!$B$3:$T$21,Y$1,$E61)/INDEX(Multipliers_RAW!$B$3:$T$21,Y$1,$F61))/Inputs!$B$12,3)</f>
        <v>16.391999999999999</v>
      </c>
      <c r="Z61" s="4">
        <f>ROUND(MAX($G61*INDEX(Multipliers_RAW!$B$3:$T$21,Type_Calc!$H61,Type_Calc!Z$1),INDEX(Multipliers_RAW!$B$3:$T$21,Type_Calc!$H61,Type_Calc!Z$1)*$G61*$K61+(1-$K61)*INDEX(Multipliers_RAW!$B$3:$T$21,Type_Calc!$J61,Type_Calc!Z$1)*$I61)*($L61/INDEX(Multipliers_RAW!$B$3:$T$21,Z$1,$E61)/INDEX(Multipliers_RAW!$B$3:$T$21,Z$1,$F61))/Inputs!$B$12,3)</f>
        <v>10.491</v>
      </c>
      <c r="AA61" s="4">
        <f>ROUND(MAX($G61*INDEX(Multipliers_RAW!$B$3:$T$21,Type_Calc!$H61,Type_Calc!AA$1),INDEX(Multipliers_RAW!$B$3:$T$21,Type_Calc!$H61,Type_Calc!AA$1)*$G61*$K61+(1-$K61)*INDEX(Multipliers_RAW!$B$3:$T$21,Type_Calc!$J61,Type_Calc!AA$1)*$I61)*($L61/INDEX(Multipliers_RAW!$B$3:$T$21,AA$1,$E61)/INDEX(Multipliers_RAW!$B$3:$T$21,AA$1,$F61))/Inputs!$B$12,3)</f>
        <v>13.114000000000001</v>
      </c>
      <c r="AB61" s="4">
        <f>ROUND(MAX($G61*INDEX(Multipliers_RAW!$B$3:$T$21,Type_Calc!$H61,Type_Calc!AB$1),INDEX(Multipliers_RAW!$B$3:$T$21,Type_Calc!$H61,Type_Calc!AB$1)*$G61*$K61+(1-$K61)*INDEX(Multipliers_RAW!$B$3:$T$21,Type_Calc!$J61,Type_Calc!AB$1)*$I61)*($L61/INDEX(Multipliers_RAW!$B$3:$T$21,AB$1,$E61)/INDEX(Multipliers_RAW!$B$3:$T$21,AB$1,$F61))/Inputs!$B$12,3)</f>
        <v>16.391999999999999</v>
      </c>
      <c r="AC61" s="4">
        <f>ROUND(MAX($G61*INDEX(Multipliers_RAW!$B$3:$T$21,Type_Calc!$H61,Type_Calc!AC$1),INDEX(Multipliers_RAW!$B$3:$T$21,Type_Calc!$H61,Type_Calc!AC$1)*$G61*$K61+(1-$K61)*INDEX(Multipliers_RAW!$B$3:$T$21,Type_Calc!$J61,Type_Calc!AC$1)*$I61)*($L61/INDEX(Multipliers_RAW!$B$3:$T$21,AC$1,$E61)/INDEX(Multipliers_RAW!$B$3:$T$21,AC$1,$F61))/Inputs!$B$12,3)</f>
        <v>16.391999999999999</v>
      </c>
      <c r="AD61" s="4">
        <f>ROUND(MAX($G61*INDEX(Multipliers_RAW!$B$3:$T$21,Type_Calc!$H61,Type_Calc!AD$1),INDEX(Multipliers_RAW!$B$3:$T$21,Type_Calc!$H61,Type_Calc!AD$1)*$G61*$K61+(1-$K61)*INDEX(Multipliers_RAW!$B$3:$T$21,Type_Calc!$J61,Type_Calc!AD$1)*$I61)*($L61/INDEX(Multipliers_RAW!$B$3:$T$21,AD$1,$E61)/INDEX(Multipliers_RAW!$B$3:$T$21,AD$1,$F61))/Inputs!$B$12,3)</f>
        <v>13.114000000000001</v>
      </c>
      <c r="AE61" s="4">
        <f>ROUND(MAX($G61*INDEX(Multipliers_RAW!$B$3:$T$21,Type_Calc!$H61,Type_Calc!AE$1),INDEX(Multipliers_RAW!$B$3:$T$21,Type_Calc!$H61,Type_Calc!AE$1)*$G61*$K61+(1-$K61)*INDEX(Multipliers_RAW!$B$3:$T$21,Type_Calc!$J61,Type_Calc!AE$1)*$I61)*($L61/INDEX(Multipliers_RAW!$B$3:$T$21,AE$1,$E61)/INDEX(Multipliers_RAW!$B$3:$T$21,AE$1,$F61))/Inputs!$B$12,3)</f>
        <v>16.391999999999999</v>
      </c>
      <c r="AF61" s="4">
        <f>ROUND(MAX($G61*INDEX(Multipliers_RAW!$B$3:$T$21,Type_Calc!$H61,Type_Calc!AF$1),INDEX(Multipliers_RAW!$B$3:$T$21,Type_Calc!$H61,Type_Calc!AF$1)*$G61*$K61+(1-$K61)*INDEX(Multipliers_RAW!$B$3:$T$21,Type_Calc!$J61,Type_Calc!AF$1)*$I61)*($L61/INDEX(Multipliers_RAW!$B$3:$T$21,AF$1,$E61)/INDEX(Multipliers_RAW!$B$3:$T$21,AF$1,$F61))/Inputs!$B$12,3)</f>
        <v>16.391999999999999</v>
      </c>
      <c r="AG61" s="4">
        <f t="shared" si="5"/>
        <v>16.018722222222223</v>
      </c>
      <c r="AH61" s="4">
        <f>SUMPRODUCT(N61:AF61,Type_DEF_Calc!$AJ$1:$BB$1)/19</f>
        <v>16.246911675349576</v>
      </c>
      <c r="AI61" s="10"/>
      <c r="AJ61" s="10" t="str">
        <f t="shared" si="6"/>
        <v/>
      </c>
      <c r="AK61" s="10" t="str">
        <f t="shared" si="41"/>
        <v/>
      </c>
      <c r="AL61" s="10" t="str">
        <f t="shared" si="42"/>
        <v/>
      </c>
      <c r="AM61" s="10" t="str">
        <f t="shared" si="43"/>
        <v/>
      </c>
      <c r="AN61" s="10" t="str">
        <f t="shared" si="26"/>
        <v/>
      </c>
      <c r="AO61" s="10" t="str">
        <f t="shared" si="27"/>
        <v/>
      </c>
      <c r="AP61" s="10" t="str">
        <f t="shared" si="28"/>
        <v/>
      </c>
      <c r="AQ61" s="10" t="str">
        <f t="shared" si="29"/>
        <v/>
      </c>
      <c r="AR61" s="10" t="str">
        <f t="shared" si="30"/>
        <v/>
      </c>
      <c r="AS61" s="10" t="str">
        <f t="shared" si="31"/>
        <v/>
      </c>
      <c r="AT61" s="10" t="str">
        <f t="shared" si="32"/>
        <v/>
      </c>
      <c r="AU61" s="10" t="str">
        <f t="shared" si="33"/>
        <v/>
      </c>
      <c r="AV61" s="10" t="str">
        <f t="shared" si="34"/>
        <v/>
      </c>
      <c r="AW61" s="10" t="str">
        <f t="shared" si="35"/>
        <v/>
      </c>
      <c r="AX61" s="10" t="str">
        <f t="shared" si="36"/>
        <v/>
      </c>
      <c r="AY61" s="10" t="str">
        <f t="shared" si="37"/>
        <v/>
      </c>
      <c r="AZ61" s="10" t="str">
        <f t="shared" si="38"/>
        <v/>
      </c>
      <c r="BA61" s="10" t="str">
        <f t="shared" si="39"/>
        <v/>
      </c>
      <c r="BB61" s="10" t="str">
        <f t="shared" si="40"/>
        <v/>
      </c>
      <c r="BD61" s="5">
        <f>_xlfn.RANK.EQ(N61,N$4:N$855)+COUNTIF(N$4:N61,N61)-1</f>
        <v>841</v>
      </c>
      <c r="BE61" s="5">
        <f>_xlfn.RANK.EQ(O61,O$4:O$855)+COUNTIF(O$4:O61,O61)-1</f>
        <v>841</v>
      </c>
      <c r="BF61" s="5">
        <f>_xlfn.RANK.EQ(P61,P$4:P$855)+COUNTIF(P$4:P61,P61)-1</f>
        <v>840</v>
      </c>
      <c r="BG61" s="5">
        <f>_xlfn.RANK.EQ(Q61,Q$4:Q$855)+COUNTIF(Q$4:Q61,Q61)-1</f>
        <v>831</v>
      </c>
      <c r="BH61" s="5">
        <f>_xlfn.RANK.EQ(R61,R$4:R$855)+COUNTIF(R$4:R61,R61)-1</f>
        <v>813</v>
      </c>
      <c r="BI61" s="5">
        <f>_xlfn.RANK.EQ(S61,S$4:S$855)+COUNTIF(S$4:S61,S61)-1</f>
        <v>833</v>
      </c>
      <c r="BJ61" s="5">
        <f>_xlfn.RANK.EQ(T61,T$4:T$855)+COUNTIF(T$4:T61,T61)-1</f>
        <v>832</v>
      </c>
      <c r="BK61" s="5">
        <f>_xlfn.RANK.EQ(U61,U$4:U$855)+COUNTIF(U$4:U61,U61)-1</f>
        <v>841</v>
      </c>
      <c r="BL61" s="5">
        <f>_xlfn.RANK.EQ(V61,V$4:V$855)+COUNTIF(V$4:V61,V61)-1</f>
        <v>816</v>
      </c>
      <c r="BM61" s="5">
        <f>_xlfn.RANK.EQ(W61,W$4:W$855)+COUNTIF(W$4:W61,W61)-1</f>
        <v>840</v>
      </c>
      <c r="BN61" s="5">
        <f>_xlfn.RANK.EQ(X61,X$4:X$855)+COUNTIF(X$4:X61,X61)-1</f>
        <v>838</v>
      </c>
      <c r="BO61" s="5">
        <f>_xlfn.RANK.EQ(Y61,Y$4:Y$855)+COUNTIF(Y$4:Y61,Y61)-1</f>
        <v>840</v>
      </c>
      <c r="BP61" s="5">
        <f>_xlfn.RANK.EQ(Z61,Z$4:Z$855)+COUNTIF(Z$4:Z61,Z61)-1</f>
        <v>848</v>
      </c>
      <c r="BQ61" s="5">
        <f>_xlfn.RANK.EQ(AA61,AA$4:AA$855)+COUNTIF(AA$4:AA61,AA61)-1</f>
        <v>843</v>
      </c>
      <c r="BR61" s="5">
        <f>_xlfn.RANK.EQ(AB61,AB$4:AB$855)+COUNTIF(AB$4:AB61,AB61)-1</f>
        <v>842</v>
      </c>
      <c r="BS61" s="5">
        <f>_xlfn.RANK.EQ(AC61,AC$4:AC$855)+COUNTIF(AC$4:AC61,AC61)-1</f>
        <v>834</v>
      </c>
      <c r="BT61" s="5">
        <f>_xlfn.RANK.EQ(AD61,AD$4:AD$855)+COUNTIF(AD$4:AD61,AD61)-1</f>
        <v>842</v>
      </c>
      <c r="BU61" s="5">
        <f>_xlfn.RANK.EQ(AE61,AE$4:AE$855)+COUNTIF(AE$4:AE61,AE61)-1</f>
        <v>841</v>
      </c>
      <c r="BV61" s="5">
        <f>_xlfn.RANK.EQ(AF61,AF$4:AF$855)+COUNTIF(AF$4:AF61,AF61)-1</f>
        <v>841</v>
      </c>
      <c r="BW61" s="64">
        <f>_xlfn.RANK.EQ(AH61,AH$4:AH$855)+COUNTIF(AH$4:AH61,AH61)-1</f>
        <v>843</v>
      </c>
      <c r="BX61" s="64">
        <f t="shared" si="25"/>
        <v>813</v>
      </c>
      <c r="BY61" s="64">
        <f t="shared" si="4"/>
        <v>813</v>
      </c>
      <c r="CA61" s="5" t="str">
        <f>IFERROR(_xlfn.RANK.EQ(AJ61,AJ$4:AJ$855)+COUNTIF(AJ$4:AJ61,AJ61)-1,"")</f>
        <v/>
      </c>
      <c r="CB61" s="5" t="str">
        <f>IFERROR(_xlfn.RANK.EQ(AK61,AK$4:AK$855)+COUNTIF(AK$4:AK61,AK61)-1,"")</f>
        <v/>
      </c>
      <c r="CC61" s="5" t="str">
        <f>IFERROR(_xlfn.RANK.EQ(AL61,AL$4:AL$855)+COUNTIF(AL$4:AL61,AL61)-1,"")</f>
        <v/>
      </c>
      <c r="CD61" s="5" t="str">
        <f>IFERROR(_xlfn.RANK.EQ(AM61,AM$4:AM$855)+COUNTIF(AM$4:AM61,AM61)-1,"")</f>
        <v/>
      </c>
      <c r="CE61" s="5" t="str">
        <f>IFERROR(_xlfn.RANK.EQ(AN61,AN$4:AN$855)+COUNTIF(AN$4:AN61,AN61)-1,"")</f>
        <v/>
      </c>
      <c r="CF61" s="5" t="str">
        <f>IFERROR(_xlfn.RANK.EQ(AO61,AO$4:AO$855)+COUNTIF(AO$4:AO61,AO61)-1,"")</f>
        <v/>
      </c>
      <c r="CG61" s="5" t="str">
        <f>IFERROR(_xlfn.RANK.EQ(AP61,AP$4:AP$855)+COUNTIF(AP$4:AP61,AP61)-1,"")</f>
        <v/>
      </c>
      <c r="CH61" s="5" t="str">
        <f>IFERROR(_xlfn.RANK.EQ(AQ61,AQ$4:AQ$855)+COUNTIF(AQ$4:AQ61,AQ61)-1,"")</f>
        <v/>
      </c>
      <c r="CI61" s="5" t="str">
        <f>IFERROR(_xlfn.RANK.EQ(AR61,AR$4:AR$855)+COUNTIF(AR$4:AR61,AR61)-1,"")</f>
        <v/>
      </c>
      <c r="CJ61" s="5" t="str">
        <f>IFERROR(_xlfn.RANK.EQ(AS61,AS$4:AS$855)+COUNTIF(AS$4:AS61,AS61)-1,"")</f>
        <v/>
      </c>
      <c r="CK61" s="5" t="str">
        <f>IFERROR(_xlfn.RANK.EQ(AT61,AT$4:AT$855)+COUNTIF(AT$4:AT61,AT61)-1,"")</f>
        <v/>
      </c>
      <c r="CL61" s="5" t="str">
        <f>IFERROR(_xlfn.RANK.EQ(AU61,AU$4:AU$855)+COUNTIF(AU$4:AU61,AU61)-1,"")</f>
        <v/>
      </c>
      <c r="CM61" s="5" t="str">
        <f>IFERROR(_xlfn.RANK.EQ(AV61,AV$4:AV$855)+COUNTIF(AV$4:AV61,AV61)-1,"")</f>
        <v/>
      </c>
      <c r="CN61" s="5" t="str">
        <f>IFERROR(_xlfn.RANK.EQ(AW61,AW$4:AW$855)+COUNTIF(AW$4:AW61,AW61)-1,"")</f>
        <v/>
      </c>
      <c r="CO61" s="5" t="str">
        <f>IFERROR(_xlfn.RANK.EQ(AX61,AX$4:AX$855)+COUNTIF(AX$4:AX61,AX61)-1,"")</f>
        <v/>
      </c>
      <c r="CP61" s="5" t="str">
        <f>IFERROR(_xlfn.RANK.EQ(AY61,AY$4:AY$855)+COUNTIF(AY$4:AY61,AY61)-1,"")</f>
        <v/>
      </c>
      <c r="CQ61" s="5" t="str">
        <f>IFERROR(_xlfn.RANK.EQ(AZ61,AZ$4:AZ$855)+COUNTIF(AZ$4:AZ61,AZ61)-1,"")</f>
        <v/>
      </c>
      <c r="CR61" s="5" t="str">
        <f>IFERROR(_xlfn.RANK.EQ(BA61,BA$4:BA$855)+COUNTIF(BA$4:BA61,BA61)-1,"")</f>
        <v/>
      </c>
      <c r="CS61" s="5" t="str">
        <f>IFERROR(_xlfn.RANK.EQ(BB61,BB$4:BB$855)+COUNTIF(BB$4:BB61,BB61)-1,"")</f>
        <v/>
      </c>
      <c r="CU61" s="64">
        <f>19-SUMPRODUCT(--($CA61:$CS61&gt;Type_Results!$Z$2))+(19-SUMPRODUCT(--($CA61:$CS61&gt;Type_Results!$Z$2-2)))+(19-SUMPRODUCT(--($CA61:$CS61&gt;1)))</f>
        <v>0</v>
      </c>
      <c r="CV61" s="64" t="str">
        <f>IF(CU61&gt;0,_xlfn.RANK.EQ(CU61,CU$4:CU$855)+COUNTIF(CU$4:CU61,CU61)-1,"")</f>
        <v/>
      </c>
    </row>
    <row r="62" spans="1:100" x14ac:dyDescent="0.25">
      <c r="A62" s="10">
        <f>Move_Sets!A61</f>
        <v>59</v>
      </c>
      <c r="B62" s="10" t="str">
        <f>Move_Sets!B61</f>
        <v>Butterfree</v>
      </c>
      <c r="C62" s="10" t="str">
        <f>Move_Sets!C61</f>
        <v>Bug Bite</v>
      </c>
      <c r="D62" s="10" t="str">
        <f>Move_Sets!D61</f>
        <v>Bug Buzz</v>
      </c>
      <c r="E62" s="10">
        <f>Move_Sets!E61</f>
        <v>12</v>
      </c>
      <c r="F62" s="10">
        <f>Move_Sets!F61</f>
        <v>10</v>
      </c>
      <c r="G62" s="6">
        <f>DPS_Calcs!L60</f>
        <v>6.5956596467391311</v>
      </c>
      <c r="H62" s="10">
        <f>Move_Sets!N61</f>
        <v>12</v>
      </c>
      <c r="I62" s="6">
        <f>DPS_Calcs!M60</f>
        <v>8.0736172609989847</v>
      </c>
      <c r="J62" s="10">
        <f>Move_Sets!S61</f>
        <v>12</v>
      </c>
      <c r="K62" s="33">
        <f>DPS_Calcs!W60</f>
        <v>0.34627342459806121</v>
      </c>
      <c r="L62" s="10">
        <f>DPS_Calcs!Q60</f>
        <v>67.58683883796887</v>
      </c>
      <c r="M62" s="10"/>
      <c r="N62" s="4">
        <f>ROUND(MAX($G62*INDEX(Multipliers_RAW!$B$3:$T$21,Type_Calc!$H62,Type_Calc!N$1),INDEX(Multipliers_RAW!$B$3:$T$21,Type_Calc!$H62,Type_Calc!N$1)*$G62*$K62+(1-$K62)*INDEX(Multipliers_RAW!$B$3:$T$21,Type_Calc!$J62,Type_Calc!N$1)*$I62)*($L62/INDEX(Multipliers_RAW!$B$3:$T$21,N$1,$E62)/INDEX(Multipliers_RAW!$B$3:$T$21,N$1,$F62))/Inputs!$B$12,3)</f>
        <v>102.627</v>
      </c>
      <c r="O62" s="4">
        <f>ROUND(MAX($G62*INDEX(Multipliers_RAW!$B$3:$T$21,Type_Calc!$H62,Type_Calc!O$1),INDEX(Multipliers_RAW!$B$3:$T$21,Type_Calc!$H62,Type_Calc!O$1)*$G62*$K62+(1-$K62)*INDEX(Multipliers_RAW!$B$3:$T$21,Type_Calc!$J62,Type_Calc!O$1)*$I62)*($L62/INDEX(Multipliers_RAW!$B$3:$T$21,O$1,$E62)/INDEX(Multipliers_RAW!$B$3:$T$21,O$1,$F62))/Inputs!$B$12,3)</f>
        <v>65.680999999999997</v>
      </c>
      <c r="P62" s="4">
        <f>ROUND(MAX($G62*INDEX(Multipliers_RAW!$B$3:$T$21,Type_Calc!$H62,Type_Calc!P$1),INDEX(Multipliers_RAW!$B$3:$T$21,Type_Calc!$H62,Type_Calc!P$1)*$G62*$K62+(1-$K62)*INDEX(Multipliers_RAW!$B$3:$T$21,Type_Calc!$J62,Type_Calc!P$1)*$I62)*($L62/INDEX(Multipliers_RAW!$B$3:$T$21,P$1,$E62)/INDEX(Multipliers_RAW!$B$3:$T$21,P$1,$F62))/Inputs!$B$12,3)</f>
        <v>102.627</v>
      </c>
      <c r="Q62" s="4">
        <f>ROUND(MAX($G62*INDEX(Multipliers_RAW!$B$3:$T$21,Type_Calc!$H62,Type_Calc!Q$1),INDEX(Multipliers_RAW!$B$3:$T$21,Type_Calc!$H62,Type_Calc!Q$1)*$G62*$K62+(1-$K62)*INDEX(Multipliers_RAW!$B$3:$T$21,Type_Calc!$J62,Type_Calc!Q$1)*$I62)*($L62/INDEX(Multipliers_RAW!$B$3:$T$21,Q$1,$E62)/INDEX(Multipliers_RAW!$B$3:$T$21,Q$1,$F62))/Inputs!$B$12,3)</f>
        <v>82.100999999999999</v>
      </c>
      <c r="R62" s="4">
        <f>ROUND(MAX($G62*INDEX(Multipliers_RAW!$B$3:$T$21,Type_Calc!$H62,Type_Calc!R$1),INDEX(Multipliers_RAW!$B$3:$T$21,Type_Calc!$H62,Type_Calc!R$1)*$G62*$K62+(1-$K62)*INDEX(Multipliers_RAW!$B$3:$T$21,Type_Calc!$J62,Type_Calc!R$1)*$I62)*($L62/INDEX(Multipliers_RAW!$B$3:$T$21,R$1,$E62)/INDEX(Multipliers_RAW!$B$3:$T$21,R$1,$F62))/Inputs!$B$12,3)</f>
        <v>200.44300000000001</v>
      </c>
      <c r="S62" s="4">
        <f>ROUND(MAX($G62*INDEX(Multipliers_RAW!$B$3:$T$21,Type_Calc!$H62,Type_Calc!S$1),INDEX(Multipliers_RAW!$B$3:$T$21,Type_Calc!$H62,Type_Calc!S$1)*$G62*$K62+(1-$K62)*INDEX(Multipliers_RAW!$B$3:$T$21,Type_Calc!$J62,Type_Calc!S$1)*$I62)*($L62/INDEX(Multipliers_RAW!$B$3:$T$21,S$1,$E62)/INDEX(Multipliers_RAW!$B$3:$T$21,S$1,$F62))/Inputs!$B$12,3)</f>
        <v>82.100999999999999</v>
      </c>
      <c r="T62" s="4">
        <f>ROUND(MAX($G62*INDEX(Multipliers_RAW!$B$3:$T$21,Type_Calc!$H62,Type_Calc!T$1),INDEX(Multipliers_RAW!$B$3:$T$21,Type_Calc!$H62,Type_Calc!T$1)*$G62*$K62+(1-$K62)*INDEX(Multipliers_RAW!$B$3:$T$21,Type_Calc!$J62,Type_Calc!T$1)*$I62)*($L62/INDEX(Multipliers_RAW!$B$3:$T$21,T$1,$E62)/INDEX(Multipliers_RAW!$B$3:$T$21,T$1,$F62))/Inputs!$B$12,3)</f>
        <v>128.28299999999999</v>
      </c>
      <c r="U62" s="4">
        <f>ROUND(MAX($G62*INDEX(Multipliers_RAW!$B$3:$T$21,Type_Calc!$H62,Type_Calc!U$1),INDEX(Multipliers_RAW!$B$3:$T$21,Type_Calc!$H62,Type_Calc!U$1)*$G62*$K62+(1-$K62)*INDEX(Multipliers_RAW!$B$3:$T$21,Type_Calc!$J62,Type_Calc!U$1)*$I62)*($L62/INDEX(Multipliers_RAW!$B$3:$T$21,U$1,$E62)/INDEX(Multipliers_RAW!$B$3:$T$21,U$1,$F62))/Inputs!$B$12,3)</f>
        <v>82.100999999999999</v>
      </c>
      <c r="V62" s="4">
        <f>ROUND(MAX($G62*INDEX(Multipliers_RAW!$B$3:$T$21,Type_Calc!$H62,Type_Calc!V$1),INDEX(Multipliers_RAW!$B$3:$T$21,Type_Calc!$H62,Type_Calc!V$1)*$G62*$K62+(1-$K62)*INDEX(Multipliers_RAW!$B$3:$T$21,Type_Calc!$J62,Type_Calc!V$1)*$I62)*($L62/INDEX(Multipliers_RAW!$B$3:$T$21,V$1,$E62)/INDEX(Multipliers_RAW!$B$3:$T$21,V$1,$F62))/Inputs!$B$12,3)</f>
        <v>160.35400000000001</v>
      </c>
      <c r="W62" s="4">
        <f>ROUND(MAX($G62*INDEX(Multipliers_RAW!$B$3:$T$21,Type_Calc!$H62,Type_Calc!W$1),INDEX(Multipliers_RAW!$B$3:$T$21,Type_Calc!$H62,Type_Calc!W$1)*$G62*$K62+(1-$K62)*INDEX(Multipliers_RAW!$B$3:$T$21,Type_Calc!$J62,Type_Calc!W$1)*$I62)*($L62/INDEX(Multipliers_RAW!$B$3:$T$21,W$1,$E62)/INDEX(Multipliers_RAW!$B$3:$T$21,W$1,$F62))/Inputs!$B$12,3)</f>
        <v>65.680999999999997</v>
      </c>
      <c r="X62" s="4">
        <f>ROUND(MAX($G62*INDEX(Multipliers_RAW!$B$3:$T$21,Type_Calc!$H62,Type_Calc!X$1),INDEX(Multipliers_RAW!$B$3:$T$21,Type_Calc!$H62,Type_Calc!X$1)*$G62*$K62+(1-$K62)*INDEX(Multipliers_RAW!$B$3:$T$21,Type_Calc!$J62,Type_Calc!X$1)*$I62)*($L62/INDEX(Multipliers_RAW!$B$3:$T$21,X$1,$E62)/INDEX(Multipliers_RAW!$B$3:$T$21,X$1,$F62))/Inputs!$B$12,3)</f>
        <v>128.28299999999999</v>
      </c>
      <c r="Y62" s="4">
        <f>ROUND(MAX($G62*INDEX(Multipliers_RAW!$B$3:$T$21,Type_Calc!$H62,Type_Calc!Y$1),INDEX(Multipliers_RAW!$B$3:$T$21,Type_Calc!$H62,Type_Calc!Y$1)*$G62*$K62+(1-$K62)*INDEX(Multipliers_RAW!$B$3:$T$21,Type_Calc!$J62,Type_Calc!Y$1)*$I62)*($L62/INDEX(Multipliers_RAW!$B$3:$T$21,Y$1,$E62)/INDEX(Multipliers_RAW!$B$3:$T$21,Y$1,$F62))/Inputs!$B$12,3)</f>
        <v>128.28299999999999</v>
      </c>
      <c r="Z62" s="4">
        <f>ROUND(MAX($G62*INDEX(Multipliers_RAW!$B$3:$T$21,Type_Calc!$H62,Type_Calc!Z$1),INDEX(Multipliers_RAW!$B$3:$T$21,Type_Calc!$H62,Type_Calc!Z$1)*$G62*$K62+(1-$K62)*INDEX(Multipliers_RAW!$B$3:$T$21,Type_Calc!$J62,Type_Calc!Z$1)*$I62)*($L62/INDEX(Multipliers_RAW!$B$3:$T$21,Z$1,$E62)/INDEX(Multipliers_RAW!$B$3:$T$21,Z$1,$F62))/Inputs!$B$12,3)</f>
        <v>65.680999999999997</v>
      </c>
      <c r="AA62" s="4">
        <f>ROUND(MAX($G62*INDEX(Multipliers_RAW!$B$3:$T$21,Type_Calc!$H62,Type_Calc!AA$1),INDEX(Multipliers_RAW!$B$3:$T$21,Type_Calc!$H62,Type_Calc!AA$1)*$G62*$K62+(1-$K62)*INDEX(Multipliers_RAW!$B$3:$T$21,Type_Calc!$J62,Type_Calc!AA$1)*$I62)*($L62/INDEX(Multipliers_RAW!$B$3:$T$21,AA$1,$E62)/INDEX(Multipliers_RAW!$B$3:$T$21,AA$1,$F62))/Inputs!$B$12,3)</f>
        <v>82.100999999999999</v>
      </c>
      <c r="AB62" s="4">
        <f>ROUND(MAX($G62*INDEX(Multipliers_RAW!$B$3:$T$21,Type_Calc!$H62,Type_Calc!AB$1),INDEX(Multipliers_RAW!$B$3:$T$21,Type_Calc!$H62,Type_Calc!AB$1)*$G62*$K62+(1-$K62)*INDEX(Multipliers_RAW!$B$3:$T$21,Type_Calc!$J62,Type_Calc!AB$1)*$I62)*($L62/INDEX(Multipliers_RAW!$B$3:$T$21,AB$1,$E62)/INDEX(Multipliers_RAW!$B$3:$T$21,AB$1,$F62))/Inputs!$B$12,3)</f>
        <v>102.627</v>
      </c>
      <c r="AC62" s="4">
        <f>ROUND(MAX($G62*INDEX(Multipliers_RAW!$B$3:$T$21,Type_Calc!$H62,Type_Calc!AC$1),INDEX(Multipliers_RAW!$B$3:$T$21,Type_Calc!$H62,Type_Calc!AC$1)*$G62*$K62+(1-$K62)*INDEX(Multipliers_RAW!$B$3:$T$21,Type_Calc!$J62,Type_Calc!AC$1)*$I62)*($L62/INDEX(Multipliers_RAW!$B$3:$T$21,AC$1,$E62)/INDEX(Multipliers_RAW!$B$3:$T$21,AC$1,$F62))/Inputs!$B$12,3)</f>
        <v>128.28299999999999</v>
      </c>
      <c r="AD62" s="4">
        <f>ROUND(MAX($G62*INDEX(Multipliers_RAW!$B$3:$T$21,Type_Calc!$H62,Type_Calc!AD$1),INDEX(Multipliers_RAW!$B$3:$T$21,Type_Calc!$H62,Type_Calc!AD$1)*$G62*$K62+(1-$K62)*INDEX(Multipliers_RAW!$B$3:$T$21,Type_Calc!$J62,Type_Calc!AD$1)*$I62)*($L62/INDEX(Multipliers_RAW!$B$3:$T$21,AD$1,$E62)/INDEX(Multipliers_RAW!$B$3:$T$21,AD$1,$F62))/Inputs!$B$12,3)</f>
        <v>82.100999999999999</v>
      </c>
      <c r="AE62" s="4">
        <f>ROUND(MAX($G62*INDEX(Multipliers_RAW!$B$3:$T$21,Type_Calc!$H62,Type_Calc!AE$1),INDEX(Multipliers_RAW!$B$3:$T$21,Type_Calc!$H62,Type_Calc!AE$1)*$G62*$K62+(1-$K62)*INDEX(Multipliers_RAW!$B$3:$T$21,Type_Calc!$J62,Type_Calc!AE$1)*$I62)*($L62/INDEX(Multipliers_RAW!$B$3:$T$21,AE$1,$E62)/INDEX(Multipliers_RAW!$B$3:$T$21,AE$1,$F62))/Inputs!$B$12,3)</f>
        <v>82.100999999999999</v>
      </c>
      <c r="AF62" s="4">
        <f>ROUND(MAX($G62*INDEX(Multipliers_RAW!$B$3:$T$21,Type_Calc!$H62,Type_Calc!AF$1),INDEX(Multipliers_RAW!$B$3:$T$21,Type_Calc!$H62,Type_Calc!AF$1)*$G62*$K62+(1-$K62)*INDEX(Multipliers_RAW!$B$3:$T$21,Type_Calc!$J62,Type_Calc!AF$1)*$I62)*($L62/INDEX(Multipliers_RAW!$B$3:$T$21,AF$1,$E62)/INDEX(Multipliers_RAW!$B$3:$T$21,AF$1,$F62))/Inputs!$B$12,3)</f>
        <v>102.627</v>
      </c>
      <c r="AG62" s="4">
        <f t="shared" si="5"/>
        <v>103.96994444444444</v>
      </c>
      <c r="AH62" s="4">
        <f>SUMPRODUCT(N62:AF62,Type_DEF_Calc!$AJ$1:$BB$1)/19</f>
        <v>107.04937445536963</v>
      </c>
      <c r="AI62" s="10"/>
      <c r="AJ62" s="10">
        <f t="shared" si="6"/>
        <v>102.627</v>
      </c>
      <c r="AK62" s="10" t="str">
        <f t="shared" si="41"/>
        <v/>
      </c>
      <c r="AL62" s="10">
        <f t="shared" si="42"/>
        <v>102.627</v>
      </c>
      <c r="AM62" s="10">
        <f t="shared" si="43"/>
        <v>82.100999999999999</v>
      </c>
      <c r="AN62" s="10">
        <f t="shared" si="26"/>
        <v>200.44300000000001</v>
      </c>
      <c r="AO62" s="10">
        <f t="shared" si="27"/>
        <v>82.100999999999999</v>
      </c>
      <c r="AP62" s="10" t="str">
        <f t="shared" si="28"/>
        <v/>
      </c>
      <c r="AQ62" s="10" t="str">
        <f t="shared" si="29"/>
        <v/>
      </c>
      <c r="AR62" s="10">
        <f t="shared" si="30"/>
        <v>160.35400000000001</v>
      </c>
      <c r="AS62" s="10" t="str">
        <f t="shared" si="31"/>
        <v/>
      </c>
      <c r="AT62" s="10">
        <f t="shared" si="32"/>
        <v>128.28299999999999</v>
      </c>
      <c r="AU62" s="10">
        <f t="shared" si="33"/>
        <v>128.28299999999999</v>
      </c>
      <c r="AV62" s="10">
        <f t="shared" si="34"/>
        <v>65.680999999999997</v>
      </c>
      <c r="AW62" s="10" t="str">
        <f t="shared" si="35"/>
        <v/>
      </c>
      <c r="AX62" s="10">
        <f t="shared" si="36"/>
        <v>102.627</v>
      </c>
      <c r="AY62" s="10">
        <f t="shared" si="37"/>
        <v>128.28299999999999</v>
      </c>
      <c r="AZ62" s="10">
        <f t="shared" si="38"/>
        <v>82.100999999999999</v>
      </c>
      <c r="BA62" s="10" t="str">
        <f t="shared" si="39"/>
        <v/>
      </c>
      <c r="BB62" s="10">
        <f t="shared" si="40"/>
        <v>102.627</v>
      </c>
      <c r="BD62" s="5">
        <f>_xlfn.RANK.EQ(N62,N$4:N$855)+COUNTIF(N$4:N62,N62)-1</f>
        <v>406</v>
      </c>
      <c r="BE62" s="5">
        <f>_xlfn.RANK.EQ(O62,O$4:O$855)+COUNTIF(O$4:O62,O62)-1</f>
        <v>567</v>
      </c>
      <c r="BF62" s="5">
        <f>_xlfn.RANK.EQ(P62,P$4:P$855)+COUNTIF(P$4:P62,P62)-1</f>
        <v>385</v>
      </c>
      <c r="BG62" s="5">
        <f>_xlfn.RANK.EQ(Q62,Q$4:Q$855)+COUNTIF(Q$4:Q62,Q62)-1</f>
        <v>463</v>
      </c>
      <c r="BH62" s="5">
        <f>_xlfn.RANK.EQ(R62,R$4:R$855)+COUNTIF(R$4:R62,R62)-1</f>
        <v>161</v>
      </c>
      <c r="BI62" s="5">
        <f>_xlfn.RANK.EQ(S62,S$4:S$855)+COUNTIF(S$4:S62,S62)-1</f>
        <v>485</v>
      </c>
      <c r="BJ62" s="5">
        <f>_xlfn.RANK.EQ(T62,T$4:T$855)+COUNTIF(T$4:T62,T62)-1</f>
        <v>312</v>
      </c>
      <c r="BK62" s="5">
        <f>_xlfn.RANK.EQ(U62,U$4:U$855)+COUNTIF(U$4:U62,U62)-1</f>
        <v>485</v>
      </c>
      <c r="BL62" s="5">
        <f>_xlfn.RANK.EQ(V62,V$4:V$855)+COUNTIF(V$4:V62,V62)-1</f>
        <v>185</v>
      </c>
      <c r="BM62" s="5">
        <f>_xlfn.RANK.EQ(W62,W$4:W$855)+COUNTIF(W$4:W62,W62)-1</f>
        <v>526</v>
      </c>
      <c r="BN62" s="5">
        <f>_xlfn.RANK.EQ(X62,X$4:X$855)+COUNTIF(X$4:X62,X62)-1</f>
        <v>273</v>
      </c>
      <c r="BO62" s="5">
        <f>_xlfn.RANK.EQ(Y62,Y$4:Y$855)+COUNTIF(Y$4:Y62,Y62)-1</f>
        <v>300</v>
      </c>
      <c r="BP62" s="5">
        <f>_xlfn.RANK.EQ(Z62,Z$4:Z$855)+COUNTIF(Z$4:Z62,Z62)-1</f>
        <v>544</v>
      </c>
      <c r="BQ62" s="5">
        <f>_xlfn.RANK.EQ(AA62,AA$4:AA$855)+COUNTIF(AA$4:AA62,AA62)-1</f>
        <v>453</v>
      </c>
      <c r="BR62" s="5">
        <f>_xlfn.RANK.EQ(AB62,AB$4:AB$855)+COUNTIF(AB$4:AB62,AB62)-1</f>
        <v>387</v>
      </c>
      <c r="BS62" s="5">
        <f>_xlfn.RANK.EQ(AC62,AC$4:AC$855)+COUNTIF(AC$4:AC62,AC62)-1</f>
        <v>291</v>
      </c>
      <c r="BT62" s="5">
        <f>_xlfn.RANK.EQ(AD62,AD$4:AD$855)+COUNTIF(AD$4:AD62,AD62)-1</f>
        <v>450</v>
      </c>
      <c r="BU62" s="5">
        <f>_xlfn.RANK.EQ(AE62,AE$4:AE$855)+COUNTIF(AE$4:AE62,AE62)-1</f>
        <v>480</v>
      </c>
      <c r="BV62" s="5">
        <f>_xlfn.RANK.EQ(AF62,AF$4:AF$855)+COUNTIF(AF$4:AF62,AF62)-1</f>
        <v>388</v>
      </c>
      <c r="BW62" s="64">
        <f>_xlfn.RANK.EQ(AH62,AH$4:AH$855)+COUNTIF(AH$4:AH62,AH62)-1</f>
        <v>384</v>
      </c>
      <c r="BX62" s="64">
        <f t="shared" si="25"/>
        <v>161</v>
      </c>
      <c r="BY62" s="64">
        <f t="shared" si="4"/>
        <v>161</v>
      </c>
      <c r="CA62" s="5">
        <f>IFERROR(_xlfn.RANK.EQ(AJ62,AJ$4:AJ$855)+COUNTIF(AJ$4:AJ62,AJ62)-1,"")</f>
        <v>82</v>
      </c>
      <c r="CB62" s="5" t="str">
        <f>IFERROR(_xlfn.RANK.EQ(AK62,AK$4:AK$855)+COUNTIF(AK$4:AK62,AK62)-1,"")</f>
        <v/>
      </c>
      <c r="CC62" s="5">
        <f>IFERROR(_xlfn.RANK.EQ(AL62,AL$4:AL$855)+COUNTIF(AL$4:AL62,AL62)-1,"")</f>
        <v>80</v>
      </c>
      <c r="CD62" s="5">
        <f>IFERROR(_xlfn.RANK.EQ(AM62,AM$4:AM$855)+COUNTIF(AM$4:AM62,AM62)-1,"")</f>
        <v>92</v>
      </c>
      <c r="CE62" s="5">
        <f>IFERROR(_xlfn.RANK.EQ(AN62,AN$4:AN$855)+COUNTIF(AN$4:AN62,AN62)-1,"")</f>
        <v>41</v>
      </c>
      <c r="CF62" s="5">
        <f>IFERROR(_xlfn.RANK.EQ(AO62,AO$4:AO$855)+COUNTIF(AO$4:AO62,AO62)-1,"")</f>
        <v>95</v>
      </c>
      <c r="CG62" s="5" t="str">
        <f>IFERROR(_xlfn.RANK.EQ(AP62,AP$4:AP$855)+COUNTIF(AP$4:AP62,AP62)-1,"")</f>
        <v/>
      </c>
      <c r="CH62" s="5" t="str">
        <f>IFERROR(_xlfn.RANK.EQ(AQ62,AQ$4:AQ$855)+COUNTIF(AQ$4:AQ62,AQ62)-1,"")</f>
        <v/>
      </c>
      <c r="CI62" s="5">
        <f>IFERROR(_xlfn.RANK.EQ(AR62,AR$4:AR$855)+COUNTIF(AR$4:AR62,AR62)-1,"")</f>
        <v>44</v>
      </c>
      <c r="CJ62" s="5" t="str">
        <f>IFERROR(_xlfn.RANK.EQ(AS62,AS$4:AS$855)+COUNTIF(AS$4:AS62,AS62)-1,"")</f>
        <v/>
      </c>
      <c r="CK62" s="5">
        <f>IFERROR(_xlfn.RANK.EQ(AT62,AT$4:AT$855)+COUNTIF(AT$4:AT62,AT62)-1,"")</f>
        <v>63</v>
      </c>
      <c r="CL62" s="5">
        <f>IFERROR(_xlfn.RANK.EQ(AU62,AU$4:AU$855)+COUNTIF(AU$4:AU62,AU62)-1,"")</f>
        <v>68</v>
      </c>
      <c r="CM62" s="5">
        <f>IFERROR(_xlfn.RANK.EQ(AV62,AV$4:AV$855)+COUNTIF(AV$4:AV62,AV62)-1,"")</f>
        <v>105</v>
      </c>
      <c r="CN62" s="5" t="str">
        <f>IFERROR(_xlfn.RANK.EQ(AW62,AW$4:AW$855)+COUNTIF(AW$4:AW62,AW62)-1,"")</f>
        <v/>
      </c>
      <c r="CO62" s="5">
        <f>IFERROR(_xlfn.RANK.EQ(AX62,AX$4:AX$855)+COUNTIF(AX$4:AX62,AX62)-1,"")</f>
        <v>80</v>
      </c>
      <c r="CP62" s="5">
        <f>IFERROR(_xlfn.RANK.EQ(AY62,AY$4:AY$855)+COUNTIF(AY$4:AY62,AY62)-1,"")</f>
        <v>65</v>
      </c>
      <c r="CQ62" s="5">
        <f>IFERROR(_xlfn.RANK.EQ(AZ62,AZ$4:AZ$855)+COUNTIF(AZ$4:AZ62,AZ62)-1,"")</f>
        <v>91</v>
      </c>
      <c r="CR62" s="5" t="str">
        <f>IFERROR(_xlfn.RANK.EQ(BA62,BA$4:BA$855)+COUNTIF(BA$4:BA62,BA62)-1,"")</f>
        <v/>
      </c>
      <c r="CS62" s="5">
        <f>IFERROR(_xlfn.RANK.EQ(BB62,BB$4:BB$855)+COUNTIF(BB$4:BB62,BB62)-1,"")</f>
        <v>79</v>
      </c>
      <c r="CU62" s="64">
        <f>19-SUMPRODUCT(--($CA62:$CS62&gt;Type_Results!$Z$2))+(19-SUMPRODUCT(--($CA62:$CS62&gt;Type_Results!$Z$2-2)))+(19-SUMPRODUCT(--($CA62:$CS62&gt;1)))</f>
        <v>0</v>
      </c>
      <c r="CV62" s="64" t="str">
        <f>IF(CU62&gt;0,_xlfn.RANK.EQ(CU62,CU$4:CU$855)+COUNTIF(CU$4:CU62,CU62)-1,"")</f>
        <v/>
      </c>
    </row>
    <row r="63" spans="1:100" x14ac:dyDescent="0.25">
      <c r="A63" s="10">
        <f>Move_Sets!A62</f>
        <v>60</v>
      </c>
      <c r="B63" s="10" t="str">
        <f>Move_Sets!B62</f>
        <v>Butterfree</v>
      </c>
      <c r="C63" s="10" t="str">
        <f>Move_Sets!C62</f>
        <v>Bug Bite</v>
      </c>
      <c r="D63" s="10" t="str">
        <f>Move_Sets!D62</f>
        <v>Psychic</v>
      </c>
      <c r="E63" s="10">
        <f>Move_Sets!E62</f>
        <v>12</v>
      </c>
      <c r="F63" s="10">
        <f>Move_Sets!F62</f>
        <v>10</v>
      </c>
      <c r="G63" s="6">
        <f>DPS_Calcs!L61</f>
        <v>6.5956596467391311</v>
      </c>
      <c r="H63" s="10">
        <f>Move_Sets!N62</f>
        <v>12</v>
      </c>
      <c r="I63" s="6">
        <f>DPS_Calcs!M61</f>
        <v>7.361847187536589</v>
      </c>
      <c r="J63" s="10">
        <f>Move_Sets!S62</f>
        <v>11</v>
      </c>
      <c r="K63" s="33">
        <f>DPS_Calcs!W61</f>
        <v>0.46249340787007354</v>
      </c>
      <c r="L63" s="10">
        <f>DPS_Calcs!Q61</f>
        <v>67.58683883796887</v>
      </c>
      <c r="M63" s="10"/>
      <c r="N63" s="4">
        <f>ROUND(MAX($G63*INDEX(Multipliers_RAW!$B$3:$T$21,Type_Calc!$H63,Type_Calc!N$1),INDEX(Multipliers_RAW!$B$3:$T$21,Type_Calc!$H63,Type_Calc!N$1)*$G63*$K63+(1-$K63)*INDEX(Multipliers_RAW!$B$3:$T$21,Type_Calc!$J63,Type_Calc!N$1)*$I63)*($L63/INDEX(Multipliers_RAW!$B$3:$T$21,N$1,$E63)/INDEX(Multipliers_RAW!$B$3:$T$21,N$1,$F63))/Inputs!$B$12,3)</f>
        <v>95.102999999999994</v>
      </c>
      <c r="O63" s="4">
        <f>ROUND(MAX($G63*INDEX(Multipliers_RAW!$B$3:$T$21,Type_Calc!$H63,Type_Calc!O$1),INDEX(Multipliers_RAW!$B$3:$T$21,Type_Calc!$H63,Type_Calc!O$1)*$G63*$K63+(1-$K63)*INDEX(Multipliers_RAW!$B$3:$T$21,Type_Calc!$J63,Type_Calc!O$1)*$I63)*($L63/INDEX(Multipliers_RAW!$B$3:$T$21,O$1,$E63)/INDEX(Multipliers_RAW!$B$3:$T$21,O$1,$F63))/Inputs!$B$12,3)</f>
        <v>69.459000000000003</v>
      </c>
      <c r="P63" s="4">
        <f>ROUND(MAX($G63*INDEX(Multipliers_RAW!$B$3:$T$21,Type_Calc!$H63,Type_Calc!P$1),INDEX(Multipliers_RAW!$B$3:$T$21,Type_Calc!$H63,Type_Calc!P$1)*$G63*$K63+(1-$K63)*INDEX(Multipliers_RAW!$B$3:$T$21,Type_Calc!$J63,Type_Calc!P$1)*$I63)*($L63/INDEX(Multipliers_RAW!$B$3:$T$21,P$1,$E63)/INDEX(Multipliers_RAW!$B$3:$T$21,P$1,$F63))/Inputs!$B$12,3)</f>
        <v>95.102999999999994</v>
      </c>
      <c r="Q63" s="4">
        <f>ROUND(MAX($G63*INDEX(Multipliers_RAW!$B$3:$T$21,Type_Calc!$H63,Type_Calc!Q$1),INDEX(Multipliers_RAW!$B$3:$T$21,Type_Calc!$H63,Type_Calc!Q$1)*$G63*$K63+(1-$K63)*INDEX(Multipliers_RAW!$B$3:$T$21,Type_Calc!$J63,Type_Calc!Q$1)*$I63)*($L63/INDEX(Multipliers_RAW!$B$3:$T$21,Q$1,$E63)/INDEX(Multipliers_RAW!$B$3:$T$21,Q$1,$F63))/Inputs!$B$12,3)</f>
        <v>76.082999999999998</v>
      </c>
      <c r="R63" s="4">
        <f>ROUND(MAX($G63*INDEX(Multipliers_RAW!$B$3:$T$21,Type_Calc!$H63,Type_Calc!R$1),INDEX(Multipliers_RAW!$B$3:$T$21,Type_Calc!$H63,Type_Calc!R$1)*$G63*$K63+(1-$K63)*INDEX(Multipliers_RAW!$B$3:$T$21,Type_Calc!$J63,Type_Calc!R$1)*$I63)*($L63/INDEX(Multipliers_RAW!$B$3:$T$21,R$1,$E63)/INDEX(Multipliers_RAW!$B$3:$T$21,R$1,$F63))/Inputs!$B$12,3)</f>
        <v>174.83199999999999</v>
      </c>
      <c r="S63" s="4">
        <f>ROUND(MAX($G63*INDEX(Multipliers_RAW!$B$3:$T$21,Type_Calc!$H63,Type_Calc!S$1),INDEX(Multipliers_RAW!$B$3:$T$21,Type_Calc!$H63,Type_Calc!S$1)*$G63*$K63+(1-$K63)*INDEX(Multipliers_RAW!$B$3:$T$21,Type_Calc!$J63,Type_Calc!S$1)*$I63)*($L63/INDEX(Multipliers_RAW!$B$3:$T$21,S$1,$E63)/INDEX(Multipliers_RAW!$B$3:$T$21,S$1,$F63))/Inputs!$B$12,3)</f>
        <v>76.082999999999998</v>
      </c>
      <c r="T63" s="4">
        <f>ROUND(MAX($G63*INDEX(Multipliers_RAW!$B$3:$T$21,Type_Calc!$H63,Type_Calc!T$1),INDEX(Multipliers_RAW!$B$3:$T$21,Type_Calc!$H63,Type_Calc!T$1)*$G63*$K63+(1-$K63)*INDEX(Multipliers_RAW!$B$3:$T$21,Type_Calc!$J63,Type_Calc!T$1)*$I63)*($L63/INDEX(Multipliers_RAW!$B$3:$T$21,T$1,$E63)/INDEX(Multipliers_RAW!$B$3:$T$21,T$1,$F63))/Inputs!$B$12,3)</f>
        <v>156.63900000000001</v>
      </c>
      <c r="U63" s="4">
        <f>ROUND(MAX($G63*INDEX(Multipliers_RAW!$B$3:$T$21,Type_Calc!$H63,Type_Calc!U$1),INDEX(Multipliers_RAW!$B$3:$T$21,Type_Calc!$H63,Type_Calc!U$1)*$G63*$K63+(1-$K63)*INDEX(Multipliers_RAW!$B$3:$T$21,Type_Calc!$J63,Type_Calc!U$1)*$I63)*($L63/INDEX(Multipliers_RAW!$B$3:$T$21,U$1,$E63)/INDEX(Multipliers_RAW!$B$3:$T$21,U$1,$F63))/Inputs!$B$12,3)</f>
        <v>100.249</v>
      </c>
      <c r="V63" s="4">
        <f>ROUND(MAX($G63*INDEX(Multipliers_RAW!$B$3:$T$21,Type_Calc!$H63,Type_Calc!V$1),INDEX(Multipliers_RAW!$B$3:$T$21,Type_Calc!$H63,Type_Calc!V$1)*$G63*$K63+(1-$K63)*INDEX(Multipliers_RAW!$B$3:$T$21,Type_Calc!$J63,Type_Calc!V$1)*$I63)*($L63/INDEX(Multipliers_RAW!$B$3:$T$21,V$1,$E63)/INDEX(Multipliers_RAW!$B$3:$T$21,V$1,$F63))/Inputs!$B$12,3)</f>
        <v>148.59899999999999</v>
      </c>
      <c r="W63" s="4">
        <f>ROUND(MAX($G63*INDEX(Multipliers_RAW!$B$3:$T$21,Type_Calc!$H63,Type_Calc!W$1),INDEX(Multipliers_RAW!$B$3:$T$21,Type_Calc!$H63,Type_Calc!W$1)*$G63*$K63+(1-$K63)*INDEX(Multipliers_RAW!$B$3:$T$21,Type_Calc!$J63,Type_Calc!W$1)*$I63)*($L63/INDEX(Multipliers_RAW!$B$3:$T$21,W$1,$E63)/INDEX(Multipliers_RAW!$B$3:$T$21,W$1,$F63))/Inputs!$B$12,3)</f>
        <v>69.459000000000003</v>
      </c>
      <c r="X63" s="4">
        <f>ROUND(MAX($G63*INDEX(Multipliers_RAW!$B$3:$T$21,Type_Calc!$H63,Type_Calc!X$1),INDEX(Multipliers_RAW!$B$3:$T$21,Type_Calc!$H63,Type_Calc!X$1)*$G63*$K63+(1-$K63)*INDEX(Multipliers_RAW!$B$3:$T$21,Type_Calc!$J63,Type_Calc!X$1)*$I63)*($L63/INDEX(Multipliers_RAW!$B$3:$T$21,X$1,$E63)/INDEX(Multipliers_RAW!$B$3:$T$21,X$1,$F63))/Inputs!$B$12,3)</f>
        <v>111.893</v>
      </c>
      <c r="Y63" s="4">
        <f>ROUND(MAX($G63*INDEX(Multipliers_RAW!$B$3:$T$21,Type_Calc!$H63,Type_Calc!Y$1),INDEX(Multipliers_RAW!$B$3:$T$21,Type_Calc!$H63,Type_Calc!Y$1)*$G63*$K63+(1-$K63)*INDEX(Multipliers_RAW!$B$3:$T$21,Type_Calc!$J63,Type_Calc!Y$1)*$I63)*($L63/INDEX(Multipliers_RAW!$B$3:$T$21,Y$1,$E63)/INDEX(Multipliers_RAW!$B$3:$T$21,Y$1,$F63))/Inputs!$B$12,3)</f>
        <v>118.879</v>
      </c>
      <c r="Z63" s="4">
        <f>ROUND(MAX($G63*INDEX(Multipliers_RAW!$B$3:$T$21,Type_Calc!$H63,Type_Calc!Z$1),INDEX(Multipliers_RAW!$B$3:$T$21,Type_Calc!$H63,Type_Calc!Z$1)*$G63*$K63+(1-$K63)*INDEX(Multipliers_RAW!$B$3:$T$21,Type_Calc!$J63,Type_Calc!Z$1)*$I63)*($L63/INDEX(Multipliers_RAW!$B$3:$T$21,Z$1,$E63)/INDEX(Multipliers_RAW!$B$3:$T$21,Z$1,$F63))/Inputs!$B$12,3)</f>
        <v>60.866</v>
      </c>
      <c r="AA63" s="4">
        <f>ROUND(MAX($G63*INDEX(Multipliers_RAW!$B$3:$T$21,Type_Calc!$H63,Type_Calc!AA$1),INDEX(Multipliers_RAW!$B$3:$T$21,Type_Calc!$H63,Type_Calc!AA$1)*$G63*$K63+(1-$K63)*INDEX(Multipliers_RAW!$B$3:$T$21,Type_Calc!$J63,Type_Calc!AA$1)*$I63)*($L63/INDEX(Multipliers_RAW!$B$3:$T$21,AA$1,$E63)/INDEX(Multipliers_RAW!$B$3:$T$21,AA$1,$F63))/Inputs!$B$12,3)</f>
        <v>86.822999999999993</v>
      </c>
      <c r="AB63" s="4">
        <f>ROUND(MAX($G63*INDEX(Multipliers_RAW!$B$3:$T$21,Type_Calc!$H63,Type_Calc!AB$1),INDEX(Multipliers_RAW!$B$3:$T$21,Type_Calc!$H63,Type_Calc!AB$1)*$G63*$K63+(1-$K63)*INDEX(Multipliers_RAW!$B$3:$T$21,Type_Calc!$J63,Type_Calc!AB$1)*$I63)*($L63/INDEX(Multipliers_RAW!$B$3:$T$21,AB$1,$E63)/INDEX(Multipliers_RAW!$B$3:$T$21,AB$1,$F63))/Inputs!$B$12,3)</f>
        <v>95.102999999999994</v>
      </c>
      <c r="AC63" s="4">
        <f>ROUND(MAX($G63*INDEX(Multipliers_RAW!$B$3:$T$21,Type_Calc!$H63,Type_Calc!AC$1),INDEX(Multipliers_RAW!$B$3:$T$21,Type_Calc!$H63,Type_Calc!AC$1)*$G63*$K63+(1-$K63)*INDEX(Multipliers_RAW!$B$3:$T$21,Type_Calc!$J63,Type_Calc!AC$1)*$I63)*($L63/INDEX(Multipliers_RAW!$B$3:$T$21,AC$1,$E63)/INDEX(Multipliers_RAW!$B$3:$T$21,AC$1,$F63))/Inputs!$B$12,3)</f>
        <v>111.893</v>
      </c>
      <c r="AD63" s="4">
        <f>ROUND(MAX($G63*INDEX(Multipliers_RAW!$B$3:$T$21,Type_Calc!$H63,Type_Calc!AD$1),INDEX(Multipliers_RAW!$B$3:$T$21,Type_Calc!$H63,Type_Calc!AD$1)*$G63*$K63+(1-$K63)*INDEX(Multipliers_RAW!$B$3:$T$21,Type_Calc!$J63,Type_Calc!AD$1)*$I63)*($L63/INDEX(Multipliers_RAW!$B$3:$T$21,AD$1,$E63)/INDEX(Multipliers_RAW!$B$3:$T$21,AD$1,$F63))/Inputs!$B$12,3)</f>
        <v>76.082999999999998</v>
      </c>
      <c r="AE63" s="4">
        <f>ROUND(MAX($G63*INDEX(Multipliers_RAW!$B$3:$T$21,Type_Calc!$H63,Type_Calc!AE$1),INDEX(Multipliers_RAW!$B$3:$T$21,Type_Calc!$H63,Type_Calc!AE$1)*$G63*$K63+(1-$K63)*INDEX(Multipliers_RAW!$B$3:$T$21,Type_Calc!$J63,Type_Calc!AE$1)*$I63)*($L63/INDEX(Multipliers_RAW!$B$3:$T$21,AE$1,$E63)/INDEX(Multipliers_RAW!$B$3:$T$21,AE$1,$F63))/Inputs!$B$12,3)</f>
        <v>86.822999999999993</v>
      </c>
      <c r="AF63" s="4">
        <f>ROUND(MAX($G63*INDEX(Multipliers_RAW!$B$3:$T$21,Type_Calc!$H63,Type_Calc!AF$1),INDEX(Multipliers_RAW!$B$3:$T$21,Type_Calc!$H63,Type_Calc!AF$1)*$G63*$K63+(1-$K63)*INDEX(Multipliers_RAW!$B$3:$T$21,Type_Calc!$J63,Type_Calc!AF$1)*$I63)*($L63/INDEX(Multipliers_RAW!$B$3:$T$21,AF$1,$E63)/INDEX(Multipliers_RAW!$B$3:$T$21,AF$1,$F63))/Inputs!$B$12,3)</f>
        <v>95.102999999999994</v>
      </c>
      <c r="AG63" s="4">
        <f t="shared" si="5"/>
        <v>100.55400000000003</v>
      </c>
      <c r="AH63" s="4">
        <f>SUMPRODUCT(N63:AF63,Type_DEF_Calc!$AJ$1:$BB$1)/19</f>
        <v>101.69638534563521</v>
      </c>
      <c r="AI63" s="10"/>
      <c r="AJ63" s="10" t="str">
        <f t="shared" si="6"/>
        <v/>
      </c>
      <c r="AK63" s="10">
        <f t="shared" si="41"/>
        <v>69.459000000000003</v>
      </c>
      <c r="AL63" s="10" t="str">
        <f t="shared" si="42"/>
        <v/>
      </c>
      <c r="AM63" s="10" t="str">
        <f t="shared" si="43"/>
        <v/>
      </c>
      <c r="AN63" s="10" t="str">
        <f t="shared" si="26"/>
        <v/>
      </c>
      <c r="AO63" s="10" t="str">
        <f t="shared" si="27"/>
        <v/>
      </c>
      <c r="AP63" s="10">
        <f t="shared" si="28"/>
        <v>156.63900000000001</v>
      </c>
      <c r="AQ63" s="10">
        <f t="shared" si="29"/>
        <v>100.249</v>
      </c>
      <c r="AR63" s="10" t="str">
        <f t="shared" si="30"/>
        <v/>
      </c>
      <c r="AS63" s="10">
        <f t="shared" si="31"/>
        <v>69.459000000000003</v>
      </c>
      <c r="AT63" s="10" t="str">
        <f t="shared" si="32"/>
        <v/>
      </c>
      <c r="AU63" s="10" t="str">
        <f t="shared" si="33"/>
        <v/>
      </c>
      <c r="AV63" s="10" t="str">
        <f t="shared" si="34"/>
        <v/>
      </c>
      <c r="AW63" s="10">
        <f t="shared" si="35"/>
        <v>86.822999999999993</v>
      </c>
      <c r="AX63" s="10" t="str">
        <f t="shared" si="36"/>
        <v/>
      </c>
      <c r="AY63" s="10" t="str">
        <f t="shared" si="37"/>
        <v/>
      </c>
      <c r="AZ63" s="10" t="str">
        <f t="shared" si="38"/>
        <v/>
      </c>
      <c r="BA63" s="10">
        <f t="shared" si="39"/>
        <v>86.822999999999993</v>
      </c>
      <c r="BB63" s="10" t="str">
        <f t="shared" si="40"/>
        <v/>
      </c>
      <c r="BD63" s="5">
        <f>_xlfn.RANK.EQ(N63,N$4:N$855)+COUNTIF(N$4:N63,N63)-1</f>
        <v>436</v>
      </c>
      <c r="BE63" s="5">
        <f>_xlfn.RANK.EQ(O63,O$4:O$855)+COUNTIF(O$4:O63,O63)-1</f>
        <v>544</v>
      </c>
      <c r="BF63" s="5">
        <f>_xlfn.RANK.EQ(P63,P$4:P$855)+COUNTIF(P$4:P63,P63)-1</f>
        <v>411</v>
      </c>
      <c r="BG63" s="5">
        <f>_xlfn.RANK.EQ(Q63,Q$4:Q$855)+COUNTIF(Q$4:Q63,Q63)-1</f>
        <v>494</v>
      </c>
      <c r="BH63" s="5">
        <f>_xlfn.RANK.EQ(R63,R$4:R$855)+COUNTIF(R$4:R63,R63)-1</f>
        <v>206</v>
      </c>
      <c r="BI63" s="5">
        <f>_xlfn.RANK.EQ(S63,S$4:S$855)+COUNTIF(S$4:S63,S63)-1</f>
        <v>513</v>
      </c>
      <c r="BJ63" s="5">
        <f>_xlfn.RANK.EQ(T63,T$4:T$855)+COUNTIF(T$4:T63,T63)-1</f>
        <v>224</v>
      </c>
      <c r="BK63" s="5">
        <f>_xlfn.RANK.EQ(U63,U$4:U$855)+COUNTIF(U$4:U63,U63)-1</f>
        <v>396</v>
      </c>
      <c r="BL63" s="5">
        <f>_xlfn.RANK.EQ(V63,V$4:V$855)+COUNTIF(V$4:V63,V63)-1</f>
        <v>212</v>
      </c>
      <c r="BM63" s="5">
        <f>_xlfn.RANK.EQ(W63,W$4:W$855)+COUNTIF(W$4:W63,W63)-1</f>
        <v>505</v>
      </c>
      <c r="BN63" s="5">
        <f>_xlfn.RANK.EQ(X63,X$4:X$855)+COUNTIF(X$4:X63,X63)-1</f>
        <v>342</v>
      </c>
      <c r="BO63" s="5">
        <f>_xlfn.RANK.EQ(Y63,Y$4:Y$855)+COUNTIF(Y$4:Y63,Y63)-1</f>
        <v>334</v>
      </c>
      <c r="BP63" s="5">
        <f>_xlfn.RANK.EQ(Z63,Z$4:Z$855)+COUNTIF(Z$4:Z63,Z63)-1</f>
        <v>565</v>
      </c>
      <c r="BQ63" s="5">
        <f>_xlfn.RANK.EQ(AA63,AA$4:AA$855)+COUNTIF(AA$4:AA63,AA63)-1</f>
        <v>434</v>
      </c>
      <c r="BR63" s="5">
        <f>_xlfn.RANK.EQ(AB63,AB$4:AB$855)+COUNTIF(AB$4:AB63,AB63)-1</f>
        <v>417</v>
      </c>
      <c r="BS63" s="5">
        <f>_xlfn.RANK.EQ(AC63,AC$4:AC$855)+COUNTIF(AC$4:AC63,AC63)-1</f>
        <v>355</v>
      </c>
      <c r="BT63" s="5">
        <f>_xlfn.RANK.EQ(AD63,AD$4:AD$855)+COUNTIF(AD$4:AD63,AD63)-1</f>
        <v>479</v>
      </c>
      <c r="BU63" s="5">
        <f>_xlfn.RANK.EQ(AE63,AE$4:AE$855)+COUNTIF(AE$4:AE63,AE63)-1</f>
        <v>456</v>
      </c>
      <c r="BV63" s="5">
        <f>_xlfn.RANK.EQ(AF63,AF$4:AF$855)+COUNTIF(AF$4:AF63,AF63)-1</f>
        <v>419</v>
      </c>
      <c r="BW63" s="64">
        <f>_xlfn.RANK.EQ(AH63,AH$4:AH$855)+COUNTIF(AH$4:AH63,AH63)-1</f>
        <v>406</v>
      </c>
      <c r="BX63" s="64">
        <f t="shared" si="25"/>
        <v>206</v>
      </c>
      <c r="BY63" s="64">
        <f t="shared" si="4"/>
        <v>206</v>
      </c>
      <c r="CA63" s="5" t="str">
        <f>IFERROR(_xlfn.RANK.EQ(AJ63,AJ$4:AJ$855)+COUNTIF(AJ$4:AJ63,AJ63)-1,"")</f>
        <v/>
      </c>
      <c r="CB63" s="5">
        <f>IFERROR(_xlfn.RANK.EQ(AK63,AK$4:AK$855)+COUNTIF(AK$4:AK63,AK63)-1,"")</f>
        <v>108</v>
      </c>
      <c r="CC63" s="5" t="str">
        <f>IFERROR(_xlfn.RANK.EQ(AL63,AL$4:AL$855)+COUNTIF(AL$4:AL63,AL63)-1,"")</f>
        <v/>
      </c>
      <c r="CD63" s="5" t="str">
        <f>IFERROR(_xlfn.RANK.EQ(AM63,AM$4:AM$855)+COUNTIF(AM$4:AM63,AM63)-1,"")</f>
        <v/>
      </c>
      <c r="CE63" s="5" t="str">
        <f>IFERROR(_xlfn.RANK.EQ(AN63,AN$4:AN$855)+COUNTIF(AN$4:AN63,AN63)-1,"")</f>
        <v/>
      </c>
      <c r="CF63" s="5" t="str">
        <f>IFERROR(_xlfn.RANK.EQ(AO63,AO$4:AO$855)+COUNTIF(AO$4:AO63,AO63)-1,"")</f>
        <v/>
      </c>
      <c r="CG63" s="5">
        <f>IFERROR(_xlfn.RANK.EQ(AP63,AP$4:AP$855)+COUNTIF(AP$4:AP63,AP63)-1,"")</f>
        <v>52</v>
      </c>
      <c r="CH63" s="5">
        <f>IFERROR(_xlfn.RANK.EQ(AQ63,AQ$4:AQ$855)+COUNTIF(AQ$4:AQ63,AQ63)-1,"")</f>
        <v>82</v>
      </c>
      <c r="CI63" s="5" t="str">
        <f>IFERROR(_xlfn.RANK.EQ(AR63,AR$4:AR$855)+COUNTIF(AR$4:AR63,AR63)-1,"")</f>
        <v/>
      </c>
      <c r="CJ63" s="5">
        <f>IFERROR(_xlfn.RANK.EQ(AS63,AS$4:AS$855)+COUNTIF(AS$4:AS63,AS63)-1,"")</f>
        <v>104</v>
      </c>
      <c r="CK63" s="5" t="str">
        <f>IFERROR(_xlfn.RANK.EQ(AT63,AT$4:AT$855)+COUNTIF(AT$4:AT63,AT63)-1,"")</f>
        <v/>
      </c>
      <c r="CL63" s="5" t="str">
        <f>IFERROR(_xlfn.RANK.EQ(AU63,AU$4:AU$855)+COUNTIF(AU$4:AU63,AU63)-1,"")</f>
        <v/>
      </c>
      <c r="CM63" s="5" t="str">
        <f>IFERROR(_xlfn.RANK.EQ(AV63,AV$4:AV$855)+COUNTIF(AV$4:AV63,AV63)-1,"")</f>
        <v/>
      </c>
      <c r="CN63" s="5">
        <f>IFERROR(_xlfn.RANK.EQ(AW63,AW$4:AW$855)+COUNTIF(AW$4:AW63,AW63)-1,"")</f>
        <v>83</v>
      </c>
      <c r="CO63" s="5" t="str">
        <f>IFERROR(_xlfn.RANK.EQ(AX63,AX$4:AX$855)+COUNTIF(AX$4:AX63,AX63)-1,"")</f>
        <v/>
      </c>
      <c r="CP63" s="5" t="str">
        <f>IFERROR(_xlfn.RANK.EQ(AY63,AY$4:AY$855)+COUNTIF(AY$4:AY63,AY63)-1,"")</f>
        <v/>
      </c>
      <c r="CQ63" s="5" t="str">
        <f>IFERROR(_xlfn.RANK.EQ(AZ63,AZ$4:AZ$855)+COUNTIF(AZ$4:AZ63,AZ63)-1,"")</f>
        <v/>
      </c>
      <c r="CR63" s="5">
        <f>IFERROR(_xlfn.RANK.EQ(BA63,BA$4:BA$855)+COUNTIF(BA$4:BA63,BA63)-1,"")</f>
        <v>89</v>
      </c>
      <c r="CS63" s="5" t="str">
        <f>IFERROR(_xlfn.RANK.EQ(BB63,BB$4:BB$855)+COUNTIF(BB$4:BB63,BB63)-1,"")</f>
        <v/>
      </c>
      <c r="CU63" s="64">
        <f>19-SUMPRODUCT(--($CA63:$CS63&gt;Type_Results!$Z$2))+(19-SUMPRODUCT(--($CA63:$CS63&gt;Type_Results!$Z$2-2)))+(19-SUMPRODUCT(--($CA63:$CS63&gt;1)))</f>
        <v>0</v>
      </c>
      <c r="CV63" s="64" t="str">
        <f>IF(CU63&gt;0,_xlfn.RANK.EQ(CU63,CU$4:CU$855)+COUNTIF(CU$4:CU63,CU63)-1,"")</f>
        <v/>
      </c>
    </row>
    <row r="64" spans="1:100" x14ac:dyDescent="0.25">
      <c r="A64" s="10">
        <f>Move_Sets!A63</f>
        <v>61</v>
      </c>
      <c r="B64" s="10" t="str">
        <f>Move_Sets!B63</f>
        <v>Butterfree</v>
      </c>
      <c r="C64" s="10" t="str">
        <f>Move_Sets!C63</f>
        <v>Bug Bite</v>
      </c>
      <c r="D64" s="10" t="str">
        <f>Move_Sets!D63</f>
        <v>Signal Beam</v>
      </c>
      <c r="E64" s="10">
        <f>Move_Sets!E63</f>
        <v>12</v>
      </c>
      <c r="F64" s="10">
        <f>Move_Sets!F63</f>
        <v>10</v>
      </c>
      <c r="G64" s="6">
        <f>DPS_Calcs!L62</f>
        <v>6.5956596467391311</v>
      </c>
      <c r="H64" s="10">
        <f>Move_Sets!N63</f>
        <v>12</v>
      </c>
      <c r="I64" s="6">
        <f>DPS_Calcs!M62</f>
        <v>6.8124023527043507</v>
      </c>
      <c r="J64" s="10">
        <f>Move_Sets!S63</f>
        <v>12</v>
      </c>
      <c r="K64" s="33">
        <f>DPS_Calcs!W62</f>
        <v>0.31178305479813084</v>
      </c>
      <c r="L64" s="10">
        <f>DPS_Calcs!Q62</f>
        <v>67.58683883796887</v>
      </c>
      <c r="M64" s="10"/>
      <c r="N64" s="4">
        <f>ROUND(MAX($G64*INDEX(Multipliers_RAW!$B$3:$T$21,Type_Calc!$H64,Type_Calc!N$1),INDEX(Multipliers_RAW!$B$3:$T$21,Type_Calc!$H64,Type_Calc!N$1)*$G64*$K64+(1-$K64)*INDEX(Multipliers_RAW!$B$3:$T$21,Type_Calc!$J64,Type_Calc!N$1)*$I64)*($L64/INDEX(Multipliers_RAW!$B$3:$T$21,N$1,$E64)/INDEX(Multipliers_RAW!$B$3:$T$21,N$1,$F64))/Inputs!$B$12,3)</f>
        <v>91.537999999999997</v>
      </c>
      <c r="O64" s="4">
        <f>ROUND(MAX($G64*INDEX(Multipliers_RAW!$B$3:$T$21,Type_Calc!$H64,Type_Calc!O$1),INDEX(Multipliers_RAW!$B$3:$T$21,Type_Calc!$H64,Type_Calc!O$1)*$G64*$K64+(1-$K64)*INDEX(Multipliers_RAW!$B$3:$T$21,Type_Calc!$J64,Type_Calc!O$1)*$I64)*($L64/INDEX(Multipliers_RAW!$B$3:$T$21,O$1,$E64)/INDEX(Multipliers_RAW!$B$3:$T$21,O$1,$F64))/Inputs!$B$12,3)</f>
        <v>58.585000000000001</v>
      </c>
      <c r="P64" s="4">
        <f>ROUND(MAX($G64*INDEX(Multipliers_RAW!$B$3:$T$21,Type_Calc!$H64,Type_Calc!P$1),INDEX(Multipliers_RAW!$B$3:$T$21,Type_Calc!$H64,Type_Calc!P$1)*$G64*$K64+(1-$K64)*INDEX(Multipliers_RAW!$B$3:$T$21,Type_Calc!$J64,Type_Calc!P$1)*$I64)*($L64/INDEX(Multipliers_RAW!$B$3:$T$21,P$1,$E64)/INDEX(Multipliers_RAW!$B$3:$T$21,P$1,$F64))/Inputs!$B$12,3)</f>
        <v>91.537999999999997</v>
      </c>
      <c r="Q64" s="4">
        <f>ROUND(MAX($G64*INDEX(Multipliers_RAW!$B$3:$T$21,Type_Calc!$H64,Type_Calc!Q$1),INDEX(Multipliers_RAW!$B$3:$T$21,Type_Calc!$H64,Type_Calc!Q$1)*$G64*$K64+(1-$K64)*INDEX(Multipliers_RAW!$B$3:$T$21,Type_Calc!$J64,Type_Calc!Q$1)*$I64)*($L64/INDEX(Multipliers_RAW!$B$3:$T$21,Q$1,$E64)/INDEX(Multipliers_RAW!$B$3:$T$21,Q$1,$F64))/Inputs!$B$12,3)</f>
        <v>73.230999999999995</v>
      </c>
      <c r="R64" s="4">
        <f>ROUND(MAX($G64*INDEX(Multipliers_RAW!$B$3:$T$21,Type_Calc!$H64,Type_Calc!R$1),INDEX(Multipliers_RAW!$B$3:$T$21,Type_Calc!$H64,Type_Calc!R$1)*$G64*$K64+(1-$K64)*INDEX(Multipliers_RAW!$B$3:$T$21,Type_Calc!$J64,Type_Calc!R$1)*$I64)*($L64/INDEX(Multipliers_RAW!$B$3:$T$21,R$1,$E64)/INDEX(Multipliers_RAW!$B$3:$T$21,R$1,$F64))/Inputs!$B$12,3)</f>
        <v>178.786</v>
      </c>
      <c r="S64" s="4">
        <f>ROUND(MAX($G64*INDEX(Multipliers_RAW!$B$3:$T$21,Type_Calc!$H64,Type_Calc!S$1),INDEX(Multipliers_RAW!$B$3:$T$21,Type_Calc!$H64,Type_Calc!S$1)*$G64*$K64+(1-$K64)*INDEX(Multipliers_RAW!$B$3:$T$21,Type_Calc!$J64,Type_Calc!S$1)*$I64)*($L64/INDEX(Multipliers_RAW!$B$3:$T$21,S$1,$E64)/INDEX(Multipliers_RAW!$B$3:$T$21,S$1,$F64))/Inputs!$B$12,3)</f>
        <v>73.230999999999995</v>
      </c>
      <c r="T64" s="4">
        <f>ROUND(MAX($G64*INDEX(Multipliers_RAW!$B$3:$T$21,Type_Calc!$H64,Type_Calc!T$1),INDEX(Multipliers_RAW!$B$3:$T$21,Type_Calc!$H64,Type_Calc!T$1)*$G64*$K64+(1-$K64)*INDEX(Multipliers_RAW!$B$3:$T$21,Type_Calc!$J64,Type_Calc!T$1)*$I64)*($L64/INDEX(Multipliers_RAW!$B$3:$T$21,T$1,$E64)/INDEX(Multipliers_RAW!$B$3:$T$21,T$1,$F64))/Inputs!$B$12,3)</f>
        <v>114.423</v>
      </c>
      <c r="U64" s="4">
        <f>ROUND(MAX($G64*INDEX(Multipliers_RAW!$B$3:$T$21,Type_Calc!$H64,Type_Calc!U$1),INDEX(Multipliers_RAW!$B$3:$T$21,Type_Calc!$H64,Type_Calc!U$1)*$G64*$K64+(1-$K64)*INDEX(Multipliers_RAW!$B$3:$T$21,Type_Calc!$J64,Type_Calc!U$1)*$I64)*($L64/INDEX(Multipliers_RAW!$B$3:$T$21,U$1,$E64)/INDEX(Multipliers_RAW!$B$3:$T$21,U$1,$F64))/Inputs!$B$12,3)</f>
        <v>73.230999999999995</v>
      </c>
      <c r="V64" s="4">
        <f>ROUND(MAX($G64*INDEX(Multipliers_RAW!$B$3:$T$21,Type_Calc!$H64,Type_Calc!V$1),INDEX(Multipliers_RAW!$B$3:$T$21,Type_Calc!$H64,Type_Calc!V$1)*$G64*$K64+(1-$K64)*INDEX(Multipliers_RAW!$B$3:$T$21,Type_Calc!$J64,Type_Calc!V$1)*$I64)*($L64/INDEX(Multipliers_RAW!$B$3:$T$21,V$1,$E64)/INDEX(Multipliers_RAW!$B$3:$T$21,V$1,$F64))/Inputs!$B$12,3)</f>
        <v>143.029</v>
      </c>
      <c r="W64" s="4">
        <f>ROUND(MAX($G64*INDEX(Multipliers_RAW!$B$3:$T$21,Type_Calc!$H64,Type_Calc!W$1),INDEX(Multipliers_RAW!$B$3:$T$21,Type_Calc!$H64,Type_Calc!W$1)*$G64*$K64+(1-$K64)*INDEX(Multipliers_RAW!$B$3:$T$21,Type_Calc!$J64,Type_Calc!W$1)*$I64)*($L64/INDEX(Multipliers_RAW!$B$3:$T$21,W$1,$E64)/INDEX(Multipliers_RAW!$B$3:$T$21,W$1,$F64))/Inputs!$B$12,3)</f>
        <v>58.585000000000001</v>
      </c>
      <c r="X64" s="4">
        <f>ROUND(MAX($G64*INDEX(Multipliers_RAW!$B$3:$T$21,Type_Calc!$H64,Type_Calc!X$1),INDEX(Multipliers_RAW!$B$3:$T$21,Type_Calc!$H64,Type_Calc!X$1)*$G64*$K64+(1-$K64)*INDEX(Multipliers_RAW!$B$3:$T$21,Type_Calc!$J64,Type_Calc!X$1)*$I64)*($L64/INDEX(Multipliers_RAW!$B$3:$T$21,X$1,$E64)/INDEX(Multipliers_RAW!$B$3:$T$21,X$1,$F64))/Inputs!$B$12,3)</f>
        <v>114.423</v>
      </c>
      <c r="Y64" s="4">
        <f>ROUND(MAX($G64*INDEX(Multipliers_RAW!$B$3:$T$21,Type_Calc!$H64,Type_Calc!Y$1),INDEX(Multipliers_RAW!$B$3:$T$21,Type_Calc!$H64,Type_Calc!Y$1)*$G64*$K64+(1-$K64)*INDEX(Multipliers_RAW!$B$3:$T$21,Type_Calc!$J64,Type_Calc!Y$1)*$I64)*($L64/INDEX(Multipliers_RAW!$B$3:$T$21,Y$1,$E64)/INDEX(Multipliers_RAW!$B$3:$T$21,Y$1,$F64))/Inputs!$B$12,3)</f>
        <v>114.423</v>
      </c>
      <c r="Z64" s="4">
        <f>ROUND(MAX($G64*INDEX(Multipliers_RAW!$B$3:$T$21,Type_Calc!$H64,Type_Calc!Z$1),INDEX(Multipliers_RAW!$B$3:$T$21,Type_Calc!$H64,Type_Calc!Z$1)*$G64*$K64+(1-$K64)*INDEX(Multipliers_RAW!$B$3:$T$21,Type_Calc!$J64,Type_Calc!Z$1)*$I64)*($L64/INDEX(Multipliers_RAW!$B$3:$T$21,Z$1,$E64)/INDEX(Multipliers_RAW!$B$3:$T$21,Z$1,$F64))/Inputs!$B$12,3)</f>
        <v>58.585000000000001</v>
      </c>
      <c r="AA64" s="4">
        <f>ROUND(MAX($G64*INDEX(Multipliers_RAW!$B$3:$T$21,Type_Calc!$H64,Type_Calc!AA$1),INDEX(Multipliers_RAW!$B$3:$T$21,Type_Calc!$H64,Type_Calc!AA$1)*$G64*$K64+(1-$K64)*INDEX(Multipliers_RAW!$B$3:$T$21,Type_Calc!$J64,Type_Calc!AA$1)*$I64)*($L64/INDEX(Multipliers_RAW!$B$3:$T$21,AA$1,$E64)/INDEX(Multipliers_RAW!$B$3:$T$21,AA$1,$F64))/Inputs!$B$12,3)</f>
        <v>73.230999999999995</v>
      </c>
      <c r="AB64" s="4">
        <f>ROUND(MAX($G64*INDEX(Multipliers_RAW!$B$3:$T$21,Type_Calc!$H64,Type_Calc!AB$1),INDEX(Multipliers_RAW!$B$3:$T$21,Type_Calc!$H64,Type_Calc!AB$1)*$G64*$K64+(1-$K64)*INDEX(Multipliers_RAW!$B$3:$T$21,Type_Calc!$J64,Type_Calc!AB$1)*$I64)*($L64/INDEX(Multipliers_RAW!$B$3:$T$21,AB$1,$E64)/INDEX(Multipliers_RAW!$B$3:$T$21,AB$1,$F64))/Inputs!$B$12,3)</f>
        <v>91.537999999999997</v>
      </c>
      <c r="AC64" s="4">
        <f>ROUND(MAX($G64*INDEX(Multipliers_RAW!$B$3:$T$21,Type_Calc!$H64,Type_Calc!AC$1),INDEX(Multipliers_RAW!$B$3:$T$21,Type_Calc!$H64,Type_Calc!AC$1)*$G64*$K64+(1-$K64)*INDEX(Multipliers_RAW!$B$3:$T$21,Type_Calc!$J64,Type_Calc!AC$1)*$I64)*($L64/INDEX(Multipliers_RAW!$B$3:$T$21,AC$1,$E64)/INDEX(Multipliers_RAW!$B$3:$T$21,AC$1,$F64))/Inputs!$B$12,3)</f>
        <v>114.423</v>
      </c>
      <c r="AD64" s="4">
        <f>ROUND(MAX($G64*INDEX(Multipliers_RAW!$B$3:$T$21,Type_Calc!$H64,Type_Calc!AD$1),INDEX(Multipliers_RAW!$B$3:$T$21,Type_Calc!$H64,Type_Calc!AD$1)*$G64*$K64+(1-$K64)*INDEX(Multipliers_RAW!$B$3:$T$21,Type_Calc!$J64,Type_Calc!AD$1)*$I64)*($L64/INDEX(Multipliers_RAW!$B$3:$T$21,AD$1,$E64)/INDEX(Multipliers_RAW!$B$3:$T$21,AD$1,$F64))/Inputs!$B$12,3)</f>
        <v>73.230999999999995</v>
      </c>
      <c r="AE64" s="4">
        <f>ROUND(MAX($G64*INDEX(Multipliers_RAW!$B$3:$T$21,Type_Calc!$H64,Type_Calc!AE$1),INDEX(Multipliers_RAW!$B$3:$T$21,Type_Calc!$H64,Type_Calc!AE$1)*$G64*$K64+(1-$K64)*INDEX(Multipliers_RAW!$B$3:$T$21,Type_Calc!$J64,Type_Calc!AE$1)*$I64)*($L64/INDEX(Multipliers_RAW!$B$3:$T$21,AE$1,$E64)/INDEX(Multipliers_RAW!$B$3:$T$21,AE$1,$F64))/Inputs!$B$12,3)</f>
        <v>73.230999999999995</v>
      </c>
      <c r="AF64" s="4">
        <f>ROUND(MAX($G64*INDEX(Multipliers_RAW!$B$3:$T$21,Type_Calc!$H64,Type_Calc!AF$1),INDEX(Multipliers_RAW!$B$3:$T$21,Type_Calc!$H64,Type_Calc!AF$1)*$G64*$K64+(1-$K64)*INDEX(Multipliers_RAW!$B$3:$T$21,Type_Calc!$J64,Type_Calc!AF$1)*$I64)*($L64/INDEX(Multipliers_RAW!$B$3:$T$21,AF$1,$E64)/INDEX(Multipliers_RAW!$B$3:$T$21,AF$1,$F64))/Inputs!$B$12,3)</f>
        <v>91.537999999999997</v>
      </c>
      <c r="AG64" s="4">
        <f t="shared" si="5"/>
        <v>92.736777777777775</v>
      </c>
      <c r="AH64" s="4">
        <f>SUMPRODUCT(N64:AF64,Type_DEF_Calc!$AJ$1:$BB$1)/19</f>
        <v>95.483275987942861</v>
      </c>
      <c r="AI64" s="10"/>
      <c r="AJ64" s="10" t="str">
        <f t="shared" si="6"/>
        <v/>
      </c>
      <c r="AK64" s="10" t="str">
        <f t="shared" si="41"/>
        <v/>
      </c>
      <c r="AL64" s="10" t="str">
        <f t="shared" si="42"/>
        <v/>
      </c>
      <c r="AM64" s="10" t="str">
        <f t="shared" si="43"/>
        <v/>
      </c>
      <c r="AN64" s="10" t="str">
        <f t="shared" si="26"/>
        <v/>
      </c>
      <c r="AO64" s="10" t="str">
        <f t="shared" si="27"/>
        <v/>
      </c>
      <c r="AP64" s="10" t="str">
        <f t="shared" si="28"/>
        <v/>
      </c>
      <c r="AQ64" s="10" t="str">
        <f t="shared" si="29"/>
        <v/>
      </c>
      <c r="AR64" s="10" t="str">
        <f t="shared" si="30"/>
        <v/>
      </c>
      <c r="AS64" s="10" t="str">
        <f t="shared" si="31"/>
        <v/>
      </c>
      <c r="AT64" s="10" t="str">
        <f t="shared" si="32"/>
        <v/>
      </c>
      <c r="AU64" s="10" t="str">
        <f t="shared" si="33"/>
        <v/>
      </c>
      <c r="AV64" s="10" t="str">
        <f t="shared" si="34"/>
        <v/>
      </c>
      <c r="AW64" s="10" t="str">
        <f t="shared" si="35"/>
        <v/>
      </c>
      <c r="AX64" s="10" t="str">
        <f t="shared" si="36"/>
        <v/>
      </c>
      <c r="AY64" s="10" t="str">
        <f t="shared" si="37"/>
        <v/>
      </c>
      <c r="AZ64" s="10" t="str">
        <f t="shared" si="38"/>
        <v/>
      </c>
      <c r="BA64" s="10" t="str">
        <f t="shared" si="39"/>
        <v/>
      </c>
      <c r="BB64" s="10" t="str">
        <f t="shared" si="40"/>
        <v/>
      </c>
      <c r="BD64" s="5">
        <f>_xlfn.RANK.EQ(N64,N$4:N$855)+COUNTIF(N$4:N64,N64)-1</f>
        <v>447</v>
      </c>
      <c r="BE64" s="5">
        <f>_xlfn.RANK.EQ(O64,O$4:O$855)+COUNTIF(O$4:O64,O64)-1</f>
        <v>612</v>
      </c>
      <c r="BF64" s="5">
        <f>_xlfn.RANK.EQ(P64,P$4:P$855)+COUNTIF(P$4:P64,P64)-1</f>
        <v>425</v>
      </c>
      <c r="BG64" s="5">
        <f>_xlfn.RANK.EQ(Q64,Q$4:Q$855)+COUNTIF(Q$4:Q64,Q64)-1</f>
        <v>517</v>
      </c>
      <c r="BH64" s="5">
        <f>_xlfn.RANK.EQ(R64,R$4:R$855)+COUNTIF(R$4:R64,R64)-1</f>
        <v>197</v>
      </c>
      <c r="BI64" s="5">
        <f>_xlfn.RANK.EQ(S64,S$4:S$855)+COUNTIF(S$4:S64,S64)-1</f>
        <v>529</v>
      </c>
      <c r="BJ64" s="5">
        <f>_xlfn.RANK.EQ(T64,T$4:T$855)+COUNTIF(T$4:T64,T64)-1</f>
        <v>378</v>
      </c>
      <c r="BK64" s="5">
        <f>_xlfn.RANK.EQ(U64,U$4:U$855)+COUNTIF(U$4:U64,U64)-1</f>
        <v>531</v>
      </c>
      <c r="BL64" s="5">
        <f>_xlfn.RANK.EQ(V64,V$4:V$855)+COUNTIF(V$4:V64,V64)-1</f>
        <v>225</v>
      </c>
      <c r="BM64" s="5">
        <f>_xlfn.RANK.EQ(W64,W$4:W$855)+COUNTIF(W$4:W64,W64)-1</f>
        <v>575</v>
      </c>
      <c r="BN64" s="5">
        <f>_xlfn.RANK.EQ(X64,X$4:X$855)+COUNTIF(X$4:X64,X64)-1</f>
        <v>330</v>
      </c>
      <c r="BO64" s="5">
        <f>_xlfn.RANK.EQ(Y64,Y$4:Y$855)+COUNTIF(Y$4:Y64,Y64)-1</f>
        <v>355</v>
      </c>
      <c r="BP64" s="5">
        <f>_xlfn.RANK.EQ(Z64,Z$4:Z$855)+COUNTIF(Z$4:Z64,Z64)-1</f>
        <v>574</v>
      </c>
      <c r="BQ64" s="5">
        <f>_xlfn.RANK.EQ(AA64,AA$4:AA$855)+COUNTIF(AA$4:AA64,AA64)-1</f>
        <v>494</v>
      </c>
      <c r="BR64" s="5">
        <f>_xlfn.RANK.EQ(AB64,AB$4:AB$855)+COUNTIF(AB$4:AB64,AB64)-1</f>
        <v>428</v>
      </c>
      <c r="BS64" s="5">
        <f>_xlfn.RANK.EQ(AC64,AC$4:AC$855)+COUNTIF(AC$4:AC64,AC64)-1</f>
        <v>345</v>
      </c>
      <c r="BT64" s="5">
        <f>_xlfn.RANK.EQ(AD64,AD$4:AD$855)+COUNTIF(AD$4:AD64,AD64)-1</f>
        <v>496</v>
      </c>
      <c r="BU64" s="5">
        <f>_xlfn.RANK.EQ(AE64,AE$4:AE$855)+COUNTIF(AE$4:AE64,AE64)-1</f>
        <v>520</v>
      </c>
      <c r="BV64" s="5">
        <f>_xlfn.RANK.EQ(AF64,AF$4:AF$855)+COUNTIF(AF$4:AF64,AF64)-1</f>
        <v>431</v>
      </c>
      <c r="BW64" s="64">
        <f>_xlfn.RANK.EQ(AH64,AH$4:AH$855)+COUNTIF(AH$4:AH64,AH64)-1</f>
        <v>432</v>
      </c>
      <c r="BX64" s="64">
        <f t="shared" si="25"/>
        <v>197</v>
      </c>
      <c r="BY64" s="64">
        <f t="shared" si="4"/>
        <v>197</v>
      </c>
      <c r="CA64" s="5" t="str">
        <f>IFERROR(_xlfn.RANK.EQ(AJ64,AJ$4:AJ$855)+COUNTIF(AJ$4:AJ64,AJ64)-1,"")</f>
        <v/>
      </c>
      <c r="CB64" s="5" t="str">
        <f>IFERROR(_xlfn.RANK.EQ(AK64,AK$4:AK$855)+COUNTIF(AK$4:AK64,AK64)-1,"")</f>
        <v/>
      </c>
      <c r="CC64" s="5" t="str">
        <f>IFERROR(_xlfn.RANK.EQ(AL64,AL$4:AL$855)+COUNTIF(AL$4:AL64,AL64)-1,"")</f>
        <v/>
      </c>
      <c r="CD64" s="5" t="str">
        <f>IFERROR(_xlfn.RANK.EQ(AM64,AM$4:AM$855)+COUNTIF(AM$4:AM64,AM64)-1,"")</f>
        <v/>
      </c>
      <c r="CE64" s="5" t="str">
        <f>IFERROR(_xlfn.RANK.EQ(AN64,AN$4:AN$855)+COUNTIF(AN$4:AN64,AN64)-1,"")</f>
        <v/>
      </c>
      <c r="CF64" s="5" t="str">
        <f>IFERROR(_xlfn.RANK.EQ(AO64,AO$4:AO$855)+COUNTIF(AO$4:AO64,AO64)-1,"")</f>
        <v/>
      </c>
      <c r="CG64" s="5" t="str">
        <f>IFERROR(_xlfn.RANK.EQ(AP64,AP$4:AP$855)+COUNTIF(AP$4:AP64,AP64)-1,"")</f>
        <v/>
      </c>
      <c r="CH64" s="5" t="str">
        <f>IFERROR(_xlfn.RANK.EQ(AQ64,AQ$4:AQ$855)+COUNTIF(AQ$4:AQ64,AQ64)-1,"")</f>
        <v/>
      </c>
      <c r="CI64" s="5" t="str">
        <f>IFERROR(_xlfn.RANK.EQ(AR64,AR$4:AR$855)+COUNTIF(AR$4:AR64,AR64)-1,"")</f>
        <v/>
      </c>
      <c r="CJ64" s="5" t="str">
        <f>IFERROR(_xlfn.RANK.EQ(AS64,AS$4:AS$855)+COUNTIF(AS$4:AS64,AS64)-1,"")</f>
        <v/>
      </c>
      <c r="CK64" s="5" t="str">
        <f>IFERROR(_xlfn.RANK.EQ(AT64,AT$4:AT$855)+COUNTIF(AT$4:AT64,AT64)-1,"")</f>
        <v/>
      </c>
      <c r="CL64" s="5" t="str">
        <f>IFERROR(_xlfn.RANK.EQ(AU64,AU$4:AU$855)+COUNTIF(AU$4:AU64,AU64)-1,"")</f>
        <v/>
      </c>
      <c r="CM64" s="5" t="str">
        <f>IFERROR(_xlfn.RANK.EQ(AV64,AV$4:AV$855)+COUNTIF(AV$4:AV64,AV64)-1,"")</f>
        <v/>
      </c>
      <c r="CN64" s="5" t="str">
        <f>IFERROR(_xlfn.RANK.EQ(AW64,AW$4:AW$855)+COUNTIF(AW$4:AW64,AW64)-1,"")</f>
        <v/>
      </c>
      <c r="CO64" s="5" t="str">
        <f>IFERROR(_xlfn.RANK.EQ(AX64,AX$4:AX$855)+COUNTIF(AX$4:AX64,AX64)-1,"")</f>
        <v/>
      </c>
      <c r="CP64" s="5" t="str">
        <f>IFERROR(_xlfn.RANK.EQ(AY64,AY$4:AY$855)+COUNTIF(AY$4:AY64,AY64)-1,"")</f>
        <v/>
      </c>
      <c r="CQ64" s="5" t="str">
        <f>IFERROR(_xlfn.RANK.EQ(AZ64,AZ$4:AZ$855)+COUNTIF(AZ$4:AZ64,AZ64)-1,"")</f>
        <v/>
      </c>
      <c r="CR64" s="5" t="str">
        <f>IFERROR(_xlfn.RANK.EQ(BA64,BA$4:BA$855)+COUNTIF(BA$4:BA64,BA64)-1,"")</f>
        <v/>
      </c>
      <c r="CS64" s="5" t="str">
        <f>IFERROR(_xlfn.RANK.EQ(BB64,BB$4:BB$855)+COUNTIF(BB$4:BB64,BB64)-1,"")</f>
        <v/>
      </c>
      <c r="CU64" s="64">
        <f>19-SUMPRODUCT(--($CA64:$CS64&gt;Type_Results!$Z$2))+(19-SUMPRODUCT(--($CA64:$CS64&gt;Type_Results!$Z$2-2)))+(19-SUMPRODUCT(--($CA64:$CS64&gt;1)))</f>
        <v>0</v>
      </c>
      <c r="CV64" s="64" t="str">
        <f>IF(CU64&gt;0,_xlfn.RANK.EQ(CU64,CU$4:CU$855)+COUNTIF(CU$4:CU64,CU64)-1,"")</f>
        <v/>
      </c>
    </row>
    <row r="65" spans="1:100" x14ac:dyDescent="0.25">
      <c r="A65" s="10">
        <f>Move_Sets!A64</f>
        <v>62</v>
      </c>
      <c r="B65" s="10" t="str">
        <f>Move_Sets!B64</f>
        <v>Butterfree</v>
      </c>
      <c r="C65" s="10" t="str">
        <f>Move_Sets!C64</f>
        <v>Confusion</v>
      </c>
      <c r="D65" s="10" t="str">
        <f>Move_Sets!D64</f>
        <v>Bug Buzz</v>
      </c>
      <c r="E65" s="10">
        <f>Move_Sets!E64</f>
        <v>12</v>
      </c>
      <c r="F65" s="10">
        <f>Move_Sets!F64</f>
        <v>10</v>
      </c>
      <c r="G65" s="6">
        <f>DPS_Calcs!L63</f>
        <v>4.253849283760438</v>
      </c>
      <c r="H65" s="10">
        <f>Move_Sets!N64</f>
        <v>11</v>
      </c>
      <c r="I65" s="6">
        <f>DPS_Calcs!M63</f>
        <v>8.0736172609989847</v>
      </c>
      <c r="J65" s="10">
        <f>Move_Sets!S64</f>
        <v>12</v>
      </c>
      <c r="K65" s="33">
        <f>DPS_Calcs!W63</f>
        <v>0.46844074709865735</v>
      </c>
      <c r="L65" s="10">
        <f>DPS_Calcs!Q63</f>
        <v>67.58683883796887</v>
      </c>
      <c r="M65" s="10"/>
      <c r="N65" s="4">
        <f>ROUND(MAX($G65*INDEX(Multipliers_RAW!$B$3:$T$21,Type_Calc!$H65,Type_Calc!N$1),INDEX(Multipliers_RAW!$B$3:$T$21,Type_Calc!$H65,Type_Calc!N$1)*$G65*$K65+(1-$K65)*INDEX(Multipliers_RAW!$B$3:$T$21,Type_Calc!$J65,Type_Calc!N$1)*$I65)*($L65/INDEX(Multipliers_RAW!$B$3:$T$21,N$1,$E65)/INDEX(Multipliers_RAW!$B$3:$T$21,N$1,$F65))/Inputs!$B$12,3)</f>
        <v>85.287999999999997</v>
      </c>
      <c r="O65" s="4">
        <f>ROUND(MAX($G65*INDEX(Multipliers_RAW!$B$3:$T$21,Type_Calc!$H65,Type_Calc!O$1),INDEX(Multipliers_RAW!$B$3:$T$21,Type_Calc!$H65,Type_Calc!O$1)*$G65*$K65+(1-$K65)*INDEX(Multipliers_RAW!$B$3:$T$21,Type_Calc!$J65,Type_Calc!O$1)*$I65)*($L65/INDEX(Multipliers_RAW!$B$3:$T$21,O$1,$E65)/INDEX(Multipliers_RAW!$B$3:$T$21,O$1,$F65))/Inputs!$B$12,3)</f>
        <v>58.911000000000001</v>
      </c>
      <c r="P65" s="4">
        <f>ROUND(MAX($G65*INDEX(Multipliers_RAW!$B$3:$T$21,Type_Calc!$H65,Type_Calc!P$1),INDEX(Multipliers_RAW!$B$3:$T$21,Type_Calc!$H65,Type_Calc!P$1)*$G65*$K65+(1-$K65)*INDEX(Multipliers_RAW!$B$3:$T$21,Type_Calc!$J65,Type_Calc!P$1)*$I65)*($L65/INDEX(Multipliers_RAW!$B$3:$T$21,P$1,$E65)/INDEX(Multipliers_RAW!$B$3:$T$21,P$1,$F65))/Inputs!$B$12,3)</f>
        <v>85.287999999999997</v>
      </c>
      <c r="Q65" s="4">
        <f>ROUND(MAX($G65*INDEX(Multipliers_RAW!$B$3:$T$21,Type_Calc!$H65,Type_Calc!Q$1),INDEX(Multipliers_RAW!$B$3:$T$21,Type_Calc!$H65,Type_Calc!Q$1)*$G65*$K65+(1-$K65)*INDEX(Multipliers_RAW!$B$3:$T$21,Type_Calc!$J65,Type_Calc!Q$1)*$I65)*($L65/INDEX(Multipliers_RAW!$B$3:$T$21,Q$1,$E65)/INDEX(Multipliers_RAW!$B$3:$T$21,Q$1,$F65))/Inputs!$B$12,3)</f>
        <v>68.23</v>
      </c>
      <c r="R65" s="4">
        <f>ROUND(MAX($G65*INDEX(Multipliers_RAW!$B$3:$T$21,Type_Calc!$H65,Type_Calc!R$1),INDEX(Multipliers_RAW!$B$3:$T$21,Type_Calc!$H65,Type_Calc!R$1)*$G65*$K65+(1-$K65)*INDEX(Multipliers_RAW!$B$3:$T$21,Type_Calc!$J65,Type_Calc!R$1)*$I65)*($L65/INDEX(Multipliers_RAW!$B$3:$T$21,R$1,$E65)/INDEX(Multipliers_RAW!$B$3:$T$21,R$1,$F65))/Inputs!$B$12,3)</f>
        <v>156.01400000000001</v>
      </c>
      <c r="S65" s="4">
        <f>ROUND(MAX($G65*INDEX(Multipliers_RAW!$B$3:$T$21,Type_Calc!$H65,Type_Calc!S$1),INDEX(Multipliers_RAW!$B$3:$T$21,Type_Calc!$H65,Type_Calc!S$1)*$G65*$K65+(1-$K65)*INDEX(Multipliers_RAW!$B$3:$T$21,Type_Calc!$J65,Type_Calc!S$1)*$I65)*($L65/INDEX(Multipliers_RAW!$B$3:$T$21,S$1,$E65)/INDEX(Multipliers_RAW!$B$3:$T$21,S$1,$F65))/Inputs!$B$12,3)</f>
        <v>68.23</v>
      </c>
      <c r="T65" s="4">
        <f>ROUND(MAX($G65*INDEX(Multipliers_RAW!$B$3:$T$21,Type_Calc!$H65,Type_Calc!T$1),INDEX(Multipliers_RAW!$B$3:$T$21,Type_Calc!$H65,Type_Calc!T$1)*$G65*$K65+(1-$K65)*INDEX(Multipliers_RAW!$B$3:$T$21,Type_Calc!$J65,Type_Calc!T$1)*$I65)*($L65/INDEX(Multipliers_RAW!$B$3:$T$21,T$1,$E65)/INDEX(Multipliers_RAW!$B$3:$T$21,T$1,$F65))/Inputs!$B$12,3)</f>
        <v>125.625</v>
      </c>
      <c r="U65" s="4">
        <f>ROUND(MAX($G65*INDEX(Multipliers_RAW!$B$3:$T$21,Type_Calc!$H65,Type_Calc!U$1),INDEX(Multipliers_RAW!$B$3:$T$21,Type_Calc!$H65,Type_Calc!U$1)*$G65*$K65+(1-$K65)*INDEX(Multipliers_RAW!$B$3:$T$21,Type_Calc!$J65,Type_Calc!U$1)*$I65)*($L65/INDEX(Multipliers_RAW!$B$3:$T$21,U$1,$E65)/INDEX(Multipliers_RAW!$B$3:$T$21,U$1,$F65))/Inputs!$B$12,3)</f>
        <v>80.400000000000006</v>
      </c>
      <c r="V65" s="4">
        <f>ROUND(MAX($G65*INDEX(Multipliers_RAW!$B$3:$T$21,Type_Calc!$H65,Type_Calc!V$1),INDEX(Multipliers_RAW!$B$3:$T$21,Type_Calc!$H65,Type_Calc!V$1)*$G65*$K65+(1-$K65)*INDEX(Multipliers_RAW!$B$3:$T$21,Type_Calc!$J65,Type_Calc!V$1)*$I65)*($L65/INDEX(Multipliers_RAW!$B$3:$T$21,V$1,$E65)/INDEX(Multipliers_RAW!$B$3:$T$21,V$1,$F65))/Inputs!$B$12,3)</f>
        <v>133.26300000000001</v>
      </c>
      <c r="W65" s="4">
        <f>ROUND(MAX($G65*INDEX(Multipliers_RAW!$B$3:$T$21,Type_Calc!$H65,Type_Calc!W$1),INDEX(Multipliers_RAW!$B$3:$T$21,Type_Calc!$H65,Type_Calc!W$1)*$G65*$K65+(1-$K65)*INDEX(Multipliers_RAW!$B$3:$T$21,Type_Calc!$J65,Type_Calc!W$1)*$I65)*($L65/INDEX(Multipliers_RAW!$B$3:$T$21,W$1,$E65)/INDEX(Multipliers_RAW!$B$3:$T$21,W$1,$F65))/Inputs!$B$12,3)</f>
        <v>58.911000000000001</v>
      </c>
      <c r="X65" s="4">
        <f>ROUND(MAX($G65*INDEX(Multipliers_RAW!$B$3:$T$21,Type_Calc!$H65,Type_Calc!X$1),INDEX(Multipliers_RAW!$B$3:$T$21,Type_Calc!$H65,Type_Calc!X$1)*$G65*$K65+(1-$K65)*INDEX(Multipliers_RAW!$B$3:$T$21,Type_Calc!$J65,Type_Calc!X$1)*$I65)*($L65/INDEX(Multipliers_RAW!$B$3:$T$21,X$1,$E65)/INDEX(Multipliers_RAW!$B$3:$T$21,X$1,$F65))/Inputs!$B$12,3)</f>
        <v>94.44</v>
      </c>
      <c r="Y65" s="4">
        <f>ROUND(MAX($G65*INDEX(Multipliers_RAW!$B$3:$T$21,Type_Calc!$H65,Type_Calc!Y$1),INDEX(Multipliers_RAW!$B$3:$T$21,Type_Calc!$H65,Type_Calc!Y$1)*$G65*$K65+(1-$K65)*INDEX(Multipliers_RAW!$B$3:$T$21,Type_Calc!$J65,Type_Calc!Y$1)*$I65)*($L65/INDEX(Multipliers_RAW!$B$3:$T$21,Y$1,$E65)/INDEX(Multipliers_RAW!$B$3:$T$21,Y$1,$F65))/Inputs!$B$12,3)</f>
        <v>106.61</v>
      </c>
      <c r="Z65" s="4">
        <f>ROUND(MAX($G65*INDEX(Multipliers_RAW!$B$3:$T$21,Type_Calc!$H65,Type_Calc!Z$1),INDEX(Multipliers_RAW!$B$3:$T$21,Type_Calc!$H65,Type_Calc!Z$1)*$G65*$K65+(1-$K65)*INDEX(Multipliers_RAW!$B$3:$T$21,Type_Calc!$J65,Type_Calc!Z$1)*$I65)*($L65/INDEX(Multipliers_RAW!$B$3:$T$21,Z$1,$E65)/INDEX(Multipliers_RAW!$B$3:$T$21,Z$1,$F65))/Inputs!$B$12,3)</f>
        <v>54.584000000000003</v>
      </c>
      <c r="AA65" s="4">
        <f>ROUND(MAX($G65*INDEX(Multipliers_RAW!$B$3:$T$21,Type_Calc!$H65,Type_Calc!AA$1),INDEX(Multipliers_RAW!$B$3:$T$21,Type_Calc!$H65,Type_Calc!AA$1)*$G65*$K65+(1-$K65)*INDEX(Multipliers_RAW!$B$3:$T$21,Type_Calc!$J65,Type_Calc!AA$1)*$I65)*($L65/INDEX(Multipliers_RAW!$B$3:$T$21,AA$1,$E65)/INDEX(Multipliers_RAW!$B$3:$T$21,AA$1,$F65))/Inputs!$B$12,3)</f>
        <v>73.638999999999996</v>
      </c>
      <c r="AB65" s="4">
        <f>ROUND(MAX($G65*INDEX(Multipliers_RAW!$B$3:$T$21,Type_Calc!$H65,Type_Calc!AB$1),INDEX(Multipliers_RAW!$B$3:$T$21,Type_Calc!$H65,Type_Calc!AB$1)*$G65*$K65+(1-$K65)*INDEX(Multipliers_RAW!$B$3:$T$21,Type_Calc!$J65,Type_Calc!AB$1)*$I65)*($L65/INDEX(Multipliers_RAW!$B$3:$T$21,AB$1,$E65)/INDEX(Multipliers_RAW!$B$3:$T$21,AB$1,$F65))/Inputs!$B$12,3)</f>
        <v>85.287999999999997</v>
      </c>
      <c r="AC65" s="4">
        <f>ROUND(MAX($G65*INDEX(Multipliers_RAW!$B$3:$T$21,Type_Calc!$H65,Type_Calc!AC$1),INDEX(Multipliers_RAW!$B$3:$T$21,Type_Calc!$H65,Type_Calc!AC$1)*$G65*$K65+(1-$K65)*INDEX(Multipliers_RAW!$B$3:$T$21,Type_Calc!$J65,Type_Calc!AC$1)*$I65)*($L65/INDEX(Multipliers_RAW!$B$3:$T$21,AC$1,$E65)/INDEX(Multipliers_RAW!$B$3:$T$21,AC$1,$F65))/Inputs!$B$12,3)</f>
        <v>94.44</v>
      </c>
      <c r="AD65" s="4">
        <f>ROUND(MAX($G65*INDEX(Multipliers_RAW!$B$3:$T$21,Type_Calc!$H65,Type_Calc!AD$1),INDEX(Multipliers_RAW!$B$3:$T$21,Type_Calc!$H65,Type_Calc!AD$1)*$G65*$K65+(1-$K65)*INDEX(Multipliers_RAW!$B$3:$T$21,Type_Calc!$J65,Type_Calc!AD$1)*$I65)*($L65/INDEX(Multipliers_RAW!$B$3:$T$21,AD$1,$E65)/INDEX(Multipliers_RAW!$B$3:$T$21,AD$1,$F65))/Inputs!$B$12,3)</f>
        <v>68.23</v>
      </c>
      <c r="AE65" s="4">
        <f>ROUND(MAX($G65*INDEX(Multipliers_RAW!$B$3:$T$21,Type_Calc!$H65,Type_Calc!AE$1),INDEX(Multipliers_RAW!$B$3:$T$21,Type_Calc!$H65,Type_Calc!AE$1)*$G65*$K65+(1-$K65)*INDEX(Multipliers_RAW!$B$3:$T$21,Type_Calc!$J65,Type_Calc!AE$1)*$I65)*($L65/INDEX(Multipliers_RAW!$B$3:$T$21,AE$1,$E65)/INDEX(Multipliers_RAW!$B$3:$T$21,AE$1,$F65))/Inputs!$B$12,3)</f>
        <v>73.638999999999996</v>
      </c>
      <c r="AF65" s="4">
        <f>ROUND(MAX($G65*INDEX(Multipliers_RAW!$B$3:$T$21,Type_Calc!$H65,Type_Calc!AF$1),INDEX(Multipliers_RAW!$B$3:$T$21,Type_Calc!$H65,Type_Calc!AF$1)*$G65*$K65+(1-$K65)*INDEX(Multipliers_RAW!$B$3:$T$21,Type_Calc!$J65,Type_Calc!AF$1)*$I65)*($L65/INDEX(Multipliers_RAW!$B$3:$T$21,AF$1,$E65)/INDEX(Multipliers_RAW!$B$3:$T$21,AF$1,$F65))/Inputs!$B$12,3)</f>
        <v>85.287999999999997</v>
      </c>
      <c r="AG65" s="4">
        <f t="shared" si="5"/>
        <v>87.279444444444437</v>
      </c>
      <c r="AH65" s="4">
        <f>SUMPRODUCT(N65:AF65,Type_DEF_Calc!$AJ$1:$BB$1)/19</f>
        <v>88.645639798694432</v>
      </c>
      <c r="AI65" s="10"/>
      <c r="AJ65" s="10" t="str">
        <f t="shared" si="6"/>
        <v/>
      </c>
      <c r="AK65" s="10" t="str">
        <f t="shared" si="41"/>
        <v/>
      </c>
      <c r="AL65" s="10" t="str">
        <f t="shared" si="42"/>
        <v/>
      </c>
      <c r="AM65" s="10" t="str">
        <f t="shared" si="43"/>
        <v/>
      </c>
      <c r="AN65" s="10" t="str">
        <f t="shared" si="26"/>
        <v/>
      </c>
      <c r="AO65" s="10" t="str">
        <f t="shared" si="27"/>
        <v/>
      </c>
      <c r="AP65" s="10" t="str">
        <f t="shared" si="28"/>
        <v/>
      </c>
      <c r="AQ65" s="10" t="str">
        <f t="shared" si="29"/>
        <v/>
      </c>
      <c r="AR65" s="10" t="str">
        <f t="shared" si="30"/>
        <v/>
      </c>
      <c r="AS65" s="10" t="str">
        <f t="shared" si="31"/>
        <v/>
      </c>
      <c r="AT65" s="10" t="str">
        <f t="shared" si="32"/>
        <v/>
      </c>
      <c r="AU65" s="10" t="str">
        <f t="shared" si="33"/>
        <v/>
      </c>
      <c r="AV65" s="10" t="str">
        <f t="shared" si="34"/>
        <v/>
      </c>
      <c r="AW65" s="10" t="str">
        <f t="shared" si="35"/>
        <v/>
      </c>
      <c r="AX65" s="10" t="str">
        <f t="shared" si="36"/>
        <v/>
      </c>
      <c r="AY65" s="10" t="str">
        <f t="shared" si="37"/>
        <v/>
      </c>
      <c r="AZ65" s="10" t="str">
        <f t="shared" si="38"/>
        <v/>
      </c>
      <c r="BA65" s="10" t="str">
        <f t="shared" si="39"/>
        <v/>
      </c>
      <c r="BB65" s="10" t="str">
        <f t="shared" si="40"/>
        <v/>
      </c>
      <c r="BD65" s="5">
        <f>_xlfn.RANK.EQ(N65,N$4:N$855)+COUNTIF(N$4:N65,N65)-1</f>
        <v>477</v>
      </c>
      <c r="BE65" s="5">
        <f>_xlfn.RANK.EQ(O65,O$4:O$855)+COUNTIF(O$4:O65,O65)-1</f>
        <v>609</v>
      </c>
      <c r="BF65" s="5">
        <f>_xlfn.RANK.EQ(P65,P$4:P$855)+COUNTIF(P$4:P65,P65)-1</f>
        <v>453</v>
      </c>
      <c r="BG65" s="5">
        <f>_xlfn.RANK.EQ(Q65,Q$4:Q$855)+COUNTIF(Q$4:Q65,Q65)-1</f>
        <v>538</v>
      </c>
      <c r="BH65" s="5">
        <f>_xlfn.RANK.EQ(R65,R$4:R$855)+COUNTIF(R$4:R65,R65)-1</f>
        <v>240</v>
      </c>
      <c r="BI65" s="5">
        <f>_xlfn.RANK.EQ(S65,S$4:S$855)+COUNTIF(S$4:S65,S65)-1</f>
        <v>548</v>
      </c>
      <c r="BJ65" s="5">
        <f>_xlfn.RANK.EQ(T65,T$4:T$855)+COUNTIF(T$4:T65,T65)-1</f>
        <v>324</v>
      </c>
      <c r="BK65" s="5">
        <f>_xlfn.RANK.EQ(U65,U$4:U$855)+COUNTIF(U$4:U65,U65)-1</f>
        <v>498</v>
      </c>
      <c r="BL65" s="5">
        <f>_xlfn.RANK.EQ(V65,V$4:V$855)+COUNTIF(V$4:V65,V65)-1</f>
        <v>255</v>
      </c>
      <c r="BM65" s="5">
        <f>_xlfn.RANK.EQ(W65,W$4:W$855)+COUNTIF(W$4:W65,W65)-1</f>
        <v>571</v>
      </c>
      <c r="BN65" s="5">
        <f>_xlfn.RANK.EQ(X65,X$4:X$855)+COUNTIF(X$4:X65,X65)-1</f>
        <v>402</v>
      </c>
      <c r="BO65" s="5">
        <f>_xlfn.RANK.EQ(Y65,Y$4:Y$855)+COUNTIF(Y$4:Y65,Y65)-1</f>
        <v>391</v>
      </c>
      <c r="BP65" s="5">
        <f>_xlfn.RANK.EQ(Z65,Z$4:Z$855)+COUNTIF(Z$4:Z65,Z65)-1</f>
        <v>601</v>
      </c>
      <c r="BQ65" s="5">
        <f>_xlfn.RANK.EQ(AA65,AA$4:AA$855)+COUNTIF(AA$4:AA65,AA65)-1</f>
        <v>490</v>
      </c>
      <c r="BR65" s="5">
        <f>_xlfn.RANK.EQ(AB65,AB$4:AB$855)+COUNTIF(AB$4:AB65,AB65)-1</f>
        <v>460</v>
      </c>
      <c r="BS65" s="5">
        <f>_xlfn.RANK.EQ(AC65,AC$4:AC$855)+COUNTIF(AC$4:AC65,AC65)-1</f>
        <v>426</v>
      </c>
      <c r="BT65" s="5">
        <f>_xlfn.RANK.EQ(AD65,AD$4:AD$855)+COUNTIF(AD$4:AD65,AD65)-1</f>
        <v>510</v>
      </c>
      <c r="BU65" s="5">
        <f>_xlfn.RANK.EQ(AE65,AE$4:AE$855)+COUNTIF(AE$4:AE65,AE65)-1</f>
        <v>514</v>
      </c>
      <c r="BV65" s="5">
        <f>_xlfn.RANK.EQ(AF65,AF$4:AF$855)+COUNTIF(AF$4:AF65,AF65)-1</f>
        <v>466</v>
      </c>
      <c r="BW65" s="64">
        <f>_xlfn.RANK.EQ(AH65,AH$4:AH$855)+COUNTIF(AH$4:AH65,AH65)-1</f>
        <v>458</v>
      </c>
      <c r="BX65" s="64">
        <f t="shared" si="25"/>
        <v>240</v>
      </c>
      <c r="BY65" s="64">
        <f t="shared" si="4"/>
        <v>240</v>
      </c>
      <c r="CA65" s="5" t="str">
        <f>IFERROR(_xlfn.RANK.EQ(AJ65,AJ$4:AJ$855)+COUNTIF(AJ$4:AJ65,AJ65)-1,"")</f>
        <v/>
      </c>
      <c r="CB65" s="5" t="str">
        <f>IFERROR(_xlfn.RANK.EQ(AK65,AK$4:AK$855)+COUNTIF(AK$4:AK65,AK65)-1,"")</f>
        <v/>
      </c>
      <c r="CC65" s="5" t="str">
        <f>IFERROR(_xlfn.RANK.EQ(AL65,AL$4:AL$855)+COUNTIF(AL$4:AL65,AL65)-1,"")</f>
        <v/>
      </c>
      <c r="CD65" s="5" t="str">
        <f>IFERROR(_xlfn.RANK.EQ(AM65,AM$4:AM$855)+COUNTIF(AM$4:AM65,AM65)-1,"")</f>
        <v/>
      </c>
      <c r="CE65" s="5" t="str">
        <f>IFERROR(_xlfn.RANK.EQ(AN65,AN$4:AN$855)+COUNTIF(AN$4:AN65,AN65)-1,"")</f>
        <v/>
      </c>
      <c r="CF65" s="5" t="str">
        <f>IFERROR(_xlfn.RANK.EQ(AO65,AO$4:AO$855)+COUNTIF(AO$4:AO65,AO65)-1,"")</f>
        <v/>
      </c>
      <c r="CG65" s="5" t="str">
        <f>IFERROR(_xlfn.RANK.EQ(AP65,AP$4:AP$855)+COUNTIF(AP$4:AP65,AP65)-1,"")</f>
        <v/>
      </c>
      <c r="CH65" s="5" t="str">
        <f>IFERROR(_xlfn.RANK.EQ(AQ65,AQ$4:AQ$855)+COUNTIF(AQ$4:AQ65,AQ65)-1,"")</f>
        <v/>
      </c>
      <c r="CI65" s="5" t="str">
        <f>IFERROR(_xlfn.RANK.EQ(AR65,AR$4:AR$855)+COUNTIF(AR$4:AR65,AR65)-1,"")</f>
        <v/>
      </c>
      <c r="CJ65" s="5" t="str">
        <f>IFERROR(_xlfn.RANK.EQ(AS65,AS$4:AS$855)+COUNTIF(AS$4:AS65,AS65)-1,"")</f>
        <v/>
      </c>
      <c r="CK65" s="5" t="str">
        <f>IFERROR(_xlfn.RANK.EQ(AT65,AT$4:AT$855)+COUNTIF(AT$4:AT65,AT65)-1,"")</f>
        <v/>
      </c>
      <c r="CL65" s="5" t="str">
        <f>IFERROR(_xlfn.RANK.EQ(AU65,AU$4:AU$855)+COUNTIF(AU$4:AU65,AU65)-1,"")</f>
        <v/>
      </c>
      <c r="CM65" s="5" t="str">
        <f>IFERROR(_xlfn.RANK.EQ(AV65,AV$4:AV$855)+COUNTIF(AV$4:AV65,AV65)-1,"")</f>
        <v/>
      </c>
      <c r="CN65" s="5" t="str">
        <f>IFERROR(_xlfn.RANK.EQ(AW65,AW$4:AW$855)+COUNTIF(AW$4:AW65,AW65)-1,"")</f>
        <v/>
      </c>
      <c r="CO65" s="5" t="str">
        <f>IFERROR(_xlfn.RANK.EQ(AX65,AX$4:AX$855)+COUNTIF(AX$4:AX65,AX65)-1,"")</f>
        <v/>
      </c>
      <c r="CP65" s="5" t="str">
        <f>IFERROR(_xlfn.RANK.EQ(AY65,AY$4:AY$855)+COUNTIF(AY$4:AY65,AY65)-1,"")</f>
        <v/>
      </c>
      <c r="CQ65" s="5" t="str">
        <f>IFERROR(_xlfn.RANK.EQ(AZ65,AZ$4:AZ$855)+COUNTIF(AZ$4:AZ65,AZ65)-1,"")</f>
        <v/>
      </c>
      <c r="CR65" s="5" t="str">
        <f>IFERROR(_xlfn.RANK.EQ(BA65,BA$4:BA$855)+COUNTIF(BA$4:BA65,BA65)-1,"")</f>
        <v/>
      </c>
      <c r="CS65" s="5" t="str">
        <f>IFERROR(_xlfn.RANK.EQ(BB65,BB$4:BB$855)+COUNTIF(BB$4:BB65,BB65)-1,"")</f>
        <v/>
      </c>
      <c r="CU65" s="64">
        <f>19-SUMPRODUCT(--($CA65:$CS65&gt;Type_Results!$Z$2))+(19-SUMPRODUCT(--($CA65:$CS65&gt;Type_Results!$Z$2-2)))+(19-SUMPRODUCT(--($CA65:$CS65&gt;1)))</f>
        <v>0</v>
      </c>
      <c r="CV65" s="64" t="str">
        <f>IF(CU65&gt;0,_xlfn.RANK.EQ(CU65,CU$4:CU$855)+COUNTIF(CU$4:CU65,CU65)-1,"")</f>
        <v/>
      </c>
    </row>
    <row r="66" spans="1:100" x14ac:dyDescent="0.25">
      <c r="A66" s="10">
        <f>Move_Sets!A65</f>
        <v>63</v>
      </c>
      <c r="B66" s="10" t="str">
        <f>Move_Sets!B65</f>
        <v>Butterfree</v>
      </c>
      <c r="C66" s="10" t="str">
        <f>Move_Sets!C65</f>
        <v>Confusion</v>
      </c>
      <c r="D66" s="10" t="str">
        <f>Move_Sets!D65</f>
        <v>Psychic</v>
      </c>
      <c r="E66" s="10">
        <f>Move_Sets!E65</f>
        <v>12</v>
      </c>
      <c r="F66" s="10">
        <f>Move_Sets!F65</f>
        <v>10</v>
      </c>
      <c r="G66" s="6">
        <f>DPS_Calcs!L64</f>
        <v>4.253849283760438</v>
      </c>
      <c r="H66" s="10">
        <f>Move_Sets!N65</f>
        <v>11</v>
      </c>
      <c r="I66" s="6">
        <f>DPS_Calcs!M64</f>
        <v>7.361847187536589</v>
      </c>
      <c r="J66" s="10">
        <f>Move_Sets!S65</f>
        <v>11</v>
      </c>
      <c r="K66" s="33">
        <f>DPS_Calcs!W64</f>
        <v>0.58682361099621405</v>
      </c>
      <c r="L66" s="10">
        <f>DPS_Calcs!Q64</f>
        <v>67.58683883796887</v>
      </c>
      <c r="M66" s="10"/>
      <c r="N66" s="4">
        <f>ROUND(MAX($G66*INDEX(Multipliers_RAW!$B$3:$T$21,Type_Calc!$H66,Type_Calc!N$1),INDEX(Multipliers_RAW!$B$3:$T$21,Type_Calc!$H66,Type_Calc!N$1)*$G66*$K66+(1-$K66)*INDEX(Multipliers_RAW!$B$3:$T$21,Type_Calc!$J66,Type_Calc!N$1)*$I66)*($L66/INDEX(Multipliers_RAW!$B$3:$T$21,N$1,$E66)/INDEX(Multipliers_RAW!$B$3:$T$21,N$1,$F66))/Inputs!$B$12,3)</f>
        <v>75.16</v>
      </c>
      <c r="O66" s="4">
        <f>ROUND(MAX($G66*INDEX(Multipliers_RAW!$B$3:$T$21,Type_Calc!$H66,Type_Calc!O$1),INDEX(Multipliers_RAW!$B$3:$T$21,Type_Calc!$H66,Type_Calc!O$1)*$G66*$K66+(1-$K66)*INDEX(Multipliers_RAW!$B$3:$T$21,Type_Calc!$J66,Type_Calc!O$1)*$I66)*($L66/INDEX(Multipliers_RAW!$B$3:$T$21,O$1,$E66)/INDEX(Multipliers_RAW!$B$3:$T$21,O$1,$F66))/Inputs!$B$12,3)</f>
        <v>60.128</v>
      </c>
      <c r="P66" s="4">
        <f>ROUND(MAX($G66*INDEX(Multipliers_RAW!$B$3:$T$21,Type_Calc!$H66,Type_Calc!P$1),INDEX(Multipliers_RAW!$B$3:$T$21,Type_Calc!$H66,Type_Calc!P$1)*$G66*$K66+(1-$K66)*INDEX(Multipliers_RAW!$B$3:$T$21,Type_Calc!$J66,Type_Calc!P$1)*$I66)*($L66/INDEX(Multipliers_RAW!$B$3:$T$21,P$1,$E66)/INDEX(Multipliers_RAW!$B$3:$T$21,P$1,$F66))/Inputs!$B$12,3)</f>
        <v>75.16</v>
      </c>
      <c r="Q66" s="4">
        <f>ROUND(MAX($G66*INDEX(Multipliers_RAW!$B$3:$T$21,Type_Calc!$H66,Type_Calc!Q$1),INDEX(Multipliers_RAW!$B$3:$T$21,Type_Calc!$H66,Type_Calc!Q$1)*$G66*$K66+(1-$K66)*INDEX(Multipliers_RAW!$B$3:$T$21,Type_Calc!$J66,Type_Calc!Q$1)*$I66)*($L66/INDEX(Multipliers_RAW!$B$3:$T$21,Q$1,$E66)/INDEX(Multipliers_RAW!$B$3:$T$21,Q$1,$F66))/Inputs!$B$12,3)</f>
        <v>60.128</v>
      </c>
      <c r="R66" s="4">
        <f>ROUND(MAX($G66*INDEX(Multipliers_RAW!$B$3:$T$21,Type_Calc!$H66,Type_Calc!R$1),INDEX(Multipliers_RAW!$B$3:$T$21,Type_Calc!$H66,Type_Calc!R$1)*$G66*$K66+(1-$K66)*INDEX(Multipliers_RAW!$B$3:$T$21,Type_Calc!$J66,Type_Calc!R$1)*$I66)*($L66/INDEX(Multipliers_RAW!$B$3:$T$21,R$1,$E66)/INDEX(Multipliers_RAW!$B$3:$T$21,R$1,$F66))/Inputs!$B$12,3)</f>
        <v>117.437</v>
      </c>
      <c r="S66" s="4">
        <f>ROUND(MAX($G66*INDEX(Multipliers_RAW!$B$3:$T$21,Type_Calc!$H66,Type_Calc!S$1),INDEX(Multipliers_RAW!$B$3:$T$21,Type_Calc!$H66,Type_Calc!S$1)*$G66*$K66+(1-$K66)*INDEX(Multipliers_RAW!$B$3:$T$21,Type_Calc!$J66,Type_Calc!S$1)*$I66)*($L66/INDEX(Multipliers_RAW!$B$3:$T$21,S$1,$E66)/INDEX(Multipliers_RAW!$B$3:$T$21,S$1,$F66))/Inputs!$B$12,3)</f>
        <v>60.128</v>
      </c>
      <c r="T66" s="4">
        <f>ROUND(MAX($G66*INDEX(Multipliers_RAW!$B$3:$T$21,Type_Calc!$H66,Type_Calc!T$1),INDEX(Multipliers_RAW!$B$3:$T$21,Type_Calc!$H66,Type_Calc!T$1)*$G66*$K66+(1-$K66)*INDEX(Multipliers_RAW!$B$3:$T$21,Type_Calc!$J66,Type_Calc!T$1)*$I66)*($L66/INDEX(Multipliers_RAW!$B$3:$T$21,T$1,$E66)/INDEX(Multipliers_RAW!$B$3:$T$21,T$1,$F66))/Inputs!$B$12,3)</f>
        <v>146.797</v>
      </c>
      <c r="U66" s="4">
        <f>ROUND(MAX($G66*INDEX(Multipliers_RAW!$B$3:$T$21,Type_Calc!$H66,Type_Calc!U$1),INDEX(Multipliers_RAW!$B$3:$T$21,Type_Calc!$H66,Type_Calc!U$1)*$G66*$K66+(1-$K66)*INDEX(Multipliers_RAW!$B$3:$T$21,Type_Calc!$J66,Type_Calc!U$1)*$I66)*($L66/INDEX(Multipliers_RAW!$B$3:$T$21,U$1,$E66)/INDEX(Multipliers_RAW!$B$3:$T$21,U$1,$F66))/Inputs!$B$12,3)</f>
        <v>93.95</v>
      </c>
      <c r="V66" s="4">
        <f>ROUND(MAX($G66*INDEX(Multipliers_RAW!$B$3:$T$21,Type_Calc!$H66,Type_Calc!V$1),INDEX(Multipliers_RAW!$B$3:$T$21,Type_Calc!$H66,Type_Calc!V$1)*$G66*$K66+(1-$K66)*INDEX(Multipliers_RAW!$B$3:$T$21,Type_Calc!$J66,Type_Calc!V$1)*$I66)*($L66/INDEX(Multipliers_RAW!$B$3:$T$21,V$1,$E66)/INDEX(Multipliers_RAW!$B$3:$T$21,V$1,$F66))/Inputs!$B$12,3)</f>
        <v>117.437</v>
      </c>
      <c r="W66" s="4">
        <f>ROUND(MAX($G66*INDEX(Multipliers_RAW!$B$3:$T$21,Type_Calc!$H66,Type_Calc!W$1),INDEX(Multipliers_RAW!$B$3:$T$21,Type_Calc!$H66,Type_Calc!W$1)*$G66*$K66+(1-$K66)*INDEX(Multipliers_RAW!$B$3:$T$21,Type_Calc!$J66,Type_Calc!W$1)*$I66)*($L66/INDEX(Multipliers_RAW!$B$3:$T$21,W$1,$E66)/INDEX(Multipliers_RAW!$B$3:$T$21,W$1,$F66))/Inputs!$B$12,3)</f>
        <v>60.128</v>
      </c>
      <c r="X66" s="4">
        <f>ROUND(MAX($G66*INDEX(Multipliers_RAW!$B$3:$T$21,Type_Calc!$H66,Type_Calc!X$1),INDEX(Multipliers_RAW!$B$3:$T$21,Type_Calc!$H66,Type_Calc!X$1)*$G66*$K66+(1-$K66)*INDEX(Multipliers_RAW!$B$3:$T$21,Type_Calc!$J66,Type_Calc!X$1)*$I66)*($L66/INDEX(Multipliers_RAW!$B$3:$T$21,X$1,$E66)/INDEX(Multipliers_RAW!$B$3:$T$21,X$1,$F66))/Inputs!$B$12,3)</f>
        <v>60.128</v>
      </c>
      <c r="Y66" s="4">
        <f>ROUND(MAX($G66*INDEX(Multipliers_RAW!$B$3:$T$21,Type_Calc!$H66,Type_Calc!Y$1),INDEX(Multipliers_RAW!$B$3:$T$21,Type_Calc!$H66,Type_Calc!Y$1)*$G66*$K66+(1-$K66)*INDEX(Multipliers_RAW!$B$3:$T$21,Type_Calc!$J66,Type_Calc!Y$1)*$I66)*($L66/INDEX(Multipliers_RAW!$B$3:$T$21,Y$1,$E66)/INDEX(Multipliers_RAW!$B$3:$T$21,Y$1,$F66))/Inputs!$B$12,3)</f>
        <v>93.95</v>
      </c>
      <c r="Z66" s="4">
        <f>ROUND(MAX($G66*INDEX(Multipliers_RAW!$B$3:$T$21,Type_Calc!$H66,Type_Calc!Z$1),INDEX(Multipliers_RAW!$B$3:$T$21,Type_Calc!$H66,Type_Calc!Z$1)*$G66*$K66+(1-$K66)*INDEX(Multipliers_RAW!$B$3:$T$21,Type_Calc!$J66,Type_Calc!Z$1)*$I66)*($L66/INDEX(Multipliers_RAW!$B$3:$T$21,Z$1,$E66)/INDEX(Multipliers_RAW!$B$3:$T$21,Z$1,$F66))/Inputs!$B$12,3)</f>
        <v>48.101999999999997</v>
      </c>
      <c r="AA66" s="4">
        <f>ROUND(MAX($G66*INDEX(Multipliers_RAW!$B$3:$T$21,Type_Calc!$H66,Type_Calc!AA$1),INDEX(Multipliers_RAW!$B$3:$T$21,Type_Calc!$H66,Type_Calc!AA$1)*$G66*$K66+(1-$K66)*INDEX(Multipliers_RAW!$B$3:$T$21,Type_Calc!$J66,Type_Calc!AA$1)*$I66)*($L66/INDEX(Multipliers_RAW!$B$3:$T$21,AA$1,$E66)/INDEX(Multipliers_RAW!$B$3:$T$21,AA$1,$F66))/Inputs!$B$12,3)</f>
        <v>75.16</v>
      </c>
      <c r="AB66" s="4">
        <f>ROUND(MAX($G66*INDEX(Multipliers_RAW!$B$3:$T$21,Type_Calc!$H66,Type_Calc!AB$1),INDEX(Multipliers_RAW!$B$3:$T$21,Type_Calc!$H66,Type_Calc!AB$1)*$G66*$K66+(1-$K66)*INDEX(Multipliers_RAW!$B$3:$T$21,Type_Calc!$J66,Type_Calc!AB$1)*$I66)*($L66/INDEX(Multipliers_RAW!$B$3:$T$21,AB$1,$E66)/INDEX(Multipliers_RAW!$B$3:$T$21,AB$1,$F66))/Inputs!$B$12,3)</f>
        <v>75.16</v>
      </c>
      <c r="AC66" s="4">
        <f>ROUND(MAX($G66*INDEX(Multipliers_RAW!$B$3:$T$21,Type_Calc!$H66,Type_Calc!AC$1),INDEX(Multipliers_RAW!$B$3:$T$21,Type_Calc!$H66,Type_Calc!AC$1)*$G66*$K66+(1-$K66)*INDEX(Multipliers_RAW!$B$3:$T$21,Type_Calc!$J66,Type_Calc!AC$1)*$I66)*($L66/INDEX(Multipliers_RAW!$B$3:$T$21,AC$1,$E66)/INDEX(Multipliers_RAW!$B$3:$T$21,AC$1,$F66))/Inputs!$B$12,3)</f>
        <v>60.128</v>
      </c>
      <c r="AD66" s="4">
        <f>ROUND(MAX($G66*INDEX(Multipliers_RAW!$B$3:$T$21,Type_Calc!$H66,Type_Calc!AD$1),INDEX(Multipliers_RAW!$B$3:$T$21,Type_Calc!$H66,Type_Calc!AD$1)*$G66*$K66+(1-$K66)*INDEX(Multipliers_RAW!$B$3:$T$21,Type_Calc!$J66,Type_Calc!AD$1)*$I66)*($L66/INDEX(Multipliers_RAW!$B$3:$T$21,AD$1,$E66)/INDEX(Multipliers_RAW!$B$3:$T$21,AD$1,$F66))/Inputs!$B$12,3)</f>
        <v>60.128</v>
      </c>
      <c r="AE66" s="4">
        <f>ROUND(MAX($G66*INDEX(Multipliers_RAW!$B$3:$T$21,Type_Calc!$H66,Type_Calc!AE$1),INDEX(Multipliers_RAW!$B$3:$T$21,Type_Calc!$H66,Type_Calc!AE$1)*$G66*$K66+(1-$K66)*INDEX(Multipliers_RAW!$B$3:$T$21,Type_Calc!$J66,Type_Calc!AE$1)*$I66)*($L66/INDEX(Multipliers_RAW!$B$3:$T$21,AE$1,$E66)/INDEX(Multipliers_RAW!$B$3:$T$21,AE$1,$F66))/Inputs!$B$12,3)</f>
        <v>75.16</v>
      </c>
      <c r="AF66" s="4">
        <f>ROUND(MAX($G66*INDEX(Multipliers_RAW!$B$3:$T$21,Type_Calc!$H66,Type_Calc!AF$1),INDEX(Multipliers_RAW!$B$3:$T$21,Type_Calc!$H66,Type_Calc!AF$1)*$G66*$K66+(1-$K66)*INDEX(Multipliers_RAW!$B$3:$T$21,Type_Calc!$J66,Type_Calc!AF$1)*$I66)*($L66/INDEX(Multipliers_RAW!$B$3:$T$21,AF$1,$E66)/INDEX(Multipliers_RAW!$B$3:$T$21,AF$1,$F66))/Inputs!$B$12,3)</f>
        <v>75.16</v>
      </c>
      <c r="AG66" s="4">
        <f t="shared" si="5"/>
        <v>78.57605555555557</v>
      </c>
      <c r="AH66" s="4">
        <f>SUMPRODUCT(N66:AF66,Type_DEF_Calc!$AJ$1:$BB$1)/19</f>
        <v>77.515972089507571</v>
      </c>
      <c r="AI66" s="10"/>
      <c r="AJ66" s="10" t="str">
        <f t="shared" si="6"/>
        <v/>
      </c>
      <c r="AK66" s="10" t="str">
        <f t="shared" si="41"/>
        <v/>
      </c>
      <c r="AL66" s="10" t="str">
        <f t="shared" si="42"/>
        <v/>
      </c>
      <c r="AM66" s="10" t="str">
        <f t="shared" si="43"/>
        <v/>
      </c>
      <c r="AN66" s="10" t="str">
        <f t="shared" si="26"/>
        <v/>
      </c>
      <c r="AO66" s="10" t="str">
        <f t="shared" si="27"/>
        <v/>
      </c>
      <c r="AP66" s="10" t="str">
        <f t="shared" si="28"/>
        <v/>
      </c>
      <c r="AQ66" s="10" t="str">
        <f t="shared" si="29"/>
        <v/>
      </c>
      <c r="AR66" s="10" t="str">
        <f t="shared" si="30"/>
        <v/>
      </c>
      <c r="AS66" s="10" t="str">
        <f t="shared" si="31"/>
        <v/>
      </c>
      <c r="AT66" s="10" t="str">
        <f t="shared" si="32"/>
        <v/>
      </c>
      <c r="AU66" s="10" t="str">
        <f t="shared" si="33"/>
        <v/>
      </c>
      <c r="AV66" s="10" t="str">
        <f t="shared" si="34"/>
        <v/>
      </c>
      <c r="AW66" s="10" t="str">
        <f t="shared" si="35"/>
        <v/>
      </c>
      <c r="AX66" s="10" t="str">
        <f t="shared" si="36"/>
        <v/>
      </c>
      <c r="AY66" s="10" t="str">
        <f t="shared" si="37"/>
        <v/>
      </c>
      <c r="AZ66" s="10" t="str">
        <f t="shared" si="38"/>
        <v/>
      </c>
      <c r="BA66" s="10" t="str">
        <f t="shared" si="39"/>
        <v/>
      </c>
      <c r="BB66" s="10" t="str">
        <f t="shared" si="40"/>
        <v/>
      </c>
      <c r="BD66" s="5">
        <f>_xlfn.RANK.EQ(N66,N$4:N$855)+COUNTIF(N$4:N66,N66)-1</f>
        <v>518</v>
      </c>
      <c r="BE66" s="5">
        <f>_xlfn.RANK.EQ(O66,O$4:O$855)+COUNTIF(O$4:O66,O66)-1</f>
        <v>598</v>
      </c>
      <c r="BF66" s="5">
        <f>_xlfn.RANK.EQ(P66,P$4:P$855)+COUNTIF(P$4:P66,P66)-1</f>
        <v>511</v>
      </c>
      <c r="BG66" s="5">
        <f>_xlfn.RANK.EQ(Q66,Q$4:Q$855)+COUNTIF(Q$4:Q66,Q66)-1</f>
        <v>580</v>
      </c>
      <c r="BH66" s="5">
        <f>_xlfn.RANK.EQ(R66,R$4:R$855)+COUNTIF(R$4:R66,R66)-1</f>
        <v>355</v>
      </c>
      <c r="BI66" s="5">
        <f>_xlfn.RANK.EQ(S66,S$4:S$855)+COUNTIF(S$4:S66,S66)-1</f>
        <v>575</v>
      </c>
      <c r="BJ66" s="5">
        <f>_xlfn.RANK.EQ(T66,T$4:T$855)+COUNTIF(T$4:T66,T66)-1</f>
        <v>245</v>
      </c>
      <c r="BK66" s="5">
        <f>_xlfn.RANK.EQ(U66,U$4:U$855)+COUNTIF(U$4:U66,U66)-1</f>
        <v>426</v>
      </c>
      <c r="BL66" s="5">
        <f>_xlfn.RANK.EQ(V66,V$4:V$855)+COUNTIF(V$4:V66,V66)-1</f>
        <v>308</v>
      </c>
      <c r="BM66" s="5">
        <f>_xlfn.RANK.EQ(W66,W$4:W$855)+COUNTIF(W$4:W66,W66)-1</f>
        <v>561</v>
      </c>
      <c r="BN66" s="5">
        <f>_xlfn.RANK.EQ(X66,X$4:X$855)+COUNTIF(X$4:X66,X66)-1</f>
        <v>555</v>
      </c>
      <c r="BO66" s="5">
        <f>_xlfn.RANK.EQ(Y66,Y$4:Y$855)+COUNTIF(Y$4:Y66,Y66)-1</f>
        <v>455</v>
      </c>
      <c r="BP66" s="5">
        <f>_xlfn.RANK.EQ(Z66,Z$4:Z$855)+COUNTIF(Z$4:Z66,Z66)-1</f>
        <v>643</v>
      </c>
      <c r="BQ66" s="5">
        <f>_xlfn.RANK.EQ(AA66,AA$4:AA$855)+COUNTIF(AA$4:AA66,AA66)-1</f>
        <v>481</v>
      </c>
      <c r="BR66" s="5">
        <f>_xlfn.RANK.EQ(AB66,AB$4:AB$855)+COUNTIF(AB$4:AB66,AB66)-1</f>
        <v>509</v>
      </c>
      <c r="BS66" s="5">
        <f>_xlfn.RANK.EQ(AC66,AC$4:AC$855)+COUNTIF(AC$4:AC66,AC66)-1</f>
        <v>566</v>
      </c>
      <c r="BT66" s="5">
        <f>_xlfn.RANK.EQ(AD66,AD$4:AD$855)+COUNTIF(AD$4:AD66,AD66)-1</f>
        <v>559</v>
      </c>
      <c r="BU66" s="5">
        <f>_xlfn.RANK.EQ(AE66,AE$4:AE$855)+COUNTIF(AE$4:AE66,AE66)-1</f>
        <v>507</v>
      </c>
      <c r="BV66" s="5">
        <f>_xlfn.RANK.EQ(AF66,AF$4:AF$855)+COUNTIF(AF$4:AF66,AF66)-1</f>
        <v>509</v>
      </c>
      <c r="BW66" s="64">
        <f>_xlfn.RANK.EQ(AH66,AH$4:AH$855)+COUNTIF(AH$4:AH66,AH66)-1</f>
        <v>507</v>
      </c>
      <c r="BX66" s="64">
        <f t="shared" si="25"/>
        <v>245</v>
      </c>
      <c r="BY66" s="64">
        <f t="shared" si="4"/>
        <v>245</v>
      </c>
      <c r="CA66" s="5" t="str">
        <f>IFERROR(_xlfn.RANK.EQ(AJ66,AJ$4:AJ$855)+COUNTIF(AJ$4:AJ66,AJ66)-1,"")</f>
        <v/>
      </c>
      <c r="CB66" s="5" t="str">
        <f>IFERROR(_xlfn.RANK.EQ(AK66,AK$4:AK$855)+COUNTIF(AK$4:AK66,AK66)-1,"")</f>
        <v/>
      </c>
      <c r="CC66" s="5" t="str">
        <f>IFERROR(_xlfn.RANK.EQ(AL66,AL$4:AL$855)+COUNTIF(AL$4:AL66,AL66)-1,"")</f>
        <v/>
      </c>
      <c r="CD66" s="5" t="str">
        <f>IFERROR(_xlfn.RANK.EQ(AM66,AM$4:AM$855)+COUNTIF(AM$4:AM66,AM66)-1,"")</f>
        <v/>
      </c>
      <c r="CE66" s="5" t="str">
        <f>IFERROR(_xlfn.RANK.EQ(AN66,AN$4:AN$855)+COUNTIF(AN$4:AN66,AN66)-1,"")</f>
        <v/>
      </c>
      <c r="CF66" s="5" t="str">
        <f>IFERROR(_xlfn.RANK.EQ(AO66,AO$4:AO$855)+COUNTIF(AO$4:AO66,AO66)-1,"")</f>
        <v/>
      </c>
      <c r="CG66" s="5" t="str">
        <f>IFERROR(_xlfn.RANK.EQ(AP66,AP$4:AP$855)+COUNTIF(AP$4:AP66,AP66)-1,"")</f>
        <v/>
      </c>
      <c r="CH66" s="5" t="str">
        <f>IFERROR(_xlfn.RANK.EQ(AQ66,AQ$4:AQ$855)+COUNTIF(AQ$4:AQ66,AQ66)-1,"")</f>
        <v/>
      </c>
      <c r="CI66" s="5" t="str">
        <f>IFERROR(_xlfn.RANK.EQ(AR66,AR$4:AR$855)+COUNTIF(AR$4:AR66,AR66)-1,"")</f>
        <v/>
      </c>
      <c r="CJ66" s="5" t="str">
        <f>IFERROR(_xlfn.RANK.EQ(AS66,AS$4:AS$855)+COUNTIF(AS$4:AS66,AS66)-1,"")</f>
        <v/>
      </c>
      <c r="CK66" s="5" t="str">
        <f>IFERROR(_xlfn.RANK.EQ(AT66,AT$4:AT$855)+COUNTIF(AT$4:AT66,AT66)-1,"")</f>
        <v/>
      </c>
      <c r="CL66" s="5" t="str">
        <f>IFERROR(_xlfn.RANK.EQ(AU66,AU$4:AU$855)+COUNTIF(AU$4:AU66,AU66)-1,"")</f>
        <v/>
      </c>
      <c r="CM66" s="5" t="str">
        <f>IFERROR(_xlfn.RANK.EQ(AV66,AV$4:AV$855)+COUNTIF(AV$4:AV66,AV66)-1,"")</f>
        <v/>
      </c>
      <c r="CN66" s="5" t="str">
        <f>IFERROR(_xlfn.RANK.EQ(AW66,AW$4:AW$855)+COUNTIF(AW$4:AW66,AW66)-1,"")</f>
        <v/>
      </c>
      <c r="CO66" s="5" t="str">
        <f>IFERROR(_xlfn.RANK.EQ(AX66,AX$4:AX$855)+COUNTIF(AX$4:AX66,AX66)-1,"")</f>
        <v/>
      </c>
      <c r="CP66" s="5" t="str">
        <f>IFERROR(_xlfn.RANK.EQ(AY66,AY$4:AY$855)+COUNTIF(AY$4:AY66,AY66)-1,"")</f>
        <v/>
      </c>
      <c r="CQ66" s="5" t="str">
        <f>IFERROR(_xlfn.RANK.EQ(AZ66,AZ$4:AZ$855)+COUNTIF(AZ$4:AZ66,AZ66)-1,"")</f>
        <v/>
      </c>
      <c r="CR66" s="5" t="str">
        <f>IFERROR(_xlfn.RANK.EQ(BA66,BA$4:BA$855)+COUNTIF(BA$4:BA66,BA66)-1,"")</f>
        <v/>
      </c>
      <c r="CS66" s="5" t="str">
        <f>IFERROR(_xlfn.RANK.EQ(BB66,BB$4:BB$855)+COUNTIF(BB$4:BB66,BB66)-1,"")</f>
        <v/>
      </c>
      <c r="CU66" s="64">
        <f>19-SUMPRODUCT(--($CA66:$CS66&gt;Type_Results!$Z$2))+(19-SUMPRODUCT(--($CA66:$CS66&gt;Type_Results!$Z$2-2)))+(19-SUMPRODUCT(--($CA66:$CS66&gt;1)))</f>
        <v>0</v>
      </c>
      <c r="CV66" s="64" t="str">
        <f>IF(CU66&gt;0,_xlfn.RANK.EQ(CU66,CU$4:CU$855)+COUNTIF(CU$4:CU66,CU66)-1,"")</f>
        <v/>
      </c>
    </row>
    <row r="67" spans="1:100" x14ac:dyDescent="0.25">
      <c r="A67" s="10">
        <f>Move_Sets!A66</f>
        <v>64</v>
      </c>
      <c r="B67" s="10" t="str">
        <f>Move_Sets!B66</f>
        <v>Butterfree</v>
      </c>
      <c r="C67" s="10" t="str">
        <f>Move_Sets!C66</f>
        <v>Confusion</v>
      </c>
      <c r="D67" s="10" t="str">
        <f>Move_Sets!D66</f>
        <v>Signal Beam</v>
      </c>
      <c r="E67" s="10">
        <f>Move_Sets!E66</f>
        <v>12</v>
      </c>
      <c r="F67" s="10">
        <f>Move_Sets!F66</f>
        <v>10</v>
      </c>
      <c r="G67" s="6">
        <f>DPS_Calcs!L65</f>
        <v>4.253849283760438</v>
      </c>
      <c r="H67" s="10">
        <f>Move_Sets!N66</f>
        <v>11</v>
      </c>
      <c r="I67" s="6">
        <f>DPS_Calcs!M65</f>
        <v>6.8124023527043507</v>
      </c>
      <c r="J67" s="10">
        <f>Move_Sets!S66</f>
        <v>12</v>
      </c>
      <c r="K67" s="33">
        <f>DPS_Calcs!W65</f>
        <v>0.43127806266264951</v>
      </c>
      <c r="L67" s="10">
        <f>DPS_Calcs!Q65</f>
        <v>67.58683883796887</v>
      </c>
      <c r="M67" s="10"/>
      <c r="N67" s="4">
        <f>ROUND(MAX($G67*INDEX(Multipliers_RAW!$B$3:$T$21,Type_Calc!$H67,Type_Calc!N$1),INDEX(Multipliers_RAW!$B$3:$T$21,Type_Calc!$H67,Type_Calc!N$1)*$G67*$K67+(1-$K67)*INDEX(Multipliers_RAW!$B$3:$T$21,Type_Calc!$J67,Type_Calc!N$1)*$I67)*($L67/INDEX(Multipliers_RAW!$B$3:$T$21,N$1,$E67)/INDEX(Multipliers_RAW!$B$3:$T$21,N$1,$F67))/Inputs!$B$12,3)</f>
        <v>77.48</v>
      </c>
      <c r="O67" s="4">
        <f>ROUND(MAX($G67*INDEX(Multipliers_RAW!$B$3:$T$21,Type_Calc!$H67,Type_Calc!O$1),INDEX(Multipliers_RAW!$B$3:$T$21,Type_Calc!$H67,Type_Calc!O$1)*$G67*$K67+(1-$K67)*INDEX(Multipliers_RAW!$B$3:$T$21,Type_Calc!$J67,Type_Calc!O$1)*$I67)*($L67/INDEX(Multipliers_RAW!$B$3:$T$21,O$1,$E67)/INDEX(Multipliers_RAW!$B$3:$T$21,O$1,$F67))/Inputs!$B$12,3)</f>
        <v>53.570999999999998</v>
      </c>
      <c r="P67" s="4">
        <f>ROUND(MAX($G67*INDEX(Multipliers_RAW!$B$3:$T$21,Type_Calc!$H67,Type_Calc!P$1),INDEX(Multipliers_RAW!$B$3:$T$21,Type_Calc!$H67,Type_Calc!P$1)*$G67*$K67+(1-$K67)*INDEX(Multipliers_RAW!$B$3:$T$21,Type_Calc!$J67,Type_Calc!P$1)*$I67)*($L67/INDEX(Multipliers_RAW!$B$3:$T$21,P$1,$E67)/INDEX(Multipliers_RAW!$B$3:$T$21,P$1,$F67))/Inputs!$B$12,3)</f>
        <v>77.48</v>
      </c>
      <c r="Q67" s="4">
        <f>ROUND(MAX($G67*INDEX(Multipliers_RAW!$B$3:$T$21,Type_Calc!$H67,Type_Calc!Q$1),INDEX(Multipliers_RAW!$B$3:$T$21,Type_Calc!$H67,Type_Calc!Q$1)*$G67*$K67+(1-$K67)*INDEX(Multipliers_RAW!$B$3:$T$21,Type_Calc!$J67,Type_Calc!Q$1)*$I67)*($L67/INDEX(Multipliers_RAW!$B$3:$T$21,Q$1,$E67)/INDEX(Multipliers_RAW!$B$3:$T$21,Q$1,$F67))/Inputs!$B$12,3)</f>
        <v>61.984000000000002</v>
      </c>
      <c r="R67" s="4">
        <f>ROUND(MAX($G67*INDEX(Multipliers_RAW!$B$3:$T$21,Type_Calc!$H67,Type_Calc!R$1),INDEX(Multipliers_RAW!$B$3:$T$21,Type_Calc!$H67,Type_Calc!R$1)*$G67*$K67+(1-$K67)*INDEX(Multipliers_RAW!$B$3:$T$21,Type_Calc!$J67,Type_Calc!R$1)*$I67)*($L67/INDEX(Multipliers_RAW!$B$3:$T$21,R$1,$E67)/INDEX(Multipliers_RAW!$B$3:$T$21,R$1,$F67))/Inputs!$B$12,3)</f>
        <v>141.602</v>
      </c>
      <c r="S67" s="4">
        <f>ROUND(MAX($G67*INDEX(Multipliers_RAW!$B$3:$T$21,Type_Calc!$H67,Type_Calc!S$1),INDEX(Multipliers_RAW!$B$3:$T$21,Type_Calc!$H67,Type_Calc!S$1)*$G67*$K67+(1-$K67)*INDEX(Multipliers_RAW!$B$3:$T$21,Type_Calc!$J67,Type_Calc!S$1)*$I67)*($L67/INDEX(Multipliers_RAW!$B$3:$T$21,S$1,$E67)/INDEX(Multipliers_RAW!$B$3:$T$21,S$1,$F67))/Inputs!$B$12,3)</f>
        <v>61.984000000000002</v>
      </c>
      <c r="T67" s="4">
        <f>ROUND(MAX($G67*INDEX(Multipliers_RAW!$B$3:$T$21,Type_Calc!$H67,Type_Calc!T$1),INDEX(Multipliers_RAW!$B$3:$T$21,Type_Calc!$H67,Type_Calc!T$1)*$G67*$K67+(1-$K67)*INDEX(Multipliers_RAW!$B$3:$T$21,Type_Calc!$J67,Type_Calc!T$1)*$I67)*($L67/INDEX(Multipliers_RAW!$B$3:$T$21,T$1,$E67)/INDEX(Multipliers_RAW!$B$3:$T$21,T$1,$F67))/Inputs!$B$12,3)</f>
        <v>114.357</v>
      </c>
      <c r="U67" s="4">
        <f>ROUND(MAX($G67*INDEX(Multipliers_RAW!$B$3:$T$21,Type_Calc!$H67,Type_Calc!U$1),INDEX(Multipliers_RAW!$B$3:$T$21,Type_Calc!$H67,Type_Calc!U$1)*$G67*$K67+(1-$K67)*INDEX(Multipliers_RAW!$B$3:$T$21,Type_Calc!$J67,Type_Calc!U$1)*$I67)*($L67/INDEX(Multipliers_RAW!$B$3:$T$21,U$1,$E67)/INDEX(Multipliers_RAW!$B$3:$T$21,U$1,$F67))/Inputs!$B$12,3)</f>
        <v>73.188000000000002</v>
      </c>
      <c r="V67" s="4">
        <f>ROUND(MAX($G67*INDEX(Multipliers_RAW!$B$3:$T$21,Type_Calc!$H67,Type_Calc!V$1),INDEX(Multipliers_RAW!$B$3:$T$21,Type_Calc!$H67,Type_Calc!V$1)*$G67*$K67+(1-$K67)*INDEX(Multipliers_RAW!$B$3:$T$21,Type_Calc!$J67,Type_Calc!V$1)*$I67)*($L67/INDEX(Multipliers_RAW!$B$3:$T$21,V$1,$E67)/INDEX(Multipliers_RAW!$B$3:$T$21,V$1,$F67))/Inputs!$B$12,3)</f>
        <v>121.062</v>
      </c>
      <c r="W67" s="4">
        <f>ROUND(MAX($G67*INDEX(Multipliers_RAW!$B$3:$T$21,Type_Calc!$H67,Type_Calc!W$1),INDEX(Multipliers_RAW!$B$3:$T$21,Type_Calc!$H67,Type_Calc!W$1)*$G67*$K67+(1-$K67)*INDEX(Multipliers_RAW!$B$3:$T$21,Type_Calc!$J67,Type_Calc!W$1)*$I67)*($L67/INDEX(Multipliers_RAW!$B$3:$T$21,W$1,$E67)/INDEX(Multipliers_RAW!$B$3:$T$21,W$1,$F67))/Inputs!$B$12,3)</f>
        <v>53.570999999999998</v>
      </c>
      <c r="X67" s="4">
        <f>ROUND(MAX($G67*INDEX(Multipliers_RAW!$B$3:$T$21,Type_Calc!$H67,Type_Calc!X$1),INDEX(Multipliers_RAW!$B$3:$T$21,Type_Calc!$H67,Type_Calc!X$1)*$G67*$K67+(1-$K67)*INDEX(Multipliers_RAW!$B$3:$T$21,Type_Calc!$J67,Type_Calc!X$1)*$I67)*($L67/INDEX(Multipliers_RAW!$B$3:$T$21,X$1,$E67)/INDEX(Multipliers_RAW!$B$3:$T$21,X$1,$F67))/Inputs!$B$12,3)</f>
        <v>85.646000000000001</v>
      </c>
      <c r="Y67" s="4">
        <f>ROUND(MAX($G67*INDEX(Multipliers_RAW!$B$3:$T$21,Type_Calc!$H67,Type_Calc!Y$1),INDEX(Multipliers_RAW!$B$3:$T$21,Type_Calc!$H67,Type_Calc!Y$1)*$G67*$K67+(1-$K67)*INDEX(Multipliers_RAW!$B$3:$T$21,Type_Calc!$J67,Type_Calc!Y$1)*$I67)*($L67/INDEX(Multipliers_RAW!$B$3:$T$21,Y$1,$E67)/INDEX(Multipliers_RAW!$B$3:$T$21,Y$1,$F67))/Inputs!$B$12,3)</f>
        <v>96.85</v>
      </c>
      <c r="Z67" s="4">
        <f>ROUND(MAX($G67*INDEX(Multipliers_RAW!$B$3:$T$21,Type_Calc!$H67,Type_Calc!Z$1),INDEX(Multipliers_RAW!$B$3:$T$21,Type_Calc!$H67,Type_Calc!Z$1)*$G67*$K67+(1-$K67)*INDEX(Multipliers_RAW!$B$3:$T$21,Type_Calc!$J67,Type_Calc!Z$1)*$I67)*($L67/INDEX(Multipliers_RAW!$B$3:$T$21,Z$1,$E67)/INDEX(Multipliers_RAW!$B$3:$T$21,Z$1,$F67))/Inputs!$B$12,3)</f>
        <v>49.587000000000003</v>
      </c>
      <c r="AA67" s="4">
        <f>ROUND(MAX($G67*INDEX(Multipliers_RAW!$B$3:$T$21,Type_Calc!$H67,Type_Calc!AA$1),INDEX(Multipliers_RAW!$B$3:$T$21,Type_Calc!$H67,Type_Calc!AA$1)*$G67*$K67+(1-$K67)*INDEX(Multipliers_RAW!$B$3:$T$21,Type_Calc!$J67,Type_Calc!AA$1)*$I67)*($L67/INDEX(Multipliers_RAW!$B$3:$T$21,AA$1,$E67)/INDEX(Multipliers_RAW!$B$3:$T$21,AA$1,$F67))/Inputs!$B$12,3)</f>
        <v>66.963999999999999</v>
      </c>
      <c r="AB67" s="4">
        <f>ROUND(MAX($G67*INDEX(Multipliers_RAW!$B$3:$T$21,Type_Calc!$H67,Type_Calc!AB$1),INDEX(Multipliers_RAW!$B$3:$T$21,Type_Calc!$H67,Type_Calc!AB$1)*$G67*$K67+(1-$K67)*INDEX(Multipliers_RAW!$B$3:$T$21,Type_Calc!$J67,Type_Calc!AB$1)*$I67)*($L67/INDEX(Multipliers_RAW!$B$3:$T$21,AB$1,$E67)/INDEX(Multipliers_RAW!$B$3:$T$21,AB$1,$F67))/Inputs!$B$12,3)</f>
        <v>77.48</v>
      </c>
      <c r="AC67" s="4">
        <f>ROUND(MAX($G67*INDEX(Multipliers_RAW!$B$3:$T$21,Type_Calc!$H67,Type_Calc!AC$1),INDEX(Multipliers_RAW!$B$3:$T$21,Type_Calc!$H67,Type_Calc!AC$1)*$G67*$K67+(1-$K67)*INDEX(Multipliers_RAW!$B$3:$T$21,Type_Calc!$J67,Type_Calc!AC$1)*$I67)*($L67/INDEX(Multipliers_RAW!$B$3:$T$21,AC$1,$E67)/INDEX(Multipliers_RAW!$B$3:$T$21,AC$1,$F67))/Inputs!$B$12,3)</f>
        <v>85.646000000000001</v>
      </c>
      <c r="AD67" s="4">
        <f>ROUND(MAX($G67*INDEX(Multipliers_RAW!$B$3:$T$21,Type_Calc!$H67,Type_Calc!AD$1),INDEX(Multipliers_RAW!$B$3:$T$21,Type_Calc!$H67,Type_Calc!AD$1)*$G67*$K67+(1-$K67)*INDEX(Multipliers_RAW!$B$3:$T$21,Type_Calc!$J67,Type_Calc!AD$1)*$I67)*($L67/INDEX(Multipliers_RAW!$B$3:$T$21,AD$1,$E67)/INDEX(Multipliers_RAW!$B$3:$T$21,AD$1,$F67))/Inputs!$B$12,3)</f>
        <v>61.984000000000002</v>
      </c>
      <c r="AE67" s="4">
        <f>ROUND(MAX($G67*INDEX(Multipliers_RAW!$B$3:$T$21,Type_Calc!$H67,Type_Calc!AE$1),INDEX(Multipliers_RAW!$B$3:$T$21,Type_Calc!$H67,Type_Calc!AE$1)*$G67*$K67+(1-$K67)*INDEX(Multipliers_RAW!$B$3:$T$21,Type_Calc!$J67,Type_Calc!AE$1)*$I67)*($L67/INDEX(Multipliers_RAW!$B$3:$T$21,AE$1,$E67)/INDEX(Multipliers_RAW!$B$3:$T$21,AE$1,$F67))/Inputs!$B$12,3)</f>
        <v>66.963999999999999</v>
      </c>
      <c r="AF67" s="4">
        <f>ROUND(MAX($G67*INDEX(Multipliers_RAW!$B$3:$T$21,Type_Calc!$H67,Type_Calc!AF$1),INDEX(Multipliers_RAW!$B$3:$T$21,Type_Calc!$H67,Type_Calc!AF$1)*$G67*$K67+(1-$K67)*INDEX(Multipliers_RAW!$B$3:$T$21,Type_Calc!$J67,Type_Calc!AF$1)*$I67)*($L67/INDEX(Multipliers_RAW!$B$3:$T$21,AF$1,$E67)/INDEX(Multipliers_RAW!$B$3:$T$21,AF$1,$F67))/Inputs!$B$12,3)</f>
        <v>77.48</v>
      </c>
      <c r="AG67" s="4">
        <f t="shared" si="5"/>
        <v>79.3</v>
      </c>
      <c r="AH67" s="4">
        <f>SUMPRODUCT(N67:AF67,Type_DEF_Calc!$AJ$1:$BB$1)/19</f>
        <v>80.526499896200335</v>
      </c>
      <c r="AI67" s="10"/>
      <c r="AJ67" s="10" t="str">
        <f t="shared" si="6"/>
        <v/>
      </c>
      <c r="AK67" s="10" t="str">
        <f t="shared" si="41"/>
        <v/>
      </c>
      <c r="AL67" s="10" t="str">
        <f t="shared" si="42"/>
        <v/>
      </c>
      <c r="AM67" s="10" t="str">
        <f t="shared" si="43"/>
        <v/>
      </c>
      <c r="AN67" s="10" t="str">
        <f t="shared" si="26"/>
        <v/>
      </c>
      <c r="AO67" s="10" t="str">
        <f t="shared" si="27"/>
        <v/>
      </c>
      <c r="AP67" s="10" t="str">
        <f t="shared" si="28"/>
        <v/>
      </c>
      <c r="AQ67" s="10" t="str">
        <f t="shared" si="29"/>
        <v/>
      </c>
      <c r="AR67" s="10" t="str">
        <f t="shared" si="30"/>
        <v/>
      </c>
      <c r="AS67" s="10" t="str">
        <f t="shared" si="31"/>
        <v/>
      </c>
      <c r="AT67" s="10" t="str">
        <f t="shared" si="32"/>
        <v/>
      </c>
      <c r="AU67" s="10" t="str">
        <f t="shared" si="33"/>
        <v/>
      </c>
      <c r="AV67" s="10" t="str">
        <f t="shared" si="34"/>
        <v/>
      </c>
      <c r="AW67" s="10" t="str">
        <f t="shared" si="35"/>
        <v/>
      </c>
      <c r="AX67" s="10" t="str">
        <f t="shared" si="36"/>
        <v/>
      </c>
      <c r="AY67" s="10" t="str">
        <f t="shared" si="37"/>
        <v/>
      </c>
      <c r="AZ67" s="10" t="str">
        <f t="shared" si="38"/>
        <v/>
      </c>
      <c r="BA67" s="10" t="str">
        <f t="shared" si="39"/>
        <v/>
      </c>
      <c r="BB67" s="10" t="str">
        <f t="shared" si="40"/>
        <v/>
      </c>
      <c r="BD67" s="5">
        <f>_xlfn.RANK.EQ(N67,N$4:N$855)+COUNTIF(N$4:N67,N67)-1</f>
        <v>506</v>
      </c>
      <c r="BE67" s="5">
        <f>_xlfn.RANK.EQ(O67,O$4:O$855)+COUNTIF(O$4:O67,O67)-1</f>
        <v>635</v>
      </c>
      <c r="BF67" s="5">
        <f>_xlfn.RANK.EQ(P67,P$4:P$855)+COUNTIF(P$4:P67,P67)-1</f>
        <v>497</v>
      </c>
      <c r="BG67" s="5">
        <f>_xlfn.RANK.EQ(Q67,Q$4:Q$855)+COUNTIF(Q$4:Q67,Q67)-1</f>
        <v>570</v>
      </c>
      <c r="BH67" s="5">
        <f>_xlfn.RANK.EQ(R67,R$4:R$855)+COUNTIF(R$4:R67,R67)-1</f>
        <v>279</v>
      </c>
      <c r="BI67" s="5">
        <f>_xlfn.RANK.EQ(S67,S$4:S$855)+COUNTIF(S$4:S67,S67)-1</f>
        <v>567</v>
      </c>
      <c r="BJ67" s="5">
        <f>_xlfn.RANK.EQ(T67,T$4:T$855)+COUNTIF(T$4:T67,T67)-1</f>
        <v>379</v>
      </c>
      <c r="BK67" s="5">
        <f>_xlfn.RANK.EQ(U67,U$4:U$855)+COUNTIF(U$4:U67,U67)-1</f>
        <v>532</v>
      </c>
      <c r="BL67" s="5">
        <f>_xlfn.RANK.EQ(V67,V$4:V$855)+COUNTIF(V$4:V67,V67)-1</f>
        <v>294</v>
      </c>
      <c r="BM67" s="5">
        <f>_xlfn.RANK.EQ(W67,W$4:W$855)+COUNTIF(W$4:W67,W67)-1</f>
        <v>605</v>
      </c>
      <c r="BN67" s="5">
        <f>_xlfn.RANK.EQ(X67,X$4:X$855)+COUNTIF(X$4:X67,X67)-1</f>
        <v>435</v>
      </c>
      <c r="BO67" s="5">
        <f>_xlfn.RANK.EQ(Y67,Y$4:Y$855)+COUNTIF(Y$4:Y67,Y67)-1</f>
        <v>440</v>
      </c>
      <c r="BP67" s="5">
        <f>_xlfn.RANK.EQ(Z67,Z$4:Z$855)+COUNTIF(Z$4:Z67,Z67)-1</f>
        <v>635</v>
      </c>
      <c r="BQ67" s="5">
        <f>_xlfn.RANK.EQ(AA67,AA$4:AA$855)+COUNTIF(AA$4:AA67,AA67)-1</f>
        <v>526</v>
      </c>
      <c r="BR67" s="5">
        <f>_xlfn.RANK.EQ(AB67,AB$4:AB$855)+COUNTIF(AB$4:AB67,AB67)-1</f>
        <v>496</v>
      </c>
      <c r="BS67" s="5">
        <f>_xlfn.RANK.EQ(AC67,AC$4:AC$855)+COUNTIF(AC$4:AC67,AC67)-1</f>
        <v>455</v>
      </c>
      <c r="BT67" s="5">
        <f>_xlfn.RANK.EQ(AD67,AD$4:AD$855)+COUNTIF(AD$4:AD67,AD67)-1</f>
        <v>547</v>
      </c>
      <c r="BU67" s="5">
        <f>_xlfn.RANK.EQ(AE67,AE$4:AE$855)+COUNTIF(AE$4:AE67,AE67)-1</f>
        <v>555</v>
      </c>
      <c r="BV67" s="5">
        <f>_xlfn.RANK.EQ(AF67,AF$4:AF$855)+COUNTIF(AF$4:AF67,AF67)-1</f>
        <v>497</v>
      </c>
      <c r="BW67" s="64">
        <f>_xlfn.RANK.EQ(AH67,AH$4:AH$855)+COUNTIF(AH$4:AH67,AH67)-1</f>
        <v>494</v>
      </c>
      <c r="BX67" s="64">
        <f t="shared" si="25"/>
        <v>279</v>
      </c>
      <c r="BY67" s="64">
        <f t="shared" si="4"/>
        <v>279</v>
      </c>
      <c r="CA67" s="5" t="str">
        <f>IFERROR(_xlfn.RANK.EQ(AJ67,AJ$4:AJ$855)+COUNTIF(AJ$4:AJ67,AJ67)-1,"")</f>
        <v/>
      </c>
      <c r="CB67" s="5" t="str">
        <f>IFERROR(_xlfn.RANK.EQ(AK67,AK$4:AK$855)+COUNTIF(AK$4:AK67,AK67)-1,"")</f>
        <v/>
      </c>
      <c r="CC67" s="5" t="str">
        <f>IFERROR(_xlfn.RANK.EQ(AL67,AL$4:AL$855)+COUNTIF(AL$4:AL67,AL67)-1,"")</f>
        <v/>
      </c>
      <c r="CD67" s="5" t="str">
        <f>IFERROR(_xlfn.RANK.EQ(AM67,AM$4:AM$855)+COUNTIF(AM$4:AM67,AM67)-1,"")</f>
        <v/>
      </c>
      <c r="CE67" s="5" t="str">
        <f>IFERROR(_xlfn.RANK.EQ(AN67,AN$4:AN$855)+COUNTIF(AN$4:AN67,AN67)-1,"")</f>
        <v/>
      </c>
      <c r="CF67" s="5" t="str">
        <f>IFERROR(_xlfn.RANK.EQ(AO67,AO$4:AO$855)+COUNTIF(AO$4:AO67,AO67)-1,"")</f>
        <v/>
      </c>
      <c r="CG67" s="5" t="str">
        <f>IFERROR(_xlfn.RANK.EQ(AP67,AP$4:AP$855)+COUNTIF(AP$4:AP67,AP67)-1,"")</f>
        <v/>
      </c>
      <c r="CH67" s="5" t="str">
        <f>IFERROR(_xlfn.RANK.EQ(AQ67,AQ$4:AQ$855)+COUNTIF(AQ$4:AQ67,AQ67)-1,"")</f>
        <v/>
      </c>
      <c r="CI67" s="5" t="str">
        <f>IFERROR(_xlfn.RANK.EQ(AR67,AR$4:AR$855)+COUNTIF(AR$4:AR67,AR67)-1,"")</f>
        <v/>
      </c>
      <c r="CJ67" s="5" t="str">
        <f>IFERROR(_xlfn.RANK.EQ(AS67,AS$4:AS$855)+COUNTIF(AS$4:AS67,AS67)-1,"")</f>
        <v/>
      </c>
      <c r="CK67" s="5" t="str">
        <f>IFERROR(_xlfn.RANK.EQ(AT67,AT$4:AT$855)+COUNTIF(AT$4:AT67,AT67)-1,"")</f>
        <v/>
      </c>
      <c r="CL67" s="5" t="str">
        <f>IFERROR(_xlfn.RANK.EQ(AU67,AU$4:AU$855)+COUNTIF(AU$4:AU67,AU67)-1,"")</f>
        <v/>
      </c>
      <c r="CM67" s="5" t="str">
        <f>IFERROR(_xlfn.RANK.EQ(AV67,AV$4:AV$855)+COUNTIF(AV$4:AV67,AV67)-1,"")</f>
        <v/>
      </c>
      <c r="CN67" s="5" t="str">
        <f>IFERROR(_xlfn.RANK.EQ(AW67,AW$4:AW$855)+COUNTIF(AW$4:AW67,AW67)-1,"")</f>
        <v/>
      </c>
      <c r="CO67" s="5" t="str">
        <f>IFERROR(_xlfn.RANK.EQ(AX67,AX$4:AX$855)+COUNTIF(AX$4:AX67,AX67)-1,"")</f>
        <v/>
      </c>
      <c r="CP67" s="5" t="str">
        <f>IFERROR(_xlfn.RANK.EQ(AY67,AY$4:AY$855)+COUNTIF(AY$4:AY67,AY67)-1,"")</f>
        <v/>
      </c>
      <c r="CQ67" s="5" t="str">
        <f>IFERROR(_xlfn.RANK.EQ(AZ67,AZ$4:AZ$855)+COUNTIF(AZ$4:AZ67,AZ67)-1,"")</f>
        <v/>
      </c>
      <c r="CR67" s="5" t="str">
        <f>IFERROR(_xlfn.RANK.EQ(BA67,BA$4:BA$855)+COUNTIF(BA$4:BA67,BA67)-1,"")</f>
        <v/>
      </c>
      <c r="CS67" s="5" t="str">
        <f>IFERROR(_xlfn.RANK.EQ(BB67,BB$4:BB$855)+COUNTIF(BB$4:BB67,BB67)-1,"")</f>
        <v/>
      </c>
      <c r="CU67" s="64">
        <f>19-SUMPRODUCT(--($CA67:$CS67&gt;Type_Results!$Z$2))+(19-SUMPRODUCT(--($CA67:$CS67&gt;Type_Results!$Z$2-2)))+(19-SUMPRODUCT(--($CA67:$CS67&gt;1)))</f>
        <v>0</v>
      </c>
      <c r="CV67" s="64" t="str">
        <f>IF(CU67&gt;0,_xlfn.RANK.EQ(CU67,CU$4:CU$855)+COUNTIF(CU$4:CU67,CU67)-1,"")</f>
        <v/>
      </c>
    </row>
    <row r="68" spans="1:100" x14ac:dyDescent="0.25">
      <c r="A68" s="10">
        <f>Move_Sets!A67</f>
        <v>65</v>
      </c>
      <c r="B68" s="10" t="str">
        <f>Move_Sets!B67</f>
        <v>Weedle</v>
      </c>
      <c r="C68" s="10" t="str">
        <f>Move_Sets!C67</f>
        <v>Bug Bite</v>
      </c>
      <c r="D68" s="10" t="str">
        <f>Move_Sets!D67</f>
        <v>Struggle</v>
      </c>
      <c r="E68" s="10">
        <f>Move_Sets!E67</f>
        <v>12</v>
      </c>
      <c r="F68" s="10">
        <f>Move_Sets!F67</f>
        <v>8</v>
      </c>
      <c r="G68" s="6">
        <f>DPS_Calcs!L66</f>
        <v>3.8443349688003221</v>
      </c>
      <c r="H68" s="10">
        <f>Move_Sets!N67</f>
        <v>12</v>
      </c>
      <c r="I68" s="6">
        <f>DPS_Calcs!M66</f>
        <v>2.0280967231863456</v>
      </c>
      <c r="J68" s="10">
        <f>Move_Sets!S67</f>
        <v>1</v>
      </c>
      <c r="K68" s="33">
        <f>DPS_Calcs!W66</f>
        <v>0.21426313435518132</v>
      </c>
      <c r="L68" s="10">
        <f>DPS_Calcs!Q66</f>
        <v>22.438364728707199</v>
      </c>
      <c r="M68" s="10"/>
      <c r="N68" s="4">
        <f>ROUND(MAX($G68*INDEX(Multipliers_RAW!$B$3:$T$21,Type_Calc!$H68,Type_Calc!N$1),INDEX(Multipliers_RAW!$B$3:$T$21,Type_Calc!$H68,Type_Calc!N$1)*$G68*$K68+(1-$K68)*INDEX(Multipliers_RAW!$B$3:$T$21,Type_Calc!$J68,Type_Calc!N$1)*$I68)*($L68/INDEX(Multipliers_RAW!$B$3:$T$21,N$1,$E68)/INDEX(Multipliers_RAW!$B$3:$T$21,N$1,$F68))/Inputs!$B$12,3)</f>
        <v>17.321000000000002</v>
      </c>
      <c r="O68" s="4">
        <f>ROUND(MAX($G68*INDEX(Multipliers_RAW!$B$3:$T$21,Type_Calc!$H68,Type_Calc!O$1),INDEX(Multipliers_RAW!$B$3:$T$21,Type_Calc!$H68,Type_Calc!O$1)*$G68*$K68+(1-$K68)*INDEX(Multipliers_RAW!$B$3:$T$21,Type_Calc!$J68,Type_Calc!O$1)*$I68)*($L68/INDEX(Multipliers_RAW!$B$3:$T$21,O$1,$E68)/INDEX(Multipliers_RAW!$B$3:$T$21,O$1,$F68))/Inputs!$B$12,3)</f>
        <v>11.086</v>
      </c>
      <c r="P68" s="4">
        <f>ROUND(MAX($G68*INDEX(Multipliers_RAW!$B$3:$T$21,Type_Calc!$H68,Type_Calc!P$1),INDEX(Multipliers_RAW!$B$3:$T$21,Type_Calc!$H68,Type_Calc!P$1)*$G68*$K68+(1-$K68)*INDEX(Multipliers_RAW!$B$3:$T$21,Type_Calc!$J68,Type_Calc!P$1)*$I68)*($L68/INDEX(Multipliers_RAW!$B$3:$T$21,P$1,$E68)/INDEX(Multipliers_RAW!$B$3:$T$21,P$1,$F68))/Inputs!$B$12,3)</f>
        <v>17.321000000000002</v>
      </c>
      <c r="Q68" s="4">
        <f>ROUND(MAX($G68*INDEX(Multipliers_RAW!$B$3:$T$21,Type_Calc!$H68,Type_Calc!Q$1),INDEX(Multipliers_RAW!$B$3:$T$21,Type_Calc!$H68,Type_Calc!Q$1)*$G68*$K68+(1-$K68)*INDEX(Multipliers_RAW!$B$3:$T$21,Type_Calc!$J68,Type_Calc!Q$1)*$I68)*($L68/INDEX(Multipliers_RAW!$B$3:$T$21,Q$1,$E68)/INDEX(Multipliers_RAW!$B$3:$T$21,Q$1,$F68))/Inputs!$B$12,3)</f>
        <v>17.321000000000002</v>
      </c>
      <c r="R68" s="4">
        <f>ROUND(MAX($G68*INDEX(Multipliers_RAW!$B$3:$T$21,Type_Calc!$H68,Type_Calc!R$1),INDEX(Multipliers_RAW!$B$3:$T$21,Type_Calc!$H68,Type_Calc!R$1)*$G68*$K68+(1-$K68)*INDEX(Multipliers_RAW!$B$3:$T$21,Type_Calc!$J68,Type_Calc!R$1)*$I68)*($L68/INDEX(Multipliers_RAW!$B$3:$T$21,R$1,$E68)/INDEX(Multipliers_RAW!$B$3:$T$21,R$1,$F68))/Inputs!$B$12,3)</f>
        <v>33.831000000000003</v>
      </c>
      <c r="S68" s="4">
        <f>ROUND(MAX($G68*INDEX(Multipliers_RAW!$B$3:$T$21,Type_Calc!$H68,Type_Calc!S$1),INDEX(Multipliers_RAW!$B$3:$T$21,Type_Calc!$H68,Type_Calc!S$1)*$G68*$K68+(1-$K68)*INDEX(Multipliers_RAW!$B$3:$T$21,Type_Calc!$J68,Type_Calc!S$1)*$I68)*($L68/INDEX(Multipliers_RAW!$B$3:$T$21,S$1,$E68)/INDEX(Multipliers_RAW!$B$3:$T$21,S$1,$F68))/Inputs!$B$12,3)</f>
        <v>17.321000000000002</v>
      </c>
      <c r="T68" s="4">
        <f>ROUND(MAX($G68*INDEX(Multipliers_RAW!$B$3:$T$21,Type_Calc!$H68,Type_Calc!T$1),INDEX(Multipliers_RAW!$B$3:$T$21,Type_Calc!$H68,Type_Calc!T$1)*$G68*$K68+(1-$K68)*INDEX(Multipliers_RAW!$B$3:$T$21,Type_Calc!$J68,Type_Calc!T$1)*$I68)*($L68/INDEX(Multipliers_RAW!$B$3:$T$21,T$1,$E68)/INDEX(Multipliers_RAW!$B$3:$T$21,T$1,$F68))/Inputs!$B$12,3)</f>
        <v>21.652000000000001</v>
      </c>
      <c r="U68" s="4">
        <f>ROUND(MAX($G68*INDEX(Multipliers_RAW!$B$3:$T$21,Type_Calc!$H68,Type_Calc!U$1),INDEX(Multipliers_RAW!$B$3:$T$21,Type_Calc!$H68,Type_Calc!U$1)*$G68*$K68+(1-$K68)*INDEX(Multipliers_RAW!$B$3:$T$21,Type_Calc!$J68,Type_Calc!U$1)*$I68)*($L68/INDEX(Multipliers_RAW!$B$3:$T$21,U$1,$E68)/INDEX(Multipliers_RAW!$B$3:$T$21,U$1,$F68))/Inputs!$B$12,3)</f>
        <v>17.321000000000002</v>
      </c>
      <c r="V68" s="4">
        <f>ROUND(MAX($G68*INDEX(Multipliers_RAW!$B$3:$T$21,Type_Calc!$H68,Type_Calc!V$1),INDEX(Multipliers_RAW!$B$3:$T$21,Type_Calc!$H68,Type_Calc!V$1)*$G68*$K68+(1-$K68)*INDEX(Multipliers_RAW!$B$3:$T$21,Type_Calc!$J68,Type_Calc!V$1)*$I68)*($L68/INDEX(Multipliers_RAW!$B$3:$T$21,V$1,$E68)/INDEX(Multipliers_RAW!$B$3:$T$21,V$1,$F68))/Inputs!$B$12,3)</f>
        <v>17.321000000000002</v>
      </c>
      <c r="W68" s="4">
        <f>ROUND(MAX($G68*INDEX(Multipliers_RAW!$B$3:$T$21,Type_Calc!$H68,Type_Calc!W$1),INDEX(Multipliers_RAW!$B$3:$T$21,Type_Calc!$H68,Type_Calc!W$1)*$G68*$K68+(1-$K68)*INDEX(Multipliers_RAW!$B$3:$T$21,Type_Calc!$J68,Type_Calc!W$1)*$I68)*($L68/INDEX(Multipliers_RAW!$B$3:$T$21,W$1,$E68)/INDEX(Multipliers_RAW!$B$3:$T$21,W$1,$F68))/Inputs!$B$12,3)</f>
        <v>11.086</v>
      </c>
      <c r="X68" s="4">
        <f>ROUND(MAX($G68*INDEX(Multipliers_RAW!$B$3:$T$21,Type_Calc!$H68,Type_Calc!X$1),INDEX(Multipliers_RAW!$B$3:$T$21,Type_Calc!$H68,Type_Calc!X$1)*$G68*$K68+(1-$K68)*INDEX(Multipliers_RAW!$B$3:$T$21,Type_Calc!$J68,Type_Calc!X$1)*$I68)*($L68/INDEX(Multipliers_RAW!$B$3:$T$21,X$1,$E68)/INDEX(Multipliers_RAW!$B$3:$T$21,X$1,$F68))/Inputs!$B$12,3)</f>
        <v>17.321000000000002</v>
      </c>
      <c r="Y68" s="4">
        <f>ROUND(MAX($G68*INDEX(Multipliers_RAW!$B$3:$T$21,Type_Calc!$H68,Type_Calc!Y$1),INDEX(Multipliers_RAW!$B$3:$T$21,Type_Calc!$H68,Type_Calc!Y$1)*$G68*$K68+(1-$K68)*INDEX(Multipliers_RAW!$B$3:$T$21,Type_Calc!$J68,Type_Calc!Y$1)*$I68)*($L68/INDEX(Multipliers_RAW!$B$3:$T$21,Y$1,$E68)/INDEX(Multipliers_RAW!$B$3:$T$21,Y$1,$F68))/Inputs!$B$12,3)</f>
        <v>21.652000000000001</v>
      </c>
      <c r="Z68" s="4">
        <f>ROUND(MAX($G68*INDEX(Multipliers_RAW!$B$3:$T$21,Type_Calc!$H68,Type_Calc!Z$1),INDEX(Multipliers_RAW!$B$3:$T$21,Type_Calc!$H68,Type_Calc!Z$1)*$G68*$K68+(1-$K68)*INDEX(Multipliers_RAW!$B$3:$T$21,Type_Calc!$J68,Type_Calc!Z$1)*$I68)*($L68/INDEX(Multipliers_RAW!$B$3:$T$21,Z$1,$E68)/INDEX(Multipliers_RAW!$B$3:$T$21,Z$1,$F68))/Inputs!$B$12,3)</f>
        <v>13.856999999999999</v>
      </c>
      <c r="AA68" s="4">
        <f>ROUND(MAX($G68*INDEX(Multipliers_RAW!$B$3:$T$21,Type_Calc!$H68,Type_Calc!AA$1),INDEX(Multipliers_RAW!$B$3:$T$21,Type_Calc!$H68,Type_Calc!AA$1)*$G68*$K68+(1-$K68)*INDEX(Multipliers_RAW!$B$3:$T$21,Type_Calc!$J68,Type_Calc!AA$1)*$I68)*($L68/INDEX(Multipliers_RAW!$B$3:$T$21,AA$1,$E68)/INDEX(Multipliers_RAW!$B$3:$T$21,AA$1,$F68))/Inputs!$B$12,3)</f>
        <v>13.856999999999999</v>
      </c>
      <c r="AB68" s="4">
        <f>ROUND(MAX($G68*INDEX(Multipliers_RAW!$B$3:$T$21,Type_Calc!$H68,Type_Calc!AB$1),INDEX(Multipliers_RAW!$B$3:$T$21,Type_Calc!$H68,Type_Calc!AB$1)*$G68*$K68+(1-$K68)*INDEX(Multipliers_RAW!$B$3:$T$21,Type_Calc!$J68,Type_Calc!AB$1)*$I68)*($L68/INDEX(Multipliers_RAW!$B$3:$T$21,AB$1,$E68)/INDEX(Multipliers_RAW!$B$3:$T$21,AB$1,$F68))/Inputs!$B$12,3)</f>
        <v>17.321000000000002</v>
      </c>
      <c r="AC68" s="4">
        <f>ROUND(MAX($G68*INDEX(Multipliers_RAW!$B$3:$T$21,Type_Calc!$H68,Type_Calc!AC$1),INDEX(Multipliers_RAW!$B$3:$T$21,Type_Calc!$H68,Type_Calc!AC$1)*$G68*$K68+(1-$K68)*INDEX(Multipliers_RAW!$B$3:$T$21,Type_Calc!$J68,Type_Calc!AC$1)*$I68)*($L68/INDEX(Multipliers_RAW!$B$3:$T$21,AC$1,$E68)/INDEX(Multipliers_RAW!$B$3:$T$21,AC$1,$F68))/Inputs!$B$12,3)</f>
        <v>21.652000000000001</v>
      </c>
      <c r="AD68" s="4">
        <f>ROUND(MAX($G68*INDEX(Multipliers_RAW!$B$3:$T$21,Type_Calc!$H68,Type_Calc!AD$1),INDEX(Multipliers_RAW!$B$3:$T$21,Type_Calc!$H68,Type_Calc!AD$1)*$G68*$K68+(1-$K68)*INDEX(Multipliers_RAW!$B$3:$T$21,Type_Calc!$J68,Type_Calc!AD$1)*$I68)*($L68/INDEX(Multipliers_RAW!$B$3:$T$21,AD$1,$E68)/INDEX(Multipliers_RAW!$B$3:$T$21,AD$1,$F68))/Inputs!$B$12,3)</f>
        <v>13.856999999999999</v>
      </c>
      <c r="AE68" s="4">
        <f>ROUND(MAX($G68*INDEX(Multipliers_RAW!$B$3:$T$21,Type_Calc!$H68,Type_Calc!AE$1),INDEX(Multipliers_RAW!$B$3:$T$21,Type_Calc!$H68,Type_Calc!AE$1)*$G68*$K68+(1-$K68)*INDEX(Multipliers_RAW!$B$3:$T$21,Type_Calc!$J68,Type_Calc!AE$1)*$I68)*($L68/INDEX(Multipliers_RAW!$B$3:$T$21,AE$1,$E68)/INDEX(Multipliers_RAW!$B$3:$T$21,AE$1,$F68))/Inputs!$B$12,3)</f>
        <v>17.321000000000002</v>
      </c>
      <c r="AF68" s="4">
        <f>ROUND(MAX($G68*INDEX(Multipliers_RAW!$B$3:$T$21,Type_Calc!$H68,Type_Calc!AF$1),INDEX(Multipliers_RAW!$B$3:$T$21,Type_Calc!$H68,Type_Calc!AF$1)*$G68*$K68+(1-$K68)*INDEX(Multipliers_RAW!$B$3:$T$21,Type_Calc!$J68,Type_Calc!AF$1)*$I68)*($L68/INDEX(Multipliers_RAW!$B$3:$T$21,AF$1,$E68)/INDEX(Multipliers_RAW!$B$3:$T$21,AF$1,$F68))/Inputs!$B$12,3)</f>
        <v>17.321000000000002</v>
      </c>
      <c r="AG68" s="4">
        <f t="shared" si="5"/>
        <v>17.68994444444445</v>
      </c>
      <c r="AH68" s="4">
        <f>SUMPRODUCT(N68:AF68,Type_DEF_Calc!$AJ$1:$BB$1)/19</f>
        <v>17.987259214833113</v>
      </c>
      <c r="AI68" s="10"/>
      <c r="AJ68" s="10">
        <f t="shared" si="6"/>
        <v>17.321000000000002</v>
      </c>
      <c r="AK68" s="10" t="str">
        <f t="shared" si="41"/>
        <v/>
      </c>
      <c r="AL68" s="10">
        <f t="shared" si="42"/>
        <v>17.321000000000002</v>
      </c>
      <c r="AM68" s="10">
        <f t="shared" si="43"/>
        <v>17.321000000000002</v>
      </c>
      <c r="AN68" s="10">
        <f t="shared" si="26"/>
        <v>33.831000000000003</v>
      </c>
      <c r="AO68" s="10">
        <f t="shared" si="27"/>
        <v>17.321000000000002</v>
      </c>
      <c r="AP68" s="10" t="str">
        <f t="shared" si="28"/>
        <v/>
      </c>
      <c r="AQ68" s="10">
        <f t="shared" si="29"/>
        <v>17.321000000000002</v>
      </c>
      <c r="AR68" s="10">
        <f t="shared" si="30"/>
        <v>17.321000000000002</v>
      </c>
      <c r="AS68" s="10" t="str">
        <f t="shared" si="31"/>
        <v/>
      </c>
      <c r="AT68" s="10">
        <f t="shared" si="32"/>
        <v>17.321000000000002</v>
      </c>
      <c r="AU68" s="10">
        <f t="shared" si="33"/>
        <v>21.652000000000001</v>
      </c>
      <c r="AV68" s="10">
        <f t="shared" si="34"/>
        <v>13.856999999999999</v>
      </c>
      <c r="AW68" s="10">
        <f t="shared" si="35"/>
        <v>13.856999999999999</v>
      </c>
      <c r="AX68" s="10">
        <f t="shared" si="36"/>
        <v>17.321000000000002</v>
      </c>
      <c r="AY68" s="10">
        <f t="shared" si="37"/>
        <v>21.652000000000001</v>
      </c>
      <c r="AZ68" s="10">
        <f t="shared" si="38"/>
        <v>13.856999999999999</v>
      </c>
      <c r="BA68" s="10" t="str">
        <f t="shared" si="39"/>
        <v/>
      </c>
      <c r="BB68" s="10">
        <f t="shared" si="40"/>
        <v>17.321000000000002</v>
      </c>
      <c r="BD68" s="5">
        <f>_xlfn.RANK.EQ(N68,N$4:N$855)+COUNTIF(N$4:N68,N68)-1</f>
        <v>837</v>
      </c>
      <c r="BE68" s="5">
        <f>_xlfn.RANK.EQ(O68,O$4:O$855)+COUNTIF(O$4:O68,O68)-1</f>
        <v>844</v>
      </c>
      <c r="BF68" s="5">
        <f>_xlfn.RANK.EQ(P68,P$4:P$855)+COUNTIF(P$4:P68,P68)-1</f>
        <v>836</v>
      </c>
      <c r="BG68" s="5">
        <f>_xlfn.RANK.EQ(Q68,Q$4:Q$855)+COUNTIF(Q$4:Q68,Q68)-1</f>
        <v>826</v>
      </c>
      <c r="BH68" s="5">
        <f>_xlfn.RANK.EQ(R68,R$4:R$855)+COUNTIF(R$4:R68,R68)-1</f>
        <v>722</v>
      </c>
      <c r="BI68" s="5">
        <f>_xlfn.RANK.EQ(S68,S$4:S$855)+COUNTIF(S$4:S68,S68)-1</f>
        <v>830</v>
      </c>
      <c r="BJ68" s="5">
        <f>_xlfn.RANK.EQ(T68,T$4:T$855)+COUNTIF(T$4:T68,T68)-1</f>
        <v>831</v>
      </c>
      <c r="BK68" s="5">
        <f>_xlfn.RANK.EQ(U68,U$4:U$855)+COUNTIF(U$4:U68,U68)-1</f>
        <v>839</v>
      </c>
      <c r="BL68" s="5">
        <f>_xlfn.RANK.EQ(V68,V$4:V$855)+COUNTIF(V$4:V68,V68)-1</f>
        <v>831</v>
      </c>
      <c r="BM68" s="5">
        <f>_xlfn.RANK.EQ(W68,W$4:W$855)+COUNTIF(W$4:W68,W68)-1</f>
        <v>844</v>
      </c>
      <c r="BN68" s="5">
        <f>_xlfn.RANK.EQ(X68,X$4:X$855)+COUNTIF(X$4:X68,X68)-1</f>
        <v>837</v>
      </c>
      <c r="BO68" s="5">
        <f>_xlfn.RANK.EQ(Y68,Y$4:Y$855)+COUNTIF(Y$4:Y68,Y68)-1</f>
        <v>831</v>
      </c>
      <c r="BP68" s="5">
        <f>_xlfn.RANK.EQ(Z68,Z$4:Z$855)+COUNTIF(Z$4:Z68,Z68)-1</f>
        <v>832</v>
      </c>
      <c r="BQ68" s="5">
        <f>_xlfn.RANK.EQ(AA68,AA$4:AA$855)+COUNTIF(AA$4:AA68,AA68)-1</f>
        <v>841</v>
      </c>
      <c r="BR68" s="5">
        <f>_xlfn.RANK.EQ(AB68,AB$4:AB$855)+COUNTIF(AB$4:AB68,AB68)-1</f>
        <v>838</v>
      </c>
      <c r="BS68" s="5">
        <f>_xlfn.RANK.EQ(AC68,AC$4:AC$855)+COUNTIF(AC$4:AC68,AC68)-1</f>
        <v>818</v>
      </c>
      <c r="BT68" s="5">
        <f>_xlfn.RANK.EQ(AD68,AD$4:AD$855)+COUNTIF(AD$4:AD68,AD68)-1</f>
        <v>839</v>
      </c>
      <c r="BU68" s="5">
        <f>_xlfn.RANK.EQ(AE68,AE$4:AE$855)+COUNTIF(AE$4:AE68,AE68)-1</f>
        <v>838</v>
      </c>
      <c r="BV68" s="5">
        <f>_xlfn.RANK.EQ(AF68,AF$4:AF$855)+COUNTIF(AF$4:AF68,AF68)-1</f>
        <v>837</v>
      </c>
      <c r="BW68" s="64">
        <f>_xlfn.RANK.EQ(AH68,AH$4:AH$855)+COUNTIF(AH$4:AH68,AH68)-1</f>
        <v>837</v>
      </c>
      <c r="BX68" s="64">
        <f t="shared" si="25"/>
        <v>722</v>
      </c>
      <c r="BY68" s="64">
        <f t="shared" ref="BY68:BY131" si="44">IF(MIN(BD68:BU68)&lt;10,CONCATENATE("00",MIN(BD68:BU68)),IF(MIN(BD68:BU68)&lt;100,CONCATENATE("0",MIN(BD68:BU68)),MIN(BD68:BU68)))</f>
        <v>722</v>
      </c>
      <c r="CA68" s="5">
        <f>IFERROR(_xlfn.RANK.EQ(AJ68,AJ$4:AJ$855)+COUNTIF(AJ$4:AJ68,AJ68)-1,"")</f>
        <v>149</v>
      </c>
      <c r="CB68" s="5" t="str">
        <f>IFERROR(_xlfn.RANK.EQ(AK68,AK$4:AK$855)+COUNTIF(AK$4:AK68,AK68)-1,"")</f>
        <v/>
      </c>
      <c r="CC68" s="5">
        <f>IFERROR(_xlfn.RANK.EQ(AL68,AL$4:AL$855)+COUNTIF(AL$4:AL68,AL68)-1,"")</f>
        <v>149</v>
      </c>
      <c r="CD68" s="5">
        <f>IFERROR(_xlfn.RANK.EQ(AM68,AM$4:AM$855)+COUNTIF(AM$4:AM68,AM68)-1,"")</f>
        <v>148</v>
      </c>
      <c r="CE68" s="5">
        <f>IFERROR(_xlfn.RANK.EQ(AN68,AN$4:AN$855)+COUNTIF(AN$4:AN68,AN68)-1,"")</f>
        <v>134</v>
      </c>
      <c r="CF68" s="5">
        <f>IFERROR(_xlfn.RANK.EQ(AO68,AO$4:AO$855)+COUNTIF(AO$4:AO68,AO68)-1,"")</f>
        <v>149</v>
      </c>
      <c r="CG68" s="5" t="str">
        <f>IFERROR(_xlfn.RANK.EQ(AP68,AP$4:AP$855)+COUNTIF(AP$4:AP68,AP68)-1,"")</f>
        <v/>
      </c>
      <c r="CH68" s="5">
        <f>IFERROR(_xlfn.RANK.EQ(AQ68,AQ$4:AQ$855)+COUNTIF(AQ$4:AQ68,AQ68)-1,"")</f>
        <v>148</v>
      </c>
      <c r="CI68" s="5">
        <f>IFERROR(_xlfn.RANK.EQ(AR68,AR$4:AR$855)+COUNTIF(AR$4:AR68,AR68)-1,"")</f>
        <v>149</v>
      </c>
      <c r="CJ68" s="5" t="str">
        <f>IFERROR(_xlfn.RANK.EQ(AS68,AS$4:AS$855)+COUNTIF(AS$4:AS68,AS68)-1,"")</f>
        <v/>
      </c>
      <c r="CK68" s="5">
        <f>IFERROR(_xlfn.RANK.EQ(AT68,AT$4:AT$855)+COUNTIF(AT$4:AT68,AT68)-1,"")</f>
        <v>149</v>
      </c>
      <c r="CL68" s="5">
        <f>IFERROR(_xlfn.RANK.EQ(AU68,AU$4:AU$855)+COUNTIF(AU$4:AU68,AU68)-1,"")</f>
        <v>147</v>
      </c>
      <c r="CM68" s="5">
        <f>IFERROR(_xlfn.RANK.EQ(AV68,AV$4:AV$855)+COUNTIF(AV$4:AV68,AV68)-1,"")</f>
        <v>149</v>
      </c>
      <c r="CN68" s="5">
        <f>IFERROR(_xlfn.RANK.EQ(AW68,AW$4:AW$855)+COUNTIF(AW$4:AW68,AW68)-1,"")</f>
        <v>149</v>
      </c>
      <c r="CO68" s="5">
        <f>IFERROR(_xlfn.RANK.EQ(AX68,AX$4:AX$855)+COUNTIF(AX$4:AX68,AX68)-1,"")</f>
        <v>149</v>
      </c>
      <c r="CP68" s="5">
        <f>IFERROR(_xlfn.RANK.EQ(AY68,AY$4:AY$855)+COUNTIF(AY$4:AY68,AY68)-1,"")</f>
        <v>148</v>
      </c>
      <c r="CQ68" s="5">
        <f>IFERROR(_xlfn.RANK.EQ(AZ68,AZ$4:AZ$855)+COUNTIF(AZ$4:AZ68,AZ68)-1,"")</f>
        <v>149</v>
      </c>
      <c r="CR68" s="5" t="str">
        <f>IFERROR(_xlfn.RANK.EQ(BA68,BA$4:BA$855)+COUNTIF(BA$4:BA68,BA68)-1,"")</f>
        <v/>
      </c>
      <c r="CS68" s="5">
        <f>IFERROR(_xlfn.RANK.EQ(BB68,BB$4:BB$855)+COUNTIF(BB$4:BB68,BB68)-1,"")</f>
        <v>149</v>
      </c>
      <c r="CU68" s="64">
        <f>19-SUMPRODUCT(--($CA68:$CS68&gt;Type_Results!$Z$2))+(19-SUMPRODUCT(--($CA68:$CS68&gt;Type_Results!$Z$2-2)))+(19-SUMPRODUCT(--($CA68:$CS68&gt;1)))</f>
        <v>0</v>
      </c>
      <c r="CV68" s="64" t="str">
        <f>IF(CU68&gt;0,_xlfn.RANK.EQ(CU68,CU$4:CU$855)+COUNTIF(CU$4:CU68,CU68)-1,"")</f>
        <v/>
      </c>
    </row>
    <row r="69" spans="1:100" x14ac:dyDescent="0.25">
      <c r="A69" s="10">
        <f>Move_Sets!A68</f>
        <v>66</v>
      </c>
      <c r="B69" s="10" t="str">
        <f>Move_Sets!B68</f>
        <v>Weedle</v>
      </c>
      <c r="C69" s="10" t="str">
        <f>Move_Sets!C68</f>
        <v>Poison Sting</v>
      </c>
      <c r="D69" s="10" t="str">
        <f>Move_Sets!D68</f>
        <v>Struggle</v>
      </c>
      <c r="E69" s="10">
        <f>Move_Sets!E68</f>
        <v>12</v>
      </c>
      <c r="F69" s="10">
        <f>Move_Sets!F68</f>
        <v>8</v>
      </c>
      <c r="G69" s="6">
        <f>DPS_Calcs!L67</f>
        <v>3.436418927221172</v>
      </c>
      <c r="H69" s="10">
        <f>Move_Sets!N68</f>
        <v>8</v>
      </c>
      <c r="I69" s="6">
        <f>DPS_Calcs!M67</f>
        <v>2.0280967231863456</v>
      </c>
      <c r="J69" s="10">
        <f>Move_Sets!S68</f>
        <v>1</v>
      </c>
      <c r="K69" s="33">
        <f>DPS_Calcs!W67</f>
        <v>0.232147603558884</v>
      </c>
      <c r="L69" s="10">
        <f>DPS_Calcs!Q67</f>
        <v>22.438364728707199</v>
      </c>
      <c r="M69" s="10"/>
      <c r="N69" s="4">
        <f>ROUND(MAX($G69*INDEX(Multipliers_RAW!$B$3:$T$21,Type_Calc!$H69,Type_Calc!N$1),INDEX(Multipliers_RAW!$B$3:$T$21,Type_Calc!$H69,Type_Calc!N$1)*$G69*$K69+(1-$K69)*INDEX(Multipliers_RAW!$B$3:$T$21,Type_Calc!$J69,Type_Calc!N$1)*$I69)*($L69/INDEX(Multipliers_RAW!$B$3:$T$21,N$1,$E69)/INDEX(Multipliers_RAW!$B$3:$T$21,N$1,$F69))/Inputs!$B$12,3)</f>
        <v>15.483000000000001</v>
      </c>
      <c r="O69" s="4">
        <f>ROUND(MAX($G69*INDEX(Multipliers_RAW!$B$3:$T$21,Type_Calc!$H69,Type_Calc!O$1),INDEX(Multipliers_RAW!$B$3:$T$21,Type_Calc!$H69,Type_Calc!O$1)*$G69*$K69+(1-$K69)*INDEX(Multipliers_RAW!$B$3:$T$21,Type_Calc!$J69,Type_Calc!O$1)*$I69)*($L69/INDEX(Multipliers_RAW!$B$3:$T$21,O$1,$E69)/INDEX(Multipliers_RAW!$B$3:$T$21,O$1,$F69))/Inputs!$B$12,3)</f>
        <v>12.387</v>
      </c>
      <c r="P69" s="4">
        <f>ROUND(MAX($G69*INDEX(Multipliers_RAW!$B$3:$T$21,Type_Calc!$H69,Type_Calc!P$1),INDEX(Multipliers_RAW!$B$3:$T$21,Type_Calc!$H69,Type_Calc!P$1)*$G69*$K69+(1-$K69)*INDEX(Multipliers_RAW!$B$3:$T$21,Type_Calc!$J69,Type_Calc!P$1)*$I69)*($L69/INDEX(Multipliers_RAW!$B$3:$T$21,P$1,$E69)/INDEX(Multipliers_RAW!$B$3:$T$21,P$1,$F69))/Inputs!$B$12,3)</f>
        <v>15.483000000000001</v>
      </c>
      <c r="Q69" s="4">
        <f>ROUND(MAX($G69*INDEX(Multipliers_RAW!$B$3:$T$21,Type_Calc!$H69,Type_Calc!Q$1),INDEX(Multipliers_RAW!$B$3:$T$21,Type_Calc!$H69,Type_Calc!Q$1)*$G69*$K69+(1-$K69)*INDEX(Multipliers_RAW!$B$3:$T$21,Type_Calc!$J69,Type_Calc!Q$1)*$I69)*($L69/INDEX(Multipliers_RAW!$B$3:$T$21,Q$1,$E69)/INDEX(Multipliers_RAW!$B$3:$T$21,Q$1,$F69))/Inputs!$B$12,3)</f>
        <v>15.483000000000001</v>
      </c>
      <c r="R69" s="4">
        <f>ROUND(MAX($G69*INDEX(Multipliers_RAW!$B$3:$T$21,Type_Calc!$H69,Type_Calc!R$1),INDEX(Multipliers_RAW!$B$3:$T$21,Type_Calc!$H69,Type_Calc!R$1)*$G69*$K69+(1-$K69)*INDEX(Multipliers_RAW!$B$3:$T$21,Type_Calc!$J69,Type_Calc!R$1)*$I69)*($L69/INDEX(Multipliers_RAW!$B$3:$T$21,R$1,$E69)/INDEX(Multipliers_RAW!$B$3:$T$21,R$1,$F69))/Inputs!$B$12,3)</f>
        <v>30.241</v>
      </c>
      <c r="S69" s="4">
        <f>ROUND(MAX($G69*INDEX(Multipliers_RAW!$B$3:$T$21,Type_Calc!$H69,Type_Calc!S$1),INDEX(Multipliers_RAW!$B$3:$T$21,Type_Calc!$H69,Type_Calc!S$1)*$G69*$K69+(1-$K69)*INDEX(Multipliers_RAW!$B$3:$T$21,Type_Calc!$J69,Type_Calc!S$1)*$I69)*($L69/INDEX(Multipliers_RAW!$B$3:$T$21,S$1,$E69)/INDEX(Multipliers_RAW!$B$3:$T$21,S$1,$F69))/Inputs!$B$12,3)</f>
        <v>15.483000000000001</v>
      </c>
      <c r="T69" s="4">
        <f>ROUND(MAX($G69*INDEX(Multipliers_RAW!$B$3:$T$21,Type_Calc!$H69,Type_Calc!T$1),INDEX(Multipliers_RAW!$B$3:$T$21,Type_Calc!$H69,Type_Calc!T$1)*$G69*$K69+(1-$K69)*INDEX(Multipliers_RAW!$B$3:$T$21,Type_Calc!$J69,Type_Calc!T$1)*$I69)*($L69/INDEX(Multipliers_RAW!$B$3:$T$21,T$1,$E69)/INDEX(Multipliers_RAW!$B$3:$T$21,T$1,$F69))/Inputs!$B$12,3)</f>
        <v>24.193000000000001</v>
      </c>
      <c r="U69" s="4">
        <f>ROUND(MAX($G69*INDEX(Multipliers_RAW!$B$3:$T$21,Type_Calc!$H69,Type_Calc!U$1),INDEX(Multipliers_RAW!$B$3:$T$21,Type_Calc!$H69,Type_Calc!U$1)*$G69*$K69+(1-$K69)*INDEX(Multipliers_RAW!$B$3:$T$21,Type_Calc!$J69,Type_Calc!U$1)*$I69)*($L69/INDEX(Multipliers_RAW!$B$3:$T$21,U$1,$E69)/INDEX(Multipliers_RAW!$B$3:$T$21,U$1,$F69))/Inputs!$B$12,3)</f>
        <v>15.483000000000001</v>
      </c>
      <c r="V69" s="4">
        <f>ROUND(MAX($G69*INDEX(Multipliers_RAW!$B$3:$T$21,Type_Calc!$H69,Type_Calc!V$1),INDEX(Multipliers_RAW!$B$3:$T$21,Type_Calc!$H69,Type_Calc!V$1)*$G69*$K69+(1-$K69)*INDEX(Multipliers_RAW!$B$3:$T$21,Type_Calc!$J69,Type_Calc!V$1)*$I69)*($L69/INDEX(Multipliers_RAW!$B$3:$T$21,V$1,$E69)/INDEX(Multipliers_RAW!$B$3:$T$21,V$1,$F69))/Inputs!$B$12,3)</f>
        <v>12.387</v>
      </c>
      <c r="W69" s="4">
        <f>ROUND(MAX($G69*INDEX(Multipliers_RAW!$B$3:$T$21,Type_Calc!$H69,Type_Calc!W$1),INDEX(Multipliers_RAW!$B$3:$T$21,Type_Calc!$H69,Type_Calc!W$1)*$G69*$K69+(1-$K69)*INDEX(Multipliers_RAW!$B$3:$T$21,Type_Calc!$J69,Type_Calc!W$1)*$I69)*($L69/INDEX(Multipliers_RAW!$B$3:$T$21,W$1,$E69)/INDEX(Multipliers_RAW!$B$3:$T$21,W$1,$F69))/Inputs!$B$12,3)</f>
        <v>12.387</v>
      </c>
      <c r="X69" s="4">
        <f>ROUND(MAX($G69*INDEX(Multipliers_RAW!$B$3:$T$21,Type_Calc!$H69,Type_Calc!X$1),INDEX(Multipliers_RAW!$B$3:$T$21,Type_Calc!$H69,Type_Calc!X$1)*$G69*$K69+(1-$K69)*INDEX(Multipliers_RAW!$B$3:$T$21,Type_Calc!$J69,Type_Calc!X$1)*$I69)*($L69/INDEX(Multipliers_RAW!$B$3:$T$21,X$1,$E69)/INDEX(Multipliers_RAW!$B$3:$T$21,X$1,$F69))/Inputs!$B$12,3)</f>
        <v>12.387</v>
      </c>
      <c r="Y69" s="4">
        <f>ROUND(MAX($G69*INDEX(Multipliers_RAW!$B$3:$T$21,Type_Calc!$H69,Type_Calc!Y$1),INDEX(Multipliers_RAW!$B$3:$T$21,Type_Calc!$H69,Type_Calc!Y$1)*$G69*$K69+(1-$K69)*INDEX(Multipliers_RAW!$B$3:$T$21,Type_Calc!$J69,Type_Calc!Y$1)*$I69)*($L69/INDEX(Multipliers_RAW!$B$3:$T$21,Y$1,$E69)/INDEX(Multipliers_RAW!$B$3:$T$21,Y$1,$F69))/Inputs!$B$12,3)</f>
        <v>19.353999999999999</v>
      </c>
      <c r="Z69" s="4">
        <f>ROUND(MAX($G69*INDEX(Multipliers_RAW!$B$3:$T$21,Type_Calc!$H69,Type_Calc!Z$1),INDEX(Multipliers_RAW!$B$3:$T$21,Type_Calc!$H69,Type_Calc!Z$1)*$G69*$K69+(1-$K69)*INDEX(Multipliers_RAW!$B$3:$T$21,Type_Calc!$J69,Type_Calc!Z$1)*$I69)*($L69/INDEX(Multipliers_RAW!$B$3:$T$21,Z$1,$E69)/INDEX(Multipliers_RAW!$B$3:$T$21,Z$1,$F69))/Inputs!$B$12,3)</f>
        <v>9.9090000000000007</v>
      </c>
      <c r="AA69" s="4">
        <f>ROUND(MAX($G69*INDEX(Multipliers_RAW!$B$3:$T$21,Type_Calc!$H69,Type_Calc!AA$1),INDEX(Multipliers_RAW!$B$3:$T$21,Type_Calc!$H69,Type_Calc!AA$1)*$G69*$K69+(1-$K69)*INDEX(Multipliers_RAW!$B$3:$T$21,Type_Calc!$J69,Type_Calc!AA$1)*$I69)*($L69/INDEX(Multipliers_RAW!$B$3:$T$21,AA$1,$E69)/INDEX(Multipliers_RAW!$B$3:$T$21,AA$1,$F69))/Inputs!$B$12,3)</f>
        <v>12.387</v>
      </c>
      <c r="AB69" s="4">
        <f>ROUND(MAX($G69*INDEX(Multipliers_RAW!$B$3:$T$21,Type_Calc!$H69,Type_Calc!AB$1),INDEX(Multipliers_RAW!$B$3:$T$21,Type_Calc!$H69,Type_Calc!AB$1)*$G69*$K69+(1-$K69)*INDEX(Multipliers_RAW!$B$3:$T$21,Type_Calc!$J69,Type_Calc!AB$1)*$I69)*($L69/INDEX(Multipliers_RAW!$B$3:$T$21,AB$1,$E69)/INDEX(Multipliers_RAW!$B$3:$T$21,AB$1,$F69))/Inputs!$B$12,3)</f>
        <v>15.483000000000001</v>
      </c>
      <c r="AC69" s="4">
        <f>ROUND(MAX($G69*INDEX(Multipliers_RAW!$B$3:$T$21,Type_Calc!$H69,Type_Calc!AC$1),INDEX(Multipliers_RAW!$B$3:$T$21,Type_Calc!$H69,Type_Calc!AC$1)*$G69*$K69+(1-$K69)*INDEX(Multipliers_RAW!$B$3:$T$21,Type_Calc!$J69,Type_Calc!AC$1)*$I69)*($L69/INDEX(Multipliers_RAW!$B$3:$T$21,AC$1,$E69)/INDEX(Multipliers_RAW!$B$3:$T$21,AC$1,$F69))/Inputs!$B$12,3)</f>
        <v>15.483000000000001</v>
      </c>
      <c r="AD69" s="4">
        <f>ROUND(MAX($G69*INDEX(Multipliers_RAW!$B$3:$T$21,Type_Calc!$H69,Type_Calc!AD$1),INDEX(Multipliers_RAW!$B$3:$T$21,Type_Calc!$H69,Type_Calc!AD$1)*$G69*$K69+(1-$K69)*INDEX(Multipliers_RAW!$B$3:$T$21,Type_Calc!$J69,Type_Calc!AD$1)*$I69)*($L69/INDEX(Multipliers_RAW!$B$3:$T$21,AD$1,$E69)/INDEX(Multipliers_RAW!$B$3:$T$21,AD$1,$F69))/Inputs!$B$12,3)</f>
        <v>12.387</v>
      </c>
      <c r="AE69" s="4">
        <f>ROUND(MAX($G69*INDEX(Multipliers_RAW!$B$3:$T$21,Type_Calc!$H69,Type_Calc!AE$1),INDEX(Multipliers_RAW!$B$3:$T$21,Type_Calc!$H69,Type_Calc!AE$1)*$G69*$K69+(1-$K69)*INDEX(Multipliers_RAW!$B$3:$T$21,Type_Calc!$J69,Type_Calc!AE$1)*$I69)*($L69/INDEX(Multipliers_RAW!$B$3:$T$21,AE$1,$E69)/INDEX(Multipliers_RAW!$B$3:$T$21,AE$1,$F69))/Inputs!$B$12,3)</f>
        <v>24.193000000000001</v>
      </c>
      <c r="AF69" s="4">
        <f>ROUND(MAX($G69*INDEX(Multipliers_RAW!$B$3:$T$21,Type_Calc!$H69,Type_Calc!AF$1),INDEX(Multipliers_RAW!$B$3:$T$21,Type_Calc!$H69,Type_Calc!AF$1)*$G69*$K69+(1-$K69)*INDEX(Multipliers_RAW!$B$3:$T$21,Type_Calc!$J69,Type_Calc!AF$1)*$I69)*($L69/INDEX(Multipliers_RAW!$B$3:$T$21,AF$1,$E69)/INDEX(Multipliers_RAW!$B$3:$T$21,AF$1,$F69))/Inputs!$B$12,3)</f>
        <v>15.483000000000001</v>
      </c>
      <c r="AG69" s="4">
        <f t="shared" ref="AG69:AG132" si="45">AVERAGE(N69:AE69)</f>
        <v>16.144055555555557</v>
      </c>
      <c r="AH69" s="4">
        <f>SUMPRODUCT(N69:AF69,Type_DEF_Calc!$AJ$1:$BB$1)/19</f>
        <v>16.267461908270654</v>
      </c>
      <c r="AI69" s="10"/>
      <c r="AJ69" s="10" t="str">
        <f t="shared" ref="AJ69:AJ132" si="46">IF(SUMPRODUCT(($B$4:$B$855=$B69)*(BD69&gt;BD$4:BD$855))+1=1,N69,"")</f>
        <v/>
      </c>
      <c r="AK69" s="10">
        <f t="shared" si="41"/>
        <v>12.387</v>
      </c>
      <c r="AL69" s="10" t="str">
        <f t="shared" si="42"/>
        <v/>
      </c>
      <c r="AM69" s="10" t="str">
        <f t="shared" si="43"/>
        <v/>
      </c>
      <c r="AN69" s="10" t="str">
        <f t="shared" si="26"/>
        <v/>
      </c>
      <c r="AO69" s="10" t="str">
        <f t="shared" si="27"/>
        <v/>
      </c>
      <c r="AP69" s="10">
        <f t="shared" si="28"/>
        <v>24.193000000000001</v>
      </c>
      <c r="AQ69" s="10" t="str">
        <f t="shared" si="29"/>
        <v/>
      </c>
      <c r="AR69" s="10" t="str">
        <f t="shared" si="30"/>
        <v/>
      </c>
      <c r="AS69" s="10">
        <f t="shared" si="31"/>
        <v>12.387</v>
      </c>
      <c r="AT69" s="10" t="str">
        <f t="shared" si="32"/>
        <v/>
      </c>
      <c r="AU69" s="10" t="str">
        <f t="shared" si="33"/>
        <v/>
      </c>
      <c r="AV69" s="10" t="str">
        <f t="shared" si="34"/>
        <v/>
      </c>
      <c r="AW69" s="10" t="str">
        <f t="shared" si="35"/>
        <v/>
      </c>
      <c r="AX69" s="10" t="str">
        <f t="shared" si="36"/>
        <v/>
      </c>
      <c r="AY69" s="10" t="str">
        <f t="shared" si="37"/>
        <v/>
      </c>
      <c r="AZ69" s="10" t="str">
        <f t="shared" si="38"/>
        <v/>
      </c>
      <c r="BA69" s="10">
        <f t="shared" si="39"/>
        <v>24.193000000000001</v>
      </c>
      <c r="BB69" s="10" t="str">
        <f t="shared" si="40"/>
        <v/>
      </c>
      <c r="BD69" s="5">
        <f>_xlfn.RANK.EQ(N69,N$4:N$855)+COUNTIF(N$4:N69,N69)-1</f>
        <v>843</v>
      </c>
      <c r="BE69" s="5">
        <f>_xlfn.RANK.EQ(O69,O$4:O$855)+COUNTIF(O$4:O69,O69)-1</f>
        <v>842</v>
      </c>
      <c r="BF69" s="5">
        <f>_xlfn.RANK.EQ(P69,P$4:P$855)+COUNTIF(P$4:P69,P69)-1</f>
        <v>843</v>
      </c>
      <c r="BG69" s="5">
        <f>_xlfn.RANK.EQ(Q69,Q$4:Q$855)+COUNTIF(Q$4:Q69,Q69)-1</f>
        <v>835</v>
      </c>
      <c r="BH69" s="5">
        <f>_xlfn.RANK.EQ(R69,R$4:R$855)+COUNTIF(R$4:R69,R69)-1</f>
        <v>748</v>
      </c>
      <c r="BI69" s="5">
        <f>_xlfn.RANK.EQ(S69,S$4:S$855)+COUNTIF(S$4:S69,S69)-1</f>
        <v>836</v>
      </c>
      <c r="BJ69" s="5">
        <f>_xlfn.RANK.EQ(T69,T$4:T$855)+COUNTIF(T$4:T69,T69)-1</f>
        <v>815</v>
      </c>
      <c r="BK69" s="5">
        <f>_xlfn.RANK.EQ(U69,U$4:U$855)+COUNTIF(U$4:U69,U69)-1</f>
        <v>843</v>
      </c>
      <c r="BL69" s="5">
        <f>_xlfn.RANK.EQ(V69,V$4:V$855)+COUNTIF(V$4:V69,V69)-1</f>
        <v>845</v>
      </c>
      <c r="BM69" s="5">
        <f>_xlfn.RANK.EQ(W69,W$4:W$855)+COUNTIF(W$4:W69,W69)-1</f>
        <v>842</v>
      </c>
      <c r="BN69" s="5">
        <f>_xlfn.RANK.EQ(X69,X$4:X$855)+COUNTIF(X$4:X69,X69)-1</f>
        <v>845</v>
      </c>
      <c r="BO69" s="5">
        <f>_xlfn.RANK.EQ(Y69,Y$4:Y$855)+COUNTIF(Y$4:Y69,Y69)-1</f>
        <v>836</v>
      </c>
      <c r="BP69" s="5">
        <f>_xlfn.RANK.EQ(Z69,Z$4:Z$855)+COUNTIF(Z$4:Z69,Z69)-1</f>
        <v>849</v>
      </c>
      <c r="BQ69" s="5">
        <f>_xlfn.RANK.EQ(AA69,AA$4:AA$855)+COUNTIF(AA$4:AA69,AA69)-1</f>
        <v>844</v>
      </c>
      <c r="BR69" s="5">
        <f>_xlfn.RANK.EQ(AB69,AB$4:AB$855)+COUNTIF(AB$4:AB69,AB69)-1</f>
        <v>843</v>
      </c>
      <c r="BS69" s="5">
        <f>_xlfn.RANK.EQ(AC69,AC$4:AC$855)+COUNTIF(AC$4:AC69,AC69)-1</f>
        <v>838</v>
      </c>
      <c r="BT69" s="5">
        <f>_xlfn.RANK.EQ(AD69,AD$4:AD$855)+COUNTIF(AD$4:AD69,AD69)-1</f>
        <v>844</v>
      </c>
      <c r="BU69" s="5">
        <f>_xlfn.RANK.EQ(AE69,AE$4:AE$855)+COUNTIF(AE$4:AE69,AE69)-1</f>
        <v>807</v>
      </c>
      <c r="BV69" s="5">
        <f>_xlfn.RANK.EQ(AF69,AF$4:AF$855)+COUNTIF(AF$4:AF69,AF69)-1</f>
        <v>843</v>
      </c>
      <c r="BW69" s="64">
        <f>_xlfn.RANK.EQ(AH69,AH$4:AH$855)+COUNTIF(AH$4:AH69,AH69)-1</f>
        <v>842</v>
      </c>
      <c r="BX69" s="64">
        <f t="shared" ref="BX69:BX132" si="47">MIN(BD69:BU69)</f>
        <v>748</v>
      </c>
      <c r="BY69" s="64">
        <f t="shared" si="44"/>
        <v>748</v>
      </c>
      <c r="CA69" s="5" t="str">
        <f>IFERROR(_xlfn.RANK.EQ(AJ69,AJ$4:AJ$855)+COUNTIF(AJ$4:AJ69,AJ69)-1,"")</f>
        <v/>
      </c>
      <c r="CB69" s="5">
        <f>IFERROR(_xlfn.RANK.EQ(AK69,AK$4:AK$855)+COUNTIF(AK$4:AK69,AK69)-1,"")</f>
        <v>148</v>
      </c>
      <c r="CC69" s="5" t="str">
        <f>IFERROR(_xlfn.RANK.EQ(AL69,AL$4:AL$855)+COUNTIF(AL$4:AL69,AL69)-1,"")</f>
        <v/>
      </c>
      <c r="CD69" s="5" t="str">
        <f>IFERROR(_xlfn.RANK.EQ(AM69,AM$4:AM$855)+COUNTIF(AM$4:AM69,AM69)-1,"")</f>
        <v/>
      </c>
      <c r="CE69" s="5" t="str">
        <f>IFERROR(_xlfn.RANK.EQ(AN69,AN$4:AN$855)+COUNTIF(AN$4:AN69,AN69)-1,"")</f>
        <v/>
      </c>
      <c r="CF69" s="5" t="str">
        <f>IFERROR(_xlfn.RANK.EQ(AO69,AO$4:AO$855)+COUNTIF(AO$4:AO69,AO69)-1,"")</f>
        <v/>
      </c>
      <c r="CG69" s="5">
        <f>IFERROR(_xlfn.RANK.EQ(AP69,AP$4:AP$855)+COUNTIF(AP$4:AP69,AP69)-1,"")</f>
        <v>147</v>
      </c>
      <c r="CH69" s="5" t="str">
        <f>IFERROR(_xlfn.RANK.EQ(AQ69,AQ$4:AQ$855)+COUNTIF(AQ$4:AQ69,AQ69)-1,"")</f>
        <v/>
      </c>
      <c r="CI69" s="5" t="str">
        <f>IFERROR(_xlfn.RANK.EQ(AR69,AR$4:AR$855)+COUNTIF(AR$4:AR69,AR69)-1,"")</f>
        <v/>
      </c>
      <c r="CJ69" s="5">
        <f>IFERROR(_xlfn.RANK.EQ(AS69,AS$4:AS$855)+COUNTIF(AS$4:AS69,AS69)-1,"")</f>
        <v>148</v>
      </c>
      <c r="CK69" s="5" t="str">
        <f>IFERROR(_xlfn.RANK.EQ(AT69,AT$4:AT$855)+COUNTIF(AT$4:AT69,AT69)-1,"")</f>
        <v/>
      </c>
      <c r="CL69" s="5" t="str">
        <f>IFERROR(_xlfn.RANK.EQ(AU69,AU$4:AU$855)+COUNTIF(AU$4:AU69,AU69)-1,"")</f>
        <v/>
      </c>
      <c r="CM69" s="5" t="str">
        <f>IFERROR(_xlfn.RANK.EQ(AV69,AV$4:AV$855)+COUNTIF(AV$4:AV69,AV69)-1,"")</f>
        <v/>
      </c>
      <c r="CN69" s="5" t="str">
        <f>IFERROR(_xlfn.RANK.EQ(AW69,AW$4:AW$855)+COUNTIF(AW$4:AW69,AW69)-1,"")</f>
        <v/>
      </c>
      <c r="CO69" s="5" t="str">
        <f>IFERROR(_xlfn.RANK.EQ(AX69,AX$4:AX$855)+COUNTIF(AX$4:AX69,AX69)-1,"")</f>
        <v/>
      </c>
      <c r="CP69" s="5" t="str">
        <f>IFERROR(_xlfn.RANK.EQ(AY69,AY$4:AY$855)+COUNTIF(AY$4:AY69,AY69)-1,"")</f>
        <v/>
      </c>
      <c r="CQ69" s="5" t="str">
        <f>IFERROR(_xlfn.RANK.EQ(AZ69,AZ$4:AZ$855)+COUNTIF(AZ$4:AZ69,AZ69)-1,"")</f>
        <v/>
      </c>
      <c r="CR69" s="5">
        <f>IFERROR(_xlfn.RANK.EQ(BA69,BA$4:BA$855)+COUNTIF(BA$4:BA69,BA69)-1,"")</f>
        <v>145</v>
      </c>
      <c r="CS69" s="5" t="str">
        <f>IFERROR(_xlfn.RANK.EQ(BB69,BB$4:BB$855)+COUNTIF(BB$4:BB69,BB69)-1,"")</f>
        <v/>
      </c>
      <c r="CU69" s="64">
        <f>19-SUMPRODUCT(--($CA69:$CS69&gt;Type_Results!$Z$2))+(19-SUMPRODUCT(--($CA69:$CS69&gt;Type_Results!$Z$2-2)))+(19-SUMPRODUCT(--($CA69:$CS69&gt;1)))</f>
        <v>0</v>
      </c>
      <c r="CV69" s="64" t="str">
        <f>IF(CU69&gt;0,_xlfn.RANK.EQ(CU69,CU$4:CU$855)+COUNTIF(CU$4:CU69,CU69)-1,"")</f>
        <v/>
      </c>
    </row>
    <row r="70" spans="1:100" x14ac:dyDescent="0.25">
      <c r="A70" s="10">
        <f>Move_Sets!A69</f>
        <v>67</v>
      </c>
      <c r="B70" s="10" t="str">
        <f>Move_Sets!B69</f>
        <v>Kakuna</v>
      </c>
      <c r="C70" s="10" t="str">
        <f>Move_Sets!C69</f>
        <v>Bug Bite</v>
      </c>
      <c r="D70" s="10" t="str">
        <f>Move_Sets!D69</f>
        <v>Struggle</v>
      </c>
      <c r="E70" s="10">
        <f>Move_Sets!E69</f>
        <v>12</v>
      </c>
      <c r="F70" s="10">
        <f>Move_Sets!F69</f>
        <v>8</v>
      </c>
      <c r="G70" s="6">
        <f>DPS_Calcs!L68</f>
        <v>3.6271251258051525</v>
      </c>
      <c r="H70" s="10">
        <f>Move_Sets!N69</f>
        <v>12</v>
      </c>
      <c r="I70" s="6">
        <f>DPS_Calcs!M68</f>
        <v>1.8969326179562997</v>
      </c>
      <c r="J70" s="10">
        <f>Move_Sets!S69</f>
        <v>1</v>
      </c>
      <c r="K70" s="33">
        <f>DPS_Calcs!W68</f>
        <v>0.25831324514542536</v>
      </c>
      <c r="L70" s="10">
        <f>DPS_Calcs!Q68</f>
        <v>31.481209335167208</v>
      </c>
      <c r="M70" s="10"/>
      <c r="N70" s="4">
        <f>ROUND(MAX($G70*INDEX(Multipliers_RAW!$B$3:$T$21,Type_Calc!$H70,Type_Calc!N$1),INDEX(Multipliers_RAW!$B$3:$T$21,Type_Calc!$H70,Type_Calc!N$1)*$G70*$K70+(1-$K70)*INDEX(Multipliers_RAW!$B$3:$T$21,Type_Calc!$J70,Type_Calc!N$1)*$I70)*($L70/INDEX(Multipliers_RAW!$B$3:$T$21,N$1,$E70)/INDEX(Multipliers_RAW!$B$3:$T$21,N$1,$F70))/Inputs!$B$12,3)</f>
        <v>22.928999999999998</v>
      </c>
      <c r="O70" s="4">
        <f>ROUND(MAX($G70*INDEX(Multipliers_RAW!$B$3:$T$21,Type_Calc!$H70,Type_Calc!O$1),INDEX(Multipliers_RAW!$B$3:$T$21,Type_Calc!$H70,Type_Calc!O$1)*$G70*$K70+(1-$K70)*INDEX(Multipliers_RAW!$B$3:$T$21,Type_Calc!$J70,Type_Calc!O$1)*$I70)*($L70/INDEX(Multipliers_RAW!$B$3:$T$21,O$1,$E70)/INDEX(Multipliers_RAW!$B$3:$T$21,O$1,$F70))/Inputs!$B$12,3)</f>
        <v>14.675000000000001</v>
      </c>
      <c r="P70" s="4">
        <f>ROUND(MAX($G70*INDEX(Multipliers_RAW!$B$3:$T$21,Type_Calc!$H70,Type_Calc!P$1),INDEX(Multipliers_RAW!$B$3:$T$21,Type_Calc!$H70,Type_Calc!P$1)*$G70*$K70+(1-$K70)*INDEX(Multipliers_RAW!$B$3:$T$21,Type_Calc!$J70,Type_Calc!P$1)*$I70)*($L70/INDEX(Multipliers_RAW!$B$3:$T$21,P$1,$E70)/INDEX(Multipliers_RAW!$B$3:$T$21,P$1,$F70))/Inputs!$B$12,3)</f>
        <v>22.928999999999998</v>
      </c>
      <c r="Q70" s="4">
        <f>ROUND(MAX($G70*INDEX(Multipliers_RAW!$B$3:$T$21,Type_Calc!$H70,Type_Calc!Q$1),INDEX(Multipliers_RAW!$B$3:$T$21,Type_Calc!$H70,Type_Calc!Q$1)*$G70*$K70+(1-$K70)*INDEX(Multipliers_RAW!$B$3:$T$21,Type_Calc!$J70,Type_Calc!Q$1)*$I70)*($L70/INDEX(Multipliers_RAW!$B$3:$T$21,Q$1,$E70)/INDEX(Multipliers_RAW!$B$3:$T$21,Q$1,$F70))/Inputs!$B$12,3)</f>
        <v>22.928999999999998</v>
      </c>
      <c r="R70" s="4">
        <f>ROUND(MAX($G70*INDEX(Multipliers_RAW!$B$3:$T$21,Type_Calc!$H70,Type_Calc!R$1),INDEX(Multipliers_RAW!$B$3:$T$21,Type_Calc!$H70,Type_Calc!R$1)*$G70*$K70+(1-$K70)*INDEX(Multipliers_RAW!$B$3:$T$21,Type_Calc!$J70,Type_Calc!R$1)*$I70)*($L70/INDEX(Multipliers_RAW!$B$3:$T$21,R$1,$E70)/INDEX(Multipliers_RAW!$B$3:$T$21,R$1,$F70))/Inputs!$B$12,3)</f>
        <v>44.783000000000001</v>
      </c>
      <c r="S70" s="4">
        <f>ROUND(MAX($G70*INDEX(Multipliers_RAW!$B$3:$T$21,Type_Calc!$H70,Type_Calc!S$1),INDEX(Multipliers_RAW!$B$3:$T$21,Type_Calc!$H70,Type_Calc!S$1)*$G70*$K70+(1-$K70)*INDEX(Multipliers_RAW!$B$3:$T$21,Type_Calc!$J70,Type_Calc!S$1)*$I70)*($L70/INDEX(Multipliers_RAW!$B$3:$T$21,S$1,$E70)/INDEX(Multipliers_RAW!$B$3:$T$21,S$1,$F70))/Inputs!$B$12,3)</f>
        <v>22.928999999999998</v>
      </c>
      <c r="T70" s="4">
        <f>ROUND(MAX($G70*INDEX(Multipliers_RAW!$B$3:$T$21,Type_Calc!$H70,Type_Calc!T$1),INDEX(Multipliers_RAW!$B$3:$T$21,Type_Calc!$H70,Type_Calc!T$1)*$G70*$K70+(1-$K70)*INDEX(Multipliers_RAW!$B$3:$T$21,Type_Calc!$J70,Type_Calc!T$1)*$I70)*($L70/INDEX(Multipliers_RAW!$B$3:$T$21,T$1,$E70)/INDEX(Multipliers_RAW!$B$3:$T$21,T$1,$F70))/Inputs!$B$12,3)</f>
        <v>28.661000000000001</v>
      </c>
      <c r="U70" s="4">
        <f>ROUND(MAX($G70*INDEX(Multipliers_RAW!$B$3:$T$21,Type_Calc!$H70,Type_Calc!U$1),INDEX(Multipliers_RAW!$B$3:$T$21,Type_Calc!$H70,Type_Calc!U$1)*$G70*$K70+(1-$K70)*INDEX(Multipliers_RAW!$B$3:$T$21,Type_Calc!$J70,Type_Calc!U$1)*$I70)*($L70/INDEX(Multipliers_RAW!$B$3:$T$21,U$1,$E70)/INDEX(Multipliers_RAW!$B$3:$T$21,U$1,$F70))/Inputs!$B$12,3)</f>
        <v>22.928999999999998</v>
      </c>
      <c r="V70" s="4">
        <f>ROUND(MAX($G70*INDEX(Multipliers_RAW!$B$3:$T$21,Type_Calc!$H70,Type_Calc!V$1),INDEX(Multipliers_RAW!$B$3:$T$21,Type_Calc!$H70,Type_Calc!V$1)*$G70*$K70+(1-$K70)*INDEX(Multipliers_RAW!$B$3:$T$21,Type_Calc!$J70,Type_Calc!V$1)*$I70)*($L70/INDEX(Multipliers_RAW!$B$3:$T$21,V$1,$E70)/INDEX(Multipliers_RAW!$B$3:$T$21,V$1,$F70))/Inputs!$B$12,3)</f>
        <v>22.928999999999998</v>
      </c>
      <c r="W70" s="4">
        <f>ROUND(MAX($G70*INDEX(Multipliers_RAW!$B$3:$T$21,Type_Calc!$H70,Type_Calc!W$1),INDEX(Multipliers_RAW!$B$3:$T$21,Type_Calc!$H70,Type_Calc!W$1)*$G70*$K70+(1-$K70)*INDEX(Multipliers_RAW!$B$3:$T$21,Type_Calc!$J70,Type_Calc!W$1)*$I70)*($L70/INDEX(Multipliers_RAW!$B$3:$T$21,W$1,$E70)/INDEX(Multipliers_RAW!$B$3:$T$21,W$1,$F70))/Inputs!$B$12,3)</f>
        <v>14.675000000000001</v>
      </c>
      <c r="X70" s="4">
        <f>ROUND(MAX($G70*INDEX(Multipliers_RAW!$B$3:$T$21,Type_Calc!$H70,Type_Calc!X$1),INDEX(Multipliers_RAW!$B$3:$T$21,Type_Calc!$H70,Type_Calc!X$1)*$G70*$K70+(1-$K70)*INDEX(Multipliers_RAW!$B$3:$T$21,Type_Calc!$J70,Type_Calc!X$1)*$I70)*($L70/INDEX(Multipliers_RAW!$B$3:$T$21,X$1,$E70)/INDEX(Multipliers_RAW!$B$3:$T$21,X$1,$F70))/Inputs!$B$12,3)</f>
        <v>22.928999999999998</v>
      </c>
      <c r="Y70" s="4">
        <f>ROUND(MAX($G70*INDEX(Multipliers_RAW!$B$3:$T$21,Type_Calc!$H70,Type_Calc!Y$1),INDEX(Multipliers_RAW!$B$3:$T$21,Type_Calc!$H70,Type_Calc!Y$1)*$G70*$K70+(1-$K70)*INDEX(Multipliers_RAW!$B$3:$T$21,Type_Calc!$J70,Type_Calc!Y$1)*$I70)*($L70/INDEX(Multipliers_RAW!$B$3:$T$21,Y$1,$E70)/INDEX(Multipliers_RAW!$B$3:$T$21,Y$1,$F70))/Inputs!$B$12,3)</f>
        <v>28.661000000000001</v>
      </c>
      <c r="Z70" s="4">
        <f>ROUND(MAX($G70*INDEX(Multipliers_RAW!$B$3:$T$21,Type_Calc!$H70,Type_Calc!Z$1),INDEX(Multipliers_RAW!$B$3:$T$21,Type_Calc!$H70,Type_Calc!Z$1)*$G70*$K70+(1-$K70)*INDEX(Multipliers_RAW!$B$3:$T$21,Type_Calc!$J70,Type_Calc!Z$1)*$I70)*($L70/INDEX(Multipliers_RAW!$B$3:$T$21,Z$1,$E70)/INDEX(Multipliers_RAW!$B$3:$T$21,Z$1,$F70))/Inputs!$B$12,3)</f>
        <v>18.343</v>
      </c>
      <c r="AA70" s="4">
        <f>ROUND(MAX($G70*INDEX(Multipliers_RAW!$B$3:$T$21,Type_Calc!$H70,Type_Calc!AA$1),INDEX(Multipliers_RAW!$B$3:$T$21,Type_Calc!$H70,Type_Calc!AA$1)*$G70*$K70+(1-$K70)*INDEX(Multipliers_RAW!$B$3:$T$21,Type_Calc!$J70,Type_Calc!AA$1)*$I70)*($L70/INDEX(Multipliers_RAW!$B$3:$T$21,AA$1,$E70)/INDEX(Multipliers_RAW!$B$3:$T$21,AA$1,$F70))/Inputs!$B$12,3)</f>
        <v>18.343</v>
      </c>
      <c r="AB70" s="4">
        <f>ROUND(MAX($G70*INDEX(Multipliers_RAW!$B$3:$T$21,Type_Calc!$H70,Type_Calc!AB$1),INDEX(Multipliers_RAW!$B$3:$T$21,Type_Calc!$H70,Type_Calc!AB$1)*$G70*$K70+(1-$K70)*INDEX(Multipliers_RAW!$B$3:$T$21,Type_Calc!$J70,Type_Calc!AB$1)*$I70)*($L70/INDEX(Multipliers_RAW!$B$3:$T$21,AB$1,$E70)/INDEX(Multipliers_RAW!$B$3:$T$21,AB$1,$F70))/Inputs!$B$12,3)</f>
        <v>22.928999999999998</v>
      </c>
      <c r="AC70" s="4">
        <f>ROUND(MAX($G70*INDEX(Multipliers_RAW!$B$3:$T$21,Type_Calc!$H70,Type_Calc!AC$1),INDEX(Multipliers_RAW!$B$3:$T$21,Type_Calc!$H70,Type_Calc!AC$1)*$G70*$K70+(1-$K70)*INDEX(Multipliers_RAW!$B$3:$T$21,Type_Calc!$J70,Type_Calc!AC$1)*$I70)*($L70/INDEX(Multipliers_RAW!$B$3:$T$21,AC$1,$E70)/INDEX(Multipliers_RAW!$B$3:$T$21,AC$1,$F70))/Inputs!$B$12,3)</f>
        <v>28.661000000000001</v>
      </c>
      <c r="AD70" s="4">
        <f>ROUND(MAX($G70*INDEX(Multipliers_RAW!$B$3:$T$21,Type_Calc!$H70,Type_Calc!AD$1),INDEX(Multipliers_RAW!$B$3:$T$21,Type_Calc!$H70,Type_Calc!AD$1)*$G70*$K70+(1-$K70)*INDEX(Multipliers_RAW!$B$3:$T$21,Type_Calc!$J70,Type_Calc!AD$1)*$I70)*($L70/INDEX(Multipliers_RAW!$B$3:$T$21,AD$1,$E70)/INDEX(Multipliers_RAW!$B$3:$T$21,AD$1,$F70))/Inputs!$B$12,3)</f>
        <v>18.343</v>
      </c>
      <c r="AE70" s="4">
        <f>ROUND(MAX($G70*INDEX(Multipliers_RAW!$B$3:$T$21,Type_Calc!$H70,Type_Calc!AE$1),INDEX(Multipliers_RAW!$B$3:$T$21,Type_Calc!$H70,Type_Calc!AE$1)*$G70*$K70+(1-$K70)*INDEX(Multipliers_RAW!$B$3:$T$21,Type_Calc!$J70,Type_Calc!AE$1)*$I70)*($L70/INDEX(Multipliers_RAW!$B$3:$T$21,AE$1,$E70)/INDEX(Multipliers_RAW!$B$3:$T$21,AE$1,$F70))/Inputs!$B$12,3)</f>
        <v>22.928999999999998</v>
      </c>
      <c r="AF70" s="4">
        <f>ROUND(MAX($G70*INDEX(Multipliers_RAW!$B$3:$T$21,Type_Calc!$H70,Type_Calc!AF$1),INDEX(Multipliers_RAW!$B$3:$T$21,Type_Calc!$H70,Type_Calc!AF$1)*$G70*$K70+(1-$K70)*INDEX(Multipliers_RAW!$B$3:$T$21,Type_Calc!$J70,Type_Calc!AF$1)*$I70)*($L70/INDEX(Multipliers_RAW!$B$3:$T$21,AF$1,$E70)/INDEX(Multipliers_RAW!$B$3:$T$21,AF$1,$F70))/Inputs!$B$12,3)</f>
        <v>22.928999999999998</v>
      </c>
      <c r="AG70" s="4">
        <f t="shared" si="45"/>
        <v>23.417000000000002</v>
      </c>
      <c r="AH70" s="4">
        <f>SUMPRODUCT(N70:AF70,Type_DEF_Calc!$AJ$1:$BB$1)/19</f>
        <v>23.810724377193971</v>
      </c>
      <c r="AI70" s="10"/>
      <c r="AJ70" s="10">
        <f t="shared" si="46"/>
        <v>22.928999999999998</v>
      </c>
      <c r="AK70" s="10" t="str">
        <f t="shared" si="41"/>
        <v/>
      </c>
      <c r="AL70" s="10">
        <f t="shared" si="42"/>
        <v>22.928999999999998</v>
      </c>
      <c r="AM70" s="10">
        <f t="shared" si="43"/>
        <v>22.928999999999998</v>
      </c>
      <c r="AN70" s="10">
        <f t="shared" si="26"/>
        <v>44.783000000000001</v>
      </c>
      <c r="AO70" s="10">
        <f t="shared" si="27"/>
        <v>22.928999999999998</v>
      </c>
      <c r="AP70" s="10" t="str">
        <f t="shared" si="28"/>
        <v/>
      </c>
      <c r="AQ70" s="10">
        <f t="shared" si="29"/>
        <v>22.928999999999998</v>
      </c>
      <c r="AR70" s="10">
        <f t="shared" si="30"/>
        <v>22.928999999999998</v>
      </c>
      <c r="AS70" s="10" t="str">
        <f t="shared" si="31"/>
        <v/>
      </c>
      <c r="AT70" s="10">
        <f t="shared" si="32"/>
        <v>22.928999999999998</v>
      </c>
      <c r="AU70" s="10">
        <f t="shared" si="33"/>
        <v>28.661000000000001</v>
      </c>
      <c r="AV70" s="10">
        <f t="shared" si="34"/>
        <v>18.343</v>
      </c>
      <c r="AW70" s="10">
        <f t="shared" si="35"/>
        <v>18.343</v>
      </c>
      <c r="AX70" s="10">
        <f t="shared" si="36"/>
        <v>22.928999999999998</v>
      </c>
      <c r="AY70" s="10">
        <f t="shared" si="37"/>
        <v>28.661000000000001</v>
      </c>
      <c r="AZ70" s="10">
        <f t="shared" si="38"/>
        <v>18.343</v>
      </c>
      <c r="BA70" s="10" t="str">
        <f t="shared" si="39"/>
        <v/>
      </c>
      <c r="BB70" s="10">
        <f t="shared" si="40"/>
        <v>22.928999999999998</v>
      </c>
      <c r="BD70" s="5">
        <f>_xlfn.RANK.EQ(N70,N$4:N$855)+COUNTIF(N$4:N70,N70)-1</f>
        <v>820</v>
      </c>
      <c r="BE70" s="5">
        <f>_xlfn.RANK.EQ(O70,O$4:O$855)+COUNTIF(O$4:O70,O70)-1</f>
        <v>840</v>
      </c>
      <c r="BF70" s="5">
        <f>_xlfn.RANK.EQ(P70,P$4:P$855)+COUNTIF(P$4:P70,P70)-1</f>
        <v>809</v>
      </c>
      <c r="BG70" s="5">
        <f>_xlfn.RANK.EQ(Q70,Q$4:Q$855)+COUNTIF(Q$4:Q70,Q70)-1</f>
        <v>790</v>
      </c>
      <c r="BH70" s="5">
        <f>_xlfn.RANK.EQ(R70,R$4:R$855)+COUNTIF(R$4:R70,R70)-1</f>
        <v>657</v>
      </c>
      <c r="BI70" s="5">
        <f>_xlfn.RANK.EQ(S70,S$4:S$855)+COUNTIF(S$4:S70,S70)-1</f>
        <v>807</v>
      </c>
      <c r="BJ70" s="5">
        <f>_xlfn.RANK.EQ(T70,T$4:T$855)+COUNTIF(T$4:T70,T70)-1</f>
        <v>776</v>
      </c>
      <c r="BK70" s="5">
        <f>_xlfn.RANK.EQ(U70,U$4:U$855)+COUNTIF(U$4:U70,U70)-1</f>
        <v>819</v>
      </c>
      <c r="BL70" s="5">
        <f>_xlfn.RANK.EQ(V70,V$4:V$855)+COUNTIF(V$4:V70,V70)-1</f>
        <v>802</v>
      </c>
      <c r="BM70" s="5">
        <f>_xlfn.RANK.EQ(W70,W$4:W$855)+COUNTIF(W$4:W70,W70)-1</f>
        <v>839</v>
      </c>
      <c r="BN70" s="5">
        <f>_xlfn.RANK.EQ(X70,X$4:X$855)+COUNTIF(X$4:X70,X70)-1</f>
        <v>814</v>
      </c>
      <c r="BO70" s="5">
        <f>_xlfn.RANK.EQ(Y70,Y$4:Y$855)+COUNTIF(Y$4:Y70,Y70)-1</f>
        <v>801</v>
      </c>
      <c r="BP70" s="5">
        <f>_xlfn.RANK.EQ(Z70,Z$4:Z$855)+COUNTIF(Z$4:Z70,Z70)-1</f>
        <v>811</v>
      </c>
      <c r="BQ70" s="5">
        <f>_xlfn.RANK.EQ(AA70,AA$4:AA$855)+COUNTIF(AA$4:AA70,AA70)-1</f>
        <v>831</v>
      </c>
      <c r="BR70" s="5">
        <f>_xlfn.RANK.EQ(AB70,AB$4:AB$855)+COUNTIF(AB$4:AB70,AB70)-1</f>
        <v>814</v>
      </c>
      <c r="BS70" s="5">
        <f>_xlfn.RANK.EQ(AC70,AC$4:AC$855)+COUNTIF(AC$4:AC70,AC70)-1</f>
        <v>772</v>
      </c>
      <c r="BT70" s="5">
        <f>_xlfn.RANK.EQ(AD70,AD$4:AD$855)+COUNTIF(AD$4:AD70,AD70)-1</f>
        <v>820</v>
      </c>
      <c r="BU70" s="5">
        <f>_xlfn.RANK.EQ(AE70,AE$4:AE$855)+COUNTIF(AE$4:AE70,AE70)-1</f>
        <v>818</v>
      </c>
      <c r="BV70" s="5">
        <f>_xlfn.RANK.EQ(AF70,AF$4:AF$855)+COUNTIF(AF$4:AF70,AF70)-1</f>
        <v>818</v>
      </c>
      <c r="BW70" s="64">
        <f>_xlfn.RANK.EQ(AH70,AH$4:AH$855)+COUNTIF(AH$4:AH70,AH70)-1</f>
        <v>816</v>
      </c>
      <c r="BX70" s="64">
        <f t="shared" si="47"/>
        <v>657</v>
      </c>
      <c r="BY70" s="64">
        <f t="shared" si="44"/>
        <v>657</v>
      </c>
      <c r="CA70" s="5">
        <f>IFERROR(_xlfn.RANK.EQ(AJ70,AJ$4:AJ$855)+COUNTIF(AJ$4:AJ70,AJ70)-1,"")</f>
        <v>146</v>
      </c>
      <c r="CB70" s="5" t="str">
        <f>IFERROR(_xlfn.RANK.EQ(AK70,AK$4:AK$855)+COUNTIF(AK$4:AK70,AK70)-1,"")</f>
        <v/>
      </c>
      <c r="CC70" s="5">
        <f>IFERROR(_xlfn.RANK.EQ(AL70,AL$4:AL$855)+COUNTIF(AL$4:AL70,AL70)-1,"")</f>
        <v>146</v>
      </c>
      <c r="CD70" s="5">
        <f>IFERROR(_xlfn.RANK.EQ(AM70,AM$4:AM$855)+COUNTIF(AM$4:AM70,AM70)-1,"")</f>
        <v>142</v>
      </c>
      <c r="CE70" s="5">
        <f>IFERROR(_xlfn.RANK.EQ(AN70,AN$4:AN$855)+COUNTIF(AN$4:AN70,AN70)-1,"")</f>
        <v>122</v>
      </c>
      <c r="CF70" s="5">
        <f>IFERROR(_xlfn.RANK.EQ(AO70,AO$4:AO$855)+COUNTIF(AO$4:AO70,AO70)-1,"")</f>
        <v>144</v>
      </c>
      <c r="CG70" s="5" t="str">
        <f>IFERROR(_xlfn.RANK.EQ(AP70,AP$4:AP$855)+COUNTIF(AP$4:AP70,AP70)-1,"")</f>
        <v/>
      </c>
      <c r="CH70" s="5">
        <f>IFERROR(_xlfn.RANK.EQ(AQ70,AQ$4:AQ$855)+COUNTIF(AQ$4:AQ70,AQ70)-1,"")</f>
        <v>145</v>
      </c>
      <c r="CI70" s="5">
        <f>IFERROR(_xlfn.RANK.EQ(AR70,AR$4:AR$855)+COUNTIF(AR$4:AR70,AR70)-1,"")</f>
        <v>145</v>
      </c>
      <c r="CJ70" s="5" t="str">
        <f>IFERROR(_xlfn.RANK.EQ(AS70,AS$4:AS$855)+COUNTIF(AS$4:AS70,AS70)-1,"")</f>
        <v/>
      </c>
      <c r="CK70" s="5">
        <f>IFERROR(_xlfn.RANK.EQ(AT70,AT$4:AT$855)+COUNTIF(AT$4:AT70,AT70)-1,"")</f>
        <v>147</v>
      </c>
      <c r="CL70" s="5">
        <f>IFERROR(_xlfn.RANK.EQ(AU70,AU$4:AU$855)+COUNTIF(AU$4:AU70,AU70)-1,"")</f>
        <v>142</v>
      </c>
      <c r="CM70" s="5">
        <f>IFERROR(_xlfn.RANK.EQ(AV70,AV$4:AV$855)+COUNTIF(AV$4:AV70,AV70)-1,"")</f>
        <v>144</v>
      </c>
      <c r="CN70" s="5">
        <f>IFERROR(_xlfn.RANK.EQ(AW70,AW$4:AW$855)+COUNTIF(AW$4:AW70,AW70)-1,"")</f>
        <v>146</v>
      </c>
      <c r="CO70" s="5">
        <f>IFERROR(_xlfn.RANK.EQ(AX70,AX$4:AX$855)+COUNTIF(AX$4:AX70,AX70)-1,"")</f>
        <v>146</v>
      </c>
      <c r="CP70" s="5">
        <f>IFERROR(_xlfn.RANK.EQ(AY70,AY$4:AY$855)+COUNTIF(AY$4:AY70,AY70)-1,"")</f>
        <v>140</v>
      </c>
      <c r="CQ70" s="5">
        <f>IFERROR(_xlfn.RANK.EQ(AZ70,AZ$4:AZ$855)+COUNTIF(AZ$4:AZ70,AZ70)-1,"")</f>
        <v>146</v>
      </c>
      <c r="CR70" s="5" t="str">
        <f>IFERROR(_xlfn.RANK.EQ(BA70,BA$4:BA$855)+COUNTIF(BA$4:BA70,BA70)-1,"")</f>
        <v/>
      </c>
      <c r="CS70" s="5">
        <f>IFERROR(_xlfn.RANK.EQ(BB70,BB$4:BB$855)+COUNTIF(BB$4:BB70,BB70)-1,"")</f>
        <v>146</v>
      </c>
      <c r="CU70" s="64">
        <f>19-SUMPRODUCT(--($CA70:$CS70&gt;Type_Results!$Z$2))+(19-SUMPRODUCT(--($CA70:$CS70&gt;Type_Results!$Z$2-2)))+(19-SUMPRODUCT(--($CA70:$CS70&gt;1)))</f>
        <v>0</v>
      </c>
      <c r="CV70" s="64" t="str">
        <f>IF(CU70&gt;0,_xlfn.RANK.EQ(CU70,CU$4:CU$855)+COUNTIF(CU$4:CU70,CU70)-1,"")</f>
        <v/>
      </c>
    </row>
    <row r="71" spans="1:100" x14ac:dyDescent="0.25">
      <c r="A71" s="10">
        <f>Move_Sets!A70</f>
        <v>68</v>
      </c>
      <c r="B71" s="10" t="str">
        <f>Move_Sets!B70</f>
        <v>Kakuna</v>
      </c>
      <c r="C71" s="10" t="str">
        <f>Move_Sets!C70</f>
        <v>Poison Sting</v>
      </c>
      <c r="D71" s="10" t="str">
        <f>Move_Sets!D70</f>
        <v>Struggle</v>
      </c>
      <c r="E71" s="10">
        <f>Move_Sets!E70</f>
        <v>12</v>
      </c>
      <c r="F71" s="10">
        <f>Move_Sets!F70</f>
        <v>8</v>
      </c>
      <c r="G71" s="6">
        <f>DPS_Calcs!L69</f>
        <v>3.2324305529300572</v>
      </c>
      <c r="H71" s="10">
        <f>Move_Sets!N70</f>
        <v>8</v>
      </c>
      <c r="I71" s="6">
        <f>DPS_Calcs!M69</f>
        <v>1.8969326179562997</v>
      </c>
      <c r="J71" s="10">
        <f>Move_Sets!S70</f>
        <v>1</v>
      </c>
      <c r="K71" s="33">
        <f>DPS_Calcs!W69</f>
        <v>0.27788753484481443</v>
      </c>
      <c r="L71" s="10">
        <f>DPS_Calcs!Q69</f>
        <v>31.481209335167208</v>
      </c>
      <c r="M71" s="10"/>
      <c r="N71" s="4">
        <f>ROUND(MAX($G71*INDEX(Multipliers_RAW!$B$3:$T$21,Type_Calc!$H71,Type_Calc!N$1),INDEX(Multipliers_RAW!$B$3:$T$21,Type_Calc!$H71,Type_Calc!N$1)*$G71*$K71+(1-$K71)*INDEX(Multipliers_RAW!$B$3:$T$21,Type_Calc!$J71,Type_Calc!N$1)*$I71)*($L71/INDEX(Multipliers_RAW!$B$3:$T$21,N$1,$E71)/INDEX(Multipliers_RAW!$B$3:$T$21,N$1,$F71))/Inputs!$B$12,3)</f>
        <v>20.434000000000001</v>
      </c>
      <c r="O71" s="4">
        <f>ROUND(MAX($G71*INDEX(Multipliers_RAW!$B$3:$T$21,Type_Calc!$H71,Type_Calc!O$1),INDEX(Multipliers_RAW!$B$3:$T$21,Type_Calc!$H71,Type_Calc!O$1)*$G71*$K71+(1-$K71)*INDEX(Multipliers_RAW!$B$3:$T$21,Type_Calc!$J71,Type_Calc!O$1)*$I71)*($L71/INDEX(Multipliers_RAW!$B$3:$T$21,O$1,$E71)/INDEX(Multipliers_RAW!$B$3:$T$21,O$1,$F71))/Inputs!$B$12,3)</f>
        <v>16.347000000000001</v>
      </c>
      <c r="P71" s="4">
        <f>ROUND(MAX($G71*INDEX(Multipliers_RAW!$B$3:$T$21,Type_Calc!$H71,Type_Calc!P$1),INDEX(Multipliers_RAW!$B$3:$T$21,Type_Calc!$H71,Type_Calc!P$1)*$G71*$K71+(1-$K71)*INDEX(Multipliers_RAW!$B$3:$T$21,Type_Calc!$J71,Type_Calc!P$1)*$I71)*($L71/INDEX(Multipliers_RAW!$B$3:$T$21,P$1,$E71)/INDEX(Multipliers_RAW!$B$3:$T$21,P$1,$F71))/Inputs!$B$12,3)</f>
        <v>20.434000000000001</v>
      </c>
      <c r="Q71" s="4">
        <f>ROUND(MAX($G71*INDEX(Multipliers_RAW!$B$3:$T$21,Type_Calc!$H71,Type_Calc!Q$1),INDEX(Multipliers_RAW!$B$3:$T$21,Type_Calc!$H71,Type_Calc!Q$1)*$G71*$K71+(1-$K71)*INDEX(Multipliers_RAW!$B$3:$T$21,Type_Calc!$J71,Type_Calc!Q$1)*$I71)*($L71/INDEX(Multipliers_RAW!$B$3:$T$21,Q$1,$E71)/INDEX(Multipliers_RAW!$B$3:$T$21,Q$1,$F71))/Inputs!$B$12,3)</f>
        <v>20.434000000000001</v>
      </c>
      <c r="R71" s="4">
        <f>ROUND(MAX($G71*INDEX(Multipliers_RAW!$B$3:$T$21,Type_Calc!$H71,Type_Calc!R$1),INDEX(Multipliers_RAW!$B$3:$T$21,Type_Calc!$H71,Type_Calc!R$1)*$G71*$K71+(1-$K71)*INDEX(Multipliers_RAW!$B$3:$T$21,Type_Calc!$J71,Type_Calc!R$1)*$I71)*($L71/INDEX(Multipliers_RAW!$B$3:$T$21,R$1,$E71)/INDEX(Multipliers_RAW!$B$3:$T$21,R$1,$F71))/Inputs!$B$12,3)</f>
        <v>39.909999999999997</v>
      </c>
      <c r="S71" s="4">
        <f>ROUND(MAX($G71*INDEX(Multipliers_RAW!$B$3:$T$21,Type_Calc!$H71,Type_Calc!S$1),INDEX(Multipliers_RAW!$B$3:$T$21,Type_Calc!$H71,Type_Calc!S$1)*$G71*$K71+(1-$K71)*INDEX(Multipliers_RAW!$B$3:$T$21,Type_Calc!$J71,Type_Calc!S$1)*$I71)*($L71/INDEX(Multipliers_RAW!$B$3:$T$21,S$1,$E71)/INDEX(Multipliers_RAW!$B$3:$T$21,S$1,$F71))/Inputs!$B$12,3)</f>
        <v>20.434000000000001</v>
      </c>
      <c r="T71" s="4">
        <f>ROUND(MAX($G71*INDEX(Multipliers_RAW!$B$3:$T$21,Type_Calc!$H71,Type_Calc!T$1),INDEX(Multipliers_RAW!$B$3:$T$21,Type_Calc!$H71,Type_Calc!T$1)*$G71*$K71+(1-$K71)*INDEX(Multipliers_RAW!$B$3:$T$21,Type_Calc!$J71,Type_Calc!T$1)*$I71)*($L71/INDEX(Multipliers_RAW!$B$3:$T$21,T$1,$E71)/INDEX(Multipliers_RAW!$B$3:$T$21,T$1,$F71))/Inputs!$B$12,3)</f>
        <v>31.928000000000001</v>
      </c>
      <c r="U71" s="4">
        <f>ROUND(MAX($G71*INDEX(Multipliers_RAW!$B$3:$T$21,Type_Calc!$H71,Type_Calc!U$1),INDEX(Multipliers_RAW!$B$3:$T$21,Type_Calc!$H71,Type_Calc!U$1)*$G71*$K71+(1-$K71)*INDEX(Multipliers_RAW!$B$3:$T$21,Type_Calc!$J71,Type_Calc!U$1)*$I71)*($L71/INDEX(Multipliers_RAW!$B$3:$T$21,U$1,$E71)/INDEX(Multipliers_RAW!$B$3:$T$21,U$1,$F71))/Inputs!$B$12,3)</f>
        <v>20.434000000000001</v>
      </c>
      <c r="V71" s="4">
        <f>ROUND(MAX($G71*INDEX(Multipliers_RAW!$B$3:$T$21,Type_Calc!$H71,Type_Calc!V$1),INDEX(Multipliers_RAW!$B$3:$T$21,Type_Calc!$H71,Type_Calc!V$1)*$G71*$K71+(1-$K71)*INDEX(Multipliers_RAW!$B$3:$T$21,Type_Calc!$J71,Type_Calc!V$1)*$I71)*($L71/INDEX(Multipliers_RAW!$B$3:$T$21,V$1,$E71)/INDEX(Multipliers_RAW!$B$3:$T$21,V$1,$F71))/Inputs!$B$12,3)</f>
        <v>16.347000000000001</v>
      </c>
      <c r="W71" s="4">
        <f>ROUND(MAX($G71*INDEX(Multipliers_RAW!$B$3:$T$21,Type_Calc!$H71,Type_Calc!W$1),INDEX(Multipliers_RAW!$B$3:$T$21,Type_Calc!$H71,Type_Calc!W$1)*$G71*$K71+(1-$K71)*INDEX(Multipliers_RAW!$B$3:$T$21,Type_Calc!$J71,Type_Calc!W$1)*$I71)*($L71/INDEX(Multipliers_RAW!$B$3:$T$21,W$1,$E71)/INDEX(Multipliers_RAW!$B$3:$T$21,W$1,$F71))/Inputs!$B$12,3)</f>
        <v>16.347000000000001</v>
      </c>
      <c r="X71" s="4">
        <f>ROUND(MAX($G71*INDEX(Multipliers_RAW!$B$3:$T$21,Type_Calc!$H71,Type_Calc!X$1),INDEX(Multipliers_RAW!$B$3:$T$21,Type_Calc!$H71,Type_Calc!X$1)*$G71*$K71+(1-$K71)*INDEX(Multipliers_RAW!$B$3:$T$21,Type_Calc!$J71,Type_Calc!X$1)*$I71)*($L71/INDEX(Multipliers_RAW!$B$3:$T$21,X$1,$E71)/INDEX(Multipliers_RAW!$B$3:$T$21,X$1,$F71))/Inputs!$B$12,3)</f>
        <v>16.347000000000001</v>
      </c>
      <c r="Y71" s="4">
        <f>ROUND(MAX($G71*INDEX(Multipliers_RAW!$B$3:$T$21,Type_Calc!$H71,Type_Calc!Y$1),INDEX(Multipliers_RAW!$B$3:$T$21,Type_Calc!$H71,Type_Calc!Y$1)*$G71*$K71+(1-$K71)*INDEX(Multipliers_RAW!$B$3:$T$21,Type_Calc!$J71,Type_Calc!Y$1)*$I71)*($L71/INDEX(Multipliers_RAW!$B$3:$T$21,Y$1,$E71)/INDEX(Multipliers_RAW!$B$3:$T$21,Y$1,$F71))/Inputs!$B$12,3)</f>
        <v>25.542000000000002</v>
      </c>
      <c r="Z71" s="4">
        <f>ROUND(MAX($G71*INDEX(Multipliers_RAW!$B$3:$T$21,Type_Calc!$H71,Type_Calc!Z$1),INDEX(Multipliers_RAW!$B$3:$T$21,Type_Calc!$H71,Type_Calc!Z$1)*$G71*$K71+(1-$K71)*INDEX(Multipliers_RAW!$B$3:$T$21,Type_Calc!$J71,Type_Calc!Z$1)*$I71)*($L71/INDEX(Multipliers_RAW!$B$3:$T$21,Z$1,$E71)/INDEX(Multipliers_RAW!$B$3:$T$21,Z$1,$F71))/Inputs!$B$12,3)</f>
        <v>13.077999999999999</v>
      </c>
      <c r="AA71" s="4">
        <f>ROUND(MAX($G71*INDEX(Multipliers_RAW!$B$3:$T$21,Type_Calc!$H71,Type_Calc!AA$1),INDEX(Multipliers_RAW!$B$3:$T$21,Type_Calc!$H71,Type_Calc!AA$1)*$G71*$K71+(1-$K71)*INDEX(Multipliers_RAW!$B$3:$T$21,Type_Calc!$J71,Type_Calc!AA$1)*$I71)*($L71/INDEX(Multipliers_RAW!$B$3:$T$21,AA$1,$E71)/INDEX(Multipliers_RAW!$B$3:$T$21,AA$1,$F71))/Inputs!$B$12,3)</f>
        <v>16.347000000000001</v>
      </c>
      <c r="AB71" s="4">
        <f>ROUND(MAX($G71*INDEX(Multipliers_RAW!$B$3:$T$21,Type_Calc!$H71,Type_Calc!AB$1),INDEX(Multipliers_RAW!$B$3:$T$21,Type_Calc!$H71,Type_Calc!AB$1)*$G71*$K71+(1-$K71)*INDEX(Multipliers_RAW!$B$3:$T$21,Type_Calc!$J71,Type_Calc!AB$1)*$I71)*($L71/INDEX(Multipliers_RAW!$B$3:$T$21,AB$1,$E71)/INDEX(Multipliers_RAW!$B$3:$T$21,AB$1,$F71))/Inputs!$B$12,3)</f>
        <v>20.434000000000001</v>
      </c>
      <c r="AC71" s="4">
        <f>ROUND(MAX($G71*INDEX(Multipliers_RAW!$B$3:$T$21,Type_Calc!$H71,Type_Calc!AC$1),INDEX(Multipliers_RAW!$B$3:$T$21,Type_Calc!$H71,Type_Calc!AC$1)*$G71*$K71+(1-$K71)*INDEX(Multipliers_RAW!$B$3:$T$21,Type_Calc!$J71,Type_Calc!AC$1)*$I71)*($L71/INDEX(Multipliers_RAW!$B$3:$T$21,AC$1,$E71)/INDEX(Multipliers_RAW!$B$3:$T$21,AC$1,$F71))/Inputs!$B$12,3)</f>
        <v>20.434000000000001</v>
      </c>
      <c r="AD71" s="4">
        <f>ROUND(MAX($G71*INDEX(Multipliers_RAW!$B$3:$T$21,Type_Calc!$H71,Type_Calc!AD$1),INDEX(Multipliers_RAW!$B$3:$T$21,Type_Calc!$H71,Type_Calc!AD$1)*$G71*$K71+(1-$K71)*INDEX(Multipliers_RAW!$B$3:$T$21,Type_Calc!$J71,Type_Calc!AD$1)*$I71)*($L71/INDEX(Multipliers_RAW!$B$3:$T$21,AD$1,$E71)/INDEX(Multipliers_RAW!$B$3:$T$21,AD$1,$F71))/Inputs!$B$12,3)</f>
        <v>16.347000000000001</v>
      </c>
      <c r="AE71" s="4">
        <f>ROUND(MAX($G71*INDEX(Multipliers_RAW!$B$3:$T$21,Type_Calc!$H71,Type_Calc!AE$1),INDEX(Multipliers_RAW!$B$3:$T$21,Type_Calc!$H71,Type_Calc!AE$1)*$G71*$K71+(1-$K71)*INDEX(Multipliers_RAW!$B$3:$T$21,Type_Calc!$J71,Type_Calc!AE$1)*$I71)*($L71/INDEX(Multipliers_RAW!$B$3:$T$21,AE$1,$E71)/INDEX(Multipliers_RAW!$B$3:$T$21,AE$1,$F71))/Inputs!$B$12,3)</f>
        <v>31.928000000000001</v>
      </c>
      <c r="AF71" s="4">
        <f>ROUND(MAX($G71*INDEX(Multipliers_RAW!$B$3:$T$21,Type_Calc!$H71,Type_Calc!AF$1),INDEX(Multipliers_RAW!$B$3:$T$21,Type_Calc!$H71,Type_Calc!AF$1)*$G71*$K71+(1-$K71)*INDEX(Multipliers_RAW!$B$3:$T$21,Type_Calc!$J71,Type_Calc!AF$1)*$I71)*($L71/INDEX(Multipliers_RAW!$B$3:$T$21,AF$1,$E71)/INDEX(Multipliers_RAW!$B$3:$T$21,AF$1,$F71))/Inputs!$B$12,3)</f>
        <v>20.434000000000001</v>
      </c>
      <c r="AG71" s="4">
        <f t="shared" si="45"/>
        <v>21.305888888888887</v>
      </c>
      <c r="AH71" s="4">
        <f>SUMPRODUCT(N71:AF71,Type_DEF_Calc!$AJ$1:$BB$1)/19</f>
        <v>21.468833800993526</v>
      </c>
      <c r="AI71" s="10"/>
      <c r="AJ71" s="10" t="str">
        <f t="shared" si="46"/>
        <v/>
      </c>
      <c r="AK71" s="10">
        <f t="shared" si="41"/>
        <v>16.347000000000001</v>
      </c>
      <c r="AL71" s="10" t="str">
        <f t="shared" si="42"/>
        <v/>
      </c>
      <c r="AM71" s="10" t="str">
        <f t="shared" si="43"/>
        <v/>
      </c>
      <c r="AN71" s="10" t="str">
        <f t="shared" si="26"/>
        <v/>
      </c>
      <c r="AO71" s="10" t="str">
        <f t="shared" si="27"/>
        <v/>
      </c>
      <c r="AP71" s="10">
        <f t="shared" si="28"/>
        <v>31.928000000000001</v>
      </c>
      <c r="AQ71" s="10" t="str">
        <f t="shared" si="29"/>
        <v/>
      </c>
      <c r="AR71" s="10" t="str">
        <f t="shared" si="30"/>
        <v/>
      </c>
      <c r="AS71" s="10">
        <f t="shared" si="31"/>
        <v>16.347000000000001</v>
      </c>
      <c r="AT71" s="10" t="str">
        <f t="shared" si="32"/>
        <v/>
      </c>
      <c r="AU71" s="10" t="str">
        <f t="shared" si="33"/>
        <v/>
      </c>
      <c r="AV71" s="10" t="str">
        <f t="shared" si="34"/>
        <v/>
      </c>
      <c r="AW71" s="10" t="str">
        <f t="shared" si="35"/>
        <v/>
      </c>
      <c r="AX71" s="10" t="str">
        <f t="shared" si="36"/>
        <v/>
      </c>
      <c r="AY71" s="10" t="str">
        <f t="shared" si="37"/>
        <v/>
      </c>
      <c r="AZ71" s="10" t="str">
        <f t="shared" si="38"/>
        <v/>
      </c>
      <c r="BA71" s="10">
        <f t="shared" si="39"/>
        <v>31.928000000000001</v>
      </c>
      <c r="BB71" s="10" t="str">
        <f t="shared" si="40"/>
        <v/>
      </c>
      <c r="BD71" s="5">
        <f>_xlfn.RANK.EQ(N71,N$4:N$855)+COUNTIF(N$4:N71,N71)-1</f>
        <v>824</v>
      </c>
      <c r="BE71" s="5">
        <f>_xlfn.RANK.EQ(O71,O$4:O$855)+COUNTIF(O$4:O71,O71)-1</f>
        <v>838</v>
      </c>
      <c r="BF71" s="5">
        <f>_xlfn.RANK.EQ(P71,P$4:P$855)+COUNTIF(P$4:P71,P71)-1</f>
        <v>818</v>
      </c>
      <c r="BG71" s="5">
        <f>_xlfn.RANK.EQ(Q71,Q$4:Q$855)+COUNTIF(Q$4:Q71,Q71)-1</f>
        <v>800</v>
      </c>
      <c r="BH71" s="5">
        <f>_xlfn.RANK.EQ(R71,R$4:R$855)+COUNTIF(R$4:R71,R71)-1</f>
        <v>679</v>
      </c>
      <c r="BI71" s="5">
        <f>_xlfn.RANK.EQ(S71,S$4:S$855)+COUNTIF(S$4:S71,S71)-1</f>
        <v>810</v>
      </c>
      <c r="BJ71" s="5">
        <f>_xlfn.RANK.EQ(T71,T$4:T$855)+COUNTIF(T$4:T71,T71)-1</f>
        <v>751</v>
      </c>
      <c r="BK71" s="5">
        <f>_xlfn.RANK.EQ(U71,U$4:U$855)+COUNTIF(U$4:U71,U71)-1</f>
        <v>827</v>
      </c>
      <c r="BL71" s="5">
        <f>_xlfn.RANK.EQ(V71,V$4:V$855)+COUNTIF(V$4:V71,V71)-1</f>
        <v>838</v>
      </c>
      <c r="BM71" s="5">
        <f>_xlfn.RANK.EQ(W71,W$4:W$855)+COUNTIF(W$4:W71,W71)-1</f>
        <v>837</v>
      </c>
      <c r="BN71" s="5">
        <f>_xlfn.RANK.EQ(X71,X$4:X$855)+COUNTIF(X$4:X71,X71)-1</f>
        <v>840</v>
      </c>
      <c r="BO71" s="5">
        <f>_xlfn.RANK.EQ(Y71,Y$4:Y$855)+COUNTIF(Y$4:Y71,Y71)-1</f>
        <v>815</v>
      </c>
      <c r="BP71" s="5">
        <f>_xlfn.RANK.EQ(Z71,Z$4:Z$855)+COUNTIF(Z$4:Z71,Z71)-1</f>
        <v>833</v>
      </c>
      <c r="BQ71" s="5">
        <f>_xlfn.RANK.EQ(AA71,AA$4:AA$855)+COUNTIF(AA$4:AA71,AA71)-1</f>
        <v>835</v>
      </c>
      <c r="BR71" s="5">
        <f>_xlfn.RANK.EQ(AB71,AB$4:AB$855)+COUNTIF(AB$4:AB71,AB71)-1</f>
        <v>820</v>
      </c>
      <c r="BS71" s="5">
        <f>_xlfn.RANK.EQ(AC71,AC$4:AC$855)+COUNTIF(AC$4:AC71,AC71)-1</f>
        <v>820</v>
      </c>
      <c r="BT71" s="5">
        <f>_xlfn.RANK.EQ(AD71,AD$4:AD$855)+COUNTIF(AD$4:AD71,AD71)-1</f>
        <v>825</v>
      </c>
      <c r="BU71" s="5">
        <f>_xlfn.RANK.EQ(AE71,AE$4:AE$855)+COUNTIF(AE$4:AE71,AE71)-1</f>
        <v>762</v>
      </c>
      <c r="BV71" s="5">
        <f>_xlfn.RANK.EQ(AF71,AF$4:AF$855)+COUNTIF(AF$4:AF71,AF71)-1</f>
        <v>822</v>
      </c>
      <c r="BW71" s="64">
        <f>_xlfn.RANK.EQ(AH71,AH$4:AH$855)+COUNTIF(AH$4:AH71,AH71)-1</f>
        <v>822</v>
      </c>
      <c r="BX71" s="64">
        <f t="shared" si="47"/>
        <v>679</v>
      </c>
      <c r="BY71" s="64">
        <f t="shared" si="44"/>
        <v>679</v>
      </c>
      <c r="CA71" s="5" t="str">
        <f>IFERROR(_xlfn.RANK.EQ(AJ71,AJ$4:AJ$855)+COUNTIF(AJ$4:AJ71,AJ71)-1,"")</f>
        <v/>
      </c>
      <c r="CB71" s="5">
        <f>IFERROR(_xlfn.RANK.EQ(AK71,AK$4:AK$855)+COUNTIF(AK$4:AK71,AK71)-1,"")</f>
        <v>146</v>
      </c>
      <c r="CC71" s="5" t="str">
        <f>IFERROR(_xlfn.RANK.EQ(AL71,AL$4:AL$855)+COUNTIF(AL$4:AL71,AL71)-1,"")</f>
        <v/>
      </c>
      <c r="CD71" s="5" t="str">
        <f>IFERROR(_xlfn.RANK.EQ(AM71,AM$4:AM$855)+COUNTIF(AM$4:AM71,AM71)-1,"")</f>
        <v/>
      </c>
      <c r="CE71" s="5" t="str">
        <f>IFERROR(_xlfn.RANK.EQ(AN71,AN$4:AN$855)+COUNTIF(AN$4:AN71,AN71)-1,"")</f>
        <v/>
      </c>
      <c r="CF71" s="5" t="str">
        <f>IFERROR(_xlfn.RANK.EQ(AO71,AO$4:AO$855)+COUNTIF(AO$4:AO71,AO71)-1,"")</f>
        <v/>
      </c>
      <c r="CG71" s="5">
        <f>IFERROR(_xlfn.RANK.EQ(AP71,AP$4:AP$855)+COUNTIF(AP$4:AP71,AP71)-1,"")</f>
        <v>137</v>
      </c>
      <c r="CH71" s="5" t="str">
        <f>IFERROR(_xlfn.RANK.EQ(AQ71,AQ$4:AQ$855)+COUNTIF(AQ$4:AQ71,AQ71)-1,"")</f>
        <v/>
      </c>
      <c r="CI71" s="5" t="str">
        <f>IFERROR(_xlfn.RANK.EQ(AR71,AR$4:AR$855)+COUNTIF(AR$4:AR71,AR71)-1,"")</f>
        <v/>
      </c>
      <c r="CJ71" s="5">
        <f>IFERROR(_xlfn.RANK.EQ(AS71,AS$4:AS$855)+COUNTIF(AS$4:AS71,AS71)-1,"")</f>
        <v>146</v>
      </c>
      <c r="CK71" s="5" t="str">
        <f>IFERROR(_xlfn.RANK.EQ(AT71,AT$4:AT$855)+COUNTIF(AT$4:AT71,AT71)-1,"")</f>
        <v/>
      </c>
      <c r="CL71" s="5" t="str">
        <f>IFERROR(_xlfn.RANK.EQ(AU71,AU$4:AU$855)+COUNTIF(AU$4:AU71,AU71)-1,"")</f>
        <v/>
      </c>
      <c r="CM71" s="5" t="str">
        <f>IFERROR(_xlfn.RANK.EQ(AV71,AV$4:AV$855)+COUNTIF(AV$4:AV71,AV71)-1,"")</f>
        <v/>
      </c>
      <c r="CN71" s="5" t="str">
        <f>IFERROR(_xlfn.RANK.EQ(AW71,AW$4:AW$855)+COUNTIF(AW$4:AW71,AW71)-1,"")</f>
        <v/>
      </c>
      <c r="CO71" s="5" t="str">
        <f>IFERROR(_xlfn.RANK.EQ(AX71,AX$4:AX$855)+COUNTIF(AX$4:AX71,AX71)-1,"")</f>
        <v/>
      </c>
      <c r="CP71" s="5" t="str">
        <f>IFERROR(_xlfn.RANK.EQ(AY71,AY$4:AY$855)+COUNTIF(AY$4:AY71,AY71)-1,"")</f>
        <v/>
      </c>
      <c r="CQ71" s="5" t="str">
        <f>IFERROR(_xlfn.RANK.EQ(AZ71,AZ$4:AZ$855)+COUNTIF(AZ$4:AZ71,AZ71)-1,"")</f>
        <v/>
      </c>
      <c r="CR71" s="5">
        <f>IFERROR(_xlfn.RANK.EQ(BA71,BA$4:BA$855)+COUNTIF(BA$4:BA71,BA71)-1,"")</f>
        <v>139</v>
      </c>
      <c r="CS71" s="5" t="str">
        <f>IFERROR(_xlfn.RANK.EQ(BB71,BB$4:BB$855)+COUNTIF(BB$4:BB71,BB71)-1,"")</f>
        <v/>
      </c>
      <c r="CU71" s="64">
        <f>19-SUMPRODUCT(--($CA71:$CS71&gt;Type_Results!$Z$2))+(19-SUMPRODUCT(--($CA71:$CS71&gt;Type_Results!$Z$2-2)))+(19-SUMPRODUCT(--($CA71:$CS71&gt;1)))</f>
        <v>0</v>
      </c>
      <c r="CV71" s="64" t="str">
        <f>IF(CU71&gt;0,_xlfn.RANK.EQ(CU71,CU$4:CU$855)+COUNTIF(CU$4:CU71,CU71)-1,"")</f>
        <v/>
      </c>
    </row>
    <row r="72" spans="1:100" x14ac:dyDescent="0.25">
      <c r="A72" s="10">
        <f>Move_Sets!A71</f>
        <v>69</v>
      </c>
      <c r="B72" s="10" t="str">
        <f>Move_Sets!B71</f>
        <v>Beedrill</v>
      </c>
      <c r="C72" s="10" t="str">
        <f>Move_Sets!C71</f>
        <v>Bug Bite</v>
      </c>
      <c r="D72" s="10" t="str">
        <f>Move_Sets!D71</f>
        <v>Sludge Bomb</v>
      </c>
      <c r="E72" s="10">
        <f>Move_Sets!E71</f>
        <v>12</v>
      </c>
      <c r="F72" s="10">
        <f>Move_Sets!F71</f>
        <v>8</v>
      </c>
      <c r="G72" s="6">
        <f>DPS_Calcs!L70</f>
        <v>6.5956596467391311</v>
      </c>
      <c r="H72" s="10">
        <f>Move_Sets!N71</f>
        <v>12</v>
      </c>
      <c r="I72" s="6">
        <f>DPS_Calcs!M70</f>
        <v>9.7325010537723688</v>
      </c>
      <c r="J72" s="10">
        <f>Move_Sets!S71</f>
        <v>8</v>
      </c>
      <c r="K72" s="33">
        <f>DPS_Calcs!W70</f>
        <v>0.47589919900468464</v>
      </c>
      <c r="L72" s="10">
        <f>DPS_Calcs!Q70</f>
        <v>66.425525005882065</v>
      </c>
      <c r="M72" s="10"/>
      <c r="N72" s="4">
        <f>ROUND(MAX($G72*INDEX(Multipliers_RAW!$B$3:$T$21,Type_Calc!$H72,Type_Calc!N$1),INDEX(Multipliers_RAW!$B$3:$T$21,Type_Calc!$H72,Type_Calc!N$1)*$G72*$K72+(1-$K72)*INDEX(Multipliers_RAW!$B$3:$T$21,Type_Calc!$J72,Type_Calc!N$1)*$I72)*($L72/INDEX(Multipliers_RAW!$B$3:$T$21,N$1,$E72)/INDEX(Multipliers_RAW!$B$3:$T$21,N$1,$F72))/Inputs!$B$12,3)</f>
        <v>109.905</v>
      </c>
      <c r="O72" s="4">
        <f>ROUND(MAX($G72*INDEX(Multipliers_RAW!$B$3:$T$21,Type_Calc!$H72,Type_Calc!O$1),INDEX(Multipliers_RAW!$B$3:$T$21,Type_Calc!$H72,Type_Calc!O$1)*$G72*$K72+(1-$K72)*INDEX(Multipliers_RAW!$B$3:$T$21,Type_Calc!$J72,Type_Calc!O$1)*$I72)*($L72/INDEX(Multipliers_RAW!$B$3:$T$21,O$1,$E72)/INDEX(Multipliers_RAW!$B$3:$T$21,O$1,$F72))/Inputs!$B$12,3)</f>
        <v>81.224999999999994</v>
      </c>
      <c r="P72" s="4">
        <f>ROUND(MAX($G72*INDEX(Multipliers_RAW!$B$3:$T$21,Type_Calc!$H72,Type_Calc!P$1),INDEX(Multipliers_RAW!$B$3:$T$21,Type_Calc!$H72,Type_Calc!P$1)*$G72*$K72+(1-$K72)*INDEX(Multipliers_RAW!$B$3:$T$21,Type_Calc!$J72,Type_Calc!P$1)*$I72)*($L72/INDEX(Multipliers_RAW!$B$3:$T$21,P$1,$E72)/INDEX(Multipliers_RAW!$B$3:$T$21,P$1,$F72))/Inputs!$B$12,3)</f>
        <v>109.905</v>
      </c>
      <c r="Q72" s="4">
        <f>ROUND(MAX($G72*INDEX(Multipliers_RAW!$B$3:$T$21,Type_Calc!$H72,Type_Calc!Q$1),INDEX(Multipliers_RAW!$B$3:$T$21,Type_Calc!$H72,Type_Calc!Q$1)*$G72*$K72+(1-$K72)*INDEX(Multipliers_RAW!$B$3:$T$21,Type_Calc!$J72,Type_Calc!Q$1)*$I72)*($L72/INDEX(Multipliers_RAW!$B$3:$T$21,Q$1,$E72)/INDEX(Multipliers_RAW!$B$3:$T$21,Q$1,$F72))/Inputs!$B$12,3)</f>
        <v>109.905</v>
      </c>
      <c r="R72" s="4">
        <f>ROUND(MAX($G72*INDEX(Multipliers_RAW!$B$3:$T$21,Type_Calc!$H72,Type_Calc!R$1),INDEX(Multipliers_RAW!$B$3:$T$21,Type_Calc!$H72,Type_Calc!R$1)*$G72*$K72+(1-$K72)*INDEX(Multipliers_RAW!$B$3:$T$21,Type_Calc!$J72,Type_Calc!R$1)*$I72)*($L72/INDEX(Multipliers_RAW!$B$3:$T$21,R$1,$E72)/INDEX(Multipliers_RAW!$B$3:$T$21,R$1,$F72))/Inputs!$B$12,3)</f>
        <v>214.65799999999999</v>
      </c>
      <c r="S72" s="4">
        <f>ROUND(MAX($G72*INDEX(Multipliers_RAW!$B$3:$T$21,Type_Calc!$H72,Type_Calc!S$1),INDEX(Multipliers_RAW!$B$3:$T$21,Type_Calc!$H72,Type_Calc!S$1)*$G72*$K72+(1-$K72)*INDEX(Multipliers_RAW!$B$3:$T$21,Type_Calc!$J72,Type_Calc!S$1)*$I72)*($L72/INDEX(Multipliers_RAW!$B$3:$T$21,S$1,$E72)/INDEX(Multipliers_RAW!$B$3:$T$21,S$1,$F72))/Inputs!$B$12,3)</f>
        <v>109.905</v>
      </c>
      <c r="T72" s="4">
        <f>ROUND(MAX($G72*INDEX(Multipliers_RAW!$B$3:$T$21,Type_Calc!$H72,Type_Calc!T$1),INDEX(Multipliers_RAW!$B$3:$T$21,Type_Calc!$H72,Type_Calc!T$1)*$G72*$K72+(1-$K72)*INDEX(Multipliers_RAW!$B$3:$T$21,Type_Calc!$J72,Type_Calc!T$1)*$I72)*($L72/INDEX(Multipliers_RAW!$B$3:$T$21,T$1,$E72)/INDEX(Multipliers_RAW!$B$3:$T$21,T$1,$F72))/Inputs!$B$12,3)</f>
        <v>158.642</v>
      </c>
      <c r="U72" s="4">
        <f>ROUND(MAX($G72*INDEX(Multipliers_RAW!$B$3:$T$21,Type_Calc!$H72,Type_Calc!U$1),INDEX(Multipliers_RAW!$B$3:$T$21,Type_Calc!$H72,Type_Calc!U$1)*$G72*$K72+(1-$K72)*INDEX(Multipliers_RAW!$B$3:$T$21,Type_Calc!$J72,Type_Calc!U$1)*$I72)*($L72/INDEX(Multipliers_RAW!$B$3:$T$21,U$1,$E72)/INDEX(Multipliers_RAW!$B$3:$T$21,U$1,$F72))/Inputs!$B$12,3)</f>
        <v>109.905</v>
      </c>
      <c r="V72" s="4">
        <f>ROUND(MAX($G72*INDEX(Multipliers_RAW!$B$3:$T$21,Type_Calc!$H72,Type_Calc!V$1),INDEX(Multipliers_RAW!$B$3:$T$21,Type_Calc!$H72,Type_Calc!V$1)*$G72*$K72+(1-$K72)*INDEX(Multipliers_RAW!$B$3:$T$21,Type_Calc!$J72,Type_Calc!V$1)*$I72)*($L72/INDEX(Multipliers_RAW!$B$3:$T$21,V$1,$E72)/INDEX(Multipliers_RAW!$B$3:$T$21,V$1,$F72))/Inputs!$B$12,3)</f>
        <v>96.296999999999997</v>
      </c>
      <c r="W72" s="4">
        <f>ROUND(MAX($G72*INDEX(Multipliers_RAW!$B$3:$T$21,Type_Calc!$H72,Type_Calc!W$1),INDEX(Multipliers_RAW!$B$3:$T$21,Type_Calc!$H72,Type_Calc!W$1)*$G72*$K72+(1-$K72)*INDEX(Multipliers_RAW!$B$3:$T$21,Type_Calc!$J72,Type_Calc!W$1)*$I72)*($L72/INDEX(Multipliers_RAW!$B$3:$T$21,W$1,$E72)/INDEX(Multipliers_RAW!$B$3:$T$21,W$1,$F72))/Inputs!$B$12,3)</f>
        <v>81.224999999999994</v>
      </c>
      <c r="X72" s="4">
        <f>ROUND(MAX($G72*INDEX(Multipliers_RAW!$B$3:$T$21,Type_Calc!$H72,Type_Calc!X$1),INDEX(Multipliers_RAW!$B$3:$T$21,Type_Calc!$H72,Type_Calc!X$1)*$G72*$K72+(1-$K72)*INDEX(Multipliers_RAW!$B$3:$T$21,Type_Calc!$J72,Type_Calc!X$1)*$I72)*($L72/INDEX(Multipliers_RAW!$B$3:$T$21,X$1,$E72)/INDEX(Multipliers_RAW!$B$3:$T$21,X$1,$F72))/Inputs!$B$12,3)</f>
        <v>96.296999999999997</v>
      </c>
      <c r="Y72" s="4">
        <f>ROUND(MAX($G72*INDEX(Multipliers_RAW!$B$3:$T$21,Type_Calc!$H72,Type_Calc!Y$1),INDEX(Multipliers_RAW!$B$3:$T$21,Type_Calc!$H72,Type_Calc!Y$1)*$G72*$K72+(1-$K72)*INDEX(Multipliers_RAW!$B$3:$T$21,Type_Calc!$J72,Type_Calc!Y$1)*$I72)*($L72/INDEX(Multipliers_RAW!$B$3:$T$21,Y$1,$E72)/INDEX(Multipliers_RAW!$B$3:$T$21,Y$1,$F72))/Inputs!$B$12,3)</f>
        <v>137.381</v>
      </c>
      <c r="Z72" s="4">
        <f>ROUND(MAX($G72*INDEX(Multipliers_RAW!$B$3:$T$21,Type_Calc!$H72,Type_Calc!Z$1),INDEX(Multipliers_RAW!$B$3:$T$21,Type_Calc!$H72,Type_Calc!Z$1)*$G72*$K72+(1-$K72)*INDEX(Multipliers_RAW!$B$3:$T$21,Type_Calc!$J72,Type_Calc!Z$1)*$I72)*($L72/INDEX(Multipliers_RAW!$B$3:$T$21,Z$1,$E72)/INDEX(Multipliers_RAW!$B$3:$T$21,Z$1,$F72))/Inputs!$B$12,3)</f>
        <v>77.037999999999997</v>
      </c>
      <c r="AA72" s="4">
        <f>ROUND(MAX($G72*INDEX(Multipliers_RAW!$B$3:$T$21,Type_Calc!$H72,Type_Calc!AA$1),INDEX(Multipliers_RAW!$B$3:$T$21,Type_Calc!$H72,Type_Calc!AA$1)*$G72*$K72+(1-$K72)*INDEX(Multipliers_RAW!$B$3:$T$21,Type_Calc!$J72,Type_Calc!AA$1)*$I72)*($L72/INDEX(Multipliers_RAW!$B$3:$T$21,AA$1,$E72)/INDEX(Multipliers_RAW!$B$3:$T$21,AA$1,$F72))/Inputs!$B$12,3)</f>
        <v>87.924000000000007</v>
      </c>
      <c r="AB72" s="4">
        <f>ROUND(MAX($G72*INDEX(Multipliers_RAW!$B$3:$T$21,Type_Calc!$H72,Type_Calc!AB$1),INDEX(Multipliers_RAW!$B$3:$T$21,Type_Calc!$H72,Type_Calc!AB$1)*$G72*$K72+(1-$K72)*INDEX(Multipliers_RAW!$B$3:$T$21,Type_Calc!$J72,Type_Calc!AB$1)*$I72)*($L72/INDEX(Multipliers_RAW!$B$3:$T$21,AB$1,$E72)/INDEX(Multipliers_RAW!$B$3:$T$21,AB$1,$F72))/Inputs!$B$12,3)</f>
        <v>109.905</v>
      </c>
      <c r="AC72" s="4">
        <f>ROUND(MAX($G72*INDEX(Multipliers_RAW!$B$3:$T$21,Type_Calc!$H72,Type_Calc!AC$1),INDEX(Multipliers_RAW!$B$3:$T$21,Type_Calc!$H72,Type_Calc!AC$1)*$G72*$K72+(1-$K72)*INDEX(Multipliers_RAW!$B$3:$T$21,Type_Calc!$J72,Type_Calc!AC$1)*$I72)*($L72/INDEX(Multipliers_RAW!$B$3:$T$21,AC$1,$E72)/INDEX(Multipliers_RAW!$B$3:$T$21,AC$1,$F72))/Inputs!$B$12,3)</f>
        <v>120.372</v>
      </c>
      <c r="AD72" s="4">
        <f>ROUND(MAX($G72*INDEX(Multipliers_RAW!$B$3:$T$21,Type_Calc!$H72,Type_Calc!AD$1),INDEX(Multipliers_RAW!$B$3:$T$21,Type_Calc!$H72,Type_Calc!AD$1)*$G72*$K72+(1-$K72)*INDEX(Multipliers_RAW!$B$3:$T$21,Type_Calc!$J72,Type_Calc!AD$1)*$I72)*($L72/INDEX(Multipliers_RAW!$B$3:$T$21,AD$1,$E72)/INDEX(Multipliers_RAW!$B$3:$T$21,AD$1,$F72))/Inputs!$B$12,3)</f>
        <v>87.924000000000007</v>
      </c>
      <c r="AE72" s="4">
        <f>ROUND(MAX($G72*INDEX(Multipliers_RAW!$B$3:$T$21,Type_Calc!$H72,Type_Calc!AE$1),INDEX(Multipliers_RAW!$B$3:$T$21,Type_Calc!$H72,Type_Calc!AE$1)*$G72*$K72+(1-$K72)*INDEX(Multipliers_RAW!$B$3:$T$21,Type_Calc!$J72,Type_Calc!AE$1)*$I72)*($L72/INDEX(Multipliers_RAW!$B$3:$T$21,AE$1,$E72)/INDEX(Multipliers_RAW!$B$3:$T$21,AE$1,$F72))/Inputs!$B$12,3)</f>
        <v>148.17500000000001</v>
      </c>
      <c r="AF72" s="4">
        <f>ROUND(MAX($G72*INDEX(Multipliers_RAW!$B$3:$T$21,Type_Calc!$H72,Type_Calc!AF$1),INDEX(Multipliers_RAW!$B$3:$T$21,Type_Calc!$H72,Type_Calc!AF$1)*$G72*$K72+(1-$K72)*INDEX(Multipliers_RAW!$B$3:$T$21,Type_Calc!$J72,Type_Calc!AF$1)*$I72)*($L72/INDEX(Multipliers_RAW!$B$3:$T$21,AF$1,$E72)/INDEX(Multipliers_RAW!$B$3:$T$21,AF$1,$F72))/Inputs!$B$12,3)</f>
        <v>109.905</v>
      </c>
      <c r="AG72" s="4">
        <f t="shared" si="45"/>
        <v>113.69933333333333</v>
      </c>
      <c r="AH72" s="4">
        <f>SUMPRODUCT(N72:AF72,Type_DEF_Calc!$AJ$1:$BB$1)/19</f>
        <v>114.96060284881828</v>
      </c>
      <c r="AI72" s="10"/>
      <c r="AJ72" s="10">
        <f t="shared" si="46"/>
        <v>109.905</v>
      </c>
      <c r="AK72" s="10" t="str">
        <f t="shared" si="41"/>
        <v/>
      </c>
      <c r="AL72" s="10">
        <f t="shared" si="42"/>
        <v>109.905</v>
      </c>
      <c r="AM72" s="10">
        <f t="shared" si="43"/>
        <v>109.905</v>
      </c>
      <c r="AN72" s="10">
        <f t="shared" si="26"/>
        <v>214.65799999999999</v>
      </c>
      <c r="AO72" s="10">
        <f t="shared" si="27"/>
        <v>109.905</v>
      </c>
      <c r="AP72" s="10" t="str">
        <f t="shared" si="28"/>
        <v/>
      </c>
      <c r="AQ72" s="10">
        <f t="shared" si="29"/>
        <v>109.905</v>
      </c>
      <c r="AR72" s="10" t="str">
        <f t="shared" si="30"/>
        <v/>
      </c>
      <c r="AS72" s="10" t="str">
        <f t="shared" si="31"/>
        <v/>
      </c>
      <c r="AT72" s="10" t="str">
        <f t="shared" si="32"/>
        <v/>
      </c>
      <c r="AU72" s="10">
        <f t="shared" si="33"/>
        <v>137.381</v>
      </c>
      <c r="AV72" s="10" t="str">
        <f t="shared" si="34"/>
        <v/>
      </c>
      <c r="AW72" s="10">
        <f t="shared" si="35"/>
        <v>87.924000000000007</v>
      </c>
      <c r="AX72" s="10">
        <f t="shared" si="36"/>
        <v>109.905</v>
      </c>
      <c r="AY72" s="10" t="str">
        <f t="shared" si="37"/>
        <v/>
      </c>
      <c r="AZ72" s="10">
        <f t="shared" si="38"/>
        <v>87.924000000000007</v>
      </c>
      <c r="BA72" s="10" t="str">
        <f t="shared" si="39"/>
        <v/>
      </c>
      <c r="BB72" s="10">
        <f t="shared" si="40"/>
        <v>109.905</v>
      </c>
      <c r="BD72" s="5">
        <f>_xlfn.RANK.EQ(N72,N$4:N$855)+COUNTIF(N$4:N72,N72)-1</f>
        <v>378</v>
      </c>
      <c r="BE72" s="5">
        <f>_xlfn.RANK.EQ(O72,O$4:O$855)+COUNTIF(O$4:O72,O72)-1</f>
        <v>468</v>
      </c>
      <c r="BF72" s="5">
        <f>_xlfn.RANK.EQ(P72,P$4:P$855)+COUNTIF(P$4:P72,P72)-1</f>
        <v>354</v>
      </c>
      <c r="BG72" s="5">
        <f>_xlfn.RANK.EQ(Q72,Q$4:Q$855)+COUNTIF(Q$4:Q72,Q72)-1</f>
        <v>347</v>
      </c>
      <c r="BH72" s="5">
        <f>_xlfn.RANK.EQ(R72,R$4:R$855)+COUNTIF(R$4:R72,R72)-1</f>
        <v>146</v>
      </c>
      <c r="BI72" s="5">
        <f>_xlfn.RANK.EQ(S72,S$4:S$855)+COUNTIF(S$4:S72,S72)-1</f>
        <v>374</v>
      </c>
      <c r="BJ72" s="5">
        <f>_xlfn.RANK.EQ(T72,T$4:T$855)+COUNTIF(T$4:T72,T72)-1</f>
        <v>219</v>
      </c>
      <c r="BK72" s="5">
        <f>_xlfn.RANK.EQ(U72,U$4:U$855)+COUNTIF(U$4:U72,U72)-1</f>
        <v>356</v>
      </c>
      <c r="BL72" s="5">
        <f>_xlfn.RANK.EQ(V72,V$4:V$855)+COUNTIF(V$4:V72,V72)-1</f>
        <v>392</v>
      </c>
      <c r="BM72" s="5">
        <f>_xlfn.RANK.EQ(W72,W$4:W$855)+COUNTIF(W$4:W72,W72)-1</f>
        <v>428</v>
      </c>
      <c r="BN72" s="5">
        <f>_xlfn.RANK.EQ(X72,X$4:X$855)+COUNTIF(X$4:X72,X72)-1</f>
        <v>396</v>
      </c>
      <c r="BO72" s="5">
        <f>_xlfn.RANK.EQ(Y72,Y$4:Y$855)+COUNTIF(Y$4:Y72,Y72)-1</f>
        <v>273</v>
      </c>
      <c r="BP72" s="5">
        <f>_xlfn.RANK.EQ(Z72,Z$4:Z$855)+COUNTIF(Z$4:Z72,Z72)-1</f>
        <v>493</v>
      </c>
      <c r="BQ72" s="5">
        <f>_xlfn.RANK.EQ(AA72,AA$4:AA$855)+COUNTIF(AA$4:AA72,AA72)-1</f>
        <v>430</v>
      </c>
      <c r="BR72" s="5">
        <f>_xlfn.RANK.EQ(AB72,AB$4:AB$855)+COUNTIF(AB$4:AB72,AB72)-1</f>
        <v>345</v>
      </c>
      <c r="BS72" s="5">
        <f>_xlfn.RANK.EQ(AC72,AC$4:AC$855)+COUNTIF(AC$4:AC72,AC72)-1</f>
        <v>315</v>
      </c>
      <c r="BT72" s="5">
        <f>_xlfn.RANK.EQ(AD72,AD$4:AD$855)+COUNTIF(AD$4:AD72,AD72)-1</f>
        <v>425</v>
      </c>
      <c r="BU72" s="5">
        <f>_xlfn.RANK.EQ(AE72,AE$4:AE$855)+COUNTIF(AE$4:AE72,AE72)-1</f>
        <v>253</v>
      </c>
      <c r="BV72" s="5">
        <f>_xlfn.RANK.EQ(AF72,AF$4:AF$855)+COUNTIF(AF$4:AF72,AF72)-1</f>
        <v>360</v>
      </c>
      <c r="BW72" s="64">
        <f>_xlfn.RANK.EQ(AH72,AH$4:AH$855)+COUNTIF(AH$4:AH72,AH72)-1</f>
        <v>352</v>
      </c>
      <c r="BX72" s="64">
        <f t="shared" si="47"/>
        <v>146</v>
      </c>
      <c r="BY72" s="64">
        <f t="shared" si="44"/>
        <v>146</v>
      </c>
      <c r="CA72" s="5">
        <f>IFERROR(_xlfn.RANK.EQ(AJ72,AJ$4:AJ$855)+COUNTIF(AJ$4:AJ72,AJ72)-1,"")</f>
        <v>74</v>
      </c>
      <c r="CB72" s="5" t="str">
        <f>IFERROR(_xlfn.RANK.EQ(AK72,AK$4:AK$855)+COUNTIF(AK$4:AK72,AK72)-1,"")</f>
        <v/>
      </c>
      <c r="CC72" s="5">
        <f>IFERROR(_xlfn.RANK.EQ(AL72,AL$4:AL$855)+COUNTIF(AL$4:AL72,AL72)-1,"")</f>
        <v>71</v>
      </c>
      <c r="CD72" s="5">
        <f>IFERROR(_xlfn.RANK.EQ(AM72,AM$4:AM$855)+COUNTIF(AM$4:AM72,AM72)-1,"")</f>
        <v>70</v>
      </c>
      <c r="CE72" s="5">
        <f>IFERROR(_xlfn.RANK.EQ(AN72,AN$4:AN$855)+COUNTIF(AN$4:AN72,AN72)-1,"")</f>
        <v>35</v>
      </c>
      <c r="CF72" s="5">
        <f>IFERROR(_xlfn.RANK.EQ(AO72,AO$4:AO$855)+COUNTIF(AO$4:AO72,AO72)-1,"")</f>
        <v>75</v>
      </c>
      <c r="CG72" s="5" t="str">
        <f>IFERROR(_xlfn.RANK.EQ(AP72,AP$4:AP$855)+COUNTIF(AP$4:AP72,AP72)-1,"")</f>
        <v/>
      </c>
      <c r="CH72" s="5">
        <f>IFERROR(_xlfn.RANK.EQ(AQ72,AQ$4:AQ$855)+COUNTIF(AQ$4:AQ72,AQ72)-1,"")</f>
        <v>71</v>
      </c>
      <c r="CI72" s="5" t="str">
        <f>IFERROR(_xlfn.RANK.EQ(AR72,AR$4:AR$855)+COUNTIF(AR$4:AR72,AR72)-1,"")</f>
        <v/>
      </c>
      <c r="CJ72" s="5" t="str">
        <f>IFERROR(_xlfn.RANK.EQ(AS72,AS$4:AS$855)+COUNTIF(AS$4:AS72,AS72)-1,"")</f>
        <v/>
      </c>
      <c r="CK72" s="5" t="str">
        <f>IFERROR(_xlfn.RANK.EQ(AT72,AT$4:AT$855)+COUNTIF(AT$4:AT72,AT72)-1,"")</f>
        <v/>
      </c>
      <c r="CL72" s="5">
        <f>IFERROR(_xlfn.RANK.EQ(AU72,AU$4:AU$855)+COUNTIF(AU$4:AU72,AU72)-1,"")</f>
        <v>60</v>
      </c>
      <c r="CM72" s="5" t="str">
        <f>IFERROR(_xlfn.RANK.EQ(AV72,AV$4:AV$855)+COUNTIF(AV$4:AV72,AV72)-1,"")</f>
        <v/>
      </c>
      <c r="CN72" s="5">
        <f>IFERROR(_xlfn.RANK.EQ(AW72,AW$4:AW$855)+COUNTIF(AW$4:AW72,AW72)-1,"")</f>
        <v>82</v>
      </c>
      <c r="CO72" s="5">
        <f>IFERROR(_xlfn.RANK.EQ(AX72,AX$4:AX$855)+COUNTIF(AX$4:AX72,AX72)-1,"")</f>
        <v>73</v>
      </c>
      <c r="CP72" s="5" t="str">
        <f>IFERROR(_xlfn.RANK.EQ(AY72,AY$4:AY$855)+COUNTIF(AY$4:AY72,AY72)-1,"")</f>
        <v/>
      </c>
      <c r="CQ72" s="5">
        <f>IFERROR(_xlfn.RANK.EQ(AZ72,AZ$4:AZ$855)+COUNTIF(AZ$4:AZ72,AZ72)-1,"")</f>
        <v>85</v>
      </c>
      <c r="CR72" s="5" t="str">
        <f>IFERROR(_xlfn.RANK.EQ(BA72,BA$4:BA$855)+COUNTIF(BA$4:BA72,BA72)-1,"")</f>
        <v/>
      </c>
      <c r="CS72" s="5">
        <f>IFERROR(_xlfn.RANK.EQ(BB72,BB$4:BB$855)+COUNTIF(BB$4:BB72,BB72)-1,"")</f>
        <v>71</v>
      </c>
      <c r="CU72" s="64">
        <f>19-SUMPRODUCT(--($CA72:$CS72&gt;Type_Results!$Z$2))+(19-SUMPRODUCT(--($CA72:$CS72&gt;Type_Results!$Z$2-2)))+(19-SUMPRODUCT(--($CA72:$CS72&gt;1)))</f>
        <v>0</v>
      </c>
      <c r="CV72" s="64" t="str">
        <f>IF(CU72&gt;0,_xlfn.RANK.EQ(CU72,CU$4:CU$855)+COUNTIF(CU$4:CU72,CU72)-1,"")</f>
        <v/>
      </c>
    </row>
    <row r="73" spans="1:100" x14ac:dyDescent="0.25">
      <c r="A73" s="10">
        <f>Move_Sets!A72</f>
        <v>70</v>
      </c>
      <c r="B73" s="10" t="str">
        <f>Move_Sets!B72</f>
        <v>Beedrill</v>
      </c>
      <c r="C73" s="10" t="str">
        <f>Move_Sets!C72</f>
        <v>Bug Bite</v>
      </c>
      <c r="D73" s="10" t="str">
        <f>Move_Sets!D72</f>
        <v>Aerial Ace</v>
      </c>
      <c r="E73" s="10">
        <f>Move_Sets!E72</f>
        <v>12</v>
      </c>
      <c r="F73" s="10">
        <f>Move_Sets!F72</f>
        <v>8</v>
      </c>
      <c r="G73" s="6">
        <f>DPS_Calcs!L71</f>
        <v>6.5956596467391311</v>
      </c>
      <c r="H73" s="10">
        <f>Move_Sets!N72</f>
        <v>12</v>
      </c>
      <c r="I73" s="6">
        <f>DPS_Calcs!M71</f>
        <v>4.0723920842431323</v>
      </c>
      <c r="J73" s="10">
        <f>Move_Sets!S72</f>
        <v>10</v>
      </c>
      <c r="K73" s="33">
        <f>DPS_Calcs!W71</f>
        <v>0.23485119330328716</v>
      </c>
      <c r="L73" s="10">
        <f>DPS_Calcs!Q71</f>
        <v>66.425525005882065</v>
      </c>
      <c r="M73" s="10"/>
      <c r="N73" s="4">
        <f>ROUND(MAX($G73*INDEX(Multipliers_RAW!$B$3:$T$21,Type_Calc!$H73,Type_Calc!N$1),INDEX(Multipliers_RAW!$B$3:$T$21,Type_Calc!$H73,Type_Calc!N$1)*$G73*$K73+(1-$K73)*INDEX(Multipliers_RAW!$B$3:$T$21,Type_Calc!$J73,Type_Calc!N$1)*$I73)*($L73/INDEX(Multipliers_RAW!$B$3:$T$21,N$1,$E73)/INDEX(Multipliers_RAW!$B$3:$T$21,N$1,$F73))/Inputs!$B$12,3)</f>
        <v>87.975999999999999</v>
      </c>
      <c r="O73" s="4">
        <f>ROUND(MAX($G73*INDEX(Multipliers_RAW!$B$3:$T$21,Type_Calc!$H73,Type_Calc!O$1),INDEX(Multipliers_RAW!$B$3:$T$21,Type_Calc!$H73,Type_Calc!O$1)*$G73*$K73+(1-$K73)*INDEX(Multipliers_RAW!$B$3:$T$21,Type_Calc!$J73,Type_Calc!O$1)*$I73)*($L73/INDEX(Multipliers_RAW!$B$3:$T$21,O$1,$E73)/INDEX(Multipliers_RAW!$B$3:$T$21,O$1,$F73))/Inputs!$B$12,3)</f>
        <v>56.305</v>
      </c>
      <c r="P73" s="4">
        <f>ROUND(MAX($G73*INDEX(Multipliers_RAW!$B$3:$T$21,Type_Calc!$H73,Type_Calc!P$1),INDEX(Multipliers_RAW!$B$3:$T$21,Type_Calc!$H73,Type_Calc!P$1)*$G73*$K73+(1-$K73)*INDEX(Multipliers_RAW!$B$3:$T$21,Type_Calc!$J73,Type_Calc!P$1)*$I73)*($L73/INDEX(Multipliers_RAW!$B$3:$T$21,P$1,$E73)/INDEX(Multipliers_RAW!$B$3:$T$21,P$1,$F73))/Inputs!$B$12,3)</f>
        <v>87.975999999999999</v>
      </c>
      <c r="Q73" s="4">
        <f>ROUND(MAX($G73*INDEX(Multipliers_RAW!$B$3:$T$21,Type_Calc!$H73,Type_Calc!Q$1),INDEX(Multipliers_RAW!$B$3:$T$21,Type_Calc!$H73,Type_Calc!Q$1)*$G73*$K73+(1-$K73)*INDEX(Multipliers_RAW!$B$3:$T$21,Type_Calc!$J73,Type_Calc!Q$1)*$I73)*($L73/INDEX(Multipliers_RAW!$B$3:$T$21,Q$1,$E73)/INDEX(Multipliers_RAW!$B$3:$T$21,Q$1,$F73))/Inputs!$B$12,3)</f>
        <v>87.975999999999999</v>
      </c>
      <c r="R73" s="4">
        <f>ROUND(MAX($G73*INDEX(Multipliers_RAW!$B$3:$T$21,Type_Calc!$H73,Type_Calc!R$1),INDEX(Multipliers_RAW!$B$3:$T$21,Type_Calc!$H73,Type_Calc!R$1)*$G73*$K73+(1-$K73)*INDEX(Multipliers_RAW!$B$3:$T$21,Type_Calc!$J73,Type_Calc!R$1)*$I73)*($L73/INDEX(Multipliers_RAW!$B$3:$T$21,R$1,$E73)/INDEX(Multipliers_RAW!$B$3:$T$21,R$1,$F73))/Inputs!$B$12,3)</f>
        <v>171.828</v>
      </c>
      <c r="S73" s="4">
        <f>ROUND(MAX($G73*INDEX(Multipliers_RAW!$B$3:$T$21,Type_Calc!$H73,Type_Calc!S$1),INDEX(Multipliers_RAW!$B$3:$T$21,Type_Calc!$H73,Type_Calc!S$1)*$G73*$K73+(1-$K73)*INDEX(Multipliers_RAW!$B$3:$T$21,Type_Calc!$J73,Type_Calc!S$1)*$I73)*($L73/INDEX(Multipliers_RAW!$B$3:$T$21,S$1,$E73)/INDEX(Multipliers_RAW!$B$3:$T$21,S$1,$F73))/Inputs!$B$12,3)</f>
        <v>87.975999999999999</v>
      </c>
      <c r="T73" s="4">
        <f>ROUND(MAX($G73*INDEX(Multipliers_RAW!$B$3:$T$21,Type_Calc!$H73,Type_Calc!T$1),INDEX(Multipliers_RAW!$B$3:$T$21,Type_Calc!$H73,Type_Calc!T$1)*$G73*$K73+(1-$K73)*INDEX(Multipliers_RAW!$B$3:$T$21,Type_Calc!$J73,Type_Calc!T$1)*$I73)*($L73/INDEX(Multipliers_RAW!$B$3:$T$21,T$1,$E73)/INDEX(Multipliers_RAW!$B$3:$T$21,T$1,$F73))/Inputs!$B$12,3)</f>
        <v>109.97</v>
      </c>
      <c r="U73" s="4">
        <f>ROUND(MAX($G73*INDEX(Multipliers_RAW!$B$3:$T$21,Type_Calc!$H73,Type_Calc!U$1),INDEX(Multipliers_RAW!$B$3:$T$21,Type_Calc!$H73,Type_Calc!U$1)*$G73*$K73+(1-$K73)*INDEX(Multipliers_RAW!$B$3:$T$21,Type_Calc!$J73,Type_Calc!U$1)*$I73)*($L73/INDEX(Multipliers_RAW!$B$3:$T$21,U$1,$E73)/INDEX(Multipliers_RAW!$B$3:$T$21,U$1,$F73))/Inputs!$B$12,3)</f>
        <v>87.975999999999999</v>
      </c>
      <c r="V73" s="4">
        <f>ROUND(MAX($G73*INDEX(Multipliers_RAW!$B$3:$T$21,Type_Calc!$H73,Type_Calc!V$1),INDEX(Multipliers_RAW!$B$3:$T$21,Type_Calc!$H73,Type_Calc!V$1)*$G73*$K73+(1-$K73)*INDEX(Multipliers_RAW!$B$3:$T$21,Type_Calc!$J73,Type_Calc!V$1)*$I73)*($L73/INDEX(Multipliers_RAW!$B$3:$T$21,V$1,$E73)/INDEX(Multipliers_RAW!$B$3:$T$21,V$1,$F73))/Inputs!$B$12,3)</f>
        <v>87.975999999999999</v>
      </c>
      <c r="W73" s="4">
        <f>ROUND(MAX($G73*INDEX(Multipliers_RAW!$B$3:$T$21,Type_Calc!$H73,Type_Calc!W$1),INDEX(Multipliers_RAW!$B$3:$T$21,Type_Calc!$H73,Type_Calc!W$1)*$G73*$K73+(1-$K73)*INDEX(Multipliers_RAW!$B$3:$T$21,Type_Calc!$J73,Type_Calc!W$1)*$I73)*($L73/INDEX(Multipliers_RAW!$B$3:$T$21,W$1,$E73)/INDEX(Multipliers_RAW!$B$3:$T$21,W$1,$F73))/Inputs!$B$12,3)</f>
        <v>56.305</v>
      </c>
      <c r="X73" s="4">
        <f>ROUND(MAX($G73*INDEX(Multipliers_RAW!$B$3:$T$21,Type_Calc!$H73,Type_Calc!X$1),INDEX(Multipliers_RAW!$B$3:$T$21,Type_Calc!$H73,Type_Calc!X$1)*$G73*$K73+(1-$K73)*INDEX(Multipliers_RAW!$B$3:$T$21,Type_Calc!$J73,Type_Calc!X$1)*$I73)*($L73/INDEX(Multipliers_RAW!$B$3:$T$21,X$1,$E73)/INDEX(Multipliers_RAW!$B$3:$T$21,X$1,$F73))/Inputs!$B$12,3)</f>
        <v>87.975999999999999</v>
      </c>
      <c r="Y73" s="4">
        <f>ROUND(MAX($G73*INDEX(Multipliers_RAW!$B$3:$T$21,Type_Calc!$H73,Type_Calc!Y$1),INDEX(Multipliers_RAW!$B$3:$T$21,Type_Calc!$H73,Type_Calc!Y$1)*$G73*$K73+(1-$K73)*INDEX(Multipliers_RAW!$B$3:$T$21,Type_Calc!$J73,Type_Calc!Y$1)*$I73)*($L73/INDEX(Multipliers_RAW!$B$3:$T$21,Y$1,$E73)/INDEX(Multipliers_RAW!$B$3:$T$21,Y$1,$F73))/Inputs!$B$12,3)</f>
        <v>109.97</v>
      </c>
      <c r="Z73" s="4">
        <f>ROUND(MAX($G73*INDEX(Multipliers_RAW!$B$3:$T$21,Type_Calc!$H73,Type_Calc!Z$1),INDEX(Multipliers_RAW!$B$3:$T$21,Type_Calc!$H73,Type_Calc!Z$1)*$G73*$K73+(1-$K73)*INDEX(Multipliers_RAW!$B$3:$T$21,Type_Calc!$J73,Type_Calc!Z$1)*$I73)*($L73/INDEX(Multipliers_RAW!$B$3:$T$21,Z$1,$E73)/INDEX(Multipliers_RAW!$B$3:$T$21,Z$1,$F73))/Inputs!$B$12,3)</f>
        <v>70.381</v>
      </c>
      <c r="AA73" s="4">
        <f>ROUND(MAX($G73*INDEX(Multipliers_RAW!$B$3:$T$21,Type_Calc!$H73,Type_Calc!AA$1),INDEX(Multipliers_RAW!$B$3:$T$21,Type_Calc!$H73,Type_Calc!AA$1)*$G73*$K73+(1-$K73)*INDEX(Multipliers_RAW!$B$3:$T$21,Type_Calc!$J73,Type_Calc!AA$1)*$I73)*($L73/INDEX(Multipliers_RAW!$B$3:$T$21,AA$1,$E73)/INDEX(Multipliers_RAW!$B$3:$T$21,AA$1,$F73))/Inputs!$B$12,3)</f>
        <v>70.381</v>
      </c>
      <c r="AB73" s="4">
        <f>ROUND(MAX($G73*INDEX(Multipliers_RAW!$B$3:$T$21,Type_Calc!$H73,Type_Calc!AB$1),INDEX(Multipliers_RAW!$B$3:$T$21,Type_Calc!$H73,Type_Calc!AB$1)*$G73*$K73+(1-$K73)*INDEX(Multipliers_RAW!$B$3:$T$21,Type_Calc!$J73,Type_Calc!AB$1)*$I73)*($L73/INDEX(Multipliers_RAW!$B$3:$T$21,AB$1,$E73)/INDEX(Multipliers_RAW!$B$3:$T$21,AB$1,$F73))/Inputs!$B$12,3)</f>
        <v>87.975999999999999</v>
      </c>
      <c r="AC73" s="4">
        <f>ROUND(MAX($G73*INDEX(Multipliers_RAW!$B$3:$T$21,Type_Calc!$H73,Type_Calc!AC$1),INDEX(Multipliers_RAW!$B$3:$T$21,Type_Calc!$H73,Type_Calc!AC$1)*$G73*$K73+(1-$K73)*INDEX(Multipliers_RAW!$B$3:$T$21,Type_Calc!$J73,Type_Calc!AC$1)*$I73)*($L73/INDEX(Multipliers_RAW!$B$3:$T$21,AC$1,$E73)/INDEX(Multipliers_RAW!$B$3:$T$21,AC$1,$F73))/Inputs!$B$12,3)</f>
        <v>109.97</v>
      </c>
      <c r="AD73" s="4">
        <f>ROUND(MAX($G73*INDEX(Multipliers_RAW!$B$3:$T$21,Type_Calc!$H73,Type_Calc!AD$1),INDEX(Multipliers_RAW!$B$3:$T$21,Type_Calc!$H73,Type_Calc!AD$1)*$G73*$K73+(1-$K73)*INDEX(Multipliers_RAW!$B$3:$T$21,Type_Calc!$J73,Type_Calc!AD$1)*$I73)*($L73/INDEX(Multipliers_RAW!$B$3:$T$21,AD$1,$E73)/INDEX(Multipliers_RAW!$B$3:$T$21,AD$1,$F73))/Inputs!$B$12,3)</f>
        <v>70.381</v>
      </c>
      <c r="AE73" s="4">
        <f>ROUND(MAX($G73*INDEX(Multipliers_RAW!$B$3:$T$21,Type_Calc!$H73,Type_Calc!AE$1),INDEX(Multipliers_RAW!$B$3:$T$21,Type_Calc!$H73,Type_Calc!AE$1)*$G73*$K73+(1-$K73)*INDEX(Multipliers_RAW!$B$3:$T$21,Type_Calc!$J73,Type_Calc!AE$1)*$I73)*($L73/INDEX(Multipliers_RAW!$B$3:$T$21,AE$1,$E73)/INDEX(Multipliers_RAW!$B$3:$T$21,AE$1,$F73))/Inputs!$B$12,3)</f>
        <v>87.975999999999999</v>
      </c>
      <c r="AF73" s="4">
        <f>ROUND(MAX($G73*INDEX(Multipliers_RAW!$B$3:$T$21,Type_Calc!$H73,Type_Calc!AF$1),INDEX(Multipliers_RAW!$B$3:$T$21,Type_Calc!$H73,Type_Calc!AF$1)*$G73*$K73+(1-$K73)*INDEX(Multipliers_RAW!$B$3:$T$21,Type_Calc!$J73,Type_Calc!AF$1)*$I73)*($L73/INDEX(Multipliers_RAW!$B$3:$T$21,AF$1,$E73)/INDEX(Multipliers_RAW!$B$3:$T$21,AF$1,$F73))/Inputs!$B$12,3)</f>
        <v>87.975999999999999</v>
      </c>
      <c r="AG73" s="4">
        <f t="shared" si="45"/>
        <v>89.84861111111114</v>
      </c>
      <c r="AH73" s="4">
        <f>SUMPRODUCT(N73:AF73,Type_DEF_Calc!$AJ$1:$BB$1)/19</f>
        <v>91.359033774549488</v>
      </c>
      <c r="AI73" s="10"/>
      <c r="AJ73" s="10" t="str">
        <f t="shared" si="46"/>
        <v/>
      </c>
      <c r="AK73" s="10" t="str">
        <f t="shared" si="41"/>
        <v/>
      </c>
      <c r="AL73" s="10" t="str">
        <f t="shared" si="42"/>
        <v/>
      </c>
      <c r="AM73" s="10" t="str">
        <f t="shared" si="43"/>
        <v/>
      </c>
      <c r="AN73" s="10" t="str">
        <f t="shared" si="26"/>
        <v/>
      </c>
      <c r="AO73" s="10" t="str">
        <f t="shared" si="27"/>
        <v/>
      </c>
      <c r="AP73" s="10" t="str">
        <f t="shared" si="28"/>
        <v/>
      </c>
      <c r="AQ73" s="10" t="str">
        <f t="shared" si="29"/>
        <v/>
      </c>
      <c r="AR73" s="10" t="str">
        <f t="shared" si="30"/>
        <v/>
      </c>
      <c r="AS73" s="10" t="str">
        <f t="shared" si="31"/>
        <v/>
      </c>
      <c r="AT73" s="10" t="str">
        <f t="shared" si="32"/>
        <v/>
      </c>
      <c r="AU73" s="10" t="str">
        <f t="shared" si="33"/>
        <v/>
      </c>
      <c r="AV73" s="10" t="str">
        <f t="shared" si="34"/>
        <v/>
      </c>
      <c r="AW73" s="10" t="str">
        <f t="shared" si="35"/>
        <v/>
      </c>
      <c r="AX73" s="10" t="str">
        <f t="shared" si="36"/>
        <v/>
      </c>
      <c r="AY73" s="10" t="str">
        <f t="shared" si="37"/>
        <v/>
      </c>
      <c r="AZ73" s="10" t="str">
        <f t="shared" si="38"/>
        <v/>
      </c>
      <c r="BA73" s="10" t="str">
        <f t="shared" si="39"/>
        <v/>
      </c>
      <c r="BB73" s="10" t="str">
        <f t="shared" si="40"/>
        <v/>
      </c>
      <c r="BD73" s="5">
        <f>_xlfn.RANK.EQ(N73,N$4:N$855)+COUNTIF(N$4:N73,N73)-1</f>
        <v>463</v>
      </c>
      <c r="BE73" s="5">
        <f>_xlfn.RANK.EQ(O73,O$4:O$855)+COUNTIF(O$4:O73,O73)-1</f>
        <v>624</v>
      </c>
      <c r="BF73" s="5">
        <f>_xlfn.RANK.EQ(P73,P$4:P$855)+COUNTIF(P$4:P73,P73)-1</f>
        <v>440</v>
      </c>
      <c r="BG73" s="5">
        <f>_xlfn.RANK.EQ(Q73,Q$4:Q$855)+COUNTIF(Q$4:Q73,Q73)-1</f>
        <v>435</v>
      </c>
      <c r="BH73" s="5">
        <f>_xlfn.RANK.EQ(R73,R$4:R$855)+COUNTIF(R$4:R73,R73)-1</f>
        <v>216</v>
      </c>
      <c r="BI73" s="5">
        <f>_xlfn.RANK.EQ(S73,S$4:S$855)+COUNTIF(S$4:S73,S73)-1</f>
        <v>457</v>
      </c>
      <c r="BJ73" s="5">
        <f>_xlfn.RANK.EQ(T73,T$4:T$855)+COUNTIF(T$4:T73,T73)-1</f>
        <v>395</v>
      </c>
      <c r="BK73" s="5">
        <f>_xlfn.RANK.EQ(U73,U$4:U$855)+COUNTIF(U$4:U73,U73)-1</f>
        <v>451</v>
      </c>
      <c r="BL73" s="5">
        <f>_xlfn.RANK.EQ(V73,V$4:V$855)+COUNTIF(V$4:V73,V73)-1</f>
        <v>429</v>
      </c>
      <c r="BM73" s="5">
        <f>_xlfn.RANK.EQ(W73,W$4:W$855)+COUNTIF(W$4:W73,W73)-1</f>
        <v>588</v>
      </c>
      <c r="BN73" s="5">
        <f>_xlfn.RANK.EQ(X73,X$4:X$855)+COUNTIF(X$4:X73,X73)-1</f>
        <v>428</v>
      </c>
      <c r="BO73" s="5">
        <f>_xlfn.RANK.EQ(Y73,Y$4:Y$855)+COUNTIF(Y$4:Y73,Y73)-1</f>
        <v>378</v>
      </c>
      <c r="BP73" s="5">
        <f>_xlfn.RANK.EQ(Z73,Z$4:Z$855)+COUNTIF(Z$4:Z73,Z73)-1</f>
        <v>516</v>
      </c>
      <c r="BQ73" s="5">
        <f>_xlfn.RANK.EQ(AA73,AA$4:AA$855)+COUNTIF(AA$4:AA73,AA73)-1</f>
        <v>503</v>
      </c>
      <c r="BR73" s="5">
        <f>_xlfn.RANK.EQ(AB73,AB$4:AB$855)+COUNTIF(AB$4:AB73,AB73)-1</f>
        <v>451</v>
      </c>
      <c r="BS73" s="5">
        <f>_xlfn.RANK.EQ(AC73,AC$4:AC$855)+COUNTIF(AC$4:AC73,AC73)-1</f>
        <v>368</v>
      </c>
      <c r="BT73" s="5">
        <f>_xlfn.RANK.EQ(AD73,AD$4:AD$855)+COUNTIF(AD$4:AD73,AD73)-1</f>
        <v>500</v>
      </c>
      <c r="BU73" s="5">
        <f>_xlfn.RANK.EQ(AE73,AE$4:AE$855)+COUNTIF(AE$4:AE73,AE73)-1</f>
        <v>452</v>
      </c>
      <c r="BV73" s="5">
        <f>_xlfn.RANK.EQ(AF73,AF$4:AF$855)+COUNTIF(AF$4:AF73,AF73)-1</f>
        <v>452</v>
      </c>
      <c r="BW73" s="64">
        <f>_xlfn.RANK.EQ(AH73,AH$4:AH$855)+COUNTIF(AH$4:AH73,AH73)-1</f>
        <v>449</v>
      </c>
      <c r="BX73" s="64">
        <f t="shared" si="47"/>
        <v>216</v>
      </c>
      <c r="BY73" s="64">
        <f t="shared" si="44"/>
        <v>216</v>
      </c>
      <c r="CA73" s="5" t="str">
        <f>IFERROR(_xlfn.RANK.EQ(AJ73,AJ$4:AJ$855)+COUNTIF(AJ$4:AJ73,AJ73)-1,"")</f>
        <v/>
      </c>
      <c r="CB73" s="5" t="str">
        <f>IFERROR(_xlfn.RANK.EQ(AK73,AK$4:AK$855)+COUNTIF(AK$4:AK73,AK73)-1,"")</f>
        <v/>
      </c>
      <c r="CC73" s="5" t="str">
        <f>IFERROR(_xlfn.RANK.EQ(AL73,AL$4:AL$855)+COUNTIF(AL$4:AL73,AL73)-1,"")</f>
        <v/>
      </c>
      <c r="CD73" s="5" t="str">
        <f>IFERROR(_xlfn.RANK.EQ(AM73,AM$4:AM$855)+COUNTIF(AM$4:AM73,AM73)-1,"")</f>
        <v/>
      </c>
      <c r="CE73" s="5" t="str">
        <f>IFERROR(_xlfn.RANK.EQ(AN73,AN$4:AN$855)+COUNTIF(AN$4:AN73,AN73)-1,"")</f>
        <v/>
      </c>
      <c r="CF73" s="5" t="str">
        <f>IFERROR(_xlfn.RANK.EQ(AO73,AO$4:AO$855)+COUNTIF(AO$4:AO73,AO73)-1,"")</f>
        <v/>
      </c>
      <c r="CG73" s="5" t="str">
        <f>IFERROR(_xlfn.RANK.EQ(AP73,AP$4:AP$855)+COUNTIF(AP$4:AP73,AP73)-1,"")</f>
        <v/>
      </c>
      <c r="CH73" s="5" t="str">
        <f>IFERROR(_xlfn.RANK.EQ(AQ73,AQ$4:AQ$855)+COUNTIF(AQ$4:AQ73,AQ73)-1,"")</f>
        <v/>
      </c>
      <c r="CI73" s="5" t="str">
        <f>IFERROR(_xlfn.RANK.EQ(AR73,AR$4:AR$855)+COUNTIF(AR$4:AR73,AR73)-1,"")</f>
        <v/>
      </c>
      <c r="CJ73" s="5" t="str">
        <f>IFERROR(_xlfn.RANK.EQ(AS73,AS$4:AS$855)+COUNTIF(AS$4:AS73,AS73)-1,"")</f>
        <v/>
      </c>
      <c r="CK73" s="5" t="str">
        <f>IFERROR(_xlfn.RANK.EQ(AT73,AT$4:AT$855)+COUNTIF(AT$4:AT73,AT73)-1,"")</f>
        <v/>
      </c>
      <c r="CL73" s="5" t="str">
        <f>IFERROR(_xlfn.RANK.EQ(AU73,AU$4:AU$855)+COUNTIF(AU$4:AU73,AU73)-1,"")</f>
        <v/>
      </c>
      <c r="CM73" s="5" t="str">
        <f>IFERROR(_xlfn.RANK.EQ(AV73,AV$4:AV$855)+COUNTIF(AV$4:AV73,AV73)-1,"")</f>
        <v/>
      </c>
      <c r="CN73" s="5" t="str">
        <f>IFERROR(_xlfn.RANK.EQ(AW73,AW$4:AW$855)+COUNTIF(AW$4:AW73,AW73)-1,"")</f>
        <v/>
      </c>
      <c r="CO73" s="5" t="str">
        <f>IFERROR(_xlfn.RANK.EQ(AX73,AX$4:AX$855)+COUNTIF(AX$4:AX73,AX73)-1,"")</f>
        <v/>
      </c>
      <c r="CP73" s="5" t="str">
        <f>IFERROR(_xlfn.RANK.EQ(AY73,AY$4:AY$855)+COUNTIF(AY$4:AY73,AY73)-1,"")</f>
        <v/>
      </c>
      <c r="CQ73" s="5" t="str">
        <f>IFERROR(_xlfn.RANK.EQ(AZ73,AZ$4:AZ$855)+COUNTIF(AZ$4:AZ73,AZ73)-1,"")</f>
        <v/>
      </c>
      <c r="CR73" s="5" t="str">
        <f>IFERROR(_xlfn.RANK.EQ(BA73,BA$4:BA$855)+COUNTIF(BA$4:BA73,BA73)-1,"")</f>
        <v/>
      </c>
      <c r="CS73" s="5" t="str">
        <f>IFERROR(_xlfn.RANK.EQ(BB73,BB$4:BB$855)+COUNTIF(BB$4:BB73,BB73)-1,"")</f>
        <v/>
      </c>
      <c r="CU73" s="64">
        <f>19-SUMPRODUCT(--($CA73:$CS73&gt;Type_Results!$Z$2))+(19-SUMPRODUCT(--($CA73:$CS73&gt;Type_Results!$Z$2-2)))+(19-SUMPRODUCT(--($CA73:$CS73&gt;1)))</f>
        <v>0</v>
      </c>
      <c r="CV73" s="64" t="str">
        <f>IF(CU73&gt;0,_xlfn.RANK.EQ(CU73,CU$4:CU$855)+COUNTIF(CU$4:CU73,CU73)-1,"")</f>
        <v/>
      </c>
    </row>
    <row r="74" spans="1:100" x14ac:dyDescent="0.25">
      <c r="A74" s="10">
        <f>Move_Sets!A73</f>
        <v>71</v>
      </c>
      <c r="B74" s="10" t="str">
        <f>Move_Sets!B73</f>
        <v>Beedrill</v>
      </c>
      <c r="C74" s="10" t="str">
        <f>Move_Sets!C73</f>
        <v>Bug Bite</v>
      </c>
      <c r="D74" s="10" t="str">
        <f>Move_Sets!D73</f>
        <v>X Scissor</v>
      </c>
      <c r="E74" s="10">
        <f>Move_Sets!E73</f>
        <v>12</v>
      </c>
      <c r="F74" s="10">
        <f>Move_Sets!F73</f>
        <v>8</v>
      </c>
      <c r="G74" s="6">
        <f>DPS_Calcs!L72</f>
        <v>6.5956596467391311</v>
      </c>
      <c r="H74" s="10">
        <f>Move_Sets!N73</f>
        <v>12</v>
      </c>
      <c r="I74" s="6">
        <f>DPS_Calcs!M72</f>
        <v>7.8510414250173124</v>
      </c>
      <c r="J74" s="10">
        <f>Move_Sets!S73</f>
        <v>12</v>
      </c>
      <c r="K74" s="33">
        <f>DPS_Calcs!W72</f>
        <v>0.41223967924598987</v>
      </c>
      <c r="L74" s="10">
        <f>DPS_Calcs!Q72</f>
        <v>66.425525005882065</v>
      </c>
      <c r="M74" s="10"/>
      <c r="N74" s="4">
        <f>ROUND(MAX($G74*INDEX(Multipliers_RAW!$B$3:$T$21,Type_Calc!$H74,Type_Calc!N$1),INDEX(Multipliers_RAW!$B$3:$T$21,Type_Calc!$H74,Type_Calc!N$1)*$G74*$K74+(1-$K74)*INDEX(Multipliers_RAW!$B$3:$T$21,Type_Calc!$J74,Type_Calc!N$1)*$I74)*($L74/INDEX(Multipliers_RAW!$B$3:$T$21,N$1,$E74)/INDEX(Multipliers_RAW!$B$3:$T$21,N$1,$F74))/Inputs!$B$12,3)</f>
        <v>97.817999999999998</v>
      </c>
      <c r="O74" s="4">
        <f>ROUND(MAX($G74*INDEX(Multipliers_RAW!$B$3:$T$21,Type_Calc!$H74,Type_Calc!O$1),INDEX(Multipliers_RAW!$B$3:$T$21,Type_Calc!$H74,Type_Calc!O$1)*$G74*$K74+(1-$K74)*INDEX(Multipliers_RAW!$B$3:$T$21,Type_Calc!$J74,Type_Calc!O$1)*$I74)*($L74/INDEX(Multipliers_RAW!$B$3:$T$21,O$1,$E74)/INDEX(Multipliers_RAW!$B$3:$T$21,O$1,$F74))/Inputs!$B$12,3)</f>
        <v>62.603000000000002</v>
      </c>
      <c r="P74" s="4">
        <f>ROUND(MAX($G74*INDEX(Multipliers_RAW!$B$3:$T$21,Type_Calc!$H74,Type_Calc!P$1),INDEX(Multipliers_RAW!$B$3:$T$21,Type_Calc!$H74,Type_Calc!P$1)*$G74*$K74+(1-$K74)*INDEX(Multipliers_RAW!$B$3:$T$21,Type_Calc!$J74,Type_Calc!P$1)*$I74)*($L74/INDEX(Multipliers_RAW!$B$3:$T$21,P$1,$E74)/INDEX(Multipliers_RAW!$B$3:$T$21,P$1,$F74))/Inputs!$B$12,3)</f>
        <v>97.817999999999998</v>
      </c>
      <c r="Q74" s="4">
        <f>ROUND(MAX($G74*INDEX(Multipliers_RAW!$B$3:$T$21,Type_Calc!$H74,Type_Calc!Q$1),INDEX(Multipliers_RAW!$B$3:$T$21,Type_Calc!$H74,Type_Calc!Q$1)*$G74*$K74+(1-$K74)*INDEX(Multipliers_RAW!$B$3:$T$21,Type_Calc!$J74,Type_Calc!Q$1)*$I74)*($L74/INDEX(Multipliers_RAW!$B$3:$T$21,Q$1,$E74)/INDEX(Multipliers_RAW!$B$3:$T$21,Q$1,$F74))/Inputs!$B$12,3)</f>
        <v>97.817999999999998</v>
      </c>
      <c r="R74" s="4">
        <f>ROUND(MAX($G74*INDEX(Multipliers_RAW!$B$3:$T$21,Type_Calc!$H74,Type_Calc!R$1),INDEX(Multipliers_RAW!$B$3:$T$21,Type_Calc!$H74,Type_Calc!R$1)*$G74*$K74+(1-$K74)*INDEX(Multipliers_RAW!$B$3:$T$21,Type_Calc!$J74,Type_Calc!R$1)*$I74)*($L74/INDEX(Multipliers_RAW!$B$3:$T$21,R$1,$E74)/INDEX(Multipliers_RAW!$B$3:$T$21,R$1,$F74))/Inputs!$B$12,3)</f>
        <v>191.05099999999999</v>
      </c>
      <c r="S74" s="4">
        <f>ROUND(MAX($G74*INDEX(Multipliers_RAW!$B$3:$T$21,Type_Calc!$H74,Type_Calc!S$1),INDEX(Multipliers_RAW!$B$3:$T$21,Type_Calc!$H74,Type_Calc!S$1)*$G74*$K74+(1-$K74)*INDEX(Multipliers_RAW!$B$3:$T$21,Type_Calc!$J74,Type_Calc!S$1)*$I74)*($L74/INDEX(Multipliers_RAW!$B$3:$T$21,S$1,$E74)/INDEX(Multipliers_RAW!$B$3:$T$21,S$1,$F74))/Inputs!$B$12,3)</f>
        <v>97.817999999999998</v>
      </c>
      <c r="T74" s="4">
        <f>ROUND(MAX($G74*INDEX(Multipliers_RAW!$B$3:$T$21,Type_Calc!$H74,Type_Calc!T$1),INDEX(Multipliers_RAW!$B$3:$T$21,Type_Calc!$H74,Type_Calc!T$1)*$G74*$K74+(1-$K74)*INDEX(Multipliers_RAW!$B$3:$T$21,Type_Calc!$J74,Type_Calc!T$1)*$I74)*($L74/INDEX(Multipliers_RAW!$B$3:$T$21,T$1,$E74)/INDEX(Multipliers_RAW!$B$3:$T$21,T$1,$F74))/Inputs!$B$12,3)</f>
        <v>122.27200000000001</v>
      </c>
      <c r="U74" s="4">
        <f>ROUND(MAX($G74*INDEX(Multipliers_RAW!$B$3:$T$21,Type_Calc!$H74,Type_Calc!U$1),INDEX(Multipliers_RAW!$B$3:$T$21,Type_Calc!$H74,Type_Calc!U$1)*$G74*$K74+(1-$K74)*INDEX(Multipliers_RAW!$B$3:$T$21,Type_Calc!$J74,Type_Calc!U$1)*$I74)*($L74/INDEX(Multipliers_RAW!$B$3:$T$21,U$1,$E74)/INDEX(Multipliers_RAW!$B$3:$T$21,U$1,$F74))/Inputs!$B$12,3)</f>
        <v>97.817999999999998</v>
      </c>
      <c r="V74" s="4">
        <f>ROUND(MAX($G74*INDEX(Multipliers_RAW!$B$3:$T$21,Type_Calc!$H74,Type_Calc!V$1),INDEX(Multipliers_RAW!$B$3:$T$21,Type_Calc!$H74,Type_Calc!V$1)*$G74*$K74+(1-$K74)*INDEX(Multipliers_RAW!$B$3:$T$21,Type_Calc!$J74,Type_Calc!V$1)*$I74)*($L74/INDEX(Multipliers_RAW!$B$3:$T$21,V$1,$E74)/INDEX(Multipliers_RAW!$B$3:$T$21,V$1,$F74))/Inputs!$B$12,3)</f>
        <v>97.817999999999998</v>
      </c>
      <c r="W74" s="4">
        <f>ROUND(MAX($G74*INDEX(Multipliers_RAW!$B$3:$T$21,Type_Calc!$H74,Type_Calc!W$1),INDEX(Multipliers_RAW!$B$3:$T$21,Type_Calc!$H74,Type_Calc!W$1)*$G74*$K74+(1-$K74)*INDEX(Multipliers_RAW!$B$3:$T$21,Type_Calc!$J74,Type_Calc!W$1)*$I74)*($L74/INDEX(Multipliers_RAW!$B$3:$T$21,W$1,$E74)/INDEX(Multipliers_RAW!$B$3:$T$21,W$1,$F74))/Inputs!$B$12,3)</f>
        <v>62.603000000000002</v>
      </c>
      <c r="X74" s="4">
        <f>ROUND(MAX($G74*INDEX(Multipliers_RAW!$B$3:$T$21,Type_Calc!$H74,Type_Calc!X$1),INDEX(Multipliers_RAW!$B$3:$T$21,Type_Calc!$H74,Type_Calc!X$1)*$G74*$K74+(1-$K74)*INDEX(Multipliers_RAW!$B$3:$T$21,Type_Calc!$J74,Type_Calc!X$1)*$I74)*($L74/INDEX(Multipliers_RAW!$B$3:$T$21,X$1,$E74)/INDEX(Multipliers_RAW!$B$3:$T$21,X$1,$F74))/Inputs!$B$12,3)</f>
        <v>97.817999999999998</v>
      </c>
      <c r="Y74" s="4">
        <f>ROUND(MAX($G74*INDEX(Multipliers_RAW!$B$3:$T$21,Type_Calc!$H74,Type_Calc!Y$1),INDEX(Multipliers_RAW!$B$3:$T$21,Type_Calc!$H74,Type_Calc!Y$1)*$G74*$K74+(1-$K74)*INDEX(Multipliers_RAW!$B$3:$T$21,Type_Calc!$J74,Type_Calc!Y$1)*$I74)*($L74/INDEX(Multipliers_RAW!$B$3:$T$21,Y$1,$E74)/INDEX(Multipliers_RAW!$B$3:$T$21,Y$1,$F74))/Inputs!$B$12,3)</f>
        <v>122.27200000000001</v>
      </c>
      <c r="Z74" s="4">
        <f>ROUND(MAX($G74*INDEX(Multipliers_RAW!$B$3:$T$21,Type_Calc!$H74,Type_Calc!Z$1),INDEX(Multipliers_RAW!$B$3:$T$21,Type_Calc!$H74,Type_Calc!Z$1)*$G74*$K74+(1-$K74)*INDEX(Multipliers_RAW!$B$3:$T$21,Type_Calc!$J74,Type_Calc!Z$1)*$I74)*($L74/INDEX(Multipliers_RAW!$B$3:$T$21,Z$1,$E74)/INDEX(Multipliers_RAW!$B$3:$T$21,Z$1,$F74))/Inputs!$B$12,3)</f>
        <v>78.254000000000005</v>
      </c>
      <c r="AA74" s="4">
        <f>ROUND(MAX($G74*INDEX(Multipliers_RAW!$B$3:$T$21,Type_Calc!$H74,Type_Calc!AA$1),INDEX(Multipliers_RAW!$B$3:$T$21,Type_Calc!$H74,Type_Calc!AA$1)*$G74*$K74+(1-$K74)*INDEX(Multipliers_RAW!$B$3:$T$21,Type_Calc!$J74,Type_Calc!AA$1)*$I74)*($L74/INDEX(Multipliers_RAW!$B$3:$T$21,AA$1,$E74)/INDEX(Multipliers_RAW!$B$3:$T$21,AA$1,$F74))/Inputs!$B$12,3)</f>
        <v>78.254000000000005</v>
      </c>
      <c r="AB74" s="4">
        <f>ROUND(MAX($G74*INDEX(Multipliers_RAW!$B$3:$T$21,Type_Calc!$H74,Type_Calc!AB$1),INDEX(Multipliers_RAW!$B$3:$T$21,Type_Calc!$H74,Type_Calc!AB$1)*$G74*$K74+(1-$K74)*INDEX(Multipliers_RAW!$B$3:$T$21,Type_Calc!$J74,Type_Calc!AB$1)*$I74)*($L74/INDEX(Multipliers_RAW!$B$3:$T$21,AB$1,$E74)/INDEX(Multipliers_RAW!$B$3:$T$21,AB$1,$F74))/Inputs!$B$12,3)</f>
        <v>97.817999999999998</v>
      </c>
      <c r="AC74" s="4">
        <f>ROUND(MAX($G74*INDEX(Multipliers_RAW!$B$3:$T$21,Type_Calc!$H74,Type_Calc!AC$1),INDEX(Multipliers_RAW!$B$3:$T$21,Type_Calc!$H74,Type_Calc!AC$1)*$G74*$K74+(1-$K74)*INDEX(Multipliers_RAW!$B$3:$T$21,Type_Calc!$J74,Type_Calc!AC$1)*$I74)*($L74/INDEX(Multipliers_RAW!$B$3:$T$21,AC$1,$E74)/INDEX(Multipliers_RAW!$B$3:$T$21,AC$1,$F74))/Inputs!$B$12,3)</f>
        <v>122.27200000000001</v>
      </c>
      <c r="AD74" s="4">
        <f>ROUND(MAX($G74*INDEX(Multipliers_RAW!$B$3:$T$21,Type_Calc!$H74,Type_Calc!AD$1),INDEX(Multipliers_RAW!$B$3:$T$21,Type_Calc!$H74,Type_Calc!AD$1)*$G74*$K74+(1-$K74)*INDEX(Multipliers_RAW!$B$3:$T$21,Type_Calc!$J74,Type_Calc!AD$1)*$I74)*($L74/INDEX(Multipliers_RAW!$B$3:$T$21,AD$1,$E74)/INDEX(Multipliers_RAW!$B$3:$T$21,AD$1,$F74))/Inputs!$B$12,3)</f>
        <v>78.254000000000005</v>
      </c>
      <c r="AE74" s="4">
        <f>ROUND(MAX($G74*INDEX(Multipliers_RAW!$B$3:$T$21,Type_Calc!$H74,Type_Calc!AE$1),INDEX(Multipliers_RAW!$B$3:$T$21,Type_Calc!$H74,Type_Calc!AE$1)*$G74*$K74+(1-$K74)*INDEX(Multipliers_RAW!$B$3:$T$21,Type_Calc!$J74,Type_Calc!AE$1)*$I74)*($L74/INDEX(Multipliers_RAW!$B$3:$T$21,AE$1,$E74)/INDEX(Multipliers_RAW!$B$3:$T$21,AE$1,$F74))/Inputs!$B$12,3)</f>
        <v>97.817999999999998</v>
      </c>
      <c r="AF74" s="4">
        <f>ROUND(MAX($G74*INDEX(Multipliers_RAW!$B$3:$T$21,Type_Calc!$H74,Type_Calc!AF$1),INDEX(Multipliers_RAW!$B$3:$T$21,Type_Calc!$H74,Type_Calc!AF$1)*$G74*$K74+(1-$K74)*INDEX(Multipliers_RAW!$B$3:$T$21,Type_Calc!$J74,Type_Calc!AF$1)*$I74)*($L74/INDEX(Multipliers_RAW!$B$3:$T$21,AF$1,$E74)/INDEX(Multipliers_RAW!$B$3:$T$21,AF$1,$F74))/Inputs!$B$12,3)</f>
        <v>97.817999999999998</v>
      </c>
      <c r="AG74" s="4">
        <f t="shared" si="45"/>
        <v>99.899833333333305</v>
      </c>
      <c r="AH74" s="4">
        <f>SUMPRODUCT(N74:AF74,Type_DEF_Calc!$AJ$1:$BB$1)/19</f>
        <v>101.57935014985581</v>
      </c>
      <c r="AI74" s="10"/>
      <c r="AJ74" s="10" t="str">
        <f t="shared" si="46"/>
        <v/>
      </c>
      <c r="AK74" s="10" t="str">
        <f t="shared" si="41"/>
        <v/>
      </c>
      <c r="AL74" s="10" t="str">
        <f t="shared" si="42"/>
        <v/>
      </c>
      <c r="AM74" s="10" t="str">
        <f t="shared" si="43"/>
        <v/>
      </c>
      <c r="AN74" s="10" t="str">
        <f t="shared" si="26"/>
        <v/>
      </c>
      <c r="AO74" s="10" t="str">
        <f t="shared" si="27"/>
        <v/>
      </c>
      <c r="AP74" s="10" t="str">
        <f t="shared" si="28"/>
        <v/>
      </c>
      <c r="AQ74" s="10" t="str">
        <f t="shared" si="29"/>
        <v/>
      </c>
      <c r="AR74" s="10">
        <f t="shared" si="30"/>
        <v>97.817999999999998</v>
      </c>
      <c r="AS74" s="10" t="str">
        <f t="shared" si="31"/>
        <v/>
      </c>
      <c r="AT74" s="10">
        <f t="shared" si="32"/>
        <v>97.817999999999998</v>
      </c>
      <c r="AU74" s="10" t="str">
        <f t="shared" si="33"/>
        <v/>
      </c>
      <c r="AV74" s="10">
        <f t="shared" si="34"/>
        <v>78.254000000000005</v>
      </c>
      <c r="AW74" s="10" t="str">
        <f t="shared" si="35"/>
        <v/>
      </c>
      <c r="AX74" s="10" t="str">
        <f t="shared" si="36"/>
        <v/>
      </c>
      <c r="AY74" s="10">
        <f t="shared" si="37"/>
        <v>122.27200000000001</v>
      </c>
      <c r="AZ74" s="10" t="str">
        <f t="shared" si="38"/>
        <v/>
      </c>
      <c r="BA74" s="10" t="str">
        <f t="shared" si="39"/>
        <v/>
      </c>
      <c r="BB74" s="10" t="str">
        <f t="shared" si="40"/>
        <v/>
      </c>
      <c r="BD74" s="5">
        <f>_xlfn.RANK.EQ(N74,N$4:N$855)+COUNTIF(N$4:N74,N74)-1</f>
        <v>426</v>
      </c>
      <c r="BE74" s="5">
        <f>_xlfn.RANK.EQ(O74,O$4:O$855)+COUNTIF(O$4:O74,O74)-1</f>
        <v>585</v>
      </c>
      <c r="BF74" s="5">
        <f>_xlfn.RANK.EQ(P74,P$4:P$855)+COUNTIF(P$4:P74,P74)-1</f>
        <v>399</v>
      </c>
      <c r="BG74" s="5">
        <f>_xlfn.RANK.EQ(Q74,Q$4:Q$855)+COUNTIF(Q$4:Q74,Q74)-1</f>
        <v>387</v>
      </c>
      <c r="BH74" s="5">
        <f>_xlfn.RANK.EQ(R74,R$4:R$855)+COUNTIF(R$4:R74,R74)-1</f>
        <v>178</v>
      </c>
      <c r="BI74" s="5">
        <f>_xlfn.RANK.EQ(S74,S$4:S$855)+COUNTIF(S$4:S74,S74)-1</f>
        <v>411</v>
      </c>
      <c r="BJ74" s="5">
        <f>_xlfn.RANK.EQ(T74,T$4:T$855)+COUNTIF(T$4:T74,T74)-1</f>
        <v>338</v>
      </c>
      <c r="BK74" s="5">
        <f>_xlfn.RANK.EQ(U74,U$4:U$855)+COUNTIF(U$4:U74,U74)-1</f>
        <v>405</v>
      </c>
      <c r="BL74" s="5">
        <f>_xlfn.RANK.EQ(V74,V$4:V$855)+COUNTIF(V$4:V74,V74)-1</f>
        <v>386</v>
      </c>
      <c r="BM74" s="5">
        <f>_xlfn.RANK.EQ(W74,W$4:W$855)+COUNTIF(W$4:W74,W74)-1</f>
        <v>543</v>
      </c>
      <c r="BN74" s="5">
        <f>_xlfn.RANK.EQ(X74,X$4:X$855)+COUNTIF(X$4:X74,X74)-1</f>
        <v>389</v>
      </c>
      <c r="BO74" s="5">
        <f>_xlfn.RANK.EQ(Y74,Y$4:Y$855)+COUNTIF(Y$4:Y74,Y74)-1</f>
        <v>321</v>
      </c>
      <c r="BP74" s="5">
        <f>_xlfn.RANK.EQ(Z74,Z$4:Z$855)+COUNTIF(Z$4:Z74,Z74)-1</f>
        <v>486</v>
      </c>
      <c r="BQ74" s="5">
        <f>_xlfn.RANK.EQ(AA74,AA$4:AA$855)+COUNTIF(AA$4:AA74,AA74)-1</f>
        <v>465</v>
      </c>
      <c r="BR74" s="5">
        <f>_xlfn.RANK.EQ(AB74,AB$4:AB$855)+COUNTIF(AB$4:AB74,AB74)-1</f>
        <v>406</v>
      </c>
      <c r="BS74" s="5">
        <f>_xlfn.RANK.EQ(AC74,AC$4:AC$855)+COUNTIF(AC$4:AC74,AC74)-1</f>
        <v>307</v>
      </c>
      <c r="BT74" s="5">
        <f>_xlfn.RANK.EQ(AD74,AD$4:AD$855)+COUNTIF(AD$4:AD74,AD74)-1</f>
        <v>470</v>
      </c>
      <c r="BU74" s="5">
        <f>_xlfn.RANK.EQ(AE74,AE$4:AE$855)+COUNTIF(AE$4:AE74,AE74)-1</f>
        <v>418</v>
      </c>
      <c r="BV74" s="5">
        <f>_xlfn.RANK.EQ(AF74,AF$4:AF$855)+COUNTIF(AF$4:AF74,AF74)-1</f>
        <v>409</v>
      </c>
      <c r="BW74" s="64">
        <f>_xlfn.RANK.EQ(AH74,AH$4:AH$855)+COUNTIF(AH$4:AH74,AH74)-1</f>
        <v>407</v>
      </c>
      <c r="BX74" s="64">
        <f t="shared" si="47"/>
        <v>178</v>
      </c>
      <c r="BY74" s="64">
        <f t="shared" si="44"/>
        <v>178</v>
      </c>
      <c r="CA74" s="5" t="str">
        <f>IFERROR(_xlfn.RANK.EQ(AJ74,AJ$4:AJ$855)+COUNTIF(AJ$4:AJ74,AJ74)-1,"")</f>
        <v/>
      </c>
      <c r="CB74" s="5" t="str">
        <f>IFERROR(_xlfn.RANK.EQ(AK74,AK$4:AK$855)+COUNTIF(AK$4:AK74,AK74)-1,"")</f>
        <v/>
      </c>
      <c r="CC74" s="5" t="str">
        <f>IFERROR(_xlfn.RANK.EQ(AL74,AL$4:AL$855)+COUNTIF(AL$4:AL74,AL74)-1,"")</f>
        <v/>
      </c>
      <c r="CD74" s="5" t="str">
        <f>IFERROR(_xlfn.RANK.EQ(AM74,AM$4:AM$855)+COUNTIF(AM$4:AM74,AM74)-1,"")</f>
        <v/>
      </c>
      <c r="CE74" s="5" t="str">
        <f>IFERROR(_xlfn.RANK.EQ(AN74,AN$4:AN$855)+COUNTIF(AN$4:AN74,AN74)-1,"")</f>
        <v/>
      </c>
      <c r="CF74" s="5" t="str">
        <f>IFERROR(_xlfn.RANK.EQ(AO74,AO$4:AO$855)+COUNTIF(AO$4:AO74,AO74)-1,"")</f>
        <v/>
      </c>
      <c r="CG74" s="5" t="str">
        <f>IFERROR(_xlfn.RANK.EQ(AP74,AP$4:AP$855)+COUNTIF(AP$4:AP74,AP74)-1,"")</f>
        <v/>
      </c>
      <c r="CH74" s="5" t="str">
        <f>IFERROR(_xlfn.RANK.EQ(AQ74,AQ$4:AQ$855)+COUNTIF(AQ$4:AQ74,AQ74)-1,"")</f>
        <v/>
      </c>
      <c r="CI74" s="5">
        <f>IFERROR(_xlfn.RANK.EQ(AR74,AR$4:AR$855)+COUNTIF(AR$4:AR74,AR74)-1,"")</f>
        <v>76</v>
      </c>
      <c r="CJ74" s="5" t="str">
        <f>IFERROR(_xlfn.RANK.EQ(AS74,AS$4:AS$855)+COUNTIF(AS$4:AS74,AS74)-1,"")</f>
        <v/>
      </c>
      <c r="CK74" s="5">
        <f>IFERROR(_xlfn.RANK.EQ(AT74,AT$4:AT$855)+COUNTIF(AT$4:AT74,AT74)-1,"")</f>
        <v>76</v>
      </c>
      <c r="CL74" s="5" t="str">
        <f>IFERROR(_xlfn.RANK.EQ(AU74,AU$4:AU$855)+COUNTIF(AU$4:AU74,AU74)-1,"")</f>
        <v/>
      </c>
      <c r="CM74" s="5">
        <f>IFERROR(_xlfn.RANK.EQ(AV74,AV$4:AV$855)+COUNTIF(AV$4:AV74,AV74)-1,"")</f>
        <v>93</v>
      </c>
      <c r="CN74" s="5" t="str">
        <f>IFERROR(_xlfn.RANK.EQ(AW74,AW$4:AW$855)+COUNTIF(AW$4:AW74,AW74)-1,"")</f>
        <v/>
      </c>
      <c r="CO74" s="5" t="str">
        <f>IFERROR(_xlfn.RANK.EQ(AX74,AX$4:AX$855)+COUNTIF(AX$4:AX74,AX74)-1,"")</f>
        <v/>
      </c>
      <c r="CP74" s="5">
        <f>IFERROR(_xlfn.RANK.EQ(AY74,AY$4:AY$855)+COUNTIF(AY$4:AY74,AY74)-1,"")</f>
        <v>68</v>
      </c>
      <c r="CQ74" s="5" t="str">
        <f>IFERROR(_xlfn.RANK.EQ(AZ74,AZ$4:AZ$855)+COUNTIF(AZ$4:AZ74,AZ74)-1,"")</f>
        <v/>
      </c>
      <c r="CR74" s="5" t="str">
        <f>IFERROR(_xlfn.RANK.EQ(BA74,BA$4:BA$855)+COUNTIF(BA$4:BA74,BA74)-1,"")</f>
        <v/>
      </c>
      <c r="CS74" s="5" t="str">
        <f>IFERROR(_xlfn.RANK.EQ(BB74,BB$4:BB$855)+COUNTIF(BB$4:BB74,BB74)-1,"")</f>
        <v/>
      </c>
      <c r="CU74" s="64">
        <f>19-SUMPRODUCT(--($CA74:$CS74&gt;Type_Results!$Z$2))+(19-SUMPRODUCT(--($CA74:$CS74&gt;Type_Results!$Z$2-2)))+(19-SUMPRODUCT(--($CA74:$CS74&gt;1)))</f>
        <v>0</v>
      </c>
      <c r="CV74" s="64" t="str">
        <f>IF(CU74&gt;0,_xlfn.RANK.EQ(CU74,CU$4:CU$855)+COUNTIF(CU$4:CU74,CU74)-1,"")</f>
        <v/>
      </c>
    </row>
    <row r="75" spans="1:100" x14ac:dyDescent="0.25">
      <c r="A75" s="10">
        <f>Move_Sets!A74</f>
        <v>72</v>
      </c>
      <c r="B75" s="10" t="str">
        <f>Move_Sets!B74</f>
        <v>Beedrill</v>
      </c>
      <c r="C75" s="10" t="str">
        <f>Move_Sets!C74</f>
        <v>Poison Jab</v>
      </c>
      <c r="D75" s="10" t="str">
        <f>Move_Sets!D74</f>
        <v>Sludge Bomb</v>
      </c>
      <c r="E75" s="10">
        <f>Move_Sets!E74</f>
        <v>12</v>
      </c>
      <c r="F75" s="10">
        <f>Move_Sets!F74</f>
        <v>8</v>
      </c>
      <c r="G75" s="6">
        <f>DPS_Calcs!L73</f>
        <v>6.1174403985507242</v>
      </c>
      <c r="H75" s="10">
        <f>Move_Sets!N74</f>
        <v>8</v>
      </c>
      <c r="I75" s="6">
        <f>DPS_Calcs!M73</f>
        <v>9.7325010537723688</v>
      </c>
      <c r="J75" s="10">
        <f>Move_Sets!S74</f>
        <v>8</v>
      </c>
      <c r="K75" s="33">
        <f>DPS_Calcs!W73</f>
        <v>0.58085830857869281</v>
      </c>
      <c r="L75" s="10">
        <f>DPS_Calcs!Q73</f>
        <v>66.425525005882065</v>
      </c>
      <c r="M75" s="10"/>
      <c r="N75" s="4">
        <f>ROUND(MAX($G75*INDEX(Multipliers_RAW!$B$3:$T$21,Type_Calc!$H75,Type_Calc!N$1),INDEX(Multipliers_RAW!$B$3:$T$21,Type_Calc!$H75,Type_Calc!N$1)*$G75*$K75+(1-$K75)*INDEX(Multipliers_RAW!$B$3:$T$21,Type_Calc!$J75,Type_Calc!N$1)*$I75)*($L75/INDEX(Multipliers_RAW!$B$3:$T$21,N$1,$E75)/INDEX(Multipliers_RAW!$B$3:$T$21,N$1,$F75))/Inputs!$B$12,3)</f>
        <v>101.80800000000001</v>
      </c>
      <c r="O75" s="4">
        <f>ROUND(MAX($G75*INDEX(Multipliers_RAW!$B$3:$T$21,Type_Calc!$H75,Type_Calc!O$1),INDEX(Multipliers_RAW!$B$3:$T$21,Type_Calc!$H75,Type_Calc!O$1)*$G75*$K75+(1-$K75)*INDEX(Multipliers_RAW!$B$3:$T$21,Type_Calc!$J75,Type_Calc!O$1)*$I75)*($L75/INDEX(Multipliers_RAW!$B$3:$T$21,O$1,$E75)/INDEX(Multipliers_RAW!$B$3:$T$21,O$1,$F75))/Inputs!$B$12,3)</f>
        <v>81.445999999999998</v>
      </c>
      <c r="P75" s="4">
        <f>ROUND(MAX($G75*INDEX(Multipliers_RAW!$B$3:$T$21,Type_Calc!$H75,Type_Calc!P$1),INDEX(Multipliers_RAW!$B$3:$T$21,Type_Calc!$H75,Type_Calc!P$1)*$G75*$K75+(1-$K75)*INDEX(Multipliers_RAW!$B$3:$T$21,Type_Calc!$J75,Type_Calc!P$1)*$I75)*($L75/INDEX(Multipliers_RAW!$B$3:$T$21,P$1,$E75)/INDEX(Multipliers_RAW!$B$3:$T$21,P$1,$F75))/Inputs!$B$12,3)</f>
        <v>101.80800000000001</v>
      </c>
      <c r="Q75" s="4">
        <f>ROUND(MAX($G75*INDEX(Multipliers_RAW!$B$3:$T$21,Type_Calc!$H75,Type_Calc!Q$1),INDEX(Multipliers_RAW!$B$3:$T$21,Type_Calc!$H75,Type_Calc!Q$1)*$G75*$K75+(1-$K75)*INDEX(Multipliers_RAW!$B$3:$T$21,Type_Calc!$J75,Type_Calc!Q$1)*$I75)*($L75/INDEX(Multipliers_RAW!$B$3:$T$21,Q$1,$E75)/INDEX(Multipliers_RAW!$B$3:$T$21,Q$1,$F75))/Inputs!$B$12,3)</f>
        <v>101.80800000000001</v>
      </c>
      <c r="R75" s="4">
        <f>ROUND(MAX($G75*INDEX(Multipliers_RAW!$B$3:$T$21,Type_Calc!$H75,Type_Calc!R$1),INDEX(Multipliers_RAW!$B$3:$T$21,Type_Calc!$H75,Type_Calc!R$1)*$G75*$K75+(1-$K75)*INDEX(Multipliers_RAW!$B$3:$T$21,Type_Calc!$J75,Type_Calc!R$1)*$I75)*($L75/INDEX(Multipliers_RAW!$B$3:$T$21,R$1,$E75)/INDEX(Multipliers_RAW!$B$3:$T$21,R$1,$F75))/Inputs!$B$12,3)</f>
        <v>198.84399999999999</v>
      </c>
      <c r="S75" s="4">
        <f>ROUND(MAX($G75*INDEX(Multipliers_RAW!$B$3:$T$21,Type_Calc!$H75,Type_Calc!S$1),INDEX(Multipliers_RAW!$B$3:$T$21,Type_Calc!$H75,Type_Calc!S$1)*$G75*$K75+(1-$K75)*INDEX(Multipliers_RAW!$B$3:$T$21,Type_Calc!$J75,Type_Calc!S$1)*$I75)*($L75/INDEX(Multipliers_RAW!$B$3:$T$21,S$1,$E75)/INDEX(Multipliers_RAW!$B$3:$T$21,S$1,$F75))/Inputs!$B$12,3)</f>
        <v>101.80800000000001</v>
      </c>
      <c r="T75" s="4">
        <f>ROUND(MAX($G75*INDEX(Multipliers_RAW!$B$3:$T$21,Type_Calc!$H75,Type_Calc!T$1),INDEX(Multipliers_RAW!$B$3:$T$21,Type_Calc!$H75,Type_Calc!T$1)*$G75*$K75+(1-$K75)*INDEX(Multipliers_RAW!$B$3:$T$21,Type_Calc!$J75,Type_Calc!T$1)*$I75)*($L75/INDEX(Multipliers_RAW!$B$3:$T$21,T$1,$E75)/INDEX(Multipliers_RAW!$B$3:$T$21,T$1,$F75))/Inputs!$B$12,3)</f>
        <v>159.07499999999999</v>
      </c>
      <c r="U75" s="4">
        <f>ROUND(MAX($G75*INDEX(Multipliers_RAW!$B$3:$T$21,Type_Calc!$H75,Type_Calc!U$1),INDEX(Multipliers_RAW!$B$3:$T$21,Type_Calc!$H75,Type_Calc!U$1)*$G75*$K75+(1-$K75)*INDEX(Multipliers_RAW!$B$3:$T$21,Type_Calc!$J75,Type_Calc!U$1)*$I75)*($L75/INDEX(Multipliers_RAW!$B$3:$T$21,U$1,$E75)/INDEX(Multipliers_RAW!$B$3:$T$21,U$1,$F75))/Inputs!$B$12,3)</f>
        <v>101.80800000000001</v>
      </c>
      <c r="V75" s="4">
        <f>ROUND(MAX($G75*INDEX(Multipliers_RAW!$B$3:$T$21,Type_Calc!$H75,Type_Calc!V$1),INDEX(Multipliers_RAW!$B$3:$T$21,Type_Calc!$H75,Type_Calc!V$1)*$G75*$K75+(1-$K75)*INDEX(Multipliers_RAW!$B$3:$T$21,Type_Calc!$J75,Type_Calc!V$1)*$I75)*($L75/INDEX(Multipliers_RAW!$B$3:$T$21,V$1,$E75)/INDEX(Multipliers_RAW!$B$3:$T$21,V$1,$F75))/Inputs!$B$12,3)</f>
        <v>81.445999999999998</v>
      </c>
      <c r="W75" s="4">
        <f>ROUND(MAX($G75*INDEX(Multipliers_RAW!$B$3:$T$21,Type_Calc!$H75,Type_Calc!W$1),INDEX(Multipliers_RAW!$B$3:$T$21,Type_Calc!$H75,Type_Calc!W$1)*$G75*$K75+(1-$K75)*INDEX(Multipliers_RAW!$B$3:$T$21,Type_Calc!$J75,Type_Calc!W$1)*$I75)*($L75/INDEX(Multipliers_RAW!$B$3:$T$21,W$1,$E75)/INDEX(Multipliers_RAW!$B$3:$T$21,W$1,$F75))/Inputs!$B$12,3)</f>
        <v>81.445999999999998</v>
      </c>
      <c r="X75" s="4">
        <f>ROUND(MAX($G75*INDEX(Multipliers_RAW!$B$3:$T$21,Type_Calc!$H75,Type_Calc!X$1),INDEX(Multipliers_RAW!$B$3:$T$21,Type_Calc!$H75,Type_Calc!X$1)*$G75*$K75+(1-$K75)*INDEX(Multipliers_RAW!$B$3:$T$21,Type_Calc!$J75,Type_Calc!X$1)*$I75)*($L75/INDEX(Multipliers_RAW!$B$3:$T$21,X$1,$E75)/INDEX(Multipliers_RAW!$B$3:$T$21,X$1,$F75))/Inputs!$B$12,3)</f>
        <v>81.445999999999998</v>
      </c>
      <c r="Y75" s="4">
        <f>ROUND(MAX($G75*INDEX(Multipliers_RAW!$B$3:$T$21,Type_Calc!$H75,Type_Calc!Y$1),INDEX(Multipliers_RAW!$B$3:$T$21,Type_Calc!$H75,Type_Calc!Y$1)*$G75*$K75+(1-$K75)*INDEX(Multipliers_RAW!$B$3:$T$21,Type_Calc!$J75,Type_Calc!Y$1)*$I75)*($L75/INDEX(Multipliers_RAW!$B$3:$T$21,Y$1,$E75)/INDEX(Multipliers_RAW!$B$3:$T$21,Y$1,$F75))/Inputs!$B$12,3)</f>
        <v>127.26</v>
      </c>
      <c r="Z75" s="4">
        <f>ROUND(MAX($G75*INDEX(Multipliers_RAW!$B$3:$T$21,Type_Calc!$H75,Type_Calc!Z$1),INDEX(Multipliers_RAW!$B$3:$T$21,Type_Calc!$H75,Type_Calc!Z$1)*$G75*$K75+(1-$K75)*INDEX(Multipliers_RAW!$B$3:$T$21,Type_Calc!$J75,Type_Calc!Z$1)*$I75)*($L75/INDEX(Multipliers_RAW!$B$3:$T$21,Z$1,$E75)/INDEX(Multipliers_RAW!$B$3:$T$21,Z$1,$F75))/Inputs!$B$12,3)</f>
        <v>65.156999999999996</v>
      </c>
      <c r="AA75" s="4">
        <f>ROUND(MAX($G75*INDEX(Multipliers_RAW!$B$3:$T$21,Type_Calc!$H75,Type_Calc!AA$1),INDEX(Multipliers_RAW!$B$3:$T$21,Type_Calc!$H75,Type_Calc!AA$1)*$G75*$K75+(1-$K75)*INDEX(Multipliers_RAW!$B$3:$T$21,Type_Calc!$J75,Type_Calc!AA$1)*$I75)*($L75/INDEX(Multipliers_RAW!$B$3:$T$21,AA$1,$E75)/INDEX(Multipliers_RAW!$B$3:$T$21,AA$1,$F75))/Inputs!$B$12,3)</f>
        <v>81.445999999999998</v>
      </c>
      <c r="AB75" s="4">
        <f>ROUND(MAX($G75*INDEX(Multipliers_RAW!$B$3:$T$21,Type_Calc!$H75,Type_Calc!AB$1),INDEX(Multipliers_RAW!$B$3:$T$21,Type_Calc!$H75,Type_Calc!AB$1)*$G75*$K75+(1-$K75)*INDEX(Multipliers_RAW!$B$3:$T$21,Type_Calc!$J75,Type_Calc!AB$1)*$I75)*($L75/INDEX(Multipliers_RAW!$B$3:$T$21,AB$1,$E75)/INDEX(Multipliers_RAW!$B$3:$T$21,AB$1,$F75))/Inputs!$B$12,3)</f>
        <v>101.80800000000001</v>
      </c>
      <c r="AC75" s="4">
        <f>ROUND(MAX($G75*INDEX(Multipliers_RAW!$B$3:$T$21,Type_Calc!$H75,Type_Calc!AC$1),INDEX(Multipliers_RAW!$B$3:$T$21,Type_Calc!$H75,Type_Calc!AC$1)*$G75*$K75+(1-$K75)*INDEX(Multipliers_RAW!$B$3:$T$21,Type_Calc!$J75,Type_Calc!AC$1)*$I75)*($L75/INDEX(Multipliers_RAW!$B$3:$T$21,AC$1,$E75)/INDEX(Multipliers_RAW!$B$3:$T$21,AC$1,$F75))/Inputs!$B$12,3)</f>
        <v>101.80800000000001</v>
      </c>
      <c r="AD75" s="4">
        <f>ROUND(MAX($G75*INDEX(Multipliers_RAW!$B$3:$T$21,Type_Calc!$H75,Type_Calc!AD$1),INDEX(Multipliers_RAW!$B$3:$T$21,Type_Calc!$H75,Type_Calc!AD$1)*$G75*$K75+(1-$K75)*INDEX(Multipliers_RAW!$B$3:$T$21,Type_Calc!$J75,Type_Calc!AD$1)*$I75)*($L75/INDEX(Multipliers_RAW!$B$3:$T$21,AD$1,$E75)/INDEX(Multipliers_RAW!$B$3:$T$21,AD$1,$F75))/Inputs!$B$12,3)</f>
        <v>81.445999999999998</v>
      </c>
      <c r="AE75" s="4">
        <f>ROUND(MAX($G75*INDEX(Multipliers_RAW!$B$3:$T$21,Type_Calc!$H75,Type_Calc!AE$1),INDEX(Multipliers_RAW!$B$3:$T$21,Type_Calc!$H75,Type_Calc!AE$1)*$G75*$K75+(1-$K75)*INDEX(Multipliers_RAW!$B$3:$T$21,Type_Calc!$J75,Type_Calc!AE$1)*$I75)*($L75/INDEX(Multipliers_RAW!$B$3:$T$21,AE$1,$E75)/INDEX(Multipliers_RAW!$B$3:$T$21,AE$1,$F75))/Inputs!$B$12,3)</f>
        <v>159.07499999999999</v>
      </c>
      <c r="AF75" s="4">
        <f>ROUND(MAX($G75*INDEX(Multipliers_RAW!$B$3:$T$21,Type_Calc!$H75,Type_Calc!AF$1),INDEX(Multipliers_RAW!$B$3:$T$21,Type_Calc!$H75,Type_Calc!AF$1)*$G75*$K75+(1-$K75)*INDEX(Multipliers_RAW!$B$3:$T$21,Type_Calc!$J75,Type_Calc!AF$1)*$I75)*($L75/INDEX(Multipliers_RAW!$B$3:$T$21,AF$1,$E75)/INDEX(Multipliers_RAW!$B$3:$T$21,AF$1,$F75))/Inputs!$B$12,3)</f>
        <v>101.80800000000001</v>
      </c>
      <c r="AG75" s="4">
        <f t="shared" si="45"/>
        <v>106.15238888888886</v>
      </c>
      <c r="AH75" s="4">
        <f>SUMPRODUCT(N75:AF75,Type_DEF_Calc!$AJ$1:$BB$1)/19</f>
        <v>106.96409738090037</v>
      </c>
      <c r="AI75" s="10"/>
      <c r="AJ75" s="10" t="str">
        <f t="shared" si="46"/>
        <v/>
      </c>
      <c r="AK75" s="10">
        <f t="shared" si="41"/>
        <v>81.445999999999998</v>
      </c>
      <c r="AL75" s="10" t="str">
        <f t="shared" si="42"/>
        <v/>
      </c>
      <c r="AM75" s="10" t="str">
        <f t="shared" si="43"/>
        <v/>
      </c>
      <c r="AN75" s="10" t="str">
        <f t="shared" si="26"/>
        <v/>
      </c>
      <c r="AO75" s="10" t="str">
        <f t="shared" si="27"/>
        <v/>
      </c>
      <c r="AP75" s="10">
        <f t="shared" si="28"/>
        <v>159.07499999999999</v>
      </c>
      <c r="AQ75" s="10" t="str">
        <f t="shared" si="29"/>
        <v/>
      </c>
      <c r="AR75" s="10" t="str">
        <f t="shared" si="30"/>
        <v/>
      </c>
      <c r="AS75" s="10">
        <f t="shared" si="31"/>
        <v>81.445999999999998</v>
      </c>
      <c r="AT75" s="10" t="str">
        <f t="shared" si="32"/>
        <v/>
      </c>
      <c r="AU75" s="10" t="str">
        <f t="shared" si="33"/>
        <v/>
      </c>
      <c r="AV75" s="10" t="str">
        <f t="shared" si="34"/>
        <v/>
      </c>
      <c r="AW75" s="10" t="str">
        <f t="shared" si="35"/>
        <v/>
      </c>
      <c r="AX75" s="10" t="str">
        <f t="shared" si="36"/>
        <v/>
      </c>
      <c r="AY75" s="10" t="str">
        <f t="shared" si="37"/>
        <v/>
      </c>
      <c r="AZ75" s="10" t="str">
        <f t="shared" si="38"/>
        <v/>
      </c>
      <c r="BA75" s="10">
        <f t="shared" si="39"/>
        <v>159.07499999999999</v>
      </c>
      <c r="BB75" s="10" t="str">
        <f t="shared" si="40"/>
        <v/>
      </c>
      <c r="BD75" s="5">
        <f>_xlfn.RANK.EQ(N75,N$4:N$855)+COUNTIF(N$4:N75,N75)-1</f>
        <v>408</v>
      </c>
      <c r="BE75" s="5">
        <f>_xlfn.RANK.EQ(O75,O$4:O$855)+COUNTIF(O$4:O75,O75)-1</f>
        <v>465</v>
      </c>
      <c r="BF75" s="5">
        <f>_xlfn.RANK.EQ(P75,P$4:P$855)+COUNTIF(P$4:P75,P75)-1</f>
        <v>386</v>
      </c>
      <c r="BG75" s="5">
        <f>_xlfn.RANK.EQ(Q75,Q$4:Q$855)+COUNTIF(Q$4:Q75,Q75)-1</f>
        <v>377</v>
      </c>
      <c r="BH75" s="5">
        <f>_xlfn.RANK.EQ(R75,R$4:R$855)+COUNTIF(R$4:R75,R75)-1</f>
        <v>168</v>
      </c>
      <c r="BI75" s="5">
        <f>_xlfn.RANK.EQ(S75,S$4:S$855)+COUNTIF(S$4:S75,S75)-1</f>
        <v>402</v>
      </c>
      <c r="BJ75" s="5">
        <f>_xlfn.RANK.EQ(T75,T$4:T$855)+COUNTIF(T$4:T75,T75)-1</f>
        <v>217</v>
      </c>
      <c r="BK75" s="5">
        <f>_xlfn.RANK.EQ(U75,U$4:U$855)+COUNTIF(U$4:U75,U75)-1</f>
        <v>385</v>
      </c>
      <c r="BL75" s="5">
        <f>_xlfn.RANK.EQ(V75,V$4:V$855)+COUNTIF(V$4:V75,V75)-1</f>
        <v>462</v>
      </c>
      <c r="BM75" s="5">
        <f>_xlfn.RANK.EQ(W75,W$4:W$855)+COUNTIF(W$4:W75,W75)-1</f>
        <v>425</v>
      </c>
      <c r="BN75" s="5">
        <f>_xlfn.RANK.EQ(X75,X$4:X$855)+COUNTIF(X$4:X75,X75)-1</f>
        <v>454</v>
      </c>
      <c r="BO75" s="5">
        <f>_xlfn.RANK.EQ(Y75,Y$4:Y$855)+COUNTIF(Y$4:Y75,Y75)-1</f>
        <v>301</v>
      </c>
      <c r="BP75" s="5">
        <f>_xlfn.RANK.EQ(Z75,Z$4:Z$855)+COUNTIF(Z$4:Z75,Z75)-1</f>
        <v>546</v>
      </c>
      <c r="BQ75" s="5">
        <f>_xlfn.RANK.EQ(AA75,AA$4:AA$855)+COUNTIF(AA$4:AA75,AA75)-1</f>
        <v>455</v>
      </c>
      <c r="BR75" s="5">
        <f>_xlfn.RANK.EQ(AB75,AB$4:AB$855)+COUNTIF(AB$4:AB75,AB75)-1</f>
        <v>388</v>
      </c>
      <c r="BS75" s="5">
        <f>_xlfn.RANK.EQ(AC75,AC$4:AC$855)+COUNTIF(AC$4:AC75,AC75)-1</f>
        <v>401</v>
      </c>
      <c r="BT75" s="5">
        <f>_xlfn.RANK.EQ(AD75,AD$4:AD$855)+COUNTIF(AD$4:AD75,AD75)-1</f>
        <v>452</v>
      </c>
      <c r="BU75" s="5">
        <f>_xlfn.RANK.EQ(AE75,AE$4:AE$855)+COUNTIF(AE$4:AE75,AE75)-1</f>
        <v>215</v>
      </c>
      <c r="BV75" s="5">
        <f>_xlfn.RANK.EQ(AF75,AF$4:AF$855)+COUNTIF(AF$4:AF75,AF75)-1</f>
        <v>389</v>
      </c>
      <c r="BW75" s="64">
        <f>_xlfn.RANK.EQ(AH75,AH$4:AH$855)+COUNTIF(AH$4:AH75,AH75)-1</f>
        <v>385</v>
      </c>
      <c r="BX75" s="64">
        <f t="shared" si="47"/>
        <v>168</v>
      </c>
      <c r="BY75" s="64">
        <f t="shared" si="44"/>
        <v>168</v>
      </c>
      <c r="CA75" s="5" t="str">
        <f>IFERROR(_xlfn.RANK.EQ(AJ75,AJ$4:AJ$855)+COUNTIF(AJ$4:AJ75,AJ75)-1,"")</f>
        <v/>
      </c>
      <c r="CB75" s="5">
        <f>IFERROR(_xlfn.RANK.EQ(AK75,AK$4:AK$855)+COUNTIF(AK$4:AK75,AK75)-1,"")</f>
        <v>96</v>
      </c>
      <c r="CC75" s="5" t="str">
        <f>IFERROR(_xlfn.RANK.EQ(AL75,AL$4:AL$855)+COUNTIF(AL$4:AL75,AL75)-1,"")</f>
        <v/>
      </c>
      <c r="CD75" s="5" t="str">
        <f>IFERROR(_xlfn.RANK.EQ(AM75,AM$4:AM$855)+COUNTIF(AM$4:AM75,AM75)-1,"")</f>
        <v/>
      </c>
      <c r="CE75" s="5" t="str">
        <f>IFERROR(_xlfn.RANK.EQ(AN75,AN$4:AN$855)+COUNTIF(AN$4:AN75,AN75)-1,"")</f>
        <v/>
      </c>
      <c r="CF75" s="5" t="str">
        <f>IFERROR(_xlfn.RANK.EQ(AO75,AO$4:AO$855)+COUNTIF(AO$4:AO75,AO75)-1,"")</f>
        <v/>
      </c>
      <c r="CG75" s="5">
        <f>IFERROR(_xlfn.RANK.EQ(AP75,AP$4:AP$855)+COUNTIF(AP$4:AP75,AP75)-1,"")</f>
        <v>49</v>
      </c>
      <c r="CH75" s="5" t="str">
        <f>IFERROR(_xlfn.RANK.EQ(AQ75,AQ$4:AQ$855)+COUNTIF(AQ$4:AQ75,AQ75)-1,"")</f>
        <v/>
      </c>
      <c r="CI75" s="5" t="str">
        <f>IFERROR(_xlfn.RANK.EQ(AR75,AR$4:AR$855)+COUNTIF(AR$4:AR75,AR75)-1,"")</f>
        <v/>
      </c>
      <c r="CJ75" s="5">
        <f>IFERROR(_xlfn.RANK.EQ(AS75,AS$4:AS$855)+COUNTIF(AS$4:AS75,AS75)-1,"")</f>
        <v>86</v>
      </c>
      <c r="CK75" s="5" t="str">
        <f>IFERROR(_xlfn.RANK.EQ(AT75,AT$4:AT$855)+COUNTIF(AT$4:AT75,AT75)-1,"")</f>
        <v/>
      </c>
      <c r="CL75" s="5" t="str">
        <f>IFERROR(_xlfn.RANK.EQ(AU75,AU$4:AU$855)+COUNTIF(AU$4:AU75,AU75)-1,"")</f>
        <v/>
      </c>
      <c r="CM75" s="5" t="str">
        <f>IFERROR(_xlfn.RANK.EQ(AV75,AV$4:AV$855)+COUNTIF(AV$4:AV75,AV75)-1,"")</f>
        <v/>
      </c>
      <c r="CN75" s="5" t="str">
        <f>IFERROR(_xlfn.RANK.EQ(AW75,AW$4:AW$855)+COUNTIF(AW$4:AW75,AW75)-1,"")</f>
        <v/>
      </c>
      <c r="CO75" s="5" t="str">
        <f>IFERROR(_xlfn.RANK.EQ(AX75,AX$4:AX$855)+COUNTIF(AX$4:AX75,AX75)-1,"")</f>
        <v/>
      </c>
      <c r="CP75" s="5" t="str">
        <f>IFERROR(_xlfn.RANK.EQ(AY75,AY$4:AY$855)+COUNTIF(AY$4:AY75,AY75)-1,"")</f>
        <v/>
      </c>
      <c r="CQ75" s="5" t="str">
        <f>IFERROR(_xlfn.RANK.EQ(AZ75,AZ$4:AZ$855)+COUNTIF(AZ$4:AZ75,AZ75)-1,"")</f>
        <v/>
      </c>
      <c r="CR75" s="5">
        <f>IFERROR(_xlfn.RANK.EQ(BA75,BA$4:BA$855)+COUNTIF(BA$4:BA75,BA75)-1,"")</f>
        <v>52</v>
      </c>
      <c r="CS75" s="5" t="str">
        <f>IFERROR(_xlfn.RANK.EQ(BB75,BB$4:BB$855)+COUNTIF(BB$4:BB75,BB75)-1,"")</f>
        <v/>
      </c>
      <c r="CU75" s="64">
        <f>19-SUMPRODUCT(--($CA75:$CS75&gt;Type_Results!$Z$2))+(19-SUMPRODUCT(--($CA75:$CS75&gt;Type_Results!$Z$2-2)))+(19-SUMPRODUCT(--($CA75:$CS75&gt;1)))</f>
        <v>0</v>
      </c>
      <c r="CV75" s="64" t="str">
        <f>IF(CU75&gt;0,_xlfn.RANK.EQ(CU75,CU$4:CU$855)+COUNTIF(CU$4:CU75,CU75)-1,"")</f>
        <v/>
      </c>
    </row>
    <row r="76" spans="1:100" x14ac:dyDescent="0.25">
      <c r="A76" s="10">
        <f>Move_Sets!A75</f>
        <v>73</v>
      </c>
      <c r="B76" s="10" t="str">
        <f>Move_Sets!B75</f>
        <v>Beedrill</v>
      </c>
      <c r="C76" s="10" t="str">
        <f>Move_Sets!C75</f>
        <v>Poison Jab</v>
      </c>
      <c r="D76" s="10" t="str">
        <f>Move_Sets!D75</f>
        <v>Aerial Ace</v>
      </c>
      <c r="E76" s="10">
        <f>Move_Sets!E75</f>
        <v>12</v>
      </c>
      <c r="F76" s="10">
        <f>Move_Sets!F75</f>
        <v>8</v>
      </c>
      <c r="G76" s="6">
        <f>DPS_Calcs!L74</f>
        <v>6.1174403985507242</v>
      </c>
      <c r="H76" s="10">
        <f>Move_Sets!N75</f>
        <v>8</v>
      </c>
      <c r="I76" s="6">
        <f>DPS_Calcs!M74</f>
        <v>4.0723920842431323</v>
      </c>
      <c r="J76" s="10">
        <f>Move_Sets!S75</f>
        <v>10</v>
      </c>
      <c r="K76" s="33">
        <f>DPS_Calcs!W74</f>
        <v>0.32235623087942256</v>
      </c>
      <c r="L76" s="10">
        <f>DPS_Calcs!Q74</f>
        <v>66.425525005882065</v>
      </c>
      <c r="M76" s="10"/>
      <c r="N76" s="4">
        <f>ROUND(MAX($G76*INDEX(Multipliers_RAW!$B$3:$T$21,Type_Calc!$H76,Type_Calc!N$1),INDEX(Multipliers_RAW!$B$3:$T$21,Type_Calc!$H76,Type_Calc!N$1)*$G76*$K76+(1-$K76)*INDEX(Multipliers_RAW!$B$3:$T$21,Type_Calc!$J76,Type_Calc!N$1)*$I76)*($L76/INDEX(Multipliers_RAW!$B$3:$T$21,N$1,$E76)/INDEX(Multipliers_RAW!$B$3:$T$21,N$1,$F76))/Inputs!$B$12,3)</f>
        <v>81.596999999999994</v>
      </c>
      <c r="O76" s="4">
        <f>ROUND(MAX($G76*INDEX(Multipliers_RAW!$B$3:$T$21,Type_Calc!$H76,Type_Calc!O$1),INDEX(Multipliers_RAW!$B$3:$T$21,Type_Calc!$H76,Type_Calc!O$1)*$G76*$K76+(1-$K76)*INDEX(Multipliers_RAW!$B$3:$T$21,Type_Calc!$J76,Type_Calc!O$1)*$I76)*($L76/INDEX(Multipliers_RAW!$B$3:$T$21,O$1,$E76)/INDEX(Multipliers_RAW!$B$3:$T$21,O$1,$F76))/Inputs!$B$12,3)</f>
        <v>65.278000000000006</v>
      </c>
      <c r="P76" s="4">
        <f>ROUND(MAX($G76*INDEX(Multipliers_RAW!$B$3:$T$21,Type_Calc!$H76,Type_Calc!P$1),INDEX(Multipliers_RAW!$B$3:$T$21,Type_Calc!$H76,Type_Calc!P$1)*$G76*$K76+(1-$K76)*INDEX(Multipliers_RAW!$B$3:$T$21,Type_Calc!$J76,Type_Calc!P$1)*$I76)*($L76/INDEX(Multipliers_RAW!$B$3:$T$21,P$1,$E76)/INDEX(Multipliers_RAW!$B$3:$T$21,P$1,$F76))/Inputs!$B$12,3)</f>
        <v>81.596999999999994</v>
      </c>
      <c r="Q76" s="4">
        <f>ROUND(MAX($G76*INDEX(Multipliers_RAW!$B$3:$T$21,Type_Calc!$H76,Type_Calc!Q$1),INDEX(Multipliers_RAW!$B$3:$T$21,Type_Calc!$H76,Type_Calc!Q$1)*$G76*$K76+(1-$K76)*INDEX(Multipliers_RAW!$B$3:$T$21,Type_Calc!$J76,Type_Calc!Q$1)*$I76)*($L76/INDEX(Multipliers_RAW!$B$3:$T$21,Q$1,$E76)/INDEX(Multipliers_RAW!$B$3:$T$21,Q$1,$F76))/Inputs!$B$12,3)</f>
        <v>81.596999999999994</v>
      </c>
      <c r="R76" s="4">
        <f>ROUND(MAX($G76*INDEX(Multipliers_RAW!$B$3:$T$21,Type_Calc!$H76,Type_Calc!R$1),INDEX(Multipliers_RAW!$B$3:$T$21,Type_Calc!$H76,Type_Calc!R$1)*$G76*$K76+(1-$K76)*INDEX(Multipliers_RAW!$B$3:$T$21,Type_Calc!$J76,Type_Calc!R$1)*$I76)*($L76/INDEX(Multipliers_RAW!$B$3:$T$21,R$1,$E76)/INDEX(Multipliers_RAW!$B$3:$T$21,R$1,$F76))/Inputs!$B$12,3)</f>
        <v>159.37</v>
      </c>
      <c r="S76" s="4">
        <f>ROUND(MAX($G76*INDEX(Multipliers_RAW!$B$3:$T$21,Type_Calc!$H76,Type_Calc!S$1),INDEX(Multipliers_RAW!$B$3:$T$21,Type_Calc!$H76,Type_Calc!S$1)*$G76*$K76+(1-$K76)*INDEX(Multipliers_RAW!$B$3:$T$21,Type_Calc!$J76,Type_Calc!S$1)*$I76)*($L76/INDEX(Multipliers_RAW!$B$3:$T$21,S$1,$E76)/INDEX(Multipliers_RAW!$B$3:$T$21,S$1,$F76))/Inputs!$B$12,3)</f>
        <v>81.596999999999994</v>
      </c>
      <c r="T76" s="4">
        <f>ROUND(MAX($G76*INDEX(Multipliers_RAW!$B$3:$T$21,Type_Calc!$H76,Type_Calc!T$1),INDEX(Multipliers_RAW!$B$3:$T$21,Type_Calc!$H76,Type_Calc!T$1)*$G76*$K76+(1-$K76)*INDEX(Multipliers_RAW!$B$3:$T$21,Type_Calc!$J76,Type_Calc!T$1)*$I76)*($L76/INDEX(Multipliers_RAW!$B$3:$T$21,T$1,$E76)/INDEX(Multipliers_RAW!$B$3:$T$21,T$1,$F76))/Inputs!$B$12,3)</f>
        <v>127.496</v>
      </c>
      <c r="U76" s="4">
        <f>ROUND(MAX($G76*INDEX(Multipliers_RAW!$B$3:$T$21,Type_Calc!$H76,Type_Calc!U$1),INDEX(Multipliers_RAW!$B$3:$T$21,Type_Calc!$H76,Type_Calc!U$1)*$G76*$K76+(1-$K76)*INDEX(Multipliers_RAW!$B$3:$T$21,Type_Calc!$J76,Type_Calc!U$1)*$I76)*($L76/INDEX(Multipliers_RAW!$B$3:$T$21,U$1,$E76)/INDEX(Multipliers_RAW!$B$3:$T$21,U$1,$F76))/Inputs!$B$12,3)</f>
        <v>81.596999999999994</v>
      </c>
      <c r="V76" s="4">
        <f>ROUND(MAX($G76*INDEX(Multipliers_RAW!$B$3:$T$21,Type_Calc!$H76,Type_Calc!V$1),INDEX(Multipliers_RAW!$B$3:$T$21,Type_Calc!$H76,Type_Calc!V$1)*$G76*$K76+(1-$K76)*INDEX(Multipliers_RAW!$B$3:$T$21,Type_Calc!$J76,Type_Calc!V$1)*$I76)*($L76/INDEX(Multipliers_RAW!$B$3:$T$21,V$1,$E76)/INDEX(Multipliers_RAW!$B$3:$T$21,V$1,$F76))/Inputs!$B$12,3)</f>
        <v>65.278000000000006</v>
      </c>
      <c r="W76" s="4">
        <f>ROUND(MAX($G76*INDEX(Multipliers_RAW!$B$3:$T$21,Type_Calc!$H76,Type_Calc!W$1),INDEX(Multipliers_RAW!$B$3:$T$21,Type_Calc!$H76,Type_Calc!W$1)*$G76*$K76+(1-$K76)*INDEX(Multipliers_RAW!$B$3:$T$21,Type_Calc!$J76,Type_Calc!W$1)*$I76)*($L76/INDEX(Multipliers_RAW!$B$3:$T$21,W$1,$E76)/INDEX(Multipliers_RAW!$B$3:$T$21,W$1,$F76))/Inputs!$B$12,3)</f>
        <v>65.278000000000006</v>
      </c>
      <c r="X76" s="4">
        <f>ROUND(MAX($G76*INDEX(Multipliers_RAW!$B$3:$T$21,Type_Calc!$H76,Type_Calc!X$1),INDEX(Multipliers_RAW!$B$3:$T$21,Type_Calc!$H76,Type_Calc!X$1)*$G76*$K76+(1-$K76)*INDEX(Multipliers_RAW!$B$3:$T$21,Type_Calc!$J76,Type_Calc!X$1)*$I76)*($L76/INDEX(Multipliers_RAW!$B$3:$T$21,X$1,$E76)/INDEX(Multipliers_RAW!$B$3:$T$21,X$1,$F76))/Inputs!$B$12,3)</f>
        <v>65.278000000000006</v>
      </c>
      <c r="Y76" s="4">
        <f>ROUND(MAX($G76*INDEX(Multipliers_RAW!$B$3:$T$21,Type_Calc!$H76,Type_Calc!Y$1),INDEX(Multipliers_RAW!$B$3:$T$21,Type_Calc!$H76,Type_Calc!Y$1)*$G76*$K76+(1-$K76)*INDEX(Multipliers_RAW!$B$3:$T$21,Type_Calc!$J76,Type_Calc!Y$1)*$I76)*($L76/INDEX(Multipliers_RAW!$B$3:$T$21,Y$1,$E76)/INDEX(Multipliers_RAW!$B$3:$T$21,Y$1,$F76))/Inputs!$B$12,3)</f>
        <v>101.997</v>
      </c>
      <c r="Z76" s="4">
        <f>ROUND(MAX($G76*INDEX(Multipliers_RAW!$B$3:$T$21,Type_Calc!$H76,Type_Calc!Z$1),INDEX(Multipliers_RAW!$B$3:$T$21,Type_Calc!$H76,Type_Calc!Z$1)*$G76*$K76+(1-$K76)*INDEX(Multipliers_RAW!$B$3:$T$21,Type_Calc!$J76,Type_Calc!Z$1)*$I76)*($L76/INDEX(Multipliers_RAW!$B$3:$T$21,Z$1,$E76)/INDEX(Multipliers_RAW!$B$3:$T$21,Z$1,$F76))/Inputs!$B$12,3)</f>
        <v>52.222000000000001</v>
      </c>
      <c r="AA76" s="4">
        <f>ROUND(MAX($G76*INDEX(Multipliers_RAW!$B$3:$T$21,Type_Calc!$H76,Type_Calc!AA$1),INDEX(Multipliers_RAW!$B$3:$T$21,Type_Calc!$H76,Type_Calc!AA$1)*$G76*$K76+(1-$K76)*INDEX(Multipliers_RAW!$B$3:$T$21,Type_Calc!$J76,Type_Calc!AA$1)*$I76)*($L76/INDEX(Multipliers_RAW!$B$3:$T$21,AA$1,$E76)/INDEX(Multipliers_RAW!$B$3:$T$21,AA$1,$F76))/Inputs!$B$12,3)</f>
        <v>65.278000000000006</v>
      </c>
      <c r="AB76" s="4">
        <f>ROUND(MAX($G76*INDEX(Multipliers_RAW!$B$3:$T$21,Type_Calc!$H76,Type_Calc!AB$1),INDEX(Multipliers_RAW!$B$3:$T$21,Type_Calc!$H76,Type_Calc!AB$1)*$G76*$K76+(1-$K76)*INDEX(Multipliers_RAW!$B$3:$T$21,Type_Calc!$J76,Type_Calc!AB$1)*$I76)*($L76/INDEX(Multipliers_RAW!$B$3:$T$21,AB$1,$E76)/INDEX(Multipliers_RAW!$B$3:$T$21,AB$1,$F76))/Inputs!$B$12,3)</f>
        <v>81.596999999999994</v>
      </c>
      <c r="AC76" s="4">
        <f>ROUND(MAX($G76*INDEX(Multipliers_RAW!$B$3:$T$21,Type_Calc!$H76,Type_Calc!AC$1),INDEX(Multipliers_RAW!$B$3:$T$21,Type_Calc!$H76,Type_Calc!AC$1)*$G76*$K76+(1-$K76)*INDEX(Multipliers_RAW!$B$3:$T$21,Type_Calc!$J76,Type_Calc!AC$1)*$I76)*($L76/INDEX(Multipliers_RAW!$B$3:$T$21,AC$1,$E76)/INDEX(Multipliers_RAW!$B$3:$T$21,AC$1,$F76))/Inputs!$B$12,3)</f>
        <v>81.596999999999994</v>
      </c>
      <c r="AD76" s="4">
        <f>ROUND(MAX($G76*INDEX(Multipliers_RAW!$B$3:$T$21,Type_Calc!$H76,Type_Calc!AD$1),INDEX(Multipliers_RAW!$B$3:$T$21,Type_Calc!$H76,Type_Calc!AD$1)*$G76*$K76+(1-$K76)*INDEX(Multipliers_RAW!$B$3:$T$21,Type_Calc!$J76,Type_Calc!AD$1)*$I76)*($L76/INDEX(Multipliers_RAW!$B$3:$T$21,AD$1,$E76)/INDEX(Multipliers_RAW!$B$3:$T$21,AD$1,$F76))/Inputs!$B$12,3)</f>
        <v>65.278000000000006</v>
      </c>
      <c r="AE76" s="4">
        <f>ROUND(MAX($G76*INDEX(Multipliers_RAW!$B$3:$T$21,Type_Calc!$H76,Type_Calc!AE$1),INDEX(Multipliers_RAW!$B$3:$T$21,Type_Calc!$H76,Type_Calc!AE$1)*$G76*$K76+(1-$K76)*INDEX(Multipliers_RAW!$B$3:$T$21,Type_Calc!$J76,Type_Calc!AE$1)*$I76)*($L76/INDEX(Multipliers_RAW!$B$3:$T$21,AE$1,$E76)/INDEX(Multipliers_RAW!$B$3:$T$21,AE$1,$F76))/Inputs!$B$12,3)</f>
        <v>127.496</v>
      </c>
      <c r="AF76" s="4">
        <f>ROUND(MAX($G76*INDEX(Multipliers_RAW!$B$3:$T$21,Type_Calc!$H76,Type_Calc!AF$1),INDEX(Multipliers_RAW!$B$3:$T$21,Type_Calc!$H76,Type_Calc!AF$1)*$G76*$K76+(1-$K76)*INDEX(Multipliers_RAW!$B$3:$T$21,Type_Calc!$J76,Type_Calc!AF$1)*$I76)*($L76/INDEX(Multipliers_RAW!$B$3:$T$21,AF$1,$E76)/INDEX(Multipliers_RAW!$B$3:$T$21,AF$1,$F76))/Inputs!$B$12,3)</f>
        <v>81.596999999999994</v>
      </c>
      <c r="AG76" s="4">
        <f t="shared" si="45"/>
        <v>85.079333333333338</v>
      </c>
      <c r="AH76" s="4">
        <f>SUMPRODUCT(N76:AF76,Type_DEF_Calc!$AJ$1:$BB$1)/19</f>
        <v>85.7298378174481</v>
      </c>
      <c r="AI76" s="10"/>
      <c r="AJ76" s="10" t="str">
        <f t="shared" si="46"/>
        <v/>
      </c>
      <c r="AK76" s="10" t="str">
        <f t="shared" si="41"/>
        <v/>
      </c>
      <c r="AL76" s="10" t="str">
        <f t="shared" si="42"/>
        <v/>
      </c>
      <c r="AM76" s="10" t="str">
        <f t="shared" si="43"/>
        <v/>
      </c>
      <c r="AN76" s="10" t="str">
        <f t="shared" si="26"/>
        <v/>
      </c>
      <c r="AO76" s="10" t="str">
        <f t="shared" si="27"/>
        <v/>
      </c>
      <c r="AP76" s="10" t="str">
        <f t="shared" si="28"/>
        <v/>
      </c>
      <c r="AQ76" s="10" t="str">
        <f t="shared" si="29"/>
        <v/>
      </c>
      <c r="AR76" s="10" t="str">
        <f t="shared" si="30"/>
        <v/>
      </c>
      <c r="AS76" s="10" t="str">
        <f t="shared" si="31"/>
        <v/>
      </c>
      <c r="AT76" s="10" t="str">
        <f t="shared" si="32"/>
        <v/>
      </c>
      <c r="AU76" s="10" t="str">
        <f t="shared" si="33"/>
        <v/>
      </c>
      <c r="AV76" s="10" t="str">
        <f t="shared" si="34"/>
        <v/>
      </c>
      <c r="AW76" s="10" t="str">
        <f t="shared" si="35"/>
        <v/>
      </c>
      <c r="AX76" s="10" t="str">
        <f t="shared" si="36"/>
        <v/>
      </c>
      <c r="AY76" s="10" t="str">
        <f t="shared" si="37"/>
        <v/>
      </c>
      <c r="AZ76" s="10" t="str">
        <f t="shared" si="38"/>
        <v/>
      </c>
      <c r="BA76" s="10" t="str">
        <f t="shared" si="39"/>
        <v/>
      </c>
      <c r="BB76" s="10" t="str">
        <f t="shared" si="40"/>
        <v/>
      </c>
      <c r="BD76" s="5">
        <f>_xlfn.RANK.EQ(N76,N$4:N$855)+COUNTIF(N$4:N76,N76)-1</f>
        <v>497</v>
      </c>
      <c r="BE76" s="5">
        <f>_xlfn.RANK.EQ(O76,O$4:O$855)+COUNTIF(O$4:O76,O76)-1</f>
        <v>571</v>
      </c>
      <c r="BF76" s="5">
        <f>_xlfn.RANK.EQ(P76,P$4:P$855)+COUNTIF(P$4:P76,P76)-1</f>
        <v>475</v>
      </c>
      <c r="BG76" s="5">
        <f>_xlfn.RANK.EQ(Q76,Q$4:Q$855)+COUNTIF(Q$4:Q76,Q76)-1</f>
        <v>464</v>
      </c>
      <c r="BH76" s="5">
        <f>_xlfn.RANK.EQ(R76,R$4:R$855)+COUNTIF(R$4:R76,R76)-1</f>
        <v>232</v>
      </c>
      <c r="BI76" s="5">
        <f>_xlfn.RANK.EQ(S76,S$4:S$855)+COUNTIF(S$4:S76,S76)-1</f>
        <v>491</v>
      </c>
      <c r="BJ76" s="5">
        <f>_xlfn.RANK.EQ(T76,T$4:T$855)+COUNTIF(T$4:T76,T76)-1</f>
        <v>313</v>
      </c>
      <c r="BK76" s="5">
        <f>_xlfn.RANK.EQ(U76,U$4:U$855)+COUNTIF(U$4:U76,U76)-1</f>
        <v>487</v>
      </c>
      <c r="BL76" s="5">
        <f>_xlfn.RANK.EQ(V76,V$4:V$855)+COUNTIF(V$4:V76,V76)-1</f>
        <v>532</v>
      </c>
      <c r="BM76" s="5">
        <f>_xlfn.RANK.EQ(W76,W$4:W$855)+COUNTIF(W$4:W76,W76)-1</f>
        <v>530</v>
      </c>
      <c r="BN76" s="5">
        <f>_xlfn.RANK.EQ(X76,X$4:X$855)+COUNTIF(X$4:X76,X76)-1</f>
        <v>531</v>
      </c>
      <c r="BO76" s="5">
        <f>_xlfn.RANK.EQ(Y76,Y$4:Y$855)+COUNTIF(Y$4:Y76,Y76)-1</f>
        <v>417</v>
      </c>
      <c r="BP76" s="5">
        <f>_xlfn.RANK.EQ(Z76,Z$4:Z$855)+COUNTIF(Z$4:Z76,Z76)-1</f>
        <v>616</v>
      </c>
      <c r="BQ76" s="5">
        <f>_xlfn.RANK.EQ(AA76,AA$4:AA$855)+COUNTIF(AA$4:AA76,AA76)-1</f>
        <v>538</v>
      </c>
      <c r="BR76" s="5">
        <f>_xlfn.RANK.EQ(AB76,AB$4:AB$855)+COUNTIF(AB$4:AB76,AB76)-1</f>
        <v>481</v>
      </c>
      <c r="BS76" s="5">
        <f>_xlfn.RANK.EQ(AC76,AC$4:AC$855)+COUNTIF(AC$4:AC76,AC76)-1</f>
        <v>472</v>
      </c>
      <c r="BT76" s="5">
        <f>_xlfn.RANK.EQ(AD76,AD$4:AD$855)+COUNTIF(AD$4:AD76,AD76)-1</f>
        <v>534</v>
      </c>
      <c r="BU76" s="5">
        <f>_xlfn.RANK.EQ(AE76,AE$4:AE$855)+COUNTIF(AE$4:AE76,AE76)-1</f>
        <v>324</v>
      </c>
      <c r="BV76" s="5">
        <f>_xlfn.RANK.EQ(AF76,AF$4:AF$855)+COUNTIF(AF$4:AF76,AF76)-1</f>
        <v>484</v>
      </c>
      <c r="BW76" s="64">
        <f>_xlfn.RANK.EQ(AH76,AH$4:AH$855)+COUNTIF(AH$4:AH76,AH76)-1</f>
        <v>473</v>
      </c>
      <c r="BX76" s="64">
        <f t="shared" si="47"/>
        <v>232</v>
      </c>
      <c r="BY76" s="64">
        <f t="shared" si="44"/>
        <v>232</v>
      </c>
      <c r="CA76" s="5" t="str">
        <f>IFERROR(_xlfn.RANK.EQ(AJ76,AJ$4:AJ$855)+COUNTIF(AJ$4:AJ76,AJ76)-1,"")</f>
        <v/>
      </c>
      <c r="CB76" s="5" t="str">
        <f>IFERROR(_xlfn.RANK.EQ(AK76,AK$4:AK$855)+COUNTIF(AK$4:AK76,AK76)-1,"")</f>
        <v/>
      </c>
      <c r="CC76" s="5" t="str">
        <f>IFERROR(_xlfn.RANK.EQ(AL76,AL$4:AL$855)+COUNTIF(AL$4:AL76,AL76)-1,"")</f>
        <v/>
      </c>
      <c r="CD76" s="5" t="str">
        <f>IFERROR(_xlfn.RANK.EQ(AM76,AM$4:AM$855)+COUNTIF(AM$4:AM76,AM76)-1,"")</f>
        <v/>
      </c>
      <c r="CE76" s="5" t="str">
        <f>IFERROR(_xlfn.RANK.EQ(AN76,AN$4:AN$855)+COUNTIF(AN$4:AN76,AN76)-1,"")</f>
        <v/>
      </c>
      <c r="CF76" s="5" t="str">
        <f>IFERROR(_xlfn.RANK.EQ(AO76,AO$4:AO$855)+COUNTIF(AO$4:AO76,AO76)-1,"")</f>
        <v/>
      </c>
      <c r="CG76" s="5" t="str">
        <f>IFERROR(_xlfn.RANK.EQ(AP76,AP$4:AP$855)+COUNTIF(AP$4:AP76,AP76)-1,"")</f>
        <v/>
      </c>
      <c r="CH76" s="5" t="str">
        <f>IFERROR(_xlfn.RANK.EQ(AQ76,AQ$4:AQ$855)+COUNTIF(AQ$4:AQ76,AQ76)-1,"")</f>
        <v/>
      </c>
      <c r="CI76" s="5" t="str">
        <f>IFERROR(_xlfn.RANK.EQ(AR76,AR$4:AR$855)+COUNTIF(AR$4:AR76,AR76)-1,"")</f>
        <v/>
      </c>
      <c r="CJ76" s="5" t="str">
        <f>IFERROR(_xlfn.RANK.EQ(AS76,AS$4:AS$855)+COUNTIF(AS$4:AS76,AS76)-1,"")</f>
        <v/>
      </c>
      <c r="CK76" s="5" t="str">
        <f>IFERROR(_xlfn.RANK.EQ(AT76,AT$4:AT$855)+COUNTIF(AT$4:AT76,AT76)-1,"")</f>
        <v/>
      </c>
      <c r="CL76" s="5" t="str">
        <f>IFERROR(_xlfn.RANK.EQ(AU76,AU$4:AU$855)+COUNTIF(AU$4:AU76,AU76)-1,"")</f>
        <v/>
      </c>
      <c r="CM76" s="5" t="str">
        <f>IFERROR(_xlfn.RANK.EQ(AV76,AV$4:AV$855)+COUNTIF(AV$4:AV76,AV76)-1,"")</f>
        <v/>
      </c>
      <c r="CN76" s="5" t="str">
        <f>IFERROR(_xlfn.RANK.EQ(AW76,AW$4:AW$855)+COUNTIF(AW$4:AW76,AW76)-1,"")</f>
        <v/>
      </c>
      <c r="CO76" s="5" t="str">
        <f>IFERROR(_xlfn.RANK.EQ(AX76,AX$4:AX$855)+COUNTIF(AX$4:AX76,AX76)-1,"")</f>
        <v/>
      </c>
      <c r="CP76" s="5" t="str">
        <f>IFERROR(_xlfn.RANK.EQ(AY76,AY$4:AY$855)+COUNTIF(AY$4:AY76,AY76)-1,"")</f>
        <v/>
      </c>
      <c r="CQ76" s="5" t="str">
        <f>IFERROR(_xlfn.RANK.EQ(AZ76,AZ$4:AZ$855)+COUNTIF(AZ$4:AZ76,AZ76)-1,"")</f>
        <v/>
      </c>
      <c r="CR76" s="5" t="str">
        <f>IFERROR(_xlfn.RANK.EQ(BA76,BA$4:BA$855)+COUNTIF(BA$4:BA76,BA76)-1,"")</f>
        <v/>
      </c>
      <c r="CS76" s="5" t="str">
        <f>IFERROR(_xlfn.RANK.EQ(BB76,BB$4:BB$855)+COUNTIF(BB$4:BB76,BB76)-1,"")</f>
        <v/>
      </c>
      <c r="CU76" s="64">
        <f>19-SUMPRODUCT(--($CA76:$CS76&gt;Type_Results!$Z$2))+(19-SUMPRODUCT(--($CA76:$CS76&gt;Type_Results!$Z$2-2)))+(19-SUMPRODUCT(--($CA76:$CS76&gt;1)))</f>
        <v>0</v>
      </c>
      <c r="CV76" s="64" t="str">
        <f>IF(CU76&gt;0,_xlfn.RANK.EQ(CU76,CU$4:CU$855)+COUNTIF(CU$4:CU76,CU76)-1,"")</f>
        <v/>
      </c>
    </row>
    <row r="77" spans="1:100" x14ac:dyDescent="0.25">
      <c r="A77" s="10">
        <f>Move_Sets!A76</f>
        <v>74</v>
      </c>
      <c r="B77" s="10" t="str">
        <f>Move_Sets!B76</f>
        <v>Beedrill</v>
      </c>
      <c r="C77" s="10" t="str">
        <f>Move_Sets!C76</f>
        <v>Poison Jab</v>
      </c>
      <c r="D77" s="10" t="str">
        <f>Move_Sets!D76</f>
        <v>X Scissor</v>
      </c>
      <c r="E77" s="10">
        <f>Move_Sets!E76</f>
        <v>12</v>
      </c>
      <c r="F77" s="10">
        <f>Move_Sets!F76</f>
        <v>8</v>
      </c>
      <c r="G77" s="6">
        <f>DPS_Calcs!L75</f>
        <v>6.1174403985507242</v>
      </c>
      <c r="H77" s="10">
        <f>Move_Sets!N76</f>
        <v>8</v>
      </c>
      <c r="I77" s="6">
        <f>DPS_Calcs!M75</f>
        <v>7.8510414250173124</v>
      </c>
      <c r="J77" s="10">
        <f>Move_Sets!S76</f>
        <v>12</v>
      </c>
      <c r="K77" s="33">
        <f>DPS_Calcs!W75</f>
        <v>0.51769999691074275</v>
      </c>
      <c r="L77" s="10">
        <f>DPS_Calcs!Q75</f>
        <v>66.425525005882065</v>
      </c>
      <c r="M77" s="10"/>
      <c r="N77" s="4">
        <f>ROUND(MAX($G77*INDEX(Multipliers_RAW!$B$3:$T$21,Type_Calc!$H77,Type_Calc!N$1),INDEX(Multipliers_RAW!$B$3:$T$21,Type_Calc!$H77,Type_Calc!N$1)*$G77*$K77+(1-$K77)*INDEX(Multipliers_RAW!$B$3:$T$21,Type_Calc!$J77,Type_Calc!N$1)*$I77)*($L77/INDEX(Multipliers_RAW!$B$3:$T$21,N$1,$E77)/INDEX(Multipliers_RAW!$B$3:$T$21,N$1,$F77))/Inputs!$B$12,3)</f>
        <v>92.75</v>
      </c>
      <c r="O77" s="4">
        <f>ROUND(MAX($G77*INDEX(Multipliers_RAW!$B$3:$T$21,Type_Calc!$H77,Type_Calc!O$1),INDEX(Multipliers_RAW!$B$3:$T$21,Type_Calc!$H77,Type_Calc!O$1)*$G77*$K77+(1-$K77)*INDEX(Multipliers_RAW!$B$3:$T$21,Type_Calc!$J77,Type_Calc!O$1)*$I77)*($L77/INDEX(Multipliers_RAW!$B$3:$T$21,O$1,$E77)/INDEX(Multipliers_RAW!$B$3:$T$21,O$1,$F77))/Inputs!$B$12,3)</f>
        <v>66.119</v>
      </c>
      <c r="P77" s="4">
        <f>ROUND(MAX($G77*INDEX(Multipliers_RAW!$B$3:$T$21,Type_Calc!$H77,Type_Calc!P$1),INDEX(Multipliers_RAW!$B$3:$T$21,Type_Calc!$H77,Type_Calc!P$1)*$G77*$K77+(1-$K77)*INDEX(Multipliers_RAW!$B$3:$T$21,Type_Calc!$J77,Type_Calc!P$1)*$I77)*($L77/INDEX(Multipliers_RAW!$B$3:$T$21,P$1,$E77)/INDEX(Multipliers_RAW!$B$3:$T$21,P$1,$F77))/Inputs!$B$12,3)</f>
        <v>92.75</v>
      </c>
      <c r="Q77" s="4">
        <f>ROUND(MAX($G77*INDEX(Multipliers_RAW!$B$3:$T$21,Type_Calc!$H77,Type_Calc!Q$1),INDEX(Multipliers_RAW!$B$3:$T$21,Type_Calc!$H77,Type_Calc!Q$1)*$G77*$K77+(1-$K77)*INDEX(Multipliers_RAW!$B$3:$T$21,Type_Calc!$J77,Type_Calc!Q$1)*$I77)*($L77/INDEX(Multipliers_RAW!$B$3:$T$21,Q$1,$E77)/INDEX(Multipliers_RAW!$B$3:$T$21,Q$1,$F77))/Inputs!$B$12,3)</f>
        <v>92.75</v>
      </c>
      <c r="R77" s="4">
        <f>ROUND(MAX($G77*INDEX(Multipliers_RAW!$B$3:$T$21,Type_Calc!$H77,Type_Calc!R$1),INDEX(Multipliers_RAW!$B$3:$T$21,Type_Calc!$H77,Type_Calc!R$1)*$G77*$K77+(1-$K77)*INDEX(Multipliers_RAW!$B$3:$T$21,Type_Calc!$J77,Type_Calc!R$1)*$I77)*($L77/INDEX(Multipliers_RAW!$B$3:$T$21,R$1,$E77)/INDEX(Multipliers_RAW!$B$3:$T$21,R$1,$F77))/Inputs!$B$12,3)</f>
        <v>181.15199999999999</v>
      </c>
      <c r="S77" s="4">
        <f>ROUND(MAX($G77*INDEX(Multipliers_RAW!$B$3:$T$21,Type_Calc!$H77,Type_Calc!S$1),INDEX(Multipliers_RAW!$B$3:$T$21,Type_Calc!$H77,Type_Calc!S$1)*$G77*$K77+(1-$K77)*INDEX(Multipliers_RAW!$B$3:$T$21,Type_Calc!$J77,Type_Calc!S$1)*$I77)*($L77/INDEX(Multipliers_RAW!$B$3:$T$21,S$1,$E77)/INDEX(Multipliers_RAW!$B$3:$T$21,S$1,$F77))/Inputs!$B$12,3)</f>
        <v>92.75</v>
      </c>
      <c r="T77" s="4">
        <f>ROUND(MAX($G77*INDEX(Multipliers_RAW!$B$3:$T$21,Type_Calc!$H77,Type_Calc!T$1),INDEX(Multipliers_RAW!$B$3:$T$21,Type_Calc!$H77,Type_Calc!T$1)*$G77*$K77+(1-$K77)*INDEX(Multipliers_RAW!$B$3:$T$21,Type_Calc!$J77,Type_Calc!T$1)*$I77)*($L77/INDEX(Multipliers_RAW!$B$3:$T$21,T$1,$E77)/INDEX(Multipliers_RAW!$B$3:$T$21,T$1,$F77))/Inputs!$B$12,3)</f>
        <v>129.13800000000001</v>
      </c>
      <c r="U77" s="4">
        <f>ROUND(MAX($G77*INDEX(Multipliers_RAW!$B$3:$T$21,Type_Calc!$H77,Type_Calc!U$1),INDEX(Multipliers_RAW!$B$3:$T$21,Type_Calc!$H77,Type_Calc!U$1)*$G77*$K77+(1-$K77)*INDEX(Multipliers_RAW!$B$3:$T$21,Type_Calc!$J77,Type_Calc!U$1)*$I77)*($L77/INDEX(Multipliers_RAW!$B$3:$T$21,U$1,$E77)/INDEX(Multipliers_RAW!$B$3:$T$21,U$1,$F77))/Inputs!$B$12,3)</f>
        <v>92.75</v>
      </c>
      <c r="V77" s="4">
        <f>ROUND(MAX($G77*INDEX(Multipliers_RAW!$B$3:$T$21,Type_Calc!$H77,Type_Calc!V$1),INDEX(Multipliers_RAW!$B$3:$T$21,Type_Calc!$H77,Type_Calc!V$1)*$G77*$K77+(1-$K77)*INDEX(Multipliers_RAW!$B$3:$T$21,Type_Calc!$J77,Type_Calc!V$1)*$I77)*($L77/INDEX(Multipliers_RAW!$B$3:$T$21,V$1,$E77)/INDEX(Multipliers_RAW!$B$3:$T$21,V$1,$F77))/Inputs!$B$12,3)</f>
        <v>84.301000000000002</v>
      </c>
      <c r="W77" s="4">
        <f>ROUND(MAX($G77*INDEX(Multipliers_RAW!$B$3:$T$21,Type_Calc!$H77,Type_Calc!W$1),INDEX(Multipliers_RAW!$B$3:$T$21,Type_Calc!$H77,Type_Calc!W$1)*$G77*$K77+(1-$K77)*INDEX(Multipliers_RAW!$B$3:$T$21,Type_Calc!$J77,Type_Calc!W$1)*$I77)*($L77/INDEX(Multipliers_RAW!$B$3:$T$21,W$1,$E77)/INDEX(Multipliers_RAW!$B$3:$T$21,W$1,$F77))/Inputs!$B$12,3)</f>
        <v>66.119</v>
      </c>
      <c r="X77" s="4">
        <f>ROUND(MAX($G77*INDEX(Multipliers_RAW!$B$3:$T$21,Type_Calc!$H77,Type_Calc!X$1),INDEX(Multipliers_RAW!$B$3:$T$21,Type_Calc!$H77,Type_Calc!X$1)*$G77*$K77+(1-$K77)*INDEX(Multipliers_RAW!$B$3:$T$21,Type_Calc!$J77,Type_Calc!X$1)*$I77)*($L77/INDEX(Multipliers_RAW!$B$3:$T$21,X$1,$E77)/INDEX(Multipliers_RAW!$B$3:$T$21,X$1,$F77))/Inputs!$B$12,3)</f>
        <v>84.301000000000002</v>
      </c>
      <c r="Y77" s="4">
        <f>ROUND(MAX($G77*INDEX(Multipliers_RAW!$B$3:$T$21,Type_Calc!$H77,Type_Calc!Y$1),INDEX(Multipliers_RAW!$B$3:$T$21,Type_Calc!$H77,Type_Calc!Y$1)*$G77*$K77+(1-$K77)*INDEX(Multipliers_RAW!$B$3:$T$21,Type_Calc!$J77,Type_Calc!Y$1)*$I77)*($L77/INDEX(Multipliers_RAW!$B$3:$T$21,Y$1,$E77)/INDEX(Multipliers_RAW!$B$3:$T$21,Y$1,$F77))/Inputs!$B$12,3)</f>
        <v>115.937</v>
      </c>
      <c r="Z77" s="4">
        <f>ROUND(MAX($G77*INDEX(Multipliers_RAW!$B$3:$T$21,Type_Calc!$H77,Type_Calc!Z$1),INDEX(Multipliers_RAW!$B$3:$T$21,Type_Calc!$H77,Type_Calc!Z$1)*$G77*$K77+(1-$K77)*INDEX(Multipliers_RAW!$B$3:$T$21,Type_Calc!$J77,Type_Calc!Z$1)*$I77)*($L77/INDEX(Multipliers_RAW!$B$3:$T$21,Z$1,$E77)/INDEX(Multipliers_RAW!$B$3:$T$21,Z$1,$F77))/Inputs!$B$12,3)</f>
        <v>67.441000000000003</v>
      </c>
      <c r="AA77" s="4">
        <f>ROUND(MAX($G77*INDEX(Multipliers_RAW!$B$3:$T$21,Type_Calc!$H77,Type_Calc!AA$1),INDEX(Multipliers_RAW!$B$3:$T$21,Type_Calc!$H77,Type_Calc!AA$1)*$G77*$K77+(1-$K77)*INDEX(Multipliers_RAW!$B$3:$T$21,Type_Calc!$J77,Type_Calc!AA$1)*$I77)*($L77/INDEX(Multipliers_RAW!$B$3:$T$21,AA$1,$E77)/INDEX(Multipliers_RAW!$B$3:$T$21,AA$1,$F77))/Inputs!$B$12,3)</f>
        <v>74.2</v>
      </c>
      <c r="AB77" s="4">
        <f>ROUND(MAX($G77*INDEX(Multipliers_RAW!$B$3:$T$21,Type_Calc!$H77,Type_Calc!AB$1),INDEX(Multipliers_RAW!$B$3:$T$21,Type_Calc!$H77,Type_Calc!AB$1)*$G77*$K77+(1-$K77)*INDEX(Multipliers_RAW!$B$3:$T$21,Type_Calc!$J77,Type_Calc!AB$1)*$I77)*($L77/INDEX(Multipliers_RAW!$B$3:$T$21,AB$1,$E77)/INDEX(Multipliers_RAW!$B$3:$T$21,AB$1,$F77))/Inputs!$B$12,3)</f>
        <v>92.75</v>
      </c>
      <c r="AC77" s="4">
        <f>ROUND(MAX($G77*INDEX(Multipliers_RAW!$B$3:$T$21,Type_Calc!$H77,Type_Calc!AC$1),INDEX(Multipliers_RAW!$B$3:$T$21,Type_Calc!$H77,Type_Calc!AC$1)*$G77*$K77+(1-$K77)*INDEX(Multipliers_RAW!$B$3:$T$21,Type_Calc!$J77,Type_Calc!AC$1)*$I77)*($L77/INDEX(Multipliers_RAW!$B$3:$T$21,AC$1,$E77)/INDEX(Multipliers_RAW!$B$3:$T$21,AC$1,$F77))/Inputs!$B$12,3)</f>
        <v>105.376</v>
      </c>
      <c r="AD77" s="4">
        <f>ROUND(MAX($G77*INDEX(Multipliers_RAW!$B$3:$T$21,Type_Calc!$H77,Type_Calc!AD$1),INDEX(Multipliers_RAW!$B$3:$T$21,Type_Calc!$H77,Type_Calc!AD$1)*$G77*$K77+(1-$K77)*INDEX(Multipliers_RAW!$B$3:$T$21,Type_Calc!$J77,Type_Calc!AD$1)*$I77)*($L77/INDEX(Multipliers_RAW!$B$3:$T$21,AD$1,$E77)/INDEX(Multipliers_RAW!$B$3:$T$21,AD$1,$F77))/Inputs!$B$12,3)</f>
        <v>74.2</v>
      </c>
      <c r="AE77" s="4">
        <f>ROUND(MAX($G77*INDEX(Multipliers_RAW!$B$3:$T$21,Type_Calc!$H77,Type_Calc!AE$1),INDEX(Multipliers_RAW!$B$3:$T$21,Type_Calc!$H77,Type_Calc!AE$1)*$G77*$K77+(1-$K77)*INDEX(Multipliers_RAW!$B$3:$T$21,Type_Calc!$J77,Type_Calc!AE$1)*$I77)*($L77/INDEX(Multipliers_RAW!$B$3:$T$21,AE$1,$E77)/INDEX(Multipliers_RAW!$B$3:$T$21,AE$1,$F77))/Inputs!$B$12,3)</f>
        <v>127.496</v>
      </c>
      <c r="AF77" s="4">
        <f>ROUND(MAX($G77*INDEX(Multipliers_RAW!$B$3:$T$21,Type_Calc!$H77,Type_Calc!AF$1),INDEX(Multipliers_RAW!$B$3:$T$21,Type_Calc!$H77,Type_Calc!AF$1)*$G77*$K77+(1-$K77)*INDEX(Multipliers_RAW!$B$3:$T$21,Type_Calc!$J77,Type_Calc!AF$1)*$I77)*($L77/INDEX(Multipliers_RAW!$B$3:$T$21,AF$1,$E77)/INDEX(Multipliers_RAW!$B$3:$T$21,AF$1,$F77))/Inputs!$B$12,3)</f>
        <v>92.75</v>
      </c>
      <c r="AG77" s="4">
        <f t="shared" si="45"/>
        <v>96.237777777777794</v>
      </c>
      <c r="AH77" s="4">
        <f>SUMPRODUCT(N77:AF77,Type_DEF_Calc!$AJ$1:$BB$1)/19</f>
        <v>97.246706322017531</v>
      </c>
      <c r="AI77" s="10"/>
      <c r="AJ77" s="10" t="str">
        <f t="shared" si="46"/>
        <v/>
      </c>
      <c r="AK77" s="10" t="str">
        <f t="shared" si="41"/>
        <v/>
      </c>
      <c r="AL77" s="10" t="str">
        <f t="shared" si="42"/>
        <v/>
      </c>
      <c r="AM77" s="10" t="str">
        <f t="shared" si="43"/>
        <v/>
      </c>
      <c r="AN77" s="10" t="str">
        <f t="shared" si="26"/>
        <v/>
      </c>
      <c r="AO77" s="10" t="str">
        <f t="shared" si="27"/>
        <v/>
      </c>
      <c r="AP77" s="10" t="str">
        <f t="shared" si="28"/>
        <v/>
      </c>
      <c r="AQ77" s="10" t="str">
        <f t="shared" si="29"/>
        <v/>
      </c>
      <c r="AR77" s="10" t="str">
        <f t="shared" si="30"/>
        <v/>
      </c>
      <c r="AS77" s="10" t="str">
        <f t="shared" si="31"/>
        <v/>
      </c>
      <c r="AT77" s="10" t="str">
        <f t="shared" si="32"/>
        <v/>
      </c>
      <c r="AU77" s="10" t="str">
        <f t="shared" si="33"/>
        <v/>
      </c>
      <c r="AV77" s="10" t="str">
        <f t="shared" si="34"/>
        <v/>
      </c>
      <c r="AW77" s="10" t="str">
        <f t="shared" si="35"/>
        <v/>
      </c>
      <c r="AX77" s="10" t="str">
        <f t="shared" si="36"/>
        <v/>
      </c>
      <c r="AY77" s="10" t="str">
        <f t="shared" si="37"/>
        <v/>
      </c>
      <c r="AZ77" s="10" t="str">
        <f t="shared" si="38"/>
        <v/>
      </c>
      <c r="BA77" s="10" t="str">
        <f t="shared" si="39"/>
        <v/>
      </c>
      <c r="BB77" s="10" t="str">
        <f t="shared" si="40"/>
        <v/>
      </c>
      <c r="BD77" s="5">
        <f>_xlfn.RANK.EQ(N77,N$4:N$855)+COUNTIF(N$4:N77,N77)-1</f>
        <v>445</v>
      </c>
      <c r="BE77" s="5">
        <f>_xlfn.RANK.EQ(O77,O$4:O$855)+COUNTIF(O$4:O77,O77)-1</f>
        <v>564</v>
      </c>
      <c r="BF77" s="5">
        <f>_xlfn.RANK.EQ(P77,P$4:P$855)+COUNTIF(P$4:P77,P77)-1</f>
        <v>421</v>
      </c>
      <c r="BG77" s="5">
        <f>_xlfn.RANK.EQ(Q77,Q$4:Q$855)+COUNTIF(Q$4:Q77,Q77)-1</f>
        <v>409</v>
      </c>
      <c r="BH77" s="5">
        <f>_xlfn.RANK.EQ(R77,R$4:R$855)+COUNTIF(R$4:R77,R77)-1</f>
        <v>194</v>
      </c>
      <c r="BI77" s="5">
        <f>_xlfn.RANK.EQ(S77,S$4:S$855)+COUNTIF(S$4:S77,S77)-1</f>
        <v>439</v>
      </c>
      <c r="BJ77" s="5">
        <f>_xlfn.RANK.EQ(T77,T$4:T$855)+COUNTIF(T$4:T77,T77)-1</f>
        <v>307</v>
      </c>
      <c r="BK77" s="5">
        <f>_xlfn.RANK.EQ(U77,U$4:U$855)+COUNTIF(U$4:U77,U77)-1</f>
        <v>432</v>
      </c>
      <c r="BL77" s="5">
        <f>_xlfn.RANK.EQ(V77,V$4:V$855)+COUNTIF(V$4:V77,V77)-1</f>
        <v>446</v>
      </c>
      <c r="BM77" s="5">
        <f>_xlfn.RANK.EQ(W77,W$4:W$855)+COUNTIF(W$4:W77,W77)-1</f>
        <v>525</v>
      </c>
      <c r="BN77" s="5">
        <f>_xlfn.RANK.EQ(X77,X$4:X$855)+COUNTIF(X$4:X77,X77)-1</f>
        <v>444</v>
      </c>
      <c r="BO77" s="5">
        <f>_xlfn.RANK.EQ(Y77,Y$4:Y$855)+COUNTIF(Y$4:Y77,Y77)-1</f>
        <v>347</v>
      </c>
      <c r="BP77" s="5">
        <f>_xlfn.RANK.EQ(Z77,Z$4:Z$855)+COUNTIF(Z$4:Z77,Z77)-1</f>
        <v>535</v>
      </c>
      <c r="BQ77" s="5">
        <f>_xlfn.RANK.EQ(AA77,AA$4:AA$855)+COUNTIF(AA$4:AA77,AA77)-1</f>
        <v>486</v>
      </c>
      <c r="BR77" s="5">
        <f>_xlfn.RANK.EQ(AB77,AB$4:AB$855)+COUNTIF(AB$4:AB77,AB77)-1</f>
        <v>426</v>
      </c>
      <c r="BS77" s="5">
        <f>_xlfn.RANK.EQ(AC77,AC$4:AC$855)+COUNTIF(AC$4:AC77,AC77)-1</f>
        <v>385</v>
      </c>
      <c r="BT77" s="5">
        <f>_xlfn.RANK.EQ(AD77,AD$4:AD$855)+COUNTIF(AD$4:AD77,AD77)-1</f>
        <v>488</v>
      </c>
      <c r="BU77" s="5">
        <f>_xlfn.RANK.EQ(AE77,AE$4:AE$855)+COUNTIF(AE$4:AE77,AE77)-1</f>
        <v>325</v>
      </c>
      <c r="BV77" s="5">
        <f>_xlfn.RANK.EQ(AF77,AF$4:AF$855)+COUNTIF(AF$4:AF77,AF77)-1</f>
        <v>429</v>
      </c>
      <c r="BW77" s="64">
        <f>_xlfn.RANK.EQ(AH77,AH$4:AH$855)+COUNTIF(AH$4:AH77,AH77)-1</f>
        <v>424</v>
      </c>
      <c r="BX77" s="64">
        <f t="shared" si="47"/>
        <v>194</v>
      </c>
      <c r="BY77" s="64">
        <f t="shared" si="44"/>
        <v>194</v>
      </c>
      <c r="CA77" s="5" t="str">
        <f>IFERROR(_xlfn.RANK.EQ(AJ77,AJ$4:AJ$855)+COUNTIF(AJ$4:AJ77,AJ77)-1,"")</f>
        <v/>
      </c>
      <c r="CB77" s="5" t="str">
        <f>IFERROR(_xlfn.RANK.EQ(AK77,AK$4:AK$855)+COUNTIF(AK$4:AK77,AK77)-1,"")</f>
        <v/>
      </c>
      <c r="CC77" s="5" t="str">
        <f>IFERROR(_xlfn.RANK.EQ(AL77,AL$4:AL$855)+COUNTIF(AL$4:AL77,AL77)-1,"")</f>
        <v/>
      </c>
      <c r="CD77" s="5" t="str">
        <f>IFERROR(_xlfn.RANK.EQ(AM77,AM$4:AM$855)+COUNTIF(AM$4:AM77,AM77)-1,"")</f>
        <v/>
      </c>
      <c r="CE77" s="5" t="str">
        <f>IFERROR(_xlfn.RANK.EQ(AN77,AN$4:AN$855)+COUNTIF(AN$4:AN77,AN77)-1,"")</f>
        <v/>
      </c>
      <c r="CF77" s="5" t="str">
        <f>IFERROR(_xlfn.RANK.EQ(AO77,AO$4:AO$855)+COUNTIF(AO$4:AO77,AO77)-1,"")</f>
        <v/>
      </c>
      <c r="CG77" s="5" t="str">
        <f>IFERROR(_xlfn.RANK.EQ(AP77,AP$4:AP$855)+COUNTIF(AP$4:AP77,AP77)-1,"")</f>
        <v/>
      </c>
      <c r="CH77" s="5" t="str">
        <f>IFERROR(_xlfn.RANK.EQ(AQ77,AQ$4:AQ$855)+COUNTIF(AQ$4:AQ77,AQ77)-1,"")</f>
        <v/>
      </c>
      <c r="CI77" s="5" t="str">
        <f>IFERROR(_xlfn.RANK.EQ(AR77,AR$4:AR$855)+COUNTIF(AR$4:AR77,AR77)-1,"")</f>
        <v/>
      </c>
      <c r="CJ77" s="5" t="str">
        <f>IFERROR(_xlfn.RANK.EQ(AS77,AS$4:AS$855)+COUNTIF(AS$4:AS77,AS77)-1,"")</f>
        <v/>
      </c>
      <c r="CK77" s="5" t="str">
        <f>IFERROR(_xlfn.RANK.EQ(AT77,AT$4:AT$855)+COUNTIF(AT$4:AT77,AT77)-1,"")</f>
        <v/>
      </c>
      <c r="CL77" s="5" t="str">
        <f>IFERROR(_xlfn.RANK.EQ(AU77,AU$4:AU$855)+COUNTIF(AU$4:AU77,AU77)-1,"")</f>
        <v/>
      </c>
      <c r="CM77" s="5" t="str">
        <f>IFERROR(_xlfn.RANK.EQ(AV77,AV$4:AV$855)+COUNTIF(AV$4:AV77,AV77)-1,"")</f>
        <v/>
      </c>
      <c r="CN77" s="5" t="str">
        <f>IFERROR(_xlfn.RANK.EQ(AW77,AW$4:AW$855)+COUNTIF(AW$4:AW77,AW77)-1,"")</f>
        <v/>
      </c>
      <c r="CO77" s="5" t="str">
        <f>IFERROR(_xlfn.RANK.EQ(AX77,AX$4:AX$855)+COUNTIF(AX$4:AX77,AX77)-1,"")</f>
        <v/>
      </c>
      <c r="CP77" s="5" t="str">
        <f>IFERROR(_xlfn.RANK.EQ(AY77,AY$4:AY$855)+COUNTIF(AY$4:AY77,AY77)-1,"")</f>
        <v/>
      </c>
      <c r="CQ77" s="5" t="str">
        <f>IFERROR(_xlfn.RANK.EQ(AZ77,AZ$4:AZ$855)+COUNTIF(AZ$4:AZ77,AZ77)-1,"")</f>
        <v/>
      </c>
      <c r="CR77" s="5" t="str">
        <f>IFERROR(_xlfn.RANK.EQ(BA77,BA$4:BA$855)+COUNTIF(BA$4:BA77,BA77)-1,"")</f>
        <v/>
      </c>
      <c r="CS77" s="5" t="str">
        <f>IFERROR(_xlfn.RANK.EQ(BB77,BB$4:BB$855)+COUNTIF(BB$4:BB77,BB77)-1,"")</f>
        <v/>
      </c>
      <c r="CU77" s="64">
        <f>19-SUMPRODUCT(--($CA77:$CS77&gt;Type_Results!$Z$2))+(19-SUMPRODUCT(--($CA77:$CS77&gt;Type_Results!$Z$2-2)))+(19-SUMPRODUCT(--($CA77:$CS77&gt;1)))</f>
        <v>0</v>
      </c>
      <c r="CV77" s="64" t="str">
        <f>IF(CU77&gt;0,_xlfn.RANK.EQ(CU77,CU$4:CU$855)+COUNTIF(CU$4:CU77,CU77)-1,"")</f>
        <v/>
      </c>
    </row>
    <row r="78" spans="1:100" x14ac:dyDescent="0.25">
      <c r="A78" s="10">
        <f>Move_Sets!A77</f>
        <v>75</v>
      </c>
      <c r="B78" s="10" t="str">
        <f>Move_Sets!B77</f>
        <v>Pidgey</v>
      </c>
      <c r="C78" s="10" t="str">
        <f>Move_Sets!C77</f>
        <v>Quick Attack</v>
      </c>
      <c r="D78" s="10" t="str">
        <f>Move_Sets!D77</f>
        <v>Twister</v>
      </c>
      <c r="E78" s="10">
        <f>Move_Sets!E77</f>
        <v>1</v>
      </c>
      <c r="F78" s="10">
        <f>Move_Sets!F77</f>
        <v>10</v>
      </c>
      <c r="G78" s="6">
        <f>DPS_Calcs!L76</f>
        <v>2.8624209470687587</v>
      </c>
      <c r="H78" s="10">
        <f>Move_Sets!N77</f>
        <v>1</v>
      </c>
      <c r="I78" s="6">
        <f>DPS_Calcs!M76</f>
        <v>2.5843566048880167</v>
      </c>
      <c r="J78" s="10">
        <f>Move_Sets!S77</f>
        <v>15</v>
      </c>
      <c r="K78" s="33">
        <f>DPS_Calcs!W76</f>
        <v>0.21527845409639554</v>
      </c>
      <c r="L78" s="10">
        <f>DPS_Calcs!Q76</f>
        <v>30.278067889886312</v>
      </c>
      <c r="M78" s="10"/>
      <c r="N78" s="4">
        <f>ROUND(MAX($G78*INDEX(Multipliers_RAW!$B$3:$T$21,Type_Calc!$H78,Type_Calc!N$1),INDEX(Multipliers_RAW!$B$3:$T$21,Type_Calc!$H78,Type_Calc!N$1)*$G78*$K78+(1-$K78)*INDEX(Multipliers_RAW!$B$3:$T$21,Type_Calc!$J78,Type_Calc!N$1)*$I78)*($L78/INDEX(Multipliers_RAW!$B$3:$T$21,N$1,$E78)/INDEX(Multipliers_RAW!$B$3:$T$21,N$1,$F78))/Inputs!$B$12,3)</f>
        <v>17.402999999999999</v>
      </c>
      <c r="O78" s="4">
        <f>ROUND(MAX($G78*INDEX(Multipliers_RAW!$B$3:$T$21,Type_Calc!$H78,Type_Calc!O$1),INDEX(Multipliers_RAW!$B$3:$T$21,Type_Calc!$H78,Type_Calc!O$1)*$G78*$K78+(1-$K78)*INDEX(Multipliers_RAW!$B$3:$T$21,Type_Calc!$J78,Type_Calc!O$1)*$I78)*($L78/INDEX(Multipliers_RAW!$B$3:$T$21,O$1,$E78)/INDEX(Multipliers_RAW!$B$3:$T$21,O$1,$F78))/Inputs!$B$12,3)</f>
        <v>17.402999999999999</v>
      </c>
      <c r="P78" s="4">
        <f>ROUND(MAX($G78*INDEX(Multipliers_RAW!$B$3:$T$21,Type_Calc!$H78,Type_Calc!P$1),INDEX(Multipliers_RAW!$B$3:$T$21,Type_Calc!$H78,Type_Calc!P$1)*$G78*$K78+(1-$K78)*INDEX(Multipliers_RAW!$B$3:$T$21,Type_Calc!$J78,Type_Calc!P$1)*$I78)*($L78/INDEX(Multipliers_RAW!$B$3:$T$21,P$1,$E78)/INDEX(Multipliers_RAW!$B$3:$T$21,P$1,$F78))/Inputs!$B$12,3)</f>
        <v>17.402999999999999</v>
      </c>
      <c r="Q78" s="4">
        <f>ROUND(MAX($G78*INDEX(Multipliers_RAW!$B$3:$T$21,Type_Calc!$H78,Type_Calc!Q$1),INDEX(Multipliers_RAW!$B$3:$T$21,Type_Calc!$H78,Type_Calc!Q$1)*$G78*$K78+(1-$K78)*INDEX(Multipliers_RAW!$B$3:$T$21,Type_Calc!$J78,Type_Calc!Q$1)*$I78)*($L78/INDEX(Multipliers_RAW!$B$3:$T$21,Q$1,$E78)/INDEX(Multipliers_RAW!$B$3:$T$21,Q$1,$F78))/Inputs!$B$12,3)</f>
        <v>13.923</v>
      </c>
      <c r="R78" s="4">
        <f>ROUND(MAX($G78*INDEX(Multipliers_RAW!$B$3:$T$21,Type_Calc!$H78,Type_Calc!R$1),INDEX(Multipliers_RAW!$B$3:$T$21,Type_Calc!$H78,Type_Calc!R$1)*$G78*$K78+(1-$K78)*INDEX(Multipliers_RAW!$B$3:$T$21,Type_Calc!$J78,Type_Calc!R$1)*$I78)*($L78/INDEX(Multipliers_RAW!$B$3:$T$21,R$1,$E78)/INDEX(Multipliers_RAW!$B$3:$T$21,R$1,$F78))/Inputs!$B$12,3)</f>
        <v>21.754000000000001</v>
      </c>
      <c r="S78" s="4">
        <f>ROUND(MAX($G78*INDEX(Multipliers_RAW!$B$3:$T$21,Type_Calc!$H78,Type_Calc!S$1),INDEX(Multipliers_RAW!$B$3:$T$21,Type_Calc!$H78,Type_Calc!S$1)*$G78*$K78+(1-$K78)*INDEX(Multipliers_RAW!$B$3:$T$21,Type_Calc!$J78,Type_Calc!S$1)*$I78)*($L78/INDEX(Multipliers_RAW!$B$3:$T$21,S$1,$E78)/INDEX(Multipliers_RAW!$B$3:$T$21,S$1,$F78))/Inputs!$B$12,3)</f>
        <v>13.923</v>
      </c>
      <c r="T78" s="4">
        <f>ROUND(MAX($G78*INDEX(Multipliers_RAW!$B$3:$T$21,Type_Calc!$H78,Type_Calc!T$1),INDEX(Multipliers_RAW!$B$3:$T$21,Type_Calc!$H78,Type_Calc!T$1)*$G78*$K78+(1-$K78)*INDEX(Multipliers_RAW!$B$3:$T$21,Type_Calc!$J78,Type_Calc!T$1)*$I78)*($L78/INDEX(Multipliers_RAW!$B$3:$T$21,T$1,$E78)/INDEX(Multipliers_RAW!$B$3:$T$21,T$1,$F78))/Inputs!$B$12,3)</f>
        <v>17.402999999999999</v>
      </c>
      <c r="U78" s="4">
        <f>ROUND(MAX($G78*INDEX(Multipliers_RAW!$B$3:$T$21,Type_Calc!$H78,Type_Calc!U$1),INDEX(Multipliers_RAW!$B$3:$T$21,Type_Calc!$H78,Type_Calc!U$1)*$G78*$K78+(1-$K78)*INDEX(Multipliers_RAW!$B$3:$T$21,Type_Calc!$J78,Type_Calc!U$1)*$I78)*($L78/INDEX(Multipliers_RAW!$B$3:$T$21,U$1,$E78)/INDEX(Multipliers_RAW!$B$3:$T$21,U$1,$F78))/Inputs!$B$12,3)</f>
        <v>17.402999999999999</v>
      </c>
      <c r="V78" s="4">
        <f>ROUND(MAX($G78*INDEX(Multipliers_RAW!$B$3:$T$21,Type_Calc!$H78,Type_Calc!V$1),INDEX(Multipliers_RAW!$B$3:$T$21,Type_Calc!$H78,Type_Calc!V$1)*$G78*$K78+(1-$K78)*INDEX(Multipliers_RAW!$B$3:$T$21,Type_Calc!$J78,Type_Calc!V$1)*$I78)*($L78/INDEX(Multipliers_RAW!$B$3:$T$21,V$1,$E78)/INDEX(Multipliers_RAW!$B$3:$T$21,V$1,$F78))/Inputs!$B$12,3)</f>
        <v>21.754000000000001</v>
      </c>
      <c r="W78" s="4">
        <f>ROUND(MAX($G78*INDEX(Multipliers_RAW!$B$3:$T$21,Type_Calc!$H78,Type_Calc!W$1),INDEX(Multipliers_RAW!$B$3:$T$21,Type_Calc!$H78,Type_Calc!W$1)*$G78*$K78+(1-$K78)*INDEX(Multipliers_RAW!$B$3:$T$21,Type_Calc!$J78,Type_Calc!W$1)*$I78)*($L78/INDEX(Multipliers_RAW!$B$3:$T$21,W$1,$E78)/INDEX(Multipliers_RAW!$B$3:$T$21,W$1,$F78))/Inputs!$B$12,3)</f>
        <v>17.402999999999999</v>
      </c>
      <c r="X78" s="4">
        <f>ROUND(MAX($G78*INDEX(Multipliers_RAW!$B$3:$T$21,Type_Calc!$H78,Type_Calc!X$1),INDEX(Multipliers_RAW!$B$3:$T$21,Type_Calc!$H78,Type_Calc!X$1)*$G78*$K78+(1-$K78)*INDEX(Multipliers_RAW!$B$3:$T$21,Type_Calc!$J78,Type_Calc!X$1)*$I78)*($L78/INDEX(Multipliers_RAW!$B$3:$T$21,X$1,$E78)/INDEX(Multipliers_RAW!$B$3:$T$21,X$1,$F78))/Inputs!$B$12,3)</f>
        <v>17.402999999999999</v>
      </c>
      <c r="Y78" s="4">
        <f>ROUND(MAX($G78*INDEX(Multipliers_RAW!$B$3:$T$21,Type_Calc!$H78,Type_Calc!Y$1),INDEX(Multipliers_RAW!$B$3:$T$21,Type_Calc!$H78,Type_Calc!Y$1)*$G78*$K78+(1-$K78)*INDEX(Multipliers_RAW!$B$3:$T$21,Type_Calc!$J78,Type_Calc!Y$1)*$I78)*($L78/INDEX(Multipliers_RAW!$B$3:$T$21,Y$1,$E78)/INDEX(Multipliers_RAW!$B$3:$T$21,Y$1,$F78))/Inputs!$B$12,3)</f>
        <v>21.754000000000001</v>
      </c>
      <c r="Z78" s="4">
        <f>ROUND(MAX($G78*INDEX(Multipliers_RAW!$B$3:$T$21,Type_Calc!$H78,Type_Calc!Z$1),INDEX(Multipliers_RAW!$B$3:$T$21,Type_Calc!$H78,Type_Calc!Z$1)*$G78*$K78+(1-$K78)*INDEX(Multipliers_RAW!$B$3:$T$21,Type_Calc!$J78,Type_Calc!Z$1)*$I78)*($L78/INDEX(Multipliers_RAW!$B$3:$T$21,Z$1,$E78)/INDEX(Multipliers_RAW!$B$3:$T$21,Z$1,$F78))/Inputs!$B$12,3)</f>
        <v>12.262</v>
      </c>
      <c r="AA78" s="4">
        <f>ROUND(MAX($G78*INDEX(Multipliers_RAW!$B$3:$T$21,Type_Calc!$H78,Type_Calc!AA$1),INDEX(Multipliers_RAW!$B$3:$T$21,Type_Calc!$H78,Type_Calc!AA$1)*$G78*$K78+(1-$K78)*INDEX(Multipliers_RAW!$B$3:$T$21,Type_Calc!$J78,Type_Calc!AA$1)*$I78)*($L78/INDEX(Multipliers_RAW!$B$3:$T$21,AA$1,$E78)/INDEX(Multipliers_RAW!$B$3:$T$21,AA$1,$F78))/Inputs!$B$12,3)</f>
        <v>19.158999999999999</v>
      </c>
      <c r="AB78" s="4">
        <f>ROUND(MAX($G78*INDEX(Multipliers_RAW!$B$3:$T$21,Type_Calc!$H78,Type_Calc!AB$1),INDEX(Multipliers_RAW!$B$3:$T$21,Type_Calc!$H78,Type_Calc!AB$1)*$G78*$K78+(1-$K78)*INDEX(Multipliers_RAW!$B$3:$T$21,Type_Calc!$J78,Type_Calc!AB$1)*$I78)*($L78/INDEX(Multipliers_RAW!$B$3:$T$21,AB$1,$E78)/INDEX(Multipliers_RAW!$B$3:$T$21,AB$1,$F78))/Inputs!$B$12,3)</f>
        <v>19.158999999999999</v>
      </c>
      <c r="AC78" s="4">
        <f>ROUND(MAX($G78*INDEX(Multipliers_RAW!$B$3:$T$21,Type_Calc!$H78,Type_Calc!AC$1),INDEX(Multipliers_RAW!$B$3:$T$21,Type_Calc!$H78,Type_Calc!AC$1)*$G78*$K78+(1-$K78)*INDEX(Multipliers_RAW!$B$3:$T$21,Type_Calc!$J78,Type_Calc!AC$1)*$I78)*($L78/INDEX(Multipliers_RAW!$B$3:$T$21,AC$1,$E78)/INDEX(Multipliers_RAW!$B$3:$T$21,AC$1,$F78))/Inputs!$B$12,3)</f>
        <v>17.402999999999999</v>
      </c>
      <c r="AD78" s="4">
        <f>ROUND(MAX($G78*INDEX(Multipliers_RAW!$B$3:$T$21,Type_Calc!$H78,Type_Calc!AD$1),INDEX(Multipliers_RAW!$B$3:$T$21,Type_Calc!$H78,Type_Calc!AD$1)*$G78*$K78+(1-$K78)*INDEX(Multipliers_RAW!$B$3:$T$21,Type_Calc!$J78,Type_Calc!AD$1)*$I78)*($L78/INDEX(Multipliers_RAW!$B$3:$T$21,AD$1,$E78)/INDEX(Multipliers_RAW!$B$3:$T$21,AD$1,$F78))/Inputs!$B$12,3)</f>
        <v>13.923</v>
      </c>
      <c r="AE78" s="4">
        <f>ROUND(MAX($G78*INDEX(Multipliers_RAW!$B$3:$T$21,Type_Calc!$H78,Type_Calc!AE$1),INDEX(Multipliers_RAW!$B$3:$T$21,Type_Calc!$H78,Type_Calc!AE$1)*$G78*$K78+(1-$K78)*INDEX(Multipliers_RAW!$B$3:$T$21,Type_Calc!$J78,Type_Calc!AE$1)*$I78)*($L78/INDEX(Multipliers_RAW!$B$3:$T$21,AE$1,$E78)/INDEX(Multipliers_RAW!$B$3:$T$21,AE$1,$F78))/Inputs!$B$12,3)</f>
        <v>17.402999999999999</v>
      </c>
      <c r="AF78" s="4">
        <f>ROUND(MAX($G78*INDEX(Multipliers_RAW!$B$3:$T$21,Type_Calc!$H78,Type_Calc!AF$1),INDEX(Multipliers_RAW!$B$3:$T$21,Type_Calc!$H78,Type_Calc!AF$1)*$G78*$K78+(1-$K78)*INDEX(Multipliers_RAW!$B$3:$T$21,Type_Calc!$J78,Type_Calc!AF$1)*$I78)*($L78/INDEX(Multipliers_RAW!$B$3:$T$21,AF$1,$E78)/INDEX(Multipliers_RAW!$B$3:$T$21,AF$1,$F78))/Inputs!$B$12,3)</f>
        <v>17.402999999999999</v>
      </c>
      <c r="AG78" s="4">
        <f t="shared" si="45"/>
        <v>17.457666666666668</v>
      </c>
      <c r="AH78" s="4">
        <f>SUMPRODUCT(N78:AF78,Type_DEF_Calc!$AJ$1:$BB$1)/19</f>
        <v>17.505869785530482</v>
      </c>
      <c r="AI78" s="10"/>
      <c r="AJ78" s="10" t="str">
        <f t="shared" si="46"/>
        <v/>
      </c>
      <c r="AK78" s="10" t="str">
        <f t="shared" si="41"/>
        <v/>
      </c>
      <c r="AL78" s="10" t="str">
        <f t="shared" si="42"/>
        <v/>
      </c>
      <c r="AM78" s="10" t="str">
        <f t="shared" si="43"/>
        <v/>
      </c>
      <c r="AN78" s="10" t="str">
        <f t="shared" si="26"/>
        <v/>
      </c>
      <c r="AO78" s="10" t="str">
        <f t="shared" si="27"/>
        <v/>
      </c>
      <c r="AP78" s="10" t="str">
        <f t="shared" si="28"/>
        <v/>
      </c>
      <c r="AQ78" s="10" t="str">
        <f t="shared" si="29"/>
        <v/>
      </c>
      <c r="AR78" s="10" t="str">
        <f t="shared" si="30"/>
        <v/>
      </c>
      <c r="AS78" s="10" t="str">
        <f t="shared" si="31"/>
        <v/>
      </c>
      <c r="AT78" s="10" t="str">
        <f t="shared" si="32"/>
        <v/>
      </c>
      <c r="AU78" s="10" t="str">
        <f t="shared" si="33"/>
        <v/>
      </c>
      <c r="AV78" s="10" t="str">
        <f t="shared" si="34"/>
        <v/>
      </c>
      <c r="AW78" s="10" t="str">
        <f t="shared" si="35"/>
        <v/>
      </c>
      <c r="AX78" s="10" t="str">
        <f t="shared" si="36"/>
        <v/>
      </c>
      <c r="AY78" s="10" t="str">
        <f t="shared" si="37"/>
        <v/>
      </c>
      <c r="AZ78" s="10" t="str">
        <f t="shared" si="38"/>
        <v/>
      </c>
      <c r="BA78" s="10" t="str">
        <f t="shared" si="39"/>
        <v/>
      </c>
      <c r="BB78" s="10" t="str">
        <f t="shared" si="40"/>
        <v/>
      </c>
      <c r="BD78" s="5">
        <f>_xlfn.RANK.EQ(N78,N$4:N$855)+COUNTIF(N$4:N78,N78)-1</f>
        <v>836</v>
      </c>
      <c r="BE78" s="5">
        <f>_xlfn.RANK.EQ(O78,O$4:O$855)+COUNTIF(O$4:O78,O78)-1</f>
        <v>832</v>
      </c>
      <c r="BF78" s="5">
        <f>_xlfn.RANK.EQ(P78,P$4:P$855)+COUNTIF(P$4:P78,P78)-1</f>
        <v>835</v>
      </c>
      <c r="BG78" s="5">
        <f>_xlfn.RANK.EQ(Q78,Q$4:Q$855)+COUNTIF(Q$4:Q78,Q78)-1</f>
        <v>837</v>
      </c>
      <c r="BH78" s="5">
        <f>_xlfn.RANK.EQ(R78,R$4:R$855)+COUNTIF(R$4:R78,R78)-1</f>
        <v>809</v>
      </c>
      <c r="BI78" s="5">
        <f>_xlfn.RANK.EQ(S78,S$4:S$855)+COUNTIF(S$4:S78,S78)-1</f>
        <v>841</v>
      </c>
      <c r="BJ78" s="5">
        <f>_xlfn.RANK.EQ(T78,T$4:T$855)+COUNTIF(T$4:T78,T78)-1</f>
        <v>838</v>
      </c>
      <c r="BK78" s="5">
        <f>_xlfn.RANK.EQ(U78,U$4:U$855)+COUNTIF(U$4:U78,U78)-1</f>
        <v>838</v>
      </c>
      <c r="BL78" s="5">
        <f>_xlfn.RANK.EQ(V78,V$4:V$855)+COUNTIF(V$4:V78,V78)-1</f>
        <v>810</v>
      </c>
      <c r="BM78" s="5">
        <f>_xlfn.RANK.EQ(W78,W$4:W$855)+COUNTIF(W$4:W78,W78)-1</f>
        <v>832</v>
      </c>
      <c r="BN78" s="5">
        <f>_xlfn.RANK.EQ(X78,X$4:X$855)+COUNTIF(X$4:X78,X78)-1</f>
        <v>836</v>
      </c>
      <c r="BO78" s="5">
        <f>_xlfn.RANK.EQ(Y78,Y$4:Y$855)+COUNTIF(Y$4:Y78,Y78)-1</f>
        <v>830</v>
      </c>
      <c r="BP78" s="5">
        <f>_xlfn.RANK.EQ(Z78,Z$4:Z$855)+COUNTIF(Z$4:Z78,Z78)-1</f>
        <v>839</v>
      </c>
      <c r="BQ78" s="5">
        <f>_xlfn.RANK.EQ(AA78,AA$4:AA$855)+COUNTIF(AA$4:AA78,AA78)-1</f>
        <v>828</v>
      </c>
      <c r="BR78" s="5">
        <f>_xlfn.RANK.EQ(AB78,AB$4:AB$855)+COUNTIF(AB$4:AB78,AB78)-1</f>
        <v>828</v>
      </c>
      <c r="BS78" s="5">
        <f>_xlfn.RANK.EQ(AC78,AC$4:AC$855)+COUNTIF(AC$4:AC78,AC78)-1</f>
        <v>832</v>
      </c>
      <c r="BT78" s="5">
        <f>_xlfn.RANK.EQ(AD78,AD$4:AD$855)+COUNTIF(AD$4:AD78,AD78)-1</f>
        <v>838</v>
      </c>
      <c r="BU78" s="5">
        <f>_xlfn.RANK.EQ(AE78,AE$4:AE$855)+COUNTIF(AE$4:AE78,AE78)-1</f>
        <v>837</v>
      </c>
      <c r="BV78" s="5">
        <f>_xlfn.RANK.EQ(AF78,AF$4:AF$855)+COUNTIF(AF$4:AF78,AF78)-1</f>
        <v>836</v>
      </c>
      <c r="BW78" s="64">
        <f>_xlfn.RANK.EQ(AH78,AH$4:AH$855)+COUNTIF(AH$4:AH78,AH78)-1</f>
        <v>840</v>
      </c>
      <c r="BX78" s="64">
        <f t="shared" si="47"/>
        <v>809</v>
      </c>
      <c r="BY78" s="64">
        <f t="shared" si="44"/>
        <v>809</v>
      </c>
      <c r="CA78" s="5" t="str">
        <f>IFERROR(_xlfn.RANK.EQ(AJ78,AJ$4:AJ$855)+COUNTIF(AJ$4:AJ78,AJ78)-1,"")</f>
        <v/>
      </c>
      <c r="CB78" s="5" t="str">
        <f>IFERROR(_xlfn.RANK.EQ(AK78,AK$4:AK$855)+COUNTIF(AK$4:AK78,AK78)-1,"")</f>
        <v/>
      </c>
      <c r="CC78" s="5" t="str">
        <f>IFERROR(_xlfn.RANK.EQ(AL78,AL$4:AL$855)+COUNTIF(AL$4:AL78,AL78)-1,"")</f>
        <v/>
      </c>
      <c r="CD78" s="5" t="str">
        <f>IFERROR(_xlfn.RANK.EQ(AM78,AM$4:AM$855)+COUNTIF(AM$4:AM78,AM78)-1,"")</f>
        <v/>
      </c>
      <c r="CE78" s="5" t="str">
        <f>IFERROR(_xlfn.RANK.EQ(AN78,AN$4:AN$855)+COUNTIF(AN$4:AN78,AN78)-1,"")</f>
        <v/>
      </c>
      <c r="CF78" s="5" t="str">
        <f>IFERROR(_xlfn.RANK.EQ(AO78,AO$4:AO$855)+COUNTIF(AO$4:AO78,AO78)-1,"")</f>
        <v/>
      </c>
      <c r="CG78" s="5" t="str">
        <f>IFERROR(_xlfn.RANK.EQ(AP78,AP$4:AP$855)+COUNTIF(AP$4:AP78,AP78)-1,"")</f>
        <v/>
      </c>
      <c r="CH78" s="5" t="str">
        <f>IFERROR(_xlfn.RANK.EQ(AQ78,AQ$4:AQ$855)+COUNTIF(AQ$4:AQ78,AQ78)-1,"")</f>
        <v/>
      </c>
      <c r="CI78" s="5" t="str">
        <f>IFERROR(_xlfn.RANK.EQ(AR78,AR$4:AR$855)+COUNTIF(AR$4:AR78,AR78)-1,"")</f>
        <v/>
      </c>
      <c r="CJ78" s="5" t="str">
        <f>IFERROR(_xlfn.RANK.EQ(AS78,AS$4:AS$855)+COUNTIF(AS$4:AS78,AS78)-1,"")</f>
        <v/>
      </c>
      <c r="CK78" s="5" t="str">
        <f>IFERROR(_xlfn.RANK.EQ(AT78,AT$4:AT$855)+COUNTIF(AT$4:AT78,AT78)-1,"")</f>
        <v/>
      </c>
      <c r="CL78" s="5" t="str">
        <f>IFERROR(_xlfn.RANK.EQ(AU78,AU$4:AU$855)+COUNTIF(AU$4:AU78,AU78)-1,"")</f>
        <v/>
      </c>
      <c r="CM78" s="5" t="str">
        <f>IFERROR(_xlfn.RANK.EQ(AV78,AV$4:AV$855)+COUNTIF(AV$4:AV78,AV78)-1,"")</f>
        <v/>
      </c>
      <c r="CN78" s="5" t="str">
        <f>IFERROR(_xlfn.RANK.EQ(AW78,AW$4:AW$855)+COUNTIF(AW$4:AW78,AW78)-1,"")</f>
        <v/>
      </c>
      <c r="CO78" s="5" t="str">
        <f>IFERROR(_xlfn.RANK.EQ(AX78,AX$4:AX$855)+COUNTIF(AX$4:AX78,AX78)-1,"")</f>
        <v/>
      </c>
      <c r="CP78" s="5" t="str">
        <f>IFERROR(_xlfn.RANK.EQ(AY78,AY$4:AY$855)+COUNTIF(AY$4:AY78,AY78)-1,"")</f>
        <v/>
      </c>
      <c r="CQ78" s="5" t="str">
        <f>IFERROR(_xlfn.RANK.EQ(AZ78,AZ$4:AZ$855)+COUNTIF(AZ$4:AZ78,AZ78)-1,"")</f>
        <v/>
      </c>
      <c r="CR78" s="5" t="str">
        <f>IFERROR(_xlfn.RANK.EQ(BA78,BA$4:BA$855)+COUNTIF(BA$4:BA78,BA78)-1,"")</f>
        <v/>
      </c>
      <c r="CS78" s="5" t="str">
        <f>IFERROR(_xlfn.RANK.EQ(BB78,BB$4:BB$855)+COUNTIF(BB$4:BB78,BB78)-1,"")</f>
        <v/>
      </c>
      <c r="CU78" s="64">
        <f>19-SUMPRODUCT(--($CA78:$CS78&gt;Type_Results!$Z$2))+(19-SUMPRODUCT(--($CA78:$CS78&gt;Type_Results!$Z$2-2)))+(19-SUMPRODUCT(--($CA78:$CS78&gt;1)))</f>
        <v>0</v>
      </c>
      <c r="CV78" s="64" t="str">
        <f>IF(CU78&gt;0,_xlfn.RANK.EQ(CU78,CU$4:CU$855)+COUNTIF(CU$4:CU78,CU78)-1,"")</f>
        <v/>
      </c>
    </row>
    <row r="79" spans="1:100" x14ac:dyDescent="0.25">
      <c r="A79" s="10">
        <f>Move_Sets!A78</f>
        <v>76</v>
      </c>
      <c r="B79" s="10" t="str">
        <f>Move_Sets!B78</f>
        <v>Pidgey</v>
      </c>
      <c r="C79" s="10" t="str">
        <f>Move_Sets!C78</f>
        <v>Quick Attack</v>
      </c>
      <c r="D79" s="10" t="str">
        <f>Move_Sets!D78</f>
        <v>Aerial Ace</v>
      </c>
      <c r="E79" s="10">
        <f>Move_Sets!E78</f>
        <v>1</v>
      </c>
      <c r="F79" s="10">
        <f>Move_Sets!F78</f>
        <v>10</v>
      </c>
      <c r="G79" s="6">
        <f>DPS_Calcs!L77</f>
        <v>2.8624209470687587</v>
      </c>
      <c r="H79" s="10">
        <f>Move_Sets!N78</f>
        <v>1</v>
      </c>
      <c r="I79" s="6">
        <f>DPS_Calcs!M77</f>
        <v>3.4665305360232739</v>
      </c>
      <c r="J79" s="10">
        <f>Move_Sets!S78</f>
        <v>10</v>
      </c>
      <c r="K79" s="33">
        <f>DPS_Calcs!W77</f>
        <v>0.27746302306935078</v>
      </c>
      <c r="L79" s="10">
        <f>DPS_Calcs!Q77</f>
        <v>30.278067889886312</v>
      </c>
      <c r="M79" s="10"/>
      <c r="N79" s="4">
        <f>ROUND(MAX($G79*INDEX(Multipliers_RAW!$B$3:$T$21,Type_Calc!$H79,Type_Calc!N$1),INDEX(Multipliers_RAW!$B$3:$T$21,Type_Calc!$H79,Type_Calc!N$1)*$G79*$K79+(1-$K79)*INDEX(Multipliers_RAW!$B$3:$T$21,Type_Calc!$J79,Type_Calc!N$1)*$I79)*($L79/INDEX(Multipliers_RAW!$B$3:$T$21,N$1,$E79)/INDEX(Multipliers_RAW!$B$3:$T$21,N$1,$F79))/Inputs!$B$12,3)</f>
        <v>20.056999999999999</v>
      </c>
      <c r="O79" s="4">
        <f>ROUND(MAX($G79*INDEX(Multipliers_RAW!$B$3:$T$21,Type_Calc!$H79,Type_Calc!O$1),INDEX(Multipliers_RAW!$B$3:$T$21,Type_Calc!$H79,Type_Calc!O$1)*$G79*$K79+(1-$K79)*INDEX(Multipliers_RAW!$B$3:$T$21,Type_Calc!$J79,Type_Calc!O$1)*$I79)*($L79/INDEX(Multipliers_RAW!$B$3:$T$21,O$1,$E79)/INDEX(Multipliers_RAW!$B$3:$T$21,O$1,$F79))/Inputs!$B$12,3)</f>
        <v>20.056999999999999</v>
      </c>
      <c r="P79" s="4">
        <f>ROUND(MAX($G79*INDEX(Multipliers_RAW!$B$3:$T$21,Type_Calc!$H79,Type_Calc!P$1),INDEX(Multipliers_RAW!$B$3:$T$21,Type_Calc!$H79,Type_Calc!P$1)*$G79*$K79+(1-$K79)*INDEX(Multipliers_RAW!$B$3:$T$21,Type_Calc!$J79,Type_Calc!P$1)*$I79)*($L79/INDEX(Multipliers_RAW!$B$3:$T$21,P$1,$E79)/INDEX(Multipliers_RAW!$B$3:$T$21,P$1,$F79))/Inputs!$B$12,3)</f>
        <v>20.056999999999999</v>
      </c>
      <c r="Q79" s="4">
        <f>ROUND(MAX($G79*INDEX(Multipliers_RAW!$B$3:$T$21,Type_Calc!$H79,Type_Calc!Q$1),INDEX(Multipliers_RAW!$B$3:$T$21,Type_Calc!$H79,Type_Calc!Q$1)*$G79*$K79+(1-$K79)*INDEX(Multipliers_RAW!$B$3:$T$21,Type_Calc!$J79,Type_Calc!Q$1)*$I79)*($L79/INDEX(Multipliers_RAW!$B$3:$T$21,Q$1,$E79)/INDEX(Multipliers_RAW!$B$3:$T$21,Q$1,$F79))/Inputs!$B$12,3)</f>
        <v>13.923</v>
      </c>
      <c r="R79" s="4">
        <f>ROUND(MAX($G79*INDEX(Multipliers_RAW!$B$3:$T$21,Type_Calc!$H79,Type_Calc!R$1),INDEX(Multipliers_RAW!$B$3:$T$21,Type_Calc!$H79,Type_Calc!R$1)*$G79*$K79+(1-$K79)*INDEX(Multipliers_RAW!$B$3:$T$21,Type_Calc!$J79,Type_Calc!R$1)*$I79)*($L79/INDEX(Multipliers_RAW!$B$3:$T$21,R$1,$E79)/INDEX(Multipliers_RAW!$B$3:$T$21,R$1,$F79))/Inputs!$B$12,3)</f>
        <v>29.83</v>
      </c>
      <c r="S79" s="4">
        <f>ROUND(MAX($G79*INDEX(Multipliers_RAW!$B$3:$T$21,Type_Calc!$H79,Type_Calc!S$1),INDEX(Multipliers_RAW!$B$3:$T$21,Type_Calc!$H79,Type_Calc!S$1)*$G79*$K79+(1-$K79)*INDEX(Multipliers_RAW!$B$3:$T$21,Type_Calc!$J79,Type_Calc!S$1)*$I79)*($L79/INDEX(Multipliers_RAW!$B$3:$T$21,S$1,$E79)/INDEX(Multipliers_RAW!$B$3:$T$21,S$1,$F79))/Inputs!$B$12,3)</f>
        <v>16.045999999999999</v>
      </c>
      <c r="T79" s="4">
        <f>ROUND(MAX($G79*INDEX(Multipliers_RAW!$B$3:$T$21,Type_Calc!$H79,Type_Calc!T$1),INDEX(Multipliers_RAW!$B$3:$T$21,Type_Calc!$H79,Type_Calc!T$1)*$G79*$K79+(1-$K79)*INDEX(Multipliers_RAW!$B$3:$T$21,Type_Calc!$J79,Type_Calc!T$1)*$I79)*($L79/INDEX(Multipliers_RAW!$B$3:$T$21,T$1,$E79)/INDEX(Multipliers_RAW!$B$3:$T$21,T$1,$F79))/Inputs!$B$12,3)</f>
        <v>23.864000000000001</v>
      </c>
      <c r="U79" s="4">
        <f>ROUND(MAX($G79*INDEX(Multipliers_RAW!$B$3:$T$21,Type_Calc!$H79,Type_Calc!U$1),INDEX(Multipliers_RAW!$B$3:$T$21,Type_Calc!$H79,Type_Calc!U$1)*$G79*$K79+(1-$K79)*INDEX(Multipliers_RAW!$B$3:$T$21,Type_Calc!$J79,Type_Calc!U$1)*$I79)*($L79/INDEX(Multipliers_RAW!$B$3:$T$21,U$1,$E79)/INDEX(Multipliers_RAW!$B$3:$T$21,U$1,$F79))/Inputs!$B$12,3)</f>
        <v>20.056999999999999</v>
      </c>
      <c r="V79" s="4">
        <f>ROUND(MAX($G79*INDEX(Multipliers_RAW!$B$3:$T$21,Type_Calc!$H79,Type_Calc!V$1),INDEX(Multipliers_RAW!$B$3:$T$21,Type_Calc!$H79,Type_Calc!V$1)*$G79*$K79+(1-$K79)*INDEX(Multipliers_RAW!$B$3:$T$21,Type_Calc!$J79,Type_Calc!V$1)*$I79)*($L79/INDEX(Multipliers_RAW!$B$3:$T$21,V$1,$E79)/INDEX(Multipliers_RAW!$B$3:$T$21,V$1,$F79))/Inputs!$B$12,3)</f>
        <v>25.071000000000002</v>
      </c>
      <c r="W79" s="4">
        <f>ROUND(MAX($G79*INDEX(Multipliers_RAW!$B$3:$T$21,Type_Calc!$H79,Type_Calc!W$1),INDEX(Multipliers_RAW!$B$3:$T$21,Type_Calc!$H79,Type_Calc!W$1)*$G79*$K79+(1-$K79)*INDEX(Multipliers_RAW!$B$3:$T$21,Type_Calc!$J79,Type_Calc!W$1)*$I79)*($L79/INDEX(Multipliers_RAW!$B$3:$T$21,W$1,$E79)/INDEX(Multipliers_RAW!$B$3:$T$21,W$1,$F79))/Inputs!$B$12,3)</f>
        <v>20.056999999999999</v>
      </c>
      <c r="X79" s="4">
        <f>ROUND(MAX($G79*INDEX(Multipliers_RAW!$B$3:$T$21,Type_Calc!$H79,Type_Calc!X$1),INDEX(Multipliers_RAW!$B$3:$T$21,Type_Calc!$H79,Type_Calc!X$1)*$G79*$K79+(1-$K79)*INDEX(Multipliers_RAW!$B$3:$T$21,Type_Calc!$J79,Type_Calc!X$1)*$I79)*($L79/INDEX(Multipliers_RAW!$B$3:$T$21,X$1,$E79)/INDEX(Multipliers_RAW!$B$3:$T$21,X$1,$F79))/Inputs!$B$12,3)</f>
        <v>20.056999999999999</v>
      </c>
      <c r="Y79" s="4">
        <f>ROUND(MAX($G79*INDEX(Multipliers_RAW!$B$3:$T$21,Type_Calc!$H79,Type_Calc!Y$1),INDEX(Multipliers_RAW!$B$3:$T$21,Type_Calc!$H79,Type_Calc!Y$1)*$G79*$K79+(1-$K79)*INDEX(Multipliers_RAW!$B$3:$T$21,Type_Calc!$J79,Type_Calc!Y$1)*$I79)*($L79/INDEX(Multipliers_RAW!$B$3:$T$21,Y$1,$E79)/INDEX(Multipliers_RAW!$B$3:$T$21,Y$1,$F79))/Inputs!$B$12,3)</f>
        <v>29.83</v>
      </c>
      <c r="Z79" s="4">
        <f>ROUND(MAX($G79*INDEX(Multipliers_RAW!$B$3:$T$21,Type_Calc!$H79,Type_Calc!Z$1),INDEX(Multipliers_RAW!$B$3:$T$21,Type_Calc!$H79,Type_Calc!Z$1)*$G79*$K79+(1-$K79)*INDEX(Multipliers_RAW!$B$3:$T$21,Type_Calc!$J79,Type_Calc!Z$1)*$I79)*($L79/INDEX(Multipliers_RAW!$B$3:$T$21,Z$1,$E79)/INDEX(Multipliers_RAW!$B$3:$T$21,Z$1,$F79))/Inputs!$B$12,3)</f>
        <v>12.837</v>
      </c>
      <c r="AA79" s="4">
        <f>ROUND(MAX($G79*INDEX(Multipliers_RAW!$B$3:$T$21,Type_Calc!$H79,Type_Calc!AA$1),INDEX(Multipliers_RAW!$B$3:$T$21,Type_Calc!$H79,Type_Calc!AA$1)*$G79*$K79+(1-$K79)*INDEX(Multipliers_RAW!$B$3:$T$21,Type_Calc!$J79,Type_Calc!AA$1)*$I79)*($L79/INDEX(Multipliers_RAW!$B$3:$T$21,AA$1,$E79)/INDEX(Multipliers_RAW!$B$3:$T$21,AA$1,$F79))/Inputs!$B$12,3)</f>
        <v>23.864000000000001</v>
      </c>
      <c r="AB79" s="4">
        <f>ROUND(MAX($G79*INDEX(Multipliers_RAW!$B$3:$T$21,Type_Calc!$H79,Type_Calc!AB$1),INDEX(Multipliers_RAW!$B$3:$T$21,Type_Calc!$H79,Type_Calc!AB$1)*$G79*$K79+(1-$K79)*INDEX(Multipliers_RAW!$B$3:$T$21,Type_Calc!$J79,Type_Calc!AB$1)*$I79)*($L79/INDEX(Multipliers_RAW!$B$3:$T$21,AB$1,$E79)/INDEX(Multipliers_RAW!$B$3:$T$21,AB$1,$F79))/Inputs!$B$12,3)</f>
        <v>20.056999999999999</v>
      </c>
      <c r="AC79" s="4">
        <f>ROUND(MAX($G79*INDEX(Multipliers_RAW!$B$3:$T$21,Type_Calc!$H79,Type_Calc!AC$1),INDEX(Multipliers_RAW!$B$3:$T$21,Type_Calc!$H79,Type_Calc!AC$1)*$G79*$K79+(1-$K79)*INDEX(Multipliers_RAW!$B$3:$T$21,Type_Calc!$J79,Type_Calc!AC$1)*$I79)*($L79/INDEX(Multipliers_RAW!$B$3:$T$21,AC$1,$E79)/INDEX(Multipliers_RAW!$B$3:$T$21,AC$1,$F79))/Inputs!$B$12,3)</f>
        <v>20.056999999999999</v>
      </c>
      <c r="AD79" s="4">
        <f>ROUND(MAX($G79*INDEX(Multipliers_RAW!$B$3:$T$21,Type_Calc!$H79,Type_Calc!AD$1),INDEX(Multipliers_RAW!$B$3:$T$21,Type_Calc!$H79,Type_Calc!AD$1)*$G79*$K79+(1-$K79)*INDEX(Multipliers_RAW!$B$3:$T$21,Type_Calc!$J79,Type_Calc!AD$1)*$I79)*($L79/INDEX(Multipliers_RAW!$B$3:$T$21,AD$1,$E79)/INDEX(Multipliers_RAW!$B$3:$T$21,AD$1,$F79))/Inputs!$B$12,3)</f>
        <v>16.045999999999999</v>
      </c>
      <c r="AE79" s="4">
        <f>ROUND(MAX($G79*INDEX(Multipliers_RAW!$B$3:$T$21,Type_Calc!$H79,Type_Calc!AE$1),INDEX(Multipliers_RAW!$B$3:$T$21,Type_Calc!$H79,Type_Calc!AE$1)*$G79*$K79+(1-$K79)*INDEX(Multipliers_RAW!$B$3:$T$21,Type_Calc!$J79,Type_Calc!AE$1)*$I79)*($L79/INDEX(Multipliers_RAW!$B$3:$T$21,AE$1,$E79)/INDEX(Multipliers_RAW!$B$3:$T$21,AE$1,$F79))/Inputs!$B$12,3)</f>
        <v>20.056999999999999</v>
      </c>
      <c r="AF79" s="4">
        <f>ROUND(MAX($G79*INDEX(Multipliers_RAW!$B$3:$T$21,Type_Calc!$H79,Type_Calc!AF$1),INDEX(Multipliers_RAW!$B$3:$T$21,Type_Calc!$H79,Type_Calc!AF$1)*$G79*$K79+(1-$K79)*INDEX(Multipliers_RAW!$B$3:$T$21,Type_Calc!$J79,Type_Calc!AF$1)*$I79)*($L79/INDEX(Multipliers_RAW!$B$3:$T$21,AF$1,$E79)/INDEX(Multipliers_RAW!$B$3:$T$21,AF$1,$F79))/Inputs!$B$12,3)</f>
        <v>20.056999999999999</v>
      </c>
      <c r="AG79" s="4">
        <f t="shared" si="45"/>
        <v>20.656888888888886</v>
      </c>
      <c r="AH79" s="4">
        <f>SUMPRODUCT(N79:AF79,Type_DEF_Calc!$AJ$1:$BB$1)/19</f>
        <v>20.61561124442651</v>
      </c>
      <c r="AI79" s="10"/>
      <c r="AJ79" s="10" t="str">
        <f t="shared" si="46"/>
        <v/>
      </c>
      <c r="AK79" s="10" t="str">
        <f t="shared" si="41"/>
        <v/>
      </c>
      <c r="AL79" s="10" t="str">
        <f t="shared" si="42"/>
        <v/>
      </c>
      <c r="AM79" s="10" t="str">
        <f t="shared" si="43"/>
        <v/>
      </c>
      <c r="AN79" s="10" t="str">
        <f t="shared" si="26"/>
        <v/>
      </c>
      <c r="AO79" s="10" t="str">
        <f t="shared" si="27"/>
        <v/>
      </c>
      <c r="AP79" s="10" t="str">
        <f t="shared" si="28"/>
        <v/>
      </c>
      <c r="AQ79" s="10" t="str">
        <f t="shared" si="29"/>
        <v/>
      </c>
      <c r="AR79" s="10" t="str">
        <f t="shared" si="30"/>
        <v/>
      </c>
      <c r="AS79" s="10" t="str">
        <f t="shared" si="31"/>
        <v/>
      </c>
      <c r="AT79" s="10" t="str">
        <f t="shared" si="32"/>
        <v/>
      </c>
      <c r="AU79" s="10" t="str">
        <f t="shared" si="33"/>
        <v/>
      </c>
      <c r="AV79" s="10" t="str">
        <f t="shared" si="34"/>
        <v/>
      </c>
      <c r="AW79" s="10" t="str">
        <f t="shared" si="35"/>
        <v/>
      </c>
      <c r="AX79" s="10" t="str">
        <f t="shared" si="36"/>
        <v/>
      </c>
      <c r="AY79" s="10" t="str">
        <f t="shared" si="37"/>
        <v/>
      </c>
      <c r="AZ79" s="10" t="str">
        <f t="shared" si="38"/>
        <v/>
      </c>
      <c r="BA79" s="10" t="str">
        <f t="shared" si="39"/>
        <v/>
      </c>
      <c r="BB79" s="10" t="str">
        <f t="shared" si="40"/>
        <v/>
      </c>
      <c r="BD79" s="5">
        <f>_xlfn.RANK.EQ(N79,N$4:N$855)+COUNTIF(N$4:N79,N79)-1</f>
        <v>825</v>
      </c>
      <c r="BE79" s="5">
        <f>_xlfn.RANK.EQ(O79,O$4:O$855)+COUNTIF(O$4:O79,O79)-1</f>
        <v>821</v>
      </c>
      <c r="BF79" s="5">
        <f>_xlfn.RANK.EQ(P79,P$4:P$855)+COUNTIF(P$4:P79,P79)-1</f>
        <v>820</v>
      </c>
      <c r="BG79" s="5">
        <f>_xlfn.RANK.EQ(Q79,Q$4:Q$855)+COUNTIF(Q$4:Q79,Q79)-1</f>
        <v>838</v>
      </c>
      <c r="BH79" s="5">
        <f>_xlfn.RANK.EQ(R79,R$4:R$855)+COUNTIF(R$4:R79,R79)-1</f>
        <v>753</v>
      </c>
      <c r="BI79" s="5">
        <f>_xlfn.RANK.EQ(S79,S$4:S$855)+COUNTIF(S$4:S79,S79)-1</f>
        <v>834</v>
      </c>
      <c r="BJ79" s="5">
        <f>_xlfn.RANK.EQ(T79,T$4:T$855)+COUNTIF(T$4:T79,T79)-1</f>
        <v>820</v>
      </c>
      <c r="BK79" s="5">
        <f>_xlfn.RANK.EQ(U79,U$4:U$855)+COUNTIF(U$4:U79,U79)-1</f>
        <v>828</v>
      </c>
      <c r="BL79" s="5">
        <f>_xlfn.RANK.EQ(V79,V$4:V$855)+COUNTIF(V$4:V79,V79)-1</f>
        <v>784</v>
      </c>
      <c r="BM79" s="5">
        <f>_xlfn.RANK.EQ(W79,W$4:W$855)+COUNTIF(W$4:W79,W79)-1</f>
        <v>821</v>
      </c>
      <c r="BN79" s="5">
        <f>_xlfn.RANK.EQ(X79,X$4:X$855)+COUNTIF(X$4:X79,X79)-1</f>
        <v>824</v>
      </c>
      <c r="BO79" s="5">
        <f>_xlfn.RANK.EQ(Y79,Y$4:Y$855)+COUNTIF(Y$4:Y79,Y79)-1</f>
        <v>795</v>
      </c>
      <c r="BP79" s="5">
        <f>_xlfn.RANK.EQ(Z79,Z$4:Z$855)+COUNTIF(Z$4:Z79,Z79)-1</f>
        <v>834</v>
      </c>
      <c r="BQ79" s="5">
        <f>_xlfn.RANK.EQ(AA79,AA$4:AA$855)+COUNTIF(AA$4:AA79,AA79)-1</f>
        <v>806</v>
      </c>
      <c r="BR79" s="5">
        <f>_xlfn.RANK.EQ(AB79,AB$4:AB$855)+COUNTIF(AB$4:AB79,AB79)-1</f>
        <v>822</v>
      </c>
      <c r="BS79" s="5">
        <f>_xlfn.RANK.EQ(AC79,AC$4:AC$855)+COUNTIF(AC$4:AC79,AC79)-1</f>
        <v>822</v>
      </c>
      <c r="BT79" s="5">
        <f>_xlfn.RANK.EQ(AD79,AD$4:AD$855)+COUNTIF(AD$4:AD79,AD79)-1</f>
        <v>827</v>
      </c>
      <c r="BU79" s="5">
        <f>_xlfn.RANK.EQ(AE79,AE$4:AE$855)+COUNTIF(AE$4:AE79,AE79)-1</f>
        <v>827</v>
      </c>
      <c r="BV79" s="5">
        <f>_xlfn.RANK.EQ(AF79,AF$4:AF$855)+COUNTIF(AF$4:AF79,AF79)-1</f>
        <v>824</v>
      </c>
      <c r="BW79" s="64">
        <f>_xlfn.RANK.EQ(AH79,AH$4:AH$855)+COUNTIF(AH$4:AH79,AH79)-1</f>
        <v>825</v>
      </c>
      <c r="BX79" s="64">
        <f t="shared" si="47"/>
        <v>753</v>
      </c>
      <c r="BY79" s="64">
        <f t="shared" si="44"/>
        <v>753</v>
      </c>
      <c r="CA79" s="5" t="str">
        <f>IFERROR(_xlfn.RANK.EQ(AJ79,AJ$4:AJ$855)+COUNTIF(AJ$4:AJ79,AJ79)-1,"")</f>
        <v/>
      </c>
      <c r="CB79" s="5" t="str">
        <f>IFERROR(_xlfn.RANK.EQ(AK79,AK$4:AK$855)+COUNTIF(AK$4:AK79,AK79)-1,"")</f>
        <v/>
      </c>
      <c r="CC79" s="5" t="str">
        <f>IFERROR(_xlfn.RANK.EQ(AL79,AL$4:AL$855)+COUNTIF(AL$4:AL79,AL79)-1,"")</f>
        <v/>
      </c>
      <c r="CD79" s="5" t="str">
        <f>IFERROR(_xlfn.RANK.EQ(AM79,AM$4:AM$855)+COUNTIF(AM$4:AM79,AM79)-1,"")</f>
        <v/>
      </c>
      <c r="CE79" s="5" t="str">
        <f>IFERROR(_xlfn.RANK.EQ(AN79,AN$4:AN$855)+COUNTIF(AN$4:AN79,AN79)-1,"")</f>
        <v/>
      </c>
      <c r="CF79" s="5" t="str">
        <f>IFERROR(_xlfn.RANK.EQ(AO79,AO$4:AO$855)+COUNTIF(AO$4:AO79,AO79)-1,"")</f>
        <v/>
      </c>
      <c r="CG79" s="5" t="str">
        <f>IFERROR(_xlfn.RANK.EQ(AP79,AP$4:AP$855)+COUNTIF(AP$4:AP79,AP79)-1,"")</f>
        <v/>
      </c>
      <c r="CH79" s="5" t="str">
        <f>IFERROR(_xlfn.RANK.EQ(AQ79,AQ$4:AQ$855)+COUNTIF(AQ$4:AQ79,AQ79)-1,"")</f>
        <v/>
      </c>
      <c r="CI79" s="5" t="str">
        <f>IFERROR(_xlfn.RANK.EQ(AR79,AR$4:AR$855)+COUNTIF(AR$4:AR79,AR79)-1,"")</f>
        <v/>
      </c>
      <c r="CJ79" s="5" t="str">
        <f>IFERROR(_xlfn.RANK.EQ(AS79,AS$4:AS$855)+COUNTIF(AS$4:AS79,AS79)-1,"")</f>
        <v/>
      </c>
      <c r="CK79" s="5" t="str">
        <f>IFERROR(_xlfn.RANK.EQ(AT79,AT$4:AT$855)+COUNTIF(AT$4:AT79,AT79)-1,"")</f>
        <v/>
      </c>
      <c r="CL79" s="5" t="str">
        <f>IFERROR(_xlfn.RANK.EQ(AU79,AU$4:AU$855)+COUNTIF(AU$4:AU79,AU79)-1,"")</f>
        <v/>
      </c>
      <c r="CM79" s="5" t="str">
        <f>IFERROR(_xlfn.RANK.EQ(AV79,AV$4:AV$855)+COUNTIF(AV$4:AV79,AV79)-1,"")</f>
        <v/>
      </c>
      <c r="CN79" s="5" t="str">
        <f>IFERROR(_xlfn.RANK.EQ(AW79,AW$4:AW$855)+COUNTIF(AW$4:AW79,AW79)-1,"")</f>
        <v/>
      </c>
      <c r="CO79" s="5" t="str">
        <f>IFERROR(_xlfn.RANK.EQ(AX79,AX$4:AX$855)+COUNTIF(AX$4:AX79,AX79)-1,"")</f>
        <v/>
      </c>
      <c r="CP79" s="5" t="str">
        <f>IFERROR(_xlfn.RANK.EQ(AY79,AY$4:AY$855)+COUNTIF(AY$4:AY79,AY79)-1,"")</f>
        <v/>
      </c>
      <c r="CQ79" s="5" t="str">
        <f>IFERROR(_xlfn.RANK.EQ(AZ79,AZ$4:AZ$855)+COUNTIF(AZ$4:AZ79,AZ79)-1,"")</f>
        <v/>
      </c>
      <c r="CR79" s="5" t="str">
        <f>IFERROR(_xlfn.RANK.EQ(BA79,BA$4:BA$855)+COUNTIF(BA$4:BA79,BA79)-1,"")</f>
        <v/>
      </c>
      <c r="CS79" s="5" t="str">
        <f>IFERROR(_xlfn.RANK.EQ(BB79,BB$4:BB$855)+COUNTIF(BB$4:BB79,BB79)-1,"")</f>
        <v/>
      </c>
      <c r="CU79" s="64">
        <f>19-SUMPRODUCT(--($CA79:$CS79&gt;Type_Results!$Z$2))+(19-SUMPRODUCT(--($CA79:$CS79&gt;Type_Results!$Z$2-2)))+(19-SUMPRODUCT(--($CA79:$CS79&gt;1)))</f>
        <v>0</v>
      </c>
      <c r="CV79" s="64" t="str">
        <f>IF(CU79&gt;0,_xlfn.RANK.EQ(CU79,CU$4:CU$855)+COUNTIF(CU$4:CU79,CU79)-1,"")</f>
        <v/>
      </c>
    </row>
    <row r="80" spans="1:100" x14ac:dyDescent="0.25">
      <c r="A80" s="10">
        <f>Move_Sets!A79</f>
        <v>77</v>
      </c>
      <c r="B80" s="10" t="str">
        <f>Move_Sets!B79</f>
        <v>Pidgey</v>
      </c>
      <c r="C80" s="10" t="str">
        <f>Move_Sets!C79</f>
        <v>Quick Attack</v>
      </c>
      <c r="D80" s="10" t="str">
        <f>Move_Sets!D79</f>
        <v>Air Cutter</v>
      </c>
      <c r="E80" s="10">
        <f>Move_Sets!E79</f>
        <v>1</v>
      </c>
      <c r="F80" s="10">
        <f>Move_Sets!F79</f>
        <v>10</v>
      </c>
      <c r="G80" s="6">
        <f>DPS_Calcs!L78</f>
        <v>2.8624209470687587</v>
      </c>
      <c r="H80" s="10">
        <f>Move_Sets!N79</f>
        <v>1</v>
      </c>
      <c r="I80" s="6">
        <f>DPS_Calcs!M78</f>
        <v>3.0587034141381828</v>
      </c>
      <c r="J80" s="10">
        <f>Move_Sets!S79</f>
        <v>10</v>
      </c>
      <c r="K80" s="33">
        <f>DPS_Calcs!W78</f>
        <v>0.23144931997680282</v>
      </c>
      <c r="L80" s="10">
        <f>DPS_Calcs!Q78</f>
        <v>30.278067889886312</v>
      </c>
      <c r="M80" s="10"/>
      <c r="N80" s="4">
        <f>ROUND(MAX($G80*INDEX(Multipliers_RAW!$B$3:$T$21,Type_Calc!$H80,Type_Calc!N$1),INDEX(Multipliers_RAW!$B$3:$T$21,Type_Calc!$H80,Type_Calc!N$1)*$G80*$K80+(1-$K80)*INDEX(Multipliers_RAW!$B$3:$T$21,Type_Calc!$J80,Type_Calc!N$1)*$I80)*($L80/INDEX(Multipliers_RAW!$B$3:$T$21,N$1,$E80)/INDEX(Multipliers_RAW!$B$3:$T$21,N$1,$F80))/Inputs!$B$12,3)</f>
        <v>18.321000000000002</v>
      </c>
      <c r="O80" s="4">
        <f>ROUND(MAX($G80*INDEX(Multipliers_RAW!$B$3:$T$21,Type_Calc!$H80,Type_Calc!O$1),INDEX(Multipliers_RAW!$B$3:$T$21,Type_Calc!$H80,Type_Calc!O$1)*$G80*$K80+(1-$K80)*INDEX(Multipliers_RAW!$B$3:$T$21,Type_Calc!$J80,Type_Calc!O$1)*$I80)*($L80/INDEX(Multipliers_RAW!$B$3:$T$21,O$1,$E80)/INDEX(Multipliers_RAW!$B$3:$T$21,O$1,$F80))/Inputs!$B$12,3)</f>
        <v>18.321000000000002</v>
      </c>
      <c r="P80" s="4">
        <f>ROUND(MAX($G80*INDEX(Multipliers_RAW!$B$3:$T$21,Type_Calc!$H80,Type_Calc!P$1),INDEX(Multipliers_RAW!$B$3:$T$21,Type_Calc!$H80,Type_Calc!P$1)*$G80*$K80+(1-$K80)*INDEX(Multipliers_RAW!$B$3:$T$21,Type_Calc!$J80,Type_Calc!P$1)*$I80)*($L80/INDEX(Multipliers_RAW!$B$3:$T$21,P$1,$E80)/INDEX(Multipliers_RAW!$B$3:$T$21,P$1,$F80))/Inputs!$B$12,3)</f>
        <v>18.321000000000002</v>
      </c>
      <c r="Q80" s="4">
        <f>ROUND(MAX($G80*INDEX(Multipliers_RAW!$B$3:$T$21,Type_Calc!$H80,Type_Calc!Q$1),INDEX(Multipliers_RAW!$B$3:$T$21,Type_Calc!$H80,Type_Calc!Q$1)*$G80*$K80+(1-$K80)*INDEX(Multipliers_RAW!$B$3:$T$21,Type_Calc!$J80,Type_Calc!Q$1)*$I80)*($L80/INDEX(Multipliers_RAW!$B$3:$T$21,Q$1,$E80)/INDEX(Multipliers_RAW!$B$3:$T$21,Q$1,$F80))/Inputs!$B$12,3)</f>
        <v>13.923</v>
      </c>
      <c r="R80" s="4">
        <f>ROUND(MAX($G80*INDEX(Multipliers_RAW!$B$3:$T$21,Type_Calc!$H80,Type_Calc!R$1),INDEX(Multipliers_RAW!$B$3:$T$21,Type_Calc!$H80,Type_Calc!R$1)*$G80*$K80+(1-$K80)*INDEX(Multipliers_RAW!$B$3:$T$21,Type_Calc!$J80,Type_Calc!R$1)*$I80)*($L80/INDEX(Multipliers_RAW!$B$3:$T$21,R$1,$E80)/INDEX(Multipliers_RAW!$B$3:$T$21,R$1,$F80))/Inputs!$B$12,3)</f>
        <v>27.367000000000001</v>
      </c>
      <c r="S80" s="4">
        <f>ROUND(MAX($G80*INDEX(Multipliers_RAW!$B$3:$T$21,Type_Calc!$H80,Type_Calc!S$1),INDEX(Multipliers_RAW!$B$3:$T$21,Type_Calc!$H80,Type_Calc!S$1)*$G80*$K80+(1-$K80)*INDEX(Multipliers_RAW!$B$3:$T$21,Type_Calc!$J80,Type_Calc!S$1)*$I80)*($L80/INDEX(Multipliers_RAW!$B$3:$T$21,S$1,$E80)/INDEX(Multipliers_RAW!$B$3:$T$21,S$1,$F80))/Inputs!$B$12,3)</f>
        <v>14.656000000000001</v>
      </c>
      <c r="T80" s="4">
        <f>ROUND(MAX($G80*INDEX(Multipliers_RAW!$B$3:$T$21,Type_Calc!$H80,Type_Calc!T$1),INDEX(Multipliers_RAW!$B$3:$T$21,Type_Calc!$H80,Type_Calc!T$1)*$G80*$K80+(1-$K80)*INDEX(Multipliers_RAW!$B$3:$T$21,Type_Calc!$J80,Type_Calc!T$1)*$I80)*($L80/INDEX(Multipliers_RAW!$B$3:$T$21,T$1,$E80)/INDEX(Multipliers_RAW!$B$3:$T$21,T$1,$F80))/Inputs!$B$12,3)</f>
        <v>21.893999999999998</v>
      </c>
      <c r="U80" s="4">
        <f>ROUND(MAX($G80*INDEX(Multipliers_RAW!$B$3:$T$21,Type_Calc!$H80,Type_Calc!U$1),INDEX(Multipliers_RAW!$B$3:$T$21,Type_Calc!$H80,Type_Calc!U$1)*$G80*$K80+(1-$K80)*INDEX(Multipliers_RAW!$B$3:$T$21,Type_Calc!$J80,Type_Calc!U$1)*$I80)*($L80/INDEX(Multipliers_RAW!$B$3:$T$21,U$1,$E80)/INDEX(Multipliers_RAW!$B$3:$T$21,U$1,$F80))/Inputs!$B$12,3)</f>
        <v>18.321000000000002</v>
      </c>
      <c r="V80" s="4">
        <f>ROUND(MAX($G80*INDEX(Multipliers_RAW!$B$3:$T$21,Type_Calc!$H80,Type_Calc!V$1),INDEX(Multipliers_RAW!$B$3:$T$21,Type_Calc!$H80,Type_Calc!V$1)*$G80*$K80+(1-$K80)*INDEX(Multipliers_RAW!$B$3:$T$21,Type_Calc!$J80,Type_Calc!V$1)*$I80)*($L80/INDEX(Multipliers_RAW!$B$3:$T$21,V$1,$E80)/INDEX(Multipliers_RAW!$B$3:$T$21,V$1,$F80))/Inputs!$B$12,3)</f>
        <v>22.901</v>
      </c>
      <c r="W80" s="4">
        <f>ROUND(MAX($G80*INDEX(Multipliers_RAW!$B$3:$T$21,Type_Calc!$H80,Type_Calc!W$1),INDEX(Multipliers_RAW!$B$3:$T$21,Type_Calc!$H80,Type_Calc!W$1)*$G80*$K80+(1-$K80)*INDEX(Multipliers_RAW!$B$3:$T$21,Type_Calc!$J80,Type_Calc!W$1)*$I80)*($L80/INDEX(Multipliers_RAW!$B$3:$T$21,W$1,$E80)/INDEX(Multipliers_RAW!$B$3:$T$21,W$1,$F80))/Inputs!$B$12,3)</f>
        <v>18.321000000000002</v>
      </c>
      <c r="X80" s="4">
        <f>ROUND(MAX($G80*INDEX(Multipliers_RAW!$B$3:$T$21,Type_Calc!$H80,Type_Calc!X$1),INDEX(Multipliers_RAW!$B$3:$T$21,Type_Calc!$H80,Type_Calc!X$1)*$G80*$K80+(1-$K80)*INDEX(Multipliers_RAW!$B$3:$T$21,Type_Calc!$J80,Type_Calc!X$1)*$I80)*($L80/INDEX(Multipliers_RAW!$B$3:$T$21,X$1,$E80)/INDEX(Multipliers_RAW!$B$3:$T$21,X$1,$F80))/Inputs!$B$12,3)</f>
        <v>18.321000000000002</v>
      </c>
      <c r="Y80" s="4">
        <f>ROUND(MAX($G80*INDEX(Multipliers_RAW!$B$3:$T$21,Type_Calc!$H80,Type_Calc!Y$1),INDEX(Multipliers_RAW!$B$3:$T$21,Type_Calc!$H80,Type_Calc!Y$1)*$G80*$K80+(1-$K80)*INDEX(Multipliers_RAW!$B$3:$T$21,Type_Calc!$J80,Type_Calc!Y$1)*$I80)*($L80/INDEX(Multipliers_RAW!$B$3:$T$21,Y$1,$E80)/INDEX(Multipliers_RAW!$B$3:$T$21,Y$1,$F80))/Inputs!$B$12,3)</f>
        <v>27.367000000000001</v>
      </c>
      <c r="Z80" s="4">
        <f>ROUND(MAX($G80*INDEX(Multipliers_RAW!$B$3:$T$21,Type_Calc!$H80,Type_Calc!Z$1),INDEX(Multipliers_RAW!$B$3:$T$21,Type_Calc!$H80,Type_Calc!Z$1)*$G80*$K80+(1-$K80)*INDEX(Multipliers_RAW!$B$3:$T$21,Type_Calc!$J80,Type_Calc!Z$1)*$I80)*($L80/INDEX(Multipliers_RAW!$B$3:$T$21,Z$1,$E80)/INDEX(Multipliers_RAW!$B$3:$T$21,Z$1,$F80))/Inputs!$B$12,3)</f>
        <v>11.725</v>
      </c>
      <c r="AA80" s="4">
        <f>ROUND(MAX($G80*INDEX(Multipliers_RAW!$B$3:$T$21,Type_Calc!$H80,Type_Calc!AA$1),INDEX(Multipliers_RAW!$B$3:$T$21,Type_Calc!$H80,Type_Calc!AA$1)*$G80*$K80+(1-$K80)*INDEX(Multipliers_RAW!$B$3:$T$21,Type_Calc!$J80,Type_Calc!AA$1)*$I80)*($L80/INDEX(Multipliers_RAW!$B$3:$T$21,AA$1,$E80)/INDEX(Multipliers_RAW!$B$3:$T$21,AA$1,$F80))/Inputs!$B$12,3)</f>
        <v>21.893999999999998</v>
      </c>
      <c r="AB80" s="4">
        <f>ROUND(MAX($G80*INDEX(Multipliers_RAW!$B$3:$T$21,Type_Calc!$H80,Type_Calc!AB$1),INDEX(Multipliers_RAW!$B$3:$T$21,Type_Calc!$H80,Type_Calc!AB$1)*$G80*$K80+(1-$K80)*INDEX(Multipliers_RAW!$B$3:$T$21,Type_Calc!$J80,Type_Calc!AB$1)*$I80)*($L80/INDEX(Multipliers_RAW!$B$3:$T$21,AB$1,$E80)/INDEX(Multipliers_RAW!$B$3:$T$21,AB$1,$F80))/Inputs!$B$12,3)</f>
        <v>18.321000000000002</v>
      </c>
      <c r="AC80" s="4">
        <f>ROUND(MAX($G80*INDEX(Multipliers_RAW!$B$3:$T$21,Type_Calc!$H80,Type_Calc!AC$1),INDEX(Multipliers_RAW!$B$3:$T$21,Type_Calc!$H80,Type_Calc!AC$1)*$G80*$K80+(1-$K80)*INDEX(Multipliers_RAW!$B$3:$T$21,Type_Calc!$J80,Type_Calc!AC$1)*$I80)*($L80/INDEX(Multipliers_RAW!$B$3:$T$21,AC$1,$E80)/INDEX(Multipliers_RAW!$B$3:$T$21,AC$1,$F80))/Inputs!$B$12,3)</f>
        <v>18.321000000000002</v>
      </c>
      <c r="AD80" s="4">
        <f>ROUND(MAX($G80*INDEX(Multipliers_RAW!$B$3:$T$21,Type_Calc!$H80,Type_Calc!AD$1),INDEX(Multipliers_RAW!$B$3:$T$21,Type_Calc!$H80,Type_Calc!AD$1)*$G80*$K80+(1-$K80)*INDEX(Multipliers_RAW!$B$3:$T$21,Type_Calc!$J80,Type_Calc!AD$1)*$I80)*($L80/INDEX(Multipliers_RAW!$B$3:$T$21,AD$1,$E80)/INDEX(Multipliers_RAW!$B$3:$T$21,AD$1,$F80))/Inputs!$B$12,3)</f>
        <v>14.656000000000001</v>
      </c>
      <c r="AE80" s="4">
        <f>ROUND(MAX($G80*INDEX(Multipliers_RAW!$B$3:$T$21,Type_Calc!$H80,Type_Calc!AE$1),INDEX(Multipliers_RAW!$B$3:$T$21,Type_Calc!$H80,Type_Calc!AE$1)*$G80*$K80+(1-$K80)*INDEX(Multipliers_RAW!$B$3:$T$21,Type_Calc!$J80,Type_Calc!AE$1)*$I80)*($L80/INDEX(Multipliers_RAW!$B$3:$T$21,AE$1,$E80)/INDEX(Multipliers_RAW!$B$3:$T$21,AE$1,$F80))/Inputs!$B$12,3)</f>
        <v>18.321000000000002</v>
      </c>
      <c r="AF80" s="4">
        <f>ROUND(MAX($G80*INDEX(Multipliers_RAW!$B$3:$T$21,Type_Calc!$H80,Type_Calc!AF$1),INDEX(Multipliers_RAW!$B$3:$T$21,Type_Calc!$H80,Type_Calc!AF$1)*$G80*$K80+(1-$K80)*INDEX(Multipliers_RAW!$B$3:$T$21,Type_Calc!$J80,Type_Calc!AF$1)*$I80)*($L80/INDEX(Multipliers_RAW!$B$3:$T$21,AF$1,$E80)/INDEX(Multipliers_RAW!$B$3:$T$21,AF$1,$F80))/Inputs!$B$12,3)</f>
        <v>18.321000000000002</v>
      </c>
      <c r="AG80" s="4">
        <f t="shared" si="45"/>
        <v>18.959555555555561</v>
      </c>
      <c r="AH80" s="4">
        <f>SUMPRODUCT(N80:AF80,Type_DEF_Calc!$AJ$1:$BB$1)/19</f>
        <v>18.858951223217414</v>
      </c>
      <c r="AI80" s="10"/>
      <c r="AJ80" s="10" t="str">
        <f t="shared" si="46"/>
        <v/>
      </c>
      <c r="AK80" s="10" t="str">
        <f t="shared" si="41"/>
        <v/>
      </c>
      <c r="AL80" s="10" t="str">
        <f t="shared" si="42"/>
        <v/>
      </c>
      <c r="AM80" s="10" t="str">
        <f t="shared" si="43"/>
        <v/>
      </c>
      <c r="AN80" s="10" t="str">
        <f t="shared" si="26"/>
        <v/>
      </c>
      <c r="AO80" s="10" t="str">
        <f t="shared" si="27"/>
        <v/>
      </c>
      <c r="AP80" s="10" t="str">
        <f t="shared" si="28"/>
        <v/>
      </c>
      <c r="AQ80" s="10" t="str">
        <f t="shared" si="29"/>
        <v/>
      </c>
      <c r="AR80" s="10" t="str">
        <f t="shared" si="30"/>
        <v/>
      </c>
      <c r="AS80" s="10" t="str">
        <f t="shared" si="31"/>
        <v/>
      </c>
      <c r="AT80" s="10" t="str">
        <f t="shared" si="32"/>
        <v/>
      </c>
      <c r="AU80" s="10" t="str">
        <f t="shared" si="33"/>
        <v/>
      </c>
      <c r="AV80" s="10" t="str">
        <f t="shared" si="34"/>
        <v/>
      </c>
      <c r="AW80" s="10" t="str">
        <f t="shared" si="35"/>
        <v/>
      </c>
      <c r="AX80" s="10" t="str">
        <f t="shared" si="36"/>
        <v/>
      </c>
      <c r="AY80" s="10" t="str">
        <f t="shared" si="37"/>
        <v/>
      </c>
      <c r="AZ80" s="10" t="str">
        <f t="shared" si="38"/>
        <v/>
      </c>
      <c r="BA80" s="10" t="str">
        <f t="shared" si="39"/>
        <v/>
      </c>
      <c r="BB80" s="10" t="str">
        <f t="shared" si="40"/>
        <v/>
      </c>
      <c r="BD80" s="5">
        <f>_xlfn.RANK.EQ(N80,N$4:N$855)+COUNTIF(N$4:N80,N80)-1</f>
        <v>833</v>
      </c>
      <c r="BE80" s="5">
        <f>_xlfn.RANK.EQ(O80,O$4:O$855)+COUNTIF(O$4:O80,O80)-1</f>
        <v>829</v>
      </c>
      <c r="BF80" s="5">
        <f>_xlfn.RANK.EQ(P80,P$4:P$855)+COUNTIF(P$4:P80,P80)-1</f>
        <v>830</v>
      </c>
      <c r="BG80" s="5">
        <f>_xlfn.RANK.EQ(Q80,Q$4:Q$855)+COUNTIF(Q$4:Q80,Q80)-1</f>
        <v>839</v>
      </c>
      <c r="BH80" s="5">
        <f>_xlfn.RANK.EQ(R80,R$4:R$855)+COUNTIF(R$4:R80,R80)-1</f>
        <v>775</v>
      </c>
      <c r="BI80" s="5">
        <f>_xlfn.RANK.EQ(S80,S$4:S$855)+COUNTIF(S$4:S80,S80)-1</f>
        <v>840</v>
      </c>
      <c r="BJ80" s="5">
        <f>_xlfn.RANK.EQ(T80,T$4:T$855)+COUNTIF(T$4:T80,T80)-1</f>
        <v>829</v>
      </c>
      <c r="BK80" s="5">
        <f>_xlfn.RANK.EQ(U80,U$4:U$855)+COUNTIF(U$4:U80,U80)-1</f>
        <v>836</v>
      </c>
      <c r="BL80" s="5">
        <f>_xlfn.RANK.EQ(V80,V$4:V$855)+COUNTIF(V$4:V80,V80)-1</f>
        <v>803</v>
      </c>
      <c r="BM80" s="5">
        <f>_xlfn.RANK.EQ(W80,W$4:W$855)+COUNTIF(W$4:W80,W80)-1</f>
        <v>829</v>
      </c>
      <c r="BN80" s="5">
        <f>_xlfn.RANK.EQ(X80,X$4:X$855)+COUNTIF(X$4:X80,X80)-1</f>
        <v>833</v>
      </c>
      <c r="BO80" s="5">
        <f>_xlfn.RANK.EQ(Y80,Y$4:Y$855)+COUNTIF(Y$4:Y80,Y80)-1</f>
        <v>811</v>
      </c>
      <c r="BP80" s="5">
        <f>_xlfn.RANK.EQ(Z80,Z$4:Z$855)+COUNTIF(Z$4:Z80,Z80)-1</f>
        <v>844</v>
      </c>
      <c r="BQ80" s="5">
        <f>_xlfn.RANK.EQ(AA80,AA$4:AA$855)+COUNTIF(AA$4:AA80,AA80)-1</f>
        <v>820</v>
      </c>
      <c r="BR80" s="5">
        <f>_xlfn.RANK.EQ(AB80,AB$4:AB$855)+COUNTIF(AB$4:AB80,AB80)-1</f>
        <v>834</v>
      </c>
      <c r="BS80" s="5">
        <f>_xlfn.RANK.EQ(AC80,AC$4:AC$855)+COUNTIF(AC$4:AC80,AC80)-1</f>
        <v>830</v>
      </c>
      <c r="BT80" s="5">
        <f>_xlfn.RANK.EQ(AD80,AD$4:AD$855)+COUNTIF(AD$4:AD80,AD80)-1</f>
        <v>836</v>
      </c>
      <c r="BU80" s="5">
        <f>_xlfn.RANK.EQ(AE80,AE$4:AE$855)+COUNTIF(AE$4:AE80,AE80)-1</f>
        <v>834</v>
      </c>
      <c r="BV80" s="5">
        <f>_xlfn.RANK.EQ(AF80,AF$4:AF$855)+COUNTIF(AF$4:AF80,AF80)-1</f>
        <v>833</v>
      </c>
      <c r="BW80" s="64">
        <f>_xlfn.RANK.EQ(AH80,AH$4:AH$855)+COUNTIF(AH$4:AH80,AH80)-1</f>
        <v>832</v>
      </c>
      <c r="BX80" s="64">
        <f t="shared" si="47"/>
        <v>775</v>
      </c>
      <c r="BY80" s="64">
        <f t="shared" si="44"/>
        <v>775</v>
      </c>
      <c r="CA80" s="5" t="str">
        <f>IFERROR(_xlfn.RANK.EQ(AJ80,AJ$4:AJ$855)+COUNTIF(AJ$4:AJ80,AJ80)-1,"")</f>
        <v/>
      </c>
      <c r="CB80" s="5" t="str">
        <f>IFERROR(_xlfn.RANK.EQ(AK80,AK$4:AK$855)+COUNTIF(AK$4:AK80,AK80)-1,"")</f>
        <v/>
      </c>
      <c r="CC80" s="5" t="str">
        <f>IFERROR(_xlfn.RANK.EQ(AL80,AL$4:AL$855)+COUNTIF(AL$4:AL80,AL80)-1,"")</f>
        <v/>
      </c>
      <c r="CD80" s="5" t="str">
        <f>IFERROR(_xlfn.RANK.EQ(AM80,AM$4:AM$855)+COUNTIF(AM$4:AM80,AM80)-1,"")</f>
        <v/>
      </c>
      <c r="CE80" s="5" t="str">
        <f>IFERROR(_xlfn.RANK.EQ(AN80,AN$4:AN$855)+COUNTIF(AN$4:AN80,AN80)-1,"")</f>
        <v/>
      </c>
      <c r="CF80" s="5" t="str">
        <f>IFERROR(_xlfn.RANK.EQ(AO80,AO$4:AO$855)+COUNTIF(AO$4:AO80,AO80)-1,"")</f>
        <v/>
      </c>
      <c r="CG80" s="5" t="str">
        <f>IFERROR(_xlfn.RANK.EQ(AP80,AP$4:AP$855)+COUNTIF(AP$4:AP80,AP80)-1,"")</f>
        <v/>
      </c>
      <c r="CH80" s="5" t="str">
        <f>IFERROR(_xlfn.RANK.EQ(AQ80,AQ$4:AQ$855)+COUNTIF(AQ$4:AQ80,AQ80)-1,"")</f>
        <v/>
      </c>
      <c r="CI80" s="5" t="str">
        <f>IFERROR(_xlfn.RANK.EQ(AR80,AR$4:AR$855)+COUNTIF(AR$4:AR80,AR80)-1,"")</f>
        <v/>
      </c>
      <c r="CJ80" s="5" t="str">
        <f>IFERROR(_xlfn.RANK.EQ(AS80,AS$4:AS$855)+COUNTIF(AS$4:AS80,AS80)-1,"")</f>
        <v/>
      </c>
      <c r="CK80" s="5" t="str">
        <f>IFERROR(_xlfn.RANK.EQ(AT80,AT$4:AT$855)+COUNTIF(AT$4:AT80,AT80)-1,"")</f>
        <v/>
      </c>
      <c r="CL80" s="5" t="str">
        <f>IFERROR(_xlfn.RANK.EQ(AU80,AU$4:AU$855)+COUNTIF(AU$4:AU80,AU80)-1,"")</f>
        <v/>
      </c>
      <c r="CM80" s="5" t="str">
        <f>IFERROR(_xlfn.RANK.EQ(AV80,AV$4:AV$855)+COUNTIF(AV$4:AV80,AV80)-1,"")</f>
        <v/>
      </c>
      <c r="CN80" s="5" t="str">
        <f>IFERROR(_xlfn.RANK.EQ(AW80,AW$4:AW$855)+COUNTIF(AW$4:AW80,AW80)-1,"")</f>
        <v/>
      </c>
      <c r="CO80" s="5" t="str">
        <f>IFERROR(_xlfn.RANK.EQ(AX80,AX$4:AX$855)+COUNTIF(AX$4:AX80,AX80)-1,"")</f>
        <v/>
      </c>
      <c r="CP80" s="5" t="str">
        <f>IFERROR(_xlfn.RANK.EQ(AY80,AY$4:AY$855)+COUNTIF(AY$4:AY80,AY80)-1,"")</f>
        <v/>
      </c>
      <c r="CQ80" s="5" t="str">
        <f>IFERROR(_xlfn.RANK.EQ(AZ80,AZ$4:AZ$855)+COUNTIF(AZ$4:AZ80,AZ80)-1,"")</f>
        <v/>
      </c>
      <c r="CR80" s="5" t="str">
        <f>IFERROR(_xlfn.RANK.EQ(BA80,BA$4:BA$855)+COUNTIF(BA$4:BA80,BA80)-1,"")</f>
        <v/>
      </c>
      <c r="CS80" s="5" t="str">
        <f>IFERROR(_xlfn.RANK.EQ(BB80,BB$4:BB$855)+COUNTIF(BB$4:BB80,BB80)-1,"")</f>
        <v/>
      </c>
      <c r="CU80" s="64">
        <f>19-SUMPRODUCT(--($CA80:$CS80&gt;Type_Results!$Z$2))+(19-SUMPRODUCT(--($CA80:$CS80&gt;Type_Results!$Z$2-2)))+(19-SUMPRODUCT(--($CA80:$CS80&gt;1)))</f>
        <v>0</v>
      </c>
      <c r="CV80" s="64" t="str">
        <f>IF(CU80&gt;0,_xlfn.RANK.EQ(CU80,CU$4:CU$855)+COUNTIF(CU$4:CU80,CU80)-1,"")</f>
        <v/>
      </c>
    </row>
    <row r="81" spans="1:100" x14ac:dyDescent="0.25">
      <c r="A81" s="10">
        <f>Move_Sets!A80</f>
        <v>78</v>
      </c>
      <c r="B81" s="10" t="str">
        <f>Move_Sets!B80</f>
        <v>Pidgey</v>
      </c>
      <c r="C81" s="10" t="str">
        <f>Move_Sets!C80</f>
        <v>Tackle</v>
      </c>
      <c r="D81" s="10" t="str">
        <f>Move_Sets!D80</f>
        <v>Twister</v>
      </c>
      <c r="E81" s="10">
        <f>Move_Sets!E80</f>
        <v>1</v>
      </c>
      <c r="F81" s="10">
        <f>Move_Sets!F80</f>
        <v>10</v>
      </c>
      <c r="G81" s="6">
        <f>DPS_Calcs!L79</f>
        <v>4.0622034832015794</v>
      </c>
      <c r="H81" s="10">
        <f>Move_Sets!N80</f>
        <v>1</v>
      </c>
      <c r="I81" s="6">
        <f>DPS_Calcs!M79</f>
        <v>2.5843566048880167</v>
      </c>
      <c r="J81" s="10">
        <f>Move_Sets!S80</f>
        <v>15</v>
      </c>
      <c r="K81" s="33">
        <f>DPS_Calcs!W79</f>
        <v>0.20454821999462966</v>
      </c>
      <c r="L81" s="10">
        <f>DPS_Calcs!Q79</f>
        <v>30.278067889886312</v>
      </c>
      <c r="M81" s="10"/>
      <c r="N81" s="4">
        <f>ROUND(MAX($G81*INDEX(Multipliers_RAW!$B$3:$T$21,Type_Calc!$H81,Type_Calc!N$1),INDEX(Multipliers_RAW!$B$3:$T$21,Type_Calc!$H81,Type_Calc!N$1)*$G81*$K81+(1-$K81)*INDEX(Multipliers_RAW!$B$3:$T$21,Type_Calc!$J81,Type_Calc!N$1)*$I81)*($L81/INDEX(Multipliers_RAW!$B$3:$T$21,N$1,$E81)/INDEX(Multipliers_RAW!$B$3:$T$21,N$1,$F81))/Inputs!$B$12,3)</f>
        <v>24.698</v>
      </c>
      <c r="O81" s="4">
        <f>ROUND(MAX($G81*INDEX(Multipliers_RAW!$B$3:$T$21,Type_Calc!$H81,Type_Calc!O$1),INDEX(Multipliers_RAW!$B$3:$T$21,Type_Calc!$H81,Type_Calc!O$1)*$G81*$K81+(1-$K81)*INDEX(Multipliers_RAW!$B$3:$T$21,Type_Calc!$J81,Type_Calc!O$1)*$I81)*($L81/INDEX(Multipliers_RAW!$B$3:$T$21,O$1,$E81)/INDEX(Multipliers_RAW!$B$3:$T$21,O$1,$F81))/Inputs!$B$12,3)</f>
        <v>24.698</v>
      </c>
      <c r="P81" s="4">
        <f>ROUND(MAX($G81*INDEX(Multipliers_RAW!$B$3:$T$21,Type_Calc!$H81,Type_Calc!P$1),INDEX(Multipliers_RAW!$B$3:$T$21,Type_Calc!$H81,Type_Calc!P$1)*$G81*$K81+(1-$K81)*INDEX(Multipliers_RAW!$B$3:$T$21,Type_Calc!$J81,Type_Calc!P$1)*$I81)*($L81/INDEX(Multipliers_RAW!$B$3:$T$21,P$1,$E81)/INDEX(Multipliers_RAW!$B$3:$T$21,P$1,$F81))/Inputs!$B$12,3)</f>
        <v>24.698</v>
      </c>
      <c r="Q81" s="4">
        <f>ROUND(MAX($G81*INDEX(Multipliers_RAW!$B$3:$T$21,Type_Calc!$H81,Type_Calc!Q$1),INDEX(Multipliers_RAW!$B$3:$T$21,Type_Calc!$H81,Type_Calc!Q$1)*$G81*$K81+(1-$K81)*INDEX(Multipliers_RAW!$B$3:$T$21,Type_Calc!$J81,Type_Calc!Q$1)*$I81)*($L81/INDEX(Multipliers_RAW!$B$3:$T$21,Q$1,$E81)/INDEX(Multipliers_RAW!$B$3:$T$21,Q$1,$F81))/Inputs!$B$12,3)</f>
        <v>19.757999999999999</v>
      </c>
      <c r="R81" s="4">
        <f>ROUND(MAX($G81*INDEX(Multipliers_RAW!$B$3:$T$21,Type_Calc!$H81,Type_Calc!R$1),INDEX(Multipliers_RAW!$B$3:$T$21,Type_Calc!$H81,Type_Calc!R$1)*$G81*$K81+(1-$K81)*INDEX(Multipliers_RAW!$B$3:$T$21,Type_Calc!$J81,Type_Calc!R$1)*$I81)*($L81/INDEX(Multipliers_RAW!$B$3:$T$21,R$1,$E81)/INDEX(Multipliers_RAW!$B$3:$T$21,R$1,$F81))/Inputs!$B$12,3)</f>
        <v>30.872</v>
      </c>
      <c r="S81" s="4">
        <f>ROUND(MAX($G81*INDEX(Multipliers_RAW!$B$3:$T$21,Type_Calc!$H81,Type_Calc!S$1),INDEX(Multipliers_RAW!$B$3:$T$21,Type_Calc!$H81,Type_Calc!S$1)*$G81*$K81+(1-$K81)*INDEX(Multipliers_RAW!$B$3:$T$21,Type_Calc!$J81,Type_Calc!S$1)*$I81)*($L81/INDEX(Multipliers_RAW!$B$3:$T$21,S$1,$E81)/INDEX(Multipliers_RAW!$B$3:$T$21,S$1,$F81))/Inputs!$B$12,3)</f>
        <v>19.757999999999999</v>
      </c>
      <c r="T81" s="4">
        <f>ROUND(MAX($G81*INDEX(Multipliers_RAW!$B$3:$T$21,Type_Calc!$H81,Type_Calc!T$1),INDEX(Multipliers_RAW!$B$3:$T$21,Type_Calc!$H81,Type_Calc!T$1)*$G81*$K81+(1-$K81)*INDEX(Multipliers_RAW!$B$3:$T$21,Type_Calc!$J81,Type_Calc!T$1)*$I81)*($L81/INDEX(Multipliers_RAW!$B$3:$T$21,T$1,$E81)/INDEX(Multipliers_RAW!$B$3:$T$21,T$1,$F81))/Inputs!$B$12,3)</f>
        <v>24.698</v>
      </c>
      <c r="U81" s="4">
        <f>ROUND(MAX($G81*INDEX(Multipliers_RAW!$B$3:$T$21,Type_Calc!$H81,Type_Calc!U$1),INDEX(Multipliers_RAW!$B$3:$T$21,Type_Calc!$H81,Type_Calc!U$1)*$G81*$K81+(1-$K81)*INDEX(Multipliers_RAW!$B$3:$T$21,Type_Calc!$J81,Type_Calc!U$1)*$I81)*($L81/INDEX(Multipliers_RAW!$B$3:$T$21,U$1,$E81)/INDEX(Multipliers_RAW!$B$3:$T$21,U$1,$F81))/Inputs!$B$12,3)</f>
        <v>24.698</v>
      </c>
      <c r="V81" s="4">
        <f>ROUND(MAX($G81*INDEX(Multipliers_RAW!$B$3:$T$21,Type_Calc!$H81,Type_Calc!V$1),INDEX(Multipliers_RAW!$B$3:$T$21,Type_Calc!$H81,Type_Calc!V$1)*$G81*$K81+(1-$K81)*INDEX(Multipliers_RAW!$B$3:$T$21,Type_Calc!$J81,Type_Calc!V$1)*$I81)*($L81/INDEX(Multipliers_RAW!$B$3:$T$21,V$1,$E81)/INDEX(Multipliers_RAW!$B$3:$T$21,V$1,$F81))/Inputs!$B$12,3)</f>
        <v>30.872</v>
      </c>
      <c r="W81" s="4">
        <f>ROUND(MAX($G81*INDEX(Multipliers_RAW!$B$3:$T$21,Type_Calc!$H81,Type_Calc!W$1),INDEX(Multipliers_RAW!$B$3:$T$21,Type_Calc!$H81,Type_Calc!W$1)*$G81*$K81+(1-$K81)*INDEX(Multipliers_RAW!$B$3:$T$21,Type_Calc!$J81,Type_Calc!W$1)*$I81)*($L81/INDEX(Multipliers_RAW!$B$3:$T$21,W$1,$E81)/INDEX(Multipliers_RAW!$B$3:$T$21,W$1,$F81))/Inputs!$B$12,3)</f>
        <v>24.698</v>
      </c>
      <c r="X81" s="4">
        <f>ROUND(MAX($G81*INDEX(Multipliers_RAW!$B$3:$T$21,Type_Calc!$H81,Type_Calc!X$1),INDEX(Multipliers_RAW!$B$3:$T$21,Type_Calc!$H81,Type_Calc!X$1)*$G81*$K81+(1-$K81)*INDEX(Multipliers_RAW!$B$3:$T$21,Type_Calc!$J81,Type_Calc!X$1)*$I81)*($L81/INDEX(Multipliers_RAW!$B$3:$T$21,X$1,$E81)/INDEX(Multipliers_RAW!$B$3:$T$21,X$1,$F81))/Inputs!$B$12,3)</f>
        <v>24.698</v>
      </c>
      <c r="Y81" s="4">
        <f>ROUND(MAX($G81*INDEX(Multipliers_RAW!$B$3:$T$21,Type_Calc!$H81,Type_Calc!Y$1),INDEX(Multipliers_RAW!$B$3:$T$21,Type_Calc!$H81,Type_Calc!Y$1)*$G81*$K81+(1-$K81)*INDEX(Multipliers_RAW!$B$3:$T$21,Type_Calc!$J81,Type_Calc!Y$1)*$I81)*($L81/INDEX(Multipliers_RAW!$B$3:$T$21,Y$1,$E81)/INDEX(Multipliers_RAW!$B$3:$T$21,Y$1,$F81))/Inputs!$B$12,3)</f>
        <v>30.872</v>
      </c>
      <c r="Z81" s="4">
        <f>ROUND(MAX($G81*INDEX(Multipliers_RAW!$B$3:$T$21,Type_Calc!$H81,Type_Calc!Z$1),INDEX(Multipliers_RAW!$B$3:$T$21,Type_Calc!$H81,Type_Calc!Z$1)*$G81*$K81+(1-$K81)*INDEX(Multipliers_RAW!$B$3:$T$21,Type_Calc!$J81,Type_Calc!Z$1)*$I81)*($L81/INDEX(Multipliers_RAW!$B$3:$T$21,Z$1,$E81)/INDEX(Multipliers_RAW!$B$3:$T$21,Z$1,$F81))/Inputs!$B$12,3)</f>
        <v>15.807</v>
      </c>
      <c r="AA81" s="4">
        <f>ROUND(MAX($G81*INDEX(Multipliers_RAW!$B$3:$T$21,Type_Calc!$H81,Type_Calc!AA$1),INDEX(Multipliers_RAW!$B$3:$T$21,Type_Calc!$H81,Type_Calc!AA$1)*$G81*$K81+(1-$K81)*INDEX(Multipliers_RAW!$B$3:$T$21,Type_Calc!$J81,Type_Calc!AA$1)*$I81)*($L81/INDEX(Multipliers_RAW!$B$3:$T$21,AA$1,$E81)/INDEX(Multipliers_RAW!$B$3:$T$21,AA$1,$F81))/Inputs!$B$12,3)</f>
        <v>24.698</v>
      </c>
      <c r="AB81" s="4">
        <f>ROUND(MAX($G81*INDEX(Multipliers_RAW!$B$3:$T$21,Type_Calc!$H81,Type_Calc!AB$1),INDEX(Multipliers_RAW!$B$3:$T$21,Type_Calc!$H81,Type_Calc!AB$1)*$G81*$K81+(1-$K81)*INDEX(Multipliers_RAW!$B$3:$T$21,Type_Calc!$J81,Type_Calc!AB$1)*$I81)*($L81/INDEX(Multipliers_RAW!$B$3:$T$21,AB$1,$E81)/INDEX(Multipliers_RAW!$B$3:$T$21,AB$1,$F81))/Inputs!$B$12,3)</f>
        <v>24.698</v>
      </c>
      <c r="AC81" s="4">
        <f>ROUND(MAX($G81*INDEX(Multipliers_RAW!$B$3:$T$21,Type_Calc!$H81,Type_Calc!AC$1),INDEX(Multipliers_RAW!$B$3:$T$21,Type_Calc!$H81,Type_Calc!AC$1)*$G81*$K81+(1-$K81)*INDEX(Multipliers_RAW!$B$3:$T$21,Type_Calc!$J81,Type_Calc!AC$1)*$I81)*($L81/INDEX(Multipliers_RAW!$B$3:$T$21,AC$1,$E81)/INDEX(Multipliers_RAW!$B$3:$T$21,AC$1,$F81))/Inputs!$B$12,3)</f>
        <v>24.698</v>
      </c>
      <c r="AD81" s="4">
        <f>ROUND(MAX($G81*INDEX(Multipliers_RAW!$B$3:$T$21,Type_Calc!$H81,Type_Calc!AD$1),INDEX(Multipliers_RAW!$B$3:$T$21,Type_Calc!$H81,Type_Calc!AD$1)*$G81*$K81+(1-$K81)*INDEX(Multipliers_RAW!$B$3:$T$21,Type_Calc!$J81,Type_Calc!AD$1)*$I81)*($L81/INDEX(Multipliers_RAW!$B$3:$T$21,AD$1,$E81)/INDEX(Multipliers_RAW!$B$3:$T$21,AD$1,$F81))/Inputs!$B$12,3)</f>
        <v>19.757999999999999</v>
      </c>
      <c r="AE81" s="4">
        <f>ROUND(MAX($G81*INDEX(Multipliers_RAW!$B$3:$T$21,Type_Calc!$H81,Type_Calc!AE$1),INDEX(Multipliers_RAW!$B$3:$T$21,Type_Calc!$H81,Type_Calc!AE$1)*$G81*$K81+(1-$K81)*INDEX(Multipliers_RAW!$B$3:$T$21,Type_Calc!$J81,Type_Calc!AE$1)*$I81)*($L81/INDEX(Multipliers_RAW!$B$3:$T$21,AE$1,$E81)/INDEX(Multipliers_RAW!$B$3:$T$21,AE$1,$F81))/Inputs!$B$12,3)</f>
        <v>24.698</v>
      </c>
      <c r="AF81" s="4">
        <f>ROUND(MAX($G81*INDEX(Multipliers_RAW!$B$3:$T$21,Type_Calc!$H81,Type_Calc!AF$1),INDEX(Multipliers_RAW!$B$3:$T$21,Type_Calc!$H81,Type_Calc!AF$1)*$G81*$K81+(1-$K81)*INDEX(Multipliers_RAW!$B$3:$T$21,Type_Calc!$J81,Type_Calc!AF$1)*$I81)*($L81/INDEX(Multipliers_RAW!$B$3:$T$21,AF$1,$E81)/INDEX(Multipliers_RAW!$B$3:$T$21,AF$1,$F81))/Inputs!$B$12,3)</f>
        <v>24.698</v>
      </c>
      <c r="AG81" s="4">
        <f t="shared" si="45"/>
        <v>24.409722222222218</v>
      </c>
      <c r="AH81" s="4">
        <f>SUMPRODUCT(N81:AF81,Type_DEF_Calc!$AJ$1:$BB$1)/19</f>
        <v>24.683693683354395</v>
      </c>
      <c r="AI81" s="10"/>
      <c r="AJ81" s="10">
        <f t="shared" si="46"/>
        <v>24.698</v>
      </c>
      <c r="AK81" s="10">
        <f t="shared" si="41"/>
        <v>24.698</v>
      </c>
      <c r="AL81" s="10">
        <f t="shared" si="42"/>
        <v>24.698</v>
      </c>
      <c r="AM81" s="10">
        <f t="shared" si="43"/>
        <v>19.757999999999999</v>
      </c>
      <c r="AN81" s="10" t="str">
        <f t="shared" si="26"/>
        <v/>
      </c>
      <c r="AO81" s="10">
        <f t="shared" si="27"/>
        <v>19.757999999999999</v>
      </c>
      <c r="AP81" s="10" t="str">
        <f t="shared" si="28"/>
        <v/>
      </c>
      <c r="AQ81" s="10">
        <f t="shared" si="29"/>
        <v>24.698</v>
      </c>
      <c r="AR81" s="10">
        <f t="shared" si="30"/>
        <v>30.872</v>
      </c>
      <c r="AS81" s="10">
        <f t="shared" si="31"/>
        <v>24.698</v>
      </c>
      <c r="AT81" s="10">
        <f t="shared" si="32"/>
        <v>24.698</v>
      </c>
      <c r="AU81" s="10" t="str">
        <f t="shared" si="33"/>
        <v/>
      </c>
      <c r="AV81" s="10">
        <f t="shared" si="34"/>
        <v>15.807</v>
      </c>
      <c r="AW81" s="10" t="str">
        <f t="shared" si="35"/>
        <v/>
      </c>
      <c r="AX81" s="10">
        <f t="shared" si="36"/>
        <v>24.698</v>
      </c>
      <c r="AY81" s="10">
        <f t="shared" si="37"/>
        <v>24.698</v>
      </c>
      <c r="AZ81" s="10">
        <f t="shared" si="38"/>
        <v>19.757999999999999</v>
      </c>
      <c r="BA81" s="10">
        <f t="shared" si="39"/>
        <v>24.698</v>
      </c>
      <c r="BB81" s="10">
        <f t="shared" si="40"/>
        <v>24.698</v>
      </c>
      <c r="BD81" s="5">
        <f>_xlfn.RANK.EQ(N81,N$4:N$855)+COUNTIF(N$4:N81,N81)-1</f>
        <v>800</v>
      </c>
      <c r="BE81" s="5">
        <f>_xlfn.RANK.EQ(O81,O$4:O$855)+COUNTIF(O$4:O81,O81)-1</f>
        <v>794</v>
      </c>
      <c r="BF81" s="5">
        <f>_xlfn.RANK.EQ(P81,P$4:P$855)+COUNTIF(P$4:P81,P81)-1</f>
        <v>789</v>
      </c>
      <c r="BG81" s="5">
        <f>_xlfn.RANK.EQ(Q81,Q$4:Q$855)+COUNTIF(Q$4:Q81,Q81)-1</f>
        <v>806</v>
      </c>
      <c r="BH81" s="5">
        <f>_xlfn.RANK.EQ(R81,R$4:R$855)+COUNTIF(R$4:R81,R81)-1</f>
        <v>738</v>
      </c>
      <c r="BI81" s="5">
        <f>_xlfn.RANK.EQ(S81,S$4:S$855)+COUNTIF(S$4:S81,S81)-1</f>
        <v>814</v>
      </c>
      <c r="BJ81" s="5">
        <f>_xlfn.RANK.EQ(T81,T$4:T$855)+COUNTIF(T$4:T81,T81)-1</f>
        <v>811</v>
      </c>
      <c r="BK81" s="5">
        <f>_xlfn.RANK.EQ(U81,U$4:U$855)+COUNTIF(U$4:U81,U81)-1</f>
        <v>805</v>
      </c>
      <c r="BL81" s="5">
        <f>_xlfn.RANK.EQ(V81,V$4:V$855)+COUNTIF(V$4:V81,V81)-1</f>
        <v>735</v>
      </c>
      <c r="BM81" s="5">
        <f>_xlfn.RANK.EQ(W81,W$4:W$855)+COUNTIF(W$4:W81,W81)-1</f>
        <v>787</v>
      </c>
      <c r="BN81" s="5">
        <f>_xlfn.RANK.EQ(X81,X$4:X$855)+COUNTIF(X$4:X81,X81)-1</f>
        <v>793</v>
      </c>
      <c r="BO81" s="5">
        <f>_xlfn.RANK.EQ(Y81,Y$4:Y$855)+COUNTIF(Y$4:Y81,Y81)-1</f>
        <v>790</v>
      </c>
      <c r="BP81" s="5">
        <f>_xlfn.RANK.EQ(Z81,Z$4:Z$855)+COUNTIF(Z$4:Z81,Z81)-1</f>
        <v>820</v>
      </c>
      <c r="BQ81" s="5">
        <f>_xlfn.RANK.EQ(AA81,AA$4:AA$855)+COUNTIF(AA$4:AA81,AA81)-1</f>
        <v>800</v>
      </c>
      <c r="BR81" s="5">
        <f>_xlfn.RANK.EQ(AB81,AB$4:AB$855)+COUNTIF(AB$4:AB81,AB81)-1</f>
        <v>792</v>
      </c>
      <c r="BS81" s="5">
        <f>_xlfn.RANK.EQ(AC81,AC$4:AC$855)+COUNTIF(AC$4:AC81,AC81)-1</f>
        <v>795</v>
      </c>
      <c r="BT81" s="5">
        <f>_xlfn.RANK.EQ(AD81,AD$4:AD$855)+COUNTIF(AD$4:AD81,AD81)-1</f>
        <v>808</v>
      </c>
      <c r="BU81" s="5">
        <f>_xlfn.RANK.EQ(AE81,AE$4:AE$855)+COUNTIF(AE$4:AE81,AE81)-1</f>
        <v>800</v>
      </c>
      <c r="BV81" s="5">
        <f>_xlfn.RANK.EQ(AF81,AF$4:AF$855)+COUNTIF(AF$4:AF81,AF81)-1</f>
        <v>798</v>
      </c>
      <c r="BW81" s="64">
        <f>_xlfn.RANK.EQ(AH81,AH$4:AH$855)+COUNTIF(AH$4:AH81,AH81)-1</f>
        <v>812</v>
      </c>
      <c r="BX81" s="64">
        <f t="shared" si="47"/>
        <v>735</v>
      </c>
      <c r="BY81" s="64">
        <f t="shared" si="44"/>
        <v>735</v>
      </c>
      <c r="CA81" s="5">
        <f>IFERROR(_xlfn.RANK.EQ(AJ81,AJ$4:AJ$855)+COUNTIF(AJ$4:AJ81,AJ81)-1,"")</f>
        <v>142</v>
      </c>
      <c r="CB81" s="5">
        <f>IFERROR(_xlfn.RANK.EQ(AK81,AK$4:AK$855)+COUNTIF(AK$4:AK81,AK81)-1,"")</f>
        <v>141</v>
      </c>
      <c r="CC81" s="5">
        <f>IFERROR(_xlfn.RANK.EQ(AL81,AL$4:AL$855)+COUNTIF(AL$4:AL81,AL81)-1,"")</f>
        <v>142</v>
      </c>
      <c r="CD81" s="5">
        <f>IFERROR(_xlfn.RANK.EQ(AM81,AM$4:AM$855)+COUNTIF(AM$4:AM81,AM81)-1,"")</f>
        <v>144</v>
      </c>
      <c r="CE81" s="5" t="str">
        <f>IFERROR(_xlfn.RANK.EQ(AN81,AN$4:AN$855)+COUNTIF(AN$4:AN81,AN81)-1,"")</f>
        <v/>
      </c>
      <c r="CF81" s="5">
        <f>IFERROR(_xlfn.RANK.EQ(AO81,AO$4:AO$855)+COUNTIF(AO$4:AO81,AO81)-1,"")</f>
        <v>145</v>
      </c>
      <c r="CG81" s="5" t="str">
        <f>IFERROR(_xlfn.RANK.EQ(AP81,AP$4:AP$855)+COUNTIF(AP$4:AP81,AP81)-1,"")</f>
        <v/>
      </c>
      <c r="CH81" s="5">
        <f>IFERROR(_xlfn.RANK.EQ(AQ81,AQ$4:AQ$855)+COUNTIF(AQ$4:AQ81,AQ81)-1,"")</f>
        <v>141</v>
      </c>
      <c r="CI81" s="5">
        <f>IFERROR(_xlfn.RANK.EQ(AR81,AR$4:AR$855)+COUNTIF(AR$4:AR81,AR81)-1,"")</f>
        <v>134</v>
      </c>
      <c r="CJ81" s="5">
        <f>IFERROR(_xlfn.RANK.EQ(AS81,AS$4:AS$855)+COUNTIF(AS$4:AS81,AS81)-1,"")</f>
        <v>141</v>
      </c>
      <c r="CK81" s="5">
        <f>IFERROR(_xlfn.RANK.EQ(AT81,AT$4:AT$855)+COUNTIF(AT$4:AT81,AT81)-1,"")</f>
        <v>142</v>
      </c>
      <c r="CL81" s="5" t="str">
        <f>IFERROR(_xlfn.RANK.EQ(AU81,AU$4:AU$855)+COUNTIF(AU$4:AU81,AU81)-1,"")</f>
        <v/>
      </c>
      <c r="CM81" s="5">
        <f>IFERROR(_xlfn.RANK.EQ(AV81,AV$4:AV$855)+COUNTIF(AV$4:AV81,AV81)-1,"")</f>
        <v>146</v>
      </c>
      <c r="CN81" s="5" t="str">
        <f>IFERROR(_xlfn.RANK.EQ(AW81,AW$4:AW$855)+COUNTIF(AW$4:AW81,AW81)-1,"")</f>
        <v/>
      </c>
      <c r="CO81" s="5">
        <f>IFERROR(_xlfn.RANK.EQ(AX81,AX$4:AX$855)+COUNTIF(AX$4:AX81,AX81)-1,"")</f>
        <v>143</v>
      </c>
      <c r="CP81" s="5">
        <f>IFERROR(_xlfn.RANK.EQ(AY81,AY$4:AY$855)+COUNTIF(AY$4:AY81,AY81)-1,"")</f>
        <v>142</v>
      </c>
      <c r="CQ81" s="5">
        <f>IFERROR(_xlfn.RANK.EQ(AZ81,AZ$4:AZ$855)+COUNTIF(AZ$4:AZ81,AZ81)-1,"")</f>
        <v>143</v>
      </c>
      <c r="CR81" s="5">
        <f>IFERROR(_xlfn.RANK.EQ(BA81,BA$4:BA$855)+COUNTIF(BA$4:BA81,BA81)-1,"")</f>
        <v>142</v>
      </c>
      <c r="CS81" s="5">
        <f>IFERROR(_xlfn.RANK.EQ(BB81,BB$4:BB$855)+COUNTIF(BB$4:BB81,BB81)-1,"")</f>
        <v>142</v>
      </c>
      <c r="CU81" s="64">
        <f>19-SUMPRODUCT(--($CA81:$CS81&gt;Type_Results!$Z$2))+(19-SUMPRODUCT(--($CA81:$CS81&gt;Type_Results!$Z$2-2)))+(19-SUMPRODUCT(--($CA81:$CS81&gt;1)))</f>
        <v>0</v>
      </c>
      <c r="CV81" s="64" t="str">
        <f>IF(CU81&gt;0,_xlfn.RANK.EQ(CU81,CU$4:CU$855)+COUNTIF(CU$4:CU81,CU81)-1,"")</f>
        <v/>
      </c>
    </row>
    <row r="82" spans="1:100" x14ac:dyDescent="0.25">
      <c r="A82" s="10">
        <f>Move_Sets!A81</f>
        <v>79</v>
      </c>
      <c r="B82" s="10" t="str">
        <f>Move_Sets!B81</f>
        <v>Pidgey</v>
      </c>
      <c r="C82" s="10" t="str">
        <f>Move_Sets!C81</f>
        <v>Tackle</v>
      </c>
      <c r="D82" s="10" t="str">
        <f>Move_Sets!D81</f>
        <v>Aerial Ace</v>
      </c>
      <c r="E82" s="10">
        <f>Move_Sets!E81</f>
        <v>1</v>
      </c>
      <c r="F82" s="10">
        <f>Move_Sets!F81</f>
        <v>10</v>
      </c>
      <c r="G82" s="6">
        <f>DPS_Calcs!L80</f>
        <v>4.0622034832015794</v>
      </c>
      <c r="H82" s="10">
        <f>Move_Sets!N81</f>
        <v>1</v>
      </c>
      <c r="I82" s="6">
        <f>DPS_Calcs!M80</f>
        <v>3.4665305360232739</v>
      </c>
      <c r="J82" s="10">
        <f>Move_Sets!S81</f>
        <v>10</v>
      </c>
      <c r="K82" s="33">
        <f>DPS_Calcs!W80</f>
        <v>0.26616372831508306</v>
      </c>
      <c r="L82" s="10">
        <f>DPS_Calcs!Q80</f>
        <v>30.278067889886312</v>
      </c>
      <c r="M82" s="10"/>
      <c r="N82" s="4">
        <f>ROUND(MAX($G82*INDEX(Multipliers_RAW!$B$3:$T$21,Type_Calc!$H82,Type_Calc!N$1),INDEX(Multipliers_RAW!$B$3:$T$21,Type_Calc!$H82,Type_Calc!N$1)*$G82*$K82+(1-$K82)*INDEX(Multipliers_RAW!$B$3:$T$21,Type_Calc!$J82,Type_Calc!N$1)*$I82)*($L82/INDEX(Multipliers_RAW!$B$3:$T$21,N$1,$E82)/INDEX(Multipliers_RAW!$B$3:$T$21,N$1,$F82))/Inputs!$B$12,3)</f>
        <v>24.698</v>
      </c>
      <c r="O82" s="4">
        <f>ROUND(MAX($G82*INDEX(Multipliers_RAW!$B$3:$T$21,Type_Calc!$H82,Type_Calc!O$1),INDEX(Multipliers_RAW!$B$3:$T$21,Type_Calc!$H82,Type_Calc!O$1)*$G82*$K82+(1-$K82)*INDEX(Multipliers_RAW!$B$3:$T$21,Type_Calc!$J82,Type_Calc!O$1)*$I82)*($L82/INDEX(Multipliers_RAW!$B$3:$T$21,O$1,$E82)/INDEX(Multipliers_RAW!$B$3:$T$21,O$1,$F82))/Inputs!$B$12,3)</f>
        <v>24.698</v>
      </c>
      <c r="P82" s="4">
        <f>ROUND(MAX($G82*INDEX(Multipliers_RAW!$B$3:$T$21,Type_Calc!$H82,Type_Calc!P$1),INDEX(Multipliers_RAW!$B$3:$T$21,Type_Calc!$H82,Type_Calc!P$1)*$G82*$K82+(1-$K82)*INDEX(Multipliers_RAW!$B$3:$T$21,Type_Calc!$J82,Type_Calc!P$1)*$I82)*($L82/INDEX(Multipliers_RAW!$B$3:$T$21,P$1,$E82)/INDEX(Multipliers_RAW!$B$3:$T$21,P$1,$F82))/Inputs!$B$12,3)</f>
        <v>24.698</v>
      </c>
      <c r="Q82" s="4">
        <f>ROUND(MAX($G82*INDEX(Multipliers_RAW!$B$3:$T$21,Type_Calc!$H82,Type_Calc!Q$1),INDEX(Multipliers_RAW!$B$3:$T$21,Type_Calc!$H82,Type_Calc!Q$1)*$G82*$K82+(1-$K82)*INDEX(Multipliers_RAW!$B$3:$T$21,Type_Calc!$J82,Type_Calc!Q$1)*$I82)*($L82/INDEX(Multipliers_RAW!$B$3:$T$21,Q$1,$E82)/INDEX(Multipliers_RAW!$B$3:$T$21,Q$1,$F82))/Inputs!$B$12,3)</f>
        <v>19.757999999999999</v>
      </c>
      <c r="R82" s="4">
        <f>ROUND(MAX($G82*INDEX(Multipliers_RAW!$B$3:$T$21,Type_Calc!$H82,Type_Calc!R$1),INDEX(Multipliers_RAW!$B$3:$T$21,Type_Calc!$H82,Type_Calc!R$1)*$G82*$K82+(1-$K82)*INDEX(Multipliers_RAW!$B$3:$T$21,Type_Calc!$J82,Type_Calc!R$1)*$I82)*($L82/INDEX(Multipliers_RAW!$B$3:$T$21,R$1,$E82)/INDEX(Multipliers_RAW!$B$3:$T$21,R$1,$F82))/Inputs!$B$12,3)</f>
        <v>32.384</v>
      </c>
      <c r="S82" s="4">
        <f>ROUND(MAX($G82*INDEX(Multipliers_RAW!$B$3:$T$21,Type_Calc!$H82,Type_Calc!S$1),INDEX(Multipliers_RAW!$B$3:$T$21,Type_Calc!$H82,Type_Calc!S$1)*$G82*$K82+(1-$K82)*INDEX(Multipliers_RAW!$B$3:$T$21,Type_Calc!$J82,Type_Calc!S$1)*$I82)*($L82/INDEX(Multipliers_RAW!$B$3:$T$21,S$1,$E82)/INDEX(Multipliers_RAW!$B$3:$T$21,S$1,$F82))/Inputs!$B$12,3)</f>
        <v>19.757999999999999</v>
      </c>
      <c r="T82" s="4">
        <f>ROUND(MAX($G82*INDEX(Multipliers_RAW!$B$3:$T$21,Type_Calc!$H82,Type_Calc!T$1),INDEX(Multipliers_RAW!$B$3:$T$21,Type_Calc!$H82,Type_Calc!T$1)*$G82*$K82+(1-$K82)*INDEX(Multipliers_RAW!$B$3:$T$21,Type_Calc!$J82,Type_Calc!T$1)*$I82)*($L82/INDEX(Multipliers_RAW!$B$3:$T$21,T$1,$E82)/INDEX(Multipliers_RAW!$B$3:$T$21,T$1,$F82))/Inputs!$B$12,3)</f>
        <v>25.907</v>
      </c>
      <c r="U82" s="4">
        <f>ROUND(MAX($G82*INDEX(Multipliers_RAW!$B$3:$T$21,Type_Calc!$H82,Type_Calc!U$1),INDEX(Multipliers_RAW!$B$3:$T$21,Type_Calc!$H82,Type_Calc!U$1)*$G82*$K82+(1-$K82)*INDEX(Multipliers_RAW!$B$3:$T$21,Type_Calc!$J82,Type_Calc!U$1)*$I82)*($L82/INDEX(Multipliers_RAW!$B$3:$T$21,U$1,$E82)/INDEX(Multipliers_RAW!$B$3:$T$21,U$1,$F82))/Inputs!$B$12,3)</f>
        <v>24.698</v>
      </c>
      <c r="V82" s="4">
        <f>ROUND(MAX($G82*INDEX(Multipliers_RAW!$B$3:$T$21,Type_Calc!$H82,Type_Calc!V$1),INDEX(Multipliers_RAW!$B$3:$T$21,Type_Calc!$H82,Type_Calc!V$1)*$G82*$K82+(1-$K82)*INDEX(Multipliers_RAW!$B$3:$T$21,Type_Calc!$J82,Type_Calc!V$1)*$I82)*($L82/INDEX(Multipliers_RAW!$B$3:$T$21,V$1,$E82)/INDEX(Multipliers_RAW!$B$3:$T$21,V$1,$F82))/Inputs!$B$12,3)</f>
        <v>30.872</v>
      </c>
      <c r="W82" s="4">
        <f>ROUND(MAX($G82*INDEX(Multipliers_RAW!$B$3:$T$21,Type_Calc!$H82,Type_Calc!W$1),INDEX(Multipliers_RAW!$B$3:$T$21,Type_Calc!$H82,Type_Calc!W$1)*$G82*$K82+(1-$K82)*INDEX(Multipliers_RAW!$B$3:$T$21,Type_Calc!$J82,Type_Calc!W$1)*$I82)*($L82/INDEX(Multipliers_RAW!$B$3:$T$21,W$1,$E82)/INDEX(Multipliers_RAW!$B$3:$T$21,W$1,$F82))/Inputs!$B$12,3)</f>
        <v>24.698</v>
      </c>
      <c r="X82" s="4">
        <f>ROUND(MAX($G82*INDEX(Multipliers_RAW!$B$3:$T$21,Type_Calc!$H82,Type_Calc!X$1),INDEX(Multipliers_RAW!$B$3:$T$21,Type_Calc!$H82,Type_Calc!X$1)*$G82*$K82+(1-$K82)*INDEX(Multipliers_RAW!$B$3:$T$21,Type_Calc!$J82,Type_Calc!X$1)*$I82)*($L82/INDEX(Multipliers_RAW!$B$3:$T$21,X$1,$E82)/INDEX(Multipliers_RAW!$B$3:$T$21,X$1,$F82))/Inputs!$B$12,3)</f>
        <v>24.698</v>
      </c>
      <c r="Y82" s="4">
        <f>ROUND(MAX($G82*INDEX(Multipliers_RAW!$B$3:$T$21,Type_Calc!$H82,Type_Calc!Y$1),INDEX(Multipliers_RAW!$B$3:$T$21,Type_Calc!$H82,Type_Calc!Y$1)*$G82*$K82+(1-$K82)*INDEX(Multipliers_RAW!$B$3:$T$21,Type_Calc!$J82,Type_Calc!Y$1)*$I82)*($L82/INDEX(Multipliers_RAW!$B$3:$T$21,Y$1,$E82)/INDEX(Multipliers_RAW!$B$3:$T$21,Y$1,$F82))/Inputs!$B$12,3)</f>
        <v>32.384</v>
      </c>
      <c r="Z82" s="4">
        <f>ROUND(MAX($G82*INDEX(Multipliers_RAW!$B$3:$T$21,Type_Calc!$H82,Type_Calc!Z$1),INDEX(Multipliers_RAW!$B$3:$T$21,Type_Calc!$H82,Type_Calc!Z$1)*$G82*$K82+(1-$K82)*INDEX(Multipliers_RAW!$B$3:$T$21,Type_Calc!$J82,Type_Calc!Z$1)*$I82)*($L82/INDEX(Multipliers_RAW!$B$3:$T$21,Z$1,$E82)/INDEX(Multipliers_RAW!$B$3:$T$21,Z$1,$F82))/Inputs!$B$12,3)</f>
        <v>15.807</v>
      </c>
      <c r="AA82" s="4">
        <f>ROUND(MAX($G82*INDEX(Multipliers_RAW!$B$3:$T$21,Type_Calc!$H82,Type_Calc!AA$1),INDEX(Multipliers_RAW!$B$3:$T$21,Type_Calc!$H82,Type_Calc!AA$1)*$G82*$K82+(1-$K82)*INDEX(Multipliers_RAW!$B$3:$T$21,Type_Calc!$J82,Type_Calc!AA$1)*$I82)*($L82/INDEX(Multipliers_RAW!$B$3:$T$21,AA$1,$E82)/INDEX(Multipliers_RAW!$B$3:$T$21,AA$1,$F82))/Inputs!$B$12,3)</f>
        <v>25.907</v>
      </c>
      <c r="AB82" s="4">
        <f>ROUND(MAX($G82*INDEX(Multipliers_RAW!$B$3:$T$21,Type_Calc!$H82,Type_Calc!AB$1),INDEX(Multipliers_RAW!$B$3:$T$21,Type_Calc!$H82,Type_Calc!AB$1)*$G82*$K82+(1-$K82)*INDEX(Multipliers_RAW!$B$3:$T$21,Type_Calc!$J82,Type_Calc!AB$1)*$I82)*($L82/INDEX(Multipliers_RAW!$B$3:$T$21,AB$1,$E82)/INDEX(Multipliers_RAW!$B$3:$T$21,AB$1,$F82))/Inputs!$B$12,3)</f>
        <v>24.698</v>
      </c>
      <c r="AC82" s="4">
        <f>ROUND(MAX($G82*INDEX(Multipliers_RAW!$B$3:$T$21,Type_Calc!$H82,Type_Calc!AC$1),INDEX(Multipliers_RAW!$B$3:$T$21,Type_Calc!$H82,Type_Calc!AC$1)*$G82*$K82+(1-$K82)*INDEX(Multipliers_RAW!$B$3:$T$21,Type_Calc!$J82,Type_Calc!AC$1)*$I82)*($L82/INDEX(Multipliers_RAW!$B$3:$T$21,AC$1,$E82)/INDEX(Multipliers_RAW!$B$3:$T$21,AC$1,$F82))/Inputs!$B$12,3)</f>
        <v>24.698</v>
      </c>
      <c r="AD82" s="4">
        <f>ROUND(MAX($G82*INDEX(Multipliers_RAW!$B$3:$T$21,Type_Calc!$H82,Type_Calc!AD$1),INDEX(Multipliers_RAW!$B$3:$T$21,Type_Calc!$H82,Type_Calc!AD$1)*$G82*$K82+(1-$K82)*INDEX(Multipliers_RAW!$B$3:$T$21,Type_Calc!$J82,Type_Calc!AD$1)*$I82)*($L82/INDEX(Multipliers_RAW!$B$3:$T$21,AD$1,$E82)/INDEX(Multipliers_RAW!$B$3:$T$21,AD$1,$F82))/Inputs!$B$12,3)</f>
        <v>19.757999999999999</v>
      </c>
      <c r="AE82" s="4">
        <f>ROUND(MAX($G82*INDEX(Multipliers_RAW!$B$3:$T$21,Type_Calc!$H82,Type_Calc!AE$1),INDEX(Multipliers_RAW!$B$3:$T$21,Type_Calc!$H82,Type_Calc!AE$1)*$G82*$K82+(1-$K82)*INDEX(Multipliers_RAW!$B$3:$T$21,Type_Calc!$J82,Type_Calc!AE$1)*$I82)*($L82/INDEX(Multipliers_RAW!$B$3:$T$21,AE$1,$E82)/INDEX(Multipliers_RAW!$B$3:$T$21,AE$1,$F82))/Inputs!$B$12,3)</f>
        <v>24.698</v>
      </c>
      <c r="AF82" s="4">
        <f>ROUND(MAX($G82*INDEX(Multipliers_RAW!$B$3:$T$21,Type_Calc!$H82,Type_Calc!AF$1),INDEX(Multipliers_RAW!$B$3:$T$21,Type_Calc!$H82,Type_Calc!AF$1)*$G82*$K82+(1-$K82)*INDEX(Multipliers_RAW!$B$3:$T$21,Type_Calc!$J82,Type_Calc!AF$1)*$I82)*($L82/INDEX(Multipliers_RAW!$B$3:$T$21,AF$1,$E82)/INDEX(Multipliers_RAW!$B$3:$T$21,AF$1,$F82))/Inputs!$B$12,3)</f>
        <v>24.698</v>
      </c>
      <c r="AG82" s="4">
        <f t="shared" si="45"/>
        <v>24.712055555555551</v>
      </c>
      <c r="AH82" s="4">
        <f>SUMPRODUCT(N82:AF82,Type_DEF_Calc!$AJ$1:$BB$1)/19</f>
        <v>24.872090636631714</v>
      </c>
      <c r="AI82" s="10"/>
      <c r="AJ82" s="10" t="str">
        <f t="shared" si="46"/>
        <v/>
      </c>
      <c r="AK82" s="10" t="str">
        <f t="shared" si="41"/>
        <v/>
      </c>
      <c r="AL82" s="10" t="str">
        <f t="shared" si="42"/>
        <v/>
      </c>
      <c r="AM82" s="10" t="str">
        <f t="shared" si="43"/>
        <v/>
      </c>
      <c r="AN82" s="10">
        <f t="shared" ref="AN82:AN145" si="48">IF(SUMPRODUCT(($B$4:$B$855=$B82)*(BH82&gt;BH$4:BH$855))+1=1,R82,"")</f>
        <v>32.384</v>
      </c>
      <c r="AO82" s="10" t="str">
        <f t="shared" ref="AO82:AO145" si="49">IF(SUMPRODUCT(($B$4:$B$855=$B82)*(BI82&gt;BI$4:BI$855))+1=1,S82,"")</f>
        <v/>
      </c>
      <c r="AP82" s="10">
        <f t="shared" ref="AP82:AP145" si="50">IF(SUMPRODUCT(($B$4:$B$855=$B82)*(BJ82&gt;BJ$4:BJ$855))+1=1,T82,"")</f>
        <v>25.907</v>
      </c>
      <c r="AQ82" s="10" t="str">
        <f t="shared" ref="AQ82:AQ145" si="51">IF(SUMPRODUCT(($B$4:$B$855=$B82)*(BK82&gt;BK$4:BK$855))+1=1,U82,"")</f>
        <v/>
      </c>
      <c r="AR82" s="10" t="str">
        <f t="shared" ref="AR82:AR145" si="52">IF(SUMPRODUCT(($B$4:$B$855=$B82)*(BL82&gt;BL$4:BL$855))+1=1,V82,"")</f>
        <v/>
      </c>
      <c r="AS82" s="10" t="str">
        <f t="shared" ref="AS82:AS145" si="53">IF(SUMPRODUCT(($B$4:$B$855=$B82)*(BM82&gt;BM$4:BM$855))+1=1,W82,"")</f>
        <v/>
      </c>
      <c r="AT82" s="10" t="str">
        <f t="shared" ref="AT82:AT145" si="54">IF(SUMPRODUCT(($B$4:$B$855=$B82)*(BN82&gt;BN$4:BN$855))+1=1,X82,"")</f>
        <v/>
      </c>
      <c r="AU82" s="10">
        <f t="shared" ref="AU82:AU145" si="55">IF(SUMPRODUCT(($B$4:$B$855=$B82)*(BO82&gt;BO$4:BO$855))+1=1,Y82,"")</f>
        <v>32.384</v>
      </c>
      <c r="AV82" s="10" t="str">
        <f t="shared" ref="AV82:AV145" si="56">IF(SUMPRODUCT(($B$4:$B$855=$B82)*(BP82&gt;BP$4:BP$855))+1=1,Z82,"")</f>
        <v/>
      </c>
      <c r="AW82" s="10">
        <f t="shared" ref="AW82:AW145" si="57">IF(SUMPRODUCT(($B$4:$B$855=$B82)*(BQ82&gt;BQ$4:BQ$855))+1=1,AA82,"")</f>
        <v>25.907</v>
      </c>
      <c r="AX82" s="10" t="str">
        <f t="shared" ref="AX82:AX145" si="58">IF(SUMPRODUCT(($B$4:$B$855=$B82)*(BR82&gt;BR$4:BR$855))+1=1,AB82,"")</f>
        <v/>
      </c>
      <c r="AY82" s="10" t="str">
        <f t="shared" ref="AY82:AY145" si="59">IF(SUMPRODUCT(($B$4:$B$855=$B82)*(BS82&gt;BS$4:BS$855))+1=1,AC82,"")</f>
        <v/>
      </c>
      <c r="AZ82" s="10" t="str">
        <f t="shared" ref="AZ82:AZ145" si="60">IF(SUMPRODUCT(($B$4:$B$855=$B82)*(BT82&gt;BT$4:BT$855))+1=1,AD82,"")</f>
        <v/>
      </c>
      <c r="BA82" s="10" t="str">
        <f t="shared" ref="BA82:BA145" si="61">IF(SUMPRODUCT(($B$4:$B$855=$B82)*(BU82&gt;BU$4:BU$855))+1=1,AE82,"")</f>
        <v/>
      </c>
      <c r="BB82" s="10" t="str">
        <f t="shared" ref="BB82:BB145" si="62">IF(SUMPRODUCT(($B$4:$B$855=$B82)*(BV82&gt;BV$4:BV$855))+1=1,AF82,"")</f>
        <v/>
      </c>
      <c r="BD82" s="5">
        <f>_xlfn.RANK.EQ(N82,N$4:N$855)+COUNTIF(N$4:N82,N82)-1</f>
        <v>801</v>
      </c>
      <c r="BE82" s="5">
        <f>_xlfn.RANK.EQ(O82,O$4:O$855)+COUNTIF(O$4:O82,O82)-1</f>
        <v>795</v>
      </c>
      <c r="BF82" s="5">
        <f>_xlfn.RANK.EQ(P82,P$4:P$855)+COUNTIF(P$4:P82,P82)-1</f>
        <v>790</v>
      </c>
      <c r="BG82" s="5">
        <f>_xlfn.RANK.EQ(Q82,Q$4:Q$855)+COUNTIF(Q$4:Q82,Q82)-1</f>
        <v>807</v>
      </c>
      <c r="BH82" s="5">
        <f>_xlfn.RANK.EQ(R82,R$4:R$855)+COUNTIF(R$4:R82,R82)-1</f>
        <v>730</v>
      </c>
      <c r="BI82" s="5">
        <f>_xlfn.RANK.EQ(S82,S$4:S$855)+COUNTIF(S$4:S82,S82)-1</f>
        <v>815</v>
      </c>
      <c r="BJ82" s="5">
        <f>_xlfn.RANK.EQ(T82,T$4:T$855)+COUNTIF(T$4:T82,T82)-1</f>
        <v>796</v>
      </c>
      <c r="BK82" s="5">
        <f>_xlfn.RANK.EQ(U82,U$4:U$855)+COUNTIF(U$4:U82,U82)-1</f>
        <v>806</v>
      </c>
      <c r="BL82" s="5">
        <f>_xlfn.RANK.EQ(V82,V$4:V$855)+COUNTIF(V$4:V82,V82)-1</f>
        <v>736</v>
      </c>
      <c r="BM82" s="5">
        <f>_xlfn.RANK.EQ(W82,W$4:W$855)+COUNTIF(W$4:W82,W82)-1</f>
        <v>788</v>
      </c>
      <c r="BN82" s="5">
        <f>_xlfn.RANK.EQ(X82,X$4:X$855)+COUNTIF(X$4:X82,X82)-1</f>
        <v>794</v>
      </c>
      <c r="BO82" s="5">
        <f>_xlfn.RANK.EQ(Y82,Y$4:Y$855)+COUNTIF(Y$4:Y82,Y82)-1</f>
        <v>776</v>
      </c>
      <c r="BP82" s="5">
        <f>_xlfn.RANK.EQ(Z82,Z$4:Z$855)+COUNTIF(Z$4:Z82,Z82)-1</f>
        <v>821</v>
      </c>
      <c r="BQ82" s="5">
        <f>_xlfn.RANK.EQ(AA82,AA$4:AA$855)+COUNTIF(AA$4:AA82,AA82)-1</f>
        <v>786</v>
      </c>
      <c r="BR82" s="5">
        <f>_xlfn.RANK.EQ(AB82,AB$4:AB$855)+COUNTIF(AB$4:AB82,AB82)-1</f>
        <v>793</v>
      </c>
      <c r="BS82" s="5">
        <f>_xlfn.RANK.EQ(AC82,AC$4:AC$855)+COUNTIF(AC$4:AC82,AC82)-1</f>
        <v>796</v>
      </c>
      <c r="BT82" s="5">
        <f>_xlfn.RANK.EQ(AD82,AD$4:AD$855)+COUNTIF(AD$4:AD82,AD82)-1</f>
        <v>809</v>
      </c>
      <c r="BU82" s="5">
        <f>_xlfn.RANK.EQ(AE82,AE$4:AE$855)+COUNTIF(AE$4:AE82,AE82)-1</f>
        <v>801</v>
      </c>
      <c r="BV82" s="5">
        <f>_xlfn.RANK.EQ(AF82,AF$4:AF$855)+COUNTIF(AF$4:AF82,AF82)-1</f>
        <v>799</v>
      </c>
      <c r="BW82" s="64">
        <f>_xlfn.RANK.EQ(AH82,AH$4:AH$855)+COUNTIF(AH$4:AH82,AH82)-1</f>
        <v>810</v>
      </c>
      <c r="BX82" s="64">
        <f t="shared" si="47"/>
        <v>730</v>
      </c>
      <c r="BY82" s="64">
        <f t="shared" si="44"/>
        <v>730</v>
      </c>
      <c r="CA82" s="5" t="str">
        <f>IFERROR(_xlfn.RANK.EQ(AJ82,AJ$4:AJ$855)+COUNTIF(AJ$4:AJ82,AJ82)-1,"")</f>
        <v/>
      </c>
      <c r="CB82" s="5" t="str">
        <f>IFERROR(_xlfn.RANK.EQ(AK82,AK$4:AK$855)+COUNTIF(AK$4:AK82,AK82)-1,"")</f>
        <v/>
      </c>
      <c r="CC82" s="5" t="str">
        <f>IFERROR(_xlfn.RANK.EQ(AL82,AL$4:AL$855)+COUNTIF(AL$4:AL82,AL82)-1,"")</f>
        <v/>
      </c>
      <c r="CD82" s="5" t="str">
        <f>IFERROR(_xlfn.RANK.EQ(AM82,AM$4:AM$855)+COUNTIF(AM$4:AM82,AM82)-1,"")</f>
        <v/>
      </c>
      <c r="CE82" s="5">
        <f>IFERROR(_xlfn.RANK.EQ(AN82,AN$4:AN$855)+COUNTIF(AN$4:AN82,AN82)-1,"")</f>
        <v>136</v>
      </c>
      <c r="CF82" s="5" t="str">
        <f>IFERROR(_xlfn.RANK.EQ(AO82,AO$4:AO$855)+COUNTIF(AO$4:AO82,AO82)-1,"")</f>
        <v/>
      </c>
      <c r="CG82" s="5">
        <f>IFERROR(_xlfn.RANK.EQ(AP82,AP$4:AP$855)+COUNTIF(AP$4:AP82,AP82)-1,"")</f>
        <v>142</v>
      </c>
      <c r="CH82" s="5" t="str">
        <f>IFERROR(_xlfn.RANK.EQ(AQ82,AQ$4:AQ$855)+COUNTIF(AQ$4:AQ82,AQ82)-1,"")</f>
        <v/>
      </c>
      <c r="CI82" s="5" t="str">
        <f>IFERROR(_xlfn.RANK.EQ(AR82,AR$4:AR$855)+COUNTIF(AR$4:AR82,AR82)-1,"")</f>
        <v/>
      </c>
      <c r="CJ82" s="5" t="str">
        <f>IFERROR(_xlfn.RANK.EQ(AS82,AS$4:AS$855)+COUNTIF(AS$4:AS82,AS82)-1,"")</f>
        <v/>
      </c>
      <c r="CK82" s="5" t="str">
        <f>IFERROR(_xlfn.RANK.EQ(AT82,AT$4:AT$855)+COUNTIF(AT$4:AT82,AT82)-1,"")</f>
        <v/>
      </c>
      <c r="CL82" s="5">
        <f>IFERROR(_xlfn.RANK.EQ(AU82,AU$4:AU$855)+COUNTIF(AU$4:AU82,AU82)-1,"")</f>
        <v>140</v>
      </c>
      <c r="CM82" s="5" t="str">
        <f>IFERROR(_xlfn.RANK.EQ(AV82,AV$4:AV$855)+COUNTIF(AV$4:AV82,AV82)-1,"")</f>
        <v/>
      </c>
      <c r="CN82" s="5">
        <f>IFERROR(_xlfn.RANK.EQ(AW82,AW$4:AW$855)+COUNTIF(AW$4:AW82,AW82)-1,"")</f>
        <v>140</v>
      </c>
      <c r="CO82" s="5" t="str">
        <f>IFERROR(_xlfn.RANK.EQ(AX82,AX$4:AX$855)+COUNTIF(AX$4:AX82,AX82)-1,"")</f>
        <v/>
      </c>
      <c r="CP82" s="5" t="str">
        <f>IFERROR(_xlfn.RANK.EQ(AY82,AY$4:AY$855)+COUNTIF(AY$4:AY82,AY82)-1,"")</f>
        <v/>
      </c>
      <c r="CQ82" s="5" t="str">
        <f>IFERROR(_xlfn.RANK.EQ(AZ82,AZ$4:AZ$855)+COUNTIF(AZ$4:AZ82,AZ82)-1,"")</f>
        <v/>
      </c>
      <c r="CR82" s="5" t="str">
        <f>IFERROR(_xlfn.RANK.EQ(BA82,BA$4:BA$855)+COUNTIF(BA$4:BA82,BA82)-1,"")</f>
        <v/>
      </c>
      <c r="CS82" s="5" t="str">
        <f>IFERROR(_xlfn.RANK.EQ(BB82,BB$4:BB$855)+COUNTIF(BB$4:BB82,BB82)-1,"")</f>
        <v/>
      </c>
      <c r="CU82" s="64">
        <f>19-SUMPRODUCT(--($CA82:$CS82&gt;Type_Results!$Z$2))+(19-SUMPRODUCT(--($CA82:$CS82&gt;Type_Results!$Z$2-2)))+(19-SUMPRODUCT(--($CA82:$CS82&gt;1)))</f>
        <v>0</v>
      </c>
      <c r="CV82" s="64" t="str">
        <f>IF(CU82&gt;0,_xlfn.RANK.EQ(CU82,CU$4:CU$855)+COUNTIF(CU$4:CU82,CU82)-1,"")</f>
        <v/>
      </c>
    </row>
    <row r="83" spans="1:100" x14ac:dyDescent="0.25">
      <c r="A83" s="10">
        <f>Move_Sets!A82</f>
        <v>80</v>
      </c>
      <c r="B83" s="10" t="str">
        <f>Move_Sets!B82</f>
        <v>Pidgey</v>
      </c>
      <c r="C83" s="10" t="str">
        <f>Move_Sets!C82</f>
        <v>Tackle</v>
      </c>
      <c r="D83" s="10" t="str">
        <f>Move_Sets!D82</f>
        <v>Air Cutter</v>
      </c>
      <c r="E83" s="10">
        <f>Move_Sets!E82</f>
        <v>1</v>
      </c>
      <c r="F83" s="10">
        <f>Move_Sets!F82</f>
        <v>10</v>
      </c>
      <c r="G83" s="6">
        <f>DPS_Calcs!L81</f>
        <v>4.0622034832015794</v>
      </c>
      <c r="H83" s="10">
        <f>Move_Sets!N82</f>
        <v>1</v>
      </c>
      <c r="I83" s="6">
        <f>DPS_Calcs!M81</f>
        <v>3.0587034141381828</v>
      </c>
      <c r="J83" s="10">
        <f>Move_Sets!S82</f>
        <v>10</v>
      </c>
      <c r="K83" s="33">
        <f>DPS_Calcs!W81</f>
        <v>0.22044573349647026</v>
      </c>
      <c r="L83" s="10">
        <f>DPS_Calcs!Q81</f>
        <v>30.278067889886312</v>
      </c>
      <c r="M83" s="10"/>
      <c r="N83" s="4">
        <f>ROUND(MAX($G83*INDEX(Multipliers_RAW!$B$3:$T$21,Type_Calc!$H83,Type_Calc!N$1),INDEX(Multipliers_RAW!$B$3:$T$21,Type_Calc!$H83,Type_Calc!N$1)*$G83*$K83+(1-$K83)*INDEX(Multipliers_RAW!$B$3:$T$21,Type_Calc!$J83,Type_Calc!N$1)*$I83)*($L83/INDEX(Multipliers_RAW!$B$3:$T$21,N$1,$E83)/INDEX(Multipliers_RAW!$B$3:$T$21,N$1,$F83))/Inputs!$B$12,3)</f>
        <v>24.698</v>
      </c>
      <c r="O83" s="4">
        <f>ROUND(MAX($G83*INDEX(Multipliers_RAW!$B$3:$T$21,Type_Calc!$H83,Type_Calc!O$1),INDEX(Multipliers_RAW!$B$3:$T$21,Type_Calc!$H83,Type_Calc!O$1)*$G83*$K83+(1-$K83)*INDEX(Multipliers_RAW!$B$3:$T$21,Type_Calc!$J83,Type_Calc!O$1)*$I83)*($L83/INDEX(Multipliers_RAW!$B$3:$T$21,O$1,$E83)/INDEX(Multipliers_RAW!$B$3:$T$21,O$1,$F83))/Inputs!$B$12,3)</f>
        <v>24.698</v>
      </c>
      <c r="P83" s="4">
        <f>ROUND(MAX($G83*INDEX(Multipliers_RAW!$B$3:$T$21,Type_Calc!$H83,Type_Calc!P$1),INDEX(Multipliers_RAW!$B$3:$T$21,Type_Calc!$H83,Type_Calc!P$1)*$G83*$K83+(1-$K83)*INDEX(Multipliers_RAW!$B$3:$T$21,Type_Calc!$J83,Type_Calc!P$1)*$I83)*($L83/INDEX(Multipliers_RAW!$B$3:$T$21,P$1,$E83)/INDEX(Multipliers_RAW!$B$3:$T$21,P$1,$F83))/Inputs!$B$12,3)</f>
        <v>24.698</v>
      </c>
      <c r="Q83" s="4">
        <f>ROUND(MAX($G83*INDEX(Multipliers_RAW!$B$3:$T$21,Type_Calc!$H83,Type_Calc!Q$1),INDEX(Multipliers_RAW!$B$3:$T$21,Type_Calc!$H83,Type_Calc!Q$1)*$G83*$K83+(1-$K83)*INDEX(Multipliers_RAW!$B$3:$T$21,Type_Calc!$J83,Type_Calc!Q$1)*$I83)*($L83/INDEX(Multipliers_RAW!$B$3:$T$21,Q$1,$E83)/INDEX(Multipliers_RAW!$B$3:$T$21,Q$1,$F83))/Inputs!$B$12,3)</f>
        <v>19.757999999999999</v>
      </c>
      <c r="R83" s="4">
        <f>ROUND(MAX($G83*INDEX(Multipliers_RAW!$B$3:$T$21,Type_Calc!$H83,Type_Calc!R$1),INDEX(Multipliers_RAW!$B$3:$T$21,Type_Calc!$H83,Type_Calc!R$1)*$G83*$K83+(1-$K83)*INDEX(Multipliers_RAW!$B$3:$T$21,Type_Calc!$J83,Type_Calc!R$1)*$I83)*($L83/INDEX(Multipliers_RAW!$B$3:$T$21,R$1,$E83)/INDEX(Multipliers_RAW!$B$3:$T$21,R$1,$F83))/Inputs!$B$12,3)</f>
        <v>30.872</v>
      </c>
      <c r="S83" s="4">
        <f>ROUND(MAX($G83*INDEX(Multipliers_RAW!$B$3:$T$21,Type_Calc!$H83,Type_Calc!S$1),INDEX(Multipliers_RAW!$B$3:$T$21,Type_Calc!$H83,Type_Calc!S$1)*$G83*$K83+(1-$K83)*INDEX(Multipliers_RAW!$B$3:$T$21,Type_Calc!$J83,Type_Calc!S$1)*$I83)*($L83/INDEX(Multipliers_RAW!$B$3:$T$21,S$1,$E83)/INDEX(Multipliers_RAW!$B$3:$T$21,S$1,$F83))/Inputs!$B$12,3)</f>
        <v>19.757999999999999</v>
      </c>
      <c r="T83" s="4">
        <f>ROUND(MAX($G83*INDEX(Multipliers_RAW!$B$3:$T$21,Type_Calc!$H83,Type_Calc!T$1),INDEX(Multipliers_RAW!$B$3:$T$21,Type_Calc!$H83,Type_Calc!T$1)*$G83*$K83+(1-$K83)*INDEX(Multipliers_RAW!$B$3:$T$21,Type_Calc!$J83,Type_Calc!T$1)*$I83)*($L83/INDEX(Multipliers_RAW!$B$3:$T$21,T$1,$E83)/INDEX(Multipliers_RAW!$B$3:$T$21,T$1,$F83))/Inputs!$B$12,3)</f>
        <v>24.698</v>
      </c>
      <c r="U83" s="4">
        <f>ROUND(MAX($G83*INDEX(Multipliers_RAW!$B$3:$T$21,Type_Calc!$H83,Type_Calc!U$1),INDEX(Multipliers_RAW!$B$3:$T$21,Type_Calc!$H83,Type_Calc!U$1)*$G83*$K83+(1-$K83)*INDEX(Multipliers_RAW!$B$3:$T$21,Type_Calc!$J83,Type_Calc!U$1)*$I83)*($L83/INDEX(Multipliers_RAW!$B$3:$T$21,U$1,$E83)/INDEX(Multipliers_RAW!$B$3:$T$21,U$1,$F83))/Inputs!$B$12,3)</f>
        <v>24.698</v>
      </c>
      <c r="V83" s="4">
        <f>ROUND(MAX($G83*INDEX(Multipliers_RAW!$B$3:$T$21,Type_Calc!$H83,Type_Calc!V$1),INDEX(Multipliers_RAW!$B$3:$T$21,Type_Calc!$H83,Type_Calc!V$1)*$G83*$K83+(1-$K83)*INDEX(Multipliers_RAW!$B$3:$T$21,Type_Calc!$J83,Type_Calc!V$1)*$I83)*($L83/INDEX(Multipliers_RAW!$B$3:$T$21,V$1,$E83)/INDEX(Multipliers_RAW!$B$3:$T$21,V$1,$F83))/Inputs!$B$12,3)</f>
        <v>30.872</v>
      </c>
      <c r="W83" s="4">
        <f>ROUND(MAX($G83*INDEX(Multipliers_RAW!$B$3:$T$21,Type_Calc!$H83,Type_Calc!W$1),INDEX(Multipliers_RAW!$B$3:$T$21,Type_Calc!$H83,Type_Calc!W$1)*$G83*$K83+(1-$K83)*INDEX(Multipliers_RAW!$B$3:$T$21,Type_Calc!$J83,Type_Calc!W$1)*$I83)*($L83/INDEX(Multipliers_RAW!$B$3:$T$21,W$1,$E83)/INDEX(Multipliers_RAW!$B$3:$T$21,W$1,$F83))/Inputs!$B$12,3)</f>
        <v>24.698</v>
      </c>
      <c r="X83" s="4">
        <f>ROUND(MAX($G83*INDEX(Multipliers_RAW!$B$3:$T$21,Type_Calc!$H83,Type_Calc!X$1),INDEX(Multipliers_RAW!$B$3:$T$21,Type_Calc!$H83,Type_Calc!X$1)*$G83*$K83+(1-$K83)*INDEX(Multipliers_RAW!$B$3:$T$21,Type_Calc!$J83,Type_Calc!X$1)*$I83)*($L83/INDEX(Multipliers_RAW!$B$3:$T$21,X$1,$E83)/INDEX(Multipliers_RAW!$B$3:$T$21,X$1,$F83))/Inputs!$B$12,3)</f>
        <v>24.698</v>
      </c>
      <c r="Y83" s="4">
        <f>ROUND(MAX($G83*INDEX(Multipliers_RAW!$B$3:$T$21,Type_Calc!$H83,Type_Calc!Y$1),INDEX(Multipliers_RAW!$B$3:$T$21,Type_Calc!$H83,Type_Calc!Y$1)*$G83*$K83+(1-$K83)*INDEX(Multipliers_RAW!$B$3:$T$21,Type_Calc!$J83,Type_Calc!Y$1)*$I83)*($L83/INDEX(Multipliers_RAW!$B$3:$T$21,Y$1,$E83)/INDEX(Multipliers_RAW!$B$3:$T$21,Y$1,$F83))/Inputs!$B$12,3)</f>
        <v>30.872</v>
      </c>
      <c r="Z83" s="4">
        <f>ROUND(MAX($G83*INDEX(Multipliers_RAW!$B$3:$T$21,Type_Calc!$H83,Type_Calc!Z$1),INDEX(Multipliers_RAW!$B$3:$T$21,Type_Calc!$H83,Type_Calc!Z$1)*$G83*$K83+(1-$K83)*INDEX(Multipliers_RAW!$B$3:$T$21,Type_Calc!$J83,Type_Calc!Z$1)*$I83)*($L83/INDEX(Multipliers_RAW!$B$3:$T$21,Z$1,$E83)/INDEX(Multipliers_RAW!$B$3:$T$21,Z$1,$F83))/Inputs!$B$12,3)</f>
        <v>15.807</v>
      </c>
      <c r="AA83" s="4">
        <f>ROUND(MAX($G83*INDEX(Multipliers_RAW!$B$3:$T$21,Type_Calc!$H83,Type_Calc!AA$1),INDEX(Multipliers_RAW!$B$3:$T$21,Type_Calc!$H83,Type_Calc!AA$1)*$G83*$K83+(1-$K83)*INDEX(Multipliers_RAW!$B$3:$T$21,Type_Calc!$J83,Type_Calc!AA$1)*$I83)*($L83/INDEX(Multipliers_RAW!$B$3:$T$21,AA$1,$E83)/INDEX(Multipliers_RAW!$B$3:$T$21,AA$1,$F83))/Inputs!$B$12,3)</f>
        <v>24.698</v>
      </c>
      <c r="AB83" s="4">
        <f>ROUND(MAX($G83*INDEX(Multipliers_RAW!$B$3:$T$21,Type_Calc!$H83,Type_Calc!AB$1),INDEX(Multipliers_RAW!$B$3:$T$21,Type_Calc!$H83,Type_Calc!AB$1)*$G83*$K83+(1-$K83)*INDEX(Multipliers_RAW!$B$3:$T$21,Type_Calc!$J83,Type_Calc!AB$1)*$I83)*($L83/INDEX(Multipliers_RAW!$B$3:$T$21,AB$1,$E83)/INDEX(Multipliers_RAW!$B$3:$T$21,AB$1,$F83))/Inputs!$B$12,3)</f>
        <v>24.698</v>
      </c>
      <c r="AC83" s="4">
        <f>ROUND(MAX($G83*INDEX(Multipliers_RAW!$B$3:$T$21,Type_Calc!$H83,Type_Calc!AC$1),INDEX(Multipliers_RAW!$B$3:$T$21,Type_Calc!$H83,Type_Calc!AC$1)*$G83*$K83+(1-$K83)*INDEX(Multipliers_RAW!$B$3:$T$21,Type_Calc!$J83,Type_Calc!AC$1)*$I83)*($L83/INDEX(Multipliers_RAW!$B$3:$T$21,AC$1,$E83)/INDEX(Multipliers_RAW!$B$3:$T$21,AC$1,$F83))/Inputs!$B$12,3)</f>
        <v>24.698</v>
      </c>
      <c r="AD83" s="4">
        <f>ROUND(MAX($G83*INDEX(Multipliers_RAW!$B$3:$T$21,Type_Calc!$H83,Type_Calc!AD$1),INDEX(Multipliers_RAW!$B$3:$T$21,Type_Calc!$H83,Type_Calc!AD$1)*$G83*$K83+(1-$K83)*INDEX(Multipliers_RAW!$B$3:$T$21,Type_Calc!$J83,Type_Calc!AD$1)*$I83)*($L83/INDEX(Multipliers_RAW!$B$3:$T$21,AD$1,$E83)/INDEX(Multipliers_RAW!$B$3:$T$21,AD$1,$F83))/Inputs!$B$12,3)</f>
        <v>19.757999999999999</v>
      </c>
      <c r="AE83" s="4">
        <f>ROUND(MAX($G83*INDEX(Multipliers_RAW!$B$3:$T$21,Type_Calc!$H83,Type_Calc!AE$1),INDEX(Multipliers_RAW!$B$3:$T$21,Type_Calc!$H83,Type_Calc!AE$1)*$G83*$K83+(1-$K83)*INDEX(Multipliers_RAW!$B$3:$T$21,Type_Calc!$J83,Type_Calc!AE$1)*$I83)*($L83/INDEX(Multipliers_RAW!$B$3:$T$21,AE$1,$E83)/INDEX(Multipliers_RAW!$B$3:$T$21,AE$1,$F83))/Inputs!$B$12,3)</f>
        <v>24.698</v>
      </c>
      <c r="AF83" s="4">
        <f>ROUND(MAX($G83*INDEX(Multipliers_RAW!$B$3:$T$21,Type_Calc!$H83,Type_Calc!AF$1),INDEX(Multipliers_RAW!$B$3:$T$21,Type_Calc!$H83,Type_Calc!AF$1)*$G83*$K83+(1-$K83)*INDEX(Multipliers_RAW!$B$3:$T$21,Type_Calc!$J83,Type_Calc!AF$1)*$I83)*($L83/INDEX(Multipliers_RAW!$B$3:$T$21,AF$1,$E83)/INDEX(Multipliers_RAW!$B$3:$T$21,AF$1,$F83))/Inputs!$B$12,3)</f>
        <v>24.698</v>
      </c>
      <c r="AG83" s="4">
        <f t="shared" si="45"/>
        <v>24.409722222222218</v>
      </c>
      <c r="AH83" s="4">
        <f>SUMPRODUCT(N83:AF83,Type_DEF_Calc!$AJ$1:$BB$1)/19</f>
        <v>24.683693683354395</v>
      </c>
      <c r="AI83" s="10"/>
      <c r="AJ83" s="10" t="str">
        <f t="shared" si="46"/>
        <v/>
      </c>
      <c r="AK83" s="10" t="str">
        <f t="shared" ref="AK83:AK146" si="63">IF(SUMPRODUCT(($B$4:$B$855=$B83)*(BE83&gt;BE$4:BE$855))+1=1,O83,"")</f>
        <v/>
      </c>
      <c r="AL83" s="10" t="str">
        <f t="shared" ref="AL83:AL146" si="64">IF(SUMPRODUCT(($B$4:$B$855=$B83)*(BF83&gt;BF$4:BF$855))+1=1,P83,"")</f>
        <v/>
      </c>
      <c r="AM83" s="10" t="str">
        <f t="shared" ref="AM83:AM146" si="65">IF(SUMPRODUCT(($B$4:$B$855=$B83)*(BG83&gt;BG$4:BG$855))+1=1,Q83,"")</f>
        <v/>
      </c>
      <c r="AN83" s="10" t="str">
        <f t="shared" si="48"/>
        <v/>
      </c>
      <c r="AO83" s="10" t="str">
        <f t="shared" si="49"/>
        <v/>
      </c>
      <c r="AP83" s="10" t="str">
        <f t="shared" si="50"/>
        <v/>
      </c>
      <c r="AQ83" s="10" t="str">
        <f t="shared" si="51"/>
        <v/>
      </c>
      <c r="AR83" s="10" t="str">
        <f t="shared" si="52"/>
        <v/>
      </c>
      <c r="AS83" s="10" t="str">
        <f t="shared" si="53"/>
        <v/>
      </c>
      <c r="AT83" s="10" t="str">
        <f t="shared" si="54"/>
        <v/>
      </c>
      <c r="AU83" s="10" t="str">
        <f t="shared" si="55"/>
        <v/>
      </c>
      <c r="AV83" s="10" t="str">
        <f t="shared" si="56"/>
        <v/>
      </c>
      <c r="AW83" s="10" t="str">
        <f t="shared" si="57"/>
        <v/>
      </c>
      <c r="AX83" s="10" t="str">
        <f t="shared" si="58"/>
        <v/>
      </c>
      <c r="AY83" s="10" t="str">
        <f t="shared" si="59"/>
        <v/>
      </c>
      <c r="AZ83" s="10" t="str">
        <f t="shared" si="60"/>
        <v/>
      </c>
      <c r="BA83" s="10" t="str">
        <f t="shared" si="61"/>
        <v/>
      </c>
      <c r="BB83" s="10" t="str">
        <f t="shared" si="62"/>
        <v/>
      </c>
      <c r="BD83" s="5">
        <f>_xlfn.RANK.EQ(N83,N$4:N$855)+COUNTIF(N$4:N83,N83)-1</f>
        <v>802</v>
      </c>
      <c r="BE83" s="5">
        <f>_xlfn.RANK.EQ(O83,O$4:O$855)+COUNTIF(O$4:O83,O83)-1</f>
        <v>796</v>
      </c>
      <c r="BF83" s="5">
        <f>_xlfn.RANK.EQ(P83,P$4:P$855)+COUNTIF(P$4:P83,P83)-1</f>
        <v>791</v>
      </c>
      <c r="BG83" s="5">
        <f>_xlfn.RANK.EQ(Q83,Q$4:Q$855)+COUNTIF(Q$4:Q83,Q83)-1</f>
        <v>808</v>
      </c>
      <c r="BH83" s="5">
        <f>_xlfn.RANK.EQ(R83,R$4:R$855)+COUNTIF(R$4:R83,R83)-1</f>
        <v>739</v>
      </c>
      <c r="BI83" s="5">
        <f>_xlfn.RANK.EQ(S83,S$4:S$855)+COUNTIF(S$4:S83,S83)-1</f>
        <v>816</v>
      </c>
      <c r="BJ83" s="5">
        <f>_xlfn.RANK.EQ(T83,T$4:T$855)+COUNTIF(T$4:T83,T83)-1</f>
        <v>812</v>
      </c>
      <c r="BK83" s="5">
        <f>_xlfn.RANK.EQ(U83,U$4:U$855)+COUNTIF(U$4:U83,U83)-1</f>
        <v>807</v>
      </c>
      <c r="BL83" s="5">
        <f>_xlfn.RANK.EQ(V83,V$4:V$855)+COUNTIF(V$4:V83,V83)-1</f>
        <v>737</v>
      </c>
      <c r="BM83" s="5">
        <f>_xlfn.RANK.EQ(W83,W$4:W$855)+COUNTIF(W$4:W83,W83)-1</f>
        <v>789</v>
      </c>
      <c r="BN83" s="5">
        <f>_xlfn.RANK.EQ(X83,X$4:X$855)+COUNTIF(X$4:X83,X83)-1</f>
        <v>795</v>
      </c>
      <c r="BO83" s="5">
        <f>_xlfn.RANK.EQ(Y83,Y$4:Y$855)+COUNTIF(Y$4:Y83,Y83)-1</f>
        <v>791</v>
      </c>
      <c r="BP83" s="5">
        <f>_xlfn.RANK.EQ(Z83,Z$4:Z$855)+COUNTIF(Z$4:Z83,Z83)-1</f>
        <v>822</v>
      </c>
      <c r="BQ83" s="5">
        <f>_xlfn.RANK.EQ(AA83,AA$4:AA$855)+COUNTIF(AA$4:AA83,AA83)-1</f>
        <v>801</v>
      </c>
      <c r="BR83" s="5">
        <f>_xlfn.RANK.EQ(AB83,AB$4:AB$855)+COUNTIF(AB$4:AB83,AB83)-1</f>
        <v>794</v>
      </c>
      <c r="BS83" s="5">
        <f>_xlfn.RANK.EQ(AC83,AC$4:AC$855)+COUNTIF(AC$4:AC83,AC83)-1</f>
        <v>797</v>
      </c>
      <c r="BT83" s="5">
        <f>_xlfn.RANK.EQ(AD83,AD$4:AD$855)+COUNTIF(AD$4:AD83,AD83)-1</f>
        <v>810</v>
      </c>
      <c r="BU83" s="5">
        <f>_xlfn.RANK.EQ(AE83,AE$4:AE$855)+COUNTIF(AE$4:AE83,AE83)-1</f>
        <v>802</v>
      </c>
      <c r="BV83" s="5">
        <f>_xlfn.RANK.EQ(AF83,AF$4:AF$855)+COUNTIF(AF$4:AF83,AF83)-1</f>
        <v>800</v>
      </c>
      <c r="BW83" s="64">
        <f>_xlfn.RANK.EQ(AH83,AH$4:AH$855)+COUNTIF(AH$4:AH83,AH83)-1</f>
        <v>813</v>
      </c>
      <c r="BX83" s="64">
        <f t="shared" si="47"/>
        <v>737</v>
      </c>
      <c r="BY83" s="64">
        <f t="shared" si="44"/>
        <v>737</v>
      </c>
      <c r="CA83" s="5" t="str">
        <f>IFERROR(_xlfn.RANK.EQ(AJ83,AJ$4:AJ$855)+COUNTIF(AJ$4:AJ83,AJ83)-1,"")</f>
        <v/>
      </c>
      <c r="CB83" s="5" t="str">
        <f>IFERROR(_xlfn.RANK.EQ(AK83,AK$4:AK$855)+COUNTIF(AK$4:AK83,AK83)-1,"")</f>
        <v/>
      </c>
      <c r="CC83" s="5" t="str">
        <f>IFERROR(_xlfn.RANK.EQ(AL83,AL$4:AL$855)+COUNTIF(AL$4:AL83,AL83)-1,"")</f>
        <v/>
      </c>
      <c r="CD83" s="5" t="str">
        <f>IFERROR(_xlfn.RANK.EQ(AM83,AM$4:AM$855)+COUNTIF(AM$4:AM83,AM83)-1,"")</f>
        <v/>
      </c>
      <c r="CE83" s="5" t="str">
        <f>IFERROR(_xlfn.RANK.EQ(AN83,AN$4:AN$855)+COUNTIF(AN$4:AN83,AN83)-1,"")</f>
        <v/>
      </c>
      <c r="CF83" s="5" t="str">
        <f>IFERROR(_xlfn.RANK.EQ(AO83,AO$4:AO$855)+COUNTIF(AO$4:AO83,AO83)-1,"")</f>
        <v/>
      </c>
      <c r="CG83" s="5" t="str">
        <f>IFERROR(_xlfn.RANK.EQ(AP83,AP$4:AP$855)+COUNTIF(AP$4:AP83,AP83)-1,"")</f>
        <v/>
      </c>
      <c r="CH83" s="5" t="str">
        <f>IFERROR(_xlfn.RANK.EQ(AQ83,AQ$4:AQ$855)+COUNTIF(AQ$4:AQ83,AQ83)-1,"")</f>
        <v/>
      </c>
      <c r="CI83" s="5" t="str">
        <f>IFERROR(_xlfn.RANK.EQ(AR83,AR$4:AR$855)+COUNTIF(AR$4:AR83,AR83)-1,"")</f>
        <v/>
      </c>
      <c r="CJ83" s="5" t="str">
        <f>IFERROR(_xlfn.RANK.EQ(AS83,AS$4:AS$855)+COUNTIF(AS$4:AS83,AS83)-1,"")</f>
        <v/>
      </c>
      <c r="CK83" s="5" t="str">
        <f>IFERROR(_xlfn.RANK.EQ(AT83,AT$4:AT$855)+COUNTIF(AT$4:AT83,AT83)-1,"")</f>
        <v/>
      </c>
      <c r="CL83" s="5" t="str">
        <f>IFERROR(_xlfn.RANK.EQ(AU83,AU$4:AU$855)+COUNTIF(AU$4:AU83,AU83)-1,"")</f>
        <v/>
      </c>
      <c r="CM83" s="5" t="str">
        <f>IFERROR(_xlfn.RANK.EQ(AV83,AV$4:AV$855)+COUNTIF(AV$4:AV83,AV83)-1,"")</f>
        <v/>
      </c>
      <c r="CN83" s="5" t="str">
        <f>IFERROR(_xlfn.RANK.EQ(AW83,AW$4:AW$855)+COUNTIF(AW$4:AW83,AW83)-1,"")</f>
        <v/>
      </c>
      <c r="CO83" s="5" t="str">
        <f>IFERROR(_xlfn.RANK.EQ(AX83,AX$4:AX$855)+COUNTIF(AX$4:AX83,AX83)-1,"")</f>
        <v/>
      </c>
      <c r="CP83" s="5" t="str">
        <f>IFERROR(_xlfn.RANK.EQ(AY83,AY$4:AY$855)+COUNTIF(AY$4:AY83,AY83)-1,"")</f>
        <v/>
      </c>
      <c r="CQ83" s="5" t="str">
        <f>IFERROR(_xlfn.RANK.EQ(AZ83,AZ$4:AZ$855)+COUNTIF(AZ$4:AZ83,AZ83)-1,"")</f>
        <v/>
      </c>
      <c r="CR83" s="5" t="str">
        <f>IFERROR(_xlfn.RANK.EQ(BA83,BA$4:BA$855)+COUNTIF(BA$4:BA83,BA83)-1,"")</f>
        <v/>
      </c>
      <c r="CS83" s="5" t="str">
        <f>IFERROR(_xlfn.RANK.EQ(BB83,BB$4:BB$855)+COUNTIF(BB$4:BB83,BB83)-1,"")</f>
        <v/>
      </c>
      <c r="CU83" s="64">
        <f>19-SUMPRODUCT(--($CA83:$CS83&gt;Type_Results!$Z$2))+(19-SUMPRODUCT(--($CA83:$CS83&gt;Type_Results!$Z$2-2)))+(19-SUMPRODUCT(--($CA83:$CS83&gt;1)))</f>
        <v>0</v>
      </c>
      <c r="CV83" s="64" t="str">
        <f>IF(CU83&gt;0,_xlfn.RANK.EQ(CU83,CU$4:CU$855)+COUNTIF(CU$4:CU83,CU83)-1,"")</f>
        <v/>
      </c>
    </row>
    <row r="84" spans="1:100" x14ac:dyDescent="0.25">
      <c r="A84" s="10">
        <f>Move_Sets!A83</f>
        <v>81</v>
      </c>
      <c r="B84" s="10" t="str">
        <f>Move_Sets!B83</f>
        <v>Pidgeotto</v>
      </c>
      <c r="C84" s="10" t="str">
        <f>Move_Sets!C83</f>
        <v>Wing Attack</v>
      </c>
      <c r="D84" s="10" t="str">
        <f>Move_Sets!D83</f>
        <v>Twister</v>
      </c>
      <c r="E84" s="10">
        <f>Move_Sets!E83</f>
        <v>1</v>
      </c>
      <c r="F84" s="10">
        <f>Move_Sets!F83</f>
        <v>10</v>
      </c>
      <c r="G84" s="6">
        <f>DPS_Calcs!L82</f>
        <v>5.8862191938405806</v>
      </c>
      <c r="H84" s="10">
        <f>Move_Sets!N83</f>
        <v>10</v>
      </c>
      <c r="I84" s="6">
        <f>DPS_Calcs!M82</f>
        <v>3.2991871946315117</v>
      </c>
      <c r="J84" s="10">
        <f>Move_Sets!S83</f>
        <v>15</v>
      </c>
      <c r="K84" s="33">
        <f>DPS_Calcs!W82</f>
        <v>0.24891564926096441</v>
      </c>
      <c r="L84" s="10">
        <f>DPS_Calcs!Q82</f>
        <v>61.478539582086476</v>
      </c>
      <c r="M84" s="10"/>
      <c r="N84" s="4">
        <f>ROUND(MAX($G84*INDEX(Multipliers_RAW!$B$3:$T$21,Type_Calc!$H84,Type_Calc!N$1),INDEX(Multipliers_RAW!$B$3:$T$21,Type_Calc!$H84,Type_Calc!N$1)*$G84*$K84+(1-$K84)*INDEX(Multipliers_RAW!$B$3:$T$21,Type_Calc!$J84,Type_Calc!N$1)*$I84)*($L84/INDEX(Multipliers_RAW!$B$3:$T$21,N$1,$E84)/INDEX(Multipliers_RAW!$B$3:$T$21,N$1,$F84))/Inputs!$B$12,3)</f>
        <v>72.665999999999997</v>
      </c>
      <c r="O84" s="4">
        <f>ROUND(MAX($G84*INDEX(Multipliers_RAW!$B$3:$T$21,Type_Calc!$H84,Type_Calc!O$1),INDEX(Multipliers_RAW!$B$3:$T$21,Type_Calc!$H84,Type_Calc!O$1)*$G84*$K84+(1-$K84)*INDEX(Multipliers_RAW!$B$3:$T$21,Type_Calc!$J84,Type_Calc!O$1)*$I84)*($L84/INDEX(Multipliers_RAW!$B$3:$T$21,O$1,$E84)/INDEX(Multipliers_RAW!$B$3:$T$21,O$1,$F84))/Inputs!$B$12,3)</f>
        <v>72.665999999999997</v>
      </c>
      <c r="P84" s="4">
        <f>ROUND(MAX($G84*INDEX(Multipliers_RAW!$B$3:$T$21,Type_Calc!$H84,Type_Calc!P$1),INDEX(Multipliers_RAW!$B$3:$T$21,Type_Calc!$H84,Type_Calc!P$1)*$G84*$K84+(1-$K84)*INDEX(Multipliers_RAW!$B$3:$T$21,Type_Calc!$J84,Type_Calc!P$1)*$I84)*($L84/INDEX(Multipliers_RAW!$B$3:$T$21,P$1,$E84)/INDEX(Multipliers_RAW!$B$3:$T$21,P$1,$F84))/Inputs!$B$12,3)</f>
        <v>72.665999999999997</v>
      </c>
      <c r="Q84" s="4">
        <f>ROUND(MAX($G84*INDEX(Multipliers_RAW!$B$3:$T$21,Type_Calc!$H84,Type_Calc!Q$1),INDEX(Multipliers_RAW!$B$3:$T$21,Type_Calc!$H84,Type_Calc!Q$1)*$G84*$K84+(1-$K84)*INDEX(Multipliers_RAW!$B$3:$T$21,Type_Calc!$J84,Type_Calc!Q$1)*$I84)*($L84/INDEX(Multipliers_RAW!$B$3:$T$21,Q$1,$E84)/INDEX(Multipliers_RAW!$B$3:$T$21,Q$1,$F84))/Inputs!$B$12,3)</f>
        <v>46.506</v>
      </c>
      <c r="R84" s="4">
        <f>ROUND(MAX($G84*INDEX(Multipliers_RAW!$B$3:$T$21,Type_Calc!$H84,Type_Calc!R$1),INDEX(Multipliers_RAW!$B$3:$T$21,Type_Calc!$H84,Type_Calc!R$1)*$G84*$K84+(1-$K84)*INDEX(Multipliers_RAW!$B$3:$T$21,Type_Calc!$J84,Type_Calc!R$1)*$I84)*($L84/INDEX(Multipliers_RAW!$B$3:$T$21,R$1,$E84)/INDEX(Multipliers_RAW!$B$3:$T$21,R$1,$F84))/Inputs!$B$12,3)</f>
        <v>113.54</v>
      </c>
      <c r="S84" s="4">
        <f>ROUND(MAX($G84*INDEX(Multipliers_RAW!$B$3:$T$21,Type_Calc!$H84,Type_Calc!S$1),INDEX(Multipliers_RAW!$B$3:$T$21,Type_Calc!$H84,Type_Calc!S$1)*$G84*$K84+(1-$K84)*INDEX(Multipliers_RAW!$B$3:$T$21,Type_Calc!$J84,Type_Calc!S$1)*$I84)*($L84/INDEX(Multipliers_RAW!$B$3:$T$21,S$1,$E84)/INDEX(Multipliers_RAW!$B$3:$T$21,S$1,$F84))/Inputs!$B$12,3)</f>
        <v>58.133000000000003</v>
      </c>
      <c r="T84" s="4">
        <f>ROUND(MAX($G84*INDEX(Multipliers_RAW!$B$3:$T$21,Type_Calc!$H84,Type_Calc!T$1),INDEX(Multipliers_RAW!$B$3:$T$21,Type_Calc!$H84,Type_Calc!T$1)*$G84*$K84+(1-$K84)*INDEX(Multipliers_RAW!$B$3:$T$21,Type_Calc!$J84,Type_Calc!T$1)*$I84)*($L84/INDEX(Multipliers_RAW!$B$3:$T$21,T$1,$E84)/INDEX(Multipliers_RAW!$B$3:$T$21,T$1,$F84))/Inputs!$B$12,3)</f>
        <v>90.831999999999994</v>
      </c>
      <c r="U84" s="4">
        <f>ROUND(MAX($G84*INDEX(Multipliers_RAW!$B$3:$T$21,Type_Calc!$H84,Type_Calc!U$1),INDEX(Multipliers_RAW!$B$3:$T$21,Type_Calc!$H84,Type_Calc!U$1)*$G84*$K84+(1-$K84)*INDEX(Multipliers_RAW!$B$3:$T$21,Type_Calc!$J84,Type_Calc!U$1)*$I84)*($L84/INDEX(Multipliers_RAW!$B$3:$T$21,U$1,$E84)/INDEX(Multipliers_RAW!$B$3:$T$21,U$1,$F84))/Inputs!$B$12,3)</f>
        <v>72.665999999999997</v>
      </c>
      <c r="V84" s="4">
        <f>ROUND(MAX($G84*INDEX(Multipliers_RAW!$B$3:$T$21,Type_Calc!$H84,Type_Calc!V$1),INDEX(Multipliers_RAW!$B$3:$T$21,Type_Calc!$H84,Type_Calc!V$1)*$G84*$K84+(1-$K84)*INDEX(Multipliers_RAW!$B$3:$T$21,Type_Calc!$J84,Type_Calc!V$1)*$I84)*($L84/INDEX(Multipliers_RAW!$B$3:$T$21,V$1,$E84)/INDEX(Multipliers_RAW!$B$3:$T$21,V$1,$F84))/Inputs!$B$12,3)</f>
        <v>90.831999999999994</v>
      </c>
      <c r="W84" s="4">
        <f>ROUND(MAX($G84*INDEX(Multipliers_RAW!$B$3:$T$21,Type_Calc!$H84,Type_Calc!W$1),INDEX(Multipliers_RAW!$B$3:$T$21,Type_Calc!$H84,Type_Calc!W$1)*$G84*$K84+(1-$K84)*INDEX(Multipliers_RAW!$B$3:$T$21,Type_Calc!$J84,Type_Calc!W$1)*$I84)*($L84/INDEX(Multipliers_RAW!$B$3:$T$21,W$1,$E84)/INDEX(Multipliers_RAW!$B$3:$T$21,W$1,$F84))/Inputs!$B$12,3)</f>
        <v>72.665999999999997</v>
      </c>
      <c r="X84" s="4">
        <f>ROUND(MAX($G84*INDEX(Multipliers_RAW!$B$3:$T$21,Type_Calc!$H84,Type_Calc!X$1),INDEX(Multipliers_RAW!$B$3:$T$21,Type_Calc!$H84,Type_Calc!X$1)*$G84*$K84+(1-$K84)*INDEX(Multipliers_RAW!$B$3:$T$21,Type_Calc!$J84,Type_Calc!X$1)*$I84)*($L84/INDEX(Multipliers_RAW!$B$3:$T$21,X$1,$E84)/INDEX(Multipliers_RAW!$B$3:$T$21,X$1,$F84))/Inputs!$B$12,3)</f>
        <v>72.665999999999997</v>
      </c>
      <c r="Y84" s="4">
        <f>ROUND(MAX($G84*INDEX(Multipliers_RAW!$B$3:$T$21,Type_Calc!$H84,Type_Calc!Y$1),INDEX(Multipliers_RAW!$B$3:$T$21,Type_Calc!$H84,Type_Calc!Y$1)*$G84*$K84+(1-$K84)*INDEX(Multipliers_RAW!$B$3:$T$21,Type_Calc!$J84,Type_Calc!Y$1)*$I84)*($L84/INDEX(Multipliers_RAW!$B$3:$T$21,Y$1,$E84)/INDEX(Multipliers_RAW!$B$3:$T$21,Y$1,$F84))/Inputs!$B$12,3)</f>
        <v>113.54</v>
      </c>
      <c r="Z84" s="4">
        <f>ROUND(MAX($G84*INDEX(Multipliers_RAW!$B$3:$T$21,Type_Calc!$H84,Type_Calc!Z$1),INDEX(Multipliers_RAW!$B$3:$T$21,Type_Calc!$H84,Type_Calc!Z$1)*$G84*$K84+(1-$K84)*INDEX(Multipliers_RAW!$B$3:$T$21,Type_Calc!$J84,Type_Calc!Z$1)*$I84)*($L84/INDEX(Multipliers_RAW!$B$3:$T$21,Z$1,$E84)/INDEX(Multipliers_RAW!$B$3:$T$21,Z$1,$F84))/Inputs!$B$12,3)</f>
        <v>46.506</v>
      </c>
      <c r="AA84" s="4">
        <f>ROUND(MAX($G84*INDEX(Multipliers_RAW!$B$3:$T$21,Type_Calc!$H84,Type_Calc!AA$1),INDEX(Multipliers_RAW!$B$3:$T$21,Type_Calc!$H84,Type_Calc!AA$1)*$G84*$K84+(1-$K84)*INDEX(Multipliers_RAW!$B$3:$T$21,Type_Calc!$J84,Type_Calc!AA$1)*$I84)*($L84/INDEX(Multipliers_RAW!$B$3:$T$21,AA$1,$E84)/INDEX(Multipliers_RAW!$B$3:$T$21,AA$1,$F84))/Inputs!$B$12,3)</f>
        <v>90.831999999999994</v>
      </c>
      <c r="AB84" s="4">
        <f>ROUND(MAX($G84*INDEX(Multipliers_RAW!$B$3:$T$21,Type_Calc!$H84,Type_Calc!AB$1),INDEX(Multipliers_RAW!$B$3:$T$21,Type_Calc!$H84,Type_Calc!AB$1)*$G84*$K84+(1-$K84)*INDEX(Multipliers_RAW!$B$3:$T$21,Type_Calc!$J84,Type_Calc!AB$1)*$I84)*($L84/INDEX(Multipliers_RAW!$B$3:$T$21,AB$1,$E84)/INDEX(Multipliers_RAW!$B$3:$T$21,AB$1,$F84))/Inputs!$B$12,3)</f>
        <v>72.665999999999997</v>
      </c>
      <c r="AC84" s="4">
        <f>ROUND(MAX($G84*INDEX(Multipliers_RAW!$B$3:$T$21,Type_Calc!$H84,Type_Calc!AC$1),INDEX(Multipliers_RAW!$B$3:$T$21,Type_Calc!$H84,Type_Calc!AC$1)*$G84*$K84+(1-$K84)*INDEX(Multipliers_RAW!$B$3:$T$21,Type_Calc!$J84,Type_Calc!AC$1)*$I84)*($L84/INDEX(Multipliers_RAW!$B$3:$T$21,AC$1,$E84)/INDEX(Multipliers_RAW!$B$3:$T$21,AC$1,$F84))/Inputs!$B$12,3)</f>
        <v>72.665999999999997</v>
      </c>
      <c r="AD84" s="4">
        <f>ROUND(MAX($G84*INDEX(Multipliers_RAW!$B$3:$T$21,Type_Calc!$H84,Type_Calc!AD$1),INDEX(Multipliers_RAW!$B$3:$T$21,Type_Calc!$H84,Type_Calc!AD$1)*$G84*$K84+(1-$K84)*INDEX(Multipliers_RAW!$B$3:$T$21,Type_Calc!$J84,Type_Calc!AD$1)*$I84)*($L84/INDEX(Multipliers_RAW!$B$3:$T$21,AD$1,$E84)/INDEX(Multipliers_RAW!$B$3:$T$21,AD$1,$F84))/Inputs!$B$12,3)</f>
        <v>58.133000000000003</v>
      </c>
      <c r="AE84" s="4">
        <f>ROUND(MAX($G84*INDEX(Multipliers_RAW!$B$3:$T$21,Type_Calc!$H84,Type_Calc!AE$1),INDEX(Multipliers_RAW!$B$3:$T$21,Type_Calc!$H84,Type_Calc!AE$1)*$G84*$K84+(1-$K84)*INDEX(Multipliers_RAW!$B$3:$T$21,Type_Calc!$J84,Type_Calc!AE$1)*$I84)*($L84/INDEX(Multipliers_RAW!$B$3:$T$21,AE$1,$E84)/INDEX(Multipliers_RAW!$B$3:$T$21,AE$1,$F84))/Inputs!$B$12,3)</f>
        <v>72.665999999999997</v>
      </c>
      <c r="AF84" s="4">
        <f>ROUND(MAX($G84*INDEX(Multipliers_RAW!$B$3:$T$21,Type_Calc!$H84,Type_Calc!AF$1),INDEX(Multipliers_RAW!$B$3:$T$21,Type_Calc!$H84,Type_Calc!AF$1)*$G84*$K84+(1-$K84)*INDEX(Multipliers_RAW!$B$3:$T$21,Type_Calc!$J84,Type_Calc!AF$1)*$I84)*($L84/INDEX(Multipliers_RAW!$B$3:$T$21,AF$1,$E84)/INDEX(Multipliers_RAW!$B$3:$T$21,AF$1,$F84))/Inputs!$B$12,3)</f>
        <v>72.665999999999997</v>
      </c>
      <c r="AG84" s="4">
        <f t="shared" si="45"/>
        <v>75.713777777777764</v>
      </c>
      <c r="AH84" s="4">
        <f>SUMPRODUCT(N84:AF84,Type_DEF_Calc!$AJ$1:$BB$1)/19</f>
        <v>75.328425803754257</v>
      </c>
      <c r="AI84" s="10"/>
      <c r="AJ84" s="10">
        <f t="shared" si="46"/>
        <v>72.665999999999997</v>
      </c>
      <c r="AK84" s="10">
        <f t="shared" si="63"/>
        <v>72.665999999999997</v>
      </c>
      <c r="AL84" s="10">
        <f t="shared" si="64"/>
        <v>72.665999999999997</v>
      </c>
      <c r="AM84" s="10">
        <f t="shared" si="65"/>
        <v>46.506</v>
      </c>
      <c r="AN84" s="10">
        <f t="shared" si="48"/>
        <v>113.54</v>
      </c>
      <c r="AO84" s="10">
        <f t="shared" si="49"/>
        <v>58.133000000000003</v>
      </c>
      <c r="AP84" s="10">
        <f t="shared" si="50"/>
        <v>90.831999999999994</v>
      </c>
      <c r="AQ84" s="10">
        <f t="shared" si="51"/>
        <v>72.665999999999997</v>
      </c>
      <c r="AR84" s="10">
        <f t="shared" si="52"/>
        <v>90.831999999999994</v>
      </c>
      <c r="AS84" s="10">
        <f t="shared" si="53"/>
        <v>72.665999999999997</v>
      </c>
      <c r="AT84" s="10">
        <f t="shared" si="54"/>
        <v>72.665999999999997</v>
      </c>
      <c r="AU84" s="10">
        <f t="shared" si="55"/>
        <v>113.54</v>
      </c>
      <c r="AV84" s="10" t="str">
        <f t="shared" si="56"/>
        <v/>
      </c>
      <c r="AW84" s="10">
        <f t="shared" si="57"/>
        <v>90.831999999999994</v>
      </c>
      <c r="AX84" s="10">
        <f t="shared" si="58"/>
        <v>72.665999999999997</v>
      </c>
      <c r="AY84" s="10">
        <f t="shared" si="59"/>
        <v>72.665999999999997</v>
      </c>
      <c r="AZ84" s="10">
        <f t="shared" si="60"/>
        <v>58.133000000000003</v>
      </c>
      <c r="BA84" s="10">
        <f t="shared" si="61"/>
        <v>72.665999999999997</v>
      </c>
      <c r="BB84" s="10">
        <f t="shared" si="62"/>
        <v>72.665999999999997</v>
      </c>
      <c r="BD84" s="5">
        <f>_xlfn.RANK.EQ(N84,N$4:N$855)+COUNTIF(N$4:N84,N84)-1</f>
        <v>531</v>
      </c>
      <c r="BE84" s="5">
        <f>_xlfn.RANK.EQ(O84,O$4:O$855)+COUNTIF(O$4:O84,O84)-1</f>
        <v>527</v>
      </c>
      <c r="BF84" s="5">
        <f>_xlfn.RANK.EQ(P84,P$4:P$855)+COUNTIF(P$4:P84,P84)-1</f>
        <v>521</v>
      </c>
      <c r="BG84" s="5">
        <f>_xlfn.RANK.EQ(Q84,Q$4:Q$855)+COUNTIF(Q$4:Q84,Q84)-1</f>
        <v>657</v>
      </c>
      <c r="BH84" s="5">
        <f>_xlfn.RANK.EQ(R84,R$4:R$855)+COUNTIF(R$4:R84,R84)-1</f>
        <v>371</v>
      </c>
      <c r="BI84" s="5">
        <f>_xlfn.RANK.EQ(S84,S$4:S$855)+COUNTIF(S$4:S84,S84)-1</f>
        <v>583</v>
      </c>
      <c r="BJ84" s="5">
        <f>_xlfn.RANK.EQ(T84,T$4:T$855)+COUNTIF(T$4:T84,T84)-1</f>
        <v>463</v>
      </c>
      <c r="BK84" s="5">
        <f>_xlfn.RANK.EQ(U84,U$4:U$855)+COUNTIF(U$4:U84,U84)-1</f>
        <v>539</v>
      </c>
      <c r="BL84" s="5">
        <f>_xlfn.RANK.EQ(V84,V$4:V$855)+COUNTIF(V$4:V84,V84)-1</f>
        <v>414</v>
      </c>
      <c r="BM84" s="5">
        <f>_xlfn.RANK.EQ(W84,W$4:W$855)+COUNTIF(W$4:W84,W84)-1</f>
        <v>485</v>
      </c>
      <c r="BN84" s="5">
        <f>_xlfn.RANK.EQ(X84,X$4:X$855)+COUNTIF(X$4:X84,X84)-1</f>
        <v>487</v>
      </c>
      <c r="BO84" s="5">
        <f>_xlfn.RANK.EQ(Y84,Y$4:Y$855)+COUNTIF(Y$4:Y84,Y84)-1</f>
        <v>357</v>
      </c>
      <c r="BP84" s="5">
        <f>_xlfn.RANK.EQ(Z84,Z$4:Z$855)+COUNTIF(Z$4:Z84,Z84)-1</f>
        <v>663</v>
      </c>
      <c r="BQ84" s="5">
        <f>_xlfn.RANK.EQ(AA84,AA$4:AA$855)+COUNTIF(AA$4:AA84,AA84)-1</f>
        <v>408</v>
      </c>
      <c r="BR84" s="5">
        <f>_xlfn.RANK.EQ(AB84,AB$4:AB$855)+COUNTIF(AB$4:AB84,AB84)-1</f>
        <v>515</v>
      </c>
      <c r="BS84" s="5">
        <f>_xlfn.RANK.EQ(AC84,AC$4:AC$855)+COUNTIF(AC$4:AC84,AC84)-1</f>
        <v>509</v>
      </c>
      <c r="BT84" s="5">
        <f>_xlfn.RANK.EQ(AD84,AD$4:AD$855)+COUNTIF(AD$4:AD84,AD84)-1</f>
        <v>571</v>
      </c>
      <c r="BU84" s="5">
        <f>_xlfn.RANK.EQ(AE84,AE$4:AE$855)+COUNTIF(AE$4:AE84,AE84)-1</f>
        <v>522</v>
      </c>
      <c r="BV84" s="5">
        <f>_xlfn.RANK.EQ(AF84,AF$4:AF$855)+COUNTIF(AF$4:AF84,AF84)-1</f>
        <v>516</v>
      </c>
      <c r="BW84" s="64">
        <f>_xlfn.RANK.EQ(AH84,AH$4:AH$855)+COUNTIF(AH$4:AH84,AH84)-1</f>
        <v>512</v>
      </c>
      <c r="BX84" s="64">
        <f t="shared" si="47"/>
        <v>357</v>
      </c>
      <c r="BY84" s="64">
        <f t="shared" si="44"/>
        <v>357</v>
      </c>
      <c r="CA84" s="5">
        <f>IFERROR(_xlfn.RANK.EQ(AJ84,AJ$4:AJ$855)+COUNTIF(AJ$4:AJ84,AJ84)-1,"")</f>
        <v>100</v>
      </c>
      <c r="CB84" s="5">
        <f>IFERROR(_xlfn.RANK.EQ(AK84,AK$4:AK$855)+COUNTIF(AK$4:AK84,AK84)-1,"")</f>
        <v>104</v>
      </c>
      <c r="CC84" s="5">
        <f>IFERROR(_xlfn.RANK.EQ(AL84,AL$4:AL$855)+COUNTIF(AL$4:AL84,AL84)-1,"")</f>
        <v>99</v>
      </c>
      <c r="CD84" s="5">
        <f>IFERROR(_xlfn.RANK.EQ(AM84,AM$4:AM$855)+COUNTIF(AM$4:AM84,AM84)-1,"")</f>
        <v>121</v>
      </c>
      <c r="CE84" s="5">
        <f>IFERROR(_xlfn.RANK.EQ(AN84,AN$4:AN$855)+COUNTIF(AN$4:AN84,AN84)-1,"")</f>
        <v>77</v>
      </c>
      <c r="CF84" s="5">
        <f>IFERROR(_xlfn.RANK.EQ(AO84,AO$4:AO$855)+COUNTIF(AO$4:AO84,AO84)-1,"")</f>
        <v>108</v>
      </c>
      <c r="CG84" s="5">
        <f>IFERROR(_xlfn.RANK.EQ(AP84,AP$4:AP$855)+COUNTIF(AP$4:AP84,AP84)-1,"")</f>
        <v>90</v>
      </c>
      <c r="CH84" s="5">
        <f>IFERROR(_xlfn.RANK.EQ(AQ84,AQ$4:AQ$855)+COUNTIF(AQ$4:AQ84,AQ84)-1,"")</f>
        <v>99</v>
      </c>
      <c r="CI84" s="5">
        <f>IFERROR(_xlfn.RANK.EQ(AR84,AR$4:AR$855)+COUNTIF(AR$4:AR84,AR84)-1,"")</f>
        <v>84</v>
      </c>
      <c r="CJ84" s="5">
        <f>IFERROR(_xlfn.RANK.EQ(AS84,AS$4:AS$855)+COUNTIF(AS$4:AS84,AS84)-1,"")</f>
        <v>98</v>
      </c>
      <c r="CK84" s="5">
        <f>IFERROR(_xlfn.RANK.EQ(AT84,AT$4:AT$855)+COUNTIF(AT$4:AT84,AT84)-1,"")</f>
        <v>95</v>
      </c>
      <c r="CL84" s="5">
        <f>IFERROR(_xlfn.RANK.EQ(AU84,AU$4:AU$855)+COUNTIF(AU$4:AU84,AU84)-1,"")</f>
        <v>75</v>
      </c>
      <c r="CM84" s="5" t="str">
        <f>IFERROR(_xlfn.RANK.EQ(AV84,AV$4:AV$855)+COUNTIF(AV$4:AV84,AV84)-1,"")</f>
        <v/>
      </c>
      <c r="CN84" s="5">
        <f>IFERROR(_xlfn.RANK.EQ(AW84,AW$4:AW$855)+COUNTIF(AW$4:AW84,AW84)-1,"")</f>
        <v>80</v>
      </c>
      <c r="CO84" s="5">
        <f>IFERROR(_xlfn.RANK.EQ(AX84,AX$4:AX$855)+COUNTIF(AX$4:AX84,AX84)-1,"")</f>
        <v>96</v>
      </c>
      <c r="CP84" s="5">
        <f>IFERROR(_xlfn.RANK.EQ(AY84,AY$4:AY$855)+COUNTIF(AY$4:AY84,AY84)-1,"")</f>
        <v>96</v>
      </c>
      <c r="CQ84" s="5">
        <f>IFERROR(_xlfn.RANK.EQ(AZ84,AZ$4:AZ$855)+COUNTIF(AZ$4:AZ84,AZ84)-1,"")</f>
        <v>107</v>
      </c>
      <c r="CR84" s="5">
        <f>IFERROR(_xlfn.RANK.EQ(BA84,BA$4:BA$855)+COUNTIF(BA$4:BA84,BA84)-1,"")</f>
        <v>99</v>
      </c>
      <c r="CS84" s="5">
        <f>IFERROR(_xlfn.RANK.EQ(BB84,BB$4:BB$855)+COUNTIF(BB$4:BB84,BB84)-1,"")</f>
        <v>96</v>
      </c>
      <c r="CU84" s="64">
        <f>19-SUMPRODUCT(--($CA84:$CS84&gt;Type_Results!$Z$2))+(19-SUMPRODUCT(--($CA84:$CS84&gt;Type_Results!$Z$2-2)))+(19-SUMPRODUCT(--($CA84:$CS84&gt;1)))</f>
        <v>0</v>
      </c>
      <c r="CV84" s="64" t="str">
        <f>IF(CU84&gt;0,_xlfn.RANK.EQ(CU84,CU$4:CU$855)+COUNTIF(CU$4:CU84,CU84)-1,"")</f>
        <v/>
      </c>
    </row>
    <row r="85" spans="1:100" x14ac:dyDescent="0.25">
      <c r="A85" s="10">
        <f>Move_Sets!A84</f>
        <v>82</v>
      </c>
      <c r="B85" s="10" t="str">
        <f>Move_Sets!B84</f>
        <v>Pidgeotto</v>
      </c>
      <c r="C85" s="10" t="str">
        <f>Move_Sets!C84</f>
        <v>Wing Attack</v>
      </c>
      <c r="D85" s="10" t="str">
        <f>Move_Sets!D84</f>
        <v>Aerial Ace</v>
      </c>
      <c r="E85" s="10">
        <f>Move_Sets!E84</f>
        <v>1</v>
      </c>
      <c r="F85" s="10">
        <f>Move_Sets!F84</f>
        <v>10</v>
      </c>
      <c r="G85" s="6">
        <f>DPS_Calcs!L83</f>
        <v>5.8862191938405806</v>
      </c>
      <c r="H85" s="10">
        <f>Move_Sets!N84</f>
        <v>10</v>
      </c>
      <c r="I85" s="6">
        <f>DPS_Calcs!M83</f>
        <v>4.448227717501509</v>
      </c>
      <c r="J85" s="10">
        <f>Move_Sets!S84</f>
        <v>10</v>
      </c>
      <c r="K85" s="33">
        <f>DPS_Calcs!W83</f>
        <v>0.30440129210567313</v>
      </c>
      <c r="L85" s="10">
        <f>DPS_Calcs!Q83</f>
        <v>61.478539582086476</v>
      </c>
      <c r="M85" s="10"/>
      <c r="N85" s="4">
        <f>ROUND(MAX($G85*INDEX(Multipliers_RAW!$B$3:$T$21,Type_Calc!$H85,Type_Calc!N$1),INDEX(Multipliers_RAW!$B$3:$T$21,Type_Calc!$H85,Type_Calc!N$1)*$G85*$K85+(1-$K85)*INDEX(Multipliers_RAW!$B$3:$T$21,Type_Calc!$J85,Type_Calc!N$1)*$I85)*($L85/INDEX(Multipliers_RAW!$B$3:$T$21,N$1,$E85)/INDEX(Multipliers_RAW!$B$3:$T$21,N$1,$F85))/Inputs!$B$12,3)</f>
        <v>72.665999999999997</v>
      </c>
      <c r="O85" s="4">
        <f>ROUND(MAX($G85*INDEX(Multipliers_RAW!$B$3:$T$21,Type_Calc!$H85,Type_Calc!O$1),INDEX(Multipliers_RAW!$B$3:$T$21,Type_Calc!$H85,Type_Calc!O$1)*$G85*$K85+(1-$K85)*INDEX(Multipliers_RAW!$B$3:$T$21,Type_Calc!$J85,Type_Calc!O$1)*$I85)*($L85/INDEX(Multipliers_RAW!$B$3:$T$21,O$1,$E85)/INDEX(Multipliers_RAW!$B$3:$T$21,O$1,$F85))/Inputs!$B$12,3)</f>
        <v>72.665999999999997</v>
      </c>
      <c r="P85" s="4">
        <f>ROUND(MAX($G85*INDEX(Multipliers_RAW!$B$3:$T$21,Type_Calc!$H85,Type_Calc!P$1),INDEX(Multipliers_RAW!$B$3:$T$21,Type_Calc!$H85,Type_Calc!P$1)*$G85*$K85+(1-$K85)*INDEX(Multipliers_RAW!$B$3:$T$21,Type_Calc!$J85,Type_Calc!P$1)*$I85)*($L85/INDEX(Multipliers_RAW!$B$3:$T$21,P$1,$E85)/INDEX(Multipliers_RAW!$B$3:$T$21,P$1,$F85))/Inputs!$B$12,3)</f>
        <v>72.665999999999997</v>
      </c>
      <c r="Q85" s="4">
        <f>ROUND(MAX($G85*INDEX(Multipliers_RAW!$B$3:$T$21,Type_Calc!$H85,Type_Calc!Q$1),INDEX(Multipliers_RAW!$B$3:$T$21,Type_Calc!$H85,Type_Calc!Q$1)*$G85*$K85+(1-$K85)*INDEX(Multipliers_RAW!$B$3:$T$21,Type_Calc!$J85,Type_Calc!Q$1)*$I85)*($L85/INDEX(Multipliers_RAW!$B$3:$T$21,Q$1,$E85)/INDEX(Multipliers_RAW!$B$3:$T$21,Q$1,$F85))/Inputs!$B$12,3)</f>
        <v>46.506</v>
      </c>
      <c r="R85" s="4">
        <f>ROUND(MAX($G85*INDEX(Multipliers_RAW!$B$3:$T$21,Type_Calc!$H85,Type_Calc!R$1),INDEX(Multipliers_RAW!$B$3:$T$21,Type_Calc!$H85,Type_Calc!R$1)*$G85*$K85+(1-$K85)*INDEX(Multipliers_RAW!$B$3:$T$21,Type_Calc!$J85,Type_Calc!R$1)*$I85)*($L85/INDEX(Multipliers_RAW!$B$3:$T$21,R$1,$E85)/INDEX(Multipliers_RAW!$B$3:$T$21,R$1,$F85))/Inputs!$B$12,3)</f>
        <v>113.54</v>
      </c>
      <c r="S85" s="4">
        <f>ROUND(MAX($G85*INDEX(Multipliers_RAW!$B$3:$T$21,Type_Calc!$H85,Type_Calc!S$1),INDEX(Multipliers_RAW!$B$3:$T$21,Type_Calc!$H85,Type_Calc!S$1)*$G85*$K85+(1-$K85)*INDEX(Multipliers_RAW!$B$3:$T$21,Type_Calc!$J85,Type_Calc!S$1)*$I85)*($L85/INDEX(Multipliers_RAW!$B$3:$T$21,S$1,$E85)/INDEX(Multipliers_RAW!$B$3:$T$21,S$1,$F85))/Inputs!$B$12,3)</f>
        <v>58.133000000000003</v>
      </c>
      <c r="T85" s="4">
        <f>ROUND(MAX($G85*INDEX(Multipliers_RAW!$B$3:$T$21,Type_Calc!$H85,Type_Calc!T$1),INDEX(Multipliers_RAW!$B$3:$T$21,Type_Calc!$H85,Type_Calc!T$1)*$G85*$K85+(1-$K85)*INDEX(Multipliers_RAW!$B$3:$T$21,Type_Calc!$J85,Type_Calc!T$1)*$I85)*($L85/INDEX(Multipliers_RAW!$B$3:$T$21,T$1,$E85)/INDEX(Multipliers_RAW!$B$3:$T$21,T$1,$F85))/Inputs!$B$12,3)</f>
        <v>90.831999999999994</v>
      </c>
      <c r="U85" s="4">
        <f>ROUND(MAX($G85*INDEX(Multipliers_RAW!$B$3:$T$21,Type_Calc!$H85,Type_Calc!U$1),INDEX(Multipliers_RAW!$B$3:$T$21,Type_Calc!$H85,Type_Calc!U$1)*$G85*$K85+(1-$K85)*INDEX(Multipliers_RAW!$B$3:$T$21,Type_Calc!$J85,Type_Calc!U$1)*$I85)*($L85/INDEX(Multipliers_RAW!$B$3:$T$21,U$1,$E85)/INDEX(Multipliers_RAW!$B$3:$T$21,U$1,$F85))/Inputs!$B$12,3)</f>
        <v>72.665999999999997</v>
      </c>
      <c r="V85" s="4">
        <f>ROUND(MAX($G85*INDEX(Multipliers_RAW!$B$3:$T$21,Type_Calc!$H85,Type_Calc!V$1),INDEX(Multipliers_RAW!$B$3:$T$21,Type_Calc!$H85,Type_Calc!V$1)*$G85*$K85+(1-$K85)*INDEX(Multipliers_RAW!$B$3:$T$21,Type_Calc!$J85,Type_Calc!V$1)*$I85)*($L85/INDEX(Multipliers_RAW!$B$3:$T$21,V$1,$E85)/INDEX(Multipliers_RAW!$B$3:$T$21,V$1,$F85))/Inputs!$B$12,3)</f>
        <v>90.831999999999994</v>
      </c>
      <c r="W85" s="4">
        <f>ROUND(MAX($G85*INDEX(Multipliers_RAW!$B$3:$T$21,Type_Calc!$H85,Type_Calc!W$1),INDEX(Multipliers_RAW!$B$3:$T$21,Type_Calc!$H85,Type_Calc!W$1)*$G85*$K85+(1-$K85)*INDEX(Multipliers_RAW!$B$3:$T$21,Type_Calc!$J85,Type_Calc!W$1)*$I85)*($L85/INDEX(Multipliers_RAW!$B$3:$T$21,W$1,$E85)/INDEX(Multipliers_RAW!$B$3:$T$21,W$1,$F85))/Inputs!$B$12,3)</f>
        <v>72.665999999999997</v>
      </c>
      <c r="X85" s="4">
        <f>ROUND(MAX($G85*INDEX(Multipliers_RAW!$B$3:$T$21,Type_Calc!$H85,Type_Calc!X$1),INDEX(Multipliers_RAW!$B$3:$T$21,Type_Calc!$H85,Type_Calc!X$1)*$G85*$K85+(1-$K85)*INDEX(Multipliers_RAW!$B$3:$T$21,Type_Calc!$J85,Type_Calc!X$1)*$I85)*($L85/INDEX(Multipliers_RAW!$B$3:$T$21,X$1,$E85)/INDEX(Multipliers_RAW!$B$3:$T$21,X$1,$F85))/Inputs!$B$12,3)</f>
        <v>72.665999999999997</v>
      </c>
      <c r="Y85" s="4">
        <f>ROUND(MAX($G85*INDEX(Multipliers_RAW!$B$3:$T$21,Type_Calc!$H85,Type_Calc!Y$1),INDEX(Multipliers_RAW!$B$3:$T$21,Type_Calc!$H85,Type_Calc!Y$1)*$G85*$K85+(1-$K85)*INDEX(Multipliers_RAW!$B$3:$T$21,Type_Calc!$J85,Type_Calc!Y$1)*$I85)*($L85/INDEX(Multipliers_RAW!$B$3:$T$21,Y$1,$E85)/INDEX(Multipliers_RAW!$B$3:$T$21,Y$1,$F85))/Inputs!$B$12,3)</f>
        <v>113.54</v>
      </c>
      <c r="Z85" s="4">
        <f>ROUND(MAX($G85*INDEX(Multipliers_RAW!$B$3:$T$21,Type_Calc!$H85,Type_Calc!Z$1),INDEX(Multipliers_RAW!$B$3:$T$21,Type_Calc!$H85,Type_Calc!Z$1)*$G85*$K85+(1-$K85)*INDEX(Multipliers_RAW!$B$3:$T$21,Type_Calc!$J85,Type_Calc!Z$1)*$I85)*($L85/INDEX(Multipliers_RAW!$B$3:$T$21,Z$1,$E85)/INDEX(Multipliers_RAW!$B$3:$T$21,Z$1,$F85))/Inputs!$B$12,3)</f>
        <v>46.506</v>
      </c>
      <c r="AA85" s="4">
        <f>ROUND(MAX($G85*INDEX(Multipliers_RAW!$B$3:$T$21,Type_Calc!$H85,Type_Calc!AA$1),INDEX(Multipliers_RAW!$B$3:$T$21,Type_Calc!$H85,Type_Calc!AA$1)*$G85*$K85+(1-$K85)*INDEX(Multipliers_RAW!$B$3:$T$21,Type_Calc!$J85,Type_Calc!AA$1)*$I85)*($L85/INDEX(Multipliers_RAW!$B$3:$T$21,AA$1,$E85)/INDEX(Multipliers_RAW!$B$3:$T$21,AA$1,$F85))/Inputs!$B$12,3)</f>
        <v>90.831999999999994</v>
      </c>
      <c r="AB85" s="4">
        <f>ROUND(MAX($G85*INDEX(Multipliers_RAW!$B$3:$T$21,Type_Calc!$H85,Type_Calc!AB$1),INDEX(Multipliers_RAW!$B$3:$T$21,Type_Calc!$H85,Type_Calc!AB$1)*$G85*$K85+(1-$K85)*INDEX(Multipliers_RAW!$B$3:$T$21,Type_Calc!$J85,Type_Calc!AB$1)*$I85)*($L85/INDEX(Multipliers_RAW!$B$3:$T$21,AB$1,$E85)/INDEX(Multipliers_RAW!$B$3:$T$21,AB$1,$F85))/Inputs!$B$12,3)</f>
        <v>72.665999999999997</v>
      </c>
      <c r="AC85" s="4">
        <f>ROUND(MAX($G85*INDEX(Multipliers_RAW!$B$3:$T$21,Type_Calc!$H85,Type_Calc!AC$1),INDEX(Multipliers_RAW!$B$3:$T$21,Type_Calc!$H85,Type_Calc!AC$1)*$G85*$K85+(1-$K85)*INDEX(Multipliers_RAW!$B$3:$T$21,Type_Calc!$J85,Type_Calc!AC$1)*$I85)*($L85/INDEX(Multipliers_RAW!$B$3:$T$21,AC$1,$E85)/INDEX(Multipliers_RAW!$B$3:$T$21,AC$1,$F85))/Inputs!$B$12,3)</f>
        <v>72.665999999999997</v>
      </c>
      <c r="AD85" s="4">
        <f>ROUND(MAX($G85*INDEX(Multipliers_RAW!$B$3:$T$21,Type_Calc!$H85,Type_Calc!AD$1),INDEX(Multipliers_RAW!$B$3:$T$21,Type_Calc!$H85,Type_Calc!AD$1)*$G85*$K85+(1-$K85)*INDEX(Multipliers_RAW!$B$3:$T$21,Type_Calc!$J85,Type_Calc!AD$1)*$I85)*($L85/INDEX(Multipliers_RAW!$B$3:$T$21,AD$1,$E85)/INDEX(Multipliers_RAW!$B$3:$T$21,AD$1,$F85))/Inputs!$B$12,3)</f>
        <v>58.133000000000003</v>
      </c>
      <c r="AE85" s="4">
        <f>ROUND(MAX($G85*INDEX(Multipliers_RAW!$B$3:$T$21,Type_Calc!$H85,Type_Calc!AE$1),INDEX(Multipliers_RAW!$B$3:$T$21,Type_Calc!$H85,Type_Calc!AE$1)*$G85*$K85+(1-$K85)*INDEX(Multipliers_RAW!$B$3:$T$21,Type_Calc!$J85,Type_Calc!AE$1)*$I85)*($L85/INDEX(Multipliers_RAW!$B$3:$T$21,AE$1,$E85)/INDEX(Multipliers_RAW!$B$3:$T$21,AE$1,$F85))/Inputs!$B$12,3)</f>
        <v>72.665999999999997</v>
      </c>
      <c r="AF85" s="4">
        <f>ROUND(MAX($G85*INDEX(Multipliers_RAW!$B$3:$T$21,Type_Calc!$H85,Type_Calc!AF$1),INDEX(Multipliers_RAW!$B$3:$T$21,Type_Calc!$H85,Type_Calc!AF$1)*$G85*$K85+(1-$K85)*INDEX(Multipliers_RAW!$B$3:$T$21,Type_Calc!$J85,Type_Calc!AF$1)*$I85)*($L85/INDEX(Multipliers_RAW!$B$3:$T$21,AF$1,$E85)/INDEX(Multipliers_RAW!$B$3:$T$21,AF$1,$F85))/Inputs!$B$12,3)</f>
        <v>72.665999999999997</v>
      </c>
      <c r="AG85" s="4">
        <f t="shared" si="45"/>
        <v>75.713777777777764</v>
      </c>
      <c r="AH85" s="4">
        <f>SUMPRODUCT(N85:AF85,Type_DEF_Calc!$AJ$1:$BB$1)/19</f>
        <v>75.328425803754257</v>
      </c>
      <c r="AI85" s="10"/>
      <c r="AJ85" s="10" t="str">
        <f t="shared" si="46"/>
        <v/>
      </c>
      <c r="AK85" s="10" t="str">
        <f t="shared" si="63"/>
        <v/>
      </c>
      <c r="AL85" s="10" t="str">
        <f t="shared" si="64"/>
        <v/>
      </c>
      <c r="AM85" s="10" t="str">
        <f t="shared" si="65"/>
        <v/>
      </c>
      <c r="AN85" s="10" t="str">
        <f t="shared" si="48"/>
        <v/>
      </c>
      <c r="AO85" s="10" t="str">
        <f t="shared" si="49"/>
        <v/>
      </c>
      <c r="AP85" s="10" t="str">
        <f t="shared" si="50"/>
        <v/>
      </c>
      <c r="AQ85" s="10" t="str">
        <f t="shared" si="51"/>
        <v/>
      </c>
      <c r="AR85" s="10" t="str">
        <f t="shared" si="52"/>
        <v/>
      </c>
      <c r="AS85" s="10" t="str">
        <f t="shared" si="53"/>
        <v/>
      </c>
      <c r="AT85" s="10" t="str">
        <f t="shared" si="54"/>
        <v/>
      </c>
      <c r="AU85" s="10" t="str">
        <f t="shared" si="55"/>
        <v/>
      </c>
      <c r="AV85" s="10" t="str">
        <f t="shared" si="56"/>
        <v/>
      </c>
      <c r="AW85" s="10" t="str">
        <f t="shared" si="57"/>
        <v/>
      </c>
      <c r="AX85" s="10" t="str">
        <f t="shared" si="58"/>
        <v/>
      </c>
      <c r="AY85" s="10" t="str">
        <f t="shared" si="59"/>
        <v/>
      </c>
      <c r="AZ85" s="10" t="str">
        <f t="shared" si="60"/>
        <v/>
      </c>
      <c r="BA85" s="10" t="str">
        <f t="shared" si="61"/>
        <v/>
      </c>
      <c r="BB85" s="10" t="str">
        <f t="shared" si="62"/>
        <v/>
      </c>
      <c r="BD85" s="5">
        <f>_xlfn.RANK.EQ(N85,N$4:N$855)+COUNTIF(N$4:N85,N85)-1</f>
        <v>532</v>
      </c>
      <c r="BE85" s="5">
        <f>_xlfn.RANK.EQ(O85,O$4:O$855)+COUNTIF(O$4:O85,O85)-1</f>
        <v>528</v>
      </c>
      <c r="BF85" s="5">
        <f>_xlfn.RANK.EQ(P85,P$4:P$855)+COUNTIF(P$4:P85,P85)-1</f>
        <v>522</v>
      </c>
      <c r="BG85" s="5">
        <f>_xlfn.RANK.EQ(Q85,Q$4:Q$855)+COUNTIF(Q$4:Q85,Q85)-1</f>
        <v>658</v>
      </c>
      <c r="BH85" s="5">
        <f>_xlfn.RANK.EQ(R85,R$4:R$855)+COUNTIF(R$4:R85,R85)-1</f>
        <v>372</v>
      </c>
      <c r="BI85" s="5">
        <f>_xlfn.RANK.EQ(S85,S$4:S$855)+COUNTIF(S$4:S85,S85)-1</f>
        <v>584</v>
      </c>
      <c r="BJ85" s="5">
        <f>_xlfn.RANK.EQ(T85,T$4:T$855)+COUNTIF(T$4:T85,T85)-1</f>
        <v>464</v>
      </c>
      <c r="BK85" s="5">
        <f>_xlfn.RANK.EQ(U85,U$4:U$855)+COUNTIF(U$4:U85,U85)-1</f>
        <v>540</v>
      </c>
      <c r="BL85" s="5">
        <f>_xlfn.RANK.EQ(V85,V$4:V$855)+COUNTIF(V$4:V85,V85)-1</f>
        <v>415</v>
      </c>
      <c r="BM85" s="5">
        <f>_xlfn.RANK.EQ(W85,W$4:W$855)+COUNTIF(W$4:W85,W85)-1</f>
        <v>486</v>
      </c>
      <c r="BN85" s="5">
        <f>_xlfn.RANK.EQ(X85,X$4:X$855)+COUNTIF(X$4:X85,X85)-1</f>
        <v>488</v>
      </c>
      <c r="BO85" s="5">
        <f>_xlfn.RANK.EQ(Y85,Y$4:Y$855)+COUNTIF(Y$4:Y85,Y85)-1</f>
        <v>358</v>
      </c>
      <c r="BP85" s="5">
        <f>_xlfn.RANK.EQ(Z85,Z$4:Z$855)+COUNTIF(Z$4:Z85,Z85)-1</f>
        <v>664</v>
      </c>
      <c r="BQ85" s="5">
        <f>_xlfn.RANK.EQ(AA85,AA$4:AA$855)+COUNTIF(AA$4:AA85,AA85)-1</f>
        <v>409</v>
      </c>
      <c r="BR85" s="5">
        <f>_xlfn.RANK.EQ(AB85,AB$4:AB$855)+COUNTIF(AB$4:AB85,AB85)-1</f>
        <v>516</v>
      </c>
      <c r="BS85" s="5">
        <f>_xlfn.RANK.EQ(AC85,AC$4:AC$855)+COUNTIF(AC$4:AC85,AC85)-1</f>
        <v>510</v>
      </c>
      <c r="BT85" s="5">
        <f>_xlfn.RANK.EQ(AD85,AD$4:AD$855)+COUNTIF(AD$4:AD85,AD85)-1</f>
        <v>572</v>
      </c>
      <c r="BU85" s="5">
        <f>_xlfn.RANK.EQ(AE85,AE$4:AE$855)+COUNTIF(AE$4:AE85,AE85)-1</f>
        <v>523</v>
      </c>
      <c r="BV85" s="5">
        <f>_xlfn.RANK.EQ(AF85,AF$4:AF$855)+COUNTIF(AF$4:AF85,AF85)-1</f>
        <v>517</v>
      </c>
      <c r="BW85" s="64">
        <f>_xlfn.RANK.EQ(AH85,AH$4:AH$855)+COUNTIF(AH$4:AH85,AH85)-1</f>
        <v>513</v>
      </c>
      <c r="BX85" s="64">
        <f t="shared" si="47"/>
        <v>358</v>
      </c>
      <c r="BY85" s="64">
        <f t="shared" si="44"/>
        <v>358</v>
      </c>
      <c r="CA85" s="5" t="str">
        <f>IFERROR(_xlfn.RANK.EQ(AJ85,AJ$4:AJ$855)+COUNTIF(AJ$4:AJ85,AJ85)-1,"")</f>
        <v/>
      </c>
      <c r="CB85" s="5" t="str">
        <f>IFERROR(_xlfn.RANK.EQ(AK85,AK$4:AK$855)+COUNTIF(AK$4:AK85,AK85)-1,"")</f>
        <v/>
      </c>
      <c r="CC85" s="5" t="str">
        <f>IFERROR(_xlfn.RANK.EQ(AL85,AL$4:AL$855)+COUNTIF(AL$4:AL85,AL85)-1,"")</f>
        <v/>
      </c>
      <c r="CD85" s="5" t="str">
        <f>IFERROR(_xlfn.RANK.EQ(AM85,AM$4:AM$855)+COUNTIF(AM$4:AM85,AM85)-1,"")</f>
        <v/>
      </c>
      <c r="CE85" s="5" t="str">
        <f>IFERROR(_xlfn.RANK.EQ(AN85,AN$4:AN$855)+COUNTIF(AN$4:AN85,AN85)-1,"")</f>
        <v/>
      </c>
      <c r="CF85" s="5" t="str">
        <f>IFERROR(_xlfn.RANK.EQ(AO85,AO$4:AO$855)+COUNTIF(AO$4:AO85,AO85)-1,"")</f>
        <v/>
      </c>
      <c r="CG85" s="5" t="str">
        <f>IFERROR(_xlfn.RANK.EQ(AP85,AP$4:AP$855)+COUNTIF(AP$4:AP85,AP85)-1,"")</f>
        <v/>
      </c>
      <c r="CH85" s="5" t="str">
        <f>IFERROR(_xlfn.RANK.EQ(AQ85,AQ$4:AQ$855)+COUNTIF(AQ$4:AQ85,AQ85)-1,"")</f>
        <v/>
      </c>
      <c r="CI85" s="5" t="str">
        <f>IFERROR(_xlfn.RANK.EQ(AR85,AR$4:AR$855)+COUNTIF(AR$4:AR85,AR85)-1,"")</f>
        <v/>
      </c>
      <c r="CJ85" s="5" t="str">
        <f>IFERROR(_xlfn.RANK.EQ(AS85,AS$4:AS$855)+COUNTIF(AS$4:AS85,AS85)-1,"")</f>
        <v/>
      </c>
      <c r="CK85" s="5" t="str">
        <f>IFERROR(_xlfn.RANK.EQ(AT85,AT$4:AT$855)+COUNTIF(AT$4:AT85,AT85)-1,"")</f>
        <v/>
      </c>
      <c r="CL85" s="5" t="str">
        <f>IFERROR(_xlfn.RANK.EQ(AU85,AU$4:AU$855)+COUNTIF(AU$4:AU85,AU85)-1,"")</f>
        <v/>
      </c>
      <c r="CM85" s="5" t="str">
        <f>IFERROR(_xlfn.RANK.EQ(AV85,AV$4:AV$855)+COUNTIF(AV$4:AV85,AV85)-1,"")</f>
        <v/>
      </c>
      <c r="CN85" s="5" t="str">
        <f>IFERROR(_xlfn.RANK.EQ(AW85,AW$4:AW$855)+COUNTIF(AW$4:AW85,AW85)-1,"")</f>
        <v/>
      </c>
      <c r="CO85" s="5" t="str">
        <f>IFERROR(_xlfn.RANK.EQ(AX85,AX$4:AX$855)+COUNTIF(AX$4:AX85,AX85)-1,"")</f>
        <v/>
      </c>
      <c r="CP85" s="5" t="str">
        <f>IFERROR(_xlfn.RANK.EQ(AY85,AY$4:AY$855)+COUNTIF(AY$4:AY85,AY85)-1,"")</f>
        <v/>
      </c>
      <c r="CQ85" s="5" t="str">
        <f>IFERROR(_xlfn.RANK.EQ(AZ85,AZ$4:AZ$855)+COUNTIF(AZ$4:AZ85,AZ85)-1,"")</f>
        <v/>
      </c>
      <c r="CR85" s="5" t="str">
        <f>IFERROR(_xlfn.RANK.EQ(BA85,BA$4:BA$855)+COUNTIF(BA$4:BA85,BA85)-1,"")</f>
        <v/>
      </c>
      <c r="CS85" s="5" t="str">
        <f>IFERROR(_xlfn.RANK.EQ(BB85,BB$4:BB$855)+COUNTIF(BB$4:BB85,BB85)-1,"")</f>
        <v/>
      </c>
      <c r="CU85" s="64">
        <f>19-SUMPRODUCT(--($CA85:$CS85&gt;Type_Results!$Z$2))+(19-SUMPRODUCT(--($CA85:$CS85&gt;Type_Results!$Z$2-2)))+(19-SUMPRODUCT(--($CA85:$CS85&gt;1)))</f>
        <v>0</v>
      </c>
      <c r="CV85" s="64" t="str">
        <f>IF(CU85&gt;0,_xlfn.RANK.EQ(CU85,CU$4:CU$855)+COUNTIF(CU$4:CU85,CU85)-1,"")</f>
        <v/>
      </c>
    </row>
    <row r="86" spans="1:100" x14ac:dyDescent="0.25">
      <c r="A86" s="10">
        <f>Move_Sets!A85</f>
        <v>83</v>
      </c>
      <c r="B86" s="10" t="str">
        <f>Move_Sets!B85</f>
        <v>Pidgeotto</v>
      </c>
      <c r="C86" s="10" t="str">
        <f>Move_Sets!C85</f>
        <v>Wing Attack</v>
      </c>
      <c r="D86" s="10" t="str">
        <f>Move_Sets!D85</f>
        <v>Air Cutter</v>
      </c>
      <c r="E86" s="10">
        <f>Move_Sets!E85</f>
        <v>1</v>
      </c>
      <c r="F86" s="10">
        <f>Move_Sets!F85</f>
        <v>10</v>
      </c>
      <c r="G86" s="6">
        <f>DPS_Calcs!L84</f>
        <v>5.8862191938405806</v>
      </c>
      <c r="H86" s="10">
        <f>Move_Sets!N85</f>
        <v>10</v>
      </c>
      <c r="I86" s="6">
        <f>DPS_Calcs!M84</f>
        <v>3.9249068095601554</v>
      </c>
      <c r="J86" s="10">
        <f>Move_Sets!S85</f>
        <v>10</v>
      </c>
      <c r="K86" s="33">
        <f>DPS_Calcs!W84</f>
        <v>0.26261631738233648</v>
      </c>
      <c r="L86" s="10">
        <f>DPS_Calcs!Q84</f>
        <v>61.478539582086476</v>
      </c>
      <c r="M86" s="10"/>
      <c r="N86" s="4">
        <f>ROUND(MAX($G86*INDEX(Multipliers_RAW!$B$3:$T$21,Type_Calc!$H86,Type_Calc!N$1),INDEX(Multipliers_RAW!$B$3:$T$21,Type_Calc!$H86,Type_Calc!N$1)*$G86*$K86+(1-$K86)*INDEX(Multipliers_RAW!$B$3:$T$21,Type_Calc!$J86,Type_Calc!N$1)*$I86)*($L86/INDEX(Multipliers_RAW!$B$3:$T$21,N$1,$E86)/INDEX(Multipliers_RAW!$B$3:$T$21,N$1,$F86))/Inputs!$B$12,3)</f>
        <v>72.665999999999997</v>
      </c>
      <c r="O86" s="4">
        <f>ROUND(MAX($G86*INDEX(Multipliers_RAW!$B$3:$T$21,Type_Calc!$H86,Type_Calc!O$1),INDEX(Multipliers_RAW!$B$3:$T$21,Type_Calc!$H86,Type_Calc!O$1)*$G86*$K86+(1-$K86)*INDEX(Multipliers_RAW!$B$3:$T$21,Type_Calc!$J86,Type_Calc!O$1)*$I86)*($L86/INDEX(Multipliers_RAW!$B$3:$T$21,O$1,$E86)/INDEX(Multipliers_RAW!$B$3:$T$21,O$1,$F86))/Inputs!$B$12,3)</f>
        <v>72.665999999999997</v>
      </c>
      <c r="P86" s="4">
        <f>ROUND(MAX($G86*INDEX(Multipliers_RAW!$B$3:$T$21,Type_Calc!$H86,Type_Calc!P$1),INDEX(Multipliers_RAW!$B$3:$T$21,Type_Calc!$H86,Type_Calc!P$1)*$G86*$K86+(1-$K86)*INDEX(Multipliers_RAW!$B$3:$T$21,Type_Calc!$J86,Type_Calc!P$1)*$I86)*($L86/INDEX(Multipliers_RAW!$B$3:$T$21,P$1,$E86)/INDEX(Multipliers_RAW!$B$3:$T$21,P$1,$F86))/Inputs!$B$12,3)</f>
        <v>72.665999999999997</v>
      </c>
      <c r="Q86" s="4">
        <f>ROUND(MAX($G86*INDEX(Multipliers_RAW!$B$3:$T$21,Type_Calc!$H86,Type_Calc!Q$1),INDEX(Multipliers_RAW!$B$3:$T$21,Type_Calc!$H86,Type_Calc!Q$1)*$G86*$K86+(1-$K86)*INDEX(Multipliers_RAW!$B$3:$T$21,Type_Calc!$J86,Type_Calc!Q$1)*$I86)*($L86/INDEX(Multipliers_RAW!$B$3:$T$21,Q$1,$E86)/INDEX(Multipliers_RAW!$B$3:$T$21,Q$1,$F86))/Inputs!$B$12,3)</f>
        <v>46.506</v>
      </c>
      <c r="R86" s="4">
        <f>ROUND(MAX($G86*INDEX(Multipliers_RAW!$B$3:$T$21,Type_Calc!$H86,Type_Calc!R$1),INDEX(Multipliers_RAW!$B$3:$T$21,Type_Calc!$H86,Type_Calc!R$1)*$G86*$K86+(1-$K86)*INDEX(Multipliers_RAW!$B$3:$T$21,Type_Calc!$J86,Type_Calc!R$1)*$I86)*($L86/INDEX(Multipliers_RAW!$B$3:$T$21,R$1,$E86)/INDEX(Multipliers_RAW!$B$3:$T$21,R$1,$F86))/Inputs!$B$12,3)</f>
        <v>113.54</v>
      </c>
      <c r="S86" s="4">
        <f>ROUND(MAX($G86*INDEX(Multipliers_RAW!$B$3:$T$21,Type_Calc!$H86,Type_Calc!S$1),INDEX(Multipliers_RAW!$B$3:$T$21,Type_Calc!$H86,Type_Calc!S$1)*$G86*$K86+(1-$K86)*INDEX(Multipliers_RAW!$B$3:$T$21,Type_Calc!$J86,Type_Calc!S$1)*$I86)*($L86/INDEX(Multipliers_RAW!$B$3:$T$21,S$1,$E86)/INDEX(Multipliers_RAW!$B$3:$T$21,S$1,$F86))/Inputs!$B$12,3)</f>
        <v>58.133000000000003</v>
      </c>
      <c r="T86" s="4">
        <f>ROUND(MAX($G86*INDEX(Multipliers_RAW!$B$3:$T$21,Type_Calc!$H86,Type_Calc!T$1),INDEX(Multipliers_RAW!$B$3:$T$21,Type_Calc!$H86,Type_Calc!T$1)*$G86*$K86+(1-$K86)*INDEX(Multipliers_RAW!$B$3:$T$21,Type_Calc!$J86,Type_Calc!T$1)*$I86)*($L86/INDEX(Multipliers_RAW!$B$3:$T$21,T$1,$E86)/INDEX(Multipliers_RAW!$B$3:$T$21,T$1,$F86))/Inputs!$B$12,3)</f>
        <v>90.831999999999994</v>
      </c>
      <c r="U86" s="4">
        <f>ROUND(MAX($G86*INDEX(Multipliers_RAW!$B$3:$T$21,Type_Calc!$H86,Type_Calc!U$1),INDEX(Multipliers_RAW!$B$3:$T$21,Type_Calc!$H86,Type_Calc!U$1)*$G86*$K86+(1-$K86)*INDEX(Multipliers_RAW!$B$3:$T$21,Type_Calc!$J86,Type_Calc!U$1)*$I86)*($L86/INDEX(Multipliers_RAW!$B$3:$T$21,U$1,$E86)/INDEX(Multipliers_RAW!$B$3:$T$21,U$1,$F86))/Inputs!$B$12,3)</f>
        <v>72.665999999999997</v>
      </c>
      <c r="V86" s="4">
        <f>ROUND(MAX($G86*INDEX(Multipliers_RAW!$B$3:$T$21,Type_Calc!$H86,Type_Calc!V$1),INDEX(Multipliers_RAW!$B$3:$T$21,Type_Calc!$H86,Type_Calc!V$1)*$G86*$K86+(1-$K86)*INDEX(Multipliers_RAW!$B$3:$T$21,Type_Calc!$J86,Type_Calc!V$1)*$I86)*($L86/INDEX(Multipliers_RAW!$B$3:$T$21,V$1,$E86)/INDEX(Multipliers_RAW!$B$3:$T$21,V$1,$F86))/Inputs!$B$12,3)</f>
        <v>90.831999999999994</v>
      </c>
      <c r="W86" s="4">
        <f>ROUND(MAX($G86*INDEX(Multipliers_RAW!$B$3:$T$21,Type_Calc!$H86,Type_Calc!W$1),INDEX(Multipliers_RAW!$B$3:$T$21,Type_Calc!$H86,Type_Calc!W$1)*$G86*$K86+(1-$K86)*INDEX(Multipliers_RAW!$B$3:$T$21,Type_Calc!$J86,Type_Calc!W$1)*$I86)*($L86/INDEX(Multipliers_RAW!$B$3:$T$21,W$1,$E86)/INDEX(Multipliers_RAW!$B$3:$T$21,W$1,$F86))/Inputs!$B$12,3)</f>
        <v>72.665999999999997</v>
      </c>
      <c r="X86" s="4">
        <f>ROUND(MAX($G86*INDEX(Multipliers_RAW!$B$3:$T$21,Type_Calc!$H86,Type_Calc!X$1),INDEX(Multipliers_RAW!$B$3:$T$21,Type_Calc!$H86,Type_Calc!X$1)*$G86*$K86+(1-$K86)*INDEX(Multipliers_RAW!$B$3:$T$21,Type_Calc!$J86,Type_Calc!X$1)*$I86)*($L86/INDEX(Multipliers_RAW!$B$3:$T$21,X$1,$E86)/INDEX(Multipliers_RAW!$B$3:$T$21,X$1,$F86))/Inputs!$B$12,3)</f>
        <v>72.665999999999997</v>
      </c>
      <c r="Y86" s="4">
        <f>ROUND(MAX($G86*INDEX(Multipliers_RAW!$B$3:$T$21,Type_Calc!$H86,Type_Calc!Y$1),INDEX(Multipliers_RAW!$B$3:$T$21,Type_Calc!$H86,Type_Calc!Y$1)*$G86*$K86+(1-$K86)*INDEX(Multipliers_RAW!$B$3:$T$21,Type_Calc!$J86,Type_Calc!Y$1)*$I86)*($L86/INDEX(Multipliers_RAW!$B$3:$T$21,Y$1,$E86)/INDEX(Multipliers_RAW!$B$3:$T$21,Y$1,$F86))/Inputs!$B$12,3)</f>
        <v>113.54</v>
      </c>
      <c r="Z86" s="4">
        <f>ROUND(MAX($G86*INDEX(Multipliers_RAW!$B$3:$T$21,Type_Calc!$H86,Type_Calc!Z$1),INDEX(Multipliers_RAW!$B$3:$T$21,Type_Calc!$H86,Type_Calc!Z$1)*$G86*$K86+(1-$K86)*INDEX(Multipliers_RAW!$B$3:$T$21,Type_Calc!$J86,Type_Calc!Z$1)*$I86)*($L86/INDEX(Multipliers_RAW!$B$3:$T$21,Z$1,$E86)/INDEX(Multipliers_RAW!$B$3:$T$21,Z$1,$F86))/Inputs!$B$12,3)</f>
        <v>46.506</v>
      </c>
      <c r="AA86" s="4">
        <f>ROUND(MAX($G86*INDEX(Multipliers_RAW!$B$3:$T$21,Type_Calc!$H86,Type_Calc!AA$1),INDEX(Multipliers_RAW!$B$3:$T$21,Type_Calc!$H86,Type_Calc!AA$1)*$G86*$K86+(1-$K86)*INDEX(Multipliers_RAW!$B$3:$T$21,Type_Calc!$J86,Type_Calc!AA$1)*$I86)*($L86/INDEX(Multipliers_RAW!$B$3:$T$21,AA$1,$E86)/INDEX(Multipliers_RAW!$B$3:$T$21,AA$1,$F86))/Inputs!$B$12,3)</f>
        <v>90.831999999999994</v>
      </c>
      <c r="AB86" s="4">
        <f>ROUND(MAX($G86*INDEX(Multipliers_RAW!$B$3:$T$21,Type_Calc!$H86,Type_Calc!AB$1),INDEX(Multipliers_RAW!$B$3:$T$21,Type_Calc!$H86,Type_Calc!AB$1)*$G86*$K86+(1-$K86)*INDEX(Multipliers_RAW!$B$3:$T$21,Type_Calc!$J86,Type_Calc!AB$1)*$I86)*($L86/INDEX(Multipliers_RAW!$B$3:$T$21,AB$1,$E86)/INDEX(Multipliers_RAW!$B$3:$T$21,AB$1,$F86))/Inputs!$B$12,3)</f>
        <v>72.665999999999997</v>
      </c>
      <c r="AC86" s="4">
        <f>ROUND(MAX($G86*INDEX(Multipliers_RAW!$B$3:$T$21,Type_Calc!$H86,Type_Calc!AC$1),INDEX(Multipliers_RAW!$B$3:$T$21,Type_Calc!$H86,Type_Calc!AC$1)*$G86*$K86+(1-$K86)*INDEX(Multipliers_RAW!$B$3:$T$21,Type_Calc!$J86,Type_Calc!AC$1)*$I86)*($L86/INDEX(Multipliers_RAW!$B$3:$T$21,AC$1,$E86)/INDEX(Multipliers_RAW!$B$3:$T$21,AC$1,$F86))/Inputs!$B$12,3)</f>
        <v>72.665999999999997</v>
      </c>
      <c r="AD86" s="4">
        <f>ROUND(MAX($G86*INDEX(Multipliers_RAW!$B$3:$T$21,Type_Calc!$H86,Type_Calc!AD$1),INDEX(Multipliers_RAW!$B$3:$T$21,Type_Calc!$H86,Type_Calc!AD$1)*$G86*$K86+(1-$K86)*INDEX(Multipliers_RAW!$B$3:$T$21,Type_Calc!$J86,Type_Calc!AD$1)*$I86)*($L86/INDEX(Multipliers_RAW!$B$3:$T$21,AD$1,$E86)/INDEX(Multipliers_RAW!$B$3:$T$21,AD$1,$F86))/Inputs!$B$12,3)</f>
        <v>58.133000000000003</v>
      </c>
      <c r="AE86" s="4">
        <f>ROUND(MAX($G86*INDEX(Multipliers_RAW!$B$3:$T$21,Type_Calc!$H86,Type_Calc!AE$1),INDEX(Multipliers_RAW!$B$3:$T$21,Type_Calc!$H86,Type_Calc!AE$1)*$G86*$K86+(1-$K86)*INDEX(Multipliers_RAW!$B$3:$T$21,Type_Calc!$J86,Type_Calc!AE$1)*$I86)*($L86/INDEX(Multipliers_RAW!$B$3:$T$21,AE$1,$E86)/INDEX(Multipliers_RAW!$B$3:$T$21,AE$1,$F86))/Inputs!$B$12,3)</f>
        <v>72.665999999999997</v>
      </c>
      <c r="AF86" s="4">
        <f>ROUND(MAX($G86*INDEX(Multipliers_RAW!$B$3:$T$21,Type_Calc!$H86,Type_Calc!AF$1),INDEX(Multipliers_RAW!$B$3:$T$21,Type_Calc!$H86,Type_Calc!AF$1)*$G86*$K86+(1-$K86)*INDEX(Multipliers_RAW!$B$3:$T$21,Type_Calc!$J86,Type_Calc!AF$1)*$I86)*($L86/INDEX(Multipliers_RAW!$B$3:$T$21,AF$1,$E86)/INDEX(Multipliers_RAW!$B$3:$T$21,AF$1,$F86))/Inputs!$B$12,3)</f>
        <v>72.665999999999997</v>
      </c>
      <c r="AG86" s="4">
        <f t="shared" si="45"/>
        <v>75.713777777777764</v>
      </c>
      <c r="AH86" s="4">
        <f>SUMPRODUCT(N86:AF86,Type_DEF_Calc!$AJ$1:$BB$1)/19</f>
        <v>75.328425803754257</v>
      </c>
      <c r="AI86" s="10"/>
      <c r="AJ86" s="10" t="str">
        <f t="shared" si="46"/>
        <v/>
      </c>
      <c r="AK86" s="10" t="str">
        <f t="shared" si="63"/>
        <v/>
      </c>
      <c r="AL86" s="10" t="str">
        <f t="shared" si="64"/>
        <v/>
      </c>
      <c r="AM86" s="10" t="str">
        <f t="shared" si="65"/>
        <v/>
      </c>
      <c r="AN86" s="10" t="str">
        <f t="shared" si="48"/>
        <v/>
      </c>
      <c r="AO86" s="10" t="str">
        <f t="shared" si="49"/>
        <v/>
      </c>
      <c r="AP86" s="10" t="str">
        <f t="shared" si="50"/>
        <v/>
      </c>
      <c r="AQ86" s="10" t="str">
        <f t="shared" si="51"/>
        <v/>
      </c>
      <c r="AR86" s="10" t="str">
        <f t="shared" si="52"/>
        <v/>
      </c>
      <c r="AS86" s="10" t="str">
        <f t="shared" si="53"/>
        <v/>
      </c>
      <c r="AT86" s="10" t="str">
        <f t="shared" si="54"/>
        <v/>
      </c>
      <c r="AU86" s="10" t="str">
        <f t="shared" si="55"/>
        <v/>
      </c>
      <c r="AV86" s="10" t="str">
        <f t="shared" si="56"/>
        <v/>
      </c>
      <c r="AW86" s="10" t="str">
        <f t="shared" si="57"/>
        <v/>
      </c>
      <c r="AX86" s="10" t="str">
        <f t="shared" si="58"/>
        <v/>
      </c>
      <c r="AY86" s="10" t="str">
        <f t="shared" si="59"/>
        <v/>
      </c>
      <c r="AZ86" s="10" t="str">
        <f t="shared" si="60"/>
        <v/>
      </c>
      <c r="BA86" s="10" t="str">
        <f t="shared" si="61"/>
        <v/>
      </c>
      <c r="BB86" s="10" t="str">
        <f t="shared" si="62"/>
        <v/>
      </c>
      <c r="BD86" s="5">
        <f>_xlfn.RANK.EQ(N86,N$4:N$855)+COUNTIF(N$4:N86,N86)-1</f>
        <v>533</v>
      </c>
      <c r="BE86" s="5">
        <f>_xlfn.RANK.EQ(O86,O$4:O$855)+COUNTIF(O$4:O86,O86)-1</f>
        <v>529</v>
      </c>
      <c r="BF86" s="5">
        <f>_xlfn.RANK.EQ(P86,P$4:P$855)+COUNTIF(P$4:P86,P86)-1</f>
        <v>523</v>
      </c>
      <c r="BG86" s="5">
        <f>_xlfn.RANK.EQ(Q86,Q$4:Q$855)+COUNTIF(Q$4:Q86,Q86)-1</f>
        <v>659</v>
      </c>
      <c r="BH86" s="5">
        <f>_xlfn.RANK.EQ(R86,R$4:R$855)+COUNTIF(R$4:R86,R86)-1</f>
        <v>373</v>
      </c>
      <c r="BI86" s="5">
        <f>_xlfn.RANK.EQ(S86,S$4:S$855)+COUNTIF(S$4:S86,S86)-1</f>
        <v>585</v>
      </c>
      <c r="BJ86" s="5">
        <f>_xlfn.RANK.EQ(T86,T$4:T$855)+COUNTIF(T$4:T86,T86)-1</f>
        <v>465</v>
      </c>
      <c r="BK86" s="5">
        <f>_xlfn.RANK.EQ(U86,U$4:U$855)+COUNTIF(U$4:U86,U86)-1</f>
        <v>541</v>
      </c>
      <c r="BL86" s="5">
        <f>_xlfn.RANK.EQ(V86,V$4:V$855)+COUNTIF(V$4:V86,V86)-1</f>
        <v>416</v>
      </c>
      <c r="BM86" s="5">
        <f>_xlfn.RANK.EQ(W86,W$4:W$855)+COUNTIF(W$4:W86,W86)-1</f>
        <v>487</v>
      </c>
      <c r="BN86" s="5">
        <f>_xlfn.RANK.EQ(X86,X$4:X$855)+COUNTIF(X$4:X86,X86)-1</f>
        <v>489</v>
      </c>
      <c r="BO86" s="5">
        <f>_xlfn.RANK.EQ(Y86,Y$4:Y$855)+COUNTIF(Y$4:Y86,Y86)-1</f>
        <v>359</v>
      </c>
      <c r="BP86" s="5">
        <f>_xlfn.RANK.EQ(Z86,Z$4:Z$855)+COUNTIF(Z$4:Z86,Z86)-1</f>
        <v>665</v>
      </c>
      <c r="BQ86" s="5">
        <f>_xlfn.RANK.EQ(AA86,AA$4:AA$855)+COUNTIF(AA$4:AA86,AA86)-1</f>
        <v>410</v>
      </c>
      <c r="BR86" s="5">
        <f>_xlfn.RANK.EQ(AB86,AB$4:AB$855)+COUNTIF(AB$4:AB86,AB86)-1</f>
        <v>517</v>
      </c>
      <c r="BS86" s="5">
        <f>_xlfn.RANK.EQ(AC86,AC$4:AC$855)+COUNTIF(AC$4:AC86,AC86)-1</f>
        <v>511</v>
      </c>
      <c r="BT86" s="5">
        <f>_xlfn.RANK.EQ(AD86,AD$4:AD$855)+COUNTIF(AD$4:AD86,AD86)-1</f>
        <v>573</v>
      </c>
      <c r="BU86" s="5">
        <f>_xlfn.RANK.EQ(AE86,AE$4:AE$855)+COUNTIF(AE$4:AE86,AE86)-1</f>
        <v>524</v>
      </c>
      <c r="BV86" s="5">
        <f>_xlfn.RANK.EQ(AF86,AF$4:AF$855)+COUNTIF(AF$4:AF86,AF86)-1</f>
        <v>518</v>
      </c>
      <c r="BW86" s="64">
        <f>_xlfn.RANK.EQ(AH86,AH$4:AH$855)+COUNTIF(AH$4:AH86,AH86)-1</f>
        <v>514</v>
      </c>
      <c r="BX86" s="64">
        <f t="shared" si="47"/>
        <v>359</v>
      </c>
      <c r="BY86" s="64">
        <f t="shared" si="44"/>
        <v>359</v>
      </c>
      <c r="CA86" s="5" t="str">
        <f>IFERROR(_xlfn.RANK.EQ(AJ86,AJ$4:AJ$855)+COUNTIF(AJ$4:AJ86,AJ86)-1,"")</f>
        <v/>
      </c>
      <c r="CB86" s="5" t="str">
        <f>IFERROR(_xlfn.RANK.EQ(AK86,AK$4:AK$855)+COUNTIF(AK$4:AK86,AK86)-1,"")</f>
        <v/>
      </c>
      <c r="CC86" s="5" t="str">
        <f>IFERROR(_xlfn.RANK.EQ(AL86,AL$4:AL$855)+COUNTIF(AL$4:AL86,AL86)-1,"")</f>
        <v/>
      </c>
      <c r="CD86" s="5" t="str">
        <f>IFERROR(_xlfn.RANK.EQ(AM86,AM$4:AM$855)+COUNTIF(AM$4:AM86,AM86)-1,"")</f>
        <v/>
      </c>
      <c r="CE86" s="5" t="str">
        <f>IFERROR(_xlfn.RANK.EQ(AN86,AN$4:AN$855)+COUNTIF(AN$4:AN86,AN86)-1,"")</f>
        <v/>
      </c>
      <c r="CF86" s="5" t="str">
        <f>IFERROR(_xlfn.RANK.EQ(AO86,AO$4:AO$855)+COUNTIF(AO$4:AO86,AO86)-1,"")</f>
        <v/>
      </c>
      <c r="CG86" s="5" t="str">
        <f>IFERROR(_xlfn.RANK.EQ(AP86,AP$4:AP$855)+COUNTIF(AP$4:AP86,AP86)-1,"")</f>
        <v/>
      </c>
      <c r="CH86" s="5" t="str">
        <f>IFERROR(_xlfn.RANK.EQ(AQ86,AQ$4:AQ$855)+COUNTIF(AQ$4:AQ86,AQ86)-1,"")</f>
        <v/>
      </c>
      <c r="CI86" s="5" t="str">
        <f>IFERROR(_xlfn.RANK.EQ(AR86,AR$4:AR$855)+COUNTIF(AR$4:AR86,AR86)-1,"")</f>
        <v/>
      </c>
      <c r="CJ86" s="5" t="str">
        <f>IFERROR(_xlfn.RANK.EQ(AS86,AS$4:AS$855)+COUNTIF(AS$4:AS86,AS86)-1,"")</f>
        <v/>
      </c>
      <c r="CK86" s="5" t="str">
        <f>IFERROR(_xlfn.RANK.EQ(AT86,AT$4:AT$855)+COUNTIF(AT$4:AT86,AT86)-1,"")</f>
        <v/>
      </c>
      <c r="CL86" s="5" t="str">
        <f>IFERROR(_xlfn.RANK.EQ(AU86,AU$4:AU$855)+COUNTIF(AU$4:AU86,AU86)-1,"")</f>
        <v/>
      </c>
      <c r="CM86" s="5" t="str">
        <f>IFERROR(_xlfn.RANK.EQ(AV86,AV$4:AV$855)+COUNTIF(AV$4:AV86,AV86)-1,"")</f>
        <v/>
      </c>
      <c r="CN86" s="5" t="str">
        <f>IFERROR(_xlfn.RANK.EQ(AW86,AW$4:AW$855)+COUNTIF(AW$4:AW86,AW86)-1,"")</f>
        <v/>
      </c>
      <c r="CO86" s="5" t="str">
        <f>IFERROR(_xlfn.RANK.EQ(AX86,AX$4:AX$855)+COUNTIF(AX$4:AX86,AX86)-1,"")</f>
        <v/>
      </c>
      <c r="CP86" s="5" t="str">
        <f>IFERROR(_xlfn.RANK.EQ(AY86,AY$4:AY$855)+COUNTIF(AY$4:AY86,AY86)-1,"")</f>
        <v/>
      </c>
      <c r="CQ86" s="5" t="str">
        <f>IFERROR(_xlfn.RANK.EQ(AZ86,AZ$4:AZ$855)+COUNTIF(AZ$4:AZ86,AZ86)-1,"")</f>
        <v/>
      </c>
      <c r="CR86" s="5" t="str">
        <f>IFERROR(_xlfn.RANK.EQ(BA86,BA$4:BA$855)+COUNTIF(BA$4:BA86,BA86)-1,"")</f>
        <v/>
      </c>
      <c r="CS86" s="5" t="str">
        <f>IFERROR(_xlfn.RANK.EQ(BB86,BB$4:BB$855)+COUNTIF(BB$4:BB86,BB86)-1,"")</f>
        <v/>
      </c>
      <c r="CU86" s="64">
        <f>19-SUMPRODUCT(--($CA86:$CS86&gt;Type_Results!$Z$2))+(19-SUMPRODUCT(--($CA86:$CS86&gt;Type_Results!$Z$2-2)))+(19-SUMPRODUCT(--($CA86:$CS86&gt;1)))</f>
        <v>0</v>
      </c>
      <c r="CV86" s="64" t="str">
        <f>IF(CU86&gt;0,_xlfn.RANK.EQ(CU86,CU$4:CU$855)+COUNTIF(CU$4:CU86,CU86)-1,"")</f>
        <v/>
      </c>
    </row>
    <row r="87" spans="1:100" x14ac:dyDescent="0.25">
      <c r="A87" s="10">
        <f>Move_Sets!A86</f>
        <v>84</v>
      </c>
      <c r="B87" s="10" t="str">
        <f>Move_Sets!B86</f>
        <v>Pidgeotto</v>
      </c>
      <c r="C87" s="10" t="str">
        <f>Move_Sets!C86</f>
        <v>Steel Wing</v>
      </c>
      <c r="D87" s="10" t="str">
        <f>Move_Sets!D86</f>
        <v>Twister</v>
      </c>
      <c r="E87" s="10">
        <f>Move_Sets!E86</f>
        <v>1</v>
      </c>
      <c r="F87" s="10">
        <f>Move_Sets!F86</f>
        <v>10</v>
      </c>
      <c r="G87" s="6">
        <f>DPS_Calcs!L85</f>
        <v>4.3004154339653473</v>
      </c>
      <c r="H87" s="10">
        <f>Move_Sets!N86</f>
        <v>17</v>
      </c>
      <c r="I87" s="6">
        <f>DPS_Calcs!M85</f>
        <v>3.2991871946315117</v>
      </c>
      <c r="J87" s="10">
        <f>Move_Sets!S86</f>
        <v>15</v>
      </c>
      <c r="K87" s="33">
        <f>DPS_Calcs!W85</f>
        <v>0.27396171554488069</v>
      </c>
      <c r="L87" s="10">
        <f>DPS_Calcs!Q85</f>
        <v>61.478539582086476</v>
      </c>
      <c r="M87" s="10"/>
      <c r="N87" s="4">
        <f>ROUND(MAX($G87*INDEX(Multipliers_RAW!$B$3:$T$21,Type_Calc!$H87,Type_Calc!N$1),INDEX(Multipliers_RAW!$B$3:$T$21,Type_Calc!$H87,Type_Calc!N$1)*$G87*$K87+(1-$K87)*INDEX(Multipliers_RAW!$B$3:$T$21,Type_Calc!$J87,Type_Calc!N$1)*$I87)*($L87/INDEX(Multipliers_RAW!$B$3:$T$21,N$1,$E87)/INDEX(Multipliers_RAW!$B$3:$T$21,N$1,$F87))/Inputs!$B$12,3)</f>
        <v>53.088999999999999</v>
      </c>
      <c r="O87" s="4">
        <f>ROUND(MAX($G87*INDEX(Multipliers_RAW!$B$3:$T$21,Type_Calc!$H87,Type_Calc!O$1),INDEX(Multipliers_RAW!$B$3:$T$21,Type_Calc!$H87,Type_Calc!O$1)*$G87*$K87+(1-$K87)*INDEX(Multipliers_RAW!$B$3:$T$21,Type_Calc!$J87,Type_Calc!O$1)*$I87)*($L87/INDEX(Multipliers_RAW!$B$3:$T$21,O$1,$E87)/INDEX(Multipliers_RAW!$B$3:$T$21,O$1,$F87))/Inputs!$B$12,3)</f>
        <v>42.470999999999997</v>
      </c>
      <c r="P87" s="4">
        <f>ROUND(MAX($G87*INDEX(Multipliers_RAW!$B$3:$T$21,Type_Calc!$H87,Type_Calc!P$1),INDEX(Multipliers_RAW!$B$3:$T$21,Type_Calc!$H87,Type_Calc!P$1)*$G87*$K87+(1-$K87)*INDEX(Multipliers_RAW!$B$3:$T$21,Type_Calc!$J87,Type_Calc!P$1)*$I87)*($L87/INDEX(Multipliers_RAW!$B$3:$T$21,P$1,$E87)/INDEX(Multipliers_RAW!$B$3:$T$21,P$1,$F87))/Inputs!$B$12,3)</f>
        <v>42.470999999999997</v>
      </c>
      <c r="Q87" s="4">
        <f>ROUND(MAX($G87*INDEX(Multipliers_RAW!$B$3:$T$21,Type_Calc!$H87,Type_Calc!Q$1),INDEX(Multipliers_RAW!$B$3:$T$21,Type_Calc!$H87,Type_Calc!Q$1)*$G87*$K87+(1-$K87)*INDEX(Multipliers_RAW!$B$3:$T$21,Type_Calc!$J87,Type_Calc!Q$1)*$I87)*($L87/INDEX(Multipliers_RAW!$B$3:$T$21,Q$1,$E87)/INDEX(Multipliers_RAW!$B$3:$T$21,Q$1,$F87))/Inputs!$B$12,3)</f>
        <v>33.976999999999997</v>
      </c>
      <c r="R87" s="4">
        <f>ROUND(MAX($G87*INDEX(Multipliers_RAW!$B$3:$T$21,Type_Calc!$H87,Type_Calc!R$1),INDEX(Multipliers_RAW!$B$3:$T$21,Type_Calc!$H87,Type_Calc!R$1)*$G87*$K87+(1-$K87)*INDEX(Multipliers_RAW!$B$3:$T$21,Type_Calc!$J87,Type_Calc!R$1)*$I87)*($L87/INDEX(Multipliers_RAW!$B$3:$T$21,R$1,$E87)/INDEX(Multipliers_RAW!$B$3:$T$21,R$1,$F87))/Inputs!$B$12,3)</f>
        <v>66.361000000000004</v>
      </c>
      <c r="S87" s="4">
        <f>ROUND(MAX($G87*INDEX(Multipliers_RAW!$B$3:$T$21,Type_Calc!$H87,Type_Calc!S$1),INDEX(Multipliers_RAW!$B$3:$T$21,Type_Calc!$H87,Type_Calc!S$1)*$G87*$K87+(1-$K87)*INDEX(Multipliers_RAW!$B$3:$T$21,Type_Calc!$J87,Type_Calc!S$1)*$I87)*($L87/INDEX(Multipliers_RAW!$B$3:$T$21,S$1,$E87)/INDEX(Multipliers_RAW!$B$3:$T$21,S$1,$F87))/Inputs!$B$12,3)</f>
        <v>53.088999999999999</v>
      </c>
      <c r="T87" s="4">
        <f>ROUND(MAX($G87*INDEX(Multipliers_RAW!$B$3:$T$21,Type_Calc!$H87,Type_Calc!T$1),INDEX(Multipliers_RAW!$B$3:$T$21,Type_Calc!$H87,Type_Calc!T$1)*$G87*$K87+(1-$K87)*INDEX(Multipliers_RAW!$B$3:$T$21,Type_Calc!$J87,Type_Calc!T$1)*$I87)*($L87/INDEX(Multipliers_RAW!$B$3:$T$21,T$1,$E87)/INDEX(Multipliers_RAW!$B$3:$T$21,T$1,$F87))/Inputs!$B$12,3)</f>
        <v>53.088999999999999</v>
      </c>
      <c r="U87" s="4">
        <f>ROUND(MAX($G87*INDEX(Multipliers_RAW!$B$3:$T$21,Type_Calc!$H87,Type_Calc!U$1),INDEX(Multipliers_RAW!$B$3:$T$21,Type_Calc!$H87,Type_Calc!U$1)*$G87*$K87+(1-$K87)*INDEX(Multipliers_RAW!$B$3:$T$21,Type_Calc!$J87,Type_Calc!U$1)*$I87)*($L87/INDEX(Multipliers_RAW!$B$3:$T$21,U$1,$E87)/INDEX(Multipliers_RAW!$B$3:$T$21,U$1,$F87))/Inputs!$B$12,3)</f>
        <v>53.088999999999999</v>
      </c>
      <c r="V87" s="4">
        <f>ROUND(MAX($G87*INDEX(Multipliers_RAW!$B$3:$T$21,Type_Calc!$H87,Type_Calc!V$1),INDEX(Multipliers_RAW!$B$3:$T$21,Type_Calc!$H87,Type_Calc!V$1)*$G87*$K87+(1-$K87)*INDEX(Multipliers_RAW!$B$3:$T$21,Type_Calc!$J87,Type_Calc!V$1)*$I87)*($L87/INDEX(Multipliers_RAW!$B$3:$T$21,V$1,$E87)/INDEX(Multipliers_RAW!$B$3:$T$21,V$1,$F87))/Inputs!$B$12,3)</f>
        <v>66.361000000000004</v>
      </c>
      <c r="W87" s="4">
        <f>ROUND(MAX($G87*INDEX(Multipliers_RAW!$B$3:$T$21,Type_Calc!$H87,Type_Calc!W$1),INDEX(Multipliers_RAW!$B$3:$T$21,Type_Calc!$H87,Type_Calc!W$1)*$G87*$K87+(1-$K87)*INDEX(Multipliers_RAW!$B$3:$T$21,Type_Calc!$J87,Type_Calc!W$1)*$I87)*($L87/INDEX(Multipliers_RAW!$B$3:$T$21,W$1,$E87)/INDEX(Multipliers_RAW!$B$3:$T$21,W$1,$F87))/Inputs!$B$12,3)</f>
        <v>53.088999999999999</v>
      </c>
      <c r="X87" s="4">
        <f>ROUND(MAX($G87*INDEX(Multipliers_RAW!$B$3:$T$21,Type_Calc!$H87,Type_Calc!X$1),INDEX(Multipliers_RAW!$B$3:$T$21,Type_Calc!$H87,Type_Calc!X$1)*$G87*$K87+(1-$K87)*INDEX(Multipliers_RAW!$B$3:$T$21,Type_Calc!$J87,Type_Calc!X$1)*$I87)*($L87/INDEX(Multipliers_RAW!$B$3:$T$21,X$1,$E87)/INDEX(Multipliers_RAW!$B$3:$T$21,X$1,$F87))/Inputs!$B$12,3)</f>
        <v>53.088999999999999</v>
      </c>
      <c r="Y87" s="4">
        <f>ROUND(MAX($G87*INDEX(Multipliers_RAW!$B$3:$T$21,Type_Calc!$H87,Type_Calc!Y$1),INDEX(Multipliers_RAW!$B$3:$T$21,Type_Calc!$H87,Type_Calc!Y$1)*$G87*$K87+(1-$K87)*INDEX(Multipliers_RAW!$B$3:$T$21,Type_Calc!$J87,Type_Calc!Y$1)*$I87)*($L87/INDEX(Multipliers_RAW!$B$3:$T$21,Y$1,$E87)/INDEX(Multipliers_RAW!$B$3:$T$21,Y$1,$F87))/Inputs!$B$12,3)</f>
        <v>66.361000000000004</v>
      </c>
      <c r="Z87" s="4">
        <f>ROUND(MAX($G87*INDEX(Multipliers_RAW!$B$3:$T$21,Type_Calc!$H87,Type_Calc!Z$1),INDEX(Multipliers_RAW!$B$3:$T$21,Type_Calc!$H87,Type_Calc!Z$1)*$G87*$K87+(1-$K87)*INDEX(Multipliers_RAW!$B$3:$T$21,Type_Calc!$J87,Type_Calc!Z$1)*$I87)*($L87/INDEX(Multipliers_RAW!$B$3:$T$21,Z$1,$E87)/INDEX(Multipliers_RAW!$B$3:$T$21,Z$1,$F87))/Inputs!$B$12,3)</f>
        <v>53.088999999999999</v>
      </c>
      <c r="AA87" s="4">
        <f>ROUND(MAX($G87*INDEX(Multipliers_RAW!$B$3:$T$21,Type_Calc!$H87,Type_Calc!AA$1),INDEX(Multipliers_RAW!$B$3:$T$21,Type_Calc!$H87,Type_Calc!AA$1)*$G87*$K87+(1-$K87)*INDEX(Multipliers_RAW!$B$3:$T$21,Type_Calc!$J87,Type_Calc!AA$1)*$I87)*($L87/INDEX(Multipliers_RAW!$B$3:$T$21,AA$1,$E87)/INDEX(Multipliers_RAW!$B$3:$T$21,AA$1,$F87))/Inputs!$B$12,3)</f>
        <v>66.361000000000004</v>
      </c>
      <c r="AB87" s="4">
        <f>ROUND(MAX($G87*INDEX(Multipliers_RAW!$B$3:$T$21,Type_Calc!$H87,Type_Calc!AB$1),INDEX(Multipliers_RAW!$B$3:$T$21,Type_Calc!$H87,Type_Calc!AB$1)*$G87*$K87+(1-$K87)*INDEX(Multipliers_RAW!$B$3:$T$21,Type_Calc!$J87,Type_Calc!AB$1)*$I87)*($L87/INDEX(Multipliers_RAW!$B$3:$T$21,AB$1,$E87)/INDEX(Multipliers_RAW!$B$3:$T$21,AB$1,$F87))/Inputs!$B$12,3)</f>
        <v>53.088999999999999</v>
      </c>
      <c r="AC87" s="4">
        <f>ROUND(MAX($G87*INDEX(Multipliers_RAW!$B$3:$T$21,Type_Calc!$H87,Type_Calc!AC$1),INDEX(Multipliers_RAW!$B$3:$T$21,Type_Calc!$H87,Type_Calc!AC$1)*$G87*$K87+(1-$K87)*INDEX(Multipliers_RAW!$B$3:$T$21,Type_Calc!$J87,Type_Calc!AC$1)*$I87)*($L87/INDEX(Multipliers_RAW!$B$3:$T$21,AC$1,$E87)/INDEX(Multipliers_RAW!$B$3:$T$21,AC$1,$F87))/Inputs!$B$12,3)</f>
        <v>53.088999999999999</v>
      </c>
      <c r="AD87" s="4">
        <f>ROUND(MAX($G87*INDEX(Multipliers_RAW!$B$3:$T$21,Type_Calc!$H87,Type_Calc!AD$1),INDEX(Multipliers_RAW!$B$3:$T$21,Type_Calc!$H87,Type_Calc!AD$1)*$G87*$K87+(1-$K87)*INDEX(Multipliers_RAW!$B$3:$T$21,Type_Calc!$J87,Type_Calc!AD$1)*$I87)*($L87/INDEX(Multipliers_RAW!$B$3:$T$21,AD$1,$E87)/INDEX(Multipliers_RAW!$B$3:$T$21,AD$1,$F87))/Inputs!$B$12,3)</f>
        <v>42.470999999999997</v>
      </c>
      <c r="AE87" s="4">
        <f>ROUND(MAX($G87*INDEX(Multipliers_RAW!$B$3:$T$21,Type_Calc!$H87,Type_Calc!AE$1),INDEX(Multipliers_RAW!$B$3:$T$21,Type_Calc!$H87,Type_Calc!AE$1)*$G87*$K87+(1-$K87)*INDEX(Multipliers_RAW!$B$3:$T$21,Type_Calc!$J87,Type_Calc!AE$1)*$I87)*($L87/INDEX(Multipliers_RAW!$B$3:$T$21,AE$1,$E87)/INDEX(Multipliers_RAW!$B$3:$T$21,AE$1,$F87))/Inputs!$B$12,3)</f>
        <v>66.361000000000004</v>
      </c>
      <c r="AF87" s="4">
        <f>ROUND(MAX($G87*INDEX(Multipliers_RAW!$B$3:$T$21,Type_Calc!$H87,Type_Calc!AF$1),INDEX(Multipliers_RAW!$B$3:$T$21,Type_Calc!$H87,Type_Calc!AF$1)*$G87*$K87+(1-$K87)*INDEX(Multipliers_RAW!$B$3:$T$21,Type_Calc!$J87,Type_Calc!AF$1)*$I87)*($L87/INDEX(Multipliers_RAW!$B$3:$T$21,AF$1,$E87)/INDEX(Multipliers_RAW!$B$3:$T$21,AF$1,$F87))/Inputs!$B$12,3)</f>
        <v>53.088999999999999</v>
      </c>
      <c r="AG87" s="4">
        <f t="shared" si="45"/>
        <v>53.944222222222223</v>
      </c>
      <c r="AH87" s="4">
        <f>SUMPRODUCT(N87:AF87,Type_DEF_Calc!$AJ$1:$BB$1)/19</f>
        <v>53.461344342517727</v>
      </c>
      <c r="AI87" s="10"/>
      <c r="AJ87" s="10" t="str">
        <f t="shared" si="46"/>
        <v/>
      </c>
      <c r="AK87" s="10" t="str">
        <f t="shared" si="63"/>
        <v/>
      </c>
      <c r="AL87" s="10" t="str">
        <f t="shared" si="64"/>
        <v/>
      </c>
      <c r="AM87" s="10" t="str">
        <f t="shared" si="65"/>
        <v/>
      </c>
      <c r="AN87" s="10" t="str">
        <f t="shared" si="48"/>
        <v/>
      </c>
      <c r="AO87" s="10" t="str">
        <f t="shared" si="49"/>
        <v/>
      </c>
      <c r="AP87" s="10" t="str">
        <f t="shared" si="50"/>
        <v/>
      </c>
      <c r="AQ87" s="10" t="str">
        <f t="shared" si="51"/>
        <v/>
      </c>
      <c r="AR87" s="10" t="str">
        <f t="shared" si="52"/>
        <v/>
      </c>
      <c r="AS87" s="10" t="str">
        <f t="shared" si="53"/>
        <v/>
      </c>
      <c r="AT87" s="10" t="str">
        <f t="shared" si="54"/>
        <v/>
      </c>
      <c r="AU87" s="10" t="str">
        <f t="shared" si="55"/>
        <v/>
      </c>
      <c r="AV87" s="10">
        <f t="shared" si="56"/>
        <v>53.088999999999999</v>
      </c>
      <c r="AW87" s="10" t="str">
        <f t="shared" si="57"/>
        <v/>
      </c>
      <c r="AX87" s="10" t="str">
        <f t="shared" si="58"/>
        <v/>
      </c>
      <c r="AY87" s="10" t="str">
        <f t="shared" si="59"/>
        <v/>
      </c>
      <c r="AZ87" s="10" t="str">
        <f t="shared" si="60"/>
        <v/>
      </c>
      <c r="BA87" s="10" t="str">
        <f t="shared" si="61"/>
        <v/>
      </c>
      <c r="BB87" s="10" t="str">
        <f t="shared" si="62"/>
        <v/>
      </c>
      <c r="BD87" s="5">
        <f>_xlfn.RANK.EQ(N87,N$4:N$855)+COUNTIF(N$4:N87,N87)-1</f>
        <v>623</v>
      </c>
      <c r="BE87" s="5">
        <f>_xlfn.RANK.EQ(O87,O$4:O$855)+COUNTIF(O$4:O87,O87)-1</f>
        <v>695</v>
      </c>
      <c r="BF87" s="5">
        <f>_xlfn.RANK.EQ(P87,P$4:P$855)+COUNTIF(P$4:P87,P87)-1</f>
        <v>674</v>
      </c>
      <c r="BG87" s="5">
        <f>_xlfn.RANK.EQ(Q87,Q$4:Q$855)+COUNTIF(Q$4:Q87,Q87)-1</f>
        <v>733</v>
      </c>
      <c r="BH87" s="5">
        <f>_xlfn.RANK.EQ(R87,R$4:R$855)+COUNTIF(R$4:R87,R87)-1</f>
        <v>575</v>
      </c>
      <c r="BI87" s="5">
        <f>_xlfn.RANK.EQ(S87,S$4:S$855)+COUNTIF(S$4:S87,S87)-1</f>
        <v>611</v>
      </c>
      <c r="BJ87" s="5">
        <f>_xlfn.RANK.EQ(T87,T$4:T$855)+COUNTIF(T$4:T87,T87)-1</f>
        <v>629</v>
      </c>
      <c r="BK87" s="5">
        <f>_xlfn.RANK.EQ(U87,U$4:U$855)+COUNTIF(U$4:U87,U87)-1</f>
        <v>632</v>
      </c>
      <c r="BL87" s="5">
        <f>_xlfn.RANK.EQ(V87,V$4:V$855)+COUNTIF(V$4:V87,V87)-1</f>
        <v>524</v>
      </c>
      <c r="BM87" s="5">
        <f>_xlfn.RANK.EQ(W87,W$4:W$855)+COUNTIF(W$4:W87,W87)-1</f>
        <v>607</v>
      </c>
      <c r="BN87" s="5">
        <f>_xlfn.RANK.EQ(X87,X$4:X$855)+COUNTIF(X$4:X87,X87)-1</f>
        <v>591</v>
      </c>
      <c r="BO87" s="5">
        <f>_xlfn.RANK.EQ(Y87,Y$4:Y$855)+COUNTIF(Y$4:Y87,Y87)-1</f>
        <v>564</v>
      </c>
      <c r="BP87" s="5">
        <f>_xlfn.RANK.EQ(Z87,Z$4:Z$855)+COUNTIF(Z$4:Z87,Z87)-1</f>
        <v>609</v>
      </c>
      <c r="BQ87" s="5">
        <f>_xlfn.RANK.EQ(AA87,AA$4:AA$855)+COUNTIF(AA$4:AA87,AA87)-1</f>
        <v>529</v>
      </c>
      <c r="BR87" s="5">
        <f>_xlfn.RANK.EQ(AB87,AB$4:AB$855)+COUNTIF(AB$4:AB87,AB87)-1</f>
        <v>602</v>
      </c>
      <c r="BS87" s="5">
        <f>_xlfn.RANK.EQ(AC87,AC$4:AC$855)+COUNTIF(AC$4:AC87,AC87)-1</f>
        <v>608</v>
      </c>
      <c r="BT87" s="5">
        <f>_xlfn.RANK.EQ(AD87,AD$4:AD$855)+COUNTIF(AD$4:AD87,AD87)-1</f>
        <v>680</v>
      </c>
      <c r="BU87" s="5">
        <f>_xlfn.RANK.EQ(AE87,AE$4:AE$855)+COUNTIF(AE$4:AE87,AE87)-1</f>
        <v>559</v>
      </c>
      <c r="BV87" s="5">
        <f>_xlfn.RANK.EQ(AF87,AF$4:AF$855)+COUNTIF(AF$4:AF87,AF87)-1</f>
        <v>615</v>
      </c>
      <c r="BW87" s="64">
        <f>_xlfn.RANK.EQ(AH87,AH$4:AH$855)+COUNTIF(AH$4:AH87,AH87)-1</f>
        <v>622</v>
      </c>
      <c r="BX87" s="64">
        <f t="shared" si="47"/>
        <v>524</v>
      </c>
      <c r="BY87" s="64">
        <f t="shared" si="44"/>
        <v>524</v>
      </c>
      <c r="CA87" s="5" t="str">
        <f>IFERROR(_xlfn.RANK.EQ(AJ87,AJ$4:AJ$855)+COUNTIF(AJ$4:AJ87,AJ87)-1,"")</f>
        <v/>
      </c>
      <c r="CB87" s="5" t="str">
        <f>IFERROR(_xlfn.RANK.EQ(AK87,AK$4:AK$855)+COUNTIF(AK$4:AK87,AK87)-1,"")</f>
        <v/>
      </c>
      <c r="CC87" s="5" t="str">
        <f>IFERROR(_xlfn.RANK.EQ(AL87,AL$4:AL$855)+COUNTIF(AL$4:AL87,AL87)-1,"")</f>
        <v/>
      </c>
      <c r="CD87" s="5" t="str">
        <f>IFERROR(_xlfn.RANK.EQ(AM87,AM$4:AM$855)+COUNTIF(AM$4:AM87,AM87)-1,"")</f>
        <v/>
      </c>
      <c r="CE87" s="5" t="str">
        <f>IFERROR(_xlfn.RANK.EQ(AN87,AN$4:AN$855)+COUNTIF(AN$4:AN87,AN87)-1,"")</f>
        <v/>
      </c>
      <c r="CF87" s="5" t="str">
        <f>IFERROR(_xlfn.RANK.EQ(AO87,AO$4:AO$855)+COUNTIF(AO$4:AO87,AO87)-1,"")</f>
        <v/>
      </c>
      <c r="CG87" s="5" t="str">
        <f>IFERROR(_xlfn.RANK.EQ(AP87,AP$4:AP$855)+COUNTIF(AP$4:AP87,AP87)-1,"")</f>
        <v/>
      </c>
      <c r="CH87" s="5" t="str">
        <f>IFERROR(_xlfn.RANK.EQ(AQ87,AQ$4:AQ$855)+COUNTIF(AQ$4:AQ87,AQ87)-1,"")</f>
        <v/>
      </c>
      <c r="CI87" s="5" t="str">
        <f>IFERROR(_xlfn.RANK.EQ(AR87,AR$4:AR$855)+COUNTIF(AR$4:AR87,AR87)-1,"")</f>
        <v/>
      </c>
      <c r="CJ87" s="5" t="str">
        <f>IFERROR(_xlfn.RANK.EQ(AS87,AS$4:AS$855)+COUNTIF(AS$4:AS87,AS87)-1,"")</f>
        <v/>
      </c>
      <c r="CK87" s="5" t="str">
        <f>IFERROR(_xlfn.RANK.EQ(AT87,AT$4:AT$855)+COUNTIF(AT$4:AT87,AT87)-1,"")</f>
        <v/>
      </c>
      <c r="CL87" s="5" t="str">
        <f>IFERROR(_xlfn.RANK.EQ(AU87,AU$4:AU$855)+COUNTIF(AU$4:AU87,AU87)-1,"")</f>
        <v/>
      </c>
      <c r="CM87" s="5">
        <f>IFERROR(_xlfn.RANK.EQ(AV87,AV$4:AV$855)+COUNTIF(AV$4:AV87,AV87)-1,"")</f>
        <v>116</v>
      </c>
      <c r="CN87" s="5" t="str">
        <f>IFERROR(_xlfn.RANK.EQ(AW87,AW$4:AW$855)+COUNTIF(AW$4:AW87,AW87)-1,"")</f>
        <v/>
      </c>
      <c r="CO87" s="5" t="str">
        <f>IFERROR(_xlfn.RANK.EQ(AX87,AX$4:AX$855)+COUNTIF(AX$4:AX87,AX87)-1,"")</f>
        <v/>
      </c>
      <c r="CP87" s="5" t="str">
        <f>IFERROR(_xlfn.RANK.EQ(AY87,AY$4:AY$855)+COUNTIF(AY$4:AY87,AY87)-1,"")</f>
        <v/>
      </c>
      <c r="CQ87" s="5" t="str">
        <f>IFERROR(_xlfn.RANK.EQ(AZ87,AZ$4:AZ$855)+COUNTIF(AZ$4:AZ87,AZ87)-1,"")</f>
        <v/>
      </c>
      <c r="CR87" s="5" t="str">
        <f>IFERROR(_xlfn.RANK.EQ(BA87,BA$4:BA$855)+COUNTIF(BA$4:BA87,BA87)-1,"")</f>
        <v/>
      </c>
      <c r="CS87" s="5" t="str">
        <f>IFERROR(_xlfn.RANK.EQ(BB87,BB$4:BB$855)+COUNTIF(BB$4:BB87,BB87)-1,"")</f>
        <v/>
      </c>
      <c r="CU87" s="64">
        <f>19-SUMPRODUCT(--($CA87:$CS87&gt;Type_Results!$Z$2))+(19-SUMPRODUCT(--($CA87:$CS87&gt;Type_Results!$Z$2-2)))+(19-SUMPRODUCT(--($CA87:$CS87&gt;1)))</f>
        <v>0</v>
      </c>
      <c r="CV87" s="64" t="str">
        <f>IF(CU87&gt;0,_xlfn.RANK.EQ(CU87,CU$4:CU$855)+COUNTIF(CU$4:CU87,CU87)-1,"")</f>
        <v/>
      </c>
    </row>
    <row r="88" spans="1:100" x14ac:dyDescent="0.25">
      <c r="A88" s="10">
        <f>Move_Sets!A87</f>
        <v>85</v>
      </c>
      <c r="B88" s="10" t="str">
        <f>Move_Sets!B87</f>
        <v>Pidgeotto</v>
      </c>
      <c r="C88" s="10" t="str">
        <f>Move_Sets!C87</f>
        <v>Steel Wing</v>
      </c>
      <c r="D88" s="10" t="str">
        <f>Move_Sets!D87</f>
        <v>Aerial Ace</v>
      </c>
      <c r="E88" s="10">
        <f>Move_Sets!E87</f>
        <v>1</v>
      </c>
      <c r="F88" s="10">
        <f>Move_Sets!F87</f>
        <v>10</v>
      </c>
      <c r="G88" s="6">
        <f>DPS_Calcs!L86</f>
        <v>4.3004154339653473</v>
      </c>
      <c r="H88" s="10">
        <f>Move_Sets!N87</f>
        <v>17</v>
      </c>
      <c r="I88" s="6">
        <f>DPS_Calcs!M86</f>
        <v>4.448227717501509</v>
      </c>
      <c r="J88" s="10">
        <f>Move_Sets!S87</f>
        <v>10</v>
      </c>
      <c r="K88" s="33">
        <f>DPS_Calcs!W86</f>
        <v>0.3299741312071573</v>
      </c>
      <c r="L88" s="10">
        <f>DPS_Calcs!Q86</f>
        <v>61.478539582086476</v>
      </c>
      <c r="M88" s="10"/>
      <c r="N88" s="4">
        <f>ROUND(MAX($G88*INDEX(Multipliers_RAW!$B$3:$T$21,Type_Calc!$H88,Type_Calc!N$1),INDEX(Multipliers_RAW!$B$3:$T$21,Type_Calc!$H88,Type_Calc!N$1)*$G88*$K88+(1-$K88)*INDEX(Multipliers_RAW!$B$3:$T$21,Type_Calc!$J88,Type_Calc!N$1)*$I88)*($L88/INDEX(Multipliers_RAW!$B$3:$T$21,N$1,$E88)/INDEX(Multipliers_RAW!$B$3:$T$21,N$1,$F88))/Inputs!$B$12,3)</f>
        <v>54.311999999999998</v>
      </c>
      <c r="O88" s="4">
        <f>ROUND(MAX($G88*INDEX(Multipliers_RAW!$B$3:$T$21,Type_Calc!$H88,Type_Calc!O$1),INDEX(Multipliers_RAW!$B$3:$T$21,Type_Calc!$H88,Type_Calc!O$1)*$G88*$K88+(1-$K88)*INDEX(Multipliers_RAW!$B$3:$T$21,Type_Calc!$J88,Type_Calc!O$1)*$I88)*($L88/INDEX(Multipliers_RAW!$B$3:$T$21,O$1,$E88)/INDEX(Multipliers_RAW!$B$3:$T$21,O$1,$F88))/Inputs!$B$12,3)</f>
        <v>50.808</v>
      </c>
      <c r="P88" s="4">
        <f>ROUND(MAX($G88*INDEX(Multipliers_RAW!$B$3:$T$21,Type_Calc!$H88,Type_Calc!P$1),INDEX(Multipliers_RAW!$B$3:$T$21,Type_Calc!$H88,Type_Calc!P$1)*$G88*$K88+(1-$K88)*INDEX(Multipliers_RAW!$B$3:$T$21,Type_Calc!$J88,Type_Calc!P$1)*$I88)*($L88/INDEX(Multipliers_RAW!$B$3:$T$21,P$1,$E88)/INDEX(Multipliers_RAW!$B$3:$T$21,P$1,$F88))/Inputs!$B$12,3)</f>
        <v>50.808</v>
      </c>
      <c r="Q88" s="4">
        <f>ROUND(MAX($G88*INDEX(Multipliers_RAW!$B$3:$T$21,Type_Calc!$H88,Type_Calc!Q$1),INDEX(Multipliers_RAW!$B$3:$T$21,Type_Calc!$H88,Type_Calc!Q$1)*$G88*$K88+(1-$K88)*INDEX(Multipliers_RAW!$B$3:$T$21,Type_Calc!$J88,Type_Calc!Q$1)*$I88)*($L88/INDEX(Multipliers_RAW!$B$3:$T$21,Q$1,$E88)/INDEX(Multipliers_RAW!$B$3:$T$21,Q$1,$F88))/Inputs!$B$12,3)</f>
        <v>34.759</v>
      </c>
      <c r="R88" s="4">
        <f>ROUND(MAX($G88*INDEX(Multipliers_RAW!$B$3:$T$21,Type_Calc!$H88,Type_Calc!R$1),INDEX(Multipliers_RAW!$B$3:$T$21,Type_Calc!$H88,Type_Calc!R$1)*$G88*$K88+(1-$K88)*INDEX(Multipliers_RAW!$B$3:$T$21,Type_Calc!$J88,Type_Calc!R$1)*$I88)*($L88/INDEX(Multipliers_RAW!$B$3:$T$21,R$1,$E88)/INDEX(Multipliers_RAW!$B$3:$T$21,R$1,$F88))/Inputs!$B$12,3)</f>
        <v>79.388000000000005</v>
      </c>
      <c r="S88" s="4">
        <f>ROUND(MAX($G88*INDEX(Multipliers_RAW!$B$3:$T$21,Type_Calc!$H88,Type_Calc!S$1),INDEX(Multipliers_RAW!$B$3:$T$21,Type_Calc!$H88,Type_Calc!S$1)*$G88*$K88+(1-$K88)*INDEX(Multipliers_RAW!$B$3:$T$21,Type_Calc!$J88,Type_Calc!S$1)*$I88)*($L88/INDEX(Multipliers_RAW!$B$3:$T$21,S$1,$E88)/INDEX(Multipliers_RAW!$B$3:$T$21,S$1,$F88))/Inputs!$B$12,3)</f>
        <v>53.088999999999999</v>
      </c>
      <c r="T88" s="4">
        <f>ROUND(MAX($G88*INDEX(Multipliers_RAW!$B$3:$T$21,Type_Calc!$H88,Type_Calc!T$1),INDEX(Multipliers_RAW!$B$3:$T$21,Type_Calc!$H88,Type_Calc!T$1)*$G88*$K88+(1-$K88)*INDEX(Multipliers_RAW!$B$3:$T$21,Type_Calc!$J88,Type_Calc!T$1)*$I88)*($L88/INDEX(Multipliers_RAW!$B$3:$T$21,T$1,$E88)/INDEX(Multipliers_RAW!$B$3:$T$21,T$1,$F88))/Inputs!$B$12,3)</f>
        <v>63.51</v>
      </c>
      <c r="U88" s="4">
        <f>ROUND(MAX($G88*INDEX(Multipliers_RAW!$B$3:$T$21,Type_Calc!$H88,Type_Calc!U$1),INDEX(Multipliers_RAW!$B$3:$T$21,Type_Calc!$H88,Type_Calc!U$1)*$G88*$K88+(1-$K88)*INDEX(Multipliers_RAW!$B$3:$T$21,Type_Calc!$J88,Type_Calc!U$1)*$I88)*($L88/INDEX(Multipliers_RAW!$B$3:$T$21,U$1,$E88)/INDEX(Multipliers_RAW!$B$3:$T$21,U$1,$F88))/Inputs!$B$12,3)</f>
        <v>54.311999999999998</v>
      </c>
      <c r="V88" s="4">
        <f>ROUND(MAX($G88*INDEX(Multipliers_RAW!$B$3:$T$21,Type_Calc!$H88,Type_Calc!V$1),INDEX(Multipliers_RAW!$B$3:$T$21,Type_Calc!$H88,Type_Calc!V$1)*$G88*$K88+(1-$K88)*INDEX(Multipliers_RAW!$B$3:$T$21,Type_Calc!$J88,Type_Calc!V$1)*$I88)*($L88/INDEX(Multipliers_RAW!$B$3:$T$21,V$1,$E88)/INDEX(Multipliers_RAW!$B$3:$T$21,V$1,$F88))/Inputs!$B$12,3)</f>
        <v>67.89</v>
      </c>
      <c r="W88" s="4">
        <f>ROUND(MAX($G88*INDEX(Multipliers_RAW!$B$3:$T$21,Type_Calc!$H88,Type_Calc!W$1),INDEX(Multipliers_RAW!$B$3:$T$21,Type_Calc!$H88,Type_Calc!W$1)*$G88*$K88+(1-$K88)*INDEX(Multipliers_RAW!$B$3:$T$21,Type_Calc!$J88,Type_Calc!W$1)*$I88)*($L88/INDEX(Multipliers_RAW!$B$3:$T$21,W$1,$E88)/INDEX(Multipliers_RAW!$B$3:$T$21,W$1,$F88))/Inputs!$B$12,3)</f>
        <v>54.311999999999998</v>
      </c>
      <c r="X88" s="4">
        <f>ROUND(MAX($G88*INDEX(Multipliers_RAW!$B$3:$T$21,Type_Calc!$H88,Type_Calc!X$1),INDEX(Multipliers_RAW!$B$3:$T$21,Type_Calc!$H88,Type_Calc!X$1)*$G88*$K88+(1-$K88)*INDEX(Multipliers_RAW!$B$3:$T$21,Type_Calc!$J88,Type_Calc!X$1)*$I88)*($L88/INDEX(Multipliers_RAW!$B$3:$T$21,X$1,$E88)/INDEX(Multipliers_RAW!$B$3:$T$21,X$1,$F88))/Inputs!$B$12,3)</f>
        <v>54.311999999999998</v>
      </c>
      <c r="Y88" s="4">
        <f>ROUND(MAX($G88*INDEX(Multipliers_RAW!$B$3:$T$21,Type_Calc!$H88,Type_Calc!Y$1),INDEX(Multipliers_RAW!$B$3:$T$21,Type_Calc!$H88,Type_Calc!Y$1)*$G88*$K88+(1-$K88)*INDEX(Multipliers_RAW!$B$3:$T$21,Type_Calc!$J88,Type_Calc!Y$1)*$I88)*($L88/INDEX(Multipliers_RAW!$B$3:$T$21,Y$1,$E88)/INDEX(Multipliers_RAW!$B$3:$T$21,Y$1,$F88))/Inputs!$B$12,3)</f>
        <v>79.388000000000005</v>
      </c>
      <c r="Z88" s="4">
        <f>ROUND(MAX($G88*INDEX(Multipliers_RAW!$B$3:$T$21,Type_Calc!$H88,Type_Calc!Z$1),INDEX(Multipliers_RAW!$B$3:$T$21,Type_Calc!$H88,Type_Calc!Z$1)*$G88*$K88+(1-$K88)*INDEX(Multipliers_RAW!$B$3:$T$21,Type_Calc!$J88,Type_Calc!Z$1)*$I88)*($L88/INDEX(Multipliers_RAW!$B$3:$T$21,Z$1,$E88)/INDEX(Multipliers_RAW!$B$3:$T$21,Z$1,$F88))/Inputs!$B$12,3)</f>
        <v>53.088999999999999</v>
      </c>
      <c r="AA88" s="4">
        <f>ROUND(MAX($G88*INDEX(Multipliers_RAW!$B$3:$T$21,Type_Calc!$H88,Type_Calc!AA$1),INDEX(Multipliers_RAW!$B$3:$T$21,Type_Calc!$H88,Type_Calc!AA$1)*$G88*$K88+(1-$K88)*INDEX(Multipliers_RAW!$B$3:$T$21,Type_Calc!$J88,Type_Calc!AA$1)*$I88)*($L88/INDEX(Multipliers_RAW!$B$3:$T$21,AA$1,$E88)/INDEX(Multipliers_RAW!$B$3:$T$21,AA$1,$F88))/Inputs!$B$12,3)</f>
        <v>67.89</v>
      </c>
      <c r="AB88" s="4">
        <f>ROUND(MAX($G88*INDEX(Multipliers_RAW!$B$3:$T$21,Type_Calc!$H88,Type_Calc!AB$1),INDEX(Multipliers_RAW!$B$3:$T$21,Type_Calc!$H88,Type_Calc!AB$1)*$G88*$K88+(1-$K88)*INDEX(Multipliers_RAW!$B$3:$T$21,Type_Calc!$J88,Type_Calc!AB$1)*$I88)*($L88/INDEX(Multipliers_RAW!$B$3:$T$21,AB$1,$E88)/INDEX(Multipliers_RAW!$B$3:$T$21,AB$1,$F88))/Inputs!$B$12,3)</f>
        <v>54.311999999999998</v>
      </c>
      <c r="AC88" s="4">
        <f>ROUND(MAX($G88*INDEX(Multipliers_RAW!$B$3:$T$21,Type_Calc!$H88,Type_Calc!AC$1),INDEX(Multipliers_RAW!$B$3:$T$21,Type_Calc!$H88,Type_Calc!AC$1)*$G88*$K88+(1-$K88)*INDEX(Multipliers_RAW!$B$3:$T$21,Type_Calc!$J88,Type_Calc!AC$1)*$I88)*($L88/INDEX(Multipliers_RAW!$B$3:$T$21,AC$1,$E88)/INDEX(Multipliers_RAW!$B$3:$T$21,AC$1,$F88))/Inputs!$B$12,3)</f>
        <v>54.311999999999998</v>
      </c>
      <c r="AD88" s="4">
        <f>ROUND(MAX($G88*INDEX(Multipliers_RAW!$B$3:$T$21,Type_Calc!$H88,Type_Calc!AD$1),INDEX(Multipliers_RAW!$B$3:$T$21,Type_Calc!$H88,Type_Calc!AD$1)*$G88*$K88+(1-$K88)*INDEX(Multipliers_RAW!$B$3:$T$21,Type_Calc!$J88,Type_Calc!AD$1)*$I88)*($L88/INDEX(Multipliers_RAW!$B$3:$T$21,AD$1,$E88)/INDEX(Multipliers_RAW!$B$3:$T$21,AD$1,$F88))/Inputs!$B$12,3)</f>
        <v>43.448999999999998</v>
      </c>
      <c r="AE88" s="4">
        <f>ROUND(MAX($G88*INDEX(Multipliers_RAW!$B$3:$T$21,Type_Calc!$H88,Type_Calc!AE$1),INDEX(Multipliers_RAW!$B$3:$T$21,Type_Calc!$H88,Type_Calc!AE$1)*$G88*$K88+(1-$K88)*INDEX(Multipliers_RAW!$B$3:$T$21,Type_Calc!$J88,Type_Calc!AE$1)*$I88)*($L88/INDEX(Multipliers_RAW!$B$3:$T$21,AE$1,$E88)/INDEX(Multipliers_RAW!$B$3:$T$21,AE$1,$F88))/Inputs!$B$12,3)</f>
        <v>66.361000000000004</v>
      </c>
      <c r="AF88" s="4">
        <f>ROUND(MAX($G88*INDEX(Multipliers_RAW!$B$3:$T$21,Type_Calc!$H88,Type_Calc!AF$1),INDEX(Multipliers_RAW!$B$3:$T$21,Type_Calc!$H88,Type_Calc!AF$1)*$G88*$K88+(1-$K88)*INDEX(Multipliers_RAW!$B$3:$T$21,Type_Calc!$J88,Type_Calc!AF$1)*$I88)*($L88/INDEX(Multipliers_RAW!$B$3:$T$21,AF$1,$E88)/INDEX(Multipliers_RAW!$B$3:$T$21,AF$1,$F88))/Inputs!$B$12,3)</f>
        <v>54.311999999999998</v>
      </c>
      <c r="AG88" s="4">
        <f t="shared" si="45"/>
        <v>57.572277777777785</v>
      </c>
      <c r="AH88" s="4">
        <f>SUMPRODUCT(N88:AF88,Type_DEF_Calc!$AJ$1:$BB$1)/19</f>
        <v>57.134667321246468</v>
      </c>
      <c r="AI88" s="10"/>
      <c r="AJ88" s="10" t="str">
        <f t="shared" si="46"/>
        <v/>
      </c>
      <c r="AK88" s="10" t="str">
        <f t="shared" si="63"/>
        <v/>
      </c>
      <c r="AL88" s="10" t="str">
        <f t="shared" si="64"/>
        <v/>
      </c>
      <c r="AM88" s="10" t="str">
        <f t="shared" si="65"/>
        <v/>
      </c>
      <c r="AN88" s="10" t="str">
        <f t="shared" si="48"/>
        <v/>
      </c>
      <c r="AO88" s="10" t="str">
        <f t="shared" si="49"/>
        <v/>
      </c>
      <c r="AP88" s="10" t="str">
        <f t="shared" si="50"/>
        <v/>
      </c>
      <c r="AQ88" s="10" t="str">
        <f t="shared" si="51"/>
        <v/>
      </c>
      <c r="AR88" s="10" t="str">
        <f t="shared" si="52"/>
        <v/>
      </c>
      <c r="AS88" s="10" t="str">
        <f t="shared" si="53"/>
        <v/>
      </c>
      <c r="AT88" s="10" t="str">
        <f t="shared" si="54"/>
        <v/>
      </c>
      <c r="AU88" s="10" t="str">
        <f t="shared" si="55"/>
        <v/>
      </c>
      <c r="AV88" s="10" t="str">
        <f t="shared" si="56"/>
        <v/>
      </c>
      <c r="AW88" s="10" t="str">
        <f t="shared" si="57"/>
        <v/>
      </c>
      <c r="AX88" s="10" t="str">
        <f t="shared" si="58"/>
        <v/>
      </c>
      <c r="AY88" s="10" t="str">
        <f t="shared" si="59"/>
        <v/>
      </c>
      <c r="AZ88" s="10" t="str">
        <f t="shared" si="60"/>
        <v/>
      </c>
      <c r="BA88" s="10" t="str">
        <f t="shared" si="61"/>
        <v/>
      </c>
      <c r="BB88" s="10" t="str">
        <f t="shared" si="62"/>
        <v/>
      </c>
      <c r="BD88" s="5">
        <f>_xlfn.RANK.EQ(N88,N$4:N$855)+COUNTIF(N$4:N88,N88)-1</f>
        <v>615</v>
      </c>
      <c r="BE88" s="5">
        <f>_xlfn.RANK.EQ(O88,O$4:O$855)+COUNTIF(O$4:O88,O88)-1</f>
        <v>655</v>
      </c>
      <c r="BF88" s="5">
        <f>_xlfn.RANK.EQ(P88,P$4:P$855)+COUNTIF(P$4:P88,P88)-1</f>
        <v>622</v>
      </c>
      <c r="BG88" s="5">
        <f>_xlfn.RANK.EQ(Q88,Q$4:Q$855)+COUNTIF(Q$4:Q88,Q88)-1</f>
        <v>728</v>
      </c>
      <c r="BH88" s="5">
        <f>_xlfn.RANK.EQ(R88,R$4:R$855)+COUNTIF(R$4:R88,R88)-1</f>
        <v>513</v>
      </c>
      <c r="BI88" s="5">
        <f>_xlfn.RANK.EQ(S88,S$4:S$855)+COUNTIF(S$4:S88,S88)-1</f>
        <v>612</v>
      </c>
      <c r="BJ88" s="5">
        <f>_xlfn.RANK.EQ(T88,T$4:T$855)+COUNTIF(T$4:T88,T88)-1</f>
        <v>576</v>
      </c>
      <c r="BK88" s="5">
        <f>_xlfn.RANK.EQ(U88,U$4:U$855)+COUNTIF(U$4:U88,U88)-1</f>
        <v>628</v>
      </c>
      <c r="BL88" s="5">
        <f>_xlfn.RANK.EQ(V88,V$4:V$855)+COUNTIF(V$4:V88,V88)-1</f>
        <v>519</v>
      </c>
      <c r="BM88" s="5">
        <f>_xlfn.RANK.EQ(W88,W$4:W$855)+COUNTIF(W$4:W88,W88)-1</f>
        <v>597</v>
      </c>
      <c r="BN88" s="5">
        <f>_xlfn.RANK.EQ(X88,X$4:X$855)+COUNTIF(X$4:X88,X88)-1</f>
        <v>586</v>
      </c>
      <c r="BO88" s="5">
        <f>_xlfn.RANK.EQ(Y88,Y$4:Y$855)+COUNTIF(Y$4:Y88,Y88)-1</f>
        <v>512</v>
      </c>
      <c r="BP88" s="5">
        <f>_xlfn.RANK.EQ(Z88,Z$4:Z$855)+COUNTIF(Z$4:Z88,Z88)-1</f>
        <v>610</v>
      </c>
      <c r="BQ88" s="5">
        <f>_xlfn.RANK.EQ(AA88,AA$4:AA$855)+COUNTIF(AA$4:AA88,AA88)-1</f>
        <v>520</v>
      </c>
      <c r="BR88" s="5">
        <f>_xlfn.RANK.EQ(AB88,AB$4:AB$855)+COUNTIF(AB$4:AB88,AB88)-1</f>
        <v>595</v>
      </c>
      <c r="BS88" s="5">
        <f>_xlfn.RANK.EQ(AC88,AC$4:AC$855)+COUNTIF(AC$4:AC88,AC88)-1</f>
        <v>601</v>
      </c>
      <c r="BT88" s="5">
        <f>_xlfn.RANK.EQ(AD88,AD$4:AD$855)+COUNTIF(AD$4:AD88,AD88)-1</f>
        <v>668</v>
      </c>
      <c r="BU88" s="5">
        <f>_xlfn.RANK.EQ(AE88,AE$4:AE$855)+COUNTIF(AE$4:AE88,AE88)-1</f>
        <v>560</v>
      </c>
      <c r="BV88" s="5">
        <f>_xlfn.RANK.EQ(AF88,AF$4:AF$855)+COUNTIF(AF$4:AF88,AF88)-1</f>
        <v>608</v>
      </c>
      <c r="BW88" s="64">
        <f>_xlfn.RANK.EQ(AH88,AH$4:AH$855)+COUNTIF(AH$4:AH88,AH88)-1</f>
        <v>595</v>
      </c>
      <c r="BX88" s="64">
        <f t="shared" si="47"/>
        <v>512</v>
      </c>
      <c r="BY88" s="64">
        <f t="shared" si="44"/>
        <v>512</v>
      </c>
      <c r="CA88" s="5" t="str">
        <f>IFERROR(_xlfn.RANK.EQ(AJ88,AJ$4:AJ$855)+COUNTIF(AJ$4:AJ88,AJ88)-1,"")</f>
        <v/>
      </c>
      <c r="CB88" s="5" t="str">
        <f>IFERROR(_xlfn.RANK.EQ(AK88,AK$4:AK$855)+COUNTIF(AK$4:AK88,AK88)-1,"")</f>
        <v/>
      </c>
      <c r="CC88" s="5" t="str">
        <f>IFERROR(_xlfn.RANK.EQ(AL88,AL$4:AL$855)+COUNTIF(AL$4:AL88,AL88)-1,"")</f>
        <v/>
      </c>
      <c r="CD88" s="5" t="str">
        <f>IFERROR(_xlfn.RANK.EQ(AM88,AM$4:AM$855)+COUNTIF(AM$4:AM88,AM88)-1,"")</f>
        <v/>
      </c>
      <c r="CE88" s="5" t="str">
        <f>IFERROR(_xlfn.RANK.EQ(AN88,AN$4:AN$855)+COUNTIF(AN$4:AN88,AN88)-1,"")</f>
        <v/>
      </c>
      <c r="CF88" s="5" t="str">
        <f>IFERROR(_xlfn.RANK.EQ(AO88,AO$4:AO$855)+COUNTIF(AO$4:AO88,AO88)-1,"")</f>
        <v/>
      </c>
      <c r="CG88" s="5" t="str">
        <f>IFERROR(_xlfn.RANK.EQ(AP88,AP$4:AP$855)+COUNTIF(AP$4:AP88,AP88)-1,"")</f>
        <v/>
      </c>
      <c r="CH88" s="5" t="str">
        <f>IFERROR(_xlfn.RANK.EQ(AQ88,AQ$4:AQ$855)+COUNTIF(AQ$4:AQ88,AQ88)-1,"")</f>
        <v/>
      </c>
      <c r="CI88" s="5" t="str">
        <f>IFERROR(_xlfn.RANK.EQ(AR88,AR$4:AR$855)+COUNTIF(AR$4:AR88,AR88)-1,"")</f>
        <v/>
      </c>
      <c r="CJ88" s="5" t="str">
        <f>IFERROR(_xlfn.RANK.EQ(AS88,AS$4:AS$855)+COUNTIF(AS$4:AS88,AS88)-1,"")</f>
        <v/>
      </c>
      <c r="CK88" s="5" t="str">
        <f>IFERROR(_xlfn.RANK.EQ(AT88,AT$4:AT$855)+COUNTIF(AT$4:AT88,AT88)-1,"")</f>
        <v/>
      </c>
      <c r="CL88" s="5" t="str">
        <f>IFERROR(_xlfn.RANK.EQ(AU88,AU$4:AU$855)+COUNTIF(AU$4:AU88,AU88)-1,"")</f>
        <v/>
      </c>
      <c r="CM88" s="5" t="str">
        <f>IFERROR(_xlfn.RANK.EQ(AV88,AV$4:AV$855)+COUNTIF(AV$4:AV88,AV88)-1,"")</f>
        <v/>
      </c>
      <c r="CN88" s="5" t="str">
        <f>IFERROR(_xlfn.RANK.EQ(AW88,AW$4:AW$855)+COUNTIF(AW$4:AW88,AW88)-1,"")</f>
        <v/>
      </c>
      <c r="CO88" s="5" t="str">
        <f>IFERROR(_xlfn.RANK.EQ(AX88,AX$4:AX$855)+COUNTIF(AX$4:AX88,AX88)-1,"")</f>
        <v/>
      </c>
      <c r="CP88" s="5" t="str">
        <f>IFERROR(_xlfn.RANK.EQ(AY88,AY$4:AY$855)+COUNTIF(AY$4:AY88,AY88)-1,"")</f>
        <v/>
      </c>
      <c r="CQ88" s="5" t="str">
        <f>IFERROR(_xlfn.RANK.EQ(AZ88,AZ$4:AZ$855)+COUNTIF(AZ$4:AZ88,AZ88)-1,"")</f>
        <v/>
      </c>
      <c r="CR88" s="5" t="str">
        <f>IFERROR(_xlfn.RANK.EQ(BA88,BA$4:BA$855)+COUNTIF(BA$4:BA88,BA88)-1,"")</f>
        <v/>
      </c>
      <c r="CS88" s="5" t="str">
        <f>IFERROR(_xlfn.RANK.EQ(BB88,BB$4:BB$855)+COUNTIF(BB$4:BB88,BB88)-1,"")</f>
        <v/>
      </c>
      <c r="CU88" s="64">
        <f>19-SUMPRODUCT(--($CA88:$CS88&gt;Type_Results!$Z$2))+(19-SUMPRODUCT(--($CA88:$CS88&gt;Type_Results!$Z$2-2)))+(19-SUMPRODUCT(--($CA88:$CS88&gt;1)))</f>
        <v>0</v>
      </c>
      <c r="CV88" s="64" t="str">
        <f>IF(CU88&gt;0,_xlfn.RANK.EQ(CU88,CU$4:CU$855)+COUNTIF(CU$4:CU88,CU88)-1,"")</f>
        <v/>
      </c>
    </row>
    <row r="89" spans="1:100" x14ac:dyDescent="0.25">
      <c r="A89" s="10">
        <f>Move_Sets!A88</f>
        <v>86</v>
      </c>
      <c r="B89" s="10" t="str">
        <f>Move_Sets!B88</f>
        <v>Pidgeotto</v>
      </c>
      <c r="C89" s="10" t="str">
        <f>Move_Sets!C88</f>
        <v>Steel Wing</v>
      </c>
      <c r="D89" s="10" t="str">
        <f>Move_Sets!D88</f>
        <v>Air Cutter</v>
      </c>
      <c r="E89" s="10">
        <f>Move_Sets!E88</f>
        <v>1</v>
      </c>
      <c r="F89" s="10">
        <f>Move_Sets!F88</f>
        <v>10</v>
      </c>
      <c r="G89" s="6">
        <f>DPS_Calcs!L87</f>
        <v>4.3004154339653473</v>
      </c>
      <c r="H89" s="10">
        <f>Move_Sets!N88</f>
        <v>17</v>
      </c>
      <c r="I89" s="6">
        <f>DPS_Calcs!M87</f>
        <v>3.9249068095601554</v>
      </c>
      <c r="J89" s="10">
        <f>Move_Sets!S88</f>
        <v>10</v>
      </c>
      <c r="K89" s="33">
        <f>DPS_Calcs!W87</f>
        <v>0.28764999817050774</v>
      </c>
      <c r="L89" s="10">
        <f>DPS_Calcs!Q87</f>
        <v>61.478539582086476</v>
      </c>
      <c r="M89" s="10"/>
      <c r="N89" s="4">
        <f>ROUND(MAX($G89*INDEX(Multipliers_RAW!$B$3:$T$21,Type_Calc!$H89,Type_Calc!N$1),INDEX(Multipliers_RAW!$B$3:$T$21,Type_Calc!$H89,Type_Calc!N$1)*$G89*$K89+(1-$K89)*INDEX(Multipliers_RAW!$B$3:$T$21,Type_Calc!$J89,Type_Calc!N$1)*$I89)*($L89/INDEX(Multipliers_RAW!$B$3:$T$21,N$1,$E89)/INDEX(Multipliers_RAW!$B$3:$T$21,N$1,$F89))/Inputs!$B$12,3)</f>
        <v>53.088999999999999</v>
      </c>
      <c r="O89" s="4">
        <f>ROUND(MAX($G89*INDEX(Multipliers_RAW!$B$3:$T$21,Type_Calc!$H89,Type_Calc!O$1),INDEX(Multipliers_RAW!$B$3:$T$21,Type_Calc!$H89,Type_Calc!O$1)*$G89*$K89+(1-$K89)*INDEX(Multipliers_RAW!$B$3:$T$21,Type_Calc!$J89,Type_Calc!O$1)*$I89)*($L89/INDEX(Multipliers_RAW!$B$3:$T$21,O$1,$E89)/INDEX(Multipliers_RAW!$B$3:$T$21,O$1,$F89))/Inputs!$B$12,3)</f>
        <v>46.732999999999997</v>
      </c>
      <c r="P89" s="4">
        <f>ROUND(MAX($G89*INDEX(Multipliers_RAW!$B$3:$T$21,Type_Calc!$H89,Type_Calc!P$1),INDEX(Multipliers_RAW!$B$3:$T$21,Type_Calc!$H89,Type_Calc!P$1)*$G89*$K89+(1-$K89)*INDEX(Multipliers_RAW!$B$3:$T$21,Type_Calc!$J89,Type_Calc!P$1)*$I89)*($L89/INDEX(Multipliers_RAW!$B$3:$T$21,P$1,$E89)/INDEX(Multipliers_RAW!$B$3:$T$21,P$1,$F89))/Inputs!$B$12,3)</f>
        <v>46.732999999999997</v>
      </c>
      <c r="Q89" s="4">
        <f>ROUND(MAX($G89*INDEX(Multipliers_RAW!$B$3:$T$21,Type_Calc!$H89,Type_Calc!Q$1),INDEX(Multipliers_RAW!$B$3:$T$21,Type_Calc!$H89,Type_Calc!Q$1)*$G89*$K89+(1-$K89)*INDEX(Multipliers_RAW!$B$3:$T$21,Type_Calc!$J89,Type_Calc!Q$1)*$I89)*($L89/INDEX(Multipliers_RAW!$B$3:$T$21,Q$1,$E89)/INDEX(Multipliers_RAW!$B$3:$T$21,Q$1,$F89))/Inputs!$B$12,3)</f>
        <v>33.976999999999997</v>
      </c>
      <c r="R89" s="4">
        <f>ROUND(MAX($G89*INDEX(Multipliers_RAW!$B$3:$T$21,Type_Calc!$H89,Type_Calc!R$1),INDEX(Multipliers_RAW!$B$3:$T$21,Type_Calc!$H89,Type_Calc!R$1)*$G89*$K89+(1-$K89)*INDEX(Multipliers_RAW!$B$3:$T$21,Type_Calc!$J89,Type_Calc!R$1)*$I89)*($L89/INDEX(Multipliers_RAW!$B$3:$T$21,R$1,$E89)/INDEX(Multipliers_RAW!$B$3:$T$21,R$1,$F89))/Inputs!$B$12,3)</f>
        <v>73.02</v>
      </c>
      <c r="S89" s="4">
        <f>ROUND(MAX($G89*INDEX(Multipliers_RAW!$B$3:$T$21,Type_Calc!$H89,Type_Calc!S$1),INDEX(Multipliers_RAW!$B$3:$T$21,Type_Calc!$H89,Type_Calc!S$1)*$G89*$K89+(1-$K89)*INDEX(Multipliers_RAW!$B$3:$T$21,Type_Calc!$J89,Type_Calc!S$1)*$I89)*($L89/INDEX(Multipliers_RAW!$B$3:$T$21,S$1,$E89)/INDEX(Multipliers_RAW!$B$3:$T$21,S$1,$F89))/Inputs!$B$12,3)</f>
        <v>53.088999999999999</v>
      </c>
      <c r="T89" s="4">
        <f>ROUND(MAX($G89*INDEX(Multipliers_RAW!$B$3:$T$21,Type_Calc!$H89,Type_Calc!T$1),INDEX(Multipliers_RAW!$B$3:$T$21,Type_Calc!$H89,Type_Calc!T$1)*$G89*$K89+(1-$K89)*INDEX(Multipliers_RAW!$B$3:$T$21,Type_Calc!$J89,Type_Calc!T$1)*$I89)*($L89/INDEX(Multipliers_RAW!$B$3:$T$21,T$1,$E89)/INDEX(Multipliers_RAW!$B$3:$T$21,T$1,$F89))/Inputs!$B$12,3)</f>
        <v>58.415999999999997</v>
      </c>
      <c r="U89" s="4">
        <f>ROUND(MAX($G89*INDEX(Multipliers_RAW!$B$3:$T$21,Type_Calc!$H89,Type_Calc!U$1),INDEX(Multipliers_RAW!$B$3:$T$21,Type_Calc!$H89,Type_Calc!U$1)*$G89*$K89+(1-$K89)*INDEX(Multipliers_RAW!$B$3:$T$21,Type_Calc!$J89,Type_Calc!U$1)*$I89)*($L89/INDEX(Multipliers_RAW!$B$3:$T$21,U$1,$E89)/INDEX(Multipliers_RAW!$B$3:$T$21,U$1,$F89))/Inputs!$B$12,3)</f>
        <v>53.088999999999999</v>
      </c>
      <c r="V89" s="4">
        <f>ROUND(MAX($G89*INDEX(Multipliers_RAW!$B$3:$T$21,Type_Calc!$H89,Type_Calc!V$1),INDEX(Multipliers_RAW!$B$3:$T$21,Type_Calc!$H89,Type_Calc!V$1)*$G89*$K89+(1-$K89)*INDEX(Multipliers_RAW!$B$3:$T$21,Type_Calc!$J89,Type_Calc!V$1)*$I89)*($L89/INDEX(Multipliers_RAW!$B$3:$T$21,V$1,$E89)/INDEX(Multipliers_RAW!$B$3:$T$21,V$1,$F89))/Inputs!$B$12,3)</f>
        <v>66.361000000000004</v>
      </c>
      <c r="W89" s="4">
        <f>ROUND(MAX($G89*INDEX(Multipliers_RAW!$B$3:$T$21,Type_Calc!$H89,Type_Calc!W$1),INDEX(Multipliers_RAW!$B$3:$T$21,Type_Calc!$H89,Type_Calc!W$1)*$G89*$K89+(1-$K89)*INDEX(Multipliers_RAW!$B$3:$T$21,Type_Calc!$J89,Type_Calc!W$1)*$I89)*($L89/INDEX(Multipliers_RAW!$B$3:$T$21,W$1,$E89)/INDEX(Multipliers_RAW!$B$3:$T$21,W$1,$F89))/Inputs!$B$12,3)</f>
        <v>53.088999999999999</v>
      </c>
      <c r="X89" s="4">
        <f>ROUND(MAX($G89*INDEX(Multipliers_RAW!$B$3:$T$21,Type_Calc!$H89,Type_Calc!X$1),INDEX(Multipliers_RAW!$B$3:$T$21,Type_Calc!$H89,Type_Calc!X$1)*$G89*$K89+(1-$K89)*INDEX(Multipliers_RAW!$B$3:$T$21,Type_Calc!$J89,Type_Calc!X$1)*$I89)*($L89/INDEX(Multipliers_RAW!$B$3:$T$21,X$1,$E89)/INDEX(Multipliers_RAW!$B$3:$T$21,X$1,$F89))/Inputs!$B$12,3)</f>
        <v>53.088999999999999</v>
      </c>
      <c r="Y89" s="4">
        <f>ROUND(MAX($G89*INDEX(Multipliers_RAW!$B$3:$T$21,Type_Calc!$H89,Type_Calc!Y$1),INDEX(Multipliers_RAW!$B$3:$T$21,Type_Calc!$H89,Type_Calc!Y$1)*$G89*$K89+(1-$K89)*INDEX(Multipliers_RAW!$B$3:$T$21,Type_Calc!$J89,Type_Calc!Y$1)*$I89)*($L89/INDEX(Multipliers_RAW!$B$3:$T$21,Y$1,$E89)/INDEX(Multipliers_RAW!$B$3:$T$21,Y$1,$F89))/Inputs!$B$12,3)</f>
        <v>73.02</v>
      </c>
      <c r="Z89" s="4">
        <f>ROUND(MAX($G89*INDEX(Multipliers_RAW!$B$3:$T$21,Type_Calc!$H89,Type_Calc!Z$1),INDEX(Multipliers_RAW!$B$3:$T$21,Type_Calc!$H89,Type_Calc!Z$1)*$G89*$K89+(1-$K89)*INDEX(Multipliers_RAW!$B$3:$T$21,Type_Calc!$J89,Type_Calc!Z$1)*$I89)*($L89/INDEX(Multipliers_RAW!$B$3:$T$21,Z$1,$E89)/INDEX(Multipliers_RAW!$B$3:$T$21,Z$1,$F89))/Inputs!$B$12,3)</f>
        <v>53.088999999999999</v>
      </c>
      <c r="AA89" s="4">
        <f>ROUND(MAX($G89*INDEX(Multipliers_RAW!$B$3:$T$21,Type_Calc!$H89,Type_Calc!AA$1),INDEX(Multipliers_RAW!$B$3:$T$21,Type_Calc!$H89,Type_Calc!AA$1)*$G89*$K89+(1-$K89)*INDEX(Multipliers_RAW!$B$3:$T$21,Type_Calc!$J89,Type_Calc!AA$1)*$I89)*($L89/INDEX(Multipliers_RAW!$B$3:$T$21,AA$1,$E89)/INDEX(Multipliers_RAW!$B$3:$T$21,AA$1,$F89))/Inputs!$B$12,3)</f>
        <v>66.361000000000004</v>
      </c>
      <c r="AB89" s="4">
        <f>ROUND(MAX($G89*INDEX(Multipliers_RAW!$B$3:$T$21,Type_Calc!$H89,Type_Calc!AB$1),INDEX(Multipliers_RAW!$B$3:$T$21,Type_Calc!$H89,Type_Calc!AB$1)*$G89*$K89+(1-$K89)*INDEX(Multipliers_RAW!$B$3:$T$21,Type_Calc!$J89,Type_Calc!AB$1)*$I89)*($L89/INDEX(Multipliers_RAW!$B$3:$T$21,AB$1,$E89)/INDEX(Multipliers_RAW!$B$3:$T$21,AB$1,$F89))/Inputs!$B$12,3)</f>
        <v>53.088999999999999</v>
      </c>
      <c r="AC89" s="4">
        <f>ROUND(MAX($G89*INDEX(Multipliers_RAW!$B$3:$T$21,Type_Calc!$H89,Type_Calc!AC$1),INDEX(Multipliers_RAW!$B$3:$T$21,Type_Calc!$H89,Type_Calc!AC$1)*$G89*$K89+(1-$K89)*INDEX(Multipliers_RAW!$B$3:$T$21,Type_Calc!$J89,Type_Calc!AC$1)*$I89)*($L89/INDEX(Multipliers_RAW!$B$3:$T$21,AC$1,$E89)/INDEX(Multipliers_RAW!$B$3:$T$21,AC$1,$F89))/Inputs!$B$12,3)</f>
        <v>53.088999999999999</v>
      </c>
      <c r="AD89" s="4">
        <f>ROUND(MAX($G89*INDEX(Multipliers_RAW!$B$3:$T$21,Type_Calc!$H89,Type_Calc!AD$1),INDEX(Multipliers_RAW!$B$3:$T$21,Type_Calc!$H89,Type_Calc!AD$1)*$G89*$K89+(1-$K89)*INDEX(Multipliers_RAW!$B$3:$T$21,Type_Calc!$J89,Type_Calc!AD$1)*$I89)*($L89/INDEX(Multipliers_RAW!$B$3:$T$21,AD$1,$E89)/INDEX(Multipliers_RAW!$B$3:$T$21,AD$1,$F89))/Inputs!$B$12,3)</f>
        <v>42.470999999999997</v>
      </c>
      <c r="AE89" s="4">
        <f>ROUND(MAX($G89*INDEX(Multipliers_RAW!$B$3:$T$21,Type_Calc!$H89,Type_Calc!AE$1),INDEX(Multipliers_RAW!$B$3:$T$21,Type_Calc!$H89,Type_Calc!AE$1)*$G89*$K89+(1-$K89)*INDEX(Multipliers_RAW!$B$3:$T$21,Type_Calc!$J89,Type_Calc!AE$1)*$I89)*($L89/INDEX(Multipliers_RAW!$B$3:$T$21,AE$1,$E89)/INDEX(Multipliers_RAW!$B$3:$T$21,AE$1,$F89))/Inputs!$B$12,3)</f>
        <v>66.361000000000004</v>
      </c>
      <c r="AF89" s="4">
        <f>ROUND(MAX($G89*INDEX(Multipliers_RAW!$B$3:$T$21,Type_Calc!$H89,Type_Calc!AF$1),INDEX(Multipliers_RAW!$B$3:$T$21,Type_Calc!$H89,Type_Calc!AF$1)*$G89*$K89+(1-$K89)*INDEX(Multipliers_RAW!$B$3:$T$21,Type_Calc!$J89,Type_Calc!AF$1)*$I89)*($L89/INDEX(Multipliers_RAW!$B$3:$T$21,AF$1,$E89)/INDEX(Multipliers_RAW!$B$3:$T$21,AF$1,$F89))/Inputs!$B$12,3)</f>
        <v>53.088999999999999</v>
      </c>
      <c r="AG89" s="4">
        <f t="shared" si="45"/>
        <v>55.453611111111101</v>
      </c>
      <c r="AH89" s="4">
        <f>SUMPRODUCT(N89:AF89,Type_DEF_Calc!$AJ$1:$BB$1)/19</f>
        <v>54.993796969708406</v>
      </c>
      <c r="AI89" s="10"/>
      <c r="AJ89" s="10" t="str">
        <f t="shared" si="46"/>
        <v/>
      </c>
      <c r="AK89" s="10" t="str">
        <f t="shared" si="63"/>
        <v/>
      </c>
      <c r="AL89" s="10" t="str">
        <f t="shared" si="64"/>
        <v/>
      </c>
      <c r="AM89" s="10" t="str">
        <f t="shared" si="65"/>
        <v/>
      </c>
      <c r="AN89" s="10" t="str">
        <f t="shared" si="48"/>
        <v/>
      </c>
      <c r="AO89" s="10" t="str">
        <f t="shared" si="49"/>
        <v/>
      </c>
      <c r="AP89" s="10" t="str">
        <f t="shared" si="50"/>
        <v/>
      </c>
      <c r="AQ89" s="10" t="str">
        <f t="shared" si="51"/>
        <v/>
      </c>
      <c r="AR89" s="10" t="str">
        <f t="shared" si="52"/>
        <v/>
      </c>
      <c r="AS89" s="10" t="str">
        <f t="shared" si="53"/>
        <v/>
      </c>
      <c r="AT89" s="10" t="str">
        <f t="shared" si="54"/>
        <v/>
      </c>
      <c r="AU89" s="10" t="str">
        <f t="shared" si="55"/>
        <v/>
      </c>
      <c r="AV89" s="10" t="str">
        <f t="shared" si="56"/>
        <v/>
      </c>
      <c r="AW89" s="10" t="str">
        <f t="shared" si="57"/>
        <v/>
      </c>
      <c r="AX89" s="10" t="str">
        <f t="shared" si="58"/>
        <v/>
      </c>
      <c r="AY89" s="10" t="str">
        <f t="shared" si="59"/>
        <v/>
      </c>
      <c r="AZ89" s="10" t="str">
        <f t="shared" si="60"/>
        <v/>
      </c>
      <c r="BA89" s="10" t="str">
        <f t="shared" si="61"/>
        <v/>
      </c>
      <c r="BB89" s="10" t="str">
        <f t="shared" si="62"/>
        <v/>
      </c>
      <c r="BD89" s="5">
        <f>_xlfn.RANK.EQ(N89,N$4:N$855)+COUNTIF(N$4:N89,N89)-1</f>
        <v>624</v>
      </c>
      <c r="BE89" s="5">
        <f>_xlfn.RANK.EQ(O89,O$4:O$855)+COUNTIF(O$4:O89,O89)-1</f>
        <v>673</v>
      </c>
      <c r="BF89" s="5">
        <f>_xlfn.RANK.EQ(P89,P$4:P$855)+COUNTIF(P$4:P89,P89)-1</f>
        <v>644</v>
      </c>
      <c r="BG89" s="5">
        <f>_xlfn.RANK.EQ(Q89,Q$4:Q$855)+COUNTIF(Q$4:Q89,Q89)-1</f>
        <v>734</v>
      </c>
      <c r="BH89" s="5">
        <f>_xlfn.RANK.EQ(R89,R$4:R$855)+COUNTIF(R$4:R89,R89)-1</f>
        <v>547</v>
      </c>
      <c r="BI89" s="5">
        <f>_xlfn.RANK.EQ(S89,S$4:S$855)+COUNTIF(S$4:S89,S89)-1</f>
        <v>613</v>
      </c>
      <c r="BJ89" s="5">
        <f>_xlfn.RANK.EQ(T89,T$4:T$855)+COUNTIF(T$4:T89,T89)-1</f>
        <v>600</v>
      </c>
      <c r="BK89" s="5">
        <f>_xlfn.RANK.EQ(U89,U$4:U$855)+COUNTIF(U$4:U89,U89)-1</f>
        <v>633</v>
      </c>
      <c r="BL89" s="5">
        <f>_xlfn.RANK.EQ(V89,V$4:V$855)+COUNTIF(V$4:V89,V89)-1</f>
        <v>525</v>
      </c>
      <c r="BM89" s="5">
        <f>_xlfn.RANK.EQ(W89,W$4:W$855)+COUNTIF(W$4:W89,W89)-1</f>
        <v>608</v>
      </c>
      <c r="BN89" s="5">
        <f>_xlfn.RANK.EQ(X89,X$4:X$855)+COUNTIF(X$4:X89,X89)-1</f>
        <v>592</v>
      </c>
      <c r="BO89" s="5">
        <f>_xlfn.RANK.EQ(Y89,Y$4:Y$855)+COUNTIF(Y$4:Y89,Y89)-1</f>
        <v>539</v>
      </c>
      <c r="BP89" s="5">
        <f>_xlfn.RANK.EQ(Z89,Z$4:Z$855)+COUNTIF(Z$4:Z89,Z89)-1</f>
        <v>611</v>
      </c>
      <c r="BQ89" s="5">
        <f>_xlfn.RANK.EQ(AA89,AA$4:AA$855)+COUNTIF(AA$4:AA89,AA89)-1</f>
        <v>530</v>
      </c>
      <c r="BR89" s="5">
        <f>_xlfn.RANK.EQ(AB89,AB$4:AB$855)+COUNTIF(AB$4:AB89,AB89)-1</f>
        <v>603</v>
      </c>
      <c r="BS89" s="5">
        <f>_xlfn.RANK.EQ(AC89,AC$4:AC$855)+COUNTIF(AC$4:AC89,AC89)-1</f>
        <v>609</v>
      </c>
      <c r="BT89" s="5">
        <f>_xlfn.RANK.EQ(AD89,AD$4:AD$855)+COUNTIF(AD$4:AD89,AD89)-1</f>
        <v>681</v>
      </c>
      <c r="BU89" s="5">
        <f>_xlfn.RANK.EQ(AE89,AE$4:AE$855)+COUNTIF(AE$4:AE89,AE89)-1</f>
        <v>561</v>
      </c>
      <c r="BV89" s="5">
        <f>_xlfn.RANK.EQ(AF89,AF$4:AF$855)+COUNTIF(AF$4:AF89,AF89)-1</f>
        <v>616</v>
      </c>
      <c r="BW89" s="64">
        <f>_xlfn.RANK.EQ(AH89,AH$4:AH$855)+COUNTIF(AH$4:AH89,AH89)-1</f>
        <v>613</v>
      </c>
      <c r="BX89" s="64">
        <f t="shared" si="47"/>
        <v>525</v>
      </c>
      <c r="BY89" s="64">
        <f t="shared" si="44"/>
        <v>525</v>
      </c>
      <c r="CA89" s="5" t="str">
        <f>IFERROR(_xlfn.RANK.EQ(AJ89,AJ$4:AJ$855)+COUNTIF(AJ$4:AJ89,AJ89)-1,"")</f>
        <v/>
      </c>
      <c r="CB89" s="5" t="str">
        <f>IFERROR(_xlfn.RANK.EQ(AK89,AK$4:AK$855)+COUNTIF(AK$4:AK89,AK89)-1,"")</f>
        <v/>
      </c>
      <c r="CC89" s="5" t="str">
        <f>IFERROR(_xlfn.RANK.EQ(AL89,AL$4:AL$855)+COUNTIF(AL$4:AL89,AL89)-1,"")</f>
        <v/>
      </c>
      <c r="CD89" s="5" t="str">
        <f>IFERROR(_xlfn.RANK.EQ(AM89,AM$4:AM$855)+COUNTIF(AM$4:AM89,AM89)-1,"")</f>
        <v/>
      </c>
      <c r="CE89" s="5" t="str">
        <f>IFERROR(_xlfn.RANK.EQ(AN89,AN$4:AN$855)+COUNTIF(AN$4:AN89,AN89)-1,"")</f>
        <v/>
      </c>
      <c r="CF89" s="5" t="str">
        <f>IFERROR(_xlfn.RANK.EQ(AO89,AO$4:AO$855)+COUNTIF(AO$4:AO89,AO89)-1,"")</f>
        <v/>
      </c>
      <c r="CG89" s="5" t="str">
        <f>IFERROR(_xlfn.RANK.EQ(AP89,AP$4:AP$855)+COUNTIF(AP$4:AP89,AP89)-1,"")</f>
        <v/>
      </c>
      <c r="CH89" s="5" t="str">
        <f>IFERROR(_xlfn.RANK.EQ(AQ89,AQ$4:AQ$855)+COUNTIF(AQ$4:AQ89,AQ89)-1,"")</f>
        <v/>
      </c>
      <c r="CI89" s="5" t="str">
        <f>IFERROR(_xlfn.RANK.EQ(AR89,AR$4:AR$855)+COUNTIF(AR$4:AR89,AR89)-1,"")</f>
        <v/>
      </c>
      <c r="CJ89" s="5" t="str">
        <f>IFERROR(_xlfn.RANK.EQ(AS89,AS$4:AS$855)+COUNTIF(AS$4:AS89,AS89)-1,"")</f>
        <v/>
      </c>
      <c r="CK89" s="5" t="str">
        <f>IFERROR(_xlfn.RANK.EQ(AT89,AT$4:AT$855)+COUNTIF(AT$4:AT89,AT89)-1,"")</f>
        <v/>
      </c>
      <c r="CL89" s="5" t="str">
        <f>IFERROR(_xlfn.RANK.EQ(AU89,AU$4:AU$855)+COUNTIF(AU$4:AU89,AU89)-1,"")</f>
        <v/>
      </c>
      <c r="CM89" s="5" t="str">
        <f>IFERROR(_xlfn.RANK.EQ(AV89,AV$4:AV$855)+COUNTIF(AV$4:AV89,AV89)-1,"")</f>
        <v/>
      </c>
      <c r="CN89" s="5" t="str">
        <f>IFERROR(_xlfn.RANK.EQ(AW89,AW$4:AW$855)+COUNTIF(AW$4:AW89,AW89)-1,"")</f>
        <v/>
      </c>
      <c r="CO89" s="5" t="str">
        <f>IFERROR(_xlfn.RANK.EQ(AX89,AX$4:AX$855)+COUNTIF(AX$4:AX89,AX89)-1,"")</f>
        <v/>
      </c>
      <c r="CP89" s="5" t="str">
        <f>IFERROR(_xlfn.RANK.EQ(AY89,AY$4:AY$855)+COUNTIF(AY$4:AY89,AY89)-1,"")</f>
        <v/>
      </c>
      <c r="CQ89" s="5" t="str">
        <f>IFERROR(_xlfn.RANK.EQ(AZ89,AZ$4:AZ$855)+COUNTIF(AZ$4:AZ89,AZ89)-1,"")</f>
        <v/>
      </c>
      <c r="CR89" s="5" t="str">
        <f>IFERROR(_xlfn.RANK.EQ(BA89,BA$4:BA$855)+COUNTIF(BA$4:BA89,BA89)-1,"")</f>
        <v/>
      </c>
      <c r="CS89" s="5" t="str">
        <f>IFERROR(_xlfn.RANK.EQ(BB89,BB$4:BB$855)+COUNTIF(BB$4:BB89,BB89)-1,"")</f>
        <v/>
      </c>
      <c r="CU89" s="64">
        <f>19-SUMPRODUCT(--($CA89:$CS89&gt;Type_Results!$Z$2))+(19-SUMPRODUCT(--($CA89:$CS89&gt;Type_Results!$Z$2-2)))+(19-SUMPRODUCT(--($CA89:$CS89&gt;1)))</f>
        <v>0</v>
      </c>
      <c r="CV89" s="64" t="str">
        <f>IF(CU89&gt;0,_xlfn.RANK.EQ(CU89,CU$4:CU$855)+COUNTIF(CU$4:CU89,CU89)-1,"")</f>
        <v/>
      </c>
    </row>
    <row r="90" spans="1:100" x14ac:dyDescent="0.25">
      <c r="A90" s="10">
        <f>Move_Sets!A89</f>
        <v>87</v>
      </c>
      <c r="B90" s="10" t="str">
        <f>Move_Sets!B89</f>
        <v>Pidgeot</v>
      </c>
      <c r="C90" s="10" t="str">
        <f>Move_Sets!C89</f>
        <v>Wing Attack</v>
      </c>
      <c r="D90" s="10" t="str">
        <f>Move_Sets!D89</f>
        <v>Hurricane</v>
      </c>
      <c r="E90" s="10">
        <f>Move_Sets!E89</f>
        <v>1</v>
      </c>
      <c r="F90" s="10">
        <f>Move_Sets!F89</f>
        <v>10</v>
      </c>
      <c r="G90" s="6">
        <f>DPS_Calcs!L88</f>
        <v>7.6065211503623189</v>
      </c>
      <c r="H90" s="10">
        <f>Move_Sets!N89</f>
        <v>10</v>
      </c>
      <c r="I90" s="6">
        <f>DPS_Calcs!M88</f>
        <v>13.119494359196588</v>
      </c>
      <c r="J90" s="10">
        <f>Move_Sets!S89</f>
        <v>10</v>
      </c>
      <c r="K90" s="33">
        <f>DPS_Calcs!W88</f>
        <v>0.71999145966803102</v>
      </c>
      <c r="L90" s="10">
        <f>DPS_Calcs!Q88</f>
        <v>104.5652457297264</v>
      </c>
      <c r="M90" s="10"/>
      <c r="N90" s="4">
        <f>ROUND(MAX($G90*INDEX(Multipliers_RAW!$B$3:$T$21,Type_Calc!$H90,Type_Calc!N$1),INDEX(Multipliers_RAW!$B$3:$T$21,Type_Calc!$H90,Type_Calc!N$1)*$G90*$K90+(1-$K90)*INDEX(Multipliers_RAW!$B$3:$T$21,Type_Calc!$J90,Type_Calc!N$1)*$I90)*($L90/INDEX(Multipliers_RAW!$B$3:$T$21,N$1,$E90)/INDEX(Multipliers_RAW!$B$3:$T$21,N$1,$F90))/Inputs!$B$12,3)</f>
        <v>192.12700000000001</v>
      </c>
      <c r="O90" s="4">
        <f>ROUND(MAX($G90*INDEX(Multipliers_RAW!$B$3:$T$21,Type_Calc!$H90,Type_Calc!O$1),INDEX(Multipliers_RAW!$B$3:$T$21,Type_Calc!$H90,Type_Calc!O$1)*$G90*$K90+(1-$K90)*INDEX(Multipliers_RAW!$B$3:$T$21,Type_Calc!$J90,Type_Calc!O$1)*$I90)*($L90/INDEX(Multipliers_RAW!$B$3:$T$21,O$1,$E90)/INDEX(Multipliers_RAW!$B$3:$T$21,O$1,$F90))/Inputs!$B$12,3)</f>
        <v>192.12700000000001</v>
      </c>
      <c r="P90" s="4">
        <f>ROUND(MAX($G90*INDEX(Multipliers_RAW!$B$3:$T$21,Type_Calc!$H90,Type_Calc!P$1),INDEX(Multipliers_RAW!$B$3:$T$21,Type_Calc!$H90,Type_Calc!P$1)*$G90*$K90+(1-$K90)*INDEX(Multipliers_RAW!$B$3:$T$21,Type_Calc!$J90,Type_Calc!P$1)*$I90)*($L90/INDEX(Multipliers_RAW!$B$3:$T$21,P$1,$E90)/INDEX(Multipliers_RAW!$B$3:$T$21,P$1,$F90))/Inputs!$B$12,3)</f>
        <v>192.12700000000001</v>
      </c>
      <c r="Q90" s="4">
        <f>ROUND(MAX($G90*INDEX(Multipliers_RAW!$B$3:$T$21,Type_Calc!$H90,Type_Calc!Q$1),INDEX(Multipliers_RAW!$B$3:$T$21,Type_Calc!$H90,Type_Calc!Q$1)*$G90*$K90+(1-$K90)*INDEX(Multipliers_RAW!$B$3:$T$21,Type_Calc!$J90,Type_Calc!Q$1)*$I90)*($L90/INDEX(Multipliers_RAW!$B$3:$T$21,Q$1,$E90)/INDEX(Multipliers_RAW!$B$3:$T$21,Q$1,$F90))/Inputs!$B$12,3)</f>
        <v>122.961</v>
      </c>
      <c r="R90" s="4">
        <f>ROUND(MAX($G90*INDEX(Multipliers_RAW!$B$3:$T$21,Type_Calc!$H90,Type_Calc!R$1),INDEX(Multipliers_RAW!$B$3:$T$21,Type_Calc!$H90,Type_Calc!R$1)*$G90*$K90+(1-$K90)*INDEX(Multipliers_RAW!$B$3:$T$21,Type_Calc!$J90,Type_Calc!R$1)*$I90)*($L90/INDEX(Multipliers_RAW!$B$3:$T$21,R$1,$E90)/INDEX(Multipliers_RAW!$B$3:$T$21,R$1,$F90))/Inputs!$B$12,3)</f>
        <v>300.19900000000001</v>
      </c>
      <c r="S90" s="4">
        <f>ROUND(MAX($G90*INDEX(Multipliers_RAW!$B$3:$T$21,Type_Calc!$H90,Type_Calc!S$1),INDEX(Multipliers_RAW!$B$3:$T$21,Type_Calc!$H90,Type_Calc!S$1)*$G90*$K90+(1-$K90)*INDEX(Multipliers_RAW!$B$3:$T$21,Type_Calc!$J90,Type_Calc!S$1)*$I90)*($L90/INDEX(Multipliers_RAW!$B$3:$T$21,S$1,$E90)/INDEX(Multipliers_RAW!$B$3:$T$21,S$1,$F90))/Inputs!$B$12,3)</f>
        <v>153.702</v>
      </c>
      <c r="T90" s="4">
        <f>ROUND(MAX($G90*INDEX(Multipliers_RAW!$B$3:$T$21,Type_Calc!$H90,Type_Calc!T$1),INDEX(Multipliers_RAW!$B$3:$T$21,Type_Calc!$H90,Type_Calc!T$1)*$G90*$K90+(1-$K90)*INDEX(Multipliers_RAW!$B$3:$T$21,Type_Calc!$J90,Type_Calc!T$1)*$I90)*($L90/INDEX(Multipliers_RAW!$B$3:$T$21,T$1,$E90)/INDEX(Multipliers_RAW!$B$3:$T$21,T$1,$F90))/Inputs!$B$12,3)</f>
        <v>240.15899999999999</v>
      </c>
      <c r="U90" s="4">
        <f>ROUND(MAX($G90*INDEX(Multipliers_RAW!$B$3:$T$21,Type_Calc!$H90,Type_Calc!U$1),INDEX(Multipliers_RAW!$B$3:$T$21,Type_Calc!$H90,Type_Calc!U$1)*$G90*$K90+(1-$K90)*INDEX(Multipliers_RAW!$B$3:$T$21,Type_Calc!$J90,Type_Calc!U$1)*$I90)*($L90/INDEX(Multipliers_RAW!$B$3:$T$21,U$1,$E90)/INDEX(Multipliers_RAW!$B$3:$T$21,U$1,$F90))/Inputs!$B$12,3)</f>
        <v>192.12700000000001</v>
      </c>
      <c r="V90" s="4">
        <f>ROUND(MAX($G90*INDEX(Multipliers_RAW!$B$3:$T$21,Type_Calc!$H90,Type_Calc!V$1),INDEX(Multipliers_RAW!$B$3:$T$21,Type_Calc!$H90,Type_Calc!V$1)*$G90*$K90+(1-$K90)*INDEX(Multipliers_RAW!$B$3:$T$21,Type_Calc!$J90,Type_Calc!V$1)*$I90)*($L90/INDEX(Multipliers_RAW!$B$3:$T$21,V$1,$E90)/INDEX(Multipliers_RAW!$B$3:$T$21,V$1,$F90))/Inputs!$B$12,3)</f>
        <v>240.15899999999999</v>
      </c>
      <c r="W90" s="4">
        <f>ROUND(MAX($G90*INDEX(Multipliers_RAW!$B$3:$T$21,Type_Calc!$H90,Type_Calc!W$1),INDEX(Multipliers_RAW!$B$3:$T$21,Type_Calc!$H90,Type_Calc!W$1)*$G90*$K90+(1-$K90)*INDEX(Multipliers_RAW!$B$3:$T$21,Type_Calc!$J90,Type_Calc!W$1)*$I90)*($L90/INDEX(Multipliers_RAW!$B$3:$T$21,W$1,$E90)/INDEX(Multipliers_RAW!$B$3:$T$21,W$1,$F90))/Inputs!$B$12,3)</f>
        <v>192.12700000000001</v>
      </c>
      <c r="X90" s="4">
        <f>ROUND(MAX($G90*INDEX(Multipliers_RAW!$B$3:$T$21,Type_Calc!$H90,Type_Calc!X$1),INDEX(Multipliers_RAW!$B$3:$T$21,Type_Calc!$H90,Type_Calc!X$1)*$G90*$K90+(1-$K90)*INDEX(Multipliers_RAW!$B$3:$T$21,Type_Calc!$J90,Type_Calc!X$1)*$I90)*($L90/INDEX(Multipliers_RAW!$B$3:$T$21,X$1,$E90)/INDEX(Multipliers_RAW!$B$3:$T$21,X$1,$F90))/Inputs!$B$12,3)</f>
        <v>192.12700000000001</v>
      </c>
      <c r="Y90" s="4">
        <f>ROUND(MAX($G90*INDEX(Multipliers_RAW!$B$3:$T$21,Type_Calc!$H90,Type_Calc!Y$1),INDEX(Multipliers_RAW!$B$3:$T$21,Type_Calc!$H90,Type_Calc!Y$1)*$G90*$K90+(1-$K90)*INDEX(Multipliers_RAW!$B$3:$T$21,Type_Calc!$J90,Type_Calc!Y$1)*$I90)*($L90/INDEX(Multipliers_RAW!$B$3:$T$21,Y$1,$E90)/INDEX(Multipliers_RAW!$B$3:$T$21,Y$1,$F90))/Inputs!$B$12,3)</f>
        <v>300.19900000000001</v>
      </c>
      <c r="Z90" s="4">
        <f>ROUND(MAX($G90*INDEX(Multipliers_RAW!$B$3:$T$21,Type_Calc!$H90,Type_Calc!Z$1),INDEX(Multipliers_RAW!$B$3:$T$21,Type_Calc!$H90,Type_Calc!Z$1)*$G90*$K90+(1-$K90)*INDEX(Multipliers_RAW!$B$3:$T$21,Type_Calc!$J90,Type_Calc!Z$1)*$I90)*($L90/INDEX(Multipliers_RAW!$B$3:$T$21,Z$1,$E90)/INDEX(Multipliers_RAW!$B$3:$T$21,Z$1,$F90))/Inputs!$B$12,3)</f>
        <v>122.961</v>
      </c>
      <c r="AA90" s="4">
        <f>ROUND(MAX($G90*INDEX(Multipliers_RAW!$B$3:$T$21,Type_Calc!$H90,Type_Calc!AA$1),INDEX(Multipliers_RAW!$B$3:$T$21,Type_Calc!$H90,Type_Calc!AA$1)*$G90*$K90+(1-$K90)*INDEX(Multipliers_RAW!$B$3:$T$21,Type_Calc!$J90,Type_Calc!AA$1)*$I90)*($L90/INDEX(Multipliers_RAW!$B$3:$T$21,AA$1,$E90)/INDEX(Multipliers_RAW!$B$3:$T$21,AA$1,$F90))/Inputs!$B$12,3)</f>
        <v>240.15899999999999</v>
      </c>
      <c r="AB90" s="4">
        <f>ROUND(MAX($G90*INDEX(Multipliers_RAW!$B$3:$T$21,Type_Calc!$H90,Type_Calc!AB$1),INDEX(Multipliers_RAW!$B$3:$T$21,Type_Calc!$H90,Type_Calc!AB$1)*$G90*$K90+(1-$K90)*INDEX(Multipliers_RAW!$B$3:$T$21,Type_Calc!$J90,Type_Calc!AB$1)*$I90)*($L90/INDEX(Multipliers_RAW!$B$3:$T$21,AB$1,$E90)/INDEX(Multipliers_RAW!$B$3:$T$21,AB$1,$F90))/Inputs!$B$12,3)</f>
        <v>192.12700000000001</v>
      </c>
      <c r="AC90" s="4">
        <f>ROUND(MAX($G90*INDEX(Multipliers_RAW!$B$3:$T$21,Type_Calc!$H90,Type_Calc!AC$1),INDEX(Multipliers_RAW!$B$3:$T$21,Type_Calc!$H90,Type_Calc!AC$1)*$G90*$K90+(1-$K90)*INDEX(Multipliers_RAW!$B$3:$T$21,Type_Calc!$J90,Type_Calc!AC$1)*$I90)*($L90/INDEX(Multipliers_RAW!$B$3:$T$21,AC$1,$E90)/INDEX(Multipliers_RAW!$B$3:$T$21,AC$1,$F90))/Inputs!$B$12,3)</f>
        <v>192.12700000000001</v>
      </c>
      <c r="AD90" s="4">
        <f>ROUND(MAX($G90*INDEX(Multipliers_RAW!$B$3:$T$21,Type_Calc!$H90,Type_Calc!AD$1),INDEX(Multipliers_RAW!$B$3:$T$21,Type_Calc!$H90,Type_Calc!AD$1)*$G90*$K90+(1-$K90)*INDEX(Multipliers_RAW!$B$3:$T$21,Type_Calc!$J90,Type_Calc!AD$1)*$I90)*($L90/INDEX(Multipliers_RAW!$B$3:$T$21,AD$1,$E90)/INDEX(Multipliers_RAW!$B$3:$T$21,AD$1,$F90))/Inputs!$B$12,3)</f>
        <v>153.702</v>
      </c>
      <c r="AE90" s="4">
        <f>ROUND(MAX($G90*INDEX(Multipliers_RAW!$B$3:$T$21,Type_Calc!$H90,Type_Calc!AE$1),INDEX(Multipliers_RAW!$B$3:$T$21,Type_Calc!$H90,Type_Calc!AE$1)*$G90*$K90+(1-$K90)*INDEX(Multipliers_RAW!$B$3:$T$21,Type_Calc!$J90,Type_Calc!AE$1)*$I90)*($L90/INDEX(Multipliers_RAW!$B$3:$T$21,AE$1,$E90)/INDEX(Multipliers_RAW!$B$3:$T$21,AE$1,$F90))/Inputs!$B$12,3)</f>
        <v>192.12700000000001</v>
      </c>
      <c r="AF90" s="4">
        <f>ROUND(MAX($G90*INDEX(Multipliers_RAW!$B$3:$T$21,Type_Calc!$H90,Type_Calc!AF$1),INDEX(Multipliers_RAW!$B$3:$T$21,Type_Calc!$H90,Type_Calc!AF$1)*$G90*$K90+(1-$K90)*INDEX(Multipliers_RAW!$B$3:$T$21,Type_Calc!$J90,Type_Calc!AF$1)*$I90)*($L90/INDEX(Multipliers_RAW!$B$3:$T$21,AF$1,$E90)/INDEX(Multipliers_RAW!$B$3:$T$21,AF$1,$F90))/Inputs!$B$12,3)</f>
        <v>192.12700000000001</v>
      </c>
      <c r="AG90" s="4">
        <f t="shared" si="45"/>
        <v>200.18577777777776</v>
      </c>
      <c r="AH90" s="4">
        <f>SUMPRODUCT(N90:AF90,Type_DEF_Calc!$AJ$1:$BB$1)/19</f>
        <v>199.16672460467015</v>
      </c>
      <c r="AI90" s="10"/>
      <c r="AJ90" s="10">
        <f t="shared" si="46"/>
        <v>192.12700000000001</v>
      </c>
      <c r="AK90" s="10">
        <f t="shared" si="63"/>
        <v>192.12700000000001</v>
      </c>
      <c r="AL90" s="10">
        <f t="shared" si="64"/>
        <v>192.12700000000001</v>
      </c>
      <c r="AM90" s="10">
        <f t="shared" si="65"/>
        <v>122.961</v>
      </c>
      <c r="AN90" s="10">
        <f t="shared" si="48"/>
        <v>300.19900000000001</v>
      </c>
      <c r="AO90" s="10">
        <f t="shared" si="49"/>
        <v>153.702</v>
      </c>
      <c r="AP90" s="10">
        <f t="shared" si="50"/>
        <v>240.15899999999999</v>
      </c>
      <c r="AQ90" s="10">
        <f t="shared" si="51"/>
        <v>192.12700000000001</v>
      </c>
      <c r="AR90" s="10">
        <f t="shared" si="52"/>
        <v>240.15899999999999</v>
      </c>
      <c r="AS90" s="10">
        <f t="shared" si="53"/>
        <v>192.12700000000001</v>
      </c>
      <c r="AT90" s="10">
        <f t="shared" si="54"/>
        <v>192.12700000000001</v>
      </c>
      <c r="AU90" s="10">
        <f t="shared" si="55"/>
        <v>300.19900000000001</v>
      </c>
      <c r="AV90" s="10" t="str">
        <f t="shared" si="56"/>
        <v/>
      </c>
      <c r="AW90" s="10">
        <f t="shared" si="57"/>
        <v>240.15899999999999</v>
      </c>
      <c r="AX90" s="10">
        <f t="shared" si="58"/>
        <v>192.12700000000001</v>
      </c>
      <c r="AY90" s="10">
        <f t="shared" si="59"/>
        <v>192.12700000000001</v>
      </c>
      <c r="AZ90" s="10">
        <f t="shared" si="60"/>
        <v>153.702</v>
      </c>
      <c r="BA90" s="10">
        <f t="shared" si="61"/>
        <v>192.12700000000001</v>
      </c>
      <c r="BB90" s="10">
        <f t="shared" si="62"/>
        <v>192.12700000000001</v>
      </c>
      <c r="BD90" s="5">
        <f>_xlfn.RANK.EQ(N90,N$4:N$855)+COUNTIF(N$4:N90,N90)-1</f>
        <v>150</v>
      </c>
      <c r="BE90" s="5">
        <f>_xlfn.RANK.EQ(O90,O$4:O$855)+COUNTIF(O$4:O90,O90)-1</f>
        <v>149</v>
      </c>
      <c r="BF90" s="5">
        <f>_xlfn.RANK.EQ(P90,P$4:P$855)+COUNTIF(P$4:P90,P90)-1</f>
        <v>126</v>
      </c>
      <c r="BG90" s="5">
        <f>_xlfn.RANK.EQ(Q90,Q$4:Q$855)+COUNTIF(Q$4:Q90,Q90)-1</f>
        <v>296</v>
      </c>
      <c r="BH90" s="5">
        <f>_xlfn.RANK.EQ(R90,R$4:R$855)+COUNTIF(R$4:R90,R90)-1</f>
        <v>65</v>
      </c>
      <c r="BI90" s="5">
        <f>_xlfn.RANK.EQ(S90,S$4:S$855)+COUNTIF(S$4:S90,S90)-1</f>
        <v>230</v>
      </c>
      <c r="BJ90" s="5">
        <f>_xlfn.RANK.EQ(T90,T$4:T$855)+COUNTIF(T$4:T90,T90)-1</f>
        <v>118</v>
      </c>
      <c r="BK90" s="5">
        <f>_xlfn.RANK.EQ(U90,U$4:U$855)+COUNTIF(U$4:U90,U90)-1</f>
        <v>152</v>
      </c>
      <c r="BL90" s="5">
        <f>_xlfn.RANK.EQ(V90,V$4:V$855)+COUNTIF(V$4:V90,V90)-1</f>
        <v>80</v>
      </c>
      <c r="BM90" s="5">
        <f>_xlfn.RANK.EQ(W90,W$4:W$855)+COUNTIF(W$4:W90,W90)-1</f>
        <v>142</v>
      </c>
      <c r="BN90" s="5">
        <f>_xlfn.RANK.EQ(X90,X$4:X$855)+COUNTIF(X$4:X90,X90)-1</f>
        <v>117</v>
      </c>
      <c r="BO90" s="5">
        <f>_xlfn.RANK.EQ(Y90,Y$4:Y$855)+COUNTIF(Y$4:Y90,Y90)-1</f>
        <v>49</v>
      </c>
      <c r="BP90" s="5">
        <f>_xlfn.RANK.EQ(Z90,Z$4:Z$855)+COUNTIF(Z$4:Z90,Z90)-1</f>
        <v>300</v>
      </c>
      <c r="BQ90" s="5">
        <f>_xlfn.RANK.EQ(AA90,AA$4:AA$855)+COUNTIF(AA$4:AA90,AA90)-1</f>
        <v>59</v>
      </c>
      <c r="BR90" s="5">
        <f>_xlfn.RANK.EQ(AB90,AB$4:AB$855)+COUNTIF(AB$4:AB90,AB90)-1</f>
        <v>125</v>
      </c>
      <c r="BS90" s="5">
        <f>_xlfn.RANK.EQ(AC90,AC$4:AC$855)+COUNTIF(AC$4:AC90,AC90)-1</f>
        <v>143</v>
      </c>
      <c r="BT90" s="5">
        <f>_xlfn.RANK.EQ(AD90,AD$4:AD$855)+COUNTIF(AD$4:AD90,AD90)-1</f>
        <v>213</v>
      </c>
      <c r="BU90" s="5">
        <f>_xlfn.RANK.EQ(AE90,AE$4:AE$855)+COUNTIF(AE$4:AE90,AE90)-1</f>
        <v>149</v>
      </c>
      <c r="BV90" s="5">
        <f>_xlfn.RANK.EQ(AF90,AF$4:AF$855)+COUNTIF(AF$4:AF90,AF90)-1</f>
        <v>136</v>
      </c>
      <c r="BW90" s="64">
        <f>_xlfn.RANK.EQ(AH90,AH$4:AH$855)+COUNTIF(AH$4:AH90,AH90)-1</f>
        <v>137</v>
      </c>
      <c r="BX90" s="64">
        <f t="shared" si="47"/>
        <v>49</v>
      </c>
      <c r="BY90" s="64" t="str">
        <f t="shared" si="44"/>
        <v>049</v>
      </c>
      <c r="CA90" s="5">
        <f>IFERROR(_xlfn.RANK.EQ(AJ90,AJ$4:AJ$855)+COUNTIF(AJ$4:AJ90,AJ90)-1,"")</f>
        <v>36</v>
      </c>
      <c r="CB90" s="5">
        <f>IFERROR(_xlfn.RANK.EQ(AK90,AK$4:AK$855)+COUNTIF(AK$4:AK90,AK90)-1,"")</f>
        <v>38</v>
      </c>
      <c r="CC90" s="5">
        <f>IFERROR(_xlfn.RANK.EQ(AL90,AL$4:AL$855)+COUNTIF(AL$4:AL90,AL90)-1,"")</f>
        <v>32</v>
      </c>
      <c r="CD90" s="5">
        <f>IFERROR(_xlfn.RANK.EQ(AM90,AM$4:AM$855)+COUNTIF(AM$4:AM90,AM90)-1,"")</f>
        <v>65</v>
      </c>
      <c r="CE90" s="5">
        <f>IFERROR(_xlfn.RANK.EQ(AN90,AN$4:AN$855)+COUNTIF(AN$4:AN90,AN90)-1,"")</f>
        <v>17</v>
      </c>
      <c r="CF90" s="5">
        <f>IFERROR(_xlfn.RANK.EQ(AO90,AO$4:AO$855)+COUNTIF(AO$4:AO90,AO90)-1,"")</f>
        <v>50</v>
      </c>
      <c r="CG90" s="5">
        <f>IFERROR(_xlfn.RANK.EQ(AP90,AP$4:AP$855)+COUNTIF(AP$4:AP90,AP90)-1,"")</f>
        <v>28</v>
      </c>
      <c r="CH90" s="5">
        <f>IFERROR(_xlfn.RANK.EQ(AQ90,AQ$4:AQ$855)+COUNTIF(AQ$4:AQ90,AQ90)-1,"")</f>
        <v>37</v>
      </c>
      <c r="CI90" s="5">
        <f>IFERROR(_xlfn.RANK.EQ(AR90,AR$4:AR$855)+COUNTIF(AR$4:AR90,AR90)-1,"")</f>
        <v>23</v>
      </c>
      <c r="CJ90" s="5">
        <f>IFERROR(_xlfn.RANK.EQ(AS90,AS$4:AS$855)+COUNTIF(AS$4:AS90,AS90)-1,"")</f>
        <v>35</v>
      </c>
      <c r="CK90" s="5">
        <f>IFERROR(_xlfn.RANK.EQ(AT90,AT$4:AT$855)+COUNTIF(AT$4:AT90,AT90)-1,"")</f>
        <v>31</v>
      </c>
      <c r="CL90" s="5">
        <f>IFERROR(_xlfn.RANK.EQ(AU90,AU$4:AU$855)+COUNTIF(AU$4:AU90,AU90)-1,"")</f>
        <v>16</v>
      </c>
      <c r="CM90" s="5" t="str">
        <f>IFERROR(_xlfn.RANK.EQ(AV90,AV$4:AV$855)+COUNTIF(AV$4:AV90,AV90)-1,"")</f>
        <v/>
      </c>
      <c r="CN90" s="5">
        <f>IFERROR(_xlfn.RANK.EQ(AW90,AW$4:AW$855)+COUNTIF(AW$4:AW90,AW90)-1,"")</f>
        <v>17</v>
      </c>
      <c r="CO90" s="5">
        <f>IFERROR(_xlfn.RANK.EQ(AX90,AX$4:AX$855)+COUNTIF(AX$4:AX90,AX90)-1,"")</f>
        <v>31</v>
      </c>
      <c r="CP90" s="5">
        <f>IFERROR(_xlfn.RANK.EQ(AY90,AY$4:AY$855)+COUNTIF(AY$4:AY90,AY90)-1,"")</f>
        <v>36</v>
      </c>
      <c r="CQ90" s="5">
        <f>IFERROR(_xlfn.RANK.EQ(AZ90,AZ$4:AZ$855)+COUNTIF(AZ$4:AZ90,AZ90)-1,"")</f>
        <v>50</v>
      </c>
      <c r="CR90" s="5">
        <f>IFERROR(_xlfn.RANK.EQ(BA90,BA$4:BA$855)+COUNTIF(BA$4:BA90,BA90)-1,"")</f>
        <v>37</v>
      </c>
      <c r="CS90" s="5">
        <f>IFERROR(_xlfn.RANK.EQ(BB90,BB$4:BB$855)+COUNTIF(BB$4:BB90,BB90)-1,"")</f>
        <v>34</v>
      </c>
      <c r="CU90" s="64">
        <f>19-SUMPRODUCT(--($CA90:$CS90&gt;Type_Results!$Z$2))+(19-SUMPRODUCT(--($CA90:$CS90&gt;Type_Results!$Z$2-2)))+(19-SUMPRODUCT(--($CA90:$CS90&gt;1)))</f>
        <v>0</v>
      </c>
      <c r="CV90" s="64" t="str">
        <f>IF(CU90&gt;0,_xlfn.RANK.EQ(CU90,CU$4:CU$855)+COUNTIF(CU$4:CU90,CU90)-1,"")</f>
        <v/>
      </c>
    </row>
    <row r="91" spans="1:100" x14ac:dyDescent="0.25">
      <c r="A91" s="10">
        <f>Move_Sets!A90</f>
        <v>88</v>
      </c>
      <c r="B91" s="10" t="str">
        <f>Move_Sets!B90</f>
        <v>Pidgeot</v>
      </c>
      <c r="C91" s="10" t="str">
        <f>Move_Sets!C90</f>
        <v>Wing Attack</v>
      </c>
      <c r="D91" s="10" t="str">
        <f>Move_Sets!D90</f>
        <v>Aerial Ace</v>
      </c>
      <c r="E91" s="10">
        <f>Move_Sets!E90</f>
        <v>1</v>
      </c>
      <c r="F91" s="10">
        <f>Move_Sets!F90</f>
        <v>10</v>
      </c>
      <c r="G91" s="6">
        <f>DPS_Calcs!L89</f>
        <v>7.6065211503623189</v>
      </c>
      <c r="H91" s="10">
        <f>Move_Sets!N90</f>
        <v>10</v>
      </c>
      <c r="I91" s="6">
        <f>DPS_Calcs!M89</f>
        <v>5.7799841310394653</v>
      </c>
      <c r="J91" s="10">
        <f>Move_Sets!S90</f>
        <v>10</v>
      </c>
      <c r="K91" s="33">
        <f>DPS_Calcs!W89</f>
        <v>0.34727426822559654</v>
      </c>
      <c r="L91" s="10">
        <f>DPS_Calcs!Q89</f>
        <v>104.5652457297264</v>
      </c>
      <c r="M91" s="10"/>
      <c r="N91" s="4">
        <f>ROUND(MAX($G91*INDEX(Multipliers_RAW!$B$3:$T$21,Type_Calc!$H91,Type_Calc!N$1),INDEX(Multipliers_RAW!$B$3:$T$21,Type_Calc!$H91,Type_Calc!N$1)*$G91*$K91+(1-$K91)*INDEX(Multipliers_RAW!$B$3:$T$21,Type_Calc!$J91,Type_Calc!N$1)*$I91)*($L91/INDEX(Multipliers_RAW!$B$3:$T$21,N$1,$E91)/INDEX(Multipliers_RAW!$B$3:$T$21,N$1,$F91))/Inputs!$B$12,3)</f>
        <v>159.714</v>
      </c>
      <c r="O91" s="4">
        <f>ROUND(MAX($G91*INDEX(Multipliers_RAW!$B$3:$T$21,Type_Calc!$H91,Type_Calc!O$1),INDEX(Multipliers_RAW!$B$3:$T$21,Type_Calc!$H91,Type_Calc!O$1)*$G91*$K91+(1-$K91)*INDEX(Multipliers_RAW!$B$3:$T$21,Type_Calc!$J91,Type_Calc!O$1)*$I91)*($L91/INDEX(Multipliers_RAW!$B$3:$T$21,O$1,$E91)/INDEX(Multipliers_RAW!$B$3:$T$21,O$1,$F91))/Inputs!$B$12,3)</f>
        <v>159.714</v>
      </c>
      <c r="P91" s="4">
        <f>ROUND(MAX($G91*INDEX(Multipliers_RAW!$B$3:$T$21,Type_Calc!$H91,Type_Calc!P$1),INDEX(Multipliers_RAW!$B$3:$T$21,Type_Calc!$H91,Type_Calc!P$1)*$G91*$K91+(1-$K91)*INDEX(Multipliers_RAW!$B$3:$T$21,Type_Calc!$J91,Type_Calc!P$1)*$I91)*($L91/INDEX(Multipliers_RAW!$B$3:$T$21,P$1,$E91)/INDEX(Multipliers_RAW!$B$3:$T$21,P$1,$F91))/Inputs!$B$12,3)</f>
        <v>159.714</v>
      </c>
      <c r="Q91" s="4">
        <f>ROUND(MAX($G91*INDEX(Multipliers_RAW!$B$3:$T$21,Type_Calc!$H91,Type_Calc!Q$1),INDEX(Multipliers_RAW!$B$3:$T$21,Type_Calc!$H91,Type_Calc!Q$1)*$G91*$K91+(1-$K91)*INDEX(Multipliers_RAW!$B$3:$T$21,Type_Calc!$J91,Type_Calc!Q$1)*$I91)*($L91/INDEX(Multipliers_RAW!$B$3:$T$21,Q$1,$E91)/INDEX(Multipliers_RAW!$B$3:$T$21,Q$1,$F91))/Inputs!$B$12,3)</f>
        <v>102.217</v>
      </c>
      <c r="R91" s="4">
        <f>ROUND(MAX($G91*INDEX(Multipliers_RAW!$B$3:$T$21,Type_Calc!$H91,Type_Calc!R$1),INDEX(Multipliers_RAW!$B$3:$T$21,Type_Calc!$H91,Type_Calc!R$1)*$G91*$K91+(1-$K91)*INDEX(Multipliers_RAW!$B$3:$T$21,Type_Calc!$J91,Type_Calc!R$1)*$I91)*($L91/INDEX(Multipliers_RAW!$B$3:$T$21,R$1,$E91)/INDEX(Multipliers_RAW!$B$3:$T$21,R$1,$F91))/Inputs!$B$12,3)</f>
        <v>249.554</v>
      </c>
      <c r="S91" s="4">
        <f>ROUND(MAX($G91*INDEX(Multipliers_RAW!$B$3:$T$21,Type_Calc!$H91,Type_Calc!S$1),INDEX(Multipliers_RAW!$B$3:$T$21,Type_Calc!$H91,Type_Calc!S$1)*$G91*$K91+(1-$K91)*INDEX(Multipliers_RAW!$B$3:$T$21,Type_Calc!$J91,Type_Calc!S$1)*$I91)*($L91/INDEX(Multipliers_RAW!$B$3:$T$21,S$1,$E91)/INDEX(Multipliers_RAW!$B$3:$T$21,S$1,$F91))/Inputs!$B$12,3)</f>
        <v>127.77200000000001</v>
      </c>
      <c r="T91" s="4">
        <f>ROUND(MAX($G91*INDEX(Multipliers_RAW!$B$3:$T$21,Type_Calc!$H91,Type_Calc!T$1),INDEX(Multipliers_RAW!$B$3:$T$21,Type_Calc!$H91,Type_Calc!T$1)*$G91*$K91+(1-$K91)*INDEX(Multipliers_RAW!$B$3:$T$21,Type_Calc!$J91,Type_Calc!T$1)*$I91)*($L91/INDEX(Multipliers_RAW!$B$3:$T$21,T$1,$E91)/INDEX(Multipliers_RAW!$B$3:$T$21,T$1,$F91))/Inputs!$B$12,3)</f>
        <v>199.643</v>
      </c>
      <c r="U91" s="4">
        <f>ROUND(MAX($G91*INDEX(Multipliers_RAW!$B$3:$T$21,Type_Calc!$H91,Type_Calc!U$1),INDEX(Multipliers_RAW!$B$3:$T$21,Type_Calc!$H91,Type_Calc!U$1)*$G91*$K91+(1-$K91)*INDEX(Multipliers_RAW!$B$3:$T$21,Type_Calc!$J91,Type_Calc!U$1)*$I91)*($L91/INDEX(Multipliers_RAW!$B$3:$T$21,U$1,$E91)/INDEX(Multipliers_RAW!$B$3:$T$21,U$1,$F91))/Inputs!$B$12,3)</f>
        <v>159.714</v>
      </c>
      <c r="V91" s="4">
        <f>ROUND(MAX($G91*INDEX(Multipliers_RAW!$B$3:$T$21,Type_Calc!$H91,Type_Calc!V$1),INDEX(Multipliers_RAW!$B$3:$T$21,Type_Calc!$H91,Type_Calc!V$1)*$G91*$K91+(1-$K91)*INDEX(Multipliers_RAW!$B$3:$T$21,Type_Calc!$J91,Type_Calc!V$1)*$I91)*($L91/INDEX(Multipliers_RAW!$B$3:$T$21,V$1,$E91)/INDEX(Multipliers_RAW!$B$3:$T$21,V$1,$F91))/Inputs!$B$12,3)</f>
        <v>199.643</v>
      </c>
      <c r="W91" s="4">
        <f>ROUND(MAX($G91*INDEX(Multipliers_RAW!$B$3:$T$21,Type_Calc!$H91,Type_Calc!W$1),INDEX(Multipliers_RAW!$B$3:$T$21,Type_Calc!$H91,Type_Calc!W$1)*$G91*$K91+(1-$K91)*INDEX(Multipliers_RAW!$B$3:$T$21,Type_Calc!$J91,Type_Calc!W$1)*$I91)*($L91/INDEX(Multipliers_RAW!$B$3:$T$21,W$1,$E91)/INDEX(Multipliers_RAW!$B$3:$T$21,W$1,$F91))/Inputs!$B$12,3)</f>
        <v>159.714</v>
      </c>
      <c r="X91" s="4">
        <f>ROUND(MAX($G91*INDEX(Multipliers_RAW!$B$3:$T$21,Type_Calc!$H91,Type_Calc!X$1),INDEX(Multipliers_RAW!$B$3:$T$21,Type_Calc!$H91,Type_Calc!X$1)*$G91*$K91+(1-$K91)*INDEX(Multipliers_RAW!$B$3:$T$21,Type_Calc!$J91,Type_Calc!X$1)*$I91)*($L91/INDEX(Multipliers_RAW!$B$3:$T$21,X$1,$E91)/INDEX(Multipliers_RAW!$B$3:$T$21,X$1,$F91))/Inputs!$B$12,3)</f>
        <v>159.714</v>
      </c>
      <c r="Y91" s="4">
        <f>ROUND(MAX($G91*INDEX(Multipliers_RAW!$B$3:$T$21,Type_Calc!$H91,Type_Calc!Y$1),INDEX(Multipliers_RAW!$B$3:$T$21,Type_Calc!$H91,Type_Calc!Y$1)*$G91*$K91+(1-$K91)*INDEX(Multipliers_RAW!$B$3:$T$21,Type_Calc!$J91,Type_Calc!Y$1)*$I91)*($L91/INDEX(Multipliers_RAW!$B$3:$T$21,Y$1,$E91)/INDEX(Multipliers_RAW!$B$3:$T$21,Y$1,$F91))/Inputs!$B$12,3)</f>
        <v>249.554</v>
      </c>
      <c r="Z91" s="4">
        <f>ROUND(MAX($G91*INDEX(Multipliers_RAW!$B$3:$T$21,Type_Calc!$H91,Type_Calc!Z$1),INDEX(Multipliers_RAW!$B$3:$T$21,Type_Calc!$H91,Type_Calc!Z$1)*$G91*$K91+(1-$K91)*INDEX(Multipliers_RAW!$B$3:$T$21,Type_Calc!$J91,Type_Calc!Z$1)*$I91)*($L91/INDEX(Multipliers_RAW!$B$3:$T$21,Z$1,$E91)/INDEX(Multipliers_RAW!$B$3:$T$21,Z$1,$F91))/Inputs!$B$12,3)</f>
        <v>102.217</v>
      </c>
      <c r="AA91" s="4">
        <f>ROUND(MAX($G91*INDEX(Multipliers_RAW!$B$3:$T$21,Type_Calc!$H91,Type_Calc!AA$1),INDEX(Multipliers_RAW!$B$3:$T$21,Type_Calc!$H91,Type_Calc!AA$1)*$G91*$K91+(1-$K91)*INDEX(Multipliers_RAW!$B$3:$T$21,Type_Calc!$J91,Type_Calc!AA$1)*$I91)*($L91/INDEX(Multipliers_RAW!$B$3:$T$21,AA$1,$E91)/INDEX(Multipliers_RAW!$B$3:$T$21,AA$1,$F91))/Inputs!$B$12,3)</f>
        <v>199.643</v>
      </c>
      <c r="AB91" s="4">
        <f>ROUND(MAX($G91*INDEX(Multipliers_RAW!$B$3:$T$21,Type_Calc!$H91,Type_Calc!AB$1),INDEX(Multipliers_RAW!$B$3:$T$21,Type_Calc!$H91,Type_Calc!AB$1)*$G91*$K91+(1-$K91)*INDEX(Multipliers_RAW!$B$3:$T$21,Type_Calc!$J91,Type_Calc!AB$1)*$I91)*($L91/INDEX(Multipliers_RAW!$B$3:$T$21,AB$1,$E91)/INDEX(Multipliers_RAW!$B$3:$T$21,AB$1,$F91))/Inputs!$B$12,3)</f>
        <v>159.714</v>
      </c>
      <c r="AC91" s="4">
        <f>ROUND(MAX($G91*INDEX(Multipliers_RAW!$B$3:$T$21,Type_Calc!$H91,Type_Calc!AC$1),INDEX(Multipliers_RAW!$B$3:$T$21,Type_Calc!$H91,Type_Calc!AC$1)*$G91*$K91+(1-$K91)*INDEX(Multipliers_RAW!$B$3:$T$21,Type_Calc!$J91,Type_Calc!AC$1)*$I91)*($L91/INDEX(Multipliers_RAW!$B$3:$T$21,AC$1,$E91)/INDEX(Multipliers_RAW!$B$3:$T$21,AC$1,$F91))/Inputs!$B$12,3)</f>
        <v>159.714</v>
      </c>
      <c r="AD91" s="4">
        <f>ROUND(MAX($G91*INDEX(Multipliers_RAW!$B$3:$T$21,Type_Calc!$H91,Type_Calc!AD$1),INDEX(Multipliers_RAW!$B$3:$T$21,Type_Calc!$H91,Type_Calc!AD$1)*$G91*$K91+(1-$K91)*INDEX(Multipliers_RAW!$B$3:$T$21,Type_Calc!$J91,Type_Calc!AD$1)*$I91)*($L91/INDEX(Multipliers_RAW!$B$3:$T$21,AD$1,$E91)/INDEX(Multipliers_RAW!$B$3:$T$21,AD$1,$F91))/Inputs!$B$12,3)</f>
        <v>127.77200000000001</v>
      </c>
      <c r="AE91" s="4">
        <f>ROUND(MAX($G91*INDEX(Multipliers_RAW!$B$3:$T$21,Type_Calc!$H91,Type_Calc!AE$1),INDEX(Multipliers_RAW!$B$3:$T$21,Type_Calc!$H91,Type_Calc!AE$1)*$G91*$K91+(1-$K91)*INDEX(Multipliers_RAW!$B$3:$T$21,Type_Calc!$J91,Type_Calc!AE$1)*$I91)*($L91/INDEX(Multipliers_RAW!$B$3:$T$21,AE$1,$E91)/INDEX(Multipliers_RAW!$B$3:$T$21,AE$1,$F91))/Inputs!$B$12,3)</f>
        <v>159.714</v>
      </c>
      <c r="AF91" s="4">
        <f>ROUND(MAX($G91*INDEX(Multipliers_RAW!$B$3:$T$21,Type_Calc!$H91,Type_Calc!AF$1),INDEX(Multipliers_RAW!$B$3:$T$21,Type_Calc!$H91,Type_Calc!AF$1)*$G91*$K91+(1-$K91)*INDEX(Multipliers_RAW!$B$3:$T$21,Type_Calc!$J91,Type_Calc!AF$1)*$I91)*($L91/INDEX(Multipliers_RAW!$B$3:$T$21,AF$1,$E91)/INDEX(Multipliers_RAW!$B$3:$T$21,AF$1,$F91))/Inputs!$B$12,3)</f>
        <v>159.714</v>
      </c>
      <c r="AG91" s="4">
        <f t="shared" si="45"/>
        <v>166.41338888888887</v>
      </c>
      <c r="AH91" s="4">
        <f>SUMPRODUCT(N91:AF91,Type_DEF_Calc!$AJ$1:$BB$1)/19</f>
        <v>165.56618814099622</v>
      </c>
      <c r="AI91" s="10"/>
      <c r="AJ91" s="10" t="str">
        <f t="shared" si="46"/>
        <v/>
      </c>
      <c r="AK91" s="10" t="str">
        <f t="shared" si="63"/>
        <v/>
      </c>
      <c r="AL91" s="10" t="str">
        <f t="shared" si="64"/>
        <v/>
      </c>
      <c r="AM91" s="10" t="str">
        <f t="shared" si="65"/>
        <v/>
      </c>
      <c r="AN91" s="10" t="str">
        <f t="shared" si="48"/>
        <v/>
      </c>
      <c r="AO91" s="10" t="str">
        <f t="shared" si="49"/>
        <v/>
      </c>
      <c r="AP91" s="10" t="str">
        <f t="shared" si="50"/>
        <v/>
      </c>
      <c r="AQ91" s="10" t="str">
        <f t="shared" si="51"/>
        <v/>
      </c>
      <c r="AR91" s="10" t="str">
        <f t="shared" si="52"/>
        <v/>
      </c>
      <c r="AS91" s="10" t="str">
        <f t="shared" si="53"/>
        <v/>
      </c>
      <c r="AT91" s="10" t="str">
        <f t="shared" si="54"/>
        <v/>
      </c>
      <c r="AU91" s="10" t="str">
        <f t="shared" si="55"/>
        <v/>
      </c>
      <c r="AV91" s="10" t="str">
        <f t="shared" si="56"/>
        <v/>
      </c>
      <c r="AW91" s="10" t="str">
        <f t="shared" si="57"/>
        <v/>
      </c>
      <c r="AX91" s="10" t="str">
        <f t="shared" si="58"/>
        <v/>
      </c>
      <c r="AY91" s="10" t="str">
        <f t="shared" si="59"/>
        <v/>
      </c>
      <c r="AZ91" s="10" t="str">
        <f t="shared" si="60"/>
        <v/>
      </c>
      <c r="BA91" s="10" t="str">
        <f t="shared" si="61"/>
        <v/>
      </c>
      <c r="BB91" s="10" t="str">
        <f t="shared" si="62"/>
        <v/>
      </c>
      <c r="BD91" s="5">
        <f>_xlfn.RANK.EQ(N91,N$4:N$855)+COUNTIF(N$4:N91,N91)-1</f>
        <v>212</v>
      </c>
      <c r="BE91" s="5">
        <f>_xlfn.RANK.EQ(O91,O$4:O$855)+COUNTIF(O$4:O91,O91)-1</f>
        <v>216</v>
      </c>
      <c r="BF91" s="5">
        <f>_xlfn.RANK.EQ(P91,P$4:P$855)+COUNTIF(P$4:P91,P91)-1</f>
        <v>192</v>
      </c>
      <c r="BG91" s="5">
        <f>_xlfn.RANK.EQ(Q91,Q$4:Q$855)+COUNTIF(Q$4:Q91,Q91)-1</f>
        <v>374</v>
      </c>
      <c r="BH91" s="5">
        <f>_xlfn.RANK.EQ(R91,R$4:R$855)+COUNTIF(R$4:R91,R91)-1</f>
        <v>104</v>
      </c>
      <c r="BI91" s="5">
        <f>_xlfn.RANK.EQ(S91,S$4:S$855)+COUNTIF(S$4:S91,S91)-1</f>
        <v>312</v>
      </c>
      <c r="BJ91" s="5">
        <f>_xlfn.RANK.EQ(T91,T$4:T$855)+COUNTIF(T$4:T91,T91)-1</f>
        <v>155</v>
      </c>
      <c r="BK91" s="5">
        <f>_xlfn.RANK.EQ(U91,U$4:U$855)+COUNTIF(U$4:U91,U91)-1</f>
        <v>219</v>
      </c>
      <c r="BL91" s="5">
        <f>_xlfn.RANK.EQ(V91,V$4:V$855)+COUNTIF(V$4:V91,V91)-1</f>
        <v>120</v>
      </c>
      <c r="BM91" s="5">
        <f>_xlfn.RANK.EQ(W91,W$4:W$855)+COUNTIF(W$4:W91,W91)-1</f>
        <v>204</v>
      </c>
      <c r="BN91" s="5">
        <f>_xlfn.RANK.EQ(X91,X$4:X$855)+COUNTIF(X$4:X91,X91)-1</f>
        <v>186</v>
      </c>
      <c r="BO91" s="5">
        <f>_xlfn.RANK.EQ(Y91,Y$4:Y$855)+COUNTIF(Y$4:Y91,Y91)-1</f>
        <v>94</v>
      </c>
      <c r="BP91" s="5">
        <f>_xlfn.RANK.EQ(Z91,Z$4:Z$855)+COUNTIF(Z$4:Z91,Z91)-1</f>
        <v>381</v>
      </c>
      <c r="BQ91" s="5">
        <f>_xlfn.RANK.EQ(AA91,AA$4:AA$855)+COUNTIF(AA$4:AA91,AA91)-1</f>
        <v>112</v>
      </c>
      <c r="BR91" s="5">
        <f>_xlfn.RANK.EQ(AB91,AB$4:AB$855)+COUNTIF(AB$4:AB91,AB91)-1</f>
        <v>189</v>
      </c>
      <c r="BS91" s="5">
        <f>_xlfn.RANK.EQ(AC91,AC$4:AC$855)+COUNTIF(AC$4:AC91,AC91)-1</f>
        <v>205</v>
      </c>
      <c r="BT91" s="5">
        <f>_xlfn.RANK.EQ(AD91,AD$4:AD$855)+COUNTIF(AD$4:AD91,AD91)-1</f>
        <v>283</v>
      </c>
      <c r="BU91" s="5">
        <f>_xlfn.RANK.EQ(AE91,AE$4:AE$855)+COUNTIF(AE$4:AE91,AE91)-1</f>
        <v>211</v>
      </c>
      <c r="BV91" s="5">
        <f>_xlfn.RANK.EQ(AF91,AF$4:AF$855)+COUNTIF(AF$4:AF91,AF91)-1</f>
        <v>198</v>
      </c>
      <c r="BW91" s="64">
        <f>_xlfn.RANK.EQ(AH91,AH$4:AH$855)+COUNTIF(AH$4:AH91,AH91)-1</f>
        <v>194</v>
      </c>
      <c r="BX91" s="64">
        <f t="shared" si="47"/>
        <v>94</v>
      </c>
      <c r="BY91" s="64" t="str">
        <f t="shared" si="44"/>
        <v>094</v>
      </c>
      <c r="CA91" s="5" t="str">
        <f>IFERROR(_xlfn.RANK.EQ(AJ91,AJ$4:AJ$855)+COUNTIF(AJ$4:AJ91,AJ91)-1,"")</f>
        <v/>
      </c>
      <c r="CB91" s="5" t="str">
        <f>IFERROR(_xlfn.RANK.EQ(AK91,AK$4:AK$855)+COUNTIF(AK$4:AK91,AK91)-1,"")</f>
        <v/>
      </c>
      <c r="CC91" s="5" t="str">
        <f>IFERROR(_xlfn.RANK.EQ(AL91,AL$4:AL$855)+COUNTIF(AL$4:AL91,AL91)-1,"")</f>
        <v/>
      </c>
      <c r="CD91" s="5" t="str">
        <f>IFERROR(_xlfn.RANK.EQ(AM91,AM$4:AM$855)+COUNTIF(AM$4:AM91,AM91)-1,"")</f>
        <v/>
      </c>
      <c r="CE91" s="5" t="str">
        <f>IFERROR(_xlfn.RANK.EQ(AN91,AN$4:AN$855)+COUNTIF(AN$4:AN91,AN91)-1,"")</f>
        <v/>
      </c>
      <c r="CF91" s="5" t="str">
        <f>IFERROR(_xlfn.RANK.EQ(AO91,AO$4:AO$855)+COUNTIF(AO$4:AO91,AO91)-1,"")</f>
        <v/>
      </c>
      <c r="CG91" s="5" t="str">
        <f>IFERROR(_xlfn.RANK.EQ(AP91,AP$4:AP$855)+COUNTIF(AP$4:AP91,AP91)-1,"")</f>
        <v/>
      </c>
      <c r="CH91" s="5" t="str">
        <f>IFERROR(_xlfn.RANK.EQ(AQ91,AQ$4:AQ$855)+COUNTIF(AQ$4:AQ91,AQ91)-1,"")</f>
        <v/>
      </c>
      <c r="CI91" s="5" t="str">
        <f>IFERROR(_xlfn.RANK.EQ(AR91,AR$4:AR$855)+COUNTIF(AR$4:AR91,AR91)-1,"")</f>
        <v/>
      </c>
      <c r="CJ91" s="5" t="str">
        <f>IFERROR(_xlfn.RANK.EQ(AS91,AS$4:AS$855)+COUNTIF(AS$4:AS91,AS91)-1,"")</f>
        <v/>
      </c>
      <c r="CK91" s="5" t="str">
        <f>IFERROR(_xlfn.RANK.EQ(AT91,AT$4:AT$855)+COUNTIF(AT$4:AT91,AT91)-1,"")</f>
        <v/>
      </c>
      <c r="CL91" s="5" t="str">
        <f>IFERROR(_xlfn.RANK.EQ(AU91,AU$4:AU$855)+COUNTIF(AU$4:AU91,AU91)-1,"")</f>
        <v/>
      </c>
      <c r="CM91" s="5" t="str">
        <f>IFERROR(_xlfn.RANK.EQ(AV91,AV$4:AV$855)+COUNTIF(AV$4:AV91,AV91)-1,"")</f>
        <v/>
      </c>
      <c r="CN91" s="5" t="str">
        <f>IFERROR(_xlfn.RANK.EQ(AW91,AW$4:AW$855)+COUNTIF(AW$4:AW91,AW91)-1,"")</f>
        <v/>
      </c>
      <c r="CO91" s="5" t="str">
        <f>IFERROR(_xlfn.RANK.EQ(AX91,AX$4:AX$855)+COUNTIF(AX$4:AX91,AX91)-1,"")</f>
        <v/>
      </c>
      <c r="CP91" s="5" t="str">
        <f>IFERROR(_xlfn.RANK.EQ(AY91,AY$4:AY$855)+COUNTIF(AY$4:AY91,AY91)-1,"")</f>
        <v/>
      </c>
      <c r="CQ91" s="5" t="str">
        <f>IFERROR(_xlfn.RANK.EQ(AZ91,AZ$4:AZ$855)+COUNTIF(AZ$4:AZ91,AZ91)-1,"")</f>
        <v/>
      </c>
      <c r="CR91" s="5" t="str">
        <f>IFERROR(_xlfn.RANK.EQ(BA91,BA$4:BA$855)+COUNTIF(BA$4:BA91,BA91)-1,"")</f>
        <v/>
      </c>
      <c r="CS91" s="5" t="str">
        <f>IFERROR(_xlfn.RANK.EQ(BB91,BB$4:BB$855)+COUNTIF(BB$4:BB91,BB91)-1,"")</f>
        <v/>
      </c>
      <c r="CU91" s="64">
        <f>19-SUMPRODUCT(--($CA91:$CS91&gt;Type_Results!$Z$2))+(19-SUMPRODUCT(--($CA91:$CS91&gt;Type_Results!$Z$2-2)))+(19-SUMPRODUCT(--($CA91:$CS91&gt;1)))</f>
        <v>0</v>
      </c>
      <c r="CV91" s="64" t="str">
        <f>IF(CU91&gt;0,_xlfn.RANK.EQ(CU91,CU$4:CU$855)+COUNTIF(CU$4:CU91,CU91)-1,"")</f>
        <v/>
      </c>
    </row>
    <row r="92" spans="1:100" x14ac:dyDescent="0.25">
      <c r="A92" s="10">
        <f>Move_Sets!A91</f>
        <v>89</v>
      </c>
      <c r="B92" s="10" t="str">
        <f>Move_Sets!B91</f>
        <v>Pidgeot</v>
      </c>
      <c r="C92" s="10" t="str">
        <f>Move_Sets!C91</f>
        <v>Wing Attack</v>
      </c>
      <c r="D92" s="10" t="str">
        <f>Move_Sets!D91</f>
        <v>Air Cutter</v>
      </c>
      <c r="E92" s="10">
        <f>Move_Sets!E91</f>
        <v>1</v>
      </c>
      <c r="F92" s="10">
        <f>Move_Sets!F91</f>
        <v>10</v>
      </c>
      <c r="G92" s="6">
        <f>DPS_Calcs!L90</f>
        <v>7.6065211503623189</v>
      </c>
      <c r="H92" s="10">
        <f>Move_Sets!N91</f>
        <v>10</v>
      </c>
      <c r="I92" s="6">
        <f>DPS_Calcs!M90</f>
        <v>5.0999859979759989</v>
      </c>
      <c r="J92" s="10">
        <f>Move_Sets!S91</f>
        <v>10</v>
      </c>
      <c r="K92" s="33">
        <f>DPS_Calcs!W90</f>
        <v>0.30796189768041804</v>
      </c>
      <c r="L92" s="10">
        <f>DPS_Calcs!Q90</f>
        <v>104.5652457297264</v>
      </c>
      <c r="M92" s="10"/>
      <c r="N92" s="4">
        <f>ROUND(MAX($G92*INDEX(Multipliers_RAW!$B$3:$T$21,Type_Calc!$H92,Type_Calc!N$1),INDEX(Multipliers_RAW!$B$3:$T$21,Type_Calc!$H92,Type_Calc!N$1)*$G92*$K92+(1-$K92)*INDEX(Multipliers_RAW!$B$3:$T$21,Type_Calc!$J92,Type_Calc!N$1)*$I92)*($L92/INDEX(Multipliers_RAW!$B$3:$T$21,N$1,$E92)/INDEX(Multipliers_RAW!$B$3:$T$21,N$1,$F92))/Inputs!$B$12,3)</f>
        <v>159.714</v>
      </c>
      <c r="O92" s="4">
        <f>ROUND(MAX($G92*INDEX(Multipliers_RAW!$B$3:$T$21,Type_Calc!$H92,Type_Calc!O$1),INDEX(Multipliers_RAW!$B$3:$T$21,Type_Calc!$H92,Type_Calc!O$1)*$G92*$K92+(1-$K92)*INDEX(Multipliers_RAW!$B$3:$T$21,Type_Calc!$J92,Type_Calc!O$1)*$I92)*($L92/INDEX(Multipliers_RAW!$B$3:$T$21,O$1,$E92)/INDEX(Multipliers_RAW!$B$3:$T$21,O$1,$F92))/Inputs!$B$12,3)</f>
        <v>159.714</v>
      </c>
      <c r="P92" s="4">
        <f>ROUND(MAX($G92*INDEX(Multipliers_RAW!$B$3:$T$21,Type_Calc!$H92,Type_Calc!P$1),INDEX(Multipliers_RAW!$B$3:$T$21,Type_Calc!$H92,Type_Calc!P$1)*$G92*$K92+(1-$K92)*INDEX(Multipliers_RAW!$B$3:$T$21,Type_Calc!$J92,Type_Calc!P$1)*$I92)*($L92/INDEX(Multipliers_RAW!$B$3:$T$21,P$1,$E92)/INDEX(Multipliers_RAW!$B$3:$T$21,P$1,$F92))/Inputs!$B$12,3)</f>
        <v>159.714</v>
      </c>
      <c r="Q92" s="4">
        <f>ROUND(MAX($G92*INDEX(Multipliers_RAW!$B$3:$T$21,Type_Calc!$H92,Type_Calc!Q$1),INDEX(Multipliers_RAW!$B$3:$T$21,Type_Calc!$H92,Type_Calc!Q$1)*$G92*$K92+(1-$K92)*INDEX(Multipliers_RAW!$B$3:$T$21,Type_Calc!$J92,Type_Calc!Q$1)*$I92)*($L92/INDEX(Multipliers_RAW!$B$3:$T$21,Q$1,$E92)/INDEX(Multipliers_RAW!$B$3:$T$21,Q$1,$F92))/Inputs!$B$12,3)</f>
        <v>102.217</v>
      </c>
      <c r="R92" s="4">
        <f>ROUND(MAX($G92*INDEX(Multipliers_RAW!$B$3:$T$21,Type_Calc!$H92,Type_Calc!R$1),INDEX(Multipliers_RAW!$B$3:$T$21,Type_Calc!$H92,Type_Calc!R$1)*$G92*$K92+(1-$K92)*INDEX(Multipliers_RAW!$B$3:$T$21,Type_Calc!$J92,Type_Calc!R$1)*$I92)*($L92/INDEX(Multipliers_RAW!$B$3:$T$21,R$1,$E92)/INDEX(Multipliers_RAW!$B$3:$T$21,R$1,$F92))/Inputs!$B$12,3)</f>
        <v>249.554</v>
      </c>
      <c r="S92" s="4">
        <f>ROUND(MAX($G92*INDEX(Multipliers_RAW!$B$3:$T$21,Type_Calc!$H92,Type_Calc!S$1),INDEX(Multipliers_RAW!$B$3:$T$21,Type_Calc!$H92,Type_Calc!S$1)*$G92*$K92+(1-$K92)*INDEX(Multipliers_RAW!$B$3:$T$21,Type_Calc!$J92,Type_Calc!S$1)*$I92)*($L92/INDEX(Multipliers_RAW!$B$3:$T$21,S$1,$E92)/INDEX(Multipliers_RAW!$B$3:$T$21,S$1,$F92))/Inputs!$B$12,3)</f>
        <v>127.77200000000001</v>
      </c>
      <c r="T92" s="4">
        <f>ROUND(MAX($G92*INDEX(Multipliers_RAW!$B$3:$T$21,Type_Calc!$H92,Type_Calc!T$1),INDEX(Multipliers_RAW!$B$3:$T$21,Type_Calc!$H92,Type_Calc!T$1)*$G92*$K92+(1-$K92)*INDEX(Multipliers_RAW!$B$3:$T$21,Type_Calc!$J92,Type_Calc!T$1)*$I92)*($L92/INDEX(Multipliers_RAW!$B$3:$T$21,T$1,$E92)/INDEX(Multipliers_RAW!$B$3:$T$21,T$1,$F92))/Inputs!$B$12,3)</f>
        <v>199.643</v>
      </c>
      <c r="U92" s="4">
        <f>ROUND(MAX($G92*INDEX(Multipliers_RAW!$B$3:$T$21,Type_Calc!$H92,Type_Calc!U$1),INDEX(Multipliers_RAW!$B$3:$T$21,Type_Calc!$H92,Type_Calc!U$1)*$G92*$K92+(1-$K92)*INDEX(Multipliers_RAW!$B$3:$T$21,Type_Calc!$J92,Type_Calc!U$1)*$I92)*($L92/INDEX(Multipliers_RAW!$B$3:$T$21,U$1,$E92)/INDEX(Multipliers_RAW!$B$3:$T$21,U$1,$F92))/Inputs!$B$12,3)</f>
        <v>159.714</v>
      </c>
      <c r="V92" s="4">
        <f>ROUND(MAX($G92*INDEX(Multipliers_RAW!$B$3:$T$21,Type_Calc!$H92,Type_Calc!V$1),INDEX(Multipliers_RAW!$B$3:$T$21,Type_Calc!$H92,Type_Calc!V$1)*$G92*$K92+(1-$K92)*INDEX(Multipliers_RAW!$B$3:$T$21,Type_Calc!$J92,Type_Calc!V$1)*$I92)*($L92/INDEX(Multipliers_RAW!$B$3:$T$21,V$1,$E92)/INDEX(Multipliers_RAW!$B$3:$T$21,V$1,$F92))/Inputs!$B$12,3)</f>
        <v>199.643</v>
      </c>
      <c r="W92" s="4">
        <f>ROUND(MAX($G92*INDEX(Multipliers_RAW!$B$3:$T$21,Type_Calc!$H92,Type_Calc!W$1),INDEX(Multipliers_RAW!$B$3:$T$21,Type_Calc!$H92,Type_Calc!W$1)*$G92*$K92+(1-$K92)*INDEX(Multipliers_RAW!$B$3:$T$21,Type_Calc!$J92,Type_Calc!W$1)*$I92)*($L92/INDEX(Multipliers_RAW!$B$3:$T$21,W$1,$E92)/INDEX(Multipliers_RAW!$B$3:$T$21,W$1,$F92))/Inputs!$B$12,3)</f>
        <v>159.714</v>
      </c>
      <c r="X92" s="4">
        <f>ROUND(MAX($G92*INDEX(Multipliers_RAW!$B$3:$T$21,Type_Calc!$H92,Type_Calc!X$1),INDEX(Multipliers_RAW!$B$3:$T$21,Type_Calc!$H92,Type_Calc!X$1)*$G92*$K92+(1-$K92)*INDEX(Multipliers_RAW!$B$3:$T$21,Type_Calc!$J92,Type_Calc!X$1)*$I92)*($L92/INDEX(Multipliers_RAW!$B$3:$T$21,X$1,$E92)/INDEX(Multipliers_RAW!$B$3:$T$21,X$1,$F92))/Inputs!$B$12,3)</f>
        <v>159.714</v>
      </c>
      <c r="Y92" s="4">
        <f>ROUND(MAX($G92*INDEX(Multipliers_RAW!$B$3:$T$21,Type_Calc!$H92,Type_Calc!Y$1),INDEX(Multipliers_RAW!$B$3:$T$21,Type_Calc!$H92,Type_Calc!Y$1)*$G92*$K92+(1-$K92)*INDEX(Multipliers_RAW!$B$3:$T$21,Type_Calc!$J92,Type_Calc!Y$1)*$I92)*($L92/INDEX(Multipliers_RAW!$B$3:$T$21,Y$1,$E92)/INDEX(Multipliers_RAW!$B$3:$T$21,Y$1,$F92))/Inputs!$B$12,3)</f>
        <v>249.554</v>
      </c>
      <c r="Z92" s="4">
        <f>ROUND(MAX($G92*INDEX(Multipliers_RAW!$B$3:$T$21,Type_Calc!$H92,Type_Calc!Z$1),INDEX(Multipliers_RAW!$B$3:$T$21,Type_Calc!$H92,Type_Calc!Z$1)*$G92*$K92+(1-$K92)*INDEX(Multipliers_RAW!$B$3:$T$21,Type_Calc!$J92,Type_Calc!Z$1)*$I92)*($L92/INDEX(Multipliers_RAW!$B$3:$T$21,Z$1,$E92)/INDEX(Multipliers_RAW!$B$3:$T$21,Z$1,$F92))/Inputs!$B$12,3)</f>
        <v>102.217</v>
      </c>
      <c r="AA92" s="4">
        <f>ROUND(MAX($G92*INDEX(Multipliers_RAW!$B$3:$T$21,Type_Calc!$H92,Type_Calc!AA$1),INDEX(Multipliers_RAW!$B$3:$T$21,Type_Calc!$H92,Type_Calc!AA$1)*$G92*$K92+(1-$K92)*INDEX(Multipliers_RAW!$B$3:$T$21,Type_Calc!$J92,Type_Calc!AA$1)*$I92)*($L92/INDEX(Multipliers_RAW!$B$3:$T$21,AA$1,$E92)/INDEX(Multipliers_RAW!$B$3:$T$21,AA$1,$F92))/Inputs!$B$12,3)</f>
        <v>199.643</v>
      </c>
      <c r="AB92" s="4">
        <f>ROUND(MAX($G92*INDEX(Multipliers_RAW!$B$3:$T$21,Type_Calc!$H92,Type_Calc!AB$1),INDEX(Multipliers_RAW!$B$3:$T$21,Type_Calc!$H92,Type_Calc!AB$1)*$G92*$K92+(1-$K92)*INDEX(Multipliers_RAW!$B$3:$T$21,Type_Calc!$J92,Type_Calc!AB$1)*$I92)*($L92/INDEX(Multipliers_RAW!$B$3:$T$21,AB$1,$E92)/INDEX(Multipliers_RAW!$B$3:$T$21,AB$1,$F92))/Inputs!$B$12,3)</f>
        <v>159.714</v>
      </c>
      <c r="AC92" s="4">
        <f>ROUND(MAX($G92*INDEX(Multipliers_RAW!$B$3:$T$21,Type_Calc!$H92,Type_Calc!AC$1),INDEX(Multipliers_RAW!$B$3:$T$21,Type_Calc!$H92,Type_Calc!AC$1)*$G92*$K92+(1-$K92)*INDEX(Multipliers_RAW!$B$3:$T$21,Type_Calc!$J92,Type_Calc!AC$1)*$I92)*($L92/INDEX(Multipliers_RAW!$B$3:$T$21,AC$1,$E92)/INDEX(Multipliers_RAW!$B$3:$T$21,AC$1,$F92))/Inputs!$B$12,3)</f>
        <v>159.714</v>
      </c>
      <c r="AD92" s="4">
        <f>ROUND(MAX($G92*INDEX(Multipliers_RAW!$B$3:$T$21,Type_Calc!$H92,Type_Calc!AD$1),INDEX(Multipliers_RAW!$B$3:$T$21,Type_Calc!$H92,Type_Calc!AD$1)*$G92*$K92+(1-$K92)*INDEX(Multipliers_RAW!$B$3:$T$21,Type_Calc!$J92,Type_Calc!AD$1)*$I92)*($L92/INDEX(Multipliers_RAW!$B$3:$T$21,AD$1,$E92)/INDEX(Multipliers_RAW!$B$3:$T$21,AD$1,$F92))/Inputs!$B$12,3)</f>
        <v>127.77200000000001</v>
      </c>
      <c r="AE92" s="4">
        <f>ROUND(MAX($G92*INDEX(Multipliers_RAW!$B$3:$T$21,Type_Calc!$H92,Type_Calc!AE$1),INDEX(Multipliers_RAW!$B$3:$T$21,Type_Calc!$H92,Type_Calc!AE$1)*$G92*$K92+(1-$K92)*INDEX(Multipliers_RAW!$B$3:$T$21,Type_Calc!$J92,Type_Calc!AE$1)*$I92)*($L92/INDEX(Multipliers_RAW!$B$3:$T$21,AE$1,$E92)/INDEX(Multipliers_RAW!$B$3:$T$21,AE$1,$F92))/Inputs!$B$12,3)</f>
        <v>159.714</v>
      </c>
      <c r="AF92" s="4">
        <f>ROUND(MAX($G92*INDEX(Multipliers_RAW!$B$3:$T$21,Type_Calc!$H92,Type_Calc!AF$1),INDEX(Multipliers_RAW!$B$3:$T$21,Type_Calc!$H92,Type_Calc!AF$1)*$G92*$K92+(1-$K92)*INDEX(Multipliers_RAW!$B$3:$T$21,Type_Calc!$J92,Type_Calc!AF$1)*$I92)*($L92/INDEX(Multipliers_RAW!$B$3:$T$21,AF$1,$E92)/INDEX(Multipliers_RAW!$B$3:$T$21,AF$1,$F92))/Inputs!$B$12,3)</f>
        <v>159.714</v>
      </c>
      <c r="AG92" s="4">
        <f t="shared" si="45"/>
        <v>166.41338888888887</v>
      </c>
      <c r="AH92" s="4">
        <f>SUMPRODUCT(N92:AF92,Type_DEF_Calc!$AJ$1:$BB$1)/19</f>
        <v>165.56618814099622</v>
      </c>
      <c r="AI92" s="10"/>
      <c r="AJ92" s="10" t="str">
        <f t="shared" si="46"/>
        <v/>
      </c>
      <c r="AK92" s="10" t="str">
        <f t="shared" si="63"/>
        <v/>
      </c>
      <c r="AL92" s="10" t="str">
        <f t="shared" si="64"/>
        <v/>
      </c>
      <c r="AM92" s="10" t="str">
        <f t="shared" si="65"/>
        <v/>
      </c>
      <c r="AN92" s="10" t="str">
        <f t="shared" si="48"/>
        <v/>
      </c>
      <c r="AO92" s="10" t="str">
        <f t="shared" si="49"/>
        <v/>
      </c>
      <c r="AP92" s="10" t="str">
        <f t="shared" si="50"/>
        <v/>
      </c>
      <c r="AQ92" s="10" t="str">
        <f t="shared" si="51"/>
        <v/>
      </c>
      <c r="AR92" s="10" t="str">
        <f t="shared" si="52"/>
        <v/>
      </c>
      <c r="AS92" s="10" t="str">
        <f t="shared" si="53"/>
        <v/>
      </c>
      <c r="AT92" s="10" t="str">
        <f t="shared" si="54"/>
        <v/>
      </c>
      <c r="AU92" s="10" t="str">
        <f t="shared" si="55"/>
        <v/>
      </c>
      <c r="AV92" s="10" t="str">
        <f t="shared" si="56"/>
        <v/>
      </c>
      <c r="AW92" s="10" t="str">
        <f t="shared" si="57"/>
        <v/>
      </c>
      <c r="AX92" s="10" t="str">
        <f t="shared" si="58"/>
        <v/>
      </c>
      <c r="AY92" s="10" t="str">
        <f t="shared" si="59"/>
        <v/>
      </c>
      <c r="AZ92" s="10" t="str">
        <f t="shared" si="60"/>
        <v/>
      </c>
      <c r="BA92" s="10" t="str">
        <f t="shared" si="61"/>
        <v/>
      </c>
      <c r="BB92" s="10" t="str">
        <f t="shared" si="62"/>
        <v/>
      </c>
      <c r="BD92" s="5">
        <f>_xlfn.RANK.EQ(N92,N$4:N$855)+COUNTIF(N$4:N92,N92)-1</f>
        <v>213</v>
      </c>
      <c r="BE92" s="5">
        <f>_xlfn.RANK.EQ(O92,O$4:O$855)+COUNTIF(O$4:O92,O92)-1</f>
        <v>217</v>
      </c>
      <c r="BF92" s="5">
        <f>_xlfn.RANK.EQ(P92,P$4:P$855)+COUNTIF(P$4:P92,P92)-1</f>
        <v>193</v>
      </c>
      <c r="BG92" s="5">
        <f>_xlfn.RANK.EQ(Q92,Q$4:Q$855)+COUNTIF(Q$4:Q92,Q92)-1</f>
        <v>375</v>
      </c>
      <c r="BH92" s="5">
        <f>_xlfn.RANK.EQ(R92,R$4:R$855)+COUNTIF(R$4:R92,R92)-1</f>
        <v>105</v>
      </c>
      <c r="BI92" s="5">
        <f>_xlfn.RANK.EQ(S92,S$4:S$855)+COUNTIF(S$4:S92,S92)-1</f>
        <v>313</v>
      </c>
      <c r="BJ92" s="5">
        <f>_xlfn.RANK.EQ(T92,T$4:T$855)+COUNTIF(T$4:T92,T92)-1</f>
        <v>156</v>
      </c>
      <c r="BK92" s="5">
        <f>_xlfn.RANK.EQ(U92,U$4:U$855)+COUNTIF(U$4:U92,U92)-1</f>
        <v>220</v>
      </c>
      <c r="BL92" s="5">
        <f>_xlfn.RANK.EQ(V92,V$4:V$855)+COUNTIF(V$4:V92,V92)-1</f>
        <v>121</v>
      </c>
      <c r="BM92" s="5">
        <f>_xlfn.RANK.EQ(W92,W$4:W$855)+COUNTIF(W$4:W92,W92)-1</f>
        <v>205</v>
      </c>
      <c r="BN92" s="5">
        <f>_xlfn.RANK.EQ(X92,X$4:X$855)+COUNTIF(X$4:X92,X92)-1</f>
        <v>187</v>
      </c>
      <c r="BO92" s="5">
        <f>_xlfn.RANK.EQ(Y92,Y$4:Y$855)+COUNTIF(Y$4:Y92,Y92)-1</f>
        <v>95</v>
      </c>
      <c r="BP92" s="5">
        <f>_xlfn.RANK.EQ(Z92,Z$4:Z$855)+COUNTIF(Z$4:Z92,Z92)-1</f>
        <v>382</v>
      </c>
      <c r="BQ92" s="5">
        <f>_xlfn.RANK.EQ(AA92,AA$4:AA$855)+COUNTIF(AA$4:AA92,AA92)-1</f>
        <v>113</v>
      </c>
      <c r="BR92" s="5">
        <f>_xlfn.RANK.EQ(AB92,AB$4:AB$855)+COUNTIF(AB$4:AB92,AB92)-1</f>
        <v>190</v>
      </c>
      <c r="BS92" s="5">
        <f>_xlfn.RANK.EQ(AC92,AC$4:AC$855)+COUNTIF(AC$4:AC92,AC92)-1</f>
        <v>206</v>
      </c>
      <c r="BT92" s="5">
        <f>_xlfn.RANK.EQ(AD92,AD$4:AD$855)+COUNTIF(AD$4:AD92,AD92)-1</f>
        <v>284</v>
      </c>
      <c r="BU92" s="5">
        <f>_xlfn.RANK.EQ(AE92,AE$4:AE$855)+COUNTIF(AE$4:AE92,AE92)-1</f>
        <v>212</v>
      </c>
      <c r="BV92" s="5">
        <f>_xlfn.RANK.EQ(AF92,AF$4:AF$855)+COUNTIF(AF$4:AF92,AF92)-1</f>
        <v>199</v>
      </c>
      <c r="BW92" s="64">
        <f>_xlfn.RANK.EQ(AH92,AH$4:AH$855)+COUNTIF(AH$4:AH92,AH92)-1</f>
        <v>195</v>
      </c>
      <c r="BX92" s="64">
        <f t="shared" si="47"/>
        <v>95</v>
      </c>
      <c r="BY92" s="64" t="str">
        <f t="shared" si="44"/>
        <v>095</v>
      </c>
      <c r="CA92" s="5" t="str">
        <f>IFERROR(_xlfn.RANK.EQ(AJ92,AJ$4:AJ$855)+COUNTIF(AJ$4:AJ92,AJ92)-1,"")</f>
        <v/>
      </c>
      <c r="CB92" s="5" t="str">
        <f>IFERROR(_xlfn.RANK.EQ(AK92,AK$4:AK$855)+COUNTIF(AK$4:AK92,AK92)-1,"")</f>
        <v/>
      </c>
      <c r="CC92" s="5" t="str">
        <f>IFERROR(_xlfn.RANK.EQ(AL92,AL$4:AL$855)+COUNTIF(AL$4:AL92,AL92)-1,"")</f>
        <v/>
      </c>
      <c r="CD92" s="5" t="str">
        <f>IFERROR(_xlfn.RANK.EQ(AM92,AM$4:AM$855)+COUNTIF(AM$4:AM92,AM92)-1,"")</f>
        <v/>
      </c>
      <c r="CE92" s="5" t="str">
        <f>IFERROR(_xlfn.RANK.EQ(AN92,AN$4:AN$855)+COUNTIF(AN$4:AN92,AN92)-1,"")</f>
        <v/>
      </c>
      <c r="CF92" s="5" t="str">
        <f>IFERROR(_xlfn.RANK.EQ(AO92,AO$4:AO$855)+COUNTIF(AO$4:AO92,AO92)-1,"")</f>
        <v/>
      </c>
      <c r="CG92" s="5" t="str">
        <f>IFERROR(_xlfn.RANK.EQ(AP92,AP$4:AP$855)+COUNTIF(AP$4:AP92,AP92)-1,"")</f>
        <v/>
      </c>
      <c r="CH92" s="5" t="str">
        <f>IFERROR(_xlfn.RANK.EQ(AQ92,AQ$4:AQ$855)+COUNTIF(AQ$4:AQ92,AQ92)-1,"")</f>
        <v/>
      </c>
      <c r="CI92" s="5" t="str">
        <f>IFERROR(_xlfn.RANK.EQ(AR92,AR$4:AR$855)+COUNTIF(AR$4:AR92,AR92)-1,"")</f>
        <v/>
      </c>
      <c r="CJ92" s="5" t="str">
        <f>IFERROR(_xlfn.RANK.EQ(AS92,AS$4:AS$855)+COUNTIF(AS$4:AS92,AS92)-1,"")</f>
        <v/>
      </c>
      <c r="CK92" s="5" t="str">
        <f>IFERROR(_xlfn.RANK.EQ(AT92,AT$4:AT$855)+COUNTIF(AT$4:AT92,AT92)-1,"")</f>
        <v/>
      </c>
      <c r="CL92" s="5" t="str">
        <f>IFERROR(_xlfn.RANK.EQ(AU92,AU$4:AU$855)+COUNTIF(AU$4:AU92,AU92)-1,"")</f>
        <v/>
      </c>
      <c r="CM92" s="5" t="str">
        <f>IFERROR(_xlfn.RANK.EQ(AV92,AV$4:AV$855)+COUNTIF(AV$4:AV92,AV92)-1,"")</f>
        <v/>
      </c>
      <c r="CN92" s="5" t="str">
        <f>IFERROR(_xlfn.RANK.EQ(AW92,AW$4:AW$855)+COUNTIF(AW$4:AW92,AW92)-1,"")</f>
        <v/>
      </c>
      <c r="CO92" s="5" t="str">
        <f>IFERROR(_xlfn.RANK.EQ(AX92,AX$4:AX$855)+COUNTIF(AX$4:AX92,AX92)-1,"")</f>
        <v/>
      </c>
      <c r="CP92" s="5" t="str">
        <f>IFERROR(_xlfn.RANK.EQ(AY92,AY$4:AY$855)+COUNTIF(AY$4:AY92,AY92)-1,"")</f>
        <v/>
      </c>
      <c r="CQ92" s="5" t="str">
        <f>IFERROR(_xlfn.RANK.EQ(AZ92,AZ$4:AZ$855)+COUNTIF(AZ$4:AZ92,AZ92)-1,"")</f>
        <v/>
      </c>
      <c r="CR92" s="5" t="str">
        <f>IFERROR(_xlfn.RANK.EQ(BA92,BA$4:BA$855)+COUNTIF(BA$4:BA92,BA92)-1,"")</f>
        <v/>
      </c>
      <c r="CS92" s="5" t="str">
        <f>IFERROR(_xlfn.RANK.EQ(BB92,BB$4:BB$855)+COUNTIF(BB$4:BB92,BB92)-1,"")</f>
        <v/>
      </c>
      <c r="CU92" s="64">
        <f>19-SUMPRODUCT(--($CA92:$CS92&gt;Type_Results!$Z$2))+(19-SUMPRODUCT(--($CA92:$CS92&gt;Type_Results!$Z$2-2)))+(19-SUMPRODUCT(--($CA92:$CS92&gt;1)))</f>
        <v>0</v>
      </c>
      <c r="CV92" s="64" t="str">
        <f>IF(CU92&gt;0,_xlfn.RANK.EQ(CU92,CU$4:CU$855)+COUNTIF(CU$4:CU92,CU92)-1,"")</f>
        <v/>
      </c>
    </row>
    <row r="93" spans="1:100" x14ac:dyDescent="0.25">
      <c r="A93" s="10">
        <f>Move_Sets!A92</f>
        <v>90</v>
      </c>
      <c r="B93" s="10" t="str">
        <f>Move_Sets!B92</f>
        <v>Pidgeot</v>
      </c>
      <c r="C93" s="10" t="str">
        <f>Move_Sets!C92</f>
        <v>Steel Wing</v>
      </c>
      <c r="D93" s="10" t="str">
        <f>Move_Sets!D92</f>
        <v>Hurricane</v>
      </c>
      <c r="E93" s="10">
        <f>Move_Sets!E92</f>
        <v>1</v>
      </c>
      <c r="F93" s="10">
        <f>Move_Sets!F92</f>
        <v>10</v>
      </c>
      <c r="G93" s="6">
        <f>DPS_Calcs!L91</f>
        <v>5.5938755516508669</v>
      </c>
      <c r="H93" s="10">
        <f>Move_Sets!N92</f>
        <v>17</v>
      </c>
      <c r="I93" s="6">
        <f>DPS_Calcs!M91</f>
        <v>13.119494359196588</v>
      </c>
      <c r="J93" s="10">
        <f>Move_Sets!S92</f>
        <v>10</v>
      </c>
      <c r="K93" s="33">
        <f>DPS_Calcs!W91</f>
        <v>0.73657016952035825</v>
      </c>
      <c r="L93" s="10">
        <f>DPS_Calcs!Q91</f>
        <v>104.5652457297264</v>
      </c>
      <c r="M93" s="10"/>
      <c r="N93" s="4">
        <f>ROUND(MAX($G93*INDEX(Multipliers_RAW!$B$3:$T$21,Type_Calc!$H93,Type_Calc!N$1),INDEX(Multipliers_RAW!$B$3:$T$21,Type_Calc!$H93,Type_Calc!N$1)*$G93*$K93+(1-$K93)*INDEX(Multipliers_RAW!$B$3:$T$21,Type_Calc!$J93,Type_Calc!N$1)*$I93)*($L93/INDEX(Multipliers_RAW!$B$3:$T$21,N$1,$E93)/INDEX(Multipliers_RAW!$B$3:$T$21,N$1,$F93))/Inputs!$B$12,3)</f>
        <v>159.08099999999999</v>
      </c>
      <c r="O93" s="4">
        <f>ROUND(MAX($G93*INDEX(Multipliers_RAW!$B$3:$T$21,Type_Calc!$H93,Type_Calc!O$1),INDEX(Multipliers_RAW!$B$3:$T$21,Type_Calc!$H93,Type_Calc!O$1)*$G93*$K93+(1-$K93)*INDEX(Multipliers_RAW!$B$3:$T$21,Type_Calc!$J93,Type_Calc!O$1)*$I93)*($L93/INDEX(Multipliers_RAW!$B$3:$T$21,O$1,$E93)/INDEX(Multipliers_RAW!$B$3:$T$21,O$1,$F93))/Inputs!$B$12,3)</f>
        <v>141.77799999999999</v>
      </c>
      <c r="P93" s="4">
        <f>ROUND(MAX($G93*INDEX(Multipliers_RAW!$B$3:$T$21,Type_Calc!$H93,Type_Calc!P$1),INDEX(Multipliers_RAW!$B$3:$T$21,Type_Calc!$H93,Type_Calc!P$1)*$G93*$K93+(1-$K93)*INDEX(Multipliers_RAW!$B$3:$T$21,Type_Calc!$J93,Type_Calc!P$1)*$I93)*($L93/INDEX(Multipliers_RAW!$B$3:$T$21,P$1,$E93)/INDEX(Multipliers_RAW!$B$3:$T$21,P$1,$F93))/Inputs!$B$12,3)</f>
        <v>141.77799999999999</v>
      </c>
      <c r="Q93" s="4">
        <f>ROUND(MAX($G93*INDEX(Multipliers_RAW!$B$3:$T$21,Type_Calc!$H93,Type_Calc!Q$1),INDEX(Multipliers_RAW!$B$3:$T$21,Type_Calc!$H93,Type_Calc!Q$1)*$G93*$K93+(1-$K93)*INDEX(Multipliers_RAW!$B$3:$T$21,Type_Calc!$J93,Type_Calc!Q$1)*$I93)*($L93/INDEX(Multipliers_RAW!$B$3:$T$21,Q$1,$E93)/INDEX(Multipliers_RAW!$B$3:$T$21,Q$1,$F93))/Inputs!$B$12,3)</f>
        <v>101.812</v>
      </c>
      <c r="R93" s="4">
        <f>ROUND(MAX($G93*INDEX(Multipliers_RAW!$B$3:$T$21,Type_Calc!$H93,Type_Calc!R$1),INDEX(Multipliers_RAW!$B$3:$T$21,Type_Calc!$H93,Type_Calc!R$1)*$G93*$K93+(1-$K93)*INDEX(Multipliers_RAW!$B$3:$T$21,Type_Calc!$J93,Type_Calc!R$1)*$I93)*($L93/INDEX(Multipliers_RAW!$B$3:$T$21,R$1,$E93)/INDEX(Multipliers_RAW!$B$3:$T$21,R$1,$F93))/Inputs!$B$12,3)</f>
        <v>221.52799999999999</v>
      </c>
      <c r="S93" s="4">
        <f>ROUND(MAX($G93*INDEX(Multipliers_RAW!$B$3:$T$21,Type_Calc!$H93,Type_Calc!S$1),INDEX(Multipliers_RAW!$B$3:$T$21,Type_Calc!$H93,Type_Calc!S$1)*$G93*$K93+(1-$K93)*INDEX(Multipliers_RAW!$B$3:$T$21,Type_Calc!$J93,Type_Calc!S$1)*$I93)*($L93/INDEX(Multipliers_RAW!$B$3:$T$21,S$1,$E93)/INDEX(Multipliers_RAW!$B$3:$T$21,S$1,$F93))/Inputs!$B$12,3)</f>
        <v>144.56700000000001</v>
      </c>
      <c r="T93" s="4">
        <f>ROUND(MAX($G93*INDEX(Multipliers_RAW!$B$3:$T$21,Type_Calc!$H93,Type_Calc!T$1),INDEX(Multipliers_RAW!$B$3:$T$21,Type_Calc!$H93,Type_Calc!T$1)*$G93*$K93+(1-$K93)*INDEX(Multipliers_RAW!$B$3:$T$21,Type_Calc!$J93,Type_Calc!T$1)*$I93)*($L93/INDEX(Multipliers_RAW!$B$3:$T$21,T$1,$E93)/INDEX(Multipliers_RAW!$B$3:$T$21,T$1,$F93))/Inputs!$B$12,3)</f>
        <v>177.22300000000001</v>
      </c>
      <c r="U93" s="4">
        <f>ROUND(MAX($G93*INDEX(Multipliers_RAW!$B$3:$T$21,Type_Calc!$H93,Type_Calc!U$1),INDEX(Multipliers_RAW!$B$3:$T$21,Type_Calc!$H93,Type_Calc!U$1)*$G93*$K93+(1-$K93)*INDEX(Multipliers_RAW!$B$3:$T$21,Type_Calc!$J93,Type_Calc!U$1)*$I93)*($L93/INDEX(Multipliers_RAW!$B$3:$T$21,U$1,$E93)/INDEX(Multipliers_RAW!$B$3:$T$21,U$1,$F93))/Inputs!$B$12,3)</f>
        <v>159.08099999999999</v>
      </c>
      <c r="V93" s="4">
        <f>ROUND(MAX($G93*INDEX(Multipliers_RAW!$B$3:$T$21,Type_Calc!$H93,Type_Calc!V$1),INDEX(Multipliers_RAW!$B$3:$T$21,Type_Calc!$H93,Type_Calc!V$1)*$G93*$K93+(1-$K93)*INDEX(Multipliers_RAW!$B$3:$T$21,Type_Calc!$J93,Type_Calc!V$1)*$I93)*($L93/INDEX(Multipliers_RAW!$B$3:$T$21,V$1,$E93)/INDEX(Multipliers_RAW!$B$3:$T$21,V$1,$F93))/Inputs!$B$12,3)</f>
        <v>198.851</v>
      </c>
      <c r="W93" s="4">
        <f>ROUND(MAX($G93*INDEX(Multipliers_RAW!$B$3:$T$21,Type_Calc!$H93,Type_Calc!W$1),INDEX(Multipliers_RAW!$B$3:$T$21,Type_Calc!$H93,Type_Calc!W$1)*$G93*$K93+(1-$K93)*INDEX(Multipliers_RAW!$B$3:$T$21,Type_Calc!$J93,Type_Calc!W$1)*$I93)*($L93/INDEX(Multipliers_RAW!$B$3:$T$21,W$1,$E93)/INDEX(Multipliers_RAW!$B$3:$T$21,W$1,$F93))/Inputs!$B$12,3)</f>
        <v>159.08099999999999</v>
      </c>
      <c r="X93" s="4">
        <f>ROUND(MAX($G93*INDEX(Multipliers_RAW!$B$3:$T$21,Type_Calc!$H93,Type_Calc!X$1),INDEX(Multipliers_RAW!$B$3:$T$21,Type_Calc!$H93,Type_Calc!X$1)*$G93*$K93+(1-$K93)*INDEX(Multipliers_RAW!$B$3:$T$21,Type_Calc!$J93,Type_Calc!X$1)*$I93)*($L93/INDEX(Multipliers_RAW!$B$3:$T$21,X$1,$E93)/INDEX(Multipliers_RAW!$B$3:$T$21,X$1,$F93))/Inputs!$B$12,3)</f>
        <v>159.08099999999999</v>
      </c>
      <c r="Y93" s="4">
        <f>ROUND(MAX($G93*INDEX(Multipliers_RAW!$B$3:$T$21,Type_Calc!$H93,Type_Calc!Y$1),INDEX(Multipliers_RAW!$B$3:$T$21,Type_Calc!$H93,Type_Calc!Y$1)*$G93*$K93+(1-$K93)*INDEX(Multipliers_RAW!$B$3:$T$21,Type_Calc!$J93,Type_Calc!Y$1)*$I93)*($L93/INDEX(Multipliers_RAW!$B$3:$T$21,Y$1,$E93)/INDEX(Multipliers_RAW!$B$3:$T$21,Y$1,$F93))/Inputs!$B$12,3)</f>
        <v>221.52799999999999</v>
      </c>
      <c r="Z93" s="4">
        <f>ROUND(MAX($G93*INDEX(Multipliers_RAW!$B$3:$T$21,Type_Calc!$H93,Type_Calc!Z$1),INDEX(Multipliers_RAW!$B$3:$T$21,Type_Calc!$H93,Type_Calc!Z$1)*$G93*$K93+(1-$K93)*INDEX(Multipliers_RAW!$B$3:$T$21,Type_Calc!$J93,Type_Calc!Z$1)*$I93)*($L93/INDEX(Multipliers_RAW!$B$3:$T$21,Z$1,$E93)/INDEX(Multipliers_RAW!$B$3:$T$21,Z$1,$F93))/Inputs!$B$12,3)</f>
        <v>132.95699999999999</v>
      </c>
      <c r="AA93" s="4">
        <f>ROUND(MAX($G93*INDEX(Multipliers_RAW!$B$3:$T$21,Type_Calc!$H93,Type_Calc!AA$1),INDEX(Multipliers_RAW!$B$3:$T$21,Type_Calc!$H93,Type_Calc!AA$1)*$G93*$K93+(1-$K93)*INDEX(Multipliers_RAW!$B$3:$T$21,Type_Calc!$J93,Type_Calc!AA$1)*$I93)*($L93/INDEX(Multipliers_RAW!$B$3:$T$21,AA$1,$E93)/INDEX(Multipliers_RAW!$B$3:$T$21,AA$1,$F93))/Inputs!$B$12,3)</f>
        <v>198.851</v>
      </c>
      <c r="AB93" s="4">
        <f>ROUND(MAX($G93*INDEX(Multipliers_RAW!$B$3:$T$21,Type_Calc!$H93,Type_Calc!AB$1),INDEX(Multipliers_RAW!$B$3:$T$21,Type_Calc!$H93,Type_Calc!AB$1)*$G93*$K93+(1-$K93)*INDEX(Multipliers_RAW!$B$3:$T$21,Type_Calc!$J93,Type_Calc!AB$1)*$I93)*($L93/INDEX(Multipliers_RAW!$B$3:$T$21,AB$1,$E93)/INDEX(Multipliers_RAW!$B$3:$T$21,AB$1,$F93))/Inputs!$B$12,3)</f>
        <v>159.08099999999999</v>
      </c>
      <c r="AC93" s="4">
        <f>ROUND(MAX($G93*INDEX(Multipliers_RAW!$B$3:$T$21,Type_Calc!$H93,Type_Calc!AC$1),INDEX(Multipliers_RAW!$B$3:$T$21,Type_Calc!$H93,Type_Calc!AC$1)*$G93*$K93+(1-$K93)*INDEX(Multipliers_RAW!$B$3:$T$21,Type_Calc!$J93,Type_Calc!AC$1)*$I93)*($L93/INDEX(Multipliers_RAW!$B$3:$T$21,AC$1,$E93)/INDEX(Multipliers_RAW!$B$3:$T$21,AC$1,$F93))/Inputs!$B$12,3)</f>
        <v>159.08099999999999</v>
      </c>
      <c r="AD93" s="4">
        <f>ROUND(MAX($G93*INDEX(Multipliers_RAW!$B$3:$T$21,Type_Calc!$H93,Type_Calc!AD$1),INDEX(Multipliers_RAW!$B$3:$T$21,Type_Calc!$H93,Type_Calc!AD$1)*$G93*$K93+(1-$K93)*INDEX(Multipliers_RAW!$B$3:$T$21,Type_Calc!$J93,Type_Calc!AD$1)*$I93)*($L93/INDEX(Multipliers_RAW!$B$3:$T$21,AD$1,$E93)/INDEX(Multipliers_RAW!$B$3:$T$21,AD$1,$F93))/Inputs!$B$12,3)</f>
        <v>127.265</v>
      </c>
      <c r="AE93" s="4">
        <f>ROUND(MAX($G93*INDEX(Multipliers_RAW!$B$3:$T$21,Type_Calc!$H93,Type_Calc!AE$1),INDEX(Multipliers_RAW!$B$3:$T$21,Type_Calc!$H93,Type_Calc!AE$1)*$G93*$K93+(1-$K93)*INDEX(Multipliers_RAW!$B$3:$T$21,Type_Calc!$J93,Type_Calc!AE$1)*$I93)*($L93/INDEX(Multipliers_RAW!$B$3:$T$21,AE$1,$E93)/INDEX(Multipliers_RAW!$B$3:$T$21,AE$1,$F93))/Inputs!$B$12,3)</f>
        <v>180.709</v>
      </c>
      <c r="AF93" s="4">
        <f>ROUND(MAX($G93*INDEX(Multipliers_RAW!$B$3:$T$21,Type_Calc!$H93,Type_Calc!AF$1),INDEX(Multipliers_RAW!$B$3:$T$21,Type_Calc!$H93,Type_Calc!AF$1)*$G93*$K93+(1-$K93)*INDEX(Multipliers_RAW!$B$3:$T$21,Type_Calc!$J93,Type_Calc!AF$1)*$I93)*($L93/INDEX(Multipliers_RAW!$B$3:$T$21,AF$1,$E93)/INDEX(Multipliers_RAW!$B$3:$T$21,AF$1,$F93))/Inputs!$B$12,3)</f>
        <v>159.08099999999999</v>
      </c>
      <c r="AG93" s="4">
        <f t="shared" si="45"/>
        <v>163.51850000000002</v>
      </c>
      <c r="AH93" s="4">
        <f>SUMPRODUCT(N93:AF93,Type_DEF_Calc!$AJ$1:$BB$1)/19</f>
        <v>162.34666583740403</v>
      </c>
      <c r="AI93" s="10"/>
      <c r="AJ93" s="10" t="str">
        <f t="shared" si="46"/>
        <v/>
      </c>
      <c r="AK93" s="10" t="str">
        <f t="shared" si="63"/>
        <v/>
      </c>
      <c r="AL93" s="10" t="str">
        <f t="shared" si="64"/>
        <v/>
      </c>
      <c r="AM93" s="10" t="str">
        <f t="shared" si="65"/>
        <v/>
      </c>
      <c r="AN93" s="10" t="str">
        <f t="shared" si="48"/>
        <v/>
      </c>
      <c r="AO93" s="10" t="str">
        <f t="shared" si="49"/>
        <v/>
      </c>
      <c r="AP93" s="10" t="str">
        <f t="shared" si="50"/>
        <v/>
      </c>
      <c r="AQ93" s="10" t="str">
        <f t="shared" si="51"/>
        <v/>
      </c>
      <c r="AR93" s="10" t="str">
        <f t="shared" si="52"/>
        <v/>
      </c>
      <c r="AS93" s="10" t="str">
        <f t="shared" si="53"/>
        <v/>
      </c>
      <c r="AT93" s="10" t="str">
        <f t="shared" si="54"/>
        <v/>
      </c>
      <c r="AU93" s="10" t="str">
        <f t="shared" si="55"/>
        <v/>
      </c>
      <c r="AV93" s="10">
        <f t="shared" si="56"/>
        <v>132.95699999999999</v>
      </c>
      <c r="AW93" s="10" t="str">
        <f t="shared" si="57"/>
        <v/>
      </c>
      <c r="AX93" s="10" t="str">
        <f t="shared" si="58"/>
        <v/>
      </c>
      <c r="AY93" s="10" t="str">
        <f t="shared" si="59"/>
        <v/>
      </c>
      <c r="AZ93" s="10" t="str">
        <f t="shared" si="60"/>
        <v/>
      </c>
      <c r="BA93" s="10" t="str">
        <f t="shared" si="61"/>
        <v/>
      </c>
      <c r="BB93" s="10" t="str">
        <f t="shared" si="62"/>
        <v/>
      </c>
      <c r="BD93" s="5">
        <f>_xlfn.RANK.EQ(N93,N$4:N$855)+COUNTIF(N$4:N93,N93)-1</f>
        <v>215</v>
      </c>
      <c r="BE93" s="5">
        <f>_xlfn.RANK.EQ(O93,O$4:O$855)+COUNTIF(O$4:O93,O93)-1</f>
        <v>251</v>
      </c>
      <c r="BF93" s="5">
        <f>_xlfn.RANK.EQ(P93,P$4:P$855)+COUNTIF(P$4:P93,P93)-1</f>
        <v>238</v>
      </c>
      <c r="BG93" s="5">
        <f>_xlfn.RANK.EQ(Q93,Q$4:Q$855)+COUNTIF(Q$4:Q93,Q93)-1</f>
        <v>376</v>
      </c>
      <c r="BH93" s="5">
        <f>_xlfn.RANK.EQ(R93,R$4:R$855)+COUNTIF(R$4:R93,R93)-1</f>
        <v>134</v>
      </c>
      <c r="BI93" s="5">
        <f>_xlfn.RANK.EQ(S93,S$4:S$855)+COUNTIF(S$4:S93,S93)-1</f>
        <v>254</v>
      </c>
      <c r="BJ93" s="5">
        <f>_xlfn.RANK.EQ(T93,T$4:T$855)+COUNTIF(T$4:T93,T93)-1</f>
        <v>181</v>
      </c>
      <c r="BK93" s="5">
        <f>_xlfn.RANK.EQ(U93,U$4:U$855)+COUNTIF(U$4:U93,U93)-1</f>
        <v>222</v>
      </c>
      <c r="BL93" s="5">
        <f>_xlfn.RANK.EQ(V93,V$4:V$855)+COUNTIF(V$4:V93,V93)-1</f>
        <v>124</v>
      </c>
      <c r="BM93" s="5">
        <f>_xlfn.RANK.EQ(W93,W$4:W$855)+COUNTIF(W$4:W93,W93)-1</f>
        <v>206</v>
      </c>
      <c r="BN93" s="5">
        <f>_xlfn.RANK.EQ(X93,X$4:X$855)+COUNTIF(X$4:X93,X93)-1</f>
        <v>189</v>
      </c>
      <c r="BO93" s="5">
        <f>_xlfn.RANK.EQ(Y93,Y$4:Y$855)+COUNTIF(Y$4:Y93,Y93)-1</f>
        <v>125</v>
      </c>
      <c r="BP93" s="5">
        <f>_xlfn.RANK.EQ(Z93,Z$4:Z$855)+COUNTIF(Z$4:Z93,Z93)-1</f>
        <v>255</v>
      </c>
      <c r="BQ93" s="5">
        <f>_xlfn.RANK.EQ(AA93,AA$4:AA$855)+COUNTIF(AA$4:AA93,AA93)-1</f>
        <v>115</v>
      </c>
      <c r="BR93" s="5">
        <f>_xlfn.RANK.EQ(AB93,AB$4:AB$855)+COUNTIF(AB$4:AB93,AB93)-1</f>
        <v>192</v>
      </c>
      <c r="BS93" s="5">
        <f>_xlfn.RANK.EQ(AC93,AC$4:AC$855)+COUNTIF(AC$4:AC93,AC93)-1</f>
        <v>210</v>
      </c>
      <c r="BT93" s="5">
        <f>_xlfn.RANK.EQ(AD93,AD$4:AD$855)+COUNTIF(AD$4:AD93,AD93)-1</f>
        <v>285</v>
      </c>
      <c r="BU93" s="5">
        <f>_xlfn.RANK.EQ(AE93,AE$4:AE$855)+COUNTIF(AE$4:AE93,AE93)-1</f>
        <v>170</v>
      </c>
      <c r="BV93" s="5">
        <f>_xlfn.RANK.EQ(AF93,AF$4:AF$855)+COUNTIF(AF$4:AF93,AF93)-1</f>
        <v>201</v>
      </c>
      <c r="BW93" s="64">
        <f>_xlfn.RANK.EQ(AH93,AH$4:AH$855)+COUNTIF(AH$4:AH93,AH93)-1</f>
        <v>203</v>
      </c>
      <c r="BX93" s="64">
        <f t="shared" si="47"/>
        <v>115</v>
      </c>
      <c r="BY93" s="64">
        <f t="shared" si="44"/>
        <v>115</v>
      </c>
      <c r="CA93" s="5" t="str">
        <f>IFERROR(_xlfn.RANK.EQ(AJ93,AJ$4:AJ$855)+COUNTIF(AJ$4:AJ93,AJ93)-1,"")</f>
        <v/>
      </c>
      <c r="CB93" s="5" t="str">
        <f>IFERROR(_xlfn.RANK.EQ(AK93,AK$4:AK$855)+COUNTIF(AK$4:AK93,AK93)-1,"")</f>
        <v/>
      </c>
      <c r="CC93" s="5" t="str">
        <f>IFERROR(_xlfn.RANK.EQ(AL93,AL$4:AL$855)+COUNTIF(AL$4:AL93,AL93)-1,"")</f>
        <v/>
      </c>
      <c r="CD93" s="5" t="str">
        <f>IFERROR(_xlfn.RANK.EQ(AM93,AM$4:AM$855)+COUNTIF(AM$4:AM93,AM93)-1,"")</f>
        <v/>
      </c>
      <c r="CE93" s="5" t="str">
        <f>IFERROR(_xlfn.RANK.EQ(AN93,AN$4:AN$855)+COUNTIF(AN$4:AN93,AN93)-1,"")</f>
        <v/>
      </c>
      <c r="CF93" s="5" t="str">
        <f>IFERROR(_xlfn.RANK.EQ(AO93,AO$4:AO$855)+COUNTIF(AO$4:AO93,AO93)-1,"")</f>
        <v/>
      </c>
      <c r="CG93" s="5" t="str">
        <f>IFERROR(_xlfn.RANK.EQ(AP93,AP$4:AP$855)+COUNTIF(AP$4:AP93,AP93)-1,"")</f>
        <v/>
      </c>
      <c r="CH93" s="5" t="str">
        <f>IFERROR(_xlfn.RANK.EQ(AQ93,AQ$4:AQ$855)+COUNTIF(AQ$4:AQ93,AQ93)-1,"")</f>
        <v/>
      </c>
      <c r="CI93" s="5" t="str">
        <f>IFERROR(_xlfn.RANK.EQ(AR93,AR$4:AR$855)+COUNTIF(AR$4:AR93,AR93)-1,"")</f>
        <v/>
      </c>
      <c r="CJ93" s="5" t="str">
        <f>IFERROR(_xlfn.RANK.EQ(AS93,AS$4:AS$855)+COUNTIF(AS$4:AS93,AS93)-1,"")</f>
        <v/>
      </c>
      <c r="CK93" s="5" t="str">
        <f>IFERROR(_xlfn.RANK.EQ(AT93,AT$4:AT$855)+COUNTIF(AT$4:AT93,AT93)-1,"")</f>
        <v/>
      </c>
      <c r="CL93" s="5" t="str">
        <f>IFERROR(_xlfn.RANK.EQ(AU93,AU$4:AU$855)+COUNTIF(AU$4:AU93,AU93)-1,"")</f>
        <v/>
      </c>
      <c r="CM93" s="5">
        <f>IFERROR(_xlfn.RANK.EQ(AV93,AV$4:AV$855)+COUNTIF(AV$4:AV93,AV93)-1,"")</f>
        <v>57</v>
      </c>
      <c r="CN93" s="5" t="str">
        <f>IFERROR(_xlfn.RANK.EQ(AW93,AW$4:AW$855)+COUNTIF(AW$4:AW93,AW93)-1,"")</f>
        <v/>
      </c>
      <c r="CO93" s="5" t="str">
        <f>IFERROR(_xlfn.RANK.EQ(AX93,AX$4:AX$855)+COUNTIF(AX$4:AX93,AX93)-1,"")</f>
        <v/>
      </c>
      <c r="CP93" s="5" t="str">
        <f>IFERROR(_xlfn.RANK.EQ(AY93,AY$4:AY$855)+COUNTIF(AY$4:AY93,AY93)-1,"")</f>
        <v/>
      </c>
      <c r="CQ93" s="5" t="str">
        <f>IFERROR(_xlfn.RANK.EQ(AZ93,AZ$4:AZ$855)+COUNTIF(AZ$4:AZ93,AZ93)-1,"")</f>
        <v/>
      </c>
      <c r="CR93" s="5" t="str">
        <f>IFERROR(_xlfn.RANK.EQ(BA93,BA$4:BA$855)+COUNTIF(BA$4:BA93,BA93)-1,"")</f>
        <v/>
      </c>
      <c r="CS93" s="5" t="str">
        <f>IFERROR(_xlfn.RANK.EQ(BB93,BB$4:BB$855)+COUNTIF(BB$4:BB93,BB93)-1,"")</f>
        <v/>
      </c>
      <c r="CU93" s="64">
        <f>19-SUMPRODUCT(--($CA93:$CS93&gt;Type_Results!$Z$2))+(19-SUMPRODUCT(--($CA93:$CS93&gt;Type_Results!$Z$2-2)))+(19-SUMPRODUCT(--($CA93:$CS93&gt;1)))</f>
        <v>0</v>
      </c>
      <c r="CV93" s="64" t="str">
        <f>IF(CU93&gt;0,_xlfn.RANK.EQ(CU93,CU$4:CU$855)+COUNTIF(CU$4:CU93,CU93)-1,"")</f>
        <v/>
      </c>
    </row>
    <row r="94" spans="1:100" x14ac:dyDescent="0.25">
      <c r="A94" s="10">
        <f>Move_Sets!A93</f>
        <v>91</v>
      </c>
      <c r="B94" s="10" t="str">
        <f>Move_Sets!B93</f>
        <v>Pidgeot</v>
      </c>
      <c r="C94" s="10" t="str">
        <f>Move_Sets!C93</f>
        <v>Steel Wing</v>
      </c>
      <c r="D94" s="10" t="str">
        <f>Move_Sets!D93</f>
        <v>Aerial Ace</v>
      </c>
      <c r="E94" s="10">
        <f>Move_Sets!E93</f>
        <v>1</v>
      </c>
      <c r="F94" s="10">
        <f>Move_Sets!F93</f>
        <v>10</v>
      </c>
      <c r="G94" s="6">
        <f>DPS_Calcs!L92</f>
        <v>5.5938755516508669</v>
      </c>
      <c r="H94" s="10">
        <f>Move_Sets!N93</f>
        <v>17</v>
      </c>
      <c r="I94" s="6">
        <f>DPS_Calcs!M92</f>
        <v>5.7799841310394653</v>
      </c>
      <c r="J94" s="10">
        <f>Move_Sets!S93</f>
        <v>10</v>
      </c>
      <c r="K94" s="33">
        <f>DPS_Calcs!W92</f>
        <v>0.37079873875685215</v>
      </c>
      <c r="L94" s="10">
        <f>DPS_Calcs!Q92</f>
        <v>104.5652457297264</v>
      </c>
      <c r="M94" s="10"/>
      <c r="N94" s="4">
        <f>ROUND(MAX($G94*INDEX(Multipliers_RAW!$B$3:$T$21,Type_Calc!$H94,Type_Calc!N$1),INDEX(Multipliers_RAW!$B$3:$T$21,Type_Calc!$H94,Type_Calc!N$1)*$G94*$K94+(1-$K94)*INDEX(Multipliers_RAW!$B$3:$T$21,Type_Calc!$J94,Type_Calc!N$1)*$I94)*($L94/INDEX(Multipliers_RAW!$B$3:$T$21,N$1,$E94)/INDEX(Multipliers_RAW!$B$3:$T$21,N$1,$F94))/Inputs!$B$12,3)</f>
        <v>119.914</v>
      </c>
      <c r="O94" s="4">
        <f>ROUND(MAX($G94*INDEX(Multipliers_RAW!$B$3:$T$21,Type_Calc!$H94,Type_Calc!O$1),INDEX(Multipliers_RAW!$B$3:$T$21,Type_Calc!$H94,Type_Calc!O$1)*$G94*$K94+(1-$K94)*INDEX(Multipliers_RAW!$B$3:$T$21,Type_Calc!$J94,Type_Calc!O$1)*$I94)*($L94/INDEX(Multipliers_RAW!$B$3:$T$21,O$1,$E94)/INDEX(Multipliers_RAW!$B$3:$T$21,O$1,$F94))/Inputs!$B$12,3)</f>
        <v>111.203</v>
      </c>
      <c r="P94" s="4">
        <f>ROUND(MAX($G94*INDEX(Multipliers_RAW!$B$3:$T$21,Type_Calc!$H94,Type_Calc!P$1),INDEX(Multipliers_RAW!$B$3:$T$21,Type_Calc!$H94,Type_Calc!P$1)*$G94*$K94+(1-$K94)*INDEX(Multipliers_RAW!$B$3:$T$21,Type_Calc!$J94,Type_Calc!P$1)*$I94)*($L94/INDEX(Multipliers_RAW!$B$3:$T$21,P$1,$E94)/INDEX(Multipliers_RAW!$B$3:$T$21,P$1,$F94))/Inputs!$B$12,3)</f>
        <v>111.203</v>
      </c>
      <c r="Q94" s="4">
        <f>ROUND(MAX($G94*INDEX(Multipliers_RAW!$B$3:$T$21,Type_Calc!$H94,Type_Calc!Q$1),INDEX(Multipliers_RAW!$B$3:$T$21,Type_Calc!$H94,Type_Calc!Q$1)*$G94*$K94+(1-$K94)*INDEX(Multipliers_RAW!$B$3:$T$21,Type_Calc!$J94,Type_Calc!Q$1)*$I94)*($L94/INDEX(Multipliers_RAW!$B$3:$T$21,Q$1,$E94)/INDEX(Multipliers_RAW!$B$3:$T$21,Q$1,$F94))/Inputs!$B$12,3)</f>
        <v>76.745000000000005</v>
      </c>
      <c r="R94" s="4">
        <f>ROUND(MAX($G94*INDEX(Multipliers_RAW!$B$3:$T$21,Type_Calc!$H94,Type_Calc!R$1),INDEX(Multipliers_RAW!$B$3:$T$21,Type_Calc!$H94,Type_Calc!R$1)*$G94*$K94+(1-$K94)*INDEX(Multipliers_RAW!$B$3:$T$21,Type_Calc!$J94,Type_Calc!R$1)*$I94)*($L94/INDEX(Multipliers_RAW!$B$3:$T$21,R$1,$E94)/INDEX(Multipliers_RAW!$B$3:$T$21,R$1,$F94))/Inputs!$B$12,3)</f>
        <v>173.755</v>
      </c>
      <c r="S94" s="4">
        <f>ROUND(MAX($G94*INDEX(Multipliers_RAW!$B$3:$T$21,Type_Calc!$H94,Type_Calc!S$1),INDEX(Multipliers_RAW!$B$3:$T$21,Type_Calc!$H94,Type_Calc!S$1)*$G94*$K94+(1-$K94)*INDEX(Multipliers_RAW!$B$3:$T$21,Type_Calc!$J94,Type_Calc!S$1)*$I94)*($L94/INDEX(Multipliers_RAW!$B$3:$T$21,S$1,$E94)/INDEX(Multipliers_RAW!$B$3:$T$21,S$1,$F94))/Inputs!$B$12,3)</f>
        <v>117.455</v>
      </c>
      <c r="T94" s="4">
        <f>ROUND(MAX($G94*INDEX(Multipliers_RAW!$B$3:$T$21,Type_Calc!$H94,Type_Calc!T$1),INDEX(Multipliers_RAW!$B$3:$T$21,Type_Calc!$H94,Type_Calc!T$1)*$G94*$K94+(1-$K94)*INDEX(Multipliers_RAW!$B$3:$T$21,Type_Calc!$J94,Type_Calc!T$1)*$I94)*($L94/INDEX(Multipliers_RAW!$B$3:$T$21,T$1,$E94)/INDEX(Multipliers_RAW!$B$3:$T$21,T$1,$F94))/Inputs!$B$12,3)</f>
        <v>139.00399999999999</v>
      </c>
      <c r="U94" s="4">
        <f>ROUND(MAX($G94*INDEX(Multipliers_RAW!$B$3:$T$21,Type_Calc!$H94,Type_Calc!U$1),INDEX(Multipliers_RAW!$B$3:$T$21,Type_Calc!$H94,Type_Calc!U$1)*$G94*$K94+(1-$K94)*INDEX(Multipliers_RAW!$B$3:$T$21,Type_Calc!$J94,Type_Calc!U$1)*$I94)*($L94/INDEX(Multipliers_RAW!$B$3:$T$21,U$1,$E94)/INDEX(Multipliers_RAW!$B$3:$T$21,U$1,$F94))/Inputs!$B$12,3)</f>
        <v>119.914</v>
      </c>
      <c r="V94" s="4">
        <f>ROUND(MAX($G94*INDEX(Multipliers_RAW!$B$3:$T$21,Type_Calc!$H94,Type_Calc!V$1),INDEX(Multipliers_RAW!$B$3:$T$21,Type_Calc!$H94,Type_Calc!V$1)*$G94*$K94+(1-$K94)*INDEX(Multipliers_RAW!$B$3:$T$21,Type_Calc!$J94,Type_Calc!V$1)*$I94)*($L94/INDEX(Multipliers_RAW!$B$3:$T$21,V$1,$E94)/INDEX(Multipliers_RAW!$B$3:$T$21,V$1,$F94))/Inputs!$B$12,3)</f>
        <v>149.892</v>
      </c>
      <c r="W94" s="4">
        <f>ROUND(MAX($G94*INDEX(Multipliers_RAW!$B$3:$T$21,Type_Calc!$H94,Type_Calc!W$1),INDEX(Multipliers_RAW!$B$3:$T$21,Type_Calc!$H94,Type_Calc!W$1)*$G94*$K94+(1-$K94)*INDEX(Multipliers_RAW!$B$3:$T$21,Type_Calc!$J94,Type_Calc!W$1)*$I94)*($L94/INDEX(Multipliers_RAW!$B$3:$T$21,W$1,$E94)/INDEX(Multipliers_RAW!$B$3:$T$21,W$1,$F94))/Inputs!$B$12,3)</f>
        <v>119.914</v>
      </c>
      <c r="X94" s="4">
        <f>ROUND(MAX($G94*INDEX(Multipliers_RAW!$B$3:$T$21,Type_Calc!$H94,Type_Calc!X$1),INDEX(Multipliers_RAW!$B$3:$T$21,Type_Calc!$H94,Type_Calc!X$1)*$G94*$K94+(1-$K94)*INDEX(Multipliers_RAW!$B$3:$T$21,Type_Calc!$J94,Type_Calc!X$1)*$I94)*($L94/INDEX(Multipliers_RAW!$B$3:$T$21,X$1,$E94)/INDEX(Multipliers_RAW!$B$3:$T$21,X$1,$F94))/Inputs!$B$12,3)</f>
        <v>119.914</v>
      </c>
      <c r="Y94" s="4">
        <f>ROUND(MAX($G94*INDEX(Multipliers_RAW!$B$3:$T$21,Type_Calc!$H94,Type_Calc!Y$1),INDEX(Multipliers_RAW!$B$3:$T$21,Type_Calc!$H94,Type_Calc!Y$1)*$G94*$K94+(1-$K94)*INDEX(Multipliers_RAW!$B$3:$T$21,Type_Calc!$J94,Type_Calc!Y$1)*$I94)*($L94/INDEX(Multipliers_RAW!$B$3:$T$21,Y$1,$E94)/INDEX(Multipliers_RAW!$B$3:$T$21,Y$1,$F94))/Inputs!$B$12,3)</f>
        <v>173.755</v>
      </c>
      <c r="Z94" s="4">
        <f>ROUND(MAX($G94*INDEX(Multipliers_RAW!$B$3:$T$21,Type_Calc!$H94,Type_Calc!Z$1),INDEX(Multipliers_RAW!$B$3:$T$21,Type_Calc!$H94,Type_Calc!Z$1)*$G94*$K94+(1-$K94)*INDEX(Multipliers_RAW!$B$3:$T$21,Type_Calc!$J94,Type_Calc!Z$1)*$I94)*($L94/INDEX(Multipliers_RAW!$B$3:$T$21,Z$1,$E94)/INDEX(Multipliers_RAW!$B$3:$T$21,Z$1,$F94))/Inputs!$B$12,3)</f>
        <v>117.455</v>
      </c>
      <c r="AA94" s="4">
        <f>ROUND(MAX($G94*INDEX(Multipliers_RAW!$B$3:$T$21,Type_Calc!$H94,Type_Calc!AA$1),INDEX(Multipliers_RAW!$B$3:$T$21,Type_Calc!$H94,Type_Calc!AA$1)*$G94*$K94+(1-$K94)*INDEX(Multipliers_RAW!$B$3:$T$21,Type_Calc!$J94,Type_Calc!AA$1)*$I94)*($L94/INDEX(Multipliers_RAW!$B$3:$T$21,AA$1,$E94)/INDEX(Multipliers_RAW!$B$3:$T$21,AA$1,$F94))/Inputs!$B$12,3)</f>
        <v>149.892</v>
      </c>
      <c r="AB94" s="4">
        <f>ROUND(MAX($G94*INDEX(Multipliers_RAW!$B$3:$T$21,Type_Calc!$H94,Type_Calc!AB$1),INDEX(Multipliers_RAW!$B$3:$T$21,Type_Calc!$H94,Type_Calc!AB$1)*$G94*$K94+(1-$K94)*INDEX(Multipliers_RAW!$B$3:$T$21,Type_Calc!$J94,Type_Calc!AB$1)*$I94)*($L94/INDEX(Multipliers_RAW!$B$3:$T$21,AB$1,$E94)/INDEX(Multipliers_RAW!$B$3:$T$21,AB$1,$F94))/Inputs!$B$12,3)</f>
        <v>119.914</v>
      </c>
      <c r="AC94" s="4">
        <f>ROUND(MAX($G94*INDEX(Multipliers_RAW!$B$3:$T$21,Type_Calc!$H94,Type_Calc!AC$1),INDEX(Multipliers_RAW!$B$3:$T$21,Type_Calc!$H94,Type_Calc!AC$1)*$G94*$K94+(1-$K94)*INDEX(Multipliers_RAW!$B$3:$T$21,Type_Calc!$J94,Type_Calc!AC$1)*$I94)*($L94/INDEX(Multipliers_RAW!$B$3:$T$21,AC$1,$E94)/INDEX(Multipliers_RAW!$B$3:$T$21,AC$1,$F94))/Inputs!$B$12,3)</f>
        <v>119.914</v>
      </c>
      <c r="AD94" s="4">
        <f>ROUND(MAX($G94*INDEX(Multipliers_RAW!$B$3:$T$21,Type_Calc!$H94,Type_Calc!AD$1),INDEX(Multipliers_RAW!$B$3:$T$21,Type_Calc!$H94,Type_Calc!AD$1)*$G94*$K94+(1-$K94)*INDEX(Multipliers_RAW!$B$3:$T$21,Type_Calc!$J94,Type_Calc!AD$1)*$I94)*($L94/INDEX(Multipliers_RAW!$B$3:$T$21,AD$1,$E94)/INDEX(Multipliers_RAW!$B$3:$T$21,AD$1,$F94))/Inputs!$B$12,3)</f>
        <v>95.930999999999997</v>
      </c>
      <c r="AE94" s="4">
        <f>ROUND(MAX($G94*INDEX(Multipliers_RAW!$B$3:$T$21,Type_Calc!$H94,Type_Calc!AE$1),INDEX(Multipliers_RAW!$B$3:$T$21,Type_Calc!$H94,Type_Calc!AE$1)*$G94*$K94+(1-$K94)*INDEX(Multipliers_RAW!$B$3:$T$21,Type_Calc!$J94,Type_Calc!AE$1)*$I94)*($L94/INDEX(Multipliers_RAW!$B$3:$T$21,AE$1,$E94)/INDEX(Multipliers_RAW!$B$3:$T$21,AE$1,$F94))/Inputs!$B$12,3)</f>
        <v>146.81899999999999</v>
      </c>
      <c r="AF94" s="4">
        <f>ROUND(MAX($G94*INDEX(Multipliers_RAW!$B$3:$T$21,Type_Calc!$H94,Type_Calc!AF$1),INDEX(Multipliers_RAW!$B$3:$T$21,Type_Calc!$H94,Type_Calc!AF$1)*$G94*$K94+(1-$K94)*INDEX(Multipliers_RAW!$B$3:$T$21,Type_Calc!$J94,Type_Calc!AF$1)*$I94)*($L94/INDEX(Multipliers_RAW!$B$3:$T$21,AF$1,$E94)/INDEX(Multipliers_RAW!$B$3:$T$21,AF$1,$F94))/Inputs!$B$12,3)</f>
        <v>119.914</v>
      </c>
      <c r="AG94" s="4">
        <f t="shared" si="45"/>
        <v>126.81072222222221</v>
      </c>
      <c r="AH94" s="4">
        <f>SUMPRODUCT(N94:AF94,Type_DEF_Calc!$AJ$1:$BB$1)/19</f>
        <v>125.83588884858185</v>
      </c>
      <c r="AI94" s="10"/>
      <c r="AJ94" s="10" t="str">
        <f t="shared" si="46"/>
        <v/>
      </c>
      <c r="AK94" s="10" t="str">
        <f t="shared" si="63"/>
        <v/>
      </c>
      <c r="AL94" s="10" t="str">
        <f t="shared" si="64"/>
        <v/>
      </c>
      <c r="AM94" s="10" t="str">
        <f t="shared" si="65"/>
        <v/>
      </c>
      <c r="AN94" s="10" t="str">
        <f t="shared" si="48"/>
        <v/>
      </c>
      <c r="AO94" s="10" t="str">
        <f t="shared" si="49"/>
        <v/>
      </c>
      <c r="AP94" s="10" t="str">
        <f t="shared" si="50"/>
        <v/>
      </c>
      <c r="AQ94" s="10" t="str">
        <f t="shared" si="51"/>
        <v/>
      </c>
      <c r="AR94" s="10" t="str">
        <f t="shared" si="52"/>
        <v/>
      </c>
      <c r="AS94" s="10" t="str">
        <f t="shared" si="53"/>
        <v/>
      </c>
      <c r="AT94" s="10" t="str">
        <f t="shared" si="54"/>
        <v/>
      </c>
      <c r="AU94" s="10" t="str">
        <f t="shared" si="55"/>
        <v/>
      </c>
      <c r="AV94" s="10" t="str">
        <f t="shared" si="56"/>
        <v/>
      </c>
      <c r="AW94" s="10" t="str">
        <f t="shared" si="57"/>
        <v/>
      </c>
      <c r="AX94" s="10" t="str">
        <f t="shared" si="58"/>
        <v/>
      </c>
      <c r="AY94" s="10" t="str">
        <f t="shared" si="59"/>
        <v/>
      </c>
      <c r="AZ94" s="10" t="str">
        <f t="shared" si="60"/>
        <v/>
      </c>
      <c r="BA94" s="10" t="str">
        <f t="shared" si="61"/>
        <v/>
      </c>
      <c r="BB94" s="10" t="str">
        <f t="shared" si="62"/>
        <v/>
      </c>
      <c r="BD94" s="5">
        <f>_xlfn.RANK.EQ(N94,N$4:N$855)+COUNTIF(N$4:N94,N94)-1</f>
        <v>329</v>
      </c>
      <c r="BE94" s="5">
        <f>_xlfn.RANK.EQ(O94,O$4:O$855)+COUNTIF(O$4:O94,O94)-1</f>
        <v>346</v>
      </c>
      <c r="BF94" s="5">
        <f>_xlfn.RANK.EQ(P94,P$4:P$855)+COUNTIF(P$4:P94,P94)-1</f>
        <v>344</v>
      </c>
      <c r="BG94" s="5">
        <f>_xlfn.RANK.EQ(Q94,Q$4:Q$855)+COUNTIF(Q$4:Q94,Q94)-1</f>
        <v>489</v>
      </c>
      <c r="BH94" s="5">
        <f>_xlfn.RANK.EQ(R94,R$4:R$855)+COUNTIF(R$4:R94,R94)-1</f>
        <v>210</v>
      </c>
      <c r="BI94" s="5">
        <f>_xlfn.RANK.EQ(S94,S$4:S$855)+COUNTIF(S$4:S94,S94)-1</f>
        <v>344</v>
      </c>
      <c r="BJ94" s="5">
        <f>_xlfn.RANK.EQ(T94,T$4:T$855)+COUNTIF(T$4:T94,T94)-1</f>
        <v>263</v>
      </c>
      <c r="BK94" s="5">
        <f>_xlfn.RANK.EQ(U94,U$4:U$855)+COUNTIF(U$4:U94,U94)-1</f>
        <v>328</v>
      </c>
      <c r="BL94" s="5">
        <f>_xlfn.RANK.EQ(V94,V$4:V$855)+COUNTIF(V$4:V94,V94)-1</f>
        <v>210</v>
      </c>
      <c r="BM94" s="5">
        <f>_xlfn.RANK.EQ(W94,W$4:W$855)+COUNTIF(W$4:W94,W94)-1</f>
        <v>302</v>
      </c>
      <c r="BN94" s="5">
        <f>_xlfn.RANK.EQ(X94,X$4:X$855)+COUNTIF(X$4:X94,X94)-1</f>
        <v>304</v>
      </c>
      <c r="BO94" s="5">
        <f>_xlfn.RANK.EQ(Y94,Y$4:Y$855)+COUNTIF(Y$4:Y94,Y94)-1</f>
        <v>193</v>
      </c>
      <c r="BP94" s="5">
        <f>_xlfn.RANK.EQ(Z94,Z$4:Z$855)+COUNTIF(Z$4:Z94,Z94)-1</f>
        <v>323</v>
      </c>
      <c r="BQ94" s="5">
        <f>_xlfn.RANK.EQ(AA94,AA$4:AA$855)+COUNTIF(AA$4:AA94,AA94)-1</f>
        <v>213</v>
      </c>
      <c r="BR94" s="5">
        <f>_xlfn.RANK.EQ(AB94,AB$4:AB$855)+COUNTIF(AB$4:AB94,AB94)-1</f>
        <v>291</v>
      </c>
      <c r="BS94" s="5">
        <f>_xlfn.RANK.EQ(AC94,AC$4:AC$855)+COUNTIF(AC$4:AC94,AC94)-1</f>
        <v>316</v>
      </c>
      <c r="BT94" s="5">
        <f>_xlfn.RANK.EQ(AD94,AD$4:AD$855)+COUNTIF(AD$4:AD94,AD94)-1</f>
        <v>388</v>
      </c>
      <c r="BU94" s="5">
        <f>_xlfn.RANK.EQ(AE94,AE$4:AE$855)+COUNTIF(AE$4:AE94,AE94)-1</f>
        <v>261</v>
      </c>
      <c r="BV94" s="5">
        <f>_xlfn.RANK.EQ(AF94,AF$4:AF$855)+COUNTIF(AF$4:AF94,AF94)-1</f>
        <v>305</v>
      </c>
      <c r="BW94" s="64">
        <f>_xlfn.RANK.EQ(AH94,AH$4:AH$855)+COUNTIF(AH$4:AH94,AH94)-1</f>
        <v>301</v>
      </c>
      <c r="BX94" s="64">
        <f t="shared" si="47"/>
        <v>193</v>
      </c>
      <c r="BY94" s="64">
        <f t="shared" si="44"/>
        <v>193</v>
      </c>
      <c r="CA94" s="5" t="str">
        <f>IFERROR(_xlfn.RANK.EQ(AJ94,AJ$4:AJ$855)+COUNTIF(AJ$4:AJ94,AJ94)-1,"")</f>
        <v/>
      </c>
      <c r="CB94" s="5" t="str">
        <f>IFERROR(_xlfn.RANK.EQ(AK94,AK$4:AK$855)+COUNTIF(AK$4:AK94,AK94)-1,"")</f>
        <v/>
      </c>
      <c r="CC94" s="5" t="str">
        <f>IFERROR(_xlfn.RANK.EQ(AL94,AL$4:AL$855)+COUNTIF(AL$4:AL94,AL94)-1,"")</f>
        <v/>
      </c>
      <c r="CD94" s="5" t="str">
        <f>IFERROR(_xlfn.RANK.EQ(AM94,AM$4:AM$855)+COUNTIF(AM$4:AM94,AM94)-1,"")</f>
        <v/>
      </c>
      <c r="CE94" s="5" t="str">
        <f>IFERROR(_xlfn.RANK.EQ(AN94,AN$4:AN$855)+COUNTIF(AN$4:AN94,AN94)-1,"")</f>
        <v/>
      </c>
      <c r="CF94" s="5" t="str">
        <f>IFERROR(_xlfn.RANK.EQ(AO94,AO$4:AO$855)+COUNTIF(AO$4:AO94,AO94)-1,"")</f>
        <v/>
      </c>
      <c r="CG94" s="5" t="str">
        <f>IFERROR(_xlfn.RANK.EQ(AP94,AP$4:AP$855)+COUNTIF(AP$4:AP94,AP94)-1,"")</f>
        <v/>
      </c>
      <c r="CH94" s="5" t="str">
        <f>IFERROR(_xlfn.RANK.EQ(AQ94,AQ$4:AQ$855)+COUNTIF(AQ$4:AQ94,AQ94)-1,"")</f>
        <v/>
      </c>
      <c r="CI94" s="5" t="str">
        <f>IFERROR(_xlfn.RANK.EQ(AR94,AR$4:AR$855)+COUNTIF(AR$4:AR94,AR94)-1,"")</f>
        <v/>
      </c>
      <c r="CJ94" s="5" t="str">
        <f>IFERROR(_xlfn.RANK.EQ(AS94,AS$4:AS$855)+COUNTIF(AS$4:AS94,AS94)-1,"")</f>
        <v/>
      </c>
      <c r="CK94" s="5" t="str">
        <f>IFERROR(_xlfn.RANK.EQ(AT94,AT$4:AT$855)+COUNTIF(AT$4:AT94,AT94)-1,"")</f>
        <v/>
      </c>
      <c r="CL94" s="5" t="str">
        <f>IFERROR(_xlfn.RANK.EQ(AU94,AU$4:AU$855)+COUNTIF(AU$4:AU94,AU94)-1,"")</f>
        <v/>
      </c>
      <c r="CM94" s="5" t="str">
        <f>IFERROR(_xlfn.RANK.EQ(AV94,AV$4:AV$855)+COUNTIF(AV$4:AV94,AV94)-1,"")</f>
        <v/>
      </c>
      <c r="CN94" s="5" t="str">
        <f>IFERROR(_xlfn.RANK.EQ(AW94,AW$4:AW$855)+COUNTIF(AW$4:AW94,AW94)-1,"")</f>
        <v/>
      </c>
      <c r="CO94" s="5" t="str">
        <f>IFERROR(_xlfn.RANK.EQ(AX94,AX$4:AX$855)+COUNTIF(AX$4:AX94,AX94)-1,"")</f>
        <v/>
      </c>
      <c r="CP94" s="5" t="str">
        <f>IFERROR(_xlfn.RANK.EQ(AY94,AY$4:AY$855)+COUNTIF(AY$4:AY94,AY94)-1,"")</f>
        <v/>
      </c>
      <c r="CQ94" s="5" t="str">
        <f>IFERROR(_xlfn.RANK.EQ(AZ94,AZ$4:AZ$855)+COUNTIF(AZ$4:AZ94,AZ94)-1,"")</f>
        <v/>
      </c>
      <c r="CR94" s="5" t="str">
        <f>IFERROR(_xlfn.RANK.EQ(BA94,BA$4:BA$855)+COUNTIF(BA$4:BA94,BA94)-1,"")</f>
        <v/>
      </c>
      <c r="CS94" s="5" t="str">
        <f>IFERROR(_xlfn.RANK.EQ(BB94,BB$4:BB$855)+COUNTIF(BB$4:BB94,BB94)-1,"")</f>
        <v/>
      </c>
      <c r="CU94" s="64">
        <f>19-SUMPRODUCT(--($CA94:$CS94&gt;Type_Results!$Z$2))+(19-SUMPRODUCT(--($CA94:$CS94&gt;Type_Results!$Z$2-2)))+(19-SUMPRODUCT(--($CA94:$CS94&gt;1)))</f>
        <v>0</v>
      </c>
      <c r="CV94" s="64" t="str">
        <f>IF(CU94&gt;0,_xlfn.RANK.EQ(CU94,CU$4:CU$855)+COUNTIF(CU$4:CU94,CU94)-1,"")</f>
        <v/>
      </c>
    </row>
    <row r="95" spans="1:100" x14ac:dyDescent="0.25">
      <c r="A95" s="10">
        <f>Move_Sets!A94</f>
        <v>92</v>
      </c>
      <c r="B95" s="10" t="str">
        <f>Move_Sets!B94</f>
        <v>Pidgeot</v>
      </c>
      <c r="C95" s="10" t="str">
        <f>Move_Sets!C94</f>
        <v>Steel Wing</v>
      </c>
      <c r="D95" s="10" t="str">
        <f>Move_Sets!D94</f>
        <v>Air Cutter</v>
      </c>
      <c r="E95" s="10">
        <f>Move_Sets!E94</f>
        <v>1</v>
      </c>
      <c r="F95" s="10">
        <f>Move_Sets!F94</f>
        <v>10</v>
      </c>
      <c r="G95" s="6">
        <f>DPS_Calcs!L93</f>
        <v>5.5938755516508669</v>
      </c>
      <c r="H95" s="10">
        <f>Move_Sets!N94</f>
        <v>17</v>
      </c>
      <c r="I95" s="6">
        <f>DPS_Calcs!M93</f>
        <v>5.0999859979759989</v>
      </c>
      <c r="J95" s="10">
        <f>Move_Sets!S94</f>
        <v>10</v>
      </c>
      <c r="K95" s="33">
        <f>DPS_Calcs!W93</f>
        <v>0.33106599334547626</v>
      </c>
      <c r="L95" s="10">
        <f>DPS_Calcs!Q93</f>
        <v>104.5652457297264</v>
      </c>
      <c r="M95" s="10"/>
      <c r="N95" s="4">
        <f>ROUND(MAX($G95*INDEX(Multipliers_RAW!$B$3:$T$21,Type_Calc!$H95,Type_Calc!N$1),INDEX(Multipliers_RAW!$B$3:$T$21,Type_Calc!$H95,Type_Calc!N$1)*$G95*$K95+(1-$K95)*INDEX(Multipliers_RAW!$B$3:$T$21,Type_Calc!$J95,Type_Calc!N$1)*$I95)*($L95/INDEX(Multipliers_RAW!$B$3:$T$21,N$1,$E95)/INDEX(Multipliers_RAW!$B$3:$T$21,N$1,$F95))/Inputs!$B$12,3)</f>
        <v>117.455</v>
      </c>
      <c r="O95" s="4">
        <f>ROUND(MAX($G95*INDEX(Multipliers_RAW!$B$3:$T$21,Type_Calc!$H95,Type_Calc!O$1),INDEX(Multipliers_RAW!$B$3:$T$21,Type_Calc!$H95,Type_Calc!O$1)*$G95*$K95+(1-$K95)*INDEX(Multipliers_RAW!$B$3:$T$21,Type_Calc!$J95,Type_Calc!O$1)*$I95)*($L95/INDEX(Multipliers_RAW!$B$3:$T$21,O$1,$E95)/INDEX(Multipliers_RAW!$B$3:$T$21,O$1,$F95))/Inputs!$B$12,3)</f>
        <v>102.741</v>
      </c>
      <c r="P95" s="4">
        <f>ROUND(MAX($G95*INDEX(Multipliers_RAW!$B$3:$T$21,Type_Calc!$H95,Type_Calc!P$1),INDEX(Multipliers_RAW!$B$3:$T$21,Type_Calc!$H95,Type_Calc!P$1)*$G95*$K95+(1-$K95)*INDEX(Multipliers_RAW!$B$3:$T$21,Type_Calc!$J95,Type_Calc!P$1)*$I95)*($L95/INDEX(Multipliers_RAW!$B$3:$T$21,P$1,$E95)/INDEX(Multipliers_RAW!$B$3:$T$21,P$1,$F95))/Inputs!$B$12,3)</f>
        <v>102.741</v>
      </c>
      <c r="Q95" s="4">
        <f>ROUND(MAX($G95*INDEX(Multipliers_RAW!$B$3:$T$21,Type_Calc!$H95,Type_Calc!Q$1),INDEX(Multipliers_RAW!$B$3:$T$21,Type_Calc!$H95,Type_Calc!Q$1)*$G95*$K95+(1-$K95)*INDEX(Multipliers_RAW!$B$3:$T$21,Type_Calc!$J95,Type_Calc!Q$1)*$I95)*($L95/INDEX(Multipliers_RAW!$B$3:$T$21,Q$1,$E95)/INDEX(Multipliers_RAW!$B$3:$T$21,Q$1,$F95))/Inputs!$B$12,3)</f>
        <v>75.171000000000006</v>
      </c>
      <c r="R95" s="4">
        <f>ROUND(MAX($G95*INDEX(Multipliers_RAW!$B$3:$T$21,Type_Calc!$H95,Type_Calc!R$1),INDEX(Multipliers_RAW!$B$3:$T$21,Type_Calc!$H95,Type_Calc!R$1)*$G95*$K95+(1-$K95)*INDEX(Multipliers_RAW!$B$3:$T$21,Type_Calc!$J95,Type_Calc!R$1)*$I95)*($L95/INDEX(Multipliers_RAW!$B$3:$T$21,R$1,$E95)/INDEX(Multipliers_RAW!$B$3:$T$21,R$1,$F95))/Inputs!$B$12,3)</f>
        <v>160.53200000000001</v>
      </c>
      <c r="S95" s="4">
        <f>ROUND(MAX($G95*INDEX(Multipliers_RAW!$B$3:$T$21,Type_Calc!$H95,Type_Calc!S$1),INDEX(Multipliers_RAW!$B$3:$T$21,Type_Calc!$H95,Type_Calc!S$1)*$G95*$K95+(1-$K95)*INDEX(Multipliers_RAW!$B$3:$T$21,Type_Calc!$J95,Type_Calc!S$1)*$I95)*($L95/INDEX(Multipliers_RAW!$B$3:$T$21,S$1,$E95)/INDEX(Multipliers_RAW!$B$3:$T$21,S$1,$F95))/Inputs!$B$12,3)</f>
        <v>117.455</v>
      </c>
      <c r="T95" s="4">
        <f>ROUND(MAX($G95*INDEX(Multipliers_RAW!$B$3:$T$21,Type_Calc!$H95,Type_Calc!T$1),INDEX(Multipliers_RAW!$B$3:$T$21,Type_Calc!$H95,Type_Calc!T$1)*$G95*$K95+(1-$K95)*INDEX(Multipliers_RAW!$B$3:$T$21,Type_Calc!$J95,Type_Calc!T$1)*$I95)*($L95/INDEX(Multipliers_RAW!$B$3:$T$21,T$1,$E95)/INDEX(Multipliers_RAW!$B$3:$T$21,T$1,$F95))/Inputs!$B$12,3)</f>
        <v>128.42599999999999</v>
      </c>
      <c r="U95" s="4">
        <f>ROUND(MAX($G95*INDEX(Multipliers_RAW!$B$3:$T$21,Type_Calc!$H95,Type_Calc!U$1),INDEX(Multipliers_RAW!$B$3:$T$21,Type_Calc!$H95,Type_Calc!U$1)*$G95*$K95+(1-$K95)*INDEX(Multipliers_RAW!$B$3:$T$21,Type_Calc!$J95,Type_Calc!U$1)*$I95)*($L95/INDEX(Multipliers_RAW!$B$3:$T$21,U$1,$E95)/INDEX(Multipliers_RAW!$B$3:$T$21,U$1,$F95))/Inputs!$B$12,3)</f>
        <v>117.455</v>
      </c>
      <c r="V95" s="4">
        <f>ROUND(MAX($G95*INDEX(Multipliers_RAW!$B$3:$T$21,Type_Calc!$H95,Type_Calc!V$1),INDEX(Multipliers_RAW!$B$3:$T$21,Type_Calc!$H95,Type_Calc!V$1)*$G95*$K95+(1-$K95)*INDEX(Multipliers_RAW!$B$3:$T$21,Type_Calc!$J95,Type_Calc!V$1)*$I95)*($L95/INDEX(Multipliers_RAW!$B$3:$T$21,V$1,$E95)/INDEX(Multipliers_RAW!$B$3:$T$21,V$1,$F95))/Inputs!$B$12,3)</f>
        <v>146.81899999999999</v>
      </c>
      <c r="W95" s="4">
        <f>ROUND(MAX($G95*INDEX(Multipliers_RAW!$B$3:$T$21,Type_Calc!$H95,Type_Calc!W$1),INDEX(Multipliers_RAW!$B$3:$T$21,Type_Calc!$H95,Type_Calc!W$1)*$G95*$K95+(1-$K95)*INDEX(Multipliers_RAW!$B$3:$T$21,Type_Calc!$J95,Type_Calc!W$1)*$I95)*($L95/INDEX(Multipliers_RAW!$B$3:$T$21,W$1,$E95)/INDEX(Multipliers_RAW!$B$3:$T$21,W$1,$F95))/Inputs!$B$12,3)</f>
        <v>117.455</v>
      </c>
      <c r="X95" s="4">
        <f>ROUND(MAX($G95*INDEX(Multipliers_RAW!$B$3:$T$21,Type_Calc!$H95,Type_Calc!X$1),INDEX(Multipliers_RAW!$B$3:$T$21,Type_Calc!$H95,Type_Calc!X$1)*$G95*$K95+(1-$K95)*INDEX(Multipliers_RAW!$B$3:$T$21,Type_Calc!$J95,Type_Calc!X$1)*$I95)*($L95/INDEX(Multipliers_RAW!$B$3:$T$21,X$1,$E95)/INDEX(Multipliers_RAW!$B$3:$T$21,X$1,$F95))/Inputs!$B$12,3)</f>
        <v>117.455</v>
      </c>
      <c r="Y95" s="4">
        <f>ROUND(MAX($G95*INDEX(Multipliers_RAW!$B$3:$T$21,Type_Calc!$H95,Type_Calc!Y$1),INDEX(Multipliers_RAW!$B$3:$T$21,Type_Calc!$H95,Type_Calc!Y$1)*$G95*$K95+(1-$K95)*INDEX(Multipliers_RAW!$B$3:$T$21,Type_Calc!$J95,Type_Calc!Y$1)*$I95)*($L95/INDEX(Multipliers_RAW!$B$3:$T$21,Y$1,$E95)/INDEX(Multipliers_RAW!$B$3:$T$21,Y$1,$F95))/Inputs!$B$12,3)</f>
        <v>160.53200000000001</v>
      </c>
      <c r="Z95" s="4">
        <f>ROUND(MAX($G95*INDEX(Multipliers_RAW!$B$3:$T$21,Type_Calc!$H95,Type_Calc!Z$1),INDEX(Multipliers_RAW!$B$3:$T$21,Type_Calc!$H95,Type_Calc!Z$1)*$G95*$K95+(1-$K95)*INDEX(Multipliers_RAW!$B$3:$T$21,Type_Calc!$J95,Type_Calc!Z$1)*$I95)*($L95/INDEX(Multipliers_RAW!$B$3:$T$21,Z$1,$E95)/INDEX(Multipliers_RAW!$B$3:$T$21,Z$1,$F95))/Inputs!$B$12,3)</f>
        <v>117.455</v>
      </c>
      <c r="AA95" s="4">
        <f>ROUND(MAX($G95*INDEX(Multipliers_RAW!$B$3:$T$21,Type_Calc!$H95,Type_Calc!AA$1),INDEX(Multipliers_RAW!$B$3:$T$21,Type_Calc!$H95,Type_Calc!AA$1)*$G95*$K95+(1-$K95)*INDEX(Multipliers_RAW!$B$3:$T$21,Type_Calc!$J95,Type_Calc!AA$1)*$I95)*($L95/INDEX(Multipliers_RAW!$B$3:$T$21,AA$1,$E95)/INDEX(Multipliers_RAW!$B$3:$T$21,AA$1,$F95))/Inputs!$B$12,3)</f>
        <v>146.81899999999999</v>
      </c>
      <c r="AB95" s="4">
        <f>ROUND(MAX($G95*INDEX(Multipliers_RAW!$B$3:$T$21,Type_Calc!$H95,Type_Calc!AB$1),INDEX(Multipliers_RAW!$B$3:$T$21,Type_Calc!$H95,Type_Calc!AB$1)*$G95*$K95+(1-$K95)*INDEX(Multipliers_RAW!$B$3:$T$21,Type_Calc!$J95,Type_Calc!AB$1)*$I95)*($L95/INDEX(Multipliers_RAW!$B$3:$T$21,AB$1,$E95)/INDEX(Multipliers_RAW!$B$3:$T$21,AB$1,$F95))/Inputs!$B$12,3)</f>
        <v>117.455</v>
      </c>
      <c r="AC95" s="4">
        <f>ROUND(MAX($G95*INDEX(Multipliers_RAW!$B$3:$T$21,Type_Calc!$H95,Type_Calc!AC$1),INDEX(Multipliers_RAW!$B$3:$T$21,Type_Calc!$H95,Type_Calc!AC$1)*$G95*$K95+(1-$K95)*INDEX(Multipliers_RAW!$B$3:$T$21,Type_Calc!$J95,Type_Calc!AC$1)*$I95)*($L95/INDEX(Multipliers_RAW!$B$3:$T$21,AC$1,$E95)/INDEX(Multipliers_RAW!$B$3:$T$21,AC$1,$F95))/Inputs!$B$12,3)</f>
        <v>117.455</v>
      </c>
      <c r="AD95" s="4">
        <f>ROUND(MAX($G95*INDEX(Multipliers_RAW!$B$3:$T$21,Type_Calc!$H95,Type_Calc!AD$1),INDEX(Multipliers_RAW!$B$3:$T$21,Type_Calc!$H95,Type_Calc!AD$1)*$G95*$K95+(1-$K95)*INDEX(Multipliers_RAW!$B$3:$T$21,Type_Calc!$J95,Type_Calc!AD$1)*$I95)*($L95/INDEX(Multipliers_RAW!$B$3:$T$21,AD$1,$E95)/INDEX(Multipliers_RAW!$B$3:$T$21,AD$1,$F95))/Inputs!$B$12,3)</f>
        <v>93.963999999999999</v>
      </c>
      <c r="AE95" s="4">
        <f>ROUND(MAX($G95*INDEX(Multipliers_RAW!$B$3:$T$21,Type_Calc!$H95,Type_Calc!AE$1),INDEX(Multipliers_RAW!$B$3:$T$21,Type_Calc!$H95,Type_Calc!AE$1)*$G95*$K95+(1-$K95)*INDEX(Multipliers_RAW!$B$3:$T$21,Type_Calc!$J95,Type_Calc!AE$1)*$I95)*($L95/INDEX(Multipliers_RAW!$B$3:$T$21,AE$1,$E95)/INDEX(Multipliers_RAW!$B$3:$T$21,AE$1,$F95))/Inputs!$B$12,3)</f>
        <v>146.81899999999999</v>
      </c>
      <c r="AF95" s="4">
        <f>ROUND(MAX($G95*INDEX(Multipliers_RAW!$B$3:$T$21,Type_Calc!$H95,Type_Calc!AF$1),INDEX(Multipliers_RAW!$B$3:$T$21,Type_Calc!$H95,Type_Calc!AF$1)*$G95*$K95+(1-$K95)*INDEX(Multipliers_RAW!$B$3:$T$21,Type_Calc!$J95,Type_Calc!AF$1)*$I95)*($L95/INDEX(Multipliers_RAW!$B$3:$T$21,AF$1,$E95)/INDEX(Multipliers_RAW!$B$3:$T$21,AF$1,$F95))/Inputs!$B$12,3)</f>
        <v>117.455</v>
      </c>
      <c r="AG95" s="4">
        <f t="shared" si="45"/>
        <v>122.45577777777777</v>
      </c>
      <c r="AH95" s="4">
        <f>SUMPRODUCT(N95:AF95,Type_DEF_Calc!$AJ$1:$BB$1)/19</f>
        <v>121.43485741514546</v>
      </c>
      <c r="AI95" s="10"/>
      <c r="AJ95" s="10" t="str">
        <f t="shared" si="46"/>
        <v/>
      </c>
      <c r="AK95" s="10" t="str">
        <f t="shared" si="63"/>
        <v/>
      </c>
      <c r="AL95" s="10" t="str">
        <f t="shared" si="64"/>
        <v/>
      </c>
      <c r="AM95" s="10" t="str">
        <f t="shared" si="65"/>
        <v/>
      </c>
      <c r="AN95" s="10" t="str">
        <f t="shared" si="48"/>
        <v/>
      </c>
      <c r="AO95" s="10" t="str">
        <f t="shared" si="49"/>
        <v/>
      </c>
      <c r="AP95" s="10" t="str">
        <f t="shared" si="50"/>
        <v/>
      </c>
      <c r="AQ95" s="10" t="str">
        <f t="shared" si="51"/>
        <v/>
      </c>
      <c r="AR95" s="10" t="str">
        <f t="shared" si="52"/>
        <v/>
      </c>
      <c r="AS95" s="10" t="str">
        <f t="shared" si="53"/>
        <v/>
      </c>
      <c r="AT95" s="10" t="str">
        <f t="shared" si="54"/>
        <v/>
      </c>
      <c r="AU95" s="10" t="str">
        <f t="shared" si="55"/>
        <v/>
      </c>
      <c r="AV95" s="10" t="str">
        <f t="shared" si="56"/>
        <v/>
      </c>
      <c r="AW95" s="10" t="str">
        <f t="shared" si="57"/>
        <v/>
      </c>
      <c r="AX95" s="10" t="str">
        <f t="shared" si="58"/>
        <v/>
      </c>
      <c r="AY95" s="10" t="str">
        <f t="shared" si="59"/>
        <v/>
      </c>
      <c r="AZ95" s="10" t="str">
        <f t="shared" si="60"/>
        <v/>
      </c>
      <c r="BA95" s="10" t="str">
        <f t="shared" si="61"/>
        <v/>
      </c>
      <c r="BB95" s="10" t="str">
        <f t="shared" si="62"/>
        <v/>
      </c>
      <c r="BD95" s="5">
        <f>_xlfn.RANK.EQ(N95,N$4:N$855)+COUNTIF(N$4:N95,N95)-1</f>
        <v>338</v>
      </c>
      <c r="BE95" s="5">
        <f>_xlfn.RANK.EQ(O95,O$4:O$855)+COUNTIF(O$4:O95,O95)-1</f>
        <v>374</v>
      </c>
      <c r="BF95" s="5">
        <f>_xlfn.RANK.EQ(P95,P$4:P$855)+COUNTIF(P$4:P95,P95)-1</f>
        <v>384</v>
      </c>
      <c r="BG95" s="5">
        <f>_xlfn.RANK.EQ(Q95,Q$4:Q$855)+COUNTIF(Q$4:Q95,Q95)-1</f>
        <v>502</v>
      </c>
      <c r="BH95" s="5">
        <f>_xlfn.RANK.EQ(R95,R$4:R$855)+COUNTIF(R$4:R95,R95)-1</f>
        <v>231</v>
      </c>
      <c r="BI95" s="5">
        <f>_xlfn.RANK.EQ(S95,S$4:S$855)+COUNTIF(S$4:S95,S95)-1</f>
        <v>345</v>
      </c>
      <c r="BJ95" s="5">
        <f>_xlfn.RANK.EQ(T95,T$4:T$855)+COUNTIF(T$4:T95,T95)-1</f>
        <v>311</v>
      </c>
      <c r="BK95" s="5">
        <f>_xlfn.RANK.EQ(U95,U$4:U$855)+COUNTIF(U$4:U95,U95)-1</f>
        <v>335</v>
      </c>
      <c r="BL95" s="5">
        <f>_xlfn.RANK.EQ(V95,V$4:V$855)+COUNTIF(V$4:V95,V95)-1</f>
        <v>217</v>
      </c>
      <c r="BM95" s="5">
        <f>_xlfn.RANK.EQ(W95,W$4:W$855)+COUNTIF(W$4:W95,W95)-1</f>
        <v>310</v>
      </c>
      <c r="BN95" s="5">
        <f>_xlfn.RANK.EQ(X95,X$4:X$855)+COUNTIF(X$4:X95,X95)-1</f>
        <v>318</v>
      </c>
      <c r="BO95" s="5">
        <f>_xlfn.RANK.EQ(Y95,Y$4:Y$855)+COUNTIF(Y$4:Y95,Y95)-1</f>
        <v>218</v>
      </c>
      <c r="BP95" s="5">
        <f>_xlfn.RANK.EQ(Z95,Z$4:Z$855)+COUNTIF(Z$4:Z95,Z95)-1</f>
        <v>324</v>
      </c>
      <c r="BQ95" s="5">
        <f>_xlfn.RANK.EQ(AA95,AA$4:AA$855)+COUNTIF(AA$4:AA95,AA95)-1</f>
        <v>218</v>
      </c>
      <c r="BR95" s="5">
        <f>_xlfn.RANK.EQ(AB95,AB$4:AB$855)+COUNTIF(AB$4:AB95,AB95)-1</f>
        <v>302</v>
      </c>
      <c r="BS95" s="5">
        <f>_xlfn.RANK.EQ(AC95,AC$4:AC$855)+COUNTIF(AC$4:AC95,AC95)-1</f>
        <v>330</v>
      </c>
      <c r="BT95" s="5">
        <f>_xlfn.RANK.EQ(AD95,AD$4:AD$855)+COUNTIF(AD$4:AD95,AD95)-1</f>
        <v>396</v>
      </c>
      <c r="BU95" s="5">
        <f>_xlfn.RANK.EQ(AE95,AE$4:AE$855)+COUNTIF(AE$4:AE95,AE95)-1</f>
        <v>262</v>
      </c>
      <c r="BV95" s="5">
        <f>_xlfn.RANK.EQ(AF95,AF$4:AF$855)+COUNTIF(AF$4:AF95,AF95)-1</f>
        <v>317</v>
      </c>
      <c r="BW95" s="64">
        <f>_xlfn.RANK.EQ(AH95,AH$4:AH$855)+COUNTIF(AH$4:AH95,AH95)-1</f>
        <v>316</v>
      </c>
      <c r="BX95" s="64">
        <f t="shared" si="47"/>
        <v>217</v>
      </c>
      <c r="BY95" s="64">
        <f t="shared" si="44"/>
        <v>217</v>
      </c>
      <c r="CA95" s="5" t="str">
        <f>IFERROR(_xlfn.RANK.EQ(AJ95,AJ$4:AJ$855)+COUNTIF(AJ$4:AJ95,AJ95)-1,"")</f>
        <v/>
      </c>
      <c r="CB95" s="5" t="str">
        <f>IFERROR(_xlfn.RANK.EQ(AK95,AK$4:AK$855)+COUNTIF(AK$4:AK95,AK95)-1,"")</f>
        <v/>
      </c>
      <c r="CC95" s="5" t="str">
        <f>IFERROR(_xlfn.RANK.EQ(AL95,AL$4:AL$855)+COUNTIF(AL$4:AL95,AL95)-1,"")</f>
        <v/>
      </c>
      <c r="CD95" s="5" t="str">
        <f>IFERROR(_xlfn.RANK.EQ(AM95,AM$4:AM$855)+COUNTIF(AM$4:AM95,AM95)-1,"")</f>
        <v/>
      </c>
      <c r="CE95" s="5" t="str">
        <f>IFERROR(_xlfn.RANK.EQ(AN95,AN$4:AN$855)+COUNTIF(AN$4:AN95,AN95)-1,"")</f>
        <v/>
      </c>
      <c r="CF95" s="5" t="str">
        <f>IFERROR(_xlfn.RANK.EQ(AO95,AO$4:AO$855)+COUNTIF(AO$4:AO95,AO95)-1,"")</f>
        <v/>
      </c>
      <c r="CG95" s="5" t="str">
        <f>IFERROR(_xlfn.RANK.EQ(AP95,AP$4:AP$855)+COUNTIF(AP$4:AP95,AP95)-1,"")</f>
        <v/>
      </c>
      <c r="CH95" s="5" t="str">
        <f>IFERROR(_xlfn.RANK.EQ(AQ95,AQ$4:AQ$855)+COUNTIF(AQ$4:AQ95,AQ95)-1,"")</f>
        <v/>
      </c>
      <c r="CI95" s="5" t="str">
        <f>IFERROR(_xlfn.RANK.EQ(AR95,AR$4:AR$855)+COUNTIF(AR$4:AR95,AR95)-1,"")</f>
        <v/>
      </c>
      <c r="CJ95" s="5" t="str">
        <f>IFERROR(_xlfn.RANK.EQ(AS95,AS$4:AS$855)+COUNTIF(AS$4:AS95,AS95)-1,"")</f>
        <v/>
      </c>
      <c r="CK95" s="5" t="str">
        <f>IFERROR(_xlfn.RANK.EQ(AT95,AT$4:AT$855)+COUNTIF(AT$4:AT95,AT95)-1,"")</f>
        <v/>
      </c>
      <c r="CL95" s="5" t="str">
        <f>IFERROR(_xlfn.RANK.EQ(AU95,AU$4:AU$855)+COUNTIF(AU$4:AU95,AU95)-1,"")</f>
        <v/>
      </c>
      <c r="CM95" s="5" t="str">
        <f>IFERROR(_xlfn.RANK.EQ(AV95,AV$4:AV$855)+COUNTIF(AV$4:AV95,AV95)-1,"")</f>
        <v/>
      </c>
      <c r="CN95" s="5" t="str">
        <f>IFERROR(_xlfn.RANK.EQ(AW95,AW$4:AW$855)+COUNTIF(AW$4:AW95,AW95)-1,"")</f>
        <v/>
      </c>
      <c r="CO95" s="5" t="str">
        <f>IFERROR(_xlfn.RANK.EQ(AX95,AX$4:AX$855)+COUNTIF(AX$4:AX95,AX95)-1,"")</f>
        <v/>
      </c>
      <c r="CP95" s="5" t="str">
        <f>IFERROR(_xlfn.RANK.EQ(AY95,AY$4:AY$855)+COUNTIF(AY$4:AY95,AY95)-1,"")</f>
        <v/>
      </c>
      <c r="CQ95" s="5" t="str">
        <f>IFERROR(_xlfn.RANK.EQ(AZ95,AZ$4:AZ$855)+COUNTIF(AZ$4:AZ95,AZ95)-1,"")</f>
        <v/>
      </c>
      <c r="CR95" s="5" t="str">
        <f>IFERROR(_xlfn.RANK.EQ(BA95,BA$4:BA$855)+COUNTIF(BA$4:BA95,BA95)-1,"")</f>
        <v/>
      </c>
      <c r="CS95" s="5" t="str">
        <f>IFERROR(_xlfn.RANK.EQ(BB95,BB$4:BB$855)+COUNTIF(BB$4:BB95,BB95)-1,"")</f>
        <v/>
      </c>
      <c r="CU95" s="64">
        <f>19-SUMPRODUCT(--($CA95:$CS95&gt;Type_Results!$Z$2))+(19-SUMPRODUCT(--($CA95:$CS95&gt;Type_Results!$Z$2-2)))+(19-SUMPRODUCT(--($CA95:$CS95&gt;1)))</f>
        <v>0</v>
      </c>
      <c r="CV95" s="64" t="str">
        <f>IF(CU95&gt;0,_xlfn.RANK.EQ(CU95,CU$4:CU$855)+COUNTIF(CU$4:CU95,CU95)-1,"")</f>
        <v/>
      </c>
    </row>
    <row r="96" spans="1:100" x14ac:dyDescent="0.25">
      <c r="A96" s="10">
        <f>Move_Sets!A95</f>
        <v>93</v>
      </c>
      <c r="B96" s="10" t="str">
        <f>Move_Sets!B95</f>
        <v>Rattata</v>
      </c>
      <c r="C96" s="10" t="str">
        <f>Move_Sets!C95</f>
        <v>Tackle</v>
      </c>
      <c r="D96" s="10" t="str">
        <f>Move_Sets!D95</f>
        <v>Dig</v>
      </c>
      <c r="E96" s="10">
        <f>Move_Sets!E95</f>
        <v>1</v>
      </c>
      <c r="F96" s="10">
        <f>Move_Sets!F95</f>
        <v>19</v>
      </c>
      <c r="G96" s="6">
        <f>DPS_Calcs!L94</f>
        <v>3.9911166254940711</v>
      </c>
      <c r="H96" s="10">
        <f>Move_Sets!N95</f>
        <v>1</v>
      </c>
      <c r="I96" s="6">
        <f>DPS_Calcs!M94</f>
        <v>3.064715605833503</v>
      </c>
      <c r="J96" s="10">
        <f>Move_Sets!S95</f>
        <v>9</v>
      </c>
      <c r="K96" s="33">
        <f>DPS_Calcs!W94</f>
        <v>0.1344743276283617</v>
      </c>
      <c r="L96" s="10">
        <f>DPS_Calcs!Q94</f>
        <v>22.515592393582399</v>
      </c>
      <c r="M96" s="10"/>
      <c r="N96" s="4">
        <f>ROUND(MAX($G96*INDEX(Multipliers_RAW!$B$3:$T$21,Type_Calc!$H96,Type_Calc!N$1),INDEX(Multipliers_RAW!$B$3:$T$21,Type_Calc!$H96,Type_Calc!N$1)*$G96*$K96+(1-$K96)*INDEX(Multipliers_RAW!$B$3:$T$21,Type_Calc!$J96,Type_Calc!N$1)*$I96)*($L96/INDEX(Multipliers_RAW!$B$3:$T$21,N$1,$E96)/INDEX(Multipliers_RAW!$B$3:$T$21,N$1,$F96))/Inputs!$B$12,3)</f>
        <v>18.045000000000002</v>
      </c>
      <c r="O96" s="4">
        <f>ROUND(MAX($G96*INDEX(Multipliers_RAW!$B$3:$T$21,Type_Calc!$H96,Type_Calc!O$1),INDEX(Multipliers_RAW!$B$3:$T$21,Type_Calc!$H96,Type_Calc!O$1)*$G96*$K96+(1-$K96)*INDEX(Multipliers_RAW!$B$3:$T$21,Type_Calc!$J96,Type_Calc!O$1)*$I96)*($L96/INDEX(Multipliers_RAW!$B$3:$T$21,O$1,$E96)/INDEX(Multipliers_RAW!$B$3:$T$21,O$1,$F96))/Inputs!$B$12,3)</f>
        <v>18.045000000000002</v>
      </c>
      <c r="P96" s="4">
        <f>ROUND(MAX($G96*INDEX(Multipliers_RAW!$B$3:$T$21,Type_Calc!$H96,Type_Calc!P$1),INDEX(Multipliers_RAW!$B$3:$T$21,Type_Calc!$H96,Type_Calc!P$1)*$G96*$K96+(1-$K96)*INDEX(Multipliers_RAW!$B$3:$T$21,Type_Calc!$J96,Type_Calc!P$1)*$I96)*($L96/INDEX(Multipliers_RAW!$B$3:$T$21,P$1,$E96)/INDEX(Multipliers_RAW!$B$3:$T$21,P$1,$F96))/Inputs!$B$12,3)</f>
        <v>18.045000000000002</v>
      </c>
      <c r="Q96" s="4">
        <f>ROUND(MAX($G96*INDEX(Multipliers_RAW!$B$3:$T$21,Type_Calc!$H96,Type_Calc!Q$1),INDEX(Multipliers_RAW!$B$3:$T$21,Type_Calc!$H96,Type_Calc!Q$1)*$G96*$K96+(1-$K96)*INDEX(Multipliers_RAW!$B$3:$T$21,Type_Calc!$J96,Type_Calc!Q$1)*$I96)*($L96/INDEX(Multipliers_RAW!$B$3:$T$21,Q$1,$E96)/INDEX(Multipliers_RAW!$B$3:$T$21,Q$1,$F96))/Inputs!$B$12,3)</f>
        <v>18.045000000000002</v>
      </c>
      <c r="R96" s="4">
        <f>ROUND(MAX($G96*INDEX(Multipliers_RAW!$B$3:$T$21,Type_Calc!$H96,Type_Calc!R$1),INDEX(Multipliers_RAW!$B$3:$T$21,Type_Calc!$H96,Type_Calc!R$1)*$G96*$K96+(1-$K96)*INDEX(Multipliers_RAW!$B$3:$T$21,Type_Calc!$J96,Type_Calc!R$1)*$I96)*($L96/INDEX(Multipliers_RAW!$B$3:$T$21,R$1,$E96)/INDEX(Multipliers_RAW!$B$3:$T$21,R$1,$F96))/Inputs!$B$12,3)</f>
        <v>18.045000000000002</v>
      </c>
      <c r="S96" s="4">
        <f>ROUND(MAX($G96*INDEX(Multipliers_RAW!$B$3:$T$21,Type_Calc!$H96,Type_Calc!S$1),INDEX(Multipliers_RAW!$B$3:$T$21,Type_Calc!$H96,Type_Calc!S$1)*$G96*$K96+(1-$K96)*INDEX(Multipliers_RAW!$B$3:$T$21,Type_Calc!$J96,Type_Calc!S$1)*$I96)*($L96/INDEX(Multipliers_RAW!$B$3:$T$21,S$1,$E96)/INDEX(Multipliers_RAW!$B$3:$T$21,S$1,$F96))/Inputs!$B$12,3)</f>
        <v>18.045000000000002</v>
      </c>
      <c r="T96" s="4">
        <f>ROUND(MAX($G96*INDEX(Multipliers_RAW!$B$3:$T$21,Type_Calc!$H96,Type_Calc!T$1),INDEX(Multipliers_RAW!$B$3:$T$21,Type_Calc!$H96,Type_Calc!T$1)*$G96*$K96+(1-$K96)*INDEX(Multipliers_RAW!$B$3:$T$21,Type_Calc!$J96,Type_Calc!T$1)*$I96)*($L96/INDEX(Multipliers_RAW!$B$3:$T$21,T$1,$E96)/INDEX(Multipliers_RAW!$B$3:$T$21,T$1,$F96))/Inputs!$B$12,3)</f>
        <v>14.436</v>
      </c>
      <c r="U96" s="4">
        <f>ROUND(MAX($G96*INDEX(Multipliers_RAW!$B$3:$T$21,Type_Calc!$H96,Type_Calc!U$1),INDEX(Multipliers_RAW!$B$3:$T$21,Type_Calc!$H96,Type_Calc!U$1)*$G96*$K96+(1-$K96)*INDEX(Multipliers_RAW!$B$3:$T$21,Type_Calc!$J96,Type_Calc!U$1)*$I96)*($L96/INDEX(Multipliers_RAW!$B$3:$T$21,U$1,$E96)/INDEX(Multipliers_RAW!$B$3:$T$21,U$1,$F96))/Inputs!$B$12,3)</f>
        <v>18.045000000000002</v>
      </c>
      <c r="V96" s="4">
        <f>ROUND(MAX($G96*INDEX(Multipliers_RAW!$B$3:$T$21,Type_Calc!$H96,Type_Calc!V$1),INDEX(Multipliers_RAW!$B$3:$T$21,Type_Calc!$H96,Type_Calc!V$1)*$G96*$K96+(1-$K96)*INDEX(Multipliers_RAW!$B$3:$T$21,Type_Calc!$J96,Type_Calc!V$1)*$I96)*($L96/INDEX(Multipliers_RAW!$B$3:$T$21,V$1,$E96)/INDEX(Multipliers_RAW!$B$3:$T$21,V$1,$F96))/Inputs!$B$12,3)</f>
        <v>18.045000000000002</v>
      </c>
      <c r="W96" s="4">
        <f>ROUND(MAX($G96*INDEX(Multipliers_RAW!$B$3:$T$21,Type_Calc!$H96,Type_Calc!W$1),INDEX(Multipliers_RAW!$B$3:$T$21,Type_Calc!$H96,Type_Calc!W$1)*$G96*$K96+(1-$K96)*INDEX(Multipliers_RAW!$B$3:$T$21,Type_Calc!$J96,Type_Calc!W$1)*$I96)*($L96/INDEX(Multipliers_RAW!$B$3:$T$21,W$1,$E96)/INDEX(Multipliers_RAW!$B$3:$T$21,W$1,$F96))/Inputs!$B$12,3)</f>
        <v>18.045000000000002</v>
      </c>
      <c r="X96" s="4">
        <f>ROUND(MAX($G96*INDEX(Multipliers_RAW!$B$3:$T$21,Type_Calc!$H96,Type_Calc!X$1),INDEX(Multipliers_RAW!$B$3:$T$21,Type_Calc!$H96,Type_Calc!X$1)*$G96*$K96+(1-$K96)*INDEX(Multipliers_RAW!$B$3:$T$21,Type_Calc!$J96,Type_Calc!X$1)*$I96)*($L96/INDEX(Multipliers_RAW!$B$3:$T$21,X$1,$E96)/INDEX(Multipliers_RAW!$B$3:$T$21,X$1,$F96))/Inputs!$B$12,3)</f>
        <v>18.045000000000002</v>
      </c>
      <c r="Y96" s="4">
        <f>ROUND(MAX($G96*INDEX(Multipliers_RAW!$B$3:$T$21,Type_Calc!$H96,Type_Calc!Y$1),INDEX(Multipliers_RAW!$B$3:$T$21,Type_Calc!$H96,Type_Calc!Y$1)*$G96*$K96+(1-$K96)*INDEX(Multipliers_RAW!$B$3:$T$21,Type_Calc!$J96,Type_Calc!Y$1)*$I96)*($L96/INDEX(Multipliers_RAW!$B$3:$T$21,Y$1,$E96)/INDEX(Multipliers_RAW!$B$3:$T$21,Y$1,$F96))/Inputs!$B$12,3)</f>
        <v>18.045000000000002</v>
      </c>
      <c r="Z96" s="4">
        <f>ROUND(MAX($G96*INDEX(Multipliers_RAW!$B$3:$T$21,Type_Calc!$H96,Type_Calc!Z$1),INDEX(Multipliers_RAW!$B$3:$T$21,Type_Calc!$H96,Type_Calc!Z$1)*$G96*$K96+(1-$K96)*INDEX(Multipliers_RAW!$B$3:$T$21,Type_Calc!$J96,Type_Calc!Z$1)*$I96)*($L96/INDEX(Multipliers_RAW!$B$3:$T$21,Z$1,$E96)/INDEX(Multipliers_RAW!$B$3:$T$21,Z$1,$F96))/Inputs!$B$12,3)</f>
        <v>16.931999999999999</v>
      </c>
      <c r="AA96" s="4">
        <f>ROUND(MAX($G96*INDEX(Multipliers_RAW!$B$3:$T$21,Type_Calc!$H96,Type_Calc!AA$1),INDEX(Multipliers_RAW!$B$3:$T$21,Type_Calc!$H96,Type_Calc!AA$1)*$G96*$K96+(1-$K96)*INDEX(Multipliers_RAW!$B$3:$T$21,Type_Calc!$J96,Type_Calc!AA$1)*$I96)*($L96/INDEX(Multipliers_RAW!$B$3:$T$21,AA$1,$E96)/INDEX(Multipliers_RAW!$B$3:$T$21,AA$1,$F96))/Inputs!$B$12,3)</f>
        <v>18.045000000000002</v>
      </c>
      <c r="AB96" s="4">
        <f>ROUND(MAX($G96*INDEX(Multipliers_RAW!$B$3:$T$21,Type_Calc!$H96,Type_Calc!AB$1),INDEX(Multipliers_RAW!$B$3:$T$21,Type_Calc!$H96,Type_Calc!AB$1)*$G96*$K96+(1-$K96)*INDEX(Multipliers_RAW!$B$3:$T$21,Type_Calc!$J96,Type_Calc!AB$1)*$I96)*($L96/INDEX(Multipliers_RAW!$B$3:$T$21,AB$1,$E96)/INDEX(Multipliers_RAW!$B$3:$T$21,AB$1,$F96))/Inputs!$B$12,3)</f>
        <v>18.045000000000002</v>
      </c>
      <c r="AC96" s="4">
        <f>ROUND(MAX($G96*INDEX(Multipliers_RAW!$B$3:$T$21,Type_Calc!$H96,Type_Calc!AC$1),INDEX(Multipliers_RAW!$B$3:$T$21,Type_Calc!$H96,Type_Calc!AC$1)*$G96*$K96+(1-$K96)*INDEX(Multipliers_RAW!$B$3:$T$21,Type_Calc!$J96,Type_Calc!AC$1)*$I96)*($L96/INDEX(Multipliers_RAW!$B$3:$T$21,AC$1,$E96)/INDEX(Multipliers_RAW!$B$3:$T$21,AC$1,$F96))/Inputs!$B$12,3)</f>
        <v>18.045000000000002</v>
      </c>
      <c r="AD96" s="4">
        <f>ROUND(MAX($G96*INDEX(Multipliers_RAW!$B$3:$T$21,Type_Calc!$H96,Type_Calc!AD$1),INDEX(Multipliers_RAW!$B$3:$T$21,Type_Calc!$H96,Type_Calc!AD$1)*$G96*$K96+(1-$K96)*INDEX(Multipliers_RAW!$B$3:$T$21,Type_Calc!$J96,Type_Calc!AD$1)*$I96)*($L96/INDEX(Multipliers_RAW!$B$3:$T$21,AD$1,$E96)/INDEX(Multipliers_RAW!$B$3:$T$21,AD$1,$F96))/Inputs!$B$12,3)</f>
        <v>16.931999999999999</v>
      </c>
      <c r="AE96" s="4">
        <f>ROUND(MAX($G96*INDEX(Multipliers_RAW!$B$3:$T$21,Type_Calc!$H96,Type_Calc!AE$1),INDEX(Multipliers_RAW!$B$3:$T$21,Type_Calc!$H96,Type_Calc!AE$1)*$G96*$K96+(1-$K96)*INDEX(Multipliers_RAW!$B$3:$T$21,Type_Calc!$J96,Type_Calc!AE$1)*$I96)*($L96/INDEX(Multipliers_RAW!$B$3:$T$21,AE$1,$E96)/INDEX(Multipliers_RAW!$B$3:$T$21,AE$1,$F96))/Inputs!$B$12,3)</f>
        <v>18.045000000000002</v>
      </c>
      <c r="AF96" s="4">
        <f>ROUND(MAX($G96*INDEX(Multipliers_RAW!$B$3:$T$21,Type_Calc!$H96,Type_Calc!AF$1),INDEX(Multipliers_RAW!$B$3:$T$21,Type_Calc!$H96,Type_Calc!AF$1)*$G96*$K96+(1-$K96)*INDEX(Multipliers_RAW!$B$3:$T$21,Type_Calc!$J96,Type_Calc!AF$1)*$I96)*($L96/INDEX(Multipliers_RAW!$B$3:$T$21,AF$1,$E96)/INDEX(Multipliers_RAW!$B$3:$T$21,AF$1,$F96))/Inputs!$B$12,3)</f>
        <v>18.045000000000002</v>
      </c>
      <c r="AG96" s="4">
        <f t="shared" si="45"/>
        <v>17.720833333333342</v>
      </c>
      <c r="AH96" s="4">
        <f>SUMPRODUCT(N96:AF96,Type_DEF_Calc!$AJ$1:$BB$1)/19</f>
        <v>17.885098861218424</v>
      </c>
      <c r="AI96" s="10"/>
      <c r="AJ96" s="10" t="str">
        <f t="shared" si="46"/>
        <v/>
      </c>
      <c r="AK96" s="10" t="str">
        <f t="shared" si="63"/>
        <v/>
      </c>
      <c r="AL96" s="10" t="str">
        <f t="shared" si="64"/>
        <v/>
      </c>
      <c r="AM96" s="10" t="str">
        <f t="shared" si="65"/>
        <v/>
      </c>
      <c r="AN96" s="10" t="str">
        <f t="shared" si="48"/>
        <v/>
      </c>
      <c r="AO96" s="10" t="str">
        <f t="shared" si="49"/>
        <v/>
      </c>
      <c r="AP96" s="10" t="str">
        <f t="shared" si="50"/>
        <v/>
      </c>
      <c r="AQ96" s="10" t="str">
        <f t="shared" si="51"/>
        <v/>
      </c>
      <c r="AR96" s="10" t="str">
        <f t="shared" si="52"/>
        <v/>
      </c>
      <c r="AS96" s="10" t="str">
        <f t="shared" si="53"/>
        <v/>
      </c>
      <c r="AT96" s="10" t="str">
        <f t="shared" si="54"/>
        <v/>
      </c>
      <c r="AU96" s="10" t="str">
        <f t="shared" si="55"/>
        <v/>
      </c>
      <c r="AV96" s="10" t="str">
        <f t="shared" si="56"/>
        <v/>
      </c>
      <c r="AW96" s="10" t="str">
        <f t="shared" si="57"/>
        <v/>
      </c>
      <c r="AX96" s="10" t="str">
        <f t="shared" si="58"/>
        <v/>
      </c>
      <c r="AY96" s="10" t="str">
        <f t="shared" si="59"/>
        <v/>
      </c>
      <c r="AZ96" s="10" t="str">
        <f t="shared" si="60"/>
        <v/>
      </c>
      <c r="BA96" s="10" t="str">
        <f t="shared" si="61"/>
        <v/>
      </c>
      <c r="BB96" s="10" t="str">
        <f t="shared" si="62"/>
        <v/>
      </c>
      <c r="BD96" s="5">
        <f>_xlfn.RANK.EQ(N96,N$4:N$855)+COUNTIF(N$4:N96,N96)-1</f>
        <v>835</v>
      </c>
      <c r="BE96" s="5">
        <f>_xlfn.RANK.EQ(O96,O$4:O$855)+COUNTIF(O$4:O96,O96)-1</f>
        <v>831</v>
      </c>
      <c r="BF96" s="5">
        <f>_xlfn.RANK.EQ(P96,P$4:P$855)+COUNTIF(P$4:P96,P96)-1</f>
        <v>833</v>
      </c>
      <c r="BG96" s="5">
        <f>_xlfn.RANK.EQ(Q96,Q$4:Q$855)+COUNTIF(Q$4:Q96,Q96)-1</f>
        <v>824</v>
      </c>
      <c r="BH96" s="5">
        <f>_xlfn.RANK.EQ(R96,R$4:R$855)+COUNTIF(R$4:R96,R96)-1</f>
        <v>831</v>
      </c>
      <c r="BI96" s="5">
        <f>_xlfn.RANK.EQ(S96,S$4:S$855)+COUNTIF(S$4:S96,S96)-1</f>
        <v>829</v>
      </c>
      <c r="BJ96" s="5">
        <f>_xlfn.RANK.EQ(T96,T$4:T$855)+COUNTIF(T$4:T96,T96)-1</f>
        <v>844</v>
      </c>
      <c r="BK96" s="5">
        <f>_xlfn.RANK.EQ(U96,U$4:U$855)+COUNTIF(U$4:U96,U96)-1</f>
        <v>837</v>
      </c>
      <c r="BL96" s="5">
        <f>_xlfn.RANK.EQ(V96,V$4:V$855)+COUNTIF(V$4:V96,V96)-1</f>
        <v>827</v>
      </c>
      <c r="BM96" s="5">
        <f>_xlfn.RANK.EQ(W96,W$4:W$855)+COUNTIF(W$4:W96,W96)-1</f>
        <v>831</v>
      </c>
      <c r="BN96" s="5">
        <f>_xlfn.RANK.EQ(X96,X$4:X$855)+COUNTIF(X$4:X96,X96)-1</f>
        <v>835</v>
      </c>
      <c r="BO96" s="5">
        <f>_xlfn.RANK.EQ(Y96,Y$4:Y$855)+COUNTIF(Y$4:Y96,Y96)-1</f>
        <v>839</v>
      </c>
      <c r="BP96" s="5">
        <f>_xlfn.RANK.EQ(Z96,Z$4:Z$855)+COUNTIF(Z$4:Z96,Z96)-1</f>
        <v>814</v>
      </c>
      <c r="BQ96" s="5">
        <f>_xlfn.RANK.EQ(AA96,AA$4:AA$855)+COUNTIF(AA$4:AA96,AA96)-1</f>
        <v>833</v>
      </c>
      <c r="BR96" s="5">
        <f>_xlfn.RANK.EQ(AB96,AB$4:AB$855)+COUNTIF(AB$4:AB96,AB96)-1</f>
        <v>837</v>
      </c>
      <c r="BS96" s="5">
        <f>_xlfn.RANK.EQ(AC96,AC$4:AC$855)+COUNTIF(AC$4:AC96,AC96)-1</f>
        <v>831</v>
      </c>
      <c r="BT96" s="5">
        <f>_xlfn.RANK.EQ(AD96,AD$4:AD$855)+COUNTIF(AD$4:AD96,AD96)-1</f>
        <v>824</v>
      </c>
      <c r="BU96" s="5">
        <f>_xlfn.RANK.EQ(AE96,AE$4:AE$855)+COUNTIF(AE$4:AE96,AE96)-1</f>
        <v>836</v>
      </c>
      <c r="BV96" s="5">
        <f>_xlfn.RANK.EQ(AF96,AF$4:AF$855)+COUNTIF(AF$4:AF96,AF96)-1</f>
        <v>835</v>
      </c>
      <c r="BW96" s="64">
        <f>_xlfn.RANK.EQ(AH96,AH$4:AH$855)+COUNTIF(AH$4:AH96,AH96)-1</f>
        <v>839</v>
      </c>
      <c r="BX96" s="64">
        <f t="shared" si="47"/>
        <v>814</v>
      </c>
      <c r="BY96" s="64">
        <f t="shared" si="44"/>
        <v>814</v>
      </c>
      <c r="CA96" s="5" t="str">
        <f>IFERROR(_xlfn.RANK.EQ(AJ96,AJ$4:AJ$855)+COUNTIF(AJ$4:AJ96,AJ96)-1,"")</f>
        <v/>
      </c>
      <c r="CB96" s="5" t="str">
        <f>IFERROR(_xlfn.RANK.EQ(AK96,AK$4:AK$855)+COUNTIF(AK$4:AK96,AK96)-1,"")</f>
        <v/>
      </c>
      <c r="CC96" s="5" t="str">
        <f>IFERROR(_xlfn.RANK.EQ(AL96,AL$4:AL$855)+COUNTIF(AL$4:AL96,AL96)-1,"")</f>
        <v/>
      </c>
      <c r="CD96" s="5" t="str">
        <f>IFERROR(_xlfn.RANK.EQ(AM96,AM$4:AM$855)+COUNTIF(AM$4:AM96,AM96)-1,"")</f>
        <v/>
      </c>
      <c r="CE96" s="5" t="str">
        <f>IFERROR(_xlfn.RANK.EQ(AN96,AN$4:AN$855)+COUNTIF(AN$4:AN96,AN96)-1,"")</f>
        <v/>
      </c>
      <c r="CF96" s="5" t="str">
        <f>IFERROR(_xlfn.RANK.EQ(AO96,AO$4:AO$855)+COUNTIF(AO$4:AO96,AO96)-1,"")</f>
        <v/>
      </c>
      <c r="CG96" s="5" t="str">
        <f>IFERROR(_xlfn.RANK.EQ(AP96,AP$4:AP$855)+COUNTIF(AP$4:AP96,AP96)-1,"")</f>
        <v/>
      </c>
      <c r="CH96" s="5" t="str">
        <f>IFERROR(_xlfn.RANK.EQ(AQ96,AQ$4:AQ$855)+COUNTIF(AQ$4:AQ96,AQ96)-1,"")</f>
        <v/>
      </c>
      <c r="CI96" s="5" t="str">
        <f>IFERROR(_xlfn.RANK.EQ(AR96,AR$4:AR$855)+COUNTIF(AR$4:AR96,AR96)-1,"")</f>
        <v/>
      </c>
      <c r="CJ96" s="5" t="str">
        <f>IFERROR(_xlfn.RANK.EQ(AS96,AS$4:AS$855)+COUNTIF(AS$4:AS96,AS96)-1,"")</f>
        <v/>
      </c>
      <c r="CK96" s="5" t="str">
        <f>IFERROR(_xlfn.RANK.EQ(AT96,AT$4:AT$855)+COUNTIF(AT$4:AT96,AT96)-1,"")</f>
        <v/>
      </c>
      <c r="CL96" s="5" t="str">
        <f>IFERROR(_xlfn.RANK.EQ(AU96,AU$4:AU$855)+COUNTIF(AU$4:AU96,AU96)-1,"")</f>
        <v/>
      </c>
      <c r="CM96" s="5" t="str">
        <f>IFERROR(_xlfn.RANK.EQ(AV96,AV$4:AV$855)+COUNTIF(AV$4:AV96,AV96)-1,"")</f>
        <v/>
      </c>
      <c r="CN96" s="5" t="str">
        <f>IFERROR(_xlfn.RANK.EQ(AW96,AW$4:AW$855)+COUNTIF(AW$4:AW96,AW96)-1,"")</f>
        <v/>
      </c>
      <c r="CO96" s="5" t="str">
        <f>IFERROR(_xlfn.RANK.EQ(AX96,AX$4:AX$855)+COUNTIF(AX$4:AX96,AX96)-1,"")</f>
        <v/>
      </c>
      <c r="CP96" s="5" t="str">
        <f>IFERROR(_xlfn.RANK.EQ(AY96,AY$4:AY$855)+COUNTIF(AY$4:AY96,AY96)-1,"")</f>
        <v/>
      </c>
      <c r="CQ96" s="5" t="str">
        <f>IFERROR(_xlfn.RANK.EQ(AZ96,AZ$4:AZ$855)+COUNTIF(AZ$4:AZ96,AZ96)-1,"")</f>
        <v/>
      </c>
      <c r="CR96" s="5" t="str">
        <f>IFERROR(_xlfn.RANK.EQ(BA96,BA$4:BA$855)+COUNTIF(BA$4:BA96,BA96)-1,"")</f>
        <v/>
      </c>
      <c r="CS96" s="5" t="str">
        <f>IFERROR(_xlfn.RANK.EQ(BB96,BB$4:BB$855)+COUNTIF(BB$4:BB96,BB96)-1,"")</f>
        <v/>
      </c>
      <c r="CU96" s="64">
        <f>19-SUMPRODUCT(--($CA96:$CS96&gt;Type_Results!$Z$2))+(19-SUMPRODUCT(--($CA96:$CS96&gt;Type_Results!$Z$2-2)))+(19-SUMPRODUCT(--($CA96:$CS96&gt;1)))</f>
        <v>0</v>
      </c>
      <c r="CV96" s="64" t="str">
        <f>IF(CU96&gt;0,_xlfn.RANK.EQ(CU96,CU$4:CU$855)+COUNTIF(CU$4:CU96,CU96)-1,"")</f>
        <v/>
      </c>
    </row>
    <row r="97" spans="1:100" x14ac:dyDescent="0.25">
      <c r="A97" s="10">
        <f>Move_Sets!A96</f>
        <v>94</v>
      </c>
      <c r="B97" s="10" t="str">
        <f>Move_Sets!B96</f>
        <v>Rattata</v>
      </c>
      <c r="C97" s="10" t="str">
        <f>Move_Sets!C96</f>
        <v>Tackle</v>
      </c>
      <c r="D97" s="10" t="str">
        <f>Move_Sets!D96</f>
        <v>Hyper Fang</v>
      </c>
      <c r="E97" s="10">
        <f>Move_Sets!E96</f>
        <v>1</v>
      </c>
      <c r="F97" s="10">
        <f>Move_Sets!F96</f>
        <v>19</v>
      </c>
      <c r="G97" s="6">
        <f>DPS_Calcs!L95</f>
        <v>3.9911166254940711</v>
      </c>
      <c r="H97" s="10">
        <f>Move_Sets!N96</f>
        <v>1</v>
      </c>
      <c r="I97" s="6">
        <f>DPS_Calcs!M95</f>
        <v>5.3393433115366156</v>
      </c>
      <c r="J97" s="10">
        <f>Move_Sets!S96</f>
        <v>1</v>
      </c>
      <c r="K97" s="33">
        <f>DPS_Calcs!W95</f>
        <v>0.47684004415975983</v>
      </c>
      <c r="L97" s="10">
        <f>DPS_Calcs!Q95</f>
        <v>22.515592393582399</v>
      </c>
      <c r="M97" s="10"/>
      <c r="N97" s="4">
        <f>ROUND(MAX($G97*INDEX(Multipliers_RAW!$B$3:$T$21,Type_Calc!$H97,Type_Calc!N$1),INDEX(Multipliers_RAW!$B$3:$T$21,Type_Calc!$H97,Type_Calc!N$1)*$G97*$K97+(1-$K97)*INDEX(Multipliers_RAW!$B$3:$T$21,Type_Calc!$J97,Type_Calc!N$1)*$I97)*($L97/INDEX(Multipliers_RAW!$B$3:$T$21,N$1,$E97)/INDEX(Multipliers_RAW!$B$3:$T$21,N$1,$F97))/Inputs!$B$12,3)</f>
        <v>21.234000000000002</v>
      </c>
      <c r="O97" s="4">
        <f>ROUND(MAX($G97*INDEX(Multipliers_RAW!$B$3:$T$21,Type_Calc!$H97,Type_Calc!O$1),INDEX(Multipliers_RAW!$B$3:$T$21,Type_Calc!$H97,Type_Calc!O$1)*$G97*$K97+(1-$K97)*INDEX(Multipliers_RAW!$B$3:$T$21,Type_Calc!$J97,Type_Calc!O$1)*$I97)*($L97/INDEX(Multipliers_RAW!$B$3:$T$21,O$1,$E97)/INDEX(Multipliers_RAW!$B$3:$T$21,O$1,$F97))/Inputs!$B$12,3)</f>
        <v>21.234000000000002</v>
      </c>
      <c r="P97" s="4">
        <f>ROUND(MAX($G97*INDEX(Multipliers_RAW!$B$3:$T$21,Type_Calc!$H97,Type_Calc!P$1),INDEX(Multipliers_RAW!$B$3:$T$21,Type_Calc!$H97,Type_Calc!P$1)*$G97*$K97+(1-$K97)*INDEX(Multipliers_RAW!$B$3:$T$21,Type_Calc!$J97,Type_Calc!P$1)*$I97)*($L97/INDEX(Multipliers_RAW!$B$3:$T$21,P$1,$E97)/INDEX(Multipliers_RAW!$B$3:$T$21,P$1,$F97))/Inputs!$B$12,3)</f>
        <v>21.234000000000002</v>
      </c>
      <c r="Q97" s="4">
        <f>ROUND(MAX($G97*INDEX(Multipliers_RAW!$B$3:$T$21,Type_Calc!$H97,Type_Calc!Q$1),INDEX(Multipliers_RAW!$B$3:$T$21,Type_Calc!$H97,Type_Calc!Q$1)*$G97*$K97+(1-$K97)*INDEX(Multipliers_RAW!$B$3:$T$21,Type_Calc!$J97,Type_Calc!Q$1)*$I97)*($L97/INDEX(Multipliers_RAW!$B$3:$T$21,Q$1,$E97)/INDEX(Multipliers_RAW!$B$3:$T$21,Q$1,$F97))/Inputs!$B$12,3)</f>
        <v>21.234000000000002</v>
      </c>
      <c r="R97" s="4">
        <f>ROUND(MAX($G97*INDEX(Multipliers_RAW!$B$3:$T$21,Type_Calc!$H97,Type_Calc!R$1),INDEX(Multipliers_RAW!$B$3:$T$21,Type_Calc!$H97,Type_Calc!R$1)*$G97*$K97+(1-$K97)*INDEX(Multipliers_RAW!$B$3:$T$21,Type_Calc!$J97,Type_Calc!R$1)*$I97)*($L97/INDEX(Multipliers_RAW!$B$3:$T$21,R$1,$E97)/INDEX(Multipliers_RAW!$B$3:$T$21,R$1,$F97))/Inputs!$B$12,3)</f>
        <v>21.234000000000002</v>
      </c>
      <c r="S97" s="4">
        <f>ROUND(MAX($G97*INDEX(Multipliers_RAW!$B$3:$T$21,Type_Calc!$H97,Type_Calc!S$1),INDEX(Multipliers_RAW!$B$3:$T$21,Type_Calc!$H97,Type_Calc!S$1)*$G97*$K97+(1-$K97)*INDEX(Multipliers_RAW!$B$3:$T$21,Type_Calc!$J97,Type_Calc!S$1)*$I97)*($L97/INDEX(Multipliers_RAW!$B$3:$T$21,S$1,$E97)/INDEX(Multipliers_RAW!$B$3:$T$21,S$1,$F97))/Inputs!$B$12,3)</f>
        <v>21.234000000000002</v>
      </c>
      <c r="T97" s="4">
        <f>ROUND(MAX($G97*INDEX(Multipliers_RAW!$B$3:$T$21,Type_Calc!$H97,Type_Calc!T$1),INDEX(Multipliers_RAW!$B$3:$T$21,Type_Calc!$H97,Type_Calc!T$1)*$G97*$K97+(1-$K97)*INDEX(Multipliers_RAW!$B$3:$T$21,Type_Calc!$J97,Type_Calc!T$1)*$I97)*($L97/INDEX(Multipliers_RAW!$B$3:$T$21,T$1,$E97)/INDEX(Multipliers_RAW!$B$3:$T$21,T$1,$F97))/Inputs!$B$12,3)</f>
        <v>16.986999999999998</v>
      </c>
      <c r="U97" s="4">
        <f>ROUND(MAX($G97*INDEX(Multipliers_RAW!$B$3:$T$21,Type_Calc!$H97,Type_Calc!U$1),INDEX(Multipliers_RAW!$B$3:$T$21,Type_Calc!$H97,Type_Calc!U$1)*$G97*$K97+(1-$K97)*INDEX(Multipliers_RAW!$B$3:$T$21,Type_Calc!$J97,Type_Calc!U$1)*$I97)*($L97/INDEX(Multipliers_RAW!$B$3:$T$21,U$1,$E97)/INDEX(Multipliers_RAW!$B$3:$T$21,U$1,$F97))/Inputs!$B$12,3)</f>
        <v>21.234000000000002</v>
      </c>
      <c r="V97" s="4">
        <f>ROUND(MAX($G97*INDEX(Multipliers_RAW!$B$3:$T$21,Type_Calc!$H97,Type_Calc!V$1),INDEX(Multipliers_RAW!$B$3:$T$21,Type_Calc!$H97,Type_Calc!V$1)*$G97*$K97+(1-$K97)*INDEX(Multipliers_RAW!$B$3:$T$21,Type_Calc!$J97,Type_Calc!V$1)*$I97)*($L97/INDEX(Multipliers_RAW!$B$3:$T$21,V$1,$E97)/INDEX(Multipliers_RAW!$B$3:$T$21,V$1,$F97))/Inputs!$B$12,3)</f>
        <v>21.234000000000002</v>
      </c>
      <c r="W97" s="4">
        <f>ROUND(MAX($G97*INDEX(Multipliers_RAW!$B$3:$T$21,Type_Calc!$H97,Type_Calc!W$1),INDEX(Multipliers_RAW!$B$3:$T$21,Type_Calc!$H97,Type_Calc!W$1)*$G97*$K97+(1-$K97)*INDEX(Multipliers_RAW!$B$3:$T$21,Type_Calc!$J97,Type_Calc!W$1)*$I97)*($L97/INDEX(Multipliers_RAW!$B$3:$T$21,W$1,$E97)/INDEX(Multipliers_RAW!$B$3:$T$21,W$1,$F97))/Inputs!$B$12,3)</f>
        <v>21.234000000000002</v>
      </c>
      <c r="X97" s="4">
        <f>ROUND(MAX($G97*INDEX(Multipliers_RAW!$B$3:$T$21,Type_Calc!$H97,Type_Calc!X$1),INDEX(Multipliers_RAW!$B$3:$T$21,Type_Calc!$H97,Type_Calc!X$1)*$G97*$K97+(1-$K97)*INDEX(Multipliers_RAW!$B$3:$T$21,Type_Calc!$J97,Type_Calc!X$1)*$I97)*($L97/INDEX(Multipliers_RAW!$B$3:$T$21,X$1,$E97)/INDEX(Multipliers_RAW!$B$3:$T$21,X$1,$F97))/Inputs!$B$12,3)</f>
        <v>21.234000000000002</v>
      </c>
      <c r="Y97" s="4">
        <f>ROUND(MAX($G97*INDEX(Multipliers_RAW!$B$3:$T$21,Type_Calc!$H97,Type_Calc!Y$1),INDEX(Multipliers_RAW!$B$3:$T$21,Type_Calc!$H97,Type_Calc!Y$1)*$G97*$K97+(1-$K97)*INDEX(Multipliers_RAW!$B$3:$T$21,Type_Calc!$J97,Type_Calc!Y$1)*$I97)*($L97/INDEX(Multipliers_RAW!$B$3:$T$21,Y$1,$E97)/INDEX(Multipliers_RAW!$B$3:$T$21,Y$1,$F97))/Inputs!$B$12,3)</f>
        <v>21.234000000000002</v>
      </c>
      <c r="Z97" s="4">
        <f>ROUND(MAX($G97*INDEX(Multipliers_RAW!$B$3:$T$21,Type_Calc!$H97,Type_Calc!Z$1),INDEX(Multipliers_RAW!$B$3:$T$21,Type_Calc!$H97,Type_Calc!Z$1)*$G97*$K97+(1-$K97)*INDEX(Multipliers_RAW!$B$3:$T$21,Type_Calc!$J97,Type_Calc!Z$1)*$I97)*($L97/INDEX(Multipliers_RAW!$B$3:$T$21,Z$1,$E97)/INDEX(Multipliers_RAW!$B$3:$T$21,Z$1,$F97))/Inputs!$B$12,3)</f>
        <v>16.986999999999998</v>
      </c>
      <c r="AA97" s="4">
        <f>ROUND(MAX($G97*INDEX(Multipliers_RAW!$B$3:$T$21,Type_Calc!$H97,Type_Calc!AA$1),INDEX(Multipliers_RAW!$B$3:$T$21,Type_Calc!$H97,Type_Calc!AA$1)*$G97*$K97+(1-$K97)*INDEX(Multipliers_RAW!$B$3:$T$21,Type_Calc!$J97,Type_Calc!AA$1)*$I97)*($L97/INDEX(Multipliers_RAW!$B$3:$T$21,AA$1,$E97)/INDEX(Multipliers_RAW!$B$3:$T$21,AA$1,$F97))/Inputs!$B$12,3)</f>
        <v>21.234000000000002</v>
      </c>
      <c r="AB97" s="4">
        <f>ROUND(MAX($G97*INDEX(Multipliers_RAW!$B$3:$T$21,Type_Calc!$H97,Type_Calc!AB$1),INDEX(Multipliers_RAW!$B$3:$T$21,Type_Calc!$H97,Type_Calc!AB$1)*$G97*$K97+(1-$K97)*INDEX(Multipliers_RAW!$B$3:$T$21,Type_Calc!$J97,Type_Calc!AB$1)*$I97)*($L97/INDEX(Multipliers_RAW!$B$3:$T$21,AB$1,$E97)/INDEX(Multipliers_RAW!$B$3:$T$21,AB$1,$F97))/Inputs!$B$12,3)</f>
        <v>21.234000000000002</v>
      </c>
      <c r="AC97" s="4">
        <f>ROUND(MAX($G97*INDEX(Multipliers_RAW!$B$3:$T$21,Type_Calc!$H97,Type_Calc!AC$1),INDEX(Multipliers_RAW!$B$3:$T$21,Type_Calc!$H97,Type_Calc!AC$1)*$G97*$K97+(1-$K97)*INDEX(Multipliers_RAW!$B$3:$T$21,Type_Calc!$J97,Type_Calc!AC$1)*$I97)*($L97/INDEX(Multipliers_RAW!$B$3:$T$21,AC$1,$E97)/INDEX(Multipliers_RAW!$B$3:$T$21,AC$1,$F97))/Inputs!$B$12,3)</f>
        <v>21.234000000000002</v>
      </c>
      <c r="AD97" s="4">
        <f>ROUND(MAX($G97*INDEX(Multipliers_RAW!$B$3:$T$21,Type_Calc!$H97,Type_Calc!AD$1),INDEX(Multipliers_RAW!$B$3:$T$21,Type_Calc!$H97,Type_Calc!AD$1)*$G97*$K97+(1-$K97)*INDEX(Multipliers_RAW!$B$3:$T$21,Type_Calc!$J97,Type_Calc!AD$1)*$I97)*($L97/INDEX(Multipliers_RAW!$B$3:$T$21,AD$1,$E97)/INDEX(Multipliers_RAW!$B$3:$T$21,AD$1,$F97))/Inputs!$B$12,3)</f>
        <v>16.986999999999998</v>
      </c>
      <c r="AE97" s="4">
        <f>ROUND(MAX($G97*INDEX(Multipliers_RAW!$B$3:$T$21,Type_Calc!$H97,Type_Calc!AE$1),INDEX(Multipliers_RAW!$B$3:$T$21,Type_Calc!$H97,Type_Calc!AE$1)*$G97*$K97+(1-$K97)*INDEX(Multipliers_RAW!$B$3:$T$21,Type_Calc!$J97,Type_Calc!AE$1)*$I97)*($L97/INDEX(Multipliers_RAW!$B$3:$T$21,AE$1,$E97)/INDEX(Multipliers_RAW!$B$3:$T$21,AE$1,$F97))/Inputs!$B$12,3)</f>
        <v>21.234000000000002</v>
      </c>
      <c r="AF97" s="4">
        <f>ROUND(MAX($G97*INDEX(Multipliers_RAW!$B$3:$T$21,Type_Calc!$H97,Type_Calc!AF$1),INDEX(Multipliers_RAW!$B$3:$T$21,Type_Calc!$H97,Type_Calc!AF$1)*$G97*$K97+(1-$K97)*INDEX(Multipliers_RAW!$B$3:$T$21,Type_Calc!$J97,Type_Calc!AF$1)*$I97)*($L97/INDEX(Multipliers_RAW!$B$3:$T$21,AF$1,$E97)/INDEX(Multipliers_RAW!$B$3:$T$21,AF$1,$F97))/Inputs!$B$12,3)</f>
        <v>21.234000000000002</v>
      </c>
      <c r="AG97" s="4">
        <f t="shared" si="45"/>
        <v>20.526166666666668</v>
      </c>
      <c r="AH97" s="4">
        <f>SUMPRODUCT(N97:AF97,Type_DEF_Calc!$AJ$1:$BB$1)/19</f>
        <v>20.882693813312557</v>
      </c>
      <c r="AI97" s="10"/>
      <c r="AJ97" s="10" t="str">
        <f t="shared" si="46"/>
        <v/>
      </c>
      <c r="AK97" s="10" t="str">
        <f t="shared" si="63"/>
        <v/>
      </c>
      <c r="AL97" s="10" t="str">
        <f t="shared" si="64"/>
        <v/>
      </c>
      <c r="AM97" s="10" t="str">
        <f t="shared" si="65"/>
        <v/>
      </c>
      <c r="AN97" s="10" t="str">
        <f t="shared" si="48"/>
        <v/>
      </c>
      <c r="AO97" s="10" t="str">
        <f t="shared" si="49"/>
        <v/>
      </c>
      <c r="AP97" s="10" t="str">
        <f t="shared" si="50"/>
        <v/>
      </c>
      <c r="AQ97" s="10" t="str">
        <f t="shared" si="51"/>
        <v/>
      </c>
      <c r="AR97" s="10" t="str">
        <f t="shared" si="52"/>
        <v/>
      </c>
      <c r="AS97" s="10" t="str">
        <f t="shared" si="53"/>
        <v/>
      </c>
      <c r="AT97" s="10" t="str">
        <f t="shared" si="54"/>
        <v/>
      </c>
      <c r="AU97" s="10" t="str">
        <f t="shared" si="55"/>
        <v/>
      </c>
      <c r="AV97" s="10" t="str">
        <f t="shared" si="56"/>
        <v/>
      </c>
      <c r="AW97" s="10" t="str">
        <f t="shared" si="57"/>
        <v/>
      </c>
      <c r="AX97" s="10" t="str">
        <f t="shared" si="58"/>
        <v/>
      </c>
      <c r="AY97" s="10" t="str">
        <f t="shared" si="59"/>
        <v/>
      </c>
      <c r="AZ97" s="10" t="str">
        <f t="shared" si="60"/>
        <v/>
      </c>
      <c r="BA97" s="10" t="str">
        <f t="shared" si="61"/>
        <v/>
      </c>
      <c r="BB97" s="10" t="str">
        <f t="shared" si="62"/>
        <v/>
      </c>
      <c r="BD97" s="5">
        <f>_xlfn.RANK.EQ(N97,N$4:N$855)+COUNTIF(N$4:N97,N97)-1</f>
        <v>823</v>
      </c>
      <c r="BE97" s="5">
        <f>_xlfn.RANK.EQ(O97,O$4:O$855)+COUNTIF(O$4:O97,O97)-1</f>
        <v>819</v>
      </c>
      <c r="BF97" s="5">
        <f>_xlfn.RANK.EQ(P97,P$4:P$855)+COUNTIF(P$4:P97,P97)-1</f>
        <v>813</v>
      </c>
      <c r="BG97" s="5">
        <f>_xlfn.RANK.EQ(Q97,Q$4:Q$855)+COUNTIF(Q$4:Q97,Q97)-1</f>
        <v>796</v>
      </c>
      <c r="BH97" s="5">
        <f>_xlfn.RANK.EQ(R97,R$4:R$855)+COUNTIF(R$4:R97,R97)-1</f>
        <v>810</v>
      </c>
      <c r="BI97" s="5">
        <f>_xlfn.RANK.EQ(S97,S$4:S$855)+COUNTIF(S$4:S97,S97)-1</f>
        <v>809</v>
      </c>
      <c r="BJ97" s="5">
        <f>_xlfn.RANK.EQ(T97,T$4:T$855)+COUNTIF(T$4:T97,T97)-1</f>
        <v>839</v>
      </c>
      <c r="BK97" s="5">
        <f>_xlfn.RANK.EQ(U97,U$4:U$855)+COUNTIF(U$4:U97,U97)-1</f>
        <v>823</v>
      </c>
      <c r="BL97" s="5">
        <f>_xlfn.RANK.EQ(V97,V$4:V$855)+COUNTIF(V$4:V97,V97)-1</f>
        <v>812</v>
      </c>
      <c r="BM97" s="5">
        <f>_xlfn.RANK.EQ(W97,W$4:W$855)+COUNTIF(W$4:W97,W97)-1</f>
        <v>818</v>
      </c>
      <c r="BN97" s="5">
        <f>_xlfn.RANK.EQ(X97,X$4:X$855)+COUNTIF(X$4:X97,X97)-1</f>
        <v>821</v>
      </c>
      <c r="BO97" s="5">
        <f>_xlfn.RANK.EQ(Y97,Y$4:Y$855)+COUNTIF(Y$4:Y97,Y97)-1</f>
        <v>833</v>
      </c>
      <c r="BP97" s="5">
        <f>_xlfn.RANK.EQ(Z97,Z$4:Z$855)+COUNTIF(Z$4:Z97,Z97)-1</f>
        <v>813</v>
      </c>
      <c r="BQ97" s="5">
        <f>_xlfn.RANK.EQ(AA97,AA$4:AA$855)+COUNTIF(AA$4:AA97,AA97)-1</f>
        <v>821</v>
      </c>
      <c r="BR97" s="5">
        <f>_xlfn.RANK.EQ(AB97,AB$4:AB$855)+COUNTIF(AB$4:AB97,AB97)-1</f>
        <v>817</v>
      </c>
      <c r="BS97" s="5">
        <f>_xlfn.RANK.EQ(AC97,AC$4:AC$855)+COUNTIF(AC$4:AC97,AC97)-1</f>
        <v>819</v>
      </c>
      <c r="BT97" s="5">
        <f>_xlfn.RANK.EQ(AD97,AD$4:AD$855)+COUNTIF(AD$4:AD97,AD97)-1</f>
        <v>823</v>
      </c>
      <c r="BU97" s="5">
        <f>_xlfn.RANK.EQ(AE97,AE$4:AE$855)+COUNTIF(AE$4:AE97,AE97)-1</f>
        <v>823</v>
      </c>
      <c r="BV97" s="5">
        <f>_xlfn.RANK.EQ(AF97,AF$4:AF$855)+COUNTIF(AF$4:AF97,AF97)-1</f>
        <v>821</v>
      </c>
      <c r="BW97" s="64">
        <f>_xlfn.RANK.EQ(AH97,AH$4:AH$855)+COUNTIF(AH$4:AH97,AH97)-1</f>
        <v>824</v>
      </c>
      <c r="BX97" s="64">
        <f t="shared" si="47"/>
        <v>796</v>
      </c>
      <c r="BY97" s="64">
        <f t="shared" si="44"/>
        <v>796</v>
      </c>
      <c r="CA97" s="5" t="str">
        <f>IFERROR(_xlfn.RANK.EQ(AJ97,AJ$4:AJ$855)+COUNTIF(AJ$4:AJ97,AJ97)-1,"")</f>
        <v/>
      </c>
      <c r="CB97" s="5" t="str">
        <f>IFERROR(_xlfn.RANK.EQ(AK97,AK$4:AK$855)+COUNTIF(AK$4:AK97,AK97)-1,"")</f>
        <v/>
      </c>
      <c r="CC97" s="5" t="str">
        <f>IFERROR(_xlfn.RANK.EQ(AL97,AL$4:AL$855)+COUNTIF(AL$4:AL97,AL97)-1,"")</f>
        <v/>
      </c>
      <c r="CD97" s="5" t="str">
        <f>IFERROR(_xlfn.RANK.EQ(AM97,AM$4:AM$855)+COUNTIF(AM$4:AM97,AM97)-1,"")</f>
        <v/>
      </c>
      <c r="CE97" s="5" t="str">
        <f>IFERROR(_xlfn.RANK.EQ(AN97,AN$4:AN$855)+COUNTIF(AN$4:AN97,AN97)-1,"")</f>
        <v/>
      </c>
      <c r="CF97" s="5" t="str">
        <f>IFERROR(_xlfn.RANK.EQ(AO97,AO$4:AO$855)+COUNTIF(AO$4:AO97,AO97)-1,"")</f>
        <v/>
      </c>
      <c r="CG97" s="5" t="str">
        <f>IFERROR(_xlfn.RANK.EQ(AP97,AP$4:AP$855)+COUNTIF(AP$4:AP97,AP97)-1,"")</f>
        <v/>
      </c>
      <c r="CH97" s="5" t="str">
        <f>IFERROR(_xlfn.RANK.EQ(AQ97,AQ$4:AQ$855)+COUNTIF(AQ$4:AQ97,AQ97)-1,"")</f>
        <v/>
      </c>
      <c r="CI97" s="5" t="str">
        <f>IFERROR(_xlfn.RANK.EQ(AR97,AR$4:AR$855)+COUNTIF(AR$4:AR97,AR97)-1,"")</f>
        <v/>
      </c>
      <c r="CJ97" s="5" t="str">
        <f>IFERROR(_xlfn.RANK.EQ(AS97,AS$4:AS$855)+COUNTIF(AS$4:AS97,AS97)-1,"")</f>
        <v/>
      </c>
      <c r="CK97" s="5" t="str">
        <f>IFERROR(_xlfn.RANK.EQ(AT97,AT$4:AT$855)+COUNTIF(AT$4:AT97,AT97)-1,"")</f>
        <v/>
      </c>
      <c r="CL97" s="5" t="str">
        <f>IFERROR(_xlfn.RANK.EQ(AU97,AU$4:AU$855)+COUNTIF(AU$4:AU97,AU97)-1,"")</f>
        <v/>
      </c>
      <c r="CM97" s="5" t="str">
        <f>IFERROR(_xlfn.RANK.EQ(AV97,AV$4:AV$855)+COUNTIF(AV$4:AV97,AV97)-1,"")</f>
        <v/>
      </c>
      <c r="CN97" s="5" t="str">
        <f>IFERROR(_xlfn.RANK.EQ(AW97,AW$4:AW$855)+COUNTIF(AW$4:AW97,AW97)-1,"")</f>
        <v/>
      </c>
      <c r="CO97" s="5" t="str">
        <f>IFERROR(_xlfn.RANK.EQ(AX97,AX$4:AX$855)+COUNTIF(AX$4:AX97,AX97)-1,"")</f>
        <v/>
      </c>
      <c r="CP97" s="5" t="str">
        <f>IFERROR(_xlfn.RANK.EQ(AY97,AY$4:AY$855)+COUNTIF(AY$4:AY97,AY97)-1,"")</f>
        <v/>
      </c>
      <c r="CQ97" s="5" t="str">
        <f>IFERROR(_xlfn.RANK.EQ(AZ97,AZ$4:AZ$855)+COUNTIF(AZ$4:AZ97,AZ97)-1,"")</f>
        <v/>
      </c>
      <c r="CR97" s="5" t="str">
        <f>IFERROR(_xlfn.RANK.EQ(BA97,BA$4:BA$855)+COUNTIF(BA$4:BA97,BA97)-1,"")</f>
        <v/>
      </c>
      <c r="CS97" s="5" t="str">
        <f>IFERROR(_xlfn.RANK.EQ(BB97,BB$4:BB$855)+COUNTIF(BB$4:BB97,BB97)-1,"")</f>
        <v/>
      </c>
      <c r="CU97" s="64">
        <f>19-SUMPRODUCT(--($CA97:$CS97&gt;Type_Results!$Z$2))+(19-SUMPRODUCT(--($CA97:$CS97&gt;Type_Results!$Z$2-2)))+(19-SUMPRODUCT(--($CA97:$CS97&gt;1)))</f>
        <v>0</v>
      </c>
      <c r="CV97" s="64" t="str">
        <f>IF(CU97&gt;0,_xlfn.RANK.EQ(CU97,CU$4:CU$855)+COUNTIF(CU$4:CU97,CU97)-1,"")</f>
        <v/>
      </c>
    </row>
    <row r="98" spans="1:100" x14ac:dyDescent="0.25">
      <c r="A98" s="10">
        <f>Move_Sets!A97</f>
        <v>95</v>
      </c>
      <c r="B98" s="10" t="str">
        <f>Move_Sets!B97</f>
        <v>Rattata</v>
      </c>
      <c r="C98" s="10" t="str">
        <f>Move_Sets!C97</f>
        <v>Tackle</v>
      </c>
      <c r="D98" s="10" t="str">
        <f>Move_Sets!D97</f>
        <v>Body Slam</v>
      </c>
      <c r="E98" s="10">
        <f>Move_Sets!E97</f>
        <v>1</v>
      </c>
      <c r="F98" s="10">
        <f>Move_Sets!F97</f>
        <v>19</v>
      </c>
      <c r="G98" s="6">
        <f>DPS_Calcs!L96</f>
        <v>3.9911166254940711</v>
      </c>
      <c r="H98" s="10">
        <f>Move_Sets!N97</f>
        <v>1</v>
      </c>
      <c r="I98" s="6">
        <f>DPS_Calcs!M96</f>
        <v>7.9930463211611151</v>
      </c>
      <c r="J98" s="10">
        <f>Move_Sets!S97</f>
        <v>1</v>
      </c>
      <c r="K98" s="33">
        <f>DPS_Calcs!W96</f>
        <v>0.68279616826166878</v>
      </c>
      <c r="L98" s="10">
        <f>DPS_Calcs!Q96</f>
        <v>22.515592393582399</v>
      </c>
      <c r="M98" s="10"/>
      <c r="N98" s="4">
        <f>ROUND(MAX($G98*INDEX(Multipliers_RAW!$B$3:$T$21,Type_Calc!$H98,Type_Calc!N$1),INDEX(Multipliers_RAW!$B$3:$T$21,Type_Calc!$H98,Type_Calc!N$1)*$G98*$K98+(1-$K98)*INDEX(Multipliers_RAW!$B$3:$T$21,Type_Calc!$J98,Type_Calc!N$1)*$I98)*($L98/INDEX(Multipliers_RAW!$B$3:$T$21,N$1,$E98)/INDEX(Multipliers_RAW!$B$3:$T$21,N$1,$F98))/Inputs!$B$12,3)</f>
        <v>23.783999999999999</v>
      </c>
      <c r="O98" s="4">
        <f>ROUND(MAX($G98*INDEX(Multipliers_RAW!$B$3:$T$21,Type_Calc!$H98,Type_Calc!O$1),INDEX(Multipliers_RAW!$B$3:$T$21,Type_Calc!$H98,Type_Calc!O$1)*$G98*$K98+(1-$K98)*INDEX(Multipliers_RAW!$B$3:$T$21,Type_Calc!$J98,Type_Calc!O$1)*$I98)*($L98/INDEX(Multipliers_RAW!$B$3:$T$21,O$1,$E98)/INDEX(Multipliers_RAW!$B$3:$T$21,O$1,$F98))/Inputs!$B$12,3)</f>
        <v>23.783999999999999</v>
      </c>
      <c r="P98" s="4">
        <f>ROUND(MAX($G98*INDEX(Multipliers_RAW!$B$3:$T$21,Type_Calc!$H98,Type_Calc!P$1),INDEX(Multipliers_RAW!$B$3:$T$21,Type_Calc!$H98,Type_Calc!P$1)*$G98*$K98+(1-$K98)*INDEX(Multipliers_RAW!$B$3:$T$21,Type_Calc!$J98,Type_Calc!P$1)*$I98)*($L98/INDEX(Multipliers_RAW!$B$3:$T$21,P$1,$E98)/INDEX(Multipliers_RAW!$B$3:$T$21,P$1,$F98))/Inputs!$B$12,3)</f>
        <v>23.783999999999999</v>
      </c>
      <c r="Q98" s="4">
        <f>ROUND(MAX($G98*INDEX(Multipliers_RAW!$B$3:$T$21,Type_Calc!$H98,Type_Calc!Q$1),INDEX(Multipliers_RAW!$B$3:$T$21,Type_Calc!$H98,Type_Calc!Q$1)*$G98*$K98+(1-$K98)*INDEX(Multipliers_RAW!$B$3:$T$21,Type_Calc!$J98,Type_Calc!Q$1)*$I98)*($L98/INDEX(Multipliers_RAW!$B$3:$T$21,Q$1,$E98)/INDEX(Multipliers_RAW!$B$3:$T$21,Q$1,$F98))/Inputs!$B$12,3)</f>
        <v>23.783999999999999</v>
      </c>
      <c r="R98" s="4">
        <f>ROUND(MAX($G98*INDEX(Multipliers_RAW!$B$3:$T$21,Type_Calc!$H98,Type_Calc!R$1),INDEX(Multipliers_RAW!$B$3:$T$21,Type_Calc!$H98,Type_Calc!R$1)*$G98*$K98+(1-$K98)*INDEX(Multipliers_RAW!$B$3:$T$21,Type_Calc!$J98,Type_Calc!R$1)*$I98)*($L98/INDEX(Multipliers_RAW!$B$3:$T$21,R$1,$E98)/INDEX(Multipliers_RAW!$B$3:$T$21,R$1,$F98))/Inputs!$B$12,3)</f>
        <v>23.783999999999999</v>
      </c>
      <c r="S98" s="4">
        <f>ROUND(MAX($G98*INDEX(Multipliers_RAW!$B$3:$T$21,Type_Calc!$H98,Type_Calc!S$1),INDEX(Multipliers_RAW!$B$3:$T$21,Type_Calc!$H98,Type_Calc!S$1)*$G98*$K98+(1-$K98)*INDEX(Multipliers_RAW!$B$3:$T$21,Type_Calc!$J98,Type_Calc!S$1)*$I98)*($L98/INDEX(Multipliers_RAW!$B$3:$T$21,S$1,$E98)/INDEX(Multipliers_RAW!$B$3:$T$21,S$1,$F98))/Inputs!$B$12,3)</f>
        <v>23.783999999999999</v>
      </c>
      <c r="T98" s="4">
        <f>ROUND(MAX($G98*INDEX(Multipliers_RAW!$B$3:$T$21,Type_Calc!$H98,Type_Calc!T$1),INDEX(Multipliers_RAW!$B$3:$T$21,Type_Calc!$H98,Type_Calc!T$1)*$G98*$K98+(1-$K98)*INDEX(Multipliers_RAW!$B$3:$T$21,Type_Calc!$J98,Type_Calc!T$1)*$I98)*($L98/INDEX(Multipliers_RAW!$B$3:$T$21,T$1,$E98)/INDEX(Multipliers_RAW!$B$3:$T$21,T$1,$F98))/Inputs!$B$12,3)</f>
        <v>19.027000000000001</v>
      </c>
      <c r="U98" s="4">
        <f>ROUND(MAX($G98*INDEX(Multipliers_RAW!$B$3:$T$21,Type_Calc!$H98,Type_Calc!U$1),INDEX(Multipliers_RAW!$B$3:$T$21,Type_Calc!$H98,Type_Calc!U$1)*$G98*$K98+(1-$K98)*INDEX(Multipliers_RAW!$B$3:$T$21,Type_Calc!$J98,Type_Calc!U$1)*$I98)*($L98/INDEX(Multipliers_RAW!$B$3:$T$21,U$1,$E98)/INDEX(Multipliers_RAW!$B$3:$T$21,U$1,$F98))/Inputs!$B$12,3)</f>
        <v>23.783999999999999</v>
      </c>
      <c r="V98" s="4">
        <f>ROUND(MAX($G98*INDEX(Multipliers_RAW!$B$3:$T$21,Type_Calc!$H98,Type_Calc!V$1),INDEX(Multipliers_RAW!$B$3:$T$21,Type_Calc!$H98,Type_Calc!V$1)*$G98*$K98+(1-$K98)*INDEX(Multipliers_RAW!$B$3:$T$21,Type_Calc!$J98,Type_Calc!V$1)*$I98)*($L98/INDEX(Multipliers_RAW!$B$3:$T$21,V$1,$E98)/INDEX(Multipliers_RAW!$B$3:$T$21,V$1,$F98))/Inputs!$B$12,3)</f>
        <v>23.783999999999999</v>
      </c>
      <c r="W98" s="4">
        <f>ROUND(MAX($G98*INDEX(Multipliers_RAW!$B$3:$T$21,Type_Calc!$H98,Type_Calc!W$1),INDEX(Multipliers_RAW!$B$3:$T$21,Type_Calc!$H98,Type_Calc!W$1)*$G98*$K98+(1-$K98)*INDEX(Multipliers_RAW!$B$3:$T$21,Type_Calc!$J98,Type_Calc!W$1)*$I98)*($L98/INDEX(Multipliers_RAW!$B$3:$T$21,W$1,$E98)/INDEX(Multipliers_RAW!$B$3:$T$21,W$1,$F98))/Inputs!$B$12,3)</f>
        <v>23.783999999999999</v>
      </c>
      <c r="X98" s="4">
        <f>ROUND(MAX($G98*INDEX(Multipliers_RAW!$B$3:$T$21,Type_Calc!$H98,Type_Calc!X$1),INDEX(Multipliers_RAW!$B$3:$T$21,Type_Calc!$H98,Type_Calc!X$1)*$G98*$K98+(1-$K98)*INDEX(Multipliers_RAW!$B$3:$T$21,Type_Calc!$J98,Type_Calc!X$1)*$I98)*($L98/INDEX(Multipliers_RAW!$B$3:$T$21,X$1,$E98)/INDEX(Multipliers_RAW!$B$3:$T$21,X$1,$F98))/Inputs!$B$12,3)</f>
        <v>23.783999999999999</v>
      </c>
      <c r="Y98" s="4">
        <f>ROUND(MAX($G98*INDEX(Multipliers_RAW!$B$3:$T$21,Type_Calc!$H98,Type_Calc!Y$1),INDEX(Multipliers_RAW!$B$3:$T$21,Type_Calc!$H98,Type_Calc!Y$1)*$G98*$K98+(1-$K98)*INDEX(Multipliers_RAW!$B$3:$T$21,Type_Calc!$J98,Type_Calc!Y$1)*$I98)*($L98/INDEX(Multipliers_RAW!$B$3:$T$21,Y$1,$E98)/INDEX(Multipliers_RAW!$B$3:$T$21,Y$1,$F98))/Inputs!$B$12,3)</f>
        <v>23.783999999999999</v>
      </c>
      <c r="Z98" s="4">
        <f>ROUND(MAX($G98*INDEX(Multipliers_RAW!$B$3:$T$21,Type_Calc!$H98,Type_Calc!Z$1),INDEX(Multipliers_RAW!$B$3:$T$21,Type_Calc!$H98,Type_Calc!Z$1)*$G98*$K98+(1-$K98)*INDEX(Multipliers_RAW!$B$3:$T$21,Type_Calc!$J98,Type_Calc!Z$1)*$I98)*($L98/INDEX(Multipliers_RAW!$B$3:$T$21,Z$1,$E98)/INDEX(Multipliers_RAW!$B$3:$T$21,Z$1,$F98))/Inputs!$B$12,3)</f>
        <v>19.027000000000001</v>
      </c>
      <c r="AA98" s="4">
        <f>ROUND(MAX($G98*INDEX(Multipliers_RAW!$B$3:$T$21,Type_Calc!$H98,Type_Calc!AA$1),INDEX(Multipliers_RAW!$B$3:$T$21,Type_Calc!$H98,Type_Calc!AA$1)*$G98*$K98+(1-$K98)*INDEX(Multipliers_RAW!$B$3:$T$21,Type_Calc!$J98,Type_Calc!AA$1)*$I98)*($L98/INDEX(Multipliers_RAW!$B$3:$T$21,AA$1,$E98)/INDEX(Multipliers_RAW!$B$3:$T$21,AA$1,$F98))/Inputs!$B$12,3)</f>
        <v>23.783999999999999</v>
      </c>
      <c r="AB98" s="4">
        <f>ROUND(MAX($G98*INDEX(Multipliers_RAW!$B$3:$T$21,Type_Calc!$H98,Type_Calc!AB$1),INDEX(Multipliers_RAW!$B$3:$T$21,Type_Calc!$H98,Type_Calc!AB$1)*$G98*$K98+(1-$K98)*INDEX(Multipliers_RAW!$B$3:$T$21,Type_Calc!$J98,Type_Calc!AB$1)*$I98)*($L98/INDEX(Multipliers_RAW!$B$3:$T$21,AB$1,$E98)/INDEX(Multipliers_RAW!$B$3:$T$21,AB$1,$F98))/Inputs!$B$12,3)</f>
        <v>23.783999999999999</v>
      </c>
      <c r="AC98" s="4">
        <f>ROUND(MAX($G98*INDEX(Multipliers_RAW!$B$3:$T$21,Type_Calc!$H98,Type_Calc!AC$1),INDEX(Multipliers_RAW!$B$3:$T$21,Type_Calc!$H98,Type_Calc!AC$1)*$G98*$K98+(1-$K98)*INDEX(Multipliers_RAW!$B$3:$T$21,Type_Calc!$J98,Type_Calc!AC$1)*$I98)*($L98/INDEX(Multipliers_RAW!$B$3:$T$21,AC$1,$E98)/INDEX(Multipliers_RAW!$B$3:$T$21,AC$1,$F98))/Inputs!$B$12,3)</f>
        <v>23.783999999999999</v>
      </c>
      <c r="AD98" s="4">
        <f>ROUND(MAX($G98*INDEX(Multipliers_RAW!$B$3:$T$21,Type_Calc!$H98,Type_Calc!AD$1),INDEX(Multipliers_RAW!$B$3:$T$21,Type_Calc!$H98,Type_Calc!AD$1)*$G98*$K98+(1-$K98)*INDEX(Multipliers_RAW!$B$3:$T$21,Type_Calc!$J98,Type_Calc!AD$1)*$I98)*($L98/INDEX(Multipliers_RAW!$B$3:$T$21,AD$1,$E98)/INDEX(Multipliers_RAW!$B$3:$T$21,AD$1,$F98))/Inputs!$B$12,3)</f>
        <v>19.027000000000001</v>
      </c>
      <c r="AE98" s="4">
        <f>ROUND(MAX($G98*INDEX(Multipliers_RAW!$B$3:$T$21,Type_Calc!$H98,Type_Calc!AE$1),INDEX(Multipliers_RAW!$B$3:$T$21,Type_Calc!$H98,Type_Calc!AE$1)*$G98*$K98+(1-$K98)*INDEX(Multipliers_RAW!$B$3:$T$21,Type_Calc!$J98,Type_Calc!AE$1)*$I98)*($L98/INDEX(Multipliers_RAW!$B$3:$T$21,AE$1,$E98)/INDEX(Multipliers_RAW!$B$3:$T$21,AE$1,$F98))/Inputs!$B$12,3)</f>
        <v>23.783999999999999</v>
      </c>
      <c r="AF98" s="4">
        <f>ROUND(MAX($G98*INDEX(Multipliers_RAW!$B$3:$T$21,Type_Calc!$H98,Type_Calc!AF$1),INDEX(Multipliers_RAW!$B$3:$T$21,Type_Calc!$H98,Type_Calc!AF$1)*$G98*$K98+(1-$K98)*INDEX(Multipliers_RAW!$B$3:$T$21,Type_Calc!$J98,Type_Calc!AF$1)*$I98)*($L98/INDEX(Multipliers_RAW!$B$3:$T$21,AF$1,$E98)/INDEX(Multipliers_RAW!$B$3:$T$21,AF$1,$F98))/Inputs!$B$12,3)</f>
        <v>23.783999999999999</v>
      </c>
      <c r="AG98" s="4">
        <f t="shared" si="45"/>
        <v>22.991166666666661</v>
      </c>
      <c r="AH98" s="4">
        <f>SUMPRODUCT(N98:AF98,Type_DEF_Calc!$AJ$1:$BB$1)/19</f>
        <v>23.390507292189266</v>
      </c>
      <c r="AI98" s="10"/>
      <c r="AJ98" s="10">
        <f t="shared" si="46"/>
        <v>23.783999999999999</v>
      </c>
      <c r="AK98" s="10">
        <f t="shared" si="63"/>
        <v>23.783999999999999</v>
      </c>
      <c r="AL98" s="10">
        <f t="shared" si="64"/>
        <v>23.783999999999999</v>
      </c>
      <c r="AM98" s="10">
        <f t="shared" si="65"/>
        <v>23.783999999999999</v>
      </c>
      <c r="AN98" s="10">
        <f t="shared" si="48"/>
        <v>23.783999999999999</v>
      </c>
      <c r="AO98" s="10">
        <f t="shared" si="49"/>
        <v>23.783999999999999</v>
      </c>
      <c r="AP98" s="10">
        <f t="shared" si="50"/>
        <v>19.027000000000001</v>
      </c>
      <c r="AQ98" s="10">
        <f t="shared" si="51"/>
        <v>23.783999999999999</v>
      </c>
      <c r="AR98" s="10">
        <f t="shared" si="52"/>
        <v>23.783999999999999</v>
      </c>
      <c r="AS98" s="10">
        <f t="shared" si="53"/>
        <v>23.783999999999999</v>
      </c>
      <c r="AT98" s="10">
        <f t="shared" si="54"/>
        <v>23.783999999999999</v>
      </c>
      <c r="AU98" s="10">
        <f t="shared" si="55"/>
        <v>23.783999999999999</v>
      </c>
      <c r="AV98" s="10">
        <f t="shared" si="56"/>
        <v>19.027000000000001</v>
      </c>
      <c r="AW98" s="10">
        <f t="shared" si="57"/>
        <v>23.783999999999999</v>
      </c>
      <c r="AX98" s="10">
        <f t="shared" si="58"/>
        <v>23.783999999999999</v>
      </c>
      <c r="AY98" s="10">
        <f t="shared" si="59"/>
        <v>23.783999999999999</v>
      </c>
      <c r="AZ98" s="10">
        <f t="shared" si="60"/>
        <v>19.027000000000001</v>
      </c>
      <c r="BA98" s="10">
        <f t="shared" si="61"/>
        <v>23.783999999999999</v>
      </c>
      <c r="BB98" s="10">
        <f t="shared" si="62"/>
        <v>23.783999999999999</v>
      </c>
      <c r="BD98" s="5">
        <f>_xlfn.RANK.EQ(N98,N$4:N$855)+COUNTIF(N$4:N98,N98)-1</f>
        <v>815</v>
      </c>
      <c r="BE98" s="5">
        <f>_xlfn.RANK.EQ(O98,O$4:O$855)+COUNTIF(O$4:O98,O98)-1</f>
        <v>809</v>
      </c>
      <c r="BF98" s="5">
        <f>_xlfn.RANK.EQ(P98,P$4:P$855)+COUNTIF(P$4:P98,P98)-1</f>
        <v>804</v>
      </c>
      <c r="BG98" s="5">
        <f>_xlfn.RANK.EQ(Q98,Q$4:Q$855)+COUNTIF(Q$4:Q98,Q98)-1</f>
        <v>786</v>
      </c>
      <c r="BH98" s="5">
        <f>_xlfn.RANK.EQ(R98,R$4:R$855)+COUNTIF(R$4:R98,R98)-1</f>
        <v>798</v>
      </c>
      <c r="BI98" s="5">
        <f>_xlfn.RANK.EQ(S98,S$4:S$855)+COUNTIF(S$4:S98,S98)-1</f>
        <v>805</v>
      </c>
      <c r="BJ98" s="5">
        <f>_xlfn.RANK.EQ(T98,T$4:T$855)+COUNTIF(T$4:T98,T98)-1</f>
        <v>833</v>
      </c>
      <c r="BK98" s="5">
        <f>_xlfn.RANK.EQ(U98,U$4:U$855)+COUNTIF(U$4:U98,U98)-1</f>
        <v>814</v>
      </c>
      <c r="BL98" s="5">
        <f>_xlfn.RANK.EQ(V98,V$4:V$855)+COUNTIF(V$4:V98,V98)-1</f>
        <v>797</v>
      </c>
      <c r="BM98" s="5">
        <f>_xlfn.RANK.EQ(W98,W$4:W$855)+COUNTIF(W$4:W98,W98)-1</f>
        <v>802</v>
      </c>
      <c r="BN98" s="5">
        <f>_xlfn.RANK.EQ(X98,X$4:X$855)+COUNTIF(X$4:X98,X98)-1</f>
        <v>807</v>
      </c>
      <c r="BO98" s="5">
        <f>_xlfn.RANK.EQ(Y98,Y$4:Y$855)+COUNTIF(Y$4:Y98,Y98)-1</f>
        <v>823</v>
      </c>
      <c r="BP98" s="5">
        <f>_xlfn.RANK.EQ(Z98,Z$4:Z$855)+COUNTIF(Z$4:Z98,Z98)-1</f>
        <v>807</v>
      </c>
      <c r="BQ98" s="5">
        <f>_xlfn.RANK.EQ(AA98,AA$4:AA$855)+COUNTIF(AA$4:AA98,AA98)-1</f>
        <v>807</v>
      </c>
      <c r="BR98" s="5">
        <f>_xlfn.RANK.EQ(AB98,AB$4:AB$855)+COUNTIF(AB$4:AB98,AB98)-1</f>
        <v>807</v>
      </c>
      <c r="BS98" s="5">
        <f>_xlfn.RANK.EQ(AC98,AC$4:AC$855)+COUNTIF(AC$4:AC98,AC98)-1</f>
        <v>807</v>
      </c>
      <c r="BT98" s="5">
        <f>_xlfn.RANK.EQ(AD98,AD$4:AD$855)+COUNTIF(AD$4:AD98,AD98)-1</f>
        <v>817</v>
      </c>
      <c r="BU98" s="5">
        <f>_xlfn.RANK.EQ(AE98,AE$4:AE$855)+COUNTIF(AE$4:AE98,AE98)-1</f>
        <v>811</v>
      </c>
      <c r="BV98" s="5">
        <f>_xlfn.RANK.EQ(AF98,AF$4:AF$855)+COUNTIF(AF$4:AF98,AF98)-1</f>
        <v>813</v>
      </c>
      <c r="BW98" s="64">
        <f>_xlfn.RANK.EQ(AH98,AH$4:AH$855)+COUNTIF(AH$4:AH98,AH98)-1</f>
        <v>818</v>
      </c>
      <c r="BX98" s="64">
        <f t="shared" si="47"/>
        <v>786</v>
      </c>
      <c r="BY98" s="64">
        <f t="shared" si="44"/>
        <v>786</v>
      </c>
      <c r="CA98" s="5">
        <f>IFERROR(_xlfn.RANK.EQ(AJ98,AJ$4:AJ$855)+COUNTIF(AJ$4:AJ98,AJ98)-1,"")</f>
        <v>145</v>
      </c>
      <c r="CB98" s="5">
        <f>IFERROR(_xlfn.RANK.EQ(AK98,AK$4:AK$855)+COUNTIF(AK$4:AK98,AK98)-1,"")</f>
        <v>144</v>
      </c>
      <c r="CC98" s="5">
        <f>IFERROR(_xlfn.RANK.EQ(AL98,AL$4:AL$855)+COUNTIF(AL$4:AL98,AL98)-1,"")</f>
        <v>145</v>
      </c>
      <c r="CD98" s="5">
        <f>IFERROR(_xlfn.RANK.EQ(AM98,AM$4:AM$855)+COUNTIF(AM$4:AM98,AM98)-1,"")</f>
        <v>141</v>
      </c>
      <c r="CE98" s="5">
        <f>IFERROR(_xlfn.RANK.EQ(AN98,AN$4:AN$855)+COUNTIF(AN$4:AN98,AN98)-1,"")</f>
        <v>145</v>
      </c>
      <c r="CF98" s="5">
        <f>IFERROR(_xlfn.RANK.EQ(AO98,AO$4:AO$855)+COUNTIF(AO$4:AO98,AO98)-1,"")</f>
        <v>143</v>
      </c>
      <c r="CG98" s="5">
        <f>IFERROR(_xlfn.RANK.EQ(AP98,AP$4:AP$855)+COUNTIF(AP$4:AP98,AP98)-1,"")</f>
        <v>148</v>
      </c>
      <c r="CH98" s="5">
        <f>IFERROR(_xlfn.RANK.EQ(AQ98,AQ$4:AQ$855)+COUNTIF(AQ$4:AQ98,AQ98)-1,"")</f>
        <v>144</v>
      </c>
      <c r="CI98" s="5">
        <f>IFERROR(_xlfn.RANK.EQ(AR98,AR$4:AR$855)+COUNTIF(AR$4:AR98,AR98)-1,"")</f>
        <v>143</v>
      </c>
      <c r="CJ98" s="5">
        <f>IFERROR(_xlfn.RANK.EQ(AS98,AS$4:AS$855)+COUNTIF(AS$4:AS98,AS98)-1,"")</f>
        <v>144</v>
      </c>
      <c r="CK98" s="5">
        <f>IFERROR(_xlfn.RANK.EQ(AT98,AT$4:AT$855)+COUNTIF(AT$4:AT98,AT98)-1,"")</f>
        <v>145</v>
      </c>
      <c r="CL98" s="5">
        <f>IFERROR(_xlfn.RANK.EQ(AU98,AU$4:AU$855)+COUNTIF(AU$4:AU98,AU98)-1,"")</f>
        <v>146</v>
      </c>
      <c r="CM98" s="5">
        <f>IFERROR(_xlfn.RANK.EQ(AV98,AV$4:AV$855)+COUNTIF(AV$4:AV98,AV98)-1,"")</f>
        <v>143</v>
      </c>
      <c r="CN98" s="5">
        <f>IFERROR(_xlfn.RANK.EQ(AW98,AW$4:AW$855)+COUNTIF(AW$4:AW98,AW98)-1,"")</f>
        <v>144</v>
      </c>
      <c r="CO98" s="5">
        <f>IFERROR(_xlfn.RANK.EQ(AX98,AX$4:AX$855)+COUNTIF(AX$4:AX98,AX98)-1,"")</f>
        <v>145</v>
      </c>
      <c r="CP98" s="5">
        <f>IFERROR(_xlfn.RANK.EQ(AY98,AY$4:AY$855)+COUNTIF(AY$4:AY98,AY98)-1,"")</f>
        <v>146</v>
      </c>
      <c r="CQ98" s="5">
        <f>IFERROR(_xlfn.RANK.EQ(AZ98,AZ$4:AZ$855)+COUNTIF(AZ$4:AZ98,AZ98)-1,"")</f>
        <v>145</v>
      </c>
      <c r="CR98" s="5">
        <f>IFERROR(_xlfn.RANK.EQ(BA98,BA$4:BA$855)+COUNTIF(BA$4:BA98,BA98)-1,"")</f>
        <v>146</v>
      </c>
      <c r="CS98" s="5">
        <f>IFERROR(_xlfn.RANK.EQ(BB98,BB$4:BB$855)+COUNTIF(BB$4:BB98,BB98)-1,"")</f>
        <v>145</v>
      </c>
      <c r="CU98" s="64">
        <f>19-SUMPRODUCT(--($CA98:$CS98&gt;Type_Results!$Z$2))+(19-SUMPRODUCT(--($CA98:$CS98&gt;Type_Results!$Z$2-2)))+(19-SUMPRODUCT(--($CA98:$CS98&gt;1)))</f>
        <v>0</v>
      </c>
      <c r="CV98" s="64" t="str">
        <f>IF(CU98&gt;0,_xlfn.RANK.EQ(CU98,CU$4:CU$855)+COUNTIF(CU$4:CU98,CU98)-1,"")</f>
        <v/>
      </c>
    </row>
    <row r="99" spans="1:100" x14ac:dyDescent="0.25">
      <c r="A99" s="10">
        <f>Move_Sets!A98</f>
        <v>96</v>
      </c>
      <c r="B99" s="10" t="str">
        <f>Move_Sets!B98</f>
        <v>Rattata</v>
      </c>
      <c r="C99" s="10" t="str">
        <f>Move_Sets!C98</f>
        <v>Quick Attack</v>
      </c>
      <c r="D99" s="10" t="str">
        <f>Move_Sets!D98</f>
        <v>Dig</v>
      </c>
      <c r="E99" s="10">
        <f>Move_Sets!E98</f>
        <v>1</v>
      </c>
      <c r="F99" s="10">
        <f>Move_Sets!F98</f>
        <v>19</v>
      </c>
      <c r="G99" s="6">
        <f>DPS_Calcs!L97</f>
        <v>2.8134262456412769</v>
      </c>
      <c r="H99" s="10">
        <f>Move_Sets!N98</f>
        <v>1</v>
      </c>
      <c r="I99" s="6">
        <f>DPS_Calcs!M97</f>
        <v>3.064715605833503</v>
      </c>
      <c r="J99" s="10">
        <f>Move_Sets!S98</f>
        <v>9</v>
      </c>
      <c r="K99" s="33">
        <f>DPS_Calcs!W97</f>
        <v>0.1446176150779282</v>
      </c>
      <c r="L99" s="10">
        <f>DPS_Calcs!Q97</f>
        <v>22.515592393582399</v>
      </c>
      <c r="M99" s="10"/>
      <c r="N99" s="4">
        <f>ROUND(MAX($G99*INDEX(Multipliers_RAW!$B$3:$T$21,Type_Calc!$H99,Type_Calc!N$1),INDEX(Multipliers_RAW!$B$3:$T$21,Type_Calc!$H99,Type_Calc!N$1)*$G99*$K99+(1-$K99)*INDEX(Multipliers_RAW!$B$3:$T$21,Type_Calc!$J99,Type_Calc!N$1)*$I99)*($L99/INDEX(Multipliers_RAW!$B$3:$T$21,N$1,$E99)/INDEX(Multipliers_RAW!$B$3:$T$21,N$1,$F99))/Inputs!$B$12,3)</f>
        <v>13.692</v>
      </c>
      <c r="O99" s="4">
        <f>ROUND(MAX($G99*INDEX(Multipliers_RAW!$B$3:$T$21,Type_Calc!$H99,Type_Calc!O$1),INDEX(Multipliers_RAW!$B$3:$T$21,Type_Calc!$H99,Type_Calc!O$1)*$G99*$K99+(1-$K99)*INDEX(Multipliers_RAW!$B$3:$T$21,Type_Calc!$J99,Type_Calc!O$1)*$I99)*($L99/INDEX(Multipliers_RAW!$B$3:$T$21,O$1,$E99)/INDEX(Multipliers_RAW!$B$3:$T$21,O$1,$F99))/Inputs!$B$12,3)</f>
        <v>16.655000000000001</v>
      </c>
      <c r="P99" s="4">
        <f>ROUND(MAX($G99*INDEX(Multipliers_RAW!$B$3:$T$21,Type_Calc!$H99,Type_Calc!P$1),INDEX(Multipliers_RAW!$B$3:$T$21,Type_Calc!$H99,Type_Calc!P$1)*$G99*$K99+(1-$K99)*INDEX(Multipliers_RAW!$B$3:$T$21,Type_Calc!$J99,Type_Calc!P$1)*$I99)*($L99/INDEX(Multipliers_RAW!$B$3:$T$21,P$1,$E99)/INDEX(Multipliers_RAW!$B$3:$T$21,P$1,$F99))/Inputs!$B$12,3)</f>
        <v>13.692</v>
      </c>
      <c r="Q99" s="4">
        <f>ROUND(MAX($G99*INDEX(Multipliers_RAW!$B$3:$T$21,Type_Calc!$H99,Type_Calc!Q$1),INDEX(Multipliers_RAW!$B$3:$T$21,Type_Calc!$H99,Type_Calc!Q$1)*$G99*$K99+(1-$K99)*INDEX(Multipliers_RAW!$B$3:$T$21,Type_Calc!$J99,Type_Calc!Q$1)*$I99)*($L99/INDEX(Multipliers_RAW!$B$3:$T$21,Q$1,$E99)/INDEX(Multipliers_RAW!$B$3:$T$21,Q$1,$F99))/Inputs!$B$12,3)</f>
        <v>16.655000000000001</v>
      </c>
      <c r="R99" s="4">
        <f>ROUND(MAX($G99*INDEX(Multipliers_RAW!$B$3:$T$21,Type_Calc!$H99,Type_Calc!R$1),INDEX(Multipliers_RAW!$B$3:$T$21,Type_Calc!$H99,Type_Calc!R$1)*$G99*$K99+(1-$K99)*INDEX(Multipliers_RAW!$B$3:$T$21,Type_Calc!$J99,Type_Calc!R$1)*$I99)*($L99/INDEX(Multipliers_RAW!$B$3:$T$21,R$1,$E99)/INDEX(Multipliers_RAW!$B$3:$T$21,R$1,$F99))/Inputs!$B$12,3)</f>
        <v>12.72</v>
      </c>
      <c r="S99" s="4">
        <f>ROUND(MAX($G99*INDEX(Multipliers_RAW!$B$3:$T$21,Type_Calc!$H99,Type_Calc!S$1),INDEX(Multipliers_RAW!$B$3:$T$21,Type_Calc!$H99,Type_Calc!S$1)*$G99*$K99+(1-$K99)*INDEX(Multipliers_RAW!$B$3:$T$21,Type_Calc!$J99,Type_Calc!S$1)*$I99)*($L99/INDEX(Multipliers_RAW!$B$3:$T$21,S$1,$E99)/INDEX(Multipliers_RAW!$B$3:$T$21,S$1,$F99))/Inputs!$B$12,3)</f>
        <v>13.692</v>
      </c>
      <c r="T99" s="4">
        <f>ROUND(MAX($G99*INDEX(Multipliers_RAW!$B$3:$T$21,Type_Calc!$H99,Type_Calc!T$1),INDEX(Multipliers_RAW!$B$3:$T$21,Type_Calc!$H99,Type_Calc!T$1)*$G99*$K99+(1-$K99)*INDEX(Multipliers_RAW!$B$3:$T$21,Type_Calc!$J99,Type_Calc!T$1)*$I99)*($L99/INDEX(Multipliers_RAW!$B$3:$T$21,T$1,$E99)/INDEX(Multipliers_RAW!$B$3:$T$21,T$1,$F99))/Inputs!$B$12,3)</f>
        <v>10.954000000000001</v>
      </c>
      <c r="U99" s="4">
        <f>ROUND(MAX($G99*INDEX(Multipliers_RAW!$B$3:$T$21,Type_Calc!$H99,Type_Calc!U$1),INDEX(Multipliers_RAW!$B$3:$T$21,Type_Calc!$H99,Type_Calc!U$1)*$G99*$K99+(1-$K99)*INDEX(Multipliers_RAW!$B$3:$T$21,Type_Calc!$J99,Type_Calc!U$1)*$I99)*($L99/INDEX(Multipliers_RAW!$B$3:$T$21,U$1,$E99)/INDEX(Multipliers_RAW!$B$3:$T$21,U$1,$F99))/Inputs!$B$12,3)</f>
        <v>16.655000000000001</v>
      </c>
      <c r="V99" s="4">
        <f>ROUND(MAX($G99*INDEX(Multipliers_RAW!$B$3:$T$21,Type_Calc!$H99,Type_Calc!V$1),INDEX(Multipliers_RAW!$B$3:$T$21,Type_Calc!$H99,Type_Calc!V$1)*$G99*$K99+(1-$K99)*INDEX(Multipliers_RAW!$B$3:$T$21,Type_Calc!$J99,Type_Calc!V$1)*$I99)*($L99/INDEX(Multipliers_RAW!$B$3:$T$21,V$1,$E99)/INDEX(Multipliers_RAW!$B$3:$T$21,V$1,$F99))/Inputs!$B$12,3)</f>
        <v>13.692</v>
      </c>
      <c r="W99" s="4">
        <f>ROUND(MAX($G99*INDEX(Multipliers_RAW!$B$3:$T$21,Type_Calc!$H99,Type_Calc!W$1),INDEX(Multipliers_RAW!$B$3:$T$21,Type_Calc!$H99,Type_Calc!W$1)*$G99*$K99+(1-$K99)*INDEX(Multipliers_RAW!$B$3:$T$21,Type_Calc!$J99,Type_Calc!W$1)*$I99)*($L99/INDEX(Multipliers_RAW!$B$3:$T$21,W$1,$E99)/INDEX(Multipliers_RAW!$B$3:$T$21,W$1,$F99))/Inputs!$B$12,3)</f>
        <v>12.72</v>
      </c>
      <c r="X99" s="4">
        <f>ROUND(MAX($G99*INDEX(Multipliers_RAW!$B$3:$T$21,Type_Calc!$H99,Type_Calc!X$1),INDEX(Multipliers_RAW!$B$3:$T$21,Type_Calc!$H99,Type_Calc!X$1)*$G99*$K99+(1-$K99)*INDEX(Multipliers_RAW!$B$3:$T$21,Type_Calc!$J99,Type_Calc!X$1)*$I99)*($L99/INDEX(Multipliers_RAW!$B$3:$T$21,X$1,$E99)/INDEX(Multipliers_RAW!$B$3:$T$21,X$1,$F99))/Inputs!$B$12,3)</f>
        <v>13.692</v>
      </c>
      <c r="Y99" s="4">
        <f>ROUND(MAX($G99*INDEX(Multipliers_RAW!$B$3:$T$21,Type_Calc!$H99,Type_Calc!Y$1),INDEX(Multipliers_RAW!$B$3:$T$21,Type_Calc!$H99,Type_Calc!Y$1)*$G99*$K99+(1-$K99)*INDEX(Multipliers_RAW!$B$3:$T$21,Type_Calc!$J99,Type_Calc!Y$1)*$I99)*($L99/INDEX(Multipliers_RAW!$B$3:$T$21,Y$1,$E99)/INDEX(Multipliers_RAW!$B$3:$T$21,Y$1,$F99))/Inputs!$B$12,3)</f>
        <v>12.72</v>
      </c>
      <c r="Z99" s="4">
        <f>ROUND(MAX($G99*INDEX(Multipliers_RAW!$B$3:$T$21,Type_Calc!$H99,Type_Calc!Z$1),INDEX(Multipliers_RAW!$B$3:$T$21,Type_Calc!$H99,Type_Calc!Z$1)*$G99*$K99+(1-$K99)*INDEX(Multipliers_RAW!$B$3:$T$21,Type_Calc!$J99,Type_Calc!Z$1)*$I99)*($L99/INDEX(Multipliers_RAW!$B$3:$T$21,Z$1,$E99)/INDEX(Multipliers_RAW!$B$3:$T$21,Z$1,$F99))/Inputs!$B$12,3)</f>
        <v>16.286999999999999</v>
      </c>
      <c r="AA99" s="4">
        <f>ROUND(MAX($G99*INDEX(Multipliers_RAW!$B$3:$T$21,Type_Calc!$H99,Type_Calc!AA$1),INDEX(Multipliers_RAW!$B$3:$T$21,Type_Calc!$H99,Type_Calc!AA$1)*$G99*$K99+(1-$K99)*INDEX(Multipliers_RAW!$B$3:$T$21,Type_Calc!$J99,Type_Calc!AA$1)*$I99)*($L99/INDEX(Multipliers_RAW!$B$3:$T$21,AA$1,$E99)/INDEX(Multipliers_RAW!$B$3:$T$21,AA$1,$F99))/Inputs!$B$12,3)</f>
        <v>16.655000000000001</v>
      </c>
      <c r="AB99" s="4">
        <f>ROUND(MAX($G99*INDEX(Multipliers_RAW!$B$3:$T$21,Type_Calc!$H99,Type_Calc!AB$1),INDEX(Multipliers_RAW!$B$3:$T$21,Type_Calc!$H99,Type_Calc!AB$1)*$G99*$K99+(1-$K99)*INDEX(Multipliers_RAW!$B$3:$T$21,Type_Calc!$J99,Type_Calc!AB$1)*$I99)*($L99/INDEX(Multipliers_RAW!$B$3:$T$21,AB$1,$E99)/INDEX(Multipliers_RAW!$B$3:$T$21,AB$1,$F99))/Inputs!$B$12,3)</f>
        <v>13.692</v>
      </c>
      <c r="AC99" s="4">
        <f>ROUND(MAX($G99*INDEX(Multipliers_RAW!$B$3:$T$21,Type_Calc!$H99,Type_Calc!AC$1),INDEX(Multipliers_RAW!$B$3:$T$21,Type_Calc!$H99,Type_Calc!AC$1)*$G99*$K99+(1-$K99)*INDEX(Multipliers_RAW!$B$3:$T$21,Type_Calc!$J99,Type_Calc!AC$1)*$I99)*($L99/INDEX(Multipliers_RAW!$B$3:$T$21,AC$1,$E99)/INDEX(Multipliers_RAW!$B$3:$T$21,AC$1,$F99))/Inputs!$B$12,3)</f>
        <v>13.692</v>
      </c>
      <c r="AD99" s="4">
        <f>ROUND(MAX($G99*INDEX(Multipliers_RAW!$B$3:$T$21,Type_Calc!$H99,Type_Calc!AD$1),INDEX(Multipliers_RAW!$B$3:$T$21,Type_Calc!$H99,Type_Calc!AD$1)*$G99*$K99+(1-$K99)*INDEX(Multipliers_RAW!$B$3:$T$21,Type_Calc!$J99,Type_Calc!AD$1)*$I99)*($L99/INDEX(Multipliers_RAW!$B$3:$T$21,AD$1,$E99)/INDEX(Multipliers_RAW!$B$3:$T$21,AD$1,$F99))/Inputs!$B$12,3)</f>
        <v>16.286999999999999</v>
      </c>
      <c r="AE99" s="4">
        <f>ROUND(MAX($G99*INDEX(Multipliers_RAW!$B$3:$T$21,Type_Calc!$H99,Type_Calc!AE$1),INDEX(Multipliers_RAW!$B$3:$T$21,Type_Calc!$H99,Type_Calc!AE$1)*$G99*$K99+(1-$K99)*INDEX(Multipliers_RAW!$B$3:$T$21,Type_Calc!$J99,Type_Calc!AE$1)*$I99)*($L99/INDEX(Multipliers_RAW!$B$3:$T$21,AE$1,$E99)/INDEX(Multipliers_RAW!$B$3:$T$21,AE$1,$F99))/Inputs!$B$12,3)</f>
        <v>13.692</v>
      </c>
      <c r="AF99" s="4">
        <f>ROUND(MAX($G99*INDEX(Multipliers_RAW!$B$3:$T$21,Type_Calc!$H99,Type_Calc!AF$1),INDEX(Multipliers_RAW!$B$3:$T$21,Type_Calc!$H99,Type_Calc!AF$1)*$G99*$K99+(1-$K99)*INDEX(Multipliers_RAW!$B$3:$T$21,Type_Calc!$J99,Type_Calc!AF$1)*$I99)*($L99/INDEX(Multipliers_RAW!$B$3:$T$21,AF$1,$E99)/INDEX(Multipliers_RAW!$B$3:$T$21,AF$1,$F99))/Inputs!$B$12,3)</f>
        <v>13.692</v>
      </c>
      <c r="AG99" s="4">
        <f t="shared" si="45"/>
        <v>14.324666666666669</v>
      </c>
      <c r="AH99" s="4">
        <f>SUMPRODUCT(N99:AF99,Type_DEF_Calc!$AJ$1:$BB$1)/19</f>
        <v>13.991240130200779</v>
      </c>
      <c r="AI99" s="10"/>
      <c r="AJ99" s="10" t="str">
        <f t="shared" si="46"/>
        <v/>
      </c>
      <c r="AK99" s="10" t="str">
        <f t="shared" si="63"/>
        <v/>
      </c>
      <c r="AL99" s="10" t="str">
        <f t="shared" si="64"/>
        <v/>
      </c>
      <c r="AM99" s="10" t="str">
        <f t="shared" si="65"/>
        <v/>
      </c>
      <c r="AN99" s="10" t="str">
        <f t="shared" si="48"/>
        <v/>
      </c>
      <c r="AO99" s="10" t="str">
        <f t="shared" si="49"/>
        <v/>
      </c>
      <c r="AP99" s="10" t="str">
        <f t="shared" si="50"/>
        <v/>
      </c>
      <c r="AQ99" s="10" t="str">
        <f t="shared" si="51"/>
        <v/>
      </c>
      <c r="AR99" s="10" t="str">
        <f t="shared" si="52"/>
        <v/>
      </c>
      <c r="AS99" s="10" t="str">
        <f t="shared" si="53"/>
        <v/>
      </c>
      <c r="AT99" s="10" t="str">
        <f t="shared" si="54"/>
        <v/>
      </c>
      <c r="AU99" s="10" t="str">
        <f t="shared" si="55"/>
        <v/>
      </c>
      <c r="AV99" s="10" t="str">
        <f t="shared" si="56"/>
        <v/>
      </c>
      <c r="AW99" s="10" t="str">
        <f t="shared" si="57"/>
        <v/>
      </c>
      <c r="AX99" s="10" t="str">
        <f t="shared" si="58"/>
        <v/>
      </c>
      <c r="AY99" s="10" t="str">
        <f t="shared" si="59"/>
        <v/>
      </c>
      <c r="AZ99" s="10" t="str">
        <f t="shared" si="60"/>
        <v/>
      </c>
      <c r="BA99" s="10" t="str">
        <f t="shared" si="61"/>
        <v/>
      </c>
      <c r="BB99" s="10" t="str">
        <f t="shared" si="62"/>
        <v/>
      </c>
      <c r="BD99" s="5">
        <f>_xlfn.RANK.EQ(N99,N$4:N$855)+COUNTIF(N$4:N99,N99)-1</f>
        <v>844</v>
      </c>
      <c r="BE99" s="5">
        <f>_xlfn.RANK.EQ(O99,O$4:O$855)+COUNTIF(O$4:O99,O99)-1</f>
        <v>836</v>
      </c>
      <c r="BF99" s="5">
        <f>_xlfn.RANK.EQ(P99,P$4:P$855)+COUNTIF(P$4:P99,P99)-1</f>
        <v>844</v>
      </c>
      <c r="BG99" s="5">
        <f>_xlfn.RANK.EQ(Q99,Q$4:Q$855)+COUNTIF(Q$4:Q99,Q99)-1</f>
        <v>830</v>
      </c>
      <c r="BH99" s="5">
        <f>_xlfn.RANK.EQ(R99,R$4:R$855)+COUNTIF(R$4:R99,R99)-1</f>
        <v>845</v>
      </c>
      <c r="BI99" s="5">
        <f>_xlfn.RANK.EQ(S99,S$4:S$855)+COUNTIF(S$4:S99,S99)-1</f>
        <v>842</v>
      </c>
      <c r="BJ99" s="5">
        <f>_xlfn.RANK.EQ(T99,T$4:T$855)+COUNTIF(T$4:T99,T99)-1</f>
        <v>845</v>
      </c>
      <c r="BK99" s="5">
        <f>_xlfn.RANK.EQ(U99,U$4:U$855)+COUNTIF(U$4:U99,U99)-1</f>
        <v>840</v>
      </c>
      <c r="BL99" s="5">
        <f>_xlfn.RANK.EQ(V99,V$4:V$855)+COUNTIF(V$4:V99,V99)-1</f>
        <v>844</v>
      </c>
      <c r="BM99" s="5">
        <f>_xlfn.RANK.EQ(W99,W$4:W$855)+COUNTIF(W$4:W99,W99)-1</f>
        <v>841</v>
      </c>
      <c r="BN99" s="5">
        <f>_xlfn.RANK.EQ(X99,X$4:X$855)+COUNTIF(X$4:X99,X99)-1</f>
        <v>842</v>
      </c>
      <c r="BO99" s="5">
        <f>_xlfn.RANK.EQ(Y99,Y$4:Y$855)+COUNTIF(Y$4:Y99,Y99)-1</f>
        <v>844</v>
      </c>
      <c r="BP99" s="5">
        <f>_xlfn.RANK.EQ(Z99,Z$4:Z$855)+COUNTIF(Z$4:Z99,Z99)-1</f>
        <v>817</v>
      </c>
      <c r="BQ99" s="5">
        <f>_xlfn.RANK.EQ(AA99,AA$4:AA$855)+COUNTIF(AA$4:AA99,AA99)-1</f>
        <v>834</v>
      </c>
      <c r="BR99" s="5">
        <f>_xlfn.RANK.EQ(AB99,AB$4:AB$855)+COUNTIF(AB$4:AB99,AB99)-1</f>
        <v>844</v>
      </c>
      <c r="BS99" s="5">
        <f>_xlfn.RANK.EQ(AC99,AC$4:AC$855)+COUNTIF(AC$4:AC99,AC99)-1</f>
        <v>840</v>
      </c>
      <c r="BT99" s="5">
        <f>_xlfn.RANK.EQ(AD99,AD$4:AD$855)+COUNTIF(AD$4:AD99,AD99)-1</f>
        <v>826</v>
      </c>
      <c r="BU99" s="5">
        <f>_xlfn.RANK.EQ(AE99,AE$4:AE$855)+COUNTIF(AE$4:AE99,AE99)-1</f>
        <v>844</v>
      </c>
      <c r="BV99" s="5">
        <f>_xlfn.RANK.EQ(AF99,AF$4:AF$855)+COUNTIF(AF$4:AF99,AF99)-1</f>
        <v>844</v>
      </c>
      <c r="BW99" s="64">
        <f>_xlfn.RANK.EQ(AH99,AH$4:AH$855)+COUNTIF(AH$4:AH99,AH99)-1</f>
        <v>844</v>
      </c>
      <c r="BX99" s="64">
        <f t="shared" si="47"/>
        <v>817</v>
      </c>
      <c r="BY99" s="64">
        <f t="shared" si="44"/>
        <v>817</v>
      </c>
      <c r="CA99" s="5" t="str">
        <f>IFERROR(_xlfn.RANK.EQ(AJ99,AJ$4:AJ$855)+COUNTIF(AJ$4:AJ99,AJ99)-1,"")</f>
        <v/>
      </c>
      <c r="CB99" s="5" t="str">
        <f>IFERROR(_xlfn.RANK.EQ(AK99,AK$4:AK$855)+COUNTIF(AK$4:AK99,AK99)-1,"")</f>
        <v/>
      </c>
      <c r="CC99" s="5" t="str">
        <f>IFERROR(_xlfn.RANK.EQ(AL99,AL$4:AL$855)+COUNTIF(AL$4:AL99,AL99)-1,"")</f>
        <v/>
      </c>
      <c r="CD99" s="5" t="str">
        <f>IFERROR(_xlfn.RANK.EQ(AM99,AM$4:AM$855)+COUNTIF(AM$4:AM99,AM99)-1,"")</f>
        <v/>
      </c>
      <c r="CE99" s="5" t="str">
        <f>IFERROR(_xlfn.RANK.EQ(AN99,AN$4:AN$855)+COUNTIF(AN$4:AN99,AN99)-1,"")</f>
        <v/>
      </c>
      <c r="CF99" s="5" t="str">
        <f>IFERROR(_xlfn.RANK.EQ(AO99,AO$4:AO$855)+COUNTIF(AO$4:AO99,AO99)-1,"")</f>
        <v/>
      </c>
      <c r="CG99" s="5" t="str">
        <f>IFERROR(_xlfn.RANK.EQ(AP99,AP$4:AP$855)+COUNTIF(AP$4:AP99,AP99)-1,"")</f>
        <v/>
      </c>
      <c r="CH99" s="5" t="str">
        <f>IFERROR(_xlfn.RANK.EQ(AQ99,AQ$4:AQ$855)+COUNTIF(AQ$4:AQ99,AQ99)-1,"")</f>
        <v/>
      </c>
      <c r="CI99" s="5" t="str">
        <f>IFERROR(_xlfn.RANK.EQ(AR99,AR$4:AR$855)+COUNTIF(AR$4:AR99,AR99)-1,"")</f>
        <v/>
      </c>
      <c r="CJ99" s="5" t="str">
        <f>IFERROR(_xlfn.RANK.EQ(AS99,AS$4:AS$855)+COUNTIF(AS$4:AS99,AS99)-1,"")</f>
        <v/>
      </c>
      <c r="CK99" s="5" t="str">
        <f>IFERROR(_xlfn.RANK.EQ(AT99,AT$4:AT$855)+COUNTIF(AT$4:AT99,AT99)-1,"")</f>
        <v/>
      </c>
      <c r="CL99" s="5" t="str">
        <f>IFERROR(_xlfn.RANK.EQ(AU99,AU$4:AU$855)+COUNTIF(AU$4:AU99,AU99)-1,"")</f>
        <v/>
      </c>
      <c r="CM99" s="5" t="str">
        <f>IFERROR(_xlfn.RANK.EQ(AV99,AV$4:AV$855)+COUNTIF(AV$4:AV99,AV99)-1,"")</f>
        <v/>
      </c>
      <c r="CN99" s="5" t="str">
        <f>IFERROR(_xlfn.RANK.EQ(AW99,AW$4:AW$855)+COUNTIF(AW$4:AW99,AW99)-1,"")</f>
        <v/>
      </c>
      <c r="CO99" s="5" t="str">
        <f>IFERROR(_xlfn.RANK.EQ(AX99,AX$4:AX$855)+COUNTIF(AX$4:AX99,AX99)-1,"")</f>
        <v/>
      </c>
      <c r="CP99" s="5" t="str">
        <f>IFERROR(_xlfn.RANK.EQ(AY99,AY$4:AY$855)+COUNTIF(AY$4:AY99,AY99)-1,"")</f>
        <v/>
      </c>
      <c r="CQ99" s="5" t="str">
        <f>IFERROR(_xlfn.RANK.EQ(AZ99,AZ$4:AZ$855)+COUNTIF(AZ$4:AZ99,AZ99)-1,"")</f>
        <v/>
      </c>
      <c r="CR99" s="5" t="str">
        <f>IFERROR(_xlfn.RANK.EQ(BA99,BA$4:BA$855)+COUNTIF(BA$4:BA99,BA99)-1,"")</f>
        <v/>
      </c>
      <c r="CS99" s="5" t="str">
        <f>IFERROR(_xlfn.RANK.EQ(BB99,BB$4:BB$855)+COUNTIF(BB$4:BB99,BB99)-1,"")</f>
        <v/>
      </c>
      <c r="CU99" s="64">
        <f>19-SUMPRODUCT(--($CA99:$CS99&gt;Type_Results!$Z$2))+(19-SUMPRODUCT(--($CA99:$CS99&gt;Type_Results!$Z$2-2)))+(19-SUMPRODUCT(--($CA99:$CS99&gt;1)))</f>
        <v>0</v>
      </c>
      <c r="CV99" s="64" t="str">
        <f>IF(CU99&gt;0,_xlfn.RANK.EQ(CU99,CU$4:CU$855)+COUNTIF(CU$4:CU99,CU99)-1,"")</f>
        <v/>
      </c>
    </row>
    <row r="100" spans="1:100" x14ac:dyDescent="0.25">
      <c r="A100" s="10">
        <f>Move_Sets!A99</f>
        <v>97</v>
      </c>
      <c r="B100" s="10" t="str">
        <f>Move_Sets!B99</f>
        <v>Rattata</v>
      </c>
      <c r="C100" s="10" t="str">
        <f>Move_Sets!C99</f>
        <v>Quick Attack</v>
      </c>
      <c r="D100" s="10" t="str">
        <f>Move_Sets!D99</f>
        <v>Hyper Fang</v>
      </c>
      <c r="E100" s="10">
        <f>Move_Sets!E99</f>
        <v>1</v>
      </c>
      <c r="F100" s="10">
        <f>Move_Sets!F99</f>
        <v>19</v>
      </c>
      <c r="G100" s="6">
        <f>DPS_Calcs!L98</f>
        <v>2.8134262456412769</v>
      </c>
      <c r="H100" s="10">
        <f>Move_Sets!N99</f>
        <v>1</v>
      </c>
      <c r="I100" s="6">
        <f>DPS_Calcs!M98</f>
        <v>5.3393433115366156</v>
      </c>
      <c r="J100" s="10">
        <f>Move_Sets!S99</f>
        <v>1</v>
      </c>
      <c r="K100" s="33">
        <f>DPS_Calcs!W98</f>
        <v>0.48783431919542319</v>
      </c>
      <c r="L100" s="10">
        <f>DPS_Calcs!Q98</f>
        <v>22.515592393582399</v>
      </c>
      <c r="M100" s="10"/>
      <c r="N100" s="4">
        <f>ROUND(MAX($G100*INDEX(Multipliers_RAW!$B$3:$T$21,Type_Calc!$H100,Type_Calc!N$1),INDEX(Multipliers_RAW!$B$3:$T$21,Type_Calc!$H100,Type_Calc!N$1)*$G100*$K100+(1-$K100)*INDEX(Multipliers_RAW!$B$3:$T$21,Type_Calc!$J100,Type_Calc!N$1)*$I100)*($L100/INDEX(Multipliers_RAW!$B$3:$T$21,N$1,$E100)/INDEX(Multipliers_RAW!$B$3:$T$21,N$1,$F100))/Inputs!$B$12,3)</f>
        <v>18.568999999999999</v>
      </c>
      <c r="O100" s="4">
        <f>ROUND(MAX($G100*INDEX(Multipliers_RAW!$B$3:$T$21,Type_Calc!$H100,Type_Calc!O$1),INDEX(Multipliers_RAW!$B$3:$T$21,Type_Calc!$H100,Type_Calc!O$1)*$G100*$K100+(1-$K100)*INDEX(Multipliers_RAW!$B$3:$T$21,Type_Calc!$J100,Type_Calc!O$1)*$I100)*($L100/INDEX(Multipliers_RAW!$B$3:$T$21,O$1,$E100)/INDEX(Multipliers_RAW!$B$3:$T$21,O$1,$F100))/Inputs!$B$12,3)</f>
        <v>18.568999999999999</v>
      </c>
      <c r="P100" s="4">
        <f>ROUND(MAX($G100*INDEX(Multipliers_RAW!$B$3:$T$21,Type_Calc!$H100,Type_Calc!P$1),INDEX(Multipliers_RAW!$B$3:$T$21,Type_Calc!$H100,Type_Calc!P$1)*$G100*$K100+(1-$K100)*INDEX(Multipliers_RAW!$B$3:$T$21,Type_Calc!$J100,Type_Calc!P$1)*$I100)*($L100/INDEX(Multipliers_RAW!$B$3:$T$21,P$1,$E100)/INDEX(Multipliers_RAW!$B$3:$T$21,P$1,$F100))/Inputs!$B$12,3)</f>
        <v>18.568999999999999</v>
      </c>
      <c r="Q100" s="4">
        <f>ROUND(MAX($G100*INDEX(Multipliers_RAW!$B$3:$T$21,Type_Calc!$H100,Type_Calc!Q$1),INDEX(Multipliers_RAW!$B$3:$T$21,Type_Calc!$H100,Type_Calc!Q$1)*$G100*$K100+(1-$K100)*INDEX(Multipliers_RAW!$B$3:$T$21,Type_Calc!$J100,Type_Calc!Q$1)*$I100)*($L100/INDEX(Multipliers_RAW!$B$3:$T$21,Q$1,$E100)/INDEX(Multipliers_RAW!$B$3:$T$21,Q$1,$F100))/Inputs!$B$12,3)</f>
        <v>18.568999999999999</v>
      </c>
      <c r="R100" s="4">
        <f>ROUND(MAX($G100*INDEX(Multipliers_RAW!$B$3:$T$21,Type_Calc!$H100,Type_Calc!R$1),INDEX(Multipliers_RAW!$B$3:$T$21,Type_Calc!$H100,Type_Calc!R$1)*$G100*$K100+(1-$K100)*INDEX(Multipliers_RAW!$B$3:$T$21,Type_Calc!$J100,Type_Calc!R$1)*$I100)*($L100/INDEX(Multipliers_RAW!$B$3:$T$21,R$1,$E100)/INDEX(Multipliers_RAW!$B$3:$T$21,R$1,$F100))/Inputs!$B$12,3)</f>
        <v>18.568999999999999</v>
      </c>
      <c r="S100" s="4">
        <f>ROUND(MAX($G100*INDEX(Multipliers_RAW!$B$3:$T$21,Type_Calc!$H100,Type_Calc!S$1),INDEX(Multipliers_RAW!$B$3:$T$21,Type_Calc!$H100,Type_Calc!S$1)*$G100*$K100+(1-$K100)*INDEX(Multipliers_RAW!$B$3:$T$21,Type_Calc!$J100,Type_Calc!S$1)*$I100)*($L100/INDEX(Multipliers_RAW!$B$3:$T$21,S$1,$E100)/INDEX(Multipliers_RAW!$B$3:$T$21,S$1,$F100))/Inputs!$B$12,3)</f>
        <v>18.568999999999999</v>
      </c>
      <c r="T100" s="4">
        <f>ROUND(MAX($G100*INDEX(Multipliers_RAW!$B$3:$T$21,Type_Calc!$H100,Type_Calc!T$1),INDEX(Multipliers_RAW!$B$3:$T$21,Type_Calc!$H100,Type_Calc!T$1)*$G100*$K100+(1-$K100)*INDEX(Multipliers_RAW!$B$3:$T$21,Type_Calc!$J100,Type_Calc!T$1)*$I100)*($L100/INDEX(Multipliers_RAW!$B$3:$T$21,T$1,$E100)/INDEX(Multipliers_RAW!$B$3:$T$21,T$1,$F100))/Inputs!$B$12,3)</f>
        <v>14.855</v>
      </c>
      <c r="U100" s="4">
        <f>ROUND(MAX($G100*INDEX(Multipliers_RAW!$B$3:$T$21,Type_Calc!$H100,Type_Calc!U$1),INDEX(Multipliers_RAW!$B$3:$T$21,Type_Calc!$H100,Type_Calc!U$1)*$G100*$K100+(1-$K100)*INDEX(Multipliers_RAW!$B$3:$T$21,Type_Calc!$J100,Type_Calc!U$1)*$I100)*($L100/INDEX(Multipliers_RAW!$B$3:$T$21,U$1,$E100)/INDEX(Multipliers_RAW!$B$3:$T$21,U$1,$F100))/Inputs!$B$12,3)</f>
        <v>18.568999999999999</v>
      </c>
      <c r="V100" s="4">
        <f>ROUND(MAX($G100*INDEX(Multipliers_RAW!$B$3:$T$21,Type_Calc!$H100,Type_Calc!V$1),INDEX(Multipliers_RAW!$B$3:$T$21,Type_Calc!$H100,Type_Calc!V$1)*$G100*$K100+(1-$K100)*INDEX(Multipliers_RAW!$B$3:$T$21,Type_Calc!$J100,Type_Calc!V$1)*$I100)*($L100/INDEX(Multipliers_RAW!$B$3:$T$21,V$1,$E100)/INDEX(Multipliers_RAW!$B$3:$T$21,V$1,$F100))/Inputs!$B$12,3)</f>
        <v>18.568999999999999</v>
      </c>
      <c r="W100" s="4">
        <f>ROUND(MAX($G100*INDEX(Multipliers_RAW!$B$3:$T$21,Type_Calc!$H100,Type_Calc!W$1),INDEX(Multipliers_RAW!$B$3:$T$21,Type_Calc!$H100,Type_Calc!W$1)*$G100*$K100+(1-$K100)*INDEX(Multipliers_RAW!$B$3:$T$21,Type_Calc!$J100,Type_Calc!W$1)*$I100)*($L100/INDEX(Multipliers_RAW!$B$3:$T$21,W$1,$E100)/INDEX(Multipliers_RAW!$B$3:$T$21,W$1,$F100))/Inputs!$B$12,3)</f>
        <v>18.568999999999999</v>
      </c>
      <c r="X100" s="4">
        <f>ROUND(MAX($G100*INDEX(Multipliers_RAW!$B$3:$T$21,Type_Calc!$H100,Type_Calc!X$1),INDEX(Multipliers_RAW!$B$3:$T$21,Type_Calc!$H100,Type_Calc!X$1)*$G100*$K100+(1-$K100)*INDEX(Multipliers_RAW!$B$3:$T$21,Type_Calc!$J100,Type_Calc!X$1)*$I100)*($L100/INDEX(Multipliers_RAW!$B$3:$T$21,X$1,$E100)/INDEX(Multipliers_RAW!$B$3:$T$21,X$1,$F100))/Inputs!$B$12,3)</f>
        <v>18.568999999999999</v>
      </c>
      <c r="Y100" s="4">
        <f>ROUND(MAX($G100*INDEX(Multipliers_RAW!$B$3:$T$21,Type_Calc!$H100,Type_Calc!Y$1),INDEX(Multipliers_RAW!$B$3:$T$21,Type_Calc!$H100,Type_Calc!Y$1)*$G100*$K100+(1-$K100)*INDEX(Multipliers_RAW!$B$3:$T$21,Type_Calc!$J100,Type_Calc!Y$1)*$I100)*($L100/INDEX(Multipliers_RAW!$B$3:$T$21,Y$1,$E100)/INDEX(Multipliers_RAW!$B$3:$T$21,Y$1,$F100))/Inputs!$B$12,3)</f>
        <v>18.568999999999999</v>
      </c>
      <c r="Z100" s="4">
        <f>ROUND(MAX($G100*INDEX(Multipliers_RAW!$B$3:$T$21,Type_Calc!$H100,Type_Calc!Z$1),INDEX(Multipliers_RAW!$B$3:$T$21,Type_Calc!$H100,Type_Calc!Z$1)*$G100*$K100+(1-$K100)*INDEX(Multipliers_RAW!$B$3:$T$21,Type_Calc!$J100,Type_Calc!Z$1)*$I100)*($L100/INDEX(Multipliers_RAW!$B$3:$T$21,Z$1,$E100)/INDEX(Multipliers_RAW!$B$3:$T$21,Z$1,$F100))/Inputs!$B$12,3)</f>
        <v>14.855</v>
      </c>
      <c r="AA100" s="4">
        <f>ROUND(MAX($G100*INDEX(Multipliers_RAW!$B$3:$T$21,Type_Calc!$H100,Type_Calc!AA$1),INDEX(Multipliers_RAW!$B$3:$T$21,Type_Calc!$H100,Type_Calc!AA$1)*$G100*$K100+(1-$K100)*INDEX(Multipliers_RAW!$B$3:$T$21,Type_Calc!$J100,Type_Calc!AA$1)*$I100)*($L100/INDEX(Multipliers_RAW!$B$3:$T$21,AA$1,$E100)/INDEX(Multipliers_RAW!$B$3:$T$21,AA$1,$F100))/Inputs!$B$12,3)</f>
        <v>18.568999999999999</v>
      </c>
      <c r="AB100" s="4">
        <f>ROUND(MAX($G100*INDEX(Multipliers_RAW!$B$3:$T$21,Type_Calc!$H100,Type_Calc!AB$1),INDEX(Multipliers_RAW!$B$3:$T$21,Type_Calc!$H100,Type_Calc!AB$1)*$G100*$K100+(1-$K100)*INDEX(Multipliers_RAW!$B$3:$T$21,Type_Calc!$J100,Type_Calc!AB$1)*$I100)*($L100/INDEX(Multipliers_RAW!$B$3:$T$21,AB$1,$E100)/INDEX(Multipliers_RAW!$B$3:$T$21,AB$1,$F100))/Inputs!$B$12,3)</f>
        <v>18.568999999999999</v>
      </c>
      <c r="AC100" s="4">
        <f>ROUND(MAX($G100*INDEX(Multipliers_RAW!$B$3:$T$21,Type_Calc!$H100,Type_Calc!AC$1),INDEX(Multipliers_RAW!$B$3:$T$21,Type_Calc!$H100,Type_Calc!AC$1)*$G100*$K100+(1-$K100)*INDEX(Multipliers_RAW!$B$3:$T$21,Type_Calc!$J100,Type_Calc!AC$1)*$I100)*($L100/INDEX(Multipliers_RAW!$B$3:$T$21,AC$1,$E100)/INDEX(Multipliers_RAW!$B$3:$T$21,AC$1,$F100))/Inputs!$B$12,3)</f>
        <v>18.568999999999999</v>
      </c>
      <c r="AD100" s="4">
        <f>ROUND(MAX($G100*INDEX(Multipliers_RAW!$B$3:$T$21,Type_Calc!$H100,Type_Calc!AD$1),INDEX(Multipliers_RAW!$B$3:$T$21,Type_Calc!$H100,Type_Calc!AD$1)*$G100*$K100+(1-$K100)*INDEX(Multipliers_RAW!$B$3:$T$21,Type_Calc!$J100,Type_Calc!AD$1)*$I100)*($L100/INDEX(Multipliers_RAW!$B$3:$T$21,AD$1,$E100)/INDEX(Multipliers_RAW!$B$3:$T$21,AD$1,$F100))/Inputs!$B$12,3)</f>
        <v>14.855</v>
      </c>
      <c r="AE100" s="4">
        <f>ROUND(MAX($G100*INDEX(Multipliers_RAW!$B$3:$T$21,Type_Calc!$H100,Type_Calc!AE$1),INDEX(Multipliers_RAW!$B$3:$T$21,Type_Calc!$H100,Type_Calc!AE$1)*$G100*$K100+(1-$K100)*INDEX(Multipliers_RAW!$B$3:$T$21,Type_Calc!$J100,Type_Calc!AE$1)*$I100)*($L100/INDEX(Multipliers_RAW!$B$3:$T$21,AE$1,$E100)/INDEX(Multipliers_RAW!$B$3:$T$21,AE$1,$F100))/Inputs!$B$12,3)</f>
        <v>18.568999999999999</v>
      </c>
      <c r="AF100" s="4">
        <f>ROUND(MAX($G100*INDEX(Multipliers_RAW!$B$3:$T$21,Type_Calc!$H100,Type_Calc!AF$1),INDEX(Multipliers_RAW!$B$3:$T$21,Type_Calc!$H100,Type_Calc!AF$1)*$G100*$K100+(1-$K100)*INDEX(Multipliers_RAW!$B$3:$T$21,Type_Calc!$J100,Type_Calc!AF$1)*$I100)*($L100/INDEX(Multipliers_RAW!$B$3:$T$21,AF$1,$E100)/INDEX(Multipliers_RAW!$B$3:$T$21,AF$1,$F100))/Inputs!$B$12,3)</f>
        <v>18.568999999999999</v>
      </c>
      <c r="AG100" s="4">
        <f t="shared" si="45"/>
        <v>17.95</v>
      </c>
      <c r="AH100" s="4">
        <f>SUMPRODUCT(N100:AF100,Type_DEF_Calc!$AJ$1:$BB$1)/19</f>
        <v>18.261782863819832</v>
      </c>
      <c r="AI100" s="10"/>
      <c r="AJ100" s="10" t="str">
        <f t="shared" si="46"/>
        <v/>
      </c>
      <c r="AK100" s="10" t="str">
        <f t="shared" si="63"/>
        <v/>
      </c>
      <c r="AL100" s="10" t="str">
        <f t="shared" si="64"/>
        <v/>
      </c>
      <c r="AM100" s="10" t="str">
        <f t="shared" si="65"/>
        <v/>
      </c>
      <c r="AN100" s="10" t="str">
        <f t="shared" si="48"/>
        <v/>
      </c>
      <c r="AO100" s="10" t="str">
        <f t="shared" si="49"/>
        <v/>
      </c>
      <c r="AP100" s="10" t="str">
        <f t="shared" si="50"/>
        <v/>
      </c>
      <c r="AQ100" s="10" t="str">
        <f t="shared" si="51"/>
        <v/>
      </c>
      <c r="AR100" s="10" t="str">
        <f t="shared" si="52"/>
        <v/>
      </c>
      <c r="AS100" s="10" t="str">
        <f t="shared" si="53"/>
        <v/>
      </c>
      <c r="AT100" s="10" t="str">
        <f t="shared" si="54"/>
        <v/>
      </c>
      <c r="AU100" s="10" t="str">
        <f t="shared" si="55"/>
        <v/>
      </c>
      <c r="AV100" s="10" t="str">
        <f t="shared" si="56"/>
        <v/>
      </c>
      <c r="AW100" s="10" t="str">
        <f t="shared" si="57"/>
        <v/>
      </c>
      <c r="AX100" s="10" t="str">
        <f t="shared" si="58"/>
        <v/>
      </c>
      <c r="AY100" s="10" t="str">
        <f t="shared" si="59"/>
        <v/>
      </c>
      <c r="AZ100" s="10" t="str">
        <f t="shared" si="60"/>
        <v/>
      </c>
      <c r="BA100" s="10" t="str">
        <f t="shared" si="61"/>
        <v/>
      </c>
      <c r="BB100" s="10" t="str">
        <f t="shared" si="62"/>
        <v/>
      </c>
      <c r="BD100" s="5">
        <f>_xlfn.RANK.EQ(N100,N$4:N$855)+COUNTIF(N$4:N100,N100)-1</f>
        <v>832</v>
      </c>
      <c r="BE100" s="5">
        <f>_xlfn.RANK.EQ(O100,O$4:O$855)+COUNTIF(O$4:O100,O100)-1</f>
        <v>828</v>
      </c>
      <c r="BF100" s="5">
        <f>_xlfn.RANK.EQ(P100,P$4:P$855)+COUNTIF(P$4:P100,P100)-1</f>
        <v>829</v>
      </c>
      <c r="BG100" s="5">
        <f>_xlfn.RANK.EQ(Q100,Q$4:Q$855)+COUNTIF(Q$4:Q100,Q100)-1</f>
        <v>821</v>
      </c>
      <c r="BH100" s="5">
        <f>_xlfn.RANK.EQ(R100,R$4:R$855)+COUNTIF(R$4:R100,R100)-1</f>
        <v>824</v>
      </c>
      <c r="BI100" s="5">
        <f>_xlfn.RANK.EQ(S100,S$4:S$855)+COUNTIF(S$4:S100,S100)-1</f>
        <v>827</v>
      </c>
      <c r="BJ100" s="5">
        <f>_xlfn.RANK.EQ(T100,T$4:T$855)+COUNTIF(T$4:T100,T100)-1</f>
        <v>843</v>
      </c>
      <c r="BK100" s="5">
        <f>_xlfn.RANK.EQ(U100,U$4:U$855)+COUNTIF(U$4:U100,U100)-1</f>
        <v>835</v>
      </c>
      <c r="BL100" s="5">
        <f>_xlfn.RANK.EQ(V100,V$4:V$855)+COUNTIF(V$4:V100,V100)-1</f>
        <v>825</v>
      </c>
      <c r="BM100" s="5">
        <f>_xlfn.RANK.EQ(W100,W$4:W$855)+COUNTIF(W$4:W100,W100)-1</f>
        <v>828</v>
      </c>
      <c r="BN100" s="5">
        <f>_xlfn.RANK.EQ(X100,X$4:X$855)+COUNTIF(X$4:X100,X100)-1</f>
        <v>832</v>
      </c>
      <c r="BO100" s="5">
        <f>_xlfn.RANK.EQ(Y100,Y$4:Y$855)+COUNTIF(Y$4:Y100,Y100)-1</f>
        <v>838</v>
      </c>
      <c r="BP100" s="5">
        <f>_xlfn.RANK.EQ(Z100,Z$4:Z$855)+COUNTIF(Z$4:Z100,Z100)-1</f>
        <v>830</v>
      </c>
      <c r="BQ100" s="5">
        <f>_xlfn.RANK.EQ(AA100,AA$4:AA$855)+COUNTIF(AA$4:AA100,AA100)-1</f>
        <v>830</v>
      </c>
      <c r="BR100" s="5">
        <f>_xlfn.RANK.EQ(AB100,AB$4:AB$855)+COUNTIF(AB$4:AB100,AB100)-1</f>
        <v>833</v>
      </c>
      <c r="BS100" s="5">
        <f>_xlfn.RANK.EQ(AC100,AC$4:AC$855)+COUNTIF(AC$4:AC100,AC100)-1</f>
        <v>829</v>
      </c>
      <c r="BT100" s="5">
        <f>_xlfn.RANK.EQ(AD100,AD$4:AD$855)+COUNTIF(AD$4:AD100,AD100)-1</f>
        <v>834</v>
      </c>
      <c r="BU100" s="5">
        <f>_xlfn.RANK.EQ(AE100,AE$4:AE$855)+COUNTIF(AE$4:AE100,AE100)-1</f>
        <v>833</v>
      </c>
      <c r="BV100" s="5">
        <f>_xlfn.RANK.EQ(AF100,AF$4:AF$855)+COUNTIF(AF$4:AF100,AF100)-1</f>
        <v>832</v>
      </c>
      <c r="BW100" s="64">
        <f>_xlfn.RANK.EQ(AH100,AH$4:AH$855)+COUNTIF(AH$4:AH100,AH100)-1</f>
        <v>834</v>
      </c>
      <c r="BX100" s="64">
        <f t="shared" si="47"/>
        <v>821</v>
      </c>
      <c r="BY100" s="64">
        <f t="shared" si="44"/>
        <v>821</v>
      </c>
      <c r="CA100" s="5" t="str">
        <f>IFERROR(_xlfn.RANK.EQ(AJ100,AJ$4:AJ$855)+COUNTIF(AJ$4:AJ100,AJ100)-1,"")</f>
        <v/>
      </c>
      <c r="CB100" s="5" t="str">
        <f>IFERROR(_xlfn.RANK.EQ(AK100,AK$4:AK$855)+COUNTIF(AK$4:AK100,AK100)-1,"")</f>
        <v/>
      </c>
      <c r="CC100" s="5" t="str">
        <f>IFERROR(_xlfn.RANK.EQ(AL100,AL$4:AL$855)+COUNTIF(AL$4:AL100,AL100)-1,"")</f>
        <v/>
      </c>
      <c r="CD100" s="5" t="str">
        <f>IFERROR(_xlfn.RANK.EQ(AM100,AM$4:AM$855)+COUNTIF(AM$4:AM100,AM100)-1,"")</f>
        <v/>
      </c>
      <c r="CE100" s="5" t="str">
        <f>IFERROR(_xlfn.RANK.EQ(AN100,AN$4:AN$855)+COUNTIF(AN$4:AN100,AN100)-1,"")</f>
        <v/>
      </c>
      <c r="CF100" s="5" t="str">
        <f>IFERROR(_xlfn.RANK.EQ(AO100,AO$4:AO$855)+COUNTIF(AO$4:AO100,AO100)-1,"")</f>
        <v/>
      </c>
      <c r="CG100" s="5" t="str">
        <f>IFERROR(_xlfn.RANK.EQ(AP100,AP$4:AP$855)+COUNTIF(AP$4:AP100,AP100)-1,"")</f>
        <v/>
      </c>
      <c r="CH100" s="5" t="str">
        <f>IFERROR(_xlfn.RANK.EQ(AQ100,AQ$4:AQ$855)+COUNTIF(AQ$4:AQ100,AQ100)-1,"")</f>
        <v/>
      </c>
      <c r="CI100" s="5" t="str">
        <f>IFERROR(_xlfn.RANK.EQ(AR100,AR$4:AR$855)+COUNTIF(AR$4:AR100,AR100)-1,"")</f>
        <v/>
      </c>
      <c r="CJ100" s="5" t="str">
        <f>IFERROR(_xlfn.RANK.EQ(AS100,AS$4:AS$855)+COUNTIF(AS$4:AS100,AS100)-1,"")</f>
        <v/>
      </c>
      <c r="CK100" s="5" t="str">
        <f>IFERROR(_xlfn.RANK.EQ(AT100,AT$4:AT$855)+COUNTIF(AT$4:AT100,AT100)-1,"")</f>
        <v/>
      </c>
      <c r="CL100" s="5" t="str">
        <f>IFERROR(_xlfn.RANK.EQ(AU100,AU$4:AU$855)+COUNTIF(AU$4:AU100,AU100)-1,"")</f>
        <v/>
      </c>
      <c r="CM100" s="5" t="str">
        <f>IFERROR(_xlfn.RANK.EQ(AV100,AV$4:AV$855)+COUNTIF(AV$4:AV100,AV100)-1,"")</f>
        <v/>
      </c>
      <c r="CN100" s="5" t="str">
        <f>IFERROR(_xlfn.RANK.EQ(AW100,AW$4:AW$855)+COUNTIF(AW$4:AW100,AW100)-1,"")</f>
        <v/>
      </c>
      <c r="CO100" s="5" t="str">
        <f>IFERROR(_xlfn.RANK.EQ(AX100,AX$4:AX$855)+COUNTIF(AX$4:AX100,AX100)-1,"")</f>
        <v/>
      </c>
      <c r="CP100" s="5" t="str">
        <f>IFERROR(_xlfn.RANK.EQ(AY100,AY$4:AY$855)+COUNTIF(AY$4:AY100,AY100)-1,"")</f>
        <v/>
      </c>
      <c r="CQ100" s="5" t="str">
        <f>IFERROR(_xlfn.RANK.EQ(AZ100,AZ$4:AZ$855)+COUNTIF(AZ$4:AZ100,AZ100)-1,"")</f>
        <v/>
      </c>
      <c r="CR100" s="5" t="str">
        <f>IFERROR(_xlfn.RANK.EQ(BA100,BA$4:BA$855)+COUNTIF(BA$4:BA100,BA100)-1,"")</f>
        <v/>
      </c>
      <c r="CS100" s="5" t="str">
        <f>IFERROR(_xlfn.RANK.EQ(BB100,BB$4:BB$855)+COUNTIF(BB$4:BB100,BB100)-1,"")</f>
        <v/>
      </c>
      <c r="CU100" s="64">
        <f>19-SUMPRODUCT(--($CA100:$CS100&gt;Type_Results!$Z$2))+(19-SUMPRODUCT(--($CA100:$CS100&gt;Type_Results!$Z$2-2)))+(19-SUMPRODUCT(--($CA100:$CS100&gt;1)))</f>
        <v>0</v>
      </c>
      <c r="CV100" s="64" t="str">
        <f>IF(CU100&gt;0,_xlfn.RANK.EQ(CU100,CU$4:CU$855)+COUNTIF(CU$4:CU100,CU100)-1,"")</f>
        <v/>
      </c>
    </row>
    <row r="101" spans="1:100" x14ac:dyDescent="0.25">
      <c r="A101" s="10">
        <f>Move_Sets!A100</f>
        <v>98</v>
      </c>
      <c r="B101" s="10" t="str">
        <f>Move_Sets!B100</f>
        <v>Rattata</v>
      </c>
      <c r="C101" s="10" t="str">
        <f>Move_Sets!C100</f>
        <v>Quick Attack</v>
      </c>
      <c r="D101" s="10" t="str">
        <f>Move_Sets!D100</f>
        <v>Body Slam</v>
      </c>
      <c r="E101" s="10">
        <f>Move_Sets!E100</f>
        <v>1</v>
      </c>
      <c r="F101" s="10">
        <f>Move_Sets!F100</f>
        <v>19</v>
      </c>
      <c r="G101" s="6">
        <f>DPS_Calcs!L99</f>
        <v>2.8134262456412769</v>
      </c>
      <c r="H101" s="10">
        <f>Move_Sets!N100</f>
        <v>1</v>
      </c>
      <c r="I101" s="6">
        <f>DPS_Calcs!M99</f>
        <v>7.9930463211611151</v>
      </c>
      <c r="J101" s="10">
        <f>Move_Sets!S100</f>
        <v>1</v>
      </c>
      <c r="K101" s="33">
        <f>DPS_Calcs!W99</f>
        <v>0.6909938234457742</v>
      </c>
      <c r="L101" s="10">
        <f>DPS_Calcs!Q99</f>
        <v>22.515592393582399</v>
      </c>
      <c r="M101" s="10"/>
      <c r="N101" s="4">
        <f>ROUND(MAX($G101*INDEX(Multipliers_RAW!$B$3:$T$21,Type_Calc!$H101,Type_Calc!N$1),INDEX(Multipliers_RAW!$B$3:$T$21,Type_Calc!$H101,Type_Calc!N$1)*$G101*$K101+(1-$K101)*INDEX(Multipliers_RAW!$B$3:$T$21,Type_Calc!$J101,Type_Calc!N$1)*$I101)*($L101/INDEX(Multipliers_RAW!$B$3:$T$21,N$1,$E101)/INDEX(Multipliers_RAW!$B$3:$T$21,N$1,$F101))/Inputs!$B$12,3)</f>
        <v>19.956</v>
      </c>
      <c r="O101" s="4">
        <f>ROUND(MAX($G101*INDEX(Multipliers_RAW!$B$3:$T$21,Type_Calc!$H101,Type_Calc!O$1),INDEX(Multipliers_RAW!$B$3:$T$21,Type_Calc!$H101,Type_Calc!O$1)*$G101*$K101+(1-$K101)*INDEX(Multipliers_RAW!$B$3:$T$21,Type_Calc!$J101,Type_Calc!O$1)*$I101)*($L101/INDEX(Multipliers_RAW!$B$3:$T$21,O$1,$E101)/INDEX(Multipliers_RAW!$B$3:$T$21,O$1,$F101))/Inputs!$B$12,3)</f>
        <v>19.956</v>
      </c>
      <c r="P101" s="4">
        <f>ROUND(MAX($G101*INDEX(Multipliers_RAW!$B$3:$T$21,Type_Calc!$H101,Type_Calc!P$1),INDEX(Multipliers_RAW!$B$3:$T$21,Type_Calc!$H101,Type_Calc!P$1)*$G101*$K101+(1-$K101)*INDEX(Multipliers_RAW!$B$3:$T$21,Type_Calc!$J101,Type_Calc!P$1)*$I101)*($L101/INDEX(Multipliers_RAW!$B$3:$T$21,P$1,$E101)/INDEX(Multipliers_RAW!$B$3:$T$21,P$1,$F101))/Inputs!$B$12,3)</f>
        <v>19.956</v>
      </c>
      <c r="Q101" s="4">
        <f>ROUND(MAX($G101*INDEX(Multipliers_RAW!$B$3:$T$21,Type_Calc!$H101,Type_Calc!Q$1),INDEX(Multipliers_RAW!$B$3:$T$21,Type_Calc!$H101,Type_Calc!Q$1)*$G101*$K101+(1-$K101)*INDEX(Multipliers_RAW!$B$3:$T$21,Type_Calc!$J101,Type_Calc!Q$1)*$I101)*($L101/INDEX(Multipliers_RAW!$B$3:$T$21,Q$1,$E101)/INDEX(Multipliers_RAW!$B$3:$T$21,Q$1,$F101))/Inputs!$B$12,3)</f>
        <v>19.956</v>
      </c>
      <c r="R101" s="4">
        <f>ROUND(MAX($G101*INDEX(Multipliers_RAW!$B$3:$T$21,Type_Calc!$H101,Type_Calc!R$1),INDEX(Multipliers_RAW!$B$3:$T$21,Type_Calc!$H101,Type_Calc!R$1)*$G101*$K101+(1-$K101)*INDEX(Multipliers_RAW!$B$3:$T$21,Type_Calc!$J101,Type_Calc!R$1)*$I101)*($L101/INDEX(Multipliers_RAW!$B$3:$T$21,R$1,$E101)/INDEX(Multipliers_RAW!$B$3:$T$21,R$1,$F101))/Inputs!$B$12,3)</f>
        <v>19.956</v>
      </c>
      <c r="S101" s="4">
        <f>ROUND(MAX($G101*INDEX(Multipliers_RAW!$B$3:$T$21,Type_Calc!$H101,Type_Calc!S$1),INDEX(Multipliers_RAW!$B$3:$T$21,Type_Calc!$H101,Type_Calc!S$1)*$G101*$K101+(1-$K101)*INDEX(Multipliers_RAW!$B$3:$T$21,Type_Calc!$J101,Type_Calc!S$1)*$I101)*($L101/INDEX(Multipliers_RAW!$B$3:$T$21,S$1,$E101)/INDEX(Multipliers_RAW!$B$3:$T$21,S$1,$F101))/Inputs!$B$12,3)</f>
        <v>19.956</v>
      </c>
      <c r="T101" s="4">
        <f>ROUND(MAX($G101*INDEX(Multipliers_RAW!$B$3:$T$21,Type_Calc!$H101,Type_Calc!T$1),INDEX(Multipliers_RAW!$B$3:$T$21,Type_Calc!$H101,Type_Calc!T$1)*$G101*$K101+(1-$K101)*INDEX(Multipliers_RAW!$B$3:$T$21,Type_Calc!$J101,Type_Calc!T$1)*$I101)*($L101/INDEX(Multipliers_RAW!$B$3:$T$21,T$1,$E101)/INDEX(Multipliers_RAW!$B$3:$T$21,T$1,$F101))/Inputs!$B$12,3)</f>
        <v>15.965</v>
      </c>
      <c r="U101" s="4">
        <f>ROUND(MAX($G101*INDEX(Multipliers_RAW!$B$3:$T$21,Type_Calc!$H101,Type_Calc!U$1),INDEX(Multipliers_RAW!$B$3:$T$21,Type_Calc!$H101,Type_Calc!U$1)*$G101*$K101+(1-$K101)*INDEX(Multipliers_RAW!$B$3:$T$21,Type_Calc!$J101,Type_Calc!U$1)*$I101)*($L101/INDEX(Multipliers_RAW!$B$3:$T$21,U$1,$E101)/INDEX(Multipliers_RAW!$B$3:$T$21,U$1,$F101))/Inputs!$B$12,3)</f>
        <v>19.956</v>
      </c>
      <c r="V101" s="4">
        <f>ROUND(MAX($G101*INDEX(Multipliers_RAW!$B$3:$T$21,Type_Calc!$H101,Type_Calc!V$1),INDEX(Multipliers_RAW!$B$3:$T$21,Type_Calc!$H101,Type_Calc!V$1)*$G101*$K101+(1-$K101)*INDEX(Multipliers_RAW!$B$3:$T$21,Type_Calc!$J101,Type_Calc!V$1)*$I101)*($L101/INDEX(Multipliers_RAW!$B$3:$T$21,V$1,$E101)/INDEX(Multipliers_RAW!$B$3:$T$21,V$1,$F101))/Inputs!$B$12,3)</f>
        <v>19.956</v>
      </c>
      <c r="W101" s="4">
        <f>ROUND(MAX($G101*INDEX(Multipliers_RAW!$B$3:$T$21,Type_Calc!$H101,Type_Calc!W$1),INDEX(Multipliers_RAW!$B$3:$T$21,Type_Calc!$H101,Type_Calc!W$1)*$G101*$K101+(1-$K101)*INDEX(Multipliers_RAW!$B$3:$T$21,Type_Calc!$J101,Type_Calc!W$1)*$I101)*($L101/INDEX(Multipliers_RAW!$B$3:$T$21,W$1,$E101)/INDEX(Multipliers_RAW!$B$3:$T$21,W$1,$F101))/Inputs!$B$12,3)</f>
        <v>19.956</v>
      </c>
      <c r="X101" s="4">
        <f>ROUND(MAX($G101*INDEX(Multipliers_RAW!$B$3:$T$21,Type_Calc!$H101,Type_Calc!X$1),INDEX(Multipliers_RAW!$B$3:$T$21,Type_Calc!$H101,Type_Calc!X$1)*$G101*$K101+(1-$K101)*INDEX(Multipliers_RAW!$B$3:$T$21,Type_Calc!$J101,Type_Calc!X$1)*$I101)*($L101/INDEX(Multipliers_RAW!$B$3:$T$21,X$1,$E101)/INDEX(Multipliers_RAW!$B$3:$T$21,X$1,$F101))/Inputs!$B$12,3)</f>
        <v>19.956</v>
      </c>
      <c r="Y101" s="4">
        <f>ROUND(MAX($G101*INDEX(Multipliers_RAW!$B$3:$T$21,Type_Calc!$H101,Type_Calc!Y$1),INDEX(Multipliers_RAW!$B$3:$T$21,Type_Calc!$H101,Type_Calc!Y$1)*$G101*$K101+(1-$K101)*INDEX(Multipliers_RAW!$B$3:$T$21,Type_Calc!$J101,Type_Calc!Y$1)*$I101)*($L101/INDEX(Multipliers_RAW!$B$3:$T$21,Y$1,$E101)/INDEX(Multipliers_RAW!$B$3:$T$21,Y$1,$F101))/Inputs!$B$12,3)</f>
        <v>19.956</v>
      </c>
      <c r="Z101" s="4">
        <f>ROUND(MAX($G101*INDEX(Multipliers_RAW!$B$3:$T$21,Type_Calc!$H101,Type_Calc!Z$1),INDEX(Multipliers_RAW!$B$3:$T$21,Type_Calc!$H101,Type_Calc!Z$1)*$G101*$K101+(1-$K101)*INDEX(Multipliers_RAW!$B$3:$T$21,Type_Calc!$J101,Type_Calc!Z$1)*$I101)*($L101/INDEX(Multipliers_RAW!$B$3:$T$21,Z$1,$E101)/INDEX(Multipliers_RAW!$B$3:$T$21,Z$1,$F101))/Inputs!$B$12,3)</f>
        <v>15.965</v>
      </c>
      <c r="AA101" s="4">
        <f>ROUND(MAX($G101*INDEX(Multipliers_RAW!$B$3:$T$21,Type_Calc!$H101,Type_Calc!AA$1),INDEX(Multipliers_RAW!$B$3:$T$21,Type_Calc!$H101,Type_Calc!AA$1)*$G101*$K101+(1-$K101)*INDEX(Multipliers_RAW!$B$3:$T$21,Type_Calc!$J101,Type_Calc!AA$1)*$I101)*($L101/INDEX(Multipliers_RAW!$B$3:$T$21,AA$1,$E101)/INDEX(Multipliers_RAW!$B$3:$T$21,AA$1,$F101))/Inputs!$B$12,3)</f>
        <v>19.956</v>
      </c>
      <c r="AB101" s="4">
        <f>ROUND(MAX($G101*INDEX(Multipliers_RAW!$B$3:$T$21,Type_Calc!$H101,Type_Calc!AB$1),INDEX(Multipliers_RAW!$B$3:$T$21,Type_Calc!$H101,Type_Calc!AB$1)*$G101*$K101+(1-$K101)*INDEX(Multipliers_RAW!$B$3:$T$21,Type_Calc!$J101,Type_Calc!AB$1)*$I101)*($L101/INDEX(Multipliers_RAW!$B$3:$T$21,AB$1,$E101)/INDEX(Multipliers_RAW!$B$3:$T$21,AB$1,$F101))/Inputs!$B$12,3)</f>
        <v>19.956</v>
      </c>
      <c r="AC101" s="4">
        <f>ROUND(MAX($G101*INDEX(Multipliers_RAW!$B$3:$T$21,Type_Calc!$H101,Type_Calc!AC$1),INDEX(Multipliers_RAW!$B$3:$T$21,Type_Calc!$H101,Type_Calc!AC$1)*$G101*$K101+(1-$K101)*INDEX(Multipliers_RAW!$B$3:$T$21,Type_Calc!$J101,Type_Calc!AC$1)*$I101)*($L101/INDEX(Multipliers_RAW!$B$3:$T$21,AC$1,$E101)/INDEX(Multipliers_RAW!$B$3:$T$21,AC$1,$F101))/Inputs!$B$12,3)</f>
        <v>19.956</v>
      </c>
      <c r="AD101" s="4">
        <f>ROUND(MAX($G101*INDEX(Multipliers_RAW!$B$3:$T$21,Type_Calc!$H101,Type_Calc!AD$1),INDEX(Multipliers_RAW!$B$3:$T$21,Type_Calc!$H101,Type_Calc!AD$1)*$G101*$K101+(1-$K101)*INDEX(Multipliers_RAW!$B$3:$T$21,Type_Calc!$J101,Type_Calc!AD$1)*$I101)*($L101/INDEX(Multipliers_RAW!$B$3:$T$21,AD$1,$E101)/INDEX(Multipliers_RAW!$B$3:$T$21,AD$1,$F101))/Inputs!$B$12,3)</f>
        <v>15.965</v>
      </c>
      <c r="AE101" s="4">
        <f>ROUND(MAX($G101*INDEX(Multipliers_RAW!$B$3:$T$21,Type_Calc!$H101,Type_Calc!AE$1),INDEX(Multipliers_RAW!$B$3:$T$21,Type_Calc!$H101,Type_Calc!AE$1)*$G101*$K101+(1-$K101)*INDEX(Multipliers_RAW!$B$3:$T$21,Type_Calc!$J101,Type_Calc!AE$1)*$I101)*($L101/INDEX(Multipliers_RAW!$B$3:$T$21,AE$1,$E101)/INDEX(Multipliers_RAW!$B$3:$T$21,AE$1,$F101))/Inputs!$B$12,3)</f>
        <v>19.956</v>
      </c>
      <c r="AF101" s="4">
        <f>ROUND(MAX($G101*INDEX(Multipliers_RAW!$B$3:$T$21,Type_Calc!$H101,Type_Calc!AF$1),INDEX(Multipliers_RAW!$B$3:$T$21,Type_Calc!$H101,Type_Calc!AF$1)*$G101*$K101+(1-$K101)*INDEX(Multipliers_RAW!$B$3:$T$21,Type_Calc!$J101,Type_Calc!AF$1)*$I101)*($L101/INDEX(Multipliers_RAW!$B$3:$T$21,AF$1,$E101)/INDEX(Multipliers_RAW!$B$3:$T$21,AF$1,$F101))/Inputs!$B$12,3)</f>
        <v>19.956</v>
      </c>
      <c r="AG101" s="4">
        <f t="shared" si="45"/>
        <v>19.290833333333332</v>
      </c>
      <c r="AH101" s="4">
        <f>SUMPRODUCT(N101:AF101,Type_DEF_Calc!$AJ$1:$BB$1)/19</f>
        <v>19.625869792543064</v>
      </c>
      <c r="AI101" s="10"/>
      <c r="AJ101" s="10" t="str">
        <f t="shared" si="46"/>
        <v/>
      </c>
      <c r="AK101" s="10" t="str">
        <f t="shared" si="63"/>
        <v/>
      </c>
      <c r="AL101" s="10" t="str">
        <f t="shared" si="64"/>
        <v/>
      </c>
      <c r="AM101" s="10" t="str">
        <f t="shared" si="65"/>
        <v/>
      </c>
      <c r="AN101" s="10" t="str">
        <f t="shared" si="48"/>
        <v/>
      </c>
      <c r="AO101" s="10" t="str">
        <f t="shared" si="49"/>
        <v/>
      </c>
      <c r="AP101" s="10" t="str">
        <f t="shared" si="50"/>
        <v/>
      </c>
      <c r="AQ101" s="10" t="str">
        <f t="shared" si="51"/>
        <v/>
      </c>
      <c r="AR101" s="10" t="str">
        <f t="shared" si="52"/>
        <v/>
      </c>
      <c r="AS101" s="10" t="str">
        <f t="shared" si="53"/>
        <v/>
      </c>
      <c r="AT101" s="10" t="str">
        <f t="shared" si="54"/>
        <v/>
      </c>
      <c r="AU101" s="10" t="str">
        <f t="shared" si="55"/>
        <v/>
      </c>
      <c r="AV101" s="10" t="str">
        <f t="shared" si="56"/>
        <v/>
      </c>
      <c r="AW101" s="10" t="str">
        <f t="shared" si="57"/>
        <v/>
      </c>
      <c r="AX101" s="10" t="str">
        <f t="shared" si="58"/>
        <v/>
      </c>
      <c r="AY101" s="10" t="str">
        <f t="shared" si="59"/>
        <v/>
      </c>
      <c r="AZ101" s="10" t="str">
        <f t="shared" si="60"/>
        <v/>
      </c>
      <c r="BA101" s="10" t="str">
        <f t="shared" si="61"/>
        <v/>
      </c>
      <c r="BB101" s="10" t="str">
        <f t="shared" si="62"/>
        <v/>
      </c>
      <c r="BD101" s="5">
        <f>_xlfn.RANK.EQ(N101,N$4:N$855)+COUNTIF(N$4:N101,N101)-1</f>
        <v>826</v>
      </c>
      <c r="BE101" s="5">
        <f>_xlfn.RANK.EQ(O101,O$4:O$855)+COUNTIF(O$4:O101,O101)-1</f>
        <v>822</v>
      </c>
      <c r="BF101" s="5">
        <f>_xlfn.RANK.EQ(P101,P$4:P$855)+COUNTIF(P$4:P101,P101)-1</f>
        <v>821</v>
      </c>
      <c r="BG101" s="5">
        <f>_xlfn.RANK.EQ(Q101,Q$4:Q$855)+COUNTIF(Q$4:Q101,Q101)-1</f>
        <v>803</v>
      </c>
      <c r="BH101" s="5">
        <f>_xlfn.RANK.EQ(R101,R$4:R$855)+COUNTIF(R$4:R101,R101)-1</f>
        <v>817</v>
      </c>
      <c r="BI101" s="5">
        <f>_xlfn.RANK.EQ(S101,S$4:S$855)+COUNTIF(S$4:S101,S101)-1</f>
        <v>813</v>
      </c>
      <c r="BJ101" s="5">
        <f>_xlfn.RANK.EQ(T101,T$4:T$855)+COUNTIF(T$4:T101,T101)-1</f>
        <v>841</v>
      </c>
      <c r="BK101" s="5">
        <f>_xlfn.RANK.EQ(U101,U$4:U$855)+COUNTIF(U$4:U101,U101)-1</f>
        <v>829</v>
      </c>
      <c r="BL101" s="5">
        <f>_xlfn.RANK.EQ(V101,V$4:V$855)+COUNTIF(V$4:V101,V101)-1</f>
        <v>819</v>
      </c>
      <c r="BM101" s="5">
        <f>_xlfn.RANK.EQ(W101,W$4:W$855)+COUNTIF(W$4:W101,W101)-1</f>
        <v>822</v>
      </c>
      <c r="BN101" s="5">
        <f>_xlfn.RANK.EQ(X101,X$4:X$855)+COUNTIF(X$4:X101,X101)-1</f>
        <v>825</v>
      </c>
      <c r="BO101" s="5">
        <f>_xlfn.RANK.EQ(Y101,Y$4:Y$855)+COUNTIF(Y$4:Y101,Y101)-1</f>
        <v>835</v>
      </c>
      <c r="BP101" s="5">
        <f>_xlfn.RANK.EQ(Z101,Z$4:Z$855)+COUNTIF(Z$4:Z101,Z101)-1</f>
        <v>819</v>
      </c>
      <c r="BQ101" s="5">
        <f>_xlfn.RANK.EQ(AA101,AA$4:AA$855)+COUNTIF(AA$4:AA101,AA101)-1</f>
        <v>824</v>
      </c>
      <c r="BR101" s="5">
        <f>_xlfn.RANK.EQ(AB101,AB$4:AB$855)+COUNTIF(AB$4:AB101,AB101)-1</f>
        <v>823</v>
      </c>
      <c r="BS101" s="5">
        <f>_xlfn.RANK.EQ(AC101,AC$4:AC$855)+COUNTIF(AC$4:AC101,AC101)-1</f>
        <v>823</v>
      </c>
      <c r="BT101" s="5">
        <f>_xlfn.RANK.EQ(AD101,AD$4:AD$855)+COUNTIF(AD$4:AD101,AD101)-1</f>
        <v>828</v>
      </c>
      <c r="BU101" s="5">
        <f>_xlfn.RANK.EQ(AE101,AE$4:AE$855)+COUNTIF(AE$4:AE101,AE101)-1</f>
        <v>828</v>
      </c>
      <c r="BV101" s="5">
        <f>_xlfn.RANK.EQ(AF101,AF$4:AF$855)+COUNTIF(AF$4:AF101,AF101)-1</f>
        <v>825</v>
      </c>
      <c r="BW101" s="64">
        <f>_xlfn.RANK.EQ(AH101,AH$4:AH$855)+COUNTIF(AH$4:AH101,AH101)-1</f>
        <v>829</v>
      </c>
      <c r="BX101" s="64">
        <f t="shared" si="47"/>
        <v>803</v>
      </c>
      <c r="BY101" s="64">
        <f t="shared" si="44"/>
        <v>803</v>
      </c>
      <c r="CA101" s="5" t="str">
        <f>IFERROR(_xlfn.RANK.EQ(AJ101,AJ$4:AJ$855)+COUNTIF(AJ$4:AJ101,AJ101)-1,"")</f>
        <v/>
      </c>
      <c r="CB101" s="5" t="str">
        <f>IFERROR(_xlfn.RANK.EQ(AK101,AK$4:AK$855)+COUNTIF(AK$4:AK101,AK101)-1,"")</f>
        <v/>
      </c>
      <c r="CC101" s="5" t="str">
        <f>IFERROR(_xlfn.RANK.EQ(AL101,AL$4:AL$855)+COUNTIF(AL$4:AL101,AL101)-1,"")</f>
        <v/>
      </c>
      <c r="CD101" s="5" t="str">
        <f>IFERROR(_xlfn.RANK.EQ(AM101,AM$4:AM$855)+COUNTIF(AM$4:AM101,AM101)-1,"")</f>
        <v/>
      </c>
      <c r="CE101" s="5" t="str">
        <f>IFERROR(_xlfn.RANK.EQ(AN101,AN$4:AN$855)+COUNTIF(AN$4:AN101,AN101)-1,"")</f>
        <v/>
      </c>
      <c r="CF101" s="5" t="str">
        <f>IFERROR(_xlfn.RANK.EQ(AO101,AO$4:AO$855)+COUNTIF(AO$4:AO101,AO101)-1,"")</f>
        <v/>
      </c>
      <c r="CG101" s="5" t="str">
        <f>IFERROR(_xlfn.RANK.EQ(AP101,AP$4:AP$855)+COUNTIF(AP$4:AP101,AP101)-1,"")</f>
        <v/>
      </c>
      <c r="CH101" s="5" t="str">
        <f>IFERROR(_xlfn.RANK.EQ(AQ101,AQ$4:AQ$855)+COUNTIF(AQ$4:AQ101,AQ101)-1,"")</f>
        <v/>
      </c>
      <c r="CI101" s="5" t="str">
        <f>IFERROR(_xlfn.RANK.EQ(AR101,AR$4:AR$855)+COUNTIF(AR$4:AR101,AR101)-1,"")</f>
        <v/>
      </c>
      <c r="CJ101" s="5" t="str">
        <f>IFERROR(_xlfn.RANK.EQ(AS101,AS$4:AS$855)+COUNTIF(AS$4:AS101,AS101)-1,"")</f>
        <v/>
      </c>
      <c r="CK101" s="5" t="str">
        <f>IFERROR(_xlfn.RANK.EQ(AT101,AT$4:AT$855)+COUNTIF(AT$4:AT101,AT101)-1,"")</f>
        <v/>
      </c>
      <c r="CL101" s="5" t="str">
        <f>IFERROR(_xlfn.RANK.EQ(AU101,AU$4:AU$855)+COUNTIF(AU$4:AU101,AU101)-1,"")</f>
        <v/>
      </c>
      <c r="CM101" s="5" t="str">
        <f>IFERROR(_xlfn.RANK.EQ(AV101,AV$4:AV$855)+COUNTIF(AV$4:AV101,AV101)-1,"")</f>
        <v/>
      </c>
      <c r="CN101" s="5" t="str">
        <f>IFERROR(_xlfn.RANK.EQ(AW101,AW$4:AW$855)+COUNTIF(AW$4:AW101,AW101)-1,"")</f>
        <v/>
      </c>
      <c r="CO101" s="5" t="str">
        <f>IFERROR(_xlfn.RANK.EQ(AX101,AX$4:AX$855)+COUNTIF(AX$4:AX101,AX101)-1,"")</f>
        <v/>
      </c>
      <c r="CP101" s="5" t="str">
        <f>IFERROR(_xlfn.RANK.EQ(AY101,AY$4:AY$855)+COUNTIF(AY$4:AY101,AY101)-1,"")</f>
        <v/>
      </c>
      <c r="CQ101" s="5" t="str">
        <f>IFERROR(_xlfn.RANK.EQ(AZ101,AZ$4:AZ$855)+COUNTIF(AZ$4:AZ101,AZ101)-1,"")</f>
        <v/>
      </c>
      <c r="CR101" s="5" t="str">
        <f>IFERROR(_xlfn.RANK.EQ(BA101,BA$4:BA$855)+COUNTIF(BA$4:BA101,BA101)-1,"")</f>
        <v/>
      </c>
      <c r="CS101" s="5" t="str">
        <f>IFERROR(_xlfn.RANK.EQ(BB101,BB$4:BB$855)+COUNTIF(BB$4:BB101,BB101)-1,"")</f>
        <v/>
      </c>
      <c r="CU101" s="64">
        <f>19-SUMPRODUCT(--($CA101:$CS101&gt;Type_Results!$Z$2))+(19-SUMPRODUCT(--($CA101:$CS101&gt;Type_Results!$Z$2-2)))+(19-SUMPRODUCT(--($CA101:$CS101&gt;1)))</f>
        <v>0</v>
      </c>
      <c r="CV101" s="64" t="str">
        <f>IF(CU101&gt;0,_xlfn.RANK.EQ(CU101,CU$4:CU$855)+COUNTIF(CU$4:CU101,CU101)-1,"")</f>
        <v/>
      </c>
    </row>
    <row r="102" spans="1:100" x14ac:dyDescent="0.25">
      <c r="A102" s="10">
        <f>Move_Sets!A101</f>
        <v>99</v>
      </c>
      <c r="B102" s="10" t="str">
        <f>Move_Sets!B101</f>
        <v>Raticate</v>
      </c>
      <c r="C102" s="10" t="str">
        <f>Move_Sets!C101</f>
        <v>Bite</v>
      </c>
      <c r="D102" s="10" t="str">
        <f>Move_Sets!D101</f>
        <v>Dig</v>
      </c>
      <c r="E102" s="10">
        <f>Move_Sets!E101</f>
        <v>1</v>
      </c>
      <c r="F102" s="10">
        <f>Move_Sets!F101</f>
        <v>19</v>
      </c>
      <c r="G102" s="6">
        <f>DPS_Calcs!L100</f>
        <v>5.8012063695652172</v>
      </c>
      <c r="H102" s="10">
        <f>Move_Sets!N101</f>
        <v>16</v>
      </c>
      <c r="I102" s="6">
        <f>DPS_Calcs!M100</f>
        <v>4.5851385784242646</v>
      </c>
      <c r="J102" s="10">
        <f>Move_Sets!S101</f>
        <v>9</v>
      </c>
      <c r="K102" s="33">
        <f>DPS_Calcs!W100</f>
        <v>0.16805593183713832</v>
      </c>
      <c r="L102" s="10">
        <f>DPS_Calcs!Q100</f>
        <v>64.705951882786735</v>
      </c>
      <c r="M102" s="10"/>
      <c r="N102" s="4">
        <f>ROUND(MAX($G102*INDEX(Multipliers_RAW!$B$3:$T$21,Type_Calc!$H102,Type_Calc!N$1),INDEX(Multipliers_RAW!$B$3:$T$21,Type_Calc!$H102,Type_Calc!N$1)*$G102*$K102+(1-$K102)*INDEX(Multipliers_RAW!$B$3:$T$21,Type_Calc!$J102,Type_Calc!N$1)*$I102)*($L102/INDEX(Multipliers_RAW!$B$3:$T$21,N$1,$E102)/INDEX(Multipliers_RAW!$B$3:$T$21,N$1,$F102))/Inputs!$B$12,3)</f>
        <v>75.376000000000005</v>
      </c>
      <c r="O102" s="4">
        <f>ROUND(MAX($G102*INDEX(Multipliers_RAW!$B$3:$T$21,Type_Calc!$H102,Type_Calc!O$1),INDEX(Multipliers_RAW!$B$3:$T$21,Type_Calc!$H102,Type_Calc!O$1)*$G102*$K102+(1-$K102)*INDEX(Multipliers_RAW!$B$3:$T$21,Type_Calc!$J102,Type_Calc!O$1)*$I102)*($L102/INDEX(Multipliers_RAW!$B$3:$T$21,O$1,$E102)/INDEX(Multipliers_RAW!$B$3:$T$21,O$1,$F102))/Inputs!$B$12,3)</f>
        <v>75.376000000000005</v>
      </c>
      <c r="P102" s="4">
        <f>ROUND(MAX($G102*INDEX(Multipliers_RAW!$B$3:$T$21,Type_Calc!$H102,Type_Calc!P$1),INDEX(Multipliers_RAW!$B$3:$T$21,Type_Calc!$H102,Type_Calc!P$1)*$G102*$K102+(1-$K102)*INDEX(Multipliers_RAW!$B$3:$T$21,Type_Calc!$J102,Type_Calc!P$1)*$I102)*($L102/INDEX(Multipliers_RAW!$B$3:$T$21,P$1,$E102)/INDEX(Multipliers_RAW!$B$3:$T$21,P$1,$F102))/Inputs!$B$12,3)</f>
        <v>75.376000000000005</v>
      </c>
      <c r="Q102" s="4">
        <f>ROUND(MAX($G102*INDEX(Multipliers_RAW!$B$3:$T$21,Type_Calc!$H102,Type_Calc!Q$1),INDEX(Multipliers_RAW!$B$3:$T$21,Type_Calc!$H102,Type_Calc!Q$1)*$G102*$K102+(1-$K102)*INDEX(Multipliers_RAW!$B$3:$T$21,Type_Calc!$J102,Type_Calc!Q$1)*$I102)*($L102/INDEX(Multipliers_RAW!$B$3:$T$21,Q$1,$E102)/INDEX(Multipliers_RAW!$B$3:$T$21,Q$1,$F102))/Inputs!$B$12,3)</f>
        <v>75.376000000000005</v>
      </c>
      <c r="R102" s="4">
        <f>ROUND(MAX($G102*INDEX(Multipliers_RAW!$B$3:$T$21,Type_Calc!$H102,Type_Calc!R$1),INDEX(Multipliers_RAW!$B$3:$T$21,Type_Calc!$H102,Type_Calc!R$1)*$G102*$K102+(1-$K102)*INDEX(Multipliers_RAW!$B$3:$T$21,Type_Calc!$J102,Type_Calc!R$1)*$I102)*($L102/INDEX(Multipliers_RAW!$B$3:$T$21,R$1,$E102)/INDEX(Multipliers_RAW!$B$3:$T$21,R$1,$F102))/Inputs!$B$12,3)</f>
        <v>75.376000000000005</v>
      </c>
      <c r="S102" s="4">
        <f>ROUND(MAX($G102*INDEX(Multipliers_RAW!$B$3:$T$21,Type_Calc!$H102,Type_Calc!S$1),INDEX(Multipliers_RAW!$B$3:$T$21,Type_Calc!$H102,Type_Calc!S$1)*$G102*$K102+(1-$K102)*INDEX(Multipliers_RAW!$B$3:$T$21,Type_Calc!$J102,Type_Calc!S$1)*$I102)*($L102/INDEX(Multipliers_RAW!$B$3:$T$21,S$1,$E102)/INDEX(Multipliers_RAW!$B$3:$T$21,S$1,$F102))/Inputs!$B$12,3)</f>
        <v>75.376000000000005</v>
      </c>
      <c r="T102" s="4">
        <f>ROUND(MAX($G102*INDEX(Multipliers_RAW!$B$3:$T$21,Type_Calc!$H102,Type_Calc!T$1),INDEX(Multipliers_RAW!$B$3:$T$21,Type_Calc!$H102,Type_Calc!T$1)*$G102*$K102+(1-$K102)*INDEX(Multipliers_RAW!$B$3:$T$21,Type_Calc!$J102,Type_Calc!T$1)*$I102)*($L102/INDEX(Multipliers_RAW!$B$3:$T$21,T$1,$E102)/INDEX(Multipliers_RAW!$B$3:$T$21,T$1,$F102))/Inputs!$B$12,3)</f>
        <v>48.241</v>
      </c>
      <c r="U102" s="4">
        <f>ROUND(MAX($G102*INDEX(Multipliers_RAW!$B$3:$T$21,Type_Calc!$H102,Type_Calc!U$1),INDEX(Multipliers_RAW!$B$3:$T$21,Type_Calc!$H102,Type_Calc!U$1)*$G102*$K102+(1-$K102)*INDEX(Multipliers_RAW!$B$3:$T$21,Type_Calc!$J102,Type_Calc!U$1)*$I102)*($L102/INDEX(Multipliers_RAW!$B$3:$T$21,U$1,$E102)/INDEX(Multipliers_RAW!$B$3:$T$21,U$1,$F102))/Inputs!$B$12,3)</f>
        <v>75.376000000000005</v>
      </c>
      <c r="V102" s="4">
        <f>ROUND(MAX($G102*INDEX(Multipliers_RAW!$B$3:$T$21,Type_Calc!$H102,Type_Calc!V$1),INDEX(Multipliers_RAW!$B$3:$T$21,Type_Calc!$H102,Type_Calc!V$1)*$G102*$K102+(1-$K102)*INDEX(Multipliers_RAW!$B$3:$T$21,Type_Calc!$J102,Type_Calc!V$1)*$I102)*($L102/INDEX(Multipliers_RAW!$B$3:$T$21,V$1,$E102)/INDEX(Multipliers_RAW!$B$3:$T$21,V$1,$F102))/Inputs!$B$12,3)</f>
        <v>75.376000000000005</v>
      </c>
      <c r="W102" s="4">
        <f>ROUND(MAX($G102*INDEX(Multipliers_RAW!$B$3:$T$21,Type_Calc!$H102,Type_Calc!W$1),INDEX(Multipliers_RAW!$B$3:$T$21,Type_Calc!$H102,Type_Calc!W$1)*$G102*$K102+(1-$K102)*INDEX(Multipliers_RAW!$B$3:$T$21,Type_Calc!$J102,Type_Calc!W$1)*$I102)*($L102/INDEX(Multipliers_RAW!$B$3:$T$21,W$1,$E102)/INDEX(Multipliers_RAW!$B$3:$T$21,W$1,$F102))/Inputs!$B$12,3)</f>
        <v>75.376000000000005</v>
      </c>
      <c r="X102" s="4">
        <f>ROUND(MAX($G102*INDEX(Multipliers_RAW!$B$3:$T$21,Type_Calc!$H102,Type_Calc!X$1),INDEX(Multipliers_RAW!$B$3:$T$21,Type_Calc!$H102,Type_Calc!X$1)*$G102*$K102+(1-$K102)*INDEX(Multipliers_RAW!$B$3:$T$21,Type_Calc!$J102,Type_Calc!X$1)*$I102)*($L102/INDEX(Multipliers_RAW!$B$3:$T$21,X$1,$E102)/INDEX(Multipliers_RAW!$B$3:$T$21,X$1,$F102))/Inputs!$B$12,3)</f>
        <v>94.22</v>
      </c>
      <c r="Y102" s="4">
        <f>ROUND(MAX($G102*INDEX(Multipliers_RAW!$B$3:$T$21,Type_Calc!$H102,Type_Calc!Y$1),INDEX(Multipliers_RAW!$B$3:$T$21,Type_Calc!$H102,Type_Calc!Y$1)*$G102*$K102+(1-$K102)*INDEX(Multipliers_RAW!$B$3:$T$21,Type_Calc!$J102,Type_Calc!Y$1)*$I102)*($L102/INDEX(Multipliers_RAW!$B$3:$T$21,Y$1,$E102)/INDEX(Multipliers_RAW!$B$3:$T$21,Y$1,$F102))/Inputs!$B$12,3)</f>
        <v>75.376000000000005</v>
      </c>
      <c r="Z102" s="4">
        <f>ROUND(MAX($G102*INDEX(Multipliers_RAW!$B$3:$T$21,Type_Calc!$H102,Type_Calc!Z$1),INDEX(Multipliers_RAW!$B$3:$T$21,Type_Calc!$H102,Type_Calc!Z$1)*$G102*$K102+(1-$K102)*INDEX(Multipliers_RAW!$B$3:$T$21,Type_Calc!$J102,Type_Calc!Z$1)*$I102)*($L102/INDEX(Multipliers_RAW!$B$3:$T$21,Z$1,$E102)/INDEX(Multipliers_RAW!$B$3:$T$21,Z$1,$F102))/Inputs!$B$12,3)</f>
        <v>75.376000000000005</v>
      </c>
      <c r="AA102" s="4">
        <f>ROUND(MAX($G102*INDEX(Multipliers_RAW!$B$3:$T$21,Type_Calc!$H102,Type_Calc!AA$1),INDEX(Multipliers_RAW!$B$3:$T$21,Type_Calc!$H102,Type_Calc!AA$1)*$G102*$K102+(1-$K102)*INDEX(Multipliers_RAW!$B$3:$T$21,Type_Calc!$J102,Type_Calc!AA$1)*$I102)*($L102/INDEX(Multipliers_RAW!$B$3:$T$21,AA$1,$E102)/INDEX(Multipliers_RAW!$B$3:$T$21,AA$1,$F102))/Inputs!$B$12,3)</f>
        <v>117.77500000000001</v>
      </c>
      <c r="AB102" s="4">
        <f>ROUND(MAX($G102*INDEX(Multipliers_RAW!$B$3:$T$21,Type_Calc!$H102,Type_Calc!AB$1),INDEX(Multipliers_RAW!$B$3:$T$21,Type_Calc!$H102,Type_Calc!AB$1)*$G102*$K102+(1-$K102)*INDEX(Multipliers_RAW!$B$3:$T$21,Type_Calc!$J102,Type_Calc!AB$1)*$I102)*($L102/INDEX(Multipliers_RAW!$B$3:$T$21,AB$1,$E102)/INDEX(Multipliers_RAW!$B$3:$T$21,AB$1,$F102))/Inputs!$B$12,3)</f>
        <v>75.376000000000005</v>
      </c>
      <c r="AC102" s="4">
        <f>ROUND(MAX($G102*INDEX(Multipliers_RAW!$B$3:$T$21,Type_Calc!$H102,Type_Calc!AC$1),INDEX(Multipliers_RAW!$B$3:$T$21,Type_Calc!$H102,Type_Calc!AC$1)*$G102*$K102+(1-$K102)*INDEX(Multipliers_RAW!$B$3:$T$21,Type_Calc!$J102,Type_Calc!AC$1)*$I102)*($L102/INDEX(Multipliers_RAW!$B$3:$T$21,AC$1,$E102)/INDEX(Multipliers_RAW!$B$3:$T$21,AC$1,$F102))/Inputs!$B$12,3)</f>
        <v>60.301000000000002</v>
      </c>
      <c r="AD102" s="4">
        <f>ROUND(MAX($G102*INDEX(Multipliers_RAW!$B$3:$T$21,Type_Calc!$H102,Type_Calc!AD$1),INDEX(Multipliers_RAW!$B$3:$T$21,Type_Calc!$H102,Type_Calc!AD$1)*$G102*$K102+(1-$K102)*INDEX(Multipliers_RAW!$B$3:$T$21,Type_Calc!$J102,Type_Calc!AD$1)*$I102)*($L102/INDEX(Multipliers_RAW!$B$3:$T$21,AD$1,$E102)/INDEX(Multipliers_RAW!$B$3:$T$21,AD$1,$F102))/Inputs!$B$12,3)</f>
        <v>75.376000000000005</v>
      </c>
      <c r="AE102" s="4">
        <f>ROUND(MAX($G102*INDEX(Multipliers_RAW!$B$3:$T$21,Type_Calc!$H102,Type_Calc!AE$1),INDEX(Multipliers_RAW!$B$3:$T$21,Type_Calc!$H102,Type_Calc!AE$1)*$G102*$K102+(1-$K102)*INDEX(Multipliers_RAW!$B$3:$T$21,Type_Calc!$J102,Type_Calc!AE$1)*$I102)*($L102/INDEX(Multipliers_RAW!$B$3:$T$21,AE$1,$E102)/INDEX(Multipliers_RAW!$B$3:$T$21,AE$1,$F102))/Inputs!$B$12,3)</f>
        <v>60.301000000000002</v>
      </c>
      <c r="AF102" s="4">
        <f>ROUND(MAX($G102*INDEX(Multipliers_RAW!$B$3:$T$21,Type_Calc!$H102,Type_Calc!AF$1),INDEX(Multipliers_RAW!$B$3:$T$21,Type_Calc!$H102,Type_Calc!AF$1)*$G102*$K102+(1-$K102)*INDEX(Multipliers_RAW!$B$3:$T$21,Type_Calc!$J102,Type_Calc!AF$1)*$I102)*($L102/INDEX(Multipliers_RAW!$B$3:$T$21,AF$1,$E102)/INDEX(Multipliers_RAW!$B$3:$T$21,AF$1,$F102))/Inputs!$B$12,3)</f>
        <v>75.376000000000005</v>
      </c>
      <c r="AG102" s="4">
        <f t="shared" si="45"/>
        <v>75.595888888888865</v>
      </c>
      <c r="AH102" s="4">
        <f>SUMPRODUCT(N102:AF102,Type_DEF_Calc!$AJ$1:$BB$1)/19</f>
        <v>76.411696282954892</v>
      </c>
      <c r="AI102" s="10"/>
      <c r="AJ102" s="10" t="str">
        <f t="shared" si="46"/>
        <v/>
      </c>
      <c r="AK102" s="10" t="str">
        <f t="shared" si="63"/>
        <v/>
      </c>
      <c r="AL102" s="10" t="str">
        <f t="shared" si="64"/>
        <v/>
      </c>
      <c r="AM102" s="10" t="str">
        <f t="shared" si="65"/>
        <v/>
      </c>
      <c r="AN102" s="10" t="str">
        <f t="shared" si="48"/>
        <v/>
      </c>
      <c r="AO102" s="10" t="str">
        <f t="shared" si="49"/>
        <v/>
      </c>
      <c r="AP102" s="10" t="str">
        <f t="shared" si="50"/>
        <v/>
      </c>
      <c r="AQ102" s="10" t="str">
        <f t="shared" si="51"/>
        <v/>
      </c>
      <c r="AR102" s="10" t="str">
        <f t="shared" si="52"/>
        <v/>
      </c>
      <c r="AS102" s="10" t="str">
        <f t="shared" si="53"/>
        <v/>
      </c>
      <c r="AT102" s="10" t="str">
        <f t="shared" si="54"/>
        <v/>
      </c>
      <c r="AU102" s="10" t="str">
        <f t="shared" si="55"/>
        <v/>
      </c>
      <c r="AV102" s="10" t="str">
        <f t="shared" si="56"/>
        <v/>
      </c>
      <c r="AW102" s="10" t="str">
        <f t="shared" si="57"/>
        <v/>
      </c>
      <c r="AX102" s="10" t="str">
        <f t="shared" si="58"/>
        <v/>
      </c>
      <c r="AY102" s="10" t="str">
        <f t="shared" si="59"/>
        <v/>
      </c>
      <c r="AZ102" s="10" t="str">
        <f t="shared" si="60"/>
        <v/>
      </c>
      <c r="BA102" s="10" t="str">
        <f t="shared" si="61"/>
        <v/>
      </c>
      <c r="BB102" s="10" t="str">
        <f t="shared" si="62"/>
        <v/>
      </c>
      <c r="BD102" s="5">
        <f>_xlfn.RANK.EQ(N102,N$4:N$855)+COUNTIF(N$4:N102,N102)-1</f>
        <v>517</v>
      </c>
      <c r="BE102" s="5">
        <f>_xlfn.RANK.EQ(O102,O$4:O$855)+COUNTIF(O$4:O102,O102)-1</f>
        <v>506</v>
      </c>
      <c r="BF102" s="5">
        <f>_xlfn.RANK.EQ(P102,P$4:P$855)+COUNTIF(P$4:P102,P102)-1</f>
        <v>510</v>
      </c>
      <c r="BG102" s="5">
        <f>_xlfn.RANK.EQ(Q102,Q$4:Q$855)+COUNTIF(Q$4:Q102,Q102)-1</f>
        <v>501</v>
      </c>
      <c r="BH102" s="5">
        <f>_xlfn.RANK.EQ(R102,R$4:R$855)+COUNTIF(R$4:R102,R102)-1</f>
        <v>533</v>
      </c>
      <c r="BI102" s="5">
        <f>_xlfn.RANK.EQ(S102,S$4:S$855)+COUNTIF(S$4:S102,S102)-1</f>
        <v>518</v>
      </c>
      <c r="BJ102" s="5">
        <f>_xlfn.RANK.EQ(T102,T$4:T$855)+COUNTIF(T$4:T102,T102)-1</f>
        <v>651</v>
      </c>
      <c r="BK102" s="5">
        <f>_xlfn.RANK.EQ(U102,U$4:U$855)+COUNTIF(U$4:U102,U102)-1</f>
        <v>521</v>
      </c>
      <c r="BL102" s="5">
        <f>_xlfn.RANK.EQ(V102,V$4:V$855)+COUNTIF(V$4:V102,V102)-1</f>
        <v>487</v>
      </c>
      <c r="BM102" s="5">
        <f>_xlfn.RANK.EQ(W102,W$4:W$855)+COUNTIF(W$4:W102,W102)-1</f>
        <v>467</v>
      </c>
      <c r="BN102" s="5">
        <f>_xlfn.RANK.EQ(X102,X$4:X$855)+COUNTIF(X$4:X102,X102)-1</f>
        <v>405</v>
      </c>
      <c r="BO102" s="5">
        <f>_xlfn.RANK.EQ(Y102,Y$4:Y$855)+COUNTIF(Y$4:Y102,Y102)-1</f>
        <v>531</v>
      </c>
      <c r="BP102" s="5">
        <f>_xlfn.RANK.EQ(Z102,Z$4:Z$855)+COUNTIF(Z$4:Z102,Z102)-1</f>
        <v>496</v>
      </c>
      <c r="BQ102" s="5">
        <f>_xlfn.RANK.EQ(AA102,AA$4:AA$855)+COUNTIF(AA$4:AA102,AA102)-1</f>
        <v>313</v>
      </c>
      <c r="BR102" s="5">
        <f>_xlfn.RANK.EQ(AB102,AB$4:AB$855)+COUNTIF(AB$4:AB102,AB102)-1</f>
        <v>508</v>
      </c>
      <c r="BS102" s="5">
        <f>_xlfn.RANK.EQ(AC102,AC$4:AC$855)+COUNTIF(AC$4:AC102,AC102)-1</f>
        <v>562</v>
      </c>
      <c r="BT102" s="5">
        <f>_xlfn.RANK.EQ(AD102,AD$4:AD$855)+COUNTIF(AD$4:AD102,AD102)-1</f>
        <v>482</v>
      </c>
      <c r="BU102" s="5">
        <f>_xlfn.RANK.EQ(AE102,AE$4:AE$855)+COUNTIF(AE$4:AE102,AE102)-1</f>
        <v>590</v>
      </c>
      <c r="BV102" s="5">
        <f>_xlfn.RANK.EQ(AF102,AF$4:AF$855)+COUNTIF(AF$4:AF102,AF102)-1</f>
        <v>508</v>
      </c>
      <c r="BW102" s="64">
        <f>_xlfn.RANK.EQ(AH102,AH$4:AH$855)+COUNTIF(AH$4:AH102,AH102)-1</f>
        <v>511</v>
      </c>
      <c r="BX102" s="64">
        <f t="shared" si="47"/>
        <v>313</v>
      </c>
      <c r="BY102" s="64">
        <f t="shared" si="44"/>
        <v>313</v>
      </c>
      <c r="CA102" s="5" t="str">
        <f>IFERROR(_xlfn.RANK.EQ(AJ102,AJ$4:AJ$855)+COUNTIF(AJ$4:AJ102,AJ102)-1,"")</f>
        <v/>
      </c>
      <c r="CB102" s="5" t="str">
        <f>IFERROR(_xlfn.RANK.EQ(AK102,AK$4:AK$855)+COUNTIF(AK$4:AK102,AK102)-1,"")</f>
        <v/>
      </c>
      <c r="CC102" s="5" t="str">
        <f>IFERROR(_xlfn.RANK.EQ(AL102,AL$4:AL$855)+COUNTIF(AL$4:AL102,AL102)-1,"")</f>
        <v/>
      </c>
      <c r="CD102" s="5" t="str">
        <f>IFERROR(_xlfn.RANK.EQ(AM102,AM$4:AM$855)+COUNTIF(AM$4:AM102,AM102)-1,"")</f>
        <v/>
      </c>
      <c r="CE102" s="5" t="str">
        <f>IFERROR(_xlfn.RANK.EQ(AN102,AN$4:AN$855)+COUNTIF(AN$4:AN102,AN102)-1,"")</f>
        <v/>
      </c>
      <c r="CF102" s="5" t="str">
        <f>IFERROR(_xlfn.RANK.EQ(AO102,AO$4:AO$855)+COUNTIF(AO$4:AO102,AO102)-1,"")</f>
        <v/>
      </c>
      <c r="CG102" s="5" t="str">
        <f>IFERROR(_xlfn.RANK.EQ(AP102,AP$4:AP$855)+COUNTIF(AP$4:AP102,AP102)-1,"")</f>
        <v/>
      </c>
      <c r="CH102" s="5" t="str">
        <f>IFERROR(_xlfn.RANK.EQ(AQ102,AQ$4:AQ$855)+COUNTIF(AQ$4:AQ102,AQ102)-1,"")</f>
        <v/>
      </c>
      <c r="CI102" s="5" t="str">
        <f>IFERROR(_xlfn.RANK.EQ(AR102,AR$4:AR$855)+COUNTIF(AR$4:AR102,AR102)-1,"")</f>
        <v/>
      </c>
      <c r="CJ102" s="5" t="str">
        <f>IFERROR(_xlfn.RANK.EQ(AS102,AS$4:AS$855)+COUNTIF(AS$4:AS102,AS102)-1,"")</f>
        <v/>
      </c>
      <c r="CK102" s="5" t="str">
        <f>IFERROR(_xlfn.RANK.EQ(AT102,AT$4:AT$855)+COUNTIF(AT$4:AT102,AT102)-1,"")</f>
        <v/>
      </c>
      <c r="CL102" s="5" t="str">
        <f>IFERROR(_xlfn.RANK.EQ(AU102,AU$4:AU$855)+COUNTIF(AU$4:AU102,AU102)-1,"")</f>
        <v/>
      </c>
      <c r="CM102" s="5" t="str">
        <f>IFERROR(_xlfn.RANK.EQ(AV102,AV$4:AV$855)+COUNTIF(AV$4:AV102,AV102)-1,"")</f>
        <v/>
      </c>
      <c r="CN102" s="5" t="str">
        <f>IFERROR(_xlfn.RANK.EQ(AW102,AW$4:AW$855)+COUNTIF(AW$4:AW102,AW102)-1,"")</f>
        <v/>
      </c>
      <c r="CO102" s="5" t="str">
        <f>IFERROR(_xlfn.RANK.EQ(AX102,AX$4:AX$855)+COUNTIF(AX$4:AX102,AX102)-1,"")</f>
        <v/>
      </c>
      <c r="CP102" s="5" t="str">
        <f>IFERROR(_xlfn.RANK.EQ(AY102,AY$4:AY$855)+COUNTIF(AY$4:AY102,AY102)-1,"")</f>
        <v/>
      </c>
      <c r="CQ102" s="5" t="str">
        <f>IFERROR(_xlfn.RANK.EQ(AZ102,AZ$4:AZ$855)+COUNTIF(AZ$4:AZ102,AZ102)-1,"")</f>
        <v/>
      </c>
      <c r="CR102" s="5" t="str">
        <f>IFERROR(_xlfn.RANK.EQ(BA102,BA$4:BA$855)+COUNTIF(BA$4:BA102,BA102)-1,"")</f>
        <v/>
      </c>
      <c r="CS102" s="5" t="str">
        <f>IFERROR(_xlfn.RANK.EQ(BB102,BB$4:BB$855)+COUNTIF(BB$4:BB102,BB102)-1,"")</f>
        <v/>
      </c>
      <c r="CU102" s="64">
        <f>19-SUMPRODUCT(--($CA102:$CS102&gt;Type_Results!$Z$2))+(19-SUMPRODUCT(--($CA102:$CS102&gt;Type_Results!$Z$2-2)))+(19-SUMPRODUCT(--($CA102:$CS102&gt;1)))</f>
        <v>0</v>
      </c>
      <c r="CV102" s="64" t="str">
        <f>IF(CU102&gt;0,_xlfn.RANK.EQ(CU102,CU$4:CU$855)+COUNTIF(CU$4:CU102,CU102)-1,"")</f>
        <v/>
      </c>
    </row>
    <row r="103" spans="1:100" x14ac:dyDescent="0.25">
      <c r="A103" s="10">
        <f>Move_Sets!A102</f>
        <v>100</v>
      </c>
      <c r="B103" s="10" t="str">
        <f>Move_Sets!B102</f>
        <v>Raticate</v>
      </c>
      <c r="C103" s="10" t="str">
        <f>Move_Sets!C102</f>
        <v>Bite</v>
      </c>
      <c r="D103" s="10" t="str">
        <f>Move_Sets!D102</f>
        <v>Hyper Fang</v>
      </c>
      <c r="E103" s="10">
        <f>Move_Sets!E102</f>
        <v>1</v>
      </c>
      <c r="F103" s="10">
        <f>Move_Sets!F102</f>
        <v>19</v>
      </c>
      <c r="G103" s="6">
        <f>DPS_Calcs!L101</f>
        <v>5.8012063695652172</v>
      </c>
      <c r="H103" s="10">
        <f>Move_Sets!N102</f>
        <v>16</v>
      </c>
      <c r="I103" s="6">
        <f>DPS_Calcs!M101</f>
        <v>7.9467033072863824</v>
      </c>
      <c r="J103" s="10">
        <f>Move_Sets!S102</f>
        <v>1</v>
      </c>
      <c r="K103" s="33">
        <f>DPS_Calcs!W101</f>
        <v>0.44509790674775501</v>
      </c>
      <c r="L103" s="10">
        <f>DPS_Calcs!Q101</f>
        <v>64.705951882786735</v>
      </c>
      <c r="M103" s="10"/>
      <c r="N103" s="4">
        <f>ROUND(MAX($G103*INDEX(Multipliers_RAW!$B$3:$T$21,Type_Calc!$H103,Type_Calc!N$1),INDEX(Multipliers_RAW!$B$3:$T$21,Type_Calc!$H103,Type_Calc!N$1)*$G103*$K103+(1-$K103)*INDEX(Multipliers_RAW!$B$3:$T$21,Type_Calc!$J103,Type_Calc!N$1)*$I103)*($L103/INDEX(Multipliers_RAW!$B$3:$T$21,N$1,$E103)/INDEX(Multipliers_RAW!$B$3:$T$21,N$1,$F103))/Inputs!$B$12,3)</f>
        <v>90.844999999999999</v>
      </c>
      <c r="O103" s="4">
        <f>ROUND(MAX($G103*INDEX(Multipliers_RAW!$B$3:$T$21,Type_Calc!$H103,Type_Calc!O$1),INDEX(Multipliers_RAW!$B$3:$T$21,Type_Calc!$H103,Type_Calc!O$1)*$G103*$K103+(1-$K103)*INDEX(Multipliers_RAW!$B$3:$T$21,Type_Calc!$J103,Type_Calc!O$1)*$I103)*($L103/INDEX(Multipliers_RAW!$B$3:$T$21,O$1,$E103)/INDEX(Multipliers_RAW!$B$3:$T$21,O$1,$F103))/Inputs!$B$12,3)</f>
        <v>90.844999999999999</v>
      </c>
      <c r="P103" s="4">
        <f>ROUND(MAX($G103*INDEX(Multipliers_RAW!$B$3:$T$21,Type_Calc!$H103,Type_Calc!P$1),INDEX(Multipliers_RAW!$B$3:$T$21,Type_Calc!$H103,Type_Calc!P$1)*$G103*$K103+(1-$K103)*INDEX(Multipliers_RAW!$B$3:$T$21,Type_Calc!$J103,Type_Calc!P$1)*$I103)*($L103/INDEX(Multipliers_RAW!$B$3:$T$21,P$1,$E103)/INDEX(Multipliers_RAW!$B$3:$T$21,P$1,$F103))/Inputs!$B$12,3)</f>
        <v>90.844999999999999</v>
      </c>
      <c r="Q103" s="4">
        <f>ROUND(MAX($G103*INDEX(Multipliers_RAW!$B$3:$T$21,Type_Calc!$H103,Type_Calc!Q$1),INDEX(Multipliers_RAW!$B$3:$T$21,Type_Calc!$H103,Type_Calc!Q$1)*$G103*$K103+(1-$K103)*INDEX(Multipliers_RAW!$B$3:$T$21,Type_Calc!$J103,Type_Calc!Q$1)*$I103)*($L103/INDEX(Multipliers_RAW!$B$3:$T$21,Q$1,$E103)/INDEX(Multipliers_RAW!$B$3:$T$21,Q$1,$F103))/Inputs!$B$12,3)</f>
        <v>90.844999999999999</v>
      </c>
      <c r="R103" s="4">
        <f>ROUND(MAX($G103*INDEX(Multipliers_RAW!$B$3:$T$21,Type_Calc!$H103,Type_Calc!R$1),INDEX(Multipliers_RAW!$B$3:$T$21,Type_Calc!$H103,Type_Calc!R$1)*$G103*$K103+(1-$K103)*INDEX(Multipliers_RAW!$B$3:$T$21,Type_Calc!$J103,Type_Calc!R$1)*$I103)*($L103/INDEX(Multipliers_RAW!$B$3:$T$21,R$1,$E103)/INDEX(Multipliers_RAW!$B$3:$T$21,R$1,$F103))/Inputs!$B$12,3)</f>
        <v>90.844999999999999</v>
      </c>
      <c r="S103" s="4">
        <f>ROUND(MAX($G103*INDEX(Multipliers_RAW!$B$3:$T$21,Type_Calc!$H103,Type_Calc!S$1),INDEX(Multipliers_RAW!$B$3:$T$21,Type_Calc!$H103,Type_Calc!S$1)*$G103*$K103+(1-$K103)*INDEX(Multipliers_RAW!$B$3:$T$21,Type_Calc!$J103,Type_Calc!S$1)*$I103)*($L103/INDEX(Multipliers_RAW!$B$3:$T$21,S$1,$E103)/INDEX(Multipliers_RAW!$B$3:$T$21,S$1,$F103))/Inputs!$B$12,3)</f>
        <v>90.844999999999999</v>
      </c>
      <c r="T103" s="4">
        <f>ROUND(MAX($G103*INDEX(Multipliers_RAW!$B$3:$T$21,Type_Calc!$H103,Type_Calc!T$1),INDEX(Multipliers_RAW!$B$3:$T$21,Type_Calc!$H103,Type_Calc!T$1)*$G103*$K103+(1-$K103)*INDEX(Multipliers_RAW!$B$3:$T$21,Type_Calc!$J103,Type_Calc!T$1)*$I103)*($L103/INDEX(Multipliers_RAW!$B$3:$T$21,T$1,$E103)/INDEX(Multipliers_RAW!$B$3:$T$21,T$1,$F103))/Inputs!$B$12,3)</f>
        <v>67.308000000000007</v>
      </c>
      <c r="U103" s="4">
        <f>ROUND(MAX($G103*INDEX(Multipliers_RAW!$B$3:$T$21,Type_Calc!$H103,Type_Calc!U$1),INDEX(Multipliers_RAW!$B$3:$T$21,Type_Calc!$H103,Type_Calc!U$1)*$G103*$K103+(1-$K103)*INDEX(Multipliers_RAW!$B$3:$T$21,Type_Calc!$J103,Type_Calc!U$1)*$I103)*($L103/INDEX(Multipliers_RAW!$B$3:$T$21,U$1,$E103)/INDEX(Multipliers_RAW!$B$3:$T$21,U$1,$F103))/Inputs!$B$12,3)</f>
        <v>90.844999999999999</v>
      </c>
      <c r="V103" s="4">
        <f>ROUND(MAX($G103*INDEX(Multipliers_RAW!$B$3:$T$21,Type_Calc!$H103,Type_Calc!V$1),INDEX(Multipliers_RAW!$B$3:$T$21,Type_Calc!$H103,Type_Calc!V$1)*$G103*$K103+(1-$K103)*INDEX(Multipliers_RAW!$B$3:$T$21,Type_Calc!$J103,Type_Calc!V$1)*$I103)*($L103/INDEX(Multipliers_RAW!$B$3:$T$21,V$1,$E103)/INDEX(Multipliers_RAW!$B$3:$T$21,V$1,$F103))/Inputs!$B$12,3)</f>
        <v>90.844999999999999</v>
      </c>
      <c r="W103" s="4">
        <f>ROUND(MAX($G103*INDEX(Multipliers_RAW!$B$3:$T$21,Type_Calc!$H103,Type_Calc!W$1),INDEX(Multipliers_RAW!$B$3:$T$21,Type_Calc!$H103,Type_Calc!W$1)*$G103*$K103+(1-$K103)*INDEX(Multipliers_RAW!$B$3:$T$21,Type_Calc!$J103,Type_Calc!W$1)*$I103)*($L103/INDEX(Multipliers_RAW!$B$3:$T$21,W$1,$E103)/INDEX(Multipliers_RAW!$B$3:$T$21,W$1,$F103))/Inputs!$B$12,3)</f>
        <v>90.844999999999999</v>
      </c>
      <c r="X103" s="4">
        <f>ROUND(MAX($G103*INDEX(Multipliers_RAW!$B$3:$T$21,Type_Calc!$H103,Type_Calc!X$1),INDEX(Multipliers_RAW!$B$3:$T$21,Type_Calc!$H103,Type_Calc!X$1)*$G103*$K103+(1-$K103)*INDEX(Multipliers_RAW!$B$3:$T$21,Type_Calc!$J103,Type_Calc!X$1)*$I103)*($L103/INDEX(Multipliers_RAW!$B$3:$T$21,X$1,$E103)/INDEX(Multipliers_RAW!$B$3:$T$21,X$1,$F103))/Inputs!$B$12,3)</f>
        <v>99.231999999999999</v>
      </c>
      <c r="Y103" s="4">
        <f>ROUND(MAX($G103*INDEX(Multipliers_RAW!$B$3:$T$21,Type_Calc!$H103,Type_Calc!Y$1),INDEX(Multipliers_RAW!$B$3:$T$21,Type_Calc!$H103,Type_Calc!Y$1)*$G103*$K103+(1-$K103)*INDEX(Multipliers_RAW!$B$3:$T$21,Type_Calc!$J103,Type_Calc!Y$1)*$I103)*($L103/INDEX(Multipliers_RAW!$B$3:$T$21,Y$1,$E103)/INDEX(Multipliers_RAW!$B$3:$T$21,Y$1,$F103))/Inputs!$B$12,3)</f>
        <v>90.844999999999999</v>
      </c>
      <c r="Z103" s="4">
        <f>ROUND(MAX($G103*INDEX(Multipliers_RAW!$B$3:$T$21,Type_Calc!$H103,Type_Calc!Z$1),INDEX(Multipliers_RAW!$B$3:$T$21,Type_Calc!$H103,Type_Calc!Z$1)*$G103*$K103+(1-$K103)*INDEX(Multipliers_RAW!$B$3:$T$21,Type_Calc!$J103,Type_Calc!Z$1)*$I103)*($L103/INDEX(Multipliers_RAW!$B$3:$T$21,Z$1,$E103)/INDEX(Multipliers_RAW!$B$3:$T$21,Z$1,$F103))/Inputs!$B$12,3)</f>
        <v>79.385999999999996</v>
      </c>
      <c r="AA103" s="4">
        <f>ROUND(MAX($G103*INDEX(Multipliers_RAW!$B$3:$T$21,Type_Calc!$H103,Type_Calc!AA$1),INDEX(Multipliers_RAW!$B$3:$T$21,Type_Calc!$H103,Type_Calc!AA$1)*$G103*$K103+(1-$K103)*INDEX(Multipliers_RAW!$B$3:$T$21,Type_Calc!$J103,Type_Calc!AA$1)*$I103)*($L103/INDEX(Multipliers_RAW!$B$3:$T$21,AA$1,$E103)/INDEX(Multipliers_RAW!$B$3:$T$21,AA$1,$F103))/Inputs!$B$12,3)</f>
        <v>117.77500000000001</v>
      </c>
      <c r="AB103" s="4">
        <f>ROUND(MAX($G103*INDEX(Multipliers_RAW!$B$3:$T$21,Type_Calc!$H103,Type_Calc!AB$1),INDEX(Multipliers_RAW!$B$3:$T$21,Type_Calc!$H103,Type_Calc!AB$1)*$G103*$K103+(1-$K103)*INDEX(Multipliers_RAW!$B$3:$T$21,Type_Calc!$J103,Type_Calc!AB$1)*$I103)*($L103/INDEX(Multipliers_RAW!$B$3:$T$21,AB$1,$E103)/INDEX(Multipliers_RAW!$B$3:$T$21,AB$1,$F103))/Inputs!$B$12,3)</f>
        <v>90.844999999999999</v>
      </c>
      <c r="AC103" s="4">
        <f>ROUND(MAX($G103*INDEX(Multipliers_RAW!$B$3:$T$21,Type_Calc!$H103,Type_Calc!AC$1),INDEX(Multipliers_RAW!$B$3:$T$21,Type_Calc!$H103,Type_Calc!AC$1)*$G103*$K103+(1-$K103)*INDEX(Multipliers_RAW!$B$3:$T$21,Type_Calc!$J103,Type_Calc!AC$1)*$I103)*($L103/INDEX(Multipliers_RAW!$B$3:$T$21,AC$1,$E103)/INDEX(Multipliers_RAW!$B$3:$T$21,AC$1,$F103))/Inputs!$B$12,3)</f>
        <v>84.135000000000005</v>
      </c>
      <c r="AD103" s="4">
        <f>ROUND(MAX($G103*INDEX(Multipliers_RAW!$B$3:$T$21,Type_Calc!$H103,Type_Calc!AD$1),INDEX(Multipliers_RAW!$B$3:$T$21,Type_Calc!$H103,Type_Calc!AD$1)*$G103*$K103+(1-$K103)*INDEX(Multipliers_RAW!$B$3:$T$21,Type_Calc!$J103,Type_Calc!AD$1)*$I103)*($L103/INDEX(Multipliers_RAW!$B$3:$T$21,AD$1,$E103)/INDEX(Multipliers_RAW!$B$3:$T$21,AD$1,$F103))/Inputs!$B$12,3)</f>
        <v>79.385999999999996</v>
      </c>
      <c r="AE103" s="4">
        <f>ROUND(MAX($G103*INDEX(Multipliers_RAW!$B$3:$T$21,Type_Calc!$H103,Type_Calc!AE$1),INDEX(Multipliers_RAW!$B$3:$T$21,Type_Calc!$H103,Type_Calc!AE$1)*$G103*$K103+(1-$K103)*INDEX(Multipliers_RAW!$B$3:$T$21,Type_Calc!$J103,Type_Calc!AE$1)*$I103)*($L103/INDEX(Multipliers_RAW!$B$3:$T$21,AE$1,$E103)/INDEX(Multipliers_RAW!$B$3:$T$21,AE$1,$F103))/Inputs!$B$12,3)</f>
        <v>84.135000000000005</v>
      </c>
      <c r="AF103" s="4">
        <f>ROUND(MAX($G103*INDEX(Multipliers_RAW!$B$3:$T$21,Type_Calc!$H103,Type_Calc!AF$1),INDEX(Multipliers_RAW!$B$3:$T$21,Type_Calc!$H103,Type_Calc!AF$1)*$G103*$K103+(1-$K103)*INDEX(Multipliers_RAW!$B$3:$T$21,Type_Calc!$J103,Type_Calc!AF$1)*$I103)*($L103/INDEX(Multipliers_RAW!$B$3:$T$21,AF$1,$E103)/INDEX(Multipliers_RAW!$B$3:$T$21,AF$1,$F103))/Inputs!$B$12,3)</f>
        <v>90.844999999999999</v>
      </c>
      <c r="AG103" s="4">
        <f t="shared" si="45"/>
        <v>89.480666666666664</v>
      </c>
      <c r="AH103" s="4">
        <f>SUMPRODUCT(N103:AF103,Type_DEF_Calc!$AJ$1:$BB$1)/19</f>
        <v>90.358047258570068</v>
      </c>
      <c r="AI103" s="10"/>
      <c r="AJ103" s="10" t="str">
        <f t="shared" si="46"/>
        <v/>
      </c>
      <c r="AK103" s="10" t="str">
        <f t="shared" si="63"/>
        <v/>
      </c>
      <c r="AL103" s="10" t="str">
        <f t="shared" si="64"/>
        <v/>
      </c>
      <c r="AM103" s="10" t="str">
        <f t="shared" si="65"/>
        <v/>
      </c>
      <c r="AN103" s="10" t="str">
        <f t="shared" si="48"/>
        <v/>
      </c>
      <c r="AO103" s="10" t="str">
        <f t="shared" si="49"/>
        <v/>
      </c>
      <c r="AP103" s="10" t="str">
        <f t="shared" si="50"/>
        <v/>
      </c>
      <c r="AQ103" s="10" t="str">
        <f t="shared" si="51"/>
        <v/>
      </c>
      <c r="AR103" s="10" t="str">
        <f t="shared" si="52"/>
        <v/>
      </c>
      <c r="AS103" s="10" t="str">
        <f t="shared" si="53"/>
        <v/>
      </c>
      <c r="AT103" s="10" t="str">
        <f t="shared" si="54"/>
        <v/>
      </c>
      <c r="AU103" s="10" t="str">
        <f t="shared" si="55"/>
        <v/>
      </c>
      <c r="AV103" s="10" t="str">
        <f t="shared" si="56"/>
        <v/>
      </c>
      <c r="AW103" s="10" t="str">
        <f t="shared" si="57"/>
        <v/>
      </c>
      <c r="AX103" s="10" t="str">
        <f t="shared" si="58"/>
        <v/>
      </c>
      <c r="AY103" s="10" t="str">
        <f t="shared" si="59"/>
        <v/>
      </c>
      <c r="AZ103" s="10" t="str">
        <f t="shared" si="60"/>
        <v/>
      </c>
      <c r="BA103" s="10" t="str">
        <f t="shared" si="61"/>
        <v/>
      </c>
      <c r="BB103" s="10" t="str">
        <f t="shared" si="62"/>
        <v/>
      </c>
      <c r="BD103" s="5">
        <f>_xlfn.RANK.EQ(N103,N$4:N$855)+COUNTIF(N$4:N103,N103)-1</f>
        <v>449</v>
      </c>
      <c r="BE103" s="5">
        <f>_xlfn.RANK.EQ(O103,O$4:O$855)+COUNTIF(O$4:O103,O103)-1</f>
        <v>415</v>
      </c>
      <c r="BF103" s="5">
        <f>_xlfn.RANK.EQ(P103,P$4:P$855)+COUNTIF(P$4:P103,P103)-1</f>
        <v>429</v>
      </c>
      <c r="BG103" s="5">
        <f>_xlfn.RANK.EQ(Q103,Q$4:Q$855)+COUNTIF(Q$4:Q103,Q103)-1</f>
        <v>414</v>
      </c>
      <c r="BH103" s="5">
        <f>_xlfn.RANK.EQ(R103,R$4:R$855)+COUNTIF(R$4:R103,R103)-1</f>
        <v>461</v>
      </c>
      <c r="BI103" s="5">
        <f>_xlfn.RANK.EQ(S103,S$4:S$855)+COUNTIF(S$4:S103,S103)-1</f>
        <v>447</v>
      </c>
      <c r="BJ103" s="5">
        <f>_xlfn.RANK.EQ(T103,T$4:T$855)+COUNTIF(T$4:T103,T103)-1</f>
        <v>559</v>
      </c>
      <c r="BK103" s="5">
        <f>_xlfn.RANK.EQ(U103,U$4:U$855)+COUNTIF(U$4:U103,U103)-1</f>
        <v>441</v>
      </c>
      <c r="BL103" s="5">
        <f>_xlfn.RANK.EQ(V103,V$4:V$855)+COUNTIF(V$4:V103,V103)-1</f>
        <v>413</v>
      </c>
      <c r="BM103" s="5">
        <f>_xlfn.RANK.EQ(W103,W$4:W$855)+COUNTIF(W$4:W103,W103)-1</f>
        <v>379</v>
      </c>
      <c r="BN103" s="5">
        <f>_xlfn.RANK.EQ(X103,X$4:X$855)+COUNTIF(X$4:X103,X103)-1</f>
        <v>387</v>
      </c>
      <c r="BO103" s="5">
        <f>_xlfn.RANK.EQ(Y103,Y$4:Y$855)+COUNTIF(Y$4:Y103,Y103)-1</f>
        <v>476</v>
      </c>
      <c r="BP103" s="5">
        <f>_xlfn.RANK.EQ(Z103,Z$4:Z$855)+COUNTIF(Z$4:Z103,Z103)-1</f>
        <v>481</v>
      </c>
      <c r="BQ103" s="5">
        <f>_xlfn.RANK.EQ(AA103,AA$4:AA$855)+COUNTIF(AA$4:AA103,AA103)-1</f>
        <v>314</v>
      </c>
      <c r="BR103" s="5">
        <f>_xlfn.RANK.EQ(AB103,AB$4:AB$855)+COUNTIF(AB$4:AB103,AB103)-1</f>
        <v>431</v>
      </c>
      <c r="BS103" s="5">
        <f>_xlfn.RANK.EQ(AC103,AC$4:AC$855)+COUNTIF(AC$4:AC103,AC103)-1</f>
        <v>461</v>
      </c>
      <c r="BT103" s="5">
        <f>_xlfn.RANK.EQ(AD103,AD$4:AD$855)+COUNTIF(AD$4:AD103,AD103)-1</f>
        <v>467</v>
      </c>
      <c r="BU103" s="5">
        <f>_xlfn.RANK.EQ(AE103,AE$4:AE$855)+COUNTIF(AE$4:AE103,AE103)-1</f>
        <v>471</v>
      </c>
      <c r="BV103" s="5">
        <f>_xlfn.RANK.EQ(AF103,AF$4:AF$855)+COUNTIF(AF$4:AF103,AF103)-1</f>
        <v>433</v>
      </c>
      <c r="BW103" s="64">
        <f>_xlfn.RANK.EQ(AH103,AH$4:AH$855)+COUNTIF(AH$4:AH103,AH103)-1</f>
        <v>452</v>
      </c>
      <c r="BX103" s="64">
        <f t="shared" si="47"/>
        <v>314</v>
      </c>
      <c r="BY103" s="64">
        <f t="shared" si="44"/>
        <v>314</v>
      </c>
      <c r="CA103" s="5" t="str">
        <f>IFERROR(_xlfn.RANK.EQ(AJ103,AJ$4:AJ$855)+COUNTIF(AJ$4:AJ103,AJ103)-1,"")</f>
        <v/>
      </c>
      <c r="CB103" s="5" t="str">
        <f>IFERROR(_xlfn.RANK.EQ(AK103,AK$4:AK$855)+COUNTIF(AK$4:AK103,AK103)-1,"")</f>
        <v/>
      </c>
      <c r="CC103" s="5" t="str">
        <f>IFERROR(_xlfn.RANK.EQ(AL103,AL$4:AL$855)+COUNTIF(AL$4:AL103,AL103)-1,"")</f>
        <v/>
      </c>
      <c r="CD103" s="5" t="str">
        <f>IFERROR(_xlfn.RANK.EQ(AM103,AM$4:AM$855)+COUNTIF(AM$4:AM103,AM103)-1,"")</f>
        <v/>
      </c>
      <c r="CE103" s="5" t="str">
        <f>IFERROR(_xlfn.RANK.EQ(AN103,AN$4:AN$855)+COUNTIF(AN$4:AN103,AN103)-1,"")</f>
        <v/>
      </c>
      <c r="CF103" s="5" t="str">
        <f>IFERROR(_xlfn.RANK.EQ(AO103,AO$4:AO$855)+COUNTIF(AO$4:AO103,AO103)-1,"")</f>
        <v/>
      </c>
      <c r="CG103" s="5" t="str">
        <f>IFERROR(_xlfn.RANK.EQ(AP103,AP$4:AP$855)+COUNTIF(AP$4:AP103,AP103)-1,"")</f>
        <v/>
      </c>
      <c r="CH103" s="5" t="str">
        <f>IFERROR(_xlfn.RANK.EQ(AQ103,AQ$4:AQ$855)+COUNTIF(AQ$4:AQ103,AQ103)-1,"")</f>
        <v/>
      </c>
      <c r="CI103" s="5" t="str">
        <f>IFERROR(_xlfn.RANK.EQ(AR103,AR$4:AR$855)+COUNTIF(AR$4:AR103,AR103)-1,"")</f>
        <v/>
      </c>
      <c r="CJ103" s="5" t="str">
        <f>IFERROR(_xlfn.RANK.EQ(AS103,AS$4:AS$855)+COUNTIF(AS$4:AS103,AS103)-1,"")</f>
        <v/>
      </c>
      <c r="CK103" s="5" t="str">
        <f>IFERROR(_xlfn.RANK.EQ(AT103,AT$4:AT$855)+COUNTIF(AT$4:AT103,AT103)-1,"")</f>
        <v/>
      </c>
      <c r="CL103" s="5" t="str">
        <f>IFERROR(_xlfn.RANK.EQ(AU103,AU$4:AU$855)+COUNTIF(AU$4:AU103,AU103)-1,"")</f>
        <v/>
      </c>
      <c r="CM103" s="5" t="str">
        <f>IFERROR(_xlfn.RANK.EQ(AV103,AV$4:AV$855)+COUNTIF(AV$4:AV103,AV103)-1,"")</f>
        <v/>
      </c>
      <c r="CN103" s="5" t="str">
        <f>IFERROR(_xlfn.RANK.EQ(AW103,AW$4:AW$855)+COUNTIF(AW$4:AW103,AW103)-1,"")</f>
        <v/>
      </c>
      <c r="CO103" s="5" t="str">
        <f>IFERROR(_xlfn.RANK.EQ(AX103,AX$4:AX$855)+COUNTIF(AX$4:AX103,AX103)-1,"")</f>
        <v/>
      </c>
      <c r="CP103" s="5" t="str">
        <f>IFERROR(_xlfn.RANK.EQ(AY103,AY$4:AY$855)+COUNTIF(AY$4:AY103,AY103)-1,"")</f>
        <v/>
      </c>
      <c r="CQ103" s="5" t="str">
        <f>IFERROR(_xlfn.RANK.EQ(AZ103,AZ$4:AZ$855)+COUNTIF(AZ$4:AZ103,AZ103)-1,"")</f>
        <v/>
      </c>
      <c r="CR103" s="5" t="str">
        <f>IFERROR(_xlfn.RANK.EQ(BA103,BA$4:BA$855)+COUNTIF(BA$4:BA103,BA103)-1,"")</f>
        <v/>
      </c>
      <c r="CS103" s="5" t="str">
        <f>IFERROR(_xlfn.RANK.EQ(BB103,BB$4:BB$855)+COUNTIF(BB$4:BB103,BB103)-1,"")</f>
        <v/>
      </c>
      <c r="CU103" s="64">
        <f>19-SUMPRODUCT(--($CA103:$CS103&gt;Type_Results!$Z$2))+(19-SUMPRODUCT(--($CA103:$CS103&gt;Type_Results!$Z$2-2)))+(19-SUMPRODUCT(--($CA103:$CS103&gt;1)))</f>
        <v>0</v>
      </c>
      <c r="CV103" s="64" t="str">
        <f>IF(CU103&gt;0,_xlfn.RANK.EQ(CU103,CU$4:CU$855)+COUNTIF(CU$4:CU103,CU103)-1,"")</f>
        <v/>
      </c>
    </row>
    <row r="104" spans="1:100" x14ac:dyDescent="0.25">
      <c r="A104" s="10">
        <f>Move_Sets!A103</f>
        <v>101</v>
      </c>
      <c r="B104" s="10" t="str">
        <f>Move_Sets!B103</f>
        <v>Raticate</v>
      </c>
      <c r="C104" s="10" t="str">
        <f>Move_Sets!C103</f>
        <v>Bite</v>
      </c>
      <c r="D104" s="10" t="str">
        <f>Move_Sets!D103</f>
        <v>Hyper Beam</v>
      </c>
      <c r="E104" s="10">
        <f>Move_Sets!E103</f>
        <v>1</v>
      </c>
      <c r="F104" s="10">
        <f>Move_Sets!F103</f>
        <v>19</v>
      </c>
      <c r="G104" s="6">
        <f>DPS_Calcs!L102</f>
        <v>5.8012063695652172</v>
      </c>
      <c r="H104" s="10">
        <f>Move_Sets!N103</f>
        <v>16</v>
      </c>
      <c r="I104" s="6">
        <f>DPS_Calcs!M102</f>
        <v>10.84426826195047</v>
      </c>
      <c r="J104" s="10">
        <f>Move_Sets!S103</f>
        <v>1</v>
      </c>
      <c r="K104" s="33">
        <f>DPS_Calcs!W102</f>
        <v>0.53390856633180495</v>
      </c>
      <c r="L104" s="10">
        <f>DPS_Calcs!Q102</f>
        <v>64.705951882786735</v>
      </c>
      <c r="M104" s="10"/>
      <c r="N104" s="4">
        <f>ROUND(MAX($G104*INDEX(Multipliers_RAW!$B$3:$T$21,Type_Calc!$H104,Type_Calc!N$1),INDEX(Multipliers_RAW!$B$3:$T$21,Type_Calc!$H104,Type_Calc!N$1)*$G104*$K104+(1-$K104)*INDEX(Multipliers_RAW!$B$3:$T$21,Type_Calc!$J104,Type_Calc!N$1)*$I104)*($L104/INDEX(Multipliers_RAW!$B$3:$T$21,N$1,$E104)/INDEX(Multipliers_RAW!$B$3:$T$21,N$1,$F104))/Inputs!$B$12,3)</f>
        <v>105.917</v>
      </c>
      <c r="O104" s="4">
        <f>ROUND(MAX($G104*INDEX(Multipliers_RAW!$B$3:$T$21,Type_Calc!$H104,Type_Calc!O$1),INDEX(Multipliers_RAW!$B$3:$T$21,Type_Calc!$H104,Type_Calc!O$1)*$G104*$K104+(1-$K104)*INDEX(Multipliers_RAW!$B$3:$T$21,Type_Calc!$J104,Type_Calc!O$1)*$I104)*($L104/INDEX(Multipliers_RAW!$B$3:$T$21,O$1,$E104)/INDEX(Multipliers_RAW!$B$3:$T$21,O$1,$F104))/Inputs!$B$12,3)</f>
        <v>105.917</v>
      </c>
      <c r="P104" s="4">
        <f>ROUND(MAX($G104*INDEX(Multipliers_RAW!$B$3:$T$21,Type_Calc!$H104,Type_Calc!P$1),INDEX(Multipliers_RAW!$B$3:$T$21,Type_Calc!$H104,Type_Calc!P$1)*$G104*$K104+(1-$K104)*INDEX(Multipliers_RAW!$B$3:$T$21,Type_Calc!$J104,Type_Calc!P$1)*$I104)*($L104/INDEX(Multipliers_RAW!$B$3:$T$21,P$1,$E104)/INDEX(Multipliers_RAW!$B$3:$T$21,P$1,$F104))/Inputs!$B$12,3)</f>
        <v>105.917</v>
      </c>
      <c r="Q104" s="4">
        <f>ROUND(MAX($G104*INDEX(Multipliers_RAW!$B$3:$T$21,Type_Calc!$H104,Type_Calc!Q$1),INDEX(Multipliers_RAW!$B$3:$T$21,Type_Calc!$H104,Type_Calc!Q$1)*$G104*$K104+(1-$K104)*INDEX(Multipliers_RAW!$B$3:$T$21,Type_Calc!$J104,Type_Calc!Q$1)*$I104)*($L104/INDEX(Multipliers_RAW!$B$3:$T$21,Q$1,$E104)/INDEX(Multipliers_RAW!$B$3:$T$21,Q$1,$F104))/Inputs!$B$12,3)</f>
        <v>105.917</v>
      </c>
      <c r="R104" s="4">
        <f>ROUND(MAX($G104*INDEX(Multipliers_RAW!$B$3:$T$21,Type_Calc!$H104,Type_Calc!R$1),INDEX(Multipliers_RAW!$B$3:$T$21,Type_Calc!$H104,Type_Calc!R$1)*$G104*$K104+(1-$K104)*INDEX(Multipliers_RAW!$B$3:$T$21,Type_Calc!$J104,Type_Calc!R$1)*$I104)*($L104/INDEX(Multipliers_RAW!$B$3:$T$21,R$1,$E104)/INDEX(Multipliers_RAW!$B$3:$T$21,R$1,$F104))/Inputs!$B$12,3)</f>
        <v>105.917</v>
      </c>
      <c r="S104" s="4">
        <f>ROUND(MAX($G104*INDEX(Multipliers_RAW!$B$3:$T$21,Type_Calc!$H104,Type_Calc!S$1),INDEX(Multipliers_RAW!$B$3:$T$21,Type_Calc!$H104,Type_Calc!S$1)*$G104*$K104+(1-$K104)*INDEX(Multipliers_RAW!$B$3:$T$21,Type_Calc!$J104,Type_Calc!S$1)*$I104)*($L104/INDEX(Multipliers_RAW!$B$3:$T$21,S$1,$E104)/INDEX(Multipliers_RAW!$B$3:$T$21,S$1,$F104))/Inputs!$B$12,3)</f>
        <v>105.917</v>
      </c>
      <c r="T104" s="4">
        <f>ROUND(MAX($G104*INDEX(Multipliers_RAW!$B$3:$T$21,Type_Calc!$H104,Type_Calc!T$1),INDEX(Multipliers_RAW!$B$3:$T$21,Type_Calc!$H104,Type_Calc!T$1)*$G104*$K104+(1-$K104)*INDEX(Multipliers_RAW!$B$3:$T$21,Type_Calc!$J104,Type_Calc!T$1)*$I104)*($L104/INDEX(Multipliers_RAW!$B$3:$T$21,T$1,$E104)/INDEX(Multipliers_RAW!$B$3:$T$21,T$1,$F104))/Inputs!$B$12,3)</f>
        <v>78.293999999999997</v>
      </c>
      <c r="U104" s="4">
        <f>ROUND(MAX($G104*INDEX(Multipliers_RAW!$B$3:$T$21,Type_Calc!$H104,Type_Calc!U$1),INDEX(Multipliers_RAW!$B$3:$T$21,Type_Calc!$H104,Type_Calc!U$1)*$G104*$K104+(1-$K104)*INDEX(Multipliers_RAW!$B$3:$T$21,Type_Calc!$J104,Type_Calc!U$1)*$I104)*($L104/INDEX(Multipliers_RAW!$B$3:$T$21,U$1,$E104)/INDEX(Multipliers_RAW!$B$3:$T$21,U$1,$F104))/Inputs!$B$12,3)</f>
        <v>105.917</v>
      </c>
      <c r="V104" s="4">
        <f>ROUND(MAX($G104*INDEX(Multipliers_RAW!$B$3:$T$21,Type_Calc!$H104,Type_Calc!V$1),INDEX(Multipliers_RAW!$B$3:$T$21,Type_Calc!$H104,Type_Calc!V$1)*$G104*$K104+(1-$K104)*INDEX(Multipliers_RAW!$B$3:$T$21,Type_Calc!$J104,Type_Calc!V$1)*$I104)*($L104/INDEX(Multipliers_RAW!$B$3:$T$21,V$1,$E104)/INDEX(Multipliers_RAW!$B$3:$T$21,V$1,$F104))/Inputs!$B$12,3)</f>
        <v>105.917</v>
      </c>
      <c r="W104" s="4">
        <f>ROUND(MAX($G104*INDEX(Multipliers_RAW!$B$3:$T$21,Type_Calc!$H104,Type_Calc!W$1),INDEX(Multipliers_RAW!$B$3:$T$21,Type_Calc!$H104,Type_Calc!W$1)*$G104*$K104+(1-$K104)*INDEX(Multipliers_RAW!$B$3:$T$21,Type_Calc!$J104,Type_Calc!W$1)*$I104)*($L104/INDEX(Multipliers_RAW!$B$3:$T$21,W$1,$E104)/INDEX(Multipliers_RAW!$B$3:$T$21,W$1,$F104))/Inputs!$B$12,3)</f>
        <v>105.917</v>
      </c>
      <c r="X104" s="4">
        <f>ROUND(MAX($G104*INDEX(Multipliers_RAW!$B$3:$T$21,Type_Calc!$H104,Type_Calc!X$1),INDEX(Multipliers_RAW!$B$3:$T$21,Type_Calc!$H104,Type_Calc!X$1)*$G104*$K104+(1-$K104)*INDEX(Multipliers_RAW!$B$3:$T$21,Type_Calc!$J104,Type_Calc!X$1)*$I104)*($L104/INDEX(Multipliers_RAW!$B$3:$T$21,X$1,$E104)/INDEX(Multipliers_RAW!$B$3:$T$21,X$1,$F104))/Inputs!$B$12,3)</f>
        <v>115.97799999999999</v>
      </c>
      <c r="Y104" s="4">
        <f>ROUND(MAX($G104*INDEX(Multipliers_RAW!$B$3:$T$21,Type_Calc!$H104,Type_Calc!Y$1),INDEX(Multipliers_RAW!$B$3:$T$21,Type_Calc!$H104,Type_Calc!Y$1)*$G104*$K104+(1-$K104)*INDEX(Multipliers_RAW!$B$3:$T$21,Type_Calc!$J104,Type_Calc!Y$1)*$I104)*($L104/INDEX(Multipliers_RAW!$B$3:$T$21,Y$1,$E104)/INDEX(Multipliers_RAW!$B$3:$T$21,Y$1,$F104))/Inputs!$B$12,3)</f>
        <v>105.917</v>
      </c>
      <c r="Z104" s="4">
        <f>ROUND(MAX($G104*INDEX(Multipliers_RAW!$B$3:$T$21,Type_Calc!$H104,Type_Calc!Z$1),INDEX(Multipliers_RAW!$B$3:$T$21,Type_Calc!$H104,Type_Calc!Z$1)*$G104*$K104+(1-$K104)*INDEX(Multipliers_RAW!$B$3:$T$21,Type_Calc!$J104,Type_Calc!Z$1)*$I104)*($L104/INDEX(Multipliers_RAW!$B$3:$T$21,Z$1,$E104)/INDEX(Multipliers_RAW!$B$3:$T$21,Z$1,$F104))/Inputs!$B$12,3)</f>
        <v>92.781999999999996</v>
      </c>
      <c r="AA104" s="4">
        <f>ROUND(MAX($G104*INDEX(Multipliers_RAW!$B$3:$T$21,Type_Calc!$H104,Type_Calc!AA$1),INDEX(Multipliers_RAW!$B$3:$T$21,Type_Calc!$H104,Type_Calc!AA$1)*$G104*$K104+(1-$K104)*INDEX(Multipliers_RAW!$B$3:$T$21,Type_Calc!$J104,Type_Calc!AA$1)*$I104)*($L104/INDEX(Multipliers_RAW!$B$3:$T$21,AA$1,$E104)/INDEX(Multipliers_RAW!$B$3:$T$21,AA$1,$F104))/Inputs!$B$12,3)</f>
        <v>128.554</v>
      </c>
      <c r="AB104" s="4">
        <f>ROUND(MAX($G104*INDEX(Multipliers_RAW!$B$3:$T$21,Type_Calc!$H104,Type_Calc!AB$1),INDEX(Multipliers_RAW!$B$3:$T$21,Type_Calc!$H104,Type_Calc!AB$1)*$G104*$K104+(1-$K104)*INDEX(Multipliers_RAW!$B$3:$T$21,Type_Calc!$J104,Type_Calc!AB$1)*$I104)*($L104/INDEX(Multipliers_RAW!$B$3:$T$21,AB$1,$E104)/INDEX(Multipliers_RAW!$B$3:$T$21,AB$1,$F104))/Inputs!$B$12,3)</f>
        <v>105.917</v>
      </c>
      <c r="AC104" s="4">
        <f>ROUND(MAX($G104*INDEX(Multipliers_RAW!$B$3:$T$21,Type_Calc!$H104,Type_Calc!AC$1),INDEX(Multipliers_RAW!$B$3:$T$21,Type_Calc!$H104,Type_Calc!AC$1)*$G104*$K104+(1-$K104)*INDEX(Multipliers_RAW!$B$3:$T$21,Type_Calc!$J104,Type_Calc!AC$1)*$I104)*($L104/INDEX(Multipliers_RAW!$B$3:$T$21,AC$1,$E104)/INDEX(Multipliers_RAW!$B$3:$T$21,AC$1,$F104))/Inputs!$B$12,3)</f>
        <v>97.867999999999995</v>
      </c>
      <c r="AD104" s="4">
        <f>ROUND(MAX($G104*INDEX(Multipliers_RAW!$B$3:$T$21,Type_Calc!$H104,Type_Calc!AD$1),INDEX(Multipliers_RAW!$B$3:$T$21,Type_Calc!$H104,Type_Calc!AD$1)*$G104*$K104+(1-$K104)*INDEX(Multipliers_RAW!$B$3:$T$21,Type_Calc!$J104,Type_Calc!AD$1)*$I104)*($L104/INDEX(Multipliers_RAW!$B$3:$T$21,AD$1,$E104)/INDEX(Multipliers_RAW!$B$3:$T$21,AD$1,$F104))/Inputs!$B$12,3)</f>
        <v>92.781999999999996</v>
      </c>
      <c r="AE104" s="4">
        <f>ROUND(MAX($G104*INDEX(Multipliers_RAW!$B$3:$T$21,Type_Calc!$H104,Type_Calc!AE$1),INDEX(Multipliers_RAW!$B$3:$T$21,Type_Calc!$H104,Type_Calc!AE$1)*$G104*$K104+(1-$K104)*INDEX(Multipliers_RAW!$B$3:$T$21,Type_Calc!$J104,Type_Calc!AE$1)*$I104)*($L104/INDEX(Multipliers_RAW!$B$3:$T$21,AE$1,$E104)/INDEX(Multipliers_RAW!$B$3:$T$21,AE$1,$F104))/Inputs!$B$12,3)</f>
        <v>97.867999999999995</v>
      </c>
      <c r="AF104" s="4">
        <f>ROUND(MAX($G104*INDEX(Multipliers_RAW!$B$3:$T$21,Type_Calc!$H104,Type_Calc!AF$1),INDEX(Multipliers_RAW!$B$3:$T$21,Type_Calc!$H104,Type_Calc!AF$1)*$G104*$K104+(1-$K104)*INDEX(Multipliers_RAW!$B$3:$T$21,Type_Calc!$J104,Type_Calc!AF$1)*$I104)*($L104/INDEX(Multipliers_RAW!$B$3:$T$21,AF$1,$E104)/INDEX(Multipliers_RAW!$B$3:$T$21,AF$1,$F104))/Inputs!$B$12,3)</f>
        <v>105.917</v>
      </c>
      <c r="AG104" s="4">
        <f t="shared" si="45"/>
        <v>103.84516666666666</v>
      </c>
      <c r="AH104" s="4">
        <f>SUMPRODUCT(N104:AF104,Type_DEF_Calc!$AJ$1:$BB$1)/19</f>
        <v>105.38343771674143</v>
      </c>
      <c r="AI104" s="10"/>
      <c r="AJ104" s="10">
        <f t="shared" si="46"/>
        <v>105.917</v>
      </c>
      <c r="AK104" s="10">
        <f t="shared" si="63"/>
        <v>105.917</v>
      </c>
      <c r="AL104" s="10">
        <f t="shared" si="64"/>
        <v>105.917</v>
      </c>
      <c r="AM104" s="10">
        <f t="shared" si="65"/>
        <v>105.917</v>
      </c>
      <c r="AN104" s="10">
        <f t="shared" si="48"/>
        <v>105.917</v>
      </c>
      <c r="AO104" s="10">
        <f t="shared" si="49"/>
        <v>105.917</v>
      </c>
      <c r="AP104" s="10">
        <f t="shared" si="50"/>
        <v>78.293999999999997</v>
      </c>
      <c r="AQ104" s="10">
        <f t="shared" si="51"/>
        <v>105.917</v>
      </c>
      <c r="AR104" s="10">
        <f t="shared" si="52"/>
        <v>105.917</v>
      </c>
      <c r="AS104" s="10">
        <f t="shared" si="53"/>
        <v>105.917</v>
      </c>
      <c r="AT104" s="10">
        <f t="shared" si="54"/>
        <v>115.97799999999999</v>
      </c>
      <c r="AU104" s="10">
        <f t="shared" si="55"/>
        <v>105.917</v>
      </c>
      <c r="AV104" s="10">
        <f t="shared" si="56"/>
        <v>92.781999999999996</v>
      </c>
      <c r="AW104" s="10">
        <f t="shared" si="57"/>
        <v>128.554</v>
      </c>
      <c r="AX104" s="10">
        <f t="shared" si="58"/>
        <v>105.917</v>
      </c>
      <c r="AY104" s="10">
        <f t="shared" si="59"/>
        <v>97.867999999999995</v>
      </c>
      <c r="AZ104" s="10">
        <f t="shared" si="60"/>
        <v>92.781999999999996</v>
      </c>
      <c r="BA104" s="10">
        <f t="shared" si="61"/>
        <v>97.867999999999995</v>
      </c>
      <c r="BB104" s="10">
        <f t="shared" si="62"/>
        <v>105.917</v>
      </c>
      <c r="BD104" s="5">
        <f>_xlfn.RANK.EQ(N104,N$4:N$855)+COUNTIF(N$4:N104,N104)-1</f>
        <v>388</v>
      </c>
      <c r="BE104" s="5">
        <f>_xlfn.RANK.EQ(O104,O$4:O$855)+COUNTIF(O$4:O104,O104)-1</f>
        <v>363</v>
      </c>
      <c r="BF104" s="5">
        <f>_xlfn.RANK.EQ(P104,P$4:P$855)+COUNTIF(P$4:P104,P104)-1</f>
        <v>372</v>
      </c>
      <c r="BG104" s="5">
        <f>_xlfn.RANK.EQ(Q104,Q$4:Q$855)+COUNTIF(Q$4:Q104,Q104)-1</f>
        <v>362</v>
      </c>
      <c r="BH104" s="5">
        <f>_xlfn.RANK.EQ(R104,R$4:R$855)+COUNTIF(R$4:R104,R104)-1</f>
        <v>407</v>
      </c>
      <c r="BI104" s="5">
        <f>_xlfn.RANK.EQ(S104,S$4:S$855)+COUNTIF(S$4:S104,S104)-1</f>
        <v>386</v>
      </c>
      <c r="BJ104" s="5">
        <f>_xlfn.RANK.EQ(T104,T$4:T$855)+COUNTIF(T$4:T104,T104)-1</f>
        <v>521</v>
      </c>
      <c r="BK104" s="5">
        <f>_xlfn.RANK.EQ(U104,U$4:U$855)+COUNTIF(U$4:U104,U104)-1</f>
        <v>373</v>
      </c>
      <c r="BL104" s="5">
        <f>_xlfn.RANK.EQ(V104,V$4:V$855)+COUNTIF(V$4:V104,V104)-1</f>
        <v>355</v>
      </c>
      <c r="BM104" s="5">
        <f>_xlfn.RANK.EQ(W104,W$4:W$855)+COUNTIF(W$4:W104,W104)-1</f>
        <v>339</v>
      </c>
      <c r="BN104" s="5">
        <f>_xlfn.RANK.EQ(X104,X$4:X$855)+COUNTIF(X$4:X104,X104)-1</f>
        <v>321</v>
      </c>
      <c r="BO104" s="5">
        <f>_xlfn.RANK.EQ(Y104,Y$4:Y$855)+COUNTIF(Y$4:Y104,Y104)-1</f>
        <v>395</v>
      </c>
      <c r="BP104" s="5">
        <f>_xlfn.RANK.EQ(Z104,Z$4:Z$855)+COUNTIF(Z$4:Z104,Z104)-1</f>
        <v>414</v>
      </c>
      <c r="BQ104" s="5">
        <f>_xlfn.RANK.EQ(AA104,AA$4:AA$855)+COUNTIF(AA$4:AA104,AA104)-1</f>
        <v>272</v>
      </c>
      <c r="BR104" s="5">
        <f>_xlfn.RANK.EQ(AB104,AB$4:AB$855)+COUNTIF(AB$4:AB104,AB104)-1</f>
        <v>364</v>
      </c>
      <c r="BS104" s="5">
        <f>_xlfn.RANK.EQ(AC104,AC$4:AC$855)+COUNTIF(AC$4:AC104,AC104)-1</f>
        <v>413</v>
      </c>
      <c r="BT104" s="5">
        <f>_xlfn.RANK.EQ(AD104,AD$4:AD$855)+COUNTIF(AD$4:AD104,AD104)-1</f>
        <v>402</v>
      </c>
      <c r="BU104" s="5">
        <f>_xlfn.RANK.EQ(AE104,AE$4:AE$855)+COUNTIF(AE$4:AE104,AE104)-1</f>
        <v>417</v>
      </c>
      <c r="BV104" s="5">
        <f>_xlfn.RANK.EQ(AF104,AF$4:AF$855)+COUNTIF(AF$4:AF104,AF104)-1</f>
        <v>372</v>
      </c>
      <c r="BW104" s="64">
        <f>_xlfn.RANK.EQ(AH104,AH$4:AH$855)+COUNTIF(AH$4:AH104,AH104)-1</f>
        <v>389</v>
      </c>
      <c r="BX104" s="64">
        <f t="shared" si="47"/>
        <v>272</v>
      </c>
      <c r="BY104" s="64">
        <f t="shared" si="44"/>
        <v>272</v>
      </c>
      <c r="CA104" s="5">
        <f>IFERROR(_xlfn.RANK.EQ(AJ104,AJ$4:AJ$855)+COUNTIF(AJ$4:AJ104,AJ104)-1,"")</f>
        <v>76</v>
      </c>
      <c r="CB104" s="5">
        <f>IFERROR(_xlfn.RANK.EQ(AK104,AK$4:AK$855)+COUNTIF(AK$4:AK104,AK104)-1,"")</f>
        <v>71</v>
      </c>
      <c r="CC104" s="5">
        <f>IFERROR(_xlfn.RANK.EQ(AL104,AL$4:AL$855)+COUNTIF(AL$4:AL104,AL104)-1,"")</f>
        <v>74</v>
      </c>
      <c r="CD104" s="5">
        <f>IFERROR(_xlfn.RANK.EQ(AM104,AM$4:AM$855)+COUNTIF(AM$4:AM104,AM104)-1,"")</f>
        <v>74</v>
      </c>
      <c r="CE104" s="5">
        <f>IFERROR(_xlfn.RANK.EQ(AN104,AN$4:AN$855)+COUNTIF(AN$4:AN104,AN104)-1,"")</f>
        <v>83</v>
      </c>
      <c r="CF104" s="5">
        <f>IFERROR(_xlfn.RANK.EQ(AO104,AO$4:AO$855)+COUNTIF(AO$4:AO104,AO104)-1,"")</f>
        <v>77</v>
      </c>
      <c r="CG104" s="5">
        <f>IFERROR(_xlfn.RANK.EQ(AP104,AP$4:AP$855)+COUNTIF(AP$4:AP104,AP104)-1,"")</f>
        <v>96</v>
      </c>
      <c r="CH104" s="5">
        <f>IFERROR(_xlfn.RANK.EQ(AQ104,AQ$4:AQ$855)+COUNTIF(AQ$4:AQ104,AQ104)-1,"")</f>
        <v>74</v>
      </c>
      <c r="CI104" s="5">
        <f>IFERROR(_xlfn.RANK.EQ(AR104,AR$4:AR$855)+COUNTIF(AR$4:AR104,AR104)-1,"")</f>
        <v>72</v>
      </c>
      <c r="CJ104" s="5">
        <f>IFERROR(_xlfn.RANK.EQ(AS104,AS$4:AS$855)+COUNTIF(AS$4:AS104,AS104)-1,"")</f>
        <v>65</v>
      </c>
      <c r="CK104" s="5">
        <f>IFERROR(_xlfn.RANK.EQ(AT104,AT$4:AT$855)+COUNTIF(AT$4:AT104,AT104)-1,"")</f>
        <v>68</v>
      </c>
      <c r="CL104" s="5">
        <f>IFERROR(_xlfn.RANK.EQ(AU104,AU$4:AU$855)+COUNTIF(AU$4:AU104,AU104)-1,"")</f>
        <v>84</v>
      </c>
      <c r="CM104" s="5">
        <f>IFERROR(_xlfn.RANK.EQ(AV104,AV$4:AV$855)+COUNTIF(AV$4:AV104,AV104)-1,"")</f>
        <v>83</v>
      </c>
      <c r="CN104" s="5">
        <f>IFERROR(_xlfn.RANK.EQ(AW104,AW$4:AW$855)+COUNTIF(AW$4:AW104,AW104)-1,"")</f>
        <v>62</v>
      </c>
      <c r="CO104" s="5">
        <f>IFERROR(_xlfn.RANK.EQ(AX104,AX$4:AX$855)+COUNTIF(AX$4:AX104,AX104)-1,"")</f>
        <v>75</v>
      </c>
      <c r="CP104" s="5">
        <f>IFERROR(_xlfn.RANK.EQ(AY104,AY$4:AY$855)+COUNTIF(AY$4:AY104,AY104)-1,"")</f>
        <v>82</v>
      </c>
      <c r="CQ104" s="5">
        <f>IFERROR(_xlfn.RANK.EQ(AZ104,AZ$4:AZ$855)+COUNTIF(AZ$4:AZ104,AZ104)-1,"")</f>
        <v>81</v>
      </c>
      <c r="CR104" s="5">
        <f>IFERROR(_xlfn.RANK.EQ(BA104,BA$4:BA$855)+COUNTIF(BA$4:BA104,BA104)-1,"")</f>
        <v>83</v>
      </c>
      <c r="CS104" s="5">
        <f>IFERROR(_xlfn.RANK.EQ(BB104,BB$4:BB$855)+COUNTIF(BB$4:BB104,BB104)-1,"")</f>
        <v>73</v>
      </c>
      <c r="CU104" s="64">
        <f>19-SUMPRODUCT(--($CA104:$CS104&gt;Type_Results!$Z$2))+(19-SUMPRODUCT(--($CA104:$CS104&gt;Type_Results!$Z$2-2)))+(19-SUMPRODUCT(--($CA104:$CS104&gt;1)))</f>
        <v>0</v>
      </c>
      <c r="CV104" s="64" t="str">
        <f>IF(CU104&gt;0,_xlfn.RANK.EQ(CU104,CU$4:CU$855)+COUNTIF(CU$4:CU104,CU104)-1,"")</f>
        <v/>
      </c>
    </row>
    <row r="105" spans="1:100" x14ac:dyDescent="0.25">
      <c r="A105" s="10">
        <f>Move_Sets!A104</f>
        <v>102</v>
      </c>
      <c r="B105" s="10" t="str">
        <f>Move_Sets!B104</f>
        <v>Raticate</v>
      </c>
      <c r="C105" s="10" t="str">
        <f>Move_Sets!C104</f>
        <v>Quick Attack</v>
      </c>
      <c r="D105" s="10" t="str">
        <f>Move_Sets!D104</f>
        <v>Dig</v>
      </c>
      <c r="E105" s="10">
        <f>Move_Sets!E104</f>
        <v>1</v>
      </c>
      <c r="F105" s="10">
        <f>Move_Sets!F104</f>
        <v>19</v>
      </c>
      <c r="G105" s="6">
        <f>DPS_Calcs!L103</f>
        <v>4.1362831841832834</v>
      </c>
      <c r="H105" s="10">
        <f>Move_Sets!N104</f>
        <v>1</v>
      </c>
      <c r="I105" s="6">
        <f>DPS_Calcs!M103</f>
        <v>4.5851385784242646</v>
      </c>
      <c r="J105" s="10">
        <f>Move_Sets!S104</f>
        <v>9</v>
      </c>
      <c r="K105" s="33">
        <f>DPS_Calcs!W103</f>
        <v>0.24028177051543825</v>
      </c>
      <c r="L105" s="10">
        <f>DPS_Calcs!Q103</f>
        <v>64.705951882786735</v>
      </c>
      <c r="M105" s="10"/>
      <c r="N105" s="4">
        <f>ROUND(MAX($G105*INDEX(Multipliers_RAW!$B$3:$T$21,Type_Calc!$H105,Type_Calc!N$1),INDEX(Multipliers_RAW!$B$3:$T$21,Type_Calc!$H105,Type_Calc!N$1)*$G105*$K105+(1-$K105)*INDEX(Multipliers_RAW!$B$3:$T$21,Type_Calc!$J105,Type_Calc!N$1)*$I105)*($L105/INDEX(Multipliers_RAW!$B$3:$T$21,N$1,$E105)/INDEX(Multipliers_RAW!$B$3:$T$21,N$1,$F105))/Inputs!$B$12,3)</f>
        <v>58.173999999999999</v>
      </c>
      <c r="O105" s="4">
        <f>ROUND(MAX($G105*INDEX(Multipliers_RAW!$B$3:$T$21,Type_Calc!$H105,Type_Calc!O$1),INDEX(Multipliers_RAW!$B$3:$T$21,Type_Calc!$H105,Type_Calc!O$1)*$G105*$K105+(1-$K105)*INDEX(Multipliers_RAW!$B$3:$T$21,Type_Calc!$J105,Type_Calc!O$1)*$I105)*($L105/INDEX(Multipliers_RAW!$B$3:$T$21,O$1,$E105)/INDEX(Multipliers_RAW!$B$3:$T$21,O$1,$F105))/Inputs!$B$12,3)</f>
        <v>69.489000000000004</v>
      </c>
      <c r="P105" s="4">
        <f>ROUND(MAX($G105*INDEX(Multipliers_RAW!$B$3:$T$21,Type_Calc!$H105,Type_Calc!P$1),INDEX(Multipliers_RAW!$B$3:$T$21,Type_Calc!$H105,Type_Calc!P$1)*$G105*$K105+(1-$K105)*INDEX(Multipliers_RAW!$B$3:$T$21,Type_Calc!$J105,Type_Calc!P$1)*$I105)*($L105/INDEX(Multipliers_RAW!$B$3:$T$21,P$1,$E105)/INDEX(Multipliers_RAW!$B$3:$T$21,P$1,$F105))/Inputs!$B$12,3)</f>
        <v>58.173999999999999</v>
      </c>
      <c r="Q105" s="4">
        <f>ROUND(MAX($G105*INDEX(Multipliers_RAW!$B$3:$T$21,Type_Calc!$H105,Type_Calc!Q$1),INDEX(Multipliers_RAW!$B$3:$T$21,Type_Calc!$H105,Type_Calc!Q$1)*$G105*$K105+(1-$K105)*INDEX(Multipliers_RAW!$B$3:$T$21,Type_Calc!$J105,Type_Calc!Q$1)*$I105)*($L105/INDEX(Multipliers_RAW!$B$3:$T$21,Q$1,$E105)/INDEX(Multipliers_RAW!$B$3:$T$21,Q$1,$F105))/Inputs!$B$12,3)</f>
        <v>69.489000000000004</v>
      </c>
      <c r="R105" s="4">
        <f>ROUND(MAX($G105*INDEX(Multipliers_RAW!$B$3:$T$21,Type_Calc!$H105,Type_Calc!R$1),INDEX(Multipliers_RAW!$B$3:$T$21,Type_Calc!$H105,Type_Calc!R$1)*$G105*$K105+(1-$K105)*INDEX(Multipliers_RAW!$B$3:$T$21,Type_Calc!$J105,Type_Calc!R$1)*$I105)*($L105/INDEX(Multipliers_RAW!$B$3:$T$21,R$1,$E105)/INDEX(Multipliers_RAW!$B$3:$T$21,R$1,$F105))/Inputs!$B$12,3)</f>
        <v>53.743000000000002</v>
      </c>
      <c r="S105" s="4">
        <f>ROUND(MAX($G105*INDEX(Multipliers_RAW!$B$3:$T$21,Type_Calc!$H105,Type_Calc!S$1),INDEX(Multipliers_RAW!$B$3:$T$21,Type_Calc!$H105,Type_Calc!S$1)*$G105*$K105+(1-$K105)*INDEX(Multipliers_RAW!$B$3:$T$21,Type_Calc!$J105,Type_Calc!S$1)*$I105)*($L105/INDEX(Multipliers_RAW!$B$3:$T$21,S$1,$E105)/INDEX(Multipliers_RAW!$B$3:$T$21,S$1,$F105))/Inputs!$B$12,3)</f>
        <v>58.173999999999999</v>
      </c>
      <c r="T105" s="4">
        <f>ROUND(MAX($G105*INDEX(Multipliers_RAW!$B$3:$T$21,Type_Calc!$H105,Type_Calc!T$1),INDEX(Multipliers_RAW!$B$3:$T$21,Type_Calc!$H105,Type_Calc!T$1)*$G105*$K105+(1-$K105)*INDEX(Multipliers_RAW!$B$3:$T$21,Type_Calc!$J105,Type_Calc!T$1)*$I105)*($L105/INDEX(Multipliers_RAW!$B$3:$T$21,T$1,$E105)/INDEX(Multipliers_RAW!$B$3:$T$21,T$1,$F105))/Inputs!$B$12,3)</f>
        <v>46.539000000000001</v>
      </c>
      <c r="U105" s="4">
        <f>ROUND(MAX($G105*INDEX(Multipliers_RAW!$B$3:$T$21,Type_Calc!$H105,Type_Calc!U$1),INDEX(Multipliers_RAW!$B$3:$T$21,Type_Calc!$H105,Type_Calc!U$1)*$G105*$K105+(1-$K105)*INDEX(Multipliers_RAW!$B$3:$T$21,Type_Calc!$J105,Type_Calc!U$1)*$I105)*($L105/INDEX(Multipliers_RAW!$B$3:$T$21,U$1,$E105)/INDEX(Multipliers_RAW!$B$3:$T$21,U$1,$F105))/Inputs!$B$12,3)</f>
        <v>69.489000000000004</v>
      </c>
      <c r="V105" s="4">
        <f>ROUND(MAX($G105*INDEX(Multipliers_RAW!$B$3:$T$21,Type_Calc!$H105,Type_Calc!V$1),INDEX(Multipliers_RAW!$B$3:$T$21,Type_Calc!$H105,Type_Calc!V$1)*$G105*$K105+(1-$K105)*INDEX(Multipliers_RAW!$B$3:$T$21,Type_Calc!$J105,Type_Calc!V$1)*$I105)*($L105/INDEX(Multipliers_RAW!$B$3:$T$21,V$1,$E105)/INDEX(Multipliers_RAW!$B$3:$T$21,V$1,$F105))/Inputs!$B$12,3)</f>
        <v>58.173999999999999</v>
      </c>
      <c r="W105" s="4">
        <f>ROUND(MAX($G105*INDEX(Multipliers_RAW!$B$3:$T$21,Type_Calc!$H105,Type_Calc!W$1),INDEX(Multipliers_RAW!$B$3:$T$21,Type_Calc!$H105,Type_Calc!W$1)*$G105*$K105+(1-$K105)*INDEX(Multipliers_RAW!$B$3:$T$21,Type_Calc!$J105,Type_Calc!W$1)*$I105)*($L105/INDEX(Multipliers_RAW!$B$3:$T$21,W$1,$E105)/INDEX(Multipliers_RAW!$B$3:$T$21,W$1,$F105))/Inputs!$B$12,3)</f>
        <v>53.743000000000002</v>
      </c>
      <c r="X105" s="4">
        <f>ROUND(MAX($G105*INDEX(Multipliers_RAW!$B$3:$T$21,Type_Calc!$H105,Type_Calc!X$1),INDEX(Multipliers_RAW!$B$3:$T$21,Type_Calc!$H105,Type_Calc!X$1)*$G105*$K105+(1-$K105)*INDEX(Multipliers_RAW!$B$3:$T$21,Type_Calc!$J105,Type_Calc!X$1)*$I105)*($L105/INDEX(Multipliers_RAW!$B$3:$T$21,X$1,$E105)/INDEX(Multipliers_RAW!$B$3:$T$21,X$1,$F105))/Inputs!$B$12,3)</f>
        <v>58.173999999999999</v>
      </c>
      <c r="Y105" s="4">
        <f>ROUND(MAX($G105*INDEX(Multipliers_RAW!$B$3:$T$21,Type_Calc!$H105,Type_Calc!Y$1),INDEX(Multipliers_RAW!$B$3:$T$21,Type_Calc!$H105,Type_Calc!Y$1)*$G105*$K105+(1-$K105)*INDEX(Multipliers_RAW!$B$3:$T$21,Type_Calc!$J105,Type_Calc!Y$1)*$I105)*($L105/INDEX(Multipliers_RAW!$B$3:$T$21,Y$1,$E105)/INDEX(Multipliers_RAW!$B$3:$T$21,Y$1,$F105))/Inputs!$B$12,3)</f>
        <v>53.743000000000002</v>
      </c>
      <c r="Z105" s="4">
        <f>ROUND(MAX($G105*INDEX(Multipliers_RAW!$B$3:$T$21,Type_Calc!$H105,Type_Calc!Z$1),INDEX(Multipliers_RAW!$B$3:$T$21,Type_Calc!$H105,Type_Calc!Z$1)*$G105*$K105+(1-$K105)*INDEX(Multipliers_RAW!$B$3:$T$21,Type_Calc!$J105,Type_Calc!Z$1)*$I105)*($L105/INDEX(Multipliers_RAW!$B$3:$T$21,Z$1,$E105)/INDEX(Multipliers_RAW!$B$3:$T$21,Z$1,$F105))/Inputs!$B$12,3)</f>
        <v>66.906999999999996</v>
      </c>
      <c r="AA105" s="4">
        <f>ROUND(MAX($G105*INDEX(Multipliers_RAW!$B$3:$T$21,Type_Calc!$H105,Type_Calc!AA$1),INDEX(Multipliers_RAW!$B$3:$T$21,Type_Calc!$H105,Type_Calc!AA$1)*$G105*$K105+(1-$K105)*INDEX(Multipliers_RAW!$B$3:$T$21,Type_Calc!$J105,Type_Calc!AA$1)*$I105)*($L105/INDEX(Multipliers_RAW!$B$3:$T$21,AA$1,$E105)/INDEX(Multipliers_RAW!$B$3:$T$21,AA$1,$F105))/Inputs!$B$12,3)</f>
        <v>69.489000000000004</v>
      </c>
      <c r="AB105" s="4">
        <f>ROUND(MAX($G105*INDEX(Multipliers_RAW!$B$3:$T$21,Type_Calc!$H105,Type_Calc!AB$1),INDEX(Multipliers_RAW!$B$3:$T$21,Type_Calc!$H105,Type_Calc!AB$1)*$G105*$K105+(1-$K105)*INDEX(Multipliers_RAW!$B$3:$T$21,Type_Calc!$J105,Type_Calc!AB$1)*$I105)*($L105/INDEX(Multipliers_RAW!$B$3:$T$21,AB$1,$E105)/INDEX(Multipliers_RAW!$B$3:$T$21,AB$1,$F105))/Inputs!$B$12,3)</f>
        <v>58.173999999999999</v>
      </c>
      <c r="AC105" s="4">
        <f>ROUND(MAX($G105*INDEX(Multipliers_RAW!$B$3:$T$21,Type_Calc!$H105,Type_Calc!AC$1),INDEX(Multipliers_RAW!$B$3:$T$21,Type_Calc!$H105,Type_Calc!AC$1)*$G105*$K105+(1-$K105)*INDEX(Multipliers_RAW!$B$3:$T$21,Type_Calc!$J105,Type_Calc!AC$1)*$I105)*($L105/INDEX(Multipliers_RAW!$B$3:$T$21,AC$1,$E105)/INDEX(Multipliers_RAW!$B$3:$T$21,AC$1,$F105))/Inputs!$B$12,3)</f>
        <v>58.173999999999999</v>
      </c>
      <c r="AD105" s="4">
        <f>ROUND(MAX($G105*INDEX(Multipliers_RAW!$B$3:$T$21,Type_Calc!$H105,Type_Calc!AD$1),INDEX(Multipliers_RAW!$B$3:$T$21,Type_Calc!$H105,Type_Calc!AD$1)*$G105*$K105+(1-$K105)*INDEX(Multipliers_RAW!$B$3:$T$21,Type_Calc!$J105,Type_Calc!AD$1)*$I105)*($L105/INDEX(Multipliers_RAW!$B$3:$T$21,AD$1,$E105)/INDEX(Multipliers_RAW!$B$3:$T$21,AD$1,$F105))/Inputs!$B$12,3)</f>
        <v>66.906999999999996</v>
      </c>
      <c r="AE105" s="4">
        <f>ROUND(MAX($G105*INDEX(Multipliers_RAW!$B$3:$T$21,Type_Calc!$H105,Type_Calc!AE$1),INDEX(Multipliers_RAW!$B$3:$T$21,Type_Calc!$H105,Type_Calc!AE$1)*$G105*$K105+(1-$K105)*INDEX(Multipliers_RAW!$B$3:$T$21,Type_Calc!$J105,Type_Calc!AE$1)*$I105)*($L105/INDEX(Multipliers_RAW!$B$3:$T$21,AE$1,$E105)/INDEX(Multipliers_RAW!$B$3:$T$21,AE$1,$F105))/Inputs!$B$12,3)</f>
        <v>58.173999999999999</v>
      </c>
      <c r="AF105" s="4">
        <f>ROUND(MAX($G105*INDEX(Multipliers_RAW!$B$3:$T$21,Type_Calc!$H105,Type_Calc!AF$1),INDEX(Multipliers_RAW!$B$3:$T$21,Type_Calc!$H105,Type_Calc!AF$1)*$G105*$K105+(1-$K105)*INDEX(Multipliers_RAW!$B$3:$T$21,Type_Calc!$J105,Type_Calc!AF$1)*$I105)*($L105/INDEX(Multipliers_RAW!$B$3:$T$21,AF$1,$E105)/INDEX(Multipliers_RAW!$B$3:$T$21,AF$1,$F105))/Inputs!$B$12,3)</f>
        <v>58.173999999999999</v>
      </c>
      <c r="AG105" s="4">
        <f t="shared" si="45"/>
        <v>60.273888888888891</v>
      </c>
      <c r="AH105" s="4">
        <f>SUMPRODUCT(N105:AF105,Type_DEF_Calc!$AJ$1:$BB$1)/19</f>
        <v>59.081900368671718</v>
      </c>
      <c r="AI105" s="10"/>
      <c r="AJ105" s="10" t="str">
        <f t="shared" si="46"/>
        <v/>
      </c>
      <c r="AK105" s="10" t="str">
        <f t="shared" si="63"/>
        <v/>
      </c>
      <c r="AL105" s="10" t="str">
        <f t="shared" si="64"/>
        <v/>
      </c>
      <c r="AM105" s="10" t="str">
        <f t="shared" si="65"/>
        <v/>
      </c>
      <c r="AN105" s="10" t="str">
        <f t="shared" si="48"/>
        <v/>
      </c>
      <c r="AO105" s="10" t="str">
        <f t="shared" si="49"/>
        <v/>
      </c>
      <c r="AP105" s="10" t="str">
        <f t="shared" si="50"/>
        <v/>
      </c>
      <c r="AQ105" s="10" t="str">
        <f t="shared" si="51"/>
        <v/>
      </c>
      <c r="AR105" s="10" t="str">
        <f t="shared" si="52"/>
        <v/>
      </c>
      <c r="AS105" s="10" t="str">
        <f t="shared" si="53"/>
        <v/>
      </c>
      <c r="AT105" s="10" t="str">
        <f t="shared" si="54"/>
        <v/>
      </c>
      <c r="AU105" s="10" t="str">
        <f t="shared" si="55"/>
        <v/>
      </c>
      <c r="AV105" s="10" t="str">
        <f t="shared" si="56"/>
        <v/>
      </c>
      <c r="AW105" s="10" t="str">
        <f t="shared" si="57"/>
        <v/>
      </c>
      <c r="AX105" s="10" t="str">
        <f t="shared" si="58"/>
        <v/>
      </c>
      <c r="AY105" s="10" t="str">
        <f t="shared" si="59"/>
        <v/>
      </c>
      <c r="AZ105" s="10" t="str">
        <f t="shared" si="60"/>
        <v/>
      </c>
      <c r="BA105" s="10" t="str">
        <f t="shared" si="61"/>
        <v/>
      </c>
      <c r="BB105" s="10" t="str">
        <f t="shared" si="62"/>
        <v/>
      </c>
      <c r="BD105" s="5">
        <f>_xlfn.RANK.EQ(N105,N$4:N$855)+COUNTIF(N$4:N105,N105)-1</f>
        <v>591</v>
      </c>
      <c r="BE105" s="5">
        <f>_xlfn.RANK.EQ(O105,O$4:O$855)+COUNTIF(O$4:O105,O105)-1</f>
        <v>543</v>
      </c>
      <c r="BF105" s="5">
        <f>_xlfn.RANK.EQ(P105,P$4:P$855)+COUNTIF(P$4:P105,P105)-1</f>
        <v>580</v>
      </c>
      <c r="BG105" s="5">
        <f>_xlfn.RANK.EQ(Q105,Q$4:Q$855)+COUNTIF(Q$4:Q105,Q105)-1</f>
        <v>533</v>
      </c>
      <c r="BH105" s="5">
        <f>_xlfn.RANK.EQ(R105,R$4:R$855)+COUNTIF(R$4:R105,R105)-1</f>
        <v>622</v>
      </c>
      <c r="BI105" s="5">
        <f>_xlfn.RANK.EQ(S105,S$4:S$855)+COUNTIF(S$4:S105,S105)-1</f>
        <v>582</v>
      </c>
      <c r="BJ105" s="5">
        <f>_xlfn.RANK.EQ(T105,T$4:T$855)+COUNTIF(T$4:T105,T105)-1</f>
        <v>665</v>
      </c>
      <c r="BK105" s="5">
        <f>_xlfn.RANK.EQ(U105,U$4:U$855)+COUNTIF(U$4:U105,U105)-1</f>
        <v>551</v>
      </c>
      <c r="BL105" s="5">
        <f>_xlfn.RANK.EQ(V105,V$4:V$855)+COUNTIF(V$4:V105,V105)-1</f>
        <v>567</v>
      </c>
      <c r="BM105" s="5">
        <f>_xlfn.RANK.EQ(W105,W$4:W$855)+COUNTIF(W$4:W105,W105)-1</f>
        <v>604</v>
      </c>
      <c r="BN105" s="5">
        <f>_xlfn.RANK.EQ(X105,X$4:X$855)+COUNTIF(X$4:X105,X105)-1</f>
        <v>568</v>
      </c>
      <c r="BO105" s="5">
        <f>_xlfn.RANK.EQ(Y105,Y$4:Y$855)+COUNTIF(Y$4:Y105,Y105)-1</f>
        <v>613</v>
      </c>
      <c r="BP105" s="5">
        <f>_xlfn.RANK.EQ(Z105,Z$4:Z$855)+COUNTIF(Z$4:Z105,Z105)-1</f>
        <v>536</v>
      </c>
      <c r="BQ105" s="5">
        <f>_xlfn.RANK.EQ(AA105,AA$4:AA$855)+COUNTIF(AA$4:AA105,AA105)-1</f>
        <v>510</v>
      </c>
      <c r="BR105" s="5">
        <f>_xlfn.RANK.EQ(AB105,AB$4:AB$855)+COUNTIF(AB$4:AB105,AB105)-1</f>
        <v>578</v>
      </c>
      <c r="BS105" s="5">
        <f>_xlfn.RANK.EQ(AC105,AC$4:AC$855)+COUNTIF(AC$4:AC105,AC105)-1</f>
        <v>577</v>
      </c>
      <c r="BT105" s="5">
        <f>_xlfn.RANK.EQ(AD105,AD$4:AD$855)+COUNTIF(AD$4:AD105,AD105)-1</f>
        <v>526</v>
      </c>
      <c r="BU105" s="5">
        <f>_xlfn.RANK.EQ(AE105,AE$4:AE$855)+COUNTIF(AE$4:AE105,AE105)-1</f>
        <v>604</v>
      </c>
      <c r="BV105" s="5">
        <f>_xlfn.RANK.EQ(AF105,AF$4:AF$855)+COUNTIF(AF$4:AF105,AF105)-1</f>
        <v>584</v>
      </c>
      <c r="BW105" s="64">
        <f>_xlfn.RANK.EQ(AH105,AH$4:AH$855)+COUNTIF(AH$4:AH105,AH105)-1</f>
        <v>586</v>
      </c>
      <c r="BX105" s="64">
        <f t="shared" si="47"/>
        <v>510</v>
      </c>
      <c r="BY105" s="64">
        <f t="shared" si="44"/>
        <v>510</v>
      </c>
      <c r="CA105" s="5" t="str">
        <f>IFERROR(_xlfn.RANK.EQ(AJ105,AJ$4:AJ$855)+COUNTIF(AJ$4:AJ105,AJ105)-1,"")</f>
        <v/>
      </c>
      <c r="CB105" s="5" t="str">
        <f>IFERROR(_xlfn.RANK.EQ(AK105,AK$4:AK$855)+COUNTIF(AK$4:AK105,AK105)-1,"")</f>
        <v/>
      </c>
      <c r="CC105" s="5" t="str">
        <f>IFERROR(_xlfn.RANK.EQ(AL105,AL$4:AL$855)+COUNTIF(AL$4:AL105,AL105)-1,"")</f>
        <v/>
      </c>
      <c r="CD105" s="5" t="str">
        <f>IFERROR(_xlfn.RANK.EQ(AM105,AM$4:AM$855)+COUNTIF(AM$4:AM105,AM105)-1,"")</f>
        <v/>
      </c>
      <c r="CE105" s="5" t="str">
        <f>IFERROR(_xlfn.RANK.EQ(AN105,AN$4:AN$855)+COUNTIF(AN$4:AN105,AN105)-1,"")</f>
        <v/>
      </c>
      <c r="CF105" s="5" t="str">
        <f>IFERROR(_xlfn.RANK.EQ(AO105,AO$4:AO$855)+COUNTIF(AO$4:AO105,AO105)-1,"")</f>
        <v/>
      </c>
      <c r="CG105" s="5" t="str">
        <f>IFERROR(_xlfn.RANK.EQ(AP105,AP$4:AP$855)+COUNTIF(AP$4:AP105,AP105)-1,"")</f>
        <v/>
      </c>
      <c r="CH105" s="5" t="str">
        <f>IFERROR(_xlfn.RANK.EQ(AQ105,AQ$4:AQ$855)+COUNTIF(AQ$4:AQ105,AQ105)-1,"")</f>
        <v/>
      </c>
      <c r="CI105" s="5" t="str">
        <f>IFERROR(_xlfn.RANK.EQ(AR105,AR$4:AR$855)+COUNTIF(AR$4:AR105,AR105)-1,"")</f>
        <v/>
      </c>
      <c r="CJ105" s="5" t="str">
        <f>IFERROR(_xlfn.RANK.EQ(AS105,AS$4:AS$855)+COUNTIF(AS$4:AS105,AS105)-1,"")</f>
        <v/>
      </c>
      <c r="CK105" s="5" t="str">
        <f>IFERROR(_xlfn.RANK.EQ(AT105,AT$4:AT$855)+COUNTIF(AT$4:AT105,AT105)-1,"")</f>
        <v/>
      </c>
      <c r="CL105" s="5" t="str">
        <f>IFERROR(_xlfn.RANK.EQ(AU105,AU$4:AU$855)+COUNTIF(AU$4:AU105,AU105)-1,"")</f>
        <v/>
      </c>
      <c r="CM105" s="5" t="str">
        <f>IFERROR(_xlfn.RANK.EQ(AV105,AV$4:AV$855)+COUNTIF(AV$4:AV105,AV105)-1,"")</f>
        <v/>
      </c>
      <c r="CN105" s="5" t="str">
        <f>IFERROR(_xlfn.RANK.EQ(AW105,AW$4:AW$855)+COUNTIF(AW$4:AW105,AW105)-1,"")</f>
        <v/>
      </c>
      <c r="CO105" s="5" t="str">
        <f>IFERROR(_xlfn.RANK.EQ(AX105,AX$4:AX$855)+COUNTIF(AX$4:AX105,AX105)-1,"")</f>
        <v/>
      </c>
      <c r="CP105" s="5" t="str">
        <f>IFERROR(_xlfn.RANK.EQ(AY105,AY$4:AY$855)+COUNTIF(AY$4:AY105,AY105)-1,"")</f>
        <v/>
      </c>
      <c r="CQ105" s="5" t="str">
        <f>IFERROR(_xlfn.RANK.EQ(AZ105,AZ$4:AZ$855)+COUNTIF(AZ$4:AZ105,AZ105)-1,"")</f>
        <v/>
      </c>
      <c r="CR105" s="5" t="str">
        <f>IFERROR(_xlfn.RANK.EQ(BA105,BA$4:BA$855)+COUNTIF(BA$4:BA105,BA105)-1,"")</f>
        <v/>
      </c>
      <c r="CS105" s="5" t="str">
        <f>IFERROR(_xlfn.RANK.EQ(BB105,BB$4:BB$855)+COUNTIF(BB$4:BB105,BB105)-1,"")</f>
        <v/>
      </c>
      <c r="CU105" s="64">
        <f>19-SUMPRODUCT(--($CA105:$CS105&gt;Type_Results!$Z$2))+(19-SUMPRODUCT(--($CA105:$CS105&gt;Type_Results!$Z$2-2)))+(19-SUMPRODUCT(--($CA105:$CS105&gt;1)))</f>
        <v>0</v>
      </c>
      <c r="CV105" s="64" t="str">
        <f>IF(CU105&gt;0,_xlfn.RANK.EQ(CU105,CU$4:CU$855)+COUNTIF(CU$4:CU105,CU105)-1,"")</f>
        <v/>
      </c>
    </row>
    <row r="106" spans="1:100" x14ac:dyDescent="0.25">
      <c r="A106" s="10">
        <f>Move_Sets!A105</f>
        <v>103</v>
      </c>
      <c r="B106" s="10" t="str">
        <f>Move_Sets!B105</f>
        <v>Raticate</v>
      </c>
      <c r="C106" s="10" t="str">
        <f>Move_Sets!C105</f>
        <v>Quick Attack</v>
      </c>
      <c r="D106" s="10" t="str">
        <f>Move_Sets!D105</f>
        <v>Hyper Fang</v>
      </c>
      <c r="E106" s="10">
        <f>Move_Sets!E105</f>
        <v>1</v>
      </c>
      <c r="F106" s="10">
        <f>Move_Sets!F105</f>
        <v>19</v>
      </c>
      <c r="G106" s="6">
        <f>DPS_Calcs!L104</f>
        <v>4.1362831841832834</v>
      </c>
      <c r="H106" s="10">
        <f>Move_Sets!N105</f>
        <v>1</v>
      </c>
      <c r="I106" s="6">
        <f>DPS_Calcs!M104</f>
        <v>7.9467033072863824</v>
      </c>
      <c r="J106" s="10">
        <f>Move_Sets!S105</f>
        <v>1</v>
      </c>
      <c r="K106" s="33">
        <f>DPS_Calcs!W104</f>
        <v>0.54820402486469522</v>
      </c>
      <c r="L106" s="10">
        <f>DPS_Calcs!Q104</f>
        <v>64.705951882786735</v>
      </c>
      <c r="M106" s="10"/>
      <c r="N106" s="4">
        <f>ROUND(MAX($G106*INDEX(Multipliers_RAW!$B$3:$T$21,Type_Calc!$H106,Type_Calc!N$1),INDEX(Multipliers_RAW!$B$3:$T$21,Type_Calc!$H106,Type_Calc!N$1)*$G106*$K106+(1-$K106)*INDEX(Multipliers_RAW!$B$3:$T$21,Type_Calc!$J106,Type_Calc!N$1)*$I106)*($L106/INDEX(Multipliers_RAW!$B$3:$T$21,N$1,$E106)/INDEX(Multipliers_RAW!$B$3:$T$21,N$1,$F106))/Inputs!$B$12,3)</f>
        <v>76.111999999999995</v>
      </c>
      <c r="O106" s="4">
        <f>ROUND(MAX($G106*INDEX(Multipliers_RAW!$B$3:$T$21,Type_Calc!$H106,Type_Calc!O$1),INDEX(Multipliers_RAW!$B$3:$T$21,Type_Calc!$H106,Type_Calc!O$1)*$G106*$K106+(1-$K106)*INDEX(Multipliers_RAW!$B$3:$T$21,Type_Calc!$J106,Type_Calc!O$1)*$I106)*($L106/INDEX(Multipliers_RAW!$B$3:$T$21,O$1,$E106)/INDEX(Multipliers_RAW!$B$3:$T$21,O$1,$F106))/Inputs!$B$12,3)</f>
        <v>76.111999999999995</v>
      </c>
      <c r="P106" s="4">
        <f>ROUND(MAX($G106*INDEX(Multipliers_RAW!$B$3:$T$21,Type_Calc!$H106,Type_Calc!P$1),INDEX(Multipliers_RAW!$B$3:$T$21,Type_Calc!$H106,Type_Calc!P$1)*$G106*$K106+(1-$K106)*INDEX(Multipliers_RAW!$B$3:$T$21,Type_Calc!$J106,Type_Calc!P$1)*$I106)*($L106/INDEX(Multipliers_RAW!$B$3:$T$21,P$1,$E106)/INDEX(Multipliers_RAW!$B$3:$T$21,P$1,$F106))/Inputs!$B$12,3)</f>
        <v>76.111999999999995</v>
      </c>
      <c r="Q106" s="4">
        <f>ROUND(MAX($G106*INDEX(Multipliers_RAW!$B$3:$T$21,Type_Calc!$H106,Type_Calc!Q$1),INDEX(Multipliers_RAW!$B$3:$T$21,Type_Calc!$H106,Type_Calc!Q$1)*$G106*$K106+(1-$K106)*INDEX(Multipliers_RAW!$B$3:$T$21,Type_Calc!$J106,Type_Calc!Q$1)*$I106)*($L106/INDEX(Multipliers_RAW!$B$3:$T$21,Q$1,$E106)/INDEX(Multipliers_RAW!$B$3:$T$21,Q$1,$F106))/Inputs!$B$12,3)</f>
        <v>76.111999999999995</v>
      </c>
      <c r="R106" s="4">
        <f>ROUND(MAX($G106*INDEX(Multipliers_RAW!$B$3:$T$21,Type_Calc!$H106,Type_Calc!R$1),INDEX(Multipliers_RAW!$B$3:$T$21,Type_Calc!$H106,Type_Calc!R$1)*$G106*$K106+(1-$K106)*INDEX(Multipliers_RAW!$B$3:$T$21,Type_Calc!$J106,Type_Calc!R$1)*$I106)*($L106/INDEX(Multipliers_RAW!$B$3:$T$21,R$1,$E106)/INDEX(Multipliers_RAW!$B$3:$T$21,R$1,$F106))/Inputs!$B$12,3)</f>
        <v>76.111999999999995</v>
      </c>
      <c r="S106" s="4">
        <f>ROUND(MAX($G106*INDEX(Multipliers_RAW!$B$3:$T$21,Type_Calc!$H106,Type_Calc!S$1),INDEX(Multipliers_RAW!$B$3:$T$21,Type_Calc!$H106,Type_Calc!S$1)*$G106*$K106+(1-$K106)*INDEX(Multipliers_RAW!$B$3:$T$21,Type_Calc!$J106,Type_Calc!S$1)*$I106)*($L106/INDEX(Multipliers_RAW!$B$3:$T$21,S$1,$E106)/INDEX(Multipliers_RAW!$B$3:$T$21,S$1,$F106))/Inputs!$B$12,3)</f>
        <v>76.111999999999995</v>
      </c>
      <c r="T106" s="4">
        <f>ROUND(MAX($G106*INDEX(Multipliers_RAW!$B$3:$T$21,Type_Calc!$H106,Type_Calc!T$1),INDEX(Multipliers_RAW!$B$3:$T$21,Type_Calc!$H106,Type_Calc!T$1)*$G106*$K106+(1-$K106)*INDEX(Multipliers_RAW!$B$3:$T$21,Type_Calc!$J106,Type_Calc!T$1)*$I106)*($L106/INDEX(Multipliers_RAW!$B$3:$T$21,T$1,$E106)/INDEX(Multipliers_RAW!$B$3:$T$21,T$1,$F106))/Inputs!$B$12,3)</f>
        <v>60.889000000000003</v>
      </c>
      <c r="U106" s="4">
        <f>ROUND(MAX($G106*INDEX(Multipliers_RAW!$B$3:$T$21,Type_Calc!$H106,Type_Calc!U$1),INDEX(Multipliers_RAW!$B$3:$T$21,Type_Calc!$H106,Type_Calc!U$1)*$G106*$K106+(1-$K106)*INDEX(Multipliers_RAW!$B$3:$T$21,Type_Calc!$J106,Type_Calc!U$1)*$I106)*($L106/INDEX(Multipliers_RAW!$B$3:$T$21,U$1,$E106)/INDEX(Multipliers_RAW!$B$3:$T$21,U$1,$F106))/Inputs!$B$12,3)</f>
        <v>76.111999999999995</v>
      </c>
      <c r="V106" s="4">
        <f>ROUND(MAX($G106*INDEX(Multipliers_RAW!$B$3:$T$21,Type_Calc!$H106,Type_Calc!V$1),INDEX(Multipliers_RAW!$B$3:$T$21,Type_Calc!$H106,Type_Calc!V$1)*$G106*$K106+(1-$K106)*INDEX(Multipliers_RAW!$B$3:$T$21,Type_Calc!$J106,Type_Calc!V$1)*$I106)*($L106/INDEX(Multipliers_RAW!$B$3:$T$21,V$1,$E106)/INDEX(Multipliers_RAW!$B$3:$T$21,V$1,$F106))/Inputs!$B$12,3)</f>
        <v>76.111999999999995</v>
      </c>
      <c r="W106" s="4">
        <f>ROUND(MAX($G106*INDEX(Multipliers_RAW!$B$3:$T$21,Type_Calc!$H106,Type_Calc!W$1),INDEX(Multipliers_RAW!$B$3:$T$21,Type_Calc!$H106,Type_Calc!W$1)*$G106*$K106+(1-$K106)*INDEX(Multipliers_RAW!$B$3:$T$21,Type_Calc!$J106,Type_Calc!W$1)*$I106)*($L106/INDEX(Multipliers_RAW!$B$3:$T$21,W$1,$E106)/INDEX(Multipliers_RAW!$B$3:$T$21,W$1,$F106))/Inputs!$B$12,3)</f>
        <v>76.111999999999995</v>
      </c>
      <c r="X106" s="4">
        <f>ROUND(MAX($G106*INDEX(Multipliers_RAW!$B$3:$T$21,Type_Calc!$H106,Type_Calc!X$1),INDEX(Multipliers_RAW!$B$3:$T$21,Type_Calc!$H106,Type_Calc!X$1)*$G106*$K106+(1-$K106)*INDEX(Multipliers_RAW!$B$3:$T$21,Type_Calc!$J106,Type_Calc!X$1)*$I106)*($L106/INDEX(Multipliers_RAW!$B$3:$T$21,X$1,$E106)/INDEX(Multipliers_RAW!$B$3:$T$21,X$1,$F106))/Inputs!$B$12,3)</f>
        <v>76.111999999999995</v>
      </c>
      <c r="Y106" s="4">
        <f>ROUND(MAX($G106*INDEX(Multipliers_RAW!$B$3:$T$21,Type_Calc!$H106,Type_Calc!Y$1),INDEX(Multipliers_RAW!$B$3:$T$21,Type_Calc!$H106,Type_Calc!Y$1)*$G106*$K106+(1-$K106)*INDEX(Multipliers_RAW!$B$3:$T$21,Type_Calc!$J106,Type_Calc!Y$1)*$I106)*($L106/INDEX(Multipliers_RAW!$B$3:$T$21,Y$1,$E106)/INDEX(Multipliers_RAW!$B$3:$T$21,Y$1,$F106))/Inputs!$B$12,3)</f>
        <v>76.111999999999995</v>
      </c>
      <c r="Z106" s="4">
        <f>ROUND(MAX($G106*INDEX(Multipliers_RAW!$B$3:$T$21,Type_Calc!$H106,Type_Calc!Z$1),INDEX(Multipliers_RAW!$B$3:$T$21,Type_Calc!$H106,Type_Calc!Z$1)*$G106*$K106+(1-$K106)*INDEX(Multipliers_RAW!$B$3:$T$21,Type_Calc!$J106,Type_Calc!Z$1)*$I106)*($L106/INDEX(Multipliers_RAW!$B$3:$T$21,Z$1,$E106)/INDEX(Multipliers_RAW!$B$3:$T$21,Z$1,$F106))/Inputs!$B$12,3)</f>
        <v>60.889000000000003</v>
      </c>
      <c r="AA106" s="4">
        <f>ROUND(MAX($G106*INDEX(Multipliers_RAW!$B$3:$T$21,Type_Calc!$H106,Type_Calc!AA$1),INDEX(Multipliers_RAW!$B$3:$T$21,Type_Calc!$H106,Type_Calc!AA$1)*$G106*$K106+(1-$K106)*INDEX(Multipliers_RAW!$B$3:$T$21,Type_Calc!$J106,Type_Calc!AA$1)*$I106)*($L106/INDEX(Multipliers_RAW!$B$3:$T$21,AA$1,$E106)/INDEX(Multipliers_RAW!$B$3:$T$21,AA$1,$F106))/Inputs!$B$12,3)</f>
        <v>76.111999999999995</v>
      </c>
      <c r="AB106" s="4">
        <f>ROUND(MAX($G106*INDEX(Multipliers_RAW!$B$3:$T$21,Type_Calc!$H106,Type_Calc!AB$1),INDEX(Multipliers_RAW!$B$3:$T$21,Type_Calc!$H106,Type_Calc!AB$1)*$G106*$K106+(1-$K106)*INDEX(Multipliers_RAW!$B$3:$T$21,Type_Calc!$J106,Type_Calc!AB$1)*$I106)*($L106/INDEX(Multipliers_RAW!$B$3:$T$21,AB$1,$E106)/INDEX(Multipliers_RAW!$B$3:$T$21,AB$1,$F106))/Inputs!$B$12,3)</f>
        <v>76.111999999999995</v>
      </c>
      <c r="AC106" s="4">
        <f>ROUND(MAX($G106*INDEX(Multipliers_RAW!$B$3:$T$21,Type_Calc!$H106,Type_Calc!AC$1),INDEX(Multipliers_RAW!$B$3:$T$21,Type_Calc!$H106,Type_Calc!AC$1)*$G106*$K106+(1-$K106)*INDEX(Multipliers_RAW!$B$3:$T$21,Type_Calc!$J106,Type_Calc!AC$1)*$I106)*($L106/INDEX(Multipliers_RAW!$B$3:$T$21,AC$1,$E106)/INDEX(Multipliers_RAW!$B$3:$T$21,AC$1,$F106))/Inputs!$B$12,3)</f>
        <v>76.111999999999995</v>
      </c>
      <c r="AD106" s="4">
        <f>ROUND(MAX($G106*INDEX(Multipliers_RAW!$B$3:$T$21,Type_Calc!$H106,Type_Calc!AD$1),INDEX(Multipliers_RAW!$B$3:$T$21,Type_Calc!$H106,Type_Calc!AD$1)*$G106*$K106+(1-$K106)*INDEX(Multipliers_RAW!$B$3:$T$21,Type_Calc!$J106,Type_Calc!AD$1)*$I106)*($L106/INDEX(Multipliers_RAW!$B$3:$T$21,AD$1,$E106)/INDEX(Multipliers_RAW!$B$3:$T$21,AD$1,$F106))/Inputs!$B$12,3)</f>
        <v>60.889000000000003</v>
      </c>
      <c r="AE106" s="4">
        <f>ROUND(MAX($G106*INDEX(Multipliers_RAW!$B$3:$T$21,Type_Calc!$H106,Type_Calc!AE$1),INDEX(Multipliers_RAW!$B$3:$T$21,Type_Calc!$H106,Type_Calc!AE$1)*$G106*$K106+(1-$K106)*INDEX(Multipliers_RAW!$B$3:$T$21,Type_Calc!$J106,Type_Calc!AE$1)*$I106)*($L106/INDEX(Multipliers_RAW!$B$3:$T$21,AE$1,$E106)/INDEX(Multipliers_RAW!$B$3:$T$21,AE$1,$F106))/Inputs!$B$12,3)</f>
        <v>76.111999999999995</v>
      </c>
      <c r="AF106" s="4">
        <f>ROUND(MAX($G106*INDEX(Multipliers_RAW!$B$3:$T$21,Type_Calc!$H106,Type_Calc!AF$1),INDEX(Multipliers_RAW!$B$3:$T$21,Type_Calc!$H106,Type_Calc!AF$1)*$G106*$K106+(1-$K106)*INDEX(Multipliers_RAW!$B$3:$T$21,Type_Calc!$J106,Type_Calc!AF$1)*$I106)*($L106/INDEX(Multipliers_RAW!$B$3:$T$21,AF$1,$E106)/INDEX(Multipliers_RAW!$B$3:$T$21,AF$1,$F106))/Inputs!$B$12,3)</f>
        <v>76.111999999999995</v>
      </c>
      <c r="AG106" s="4">
        <f t="shared" si="45"/>
        <v>73.574833333333331</v>
      </c>
      <c r="AH106" s="4">
        <f>SUMPRODUCT(N106:AF106,Type_DEF_Calc!$AJ$1:$BB$1)/19</f>
        <v>74.852773703804317</v>
      </c>
      <c r="AI106" s="10"/>
      <c r="AJ106" s="10" t="str">
        <f t="shared" si="46"/>
        <v/>
      </c>
      <c r="AK106" s="10" t="str">
        <f t="shared" si="63"/>
        <v/>
      </c>
      <c r="AL106" s="10" t="str">
        <f t="shared" si="64"/>
        <v/>
      </c>
      <c r="AM106" s="10" t="str">
        <f t="shared" si="65"/>
        <v/>
      </c>
      <c r="AN106" s="10" t="str">
        <f t="shared" si="48"/>
        <v/>
      </c>
      <c r="AO106" s="10" t="str">
        <f t="shared" si="49"/>
        <v/>
      </c>
      <c r="AP106" s="10" t="str">
        <f t="shared" si="50"/>
        <v/>
      </c>
      <c r="AQ106" s="10" t="str">
        <f t="shared" si="51"/>
        <v/>
      </c>
      <c r="AR106" s="10" t="str">
        <f t="shared" si="52"/>
        <v/>
      </c>
      <c r="AS106" s="10" t="str">
        <f t="shared" si="53"/>
        <v/>
      </c>
      <c r="AT106" s="10" t="str">
        <f t="shared" si="54"/>
        <v/>
      </c>
      <c r="AU106" s="10" t="str">
        <f t="shared" si="55"/>
        <v/>
      </c>
      <c r="AV106" s="10" t="str">
        <f t="shared" si="56"/>
        <v/>
      </c>
      <c r="AW106" s="10" t="str">
        <f t="shared" si="57"/>
        <v/>
      </c>
      <c r="AX106" s="10" t="str">
        <f t="shared" si="58"/>
        <v/>
      </c>
      <c r="AY106" s="10" t="str">
        <f t="shared" si="59"/>
        <v/>
      </c>
      <c r="AZ106" s="10" t="str">
        <f t="shared" si="60"/>
        <v/>
      </c>
      <c r="BA106" s="10" t="str">
        <f t="shared" si="61"/>
        <v/>
      </c>
      <c r="BB106" s="10" t="str">
        <f t="shared" si="62"/>
        <v/>
      </c>
      <c r="BD106" s="5">
        <f>_xlfn.RANK.EQ(N106,N$4:N$855)+COUNTIF(N$4:N106,N106)-1</f>
        <v>511</v>
      </c>
      <c r="BE106" s="5">
        <f>_xlfn.RANK.EQ(O106,O$4:O$855)+COUNTIF(O$4:O106,O106)-1</f>
        <v>500</v>
      </c>
      <c r="BF106" s="5">
        <f>_xlfn.RANK.EQ(P106,P$4:P$855)+COUNTIF(P$4:P106,P106)-1</f>
        <v>501</v>
      </c>
      <c r="BG106" s="5">
        <f>_xlfn.RANK.EQ(Q106,Q$4:Q$855)+COUNTIF(Q$4:Q106,Q106)-1</f>
        <v>493</v>
      </c>
      <c r="BH106" s="5">
        <f>_xlfn.RANK.EQ(R106,R$4:R$855)+COUNTIF(R$4:R106,R106)-1</f>
        <v>529</v>
      </c>
      <c r="BI106" s="5">
        <f>_xlfn.RANK.EQ(S106,S$4:S$855)+COUNTIF(S$4:S106,S106)-1</f>
        <v>512</v>
      </c>
      <c r="BJ106" s="5">
        <f>_xlfn.RANK.EQ(T106,T$4:T$855)+COUNTIF(T$4:T106,T106)-1</f>
        <v>588</v>
      </c>
      <c r="BK106" s="5">
        <f>_xlfn.RANK.EQ(U106,U$4:U$855)+COUNTIF(U$4:U106,U106)-1</f>
        <v>515</v>
      </c>
      <c r="BL106" s="5">
        <f>_xlfn.RANK.EQ(V106,V$4:V$855)+COUNTIF(V$4:V106,V106)-1</f>
        <v>482</v>
      </c>
      <c r="BM106" s="5">
        <f>_xlfn.RANK.EQ(W106,W$4:W$855)+COUNTIF(W$4:W106,W106)-1</f>
        <v>457</v>
      </c>
      <c r="BN106" s="5">
        <f>_xlfn.RANK.EQ(X106,X$4:X$855)+COUNTIF(X$4:X106,X106)-1</f>
        <v>477</v>
      </c>
      <c r="BO106" s="5">
        <f>_xlfn.RANK.EQ(Y106,Y$4:Y$855)+COUNTIF(Y$4:Y106,Y106)-1</f>
        <v>528</v>
      </c>
      <c r="BP106" s="5">
        <f>_xlfn.RANK.EQ(Z106,Z$4:Z$855)+COUNTIF(Z$4:Z106,Z106)-1</f>
        <v>564</v>
      </c>
      <c r="BQ106" s="5">
        <f>_xlfn.RANK.EQ(AA106,AA$4:AA$855)+COUNTIF(AA$4:AA106,AA106)-1</f>
        <v>477</v>
      </c>
      <c r="BR106" s="5">
        <f>_xlfn.RANK.EQ(AB106,AB$4:AB$855)+COUNTIF(AB$4:AB106,AB106)-1</f>
        <v>501</v>
      </c>
      <c r="BS106" s="5">
        <f>_xlfn.RANK.EQ(AC106,AC$4:AC$855)+COUNTIF(AC$4:AC106,AC106)-1</f>
        <v>491</v>
      </c>
      <c r="BT106" s="5">
        <f>_xlfn.RANK.EQ(AD106,AD$4:AD$855)+COUNTIF(AD$4:AD106,AD106)-1</f>
        <v>555</v>
      </c>
      <c r="BU106" s="5">
        <f>_xlfn.RANK.EQ(AE106,AE$4:AE$855)+COUNTIF(AE$4:AE106,AE106)-1</f>
        <v>502</v>
      </c>
      <c r="BV106" s="5">
        <f>_xlfn.RANK.EQ(AF106,AF$4:AF$855)+COUNTIF(AF$4:AF106,AF106)-1</f>
        <v>502</v>
      </c>
      <c r="BW106" s="64">
        <f>_xlfn.RANK.EQ(AH106,AH$4:AH$855)+COUNTIF(AH$4:AH106,AH106)-1</f>
        <v>516</v>
      </c>
      <c r="BX106" s="64">
        <f t="shared" si="47"/>
        <v>457</v>
      </c>
      <c r="BY106" s="64">
        <f t="shared" si="44"/>
        <v>457</v>
      </c>
      <c r="CA106" s="5" t="str">
        <f>IFERROR(_xlfn.RANK.EQ(AJ106,AJ$4:AJ$855)+COUNTIF(AJ$4:AJ106,AJ106)-1,"")</f>
        <v/>
      </c>
      <c r="CB106" s="5" t="str">
        <f>IFERROR(_xlfn.RANK.EQ(AK106,AK$4:AK$855)+COUNTIF(AK$4:AK106,AK106)-1,"")</f>
        <v/>
      </c>
      <c r="CC106" s="5" t="str">
        <f>IFERROR(_xlfn.RANK.EQ(AL106,AL$4:AL$855)+COUNTIF(AL$4:AL106,AL106)-1,"")</f>
        <v/>
      </c>
      <c r="CD106" s="5" t="str">
        <f>IFERROR(_xlfn.RANK.EQ(AM106,AM$4:AM$855)+COUNTIF(AM$4:AM106,AM106)-1,"")</f>
        <v/>
      </c>
      <c r="CE106" s="5" t="str">
        <f>IFERROR(_xlfn.RANK.EQ(AN106,AN$4:AN$855)+COUNTIF(AN$4:AN106,AN106)-1,"")</f>
        <v/>
      </c>
      <c r="CF106" s="5" t="str">
        <f>IFERROR(_xlfn.RANK.EQ(AO106,AO$4:AO$855)+COUNTIF(AO$4:AO106,AO106)-1,"")</f>
        <v/>
      </c>
      <c r="CG106" s="5" t="str">
        <f>IFERROR(_xlfn.RANK.EQ(AP106,AP$4:AP$855)+COUNTIF(AP$4:AP106,AP106)-1,"")</f>
        <v/>
      </c>
      <c r="CH106" s="5" t="str">
        <f>IFERROR(_xlfn.RANK.EQ(AQ106,AQ$4:AQ$855)+COUNTIF(AQ$4:AQ106,AQ106)-1,"")</f>
        <v/>
      </c>
      <c r="CI106" s="5" t="str">
        <f>IFERROR(_xlfn.RANK.EQ(AR106,AR$4:AR$855)+COUNTIF(AR$4:AR106,AR106)-1,"")</f>
        <v/>
      </c>
      <c r="CJ106" s="5" t="str">
        <f>IFERROR(_xlfn.RANK.EQ(AS106,AS$4:AS$855)+COUNTIF(AS$4:AS106,AS106)-1,"")</f>
        <v/>
      </c>
      <c r="CK106" s="5" t="str">
        <f>IFERROR(_xlfn.RANK.EQ(AT106,AT$4:AT$855)+COUNTIF(AT$4:AT106,AT106)-1,"")</f>
        <v/>
      </c>
      <c r="CL106" s="5" t="str">
        <f>IFERROR(_xlfn.RANK.EQ(AU106,AU$4:AU$855)+COUNTIF(AU$4:AU106,AU106)-1,"")</f>
        <v/>
      </c>
      <c r="CM106" s="5" t="str">
        <f>IFERROR(_xlfn.RANK.EQ(AV106,AV$4:AV$855)+COUNTIF(AV$4:AV106,AV106)-1,"")</f>
        <v/>
      </c>
      <c r="CN106" s="5" t="str">
        <f>IFERROR(_xlfn.RANK.EQ(AW106,AW$4:AW$855)+COUNTIF(AW$4:AW106,AW106)-1,"")</f>
        <v/>
      </c>
      <c r="CO106" s="5" t="str">
        <f>IFERROR(_xlfn.RANK.EQ(AX106,AX$4:AX$855)+COUNTIF(AX$4:AX106,AX106)-1,"")</f>
        <v/>
      </c>
      <c r="CP106" s="5" t="str">
        <f>IFERROR(_xlfn.RANK.EQ(AY106,AY$4:AY$855)+COUNTIF(AY$4:AY106,AY106)-1,"")</f>
        <v/>
      </c>
      <c r="CQ106" s="5" t="str">
        <f>IFERROR(_xlfn.RANK.EQ(AZ106,AZ$4:AZ$855)+COUNTIF(AZ$4:AZ106,AZ106)-1,"")</f>
        <v/>
      </c>
      <c r="CR106" s="5" t="str">
        <f>IFERROR(_xlfn.RANK.EQ(BA106,BA$4:BA$855)+COUNTIF(BA$4:BA106,BA106)-1,"")</f>
        <v/>
      </c>
      <c r="CS106" s="5" t="str">
        <f>IFERROR(_xlfn.RANK.EQ(BB106,BB$4:BB$855)+COUNTIF(BB$4:BB106,BB106)-1,"")</f>
        <v/>
      </c>
      <c r="CU106" s="64">
        <f>19-SUMPRODUCT(--($CA106:$CS106&gt;Type_Results!$Z$2))+(19-SUMPRODUCT(--($CA106:$CS106&gt;Type_Results!$Z$2-2)))+(19-SUMPRODUCT(--($CA106:$CS106&gt;1)))</f>
        <v>0</v>
      </c>
      <c r="CV106" s="64" t="str">
        <f>IF(CU106&gt;0,_xlfn.RANK.EQ(CU106,CU$4:CU$855)+COUNTIF(CU$4:CU106,CU106)-1,"")</f>
        <v/>
      </c>
    </row>
    <row r="107" spans="1:100" x14ac:dyDescent="0.25">
      <c r="A107" s="10">
        <f>Move_Sets!A106</f>
        <v>104</v>
      </c>
      <c r="B107" s="10" t="str">
        <f>Move_Sets!B106</f>
        <v>Raticate</v>
      </c>
      <c r="C107" s="10" t="str">
        <f>Move_Sets!C106</f>
        <v>Quick Attack</v>
      </c>
      <c r="D107" s="10" t="str">
        <f>Move_Sets!D106</f>
        <v>Hyper Beam</v>
      </c>
      <c r="E107" s="10">
        <f>Move_Sets!E106</f>
        <v>1</v>
      </c>
      <c r="F107" s="10">
        <f>Move_Sets!F106</f>
        <v>19</v>
      </c>
      <c r="G107" s="6">
        <f>DPS_Calcs!L105</f>
        <v>4.1362831841832834</v>
      </c>
      <c r="H107" s="10">
        <f>Move_Sets!N106</f>
        <v>1</v>
      </c>
      <c r="I107" s="6">
        <f>DPS_Calcs!M105</f>
        <v>10.84426826195047</v>
      </c>
      <c r="J107" s="10">
        <f>Move_Sets!S106</f>
        <v>1</v>
      </c>
      <c r="K107" s="33">
        <f>DPS_Calcs!W105</f>
        <v>0.63248643928081005</v>
      </c>
      <c r="L107" s="10">
        <f>DPS_Calcs!Q105</f>
        <v>64.705951882786735</v>
      </c>
      <c r="M107" s="10"/>
      <c r="N107" s="4">
        <f>ROUND(MAX($G107*INDEX(Multipliers_RAW!$B$3:$T$21,Type_Calc!$H107,Type_Calc!N$1),INDEX(Multipliers_RAW!$B$3:$T$21,Type_Calc!$H107,Type_Calc!N$1)*$G107*$K107+(1-$K107)*INDEX(Multipliers_RAW!$B$3:$T$21,Type_Calc!$J107,Type_Calc!N$1)*$I107)*($L107/INDEX(Multipliers_RAW!$B$3:$T$21,N$1,$E107)/INDEX(Multipliers_RAW!$B$3:$T$21,N$1,$F107))/Inputs!$B$12,3)</f>
        <v>85.775000000000006</v>
      </c>
      <c r="O107" s="4">
        <f>ROUND(MAX($G107*INDEX(Multipliers_RAW!$B$3:$T$21,Type_Calc!$H107,Type_Calc!O$1),INDEX(Multipliers_RAW!$B$3:$T$21,Type_Calc!$H107,Type_Calc!O$1)*$G107*$K107+(1-$K107)*INDEX(Multipliers_RAW!$B$3:$T$21,Type_Calc!$J107,Type_Calc!O$1)*$I107)*($L107/INDEX(Multipliers_RAW!$B$3:$T$21,O$1,$E107)/INDEX(Multipliers_RAW!$B$3:$T$21,O$1,$F107))/Inputs!$B$12,3)</f>
        <v>85.775000000000006</v>
      </c>
      <c r="P107" s="4">
        <f>ROUND(MAX($G107*INDEX(Multipliers_RAW!$B$3:$T$21,Type_Calc!$H107,Type_Calc!P$1),INDEX(Multipliers_RAW!$B$3:$T$21,Type_Calc!$H107,Type_Calc!P$1)*$G107*$K107+(1-$K107)*INDEX(Multipliers_RAW!$B$3:$T$21,Type_Calc!$J107,Type_Calc!P$1)*$I107)*($L107/INDEX(Multipliers_RAW!$B$3:$T$21,P$1,$E107)/INDEX(Multipliers_RAW!$B$3:$T$21,P$1,$F107))/Inputs!$B$12,3)</f>
        <v>85.775000000000006</v>
      </c>
      <c r="Q107" s="4">
        <f>ROUND(MAX($G107*INDEX(Multipliers_RAW!$B$3:$T$21,Type_Calc!$H107,Type_Calc!Q$1),INDEX(Multipliers_RAW!$B$3:$T$21,Type_Calc!$H107,Type_Calc!Q$1)*$G107*$K107+(1-$K107)*INDEX(Multipliers_RAW!$B$3:$T$21,Type_Calc!$J107,Type_Calc!Q$1)*$I107)*($L107/INDEX(Multipliers_RAW!$B$3:$T$21,Q$1,$E107)/INDEX(Multipliers_RAW!$B$3:$T$21,Q$1,$F107))/Inputs!$B$12,3)</f>
        <v>85.775000000000006</v>
      </c>
      <c r="R107" s="4">
        <f>ROUND(MAX($G107*INDEX(Multipliers_RAW!$B$3:$T$21,Type_Calc!$H107,Type_Calc!R$1),INDEX(Multipliers_RAW!$B$3:$T$21,Type_Calc!$H107,Type_Calc!R$1)*$G107*$K107+(1-$K107)*INDEX(Multipliers_RAW!$B$3:$T$21,Type_Calc!$J107,Type_Calc!R$1)*$I107)*($L107/INDEX(Multipliers_RAW!$B$3:$T$21,R$1,$E107)/INDEX(Multipliers_RAW!$B$3:$T$21,R$1,$F107))/Inputs!$B$12,3)</f>
        <v>85.775000000000006</v>
      </c>
      <c r="S107" s="4">
        <f>ROUND(MAX($G107*INDEX(Multipliers_RAW!$B$3:$T$21,Type_Calc!$H107,Type_Calc!S$1),INDEX(Multipliers_RAW!$B$3:$T$21,Type_Calc!$H107,Type_Calc!S$1)*$G107*$K107+(1-$K107)*INDEX(Multipliers_RAW!$B$3:$T$21,Type_Calc!$J107,Type_Calc!S$1)*$I107)*($L107/INDEX(Multipliers_RAW!$B$3:$T$21,S$1,$E107)/INDEX(Multipliers_RAW!$B$3:$T$21,S$1,$F107))/Inputs!$B$12,3)</f>
        <v>85.775000000000006</v>
      </c>
      <c r="T107" s="4">
        <f>ROUND(MAX($G107*INDEX(Multipliers_RAW!$B$3:$T$21,Type_Calc!$H107,Type_Calc!T$1),INDEX(Multipliers_RAW!$B$3:$T$21,Type_Calc!$H107,Type_Calc!T$1)*$G107*$K107+(1-$K107)*INDEX(Multipliers_RAW!$B$3:$T$21,Type_Calc!$J107,Type_Calc!T$1)*$I107)*($L107/INDEX(Multipliers_RAW!$B$3:$T$21,T$1,$E107)/INDEX(Multipliers_RAW!$B$3:$T$21,T$1,$F107))/Inputs!$B$12,3)</f>
        <v>68.62</v>
      </c>
      <c r="U107" s="4">
        <f>ROUND(MAX($G107*INDEX(Multipliers_RAW!$B$3:$T$21,Type_Calc!$H107,Type_Calc!U$1),INDEX(Multipliers_RAW!$B$3:$T$21,Type_Calc!$H107,Type_Calc!U$1)*$G107*$K107+(1-$K107)*INDEX(Multipliers_RAW!$B$3:$T$21,Type_Calc!$J107,Type_Calc!U$1)*$I107)*($L107/INDEX(Multipliers_RAW!$B$3:$T$21,U$1,$E107)/INDEX(Multipliers_RAW!$B$3:$T$21,U$1,$F107))/Inputs!$B$12,3)</f>
        <v>85.775000000000006</v>
      </c>
      <c r="V107" s="4">
        <f>ROUND(MAX($G107*INDEX(Multipliers_RAW!$B$3:$T$21,Type_Calc!$H107,Type_Calc!V$1),INDEX(Multipliers_RAW!$B$3:$T$21,Type_Calc!$H107,Type_Calc!V$1)*$G107*$K107+(1-$K107)*INDEX(Multipliers_RAW!$B$3:$T$21,Type_Calc!$J107,Type_Calc!V$1)*$I107)*($L107/INDEX(Multipliers_RAW!$B$3:$T$21,V$1,$E107)/INDEX(Multipliers_RAW!$B$3:$T$21,V$1,$F107))/Inputs!$B$12,3)</f>
        <v>85.775000000000006</v>
      </c>
      <c r="W107" s="4">
        <f>ROUND(MAX($G107*INDEX(Multipliers_RAW!$B$3:$T$21,Type_Calc!$H107,Type_Calc!W$1),INDEX(Multipliers_RAW!$B$3:$T$21,Type_Calc!$H107,Type_Calc!W$1)*$G107*$K107+(1-$K107)*INDEX(Multipliers_RAW!$B$3:$T$21,Type_Calc!$J107,Type_Calc!W$1)*$I107)*($L107/INDEX(Multipliers_RAW!$B$3:$T$21,W$1,$E107)/INDEX(Multipliers_RAW!$B$3:$T$21,W$1,$F107))/Inputs!$B$12,3)</f>
        <v>85.775000000000006</v>
      </c>
      <c r="X107" s="4">
        <f>ROUND(MAX($G107*INDEX(Multipliers_RAW!$B$3:$T$21,Type_Calc!$H107,Type_Calc!X$1),INDEX(Multipliers_RAW!$B$3:$T$21,Type_Calc!$H107,Type_Calc!X$1)*$G107*$K107+(1-$K107)*INDEX(Multipliers_RAW!$B$3:$T$21,Type_Calc!$J107,Type_Calc!X$1)*$I107)*($L107/INDEX(Multipliers_RAW!$B$3:$T$21,X$1,$E107)/INDEX(Multipliers_RAW!$B$3:$T$21,X$1,$F107))/Inputs!$B$12,3)</f>
        <v>85.775000000000006</v>
      </c>
      <c r="Y107" s="4">
        <f>ROUND(MAX($G107*INDEX(Multipliers_RAW!$B$3:$T$21,Type_Calc!$H107,Type_Calc!Y$1),INDEX(Multipliers_RAW!$B$3:$T$21,Type_Calc!$H107,Type_Calc!Y$1)*$G107*$K107+(1-$K107)*INDEX(Multipliers_RAW!$B$3:$T$21,Type_Calc!$J107,Type_Calc!Y$1)*$I107)*($L107/INDEX(Multipliers_RAW!$B$3:$T$21,Y$1,$E107)/INDEX(Multipliers_RAW!$B$3:$T$21,Y$1,$F107))/Inputs!$B$12,3)</f>
        <v>85.775000000000006</v>
      </c>
      <c r="Z107" s="4">
        <f>ROUND(MAX($G107*INDEX(Multipliers_RAW!$B$3:$T$21,Type_Calc!$H107,Type_Calc!Z$1),INDEX(Multipliers_RAW!$B$3:$T$21,Type_Calc!$H107,Type_Calc!Z$1)*$G107*$K107+(1-$K107)*INDEX(Multipliers_RAW!$B$3:$T$21,Type_Calc!$J107,Type_Calc!Z$1)*$I107)*($L107/INDEX(Multipliers_RAW!$B$3:$T$21,Z$1,$E107)/INDEX(Multipliers_RAW!$B$3:$T$21,Z$1,$F107))/Inputs!$B$12,3)</f>
        <v>68.62</v>
      </c>
      <c r="AA107" s="4">
        <f>ROUND(MAX($G107*INDEX(Multipliers_RAW!$B$3:$T$21,Type_Calc!$H107,Type_Calc!AA$1),INDEX(Multipliers_RAW!$B$3:$T$21,Type_Calc!$H107,Type_Calc!AA$1)*$G107*$K107+(1-$K107)*INDEX(Multipliers_RAW!$B$3:$T$21,Type_Calc!$J107,Type_Calc!AA$1)*$I107)*($L107/INDEX(Multipliers_RAW!$B$3:$T$21,AA$1,$E107)/INDEX(Multipliers_RAW!$B$3:$T$21,AA$1,$F107))/Inputs!$B$12,3)</f>
        <v>85.775000000000006</v>
      </c>
      <c r="AB107" s="4">
        <f>ROUND(MAX($G107*INDEX(Multipliers_RAW!$B$3:$T$21,Type_Calc!$H107,Type_Calc!AB$1),INDEX(Multipliers_RAW!$B$3:$T$21,Type_Calc!$H107,Type_Calc!AB$1)*$G107*$K107+(1-$K107)*INDEX(Multipliers_RAW!$B$3:$T$21,Type_Calc!$J107,Type_Calc!AB$1)*$I107)*($L107/INDEX(Multipliers_RAW!$B$3:$T$21,AB$1,$E107)/INDEX(Multipliers_RAW!$B$3:$T$21,AB$1,$F107))/Inputs!$B$12,3)</f>
        <v>85.775000000000006</v>
      </c>
      <c r="AC107" s="4">
        <f>ROUND(MAX($G107*INDEX(Multipliers_RAW!$B$3:$T$21,Type_Calc!$H107,Type_Calc!AC$1),INDEX(Multipliers_RAW!$B$3:$T$21,Type_Calc!$H107,Type_Calc!AC$1)*$G107*$K107+(1-$K107)*INDEX(Multipliers_RAW!$B$3:$T$21,Type_Calc!$J107,Type_Calc!AC$1)*$I107)*($L107/INDEX(Multipliers_RAW!$B$3:$T$21,AC$1,$E107)/INDEX(Multipliers_RAW!$B$3:$T$21,AC$1,$F107))/Inputs!$B$12,3)</f>
        <v>85.775000000000006</v>
      </c>
      <c r="AD107" s="4">
        <f>ROUND(MAX($G107*INDEX(Multipliers_RAW!$B$3:$T$21,Type_Calc!$H107,Type_Calc!AD$1),INDEX(Multipliers_RAW!$B$3:$T$21,Type_Calc!$H107,Type_Calc!AD$1)*$G107*$K107+(1-$K107)*INDEX(Multipliers_RAW!$B$3:$T$21,Type_Calc!$J107,Type_Calc!AD$1)*$I107)*($L107/INDEX(Multipliers_RAW!$B$3:$T$21,AD$1,$E107)/INDEX(Multipliers_RAW!$B$3:$T$21,AD$1,$F107))/Inputs!$B$12,3)</f>
        <v>68.62</v>
      </c>
      <c r="AE107" s="4">
        <f>ROUND(MAX($G107*INDEX(Multipliers_RAW!$B$3:$T$21,Type_Calc!$H107,Type_Calc!AE$1),INDEX(Multipliers_RAW!$B$3:$T$21,Type_Calc!$H107,Type_Calc!AE$1)*$G107*$K107+(1-$K107)*INDEX(Multipliers_RAW!$B$3:$T$21,Type_Calc!$J107,Type_Calc!AE$1)*$I107)*($L107/INDEX(Multipliers_RAW!$B$3:$T$21,AE$1,$E107)/INDEX(Multipliers_RAW!$B$3:$T$21,AE$1,$F107))/Inputs!$B$12,3)</f>
        <v>85.775000000000006</v>
      </c>
      <c r="AF107" s="4">
        <f>ROUND(MAX($G107*INDEX(Multipliers_RAW!$B$3:$T$21,Type_Calc!$H107,Type_Calc!AF$1),INDEX(Multipliers_RAW!$B$3:$T$21,Type_Calc!$H107,Type_Calc!AF$1)*$G107*$K107+(1-$K107)*INDEX(Multipliers_RAW!$B$3:$T$21,Type_Calc!$J107,Type_Calc!AF$1)*$I107)*($L107/INDEX(Multipliers_RAW!$B$3:$T$21,AF$1,$E107)/INDEX(Multipliers_RAW!$B$3:$T$21,AF$1,$F107))/Inputs!$B$12,3)</f>
        <v>85.775000000000006</v>
      </c>
      <c r="AG107" s="4">
        <f t="shared" si="45"/>
        <v>82.915833333333339</v>
      </c>
      <c r="AH107" s="4">
        <f>SUMPRODUCT(N107:AF107,Type_DEF_Calc!$AJ$1:$BB$1)/19</f>
        <v>84.35596123554906</v>
      </c>
      <c r="AI107" s="10"/>
      <c r="AJ107" s="10" t="str">
        <f t="shared" si="46"/>
        <v/>
      </c>
      <c r="AK107" s="10" t="str">
        <f t="shared" si="63"/>
        <v/>
      </c>
      <c r="AL107" s="10" t="str">
        <f t="shared" si="64"/>
        <v/>
      </c>
      <c r="AM107" s="10" t="str">
        <f t="shared" si="65"/>
        <v/>
      </c>
      <c r="AN107" s="10" t="str">
        <f t="shared" si="48"/>
        <v/>
      </c>
      <c r="AO107" s="10" t="str">
        <f t="shared" si="49"/>
        <v/>
      </c>
      <c r="AP107" s="10" t="str">
        <f t="shared" si="50"/>
        <v/>
      </c>
      <c r="AQ107" s="10" t="str">
        <f t="shared" si="51"/>
        <v/>
      </c>
      <c r="AR107" s="10" t="str">
        <f t="shared" si="52"/>
        <v/>
      </c>
      <c r="AS107" s="10" t="str">
        <f t="shared" si="53"/>
        <v/>
      </c>
      <c r="AT107" s="10" t="str">
        <f t="shared" si="54"/>
        <v/>
      </c>
      <c r="AU107" s="10" t="str">
        <f t="shared" si="55"/>
        <v/>
      </c>
      <c r="AV107" s="10" t="str">
        <f t="shared" si="56"/>
        <v/>
      </c>
      <c r="AW107" s="10" t="str">
        <f t="shared" si="57"/>
        <v/>
      </c>
      <c r="AX107" s="10" t="str">
        <f t="shared" si="58"/>
        <v/>
      </c>
      <c r="AY107" s="10" t="str">
        <f t="shared" si="59"/>
        <v/>
      </c>
      <c r="AZ107" s="10" t="str">
        <f t="shared" si="60"/>
        <v/>
      </c>
      <c r="BA107" s="10" t="str">
        <f t="shared" si="61"/>
        <v/>
      </c>
      <c r="BB107" s="10" t="str">
        <f t="shared" si="62"/>
        <v/>
      </c>
      <c r="BD107" s="5">
        <f>_xlfn.RANK.EQ(N107,N$4:N$855)+COUNTIF(N$4:N107,N107)-1</f>
        <v>472</v>
      </c>
      <c r="BE107" s="5">
        <f>_xlfn.RANK.EQ(O107,O$4:O$855)+COUNTIF(O$4:O107,O107)-1</f>
        <v>437</v>
      </c>
      <c r="BF107" s="5">
        <f>_xlfn.RANK.EQ(P107,P$4:P$855)+COUNTIF(P$4:P107,P107)-1</f>
        <v>451</v>
      </c>
      <c r="BG107" s="5">
        <f>_xlfn.RANK.EQ(Q107,Q$4:Q$855)+COUNTIF(Q$4:Q107,Q107)-1</f>
        <v>442</v>
      </c>
      <c r="BH107" s="5">
        <f>_xlfn.RANK.EQ(R107,R$4:R$855)+COUNTIF(R$4:R107,R107)-1</f>
        <v>477</v>
      </c>
      <c r="BI107" s="5">
        <f>_xlfn.RANK.EQ(S107,S$4:S$855)+COUNTIF(S$4:S107,S107)-1</f>
        <v>465</v>
      </c>
      <c r="BJ107" s="5">
        <f>_xlfn.RANK.EQ(T107,T$4:T$855)+COUNTIF(T$4:T107,T107)-1</f>
        <v>554</v>
      </c>
      <c r="BK107" s="5">
        <f>_xlfn.RANK.EQ(U107,U$4:U$855)+COUNTIF(U$4:U107,U107)-1</f>
        <v>461</v>
      </c>
      <c r="BL107" s="5">
        <f>_xlfn.RANK.EQ(V107,V$4:V$855)+COUNTIF(V$4:V107,V107)-1</f>
        <v>437</v>
      </c>
      <c r="BM107" s="5">
        <f>_xlfn.RANK.EQ(W107,W$4:W$855)+COUNTIF(W$4:W107,W107)-1</f>
        <v>398</v>
      </c>
      <c r="BN107" s="5">
        <f>_xlfn.RANK.EQ(X107,X$4:X$855)+COUNTIF(X$4:X107,X107)-1</f>
        <v>433</v>
      </c>
      <c r="BO107" s="5">
        <f>_xlfn.RANK.EQ(Y107,Y$4:Y$855)+COUNTIF(Y$4:Y107,Y107)-1</f>
        <v>491</v>
      </c>
      <c r="BP107" s="5">
        <f>_xlfn.RANK.EQ(Z107,Z$4:Z$855)+COUNTIF(Z$4:Z107,Z107)-1</f>
        <v>525</v>
      </c>
      <c r="BQ107" s="5">
        <f>_xlfn.RANK.EQ(AA107,AA$4:AA$855)+COUNTIF(AA$4:AA107,AA107)-1</f>
        <v>437</v>
      </c>
      <c r="BR107" s="5">
        <f>_xlfn.RANK.EQ(AB107,AB$4:AB$855)+COUNTIF(AB$4:AB107,AB107)-1</f>
        <v>457</v>
      </c>
      <c r="BS107" s="5">
        <f>_xlfn.RANK.EQ(AC107,AC$4:AC$855)+COUNTIF(AC$4:AC107,AC107)-1</f>
        <v>453</v>
      </c>
      <c r="BT107" s="5">
        <f>_xlfn.RANK.EQ(AD107,AD$4:AD$855)+COUNTIF(AD$4:AD107,AD107)-1</f>
        <v>507</v>
      </c>
      <c r="BU107" s="5">
        <f>_xlfn.RANK.EQ(AE107,AE$4:AE$855)+COUNTIF(AE$4:AE107,AE107)-1</f>
        <v>459</v>
      </c>
      <c r="BV107" s="5">
        <f>_xlfn.RANK.EQ(AF107,AF$4:AF$855)+COUNTIF(AF$4:AF107,AF107)-1</f>
        <v>461</v>
      </c>
      <c r="BW107" s="64">
        <f>_xlfn.RANK.EQ(AH107,AH$4:AH$855)+COUNTIF(AH$4:AH107,AH107)-1</f>
        <v>479</v>
      </c>
      <c r="BX107" s="64">
        <f t="shared" si="47"/>
        <v>398</v>
      </c>
      <c r="BY107" s="64">
        <f t="shared" si="44"/>
        <v>398</v>
      </c>
      <c r="CA107" s="5" t="str">
        <f>IFERROR(_xlfn.RANK.EQ(AJ107,AJ$4:AJ$855)+COUNTIF(AJ$4:AJ107,AJ107)-1,"")</f>
        <v/>
      </c>
      <c r="CB107" s="5" t="str">
        <f>IFERROR(_xlfn.RANK.EQ(AK107,AK$4:AK$855)+COUNTIF(AK$4:AK107,AK107)-1,"")</f>
        <v/>
      </c>
      <c r="CC107" s="5" t="str">
        <f>IFERROR(_xlfn.RANK.EQ(AL107,AL$4:AL$855)+COUNTIF(AL$4:AL107,AL107)-1,"")</f>
        <v/>
      </c>
      <c r="CD107" s="5" t="str">
        <f>IFERROR(_xlfn.RANK.EQ(AM107,AM$4:AM$855)+COUNTIF(AM$4:AM107,AM107)-1,"")</f>
        <v/>
      </c>
      <c r="CE107" s="5" t="str">
        <f>IFERROR(_xlfn.RANK.EQ(AN107,AN$4:AN$855)+COUNTIF(AN$4:AN107,AN107)-1,"")</f>
        <v/>
      </c>
      <c r="CF107" s="5" t="str">
        <f>IFERROR(_xlfn.RANK.EQ(AO107,AO$4:AO$855)+COUNTIF(AO$4:AO107,AO107)-1,"")</f>
        <v/>
      </c>
      <c r="CG107" s="5" t="str">
        <f>IFERROR(_xlfn.RANK.EQ(AP107,AP$4:AP$855)+COUNTIF(AP$4:AP107,AP107)-1,"")</f>
        <v/>
      </c>
      <c r="CH107" s="5" t="str">
        <f>IFERROR(_xlfn.RANK.EQ(AQ107,AQ$4:AQ$855)+COUNTIF(AQ$4:AQ107,AQ107)-1,"")</f>
        <v/>
      </c>
      <c r="CI107" s="5" t="str">
        <f>IFERROR(_xlfn.RANK.EQ(AR107,AR$4:AR$855)+COUNTIF(AR$4:AR107,AR107)-1,"")</f>
        <v/>
      </c>
      <c r="CJ107" s="5" t="str">
        <f>IFERROR(_xlfn.RANK.EQ(AS107,AS$4:AS$855)+COUNTIF(AS$4:AS107,AS107)-1,"")</f>
        <v/>
      </c>
      <c r="CK107" s="5" t="str">
        <f>IFERROR(_xlfn.RANK.EQ(AT107,AT$4:AT$855)+COUNTIF(AT$4:AT107,AT107)-1,"")</f>
        <v/>
      </c>
      <c r="CL107" s="5" t="str">
        <f>IFERROR(_xlfn.RANK.EQ(AU107,AU$4:AU$855)+COUNTIF(AU$4:AU107,AU107)-1,"")</f>
        <v/>
      </c>
      <c r="CM107" s="5" t="str">
        <f>IFERROR(_xlfn.RANK.EQ(AV107,AV$4:AV$855)+COUNTIF(AV$4:AV107,AV107)-1,"")</f>
        <v/>
      </c>
      <c r="CN107" s="5" t="str">
        <f>IFERROR(_xlfn.RANK.EQ(AW107,AW$4:AW$855)+COUNTIF(AW$4:AW107,AW107)-1,"")</f>
        <v/>
      </c>
      <c r="CO107" s="5" t="str">
        <f>IFERROR(_xlfn.RANK.EQ(AX107,AX$4:AX$855)+COUNTIF(AX$4:AX107,AX107)-1,"")</f>
        <v/>
      </c>
      <c r="CP107" s="5" t="str">
        <f>IFERROR(_xlfn.RANK.EQ(AY107,AY$4:AY$855)+COUNTIF(AY$4:AY107,AY107)-1,"")</f>
        <v/>
      </c>
      <c r="CQ107" s="5" t="str">
        <f>IFERROR(_xlfn.RANK.EQ(AZ107,AZ$4:AZ$855)+COUNTIF(AZ$4:AZ107,AZ107)-1,"")</f>
        <v/>
      </c>
      <c r="CR107" s="5" t="str">
        <f>IFERROR(_xlfn.RANK.EQ(BA107,BA$4:BA$855)+COUNTIF(BA$4:BA107,BA107)-1,"")</f>
        <v/>
      </c>
      <c r="CS107" s="5" t="str">
        <f>IFERROR(_xlfn.RANK.EQ(BB107,BB$4:BB$855)+COUNTIF(BB$4:BB107,BB107)-1,"")</f>
        <v/>
      </c>
      <c r="CU107" s="64">
        <f>19-SUMPRODUCT(--($CA107:$CS107&gt;Type_Results!$Z$2))+(19-SUMPRODUCT(--($CA107:$CS107&gt;Type_Results!$Z$2-2)))+(19-SUMPRODUCT(--($CA107:$CS107&gt;1)))</f>
        <v>0</v>
      </c>
      <c r="CV107" s="64" t="str">
        <f>IF(CU107&gt;0,_xlfn.RANK.EQ(CU107,CU$4:CU$855)+COUNTIF(CU$4:CU107,CU107)-1,"")</f>
        <v/>
      </c>
    </row>
    <row r="108" spans="1:100" x14ac:dyDescent="0.25">
      <c r="A108" s="10">
        <f>Move_Sets!A107</f>
        <v>105</v>
      </c>
      <c r="B108" s="10" t="str">
        <f>Move_Sets!B107</f>
        <v>Spearow</v>
      </c>
      <c r="C108" s="10" t="str">
        <f>Move_Sets!C107</f>
        <v>Peck</v>
      </c>
      <c r="D108" s="10" t="str">
        <f>Move_Sets!D107</f>
        <v>Aerial Ace</v>
      </c>
      <c r="E108" s="10">
        <f>Move_Sets!E107</f>
        <v>1</v>
      </c>
      <c r="F108" s="10">
        <f>Move_Sets!F107</f>
        <v>10</v>
      </c>
      <c r="G108" s="6">
        <f>DPS_Calcs!L106</f>
        <v>3.5371058010396981</v>
      </c>
      <c r="H108" s="10">
        <f>Move_Sets!N107</f>
        <v>10</v>
      </c>
      <c r="I108" s="6">
        <f>DPS_Calcs!M106</f>
        <v>3.7131878213467915</v>
      </c>
      <c r="J108" s="10">
        <f>Move_Sets!S107</f>
        <v>10</v>
      </c>
      <c r="K108" s="33">
        <f>DPS_Calcs!W106</f>
        <v>0.23990787923473619</v>
      </c>
      <c r="L108" s="10">
        <f>DPS_Calcs!Q106</f>
        <v>26.680199200447881</v>
      </c>
      <c r="M108" s="10"/>
      <c r="N108" s="4">
        <f>ROUND(MAX($G108*INDEX(Multipliers_RAW!$B$3:$T$21,Type_Calc!$H108,Type_Calc!N$1),INDEX(Multipliers_RAW!$B$3:$T$21,Type_Calc!$H108,Type_Calc!N$1)*$G108*$K108+(1-$K108)*INDEX(Multipliers_RAW!$B$3:$T$21,Type_Calc!$J108,Type_Calc!N$1)*$I108)*($L108/INDEX(Multipliers_RAW!$B$3:$T$21,N$1,$E108)/INDEX(Multipliers_RAW!$B$3:$T$21,N$1,$F108))/Inputs!$B$12,3)</f>
        <v>19.667000000000002</v>
      </c>
      <c r="O108" s="4">
        <f>ROUND(MAX($G108*INDEX(Multipliers_RAW!$B$3:$T$21,Type_Calc!$H108,Type_Calc!O$1),INDEX(Multipliers_RAW!$B$3:$T$21,Type_Calc!$H108,Type_Calc!O$1)*$G108*$K108+(1-$K108)*INDEX(Multipliers_RAW!$B$3:$T$21,Type_Calc!$J108,Type_Calc!O$1)*$I108)*($L108/INDEX(Multipliers_RAW!$B$3:$T$21,O$1,$E108)/INDEX(Multipliers_RAW!$B$3:$T$21,O$1,$F108))/Inputs!$B$12,3)</f>
        <v>19.667000000000002</v>
      </c>
      <c r="P108" s="4">
        <f>ROUND(MAX($G108*INDEX(Multipliers_RAW!$B$3:$T$21,Type_Calc!$H108,Type_Calc!P$1),INDEX(Multipliers_RAW!$B$3:$T$21,Type_Calc!$H108,Type_Calc!P$1)*$G108*$K108+(1-$K108)*INDEX(Multipliers_RAW!$B$3:$T$21,Type_Calc!$J108,Type_Calc!P$1)*$I108)*($L108/INDEX(Multipliers_RAW!$B$3:$T$21,P$1,$E108)/INDEX(Multipliers_RAW!$B$3:$T$21,P$1,$F108))/Inputs!$B$12,3)</f>
        <v>19.667000000000002</v>
      </c>
      <c r="Q108" s="4">
        <f>ROUND(MAX($G108*INDEX(Multipliers_RAW!$B$3:$T$21,Type_Calc!$H108,Type_Calc!Q$1),INDEX(Multipliers_RAW!$B$3:$T$21,Type_Calc!$H108,Type_Calc!Q$1)*$G108*$K108+(1-$K108)*INDEX(Multipliers_RAW!$B$3:$T$21,Type_Calc!$J108,Type_Calc!Q$1)*$I108)*($L108/INDEX(Multipliers_RAW!$B$3:$T$21,Q$1,$E108)/INDEX(Multipliers_RAW!$B$3:$T$21,Q$1,$F108))/Inputs!$B$12,3)</f>
        <v>12.587</v>
      </c>
      <c r="R108" s="4">
        <f>ROUND(MAX($G108*INDEX(Multipliers_RAW!$B$3:$T$21,Type_Calc!$H108,Type_Calc!R$1),INDEX(Multipliers_RAW!$B$3:$T$21,Type_Calc!$H108,Type_Calc!R$1)*$G108*$K108+(1-$K108)*INDEX(Multipliers_RAW!$B$3:$T$21,Type_Calc!$J108,Type_Calc!R$1)*$I108)*($L108/INDEX(Multipliers_RAW!$B$3:$T$21,R$1,$E108)/INDEX(Multipliers_RAW!$B$3:$T$21,R$1,$F108))/Inputs!$B$12,3)</f>
        <v>30.73</v>
      </c>
      <c r="S108" s="4">
        <f>ROUND(MAX($G108*INDEX(Multipliers_RAW!$B$3:$T$21,Type_Calc!$H108,Type_Calc!S$1),INDEX(Multipliers_RAW!$B$3:$T$21,Type_Calc!$H108,Type_Calc!S$1)*$G108*$K108+(1-$K108)*INDEX(Multipliers_RAW!$B$3:$T$21,Type_Calc!$J108,Type_Calc!S$1)*$I108)*($L108/INDEX(Multipliers_RAW!$B$3:$T$21,S$1,$E108)/INDEX(Multipliers_RAW!$B$3:$T$21,S$1,$F108))/Inputs!$B$12,3)</f>
        <v>15.734</v>
      </c>
      <c r="T108" s="4">
        <f>ROUND(MAX($G108*INDEX(Multipliers_RAW!$B$3:$T$21,Type_Calc!$H108,Type_Calc!T$1),INDEX(Multipliers_RAW!$B$3:$T$21,Type_Calc!$H108,Type_Calc!T$1)*$G108*$K108+(1-$K108)*INDEX(Multipliers_RAW!$B$3:$T$21,Type_Calc!$J108,Type_Calc!T$1)*$I108)*($L108/INDEX(Multipliers_RAW!$B$3:$T$21,T$1,$E108)/INDEX(Multipliers_RAW!$B$3:$T$21,T$1,$F108))/Inputs!$B$12,3)</f>
        <v>24.584</v>
      </c>
      <c r="U108" s="4">
        <f>ROUND(MAX($G108*INDEX(Multipliers_RAW!$B$3:$T$21,Type_Calc!$H108,Type_Calc!U$1),INDEX(Multipliers_RAW!$B$3:$T$21,Type_Calc!$H108,Type_Calc!U$1)*$G108*$K108+(1-$K108)*INDEX(Multipliers_RAW!$B$3:$T$21,Type_Calc!$J108,Type_Calc!U$1)*$I108)*($L108/INDEX(Multipliers_RAW!$B$3:$T$21,U$1,$E108)/INDEX(Multipliers_RAW!$B$3:$T$21,U$1,$F108))/Inputs!$B$12,3)</f>
        <v>19.667000000000002</v>
      </c>
      <c r="V108" s="4">
        <f>ROUND(MAX($G108*INDEX(Multipliers_RAW!$B$3:$T$21,Type_Calc!$H108,Type_Calc!V$1),INDEX(Multipliers_RAW!$B$3:$T$21,Type_Calc!$H108,Type_Calc!V$1)*$G108*$K108+(1-$K108)*INDEX(Multipliers_RAW!$B$3:$T$21,Type_Calc!$J108,Type_Calc!V$1)*$I108)*($L108/INDEX(Multipliers_RAW!$B$3:$T$21,V$1,$E108)/INDEX(Multipliers_RAW!$B$3:$T$21,V$1,$F108))/Inputs!$B$12,3)</f>
        <v>24.584</v>
      </c>
      <c r="W108" s="4">
        <f>ROUND(MAX($G108*INDEX(Multipliers_RAW!$B$3:$T$21,Type_Calc!$H108,Type_Calc!W$1),INDEX(Multipliers_RAW!$B$3:$T$21,Type_Calc!$H108,Type_Calc!W$1)*$G108*$K108+(1-$K108)*INDEX(Multipliers_RAW!$B$3:$T$21,Type_Calc!$J108,Type_Calc!W$1)*$I108)*($L108/INDEX(Multipliers_RAW!$B$3:$T$21,W$1,$E108)/INDEX(Multipliers_RAW!$B$3:$T$21,W$1,$F108))/Inputs!$B$12,3)</f>
        <v>19.667000000000002</v>
      </c>
      <c r="X108" s="4">
        <f>ROUND(MAX($G108*INDEX(Multipliers_RAW!$B$3:$T$21,Type_Calc!$H108,Type_Calc!X$1),INDEX(Multipliers_RAW!$B$3:$T$21,Type_Calc!$H108,Type_Calc!X$1)*$G108*$K108+(1-$K108)*INDEX(Multipliers_RAW!$B$3:$T$21,Type_Calc!$J108,Type_Calc!X$1)*$I108)*($L108/INDEX(Multipliers_RAW!$B$3:$T$21,X$1,$E108)/INDEX(Multipliers_RAW!$B$3:$T$21,X$1,$F108))/Inputs!$B$12,3)</f>
        <v>19.667000000000002</v>
      </c>
      <c r="Y108" s="4">
        <f>ROUND(MAX($G108*INDEX(Multipliers_RAW!$B$3:$T$21,Type_Calc!$H108,Type_Calc!Y$1),INDEX(Multipliers_RAW!$B$3:$T$21,Type_Calc!$H108,Type_Calc!Y$1)*$G108*$K108+(1-$K108)*INDEX(Multipliers_RAW!$B$3:$T$21,Type_Calc!$J108,Type_Calc!Y$1)*$I108)*($L108/INDEX(Multipliers_RAW!$B$3:$T$21,Y$1,$E108)/INDEX(Multipliers_RAW!$B$3:$T$21,Y$1,$F108))/Inputs!$B$12,3)</f>
        <v>30.73</v>
      </c>
      <c r="Z108" s="4">
        <f>ROUND(MAX($G108*INDEX(Multipliers_RAW!$B$3:$T$21,Type_Calc!$H108,Type_Calc!Z$1),INDEX(Multipliers_RAW!$B$3:$T$21,Type_Calc!$H108,Type_Calc!Z$1)*$G108*$K108+(1-$K108)*INDEX(Multipliers_RAW!$B$3:$T$21,Type_Calc!$J108,Type_Calc!Z$1)*$I108)*($L108/INDEX(Multipliers_RAW!$B$3:$T$21,Z$1,$E108)/INDEX(Multipliers_RAW!$B$3:$T$21,Z$1,$F108))/Inputs!$B$12,3)</f>
        <v>12.587</v>
      </c>
      <c r="AA108" s="4">
        <f>ROUND(MAX($G108*INDEX(Multipliers_RAW!$B$3:$T$21,Type_Calc!$H108,Type_Calc!AA$1),INDEX(Multipliers_RAW!$B$3:$T$21,Type_Calc!$H108,Type_Calc!AA$1)*$G108*$K108+(1-$K108)*INDEX(Multipliers_RAW!$B$3:$T$21,Type_Calc!$J108,Type_Calc!AA$1)*$I108)*($L108/INDEX(Multipliers_RAW!$B$3:$T$21,AA$1,$E108)/INDEX(Multipliers_RAW!$B$3:$T$21,AA$1,$F108))/Inputs!$B$12,3)</f>
        <v>24.584</v>
      </c>
      <c r="AB108" s="4">
        <f>ROUND(MAX($G108*INDEX(Multipliers_RAW!$B$3:$T$21,Type_Calc!$H108,Type_Calc!AB$1),INDEX(Multipliers_RAW!$B$3:$T$21,Type_Calc!$H108,Type_Calc!AB$1)*$G108*$K108+(1-$K108)*INDEX(Multipliers_RAW!$B$3:$T$21,Type_Calc!$J108,Type_Calc!AB$1)*$I108)*($L108/INDEX(Multipliers_RAW!$B$3:$T$21,AB$1,$E108)/INDEX(Multipliers_RAW!$B$3:$T$21,AB$1,$F108))/Inputs!$B$12,3)</f>
        <v>19.667000000000002</v>
      </c>
      <c r="AC108" s="4">
        <f>ROUND(MAX($G108*INDEX(Multipliers_RAW!$B$3:$T$21,Type_Calc!$H108,Type_Calc!AC$1),INDEX(Multipliers_RAW!$B$3:$T$21,Type_Calc!$H108,Type_Calc!AC$1)*$G108*$K108+(1-$K108)*INDEX(Multipliers_RAW!$B$3:$T$21,Type_Calc!$J108,Type_Calc!AC$1)*$I108)*($L108/INDEX(Multipliers_RAW!$B$3:$T$21,AC$1,$E108)/INDEX(Multipliers_RAW!$B$3:$T$21,AC$1,$F108))/Inputs!$B$12,3)</f>
        <v>19.667000000000002</v>
      </c>
      <c r="AD108" s="4">
        <f>ROUND(MAX($G108*INDEX(Multipliers_RAW!$B$3:$T$21,Type_Calc!$H108,Type_Calc!AD$1),INDEX(Multipliers_RAW!$B$3:$T$21,Type_Calc!$H108,Type_Calc!AD$1)*$G108*$K108+(1-$K108)*INDEX(Multipliers_RAW!$B$3:$T$21,Type_Calc!$J108,Type_Calc!AD$1)*$I108)*($L108/INDEX(Multipliers_RAW!$B$3:$T$21,AD$1,$E108)/INDEX(Multipliers_RAW!$B$3:$T$21,AD$1,$F108))/Inputs!$B$12,3)</f>
        <v>15.734</v>
      </c>
      <c r="AE108" s="4">
        <f>ROUND(MAX($G108*INDEX(Multipliers_RAW!$B$3:$T$21,Type_Calc!$H108,Type_Calc!AE$1),INDEX(Multipliers_RAW!$B$3:$T$21,Type_Calc!$H108,Type_Calc!AE$1)*$G108*$K108+(1-$K108)*INDEX(Multipliers_RAW!$B$3:$T$21,Type_Calc!$J108,Type_Calc!AE$1)*$I108)*($L108/INDEX(Multipliers_RAW!$B$3:$T$21,AE$1,$E108)/INDEX(Multipliers_RAW!$B$3:$T$21,AE$1,$F108))/Inputs!$B$12,3)</f>
        <v>19.667000000000002</v>
      </c>
      <c r="AF108" s="4">
        <f>ROUND(MAX($G108*INDEX(Multipliers_RAW!$B$3:$T$21,Type_Calc!$H108,Type_Calc!AF$1),INDEX(Multipliers_RAW!$B$3:$T$21,Type_Calc!$H108,Type_Calc!AF$1)*$G108*$K108+(1-$K108)*INDEX(Multipliers_RAW!$B$3:$T$21,Type_Calc!$J108,Type_Calc!AF$1)*$I108)*($L108/INDEX(Multipliers_RAW!$B$3:$T$21,AF$1,$E108)/INDEX(Multipliers_RAW!$B$3:$T$21,AF$1,$F108))/Inputs!$B$12,3)</f>
        <v>19.667000000000002</v>
      </c>
      <c r="AG108" s="4">
        <f t="shared" si="45"/>
        <v>20.492055555555552</v>
      </c>
      <c r="AH108" s="4">
        <f>SUMPRODUCT(N108:AF108,Type_DEF_Calc!$AJ$1:$BB$1)/19</f>
        <v>20.387691518554249</v>
      </c>
      <c r="AI108" s="10"/>
      <c r="AJ108" s="10" t="str">
        <f t="shared" si="46"/>
        <v/>
      </c>
      <c r="AK108" s="10" t="str">
        <f t="shared" si="63"/>
        <v/>
      </c>
      <c r="AL108" s="10" t="str">
        <f t="shared" si="64"/>
        <v/>
      </c>
      <c r="AM108" s="10" t="str">
        <f t="shared" si="65"/>
        <v/>
      </c>
      <c r="AN108" s="10" t="str">
        <f t="shared" si="48"/>
        <v/>
      </c>
      <c r="AO108" s="10" t="str">
        <f t="shared" si="49"/>
        <v/>
      </c>
      <c r="AP108" s="10" t="str">
        <f t="shared" si="50"/>
        <v/>
      </c>
      <c r="AQ108" s="10" t="str">
        <f t="shared" si="51"/>
        <v/>
      </c>
      <c r="AR108" s="10" t="str">
        <f t="shared" si="52"/>
        <v/>
      </c>
      <c r="AS108" s="10" t="str">
        <f t="shared" si="53"/>
        <v/>
      </c>
      <c r="AT108" s="10" t="str">
        <f t="shared" si="54"/>
        <v/>
      </c>
      <c r="AU108" s="10" t="str">
        <f t="shared" si="55"/>
        <v/>
      </c>
      <c r="AV108" s="10" t="str">
        <f t="shared" si="56"/>
        <v/>
      </c>
      <c r="AW108" s="10" t="str">
        <f t="shared" si="57"/>
        <v/>
      </c>
      <c r="AX108" s="10" t="str">
        <f t="shared" si="58"/>
        <v/>
      </c>
      <c r="AY108" s="10" t="str">
        <f t="shared" si="59"/>
        <v/>
      </c>
      <c r="AZ108" s="10" t="str">
        <f t="shared" si="60"/>
        <v/>
      </c>
      <c r="BA108" s="10" t="str">
        <f t="shared" si="61"/>
        <v/>
      </c>
      <c r="BB108" s="10" t="str">
        <f t="shared" si="62"/>
        <v/>
      </c>
      <c r="BD108" s="5">
        <f>_xlfn.RANK.EQ(N108,N$4:N$855)+COUNTIF(N$4:N108,N108)-1</f>
        <v>827</v>
      </c>
      <c r="BE108" s="5">
        <f>_xlfn.RANK.EQ(O108,O$4:O$855)+COUNTIF(O$4:O108,O108)-1</f>
        <v>823</v>
      </c>
      <c r="BF108" s="5">
        <f>_xlfn.RANK.EQ(P108,P$4:P$855)+COUNTIF(P$4:P108,P108)-1</f>
        <v>822</v>
      </c>
      <c r="BG108" s="5">
        <f>_xlfn.RANK.EQ(Q108,Q$4:Q$855)+COUNTIF(Q$4:Q108,Q108)-1</f>
        <v>846</v>
      </c>
      <c r="BH108" s="5">
        <f>_xlfn.RANK.EQ(R108,R$4:R$855)+COUNTIF(R$4:R108,R108)-1</f>
        <v>744</v>
      </c>
      <c r="BI108" s="5">
        <f>_xlfn.RANK.EQ(S108,S$4:S$855)+COUNTIF(S$4:S108,S108)-1</f>
        <v>835</v>
      </c>
      <c r="BJ108" s="5">
        <f>_xlfn.RANK.EQ(T108,T$4:T$855)+COUNTIF(T$4:T108,T108)-1</f>
        <v>813</v>
      </c>
      <c r="BK108" s="5">
        <f>_xlfn.RANK.EQ(U108,U$4:U$855)+COUNTIF(U$4:U108,U108)-1</f>
        <v>831</v>
      </c>
      <c r="BL108" s="5">
        <f>_xlfn.RANK.EQ(V108,V$4:V$855)+COUNTIF(V$4:V108,V108)-1</f>
        <v>788</v>
      </c>
      <c r="BM108" s="5">
        <f>_xlfn.RANK.EQ(W108,W$4:W$855)+COUNTIF(W$4:W108,W108)-1</f>
        <v>823</v>
      </c>
      <c r="BN108" s="5">
        <f>_xlfn.RANK.EQ(X108,X$4:X$855)+COUNTIF(X$4:X108,X108)-1</f>
        <v>827</v>
      </c>
      <c r="BO108" s="5">
        <f>_xlfn.RANK.EQ(Y108,Y$4:Y$855)+COUNTIF(Y$4:Y108,Y108)-1</f>
        <v>792</v>
      </c>
      <c r="BP108" s="5">
        <f>_xlfn.RANK.EQ(Z108,Z$4:Z$855)+COUNTIF(Z$4:Z108,Z108)-1</f>
        <v>838</v>
      </c>
      <c r="BQ108" s="5">
        <f>_xlfn.RANK.EQ(AA108,AA$4:AA$855)+COUNTIF(AA$4:AA108,AA108)-1</f>
        <v>804</v>
      </c>
      <c r="BR108" s="5">
        <f>_xlfn.RANK.EQ(AB108,AB$4:AB$855)+COUNTIF(AB$4:AB108,AB108)-1</f>
        <v>825</v>
      </c>
      <c r="BS108" s="5">
        <f>_xlfn.RANK.EQ(AC108,AC$4:AC$855)+COUNTIF(AC$4:AC108,AC108)-1</f>
        <v>824</v>
      </c>
      <c r="BT108" s="5">
        <f>_xlfn.RANK.EQ(AD108,AD$4:AD$855)+COUNTIF(AD$4:AD108,AD108)-1</f>
        <v>829</v>
      </c>
      <c r="BU108" s="5">
        <f>_xlfn.RANK.EQ(AE108,AE$4:AE$855)+COUNTIF(AE$4:AE108,AE108)-1</f>
        <v>830</v>
      </c>
      <c r="BV108" s="5">
        <f>_xlfn.RANK.EQ(AF108,AF$4:AF$855)+COUNTIF(AF$4:AF108,AF108)-1</f>
        <v>826</v>
      </c>
      <c r="BW108" s="64">
        <f>_xlfn.RANK.EQ(AH108,AH$4:AH$855)+COUNTIF(AH$4:AH108,AH108)-1</f>
        <v>826</v>
      </c>
      <c r="BX108" s="64">
        <f t="shared" si="47"/>
        <v>744</v>
      </c>
      <c r="BY108" s="64">
        <f t="shared" si="44"/>
        <v>744</v>
      </c>
      <c r="CA108" s="5" t="str">
        <f>IFERROR(_xlfn.RANK.EQ(AJ108,AJ$4:AJ$855)+COUNTIF(AJ$4:AJ108,AJ108)-1,"")</f>
        <v/>
      </c>
      <c r="CB108" s="5" t="str">
        <f>IFERROR(_xlfn.RANK.EQ(AK108,AK$4:AK$855)+COUNTIF(AK$4:AK108,AK108)-1,"")</f>
        <v/>
      </c>
      <c r="CC108" s="5" t="str">
        <f>IFERROR(_xlfn.RANK.EQ(AL108,AL$4:AL$855)+COUNTIF(AL$4:AL108,AL108)-1,"")</f>
        <v/>
      </c>
      <c r="CD108" s="5" t="str">
        <f>IFERROR(_xlfn.RANK.EQ(AM108,AM$4:AM$855)+COUNTIF(AM$4:AM108,AM108)-1,"")</f>
        <v/>
      </c>
      <c r="CE108" s="5" t="str">
        <f>IFERROR(_xlfn.RANK.EQ(AN108,AN$4:AN$855)+COUNTIF(AN$4:AN108,AN108)-1,"")</f>
        <v/>
      </c>
      <c r="CF108" s="5" t="str">
        <f>IFERROR(_xlfn.RANK.EQ(AO108,AO$4:AO$855)+COUNTIF(AO$4:AO108,AO108)-1,"")</f>
        <v/>
      </c>
      <c r="CG108" s="5" t="str">
        <f>IFERROR(_xlfn.RANK.EQ(AP108,AP$4:AP$855)+COUNTIF(AP$4:AP108,AP108)-1,"")</f>
        <v/>
      </c>
      <c r="CH108" s="5" t="str">
        <f>IFERROR(_xlfn.RANK.EQ(AQ108,AQ$4:AQ$855)+COUNTIF(AQ$4:AQ108,AQ108)-1,"")</f>
        <v/>
      </c>
      <c r="CI108" s="5" t="str">
        <f>IFERROR(_xlfn.RANK.EQ(AR108,AR$4:AR$855)+COUNTIF(AR$4:AR108,AR108)-1,"")</f>
        <v/>
      </c>
      <c r="CJ108" s="5" t="str">
        <f>IFERROR(_xlfn.RANK.EQ(AS108,AS$4:AS$855)+COUNTIF(AS$4:AS108,AS108)-1,"")</f>
        <v/>
      </c>
      <c r="CK108" s="5" t="str">
        <f>IFERROR(_xlfn.RANK.EQ(AT108,AT$4:AT$855)+COUNTIF(AT$4:AT108,AT108)-1,"")</f>
        <v/>
      </c>
      <c r="CL108" s="5" t="str">
        <f>IFERROR(_xlfn.RANK.EQ(AU108,AU$4:AU$855)+COUNTIF(AU$4:AU108,AU108)-1,"")</f>
        <v/>
      </c>
      <c r="CM108" s="5" t="str">
        <f>IFERROR(_xlfn.RANK.EQ(AV108,AV$4:AV$855)+COUNTIF(AV$4:AV108,AV108)-1,"")</f>
        <v/>
      </c>
      <c r="CN108" s="5" t="str">
        <f>IFERROR(_xlfn.RANK.EQ(AW108,AW$4:AW$855)+COUNTIF(AW$4:AW108,AW108)-1,"")</f>
        <v/>
      </c>
      <c r="CO108" s="5" t="str">
        <f>IFERROR(_xlfn.RANK.EQ(AX108,AX$4:AX$855)+COUNTIF(AX$4:AX108,AX108)-1,"")</f>
        <v/>
      </c>
      <c r="CP108" s="5" t="str">
        <f>IFERROR(_xlfn.RANK.EQ(AY108,AY$4:AY$855)+COUNTIF(AY$4:AY108,AY108)-1,"")</f>
        <v/>
      </c>
      <c r="CQ108" s="5" t="str">
        <f>IFERROR(_xlfn.RANK.EQ(AZ108,AZ$4:AZ$855)+COUNTIF(AZ$4:AZ108,AZ108)-1,"")</f>
        <v/>
      </c>
      <c r="CR108" s="5" t="str">
        <f>IFERROR(_xlfn.RANK.EQ(BA108,BA$4:BA$855)+COUNTIF(BA$4:BA108,BA108)-1,"")</f>
        <v/>
      </c>
      <c r="CS108" s="5" t="str">
        <f>IFERROR(_xlfn.RANK.EQ(BB108,BB$4:BB$855)+COUNTIF(BB$4:BB108,BB108)-1,"")</f>
        <v/>
      </c>
      <c r="CU108" s="64">
        <f>19-SUMPRODUCT(--($CA108:$CS108&gt;Type_Results!$Z$2))+(19-SUMPRODUCT(--($CA108:$CS108&gt;Type_Results!$Z$2-2)))+(19-SUMPRODUCT(--($CA108:$CS108&gt;1)))</f>
        <v>0</v>
      </c>
      <c r="CV108" s="64" t="str">
        <f>IF(CU108&gt;0,_xlfn.RANK.EQ(CU108,CU$4:CU$855)+COUNTIF(CU$4:CU108,CU108)-1,"")</f>
        <v/>
      </c>
    </row>
    <row r="109" spans="1:100" x14ac:dyDescent="0.25">
      <c r="A109" s="10">
        <f>Move_Sets!A108</f>
        <v>106</v>
      </c>
      <c r="B109" s="10" t="str">
        <f>Move_Sets!B108</f>
        <v>Spearow</v>
      </c>
      <c r="C109" s="10" t="str">
        <f>Move_Sets!C108</f>
        <v>Peck</v>
      </c>
      <c r="D109" s="10" t="str">
        <f>Move_Sets!D108</f>
        <v>Drill Peck</v>
      </c>
      <c r="E109" s="10">
        <f>Move_Sets!E108</f>
        <v>1</v>
      </c>
      <c r="F109" s="10">
        <f>Move_Sets!F108</f>
        <v>10</v>
      </c>
      <c r="G109" s="6">
        <f>DPS_Calcs!L107</f>
        <v>3.5371058010396981</v>
      </c>
      <c r="H109" s="10">
        <f>Move_Sets!N108</f>
        <v>10</v>
      </c>
      <c r="I109" s="6">
        <f>DPS_Calcs!M107</f>
        <v>5.1733590414427351</v>
      </c>
      <c r="J109" s="10">
        <f>Move_Sets!S108</f>
        <v>10</v>
      </c>
      <c r="K109" s="33">
        <f>DPS_Calcs!W107</f>
        <v>0.38302085479431042</v>
      </c>
      <c r="L109" s="10">
        <f>DPS_Calcs!Q107</f>
        <v>26.680199200447881</v>
      </c>
      <c r="M109" s="10"/>
      <c r="N109" s="4">
        <f>ROUND(MAX($G109*INDEX(Multipliers_RAW!$B$3:$T$21,Type_Calc!$H109,Type_Calc!N$1),INDEX(Multipliers_RAW!$B$3:$T$21,Type_Calc!$H109,Type_Calc!N$1)*$G109*$K109+(1-$K109)*INDEX(Multipliers_RAW!$B$3:$T$21,Type_Calc!$J109,Type_Calc!N$1)*$I109)*($L109/INDEX(Multipliers_RAW!$B$3:$T$21,N$1,$E109)/INDEX(Multipliers_RAW!$B$3:$T$21,N$1,$F109))/Inputs!$B$12,3)</f>
        <v>24.358000000000001</v>
      </c>
      <c r="O109" s="4">
        <f>ROUND(MAX($G109*INDEX(Multipliers_RAW!$B$3:$T$21,Type_Calc!$H109,Type_Calc!O$1),INDEX(Multipliers_RAW!$B$3:$T$21,Type_Calc!$H109,Type_Calc!O$1)*$G109*$K109+(1-$K109)*INDEX(Multipliers_RAW!$B$3:$T$21,Type_Calc!$J109,Type_Calc!O$1)*$I109)*($L109/INDEX(Multipliers_RAW!$B$3:$T$21,O$1,$E109)/INDEX(Multipliers_RAW!$B$3:$T$21,O$1,$F109))/Inputs!$B$12,3)</f>
        <v>24.358000000000001</v>
      </c>
      <c r="P109" s="4">
        <f>ROUND(MAX($G109*INDEX(Multipliers_RAW!$B$3:$T$21,Type_Calc!$H109,Type_Calc!P$1),INDEX(Multipliers_RAW!$B$3:$T$21,Type_Calc!$H109,Type_Calc!P$1)*$G109*$K109+(1-$K109)*INDEX(Multipliers_RAW!$B$3:$T$21,Type_Calc!$J109,Type_Calc!P$1)*$I109)*($L109/INDEX(Multipliers_RAW!$B$3:$T$21,P$1,$E109)/INDEX(Multipliers_RAW!$B$3:$T$21,P$1,$F109))/Inputs!$B$12,3)</f>
        <v>24.358000000000001</v>
      </c>
      <c r="Q109" s="4">
        <f>ROUND(MAX($G109*INDEX(Multipliers_RAW!$B$3:$T$21,Type_Calc!$H109,Type_Calc!Q$1),INDEX(Multipliers_RAW!$B$3:$T$21,Type_Calc!$H109,Type_Calc!Q$1)*$G109*$K109+(1-$K109)*INDEX(Multipliers_RAW!$B$3:$T$21,Type_Calc!$J109,Type_Calc!Q$1)*$I109)*($L109/INDEX(Multipliers_RAW!$B$3:$T$21,Q$1,$E109)/INDEX(Multipliers_RAW!$B$3:$T$21,Q$1,$F109))/Inputs!$B$12,3)</f>
        <v>15.589</v>
      </c>
      <c r="R109" s="4">
        <f>ROUND(MAX($G109*INDEX(Multipliers_RAW!$B$3:$T$21,Type_Calc!$H109,Type_Calc!R$1),INDEX(Multipliers_RAW!$B$3:$T$21,Type_Calc!$H109,Type_Calc!R$1)*$G109*$K109+(1-$K109)*INDEX(Multipliers_RAW!$B$3:$T$21,Type_Calc!$J109,Type_Calc!R$1)*$I109)*($L109/INDEX(Multipliers_RAW!$B$3:$T$21,R$1,$E109)/INDEX(Multipliers_RAW!$B$3:$T$21,R$1,$F109))/Inputs!$B$12,3)</f>
        <v>38.06</v>
      </c>
      <c r="S109" s="4">
        <f>ROUND(MAX($G109*INDEX(Multipliers_RAW!$B$3:$T$21,Type_Calc!$H109,Type_Calc!S$1),INDEX(Multipliers_RAW!$B$3:$T$21,Type_Calc!$H109,Type_Calc!S$1)*$G109*$K109+(1-$K109)*INDEX(Multipliers_RAW!$B$3:$T$21,Type_Calc!$J109,Type_Calc!S$1)*$I109)*($L109/INDEX(Multipliers_RAW!$B$3:$T$21,S$1,$E109)/INDEX(Multipliers_RAW!$B$3:$T$21,S$1,$F109))/Inputs!$B$12,3)</f>
        <v>19.486999999999998</v>
      </c>
      <c r="T109" s="4">
        <f>ROUND(MAX($G109*INDEX(Multipliers_RAW!$B$3:$T$21,Type_Calc!$H109,Type_Calc!T$1),INDEX(Multipliers_RAW!$B$3:$T$21,Type_Calc!$H109,Type_Calc!T$1)*$G109*$K109+(1-$K109)*INDEX(Multipliers_RAW!$B$3:$T$21,Type_Calc!$J109,Type_Calc!T$1)*$I109)*($L109/INDEX(Multipliers_RAW!$B$3:$T$21,T$1,$E109)/INDEX(Multipliers_RAW!$B$3:$T$21,T$1,$F109))/Inputs!$B$12,3)</f>
        <v>30.448</v>
      </c>
      <c r="U109" s="4">
        <f>ROUND(MAX($G109*INDEX(Multipliers_RAW!$B$3:$T$21,Type_Calc!$H109,Type_Calc!U$1),INDEX(Multipliers_RAW!$B$3:$T$21,Type_Calc!$H109,Type_Calc!U$1)*$G109*$K109+(1-$K109)*INDEX(Multipliers_RAW!$B$3:$T$21,Type_Calc!$J109,Type_Calc!U$1)*$I109)*($L109/INDEX(Multipliers_RAW!$B$3:$T$21,U$1,$E109)/INDEX(Multipliers_RAW!$B$3:$T$21,U$1,$F109))/Inputs!$B$12,3)</f>
        <v>24.358000000000001</v>
      </c>
      <c r="V109" s="4">
        <f>ROUND(MAX($G109*INDEX(Multipliers_RAW!$B$3:$T$21,Type_Calc!$H109,Type_Calc!V$1),INDEX(Multipliers_RAW!$B$3:$T$21,Type_Calc!$H109,Type_Calc!V$1)*$G109*$K109+(1-$K109)*INDEX(Multipliers_RAW!$B$3:$T$21,Type_Calc!$J109,Type_Calc!V$1)*$I109)*($L109/INDEX(Multipliers_RAW!$B$3:$T$21,V$1,$E109)/INDEX(Multipliers_RAW!$B$3:$T$21,V$1,$F109))/Inputs!$B$12,3)</f>
        <v>30.448</v>
      </c>
      <c r="W109" s="4">
        <f>ROUND(MAX($G109*INDEX(Multipliers_RAW!$B$3:$T$21,Type_Calc!$H109,Type_Calc!W$1),INDEX(Multipliers_RAW!$B$3:$T$21,Type_Calc!$H109,Type_Calc!W$1)*$G109*$K109+(1-$K109)*INDEX(Multipliers_RAW!$B$3:$T$21,Type_Calc!$J109,Type_Calc!W$1)*$I109)*($L109/INDEX(Multipliers_RAW!$B$3:$T$21,W$1,$E109)/INDEX(Multipliers_RAW!$B$3:$T$21,W$1,$F109))/Inputs!$B$12,3)</f>
        <v>24.358000000000001</v>
      </c>
      <c r="X109" s="4">
        <f>ROUND(MAX($G109*INDEX(Multipliers_RAW!$B$3:$T$21,Type_Calc!$H109,Type_Calc!X$1),INDEX(Multipliers_RAW!$B$3:$T$21,Type_Calc!$H109,Type_Calc!X$1)*$G109*$K109+(1-$K109)*INDEX(Multipliers_RAW!$B$3:$T$21,Type_Calc!$J109,Type_Calc!X$1)*$I109)*($L109/INDEX(Multipliers_RAW!$B$3:$T$21,X$1,$E109)/INDEX(Multipliers_RAW!$B$3:$T$21,X$1,$F109))/Inputs!$B$12,3)</f>
        <v>24.358000000000001</v>
      </c>
      <c r="Y109" s="4">
        <f>ROUND(MAX($G109*INDEX(Multipliers_RAW!$B$3:$T$21,Type_Calc!$H109,Type_Calc!Y$1),INDEX(Multipliers_RAW!$B$3:$T$21,Type_Calc!$H109,Type_Calc!Y$1)*$G109*$K109+(1-$K109)*INDEX(Multipliers_RAW!$B$3:$T$21,Type_Calc!$J109,Type_Calc!Y$1)*$I109)*($L109/INDEX(Multipliers_RAW!$B$3:$T$21,Y$1,$E109)/INDEX(Multipliers_RAW!$B$3:$T$21,Y$1,$F109))/Inputs!$B$12,3)</f>
        <v>38.06</v>
      </c>
      <c r="Z109" s="4">
        <f>ROUND(MAX($G109*INDEX(Multipliers_RAW!$B$3:$T$21,Type_Calc!$H109,Type_Calc!Z$1),INDEX(Multipliers_RAW!$B$3:$T$21,Type_Calc!$H109,Type_Calc!Z$1)*$G109*$K109+(1-$K109)*INDEX(Multipliers_RAW!$B$3:$T$21,Type_Calc!$J109,Type_Calc!Z$1)*$I109)*($L109/INDEX(Multipliers_RAW!$B$3:$T$21,Z$1,$E109)/INDEX(Multipliers_RAW!$B$3:$T$21,Z$1,$F109))/Inputs!$B$12,3)</f>
        <v>15.589</v>
      </c>
      <c r="AA109" s="4">
        <f>ROUND(MAX($G109*INDEX(Multipliers_RAW!$B$3:$T$21,Type_Calc!$H109,Type_Calc!AA$1),INDEX(Multipliers_RAW!$B$3:$T$21,Type_Calc!$H109,Type_Calc!AA$1)*$G109*$K109+(1-$K109)*INDEX(Multipliers_RAW!$B$3:$T$21,Type_Calc!$J109,Type_Calc!AA$1)*$I109)*($L109/INDEX(Multipliers_RAW!$B$3:$T$21,AA$1,$E109)/INDEX(Multipliers_RAW!$B$3:$T$21,AA$1,$F109))/Inputs!$B$12,3)</f>
        <v>30.448</v>
      </c>
      <c r="AB109" s="4">
        <f>ROUND(MAX($G109*INDEX(Multipliers_RAW!$B$3:$T$21,Type_Calc!$H109,Type_Calc!AB$1),INDEX(Multipliers_RAW!$B$3:$T$21,Type_Calc!$H109,Type_Calc!AB$1)*$G109*$K109+(1-$K109)*INDEX(Multipliers_RAW!$B$3:$T$21,Type_Calc!$J109,Type_Calc!AB$1)*$I109)*($L109/INDEX(Multipliers_RAW!$B$3:$T$21,AB$1,$E109)/INDEX(Multipliers_RAW!$B$3:$T$21,AB$1,$F109))/Inputs!$B$12,3)</f>
        <v>24.358000000000001</v>
      </c>
      <c r="AC109" s="4">
        <f>ROUND(MAX($G109*INDEX(Multipliers_RAW!$B$3:$T$21,Type_Calc!$H109,Type_Calc!AC$1),INDEX(Multipliers_RAW!$B$3:$T$21,Type_Calc!$H109,Type_Calc!AC$1)*$G109*$K109+(1-$K109)*INDEX(Multipliers_RAW!$B$3:$T$21,Type_Calc!$J109,Type_Calc!AC$1)*$I109)*($L109/INDEX(Multipliers_RAW!$B$3:$T$21,AC$1,$E109)/INDEX(Multipliers_RAW!$B$3:$T$21,AC$1,$F109))/Inputs!$B$12,3)</f>
        <v>24.358000000000001</v>
      </c>
      <c r="AD109" s="4">
        <f>ROUND(MAX($G109*INDEX(Multipliers_RAW!$B$3:$T$21,Type_Calc!$H109,Type_Calc!AD$1),INDEX(Multipliers_RAW!$B$3:$T$21,Type_Calc!$H109,Type_Calc!AD$1)*$G109*$K109+(1-$K109)*INDEX(Multipliers_RAW!$B$3:$T$21,Type_Calc!$J109,Type_Calc!AD$1)*$I109)*($L109/INDEX(Multipliers_RAW!$B$3:$T$21,AD$1,$E109)/INDEX(Multipliers_RAW!$B$3:$T$21,AD$1,$F109))/Inputs!$B$12,3)</f>
        <v>19.486999999999998</v>
      </c>
      <c r="AE109" s="4">
        <f>ROUND(MAX($G109*INDEX(Multipliers_RAW!$B$3:$T$21,Type_Calc!$H109,Type_Calc!AE$1),INDEX(Multipliers_RAW!$B$3:$T$21,Type_Calc!$H109,Type_Calc!AE$1)*$G109*$K109+(1-$K109)*INDEX(Multipliers_RAW!$B$3:$T$21,Type_Calc!$J109,Type_Calc!AE$1)*$I109)*($L109/INDEX(Multipliers_RAW!$B$3:$T$21,AE$1,$E109)/INDEX(Multipliers_RAW!$B$3:$T$21,AE$1,$F109))/Inputs!$B$12,3)</f>
        <v>24.358000000000001</v>
      </c>
      <c r="AF109" s="4">
        <f>ROUND(MAX($G109*INDEX(Multipliers_RAW!$B$3:$T$21,Type_Calc!$H109,Type_Calc!AF$1),INDEX(Multipliers_RAW!$B$3:$T$21,Type_Calc!$H109,Type_Calc!AF$1)*$G109*$K109+(1-$K109)*INDEX(Multipliers_RAW!$B$3:$T$21,Type_Calc!$J109,Type_Calc!AF$1)*$I109)*($L109/INDEX(Multipliers_RAW!$B$3:$T$21,AF$1,$E109)/INDEX(Multipliers_RAW!$B$3:$T$21,AF$1,$F109))/Inputs!$B$12,3)</f>
        <v>24.358000000000001</v>
      </c>
      <c r="AG109" s="4">
        <f t="shared" si="45"/>
        <v>25.379888888888889</v>
      </c>
      <c r="AH109" s="4">
        <f>SUMPRODUCT(N109:AF109,Type_DEF_Calc!$AJ$1:$BB$1)/19</f>
        <v>25.250617036510814</v>
      </c>
      <c r="AI109" s="10"/>
      <c r="AJ109" s="10">
        <f t="shared" si="46"/>
        <v>24.358000000000001</v>
      </c>
      <c r="AK109" s="10">
        <f t="shared" si="63"/>
        <v>24.358000000000001</v>
      </c>
      <c r="AL109" s="10">
        <f t="shared" si="64"/>
        <v>24.358000000000001</v>
      </c>
      <c r="AM109" s="10" t="str">
        <f t="shared" si="65"/>
        <v/>
      </c>
      <c r="AN109" s="10">
        <f t="shared" si="48"/>
        <v>38.06</v>
      </c>
      <c r="AO109" s="10">
        <f t="shared" si="49"/>
        <v>19.486999999999998</v>
      </c>
      <c r="AP109" s="10">
        <f t="shared" si="50"/>
        <v>30.448</v>
      </c>
      <c r="AQ109" s="10">
        <f t="shared" si="51"/>
        <v>24.358000000000001</v>
      </c>
      <c r="AR109" s="10">
        <f t="shared" si="52"/>
        <v>30.448</v>
      </c>
      <c r="AS109" s="10">
        <f t="shared" si="53"/>
        <v>24.358000000000001</v>
      </c>
      <c r="AT109" s="10">
        <f t="shared" si="54"/>
        <v>24.358000000000001</v>
      </c>
      <c r="AU109" s="10">
        <f t="shared" si="55"/>
        <v>38.06</v>
      </c>
      <c r="AV109" s="10">
        <f t="shared" si="56"/>
        <v>15.589</v>
      </c>
      <c r="AW109" s="10">
        <f t="shared" si="57"/>
        <v>30.448</v>
      </c>
      <c r="AX109" s="10">
        <f t="shared" si="58"/>
        <v>24.358000000000001</v>
      </c>
      <c r="AY109" s="10">
        <f t="shared" si="59"/>
        <v>24.358000000000001</v>
      </c>
      <c r="AZ109" s="10">
        <f t="shared" si="60"/>
        <v>19.486999999999998</v>
      </c>
      <c r="BA109" s="10">
        <f t="shared" si="61"/>
        <v>24.358000000000001</v>
      </c>
      <c r="BB109" s="10">
        <f t="shared" si="62"/>
        <v>24.358000000000001</v>
      </c>
      <c r="BD109" s="5">
        <f>_xlfn.RANK.EQ(N109,N$4:N$855)+COUNTIF(N$4:N109,N109)-1</f>
        <v>808</v>
      </c>
      <c r="BE109" s="5">
        <f>_xlfn.RANK.EQ(O109,O$4:O$855)+COUNTIF(O$4:O109,O109)-1</f>
        <v>802</v>
      </c>
      <c r="BF109" s="5">
        <f>_xlfn.RANK.EQ(P109,P$4:P$855)+COUNTIF(P$4:P109,P109)-1</f>
        <v>797</v>
      </c>
      <c r="BG109" s="5">
        <f>_xlfn.RANK.EQ(Q109,Q$4:Q$855)+COUNTIF(Q$4:Q109,Q109)-1</f>
        <v>834</v>
      </c>
      <c r="BH109" s="5">
        <f>_xlfn.RANK.EQ(R109,R$4:R$855)+COUNTIF(R$4:R109,R109)-1</f>
        <v>693</v>
      </c>
      <c r="BI109" s="5">
        <f>_xlfn.RANK.EQ(S109,S$4:S$855)+COUNTIF(S$4:S109,S109)-1</f>
        <v>819</v>
      </c>
      <c r="BJ109" s="5">
        <f>_xlfn.RANK.EQ(T109,T$4:T$855)+COUNTIF(T$4:T109,T109)-1</f>
        <v>762</v>
      </c>
      <c r="BK109" s="5">
        <f>_xlfn.RANK.EQ(U109,U$4:U$855)+COUNTIF(U$4:U109,U109)-1</f>
        <v>810</v>
      </c>
      <c r="BL109" s="5">
        <f>_xlfn.RANK.EQ(V109,V$4:V$855)+COUNTIF(V$4:V109,V109)-1</f>
        <v>740</v>
      </c>
      <c r="BM109" s="5">
        <f>_xlfn.RANK.EQ(W109,W$4:W$855)+COUNTIF(W$4:W109,W109)-1</f>
        <v>796</v>
      </c>
      <c r="BN109" s="5">
        <f>_xlfn.RANK.EQ(X109,X$4:X$855)+COUNTIF(X$4:X109,X109)-1</f>
        <v>800</v>
      </c>
      <c r="BO109" s="5">
        <f>_xlfn.RANK.EQ(Y109,Y$4:Y$855)+COUNTIF(Y$4:Y109,Y109)-1</f>
        <v>729</v>
      </c>
      <c r="BP109" s="5">
        <f>_xlfn.RANK.EQ(Z109,Z$4:Z$855)+COUNTIF(Z$4:Z109,Z109)-1</f>
        <v>825</v>
      </c>
      <c r="BQ109" s="5">
        <f>_xlfn.RANK.EQ(AA109,AA$4:AA$855)+COUNTIF(AA$4:AA109,AA109)-1</f>
        <v>755</v>
      </c>
      <c r="BR109" s="5">
        <f>_xlfn.RANK.EQ(AB109,AB$4:AB$855)+COUNTIF(AB$4:AB109,AB109)-1</f>
        <v>801</v>
      </c>
      <c r="BS109" s="5">
        <f>_xlfn.RANK.EQ(AC109,AC$4:AC$855)+COUNTIF(AC$4:AC109,AC109)-1</f>
        <v>802</v>
      </c>
      <c r="BT109" s="5">
        <f>_xlfn.RANK.EQ(AD109,AD$4:AD$855)+COUNTIF(AD$4:AD109,AD109)-1</f>
        <v>814</v>
      </c>
      <c r="BU109" s="5">
        <f>_xlfn.RANK.EQ(AE109,AE$4:AE$855)+COUNTIF(AE$4:AE109,AE109)-1</f>
        <v>805</v>
      </c>
      <c r="BV109" s="5">
        <f>_xlfn.RANK.EQ(AF109,AF$4:AF$855)+COUNTIF(AF$4:AF109,AF109)-1</f>
        <v>807</v>
      </c>
      <c r="BW109" s="64">
        <f>_xlfn.RANK.EQ(AH109,AH$4:AH$855)+COUNTIF(AH$4:AH109,AH109)-1</f>
        <v>808</v>
      </c>
      <c r="BX109" s="64">
        <f t="shared" si="47"/>
        <v>693</v>
      </c>
      <c r="BY109" s="64">
        <f t="shared" si="44"/>
        <v>693</v>
      </c>
      <c r="CA109" s="5">
        <f>IFERROR(_xlfn.RANK.EQ(AJ109,AJ$4:AJ$855)+COUNTIF(AJ$4:AJ109,AJ109)-1,"")</f>
        <v>144</v>
      </c>
      <c r="CB109" s="5">
        <f>IFERROR(_xlfn.RANK.EQ(AK109,AK$4:AK$855)+COUNTIF(AK$4:AK109,AK109)-1,"")</f>
        <v>142</v>
      </c>
      <c r="CC109" s="5">
        <f>IFERROR(_xlfn.RANK.EQ(AL109,AL$4:AL$855)+COUNTIF(AL$4:AL109,AL109)-1,"")</f>
        <v>143</v>
      </c>
      <c r="CD109" s="5" t="str">
        <f>IFERROR(_xlfn.RANK.EQ(AM109,AM$4:AM$855)+COUNTIF(AM$4:AM109,AM109)-1,"")</f>
        <v/>
      </c>
      <c r="CE109" s="5">
        <f>IFERROR(_xlfn.RANK.EQ(AN109,AN$4:AN$855)+COUNTIF(AN$4:AN109,AN109)-1,"")</f>
        <v>129</v>
      </c>
      <c r="CF109" s="5">
        <f>IFERROR(_xlfn.RANK.EQ(AO109,AO$4:AO$855)+COUNTIF(AO$4:AO109,AO109)-1,"")</f>
        <v>146</v>
      </c>
      <c r="CG109" s="5">
        <f>IFERROR(_xlfn.RANK.EQ(AP109,AP$4:AP$855)+COUNTIF(AP$4:AP109,AP109)-1,"")</f>
        <v>140</v>
      </c>
      <c r="CH109" s="5">
        <f>IFERROR(_xlfn.RANK.EQ(AQ109,AQ$4:AQ$855)+COUNTIF(AQ$4:AQ109,AQ109)-1,"")</f>
        <v>143</v>
      </c>
      <c r="CI109" s="5">
        <f>IFERROR(_xlfn.RANK.EQ(AR109,AR$4:AR$855)+COUNTIF(AR$4:AR109,AR109)-1,"")</f>
        <v>136</v>
      </c>
      <c r="CJ109" s="5">
        <f>IFERROR(_xlfn.RANK.EQ(AS109,AS$4:AS$855)+COUNTIF(AS$4:AS109,AS109)-1,"")</f>
        <v>142</v>
      </c>
      <c r="CK109" s="5">
        <f>IFERROR(_xlfn.RANK.EQ(AT109,AT$4:AT$855)+COUNTIF(AT$4:AT109,AT109)-1,"")</f>
        <v>144</v>
      </c>
      <c r="CL109" s="5">
        <f>IFERROR(_xlfn.RANK.EQ(AU109,AU$4:AU$855)+COUNTIF(AU$4:AU109,AU109)-1,"")</f>
        <v>137</v>
      </c>
      <c r="CM109" s="5">
        <f>IFERROR(_xlfn.RANK.EQ(AV109,AV$4:AV$855)+COUNTIF(AV$4:AV109,AV109)-1,"")</f>
        <v>147</v>
      </c>
      <c r="CN109" s="5">
        <f>IFERROR(_xlfn.RANK.EQ(AW109,AW$4:AW$855)+COUNTIF(AW$4:AW109,AW109)-1,"")</f>
        <v>139</v>
      </c>
      <c r="CO109" s="5">
        <f>IFERROR(_xlfn.RANK.EQ(AX109,AX$4:AX$855)+COUNTIF(AX$4:AX109,AX109)-1,"")</f>
        <v>144</v>
      </c>
      <c r="CP109" s="5">
        <f>IFERROR(_xlfn.RANK.EQ(AY109,AY$4:AY$855)+COUNTIF(AY$4:AY109,AY109)-1,"")</f>
        <v>144</v>
      </c>
      <c r="CQ109" s="5">
        <f>IFERROR(_xlfn.RANK.EQ(AZ109,AZ$4:AZ$855)+COUNTIF(AZ$4:AZ109,AZ109)-1,"")</f>
        <v>144</v>
      </c>
      <c r="CR109" s="5">
        <f>IFERROR(_xlfn.RANK.EQ(BA109,BA$4:BA$855)+COUNTIF(BA$4:BA109,BA109)-1,"")</f>
        <v>144</v>
      </c>
      <c r="CS109" s="5">
        <f>IFERROR(_xlfn.RANK.EQ(BB109,BB$4:BB$855)+COUNTIF(BB$4:BB109,BB109)-1,"")</f>
        <v>144</v>
      </c>
      <c r="CU109" s="64">
        <f>19-SUMPRODUCT(--($CA109:$CS109&gt;Type_Results!$Z$2))+(19-SUMPRODUCT(--($CA109:$CS109&gt;Type_Results!$Z$2-2)))+(19-SUMPRODUCT(--($CA109:$CS109&gt;1)))</f>
        <v>0</v>
      </c>
      <c r="CV109" s="64" t="str">
        <f>IF(CU109&gt;0,_xlfn.RANK.EQ(CU109,CU$4:CU$855)+COUNTIF(CU$4:CU109,CU109)-1,"")</f>
        <v/>
      </c>
    </row>
    <row r="110" spans="1:100" x14ac:dyDescent="0.25">
      <c r="A110" s="10">
        <f>Move_Sets!A109</f>
        <v>107</v>
      </c>
      <c r="B110" s="10" t="str">
        <f>Move_Sets!B109</f>
        <v>Spearow</v>
      </c>
      <c r="C110" s="10" t="str">
        <f>Move_Sets!C109</f>
        <v>Peck</v>
      </c>
      <c r="D110" s="10" t="str">
        <f>Move_Sets!D109</f>
        <v>Twister</v>
      </c>
      <c r="E110" s="10">
        <f>Move_Sets!E109</f>
        <v>1</v>
      </c>
      <c r="F110" s="10">
        <f>Move_Sets!F109</f>
        <v>10</v>
      </c>
      <c r="G110" s="6">
        <f>DPS_Calcs!L108</f>
        <v>3.5371058010396981</v>
      </c>
      <c r="H110" s="10">
        <f>Move_Sets!N109</f>
        <v>10</v>
      </c>
      <c r="I110" s="6">
        <f>DPS_Calcs!M108</f>
        <v>2.7639431821328704</v>
      </c>
      <c r="J110" s="10">
        <f>Move_Sets!S109</f>
        <v>15</v>
      </c>
      <c r="K110" s="33">
        <f>DPS_Calcs!W108</f>
        <v>0.17695830822895436</v>
      </c>
      <c r="L110" s="10">
        <f>DPS_Calcs!Q108</f>
        <v>26.680199200447881</v>
      </c>
      <c r="M110" s="10"/>
      <c r="N110" s="4">
        <f>ROUND(MAX($G110*INDEX(Multipliers_RAW!$B$3:$T$21,Type_Calc!$H110,Type_Calc!N$1),INDEX(Multipliers_RAW!$B$3:$T$21,Type_Calc!$H110,Type_Calc!N$1)*$G110*$K110+(1-$K110)*INDEX(Multipliers_RAW!$B$3:$T$21,Type_Calc!$J110,Type_Calc!N$1)*$I110)*($L110/INDEX(Multipliers_RAW!$B$3:$T$21,N$1,$E110)/INDEX(Multipliers_RAW!$B$3:$T$21,N$1,$F110))/Inputs!$B$12,3)</f>
        <v>18.95</v>
      </c>
      <c r="O110" s="4">
        <f>ROUND(MAX($G110*INDEX(Multipliers_RAW!$B$3:$T$21,Type_Calc!$H110,Type_Calc!O$1),INDEX(Multipliers_RAW!$B$3:$T$21,Type_Calc!$H110,Type_Calc!O$1)*$G110*$K110+(1-$K110)*INDEX(Multipliers_RAW!$B$3:$T$21,Type_Calc!$J110,Type_Calc!O$1)*$I110)*($L110/INDEX(Multipliers_RAW!$B$3:$T$21,O$1,$E110)/INDEX(Multipliers_RAW!$B$3:$T$21,O$1,$F110))/Inputs!$B$12,3)</f>
        <v>18.95</v>
      </c>
      <c r="P110" s="4">
        <f>ROUND(MAX($G110*INDEX(Multipliers_RAW!$B$3:$T$21,Type_Calc!$H110,Type_Calc!P$1),INDEX(Multipliers_RAW!$B$3:$T$21,Type_Calc!$H110,Type_Calc!P$1)*$G110*$K110+(1-$K110)*INDEX(Multipliers_RAW!$B$3:$T$21,Type_Calc!$J110,Type_Calc!P$1)*$I110)*($L110/INDEX(Multipliers_RAW!$B$3:$T$21,P$1,$E110)/INDEX(Multipliers_RAW!$B$3:$T$21,P$1,$F110))/Inputs!$B$12,3)</f>
        <v>18.95</v>
      </c>
      <c r="Q110" s="4">
        <f>ROUND(MAX($G110*INDEX(Multipliers_RAW!$B$3:$T$21,Type_Calc!$H110,Type_Calc!Q$1),INDEX(Multipliers_RAW!$B$3:$T$21,Type_Calc!$H110,Type_Calc!Q$1)*$G110*$K110+(1-$K110)*INDEX(Multipliers_RAW!$B$3:$T$21,Type_Calc!$J110,Type_Calc!Q$1)*$I110)*($L110/INDEX(Multipliers_RAW!$B$3:$T$21,Q$1,$E110)/INDEX(Multipliers_RAW!$B$3:$T$21,Q$1,$F110))/Inputs!$B$12,3)</f>
        <v>12.128</v>
      </c>
      <c r="R110" s="4">
        <f>ROUND(MAX($G110*INDEX(Multipliers_RAW!$B$3:$T$21,Type_Calc!$H110,Type_Calc!R$1),INDEX(Multipliers_RAW!$B$3:$T$21,Type_Calc!$H110,Type_Calc!R$1)*$G110*$K110+(1-$K110)*INDEX(Multipliers_RAW!$B$3:$T$21,Type_Calc!$J110,Type_Calc!R$1)*$I110)*($L110/INDEX(Multipliers_RAW!$B$3:$T$21,R$1,$E110)/INDEX(Multipliers_RAW!$B$3:$T$21,R$1,$F110))/Inputs!$B$12,3)</f>
        <v>29.609000000000002</v>
      </c>
      <c r="S110" s="4">
        <f>ROUND(MAX($G110*INDEX(Multipliers_RAW!$B$3:$T$21,Type_Calc!$H110,Type_Calc!S$1),INDEX(Multipliers_RAW!$B$3:$T$21,Type_Calc!$H110,Type_Calc!S$1)*$G110*$K110+(1-$K110)*INDEX(Multipliers_RAW!$B$3:$T$21,Type_Calc!$J110,Type_Calc!S$1)*$I110)*($L110/INDEX(Multipliers_RAW!$B$3:$T$21,S$1,$E110)/INDEX(Multipliers_RAW!$B$3:$T$21,S$1,$F110))/Inputs!$B$12,3)</f>
        <v>15.16</v>
      </c>
      <c r="T110" s="4">
        <f>ROUND(MAX($G110*INDEX(Multipliers_RAW!$B$3:$T$21,Type_Calc!$H110,Type_Calc!T$1),INDEX(Multipliers_RAW!$B$3:$T$21,Type_Calc!$H110,Type_Calc!T$1)*$G110*$K110+(1-$K110)*INDEX(Multipliers_RAW!$B$3:$T$21,Type_Calc!$J110,Type_Calc!T$1)*$I110)*($L110/INDEX(Multipliers_RAW!$B$3:$T$21,T$1,$E110)/INDEX(Multipliers_RAW!$B$3:$T$21,T$1,$F110))/Inputs!$B$12,3)</f>
        <v>23.687000000000001</v>
      </c>
      <c r="U110" s="4">
        <f>ROUND(MAX($G110*INDEX(Multipliers_RAW!$B$3:$T$21,Type_Calc!$H110,Type_Calc!U$1),INDEX(Multipliers_RAW!$B$3:$T$21,Type_Calc!$H110,Type_Calc!U$1)*$G110*$K110+(1-$K110)*INDEX(Multipliers_RAW!$B$3:$T$21,Type_Calc!$J110,Type_Calc!U$1)*$I110)*($L110/INDEX(Multipliers_RAW!$B$3:$T$21,U$1,$E110)/INDEX(Multipliers_RAW!$B$3:$T$21,U$1,$F110))/Inputs!$B$12,3)</f>
        <v>18.95</v>
      </c>
      <c r="V110" s="4">
        <f>ROUND(MAX($G110*INDEX(Multipliers_RAW!$B$3:$T$21,Type_Calc!$H110,Type_Calc!V$1),INDEX(Multipliers_RAW!$B$3:$T$21,Type_Calc!$H110,Type_Calc!V$1)*$G110*$K110+(1-$K110)*INDEX(Multipliers_RAW!$B$3:$T$21,Type_Calc!$J110,Type_Calc!V$1)*$I110)*($L110/INDEX(Multipliers_RAW!$B$3:$T$21,V$1,$E110)/INDEX(Multipliers_RAW!$B$3:$T$21,V$1,$F110))/Inputs!$B$12,3)</f>
        <v>23.687000000000001</v>
      </c>
      <c r="W110" s="4">
        <f>ROUND(MAX($G110*INDEX(Multipliers_RAW!$B$3:$T$21,Type_Calc!$H110,Type_Calc!W$1),INDEX(Multipliers_RAW!$B$3:$T$21,Type_Calc!$H110,Type_Calc!W$1)*$G110*$K110+(1-$K110)*INDEX(Multipliers_RAW!$B$3:$T$21,Type_Calc!$J110,Type_Calc!W$1)*$I110)*($L110/INDEX(Multipliers_RAW!$B$3:$T$21,W$1,$E110)/INDEX(Multipliers_RAW!$B$3:$T$21,W$1,$F110))/Inputs!$B$12,3)</f>
        <v>18.95</v>
      </c>
      <c r="X110" s="4">
        <f>ROUND(MAX($G110*INDEX(Multipliers_RAW!$B$3:$T$21,Type_Calc!$H110,Type_Calc!X$1),INDEX(Multipliers_RAW!$B$3:$T$21,Type_Calc!$H110,Type_Calc!X$1)*$G110*$K110+(1-$K110)*INDEX(Multipliers_RAW!$B$3:$T$21,Type_Calc!$J110,Type_Calc!X$1)*$I110)*($L110/INDEX(Multipliers_RAW!$B$3:$T$21,X$1,$E110)/INDEX(Multipliers_RAW!$B$3:$T$21,X$1,$F110))/Inputs!$B$12,3)</f>
        <v>18.95</v>
      </c>
      <c r="Y110" s="4">
        <f>ROUND(MAX($G110*INDEX(Multipliers_RAW!$B$3:$T$21,Type_Calc!$H110,Type_Calc!Y$1),INDEX(Multipliers_RAW!$B$3:$T$21,Type_Calc!$H110,Type_Calc!Y$1)*$G110*$K110+(1-$K110)*INDEX(Multipliers_RAW!$B$3:$T$21,Type_Calc!$J110,Type_Calc!Y$1)*$I110)*($L110/INDEX(Multipliers_RAW!$B$3:$T$21,Y$1,$E110)/INDEX(Multipliers_RAW!$B$3:$T$21,Y$1,$F110))/Inputs!$B$12,3)</f>
        <v>29.609000000000002</v>
      </c>
      <c r="Z110" s="4">
        <f>ROUND(MAX($G110*INDEX(Multipliers_RAW!$B$3:$T$21,Type_Calc!$H110,Type_Calc!Z$1),INDEX(Multipliers_RAW!$B$3:$T$21,Type_Calc!$H110,Type_Calc!Z$1)*$G110*$K110+(1-$K110)*INDEX(Multipliers_RAW!$B$3:$T$21,Type_Calc!$J110,Type_Calc!Z$1)*$I110)*($L110/INDEX(Multipliers_RAW!$B$3:$T$21,Z$1,$E110)/INDEX(Multipliers_RAW!$B$3:$T$21,Z$1,$F110))/Inputs!$B$12,3)</f>
        <v>12.128</v>
      </c>
      <c r="AA110" s="4">
        <f>ROUND(MAX($G110*INDEX(Multipliers_RAW!$B$3:$T$21,Type_Calc!$H110,Type_Calc!AA$1),INDEX(Multipliers_RAW!$B$3:$T$21,Type_Calc!$H110,Type_Calc!AA$1)*$G110*$K110+(1-$K110)*INDEX(Multipliers_RAW!$B$3:$T$21,Type_Calc!$J110,Type_Calc!AA$1)*$I110)*($L110/INDEX(Multipliers_RAW!$B$3:$T$21,AA$1,$E110)/INDEX(Multipliers_RAW!$B$3:$T$21,AA$1,$F110))/Inputs!$B$12,3)</f>
        <v>23.687000000000001</v>
      </c>
      <c r="AB110" s="4">
        <f>ROUND(MAX($G110*INDEX(Multipliers_RAW!$B$3:$T$21,Type_Calc!$H110,Type_Calc!AB$1),INDEX(Multipliers_RAW!$B$3:$T$21,Type_Calc!$H110,Type_Calc!AB$1)*$G110*$K110+(1-$K110)*INDEX(Multipliers_RAW!$B$3:$T$21,Type_Calc!$J110,Type_Calc!AB$1)*$I110)*($L110/INDEX(Multipliers_RAW!$B$3:$T$21,AB$1,$E110)/INDEX(Multipliers_RAW!$B$3:$T$21,AB$1,$F110))/Inputs!$B$12,3)</f>
        <v>18.95</v>
      </c>
      <c r="AC110" s="4">
        <f>ROUND(MAX($G110*INDEX(Multipliers_RAW!$B$3:$T$21,Type_Calc!$H110,Type_Calc!AC$1),INDEX(Multipliers_RAW!$B$3:$T$21,Type_Calc!$H110,Type_Calc!AC$1)*$G110*$K110+(1-$K110)*INDEX(Multipliers_RAW!$B$3:$T$21,Type_Calc!$J110,Type_Calc!AC$1)*$I110)*($L110/INDEX(Multipliers_RAW!$B$3:$T$21,AC$1,$E110)/INDEX(Multipliers_RAW!$B$3:$T$21,AC$1,$F110))/Inputs!$B$12,3)</f>
        <v>18.95</v>
      </c>
      <c r="AD110" s="4">
        <f>ROUND(MAX($G110*INDEX(Multipliers_RAW!$B$3:$T$21,Type_Calc!$H110,Type_Calc!AD$1),INDEX(Multipliers_RAW!$B$3:$T$21,Type_Calc!$H110,Type_Calc!AD$1)*$G110*$K110+(1-$K110)*INDEX(Multipliers_RAW!$B$3:$T$21,Type_Calc!$J110,Type_Calc!AD$1)*$I110)*($L110/INDEX(Multipliers_RAW!$B$3:$T$21,AD$1,$E110)/INDEX(Multipliers_RAW!$B$3:$T$21,AD$1,$F110))/Inputs!$B$12,3)</f>
        <v>15.16</v>
      </c>
      <c r="AE110" s="4">
        <f>ROUND(MAX($G110*INDEX(Multipliers_RAW!$B$3:$T$21,Type_Calc!$H110,Type_Calc!AE$1),INDEX(Multipliers_RAW!$B$3:$T$21,Type_Calc!$H110,Type_Calc!AE$1)*$G110*$K110+(1-$K110)*INDEX(Multipliers_RAW!$B$3:$T$21,Type_Calc!$J110,Type_Calc!AE$1)*$I110)*($L110/INDEX(Multipliers_RAW!$B$3:$T$21,AE$1,$E110)/INDEX(Multipliers_RAW!$B$3:$T$21,AE$1,$F110))/Inputs!$B$12,3)</f>
        <v>18.95</v>
      </c>
      <c r="AF110" s="4">
        <f>ROUND(MAX($G110*INDEX(Multipliers_RAW!$B$3:$T$21,Type_Calc!$H110,Type_Calc!AF$1),INDEX(Multipliers_RAW!$B$3:$T$21,Type_Calc!$H110,Type_Calc!AF$1)*$G110*$K110+(1-$K110)*INDEX(Multipliers_RAW!$B$3:$T$21,Type_Calc!$J110,Type_Calc!AF$1)*$I110)*($L110/INDEX(Multipliers_RAW!$B$3:$T$21,AF$1,$E110)/INDEX(Multipliers_RAW!$B$3:$T$21,AF$1,$F110))/Inputs!$B$12,3)</f>
        <v>18.95</v>
      </c>
      <c r="AG110" s="4">
        <f t="shared" si="45"/>
        <v>19.744722222222222</v>
      </c>
      <c r="AH110" s="4">
        <f>SUMPRODUCT(N110:AF110,Type_DEF_Calc!$AJ$1:$BB$1)/19</f>
        <v>19.644269362995296</v>
      </c>
      <c r="AI110" s="10"/>
      <c r="AJ110" s="10" t="str">
        <f t="shared" si="46"/>
        <v/>
      </c>
      <c r="AK110" s="10" t="str">
        <f t="shared" si="63"/>
        <v/>
      </c>
      <c r="AL110" s="10" t="str">
        <f t="shared" si="64"/>
        <v/>
      </c>
      <c r="AM110" s="10" t="str">
        <f t="shared" si="65"/>
        <v/>
      </c>
      <c r="AN110" s="10" t="str">
        <f t="shared" si="48"/>
        <v/>
      </c>
      <c r="AO110" s="10" t="str">
        <f t="shared" si="49"/>
        <v/>
      </c>
      <c r="AP110" s="10" t="str">
        <f t="shared" si="50"/>
        <v/>
      </c>
      <c r="AQ110" s="10" t="str">
        <f t="shared" si="51"/>
        <v/>
      </c>
      <c r="AR110" s="10" t="str">
        <f t="shared" si="52"/>
        <v/>
      </c>
      <c r="AS110" s="10" t="str">
        <f t="shared" si="53"/>
        <v/>
      </c>
      <c r="AT110" s="10" t="str">
        <f t="shared" si="54"/>
        <v/>
      </c>
      <c r="AU110" s="10" t="str">
        <f t="shared" si="55"/>
        <v/>
      </c>
      <c r="AV110" s="10" t="str">
        <f t="shared" si="56"/>
        <v/>
      </c>
      <c r="AW110" s="10" t="str">
        <f t="shared" si="57"/>
        <v/>
      </c>
      <c r="AX110" s="10" t="str">
        <f t="shared" si="58"/>
        <v/>
      </c>
      <c r="AY110" s="10" t="str">
        <f t="shared" si="59"/>
        <v/>
      </c>
      <c r="AZ110" s="10" t="str">
        <f t="shared" si="60"/>
        <v/>
      </c>
      <c r="BA110" s="10" t="str">
        <f t="shared" si="61"/>
        <v/>
      </c>
      <c r="BB110" s="10" t="str">
        <f t="shared" si="62"/>
        <v/>
      </c>
      <c r="BD110" s="5">
        <f>_xlfn.RANK.EQ(N110,N$4:N$855)+COUNTIF(N$4:N110,N110)-1</f>
        <v>830</v>
      </c>
      <c r="BE110" s="5">
        <f>_xlfn.RANK.EQ(O110,O$4:O$855)+COUNTIF(O$4:O110,O110)-1</f>
        <v>826</v>
      </c>
      <c r="BF110" s="5">
        <f>_xlfn.RANK.EQ(P110,P$4:P$855)+COUNTIF(P$4:P110,P110)-1</f>
        <v>827</v>
      </c>
      <c r="BG110" s="5">
        <f>_xlfn.RANK.EQ(Q110,Q$4:Q$855)+COUNTIF(Q$4:Q110,Q110)-1</f>
        <v>847</v>
      </c>
      <c r="BH110" s="5">
        <f>_xlfn.RANK.EQ(R110,R$4:R$855)+COUNTIF(R$4:R110,R110)-1</f>
        <v>761</v>
      </c>
      <c r="BI110" s="5">
        <f>_xlfn.RANK.EQ(S110,S$4:S$855)+COUNTIF(S$4:S110,S110)-1</f>
        <v>838</v>
      </c>
      <c r="BJ110" s="5">
        <f>_xlfn.RANK.EQ(T110,T$4:T$855)+COUNTIF(T$4:T110,T110)-1</f>
        <v>822</v>
      </c>
      <c r="BK110" s="5">
        <f>_xlfn.RANK.EQ(U110,U$4:U$855)+COUNTIF(U$4:U110,U110)-1</f>
        <v>834</v>
      </c>
      <c r="BL110" s="5">
        <f>_xlfn.RANK.EQ(V110,V$4:V$855)+COUNTIF(V$4:V110,V110)-1</f>
        <v>800</v>
      </c>
      <c r="BM110" s="5">
        <f>_xlfn.RANK.EQ(W110,W$4:W$855)+COUNTIF(W$4:W110,W110)-1</f>
        <v>826</v>
      </c>
      <c r="BN110" s="5">
        <f>_xlfn.RANK.EQ(X110,X$4:X$855)+COUNTIF(X$4:X110,X110)-1</f>
        <v>831</v>
      </c>
      <c r="BO110" s="5">
        <f>_xlfn.RANK.EQ(Y110,Y$4:Y$855)+COUNTIF(Y$4:Y110,Y110)-1</f>
        <v>796</v>
      </c>
      <c r="BP110" s="5">
        <f>_xlfn.RANK.EQ(Z110,Z$4:Z$855)+COUNTIF(Z$4:Z110,Z110)-1</f>
        <v>841</v>
      </c>
      <c r="BQ110" s="5">
        <f>_xlfn.RANK.EQ(AA110,AA$4:AA$855)+COUNTIF(AA$4:AA110,AA110)-1</f>
        <v>810</v>
      </c>
      <c r="BR110" s="5">
        <f>_xlfn.RANK.EQ(AB110,AB$4:AB$855)+COUNTIF(AB$4:AB110,AB110)-1</f>
        <v>831</v>
      </c>
      <c r="BS110" s="5">
        <f>_xlfn.RANK.EQ(AC110,AC$4:AC$855)+COUNTIF(AC$4:AC110,AC110)-1</f>
        <v>827</v>
      </c>
      <c r="BT110" s="5">
        <f>_xlfn.RANK.EQ(AD110,AD$4:AD$855)+COUNTIF(AD$4:AD110,AD110)-1</f>
        <v>832</v>
      </c>
      <c r="BU110" s="5">
        <f>_xlfn.RANK.EQ(AE110,AE$4:AE$855)+COUNTIF(AE$4:AE110,AE110)-1</f>
        <v>832</v>
      </c>
      <c r="BV110" s="5">
        <f>_xlfn.RANK.EQ(AF110,AF$4:AF$855)+COUNTIF(AF$4:AF110,AF110)-1</f>
        <v>830</v>
      </c>
      <c r="BW110" s="64">
        <f>_xlfn.RANK.EQ(AH110,AH$4:AH$855)+COUNTIF(AH$4:AH110,AH110)-1</f>
        <v>828</v>
      </c>
      <c r="BX110" s="64">
        <f t="shared" si="47"/>
        <v>761</v>
      </c>
      <c r="BY110" s="64">
        <f t="shared" si="44"/>
        <v>761</v>
      </c>
      <c r="CA110" s="5" t="str">
        <f>IFERROR(_xlfn.RANK.EQ(AJ110,AJ$4:AJ$855)+COUNTIF(AJ$4:AJ110,AJ110)-1,"")</f>
        <v/>
      </c>
      <c r="CB110" s="5" t="str">
        <f>IFERROR(_xlfn.RANK.EQ(AK110,AK$4:AK$855)+COUNTIF(AK$4:AK110,AK110)-1,"")</f>
        <v/>
      </c>
      <c r="CC110" s="5" t="str">
        <f>IFERROR(_xlfn.RANK.EQ(AL110,AL$4:AL$855)+COUNTIF(AL$4:AL110,AL110)-1,"")</f>
        <v/>
      </c>
      <c r="CD110" s="5" t="str">
        <f>IFERROR(_xlfn.RANK.EQ(AM110,AM$4:AM$855)+COUNTIF(AM$4:AM110,AM110)-1,"")</f>
        <v/>
      </c>
      <c r="CE110" s="5" t="str">
        <f>IFERROR(_xlfn.RANK.EQ(AN110,AN$4:AN$855)+COUNTIF(AN$4:AN110,AN110)-1,"")</f>
        <v/>
      </c>
      <c r="CF110" s="5" t="str">
        <f>IFERROR(_xlfn.RANK.EQ(AO110,AO$4:AO$855)+COUNTIF(AO$4:AO110,AO110)-1,"")</f>
        <v/>
      </c>
      <c r="CG110" s="5" t="str">
        <f>IFERROR(_xlfn.RANK.EQ(AP110,AP$4:AP$855)+COUNTIF(AP$4:AP110,AP110)-1,"")</f>
        <v/>
      </c>
      <c r="CH110" s="5" t="str">
        <f>IFERROR(_xlfn.RANK.EQ(AQ110,AQ$4:AQ$855)+COUNTIF(AQ$4:AQ110,AQ110)-1,"")</f>
        <v/>
      </c>
      <c r="CI110" s="5" t="str">
        <f>IFERROR(_xlfn.RANK.EQ(AR110,AR$4:AR$855)+COUNTIF(AR$4:AR110,AR110)-1,"")</f>
        <v/>
      </c>
      <c r="CJ110" s="5" t="str">
        <f>IFERROR(_xlfn.RANK.EQ(AS110,AS$4:AS$855)+COUNTIF(AS$4:AS110,AS110)-1,"")</f>
        <v/>
      </c>
      <c r="CK110" s="5" t="str">
        <f>IFERROR(_xlfn.RANK.EQ(AT110,AT$4:AT$855)+COUNTIF(AT$4:AT110,AT110)-1,"")</f>
        <v/>
      </c>
      <c r="CL110" s="5" t="str">
        <f>IFERROR(_xlfn.RANK.EQ(AU110,AU$4:AU$855)+COUNTIF(AU$4:AU110,AU110)-1,"")</f>
        <v/>
      </c>
      <c r="CM110" s="5" t="str">
        <f>IFERROR(_xlfn.RANK.EQ(AV110,AV$4:AV$855)+COUNTIF(AV$4:AV110,AV110)-1,"")</f>
        <v/>
      </c>
      <c r="CN110" s="5" t="str">
        <f>IFERROR(_xlfn.RANK.EQ(AW110,AW$4:AW$855)+COUNTIF(AW$4:AW110,AW110)-1,"")</f>
        <v/>
      </c>
      <c r="CO110" s="5" t="str">
        <f>IFERROR(_xlfn.RANK.EQ(AX110,AX$4:AX$855)+COUNTIF(AX$4:AX110,AX110)-1,"")</f>
        <v/>
      </c>
      <c r="CP110" s="5" t="str">
        <f>IFERROR(_xlfn.RANK.EQ(AY110,AY$4:AY$855)+COUNTIF(AY$4:AY110,AY110)-1,"")</f>
        <v/>
      </c>
      <c r="CQ110" s="5" t="str">
        <f>IFERROR(_xlfn.RANK.EQ(AZ110,AZ$4:AZ$855)+COUNTIF(AZ$4:AZ110,AZ110)-1,"")</f>
        <v/>
      </c>
      <c r="CR110" s="5" t="str">
        <f>IFERROR(_xlfn.RANK.EQ(BA110,BA$4:BA$855)+COUNTIF(BA$4:BA110,BA110)-1,"")</f>
        <v/>
      </c>
      <c r="CS110" s="5" t="str">
        <f>IFERROR(_xlfn.RANK.EQ(BB110,BB$4:BB$855)+COUNTIF(BB$4:BB110,BB110)-1,"")</f>
        <v/>
      </c>
      <c r="CU110" s="64">
        <f>19-SUMPRODUCT(--($CA110:$CS110&gt;Type_Results!$Z$2))+(19-SUMPRODUCT(--($CA110:$CS110&gt;Type_Results!$Z$2-2)))+(19-SUMPRODUCT(--($CA110:$CS110&gt;1)))</f>
        <v>0</v>
      </c>
      <c r="CV110" s="64" t="str">
        <f>IF(CU110&gt;0,_xlfn.RANK.EQ(CU110,CU$4:CU$855)+COUNTIF(CU$4:CU110,CU110)-1,"")</f>
        <v/>
      </c>
    </row>
    <row r="111" spans="1:100" x14ac:dyDescent="0.25">
      <c r="A111" s="10">
        <f>Move_Sets!A110</f>
        <v>108</v>
      </c>
      <c r="B111" s="10" t="str">
        <f>Move_Sets!B110</f>
        <v>Spearow</v>
      </c>
      <c r="C111" s="10" t="str">
        <f>Move_Sets!C110</f>
        <v>Quick Attack</v>
      </c>
      <c r="D111" s="10" t="str">
        <f>Move_Sets!D110</f>
        <v>Aerial Ace</v>
      </c>
      <c r="E111" s="10">
        <f>Move_Sets!E110</f>
        <v>1</v>
      </c>
      <c r="F111" s="10">
        <f>Move_Sets!F110</f>
        <v>10</v>
      </c>
      <c r="G111" s="6">
        <f>DPS_Calcs!L109</f>
        <v>3.0583997527786861</v>
      </c>
      <c r="H111" s="10">
        <f>Move_Sets!N110</f>
        <v>1</v>
      </c>
      <c r="I111" s="6">
        <f>DPS_Calcs!M109</f>
        <v>3.7131878213467915</v>
      </c>
      <c r="J111" s="10">
        <f>Move_Sets!S110</f>
        <v>10</v>
      </c>
      <c r="K111" s="33">
        <f>DPS_Calcs!W109</f>
        <v>0.24629018194387017</v>
      </c>
      <c r="L111" s="10">
        <f>DPS_Calcs!Q109</f>
        <v>26.680199200447881</v>
      </c>
      <c r="M111" s="10"/>
      <c r="N111" s="4">
        <f>ROUND(MAX($G111*INDEX(Multipliers_RAW!$B$3:$T$21,Type_Calc!$H111,Type_Calc!N$1),INDEX(Multipliers_RAW!$B$3:$T$21,Type_Calc!$H111,Type_Calc!N$1)*$G111*$K111+(1-$K111)*INDEX(Multipliers_RAW!$B$3:$T$21,Type_Calc!$J111,Type_Calc!N$1)*$I111)*($L111/INDEX(Multipliers_RAW!$B$3:$T$21,N$1,$E111)/INDEX(Multipliers_RAW!$B$3:$T$21,N$1,$F111))/Inputs!$B$12,3)</f>
        <v>19.029</v>
      </c>
      <c r="O111" s="4">
        <f>ROUND(MAX($G111*INDEX(Multipliers_RAW!$B$3:$T$21,Type_Calc!$H111,Type_Calc!O$1),INDEX(Multipliers_RAW!$B$3:$T$21,Type_Calc!$H111,Type_Calc!O$1)*$G111*$K111+(1-$K111)*INDEX(Multipliers_RAW!$B$3:$T$21,Type_Calc!$J111,Type_Calc!O$1)*$I111)*($L111/INDEX(Multipliers_RAW!$B$3:$T$21,O$1,$E111)/INDEX(Multipliers_RAW!$B$3:$T$21,O$1,$F111))/Inputs!$B$12,3)</f>
        <v>19.029</v>
      </c>
      <c r="P111" s="4">
        <f>ROUND(MAX($G111*INDEX(Multipliers_RAW!$B$3:$T$21,Type_Calc!$H111,Type_Calc!P$1),INDEX(Multipliers_RAW!$B$3:$T$21,Type_Calc!$H111,Type_Calc!P$1)*$G111*$K111+(1-$K111)*INDEX(Multipliers_RAW!$B$3:$T$21,Type_Calc!$J111,Type_Calc!P$1)*$I111)*($L111/INDEX(Multipliers_RAW!$B$3:$T$21,P$1,$E111)/INDEX(Multipliers_RAW!$B$3:$T$21,P$1,$F111))/Inputs!$B$12,3)</f>
        <v>19.029</v>
      </c>
      <c r="Q111" s="4">
        <f>ROUND(MAX($G111*INDEX(Multipliers_RAW!$B$3:$T$21,Type_Calc!$H111,Type_Calc!Q$1),INDEX(Multipliers_RAW!$B$3:$T$21,Type_Calc!$H111,Type_Calc!Q$1)*$G111*$K111+(1-$K111)*INDEX(Multipliers_RAW!$B$3:$T$21,Type_Calc!$J111,Type_Calc!Q$1)*$I111)*($L111/INDEX(Multipliers_RAW!$B$3:$T$21,Q$1,$E111)/INDEX(Multipliers_RAW!$B$3:$T$21,Q$1,$F111))/Inputs!$B$12,3)</f>
        <v>13.108000000000001</v>
      </c>
      <c r="R111" s="4">
        <f>ROUND(MAX($G111*INDEX(Multipliers_RAW!$B$3:$T$21,Type_Calc!$H111,Type_Calc!R$1),INDEX(Multipliers_RAW!$B$3:$T$21,Type_Calc!$H111,Type_Calc!R$1)*$G111*$K111+(1-$K111)*INDEX(Multipliers_RAW!$B$3:$T$21,Type_Calc!$J111,Type_Calc!R$1)*$I111)*($L111/INDEX(Multipliers_RAW!$B$3:$T$21,R$1,$E111)/INDEX(Multipliers_RAW!$B$3:$T$21,R$1,$F111))/Inputs!$B$12,3)</f>
        <v>28.472000000000001</v>
      </c>
      <c r="S111" s="4">
        <f>ROUND(MAX($G111*INDEX(Multipliers_RAW!$B$3:$T$21,Type_Calc!$H111,Type_Calc!S$1),INDEX(Multipliers_RAW!$B$3:$T$21,Type_Calc!$H111,Type_Calc!S$1)*$G111*$K111+(1-$K111)*INDEX(Multipliers_RAW!$B$3:$T$21,Type_Calc!$J111,Type_Calc!S$1)*$I111)*($L111/INDEX(Multipliers_RAW!$B$3:$T$21,S$1,$E111)/INDEX(Multipliers_RAW!$B$3:$T$21,S$1,$F111))/Inputs!$B$12,3)</f>
        <v>15.223000000000001</v>
      </c>
      <c r="T111" s="4">
        <f>ROUND(MAX($G111*INDEX(Multipliers_RAW!$B$3:$T$21,Type_Calc!$H111,Type_Calc!T$1),INDEX(Multipliers_RAW!$B$3:$T$21,Type_Calc!$H111,Type_Calc!T$1)*$G111*$K111+(1-$K111)*INDEX(Multipliers_RAW!$B$3:$T$21,Type_Calc!$J111,Type_Calc!T$1)*$I111)*($L111/INDEX(Multipliers_RAW!$B$3:$T$21,T$1,$E111)/INDEX(Multipliers_RAW!$B$3:$T$21,T$1,$F111))/Inputs!$B$12,3)</f>
        <v>22.777999999999999</v>
      </c>
      <c r="U111" s="4">
        <f>ROUND(MAX($G111*INDEX(Multipliers_RAW!$B$3:$T$21,Type_Calc!$H111,Type_Calc!U$1),INDEX(Multipliers_RAW!$B$3:$T$21,Type_Calc!$H111,Type_Calc!U$1)*$G111*$K111+(1-$K111)*INDEX(Multipliers_RAW!$B$3:$T$21,Type_Calc!$J111,Type_Calc!U$1)*$I111)*($L111/INDEX(Multipliers_RAW!$B$3:$T$21,U$1,$E111)/INDEX(Multipliers_RAW!$B$3:$T$21,U$1,$F111))/Inputs!$B$12,3)</f>
        <v>19.029</v>
      </c>
      <c r="V111" s="4">
        <f>ROUND(MAX($G111*INDEX(Multipliers_RAW!$B$3:$T$21,Type_Calc!$H111,Type_Calc!V$1),INDEX(Multipliers_RAW!$B$3:$T$21,Type_Calc!$H111,Type_Calc!V$1)*$G111*$K111+(1-$K111)*INDEX(Multipliers_RAW!$B$3:$T$21,Type_Calc!$J111,Type_Calc!V$1)*$I111)*($L111/INDEX(Multipliers_RAW!$B$3:$T$21,V$1,$E111)/INDEX(Multipliers_RAW!$B$3:$T$21,V$1,$F111))/Inputs!$B$12,3)</f>
        <v>23.786999999999999</v>
      </c>
      <c r="W111" s="4">
        <f>ROUND(MAX($G111*INDEX(Multipliers_RAW!$B$3:$T$21,Type_Calc!$H111,Type_Calc!W$1),INDEX(Multipliers_RAW!$B$3:$T$21,Type_Calc!$H111,Type_Calc!W$1)*$G111*$K111+(1-$K111)*INDEX(Multipliers_RAW!$B$3:$T$21,Type_Calc!$J111,Type_Calc!W$1)*$I111)*($L111/INDEX(Multipliers_RAW!$B$3:$T$21,W$1,$E111)/INDEX(Multipliers_RAW!$B$3:$T$21,W$1,$F111))/Inputs!$B$12,3)</f>
        <v>19.029</v>
      </c>
      <c r="X111" s="4">
        <f>ROUND(MAX($G111*INDEX(Multipliers_RAW!$B$3:$T$21,Type_Calc!$H111,Type_Calc!X$1),INDEX(Multipliers_RAW!$B$3:$T$21,Type_Calc!$H111,Type_Calc!X$1)*$G111*$K111+(1-$K111)*INDEX(Multipliers_RAW!$B$3:$T$21,Type_Calc!$J111,Type_Calc!X$1)*$I111)*($L111/INDEX(Multipliers_RAW!$B$3:$T$21,X$1,$E111)/INDEX(Multipliers_RAW!$B$3:$T$21,X$1,$F111))/Inputs!$B$12,3)</f>
        <v>19.029</v>
      </c>
      <c r="Y111" s="4">
        <f>ROUND(MAX($G111*INDEX(Multipliers_RAW!$B$3:$T$21,Type_Calc!$H111,Type_Calc!Y$1),INDEX(Multipliers_RAW!$B$3:$T$21,Type_Calc!$H111,Type_Calc!Y$1)*$G111*$K111+(1-$K111)*INDEX(Multipliers_RAW!$B$3:$T$21,Type_Calc!$J111,Type_Calc!Y$1)*$I111)*($L111/INDEX(Multipliers_RAW!$B$3:$T$21,Y$1,$E111)/INDEX(Multipliers_RAW!$B$3:$T$21,Y$1,$F111))/Inputs!$B$12,3)</f>
        <v>28.472000000000001</v>
      </c>
      <c r="Z111" s="4">
        <f>ROUND(MAX($G111*INDEX(Multipliers_RAW!$B$3:$T$21,Type_Calc!$H111,Type_Calc!Z$1),INDEX(Multipliers_RAW!$B$3:$T$21,Type_Calc!$H111,Type_Calc!Z$1)*$G111*$K111+(1-$K111)*INDEX(Multipliers_RAW!$B$3:$T$21,Type_Calc!$J111,Type_Calc!Z$1)*$I111)*($L111/INDEX(Multipliers_RAW!$B$3:$T$21,Z$1,$E111)/INDEX(Multipliers_RAW!$B$3:$T$21,Z$1,$F111))/Inputs!$B$12,3)</f>
        <v>12.179</v>
      </c>
      <c r="AA111" s="4">
        <f>ROUND(MAX($G111*INDEX(Multipliers_RAW!$B$3:$T$21,Type_Calc!$H111,Type_Calc!AA$1),INDEX(Multipliers_RAW!$B$3:$T$21,Type_Calc!$H111,Type_Calc!AA$1)*$G111*$K111+(1-$K111)*INDEX(Multipliers_RAW!$B$3:$T$21,Type_Calc!$J111,Type_Calc!AA$1)*$I111)*($L111/INDEX(Multipliers_RAW!$B$3:$T$21,AA$1,$E111)/INDEX(Multipliers_RAW!$B$3:$T$21,AA$1,$F111))/Inputs!$B$12,3)</f>
        <v>22.777999999999999</v>
      </c>
      <c r="AB111" s="4">
        <f>ROUND(MAX($G111*INDEX(Multipliers_RAW!$B$3:$T$21,Type_Calc!$H111,Type_Calc!AB$1),INDEX(Multipliers_RAW!$B$3:$T$21,Type_Calc!$H111,Type_Calc!AB$1)*$G111*$K111+(1-$K111)*INDEX(Multipliers_RAW!$B$3:$T$21,Type_Calc!$J111,Type_Calc!AB$1)*$I111)*($L111/INDEX(Multipliers_RAW!$B$3:$T$21,AB$1,$E111)/INDEX(Multipliers_RAW!$B$3:$T$21,AB$1,$F111))/Inputs!$B$12,3)</f>
        <v>19.029</v>
      </c>
      <c r="AC111" s="4">
        <f>ROUND(MAX($G111*INDEX(Multipliers_RAW!$B$3:$T$21,Type_Calc!$H111,Type_Calc!AC$1),INDEX(Multipliers_RAW!$B$3:$T$21,Type_Calc!$H111,Type_Calc!AC$1)*$G111*$K111+(1-$K111)*INDEX(Multipliers_RAW!$B$3:$T$21,Type_Calc!$J111,Type_Calc!AC$1)*$I111)*($L111/INDEX(Multipliers_RAW!$B$3:$T$21,AC$1,$E111)/INDEX(Multipliers_RAW!$B$3:$T$21,AC$1,$F111))/Inputs!$B$12,3)</f>
        <v>19.029</v>
      </c>
      <c r="AD111" s="4">
        <f>ROUND(MAX($G111*INDEX(Multipliers_RAW!$B$3:$T$21,Type_Calc!$H111,Type_Calc!AD$1),INDEX(Multipliers_RAW!$B$3:$T$21,Type_Calc!$H111,Type_Calc!AD$1)*$G111*$K111+(1-$K111)*INDEX(Multipliers_RAW!$B$3:$T$21,Type_Calc!$J111,Type_Calc!AD$1)*$I111)*($L111/INDEX(Multipliers_RAW!$B$3:$T$21,AD$1,$E111)/INDEX(Multipliers_RAW!$B$3:$T$21,AD$1,$F111))/Inputs!$B$12,3)</f>
        <v>15.223000000000001</v>
      </c>
      <c r="AE111" s="4">
        <f>ROUND(MAX($G111*INDEX(Multipliers_RAW!$B$3:$T$21,Type_Calc!$H111,Type_Calc!AE$1),INDEX(Multipliers_RAW!$B$3:$T$21,Type_Calc!$H111,Type_Calc!AE$1)*$G111*$K111+(1-$K111)*INDEX(Multipliers_RAW!$B$3:$T$21,Type_Calc!$J111,Type_Calc!AE$1)*$I111)*($L111/INDEX(Multipliers_RAW!$B$3:$T$21,AE$1,$E111)/INDEX(Multipliers_RAW!$B$3:$T$21,AE$1,$F111))/Inputs!$B$12,3)</f>
        <v>19.029</v>
      </c>
      <c r="AF111" s="4">
        <f>ROUND(MAX($G111*INDEX(Multipliers_RAW!$B$3:$T$21,Type_Calc!$H111,Type_Calc!AF$1),INDEX(Multipliers_RAW!$B$3:$T$21,Type_Calc!$H111,Type_Calc!AF$1)*$G111*$K111+(1-$K111)*INDEX(Multipliers_RAW!$B$3:$T$21,Type_Calc!$J111,Type_Calc!AF$1)*$I111)*($L111/INDEX(Multipliers_RAW!$B$3:$T$21,AF$1,$E111)/INDEX(Multipliers_RAW!$B$3:$T$21,AF$1,$F111))/Inputs!$B$12,3)</f>
        <v>19.029</v>
      </c>
      <c r="AG111" s="4">
        <f t="shared" si="45"/>
        <v>19.626722222222224</v>
      </c>
      <c r="AH111" s="4">
        <f>SUMPRODUCT(N111:AF111,Type_DEF_Calc!$AJ$1:$BB$1)/19</f>
        <v>19.579189048103441</v>
      </c>
      <c r="AI111" s="10"/>
      <c r="AJ111" s="10" t="str">
        <f t="shared" si="46"/>
        <v/>
      </c>
      <c r="AK111" s="10" t="str">
        <f t="shared" si="63"/>
        <v/>
      </c>
      <c r="AL111" s="10" t="str">
        <f t="shared" si="64"/>
        <v/>
      </c>
      <c r="AM111" s="10" t="str">
        <f t="shared" si="65"/>
        <v/>
      </c>
      <c r="AN111" s="10" t="str">
        <f t="shared" si="48"/>
        <v/>
      </c>
      <c r="AO111" s="10" t="str">
        <f t="shared" si="49"/>
        <v/>
      </c>
      <c r="AP111" s="10" t="str">
        <f t="shared" si="50"/>
        <v/>
      </c>
      <c r="AQ111" s="10" t="str">
        <f t="shared" si="51"/>
        <v/>
      </c>
      <c r="AR111" s="10" t="str">
        <f t="shared" si="52"/>
        <v/>
      </c>
      <c r="AS111" s="10" t="str">
        <f t="shared" si="53"/>
        <v/>
      </c>
      <c r="AT111" s="10" t="str">
        <f t="shared" si="54"/>
        <v/>
      </c>
      <c r="AU111" s="10" t="str">
        <f t="shared" si="55"/>
        <v/>
      </c>
      <c r="AV111" s="10" t="str">
        <f t="shared" si="56"/>
        <v/>
      </c>
      <c r="AW111" s="10" t="str">
        <f t="shared" si="57"/>
        <v/>
      </c>
      <c r="AX111" s="10" t="str">
        <f t="shared" si="58"/>
        <v/>
      </c>
      <c r="AY111" s="10" t="str">
        <f t="shared" si="59"/>
        <v/>
      </c>
      <c r="AZ111" s="10" t="str">
        <f t="shared" si="60"/>
        <v/>
      </c>
      <c r="BA111" s="10" t="str">
        <f t="shared" si="61"/>
        <v/>
      </c>
      <c r="BB111" s="10" t="str">
        <f t="shared" si="62"/>
        <v/>
      </c>
      <c r="BD111" s="5">
        <f>_xlfn.RANK.EQ(N111,N$4:N$855)+COUNTIF(N$4:N111,N111)-1</f>
        <v>828</v>
      </c>
      <c r="BE111" s="5">
        <f>_xlfn.RANK.EQ(O111,O$4:O$855)+COUNTIF(O$4:O111,O111)-1</f>
        <v>825</v>
      </c>
      <c r="BF111" s="5">
        <f>_xlfn.RANK.EQ(P111,P$4:P$855)+COUNTIF(P$4:P111,P111)-1</f>
        <v>825</v>
      </c>
      <c r="BG111" s="5">
        <f>_xlfn.RANK.EQ(Q111,Q$4:Q$855)+COUNTIF(Q$4:Q111,Q111)-1</f>
        <v>840</v>
      </c>
      <c r="BH111" s="5">
        <f>_xlfn.RANK.EQ(R111,R$4:R$855)+COUNTIF(R$4:R111,R111)-1</f>
        <v>771</v>
      </c>
      <c r="BI111" s="5">
        <f>_xlfn.RANK.EQ(S111,S$4:S$855)+COUNTIF(S$4:S111,S111)-1</f>
        <v>837</v>
      </c>
      <c r="BJ111" s="5">
        <f>_xlfn.RANK.EQ(T111,T$4:T$855)+COUNTIF(T$4:T111,T111)-1</f>
        <v>826</v>
      </c>
      <c r="BK111" s="5">
        <f>_xlfn.RANK.EQ(U111,U$4:U$855)+COUNTIF(U$4:U111,U111)-1</f>
        <v>833</v>
      </c>
      <c r="BL111" s="5">
        <f>_xlfn.RANK.EQ(V111,V$4:V$855)+COUNTIF(V$4:V111,V111)-1</f>
        <v>796</v>
      </c>
      <c r="BM111" s="5">
        <f>_xlfn.RANK.EQ(W111,W$4:W$855)+COUNTIF(W$4:W111,W111)-1</f>
        <v>825</v>
      </c>
      <c r="BN111" s="5">
        <f>_xlfn.RANK.EQ(X111,X$4:X$855)+COUNTIF(X$4:X111,X111)-1</f>
        <v>830</v>
      </c>
      <c r="BO111" s="5">
        <f>_xlfn.RANK.EQ(Y111,Y$4:Y$855)+COUNTIF(Y$4:Y111,Y111)-1</f>
        <v>804</v>
      </c>
      <c r="BP111" s="5">
        <f>_xlfn.RANK.EQ(Z111,Z$4:Z$855)+COUNTIF(Z$4:Z111,Z111)-1</f>
        <v>840</v>
      </c>
      <c r="BQ111" s="5">
        <f>_xlfn.RANK.EQ(AA111,AA$4:AA$855)+COUNTIF(AA$4:AA111,AA111)-1</f>
        <v>813</v>
      </c>
      <c r="BR111" s="5">
        <f>_xlfn.RANK.EQ(AB111,AB$4:AB$855)+COUNTIF(AB$4:AB111,AB111)-1</f>
        <v>829</v>
      </c>
      <c r="BS111" s="5">
        <f>_xlfn.RANK.EQ(AC111,AC$4:AC$855)+COUNTIF(AC$4:AC111,AC111)-1</f>
        <v>826</v>
      </c>
      <c r="BT111" s="5">
        <f>_xlfn.RANK.EQ(AD111,AD$4:AD$855)+COUNTIF(AD$4:AD111,AD111)-1</f>
        <v>830</v>
      </c>
      <c r="BU111" s="5">
        <f>_xlfn.RANK.EQ(AE111,AE$4:AE$855)+COUNTIF(AE$4:AE111,AE111)-1</f>
        <v>831</v>
      </c>
      <c r="BV111" s="5">
        <f>_xlfn.RANK.EQ(AF111,AF$4:AF$855)+COUNTIF(AF$4:AF111,AF111)-1</f>
        <v>828</v>
      </c>
      <c r="BW111" s="64">
        <f>_xlfn.RANK.EQ(AH111,AH$4:AH$855)+COUNTIF(AH$4:AH111,AH111)-1</f>
        <v>830</v>
      </c>
      <c r="BX111" s="64">
        <f t="shared" si="47"/>
        <v>771</v>
      </c>
      <c r="BY111" s="64">
        <f t="shared" si="44"/>
        <v>771</v>
      </c>
      <c r="CA111" s="5" t="str">
        <f>IFERROR(_xlfn.RANK.EQ(AJ111,AJ$4:AJ$855)+COUNTIF(AJ$4:AJ111,AJ111)-1,"")</f>
        <v/>
      </c>
      <c r="CB111" s="5" t="str">
        <f>IFERROR(_xlfn.RANK.EQ(AK111,AK$4:AK$855)+COUNTIF(AK$4:AK111,AK111)-1,"")</f>
        <v/>
      </c>
      <c r="CC111" s="5" t="str">
        <f>IFERROR(_xlfn.RANK.EQ(AL111,AL$4:AL$855)+COUNTIF(AL$4:AL111,AL111)-1,"")</f>
        <v/>
      </c>
      <c r="CD111" s="5" t="str">
        <f>IFERROR(_xlfn.RANK.EQ(AM111,AM$4:AM$855)+COUNTIF(AM$4:AM111,AM111)-1,"")</f>
        <v/>
      </c>
      <c r="CE111" s="5" t="str">
        <f>IFERROR(_xlfn.RANK.EQ(AN111,AN$4:AN$855)+COUNTIF(AN$4:AN111,AN111)-1,"")</f>
        <v/>
      </c>
      <c r="CF111" s="5" t="str">
        <f>IFERROR(_xlfn.RANK.EQ(AO111,AO$4:AO$855)+COUNTIF(AO$4:AO111,AO111)-1,"")</f>
        <v/>
      </c>
      <c r="CG111" s="5" t="str">
        <f>IFERROR(_xlfn.RANK.EQ(AP111,AP$4:AP$855)+COUNTIF(AP$4:AP111,AP111)-1,"")</f>
        <v/>
      </c>
      <c r="CH111" s="5" t="str">
        <f>IFERROR(_xlfn.RANK.EQ(AQ111,AQ$4:AQ$855)+COUNTIF(AQ$4:AQ111,AQ111)-1,"")</f>
        <v/>
      </c>
      <c r="CI111" s="5" t="str">
        <f>IFERROR(_xlfn.RANK.EQ(AR111,AR$4:AR$855)+COUNTIF(AR$4:AR111,AR111)-1,"")</f>
        <v/>
      </c>
      <c r="CJ111" s="5" t="str">
        <f>IFERROR(_xlfn.RANK.EQ(AS111,AS$4:AS$855)+COUNTIF(AS$4:AS111,AS111)-1,"")</f>
        <v/>
      </c>
      <c r="CK111" s="5" t="str">
        <f>IFERROR(_xlfn.RANK.EQ(AT111,AT$4:AT$855)+COUNTIF(AT$4:AT111,AT111)-1,"")</f>
        <v/>
      </c>
      <c r="CL111" s="5" t="str">
        <f>IFERROR(_xlfn.RANK.EQ(AU111,AU$4:AU$855)+COUNTIF(AU$4:AU111,AU111)-1,"")</f>
        <v/>
      </c>
      <c r="CM111" s="5" t="str">
        <f>IFERROR(_xlfn.RANK.EQ(AV111,AV$4:AV$855)+COUNTIF(AV$4:AV111,AV111)-1,"")</f>
        <v/>
      </c>
      <c r="CN111" s="5" t="str">
        <f>IFERROR(_xlfn.RANK.EQ(AW111,AW$4:AW$855)+COUNTIF(AW$4:AW111,AW111)-1,"")</f>
        <v/>
      </c>
      <c r="CO111" s="5" t="str">
        <f>IFERROR(_xlfn.RANK.EQ(AX111,AX$4:AX$855)+COUNTIF(AX$4:AX111,AX111)-1,"")</f>
        <v/>
      </c>
      <c r="CP111" s="5" t="str">
        <f>IFERROR(_xlfn.RANK.EQ(AY111,AY$4:AY$855)+COUNTIF(AY$4:AY111,AY111)-1,"")</f>
        <v/>
      </c>
      <c r="CQ111" s="5" t="str">
        <f>IFERROR(_xlfn.RANK.EQ(AZ111,AZ$4:AZ$855)+COUNTIF(AZ$4:AZ111,AZ111)-1,"")</f>
        <v/>
      </c>
      <c r="CR111" s="5" t="str">
        <f>IFERROR(_xlfn.RANK.EQ(BA111,BA$4:BA$855)+COUNTIF(BA$4:BA111,BA111)-1,"")</f>
        <v/>
      </c>
      <c r="CS111" s="5" t="str">
        <f>IFERROR(_xlfn.RANK.EQ(BB111,BB$4:BB$855)+COUNTIF(BB$4:BB111,BB111)-1,"")</f>
        <v/>
      </c>
      <c r="CU111" s="64">
        <f>19-SUMPRODUCT(--($CA111:$CS111&gt;Type_Results!$Z$2))+(19-SUMPRODUCT(--($CA111:$CS111&gt;Type_Results!$Z$2-2)))+(19-SUMPRODUCT(--($CA111:$CS111&gt;1)))</f>
        <v>0</v>
      </c>
      <c r="CV111" s="64" t="str">
        <f>IF(CU111&gt;0,_xlfn.RANK.EQ(CU111,CU$4:CU$855)+COUNTIF(CU$4:CU111,CU111)-1,"")</f>
        <v/>
      </c>
    </row>
    <row r="112" spans="1:100" x14ac:dyDescent="0.25">
      <c r="A112" s="10">
        <f>Move_Sets!A111</f>
        <v>109</v>
      </c>
      <c r="B112" s="10" t="str">
        <f>Move_Sets!B111</f>
        <v>Spearow</v>
      </c>
      <c r="C112" s="10" t="str">
        <f>Move_Sets!C111</f>
        <v>Quick Attack</v>
      </c>
      <c r="D112" s="10" t="str">
        <f>Move_Sets!D111</f>
        <v>Drill Peck</v>
      </c>
      <c r="E112" s="10">
        <f>Move_Sets!E111</f>
        <v>1</v>
      </c>
      <c r="F112" s="10">
        <f>Move_Sets!F111</f>
        <v>10</v>
      </c>
      <c r="G112" s="6">
        <f>DPS_Calcs!L110</f>
        <v>3.0583997527786861</v>
      </c>
      <c r="H112" s="10">
        <f>Move_Sets!N111</f>
        <v>1</v>
      </c>
      <c r="I112" s="6">
        <f>DPS_Calcs!M110</f>
        <v>5.1733590414427351</v>
      </c>
      <c r="J112" s="10">
        <f>Move_Sets!S111</f>
        <v>10</v>
      </c>
      <c r="K112" s="33">
        <f>DPS_Calcs!W110</f>
        <v>0.38872646372336683</v>
      </c>
      <c r="L112" s="10">
        <f>DPS_Calcs!Q110</f>
        <v>26.680199200447881</v>
      </c>
      <c r="M112" s="10"/>
      <c r="N112" s="4">
        <f>ROUND(MAX($G112*INDEX(Multipliers_RAW!$B$3:$T$21,Type_Calc!$H112,Type_Calc!N$1),INDEX(Multipliers_RAW!$B$3:$T$21,Type_Calc!$H112,Type_Calc!N$1)*$G112*$K112+(1-$K112)*INDEX(Multipliers_RAW!$B$3:$T$21,Type_Calc!$J112,Type_Calc!N$1)*$I112)*($L112/INDEX(Multipliers_RAW!$B$3:$T$21,N$1,$E112)/INDEX(Multipliers_RAW!$B$3:$T$21,N$1,$F112))/Inputs!$B$12,3)</f>
        <v>23.312000000000001</v>
      </c>
      <c r="O112" s="4">
        <f>ROUND(MAX($G112*INDEX(Multipliers_RAW!$B$3:$T$21,Type_Calc!$H112,Type_Calc!O$1),INDEX(Multipliers_RAW!$B$3:$T$21,Type_Calc!$H112,Type_Calc!O$1)*$G112*$K112+(1-$K112)*INDEX(Multipliers_RAW!$B$3:$T$21,Type_Calc!$J112,Type_Calc!O$1)*$I112)*($L112/INDEX(Multipliers_RAW!$B$3:$T$21,O$1,$E112)/INDEX(Multipliers_RAW!$B$3:$T$21,O$1,$F112))/Inputs!$B$12,3)</f>
        <v>23.312000000000001</v>
      </c>
      <c r="P112" s="4">
        <f>ROUND(MAX($G112*INDEX(Multipliers_RAW!$B$3:$T$21,Type_Calc!$H112,Type_Calc!P$1),INDEX(Multipliers_RAW!$B$3:$T$21,Type_Calc!$H112,Type_Calc!P$1)*$G112*$K112+(1-$K112)*INDEX(Multipliers_RAW!$B$3:$T$21,Type_Calc!$J112,Type_Calc!P$1)*$I112)*($L112/INDEX(Multipliers_RAW!$B$3:$T$21,P$1,$E112)/INDEX(Multipliers_RAW!$B$3:$T$21,P$1,$F112))/Inputs!$B$12,3)</f>
        <v>23.312000000000001</v>
      </c>
      <c r="Q112" s="4">
        <f>ROUND(MAX($G112*INDEX(Multipliers_RAW!$B$3:$T$21,Type_Calc!$H112,Type_Calc!Q$1),INDEX(Multipliers_RAW!$B$3:$T$21,Type_Calc!$H112,Type_Calc!Q$1)*$G112*$K112+(1-$K112)*INDEX(Multipliers_RAW!$B$3:$T$21,Type_Calc!$J112,Type_Calc!Q$1)*$I112)*($L112/INDEX(Multipliers_RAW!$B$3:$T$21,Q$1,$E112)/INDEX(Multipliers_RAW!$B$3:$T$21,Q$1,$F112))/Inputs!$B$12,3)</f>
        <v>15.938000000000001</v>
      </c>
      <c r="R112" s="4">
        <f>ROUND(MAX($G112*INDEX(Multipliers_RAW!$B$3:$T$21,Type_Calc!$H112,Type_Calc!R$1),INDEX(Multipliers_RAW!$B$3:$T$21,Type_Calc!$H112,Type_Calc!R$1)*$G112*$K112+(1-$K112)*INDEX(Multipliers_RAW!$B$3:$T$21,Type_Calc!$J112,Type_Calc!R$1)*$I112)*($L112/INDEX(Multipliers_RAW!$B$3:$T$21,R$1,$E112)/INDEX(Multipliers_RAW!$B$3:$T$21,R$1,$F112))/Inputs!$B$12,3)</f>
        <v>34.433999999999997</v>
      </c>
      <c r="S112" s="4">
        <f>ROUND(MAX($G112*INDEX(Multipliers_RAW!$B$3:$T$21,Type_Calc!$H112,Type_Calc!S$1),INDEX(Multipliers_RAW!$B$3:$T$21,Type_Calc!$H112,Type_Calc!S$1)*$G112*$K112+(1-$K112)*INDEX(Multipliers_RAW!$B$3:$T$21,Type_Calc!$J112,Type_Calc!S$1)*$I112)*($L112/INDEX(Multipliers_RAW!$B$3:$T$21,S$1,$E112)/INDEX(Multipliers_RAW!$B$3:$T$21,S$1,$F112))/Inputs!$B$12,3)</f>
        <v>18.649000000000001</v>
      </c>
      <c r="T112" s="4">
        <f>ROUND(MAX($G112*INDEX(Multipliers_RAW!$B$3:$T$21,Type_Calc!$H112,Type_Calc!T$1),INDEX(Multipliers_RAW!$B$3:$T$21,Type_Calc!$H112,Type_Calc!T$1)*$G112*$K112+(1-$K112)*INDEX(Multipliers_RAW!$B$3:$T$21,Type_Calc!$J112,Type_Calc!T$1)*$I112)*($L112/INDEX(Multipliers_RAW!$B$3:$T$21,T$1,$E112)/INDEX(Multipliers_RAW!$B$3:$T$21,T$1,$F112))/Inputs!$B$12,3)</f>
        <v>27.547000000000001</v>
      </c>
      <c r="U112" s="4">
        <f>ROUND(MAX($G112*INDEX(Multipliers_RAW!$B$3:$T$21,Type_Calc!$H112,Type_Calc!U$1),INDEX(Multipliers_RAW!$B$3:$T$21,Type_Calc!$H112,Type_Calc!U$1)*$G112*$K112+(1-$K112)*INDEX(Multipliers_RAW!$B$3:$T$21,Type_Calc!$J112,Type_Calc!U$1)*$I112)*($L112/INDEX(Multipliers_RAW!$B$3:$T$21,U$1,$E112)/INDEX(Multipliers_RAW!$B$3:$T$21,U$1,$F112))/Inputs!$B$12,3)</f>
        <v>23.312000000000001</v>
      </c>
      <c r="V112" s="4">
        <f>ROUND(MAX($G112*INDEX(Multipliers_RAW!$B$3:$T$21,Type_Calc!$H112,Type_Calc!V$1),INDEX(Multipliers_RAW!$B$3:$T$21,Type_Calc!$H112,Type_Calc!V$1)*$G112*$K112+(1-$K112)*INDEX(Multipliers_RAW!$B$3:$T$21,Type_Calc!$J112,Type_Calc!V$1)*$I112)*($L112/INDEX(Multipliers_RAW!$B$3:$T$21,V$1,$E112)/INDEX(Multipliers_RAW!$B$3:$T$21,V$1,$F112))/Inputs!$B$12,3)</f>
        <v>29.138999999999999</v>
      </c>
      <c r="W112" s="4">
        <f>ROUND(MAX($G112*INDEX(Multipliers_RAW!$B$3:$T$21,Type_Calc!$H112,Type_Calc!W$1),INDEX(Multipliers_RAW!$B$3:$T$21,Type_Calc!$H112,Type_Calc!W$1)*$G112*$K112+(1-$K112)*INDEX(Multipliers_RAW!$B$3:$T$21,Type_Calc!$J112,Type_Calc!W$1)*$I112)*($L112/INDEX(Multipliers_RAW!$B$3:$T$21,W$1,$E112)/INDEX(Multipliers_RAW!$B$3:$T$21,W$1,$F112))/Inputs!$B$12,3)</f>
        <v>23.312000000000001</v>
      </c>
      <c r="X112" s="4">
        <f>ROUND(MAX($G112*INDEX(Multipliers_RAW!$B$3:$T$21,Type_Calc!$H112,Type_Calc!X$1),INDEX(Multipliers_RAW!$B$3:$T$21,Type_Calc!$H112,Type_Calc!X$1)*$G112*$K112+(1-$K112)*INDEX(Multipliers_RAW!$B$3:$T$21,Type_Calc!$J112,Type_Calc!X$1)*$I112)*($L112/INDEX(Multipliers_RAW!$B$3:$T$21,X$1,$E112)/INDEX(Multipliers_RAW!$B$3:$T$21,X$1,$F112))/Inputs!$B$12,3)</f>
        <v>23.312000000000001</v>
      </c>
      <c r="Y112" s="4">
        <f>ROUND(MAX($G112*INDEX(Multipliers_RAW!$B$3:$T$21,Type_Calc!$H112,Type_Calc!Y$1),INDEX(Multipliers_RAW!$B$3:$T$21,Type_Calc!$H112,Type_Calc!Y$1)*$G112*$K112+(1-$K112)*INDEX(Multipliers_RAW!$B$3:$T$21,Type_Calc!$J112,Type_Calc!Y$1)*$I112)*($L112/INDEX(Multipliers_RAW!$B$3:$T$21,Y$1,$E112)/INDEX(Multipliers_RAW!$B$3:$T$21,Y$1,$F112))/Inputs!$B$12,3)</f>
        <v>34.433999999999997</v>
      </c>
      <c r="Z112" s="4">
        <f>ROUND(MAX($G112*INDEX(Multipliers_RAW!$B$3:$T$21,Type_Calc!$H112,Type_Calc!Z$1),INDEX(Multipliers_RAW!$B$3:$T$21,Type_Calc!$H112,Type_Calc!Z$1)*$G112*$K112+(1-$K112)*INDEX(Multipliers_RAW!$B$3:$T$21,Type_Calc!$J112,Type_Calc!Z$1)*$I112)*($L112/INDEX(Multipliers_RAW!$B$3:$T$21,Z$1,$E112)/INDEX(Multipliers_RAW!$B$3:$T$21,Z$1,$F112))/Inputs!$B$12,3)</f>
        <v>14.919</v>
      </c>
      <c r="AA112" s="4">
        <f>ROUND(MAX($G112*INDEX(Multipliers_RAW!$B$3:$T$21,Type_Calc!$H112,Type_Calc!AA$1),INDEX(Multipliers_RAW!$B$3:$T$21,Type_Calc!$H112,Type_Calc!AA$1)*$G112*$K112+(1-$K112)*INDEX(Multipliers_RAW!$B$3:$T$21,Type_Calc!$J112,Type_Calc!AA$1)*$I112)*($L112/INDEX(Multipliers_RAW!$B$3:$T$21,AA$1,$E112)/INDEX(Multipliers_RAW!$B$3:$T$21,AA$1,$F112))/Inputs!$B$12,3)</f>
        <v>27.547000000000001</v>
      </c>
      <c r="AB112" s="4">
        <f>ROUND(MAX($G112*INDEX(Multipliers_RAW!$B$3:$T$21,Type_Calc!$H112,Type_Calc!AB$1),INDEX(Multipliers_RAW!$B$3:$T$21,Type_Calc!$H112,Type_Calc!AB$1)*$G112*$K112+(1-$K112)*INDEX(Multipliers_RAW!$B$3:$T$21,Type_Calc!$J112,Type_Calc!AB$1)*$I112)*($L112/INDEX(Multipliers_RAW!$B$3:$T$21,AB$1,$E112)/INDEX(Multipliers_RAW!$B$3:$T$21,AB$1,$F112))/Inputs!$B$12,3)</f>
        <v>23.312000000000001</v>
      </c>
      <c r="AC112" s="4">
        <f>ROUND(MAX($G112*INDEX(Multipliers_RAW!$B$3:$T$21,Type_Calc!$H112,Type_Calc!AC$1),INDEX(Multipliers_RAW!$B$3:$T$21,Type_Calc!$H112,Type_Calc!AC$1)*$G112*$K112+(1-$K112)*INDEX(Multipliers_RAW!$B$3:$T$21,Type_Calc!$J112,Type_Calc!AC$1)*$I112)*($L112/INDEX(Multipliers_RAW!$B$3:$T$21,AC$1,$E112)/INDEX(Multipliers_RAW!$B$3:$T$21,AC$1,$F112))/Inputs!$B$12,3)</f>
        <v>23.312000000000001</v>
      </c>
      <c r="AD112" s="4">
        <f>ROUND(MAX($G112*INDEX(Multipliers_RAW!$B$3:$T$21,Type_Calc!$H112,Type_Calc!AD$1),INDEX(Multipliers_RAW!$B$3:$T$21,Type_Calc!$H112,Type_Calc!AD$1)*$G112*$K112+(1-$K112)*INDEX(Multipliers_RAW!$B$3:$T$21,Type_Calc!$J112,Type_Calc!AD$1)*$I112)*($L112/INDEX(Multipliers_RAW!$B$3:$T$21,AD$1,$E112)/INDEX(Multipliers_RAW!$B$3:$T$21,AD$1,$F112))/Inputs!$B$12,3)</f>
        <v>18.649000000000001</v>
      </c>
      <c r="AE112" s="4">
        <f>ROUND(MAX($G112*INDEX(Multipliers_RAW!$B$3:$T$21,Type_Calc!$H112,Type_Calc!AE$1),INDEX(Multipliers_RAW!$B$3:$T$21,Type_Calc!$H112,Type_Calc!AE$1)*$G112*$K112+(1-$K112)*INDEX(Multipliers_RAW!$B$3:$T$21,Type_Calc!$J112,Type_Calc!AE$1)*$I112)*($L112/INDEX(Multipliers_RAW!$B$3:$T$21,AE$1,$E112)/INDEX(Multipliers_RAW!$B$3:$T$21,AE$1,$F112))/Inputs!$B$12,3)</f>
        <v>23.312000000000001</v>
      </c>
      <c r="AF112" s="4">
        <f>ROUND(MAX($G112*INDEX(Multipliers_RAW!$B$3:$T$21,Type_Calc!$H112,Type_Calc!AF$1),INDEX(Multipliers_RAW!$B$3:$T$21,Type_Calc!$H112,Type_Calc!AF$1)*$G112*$K112+(1-$K112)*INDEX(Multipliers_RAW!$B$3:$T$21,Type_Calc!$J112,Type_Calc!AF$1)*$I112)*($L112/INDEX(Multipliers_RAW!$B$3:$T$21,AF$1,$E112)/INDEX(Multipliers_RAW!$B$3:$T$21,AF$1,$F112))/Inputs!$B$12,3)</f>
        <v>23.312000000000001</v>
      </c>
      <c r="AG112" s="4">
        <f t="shared" si="45"/>
        <v>23.948000000000004</v>
      </c>
      <c r="AH112" s="4">
        <f>SUMPRODUCT(N112:AF112,Type_DEF_Calc!$AJ$1:$BB$1)/19</f>
        <v>23.928923549856936</v>
      </c>
      <c r="AI112" s="10"/>
      <c r="AJ112" s="10" t="str">
        <f t="shared" si="46"/>
        <v/>
      </c>
      <c r="AK112" s="10" t="str">
        <f t="shared" si="63"/>
        <v/>
      </c>
      <c r="AL112" s="10" t="str">
        <f t="shared" si="64"/>
        <v/>
      </c>
      <c r="AM112" s="10">
        <f t="shared" si="65"/>
        <v>15.938000000000001</v>
      </c>
      <c r="AN112" s="10" t="str">
        <f t="shared" si="48"/>
        <v/>
      </c>
      <c r="AO112" s="10" t="str">
        <f t="shared" si="49"/>
        <v/>
      </c>
      <c r="AP112" s="10" t="str">
        <f t="shared" si="50"/>
        <v/>
      </c>
      <c r="AQ112" s="10" t="str">
        <f t="shared" si="51"/>
        <v/>
      </c>
      <c r="AR112" s="10" t="str">
        <f t="shared" si="52"/>
        <v/>
      </c>
      <c r="AS112" s="10" t="str">
        <f t="shared" si="53"/>
        <v/>
      </c>
      <c r="AT112" s="10" t="str">
        <f t="shared" si="54"/>
        <v/>
      </c>
      <c r="AU112" s="10" t="str">
        <f t="shared" si="55"/>
        <v/>
      </c>
      <c r="AV112" s="10" t="str">
        <f t="shared" si="56"/>
        <v/>
      </c>
      <c r="AW112" s="10" t="str">
        <f t="shared" si="57"/>
        <v/>
      </c>
      <c r="AX112" s="10" t="str">
        <f t="shared" si="58"/>
        <v/>
      </c>
      <c r="AY112" s="10" t="str">
        <f t="shared" si="59"/>
        <v/>
      </c>
      <c r="AZ112" s="10" t="str">
        <f t="shared" si="60"/>
        <v/>
      </c>
      <c r="BA112" s="10" t="str">
        <f t="shared" si="61"/>
        <v/>
      </c>
      <c r="BB112" s="10" t="str">
        <f t="shared" si="62"/>
        <v/>
      </c>
      <c r="BD112" s="5">
        <f>_xlfn.RANK.EQ(N112,N$4:N$855)+COUNTIF(N$4:N112,N112)-1</f>
        <v>819</v>
      </c>
      <c r="BE112" s="5">
        <f>_xlfn.RANK.EQ(O112,O$4:O$855)+COUNTIF(O$4:O112,O112)-1</f>
        <v>813</v>
      </c>
      <c r="BF112" s="5">
        <f>_xlfn.RANK.EQ(P112,P$4:P$855)+COUNTIF(P$4:P112,P112)-1</f>
        <v>808</v>
      </c>
      <c r="BG112" s="5">
        <f>_xlfn.RANK.EQ(Q112,Q$4:Q$855)+COUNTIF(Q$4:Q112,Q112)-1</f>
        <v>833</v>
      </c>
      <c r="BH112" s="5">
        <f>_xlfn.RANK.EQ(R112,R$4:R$855)+COUNTIF(R$4:R112,R112)-1</f>
        <v>715</v>
      </c>
      <c r="BI112" s="5">
        <f>_xlfn.RANK.EQ(S112,S$4:S$855)+COUNTIF(S$4:S112,S112)-1</f>
        <v>826</v>
      </c>
      <c r="BJ112" s="5">
        <f>_xlfn.RANK.EQ(T112,T$4:T$855)+COUNTIF(T$4:T112,T112)-1</f>
        <v>785</v>
      </c>
      <c r="BK112" s="5">
        <f>_xlfn.RANK.EQ(U112,U$4:U$855)+COUNTIF(U$4:U112,U112)-1</f>
        <v>818</v>
      </c>
      <c r="BL112" s="5">
        <f>_xlfn.RANK.EQ(V112,V$4:V$855)+COUNTIF(V$4:V112,V112)-1</f>
        <v>754</v>
      </c>
      <c r="BM112" s="5">
        <f>_xlfn.RANK.EQ(W112,W$4:W$855)+COUNTIF(W$4:W112,W112)-1</f>
        <v>807</v>
      </c>
      <c r="BN112" s="5">
        <f>_xlfn.RANK.EQ(X112,X$4:X$855)+COUNTIF(X$4:X112,X112)-1</f>
        <v>812</v>
      </c>
      <c r="BO112" s="5">
        <f>_xlfn.RANK.EQ(Y112,Y$4:Y$855)+COUNTIF(Y$4:Y112,Y112)-1</f>
        <v>758</v>
      </c>
      <c r="BP112" s="5">
        <f>_xlfn.RANK.EQ(Z112,Z$4:Z$855)+COUNTIF(Z$4:Z112,Z112)-1</f>
        <v>829</v>
      </c>
      <c r="BQ112" s="5">
        <f>_xlfn.RANK.EQ(AA112,AA$4:AA$855)+COUNTIF(AA$4:AA112,AA112)-1</f>
        <v>777</v>
      </c>
      <c r="BR112" s="5">
        <f>_xlfn.RANK.EQ(AB112,AB$4:AB$855)+COUNTIF(AB$4:AB112,AB112)-1</f>
        <v>812</v>
      </c>
      <c r="BS112" s="5">
        <f>_xlfn.RANK.EQ(AC112,AC$4:AC$855)+COUNTIF(AC$4:AC112,AC112)-1</f>
        <v>812</v>
      </c>
      <c r="BT112" s="5">
        <f>_xlfn.RANK.EQ(AD112,AD$4:AD$855)+COUNTIF(AD$4:AD112,AD112)-1</f>
        <v>819</v>
      </c>
      <c r="BU112" s="5">
        <f>_xlfn.RANK.EQ(AE112,AE$4:AE$855)+COUNTIF(AE$4:AE112,AE112)-1</f>
        <v>815</v>
      </c>
      <c r="BV112" s="5">
        <f>_xlfn.RANK.EQ(AF112,AF$4:AF$855)+COUNTIF(AF$4:AF112,AF112)-1</f>
        <v>817</v>
      </c>
      <c r="BW112" s="64">
        <f>_xlfn.RANK.EQ(AH112,AH$4:AH$855)+COUNTIF(AH$4:AH112,AH112)-1</f>
        <v>814</v>
      </c>
      <c r="BX112" s="64">
        <f t="shared" si="47"/>
        <v>715</v>
      </c>
      <c r="BY112" s="64">
        <f t="shared" si="44"/>
        <v>715</v>
      </c>
      <c r="CA112" s="5" t="str">
        <f>IFERROR(_xlfn.RANK.EQ(AJ112,AJ$4:AJ$855)+COUNTIF(AJ$4:AJ112,AJ112)-1,"")</f>
        <v/>
      </c>
      <c r="CB112" s="5" t="str">
        <f>IFERROR(_xlfn.RANK.EQ(AK112,AK$4:AK$855)+COUNTIF(AK$4:AK112,AK112)-1,"")</f>
        <v/>
      </c>
      <c r="CC112" s="5" t="str">
        <f>IFERROR(_xlfn.RANK.EQ(AL112,AL$4:AL$855)+COUNTIF(AL$4:AL112,AL112)-1,"")</f>
        <v/>
      </c>
      <c r="CD112" s="5">
        <f>IFERROR(_xlfn.RANK.EQ(AM112,AM$4:AM$855)+COUNTIF(AM$4:AM112,AM112)-1,"")</f>
        <v>149</v>
      </c>
      <c r="CE112" s="5" t="str">
        <f>IFERROR(_xlfn.RANK.EQ(AN112,AN$4:AN$855)+COUNTIF(AN$4:AN112,AN112)-1,"")</f>
        <v/>
      </c>
      <c r="CF112" s="5" t="str">
        <f>IFERROR(_xlfn.RANK.EQ(AO112,AO$4:AO$855)+COUNTIF(AO$4:AO112,AO112)-1,"")</f>
        <v/>
      </c>
      <c r="CG112" s="5" t="str">
        <f>IFERROR(_xlfn.RANK.EQ(AP112,AP$4:AP$855)+COUNTIF(AP$4:AP112,AP112)-1,"")</f>
        <v/>
      </c>
      <c r="CH112" s="5" t="str">
        <f>IFERROR(_xlfn.RANK.EQ(AQ112,AQ$4:AQ$855)+COUNTIF(AQ$4:AQ112,AQ112)-1,"")</f>
        <v/>
      </c>
      <c r="CI112" s="5" t="str">
        <f>IFERROR(_xlfn.RANK.EQ(AR112,AR$4:AR$855)+COUNTIF(AR$4:AR112,AR112)-1,"")</f>
        <v/>
      </c>
      <c r="CJ112" s="5" t="str">
        <f>IFERROR(_xlfn.RANK.EQ(AS112,AS$4:AS$855)+COUNTIF(AS$4:AS112,AS112)-1,"")</f>
        <v/>
      </c>
      <c r="CK112" s="5" t="str">
        <f>IFERROR(_xlfn.RANK.EQ(AT112,AT$4:AT$855)+COUNTIF(AT$4:AT112,AT112)-1,"")</f>
        <v/>
      </c>
      <c r="CL112" s="5" t="str">
        <f>IFERROR(_xlfn.RANK.EQ(AU112,AU$4:AU$855)+COUNTIF(AU$4:AU112,AU112)-1,"")</f>
        <v/>
      </c>
      <c r="CM112" s="5" t="str">
        <f>IFERROR(_xlfn.RANK.EQ(AV112,AV$4:AV$855)+COUNTIF(AV$4:AV112,AV112)-1,"")</f>
        <v/>
      </c>
      <c r="CN112" s="5" t="str">
        <f>IFERROR(_xlfn.RANK.EQ(AW112,AW$4:AW$855)+COUNTIF(AW$4:AW112,AW112)-1,"")</f>
        <v/>
      </c>
      <c r="CO112" s="5" t="str">
        <f>IFERROR(_xlfn.RANK.EQ(AX112,AX$4:AX$855)+COUNTIF(AX$4:AX112,AX112)-1,"")</f>
        <v/>
      </c>
      <c r="CP112" s="5" t="str">
        <f>IFERROR(_xlfn.RANK.EQ(AY112,AY$4:AY$855)+COUNTIF(AY$4:AY112,AY112)-1,"")</f>
        <v/>
      </c>
      <c r="CQ112" s="5" t="str">
        <f>IFERROR(_xlfn.RANK.EQ(AZ112,AZ$4:AZ$855)+COUNTIF(AZ$4:AZ112,AZ112)-1,"")</f>
        <v/>
      </c>
      <c r="CR112" s="5" t="str">
        <f>IFERROR(_xlfn.RANK.EQ(BA112,BA$4:BA$855)+COUNTIF(BA$4:BA112,BA112)-1,"")</f>
        <v/>
      </c>
      <c r="CS112" s="5" t="str">
        <f>IFERROR(_xlfn.RANK.EQ(BB112,BB$4:BB$855)+COUNTIF(BB$4:BB112,BB112)-1,"")</f>
        <v/>
      </c>
      <c r="CU112" s="64">
        <f>19-SUMPRODUCT(--($CA112:$CS112&gt;Type_Results!$Z$2))+(19-SUMPRODUCT(--($CA112:$CS112&gt;Type_Results!$Z$2-2)))+(19-SUMPRODUCT(--($CA112:$CS112&gt;1)))</f>
        <v>0</v>
      </c>
      <c r="CV112" s="64" t="str">
        <f>IF(CU112&gt;0,_xlfn.RANK.EQ(CU112,CU$4:CU$855)+COUNTIF(CU$4:CU112,CU112)-1,"")</f>
        <v/>
      </c>
    </row>
    <row r="113" spans="1:100" x14ac:dyDescent="0.25">
      <c r="A113" s="10">
        <f>Move_Sets!A112</f>
        <v>110</v>
      </c>
      <c r="B113" s="10" t="str">
        <f>Move_Sets!B112</f>
        <v>Spearow</v>
      </c>
      <c r="C113" s="10" t="str">
        <f>Move_Sets!C112</f>
        <v>Quick Attack</v>
      </c>
      <c r="D113" s="10" t="str">
        <f>Move_Sets!D112</f>
        <v>Twister</v>
      </c>
      <c r="E113" s="10">
        <f>Move_Sets!E112</f>
        <v>1</v>
      </c>
      <c r="F113" s="10">
        <f>Move_Sets!F112</f>
        <v>10</v>
      </c>
      <c r="G113" s="6">
        <f>DPS_Calcs!L111</f>
        <v>3.0583997527786861</v>
      </c>
      <c r="H113" s="10">
        <f>Move_Sets!N112</f>
        <v>1</v>
      </c>
      <c r="I113" s="6">
        <f>DPS_Calcs!M111</f>
        <v>2.7639431821328704</v>
      </c>
      <c r="J113" s="10">
        <f>Move_Sets!S112</f>
        <v>15</v>
      </c>
      <c r="K113" s="33">
        <f>DPS_Calcs!W111</f>
        <v>0.18364424038780683</v>
      </c>
      <c r="L113" s="10">
        <f>DPS_Calcs!Q111</f>
        <v>26.680199200447881</v>
      </c>
      <c r="M113" s="10"/>
      <c r="N113" s="4">
        <f>ROUND(MAX($G113*INDEX(Multipliers_RAW!$B$3:$T$21,Type_Calc!$H113,Type_Calc!N$1),INDEX(Multipliers_RAW!$B$3:$T$21,Type_Calc!$H113,Type_Calc!N$1)*$G113*$K113+(1-$K113)*INDEX(Multipliers_RAW!$B$3:$T$21,Type_Calc!$J113,Type_Calc!N$1)*$I113)*($L113/INDEX(Multipliers_RAW!$B$3:$T$21,N$1,$E113)/INDEX(Multipliers_RAW!$B$3:$T$21,N$1,$F113))/Inputs!$B$12,3)</f>
        <v>16.385000000000002</v>
      </c>
      <c r="O113" s="4">
        <f>ROUND(MAX($G113*INDEX(Multipliers_RAW!$B$3:$T$21,Type_Calc!$H113,Type_Calc!O$1),INDEX(Multipliers_RAW!$B$3:$T$21,Type_Calc!$H113,Type_Calc!O$1)*$G113*$K113+(1-$K113)*INDEX(Multipliers_RAW!$B$3:$T$21,Type_Calc!$J113,Type_Calc!O$1)*$I113)*($L113/INDEX(Multipliers_RAW!$B$3:$T$21,O$1,$E113)/INDEX(Multipliers_RAW!$B$3:$T$21,O$1,$F113))/Inputs!$B$12,3)</f>
        <v>16.385000000000002</v>
      </c>
      <c r="P113" s="4">
        <f>ROUND(MAX($G113*INDEX(Multipliers_RAW!$B$3:$T$21,Type_Calc!$H113,Type_Calc!P$1),INDEX(Multipliers_RAW!$B$3:$T$21,Type_Calc!$H113,Type_Calc!P$1)*$G113*$K113+(1-$K113)*INDEX(Multipliers_RAW!$B$3:$T$21,Type_Calc!$J113,Type_Calc!P$1)*$I113)*($L113/INDEX(Multipliers_RAW!$B$3:$T$21,P$1,$E113)/INDEX(Multipliers_RAW!$B$3:$T$21,P$1,$F113))/Inputs!$B$12,3)</f>
        <v>16.385000000000002</v>
      </c>
      <c r="Q113" s="4">
        <f>ROUND(MAX($G113*INDEX(Multipliers_RAW!$B$3:$T$21,Type_Calc!$H113,Type_Calc!Q$1),INDEX(Multipliers_RAW!$B$3:$T$21,Type_Calc!$H113,Type_Calc!Q$1)*$G113*$K113+(1-$K113)*INDEX(Multipliers_RAW!$B$3:$T$21,Type_Calc!$J113,Type_Calc!Q$1)*$I113)*($L113/INDEX(Multipliers_RAW!$B$3:$T$21,Q$1,$E113)/INDEX(Multipliers_RAW!$B$3:$T$21,Q$1,$F113))/Inputs!$B$12,3)</f>
        <v>13.108000000000001</v>
      </c>
      <c r="R113" s="4">
        <f>ROUND(MAX($G113*INDEX(Multipliers_RAW!$B$3:$T$21,Type_Calc!$H113,Type_Calc!R$1),INDEX(Multipliers_RAW!$B$3:$T$21,Type_Calc!$H113,Type_Calc!R$1)*$G113*$K113+(1-$K113)*INDEX(Multipliers_RAW!$B$3:$T$21,Type_Calc!$J113,Type_Calc!R$1)*$I113)*($L113/INDEX(Multipliers_RAW!$B$3:$T$21,R$1,$E113)/INDEX(Multipliers_RAW!$B$3:$T$21,R$1,$F113))/Inputs!$B$12,3)</f>
        <v>20.481999999999999</v>
      </c>
      <c r="S113" s="4">
        <f>ROUND(MAX($G113*INDEX(Multipliers_RAW!$B$3:$T$21,Type_Calc!$H113,Type_Calc!S$1),INDEX(Multipliers_RAW!$B$3:$T$21,Type_Calc!$H113,Type_Calc!S$1)*$G113*$K113+(1-$K113)*INDEX(Multipliers_RAW!$B$3:$T$21,Type_Calc!$J113,Type_Calc!S$1)*$I113)*($L113/INDEX(Multipliers_RAW!$B$3:$T$21,S$1,$E113)/INDEX(Multipliers_RAW!$B$3:$T$21,S$1,$F113))/Inputs!$B$12,3)</f>
        <v>13.108000000000001</v>
      </c>
      <c r="T113" s="4">
        <f>ROUND(MAX($G113*INDEX(Multipliers_RAW!$B$3:$T$21,Type_Calc!$H113,Type_Calc!T$1),INDEX(Multipliers_RAW!$B$3:$T$21,Type_Calc!$H113,Type_Calc!T$1)*$G113*$K113+(1-$K113)*INDEX(Multipliers_RAW!$B$3:$T$21,Type_Calc!$J113,Type_Calc!T$1)*$I113)*($L113/INDEX(Multipliers_RAW!$B$3:$T$21,T$1,$E113)/INDEX(Multipliers_RAW!$B$3:$T$21,T$1,$F113))/Inputs!$B$12,3)</f>
        <v>16.385000000000002</v>
      </c>
      <c r="U113" s="4">
        <f>ROUND(MAX($G113*INDEX(Multipliers_RAW!$B$3:$T$21,Type_Calc!$H113,Type_Calc!U$1),INDEX(Multipliers_RAW!$B$3:$T$21,Type_Calc!$H113,Type_Calc!U$1)*$G113*$K113+(1-$K113)*INDEX(Multipliers_RAW!$B$3:$T$21,Type_Calc!$J113,Type_Calc!U$1)*$I113)*($L113/INDEX(Multipliers_RAW!$B$3:$T$21,U$1,$E113)/INDEX(Multipliers_RAW!$B$3:$T$21,U$1,$F113))/Inputs!$B$12,3)</f>
        <v>16.385000000000002</v>
      </c>
      <c r="V113" s="4">
        <f>ROUND(MAX($G113*INDEX(Multipliers_RAW!$B$3:$T$21,Type_Calc!$H113,Type_Calc!V$1),INDEX(Multipliers_RAW!$B$3:$T$21,Type_Calc!$H113,Type_Calc!V$1)*$G113*$K113+(1-$K113)*INDEX(Multipliers_RAW!$B$3:$T$21,Type_Calc!$J113,Type_Calc!V$1)*$I113)*($L113/INDEX(Multipliers_RAW!$B$3:$T$21,V$1,$E113)/INDEX(Multipliers_RAW!$B$3:$T$21,V$1,$F113))/Inputs!$B$12,3)</f>
        <v>20.481999999999999</v>
      </c>
      <c r="W113" s="4">
        <f>ROUND(MAX($G113*INDEX(Multipliers_RAW!$B$3:$T$21,Type_Calc!$H113,Type_Calc!W$1),INDEX(Multipliers_RAW!$B$3:$T$21,Type_Calc!$H113,Type_Calc!W$1)*$G113*$K113+(1-$K113)*INDEX(Multipliers_RAW!$B$3:$T$21,Type_Calc!$J113,Type_Calc!W$1)*$I113)*($L113/INDEX(Multipliers_RAW!$B$3:$T$21,W$1,$E113)/INDEX(Multipliers_RAW!$B$3:$T$21,W$1,$F113))/Inputs!$B$12,3)</f>
        <v>16.385000000000002</v>
      </c>
      <c r="X113" s="4">
        <f>ROUND(MAX($G113*INDEX(Multipliers_RAW!$B$3:$T$21,Type_Calc!$H113,Type_Calc!X$1),INDEX(Multipliers_RAW!$B$3:$T$21,Type_Calc!$H113,Type_Calc!X$1)*$G113*$K113+(1-$K113)*INDEX(Multipliers_RAW!$B$3:$T$21,Type_Calc!$J113,Type_Calc!X$1)*$I113)*($L113/INDEX(Multipliers_RAW!$B$3:$T$21,X$1,$E113)/INDEX(Multipliers_RAW!$B$3:$T$21,X$1,$F113))/Inputs!$B$12,3)</f>
        <v>16.385000000000002</v>
      </c>
      <c r="Y113" s="4">
        <f>ROUND(MAX($G113*INDEX(Multipliers_RAW!$B$3:$T$21,Type_Calc!$H113,Type_Calc!Y$1),INDEX(Multipliers_RAW!$B$3:$T$21,Type_Calc!$H113,Type_Calc!Y$1)*$G113*$K113+(1-$K113)*INDEX(Multipliers_RAW!$B$3:$T$21,Type_Calc!$J113,Type_Calc!Y$1)*$I113)*($L113/INDEX(Multipliers_RAW!$B$3:$T$21,Y$1,$E113)/INDEX(Multipliers_RAW!$B$3:$T$21,Y$1,$F113))/Inputs!$B$12,3)</f>
        <v>20.481999999999999</v>
      </c>
      <c r="Z113" s="4">
        <f>ROUND(MAX($G113*INDEX(Multipliers_RAW!$B$3:$T$21,Type_Calc!$H113,Type_Calc!Z$1),INDEX(Multipliers_RAW!$B$3:$T$21,Type_Calc!$H113,Type_Calc!Z$1)*$G113*$K113+(1-$K113)*INDEX(Multipliers_RAW!$B$3:$T$21,Type_Calc!$J113,Type_Calc!Z$1)*$I113)*($L113/INDEX(Multipliers_RAW!$B$3:$T$21,Z$1,$E113)/INDEX(Multipliers_RAW!$B$3:$T$21,Z$1,$F113))/Inputs!$B$12,3)</f>
        <v>11.597</v>
      </c>
      <c r="AA113" s="4">
        <f>ROUND(MAX($G113*INDEX(Multipliers_RAW!$B$3:$T$21,Type_Calc!$H113,Type_Calc!AA$1),INDEX(Multipliers_RAW!$B$3:$T$21,Type_Calc!$H113,Type_Calc!AA$1)*$G113*$K113+(1-$K113)*INDEX(Multipliers_RAW!$B$3:$T$21,Type_Calc!$J113,Type_Calc!AA$1)*$I113)*($L113/INDEX(Multipliers_RAW!$B$3:$T$21,AA$1,$E113)/INDEX(Multipliers_RAW!$B$3:$T$21,AA$1,$F113))/Inputs!$B$12,3)</f>
        <v>18.12</v>
      </c>
      <c r="AB113" s="4">
        <f>ROUND(MAX($G113*INDEX(Multipliers_RAW!$B$3:$T$21,Type_Calc!$H113,Type_Calc!AB$1),INDEX(Multipliers_RAW!$B$3:$T$21,Type_Calc!$H113,Type_Calc!AB$1)*$G113*$K113+(1-$K113)*INDEX(Multipliers_RAW!$B$3:$T$21,Type_Calc!$J113,Type_Calc!AB$1)*$I113)*($L113/INDEX(Multipliers_RAW!$B$3:$T$21,AB$1,$E113)/INDEX(Multipliers_RAW!$B$3:$T$21,AB$1,$F113))/Inputs!$B$12,3)</f>
        <v>18.12</v>
      </c>
      <c r="AC113" s="4">
        <f>ROUND(MAX($G113*INDEX(Multipliers_RAW!$B$3:$T$21,Type_Calc!$H113,Type_Calc!AC$1),INDEX(Multipliers_RAW!$B$3:$T$21,Type_Calc!$H113,Type_Calc!AC$1)*$G113*$K113+(1-$K113)*INDEX(Multipliers_RAW!$B$3:$T$21,Type_Calc!$J113,Type_Calc!AC$1)*$I113)*($L113/INDEX(Multipliers_RAW!$B$3:$T$21,AC$1,$E113)/INDEX(Multipliers_RAW!$B$3:$T$21,AC$1,$F113))/Inputs!$B$12,3)</f>
        <v>16.385000000000002</v>
      </c>
      <c r="AD113" s="4">
        <f>ROUND(MAX($G113*INDEX(Multipliers_RAW!$B$3:$T$21,Type_Calc!$H113,Type_Calc!AD$1),INDEX(Multipliers_RAW!$B$3:$T$21,Type_Calc!$H113,Type_Calc!AD$1)*$G113*$K113+(1-$K113)*INDEX(Multipliers_RAW!$B$3:$T$21,Type_Calc!$J113,Type_Calc!AD$1)*$I113)*($L113/INDEX(Multipliers_RAW!$B$3:$T$21,AD$1,$E113)/INDEX(Multipliers_RAW!$B$3:$T$21,AD$1,$F113))/Inputs!$B$12,3)</f>
        <v>13.108000000000001</v>
      </c>
      <c r="AE113" s="4">
        <f>ROUND(MAX($G113*INDEX(Multipliers_RAW!$B$3:$T$21,Type_Calc!$H113,Type_Calc!AE$1),INDEX(Multipliers_RAW!$B$3:$T$21,Type_Calc!$H113,Type_Calc!AE$1)*$G113*$K113+(1-$K113)*INDEX(Multipliers_RAW!$B$3:$T$21,Type_Calc!$J113,Type_Calc!AE$1)*$I113)*($L113/INDEX(Multipliers_RAW!$B$3:$T$21,AE$1,$E113)/INDEX(Multipliers_RAW!$B$3:$T$21,AE$1,$F113))/Inputs!$B$12,3)</f>
        <v>16.385000000000002</v>
      </c>
      <c r="AF113" s="4">
        <f>ROUND(MAX($G113*INDEX(Multipliers_RAW!$B$3:$T$21,Type_Calc!$H113,Type_Calc!AF$1),INDEX(Multipliers_RAW!$B$3:$T$21,Type_Calc!$H113,Type_Calc!AF$1)*$G113*$K113+(1-$K113)*INDEX(Multipliers_RAW!$B$3:$T$21,Type_Calc!$J113,Type_Calc!AF$1)*$I113)*($L113/INDEX(Multipliers_RAW!$B$3:$T$21,AF$1,$E113)/INDEX(Multipliers_RAW!$B$3:$T$21,AF$1,$F113))/Inputs!$B$12,3)</f>
        <v>16.385000000000002</v>
      </c>
      <c r="AG113" s="4">
        <f t="shared" si="45"/>
        <v>16.448444444444444</v>
      </c>
      <c r="AH113" s="4">
        <f>SUMPRODUCT(N113:AF113,Type_DEF_Calc!$AJ$1:$BB$1)/19</f>
        <v>16.487128680849704</v>
      </c>
      <c r="AI113" s="10"/>
      <c r="AJ113" s="10" t="str">
        <f t="shared" si="46"/>
        <v/>
      </c>
      <c r="AK113" s="10" t="str">
        <f t="shared" si="63"/>
        <v/>
      </c>
      <c r="AL113" s="10" t="str">
        <f t="shared" si="64"/>
        <v/>
      </c>
      <c r="AM113" s="10" t="str">
        <f t="shared" si="65"/>
        <v/>
      </c>
      <c r="AN113" s="10" t="str">
        <f t="shared" si="48"/>
        <v/>
      </c>
      <c r="AO113" s="10" t="str">
        <f t="shared" si="49"/>
        <v/>
      </c>
      <c r="AP113" s="10" t="str">
        <f t="shared" si="50"/>
        <v/>
      </c>
      <c r="AQ113" s="10" t="str">
        <f t="shared" si="51"/>
        <v/>
      </c>
      <c r="AR113" s="10" t="str">
        <f t="shared" si="52"/>
        <v/>
      </c>
      <c r="AS113" s="10" t="str">
        <f t="shared" si="53"/>
        <v/>
      </c>
      <c r="AT113" s="10" t="str">
        <f t="shared" si="54"/>
        <v/>
      </c>
      <c r="AU113" s="10" t="str">
        <f t="shared" si="55"/>
        <v/>
      </c>
      <c r="AV113" s="10" t="str">
        <f t="shared" si="56"/>
        <v/>
      </c>
      <c r="AW113" s="10" t="str">
        <f t="shared" si="57"/>
        <v/>
      </c>
      <c r="AX113" s="10" t="str">
        <f t="shared" si="58"/>
        <v/>
      </c>
      <c r="AY113" s="10" t="str">
        <f t="shared" si="59"/>
        <v/>
      </c>
      <c r="AZ113" s="10" t="str">
        <f t="shared" si="60"/>
        <v/>
      </c>
      <c r="BA113" s="10" t="str">
        <f t="shared" si="61"/>
        <v/>
      </c>
      <c r="BB113" s="10" t="str">
        <f t="shared" si="62"/>
        <v/>
      </c>
      <c r="BD113" s="5">
        <f>_xlfn.RANK.EQ(N113,N$4:N$855)+COUNTIF(N$4:N113,N113)-1</f>
        <v>842</v>
      </c>
      <c r="BE113" s="5">
        <f>_xlfn.RANK.EQ(O113,O$4:O$855)+COUNTIF(O$4:O113,O113)-1</f>
        <v>837</v>
      </c>
      <c r="BF113" s="5">
        <f>_xlfn.RANK.EQ(P113,P$4:P$855)+COUNTIF(P$4:P113,P113)-1</f>
        <v>841</v>
      </c>
      <c r="BG113" s="5">
        <f>_xlfn.RANK.EQ(Q113,Q$4:Q$855)+COUNTIF(Q$4:Q113,Q113)-1</f>
        <v>841</v>
      </c>
      <c r="BH113" s="5">
        <f>_xlfn.RANK.EQ(R113,R$4:R$855)+COUNTIF(R$4:R113,R113)-1</f>
        <v>814</v>
      </c>
      <c r="BI113" s="5">
        <f>_xlfn.RANK.EQ(S113,S$4:S$855)+COUNTIF(S$4:S113,S113)-1</f>
        <v>844</v>
      </c>
      <c r="BJ113" s="5">
        <f>_xlfn.RANK.EQ(T113,T$4:T$855)+COUNTIF(T$4:T113,T113)-1</f>
        <v>840</v>
      </c>
      <c r="BK113" s="5">
        <f>_xlfn.RANK.EQ(U113,U$4:U$855)+COUNTIF(U$4:U113,U113)-1</f>
        <v>842</v>
      </c>
      <c r="BL113" s="5">
        <f>_xlfn.RANK.EQ(V113,V$4:V$855)+COUNTIF(V$4:V113,V113)-1</f>
        <v>817</v>
      </c>
      <c r="BM113" s="5">
        <f>_xlfn.RANK.EQ(W113,W$4:W$855)+COUNTIF(W$4:W113,W113)-1</f>
        <v>836</v>
      </c>
      <c r="BN113" s="5">
        <f>_xlfn.RANK.EQ(X113,X$4:X$855)+COUNTIF(X$4:X113,X113)-1</f>
        <v>839</v>
      </c>
      <c r="BO113" s="5">
        <f>_xlfn.RANK.EQ(Y113,Y$4:Y$855)+COUNTIF(Y$4:Y113,Y113)-1</f>
        <v>834</v>
      </c>
      <c r="BP113" s="5">
        <f>_xlfn.RANK.EQ(Z113,Z$4:Z$855)+COUNTIF(Z$4:Z113,Z113)-1</f>
        <v>845</v>
      </c>
      <c r="BQ113" s="5">
        <f>_xlfn.RANK.EQ(AA113,AA$4:AA$855)+COUNTIF(AA$4:AA113,AA113)-1</f>
        <v>832</v>
      </c>
      <c r="BR113" s="5">
        <f>_xlfn.RANK.EQ(AB113,AB$4:AB$855)+COUNTIF(AB$4:AB113,AB113)-1</f>
        <v>836</v>
      </c>
      <c r="BS113" s="5">
        <f>_xlfn.RANK.EQ(AC113,AC$4:AC$855)+COUNTIF(AC$4:AC113,AC113)-1</f>
        <v>835</v>
      </c>
      <c r="BT113" s="5">
        <f>_xlfn.RANK.EQ(AD113,AD$4:AD$855)+COUNTIF(AD$4:AD113,AD113)-1</f>
        <v>843</v>
      </c>
      <c r="BU113" s="5">
        <f>_xlfn.RANK.EQ(AE113,AE$4:AE$855)+COUNTIF(AE$4:AE113,AE113)-1</f>
        <v>842</v>
      </c>
      <c r="BV113" s="5">
        <f>_xlfn.RANK.EQ(AF113,AF$4:AF$855)+COUNTIF(AF$4:AF113,AF113)-1</f>
        <v>842</v>
      </c>
      <c r="BW113" s="64">
        <f>_xlfn.RANK.EQ(AH113,AH$4:AH$855)+COUNTIF(AH$4:AH113,AH113)-1</f>
        <v>841</v>
      </c>
      <c r="BX113" s="64">
        <f t="shared" si="47"/>
        <v>814</v>
      </c>
      <c r="BY113" s="64">
        <f t="shared" si="44"/>
        <v>814</v>
      </c>
      <c r="CA113" s="5" t="str">
        <f>IFERROR(_xlfn.RANK.EQ(AJ113,AJ$4:AJ$855)+COUNTIF(AJ$4:AJ113,AJ113)-1,"")</f>
        <v/>
      </c>
      <c r="CB113" s="5" t="str">
        <f>IFERROR(_xlfn.RANK.EQ(AK113,AK$4:AK$855)+COUNTIF(AK$4:AK113,AK113)-1,"")</f>
        <v/>
      </c>
      <c r="CC113" s="5" t="str">
        <f>IFERROR(_xlfn.RANK.EQ(AL113,AL$4:AL$855)+COUNTIF(AL$4:AL113,AL113)-1,"")</f>
        <v/>
      </c>
      <c r="CD113" s="5" t="str">
        <f>IFERROR(_xlfn.RANK.EQ(AM113,AM$4:AM$855)+COUNTIF(AM$4:AM113,AM113)-1,"")</f>
        <v/>
      </c>
      <c r="CE113" s="5" t="str">
        <f>IFERROR(_xlfn.RANK.EQ(AN113,AN$4:AN$855)+COUNTIF(AN$4:AN113,AN113)-1,"")</f>
        <v/>
      </c>
      <c r="CF113" s="5" t="str">
        <f>IFERROR(_xlfn.RANK.EQ(AO113,AO$4:AO$855)+COUNTIF(AO$4:AO113,AO113)-1,"")</f>
        <v/>
      </c>
      <c r="CG113" s="5" t="str">
        <f>IFERROR(_xlfn.RANK.EQ(AP113,AP$4:AP$855)+COUNTIF(AP$4:AP113,AP113)-1,"")</f>
        <v/>
      </c>
      <c r="CH113" s="5" t="str">
        <f>IFERROR(_xlfn.RANK.EQ(AQ113,AQ$4:AQ$855)+COUNTIF(AQ$4:AQ113,AQ113)-1,"")</f>
        <v/>
      </c>
      <c r="CI113" s="5" t="str">
        <f>IFERROR(_xlfn.RANK.EQ(AR113,AR$4:AR$855)+COUNTIF(AR$4:AR113,AR113)-1,"")</f>
        <v/>
      </c>
      <c r="CJ113" s="5" t="str">
        <f>IFERROR(_xlfn.RANK.EQ(AS113,AS$4:AS$855)+COUNTIF(AS$4:AS113,AS113)-1,"")</f>
        <v/>
      </c>
      <c r="CK113" s="5" t="str">
        <f>IFERROR(_xlfn.RANK.EQ(AT113,AT$4:AT$855)+COUNTIF(AT$4:AT113,AT113)-1,"")</f>
        <v/>
      </c>
      <c r="CL113" s="5" t="str">
        <f>IFERROR(_xlfn.RANK.EQ(AU113,AU$4:AU$855)+COUNTIF(AU$4:AU113,AU113)-1,"")</f>
        <v/>
      </c>
      <c r="CM113" s="5" t="str">
        <f>IFERROR(_xlfn.RANK.EQ(AV113,AV$4:AV$855)+COUNTIF(AV$4:AV113,AV113)-1,"")</f>
        <v/>
      </c>
      <c r="CN113" s="5" t="str">
        <f>IFERROR(_xlfn.RANK.EQ(AW113,AW$4:AW$855)+COUNTIF(AW$4:AW113,AW113)-1,"")</f>
        <v/>
      </c>
      <c r="CO113" s="5" t="str">
        <f>IFERROR(_xlfn.RANK.EQ(AX113,AX$4:AX$855)+COUNTIF(AX$4:AX113,AX113)-1,"")</f>
        <v/>
      </c>
      <c r="CP113" s="5" t="str">
        <f>IFERROR(_xlfn.RANK.EQ(AY113,AY$4:AY$855)+COUNTIF(AY$4:AY113,AY113)-1,"")</f>
        <v/>
      </c>
      <c r="CQ113" s="5" t="str">
        <f>IFERROR(_xlfn.RANK.EQ(AZ113,AZ$4:AZ$855)+COUNTIF(AZ$4:AZ113,AZ113)-1,"")</f>
        <v/>
      </c>
      <c r="CR113" s="5" t="str">
        <f>IFERROR(_xlfn.RANK.EQ(BA113,BA$4:BA$855)+COUNTIF(BA$4:BA113,BA113)-1,"")</f>
        <v/>
      </c>
      <c r="CS113" s="5" t="str">
        <f>IFERROR(_xlfn.RANK.EQ(BB113,BB$4:BB$855)+COUNTIF(BB$4:BB113,BB113)-1,"")</f>
        <v/>
      </c>
      <c r="CU113" s="64">
        <f>19-SUMPRODUCT(--($CA113:$CS113&gt;Type_Results!$Z$2))+(19-SUMPRODUCT(--($CA113:$CS113&gt;Type_Results!$Z$2-2)))+(19-SUMPRODUCT(--($CA113:$CS113&gt;1)))</f>
        <v>0</v>
      </c>
      <c r="CV113" s="64" t="str">
        <f>IF(CU113&gt;0,_xlfn.RANK.EQ(CU113,CU$4:CU$855)+COUNTIF(CU$4:CU113,CU113)-1,"")</f>
        <v/>
      </c>
    </row>
    <row r="114" spans="1:100" x14ac:dyDescent="0.25">
      <c r="A114" s="10">
        <f>Move_Sets!A113</f>
        <v>111</v>
      </c>
      <c r="B114" s="10" t="str">
        <f>Move_Sets!B113</f>
        <v>Fearow</v>
      </c>
      <c r="C114" s="10" t="str">
        <f>Move_Sets!C113</f>
        <v>Peck</v>
      </c>
      <c r="D114" s="10" t="str">
        <f>Move_Sets!D113</f>
        <v>Aerial Ace</v>
      </c>
      <c r="E114" s="10">
        <f>Move_Sets!E113</f>
        <v>1</v>
      </c>
      <c r="F114" s="10">
        <f>Move_Sets!F113</f>
        <v>10</v>
      </c>
      <c r="G114" s="6">
        <f>DPS_Calcs!L112</f>
        <v>5.4069992320415885</v>
      </c>
      <c r="H114" s="10">
        <f>Move_Sets!N113</f>
        <v>10</v>
      </c>
      <c r="I114" s="6">
        <f>DPS_Calcs!M112</f>
        <v>5.7198304449936108</v>
      </c>
      <c r="J114" s="10">
        <f>Move_Sets!S113</f>
        <v>10</v>
      </c>
      <c r="K114" s="33">
        <f>DPS_Calcs!W112</f>
        <v>0.35405917028562128</v>
      </c>
      <c r="L114" s="10">
        <f>DPS_Calcs!Q112</f>
        <v>73.688727238881384</v>
      </c>
      <c r="M114" s="10"/>
      <c r="N114" s="4">
        <f>ROUND(MAX($G114*INDEX(Multipliers_RAW!$B$3:$T$21,Type_Calc!$H114,Type_Calc!N$1),INDEX(Multipliers_RAW!$B$3:$T$21,Type_Calc!$H114,Type_Calc!N$1)*$G114*$K114+(1-$K114)*INDEX(Multipliers_RAW!$B$3:$T$21,Type_Calc!$J114,Type_Calc!N$1)*$I114)*($L114/INDEX(Multipliers_RAW!$B$3:$T$21,N$1,$E114)/INDEX(Multipliers_RAW!$B$3:$T$21,N$1,$F114))/Inputs!$B$12,3)</f>
        <v>82.997</v>
      </c>
      <c r="O114" s="4">
        <f>ROUND(MAX($G114*INDEX(Multipliers_RAW!$B$3:$T$21,Type_Calc!$H114,Type_Calc!O$1),INDEX(Multipliers_RAW!$B$3:$T$21,Type_Calc!$H114,Type_Calc!O$1)*$G114*$K114+(1-$K114)*INDEX(Multipliers_RAW!$B$3:$T$21,Type_Calc!$J114,Type_Calc!O$1)*$I114)*($L114/INDEX(Multipliers_RAW!$B$3:$T$21,O$1,$E114)/INDEX(Multipliers_RAW!$B$3:$T$21,O$1,$F114))/Inputs!$B$12,3)</f>
        <v>82.997</v>
      </c>
      <c r="P114" s="4">
        <f>ROUND(MAX($G114*INDEX(Multipliers_RAW!$B$3:$T$21,Type_Calc!$H114,Type_Calc!P$1),INDEX(Multipliers_RAW!$B$3:$T$21,Type_Calc!$H114,Type_Calc!P$1)*$G114*$K114+(1-$K114)*INDEX(Multipliers_RAW!$B$3:$T$21,Type_Calc!$J114,Type_Calc!P$1)*$I114)*($L114/INDEX(Multipliers_RAW!$B$3:$T$21,P$1,$E114)/INDEX(Multipliers_RAW!$B$3:$T$21,P$1,$F114))/Inputs!$B$12,3)</f>
        <v>82.997</v>
      </c>
      <c r="Q114" s="4">
        <f>ROUND(MAX($G114*INDEX(Multipliers_RAW!$B$3:$T$21,Type_Calc!$H114,Type_Calc!Q$1),INDEX(Multipliers_RAW!$B$3:$T$21,Type_Calc!$H114,Type_Calc!Q$1)*$G114*$K114+(1-$K114)*INDEX(Multipliers_RAW!$B$3:$T$21,Type_Calc!$J114,Type_Calc!Q$1)*$I114)*($L114/INDEX(Multipliers_RAW!$B$3:$T$21,Q$1,$E114)/INDEX(Multipliers_RAW!$B$3:$T$21,Q$1,$F114))/Inputs!$B$12,3)</f>
        <v>53.118000000000002</v>
      </c>
      <c r="R114" s="4">
        <f>ROUND(MAX($G114*INDEX(Multipliers_RAW!$B$3:$T$21,Type_Calc!$H114,Type_Calc!R$1),INDEX(Multipliers_RAW!$B$3:$T$21,Type_Calc!$H114,Type_Calc!R$1)*$G114*$K114+(1-$K114)*INDEX(Multipliers_RAW!$B$3:$T$21,Type_Calc!$J114,Type_Calc!R$1)*$I114)*($L114/INDEX(Multipliers_RAW!$B$3:$T$21,R$1,$E114)/INDEX(Multipliers_RAW!$B$3:$T$21,R$1,$F114))/Inputs!$B$12,3)</f>
        <v>129.68299999999999</v>
      </c>
      <c r="S114" s="4">
        <f>ROUND(MAX($G114*INDEX(Multipliers_RAW!$B$3:$T$21,Type_Calc!$H114,Type_Calc!S$1),INDEX(Multipliers_RAW!$B$3:$T$21,Type_Calc!$H114,Type_Calc!S$1)*$G114*$K114+(1-$K114)*INDEX(Multipliers_RAW!$B$3:$T$21,Type_Calc!$J114,Type_Calc!S$1)*$I114)*($L114/INDEX(Multipliers_RAW!$B$3:$T$21,S$1,$E114)/INDEX(Multipliers_RAW!$B$3:$T$21,S$1,$F114))/Inputs!$B$12,3)</f>
        <v>66.397999999999996</v>
      </c>
      <c r="T114" s="4">
        <f>ROUND(MAX($G114*INDEX(Multipliers_RAW!$B$3:$T$21,Type_Calc!$H114,Type_Calc!T$1),INDEX(Multipliers_RAW!$B$3:$T$21,Type_Calc!$H114,Type_Calc!T$1)*$G114*$K114+(1-$K114)*INDEX(Multipliers_RAW!$B$3:$T$21,Type_Calc!$J114,Type_Calc!T$1)*$I114)*($L114/INDEX(Multipliers_RAW!$B$3:$T$21,T$1,$E114)/INDEX(Multipliers_RAW!$B$3:$T$21,T$1,$F114))/Inputs!$B$12,3)</f>
        <v>103.746</v>
      </c>
      <c r="U114" s="4">
        <f>ROUND(MAX($G114*INDEX(Multipliers_RAW!$B$3:$T$21,Type_Calc!$H114,Type_Calc!U$1),INDEX(Multipliers_RAW!$B$3:$T$21,Type_Calc!$H114,Type_Calc!U$1)*$G114*$K114+(1-$K114)*INDEX(Multipliers_RAW!$B$3:$T$21,Type_Calc!$J114,Type_Calc!U$1)*$I114)*($L114/INDEX(Multipliers_RAW!$B$3:$T$21,U$1,$E114)/INDEX(Multipliers_RAW!$B$3:$T$21,U$1,$F114))/Inputs!$B$12,3)</f>
        <v>82.997</v>
      </c>
      <c r="V114" s="4">
        <f>ROUND(MAX($G114*INDEX(Multipliers_RAW!$B$3:$T$21,Type_Calc!$H114,Type_Calc!V$1),INDEX(Multipliers_RAW!$B$3:$T$21,Type_Calc!$H114,Type_Calc!V$1)*$G114*$K114+(1-$K114)*INDEX(Multipliers_RAW!$B$3:$T$21,Type_Calc!$J114,Type_Calc!V$1)*$I114)*($L114/INDEX(Multipliers_RAW!$B$3:$T$21,V$1,$E114)/INDEX(Multipliers_RAW!$B$3:$T$21,V$1,$F114))/Inputs!$B$12,3)</f>
        <v>103.746</v>
      </c>
      <c r="W114" s="4">
        <f>ROUND(MAX($G114*INDEX(Multipliers_RAW!$B$3:$T$21,Type_Calc!$H114,Type_Calc!W$1),INDEX(Multipliers_RAW!$B$3:$T$21,Type_Calc!$H114,Type_Calc!W$1)*$G114*$K114+(1-$K114)*INDEX(Multipliers_RAW!$B$3:$T$21,Type_Calc!$J114,Type_Calc!W$1)*$I114)*($L114/INDEX(Multipliers_RAW!$B$3:$T$21,W$1,$E114)/INDEX(Multipliers_RAW!$B$3:$T$21,W$1,$F114))/Inputs!$B$12,3)</f>
        <v>82.997</v>
      </c>
      <c r="X114" s="4">
        <f>ROUND(MAX($G114*INDEX(Multipliers_RAW!$B$3:$T$21,Type_Calc!$H114,Type_Calc!X$1),INDEX(Multipliers_RAW!$B$3:$T$21,Type_Calc!$H114,Type_Calc!X$1)*$G114*$K114+(1-$K114)*INDEX(Multipliers_RAW!$B$3:$T$21,Type_Calc!$J114,Type_Calc!X$1)*$I114)*($L114/INDEX(Multipliers_RAW!$B$3:$T$21,X$1,$E114)/INDEX(Multipliers_RAW!$B$3:$T$21,X$1,$F114))/Inputs!$B$12,3)</f>
        <v>82.997</v>
      </c>
      <c r="Y114" s="4">
        <f>ROUND(MAX($G114*INDEX(Multipliers_RAW!$B$3:$T$21,Type_Calc!$H114,Type_Calc!Y$1),INDEX(Multipliers_RAW!$B$3:$T$21,Type_Calc!$H114,Type_Calc!Y$1)*$G114*$K114+(1-$K114)*INDEX(Multipliers_RAW!$B$3:$T$21,Type_Calc!$J114,Type_Calc!Y$1)*$I114)*($L114/INDEX(Multipliers_RAW!$B$3:$T$21,Y$1,$E114)/INDEX(Multipliers_RAW!$B$3:$T$21,Y$1,$F114))/Inputs!$B$12,3)</f>
        <v>129.68299999999999</v>
      </c>
      <c r="Z114" s="4">
        <f>ROUND(MAX($G114*INDEX(Multipliers_RAW!$B$3:$T$21,Type_Calc!$H114,Type_Calc!Z$1),INDEX(Multipliers_RAW!$B$3:$T$21,Type_Calc!$H114,Type_Calc!Z$1)*$G114*$K114+(1-$K114)*INDEX(Multipliers_RAW!$B$3:$T$21,Type_Calc!$J114,Type_Calc!Z$1)*$I114)*($L114/INDEX(Multipliers_RAW!$B$3:$T$21,Z$1,$E114)/INDEX(Multipliers_RAW!$B$3:$T$21,Z$1,$F114))/Inputs!$B$12,3)</f>
        <v>53.118000000000002</v>
      </c>
      <c r="AA114" s="4">
        <f>ROUND(MAX($G114*INDEX(Multipliers_RAW!$B$3:$T$21,Type_Calc!$H114,Type_Calc!AA$1),INDEX(Multipliers_RAW!$B$3:$T$21,Type_Calc!$H114,Type_Calc!AA$1)*$G114*$K114+(1-$K114)*INDEX(Multipliers_RAW!$B$3:$T$21,Type_Calc!$J114,Type_Calc!AA$1)*$I114)*($L114/INDEX(Multipliers_RAW!$B$3:$T$21,AA$1,$E114)/INDEX(Multipliers_RAW!$B$3:$T$21,AA$1,$F114))/Inputs!$B$12,3)</f>
        <v>103.746</v>
      </c>
      <c r="AB114" s="4">
        <f>ROUND(MAX($G114*INDEX(Multipliers_RAW!$B$3:$T$21,Type_Calc!$H114,Type_Calc!AB$1),INDEX(Multipliers_RAW!$B$3:$T$21,Type_Calc!$H114,Type_Calc!AB$1)*$G114*$K114+(1-$K114)*INDEX(Multipliers_RAW!$B$3:$T$21,Type_Calc!$J114,Type_Calc!AB$1)*$I114)*($L114/INDEX(Multipliers_RAW!$B$3:$T$21,AB$1,$E114)/INDEX(Multipliers_RAW!$B$3:$T$21,AB$1,$F114))/Inputs!$B$12,3)</f>
        <v>82.997</v>
      </c>
      <c r="AC114" s="4">
        <f>ROUND(MAX($G114*INDEX(Multipliers_RAW!$B$3:$T$21,Type_Calc!$H114,Type_Calc!AC$1),INDEX(Multipliers_RAW!$B$3:$T$21,Type_Calc!$H114,Type_Calc!AC$1)*$G114*$K114+(1-$K114)*INDEX(Multipliers_RAW!$B$3:$T$21,Type_Calc!$J114,Type_Calc!AC$1)*$I114)*($L114/INDEX(Multipliers_RAW!$B$3:$T$21,AC$1,$E114)/INDEX(Multipliers_RAW!$B$3:$T$21,AC$1,$F114))/Inputs!$B$12,3)</f>
        <v>82.997</v>
      </c>
      <c r="AD114" s="4">
        <f>ROUND(MAX($G114*INDEX(Multipliers_RAW!$B$3:$T$21,Type_Calc!$H114,Type_Calc!AD$1),INDEX(Multipliers_RAW!$B$3:$T$21,Type_Calc!$H114,Type_Calc!AD$1)*$G114*$K114+(1-$K114)*INDEX(Multipliers_RAW!$B$3:$T$21,Type_Calc!$J114,Type_Calc!AD$1)*$I114)*($L114/INDEX(Multipliers_RAW!$B$3:$T$21,AD$1,$E114)/INDEX(Multipliers_RAW!$B$3:$T$21,AD$1,$F114))/Inputs!$B$12,3)</f>
        <v>66.397999999999996</v>
      </c>
      <c r="AE114" s="4">
        <f>ROUND(MAX($G114*INDEX(Multipliers_RAW!$B$3:$T$21,Type_Calc!$H114,Type_Calc!AE$1),INDEX(Multipliers_RAW!$B$3:$T$21,Type_Calc!$H114,Type_Calc!AE$1)*$G114*$K114+(1-$K114)*INDEX(Multipliers_RAW!$B$3:$T$21,Type_Calc!$J114,Type_Calc!AE$1)*$I114)*($L114/INDEX(Multipliers_RAW!$B$3:$T$21,AE$1,$E114)/INDEX(Multipliers_RAW!$B$3:$T$21,AE$1,$F114))/Inputs!$B$12,3)</f>
        <v>82.997</v>
      </c>
      <c r="AF114" s="4">
        <f>ROUND(MAX($G114*INDEX(Multipliers_RAW!$B$3:$T$21,Type_Calc!$H114,Type_Calc!AF$1),INDEX(Multipliers_RAW!$B$3:$T$21,Type_Calc!$H114,Type_Calc!AF$1)*$G114*$K114+(1-$K114)*INDEX(Multipliers_RAW!$B$3:$T$21,Type_Calc!$J114,Type_Calc!AF$1)*$I114)*($L114/INDEX(Multipliers_RAW!$B$3:$T$21,AF$1,$E114)/INDEX(Multipliers_RAW!$B$3:$T$21,AF$1,$F114))/Inputs!$B$12,3)</f>
        <v>82.997</v>
      </c>
      <c r="AG114" s="4">
        <f t="shared" si="45"/>
        <v>86.478277777777777</v>
      </c>
      <c r="AH114" s="4">
        <f>SUMPRODUCT(N114:AF114,Type_DEF_Calc!$AJ$1:$BB$1)/19</f>
        <v>86.038082138899597</v>
      </c>
      <c r="AI114" s="10"/>
      <c r="AJ114" s="10" t="str">
        <f t="shared" si="46"/>
        <v/>
      </c>
      <c r="AK114" s="10" t="str">
        <f t="shared" si="63"/>
        <v/>
      </c>
      <c r="AL114" s="10" t="str">
        <f t="shared" si="64"/>
        <v/>
      </c>
      <c r="AM114" s="10" t="str">
        <f t="shared" si="65"/>
        <v/>
      </c>
      <c r="AN114" s="10">
        <f t="shared" si="48"/>
        <v>129.68299999999999</v>
      </c>
      <c r="AO114" s="10" t="str">
        <f t="shared" si="49"/>
        <v/>
      </c>
      <c r="AP114" s="10">
        <f t="shared" si="50"/>
        <v>103.746</v>
      </c>
      <c r="AQ114" s="10" t="str">
        <f t="shared" si="51"/>
        <v/>
      </c>
      <c r="AR114" s="10" t="str">
        <f t="shared" si="52"/>
        <v/>
      </c>
      <c r="AS114" s="10" t="str">
        <f t="shared" si="53"/>
        <v/>
      </c>
      <c r="AT114" s="10" t="str">
        <f t="shared" si="54"/>
        <v/>
      </c>
      <c r="AU114" s="10">
        <f t="shared" si="55"/>
        <v>129.68299999999999</v>
      </c>
      <c r="AV114" s="10" t="str">
        <f t="shared" si="56"/>
        <v/>
      </c>
      <c r="AW114" s="10" t="str">
        <f t="shared" si="57"/>
        <v/>
      </c>
      <c r="AX114" s="10" t="str">
        <f t="shared" si="58"/>
        <v/>
      </c>
      <c r="AY114" s="10" t="str">
        <f t="shared" si="59"/>
        <v/>
      </c>
      <c r="AZ114" s="10" t="str">
        <f t="shared" si="60"/>
        <v/>
      </c>
      <c r="BA114" s="10" t="str">
        <f t="shared" si="61"/>
        <v/>
      </c>
      <c r="BB114" s="10" t="str">
        <f t="shared" si="62"/>
        <v/>
      </c>
      <c r="BD114" s="5">
        <f>_xlfn.RANK.EQ(N114,N$4:N$855)+COUNTIF(N$4:N114,N114)-1</f>
        <v>492</v>
      </c>
      <c r="BE114" s="5">
        <f>_xlfn.RANK.EQ(O114,O$4:O$855)+COUNTIF(O$4:O114,O114)-1</f>
        <v>458</v>
      </c>
      <c r="BF114" s="5">
        <f>_xlfn.RANK.EQ(P114,P$4:P$855)+COUNTIF(P$4:P114,P114)-1</f>
        <v>465</v>
      </c>
      <c r="BG114" s="5">
        <f>_xlfn.RANK.EQ(Q114,Q$4:Q$855)+COUNTIF(Q$4:Q114,Q114)-1</f>
        <v>621</v>
      </c>
      <c r="BH114" s="5">
        <f>_xlfn.RANK.EQ(R114,R$4:R$855)+COUNTIF(R$4:R114,R114)-1</f>
        <v>305</v>
      </c>
      <c r="BI114" s="5">
        <f>_xlfn.RANK.EQ(S114,S$4:S$855)+COUNTIF(S$4:S114,S114)-1</f>
        <v>557</v>
      </c>
      <c r="BJ114" s="5">
        <f>_xlfn.RANK.EQ(T114,T$4:T$855)+COUNTIF(T$4:T114,T114)-1</f>
        <v>415</v>
      </c>
      <c r="BK114" s="5">
        <f>_xlfn.RANK.EQ(U114,U$4:U$855)+COUNTIF(U$4:U114,U114)-1</f>
        <v>478</v>
      </c>
      <c r="BL114" s="5">
        <f>_xlfn.RANK.EQ(V114,V$4:V$855)+COUNTIF(V$4:V114,V114)-1</f>
        <v>367</v>
      </c>
      <c r="BM114" s="5">
        <f>_xlfn.RANK.EQ(W114,W$4:W$855)+COUNTIF(W$4:W114,W114)-1</f>
        <v>419</v>
      </c>
      <c r="BN114" s="5">
        <f>_xlfn.RANK.EQ(X114,X$4:X$855)+COUNTIF(X$4:X114,X114)-1</f>
        <v>451</v>
      </c>
      <c r="BO114" s="5">
        <f>_xlfn.RANK.EQ(Y114,Y$4:Y$855)+COUNTIF(Y$4:Y114,Y114)-1</f>
        <v>296</v>
      </c>
      <c r="BP114" s="5">
        <f>_xlfn.RANK.EQ(Z114,Z$4:Z$855)+COUNTIF(Z$4:Z114,Z114)-1</f>
        <v>608</v>
      </c>
      <c r="BQ114" s="5">
        <f>_xlfn.RANK.EQ(AA114,AA$4:AA$855)+COUNTIF(AA$4:AA114,AA114)-1</f>
        <v>364</v>
      </c>
      <c r="BR114" s="5">
        <f>_xlfn.RANK.EQ(AB114,AB$4:AB$855)+COUNTIF(AB$4:AB114,AB114)-1</f>
        <v>475</v>
      </c>
      <c r="BS114" s="5">
        <f>_xlfn.RANK.EQ(AC114,AC$4:AC$855)+COUNTIF(AC$4:AC114,AC114)-1</f>
        <v>467</v>
      </c>
      <c r="BT114" s="5">
        <f>_xlfn.RANK.EQ(AD114,AD$4:AD$855)+COUNTIF(AD$4:AD114,AD114)-1</f>
        <v>530</v>
      </c>
      <c r="BU114" s="5">
        <f>_xlfn.RANK.EQ(AE114,AE$4:AE$855)+COUNTIF(AE$4:AE114,AE114)-1</f>
        <v>476</v>
      </c>
      <c r="BV114" s="5">
        <f>_xlfn.RANK.EQ(AF114,AF$4:AF$855)+COUNTIF(AF$4:AF114,AF114)-1</f>
        <v>479</v>
      </c>
      <c r="BW114" s="64">
        <f>_xlfn.RANK.EQ(AH114,AH$4:AH$855)+COUNTIF(AH$4:AH114,AH114)-1</f>
        <v>471</v>
      </c>
      <c r="BX114" s="64">
        <f t="shared" si="47"/>
        <v>296</v>
      </c>
      <c r="BY114" s="64">
        <f t="shared" si="44"/>
        <v>296</v>
      </c>
      <c r="CA114" s="5" t="str">
        <f>IFERROR(_xlfn.RANK.EQ(AJ114,AJ$4:AJ$855)+COUNTIF(AJ$4:AJ114,AJ114)-1,"")</f>
        <v/>
      </c>
      <c r="CB114" s="5" t="str">
        <f>IFERROR(_xlfn.RANK.EQ(AK114,AK$4:AK$855)+COUNTIF(AK$4:AK114,AK114)-1,"")</f>
        <v/>
      </c>
      <c r="CC114" s="5" t="str">
        <f>IFERROR(_xlfn.RANK.EQ(AL114,AL$4:AL$855)+COUNTIF(AL$4:AL114,AL114)-1,"")</f>
        <v/>
      </c>
      <c r="CD114" s="5" t="str">
        <f>IFERROR(_xlfn.RANK.EQ(AM114,AM$4:AM$855)+COUNTIF(AM$4:AM114,AM114)-1,"")</f>
        <v/>
      </c>
      <c r="CE114" s="5">
        <f>IFERROR(_xlfn.RANK.EQ(AN114,AN$4:AN$855)+COUNTIF(AN$4:AN114,AN114)-1,"")</f>
        <v>66</v>
      </c>
      <c r="CF114" s="5" t="str">
        <f>IFERROR(_xlfn.RANK.EQ(AO114,AO$4:AO$855)+COUNTIF(AO$4:AO114,AO114)-1,"")</f>
        <v/>
      </c>
      <c r="CG114" s="5">
        <f>IFERROR(_xlfn.RANK.EQ(AP114,AP$4:AP$855)+COUNTIF(AP$4:AP114,AP114)-1,"")</f>
        <v>83</v>
      </c>
      <c r="CH114" s="5" t="str">
        <f>IFERROR(_xlfn.RANK.EQ(AQ114,AQ$4:AQ$855)+COUNTIF(AQ$4:AQ114,AQ114)-1,"")</f>
        <v/>
      </c>
      <c r="CI114" s="5" t="str">
        <f>IFERROR(_xlfn.RANK.EQ(AR114,AR$4:AR$855)+COUNTIF(AR$4:AR114,AR114)-1,"")</f>
        <v/>
      </c>
      <c r="CJ114" s="5" t="str">
        <f>IFERROR(_xlfn.RANK.EQ(AS114,AS$4:AS$855)+COUNTIF(AS$4:AS114,AS114)-1,"")</f>
        <v/>
      </c>
      <c r="CK114" s="5" t="str">
        <f>IFERROR(_xlfn.RANK.EQ(AT114,AT$4:AT$855)+COUNTIF(AT$4:AT114,AT114)-1,"")</f>
        <v/>
      </c>
      <c r="CL114" s="5">
        <f>IFERROR(_xlfn.RANK.EQ(AU114,AU$4:AU$855)+COUNTIF(AU$4:AU114,AU114)-1,"")</f>
        <v>67</v>
      </c>
      <c r="CM114" s="5" t="str">
        <f>IFERROR(_xlfn.RANK.EQ(AV114,AV$4:AV$855)+COUNTIF(AV$4:AV114,AV114)-1,"")</f>
        <v/>
      </c>
      <c r="CN114" s="5" t="str">
        <f>IFERROR(_xlfn.RANK.EQ(AW114,AW$4:AW$855)+COUNTIF(AW$4:AW114,AW114)-1,"")</f>
        <v/>
      </c>
      <c r="CO114" s="5" t="str">
        <f>IFERROR(_xlfn.RANK.EQ(AX114,AX$4:AX$855)+COUNTIF(AX$4:AX114,AX114)-1,"")</f>
        <v/>
      </c>
      <c r="CP114" s="5" t="str">
        <f>IFERROR(_xlfn.RANK.EQ(AY114,AY$4:AY$855)+COUNTIF(AY$4:AY114,AY114)-1,"")</f>
        <v/>
      </c>
      <c r="CQ114" s="5" t="str">
        <f>IFERROR(_xlfn.RANK.EQ(AZ114,AZ$4:AZ$855)+COUNTIF(AZ$4:AZ114,AZ114)-1,"")</f>
        <v/>
      </c>
      <c r="CR114" s="5" t="str">
        <f>IFERROR(_xlfn.RANK.EQ(BA114,BA$4:BA$855)+COUNTIF(BA$4:BA114,BA114)-1,"")</f>
        <v/>
      </c>
      <c r="CS114" s="5" t="str">
        <f>IFERROR(_xlfn.RANK.EQ(BB114,BB$4:BB$855)+COUNTIF(BB$4:BB114,BB114)-1,"")</f>
        <v/>
      </c>
      <c r="CU114" s="64">
        <f>19-SUMPRODUCT(--($CA114:$CS114&gt;Type_Results!$Z$2))+(19-SUMPRODUCT(--($CA114:$CS114&gt;Type_Results!$Z$2-2)))+(19-SUMPRODUCT(--($CA114:$CS114&gt;1)))</f>
        <v>0</v>
      </c>
      <c r="CV114" s="64" t="str">
        <f>IF(CU114&gt;0,_xlfn.RANK.EQ(CU114,CU$4:CU$855)+COUNTIF(CU$4:CU114,CU114)-1,"")</f>
        <v/>
      </c>
    </row>
    <row r="115" spans="1:100" x14ac:dyDescent="0.25">
      <c r="A115" s="10">
        <f>Move_Sets!A114</f>
        <v>112</v>
      </c>
      <c r="B115" s="10" t="str">
        <f>Move_Sets!B114</f>
        <v>Fearow</v>
      </c>
      <c r="C115" s="10" t="str">
        <f>Move_Sets!C114</f>
        <v>Peck</v>
      </c>
      <c r="D115" s="10" t="str">
        <f>Move_Sets!D114</f>
        <v>Drill Run</v>
      </c>
      <c r="E115" s="10">
        <f>Move_Sets!E114</f>
        <v>1</v>
      </c>
      <c r="F115" s="10">
        <f>Move_Sets!F114</f>
        <v>10</v>
      </c>
      <c r="G115" s="6">
        <f>DPS_Calcs!L113</f>
        <v>5.4069992320415885</v>
      </c>
      <c r="H115" s="10">
        <f>Move_Sets!N114</f>
        <v>10</v>
      </c>
      <c r="I115" s="6">
        <f>DPS_Calcs!M113</f>
        <v>6.400243652693085</v>
      </c>
      <c r="J115" s="10">
        <f>Move_Sets!S114</f>
        <v>9</v>
      </c>
      <c r="K115" s="33">
        <f>DPS_Calcs!W113</f>
        <v>0.40186722952881559</v>
      </c>
      <c r="L115" s="10">
        <f>DPS_Calcs!Q113</f>
        <v>73.688727238881384</v>
      </c>
      <c r="M115" s="10"/>
      <c r="N115" s="4">
        <f>ROUND(MAX($G115*INDEX(Multipliers_RAW!$B$3:$T$21,Type_Calc!$H115,Type_Calc!N$1),INDEX(Multipliers_RAW!$B$3:$T$21,Type_Calc!$H115,Type_Calc!N$1)*$G115*$K115+(1-$K115)*INDEX(Multipliers_RAW!$B$3:$T$21,Type_Calc!$J115,Type_Calc!N$1)*$I115)*($L115/INDEX(Multipliers_RAW!$B$3:$T$21,N$1,$E115)/INDEX(Multipliers_RAW!$B$3:$T$21,N$1,$F115))/Inputs!$B$12,3)</f>
        <v>88.798000000000002</v>
      </c>
      <c r="O115" s="4">
        <f>ROUND(MAX($G115*INDEX(Multipliers_RAW!$B$3:$T$21,Type_Calc!$H115,Type_Calc!O$1),INDEX(Multipliers_RAW!$B$3:$T$21,Type_Calc!$H115,Type_Calc!O$1)*$G115*$K115+(1-$K115)*INDEX(Multipliers_RAW!$B$3:$T$21,Type_Calc!$J115,Type_Calc!O$1)*$I115)*($L115/INDEX(Multipliers_RAW!$B$3:$T$21,O$1,$E115)/INDEX(Multipliers_RAW!$B$3:$T$21,O$1,$F115))/Inputs!$B$12,3)</f>
        <v>102.959</v>
      </c>
      <c r="P115" s="4">
        <f>ROUND(MAX($G115*INDEX(Multipliers_RAW!$B$3:$T$21,Type_Calc!$H115,Type_Calc!P$1),INDEX(Multipliers_RAW!$B$3:$T$21,Type_Calc!$H115,Type_Calc!P$1)*$G115*$K115+(1-$K115)*INDEX(Multipliers_RAW!$B$3:$T$21,Type_Calc!$J115,Type_Calc!P$1)*$I115)*($L115/INDEX(Multipliers_RAW!$B$3:$T$21,P$1,$E115)/INDEX(Multipliers_RAW!$B$3:$T$21,P$1,$F115))/Inputs!$B$12,3)</f>
        <v>88.798000000000002</v>
      </c>
      <c r="Q115" s="4">
        <f>ROUND(MAX($G115*INDEX(Multipliers_RAW!$B$3:$T$21,Type_Calc!$H115,Type_Calc!Q$1),INDEX(Multipliers_RAW!$B$3:$T$21,Type_Calc!$H115,Type_Calc!Q$1)*$G115*$K115+(1-$K115)*INDEX(Multipliers_RAW!$B$3:$T$21,Type_Calc!$J115,Type_Calc!Q$1)*$I115)*($L115/INDEX(Multipliers_RAW!$B$3:$T$21,Q$1,$E115)/INDEX(Multipliers_RAW!$B$3:$T$21,Q$1,$F115))/Inputs!$B$12,3)</f>
        <v>77.222999999999999</v>
      </c>
      <c r="R115" s="4">
        <f>ROUND(MAX($G115*INDEX(Multipliers_RAW!$B$3:$T$21,Type_Calc!$H115,Type_Calc!R$1),INDEX(Multipliers_RAW!$B$3:$T$21,Type_Calc!$H115,Type_Calc!R$1)*$G115*$K115+(1-$K115)*INDEX(Multipliers_RAW!$B$3:$T$21,Type_Calc!$J115,Type_Calc!R$1)*$I115)*($L115/INDEX(Multipliers_RAW!$B$3:$T$21,R$1,$E115)/INDEX(Multipliers_RAW!$B$3:$T$21,R$1,$F115))/Inputs!$B$12,3)</f>
        <v>125.011</v>
      </c>
      <c r="S115" s="4">
        <f>ROUND(MAX($G115*INDEX(Multipliers_RAW!$B$3:$T$21,Type_Calc!$H115,Type_Calc!S$1),INDEX(Multipliers_RAW!$B$3:$T$21,Type_Calc!$H115,Type_Calc!S$1)*$G115*$K115+(1-$K115)*INDEX(Multipliers_RAW!$B$3:$T$21,Type_Calc!$J115,Type_Calc!S$1)*$I115)*($L115/INDEX(Multipliers_RAW!$B$3:$T$21,S$1,$E115)/INDEX(Multipliers_RAW!$B$3:$T$21,S$1,$F115))/Inputs!$B$12,3)</f>
        <v>71.037999999999997</v>
      </c>
      <c r="T115" s="4">
        <f>ROUND(MAX($G115*INDEX(Multipliers_RAW!$B$3:$T$21,Type_Calc!$H115,Type_Calc!T$1),INDEX(Multipliers_RAW!$B$3:$T$21,Type_Calc!$H115,Type_Calc!T$1)*$G115*$K115+(1-$K115)*INDEX(Multipliers_RAW!$B$3:$T$21,Type_Calc!$J115,Type_Calc!T$1)*$I115)*($L115/INDEX(Multipliers_RAW!$B$3:$T$21,T$1,$E115)/INDEX(Multipliers_RAW!$B$3:$T$21,T$1,$F115))/Inputs!$B$12,3)</f>
        <v>100.009</v>
      </c>
      <c r="U115" s="4">
        <f>ROUND(MAX($G115*INDEX(Multipliers_RAW!$B$3:$T$21,Type_Calc!$H115,Type_Calc!U$1),INDEX(Multipliers_RAW!$B$3:$T$21,Type_Calc!$H115,Type_Calc!U$1)*$G115*$K115+(1-$K115)*INDEX(Multipliers_RAW!$B$3:$T$21,Type_Calc!$J115,Type_Calc!U$1)*$I115)*($L115/INDEX(Multipliers_RAW!$B$3:$T$21,U$1,$E115)/INDEX(Multipliers_RAW!$B$3:$T$21,U$1,$F115))/Inputs!$B$12,3)</f>
        <v>102.959</v>
      </c>
      <c r="V115" s="4">
        <f>ROUND(MAX($G115*INDEX(Multipliers_RAW!$B$3:$T$21,Type_Calc!$H115,Type_Calc!V$1),INDEX(Multipliers_RAW!$B$3:$T$21,Type_Calc!$H115,Type_Calc!V$1)*$G115*$K115+(1-$K115)*INDEX(Multipliers_RAW!$B$3:$T$21,Type_Calc!$J115,Type_Calc!V$1)*$I115)*($L115/INDEX(Multipliers_RAW!$B$3:$T$21,V$1,$E115)/INDEX(Multipliers_RAW!$B$3:$T$21,V$1,$F115))/Inputs!$B$12,3)</f>
        <v>110.997</v>
      </c>
      <c r="W115" s="4">
        <f>ROUND(MAX($G115*INDEX(Multipliers_RAW!$B$3:$T$21,Type_Calc!$H115,Type_Calc!W$1),INDEX(Multipliers_RAW!$B$3:$T$21,Type_Calc!$H115,Type_Calc!W$1)*$G115*$K115+(1-$K115)*INDEX(Multipliers_RAW!$B$3:$T$21,Type_Calc!$J115,Type_Calc!W$1)*$I115)*($L115/INDEX(Multipliers_RAW!$B$3:$T$21,W$1,$E115)/INDEX(Multipliers_RAW!$B$3:$T$21,W$1,$F115))/Inputs!$B$12,3)</f>
        <v>80.007000000000005</v>
      </c>
      <c r="X115" s="4">
        <f>ROUND(MAX($G115*INDEX(Multipliers_RAW!$B$3:$T$21,Type_Calc!$H115,Type_Calc!X$1),INDEX(Multipliers_RAW!$B$3:$T$21,Type_Calc!$H115,Type_Calc!X$1)*$G115*$K115+(1-$K115)*INDEX(Multipliers_RAW!$B$3:$T$21,Type_Calc!$J115,Type_Calc!X$1)*$I115)*($L115/INDEX(Multipliers_RAW!$B$3:$T$21,X$1,$E115)/INDEX(Multipliers_RAW!$B$3:$T$21,X$1,$F115))/Inputs!$B$12,3)</f>
        <v>88.798000000000002</v>
      </c>
      <c r="Y115" s="4">
        <f>ROUND(MAX($G115*INDEX(Multipliers_RAW!$B$3:$T$21,Type_Calc!$H115,Type_Calc!Y$1),INDEX(Multipliers_RAW!$B$3:$T$21,Type_Calc!$H115,Type_Calc!Y$1)*$G115*$K115+(1-$K115)*INDEX(Multipliers_RAW!$B$3:$T$21,Type_Calc!$J115,Type_Calc!Y$1)*$I115)*($L115/INDEX(Multipliers_RAW!$B$3:$T$21,Y$1,$E115)/INDEX(Multipliers_RAW!$B$3:$T$21,Y$1,$F115))/Inputs!$B$12,3)</f>
        <v>125.011</v>
      </c>
      <c r="Z115" s="4">
        <f>ROUND(MAX($G115*INDEX(Multipliers_RAW!$B$3:$T$21,Type_Calc!$H115,Type_Calc!Z$1),INDEX(Multipliers_RAW!$B$3:$T$21,Type_Calc!$H115,Type_Calc!Z$1)*$G115*$K115+(1-$K115)*INDEX(Multipliers_RAW!$B$3:$T$21,Type_Calc!$J115,Type_Calc!Z$1)*$I115)*($L115/INDEX(Multipliers_RAW!$B$3:$T$21,Z$1,$E115)/INDEX(Multipliers_RAW!$B$3:$T$21,Z$1,$F115))/Inputs!$B$12,3)</f>
        <v>77.222999999999999</v>
      </c>
      <c r="AA115" s="4">
        <f>ROUND(MAX($G115*INDEX(Multipliers_RAW!$B$3:$T$21,Type_Calc!$H115,Type_Calc!AA$1),INDEX(Multipliers_RAW!$B$3:$T$21,Type_Calc!$H115,Type_Calc!AA$1)*$G115*$K115+(1-$K115)*INDEX(Multipliers_RAW!$B$3:$T$21,Type_Calc!$J115,Type_Calc!AA$1)*$I115)*($L115/INDEX(Multipliers_RAW!$B$3:$T$21,AA$1,$E115)/INDEX(Multipliers_RAW!$B$3:$T$21,AA$1,$F115))/Inputs!$B$12,3)</f>
        <v>110.997</v>
      </c>
      <c r="AB115" s="4">
        <f>ROUND(MAX($G115*INDEX(Multipliers_RAW!$B$3:$T$21,Type_Calc!$H115,Type_Calc!AB$1),INDEX(Multipliers_RAW!$B$3:$T$21,Type_Calc!$H115,Type_Calc!AB$1)*$G115*$K115+(1-$K115)*INDEX(Multipliers_RAW!$B$3:$T$21,Type_Calc!$J115,Type_Calc!AB$1)*$I115)*($L115/INDEX(Multipliers_RAW!$B$3:$T$21,AB$1,$E115)/INDEX(Multipliers_RAW!$B$3:$T$21,AB$1,$F115))/Inputs!$B$12,3)</f>
        <v>88.798000000000002</v>
      </c>
      <c r="AC115" s="4">
        <f>ROUND(MAX($G115*INDEX(Multipliers_RAW!$B$3:$T$21,Type_Calc!$H115,Type_Calc!AC$1),INDEX(Multipliers_RAW!$B$3:$T$21,Type_Calc!$H115,Type_Calc!AC$1)*$G115*$K115+(1-$K115)*INDEX(Multipliers_RAW!$B$3:$T$21,Type_Calc!$J115,Type_Calc!AC$1)*$I115)*($L115/INDEX(Multipliers_RAW!$B$3:$T$21,AC$1,$E115)/INDEX(Multipliers_RAW!$B$3:$T$21,AC$1,$F115))/Inputs!$B$12,3)</f>
        <v>88.798000000000002</v>
      </c>
      <c r="AD115" s="4">
        <f>ROUND(MAX($G115*INDEX(Multipliers_RAW!$B$3:$T$21,Type_Calc!$H115,Type_Calc!AD$1),INDEX(Multipliers_RAW!$B$3:$T$21,Type_Calc!$H115,Type_Calc!AD$1)*$G115*$K115+(1-$K115)*INDEX(Multipliers_RAW!$B$3:$T$21,Type_Calc!$J115,Type_Calc!AD$1)*$I115)*($L115/INDEX(Multipliers_RAW!$B$3:$T$21,AD$1,$E115)/INDEX(Multipliers_RAW!$B$3:$T$21,AD$1,$F115))/Inputs!$B$12,3)</f>
        <v>96.528999999999996</v>
      </c>
      <c r="AE115" s="4">
        <f>ROUND(MAX($G115*INDEX(Multipliers_RAW!$B$3:$T$21,Type_Calc!$H115,Type_Calc!AE$1),INDEX(Multipliers_RAW!$B$3:$T$21,Type_Calc!$H115,Type_Calc!AE$1)*$G115*$K115+(1-$K115)*INDEX(Multipliers_RAW!$B$3:$T$21,Type_Calc!$J115,Type_Calc!AE$1)*$I115)*($L115/INDEX(Multipliers_RAW!$B$3:$T$21,AE$1,$E115)/INDEX(Multipliers_RAW!$B$3:$T$21,AE$1,$F115))/Inputs!$B$12,3)</f>
        <v>88.798000000000002</v>
      </c>
      <c r="AF115" s="4">
        <f>ROUND(MAX($G115*INDEX(Multipliers_RAW!$B$3:$T$21,Type_Calc!$H115,Type_Calc!AF$1),INDEX(Multipliers_RAW!$B$3:$T$21,Type_Calc!$H115,Type_Calc!AF$1)*$G115*$K115+(1-$K115)*INDEX(Multipliers_RAW!$B$3:$T$21,Type_Calc!$J115,Type_Calc!AF$1)*$I115)*($L115/INDEX(Multipliers_RAW!$B$3:$T$21,AF$1,$E115)/INDEX(Multipliers_RAW!$B$3:$T$21,AF$1,$F115))/Inputs!$B$12,3)</f>
        <v>88.798000000000002</v>
      </c>
      <c r="AG115" s="4">
        <f t="shared" si="45"/>
        <v>95.152833333333334</v>
      </c>
      <c r="AH115" s="4">
        <f>SUMPRODUCT(N115:AF115,Type_DEF_Calc!$AJ$1:$BB$1)/19</f>
        <v>92.748815038572388</v>
      </c>
      <c r="AI115" s="10"/>
      <c r="AJ115" s="10" t="str">
        <f t="shared" si="46"/>
        <v/>
      </c>
      <c r="AK115" s="10">
        <f t="shared" si="63"/>
        <v>102.959</v>
      </c>
      <c r="AL115" s="10">
        <f t="shared" si="64"/>
        <v>88.798000000000002</v>
      </c>
      <c r="AM115" s="10" t="str">
        <f t="shared" si="65"/>
        <v/>
      </c>
      <c r="AN115" s="10" t="str">
        <f t="shared" si="48"/>
        <v/>
      </c>
      <c r="AO115" s="10" t="str">
        <f t="shared" si="49"/>
        <v/>
      </c>
      <c r="AP115" s="10" t="str">
        <f t="shared" si="50"/>
        <v/>
      </c>
      <c r="AQ115" s="10" t="str">
        <f t="shared" si="51"/>
        <v/>
      </c>
      <c r="AR115" s="10" t="str">
        <f t="shared" si="52"/>
        <v/>
      </c>
      <c r="AS115" s="10" t="str">
        <f t="shared" si="53"/>
        <v/>
      </c>
      <c r="AT115" s="10" t="str">
        <f t="shared" si="54"/>
        <v/>
      </c>
      <c r="AU115" s="10" t="str">
        <f t="shared" si="55"/>
        <v/>
      </c>
      <c r="AV115" s="10" t="str">
        <f t="shared" si="56"/>
        <v/>
      </c>
      <c r="AW115" s="10" t="str">
        <f t="shared" si="57"/>
        <v/>
      </c>
      <c r="AX115" s="10" t="str">
        <f t="shared" si="58"/>
        <v/>
      </c>
      <c r="AY115" s="10" t="str">
        <f t="shared" si="59"/>
        <v/>
      </c>
      <c r="AZ115" s="10" t="str">
        <f t="shared" si="60"/>
        <v/>
      </c>
      <c r="BA115" s="10" t="str">
        <f t="shared" si="61"/>
        <v/>
      </c>
      <c r="BB115" s="10" t="str">
        <f t="shared" si="62"/>
        <v/>
      </c>
      <c r="BD115" s="5">
        <f>_xlfn.RANK.EQ(N115,N$4:N$855)+COUNTIF(N$4:N115,N115)-1</f>
        <v>460</v>
      </c>
      <c r="BE115" s="5">
        <f>_xlfn.RANK.EQ(O115,O$4:O$855)+COUNTIF(O$4:O115,O115)-1</f>
        <v>373</v>
      </c>
      <c r="BF115" s="5">
        <f>_xlfn.RANK.EQ(P115,P$4:P$855)+COUNTIF(P$4:P115,P115)-1</f>
        <v>437</v>
      </c>
      <c r="BG115" s="5">
        <f>_xlfn.RANK.EQ(Q115,Q$4:Q$855)+COUNTIF(Q$4:Q115,Q115)-1</f>
        <v>488</v>
      </c>
      <c r="BH115" s="5">
        <f>_xlfn.RANK.EQ(R115,R$4:R$855)+COUNTIF(R$4:R115,R115)-1</f>
        <v>317</v>
      </c>
      <c r="BI115" s="5">
        <f>_xlfn.RANK.EQ(S115,S$4:S$855)+COUNTIF(S$4:S115,S115)-1</f>
        <v>536</v>
      </c>
      <c r="BJ115" s="5">
        <f>_xlfn.RANK.EQ(T115,T$4:T$855)+COUNTIF(T$4:T115,T115)-1</f>
        <v>427</v>
      </c>
      <c r="BK115" s="5">
        <f>_xlfn.RANK.EQ(U115,U$4:U$855)+COUNTIF(U$4:U115,U115)-1</f>
        <v>383</v>
      </c>
      <c r="BL115" s="5">
        <f>_xlfn.RANK.EQ(V115,V$4:V$855)+COUNTIF(V$4:V115,V115)-1</f>
        <v>334</v>
      </c>
      <c r="BM115" s="5">
        <f>_xlfn.RANK.EQ(W115,W$4:W$855)+COUNTIF(W$4:W115,W115)-1</f>
        <v>436</v>
      </c>
      <c r="BN115" s="5">
        <f>_xlfn.RANK.EQ(X115,X$4:X$855)+COUNTIF(X$4:X115,X115)-1</f>
        <v>425</v>
      </c>
      <c r="BO115" s="5">
        <f>_xlfn.RANK.EQ(Y115,Y$4:Y$855)+COUNTIF(Y$4:Y115,Y115)-1</f>
        <v>309</v>
      </c>
      <c r="BP115" s="5">
        <f>_xlfn.RANK.EQ(Z115,Z$4:Z$855)+COUNTIF(Z$4:Z115,Z115)-1</f>
        <v>491</v>
      </c>
      <c r="BQ115" s="5">
        <f>_xlfn.RANK.EQ(AA115,AA$4:AA$855)+COUNTIF(AA$4:AA115,AA115)-1</f>
        <v>334</v>
      </c>
      <c r="BR115" s="5">
        <f>_xlfn.RANK.EQ(AB115,AB$4:AB$855)+COUNTIF(AB$4:AB115,AB115)-1</f>
        <v>447</v>
      </c>
      <c r="BS115" s="5">
        <f>_xlfn.RANK.EQ(AC115,AC$4:AC$855)+COUNTIF(AC$4:AC115,AC115)-1</f>
        <v>444</v>
      </c>
      <c r="BT115" s="5">
        <f>_xlfn.RANK.EQ(AD115,AD$4:AD$855)+COUNTIF(AD$4:AD115,AD115)-1</f>
        <v>387</v>
      </c>
      <c r="BU115" s="5">
        <f>_xlfn.RANK.EQ(AE115,AE$4:AE$855)+COUNTIF(AE$4:AE115,AE115)-1</f>
        <v>447</v>
      </c>
      <c r="BV115" s="5">
        <f>_xlfn.RANK.EQ(AF115,AF$4:AF$855)+COUNTIF(AF$4:AF115,AF115)-1</f>
        <v>448</v>
      </c>
      <c r="BW115" s="64">
        <f>_xlfn.RANK.EQ(AH115,AH$4:AH$855)+COUNTIF(AH$4:AH115,AH115)-1</f>
        <v>443</v>
      </c>
      <c r="BX115" s="64">
        <f t="shared" si="47"/>
        <v>309</v>
      </c>
      <c r="BY115" s="64">
        <f t="shared" si="44"/>
        <v>309</v>
      </c>
      <c r="CA115" s="5" t="str">
        <f>IFERROR(_xlfn.RANK.EQ(AJ115,AJ$4:AJ$855)+COUNTIF(AJ$4:AJ115,AJ115)-1,"")</f>
        <v/>
      </c>
      <c r="CB115" s="5">
        <f>IFERROR(_xlfn.RANK.EQ(AK115,AK$4:AK$855)+COUNTIF(AK$4:AK115,AK115)-1,"")</f>
        <v>75</v>
      </c>
      <c r="CC115" s="5">
        <f>IFERROR(_xlfn.RANK.EQ(AL115,AL$4:AL$855)+COUNTIF(AL$4:AL115,AL115)-1,"")</f>
        <v>89</v>
      </c>
      <c r="CD115" s="5" t="str">
        <f>IFERROR(_xlfn.RANK.EQ(AM115,AM$4:AM$855)+COUNTIF(AM$4:AM115,AM115)-1,"")</f>
        <v/>
      </c>
      <c r="CE115" s="5" t="str">
        <f>IFERROR(_xlfn.RANK.EQ(AN115,AN$4:AN$855)+COUNTIF(AN$4:AN115,AN115)-1,"")</f>
        <v/>
      </c>
      <c r="CF115" s="5" t="str">
        <f>IFERROR(_xlfn.RANK.EQ(AO115,AO$4:AO$855)+COUNTIF(AO$4:AO115,AO115)-1,"")</f>
        <v/>
      </c>
      <c r="CG115" s="5" t="str">
        <f>IFERROR(_xlfn.RANK.EQ(AP115,AP$4:AP$855)+COUNTIF(AP$4:AP115,AP115)-1,"")</f>
        <v/>
      </c>
      <c r="CH115" s="5" t="str">
        <f>IFERROR(_xlfn.RANK.EQ(AQ115,AQ$4:AQ$855)+COUNTIF(AQ$4:AQ115,AQ115)-1,"")</f>
        <v/>
      </c>
      <c r="CI115" s="5" t="str">
        <f>IFERROR(_xlfn.RANK.EQ(AR115,AR$4:AR$855)+COUNTIF(AR$4:AR115,AR115)-1,"")</f>
        <v/>
      </c>
      <c r="CJ115" s="5" t="str">
        <f>IFERROR(_xlfn.RANK.EQ(AS115,AS$4:AS$855)+COUNTIF(AS$4:AS115,AS115)-1,"")</f>
        <v/>
      </c>
      <c r="CK115" s="5" t="str">
        <f>IFERROR(_xlfn.RANK.EQ(AT115,AT$4:AT$855)+COUNTIF(AT$4:AT115,AT115)-1,"")</f>
        <v/>
      </c>
      <c r="CL115" s="5" t="str">
        <f>IFERROR(_xlfn.RANK.EQ(AU115,AU$4:AU$855)+COUNTIF(AU$4:AU115,AU115)-1,"")</f>
        <v/>
      </c>
      <c r="CM115" s="5" t="str">
        <f>IFERROR(_xlfn.RANK.EQ(AV115,AV$4:AV$855)+COUNTIF(AV$4:AV115,AV115)-1,"")</f>
        <v/>
      </c>
      <c r="CN115" s="5" t="str">
        <f>IFERROR(_xlfn.RANK.EQ(AW115,AW$4:AW$855)+COUNTIF(AW$4:AW115,AW115)-1,"")</f>
        <v/>
      </c>
      <c r="CO115" s="5" t="str">
        <f>IFERROR(_xlfn.RANK.EQ(AX115,AX$4:AX$855)+COUNTIF(AX$4:AX115,AX115)-1,"")</f>
        <v/>
      </c>
      <c r="CP115" s="5" t="str">
        <f>IFERROR(_xlfn.RANK.EQ(AY115,AY$4:AY$855)+COUNTIF(AY$4:AY115,AY115)-1,"")</f>
        <v/>
      </c>
      <c r="CQ115" s="5" t="str">
        <f>IFERROR(_xlfn.RANK.EQ(AZ115,AZ$4:AZ$855)+COUNTIF(AZ$4:AZ115,AZ115)-1,"")</f>
        <v/>
      </c>
      <c r="CR115" s="5" t="str">
        <f>IFERROR(_xlfn.RANK.EQ(BA115,BA$4:BA$855)+COUNTIF(BA$4:BA115,BA115)-1,"")</f>
        <v/>
      </c>
      <c r="CS115" s="5" t="str">
        <f>IFERROR(_xlfn.RANK.EQ(BB115,BB$4:BB$855)+COUNTIF(BB$4:BB115,BB115)-1,"")</f>
        <v/>
      </c>
      <c r="CU115" s="64">
        <f>19-SUMPRODUCT(--($CA115:$CS115&gt;Type_Results!$Z$2))+(19-SUMPRODUCT(--($CA115:$CS115&gt;Type_Results!$Z$2-2)))+(19-SUMPRODUCT(--($CA115:$CS115&gt;1)))</f>
        <v>0</v>
      </c>
      <c r="CV115" s="64" t="str">
        <f>IF(CU115&gt;0,_xlfn.RANK.EQ(CU115,CU$4:CU$855)+COUNTIF(CU$4:CU115,CU115)-1,"")</f>
        <v/>
      </c>
    </row>
    <row r="116" spans="1:100" x14ac:dyDescent="0.25">
      <c r="A116" s="10">
        <f>Move_Sets!A115</f>
        <v>113</v>
      </c>
      <c r="B116" s="10" t="str">
        <f>Move_Sets!B115</f>
        <v>Fearow</v>
      </c>
      <c r="C116" s="10" t="str">
        <f>Move_Sets!C115</f>
        <v>Peck</v>
      </c>
      <c r="D116" s="10" t="str">
        <f>Move_Sets!D115</f>
        <v>Twister</v>
      </c>
      <c r="E116" s="10">
        <f>Move_Sets!E115</f>
        <v>1</v>
      </c>
      <c r="F116" s="10">
        <f>Move_Sets!F115</f>
        <v>10</v>
      </c>
      <c r="G116" s="6">
        <f>DPS_Calcs!L114</f>
        <v>5.4069992320415885</v>
      </c>
      <c r="H116" s="10">
        <f>Move_Sets!N115</f>
        <v>10</v>
      </c>
      <c r="I116" s="6">
        <f>DPS_Calcs!M114</f>
        <v>4.2253358435928785</v>
      </c>
      <c r="J116" s="10">
        <f>Move_Sets!S115</f>
        <v>15</v>
      </c>
      <c r="K116" s="33">
        <f>DPS_Calcs!W114</f>
        <v>0.30017703958647057</v>
      </c>
      <c r="L116" s="10">
        <f>DPS_Calcs!Q114</f>
        <v>73.688727238881384</v>
      </c>
      <c r="M116" s="10"/>
      <c r="N116" s="4">
        <f>ROUND(MAX($G116*INDEX(Multipliers_RAW!$B$3:$T$21,Type_Calc!$H116,Type_Calc!N$1),INDEX(Multipliers_RAW!$B$3:$T$21,Type_Calc!$H116,Type_Calc!N$1)*$G116*$K116+(1-$K116)*INDEX(Multipliers_RAW!$B$3:$T$21,Type_Calc!$J116,Type_Calc!N$1)*$I116)*($L116/INDEX(Multipliers_RAW!$B$3:$T$21,N$1,$E116)/INDEX(Multipliers_RAW!$B$3:$T$21,N$1,$F116))/Inputs!$B$12,3)</f>
        <v>80.007000000000005</v>
      </c>
      <c r="O116" s="4">
        <f>ROUND(MAX($G116*INDEX(Multipliers_RAW!$B$3:$T$21,Type_Calc!$H116,Type_Calc!O$1),INDEX(Multipliers_RAW!$B$3:$T$21,Type_Calc!$H116,Type_Calc!O$1)*$G116*$K116+(1-$K116)*INDEX(Multipliers_RAW!$B$3:$T$21,Type_Calc!$J116,Type_Calc!O$1)*$I116)*($L116/INDEX(Multipliers_RAW!$B$3:$T$21,O$1,$E116)/INDEX(Multipliers_RAW!$B$3:$T$21,O$1,$F116))/Inputs!$B$12,3)</f>
        <v>80.007000000000005</v>
      </c>
      <c r="P116" s="4">
        <f>ROUND(MAX($G116*INDEX(Multipliers_RAW!$B$3:$T$21,Type_Calc!$H116,Type_Calc!P$1),INDEX(Multipliers_RAW!$B$3:$T$21,Type_Calc!$H116,Type_Calc!P$1)*$G116*$K116+(1-$K116)*INDEX(Multipliers_RAW!$B$3:$T$21,Type_Calc!$J116,Type_Calc!P$1)*$I116)*($L116/INDEX(Multipliers_RAW!$B$3:$T$21,P$1,$E116)/INDEX(Multipliers_RAW!$B$3:$T$21,P$1,$F116))/Inputs!$B$12,3)</f>
        <v>80.007000000000005</v>
      </c>
      <c r="Q116" s="4">
        <f>ROUND(MAX($G116*INDEX(Multipliers_RAW!$B$3:$T$21,Type_Calc!$H116,Type_Calc!Q$1),INDEX(Multipliers_RAW!$B$3:$T$21,Type_Calc!$H116,Type_Calc!Q$1)*$G116*$K116+(1-$K116)*INDEX(Multipliers_RAW!$B$3:$T$21,Type_Calc!$J116,Type_Calc!Q$1)*$I116)*($L116/INDEX(Multipliers_RAW!$B$3:$T$21,Q$1,$E116)/INDEX(Multipliers_RAW!$B$3:$T$21,Q$1,$F116))/Inputs!$B$12,3)</f>
        <v>51.204000000000001</v>
      </c>
      <c r="R116" s="4">
        <f>ROUND(MAX($G116*INDEX(Multipliers_RAW!$B$3:$T$21,Type_Calc!$H116,Type_Calc!R$1),INDEX(Multipliers_RAW!$B$3:$T$21,Type_Calc!$H116,Type_Calc!R$1)*$G116*$K116+(1-$K116)*INDEX(Multipliers_RAW!$B$3:$T$21,Type_Calc!$J116,Type_Calc!R$1)*$I116)*($L116/INDEX(Multipliers_RAW!$B$3:$T$21,R$1,$E116)/INDEX(Multipliers_RAW!$B$3:$T$21,R$1,$F116))/Inputs!$B$12,3)</f>
        <v>125.011</v>
      </c>
      <c r="S116" s="4">
        <f>ROUND(MAX($G116*INDEX(Multipliers_RAW!$B$3:$T$21,Type_Calc!$H116,Type_Calc!S$1),INDEX(Multipliers_RAW!$B$3:$T$21,Type_Calc!$H116,Type_Calc!S$1)*$G116*$K116+(1-$K116)*INDEX(Multipliers_RAW!$B$3:$T$21,Type_Calc!$J116,Type_Calc!S$1)*$I116)*($L116/INDEX(Multipliers_RAW!$B$3:$T$21,S$1,$E116)/INDEX(Multipliers_RAW!$B$3:$T$21,S$1,$F116))/Inputs!$B$12,3)</f>
        <v>64.006</v>
      </c>
      <c r="T116" s="4">
        <f>ROUND(MAX($G116*INDEX(Multipliers_RAW!$B$3:$T$21,Type_Calc!$H116,Type_Calc!T$1),INDEX(Multipliers_RAW!$B$3:$T$21,Type_Calc!$H116,Type_Calc!T$1)*$G116*$K116+(1-$K116)*INDEX(Multipliers_RAW!$B$3:$T$21,Type_Calc!$J116,Type_Calc!T$1)*$I116)*($L116/INDEX(Multipliers_RAW!$B$3:$T$21,T$1,$E116)/INDEX(Multipliers_RAW!$B$3:$T$21,T$1,$F116))/Inputs!$B$12,3)</f>
        <v>100.009</v>
      </c>
      <c r="U116" s="4">
        <f>ROUND(MAX($G116*INDEX(Multipliers_RAW!$B$3:$T$21,Type_Calc!$H116,Type_Calc!U$1),INDEX(Multipliers_RAW!$B$3:$T$21,Type_Calc!$H116,Type_Calc!U$1)*$G116*$K116+(1-$K116)*INDEX(Multipliers_RAW!$B$3:$T$21,Type_Calc!$J116,Type_Calc!U$1)*$I116)*($L116/INDEX(Multipliers_RAW!$B$3:$T$21,U$1,$E116)/INDEX(Multipliers_RAW!$B$3:$T$21,U$1,$F116))/Inputs!$B$12,3)</f>
        <v>80.007000000000005</v>
      </c>
      <c r="V116" s="4">
        <f>ROUND(MAX($G116*INDEX(Multipliers_RAW!$B$3:$T$21,Type_Calc!$H116,Type_Calc!V$1),INDEX(Multipliers_RAW!$B$3:$T$21,Type_Calc!$H116,Type_Calc!V$1)*$G116*$K116+(1-$K116)*INDEX(Multipliers_RAW!$B$3:$T$21,Type_Calc!$J116,Type_Calc!V$1)*$I116)*($L116/INDEX(Multipliers_RAW!$B$3:$T$21,V$1,$E116)/INDEX(Multipliers_RAW!$B$3:$T$21,V$1,$F116))/Inputs!$B$12,3)</f>
        <v>100.009</v>
      </c>
      <c r="W116" s="4">
        <f>ROUND(MAX($G116*INDEX(Multipliers_RAW!$B$3:$T$21,Type_Calc!$H116,Type_Calc!W$1),INDEX(Multipliers_RAW!$B$3:$T$21,Type_Calc!$H116,Type_Calc!W$1)*$G116*$K116+(1-$K116)*INDEX(Multipliers_RAW!$B$3:$T$21,Type_Calc!$J116,Type_Calc!W$1)*$I116)*($L116/INDEX(Multipliers_RAW!$B$3:$T$21,W$1,$E116)/INDEX(Multipliers_RAW!$B$3:$T$21,W$1,$F116))/Inputs!$B$12,3)</f>
        <v>80.007000000000005</v>
      </c>
      <c r="X116" s="4">
        <f>ROUND(MAX($G116*INDEX(Multipliers_RAW!$B$3:$T$21,Type_Calc!$H116,Type_Calc!X$1),INDEX(Multipliers_RAW!$B$3:$T$21,Type_Calc!$H116,Type_Calc!X$1)*$G116*$K116+(1-$K116)*INDEX(Multipliers_RAW!$B$3:$T$21,Type_Calc!$J116,Type_Calc!X$1)*$I116)*($L116/INDEX(Multipliers_RAW!$B$3:$T$21,X$1,$E116)/INDEX(Multipliers_RAW!$B$3:$T$21,X$1,$F116))/Inputs!$B$12,3)</f>
        <v>80.007000000000005</v>
      </c>
      <c r="Y116" s="4">
        <f>ROUND(MAX($G116*INDEX(Multipliers_RAW!$B$3:$T$21,Type_Calc!$H116,Type_Calc!Y$1),INDEX(Multipliers_RAW!$B$3:$T$21,Type_Calc!$H116,Type_Calc!Y$1)*$G116*$K116+(1-$K116)*INDEX(Multipliers_RAW!$B$3:$T$21,Type_Calc!$J116,Type_Calc!Y$1)*$I116)*($L116/INDEX(Multipliers_RAW!$B$3:$T$21,Y$1,$E116)/INDEX(Multipliers_RAW!$B$3:$T$21,Y$1,$F116))/Inputs!$B$12,3)</f>
        <v>125.011</v>
      </c>
      <c r="Z116" s="4">
        <f>ROUND(MAX($G116*INDEX(Multipliers_RAW!$B$3:$T$21,Type_Calc!$H116,Type_Calc!Z$1),INDEX(Multipliers_RAW!$B$3:$T$21,Type_Calc!$H116,Type_Calc!Z$1)*$G116*$K116+(1-$K116)*INDEX(Multipliers_RAW!$B$3:$T$21,Type_Calc!$J116,Type_Calc!Z$1)*$I116)*($L116/INDEX(Multipliers_RAW!$B$3:$T$21,Z$1,$E116)/INDEX(Multipliers_RAW!$B$3:$T$21,Z$1,$F116))/Inputs!$B$12,3)</f>
        <v>51.204000000000001</v>
      </c>
      <c r="AA116" s="4">
        <f>ROUND(MAX($G116*INDEX(Multipliers_RAW!$B$3:$T$21,Type_Calc!$H116,Type_Calc!AA$1),INDEX(Multipliers_RAW!$B$3:$T$21,Type_Calc!$H116,Type_Calc!AA$1)*$G116*$K116+(1-$K116)*INDEX(Multipliers_RAW!$B$3:$T$21,Type_Calc!$J116,Type_Calc!AA$1)*$I116)*($L116/INDEX(Multipliers_RAW!$B$3:$T$21,AA$1,$E116)/INDEX(Multipliers_RAW!$B$3:$T$21,AA$1,$F116))/Inputs!$B$12,3)</f>
        <v>100.009</v>
      </c>
      <c r="AB116" s="4">
        <f>ROUND(MAX($G116*INDEX(Multipliers_RAW!$B$3:$T$21,Type_Calc!$H116,Type_Calc!AB$1),INDEX(Multipliers_RAW!$B$3:$T$21,Type_Calc!$H116,Type_Calc!AB$1)*$G116*$K116+(1-$K116)*INDEX(Multipliers_RAW!$B$3:$T$21,Type_Calc!$J116,Type_Calc!AB$1)*$I116)*($L116/INDEX(Multipliers_RAW!$B$3:$T$21,AB$1,$E116)/INDEX(Multipliers_RAW!$B$3:$T$21,AB$1,$F116))/Inputs!$B$12,3)</f>
        <v>80.007000000000005</v>
      </c>
      <c r="AC116" s="4">
        <f>ROUND(MAX($G116*INDEX(Multipliers_RAW!$B$3:$T$21,Type_Calc!$H116,Type_Calc!AC$1),INDEX(Multipliers_RAW!$B$3:$T$21,Type_Calc!$H116,Type_Calc!AC$1)*$G116*$K116+(1-$K116)*INDEX(Multipliers_RAW!$B$3:$T$21,Type_Calc!$J116,Type_Calc!AC$1)*$I116)*($L116/INDEX(Multipliers_RAW!$B$3:$T$21,AC$1,$E116)/INDEX(Multipliers_RAW!$B$3:$T$21,AC$1,$F116))/Inputs!$B$12,3)</f>
        <v>80.007000000000005</v>
      </c>
      <c r="AD116" s="4">
        <f>ROUND(MAX($G116*INDEX(Multipliers_RAW!$B$3:$T$21,Type_Calc!$H116,Type_Calc!AD$1),INDEX(Multipliers_RAW!$B$3:$T$21,Type_Calc!$H116,Type_Calc!AD$1)*$G116*$K116+(1-$K116)*INDEX(Multipliers_RAW!$B$3:$T$21,Type_Calc!$J116,Type_Calc!AD$1)*$I116)*($L116/INDEX(Multipliers_RAW!$B$3:$T$21,AD$1,$E116)/INDEX(Multipliers_RAW!$B$3:$T$21,AD$1,$F116))/Inputs!$B$12,3)</f>
        <v>64.006</v>
      </c>
      <c r="AE116" s="4">
        <f>ROUND(MAX($G116*INDEX(Multipliers_RAW!$B$3:$T$21,Type_Calc!$H116,Type_Calc!AE$1),INDEX(Multipliers_RAW!$B$3:$T$21,Type_Calc!$H116,Type_Calc!AE$1)*$G116*$K116+(1-$K116)*INDEX(Multipliers_RAW!$B$3:$T$21,Type_Calc!$J116,Type_Calc!AE$1)*$I116)*($L116/INDEX(Multipliers_RAW!$B$3:$T$21,AE$1,$E116)/INDEX(Multipliers_RAW!$B$3:$T$21,AE$1,$F116))/Inputs!$B$12,3)</f>
        <v>80.007000000000005</v>
      </c>
      <c r="AF116" s="4">
        <f>ROUND(MAX($G116*INDEX(Multipliers_RAW!$B$3:$T$21,Type_Calc!$H116,Type_Calc!AF$1),INDEX(Multipliers_RAW!$B$3:$T$21,Type_Calc!$H116,Type_Calc!AF$1)*$G116*$K116+(1-$K116)*INDEX(Multipliers_RAW!$B$3:$T$21,Type_Calc!$J116,Type_Calc!AF$1)*$I116)*($L116/INDEX(Multipliers_RAW!$B$3:$T$21,AF$1,$E116)/INDEX(Multipliers_RAW!$B$3:$T$21,AF$1,$F116))/Inputs!$B$12,3)</f>
        <v>80.007000000000005</v>
      </c>
      <c r="AG116" s="4">
        <f t="shared" si="45"/>
        <v>83.362888888888904</v>
      </c>
      <c r="AH116" s="4">
        <f>SUMPRODUCT(N116:AF116,Type_DEF_Calc!$AJ$1:$BB$1)/19</f>
        <v>82.938518420363067</v>
      </c>
      <c r="AI116" s="10"/>
      <c r="AJ116" s="10" t="str">
        <f t="shared" si="46"/>
        <v/>
      </c>
      <c r="AK116" s="10" t="str">
        <f t="shared" si="63"/>
        <v/>
      </c>
      <c r="AL116" s="10" t="str">
        <f t="shared" si="64"/>
        <v/>
      </c>
      <c r="AM116" s="10" t="str">
        <f t="shared" si="65"/>
        <v/>
      </c>
      <c r="AN116" s="10" t="str">
        <f t="shared" si="48"/>
        <v/>
      </c>
      <c r="AO116" s="10" t="str">
        <f t="shared" si="49"/>
        <v/>
      </c>
      <c r="AP116" s="10" t="str">
        <f t="shared" si="50"/>
        <v/>
      </c>
      <c r="AQ116" s="10" t="str">
        <f t="shared" si="51"/>
        <v/>
      </c>
      <c r="AR116" s="10" t="str">
        <f t="shared" si="52"/>
        <v/>
      </c>
      <c r="AS116" s="10" t="str">
        <f t="shared" si="53"/>
        <v/>
      </c>
      <c r="AT116" s="10" t="str">
        <f t="shared" si="54"/>
        <v/>
      </c>
      <c r="AU116" s="10" t="str">
        <f t="shared" si="55"/>
        <v/>
      </c>
      <c r="AV116" s="10" t="str">
        <f t="shared" si="56"/>
        <v/>
      </c>
      <c r="AW116" s="10" t="str">
        <f t="shared" si="57"/>
        <v/>
      </c>
      <c r="AX116" s="10" t="str">
        <f t="shared" si="58"/>
        <v/>
      </c>
      <c r="AY116" s="10" t="str">
        <f t="shared" si="59"/>
        <v/>
      </c>
      <c r="AZ116" s="10" t="str">
        <f t="shared" si="60"/>
        <v/>
      </c>
      <c r="BA116" s="10" t="str">
        <f t="shared" si="61"/>
        <v/>
      </c>
      <c r="BB116" s="10" t="str">
        <f t="shared" si="62"/>
        <v/>
      </c>
      <c r="BD116" s="5">
        <f>_xlfn.RANK.EQ(N116,N$4:N$855)+COUNTIF(N$4:N116,N116)-1</f>
        <v>500</v>
      </c>
      <c r="BE116" s="5">
        <f>_xlfn.RANK.EQ(O116,O$4:O$855)+COUNTIF(O$4:O116,O116)-1</f>
        <v>475</v>
      </c>
      <c r="BF116" s="5">
        <f>_xlfn.RANK.EQ(P116,P$4:P$855)+COUNTIF(P$4:P116,P116)-1</f>
        <v>481</v>
      </c>
      <c r="BG116" s="5">
        <f>_xlfn.RANK.EQ(Q116,Q$4:Q$855)+COUNTIF(Q$4:Q116,Q116)-1</f>
        <v>632</v>
      </c>
      <c r="BH116" s="5">
        <f>_xlfn.RANK.EQ(R116,R$4:R$855)+COUNTIF(R$4:R116,R116)-1</f>
        <v>318</v>
      </c>
      <c r="BI116" s="5">
        <f>_xlfn.RANK.EQ(S116,S$4:S$855)+COUNTIF(S$4:S116,S116)-1</f>
        <v>561</v>
      </c>
      <c r="BJ116" s="5">
        <f>_xlfn.RANK.EQ(T116,T$4:T$855)+COUNTIF(T$4:T116,T116)-1</f>
        <v>428</v>
      </c>
      <c r="BK116" s="5">
        <f>_xlfn.RANK.EQ(U116,U$4:U$855)+COUNTIF(U$4:U116,U116)-1</f>
        <v>500</v>
      </c>
      <c r="BL116" s="5">
        <f>_xlfn.RANK.EQ(V116,V$4:V$855)+COUNTIF(V$4:V116,V116)-1</f>
        <v>378</v>
      </c>
      <c r="BM116" s="5">
        <f>_xlfn.RANK.EQ(W116,W$4:W$855)+COUNTIF(W$4:W116,W116)-1</f>
        <v>437</v>
      </c>
      <c r="BN116" s="5">
        <f>_xlfn.RANK.EQ(X116,X$4:X$855)+COUNTIF(X$4:X116,X116)-1</f>
        <v>464</v>
      </c>
      <c r="BO116" s="5">
        <f>_xlfn.RANK.EQ(Y116,Y$4:Y$855)+COUNTIF(Y$4:Y116,Y116)-1</f>
        <v>310</v>
      </c>
      <c r="BP116" s="5">
        <f>_xlfn.RANK.EQ(Z116,Z$4:Z$855)+COUNTIF(Z$4:Z116,Z116)-1</f>
        <v>624</v>
      </c>
      <c r="BQ116" s="5">
        <f>_xlfn.RANK.EQ(AA116,AA$4:AA$855)+COUNTIF(AA$4:AA116,AA116)-1</f>
        <v>383</v>
      </c>
      <c r="BR116" s="5">
        <f>_xlfn.RANK.EQ(AB116,AB$4:AB$855)+COUNTIF(AB$4:AB116,AB116)-1</f>
        <v>487</v>
      </c>
      <c r="BS116" s="5">
        <f>_xlfn.RANK.EQ(AC116,AC$4:AC$855)+COUNTIF(AC$4:AC116,AC116)-1</f>
        <v>476</v>
      </c>
      <c r="BT116" s="5">
        <f>_xlfn.RANK.EQ(AD116,AD$4:AD$855)+COUNTIF(AD$4:AD116,AD116)-1</f>
        <v>539</v>
      </c>
      <c r="BU116" s="5">
        <f>_xlfn.RANK.EQ(AE116,AE$4:AE$855)+COUNTIF(AE$4:AE116,AE116)-1</f>
        <v>490</v>
      </c>
      <c r="BV116" s="5">
        <f>_xlfn.RANK.EQ(AF116,AF$4:AF$855)+COUNTIF(AF$4:AF116,AF116)-1</f>
        <v>488</v>
      </c>
      <c r="BW116" s="64">
        <f>_xlfn.RANK.EQ(AH116,AH$4:AH$855)+COUNTIF(AH$4:AH116,AH116)-1</f>
        <v>486</v>
      </c>
      <c r="BX116" s="64">
        <f t="shared" si="47"/>
        <v>310</v>
      </c>
      <c r="BY116" s="64">
        <f t="shared" si="44"/>
        <v>310</v>
      </c>
      <c r="CA116" s="5" t="str">
        <f>IFERROR(_xlfn.RANK.EQ(AJ116,AJ$4:AJ$855)+COUNTIF(AJ$4:AJ116,AJ116)-1,"")</f>
        <v/>
      </c>
      <c r="CB116" s="5" t="str">
        <f>IFERROR(_xlfn.RANK.EQ(AK116,AK$4:AK$855)+COUNTIF(AK$4:AK116,AK116)-1,"")</f>
        <v/>
      </c>
      <c r="CC116" s="5" t="str">
        <f>IFERROR(_xlfn.RANK.EQ(AL116,AL$4:AL$855)+COUNTIF(AL$4:AL116,AL116)-1,"")</f>
        <v/>
      </c>
      <c r="CD116" s="5" t="str">
        <f>IFERROR(_xlfn.RANK.EQ(AM116,AM$4:AM$855)+COUNTIF(AM$4:AM116,AM116)-1,"")</f>
        <v/>
      </c>
      <c r="CE116" s="5" t="str">
        <f>IFERROR(_xlfn.RANK.EQ(AN116,AN$4:AN$855)+COUNTIF(AN$4:AN116,AN116)-1,"")</f>
        <v/>
      </c>
      <c r="CF116" s="5" t="str">
        <f>IFERROR(_xlfn.RANK.EQ(AO116,AO$4:AO$855)+COUNTIF(AO$4:AO116,AO116)-1,"")</f>
        <v/>
      </c>
      <c r="CG116" s="5" t="str">
        <f>IFERROR(_xlfn.RANK.EQ(AP116,AP$4:AP$855)+COUNTIF(AP$4:AP116,AP116)-1,"")</f>
        <v/>
      </c>
      <c r="CH116" s="5" t="str">
        <f>IFERROR(_xlfn.RANK.EQ(AQ116,AQ$4:AQ$855)+COUNTIF(AQ$4:AQ116,AQ116)-1,"")</f>
        <v/>
      </c>
      <c r="CI116" s="5" t="str">
        <f>IFERROR(_xlfn.RANK.EQ(AR116,AR$4:AR$855)+COUNTIF(AR$4:AR116,AR116)-1,"")</f>
        <v/>
      </c>
      <c r="CJ116" s="5" t="str">
        <f>IFERROR(_xlfn.RANK.EQ(AS116,AS$4:AS$855)+COUNTIF(AS$4:AS116,AS116)-1,"")</f>
        <v/>
      </c>
      <c r="CK116" s="5" t="str">
        <f>IFERROR(_xlfn.RANK.EQ(AT116,AT$4:AT$855)+COUNTIF(AT$4:AT116,AT116)-1,"")</f>
        <v/>
      </c>
      <c r="CL116" s="5" t="str">
        <f>IFERROR(_xlfn.RANK.EQ(AU116,AU$4:AU$855)+COUNTIF(AU$4:AU116,AU116)-1,"")</f>
        <v/>
      </c>
      <c r="CM116" s="5" t="str">
        <f>IFERROR(_xlfn.RANK.EQ(AV116,AV$4:AV$855)+COUNTIF(AV$4:AV116,AV116)-1,"")</f>
        <v/>
      </c>
      <c r="CN116" s="5" t="str">
        <f>IFERROR(_xlfn.RANK.EQ(AW116,AW$4:AW$855)+COUNTIF(AW$4:AW116,AW116)-1,"")</f>
        <v/>
      </c>
      <c r="CO116" s="5" t="str">
        <f>IFERROR(_xlfn.RANK.EQ(AX116,AX$4:AX$855)+COUNTIF(AX$4:AX116,AX116)-1,"")</f>
        <v/>
      </c>
      <c r="CP116" s="5" t="str">
        <f>IFERROR(_xlfn.RANK.EQ(AY116,AY$4:AY$855)+COUNTIF(AY$4:AY116,AY116)-1,"")</f>
        <v/>
      </c>
      <c r="CQ116" s="5" t="str">
        <f>IFERROR(_xlfn.RANK.EQ(AZ116,AZ$4:AZ$855)+COUNTIF(AZ$4:AZ116,AZ116)-1,"")</f>
        <v/>
      </c>
      <c r="CR116" s="5" t="str">
        <f>IFERROR(_xlfn.RANK.EQ(BA116,BA$4:BA$855)+COUNTIF(BA$4:BA116,BA116)-1,"")</f>
        <v/>
      </c>
      <c r="CS116" s="5" t="str">
        <f>IFERROR(_xlfn.RANK.EQ(BB116,BB$4:BB$855)+COUNTIF(BB$4:BB116,BB116)-1,"")</f>
        <v/>
      </c>
      <c r="CU116" s="64">
        <f>19-SUMPRODUCT(--($CA116:$CS116&gt;Type_Results!$Z$2))+(19-SUMPRODUCT(--($CA116:$CS116&gt;Type_Results!$Z$2-2)))+(19-SUMPRODUCT(--($CA116:$CS116&gt;1)))</f>
        <v>0</v>
      </c>
      <c r="CV116" s="64" t="str">
        <f>IF(CU116&gt;0,_xlfn.RANK.EQ(CU116,CU$4:CU$855)+COUNTIF(CU$4:CU116,CU116)-1,"")</f>
        <v/>
      </c>
    </row>
    <row r="117" spans="1:100" x14ac:dyDescent="0.25">
      <c r="A117" s="10">
        <f>Move_Sets!A116</f>
        <v>114</v>
      </c>
      <c r="B117" s="10" t="str">
        <f>Move_Sets!B116</f>
        <v>Fearow</v>
      </c>
      <c r="C117" s="10" t="str">
        <f>Move_Sets!C116</f>
        <v>Steel Wing</v>
      </c>
      <c r="D117" s="10" t="str">
        <f>Move_Sets!D116</f>
        <v>Aerial Ace</v>
      </c>
      <c r="E117" s="10">
        <f>Move_Sets!E116</f>
        <v>1</v>
      </c>
      <c r="F117" s="10">
        <f>Move_Sets!F116</f>
        <v>10</v>
      </c>
      <c r="G117" s="6">
        <f>DPS_Calcs!L115</f>
        <v>5.5350819099378876</v>
      </c>
      <c r="H117" s="10">
        <f>Move_Sets!N116</f>
        <v>17</v>
      </c>
      <c r="I117" s="6">
        <f>DPS_Calcs!M115</f>
        <v>5.7198304449936108</v>
      </c>
      <c r="J117" s="10">
        <f>Move_Sets!S116</f>
        <v>10</v>
      </c>
      <c r="K117" s="33">
        <f>DPS_Calcs!W115</f>
        <v>0.35501745060863188</v>
      </c>
      <c r="L117" s="10">
        <f>DPS_Calcs!Q115</f>
        <v>73.688727238881384</v>
      </c>
      <c r="M117" s="10"/>
      <c r="N117" s="4">
        <f>ROUND(MAX($G117*INDEX(Multipliers_RAW!$B$3:$T$21,Type_Calc!$H117,Type_Calc!N$1),INDEX(Multipliers_RAW!$B$3:$T$21,Type_Calc!$H117,Type_Calc!N$1)*$G117*$K117+(1-$K117)*INDEX(Multipliers_RAW!$B$3:$T$21,Type_Calc!$J117,Type_Calc!N$1)*$I117)*($L117/INDEX(Multipliers_RAW!$B$3:$T$21,N$1,$E117)/INDEX(Multipliers_RAW!$B$3:$T$21,N$1,$F117))/Inputs!$B$12,3)</f>
        <v>83.665000000000006</v>
      </c>
      <c r="O117" s="4">
        <f>ROUND(MAX($G117*INDEX(Multipliers_RAW!$B$3:$T$21,Type_Calc!$H117,Type_Calc!O$1),INDEX(Multipliers_RAW!$B$3:$T$21,Type_Calc!$H117,Type_Calc!O$1)*$G117*$K117+(1-$K117)*INDEX(Multipliers_RAW!$B$3:$T$21,Type_Calc!$J117,Type_Calc!O$1)*$I117)*($L117/INDEX(Multipliers_RAW!$B$3:$T$21,O$1,$E117)/INDEX(Multipliers_RAW!$B$3:$T$21,O$1,$F117))/Inputs!$B$12,3)</f>
        <v>77.849999999999994</v>
      </c>
      <c r="P117" s="4">
        <f>ROUND(MAX($G117*INDEX(Multipliers_RAW!$B$3:$T$21,Type_Calc!$H117,Type_Calc!P$1),INDEX(Multipliers_RAW!$B$3:$T$21,Type_Calc!$H117,Type_Calc!P$1)*$G117*$K117+(1-$K117)*INDEX(Multipliers_RAW!$B$3:$T$21,Type_Calc!$J117,Type_Calc!P$1)*$I117)*($L117/INDEX(Multipliers_RAW!$B$3:$T$21,P$1,$E117)/INDEX(Multipliers_RAW!$B$3:$T$21,P$1,$F117))/Inputs!$B$12,3)</f>
        <v>77.849999999999994</v>
      </c>
      <c r="Q117" s="4">
        <f>ROUND(MAX($G117*INDEX(Multipliers_RAW!$B$3:$T$21,Type_Calc!$H117,Type_Calc!Q$1),INDEX(Multipliers_RAW!$B$3:$T$21,Type_Calc!$H117,Type_Calc!Q$1)*$G117*$K117+(1-$K117)*INDEX(Multipliers_RAW!$B$3:$T$21,Type_Calc!$J117,Type_Calc!Q$1)*$I117)*($L117/INDEX(Multipliers_RAW!$B$3:$T$21,Q$1,$E117)/INDEX(Multipliers_RAW!$B$3:$T$21,Q$1,$F117))/Inputs!$B$12,3)</f>
        <v>53.545999999999999</v>
      </c>
      <c r="R117" s="4">
        <f>ROUND(MAX($G117*INDEX(Multipliers_RAW!$B$3:$T$21,Type_Calc!$H117,Type_Calc!R$1),INDEX(Multipliers_RAW!$B$3:$T$21,Type_Calc!$H117,Type_Calc!R$1)*$G117*$K117+(1-$K117)*INDEX(Multipliers_RAW!$B$3:$T$21,Type_Calc!$J117,Type_Calc!R$1)*$I117)*($L117/INDEX(Multipliers_RAW!$B$3:$T$21,R$1,$E117)/INDEX(Multipliers_RAW!$B$3:$T$21,R$1,$F117))/Inputs!$B$12,3)</f>
        <v>121.64100000000001</v>
      </c>
      <c r="S117" s="4">
        <f>ROUND(MAX($G117*INDEX(Multipliers_RAW!$B$3:$T$21,Type_Calc!$H117,Type_Calc!S$1),INDEX(Multipliers_RAW!$B$3:$T$21,Type_Calc!$H117,Type_Calc!S$1)*$G117*$K117+(1-$K117)*INDEX(Multipliers_RAW!$B$3:$T$21,Type_Calc!$J117,Type_Calc!S$1)*$I117)*($L117/INDEX(Multipliers_RAW!$B$3:$T$21,S$1,$E117)/INDEX(Multipliers_RAW!$B$3:$T$21,S$1,$F117))/Inputs!$B$12,3)</f>
        <v>81.902000000000001</v>
      </c>
      <c r="T117" s="4">
        <f>ROUND(MAX($G117*INDEX(Multipliers_RAW!$B$3:$T$21,Type_Calc!$H117,Type_Calc!T$1),INDEX(Multipliers_RAW!$B$3:$T$21,Type_Calc!$H117,Type_Calc!T$1)*$G117*$K117+(1-$K117)*INDEX(Multipliers_RAW!$B$3:$T$21,Type_Calc!$J117,Type_Calc!T$1)*$I117)*($L117/INDEX(Multipliers_RAW!$B$3:$T$21,T$1,$E117)/INDEX(Multipliers_RAW!$B$3:$T$21,T$1,$F117))/Inputs!$B$12,3)</f>
        <v>97.313000000000002</v>
      </c>
      <c r="U117" s="4">
        <f>ROUND(MAX($G117*INDEX(Multipliers_RAW!$B$3:$T$21,Type_Calc!$H117,Type_Calc!U$1),INDEX(Multipliers_RAW!$B$3:$T$21,Type_Calc!$H117,Type_Calc!U$1)*$G117*$K117+(1-$K117)*INDEX(Multipliers_RAW!$B$3:$T$21,Type_Calc!$J117,Type_Calc!U$1)*$I117)*($L117/INDEX(Multipliers_RAW!$B$3:$T$21,U$1,$E117)/INDEX(Multipliers_RAW!$B$3:$T$21,U$1,$F117))/Inputs!$B$12,3)</f>
        <v>83.665000000000006</v>
      </c>
      <c r="V117" s="4">
        <f>ROUND(MAX($G117*INDEX(Multipliers_RAW!$B$3:$T$21,Type_Calc!$H117,Type_Calc!V$1),INDEX(Multipliers_RAW!$B$3:$T$21,Type_Calc!$H117,Type_Calc!V$1)*$G117*$K117+(1-$K117)*INDEX(Multipliers_RAW!$B$3:$T$21,Type_Calc!$J117,Type_Calc!V$1)*$I117)*($L117/INDEX(Multipliers_RAW!$B$3:$T$21,V$1,$E117)/INDEX(Multipliers_RAW!$B$3:$T$21,V$1,$F117))/Inputs!$B$12,3)</f>
        <v>104.58199999999999</v>
      </c>
      <c r="W117" s="4">
        <f>ROUND(MAX($G117*INDEX(Multipliers_RAW!$B$3:$T$21,Type_Calc!$H117,Type_Calc!W$1),INDEX(Multipliers_RAW!$B$3:$T$21,Type_Calc!$H117,Type_Calc!W$1)*$G117*$K117+(1-$K117)*INDEX(Multipliers_RAW!$B$3:$T$21,Type_Calc!$J117,Type_Calc!W$1)*$I117)*($L117/INDEX(Multipliers_RAW!$B$3:$T$21,W$1,$E117)/INDEX(Multipliers_RAW!$B$3:$T$21,W$1,$F117))/Inputs!$B$12,3)</f>
        <v>83.665000000000006</v>
      </c>
      <c r="X117" s="4">
        <f>ROUND(MAX($G117*INDEX(Multipliers_RAW!$B$3:$T$21,Type_Calc!$H117,Type_Calc!X$1),INDEX(Multipliers_RAW!$B$3:$T$21,Type_Calc!$H117,Type_Calc!X$1)*$G117*$K117+(1-$K117)*INDEX(Multipliers_RAW!$B$3:$T$21,Type_Calc!$J117,Type_Calc!X$1)*$I117)*($L117/INDEX(Multipliers_RAW!$B$3:$T$21,X$1,$E117)/INDEX(Multipliers_RAW!$B$3:$T$21,X$1,$F117))/Inputs!$B$12,3)</f>
        <v>83.665000000000006</v>
      </c>
      <c r="Y117" s="4">
        <f>ROUND(MAX($G117*INDEX(Multipliers_RAW!$B$3:$T$21,Type_Calc!$H117,Type_Calc!Y$1),INDEX(Multipliers_RAW!$B$3:$T$21,Type_Calc!$H117,Type_Calc!Y$1)*$G117*$K117+(1-$K117)*INDEX(Multipliers_RAW!$B$3:$T$21,Type_Calc!$J117,Type_Calc!Y$1)*$I117)*($L117/INDEX(Multipliers_RAW!$B$3:$T$21,Y$1,$E117)/INDEX(Multipliers_RAW!$B$3:$T$21,Y$1,$F117))/Inputs!$B$12,3)</f>
        <v>121.64100000000001</v>
      </c>
      <c r="Z117" s="4">
        <f>ROUND(MAX($G117*INDEX(Multipliers_RAW!$B$3:$T$21,Type_Calc!$H117,Type_Calc!Z$1),INDEX(Multipliers_RAW!$B$3:$T$21,Type_Calc!$H117,Type_Calc!Z$1)*$G117*$K117+(1-$K117)*INDEX(Multipliers_RAW!$B$3:$T$21,Type_Calc!$J117,Type_Calc!Z$1)*$I117)*($L117/INDEX(Multipliers_RAW!$B$3:$T$21,Z$1,$E117)/INDEX(Multipliers_RAW!$B$3:$T$21,Z$1,$F117))/Inputs!$B$12,3)</f>
        <v>81.902000000000001</v>
      </c>
      <c r="AA117" s="4">
        <f>ROUND(MAX($G117*INDEX(Multipliers_RAW!$B$3:$T$21,Type_Calc!$H117,Type_Calc!AA$1),INDEX(Multipliers_RAW!$B$3:$T$21,Type_Calc!$H117,Type_Calc!AA$1)*$G117*$K117+(1-$K117)*INDEX(Multipliers_RAW!$B$3:$T$21,Type_Calc!$J117,Type_Calc!AA$1)*$I117)*($L117/INDEX(Multipliers_RAW!$B$3:$T$21,AA$1,$E117)/INDEX(Multipliers_RAW!$B$3:$T$21,AA$1,$F117))/Inputs!$B$12,3)</f>
        <v>104.58199999999999</v>
      </c>
      <c r="AB117" s="4">
        <f>ROUND(MAX($G117*INDEX(Multipliers_RAW!$B$3:$T$21,Type_Calc!$H117,Type_Calc!AB$1),INDEX(Multipliers_RAW!$B$3:$T$21,Type_Calc!$H117,Type_Calc!AB$1)*$G117*$K117+(1-$K117)*INDEX(Multipliers_RAW!$B$3:$T$21,Type_Calc!$J117,Type_Calc!AB$1)*$I117)*($L117/INDEX(Multipliers_RAW!$B$3:$T$21,AB$1,$E117)/INDEX(Multipliers_RAW!$B$3:$T$21,AB$1,$F117))/Inputs!$B$12,3)</f>
        <v>83.665000000000006</v>
      </c>
      <c r="AC117" s="4">
        <f>ROUND(MAX($G117*INDEX(Multipliers_RAW!$B$3:$T$21,Type_Calc!$H117,Type_Calc!AC$1),INDEX(Multipliers_RAW!$B$3:$T$21,Type_Calc!$H117,Type_Calc!AC$1)*$G117*$K117+(1-$K117)*INDEX(Multipliers_RAW!$B$3:$T$21,Type_Calc!$J117,Type_Calc!AC$1)*$I117)*($L117/INDEX(Multipliers_RAW!$B$3:$T$21,AC$1,$E117)/INDEX(Multipliers_RAW!$B$3:$T$21,AC$1,$F117))/Inputs!$B$12,3)</f>
        <v>83.665000000000006</v>
      </c>
      <c r="AD117" s="4">
        <f>ROUND(MAX($G117*INDEX(Multipliers_RAW!$B$3:$T$21,Type_Calc!$H117,Type_Calc!AD$1),INDEX(Multipliers_RAW!$B$3:$T$21,Type_Calc!$H117,Type_Calc!AD$1)*$G117*$K117+(1-$K117)*INDEX(Multipliers_RAW!$B$3:$T$21,Type_Calc!$J117,Type_Calc!AD$1)*$I117)*($L117/INDEX(Multipliers_RAW!$B$3:$T$21,AD$1,$E117)/INDEX(Multipliers_RAW!$B$3:$T$21,AD$1,$F117))/Inputs!$B$12,3)</f>
        <v>66.932000000000002</v>
      </c>
      <c r="AE117" s="4">
        <f>ROUND(MAX($G117*INDEX(Multipliers_RAW!$B$3:$T$21,Type_Calc!$H117,Type_Calc!AE$1),INDEX(Multipliers_RAW!$B$3:$T$21,Type_Calc!$H117,Type_Calc!AE$1)*$G117*$K117+(1-$K117)*INDEX(Multipliers_RAW!$B$3:$T$21,Type_Calc!$J117,Type_Calc!AE$1)*$I117)*($L117/INDEX(Multipliers_RAW!$B$3:$T$21,AE$1,$E117)/INDEX(Multipliers_RAW!$B$3:$T$21,AE$1,$F117))/Inputs!$B$12,3)</f>
        <v>102.378</v>
      </c>
      <c r="AF117" s="4">
        <f>ROUND(MAX($G117*INDEX(Multipliers_RAW!$B$3:$T$21,Type_Calc!$H117,Type_Calc!AF$1),INDEX(Multipliers_RAW!$B$3:$T$21,Type_Calc!$H117,Type_Calc!AF$1)*$G117*$K117+(1-$K117)*INDEX(Multipliers_RAW!$B$3:$T$21,Type_Calc!$J117,Type_Calc!AF$1)*$I117)*($L117/INDEX(Multipliers_RAW!$B$3:$T$21,AF$1,$E117)/INDEX(Multipliers_RAW!$B$3:$T$21,AF$1,$F117))/Inputs!$B$12,3)</f>
        <v>83.665000000000006</v>
      </c>
      <c r="AG117" s="4">
        <f t="shared" si="45"/>
        <v>88.561611111111105</v>
      </c>
      <c r="AH117" s="4">
        <f>SUMPRODUCT(N117:AF117,Type_DEF_Calc!$AJ$1:$BB$1)/19</f>
        <v>87.883398898068435</v>
      </c>
      <c r="AI117" s="10"/>
      <c r="AJ117" s="10" t="str">
        <f t="shared" si="46"/>
        <v/>
      </c>
      <c r="AK117" s="10" t="str">
        <f t="shared" si="63"/>
        <v/>
      </c>
      <c r="AL117" s="10" t="str">
        <f t="shared" si="64"/>
        <v/>
      </c>
      <c r="AM117" s="10" t="str">
        <f t="shared" si="65"/>
        <v/>
      </c>
      <c r="AN117" s="10" t="str">
        <f t="shared" si="48"/>
        <v/>
      </c>
      <c r="AO117" s="10">
        <f t="shared" si="49"/>
        <v>81.902000000000001</v>
      </c>
      <c r="AP117" s="10" t="str">
        <f t="shared" si="50"/>
        <v/>
      </c>
      <c r="AQ117" s="10" t="str">
        <f t="shared" si="51"/>
        <v/>
      </c>
      <c r="AR117" s="10" t="str">
        <f t="shared" si="52"/>
        <v/>
      </c>
      <c r="AS117" s="10">
        <f t="shared" si="53"/>
        <v>83.665000000000006</v>
      </c>
      <c r="AT117" s="10" t="str">
        <f t="shared" si="54"/>
        <v/>
      </c>
      <c r="AU117" s="10" t="str">
        <f t="shared" si="55"/>
        <v/>
      </c>
      <c r="AV117" s="10" t="str">
        <f t="shared" si="56"/>
        <v/>
      </c>
      <c r="AW117" s="10" t="str">
        <f t="shared" si="57"/>
        <v/>
      </c>
      <c r="AX117" s="10" t="str">
        <f t="shared" si="58"/>
        <v/>
      </c>
      <c r="AY117" s="10" t="str">
        <f t="shared" si="59"/>
        <v/>
      </c>
      <c r="AZ117" s="10" t="str">
        <f t="shared" si="60"/>
        <v/>
      </c>
      <c r="BA117" s="10">
        <f t="shared" si="61"/>
        <v>102.378</v>
      </c>
      <c r="BB117" s="10" t="str">
        <f t="shared" si="62"/>
        <v/>
      </c>
      <c r="BD117" s="5">
        <f>_xlfn.RANK.EQ(N117,N$4:N$855)+COUNTIF(N$4:N117,N117)-1</f>
        <v>488</v>
      </c>
      <c r="BE117" s="5">
        <f>_xlfn.RANK.EQ(O117,O$4:O$855)+COUNTIF(O$4:O117,O117)-1</f>
        <v>486</v>
      </c>
      <c r="BF117" s="5">
        <f>_xlfn.RANK.EQ(P117,P$4:P$855)+COUNTIF(P$4:P117,P117)-1</f>
        <v>496</v>
      </c>
      <c r="BG117" s="5">
        <f>_xlfn.RANK.EQ(Q117,Q$4:Q$855)+COUNTIF(Q$4:Q117,Q117)-1</f>
        <v>617</v>
      </c>
      <c r="BH117" s="5">
        <f>_xlfn.RANK.EQ(R117,R$4:R$855)+COUNTIF(R$4:R117,R117)-1</f>
        <v>332</v>
      </c>
      <c r="BI117" s="5">
        <f>_xlfn.RANK.EQ(S117,S$4:S$855)+COUNTIF(S$4:S117,S117)-1</f>
        <v>487</v>
      </c>
      <c r="BJ117" s="5">
        <f>_xlfn.RANK.EQ(T117,T$4:T$855)+COUNTIF(T$4:T117,T117)-1</f>
        <v>439</v>
      </c>
      <c r="BK117" s="5">
        <f>_xlfn.RANK.EQ(U117,U$4:U$855)+COUNTIF(U$4:U117,U117)-1</f>
        <v>475</v>
      </c>
      <c r="BL117" s="5">
        <f>_xlfn.RANK.EQ(V117,V$4:V$855)+COUNTIF(V$4:V117,V117)-1</f>
        <v>365</v>
      </c>
      <c r="BM117" s="5">
        <f>_xlfn.RANK.EQ(W117,W$4:W$855)+COUNTIF(W$4:W117,W117)-1</f>
        <v>416</v>
      </c>
      <c r="BN117" s="5">
        <f>_xlfn.RANK.EQ(X117,X$4:X$855)+COUNTIF(X$4:X117,X117)-1</f>
        <v>449</v>
      </c>
      <c r="BO117" s="5">
        <f>_xlfn.RANK.EQ(Y117,Y$4:Y$855)+COUNTIF(Y$4:Y117,Y117)-1</f>
        <v>324</v>
      </c>
      <c r="BP117" s="5">
        <f>_xlfn.RANK.EQ(Z117,Z$4:Z$855)+COUNTIF(Z$4:Z117,Z117)-1</f>
        <v>470</v>
      </c>
      <c r="BQ117" s="5">
        <f>_xlfn.RANK.EQ(AA117,AA$4:AA$855)+COUNTIF(AA$4:AA117,AA117)-1</f>
        <v>362</v>
      </c>
      <c r="BR117" s="5">
        <f>_xlfn.RANK.EQ(AB117,AB$4:AB$855)+COUNTIF(AB$4:AB117,AB117)-1</f>
        <v>472</v>
      </c>
      <c r="BS117" s="5">
        <f>_xlfn.RANK.EQ(AC117,AC$4:AC$855)+COUNTIF(AC$4:AC117,AC117)-1</f>
        <v>465</v>
      </c>
      <c r="BT117" s="5">
        <f>_xlfn.RANK.EQ(AD117,AD$4:AD$855)+COUNTIF(AD$4:AD117,AD117)-1</f>
        <v>524</v>
      </c>
      <c r="BU117" s="5">
        <f>_xlfn.RANK.EQ(AE117,AE$4:AE$855)+COUNTIF(AE$4:AE117,AE117)-1</f>
        <v>404</v>
      </c>
      <c r="BV117" s="5">
        <f>_xlfn.RANK.EQ(AF117,AF$4:AF$855)+COUNTIF(AF$4:AF117,AF117)-1</f>
        <v>476</v>
      </c>
      <c r="BW117" s="64">
        <f>_xlfn.RANK.EQ(AH117,AH$4:AH$855)+COUNTIF(AH$4:AH117,AH117)-1</f>
        <v>465</v>
      </c>
      <c r="BX117" s="64">
        <f t="shared" si="47"/>
        <v>324</v>
      </c>
      <c r="BY117" s="64">
        <f t="shared" si="44"/>
        <v>324</v>
      </c>
      <c r="CA117" s="5" t="str">
        <f>IFERROR(_xlfn.RANK.EQ(AJ117,AJ$4:AJ$855)+COUNTIF(AJ$4:AJ117,AJ117)-1,"")</f>
        <v/>
      </c>
      <c r="CB117" s="5" t="str">
        <f>IFERROR(_xlfn.RANK.EQ(AK117,AK$4:AK$855)+COUNTIF(AK$4:AK117,AK117)-1,"")</f>
        <v/>
      </c>
      <c r="CC117" s="5" t="str">
        <f>IFERROR(_xlfn.RANK.EQ(AL117,AL$4:AL$855)+COUNTIF(AL$4:AL117,AL117)-1,"")</f>
        <v/>
      </c>
      <c r="CD117" s="5" t="str">
        <f>IFERROR(_xlfn.RANK.EQ(AM117,AM$4:AM$855)+COUNTIF(AM$4:AM117,AM117)-1,"")</f>
        <v/>
      </c>
      <c r="CE117" s="5" t="str">
        <f>IFERROR(_xlfn.RANK.EQ(AN117,AN$4:AN$855)+COUNTIF(AN$4:AN117,AN117)-1,"")</f>
        <v/>
      </c>
      <c r="CF117" s="5">
        <f>IFERROR(_xlfn.RANK.EQ(AO117,AO$4:AO$855)+COUNTIF(AO$4:AO117,AO117)-1,"")</f>
        <v>96</v>
      </c>
      <c r="CG117" s="5" t="str">
        <f>IFERROR(_xlfn.RANK.EQ(AP117,AP$4:AP$855)+COUNTIF(AP$4:AP117,AP117)-1,"")</f>
        <v/>
      </c>
      <c r="CH117" s="5" t="str">
        <f>IFERROR(_xlfn.RANK.EQ(AQ117,AQ$4:AQ$855)+COUNTIF(AQ$4:AQ117,AQ117)-1,"")</f>
        <v/>
      </c>
      <c r="CI117" s="5" t="str">
        <f>IFERROR(_xlfn.RANK.EQ(AR117,AR$4:AR$855)+COUNTIF(AR$4:AR117,AR117)-1,"")</f>
        <v/>
      </c>
      <c r="CJ117" s="5">
        <f>IFERROR(_xlfn.RANK.EQ(AS117,AS$4:AS$855)+COUNTIF(AS$4:AS117,AS117)-1,"")</f>
        <v>84</v>
      </c>
      <c r="CK117" s="5" t="str">
        <f>IFERROR(_xlfn.RANK.EQ(AT117,AT$4:AT$855)+COUNTIF(AT$4:AT117,AT117)-1,"")</f>
        <v/>
      </c>
      <c r="CL117" s="5" t="str">
        <f>IFERROR(_xlfn.RANK.EQ(AU117,AU$4:AU$855)+COUNTIF(AU$4:AU117,AU117)-1,"")</f>
        <v/>
      </c>
      <c r="CM117" s="5" t="str">
        <f>IFERROR(_xlfn.RANK.EQ(AV117,AV$4:AV$855)+COUNTIF(AV$4:AV117,AV117)-1,"")</f>
        <v/>
      </c>
      <c r="CN117" s="5" t="str">
        <f>IFERROR(_xlfn.RANK.EQ(AW117,AW$4:AW$855)+COUNTIF(AW$4:AW117,AW117)-1,"")</f>
        <v/>
      </c>
      <c r="CO117" s="5" t="str">
        <f>IFERROR(_xlfn.RANK.EQ(AX117,AX$4:AX$855)+COUNTIF(AX$4:AX117,AX117)-1,"")</f>
        <v/>
      </c>
      <c r="CP117" s="5" t="str">
        <f>IFERROR(_xlfn.RANK.EQ(AY117,AY$4:AY$855)+COUNTIF(AY$4:AY117,AY117)-1,"")</f>
        <v/>
      </c>
      <c r="CQ117" s="5" t="str">
        <f>IFERROR(_xlfn.RANK.EQ(AZ117,AZ$4:AZ$855)+COUNTIF(AZ$4:AZ117,AZ117)-1,"")</f>
        <v/>
      </c>
      <c r="CR117" s="5">
        <f>IFERROR(_xlfn.RANK.EQ(BA117,BA$4:BA$855)+COUNTIF(BA$4:BA117,BA117)-1,"")</f>
        <v>79</v>
      </c>
      <c r="CS117" s="5" t="str">
        <f>IFERROR(_xlfn.RANK.EQ(BB117,BB$4:BB$855)+COUNTIF(BB$4:BB117,BB117)-1,"")</f>
        <v/>
      </c>
      <c r="CU117" s="64">
        <f>19-SUMPRODUCT(--($CA117:$CS117&gt;Type_Results!$Z$2))+(19-SUMPRODUCT(--($CA117:$CS117&gt;Type_Results!$Z$2-2)))+(19-SUMPRODUCT(--($CA117:$CS117&gt;1)))</f>
        <v>0</v>
      </c>
      <c r="CV117" s="64" t="str">
        <f>IF(CU117&gt;0,_xlfn.RANK.EQ(CU117,CU$4:CU$855)+COUNTIF(CU$4:CU117,CU117)-1,"")</f>
        <v/>
      </c>
    </row>
    <row r="118" spans="1:100" x14ac:dyDescent="0.25">
      <c r="A118" s="10">
        <f>Move_Sets!A117</f>
        <v>115</v>
      </c>
      <c r="B118" s="10" t="str">
        <f>Move_Sets!B117</f>
        <v>Fearow</v>
      </c>
      <c r="C118" s="10" t="str">
        <f>Move_Sets!C117</f>
        <v>Steel Wing</v>
      </c>
      <c r="D118" s="10" t="str">
        <f>Move_Sets!D117</f>
        <v>Drill Run</v>
      </c>
      <c r="E118" s="10">
        <f>Move_Sets!E117</f>
        <v>1</v>
      </c>
      <c r="F118" s="10">
        <f>Move_Sets!F117</f>
        <v>10</v>
      </c>
      <c r="G118" s="6">
        <f>DPS_Calcs!L116</f>
        <v>5.5350819099378876</v>
      </c>
      <c r="H118" s="10">
        <f>Move_Sets!N117</f>
        <v>17</v>
      </c>
      <c r="I118" s="6">
        <f>DPS_Calcs!M116</f>
        <v>6.400243652693085</v>
      </c>
      <c r="J118" s="10">
        <f>Move_Sets!S117</f>
        <v>9</v>
      </c>
      <c r="K118" s="33">
        <f>DPS_Calcs!W116</f>
        <v>0.40236971816454331</v>
      </c>
      <c r="L118" s="10">
        <f>DPS_Calcs!Q116</f>
        <v>73.688727238881384</v>
      </c>
      <c r="M118" s="10"/>
      <c r="N118" s="4">
        <f>ROUND(MAX($G118*INDEX(Multipliers_RAW!$B$3:$T$21,Type_Calc!$H118,Type_Calc!N$1),INDEX(Multipliers_RAW!$B$3:$T$21,Type_Calc!$H118,Type_Calc!N$1)*$G118*$K118+(1-$K118)*INDEX(Multipliers_RAW!$B$3:$T$21,Type_Calc!$J118,Type_Calc!N$1)*$I118)*($L118/INDEX(Multipliers_RAW!$B$3:$T$21,N$1,$E118)/INDEX(Multipliers_RAW!$B$3:$T$21,N$1,$F118))/Inputs!$B$12,3)</f>
        <v>89.552999999999997</v>
      </c>
      <c r="O118" s="4">
        <f>ROUND(MAX($G118*INDEX(Multipliers_RAW!$B$3:$T$21,Type_Calc!$H118,Type_Calc!O$1),INDEX(Multipliers_RAW!$B$3:$T$21,Type_Calc!$H118,Type_Calc!O$1)*$G118*$K118+(1-$K118)*INDEX(Multipliers_RAW!$B$3:$T$21,Type_Calc!$J118,Type_Calc!O$1)*$I118)*($L118/INDEX(Multipliers_RAW!$B$3:$T$21,O$1,$E118)/INDEX(Multipliers_RAW!$B$3:$T$21,O$1,$F118))/Inputs!$B$12,3)</f>
        <v>97.111000000000004</v>
      </c>
      <c r="P118" s="4">
        <f>ROUND(MAX($G118*INDEX(Multipliers_RAW!$B$3:$T$21,Type_Calc!$H118,Type_Calc!P$1),INDEX(Multipliers_RAW!$B$3:$T$21,Type_Calc!$H118,Type_Calc!P$1)*$G118*$K118+(1-$K118)*INDEX(Multipliers_RAW!$B$3:$T$21,Type_Calc!$J118,Type_Calc!P$1)*$I118)*($L118/INDEX(Multipliers_RAW!$B$3:$T$21,P$1,$E118)/INDEX(Multipliers_RAW!$B$3:$T$21,P$1,$F118))/Inputs!$B$12,3)</f>
        <v>82.962000000000003</v>
      </c>
      <c r="Q118" s="4">
        <f>ROUND(MAX($G118*INDEX(Multipliers_RAW!$B$3:$T$21,Type_Calc!$H118,Type_Calc!Q$1),INDEX(Multipliers_RAW!$B$3:$T$21,Type_Calc!$H118,Type_Calc!Q$1)*$G118*$K118+(1-$K118)*INDEX(Multipliers_RAW!$B$3:$T$21,Type_Calc!$J118,Type_Calc!Q$1)*$I118)*($L118/INDEX(Multipliers_RAW!$B$3:$T$21,Q$1,$E118)/INDEX(Multipliers_RAW!$B$3:$T$21,Q$1,$F118))/Inputs!$B$12,3)</f>
        <v>77.688999999999993</v>
      </c>
      <c r="R118" s="4">
        <f>ROUND(MAX($G118*INDEX(Multipliers_RAW!$B$3:$T$21,Type_Calc!$H118,Type_Calc!R$1),INDEX(Multipliers_RAW!$B$3:$T$21,Type_Calc!$H118,Type_Calc!R$1)*$G118*$K118+(1-$K118)*INDEX(Multipliers_RAW!$B$3:$T$21,Type_Calc!$J118,Type_Calc!R$1)*$I118)*($L118/INDEX(Multipliers_RAW!$B$3:$T$21,R$1,$E118)/INDEX(Multipliers_RAW!$B$3:$T$21,R$1,$F118))/Inputs!$B$12,3)</f>
        <v>102.378</v>
      </c>
      <c r="S118" s="4">
        <f>ROUND(MAX($G118*INDEX(Multipliers_RAW!$B$3:$T$21,Type_Calc!$H118,Type_Calc!S$1),INDEX(Multipliers_RAW!$B$3:$T$21,Type_Calc!$H118,Type_Calc!S$1)*$G118*$K118+(1-$K118)*INDEX(Multipliers_RAW!$B$3:$T$21,Type_Calc!$J118,Type_Calc!S$1)*$I118)*($L118/INDEX(Multipliers_RAW!$B$3:$T$21,S$1,$E118)/INDEX(Multipliers_RAW!$B$3:$T$21,S$1,$F118))/Inputs!$B$12,3)</f>
        <v>81.902000000000001</v>
      </c>
      <c r="T118" s="4">
        <f>ROUND(MAX($G118*INDEX(Multipliers_RAW!$B$3:$T$21,Type_Calc!$H118,Type_Calc!T$1),INDEX(Multipliers_RAW!$B$3:$T$21,Type_Calc!$H118,Type_Calc!T$1)*$G118*$K118+(1-$K118)*INDEX(Multipliers_RAW!$B$3:$T$21,Type_Calc!$J118,Type_Calc!T$1)*$I118)*($L118/INDEX(Multipliers_RAW!$B$3:$T$21,T$1,$E118)/INDEX(Multipliers_RAW!$B$3:$T$21,T$1,$F118))/Inputs!$B$12,3)</f>
        <v>89.552999999999997</v>
      </c>
      <c r="U118" s="4">
        <f>ROUND(MAX($G118*INDEX(Multipliers_RAW!$B$3:$T$21,Type_Calc!$H118,Type_Calc!U$1),INDEX(Multipliers_RAW!$B$3:$T$21,Type_Calc!$H118,Type_Calc!U$1)*$G118*$K118+(1-$K118)*INDEX(Multipliers_RAW!$B$3:$T$21,Type_Calc!$J118,Type_Calc!U$1)*$I118)*($L118/INDEX(Multipliers_RAW!$B$3:$T$21,U$1,$E118)/INDEX(Multipliers_RAW!$B$3:$T$21,U$1,$F118))/Inputs!$B$12,3)</f>
        <v>103.702</v>
      </c>
      <c r="V118" s="4">
        <f>ROUND(MAX($G118*INDEX(Multipliers_RAW!$B$3:$T$21,Type_Calc!$H118,Type_Calc!V$1),INDEX(Multipliers_RAW!$B$3:$T$21,Type_Calc!$H118,Type_Calc!V$1)*$G118*$K118+(1-$K118)*INDEX(Multipliers_RAW!$B$3:$T$21,Type_Calc!$J118,Type_Calc!V$1)*$I118)*($L118/INDEX(Multipliers_RAW!$B$3:$T$21,V$1,$E118)/INDEX(Multipliers_RAW!$B$3:$T$21,V$1,$F118))/Inputs!$B$12,3)</f>
        <v>111.941</v>
      </c>
      <c r="W118" s="4">
        <f>ROUND(MAX($G118*INDEX(Multipliers_RAW!$B$3:$T$21,Type_Calc!$H118,Type_Calc!W$1),INDEX(Multipliers_RAW!$B$3:$T$21,Type_Calc!$H118,Type_Calc!W$1)*$G118*$K118+(1-$K118)*INDEX(Multipliers_RAW!$B$3:$T$21,Type_Calc!$J118,Type_Calc!W$1)*$I118)*($L118/INDEX(Multipliers_RAW!$B$3:$T$21,W$1,$E118)/INDEX(Multipliers_RAW!$B$3:$T$21,W$1,$F118))/Inputs!$B$12,3)</f>
        <v>81.902000000000001</v>
      </c>
      <c r="X118" s="4">
        <f>ROUND(MAX($G118*INDEX(Multipliers_RAW!$B$3:$T$21,Type_Calc!$H118,Type_Calc!X$1),INDEX(Multipliers_RAW!$B$3:$T$21,Type_Calc!$H118,Type_Calc!X$1)*$G118*$K118+(1-$K118)*INDEX(Multipliers_RAW!$B$3:$T$21,Type_Calc!$J118,Type_Calc!X$1)*$I118)*($L118/INDEX(Multipliers_RAW!$B$3:$T$21,X$1,$E118)/INDEX(Multipliers_RAW!$B$3:$T$21,X$1,$F118))/Inputs!$B$12,3)</f>
        <v>89.552999999999997</v>
      </c>
      <c r="Y118" s="4">
        <f>ROUND(MAX($G118*INDEX(Multipliers_RAW!$B$3:$T$21,Type_Calc!$H118,Type_Calc!Y$1),INDEX(Multipliers_RAW!$B$3:$T$21,Type_Calc!$H118,Type_Calc!Y$1)*$G118*$K118+(1-$K118)*INDEX(Multipliers_RAW!$B$3:$T$21,Type_Calc!$J118,Type_Calc!Y$1)*$I118)*($L118/INDEX(Multipliers_RAW!$B$3:$T$21,Y$1,$E118)/INDEX(Multipliers_RAW!$B$3:$T$21,Y$1,$F118))/Inputs!$B$12,3)</f>
        <v>102.378</v>
      </c>
      <c r="Z118" s="4">
        <f>ROUND(MAX($G118*INDEX(Multipliers_RAW!$B$3:$T$21,Type_Calc!$H118,Type_Calc!Z$1),INDEX(Multipliers_RAW!$B$3:$T$21,Type_Calc!$H118,Type_Calc!Z$1)*$G118*$K118+(1-$K118)*INDEX(Multipliers_RAW!$B$3:$T$21,Type_Calc!$J118,Type_Calc!Z$1)*$I118)*($L118/INDEX(Multipliers_RAW!$B$3:$T$21,Z$1,$E118)/INDEX(Multipliers_RAW!$B$3:$T$21,Z$1,$F118))/Inputs!$B$12,3)</f>
        <v>89.552999999999997</v>
      </c>
      <c r="AA118" s="4">
        <f>ROUND(MAX($G118*INDEX(Multipliers_RAW!$B$3:$T$21,Type_Calc!$H118,Type_Calc!AA$1),INDEX(Multipliers_RAW!$B$3:$T$21,Type_Calc!$H118,Type_Calc!AA$1)*$G118*$K118+(1-$K118)*INDEX(Multipliers_RAW!$B$3:$T$21,Type_Calc!$J118,Type_Calc!AA$1)*$I118)*($L118/INDEX(Multipliers_RAW!$B$3:$T$21,AA$1,$E118)/INDEX(Multipliers_RAW!$B$3:$T$21,AA$1,$F118))/Inputs!$B$12,3)</f>
        <v>111.941</v>
      </c>
      <c r="AB118" s="4">
        <f>ROUND(MAX($G118*INDEX(Multipliers_RAW!$B$3:$T$21,Type_Calc!$H118,Type_Calc!AB$1),INDEX(Multipliers_RAW!$B$3:$T$21,Type_Calc!$H118,Type_Calc!AB$1)*$G118*$K118+(1-$K118)*INDEX(Multipliers_RAW!$B$3:$T$21,Type_Calc!$J118,Type_Calc!AB$1)*$I118)*($L118/INDEX(Multipliers_RAW!$B$3:$T$21,AB$1,$E118)/INDEX(Multipliers_RAW!$B$3:$T$21,AB$1,$F118))/Inputs!$B$12,3)</f>
        <v>89.552999999999997</v>
      </c>
      <c r="AC118" s="4">
        <f>ROUND(MAX($G118*INDEX(Multipliers_RAW!$B$3:$T$21,Type_Calc!$H118,Type_Calc!AC$1),INDEX(Multipliers_RAW!$B$3:$T$21,Type_Calc!$H118,Type_Calc!AC$1)*$G118*$K118+(1-$K118)*INDEX(Multipliers_RAW!$B$3:$T$21,Type_Calc!$J118,Type_Calc!AC$1)*$I118)*($L118/INDEX(Multipliers_RAW!$B$3:$T$21,AC$1,$E118)/INDEX(Multipliers_RAW!$B$3:$T$21,AC$1,$F118))/Inputs!$B$12,3)</f>
        <v>89.552999999999997</v>
      </c>
      <c r="AD118" s="4">
        <f>ROUND(MAX($G118*INDEX(Multipliers_RAW!$B$3:$T$21,Type_Calc!$H118,Type_Calc!AD$1),INDEX(Multipliers_RAW!$B$3:$T$21,Type_Calc!$H118,Type_Calc!AD$1)*$G118*$K118+(1-$K118)*INDEX(Multipliers_RAW!$B$3:$T$21,Type_Calc!$J118,Type_Calc!AD$1)*$I118)*($L118/INDEX(Multipliers_RAW!$B$3:$T$21,AD$1,$E118)/INDEX(Multipliers_RAW!$B$3:$T$21,AD$1,$F118))/Inputs!$B$12,3)</f>
        <v>97.111000000000004</v>
      </c>
      <c r="AE118" s="4">
        <f>ROUND(MAX($G118*INDEX(Multipliers_RAW!$B$3:$T$21,Type_Calc!$H118,Type_Calc!AE$1),INDEX(Multipliers_RAW!$B$3:$T$21,Type_Calc!$H118,Type_Calc!AE$1)*$G118*$K118+(1-$K118)*INDEX(Multipliers_RAW!$B$3:$T$21,Type_Calc!$J118,Type_Calc!AE$1)*$I118)*($L118/INDEX(Multipliers_RAW!$B$3:$T$21,AE$1,$E118)/INDEX(Multipliers_RAW!$B$3:$T$21,AE$1,$F118))/Inputs!$B$12,3)</f>
        <v>102.378</v>
      </c>
      <c r="AF118" s="4">
        <f>ROUND(MAX($G118*INDEX(Multipliers_RAW!$B$3:$T$21,Type_Calc!$H118,Type_Calc!AF$1),INDEX(Multipliers_RAW!$B$3:$T$21,Type_Calc!$H118,Type_Calc!AF$1)*$G118*$K118+(1-$K118)*INDEX(Multipliers_RAW!$B$3:$T$21,Type_Calc!$J118,Type_Calc!AF$1)*$I118)*($L118/INDEX(Multipliers_RAW!$B$3:$T$21,AF$1,$E118)/INDEX(Multipliers_RAW!$B$3:$T$21,AF$1,$F118))/Inputs!$B$12,3)</f>
        <v>89.552999999999997</v>
      </c>
      <c r="AG118" s="4">
        <f t="shared" si="45"/>
        <v>93.928500000000014</v>
      </c>
      <c r="AH118" s="4">
        <f>SUMPRODUCT(N118:AF118,Type_DEF_Calc!$AJ$1:$BB$1)/19</f>
        <v>91.585940301685355</v>
      </c>
      <c r="AI118" s="10"/>
      <c r="AJ118" s="10">
        <f t="shared" si="46"/>
        <v>89.552999999999997</v>
      </c>
      <c r="AK118" s="10" t="str">
        <f t="shared" si="63"/>
        <v/>
      </c>
      <c r="AL118" s="10" t="str">
        <f t="shared" si="64"/>
        <v/>
      </c>
      <c r="AM118" s="10">
        <f t="shared" si="65"/>
        <v>77.688999999999993</v>
      </c>
      <c r="AN118" s="10" t="str">
        <f t="shared" si="48"/>
        <v/>
      </c>
      <c r="AO118" s="10" t="str">
        <f t="shared" si="49"/>
        <v/>
      </c>
      <c r="AP118" s="10" t="str">
        <f t="shared" si="50"/>
        <v/>
      </c>
      <c r="AQ118" s="10">
        <f t="shared" si="51"/>
        <v>103.702</v>
      </c>
      <c r="AR118" s="10">
        <f t="shared" si="52"/>
        <v>111.941</v>
      </c>
      <c r="AS118" s="10" t="str">
        <f t="shared" si="53"/>
        <v/>
      </c>
      <c r="AT118" s="10">
        <f t="shared" si="54"/>
        <v>89.552999999999997</v>
      </c>
      <c r="AU118" s="10" t="str">
        <f t="shared" si="55"/>
        <v/>
      </c>
      <c r="AV118" s="10">
        <f t="shared" si="56"/>
        <v>89.552999999999997</v>
      </c>
      <c r="AW118" s="10">
        <f t="shared" si="57"/>
        <v>111.941</v>
      </c>
      <c r="AX118" s="10">
        <f t="shared" si="58"/>
        <v>89.552999999999997</v>
      </c>
      <c r="AY118" s="10">
        <f t="shared" si="59"/>
        <v>89.552999999999997</v>
      </c>
      <c r="AZ118" s="10">
        <f t="shared" si="60"/>
        <v>97.111000000000004</v>
      </c>
      <c r="BA118" s="10" t="str">
        <f t="shared" si="61"/>
        <v/>
      </c>
      <c r="BB118" s="10">
        <f t="shared" si="62"/>
        <v>89.552999999999997</v>
      </c>
      <c r="BD118" s="5">
        <f>_xlfn.RANK.EQ(N118,N$4:N$855)+COUNTIF(N$4:N118,N118)-1</f>
        <v>454</v>
      </c>
      <c r="BE118" s="5">
        <f>_xlfn.RANK.EQ(O118,O$4:O$855)+COUNTIF(O$4:O118,O118)-1</f>
        <v>390</v>
      </c>
      <c r="BF118" s="5">
        <f>_xlfn.RANK.EQ(P118,P$4:P$855)+COUNTIF(P$4:P118,P118)-1</f>
        <v>467</v>
      </c>
      <c r="BG118" s="5">
        <f>_xlfn.RANK.EQ(Q118,Q$4:Q$855)+COUNTIF(Q$4:Q118,Q118)-1</f>
        <v>487</v>
      </c>
      <c r="BH118" s="5">
        <f>_xlfn.RANK.EQ(R118,R$4:R$855)+COUNTIF(R$4:R118,R118)-1</f>
        <v>423</v>
      </c>
      <c r="BI118" s="5">
        <f>_xlfn.RANK.EQ(S118,S$4:S$855)+COUNTIF(S$4:S118,S118)-1</f>
        <v>488</v>
      </c>
      <c r="BJ118" s="5">
        <f>_xlfn.RANK.EQ(T118,T$4:T$855)+COUNTIF(T$4:T118,T118)-1</f>
        <v>474</v>
      </c>
      <c r="BK118" s="5">
        <f>_xlfn.RANK.EQ(U118,U$4:U$855)+COUNTIF(U$4:U118,U118)-1</f>
        <v>378</v>
      </c>
      <c r="BL118" s="5">
        <f>_xlfn.RANK.EQ(V118,V$4:V$855)+COUNTIF(V$4:V118,V118)-1</f>
        <v>330</v>
      </c>
      <c r="BM118" s="5">
        <f>_xlfn.RANK.EQ(W118,W$4:W$855)+COUNTIF(W$4:W118,W118)-1</f>
        <v>422</v>
      </c>
      <c r="BN118" s="5">
        <f>_xlfn.RANK.EQ(X118,X$4:X$855)+COUNTIF(X$4:X118,X118)-1</f>
        <v>418</v>
      </c>
      <c r="BO118" s="5">
        <f>_xlfn.RANK.EQ(Y118,Y$4:Y$855)+COUNTIF(Y$4:Y118,Y118)-1</f>
        <v>413</v>
      </c>
      <c r="BP118" s="5">
        <f>_xlfn.RANK.EQ(Z118,Z$4:Z$855)+COUNTIF(Z$4:Z118,Z118)-1</f>
        <v>426</v>
      </c>
      <c r="BQ118" s="5">
        <f>_xlfn.RANK.EQ(AA118,AA$4:AA$855)+COUNTIF(AA$4:AA118,AA118)-1</f>
        <v>331</v>
      </c>
      <c r="BR118" s="5">
        <f>_xlfn.RANK.EQ(AB118,AB$4:AB$855)+COUNTIF(AB$4:AB118,AB118)-1</f>
        <v>440</v>
      </c>
      <c r="BS118" s="5">
        <f>_xlfn.RANK.EQ(AC118,AC$4:AC$855)+COUNTIF(AC$4:AC118,AC118)-1</f>
        <v>438</v>
      </c>
      <c r="BT118" s="5">
        <f>_xlfn.RANK.EQ(AD118,AD$4:AD$855)+COUNTIF(AD$4:AD118,AD118)-1</f>
        <v>383</v>
      </c>
      <c r="BU118" s="5">
        <f>_xlfn.RANK.EQ(AE118,AE$4:AE$855)+COUNTIF(AE$4:AE118,AE118)-1</f>
        <v>405</v>
      </c>
      <c r="BV118" s="5">
        <f>_xlfn.RANK.EQ(AF118,AF$4:AF$855)+COUNTIF(AF$4:AF118,AF118)-1</f>
        <v>441</v>
      </c>
      <c r="BW118" s="64">
        <f>_xlfn.RANK.EQ(AH118,AH$4:AH$855)+COUNTIF(AH$4:AH118,AH118)-1</f>
        <v>447</v>
      </c>
      <c r="BX118" s="64">
        <f t="shared" si="47"/>
        <v>330</v>
      </c>
      <c r="BY118" s="64">
        <f t="shared" si="44"/>
        <v>330</v>
      </c>
      <c r="CA118" s="5">
        <f>IFERROR(_xlfn.RANK.EQ(AJ118,AJ$4:AJ$855)+COUNTIF(AJ$4:AJ118,AJ118)-1,"")</f>
        <v>90</v>
      </c>
      <c r="CB118" s="5" t="str">
        <f>IFERROR(_xlfn.RANK.EQ(AK118,AK$4:AK$855)+COUNTIF(AK$4:AK118,AK118)-1,"")</f>
        <v/>
      </c>
      <c r="CC118" s="5" t="str">
        <f>IFERROR(_xlfn.RANK.EQ(AL118,AL$4:AL$855)+COUNTIF(AL$4:AL118,AL118)-1,"")</f>
        <v/>
      </c>
      <c r="CD118" s="5">
        <f>IFERROR(_xlfn.RANK.EQ(AM118,AM$4:AM$855)+COUNTIF(AM$4:AM118,AM118)-1,"")</f>
        <v>98</v>
      </c>
      <c r="CE118" s="5" t="str">
        <f>IFERROR(_xlfn.RANK.EQ(AN118,AN$4:AN$855)+COUNTIF(AN$4:AN118,AN118)-1,"")</f>
        <v/>
      </c>
      <c r="CF118" s="5" t="str">
        <f>IFERROR(_xlfn.RANK.EQ(AO118,AO$4:AO$855)+COUNTIF(AO$4:AO118,AO118)-1,"")</f>
        <v/>
      </c>
      <c r="CG118" s="5" t="str">
        <f>IFERROR(_xlfn.RANK.EQ(AP118,AP$4:AP$855)+COUNTIF(AP$4:AP118,AP118)-1,"")</f>
        <v/>
      </c>
      <c r="CH118" s="5">
        <f>IFERROR(_xlfn.RANK.EQ(AQ118,AQ$4:AQ$855)+COUNTIF(AQ$4:AQ118,AQ118)-1,"")</f>
        <v>77</v>
      </c>
      <c r="CI118" s="5">
        <f>IFERROR(_xlfn.RANK.EQ(AR118,AR$4:AR$855)+COUNTIF(AR$4:AR118,AR118)-1,"")</f>
        <v>67</v>
      </c>
      <c r="CJ118" s="5" t="str">
        <f>IFERROR(_xlfn.RANK.EQ(AS118,AS$4:AS$855)+COUNTIF(AS$4:AS118,AS118)-1,"")</f>
        <v/>
      </c>
      <c r="CK118" s="5">
        <f>IFERROR(_xlfn.RANK.EQ(AT118,AT$4:AT$855)+COUNTIF(AT$4:AT118,AT118)-1,"")</f>
        <v>82</v>
      </c>
      <c r="CL118" s="5" t="str">
        <f>IFERROR(_xlfn.RANK.EQ(AU118,AU$4:AU$855)+COUNTIF(AU$4:AU118,AU118)-1,"")</f>
        <v/>
      </c>
      <c r="CM118" s="5">
        <f>IFERROR(_xlfn.RANK.EQ(AV118,AV$4:AV$855)+COUNTIF(AV$4:AV118,AV118)-1,"")</f>
        <v>86</v>
      </c>
      <c r="CN118" s="5">
        <f>IFERROR(_xlfn.RANK.EQ(AW118,AW$4:AW$855)+COUNTIF(AW$4:AW118,AW118)-1,"")</f>
        <v>70</v>
      </c>
      <c r="CO118" s="5">
        <f>IFERROR(_xlfn.RANK.EQ(AX118,AX$4:AX$855)+COUNTIF(AX$4:AX118,AX118)-1,"")</f>
        <v>90</v>
      </c>
      <c r="CP118" s="5">
        <f>IFERROR(_xlfn.RANK.EQ(AY118,AY$4:AY$855)+COUNTIF(AY$4:AY118,AY118)-1,"")</f>
        <v>88</v>
      </c>
      <c r="CQ118" s="5">
        <f>IFERROR(_xlfn.RANK.EQ(AZ118,AZ$4:AZ$855)+COUNTIF(AZ$4:AZ118,AZ118)-1,"")</f>
        <v>77</v>
      </c>
      <c r="CR118" s="5" t="str">
        <f>IFERROR(_xlfn.RANK.EQ(BA118,BA$4:BA$855)+COUNTIF(BA$4:BA118,BA118)-1,"")</f>
        <v/>
      </c>
      <c r="CS118" s="5">
        <f>IFERROR(_xlfn.RANK.EQ(BB118,BB$4:BB$855)+COUNTIF(BB$4:BB118,BB118)-1,"")</f>
        <v>89</v>
      </c>
      <c r="CU118" s="64">
        <f>19-SUMPRODUCT(--($CA118:$CS118&gt;Type_Results!$Z$2))+(19-SUMPRODUCT(--($CA118:$CS118&gt;Type_Results!$Z$2-2)))+(19-SUMPRODUCT(--($CA118:$CS118&gt;1)))</f>
        <v>0</v>
      </c>
      <c r="CV118" s="64" t="str">
        <f>IF(CU118&gt;0,_xlfn.RANK.EQ(CU118,CU$4:CU$855)+COUNTIF(CU$4:CU118,CU118)-1,"")</f>
        <v/>
      </c>
    </row>
    <row r="119" spans="1:100" x14ac:dyDescent="0.25">
      <c r="A119" s="10">
        <f>Move_Sets!A118</f>
        <v>116</v>
      </c>
      <c r="B119" s="10" t="str">
        <f>Move_Sets!B118</f>
        <v>Fearow</v>
      </c>
      <c r="C119" s="10" t="str">
        <f>Move_Sets!C118</f>
        <v>Steel Wing</v>
      </c>
      <c r="D119" s="10" t="str">
        <f>Move_Sets!D118</f>
        <v>Twister</v>
      </c>
      <c r="E119" s="10">
        <f>Move_Sets!E118</f>
        <v>1</v>
      </c>
      <c r="F119" s="10">
        <f>Move_Sets!F118</f>
        <v>10</v>
      </c>
      <c r="G119" s="6">
        <f>DPS_Calcs!L117</f>
        <v>5.5350819099378876</v>
      </c>
      <c r="H119" s="10">
        <f>Move_Sets!N118</f>
        <v>17</v>
      </c>
      <c r="I119" s="6">
        <f>DPS_Calcs!M117</f>
        <v>4.2253358435928785</v>
      </c>
      <c r="J119" s="10">
        <f>Move_Sets!S118</f>
        <v>15</v>
      </c>
      <c r="K119" s="33">
        <f>DPS_Calcs!W117</f>
        <v>0.30167844918492459</v>
      </c>
      <c r="L119" s="10">
        <f>DPS_Calcs!Q117</f>
        <v>73.688727238881384</v>
      </c>
      <c r="M119" s="10"/>
      <c r="N119" s="4">
        <f>ROUND(MAX($G119*INDEX(Multipliers_RAW!$B$3:$T$21,Type_Calc!$H119,Type_Calc!N$1),INDEX(Multipliers_RAW!$B$3:$T$21,Type_Calc!$H119,Type_Calc!N$1)*$G119*$K119+(1-$K119)*INDEX(Multipliers_RAW!$B$3:$T$21,Type_Calc!$J119,Type_Calc!N$1)*$I119)*($L119/INDEX(Multipliers_RAW!$B$3:$T$21,N$1,$E119)/INDEX(Multipliers_RAW!$B$3:$T$21,N$1,$F119))/Inputs!$B$12,3)</f>
        <v>81.902000000000001</v>
      </c>
      <c r="O119" s="4">
        <f>ROUND(MAX($G119*INDEX(Multipliers_RAW!$B$3:$T$21,Type_Calc!$H119,Type_Calc!O$1),INDEX(Multipliers_RAW!$B$3:$T$21,Type_Calc!$H119,Type_Calc!O$1)*$G119*$K119+(1-$K119)*INDEX(Multipliers_RAW!$B$3:$T$21,Type_Calc!$J119,Type_Calc!O$1)*$I119)*($L119/INDEX(Multipliers_RAW!$B$3:$T$21,O$1,$E119)/INDEX(Multipliers_RAW!$B$3:$T$21,O$1,$F119))/Inputs!$B$12,3)</f>
        <v>65.522000000000006</v>
      </c>
      <c r="P119" s="4">
        <f>ROUND(MAX($G119*INDEX(Multipliers_RAW!$B$3:$T$21,Type_Calc!$H119,Type_Calc!P$1),INDEX(Multipliers_RAW!$B$3:$T$21,Type_Calc!$H119,Type_Calc!P$1)*$G119*$K119+(1-$K119)*INDEX(Multipliers_RAW!$B$3:$T$21,Type_Calc!$J119,Type_Calc!P$1)*$I119)*($L119/INDEX(Multipliers_RAW!$B$3:$T$21,P$1,$E119)/INDEX(Multipliers_RAW!$B$3:$T$21,P$1,$F119))/Inputs!$B$12,3)</f>
        <v>65.522000000000006</v>
      </c>
      <c r="Q119" s="4">
        <f>ROUND(MAX($G119*INDEX(Multipliers_RAW!$B$3:$T$21,Type_Calc!$H119,Type_Calc!Q$1),INDEX(Multipliers_RAW!$B$3:$T$21,Type_Calc!$H119,Type_Calc!Q$1)*$G119*$K119+(1-$K119)*INDEX(Multipliers_RAW!$B$3:$T$21,Type_Calc!$J119,Type_Calc!Q$1)*$I119)*($L119/INDEX(Multipliers_RAW!$B$3:$T$21,Q$1,$E119)/INDEX(Multipliers_RAW!$B$3:$T$21,Q$1,$F119))/Inputs!$B$12,3)</f>
        <v>52.417000000000002</v>
      </c>
      <c r="R119" s="4">
        <f>ROUND(MAX($G119*INDEX(Multipliers_RAW!$B$3:$T$21,Type_Calc!$H119,Type_Calc!R$1),INDEX(Multipliers_RAW!$B$3:$T$21,Type_Calc!$H119,Type_Calc!R$1)*$G119*$K119+(1-$K119)*INDEX(Multipliers_RAW!$B$3:$T$21,Type_Calc!$J119,Type_Calc!R$1)*$I119)*($L119/INDEX(Multipliers_RAW!$B$3:$T$21,R$1,$E119)/INDEX(Multipliers_RAW!$B$3:$T$21,R$1,$F119))/Inputs!$B$12,3)</f>
        <v>102.378</v>
      </c>
      <c r="S119" s="4">
        <f>ROUND(MAX($G119*INDEX(Multipliers_RAW!$B$3:$T$21,Type_Calc!$H119,Type_Calc!S$1),INDEX(Multipliers_RAW!$B$3:$T$21,Type_Calc!$H119,Type_Calc!S$1)*$G119*$K119+(1-$K119)*INDEX(Multipliers_RAW!$B$3:$T$21,Type_Calc!$J119,Type_Calc!S$1)*$I119)*($L119/INDEX(Multipliers_RAW!$B$3:$T$21,S$1,$E119)/INDEX(Multipliers_RAW!$B$3:$T$21,S$1,$F119))/Inputs!$B$12,3)</f>
        <v>81.902000000000001</v>
      </c>
      <c r="T119" s="4">
        <f>ROUND(MAX($G119*INDEX(Multipliers_RAW!$B$3:$T$21,Type_Calc!$H119,Type_Calc!T$1),INDEX(Multipliers_RAW!$B$3:$T$21,Type_Calc!$H119,Type_Calc!T$1)*$G119*$K119+(1-$K119)*INDEX(Multipliers_RAW!$B$3:$T$21,Type_Calc!$J119,Type_Calc!T$1)*$I119)*($L119/INDEX(Multipliers_RAW!$B$3:$T$21,T$1,$E119)/INDEX(Multipliers_RAW!$B$3:$T$21,T$1,$F119))/Inputs!$B$12,3)</f>
        <v>81.902000000000001</v>
      </c>
      <c r="U119" s="4">
        <f>ROUND(MAX($G119*INDEX(Multipliers_RAW!$B$3:$T$21,Type_Calc!$H119,Type_Calc!U$1),INDEX(Multipliers_RAW!$B$3:$T$21,Type_Calc!$H119,Type_Calc!U$1)*$G119*$K119+(1-$K119)*INDEX(Multipliers_RAW!$B$3:$T$21,Type_Calc!$J119,Type_Calc!U$1)*$I119)*($L119/INDEX(Multipliers_RAW!$B$3:$T$21,U$1,$E119)/INDEX(Multipliers_RAW!$B$3:$T$21,U$1,$F119))/Inputs!$B$12,3)</f>
        <v>81.902000000000001</v>
      </c>
      <c r="V119" s="4">
        <f>ROUND(MAX($G119*INDEX(Multipliers_RAW!$B$3:$T$21,Type_Calc!$H119,Type_Calc!V$1),INDEX(Multipliers_RAW!$B$3:$T$21,Type_Calc!$H119,Type_Calc!V$1)*$G119*$K119+(1-$K119)*INDEX(Multipliers_RAW!$B$3:$T$21,Type_Calc!$J119,Type_Calc!V$1)*$I119)*($L119/INDEX(Multipliers_RAW!$B$3:$T$21,V$1,$E119)/INDEX(Multipliers_RAW!$B$3:$T$21,V$1,$F119))/Inputs!$B$12,3)</f>
        <v>102.378</v>
      </c>
      <c r="W119" s="4">
        <f>ROUND(MAX($G119*INDEX(Multipliers_RAW!$B$3:$T$21,Type_Calc!$H119,Type_Calc!W$1),INDEX(Multipliers_RAW!$B$3:$T$21,Type_Calc!$H119,Type_Calc!W$1)*$G119*$K119+(1-$K119)*INDEX(Multipliers_RAW!$B$3:$T$21,Type_Calc!$J119,Type_Calc!W$1)*$I119)*($L119/INDEX(Multipliers_RAW!$B$3:$T$21,W$1,$E119)/INDEX(Multipliers_RAW!$B$3:$T$21,W$1,$F119))/Inputs!$B$12,3)</f>
        <v>81.902000000000001</v>
      </c>
      <c r="X119" s="4">
        <f>ROUND(MAX($G119*INDEX(Multipliers_RAW!$B$3:$T$21,Type_Calc!$H119,Type_Calc!X$1),INDEX(Multipliers_RAW!$B$3:$T$21,Type_Calc!$H119,Type_Calc!X$1)*$G119*$K119+(1-$K119)*INDEX(Multipliers_RAW!$B$3:$T$21,Type_Calc!$J119,Type_Calc!X$1)*$I119)*($L119/INDEX(Multipliers_RAW!$B$3:$T$21,X$1,$E119)/INDEX(Multipliers_RAW!$B$3:$T$21,X$1,$F119))/Inputs!$B$12,3)</f>
        <v>81.902000000000001</v>
      </c>
      <c r="Y119" s="4">
        <f>ROUND(MAX($G119*INDEX(Multipliers_RAW!$B$3:$T$21,Type_Calc!$H119,Type_Calc!Y$1),INDEX(Multipliers_RAW!$B$3:$T$21,Type_Calc!$H119,Type_Calc!Y$1)*$G119*$K119+(1-$K119)*INDEX(Multipliers_RAW!$B$3:$T$21,Type_Calc!$J119,Type_Calc!Y$1)*$I119)*($L119/INDEX(Multipliers_RAW!$B$3:$T$21,Y$1,$E119)/INDEX(Multipliers_RAW!$B$3:$T$21,Y$1,$F119))/Inputs!$B$12,3)</f>
        <v>102.378</v>
      </c>
      <c r="Z119" s="4">
        <f>ROUND(MAX($G119*INDEX(Multipliers_RAW!$B$3:$T$21,Type_Calc!$H119,Type_Calc!Z$1),INDEX(Multipliers_RAW!$B$3:$T$21,Type_Calc!$H119,Type_Calc!Z$1)*$G119*$K119+(1-$K119)*INDEX(Multipliers_RAW!$B$3:$T$21,Type_Calc!$J119,Type_Calc!Z$1)*$I119)*($L119/INDEX(Multipliers_RAW!$B$3:$T$21,Z$1,$E119)/INDEX(Multipliers_RAW!$B$3:$T$21,Z$1,$F119))/Inputs!$B$12,3)</f>
        <v>81.902000000000001</v>
      </c>
      <c r="AA119" s="4">
        <f>ROUND(MAX($G119*INDEX(Multipliers_RAW!$B$3:$T$21,Type_Calc!$H119,Type_Calc!AA$1),INDEX(Multipliers_RAW!$B$3:$T$21,Type_Calc!$H119,Type_Calc!AA$1)*$G119*$K119+(1-$K119)*INDEX(Multipliers_RAW!$B$3:$T$21,Type_Calc!$J119,Type_Calc!AA$1)*$I119)*($L119/INDEX(Multipliers_RAW!$B$3:$T$21,AA$1,$E119)/INDEX(Multipliers_RAW!$B$3:$T$21,AA$1,$F119))/Inputs!$B$12,3)</f>
        <v>102.378</v>
      </c>
      <c r="AB119" s="4">
        <f>ROUND(MAX($G119*INDEX(Multipliers_RAW!$B$3:$T$21,Type_Calc!$H119,Type_Calc!AB$1),INDEX(Multipliers_RAW!$B$3:$T$21,Type_Calc!$H119,Type_Calc!AB$1)*$G119*$K119+(1-$K119)*INDEX(Multipliers_RAW!$B$3:$T$21,Type_Calc!$J119,Type_Calc!AB$1)*$I119)*($L119/INDEX(Multipliers_RAW!$B$3:$T$21,AB$1,$E119)/INDEX(Multipliers_RAW!$B$3:$T$21,AB$1,$F119))/Inputs!$B$12,3)</f>
        <v>81.902000000000001</v>
      </c>
      <c r="AC119" s="4">
        <f>ROUND(MAX($G119*INDEX(Multipliers_RAW!$B$3:$T$21,Type_Calc!$H119,Type_Calc!AC$1),INDEX(Multipliers_RAW!$B$3:$T$21,Type_Calc!$H119,Type_Calc!AC$1)*$G119*$K119+(1-$K119)*INDEX(Multipliers_RAW!$B$3:$T$21,Type_Calc!$J119,Type_Calc!AC$1)*$I119)*($L119/INDEX(Multipliers_RAW!$B$3:$T$21,AC$1,$E119)/INDEX(Multipliers_RAW!$B$3:$T$21,AC$1,$F119))/Inputs!$B$12,3)</f>
        <v>81.902000000000001</v>
      </c>
      <c r="AD119" s="4">
        <f>ROUND(MAX($G119*INDEX(Multipliers_RAW!$B$3:$T$21,Type_Calc!$H119,Type_Calc!AD$1),INDEX(Multipliers_RAW!$B$3:$T$21,Type_Calc!$H119,Type_Calc!AD$1)*$G119*$K119+(1-$K119)*INDEX(Multipliers_RAW!$B$3:$T$21,Type_Calc!$J119,Type_Calc!AD$1)*$I119)*($L119/INDEX(Multipliers_RAW!$B$3:$T$21,AD$1,$E119)/INDEX(Multipliers_RAW!$B$3:$T$21,AD$1,$F119))/Inputs!$B$12,3)</f>
        <v>65.522000000000006</v>
      </c>
      <c r="AE119" s="4">
        <f>ROUND(MAX($G119*INDEX(Multipliers_RAW!$B$3:$T$21,Type_Calc!$H119,Type_Calc!AE$1),INDEX(Multipliers_RAW!$B$3:$T$21,Type_Calc!$H119,Type_Calc!AE$1)*$G119*$K119+(1-$K119)*INDEX(Multipliers_RAW!$B$3:$T$21,Type_Calc!$J119,Type_Calc!AE$1)*$I119)*($L119/INDEX(Multipliers_RAW!$B$3:$T$21,AE$1,$E119)/INDEX(Multipliers_RAW!$B$3:$T$21,AE$1,$F119))/Inputs!$B$12,3)</f>
        <v>102.378</v>
      </c>
      <c r="AF119" s="4">
        <f>ROUND(MAX($G119*INDEX(Multipliers_RAW!$B$3:$T$21,Type_Calc!$H119,Type_Calc!AF$1),INDEX(Multipliers_RAW!$B$3:$T$21,Type_Calc!$H119,Type_Calc!AF$1)*$G119*$K119+(1-$K119)*INDEX(Multipliers_RAW!$B$3:$T$21,Type_Calc!$J119,Type_Calc!AF$1)*$I119)*($L119/INDEX(Multipliers_RAW!$B$3:$T$21,AF$1,$E119)/INDEX(Multipliers_RAW!$B$3:$T$21,AF$1,$F119))/Inputs!$B$12,3)</f>
        <v>81.902000000000001</v>
      </c>
      <c r="AG119" s="4">
        <f t="shared" si="45"/>
        <v>83.22172222222224</v>
      </c>
      <c r="AH119" s="4">
        <f>SUMPRODUCT(N119:AF119,Type_DEF_Calc!$AJ$1:$BB$1)/19</f>
        <v>82.476695387094011</v>
      </c>
      <c r="AI119" s="10"/>
      <c r="AJ119" s="10" t="str">
        <f t="shared" si="46"/>
        <v/>
      </c>
      <c r="AK119" s="10" t="str">
        <f t="shared" si="63"/>
        <v/>
      </c>
      <c r="AL119" s="10" t="str">
        <f t="shared" si="64"/>
        <v/>
      </c>
      <c r="AM119" s="10" t="str">
        <f t="shared" si="65"/>
        <v/>
      </c>
      <c r="AN119" s="10" t="str">
        <f t="shared" si="48"/>
        <v/>
      </c>
      <c r="AO119" s="10" t="str">
        <f t="shared" si="49"/>
        <v/>
      </c>
      <c r="AP119" s="10" t="str">
        <f t="shared" si="50"/>
        <v/>
      </c>
      <c r="AQ119" s="10" t="str">
        <f t="shared" si="51"/>
        <v/>
      </c>
      <c r="AR119" s="10" t="str">
        <f t="shared" si="52"/>
        <v/>
      </c>
      <c r="AS119" s="10" t="str">
        <f t="shared" si="53"/>
        <v/>
      </c>
      <c r="AT119" s="10" t="str">
        <f t="shared" si="54"/>
        <v/>
      </c>
      <c r="AU119" s="10" t="str">
        <f t="shared" si="55"/>
        <v/>
      </c>
      <c r="AV119" s="10" t="str">
        <f t="shared" si="56"/>
        <v/>
      </c>
      <c r="AW119" s="10" t="str">
        <f t="shared" si="57"/>
        <v/>
      </c>
      <c r="AX119" s="10" t="str">
        <f t="shared" si="58"/>
        <v/>
      </c>
      <c r="AY119" s="10" t="str">
        <f t="shared" si="59"/>
        <v/>
      </c>
      <c r="AZ119" s="10" t="str">
        <f t="shared" si="60"/>
        <v/>
      </c>
      <c r="BA119" s="10" t="str">
        <f t="shared" si="61"/>
        <v/>
      </c>
      <c r="BB119" s="10" t="str">
        <f t="shared" si="62"/>
        <v/>
      </c>
      <c r="BD119" s="5">
        <f>_xlfn.RANK.EQ(N119,N$4:N$855)+COUNTIF(N$4:N119,N119)-1</f>
        <v>496</v>
      </c>
      <c r="BE119" s="5">
        <f>_xlfn.RANK.EQ(O119,O$4:O$855)+COUNTIF(O$4:O119,O119)-1</f>
        <v>568</v>
      </c>
      <c r="BF119" s="5">
        <f>_xlfn.RANK.EQ(P119,P$4:P$855)+COUNTIF(P$4:P119,P119)-1</f>
        <v>548</v>
      </c>
      <c r="BG119" s="5">
        <f>_xlfn.RANK.EQ(Q119,Q$4:Q$855)+COUNTIF(Q$4:Q119,Q119)-1</f>
        <v>628</v>
      </c>
      <c r="BH119" s="5">
        <f>_xlfn.RANK.EQ(R119,R$4:R$855)+COUNTIF(R$4:R119,R119)-1</f>
        <v>424</v>
      </c>
      <c r="BI119" s="5">
        <f>_xlfn.RANK.EQ(S119,S$4:S$855)+COUNTIF(S$4:S119,S119)-1</f>
        <v>489</v>
      </c>
      <c r="BJ119" s="5">
        <f>_xlfn.RANK.EQ(T119,T$4:T$855)+COUNTIF(T$4:T119,T119)-1</f>
        <v>504</v>
      </c>
      <c r="BK119" s="5">
        <f>_xlfn.RANK.EQ(U119,U$4:U$855)+COUNTIF(U$4:U119,U119)-1</f>
        <v>486</v>
      </c>
      <c r="BL119" s="5">
        <f>_xlfn.RANK.EQ(V119,V$4:V$855)+COUNTIF(V$4:V119,V119)-1</f>
        <v>370</v>
      </c>
      <c r="BM119" s="5">
        <f>_xlfn.RANK.EQ(W119,W$4:W$855)+COUNTIF(W$4:W119,W119)-1</f>
        <v>423</v>
      </c>
      <c r="BN119" s="5">
        <f>_xlfn.RANK.EQ(X119,X$4:X$855)+COUNTIF(X$4:X119,X119)-1</f>
        <v>453</v>
      </c>
      <c r="BO119" s="5">
        <f>_xlfn.RANK.EQ(Y119,Y$4:Y$855)+COUNTIF(Y$4:Y119,Y119)-1</f>
        <v>414</v>
      </c>
      <c r="BP119" s="5">
        <f>_xlfn.RANK.EQ(Z119,Z$4:Z$855)+COUNTIF(Z$4:Z119,Z119)-1</f>
        <v>471</v>
      </c>
      <c r="BQ119" s="5">
        <f>_xlfn.RANK.EQ(AA119,AA$4:AA$855)+COUNTIF(AA$4:AA119,AA119)-1</f>
        <v>371</v>
      </c>
      <c r="BR119" s="5">
        <f>_xlfn.RANK.EQ(AB119,AB$4:AB$855)+COUNTIF(AB$4:AB119,AB119)-1</f>
        <v>480</v>
      </c>
      <c r="BS119" s="5">
        <f>_xlfn.RANK.EQ(AC119,AC$4:AC$855)+COUNTIF(AC$4:AC119,AC119)-1</f>
        <v>471</v>
      </c>
      <c r="BT119" s="5">
        <f>_xlfn.RANK.EQ(AD119,AD$4:AD$855)+COUNTIF(AD$4:AD119,AD119)-1</f>
        <v>533</v>
      </c>
      <c r="BU119" s="5">
        <f>_xlfn.RANK.EQ(AE119,AE$4:AE$855)+COUNTIF(AE$4:AE119,AE119)-1</f>
        <v>406</v>
      </c>
      <c r="BV119" s="5">
        <f>_xlfn.RANK.EQ(AF119,AF$4:AF$855)+COUNTIF(AF$4:AF119,AF119)-1</f>
        <v>483</v>
      </c>
      <c r="BW119" s="64">
        <f>_xlfn.RANK.EQ(AH119,AH$4:AH$855)+COUNTIF(AH$4:AH119,AH119)-1</f>
        <v>487</v>
      </c>
      <c r="BX119" s="64">
        <f t="shared" si="47"/>
        <v>370</v>
      </c>
      <c r="BY119" s="64">
        <f t="shared" si="44"/>
        <v>370</v>
      </c>
      <c r="CA119" s="5" t="str">
        <f>IFERROR(_xlfn.RANK.EQ(AJ119,AJ$4:AJ$855)+COUNTIF(AJ$4:AJ119,AJ119)-1,"")</f>
        <v/>
      </c>
      <c r="CB119" s="5" t="str">
        <f>IFERROR(_xlfn.RANK.EQ(AK119,AK$4:AK$855)+COUNTIF(AK$4:AK119,AK119)-1,"")</f>
        <v/>
      </c>
      <c r="CC119" s="5" t="str">
        <f>IFERROR(_xlfn.RANK.EQ(AL119,AL$4:AL$855)+COUNTIF(AL$4:AL119,AL119)-1,"")</f>
        <v/>
      </c>
      <c r="CD119" s="5" t="str">
        <f>IFERROR(_xlfn.RANK.EQ(AM119,AM$4:AM$855)+COUNTIF(AM$4:AM119,AM119)-1,"")</f>
        <v/>
      </c>
      <c r="CE119" s="5" t="str">
        <f>IFERROR(_xlfn.RANK.EQ(AN119,AN$4:AN$855)+COUNTIF(AN$4:AN119,AN119)-1,"")</f>
        <v/>
      </c>
      <c r="CF119" s="5" t="str">
        <f>IFERROR(_xlfn.RANK.EQ(AO119,AO$4:AO$855)+COUNTIF(AO$4:AO119,AO119)-1,"")</f>
        <v/>
      </c>
      <c r="CG119" s="5" t="str">
        <f>IFERROR(_xlfn.RANK.EQ(AP119,AP$4:AP$855)+COUNTIF(AP$4:AP119,AP119)-1,"")</f>
        <v/>
      </c>
      <c r="CH119" s="5" t="str">
        <f>IFERROR(_xlfn.RANK.EQ(AQ119,AQ$4:AQ$855)+COUNTIF(AQ$4:AQ119,AQ119)-1,"")</f>
        <v/>
      </c>
      <c r="CI119" s="5" t="str">
        <f>IFERROR(_xlfn.RANK.EQ(AR119,AR$4:AR$855)+COUNTIF(AR$4:AR119,AR119)-1,"")</f>
        <v/>
      </c>
      <c r="CJ119" s="5" t="str">
        <f>IFERROR(_xlfn.RANK.EQ(AS119,AS$4:AS$855)+COUNTIF(AS$4:AS119,AS119)-1,"")</f>
        <v/>
      </c>
      <c r="CK119" s="5" t="str">
        <f>IFERROR(_xlfn.RANK.EQ(AT119,AT$4:AT$855)+COUNTIF(AT$4:AT119,AT119)-1,"")</f>
        <v/>
      </c>
      <c r="CL119" s="5" t="str">
        <f>IFERROR(_xlfn.RANK.EQ(AU119,AU$4:AU$855)+COUNTIF(AU$4:AU119,AU119)-1,"")</f>
        <v/>
      </c>
      <c r="CM119" s="5" t="str">
        <f>IFERROR(_xlfn.RANK.EQ(AV119,AV$4:AV$855)+COUNTIF(AV$4:AV119,AV119)-1,"")</f>
        <v/>
      </c>
      <c r="CN119" s="5" t="str">
        <f>IFERROR(_xlfn.RANK.EQ(AW119,AW$4:AW$855)+COUNTIF(AW$4:AW119,AW119)-1,"")</f>
        <v/>
      </c>
      <c r="CO119" s="5" t="str">
        <f>IFERROR(_xlfn.RANK.EQ(AX119,AX$4:AX$855)+COUNTIF(AX$4:AX119,AX119)-1,"")</f>
        <v/>
      </c>
      <c r="CP119" s="5" t="str">
        <f>IFERROR(_xlfn.RANK.EQ(AY119,AY$4:AY$855)+COUNTIF(AY$4:AY119,AY119)-1,"")</f>
        <v/>
      </c>
      <c r="CQ119" s="5" t="str">
        <f>IFERROR(_xlfn.RANK.EQ(AZ119,AZ$4:AZ$855)+COUNTIF(AZ$4:AZ119,AZ119)-1,"")</f>
        <v/>
      </c>
      <c r="CR119" s="5" t="str">
        <f>IFERROR(_xlfn.RANK.EQ(BA119,BA$4:BA$855)+COUNTIF(BA$4:BA119,BA119)-1,"")</f>
        <v/>
      </c>
      <c r="CS119" s="5" t="str">
        <f>IFERROR(_xlfn.RANK.EQ(BB119,BB$4:BB$855)+COUNTIF(BB$4:BB119,BB119)-1,"")</f>
        <v/>
      </c>
      <c r="CU119" s="64">
        <f>19-SUMPRODUCT(--($CA119:$CS119&gt;Type_Results!$Z$2))+(19-SUMPRODUCT(--($CA119:$CS119&gt;Type_Results!$Z$2-2)))+(19-SUMPRODUCT(--($CA119:$CS119&gt;1)))</f>
        <v>0</v>
      </c>
      <c r="CV119" s="64" t="str">
        <f>IF(CU119&gt;0,_xlfn.RANK.EQ(CU119,CU$4:CU$855)+COUNTIF(CU$4:CU119,CU119)-1,"")</f>
        <v/>
      </c>
    </row>
    <row r="120" spans="1:100" x14ac:dyDescent="0.25">
      <c r="A120" s="10">
        <f>Move_Sets!A119</f>
        <v>117</v>
      </c>
      <c r="B120" s="10" t="str">
        <f>Move_Sets!B119</f>
        <v>Ekans</v>
      </c>
      <c r="C120" s="10" t="str">
        <f>Move_Sets!C119</f>
        <v>Poison Sting</v>
      </c>
      <c r="D120" s="10" t="str">
        <f>Move_Sets!D119</f>
        <v>Wrap</v>
      </c>
      <c r="E120" s="10">
        <f>Move_Sets!E119</f>
        <v>8</v>
      </c>
      <c r="F120" s="10">
        <f>Move_Sets!F119</f>
        <v>19</v>
      </c>
      <c r="G120" s="6">
        <f>DPS_Calcs!L118</f>
        <v>4.9323336720226854</v>
      </c>
      <c r="H120" s="10">
        <f>Move_Sets!N119</f>
        <v>8</v>
      </c>
      <c r="I120" s="6">
        <f>DPS_Calcs!M118</f>
        <v>2.0402917080049612</v>
      </c>
      <c r="J120" s="10">
        <f>Move_Sets!S119</f>
        <v>1</v>
      </c>
      <c r="K120" s="33">
        <f>DPS_Calcs!W118</f>
        <v>8.1865835021709854E-2</v>
      </c>
      <c r="L120" s="10">
        <f>DPS_Calcs!Q118</f>
        <v>32.631699343818923</v>
      </c>
      <c r="M120" s="10"/>
      <c r="N120" s="4">
        <f>ROUND(MAX($G120*INDEX(Multipliers_RAW!$B$3:$T$21,Type_Calc!$H120,Type_Calc!N$1),INDEX(Multipliers_RAW!$B$3:$T$21,Type_Calc!$H120,Type_Calc!N$1)*$G120*$K120+(1-$K120)*INDEX(Multipliers_RAW!$B$3:$T$21,Type_Calc!$J120,Type_Calc!N$1)*$I120)*($L120/INDEX(Multipliers_RAW!$B$3:$T$21,N$1,$E120)/INDEX(Multipliers_RAW!$B$3:$T$21,N$1,$F120))/Inputs!$B$12,3)</f>
        <v>32.319000000000003</v>
      </c>
      <c r="O120" s="4">
        <f>ROUND(MAX($G120*INDEX(Multipliers_RAW!$B$3:$T$21,Type_Calc!$H120,Type_Calc!O$1),INDEX(Multipliers_RAW!$B$3:$T$21,Type_Calc!$H120,Type_Calc!O$1)*$G120*$K120+(1-$K120)*INDEX(Multipliers_RAW!$B$3:$T$21,Type_Calc!$J120,Type_Calc!O$1)*$I120)*($L120/INDEX(Multipliers_RAW!$B$3:$T$21,O$1,$E120)/INDEX(Multipliers_RAW!$B$3:$T$21,O$1,$F120))/Inputs!$B$12,3)</f>
        <v>32.319000000000003</v>
      </c>
      <c r="P120" s="4">
        <f>ROUND(MAX($G120*INDEX(Multipliers_RAW!$B$3:$T$21,Type_Calc!$H120,Type_Calc!P$1),INDEX(Multipliers_RAW!$B$3:$T$21,Type_Calc!$H120,Type_Calc!P$1)*$G120*$K120+(1-$K120)*INDEX(Multipliers_RAW!$B$3:$T$21,Type_Calc!$J120,Type_Calc!P$1)*$I120)*($L120/INDEX(Multipliers_RAW!$B$3:$T$21,P$1,$E120)/INDEX(Multipliers_RAW!$B$3:$T$21,P$1,$F120))/Inputs!$B$12,3)</f>
        <v>32.319000000000003</v>
      </c>
      <c r="Q120" s="4">
        <f>ROUND(MAX($G120*INDEX(Multipliers_RAW!$B$3:$T$21,Type_Calc!$H120,Type_Calc!Q$1),INDEX(Multipliers_RAW!$B$3:$T$21,Type_Calc!$H120,Type_Calc!Q$1)*$G120*$K120+(1-$K120)*INDEX(Multipliers_RAW!$B$3:$T$21,Type_Calc!$J120,Type_Calc!Q$1)*$I120)*($L120/INDEX(Multipliers_RAW!$B$3:$T$21,Q$1,$E120)/INDEX(Multipliers_RAW!$B$3:$T$21,Q$1,$F120))/Inputs!$B$12,3)</f>
        <v>32.319000000000003</v>
      </c>
      <c r="R120" s="4">
        <f>ROUND(MAX($G120*INDEX(Multipliers_RAW!$B$3:$T$21,Type_Calc!$H120,Type_Calc!R$1),INDEX(Multipliers_RAW!$B$3:$T$21,Type_Calc!$H120,Type_Calc!R$1)*$G120*$K120+(1-$K120)*INDEX(Multipliers_RAW!$B$3:$T$21,Type_Calc!$J120,Type_Calc!R$1)*$I120)*($L120/INDEX(Multipliers_RAW!$B$3:$T$21,R$1,$E120)/INDEX(Multipliers_RAW!$B$3:$T$21,R$1,$F120))/Inputs!$B$12,3)</f>
        <v>50.499000000000002</v>
      </c>
      <c r="S120" s="4">
        <f>ROUND(MAX($G120*INDEX(Multipliers_RAW!$B$3:$T$21,Type_Calc!$H120,Type_Calc!S$1),INDEX(Multipliers_RAW!$B$3:$T$21,Type_Calc!$H120,Type_Calc!S$1)*$G120*$K120+(1-$K120)*INDEX(Multipliers_RAW!$B$3:$T$21,Type_Calc!$J120,Type_Calc!S$1)*$I120)*($L120/INDEX(Multipliers_RAW!$B$3:$T$21,S$1,$E120)/INDEX(Multipliers_RAW!$B$3:$T$21,S$1,$F120))/Inputs!$B$12,3)</f>
        <v>32.319000000000003</v>
      </c>
      <c r="T120" s="4">
        <f>ROUND(MAX($G120*INDEX(Multipliers_RAW!$B$3:$T$21,Type_Calc!$H120,Type_Calc!T$1),INDEX(Multipliers_RAW!$B$3:$T$21,Type_Calc!$H120,Type_Calc!T$1)*$G120*$K120+(1-$K120)*INDEX(Multipliers_RAW!$B$3:$T$21,Type_Calc!$J120,Type_Calc!T$1)*$I120)*($L120/INDEX(Multipliers_RAW!$B$3:$T$21,T$1,$E120)/INDEX(Multipliers_RAW!$B$3:$T$21,T$1,$F120))/Inputs!$B$12,3)</f>
        <v>40.399000000000001</v>
      </c>
      <c r="U120" s="4">
        <f>ROUND(MAX($G120*INDEX(Multipliers_RAW!$B$3:$T$21,Type_Calc!$H120,Type_Calc!U$1),INDEX(Multipliers_RAW!$B$3:$T$21,Type_Calc!$H120,Type_Calc!U$1)*$G120*$K120+(1-$K120)*INDEX(Multipliers_RAW!$B$3:$T$21,Type_Calc!$J120,Type_Calc!U$1)*$I120)*($L120/INDEX(Multipliers_RAW!$B$3:$T$21,U$1,$E120)/INDEX(Multipliers_RAW!$B$3:$T$21,U$1,$F120))/Inputs!$B$12,3)</f>
        <v>32.319000000000003</v>
      </c>
      <c r="V120" s="4">
        <f>ROUND(MAX($G120*INDEX(Multipliers_RAW!$B$3:$T$21,Type_Calc!$H120,Type_Calc!V$1),INDEX(Multipliers_RAW!$B$3:$T$21,Type_Calc!$H120,Type_Calc!V$1)*$G120*$K120+(1-$K120)*INDEX(Multipliers_RAW!$B$3:$T$21,Type_Calc!$J120,Type_Calc!V$1)*$I120)*($L120/INDEX(Multipliers_RAW!$B$3:$T$21,V$1,$E120)/INDEX(Multipliers_RAW!$B$3:$T$21,V$1,$F120))/Inputs!$B$12,3)</f>
        <v>20.684000000000001</v>
      </c>
      <c r="W120" s="4">
        <f>ROUND(MAX($G120*INDEX(Multipliers_RAW!$B$3:$T$21,Type_Calc!$H120,Type_Calc!W$1),INDEX(Multipliers_RAW!$B$3:$T$21,Type_Calc!$H120,Type_Calc!W$1)*$G120*$K120+(1-$K120)*INDEX(Multipliers_RAW!$B$3:$T$21,Type_Calc!$J120,Type_Calc!W$1)*$I120)*($L120/INDEX(Multipliers_RAW!$B$3:$T$21,W$1,$E120)/INDEX(Multipliers_RAW!$B$3:$T$21,W$1,$F120))/Inputs!$B$12,3)</f>
        <v>32.319000000000003</v>
      </c>
      <c r="X120" s="4">
        <f>ROUND(MAX($G120*INDEX(Multipliers_RAW!$B$3:$T$21,Type_Calc!$H120,Type_Calc!X$1),INDEX(Multipliers_RAW!$B$3:$T$21,Type_Calc!$H120,Type_Calc!X$1)*$G120*$K120+(1-$K120)*INDEX(Multipliers_RAW!$B$3:$T$21,Type_Calc!$J120,Type_Calc!X$1)*$I120)*($L120/INDEX(Multipliers_RAW!$B$3:$T$21,X$1,$E120)/INDEX(Multipliers_RAW!$B$3:$T$21,X$1,$F120))/Inputs!$B$12,3)</f>
        <v>25.855</v>
      </c>
      <c r="Y120" s="4">
        <f>ROUND(MAX($G120*INDEX(Multipliers_RAW!$B$3:$T$21,Type_Calc!$H120,Type_Calc!Y$1),INDEX(Multipliers_RAW!$B$3:$T$21,Type_Calc!$H120,Type_Calc!Y$1)*$G120*$K120+(1-$K120)*INDEX(Multipliers_RAW!$B$3:$T$21,Type_Calc!$J120,Type_Calc!Y$1)*$I120)*($L120/INDEX(Multipliers_RAW!$B$3:$T$21,Y$1,$E120)/INDEX(Multipliers_RAW!$B$3:$T$21,Y$1,$F120))/Inputs!$B$12,3)</f>
        <v>40.399000000000001</v>
      </c>
      <c r="Z120" s="4">
        <f>ROUND(MAX($G120*INDEX(Multipliers_RAW!$B$3:$T$21,Type_Calc!$H120,Type_Calc!Z$1),INDEX(Multipliers_RAW!$B$3:$T$21,Type_Calc!$H120,Type_Calc!Z$1)*$G120*$K120+(1-$K120)*INDEX(Multipliers_RAW!$B$3:$T$21,Type_Calc!$J120,Type_Calc!Z$1)*$I120)*($L120/INDEX(Multipliers_RAW!$B$3:$T$21,Z$1,$E120)/INDEX(Multipliers_RAW!$B$3:$T$21,Z$1,$F120))/Inputs!$B$12,3)</f>
        <v>25.855</v>
      </c>
      <c r="AA120" s="4">
        <f>ROUND(MAX($G120*INDEX(Multipliers_RAW!$B$3:$T$21,Type_Calc!$H120,Type_Calc!AA$1),INDEX(Multipliers_RAW!$B$3:$T$21,Type_Calc!$H120,Type_Calc!AA$1)*$G120*$K120+(1-$K120)*INDEX(Multipliers_RAW!$B$3:$T$21,Type_Calc!$J120,Type_Calc!AA$1)*$I120)*($L120/INDEX(Multipliers_RAW!$B$3:$T$21,AA$1,$E120)/INDEX(Multipliers_RAW!$B$3:$T$21,AA$1,$F120))/Inputs!$B$12,3)</f>
        <v>25.855</v>
      </c>
      <c r="AB120" s="4">
        <f>ROUND(MAX($G120*INDEX(Multipliers_RAW!$B$3:$T$21,Type_Calc!$H120,Type_Calc!AB$1),INDEX(Multipliers_RAW!$B$3:$T$21,Type_Calc!$H120,Type_Calc!AB$1)*$G120*$K120+(1-$K120)*INDEX(Multipliers_RAW!$B$3:$T$21,Type_Calc!$J120,Type_Calc!AB$1)*$I120)*($L120/INDEX(Multipliers_RAW!$B$3:$T$21,AB$1,$E120)/INDEX(Multipliers_RAW!$B$3:$T$21,AB$1,$F120))/Inputs!$B$12,3)</f>
        <v>32.319000000000003</v>
      </c>
      <c r="AC120" s="4">
        <f>ROUND(MAX($G120*INDEX(Multipliers_RAW!$B$3:$T$21,Type_Calc!$H120,Type_Calc!AC$1),INDEX(Multipliers_RAW!$B$3:$T$21,Type_Calc!$H120,Type_Calc!AC$1)*$G120*$K120+(1-$K120)*INDEX(Multipliers_RAW!$B$3:$T$21,Type_Calc!$J120,Type_Calc!AC$1)*$I120)*($L120/INDEX(Multipliers_RAW!$B$3:$T$21,AC$1,$E120)/INDEX(Multipliers_RAW!$B$3:$T$21,AC$1,$F120))/Inputs!$B$12,3)</f>
        <v>32.319000000000003</v>
      </c>
      <c r="AD120" s="4">
        <f>ROUND(MAX($G120*INDEX(Multipliers_RAW!$B$3:$T$21,Type_Calc!$H120,Type_Calc!AD$1),INDEX(Multipliers_RAW!$B$3:$T$21,Type_Calc!$H120,Type_Calc!AD$1)*$G120*$K120+(1-$K120)*INDEX(Multipliers_RAW!$B$3:$T$21,Type_Calc!$J120,Type_Calc!AD$1)*$I120)*($L120/INDEX(Multipliers_RAW!$B$3:$T$21,AD$1,$E120)/INDEX(Multipliers_RAW!$B$3:$T$21,AD$1,$F120))/Inputs!$B$12,3)</f>
        <v>25.855</v>
      </c>
      <c r="AE120" s="4">
        <f>ROUND(MAX($G120*INDEX(Multipliers_RAW!$B$3:$T$21,Type_Calc!$H120,Type_Calc!AE$1),INDEX(Multipliers_RAW!$B$3:$T$21,Type_Calc!$H120,Type_Calc!AE$1)*$G120*$K120+(1-$K120)*INDEX(Multipliers_RAW!$B$3:$T$21,Type_Calc!$J120,Type_Calc!AE$1)*$I120)*($L120/INDEX(Multipliers_RAW!$B$3:$T$21,AE$1,$E120)/INDEX(Multipliers_RAW!$B$3:$T$21,AE$1,$F120))/Inputs!$B$12,3)</f>
        <v>50.499000000000002</v>
      </c>
      <c r="AF120" s="4">
        <f>ROUND(MAX($G120*INDEX(Multipliers_RAW!$B$3:$T$21,Type_Calc!$H120,Type_Calc!AF$1),INDEX(Multipliers_RAW!$B$3:$T$21,Type_Calc!$H120,Type_Calc!AF$1)*$G120*$K120+(1-$K120)*INDEX(Multipliers_RAW!$B$3:$T$21,Type_Calc!$J120,Type_Calc!AF$1)*$I120)*($L120/INDEX(Multipliers_RAW!$B$3:$T$21,AF$1,$E120)/INDEX(Multipliers_RAW!$B$3:$T$21,AF$1,$F120))/Inputs!$B$12,3)</f>
        <v>32.319000000000003</v>
      </c>
      <c r="AG120" s="4">
        <f t="shared" si="45"/>
        <v>33.153944444444456</v>
      </c>
      <c r="AH120" s="4">
        <f>SUMPRODUCT(N120:AF120,Type_DEF_Calc!$AJ$1:$BB$1)/19</f>
        <v>33.48247012217621</v>
      </c>
      <c r="AI120" s="10"/>
      <c r="AJ120" s="10" t="str">
        <f t="shared" si="46"/>
        <v/>
      </c>
      <c r="AK120" s="10" t="str">
        <f t="shared" si="63"/>
        <v/>
      </c>
      <c r="AL120" s="10" t="str">
        <f t="shared" si="64"/>
        <v/>
      </c>
      <c r="AM120" s="10" t="str">
        <f t="shared" si="65"/>
        <v/>
      </c>
      <c r="AN120" s="10" t="str">
        <f t="shared" si="48"/>
        <v/>
      </c>
      <c r="AO120" s="10" t="str">
        <f t="shared" si="49"/>
        <v/>
      </c>
      <c r="AP120" s="10" t="str">
        <f t="shared" si="50"/>
        <v/>
      </c>
      <c r="AQ120" s="10" t="str">
        <f t="shared" si="51"/>
        <v/>
      </c>
      <c r="AR120" s="10" t="str">
        <f t="shared" si="52"/>
        <v/>
      </c>
      <c r="AS120" s="10" t="str">
        <f t="shared" si="53"/>
        <v/>
      </c>
      <c r="AT120" s="10" t="str">
        <f t="shared" si="54"/>
        <v/>
      </c>
      <c r="AU120" s="10" t="str">
        <f t="shared" si="55"/>
        <v/>
      </c>
      <c r="AV120" s="10" t="str">
        <f t="shared" si="56"/>
        <v/>
      </c>
      <c r="AW120" s="10" t="str">
        <f t="shared" si="57"/>
        <v/>
      </c>
      <c r="AX120" s="10" t="str">
        <f t="shared" si="58"/>
        <v/>
      </c>
      <c r="AY120" s="10" t="str">
        <f t="shared" si="59"/>
        <v/>
      </c>
      <c r="AZ120" s="10" t="str">
        <f t="shared" si="60"/>
        <v/>
      </c>
      <c r="BA120" s="10" t="str">
        <f t="shared" si="61"/>
        <v/>
      </c>
      <c r="BB120" s="10" t="str">
        <f t="shared" si="62"/>
        <v/>
      </c>
      <c r="BD120" s="5">
        <f>_xlfn.RANK.EQ(N120,N$4:N$855)+COUNTIF(N$4:N120,N120)-1</f>
        <v>764</v>
      </c>
      <c r="BE120" s="5">
        <f>_xlfn.RANK.EQ(O120,O$4:O$855)+COUNTIF(O$4:O120,O120)-1</f>
        <v>772</v>
      </c>
      <c r="BF120" s="5">
        <f>_xlfn.RANK.EQ(P120,P$4:P$855)+COUNTIF(P$4:P120,P120)-1</f>
        <v>747</v>
      </c>
      <c r="BG120" s="5">
        <f>_xlfn.RANK.EQ(Q120,Q$4:Q$855)+COUNTIF(Q$4:Q120,Q120)-1</f>
        <v>752</v>
      </c>
      <c r="BH120" s="5">
        <f>_xlfn.RANK.EQ(R120,R$4:R$855)+COUNTIF(R$4:R120,R120)-1</f>
        <v>642</v>
      </c>
      <c r="BI120" s="5">
        <f>_xlfn.RANK.EQ(S120,S$4:S$855)+COUNTIF(S$4:S120,S120)-1</f>
        <v>771</v>
      </c>
      <c r="BJ120" s="5">
        <f>_xlfn.RANK.EQ(T120,T$4:T$855)+COUNTIF(T$4:T120,T120)-1</f>
        <v>707</v>
      </c>
      <c r="BK120" s="5">
        <f>_xlfn.RANK.EQ(U120,U$4:U$855)+COUNTIF(U$4:U120,U120)-1</f>
        <v>758</v>
      </c>
      <c r="BL120" s="5">
        <f>_xlfn.RANK.EQ(V120,V$4:V$855)+COUNTIF(V$4:V120,V120)-1</f>
        <v>815</v>
      </c>
      <c r="BM120" s="5">
        <f>_xlfn.RANK.EQ(W120,W$4:W$855)+COUNTIF(W$4:W120,W120)-1</f>
        <v>750</v>
      </c>
      <c r="BN120" s="5">
        <f>_xlfn.RANK.EQ(X120,X$4:X$855)+COUNTIF(X$4:X120,X120)-1</f>
        <v>782</v>
      </c>
      <c r="BO120" s="5">
        <f>_xlfn.RANK.EQ(Y120,Y$4:Y$855)+COUNTIF(Y$4:Y120,Y120)-1</f>
        <v>717</v>
      </c>
      <c r="BP120" s="5">
        <f>_xlfn.RANK.EQ(Z120,Z$4:Z$855)+COUNTIF(Z$4:Z120,Z120)-1</f>
        <v>783</v>
      </c>
      <c r="BQ120" s="5">
        <f>_xlfn.RANK.EQ(AA120,AA$4:AA$855)+COUNTIF(AA$4:AA120,AA120)-1</f>
        <v>787</v>
      </c>
      <c r="BR120" s="5">
        <f>_xlfn.RANK.EQ(AB120,AB$4:AB$855)+COUNTIF(AB$4:AB120,AB120)-1</f>
        <v>742</v>
      </c>
      <c r="BS120" s="5">
        <f>_xlfn.RANK.EQ(AC120,AC$4:AC$855)+COUNTIF(AC$4:AC120,AC120)-1</f>
        <v>753</v>
      </c>
      <c r="BT120" s="5">
        <f>_xlfn.RANK.EQ(AD120,AD$4:AD$855)+COUNTIF(AD$4:AD120,AD120)-1</f>
        <v>790</v>
      </c>
      <c r="BU120" s="5">
        <f>_xlfn.RANK.EQ(AE120,AE$4:AE$855)+COUNTIF(AE$4:AE120,AE120)-1</f>
        <v>651</v>
      </c>
      <c r="BV120" s="5">
        <f>_xlfn.RANK.EQ(AF120,AF$4:AF$855)+COUNTIF(AF$4:AF120,AF120)-1</f>
        <v>755</v>
      </c>
      <c r="BW120" s="64">
        <f>_xlfn.RANK.EQ(AH120,AH$4:AH$855)+COUNTIF(AH$4:AH120,AH120)-1</f>
        <v>757</v>
      </c>
      <c r="BX120" s="64">
        <f t="shared" si="47"/>
        <v>642</v>
      </c>
      <c r="BY120" s="64">
        <f t="shared" si="44"/>
        <v>642</v>
      </c>
      <c r="CA120" s="5" t="str">
        <f>IFERROR(_xlfn.RANK.EQ(AJ120,AJ$4:AJ$855)+COUNTIF(AJ$4:AJ120,AJ120)-1,"")</f>
        <v/>
      </c>
      <c r="CB120" s="5" t="str">
        <f>IFERROR(_xlfn.RANK.EQ(AK120,AK$4:AK$855)+COUNTIF(AK$4:AK120,AK120)-1,"")</f>
        <v/>
      </c>
      <c r="CC120" s="5" t="str">
        <f>IFERROR(_xlfn.RANK.EQ(AL120,AL$4:AL$855)+COUNTIF(AL$4:AL120,AL120)-1,"")</f>
        <v/>
      </c>
      <c r="CD120" s="5" t="str">
        <f>IFERROR(_xlfn.RANK.EQ(AM120,AM$4:AM$855)+COUNTIF(AM$4:AM120,AM120)-1,"")</f>
        <v/>
      </c>
      <c r="CE120" s="5" t="str">
        <f>IFERROR(_xlfn.RANK.EQ(AN120,AN$4:AN$855)+COUNTIF(AN$4:AN120,AN120)-1,"")</f>
        <v/>
      </c>
      <c r="CF120" s="5" t="str">
        <f>IFERROR(_xlfn.RANK.EQ(AO120,AO$4:AO$855)+COUNTIF(AO$4:AO120,AO120)-1,"")</f>
        <v/>
      </c>
      <c r="CG120" s="5" t="str">
        <f>IFERROR(_xlfn.RANK.EQ(AP120,AP$4:AP$855)+COUNTIF(AP$4:AP120,AP120)-1,"")</f>
        <v/>
      </c>
      <c r="CH120" s="5" t="str">
        <f>IFERROR(_xlfn.RANK.EQ(AQ120,AQ$4:AQ$855)+COUNTIF(AQ$4:AQ120,AQ120)-1,"")</f>
        <v/>
      </c>
      <c r="CI120" s="5" t="str">
        <f>IFERROR(_xlfn.RANK.EQ(AR120,AR$4:AR$855)+COUNTIF(AR$4:AR120,AR120)-1,"")</f>
        <v/>
      </c>
      <c r="CJ120" s="5" t="str">
        <f>IFERROR(_xlfn.RANK.EQ(AS120,AS$4:AS$855)+COUNTIF(AS$4:AS120,AS120)-1,"")</f>
        <v/>
      </c>
      <c r="CK120" s="5" t="str">
        <f>IFERROR(_xlfn.RANK.EQ(AT120,AT$4:AT$855)+COUNTIF(AT$4:AT120,AT120)-1,"")</f>
        <v/>
      </c>
      <c r="CL120" s="5" t="str">
        <f>IFERROR(_xlfn.RANK.EQ(AU120,AU$4:AU$855)+COUNTIF(AU$4:AU120,AU120)-1,"")</f>
        <v/>
      </c>
      <c r="CM120" s="5" t="str">
        <f>IFERROR(_xlfn.RANK.EQ(AV120,AV$4:AV$855)+COUNTIF(AV$4:AV120,AV120)-1,"")</f>
        <v/>
      </c>
      <c r="CN120" s="5" t="str">
        <f>IFERROR(_xlfn.RANK.EQ(AW120,AW$4:AW$855)+COUNTIF(AW$4:AW120,AW120)-1,"")</f>
        <v/>
      </c>
      <c r="CO120" s="5" t="str">
        <f>IFERROR(_xlfn.RANK.EQ(AX120,AX$4:AX$855)+COUNTIF(AX$4:AX120,AX120)-1,"")</f>
        <v/>
      </c>
      <c r="CP120" s="5" t="str">
        <f>IFERROR(_xlfn.RANK.EQ(AY120,AY$4:AY$855)+COUNTIF(AY$4:AY120,AY120)-1,"")</f>
        <v/>
      </c>
      <c r="CQ120" s="5" t="str">
        <f>IFERROR(_xlfn.RANK.EQ(AZ120,AZ$4:AZ$855)+COUNTIF(AZ$4:AZ120,AZ120)-1,"")</f>
        <v/>
      </c>
      <c r="CR120" s="5" t="str">
        <f>IFERROR(_xlfn.RANK.EQ(BA120,BA$4:BA$855)+COUNTIF(BA$4:BA120,BA120)-1,"")</f>
        <v/>
      </c>
      <c r="CS120" s="5" t="str">
        <f>IFERROR(_xlfn.RANK.EQ(BB120,BB$4:BB$855)+COUNTIF(BB$4:BB120,BB120)-1,"")</f>
        <v/>
      </c>
      <c r="CU120" s="64">
        <f>19-SUMPRODUCT(--($CA120:$CS120&gt;Type_Results!$Z$2))+(19-SUMPRODUCT(--($CA120:$CS120&gt;Type_Results!$Z$2-2)))+(19-SUMPRODUCT(--($CA120:$CS120&gt;1)))</f>
        <v>0</v>
      </c>
      <c r="CV120" s="64" t="str">
        <f>IF(CU120&gt;0,_xlfn.RANK.EQ(CU120,CU$4:CU$855)+COUNTIF(CU$4:CU120,CU120)-1,"")</f>
        <v/>
      </c>
    </row>
    <row r="121" spans="1:100" x14ac:dyDescent="0.25">
      <c r="A121" s="10">
        <f>Move_Sets!A120</f>
        <v>118</v>
      </c>
      <c r="B121" s="10" t="str">
        <f>Move_Sets!B120</f>
        <v>Ekans</v>
      </c>
      <c r="C121" s="10" t="str">
        <f>Move_Sets!C120</f>
        <v>Poison Sting</v>
      </c>
      <c r="D121" s="10" t="str">
        <f>Move_Sets!D120</f>
        <v>Sludge Bomb</v>
      </c>
      <c r="E121" s="10">
        <f>Move_Sets!E120</f>
        <v>8</v>
      </c>
      <c r="F121" s="10">
        <f>Move_Sets!F120</f>
        <v>19</v>
      </c>
      <c r="G121" s="6">
        <f>DPS_Calcs!L119</f>
        <v>4.9323336720226854</v>
      </c>
      <c r="H121" s="10">
        <f>Move_Sets!N120</f>
        <v>8</v>
      </c>
      <c r="I121" s="6">
        <f>DPS_Calcs!M119</f>
        <v>7.8041410928044161</v>
      </c>
      <c r="J121" s="10">
        <f>Move_Sets!S120</f>
        <v>8</v>
      </c>
      <c r="K121" s="33">
        <f>DPS_Calcs!W119</f>
        <v>0.48952301874456355</v>
      </c>
      <c r="L121" s="10">
        <f>DPS_Calcs!Q119</f>
        <v>32.631699343818923</v>
      </c>
      <c r="M121" s="10"/>
      <c r="N121" s="4">
        <f>ROUND(MAX($G121*INDEX(Multipliers_RAW!$B$3:$T$21,Type_Calc!$H121,Type_Calc!N$1),INDEX(Multipliers_RAW!$B$3:$T$21,Type_Calc!$H121,Type_Calc!N$1)*$G121*$K121+(1-$K121)*INDEX(Multipliers_RAW!$B$3:$T$21,Type_Calc!$J121,Type_Calc!N$1)*$I121)*($L121/INDEX(Multipliers_RAW!$B$3:$T$21,N$1,$E121)/INDEX(Multipliers_RAW!$B$3:$T$21,N$1,$F121))/Inputs!$B$12,3)</f>
        <v>41.924999999999997</v>
      </c>
      <c r="O121" s="4">
        <f>ROUND(MAX($G121*INDEX(Multipliers_RAW!$B$3:$T$21,Type_Calc!$H121,Type_Calc!O$1),INDEX(Multipliers_RAW!$B$3:$T$21,Type_Calc!$H121,Type_Calc!O$1)*$G121*$K121+(1-$K121)*INDEX(Multipliers_RAW!$B$3:$T$21,Type_Calc!$J121,Type_Calc!O$1)*$I121)*($L121/INDEX(Multipliers_RAW!$B$3:$T$21,O$1,$E121)/INDEX(Multipliers_RAW!$B$3:$T$21,O$1,$F121))/Inputs!$B$12,3)</f>
        <v>41.924999999999997</v>
      </c>
      <c r="P121" s="4">
        <f>ROUND(MAX($G121*INDEX(Multipliers_RAW!$B$3:$T$21,Type_Calc!$H121,Type_Calc!P$1),INDEX(Multipliers_RAW!$B$3:$T$21,Type_Calc!$H121,Type_Calc!P$1)*$G121*$K121+(1-$K121)*INDEX(Multipliers_RAW!$B$3:$T$21,Type_Calc!$J121,Type_Calc!P$1)*$I121)*($L121/INDEX(Multipliers_RAW!$B$3:$T$21,P$1,$E121)/INDEX(Multipliers_RAW!$B$3:$T$21,P$1,$F121))/Inputs!$B$12,3)</f>
        <v>41.924999999999997</v>
      </c>
      <c r="Q121" s="4">
        <f>ROUND(MAX($G121*INDEX(Multipliers_RAW!$B$3:$T$21,Type_Calc!$H121,Type_Calc!Q$1),INDEX(Multipliers_RAW!$B$3:$T$21,Type_Calc!$H121,Type_Calc!Q$1)*$G121*$K121+(1-$K121)*INDEX(Multipliers_RAW!$B$3:$T$21,Type_Calc!$J121,Type_Calc!Q$1)*$I121)*($L121/INDEX(Multipliers_RAW!$B$3:$T$21,Q$1,$E121)/INDEX(Multipliers_RAW!$B$3:$T$21,Q$1,$F121))/Inputs!$B$12,3)</f>
        <v>41.924999999999997</v>
      </c>
      <c r="R121" s="4">
        <f>ROUND(MAX($G121*INDEX(Multipliers_RAW!$B$3:$T$21,Type_Calc!$H121,Type_Calc!R$1),INDEX(Multipliers_RAW!$B$3:$T$21,Type_Calc!$H121,Type_Calc!R$1)*$G121*$K121+(1-$K121)*INDEX(Multipliers_RAW!$B$3:$T$21,Type_Calc!$J121,Type_Calc!R$1)*$I121)*($L121/INDEX(Multipliers_RAW!$B$3:$T$21,R$1,$E121)/INDEX(Multipliers_RAW!$B$3:$T$21,R$1,$F121))/Inputs!$B$12,3)</f>
        <v>65.507999999999996</v>
      </c>
      <c r="S121" s="4">
        <f>ROUND(MAX($G121*INDEX(Multipliers_RAW!$B$3:$T$21,Type_Calc!$H121,Type_Calc!S$1),INDEX(Multipliers_RAW!$B$3:$T$21,Type_Calc!$H121,Type_Calc!S$1)*$G121*$K121+(1-$K121)*INDEX(Multipliers_RAW!$B$3:$T$21,Type_Calc!$J121,Type_Calc!S$1)*$I121)*($L121/INDEX(Multipliers_RAW!$B$3:$T$21,S$1,$E121)/INDEX(Multipliers_RAW!$B$3:$T$21,S$1,$F121))/Inputs!$B$12,3)</f>
        <v>41.924999999999997</v>
      </c>
      <c r="T121" s="4">
        <f>ROUND(MAX($G121*INDEX(Multipliers_RAW!$B$3:$T$21,Type_Calc!$H121,Type_Calc!T$1),INDEX(Multipliers_RAW!$B$3:$T$21,Type_Calc!$H121,Type_Calc!T$1)*$G121*$K121+(1-$K121)*INDEX(Multipliers_RAW!$B$3:$T$21,Type_Calc!$J121,Type_Calc!T$1)*$I121)*($L121/INDEX(Multipliers_RAW!$B$3:$T$21,T$1,$E121)/INDEX(Multipliers_RAW!$B$3:$T$21,T$1,$F121))/Inputs!$B$12,3)</f>
        <v>52.406999999999996</v>
      </c>
      <c r="U121" s="4">
        <f>ROUND(MAX($G121*INDEX(Multipliers_RAW!$B$3:$T$21,Type_Calc!$H121,Type_Calc!U$1),INDEX(Multipliers_RAW!$B$3:$T$21,Type_Calc!$H121,Type_Calc!U$1)*$G121*$K121+(1-$K121)*INDEX(Multipliers_RAW!$B$3:$T$21,Type_Calc!$J121,Type_Calc!U$1)*$I121)*($L121/INDEX(Multipliers_RAW!$B$3:$T$21,U$1,$E121)/INDEX(Multipliers_RAW!$B$3:$T$21,U$1,$F121))/Inputs!$B$12,3)</f>
        <v>41.924999999999997</v>
      </c>
      <c r="V121" s="4">
        <f>ROUND(MAX($G121*INDEX(Multipliers_RAW!$B$3:$T$21,Type_Calc!$H121,Type_Calc!V$1),INDEX(Multipliers_RAW!$B$3:$T$21,Type_Calc!$H121,Type_Calc!V$1)*$G121*$K121+(1-$K121)*INDEX(Multipliers_RAW!$B$3:$T$21,Type_Calc!$J121,Type_Calc!V$1)*$I121)*($L121/INDEX(Multipliers_RAW!$B$3:$T$21,V$1,$E121)/INDEX(Multipliers_RAW!$B$3:$T$21,V$1,$F121))/Inputs!$B$12,3)</f>
        <v>26.832000000000001</v>
      </c>
      <c r="W121" s="4">
        <f>ROUND(MAX($G121*INDEX(Multipliers_RAW!$B$3:$T$21,Type_Calc!$H121,Type_Calc!W$1),INDEX(Multipliers_RAW!$B$3:$T$21,Type_Calc!$H121,Type_Calc!W$1)*$G121*$K121+(1-$K121)*INDEX(Multipliers_RAW!$B$3:$T$21,Type_Calc!$J121,Type_Calc!W$1)*$I121)*($L121/INDEX(Multipliers_RAW!$B$3:$T$21,W$1,$E121)/INDEX(Multipliers_RAW!$B$3:$T$21,W$1,$F121))/Inputs!$B$12,3)</f>
        <v>41.924999999999997</v>
      </c>
      <c r="X121" s="4">
        <f>ROUND(MAX($G121*INDEX(Multipliers_RAW!$B$3:$T$21,Type_Calc!$H121,Type_Calc!X$1),INDEX(Multipliers_RAW!$B$3:$T$21,Type_Calc!$H121,Type_Calc!X$1)*$G121*$K121+(1-$K121)*INDEX(Multipliers_RAW!$B$3:$T$21,Type_Calc!$J121,Type_Calc!X$1)*$I121)*($L121/INDEX(Multipliers_RAW!$B$3:$T$21,X$1,$E121)/INDEX(Multipliers_RAW!$B$3:$T$21,X$1,$F121))/Inputs!$B$12,3)</f>
        <v>33.54</v>
      </c>
      <c r="Y121" s="4">
        <f>ROUND(MAX($G121*INDEX(Multipliers_RAW!$B$3:$T$21,Type_Calc!$H121,Type_Calc!Y$1),INDEX(Multipliers_RAW!$B$3:$T$21,Type_Calc!$H121,Type_Calc!Y$1)*$G121*$K121+(1-$K121)*INDEX(Multipliers_RAW!$B$3:$T$21,Type_Calc!$J121,Type_Calc!Y$1)*$I121)*($L121/INDEX(Multipliers_RAW!$B$3:$T$21,Y$1,$E121)/INDEX(Multipliers_RAW!$B$3:$T$21,Y$1,$F121))/Inputs!$B$12,3)</f>
        <v>52.406999999999996</v>
      </c>
      <c r="Z121" s="4">
        <f>ROUND(MAX($G121*INDEX(Multipliers_RAW!$B$3:$T$21,Type_Calc!$H121,Type_Calc!Z$1),INDEX(Multipliers_RAW!$B$3:$T$21,Type_Calc!$H121,Type_Calc!Z$1)*$G121*$K121+(1-$K121)*INDEX(Multipliers_RAW!$B$3:$T$21,Type_Calc!$J121,Type_Calc!Z$1)*$I121)*($L121/INDEX(Multipliers_RAW!$B$3:$T$21,Z$1,$E121)/INDEX(Multipliers_RAW!$B$3:$T$21,Z$1,$F121))/Inputs!$B$12,3)</f>
        <v>33.54</v>
      </c>
      <c r="AA121" s="4">
        <f>ROUND(MAX($G121*INDEX(Multipliers_RAW!$B$3:$T$21,Type_Calc!$H121,Type_Calc!AA$1),INDEX(Multipliers_RAW!$B$3:$T$21,Type_Calc!$H121,Type_Calc!AA$1)*$G121*$K121+(1-$K121)*INDEX(Multipliers_RAW!$B$3:$T$21,Type_Calc!$J121,Type_Calc!AA$1)*$I121)*($L121/INDEX(Multipliers_RAW!$B$3:$T$21,AA$1,$E121)/INDEX(Multipliers_RAW!$B$3:$T$21,AA$1,$F121))/Inputs!$B$12,3)</f>
        <v>33.54</v>
      </c>
      <c r="AB121" s="4">
        <f>ROUND(MAX($G121*INDEX(Multipliers_RAW!$B$3:$T$21,Type_Calc!$H121,Type_Calc!AB$1),INDEX(Multipliers_RAW!$B$3:$T$21,Type_Calc!$H121,Type_Calc!AB$1)*$G121*$K121+(1-$K121)*INDEX(Multipliers_RAW!$B$3:$T$21,Type_Calc!$J121,Type_Calc!AB$1)*$I121)*($L121/INDEX(Multipliers_RAW!$B$3:$T$21,AB$1,$E121)/INDEX(Multipliers_RAW!$B$3:$T$21,AB$1,$F121))/Inputs!$B$12,3)</f>
        <v>41.924999999999997</v>
      </c>
      <c r="AC121" s="4">
        <f>ROUND(MAX($G121*INDEX(Multipliers_RAW!$B$3:$T$21,Type_Calc!$H121,Type_Calc!AC$1),INDEX(Multipliers_RAW!$B$3:$T$21,Type_Calc!$H121,Type_Calc!AC$1)*$G121*$K121+(1-$K121)*INDEX(Multipliers_RAW!$B$3:$T$21,Type_Calc!$J121,Type_Calc!AC$1)*$I121)*($L121/INDEX(Multipliers_RAW!$B$3:$T$21,AC$1,$E121)/INDEX(Multipliers_RAW!$B$3:$T$21,AC$1,$F121))/Inputs!$B$12,3)</f>
        <v>41.924999999999997</v>
      </c>
      <c r="AD121" s="4">
        <f>ROUND(MAX($G121*INDEX(Multipliers_RAW!$B$3:$T$21,Type_Calc!$H121,Type_Calc!AD$1),INDEX(Multipliers_RAW!$B$3:$T$21,Type_Calc!$H121,Type_Calc!AD$1)*$G121*$K121+(1-$K121)*INDEX(Multipliers_RAW!$B$3:$T$21,Type_Calc!$J121,Type_Calc!AD$1)*$I121)*($L121/INDEX(Multipliers_RAW!$B$3:$T$21,AD$1,$E121)/INDEX(Multipliers_RAW!$B$3:$T$21,AD$1,$F121))/Inputs!$B$12,3)</f>
        <v>33.54</v>
      </c>
      <c r="AE121" s="4">
        <f>ROUND(MAX($G121*INDEX(Multipliers_RAW!$B$3:$T$21,Type_Calc!$H121,Type_Calc!AE$1),INDEX(Multipliers_RAW!$B$3:$T$21,Type_Calc!$H121,Type_Calc!AE$1)*$G121*$K121+(1-$K121)*INDEX(Multipliers_RAW!$B$3:$T$21,Type_Calc!$J121,Type_Calc!AE$1)*$I121)*($L121/INDEX(Multipliers_RAW!$B$3:$T$21,AE$1,$E121)/INDEX(Multipliers_RAW!$B$3:$T$21,AE$1,$F121))/Inputs!$B$12,3)</f>
        <v>65.507999999999996</v>
      </c>
      <c r="AF121" s="4">
        <f>ROUND(MAX($G121*INDEX(Multipliers_RAW!$B$3:$T$21,Type_Calc!$H121,Type_Calc!AF$1),INDEX(Multipliers_RAW!$B$3:$T$21,Type_Calc!$H121,Type_Calc!AF$1)*$G121*$K121+(1-$K121)*INDEX(Multipliers_RAW!$B$3:$T$21,Type_Calc!$J121,Type_Calc!AF$1)*$I121)*($L121/INDEX(Multipliers_RAW!$B$3:$T$21,AF$1,$E121)/INDEX(Multipliers_RAW!$B$3:$T$21,AF$1,$F121))/Inputs!$B$12,3)</f>
        <v>41.924999999999997</v>
      </c>
      <c r="AG121" s="4">
        <f t="shared" si="45"/>
        <v>43.008166666666654</v>
      </c>
      <c r="AH121" s="4">
        <f>SUMPRODUCT(N121:AF121,Type_DEF_Calc!$AJ$1:$BB$1)/19</f>
        <v>43.434275574149808</v>
      </c>
      <c r="AI121" s="10"/>
      <c r="AJ121" s="10">
        <f t="shared" si="46"/>
        <v>41.924999999999997</v>
      </c>
      <c r="AK121" s="10">
        <f t="shared" si="63"/>
        <v>41.924999999999997</v>
      </c>
      <c r="AL121" s="10">
        <f t="shared" si="64"/>
        <v>41.924999999999997</v>
      </c>
      <c r="AM121" s="10">
        <f t="shared" si="65"/>
        <v>41.924999999999997</v>
      </c>
      <c r="AN121" s="10">
        <f t="shared" si="48"/>
        <v>65.507999999999996</v>
      </c>
      <c r="AO121" s="10">
        <f t="shared" si="49"/>
        <v>41.924999999999997</v>
      </c>
      <c r="AP121" s="10">
        <f t="shared" si="50"/>
        <v>52.406999999999996</v>
      </c>
      <c r="AQ121" s="10">
        <f t="shared" si="51"/>
        <v>41.924999999999997</v>
      </c>
      <c r="AR121" s="10">
        <f t="shared" si="52"/>
        <v>26.832000000000001</v>
      </c>
      <c r="AS121" s="10">
        <f t="shared" si="53"/>
        <v>41.924999999999997</v>
      </c>
      <c r="AT121" s="10">
        <f t="shared" si="54"/>
        <v>33.54</v>
      </c>
      <c r="AU121" s="10">
        <f t="shared" si="55"/>
        <v>52.406999999999996</v>
      </c>
      <c r="AV121" s="10">
        <f t="shared" si="56"/>
        <v>33.54</v>
      </c>
      <c r="AW121" s="10">
        <f t="shared" si="57"/>
        <v>33.54</v>
      </c>
      <c r="AX121" s="10">
        <f t="shared" si="58"/>
        <v>41.924999999999997</v>
      </c>
      <c r="AY121" s="10">
        <f t="shared" si="59"/>
        <v>41.924999999999997</v>
      </c>
      <c r="AZ121" s="10">
        <f t="shared" si="60"/>
        <v>33.54</v>
      </c>
      <c r="BA121" s="10">
        <f t="shared" si="61"/>
        <v>65.507999999999996</v>
      </c>
      <c r="BB121" s="10">
        <f t="shared" si="62"/>
        <v>41.924999999999997</v>
      </c>
      <c r="BD121" s="5">
        <f>_xlfn.RANK.EQ(N121,N$4:N$855)+COUNTIF(N$4:N121,N121)-1</f>
        <v>695</v>
      </c>
      <c r="BE121" s="5">
        <f>_xlfn.RANK.EQ(O121,O$4:O$855)+COUNTIF(O$4:O121,O121)-1</f>
        <v>703</v>
      </c>
      <c r="BF121" s="5">
        <f>_xlfn.RANK.EQ(P121,P$4:P$855)+COUNTIF(P$4:P121,P121)-1</f>
        <v>679</v>
      </c>
      <c r="BG121" s="5">
        <f>_xlfn.RANK.EQ(Q121,Q$4:Q$855)+COUNTIF(Q$4:Q121,Q121)-1</f>
        <v>684</v>
      </c>
      <c r="BH121" s="5">
        <f>_xlfn.RANK.EQ(R121,R$4:R$855)+COUNTIF(R$4:R121,R121)-1</f>
        <v>578</v>
      </c>
      <c r="BI121" s="5">
        <f>_xlfn.RANK.EQ(S121,S$4:S$855)+COUNTIF(S$4:S121,S121)-1</f>
        <v>695</v>
      </c>
      <c r="BJ121" s="5">
        <f>_xlfn.RANK.EQ(T121,T$4:T$855)+COUNTIF(T$4:T121,T121)-1</f>
        <v>634</v>
      </c>
      <c r="BK121" s="5">
        <f>_xlfn.RANK.EQ(U121,U$4:U$855)+COUNTIF(U$4:U121,U121)-1</f>
        <v>708</v>
      </c>
      <c r="BL121" s="5">
        <f>_xlfn.RANK.EQ(V121,V$4:V$855)+COUNTIF(V$4:V121,V121)-1</f>
        <v>771</v>
      </c>
      <c r="BM121" s="5">
        <f>_xlfn.RANK.EQ(W121,W$4:W$855)+COUNTIF(W$4:W121,W121)-1</f>
        <v>675</v>
      </c>
      <c r="BN121" s="5">
        <f>_xlfn.RANK.EQ(X121,X$4:X$855)+COUNTIF(X$4:X121,X121)-1</f>
        <v>736</v>
      </c>
      <c r="BO121" s="5">
        <f>_xlfn.RANK.EQ(Y121,Y$4:Y$855)+COUNTIF(Y$4:Y121,Y121)-1</f>
        <v>626</v>
      </c>
      <c r="BP121" s="5">
        <f>_xlfn.RANK.EQ(Z121,Z$4:Z$855)+COUNTIF(Z$4:Z121,Z121)-1</f>
        <v>740</v>
      </c>
      <c r="BQ121" s="5">
        <f>_xlfn.RANK.EQ(AA121,AA$4:AA$855)+COUNTIF(AA$4:AA121,AA121)-1</f>
        <v>730</v>
      </c>
      <c r="BR121" s="5">
        <f>_xlfn.RANK.EQ(AB121,AB$4:AB$855)+COUNTIF(AB$4:AB121,AB121)-1</f>
        <v>673</v>
      </c>
      <c r="BS121" s="5">
        <f>_xlfn.RANK.EQ(AC121,AC$4:AC$855)+COUNTIF(AC$4:AC121,AC121)-1</f>
        <v>674</v>
      </c>
      <c r="BT121" s="5">
        <f>_xlfn.RANK.EQ(AD121,AD$4:AD$855)+COUNTIF(AD$4:AD121,AD121)-1</f>
        <v>742</v>
      </c>
      <c r="BU121" s="5">
        <f>_xlfn.RANK.EQ(AE121,AE$4:AE$855)+COUNTIF(AE$4:AE121,AE121)-1</f>
        <v>566</v>
      </c>
      <c r="BV121" s="5">
        <f>_xlfn.RANK.EQ(AF121,AF$4:AF$855)+COUNTIF(AF$4:AF121,AF121)-1</f>
        <v>680</v>
      </c>
      <c r="BW121" s="64">
        <f>_xlfn.RANK.EQ(AH121,AH$4:AH$855)+COUNTIF(AH$4:AH121,AH121)-1</f>
        <v>682</v>
      </c>
      <c r="BX121" s="64">
        <f t="shared" si="47"/>
        <v>566</v>
      </c>
      <c r="BY121" s="64">
        <f t="shared" si="44"/>
        <v>566</v>
      </c>
      <c r="CA121" s="5">
        <f>IFERROR(_xlfn.RANK.EQ(AJ121,AJ$4:AJ$855)+COUNTIF(AJ$4:AJ121,AJ121)-1,"")</f>
        <v>129</v>
      </c>
      <c r="CB121" s="5">
        <f>IFERROR(_xlfn.RANK.EQ(AK121,AK$4:AK$855)+COUNTIF(AK$4:AK121,AK121)-1,"")</f>
        <v>131</v>
      </c>
      <c r="CC121" s="5">
        <f>IFERROR(_xlfn.RANK.EQ(AL121,AL$4:AL$855)+COUNTIF(AL$4:AL121,AL121)-1,"")</f>
        <v>128</v>
      </c>
      <c r="CD121" s="5">
        <f>IFERROR(_xlfn.RANK.EQ(AM121,AM$4:AM$855)+COUNTIF(AM$4:AM121,AM121)-1,"")</f>
        <v>128</v>
      </c>
      <c r="CE121" s="5">
        <f>IFERROR(_xlfn.RANK.EQ(AN121,AN$4:AN$855)+COUNTIF(AN$4:AN121,AN121)-1,"")</f>
        <v>109</v>
      </c>
      <c r="CF121" s="5">
        <f>IFERROR(_xlfn.RANK.EQ(AO121,AO$4:AO$855)+COUNTIF(AO$4:AO121,AO121)-1,"")</f>
        <v>130</v>
      </c>
      <c r="CG121" s="5">
        <f>IFERROR(_xlfn.RANK.EQ(AP121,AP$4:AP$855)+COUNTIF(AP$4:AP121,AP121)-1,"")</f>
        <v>117</v>
      </c>
      <c r="CH121" s="5">
        <f>IFERROR(_xlfn.RANK.EQ(AQ121,AQ$4:AQ$855)+COUNTIF(AQ$4:AQ121,AQ121)-1,"")</f>
        <v>130</v>
      </c>
      <c r="CI121" s="5">
        <f>IFERROR(_xlfn.RANK.EQ(AR121,AR$4:AR$855)+COUNTIF(AR$4:AR121,AR121)-1,"")</f>
        <v>140</v>
      </c>
      <c r="CJ121" s="5">
        <f>IFERROR(_xlfn.RANK.EQ(AS121,AS$4:AS$855)+COUNTIF(AS$4:AS121,AS121)-1,"")</f>
        <v>128</v>
      </c>
      <c r="CK121" s="5">
        <f>IFERROR(_xlfn.RANK.EQ(AT121,AT$4:AT$855)+COUNTIF(AT$4:AT121,AT121)-1,"")</f>
        <v>133</v>
      </c>
      <c r="CL121" s="5">
        <f>IFERROR(_xlfn.RANK.EQ(AU121,AU$4:AU$855)+COUNTIF(AU$4:AU121,AU121)-1,"")</f>
        <v>117</v>
      </c>
      <c r="CM121" s="5">
        <f>IFERROR(_xlfn.RANK.EQ(AV121,AV$4:AV$855)+COUNTIF(AV$4:AV121,AV121)-1,"")</f>
        <v>134</v>
      </c>
      <c r="CN121" s="5">
        <f>IFERROR(_xlfn.RANK.EQ(AW121,AW$4:AW$855)+COUNTIF(AW$4:AW121,AW121)-1,"")</f>
        <v>135</v>
      </c>
      <c r="CO121" s="5">
        <f>IFERROR(_xlfn.RANK.EQ(AX121,AX$4:AX$855)+COUNTIF(AX$4:AX121,AX121)-1,"")</f>
        <v>124</v>
      </c>
      <c r="CP121" s="5">
        <f>IFERROR(_xlfn.RANK.EQ(AY121,AY$4:AY$855)+COUNTIF(AY$4:AY121,AY121)-1,"")</f>
        <v>125</v>
      </c>
      <c r="CQ121" s="5">
        <f>IFERROR(_xlfn.RANK.EQ(AZ121,AZ$4:AZ$855)+COUNTIF(AZ$4:AZ121,AZ121)-1,"")</f>
        <v>135</v>
      </c>
      <c r="CR121" s="5">
        <f>IFERROR(_xlfn.RANK.EQ(BA121,BA$4:BA$855)+COUNTIF(BA$4:BA121,BA121)-1,"")</f>
        <v>110</v>
      </c>
      <c r="CS121" s="5">
        <f>IFERROR(_xlfn.RANK.EQ(BB121,BB$4:BB$855)+COUNTIF(BB$4:BB121,BB121)-1,"")</f>
        <v>126</v>
      </c>
      <c r="CU121" s="64">
        <f>19-SUMPRODUCT(--($CA121:$CS121&gt;Type_Results!$Z$2))+(19-SUMPRODUCT(--($CA121:$CS121&gt;Type_Results!$Z$2-2)))+(19-SUMPRODUCT(--($CA121:$CS121&gt;1)))</f>
        <v>0</v>
      </c>
      <c r="CV121" s="64" t="str">
        <f>IF(CU121&gt;0,_xlfn.RANK.EQ(CU121,CU$4:CU$855)+COUNTIF(CU$4:CU121,CU121)-1,"")</f>
        <v/>
      </c>
    </row>
    <row r="122" spans="1:100" x14ac:dyDescent="0.25">
      <c r="A122" s="10">
        <f>Move_Sets!A121</f>
        <v>119</v>
      </c>
      <c r="B122" s="10" t="str">
        <f>Move_Sets!B121</f>
        <v>Ekans</v>
      </c>
      <c r="C122" s="10" t="str">
        <f>Move_Sets!C121</f>
        <v>Poison Sting</v>
      </c>
      <c r="D122" s="10" t="str">
        <f>Move_Sets!D121</f>
        <v>Gunk Shot</v>
      </c>
      <c r="E122" s="10">
        <f>Move_Sets!E121</f>
        <v>8</v>
      </c>
      <c r="F122" s="10">
        <f>Move_Sets!F121</f>
        <v>19</v>
      </c>
      <c r="G122" s="6">
        <f>DPS_Calcs!L120</f>
        <v>4.9323336720226854</v>
      </c>
      <c r="H122" s="10">
        <f>Move_Sets!N121</f>
        <v>8</v>
      </c>
      <c r="I122" s="6">
        <f>DPS_Calcs!M120</f>
        <v>7.9396166268968527</v>
      </c>
      <c r="J122" s="10">
        <f>Move_Sets!S121</f>
        <v>8</v>
      </c>
      <c r="K122" s="33">
        <f>DPS_Calcs!W120</f>
        <v>0.64974634437717305</v>
      </c>
      <c r="L122" s="10">
        <f>DPS_Calcs!Q120</f>
        <v>32.631699343818923</v>
      </c>
      <c r="M122" s="10"/>
      <c r="N122" s="4">
        <f>ROUND(MAX($G122*INDEX(Multipliers_RAW!$B$3:$T$21,Type_Calc!$H122,Type_Calc!N$1),INDEX(Multipliers_RAW!$B$3:$T$21,Type_Calc!$H122,Type_Calc!N$1)*$G122*$K122+(1-$K122)*INDEX(Multipliers_RAW!$B$3:$T$21,Type_Calc!$J122,Type_Calc!N$1)*$I122)*($L122/INDEX(Multipliers_RAW!$B$3:$T$21,N$1,$E122)/INDEX(Multipliers_RAW!$B$3:$T$21,N$1,$F122))/Inputs!$B$12,3)</f>
        <v>39.220999999999997</v>
      </c>
      <c r="O122" s="4">
        <f>ROUND(MAX($G122*INDEX(Multipliers_RAW!$B$3:$T$21,Type_Calc!$H122,Type_Calc!O$1),INDEX(Multipliers_RAW!$B$3:$T$21,Type_Calc!$H122,Type_Calc!O$1)*$G122*$K122+(1-$K122)*INDEX(Multipliers_RAW!$B$3:$T$21,Type_Calc!$J122,Type_Calc!O$1)*$I122)*($L122/INDEX(Multipliers_RAW!$B$3:$T$21,O$1,$E122)/INDEX(Multipliers_RAW!$B$3:$T$21,O$1,$F122))/Inputs!$B$12,3)</f>
        <v>39.220999999999997</v>
      </c>
      <c r="P122" s="4">
        <f>ROUND(MAX($G122*INDEX(Multipliers_RAW!$B$3:$T$21,Type_Calc!$H122,Type_Calc!P$1),INDEX(Multipliers_RAW!$B$3:$T$21,Type_Calc!$H122,Type_Calc!P$1)*$G122*$K122+(1-$K122)*INDEX(Multipliers_RAW!$B$3:$T$21,Type_Calc!$J122,Type_Calc!P$1)*$I122)*($L122/INDEX(Multipliers_RAW!$B$3:$T$21,P$1,$E122)/INDEX(Multipliers_RAW!$B$3:$T$21,P$1,$F122))/Inputs!$B$12,3)</f>
        <v>39.220999999999997</v>
      </c>
      <c r="Q122" s="4">
        <f>ROUND(MAX($G122*INDEX(Multipliers_RAW!$B$3:$T$21,Type_Calc!$H122,Type_Calc!Q$1),INDEX(Multipliers_RAW!$B$3:$T$21,Type_Calc!$H122,Type_Calc!Q$1)*$G122*$K122+(1-$K122)*INDEX(Multipliers_RAW!$B$3:$T$21,Type_Calc!$J122,Type_Calc!Q$1)*$I122)*($L122/INDEX(Multipliers_RAW!$B$3:$T$21,Q$1,$E122)/INDEX(Multipliers_RAW!$B$3:$T$21,Q$1,$F122))/Inputs!$B$12,3)</f>
        <v>39.220999999999997</v>
      </c>
      <c r="R122" s="4">
        <f>ROUND(MAX($G122*INDEX(Multipliers_RAW!$B$3:$T$21,Type_Calc!$H122,Type_Calc!R$1),INDEX(Multipliers_RAW!$B$3:$T$21,Type_Calc!$H122,Type_Calc!R$1)*$G122*$K122+(1-$K122)*INDEX(Multipliers_RAW!$B$3:$T$21,Type_Calc!$J122,Type_Calc!R$1)*$I122)*($L122/INDEX(Multipliers_RAW!$B$3:$T$21,R$1,$E122)/INDEX(Multipliers_RAW!$B$3:$T$21,R$1,$F122))/Inputs!$B$12,3)</f>
        <v>61.283000000000001</v>
      </c>
      <c r="S122" s="4">
        <f>ROUND(MAX($G122*INDEX(Multipliers_RAW!$B$3:$T$21,Type_Calc!$H122,Type_Calc!S$1),INDEX(Multipliers_RAW!$B$3:$T$21,Type_Calc!$H122,Type_Calc!S$1)*$G122*$K122+(1-$K122)*INDEX(Multipliers_RAW!$B$3:$T$21,Type_Calc!$J122,Type_Calc!S$1)*$I122)*($L122/INDEX(Multipliers_RAW!$B$3:$T$21,S$1,$E122)/INDEX(Multipliers_RAW!$B$3:$T$21,S$1,$F122))/Inputs!$B$12,3)</f>
        <v>39.220999999999997</v>
      </c>
      <c r="T122" s="4">
        <f>ROUND(MAX($G122*INDEX(Multipliers_RAW!$B$3:$T$21,Type_Calc!$H122,Type_Calc!T$1),INDEX(Multipliers_RAW!$B$3:$T$21,Type_Calc!$H122,Type_Calc!T$1)*$G122*$K122+(1-$K122)*INDEX(Multipliers_RAW!$B$3:$T$21,Type_Calc!$J122,Type_Calc!T$1)*$I122)*($L122/INDEX(Multipliers_RAW!$B$3:$T$21,T$1,$E122)/INDEX(Multipliers_RAW!$B$3:$T$21,T$1,$F122))/Inputs!$B$12,3)</f>
        <v>49.027000000000001</v>
      </c>
      <c r="U122" s="4">
        <f>ROUND(MAX($G122*INDEX(Multipliers_RAW!$B$3:$T$21,Type_Calc!$H122,Type_Calc!U$1),INDEX(Multipliers_RAW!$B$3:$T$21,Type_Calc!$H122,Type_Calc!U$1)*$G122*$K122+(1-$K122)*INDEX(Multipliers_RAW!$B$3:$T$21,Type_Calc!$J122,Type_Calc!U$1)*$I122)*($L122/INDEX(Multipliers_RAW!$B$3:$T$21,U$1,$E122)/INDEX(Multipliers_RAW!$B$3:$T$21,U$1,$F122))/Inputs!$B$12,3)</f>
        <v>39.220999999999997</v>
      </c>
      <c r="V122" s="4">
        <f>ROUND(MAX($G122*INDEX(Multipliers_RAW!$B$3:$T$21,Type_Calc!$H122,Type_Calc!V$1),INDEX(Multipliers_RAW!$B$3:$T$21,Type_Calc!$H122,Type_Calc!V$1)*$G122*$K122+(1-$K122)*INDEX(Multipliers_RAW!$B$3:$T$21,Type_Calc!$J122,Type_Calc!V$1)*$I122)*($L122/INDEX(Multipliers_RAW!$B$3:$T$21,V$1,$E122)/INDEX(Multipliers_RAW!$B$3:$T$21,V$1,$F122))/Inputs!$B$12,3)</f>
        <v>25.102</v>
      </c>
      <c r="W122" s="4">
        <f>ROUND(MAX($G122*INDEX(Multipliers_RAW!$B$3:$T$21,Type_Calc!$H122,Type_Calc!W$1),INDEX(Multipliers_RAW!$B$3:$T$21,Type_Calc!$H122,Type_Calc!W$1)*$G122*$K122+(1-$K122)*INDEX(Multipliers_RAW!$B$3:$T$21,Type_Calc!$J122,Type_Calc!W$1)*$I122)*($L122/INDEX(Multipliers_RAW!$B$3:$T$21,W$1,$E122)/INDEX(Multipliers_RAW!$B$3:$T$21,W$1,$F122))/Inputs!$B$12,3)</f>
        <v>39.220999999999997</v>
      </c>
      <c r="X122" s="4">
        <f>ROUND(MAX($G122*INDEX(Multipliers_RAW!$B$3:$T$21,Type_Calc!$H122,Type_Calc!X$1),INDEX(Multipliers_RAW!$B$3:$T$21,Type_Calc!$H122,Type_Calc!X$1)*$G122*$K122+(1-$K122)*INDEX(Multipliers_RAW!$B$3:$T$21,Type_Calc!$J122,Type_Calc!X$1)*$I122)*($L122/INDEX(Multipliers_RAW!$B$3:$T$21,X$1,$E122)/INDEX(Multipliers_RAW!$B$3:$T$21,X$1,$F122))/Inputs!$B$12,3)</f>
        <v>31.376999999999999</v>
      </c>
      <c r="Y122" s="4">
        <f>ROUND(MAX($G122*INDEX(Multipliers_RAW!$B$3:$T$21,Type_Calc!$H122,Type_Calc!Y$1),INDEX(Multipliers_RAW!$B$3:$T$21,Type_Calc!$H122,Type_Calc!Y$1)*$G122*$K122+(1-$K122)*INDEX(Multipliers_RAW!$B$3:$T$21,Type_Calc!$J122,Type_Calc!Y$1)*$I122)*($L122/INDEX(Multipliers_RAW!$B$3:$T$21,Y$1,$E122)/INDEX(Multipliers_RAW!$B$3:$T$21,Y$1,$F122))/Inputs!$B$12,3)</f>
        <v>49.027000000000001</v>
      </c>
      <c r="Z122" s="4">
        <f>ROUND(MAX($G122*INDEX(Multipliers_RAW!$B$3:$T$21,Type_Calc!$H122,Type_Calc!Z$1),INDEX(Multipliers_RAW!$B$3:$T$21,Type_Calc!$H122,Type_Calc!Z$1)*$G122*$K122+(1-$K122)*INDEX(Multipliers_RAW!$B$3:$T$21,Type_Calc!$J122,Type_Calc!Z$1)*$I122)*($L122/INDEX(Multipliers_RAW!$B$3:$T$21,Z$1,$E122)/INDEX(Multipliers_RAW!$B$3:$T$21,Z$1,$F122))/Inputs!$B$12,3)</f>
        <v>31.376999999999999</v>
      </c>
      <c r="AA122" s="4">
        <f>ROUND(MAX($G122*INDEX(Multipliers_RAW!$B$3:$T$21,Type_Calc!$H122,Type_Calc!AA$1),INDEX(Multipliers_RAW!$B$3:$T$21,Type_Calc!$H122,Type_Calc!AA$1)*$G122*$K122+(1-$K122)*INDEX(Multipliers_RAW!$B$3:$T$21,Type_Calc!$J122,Type_Calc!AA$1)*$I122)*($L122/INDEX(Multipliers_RAW!$B$3:$T$21,AA$1,$E122)/INDEX(Multipliers_RAW!$B$3:$T$21,AA$1,$F122))/Inputs!$B$12,3)</f>
        <v>31.376999999999999</v>
      </c>
      <c r="AB122" s="4">
        <f>ROUND(MAX($G122*INDEX(Multipliers_RAW!$B$3:$T$21,Type_Calc!$H122,Type_Calc!AB$1),INDEX(Multipliers_RAW!$B$3:$T$21,Type_Calc!$H122,Type_Calc!AB$1)*$G122*$K122+(1-$K122)*INDEX(Multipliers_RAW!$B$3:$T$21,Type_Calc!$J122,Type_Calc!AB$1)*$I122)*($L122/INDEX(Multipliers_RAW!$B$3:$T$21,AB$1,$E122)/INDEX(Multipliers_RAW!$B$3:$T$21,AB$1,$F122))/Inputs!$B$12,3)</f>
        <v>39.220999999999997</v>
      </c>
      <c r="AC122" s="4">
        <f>ROUND(MAX($G122*INDEX(Multipliers_RAW!$B$3:$T$21,Type_Calc!$H122,Type_Calc!AC$1),INDEX(Multipliers_RAW!$B$3:$T$21,Type_Calc!$H122,Type_Calc!AC$1)*$G122*$K122+(1-$K122)*INDEX(Multipliers_RAW!$B$3:$T$21,Type_Calc!$J122,Type_Calc!AC$1)*$I122)*($L122/INDEX(Multipliers_RAW!$B$3:$T$21,AC$1,$E122)/INDEX(Multipliers_RAW!$B$3:$T$21,AC$1,$F122))/Inputs!$B$12,3)</f>
        <v>39.220999999999997</v>
      </c>
      <c r="AD122" s="4">
        <f>ROUND(MAX($G122*INDEX(Multipliers_RAW!$B$3:$T$21,Type_Calc!$H122,Type_Calc!AD$1),INDEX(Multipliers_RAW!$B$3:$T$21,Type_Calc!$H122,Type_Calc!AD$1)*$G122*$K122+(1-$K122)*INDEX(Multipliers_RAW!$B$3:$T$21,Type_Calc!$J122,Type_Calc!AD$1)*$I122)*($L122/INDEX(Multipliers_RAW!$B$3:$T$21,AD$1,$E122)/INDEX(Multipliers_RAW!$B$3:$T$21,AD$1,$F122))/Inputs!$B$12,3)</f>
        <v>31.376999999999999</v>
      </c>
      <c r="AE122" s="4">
        <f>ROUND(MAX($G122*INDEX(Multipliers_RAW!$B$3:$T$21,Type_Calc!$H122,Type_Calc!AE$1),INDEX(Multipliers_RAW!$B$3:$T$21,Type_Calc!$H122,Type_Calc!AE$1)*$G122*$K122+(1-$K122)*INDEX(Multipliers_RAW!$B$3:$T$21,Type_Calc!$J122,Type_Calc!AE$1)*$I122)*($L122/INDEX(Multipliers_RAW!$B$3:$T$21,AE$1,$E122)/INDEX(Multipliers_RAW!$B$3:$T$21,AE$1,$F122))/Inputs!$B$12,3)</f>
        <v>61.283000000000001</v>
      </c>
      <c r="AF122" s="4">
        <f>ROUND(MAX($G122*INDEX(Multipliers_RAW!$B$3:$T$21,Type_Calc!$H122,Type_Calc!AF$1),INDEX(Multipliers_RAW!$B$3:$T$21,Type_Calc!$H122,Type_Calc!AF$1)*$G122*$K122+(1-$K122)*INDEX(Multipliers_RAW!$B$3:$T$21,Type_Calc!$J122,Type_Calc!AF$1)*$I122)*($L122/INDEX(Multipliers_RAW!$B$3:$T$21,AF$1,$E122)/INDEX(Multipliers_RAW!$B$3:$T$21,AF$1,$F122))/Inputs!$B$12,3)</f>
        <v>39.220999999999997</v>
      </c>
      <c r="AG122" s="4">
        <f t="shared" si="45"/>
        <v>40.23438888888888</v>
      </c>
      <c r="AH122" s="4">
        <f>SUMPRODUCT(N122:AF122,Type_DEF_Calc!$AJ$1:$BB$1)/19</f>
        <v>40.632991798099972</v>
      </c>
      <c r="AI122" s="10"/>
      <c r="AJ122" s="10" t="str">
        <f t="shared" si="46"/>
        <v/>
      </c>
      <c r="AK122" s="10" t="str">
        <f t="shared" si="63"/>
        <v/>
      </c>
      <c r="AL122" s="10" t="str">
        <f t="shared" si="64"/>
        <v/>
      </c>
      <c r="AM122" s="10" t="str">
        <f t="shared" si="65"/>
        <v/>
      </c>
      <c r="AN122" s="10" t="str">
        <f t="shared" si="48"/>
        <v/>
      </c>
      <c r="AO122" s="10" t="str">
        <f t="shared" si="49"/>
        <v/>
      </c>
      <c r="AP122" s="10" t="str">
        <f t="shared" si="50"/>
        <v/>
      </c>
      <c r="AQ122" s="10" t="str">
        <f t="shared" si="51"/>
        <v/>
      </c>
      <c r="AR122" s="10" t="str">
        <f t="shared" si="52"/>
        <v/>
      </c>
      <c r="AS122" s="10" t="str">
        <f t="shared" si="53"/>
        <v/>
      </c>
      <c r="AT122" s="10" t="str">
        <f t="shared" si="54"/>
        <v/>
      </c>
      <c r="AU122" s="10" t="str">
        <f t="shared" si="55"/>
        <v/>
      </c>
      <c r="AV122" s="10" t="str">
        <f t="shared" si="56"/>
        <v/>
      </c>
      <c r="AW122" s="10" t="str">
        <f t="shared" si="57"/>
        <v/>
      </c>
      <c r="AX122" s="10" t="str">
        <f t="shared" si="58"/>
        <v/>
      </c>
      <c r="AY122" s="10" t="str">
        <f t="shared" si="59"/>
        <v/>
      </c>
      <c r="AZ122" s="10" t="str">
        <f t="shared" si="60"/>
        <v/>
      </c>
      <c r="BA122" s="10" t="str">
        <f t="shared" si="61"/>
        <v/>
      </c>
      <c r="BB122" s="10" t="str">
        <f t="shared" si="62"/>
        <v/>
      </c>
      <c r="BD122" s="5">
        <f>_xlfn.RANK.EQ(N122,N$4:N$855)+COUNTIF(N$4:N122,N122)-1</f>
        <v>725</v>
      </c>
      <c r="BE122" s="5">
        <f>_xlfn.RANK.EQ(O122,O$4:O$855)+COUNTIF(O$4:O122,O122)-1</f>
        <v>722</v>
      </c>
      <c r="BF122" s="5">
        <f>_xlfn.RANK.EQ(P122,P$4:P$855)+COUNTIF(P$4:P122,P122)-1</f>
        <v>702</v>
      </c>
      <c r="BG122" s="5">
        <f>_xlfn.RANK.EQ(Q122,Q$4:Q$855)+COUNTIF(Q$4:Q122,Q122)-1</f>
        <v>700</v>
      </c>
      <c r="BH122" s="5">
        <f>_xlfn.RANK.EQ(R122,R$4:R$855)+COUNTIF(R$4:R122,R122)-1</f>
        <v>590</v>
      </c>
      <c r="BI122" s="5">
        <f>_xlfn.RANK.EQ(S122,S$4:S$855)+COUNTIF(S$4:S122,S122)-1</f>
        <v>722</v>
      </c>
      <c r="BJ122" s="5">
        <f>_xlfn.RANK.EQ(T122,T$4:T$855)+COUNTIF(T$4:T122,T122)-1</f>
        <v>649</v>
      </c>
      <c r="BK122" s="5">
        <f>_xlfn.RANK.EQ(U122,U$4:U$855)+COUNTIF(U$4:U122,U122)-1</f>
        <v>727</v>
      </c>
      <c r="BL122" s="5">
        <f>_xlfn.RANK.EQ(V122,V$4:V$855)+COUNTIF(V$4:V122,V122)-1</f>
        <v>783</v>
      </c>
      <c r="BM122" s="5">
        <f>_xlfn.RANK.EQ(W122,W$4:W$855)+COUNTIF(W$4:W122,W122)-1</f>
        <v>698</v>
      </c>
      <c r="BN122" s="5">
        <f>_xlfn.RANK.EQ(X122,X$4:X$855)+COUNTIF(X$4:X122,X122)-1</f>
        <v>749</v>
      </c>
      <c r="BO122" s="5">
        <f>_xlfn.RANK.EQ(Y122,Y$4:Y$855)+COUNTIF(Y$4:Y122,Y122)-1</f>
        <v>647</v>
      </c>
      <c r="BP122" s="5">
        <f>_xlfn.RANK.EQ(Z122,Z$4:Z$855)+COUNTIF(Z$4:Z122,Z122)-1</f>
        <v>750</v>
      </c>
      <c r="BQ122" s="5">
        <f>_xlfn.RANK.EQ(AA122,AA$4:AA$855)+COUNTIF(AA$4:AA122,AA122)-1</f>
        <v>746</v>
      </c>
      <c r="BR122" s="5">
        <f>_xlfn.RANK.EQ(AB122,AB$4:AB$855)+COUNTIF(AB$4:AB122,AB122)-1</f>
        <v>694</v>
      </c>
      <c r="BS122" s="5">
        <f>_xlfn.RANK.EQ(AC122,AC$4:AC$855)+COUNTIF(AC$4:AC122,AC122)-1</f>
        <v>702</v>
      </c>
      <c r="BT122" s="5">
        <f>_xlfn.RANK.EQ(AD122,AD$4:AD$855)+COUNTIF(AD$4:AD122,AD122)-1</f>
        <v>755</v>
      </c>
      <c r="BU122" s="5">
        <f>_xlfn.RANK.EQ(AE122,AE$4:AE$855)+COUNTIF(AE$4:AE122,AE122)-1</f>
        <v>585</v>
      </c>
      <c r="BV122" s="5">
        <f>_xlfn.RANK.EQ(AF122,AF$4:AF$855)+COUNTIF(AF$4:AF122,AF122)-1</f>
        <v>709</v>
      </c>
      <c r="BW122" s="64">
        <f>_xlfn.RANK.EQ(AH122,AH$4:AH$855)+COUNTIF(AH$4:AH122,AH122)-1</f>
        <v>712</v>
      </c>
      <c r="BX122" s="64">
        <f t="shared" si="47"/>
        <v>585</v>
      </c>
      <c r="BY122" s="64">
        <f t="shared" si="44"/>
        <v>585</v>
      </c>
      <c r="CA122" s="5" t="str">
        <f>IFERROR(_xlfn.RANK.EQ(AJ122,AJ$4:AJ$855)+COUNTIF(AJ$4:AJ122,AJ122)-1,"")</f>
        <v/>
      </c>
      <c r="CB122" s="5" t="str">
        <f>IFERROR(_xlfn.RANK.EQ(AK122,AK$4:AK$855)+COUNTIF(AK$4:AK122,AK122)-1,"")</f>
        <v/>
      </c>
      <c r="CC122" s="5" t="str">
        <f>IFERROR(_xlfn.RANK.EQ(AL122,AL$4:AL$855)+COUNTIF(AL$4:AL122,AL122)-1,"")</f>
        <v/>
      </c>
      <c r="CD122" s="5" t="str">
        <f>IFERROR(_xlfn.RANK.EQ(AM122,AM$4:AM$855)+COUNTIF(AM$4:AM122,AM122)-1,"")</f>
        <v/>
      </c>
      <c r="CE122" s="5" t="str">
        <f>IFERROR(_xlfn.RANK.EQ(AN122,AN$4:AN$855)+COUNTIF(AN$4:AN122,AN122)-1,"")</f>
        <v/>
      </c>
      <c r="CF122" s="5" t="str">
        <f>IFERROR(_xlfn.RANK.EQ(AO122,AO$4:AO$855)+COUNTIF(AO$4:AO122,AO122)-1,"")</f>
        <v/>
      </c>
      <c r="CG122" s="5" t="str">
        <f>IFERROR(_xlfn.RANK.EQ(AP122,AP$4:AP$855)+COUNTIF(AP$4:AP122,AP122)-1,"")</f>
        <v/>
      </c>
      <c r="CH122" s="5" t="str">
        <f>IFERROR(_xlfn.RANK.EQ(AQ122,AQ$4:AQ$855)+COUNTIF(AQ$4:AQ122,AQ122)-1,"")</f>
        <v/>
      </c>
      <c r="CI122" s="5" t="str">
        <f>IFERROR(_xlfn.RANK.EQ(AR122,AR$4:AR$855)+COUNTIF(AR$4:AR122,AR122)-1,"")</f>
        <v/>
      </c>
      <c r="CJ122" s="5" t="str">
        <f>IFERROR(_xlfn.RANK.EQ(AS122,AS$4:AS$855)+COUNTIF(AS$4:AS122,AS122)-1,"")</f>
        <v/>
      </c>
      <c r="CK122" s="5" t="str">
        <f>IFERROR(_xlfn.RANK.EQ(AT122,AT$4:AT$855)+COUNTIF(AT$4:AT122,AT122)-1,"")</f>
        <v/>
      </c>
      <c r="CL122" s="5" t="str">
        <f>IFERROR(_xlfn.RANK.EQ(AU122,AU$4:AU$855)+COUNTIF(AU$4:AU122,AU122)-1,"")</f>
        <v/>
      </c>
      <c r="CM122" s="5" t="str">
        <f>IFERROR(_xlfn.RANK.EQ(AV122,AV$4:AV$855)+COUNTIF(AV$4:AV122,AV122)-1,"")</f>
        <v/>
      </c>
      <c r="CN122" s="5" t="str">
        <f>IFERROR(_xlfn.RANK.EQ(AW122,AW$4:AW$855)+COUNTIF(AW$4:AW122,AW122)-1,"")</f>
        <v/>
      </c>
      <c r="CO122" s="5" t="str">
        <f>IFERROR(_xlfn.RANK.EQ(AX122,AX$4:AX$855)+COUNTIF(AX$4:AX122,AX122)-1,"")</f>
        <v/>
      </c>
      <c r="CP122" s="5" t="str">
        <f>IFERROR(_xlfn.RANK.EQ(AY122,AY$4:AY$855)+COUNTIF(AY$4:AY122,AY122)-1,"")</f>
        <v/>
      </c>
      <c r="CQ122" s="5" t="str">
        <f>IFERROR(_xlfn.RANK.EQ(AZ122,AZ$4:AZ$855)+COUNTIF(AZ$4:AZ122,AZ122)-1,"")</f>
        <v/>
      </c>
      <c r="CR122" s="5" t="str">
        <f>IFERROR(_xlfn.RANK.EQ(BA122,BA$4:BA$855)+COUNTIF(BA$4:BA122,BA122)-1,"")</f>
        <v/>
      </c>
      <c r="CS122" s="5" t="str">
        <f>IFERROR(_xlfn.RANK.EQ(BB122,BB$4:BB$855)+COUNTIF(BB$4:BB122,BB122)-1,"")</f>
        <v/>
      </c>
      <c r="CU122" s="64">
        <f>19-SUMPRODUCT(--($CA122:$CS122&gt;Type_Results!$Z$2))+(19-SUMPRODUCT(--($CA122:$CS122&gt;Type_Results!$Z$2-2)))+(19-SUMPRODUCT(--($CA122:$CS122&gt;1)))</f>
        <v>0</v>
      </c>
      <c r="CV122" s="64" t="str">
        <f>IF(CU122&gt;0,_xlfn.RANK.EQ(CU122,CU$4:CU$855)+COUNTIF(CU$4:CU122,CU122)-1,"")</f>
        <v/>
      </c>
    </row>
    <row r="123" spans="1:100" x14ac:dyDescent="0.25">
      <c r="A123" s="10">
        <f>Move_Sets!A122</f>
        <v>120</v>
      </c>
      <c r="B123" s="10" t="str">
        <f>Move_Sets!B122</f>
        <v>Ekans</v>
      </c>
      <c r="C123" s="10" t="str">
        <f>Move_Sets!C122</f>
        <v>Acid</v>
      </c>
      <c r="D123" s="10" t="str">
        <f>Move_Sets!D122</f>
        <v>Wrap</v>
      </c>
      <c r="E123" s="10">
        <f>Move_Sets!E122</f>
        <v>8</v>
      </c>
      <c r="F123" s="10">
        <f>Move_Sets!F122</f>
        <v>19</v>
      </c>
      <c r="G123" s="6">
        <f>DPS_Calcs!L121</f>
        <v>4.1842727958937198</v>
      </c>
      <c r="H123" s="10">
        <f>Move_Sets!N122</f>
        <v>8</v>
      </c>
      <c r="I123" s="6">
        <f>DPS_Calcs!M121</f>
        <v>2.0402917080049612</v>
      </c>
      <c r="J123" s="10">
        <f>Move_Sets!S122</f>
        <v>1</v>
      </c>
      <c r="K123" s="33">
        <f>DPS_Calcs!W121</f>
        <v>0.11622923855720334</v>
      </c>
      <c r="L123" s="10">
        <f>DPS_Calcs!Q121</f>
        <v>32.631699343818923</v>
      </c>
      <c r="M123" s="10"/>
      <c r="N123" s="4">
        <f>ROUND(MAX($G123*INDEX(Multipliers_RAW!$B$3:$T$21,Type_Calc!$H123,Type_Calc!N$1),INDEX(Multipliers_RAW!$B$3:$T$21,Type_Calc!$H123,Type_Calc!N$1)*$G123*$K123+(1-$K123)*INDEX(Multipliers_RAW!$B$3:$T$21,Type_Calc!$J123,Type_Calc!N$1)*$I123)*($L123/INDEX(Multipliers_RAW!$B$3:$T$21,N$1,$E123)/INDEX(Multipliers_RAW!$B$3:$T$21,N$1,$F123))/Inputs!$B$12,3)</f>
        <v>27.417999999999999</v>
      </c>
      <c r="O123" s="4">
        <f>ROUND(MAX($G123*INDEX(Multipliers_RAW!$B$3:$T$21,Type_Calc!$H123,Type_Calc!O$1),INDEX(Multipliers_RAW!$B$3:$T$21,Type_Calc!$H123,Type_Calc!O$1)*$G123*$K123+(1-$K123)*INDEX(Multipliers_RAW!$B$3:$T$21,Type_Calc!$J123,Type_Calc!O$1)*$I123)*($L123/INDEX(Multipliers_RAW!$B$3:$T$21,O$1,$E123)/INDEX(Multipliers_RAW!$B$3:$T$21,O$1,$F123))/Inputs!$B$12,3)</f>
        <v>27.417999999999999</v>
      </c>
      <c r="P123" s="4">
        <f>ROUND(MAX($G123*INDEX(Multipliers_RAW!$B$3:$T$21,Type_Calc!$H123,Type_Calc!P$1),INDEX(Multipliers_RAW!$B$3:$T$21,Type_Calc!$H123,Type_Calc!P$1)*$G123*$K123+(1-$K123)*INDEX(Multipliers_RAW!$B$3:$T$21,Type_Calc!$J123,Type_Calc!P$1)*$I123)*($L123/INDEX(Multipliers_RAW!$B$3:$T$21,P$1,$E123)/INDEX(Multipliers_RAW!$B$3:$T$21,P$1,$F123))/Inputs!$B$12,3)</f>
        <v>27.417999999999999</v>
      </c>
      <c r="Q123" s="4">
        <f>ROUND(MAX($G123*INDEX(Multipliers_RAW!$B$3:$T$21,Type_Calc!$H123,Type_Calc!Q$1),INDEX(Multipliers_RAW!$B$3:$T$21,Type_Calc!$H123,Type_Calc!Q$1)*$G123*$K123+(1-$K123)*INDEX(Multipliers_RAW!$B$3:$T$21,Type_Calc!$J123,Type_Calc!Q$1)*$I123)*($L123/INDEX(Multipliers_RAW!$B$3:$T$21,Q$1,$E123)/INDEX(Multipliers_RAW!$B$3:$T$21,Q$1,$F123))/Inputs!$B$12,3)</f>
        <v>27.417999999999999</v>
      </c>
      <c r="R123" s="4">
        <f>ROUND(MAX($G123*INDEX(Multipliers_RAW!$B$3:$T$21,Type_Calc!$H123,Type_Calc!R$1),INDEX(Multipliers_RAW!$B$3:$T$21,Type_Calc!$H123,Type_Calc!R$1)*$G123*$K123+(1-$K123)*INDEX(Multipliers_RAW!$B$3:$T$21,Type_Calc!$J123,Type_Calc!R$1)*$I123)*($L123/INDEX(Multipliers_RAW!$B$3:$T$21,R$1,$E123)/INDEX(Multipliers_RAW!$B$3:$T$21,R$1,$F123))/Inputs!$B$12,3)</f>
        <v>42.84</v>
      </c>
      <c r="S123" s="4">
        <f>ROUND(MAX($G123*INDEX(Multipliers_RAW!$B$3:$T$21,Type_Calc!$H123,Type_Calc!S$1),INDEX(Multipliers_RAW!$B$3:$T$21,Type_Calc!$H123,Type_Calc!S$1)*$G123*$K123+(1-$K123)*INDEX(Multipliers_RAW!$B$3:$T$21,Type_Calc!$J123,Type_Calc!S$1)*$I123)*($L123/INDEX(Multipliers_RAW!$B$3:$T$21,S$1,$E123)/INDEX(Multipliers_RAW!$B$3:$T$21,S$1,$F123))/Inputs!$B$12,3)</f>
        <v>27.417999999999999</v>
      </c>
      <c r="T123" s="4">
        <f>ROUND(MAX($G123*INDEX(Multipliers_RAW!$B$3:$T$21,Type_Calc!$H123,Type_Calc!T$1),INDEX(Multipliers_RAW!$B$3:$T$21,Type_Calc!$H123,Type_Calc!T$1)*$G123*$K123+(1-$K123)*INDEX(Multipliers_RAW!$B$3:$T$21,Type_Calc!$J123,Type_Calc!T$1)*$I123)*($L123/INDEX(Multipliers_RAW!$B$3:$T$21,T$1,$E123)/INDEX(Multipliers_RAW!$B$3:$T$21,T$1,$F123))/Inputs!$B$12,3)</f>
        <v>34.271999999999998</v>
      </c>
      <c r="U123" s="4">
        <f>ROUND(MAX($G123*INDEX(Multipliers_RAW!$B$3:$T$21,Type_Calc!$H123,Type_Calc!U$1),INDEX(Multipliers_RAW!$B$3:$T$21,Type_Calc!$H123,Type_Calc!U$1)*$G123*$K123+(1-$K123)*INDEX(Multipliers_RAW!$B$3:$T$21,Type_Calc!$J123,Type_Calc!U$1)*$I123)*($L123/INDEX(Multipliers_RAW!$B$3:$T$21,U$1,$E123)/INDEX(Multipliers_RAW!$B$3:$T$21,U$1,$F123))/Inputs!$B$12,3)</f>
        <v>27.417999999999999</v>
      </c>
      <c r="V123" s="4">
        <f>ROUND(MAX($G123*INDEX(Multipliers_RAW!$B$3:$T$21,Type_Calc!$H123,Type_Calc!V$1),INDEX(Multipliers_RAW!$B$3:$T$21,Type_Calc!$H123,Type_Calc!V$1)*$G123*$K123+(1-$K123)*INDEX(Multipliers_RAW!$B$3:$T$21,Type_Calc!$J123,Type_Calc!V$1)*$I123)*($L123/INDEX(Multipliers_RAW!$B$3:$T$21,V$1,$E123)/INDEX(Multipliers_RAW!$B$3:$T$21,V$1,$F123))/Inputs!$B$12,3)</f>
        <v>17.547000000000001</v>
      </c>
      <c r="W123" s="4">
        <f>ROUND(MAX($G123*INDEX(Multipliers_RAW!$B$3:$T$21,Type_Calc!$H123,Type_Calc!W$1),INDEX(Multipliers_RAW!$B$3:$T$21,Type_Calc!$H123,Type_Calc!W$1)*$G123*$K123+(1-$K123)*INDEX(Multipliers_RAW!$B$3:$T$21,Type_Calc!$J123,Type_Calc!W$1)*$I123)*($L123/INDEX(Multipliers_RAW!$B$3:$T$21,W$1,$E123)/INDEX(Multipliers_RAW!$B$3:$T$21,W$1,$F123))/Inputs!$B$12,3)</f>
        <v>27.417999999999999</v>
      </c>
      <c r="X123" s="4">
        <f>ROUND(MAX($G123*INDEX(Multipliers_RAW!$B$3:$T$21,Type_Calc!$H123,Type_Calc!X$1),INDEX(Multipliers_RAW!$B$3:$T$21,Type_Calc!$H123,Type_Calc!X$1)*$G123*$K123+(1-$K123)*INDEX(Multipliers_RAW!$B$3:$T$21,Type_Calc!$J123,Type_Calc!X$1)*$I123)*($L123/INDEX(Multipliers_RAW!$B$3:$T$21,X$1,$E123)/INDEX(Multipliers_RAW!$B$3:$T$21,X$1,$F123))/Inputs!$B$12,3)</f>
        <v>21.934000000000001</v>
      </c>
      <c r="Y123" s="4">
        <f>ROUND(MAX($G123*INDEX(Multipliers_RAW!$B$3:$T$21,Type_Calc!$H123,Type_Calc!Y$1),INDEX(Multipliers_RAW!$B$3:$T$21,Type_Calc!$H123,Type_Calc!Y$1)*$G123*$K123+(1-$K123)*INDEX(Multipliers_RAW!$B$3:$T$21,Type_Calc!$J123,Type_Calc!Y$1)*$I123)*($L123/INDEX(Multipliers_RAW!$B$3:$T$21,Y$1,$E123)/INDEX(Multipliers_RAW!$B$3:$T$21,Y$1,$F123))/Inputs!$B$12,3)</f>
        <v>34.271999999999998</v>
      </c>
      <c r="Z123" s="4">
        <f>ROUND(MAX($G123*INDEX(Multipliers_RAW!$B$3:$T$21,Type_Calc!$H123,Type_Calc!Z$1),INDEX(Multipliers_RAW!$B$3:$T$21,Type_Calc!$H123,Type_Calc!Z$1)*$G123*$K123+(1-$K123)*INDEX(Multipliers_RAW!$B$3:$T$21,Type_Calc!$J123,Type_Calc!Z$1)*$I123)*($L123/INDEX(Multipliers_RAW!$B$3:$T$21,Z$1,$E123)/INDEX(Multipliers_RAW!$B$3:$T$21,Z$1,$F123))/Inputs!$B$12,3)</f>
        <v>21.934000000000001</v>
      </c>
      <c r="AA123" s="4">
        <f>ROUND(MAX($G123*INDEX(Multipliers_RAW!$B$3:$T$21,Type_Calc!$H123,Type_Calc!AA$1),INDEX(Multipliers_RAW!$B$3:$T$21,Type_Calc!$H123,Type_Calc!AA$1)*$G123*$K123+(1-$K123)*INDEX(Multipliers_RAW!$B$3:$T$21,Type_Calc!$J123,Type_Calc!AA$1)*$I123)*($L123/INDEX(Multipliers_RAW!$B$3:$T$21,AA$1,$E123)/INDEX(Multipliers_RAW!$B$3:$T$21,AA$1,$F123))/Inputs!$B$12,3)</f>
        <v>21.934000000000001</v>
      </c>
      <c r="AB123" s="4">
        <f>ROUND(MAX($G123*INDEX(Multipliers_RAW!$B$3:$T$21,Type_Calc!$H123,Type_Calc!AB$1),INDEX(Multipliers_RAW!$B$3:$T$21,Type_Calc!$H123,Type_Calc!AB$1)*$G123*$K123+(1-$K123)*INDEX(Multipliers_RAW!$B$3:$T$21,Type_Calc!$J123,Type_Calc!AB$1)*$I123)*($L123/INDEX(Multipliers_RAW!$B$3:$T$21,AB$1,$E123)/INDEX(Multipliers_RAW!$B$3:$T$21,AB$1,$F123))/Inputs!$B$12,3)</f>
        <v>27.417999999999999</v>
      </c>
      <c r="AC123" s="4">
        <f>ROUND(MAX($G123*INDEX(Multipliers_RAW!$B$3:$T$21,Type_Calc!$H123,Type_Calc!AC$1),INDEX(Multipliers_RAW!$B$3:$T$21,Type_Calc!$H123,Type_Calc!AC$1)*$G123*$K123+(1-$K123)*INDEX(Multipliers_RAW!$B$3:$T$21,Type_Calc!$J123,Type_Calc!AC$1)*$I123)*($L123/INDEX(Multipliers_RAW!$B$3:$T$21,AC$1,$E123)/INDEX(Multipliers_RAW!$B$3:$T$21,AC$1,$F123))/Inputs!$B$12,3)</f>
        <v>27.417999999999999</v>
      </c>
      <c r="AD123" s="4">
        <f>ROUND(MAX($G123*INDEX(Multipliers_RAW!$B$3:$T$21,Type_Calc!$H123,Type_Calc!AD$1),INDEX(Multipliers_RAW!$B$3:$T$21,Type_Calc!$H123,Type_Calc!AD$1)*$G123*$K123+(1-$K123)*INDEX(Multipliers_RAW!$B$3:$T$21,Type_Calc!$J123,Type_Calc!AD$1)*$I123)*($L123/INDEX(Multipliers_RAW!$B$3:$T$21,AD$1,$E123)/INDEX(Multipliers_RAW!$B$3:$T$21,AD$1,$F123))/Inputs!$B$12,3)</f>
        <v>21.934000000000001</v>
      </c>
      <c r="AE123" s="4">
        <f>ROUND(MAX($G123*INDEX(Multipliers_RAW!$B$3:$T$21,Type_Calc!$H123,Type_Calc!AE$1),INDEX(Multipliers_RAW!$B$3:$T$21,Type_Calc!$H123,Type_Calc!AE$1)*$G123*$K123+(1-$K123)*INDEX(Multipliers_RAW!$B$3:$T$21,Type_Calc!$J123,Type_Calc!AE$1)*$I123)*($L123/INDEX(Multipliers_RAW!$B$3:$T$21,AE$1,$E123)/INDEX(Multipliers_RAW!$B$3:$T$21,AE$1,$F123))/Inputs!$B$12,3)</f>
        <v>42.84</v>
      </c>
      <c r="AF123" s="4">
        <f>ROUND(MAX($G123*INDEX(Multipliers_RAW!$B$3:$T$21,Type_Calc!$H123,Type_Calc!AF$1),INDEX(Multipliers_RAW!$B$3:$T$21,Type_Calc!$H123,Type_Calc!AF$1)*$G123*$K123+(1-$K123)*INDEX(Multipliers_RAW!$B$3:$T$21,Type_Calc!$J123,Type_Calc!AF$1)*$I123)*($L123/INDEX(Multipliers_RAW!$B$3:$T$21,AF$1,$E123)/INDEX(Multipliers_RAW!$B$3:$T$21,AF$1,$F123))/Inputs!$B$12,3)</f>
        <v>27.417999999999999</v>
      </c>
      <c r="AG123" s="4">
        <f t="shared" si="45"/>
        <v>28.126055555555563</v>
      </c>
      <c r="AH123" s="4">
        <f>SUMPRODUCT(N123:AF123,Type_DEF_Calc!$AJ$1:$BB$1)/19</f>
        <v>28.404808789721713</v>
      </c>
      <c r="AI123" s="10"/>
      <c r="AJ123" s="10" t="str">
        <f t="shared" si="46"/>
        <v/>
      </c>
      <c r="AK123" s="10" t="str">
        <f t="shared" si="63"/>
        <v/>
      </c>
      <c r="AL123" s="10" t="str">
        <f t="shared" si="64"/>
        <v/>
      </c>
      <c r="AM123" s="10" t="str">
        <f t="shared" si="65"/>
        <v/>
      </c>
      <c r="AN123" s="10" t="str">
        <f t="shared" si="48"/>
        <v/>
      </c>
      <c r="AO123" s="10" t="str">
        <f t="shared" si="49"/>
        <v/>
      </c>
      <c r="AP123" s="10" t="str">
        <f t="shared" si="50"/>
        <v/>
      </c>
      <c r="AQ123" s="10" t="str">
        <f t="shared" si="51"/>
        <v/>
      </c>
      <c r="AR123" s="10" t="str">
        <f t="shared" si="52"/>
        <v/>
      </c>
      <c r="AS123" s="10" t="str">
        <f t="shared" si="53"/>
        <v/>
      </c>
      <c r="AT123" s="10" t="str">
        <f t="shared" si="54"/>
        <v/>
      </c>
      <c r="AU123" s="10" t="str">
        <f t="shared" si="55"/>
        <v/>
      </c>
      <c r="AV123" s="10" t="str">
        <f t="shared" si="56"/>
        <v/>
      </c>
      <c r="AW123" s="10" t="str">
        <f t="shared" si="57"/>
        <v/>
      </c>
      <c r="AX123" s="10" t="str">
        <f t="shared" si="58"/>
        <v/>
      </c>
      <c r="AY123" s="10" t="str">
        <f t="shared" si="59"/>
        <v/>
      </c>
      <c r="AZ123" s="10" t="str">
        <f t="shared" si="60"/>
        <v/>
      </c>
      <c r="BA123" s="10" t="str">
        <f t="shared" si="61"/>
        <v/>
      </c>
      <c r="BB123" s="10" t="str">
        <f t="shared" si="62"/>
        <v/>
      </c>
      <c r="BD123" s="5">
        <f>_xlfn.RANK.EQ(N123,N$4:N$855)+COUNTIF(N$4:N123,N123)-1</f>
        <v>787</v>
      </c>
      <c r="BE123" s="5">
        <f>_xlfn.RANK.EQ(O123,O$4:O$855)+COUNTIF(O$4:O123,O123)-1</f>
        <v>790</v>
      </c>
      <c r="BF123" s="5">
        <f>_xlfn.RANK.EQ(P123,P$4:P$855)+COUNTIF(P$4:P123,P123)-1</f>
        <v>776</v>
      </c>
      <c r="BG123" s="5">
        <f>_xlfn.RANK.EQ(Q123,Q$4:Q$855)+COUNTIF(Q$4:Q123,Q123)-1</f>
        <v>772</v>
      </c>
      <c r="BH123" s="5">
        <f>_xlfn.RANK.EQ(R123,R$4:R$855)+COUNTIF(R$4:R123,R123)-1</f>
        <v>666</v>
      </c>
      <c r="BI123" s="5">
        <f>_xlfn.RANK.EQ(S123,S$4:S$855)+COUNTIF(S$4:S123,S123)-1</f>
        <v>796</v>
      </c>
      <c r="BJ123" s="5">
        <f>_xlfn.RANK.EQ(T123,T$4:T$855)+COUNTIF(T$4:T123,T123)-1</f>
        <v>737</v>
      </c>
      <c r="BK123" s="5">
        <f>_xlfn.RANK.EQ(U123,U$4:U$855)+COUNTIF(U$4:U123,U123)-1</f>
        <v>795</v>
      </c>
      <c r="BL123" s="5">
        <f>_xlfn.RANK.EQ(V123,V$4:V$855)+COUNTIF(V$4:V123,V123)-1</f>
        <v>830</v>
      </c>
      <c r="BM123" s="5">
        <f>_xlfn.RANK.EQ(W123,W$4:W$855)+COUNTIF(W$4:W123,W123)-1</f>
        <v>778</v>
      </c>
      <c r="BN123" s="5">
        <f>_xlfn.RANK.EQ(X123,X$4:X$855)+COUNTIF(X$4:X123,X123)-1</f>
        <v>818</v>
      </c>
      <c r="BO123" s="5">
        <f>_xlfn.RANK.EQ(Y123,Y$4:Y$855)+COUNTIF(Y$4:Y123,Y123)-1</f>
        <v>761</v>
      </c>
      <c r="BP123" s="5">
        <f>_xlfn.RANK.EQ(Z123,Z$4:Z$855)+COUNTIF(Z$4:Z123,Z123)-1</f>
        <v>796</v>
      </c>
      <c r="BQ123" s="5">
        <f>_xlfn.RANK.EQ(AA123,AA$4:AA$855)+COUNTIF(AA$4:AA123,AA123)-1</f>
        <v>819</v>
      </c>
      <c r="BR123" s="5">
        <f>_xlfn.RANK.EQ(AB123,AB$4:AB$855)+COUNTIF(AB$4:AB123,AB123)-1</f>
        <v>782</v>
      </c>
      <c r="BS123" s="5">
        <f>_xlfn.RANK.EQ(AC123,AC$4:AC$855)+COUNTIF(AC$4:AC123,AC123)-1</f>
        <v>782</v>
      </c>
      <c r="BT123" s="5">
        <f>_xlfn.RANK.EQ(AD123,AD$4:AD$855)+COUNTIF(AD$4:AD123,AD123)-1</f>
        <v>804</v>
      </c>
      <c r="BU123" s="5">
        <f>_xlfn.RANK.EQ(AE123,AE$4:AE$855)+COUNTIF(AE$4:AE123,AE123)-1</f>
        <v>685</v>
      </c>
      <c r="BV123" s="5">
        <f>_xlfn.RANK.EQ(AF123,AF$4:AF$855)+COUNTIF(AF$4:AF123,AF123)-1</f>
        <v>786</v>
      </c>
      <c r="BW123" s="64">
        <f>_xlfn.RANK.EQ(AH123,AH$4:AH$855)+COUNTIF(AH$4:AH123,AH123)-1</f>
        <v>787</v>
      </c>
      <c r="BX123" s="64">
        <f t="shared" si="47"/>
        <v>666</v>
      </c>
      <c r="BY123" s="64">
        <f t="shared" si="44"/>
        <v>666</v>
      </c>
      <c r="CA123" s="5" t="str">
        <f>IFERROR(_xlfn.RANK.EQ(AJ123,AJ$4:AJ$855)+COUNTIF(AJ$4:AJ123,AJ123)-1,"")</f>
        <v/>
      </c>
      <c r="CB123" s="5" t="str">
        <f>IFERROR(_xlfn.RANK.EQ(AK123,AK$4:AK$855)+COUNTIF(AK$4:AK123,AK123)-1,"")</f>
        <v/>
      </c>
      <c r="CC123" s="5" t="str">
        <f>IFERROR(_xlfn.RANK.EQ(AL123,AL$4:AL$855)+COUNTIF(AL$4:AL123,AL123)-1,"")</f>
        <v/>
      </c>
      <c r="CD123" s="5" t="str">
        <f>IFERROR(_xlfn.RANK.EQ(AM123,AM$4:AM$855)+COUNTIF(AM$4:AM123,AM123)-1,"")</f>
        <v/>
      </c>
      <c r="CE123" s="5" t="str">
        <f>IFERROR(_xlfn.RANK.EQ(AN123,AN$4:AN$855)+COUNTIF(AN$4:AN123,AN123)-1,"")</f>
        <v/>
      </c>
      <c r="CF123" s="5" t="str">
        <f>IFERROR(_xlfn.RANK.EQ(AO123,AO$4:AO$855)+COUNTIF(AO$4:AO123,AO123)-1,"")</f>
        <v/>
      </c>
      <c r="CG123" s="5" t="str">
        <f>IFERROR(_xlfn.RANK.EQ(AP123,AP$4:AP$855)+COUNTIF(AP$4:AP123,AP123)-1,"")</f>
        <v/>
      </c>
      <c r="CH123" s="5" t="str">
        <f>IFERROR(_xlfn.RANK.EQ(AQ123,AQ$4:AQ$855)+COUNTIF(AQ$4:AQ123,AQ123)-1,"")</f>
        <v/>
      </c>
      <c r="CI123" s="5" t="str">
        <f>IFERROR(_xlfn.RANK.EQ(AR123,AR$4:AR$855)+COUNTIF(AR$4:AR123,AR123)-1,"")</f>
        <v/>
      </c>
      <c r="CJ123" s="5" t="str">
        <f>IFERROR(_xlfn.RANK.EQ(AS123,AS$4:AS$855)+COUNTIF(AS$4:AS123,AS123)-1,"")</f>
        <v/>
      </c>
      <c r="CK123" s="5" t="str">
        <f>IFERROR(_xlfn.RANK.EQ(AT123,AT$4:AT$855)+COUNTIF(AT$4:AT123,AT123)-1,"")</f>
        <v/>
      </c>
      <c r="CL123" s="5" t="str">
        <f>IFERROR(_xlfn.RANK.EQ(AU123,AU$4:AU$855)+COUNTIF(AU$4:AU123,AU123)-1,"")</f>
        <v/>
      </c>
      <c r="CM123" s="5" t="str">
        <f>IFERROR(_xlfn.RANK.EQ(AV123,AV$4:AV$855)+COUNTIF(AV$4:AV123,AV123)-1,"")</f>
        <v/>
      </c>
      <c r="CN123" s="5" t="str">
        <f>IFERROR(_xlfn.RANK.EQ(AW123,AW$4:AW$855)+COUNTIF(AW$4:AW123,AW123)-1,"")</f>
        <v/>
      </c>
      <c r="CO123" s="5" t="str">
        <f>IFERROR(_xlfn.RANK.EQ(AX123,AX$4:AX$855)+COUNTIF(AX$4:AX123,AX123)-1,"")</f>
        <v/>
      </c>
      <c r="CP123" s="5" t="str">
        <f>IFERROR(_xlfn.RANK.EQ(AY123,AY$4:AY$855)+COUNTIF(AY$4:AY123,AY123)-1,"")</f>
        <v/>
      </c>
      <c r="CQ123" s="5" t="str">
        <f>IFERROR(_xlfn.RANK.EQ(AZ123,AZ$4:AZ$855)+COUNTIF(AZ$4:AZ123,AZ123)-1,"")</f>
        <v/>
      </c>
      <c r="CR123" s="5" t="str">
        <f>IFERROR(_xlfn.RANK.EQ(BA123,BA$4:BA$855)+COUNTIF(BA$4:BA123,BA123)-1,"")</f>
        <v/>
      </c>
      <c r="CS123" s="5" t="str">
        <f>IFERROR(_xlfn.RANK.EQ(BB123,BB$4:BB$855)+COUNTIF(BB$4:BB123,BB123)-1,"")</f>
        <v/>
      </c>
      <c r="CU123" s="64">
        <f>19-SUMPRODUCT(--($CA123:$CS123&gt;Type_Results!$Z$2))+(19-SUMPRODUCT(--($CA123:$CS123&gt;Type_Results!$Z$2-2)))+(19-SUMPRODUCT(--($CA123:$CS123&gt;1)))</f>
        <v>0</v>
      </c>
      <c r="CV123" s="64" t="str">
        <f>IF(CU123&gt;0,_xlfn.RANK.EQ(CU123,CU$4:CU$855)+COUNTIF(CU$4:CU123,CU123)-1,"")</f>
        <v/>
      </c>
    </row>
    <row r="124" spans="1:100" x14ac:dyDescent="0.25">
      <c r="A124" s="10">
        <f>Move_Sets!A123</f>
        <v>121</v>
      </c>
      <c r="B124" s="10" t="str">
        <f>Move_Sets!B123</f>
        <v>Ekans</v>
      </c>
      <c r="C124" s="10" t="str">
        <f>Move_Sets!C123</f>
        <v>Acid</v>
      </c>
      <c r="D124" s="10" t="str">
        <f>Move_Sets!D123</f>
        <v>Sludge Bomb</v>
      </c>
      <c r="E124" s="10">
        <f>Move_Sets!E123</f>
        <v>8</v>
      </c>
      <c r="F124" s="10">
        <f>Move_Sets!F123</f>
        <v>19</v>
      </c>
      <c r="G124" s="6">
        <f>DPS_Calcs!L122</f>
        <v>4.1842727958937198</v>
      </c>
      <c r="H124" s="10">
        <f>Move_Sets!N123</f>
        <v>8</v>
      </c>
      <c r="I124" s="6">
        <f>DPS_Calcs!M122</f>
        <v>7.8041410928044161</v>
      </c>
      <c r="J124" s="10">
        <f>Move_Sets!S123</f>
        <v>8</v>
      </c>
      <c r="K124" s="33">
        <f>DPS_Calcs!W122</f>
        <v>0.56770325764684804</v>
      </c>
      <c r="L124" s="10">
        <f>DPS_Calcs!Q122</f>
        <v>32.631699343818923</v>
      </c>
      <c r="M124" s="10"/>
      <c r="N124" s="4">
        <f>ROUND(MAX($G124*INDEX(Multipliers_RAW!$B$3:$T$21,Type_Calc!$H124,Type_Calc!N$1),INDEX(Multipliers_RAW!$B$3:$T$21,Type_Calc!$H124,Type_Calc!N$1)*$G124*$K124+(1-$K124)*INDEX(Multipliers_RAW!$B$3:$T$21,Type_Calc!$J124,Type_Calc!N$1)*$I124)*($L124/INDEX(Multipliers_RAW!$B$3:$T$21,N$1,$E124)/INDEX(Multipliers_RAW!$B$3:$T$21,N$1,$F124))/Inputs!$B$12,3)</f>
        <v>37.670999999999999</v>
      </c>
      <c r="O124" s="4">
        <f>ROUND(MAX($G124*INDEX(Multipliers_RAW!$B$3:$T$21,Type_Calc!$H124,Type_Calc!O$1),INDEX(Multipliers_RAW!$B$3:$T$21,Type_Calc!$H124,Type_Calc!O$1)*$G124*$K124+(1-$K124)*INDEX(Multipliers_RAW!$B$3:$T$21,Type_Calc!$J124,Type_Calc!O$1)*$I124)*($L124/INDEX(Multipliers_RAW!$B$3:$T$21,O$1,$E124)/INDEX(Multipliers_RAW!$B$3:$T$21,O$1,$F124))/Inputs!$B$12,3)</f>
        <v>37.670999999999999</v>
      </c>
      <c r="P124" s="4">
        <f>ROUND(MAX($G124*INDEX(Multipliers_RAW!$B$3:$T$21,Type_Calc!$H124,Type_Calc!P$1),INDEX(Multipliers_RAW!$B$3:$T$21,Type_Calc!$H124,Type_Calc!P$1)*$G124*$K124+(1-$K124)*INDEX(Multipliers_RAW!$B$3:$T$21,Type_Calc!$J124,Type_Calc!P$1)*$I124)*($L124/INDEX(Multipliers_RAW!$B$3:$T$21,P$1,$E124)/INDEX(Multipliers_RAW!$B$3:$T$21,P$1,$F124))/Inputs!$B$12,3)</f>
        <v>37.670999999999999</v>
      </c>
      <c r="Q124" s="4">
        <f>ROUND(MAX($G124*INDEX(Multipliers_RAW!$B$3:$T$21,Type_Calc!$H124,Type_Calc!Q$1),INDEX(Multipliers_RAW!$B$3:$T$21,Type_Calc!$H124,Type_Calc!Q$1)*$G124*$K124+(1-$K124)*INDEX(Multipliers_RAW!$B$3:$T$21,Type_Calc!$J124,Type_Calc!Q$1)*$I124)*($L124/INDEX(Multipliers_RAW!$B$3:$T$21,Q$1,$E124)/INDEX(Multipliers_RAW!$B$3:$T$21,Q$1,$F124))/Inputs!$B$12,3)</f>
        <v>37.670999999999999</v>
      </c>
      <c r="R124" s="4">
        <f>ROUND(MAX($G124*INDEX(Multipliers_RAW!$B$3:$T$21,Type_Calc!$H124,Type_Calc!R$1),INDEX(Multipliers_RAW!$B$3:$T$21,Type_Calc!$H124,Type_Calc!R$1)*$G124*$K124+(1-$K124)*INDEX(Multipliers_RAW!$B$3:$T$21,Type_Calc!$J124,Type_Calc!R$1)*$I124)*($L124/INDEX(Multipliers_RAW!$B$3:$T$21,R$1,$E124)/INDEX(Multipliers_RAW!$B$3:$T$21,R$1,$F124))/Inputs!$B$12,3)</f>
        <v>58.862000000000002</v>
      </c>
      <c r="S124" s="4">
        <f>ROUND(MAX($G124*INDEX(Multipliers_RAW!$B$3:$T$21,Type_Calc!$H124,Type_Calc!S$1),INDEX(Multipliers_RAW!$B$3:$T$21,Type_Calc!$H124,Type_Calc!S$1)*$G124*$K124+(1-$K124)*INDEX(Multipliers_RAW!$B$3:$T$21,Type_Calc!$J124,Type_Calc!S$1)*$I124)*($L124/INDEX(Multipliers_RAW!$B$3:$T$21,S$1,$E124)/INDEX(Multipliers_RAW!$B$3:$T$21,S$1,$F124))/Inputs!$B$12,3)</f>
        <v>37.670999999999999</v>
      </c>
      <c r="T124" s="4">
        <f>ROUND(MAX($G124*INDEX(Multipliers_RAW!$B$3:$T$21,Type_Calc!$H124,Type_Calc!T$1),INDEX(Multipliers_RAW!$B$3:$T$21,Type_Calc!$H124,Type_Calc!T$1)*$G124*$K124+(1-$K124)*INDEX(Multipliers_RAW!$B$3:$T$21,Type_Calc!$J124,Type_Calc!T$1)*$I124)*($L124/INDEX(Multipliers_RAW!$B$3:$T$21,T$1,$E124)/INDEX(Multipliers_RAW!$B$3:$T$21,T$1,$F124))/Inputs!$B$12,3)</f>
        <v>47.088999999999999</v>
      </c>
      <c r="U124" s="4">
        <f>ROUND(MAX($G124*INDEX(Multipliers_RAW!$B$3:$T$21,Type_Calc!$H124,Type_Calc!U$1),INDEX(Multipliers_RAW!$B$3:$T$21,Type_Calc!$H124,Type_Calc!U$1)*$G124*$K124+(1-$K124)*INDEX(Multipliers_RAW!$B$3:$T$21,Type_Calc!$J124,Type_Calc!U$1)*$I124)*($L124/INDEX(Multipliers_RAW!$B$3:$T$21,U$1,$E124)/INDEX(Multipliers_RAW!$B$3:$T$21,U$1,$F124))/Inputs!$B$12,3)</f>
        <v>37.670999999999999</v>
      </c>
      <c r="V124" s="4">
        <f>ROUND(MAX($G124*INDEX(Multipliers_RAW!$B$3:$T$21,Type_Calc!$H124,Type_Calc!V$1),INDEX(Multipliers_RAW!$B$3:$T$21,Type_Calc!$H124,Type_Calc!V$1)*$G124*$K124+(1-$K124)*INDEX(Multipliers_RAW!$B$3:$T$21,Type_Calc!$J124,Type_Calc!V$1)*$I124)*($L124/INDEX(Multipliers_RAW!$B$3:$T$21,V$1,$E124)/INDEX(Multipliers_RAW!$B$3:$T$21,V$1,$F124))/Inputs!$B$12,3)</f>
        <v>24.11</v>
      </c>
      <c r="W124" s="4">
        <f>ROUND(MAX($G124*INDEX(Multipliers_RAW!$B$3:$T$21,Type_Calc!$H124,Type_Calc!W$1),INDEX(Multipliers_RAW!$B$3:$T$21,Type_Calc!$H124,Type_Calc!W$1)*$G124*$K124+(1-$K124)*INDEX(Multipliers_RAW!$B$3:$T$21,Type_Calc!$J124,Type_Calc!W$1)*$I124)*($L124/INDEX(Multipliers_RAW!$B$3:$T$21,W$1,$E124)/INDEX(Multipliers_RAW!$B$3:$T$21,W$1,$F124))/Inputs!$B$12,3)</f>
        <v>37.670999999999999</v>
      </c>
      <c r="X124" s="4">
        <f>ROUND(MAX($G124*INDEX(Multipliers_RAW!$B$3:$T$21,Type_Calc!$H124,Type_Calc!X$1),INDEX(Multipliers_RAW!$B$3:$T$21,Type_Calc!$H124,Type_Calc!X$1)*$G124*$K124+(1-$K124)*INDEX(Multipliers_RAW!$B$3:$T$21,Type_Calc!$J124,Type_Calc!X$1)*$I124)*($L124/INDEX(Multipliers_RAW!$B$3:$T$21,X$1,$E124)/INDEX(Multipliers_RAW!$B$3:$T$21,X$1,$F124))/Inputs!$B$12,3)</f>
        <v>30.137</v>
      </c>
      <c r="Y124" s="4">
        <f>ROUND(MAX($G124*INDEX(Multipliers_RAW!$B$3:$T$21,Type_Calc!$H124,Type_Calc!Y$1),INDEX(Multipliers_RAW!$B$3:$T$21,Type_Calc!$H124,Type_Calc!Y$1)*$G124*$K124+(1-$K124)*INDEX(Multipliers_RAW!$B$3:$T$21,Type_Calc!$J124,Type_Calc!Y$1)*$I124)*($L124/INDEX(Multipliers_RAW!$B$3:$T$21,Y$1,$E124)/INDEX(Multipliers_RAW!$B$3:$T$21,Y$1,$F124))/Inputs!$B$12,3)</f>
        <v>47.088999999999999</v>
      </c>
      <c r="Z124" s="4">
        <f>ROUND(MAX($G124*INDEX(Multipliers_RAW!$B$3:$T$21,Type_Calc!$H124,Type_Calc!Z$1),INDEX(Multipliers_RAW!$B$3:$T$21,Type_Calc!$H124,Type_Calc!Z$1)*$G124*$K124+(1-$K124)*INDEX(Multipliers_RAW!$B$3:$T$21,Type_Calc!$J124,Type_Calc!Z$1)*$I124)*($L124/INDEX(Multipliers_RAW!$B$3:$T$21,Z$1,$E124)/INDEX(Multipliers_RAW!$B$3:$T$21,Z$1,$F124))/Inputs!$B$12,3)</f>
        <v>30.137</v>
      </c>
      <c r="AA124" s="4">
        <f>ROUND(MAX($G124*INDEX(Multipliers_RAW!$B$3:$T$21,Type_Calc!$H124,Type_Calc!AA$1),INDEX(Multipliers_RAW!$B$3:$T$21,Type_Calc!$H124,Type_Calc!AA$1)*$G124*$K124+(1-$K124)*INDEX(Multipliers_RAW!$B$3:$T$21,Type_Calc!$J124,Type_Calc!AA$1)*$I124)*($L124/INDEX(Multipliers_RAW!$B$3:$T$21,AA$1,$E124)/INDEX(Multipliers_RAW!$B$3:$T$21,AA$1,$F124))/Inputs!$B$12,3)</f>
        <v>30.137</v>
      </c>
      <c r="AB124" s="4">
        <f>ROUND(MAX($G124*INDEX(Multipliers_RAW!$B$3:$T$21,Type_Calc!$H124,Type_Calc!AB$1),INDEX(Multipliers_RAW!$B$3:$T$21,Type_Calc!$H124,Type_Calc!AB$1)*$G124*$K124+(1-$K124)*INDEX(Multipliers_RAW!$B$3:$T$21,Type_Calc!$J124,Type_Calc!AB$1)*$I124)*($L124/INDEX(Multipliers_RAW!$B$3:$T$21,AB$1,$E124)/INDEX(Multipliers_RAW!$B$3:$T$21,AB$1,$F124))/Inputs!$B$12,3)</f>
        <v>37.670999999999999</v>
      </c>
      <c r="AC124" s="4">
        <f>ROUND(MAX($G124*INDEX(Multipliers_RAW!$B$3:$T$21,Type_Calc!$H124,Type_Calc!AC$1),INDEX(Multipliers_RAW!$B$3:$T$21,Type_Calc!$H124,Type_Calc!AC$1)*$G124*$K124+(1-$K124)*INDEX(Multipliers_RAW!$B$3:$T$21,Type_Calc!$J124,Type_Calc!AC$1)*$I124)*($L124/INDEX(Multipliers_RAW!$B$3:$T$21,AC$1,$E124)/INDEX(Multipliers_RAW!$B$3:$T$21,AC$1,$F124))/Inputs!$B$12,3)</f>
        <v>37.670999999999999</v>
      </c>
      <c r="AD124" s="4">
        <f>ROUND(MAX($G124*INDEX(Multipliers_RAW!$B$3:$T$21,Type_Calc!$H124,Type_Calc!AD$1),INDEX(Multipliers_RAW!$B$3:$T$21,Type_Calc!$H124,Type_Calc!AD$1)*$G124*$K124+(1-$K124)*INDEX(Multipliers_RAW!$B$3:$T$21,Type_Calc!$J124,Type_Calc!AD$1)*$I124)*($L124/INDEX(Multipliers_RAW!$B$3:$T$21,AD$1,$E124)/INDEX(Multipliers_RAW!$B$3:$T$21,AD$1,$F124))/Inputs!$B$12,3)</f>
        <v>30.137</v>
      </c>
      <c r="AE124" s="4">
        <f>ROUND(MAX($G124*INDEX(Multipliers_RAW!$B$3:$T$21,Type_Calc!$H124,Type_Calc!AE$1),INDEX(Multipliers_RAW!$B$3:$T$21,Type_Calc!$H124,Type_Calc!AE$1)*$G124*$K124+(1-$K124)*INDEX(Multipliers_RAW!$B$3:$T$21,Type_Calc!$J124,Type_Calc!AE$1)*$I124)*($L124/INDEX(Multipliers_RAW!$B$3:$T$21,AE$1,$E124)/INDEX(Multipliers_RAW!$B$3:$T$21,AE$1,$F124))/Inputs!$B$12,3)</f>
        <v>58.862000000000002</v>
      </c>
      <c r="AF124" s="4">
        <f>ROUND(MAX($G124*INDEX(Multipliers_RAW!$B$3:$T$21,Type_Calc!$H124,Type_Calc!AF$1),INDEX(Multipliers_RAW!$B$3:$T$21,Type_Calc!$H124,Type_Calc!AF$1)*$G124*$K124+(1-$K124)*INDEX(Multipliers_RAW!$B$3:$T$21,Type_Calc!$J124,Type_Calc!AF$1)*$I124)*($L124/INDEX(Multipliers_RAW!$B$3:$T$21,AF$1,$E124)/INDEX(Multipliers_RAW!$B$3:$T$21,AF$1,$F124))/Inputs!$B$12,3)</f>
        <v>37.670999999999999</v>
      </c>
      <c r="AG124" s="4">
        <f t="shared" si="45"/>
        <v>38.644388888888891</v>
      </c>
      <c r="AH124" s="4">
        <f>SUMPRODUCT(N124:AF124,Type_DEF_Calc!$AJ$1:$BB$1)/19</f>
        <v>39.027297792717782</v>
      </c>
      <c r="AI124" s="10"/>
      <c r="AJ124" s="10" t="str">
        <f t="shared" si="46"/>
        <v/>
      </c>
      <c r="AK124" s="10" t="str">
        <f t="shared" si="63"/>
        <v/>
      </c>
      <c r="AL124" s="10" t="str">
        <f t="shared" si="64"/>
        <v/>
      </c>
      <c r="AM124" s="10" t="str">
        <f t="shared" si="65"/>
        <v/>
      </c>
      <c r="AN124" s="10" t="str">
        <f t="shared" si="48"/>
        <v/>
      </c>
      <c r="AO124" s="10" t="str">
        <f t="shared" si="49"/>
        <v/>
      </c>
      <c r="AP124" s="10" t="str">
        <f t="shared" si="50"/>
        <v/>
      </c>
      <c r="AQ124" s="10" t="str">
        <f t="shared" si="51"/>
        <v/>
      </c>
      <c r="AR124" s="10" t="str">
        <f t="shared" si="52"/>
        <v/>
      </c>
      <c r="AS124" s="10" t="str">
        <f t="shared" si="53"/>
        <v/>
      </c>
      <c r="AT124" s="10" t="str">
        <f t="shared" si="54"/>
        <v/>
      </c>
      <c r="AU124" s="10" t="str">
        <f t="shared" si="55"/>
        <v/>
      </c>
      <c r="AV124" s="10" t="str">
        <f t="shared" si="56"/>
        <v/>
      </c>
      <c r="AW124" s="10" t="str">
        <f t="shared" si="57"/>
        <v/>
      </c>
      <c r="AX124" s="10" t="str">
        <f t="shared" si="58"/>
        <v/>
      </c>
      <c r="AY124" s="10" t="str">
        <f t="shared" si="59"/>
        <v/>
      </c>
      <c r="AZ124" s="10" t="str">
        <f t="shared" si="60"/>
        <v/>
      </c>
      <c r="BA124" s="10" t="str">
        <f t="shared" si="61"/>
        <v/>
      </c>
      <c r="BB124" s="10" t="str">
        <f t="shared" si="62"/>
        <v/>
      </c>
      <c r="BD124" s="5">
        <f>_xlfn.RANK.EQ(N124,N$4:N$855)+COUNTIF(N$4:N124,N124)-1</f>
        <v>738</v>
      </c>
      <c r="BE124" s="5">
        <f>_xlfn.RANK.EQ(O124,O$4:O$855)+COUNTIF(O$4:O124,O124)-1</f>
        <v>742</v>
      </c>
      <c r="BF124" s="5">
        <f>_xlfn.RANK.EQ(P124,P$4:P$855)+COUNTIF(P$4:P124,P124)-1</f>
        <v>715</v>
      </c>
      <c r="BG124" s="5">
        <f>_xlfn.RANK.EQ(Q124,Q$4:Q$855)+COUNTIF(Q$4:Q124,Q124)-1</f>
        <v>714</v>
      </c>
      <c r="BH124" s="5">
        <f>_xlfn.RANK.EQ(R124,R$4:R$855)+COUNTIF(R$4:R124,R124)-1</f>
        <v>601</v>
      </c>
      <c r="BI124" s="5">
        <f>_xlfn.RANK.EQ(S124,S$4:S$855)+COUNTIF(S$4:S124,S124)-1</f>
        <v>733</v>
      </c>
      <c r="BJ124" s="5">
        <f>_xlfn.RANK.EQ(T124,T$4:T$855)+COUNTIF(T$4:T124,T124)-1</f>
        <v>661</v>
      </c>
      <c r="BK124" s="5">
        <f>_xlfn.RANK.EQ(U124,U$4:U$855)+COUNTIF(U$4:U124,U124)-1</f>
        <v>735</v>
      </c>
      <c r="BL124" s="5">
        <f>_xlfn.RANK.EQ(V124,V$4:V$855)+COUNTIF(V$4:V124,V124)-1</f>
        <v>793</v>
      </c>
      <c r="BM124" s="5">
        <f>_xlfn.RANK.EQ(W124,W$4:W$855)+COUNTIF(W$4:W124,W124)-1</f>
        <v>717</v>
      </c>
      <c r="BN124" s="5">
        <f>_xlfn.RANK.EQ(X124,X$4:X$855)+COUNTIF(X$4:X124,X124)-1</f>
        <v>755</v>
      </c>
      <c r="BO124" s="5">
        <f>_xlfn.RANK.EQ(Y124,Y$4:Y$855)+COUNTIF(Y$4:Y124,Y124)-1</f>
        <v>667</v>
      </c>
      <c r="BP124" s="5">
        <f>_xlfn.RANK.EQ(Z124,Z$4:Z$855)+COUNTIF(Z$4:Z124,Z124)-1</f>
        <v>763</v>
      </c>
      <c r="BQ124" s="5">
        <f>_xlfn.RANK.EQ(AA124,AA$4:AA$855)+COUNTIF(AA$4:AA124,AA124)-1</f>
        <v>761</v>
      </c>
      <c r="BR124" s="5">
        <f>_xlfn.RANK.EQ(AB124,AB$4:AB$855)+COUNTIF(AB$4:AB124,AB124)-1</f>
        <v>707</v>
      </c>
      <c r="BS124" s="5">
        <f>_xlfn.RANK.EQ(AC124,AC$4:AC$855)+COUNTIF(AC$4:AC124,AC124)-1</f>
        <v>716</v>
      </c>
      <c r="BT124" s="5">
        <f>_xlfn.RANK.EQ(AD124,AD$4:AD$855)+COUNTIF(AD$4:AD124,AD124)-1</f>
        <v>765</v>
      </c>
      <c r="BU124" s="5">
        <f>_xlfn.RANK.EQ(AE124,AE$4:AE$855)+COUNTIF(AE$4:AE124,AE124)-1</f>
        <v>599</v>
      </c>
      <c r="BV124" s="5">
        <f>_xlfn.RANK.EQ(AF124,AF$4:AF$855)+COUNTIF(AF$4:AF124,AF124)-1</f>
        <v>723</v>
      </c>
      <c r="BW124" s="64">
        <f>_xlfn.RANK.EQ(AH124,AH$4:AH$855)+COUNTIF(AH$4:AH124,AH124)-1</f>
        <v>723</v>
      </c>
      <c r="BX124" s="64">
        <f t="shared" si="47"/>
        <v>599</v>
      </c>
      <c r="BY124" s="64">
        <f t="shared" si="44"/>
        <v>599</v>
      </c>
      <c r="CA124" s="5" t="str">
        <f>IFERROR(_xlfn.RANK.EQ(AJ124,AJ$4:AJ$855)+COUNTIF(AJ$4:AJ124,AJ124)-1,"")</f>
        <v/>
      </c>
      <c r="CB124" s="5" t="str">
        <f>IFERROR(_xlfn.RANK.EQ(AK124,AK$4:AK$855)+COUNTIF(AK$4:AK124,AK124)-1,"")</f>
        <v/>
      </c>
      <c r="CC124" s="5" t="str">
        <f>IFERROR(_xlfn.RANK.EQ(AL124,AL$4:AL$855)+COUNTIF(AL$4:AL124,AL124)-1,"")</f>
        <v/>
      </c>
      <c r="CD124" s="5" t="str">
        <f>IFERROR(_xlfn.RANK.EQ(AM124,AM$4:AM$855)+COUNTIF(AM$4:AM124,AM124)-1,"")</f>
        <v/>
      </c>
      <c r="CE124" s="5" t="str">
        <f>IFERROR(_xlfn.RANK.EQ(AN124,AN$4:AN$855)+COUNTIF(AN$4:AN124,AN124)-1,"")</f>
        <v/>
      </c>
      <c r="CF124" s="5" t="str">
        <f>IFERROR(_xlfn.RANK.EQ(AO124,AO$4:AO$855)+COUNTIF(AO$4:AO124,AO124)-1,"")</f>
        <v/>
      </c>
      <c r="CG124" s="5" t="str">
        <f>IFERROR(_xlfn.RANK.EQ(AP124,AP$4:AP$855)+COUNTIF(AP$4:AP124,AP124)-1,"")</f>
        <v/>
      </c>
      <c r="CH124" s="5" t="str">
        <f>IFERROR(_xlfn.RANK.EQ(AQ124,AQ$4:AQ$855)+COUNTIF(AQ$4:AQ124,AQ124)-1,"")</f>
        <v/>
      </c>
      <c r="CI124" s="5" t="str">
        <f>IFERROR(_xlfn.RANK.EQ(AR124,AR$4:AR$855)+COUNTIF(AR$4:AR124,AR124)-1,"")</f>
        <v/>
      </c>
      <c r="CJ124" s="5" t="str">
        <f>IFERROR(_xlfn.RANK.EQ(AS124,AS$4:AS$855)+COUNTIF(AS$4:AS124,AS124)-1,"")</f>
        <v/>
      </c>
      <c r="CK124" s="5" t="str">
        <f>IFERROR(_xlfn.RANK.EQ(AT124,AT$4:AT$855)+COUNTIF(AT$4:AT124,AT124)-1,"")</f>
        <v/>
      </c>
      <c r="CL124" s="5" t="str">
        <f>IFERROR(_xlfn.RANK.EQ(AU124,AU$4:AU$855)+COUNTIF(AU$4:AU124,AU124)-1,"")</f>
        <v/>
      </c>
      <c r="CM124" s="5" t="str">
        <f>IFERROR(_xlfn.RANK.EQ(AV124,AV$4:AV$855)+COUNTIF(AV$4:AV124,AV124)-1,"")</f>
        <v/>
      </c>
      <c r="CN124" s="5" t="str">
        <f>IFERROR(_xlfn.RANK.EQ(AW124,AW$4:AW$855)+COUNTIF(AW$4:AW124,AW124)-1,"")</f>
        <v/>
      </c>
      <c r="CO124" s="5" t="str">
        <f>IFERROR(_xlfn.RANK.EQ(AX124,AX$4:AX$855)+COUNTIF(AX$4:AX124,AX124)-1,"")</f>
        <v/>
      </c>
      <c r="CP124" s="5" t="str">
        <f>IFERROR(_xlfn.RANK.EQ(AY124,AY$4:AY$855)+COUNTIF(AY$4:AY124,AY124)-1,"")</f>
        <v/>
      </c>
      <c r="CQ124" s="5" t="str">
        <f>IFERROR(_xlfn.RANK.EQ(AZ124,AZ$4:AZ$855)+COUNTIF(AZ$4:AZ124,AZ124)-1,"")</f>
        <v/>
      </c>
      <c r="CR124" s="5" t="str">
        <f>IFERROR(_xlfn.RANK.EQ(BA124,BA$4:BA$855)+COUNTIF(BA$4:BA124,BA124)-1,"")</f>
        <v/>
      </c>
      <c r="CS124" s="5" t="str">
        <f>IFERROR(_xlfn.RANK.EQ(BB124,BB$4:BB$855)+COUNTIF(BB$4:BB124,BB124)-1,"")</f>
        <v/>
      </c>
      <c r="CU124" s="64">
        <f>19-SUMPRODUCT(--($CA124:$CS124&gt;Type_Results!$Z$2))+(19-SUMPRODUCT(--($CA124:$CS124&gt;Type_Results!$Z$2-2)))+(19-SUMPRODUCT(--($CA124:$CS124&gt;1)))</f>
        <v>0</v>
      </c>
      <c r="CV124" s="64" t="str">
        <f>IF(CU124&gt;0,_xlfn.RANK.EQ(CU124,CU$4:CU$855)+COUNTIF(CU$4:CU124,CU124)-1,"")</f>
        <v/>
      </c>
    </row>
    <row r="125" spans="1:100" x14ac:dyDescent="0.25">
      <c r="A125" s="10">
        <f>Move_Sets!A124</f>
        <v>122</v>
      </c>
      <c r="B125" s="10" t="str">
        <f>Move_Sets!B124</f>
        <v>Ekans</v>
      </c>
      <c r="C125" s="10" t="str">
        <f>Move_Sets!C124</f>
        <v>Acid</v>
      </c>
      <c r="D125" s="10" t="str">
        <f>Move_Sets!D124</f>
        <v>Gunk Shot</v>
      </c>
      <c r="E125" s="10">
        <f>Move_Sets!E124</f>
        <v>8</v>
      </c>
      <c r="F125" s="10">
        <f>Move_Sets!F124</f>
        <v>19</v>
      </c>
      <c r="G125" s="6">
        <f>DPS_Calcs!L123</f>
        <v>4.1842727958937198</v>
      </c>
      <c r="H125" s="10">
        <f>Move_Sets!N124</f>
        <v>8</v>
      </c>
      <c r="I125" s="6">
        <f>DPS_Calcs!M123</f>
        <v>7.9396166268968527</v>
      </c>
      <c r="J125" s="10">
        <f>Move_Sets!S124</f>
        <v>8</v>
      </c>
      <c r="K125" s="33">
        <f>DPS_Calcs!W123</f>
        <v>0.71690118182878027</v>
      </c>
      <c r="L125" s="10">
        <f>DPS_Calcs!Q123</f>
        <v>32.631699343818923</v>
      </c>
      <c r="M125" s="10"/>
      <c r="N125" s="4">
        <f>ROUND(MAX($G125*INDEX(Multipliers_RAW!$B$3:$T$21,Type_Calc!$H125,Type_Calc!N$1),INDEX(Multipliers_RAW!$B$3:$T$21,Type_Calc!$H125,Type_Calc!N$1)*$G125*$K125+(1-$K125)*INDEX(Multipliers_RAW!$B$3:$T$21,Type_Calc!$J125,Type_Calc!N$1)*$I125)*($L125/INDEX(Multipliers_RAW!$B$3:$T$21,N$1,$E125)/INDEX(Multipliers_RAW!$B$3:$T$21,N$1,$F125))/Inputs!$B$12,3)</f>
        <v>34.384</v>
      </c>
      <c r="O125" s="4">
        <f>ROUND(MAX($G125*INDEX(Multipliers_RAW!$B$3:$T$21,Type_Calc!$H125,Type_Calc!O$1),INDEX(Multipliers_RAW!$B$3:$T$21,Type_Calc!$H125,Type_Calc!O$1)*$G125*$K125+(1-$K125)*INDEX(Multipliers_RAW!$B$3:$T$21,Type_Calc!$J125,Type_Calc!O$1)*$I125)*($L125/INDEX(Multipliers_RAW!$B$3:$T$21,O$1,$E125)/INDEX(Multipliers_RAW!$B$3:$T$21,O$1,$F125))/Inputs!$B$12,3)</f>
        <v>34.384</v>
      </c>
      <c r="P125" s="4">
        <f>ROUND(MAX($G125*INDEX(Multipliers_RAW!$B$3:$T$21,Type_Calc!$H125,Type_Calc!P$1),INDEX(Multipliers_RAW!$B$3:$T$21,Type_Calc!$H125,Type_Calc!P$1)*$G125*$K125+(1-$K125)*INDEX(Multipliers_RAW!$B$3:$T$21,Type_Calc!$J125,Type_Calc!P$1)*$I125)*($L125/INDEX(Multipliers_RAW!$B$3:$T$21,P$1,$E125)/INDEX(Multipliers_RAW!$B$3:$T$21,P$1,$F125))/Inputs!$B$12,3)</f>
        <v>34.384</v>
      </c>
      <c r="Q125" s="4">
        <f>ROUND(MAX($G125*INDEX(Multipliers_RAW!$B$3:$T$21,Type_Calc!$H125,Type_Calc!Q$1),INDEX(Multipliers_RAW!$B$3:$T$21,Type_Calc!$H125,Type_Calc!Q$1)*$G125*$K125+(1-$K125)*INDEX(Multipliers_RAW!$B$3:$T$21,Type_Calc!$J125,Type_Calc!Q$1)*$I125)*($L125/INDEX(Multipliers_RAW!$B$3:$T$21,Q$1,$E125)/INDEX(Multipliers_RAW!$B$3:$T$21,Q$1,$F125))/Inputs!$B$12,3)</f>
        <v>34.384</v>
      </c>
      <c r="R125" s="4">
        <f>ROUND(MAX($G125*INDEX(Multipliers_RAW!$B$3:$T$21,Type_Calc!$H125,Type_Calc!R$1),INDEX(Multipliers_RAW!$B$3:$T$21,Type_Calc!$H125,Type_Calc!R$1)*$G125*$K125+(1-$K125)*INDEX(Multipliers_RAW!$B$3:$T$21,Type_Calc!$J125,Type_Calc!R$1)*$I125)*($L125/INDEX(Multipliers_RAW!$B$3:$T$21,R$1,$E125)/INDEX(Multipliers_RAW!$B$3:$T$21,R$1,$F125))/Inputs!$B$12,3)</f>
        <v>53.725000000000001</v>
      </c>
      <c r="S125" s="4">
        <f>ROUND(MAX($G125*INDEX(Multipliers_RAW!$B$3:$T$21,Type_Calc!$H125,Type_Calc!S$1),INDEX(Multipliers_RAW!$B$3:$T$21,Type_Calc!$H125,Type_Calc!S$1)*$G125*$K125+(1-$K125)*INDEX(Multipliers_RAW!$B$3:$T$21,Type_Calc!$J125,Type_Calc!S$1)*$I125)*($L125/INDEX(Multipliers_RAW!$B$3:$T$21,S$1,$E125)/INDEX(Multipliers_RAW!$B$3:$T$21,S$1,$F125))/Inputs!$B$12,3)</f>
        <v>34.384</v>
      </c>
      <c r="T125" s="4">
        <f>ROUND(MAX($G125*INDEX(Multipliers_RAW!$B$3:$T$21,Type_Calc!$H125,Type_Calc!T$1),INDEX(Multipliers_RAW!$B$3:$T$21,Type_Calc!$H125,Type_Calc!T$1)*$G125*$K125+(1-$K125)*INDEX(Multipliers_RAW!$B$3:$T$21,Type_Calc!$J125,Type_Calc!T$1)*$I125)*($L125/INDEX(Multipliers_RAW!$B$3:$T$21,T$1,$E125)/INDEX(Multipliers_RAW!$B$3:$T$21,T$1,$F125))/Inputs!$B$12,3)</f>
        <v>42.98</v>
      </c>
      <c r="U125" s="4">
        <f>ROUND(MAX($G125*INDEX(Multipliers_RAW!$B$3:$T$21,Type_Calc!$H125,Type_Calc!U$1),INDEX(Multipliers_RAW!$B$3:$T$21,Type_Calc!$H125,Type_Calc!U$1)*$G125*$K125+(1-$K125)*INDEX(Multipliers_RAW!$B$3:$T$21,Type_Calc!$J125,Type_Calc!U$1)*$I125)*($L125/INDEX(Multipliers_RAW!$B$3:$T$21,U$1,$E125)/INDEX(Multipliers_RAW!$B$3:$T$21,U$1,$F125))/Inputs!$B$12,3)</f>
        <v>34.384</v>
      </c>
      <c r="V125" s="4">
        <f>ROUND(MAX($G125*INDEX(Multipliers_RAW!$B$3:$T$21,Type_Calc!$H125,Type_Calc!V$1),INDEX(Multipliers_RAW!$B$3:$T$21,Type_Calc!$H125,Type_Calc!V$1)*$G125*$K125+(1-$K125)*INDEX(Multipliers_RAW!$B$3:$T$21,Type_Calc!$J125,Type_Calc!V$1)*$I125)*($L125/INDEX(Multipliers_RAW!$B$3:$T$21,V$1,$E125)/INDEX(Multipliers_RAW!$B$3:$T$21,V$1,$F125))/Inputs!$B$12,3)</f>
        <v>22.006</v>
      </c>
      <c r="W125" s="4">
        <f>ROUND(MAX($G125*INDEX(Multipliers_RAW!$B$3:$T$21,Type_Calc!$H125,Type_Calc!W$1),INDEX(Multipliers_RAW!$B$3:$T$21,Type_Calc!$H125,Type_Calc!W$1)*$G125*$K125+(1-$K125)*INDEX(Multipliers_RAW!$B$3:$T$21,Type_Calc!$J125,Type_Calc!W$1)*$I125)*($L125/INDEX(Multipliers_RAW!$B$3:$T$21,W$1,$E125)/INDEX(Multipliers_RAW!$B$3:$T$21,W$1,$F125))/Inputs!$B$12,3)</f>
        <v>34.384</v>
      </c>
      <c r="X125" s="4">
        <f>ROUND(MAX($G125*INDEX(Multipliers_RAW!$B$3:$T$21,Type_Calc!$H125,Type_Calc!X$1),INDEX(Multipliers_RAW!$B$3:$T$21,Type_Calc!$H125,Type_Calc!X$1)*$G125*$K125+(1-$K125)*INDEX(Multipliers_RAW!$B$3:$T$21,Type_Calc!$J125,Type_Calc!X$1)*$I125)*($L125/INDEX(Multipliers_RAW!$B$3:$T$21,X$1,$E125)/INDEX(Multipliers_RAW!$B$3:$T$21,X$1,$F125))/Inputs!$B$12,3)</f>
        <v>27.507000000000001</v>
      </c>
      <c r="Y125" s="4">
        <f>ROUND(MAX($G125*INDEX(Multipliers_RAW!$B$3:$T$21,Type_Calc!$H125,Type_Calc!Y$1),INDEX(Multipliers_RAW!$B$3:$T$21,Type_Calc!$H125,Type_Calc!Y$1)*$G125*$K125+(1-$K125)*INDEX(Multipliers_RAW!$B$3:$T$21,Type_Calc!$J125,Type_Calc!Y$1)*$I125)*($L125/INDEX(Multipliers_RAW!$B$3:$T$21,Y$1,$E125)/INDEX(Multipliers_RAW!$B$3:$T$21,Y$1,$F125))/Inputs!$B$12,3)</f>
        <v>42.98</v>
      </c>
      <c r="Z125" s="4">
        <f>ROUND(MAX($G125*INDEX(Multipliers_RAW!$B$3:$T$21,Type_Calc!$H125,Type_Calc!Z$1),INDEX(Multipliers_RAW!$B$3:$T$21,Type_Calc!$H125,Type_Calc!Z$1)*$G125*$K125+(1-$K125)*INDEX(Multipliers_RAW!$B$3:$T$21,Type_Calc!$J125,Type_Calc!Z$1)*$I125)*($L125/INDEX(Multipliers_RAW!$B$3:$T$21,Z$1,$E125)/INDEX(Multipliers_RAW!$B$3:$T$21,Z$1,$F125))/Inputs!$B$12,3)</f>
        <v>27.507000000000001</v>
      </c>
      <c r="AA125" s="4">
        <f>ROUND(MAX($G125*INDEX(Multipliers_RAW!$B$3:$T$21,Type_Calc!$H125,Type_Calc!AA$1),INDEX(Multipliers_RAW!$B$3:$T$21,Type_Calc!$H125,Type_Calc!AA$1)*$G125*$K125+(1-$K125)*INDEX(Multipliers_RAW!$B$3:$T$21,Type_Calc!$J125,Type_Calc!AA$1)*$I125)*($L125/INDEX(Multipliers_RAW!$B$3:$T$21,AA$1,$E125)/INDEX(Multipliers_RAW!$B$3:$T$21,AA$1,$F125))/Inputs!$B$12,3)</f>
        <v>27.507000000000001</v>
      </c>
      <c r="AB125" s="4">
        <f>ROUND(MAX($G125*INDEX(Multipliers_RAW!$B$3:$T$21,Type_Calc!$H125,Type_Calc!AB$1),INDEX(Multipliers_RAW!$B$3:$T$21,Type_Calc!$H125,Type_Calc!AB$1)*$G125*$K125+(1-$K125)*INDEX(Multipliers_RAW!$B$3:$T$21,Type_Calc!$J125,Type_Calc!AB$1)*$I125)*($L125/INDEX(Multipliers_RAW!$B$3:$T$21,AB$1,$E125)/INDEX(Multipliers_RAW!$B$3:$T$21,AB$1,$F125))/Inputs!$B$12,3)</f>
        <v>34.384</v>
      </c>
      <c r="AC125" s="4">
        <f>ROUND(MAX($G125*INDEX(Multipliers_RAW!$B$3:$T$21,Type_Calc!$H125,Type_Calc!AC$1),INDEX(Multipliers_RAW!$B$3:$T$21,Type_Calc!$H125,Type_Calc!AC$1)*$G125*$K125+(1-$K125)*INDEX(Multipliers_RAW!$B$3:$T$21,Type_Calc!$J125,Type_Calc!AC$1)*$I125)*($L125/INDEX(Multipliers_RAW!$B$3:$T$21,AC$1,$E125)/INDEX(Multipliers_RAW!$B$3:$T$21,AC$1,$F125))/Inputs!$B$12,3)</f>
        <v>34.384</v>
      </c>
      <c r="AD125" s="4">
        <f>ROUND(MAX($G125*INDEX(Multipliers_RAW!$B$3:$T$21,Type_Calc!$H125,Type_Calc!AD$1),INDEX(Multipliers_RAW!$B$3:$T$21,Type_Calc!$H125,Type_Calc!AD$1)*$G125*$K125+(1-$K125)*INDEX(Multipliers_RAW!$B$3:$T$21,Type_Calc!$J125,Type_Calc!AD$1)*$I125)*($L125/INDEX(Multipliers_RAW!$B$3:$T$21,AD$1,$E125)/INDEX(Multipliers_RAW!$B$3:$T$21,AD$1,$F125))/Inputs!$B$12,3)</f>
        <v>27.507000000000001</v>
      </c>
      <c r="AE125" s="4">
        <f>ROUND(MAX($G125*INDEX(Multipliers_RAW!$B$3:$T$21,Type_Calc!$H125,Type_Calc!AE$1),INDEX(Multipliers_RAW!$B$3:$T$21,Type_Calc!$H125,Type_Calc!AE$1)*$G125*$K125+(1-$K125)*INDEX(Multipliers_RAW!$B$3:$T$21,Type_Calc!$J125,Type_Calc!AE$1)*$I125)*($L125/INDEX(Multipliers_RAW!$B$3:$T$21,AE$1,$E125)/INDEX(Multipliers_RAW!$B$3:$T$21,AE$1,$F125))/Inputs!$B$12,3)</f>
        <v>53.725000000000001</v>
      </c>
      <c r="AF125" s="4">
        <f>ROUND(MAX($G125*INDEX(Multipliers_RAW!$B$3:$T$21,Type_Calc!$H125,Type_Calc!AF$1),INDEX(Multipliers_RAW!$B$3:$T$21,Type_Calc!$H125,Type_Calc!AF$1)*$G125*$K125+(1-$K125)*INDEX(Multipliers_RAW!$B$3:$T$21,Type_Calc!$J125,Type_Calc!AF$1)*$I125)*($L125/INDEX(Multipliers_RAW!$B$3:$T$21,AF$1,$E125)/INDEX(Multipliers_RAW!$B$3:$T$21,AF$1,$F125))/Inputs!$B$12,3)</f>
        <v>34.384</v>
      </c>
      <c r="AG125" s="4">
        <f t="shared" si="45"/>
        <v>35.272222222222219</v>
      </c>
      <c r="AH125" s="4">
        <f>SUMPRODUCT(N125:AF125,Type_DEF_Calc!$AJ$1:$BB$1)/19</f>
        <v>35.621735909520595</v>
      </c>
      <c r="AI125" s="10"/>
      <c r="AJ125" s="10" t="str">
        <f t="shared" si="46"/>
        <v/>
      </c>
      <c r="AK125" s="10" t="str">
        <f t="shared" si="63"/>
        <v/>
      </c>
      <c r="AL125" s="10" t="str">
        <f t="shared" si="64"/>
        <v/>
      </c>
      <c r="AM125" s="10" t="str">
        <f t="shared" si="65"/>
        <v/>
      </c>
      <c r="AN125" s="10" t="str">
        <f t="shared" si="48"/>
        <v/>
      </c>
      <c r="AO125" s="10" t="str">
        <f t="shared" si="49"/>
        <v/>
      </c>
      <c r="AP125" s="10" t="str">
        <f t="shared" si="50"/>
        <v/>
      </c>
      <c r="AQ125" s="10" t="str">
        <f t="shared" si="51"/>
        <v/>
      </c>
      <c r="AR125" s="10" t="str">
        <f t="shared" si="52"/>
        <v/>
      </c>
      <c r="AS125" s="10" t="str">
        <f t="shared" si="53"/>
        <v/>
      </c>
      <c r="AT125" s="10" t="str">
        <f t="shared" si="54"/>
        <v/>
      </c>
      <c r="AU125" s="10" t="str">
        <f t="shared" si="55"/>
        <v/>
      </c>
      <c r="AV125" s="10" t="str">
        <f t="shared" si="56"/>
        <v/>
      </c>
      <c r="AW125" s="10" t="str">
        <f t="shared" si="57"/>
        <v/>
      </c>
      <c r="AX125" s="10" t="str">
        <f t="shared" si="58"/>
        <v/>
      </c>
      <c r="AY125" s="10" t="str">
        <f t="shared" si="59"/>
        <v/>
      </c>
      <c r="AZ125" s="10" t="str">
        <f t="shared" si="60"/>
        <v/>
      </c>
      <c r="BA125" s="10" t="str">
        <f t="shared" si="61"/>
        <v/>
      </c>
      <c r="BB125" s="10" t="str">
        <f t="shared" si="62"/>
        <v/>
      </c>
      <c r="BD125" s="5">
        <f>_xlfn.RANK.EQ(N125,N$4:N$855)+COUNTIF(N$4:N125,N125)-1</f>
        <v>754</v>
      </c>
      <c r="BE125" s="5">
        <f>_xlfn.RANK.EQ(O125,O$4:O$855)+COUNTIF(O$4:O125,O125)-1</f>
        <v>761</v>
      </c>
      <c r="BF125" s="5">
        <f>_xlfn.RANK.EQ(P125,P$4:P$855)+COUNTIF(P$4:P125,P125)-1</f>
        <v>733</v>
      </c>
      <c r="BG125" s="5">
        <f>_xlfn.RANK.EQ(Q125,Q$4:Q$855)+COUNTIF(Q$4:Q125,Q125)-1</f>
        <v>730</v>
      </c>
      <c r="BH125" s="5">
        <f>_xlfn.RANK.EQ(R125,R$4:R$855)+COUNTIF(R$4:R125,R125)-1</f>
        <v>623</v>
      </c>
      <c r="BI125" s="5">
        <f>_xlfn.RANK.EQ(S125,S$4:S$855)+COUNTIF(S$4:S125,S125)-1</f>
        <v>755</v>
      </c>
      <c r="BJ125" s="5">
        <f>_xlfn.RANK.EQ(T125,T$4:T$855)+COUNTIF(T$4:T125,T125)-1</f>
        <v>688</v>
      </c>
      <c r="BK125" s="5">
        <f>_xlfn.RANK.EQ(U125,U$4:U$855)+COUNTIF(U$4:U125,U125)-1</f>
        <v>745</v>
      </c>
      <c r="BL125" s="5">
        <f>_xlfn.RANK.EQ(V125,V$4:V$855)+COUNTIF(V$4:V125,V125)-1</f>
        <v>809</v>
      </c>
      <c r="BM125" s="5">
        <f>_xlfn.RANK.EQ(W125,W$4:W$855)+COUNTIF(W$4:W125,W125)-1</f>
        <v>736</v>
      </c>
      <c r="BN125" s="5">
        <f>_xlfn.RANK.EQ(X125,X$4:X$855)+COUNTIF(X$4:X125,X125)-1</f>
        <v>777</v>
      </c>
      <c r="BO125" s="5">
        <f>_xlfn.RANK.EQ(Y125,Y$4:Y$855)+COUNTIF(Y$4:Y125,Y125)-1</f>
        <v>691</v>
      </c>
      <c r="BP125" s="5">
        <f>_xlfn.RANK.EQ(Z125,Z$4:Z$855)+COUNTIF(Z$4:Z125,Z125)-1</f>
        <v>775</v>
      </c>
      <c r="BQ125" s="5">
        <f>_xlfn.RANK.EQ(AA125,AA$4:AA$855)+COUNTIF(AA$4:AA125,AA125)-1</f>
        <v>779</v>
      </c>
      <c r="BR125" s="5">
        <f>_xlfn.RANK.EQ(AB125,AB$4:AB$855)+COUNTIF(AB$4:AB125,AB125)-1</f>
        <v>729</v>
      </c>
      <c r="BS125" s="5">
        <f>_xlfn.RANK.EQ(AC125,AC$4:AC$855)+COUNTIF(AC$4:AC125,AC125)-1</f>
        <v>736</v>
      </c>
      <c r="BT125" s="5">
        <f>_xlfn.RANK.EQ(AD125,AD$4:AD$855)+COUNTIF(AD$4:AD125,AD125)-1</f>
        <v>784</v>
      </c>
      <c r="BU125" s="5">
        <f>_xlfn.RANK.EQ(AE125,AE$4:AE$855)+COUNTIF(AE$4:AE125,AE125)-1</f>
        <v>629</v>
      </c>
      <c r="BV125" s="5">
        <f>_xlfn.RANK.EQ(AF125,AF$4:AF$855)+COUNTIF(AF$4:AF125,AF125)-1</f>
        <v>744</v>
      </c>
      <c r="BW125" s="64">
        <f>_xlfn.RANK.EQ(AH125,AH$4:AH$855)+COUNTIF(AH$4:AH125,AH125)-1</f>
        <v>743</v>
      </c>
      <c r="BX125" s="64">
        <f t="shared" si="47"/>
        <v>623</v>
      </c>
      <c r="BY125" s="64">
        <f t="shared" si="44"/>
        <v>623</v>
      </c>
      <c r="CA125" s="5" t="str">
        <f>IFERROR(_xlfn.RANK.EQ(AJ125,AJ$4:AJ$855)+COUNTIF(AJ$4:AJ125,AJ125)-1,"")</f>
        <v/>
      </c>
      <c r="CB125" s="5" t="str">
        <f>IFERROR(_xlfn.RANK.EQ(AK125,AK$4:AK$855)+COUNTIF(AK$4:AK125,AK125)-1,"")</f>
        <v/>
      </c>
      <c r="CC125" s="5" t="str">
        <f>IFERROR(_xlfn.RANK.EQ(AL125,AL$4:AL$855)+COUNTIF(AL$4:AL125,AL125)-1,"")</f>
        <v/>
      </c>
      <c r="CD125" s="5" t="str">
        <f>IFERROR(_xlfn.RANK.EQ(AM125,AM$4:AM$855)+COUNTIF(AM$4:AM125,AM125)-1,"")</f>
        <v/>
      </c>
      <c r="CE125" s="5" t="str">
        <f>IFERROR(_xlfn.RANK.EQ(AN125,AN$4:AN$855)+COUNTIF(AN$4:AN125,AN125)-1,"")</f>
        <v/>
      </c>
      <c r="CF125" s="5" t="str">
        <f>IFERROR(_xlfn.RANK.EQ(AO125,AO$4:AO$855)+COUNTIF(AO$4:AO125,AO125)-1,"")</f>
        <v/>
      </c>
      <c r="CG125" s="5" t="str">
        <f>IFERROR(_xlfn.RANK.EQ(AP125,AP$4:AP$855)+COUNTIF(AP$4:AP125,AP125)-1,"")</f>
        <v/>
      </c>
      <c r="CH125" s="5" t="str">
        <f>IFERROR(_xlfn.RANK.EQ(AQ125,AQ$4:AQ$855)+COUNTIF(AQ$4:AQ125,AQ125)-1,"")</f>
        <v/>
      </c>
      <c r="CI125" s="5" t="str">
        <f>IFERROR(_xlfn.RANK.EQ(AR125,AR$4:AR$855)+COUNTIF(AR$4:AR125,AR125)-1,"")</f>
        <v/>
      </c>
      <c r="CJ125" s="5" t="str">
        <f>IFERROR(_xlfn.RANK.EQ(AS125,AS$4:AS$855)+COUNTIF(AS$4:AS125,AS125)-1,"")</f>
        <v/>
      </c>
      <c r="CK125" s="5" t="str">
        <f>IFERROR(_xlfn.RANK.EQ(AT125,AT$4:AT$855)+COUNTIF(AT$4:AT125,AT125)-1,"")</f>
        <v/>
      </c>
      <c r="CL125" s="5" t="str">
        <f>IFERROR(_xlfn.RANK.EQ(AU125,AU$4:AU$855)+COUNTIF(AU$4:AU125,AU125)-1,"")</f>
        <v/>
      </c>
      <c r="CM125" s="5" t="str">
        <f>IFERROR(_xlfn.RANK.EQ(AV125,AV$4:AV$855)+COUNTIF(AV$4:AV125,AV125)-1,"")</f>
        <v/>
      </c>
      <c r="CN125" s="5" t="str">
        <f>IFERROR(_xlfn.RANK.EQ(AW125,AW$4:AW$855)+COUNTIF(AW$4:AW125,AW125)-1,"")</f>
        <v/>
      </c>
      <c r="CO125" s="5" t="str">
        <f>IFERROR(_xlfn.RANK.EQ(AX125,AX$4:AX$855)+COUNTIF(AX$4:AX125,AX125)-1,"")</f>
        <v/>
      </c>
      <c r="CP125" s="5" t="str">
        <f>IFERROR(_xlfn.RANK.EQ(AY125,AY$4:AY$855)+COUNTIF(AY$4:AY125,AY125)-1,"")</f>
        <v/>
      </c>
      <c r="CQ125" s="5" t="str">
        <f>IFERROR(_xlfn.RANK.EQ(AZ125,AZ$4:AZ$855)+COUNTIF(AZ$4:AZ125,AZ125)-1,"")</f>
        <v/>
      </c>
      <c r="CR125" s="5" t="str">
        <f>IFERROR(_xlfn.RANK.EQ(BA125,BA$4:BA$855)+COUNTIF(BA$4:BA125,BA125)-1,"")</f>
        <v/>
      </c>
      <c r="CS125" s="5" t="str">
        <f>IFERROR(_xlfn.RANK.EQ(BB125,BB$4:BB$855)+COUNTIF(BB$4:BB125,BB125)-1,"")</f>
        <v/>
      </c>
      <c r="CU125" s="64">
        <f>19-SUMPRODUCT(--($CA125:$CS125&gt;Type_Results!$Z$2))+(19-SUMPRODUCT(--($CA125:$CS125&gt;Type_Results!$Z$2-2)))+(19-SUMPRODUCT(--($CA125:$CS125&gt;1)))</f>
        <v>0</v>
      </c>
      <c r="CV125" s="64" t="str">
        <f>IF(CU125&gt;0,_xlfn.RANK.EQ(CU125,CU$4:CU$855)+COUNTIF(CU$4:CU125,CU125)-1,"")</f>
        <v/>
      </c>
    </row>
    <row r="126" spans="1:100" x14ac:dyDescent="0.25">
      <c r="A126" s="10">
        <f>Move_Sets!A125</f>
        <v>123</v>
      </c>
      <c r="B126" s="10" t="str">
        <f>Move_Sets!B125</f>
        <v>Arbok</v>
      </c>
      <c r="C126" s="10" t="str">
        <f>Move_Sets!C125</f>
        <v>Bite</v>
      </c>
      <c r="D126" s="10" t="str">
        <f>Move_Sets!D125</f>
        <v>Dark Pulse</v>
      </c>
      <c r="E126" s="10">
        <f>Move_Sets!E125</f>
        <v>8</v>
      </c>
      <c r="F126" s="10">
        <f>Move_Sets!F125</f>
        <v>19</v>
      </c>
      <c r="G126" s="6">
        <f>DPS_Calcs!L124</f>
        <v>6.426770717391304</v>
      </c>
      <c r="H126" s="10">
        <f>Move_Sets!N125</f>
        <v>16</v>
      </c>
      <c r="I126" s="6">
        <f>DPS_Calcs!M124</f>
        <v>5.58285022115553</v>
      </c>
      <c r="J126" s="10">
        <f>Move_Sets!S125</f>
        <v>16</v>
      </c>
      <c r="K126" s="33">
        <f>DPS_Calcs!W124</f>
        <v>0.31013508264714157</v>
      </c>
      <c r="L126" s="10">
        <f>DPS_Calcs!Q124</f>
        <v>76.737398075847608</v>
      </c>
      <c r="M126" s="10"/>
      <c r="N126" s="4">
        <f>ROUND(MAX($G126*INDEX(Multipliers_RAW!$B$3:$T$21,Type_Calc!$H126,Type_Calc!N$1),INDEX(Multipliers_RAW!$B$3:$T$21,Type_Calc!$H126,Type_Calc!N$1)*$G126*$K126+(1-$K126)*INDEX(Multipliers_RAW!$B$3:$T$21,Type_Calc!$J126,Type_Calc!N$1)*$I126)*($L126/INDEX(Multipliers_RAW!$B$3:$T$21,N$1,$E126)/INDEX(Multipliers_RAW!$B$3:$T$21,N$1,$F126))/Inputs!$B$12,3)</f>
        <v>99.031000000000006</v>
      </c>
      <c r="O126" s="4">
        <f>ROUND(MAX($G126*INDEX(Multipliers_RAW!$B$3:$T$21,Type_Calc!$H126,Type_Calc!O$1),INDEX(Multipliers_RAW!$B$3:$T$21,Type_Calc!$H126,Type_Calc!O$1)*$G126*$K126+(1-$K126)*INDEX(Multipliers_RAW!$B$3:$T$21,Type_Calc!$J126,Type_Calc!O$1)*$I126)*($L126/INDEX(Multipliers_RAW!$B$3:$T$21,O$1,$E126)/INDEX(Multipliers_RAW!$B$3:$T$21,O$1,$F126))/Inputs!$B$12,3)</f>
        <v>99.031000000000006</v>
      </c>
      <c r="P126" s="4">
        <f>ROUND(MAX($G126*INDEX(Multipliers_RAW!$B$3:$T$21,Type_Calc!$H126,Type_Calc!P$1),INDEX(Multipliers_RAW!$B$3:$T$21,Type_Calc!$H126,Type_Calc!P$1)*$G126*$K126+(1-$K126)*INDEX(Multipliers_RAW!$B$3:$T$21,Type_Calc!$J126,Type_Calc!P$1)*$I126)*($L126/INDEX(Multipliers_RAW!$B$3:$T$21,P$1,$E126)/INDEX(Multipliers_RAW!$B$3:$T$21,P$1,$F126))/Inputs!$B$12,3)</f>
        <v>99.031000000000006</v>
      </c>
      <c r="Q126" s="4">
        <f>ROUND(MAX($G126*INDEX(Multipliers_RAW!$B$3:$T$21,Type_Calc!$H126,Type_Calc!Q$1),INDEX(Multipliers_RAW!$B$3:$T$21,Type_Calc!$H126,Type_Calc!Q$1)*$G126*$K126+(1-$K126)*INDEX(Multipliers_RAW!$B$3:$T$21,Type_Calc!$J126,Type_Calc!Q$1)*$I126)*($L126/INDEX(Multipliers_RAW!$B$3:$T$21,Q$1,$E126)/INDEX(Multipliers_RAW!$B$3:$T$21,Q$1,$F126))/Inputs!$B$12,3)</f>
        <v>99.031000000000006</v>
      </c>
      <c r="R126" s="4">
        <f>ROUND(MAX($G126*INDEX(Multipliers_RAW!$B$3:$T$21,Type_Calc!$H126,Type_Calc!R$1),INDEX(Multipliers_RAW!$B$3:$T$21,Type_Calc!$H126,Type_Calc!R$1)*$G126*$K126+(1-$K126)*INDEX(Multipliers_RAW!$B$3:$T$21,Type_Calc!$J126,Type_Calc!R$1)*$I126)*($L126/INDEX(Multipliers_RAW!$B$3:$T$21,R$1,$E126)/INDEX(Multipliers_RAW!$B$3:$T$21,R$1,$F126))/Inputs!$B$12,3)</f>
        <v>123.789</v>
      </c>
      <c r="S126" s="4">
        <f>ROUND(MAX($G126*INDEX(Multipliers_RAW!$B$3:$T$21,Type_Calc!$H126,Type_Calc!S$1),INDEX(Multipliers_RAW!$B$3:$T$21,Type_Calc!$H126,Type_Calc!S$1)*$G126*$K126+(1-$K126)*INDEX(Multipliers_RAW!$B$3:$T$21,Type_Calc!$J126,Type_Calc!S$1)*$I126)*($L126/INDEX(Multipliers_RAW!$B$3:$T$21,S$1,$E126)/INDEX(Multipliers_RAW!$B$3:$T$21,S$1,$F126))/Inputs!$B$12,3)</f>
        <v>99.031000000000006</v>
      </c>
      <c r="T126" s="4">
        <f>ROUND(MAX($G126*INDEX(Multipliers_RAW!$B$3:$T$21,Type_Calc!$H126,Type_Calc!T$1),INDEX(Multipliers_RAW!$B$3:$T$21,Type_Calc!$H126,Type_Calc!T$1)*$G126*$K126+(1-$K126)*INDEX(Multipliers_RAW!$B$3:$T$21,Type_Calc!$J126,Type_Calc!T$1)*$I126)*($L126/INDEX(Multipliers_RAW!$B$3:$T$21,T$1,$E126)/INDEX(Multipliers_RAW!$B$3:$T$21,T$1,$F126))/Inputs!$B$12,3)</f>
        <v>99.031000000000006</v>
      </c>
      <c r="U126" s="4">
        <f>ROUND(MAX($G126*INDEX(Multipliers_RAW!$B$3:$T$21,Type_Calc!$H126,Type_Calc!U$1),INDEX(Multipliers_RAW!$B$3:$T$21,Type_Calc!$H126,Type_Calc!U$1)*$G126*$K126+(1-$K126)*INDEX(Multipliers_RAW!$B$3:$T$21,Type_Calc!$J126,Type_Calc!U$1)*$I126)*($L126/INDEX(Multipliers_RAW!$B$3:$T$21,U$1,$E126)/INDEX(Multipliers_RAW!$B$3:$T$21,U$1,$F126))/Inputs!$B$12,3)</f>
        <v>123.789</v>
      </c>
      <c r="V126" s="4">
        <f>ROUND(MAX($G126*INDEX(Multipliers_RAW!$B$3:$T$21,Type_Calc!$H126,Type_Calc!V$1),INDEX(Multipliers_RAW!$B$3:$T$21,Type_Calc!$H126,Type_Calc!V$1)*$G126*$K126+(1-$K126)*INDEX(Multipliers_RAW!$B$3:$T$21,Type_Calc!$J126,Type_Calc!V$1)*$I126)*($L126/INDEX(Multipliers_RAW!$B$3:$T$21,V$1,$E126)/INDEX(Multipliers_RAW!$B$3:$T$21,V$1,$F126))/Inputs!$B$12,3)</f>
        <v>79.224999999999994</v>
      </c>
      <c r="W126" s="4">
        <f>ROUND(MAX($G126*INDEX(Multipliers_RAW!$B$3:$T$21,Type_Calc!$H126,Type_Calc!W$1),INDEX(Multipliers_RAW!$B$3:$T$21,Type_Calc!$H126,Type_Calc!W$1)*$G126*$K126+(1-$K126)*INDEX(Multipliers_RAW!$B$3:$T$21,Type_Calc!$J126,Type_Calc!W$1)*$I126)*($L126/INDEX(Multipliers_RAW!$B$3:$T$21,W$1,$E126)/INDEX(Multipliers_RAW!$B$3:$T$21,W$1,$F126))/Inputs!$B$12,3)</f>
        <v>99.031000000000006</v>
      </c>
      <c r="X126" s="4">
        <f>ROUND(MAX($G126*INDEX(Multipliers_RAW!$B$3:$T$21,Type_Calc!$H126,Type_Calc!X$1),INDEX(Multipliers_RAW!$B$3:$T$21,Type_Calc!$H126,Type_Calc!X$1)*$G126*$K126+(1-$K126)*INDEX(Multipliers_RAW!$B$3:$T$21,Type_Calc!$J126,Type_Calc!X$1)*$I126)*($L126/INDEX(Multipliers_RAW!$B$3:$T$21,X$1,$E126)/INDEX(Multipliers_RAW!$B$3:$T$21,X$1,$F126))/Inputs!$B$12,3)</f>
        <v>99.031000000000006</v>
      </c>
      <c r="Y126" s="4">
        <f>ROUND(MAX($G126*INDEX(Multipliers_RAW!$B$3:$T$21,Type_Calc!$H126,Type_Calc!Y$1),INDEX(Multipliers_RAW!$B$3:$T$21,Type_Calc!$H126,Type_Calc!Y$1)*$G126*$K126+(1-$K126)*INDEX(Multipliers_RAW!$B$3:$T$21,Type_Calc!$J126,Type_Calc!Y$1)*$I126)*($L126/INDEX(Multipliers_RAW!$B$3:$T$21,Y$1,$E126)/INDEX(Multipliers_RAW!$B$3:$T$21,Y$1,$F126))/Inputs!$B$12,3)</f>
        <v>123.789</v>
      </c>
      <c r="Z126" s="4">
        <f>ROUND(MAX($G126*INDEX(Multipliers_RAW!$B$3:$T$21,Type_Calc!$H126,Type_Calc!Z$1),INDEX(Multipliers_RAW!$B$3:$T$21,Type_Calc!$H126,Type_Calc!Z$1)*$G126*$K126+(1-$K126)*INDEX(Multipliers_RAW!$B$3:$T$21,Type_Calc!$J126,Type_Calc!Z$1)*$I126)*($L126/INDEX(Multipliers_RAW!$B$3:$T$21,Z$1,$E126)/INDEX(Multipliers_RAW!$B$3:$T$21,Z$1,$F126))/Inputs!$B$12,3)</f>
        <v>99.031000000000006</v>
      </c>
      <c r="AA126" s="4">
        <f>ROUND(MAX($G126*INDEX(Multipliers_RAW!$B$3:$T$21,Type_Calc!$H126,Type_Calc!AA$1),INDEX(Multipliers_RAW!$B$3:$T$21,Type_Calc!$H126,Type_Calc!AA$1)*$G126*$K126+(1-$K126)*INDEX(Multipliers_RAW!$B$3:$T$21,Type_Calc!$J126,Type_Calc!AA$1)*$I126)*($L126/INDEX(Multipliers_RAW!$B$3:$T$21,AA$1,$E126)/INDEX(Multipliers_RAW!$B$3:$T$21,AA$1,$F126))/Inputs!$B$12,3)</f>
        <v>123.789</v>
      </c>
      <c r="AB126" s="4">
        <f>ROUND(MAX($G126*INDEX(Multipliers_RAW!$B$3:$T$21,Type_Calc!$H126,Type_Calc!AB$1),INDEX(Multipliers_RAW!$B$3:$T$21,Type_Calc!$H126,Type_Calc!AB$1)*$G126*$K126+(1-$K126)*INDEX(Multipliers_RAW!$B$3:$T$21,Type_Calc!$J126,Type_Calc!AB$1)*$I126)*($L126/INDEX(Multipliers_RAW!$B$3:$T$21,AB$1,$E126)/INDEX(Multipliers_RAW!$B$3:$T$21,AB$1,$F126))/Inputs!$B$12,3)</f>
        <v>99.031000000000006</v>
      </c>
      <c r="AC126" s="4">
        <f>ROUND(MAX($G126*INDEX(Multipliers_RAW!$B$3:$T$21,Type_Calc!$H126,Type_Calc!AC$1),INDEX(Multipliers_RAW!$B$3:$T$21,Type_Calc!$H126,Type_Calc!AC$1)*$G126*$K126+(1-$K126)*INDEX(Multipliers_RAW!$B$3:$T$21,Type_Calc!$J126,Type_Calc!AC$1)*$I126)*($L126/INDEX(Multipliers_RAW!$B$3:$T$21,AC$1,$E126)/INDEX(Multipliers_RAW!$B$3:$T$21,AC$1,$F126))/Inputs!$B$12,3)</f>
        <v>79.224999999999994</v>
      </c>
      <c r="AD126" s="4">
        <f>ROUND(MAX($G126*INDEX(Multipliers_RAW!$B$3:$T$21,Type_Calc!$H126,Type_Calc!AD$1),INDEX(Multipliers_RAW!$B$3:$T$21,Type_Calc!$H126,Type_Calc!AD$1)*$G126*$K126+(1-$K126)*INDEX(Multipliers_RAW!$B$3:$T$21,Type_Calc!$J126,Type_Calc!AD$1)*$I126)*($L126/INDEX(Multipliers_RAW!$B$3:$T$21,AD$1,$E126)/INDEX(Multipliers_RAW!$B$3:$T$21,AD$1,$F126))/Inputs!$B$12,3)</f>
        <v>99.031000000000006</v>
      </c>
      <c r="AE126" s="4">
        <f>ROUND(MAX($G126*INDEX(Multipliers_RAW!$B$3:$T$21,Type_Calc!$H126,Type_Calc!AE$1),INDEX(Multipliers_RAW!$B$3:$T$21,Type_Calc!$H126,Type_Calc!AE$1)*$G126*$K126+(1-$K126)*INDEX(Multipliers_RAW!$B$3:$T$21,Type_Calc!$J126,Type_Calc!AE$1)*$I126)*($L126/INDEX(Multipliers_RAW!$B$3:$T$21,AE$1,$E126)/INDEX(Multipliers_RAW!$B$3:$T$21,AE$1,$F126))/Inputs!$B$12,3)</f>
        <v>99.031000000000006</v>
      </c>
      <c r="AF126" s="4">
        <f>ROUND(MAX($G126*INDEX(Multipliers_RAW!$B$3:$T$21,Type_Calc!$H126,Type_Calc!AF$1),INDEX(Multipliers_RAW!$B$3:$T$21,Type_Calc!$H126,Type_Calc!AF$1)*$G126*$K126+(1-$K126)*INDEX(Multipliers_RAW!$B$3:$T$21,Type_Calc!$J126,Type_Calc!AF$1)*$I126)*($L126/INDEX(Multipliers_RAW!$B$3:$T$21,AF$1,$E126)/INDEX(Multipliers_RAW!$B$3:$T$21,AF$1,$F126))/Inputs!$B$12,3)</f>
        <v>99.031000000000006</v>
      </c>
      <c r="AG126" s="4">
        <f t="shared" si="45"/>
        <v>102.33211111111109</v>
      </c>
      <c r="AH126" s="4">
        <f>SUMPRODUCT(N126:AF126,Type_DEF_Calc!$AJ$1:$BB$1)/19</f>
        <v>102.69269828305674</v>
      </c>
      <c r="AI126" s="10"/>
      <c r="AJ126" s="10" t="str">
        <f t="shared" si="46"/>
        <v/>
      </c>
      <c r="AK126" s="10" t="str">
        <f t="shared" si="63"/>
        <v/>
      </c>
      <c r="AL126" s="10" t="str">
        <f t="shared" si="64"/>
        <v/>
      </c>
      <c r="AM126" s="10" t="str">
        <f t="shared" si="65"/>
        <v/>
      </c>
      <c r="AN126" s="10" t="str">
        <f t="shared" si="48"/>
        <v/>
      </c>
      <c r="AO126" s="10" t="str">
        <f t="shared" si="49"/>
        <v/>
      </c>
      <c r="AP126" s="10" t="str">
        <f t="shared" si="50"/>
        <v/>
      </c>
      <c r="AQ126" s="10" t="str">
        <f t="shared" si="51"/>
        <v/>
      </c>
      <c r="AR126" s="10" t="str">
        <f t="shared" si="52"/>
        <v/>
      </c>
      <c r="AS126" s="10" t="str">
        <f t="shared" si="53"/>
        <v/>
      </c>
      <c r="AT126" s="10" t="str">
        <f t="shared" si="54"/>
        <v/>
      </c>
      <c r="AU126" s="10" t="str">
        <f t="shared" si="55"/>
        <v/>
      </c>
      <c r="AV126" s="10" t="str">
        <f t="shared" si="56"/>
        <v/>
      </c>
      <c r="AW126" s="10" t="str">
        <f t="shared" si="57"/>
        <v/>
      </c>
      <c r="AX126" s="10" t="str">
        <f t="shared" si="58"/>
        <v/>
      </c>
      <c r="AY126" s="10" t="str">
        <f t="shared" si="59"/>
        <v/>
      </c>
      <c r="AZ126" s="10" t="str">
        <f t="shared" si="60"/>
        <v/>
      </c>
      <c r="BA126" s="10" t="str">
        <f t="shared" si="61"/>
        <v/>
      </c>
      <c r="BB126" s="10" t="str">
        <f t="shared" si="62"/>
        <v/>
      </c>
      <c r="BD126" s="5">
        <f>_xlfn.RANK.EQ(N126,N$4:N$855)+COUNTIF(N$4:N126,N126)-1</f>
        <v>423</v>
      </c>
      <c r="BE126" s="5">
        <f>_xlfn.RANK.EQ(O126,O$4:O$855)+COUNTIF(O$4:O126,O126)-1</f>
        <v>386</v>
      </c>
      <c r="BF126" s="5">
        <f>_xlfn.RANK.EQ(P126,P$4:P$855)+COUNTIF(P$4:P126,P126)-1</f>
        <v>397</v>
      </c>
      <c r="BG126" s="5">
        <f>_xlfn.RANK.EQ(Q126,Q$4:Q$855)+COUNTIF(Q$4:Q126,Q126)-1</f>
        <v>383</v>
      </c>
      <c r="BH126" s="5">
        <f>_xlfn.RANK.EQ(R126,R$4:R$855)+COUNTIF(R$4:R126,R126)-1</f>
        <v>321</v>
      </c>
      <c r="BI126" s="5">
        <f>_xlfn.RANK.EQ(S126,S$4:S$855)+COUNTIF(S$4:S126,S126)-1</f>
        <v>409</v>
      </c>
      <c r="BJ126" s="5">
        <f>_xlfn.RANK.EQ(T126,T$4:T$855)+COUNTIF(T$4:T126,T126)-1</f>
        <v>434</v>
      </c>
      <c r="BK126" s="5">
        <f>_xlfn.RANK.EQ(U126,U$4:U$855)+COUNTIF(U$4:U126,U126)-1</f>
        <v>316</v>
      </c>
      <c r="BL126" s="5">
        <f>_xlfn.RANK.EQ(V126,V$4:V$855)+COUNTIF(V$4:V126,V126)-1</f>
        <v>470</v>
      </c>
      <c r="BM126" s="5">
        <f>_xlfn.RANK.EQ(W126,W$4:W$855)+COUNTIF(W$4:W126,W126)-1</f>
        <v>358</v>
      </c>
      <c r="BN126" s="5">
        <f>_xlfn.RANK.EQ(X126,X$4:X$855)+COUNTIF(X$4:X126,X126)-1</f>
        <v>388</v>
      </c>
      <c r="BO126" s="5">
        <f>_xlfn.RANK.EQ(Y126,Y$4:Y$855)+COUNTIF(Y$4:Y126,Y126)-1</f>
        <v>314</v>
      </c>
      <c r="BP126" s="5">
        <f>_xlfn.RANK.EQ(Z126,Z$4:Z$855)+COUNTIF(Z$4:Z126,Z126)-1</f>
        <v>396</v>
      </c>
      <c r="BQ126" s="5">
        <f>_xlfn.RANK.EQ(AA126,AA$4:AA$855)+COUNTIF(AA$4:AA126,AA126)-1</f>
        <v>295</v>
      </c>
      <c r="BR126" s="5">
        <f>_xlfn.RANK.EQ(AB126,AB$4:AB$855)+COUNTIF(AB$4:AB126,AB126)-1</f>
        <v>403</v>
      </c>
      <c r="BS126" s="5">
        <f>_xlfn.RANK.EQ(AC126,AC$4:AC$855)+COUNTIF(AC$4:AC126,AC126)-1</f>
        <v>480</v>
      </c>
      <c r="BT126" s="5">
        <f>_xlfn.RANK.EQ(AD126,AD$4:AD$855)+COUNTIF(AD$4:AD126,AD126)-1</f>
        <v>377</v>
      </c>
      <c r="BU126" s="5">
        <f>_xlfn.RANK.EQ(AE126,AE$4:AE$855)+COUNTIF(AE$4:AE126,AE126)-1</f>
        <v>416</v>
      </c>
      <c r="BV126" s="5">
        <f>_xlfn.RANK.EQ(AF126,AF$4:AF$855)+COUNTIF(AF$4:AF126,AF126)-1</f>
        <v>405</v>
      </c>
      <c r="BW126" s="64">
        <f>_xlfn.RANK.EQ(AH126,AH$4:AH$855)+COUNTIF(AH$4:AH126,AH126)-1</f>
        <v>400</v>
      </c>
      <c r="BX126" s="64">
        <f t="shared" si="47"/>
        <v>295</v>
      </c>
      <c r="BY126" s="64">
        <f t="shared" si="44"/>
        <v>295</v>
      </c>
      <c r="CA126" s="5" t="str">
        <f>IFERROR(_xlfn.RANK.EQ(AJ126,AJ$4:AJ$855)+COUNTIF(AJ$4:AJ126,AJ126)-1,"")</f>
        <v/>
      </c>
      <c r="CB126" s="5" t="str">
        <f>IFERROR(_xlfn.RANK.EQ(AK126,AK$4:AK$855)+COUNTIF(AK$4:AK126,AK126)-1,"")</f>
        <v/>
      </c>
      <c r="CC126" s="5" t="str">
        <f>IFERROR(_xlfn.RANK.EQ(AL126,AL$4:AL$855)+COUNTIF(AL$4:AL126,AL126)-1,"")</f>
        <v/>
      </c>
      <c r="CD126" s="5" t="str">
        <f>IFERROR(_xlfn.RANK.EQ(AM126,AM$4:AM$855)+COUNTIF(AM$4:AM126,AM126)-1,"")</f>
        <v/>
      </c>
      <c r="CE126" s="5" t="str">
        <f>IFERROR(_xlfn.RANK.EQ(AN126,AN$4:AN$855)+COUNTIF(AN$4:AN126,AN126)-1,"")</f>
        <v/>
      </c>
      <c r="CF126" s="5" t="str">
        <f>IFERROR(_xlfn.RANK.EQ(AO126,AO$4:AO$855)+COUNTIF(AO$4:AO126,AO126)-1,"")</f>
        <v/>
      </c>
      <c r="CG126" s="5" t="str">
        <f>IFERROR(_xlfn.RANK.EQ(AP126,AP$4:AP$855)+COUNTIF(AP$4:AP126,AP126)-1,"")</f>
        <v/>
      </c>
      <c r="CH126" s="5" t="str">
        <f>IFERROR(_xlfn.RANK.EQ(AQ126,AQ$4:AQ$855)+COUNTIF(AQ$4:AQ126,AQ126)-1,"")</f>
        <v/>
      </c>
      <c r="CI126" s="5" t="str">
        <f>IFERROR(_xlfn.RANK.EQ(AR126,AR$4:AR$855)+COUNTIF(AR$4:AR126,AR126)-1,"")</f>
        <v/>
      </c>
      <c r="CJ126" s="5" t="str">
        <f>IFERROR(_xlfn.RANK.EQ(AS126,AS$4:AS$855)+COUNTIF(AS$4:AS126,AS126)-1,"")</f>
        <v/>
      </c>
      <c r="CK126" s="5" t="str">
        <f>IFERROR(_xlfn.RANK.EQ(AT126,AT$4:AT$855)+COUNTIF(AT$4:AT126,AT126)-1,"")</f>
        <v/>
      </c>
      <c r="CL126" s="5" t="str">
        <f>IFERROR(_xlfn.RANK.EQ(AU126,AU$4:AU$855)+COUNTIF(AU$4:AU126,AU126)-1,"")</f>
        <v/>
      </c>
      <c r="CM126" s="5" t="str">
        <f>IFERROR(_xlfn.RANK.EQ(AV126,AV$4:AV$855)+COUNTIF(AV$4:AV126,AV126)-1,"")</f>
        <v/>
      </c>
      <c r="CN126" s="5" t="str">
        <f>IFERROR(_xlfn.RANK.EQ(AW126,AW$4:AW$855)+COUNTIF(AW$4:AW126,AW126)-1,"")</f>
        <v/>
      </c>
      <c r="CO126" s="5" t="str">
        <f>IFERROR(_xlfn.RANK.EQ(AX126,AX$4:AX$855)+COUNTIF(AX$4:AX126,AX126)-1,"")</f>
        <v/>
      </c>
      <c r="CP126" s="5" t="str">
        <f>IFERROR(_xlfn.RANK.EQ(AY126,AY$4:AY$855)+COUNTIF(AY$4:AY126,AY126)-1,"")</f>
        <v/>
      </c>
      <c r="CQ126" s="5" t="str">
        <f>IFERROR(_xlfn.RANK.EQ(AZ126,AZ$4:AZ$855)+COUNTIF(AZ$4:AZ126,AZ126)-1,"")</f>
        <v/>
      </c>
      <c r="CR126" s="5" t="str">
        <f>IFERROR(_xlfn.RANK.EQ(BA126,BA$4:BA$855)+COUNTIF(BA$4:BA126,BA126)-1,"")</f>
        <v/>
      </c>
      <c r="CS126" s="5" t="str">
        <f>IFERROR(_xlfn.RANK.EQ(BB126,BB$4:BB$855)+COUNTIF(BB$4:BB126,BB126)-1,"")</f>
        <v/>
      </c>
      <c r="CU126" s="64">
        <f>19-SUMPRODUCT(--($CA126:$CS126&gt;Type_Results!$Z$2))+(19-SUMPRODUCT(--($CA126:$CS126&gt;Type_Results!$Z$2-2)))+(19-SUMPRODUCT(--($CA126:$CS126&gt;1)))</f>
        <v>0</v>
      </c>
      <c r="CV126" s="64" t="str">
        <f>IF(CU126&gt;0,_xlfn.RANK.EQ(CU126,CU$4:CU$855)+COUNTIF(CU$4:CU126,CU126)-1,"")</f>
        <v/>
      </c>
    </row>
    <row r="127" spans="1:100" x14ac:dyDescent="0.25">
      <c r="A127" s="10">
        <f>Move_Sets!A126</f>
        <v>124</v>
      </c>
      <c r="B127" s="10" t="str">
        <f>Move_Sets!B126</f>
        <v>Arbok</v>
      </c>
      <c r="C127" s="10" t="str">
        <f>Move_Sets!C126</f>
        <v>Bite</v>
      </c>
      <c r="D127" s="10" t="str">
        <f>Move_Sets!D126</f>
        <v>Sludge Wave</v>
      </c>
      <c r="E127" s="10">
        <f>Move_Sets!E126</f>
        <v>8</v>
      </c>
      <c r="F127" s="10">
        <f>Move_Sets!F126</f>
        <v>19</v>
      </c>
      <c r="G127" s="6">
        <f>DPS_Calcs!L125</f>
        <v>6.426770717391304</v>
      </c>
      <c r="H127" s="10">
        <f>Move_Sets!N126</f>
        <v>16</v>
      </c>
      <c r="I127" s="6">
        <f>DPS_Calcs!M125</f>
        <v>10.681012483727359</v>
      </c>
      <c r="J127" s="10">
        <f>Move_Sets!S126</f>
        <v>8</v>
      </c>
      <c r="K127" s="33">
        <f>DPS_Calcs!W125</f>
        <v>0.63568990374369405</v>
      </c>
      <c r="L127" s="10">
        <f>DPS_Calcs!Q125</f>
        <v>76.737398075847608</v>
      </c>
      <c r="M127" s="10"/>
      <c r="N127" s="4">
        <f>ROUND(MAX($G127*INDEX(Multipliers_RAW!$B$3:$T$21,Type_Calc!$H127,Type_Calc!N$1),INDEX(Multipliers_RAW!$B$3:$T$21,Type_Calc!$H127,Type_Calc!N$1)*$G127*$K127+(1-$K127)*INDEX(Multipliers_RAW!$B$3:$T$21,Type_Calc!$J127,Type_Calc!N$1)*$I127)*($L127/INDEX(Multipliers_RAW!$B$3:$T$21,N$1,$E127)/INDEX(Multipliers_RAW!$B$3:$T$21,N$1,$F127))/Inputs!$B$12,3)</f>
        <v>122.913</v>
      </c>
      <c r="O127" s="4">
        <f>ROUND(MAX($G127*INDEX(Multipliers_RAW!$B$3:$T$21,Type_Calc!$H127,Type_Calc!O$1),INDEX(Multipliers_RAW!$B$3:$T$21,Type_Calc!$H127,Type_Calc!O$1)*$G127*$K127+(1-$K127)*INDEX(Multipliers_RAW!$B$3:$T$21,Type_Calc!$J127,Type_Calc!O$1)*$I127)*($L127/INDEX(Multipliers_RAW!$B$3:$T$21,O$1,$E127)/INDEX(Multipliers_RAW!$B$3:$T$21,O$1,$F127))/Inputs!$B$12,3)</f>
        <v>122.913</v>
      </c>
      <c r="P127" s="4">
        <f>ROUND(MAX($G127*INDEX(Multipliers_RAW!$B$3:$T$21,Type_Calc!$H127,Type_Calc!P$1),INDEX(Multipliers_RAW!$B$3:$T$21,Type_Calc!$H127,Type_Calc!P$1)*$G127*$K127+(1-$K127)*INDEX(Multipliers_RAW!$B$3:$T$21,Type_Calc!$J127,Type_Calc!P$1)*$I127)*($L127/INDEX(Multipliers_RAW!$B$3:$T$21,P$1,$E127)/INDEX(Multipliers_RAW!$B$3:$T$21,P$1,$F127))/Inputs!$B$12,3)</f>
        <v>122.913</v>
      </c>
      <c r="Q127" s="4">
        <f>ROUND(MAX($G127*INDEX(Multipliers_RAW!$B$3:$T$21,Type_Calc!$H127,Type_Calc!Q$1),INDEX(Multipliers_RAW!$B$3:$T$21,Type_Calc!$H127,Type_Calc!Q$1)*$G127*$K127+(1-$K127)*INDEX(Multipliers_RAW!$B$3:$T$21,Type_Calc!$J127,Type_Calc!Q$1)*$I127)*($L127/INDEX(Multipliers_RAW!$B$3:$T$21,Q$1,$E127)/INDEX(Multipliers_RAW!$B$3:$T$21,Q$1,$F127))/Inputs!$B$12,3)</f>
        <v>122.913</v>
      </c>
      <c r="R127" s="4">
        <f>ROUND(MAX($G127*INDEX(Multipliers_RAW!$B$3:$T$21,Type_Calc!$H127,Type_Calc!R$1),INDEX(Multipliers_RAW!$B$3:$T$21,Type_Calc!$H127,Type_Calc!R$1)*$G127*$K127+(1-$K127)*INDEX(Multipliers_RAW!$B$3:$T$21,Type_Calc!$J127,Type_Calc!R$1)*$I127)*($L127/INDEX(Multipliers_RAW!$B$3:$T$21,R$1,$E127)/INDEX(Multipliers_RAW!$B$3:$T$21,R$1,$F127))/Inputs!$B$12,3)</f>
        <v>172.37899999999999</v>
      </c>
      <c r="S127" s="4">
        <f>ROUND(MAX($G127*INDEX(Multipliers_RAW!$B$3:$T$21,Type_Calc!$H127,Type_Calc!S$1),INDEX(Multipliers_RAW!$B$3:$T$21,Type_Calc!$H127,Type_Calc!S$1)*$G127*$K127+(1-$K127)*INDEX(Multipliers_RAW!$B$3:$T$21,Type_Calc!$J127,Type_Calc!S$1)*$I127)*($L127/INDEX(Multipliers_RAW!$B$3:$T$21,S$1,$E127)/INDEX(Multipliers_RAW!$B$3:$T$21,S$1,$F127))/Inputs!$B$12,3)</f>
        <v>122.913</v>
      </c>
      <c r="T127" s="4">
        <f>ROUND(MAX($G127*INDEX(Multipliers_RAW!$B$3:$T$21,Type_Calc!$H127,Type_Calc!T$1),INDEX(Multipliers_RAW!$B$3:$T$21,Type_Calc!$H127,Type_Calc!T$1)*$G127*$K127+(1-$K127)*INDEX(Multipliers_RAW!$B$3:$T$21,Type_Calc!$J127,Type_Calc!T$1)*$I127)*($L127/INDEX(Multipliers_RAW!$B$3:$T$21,T$1,$E127)/INDEX(Multipliers_RAW!$B$3:$T$21,T$1,$F127))/Inputs!$B$12,3)</f>
        <v>137.90299999999999</v>
      </c>
      <c r="U127" s="4">
        <f>ROUND(MAX($G127*INDEX(Multipliers_RAW!$B$3:$T$21,Type_Calc!$H127,Type_Calc!U$1),INDEX(Multipliers_RAW!$B$3:$T$21,Type_Calc!$H127,Type_Calc!U$1)*$G127*$K127+(1-$K127)*INDEX(Multipliers_RAW!$B$3:$T$21,Type_Calc!$J127,Type_Calc!U$1)*$I127)*($L127/INDEX(Multipliers_RAW!$B$3:$T$21,U$1,$E127)/INDEX(Multipliers_RAW!$B$3:$T$21,U$1,$F127))/Inputs!$B$12,3)</f>
        <v>138.65100000000001</v>
      </c>
      <c r="V127" s="4">
        <f>ROUND(MAX($G127*INDEX(Multipliers_RAW!$B$3:$T$21,Type_Calc!$H127,Type_Calc!V$1),INDEX(Multipliers_RAW!$B$3:$T$21,Type_Calc!$H127,Type_Calc!V$1)*$G127*$K127+(1-$K127)*INDEX(Multipliers_RAW!$B$3:$T$21,Type_Calc!$J127,Type_Calc!V$1)*$I127)*($L127/INDEX(Multipliers_RAW!$B$3:$T$21,V$1,$E127)/INDEX(Multipliers_RAW!$B$3:$T$21,V$1,$F127))/Inputs!$B$12,3)</f>
        <v>88.736999999999995</v>
      </c>
      <c r="W127" s="4">
        <f>ROUND(MAX($G127*INDEX(Multipliers_RAW!$B$3:$T$21,Type_Calc!$H127,Type_Calc!W$1),INDEX(Multipliers_RAW!$B$3:$T$21,Type_Calc!$H127,Type_Calc!W$1)*$G127*$K127+(1-$K127)*INDEX(Multipliers_RAW!$B$3:$T$21,Type_Calc!$J127,Type_Calc!W$1)*$I127)*($L127/INDEX(Multipliers_RAW!$B$3:$T$21,W$1,$E127)/INDEX(Multipliers_RAW!$B$3:$T$21,W$1,$F127))/Inputs!$B$12,3)</f>
        <v>122.913</v>
      </c>
      <c r="X127" s="4">
        <f>ROUND(MAX($G127*INDEX(Multipliers_RAW!$B$3:$T$21,Type_Calc!$H127,Type_Calc!X$1),INDEX(Multipliers_RAW!$B$3:$T$21,Type_Calc!$H127,Type_Calc!X$1)*$G127*$K127+(1-$K127)*INDEX(Multipliers_RAW!$B$3:$T$21,Type_Calc!$J127,Type_Calc!X$1)*$I127)*($L127/INDEX(Multipliers_RAW!$B$3:$T$21,X$1,$E127)/INDEX(Multipliers_RAW!$B$3:$T$21,X$1,$F127))/Inputs!$B$12,3)</f>
        <v>110.92100000000001</v>
      </c>
      <c r="Y127" s="4">
        <f>ROUND(MAX($G127*INDEX(Multipliers_RAW!$B$3:$T$21,Type_Calc!$H127,Type_Calc!Y$1),INDEX(Multipliers_RAW!$B$3:$T$21,Type_Calc!$H127,Type_Calc!Y$1)*$G127*$K127+(1-$K127)*INDEX(Multipliers_RAW!$B$3:$T$21,Type_Calc!$J127,Type_Calc!Y$1)*$I127)*($L127/INDEX(Multipliers_RAW!$B$3:$T$21,Y$1,$E127)/INDEX(Multipliers_RAW!$B$3:$T$21,Y$1,$F127))/Inputs!$B$12,3)</f>
        <v>153.64099999999999</v>
      </c>
      <c r="Z127" s="4">
        <f>ROUND(MAX($G127*INDEX(Multipliers_RAW!$B$3:$T$21,Type_Calc!$H127,Type_Calc!Z$1),INDEX(Multipliers_RAW!$B$3:$T$21,Type_Calc!$H127,Type_Calc!Z$1)*$G127*$K127+(1-$K127)*INDEX(Multipliers_RAW!$B$3:$T$21,Type_Calc!$J127,Type_Calc!Z$1)*$I127)*($L127/INDEX(Multipliers_RAW!$B$3:$T$21,Z$1,$E127)/INDEX(Multipliers_RAW!$B$3:$T$21,Z$1,$F127))/Inputs!$B$12,3)</f>
        <v>110.92100000000001</v>
      </c>
      <c r="AA127" s="4">
        <f>ROUND(MAX($G127*INDEX(Multipliers_RAW!$B$3:$T$21,Type_Calc!$H127,Type_Calc!AA$1),INDEX(Multipliers_RAW!$B$3:$T$21,Type_Calc!$H127,Type_Calc!AA$1)*$G127*$K127+(1-$K127)*INDEX(Multipliers_RAW!$B$3:$T$21,Type_Calc!$J127,Type_Calc!AA$1)*$I127)*($L127/INDEX(Multipliers_RAW!$B$3:$T$21,AA$1,$E127)/INDEX(Multipliers_RAW!$B$3:$T$21,AA$1,$F127))/Inputs!$B$12,3)</f>
        <v>126.65900000000001</v>
      </c>
      <c r="AB127" s="4">
        <f>ROUND(MAX($G127*INDEX(Multipliers_RAW!$B$3:$T$21,Type_Calc!$H127,Type_Calc!AB$1),INDEX(Multipliers_RAW!$B$3:$T$21,Type_Calc!$H127,Type_Calc!AB$1)*$G127*$K127+(1-$K127)*INDEX(Multipliers_RAW!$B$3:$T$21,Type_Calc!$J127,Type_Calc!AB$1)*$I127)*($L127/INDEX(Multipliers_RAW!$B$3:$T$21,AB$1,$E127)/INDEX(Multipliers_RAW!$B$3:$T$21,AB$1,$F127))/Inputs!$B$12,3)</f>
        <v>122.913</v>
      </c>
      <c r="AC127" s="4">
        <f>ROUND(MAX($G127*INDEX(Multipliers_RAW!$B$3:$T$21,Type_Calc!$H127,Type_Calc!AC$1),INDEX(Multipliers_RAW!$B$3:$T$21,Type_Calc!$H127,Type_Calc!AC$1)*$G127*$K127+(1-$K127)*INDEX(Multipliers_RAW!$B$3:$T$21,Type_Calc!$J127,Type_Calc!AC$1)*$I127)*($L127/INDEX(Multipliers_RAW!$B$3:$T$21,AC$1,$E127)/INDEX(Multipliers_RAW!$B$3:$T$21,AC$1,$F127))/Inputs!$B$12,3)</f>
        <v>110.322</v>
      </c>
      <c r="AD127" s="4">
        <f>ROUND(MAX($G127*INDEX(Multipliers_RAW!$B$3:$T$21,Type_Calc!$H127,Type_Calc!AD$1),INDEX(Multipliers_RAW!$B$3:$T$21,Type_Calc!$H127,Type_Calc!AD$1)*$G127*$K127+(1-$K127)*INDEX(Multipliers_RAW!$B$3:$T$21,Type_Calc!$J127,Type_Calc!AD$1)*$I127)*($L127/INDEX(Multipliers_RAW!$B$3:$T$21,AD$1,$E127)/INDEX(Multipliers_RAW!$B$3:$T$21,AD$1,$F127))/Inputs!$B$12,3)</f>
        <v>110.92100000000001</v>
      </c>
      <c r="AE127" s="4">
        <f>ROUND(MAX($G127*INDEX(Multipliers_RAW!$B$3:$T$21,Type_Calc!$H127,Type_Calc!AE$1),INDEX(Multipliers_RAW!$B$3:$T$21,Type_Calc!$H127,Type_Calc!AE$1)*$G127*$K127+(1-$K127)*INDEX(Multipliers_RAW!$B$3:$T$21,Type_Calc!$J127,Type_Calc!AE$1)*$I127)*($L127/INDEX(Multipliers_RAW!$B$3:$T$21,AE$1,$E127)/INDEX(Multipliers_RAW!$B$3:$T$21,AE$1,$F127))/Inputs!$B$12,3)</f>
        <v>156.63999999999999</v>
      </c>
      <c r="AF127" s="4">
        <f>ROUND(MAX($G127*INDEX(Multipliers_RAW!$B$3:$T$21,Type_Calc!$H127,Type_Calc!AF$1),INDEX(Multipliers_RAW!$B$3:$T$21,Type_Calc!$H127,Type_Calc!AF$1)*$G127*$K127+(1-$K127)*INDEX(Multipliers_RAW!$B$3:$T$21,Type_Calc!$J127,Type_Calc!AF$1)*$I127)*($L127/INDEX(Multipliers_RAW!$B$3:$T$21,AF$1,$E127)/INDEX(Multipliers_RAW!$B$3:$T$21,AF$1,$F127))/Inputs!$B$12,3)</f>
        <v>122.913</v>
      </c>
      <c r="AG127" s="4">
        <f t="shared" si="45"/>
        <v>126.56033333333335</v>
      </c>
      <c r="AH127" s="4">
        <f>SUMPRODUCT(N127:AF127,Type_DEF_Calc!$AJ$1:$BB$1)/19</f>
        <v>127.3991198676962</v>
      </c>
      <c r="AI127" s="10"/>
      <c r="AJ127" s="10" t="str">
        <f t="shared" si="46"/>
        <v/>
      </c>
      <c r="AK127" s="10" t="str">
        <f t="shared" si="63"/>
        <v/>
      </c>
      <c r="AL127" s="10" t="str">
        <f t="shared" si="64"/>
        <v/>
      </c>
      <c r="AM127" s="10" t="str">
        <f t="shared" si="65"/>
        <v/>
      </c>
      <c r="AN127" s="10" t="str">
        <f t="shared" si="48"/>
        <v/>
      </c>
      <c r="AO127" s="10" t="str">
        <f t="shared" si="49"/>
        <v/>
      </c>
      <c r="AP127" s="10" t="str">
        <f t="shared" si="50"/>
        <v/>
      </c>
      <c r="AQ127" s="10" t="str">
        <f t="shared" si="51"/>
        <v/>
      </c>
      <c r="AR127" s="10" t="str">
        <f t="shared" si="52"/>
        <v/>
      </c>
      <c r="AS127" s="10" t="str">
        <f t="shared" si="53"/>
        <v/>
      </c>
      <c r="AT127" s="10" t="str">
        <f t="shared" si="54"/>
        <v/>
      </c>
      <c r="AU127" s="10" t="str">
        <f t="shared" si="55"/>
        <v/>
      </c>
      <c r="AV127" s="10" t="str">
        <f t="shared" si="56"/>
        <v/>
      </c>
      <c r="AW127" s="10" t="str">
        <f t="shared" si="57"/>
        <v/>
      </c>
      <c r="AX127" s="10" t="str">
        <f t="shared" si="58"/>
        <v/>
      </c>
      <c r="AY127" s="10" t="str">
        <f t="shared" si="59"/>
        <v/>
      </c>
      <c r="AZ127" s="10" t="str">
        <f t="shared" si="60"/>
        <v/>
      </c>
      <c r="BA127" s="10" t="str">
        <f t="shared" si="61"/>
        <v/>
      </c>
      <c r="BB127" s="10" t="str">
        <f t="shared" si="62"/>
        <v/>
      </c>
      <c r="BD127" s="5">
        <f>_xlfn.RANK.EQ(N127,N$4:N$855)+COUNTIF(N$4:N127,N127)-1</f>
        <v>317</v>
      </c>
      <c r="BE127" s="5">
        <f>_xlfn.RANK.EQ(O127,O$4:O$855)+COUNTIF(O$4:O127,O127)-1</f>
        <v>306</v>
      </c>
      <c r="BF127" s="5">
        <f>_xlfn.RANK.EQ(P127,P$4:P$855)+COUNTIF(P$4:P127,P127)-1</f>
        <v>302</v>
      </c>
      <c r="BG127" s="5">
        <f>_xlfn.RANK.EQ(Q127,Q$4:Q$855)+COUNTIF(Q$4:Q127,Q127)-1</f>
        <v>297</v>
      </c>
      <c r="BH127" s="5">
        <f>_xlfn.RANK.EQ(R127,R$4:R$855)+COUNTIF(R$4:R127,R127)-1</f>
        <v>214</v>
      </c>
      <c r="BI127" s="5">
        <f>_xlfn.RANK.EQ(S127,S$4:S$855)+COUNTIF(S$4:S127,S127)-1</f>
        <v>328</v>
      </c>
      <c r="BJ127" s="5">
        <f>_xlfn.RANK.EQ(T127,T$4:T$855)+COUNTIF(T$4:T127,T127)-1</f>
        <v>270</v>
      </c>
      <c r="BK127" s="5">
        <f>_xlfn.RANK.EQ(U127,U$4:U$855)+COUNTIF(U$4:U127,U127)-1</f>
        <v>277</v>
      </c>
      <c r="BL127" s="5">
        <f>_xlfn.RANK.EQ(V127,V$4:V$855)+COUNTIF(V$4:V127,V127)-1</f>
        <v>426</v>
      </c>
      <c r="BM127" s="5">
        <f>_xlfn.RANK.EQ(W127,W$4:W$855)+COUNTIF(W$4:W127,W127)-1</f>
        <v>290</v>
      </c>
      <c r="BN127" s="5">
        <f>_xlfn.RANK.EQ(X127,X$4:X$855)+COUNTIF(X$4:X127,X127)-1</f>
        <v>352</v>
      </c>
      <c r="BO127" s="5">
        <f>_xlfn.RANK.EQ(Y127,Y$4:Y$855)+COUNTIF(Y$4:Y127,Y127)-1</f>
        <v>230</v>
      </c>
      <c r="BP127" s="5">
        <f>_xlfn.RANK.EQ(Z127,Z$4:Z$855)+COUNTIF(Z$4:Z127,Z127)-1</f>
        <v>345</v>
      </c>
      <c r="BQ127" s="5">
        <f>_xlfn.RANK.EQ(AA127,AA$4:AA$855)+COUNTIF(AA$4:AA127,AA127)-1</f>
        <v>282</v>
      </c>
      <c r="BR127" s="5">
        <f>_xlfn.RANK.EQ(AB127,AB$4:AB$855)+COUNTIF(AB$4:AB127,AB127)-1</f>
        <v>274</v>
      </c>
      <c r="BS127" s="5">
        <f>_xlfn.RANK.EQ(AC127,AC$4:AC$855)+COUNTIF(AC$4:AC127,AC127)-1</f>
        <v>365</v>
      </c>
      <c r="BT127" s="5">
        <f>_xlfn.RANK.EQ(AD127,AD$4:AD$855)+COUNTIF(AD$4:AD127,AD127)-1</f>
        <v>339</v>
      </c>
      <c r="BU127" s="5">
        <f>_xlfn.RANK.EQ(AE127,AE$4:AE$855)+COUNTIF(AE$4:AE127,AE127)-1</f>
        <v>224</v>
      </c>
      <c r="BV127" s="5">
        <f>_xlfn.RANK.EQ(AF127,AF$4:AF$855)+COUNTIF(AF$4:AF127,AF127)-1</f>
        <v>292</v>
      </c>
      <c r="BW127" s="64">
        <f>_xlfn.RANK.EQ(AH127,AH$4:AH$855)+COUNTIF(AH$4:AH127,AH127)-1</f>
        <v>293</v>
      </c>
      <c r="BX127" s="64">
        <f t="shared" si="47"/>
        <v>214</v>
      </c>
      <c r="BY127" s="64">
        <f t="shared" si="44"/>
        <v>214</v>
      </c>
      <c r="CA127" s="5" t="str">
        <f>IFERROR(_xlfn.RANK.EQ(AJ127,AJ$4:AJ$855)+COUNTIF(AJ$4:AJ127,AJ127)-1,"")</f>
        <v/>
      </c>
      <c r="CB127" s="5" t="str">
        <f>IFERROR(_xlfn.RANK.EQ(AK127,AK$4:AK$855)+COUNTIF(AK$4:AK127,AK127)-1,"")</f>
        <v/>
      </c>
      <c r="CC127" s="5" t="str">
        <f>IFERROR(_xlfn.RANK.EQ(AL127,AL$4:AL$855)+COUNTIF(AL$4:AL127,AL127)-1,"")</f>
        <v/>
      </c>
      <c r="CD127" s="5" t="str">
        <f>IFERROR(_xlfn.RANK.EQ(AM127,AM$4:AM$855)+COUNTIF(AM$4:AM127,AM127)-1,"")</f>
        <v/>
      </c>
      <c r="CE127" s="5" t="str">
        <f>IFERROR(_xlfn.RANK.EQ(AN127,AN$4:AN$855)+COUNTIF(AN$4:AN127,AN127)-1,"")</f>
        <v/>
      </c>
      <c r="CF127" s="5" t="str">
        <f>IFERROR(_xlfn.RANK.EQ(AO127,AO$4:AO$855)+COUNTIF(AO$4:AO127,AO127)-1,"")</f>
        <v/>
      </c>
      <c r="CG127" s="5" t="str">
        <f>IFERROR(_xlfn.RANK.EQ(AP127,AP$4:AP$855)+COUNTIF(AP$4:AP127,AP127)-1,"")</f>
        <v/>
      </c>
      <c r="CH127" s="5" t="str">
        <f>IFERROR(_xlfn.RANK.EQ(AQ127,AQ$4:AQ$855)+COUNTIF(AQ$4:AQ127,AQ127)-1,"")</f>
        <v/>
      </c>
      <c r="CI127" s="5" t="str">
        <f>IFERROR(_xlfn.RANK.EQ(AR127,AR$4:AR$855)+COUNTIF(AR$4:AR127,AR127)-1,"")</f>
        <v/>
      </c>
      <c r="CJ127" s="5" t="str">
        <f>IFERROR(_xlfn.RANK.EQ(AS127,AS$4:AS$855)+COUNTIF(AS$4:AS127,AS127)-1,"")</f>
        <v/>
      </c>
      <c r="CK127" s="5" t="str">
        <f>IFERROR(_xlfn.RANK.EQ(AT127,AT$4:AT$855)+COUNTIF(AT$4:AT127,AT127)-1,"")</f>
        <v/>
      </c>
      <c r="CL127" s="5" t="str">
        <f>IFERROR(_xlfn.RANK.EQ(AU127,AU$4:AU$855)+COUNTIF(AU$4:AU127,AU127)-1,"")</f>
        <v/>
      </c>
      <c r="CM127" s="5" t="str">
        <f>IFERROR(_xlfn.RANK.EQ(AV127,AV$4:AV$855)+COUNTIF(AV$4:AV127,AV127)-1,"")</f>
        <v/>
      </c>
      <c r="CN127" s="5" t="str">
        <f>IFERROR(_xlfn.RANK.EQ(AW127,AW$4:AW$855)+COUNTIF(AW$4:AW127,AW127)-1,"")</f>
        <v/>
      </c>
      <c r="CO127" s="5" t="str">
        <f>IFERROR(_xlfn.RANK.EQ(AX127,AX$4:AX$855)+COUNTIF(AX$4:AX127,AX127)-1,"")</f>
        <v/>
      </c>
      <c r="CP127" s="5" t="str">
        <f>IFERROR(_xlfn.RANK.EQ(AY127,AY$4:AY$855)+COUNTIF(AY$4:AY127,AY127)-1,"")</f>
        <v/>
      </c>
      <c r="CQ127" s="5" t="str">
        <f>IFERROR(_xlfn.RANK.EQ(AZ127,AZ$4:AZ$855)+COUNTIF(AZ$4:AZ127,AZ127)-1,"")</f>
        <v/>
      </c>
      <c r="CR127" s="5" t="str">
        <f>IFERROR(_xlfn.RANK.EQ(BA127,BA$4:BA$855)+COUNTIF(BA$4:BA127,BA127)-1,"")</f>
        <v/>
      </c>
      <c r="CS127" s="5" t="str">
        <f>IFERROR(_xlfn.RANK.EQ(BB127,BB$4:BB$855)+COUNTIF(BB$4:BB127,BB127)-1,"")</f>
        <v/>
      </c>
      <c r="CU127" s="64">
        <f>19-SUMPRODUCT(--($CA127:$CS127&gt;Type_Results!$Z$2))+(19-SUMPRODUCT(--($CA127:$CS127&gt;Type_Results!$Z$2-2)))+(19-SUMPRODUCT(--($CA127:$CS127&gt;1)))</f>
        <v>0</v>
      </c>
      <c r="CV127" s="64" t="str">
        <f>IF(CU127&gt;0,_xlfn.RANK.EQ(CU127,CU$4:CU$855)+COUNTIF(CU$4:CU127,CU127)-1,"")</f>
        <v/>
      </c>
    </row>
    <row r="128" spans="1:100" x14ac:dyDescent="0.25">
      <c r="A128" s="10">
        <f>Move_Sets!A127</f>
        <v>125</v>
      </c>
      <c r="B128" s="10" t="str">
        <f>Move_Sets!B127</f>
        <v>Arbok</v>
      </c>
      <c r="C128" s="10" t="str">
        <f>Move_Sets!C127</f>
        <v>Bite</v>
      </c>
      <c r="D128" s="10" t="str">
        <f>Move_Sets!D127</f>
        <v>Gunk Shot</v>
      </c>
      <c r="E128" s="10">
        <f>Move_Sets!E127</f>
        <v>8</v>
      </c>
      <c r="F128" s="10">
        <f>Move_Sets!F127</f>
        <v>19</v>
      </c>
      <c r="G128" s="6">
        <f>DPS_Calcs!L126</f>
        <v>6.426770717391304</v>
      </c>
      <c r="H128" s="10">
        <f>Move_Sets!N127</f>
        <v>16</v>
      </c>
      <c r="I128" s="6">
        <f>DPS_Calcs!M126</f>
        <v>11.249653612174914</v>
      </c>
      <c r="J128" s="10">
        <f>Move_Sets!S127</f>
        <v>8</v>
      </c>
      <c r="K128" s="33">
        <f>DPS_Calcs!W126</f>
        <v>0.66456522128556172</v>
      </c>
      <c r="L128" s="10">
        <f>DPS_Calcs!Q126</f>
        <v>76.737398075847608</v>
      </c>
      <c r="M128" s="10"/>
      <c r="N128" s="4">
        <f>ROUND(MAX($G128*INDEX(Multipliers_RAW!$B$3:$T$21,Type_Calc!$H128,Type_Calc!N$1),INDEX(Multipliers_RAW!$B$3:$T$21,Type_Calc!$H128,Type_Calc!N$1)*$G128*$K128+(1-$K128)*INDEX(Multipliers_RAW!$B$3:$T$21,Type_Calc!$J128,Type_Calc!N$1)*$I128)*($L128/INDEX(Multipliers_RAW!$B$3:$T$21,N$1,$E128)/INDEX(Multipliers_RAW!$B$3:$T$21,N$1,$F128))/Inputs!$B$12,3)</f>
        <v>123.959</v>
      </c>
      <c r="O128" s="4">
        <f>ROUND(MAX($G128*INDEX(Multipliers_RAW!$B$3:$T$21,Type_Calc!$H128,Type_Calc!O$1),INDEX(Multipliers_RAW!$B$3:$T$21,Type_Calc!$H128,Type_Calc!O$1)*$G128*$K128+(1-$K128)*INDEX(Multipliers_RAW!$B$3:$T$21,Type_Calc!$J128,Type_Calc!O$1)*$I128)*($L128/INDEX(Multipliers_RAW!$B$3:$T$21,O$1,$E128)/INDEX(Multipliers_RAW!$B$3:$T$21,O$1,$F128))/Inputs!$B$12,3)</f>
        <v>123.959</v>
      </c>
      <c r="P128" s="4">
        <f>ROUND(MAX($G128*INDEX(Multipliers_RAW!$B$3:$T$21,Type_Calc!$H128,Type_Calc!P$1),INDEX(Multipliers_RAW!$B$3:$T$21,Type_Calc!$H128,Type_Calc!P$1)*$G128*$K128+(1-$K128)*INDEX(Multipliers_RAW!$B$3:$T$21,Type_Calc!$J128,Type_Calc!P$1)*$I128)*($L128/INDEX(Multipliers_RAW!$B$3:$T$21,P$1,$E128)/INDEX(Multipliers_RAW!$B$3:$T$21,P$1,$F128))/Inputs!$B$12,3)</f>
        <v>123.959</v>
      </c>
      <c r="Q128" s="4">
        <f>ROUND(MAX($G128*INDEX(Multipliers_RAW!$B$3:$T$21,Type_Calc!$H128,Type_Calc!Q$1),INDEX(Multipliers_RAW!$B$3:$T$21,Type_Calc!$H128,Type_Calc!Q$1)*$G128*$K128+(1-$K128)*INDEX(Multipliers_RAW!$B$3:$T$21,Type_Calc!$J128,Type_Calc!Q$1)*$I128)*($L128/INDEX(Multipliers_RAW!$B$3:$T$21,Q$1,$E128)/INDEX(Multipliers_RAW!$B$3:$T$21,Q$1,$F128))/Inputs!$B$12,3)</f>
        <v>123.959</v>
      </c>
      <c r="R128" s="4">
        <f>ROUND(MAX($G128*INDEX(Multipliers_RAW!$B$3:$T$21,Type_Calc!$H128,Type_Calc!R$1),INDEX(Multipliers_RAW!$B$3:$T$21,Type_Calc!$H128,Type_Calc!R$1)*$G128*$K128+(1-$K128)*INDEX(Multipliers_RAW!$B$3:$T$21,Type_Calc!$J128,Type_Calc!R$1)*$I128)*($L128/INDEX(Multipliers_RAW!$B$3:$T$21,R$1,$E128)/INDEX(Multipliers_RAW!$B$3:$T$21,R$1,$F128))/Inputs!$B$12,3)</f>
        <v>173.12</v>
      </c>
      <c r="S128" s="4">
        <f>ROUND(MAX($G128*INDEX(Multipliers_RAW!$B$3:$T$21,Type_Calc!$H128,Type_Calc!S$1),INDEX(Multipliers_RAW!$B$3:$T$21,Type_Calc!$H128,Type_Calc!S$1)*$G128*$K128+(1-$K128)*INDEX(Multipliers_RAW!$B$3:$T$21,Type_Calc!$J128,Type_Calc!S$1)*$I128)*($L128/INDEX(Multipliers_RAW!$B$3:$T$21,S$1,$E128)/INDEX(Multipliers_RAW!$B$3:$T$21,S$1,$F128))/Inputs!$B$12,3)</f>
        <v>123.959</v>
      </c>
      <c r="T128" s="4">
        <f>ROUND(MAX($G128*INDEX(Multipliers_RAW!$B$3:$T$21,Type_Calc!$H128,Type_Calc!T$1),INDEX(Multipliers_RAW!$B$3:$T$21,Type_Calc!$H128,Type_Calc!T$1)*$G128*$K128+(1-$K128)*INDEX(Multipliers_RAW!$B$3:$T$21,Type_Calc!$J128,Type_Calc!T$1)*$I128)*($L128/INDEX(Multipliers_RAW!$B$3:$T$21,T$1,$E128)/INDEX(Multipliers_RAW!$B$3:$T$21,T$1,$F128))/Inputs!$B$12,3)</f>
        <v>138.49600000000001</v>
      </c>
      <c r="U128" s="4">
        <f>ROUND(MAX($G128*INDEX(Multipliers_RAW!$B$3:$T$21,Type_Calc!$H128,Type_Calc!U$1),INDEX(Multipliers_RAW!$B$3:$T$21,Type_Calc!$H128,Type_Calc!U$1)*$G128*$K128+(1-$K128)*INDEX(Multipliers_RAW!$B$3:$T$21,Type_Calc!$J128,Type_Calc!U$1)*$I128)*($L128/INDEX(Multipliers_RAW!$B$3:$T$21,U$1,$E128)/INDEX(Multipliers_RAW!$B$3:$T$21,U$1,$F128))/Inputs!$B$12,3)</f>
        <v>140.41200000000001</v>
      </c>
      <c r="V128" s="4">
        <f>ROUND(MAX($G128*INDEX(Multipliers_RAW!$B$3:$T$21,Type_Calc!$H128,Type_Calc!V$1),INDEX(Multipliers_RAW!$B$3:$T$21,Type_Calc!$H128,Type_Calc!V$1)*$G128*$K128+(1-$K128)*INDEX(Multipliers_RAW!$B$3:$T$21,Type_Calc!$J128,Type_Calc!V$1)*$I128)*($L128/INDEX(Multipliers_RAW!$B$3:$T$21,V$1,$E128)/INDEX(Multipliers_RAW!$B$3:$T$21,V$1,$F128))/Inputs!$B$12,3)</f>
        <v>89.864000000000004</v>
      </c>
      <c r="W128" s="4">
        <f>ROUND(MAX($G128*INDEX(Multipliers_RAW!$B$3:$T$21,Type_Calc!$H128,Type_Calc!W$1),INDEX(Multipliers_RAW!$B$3:$T$21,Type_Calc!$H128,Type_Calc!W$1)*$G128*$K128+(1-$K128)*INDEX(Multipliers_RAW!$B$3:$T$21,Type_Calc!$J128,Type_Calc!W$1)*$I128)*($L128/INDEX(Multipliers_RAW!$B$3:$T$21,W$1,$E128)/INDEX(Multipliers_RAW!$B$3:$T$21,W$1,$F128))/Inputs!$B$12,3)</f>
        <v>123.959</v>
      </c>
      <c r="X128" s="4">
        <f>ROUND(MAX($G128*INDEX(Multipliers_RAW!$B$3:$T$21,Type_Calc!$H128,Type_Calc!X$1),INDEX(Multipliers_RAW!$B$3:$T$21,Type_Calc!$H128,Type_Calc!X$1)*$G128*$K128+(1-$K128)*INDEX(Multipliers_RAW!$B$3:$T$21,Type_Calc!$J128,Type_Calc!X$1)*$I128)*($L128/INDEX(Multipliers_RAW!$B$3:$T$21,X$1,$E128)/INDEX(Multipliers_RAW!$B$3:$T$21,X$1,$F128))/Inputs!$B$12,3)</f>
        <v>112.33</v>
      </c>
      <c r="Y128" s="4">
        <f>ROUND(MAX($G128*INDEX(Multipliers_RAW!$B$3:$T$21,Type_Calc!$H128,Type_Calc!Y$1),INDEX(Multipliers_RAW!$B$3:$T$21,Type_Calc!$H128,Type_Calc!Y$1)*$G128*$K128+(1-$K128)*INDEX(Multipliers_RAW!$B$3:$T$21,Type_Calc!$J128,Type_Calc!Y$1)*$I128)*($L128/INDEX(Multipliers_RAW!$B$3:$T$21,Y$1,$E128)/INDEX(Multipliers_RAW!$B$3:$T$21,Y$1,$F128))/Inputs!$B$12,3)</f>
        <v>154.94900000000001</v>
      </c>
      <c r="Z128" s="4">
        <f>ROUND(MAX($G128*INDEX(Multipliers_RAW!$B$3:$T$21,Type_Calc!$H128,Type_Calc!Z$1),INDEX(Multipliers_RAW!$B$3:$T$21,Type_Calc!$H128,Type_Calc!Z$1)*$G128*$K128+(1-$K128)*INDEX(Multipliers_RAW!$B$3:$T$21,Type_Calc!$J128,Type_Calc!Z$1)*$I128)*($L128/INDEX(Multipliers_RAW!$B$3:$T$21,Z$1,$E128)/INDEX(Multipliers_RAW!$B$3:$T$21,Z$1,$F128))/Inputs!$B$12,3)</f>
        <v>112.33</v>
      </c>
      <c r="AA128" s="4">
        <f>ROUND(MAX($G128*INDEX(Multipliers_RAW!$B$3:$T$21,Type_Calc!$H128,Type_Calc!AA$1),INDEX(Multipliers_RAW!$B$3:$T$21,Type_Calc!$H128,Type_Calc!AA$1)*$G128*$K128+(1-$K128)*INDEX(Multipliers_RAW!$B$3:$T$21,Type_Calc!$J128,Type_Calc!AA$1)*$I128)*($L128/INDEX(Multipliers_RAW!$B$3:$T$21,AA$1,$E128)/INDEX(Multipliers_RAW!$B$3:$T$21,AA$1,$F128))/Inputs!$B$12,3)</f>
        <v>128.78299999999999</v>
      </c>
      <c r="AB128" s="4">
        <f>ROUND(MAX($G128*INDEX(Multipliers_RAW!$B$3:$T$21,Type_Calc!$H128,Type_Calc!AB$1),INDEX(Multipliers_RAW!$B$3:$T$21,Type_Calc!$H128,Type_Calc!AB$1)*$G128*$K128+(1-$K128)*INDEX(Multipliers_RAW!$B$3:$T$21,Type_Calc!$J128,Type_Calc!AB$1)*$I128)*($L128/INDEX(Multipliers_RAW!$B$3:$T$21,AB$1,$E128)/INDEX(Multipliers_RAW!$B$3:$T$21,AB$1,$F128))/Inputs!$B$12,3)</f>
        <v>123.959</v>
      </c>
      <c r="AC128" s="4">
        <f>ROUND(MAX($G128*INDEX(Multipliers_RAW!$B$3:$T$21,Type_Calc!$H128,Type_Calc!AC$1),INDEX(Multipliers_RAW!$B$3:$T$21,Type_Calc!$H128,Type_Calc!AC$1)*$G128*$K128+(1-$K128)*INDEX(Multipliers_RAW!$B$3:$T$21,Type_Calc!$J128,Type_Calc!AC$1)*$I128)*($L128/INDEX(Multipliers_RAW!$B$3:$T$21,AC$1,$E128)/INDEX(Multipliers_RAW!$B$3:$T$21,AC$1,$F128))/Inputs!$B$12,3)</f>
        <v>110.797</v>
      </c>
      <c r="AD128" s="4">
        <f>ROUND(MAX($G128*INDEX(Multipliers_RAW!$B$3:$T$21,Type_Calc!$H128,Type_Calc!AD$1),INDEX(Multipliers_RAW!$B$3:$T$21,Type_Calc!$H128,Type_Calc!AD$1)*$G128*$K128+(1-$K128)*INDEX(Multipliers_RAW!$B$3:$T$21,Type_Calc!$J128,Type_Calc!AD$1)*$I128)*($L128/INDEX(Multipliers_RAW!$B$3:$T$21,AD$1,$E128)/INDEX(Multipliers_RAW!$B$3:$T$21,AD$1,$F128))/Inputs!$B$12,3)</f>
        <v>112.33</v>
      </c>
      <c r="AE128" s="4">
        <f>ROUND(MAX($G128*INDEX(Multipliers_RAW!$B$3:$T$21,Type_Calc!$H128,Type_Calc!AE$1),INDEX(Multipliers_RAW!$B$3:$T$21,Type_Calc!$H128,Type_Calc!AE$1)*$G128*$K128+(1-$K128)*INDEX(Multipliers_RAW!$B$3:$T$21,Type_Calc!$J128,Type_Calc!AE$1)*$I128)*($L128/INDEX(Multipliers_RAW!$B$3:$T$21,AE$1,$E128)/INDEX(Multipliers_RAW!$B$3:$T$21,AE$1,$F128))/Inputs!$B$12,3)</f>
        <v>156.667</v>
      </c>
      <c r="AF128" s="4">
        <f>ROUND(MAX($G128*INDEX(Multipliers_RAW!$B$3:$T$21,Type_Calc!$H128,Type_Calc!AF$1),INDEX(Multipliers_RAW!$B$3:$T$21,Type_Calc!$H128,Type_Calc!AF$1)*$G128*$K128+(1-$K128)*INDEX(Multipliers_RAW!$B$3:$T$21,Type_Calc!$J128,Type_Calc!AF$1)*$I128)*($L128/INDEX(Multipliers_RAW!$B$3:$T$21,AF$1,$E128)/INDEX(Multipliers_RAW!$B$3:$T$21,AF$1,$F128))/Inputs!$B$12,3)</f>
        <v>123.959</v>
      </c>
      <c r="AG128" s="4">
        <f t="shared" si="45"/>
        <v>127.65505555555553</v>
      </c>
      <c r="AH128" s="4">
        <f>SUMPRODUCT(N128:AF128,Type_DEF_Calc!$AJ$1:$BB$1)/19</f>
        <v>128.4857061554888</v>
      </c>
      <c r="AI128" s="10"/>
      <c r="AJ128" s="10">
        <f t="shared" si="46"/>
        <v>123.959</v>
      </c>
      <c r="AK128" s="10">
        <f t="shared" si="63"/>
        <v>123.959</v>
      </c>
      <c r="AL128" s="10">
        <f t="shared" si="64"/>
        <v>123.959</v>
      </c>
      <c r="AM128" s="10">
        <f t="shared" si="65"/>
        <v>123.959</v>
      </c>
      <c r="AN128" s="10" t="str">
        <f t="shared" si="48"/>
        <v/>
      </c>
      <c r="AO128" s="10">
        <f t="shared" si="49"/>
        <v>123.959</v>
      </c>
      <c r="AP128" s="10" t="str">
        <f t="shared" si="50"/>
        <v/>
      </c>
      <c r="AQ128" s="10">
        <f t="shared" si="51"/>
        <v>140.41200000000001</v>
      </c>
      <c r="AR128" s="10">
        <f t="shared" si="52"/>
        <v>89.864000000000004</v>
      </c>
      <c r="AS128" s="10">
        <f t="shared" si="53"/>
        <v>123.959</v>
      </c>
      <c r="AT128" s="10">
        <f t="shared" si="54"/>
        <v>112.33</v>
      </c>
      <c r="AU128" s="10">
        <f t="shared" si="55"/>
        <v>154.94900000000001</v>
      </c>
      <c r="AV128" s="10">
        <f t="shared" si="56"/>
        <v>112.33</v>
      </c>
      <c r="AW128" s="10">
        <f t="shared" si="57"/>
        <v>128.78299999999999</v>
      </c>
      <c r="AX128" s="10">
        <f t="shared" si="58"/>
        <v>123.959</v>
      </c>
      <c r="AY128" s="10" t="str">
        <f t="shared" si="59"/>
        <v/>
      </c>
      <c r="AZ128" s="10">
        <f t="shared" si="60"/>
        <v>112.33</v>
      </c>
      <c r="BA128" s="10" t="str">
        <f t="shared" si="61"/>
        <v/>
      </c>
      <c r="BB128" s="10">
        <f t="shared" si="62"/>
        <v>123.959</v>
      </c>
      <c r="BD128" s="5">
        <f>_xlfn.RANK.EQ(N128,N$4:N$855)+COUNTIF(N$4:N128,N128)-1</f>
        <v>311</v>
      </c>
      <c r="BE128" s="5">
        <f>_xlfn.RANK.EQ(O128,O$4:O$855)+COUNTIF(O$4:O128,O128)-1</f>
        <v>304</v>
      </c>
      <c r="BF128" s="5">
        <f>_xlfn.RANK.EQ(P128,P$4:P$855)+COUNTIF(P$4:P128,P128)-1</f>
        <v>296</v>
      </c>
      <c r="BG128" s="5">
        <f>_xlfn.RANK.EQ(Q128,Q$4:Q$855)+COUNTIF(Q$4:Q128,Q128)-1</f>
        <v>294</v>
      </c>
      <c r="BH128" s="5">
        <f>_xlfn.RANK.EQ(R128,R$4:R$855)+COUNTIF(R$4:R128,R128)-1</f>
        <v>211</v>
      </c>
      <c r="BI128" s="5">
        <f>_xlfn.RANK.EQ(S128,S$4:S$855)+COUNTIF(S$4:S128,S128)-1</f>
        <v>325</v>
      </c>
      <c r="BJ128" s="5">
        <f>_xlfn.RANK.EQ(T128,T$4:T$855)+COUNTIF(T$4:T128,T128)-1</f>
        <v>266</v>
      </c>
      <c r="BK128" s="5">
        <f>_xlfn.RANK.EQ(U128,U$4:U$855)+COUNTIF(U$4:U128,U128)-1</f>
        <v>273</v>
      </c>
      <c r="BL128" s="5">
        <f>_xlfn.RANK.EQ(V128,V$4:V$855)+COUNTIF(V$4:V128,V128)-1</f>
        <v>419</v>
      </c>
      <c r="BM128" s="5">
        <f>_xlfn.RANK.EQ(W128,W$4:W$855)+COUNTIF(W$4:W128,W128)-1</f>
        <v>287</v>
      </c>
      <c r="BN128" s="5">
        <f>_xlfn.RANK.EQ(X128,X$4:X$855)+COUNTIF(X$4:X128,X128)-1</f>
        <v>340</v>
      </c>
      <c r="BO128" s="5">
        <f>_xlfn.RANK.EQ(Y128,Y$4:Y$855)+COUNTIF(Y$4:Y128,Y128)-1</f>
        <v>228</v>
      </c>
      <c r="BP128" s="5">
        <f>_xlfn.RANK.EQ(Z128,Z$4:Z$855)+COUNTIF(Z$4:Z128,Z128)-1</f>
        <v>339</v>
      </c>
      <c r="BQ128" s="5">
        <f>_xlfn.RANK.EQ(AA128,AA$4:AA$855)+COUNTIF(AA$4:AA128,AA128)-1</f>
        <v>271</v>
      </c>
      <c r="BR128" s="5">
        <f>_xlfn.RANK.EQ(AB128,AB$4:AB$855)+COUNTIF(AB$4:AB128,AB128)-1</f>
        <v>270</v>
      </c>
      <c r="BS128" s="5">
        <f>_xlfn.RANK.EQ(AC128,AC$4:AC$855)+COUNTIF(AC$4:AC128,AC128)-1</f>
        <v>363</v>
      </c>
      <c r="BT128" s="5">
        <f>_xlfn.RANK.EQ(AD128,AD$4:AD$855)+COUNTIF(AD$4:AD128,AD128)-1</f>
        <v>332</v>
      </c>
      <c r="BU128" s="5">
        <f>_xlfn.RANK.EQ(AE128,AE$4:AE$855)+COUNTIF(AE$4:AE128,AE128)-1</f>
        <v>221</v>
      </c>
      <c r="BV128" s="5">
        <f>_xlfn.RANK.EQ(AF128,AF$4:AF$855)+COUNTIF(AF$4:AF128,AF128)-1</f>
        <v>287</v>
      </c>
      <c r="BW128" s="64">
        <f>_xlfn.RANK.EQ(AH128,AH$4:AH$855)+COUNTIF(AH$4:AH128,AH128)-1</f>
        <v>288</v>
      </c>
      <c r="BX128" s="64">
        <f t="shared" si="47"/>
        <v>211</v>
      </c>
      <c r="BY128" s="64">
        <f t="shared" si="44"/>
        <v>211</v>
      </c>
      <c r="CA128" s="5">
        <f>IFERROR(_xlfn.RANK.EQ(AJ128,AJ$4:AJ$855)+COUNTIF(AJ$4:AJ128,AJ128)-1,"")</f>
        <v>68</v>
      </c>
      <c r="CB128" s="5">
        <f>IFERROR(_xlfn.RANK.EQ(AK128,AK$4:AK$855)+COUNTIF(AK$4:AK128,AK128)-1,"")</f>
        <v>63</v>
      </c>
      <c r="CC128" s="5">
        <f>IFERROR(_xlfn.RANK.EQ(AL128,AL$4:AL$855)+COUNTIF(AL$4:AL128,AL128)-1,"")</f>
        <v>68</v>
      </c>
      <c r="CD128" s="5">
        <f>IFERROR(_xlfn.RANK.EQ(AM128,AM$4:AM$855)+COUNTIF(AM$4:AM128,AM128)-1,"")</f>
        <v>64</v>
      </c>
      <c r="CE128" s="5" t="str">
        <f>IFERROR(_xlfn.RANK.EQ(AN128,AN$4:AN$855)+COUNTIF(AN$4:AN128,AN128)-1,"")</f>
        <v/>
      </c>
      <c r="CF128" s="5">
        <f>IFERROR(_xlfn.RANK.EQ(AO128,AO$4:AO$855)+COUNTIF(AO$4:AO128,AO128)-1,"")</f>
        <v>67</v>
      </c>
      <c r="CG128" s="5" t="str">
        <f>IFERROR(_xlfn.RANK.EQ(AP128,AP$4:AP$855)+COUNTIF(AP$4:AP128,AP128)-1,"")</f>
        <v/>
      </c>
      <c r="CH128" s="5">
        <f>IFERROR(_xlfn.RANK.EQ(AQ128,AQ$4:AQ$855)+COUNTIF(AQ$4:AQ128,AQ128)-1,"")</f>
        <v>57</v>
      </c>
      <c r="CI128" s="5">
        <f>IFERROR(_xlfn.RANK.EQ(AR128,AR$4:AR$855)+COUNTIF(AR$4:AR128,AR128)-1,"")</f>
        <v>85</v>
      </c>
      <c r="CJ128" s="5">
        <f>IFERROR(_xlfn.RANK.EQ(AS128,AS$4:AS$855)+COUNTIF(AS$4:AS128,AS128)-1,"")</f>
        <v>60</v>
      </c>
      <c r="CK128" s="5">
        <f>IFERROR(_xlfn.RANK.EQ(AT128,AT$4:AT$855)+COUNTIF(AT$4:AT128,AT128)-1,"")</f>
        <v>70</v>
      </c>
      <c r="CL128" s="5">
        <f>IFERROR(_xlfn.RANK.EQ(AU128,AU$4:AU$855)+COUNTIF(AU$4:AU128,AU128)-1,"")</f>
        <v>46</v>
      </c>
      <c r="CM128" s="5">
        <f>IFERROR(_xlfn.RANK.EQ(AV128,AV$4:AV$855)+COUNTIF(AV$4:AV128,AV128)-1,"")</f>
        <v>71</v>
      </c>
      <c r="CN128" s="5">
        <f>IFERROR(_xlfn.RANK.EQ(AW128,AW$4:AW$855)+COUNTIF(AW$4:AW128,AW128)-1,"")</f>
        <v>61</v>
      </c>
      <c r="CO128" s="5">
        <f>IFERROR(_xlfn.RANK.EQ(AX128,AX$4:AX$855)+COUNTIF(AX$4:AX128,AX128)-1,"")</f>
        <v>63</v>
      </c>
      <c r="CP128" s="5" t="str">
        <f>IFERROR(_xlfn.RANK.EQ(AY128,AY$4:AY$855)+COUNTIF(AY$4:AY128,AY128)-1,"")</f>
        <v/>
      </c>
      <c r="CQ128" s="5">
        <f>IFERROR(_xlfn.RANK.EQ(AZ128,AZ$4:AZ$855)+COUNTIF(AZ$4:AZ128,AZ128)-1,"")</f>
        <v>70</v>
      </c>
      <c r="CR128" s="5" t="str">
        <f>IFERROR(_xlfn.RANK.EQ(BA128,BA$4:BA$855)+COUNTIF(BA$4:BA128,BA128)-1,"")</f>
        <v/>
      </c>
      <c r="CS128" s="5">
        <f>IFERROR(_xlfn.RANK.EQ(BB128,BB$4:BB$855)+COUNTIF(BB$4:BB128,BB128)-1,"")</f>
        <v>66</v>
      </c>
      <c r="CU128" s="64">
        <f>19-SUMPRODUCT(--($CA128:$CS128&gt;Type_Results!$Z$2))+(19-SUMPRODUCT(--($CA128:$CS128&gt;Type_Results!$Z$2-2)))+(19-SUMPRODUCT(--($CA128:$CS128&gt;1)))</f>
        <v>0</v>
      </c>
      <c r="CV128" s="64" t="str">
        <f>IF(CU128&gt;0,_xlfn.RANK.EQ(CU128,CU$4:CU$855)+COUNTIF(CU$4:CU128,CU128)-1,"")</f>
        <v/>
      </c>
    </row>
    <row r="129" spans="1:100" x14ac:dyDescent="0.25">
      <c r="A129" s="10">
        <f>Move_Sets!A128</f>
        <v>126</v>
      </c>
      <c r="B129" s="10" t="str">
        <f>Move_Sets!B128</f>
        <v>Arbok</v>
      </c>
      <c r="C129" s="10" t="str">
        <f>Move_Sets!C128</f>
        <v>Acid</v>
      </c>
      <c r="D129" s="10" t="str">
        <f>Move_Sets!D128</f>
        <v>Dark Pulse</v>
      </c>
      <c r="E129" s="10">
        <f>Move_Sets!E128</f>
        <v>8</v>
      </c>
      <c r="F129" s="10">
        <f>Move_Sets!F128</f>
        <v>19</v>
      </c>
      <c r="G129" s="6">
        <f>DPS_Calcs!L127</f>
        <v>5.8598915847135959</v>
      </c>
      <c r="H129" s="10">
        <f>Move_Sets!N128</f>
        <v>8</v>
      </c>
      <c r="I129" s="6">
        <f>DPS_Calcs!M127</f>
        <v>5.58285022115553</v>
      </c>
      <c r="J129" s="10">
        <f>Move_Sets!S128</f>
        <v>16</v>
      </c>
      <c r="K129" s="33">
        <f>DPS_Calcs!W127</f>
        <v>0.39066449973227235</v>
      </c>
      <c r="L129" s="10">
        <f>DPS_Calcs!Q127</f>
        <v>76.737398075847608</v>
      </c>
      <c r="M129" s="10"/>
      <c r="N129" s="4">
        <f>ROUND(MAX($G129*INDEX(Multipliers_RAW!$B$3:$T$21,Type_Calc!$H129,Type_Calc!N$1),INDEX(Multipliers_RAW!$B$3:$T$21,Type_Calc!$H129,Type_Calc!N$1)*$G129*$K129+(1-$K129)*INDEX(Multipliers_RAW!$B$3:$T$21,Type_Calc!$J129,Type_Calc!N$1)*$I129)*($L129/INDEX(Multipliers_RAW!$B$3:$T$21,N$1,$E129)/INDEX(Multipliers_RAW!$B$3:$T$21,N$1,$F129))/Inputs!$B$12,3)</f>
        <v>90.296000000000006</v>
      </c>
      <c r="O129" s="4">
        <f>ROUND(MAX($G129*INDEX(Multipliers_RAW!$B$3:$T$21,Type_Calc!$H129,Type_Calc!O$1),INDEX(Multipliers_RAW!$B$3:$T$21,Type_Calc!$H129,Type_Calc!O$1)*$G129*$K129+(1-$K129)*INDEX(Multipliers_RAW!$B$3:$T$21,Type_Calc!$J129,Type_Calc!O$1)*$I129)*($L129/INDEX(Multipliers_RAW!$B$3:$T$21,O$1,$E129)/INDEX(Multipliers_RAW!$B$3:$T$21,O$1,$F129))/Inputs!$B$12,3)</f>
        <v>90.296000000000006</v>
      </c>
      <c r="P129" s="4">
        <f>ROUND(MAX($G129*INDEX(Multipliers_RAW!$B$3:$T$21,Type_Calc!$H129,Type_Calc!P$1),INDEX(Multipliers_RAW!$B$3:$T$21,Type_Calc!$H129,Type_Calc!P$1)*$G129*$K129+(1-$K129)*INDEX(Multipliers_RAW!$B$3:$T$21,Type_Calc!$J129,Type_Calc!P$1)*$I129)*($L129/INDEX(Multipliers_RAW!$B$3:$T$21,P$1,$E129)/INDEX(Multipliers_RAW!$B$3:$T$21,P$1,$F129))/Inputs!$B$12,3)</f>
        <v>90.296000000000006</v>
      </c>
      <c r="Q129" s="4">
        <f>ROUND(MAX($G129*INDEX(Multipliers_RAW!$B$3:$T$21,Type_Calc!$H129,Type_Calc!Q$1),INDEX(Multipliers_RAW!$B$3:$T$21,Type_Calc!$H129,Type_Calc!Q$1)*$G129*$K129+(1-$K129)*INDEX(Multipliers_RAW!$B$3:$T$21,Type_Calc!$J129,Type_Calc!Q$1)*$I129)*($L129/INDEX(Multipliers_RAW!$B$3:$T$21,Q$1,$E129)/INDEX(Multipliers_RAW!$B$3:$T$21,Q$1,$F129))/Inputs!$B$12,3)</f>
        <v>90.296000000000006</v>
      </c>
      <c r="R129" s="4">
        <f>ROUND(MAX($G129*INDEX(Multipliers_RAW!$B$3:$T$21,Type_Calc!$H129,Type_Calc!R$1),INDEX(Multipliers_RAW!$B$3:$T$21,Type_Calc!$H129,Type_Calc!R$1)*$G129*$K129+(1-$K129)*INDEX(Multipliers_RAW!$B$3:$T$21,Type_Calc!$J129,Type_Calc!R$1)*$I129)*($L129/INDEX(Multipliers_RAW!$B$3:$T$21,R$1,$E129)/INDEX(Multipliers_RAW!$B$3:$T$21,R$1,$F129))/Inputs!$B$12,3)</f>
        <v>141.08699999999999</v>
      </c>
      <c r="S129" s="4">
        <f>ROUND(MAX($G129*INDEX(Multipliers_RAW!$B$3:$T$21,Type_Calc!$H129,Type_Calc!S$1),INDEX(Multipliers_RAW!$B$3:$T$21,Type_Calc!$H129,Type_Calc!S$1)*$G129*$K129+(1-$K129)*INDEX(Multipliers_RAW!$B$3:$T$21,Type_Calc!$J129,Type_Calc!S$1)*$I129)*($L129/INDEX(Multipliers_RAW!$B$3:$T$21,S$1,$E129)/INDEX(Multipliers_RAW!$B$3:$T$21,S$1,$F129))/Inputs!$B$12,3)</f>
        <v>90.296000000000006</v>
      </c>
      <c r="T129" s="4">
        <f>ROUND(MAX($G129*INDEX(Multipliers_RAW!$B$3:$T$21,Type_Calc!$H129,Type_Calc!T$1),INDEX(Multipliers_RAW!$B$3:$T$21,Type_Calc!$H129,Type_Calc!T$1)*$G129*$K129+(1-$K129)*INDEX(Multipliers_RAW!$B$3:$T$21,Type_Calc!$J129,Type_Calc!T$1)*$I129)*($L129/INDEX(Multipliers_RAW!$B$3:$T$21,T$1,$E129)/INDEX(Multipliers_RAW!$B$3:$T$21,T$1,$F129))/Inputs!$B$12,3)</f>
        <v>112.87</v>
      </c>
      <c r="U129" s="4">
        <f>ROUND(MAX($G129*INDEX(Multipliers_RAW!$B$3:$T$21,Type_Calc!$H129,Type_Calc!U$1),INDEX(Multipliers_RAW!$B$3:$T$21,Type_Calc!$H129,Type_Calc!U$1)*$G129*$K129+(1-$K129)*INDEX(Multipliers_RAW!$B$3:$T$21,Type_Calc!$J129,Type_Calc!U$1)*$I129)*($L129/INDEX(Multipliers_RAW!$B$3:$T$21,U$1,$E129)/INDEX(Multipliers_RAW!$B$3:$T$21,U$1,$F129))/Inputs!$B$12,3)</f>
        <v>100.79900000000001</v>
      </c>
      <c r="V129" s="4">
        <f>ROUND(MAX($G129*INDEX(Multipliers_RAW!$B$3:$T$21,Type_Calc!$H129,Type_Calc!V$1),INDEX(Multipliers_RAW!$B$3:$T$21,Type_Calc!$H129,Type_Calc!V$1)*$G129*$K129+(1-$K129)*INDEX(Multipliers_RAW!$B$3:$T$21,Type_Calc!$J129,Type_Calc!V$1)*$I129)*($L129/INDEX(Multipliers_RAW!$B$3:$T$21,V$1,$E129)/INDEX(Multipliers_RAW!$B$3:$T$21,V$1,$F129))/Inputs!$B$12,3)</f>
        <v>64.512</v>
      </c>
      <c r="W129" s="4">
        <f>ROUND(MAX($G129*INDEX(Multipliers_RAW!$B$3:$T$21,Type_Calc!$H129,Type_Calc!W$1),INDEX(Multipliers_RAW!$B$3:$T$21,Type_Calc!$H129,Type_Calc!W$1)*$G129*$K129+(1-$K129)*INDEX(Multipliers_RAW!$B$3:$T$21,Type_Calc!$J129,Type_Calc!W$1)*$I129)*($L129/INDEX(Multipliers_RAW!$B$3:$T$21,W$1,$E129)/INDEX(Multipliers_RAW!$B$3:$T$21,W$1,$F129))/Inputs!$B$12,3)</f>
        <v>90.296000000000006</v>
      </c>
      <c r="X129" s="4">
        <f>ROUND(MAX($G129*INDEX(Multipliers_RAW!$B$3:$T$21,Type_Calc!$H129,Type_Calc!X$1),INDEX(Multipliers_RAW!$B$3:$T$21,Type_Calc!$H129,Type_Calc!X$1)*$G129*$K129+(1-$K129)*INDEX(Multipliers_RAW!$B$3:$T$21,Type_Calc!$J129,Type_Calc!X$1)*$I129)*($L129/INDEX(Multipliers_RAW!$B$3:$T$21,X$1,$E129)/INDEX(Multipliers_RAW!$B$3:$T$21,X$1,$F129))/Inputs!$B$12,3)</f>
        <v>80.638999999999996</v>
      </c>
      <c r="Y129" s="4">
        <f>ROUND(MAX($G129*INDEX(Multipliers_RAW!$B$3:$T$21,Type_Calc!$H129,Type_Calc!Y$1),INDEX(Multipliers_RAW!$B$3:$T$21,Type_Calc!$H129,Type_Calc!Y$1)*$G129*$K129+(1-$K129)*INDEX(Multipliers_RAW!$B$3:$T$21,Type_Calc!$J129,Type_Calc!Y$1)*$I129)*($L129/INDEX(Multipliers_RAW!$B$3:$T$21,Y$1,$E129)/INDEX(Multipliers_RAW!$B$3:$T$21,Y$1,$F129))/Inputs!$B$12,3)</f>
        <v>112.87</v>
      </c>
      <c r="Z129" s="4">
        <f>ROUND(MAX($G129*INDEX(Multipliers_RAW!$B$3:$T$21,Type_Calc!$H129,Type_Calc!Z$1),INDEX(Multipliers_RAW!$B$3:$T$21,Type_Calc!$H129,Type_Calc!Z$1)*$G129*$K129+(1-$K129)*INDEX(Multipliers_RAW!$B$3:$T$21,Type_Calc!$J129,Type_Calc!Z$1)*$I129)*($L129/INDEX(Multipliers_RAW!$B$3:$T$21,Z$1,$E129)/INDEX(Multipliers_RAW!$B$3:$T$21,Z$1,$F129))/Inputs!$B$12,3)</f>
        <v>80.638999999999996</v>
      </c>
      <c r="AA129" s="4">
        <f>ROUND(MAX($G129*INDEX(Multipliers_RAW!$B$3:$T$21,Type_Calc!$H129,Type_Calc!AA$1),INDEX(Multipliers_RAW!$B$3:$T$21,Type_Calc!$H129,Type_Calc!AA$1)*$G129*$K129+(1-$K129)*INDEX(Multipliers_RAW!$B$3:$T$21,Type_Calc!$J129,Type_Calc!AA$1)*$I129)*($L129/INDEX(Multipliers_RAW!$B$3:$T$21,AA$1,$E129)/INDEX(Multipliers_RAW!$B$3:$T$21,AA$1,$F129))/Inputs!$B$12,3)</f>
        <v>93.744</v>
      </c>
      <c r="AB129" s="4">
        <f>ROUND(MAX($G129*INDEX(Multipliers_RAW!$B$3:$T$21,Type_Calc!$H129,Type_Calc!AB$1),INDEX(Multipliers_RAW!$B$3:$T$21,Type_Calc!$H129,Type_Calc!AB$1)*$G129*$K129+(1-$K129)*INDEX(Multipliers_RAW!$B$3:$T$21,Type_Calc!$J129,Type_Calc!AB$1)*$I129)*($L129/INDEX(Multipliers_RAW!$B$3:$T$21,AB$1,$E129)/INDEX(Multipliers_RAW!$B$3:$T$21,AB$1,$F129))/Inputs!$B$12,3)</f>
        <v>90.296000000000006</v>
      </c>
      <c r="AC129" s="4">
        <f>ROUND(MAX($G129*INDEX(Multipliers_RAW!$B$3:$T$21,Type_Calc!$H129,Type_Calc!AC$1),INDEX(Multipliers_RAW!$B$3:$T$21,Type_Calc!$H129,Type_Calc!AC$1)*$G129*$K129+(1-$K129)*INDEX(Multipliers_RAW!$B$3:$T$21,Type_Calc!$J129,Type_Calc!AC$1)*$I129)*($L129/INDEX(Multipliers_RAW!$B$3:$T$21,AC$1,$E129)/INDEX(Multipliers_RAW!$B$3:$T$21,AC$1,$F129))/Inputs!$B$12,3)</f>
        <v>90.296000000000006</v>
      </c>
      <c r="AD129" s="4">
        <f>ROUND(MAX($G129*INDEX(Multipliers_RAW!$B$3:$T$21,Type_Calc!$H129,Type_Calc!AD$1),INDEX(Multipliers_RAW!$B$3:$T$21,Type_Calc!$H129,Type_Calc!AD$1)*$G129*$K129+(1-$K129)*INDEX(Multipliers_RAW!$B$3:$T$21,Type_Calc!$J129,Type_Calc!AD$1)*$I129)*($L129/INDEX(Multipliers_RAW!$B$3:$T$21,AD$1,$E129)/INDEX(Multipliers_RAW!$B$3:$T$21,AD$1,$F129))/Inputs!$B$12,3)</f>
        <v>80.638999999999996</v>
      </c>
      <c r="AE129" s="4">
        <f>ROUND(MAX($G129*INDEX(Multipliers_RAW!$B$3:$T$21,Type_Calc!$H129,Type_Calc!AE$1),INDEX(Multipliers_RAW!$B$3:$T$21,Type_Calc!$H129,Type_Calc!AE$1)*$G129*$K129+(1-$K129)*INDEX(Multipliers_RAW!$B$3:$T$21,Type_Calc!$J129,Type_Calc!AE$1)*$I129)*($L129/INDEX(Multipliers_RAW!$B$3:$T$21,AE$1,$E129)/INDEX(Multipliers_RAW!$B$3:$T$21,AE$1,$F129))/Inputs!$B$12,3)</f>
        <v>141.08699999999999</v>
      </c>
      <c r="AF129" s="4">
        <f>ROUND(MAX($G129*INDEX(Multipliers_RAW!$B$3:$T$21,Type_Calc!$H129,Type_Calc!AF$1),INDEX(Multipliers_RAW!$B$3:$T$21,Type_Calc!$H129,Type_Calc!AF$1)*$G129*$K129+(1-$K129)*INDEX(Multipliers_RAW!$B$3:$T$21,Type_Calc!$J129,Type_Calc!AF$1)*$I129)*($L129/INDEX(Multipliers_RAW!$B$3:$T$21,AF$1,$E129)/INDEX(Multipliers_RAW!$B$3:$T$21,AF$1,$F129))/Inputs!$B$12,3)</f>
        <v>90.296000000000006</v>
      </c>
      <c r="AG129" s="4">
        <f t="shared" si="45"/>
        <v>96.180777777777763</v>
      </c>
      <c r="AH129" s="4">
        <f>SUMPRODUCT(N129:AF129,Type_DEF_Calc!$AJ$1:$BB$1)/19</f>
        <v>96.057217175969086</v>
      </c>
      <c r="AI129" s="10"/>
      <c r="AJ129" s="10" t="str">
        <f t="shared" si="46"/>
        <v/>
      </c>
      <c r="AK129" s="10" t="str">
        <f t="shared" si="63"/>
        <v/>
      </c>
      <c r="AL129" s="10" t="str">
        <f t="shared" si="64"/>
        <v/>
      </c>
      <c r="AM129" s="10" t="str">
        <f t="shared" si="65"/>
        <v/>
      </c>
      <c r="AN129" s="10" t="str">
        <f t="shared" si="48"/>
        <v/>
      </c>
      <c r="AO129" s="10" t="str">
        <f t="shared" si="49"/>
        <v/>
      </c>
      <c r="AP129" s="10" t="str">
        <f t="shared" si="50"/>
        <v/>
      </c>
      <c r="AQ129" s="10" t="str">
        <f t="shared" si="51"/>
        <v/>
      </c>
      <c r="AR129" s="10" t="str">
        <f t="shared" si="52"/>
        <v/>
      </c>
      <c r="AS129" s="10" t="str">
        <f t="shared" si="53"/>
        <v/>
      </c>
      <c r="AT129" s="10" t="str">
        <f t="shared" si="54"/>
        <v/>
      </c>
      <c r="AU129" s="10" t="str">
        <f t="shared" si="55"/>
        <v/>
      </c>
      <c r="AV129" s="10" t="str">
        <f t="shared" si="56"/>
        <v/>
      </c>
      <c r="AW129" s="10" t="str">
        <f t="shared" si="57"/>
        <v/>
      </c>
      <c r="AX129" s="10" t="str">
        <f t="shared" si="58"/>
        <v/>
      </c>
      <c r="AY129" s="10" t="str">
        <f t="shared" si="59"/>
        <v/>
      </c>
      <c r="AZ129" s="10" t="str">
        <f t="shared" si="60"/>
        <v/>
      </c>
      <c r="BA129" s="10" t="str">
        <f t="shared" si="61"/>
        <v/>
      </c>
      <c r="BB129" s="10" t="str">
        <f t="shared" si="62"/>
        <v/>
      </c>
      <c r="BD129" s="5">
        <f>_xlfn.RANK.EQ(N129,N$4:N$855)+COUNTIF(N$4:N129,N129)-1</f>
        <v>451</v>
      </c>
      <c r="BE129" s="5">
        <f>_xlfn.RANK.EQ(O129,O$4:O$855)+COUNTIF(O$4:O129,O129)-1</f>
        <v>419</v>
      </c>
      <c r="BF129" s="5">
        <f>_xlfn.RANK.EQ(P129,P$4:P$855)+COUNTIF(P$4:P129,P129)-1</f>
        <v>432</v>
      </c>
      <c r="BG129" s="5">
        <f>_xlfn.RANK.EQ(Q129,Q$4:Q$855)+COUNTIF(Q$4:Q129,Q129)-1</f>
        <v>417</v>
      </c>
      <c r="BH129" s="5">
        <f>_xlfn.RANK.EQ(R129,R$4:R$855)+COUNTIF(R$4:R129,R129)-1</f>
        <v>282</v>
      </c>
      <c r="BI129" s="5">
        <f>_xlfn.RANK.EQ(S129,S$4:S$855)+COUNTIF(S$4:S129,S129)-1</f>
        <v>450</v>
      </c>
      <c r="BJ129" s="5">
        <f>_xlfn.RANK.EQ(T129,T$4:T$855)+COUNTIF(T$4:T129,T129)-1</f>
        <v>386</v>
      </c>
      <c r="BK129" s="5">
        <f>_xlfn.RANK.EQ(U129,U$4:U$855)+COUNTIF(U$4:U129,U129)-1</f>
        <v>391</v>
      </c>
      <c r="BL129" s="5">
        <f>_xlfn.RANK.EQ(V129,V$4:V$855)+COUNTIF(V$4:V129,V129)-1</f>
        <v>535</v>
      </c>
      <c r="BM129" s="5">
        <f>_xlfn.RANK.EQ(W129,W$4:W$855)+COUNTIF(W$4:W129,W129)-1</f>
        <v>381</v>
      </c>
      <c r="BN129" s="5">
        <f>_xlfn.RANK.EQ(X129,X$4:X$855)+COUNTIF(X$4:X129,X129)-1</f>
        <v>457</v>
      </c>
      <c r="BO129" s="5">
        <f>_xlfn.RANK.EQ(Y129,Y$4:Y$855)+COUNTIF(Y$4:Y129,Y129)-1</f>
        <v>364</v>
      </c>
      <c r="BP129" s="5">
        <f>_xlfn.RANK.EQ(Z129,Z$4:Z$855)+COUNTIF(Z$4:Z129,Z129)-1</f>
        <v>476</v>
      </c>
      <c r="BQ129" s="5">
        <f>_xlfn.RANK.EQ(AA129,AA$4:AA$855)+COUNTIF(AA$4:AA129,AA129)-1</f>
        <v>402</v>
      </c>
      <c r="BR129" s="5">
        <f>_xlfn.RANK.EQ(AB129,AB$4:AB$855)+COUNTIF(AB$4:AB129,AB129)-1</f>
        <v>434</v>
      </c>
      <c r="BS129" s="5">
        <f>_xlfn.RANK.EQ(AC129,AC$4:AC$855)+COUNTIF(AC$4:AC129,AC129)-1</f>
        <v>435</v>
      </c>
      <c r="BT129" s="5">
        <f>_xlfn.RANK.EQ(AD129,AD$4:AD$855)+COUNTIF(AD$4:AD129,AD129)-1</f>
        <v>454</v>
      </c>
      <c r="BU129" s="5">
        <f>_xlfn.RANK.EQ(AE129,AE$4:AE$855)+COUNTIF(AE$4:AE129,AE129)-1</f>
        <v>280</v>
      </c>
      <c r="BV129" s="5">
        <f>_xlfn.RANK.EQ(AF129,AF$4:AF$855)+COUNTIF(AF$4:AF129,AF129)-1</f>
        <v>436</v>
      </c>
      <c r="BW129" s="64">
        <f>_xlfn.RANK.EQ(AH129,AH$4:AH$855)+COUNTIF(AH$4:AH129,AH129)-1</f>
        <v>430</v>
      </c>
      <c r="BX129" s="64">
        <f t="shared" si="47"/>
        <v>280</v>
      </c>
      <c r="BY129" s="64">
        <f t="shared" si="44"/>
        <v>280</v>
      </c>
      <c r="CA129" s="5" t="str">
        <f>IFERROR(_xlfn.RANK.EQ(AJ129,AJ$4:AJ$855)+COUNTIF(AJ$4:AJ129,AJ129)-1,"")</f>
        <v/>
      </c>
      <c r="CB129" s="5" t="str">
        <f>IFERROR(_xlfn.RANK.EQ(AK129,AK$4:AK$855)+COUNTIF(AK$4:AK129,AK129)-1,"")</f>
        <v/>
      </c>
      <c r="CC129" s="5" t="str">
        <f>IFERROR(_xlfn.RANK.EQ(AL129,AL$4:AL$855)+COUNTIF(AL$4:AL129,AL129)-1,"")</f>
        <v/>
      </c>
      <c r="CD129" s="5" t="str">
        <f>IFERROR(_xlfn.RANK.EQ(AM129,AM$4:AM$855)+COUNTIF(AM$4:AM129,AM129)-1,"")</f>
        <v/>
      </c>
      <c r="CE129" s="5" t="str">
        <f>IFERROR(_xlfn.RANK.EQ(AN129,AN$4:AN$855)+COUNTIF(AN$4:AN129,AN129)-1,"")</f>
        <v/>
      </c>
      <c r="CF129" s="5" t="str">
        <f>IFERROR(_xlfn.RANK.EQ(AO129,AO$4:AO$855)+COUNTIF(AO$4:AO129,AO129)-1,"")</f>
        <v/>
      </c>
      <c r="CG129" s="5" t="str">
        <f>IFERROR(_xlfn.RANK.EQ(AP129,AP$4:AP$855)+COUNTIF(AP$4:AP129,AP129)-1,"")</f>
        <v/>
      </c>
      <c r="CH129" s="5" t="str">
        <f>IFERROR(_xlfn.RANK.EQ(AQ129,AQ$4:AQ$855)+COUNTIF(AQ$4:AQ129,AQ129)-1,"")</f>
        <v/>
      </c>
      <c r="CI129" s="5" t="str">
        <f>IFERROR(_xlfn.RANK.EQ(AR129,AR$4:AR$855)+COUNTIF(AR$4:AR129,AR129)-1,"")</f>
        <v/>
      </c>
      <c r="CJ129" s="5" t="str">
        <f>IFERROR(_xlfn.RANK.EQ(AS129,AS$4:AS$855)+COUNTIF(AS$4:AS129,AS129)-1,"")</f>
        <v/>
      </c>
      <c r="CK129" s="5" t="str">
        <f>IFERROR(_xlfn.RANK.EQ(AT129,AT$4:AT$855)+COUNTIF(AT$4:AT129,AT129)-1,"")</f>
        <v/>
      </c>
      <c r="CL129" s="5" t="str">
        <f>IFERROR(_xlfn.RANK.EQ(AU129,AU$4:AU$855)+COUNTIF(AU$4:AU129,AU129)-1,"")</f>
        <v/>
      </c>
      <c r="CM129" s="5" t="str">
        <f>IFERROR(_xlfn.RANK.EQ(AV129,AV$4:AV$855)+COUNTIF(AV$4:AV129,AV129)-1,"")</f>
        <v/>
      </c>
      <c r="CN129" s="5" t="str">
        <f>IFERROR(_xlfn.RANK.EQ(AW129,AW$4:AW$855)+COUNTIF(AW$4:AW129,AW129)-1,"")</f>
        <v/>
      </c>
      <c r="CO129" s="5" t="str">
        <f>IFERROR(_xlfn.RANK.EQ(AX129,AX$4:AX$855)+COUNTIF(AX$4:AX129,AX129)-1,"")</f>
        <v/>
      </c>
      <c r="CP129" s="5" t="str">
        <f>IFERROR(_xlfn.RANK.EQ(AY129,AY$4:AY$855)+COUNTIF(AY$4:AY129,AY129)-1,"")</f>
        <v/>
      </c>
      <c r="CQ129" s="5" t="str">
        <f>IFERROR(_xlfn.RANK.EQ(AZ129,AZ$4:AZ$855)+COUNTIF(AZ$4:AZ129,AZ129)-1,"")</f>
        <v/>
      </c>
      <c r="CR129" s="5" t="str">
        <f>IFERROR(_xlfn.RANK.EQ(BA129,BA$4:BA$855)+COUNTIF(BA$4:BA129,BA129)-1,"")</f>
        <v/>
      </c>
      <c r="CS129" s="5" t="str">
        <f>IFERROR(_xlfn.RANK.EQ(BB129,BB$4:BB$855)+COUNTIF(BB$4:BB129,BB129)-1,"")</f>
        <v/>
      </c>
      <c r="CU129" s="64">
        <f>19-SUMPRODUCT(--($CA129:$CS129&gt;Type_Results!$Z$2))+(19-SUMPRODUCT(--($CA129:$CS129&gt;Type_Results!$Z$2-2)))+(19-SUMPRODUCT(--($CA129:$CS129&gt;1)))</f>
        <v>0</v>
      </c>
      <c r="CV129" s="64" t="str">
        <f>IF(CU129&gt;0,_xlfn.RANK.EQ(CU129,CU$4:CU$855)+COUNTIF(CU$4:CU129,CU129)-1,"")</f>
        <v/>
      </c>
    </row>
    <row r="130" spans="1:100" x14ac:dyDescent="0.25">
      <c r="A130" s="10">
        <f>Move_Sets!A129</f>
        <v>127</v>
      </c>
      <c r="B130" s="10" t="str">
        <f>Move_Sets!B129</f>
        <v>Arbok</v>
      </c>
      <c r="C130" s="10" t="str">
        <f>Move_Sets!C129</f>
        <v>Acid</v>
      </c>
      <c r="D130" s="10" t="str">
        <f>Move_Sets!D129</f>
        <v>Sludge Wave</v>
      </c>
      <c r="E130" s="10">
        <f>Move_Sets!E129</f>
        <v>8</v>
      </c>
      <c r="F130" s="10">
        <f>Move_Sets!F129</f>
        <v>19</v>
      </c>
      <c r="G130" s="6">
        <f>DPS_Calcs!L128</f>
        <v>5.8598915847135959</v>
      </c>
      <c r="H130" s="10">
        <f>Move_Sets!N129</f>
        <v>8</v>
      </c>
      <c r="I130" s="6">
        <f>DPS_Calcs!M128</f>
        <v>10.681012483727359</v>
      </c>
      <c r="J130" s="10">
        <f>Move_Sets!S129</f>
        <v>8</v>
      </c>
      <c r="K130" s="33">
        <f>DPS_Calcs!W128</f>
        <v>0.71120139458241227</v>
      </c>
      <c r="L130" s="10">
        <f>DPS_Calcs!Q128</f>
        <v>76.737398075847608</v>
      </c>
      <c r="M130" s="10"/>
      <c r="N130" s="4">
        <f>ROUND(MAX($G130*INDEX(Multipliers_RAW!$B$3:$T$21,Type_Calc!$H130,Type_Calc!N$1),INDEX(Multipliers_RAW!$B$3:$T$21,Type_Calc!$H130,Type_Calc!N$1)*$G130*$K130+(1-$K130)*INDEX(Multipliers_RAW!$B$3:$T$21,Type_Calc!$J130,Type_Calc!N$1)*$I130)*($L130/INDEX(Multipliers_RAW!$B$3:$T$21,N$1,$E130)/INDEX(Multipliers_RAW!$B$3:$T$21,N$1,$F130))/Inputs!$B$12,3)</f>
        <v>111.75</v>
      </c>
      <c r="O130" s="4">
        <f>ROUND(MAX($G130*INDEX(Multipliers_RAW!$B$3:$T$21,Type_Calc!$H130,Type_Calc!O$1),INDEX(Multipliers_RAW!$B$3:$T$21,Type_Calc!$H130,Type_Calc!O$1)*$G130*$K130+(1-$K130)*INDEX(Multipliers_RAW!$B$3:$T$21,Type_Calc!$J130,Type_Calc!O$1)*$I130)*($L130/INDEX(Multipliers_RAW!$B$3:$T$21,O$1,$E130)/INDEX(Multipliers_RAW!$B$3:$T$21,O$1,$F130))/Inputs!$B$12,3)</f>
        <v>111.75</v>
      </c>
      <c r="P130" s="4">
        <f>ROUND(MAX($G130*INDEX(Multipliers_RAW!$B$3:$T$21,Type_Calc!$H130,Type_Calc!P$1),INDEX(Multipliers_RAW!$B$3:$T$21,Type_Calc!$H130,Type_Calc!P$1)*$G130*$K130+(1-$K130)*INDEX(Multipliers_RAW!$B$3:$T$21,Type_Calc!$J130,Type_Calc!P$1)*$I130)*($L130/INDEX(Multipliers_RAW!$B$3:$T$21,P$1,$E130)/INDEX(Multipliers_RAW!$B$3:$T$21,P$1,$F130))/Inputs!$B$12,3)</f>
        <v>111.75</v>
      </c>
      <c r="Q130" s="4">
        <f>ROUND(MAX($G130*INDEX(Multipliers_RAW!$B$3:$T$21,Type_Calc!$H130,Type_Calc!Q$1),INDEX(Multipliers_RAW!$B$3:$T$21,Type_Calc!$H130,Type_Calc!Q$1)*$G130*$K130+(1-$K130)*INDEX(Multipliers_RAW!$B$3:$T$21,Type_Calc!$J130,Type_Calc!Q$1)*$I130)*($L130/INDEX(Multipliers_RAW!$B$3:$T$21,Q$1,$E130)/INDEX(Multipliers_RAW!$B$3:$T$21,Q$1,$F130))/Inputs!$B$12,3)</f>
        <v>111.75</v>
      </c>
      <c r="R130" s="4">
        <f>ROUND(MAX($G130*INDEX(Multipliers_RAW!$B$3:$T$21,Type_Calc!$H130,Type_Calc!R$1),INDEX(Multipliers_RAW!$B$3:$T$21,Type_Calc!$H130,Type_Calc!R$1)*$G130*$K130+(1-$K130)*INDEX(Multipliers_RAW!$B$3:$T$21,Type_Calc!$J130,Type_Calc!R$1)*$I130)*($L130/INDEX(Multipliers_RAW!$B$3:$T$21,R$1,$E130)/INDEX(Multipliers_RAW!$B$3:$T$21,R$1,$F130))/Inputs!$B$12,3)</f>
        <v>174.61</v>
      </c>
      <c r="S130" s="4">
        <f>ROUND(MAX($G130*INDEX(Multipliers_RAW!$B$3:$T$21,Type_Calc!$H130,Type_Calc!S$1),INDEX(Multipliers_RAW!$B$3:$T$21,Type_Calc!$H130,Type_Calc!S$1)*$G130*$K130+(1-$K130)*INDEX(Multipliers_RAW!$B$3:$T$21,Type_Calc!$J130,Type_Calc!S$1)*$I130)*($L130/INDEX(Multipliers_RAW!$B$3:$T$21,S$1,$E130)/INDEX(Multipliers_RAW!$B$3:$T$21,S$1,$F130))/Inputs!$B$12,3)</f>
        <v>111.75</v>
      </c>
      <c r="T130" s="4">
        <f>ROUND(MAX($G130*INDEX(Multipliers_RAW!$B$3:$T$21,Type_Calc!$H130,Type_Calc!T$1),INDEX(Multipliers_RAW!$B$3:$T$21,Type_Calc!$H130,Type_Calc!T$1)*$G130*$K130+(1-$K130)*INDEX(Multipliers_RAW!$B$3:$T$21,Type_Calc!$J130,Type_Calc!T$1)*$I130)*($L130/INDEX(Multipliers_RAW!$B$3:$T$21,T$1,$E130)/INDEX(Multipliers_RAW!$B$3:$T$21,T$1,$F130))/Inputs!$B$12,3)</f>
        <v>139.68799999999999</v>
      </c>
      <c r="U130" s="4">
        <f>ROUND(MAX($G130*INDEX(Multipliers_RAW!$B$3:$T$21,Type_Calc!$H130,Type_Calc!U$1),INDEX(Multipliers_RAW!$B$3:$T$21,Type_Calc!$H130,Type_Calc!U$1)*$G130*$K130+(1-$K130)*INDEX(Multipliers_RAW!$B$3:$T$21,Type_Calc!$J130,Type_Calc!U$1)*$I130)*($L130/INDEX(Multipliers_RAW!$B$3:$T$21,U$1,$E130)/INDEX(Multipliers_RAW!$B$3:$T$21,U$1,$F130))/Inputs!$B$12,3)</f>
        <v>111.75</v>
      </c>
      <c r="V130" s="4">
        <f>ROUND(MAX($G130*INDEX(Multipliers_RAW!$B$3:$T$21,Type_Calc!$H130,Type_Calc!V$1),INDEX(Multipliers_RAW!$B$3:$T$21,Type_Calc!$H130,Type_Calc!V$1)*$G130*$K130+(1-$K130)*INDEX(Multipliers_RAW!$B$3:$T$21,Type_Calc!$J130,Type_Calc!V$1)*$I130)*($L130/INDEX(Multipliers_RAW!$B$3:$T$21,V$1,$E130)/INDEX(Multipliers_RAW!$B$3:$T$21,V$1,$F130))/Inputs!$B$12,3)</f>
        <v>71.52</v>
      </c>
      <c r="W130" s="4">
        <f>ROUND(MAX($G130*INDEX(Multipliers_RAW!$B$3:$T$21,Type_Calc!$H130,Type_Calc!W$1),INDEX(Multipliers_RAW!$B$3:$T$21,Type_Calc!$H130,Type_Calc!W$1)*$G130*$K130+(1-$K130)*INDEX(Multipliers_RAW!$B$3:$T$21,Type_Calc!$J130,Type_Calc!W$1)*$I130)*($L130/INDEX(Multipliers_RAW!$B$3:$T$21,W$1,$E130)/INDEX(Multipliers_RAW!$B$3:$T$21,W$1,$F130))/Inputs!$B$12,3)</f>
        <v>111.75</v>
      </c>
      <c r="X130" s="4">
        <f>ROUND(MAX($G130*INDEX(Multipliers_RAW!$B$3:$T$21,Type_Calc!$H130,Type_Calc!X$1),INDEX(Multipliers_RAW!$B$3:$T$21,Type_Calc!$H130,Type_Calc!X$1)*$G130*$K130+(1-$K130)*INDEX(Multipliers_RAW!$B$3:$T$21,Type_Calc!$J130,Type_Calc!X$1)*$I130)*($L130/INDEX(Multipliers_RAW!$B$3:$T$21,X$1,$E130)/INDEX(Multipliers_RAW!$B$3:$T$21,X$1,$F130))/Inputs!$B$12,3)</f>
        <v>89.4</v>
      </c>
      <c r="Y130" s="4">
        <f>ROUND(MAX($G130*INDEX(Multipliers_RAW!$B$3:$T$21,Type_Calc!$H130,Type_Calc!Y$1),INDEX(Multipliers_RAW!$B$3:$T$21,Type_Calc!$H130,Type_Calc!Y$1)*$G130*$K130+(1-$K130)*INDEX(Multipliers_RAW!$B$3:$T$21,Type_Calc!$J130,Type_Calc!Y$1)*$I130)*($L130/INDEX(Multipliers_RAW!$B$3:$T$21,Y$1,$E130)/INDEX(Multipliers_RAW!$B$3:$T$21,Y$1,$F130))/Inputs!$B$12,3)</f>
        <v>139.68799999999999</v>
      </c>
      <c r="Z130" s="4">
        <f>ROUND(MAX($G130*INDEX(Multipliers_RAW!$B$3:$T$21,Type_Calc!$H130,Type_Calc!Z$1),INDEX(Multipliers_RAW!$B$3:$T$21,Type_Calc!$H130,Type_Calc!Z$1)*$G130*$K130+(1-$K130)*INDEX(Multipliers_RAW!$B$3:$T$21,Type_Calc!$J130,Type_Calc!Z$1)*$I130)*($L130/INDEX(Multipliers_RAW!$B$3:$T$21,Z$1,$E130)/INDEX(Multipliers_RAW!$B$3:$T$21,Z$1,$F130))/Inputs!$B$12,3)</f>
        <v>89.4</v>
      </c>
      <c r="AA130" s="4">
        <f>ROUND(MAX($G130*INDEX(Multipliers_RAW!$B$3:$T$21,Type_Calc!$H130,Type_Calc!AA$1),INDEX(Multipliers_RAW!$B$3:$T$21,Type_Calc!$H130,Type_Calc!AA$1)*$G130*$K130+(1-$K130)*INDEX(Multipliers_RAW!$B$3:$T$21,Type_Calc!$J130,Type_Calc!AA$1)*$I130)*($L130/INDEX(Multipliers_RAW!$B$3:$T$21,AA$1,$E130)/INDEX(Multipliers_RAW!$B$3:$T$21,AA$1,$F130))/Inputs!$B$12,3)</f>
        <v>89.4</v>
      </c>
      <c r="AB130" s="4">
        <f>ROUND(MAX($G130*INDEX(Multipliers_RAW!$B$3:$T$21,Type_Calc!$H130,Type_Calc!AB$1),INDEX(Multipliers_RAW!$B$3:$T$21,Type_Calc!$H130,Type_Calc!AB$1)*$G130*$K130+(1-$K130)*INDEX(Multipliers_RAW!$B$3:$T$21,Type_Calc!$J130,Type_Calc!AB$1)*$I130)*($L130/INDEX(Multipliers_RAW!$B$3:$T$21,AB$1,$E130)/INDEX(Multipliers_RAW!$B$3:$T$21,AB$1,$F130))/Inputs!$B$12,3)</f>
        <v>111.75</v>
      </c>
      <c r="AC130" s="4">
        <f>ROUND(MAX($G130*INDEX(Multipliers_RAW!$B$3:$T$21,Type_Calc!$H130,Type_Calc!AC$1),INDEX(Multipliers_RAW!$B$3:$T$21,Type_Calc!$H130,Type_Calc!AC$1)*$G130*$K130+(1-$K130)*INDEX(Multipliers_RAW!$B$3:$T$21,Type_Calc!$J130,Type_Calc!AC$1)*$I130)*($L130/INDEX(Multipliers_RAW!$B$3:$T$21,AC$1,$E130)/INDEX(Multipliers_RAW!$B$3:$T$21,AC$1,$F130))/Inputs!$B$12,3)</f>
        <v>111.75</v>
      </c>
      <c r="AD130" s="4">
        <f>ROUND(MAX($G130*INDEX(Multipliers_RAW!$B$3:$T$21,Type_Calc!$H130,Type_Calc!AD$1),INDEX(Multipliers_RAW!$B$3:$T$21,Type_Calc!$H130,Type_Calc!AD$1)*$G130*$K130+(1-$K130)*INDEX(Multipliers_RAW!$B$3:$T$21,Type_Calc!$J130,Type_Calc!AD$1)*$I130)*($L130/INDEX(Multipliers_RAW!$B$3:$T$21,AD$1,$E130)/INDEX(Multipliers_RAW!$B$3:$T$21,AD$1,$F130))/Inputs!$B$12,3)</f>
        <v>89.4</v>
      </c>
      <c r="AE130" s="4">
        <f>ROUND(MAX($G130*INDEX(Multipliers_RAW!$B$3:$T$21,Type_Calc!$H130,Type_Calc!AE$1),INDEX(Multipliers_RAW!$B$3:$T$21,Type_Calc!$H130,Type_Calc!AE$1)*$G130*$K130+(1-$K130)*INDEX(Multipliers_RAW!$B$3:$T$21,Type_Calc!$J130,Type_Calc!AE$1)*$I130)*($L130/INDEX(Multipliers_RAW!$B$3:$T$21,AE$1,$E130)/INDEX(Multipliers_RAW!$B$3:$T$21,AE$1,$F130))/Inputs!$B$12,3)</f>
        <v>174.61</v>
      </c>
      <c r="AF130" s="4">
        <f>ROUND(MAX($G130*INDEX(Multipliers_RAW!$B$3:$T$21,Type_Calc!$H130,Type_Calc!AF$1),INDEX(Multipliers_RAW!$B$3:$T$21,Type_Calc!$H130,Type_Calc!AF$1)*$G130*$K130+(1-$K130)*INDEX(Multipliers_RAW!$B$3:$T$21,Type_Calc!$J130,Type_Calc!AF$1)*$I130)*($L130/INDEX(Multipliers_RAW!$B$3:$T$21,AF$1,$E130)/INDEX(Multipliers_RAW!$B$3:$T$21,AF$1,$F130))/Inputs!$B$12,3)</f>
        <v>111.75</v>
      </c>
      <c r="AG130" s="4">
        <f t="shared" si="45"/>
        <v>114.63700000000001</v>
      </c>
      <c r="AH130" s="4">
        <f>SUMPRODUCT(N130:AF130,Type_DEF_Calc!$AJ$1:$BB$1)/19</f>
        <v>115.77290441038828</v>
      </c>
      <c r="AI130" s="10"/>
      <c r="AJ130" s="10" t="str">
        <f t="shared" si="46"/>
        <v/>
      </c>
      <c r="AK130" s="10" t="str">
        <f t="shared" si="63"/>
        <v/>
      </c>
      <c r="AL130" s="10" t="str">
        <f t="shared" si="64"/>
        <v/>
      </c>
      <c r="AM130" s="10" t="str">
        <f t="shared" si="65"/>
        <v/>
      </c>
      <c r="AN130" s="10" t="str">
        <f t="shared" si="48"/>
        <v/>
      </c>
      <c r="AO130" s="10" t="str">
        <f t="shared" si="49"/>
        <v/>
      </c>
      <c r="AP130" s="10" t="str">
        <f t="shared" si="50"/>
        <v/>
      </c>
      <c r="AQ130" s="10" t="str">
        <f t="shared" si="51"/>
        <v/>
      </c>
      <c r="AR130" s="10" t="str">
        <f t="shared" si="52"/>
        <v/>
      </c>
      <c r="AS130" s="10" t="str">
        <f t="shared" si="53"/>
        <v/>
      </c>
      <c r="AT130" s="10" t="str">
        <f t="shared" si="54"/>
        <v/>
      </c>
      <c r="AU130" s="10" t="str">
        <f t="shared" si="55"/>
        <v/>
      </c>
      <c r="AV130" s="10" t="str">
        <f t="shared" si="56"/>
        <v/>
      </c>
      <c r="AW130" s="10" t="str">
        <f t="shared" si="57"/>
        <v/>
      </c>
      <c r="AX130" s="10" t="str">
        <f t="shared" si="58"/>
        <v/>
      </c>
      <c r="AY130" s="10" t="str">
        <f t="shared" si="59"/>
        <v/>
      </c>
      <c r="AZ130" s="10" t="str">
        <f t="shared" si="60"/>
        <v/>
      </c>
      <c r="BA130" s="10" t="str">
        <f t="shared" si="61"/>
        <v/>
      </c>
      <c r="BB130" s="10" t="str">
        <f t="shared" si="62"/>
        <v/>
      </c>
      <c r="BD130" s="5">
        <f>_xlfn.RANK.EQ(N130,N$4:N$855)+COUNTIF(N$4:N130,N130)-1</f>
        <v>365</v>
      </c>
      <c r="BE130" s="5">
        <f>_xlfn.RANK.EQ(O130,O$4:O$855)+COUNTIF(O$4:O130,O130)-1</f>
        <v>345</v>
      </c>
      <c r="BF130" s="5">
        <f>_xlfn.RANK.EQ(P130,P$4:P$855)+COUNTIF(P$4:P130,P130)-1</f>
        <v>342</v>
      </c>
      <c r="BG130" s="5">
        <f>_xlfn.RANK.EQ(Q130,Q$4:Q$855)+COUNTIF(Q$4:Q130,Q130)-1</f>
        <v>340</v>
      </c>
      <c r="BH130" s="5">
        <f>_xlfn.RANK.EQ(R130,R$4:R$855)+COUNTIF(R$4:R130,R130)-1</f>
        <v>207</v>
      </c>
      <c r="BI130" s="5">
        <f>_xlfn.RANK.EQ(S130,S$4:S$855)+COUNTIF(S$4:S130,S130)-1</f>
        <v>362</v>
      </c>
      <c r="BJ130" s="5">
        <f>_xlfn.RANK.EQ(T130,T$4:T$855)+COUNTIF(T$4:T130,T130)-1</f>
        <v>260</v>
      </c>
      <c r="BK130" s="5">
        <f>_xlfn.RANK.EQ(U130,U$4:U$855)+COUNTIF(U$4:U130,U130)-1</f>
        <v>345</v>
      </c>
      <c r="BL130" s="5">
        <f>_xlfn.RANK.EQ(V130,V$4:V$855)+COUNTIF(V$4:V130,V130)-1</f>
        <v>502</v>
      </c>
      <c r="BM130" s="5">
        <f>_xlfn.RANK.EQ(W130,W$4:W$855)+COUNTIF(W$4:W130,W130)-1</f>
        <v>328</v>
      </c>
      <c r="BN130" s="5">
        <f>_xlfn.RANK.EQ(X130,X$4:X$855)+COUNTIF(X$4:X130,X130)-1</f>
        <v>419</v>
      </c>
      <c r="BO130" s="5">
        <f>_xlfn.RANK.EQ(Y130,Y$4:Y$855)+COUNTIF(Y$4:Y130,Y130)-1</f>
        <v>266</v>
      </c>
      <c r="BP130" s="5">
        <f>_xlfn.RANK.EQ(Z130,Z$4:Z$855)+COUNTIF(Z$4:Z130,Z130)-1</f>
        <v>427</v>
      </c>
      <c r="BQ130" s="5">
        <f>_xlfn.RANK.EQ(AA130,AA$4:AA$855)+COUNTIF(AA$4:AA130,AA130)-1</f>
        <v>422</v>
      </c>
      <c r="BR130" s="5">
        <f>_xlfn.RANK.EQ(AB130,AB$4:AB$855)+COUNTIF(AB$4:AB130,AB130)-1</f>
        <v>337</v>
      </c>
      <c r="BS130" s="5">
        <f>_xlfn.RANK.EQ(AC130,AC$4:AC$855)+COUNTIF(AC$4:AC130,AC130)-1</f>
        <v>356</v>
      </c>
      <c r="BT130" s="5">
        <f>_xlfn.RANK.EQ(AD130,AD$4:AD$855)+COUNTIF(AD$4:AD130,AD130)-1</f>
        <v>420</v>
      </c>
      <c r="BU130" s="5">
        <f>_xlfn.RANK.EQ(AE130,AE$4:AE$855)+COUNTIF(AE$4:AE130,AE130)-1</f>
        <v>177</v>
      </c>
      <c r="BV130" s="5">
        <f>_xlfn.RANK.EQ(AF130,AF$4:AF$855)+COUNTIF(AF$4:AF130,AF130)-1</f>
        <v>351</v>
      </c>
      <c r="BW130" s="64">
        <f>_xlfn.RANK.EQ(AH130,AH$4:AH$855)+COUNTIF(AH$4:AH130,AH130)-1</f>
        <v>347</v>
      </c>
      <c r="BX130" s="64">
        <f t="shared" si="47"/>
        <v>177</v>
      </c>
      <c r="BY130" s="64">
        <f t="shared" si="44"/>
        <v>177</v>
      </c>
      <c r="CA130" s="5" t="str">
        <f>IFERROR(_xlfn.RANK.EQ(AJ130,AJ$4:AJ$855)+COUNTIF(AJ$4:AJ130,AJ130)-1,"")</f>
        <v/>
      </c>
      <c r="CB130" s="5" t="str">
        <f>IFERROR(_xlfn.RANK.EQ(AK130,AK$4:AK$855)+COUNTIF(AK$4:AK130,AK130)-1,"")</f>
        <v/>
      </c>
      <c r="CC130" s="5" t="str">
        <f>IFERROR(_xlfn.RANK.EQ(AL130,AL$4:AL$855)+COUNTIF(AL$4:AL130,AL130)-1,"")</f>
        <v/>
      </c>
      <c r="CD130" s="5" t="str">
        <f>IFERROR(_xlfn.RANK.EQ(AM130,AM$4:AM$855)+COUNTIF(AM$4:AM130,AM130)-1,"")</f>
        <v/>
      </c>
      <c r="CE130" s="5" t="str">
        <f>IFERROR(_xlfn.RANK.EQ(AN130,AN$4:AN$855)+COUNTIF(AN$4:AN130,AN130)-1,"")</f>
        <v/>
      </c>
      <c r="CF130" s="5" t="str">
        <f>IFERROR(_xlfn.RANK.EQ(AO130,AO$4:AO$855)+COUNTIF(AO$4:AO130,AO130)-1,"")</f>
        <v/>
      </c>
      <c r="CG130" s="5" t="str">
        <f>IFERROR(_xlfn.RANK.EQ(AP130,AP$4:AP$855)+COUNTIF(AP$4:AP130,AP130)-1,"")</f>
        <v/>
      </c>
      <c r="CH130" s="5" t="str">
        <f>IFERROR(_xlfn.RANK.EQ(AQ130,AQ$4:AQ$855)+COUNTIF(AQ$4:AQ130,AQ130)-1,"")</f>
        <v/>
      </c>
      <c r="CI130" s="5" t="str">
        <f>IFERROR(_xlfn.RANK.EQ(AR130,AR$4:AR$855)+COUNTIF(AR$4:AR130,AR130)-1,"")</f>
        <v/>
      </c>
      <c r="CJ130" s="5" t="str">
        <f>IFERROR(_xlfn.RANK.EQ(AS130,AS$4:AS$855)+COUNTIF(AS$4:AS130,AS130)-1,"")</f>
        <v/>
      </c>
      <c r="CK130" s="5" t="str">
        <f>IFERROR(_xlfn.RANK.EQ(AT130,AT$4:AT$855)+COUNTIF(AT$4:AT130,AT130)-1,"")</f>
        <v/>
      </c>
      <c r="CL130" s="5" t="str">
        <f>IFERROR(_xlfn.RANK.EQ(AU130,AU$4:AU$855)+COUNTIF(AU$4:AU130,AU130)-1,"")</f>
        <v/>
      </c>
      <c r="CM130" s="5" t="str">
        <f>IFERROR(_xlfn.RANK.EQ(AV130,AV$4:AV$855)+COUNTIF(AV$4:AV130,AV130)-1,"")</f>
        <v/>
      </c>
      <c r="CN130" s="5" t="str">
        <f>IFERROR(_xlfn.RANK.EQ(AW130,AW$4:AW$855)+COUNTIF(AW$4:AW130,AW130)-1,"")</f>
        <v/>
      </c>
      <c r="CO130" s="5" t="str">
        <f>IFERROR(_xlfn.RANK.EQ(AX130,AX$4:AX$855)+COUNTIF(AX$4:AX130,AX130)-1,"")</f>
        <v/>
      </c>
      <c r="CP130" s="5" t="str">
        <f>IFERROR(_xlfn.RANK.EQ(AY130,AY$4:AY$855)+COUNTIF(AY$4:AY130,AY130)-1,"")</f>
        <v/>
      </c>
      <c r="CQ130" s="5" t="str">
        <f>IFERROR(_xlfn.RANK.EQ(AZ130,AZ$4:AZ$855)+COUNTIF(AZ$4:AZ130,AZ130)-1,"")</f>
        <v/>
      </c>
      <c r="CR130" s="5" t="str">
        <f>IFERROR(_xlfn.RANK.EQ(BA130,BA$4:BA$855)+COUNTIF(BA$4:BA130,BA130)-1,"")</f>
        <v/>
      </c>
      <c r="CS130" s="5" t="str">
        <f>IFERROR(_xlfn.RANK.EQ(BB130,BB$4:BB$855)+COUNTIF(BB$4:BB130,BB130)-1,"")</f>
        <v/>
      </c>
      <c r="CU130" s="64">
        <f>19-SUMPRODUCT(--($CA130:$CS130&gt;Type_Results!$Z$2))+(19-SUMPRODUCT(--($CA130:$CS130&gt;Type_Results!$Z$2-2)))+(19-SUMPRODUCT(--($CA130:$CS130&gt;1)))</f>
        <v>0</v>
      </c>
      <c r="CV130" s="64" t="str">
        <f>IF(CU130&gt;0,_xlfn.RANK.EQ(CU130,CU$4:CU$855)+COUNTIF(CU$4:CU130,CU130)-1,"")</f>
        <v/>
      </c>
    </row>
    <row r="131" spans="1:100" x14ac:dyDescent="0.25">
      <c r="A131" s="10">
        <f>Move_Sets!A130</f>
        <v>128</v>
      </c>
      <c r="B131" s="10" t="str">
        <f>Move_Sets!B130</f>
        <v>Arbok</v>
      </c>
      <c r="C131" s="10" t="str">
        <f>Move_Sets!C130</f>
        <v>Acid</v>
      </c>
      <c r="D131" s="10" t="str">
        <f>Move_Sets!D130</f>
        <v>Gunk Shot</v>
      </c>
      <c r="E131" s="10">
        <f>Move_Sets!E130</f>
        <v>8</v>
      </c>
      <c r="F131" s="10">
        <f>Move_Sets!F130</f>
        <v>19</v>
      </c>
      <c r="G131" s="6">
        <f>DPS_Calcs!L129</f>
        <v>5.8598915847135959</v>
      </c>
      <c r="H131" s="10">
        <f>Move_Sets!N130</f>
        <v>8</v>
      </c>
      <c r="I131" s="6">
        <f>DPS_Calcs!M129</f>
        <v>11.249653612174914</v>
      </c>
      <c r="J131" s="10">
        <f>Move_Sets!S130</f>
        <v>8</v>
      </c>
      <c r="K131" s="33">
        <f>DPS_Calcs!W129</f>
        <v>0.73652739717992466</v>
      </c>
      <c r="L131" s="10">
        <f>DPS_Calcs!Q129</f>
        <v>76.737398075847608</v>
      </c>
      <c r="M131" s="10"/>
      <c r="N131" s="4">
        <f>ROUND(MAX($G131*INDEX(Multipliers_RAW!$B$3:$T$21,Type_Calc!$H131,Type_Calc!N$1),INDEX(Multipliers_RAW!$B$3:$T$21,Type_Calc!$H131,Type_Calc!N$1)*$G131*$K131+(1-$K131)*INDEX(Multipliers_RAW!$B$3:$T$21,Type_Calc!$J131,Type_Calc!N$1)*$I131)*($L131/INDEX(Multipliers_RAW!$B$3:$T$21,N$1,$E131)/INDEX(Multipliers_RAW!$B$3:$T$21,N$1,$F131))/Inputs!$B$12,3)</f>
        <v>112.178</v>
      </c>
      <c r="O131" s="4">
        <f>ROUND(MAX($G131*INDEX(Multipliers_RAW!$B$3:$T$21,Type_Calc!$H131,Type_Calc!O$1),INDEX(Multipliers_RAW!$B$3:$T$21,Type_Calc!$H131,Type_Calc!O$1)*$G131*$K131+(1-$K131)*INDEX(Multipliers_RAW!$B$3:$T$21,Type_Calc!$J131,Type_Calc!O$1)*$I131)*($L131/INDEX(Multipliers_RAW!$B$3:$T$21,O$1,$E131)/INDEX(Multipliers_RAW!$B$3:$T$21,O$1,$F131))/Inputs!$B$12,3)</f>
        <v>112.178</v>
      </c>
      <c r="P131" s="4">
        <f>ROUND(MAX($G131*INDEX(Multipliers_RAW!$B$3:$T$21,Type_Calc!$H131,Type_Calc!P$1),INDEX(Multipliers_RAW!$B$3:$T$21,Type_Calc!$H131,Type_Calc!P$1)*$G131*$K131+(1-$K131)*INDEX(Multipliers_RAW!$B$3:$T$21,Type_Calc!$J131,Type_Calc!P$1)*$I131)*($L131/INDEX(Multipliers_RAW!$B$3:$T$21,P$1,$E131)/INDEX(Multipliers_RAW!$B$3:$T$21,P$1,$F131))/Inputs!$B$12,3)</f>
        <v>112.178</v>
      </c>
      <c r="Q131" s="4">
        <f>ROUND(MAX($G131*INDEX(Multipliers_RAW!$B$3:$T$21,Type_Calc!$H131,Type_Calc!Q$1),INDEX(Multipliers_RAW!$B$3:$T$21,Type_Calc!$H131,Type_Calc!Q$1)*$G131*$K131+(1-$K131)*INDEX(Multipliers_RAW!$B$3:$T$21,Type_Calc!$J131,Type_Calc!Q$1)*$I131)*($L131/INDEX(Multipliers_RAW!$B$3:$T$21,Q$1,$E131)/INDEX(Multipliers_RAW!$B$3:$T$21,Q$1,$F131))/Inputs!$B$12,3)</f>
        <v>112.178</v>
      </c>
      <c r="R131" s="4">
        <f>ROUND(MAX($G131*INDEX(Multipliers_RAW!$B$3:$T$21,Type_Calc!$H131,Type_Calc!R$1),INDEX(Multipliers_RAW!$B$3:$T$21,Type_Calc!$H131,Type_Calc!R$1)*$G131*$K131+(1-$K131)*INDEX(Multipliers_RAW!$B$3:$T$21,Type_Calc!$J131,Type_Calc!R$1)*$I131)*($L131/INDEX(Multipliers_RAW!$B$3:$T$21,R$1,$E131)/INDEX(Multipliers_RAW!$B$3:$T$21,R$1,$F131))/Inputs!$B$12,3)</f>
        <v>175.27699999999999</v>
      </c>
      <c r="S131" s="4">
        <f>ROUND(MAX($G131*INDEX(Multipliers_RAW!$B$3:$T$21,Type_Calc!$H131,Type_Calc!S$1),INDEX(Multipliers_RAW!$B$3:$T$21,Type_Calc!$H131,Type_Calc!S$1)*$G131*$K131+(1-$K131)*INDEX(Multipliers_RAW!$B$3:$T$21,Type_Calc!$J131,Type_Calc!S$1)*$I131)*($L131/INDEX(Multipliers_RAW!$B$3:$T$21,S$1,$E131)/INDEX(Multipliers_RAW!$B$3:$T$21,S$1,$F131))/Inputs!$B$12,3)</f>
        <v>112.178</v>
      </c>
      <c r="T131" s="4">
        <f>ROUND(MAX($G131*INDEX(Multipliers_RAW!$B$3:$T$21,Type_Calc!$H131,Type_Calc!T$1),INDEX(Multipliers_RAW!$B$3:$T$21,Type_Calc!$H131,Type_Calc!T$1)*$G131*$K131+(1-$K131)*INDEX(Multipliers_RAW!$B$3:$T$21,Type_Calc!$J131,Type_Calc!T$1)*$I131)*($L131/INDEX(Multipliers_RAW!$B$3:$T$21,T$1,$E131)/INDEX(Multipliers_RAW!$B$3:$T$21,T$1,$F131))/Inputs!$B$12,3)</f>
        <v>140.22200000000001</v>
      </c>
      <c r="U131" s="4">
        <f>ROUND(MAX($G131*INDEX(Multipliers_RAW!$B$3:$T$21,Type_Calc!$H131,Type_Calc!U$1),INDEX(Multipliers_RAW!$B$3:$T$21,Type_Calc!$H131,Type_Calc!U$1)*$G131*$K131+(1-$K131)*INDEX(Multipliers_RAW!$B$3:$T$21,Type_Calc!$J131,Type_Calc!U$1)*$I131)*($L131/INDEX(Multipliers_RAW!$B$3:$T$21,U$1,$E131)/INDEX(Multipliers_RAW!$B$3:$T$21,U$1,$F131))/Inputs!$B$12,3)</f>
        <v>112.178</v>
      </c>
      <c r="V131" s="4">
        <f>ROUND(MAX($G131*INDEX(Multipliers_RAW!$B$3:$T$21,Type_Calc!$H131,Type_Calc!V$1),INDEX(Multipliers_RAW!$B$3:$T$21,Type_Calc!$H131,Type_Calc!V$1)*$G131*$K131+(1-$K131)*INDEX(Multipliers_RAW!$B$3:$T$21,Type_Calc!$J131,Type_Calc!V$1)*$I131)*($L131/INDEX(Multipliers_RAW!$B$3:$T$21,V$1,$E131)/INDEX(Multipliers_RAW!$B$3:$T$21,V$1,$F131))/Inputs!$B$12,3)</f>
        <v>71.793999999999997</v>
      </c>
      <c r="W131" s="4">
        <f>ROUND(MAX($G131*INDEX(Multipliers_RAW!$B$3:$T$21,Type_Calc!$H131,Type_Calc!W$1),INDEX(Multipliers_RAW!$B$3:$T$21,Type_Calc!$H131,Type_Calc!W$1)*$G131*$K131+(1-$K131)*INDEX(Multipliers_RAW!$B$3:$T$21,Type_Calc!$J131,Type_Calc!W$1)*$I131)*($L131/INDEX(Multipliers_RAW!$B$3:$T$21,W$1,$E131)/INDEX(Multipliers_RAW!$B$3:$T$21,W$1,$F131))/Inputs!$B$12,3)</f>
        <v>112.178</v>
      </c>
      <c r="X131" s="4">
        <f>ROUND(MAX($G131*INDEX(Multipliers_RAW!$B$3:$T$21,Type_Calc!$H131,Type_Calc!X$1),INDEX(Multipliers_RAW!$B$3:$T$21,Type_Calc!$H131,Type_Calc!X$1)*$G131*$K131+(1-$K131)*INDEX(Multipliers_RAW!$B$3:$T$21,Type_Calc!$J131,Type_Calc!X$1)*$I131)*($L131/INDEX(Multipliers_RAW!$B$3:$T$21,X$1,$E131)/INDEX(Multipliers_RAW!$B$3:$T$21,X$1,$F131))/Inputs!$B$12,3)</f>
        <v>89.742000000000004</v>
      </c>
      <c r="Y131" s="4">
        <f>ROUND(MAX($G131*INDEX(Multipliers_RAW!$B$3:$T$21,Type_Calc!$H131,Type_Calc!Y$1),INDEX(Multipliers_RAW!$B$3:$T$21,Type_Calc!$H131,Type_Calc!Y$1)*$G131*$K131+(1-$K131)*INDEX(Multipliers_RAW!$B$3:$T$21,Type_Calc!$J131,Type_Calc!Y$1)*$I131)*($L131/INDEX(Multipliers_RAW!$B$3:$T$21,Y$1,$E131)/INDEX(Multipliers_RAW!$B$3:$T$21,Y$1,$F131))/Inputs!$B$12,3)</f>
        <v>140.22200000000001</v>
      </c>
      <c r="Z131" s="4">
        <f>ROUND(MAX($G131*INDEX(Multipliers_RAW!$B$3:$T$21,Type_Calc!$H131,Type_Calc!Z$1),INDEX(Multipliers_RAW!$B$3:$T$21,Type_Calc!$H131,Type_Calc!Z$1)*$G131*$K131+(1-$K131)*INDEX(Multipliers_RAW!$B$3:$T$21,Type_Calc!$J131,Type_Calc!Z$1)*$I131)*($L131/INDEX(Multipliers_RAW!$B$3:$T$21,Z$1,$E131)/INDEX(Multipliers_RAW!$B$3:$T$21,Z$1,$F131))/Inputs!$B$12,3)</f>
        <v>89.742000000000004</v>
      </c>
      <c r="AA131" s="4">
        <f>ROUND(MAX($G131*INDEX(Multipliers_RAW!$B$3:$T$21,Type_Calc!$H131,Type_Calc!AA$1),INDEX(Multipliers_RAW!$B$3:$T$21,Type_Calc!$H131,Type_Calc!AA$1)*$G131*$K131+(1-$K131)*INDEX(Multipliers_RAW!$B$3:$T$21,Type_Calc!$J131,Type_Calc!AA$1)*$I131)*($L131/INDEX(Multipliers_RAW!$B$3:$T$21,AA$1,$E131)/INDEX(Multipliers_RAW!$B$3:$T$21,AA$1,$F131))/Inputs!$B$12,3)</f>
        <v>89.742000000000004</v>
      </c>
      <c r="AB131" s="4">
        <f>ROUND(MAX($G131*INDEX(Multipliers_RAW!$B$3:$T$21,Type_Calc!$H131,Type_Calc!AB$1),INDEX(Multipliers_RAW!$B$3:$T$21,Type_Calc!$H131,Type_Calc!AB$1)*$G131*$K131+(1-$K131)*INDEX(Multipliers_RAW!$B$3:$T$21,Type_Calc!$J131,Type_Calc!AB$1)*$I131)*($L131/INDEX(Multipliers_RAW!$B$3:$T$21,AB$1,$E131)/INDEX(Multipliers_RAW!$B$3:$T$21,AB$1,$F131))/Inputs!$B$12,3)</f>
        <v>112.178</v>
      </c>
      <c r="AC131" s="4">
        <f>ROUND(MAX($G131*INDEX(Multipliers_RAW!$B$3:$T$21,Type_Calc!$H131,Type_Calc!AC$1),INDEX(Multipliers_RAW!$B$3:$T$21,Type_Calc!$H131,Type_Calc!AC$1)*$G131*$K131+(1-$K131)*INDEX(Multipliers_RAW!$B$3:$T$21,Type_Calc!$J131,Type_Calc!AC$1)*$I131)*($L131/INDEX(Multipliers_RAW!$B$3:$T$21,AC$1,$E131)/INDEX(Multipliers_RAW!$B$3:$T$21,AC$1,$F131))/Inputs!$B$12,3)</f>
        <v>112.178</v>
      </c>
      <c r="AD131" s="4">
        <f>ROUND(MAX($G131*INDEX(Multipliers_RAW!$B$3:$T$21,Type_Calc!$H131,Type_Calc!AD$1),INDEX(Multipliers_RAW!$B$3:$T$21,Type_Calc!$H131,Type_Calc!AD$1)*$G131*$K131+(1-$K131)*INDEX(Multipliers_RAW!$B$3:$T$21,Type_Calc!$J131,Type_Calc!AD$1)*$I131)*($L131/INDEX(Multipliers_RAW!$B$3:$T$21,AD$1,$E131)/INDEX(Multipliers_RAW!$B$3:$T$21,AD$1,$F131))/Inputs!$B$12,3)</f>
        <v>89.742000000000004</v>
      </c>
      <c r="AE131" s="4">
        <f>ROUND(MAX($G131*INDEX(Multipliers_RAW!$B$3:$T$21,Type_Calc!$H131,Type_Calc!AE$1),INDEX(Multipliers_RAW!$B$3:$T$21,Type_Calc!$H131,Type_Calc!AE$1)*$G131*$K131+(1-$K131)*INDEX(Multipliers_RAW!$B$3:$T$21,Type_Calc!$J131,Type_Calc!AE$1)*$I131)*($L131/INDEX(Multipliers_RAW!$B$3:$T$21,AE$1,$E131)/INDEX(Multipliers_RAW!$B$3:$T$21,AE$1,$F131))/Inputs!$B$12,3)</f>
        <v>175.27699999999999</v>
      </c>
      <c r="AF131" s="4">
        <f>ROUND(MAX($G131*INDEX(Multipliers_RAW!$B$3:$T$21,Type_Calc!$H131,Type_Calc!AF$1),INDEX(Multipliers_RAW!$B$3:$T$21,Type_Calc!$H131,Type_Calc!AF$1)*$G131*$K131+(1-$K131)*INDEX(Multipliers_RAW!$B$3:$T$21,Type_Calc!$J131,Type_Calc!AF$1)*$I131)*($L131/INDEX(Multipliers_RAW!$B$3:$T$21,AF$1,$E131)/INDEX(Multipliers_RAW!$B$3:$T$21,AF$1,$F131))/Inputs!$B$12,3)</f>
        <v>112.178</v>
      </c>
      <c r="AG131" s="4">
        <f t="shared" si="45"/>
        <v>115.07566666666665</v>
      </c>
      <c r="AH131" s="4">
        <f>SUMPRODUCT(N131:AF131,Type_DEF_Calc!$AJ$1:$BB$1)/19</f>
        <v>116.21597254223609</v>
      </c>
      <c r="AI131" s="10"/>
      <c r="AJ131" s="10" t="str">
        <f t="shared" si="46"/>
        <v/>
      </c>
      <c r="AK131" s="10" t="str">
        <f t="shared" si="63"/>
        <v/>
      </c>
      <c r="AL131" s="10" t="str">
        <f t="shared" si="64"/>
        <v/>
      </c>
      <c r="AM131" s="10" t="str">
        <f t="shared" si="65"/>
        <v/>
      </c>
      <c r="AN131" s="10">
        <f t="shared" si="48"/>
        <v>175.27699999999999</v>
      </c>
      <c r="AO131" s="10" t="str">
        <f t="shared" si="49"/>
        <v/>
      </c>
      <c r="AP131" s="10">
        <f t="shared" si="50"/>
        <v>140.22200000000001</v>
      </c>
      <c r="AQ131" s="10" t="str">
        <f t="shared" si="51"/>
        <v/>
      </c>
      <c r="AR131" s="10" t="str">
        <f t="shared" si="52"/>
        <v/>
      </c>
      <c r="AS131" s="10" t="str">
        <f t="shared" si="53"/>
        <v/>
      </c>
      <c r="AT131" s="10" t="str">
        <f t="shared" si="54"/>
        <v/>
      </c>
      <c r="AU131" s="10" t="str">
        <f t="shared" si="55"/>
        <v/>
      </c>
      <c r="AV131" s="10" t="str">
        <f t="shared" si="56"/>
        <v/>
      </c>
      <c r="AW131" s="10" t="str">
        <f t="shared" si="57"/>
        <v/>
      </c>
      <c r="AX131" s="10" t="str">
        <f t="shared" si="58"/>
        <v/>
      </c>
      <c r="AY131" s="10">
        <f t="shared" si="59"/>
        <v>112.178</v>
      </c>
      <c r="AZ131" s="10" t="str">
        <f t="shared" si="60"/>
        <v/>
      </c>
      <c r="BA131" s="10">
        <f t="shared" si="61"/>
        <v>175.27699999999999</v>
      </c>
      <c r="BB131" s="10" t="str">
        <f t="shared" si="62"/>
        <v/>
      </c>
      <c r="BD131" s="5">
        <f>_xlfn.RANK.EQ(N131,N$4:N$855)+COUNTIF(N$4:N131,N131)-1</f>
        <v>362</v>
      </c>
      <c r="BE131" s="5">
        <f>_xlfn.RANK.EQ(O131,O$4:O$855)+COUNTIF(O$4:O131,O131)-1</f>
        <v>340</v>
      </c>
      <c r="BF131" s="5">
        <f>_xlfn.RANK.EQ(P131,P$4:P$855)+COUNTIF(P$4:P131,P131)-1</f>
        <v>340</v>
      </c>
      <c r="BG131" s="5">
        <f>_xlfn.RANK.EQ(Q131,Q$4:Q$855)+COUNTIF(Q$4:Q131,Q131)-1</f>
        <v>338</v>
      </c>
      <c r="BH131" s="5">
        <f>_xlfn.RANK.EQ(R131,R$4:R$855)+COUNTIF(R$4:R131,R131)-1</f>
        <v>203</v>
      </c>
      <c r="BI131" s="5">
        <f>_xlfn.RANK.EQ(S131,S$4:S$855)+COUNTIF(S$4:S131,S131)-1</f>
        <v>361</v>
      </c>
      <c r="BJ131" s="5">
        <f>_xlfn.RANK.EQ(T131,T$4:T$855)+COUNTIF(T$4:T131,T131)-1</f>
        <v>258</v>
      </c>
      <c r="BK131" s="5">
        <f>_xlfn.RANK.EQ(U131,U$4:U$855)+COUNTIF(U$4:U131,U131)-1</f>
        <v>343</v>
      </c>
      <c r="BL131" s="5">
        <f>_xlfn.RANK.EQ(V131,V$4:V$855)+COUNTIF(V$4:V131,V131)-1</f>
        <v>499</v>
      </c>
      <c r="BM131" s="5">
        <f>_xlfn.RANK.EQ(W131,W$4:W$855)+COUNTIF(W$4:W131,W131)-1</f>
        <v>326</v>
      </c>
      <c r="BN131" s="5">
        <f>_xlfn.RANK.EQ(X131,X$4:X$855)+COUNTIF(X$4:X131,X131)-1</f>
        <v>417</v>
      </c>
      <c r="BO131" s="5">
        <f>_xlfn.RANK.EQ(Y131,Y$4:Y$855)+COUNTIF(Y$4:Y131,Y131)-1</f>
        <v>265</v>
      </c>
      <c r="BP131" s="5">
        <f>_xlfn.RANK.EQ(Z131,Z$4:Z$855)+COUNTIF(Z$4:Z131,Z131)-1</f>
        <v>424</v>
      </c>
      <c r="BQ131" s="5">
        <f>_xlfn.RANK.EQ(AA131,AA$4:AA$855)+COUNTIF(AA$4:AA131,AA131)-1</f>
        <v>419</v>
      </c>
      <c r="BR131" s="5">
        <f>_xlfn.RANK.EQ(AB131,AB$4:AB$855)+COUNTIF(AB$4:AB131,AB131)-1</f>
        <v>332</v>
      </c>
      <c r="BS131" s="5">
        <f>_xlfn.RANK.EQ(AC131,AC$4:AC$855)+COUNTIF(AC$4:AC131,AC131)-1</f>
        <v>352</v>
      </c>
      <c r="BT131" s="5">
        <f>_xlfn.RANK.EQ(AD131,AD$4:AD$855)+COUNTIF(AD$4:AD131,AD131)-1</f>
        <v>419</v>
      </c>
      <c r="BU131" s="5">
        <f>_xlfn.RANK.EQ(AE131,AE$4:AE$855)+COUNTIF(AE$4:AE131,AE131)-1</f>
        <v>176</v>
      </c>
      <c r="BV131" s="5">
        <f>_xlfn.RANK.EQ(AF131,AF$4:AF$855)+COUNTIF(AF$4:AF131,AF131)-1</f>
        <v>348</v>
      </c>
      <c r="BW131" s="64">
        <f>_xlfn.RANK.EQ(AH131,AH$4:AH$855)+COUNTIF(AH$4:AH131,AH131)-1</f>
        <v>343</v>
      </c>
      <c r="BX131" s="64">
        <f t="shared" si="47"/>
        <v>176</v>
      </c>
      <c r="BY131" s="64">
        <f t="shared" si="44"/>
        <v>176</v>
      </c>
      <c r="CA131" s="5" t="str">
        <f>IFERROR(_xlfn.RANK.EQ(AJ131,AJ$4:AJ$855)+COUNTIF(AJ$4:AJ131,AJ131)-1,"")</f>
        <v/>
      </c>
      <c r="CB131" s="5" t="str">
        <f>IFERROR(_xlfn.RANK.EQ(AK131,AK$4:AK$855)+COUNTIF(AK$4:AK131,AK131)-1,"")</f>
        <v/>
      </c>
      <c r="CC131" s="5" t="str">
        <f>IFERROR(_xlfn.RANK.EQ(AL131,AL$4:AL$855)+COUNTIF(AL$4:AL131,AL131)-1,"")</f>
        <v/>
      </c>
      <c r="CD131" s="5" t="str">
        <f>IFERROR(_xlfn.RANK.EQ(AM131,AM$4:AM$855)+COUNTIF(AM$4:AM131,AM131)-1,"")</f>
        <v/>
      </c>
      <c r="CE131" s="5">
        <f>IFERROR(_xlfn.RANK.EQ(AN131,AN$4:AN$855)+COUNTIF(AN$4:AN131,AN131)-1,"")</f>
        <v>45</v>
      </c>
      <c r="CF131" s="5" t="str">
        <f>IFERROR(_xlfn.RANK.EQ(AO131,AO$4:AO$855)+COUNTIF(AO$4:AO131,AO131)-1,"")</f>
        <v/>
      </c>
      <c r="CG131" s="5">
        <f>IFERROR(_xlfn.RANK.EQ(AP131,AP$4:AP$855)+COUNTIF(AP$4:AP131,AP131)-1,"")</f>
        <v>58</v>
      </c>
      <c r="CH131" s="5" t="str">
        <f>IFERROR(_xlfn.RANK.EQ(AQ131,AQ$4:AQ$855)+COUNTIF(AQ$4:AQ131,AQ131)-1,"")</f>
        <v/>
      </c>
      <c r="CI131" s="5" t="str">
        <f>IFERROR(_xlfn.RANK.EQ(AR131,AR$4:AR$855)+COUNTIF(AR$4:AR131,AR131)-1,"")</f>
        <v/>
      </c>
      <c r="CJ131" s="5" t="str">
        <f>IFERROR(_xlfn.RANK.EQ(AS131,AS$4:AS$855)+COUNTIF(AS$4:AS131,AS131)-1,"")</f>
        <v/>
      </c>
      <c r="CK131" s="5" t="str">
        <f>IFERROR(_xlfn.RANK.EQ(AT131,AT$4:AT$855)+COUNTIF(AT$4:AT131,AT131)-1,"")</f>
        <v/>
      </c>
      <c r="CL131" s="5" t="str">
        <f>IFERROR(_xlfn.RANK.EQ(AU131,AU$4:AU$855)+COUNTIF(AU$4:AU131,AU131)-1,"")</f>
        <v/>
      </c>
      <c r="CM131" s="5" t="str">
        <f>IFERROR(_xlfn.RANK.EQ(AV131,AV$4:AV$855)+COUNTIF(AV$4:AV131,AV131)-1,"")</f>
        <v/>
      </c>
      <c r="CN131" s="5" t="str">
        <f>IFERROR(_xlfn.RANK.EQ(AW131,AW$4:AW$855)+COUNTIF(AW$4:AW131,AW131)-1,"")</f>
        <v/>
      </c>
      <c r="CO131" s="5" t="str">
        <f>IFERROR(_xlfn.RANK.EQ(AX131,AX$4:AX$855)+COUNTIF(AX$4:AX131,AX131)-1,"")</f>
        <v/>
      </c>
      <c r="CP131" s="5">
        <f>IFERROR(_xlfn.RANK.EQ(AY131,AY$4:AY$855)+COUNTIF(AY$4:AY131,AY131)-1,"")</f>
        <v>74</v>
      </c>
      <c r="CQ131" s="5" t="str">
        <f>IFERROR(_xlfn.RANK.EQ(AZ131,AZ$4:AZ$855)+COUNTIF(AZ$4:AZ131,AZ131)-1,"")</f>
        <v/>
      </c>
      <c r="CR131" s="5">
        <f>IFERROR(_xlfn.RANK.EQ(BA131,BA$4:BA$855)+COUNTIF(BA$4:BA131,BA131)-1,"")</f>
        <v>41</v>
      </c>
      <c r="CS131" s="5" t="str">
        <f>IFERROR(_xlfn.RANK.EQ(BB131,BB$4:BB$855)+COUNTIF(BB$4:BB131,BB131)-1,"")</f>
        <v/>
      </c>
      <c r="CU131" s="64">
        <f>19-SUMPRODUCT(--($CA131:$CS131&gt;Type_Results!$Z$2))+(19-SUMPRODUCT(--($CA131:$CS131&gt;Type_Results!$Z$2-2)))+(19-SUMPRODUCT(--($CA131:$CS131&gt;1)))</f>
        <v>0</v>
      </c>
      <c r="CV131" s="64" t="str">
        <f>IF(CU131&gt;0,_xlfn.RANK.EQ(CU131,CU$4:CU$855)+COUNTIF(CU$4:CU131,CU131)-1,"")</f>
        <v/>
      </c>
    </row>
    <row r="132" spans="1:100" x14ac:dyDescent="0.25">
      <c r="A132" s="10">
        <f>Move_Sets!A131</f>
        <v>129</v>
      </c>
      <c r="B132" s="10" t="str">
        <f>Move_Sets!B131</f>
        <v>Pikachu</v>
      </c>
      <c r="C132" s="10" t="str">
        <f>Move_Sets!C131</f>
        <v>Thunder Shock</v>
      </c>
      <c r="D132" s="10" t="str">
        <f>Move_Sets!D131</f>
        <v>Discharge</v>
      </c>
      <c r="E132" s="10">
        <f>Move_Sets!E131</f>
        <v>4</v>
      </c>
      <c r="F132" s="10">
        <f>Move_Sets!F131</f>
        <v>19</v>
      </c>
      <c r="G132" s="6">
        <f>DPS_Calcs!L130</f>
        <v>4.4037201275664257</v>
      </c>
      <c r="H132" s="10">
        <f>Move_Sets!N131</f>
        <v>4</v>
      </c>
      <c r="I132" s="6">
        <f>DPS_Calcs!M130</f>
        <v>5.8307615673513995</v>
      </c>
      <c r="J132" s="10">
        <f>Move_Sets!S131</f>
        <v>4</v>
      </c>
      <c r="K132" s="33">
        <f>DPS_Calcs!W130</f>
        <v>0.37559093174338404</v>
      </c>
      <c r="L132" s="10">
        <f>DPS_Calcs!Q130</f>
        <v>31.589759422003564</v>
      </c>
      <c r="M132" s="10"/>
      <c r="N132" s="4">
        <f>ROUND(MAX($G132*INDEX(Multipliers_RAW!$B$3:$T$21,Type_Calc!$H132,Type_Calc!N$1),INDEX(Multipliers_RAW!$B$3:$T$21,Type_Calc!$H132,Type_Calc!N$1)*$G132*$K132+(1-$K132)*INDEX(Multipliers_RAW!$B$3:$T$21,Type_Calc!$J132,Type_Calc!N$1)*$I132)*($L132/INDEX(Multipliers_RAW!$B$3:$T$21,N$1,$E132)/INDEX(Multipliers_RAW!$B$3:$T$21,N$1,$F132))/Inputs!$B$12,3)</f>
        <v>33.585999999999999</v>
      </c>
      <c r="O132" s="4">
        <f>ROUND(MAX($G132*INDEX(Multipliers_RAW!$B$3:$T$21,Type_Calc!$H132,Type_Calc!O$1),INDEX(Multipliers_RAW!$B$3:$T$21,Type_Calc!$H132,Type_Calc!O$1)*$G132*$K132+(1-$K132)*INDEX(Multipliers_RAW!$B$3:$T$21,Type_Calc!$J132,Type_Calc!O$1)*$I132)*($L132/INDEX(Multipliers_RAW!$B$3:$T$21,O$1,$E132)/INDEX(Multipliers_RAW!$B$3:$T$21,O$1,$F132))/Inputs!$B$12,3)</f>
        <v>33.585999999999999</v>
      </c>
      <c r="P132" s="4">
        <f>ROUND(MAX($G132*INDEX(Multipliers_RAW!$B$3:$T$21,Type_Calc!$H132,Type_Calc!P$1),INDEX(Multipliers_RAW!$B$3:$T$21,Type_Calc!$H132,Type_Calc!P$1)*$G132*$K132+(1-$K132)*INDEX(Multipliers_RAW!$B$3:$T$21,Type_Calc!$J132,Type_Calc!P$1)*$I132)*($L132/INDEX(Multipliers_RAW!$B$3:$T$21,P$1,$E132)/INDEX(Multipliers_RAW!$B$3:$T$21,P$1,$F132))/Inputs!$B$12,3)</f>
        <v>41.982999999999997</v>
      </c>
      <c r="Q132" s="4">
        <f>ROUND(MAX($G132*INDEX(Multipliers_RAW!$B$3:$T$21,Type_Calc!$H132,Type_Calc!Q$1),INDEX(Multipliers_RAW!$B$3:$T$21,Type_Calc!$H132,Type_Calc!Q$1)*$G132*$K132+(1-$K132)*INDEX(Multipliers_RAW!$B$3:$T$21,Type_Calc!$J132,Type_Calc!Q$1)*$I132)*($L132/INDEX(Multipliers_RAW!$B$3:$T$21,Q$1,$E132)/INDEX(Multipliers_RAW!$B$3:$T$21,Q$1,$F132))/Inputs!$B$12,3)</f>
        <v>33.585999999999999</v>
      </c>
      <c r="R132" s="4">
        <f>ROUND(MAX($G132*INDEX(Multipliers_RAW!$B$3:$T$21,Type_Calc!$H132,Type_Calc!R$1),INDEX(Multipliers_RAW!$B$3:$T$21,Type_Calc!$H132,Type_Calc!R$1)*$G132*$K132+(1-$K132)*INDEX(Multipliers_RAW!$B$3:$T$21,Type_Calc!$J132,Type_Calc!R$1)*$I132)*($L132/INDEX(Multipliers_RAW!$B$3:$T$21,R$1,$E132)/INDEX(Multipliers_RAW!$B$3:$T$21,R$1,$F132))/Inputs!$B$12,3)</f>
        <v>26.869</v>
      </c>
      <c r="S132" s="4">
        <f>ROUND(MAX($G132*INDEX(Multipliers_RAW!$B$3:$T$21,Type_Calc!$H132,Type_Calc!S$1),INDEX(Multipliers_RAW!$B$3:$T$21,Type_Calc!$H132,Type_Calc!S$1)*$G132*$K132+(1-$K132)*INDEX(Multipliers_RAW!$B$3:$T$21,Type_Calc!$J132,Type_Calc!S$1)*$I132)*($L132/INDEX(Multipliers_RAW!$B$3:$T$21,S$1,$E132)/INDEX(Multipliers_RAW!$B$3:$T$21,S$1,$F132))/Inputs!$B$12,3)</f>
        <v>33.585999999999999</v>
      </c>
      <c r="T132" s="4">
        <f>ROUND(MAX($G132*INDEX(Multipliers_RAW!$B$3:$T$21,Type_Calc!$H132,Type_Calc!T$1),INDEX(Multipliers_RAW!$B$3:$T$21,Type_Calc!$H132,Type_Calc!T$1)*$G132*$K132+(1-$K132)*INDEX(Multipliers_RAW!$B$3:$T$21,Type_Calc!$J132,Type_Calc!T$1)*$I132)*($L132/INDEX(Multipliers_RAW!$B$3:$T$21,T$1,$E132)/INDEX(Multipliers_RAW!$B$3:$T$21,T$1,$F132))/Inputs!$B$12,3)</f>
        <v>33.585999999999999</v>
      </c>
      <c r="U132" s="4">
        <f>ROUND(MAX($G132*INDEX(Multipliers_RAW!$B$3:$T$21,Type_Calc!$H132,Type_Calc!U$1),INDEX(Multipliers_RAW!$B$3:$T$21,Type_Calc!$H132,Type_Calc!U$1)*$G132*$K132+(1-$K132)*INDEX(Multipliers_RAW!$B$3:$T$21,Type_Calc!$J132,Type_Calc!U$1)*$I132)*($L132/INDEX(Multipliers_RAW!$B$3:$T$21,U$1,$E132)/INDEX(Multipliers_RAW!$B$3:$T$21,U$1,$F132))/Inputs!$B$12,3)</f>
        <v>33.585999999999999</v>
      </c>
      <c r="V132" s="4">
        <f>ROUND(MAX($G132*INDEX(Multipliers_RAW!$B$3:$T$21,Type_Calc!$H132,Type_Calc!V$1),INDEX(Multipliers_RAW!$B$3:$T$21,Type_Calc!$H132,Type_Calc!V$1)*$G132*$K132+(1-$K132)*INDEX(Multipliers_RAW!$B$3:$T$21,Type_Calc!$J132,Type_Calc!V$1)*$I132)*($L132/INDEX(Multipliers_RAW!$B$3:$T$21,V$1,$E132)/INDEX(Multipliers_RAW!$B$3:$T$21,V$1,$F132))/Inputs!$B$12,3)</f>
        <v>21.495000000000001</v>
      </c>
      <c r="W132" s="4">
        <f>ROUND(MAX($G132*INDEX(Multipliers_RAW!$B$3:$T$21,Type_Calc!$H132,Type_Calc!W$1),INDEX(Multipliers_RAW!$B$3:$T$21,Type_Calc!$H132,Type_Calc!W$1)*$G132*$K132+(1-$K132)*INDEX(Multipliers_RAW!$B$3:$T$21,Type_Calc!$J132,Type_Calc!W$1)*$I132)*($L132/INDEX(Multipliers_RAW!$B$3:$T$21,W$1,$E132)/INDEX(Multipliers_RAW!$B$3:$T$21,W$1,$F132))/Inputs!$B$12,3)</f>
        <v>52.478999999999999</v>
      </c>
      <c r="X132" s="4">
        <f>ROUND(MAX($G132*INDEX(Multipliers_RAW!$B$3:$T$21,Type_Calc!$H132,Type_Calc!X$1),INDEX(Multipliers_RAW!$B$3:$T$21,Type_Calc!$H132,Type_Calc!X$1)*$G132*$K132+(1-$K132)*INDEX(Multipliers_RAW!$B$3:$T$21,Type_Calc!$J132,Type_Calc!X$1)*$I132)*($L132/INDEX(Multipliers_RAW!$B$3:$T$21,X$1,$E132)/INDEX(Multipliers_RAW!$B$3:$T$21,X$1,$F132))/Inputs!$B$12,3)</f>
        <v>33.585999999999999</v>
      </c>
      <c r="Y132" s="4">
        <f>ROUND(MAX($G132*INDEX(Multipliers_RAW!$B$3:$T$21,Type_Calc!$H132,Type_Calc!Y$1),INDEX(Multipliers_RAW!$B$3:$T$21,Type_Calc!$H132,Type_Calc!Y$1)*$G132*$K132+(1-$K132)*INDEX(Multipliers_RAW!$B$3:$T$21,Type_Calc!$J132,Type_Calc!Y$1)*$I132)*($L132/INDEX(Multipliers_RAW!$B$3:$T$21,Y$1,$E132)/INDEX(Multipliers_RAW!$B$3:$T$21,Y$1,$F132))/Inputs!$B$12,3)</f>
        <v>33.585999999999999</v>
      </c>
      <c r="Z132" s="4">
        <f>ROUND(MAX($G132*INDEX(Multipliers_RAW!$B$3:$T$21,Type_Calc!$H132,Type_Calc!Z$1),INDEX(Multipliers_RAW!$B$3:$T$21,Type_Calc!$H132,Type_Calc!Z$1)*$G132*$K132+(1-$K132)*INDEX(Multipliers_RAW!$B$3:$T$21,Type_Calc!$J132,Type_Calc!Z$1)*$I132)*($L132/INDEX(Multipliers_RAW!$B$3:$T$21,Z$1,$E132)/INDEX(Multipliers_RAW!$B$3:$T$21,Z$1,$F132))/Inputs!$B$12,3)</f>
        <v>33.585999999999999</v>
      </c>
      <c r="AA132" s="4">
        <f>ROUND(MAX($G132*INDEX(Multipliers_RAW!$B$3:$T$21,Type_Calc!$H132,Type_Calc!AA$1),INDEX(Multipliers_RAW!$B$3:$T$21,Type_Calc!$H132,Type_Calc!AA$1)*$G132*$K132+(1-$K132)*INDEX(Multipliers_RAW!$B$3:$T$21,Type_Calc!$J132,Type_Calc!AA$1)*$I132)*($L132/INDEX(Multipliers_RAW!$B$3:$T$21,AA$1,$E132)/INDEX(Multipliers_RAW!$B$3:$T$21,AA$1,$F132))/Inputs!$B$12,3)</f>
        <v>33.585999999999999</v>
      </c>
      <c r="AB132" s="4">
        <f>ROUND(MAX($G132*INDEX(Multipliers_RAW!$B$3:$T$21,Type_Calc!$H132,Type_Calc!AB$1),INDEX(Multipliers_RAW!$B$3:$T$21,Type_Calc!$H132,Type_Calc!AB$1)*$G132*$K132+(1-$K132)*INDEX(Multipliers_RAW!$B$3:$T$21,Type_Calc!$J132,Type_Calc!AB$1)*$I132)*($L132/INDEX(Multipliers_RAW!$B$3:$T$21,AB$1,$E132)/INDEX(Multipliers_RAW!$B$3:$T$21,AB$1,$F132))/Inputs!$B$12,3)</f>
        <v>26.869</v>
      </c>
      <c r="AC132" s="4">
        <f>ROUND(MAX($G132*INDEX(Multipliers_RAW!$B$3:$T$21,Type_Calc!$H132,Type_Calc!AC$1),INDEX(Multipliers_RAW!$B$3:$T$21,Type_Calc!$H132,Type_Calc!AC$1)*$G132*$K132+(1-$K132)*INDEX(Multipliers_RAW!$B$3:$T$21,Type_Calc!$J132,Type_Calc!AC$1)*$I132)*($L132/INDEX(Multipliers_RAW!$B$3:$T$21,AC$1,$E132)/INDEX(Multipliers_RAW!$B$3:$T$21,AC$1,$F132))/Inputs!$B$12,3)</f>
        <v>33.585999999999999</v>
      </c>
      <c r="AD132" s="4">
        <f>ROUND(MAX($G132*INDEX(Multipliers_RAW!$B$3:$T$21,Type_Calc!$H132,Type_Calc!AD$1),INDEX(Multipliers_RAW!$B$3:$T$21,Type_Calc!$H132,Type_Calc!AD$1)*$G132*$K132+(1-$K132)*INDEX(Multipliers_RAW!$B$3:$T$21,Type_Calc!$J132,Type_Calc!AD$1)*$I132)*($L132/INDEX(Multipliers_RAW!$B$3:$T$21,AD$1,$E132)/INDEX(Multipliers_RAW!$B$3:$T$21,AD$1,$F132))/Inputs!$B$12,3)</f>
        <v>41.982999999999997</v>
      </c>
      <c r="AE132" s="4">
        <f>ROUND(MAX($G132*INDEX(Multipliers_RAW!$B$3:$T$21,Type_Calc!$H132,Type_Calc!AE$1),INDEX(Multipliers_RAW!$B$3:$T$21,Type_Calc!$H132,Type_Calc!AE$1)*$G132*$K132+(1-$K132)*INDEX(Multipliers_RAW!$B$3:$T$21,Type_Calc!$J132,Type_Calc!AE$1)*$I132)*($L132/INDEX(Multipliers_RAW!$B$3:$T$21,AE$1,$E132)/INDEX(Multipliers_RAW!$B$3:$T$21,AE$1,$F132))/Inputs!$B$12,3)</f>
        <v>33.585999999999999</v>
      </c>
      <c r="AF132" s="4">
        <f>ROUND(MAX($G132*INDEX(Multipliers_RAW!$B$3:$T$21,Type_Calc!$H132,Type_Calc!AF$1),INDEX(Multipliers_RAW!$B$3:$T$21,Type_Calc!$H132,Type_Calc!AF$1)*$G132*$K132+(1-$K132)*INDEX(Multipliers_RAW!$B$3:$T$21,Type_Calc!$J132,Type_Calc!AF$1)*$I132)*($L132/INDEX(Multipliers_RAW!$B$3:$T$21,AF$1,$E132)/INDEX(Multipliers_RAW!$B$3:$T$21,AF$1,$F132))/Inputs!$B$12,3)</f>
        <v>33.585999999999999</v>
      </c>
      <c r="AG132" s="4">
        <f t="shared" si="45"/>
        <v>34.150555555555556</v>
      </c>
      <c r="AH132" s="4">
        <f>SUMPRODUCT(N132:AF132,Type_DEF_Calc!$AJ$1:$BB$1)/19</f>
        <v>34.888608288781008</v>
      </c>
      <c r="AI132" s="10"/>
      <c r="AJ132" s="10" t="str">
        <f t="shared" si="46"/>
        <v/>
      </c>
      <c r="AK132" s="10" t="str">
        <f t="shared" si="63"/>
        <v/>
      </c>
      <c r="AL132" s="10" t="str">
        <f t="shared" si="64"/>
        <v/>
      </c>
      <c r="AM132" s="10" t="str">
        <f t="shared" si="65"/>
        <v/>
      </c>
      <c r="AN132" s="10" t="str">
        <f t="shared" si="48"/>
        <v/>
      </c>
      <c r="AO132" s="10" t="str">
        <f t="shared" si="49"/>
        <v/>
      </c>
      <c r="AP132" s="10" t="str">
        <f t="shared" si="50"/>
        <v/>
      </c>
      <c r="AQ132" s="10" t="str">
        <f t="shared" si="51"/>
        <v/>
      </c>
      <c r="AR132" s="10" t="str">
        <f t="shared" si="52"/>
        <v/>
      </c>
      <c r="AS132" s="10" t="str">
        <f t="shared" si="53"/>
        <v/>
      </c>
      <c r="AT132" s="10" t="str">
        <f t="shared" si="54"/>
        <v/>
      </c>
      <c r="AU132" s="10" t="str">
        <f t="shared" si="55"/>
        <v/>
      </c>
      <c r="AV132" s="10" t="str">
        <f t="shared" si="56"/>
        <v/>
      </c>
      <c r="AW132" s="10" t="str">
        <f t="shared" si="57"/>
        <v/>
      </c>
      <c r="AX132" s="10" t="str">
        <f t="shared" si="58"/>
        <v/>
      </c>
      <c r="AY132" s="10" t="str">
        <f t="shared" si="59"/>
        <v/>
      </c>
      <c r="AZ132" s="10" t="str">
        <f t="shared" si="60"/>
        <v/>
      </c>
      <c r="BA132" s="10" t="str">
        <f t="shared" si="61"/>
        <v/>
      </c>
      <c r="BB132" s="10" t="str">
        <f t="shared" si="62"/>
        <v/>
      </c>
      <c r="BD132" s="5">
        <f>_xlfn.RANK.EQ(N132,N$4:N$855)+COUNTIF(N$4:N132,N132)-1</f>
        <v>759</v>
      </c>
      <c r="BE132" s="5">
        <f>_xlfn.RANK.EQ(O132,O$4:O$855)+COUNTIF(O$4:O132,O132)-1</f>
        <v>766</v>
      </c>
      <c r="BF132" s="5">
        <f>_xlfn.RANK.EQ(P132,P$4:P$855)+COUNTIF(P$4:P132,P132)-1</f>
        <v>678</v>
      </c>
      <c r="BG132" s="5">
        <f>_xlfn.RANK.EQ(Q132,Q$4:Q$855)+COUNTIF(Q$4:Q132,Q132)-1</f>
        <v>737</v>
      </c>
      <c r="BH132" s="5">
        <f>_xlfn.RANK.EQ(R132,R$4:R$855)+COUNTIF(R$4:R132,R132)-1</f>
        <v>778</v>
      </c>
      <c r="BI132" s="5">
        <f>_xlfn.RANK.EQ(S132,S$4:S$855)+COUNTIF(S$4:S132,S132)-1</f>
        <v>762</v>
      </c>
      <c r="BJ132" s="5">
        <f>_xlfn.RANK.EQ(T132,T$4:T$855)+COUNTIF(T$4:T132,T132)-1</f>
        <v>741</v>
      </c>
      <c r="BK132" s="5">
        <f>_xlfn.RANK.EQ(U132,U$4:U$855)+COUNTIF(U$4:U132,U132)-1</f>
        <v>752</v>
      </c>
      <c r="BL132" s="5">
        <f>_xlfn.RANK.EQ(V132,V$4:V$855)+COUNTIF(V$4:V132,V132)-1</f>
        <v>811</v>
      </c>
      <c r="BM132" s="5">
        <f>_xlfn.RANK.EQ(W132,W$4:W$855)+COUNTIF(W$4:W132,W132)-1</f>
        <v>615</v>
      </c>
      <c r="BN132" s="5">
        <f>_xlfn.RANK.EQ(X132,X$4:X$855)+COUNTIF(X$4:X132,X132)-1</f>
        <v>735</v>
      </c>
      <c r="BO132" s="5">
        <f>_xlfn.RANK.EQ(Y132,Y$4:Y$855)+COUNTIF(Y$4:Y132,Y132)-1</f>
        <v>767</v>
      </c>
      <c r="BP132" s="5">
        <f>_xlfn.RANK.EQ(Z132,Z$4:Z$855)+COUNTIF(Z$4:Z132,Z132)-1</f>
        <v>739</v>
      </c>
      <c r="BQ132" s="5">
        <f>_xlfn.RANK.EQ(AA132,AA$4:AA$855)+COUNTIF(AA$4:AA132,AA132)-1</f>
        <v>728</v>
      </c>
      <c r="BR132" s="5">
        <f>_xlfn.RANK.EQ(AB132,AB$4:AB$855)+COUNTIF(AB$4:AB132,AB132)-1</f>
        <v>783</v>
      </c>
      <c r="BS132" s="5">
        <f>_xlfn.RANK.EQ(AC132,AC$4:AC$855)+COUNTIF(AC$4:AC132,AC132)-1</f>
        <v>745</v>
      </c>
      <c r="BT132" s="5">
        <f>_xlfn.RANK.EQ(AD132,AD$4:AD$855)+COUNTIF(AD$4:AD132,AD132)-1</f>
        <v>686</v>
      </c>
      <c r="BU132" s="5">
        <f>_xlfn.RANK.EQ(AE132,AE$4:AE$855)+COUNTIF(AE$4:AE132,AE132)-1</f>
        <v>755</v>
      </c>
      <c r="BV132" s="5">
        <f>_xlfn.RANK.EQ(AF132,AF$4:AF$855)+COUNTIF(AF$4:AF132,AF132)-1</f>
        <v>748</v>
      </c>
      <c r="BW132" s="64">
        <f>_xlfn.RANK.EQ(AH132,AH$4:AH$855)+COUNTIF(AH$4:AH132,AH132)-1</f>
        <v>747</v>
      </c>
      <c r="BX132" s="64">
        <f t="shared" si="47"/>
        <v>615</v>
      </c>
      <c r="BY132" s="64">
        <f t="shared" ref="BY132:BY195" si="66">IF(MIN(BD132:BU132)&lt;10,CONCATENATE("00",MIN(BD132:BU132)),IF(MIN(BD132:BU132)&lt;100,CONCATENATE("0",MIN(BD132:BU132)),MIN(BD132:BU132)))</f>
        <v>615</v>
      </c>
      <c r="CA132" s="5" t="str">
        <f>IFERROR(_xlfn.RANK.EQ(AJ132,AJ$4:AJ$855)+COUNTIF(AJ$4:AJ132,AJ132)-1,"")</f>
        <v/>
      </c>
      <c r="CB132" s="5" t="str">
        <f>IFERROR(_xlfn.RANK.EQ(AK132,AK$4:AK$855)+COUNTIF(AK$4:AK132,AK132)-1,"")</f>
        <v/>
      </c>
      <c r="CC132" s="5" t="str">
        <f>IFERROR(_xlfn.RANK.EQ(AL132,AL$4:AL$855)+COUNTIF(AL$4:AL132,AL132)-1,"")</f>
        <v/>
      </c>
      <c r="CD132" s="5" t="str">
        <f>IFERROR(_xlfn.RANK.EQ(AM132,AM$4:AM$855)+COUNTIF(AM$4:AM132,AM132)-1,"")</f>
        <v/>
      </c>
      <c r="CE132" s="5" t="str">
        <f>IFERROR(_xlfn.RANK.EQ(AN132,AN$4:AN$855)+COUNTIF(AN$4:AN132,AN132)-1,"")</f>
        <v/>
      </c>
      <c r="CF132" s="5" t="str">
        <f>IFERROR(_xlfn.RANK.EQ(AO132,AO$4:AO$855)+COUNTIF(AO$4:AO132,AO132)-1,"")</f>
        <v/>
      </c>
      <c r="CG132" s="5" t="str">
        <f>IFERROR(_xlfn.RANK.EQ(AP132,AP$4:AP$855)+COUNTIF(AP$4:AP132,AP132)-1,"")</f>
        <v/>
      </c>
      <c r="CH132" s="5" t="str">
        <f>IFERROR(_xlfn.RANK.EQ(AQ132,AQ$4:AQ$855)+COUNTIF(AQ$4:AQ132,AQ132)-1,"")</f>
        <v/>
      </c>
      <c r="CI132" s="5" t="str">
        <f>IFERROR(_xlfn.RANK.EQ(AR132,AR$4:AR$855)+COUNTIF(AR$4:AR132,AR132)-1,"")</f>
        <v/>
      </c>
      <c r="CJ132" s="5" t="str">
        <f>IFERROR(_xlfn.RANK.EQ(AS132,AS$4:AS$855)+COUNTIF(AS$4:AS132,AS132)-1,"")</f>
        <v/>
      </c>
      <c r="CK132" s="5" t="str">
        <f>IFERROR(_xlfn.RANK.EQ(AT132,AT$4:AT$855)+COUNTIF(AT$4:AT132,AT132)-1,"")</f>
        <v/>
      </c>
      <c r="CL132" s="5" t="str">
        <f>IFERROR(_xlfn.RANK.EQ(AU132,AU$4:AU$855)+COUNTIF(AU$4:AU132,AU132)-1,"")</f>
        <v/>
      </c>
      <c r="CM132" s="5" t="str">
        <f>IFERROR(_xlfn.RANK.EQ(AV132,AV$4:AV$855)+COUNTIF(AV$4:AV132,AV132)-1,"")</f>
        <v/>
      </c>
      <c r="CN132" s="5" t="str">
        <f>IFERROR(_xlfn.RANK.EQ(AW132,AW$4:AW$855)+COUNTIF(AW$4:AW132,AW132)-1,"")</f>
        <v/>
      </c>
      <c r="CO132" s="5" t="str">
        <f>IFERROR(_xlfn.RANK.EQ(AX132,AX$4:AX$855)+COUNTIF(AX$4:AX132,AX132)-1,"")</f>
        <v/>
      </c>
      <c r="CP132" s="5" t="str">
        <f>IFERROR(_xlfn.RANK.EQ(AY132,AY$4:AY$855)+COUNTIF(AY$4:AY132,AY132)-1,"")</f>
        <v/>
      </c>
      <c r="CQ132" s="5" t="str">
        <f>IFERROR(_xlfn.RANK.EQ(AZ132,AZ$4:AZ$855)+COUNTIF(AZ$4:AZ132,AZ132)-1,"")</f>
        <v/>
      </c>
      <c r="CR132" s="5" t="str">
        <f>IFERROR(_xlfn.RANK.EQ(BA132,BA$4:BA$855)+COUNTIF(BA$4:BA132,BA132)-1,"")</f>
        <v/>
      </c>
      <c r="CS132" s="5" t="str">
        <f>IFERROR(_xlfn.RANK.EQ(BB132,BB$4:BB$855)+COUNTIF(BB$4:BB132,BB132)-1,"")</f>
        <v/>
      </c>
      <c r="CU132" s="64">
        <f>19-SUMPRODUCT(--($CA132:$CS132&gt;Type_Results!$Z$2))+(19-SUMPRODUCT(--($CA132:$CS132&gt;Type_Results!$Z$2-2)))+(19-SUMPRODUCT(--($CA132:$CS132&gt;1)))</f>
        <v>0</v>
      </c>
      <c r="CV132" s="64" t="str">
        <f>IF(CU132&gt;0,_xlfn.RANK.EQ(CU132,CU$4:CU$855)+COUNTIF(CU$4:CU132,CU132)-1,"")</f>
        <v/>
      </c>
    </row>
    <row r="133" spans="1:100" x14ac:dyDescent="0.25">
      <c r="A133" s="10">
        <f>Move_Sets!A132</f>
        <v>130</v>
      </c>
      <c r="B133" s="10" t="str">
        <f>Move_Sets!B132</f>
        <v>Pikachu</v>
      </c>
      <c r="C133" s="10" t="str">
        <f>Move_Sets!C132</f>
        <v>Thunder Shock</v>
      </c>
      <c r="D133" s="10" t="str">
        <f>Move_Sets!D132</f>
        <v>Thunderbolt</v>
      </c>
      <c r="E133" s="10">
        <f>Move_Sets!E132</f>
        <v>4</v>
      </c>
      <c r="F133" s="10">
        <f>Move_Sets!F132</f>
        <v>19</v>
      </c>
      <c r="G133" s="6">
        <f>DPS_Calcs!L131</f>
        <v>4.4037201275664257</v>
      </c>
      <c r="H133" s="10">
        <f>Move_Sets!N132</f>
        <v>4</v>
      </c>
      <c r="I133" s="6">
        <f>DPS_Calcs!M131</f>
        <v>8.225283488326367</v>
      </c>
      <c r="J133" s="10">
        <f>Move_Sets!S132</f>
        <v>4</v>
      </c>
      <c r="K133" s="33">
        <f>DPS_Calcs!W131</f>
        <v>0.48383276258181407</v>
      </c>
      <c r="L133" s="10">
        <f>DPS_Calcs!Q131</f>
        <v>31.589759422003564</v>
      </c>
      <c r="M133" s="10"/>
      <c r="N133" s="4">
        <f>ROUND(MAX($G133*INDEX(Multipliers_RAW!$B$3:$T$21,Type_Calc!$H133,Type_Calc!N$1),INDEX(Multipliers_RAW!$B$3:$T$21,Type_Calc!$H133,Type_Calc!N$1)*$G133*$K133+(1-$K133)*INDEX(Multipliers_RAW!$B$3:$T$21,Type_Calc!$J133,Type_Calc!N$1)*$I133)*($L133/INDEX(Multipliers_RAW!$B$3:$T$21,N$1,$E133)/INDEX(Multipliers_RAW!$B$3:$T$21,N$1,$F133))/Inputs!$B$12,3)</f>
        <v>40.447000000000003</v>
      </c>
      <c r="O133" s="4">
        <f>ROUND(MAX($G133*INDEX(Multipliers_RAW!$B$3:$T$21,Type_Calc!$H133,Type_Calc!O$1),INDEX(Multipliers_RAW!$B$3:$T$21,Type_Calc!$H133,Type_Calc!O$1)*$G133*$K133+(1-$K133)*INDEX(Multipliers_RAW!$B$3:$T$21,Type_Calc!$J133,Type_Calc!O$1)*$I133)*($L133/INDEX(Multipliers_RAW!$B$3:$T$21,O$1,$E133)/INDEX(Multipliers_RAW!$B$3:$T$21,O$1,$F133))/Inputs!$B$12,3)</f>
        <v>40.447000000000003</v>
      </c>
      <c r="P133" s="4">
        <f>ROUND(MAX($G133*INDEX(Multipliers_RAW!$B$3:$T$21,Type_Calc!$H133,Type_Calc!P$1),INDEX(Multipliers_RAW!$B$3:$T$21,Type_Calc!$H133,Type_Calc!P$1)*$G133*$K133+(1-$K133)*INDEX(Multipliers_RAW!$B$3:$T$21,Type_Calc!$J133,Type_Calc!P$1)*$I133)*($L133/INDEX(Multipliers_RAW!$B$3:$T$21,P$1,$E133)/INDEX(Multipliers_RAW!$B$3:$T$21,P$1,$F133))/Inputs!$B$12,3)</f>
        <v>50.558999999999997</v>
      </c>
      <c r="Q133" s="4">
        <f>ROUND(MAX($G133*INDEX(Multipliers_RAW!$B$3:$T$21,Type_Calc!$H133,Type_Calc!Q$1),INDEX(Multipliers_RAW!$B$3:$T$21,Type_Calc!$H133,Type_Calc!Q$1)*$G133*$K133+(1-$K133)*INDEX(Multipliers_RAW!$B$3:$T$21,Type_Calc!$J133,Type_Calc!Q$1)*$I133)*($L133/INDEX(Multipliers_RAW!$B$3:$T$21,Q$1,$E133)/INDEX(Multipliers_RAW!$B$3:$T$21,Q$1,$F133))/Inputs!$B$12,3)</f>
        <v>40.447000000000003</v>
      </c>
      <c r="R133" s="4">
        <f>ROUND(MAX($G133*INDEX(Multipliers_RAW!$B$3:$T$21,Type_Calc!$H133,Type_Calc!R$1),INDEX(Multipliers_RAW!$B$3:$T$21,Type_Calc!$H133,Type_Calc!R$1)*$G133*$K133+(1-$K133)*INDEX(Multipliers_RAW!$B$3:$T$21,Type_Calc!$J133,Type_Calc!R$1)*$I133)*($L133/INDEX(Multipliers_RAW!$B$3:$T$21,R$1,$E133)/INDEX(Multipliers_RAW!$B$3:$T$21,R$1,$F133))/Inputs!$B$12,3)</f>
        <v>32.356999999999999</v>
      </c>
      <c r="S133" s="4">
        <f>ROUND(MAX($G133*INDEX(Multipliers_RAW!$B$3:$T$21,Type_Calc!$H133,Type_Calc!S$1),INDEX(Multipliers_RAW!$B$3:$T$21,Type_Calc!$H133,Type_Calc!S$1)*$G133*$K133+(1-$K133)*INDEX(Multipliers_RAW!$B$3:$T$21,Type_Calc!$J133,Type_Calc!S$1)*$I133)*($L133/INDEX(Multipliers_RAW!$B$3:$T$21,S$1,$E133)/INDEX(Multipliers_RAW!$B$3:$T$21,S$1,$F133))/Inputs!$B$12,3)</f>
        <v>40.447000000000003</v>
      </c>
      <c r="T133" s="4">
        <f>ROUND(MAX($G133*INDEX(Multipliers_RAW!$B$3:$T$21,Type_Calc!$H133,Type_Calc!T$1),INDEX(Multipliers_RAW!$B$3:$T$21,Type_Calc!$H133,Type_Calc!T$1)*$G133*$K133+(1-$K133)*INDEX(Multipliers_RAW!$B$3:$T$21,Type_Calc!$J133,Type_Calc!T$1)*$I133)*($L133/INDEX(Multipliers_RAW!$B$3:$T$21,T$1,$E133)/INDEX(Multipliers_RAW!$B$3:$T$21,T$1,$F133))/Inputs!$B$12,3)</f>
        <v>40.447000000000003</v>
      </c>
      <c r="U133" s="4">
        <f>ROUND(MAX($G133*INDEX(Multipliers_RAW!$B$3:$T$21,Type_Calc!$H133,Type_Calc!U$1),INDEX(Multipliers_RAW!$B$3:$T$21,Type_Calc!$H133,Type_Calc!U$1)*$G133*$K133+(1-$K133)*INDEX(Multipliers_RAW!$B$3:$T$21,Type_Calc!$J133,Type_Calc!U$1)*$I133)*($L133/INDEX(Multipliers_RAW!$B$3:$T$21,U$1,$E133)/INDEX(Multipliers_RAW!$B$3:$T$21,U$1,$F133))/Inputs!$B$12,3)</f>
        <v>40.447000000000003</v>
      </c>
      <c r="V133" s="4">
        <f>ROUND(MAX($G133*INDEX(Multipliers_RAW!$B$3:$T$21,Type_Calc!$H133,Type_Calc!V$1),INDEX(Multipliers_RAW!$B$3:$T$21,Type_Calc!$H133,Type_Calc!V$1)*$G133*$K133+(1-$K133)*INDEX(Multipliers_RAW!$B$3:$T$21,Type_Calc!$J133,Type_Calc!V$1)*$I133)*($L133/INDEX(Multipliers_RAW!$B$3:$T$21,V$1,$E133)/INDEX(Multipliers_RAW!$B$3:$T$21,V$1,$F133))/Inputs!$B$12,3)</f>
        <v>25.885999999999999</v>
      </c>
      <c r="W133" s="4">
        <f>ROUND(MAX($G133*INDEX(Multipliers_RAW!$B$3:$T$21,Type_Calc!$H133,Type_Calc!W$1),INDEX(Multipliers_RAW!$B$3:$T$21,Type_Calc!$H133,Type_Calc!W$1)*$G133*$K133+(1-$K133)*INDEX(Multipliers_RAW!$B$3:$T$21,Type_Calc!$J133,Type_Calc!W$1)*$I133)*($L133/INDEX(Multipliers_RAW!$B$3:$T$21,W$1,$E133)/INDEX(Multipliers_RAW!$B$3:$T$21,W$1,$F133))/Inputs!$B$12,3)</f>
        <v>63.198</v>
      </c>
      <c r="X133" s="4">
        <f>ROUND(MAX($G133*INDEX(Multipliers_RAW!$B$3:$T$21,Type_Calc!$H133,Type_Calc!X$1),INDEX(Multipliers_RAW!$B$3:$T$21,Type_Calc!$H133,Type_Calc!X$1)*$G133*$K133+(1-$K133)*INDEX(Multipliers_RAW!$B$3:$T$21,Type_Calc!$J133,Type_Calc!X$1)*$I133)*($L133/INDEX(Multipliers_RAW!$B$3:$T$21,X$1,$E133)/INDEX(Multipliers_RAW!$B$3:$T$21,X$1,$F133))/Inputs!$B$12,3)</f>
        <v>40.447000000000003</v>
      </c>
      <c r="Y133" s="4">
        <f>ROUND(MAX($G133*INDEX(Multipliers_RAW!$B$3:$T$21,Type_Calc!$H133,Type_Calc!Y$1),INDEX(Multipliers_RAW!$B$3:$T$21,Type_Calc!$H133,Type_Calc!Y$1)*$G133*$K133+(1-$K133)*INDEX(Multipliers_RAW!$B$3:$T$21,Type_Calc!$J133,Type_Calc!Y$1)*$I133)*($L133/INDEX(Multipliers_RAW!$B$3:$T$21,Y$1,$E133)/INDEX(Multipliers_RAW!$B$3:$T$21,Y$1,$F133))/Inputs!$B$12,3)</f>
        <v>40.447000000000003</v>
      </c>
      <c r="Z133" s="4">
        <f>ROUND(MAX($G133*INDEX(Multipliers_RAW!$B$3:$T$21,Type_Calc!$H133,Type_Calc!Z$1),INDEX(Multipliers_RAW!$B$3:$T$21,Type_Calc!$H133,Type_Calc!Z$1)*$G133*$K133+(1-$K133)*INDEX(Multipliers_RAW!$B$3:$T$21,Type_Calc!$J133,Type_Calc!Z$1)*$I133)*($L133/INDEX(Multipliers_RAW!$B$3:$T$21,Z$1,$E133)/INDEX(Multipliers_RAW!$B$3:$T$21,Z$1,$F133))/Inputs!$B$12,3)</f>
        <v>40.447000000000003</v>
      </c>
      <c r="AA133" s="4">
        <f>ROUND(MAX($G133*INDEX(Multipliers_RAW!$B$3:$T$21,Type_Calc!$H133,Type_Calc!AA$1),INDEX(Multipliers_RAW!$B$3:$T$21,Type_Calc!$H133,Type_Calc!AA$1)*$G133*$K133+(1-$K133)*INDEX(Multipliers_RAW!$B$3:$T$21,Type_Calc!$J133,Type_Calc!AA$1)*$I133)*($L133/INDEX(Multipliers_RAW!$B$3:$T$21,AA$1,$E133)/INDEX(Multipliers_RAW!$B$3:$T$21,AA$1,$F133))/Inputs!$B$12,3)</f>
        <v>40.447000000000003</v>
      </c>
      <c r="AB133" s="4">
        <f>ROUND(MAX($G133*INDEX(Multipliers_RAW!$B$3:$T$21,Type_Calc!$H133,Type_Calc!AB$1),INDEX(Multipliers_RAW!$B$3:$T$21,Type_Calc!$H133,Type_Calc!AB$1)*$G133*$K133+(1-$K133)*INDEX(Multipliers_RAW!$B$3:$T$21,Type_Calc!$J133,Type_Calc!AB$1)*$I133)*($L133/INDEX(Multipliers_RAW!$B$3:$T$21,AB$1,$E133)/INDEX(Multipliers_RAW!$B$3:$T$21,AB$1,$F133))/Inputs!$B$12,3)</f>
        <v>32.356999999999999</v>
      </c>
      <c r="AC133" s="4">
        <f>ROUND(MAX($G133*INDEX(Multipliers_RAW!$B$3:$T$21,Type_Calc!$H133,Type_Calc!AC$1),INDEX(Multipliers_RAW!$B$3:$T$21,Type_Calc!$H133,Type_Calc!AC$1)*$G133*$K133+(1-$K133)*INDEX(Multipliers_RAW!$B$3:$T$21,Type_Calc!$J133,Type_Calc!AC$1)*$I133)*($L133/INDEX(Multipliers_RAW!$B$3:$T$21,AC$1,$E133)/INDEX(Multipliers_RAW!$B$3:$T$21,AC$1,$F133))/Inputs!$B$12,3)</f>
        <v>40.447000000000003</v>
      </c>
      <c r="AD133" s="4">
        <f>ROUND(MAX($G133*INDEX(Multipliers_RAW!$B$3:$T$21,Type_Calc!$H133,Type_Calc!AD$1),INDEX(Multipliers_RAW!$B$3:$T$21,Type_Calc!$H133,Type_Calc!AD$1)*$G133*$K133+(1-$K133)*INDEX(Multipliers_RAW!$B$3:$T$21,Type_Calc!$J133,Type_Calc!AD$1)*$I133)*($L133/INDEX(Multipliers_RAW!$B$3:$T$21,AD$1,$E133)/INDEX(Multipliers_RAW!$B$3:$T$21,AD$1,$F133))/Inputs!$B$12,3)</f>
        <v>50.558999999999997</v>
      </c>
      <c r="AE133" s="4">
        <f>ROUND(MAX($G133*INDEX(Multipliers_RAW!$B$3:$T$21,Type_Calc!$H133,Type_Calc!AE$1),INDEX(Multipliers_RAW!$B$3:$T$21,Type_Calc!$H133,Type_Calc!AE$1)*$G133*$K133+(1-$K133)*INDEX(Multipliers_RAW!$B$3:$T$21,Type_Calc!$J133,Type_Calc!AE$1)*$I133)*($L133/INDEX(Multipliers_RAW!$B$3:$T$21,AE$1,$E133)/INDEX(Multipliers_RAW!$B$3:$T$21,AE$1,$F133))/Inputs!$B$12,3)</f>
        <v>40.447000000000003</v>
      </c>
      <c r="AF133" s="4">
        <f>ROUND(MAX($G133*INDEX(Multipliers_RAW!$B$3:$T$21,Type_Calc!$H133,Type_Calc!AF$1),INDEX(Multipliers_RAW!$B$3:$T$21,Type_Calc!$H133,Type_Calc!AF$1)*$G133*$K133+(1-$K133)*INDEX(Multipliers_RAW!$B$3:$T$21,Type_Calc!$J133,Type_Calc!AF$1)*$I133)*($L133/INDEX(Multipliers_RAW!$B$3:$T$21,AF$1,$E133)/INDEX(Multipliers_RAW!$B$3:$T$21,AF$1,$F133))/Inputs!$B$12,3)</f>
        <v>40.447000000000003</v>
      </c>
      <c r="AG133" s="4">
        <f t="shared" ref="AG133:AG196" si="67">AVERAGE(N133:AE133)</f>
        <v>41.126666666666665</v>
      </c>
      <c r="AH133" s="4">
        <f>SUMPRODUCT(N133:AF133,Type_DEF_Calc!$AJ$1:$BB$1)/19</f>
        <v>42.015429480200346</v>
      </c>
      <c r="AI133" s="10"/>
      <c r="AJ133" s="10" t="str">
        <f t="shared" ref="AJ133:AJ196" si="68">IF(SUMPRODUCT(($B$4:$B$855=$B133)*(BD133&gt;BD$4:BD$855))+1=1,N133,"")</f>
        <v/>
      </c>
      <c r="AK133" s="10" t="str">
        <f t="shared" si="63"/>
        <v/>
      </c>
      <c r="AL133" s="10" t="str">
        <f t="shared" si="64"/>
        <v/>
      </c>
      <c r="AM133" s="10" t="str">
        <f t="shared" si="65"/>
        <v/>
      </c>
      <c r="AN133" s="10" t="str">
        <f t="shared" si="48"/>
        <v/>
      </c>
      <c r="AO133" s="10" t="str">
        <f t="shared" si="49"/>
        <v/>
      </c>
      <c r="AP133" s="10" t="str">
        <f t="shared" si="50"/>
        <v/>
      </c>
      <c r="AQ133" s="10" t="str">
        <f t="shared" si="51"/>
        <v/>
      </c>
      <c r="AR133" s="10" t="str">
        <f t="shared" si="52"/>
        <v/>
      </c>
      <c r="AS133" s="10" t="str">
        <f t="shared" si="53"/>
        <v/>
      </c>
      <c r="AT133" s="10" t="str">
        <f t="shared" si="54"/>
        <v/>
      </c>
      <c r="AU133" s="10" t="str">
        <f t="shared" si="55"/>
        <v/>
      </c>
      <c r="AV133" s="10" t="str">
        <f t="shared" si="56"/>
        <v/>
      </c>
      <c r="AW133" s="10" t="str">
        <f t="shared" si="57"/>
        <v/>
      </c>
      <c r="AX133" s="10" t="str">
        <f t="shared" si="58"/>
        <v/>
      </c>
      <c r="AY133" s="10" t="str">
        <f t="shared" si="59"/>
        <v/>
      </c>
      <c r="AZ133" s="10" t="str">
        <f t="shared" si="60"/>
        <v/>
      </c>
      <c r="BA133" s="10" t="str">
        <f t="shared" si="61"/>
        <v/>
      </c>
      <c r="BB133" s="10" t="str">
        <f t="shared" si="62"/>
        <v/>
      </c>
      <c r="BD133" s="5">
        <f>_xlfn.RANK.EQ(N133,N$4:N$855)+COUNTIF(N$4:N133,N133)-1</f>
        <v>713</v>
      </c>
      <c r="BE133" s="5">
        <f>_xlfn.RANK.EQ(O133,O$4:O$855)+COUNTIF(O$4:O133,O133)-1</f>
        <v>713</v>
      </c>
      <c r="BF133" s="5">
        <f>_xlfn.RANK.EQ(P133,P$4:P$855)+COUNTIF(P$4:P133,P133)-1</f>
        <v>623</v>
      </c>
      <c r="BG133" s="5">
        <f>_xlfn.RANK.EQ(Q133,Q$4:Q$855)+COUNTIF(Q$4:Q133,Q133)-1</f>
        <v>693</v>
      </c>
      <c r="BH133" s="5">
        <f>_xlfn.RANK.EQ(R133,R$4:R$855)+COUNTIF(R$4:R133,R133)-1</f>
        <v>731</v>
      </c>
      <c r="BI133" s="5">
        <f>_xlfn.RANK.EQ(S133,S$4:S$855)+COUNTIF(S$4:S133,S133)-1</f>
        <v>709</v>
      </c>
      <c r="BJ133" s="5">
        <f>_xlfn.RANK.EQ(T133,T$4:T$855)+COUNTIF(T$4:T133,T133)-1</f>
        <v>706</v>
      </c>
      <c r="BK133" s="5">
        <f>_xlfn.RANK.EQ(U133,U$4:U$855)+COUNTIF(U$4:U133,U133)-1</f>
        <v>719</v>
      </c>
      <c r="BL133" s="5">
        <f>_xlfn.RANK.EQ(V133,V$4:V$855)+COUNTIF(V$4:V133,V133)-1</f>
        <v>777</v>
      </c>
      <c r="BM133" s="5">
        <f>_xlfn.RANK.EQ(W133,W$4:W$855)+COUNTIF(W$4:W133,W133)-1</f>
        <v>540</v>
      </c>
      <c r="BN133" s="5">
        <f>_xlfn.RANK.EQ(X133,X$4:X$855)+COUNTIF(X$4:X133,X133)-1</f>
        <v>686</v>
      </c>
      <c r="BO133" s="5">
        <f>_xlfn.RANK.EQ(Y133,Y$4:Y$855)+COUNTIF(Y$4:Y133,Y133)-1</f>
        <v>716</v>
      </c>
      <c r="BP133" s="5">
        <f>_xlfn.RANK.EQ(Z133,Z$4:Z$855)+COUNTIF(Z$4:Z133,Z133)-1</f>
        <v>697</v>
      </c>
      <c r="BQ133" s="5">
        <f>_xlfn.RANK.EQ(AA133,AA$4:AA$855)+COUNTIF(AA$4:AA133,AA133)-1</f>
        <v>679</v>
      </c>
      <c r="BR133" s="5">
        <f>_xlfn.RANK.EQ(AB133,AB$4:AB$855)+COUNTIF(AB$4:AB133,AB133)-1</f>
        <v>741</v>
      </c>
      <c r="BS133" s="5">
        <f>_xlfn.RANK.EQ(AC133,AC$4:AC$855)+COUNTIF(AC$4:AC133,AC133)-1</f>
        <v>695</v>
      </c>
      <c r="BT133" s="5">
        <f>_xlfn.RANK.EQ(AD133,AD$4:AD$855)+COUNTIF(AD$4:AD133,AD133)-1</f>
        <v>614</v>
      </c>
      <c r="BU133" s="5">
        <f>_xlfn.RANK.EQ(AE133,AE$4:AE$855)+COUNTIF(AE$4:AE133,AE133)-1</f>
        <v>718</v>
      </c>
      <c r="BV133" s="5">
        <f>_xlfn.RANK.EQ(AF133,AF$4:AF$855)+COUNTIF(AF$4:AF133,AF133)-1</f>
        <v>701</v>
      </c>
      <c r="BW133" s="64">
        <f>_xlfn.RANK.EQ(AH133,AH$4:AH$855)+COUNTIF(AH$4:AH133,AH133)-1</f>
        <v>702</v>
      </c>
      <c r="BX133" s="64">
        <f t="shared" ref="BX133:BX196" si="69">MIN(BD133:BU133)</f>
        <v>540</v>
      </c>
      <c r="BY133" s="64">
        <f t="shared" si="66"/>
        <v>540</v>
      </c>
      <c r="CA133" s="5" t="str">
        <f>IFERROR(_xlfn.RANK.EQ(AJ133,AJ$4:AJ$855)+COUNTIF(AJ$4:AJ133,AJ133)-1,"")</f>
        <v/>
      </c>
      <c r="CB133" s="5" t="str">
        <f>IFERROR(_xlfn.RANK.EQ(AK133,AK$4:AK$855)+COUNTIF(AK$4:AK133,AK133)-1,"")</f>
        <v/>
      </c>
      <c r="CC133" s="5" t="str">
        <f>IFERROR(_xlfn.RANK.EQ(AL133,AL$4:AL$855)+COUNTIF(AL$4:AL133,AL133)-1,"")</f>
        <v/>
      </c>
      <c r="CD133" s="5" t="str">
        <f>IFERROR(_xlfn.RANK.EQ(AM133,AM$4:AM$855)+COUNTIF(AM$4:AM133,AM133)-1,"")</f>
        <v/>
      </c>
      <c r="CE133" s="5" t="str">
        <f>IFERROR(_xlfn.RANK.EQ(AN133,AN$4:AN$855)+COUNTIF(AN$4:AN133,AN133)-1,"")</f>
        <v/>
      </c>
      <c r="CF133" s="5" t="str">
        <f>IFERROR(_xlfn.RANK.EQ(AO133,AO$4:AO$855)+COUNTIF(AO$4:AO133,AO133)-1,"")</f>
        <v/>
      </c>
      <c r="CG133" s="5" t="str">
        <f>IFERROR(_xlfn.RANK.EQ(AP133,AP$4:AP$855)+COUNTIF(AP$4:AP133,AP133)-1,"")</f>
        <v/>
      </c>
      <c r="CH133" s="5" t="str">
        <f>IFERROR(_xlfn.RANK.EQ(AQ133,AQ$4:AQ$855)+COUNTIF(AQ$4:AQ133,AQ133)-1,"")</f>
        <v/>
      </c>
      <c r="CI133" s="5" t="str">
        <f>IFERROR(_xlfn.RANK.EQ(AR133,AR$4:AR$855)+COUNTIF(AR$4:AR133,AR133)-1,"")</f>
        <v/>
      </c>
      <c r="CJ133" s="5" t="str">
        <f>IFERROR(_xlfn.RANK.EQ(AS133,AS$4:AS$855)+COUNTIF(AS$4:AS133,AS133)-1,"")</f>
        <v/>
      </c>
      <c r="CK133" s="5" t="str">
        <f>IFERROR(_xlfn.RANK.EQ(AT133,AT$4:AT$855)+COUNTIF(AT$4:AT133,AT133)-1,"")</f>
        <v/>
      </c>
      <c r="CL133" s="5" t="str">
        <f>IFERROR(_xlfn.RANK.EQ(AU133,AU$4:AU$855)+COUNTIF(AU$4:AU133,AU133)-1,"")</f>
        <v/>
      </c>
      <c r="CM133" s="5" t="str">
        <f>IFERROR(_xlfn.RANK.EQ(AV133,AV$4:AV$855)+COUNTIF(AV$4:AV133,AV133)-1,"")</f>
        <v/>
      </c>
      <c r="CN133" s="5" t="str">
        <f>IFERROR(_xlfn.RANK.EQ(AW133,AW$4:AW$855)+COUNTIF(AW$4:AW133,AW133)-1,"")</f>
        <v/>
      </c>
      <c r="CO133" s="5" t="str">
        <f>IFERROR(_xlfn.RANK.EQ(AX133,AX$4:AX$855)+COUNTIF(AX$4:AX133,AX133)-1,"")</f>
        <v/>
      </c>
      <c r="CP133" s="5" t="str">
        <f>IFERROR(_xlfn.RANK.EQ(AY133,AY$4:AY$855)+COUNTIF(AY$4:AY133,AY133)-1,"")</f>
        <v/>
      </c>
      <c r="CQ133" s="5" t="str">
        <f>IFERROR(_xlfn.RANK.EQ(AZ133,AZ$4:AZ$855)+COUNTIF(AZ$4:AZ133,AZ133)-1,"")</f>
        <v/>
      </c>
      <c r="CR133" s="5" t="str">
        <f>IFERROR(_xlfn.RANK.EQ(BA133,BA$4:BA$855)+COUNTIF(BA$4:BA133,BA133)-1,"")</f>
        <v/>
      </c>
      <c r="CS133" s="5" t="str">
        <f>IFERROR(_xlfn.RANK.EQ(BB133,BB$4:BB$855)+COUNTIF(BB$4:BB133,BB133)-1,"")</f>
        <v/>
      </c>
      <c r="CU133" s="64">
        <f>19-SUMPRODUCT(--($CA133:$CS133&gt;Type_Results!$Z$2))+(19-SUMPRODUCT(--($CA133:$CS133&gt;Type_Results!$Z$2-2)))+(19-SUMPRODUCT(--($CA133:$CS133&gt;1)))</f>
        <v>0</v>
      </c>
      <c r="CV133" s="64" t="str">
        <f>IF(CU133&gt;0,_xlfn.RANK.EQ(CU133,CU$4:CU$855)+COUNTIF(CU$4:CU133,CU133)-1,"")</f>
        <v/>
      </c>
    </row>
    <row r="134" spans="1:100" x14ac:dyDescent="0.25">
      <c r="A134" s="10">
        <f>Move_Sets!A133</f>
        <v>131</v>
      </c>
      <c r="B134" s="10" t="str">
        <f>Move_Sets!B133</f>
        <v>Pikachu</v>
      </c>
      <c r="C134" s="10" t="str">
        <f>Move_Sets!C133</f>
        <v>Thunder Shock</v>
      </c>
      <c r="D134" s="10" t="str">
        <f>Move_Sets!D133</f>
        <v>Thunder</v>
      </c>
      <c r="E134" s="10">
        <f>Move_Sets!E133</f>
        <v>4</v>
      </c>
      <c r="F134" s="10">
        <f>Move_Sets!F133</f>
        <v>19</v>
      </c>
      <c r="G134" s="6">
        <f>DPS_Calcs!L132</f>
        <v>4.4037201275664257</v>
      </c>
      <c r="H134" s="10">
        <f>Move_Sets!N133</f>
        <v>4</v>
      </c>
      <c r="I134" s="6">
        <f>DPS_Calcs!M132</f>
        <v>9.1545282315546981</v>
      </c>
      <c r="J134" s="10">
        <f>Move_Sets!S133</f>
        <v>4</v>
      </c>
      <c r="K134" s="33">
        <f>DPS_Calcs!W132</f>
        <v>0.56581291466445671</v>
      </c>
      <c r="L134" s="10">
        <f>DPS_Calcs!Q132</f>
        <v>31.589759422003564</v>
      </c>
      <c r="M134" s="10"/>
      <c r="N134" s="4">
        <f>ROUND(MAX($G134*INDEX(Multipliers_RAW!$B$3:$T$21,Type_Calc!$H134,Type_Calc!N$1),INDEX(Multipliers_RAW!$B$3:$T$21,Type_Calc!$H134,Type_Calc!N$1)*$G134*$K134+(1-$K134)*INDEX(Multipliers_RAW!$B$3:$T$21,Type_Calc!$J134,Type_Calc!N$1)*$I134)*($L134/INDEX(Multipliers_RAW!$B$3:$T$21,N$1,$E134)/INDEX(Multipliers_RAW!$B$3:$T$21,N$1,$F134))/Inputs!$B$12,3)</f>
        <v>41.018999999999998</v>
      </c>
      <c r="O134" s="4">
        <f>ROUND(MAX($G134*INDEX(Multipliers_RAW!$B$3:$T$21,Type_Calc!$H134,Type_Calc!O$1),INDEX(Multipliers_RAW!$B$3:$T$21,Type_Calc!$H134,Type_Calc!O$1)*$G134*$K134+(1-$K134)*INDEX(Multipliers_RAW!$B$3:$T$21,Type_Calc!$J134,Type_Calc!O$1)*$I134)*($L134/INDEX(Multipliers_RAW!$B$3:$T$21,O$1,$E134)/INDEX(Multipliers_RAW!$B$3:$T$21,O$1,$F134))/Inputs!$B$12,3)</f>
        <v>41.018999999999998</v>
      </c>
      <c r="P134" s="4">
        <f>ROUND(MAX($G134*INDEX(Multipliers_RAW!$B$3:$T$21,Type_Calc!$H134,Type_Calc!P$1),INDEX(Multipliers_RAW!$B$3:$T$21,Type_Calc!$H134,Type_Calc!P$1)*$G134*$K134+(1-$K134)*INDEX(Multipliers_RAW!$B$3:$T$21,Type_Calc!$J134,Type_Calc!P$1)*$I134)*($L134/INDEX(Multipliers_RAW!$B$3:$T$21,P$1,$E134)/INDEX(Multipliers_RAW!$B$3:$T$21,P$1,$F134))/Inputs!$B$12,3)</f>
        <v>51.274000000000001</v>
      </c>
      <c r="Q134" s="4">
        <f>ROUND(MAX($G134*INDEX(Multipliers_RAW!$B$3:$T$21,Type_Calc!$H134,Type_Calc!Q$1),INDEX(Multipliers_RAW!$B$3:$T$21,Type_Calc!$H134,Type_Calc!Q$1)*$G134*$K134+(1-$K134)*INDEX(Multipliers_RAW!$B$3:$T$21,Type_Calc!$J134,Type_Calc!Q$1)*$I134)*($L134/INDEX(Multipliers_RAW!$B$3:$T$21,Q$1,$E134)/INDEX(Multipliers_RAW!$B$3:$T$21,Q$1,$F134))/Inputs!$B$12,3)</f>
        <v>41.018999999999998</v>
      </c>
      <c r="R134" s="4">
        <f>ROUND(MAX($G134*INDEX(Multipliers_RAW!$B$3:$T$21,Type_Calc!$H134,Type_Calc!R$1),INDEX(Multipliers_RAW!$B$3:$T$21,Type_Calc!$H134,Type_Calc!R$1)*$G134*$K134+(1-$K134)*INDEX(Multipliers_RAW!$B$3:$T$21,Type_Calc!$J134,Type_Calc!R$1)*$I134)*($L134/INDEX(Multipliers_RAW!$B$3:$T$21,R$1,$E134)/INDEX(Multipliers_RAW!$B$3:$T$21,R$1,$F134))/Inputs!$B$12,3)</f>
        <v>32.814999999999998</v>
      </c>
      <c r="S134" s="4">
        <f>ROUND(MAX($G134*INDEX(Multipliers_RAW!$B$3:$T$21,Type_Calc!$H134,Type_Calc!S$1),INDEX(Multipliers_RAW!$B$3:$T$21,Type_Calc!$H134,Type_Calc!S$1)*$G134*$K134+(1-$K134)*INDEX(Multipliers_RAW!$B$3:$T$21,Type_Calc!$J134,Type_Calc!S$1)*$I134)*($L134/INDEX(Multipliers_RAW!$B$3:$T$21,S$1,$E134)/INDEX(Multipliers_RAW!$B$3:$T$21,S$1,$F134))/Inputs!$B$12,3)</f>
        <v>41.018999999999998</v>
      </c>
      <c r="T134" s="4">
        <f>ROUND(MAX($G134*INDEX(Multipliers_RAW!$B$3:$T$21,Type_Calc!$H134,Type_Calc!T$1),INDEX(Multipliers_RAW!$B$3:$T$21,Type_Calc!$H134,Type_Calc!T$1)*$G134*$K134+(1-$K134)*INDEX(Multipliers_RAW!$B$3:$T$21,Type_Calc!$J134,Type_Calc!T$1)*$I134)*($L134/INDEX(Multipliers_RAW!$B$3:$T$21,T$1,$E134)/INDEX(Multipliers_RAW!$B$3:$T$21,T$1,$F134))/Inputs!$B$12,3)</f>
        <v>41.018999999999998</v>
      </c>
      <c r="U134" s="4">
        <f>ROUND(MAX($G134*INDEX(Multipliers_RAW!$B$3:$T$21,Type_Calc!$H134,Type_Calc!U$1),INDEX(Multipliers_RAW!$B$3:$T$21,Type_Calc!$H134,Type_Calc!U$1)*$G134*$K134+(1-$K134)*INDEX(Multipliers_RAW!$B$3:$T$21,Type_Calc!$J134,Type_Calc!U$1)*$I134)*($L134/INDEX(Multipliers_RAW!$B$3:$T$21,U$1,$E134)/INDEX(Multipliers_RAW!$B$3:$T$21,U$1,$F134))/Inputs!$B$12,3)</f>
        <v>41.018999999999998</v>
      </c>
      <c r="V134" s="4">
        <f>ROUND(MAX($G134*INDEX(Multipliers_RAW!$B$3:$T$21,Type_Calc!$H134,Type_Calc!V$1),INDEX(Multipliers_RAW!$B$3:$T$21,Type_Calc!$H134,Type_Calc!V$1)*$G134*$K134+(1-$K134)*INDEX(Multipliers_RAW!$B$3:$T$21,Type_Calc!$J134,Type_Calc!V$1)*$I134)*($L134/INDEX(Multipliers_RAW!$B$3:$T$21,V$1,$E134)/INDEX(Multipliers_RAW!$B$3:$T$21,V$1,$F134))/Inputs!$B$12,3)</f>
        <v>26.251999999999999</v>
      </c>
      <c r="W134" s="4">
        <f>ROUND(MAX($G134*INDEX(Multipliers_RAW!$B$3:$T$21,Type_Calc!$H134,Type_Calc!W$1),INDEX(Multipliers_RAW!$B$3:$T$21,Type_Calc!$H134,Type_Calc!W$1)*$G134*$K134+(1-$K134)*INDEX(Multipliers_RAW!$B$3:$T$21,Type_Calc!$J134,Type_Calc!W$1)*$I134)*($L134/INDEX(Multipliers_RAW!$B$3:$T$21,W$1,$E134)/INDEX(Multipliers_RAW!$B$3:$T$21,W$1,$F134))/Inputs!$B$12,3)</f>
        <v>64.091999999999999</v>
      </c>
      <c r="X134" s="4">
        <f>ROUND(MAX($G134*INDEX(Multipliers_RAW!$B$3:$T$21,Type_Calc!$H134,Type_Calc!X$1),INDEX(Multipliers_RAW!$B$3:$T$21,Type_Calc!$H134,Type_Calc!X$1)*$G134*$K134+(1-$K134)*INDEX(Multipliers_RAW!$B$3:$T$21,Type_Calc!$J134,Type_Calc!X$1)*$I134)*($L134/INDEX(Multipliers_RAW!$B$3:$T$21,X$1,$E134)/INDEX(Multipliers_RAW!$B$3:$T$21,X$1,$F134))/Inputs!$B$12,3)</f>
        <v>41.018999999999998</v>
      </c>
      <c r="Y134" s="4">
        <f>ROUND(MAX($G134*INDEX(Multipliers_RAW!$B$3:$T$21,Type_Calc!$H134,Type_Calc!Y$1),INDEX(Multipliers_RAW!$B$3:$T$21,Type_Calc!$H134,Type_Calc!Y$1)*$G134*$K134+(1-$K134)*INDEX(Multipliers_RAW!$B$3:$T$21,Type_Calc!$J134,Type_Calc!Y$1)*$I134)*($L134/INDEX(Multipliers_RAW!$B$3:$T$21,Y$1,$E134)/INDEX(Multipliers_RAW!$B$3:$T$21,Y$1,$F134))/Inputs!$B$12,3)</f>
        <v>41.018999999999998</v>
      </c>
      <c r="Z134" s="4">
        <f>ROUND(MAX($G134*INDEX(Multipliers_RAW!$B$3:$T$21,Type_Calc!$H134,Type_Calc!Z$1),INDEX(Multipliers_RAW!$B$3:$T$21,Type_Calc!$H134,Type_Calc!Z$1)*$G134*$K134+(1-$K134)*INDEX(Multipliers_RAW!$B$3:$T$21,Type_Calc!$J134,Type_Calc!Z$1)*$I134)*($L134/INDEX(Multipliers_RAW!$B$3:$T$21,Z$1,$E134)/INDEX(Multipliers_RAW!$B$3:$T$21,Z$1,$F134))/Inputs!$B$12,3)</f>
        <v>41.018999999999998</v>
      </c>
      <c r="AA134" s="4">
        <f>ROUND(MAX($G134*INDEX(Multipliers_RAW!$B$3:$T$21,Type_Calc!$H134,Type_Calc!AA$1),INDEX(Multipliers_RAW!$B$3:$T$21,Type_Calc!$H134,Type_Calc!AA$1)*$G134*$K134+(1-$K134)*INDEX(Multipliers_RAW!$B$3:$T$21,Type_Calc!$J134,Type_Calc!AA$1)*$I134)*($L134/INDEX(Multipliers_RAW!$B$3:$T$21,AA$1,$E134)/INDEX(Multipliers_RAW!$B$3:$T$21,AA$1,$F134))/Inputs!$B$12,3)</f>
        <v>41.018999999999998</v>
      </c>
      <c r="AB134" s="4">
        <f>ROUND(MAX($G134*INDEX(Multipliers_RAW!$B$3:$T$21,Type_Calc!$H134,Type_Calc!AB$1),INDEX(Multipliers_RAW!$B$3:$T$21,Type_Calc!$H134,Type_Calc!AB$1)*$G134*$K134+(1-$K134)*INDEX(Multipliers_RAW!$B$3:$T$21,Type_Calc!$J134,Type_Calc!AB$1)*$I134)*($L134/INDEX(Multipliers_RAW!$B$3:$T$21,AB$1,$E134)/INDEX(Multipliers_RAW!$B$3:$T$21,AB$1,$F134))/Inputs!$B$12,3)</f>
        <v>32.814999999999998</v>
      </c>
      <c r="AC134" s="4">
        <f>ROUND(MAX($G134*INDEX(Multipliers_RAW!$B$3:$T$21,Type_Calc!$H134,Type_Calc!AC$1),INDEX(Multipliers_RAW!$B$3:$T$21,Type_Calc!$H134,Type_Calc!AC$1)*$G134*$K134+(1-$K134)*INDEX(Multipliers_RAW!$B$3:$T$21,Type_Calc!$J134,Type_Calc!AC$1)*$I134)*($L134/INDEX(Multipliers_RAW!$B$3:$T$21,AC$1,$E134)/INDEX(Multipliers_RAW!$B$3:$T$21,AC$1,$F134))/Inputs!$B$12,3)</f>
        <v>41.018999999999998</v>
      </c>
      <c r="AD134" s="4">
        <f>ROUND(MAX($G134*INDEX(Multipliers_RAW!$B$3:$T$21,Type_Calc!$H134,Type_Calc!AD$1),INDEX(Multipliers_RAW!$B$3:$T$21,Type_Calc!$H134,Type_Calc!AD$1)*$G134*$K134+(1-$K134)*INDEX(Multipliers_RAW!$B$3:$T$21,Type_Calc!$J134,Type_Calc!AD$1)*$I134)*($L134/INDEX(Multipliers_RAW!$B$3:$T$21,AD$1,$E134)/INDEX(Multipliers_RAW!$B$3:$T$21,AD$1,$F134))/Inputs!$B$12,3)</f>
        <v>51.274000000000001</v>
      </c>
      <c r="AE134" s="4">
        <f>ROUND(MAX($G134*INDEX(Multipliers_RAW!$B$3:$T$21,Type_Calc!$H134,Type_Calc!AE$1),INDEX(Multipliers_RAW!$B$3:$T$21,Type_Calc!$H134,Type_Calc!AE$1)*$G134*$K134+(1-$K134)*INDEX(Multipliers_RAW!$B$3:$T$21,Type_Calc!$J134,Type_Calc!AE$1)*$I134)*($L134/INDEX(Multipliers_RAW!$B$3:$T$21,AE$1,$E134)/INDEX(Multipliers_RAW!$B$3:$T$21,AE$1,$F134))/Inputs!$B$12,3)</f>
        <v>41.018999999999998</v>
      </c>
      <c r="AF134" s="4">
        <f>ROUND(MAX($G134*INDEX(Multipliers_RAW!$B$3:$T$21,Type_Calc!$H134,Type_Calc!AF$1),INDEX(Multipliers_RAW!$B$3:$T$21,Type_Calc!$H134,Type_Calc!AF$1)*$G134*$K134+(1-$K134)*INDEX(Multipliers_RAW!$B$3:$T$21,Type_Calc!$J134,Type_Calc!AF$1)*$I134)*($L134/INDEX(Multipliers_RAW!$B$3:$T$21,AF$1,$E134)/INDEX(Multipliers_RAW!$B$3:$T$21,AF$1,$F134))/Inputs!$B$12,3)</f>
        <v>41.018999999999998</v>
      </c>
      <c r="AG134" s="4">
        <f t="shared" si="67"/>
        <v>41.708333333333343</v>
      </c>
      <c r="AH134" s="4">
        <f>SUMPRODUCT(N134:AF134,Type_DEF_Calc!$AJ$1:$BB$1)/19</f>
        <v>42.60968151531786</v>
      </c>
      <c r="AI134" s="10"/>
      <c r="AJ134" s="10">
        <f t="shared" si="68"/>
        <v>41.018999999999998</v>
      </c>
      <c r="AK134" s="10">
        <f t="shared" si="63"/>
        <v>41.018999999999998</v>
      </c>
      <c r="AL134" s="10">
        <f t="shared" si="64"/>
        <v>51.274000000000001</v>
      </c>
      <c r="AM134" s="10">
        <f t="shared" si="65"/>
        <v>41.018999999999998</v>
      </c>
      <c r="AN134" s="10">
        <f t="shared" si="48"/>
        <v>32.814999999999998</v>
      </c>
      <c r="AO134" s="10">
        <f t="shared" si="49"/>
        <v>41.018999999999998</v>
      </c>
      <c r="AP134" s="10">
        <f t="shared" si="50"/>
        <v>41.018999999999998</v>
      </c>
      <c r="AQ134" s="10">
        <f t="shared" si="51"/>
        <v>41.018999999999998</v>
      </c>
      <c r="AR134" s="10">
        <f t="shared" si="52"/>
        <v>26.251999999999999</v>
      </c>
      <c r="AS134" s="10">
        <f t="shared" si="53"/>
        <v>64.091999999999999</v>
      </c>
      <c r="AT134" s="10">
        <f t="shared" si="54"/>
        <v>41.018999999999998</v>
      </c>
      <c r="AU134" s="10">
        <f t="shared" si="55"/>
        <v>41.018999999999998</v>
      </c>
      <c r="AV134" s="10">
        <f t="shared" si="56"/>
        <v>41.018999999999998</v>
      </c>
      <c r="AW134" s="10">
        <f t="shared" si="57"/>
        <v>41.018999999999998</v>
      </c>
      <c r="AX134" s="10">
        <f t="shared" si="58"/>
        <v>32.814999999999998</v>
      </c>
      <c r="AY134" s="10">
        <f t="shared" si="59"/>
        <v>41.018999999999998</v>
      </c>
      <c r="AZ134" s="10">
        <f t="shared" si="60"/>
        <v>51.274000000000001</v>
      </c>
      <c r="BA134" s="10">
        <f t="shared" si="61"/>
        <v>41.018999999999998</v>
      </c>
      <c r="BB134" s="10">
        <f t="shared" si="62"/>
        <v>41.018999999999998</v>
      </c>
      <c r="BD134" s="5">
        <f>_xlfn.RANK.EQ(N134,N$4:N$855)+COUNTIF(N$4:N134,N134)-1</f>
        <v>705</v>
      </c>
      <c r="BE134" s="5">
        <f>_xlfn.RANK.EQ(O134,O$4:O$855)+COUNTIF(O$4:O134,O134)-1</f>
        <v>710</v>
      </c>
      <c r="BF134" s="5">
        <f>_xlfn.RANK.EQ(P134,P$4:P$855)+COUNTIF(P$4:P134,P134)-1</f>
        <v>617</v>
      </c>
      <c r="BG134" s="5">
        <f>_xlfn.RANK.EQ(Q134,Q$4:Q$855)+COUNTIF(Q$4:Q134,Q134)-1</f>
        <v>689</v>
      </c>
      <c r="BH134" s="5">
        <f>_xlfn.RANK.EQ(R134,R$4:R$855)+COUNTIF(R$4:R134,R134)-1</f>
        <v>729</v>
      </c>
      <c r="BI134" s="5">
        <f>_xlfn.RANK.EQ(S134,S$4:S$855)+COUNTIF(S$4:S134,S134)-1</f>
        <v>704</v>
      </c>
      <c r="BJ134" s="5">
        <f>_xlfn.RANK.EQ(T134,T$4:T$855)+COUNTIF(T$4:T134,T134)-1</f>
        <v>697</v>
      </c>
      <c r="BK134" s="5">
        <f>_xlfn.RANK.EQ(U134,U$4:U$855)+COUNTIF(U$4:U134,U134)-1</f>
        <v>715</v>
      </c>
      <c r="BL134" s="5">
        <f>_xlfn.RANK.EQ(V134,V$4:V$855)+COUNTIF(V$4:V134,V134)-1</f>
        <v>775</v>
      </c>
      <c r="BM134" s="5">
        <f>_xlfn.RANK.EQ(W134,W$4:W$855)+COUNTIF(W$4:W134,W134)-1</f>
        <v>537</v>
      </c>
      <c r="BN134" s="5">
        <f>_xlfn.RANK.EQ(X134,X$4:X$855)+COUNTIF(X$4:X134,X134)-1</f>
        <v>676</v>
      </c>
      <c r="BO134" s="5">
        <f>_xlfn.RANK.EQ(Y134,Y$4:Y$855)+COUNTIF(Y$4:Y134,Y134)-1</f>
        <v>711</v>
      </c>
      <c r="BP134" s="5">
        <f>_xlfn.RANK.EQ(Z134,Z$4:Z$855)+COUNTIF(Z$4:Z134,Z134)-1</f>
        <v>691</v>
      </c>
      <c r="BQ134" s="5">
        <f>_xlfn.RANK.EQ(AA134,AA$4:AA$855)+COUNTIF(AA$4:AA134,AA134)-1</f>
        <v>674</v>
      </c>
      <c r="BR134" s="5">
        <f>_xlfn.RANK.EQ(AB134,AB$4:AB$855)+COUNTIF(AB$4:AB134,AB134)-1</f>
        <v>739</v>
      </c>
      <c r="BS134" s="5">
        <f>_xlfn.RANK.EQ(AC134,AC$4:AC$855)+COUNTIF(AC$4:AC134,AC134)-1</f>
        <v>686</v>
      </c>
      <c r="BT134" s="5">
        <f>_xlfn.RANK.EQ(AD134,AD$4:AD$855)+COUNTIF(AD$4:AD134,AD134)-1</f>
        <v>605</v>
      </c>
      <c r="BU134" s="5">
        <f>_xlfn.RANK.EQ(AE134,AE$4:AE$855)+COUNTIF(AE$4:AE134,AE134)-1</f>
        <v>707</v>
      </c>
      <c r="BV134" s="5">
        <f>_xlfn.RANK.EQ(AF134,AF$4:AF$855)+COUNTIF(AF$4:AF134,AF134)-1</f>
        <v>693</v>
      </c>
      <c r="BW134" s="64">
        <f>_xlfn.RANK.EQ(AH134,AH$4:AH$855)+COUNTIF(AH$4:AH134,AH134)-1</f>
        <v>691</v>
      </c>
      <c r="BX134" s="64">
        <f t="shared" si="69"/>
        <v>537</v>
      </c>
      <c r="BY134" s="64">
        <f t="shared" si="66"/>
        <v>537</v>
      </c>
      <c r="CA134" s="5">
        <f>IFERROR(_xlfn.RANK.EQ(AJ134,AJ$4:AJ$855)+COUNTIF(AJ$4:AJ134,AJ134)-1,"")</f>
        <v>132</v>
      </c>
      <c r="CB134" s="5">
        <f>IFERROR(_xlfn.RANK.EQ(AK134,AK$4:AK$855)+COUNTIF(AK$4:AK134,AK134)-1,"")</f>
        <v>133</v>
      </c>
      <c r="CC134" s="5">
        <f>IFERROR(_xlfn.RANK.EQ(AL134,AL$4:AL$855)+COUNTIF(AL$4:AL134,AL134)-1,"")</f>
        <v>117</v>
      </c>
      <c r="CD134" s="5">
        <f>IFERROR(_xlfn.RANK.EQ(AM134,AM$4:AM$855)+COUNTIF(AM$4:AM134,AM134)-1,"")</f>
        <v>129</v>
      </c>
      <c r="CE134" s="5">
        <f>IFERROR(_xlfn.RANK.EQ(AN134,AN$4:AN$855)+COUNTIF(AN$4:AN134,AN134)-1,"")</f>
        <v>135</v>
      </c>
      <c r="CF134" s="5">
        <f>IFERROR(_xlfn.RANK.EQ(AO134,AO$4:AO$855)+COUNTIF(AO$4:AO134,AO134)-1,"")</f>
        <v>131</v>
      </c>
      <c r="CG134" s="5">
        <f>IFERROR(_xlfn.RANK.EQ(AP134,AP$4:AP$855)+COUNTIF(AP$4:AP134,AP134)-1,"")</f>
        <v>128</v>
      </c>
      <c r="CH134" s="5">
        <f>IFERROR(_xlfn.RANK.EQ(AQ134,AQ$4:AQ$855)+COUNTIF(AQ$4:AQ134,AQ134)-1,"")</f>
        <v>132</v>
      </c>
      <c r="CI134" s="5">
        <f>IFERROR(_xlfn.RANK.EQ(AR134,AR$4:AR$855)+COUNTIF(AR$4:AR134,AR134)-1,"")</f>
        <v>141</v>
      </c>
      <c r="CJ134" s="5">
        <f>IFERROR(_xlfn.RANK.EQ(AS134,AS$4:AS$855)+COUNTIF(AS$4:AS134,AS134)-1,"")</f>
        <v>106</v>
      </c>
      <c r="CK134" s="5">
        <f>IFERROR(_xlfn.RANK.EQ(AT134,AT$4:AT$855)+COUNTIF(AT$4:AT134,AT134)-1,"")</f>
        <v>127</v>
      </c>
      <c r="CL134" s="5">
        <f>IFERROR(_xlfn.RANK.EQ(AU134,AU$4:AU$855)+COUNTIF(AU$4:AU134,AU134)-1,"")</f>
        <v>136</v>
      </c>
      <c r="CM134" s="5">
        <f>IFERROR(_xlfn.RANK.EQ(AV134,AV$4:AV$855)+COUNTIF(AV$4:AV134,AV134)-1,"")</f>
        <v>128</v>
      </c>
      <c r="CN134" s="5">
        <f>IFERROR(_xlfn.RANK.EQ(AW134,AW$4:AW$855)+COUNTIF(AW$4:AW134,AW134)-1,"")</f>
        <v>125</v>
      </c>
      <c r="CO134" s="5">
        <f>IFERROR(_xlfn.RANK.EQ(AX134,AX$4:AX$855)+COUNTIF(AX$4:AX134,AX134)-1,"")</f>
        <v>136</v>
      </c>
      <c r="CP134" s="5">
        <f>IFERROR(_xlfn.RANK.EQ(AY134,AY$4:AY$855)+COUNTIF(AY$4:AY134,AY134)-1,"")</f>
        <v>129</v>
      </c>
      <c r="CQ134" s="5">
        <f>IFERROR(_xlfn.RANK.EQ(AZ134,AZ$4:AZ$855)+COUNTIF(AZ$4:AZ134,AZ134)-1,"")</f>
        <v>114</v>
      </c>
      <c r="CR134" s="5">
        <f>IFERROR(_xlfn.RANK.EQ(BA134,BA$4:BA$855)+COUNTIF(BA$4:BA134,BA134)-1,"")</f>
        <v>132</v>
      </c>
      <c r="CS134" s="5">
        <f>IFERROR(_xlfn.RANK.EQ(BB134,BB$4:BB$855)+COUNTIF(BB$4:BB134,BB134)-1,"")</f>
        <v>130</v>
      </c>
      <c r="CU134" s="64">
        <f>19-SUMPRODUCT(--($CA134:$CS134&gt;Type_Results!$Z$2))+(19-SUMPRODUCT(--($CA134:$CS134&gt;Type_Results!$Z$2-2)))+(19-SUMPRODUCT(--($CA134:$CS134&gt;1)))</f>
        <v>0</v>
      </c>
      <c r="CV134" s="64" t="str">
        <f>IF(CU134&gt;0,_xlfn.RANK.EQ(CU134,CU$4:CU$855)+COUNTIF(CU$4:CU134,CU134)-1,"")</f>
        <v/>
      </c>
    </row>
    <row r="135" spans="1:100" x14ac:dyDescent="0.25">
      <c r="A135" s="10">
        <f>Move_Sets!A134</f>
        <v>132</v>
      </c>
      <c r="B135" s="10" t="str">
        <f>Move_Sets!B134</f>
        <v>Pikachu</v>
      </c>
      <c r="C135" s="10" t="str">
        <f>Move_Sets!C134</f>
        <v>Quick Attack</v>
      </c>
      <c r="D135" s="10" t="str">
        <f>Move_Sets!D134</f>
        <v>Discharge</v>
      </c>
      <c r="E135" s="10">
        <f>Move_Sets!E134</f>
        <v>4</v>
      </c>
      <c r="F135" s="10">
        <f>Move_Sets!F134</f>
        <v>19</v>
      </c>
      <c r="G135" s="6">
        <f>DPS_Calcs!L133</f>
        <v>2.9530611447096002</v>
      </c>
      <c r="H135" s="10">
        <f>Move_Sets!N134</f>
        <v>1</v>
      </c>
      <c r="I135" s="6">
        <f>DPS_Calcs!M133</f>
        <v>5.8307615673513995</v>
      </c>
      <c r="J135" s="10">
        <f>Move_Sets!S134</f>
        <v>4</v>
      </c>
      <c r="K135" s="33">
        <f>DPS_Calcs!W133</f>
        <v>0.46218208126762456</v>
      </c>
      <c r="L135" s="10">
        <f>DPS_Calcs!Q133</f>
        <v>31.589759422003564</v>
      </c>
      <c r="M135" s="10"/>
      <c r="N135" s="4">
        <f>ROUND(MAX($G135*INDEX(Multipliers_RAW!$B$3:$T$21,Type_Calc!$H135,Type_Calc!N$1),INDEX(Multipliers_RAW!$B$3:$T$21,Type_Calc!$H135,Type_Calc!N$1)*$G135*$K135+(1-$K135)*INDEX(Multipliers_RAW!$B$3:$T$21,Type_Calc!$J135,Type_Calc!N$1)*$I135)*($L135/INDEX(Multipliers_RAW!$B$3:$T$21,N$1,$E135)/INDEX(Multipliers_RAW!$B$3:$T$21,N$1,$F135))/Inputs!$B$12,3)</f>
        <v>28.55</v>
      </c>
      <c r="O135" s="4">
        <f>ROUND(MAX($G135*INDEX(Multipliers_RAW!$B$3:$T$21,Type_Calc!$H135,Type_Calc!O$1),INDEX(Multipliers_RAW!$B$3:$T$21,Type_Calc!$H135,Type_Calc!O$1)*$G135*$K135+(1-$K135)*INDEX(Multipliers_RAW!$B$3:$T$21,Type_Calc!$J135,Type_Calc!O$1)*$I135)*($L135/INDEX(Multipliers_RAW!$B$3:$T$21,O$1,$E135)/INDEX(Multipliers_RAW!$B$3:$T$21,O$1,$F135))/Inputs!$B$12,3)</f>
        <v>28.55</v>
      </c>
      <c r="P135" s="4">
        <f>ROUND(MAX($G135*INDEX(Multipliers_RAW!$B$3:$T$21,Type_Calc!$H135,Type_Calc!P$1),INDEX(Multipliers_RAW!$B$3:$T$21,Type_Calc!$H135,Type_Calc!P$1)*$G135*$K135+(1-$K135)*INDEX(Multipliers_RAW!$B$3:$T$21,Type_Calc!$J135,Type_Calc!P$1)*$I135)*($L135/INDEX(Multipliers_RAW!$B$3:$T$21,P$1,$E135)/INDEX(Multipliers_RAW!$B$3:$T$21,P$1,$F135))/Inputs!$B$12,3)</f>
        <v>33.523000000000003</v>
      </c>
      <c r="Q135" s="4">
        <f>ROUND(MAX($G135*INDEX(Multipliers_RAW!$B$3:$T$21,Type_Calc!$H135,Type_Calc!Q$1),INDEX(Multipliers_RAW!$B$3:$T$21,Type_Calc!$H135,Type_Calc!Q$1)*$G135*$K135+(1-$K135)*INDEX(Multipliers_RAW!$B$3:$T$21,Type_Calc!$J135,Type_Calc!Q$1)*$I135)*($L135/INDEX(Multipliers_RAW!$B$3:$T$21,Q$1,$E135)/INDEX(Multipliers_RAW!$B$3:$T$21,Q$1,$F135))/Inputs!$B$12,3)</f>
        <v>30.713999999999999</v>
      </c>
      <c r="R135" s="4">
        <f>ROUND(MAX($G135*INDEX(Multipliers_RAW!$B$3:$T$21,Type_Calc!$H135,Type_Calc!R$1),INDEX(Multipliers_RAW!$B$3:$T$21,Type_Calc!$H135,Type_Calc!R$1)*$G135*$K135+(1-$K135)*INDEX(Multipliers_RAW!$B$3:$T$21,Type_Calc!$J135,Type_Calc!R$1)*$I135)*($L135/INDEX(Multipliers_RAW!$B$3:$T$21,R$1,$E135)/INDEX(Multipliers_RAW!$B$3:$T$21,R$1,$F135))/Inputs!$B$12,3)</f>
        <v>24.571000000000002</v>
      </c>
      <c r="S135" s="4">
        <f>ROUND(MAX($G135*INDEX(Multipliers_RAW!$B$3:$T$21,Type_Calc!$H135,Type_Calc!S$1),INDEX(Multipliers_RAW!$B$3:$T$21,Type_Calc!$H135,Type_Calc!S$1)*$G135*$K135+(1-$K135)*INDEX(Multipliers_RAW!$B$3:$T$21,Type_Calc!$J135,Type_Calc!S$1)*$I135)*($L135/INDEX(Multipliers_RAW!$B$3:$T$21,S$1,$E135)/INDEX(Multipliers_RAW!$B$3:$T$21,S$1,$F135))/Inputs!$B$12,3)</f>
        <v>28.55</v>
      </c>
      <c r="T135" s="4">
        <f>ROUND(MAX($G135*INDEX(Multipliers_RAW!$B$3:$T$21,Type_Calc!$H135,Type_Calc!T$1),INDEX(Multipliers_RAW!$B$3:$T$21,Type_Calc!$H135,Type_Calc!T$1)*$G135*$K135+(1-$K135)*INDEX(Multipliers_RAW!$B$3:$T$21,Type_Calc!$J135,Type_Calc!T$1)*$I135)*($L135/INDEX(Multipliers_RAW!$B$3:$T$21,T$1,$E135)/INDEX(Multipliers_RAW!$B$3:$T$21,T$1,$F135))/Inputs!$B$12,3)</f>
        <v>28.55</v>
      </c>
      <c r="U135" s="4">
        <f>ROUND(MAX($G135*INDEX(Multipliers_RAW!$B$3:$T$21,Type_Calc!$H135,Type_Calc!U$1),INDEX(Multipliers_RAW!$B$3:$T$21,Type_Calc!$H135,Type_Calc!U$1)*$G135*$K135+(1-$K135)*INDEX(Multipliers_RAW!$B$3:$T$21,Type_Calc!$J135,Type_Calc!U$1)*$I135)*($L135/INDEX(Multipliers_RAW!$B$3:$T$21,U$1,$E135)/INDEX(Multipliers_RAW!$B$3:$T$21,U$1,$F135))/Inputs!$B$12,3)</f>
        <v>28.55</v>
      </c>
      <c r="V135" s="4">
        <f>ROUND(MAX($G135*INDEX(Multipliers_RAW!$B$3:$T$21,Type_Calc!$H135,Type_Calc!V$1),INDEX(Multipliers_RAW!$B$3:$T$21,Type_Calc!$H135,Type_Calc!V$1)*$G135*$K135+(1-$K135)*INDEX(Multipliers_RAW!$B$3:$T$21,Type_Calc!$J135,Type_Calc!V$1)*$I135)*($L135/INDEX(Multipliers_RAW!$B$3:$T$21,V$1,$E135)/INDEX(Multipliers_RAW!$B$3:$T$21,V$1,$F135))/Inputs!$B$12,3)</f>
        <v>19.657</v>
      </c>
      <c r="W135" s="4">
        <f>ROUND(MAX($G135*INDEX(Multipliers_RAW!$B$3:$T$21,Type_Calc!$H135,Type_Calc!W$1),INDEX(Multipliers_RAW!$B$3:$T$21,Type_Calc!$H135,Type_Calc!W$1)*$G135*$K135+(1-$K135)*INDEX(Multipliers_RAW!$B$3:$T$21,Type_Calc!$J135,Type_Calc!W$1)*$I135)*($L135/INDEX(Multipliers_RAW!$B$3:$T$21,W$1,$E135)/INDEX(Multipliers_RAW!$B$3:$T$21,W$1,$F135))/Inputs!$B$12,3)</f>
        <v>41.902999999999999</v>
      </c>
      <c r="X135" s="4">
        <f>ROUND(MAX($G135*INDEX(Multipliers_RAW!$B$3:$T$21,Type_Calc!$H135,Type_Calc!X$1),INDEX(Multipliers_RAW!$B$3:$T$21,Type_Calc!$H135,Type_Calc!X$1)*$G135*$K135+(1-$K135)*INDEX(Multipliers_RAW!$B$3:$T$21,Type_Calc!$J135,Type_Calc!X$1)*$I135)*($L135/INDEX(Multipliers_RAW!$B$3:$T$21,X$1,$E135)/INDEX(Multipliers_RAW!$B$3:$T$21,X$1,$F135))/Inputs!$B$12,3)</f>
        <v>28.55</v>
      </c>
      <c r="Y135" s="4">
        <f>ROUND(MAX($G135*INDEX(Multipliers_RAW!$B$3:$T$21,Type_Calc!$H135,Type_Calc!Y$1),INDEX(Multipliers_RAW!$B$3:$T$21,Type_Calc!$H135,Type_Calc!Y$1)*$G135*$K135+(1-$K135)*INDEX(Multipliers_RAW!$B$3:$T$21,Type_Calc!$J135,Type_Calc!Y$1)*$I135)*($L135/INDEX(Multipliers_RAW!$B$3:$T$21,Y$1,$E135)/INDEX(Multipliers_RAW!$B$3:$T$21,Y$1,$F135))/Inputs!$B$12,3)</f>
        <v>28.55</v>
      </c>
      <c r="Z135" s="4">
        <f>ROUND(MAX($G135*INDEX(Multipliers_RAW!$B$3:$T$21,Type_Calc!$H135,Type_Calc!Z$1),INDEX(Multipliers_RAW!$B$3:$T$21,Type_Calc!$H135,Type_Calc!Z$1)*$G135*$K135+(1-$K135)*INDEX(Multipliers_RAW!$B$3:$T$21,Type_Calc!$J135,Type_Calc!Z$1)*$I135)*($L135/INDEX(Multipliers_RAW!$B$3:$T$21,Z$1,$E135)/INDEX(Multipliers_RAW!$B$3:$T$21,Z$1,$F135))/Inputs!$B$12,3)</f>
        <v>26.818000000000001</v>
      </c>
      <c r="AA135" s="4">
        <f>ROUND(MAX($G135*INDEX(Multipliers_RAW!$B$3:$T$21,Type_Calc!$H135,Type_Calc!AA$1),INDEX(Multipliers_RAW!$B$3:$T$21,Type_Calc!$H135,Type_Calc!AA$1)*$G135*$K135+(1-$K135)*INDEX(Multipliers_RAW!$B$3:$T$21,Type_Calc!$J135,Type_Calc!AA$1)*$I135)*($L135/INDEX(Multipliers_RAW!$B$3:$T$21,AA$1,$E135)/INDEX(Multipliers_RAW!$B$3:$T$21,AA$1,$F135))/Inputs!$B$12,3)</f>
        <v>26.818000000000001</v>
      </c>
      <c r="AB135" s="4">
        <f>ROUND(MAX($G135*INDEX(Multipliers_RAW!$B$3:$T$21,Type_Calc!$H135,Type_Calc!AB$1),INDEX(Multipliers_RAW!$B$3:$T$21,Type_Calc!$H135,Type_Calc!AB$1)*$G135*$K135+(1-$K135)*INDEX(Multipliers_RAW!$B$3:$T$21,Type_Calc!$J135,Type_Calc!AB$1)*$I135)*($L135/INDEX(Multipliers_RAW!$B$3:$T$21,AB$1,$E135)/INDEX(Multipliers_RAW!$B$3:$T$21,AB$1,$F135))/Inputs!$B$12,3)</f>
        <v>24.571000000000002</v>
      </c>
      <c r="AC135" s="4">
        <f>ROUND(MAX($G135*INDEX(Multipliers_RAW!$B$3:$T$21,Type_Calc!$H135,Type_Calc!AC$1),INDEX(Multipliers_RAW!$B$3:$T$21,Type_Calc!$H135,Type_Calc!AC$1)*$G135*$K135+(1-$K135)*INDEX(Multipliers_RAW!$B$3:$T$21,Type_Calc!$J135,Type_Calc!AC$1)*$I135)*($L135/INDEX(Multipliers_RAW!$B$3:$T$21,AC$1,$E135)/INDEX(Multipliers_RAW!$B$3:$T$21,AC$1,$F135))/Inputs!$B$12,3)</f>
        <v>28.55</v>
      </c>
      <c r="AD135" s="4">
        <f>ROUND(MAX($G135*INDEX(Multipliers_RAW!$B$3:$T$21,Type_Calc!$H135,Type_Calc!AD$1),INDEX(Multipliers_RAW!$B$3:$T$21,Type_Calc!$H135,Type_Calc!AD$1)*$G135*$K135+(1-$K135)*INDEX(Multipliers_RAW!$B$3:$T$21,Type_Calc!$J135,Type_Calc!AD$1)*$I135)*($L135/INDEX(Multipliers_RAW!$B$3:$T$21,AD$1,$E135)/INDEX(Multipliers_RAW!$B$3:$T$21,AD$1,$F135))/Inputs!$B$12,3)</f>
        <v>33.523000000000003</v>
      </c>
      <c r="AE135" s="4">
        <f>ROUND(MAX($G135*INDEX(Multipliers_RAW!$B$3:$T$21,Type_Calc!$H135,Type_Calc!AE$1),INDEX(Multipliers_RAW!$B$3:$T$21,Type_Calc!$H135,Type_Calc!AE$1)*$G135*$K135+(1-$K135)*INDEX(Multipliers_RAW!$B$3:$T$21,Type_Calc!$J135,Type_Calc!AE$1)*$I135)*($L135/INDEX(Multipliers_RAW!$B$3:$T$21,AE$1,$E135)/INDEX(Multipliers_RAW!$B$3:$T$21,AE$1,$F135))/Inputs!$B$12,3)</f>
        <v>28.55</v>
      </c>
      <c r="AF135" s="4">
        <f>ROUND(MAX($G135*INDEX(Multipliers_RAW!$B$3:$T$21,Type_Calc!$H135,Type_Calc!AF$1),INDEX(Multipliers_RAW!$B$3:$T$21,Type_Calc!$H135,Type_Calc!AF$1)*$G135*$K135+(1-$K135)*INDEX(Multipliers_RAW!$B$3:$T$21,Type_Calc!$J135,Type_Calc!AF$1)*$I135)*($L135/INDEX(Multipliers_RAW!$B$3:$T$21,AF$1,$E135)/INDEX(Multipliers_RAW!$B$3:$T$21,AF$1,$F135))/Inputs!$B$12,3)</f>
        <v>28.55</v>
      </c>
      <c r="AG135" s="4">
        <f t="shared" si="67"/>
        <v>28.836000000000006</v>
      </c>
      <c r="AH135" s="4">
        <f>SUMPRODUCT(N135:AF135,Type_DEF_Calc!$AJ$1:$BB$1)/19</f>
        <v>29.379057821297124</v>
      </c>
      <c r="AI135" s="10"/>
      <c r="AJ135" s="10" t="str">
        <f t="shared" si="68"/>
        <v/>
      </c>
      <c r="AK135" s="10" t="str">
        <f t="shared" si="63"/>
        <v/>
      </c>
      <c r="AL135" s="10" t="str">
        <f t="shared" si="64"/>
        <v/>
      </c>
      <c r="AM135" s="10" t="str">
        <f t="shared" si="65"/>
        <v/>
      </c>
      <c r="AN135" s="10" t="str">
        <f t="shared" si="48"/>
        <v/>
      </c>
      <c r="AO135" s="10" t="str">
        <f t="shared" si="49"/>
        <v/>
      </c>
      <c r="AP135" s="10" t="str">
        <f t="shared" si="50"/>
        <v/>
      </c>
      <c r="AQ135" s="10" t="str">
        <f t="shared" si="51"/>
        <v/>
      </c>
      <c r="AR135" s="10" t="str">
        <f t="shared" si="52"/>
        <v/>
      </c>
      <c r="AS135" s="10" t="str">
        <f t="shared" si="53"/>
        <v/>
      </c>
      <c r="AT135" s="10" t="str">
        <f t="shared" si="54"/>
        <v/>
      </c>
      <c r="AU135" s="10" t="str">
        <f t="shared" si="55"/>
        <v/>
      </c>
      <c r="AV135" s="10" t="str">
        <f t="shared" si="56"/>
        <v/>
      </c>
      <c r="AW135" s="10" t="str">
        <f t="shared" si="57"/>
        <v/>
      </c>
      <c r="AX135" s="10" t="str">
        <f t="shared" si="58"/>
        <v/>
      </c>
      <c r="AY135" s="10" t="str">
        <f t="shared" si="59"/>
        <v/>
      </c>
      <c r="AZ135" s="10" t="str">
        <f t="shared" si="60"/>
        <v/>
      </c>
      <c r="BA135" s="10" t="str">
        <f t="shared" si="61"/>
        <v/>
      </c>
      <c r="BB135" s="10" t="str">
        <f t="shared" si="62"/>
        <v/>
      </c>
      <c r="BD135" s="5">
        <f>_xlfn.RANK.EQ(N135,N$4:N$855)+COUNTIF(N$4:N135,N135)-1</f>
        <v>778</v>
      </c>
      <c r="BE135" s="5">
        <f>_xlfn.RANK.EQ(O135,O$4:O$855)+COUNTIF(O$4:O135,O135)-1</f>
        <v>786</v>
      </c>
      <c r="BF135" s="5">
        <f>_xlfn.RANK.EQ(P135,P$4:P$855)+COUNTIF(P$4:P135,P135)-1</f>
        <v>740</v>
      </c>
      <c r="BG135" s="5">
        <f>_xlfn.RANK.EQ(Q135,Q$4:Q$855)+COUNTIF(Q$4:Q135,Q135)-1</f>
        <v>758</v>
      </c>
      <c r="BH135" s="5">
        <f>_xlfn.RANK.EQ(R135,R$4:R$855)+COUNTIF(R$4:R135,R135)-1</f>
        <v>791</v>
      </c>
      <c r="BI135" s="5">
        <f>_xlfn.RANK.EQ(S135,S$4:S$855)+COUNTIF(S$4:S135,S135)-1</f>
        <v>790</v>
      </c>
      <c r="BJ135" s="5">
        <f>_xlfn.RANK.EQ(T135,T$4:T$855)+COUNTIF(T$4:T135,T135)-1</f>
        <v>779</v>
      </c>
      <c r="BK135" s="5">
        <f>_xlfn.RANK.EQ(U135,U$4:U$855)+COUNTIF(U$4:U135,U135)-1</f>
        <v>786</v>
      </c>
      <c r="BL135" s="5">
        <f>_xlfn.RANK.EQ(V135,V$4:V$855)+COUNTIF(V$4:V135,V135)-1</f>
        <v>823</v>
      </c>
      <c r="BM135" s="5">
        <f>_xlfn.RANK.EQ(W135,W$4:W$855)+COUNTIF(W$4:W135,W135)-1</f>
        <v>676</v>
      </c>
      <c r="BN135" s="5">
        <f>_xlfn.RANK.EQ(X135,X$4:X$855)+COUNTIF(X$4:X135,X135)-1</f>
        <v>767</v>
      </c>
      <c r="BO135" s="5">
        <f>_xlfn.RANK.EQ(Y135,Y$4:Y$855)+COUNTIF(Y$4:Y135,Y135)-1</f>
        <v>802</v>
      </c>
      <c r="BP135" s="5">
        <f>_xlfn.RANK.EQ(Z135,Z$4:Z$855)+COUNTIF(Z$4:Z135,Z135)-1</f>
        <v>780</v>
      </c>
      <c r="BQ135" s="5">
        <f>_xlfn.RANK.EQ(AA135,AA$4:AA$855)+COUNTIF(AA$4:AA135,AA135)-1</f>
        <v>785</v>
      </c>
      <c r="BR135" s="5">
        <f>_xlfn.RANK.EQ(AB135,AB$4:AB$855)+COUNTIF(AB$4:AB135,AB135)-1</f>
        <v>798</v>
      </c>
      <c r="BS135" s="5">
        <f>_xlfn.RANK.EQ(AC135,AC$4:AC$855)+COUNTIF(AC$4:AC135,AC135)-1</f>
        <v>773</v>
      </c>
      <c r="BT135" s="5">
        <f>_xlfn.RANK.EQ(AD135,AD$4:AD$855)+COUNTIF(AD$4:AD135,AD135)-1</f>
        <v>743</v>
      </c>
      <c r="BU135" s="5">
        <f>_xlfn.RANK.EQ(AE135,AE$4:AE$855)+COUNTIF(AE$4:AE135,AE135)-1</f>
        <v>780</v>
      </c>
      <c r="BV135" s="5">
        <f>_xlfn.RANK.EQ(AF135,AF$4:AF$855)+COUNTIF(AF$4:AF135,AF135)-1</f>
        <v>775</v>
      </c>
      <c r="BW135" s="64">
        <f>_xlfn.RANK.EQ(AH135,AH$4:AH$855)+COUNTIF(AH$4:AH135,AH135)-1</f>
        <v>777</v>
      </c>
      <c r="BX135" s="64">
        <f t="shared" si="69"/>
        <v>676</v>
      </c>
      <c r="BY135" s="64">
        <f t="shared" si="66"/>
        <v>676</v>
      </c>
      <c r="CA135" s="5" t="str">
        <f>IFERROR(_xlfn.RANK.EQ(AJ135,AJ$4:AJ$855)+COUNTIF(AJ$4:AJ135,AJ135)-1,"")</f>
        <v/>
      </c>
      <c r="CB135" s="5" t="str">
        <f>IFERROR(_xlfn.RANK.EQ(AK135,AK$4:AK$855)+COUNTIF(AK$4:AK135,AK135)-1,"")</f>
        <v/>
      </c>
      <c r="CC135" s="5" t="str">
        <f>IFERROR(_xlfn.RANK.EQ(AL135,AL$4:AL$855)+COUNTIF(AL$4:AL135,AL135)-1,"")</f>
        <v/>
      </c>
      <c r="CD135" s="5" t="str">
        <f>IFERROR(_xlfn.RANK.EQ(AM135,AM$4:AM$855)+COUNTIF(AM$4:AM135,AM135)-1,"")</f>
        <v/>
      </c>
      <c r="CE135" s="5" t="str">
        <f>IFERROR(_xlfn.RANK.EQ(AN135,AN$4:AN$855)+COUNTIF(AN$4:AN135,AN135)-1,"")</f>
        <v/>
      </c>
      <c r="CF135" s="5" t="str">
        <f>IFERROR(_xlfn.RANK.EQ(AO135,AO$4:AO$855)+COUNTIF(AO$4:AO135,AO135)-1,"")</f>
        <v/>
      </c>
      <c r="CG135" s="5" t="str">
        <f>IFERROR(_xlfn.RANK.EQ(AP135,AP$4:AP$855)+COUNTIF(AP$4:AP135,AP135)-1,"")</f>
        <v/>
      </c>
      <c r="CH135" s="5" t="str">
        <f>IFERROR(_xlfn.RANK.EQ(AQ135,AQ$4:AQ$855)+COUNTIF(AQ$4:AQ135,AQ135)-1,"")</f>
        <v/>
      </c>
      <c r="CI135" s="5" t="str">
        <f>IFERROR(_xlfn.RANK.EQ(AR135,AR$4:AR$855)+COUNTIF(AR$4:AR135,AR135)-1,"")</f>
        <v/>
      </c>
      <c r="CJ135" s="5" t="str">
        <f>IFERROR(_xlfn.RANK.EQ(AS135,AS$4:AS$855)+COUNTIF(AS$4:AS135,AS135)-1,"")</f>
        <v/>
      </c>
      <c r="CK135" s="5" t="str">
        <f>IFERROR(_xlfn.RANK.EQ(AT135,AT$4:AT$855)+COUNTIF(AT$4:AT135,AT135)-1,"")</f>
        <v/>
      </c>
      <c r="CL135" s="5" t="str">
        <f>IFERROR(_xlfn.RANK.EQ(AU135,AU$4:AU$855)+COUNTIF(AU$4:AU135,AU135)-1,"")</f>
        <v/>
      </c>
      <c r="CM135" s="5" t="str">
        <f>IFERROR(_xlfn.RANK.EQ(AV135,AV$4:AV$855)+COUNTIF(AV$4:AV135,AV135)-1,"")</f>
        <v/>
      </c>
      <c r="CN135" s="5" t="str">
        <f>IFERROR(_xlfn.RANK.EQ(AW135,AW$4:AW$855)+COUNTIF(AW$4:AW135,AW135)-1,"")</f>
        <v/>
      </c>
      <c r="CO135" s="5" t="str">
        <f>IFERROR(_xlfn.RANK.EQ(AX135,AX$4:AX$855)+COUNTIF(AX$4:AX135,AX135)-1,"")</f>
        <v/>
      </c>
      <c r="CP135" s="5" t="str">
        <f>IFERROR(_xlfn.RANK.EQ(AY135,AY$4:AY$855)+COUNTIF(AY$4:AY135,AY135)-1,"")</f>
        <v/>
      </c>
      <c r="CQ135" s="5" t="str">
        <f>IFERROR(_xlfn.RANK.EQ(AZ135,AZ$4:AZ$855)+COUNTIF(AZ$4:AZ135,AZ135)-1,"")</f>
        <v/>
      </c>
      <c r="CR135" s="5" t="str">
        <f>IFERROR(_xlfn.RANK.EQ(BA135,BA$4:BA$855)+COUNTIF(BA$4:BA135,BA135)-1,"")</f>
        <v/>
      </c>
      <c r="CS135" s="5" t="str">
        <f>IFERROR(_xlfn.RANK.EQ(BB135,BB$4:BB$855)+COUNTIF(BB$4:BB135,BB135)-1,"")</f>
        <v/>
      </c>
      <c r="CU135" s="64">
        <f>19-SUMPRODUCT(--($CA135:$CS135&gt;Type_Results!$Z$2))+(19-SUMPRODUCT(--($CA135:$CS135&gt;Type_Results!$Z$2-2)))+(19-SUMPRODUCT(--($CA135:$CS135&gt;1)))</f>
        <v>0</v>
      </c>
      <c r="CV135" s="64" t="str">
        <f>IF(CU135&gt;0,_xlfn.RANK.EQ(CU135,CU$4:CU$855)+COUNTIF(CU$4:CU135,CU135)-1,"")</f>
        <v/>
      </c>
    </row>
    <row r="136" spans="1:100" x14ac:dyDescent="0.25">
      <c r="A136" s="10">
        <f>Move_Sets!A135</f>
        <v>133</v>
      </c>
      <c r="B136" s="10" t="str">
        <f>Move_Sets!B135</f>
        <v>Pikachu</v>
      </c>
      <c r="C136" s="10" t="str">
        <f>Move_Sets!C135</f>
        <v>Quick Attack</v>
      </c>
      <c r="D136" s="10" t="str">
        <f>Move_Sets!D135</f>
        <v>Thunderbolt</v>
      </c>
      <c r="E136" s="10">
        <f>Move_Sets!E135</f>
        <v>4</v>
      </c>
      <c r="F136" s="10">
        <f>Move_Sets!F135</f>
        <v>19</v>
      </c>
      <c r="G136" s="6">
        <f>DPS_Calcs!L134</f>
        <v>2.9530611447096002</v>
      </c>
      <c r="H136" s="10">
        <f>Move_Sets!N135</f>
        <v>1</v>
      </c>
      <c r="I136" s="6">
        <f>DPS_Calcs!M134</f>
        <v>8.225283488326367</v>
      </c>
      <c r="J136" s="10">
        <f>Move_Sets!S135</f>
        <v>4</v>
      </c>
      <c r="K136" s="33">
        <f>DPS_Calcs!W134</f>
        <v>0.57079146103866873</v>
      </c>
      <c r="L136" s="10">
        <f>DPS_Calcs!Q134</f>
        <v>31.589759422003564</v>
      </c>
      <c r="M136" s="10"/>
      <c r="N136" s="4">
        <f>ROUND(MAX($G136*INDEX(Multipliers_RAW!$B$3:$T$21,Type_Calc!$H136,Type_Calc!N$1),INDEX(Multipliers_RAW!$B$3:$T$21,Type_Calc!$H136,Type_Calc!N$1)*$G136*$K136+(1-$K136)*INDEX(Multipliers_RAW!$B$3:$T$21,Type_Calc!$J136,Type_Calc!N$1)*$I136)*($L136/INDEX(Multipliers_RAW!$B$3:$T$21,N$1,$E136)/INDEX(Multipliers_RAW!$B$3:$T$21,N$1,$F136))/Inputs!$B$12,3)</f>
        <v>33.085999999999999</v>
      </c>
      <c r="O136" s="4">
        <f>ROUND(MAX($G136*INDEX(Multipliers_RAW!$B$3:$T$21,Type_Calc!$H136,Type_Calc!O$1),INDEX(Multipliers_RAW!$B$3:$T$21,Type_Calc!$H136,Type_Calc!O$1)*$G136*$K136+(1-$K136)*INDEX(Multipliers_RAW!$B$3:$T$21,Type_Calc!$J136,Type_Calc!O$1)*$I136)*($L136/INDEX(Multipliers_RAW!$B$3:$T$21,O$1,$E136)/INDEX(Multipliers_RAW!$B$3:$T$21,O$1,$F136))/Inputs!$B$12,3)</f>
        <v>33.085999999999999</v>
      </c>
      <c r="P136" s="4">
        <f>ROUND(MAX($G136*INDEX(Multipliers_RAW!$B$3:$T$21,Type_Calc!$H136,Type_Calc!P$1),INDEX(Multipliers_RAW!$B$3:$T$21,Type_Calc!$H136,Type_Calc!P$1)*$G136*$K136+(1-$K136)*INDEX(Multipliers_RAW!$B$3:$T$21,Type_Calc!$J136,Type_Calc!P$1)*$I136)*($L136/INDEX(Multipliers_RAW!$B$3:$T$21,P$1,$E136)/INDEX(Multipliers_RAW!$B$3:$T$21,P$1,$F136))/Inputs!$B$12,3)</f>
        <v>38.685000000000002</v>
      </c>
      <c r="Q136" s="4">
        <f>ROUND(MAX($G136*INDEX(Multipliers_RAW!$B$3:$T$21,Type_Calc!$H136,Type_Calc!Q$1),INDEX(Multipliers_RAW!$B$3:$T$21,Type_Calc!$H136,Type_Calc!Q$1)*$G136*$K136+(1-$K136)*INDEX(Multipliers_RAW!$B$3:$T$21,Type_Calc!$J136,Type_Calc!Q$1)*$I136)*($L136/INDEX(Multipliers_RAW!$B$3:$T$21,Q$1,$E136)/INDEX(Multipliers_RAW!$B$3:$T$21,Q$1,$F136))/Inputs!$B$12,3)</f>
        <v>35.759</v>
      </c>
      <c r="R136" s="4">
        <f>ROUND(MAX($G136*INDEX(Multipliers_RAW!$B$3:$T$21,Type_Calc!$H136,Type_Calc!R$1),INDEX(Multipliers_RAW!$B$3:$T$21,Type_Calc!$H136,Type_Calc!R$1)*$G136*$K136+(1-$K136)*INDEX(Multipliers_RAW!$B$3:$T$21,Type_Calc!$J136,Type_Calc!R$1)*$I136)*($L136/INDEX(Multipliers_RAW!$B$3:$T$21,R$1,$E136)/INDEX(Multipliers_RAW!$B$3:$T$21,R$1,$F136))/Inputs!$B$12,3)</f>
        <v>28.608000000000001</v>
      </c>
      <c r="S136" s="4">
        <f>ROUND(MAX($G136*INDEX(Multipliers_RAW!$B$3:$T$21,Type_Calc!$H136,Type_Calc!S$1),INDEX(Multipliers_RAW!$B$3:$T$21,Type_Calc!$H136,Type_Calc!S$1)*$G136*$K136+(1-$K136)*INDEX(Multipliers_RAW!$B$3:$T$21,Type_Calc!$J136,Type_Calc!S$1)*$I136)*($L136/INDEX(Multipliers_RAW!$B$3:$T$21,S$1,$E136)/INDEX(Multipliers_RAW!$B$3:$T$21,S$1,$F136))/Inputs!$B$12,3)</f>
        <v>33.085999999999999</v>
      </c>
      <c r="T136" s="4">
        <f>ROUND(MAX($G136*INDEX(Multipliers_RAW!$B$3:$T$21,Type_Calc!$H136,Type_Calc!T$1),INDEX(Multipliers_RAW!$B$3:$T$21,Type_Calc!$H136,Type_Calc!T$1)*$G136*$K136+(1-$K136)*INDEX(Multipliers_RAW!$B$3:$T$21,Type_Calc!$J136,Type_Calc!T$1)*$I136)*($L136/INDEX(Multipliers_RAW!$B$3:$T$21,T$1,$E136)/INDEX(Multipliers_RAW!$B$3:$T$21,T$1,$F136))/Inputs!$B$12,3)</f>
        <v>33.085999999999999</v>
      </c>
      <c r="U136" s="4">
        <f>ROUND(MAX($G136*INDEX(Multipliers_RAW!$B$3:$T$21,Type_Calc!$H136,Type_Calc!U$1),INDEX(Multipliers_RAW!$B$3:$T$21,Type_Calc!$H136,Type_Calc!U$1)*$G136*$K136+(1-$K136)*INDEX(Multipliers_RAW!$B$3:$T$21,Type_Calc!$J136,Type_Calc!U$1)*$I136)*($L136/INDEX(Multipliers_RAW!$B$3:$T$21,U$1,$E136)/INDEX(Multipliers_RAW!$B$3:$T$21,U$1,$F136))/Inputs!$B$12,3)</f>
        <v>33.085999999999999</v>
      </c>
      <c r="V136" s="4">
        <f>ROUND(MAX($G136*INDEX(Multipliers_RAW!$B$3:$T$21,Type_Calc!$H136,Type_Calc!V$1),INDEX(Multipliers_RAW!$B$3:$T$21,Type_Calc!$H136,Type_Calc!V$1)*$G136*$K136+(1-$K136)*INDEX(Multipliers_RAW!$B$3:$T$21,Type_Calc!$J136,Type_Calc!V$1)*$I136)*($L136/INDEX(Multipliers_RAW!$B$3:$T$21,V$1,$E136)/INDEX(Multipliers_RAW!$B$3:$T$21,V$1,$F136))/Inputs!$B$12,3)</f>
        <v>22.885999999999999</v>
      </c>
      <c r="W136" s="4">
        <f>ROUND(MAX($G136*INDEX(Multipliers_RAW!$B$3:$T$21,Type_Calc!$H136,Type_Calc!W$1),INDEX(Multipliers_RAW!$B$3:$T$21,Type_Calc!$H136,Type_Calc!W$1)*$G136*$K136+(1-$K136)*INDEX(Multipliers_RAW!$B$3:$T$21,Type_Calc!$J136,Type_Calc!W$1)*$I136)*($L136/INDEX(Multipliers_RAW!$B$3:$T$21,W$1,$E136)/INDEX(Multipliers_RAW!$B$3:$T$21,W$1,$F136))/Inputs!$B$12,3)</f>
        <v>48.356000000000002</v>
      </c>
      <c r="X136" s="4">
        <f>ROUND(MAX($G136*INDEX(Multipliers_RAW!$B$3:$T$21,Type_Calc!$H136,Type_Calc!X$1),INDEX(Multipliers_RAW!$B$3:$T$21,Type_Calc!$H136,Type_Calc!X$1)*$G136*$K136+(1-$K136)*INDEX(Multipliers_RAW!$B$3:$T$21,Type_Calc!$J136,Type_Calc!X$1)*$I136)*($L136/INDEX(Multipliers_RAW!$B$3:$T$21,X$1,$E136)/INDEX(Multipliers_RAW!$B$3:$T$21,X$1,$F136))/Inputs!$B$12,3)</f>
        <v>33.085999999999999</v>
      </c>
      <c r="Y136" s="4">
        <f>ROUND(MAX($G136*INDEX(Multipliers_RAW!$B$3:$T$21,Type_Calc!$H136,Type_Calc!Y$1),INDEX(Multipliers_RAW!$B$3:$T$21,Type_Calc!$H136,Type_Calc!Y$1)*$G136*$K136+(1-$K136)*INDEX(Multipliers_RAW!$B$3:$T$21,Type_Calc!$J136,Type_Calc!Y$1)*$I136)*($L136/INDEX(Multipliers_RAW!$B$3:$T$21,Y$1,$E136)/INDEX(Multipliers_RAW!$B$3:$T$21,Y$1,$F136))/Inputs!$B$12,3)</f>
        <v>33.085999999999999</v>
      </c>
      <c r="Z136" s="4">
        <f>ROUND(MAX($G136*INDEX(Multipliers_RAW!$B$3:$T$21,Type_Calc!$H136,Type_Calc!Z$1),INDEX(Multipliers_RAW!$B$3:$T$21,Type_Calc!$H136,Type_Calc!Z$1)*$G136*$K136+(1-$K136)*INDEX(Multipliers_RAW!$B$3:$T$21,Type_Calc!$J136,Type_Calc!Z$1)*$I136)*($L136/INDEX(Multipliers_RAW!$B$3:$T$21,Z$1,$E136)/INDEX(Multipliers_RAW!$B$3:$T$21,Z$1,$F136))/Inputs!$B$12,3)</f>
        <v>30.948</v>
      </c>
      <c r="AA136" s="4">
        <f>ROUND(MAX($G136*INDEX(Multipliers_RAW!$B$3:$T$21,Type_Calc!$H136,Type_Calc!AA$1),INDEX(Multipliers_RAW!$B$3:$T$21,Type_Calc!$H136,Type_Calc!AA$1)*$G136*$K136+(1-$K136)*INDEX(Multipliers_RAW!$B$3:$T$21,Type_Calc!$J136,Type_Calc!AA$1)*$I136)*($L136/INDEX(Multipliers_RAW!$B$3:$T$21,AA$1,$E136)/INDEX(Multipliers_RAW!$B$3:$T$21,AA$1,$F136))/Inputs!$B$12,3)</f>
        <v>30.948</v>
      </c>
      <c r="AB136" s="4">
        <f>ROUND(MAX($G136*INDEX(Multipliers_RAW!$B$3:$T$21,Type_Calc!$H136,Type_Calc!AB$1),INDEX(Multipliers_RAW!$B$3:$T$21,Type_Calc!$H136,Type_Calc!AB$1)*$G136*$K136+(1-$K136)*INDEX(Multipliers_RAW!$B$3:$T$21,Type_Calc!$J136,Type_Calc!AB$1)*$I136)*($L136/INDEX(Multipliers_RAW!$B$3:$T$21,AB$1,$E136)/INDEX(Multipliers_RAW!$B$3:$T$21,AB$1,$F136))/Inputs!$B$12,3)</f>
        <v>28.608000000000001</v>
      </c>
      <c r="AC136" s="4">
        <f>ROUND(MAX($G136*INDEX(Multipliers_RAW!$B$3:$T$21,Type_Calc!$H136,Type_Calc!AC$1),INDEX(Multipliers_RAW!$B$3:$T$21,Type_Calc!$H136,Type_Calc!AC$1)*$G136*$K136+(1-$K136)*INDEX(Multipliers_RAW!$B$3:$T$21,Type_Calc!$J136,Type_Calc!AC$1)*$I136)*($L136/INDEX(Multipliers_RAW!$B$3:$T$21,AC$1,$E136)/INDEX(Multipliers_RAW!$B$3:$T$21,AC$1,$F136))/Inputs!$B$12,3)</f>
        <v>33.085999999999999</v>
      </c>
      <c r="AD136" s="4">
        <f>ROUND(MAX($G136*INDEX(Multipliers_RAW!$B$3:$T$21,Type_Calc!$H136,Type_Calc!AD$1),INDEX(Multipliers_RAW!$B$3:$T$21,Type_Calc!$H136,Type_Calc!AD$1)*$G136*$K136+(1-$K136)*INDEX(Multipliers_RAW!$B$3:$T$21,Type_Calc!$J136,Type_Calc!AD$1)*$I136)*($L136/INDEX(Multipliers_RAW!$B$3:$T$21,AD$1,$E136)/INDEX(Multipliers_RAW!$B$3:$T$21,AD$1,$F136))/Inputs!$B$12,3)</f>
        <v>38.685000000000002</v>
      </c>
      <c r="AE136" s="4">
        <f>ROUND(MAX($G136*INDEX(Multipliers_RAW!$B$3:$T$21,Type_Calc!$H136,Type_Calc!AE$1),INDEX(Multipliers_RAW!$B$3:$T$21,Type_Calc!$H136,Type_Calc!AE$1)*$G136*$K136+(1-$K136)*INDEX(Multipliers_RAW!$B$3:$T$21,Type_Calc!$J136,Type_Calc!AE$1)*$I136)*($L136/INDEX(Multipliers_RAW!$B$3:$T$21,AE$1,$E136)/INDEX(Multipliers_RAW!$B$3:$T$21,AE$1,$F136))/Inputs!$B$12,3)</f>
        <v>33.085999999999999</v>
      </c>
      <c r="AF136" s="4">
        <f>ROUND(MAX($G136*INDEX(Multipliers_RAW!$B$3:$T$21,Type_Calc!$H136,Type_Calc!AF$1),INDEX(Multipliers_RAW!$B$3:$T$21,Type_Calc!$H136,Type_Calc!AF$1)*$G136*$K136+(1-$K136)*INDEX(Multipliers_RAW!$B$3:$T$21,Type_Calc!$J136,Type_Calc!AF$1)*$I136)*($L136/INDEX(Multipliers_RAW!$B$3:$T$21,AF$1,$E136)/INDEX(Multipliers_RAW!$B$3:$T$21,AF$1,$F136))/Inputs!$B$12,3)</f>
        <v>33.085999999999999</v>
      </c>
      <c r="AG136" s="4">
        <f t="shared" si="67"/>
        <v>33.403166666666671</v>
      </c>
      <c r="AH136" s="4">
        <f>SUMPRODUCT(N136:AF136,Type_DEF_Calc!$AJ$1:$BB$1)/19</f>
        <v>34.026070226059879</v>
      </c>
      <c r="AI136" s="10"/>
      <c r="AJ136" s="10" t="str">
        <f t="shared" si="68"/>
        <v/>
      </c>
      <c r="AK136" s="10" t="str">
        <f t="shared" si="63"/>
        <v/>
      </c>
      <c r="AL136" s="10" t="str">
        <f t="shared" si="64"/>
        <v/>
      </c>
      <c r="AM136" s="10" t="str">
        <f t="shared" si="65"/>
        <v/>
      </c>
      <c r="AN136" s="10" t="str">
        <f t="shared" si="48"/>
        <v/>
      </c>
      <c r="AO136" s="10" t="str">
        <f t="shared" si="49"/>
        <v/>
      </c>
      <c r="AP136" s="10" t="str">
        <f t="shared" si="50"/>
        <v/>
      </c>
      <c r="AQ136" s="10" t="str">
        <f t="shared" si="51"/>
        <v/>
      </c>
      <c r="AR136" s="10" t="str">
        <f t="shared" si="52"/>
        <v/>
      </c>
      <c r="AS136" s="10" t="str">
        <f t="shared" si="53"/>
        <v/>
      </c>
      <c r="AT136" s="10" t="str">
        <f t="shared" si="54"/>
        <v/>
      </c>
      <c r="AU136" s="10" t="str">
        <f t="shared" si="55"/>
        <v/>
      </c>
      <c r="AV136" s="10" t="str">
        <f t="shared" si="56"/>
        <v/>
      </c>
      <c r="AW136" s="10" t="str">
        <f t="shared" si="57"/>
        <v/>
      </c>
      <c r="AX136" s="10" t="str">
        <f t="shared" si="58"/>
        <v/>
      </c>
      <c r="AY136" s="10" t="str">
        <f t="shared" si="59"/>
        <v/>
      </c>
      <c r="AZ136" s="10" t="str">
        <f t="shared" si="60"/>
        <v/>
      </c>
      <c r="BA136" s="10" t="str">
        <f t="shared" si="61"/>
        <v/>
      </c>
      <c r="BB136" s="10" t="str">
        <f t="shared" si="62"/>
        <v/>
      </c>
      <c r="BD136" s="5">
        <f>_xlfn.RANK.EQ(N136,N$4:N$855)+COUNTIF(N$4:N136,N136)-1</f>
        <v>760</v>
      </c>
      <c r="BE136" s="5">
        <f>_xlfn.RANK.EQ(O136,O$4:O$855)+COUNTIF(O$4:O136,O136)-1</f>
        <v>767</v>
      </c>
      <c r="BF136" s="5">
        <f>_xlfn.RANK.EQ(P136,P$4:P$855)+COUNTIF(P$4:P136,P136)-1</f>
        <v>705</v>
      </c>
      <c r="BG136" s="5">
        <f>_xlfn.RANK.EQ(Q136,Q$4:Q$855)+COUNTIF(Q$4:Q136,Q136)-1</f>
        <v>720</v>
      </c>
      <c r="BH136" s="5">
        <f>_xlfn.RANK.EQ(R136,R$4:R$855)+COUNTIF(R$4:R136,R136)-1</f>
        <v>767</v>
      </c>
      <c r="BI136" s="5">
        <f>_xlfn.RANK.EQ(S136,S$4:S$855)+COUNTIF(S$4:S136,S136)-1</f>
        <v>764</v>
      </c>
      <c r="BJ136" s="5">
        <f>_xlfn.RANK.EQ(T136,T$4:T$855)+COUNTIF(T$4:T136,T136)-1</f>
        <v>745</v>
      </c>
      <c r="BK136" s="5">
        <f>_xlfn.RANK.EQ(U136,U$4:U$855)+COUNTIF(U$4:U136,U136)-1</f>
        <v>753</v>
      </c>
      <c r="BL136" s="5">
        <f>_xlfn.RANK.EQ(V136,V$4:V$855)+COUNTIF(V$4:V136,V136)-1</f>
        <v>804</v>
      </c>
      <c r="BM136" s="5">
        <f>_xlfn.RANK.EQ(W136,W$4:W$855)+COUNTIF(W$4:W136,W136)-1</f>
        <v>635</v>
      </c>
      <c r="BN136" s="5">
        <f>_xlfn.RANK.EQ(X136,X$4:X$855)+COUNTIF(X$4:X136,X136)-1</f>
        <v>740</v>
      </c>
      <c r="BO136" s="5">
        <f>_xlfn.RANK.EQ(Y136,Y$4:Y$855)+COUNTIF(Y$4:Y136,Y136)-1</f>
        <v>772</v>
      </c>
      <c r="BP136" s="5">
        <f>_xlfn.RANK.EQ(Z136,Z$4:Z$855)+COUNTIF(Z$4:Z136,Z136)-1</f>
        <v>757</v>
      </c>
      <c r="BQ136" s="5">
        <f>_xlfn.RANK.EQ(AA136,AA$4:AA$855)+COUNTIF(AA$4:AA136,AA136)-1</f>
        <v>752</v>
      </c>
      <c r="BR136" s="5">
        <f>_xlfn.RANK.EQ(AB136,AB$4:AB$855)+COUNTIF(AB$4:AB136,AB136)-1</f>
        <v>768</v>
      </c>
      <c r="BS136" s="5">
        <f>_xlfn.RANK.EQ(AC136,AC$4:AC$855)+COUNTIF(AC$4:AC136,AC136)-1</f>
        <v>749</v>
      </c>
      <c r="BT136" s="5">
        <f>_xlfn.RANK.EQ(AD136,AD$4:AD$855)+COUNTIF(AD$4:AD136,AD136)-1</f>
        <v>714</v>
      </c>
      <c r="BU136" s="5">
        <f>_xlfn.RANK.EQ(AE136,AE$4:AE$855)+COUNTIF(AE$4:AE136,AE136)-1</f>
        <v>756</v>
      </c>
      <c r="BV136" s="5">
        <f>_xlfn.RANK.EQ(AF136,AF$4:AF$855)+COUNTIF(AF$4:AF136,AF136)-1</f>
        <v>750</v>
      </c>
      <c r="BW136" s="64">
        <f>_xlfn.RANK.EQ(AH136,AH$4:AH$855)+COUNTIF(AH$4:AH136,AH136)-1</f>
        <v>751</v>
      </c>
      <c r="BX136" s="64">
        <f t="shared" si="69"/>
        <v>635</v>
      </c>
      <c r="BY136" s="64">
        <f t="shared" si="66"/>
        <v>635</v>
      </c>
      <c r="CA136" s="5" t="str">
        <f>IFERROR(_xlfn.RANK.EQ(AJ136,AJ$4:AJ$855)+COUNTIF(AJ$4:AJ136,AJ136)-1,"")</f>
        <v/>
      </c>
      <c r="CB136" s="5" t="str">
        <f>IFERROR(_xlfn.RANK.EQ(AK136,AK$4:AK$855)+COUNTIF(AK$4:AK136,AK136)-1,"")</f>
        <v/>
      </c>
      <c r="CC136" s="5" t="str">
        <f>IFERROR(_xlfn.RANK.EQ(AL136,AL$4:AL$855)+COUNTIF(AL$4:AL136,AL136)-1,"")</f>
        <v/>
      </c>
      <c r="CD136" s="5" t="str">
        <f>IFERROR(_xlfn.RANK.EQ(AM136,AM$4:AM$855)+COUNTIF(AM$4:AM136,AM136)-1,"")</f>
        <v/>
      </c>
      <c r="CE136" s="5" t="str">
        <f>IFERROR(_xlfn.RANK.EQ(AN136,AN$4:AN$855)+COUNTIF(AN$4:AN136,AN136)-1,"")</f>
        <v/>
      </c>
      <c r="CF136" s="5" t="str">
        <f>IFERROR(_xlfn.RANK.EQ(AO136,AO$4:AO$855)+COUNTIF(AO$4:AO136,AO136)-1,"")</f>
        <v/>
      </c>
      <c r="CG136" s="5" t="str">
        <f>IFERROR(_xlfn.RANK.EQ(AP136,AP$4:AP$855)+COUNTIF(AP$4:AP136,AP136)-1,"")</f>
        <v/>
      </c>
      <c r="CH136" s="5" t="str">
        <f>IFERROR(_xlfn.RANK.EQ(AQ136,AQ$4:AQ$855)+COUNTIF(AQ$4:AQ136,AQ136)-1,"")</f>
        <v/>
      </c>
      <c r="CI136" s="5" t="str">
        <f>IFERROR(_xlfn.RANK.EQ(AR136,AR$4:AR$855)+COUNTIF(AR$4:AR136,AR136)-1,"")</f>
        <v/>
      </c>
      <c r="CJ136" s="5" t="str">
        <f>IFERROR(_xlfn.RANK.EQ(AS136,AS$4:AS$855)+COUNTIF(AS$4:AS136,AS136)-1,"")</f>
        <v/>
      </c>
      <c r="CK136" s="5" t="str">
        <f>IFERROR(_xlfn.RANK.EQ(AT136,AT$4:AT$855)+COUNTIF(AT$4:AT136,AT136)-1,"")</f>
        <v/>
      </c>
      <c r="CL136" s="5" t="str">
        <f>IFERROR(_xlfn.RANK.EQ(AU136,AU$4:AU$855)+COUNTIF(AU$4:AU136,AU136)-1,"")</f>
        <v/>
      </c>
      <c r="CM136" s="5" t="str">
        <f>IFERROR(_xlfn.RANK.EQ(AV136,AV$4:AV$855)+COUNTIF(AV$4:AV136,AV136)-1,"")</f>
        <v/>
      </c>
      <c r="CN136" s="5" t="str">
        <f>IFERROR(_xlfn.RANK.EQ(AW136,AW$4:AW$855)+COUNTIF(AW$4:AW136,AW136)-1,"")</f>
        <v/>
      </c>
      <c r="CO136" s="5" t="str">
        <f>IFERROR(_xlfn.RANK.EQ(AX136,AX$4:AX$855)+COUNTIF(AX$4:AX136,AX136)-1,"")</f>
        <v/>
      </c>
      <c r="CP136" s="5" t="str">
        <f>IFERROR(_xlfn.RANK.EQ(AY136,AY$4:AY$855)+COUNTIF(AY$4:AY136,AY136)-1,"")</f>
        <v/>
      </c>
      <c r="CQ136" s="5" t="str">
        <f>IFERROR(_xlfn.RANK.EQ(AZ136,AZ$4:AZ$855)+COUNTIF(AZ$4:AZ136,AZ136)-1,"")</f>
        <v/>
      </c>
      <c r="CR136" s="5" t="str">
        <f>IFERROR(_xlfn.RANK.EQ(BA136,BA$4:BA$855)+COUNTIF(BA$4:BA136,BA136)-1,"")</f>
        <v/>
      </c>
      <c r="CS136" s="5" t="str">
        <f>IFERROR(_xlfn.RANK.EQ(BB136,BB$4:BB$855)+COUNTIF(BB$4:BB136,BB136)-1,"")</f>
        <v/>
      </c>
      <c r="CU136" s="64">
        <f>19-SUMPRODUCT(--($CA136:$CS136&gt;Type_Results!$Z$2))+(19-SUMPRODUCT(--($CA136:$CS136&gt;Type_Results!$Z$2-2)))+(19-SUMPRODUCT(--($CA136:$CS136&gt;1)))</f>
        <v>0</v>
      </c>
      <c r="CV136" s="64" t="str">
        <f>IF(CU136&gt;0,_xlfn.RANK.EQ(CU136,CU$4:CU$855)+COUNTIF(CU$4:CU136,CU136)-1,"")</f>
        <v/>
      </c>
    </row>
    <row r="137" spans="1:100" x14ac:dyDescent="0.25">
      <c r="A137" s="10">
        <f>Move_Sets!A136</f>
        <v>134</v>
      </c>
      <c r="B137" s="10" t="str">
        <f>Move_Sets!B136</f>
        <v>Pikachu</v>
      </c>
      <c r="C137" s="10" t="str">
        <f>Move_Sets!C136</f>
        <v>Quick Attack</v>
      </c>
      <c r="D137" s="10" t="str">
        <f>Move_Sets!D136</f>
        <v>Thunder</v>
      </c>
      <c r="E137" s="10">
        <f>Move_Sets!E136</f>
        <v>4</v>
      </c>
      <c r="F137" s="10">
        <f>Move_Sets!F136</f>
        <v>19</v>
      </c>
      <c r="G137" s="6">
        <f>DPS_Calcs!L135</f>
        <v>2.9530611447096002</v>
      </c>
      <c r="H137" s="10">
        <f>Move_Sets!N136</f>
        <v>1</v>
      </c>
      <c r="I137" s="6">
        <f>DPS_Calcs!M135</f>
        <v>9.1545282315546981</v>
      </c>
      <c r="J137" s="10">
        <f>Move_Sets!S136</f>
        <v>4</v>
      </c>
      <c r="K137" s="33">
        <f>DPS_Calcs!W135</f>
        <v>0.64784278088085923</v>
      </c>
      <c r="L137" s="10">
        <f>DPS_Calcs!Q135</f>
        <v>31.589759422003564</v>
      </c>
      <c r="M137" s="10"/>
      <c r="N137" s="4">
        <f>ROUND(MAX($G137*INDEX(Multipliers_RAW!$B$3:$T$21,Type_Calc!$H137,Type_Calc!N$1),INDEX(Multipliers_RAW!$B$3:$T$21,Type_Calc!$H137,Type_Calc!N$1)*$G137*$K137+(1-$K137)*INDEX(Multipliers_RAW!$B$3:$T$21,Type_Calc!$J137,Type_Calc!N$1)*$I137)*($L137/INDEX(Multipliers_RAW!$B$3:$T$21,N$1,$E137)/INDEX(Multipliers_RAW!$B$3:$T$21,N$1,$F137))/Inputs!$B$12,3)</f>
        <v>32.585000000000001</v>
      </c>
      <c r="O137" s="4">
        <f>ROUND(MAX($G137*INDEX(Multipliers_RAW!$B$3:$T$21,Type_Calc!$H137,Type_Calc!O$1),INDEX(Multipliers_RAW!$B$3:$T$21,Type_Calc!$H137,Type_Calc!O$1)*$G137*$K137+(1-$K137)*INDEX(Multipliers_RAW!$B$3:$T$21,Type_Calc!$J137,Type_Calc!O$1)*$I137)*($L137/INDEX(Multipliers_RAW!$B$3:$T$21,O$1,$E137)/INDEX(Multipliers_RAW!$B$3:$T$21,O$1,$F137))/Inputs!$B$12,3)</f>
        <v>32.585000000000001</v>
      </c>
      <c r="P137" s="4">
        <f>ROUND(MAX($G137*INDEX(Multipliers_RAW!$B$3:$T$21,Type_Calc!$H137,Type_Calc!P$1),INDEX(Multipliers_RAW!$B$3:$T$21,Type_Calc!$H137,Type_Calc!P$1)*$G137*$K137+(1-$K137)*INDEX(Multipliers_RAW!$B$3:$T$21,Type_Calc!$J137,Type_Calc!P$1)*$I137)*($L137/INDEX(Multipliers_RAW!$B$3:$T$21,P$1,$E137)/INDEX(Multipliers_RAW!$B$3:$T$21,P$1,$F137))/Inputs!$B$12,3)</f>
        <v>37.698</v>
      </c>
      <c r="Q137" s="4">
        <f>ROUND(MAX($G137*INDEX(Multipliers_RAW!$B$3:$T$21,Type_Calc!$H137,Type_Calc!Q$1),INDEX(Multipliers_RAW!$B$3:$T$21,Type_Calc!$H137,Type_Calc!Q$1)*$G137*$K137+(1-$K137)*INDEX(Multipliers_RAW!$B$3:$T$21,Type_Calc!$J137,Type_Calc!Q$1)*$I137)*($L137/INDEX(Multipliers_RAW!$B$3:$T$21,Q$1,$E137)/INDEX(Multipliers_RAW!$B$3:$T$21,Q$1,$F137))/Inputs!$B$12,3)</f>
        <v>35.619</v>
      </c>
      <c r="R137" s="4">
        <f>ROUND(MAX($G137*INDEX(Multipliers_RAW!$B$3:$T$21,Type_Calc!$H137,Type_Calc!R$1),INDEX(Multipliers_RAW!$B$3:$T$21,Type_Calc!$H137,Type_Calc!R$1)*$G137*$K137+(1-$K137)*INDEX(Multipliers_RAW!$B$3:$T$21,Type_Calc!$J137,Type_Calc!R$1)*$I137)*($L137/INDEX(Multipliers_RAW!$B$3:$T$21,R$1,$E137)/INDEX(Multipliers_RAW!$B$3:$T$21,R$1,$F137))/Inputs!$B$12,3)</f>
        <v>28.495000000000001</v>
      </c>
      <c r="S137" s="4">
        <f>ROUND(MAX($G137*INDEX(Multipliers_RAW!$B$3:$T$21,Type_Calc!$H137,Type_Calc!S$1),INDEX(Multipliers_RAW!$B$3:$T$21,Type_Calc!$H137,Type_Calc!S$1)*$G137*$K137+(1-$K137)*INDEX(Multipliers_RAW!$B$3:$T$21,Type_Calc!$J137,Type_Calc!S$1)*$I137)*($L137/INDEX(Multipliers_RAW!$B$3:$T$21,S$1,$E137)/INDEX(Multipliers_RAW!$B$3:$T$21,S$1,$F137))/Inputs!$B$12,3)</f>
        <v>32.585000000000001</v>
      </c>
      <c r="T137" s="4">
        <f>ROUND(MAX($G137*INDEX(Multipliers_RAW!$B$3:$T$21,Type_Calc!$H137,Type_Calc!T$1),INDEX(Multipliers_RAW!$B$3:$T$21,Type_Calc!$H137,Type_Calc!T$1)*$G137*$K137+(1-$K137)*INDEX(Multipliers_RAW!$B$3:$T$21,Type_Calc!$J137,Type_Calc!T$1)*$I137)*($L137/INDEX(Multipliers_RAW!$B$3:$T$21,T$1,$E137)/INDEX(Multipliers_RAW!$B$3:$T$21,T$1,$F137))/Inputs!$B$12,3)</f>
        <v>32.585000000000001</v>
      </c>
      <c r="U137" s="4">
        <f>ROUND(MAX($G137*INDEX(Multipliers_RAW!$B$3:$T$21,Type_Calc!$H137,Type_Calc!U$1),INDEX(Multipliers_RAW!$B$3:$T$21,Type_Calc!$H137,Type_Calc!U$1)*$G137*$K137+(1-$K137)*INDEX(Multipliers_RAW!$B$3:$T$21,Type_Calc!$J137,Type_Calc!U$1)*$I137)*($L137/INDEX(Multipliers_RAW!$B$3:$T$21,U$1,$E137)/INDEX(Multipliers_RAW!$B$3:$T$21,U$1,$F137))/Inputs!$B$12,3)</f>
        <v>32.585000000000001</v>
      </c>
      <c r="V137" s="4">
        <f>ROUND(MAX($G137*INDEX(Multipliers_RAW!$B$3:$T$21,Type_Calc!$H137,Type_Calc!V$1),INDEX(Multipliers_RAW!$B$3:$T$21,Type_Calc!$H137,Type_Calc!V$1)*$G137*$K137+(1-$K137)*INDEX(Multipliers_RAW!$B$3:$T$21,Type_Calc!$J137,Type_Calc!V$1)*$I137)*($L137/INDEX(Multipliers_RAW!$B$3:$T$21,V$1,$E137)/INDEX(Multipliers_RAW!$B$3:$T$21,V$1,$F137))/Inputs!$B$12,3)</f>
        <v>22.795999999999999</v>
      </c>
      <c r="W137" s="4">
        <f>ROUND(MAX($G137*INDEX(Multipliers_RAW!$B$3:$T$21,Type_Calc!$H137,Type_Calc!W$1),INDEX(Multipliers_RAW!$B$3:$T$21,Type_Calc!$H137,Type_Calc!W$1)*$G137*$K137+(1-$K137)*INDEX(Multipliers_RAW!$B$3:$T$21,Type_Calc!$J137,Type_Calc!W$1)*$I137)*($L137/INDEX(Multipliers_RAW!$B$3:$T$21,W$1,$E137)/INDEX(Multipliers_RAW!$B$3:$T$21,W$1,$F137))/Inputs!$B$12,3)</f>
        <v>47.122</v>
      </c>
      <c r="X137" s="4">
        <f>ROUND(MAX($G137*INDEX(Multipliers_RAW!$B$3:$T$21,Type_Calc!$H137,Type_Calc!X$1),INDEX(Multipliers_RAW!$B$3:$T$21,Type_Calc!$H137,Type_Calc!X$1)*$G137*$K137+(1-$K137)*INDEX(Multipliers_RAW!$B$3:$T$21,Type_Calc!$J137,Type_Calc!X$1)*$I137)*($L137/INDEX(Multipliers_RAW!$B$3:$T$21,X$1,$E137)/INDEX(Multipliers_RAW!$B$3:$T$21,X$1,$F137))/Inputs!$B$12,3)</f>
        <v>32.585000000000001</v>
      </c>
      <c r="Y137" s="4">
        <f>ROUND(MAX($G137*INDEX(Multipliers_RAW!$B$3:$T$21,Type_Calc!$H137,Type_Calc!Y$1),INDEX(Multipliers_RAW!$B$3:$T$21,Type_Calc!$H137,Type_Calc!Y$1)*$G137*$K137+(1-$K137)*INDEX(Multipliers_RAW!$B$3:$T$21,Type_Calc!$J137,Type_Calc!Y$1)*$I137)*($L137/INDEX(Multipliers_RAW!$B$3:$T$21,Y$1,$E137)/INDEX(Multipliers_RAW!$B$3:$T$21,Y$1,$F137))/Inputs!$B$12,3)</f>
        <v>32.585000000000001</v>
      </c>
      <c r="Z137" s="4">
        <f>ROUND(MAX($G137*INDEX(Multipliers_RAW!$B$3:$T$21,Type_Calc!$H137,Type_Calc!Z$1),INDEX(Multipliers_RAW!$B$3:$T$21,Type_Calc!$H137,Type_Calc!Z$1)*$G137*$K137+(1-$K137)*INDEX(Multipliers_RAW!$B$3:$T$21,Type_Calc!$J137,Type_Calc!Z$1)*$I137)*($L137/INDEX(Multipliers_RAW!$B$3:$T$21,Z$1,$E137)/INDEX(Multipliers_RAW!$B$3:$T$21,Z$1,$F137))/Inputs!$B$12,3)</f>
        <v>30.158000000000001</v>
      </c>
      <c r="AA137" s="4">
        <f>ROUND(MAX($G137*INDEX(Multipliers_RAW!$B$3:$T$21,Type_Calc!$H137,Type_Calc!AA$1),INDEX(Multipliers_RAW!$B$3:$T$21,Type_Calc!$H137,Type_Calc!AA$1)*$G137*$K137+(1-$K137)*INDEX(Multipliers_RAW!$B$3:$T$21,Type_Calc!$J137,Type_Calc!AA$1)*$I137)*($L137/INDEX(Multipliers_RAW!$B$3:$T$21,AA$1,$E137)/INDEX(Multipliers_RAW!$B$3:$T$21,AA$1,$F137))/Inputs!$B$12,3)</f>
        <v>30.158000000000001</v>
      </c>
      <c r="AB137" s="4">
        <f>ROUND(MAX($G137*INDEX(Multipliers_RAW!$B$3:$T$21,Type_Calc!$H137,Type_Calc!AB$1),INDEX(Multipliers_RAW!$B$3:$T$21,Type_Calc!$H137,Type_Calc!AB$1)*$G137*$K137+(1-$K137)*INDEX(Multipliers_RAW!$B$3:$T$21,Type_Calc!$J137,Type_Calc!AB$1)*$I137)*($L137/INDEX(Multipliers_RAW!$B$3:$T$21,AB$1,$E137)/INDEX(Multipliers_RAW!$B$3:$T$21,AB$1,$F137))/Inputs!$B$12,3)</f>
        <v>28.495000000000001</v>
      </c>
      <c r="AC137" s="4">
        <f>ROUND(MAX($G137*INDEX(Multipliers_RAW!$B$3:$T$21,Type_Calc!$H137,Type_Calc!AC$1),INDEX(Multipliers_RAW!$B$3:$T$21,Type_Calc!$H137,Type_Calc!AC$1)*$G137*$K137+(1-$K137)*INDEX(Multipliers_RAW!$B$3:$T$21,Type_Calc!$J137,Type_Calc!AC$1)*$I137)*($L137/INDEX(Multipliers_RAW!$B$3:$T$21,AC$1,$E137)/INDEX(Multipliers_RAW!$B$3:$T$21,AC$1,$F137))/Inputs!$B$12,3)</f>
        <v>32.585000000000001</v>
      </c>
      <c r="AD137" s="4">
        <f>ROUND(MAX($G137*INDEX(Multipliers_RAW!$B$3:$T$21,Type_Calc!$H137,Type_Calc!AD$1),INDEX(Multipliers_RAW!$B$3:$T$21,Type_Calc!$H137,Type_Calc!AD$1)*$G137*$K137+(1-$K137)*INDEX(Multipliers_RAW!$B$3:$T$21,Type_Calc!$J137,Type_Calc!AD$1)*$I137)*($L137/INDEX(Multipliers_RAW!$B$3:$T$21,AD$1,$E137)/INDEX(Multipliers_RAW!$B$3:$T$21,AD$1,$F137))/Inputs!$B$12,3)</f>
        <v>37.698</v>
      </c>
      <c r="AE137" s="4">
        <f>ROUND(MAX($G137*INDEX(Multipliers_RAW!$B$3:$T$21,Type_Calc!$H137,Type_Calc!AE$1),INDEX(Multipliers_RAW!$B$3:$T$21,Type_Calc!$H137,Type_Calc!AE$1)*$G137*$K137+(1-$K137)*INDEX(Multipliers_RAW!$B$3:$T$21,Type_Calc!$J137,Type_Calc!AE$1)*$I137)*($L137/INDEX(Multipliers_RAW!$B$3:$T$21,AE$1,$E137)/INDEX(Multipliers_RAW!$B$3:$T$21,AE$1,$F137))/Inputs!$B$12,3)</f>
        <v>32.585000000000001</v>
      </c>
      <c r="AF137" s="4">
        <f>ROUND(MAX($G137*INDEX(Multipliers_RAW!$B$3:$T$21,Type_Calc!$H137,Type_Calc!AF$1),INDEX(Multipliers_RAW!$B$3:$T$21,Type_Calc!$H137,Type_Calc!AF$1)*$G137*$K137+(1-$K137)*INDEX(Multipliers_RAW!$B$3:$T$21,Type_Calc!$J137,Type_Calc!AF$1)*$I137)*($L137/INDEX(Multipliers_RAW!$B$3:$T$21,AF$1,$E137)/INDEX(Multipliers_RAW!$B$3:$T$21,AF$1,$F137))/Inputs!$B$12,3)</f>
        <v>32.585000000000001</v>
      </c>
      <c r="AG137" s="4">
        <f t="shared" si="67"/>
        <v>32.861333333333334</v>
      </c>
      <c r="AH137" s="4">
        <f>SUMPRODUCT(N137:AF137,Type_DEF_Calc!$AJ$1:$BB$1)/19</f>
        <v>33.459169891405388</v>
      </c>
      <c r="AI137" s="10"/>
      <c r="AJ137" s="10" t="str">
        <f t="shared" si="68"/>
        <v/>
      </c>
      <c r="AK137" s="10" t="str">
        <f t="shared" si="63"/>
        <v/>
      </c>
      <c r="AL137" s="10" t="str">
        <f t="shared" si="64"/>
        <v/>
      </c>
      <c r="AM137" s="10" t="str">
        <f t="shared" si="65"/>
        <v/>
      </c>
      <c r="AN137" s="10" t="str">
        <f t="shared" si="48"/>
        <v/>
      </c>
      <c r="AO137" s="10" t="str">
        <f t="shared" si="49"/>
        <v/>
      </c>
      <c r="AP137" s="10" t="str">
        <f t="shared" si="50"/>
        <v/>
      </c>
      <c r="AQ137" s="10" t="str">
        <f t="shared" si="51"/>
        <v/>
      </c>
      <c r="AR137" s="10" t="str">
        <f t="shared" si="52"/>
        <v/>
      </c>
      <c r="AS137" s="10" t="str">
        <f t="shared" si="53"/>
        <v/>
      </c>
      <c r="AT137" s="10" t="str">
        <f t="shared" si="54"/>
        <v/>
      </c>
      <c r="AU137" s="10" t="str">
        <f t="shared" si="55"/>
        <v/>
      </c>
      <c r="AV137" s="10" t="str">
        <f t="shared" si="56"/>
        <v/>
      </c>
      <c r="AW137" s="10" t="str">
        <f t="shared" si="57"/>
        <v/>
      </c>
      <c r="AX137" s="10" t="str">
        <f t="shared" si="58"/>
        <v/>
      </c>
      <c r="AY137" s="10" t="str">
        <f t="shared" si="59"/>
        <v/>
      </c>
      <c r="AZ137" s="10" t="str">
        <f t="shared" si="60"/>
        <v/>
      </c>
      <c r="BA137" s="10" t="str">
        <f t="shared" si="61"/>
        <v/>
      </c>
      <c r="BB137" s="10" t="str">
        <f t="shared" si="62"/>
        <v/>
      </c>
      <c r="BD137" s="5">
        <f>_xlfn.RANK.EQ(N137,N$4:N$855)+COUNTIF(N$4:N137,N137)-1</f>
        <v>763</v>
      </c>
      <c r="BE137" s="5">
        <f>_xlfn.RANK.EQ(O137,O$4:O$855)+COUNTIF(O$4:O137,O137)-1</f>
        <v>771</v>
      </c>
      <c r="BF137" s="5">
        <f>_xlfn.RANK.EQ(P137,P$4:P$855)+COUNTIF(P$4:P137,P137)-1</f>
        <v>711</v>
      </c>
      <c r="BG137" s="5">
        <f>_xlfn.RANK.EQ(Q137,Q$4:Q$855)+COUNTIF(Q$4:Q137,Q137)-1</f>
        <v>723</v>
      </c>
      <c r="BH137" s="5">
        <f>_xlfn.RANK.EQ(R137,R$4:R$855)+COUNTIF(R$4:R137,R137)-1</f>
        <v>770</v>
      </c>
      <c r="BI137" s="5">
        <f>_xlfn.RANK.EQ(S137,S$4:S$855)+COUNTIF(S$4:S137,S137)-1</f>
        <v>768</v>
      </c>
      <c r="BJ137" s="5">
        <f>_xlfn.RANK.EQ(T137,T$4:T$855)+COUNTIF(T$4:T137,T137)-1</f>
        <v>750</v>
      </c>
      <c r="BK137" s="5">
        <f>_xlfn.RANK.EQ(U137,U$4:U$855)+COUNTIF(U$4:U137,U137)-1</f>
        <v>756</v>
      </c>
      <c r="BL137" s="5">
        <f>_xlfn.RANK.EQ(V137,V$4:V$855)+COUNTIF(V$4:V137,V137)-1</f>
        <v>806</v>
      </c>
      <c r="BM137" s="5">
        <f>_xlfn.RANK.EQ(W137,W$4:W$855)+COUNTIF(W$4:W137,W137)-1</f>
        <v>641</v>
      </c>
      <c r="BN137" s="5">
        <f>_xlfn.RANK.EQ(X137,X$4:X$855)+COUNTIF(X$4:X137,X137)-1</f>
        <v>743</v>
      </c>
      <c r="BO137" s="5">
        <f>_xlfn.RANK.EQ(Y137,Y$4:Y$855)+COUNTIF(Y$4:Y137,Y137)-1</f>
        <v>775</v>
      </c>
      <c r="BP137" s="5">
        <f>_xlfn.RANK.EQ(Z137,Z$4:Z$855)+COUNTIF(Z$4:Z137,Z137)-1</f>
        <v>761</v>
      </c>
      <c r="BQ137" s="5">
        <f>_xlfn.RANK.EQ(AA137,AA$4:AA$855)+COUNTIF(AA$4:AA137,AA137)-1</f>
        <v>760</v>
      </c>
      <c r="BR137" s="5">
        <f>_xlfn.RANK.EQ(AB137,AB$4:AB$855)+COUNTIF(AB$4:AB137,AB137)-1</f>
        <v>770</v>
      </c>
      <c r="BS137" s="5">
        <f>_xlfn.RANK.EQ(AC137,AC$4:AC$855)+COUNTIF(AC$4:AC137,AC137)-1</f>
        <v>752</v>
      </c>
      <c r="BT137" s="5">
        <f>_xlfn.RANK.EQ(AD137,AD$4:AD$855)+COUNTIF(AD$4:AD137,AD137)-1</f>
        <v>719</v>
      </c>
      <c r="BU137" s="5">
        <f>_xlfn.RANK.EQ(AE137,AE$4:AE$855)+COUNTIF(AE$4:AE137,AE137)-1</f>
        <v>757</v>
      </c>
      <c r="BV137" s="5">
        <f>_xlfn.RANK.EQ(AF137,AF$4:AF$855)+COUNTIF(AF$4:AF137,AF137)-1</f>
        <v>754</v>
      </c>
      <c r="BW137" s="64">
        <f>_xlfn.RANK.EQ(AH137,AH$4:AH$855)+COUNTIF(AH$4:AH137,AH137)-1</f>
        <v>758</v>
      </c>
      <c r="BX137" s="64">
        <f t="shared" si="69"/>
        <v>641</v>
      </c>
      <c r="BY137" s="64">
        <f t="shared" si="66"/>
        <v>641</v>
      </c>
      <c r="CA137" s="5" t="str">
        <f>IFERROR(_xlfn.RANK.EQ(AJ137,AJ$4:AJ$855)+COUNTIF(AJ$4:AJ137,AJ137)-1,"")</f>
        <v/>
      </c>
      <c r="CB137" s="5" t="str">
        <f>IFERROR(_xlfn.RANK.EQ(AK137,AK$4:AK$855)+COUNTIF(AK$4:AK137,AK137)-1,"")</f>
        <v/>
      </c>
      <c r="CC137" s="5" t="str">
        <f>IFERROR(_xlfn.RANK.EQ(AL137,AL$4:AL$855)+COUNTIF(AL$4:AL137,AL137)-1,"")</f>
        <v/>
      </c>
      <c r="CD137" s="5" t="str">
        <f>IFERROR(_xlfn.RANK.EQ(AM137,AM$4:AM$855)+COUNTIF(AM$4:AM137,AM137)-1,"")</f>
        <v/>
      </c>
      <c r="CE137" s="5" t="str">
        <f>IFERROR(_xlfn.RANK.EQ(AN137,AN$4:AN$855)+COUNTIF(AN$4:AN137,AN137)-1,"")</f>
        <v/>
      </c>
      <c r="CF137" s="5" t="str">
        <f>IFERROR(_xlfn.RANK.EQ(AO137,AO$4:AO$855)+COUNTIF(AO$4:AO137,AO137)-1,"")</f>
        <v/>
      </c>
      <c r="CG137" s="5" t="str">
        <f>IFERROR(_xlfn.RANK.EQ(AP137,AP$4:AP$855)+COUNTIF(AP$4:AP137,AP137)-1,"")</f>
        <v/>
      </c>
      <c r="CH137" s="5" t="str">
        <f>IFERROR(_xlfn.RANK.EQ(AQ137,AQ$4:AQ$855)+COUNTIF(AQ$4:AQ137,AQ137)-1,"")</f>
        <v/>
      </c>
      <c r="CI137" s="5" t="str">
        <f>IFERROR(_xlfn.RANK.EQ(AR137,AR$4:AR$855)+COUNTIF(AR$4:AR137,AR137)-1,"")</f>
        <v/>
      </c>
      <c r="CJ137" s="5" t="str">
        <f>IFERROR(_xlfn.RANK.EQ(AS137,AS$4:AS$855)+COUNTIF(AS$4:AS137,AS137)-1,"")</f>
        <v/>
      </c>
      <c r="CK137" s="5" t="str">
        <f>IFERROR(_xlfn.RANK.EQ(AT137,AT$4:AT$855)+COUNTIF(AT$4:AT137,AT137)-1,"")</f>
        <v/>
      </c>
      <c r="CL137" s="5" t="str">
        <f>IFERROR(_xlfn.RANK.EQ(AU137,AU$4:AU$855)+COUNTIF(AU$4:AU137,AU137)-1,"")</f>
        <v/>
      </c>
      <c r="CM137" s="5" t="str">
        <f>IFERROR(_xlfn.RANK.EQ(AV137,AV$4:AV$855)+COUNTIF(AV$4:AV137,AV137)-1,"")</f>
        <v/>
      </c>
      <c r="CN137" s="5" t="str">
        <f>IFERROR(_xlfn.RANK.EQ(AW137,AW$4:AW$855)+COUNTIF(AW$4:AW137,AW137)-1,"")</f>
        <v/>
      </c>
      <c r="CO137" s="5" t="str">
        <f>IFERROR(_xlfn.RANK.EQ(AX137,AX$4:AX$855)+COUNTIF(AX$4:AX137,AX137)-1,"")</f>
        <v/>
      </c>
      <c r="CP137" s="5" t="str">
        <f>IFERROR(_xlfn.RANK.EQ(AY137,AY$4:AY$855)+COUNTIF(AY$4:AY137,AY137)-1,"")</f>
        <v/>
      </c>
      <c r="CQ137" s="5" t="str">
        <f>IFERROR(_xlfn.RANK.EQ(AZ137,AZ$4:AZ$855)+COUNTIF(AZ$4:AZ137,AZ137)-1,"")</f>
        <v/>
      </c>
      <c r="CR137" s="5" t="str">
        <f>IFERROR(_xlfn.RANK.EQ(BA137,BA$4:BA$855)+COUNTIF(BA$4:BA137,BA137)-1,"")</f>
        <v/>
      </c>
      <c r="CS137" s="5" t="str">
        <f>IFERROR(_xlfn.RANK.EQ(BB137,BB$4:BB$855)+COUNTIF(BB$4:BB137,BB137)-1,"")</f>
        <v/>
      </c>
      <c r="CU137" s="64">
        <f>19-SUMPRODUCT(--($CA137:$CS137&gt;Type_Results!$Z$2))+(19-SUMPRODUCT(--($CA137:$CS137&gt;Type_Results!$Z$2-2)))+(19-SUMPRODUCT(--($CA137:$CS137&gt;1)))</f>
        <v>0</v>
      </c>
      <c r="CV137" s="64" t="str">
        <f>IF(CU137&gt;0,_xlfn.RANK.EQ(CU137,CU$4:CU$855)+COUNTIF(CU$4:CU137,CU137)-1,"")</f>
        <v/>
      </c>
    </row>
    <row r="138" spans="1:100" x14ac:dyDescent="0.25">
      <c r="A138" s="10">
        <f>Move_Sets!A137</f>
        <v>135</v>
      </c>
      <c r="B138" s="10" t="str">
        <f>Move_Sets!B137</f>
        <v>Raichu</v>
      </c>
      <c r="C138" s="10" t="str">
        <f>Move_Sets!C137</f>
        <v>Thunder Shock</v>
      </c>
      <c r="D138" s="10" t="str">
        <f>Move_Sets!D137</f>
        <v>Brick Break</v>
      </c>
      <c r="E138" s="10">
        <f>Move_Sets!E137</f>
        <v>4</v>
      </c>
      <c r="F138" s="10">
        <f>Move_Sets!F137</f>
        <v>19</v>
      </c>
      <c r="G138" s="6">
        <f>DPS_Calcs!L136</f>
        <v>6.4672136360205315</v>
      </c>
      <c r="H138" s="10">
        <f>Move_Sets!N137</f>
        <v>4</v>
      </c>
      <c r="I138" s="6">
        <f>DPS_Calcs!M136</f>
        <v>9.5887741499732062</v>
      </c>
      <c r="J138" s="10">
        <f>Move_Sets!S137</f>
        <v>7</v>
      </c>
      <c r="K138" s="33">
        <f>DPS_Calcs!W136</f>
        <v>0.53467775001494189</v>
      </c>
      <c r="L138" s="10">
        <f>DPS_Calcs!Q136</f>
        <v>71.765739048032543</v>
      </c>
      <c r="M138" s="10"/>
      <c r="N138" s="4">
        <f>ROUND(MAX($G138*INDEX(Multipliers_RAW!$B$3:$T$21,Type_Calc!$H138,Type_Calc!N$1),INDEX(Multipliers_RAW!$B$3:$T$21,Type_Calc!$H138,Type_Calc!N$1)*$G138*$K138+(1-$K138)*INDEX(Multipliers_RAW!$B$3:$T$21,Type_Calc!$J138,Type_Calc!N$1)*$I138)*($L138/INDEX(Multipliers_RAW!$B$3:$T$21,N$1,$E138)/INDEX(Multipliers_RAW!$B$3:$T$21,N$1,$F138))/Inputs!$B$12,3)</f>
        <v>130.20500000000001</v>
      </c>
      <c r="O138" s="4">
        <f>ROUND(MAX($G138*INDEX(Multipliers_RAW!$B$3:$T$21,Type_Calc!$H138,Type_Calc!O$1),INDEX(Multipliers_RAW!$B$3:$T$21,Type_Calc!$H138,Type_Calc!O$1)*$G138*$K138+(1-$K138)*INDEX(Multipliers_RAW!$B$3:$T$21,Type_Calc!$J138,Type_Calc!O$1)*$I138)*($L138/INDEX(Multipliers_RAW!$B$3:$T$21,O$1,$E138)/INDEX(Multipliers_RAW!$B$3:$T$21,O$1,$F138))/Inputs!$B$12,3)</f>
        <v>114.13</v>
      </c>
      <c r="P138" s="4">
        <f>ROUND(MAX($G138*INDEX(Multipliers_RAW!$B$3:$T$21,Type_Calc!$H138,Type_Calc!P$1),INDEX(Multipliers_RAW!$B$3:$T$21,Type_Calc!$H138,Type_Calc!P$1)*$G138*$K138+(1-$K138)*INDEX(Multipliers_RAW!$B$3:$T$21,Type_Calc!$J138,Type_Calc!P$1)*$I138)*($L138/INDEX(Multipliers_RAW!$B$3:$T$21,P$1,$E138)/INDEX(Multipliers_RAW!$B$3:$T$21,P$1,$F138))/Inputs!$B$12,3)</f>
        <v>126.587</v>
      </c>
      <c r="Q138" s="4">
        <f>ROUND(MAX($G138*INDEX(Multipliers_RAW!$B$3:$T$21,Type_Calc!$H138,Type_Calc!Q$1),INDEX(Multipliers_RAW!$B$3:$T$21,Type_Calc!$H138,Type_Calc!Q$1)*$G138*$K138+(1-$K138)*INDEX(Multipliers_RAW!$B$3:$T$21,Type_Calc!$J138,Type_Calc!Q$1)*$I138)*($L138/INDEX(Multipliers_RAW!$B$3:$T$21,Q$1,$E138)/INDEX(Multipliers_RAW!$B$3:$T$21,Q$1,$F138))/Inputs!$B$12,3)</f>
        <v>130.20500000000001</v>
      </c>
      <c r="R138" s="4">
        <f>ROUND(MAX($G138*INDEX(Multipliers_RAW!$B$3:$T$21,Type_Calc!$H138,Type_Calc!R$1),INDEX(Multipliers_RAW!$B$3:$T$21,Type_Calc!$H138,Type_Calc!R$1)*$G138*$K138+(1-$K138)*INDEX(Multipliers_RAW!$B$3:$T$21,Type_Calc!$J138,Type_Calc!R$1)*$I138)*($L138/INDEX(Multipliers_RAW!$B$3:$T$21,R$1,$E138)/INDEX(Multipliers_RAW!$B$3:$T$21,R$1,$F138))/Inputs!$B$12,3)</f>
        <v>104.164</v>
      </c>
      <c r="S138" s="4">
        <f>ROUND(MAX($G138*INDEX(Multipliers_RAW!$B$3:$T$21,Type_Calc!$H138,Type_Calc!S$1),INDEX(Multipliers_RAW!$B$3:$T$21,Type_Calc!$H138,Type_Calc!S$1)*$G138*$K138+(1-$K138)*INDEX(Multipliers_RAW!$B$3:$T$21,Type_Calc!$J138,Type_Calc!S$1)*$I138)*($L138/INDEX(Multipliers_RAW!$B$3:$T$21,S$1,$E138)/INDEX(Multipliers_RAW!$B$3:$T$21,S$1,$F138))/Inputs!$B$12,3)</f>
        <v>130.20500000000001</v>
      </c>
      <c r="T138" s="4">
        <f>ROUND(MAX($G138*INDEX(Multipliers_RAW!$B$3:$T$21,Type_Calc!$H138,Type_Calc!T$1),INDEX(Multipliers_RAW!$B$3:$T$21,Type_Calc!$H138,Type_Calc!T$1)*$G138*$K138+(1-$K138)*INDEX(Multipliers_RAW!$B$3:$T$21,Type_Calc!$J138,Type_Calc!T$1)*$I138)*($L138/INDEX(Multipliers_RAW!$B$3:$T$21,T$1,$E138)/INDEX(Multipliers_RAW!$B$3:$T$21,T$1,$F138))/Inputs!$B$12,3)</f>
        <v>114.13</v>
      </c>
      <c r="U138" s="4">
        <f>ROUND(MAX($G138*INDEX(Multipliers_RAW!$B$3:$T$21,Type_Calc!$H138,Type_Calc!U$1),INDEX(Multipliers_RAW!$B$3:$T$21,Type_Calc!$H138,Type_Calc!U$1)*$G138*$K138+(1-$K138)*INDEX(Multipliers_RAW!$B$3:$T$21,Type_Calc!$J138,Type_Calc!U$1)*$I138)*($L138/INDEX(Multipliers_RAW!$B$3:$T$21,U$1,$E138)/INDEX(Multipliers_RAW!$B$3:$T$21,U$1,$F138))/Inputs!$B$12,3)</f>
        <v>101.27</v>
      </c>
      <c r="V138" s="4">
        <f>ROUND(MAX($G138*INDEX(Multipliers_RAW!$B$3:$T$21,Type_Calc!$H138,Type_Calc!V$1),INDEX(Multipliers_RAW!$B$3:$T$21,Type_Calc!$H138,Type_Calc!V$1)*$G138*$K138+(1-$K138)*INDEX(Multipliers_RAW!$B$3:$T$21,Type_Calc!$J138,Type_Calc!V$1)*$I138)*($L138/INDEX(Multipliers_RAW!$B$3:$T$21,V$1,$E138)/INDEX(Multipliers_RAW!$B$3:$T$21,V$1,$F138))/Inputs!$B$12,3)</f>
        <v>83.331000000000003</v>
      </c>
      <c r="W138" s="4">
        <f>ROUND(MAX($G138*INDEX(Multipliers_RAW!$B$3:$T$21,Type_Calc!$H138,Type_Calc!W$1),INDEX(Multipliers_RAW!$B$3:$T$21,Type_Calc!$H138,Type_Calc!W$1)*$G138*$K138+(1-$K138)*INDEX(Multipliers_RAW!$B$3:$T$21,Type_Calc!$J138,Type_Calc!W$1)*$I138)*($L138/INDEX(Multipliers_RAW!$B$3:$T$21,W$1,$E138)/INDEX(Multipliers_RAW!$B$3:$T$21,W$1,$F138))/Inputs!$B$12,3)</f>
        <v>145.62100000000001</v>
      </c>
      <c r="X138" s="4">
        <f>ROUND(MAX($G138*INDEX(Multipliers_RAW!$B$3:$T$21,Type_Calc!$H138,Type_Calc!X$1),INDEX(Multipliers_RAW!$B$3:$T$21,Type_Calc!$H138,Type_Calc!X$1)*$G138*$K138+(1-$K138)*INDEX(Multipliers_RAW!$B$3:$T$21,Type_Calc!$J138,Type_Calc!X$1)*$I138)*($L138/INDEX(Multipliers_RAW!$B$3:$T$21,X$1,$E138)/INDEX(Multipliers_RAW!$B$3:$T$21,X$1,$F138))/Inputs!$B$12,3)</f>
        <v>101.27</v>
      </c>
      <c r="Y138" s="4">
        <f>ROUND(MAX($G138*INDEX(Multipliers_RAW!$B$3:$T$21,Type_Calc!$H138,Type_Calc!Y$1),INDEX(Multipliers_RAW!$B$3:$T$21,Type_Calc!$H138,Type_Calc!Y$1)*$G138*$K138+(1-$K138)*INDEX(Multipliers_RAW!$B$3:$T$21,Type_Calc!$J138,Type_Calc!Y$1)*$I138)*($L138/INDEX(Multipliers_RAW!$B$3:$T$21,Y$1,$E138)/INDEX(Multipliers_RAW!$B$3:$T$21,Y$1,$F138))/Inputs!$B$12,3)</f>
        <v>101.27</v>
      </c>
      <c r="Z138" s="4">
        <f>ROUND(MAX($G138*INDEX(Multipliers_RAW!$B$3:$T$21,Type_Calc!$H138,Type_Calc!Z$1),INDEX(Multipliers_RAW!$B$3:$T$21,Type_Calc!$H138,Type_Calc!Z$1)*$G138*$K138+(1-$K138)*INDEX(Multipliers_RAW!$B$3:$T$21,Type_Calc!$J138,Type_Calc!Z$1)*$I138)*($L138/INDEX(Multipliers_RAW!$B$3:$T$21,Z$1,$E138)/INDEX(Multipliers_RAW!$B$3:$T$21,Z$1,$F138))/Inputs!$B$12,3)</f>
        <v>130.20500000000001</v>
      </c>
      <c r="AA138" s="4">
        <f>ROUND(MAX($G138*INDEX(Multipliers_RAW!$B$3:$T$21,Type_Calc!$H138,Type_Calc!AA$1),INDEX(Multipliers_RAW!$B$3:$T$21,Type_Calc!$H138,Type_Calc!AA$1)*$G138*$K138+(1-$K138)*INDEX(Multipliers_RAW!$B$3:$T$21,Type_Calc!$J138,Type_Calc!AA$1)*$I138)*($L138/INDEX(Multipliers_RAW!$B$3:$T$21,AA$1,$E138)/INDEX(Multipliers_RAW!$B$3:$T$21,AA$1,$F138))/Inputs!$B$12,3)</f>
        <v>101.27</v>
      </c>
      <c r="AB138" s="4">
        <f>ROUND(MAX($G138*INDEX(Multipliers_RAW!$B$3:$T$21,Type_Calc!$H138,Type_Calc!AB$1),INDEX(Multipliers_RAW!$B$3:$T$21,Type_Calc!$H138,Type_Calc!AB$1)*$G138*$K138+(1-$K138)*INDEX(Multipliers_RAW!$B$3:$T$21,Type_Calc!$J138,Type_Calc!AB$1)*$I138)*($L138/INDEX(Multipliers_RAW!$B$3:$T$21,AB$1,$E138)/INDEX(Multipliers_RAW!$B$3:$T$21,AB$1,$F138))/Inputs!$B$12,3)</f>
        <v>104.164</v>
      </c>
      <c r="AC138" s="4">
        <f>ROUND(MAX($G138*INDEX(Multipliers_RAW!$B$3:$T$21,Type_Calc!$H138,Type_Calc!AC$1),INDEX(Multipliers_RAW!$B$3:$T$21,Type_Calc!$H138,Type_Calc!AC$1)*$G138*$K138+(1-$K138)*INDEX(Multipliers_RAW!$B$3:$T$21,Type_Calc!$J138,Type_Calc!AC$1)*$I138)*($L138/INDEX(Multipliers_RAW!$B$3:$T$21,AC$1,$E138)/INDEX(Multipliers_RAW!$B$3:$T$21,AC$1,$F138))/Inputs!$B$12,3)</f>
        <v>130.20500000000001</v>
      </c>
      <c r="AD138" s="4">
        <f>ROUND(MAX($G138*INDEX(Multipliers_RAW!$B$3:$T$21,Type_Calc!$H138,Type_Calc!AD$1),INDEX(Multipliers_RAW!$B$3:$T$21,Type_Calc!$H138,Type_Calc!AD$1)*$G138*$K138+(1-$K138)*INDEX(Multipliers_RAW!$B$3:$T$21,Type_Calc!$J138,Type_Calc!AD$1)*$I138)*($L138/INDEX(Multipliers_RAW!$B$3:$T$21,AD$1,$E138)/INDEX(Multipliers_RAW!$B$3:$T$21,AD$1,$F138))/Inputs!$B$12,3)</f>
        <v>162.756</v>
      </c>
      <c r="AE138" s="4">
        <f>ROUND(MAX($G138*INDEX(Multipliers_RAW!$B$3:$T$21,Type_Calc!$H138,Type_Calc!AE$1),INDEX(Multipliers_RAW!$B$3:$T$21,Type_Calc!$H138,Type_Calc!AE$1)*$G138*$K138+(1-$K138)*INDEX(Multipliers_RAW!$B$3:$T$21,Type_Calc!$J138,Type_Calc!AE$1)*$I138)*($L138/INDEX(Multipliers_RAW!$B$3:$T$21,AE$1,$E138)/INDEX(Multipliers_RAW!$B$3:$T$21,AE$1,$F138))/Inputs!$B$12,3)</f>
        <v>101.27</v>
      </c>
      <c r="AF138" s="4">
        <f>ROUND(MAX($G138*INDEX(Multipliers_RAW!$B$3:$T$21,Type_Calc!$H138,Type_Calc!AF$1),INDEX(Multipliers_RAW!$B$3:$T$21,Type_Calc!$H138,Type_Calc!AF$1)*$G138*$K138+(1-$K138)*INDEX(Multipliers_RAW!$B$3:$T$21,Type_Calc!$J138,Type_Calc!AF$1)*$I138)*($L138/INDEX(Multipliers_RAW!$B$3:$T$21,AF$1,$E138)/INDEX(Multipliers_RAW!$B$3:$T$21,AF$1,$F138))/Inputs!$B$12,3)</f>
        <v>114.13</v>
      </c>
      <c r="AG138" s="4">
        <f t="shared" si="67"/>
        <v>117.34766666666668</v>
      </c>
      <c r="AH138" s="4">
        <f>SUMPRODUCT(N138:AF138,Type_DEF_Calc!$AJ$1:$BB$1)/19</f>
        <v>115.86517199512477</v>
      </c>
      <c r="AI138" s="10"/>
      <c r="AJ138" s="10" t="str">
        <f t="shared" si="68"/>
        <v/>
      </c>
      <c r="AK138" s="10" t="str">
        <f t="shared" si="63"/>
        <v/>
      </c>
      <c r="AL138" s="10" t="str">
        <f t="shared" si="64"/>
        <v/>
      </c>
      <c r="AM138" s="10" t="str">
        <f t="shared" si="65"/>
        <v/>
      </c>
      <c r="AN138" s="10" t="str">
        <f t="shared" si="48"/>
        <v/>
      </c>
      <c r="AO138" s="10" t="str">
        <f t="shared" si="49"/>
        <v/>
      </c>
      <c r="AP138" s="10" t="str">
        <f t="shared" si="50"/>
        <v/>
      </c>
      <c r="AQ138" s="10" t="str">
        <f t="shared" si="51"/>
        <v/>
      </c>
      <c r="AR138" s="10" t="str">
        <f t="shared" si="52"/>
        <v/>
      </c>
      <c r="AS138" s="10" t="str">
        <f t="shared" si="53"/>
        <v/>
      </c>
      <c r="AT138" s="10" t="str">
        <f t="shared" si="54"/>
        <v/>
      </c>
      <c r="AU138" s="10" t="str">
        <f t="shared" si="55"/>
        <v/>
      </c>
      <c r="AV138" s="10" t="str">
        <f t="shared" si="56"/>
        <v/>
      </c>
      <c r="AW138" s="10" t="str">
        <f t="shared" si="57"/>
        <v/>
      </c>
      <c r="AX138" s="10" t="str">
        <f t="shared" si="58"/>
        <v/>
      </c>
      <c r="AY138" s="10" t="str">
        <f t="shared" si="59"/>
        <v/>
      </c>
      <c r="AZ138" s="10" t="str">
        <f t="shared" si="60"/>
        <v/>
      </c>
      <c r="BA138" s="10" t="str">
        <f t="shared" si="61"/>
        <v/>
      </c>
      <c r="BB138" s="10" t="str">
        <f t="shared" si="62"/>
        <v/>
      </c>
      <c r="BD138" s="5">
        <f>_xlfn.RANK.EQ(N138,N$4:N$855)+COUNTIF(N$4:N138,N138)-1</f>
        <v>288</v>
      </c>
      <c r="BE138" s="5">
        <f>_xlfn.RANK.EQ(O138,O$4:O$855)+COUNTIF(O$4:O138,O138)-1</f>
        <v>330</v>
      </c>
      <c r="BF138" s="5">
        <f>_xlfn.RANK.EQ(P138,P$4:P$855)+COUNTIF(P$4:P138,P138)-1</f>
        <v>285</v>
      </c>
      <c r="BG138" s="5">
        <f>_xlfn.RANK.EQ(Q138,Q$4:Q$855)+COUNTIF(Q$4:Q138,Q138)-1</f>
        <v>272</v>
      </c>
      <c r="BH138" s="5">
        <f>_xlfn.RANK.EQ(R138,R$4:R$855)+COUNTIF(R$4:R138,R138)-1</f>
        <v>416</v>
      </c>
      <c r="BI138" s="5">
        <f>_xlfn.RANK.EQ(S138,S$4:S$855)+COUNTIF(S$4:S138,S138)-1</f>
        <v>305</v>
      </c>
      <c r="BJ138" s="5">
        <f>_xlfn.RANK.EQ(T138,T$4:T$855)+COUNTIF(T$4:T138,T138)-1</f>
        <v>381</v>
      </c>
      <c r="BK138" s="5">
        <f>_xlfn.RANK.EQ(U138,U$4:U$855)+COUNTIF(U$4:U138,U138)-1</f>
        <v>388</v>
      </c>
      <c r="BL138" s="5">
        <f>_xlfn.RANK.EQ(V138,V$4:V$855)+COUNTIF(V$4:V138,V138)-1</f>
        <v>453</v>
      </c>
      <c r="BM138" s="5">
        <f>_xlfn.RANK.EQ(W138,W$4:W$855)+COUNTIF(W$4:W138,W138)-1</f>
        <v>233</v>
      </c>
      <c r="BN138" s="5">
        <f>_xlfn.RANK.EQ(X138,X$4:X$855)+COUNTIF(X$4:X138,X138)-1</f>
        <v>380</v>
      </c>
      <c r="BO138" s="5">
        <f>_xlfn.RANK.EQ(Y138,Y$4:Y$855)+COUNTIF(Y$4:Y138,Y138)-1</f>
        <v>422</v>
      </c>
      <c r="BP138" s="5">
        <f>_xlfn.RANK.EQ(Z138,Z$4:Z$855)+COUNTIF(Z$4:Z138,Z138)-1</f>
        <v>269</v>
      </c>
      <c r="BQ138" s="5">
        <f>_xlfn.RANK.EQ(AA138,AA$4:AA$855)+COUNTIF(AA$4:AA138,AA138)-1</f>
        <v>375</v>
      </c>
      <c r="BR138" s="5">
        <f>_xlfn.RANK.EQ(AB138,AB$4:AB$855)+COUNTIF(AB$4:AB138,AB138)-1</f>
        <v>377</v>
      </c>
      <c r="BS138" s="5">
        <f>_xlfn.RANK.EQ(AC138,AC$4:AC$855)+COUNTIF(AC$4:AC138,AC138)-1</f>
        <v>278</v>
      </c>
      <c r="BT138" s="5">
        <f>_xlfn.RANK.EQ(AD138,AD$4:AD$855)+COUNTIF(AD$4:AD138,AD138)-1</f>
        <v>193</v>
      </c>
      <c r="BU138" s="5">
        <f>_xlfn.RANK.EQ(AE138,AE$4:AE$855)+COUNTIF(AE$4:AE138,AE138)-1</f>
        <v>408</v>
      </c>
      <c r="BV138" s="5">
        <f>_xlfn.RANK.EQ(AF138,AF$4:AF$855)+COUNTIF(AF$4:AF138,AF138)-1</f>
        <v>335</v>
      </c>
      <c r="BW138" s="64">
        <f>_xlfn.RANK.EQ(AH138,AH$4:AH$855)+COUNTIF(AH$4:AH138,AH138)-1</f>
        <v>345</v>
      </c>
      <c r="BX138" s="64">
        <f t="shared" si="69"/>
        <v>193</v>
      </c>
      <c r="BY138" s="64">
        <f t="shared" si="66"/>
        <v>193</v>
      </c>
      <c r="CA138" s="5" t="str">
        <f>IFERROR(_xlfn.RANK.EQ(AJ138,AJ$4:AJ$855)+COUNTIF(AJ$4:AJ138,AJ138)-1,"")</f>
        <v/>
      </c>
      <c r="CB138" s="5" t="str">
        <f>IFERROR(_xlfn.RANK.EQ(AK138,AK$4:AK$855)+COUNTIF(AK$4:AK138,AK138)-1,"")</f>
        <v/>
      </c>
      <c r="CC138" s="5" t="str">
        <f>IFERROR(_xlfn.RANK.EQ(AL138,AL$4:AL$855)+COUNTIF(AL$4:AL138,AL138)-1,"")</f>
        <v/>
      </c>
      <c r="CD138" s="5" t="str">
        <f>IFERROR(_xlfn.RANK.EQ(AM138,AM$4:AM$855)+COUNTIF(AM$4:AM138,AM138)-1,"")</f>
        <v/>
      </c>
      <c r="CE138" s="5" t="str">
        <f>IFERROR(_xlfn.RANK.EQ(AN138,AN$4:AN$855)+COUNTIF(AN$4:AN138,AN138)-1,"")</f>
        <v/>
      </c>
      <c r="CF138" s="5" t="str">
        <f>IFERROR(_xlfn.RANK.EQ(AO138,AO$4:AO$855)+COUNTIF(AO$4:AO138,AO138)-1,"")</f>
        <v/>
      </c>
      <c r="CG138" s="5" t="str">
        <f>IFERROR(_xlfn.RANK.EQ(AP138,AP$4:AP$855)+COUNTIF(AP$4:AP138,AP138)-1,"")</f>
        <v/>
      </c>
      <c r="CH138" s="5" t="str">
        <f>IFERROR(_xlfn.RANK.EQ(AQ138,AQ$4:AQ$855)+COUNTIF(AQ$4:AQ138,AQ138)-1,"")</f>
        <v/>
      </c>
      <c r="CI138" s="5" t="str">
        <f>IFERROR(_xlfn.RANK.EQ(AR138,AR$4:AR$855)+COUNTIF(AR$4:AR138,AR138)-1,"")</f>
        <v/>
      </c>
      <c r="CJ138" s="5" t="str">
        <f>IFERROR(_xlfn.RANK.EQ(AS138,AS$4:AS$855)+COUNTIF(AS$4:AS138,AS138)-1,"")</f>
        <v/>
      </c>
      <c r="CK138" s="5" t="str">
        <f>IFERROR(_xlfn.RANK.EQ(AT138,AT$4:AT$855)+COUNTIF(AT$4:AT138,AT138)-1,"")</f>
        <v/>
      </c>
      <c r="CL138" s="5" t="str">
        <f>IFERROR(_xlfn.RANK.EQ(AU138,AU$4:AU$855)+COUNTIF(AU$4:AU138,AU138)-1,"")</f>
        <v/>
      </c>
      <c r="CM138" s="5" t="str">
        <f>IFERROR(_xlfn.RANK.EQ(AV138,AV$4:AV$855)+COUNTIF(AV$4:AV138,AV138)-1,"")</f>
        <v/>
      </c>
      <c r="CN138" s="5" t="str">
        <f>IFERROR(_xlfn.RANK.EQ(AW138,AW$4:AW$855)+COUNTIF(AW$4:AW138,AW138)-1,"")</f>
        <v/>
      </c>
      <c r="CO138" s="5" t="str">
        <f>IFERROR(_xlfn.RANK.EQ(AX138,AX$4:AX$855)+COUNTIF(AX$4:AX138,AX138)-1,"")</f>
        <v/>
      </c>
      <c r="CP138" s="5" t="str">
        <f>IFERROR(_xlfn.RANK.EQ(AY138,AY$4:AY$855)+COUNTIF(AY$4:AY138,AY138)-1,"")</f>
        <v/>
      </c>
      <c r="CQ138" s="5" t="str">
        <f>IFERROR(_xlfn.RANK.EQ(AZ138,AZ$4:AZ$855)+COUNTIF(AZ$4:AZ138,AZ138)-1,"")</f>
        <v/>
      </c>
      <c r="CR138" s="5" t="str">
        <f>IFERROR(_xlfn.RANK.EQ(BA138,BA$4:BA$855)+COUNTIF(BA$4:BA138,BA138)-1,"")</f>
        <v/>
      </c>
      <c r="CS138" s="5" t="str">
        <f>IFERROR(_xlfn.RANK.EQ(BB138,BB$4:BB$855)+COUNTIF(BB$4:BB138,BB138)-1,"")</f>
        <v/>
      </c>
      <c r="CU138" s="64">
        <f>19-SUMPRODUCT(--($CA138:$CS138&gt;Type_Results!$Z$2))+(19-SUMPRODUCT(--($CA138:$CS138&gt;Type_Results!$Z$2-2)))+(19-SUMPRODUCT(--($CA138:$CS138&gt;1)))</f>
        <v>0</v>
      </c>
      <c r="CV138" s="64" t="str">
        <f>IF(CU138&gt;0,_xlfn.RANK.EQ(CU138,CU$4:CU$855)+COUNTIF(CU$4:CU138,CU138)-1,"")</f>
        <v/>
      </c>
    </row>
    <row r="139" spans="1:100" x14ac:dyDescent="0.25">
      <c r="A139" s="10">
        <f>Move_Sets!A138</f>
        <v>136</v>
      </c>
      <c r="B139" s="10" t="str">
        <f>Move_Sets!B138</f>
        <v>Raichu</v>
      </c>
      <c r="C139" s="10" t="str">
        <f>Move_Sets!C138</f>
        <v>Thunder Shock</v>
      </c>
      <c r="D139" s="10" t="str">
        <f>Move_Sets!D138</f>
        <v>Thunder Punch</v>
      </c>
      <c r="E139" s="10">
        <f>Move_Sets!E138</f>
        <v>4</v>
      </c>
      <c r="F139" s="10">
        <f>Move_Sets!F138</f>
        <v>19</v>
      </c>
      <c r="G139" s="6">
        <f>DPS_Calcs!L137</f>
        <v>6.4672136360205315</v>
      </c>
      <c r="H139" s="10">
        <f>Move_Sets!N138</f>
        <v>4</v>
      </c>
      <c r="I139" s="6">
        <f>DPS_Calcs!M137</f>
        <v>10.472854280060089</v>
      </c>
      <c r="J139" s="10">
        <f>Move_Sets!S138</f>
        <v>4</v>
      </c>
      <c r="K139" s="33">
        <f>DPS_Calcs!W137</f>
        <v>0.42223196937988189</v>
      </c>
      <c r="L139" s="10">
        <f>DPS_Calcs!Q137</f>
        <v>71.765739048032543</v>
      </c>
      <c r="M139" s="10"/>
      <c r="N139" s="4">
        <f>ROUND(MAX($G139*INDEX(Multipliers_RAW!$B$3:$T$21,Type_Calc!$H139,Type_Calc!N$1),INDEX(Multipliers_RAW!$B$3:$T$21,Type_Calc!$H139,Type_Calc!N$1)*$G139*$K139+(1-$K139)*INDEX(Multipliers_RAW!$B$3:$T$21,Type_Calc!$J139,Type_Calc!N$1)*$I139)*($L139/INDEX(Multipliers_RAW!$B$3:$T$21,N$1,$E139)/INDEX(Multipliers_RAW!$B$3:$T$21,N$1,$F139))/Inputs!$B$12,3)</f>
        <v>126.54900000000001</v>
      </c>
      <c r="O139" s="4">
        <f>ROUND(MAX($G139*INDEX(Multipliers_RAW!$B$3:$T$21,Type_Calc!$H139,Type_Calc!O$1),INDEX(Multipliers_RAW!$B$3:$T$21,Type_Calc!$H139,Type_Calc!O$1)*$G139*$K139+(1-$K139)*INDEX(Multipliers_RAW!$B$3:$T$21,Type_Calc!$J139,Type_Calc!O$1)*$I139)*($L139/INDEX(Multipliers_RAW!$B$3:$T$21,O$1,$E139)/INDEX(Multipliers_RAW!$B$3:$T$21,O$1,$F139))/Inputs!$B$12,3)</f>
        <v>126.54900000000001</v>
      </c>
      <c r="P139" s="4">
        <f>ROUND(MAX($G139*INDEX(Multipliers_RAW!$B$3:$T$21,Type_Calc!$H139,Type_Calc!P$1),INDEX(Multipliers_RAW!$B$3:$T$21,Type_Calc!$H139,Type_Calc!P$1)*$G139*$K139+(1-$K139)*INDEX(Multipliers_RAW!$B$3:$T$21,Type_Calc!$J139,Type_Calc!P$1)*$I139)*($L139/INDEX(Multipliers_RAW!$B$3:$T$21,P$1,$E139)/INDEX(Multipliers_RAW!$B$3:$T$21,P$1,$F139))/Inputs!$B$12,3)</f>
        <v>158.18600000000001</v>
      </c>
      <c r="Q139" s="4">
        <f>ROUND(MAX($G139*INDEX(Multipliers_RAW!$B$3:$T$21,Type_Calc!$H139,Type_Calc!Q$1),INDEX(Multipliers_RAW!$B$3:$T$21,Type_Calc!$H139,Type_Calc!Q$1)*$G139*$K139+(1-$K139)*INDEX(Multipliers_RAW!$B$3:$T$21,Type_Calc!$J139,Type_Calc!Q$1)*$I139)*($L139/INDEX(Multipliers_RAW!$B$3:$T$21,Q$1,$E139)/INDEX(Multipliers_RAW!$B$3:$T$21,Q$1,$F139))/Inputs!$B$12,3)</f>
        <v>126.54900000000001</v>
      </c>
      <c r="R139" s="4">
        <f>ROUND(MAX($G139*INDEX(Multipliers_RAW!$B$3:$T$21,Type_Calc!$H139,Type_Calc!R$1),INDEX(Multipliers_RAW!$B$3:$T$21,Type_Calc!$H139,Type_Calc!R$1)*$G139*$K139+(1-$K139)*INDEX(Multipliers_RAW!$B$3:$T$21,Type_Calc!$J139,Type_Calc!R$1)*$I139)*($L139/INDEX(Multipliers_RAW!$B$3:$T$21,R$1,$E139)/INDEX(Multipliers_RAW!$B$3:$T$21,R$1,$F139))/Inputs!$B$12,3)</f>
        <v>101.239</v>
      </c>
      <c r="S139" s="4">
        <f>ROUND(MAX($G139*INDEX(Multipliers_RAW!$B$3:$T$21,Type_Calc!$H139,Type_Calc!S$1),INDEX(Multipliers_RAW!$B$3:$T$21,Type_Calc!$H139,Type_Calc!S$1)*$G139*$K139+(1-$K139)*INDEX(Multipliers_RAW!$B$3:$T$21,Type_Calc!$J139,Type_Calc!S$1)*$I139)*($L139/INDEX(Multipliers_RAW!$B$3:$T$21,S$1,$E139)/INDEX(Multipliers_RAW!$B$3:$T$21,S$1,$F139))/Inputs!$B$12,3)</f>
        <v>126.54900000000001</v>
      </c>
      <c r="T139" s="4">
        <f>ROUND(MAX($G139*INDEX(Multipliers_RAW!$B$3:$T$21,Type_Calc!$H139,Type_Calc!T$1),INDEX(Multipliers_RAW!$B$3:$T$21,Type_Calc!$H139,Type_Calc!T$1)*$G139*$K139+(1-$K139)*INDEX(Multipliers_RAW!$B$3:$T$21,Type_Calc!$J139,Type_Calc!T$1)*$I139)*($L139/INDEX(Multipliers_RAW!$B$3:$T$21,T$1,$E139)/INDEX(Multipliers_RAW!$B$3:$T$21,T$1,$F139))/Inputs!$B$12,3)</f>
        <v>126.54900000000001</v>
      </c>
      <c r="U139" s="4">
        <f>ROUND(MAX($G139*INDEX(Multipliers_RAW!$B$3:$T$21,Type_Calc!$H139,Type_Calc!U$1),INDEX(Multipliers_RAW!$B$3:$T$21,Type_Calc!$H139,Type_Calc!U$1)*$G139*$K139+(1-$K139)*INDEX(Multipliers_RAW!$B$3:$T$21,Type_Calc!$J139,Type_Calc!U$1)*$I139)*($L139/INDEX(Multipliers_RAW!$B$3:$T$21,U$1,$E139)/INDEX(Multipliers_RAW!$B$3:$T$21,U$1,$F139))/Inputs!$B$12,3)</f>
        <v>126.54900000000001</v>
      </c>
      <c r="V139" s="4">
        <f>ROUND(MAX($G139*INDEX(Multipliers_RAW!$B$3:$T$21,Type_Calc!$H139,Type_Calc!V$1),INDEX(Multipliers_RAW!$B$3:$T$21,Type_Calc!$H139,Type_Calc!V$1)*$G139*$K139+(1-$K139)*INDEX(Multipliers_RAW!$B$3:$T$21,Type_Calc!$J139,Type_Calc!V$1)*$I139)*($L139/INDEX(Multipliers_RAW!$B$3:$T$21,V$1,$E139)/INDEX(Multipliers_RAW!$B$3:$T$21,V$1,$F139))/Inputs!$B$12,3)</f>
        <v>80.991</v>
      </c>
      <c r="W139" s="4">
        <f>ROUND(MAX($G139*INDEX(Multipliers_RAW!$B$3:$T$21,Type_Calc!$H139,Type_Calc!W$1),INDEX(Multipliers_RAW!$B$3:$T$21,Type_Calc!$H139,Type_Calc!W$1)*$G139*$K139+(1-$K139)*INDEX(Multipliers_RAW!$B$3:$T$21,Type_Calc!$J139,Type_Calc!W$1)*$I139)*($L139/INDEX(Multipliers_RAW!$B$3:$T$21,W$1,$E139)/INDEX(Multipliers_RAW!$B$3:$T$21,W$1,$F139))/Inputs!$B$12,3)</f>
        <v>197.733</v>
      </c>
      <c r="X139" s="4">
        <f>ROUND(MAX($G139*INDEX(Multipliers_RAW!$B$3:$T$21,Type_Calc!$H139,Type_Calc!X$1),INDEX(Multipliers_RAW!$B$3:$T$21,Type_Calc!$H139,Type_Calc!X$1)*$G139*$K139+(1-$K139)*INDEX(Multipliers_RAW!$B$3:$T$21,Type_Calc!$J139,Type_Calc!X$1)*$I139)*($L139/INDEX(Multipliers_RAW!$B$3:$T$21,X$1,$E139)/INDEX(Multipliers_RAW!$B$3:$T$21,X$1,$F139))/Inputs!$B$12,3)</f>
        <v>126.54900000000001</v>
      </c>
      <c r="Y139" s="4">
        <f>ROUND(MAX($G139*INDEX(Multipliers_RAW!$B$3:$T$21,Type_Calc!$H139,Type_Calc!Y$1),INDEX(Multipliers_RAW!$B$3:$T$21,Type_Calc!$H139,Type_Calc!Y$1)*$G139*$K139+(1-$K139)*INDEX(Multipliers_RAW!$B$3:$T$21,Type_Calc!$J139,Type_Calc!Y$1)*$I139)*($L139/INDEX(Multipliers_RAW!$B$3:$T$21,Y$1,$E139)/INDEX(Multipliers_RAW!$B$3:$T$21,Y$1,$F139))/Inputs!$B$12,3)</f>
        <v>126.54900000000001</v>
      </c>
      <c r="Z139" s="4">
        <f>ROUND(MAX($G139*INDEX(Multipliers_RAW!$B$3:$T$21,Type_Calc!$H139,Type_Calc!Z$1),INDEX(Multipliers_RAW!$B$3:$T$21,Type_Calc!$H139,Type_Calc!Z$1)*$G139*$K139+(1-$K139)*INDEX(Multipliers_RAW!$B$3:$T$21,Type_Calc!$J139,Type_Calc!Z$1)*$I139)*($L139/INDEX(Multipliers_RAW!$B$3:$T$21,Z$1,$E139)/INDEX(Multipliers_RAW!$B$3:$T$21,Z$1,$F139))/Inputs!$B$12,3)</f>
        <v>126.54900000000001</v>
      </c>
      <c r="AA139" s="4">
        <f>ROUND(MAX($G139*INDEX(Multipliers_RAW!$B$3:$T$21,Type_Calc!$H139,Type_Calc!AA$1),INDEX(Multipliers_RAW!$B$3:$T$21,Type_Calc!$H139,Type_Calc!AA$1)*$G139*$K139+(1-$K139)*INDEX(Multipliers_RAW!$B$3:$T$21,Type_Calc!$J139,Type_Calc!AA$1)*$I139)*($L139/INDEX(Multipliers_RAW!$B$3:$T$21,AA$1,$E139)/INDEX(Multipliers_RAW!$B$3:$T$21,AA$1,$F139))/Inputs!$B$12,3)</f>
        <v>126.54900000000001</v>
      </c>
      <c r="AB139" s="4">
        <f>ROUND(MAX($G139*INDEX(Multipliers_RAW!$B$3:$T$21,Type_Calc!$H139,Type_Calc!AB$1),INDEX(Multipliers_RAW!$B$3:$T$21,Type_Calc!$H139,Type_Calc!AB$1)*$G139*$K139+(1-$K139)*INDEX(Multipliers_RAW!$B$3:$T$21,Type_Calc!$J139,Type_Calc!AB$1)*$I139)*($L139/INDEX(Multipliers_RAW!$B$3:$T$21,AB$1,$E139)/INDEX(Multipliers_RAW!$B$3:$T$21,AB$1,$F139))/Inputs!$B$12,3)</f>
        <v>101.239</v>
      </c>
      <c r="AC139" s="4">
        <f>ROUND(MAX($G139*INDEX(Multipliers_RAW!$B$3:$T$21,Type_Calc!$H139,Type_Calc!AC$1),INDEX(Multipliers_RAW!$B$3:$T$21,Type_Calc!$H139,Type_Calc!AC$1)*$G139*$K139+(1-$K139)*INDEX(Multipliers_RAW!$B$3:$T$21,Type_Calc!$J139,Type_Calc!AC$1)*$I139)*($L139/INDEX(Multipliers_RAW!$B$3:$T$21,AC$1,$E139)/INDEX(Multipliers_RAW!$B$3:$T$21,AC$1,$F139))/Inputs!$B$12,3)</f>
        <v>126.54900000000001</v>
      </c>
      <c r="AD139" s="4">
        <f>ROUND(MAX($G139*INDEX(Multipliers_RAW!$B$3:$T$21,Type_Calc!$H139,Type_Calc!AD$1),INDEX(Multipliers_RAW!$B$3:$T$21,Type_Calc!$H139,Type_Calc!AD$1)*$G139*$K139+(1-$K139)*INDEX(Multipliers_RAW!$B$3:$T$21,Type_Calc!$J139,Type_Calc!AD$1)*$I139)*($L139/INDEX(Multipliers_RAW!$B$3:$T$21,AD$1,$E139)/INDEX(Multipliers_RAW!$B$3:$T$21,AD$1,$F139))/Inputs!$B$12,3)</f>
        <v>158.18600000000001</v>
      </c>
      <c r="AE139" s="4">
        <f>ROUND(MAX($G139*INDEX(Multipliers_RAW!$B$3:$T$21,Type_Calc!$H139,Type_Calc!AE$1),INDEX(Multipliers_RAW!$B$3:$T$21,Type_Calc!$H139,Type_Calc!AE$1)*$G139*$K139+(1-$K139)*INDEX(Multipliers_RAW!$B$3:$T$21,Type_Calc!$J139,Type_Calc!AE$1)*$I139)*($L139/INDEX(Multipliers_RAW!$B$3:$T$21,AE$1,$E139)/INDEX(Multipliers_RAW!$B$3:$T$21,AE$1,$F139))/Inputs!$B$12,3)</f>
        <v>126.54900000000001</v>
      </c>
      <c r="AF139" s="4">
        <f>ROUND(MAX($G139*INDEX(Multipliers_RAW!$B$3:$T$21,Type_Calc!$H139,Type_Calc!AF$1),INDEX(Multipliers_RAW!$B$3:$T$21,Type_Calc!$H139,Type_Calc!AF$1)*$G139*$K139+(1-$K139)*INDEX(Multipliers_RAW!$B$3:$T$21,Type_Calc!$J139,Type_Calc!AF$1)*$I139)*($L139/INDEX(Multipliers_RAW!$B$3:$T$21,AF$1,$E139)/INDEX(Multipliers_RAW!$B$3:$T$21,AF$1,$F139))/Inputs!$B$12,3)</f>
        <v>126.54900000000001</v>
      </c>
      <c r="AG139" s="4">
        <f t="shared" si="67"/>
        <v>128.67566666666664</v>
      </c>
      <c r="AH139" s="4">
        <f>SUMPRODUCT(N139:AF139,Type_DEF_Calc!$AJ$1:$BB$1)/19</f>
        <v>131.45647581800466</v>
      </c>
      <c r="AI139" s="10"/>
      <c r="AJ139" s="10" t="str">
        <f t="shared" si="68"/>
        <v/>
      </c>
      <c r="AK139" s="10" t="str">
        <f t="shared" si="63"/>
        <v/>
      </c>
      <c r="AL139" s="10" t="str">
        <f t="shared" si="64"/>
        <v/>
      </c>
      <c r="AM139" s="10" t="str">
        <f t="shared" si="65"/>
        <v/>
      </c>
      <c r="AN139" s="10" t="str">
        <f t="shared" si="48"/>
        <v/>
      </c>
      <c r="AO139" s="10" t="str">
        <f t="shared" si="49"/>
        <v/>
      </c>
      <c r="AP139" s="10" t="str">
        <f t="shared" si="50"/>
        <v/>
      </c>
      <c r="AQ139" s="10" t="str">
        <f t="shared" si="51"/>
        <v/>
      </c>
      <c r="AR139" s="10" t="str">
        <f t="shared" si="52"/>
        <v/>
      </c>
      <c r="AS139" s="10" t="str">
        <f t="shared" si="53"/>
        <v/>
      </c>
      <c r="AT139" s="10" t="str">
        <f t="shared" si="54"/>
        <v/>
      </c>
      <c r="AU139" s="10" t="str">
        <f t="shared" si="55"/>
        <v/>
      </c>
      <c r="AV139" s="10" t="str">
        <f t="shared" si="56"/>
        <v/>
      </c>
      <c r="AW139" s="10" t="str">
        <f t="shared" si="57"/>
        <v/>
      </c>
      <c r="AX139" s="10" t="str">
        <f t="shared" si="58"/>
        <v/>
      </c>
      <c r="AY139" s="10" t="str">
        <f t="shared" si="59"/>
        <v/>
      </c>
      <c r="AZ139" s="10" t="str">
        <f t="shared" si="60"/>
        <v/>
      </c>
      <c r="BA139" s="10" t="str">
        <f t="shared" si="61"/>
        <v/>
      </c>
      <c r="BB139" s="10" t="str">
        <f t="shared" si="62"/>
        <v/>
      </c>
      <c r="BD139" s="5">
        <f>_xlfn.RANK.EQ(N139,N$4:N$855)+COUNTIF(N$4:N139,N139)-1</f>
        <v>305</v>
      </c>
      <c r="BE139" s="5">
        <f>_xlfn.RANK.EQ(O139,O$4:O$855)+COUNTIF(O$4:O139,O139)-1</f>
        <v>296</v>
      </c>
      <c r="BF139" s="5">
        <f>_xlfn.RANK.EQ(P139,P$4:P$855)+COUNTIF(P$4:P139,P139)-1</f>
        <v>200</v>
      </c>
      <c r="BG139" s="5">
        <f>_xlfn.RANK.EQ(Q139,Q$4:Q$855)+COUNTIF(Q$4:Q139,Q139)-1</f>
        <v>282</v>
      </c>
      <c r="BH139" s="5">
        <f>_xlfn.RANK.EQ(R139,R$4:R$855)+COUNTIF(R$4:R139,R139)-1</f>
        <v>429</v>
      </c>
      <c r="BI139" s="5">
        <f>_xlfn.RANK.EQ(S139,S$4:S$855)+COUNTIF(S$4:S139,S139)-1</f>
        <v>318</v>
      </c>
      <c r="BJ139" s="5">
        <f>_xlfn.RANK.EQ(T139,T$4:T$855)+COUNTIF(T$4:T139,T139)-1</f>
        <v>319</v>
      </c>
      <c r="BK139" s="5">
        <f>_xlfn.RANK.EQ(U139,U$4:U$855)+COUNTIF(U$4:U139,U139)-1</f>
        <v>311</v>
      </c>
      <c r="BL139" s="5">
        <f>_xlfn.RANK.EQ(V139,V$4:V$855)+COUNTIF(V$4:V139,V139)-1</f>
        <v>464</v>
      </c>
      <c r="BM139" s="5">
        <f>_xlfn.RANK.EQ(W139,W$4:W$855)+COUNTIF(W$4:W139,W139)-1</f>
        <v>132</v>
      </c>
      <c r="BN139" s="5">
        <f>_xlfn.RANK.EQ(X139,X$4:X$855)+COUNTIF(X$4:X139,X139)-1</f>
        <v>279</v>
      </c>
      <c r="BO139" s="5">
        <f>_xlfn.RANK.EQ(Y139,Y$4:Y$855)+COUNTIF(Y$4:Y139,Y139)-1</f>
        <v>302</v>
      </c>
      <c r="BP139" s="5">
        <f>_xlfn.RANK.EQ(Z139,Z$4:Z$855)+COUNTIF(Z$4:Z139,Z139)-1</f>
        <v>283</v>
      </c>
      <c r="BQ139" s="5">
        <f>_xlfn.RANK.EQ(AA139,AA$4:AA$855)+COUNTIF(AA$4:AA139,AA139)-1</f>
        <v>283</v>
      </c>
      <c r="BR139" s="5">
        <f>_xlfn.RANK.EQ(AB139,AB$4:AB$855)+COUNTIF(AB$4:AB139,AB139)-1</f>
        <v>392</v>
      </c>
      <c r="BS139" s="5">
        <f>_xlfn.RANK.EQ(AC139,AC$4:AC$855)+COUNTIF(AC$4:AC139,AC139)-1</f>
        <v>296</v>
      </c>
      <c r="BT139" s="5">
        <f>_xlfn.RANK.EQ(AD139,AD$4:AD$855)+COUNTIF(AD$4:AD139,AD139)-1</f>
        <v>204</v>
      </c>
      <c r="BU139" s="5">
        <f>_xlfn.RANK.EQ(AE139,AE$4:AE$855)+COUNTIF(AE$4:AE139,AE139)-1</f>
        <v>329</v>
      </c>
      <c r="BV139" s="5">
        <f>_xlfn.RANK.EQ(AF139,AF$4:AF$855)+COUNTIF(AF$4:AF139,AF139)-1</f>
        <v>281</v>
      </c>
      <c r="BW139" s="64">
        <f>_xlfn.RANK.EQ(AH139,AH$4:AH$855)+COUNTIF(AH$4:AH139,AH139)-1</f>
        <v>279</v>
      </c>
      <c r="BX139" s="64">
        <f t="shared" si="69"/>
        <v>132</v>
      </c>
      <c r="BY139" s="64">
        <f t="shared" si="66"/>
        <v>132</v>
      </c>
      <c r="CA139" s="5" t="str">
        <f>IFERROR(_xlfn.RANK.EQ(AJ139,AJ$4:AJ$855)+COUNTIF(AJ$4:AJ139,AJ139)-1,"")</f>
        <v/>
      </c>
      <c r="CB139" s="5" t="str">
        <f>IFERROR(_xlfn.RANK.EQ(AK139,AK$4:AK$855)+COUNTIF(AK$4:AK139,AK139)-1,"")</f>
        <v/>
      </c>
      <c r="CC139" s="5" t="str">
        <f>IFERROR(_xlfn.RANK.EQ(AL139,AL$4:AL$855)+COUNTIF(AL$4:AL139,AL139)-1,"")</f>
        <v/>
      </c>
      <c r="CD139" s="5" t="str">
        <f>IFERROR(_xlfn.RANK.EQ(AM139,AM$4:AM$855)+COUNTIF(AM$4:AM139,AM139)-1,"")</f>
        <v/>
      </c>
      <c r="CE139" s="5" t="str">
        <f>IFERROR(_xlfn.RANK.EQ(AN139,AN$4:AN$855)+COUNTIF(AN$4:AN139,AN139)-1,"")</f>
        <v/>
      </c>
      <c r="CF139" s="5" t="str">
        <f>IFERROR(_xlfn.RANK.EQ(AO139,AO$4:AO$855)+COUNTIF(AO$4:AO139,AO139)-1,"")</f>
        <v/>
      </c>
      <c r="CG139" s="5" t="str">
        <f>IFERROR(_xlfn.RANK.EQ(AP139,AP$4:AP$855)+COUNTIF(AP$4:AP139,AP139)-1,"")</f>
        <v/>
      </c>
      <c r="CH139" s="5" t="str">
        <f>IFERROR(_xlfn.RANK.EQ(AQ139,AQ$4:AQ$855)+COUNTIF(AQ$4:AQ139,AQ139)-1,"")</f>
        <v/>
      </c>
      <c r="CI139" s="5" t="str">
        <f>IFERROR(_xlfn.RANK.EQ(AR139,AR$4:AR$855)+COUNTIF(AR$4:AR139,AR139)-1,"")</f>
        <v/>
      </c>
      <c r="CJ139" s="5" t="str">
        <f>IFERROR(_xlfn.RANK.EQ(AS139,AS$4:AS$855)+COUNTIF(AS$4:AS139,AS139)-1,"")</f>
        <v/>
      </c>
      <c r="CK139" s="5" t="str">
        <f>IFERROR(_xlfn.RANK.EQ(AT139,AT$4:AT$855)+COUNTIF(AT$4:AT139,AT139)-1,"")</f>
        <v/>
      </c>
      <c r="CL139" s="5" t="str">
        <f>IFERROR(_xlfn.RANK.EQ(AU139,AU$4:AU$855)+COUNTIF(AU$4:AU139,AU139)-1,"")</f>
        <v/>
      </c>
      <c r="CM139" s="5" t="str">
        <f>IFERROR(_xlfn.RANK.EQ(AV139,AV$4:AV$855)+COUNTIF(AV$4:AV139,AV139)-1,"")</f>
        <v/>
      </c>
      <c r="CN139" s="5" t="str">
        <f>IFERROR(_xlfn.RANK.EQ(AW139,AW$4:AW$855)+COUNTIF(AW$4:AW139,AW139)-1,"")</f>
        <v/>
      </c>
      <c r="CO139" s="5" t="str">
        <f>IFERROR(_xlfn.RANK.EQ(AX139,AX$4:AX$855)+COUNTIF(AX$4:AX139,AX139)-1,"")</f>
        <v/>
      </c>
      <c r="CP139" s="5" t="str">
        <f>IFERROR(_xlfn.RANK.EQ(AY139,AY$4:AY$855)+COUNTIF(AY$4:AY139,AY139)-1,"")</f>
        <v/>
      </c>
      <c r="CQ139" s="5" t="str">
        <f>IFERROR(_xlfn.RANK.EQ(AZ139,AZ$4:AZ$855)+COUNTIF(AZ$4:AZ139,AZ139)-1,"")</f>
        <v/>
      </c>
      <c r="CR139" s="5" t="str">
        <f>IFERROR(_xlfn.RANK.EQ(BA139,BA$4:BA$855)+COUNTIF(BA$4:BA139,BA139)-1,"")</f>
        <v/>
      </c>
      <c r="CS139" s="5" t="str">
        <f>IFERROR(_xlfn.RANK.EQ(BB139,BB$4:BB$855)+COUNTIF(BB$4:BB139,BB139)-1,"")</f>
        <v/>
      </c>
      <c r="CU139" s="64">
        <f>19-SUMPRODUCT(--($CA139:$CS139&gt;Type_Results!$Z$2))+(19-SUMPRODUCT(--($CA139:$CS139&gt;Type_Results!$Z$2-2)))+(19-SUMPRODUCT(--($CA139:$CS139&gt;1)))</f>
        <v>0</v>
      </c>
      <c r="CV139" s="64" t="str">
        <f>IF(CU139&gt;0,_xlfn.RANK.EQ(CU139,CU$4:CU$855)+COUNTIF(CU$4:CU139,CU139)-1,"")</f>
        <v/>
      </c>
    </row>
    <row r="140" spans="1:100" x14ac:dyDescent="0.25">
      <c r="A140" s="10">
        <f>Move_Sets!A139</f>
        <v>137</v>
      </c>
      <c r="B140" s="10" t="str">
        <f>Move_Sets!B139</f>
        <v>Raichu</v>
      </c>
      <c r="C140" s="10" t="str">
        <f>Move_Sets!C139</f>
        <v>Thunder Shock</v>
      </c>
      <c r="D140" s="10" t="str">
        <f>Move_Sets!D139</f>
        <v>Thunder</v>
      </c>
      <c r="E140" s="10">
        <f>Move_Sets!E139</f>
        <v>4</v>
      </c>
      <c r="F140" s="10">
        <f>Move_Sets!F139</f>
        <v>19</v>
      </c>
      <c r="G140" s="6">
        <f>DPS_Calcs!L138</f>
        <v>6.4672136360205315</v>
      </c>
      <c r="H140" s="10">
        <f>Move_Sets!N139</f>
        <v>4</v>
      </c>
      <c r="I140" s="6">
        <f>DPS_Calcs!M138</f>
        <v>14.062963296666561</v>
      </c>
      <c r="J140" s="10">
        <f>Move_Sets!S139</f>
        <v>4</v>
      </c>
      <c r="K140" s="33">
        <f>DPS_Calcs!W138</f>
        <v>0.58680726717178078</v>
      </c>
      <c r="L140" s="10">
        <f>DPS_Calcs!Q138</f>
        <v>71.765739048032543</v>
      </c>
      <c r="M140" s="10"/>
      <c r="N140" s="4">
        <f>ROUND(MAX($G140*INDEX(Multipliers_RAW!$B$3:$T$21,Type_Calc!$H140,Type_Calc!N$1),INDEX(Multipliers_RAW!$B$3:$T$21,Type_Calc!$H140,Type_Calc!N$1)*$G140*$K140+(1-$K140)*INDEX(Multipliers_RAW!$B$3:$T$21,Type_Calc!$J140,Type_Calc!N$1)*$I140)*($L140/INDEX(Multipliers_RAW!$B$3:$T$21,N$1,$E140)/INDEX(Multipliers_RAW!$B$3:$T$21,N$1,$F140))/Inputs!$B$12,3)</f>
        <v>138.42599999999999</v>
      </c>
      <c r="O140" s="4">
        <f>ROUND(MAX($G140*INDEX(Multipliers_RAW!$B$3:$T$21,Type_Calc!$H140,Type_Calc!O$1),INDEX(Multipliers_RAW!$B$3:$T$21,Type_Calc!$H140,Type_Calc!O$1)*$G140*$K140+(1-$K140)*INDEX(Multipliers_RAW!$B$3:$T$21,Type_Calc!$J140,Type_Calc!O$1)*$I140)*($L140/INDEX(Multipliers_RAW!$B$3:$T$21,O$1,$E140)/INDEX(Multipliers_RAW!$B$3:$T$21,O$1,$F140))/Inputs!$B$12,3)</f>
        <v>138.42599999999999</v>
      </c>
      <c r="P140" s="4">
        <f>ROUND(MAX($G140*INDEX(Multipliers_RAW!$B$3:$T$21,Type_Calc!$H140,Type_Calc!P$1),INDEX(Multipliers_RAW!$B$3:$T$21,Type_Calc!$H140,Type_Calc!P$1)*$G140*$K140+(1-$K140)*INDEX(Multipliers_RAW!$B$3:$T$21,Type_Calc!$J140,Type_Calc!P$1)*$I140)*($L140/INDEX(Multipliers_RAW!$B$3:$T$21,P$1,$E140)/INDEX(Multipliers_RAW!$B$3:$T$21,P$1,$F140))/Inputs!$B$12,3)</f>
        <v>173.03299999999999</v>
      </c>
      <c r="Q140" s="4">
        <f>ROUND(MAX($G140*INDEX(Multipliers_RAW!$B$3:$T$21,Type_Calc!$H140,Type_Calc!Q$1),INDEX(Multipliers_RAW!$B$3:$T$21,Type_Calc!$H140,Type_Calc!Q$1)*$G140*$K140+(1-$K140)*INDEX(Multipliers_RAW!$B$3:$T$21,Type_Calc!$J140,Type_Calc!Q$1)*$I140)*($L140/INDEX(Multipliers_RAW!$B$3:$T$21,Q$1,$E140)/INDEX(Multipliers_RAW!$B$3:$T$21,Q$1,$F140))/Inputs!$B$12,3)</f>
        <v>138.42599999999999</v>
      </c>
      <c r="R140" s="4">
        <f>ROUND(MAX($G140*INDEX(Multipliers_RAW!$B$3:$T$21,Type_Calc!$H140,Type_Calc!R$1),INDEX(Multipliers_RAW!$B$3:$T$21,Type_Calc!$H140,Type_Calc!R$1)*$G140*$K140+(1-$K140)*INDEX(Multipliers_RAW!$B$3:$T$21,Type_Calc!$J140,Type_Calc!R$1)*$I140)*($L140/INDEX(Multipliers_RAW!$B$3:$T$21,R$1,$E140)/INDEX(Multipliers_RAW!$B$3:$T$21,R$1,$F140))/Inputs!$B$12,3)</f>
        <v>110.741</v>
      </c>
      <c r="S140" s="4">
        <f>ROUND(MAX($G140*INDEX(Multipliers_RAW!$B$3:$T$21,Type_Calc!$H140,Type_Calc!S$1),INDEX(Multipliers_RAW!$B$3:$T$21,Type_Calc!$H140,Type_Calc!S$1)*$G140*$K140+(1-$K140)*INDEX(Multipliers_RAW!$B$3:$T$21,Type_Calc!$J140,Type_Calc!S$1)*$I140)*($L140/INDEX(Multipliers_RAW!$B$3:$T$21,S$1,$E140)/INDEX(Multipliers_RAW!$B$3:$T$21,S$1,$F140))/Inputs!$B$12,3)</f>
        <v>138.42599999999999</v>
      </c>
      <c r="T140" s="4">
        <f>ROUND(MAX($G140*INDEX(Multipliers_RAW!$B$3:$T$21,Type_Calc!$H140,Type_Calc!T$1),INDEX(Multipliers_RAW!$B$3:$T$21,Type_Calc!$H140,Type_Calc!T$1)*$G140*$K140+(1-$K140)*INDEX(Multipliers_RAW!$B$3:$T$21,Type_Calc!$J140,Type_Calc!T$1)*$I140)*($L140/INDEX(Multipliers_RAW!$B$3:$T$21,T$1,$E140)/INDEX(Multipliers_RAW!$B$3:$T$21,T$1,$F140))/Inputs!$B$12,3)</f>
        <v>138.42599999999999</v>
      </c>
      <c r="U140" s="4">
        <f>ROUND(MAX($G140*INDEX(Multipliers_RAW!$B$3:$T$21,Type_Calc!$H140,Type_Calc!U$1),INDEX(Multipliers_RAW!$B$3:$T$21,Type_Calc!$H140,Type_Calc!U$1)*$G140*$K140+(1-$K140)*INDEX(Multipliers_RAW!$B$3:$T$21,Type_Calc!$J140,Type_Calc!U$1)*$I140)*($L140/INDEX(Multipliers_RAW!$B$3:$T$21,U$1,$E140)/INDEX(Multipliers_RAW!$B$3:$T$21,U$1,$F140))/Inputs!$B$12,3)</f>
        <v>138.42599999999999</v>
      </c>
      <c r="V140" s="4">
        <f>ROUND(MAX($G140*INDEX(Multipliers_RAW!$B$3:$T$21,Type_Calc!$H140,Type_Calc!V$1),INDEX(Multipliers_RAW!$B$3:$T$21,Type_Calc!$H140,Type_Calc!V$1)*$G140*$K140+(1-$K140)*INDEX(Multipliers_RAW!$B$3:$T$21,Type_Calc!$J140,Type_Calc!V$1)*$I140)*($L140/INDEX(Multipliers_RAW!$B$3:$T$21,V$1,$E140)/INDEX(Multipliers_RAW!$B$3:$T$21,V$1,$F140))/Inputs!$B$12,3)</f>
        <v>88.593000000000004</v>
      </c>
      <c r="W140" s="4">
        <f>ROUND(MAX($G140*INDEX(Multipliers_RAW!$B$3:$T$21,Type_Calc!$H140,Type_Calc!W$1),INDEX(Multipliers_RAW!$B$3:$T$21,Type_Calc!$H140,Type_Calc!W$1)*$G140*$K140+(1-$K140)*INDEX(Multipliers_RAW!$B$3:$T$21,Type_Calc!$J140,Type_Calc!W$1)*$I140)*($L140/INDEX(Multipliers_RAW!$B$3:$T$21,W$1,$E140)/INDEX(Multipliers_RAW!$B$3:$T$21,W$1,$F140))/Inputs!$B$12,3)</f>
        <v>216.291</v>
      </c>
      <c r="X140" s="4">
        <f>ROUND(MAX($G140*INDEX(Multipliers_RAW!$B$3:$T$21,Type_Calc!$H140,Type_Calc!X$1),INDEX(Multipliers_RAW!$B$3:$T$21,Type_Calc!$H140,Type_Calc!X$1)*$G140*$K140+(1-$K140)*INDEX(Multipliers_RAW!$B$3:$T$21,Type_Calc!$J140,Type_Calc!X$1)*$I140)*($L140/INDEX(Multipliers_RAW!$B$3:$T$21,X$1,$E140)/INDEX(Multipliers_RAW!$B$3:$T$21,X$1,$F140))/Inputs!$B$12,3)</f>
        <v>138.42599999999999</v>
      </c>
      <c r="Y140" s="4">
        <f>ROUND(MAX($G140*INDEX(Multipliers_RAW!$B$3:$T$21,Type_Calc!$H140,Type_Calc!Y$1),INDEX(Multipliers_RAW!$B$3:$T$21,Type_Calc!$H140,Type_Calc!Y$1)*$G140*$K140+(1-$K140)*INDEX(Multipliers_RAW!$B$3:$T$21,Type_Calc!$J140,Type_Calc!Y$1)*$I140)*($L140/INDEX(Multipliers_RAW!$B$3:$T$21,Y$1,$E140)/INDEX(Multipliers_RAW!$B$3:$T$21,Y$1,$F140))/Inputs!$B$12,3)</f>
        <v>138.42599999999999</v>
      </c>
      <c r="Z140" s="4">
        <f>ROUND(MAX($G140*INDEX(Multipliers_RAW!$B$3:$T$21,Type_Calc!$H140,Type_Calc!Z$1),INDEX(Multipliers_RAW!$B$3:$T$21,Type_Calc!$H140,Type_Calc!Z$1)*$G140*$K140+(1-$K140)*INDEX(Multipliers_RAW!$B$3:$T$21,Type_Calc!$J140,Type_Calc!Z$1)*$I140)*($L140/INDEX(Multipliers_RAW!$B$3:$T$21,Z$1,$E140)/INDEX(Multipliers_RAW!$B$3:$T$21,Z$1,$F140))/Inputs!$B$12,3)</f>
        <v>138.42599999999999</v>
      </c>
      <c r="AA140" s="4">
        <f>ROUND(MAX($G140*INDEX(Multipliers_RAW!$B$3:$T$21,Type_Calc!$H140,Type_Calc!AA$1),INDEX(Multipliers_RAW!$B$3:$T$21,Type_Calc!$H140,Type_Calc!AA$1)*$G140*$K140+(1-$K140)*INDEX(Multipliers_RAW!$B$3:$T$21,Type_Calc!$J140,Type_Calc!AA$1)*$I140)*($L140/INDEX(Multipliers_RAW!$B$3:$T$21,AA$1,$E140)/INDEX(Multipliers_RAW!$B$3:$T$21,AA$1,$F140))/Inputs!$B$12,3)</f>
        <v>138.42599999999999</v>
      </c>
      <c r="AB140" s="4">
        <f>ROUND(MAX($G140*INDEX(Multipliers_RAW!$B$3:$T$21,Type_Calc!$H140,Type_Calc!AB$1),INDEX(Multipliers_RAW!$B$3:$T$21,Type_Calc!$H140,Type_Calc!AB$1)*$G140*$K140+(1-$K140)*INDEX(Multipliers_RAW!$B$3:$T$21,Type_Calc!$J140,Type_Calc!AB$1)*$I140)*($L140/INDEX(Multipliers_RAW!$B$3:$T$21,AB$1,$E140)/INDEX(Multipliers_RAW!$B$3:$T$21,AB$1,$F140))/Inputs!$B$12,3)</f>
        <v>110.741</v>
      </c>
      <c r="AC140" s="4">
        <f>ROUND(MAX($G140*INDEX(Multipliers_RAW!$B$3:$T$21,Type_Calc!$H140,Type_Calc!AC$1),INDEX(Multipliers_RAW!$B$3:$T$21,Type_Calc!$H140,Type_Calc!AC$1)*$G140*$K140+(1-$K140)*INDEX(Multipliers_RAW!$B$3:$T$21,Type_Calc!$J140,Type_Calc!AC$1)*$I140)*($L140/INDEX(Multipliers_RAW!$B$3:$T$21,AC$1,$E140)/INDEX(Multipliers_RAW!$B$3:$T$21,AC$1,$F140))/Inputs!$B$12,3)</f>
        <v>138.42599999999999</v>
      </c>
      <c r="AD140" s="4">
        <f>ROUND(MAX($G140*INDEX(Multipliers_RAW!$B$3:$T$21,Type_Calc!$H140,Type_Calc!AD$1),INDEX(Multipliers_RAW!$B$3:$T$21,Type_Calc!$H140,Type_Calc!AD$1)*$G140*$K140+(1-$K140)*INDEX(Multipliers_RAW!$B$3:$T$21,Type_Calc!$J140,Type_Calc!AD$1)*$I140)*($L140/INDEX(Multipliers_RAW!$B$3:$T$21,AD$1,$E140)/INDEX(Multipliers_RAW!$B$3:$T$21,AD$1,$F140))/Inputs!$B$12,3)</f>
        <v>173.03299999999999</v>
      </c>
      <c r="AE140" s="4">
        <f>ROUND(MAX($G140*INDEX(Multipliers_RAW!$B$3:$T$21,Type_Calc!$H140,Type_Calc!AE$1),INDEX(Multipliers_RAW!$B$3:$T$21,Type_Calc!$H140,Type_Calc!AE$1)*$G140*$K140+(1-$K140)*INDEX(Multipliers_RAW!$B$3:$T$21,Type_Calc!$J140,Type_Calc!AE$1)*$I140)*($L140/INDEX(Multipliers_RAW!$B$3:$T$21,AE$1,$E140)/INDEX(Multipliers_RAW!$B$3:$T$21,AE$1,$F140))/Inputs!$B$12,3)</f>
        <v>138.42599999999999</v>
      </c>
      <c r="AF140" s="4">
        <f>ROUND(MAX($G140*INDEX(Multipliers_RAW!$B$3:$T$21,Type_Calc!$H140,Type_Calc!AF$1),INDEX(Multipliers_RAW!$B$3:$T$21,Type_Calc!$H140,Type_Calc!AF$1)*$G140*$K140+(1-$K140)*INDEX(Multipliers_RAW!$B$3:$T$21,Type_Calc!$J140,Type_Calc!AF$1)*$I140)*($L140/INDEX(Multipliers_RAW!$B$3:$T$21,AF$1,$E140)/INDEX(Multipliers_RAW!$B$3:$T$21,AF$1,$F140))/Inputs!$B$12,3)</f>
        <v>138.42599999999999</v>
      </c>
      <c r="AG140" s="4">
        <f t="shared" si="67"/>
        <v>140.75244444444442</v>
      </c>
      <c r="AH140" s="4">
        <f>SUMPRODUCT(N140:AF140,Type_DEF_Calc!$AJ$1:$BB$1)/19</f>
        <v>143.79423526719913</v>
      </c>
      <c r="AI140" s="10"/>
      <c r="AJ140" s="10" t="str">
        <f t="shared" si="68"/>
        <v/>
      </c>
      <c r="AK140" s="10" t="str">
        <f t="shared" si="63"/>
        <v/>
      </c>
      <c r="AL140" s="10" t="str">
        <f t="shared" si="64"/>
        <v/>
      </c>
      <c r="AM140" s="10" t="str">
        <f t="shared" si="65"/>
        <v/>
      </c>
      <c r="AN140" s="10" t="str">
        <f t="shared" si="48"/>
        <v/>
      </c>
      <c r="AO140" s="10" t="str">
        <f t="shared" si="49"/>
        <v/>
      </c>
      <c r="AP140" s="10" t="str">
        <f t="shared" si="50"/>
        <v/>
      </c>
      <c r="AQ140" s="10" t="str">
        <f t="shared" si="51"/>
        <v/>
      </c>
      <c r="AR140" s="10" t="str">
        <f t="shared" si="52"/>
        <v/>
      </c>
      <c r="AS140" s="10" t="str">
        <f t="shared" si="53"/>
        <v/>
      </c>
      <c r="AT140" s="10" t="str">
        <f t="shared" si="54"/>
        <v/>
      </c>
      <c r="AU140" s="10" t="str">
        <f t="shared" si="55"/>
        <v/>
      </c>
      <c r="AV140" s="10" t="str">
        <f t="shared" si="56"/>
        <v/>
      </c>
      <c r="AW140" s="10" t="str">
        <f t="shared" si="57"/>
        <v/>
      </c>
      <c r="AX140" s="10" t="str">
        <f t="shared" si="58"/>
        <v/>
      </c>
      <c r="AY140" s="10" t="str">
        <f t="shared" si="59"/>
        <v/>
      </c>
      <c r="AZ140" s="10" t="str">
        <f t="shared" si="60"/>
        <v/>
      </c>
      <c r="BA140" s="10" t="str">
        <f t="shared" si="61"/>
        <v/>
      </c>
      <c r="BB140" s="10" t="str">
        <f t="shared" si="62"/>
        <v/>
      </c>
      <c r="BD140" s="5">
        <f>_xlfn.RANK.EQ(N140,N$4:N$855)+COUNTIF(N$4:N140,N140)-1</f>
        <v>269</v>
      </c>
      <c r="BE140" s="5">
        <f>_xlfn.RANK.EQ(O140,O$4:O$855)+COUNTIF(O$4:O140,O140)-1</f>
        <v>266</v>
      </c>
      <c r="BF140" s="5">
        <f>_xlfn.RANK.EQ(P140,P$4:P$855)+COUNTIF(P$4:P140,P140)-1</f>
        <v>164</v>
      </c>
      <c r="BG140" s="5">
        <f>_xlfn.RANK.EQ(Q140,Q$4:Q$855)+COUNTIF(Q$4:Q140,Q140)-1</f>
        <v>248</v>
      </c>
      <c r="BH140" s="5">
        <f>_xlfn.RANK.EQ(R140,R$4:R$855)+COUNTIF(R$4:R140,R140)-1</f>
        <v>392</v>
      </c>
      <c r="BI140" s="5">
        <f>_xlfn.RANK.EQ(S140,S$4:S$855)+COUNTIF(S$4:S140,S140)-1</f>
        <v>273</v>
      </c>
      <c r="BJ140" s="5">
        <f>_xlfn.RANK.EQ(T140,T$4:T$855)+COUNTIF(T$4:T140,T140)-1</f>
        <v>267</v>
      </c>
      <c r="BK140" s="5">
        <f>_xlfn.RANK.EQ(U140,U$4:U$855)+COUNTIF(U$4:U140,U140)-1</f>
        <v>279</v>
      </c>
      <c r="BL140" s="5">
        <f>_xlfn.RANK.EQ(V140,V$4:V$855)+COUNTIF(V$4:V140,V140)-1</f>
        <v>427</v>
      </c>
      <c r="BM140" s="5">
        <f>_xlfn.RANK.EQ(W140,W$4:W$855)+COUNTIF(W$4:W140,W140)-1</f>
        <v>100</v>
      </c>
      <c r="BN140" s="5">
        <f>_xlfn.RANK.EQ(X140,X$4:X$855)+COUNTIF(X$4:X140,X140)-1</f>
        <v>239</v>
      </c>
      <c r="BO140" s="5">
        <f>_xlfn.RANK.EQ(Y140,Y$4:Y$855)+COUNTIF(Y$4:Y140,Y140)-1</f>
        <v>270</v>
      </c>
      <c r="BP140" s="5">
        <f>_xlfn.RANK.EQ(Z140,Z$4:Z$855)+COUNTIF(Z$4:Z140,Z140)-1</f>
        <v>241</v>
      </c>
      <c r="BQ140" s="5">
        <f>_xlfn.RANK.EQ(AA140,AA$4:AA$855)+COUNTIF(AA$4:AA140,AA140)-1</f>
        <v>240</v>
      </c>
      <c r="BR140" s="5">
        <f>_xlfn.RANK.EQ(AB140,AB$4:AB$855)+COUNTIF(AB$4:AB140,AB140)-1</f>
        <v>342</v>
      </c>
      <c r="BS140" s="5">
        <f>_xlfn.RANK.EQ(AC140,AC$4:AC$855)+COUNTIF(AC$4:AC140,AC140)-1</f>
        <v>258</v>
      </c>
      <c r="BT140" s="5">
        <f>_xlfn.RANK.EQ(AD140,AD$4:AD$855)+COUNTIF(AD$4:AD140,AD140)-1</f>
        <v>168</v>
      </c>
      <c r="BU140" s="5">
        <f>_xlfn.RANK.EQ(AE140,AE$4:AE$855)+COUNTIF(AE$4:AE140,AE140)-1</f>
        <v>288</v>
      </c>
      <c r="BV140" s="5">
        <f>_xlfn.RANK.EQ(AF140,AF$4:AF$855)+COUNTIF(AF$4:AF140,AF140)-1</f>
        <v>247</v>
      </c>
      <c r="BW140" s="64">
        <f>_xlfn.RANK.EQ(AH140,AH$4:AH$855)+COUNTIF(AH$4:AH140,AH140)-1</f>
        <v>247</v>
      </c>
      <c r="BX140" s="64">
        <f t="shared" si="69"/>
        <v>100</v>
      </c>
      <c r="BY140" s="64">
        <f t="shared" si="66"/>
        <v>100</v>
      </c>
      <c r="CA140" s="5" t="str">
        <f>IFERROR(_xlfn.RANK.EQ(AJ140,AJ$4:AJ$855)+COUNTIF(AJ$4:AJ140,AJ140)-1,"")</f>
        <v/>
      </c>
      <c r="CB140" s="5" t="str">
        <f>IFERROR(_xlfn.RANK.EQ(AK140,AK$4:AK$855)+COUNTIF(AK$4:AK140,AK140)-1,"")</f>
        <v/>
      </c>
      <c r="CC140" s="5" t="str">
        <f>IFERROR(_xlfn.RANK.EQ(AL140,AL$4:AL$855)+COUNTIF(AL$4:AL140,AL140)-1,"")</f>
        <v/>
      </c>
      <c r="CD140" s="5" t="str">
        <f>IFERROR(_xlfn.RANK.EQ(AM140,AM$4:AM$855)+COUNTIF(AM$4:AM140,AM140)-1,"")</f>
        <v/>
      </c>
      <c r="CE140" s="5" t="str">
        <f>IFERROR(_xlfn.RANK.EQ(AN140,AN$4:AN$855)+COUNTIF(AN$4:AN140,AN140)-1,"")</f>
        <v/>
      </c>
      <c r="CF140" s="5" t="str">
        <f>IFERROR(_xlfn.RANK.EQ(AO140,AO$4:AO$855)+COUNTIF(AO$4:AO140,AO140)-1,"")</f>
        <v/>
      </c>
      <c r="CG140" s="5" t="str">
        <f>IFERROR(_xlfn.RANK.EQ(AP140,AP$4:AP$855)+COUNTIF(AP$4:AP140,AP140)-1,"")</f>
        <v/>
      </c>
      <c r="CH140" s="5" t="str">
        <f>IFERROR(_xlfn.RANK.EQ(AQ140,AQ$4:AQ$855)+COUNTIF(AQ$4:AQ140,AQ140)-1,"")</f>
        <v/>
      </c>
      <c r="CI140" s="5" t="str">
        <f>IFERROR(_xlfn.RANK.EQ(AR140,AR$4:AR$855)+COUNTIF(AR$4:AR140,AR140)-1,"")</f>
        <v/>
      </c>
      <c r="CJ140" s="5" t="str">
        <f>IFERROR(_xlfn.RANK.EQ(AS140,AS$4:AS$855)+COUNTIF(AS$4:AS140,AS140)-1,"")</f>
        <v/>
      </c>
      <c r="CK140" s="5" t="str">
        <f>IFERROR(_xlfn.RANK.EQ(AT140,AT$4:AT$855)+COUNTIF(AT$4:AT140,AT140)-1,"")</f>
        <v/>
      </c>
      <c r="CL140" s="5" t="str">
        <f>IFERROR(_xlfn.RANK.EQ(AU140,AU$4:AU$855)+COUNTIF(AU$4:AU140,AU140)-1,"")</f>
        <v/>
      </c>
      <c r="CM140" s="5" t="str">
        <f>IFERROR(_xlfn.RANK.EQ(AV140,AV$4:AV$855)+COUNTIF(AV$4:AV140,AV140)-1,"")</f>
        <v/>
      </c>
      <c r="CN140" s="5" t="str">
        <f>IFERROR(_xlfn.RANK.EQ(AW140,AW$4:AW$855)+COUNTIF(AW$4:AW140,AW140)-1,"")</f>
        <v/>
      </c>
      <c r="CO140" s="5" t="str">
        <f>IFERROR(_xlfn.RANK.EQ(AX140,AX$4:AX$855)+COUNTIF(AX$4:AX140,AX140)-1,"")</f>
        <v/>
      </c>
      <c r="CP140" s="5" t="str">
        <f>IFERROR(_xlfn.RANK.EQ(AY140,AY$4:AY$855)+COUNTIF(AY$4:AY140,AY140)-1,"")</f>
        <v/>
      </c>
      <c r="CQ140" s="5" t="str">
        <f>IFERROR(_xlfn.RANK.EQ(AZ140,AZ$4:AZ$855)+COUNTIF(AZ$4:AZ140,AZ140)-1,"")</f>
        <v/>
      </c>
      <c r="CR140" s="5" t="str">
        <f>IFERROR(_xlfn.RANK.EQ(BA140,BA$4:BA$855)+COUNTIF(BA$4:BA140,BA140)-1,"")</f>
        <v/>
      </c>
      <c r="CS140" s="5" t="str">
        <f>IFERROR(_xlfn.RANK.EQ(BB140,BB$4:BB$855)+COUNTIF(BB$4:BB140,BB140)-1,"")</f>
        <v/>
      </c>
      <c r="CU140" s="64">
        <f>19-SUMPRODUCT(--($CA140:$CS140&gt;Type_Results!$Z$2))+(19-SUMPRODUCT(--($CA140:$CS140&gt;Type_Results!$Z$2-2)))+(19-SUMPRODUCT(--($CA140:$CS140&gt;1)))</f>
        <v>0</v>
      </c>
      <c r="CV140" s="64" t="str">
        <f>IF(CU140&gt;0,_xlfn.RANK.EQ(CU140,CU$4:CU$855)+COUNTIF(CU$4:CU140,CU140)-1,"")</f>
        <v/>
      </c>
    </row>
    <row r="141" spans="1:100" x14ac:dyDescent="0.25">
      <c r="A141" s="10">
        <f>Move_Sets!A140</f>
        <v>138</v>
      </c>
      <c r="B141" s="10" t="str">
        <f>Move_Sets!B140</f>
        <v>Raichu</v>
      </c>
      <c r="C141" s="10" t="str">
        <f>Move_Sets!C140</f>
        <v>Spark</v>
      </c>
      <c r="D141" s="10" t="str">
        <f>Move_Sets!D140</f>
        <v>Brick Break</v>
      </c>
      <c r="E141" s="10">
        <f>Move_Sets!E140</f>
        <v>4</v>
      </c>
      <c r="F141" s="10">
        <f>Move_Sets!F140</f>
        <v>19</v>
      </c>
      <c r="G141" s="6">
        <f>DPS_Calcs!L139</f>
        <v>7.4749420775103523</v>
      </c>
      <c r="H141" s="10">
        <f>Move_Sets!N140</f>
        <v>4</v>
      </c>
      <c r="I141" s="6">
        <f>DPS_Calcs!M139</f>
        <v>9.5887741499732062</v>
      </c>
      <c r="J141" s="10">
        <f>Move_Sets!S140</f>
        <v>7</v>
      </c>
      <c r="K141" s="33">
        <f>DPS_Calcs!W139</f>
        <v>0.56556991097721165</v>
      </c>
      <c r="L141" s="10">
        <f>DPS_Calcs!Q139</f>
        <v>71.765739048032543</v>
      </c>
      <c r="M141" s="10"/>
      <c r="N141" s="4">
        <f>ROUND(MAX($G141*INDEX(Multipliers_RAW!$B$3:$T$21,Type_Calc!$H141,Type_Calc!N$1),INDEX(Multipliers_RAW!$B$3:$T$21,Type_Calc!$H141,Type_Calc!N$1)*$G141*$K141+(1-$K141)*INDEX(Multipliers_RAW!$B$3:$T$21,Type_Calc!$J141,Type_Calc!N$1)*$I141)*($L141/INDEX(Multipliers_RAW!$B$3:$T$21,N$1,$E141)/INDEX(Multipliers_RAW!$B$3:$T$21,N$1,$F141))/Inputs!$B$12,3)</f>
        <v>135.96100000000001</v>
      </c>
      <c r="O141" s="4">
        <f>ROUND(MAX($G141*INDEX(Multipliers_RAW!$B$3:$T$21,Type_Calc!$H141,Type_Calc!O$1),INDEX(Multipliers_RAW!$B$3:$T$21,Type_Calc!$H141,Type_Calc!O$1)*$G141*$K141+(1-$K141)*INDEX(Multipliers_RAW!$B$3:$T$21,Type_Calc!$J141,Type_Calc!O$1)*$I141)*($L141/INDEX(Multipliers_RAW!$B$3:$T$21,O$1,$E141)/INDEX(Multipliers_RAW!$B$3:$T$21,O$1,$F141))/Inputs!$B$12,3)</f>
        <v>120.953</v>
      </c>
      <c r="P141" s="4">
        <f>ROUND(MAX($G141*INDEX(Multipliers_RAW!$B$3:$T$21,Type_Calc!$H141,Type_Calc!P$1),INDEX(Multipliers_RAW!$B$3:$T$21,Type_Calc!$H141,Type_Calc!P$1)*$G141*$K141+(1-$K141)*INDEX(Multipliers_RAW!$B$3:$T$21,Type_Calc!$J141,Type_Calc!P$1)*$I141)*($L141/INDEX(Multipliers_RAW!$B$3:$T$21,P$1,$E141)/INDEX(Multipliers_RAW!$B$3:$T$21,P$1,$F141))/Inputs!$B$12,3)</f>
        <v>136.184</v>
      </c>
      <c r="Q141" s="4">
        <f>ROUND(MAX($G141*INDEX(Multipliers_RAW!$B$3:$T$21,Type_Calc!$H141,Type_Calc!Q$1),INDEX(Multipliers_RAW!$B$3:$T$21,Type_Calc!$H141,Type_Calc!Q$1)*$G141*$K141+(1-$K141)*INDEX(Multipliers_RAW!$B$3:$T$21,Type_Calc!$J141,Type_Calc!Q$1)*$I141)*($L141/INDEX(Multipliers_RAW!$B$3:$T$21,Q$1,$E141)/INDEX(Multipliers_RAW!$B$3:$T$21,Q$1,$F141))/Inputs!$B$12,3)</f>
        <v>135.96100000000001</v>
      </c>
      <c r="R141" s="4">
        <f>ROUND(MAX($G141*INDEX(Multipliers_RAW!$B$3:$T$21,Type_Calc!$H141,Type_Calc!R$1),INDEX(Multipliers_RAW!$B$3:$T$21,Type_Calc!$H141,Type_Calc!R$1)*$G141*$K141+(1-$K141)*INDEX(Multipliers_RAW!$B$3:$T$21,Type_Calc!$J141,Type_Calc!R$1)*$I141)*($L141/INDEX(Multipliers_RAW!$B$3:$T$21,R$1,$E141)/INDEX(Multipliers_RAW!$B$3:$T$21,R$1,$F141))/Inputs!$B$12,3)</f>
        <v>108.76900000000001</v>
      </c>
      <c r="S141" s="4">
        <f>ROUND(MAX($G141*INDEX(Multipliers_RAW!$B$3:$T$21,Type_Calc!$H141,Type_Calc!S$1),INDEX(Multipliers_RAW!$B$3:$T$21,Type_Calc!$H141,Type_Calc!S$1)*$G141*$K141+(1-$K141)*INDEX(Multipliers_RAW!$B$3:$T$21,Type_Calc!$J141,Type_Calc!S$1)*$I141)*($L141/INDEX(Multipliers_RAW!$B$3:$T$21,S$1,$E141)/INDEX(Multipliers_RAW!$B$3:$T$21,S$1,$F141))/Inputs!$B$12,3)</f>
        <v>135.96100000000001</v>
      </c>
      <c r="T141" s="4">
        <f>ROUND(MAX($G141*INDEX(Multipliers_RAW!$B$3:$T$21,Type_Calc!$H141,Type_Calc!T$1),INDEX(Multipliers_RAW!$B$3:$T$21,Type_Calc!$H141,Type_Calc!T$1)*$G141*$K141+(1-$K141)*INDEX(Multipliers_RAW!$B$3:$T$21,Type_Calc!$J141,Type_Calc!T$1)*$I141)*($L141/INDEX(Multipliers_RAW!$B$3:$T$21,T$1,$E141)/INDEX(Multipliers_RAW!$B$3:$T$21,T$1,$F141))/Inputs!$B$12,3)</f>
        <v>120.953</v>
      </c>
      <c r="U141" s="4">
        <f>ROUND(MAX($G141*INDEX(Multipliers_RAW!$B$3:$T$21,Type_Calc!$H141,Type_Calc!U$1),INDEX(Multipliers_RAW!$B$3:$T$21,Type_Calc!$H141,Type_Calc!U$1)*$G141*$K141+(1-$K141)*INDEX(Multipliers_RAW!$B$3:$T$21,Type_Calc!$J141,Type_Calc!U$1)*$I141)*($L141/INDEX(Multipliers_RAW!$B$3:$T$21,U$1,$E141)/INDEX(Multipliers_RAW!$B$3:$T$21,U$1,$F141))/Inputs!$B$12,3)</f>
        <v>108.947</v>
      </c>
      <c r="V141" s="4">
        <f>ROUND(MAX($G141*INDEX(Multipliers_RAW!$B$3:$T$21,Type_Calc!$H141,Type_Calc!V$1),INDEX(Multipliers_RAW!$B$3:$T$21,Type_Calc!$H141,Type_Calc!V$1)*$G141*$K141+(1-$K141)*INDEX(Multipliers_RAW!$B$3:$T$21,Type_Calc!$J141,Type_Calc!V$1)*$I141)*($L141/INDEX(Multipliers_RAW!$B$3:$T$21,V$1,$E141)/INDEX(Multipliers_RAW!$B$3:$T$21,V$1,$F141))/Inputs!$B$12,3)</f>
        <v>87.015000000000001</v>
      </c>
      <c r="W141" s="4">
        <f>ROUND(MAX($G141*INDEX(Multipliers_RAW!$B$3:$T$21,Type_Calc!$H141,Type_Calc!W$1),INDEX(Multipliers_RAW!$B$3:$T$21,Type_Calc!$H141,Type_Calc!W$1)*$G141*$K141+(1-$K141)*INDEX(Multipliers_RAW!$B$3:$T$21,Type_Calc!$J141,Type_Calc!W$1)*$I141)*($L141/INDEX(Multipliers_RAW!$B$3:$T$21,W$1,$E141)/INDEX(Multipliers_RAW!$B$3:$T$21,W$1,$F141))/Inputs!$B$12,3)</f>
        <v>168.31200000000001</v>
      </c>
      <c r="X141" s="4">
        <f>ROUND(MAX($G141*INDEX(Multipliers_RAW!$B$3:$T$21,Type_Calc!$H141,Type_Calc!X$1),INDEX(Multipliers_RAW!$B$3:$T$21,Type_Calc!$H141,Type_Calc!X$1)*$G141*$K141+(1-$K141)*INDEX(Multipliers_RAW!$B$3:$T$21,Type_Calc!$J141,Type_Calc!X$1)*$I141)*($L141/INDEX(Multipliers_RAW!$B$3:$T$21,X$1,$E141)/INDEX(Multipliers_RAW!$B$3:$T$21,X$1,$F141))/Inputs!$B$12,3)</f>
        <v>108.947</v>
      </c>
      <c r="Y141" s="4">
        <f>ROUND(MAX($G141*INDEX(Multipliers_RAW!$B$3:$T$21,Type_Calc!$H141,Type_Calc!Y$1),INDEX(Multipliers_RAW!$B$3:$T$21,Type_Calc!$H141,Type_Calc!Y$1)*$G141*$K141+(1-$K141)*INDEX(Multipliers_RAW!$B$3:$T$21,Type_Calc!$J141,Type_Calc!Y$1)*$I141)*($L141/INDEX(Multipliers_RAW!$B$3:$T$21,Y$1,$E141)/INDEX(Multipliers_RAW!$B$3:$T$21,Y$1,$F141))/Inputs!$B$12,3)</f>
        <v>108.947</v>
      </c>
      <c r="Z141" s="4">
        <f>ROUND(MAX($G141*INDEX(Multipliers_RAW!$B$3:$T$21,Type_Calc!$H141,Type_Calc!Z$1),INDEX(Multipliers_RAW!$B$3:$T$21,Type_Calc!$H141,Type_Calc!Z$1)*$G141*$K141+(1-$K141)*INDEX(Multipliers_RAW!$B$3:$T$21,Type_Calc!$J141,Type_Calc!Z$1)*$I141)*($L141/INDEX(Multipliers_RAW!$B$3:$T$21,Z$1,$E141)/INDEX(Multipliers_RAW!$B$3:$T$21,Z$1,$F141))/Inputs!$B$12,3)</f>
        <v>135.96100000000001</v>
      </c>
      <c r="AA141" s="4">
        <f>ROUND(MAX($G141*INDEX(Multipliers_RAW!$B$3:$T$21,Type_Calc!$H141,Type_Calc!AA$1),INDEX(Multipliers_RAW!$B$3:$T$21,Type_Calc!$H141,Type_Calc!AA$1)*$G141*$K141+(1-$K141)*INDEX(Multipliers_RAW!$B$3:$T$21,Type_Calc!$J141,Type_Calc!AA$1)*$I141)*($L141/INDEX(Multipliers_RAW!$B$3:$T$21,AA$1,$E141)/INDEX(Multipliers_RAW!$B$3:$T$21,AA$1,$F141))/Inputs!$B$12,3)</f>
        <v>108.947</v>
      </c>
      <c r="AB141" s="4">
        <f>ROUND(MAX($G141*INDEX(Multipliers_RAW!$B$3:$T$21,Type_Calc!$H141,Type_Calc!AB$1),INDEX(Multipliers_RAW!$B$3:$T$21,Type_Calc!$H141,Type_Calc!AB$1)*$G141*$K141+(1-$K141)*INDEX(Multipliers_RAW!$B$3:$T$21,Type_Calc!$J141,Type_Calc!AB$1)*$I141)*($L141/INDEX(Multipliers_RAW!$B$3:$T$21,AB$1,$E141)/INDEX(Multipliers_RAW!$B$3:$T$21,AB$1,$F141))/Inputs!$B$12,3)</f>
        <v>108.76900000000001</v>
      </c>
      <c r="AC141" s="4">
        <f>ROUND(MAX($G141*INDEX(Multipliers_RAW!$B$3:$T$21,Type_Calc!$H141,Type_Calc!AC$1),INDEX(Multipliers_RAW!$B$3:$T$21,Type_Calc!$H141,Type_Calc!AC$1)*$G141*$K141+(1-$K141)*INDEX(Multipliers_RAW!$B$3:$T$21,Type_Calc!$J141,Type_Calc!AC$1)*$I141)*($L141/INDEX(Multipliers_RAW!$B$3:$T$21,AC$1,$E141)/INDEX(Multipliers_RAW!$B$3:$T$21,AC$1,$F141))/Inputs!$B$12,3)</f>
        <v>135.96100000000001</v>
      </c>
      <c r="AD141" s="4">
        <f>ROUND(MAX($G141*INDEX(Multipliers_RAW!$B$3:$T$21,Type_Calc!$H141,Type_Calc!AD$1),INDEX(Multipliers_RAW!$B$3:$T$21,Type_Calc!$H141,Type_Calc!AD$1)*$G141*$K141+(1-$K141)*INDEX(Multipliers_RAW!$B$3:$T$21,Type_Calc!$J141,Type_Calc!AD$1)*$I141)*($L141/INDEX(Multipliers_RAW!$B$3:$T$21,AD$1,$E141)/INDEX(Multipliers_RAW!$B$3:$T$21,AD$1,$F141))/Inputs!$B$12,3)</f>
        <v>169.95099999999999</v>
      </c>
      <c r="AE141" s="4">
        <f>ROUND(MAX($G141*INDEX(Multipliers_RAW!$B$3:$T$21,Type_Calc!$H141,Type_Calc!AE$1),INDEX(Multipliers_RAW!$B$3:$T$21,Type_Calc!$H141,Type_Calc!AE$1)*$G141*$K141+(1-$K141)*INDEX(Multipliers_RAW!$B$3:$T$21,Type_Calc!$J141,Type_Calc!AE$1)*$I141)*($L141/INDEX(Multipliers_RAW!$B$3:$T$21,AE$1,$E141)/INDEX(Multipliers_RAW!$B$3:$T$21,AE$1,$F141))/Inputs!$B$12,3)</f>
        <v>108.947</v>
      </c>
      <c r="AF141" s="4">
        <f>ROUND(MAX($G141*INDEX(Multipliers_RAW!$B$3:$T$21,Type_Calc!$H141,Type_Calc!AF$1),INDEX(Multipliers_RAW!$B$3:$T$21,Type_Calc!$H141,Type_Calc!AF$1)*$G141*$K141+(1-$K141)*INDEX(Multipliers_RAW!$B$3:$T$21,Type_Calc!$J141,Type_Calc!AF$1)*$I141)*($L141/INDEX(Multipliers_RAW!$B$3:$T$21,AF$1,$E141)/INDEX(Multipliers_RAW!$B$3:$T$21,AF$1,$F141))/Inputs!$B$12,3)</f>
        <v>120.953</v>
      </c>
      <c r="AG141" s="4">
        <f t="shared" si="67"/>
        <v>124.74700000000001</v>
      </c>
      <c r="AH141" s="4">
        <f>SUMPRODUCT(N141:AF141,Type_DEF_Calc!$AJ$1:$BB$1)/19</f>
        <v>124.0013895963487</v>
      </c>
      <c r="AI141" s="10"/>
      <c r="AJ141" s="10" t="str">
        <f t="shared" si="68"/>
        <v/>
      </c>
      <c r="AK141" s="10" t="str">
        <f t="shared" si="63"/>
        <v/>
      </c>
      <c r="AL141" s="10" t="str">
        <f t="shared" si="64"/>
        <v/>
      </c>
      <c r="AM141" s="10" t="str">
        <f t="shared" si="65"/>
        <v/>
      </c>
      <c r="AN141" s="10" t="str">
        <f t="shared" si="48"/>
        <v/>
      </c>
      <c r="AO141" s="10" t="str">
        <f t="shared" si="49"/>
        <v/>
      </c>
      <c r="AP141" s="10" t="str">
        <f t="shared" si="50"/>
        <v/>
      </c>
      <c r="AQ141" s="10" t="str">
        <f t="shared" si="51"/>
        <v/>
      </c>
      <c r="AR141" s="10" t="str">
        <f t="shared" si="52"/>
        <v/>
      </c>
      <c r="AS141" s="10" t="str">
        <f t="shared" si="53"/>
        <v/>
      </c>
      <c r="AT141" s="10" t="str">
        <f t="shared" si="54"/>
        <v/>
      </c>
      <c r="AU141" s="10" t="str">
        <f t="shared" si="55"/>
        <v/>
      </c>
      <c r="AV141" s="10" t="str">
        <f t="shared" si="56"/>
        <v/>
      </c>
      <c r="AW141" s="10" t="str">
        <f t="shared" si="57"/>
        <v/>
      </c>
      <c r="AX141" s="10" t="str">
        <f t="shared" si="58"/>
        <v/>
      </c>
      <c r="AY141" s="10" t="str">
        <f t="shared" si="59"/>
        <v/>
      </c>
      <c r="AZ141" s="10" t="str">
        <f t="shared" si="60"/>
        <v/>
      </c>
      <c r="BA141" s="10" t="str">
        <f t="shared" si="61"/>
        <v/>
      </c>
      <c r="BB141" s="10" t="str">
        <f t="shared" si="62"/>
        <v/>
      </c>
      <c r="BD141" s="5">
        <f>_xlfn.RANK.EQ(N141,N$4:N$855)+COUNTIF(N$4:N141,N141)-1</f>
        <v>274</v>
      </c>
      <c r="BE141" s="5">
        <f>_xlfn.RANK.EQ(O141,O$4:O$855)+COUNTIF(O$4:O141,O141)-1</f>
        <v>312</v>
      </c>
      <c r="BF141" s="5">
        <f>_xlfn.RANK.EQ(P141,P$4:P$855)+COUNTIF(P$4:P141,P141)-1</f>
        <v>256</v>
      </c>
      <c r="BG141" s="5">
        <f>_xlfn.RANK.EQ(Q141,Q$4:Q$855)+COUNTIF(Q$4:Q141,Q141)-1</f>
        <v>255</v>
      </c>
      <c r="BH141" s="5">
        <f>_xlfn.RANK.EQ(R141,R$4:R$855)+COUNTIF(R$4:R141,R141)-1</f>
        <v>399</v>
      </c>
      <c r="BI141" s="5">
        <f>_xlfn.RANK.EQ(S141,S$4:S$855)+COUNTIF(S$4:S141,S141)-1</f>
        <v>281</v>
      </c>
      <c r="BJ141" s="5">
        <f>_xlfn.RANK.EQ(T141,T$4:T$855)+COUNTIF(T$4:T141,T141)-1</f>
        <v>346</v>
      </c>
      <c r="BK141" s="5">
        <f>_xlfn.RANK.EQ(U141,U$4:U$855)+COUNTIF(U$4:U141,U141)-1</f>
        <v>363</v>
      </c>
      <c r="BL141" s="5">
        <f>_xlfn.RANK.EQ(V141,V$4:V$855)+COUNTIF(V$4:V141,V141)-1</f>
        <v>433</v>
      </c>
      <c r="BM141" s="5">
        <f>_xlfn.RANK.EQ(W141,W$4:W$855)+COUNTIF(W$4:W141,W141)-1</f>
        <v>189</v>
      </c>
      <c r="BN141" s="5">
        <f>_xlfn.RANK.EQ(X141,X$4:X$855)+COUNTIF(X$4:X141,X141)-1</f>
        <v>362</v>
      </c>
      <c r="BO141" s="5">
        <f>_xlfn.RANK.EQ(Y141,Y$4:Y$855)+COUNTIF(Y$4:Y141,Y141)-1</f>
        <v>382</v>
      </c>
      <c r="BP141" s="5">
        <f>_xlfn.RANK.EQ(Z141,Z$4:Z$855)+COUNTIF(Z$4:Z141,Z141)-1</f>
        <v>246</v>
      </c>
      <c r="BQ141" s="5">
        <f>_xlfn.RANK.EQ(AA141,AA$4:AA$855)+COUNTIF(AA$4:AA141,AA141)-1</f>
        <v>340</v>
      </c>
      <c r="BR141" s="5">
        <f>_xlfn.RANK.EQ(AB141,AB$4:AB$855)+COUNTIF(AB$4:AB141,AB141)-1</f>
        <v>354</v>
      </c>
      <c r="BS141" s="5">
        <f>_xlfn.RANK.EQ(AC141,AC$4:AC$855)+COUNTIF(AC$4:AC141,AC141)-1</f>
        <v>264</v>
      </c>
      <c r="BT141" s="5">
        <f>_xlfn.RANK.EQ(AD141,AD$4:AD$855)+COUNTIF(AD$4:AD141,AD141)-1</f>
        <v>173</v>
      </c>
      <c r="BU141" s="5">
        <f>_xlfn.RANK.EQ(AE141,AE$4:AE$855)+COUNTIF(AE$4:AE141,AE141)-1</f>
        <v>386</v>
      </c>
      <c r="BV141" s="5">
        <f>_xlfn.RANK.EQ(AF141,AF$4:AF$855)+COUNTIF(AF$4:AF141,AF141)-1</f>
        <v>298</v>
      </c>
      <c r="BW141" s="64">
        <f>_xlfn.RANK.EQ(AH141,AH$4:AH$855)+COUNTIF(AH$4:AH141,AH141)-1</f>
        <v>308</v>
      </c>
      <c r="BX141" s="64">
        <f t="shared" si="69"/>
        <v>173</v>
      </c>
      <c r="BY141" s="64">
        <f t="shared" si="66"/>
        <v>173</v>
      </c>
      <c r="CA141" s="5" t="str">
        <f>IFERROR(_xlfn.RANK.EQ(AJ141,AJ$4:AJ$855)+COUNTIF(AJ$4:AJ141,AJ141)-1,"")</f>
        <v/>
      </c>
      <c r="CB141" s="5" t="str">
        <f>IFERROR(_xlfn.RANK.EQ(AK141,AK$4:AK$855)+COUNTIF(AK$4:AK141,AK141)-1,"")</f>
        <v/>
      </c>
      <c r="CC141" s="5" t="str">
        <f>IFERROR(_xlfn.RANK.EQ(AL141,AL$4:AL$855)+COUNTIF(AL$4:AL141,AL141)-1,"")</f>
        <v/>
      </c>
      <c r="CD141" s="5" t="str">
        <f>IFERROR(_xlfn.RANK.EQ(AM141,AM$4:AM$855)+COUNTIF(AM$4:AM141,AM141)-1,"")</f>
        <v/>
      </c>
      <c r="CE141" s="5" t="str">
        <f>IFERROR(_xlfn.RANK.EQ(AN141,AN$4:AN$855)+COUNTIF(AN$4:AN141,AN141)-1,"")</f>
        <v/>
      </c>
      <c r="CF141" s="5" t="str">
        <f>IFERROR(_xlfn.RANK.EQ(AO141,AO$4:AO$855)+COUNTIF(AO$4:AO141,AO141)-1,"")</f>
        <v/>
      </c>
      <c r="CG141" s="5" t="str">
        <f>IFERROR(_xlfn.RANK.EQ(AP141,AP$4:AP$855)+COUNTIF(AP$4:AP141,AP141)-1,"")</f>
        <v/>
      </c>
      <c r="CH141" s="5" t="str">
        <f>IFERROR(_xlfn.RANK.EQ(AQ141,AQ$4:AQ$855)+COUNTIF(AQ$4:AQ141,AQ141)-1,"")</f>
        <v/>
      </c>
      <c r="CI141" s="5" t="str">
        <f>IFERROR(_xlfn.RANK.EQ(AR141,AR$4:AR$855)+COUNTIF(AR$4:AR141,AR141)-1,"")</f>
        <v/>
      </c>
      <c r="CJ141" s="5" t="str">
        <f>IFERROR(_xlfn.RANK.EQ(AS141,AS$4:AS$855)+COUNTIF(AS$4:AS141,AS141)-1,"")</f>
        <v/>
      </c>
      <c r="CK141" s="5" t="str">
        <f>IFERROR(_xlfn.RANK.EQ(AT141,AT$4:AT$855)+COUNTIF(AT$4:AT141,AT141)-1,"")</f>
        <v/>
      </c>
      <c r="CL141" s="5" t="str">
        <f>IFERROR(_xlfn.RANK.EQ(AU141,AU$4:AU$855)+COUNTIF(AU$4:AU141,AU141)-1,"")</f>
        <v/>
      </c>
      <c r="CM141" s="5" t="str">
        <f>IFERROR(_xlfn.RANK.EQ(AV141,AV$4:AV$855)+COUNTIF(AV$4:AV141,AV141)-1,"")</f>
        <v/>
      </c>
      <c r="CN141" s="5" t="str">
        <f>IFERROR(_xlfn.RANK.EQ(AW141,AW$4:AW$855)+COUNTIF(AW$4:AW141,AW141)-1,"")</f>
        <v/>
      </c>
      <c r="CO141" s="5" t="str">
        <f>IFERROR(_xlfn.RANK.EQ(AX141,AX$4:AX$855)+COUNTIF(AX$4:AX141,AX141)-1,"")</f>
        <v/>
      </c>
      <c r="CP141" s="5" t="str">
        <f>IFERROR(_xlfn.RANK.EQ(AY141,AY$4:AY$855)+COUNTIF(AY$4:AY141,AY141)-1,"")</f>
        <v/>
      </c>
      <c r="CQ141" s="5" t="str">
        <f>IFERROR(_xlfn.RANK.EQ(AZ141,AZ$4:AZ$855)+COUNTIF(AZ$4:AZ141,AZ141)-1,"")</f>
        <v/>
      </c>
      <c r="CR141" s="5" t="str">
        <f>IFERROR(_xlfn.RANK.EQ(BA141,BA$4:BA$855)+COUNTIF(BA$4:BA141,BA141)-1,"")</f>
        <v/>
      </c>
      <c r="CS141" s="5" t="str">
        <f>IFERROR(_xlfn.RANK.EQ(BB141,BB$4:BB$855)+COUNTIF(BB$4:BB141,BB141)-1,"")</f>
        <v/>
      </c>
      <c r="CU141" s="64">
        <f>19-SUMPRODUCT(--($CA141:$CS141&gt;Type_Results!$Z$2))+(19-SUMPRODUCT(--($CA141:$CS141&gt;Type_Results!$Z$2-2)))+(19-SUMPRODUCT(--($CA141:$CS141&gt;1)))</f>
        <v>0</v>
      </c>
      <c r="CV141" s="64" t="str">
        <f>IF(CU141&gt;0,_xlfn.RANK.EQ(CU141,CU$4:CU$855)+COUNTIF(CU$4:CU141,CU141)-1,"")</f>
        <v/>
      </c>
    </row>
    <row r="142" spans="1:100" x14ac:dyDescent="0.25">
      <c r="A142" s="10">
        <f>Move_Sets!A141</f>
        <v>139</v>
      </c>
      <c r="B142" s="10" t="str">
        <f>Move_Sets!B141</f>
        <v>Raichu</v>
      </c>
      <c r="C142" s="10" t="str">
        <f>Move_Sets!C141</f>
        <v>Spark</v>
      </c>
      <c r="D142" s="10" t="str">
        <f>Move_Sets!D141</f>
        <v>Thunder Punch</v>
      </c>
      <c r="E142" s="10">
        <f>Move_Sets!E141</f>
        <v>4</v>
      </c>
      <c r="F142" s="10">
        <f>Move_Sets!F141</f>
        <v>19</v>
      </c>
      <c r="G142" s="6">
        <f>DPS_Calcs!L140</f>
        <v>7.4749420775103523</v>
      </c>
      <c r="H142" s="10">
        <f>Move_Sets!N141</f>
        <v>4</v>
      </c>
      <c r="I142" s="6">
        <f>DPS_Calcs!M140</f>
        <v>10.472854280060089</v>
      </c>
      <c r="J142" s="10">
        <f>Move_Sets!S141</f>
        <v>4</v>
      </c>
      <c r="K142" s="33">
        <f>DPS_Calcs!W140</f>
        <v>0.45301449398210109</v>
      </c>
      <c r="L142" s="10">
        <f>DPS_Calcs!Q140</f>
        <v>71.765739048032543</v>
      </c>
      <c r="M142" s="10"/>
      <c r="N142" s="4">
        <f>ROUND(MAX($G142*INDEX(Multipliers_RAW!$B$3:$T$21,Type_Calc!$H142,Type_Calc!N$1),INDEX(Multipliers_RAW!$B$3:$T$21,Type_Calc!$H142,Type_Calc!N$1)*$G142*$K142+(1-$K142)*INDEX(Multipliers_RAW!$B$3:$T$21,Type_Calc!$J142,Type_Calc!N$1)*$I142)*($L142/INDEX(Multipliers_RAW!$B$3:$T$21,N$1,$E142)/INDEX(Multipliers_RAW!$B$3:$T$21,N$1,$F142))/Inputs!$B$12,3)</f>
        <v>131.351</v>
      </c>
      <c r="O142" s="4">
        <f>ROUND(MAX($G142*INDEX(Multipliers_RAW!$B$3:$T$21,Type_Calc!$H142,Type_Calc!O$1),INDEX(Multipliers_RAW!$B$3:$T$21,Type_Calc!$H142,Type_Calc!O$1)*$G142*$K142+(1-$K142)*INDEX(Multipliers_RAW!$B$3:$T$21,Type_Calc!$J142,Type_Calc!O$1)*$I142)*($L142/INDEX(Multipliers_RAW!$B$3:$T$21,O$1,$E142)/INDEX(Multipliers_RAW!$B$3:$T$21,O$1,$F142))/Inputs!$B$12,3)</f>
        <v>131.351</v>
      </c>
      <c r="P142" s="4">
        <f>ROUND(MAX($G142*INDEX(Multipliers_RAW!$B$3:$T$21,Type_Calc!$H142,Type_Calc!P$1),INDEX(Multipliers_RAW!$B$3:$T$21,Type_Calc!$H142,Type_Calc!P$1)*$G142*$K142+(1-$K142)*INDEX(Multipliers_RAW!$B$3:$T$21,Type_Calc!$J142,Type_Calc!P$1)*$I142)*($L142/INDEX(Multipliers_RAW!$B$3:$T$21,P$1,$E142)/INDEX(Multipliers_RAW!$B$3:$T$21,P$1,$F142))/Inputs!$B$12,3)</f>
        <v>164.18899999999999</v>
      </c>
      <c r="Q142" s="4">
        <f>ROUND(MAX($G142*INDEX(Multipliers_RAW!$B$3:$T$21,Type_Calc!$H142,Type_Calc!Q$1),INDEX(Multipliers_RAW!$B$3:$T$21,Type_Calc!$H142,Type_Calc!Q$1)*$G142*$K142+(1-$K142)*INDEX(Multipliers_RAW!$B$3:$T$21,Type_Calc!$J142,Type_Calc!Q$1)*$I142)*($L142/INDEX(Multipliers_RAW!$B$3:$T$21,Q$1,$E142)/INDEX(Multipliers_RAW!$B$3:$T$21,Q$1,$F142))/Inputs!$B$12,3)</f>
        <v>131.351</v>
      </c>
      <c r="R142" s="4">
        <f>ROUND(MAX($G142*INDEX(Multipliers_RAW!$B$3:$T$21,Type_Calc!$H142,Type_Calc!R$1),INDEX(Multipliers_RAW!$B$3:$T$21,Type_Calc!$H142,Type_Calc!R$1)*$G142*$K142+(1-$K142)*INDEX(Multipliers_RAW!$B$3:$T$21,Type_Calc!$J142,Type_Calc!R$1)*$I142)*($L142/INDEX(Multipliers_RAW!$B$3:$T$21,R$1,$E142)/INDEX(Multipliers_RAW!$B$3:$T$21,R$1,$F142))/Inputs!$B$12,3)</f>
        <v>105.081</v>
      </c>
      <c r="S142" s="4">
        <f>ROUND(MAX($G142*INDEX(Multipliers_RAW!$B$3:$T$21,Type_Calc!$H142,Type_Calc!S$1),INDEX(Multipliers_RAW!$B$3:$T$21,Type_Calc!$H142,Type_Calc!S$1)*$G142*$K142+(1-$K142)*INDEX(Multipliers_RAW!$B$3:$T$21,Type_Calc!$J142,Type_Calc!S$1)*$I142)*($L142/INDEX(Multipliers_RAW!$B$3:$T$21,S$1,$E142)/INDEX(Multipliers_RAW!$B$3:$T$21,S$1,$F142))/Inputs!$B$12,3)</f>
        <v>131.351</v>
      </c>
      <c r="T142" s="4">
        <f>ROUND(MAX($G142*INDEX(Multipliers_RAW!$B$3:$T$21,Type_Calc!$H142,Type_Calc!T$1),INDEX(Multipliers_RAW!$B$3:$T$21,Type_Calc!$H142,Type_Calc!T$1)*$G142*$K142+(1-$K142)*INDEX(Multipliers_RAW!$B$3:$T$21,Type_Calc!$J142,Type_Calc!T$1)*$I142)*($L142/INDEX(Multipliers_RAW!$B$3:$T$21,T$1,$E142)/INDEX(Multipliers_RAW!$B$3:$T$21,T$1,$F142))/Inputs!$B$12,3)</f>
        <v>131.351</v>
      </c>
      <c r="U142" s="4">
        <f>ROUND(MAX($G142*INDEX(Multipliers_RAW!$B$3:$T$21,Type_Calc!$H142,Type_Calc!U$1),INDEX(Multipliers_RAW!$B$3:$T$21,Type_Calc!$H142,Type_Calc!U$1)*$G142*$K142+(1-$K142)*INDEX(Multipliers_RAW!$B$3:$T$21,Type_Calc!$J142,Type_Calc!U$1)*$I142)*($L142/INDEX(Multipliers_RAW!$B$3:$T$21,U$1,$E142)/INDEX(Multipliers_RAW!$B$3:$T$21,U$1,$F142))/Inputs!$B$12,3)</f>
        <v>131.351</v>
      </c>
      <c r="V142" s="4">
        <f>ROUND(MAX($G142*INDEX(Multipliers_RAW!$B$3:$T$21,Type_Calc!$H142,Type_Calc!V$1),INDEX(Multipliers_RAW!$B$3:$T$21,Type_Calc!$H142,Type_Calc!V$1)*$G142*$K142+(1-$K142)*INDEX(Multipliers_RAW!$B$3:$T$21,Type_Calc!$J142,Type_Calc!V$1)*$I142)*($L142/INDEX(Multipliers_RAW!$B$3:$T$21,V$1,$E142)/INDEX(Multipliers_RAW!$B$3:$T$21,V$1,$F142))/Inputs!$B$12,3)</f>
        <v>84.064999999999998</v>
      </c>
      <c r="W142" s="4">
        <f>ROUND(MAX($G142*INDEX(Multipliers_RAW!$B$3:$T$21,Type_Calc!$H142,Type_Calc!W$1),INDEX(Multipliers_RAW!$B$3:$T$21,Type_Calc!$H142,Type_Calc!W$1)*$G142*$K142+(1-$K142)*INDEX(Multipliers_RAW!$B$3:$T$21,Type_Calc!$J142,Type_Calc!W$1)*$I142)*($L142/INDEX(Multipliers_RAW!$B$3:$T$21,W$1,$E142)/INDEX(Multipliers_RAW!$B$3:$T$21,W$1,$F142))/Inputs!$B$12,3)</f>
        <v>205.23599999999999</v>
      </c>
      <c r="X142" s="4">
        <f>ROUND(MAX($G142*INDEX(Multipliers_RAW!$B$3:$T$21,Type_Calc!$H142,Type_Calc!X$1),INDEX(Multipliers_RAW!$B$3:$T$21,Type_Calc!$H142,Type_Calc!X$1)*$G142*$K142+(1-$K142)*INDEX(Multipliers_RAW!$B$3:$T$21,Type_Calc!$J142,Type_Calc!X$1)*$I142)*($L142/INDEX(Multipliers_RAW!$B$3:$T$21,X$1,$E142)/INDEX(Multipliers_RAW!$B$3:$T$21,X$1,$F142))/Inputs!$B$12,3)</f>
        <v>131.351</v>
      </c>
      <c r="Y142" s="4">
        <f>ROUND(MAX($G142*INDEX(Multipliers_RAW!$B$3:$T$21,Type_Calc!$H142,Type_Calc!Y$1),INDEX(Multipliers_RAW!$B$3:$T$21,Type_Calc!$H142,Type_Calc!Y$1)*$G142*$K142+(1-$K142)*INDEX(Multipliers_RAW!$B$3:$T$21,Type_Calc!$J142,Type_Calc!Y$1)*$I142)*($L142/INDEX(Multipliers_RAW!$B$3:$T$21,Y$1,$E142)/INDEX(Multipliers_RAW!$B$3:$T$21,Y$1,$F142))/Inputs!$B$12,3)</f>
        <v>131.351</v>
      </c>
      <c r="Z142" s="4">
        <f>ROUND(MAX($G142*INDEX(Multipliers_RAW!$B$3:$T$21,Type_Calc!$H142,Type_Calc!Z$1),INDEX(Multipliers_RAW!$B$3:$T$21,Type_Calc!$H142,Type_Calc!Z$1)*$G142*$K142+(1-$K142)*INDEX(Multipliers_RAW!$B$3:$T$21,Type_Calc!$J142,Type_Calc!Z$1)*$I142)*($L142/INDEX(Multipliers_RAW!$B$3:$T$21,Z$1,$E142)/INDEX(Multipliers_RAW!$B$3:$T$21,Z$1,$F142))/Inputs!$B$12,3)</f>
        <v>131.351</v>
      </c>
      <c r="AA142" s="4">
        <f>ROUND(MAX($G142*INDEX(Multipliers_RAW!$B$3:$T$21,Type_Calc!$H142,Type_Calc!AA$1),INDEX(Multipliers_RAW!$B$3:$T$21,Type_Calc!$H142,Type_Calc!AA$1)*$G142*$K142+(1-$K142)*INDEX(Multipliers_RAW!$B$3:$T$21,Type_Calc!$J142,Type_Calc!AA$1)*$I142)*($L142/INDEX(Multipliers_RAW!$B$3:$T$21,AA$1,$E142)/INDEX(Multipliers_RAW!$B$3:$T$21,AA$1,$F142))/Inputs!$B$12,3)</f>
        <v>131.351</v>
      </c>
      <c r="AB142" s="4">
        <f>ROUND(MAX($G142*INDEX(Multipliers_RAW!$B$3:$T$21,Type_Calc!$H142,Type_Calc!AB$1),INDEX(Multipliers_RAW!$B$3:$T$21,Type_Calc!$H142,Type_Calc!AB$1)*$G142*$K142+(1-$K142)*INDEX(Multipliers_RAW!$B$3:$T$21,Type_Calc!$J142,Type_Calc!AB$1)*$I142)*($L142/INDEX(Multipliers_RAW!$B$3:$T$21,AB$1,$E142)/INDEX(Multipliers_RAW!$B$3:$T$21,AB$1,$F142))/Inputs!$B$12,3)</f>
        <v>105.081</v>
      </c>
      <c r="AC142" s="4">
        <f>ROUND(MAX($G142*INDEX(Multipliers_RAW!$B$3:$T$21,Type_Calc!$H142,Type_Calc!AC$1),INDEX(Multipliers_RAW!$B$3:$T$21,Type_Calc!$H142,Type_Calc!AC$1)*$G142*$K142+(1-$K142)*INDEX(Multipliers_RAW!$B$3:$T$21,Type_Calc!$J142,Type_Calc!AC$1)*$I142)*($L142/INDEX(Multipliers_RAW!$B$3:$T$21,AC$1,$E142)/INDEX(Multipliers_RAW!$B$3:$T$21,AC$1,$F142))/Inputs!$B$12,3)</f>
        <v>131.351</v>
      </c>
      <c r="AD142" s="4">
        <f>ROUND(MAX($G142*INDEX(Multipliers_RAW!$B$3:$T$21,Type_Calc!$H142,Type_Calc!AD$1),INDEX(Multipliers_RAW!$B$3:$T$21,Type_Calc!$H142,Type_Calc!AD$1)*$G142*$K142+(1-$K142)*INDEX(Multipliers_RAW!$B$3:$T$21,Type_Calc!$J142,Type_Calc!AD$1)*$I142)*($L142/INDEX(Multipliers_RAW!$B$3:$T$21,AD$1,$E142)/INDEX(Multipliers_RAW!$B$3:$T$21,AD$1,$F142))/Inputs!$B$12,3)</f>
        <v>164.18899999999999</v>
      </c>
      <c r="AE142" s="4">
        <f>ROUND(MAX($G142*INDEX(Multipliers_RAW!$B$3:$T$21,Type_Calc!$H142,Type_Calc!AE$1),INDEX(Multipliers_RAW!$B$3:$T$21,Type_Calc!$H142,Type_Calc!AE$1)*$G142*$K142+(1-$K142)*INDEX(Multipliers_RAW!$B$3:$T$21,Type_Calc!$J142,Type_Calc!AE$1)*$I142)*($L142/INDEX(Multipliers_RAW!$B$3:$T$21,AE$1,$E142)/INDEX(Multipliers_RAW!$B$3:$T$21,AE$1,$F142))/Inputs!$B$12,3)</f>
        <v>131.351</v>
      </c>
      <c r="AF142" s="4">
        <f>ROUND(MAX($G142*INDEX(Multipliers_RAW!$B$3:$T$21,Type_Calc!$H142,Type_Calc!AF$1),INDEX(Multipliers_RAW!$B$3:$T$21,Type_Calc!$H142,Type_Calc!AF$1)*$G142*$K142+(1-$K142)*INDEX(Multipliers_RAW!$B$3:$T$21,Type_Calc!$J142,Type_Calc!AF$1)*$I142)*($L142/INDEX(Multipliers_RAW!$B$3:$T$21,AF$1,$E142)/INDEX(Multipliers_RAW!$B$3:$T$21,AF$1,$F142))/Inputs!$B$12,3)</f>
        <v>131.351</v>
      </c>
      <c r="AG142" s="4">
        <f t="shared" si="67"/>
        <v>133.55850000000001</v>
      </c>
      <c r="AH142" s="4">
        <f>SUMPRODUCT(N142:AF142,Type_DEF_Calc!$AJ$1:$BB$1)/19</f>
        <v>136.44481467152855</v>
      </c>
      <c r="AI142" s="10"/>
      <c r="AJ142" s="10" t="str">
        <f t="shared" si="68"/>
        <v/>
      </c>
      <c r="AK142" s="10" t="str">
        <f t="shared" si="63"/>
        <v/>
      </c>
      <c r="AL142" s="10" t="str">
        <f t="shared" si="64"/>
        <v/>
      </c>
      <c r="AM142" s="10" t="str">
        <f t="shared" si="65"/>
        <v/>
      </c>
      <c r="AN142" s="10" t="str">
        <f t="shared" si="48"/>
        <v/>
      </c>
      <c r="AO142" s="10" t="str">
        <f t="shared" si="49"/>
        <v/>
      </c>
      <c r="AP142" s="10" t="str">
        <f t="shared" si="50"/>
        <v/>
      </c>
      <c r="AQ142" s="10" t="str">
        <f t="shared" si="51"/>
        <v/>
      </c>
      <c r="AR142" s="10" t="str">
        <f t="shared" si="52"/>
        <v/>
      </c>
      <c r="AS142" s="10" t="str">
        <f t="shared" si="53"/>
        <v/>
      </c>
      <c r="AT142" s="10" t="str">
        <f t="shared" si="54"/>
        <v/>
      </c>
      <c r="AU142" s="10" t="str">
        <f t="shared" si="55"/>
        <v/>
      </c>
      <c r="AV142" s="10" t="str">
        <f t="shared" si="56"/>
        <v/>
      </c>
      <c r="AW142" s="10" t="str">
        <f t="shared" si="57"/>
        <v/>
      </c>
      <c r="AX142" s="10" t="str">
        <f t="shared" si="58"/>
        <v/>
      </c>
      <c r="AY142" s="10" t="str">
        <f t="shared" si="59"/>
        <v/>
      </c>
      <c r="AZ142" s="10" t="str">
        <f t="shared" si="60"/>
        <v/>
      </c>
      <c r="BA142" s="10" t="str">
        <f t="shared" si="61"/>
        <v/>
      </c>
      <c r="BB142" s="10" t="str">
        <f t="shared" si="62"/>
        <v/>
      </c>
      <c r="BD142" s="5">
        <f>_xlfn.RANK.EQ(N142,N$4:N$855)+COUNTIF(N$4:N142,N142)-1</f>
        <v>284</v>
      </c>
      <c r="BE142" s="5">
        <f>_xlfn.RANK.EQ(O142,O$4:O$855)+COUNTIF(O$4:O142,O142)-1</f>
        <v>281</v>
      </c>
      <c r="BF142" s="5">
        <f>_xlfn.RANK.EQ(P142,P$4:P$855)+COUNTIF(P$4:P142,P142)-1</f>
        <v>182</v>
      </c>
      <c r="BG142" s="5">
        <f>_xlfn.RANK.EQ(Q142,Q$4:Q$855)+COUNTIF(Q$4:Q142,Q142)-1</f>
        <v>268</v>
      </c>
      <c r="BH142" s="5">
        <f>_xlfn.RANK.EQ(R142,R$4:R$855)+COUNTIF(R$4:R142,R142)-1</f>
        <v>412</v>
      </c>
      <c r="BI142" s="5">
        <f>_xlfn.RANK.EQ(S142,S$4:S$855)+COUNTIF(S$4:S142,S142)-1</f>
        <v>298</v>
      </c>
      <c r="BJ142" s="5">
        <f>_xlfn.RANK.EQ(T142,T$4:T$855)+COUNTIF(T$4:T142,T142)-1</f>
        <v>297</v>
      </c>
      <c r="BK142" s="5">
        <f>_xlfn.RANK.EQ(U142,U$4:U$855)+COUNTIF(U$4:U142,U142)-1</f>
        <v>293</v>
      </c>
      <c r="BL142" s="5">
        <f>_xlfn.RANK.EQ(V142,V$4:V$855)+COUNTIF(V$4:V142,V142)-1</f>
        <v>449</v>
      </c>
      <c r="BM142" s="5">
        <f>_xlfn.RANK.EQ(W142,W$4:W$855)+COUNTIF(W$4:W142,W142)-1</f>
        <v>117</v>
      </c>
      <c r="BN142" s="5">
        <f>_xlfn.RANK.EQ(X142,X$4:X$855)+COUNTIF(X$4:X142,X142)-1</f>
        <v>260</v>
      </c>
      <c r="BO142" s="5">
        <f>_xlfn.RANK.EQ(Y142,Y$4:Y$855)+COUNTIF(Y$4:Y142,Y142)-1</f>
        <v>290</v>
      </c>
      <c r="BP142" s="5">
        <f>_xlfn.RANK.EQ(Z142,Z$4:Z$855)+COUNTIF(Z$4:Z142,Z142)-1</f>
        <v>263</v>
      </c>
      <c r="BQ142" s="5">
        <f>_xlfn.RANK.EQ(AA142,AA$4:AA$855)+COUNTIF(AA$4:AA142,AA142)-1</f>
        <v>263</v>
      </c>
      <c r="BR142" s="5">
        <f>_xlfn.RANK.EQ(AB142,AB$4:AB$855)+COUNTIF(AB$4:AB142,AB142)-1</f>
        <v>372</v>
      </c>
      <c r="BS142" s="5">
        <f>_xlfn.RANK.EQ(AC142,AC$4:AC$855)+COUNTIF(AC$4:AC142,AC142)-1</f>
        <v>276</v>
      </c>
      <c r="BT142" s="5">
        <f>_xlfn.RANK.EQ(AD142,AD$4:AD$855)+COUNTIF(AD$4:AD142,AD142)-1</f>
        <v>186</v>
      </c>
      <c r="BU142" s="5">
        <f>_xlfn.RANK.EQ(AE142,AE$4:AE$855)+COUNTIF(AE$4:AE142,AE142)-1</f>
        <v>311</v>
      </c>
      <c r="BV142" s="5">
        <f>_xlfn.RANK.EQ(AF142,AF$4:AF$855)+COUNTIF(AF$4:AF142,AF142)-1</f>
        <v>265</v>
      </c>
      <c r="BW142" s="64">
        <f>_xlfn.RANK.EQ(AH142,AH$4:AH$855)+COUNTIF(AH$4:AH142,AH142)-1</f>
        <v>262</v>
      </c>
      <c r="BX142" s="64">
        <f t="shared" si="69"/>
        <v>117</v>
      </c>
      <c r="BY142" s="64">
        <f t="shared" si="66"/>
        <v>117</v>
      </c>
      <c r="CA142" s="5" t="str">
        <f>IFERROR(_xlfn.RANK.EQ(AJ142,AJ$4:AJ$855)+COUNTIF(AJ$4:AJ142,AJ142)-1,"")</f>
        <v/>
      </c>
      <c r="CB142" s="5" t="str">
        <f>IFERROR(_xlfn.RANK.EQ(AK142,AK$4:AK$855)+COUNTIF(AK$4:AK142,AK142)-1,"")</f>
        <v/>
      </c>
      <c r="CC142" s="5" t="str">
        <f>IFERROR(_xlfn.RANK.EQ(AL142,AL$4:AL$855)+COUNTIF(AL$4:AL142,AL142)-1,"")</f>
        <v/>
      </c>
      <c r="CD142" s="5" t="str">
        <f>IFERROR(_xlfn.RANK.EQ(AM142,AM$4:AM$855)+COUNTIF(AM$4:AM142,AM142)-1,"")</f>
        <v/>
      </c>
      <c r="CE142" s="5" t="str">
        <f>IFERROR(_xlfn.RANK.EQ(AN142,AN$4:AN$855)+COUNTIF(AN$4:AN142,AN142)-1,"")</f>
        <v/>
      </c>
      <c r="CF142" s="5" t="str">
        <f>IFERROR(_xlfn.RANK.EQ(AO142,AO$4:AO$855)+COUNTIF(AO$4:AO142,AO142)-1,"")</f>
        <v/>
      </c>
      <c r="CG142" s="5" t="str">
        <f>IFERROR(_xlfn.RANK.EQ(AP142,AP$4:AP$855)+COUNTIF(AP$4:AP142,AP142)-1,"")</f>
        <v/>
      </c>
      <c r="CH142" s="5" t="str">
        <f>IFERROR(_xlfn.RANK.EQ(AQ142,AQ$4:AQ$855)+COUNTIF(AQ$4:AQ142,AQ142)-1,"")</f>
        <v/>
      </c>
      <c r="CI142" s="5" t="str">
        <f>IFERROR(_xlfn.RANK.EQ(AR142,AR$4:AR$855)+COUNTIF(AR$4:AR142,AR142)-1,"")</f>
        <v/>
      </c>
      <c r="CJ142" s="5" t="str">
        <f>IFERROR(_xlfn.RANK.EQ(AS142,AS$4:AS$855)+COUNTIF(AS$4:AS142,AS142)-1,"")</f>
        <v/>
      </c>
      <c r="CK142" s="5" t="str">
        <f>IFERROR(_xlfn.RANK.EQ(AT142,AT$4:AT$855)+COUNTIF(AT$4:AT142,AT142)-1,"")</f>
        <v/>
      </c>
      <c r="CL142" s="5" t="str">
        <f>IFERROR(_xlfn.RANK.EQ(AU142,AU$4:AU$855)+COUNTIF(AU$4:AU142,AU142)-1,"")</f>
        <v/>
      </c>
      <c r="CM142" s="5" t="str">
        <f>IFERROR(_xlfn.RANK.EQ(AV142,AV$4:AV$855)+COUNTIF(AV$4:AV142,AV142)-1,"")</f>
        <v/>
      </c>
      <c r="CN142" s="5" t="str">
        <f>IFERROR(_xlfn.RANK.EQ(AW142,AW$4:AW$855)+COUNTIF(AW$4:AW142,AW142)-1,"")</f>
        <v/>
      </c>
      <c r="CO142" s="5" t="str">
        <f>IFERROR(_xlfn.RANK.EQ(AX142,AX$4:AX$855)+COUNTIF(AX$4:AX142,AX142)-1,"")</f>
        <v/>
      </c>
      <c r="CP142" s="5" t="str">
        <f>IFERROR(_xlfn.RANK.EQ(AY142,AY$4:AY$855)+COUNTIF(AY$4:AY142,AY142)-1,"")</f>
        <v/>
      </c>
      <c r="CQ142" s="5" t="str">
        <f>IFERROR(_xlfn.RANK.EQ(AZ142,AZ$4:AZ$855)+COUNTIF(AZ$4:AZ142,AZ142)-1,"")</f>
        <v/>
      </c>
      <c r="CR142" s="5" t="str">
        <f>IFERROR(_xlfn.RANK.EQ(BA142,BA$4:BA$855)+COUNTIF(BA$4:BA142,BA142)-1,"")</f>
        <v/>
      </c>
      <c r="CS142" s="5" t="str">
        <f>IFERROR(_xlfn.RANK.EQ(BB142,BB$4:BB$855)+COUNTIF(BB$4:BB142,BB142)-1,"")</f>
        <v/>
      </c>
      <c r="CU142" s="64">
        <f>19-SUMPRODUCT(--($CA142:$CS142&gt;Type_Results!$Z$2))+(19-SUMPRODUCT(--($CA142:$CS142&gt;Type_Results!$Z$2-2)))+(19-SUMPRODUCT(--($CA142:$CS142&gt;1)))</f>
        <v>0</v>
      </c>
      <c r="CV142" s="64" t="str">
        <f>IF(CU142&gt;0,_xlfn.RANK.EQ(CU142,CU$4:CU$855)+COUNTIF(CU$4:CU142,CU142)-1,"")</f>
        <v/>
      </c>
    </row>
    <row r="143" spans="1:100" x14ac:dyDescent="0.25">
      <c r="A143" s="10">
        <f>Move_Sets!A142</f>
        <v>140</v>
      </c>
      <c r="B143" s="10" t="str">
        <f>Move_Sets!B142</f>
        <v>Raichu</v>
      </c>
      <c r="C143" s="10" t="str">
        <f>Move_Sets!C142</f>
        <v>Spark</v>
      </c>
      <c r="D143" s="10" t="str">
        <f>Move_Sets!D142</f>
        <v>Thunder</v>
      </c>
      <c r="E143" s="10">
        <f>Move_Sets!E142</f>
        <v>4</v>
      </c>
      <c r="F143" s="10">
        <f>Move_Sets!F142</f>
        <v>19</v>
      </c>
      <c r="G143" s="6">
        <f>DPS_Calcs!L141</f>
        <v>7.4749420775103523</v>
      </c>
      <c r="H143" s="10">
        <f>Move_Sets!N142</f>
        <v>4</v>
      </c>
      <c r="I143" s="6">
        <f>DPS_Calcs!M141</f>
        <v>14.062963296666561</v>
      </c>
      <c r="J143" s="10">
        <f>Move_Sets!S142</f>
        <v>4</v>
      </c>
      <c r="K143" s="33">
        <f>DPS_Calcs!W141</f>
        <v>0.61666535919903009</v>
      </c>
      <c r="L143" s="10">
        <f>DPS_Calcs!Q141</f>
        <v>71.765739048032543</v>
      </c>
      <c r="M143" s="10"/>
      <c r="N143" s="4">
        <f>ROUND(MAX($G143*INDEX(Multipliers_RAW!$B$3:$T$21,Type_Calc!$H143,Type_Calc!N$1),INDEX(Multipliers_RAW!$B$3:$T$21,Type_Calc!$H143,Type_Calc!N$1)*$G143*$K143+(1-$K143)*INDEX(Multipliers_RAW!$B$3:$T$21,Type_Calc!$J143,Type_Calc!N$1)*$I143)*($L143/INDEX(Multipliers_RAW!$B$3:$T$21,N$1,$E143)/INDEX(Multipliers_RAW!$B$3:$T$21,N$1,$F143))/Inputs!$B$12,3)</f>
        <v>144.113</v>
      </c>
      <c r="O143" s="4">
        <f>ROUND(MAX($G143*INDEX(Multipliers_RAW!$B$3:$T$21,Type_Calc!$H143,Type_Calc!O$1),INDEX(Multipliers_RAW!$B$3:$T$21,Type_Calc!$H143,Type_Calc!O$1)*$G143*$K143+(1-$K143)*INDEX(Multipliers_RAW!$B$3:$T$21,Type_Calc!$J143,Type_Calc!O$1)*$I143)*($L143/INDEX(Multipliers_RAW!$B$3:$T$21,O$1,$E143)/INDEX(Multipliers_RAW!$B$3:$T$21,O$1,$F143))/Inputs!$B$12,3)</f>
        <v>144.113</v>
      </c>
      <c r="P143" s="4">
        <f>ROUND(MAX($G143*INDEX(Multipliers_RAW!$B$3:$T$21,Type_Calc!$H143,Type_Calc!P$1),INDEX(Multipliers_RAW!$B$3:$T$21,Type_Calc!$H143,Type_Calc!P$1)*$G143*$K143+(1-$K143)*INDEX(Multipliers_RAW!$B$3:$T$21,Type_Calc!$J143,Type_Calc!P$1)*$I143)*($L143/INDEX(Multipliers_RAW!$B$3:$T$21,P$1,$E143)/INDEX(Multipliers_RAW!$B$3:$T$21,P$1,$F143))/Inputs!$B$12,3)</f>
        <v>180.14099999999999</v>
      </c>
      <c r="Q143" s="4">
        <f>ROUND(MAX($G143*INDEX(Multipliers_RAW!$B$3:$T$21,Type_Calc!$H143,Type_Calc!Q$1),INDEX(Multipliers_RAW!$B$3:$T$21,Type_Calc!$H143,Type_Calc!Q$1)*$G143*$K143+(1-$K143)*INDEX(Multipliers_RAW!$B$3:$T$21,Type_Calc!$J143,Type_Calc!Q$1)*$I143)*($L143/INDEX(Multipliers_RAW!$B$3:$T$21,Q$1,$E143)/INDEX(Multipliers_RAW!$B$3:$T$21,Q$1,$F143))/Inputs!$B$12,3)</f>
        <v>144.113</v>
      </c>
      <c r="R143" s="4">
        <f>ROUND(MAX($G143*INDEX(Multipliers_RAW!$B$3:$T$21,Type_Calc!$H143,Type_Calc!R$1),INDEX(Multipliers_RAW!$B$3:$T$21,Type_Calc!$H143,Type_Calc!R$1)*$G143*$K143+(1-$K143)*INDEX(Multipliers_RAW!$B$3:$T$21,Type_Calc!$J143,Type_Calc!R$1)*$I143)*($L143/INDEX(Multipliers_RAW!$B$3:$T$21,R$1,$E143)/INDEX(Multipliers_RAW!$B$3:$T$21,R$1,$F143))/Inputs!$B$12,3)</f>
        <v>115.29</v>
      </c>
      <c r="S143" s="4">
        <f>ROUND(MAX($G143*INDEX(Multipliers_RAW!$B$3:$T$21,Type_Calc!$H143,Type_Calc!S$1),INDEX(Multipliers_RAW!$B$3:$T$21,Type_Calc!$H143,Type_Calc!S$1)*$G143*$K143+(1-$K143)*INDEX(Multipliers_RAW!$B$3:$T$21,Type_Calc!$J143,Type_Calc!S$1)*$I143)*($L143/INDEX(Multipliers_RAW!$B$3:$T$21,S$1,$E143)/INDEX(Multipliers_RAW!$B$3:$T$21,S$1,$F143))/Inputs!$B$12,3)</f>
        <v>144.113</v>
      </c>
      <c r="T143" s="4">
        <f>ROUND(MAX($G143*INDEX(Multipliers_RAW!$B$3:$T$21,Type_Calc!$H143,Type_Calc!T$1),INDEX(Multipliers_RAW!$B$3:$T$21,Type_Calc!$H143,Type_Calc!T$1)*$G143*$K143+(1-$K143)*INDEX(Multipliers_RAW!$B$3:$T$21,Type_Calc!$J143,Type_Calc!T$1)*$I143)*($L143/INDEX(Multipliers_RAW!$B$3:$T$21,T$1,$E143)/INDEX(Multipliers_RAW!$B$3:$T$21,T$1,$F143))/Inputs!$B$12,3)</f>
        <v>144.113</v>
      </c>
      <c r="U143" s="4">
        <f>ROUND(MAX($G143*INDEX(Multipliers_RAW!$B$3:$T$21,Type_Calc!$H143,Type_Calc!U$1),INDEX(Multipliers_RAW!$B$3:$T$21,Type_Calc!$H143,Type_Calc!U$1)*$G143*$K143+(1-$K143)*INDEX(Multipliers_RAW!$B$3:$T$21,Type_Calc!$J143,Type_Calc!U$1)*$I143)*($L143/INDEX(Multipliers_RAW!$B$3:$T$21,U$1,$E143)/INDEX(Multipliers_RAW!$B$3:$T$21,U$1,$F143))/Inputs!$B$12,3)</f>
        <v>144.113</v>
      </c>
      <c r="V143" s="4">
        <f>ROUND(MAX($G143*INDEX(Multipliers_RAW!$B$3:$T$21,Type_Calc!$H143,Type_Calc!V$1),INDEX(Multipliers_RAW!$B$3:$T$21,Type_Calc!$H143,Type_Calc!V$1)*$G143*$K143+(1-$K143)*INDEX(Multipliers_RAW!$B$3:$T$21,Type_Calc!$J143,Type_Calc!V$1)*$I143)*($L143/INDEX(Multipliers_RAW!$B$3:$T$21,V$1,$E143)/INDEX(Multipliers_RAW!$B$3:$T$21,V$1,$F143))/Inputs!$B$12,3)</f>
        <v>92.231999999999999</v>
      </c>
      <c r="W143" s="4">
        <f>ROUND(MAX($G143*INDEX(Multipliers_RAW!$B$3:$T$21,Type_Calc!$H143,Type_Calc!W$1),INDEX(Multipliers_RAW!$B$3:$T$21,Type_Calc!$H143,Type_Calc!W$1)*$G143*$K143+(1-$K143)*INDEX(Multipliers_RAW!$B$3:$T$21,Type_Calc!$J143,Type_Calc!W$1)*$I143)*($L143/INDEX(Multipliers_RAW!$B$3:$T$21,W$1,$E143)/INDEX(Multipliers_RAW!$B$3:$T$21,W$1,$F143))/Inputs!$B$12,3)</f>
        <v>225.17699999999999</v>
      </c>
      <c r="X143" s="4">
        <f>ROUND(MAX($G143*INDEX(Multipliers_RAW!$B$3:$T$21,Type_Calc!$H143,Type_Calc!X$1),INDEX(Multipliers_RAW!$B$3:$T$21,Type_Calc!$H143,Type_Calc!X$1)*$G143*$K143+(1-$K143)*INDEX(Multipliers_RAW!$B$3:$T$21,Type_Calc!$J143,Type_Calc!X$1)*$I143)*($L143/INDEX(Multipliers_RAW!$B$3:$T$21,X$1,$E143)/INDEX(Multipliers_RAW!$B$3:$T$21,X$1,$F143))/Inputs!$B$12,3)</f>
        <v>144.113</v>
      </c>
      <c r="Y143" s="4">
        <f>ROUND(MAX($G143*INDEX(Multipliers_RAW!$B$3:$T$21,Type_Calc!$H143,Type_Calc!Y$1),INDEX(Multipliers_RAW!$B$3:$T$21,Type_Calc!$H143,Type_Calc!Y$1)*$G143*$K143+(1-$K143)*INDEX(Multipliers_RAW!$B$3:$T$21,Type_Calc!$J143,Type_Calc!Y$1)*$I143)*($L143/INDEX(Multipliers_RAW!$B$3:$T$21,Y$1,$E143)/INDEX(Multipliers_RAW!$B$3:$T$21,Y$1,$F143))/Inputs!$B$12,3)</f>
        <v>144.113</v>
      </c>
      <c r="Z143" s="4">
        <f>ROUND(MAX($G143*INDEX(Multipliers_RAW!$B$3:$T$21,Type_Calc!$H143,Type_Calc!Z$1),INDEX(Multipliers_RAW!$B$3:$T$21,Type_Calc!$H143,Type_Calc!Z$1)*$G143*$K143+(1-$K143)*INDEX(Multipliers_RAW!$B$3:$T$21,Type_Calc!$J143,Type_Calc!Z$1)*$I143)*($L143/INDEX(Multipliers_RAW!$B$3:$T$21,Z$1,$E143)/INDEX(Multipliers_RAW!$B$3:$T$21,Z$1,$F143))/Inputs!$B$12,3)</f>
        <v>144.113</v>
      </c>
      <c r="AA143" s="4">
        <f>ROUND(MAX($G143*INDEX(Multipliers_RAW!$B$3:$T$21,Type_Calc!$H143,Type_Calc!AA$1),INDEX(Multipliers_RAW!$B$3:$T$21,Type_Calc!$H143,Type_Calc!AA$1)*$G143*$K143+(1-$K143)*INDEX(Multipliers_RAW!$B$3:$T$21,Type_Calc!$J143,Type_Calc!AA$1)*$I143)*($L143/INDEX(Multipliers_RAW!$B$3:$T$21,AA$1,$E143)/INDEX(Multipliers_RAW!$B$3:$T$21,AA$1,$F143))/Inputs!$B$12,3)</f>
        <v>144.113</v>
      </c>
      <c r="AB143" s="4">
        <f>ROUND(MAX($G143*INDEX(Multipliers_RAW!$B$3:$T$21,Type_Calc!$H143,Type_Calc!AB$1),INDEX(Multipliers_RAW!$B$3:$T$21,Type_Calc!$H143,Type_Calc!AB$1)*$G143*$K143+(1-$K143)*INDEX(Multipliers_RAW!$B$3:$T$21,Type_Calc!$J143,Type_Calc!AB$1)*$I143)*($L143/INDEX(Multipliers_RAW!$B$3:$T$21,AB$1,$E143)/INDEX(Multipliers_RAW!$B$3:$T$21,AB$1,$F143))/Inputs!$B$12,3)</f>
        <v>115.29</v>
      </c>
      <c r="AC143" s="4">
        <f>ROUND(MAX($G143*INDEX(Multipliers_RAW!$B$3:$T$21,Type_Calc!$H143,Type_Calc!AC$1),INDEX(Multipliers_RAW!$B$3:$T$21,Type_Calc!$H143,Type_Calc!AC$1)*$G143*$K143+(1-$K143)*INDEX(Multipliers_RAW!$B$3:$T$21,Type_Calc!$J143,Type_Calc!AC$1)*$I143)*($L143/INDEX(Multipliers_RAW!$B$3:$T$21,AC$1,$E143)/INDEX(Multipliers_RAW!$B$3:$T$21,AC$1,$F143))/Inputs!$B$12,3)</f>
        <v>144.113</v>
      </c>
      <c r="AD143" s="4">
        <f>ROUND(MAX($G143*INDEX(Multipliers_RAW!$B$3:$T$21,Type_Calc!$H143,Type_Calc!AD$1),INDEX(Multipliers_RAW!$B$3:$T$21,Type_Calc!$H143,Type_Calc!AD$1)*$G143*$K143+(1-$K143)*INDEX(Multipliers_RAW!$B$3:$T$21,Type_Calc!$J143,Type_Calc!AD$1)*$I143)*($L143/INDEX(Multipliers_RAW!$B$3:$T$21,AD$1,$E143)/INDEX(Multipliers_RAW!$B$3:$T$21,AD$1,$F143))/Inputs!$B$12,3)</f>
        <v>180.14099999999999</v>
      </c>
      <c r="AE143" s="4">
        <f>ROUND(MAX($G143*INDEX(Multipliers_RAW!$B$3:$T$21,Type_Calc!$H143,Type_Calc!AE$1),INDEX(Multipliers_RAW!$B$3:$T$21,Type_Calc!$H143,Type_Calc!AE$1)*$G143*$K143+(1-$K143)*INDEX(Multipliers_RAW!$B$3:$T$21,Type_Calc!$J143,Type_Calc!AE$1)*$I143)*($L143/INDEX(Multipliers_RAW!$B$3:$T$21,AE$1,$E143)/INDEX(Multipliers_RAW!$B$3:$T$21,AE$1,$F143))/Inputs!$B$12,3)</f>
        <v>144.113</v>
      </c>
      <c r="AF143" s="4">
        <f>ROUND(MAX($G143*INDEX(Multipliers_RAW!$B$3:$T$21,Type_Calc!$H143,Type_Calc!AF$1),INDEX(Multipliers_RAW!$B$3:$T$21,Type_Calc!$H143,Type_Calc!AF$1)*$G143*$K143+(1-$K143)*INDEX(Multipliers_RAW!$B$3:$T$21,Type_Calc!$J143,Type_Calc!AF$1)*$I143)*($L143/INDEX(Multipliers_RAW!$B$3:$T$21,AF$1,$E143)/INDEX(Multipliers_RAW!$B$3:$T$21,AF$1,$F143))/Inputs!$B$12,3)</f>
        <v>144.113</v>
      </c>
      <c r="AG143" s="4">
        <f t="shared" si="67"/>
        <v>146.53483333333332</v>
      </c>
      <c r="AH143" s="4">
        <f>SUMPRODUCT(N143:AF143,Type_DEF_Calc!$AJ$1:$BB$1)/19</f>
        <v>149.7015994068519</v>
      </c>
      <c r="AI143" s="10"/>
      <c r="AJ143" s="10">
        <f t="shared" si="68"/>
        <v>144.113</v>
      </c>
      <c r="AK143" s="10">
        <f t="shared" si="63"/>
        <v>144.113</v>
      </c>
      <c r="AL143" s="10">
        <f t="shared" si="64"/>
        <v>180.14099999999999</v>
      </c>
      <c r="AM143" s="10">
        <f t="shared" si="65"/>
        <v>144.113</v>
      </c>
      <c r="AN143" s="10">
        <f t="shared" si="48"/>
        <v>115.29</v>
      </c>
      <c r="AO143" s="10">
        <f t="shared" si="49"/>
        <v>144.113</v>
      </c>
      <c r="AP143" s="10">
        <f t="shared" si="50"/>
        <v>144.113</v>
      </c>
      <c r="AQ143" s="10">
        <f t="shared" si="51"/>
        <v>144.113</v>
      </c>
      <c r="AR143" s="10">
        <f t="shared" si="52"/>
        <v>92.231999999999999</v>
      </c>
      <c r="AS143" s="10">
        <f t="shared" si="53"/>
        <v>225.17699999999999</v>
      </c>
      <c r="AT143" s="10">
        <f t="shared" si="54"/>
        <v>144.113</v>
      </c>
      <c r="AU143" s="10">
        <f t="shared" si="55"/>
        <v>144.113</v>
      </c>
      <c r="AV143" s="10">
        <f t="shared" si="56"/>
        <v>144.113</v>
      </c>
      <c r="AW143" s="10">
        <f t="shared" si="57"/>
        <v>144.113</v>
      </c>
      <c r="AX143" s="10">
        <f t="shared" si="58"/>
        <v>115.29</v>
      </c>
      <c r="AY143" s="10">
        <f t="shared" si="59"/>
        <v>144.113</v>
      </c>
      <c r="AZ143" s="10">
        <f t="shared" si="60"/>
        <v>180.14099999999999</v>
      </c>
      <c r="BA143" s="10">
        <f t="shared" si="61"/>
        <v>144.113</v>
      </c>
      <c r="BB143" s="10">
        <f t="shared" si="62"/>
        <v>144.113</v>
      </c>
      <c r="BD143" s="5">
        <f>_xlfn.RANK.EQ(N143,N$4:N$855)+COUNTIF(N$4:N143,N143)-1</f>
        <v>252</v>
      </c>
      <c r="BE143" s="5">
        <f>_xlfn.RANK.EQ(O143,O$4:O$855)+COUNTIF(O$4:O143,O143)-1</f>
        <v>247</v>
      </c>
      <c r="BF143" s="5">
        <f>_xlfn.RANK.EQ(P143,P$4:P$855)+COUNTIF(P$4:P143,P143)-1</f>
        <v>146</v>
      </c>
      <c r="BG143" s="5">
        <f>_xlfn.RANK.EQ(Q143,Q$4:Q$855)+COUNTIF(Q$4:Q143,Q143)-1</f>
        <v>231</v>
      </c>
      <c r="BH143" s="5">
        <f>_xlfn.RANK.EQ(R143,R$4:R$855)+COUNTIF(R$4:R143,R143)-1</f>
        <v>364</v>
      </c>
      <c r="BI143" s="5">
        <f>_xlfn.RANK.EQ(S143,S$4:S$855)+COUNTIF(S$4:S143,S143)-1</f>
        <v>255</v>
      </c>
      <c r="BJ143" s="5">
        <f>_xlfn.RANK.EQ(T143,T$4:T$855)+COUNTIF(T$4:T143,T143)-1</f>
        <v>253</v>
      </c>
      <c r="BK143" s="5">
        <f>_xlfn.RANK.EQ(U143,U$4:U$855)+COUNTIF(U$4:U143,U143)-1</f>
        <v>262</v>
      </c>
      <c r="BL143" s="5">
        <f>_xlfn.RANK.EQ(V143,V$4:V$855)+COUNTIF(V$4:V143,V143)-1</f>
        <v>405</v>
      </c>
      <c r="BM143" s="5">
        <f>_xlfn.RANK.EQ(W143,W$4:W$855)+COUNTIF(W$4:W143,W143)-1</f>
        <v>87</v>
      </c>
      <c r="BN143" s="5">
        <f>_xlfn.RANK.EQ(X143,X$4:X$855)+COUNTIF(X$4:X143,X143)-1</f>
        <v>222</v>
      </c>
      <c r="BO143" s="5">
        <f>_xlfn.RANK.EQ(Y143,Y$4:Y$855)+COUNTIF(Y$4:Y143,Y143)-1</f>
        <v>259</v>
      </c>
      <c r="BP143" s="5">
        <f>_xlfn.RANK.EQ(Z143,Z$4:Z$855)+COUNTIF(Z$4:Z143,Z143)-1</f>
        <v>224</v>
      </c>
      <c r="BQ143" s="5">
        <f>_xlfn.RANK.EQ(AA143,AA$4:AA$855)+COUNTIF(AA$4:AA143,AA143)-1</f>
        <v>225</v>
      </c>
      <c r="BR143" s="5">
        <f>_xlfn.RANK.EQ(AB143,AB$4:AB$855)+COUNTIF(AB$4:AB143,AB143)-1</f>
        <v>311</v>
      </c>
      <c r="BS143" s="5">
        <f>_xlfn.RANK.EQ(AC143,AC$4:AC$855)+COUNTIF(AC$4:AC143,AC143)-1</f>
        <v>243</v>
      </c>
      <c r="BT143" s="5">
        <f>_xlfn.RANK.EQ(AD143,AD$4:AD$855)+COUNTIF(AD$4:AD143,AD143)-1</f>
        <v>152</v>
      </c>
      <c r="BU143" s="5">
        <f>_xlfn.RANK.EQ(AE143,AE$4:AE$855)+COUNTIF(AE$4:AE143,AE143)-1</f>
        <v>271</v>
      </c>
      <c r="BV143" s="5">
        <f>_xlfn.RANK.EQ(AF143,AF$4:AF$855)+COUNTIF(AF$4:AF143,AF143)-1</f>
        <v>235</v>
      </c>
      <c r="BW143" s="64">
        <f>_xlfn.RANK.EQ(AH143,AH$4:AH$855)+COUNTIF(AH$4:AH143,AH143)-1</f>
        <v>235</v>
      </c>
      <c r="BX143" s="64">
        <f t="shared" si="69"/>
        <v>87</v>
      </c>
      <c r="BY143" s="64" t="str">
        <f t="shared" si="66"/>
        <v>087</v>
      </c>
      <c r="CA143" s="5">
        <f>IFERROR(_xlfn.RANK.EQ(AJ143,AJ$4:AJ$855)+COUNTIF(AJ$4:AJ143,AJ143)-1,"")</f>
        <v>56</v>
      </c>
      <c r="CB143" s="5">
        <f>IFERROR(_xlfn.RANK.EQ(AK143,AK$4:AK$855)+COUNTIF(AK$4:AK143,AK143)-1,"")</f>
        <v>56</v>
      </c>
      <c r="CC143" s="5">
        <f>IFERROR(_xlfn.RANK.EQ(AL143,AL$4:AL$855)+COUNTIF(AL$4:AL143,AL143)-1,"")</f>
        <v>36</v>
      </c>
      <c r="CD143" s="5">
        <f>IFERROR(_xlfn.RANK.EQ(AM143,AM$4:AM$855)+COUNTIF(AM$4:AM143,AM143)-1,"")</f>
        <v>54</v>
      </c>
      <c r="CE143" s="5">
        <f>IFERROR(_xlfn.RANK.EQ(AN143,AN$4:AN$855)+COUNTIF(AN$4:AN143,AN143)-1,"")</f>
        <v>75</v>
      </c>
      <c r="CF143" s="5">
        <f>IFERROR(_xlfn.RANK.EQ(AO143,AO$4:AO$855)+COUNTIF(AO$4:AO143,AO143)-1,"")</f>
        <v>58</v>
      </c>
      <c r="CG143" s="5">
        <f>IFERROR(_xlfn.RANK.EQ(AP143,AP$4:AP$855)+COUNTIF(AP$4:AP143,AP143)-1,"")</f>
        <v>57</v>
      </c>
      <c r="CH143" s="5">
        <f>IFERROR(_xlfn.RANK.EQ(AQ143,AQ$4:AQ$855)+COUNTIF(AQ$4:AQ143,AQ143)-1,"")</f>
        <v>56</v>
      </c>
      <c r="CI143" s="5">
        <f>IFERROR(_xlfn.RANK.EQ(AR143,AR$4:AR$855)+COUNTIF(AR$4:AR143,AR143)-1,"")</f>
        <v>83</v>
      </c>
      <c r="CJ143" s="5">
        <f>IFERROR(_xlfn.RANK.EQ(AS143,AS$4:AS$855)+COUNTIF(AS$4:AS143,AS143)-1,"")</f>
        <v>26</v>
      </c>
      <c r="CK143" s="5">
        <f>IFERROR(_xlfn.RANK.EQ(AT143,AT$4:AT$855)+COUNTIF(AT$4:AT143,AT143)-1,"")</f>
        <v>53</v>
      </c>
      <c r="CL143" s="5">
        <f>IFERROR(_xlfn.RANK.EQ(AU143,AU$4:AU$855)+COUNTIF(AU$4:AU143,AU143)-1,"")</f>
        <v>56</v>
      </c>
      <c r="CM143" s="5">
        <f>IFERROR(_xlfn.RANK.EQ(AV143,AV$4:AV$855)+COUNTIF(AV$4:AV143,AV143)-1,"")</f>
        <v>50</v>
      </c>
      <c r="CN143" s="5">
        <f>IFERROR(_xlfn.RANK.EQ(AW143,AW$4:AW$855)+COUNTIF(AW$4:AW143,AW143)-1,"")</f>
        <v>50</v>
      </c>
      <c r="CO143" s="5">
        <f>IFERROR(_xlfn.RANK.EQ(AX143,AX$4:AX$855)+COUNTIF(AX$4:AX143,AX143)-1,"")</f>
        <v>69</v>
      </c>
      <c r="CP143" s="5">
        <f>IFERROR(_xlfn.RANK.EQ(AY143,AY$4:AY$855)+COUNTIF(AY$4:AY143,AY143)-1,"")</f>
        <v>56</v>
      </c>
      <c r="CQ143" s="5">
        <f>IFERROR(_xlfn.RANK.EQ(AZ143,AZ$4:AZ$855)+COUNTIF(AZ$4:AZ143,AZ143)-1,"")</f>
        <v>36</v>
      </c>
      <c r="CR143" s="5">
        <f>IFERROR(_xlfn.RANK.EQ(BA143,BA$4:BA$855)+COUNTIF(BA$4:BA143,BA143)-1,"")</f>
        <v>63</v>
      </c>
      <c r="CS143" s="5">
        <f>IFERROR(_xlfn.RANK.EQ(BB143,BB$4:BB$855)+COUNTIF(BB$4:BB143,BB143)-1,"")</f>
        <v>54</v>
      </c>
      <c r="CU143" s="64">
        <f>19-SUMPRODUCT(--($CA143:$CS143&gt;Type_Results!$Z$2))+(19-SUMPRODUCT(--($CA143:$CS143&gt;Type_Results!$Z$2-2)))+(19-SUMPRODUCT(--($CA143:$CS143&gt;1)))</f>
        <v>0</v>
      </c>
      <c r="CV143" s="64" t="str">
        <f>IF(CU143&gt;0,_xlfn.RANK.EQ(CU143,CU$4:CU$855)+COUNTIF(CU$4:CU143,CU143)-1,"")</f>
        <v/>
      </c>
    </row>
    <row r="144" spans="1:100" x14ac:dyDescent="0.25">
      <c r="A144" s="10">
        <f>Move_Sets!A143</f>
        <v>141</v>
      </c>
      <c r="B144" s="10" t="str">
        <f>Move_Sets!B143</f>
        <v>Sandshrew</v>
      </c>
      <c r="C144" s="10" t="str">
        <f>Move_Sets!C143</f>
        <v>Scratch</v>
      </c>
      <c r="D144" s="10" t="str">
        <f>Move_Sets!D143</f>
        <v>Dig</v>
      </c>
      <c r="E144" s="10">
        <f>Move_Sets!E143</f>
        <v>9</v>
      </c>
      <c r="F144" s="10">
        <f>Move_Sets!F143</f>
        <v>19</v>
      </c>
      <c r="G144" s="6">
        <f>DPS_Calcs!L142</f>
        <v>4.0496261956521735</v>
      </c>
      <c r="H144" s="10">
        <f>Move_Sets!N143</f>
        <v>1</v>
      </c>
      <c r="I144" s="6">
        <f>DPS_Calcs!M142</f>
        <v>3.6986386997718483</v>
      </c>
      <c r="J144" s="10">
        <f>Move_Sets!S143</f>
        <v>9</v>
      </c>
      <c r="K144" s="33">
        <f>DPS_Calcs!W142</f>
        <v>0.1322839059950929</v>
      </c>
      <c r="L144" s="10">
        <f>DPS_Calcs!Q142</f>
        <v>46.41199519630662</v>
      </c>
      <c r="M144" s="10"/>
      <c r="N144" s="4">
        <f>ROUND(MAX($G144*INDEX(Multipliers_RAW!$B$3:$T$21,Type_Calc!$H144,Type_Calc!N$1),INDEX(Multipliers_RAW!$B$3:$T$21,Type_Calc!$H144,Type_Calc!N$1)*$G144*$K144+(1-$K144)*INDEX(Multipliers_RAW!$B$3:$T$21,Type_Calc!$J144,Type_Calc!N$1)*$I144)*($L144/INDEX(Multipliers_RAW!$B$3:$T$21,N$1,$E144)/INDEX(Multipliers_RAW!$B$3:$T$21,N$1,$F144))/Inputs!$B$12,3)</f>
        <v>37.741</v>
      </c>
      <c r="O144" s="4">
        <f>ROUND(MAX($G144*INDEX(Multipliers_RAW!$B$3:$T$21,Type_Calc!$H144,Type_Calc!O$1),INDEX(Multipliers_RAW!$B$3:$T$21,Type_Calc!$H144,Type_Calc!O$1)*$G144*$K144+(1-$K144)*INDEX(Multipliers_RAW!$B$3:$T$21,Type_Calc!$J144,Type_Calc!O$1)*$I144)*($L144/INDEX(Multipliers_RAW!$B$3:$T$21,O$1,$E144)/INDEX(Multipliers_RAW!$B$3:$T$21,O$1,$F144))/Inputs!$B$12,3)</f>
        <v>42.38</v>
      </c>
      <c r="P144" s="4">
        <f>ROUND(MAX($G144*INDEX(Multipliers_RAW!$B$3:$T$21,Type_Calc!$H144,Type_Calc!P$1),INDEX(Multipliers_RAW!$B$3:$T$21,Type_Calc!$H144,Type_Calc!P$1)*$G144*$K144+(1-$K144)*INDEX(Multipliers_RAW!$B$3:$T$21,Type_Calc!$J144,Type_Calc!P$1)*$I144)*($L144/INDEX(Multipliers_RAW!$B$3:$T$21,P$1,$E144)/INDEX(Multipliers_RAW!$B$3:$T$21,P$1,$F144))/Inputs!$B$12,3)</f>
        <v>30.193000000000001</v>
      </c>
      <c r="Q144" s="4">
        <f>ROUND(MAX($G144*INDEX(Multipliers_RAW!$B$3:$T$21,Type_Calc!$H144,Type_Calc!Q$1),INDEX(Multipliers_RAW!$B$3:$T$21,Type_Calc!$H144,Type_Calc!Q$1)*$G144*$K144+(1-$K144)*INDEX(Multipliers_RAW!$B$3:$T$21,Type_Calc!$J144,Type_Calc!Q$1)*$I144)*($L144/INDEX(Multipliers_RAW!$B$3:$T$21,Q$1,$E144)/INDEX(Multipliers_RAW!$B$3:$T$21,Q$1,$F144))/Inputs!$B$12,3)</f>
        <v>52.975999999999999</v>
      </c>
      <c r="R144" s="4">
        <f>ROUND(MAX($G144*INDEX(Multipliers_RAW!$B$3:$T$21,Type_Calc!$H144,Type_Calc!R$1),INDEX(Multipliers_RAW!$B$3:$T$21,Type_Calc!$H144,Type_Calc!R$1)*$G144*$K144+(1-$K144)*INDEX(Multipliers_RAW!$B$3:$T$21,Type_Calc!$J144,Type_Calc!R$1)*$I144)*($L144/INDEX(Multipliers_RAW!$B$3:$T$21,R$1,$E144)/INDEX(Multipliers_RAW!$B$3:$T$21,R$1,$F144))/Inputs!$B$12,3)</f>
        <v>30.193000000000001</v>
      </c>
      <c r="S144" s="4">
        <f>ROUND(MAX($G144*INDEX(Multipliers_RAW!$B$3:$T$21,Type_Calc!$H144,Type_Calc!S$1),INDEX(Multipliers_RAW!$B$3:$T$21,Type_Calc!$H144,Type_Calc!S$1)*$G144*$K144+(1-$K144)*INDEX(Multipliers_RAW!$B$3:$T$21,Type_Calc!$J144,Type_Calc!S$1)*$I144)*($L144/INDEX(Multipliers_RAW!$B$3:$T$21,S$1,$E144)/INDEX(Multipliers_RAW!$B$3:$T$21,S$1,$F144))/Inputs!$B$12,3)</f>
        <v>30.193000000000001</v>
      </c>
      <c r="T144" s="4">
        <f>ROUND(MAX($G144*INDEX(Multipliers_RAW!$B$3:$T$21,Type_Calc!$H144,Type_Calc!T$1),INDEX(Multipliers_RAW!$B$3:$T$21,Type_Calc!$H144,Type_Calc!T$1)*$G144*$K144+(1-$K144)*INDEX(Multipliers_RAW!$B$3:$T$21,Type_Calc!$J144,Type_Calc!T$1)*$I144)*($L144/INDEX(Multipliers_RAW!$B$3:$T$21,T$1,$E144)/INDEX(Multipliers_RAW!$B$3:$T$21,T$1,$F144))/Inputs!$B$12,3)</f>
        <v>37.741</v>
      </c>
      <c r="U144" s="4">
        <f>ROUND(MAX($G144*INDEX(Multipliers_RAW!$B$3:$T$21,Type_Calc!$H144,Type_Calc!U$1),INDEX(Multipliers_RAW!$B$3:$T$21,Type_Calc!$H144,Type_Calc!U$1)*$G144*$K144+(1-$K144)*INDEX(Multipliers_RAW!$B$3:$T$21,Type_Calc!$J144,Type_Calc!U$1)*$I144)*($L144/INDEX(Multipliers_RAW!$B$3:$T$21,U$1,$E144)/INDEX(Multipliers_RAW!$B$3:$T$21,U$1,$F144))/Inputs!$B$12,3)</f>
        <v>52.975999999999999</v>
      </c>
      <c r="V144" s="4">
        <f>ROUND(MAX($G144*INDEX(Multipliers_RAW!$B$3:$T$21,Type_Calc!$H144,Type_Calc!V$1),INDEX(Multipliers_RAW!$B$3:$T$21,Type_Calc!$H144,Type_Calc!V$1)*$G144*$K144+(1-$K144)*INDEX(Multipliers_RAW!$B$3:$T$21,Type_Calc!$J144,Type_Calc!V$1)*$I144)*($L144/INDEX(Multipliers_RAW!$B$3:$T$21,V$1,$E144)/INDEX(Multipliers_RAW!$B$3:$T$21,V$1,$F144))/Inputs!$B$12,3)</f>
        <v>37.741</v>
      </c>
      <c r="W144" s="4">
        <f>ROUND(MAX($G144*INDEX(Multipliers_RAW!$B$3:$T$21,Type_Calc!$H144,Type_Calc!W$1),INDEX(Multipliers_RAW!$B$3:$T$21,Type_Calc!$H144,Type_Calc!W$1)*$G144*$K144+(1-$K144)*INDEX(Multipliers_RAW!$B$3:$T$21,Type_Calc!$J144,Type_Calc!W$1)*$I144)*($L144/INDEX(Multipliers_RAW!$B$3:$T$21,W$1,$E144)/INDEX(Multipliers_RAW!$B$3:$T$21,W$1,$F144))/Inputs!$B$12,3)</f>
        <v>37.741</v>
      </c>
      <c r="X144" s="4">
        <f>ROUND(MAX($G144*INDEX(Multipliers_RAW!$B$3:$T$21,Type_Calc!$H144,Type_Calc!X$1),INDEX(Multipliers_RAW!$B$3:$T$21,Type_Calc!$H144,Type_Calc!X$1)*$G144*$K144+(1-$K144)*INDEX(Multipliers_RAW!$B$3:$T$21,Type_Calc!$J144,Type_Calc!X$1)*$I144)*($L144/INDEX(Multipliers_RAW!$B$3:$T$21,X$1,$E144)/INDEX(Multipliers_RAW!$B$3:$T$21,X$1,$F144))/Inputs!$B$12,3)</f>
        <v>37.741</v>
      </c>
      <c r="Y144" s="4">
        <f>ROUND(MAX($G144*INDEX(Multipliers_RAW!$B$3:$T$21,Type_Calc!$H144,Type_Calc!Y$1),INDEX(Multipliers_RAW!$B$3:$T$21,Type_Calc!$H144,Type_Calc!Y$1)*$G144*$K144+(1-$K144)*INDEX(Multipliers_RAW!$B$3:$T$21,Type_Calc!$J144,Type_Calc!Y$1)*$I144)*($L144/INDEX(Multipliers_RAW!$B$3:$T$21,Y$1,$E144)/INDEX(Multipliers_RAW!$B$3:$T$21,Y$1,$F144))/Inputs!$B$12,3)</f>
        <v>37.741</v>
      </c>
      <c r="Z144" s="4">
        <f>ROUND(MAX($G144*INDEX(Multipliers_RAW!$B$3:$T$21,Type_Calc!$H144,Type_Calc!Z$1),INDEX(Multipliers_RAW!$B$3:$T$21,Type_Calc!$H144,Type_Calc!Z$1)*$G144*$K144+(1-$K144)*INDEX(Multipliers_RAW!$B$3:$T$21,Type_Calc!$J144,Type_Calc!Z$1)*$I144)*($L144/INDEX(Multipliers_RAW!$B$3:$T$21,Z$1,$E144)/INDEX(Multipliers_RAW!$B$3:$T$21,Z$1,$F144))/Inputs!$B$12,3)</f>
        <v>51.726999999999997</v>
      </c>
      <c r="AA144" s="4">
        <f>ROUND(MAX($G144*INDEX(Multipliers_RAW!$B$3:$T$21,Type_Calc!$H144,Type_Calc!AA$1),INDEX(Multipliers_RAW!$B$3:$T$21,Type_Calc!$H144,Type_Calc!AA$1)*$G144*$K144+(1-$K144)*INDEX(Multipliers_RAW!$B$3:$T$21,Type_Calc!$J144,Type_Calc!AA$1)*$I144)*($L144/INDEX(Multipliers_RAW!$B$3:$T$21,AA$1,$E144)/INDEX(Multipliers_RAW!$B$3:$T$21,AA$1,$F144))/Inputs!$B$12,3)</f>
        <v>33.904000000000003</v>
      </c>
      <c r="AB144" s="4">
        <f>ROUND(MAX($G144*INDEX(Multipliers_RAW!$B$3:$T$21,Type_Calc!$H144,Type_Calc!AB$1),INDEX(Multipliers_RAW!$B$3:$T$21,Type_Calc!$H144,Type_Calc!AB$1)*$G144*$K144+(1-$K144)*INDEX(Multipliers_RAW!$B$3:$T$21,Type_Calc!$J144,Type_Calc!AB$1)*$I144)*($L144/INDEX(Multipliers_RAW!$B$3:$T$21,AB$1,$E144)/INDEX(Multipliers_RAW!$B$3:$T$21,AB$1,$F144))/Inputs!$B$12,3)</f>
        <v>37.741</v>
      </c>
      <c r="AC144" s="4">
        <f>ROUND(MAX($G144*INDEX(Multipliers_RAW!$B$3:$T$21,Type_Calc!$H144,Type_Calc!AC$1),INDEX(Multipliers_RAW!$B$3:$T$21,Type_Calc!$H144,Type_Calc!AC$1)*$G144*$K144+(1-$K144)*INDEX(Multipliers_RAW!$B$3:$T$21,Type_Calc!$J144,Type_Calc!AC$1)*$I144)*($L144/INDEX(Multipliers_RAW!$B$3:$T$21,AC$1,$E144)/INDEX(Multipliers_RAW!$B$3:$T$21,AC$1,$F144))/Inputs!$B$12,3)</f>
        <v>37.741</v>
      </c>
      <c r="AD144" s="4">
        <f>ROUND(MAX($G144*INDEX(Multipliers_RAW!$B$3:$T$21,Type_Calc!$H144,Type_Calc!AD$1),INDEX(Multipliers_RAW!$B$3:$T$21,Type_Calc!$H144,Type_Calc!AD$1)*$G144*$K144+(1-$K144)*INDEX(Multipliers_RAW!$B$3:$T$21,Type_Calc!$J144,Type_Calc!AD$1)*$I144)*($L144/INDEX(Multipliers_RAW!$B$3:$T$21,AD$1,$E144)/INDEX(Multipliers_RAW!$B$3:$T$21,AD$1,$F144))/Inputs!$B$12,3)</f>
        <v>41.381999999999998</v>
      </c>
      <c r="AE144" s="4">
        <f>ROUND(MAX($G144*INDEX(Multipliers_RAW!$B$3:$T$21,Type_Calc!$H144,Type_Calc!AE$1),INDEX(Multipliers_RAW!$B$3:$T$21,Type_Calc!$H144,Type_Calc!AE$1)*$G144*$K144+(1-$K144)*INDEX(Multipliers_RAW!$B$3:$T$21,Type_Calc!$J144,Type_Calc!AE$1)*$I144)*($L144/INDEX(Multipliers_RAW!$B$3:$T$21,AE$1,$E144)/INDEX(Multipliers_RAW!$B$3:$T$21,AE$1,$F144))/Inputs!$B$12,3)</f>
        <v>37.741</v>
      </c>
      <c r="AF144" s="4">
        <f>ROUND(MAX($G144*INDEX(Multipliers_RAW!$B$3:$T$21,Type_Calc!$H144,Type_Calc!AF$1),INDEX(Multipliers_RAW!$B$3:$T$21,Type_Calc!$H144,Type_Calc!AF$1)*$G144*$K144+(1-$K144)*INDEX(Multipliers_RAW!$B$3:$T$21,Type_Calc!$J144,Type_Calc!AF$1)*$I144)*($L144/INDEX(Multipliers_RAW!$B$3:$T$21,AF$1,$E144)/INDEX(Multipliers_RAW!$B$3:$T$21,AF$1,$F144))/Inputs!$B$12,3)</f>
        <v>37.741</v>
      </c>
      <c r="AG144" s="4">
        <f t="shared" si="67"/>
        <v>39.199611111111103</v>
      </c>
      <c r="AH144" s="4">
        <f>SUMPRODUCT(N144:AF144,Type_DEF_Calc!$AJ$1:$BB$1)/19</f>
        <v>38.009309515028953</v>
      </c>
      <c r="AI144" s="10"/>
      <c r="AJ144" s="10" t="str">
        <f t="shared" si="68"/>
        <v/>
      </c>
      <c r="AK144" s="10" t="str">
        <f t="shared" si="63"/>
        <v/>
      </c>
      <c r="AL144" s="10" t="str">
        <f t="shared" si="64"/>
        <v/>
      </c>
      <c r="AM144" s="10" t="str">
        <f t="shared" si="65"/>
        <v/>
      </c>
      <c r="AN144" s="10">
        <f t="shared" si="48"/>
        <v>30.193000000000001</v>
      </c>
      <c r="AO144" s="10" t="str">
        <f t="shared" si="49"/>
        <v/>
      </c>
      <c r="AP144" s="10" t="str">
        <f t="shared" si="50"/>
        <v/>
      </c>
      <c r="AQ144" s="10" t="str">
        <f t="shared" si="51"/>
        <v/>
      </c>
      <c r="AR144" s="10" t="str">
        <f t="shared" si="52"/>
        <v/>
      </c>
      <c r="AS144" s="10" t="str">
        <f t="shared" si="53"/>
        <v/>
      </c>
      <c r="AT144" s="10" t="str">
        <f t="shared" si="54"/>
        <v/>
      </c>
      <c r="AU144" s="10" t="str">
        <f t="shared" si="55"/>
        <v/>
      </c>
      <c r="AV144" s="10" t="str">
        <f t="shared" si="56"/>
        <v/>
      </c>
      <c r="AW144" s="10" t="str">
        <f t="shared" si="57"/>
        <v/>
      </c>
      <c r="AX144" s="10" t="str">
        <f t="shared" si="58"/>
        <v/>
      </c>
      <c r="AY144" s="10" t="str">
        <f t="shared" si="59"/>
        <v/>
      </c>
      <c r="AZ144" s="10" t="str">
        <f t="shared" si="60"/>
        <v/>
      </c>
      <c r="BA144" s="10" t="str">
        <f t="shared" si="61"/>
        <v/>
      </c>
      <c r="BB144" s="10" t="str">
        <f t="shared" si="62"/>
        <v/>
      </c>
      <c r="BD144" s="5">
        <f>_xlfn.RANK.EQ(N144,N$4:N$855)+COUNTIF(N$4:N144,N144)-1</f>
        <v>731</v>
      </c>
      <c r="BE144" s="5">
        <f>_xlfn.RANK.EQ(O144,O$4:O$855)+COUNTIF(O$4:O144,O144)-1</f>
        <v>698</v>
      </c>
      <c r="BF144" s="5">
        <f>_xlfn.RANK.EQ(P144,P$4:P$855)+COUNTIF(P$4:P144,P144)-1</f>
        <v>759</v>
      </c>
      <c r="BG144" s="5">
        <f>_xlfn.RANK.EQ(Q144,Q$4:Q$855)+COUNTIF(Q$4:Q144,Q144)-1</f>
        <v>625</v>
      </c>
      <c r="BH144" s="5">
        <f>_xlfn.RANK.EQ(R144,R$4:R$855)+COUNTIF(R$4:R144,R144)-1</f>
        <v>749</v>
      </c>
      <c r="BI144" s="5">
        <f>_xlfn.RANK.EQ(S144,S$4:S$855)+COUNTIF(S$4:S144,S144)-1</f>
        <v>782</v>
      </c>
      <c r="BJ144" s="5">
        <f>_xlfn.RANK.EQ(T144,T$4:T$855)+COUNTIF(T$4:T144,T144)-1</f>
        <v>717</v>
      </c>
      <c r="BK144" s="5">
        <f>_xlfn.RANK.EQ(U144,U$4:U$855)+COUNTIF(U$4:U144,U144)-1</f>
        <v>634</v>
      </c>
      <c r="BL144" s="5">
        <f>_xlfn.RANK.EQ(V144,V$4:V$855)+COUNTIF(V$4:V144,V144)-1</f>
        <v>686</v>
      </c>
      <c r="BM144" s="5">
        <f>_xlfn.RANK.EQ(W144,W$4:W$855)+COUNTIF(W$4:W144,W144)-1</f>
        <v>715</v>
      </c>
      <c r="BN144" s="5">
        <f>_xlfn.RANK.EQ(X144,X$4:X$855)+COUNTIF(X$4:X144,X144)-1</f>
        <v>701</v>
      </c>
      <c r="BO144" s="5">
        <f>_xlfn.RANK.EQ(Y144,Y$4:Y$855)+COUNTIF(Y$4:Y144,Y144)-1</f>
        <v>733</v>
      </c>
      <c r="BP144" s="5">
        <f>_xlfn.RANK.EQ(Z144,Z$4:Z$855)+COUNTIF(Z$4:Z144,Z144)-1</f>
        <v>619</v>
      </c>
      <c r="BQ144" s="5">
        <f>_xlfn.RANK.EQ(AA144,AA$4:AA$855)+COUNTIF(AA$4:AA144,AA144)-1</f>
        <v>724</v>
      </c>
      <c r="BR144" s="5">
        <f>_xlfn.RANK.EQ(AB144,AB$4:AB$855)+COUNTIF(AB$4:AB144,AB144)-1</f>
        <v>700</v>
      </c>
      <c r="BS144" s="5">
        <f>_xlfn.RANK.EQ(AC144,AC$4:AC$855)+COUNTIF(AC$4:AC144,AC144)-1</f>
        <v>709</v>
      </c>
      <c r="BT144" s="5">
        <f>_xlfn.RANK.EQ(AD144,AD$4:AD$855)+COUNTIF(AD$4:AD144,AD144)-1</f>
        <v>693</v>
      </c>
      <c r="BU144" s="5">
        <f>_xlfn.RANK.EQ(AE144,AE$4:AE$855)+COUNTIF(AE$4:AE144,AE144)-1</f>
        <v>730</v>
      </c>
      <c r="BV144" s="5">
        <f>_xlfn.RANK.EQ(AF144,AF$4:AF$855)+COUNTIF(AF$4:AF144,AF144)-1</f>
        <v>715</v>
      </c>
      <c r="BW144" s="64">
        <f>_xlfn.RANK.EQ(AH144,AH$4:AH$855)+COUNTIF(AH$4:AH144,AH144)-1</f>
        <v>731</v>
      </c>
      <c r="BX144" s="64">
        <f t="shared" si="69"/>
        <v>619</v>
      </c>
      <c r="BY144" s="64">
        <f t="shared" si="66"/>
        <v>619</v>
      </c>
      <c r="CA144" s="5" t="str">
        <f>IFERROR(_xlfn.RANK.EQ(AJ144,AJ$4:AJ$855)+COUNTIF(AJ$4:AJ144,AJ144)-1,"")</f>
        <v/>
      </c>
      <c r="CB144" s="5" t="str">
        <f>IFERROR(_xlfn.RANK.EQ(AK144,AK$4:AK$855)+COUNTIF(AK$4:AK144,AK144)-1,"")</f>
        <v/>
      </c>
      <c r="CC144" s="5" t="str">
        <f>IFERROR(_xlfn.RANK.EQ(AL144,AL$4:AL$855)+COUNTIF(AL$4:AL144,AL144)-1,"")</f>
        <v/>
      </c>
      <c r="CD144" s="5" t="str">
        <f>IFERROR(_xlfn.RANK.EQ(AM144,AM$4:AM$855)+COUNTIF(AM$4:AM144,AM144)-1,"")</f>
        <v/>
      </c>
      <c r="CE144" s="5">
        <f>IFERROR(_xlfn.RANK.EQ(AN144,AN$4:AN$855)+COUNTIF(AN$4:AN144,AN144)-1,"")</f>
        <v>137</v>
      </c>
      <c r="CF144" s="5" t="str">
        <f>IFERROR(_xlfn.RANK.EQ(AO144,AO$4:AO$855)+COUNTIF(AO$4:AO144,AO144)-1,"")</f>
        <v/>
      </c>
      <c r="CG144" s="5" t="str">
        <f>IFERROR(_xlfn.RANK.EQ(AP144,AP$4:AP$855)+COUNTIF(AP$4:AP144,AP144)-1,"")</f>
        <v/>
      </c>
      <c r="CH144" s="5" t="str">
        <f>IFERROR(_xlfn.RANK.EQ(AQ144,AQ$4:AQ$855)+COUNTIF(AQ$4:AQ144,AQ144)-1,"")</f>
        <v/>
      </c>
      <c r="CI144" s="5" t="str">
        <f>IFERROR(_xlfn.RANK.EQ(AR144,AR$4:AR$855)+COUNTIF(AR$4:AR144,AR144)-1,"")</f>
        <v/>
      </c>
      <c r="CJ144" s="5" t="str">
        <f>IFERROR(_xlfn.RANK.EQ(AS144,AS$4:AS$855)+COUNTIF(AS$4:AS144,AS144)-1,"")</f>
        <v/>
      </c>
      <c r="CK144" s="5" t="str">
        <f>IFERROR(_xlfn.RANK.EQ(AT144,AT$4:AT$855)+COUNTIF(AT$4:AT144,AT144)-1,"")</f>
        <v/>
      </c>
      <c r="CL144" s="5" t="str">
        <f>IFERROR(_xlfn.RANK.EQ(AU144,AU$4:AU$855)+COUNTIF(AU$4:AU144,AU144)-1,"")</f>
        <v/>
      </c>
      <c r="CM144" s="5" t="str">
        <f>IFERROR(_xlfn.RANK.EQ(AV144,AV$4:AV$855)+COUNTIF(AV$4:AV144,AV144)-1,"")</f>
        <v/>
      </c>
      <c r="CN144" s="5" t="str">
        <f>IFERROR(_xlfn.RANK.EQ(AW144,AW$4:AW$855)+COUNTIF(AW$4:AW144,AW144)-1,"")</f>
        <v/>
      </c>
      <c r="CO144" s="5" t="str">
        <f>IFERROR(_xlfn.RANK.EQ(AX144,AX$4:AX$855)+COUNTIF(AX$4:AX144,AX144)-1,"")</f>
        <v/>
      </c>
      <c r="CP144" s="5" t="str">
        <f>IFERROR(_xlfn.RANK.EQ(AY144,AY$4:AY$855)+COUNTIF(AY$4:AY144,AY144)-1,"")</f>
        <v/>
      </c>
      <c r="CQ144" s="5" t="str">
        <f>IFERROR(_xlfn.RANK.EQ(AZ144,AZ$4:AZ$855)+COUNTIF(AZ$4:AZ144,AZ144)-1,"")</f>
        <v/>
      </c>
      <c r="CR144" s="5" t="str">
        <f>IFERROR(_xlfn.RANK.EQ(BA144,BA$4:BA$855)+COUNTIF(BA$4:BA144,BA144)-1,"")</f>
        <v/>
      </c>
      <c r="CS144" s="5" t="str">
        <f>IFERROR(_xlfn.RANK.EQ(BB144,BB$4:BB$855)+COUNTIF(BB$4:BB144,BB144)-1,"")</f>
        <v/>
      </c>
      <c r="CU144" s="64">
        <f>19-SUMPRODUCT(--($CA144:$CS144&gt;Type_Results!$Z$2))+(19-SUMPRODUCT(--($CA144:$CS144&gt;Type_Results!$Z$2-2)))+(19-SUMPRODUCT(--($CA144:$CS144&gt;1)))</f>
        <v>0</v>
      </c>
      <c r="CV144" s="64" t="str">
        <f>IF(CU144&gt;0,_xlfn.RANK.EQ(CU144,CU$4:CU$855)+COUNTIF(CU$4:CU144,CU144)-1,"")</f>
        <v/>
      </c>
    </row>
    <row r="145" spans="1:100" x14ac:dyDescent="0.25">
      <c r="A145" s="10">
        <f>Move_Sets!A144</f>
        <v>142</v>
      </c>
      <c r="B145" s="10" t="str">
        <f>Move_Sets!B144</f>
        <v>Sandshrew</v>
      </c>
      <c r="C145" s="10" t="str">
        <f>Move_Sets!C144</f>
        <v>Scratch</v>
      </c>
      <c r="D145" s="10" t="str">
        <f>Move_Sets!D144</f>
        <v>Rock Slide</v>
      </c>
      <c r="E145" s="10">
        <f>Move_Sets!E144</f>
        <v>9</v>
      </c>
      <c r="F145" s="10">
        <f>Move_Sets!F144</f>
        <v>19</v>
      </c>
      <c r="G145" s="6">
        <f>DPS_Calcs!L143</f>
        <v>4.0496261956521735</v>
      </c>
      <c r="H145" s="10">
        <f>Move_Sets!N144</f>
        <v>1</v>
      </c>
      <c r="I145" s="6">
        <f>DPS_Calcs!M143</f>
        <v>3.9467809707031414</v>
      </c>
      <c r="J145" s="10">
        <f>Move_Sets!S144</f>
        <v>13</v>
      </c>
      <c r="K145" s="33">
        <f>DPS_Calcs!W143</f>
        <v>0.29674562493953721</v>
      </c>
      <c r="L145" s="10">
        <f>DPS_Calcs!Q143</f>
        <v>46.41199519630662</v>
      </c>
      <c r="M145" s="10"/>
      <c r="N145" s="4">
        <f>ROUND(MAX($G145*INDEX(Multipliers_RAW!$B$3:$T$21,Type_Calc!$H145,Type_Calc!N$1),INDEX(Multipliers_RAW!$B$3:$T$21,Type_Calc!$H145,Type_Calc!N$1)*$G145*$K145+(1-$K145)*INDEX(Multipliers_RAW!$B$3:$T$21,Type_Calc!$J145,Type_Calc!N$1)*$I145)*($L145/INDEX(Multipliers_RAW!$B$3:$T$21,N$1,$E145)/INDEX(Multipliers_RAW!$B$3:$T$21,N$1,$F145))/Inputs!$B$12,3)</f>
        <v>37.741</v>
      </c>
      <c r="O145" s="4">
        <f>ROUND(MAX($G145*INDEX(Multipliers_RAW!$B$3:$T$21,Type_Calc!$H145,Type_Calc!O$1),INDEX(Multipliers_RAW!$B$3:$T$21,Type_Calc!$H145,Type_Calc!O$1)*$G145*$K145+(1-$K145)*INDEX(Multipliers_RAW!$B$3:$T$21,Type_Calc!$J145,Type_Calc!O$1)*$I145)*($L145/INDEX(Multipliers_RAW!$B$3:$T$21,O$1,$E145)/INDEX(Multipliers_RAW!$B$3:$T$21,O$1,$F145))/Inputs!$B$12,3)</f>
        <v>43.533999999999999</v>
      </c>
      <c r="P145" s="4">
        <f>ROUND(MAX($G145*INDEX(Multipliers_RAW!$B$3:$T$21,Type_Calc!$H145,Type_Calc!P$1),INDEX(Multipliers_RAW!$B$3:$T$21,Type_Calc!$H145,Type_Calc!P$1)*$G145*$K145+(1-$K145)*INDEX(Multipliers_RAW!$B$3:$T$21,Type_Calc!$J145,Type_Calc!P$1)*$I145)*($L145/INDEX(Multipliers_RAW!$B$3:$T$21,P$1,$E145)/INDEX(Multipliers_RAW!$B$3:$T$21,P$1,$F145))/Inputs!$B$12,3)</f>
        <v>30.193000000000001</v>
      </c>
      <c r="Q145" s="4">
        <f>ROUND(MAX($G145*INDEX(Multipliers_RAW!$B$3:$T$21,Type_Calc!$H145,Type_Calc!Q$1),INDEX(Multipliers_RAW!$B$3:$T$21,Type_Calc!$H145,Type_Calc!Q$1)*$G145*$K145+(1-$K145)*INDEX(Multipliers_RAW!$B$3:$T$21,Type_Calc!$J145,Type_Calc!Q$1)*$I145)*($L145/INDEX(Multipliers_RAW!$B$3:$T$21,Q$1,$E145)/INDEX(Multipliers_RAW!$B$3:$T$21,Q$1,$F145))/Inputs!$B$12,3)</f>
        <v>47.177</v>
      </c>
      <c r="R145" s="4">
        <f>ROUND(MAX($G145*INDEX(Multipliers_RAW!$B$3:$T$21,Type_Calc!$H145,Type_Calc!R$1),INDEX(Multipliers_RAW!$B$3:$T$21,Type_Calc!$H145,Type_Calc!R$1)*$G145*$K145+(1-$K145)*INDEX(Multipliers_RAW!$B$3:$T$21,Type_Calc!$J145,Type_Calc!R$1)*$I145)*($L145/INDEX(Multipliers_RAW!$B$3:$T$21,R$1,$E145)/INDEX(Multipliers_RAW!$B$3:$T$21,R$1,$F145))/Inputs!$B$12,3)</f>
        <v>30.193000000000001</v>
      </c>
      <c r="S145" s="4">
        <f>ROUND(MAX($G145*INDEX(Multipliers_RAW!$B$3:$T$21,Type_Calc!$H145,Type_Calc!S$1),INDEX(Multipliers_RAW!$B$3:$T$21,Type_Calc!$H145,Type_Calc!S$1)*$G145*$K145+(1-$K145)*INDEX(Multipliers_RAW!$B$3:$T$21,Type_Calc!$J145,Type_Calc!S$1)*$I145)*($L145/INDEX(Multipliers_RAW!$B$3:$T$21,S$1,$E145)/INDEX(Multipliers_RAW!$B$3:$T$21,S$1,$F145))/Inputs!$B$12,3)</f>
        <v>34.826999999999998</v>
      </c>
      <c r="T145" s="4">
        <f>ROUND(MAX($G145*INDEX(Multipliers_RAW!$B$3:$T$21,Type_Calc!$H145,Type_Calc!T$1),INDEX(Multipliers_RAW!$B$3:$T$21,Type_Calc!$H145,Type_Calc!T$1)*$G145*$K145+(1-$K145)*INDEX(Multipliers_RAW!$B$3:$T$21,Type_Calc!$J145,Type_Calc!T$1)*$I145)*($L145/INDEX(Multipliers_RAW!$B$3:$T$21,T$1,$E145)/INDEX(Multipliers_RAW!$B$3:$T$21,T$1,$F145))/Inputs!$B$12,3)</f>
        <v>37.741</v>
      </c>
      <c r="U145" s="4">
        <f>ROUND(MAX($G145*INDEX(Multipliers_RAW!$B$3:$T$21,Type_Calc!$H145,Type_Calc!U$1),INDEX(Multipliers_RAW!$B$3:$T$21,Type_Calc!$H145,Type_Calc!U$1)*$G145*$K145+(1-$K145)*INDEX(Multipliers_RAW!$B$3:$T$21,Type_Calc!$J145,Type_Calc!U$1)*$I145)*($L145/INDEX(Multipliers_RAW!$B$3:$T$21,U$1,$E145)/INDEX(Multipliers_RAW!$B$3:$T$21,U$1,$F145))/Inputs!$B$12,3)</f>
        <v>47.177</v>
      </c>
      <c r="V145" s="4">
        <f>ROUND(MAX($G145*INDEX(Multipliers_RAW!$B$3:$T$21,Type_Calc!$H145,Type_Calc!V$1),INDEX(Multipliers_RAW!$B$3:$T$21,Type_Calc!$H145,Type_Calc!V$1)*$G145*$K145+(1-$K145)*INDEX(Multipliers_RAW!$B$3:$T$21,Type_Calc!$J145,Type_Calc!V$1)*$I145)*($L145/INDEX(Multipliers_RAW!$B$3:$T$21,V$1,$E145)/INDEX(Multipliers_RAW!$B$3:$T$21,V$1,$F145))/Inputs!$B$12,3)</f>
        <v>37.741</v>
      </c>
      <c r="W145" s="4">
        <f>ROUND(MAX($G145*INDEX(Multipliers_RAW!$B$3:$T$21,Type_Calc!$H145,Type_Calc!W$1),INDEX(Multipliers_RAW!$B$3:$T$21,Type_Calc!$H145,Type_Calc!W$1)*$G145*$K145+(1-$K145)*INDEX(Multipliers_RAW!$B$3:$T$21,Type_Calc!$J145,Type_Calc!W$1)*$I145)*($L145/INDEX(Multipliers_RAW!$B$3:$T$21,W$1,$E145)/INDEX(Multipliers_RAW!$B$3:$T$21,W$1,$F145))/Inputs!$B$12,3)</f>
        <v>43.533999999999999</v>
      </c>
      <c r="X145" s="4">
        <f>ROUND(MAX($G145*INDEX(Multipliers_RAW!$B$3:$T$21,Type_Calc!$H145,Type_Calc!X$1),INDEX(Multipliers_RAW!$B$3:$T$21,Type_Calc!$H145,Type_Calc!X$1)*$G145*$K145+(1-$K145)*INDEX(Multipliers_RAW!$B$3:$T$21,Type_Calc!$J145,Type_Calc!X$1)*$I145)*($L145/INDEX(Multipliers_RAW!$B$3:$T$21,X$1,$E145)/INDEX(Multipliers_RAW!$B$3:$T$21,X$1,$F145))/Inputs!$B$12,3)</f>
        <v>37.741</v>
      </c>
      <c r="Y145" s="4">
        <f>ROUND(MAX($G145*INDEX(Multipliers_RAW!$B$3:$T$21,Type_Calc!$H145,Type_Calc!Y$1),INDEX(Multipliers_RAW!$B$3:$T$21,Type_Calc!$H145,Type_Calc!Y$1)*$G145*$K145+(1-$K145)*INDEX(Multipliers_RAW!$B$3:$T$21,Type_Calc!$J145,Type_Calc!Y$1)*$I145)*($L145/INDEX(Multipliers_RAW!$B$3:$T$21,Y$1,$E145)/INDEX(Multipliers_RAW!$B$3:$T$21,Y$1,$F145))/Inputs!$B$12,3)</f>
        <v>43.533999999999999</v>
      </c>
      <c r="Z145" s="4">
        <f>ROUND(MAX($G145*INDEX(Multipliers_RAW!$B$3:$T$21,Type_Calc!$H145,Type_Calc!Z$1),INDEX(Multipliers_RAW!$B$3:$T$21,Type_Calc!$H145,Type_Calc!Z$1)*$G145*$K145+(1-$K145)*INDEX(Multipliers_RAW!$B$3:$T$21,Type_Calc!$J145,Type_Calc!Z$1)*$I145)*($L145/INDEX(Multipliers_RAW!$B$3:$T$21,Z$1,$E145)/INDEX(Multipliers_RAW!$B$3:$T$21,Z$1,$F145))/Inputs!$B$12,3)</f>
        <v>43.533999999999999</v>
      </c>
      <c r="AA145" s="4">
        <f>ROUND(MAX($G145*INDEX(Multipliers_RAW!$B$3:$T$21,Type_Calc!$H145,Type_Calc!AA$1),INDEX(Multipliers_RAW!$B$3:$T$21,Type_Calc!$H145,Type_Calc!AA$1)*$G145*$K145+(1-$K145)*INDEX(Multipliers_RAW!$B$3:$T$21,Type_Calc!$J145,Type_Calc!AA$1)*$I145)*($L145/INDEX(Multipliers_RAW!$B$3:$T$21,AA$1,$E145)/INDEX(Multipliers_RAW!$B$3:$T$21,AA$1,$F145))/Inputs!$B$12,3)</f>
        <v>34.826999999999998</v>
      </c>
      <c r="AB145" s="4">
        <f>ROUND(MAX($G145*INDEX(Multipliers_RAW!$B$3:$T$21,Type_Calc!$H145,Type_Calc!AB$1),INDEX(Multipliers_RAW!$B$3:$T$21,Type_Calc!$H145,Type_Calc!AB$1)*$G145*$K145+(1-$K145)*INDEX(Multipliers_RAW!$B$3:$T$21,Type_Calc!$J145,Type_Calc!AB$1)*$I145)*($L145/INDEX(Multipliers_RAW!$B$3:$T$21,AB$1,$E145)/INDEX(Multipliers_RAW!$B$3:$T$21,AB$1,$F145))/Inputs!$B$12,3)</f>
        <v>37.741</v>
      </c>
      <c r="AC145" s="4">
        <f>ROUND(MAX($G145*INDEX(Multipliers_RAW!$B$3:$T$21,Type_Calc!$H145,Type_Calc!AC$1),INDEX(Multipliers_RAW!$B$3:$T$21,Type_Calc!$H145,Type_Calc!AC$1)*$G145*$K145+(1-$K145)*INDEX(Multipliers_RAW!$B$3:$T$21,Type_Calc!$J145,Type_Calc!AC$1)*$I145)*($L145/INDEX(Multipliers_RAW!$B$3:$T$21,AC$1,$E145)/INDEX(Multipliers_RAW!$B$3:$T$21,AC$1,$F145))/Inputs!$B$12,3)</f>
        <v>37.741</v>
      </c>
      <c r="AD145" s="4">
        <f>ROUND(MAX($G145*INDEX(Multipliers_RAW!$B$3:$T$21,Type_Calc!$H145,Type_Calc!AD$1),INDEX(Multipliers_RAW!$B$3:$T$21,Type_Calc!$H145,Type_Calc!AD$1)*$G145*$K145+(1-$K145)*INDEX(Multipliers_RAW!$B$3:$T$21,Type_Calc!$J145,Type_Calc!AD$1)*$I145)*($L145/INDEX(Multipliers_RAW!$B$3:$T$21,AD$1,$E145)/INDEX(Multipliers_RAW!$B$3:$T$21,AD$1,$F145))/Inputs!$B$12,3)</f>
        <v>30.193000000000001</v>
      </c>
      <c r="AE145" s="4">
        <f>ROUND(MAX($G145*INDEX(Multipliers_RAW!$B$3:$T$21,Type_Calc!$H145,Type_Calc!AE$1),INDEX(Multipliers_RAW!$B$3:$T$21,Type_Calc!$H145,Type_Calc!AE$1)*$G145*$K145+(1-$K145)*INDEX(Multipliers_RAW!$B$3:$T$21,Type_Calc!$J145,Type_Calc!AE$1)*$I145)*($L145/INDEX(Multipliers_RAW!$B$3:$T$21,AE$1,$E145)/INDEX(Multipliers_RAW!$B$3:$T$21,AE$1,$F145))/Inputs!$B$12,3)</f>
        <v>37.741</v>
      </c>
      <c r="AF145" s="4">
        <f>ROUND(MAX($G145*INDEX(Multipliers_RAW!$B$3:$T$21,Type_Calc!$H145,Type_Calc!AF$1),INDEX(Multipliers_RAW!$B$3:$T$21,Type_Calc!$H145,Type_Calc!AF$1)*$G145*$K145+(1-$K145)*INDEX(Multipliers_RAW!$B$3:$T$21,Type_Calc!$J145,Type_Calc!AF$1)*$I145)*($L145/INDEX(Multipliers_RAW!$B$3:$T$21,AF$1,$E145)/INDEX(Multipliers_RAW!$B$3:$T$21,AF$1,$F145))/Inputs!$B$12,3)</f>
        <v>37.741</v>
      </c>
      <c r="AG145" s="4">
        <f t="shared" si="67"/>
        <v>38.494999999999997</v>
      </c>
      <c r="AH145" s="4">
        <f>SUMPRODUCT(N145:AF145,Type_DEF_Calc!$AJ$1:$BB$1)/19</f>
        <v>37.969237182855281</v>
      </c>
      <c r="AI145" s="10"/>
      <c r="AJ145" s="10" t="str">
        <f t="shared" si="68"/>
        <v/>
      </c>
      <c r="AK145" s="10" t="str">
        <f t="shared" si="63"/>
        <v/>
      </c>
      <c r="AL145" s="10" t="str">
        <f t="shared" si="64"/>
        <v/>
      </c>
      <c r="AM145" s="10" t="str">
        <f t="shared" si="65"/>
        <v/>
      </c>
      <c r="AN145" s="10" t="str">
        <f t="shared" si="48"/>
        <v/>
      </c>
      <c r="AO145" s="10" t="str">
        <f t="shared" si="49"/>
        <v/>
      </c>
      <c r="AP145" s="10" t="str">
        <f t="shared" si="50"/>
        <v/>
      </c>
      <c r="AQ145" s="10" t="str">
        <f t="shared" si="51"/>
        <v/>
      </c>
      <c r="AR145" s="10" t="str">
        <f t="shared" si="52"/>
        <v/>
      </c>
      <c r="AS145" s="10">
        <f t="shared" si="53"/>
        <v>43.533999999999999</v>
      </c>
      <c r="AT145" s="10" t="str">
        <f t="shared" si="54"/>
        <v/>
      </c>
      <c r="AU145" s="10">
        <f t="shared" si="55"/>
        <v>43.533999999999999</v>
      </c>
      <c r="AV145" s="10" t="str">
        <f t="shared" si="56"/>
        <v/>
      </c>
      <c r="AW145" s="10" t="str">
        <f t="shared" si="57"/>
        <v/>
      </c>
      <c r="AX145" s="10" t="str">
        <f t="shared" si="58"/>
        <v/>
      </c>
      <c r="AY145" s="10" t="str">
        <f t="shared" si="59"/>
        <v/>
      </c>
      <c r="AZ145" s="10" t="str">
        <f t="shared" si="60"/>
        <v/>
      </c>
      <c r="BA145" s="10" t="str">
        <f t="shared" si="61"/>
        <v/>
      </c>
      <c r="BB145" s="10" t="str">
        <f t="shared" si="62"/>
        <v/>
      </c>
      <c r="BD145" s="5">
        <f>_xlfn.RANK.EQ(N145,N$4:N$855)+COUNTIF(N$4:N145,N145)-1</f>
        <v>732</v>
      </c>
      <c r="BE145" s="5">
        <f>_xlfn.RANK.EQ(O145,O$4:O$855)+COUNTIF(O$4:O145,O145)-1</f>
        <v>688</v>
      </c>
      <c r="BF145" s="5">
        <f>_xlfn.RANK.EQ(P145,P$4:P$855)+COUNTIF(P$4:P145,P145)-1</f>
        <v>760</v>
      </c>
      <c r="BG145" s="5">
        <f>_xlfn.RANK.EQ(Q145,Q$4:Q$855)+COUNTIF(Q$4:Q145,Q145)-1</f>
        <v>646</v>
      </c>
      <c r="BH145" s="5">
        <f>_xlfn.RANK.EQ(R145,R$4:R$855)+COUNTIF(R$4:R145,R145)-1</f>
        <v>750</v>
      </c>
      <c r="BI145" s="5">
        <f>_xlfn.RANK.EQ(S145,S$4:S$855)+COUNTIF(S$4:S145,S145)-1</f>
        <v>750</v>
      </c>
      <c r="BJ145" s="5">
        <f>_xlfn.RANK.EQ(T145,T$4:T$855)+COUNTIF(T$4:T145,T145)-1</f>
        <v>718</v>
      </c>
      <c r="BK145" s="5">
        <f>_xlfn.RANK.EQ(U145,U$4:U$855)+COUNTIF(U$4:U145,U145)-1</f>
        <v>673</v>
      </c>
      <c r="BL145" s="5">
        <f>_xlfn.RANK.EQ(V145,V$4:V$855)+COUNTIF(V$4:V145,V145)-1</f>
        <v>687</v>
      </c>
      <c r="BM145" s="5">
        <f>_xlfn.RANK.EQ(W145,W$4:W$855)+COUNTIF(W$4:W145,W145)-1</f>
        <v>662</v>
      </c>
      <c r="BN145" s="5">
        <f>_xlfn.RANK.EQ(X145,X$4:X$855)+COUNTIF(X$4:X145,X145)-1</f>
        <v>702</v>
      </c>
      <c r="BO145" s="5">
        <f>_xlfn.RANK.EQ(Y145,Y$4:Y$855)+COUNTIF(Y$4:Y145,Y145)-1</f>
        <v>688</v>
      </c>
      <c r="BP145" s="5">
        <f>_xlfn.RANK.EQ(Z145,Z$4:Z$855)+COUNTIF(Z$4:Z145,Z145)-1</f>
        <v>680</v>
      </c>
      <c r="BQ145" s="5">
        <f>_xlfn.RANK.EQ(AA145,AA$4:AA$855)+COUNTIF(AA$4:AA145,AA145)-1</f>
        <v>717</v>
      </c>
      <c r="BR145" s="5">
        <f>_xlfn.RANK.EQ(AB145,AB$4:AB$855)+COUNTIF(AB$4:AB145,AB145)-1</f>
        <v>701</v>
      </c>
      <c r="BS145" s="5">
        <f>_xlfn.RANK.EQ(AC145,AC$4:AC$855)+COUNTIF(AC$4:AC145,AC145)-1</f>
        <v>710</v>
      </c>
      <c r="BT145" s="5">
        <f>_xlfn.RANK.EQ(AD145,AD$4:AD$855)+COUNTIF(AD$4:AD145,AD145)-1</f>
        <v>761</v>
      </c>
      <c r="BU145" s="5">
        <f>_xlfn.RANK.EQ(AE145,AE$4:AE$855)+COUNTIF(AE$4:AE145,AE145)-1</f>
        <v>731</v>
      </c>
      <c r="BV145" s="5">
        <f>_xlfn.RANK.EQ(AF145,AF$4:AF$855)+COUNTIF(AF$4:AF145,AF145)-1</f>
        <v>716</v>
      </c>
      <c r="BW145" s="64">
        <f>_xlfn.RANK.EQ(AH145,AH$4:AH$855)+COUNTIF(AH$4:AH145,AH145)-1</f>
        <v>732</v>
      </c>
      <c r="BX145" s="64">
        <f t="shared" si="69"/>
        <v>646</v>
      </c>
      <c r="BY145" s="64">
        <f t="shared" si="66"/>
        <v>646</v>
      </c>
      <c r="CA145" s="5" t="str">
        <f>IFERROR(_xlfn.RANK.EQ(AJ145,AJ$4:AJ$855)+COUNTIF(AJ$4:AJ145,AJ145)-1,"")</f>
        <v/>
      </c>
      <c r="CB145" s="5" t="str">
        <f>IFERROR(_xlfn.RANK.EQ(AK145,AK$4:AK$855)+COUNTIF(AK$4:AK145,AK145)-1,"")</f>
        <v/>
      </c>
      <c r="CC145" s="5" t="str">
        <f>IFERROR(_xlfn.RANK.EQ(AL145,AL$4:AL$855)+COUNTIF(AL$4:AL145,AL145)-1,"")</f>
        <v/>
      </c>
      <c r="CD145" s="5" t="str">
        <f>IFERROR(_xlfn.RANK.EQ(AM145,AM$4:AM$855)+COUNTIF(AM$4:AM145,AM145)-1,"")</f>
        <v/>
      </c>
      <c r="CE145" s="5" t="str">
        <f>IFERROR(_xlfn.RANK.EQ(AN145,AN$4:AN$855)+COUNTIF(AN$4:AN145,AN145)-1,"")</f>
        <v/>
      </c>
      <c r="CF145" s="5" t="str">
        <f>IFERROR(_xlfn.RANK.EQ(AO145,AO$4:AO$855)+COUNTIF(AO$4:AO145,AO145)-1,"")</f>
        <v/>
      </c>
      <c r="CG145" s="5" t="str">
        <f>IFERROR(_xlfn.RANK.EQ(AP145,AP$4:AP$855)+COUNTIF(AP$4:AP145,AP145)-1,"")</f>
        <v/>
      </c>
      <c r="CH145" s="5" t="str">
        <f>IFERROR(_xlfn.RANK.EQ(AQ145,AQ$4:AQ$855)+COUNTIF(AQ$4:AQ145,AQ145)-1,"")</f>
        <v/>
      </c>
      <c r="CI145" s="5" t="str">
        <f>IFERROR(_xlfn.RANK.EQ(AR145,AR$4:AR$855)+COUNTIF(AR$4:AR145,AR145)-1,"")</f>
        <v/>
      </c>
      <c r="CJ145" s="5">
        <f>IFERROR(_xlfn.RANK.EQ(AS145,AS$4:AS$855)+COUNTIF(AS$4:AS145,AS145)-1,"")</f>
        <v>124</v>
      </c>
      <c r="CK145" s="5" t="str">
        <f>IFERROR(_xlfn.RANK.EQ(AT145,AT$4:AT$855)+COUNTIF(AT$4:AT145,AT145)-1,"")</f>
        <v/>
      </c>
      <c r="CL145" s="5">
        <f>IFERROR(_xlfn.RANK.EQ(AU145,AU$4:AU$855)+COUNTIF(AU$4:AU145,AU145)-1,"")</f>
        <v>130</v>
      </c>
      <c r="CM145" s="5" t="str">
        <f>IFERROR(_xlfn.RANK.EQ(AV145,AV$4:AV$855)+COUNTIF(AV$4:AV145,AV145)-1,"")</f>
        <v/>
      </c>
      <c r="CN145" s="5" t="str">
        <f>IFERROR(_xlfn.RANK.EQ(AW145,AW$4:AW$855)+COUNTIF(AW$4:AW145,AW145)-1,"")</f>
        <v/>
      </c>
      <c r="CO145" s="5" t="str">
        <f>IFERROR(_xlfn.RANK.EQ(AX145,AX$4:AX$855)+COUNTIF(AX$4:AX145,AX145)-1,"")</f>
        <v/>
      </c>
      <c r="CP145" s="5" t="str">
        <f>IFERROR(_xlfn.RANK.EQ(AY145,AY$4:AY$855)+COUNTIF(AY$4:AY145,AY145)-1,"")</f>
        <v/>
      </c>
      <c r="CQ145" s="5" t="str">
        <f>IFERROR(_xlfn.RANK.EQ(AZ145,AZ$4:AZ$855)+COUNTIF(AZ$4:AZ145,AZ145)-1,"")</f>
        <v/>
      </c>
      <c r="CR145" s="5" t="str">
        <f>IFERROR(_xlfn.RANK.EQ(BA145,BA$4:BA$855)+COUNTIF(BA$4:BA145,BA145)-1,"")</f>
        <v/>
      </c>
      <c r="CS145" s="5" t="str">
        <f>IFERROR(_xlfn.RANK.EQ(BB145,BB$4:BB$855)+COUNTIF(BB$4:BB145,BB145)-1,"")</f>
        <v/>
      </c>
      <c r="CU145" s="64">
        <f>19-SUMPRODUCT(--($CA145:$CS145&gt;Type_Results!$Z$2))+(19-SUMPRODUCT(--($CA145:$CS145&gt;Type_Results!$Z$2-2)))+(19-SUMPRODUCT(--($CA145:$CS145&gt;1)))</f>
        <v>0</v>
      </c>
      <c r="CV145" s="64" t="str">
        <f>IF(CU145&gt;0,_xlfn.RANK.EQ(CU145,CU$4:CU$855)+COUNTIF(CU$4:CU145,CU145)-1,"")</f>
        <v/>
      </c>
    </row>
    <row r="146" spans="1:100" x14ac:dyDescent="0.25">
      <c r="A146" s="10">
        <f>Move_Sets!A145</f>
        <v>143</v>
      </c>
      <c r="B146" s="10" t="str">
        <f>Move_Sets!B145</f>
        <v>Sandshrew</v>
      </c>
      <c r="C146" s="10" t="str">
        <f>Move_Sets!C145</f>
        <v>Scratch</v>
      </c>
      <c r="D146" s="10" t="str">
        <f>Move_Sets!D145</f>
        <v>Rock Tomb</v>
      </c>
      <c r="E146" s="10">
        <f>Move_Sets!E145</f>
        <v>9</v>
      </c>
      <c r="F146" s="10">
        <f>Move_Sets!F145</f>
        <v>19</v>
      </c>
      <c r="G146" s="6">
        <f>DPS_Calcs!L144</f>
        <v>4.0496261956521735</v>
      </c>
      <c r="H146" s="10">
        <f>Move_Sets!N145</f>
        <v>1</v>
      </c>
      <c r="I146" s="6">
        <f>DPS_Calcs!M144</f>
        <v>2.3453988102821883</v>
      </c>
      <c r="J146" s="10">
        <f>Move_Sets!S145</f>
        <v>13</v>
      </c>
      <c r="K146" s="33">
        <f>DPS_Calcs!W144</f>
        <v>0.18966831094983763</v>
      </c>
      <c r="L146" s="10">
        <f>DPS_Calcs!Q144</f>
        <v>46.41199519630662</v>
      </c>
      <c r="M146" s="10"/>
      <c r="N146" s="4">
        <f>ROUND(MAX($G146*INDEX(Multipliers_RAW!$B$3:$T$21,Type_Calc!$H146,Type_Calc!N$1),INDEX(Multipliers_RAW!$B$3:$T$21,Type_Calc!$H146,Type_Calc!N$1)*$G146*$K146+(1-$K146)*INDEX(Multipliers_RAW!$B$3:$T$21,Type_Calc!$J146,Type_Calc!N$1)*$I146)*($L146/INDEX(Multipliers_RAW!$B$3:$T$21,N$1,$E146)/INDEX(Multipliers_RAW!$B$3:$T$21,N$1,$F146))/Inputs!$B$12,3)</f>
        <v>37.741</v>
      </c>
      <c r="O146" s="4">
        <f>ROUND(MAX($G146*INDEX(Multipliers_RAW!$B$3:$T$21,Type_Calc!$H146,Type_Calc!O$1),INDEX(Multipliers_RAW!$B$3:$T$21,Type_Calc!$H146,Type_Calc!O$1)*$G146*$K146+(1-$K146)*INDEX(Multipliers_RAW!$B$3:$T$21,Type_Calc!$J146,Type_Calc!O$1)*$I146)*($L146/INDEX(Multipliers_RAW!$B$3:$T$21,O$1,$E146)/INDEX(Multipliers_RAW!$B$3:$T$21,O$1,$F146))/Inputs!$B$12,3)</f>
        <v>37.741</v>
      </c>
      <c r="P146" s="4">
        <f>ROUND(MAX($G146*INDEX(Multipliers_RAW!$B$3:$T$21,Type_Calc!$H146,Type_Calc!P$1),INDEX(Multipliers_RAW!$B$3:$T$21,Type_Calc!$H146,Type_Calc!P$1)*$G146*$K146+(1-$K146)*INDEX(Multipliers_RAW!$B$3:$T$21,Type_Calc!$J146,Type_Calc!P$1)*$I146)*($L146/INDEX(Multipliers_RAW!$B$3:$T$21,P$1,$E146)/INDEX(Multipliers_RAW!$B$3:$T$21,P$1,$F146))/Inputs!$B$12,3)</f>
        <v>30.193000000000001</v>
      </c>
      <c r="Q146" s="4">
        <f>ROUND(MAX($G146*INDEX(Multipliers_RAW!$B$3:$T$21,Type_Calc!$H146,Type_Calc!Q$1),INDEX(Multipliers_RAW!$B$3:$T$21,Type_Calc!$H146,Type_Calc!Q$1)*$G146*$K146+(1-$K146)*INDEX(Multipliers_RAW!$B$3:$T$21,Type_Calc!$J146,Type_Calc!Q$1)*$I146)*($L146/INDEX(Multipliers_RAW!$B$3:$T$21,Q$1,$E146)/INDEX(Multipliers_RAW!$B$3:$T$21,Q$1,$F146))/Inputs!$B$12,3)</f>
        <v>47.177</v>
      </c>
      <c r="R146" s="4">
        <f>ROUND(MAX($G146*INDEX(Multipliers_RAW!$B$3:$T$21,Type_Calc!$H146,Type_Calc!R$1),INDEX(Multipliers_RAW!$B$3:$T$21,Type_Calc!$H146,Type_Calc!R$1)*$G146*$K146+(1-$K146)*INDEX(Multipliers_RAW!$B$3:$T$21,Type_Calc!$J146,Type_Calc!R$1)*$I146)*($L146/INDEX(Multipliers_RAW!$B$3:$T$21,R$1,$E146)/INDEX(Multipliers_RAW!$B$3:$T$21,R$1,$F146))/Inputs!$B$12,3)</f>
        <v>30.193000000000001</v>
      </c>
      <c r="S146" s="4">
        <f>ROUND(MAX($G146*INDEX(Multipliers_RAW!$B$3:$T$21,Type_Calc!$H146,Type_Calc!S$1),INDEX(Multipliers_RAW!$B$3:$T$21,Type_Calc!$H146,Type_Calc!S$1)*$G146*$K146+(1-$K146)*INDEX(Multipliers_RAW!$B$3:$T$21,Type_Calc!$J146,Type_Calc!S$1)*$I146)*($L146/INDEX(Multipliers_RAW!$B$3:$T$21,S$1,$E146)/INDEX(Multipliers_RAW!$B$3:$T$21,S$1,$F146))/Inputs!$B$12,3)</f>
        <v>30.193000000000001</v>
      </c>
      <c r="T146" s="4">
        <f>ROUND(MAX($G146*INDEX(Multipliers_RAW!$B$3:$T$21,Type_Calc!$H146,Type_Calc!T$1),INDEX(Multipliers_RAW!$B$3:$T$21,Type_Calc!$H146,Type_Calc!T$1)*$G146*$K146+(1-$K146)*INDEX(Multipliers_RAW!$B$3:$T$21,Type_Calc!$J146,Type_Calc!T$1)*$I146)*($L146/INDEX(Multipliers_RAW!$B$3:$T$21,T$1,$E146)/INDEX(Multipliers_RAW!$B$3:$T$21,T$1,$F146))/Inputs!$B$12,3)</f>
        <v>37.741</v>
      </c>
      <c r="U146" s="4">
        <f>ROUND(MAX($G146*INDEX(Multipliers_RAW!$B$3:$T$21,Type_Calc!$H146,Type_Calc!U$1),INDEX(Multipliers_RAW!$B$3:$T$21,Type_Calc!$H146,Type_Calc!U$1)*$G146*$K146+(1-$K146)*INDEX(Multipliers_RAW!$B$3:$T$21,Type_Calc!$J146,Type_Calc!U$1)*$I146)*($L146/INDEX(Multipliers_RAW!$B$3:$T$21,U$1,$E146)/INDEX(Multipliers_RAW!$B$3:$T$21,U$1,$F146))/Inputs!$B$12,3)</f>
        <v>47.177</v>
      </c>
      <c r="V146" s="4">
        <f>ROUND(MAX($G146*INDEX(Multipliers_RAW!$B$3:$T$21,Type_Calc!$H146,Type_Calc!V$1),INDEX(Multipliers_RAW!$B$3:$T$21,Type_Calc!$H146,Type_Calc!V$1)*$G146*$K146+(1-$K146)*INDEX(Multipliers_RAW!$B$3:$T$21,Type_Calc!$J146,Type_Calc!V$1)*$I146)*($L146/INDEX(Multipliers_RAW!$B$3:$T$21,V$1,$E146)/INDEX(Multipliers_RAW!$B$3:$T$21,V$1,$F146))/Inputs!$B$12,3)</f>
        <v>37.741</v>
      </c>
      <c r="W146" s="4">
        <f>ROUND(MAX($G146*INDEX(Multipliers_RAW!$B$3:$T$21,Type_Calc!$H146,Type_Calc!W$1),INDEX(Multipliers_RAW!$B$3:$T$21,Type_Calc!$H146,Type_Calc!W$1)*$G146*$K146+(1-$K146)*INDEX(Multipliers_RAW!$B$3:$T$21,Type_Calc!$J146,Type_Calc!W$1)*$I146)*($L146/INDEX(Multipliers_RAW!$B$3:$T$21,W$1,$E146)/INDEX(Multipliers_RAW!$B$3:$T$21,W$1,$F146))/Inputs!$B$12,3)</f>
        <v>37.741</v>
      </c>
      <c r="X146" s="4">
        <f>ROUND(MAX($G146*INDEX(Multipliers_RAW!$B$3:$T$21,Type_Calc!$H146,Type_Calc!X$1),INDEX(Multipliers_RAW!$B$3:$T$21,Type_Calc!$H146,Type_Calc!X$1)*$G146*$K146+(1-$K146)*INDEX(Multipliers_RAW!$B$3:$T$21,Type_Calc!$J146,Type_Calc!X$1)*$I146)*($L146/INDEX(Multipliers_RAW!$B$3:$T$21,X$1,$E146)/INDEX(Multipliers_RAW!$B$3:$T$21,X$1,$F146))/Inputs!$B$12,3)</f>
        <v>37.741</v>
      </c>
      <c r="Y146" s="4">
        <f>ROUND(MAX($G146*INDEX(Multipliers_RAW!$B$3:$T$21,Type_Calc!$H146,Type_Calc!Y$1),INDEX(Multipliers_RAW!$B$3:$T$21,Type_Calc!$H146,Type_Calc!Y$1)*$G146*$K146+(1-$K146)*INDEX(Multipliers_RAW!$B$3:$T$21,Type_Calc!$J146,Type_Calc!Y$1)*$I146)*($L146/INDEX(Multipliers_RAW!$B$3:$T$21,Y$1,$E146)/INDEX(Multipliers_RAW!$B$3:$T$21,Y$1,$F146))/Inputs!$B$12,3)</f>
        <v>37.741</v>
      </c>
      <c r="Z146" s="4">
        <f>ROUND(MAX($G146*INDEX(Multipliers_RAW!$B$3:$T$21,Type_Calc!$H146,Type_Calc!Z$1),INDEX(Multipliers_RAW!$B$3:$T$21,Type_Calc!$H146,Type_Calc!Z$1)*$G146*$K146+(1-$K146)*INDEX(Multipliers_RAW!$B$3:$T$21,Type_Calc!$J146,Type_Calc!Z$1)*$I146)*($L146/INDEX(Multipliers_RAW!$B$3:$T$21,Z$1,$E146)/INDEX(Multipliers_RAW!$B$3:$T$21,Z$1,$F146))/Inputs!$B$12,3)</f>
        <v>37.741</v>
      </c>
      <c r="AA146" s="4">
        <f>ROUND(MAX($G146*INDEX(Multipliers_RAW!$B$3:$T$21,Type_Calc!$H146,Type_Calc!AA$1),INDEX(Multipliers_RAW!$B$3:$T$21,Type_Calc!$H146,Type_Calc!AA$1)*$G146*$K146+(1-$K146)*INDEX(Multipliers_RAW!$B$3:$T$21,Type_Calc!$J146,Type_Calc!AA$1)*$I146)*($L146/INDEX(Multipliers_RAW!$B$3:$T$21,AA$1,$E146)/INDEX(Multipliers_RAW!$B$3:$T$21,AA$1,$F146))/Inputs!$B$12,3)</f>
        <v>30.193000000000001</v>
      </c>
      <c r="AB146" s="4">
        <f>ROUND(MAX($G146*INDEX(Multipliers_RAW!$B$3:$T$21,Type_Calc!$H146,Type_Calc!AB$1),INDEX(Multipliers_RAW!$B$3:$T$21,Type_Calc!$H146,Type_Calc!AB$1)*$G146*$K146+(1-$K146)*INDEX(Multipliers_RAW!$B$3:$T$21,Type_Calc!$J146,Type_Calc!AB$1)*$I146)*($L146/INDEX(Multipliers_RAW!$B$3:$T$21,AB$1,$E146)/INDEX(Multipliers_RAW!$B$3:$T$21,AB$1,$F146))/Inputs!$B$12,3)</f>
        <v>37.741</v>
      </c>
      <c r="AC146" s="4">
        <f>ROUND(MAX($G146*INDEX(Multipliers_RAW!$B$3:$T$21,Type_Calc!$H146,Type_Calc!AC$1),INDEX(Multipliers_RAW!$B$3:$T$21,Type_Calc!$H146,Type_Calc!AC$1)*$G146*$K146+(1-$K146)*INDEX(Multipliers_RAW!$B$3:$T$21,Type_Calc!$J146,Type_Calc!AC$1)*$I146)*($L146/INDEX(Multipliers_RAW!$B$3:$T$21,AC$1,$E146)/INDEX(Multipliers_RAW!$B$3:$T$21,AC$1,$F146))/Inputs!$B$12,3)</f>
        <v>37.741</v>
      </c>
      <c r="AD146" s="4">
        <f>ROUND(MAX($G146*INDEX(Multipliers_RAW!$B$3:$T$21,Type_Calc!$H146,Type_Calc!AD$1),INDEX(Multipliers_RAW!$B$3:$T$21,Type_Calc!$H146,Type_Calc!AD$1)*$G146*$K146+(1-$K146)*INDEX(Multipliers_RAW!$B$3:$T$21,Type_Calc!$J146,Type_Calc!AD$1)*$I146)*($L146/INDEX(Multipliers_RAW!$B$3:$T$21,AD$1,$E146)/INDEX(Multipliers_RAW!$B$3:$T$21,AD$1,$F146))/Inputs!$B$12,3)</f>
        <v>30.193000000000001</v>
      </c>
      <c r="AE146" s="4">
        <f>ROUND(MAX($G146*INDEX(Multipliers_RAW!$B$3:$T$21,Type_Calc!$H146,Type_Calc!AE$1),INDEX(Multipliers_RAW!$B$3:$T$21,Type_Calc!$H146,Type_Calc!AE$1)*$G146*$K146+(1-$K146)*INDEX(Multipliers_RAW!$B$3:$T$21,Type_Calc!$J146,Type_Calc!AE$1)*$I146)*($L146/INDEX(Multipliers_RAW!$B$3:$T$21,AE$1,$E146)/INDEX(Multipliers_RAW!$B$3:$T$21,AE$1,$F146))/Inputs!$B$12,3)</f>
        <v>37.741</v>
      </c>
      <c r="AF146" s="4">
        <f>ROUND(MAX($G146*INDEX(Multipliers_RAW!$B$3:$T$21,Type_Calc!$H146,Type_Calc!AF$1),INDEX(Multipliers_RAW!$B$3:$T$21,Type_Calc!$H146,Type_Calc!AF$1)*$G146*$K146+(1-$K146)*INDEX(Multipliers_RAW!$B$3:$T$21,Type_Calc!$J146,Type_Calc!AF$1)*$I146)*($L146/INDEX(Multipliers_RAW!$B$3:$T$21,AF$1,$E146)/INDEX(Multipliers_RAW!$B$3:$T$21,AF$1,$F146))/Inputs!$B$12,3)</f>
        <v>37.741</v>
      </c>
      <c r="AG146" s="4">
        <f t="shared" si="67"/>
        <v>36.692777777777771</v>
      </c>
      <c r="AH146" s="4">
        <f>SUMPRODUCT(N146:AF146,Type_DEF_Calc!$AJ$1:$BB$1)/19</f>
        <v>36.485317883152348</v>
      </c>
      <c r="AI146" s="10"/>
      <c r="AJ146" s="10" t="str">
        <f t="shared" si="68"/>
        <v/>
      </c>
      <c r="AK146" s="10" t="str">
        <f t="shared" si="63"/>
        <v/>
      </c>
      <c r="AL146" s="10" t="str">
        <f t="shared" si="64"/>
        <v/>
      </c>
      <c r="AM146" s="10" t="str">
        <f t="shared" si="65"/>
        <v/>
      </c>
      <c r="AN146" s="10" t="str">
        <f t="shared" ref="AN146:AN209" si="70">IF(SUMPRODUCT(($B$4:$B$855=$B146)*(BH146&gt;BH$4:BH$855))+1=1,R146,"")</f>
        <v/>
      </c>
      <c r="AO146" s="10" t="str">
        <f t="shared" ref="AO146:AO209" si="71">IF(SUMPRODUCT(($B$4:$B$855=$B146)*(BI146&gt;BI$4:BI$855))+1=1,S146,"")</f>
        <v/>
      </c>
      <c r="AP146" s="10" t="str">
        <f t="shared" ref="AP146:AP209" si="72">IF(SUMPRODUCT(($B$4:$B$855=$B146)*(BJ146&gt;BJ$4:BJ$855))+1=1,T146,"")</f>
        <v/>
      </c>
      <c r="AQ146" s="10" t="str">
        <f t="shared" ref="AQ146:AQ209" si="73">IF(SUMPRODUCT(($B$4:$B$855=$B146)*(BK146&gt;BK$4:BK$855))+1=1,U146,"")</f>
        <v/>
      </c>
      <c r="AR146" s="10" t="str">
        <f t="shared" ref="AR146:AR209" si="74">IF(SUMPRODUCT(($B$4:$B$855=$B146)*(BL146&gt;BL$4:BL$855))+1=1,V146,"")</f>
        <v/>
      </c>
      <c r="AS146" s="10" t="str">
        <f t="shared" ref="AS146:AS209" si="75">IF(SUMPRODUCT(($B$4:$B$855=$B146)*(BM146&gt;BM$4:BM$855))+1=1,W146,"")</f>
        <v/>
      </c>
      <c r="AT146" s="10" t="str">
        <f t="shared" ref="AT146:AT209" si="76">IF(SUMPRODUCT(($B$4:$B$855=$B146)*(BN146&gt;BN$4:BN$855))+1=1,X146,"")</f>
        <v/>
      </c>
      <c r="AU146" s="10" t="str">
        <f t="shared" ref="AU146:AU209" si="77">IF(SUMPRODUCT(($B$4:$B$855=$B146)*(BO146&gt;BO$4:BO$855))+1=1,Y146,"")</f>
        <v/>
      </c>
      <c r="AV146" s="10" t="str">
        <f t="shared" ref="AV146:AV209" si="78">IF(SUMPRODUCT(($B$4:$B$855=$B146)*(BP146&gt;BP$4:BP$855))+1=1,Z146,"")</f>
        <v/>
      </c>
      <c r="AW146" s="10" t="str">
        <f t="shared" ref="AW146:AW209" si="79">IF(SUMPRODUCT(($B$4:$B$855=$B146)*(BQ146&gt;BQ$4:BQ$855))+1=1,AA146,"")</f>
        <v/>
      </c>
      <c r="AX146" s="10" t="str">
        <f t="shared" ref="AX146:AX209" si="80">IF(SUMPRODUCT(($B$4:$B$855=$B146)*(BR146&gt;BR$4:BR$855))+1=1,AB146,"")</f>
        <v/>
      </c>
      <c r="AY146" s="10" t="str">
        <f t="shared" ref="AY146:AY209" si="81">IF(SUMPRODUCT(($B$4:$B$855=$B146)*(BS146&gt;BS$4:BS$855))+1=1,AC146,"")</f>
        <v/>
      </c>
      <c r="AZ146" s="10" t="str">
        <f t="shared" ref="AZ146:AZ209" si="82">IF(SUMPRODUCT(($B$4:$B$855=$B146)*(BT146&gt;BT$4:BT$855))+1=1,AD146,"")</f>
        <v/>
      </c>
      <c r="BA146" s="10" t="str">
        <f t="shared" ref="BA146:BA209" si="83">IF(SUMPRODUCT(($B$4:$B$855=$B146)*(BU146&gt;BU$4:BU$855))+1=1,AE146,"")</f>
        <v/>
      </c>
      <c r="BB146" s="10" t="str">
        <f t="shared" ref="BB146:BB209" si="84">IF(SUMPRODUCT(($B$4:$B$855=$B146)*(BV146&gt;BV$4:BV$855))+1=1,AF146,"")</f>
        <v/>
      </c>
      <c r="BD146" s="5">
        <f>_xlfn.RANK.EQ(N146,N$4:N$855)+COUNTIF(N$4:N146,N146)-1</f>
        <v>733</v>
      </c>
      <c r="BE146" s="5">
        <f>_xlfn.RANK.EQ(O146,O$4:O$855)+COUNTIF(O$4:O146,O146)-1</f>
        <v>740</v>
      </c>
      <c r="BF146" s="5">
        <f>_xlfn.RANK.EQ(P146,P$4:P$855)+COUNTIF(P$4:P146,P146)-1</f>
        <v>761</v>
      </c>
      <c r="BG146" s="5">
        <f>_xlfn.RANK.EQ(Q146,Q$4:Q$855)+COUNTIF(Q$4:Q146,Q146)-1</f>
        <v>647</v>
      </c>
      <c r="BH146" s="5">
        <f>_xlfn.RANK.EQ(R146,R$4:R$855)+COUNTIF(R$4:R146,R146)-1</f>
        <v>751</v>
      </c>
      <c r="BI146" s="5">
        <f>_xlfn.RANK.EQ(S146,S$4:S$855)+COUNTIF(S$4:S146,S146)-1</f>
        <v>783</v>
      </c>
      <c r="BJ146" s="5">
        <f>_xlfn.RANK.EQ(T146,T$4:T$855)+COUNTIF(T$4:T146,T146)-1</f>
        <v>719</v>
      </c>
      <c r="BK146" s="5">
        <f>_xlfn.RANK.EQ(U146,U$4:U$855)+COUNTIF(U$4:U146,U146)-1</f>
        <v>674</v>
      </c>
      <c r="BL146" s="5">
        <f>_xlfn.RANK.EQ(V146,V$4:V$855)+COUNTIF(V$4:V146,V146)-1</f>
        <v>688</v>
      </c>
      <c r="BM146" s="5">
        <f>_xlfn.RANK.EQ(W146,W$4:W$855)+COUNTIF(W$4:W146,W146)-1</f>
        <v>716</v>
      </c>
      <c r="BN146" s="5">
        <f>_xlfn.RANK.EQ(X146,X$4:X$855)+COUNTIF(X$4:X146,X146)-1</f>
        <v>703</v>
      </c>
      <c r="BO146" s="5">
        <f>_xlfn.RANK.EQ(Y146,Y$4:Y$855)+COUNTIF(Y$4:Y146,Y146)-1</f>
        <v>734</v>
      </c>
      <c r="BP146" s="5">
        <f>_xlfn.RANK.EQ(Z146,Z$4:Z$855)+COUNTIF(Z$4:Z146,Z146)-1</f>
        <v>714</v>
      </c>
      <c r="BQ146" s="5">
        <f>_xlfn.RANK.EQ(AA146,AA$4:AA$855)+COUNTIF(AA$4:AA146,AA146)-1</f>
        <v>758</v>
      </c>
      <c r="BR146" s="5">
        <f>_xlfn.RANK.EQ(AB146,AB$4:AB$855)+COUNTIF(AB$4:AB146,AB146)-1</f>
        <v>702</v>
      </c>
      <c r="BS146" s="5">
        <f>_xlfn.RANK.EQ(AC146,AC$4:AC$855)+COUNTIF(AC$4:AC146,AC146)-1</f>
        <v>711</v>
      </c>
      <c r="BT146" s="5">
        <f>_xlfn.RANK.EQ(AD146,AD$4:AD$855)+COUNTIF(AD$4:AD146,AD146)-1</f>
        <v>762</v>
      </c>
      <c r="BU146" s="5">
        <f>_xlfn.RANK.EQ(AE146,AE$4:AE$855)+COUNTIF(AE$4:AE146,AE146)-1</f>
        <v>732</v>
      </c>
      <c r="BV146" s="5">
        <f>_xlfn.RANK.EQ(AF146,AF$4:AF$855)+COUNTIF(AF$4:AF146,AF146)-1</f>
        <v>717</v>
      </c>
      <c r="BW146" s="64">
        <f>_xlfn.RANK.EQ(AH146,AH$4:AH$855)+COUNTIF(AH$4:AH146,AH146)-1</f>
        <v>741</v>
      </c>
      <c r="BX146" s="64">
        <f t="shared" si="69"/>
        <v>647</v>
      </c>
      <c r="BY146" s="64">
        <f t="shared" si="66"/>
        <v>647</v>
      </c>
      <c r="CA146" s="5" t="str">
        <f>IFERROR(_xlfn.RANK.EQ(AJ146,AJ$4:AJ$855)+COUNTIF(AJ$4:AJ146,AJ146)-1,"")</f>
        <v/>
      </c>
      <c r="CB146" s="5" t="str">
        <f>IFERROR(_xlfn.RANK.EQ(AK146,AK$4:AK$855)+COUNTIF(AK$4:AK146,AK146)-1,"")</f>
        <v/>
      </c>
      <c r="CC146" s="5" t="str">
        <f>IFERROR(_xlfn.RANK.EQ(AL146,AL$4:AL$855)+COUNTIF(AL$4:AL146,AL146)-1,"")</f>
        <v/>
      </c>
      <c r="CD146" s="5" t="str">
        <f>IFERROR(_xlfn.RANK.EQ(AM146,AM$4:AM$855)+COUNTIF(AM$4:AM146,AM146)-1,"")</f>
        <v/>
      </c>
      <c r="CE146" s="5" t="str">
        <f>IFERROR(_xlfn.RANK.EQ(AN146,AN$4:AN$855)+COUNTIF(AN$4:AN146,AN146)-1,"")</f>
        <v/>
      </c>
      <c r="CF146" s="5" t="str">
        <f>IFERROR(_xlfn.RANK.EQ(AO146,AO$4:AO$855)+COUNTIF(AO$4:AO146,AO146)-1,"")</f>
        <v/>
      </c>
      <c r="CG146" s="5" t="str">
        <f>IFERROR(_xlfn.RANK.EQ(AP146,AP$4:AP$855)+COUNTIF(AP$4:AP146,AP146)-1,"")</f>
        <v/>
      </c>
      <c r="CH146" s="5" t="str">
        <f>IFERROR(_xlfn.RANK.EQ(AQ146,AQ$4:AQ$855)+COUNTIF(AQ$4:AQ146,AQ146)-1,"")</f>
        <v/>
      </c>
      <c r="CI146" s="5" t="str">
        <f>IFERROR(_xlfn.RANK.EQ(AR146,AR$4:AR$855)+COUNTIF(AR$4:AR146,AR146)-1,"")</f>
        <v/>
      </c>
      <c r="CJ146" s="5" t="str">
        <f>IFERROR(_xlfn.RANK.EQ(AS146,AS$4:AS$855)+COUNTIF(AS$4:AS146,AS146)-1,"")</f>
        <v/>
      </c>
      <c r="CK146" s="5" t="str">
        <f>IFERROR(_xlfn.RANK.EQ(AT146,AT$4:AT$855)+COUNTIF(AT$4:AT146,AT146)-1,"")</f>
        <v/>
      </c>
      <c r="CL146" s="5" t="str">
        <f>IFERROR(_xlfn.RANK.EQ(AU146,AU$4:AU$855)+COUNTIF(AU$4:AU146,AU146)-1,"")</f>
        <v/>
      </c>
      <c r="CM146" s="5" t="str">
        <f>IFERROR(_xlfn.RANK.EQ(AV146,AV$4:AV$855)+COUNTIF(AV$4:AV146,AV146)-1,"")</f>
        <v/>
      </c>
      <c r="CN146" s="5" t="str">
        <f>IFERROR(_xlfn.RANK.EQ(AW146,AW$4:AW$855)+COUNTIF(AW$4:AW146,AW146)-1,"")</f>
        <v/>
      </c>
      <c r="CO146" s="5" t="str">
        <f>IFERROR(_xlfn.RANK.EQ(AX146,AX$4:AX$855)+COUNTIF(AX$4:AX146,AX146)-1,"")</f>
        <v/>
      </c>
      <c r="CP146" s="5" t="str">
        <f>IFERROR(_xlfn.RANK.EQ(AY146,AY$4:AY$855)+COUNTIF(AY$4:AY146,AY146)-1,"")</f>
        <v/>
      </c>
      <c r="CQ146" s="5" t="str">
        <f>IFERROR(_xlfn.RANK.EQ(AZ146,AZ$4:AZ$855)+COUNTIF(AZ$4:AZ146,AZ146)-1,"")</f>
        <v/>
      </c>
      <c r="CR146" s="5" t="str">
        <f>IFERROR(_xlfn.RANK.EQ(BA146,BA$4:BA$855)+COUNTIF(BA$4:BA146,BA146)-1,"")</f>
        <v/>
      </c>
      <c r="CS146" s="5" t="str">
        <f>IFERROR(_xlfn.RANK.EQ(BB146,BB$4:BB$855)+COUNTIF(BB$4:BB146,BB146)-1,"")</f>
        <v/>
      </c>
      <c r="CU146" s="64">
        <f>19-SUMPRODUCT(--($CA146:$CS146&gt;Type_Results!$Z$2))+(19-SUMPRODUCT(--($CA146:$CS146&gt;Type_Results!$Z$2-2)))+(19-SUMPRODUCT(--($CA146:$CS146&gt;1)))</f>
        <v>0</v>
      </c>
      <c r="CV146" s="64" t="str">
        <f>IF(CU146&gt;0,_xlfn.RANK.EQ(CU146,CU$4:CU$855)+COUNTIF(CU$4:CU146,CU146)-1,"")</f>
        <v/>
      </c>
    </row>
    <row r="147" spans="1:100" x14ac:dyDescent="0.25">
      <c r="A147" s="10">
        <f>Move_Sets!A146</f>
        <v>144</v>
      </c>
      <c r="B147" s="10" t="str">
        <f>Move_Sets!B146</f>
        <v>Sandshrew</v>
      </c>
      <c r="C147" s="10" t="str">
        <f>Move_Sets!C146</f>
        <v>Mud Shot</v>
      </c>
      <c r="D147" s="10" t="str">
        <f>Move_Sets!D146</f>
        <v>Dig</v>
      </c>
      <c r="E147" s="10">
        <f>Move_Sets!E146</f>
        <v>9</v>
      </c>
      <c r="F147" s="10">
        <f>Move_Sets!F146</f>
        <v>19</v>
      </c>
      <c r="G147" s="6">
        <f>DPS_Calcs!L145</f>
        <v>4.3745752223320151</v>
      </c>
      <c r="H147" s="10">
        <f>Move_Sets!N146</f>
        <v>9</v>
      </c>
      <c r="I147" s="6">
        <f>DPS_Calcs!M145</f>
        <v>3.6986386997718483</v>
      </c>
      <c r="J147" s="10">
        <f>Move_Sets!S146</f>
        <v>9</v>
      </c>
      <c r="K147" s="33">
        <f>DPS_Calcs!W145</f>
        <v>0.14121883044461392</v>
      </c>
      <c r="L147" s="10">
        <f>DPS_Calcs!Q145</f>
        <v>46.41199519630662</v>
      </c>
      <c r="M147" s="10"/>
      <c r="N147" s="4">
        <f>ROUND(MAX($G147*INDEX(Multipliers_RAW!$B$3:$T$21,Type_Calc!$H147,Type_Calc!N$1),INDEX(Multipliers_RAW!$B$3:$T$21,Type_Calc!$H147,Type_Calc!N$1)*$G147*$K147+(1-$K147)*INDEX(Multipliers_RAW!$B$3:$T$21,Type_Calc!$J147,Type_Calc!N$1)*$I147)*($L147/INDEX(Multipliers_RAW!$B$3:$T$21,N$1,$E147)/INDEX(Multipliers_RAW!$B$3:$T$21,N$1,$F147))/Inputs!$B$12,3)</f>
        <v>40.770000000000003</v>
      </c>
      <c r="O147" s="4">
        <f>ROUND(MAX($G147*INDEX(Multipliers_RAW!$B$3:$T$21,Type_Calc!$H147,Type_Calc!O$1),INDEX(Multipliers_RAW!$B$3:$T$21,Type_Calc!$H147,Type_Calc!O$1)*$G147*$K147+(1-$K147)*INDEX(Multipliers_RAW!$B$3:$T$21,Type_Calc!$J147,Type_Calc!O$1)*$I147)*($L147/INDEX(Multipliers_RAW!$B$3:$T$21,O$1,$E147)/INDEX(Multipliers_RAW!$B$3:$T$21,O$1,$F147))/Inputs!$B$12,3)</f>
        <v>50.962000000000003</v>
      </c>
      <c r="P147" s="4">
        <f>ROUND(MAX($G147*INDEX(Multipliers_RAW!$B$3:$T$21,Type_Calc!$H147,Type_Calc!P$1),INDEX(Multipliers_RAW!$B$3:$T$21,Type_Calc!$H147,Type_Calc!P$1)*$G147*$K147+(1-$K147)*INDEX(Multipliers_RAW!$B$3:$T$21,Type_Calc!$J147,Type_Calc!P$1)*$I147)*($L147/INDEX(Multipliers_RAW!$B$3:$T$21,P$1,$E147)/INDEX(Multipliers_RAW!$B$3:$T$21,P$1,$F147))/Inputs!$B$12,3)</f>
        <v>32.616</v>
      </c>
      <c r="Q147" s="4">
        <f>ROUND(MAX($G147*INDEX(Multipliers_RAW!$B$3:$T$21,Type_Calc!$H147,Type_Calc!Q$1),INDEX(Multipliers_RAW!$B$3:$T$21,Type_Calc!$H147,Type_Calc!Q$1)*$G147*$K147+(1-$K147)*INDEX(Multipliers_RAW!$B$3:$T$21,Type_Calc!$J147,Type_Calc!Q$1)*$I147)*($L147/INDEX(Multipliers_RAW!$B$3:$T$21,Q$1,$E147)/INDEX(Multipliers_RAW!$B$3:$T$21,Q$1,$F147))/Inputs!$B$12,3)</f>
        <v>63.703000000000003</v>
      </c>
      <c r="R147" s="4">
        <f>ROUND(MAX($G147*INDEX(Multipliers_RAW!$B$3:$T$21,Type_Calc!$H147,Type_Calc!R$1),INDEX(Multipliers_RAW!$B$3:$T$21,Type_Calc!$H147,Type_Calc!R$1)*$G147*$K147+(1-$K147)*INDEX(Multipliers_RAW!$B$3:$T$21,Type_Calc!$J147,Type_Calc!R$1)*$I147)*($L147/INDEX(Multipliers_RAW!$B$3:$T$21,R$1,$E147)/INDEX(Multipliers_RAW!$B$3:$T$21,R$1,$F147))/Inputs!$B$12,3)</f>
        <v>26.093</v>
      </c>
      <c r="S147" s="4">
        <f>ROUND(MAX($G147*INDEX(Multipliers_RAW!$B$3:$T$21,Type_Calc!$H147,Type_Calc!S$1),INDEX(Multipliers_RAW!$B$3:$T$21,Type_Calc!$H147,Type_Calc!S$1)*$G147*$K147+(1-$K147)*INDEX(Multipliers_RAW!$B$3:$T$21,Type_Calc!$J147,Type_Calc!S$1)*$I147)*($L147/INDEX(Multipliers_RAW!$B$3:$T$21,S$1,$E147)/INDEX(Multipliers_RAW!$B$3:$T$21,S$1,$F147))/Inputs!$B$12,3)</f>
        <v>32.616</v>
      </c>
      <c r="T147" s="4">
        <f>ROUND(MAX($G147*INDEX(Multipliers_RAW!$B$3:$T$21,Type_Calc!$H147,Type_Calc!T$1),INDEX(Multipliers_RAW!$B$3:$T$21,Type_Calc!$H147,Type_Calc!T$1)*$G147*$K147+(1-$K147)*INDEX(Multipliers_RAW!$B$3:$T$21,Type_Calc!$J147,Type_Calc!T$1)*$I147)*($L147/INDEX(Multipliers_RAW!$B$3:$T$21,T$1,$E147)/INDEX(Multipliers_RAW!$B$3:$T$21,T$1,$F147))/Inputs!$B$12,3)</f>
        <v>40.770000000000003</v>
      </c>
      <c r="U147" s="4">
        <f>ROUND(MAX($G147*INDEX(Multipliers_RAW!$B$3:$T$21,Type_Calc!$H147,Type_Calc!U$1),INDEX(Multipliers_RAW!$B$3:$T$21,Type_Calc!$H147,Type_Calc!U$1)*$G147*$K147+(1-$K147)*INDEX(Multipliers_RAW!$B$3:$T$21,Type_Calc!$J147,Type_Calc!U$1)*$I147)*($L147/INDEX(Multipliers_RAW!$B$3:$T$21,U$1,$E147)/INDEX(Multipliers_RAW!$B$3:$T$21,U$1,$F147))/Inputs!$B$12,3)</f>
        <v>63.703000000000003</v>
      </c>
      <c r="V147" s="4">
        <f>ROUND(MAX($G147*INDEX(Multipliers_RAW!$B$3:$T$21,Type_Calc!$H147,Type_Calc!V$1),INDEX(Multipliers_RAW!$B$3:$T$21,Type_Calc!$H147,Type_Calc!V$1)*$G147*$K147+(1-$K147)*INDEX(Multipliers_RAW!$B$3:$T$21,Type_Calc!$J147,Type_Calc!V$1)*$I147)*($L147/INDEX(Multipliers_RAW!$B$3:$T$21,V$1,$E147)/INDEX(Multipliers_RAW!$B$3:$T$21,V$1,$F147))/Inputs!$B$12,3)</f>
        <v>40.770000000000003</v>
      </c>
      <c r="W147" s="4">
        <f>ROUND(MAX($G147*INDEX(Multipliers_RAW!$B$3:$T$21,Type_Calc!$H147,Type_Calc!W$1),INDEX(Multipliers_RAW!$B$3:$T$21,Type_Calc!$H147,Type_Calc!W$1)*$G147*$K147+(1-$K147)*INDEX(Multipliers_RAW!$B$3:$T$21,Type_Calc!$J147,Type_Calc!W$1)*$I147)*($L147/INDEX(Multipliers_RAW!$B$3:$T$21,W$1,$E147)/INDEX(Multipliers_RAW!$B$3:$T$21,W$1,$F147))/Inputs!$B$12,3)</f>
        <v>32.616</v>
      </c>
      <c r="X147" s="4">
        <f>ROUND(MAX($G147*INDEX(Multipliers_RAW!$B$3:$T$21,Type_Calc!$H147,Type_Calc!X$1),INDEX(Multipliers_RAW!$B$3:$T$21,Type_Calc!$H147,Type_Calc!X$1)*$G147*$K147+(1-$K147)*INDEX(Multipliers_RAW!$B$3:$T$21,Type_Calc!$J147,Type_Calc!X$1)*$I147)*($L147/INDEX(Multipliers_RAW!$B$3:$T$21,X$1,$E147)/INDEX(Multipliers_RAW!$B$3:$T$21,X$1,$F147))/Inputs!$B$12,3)</f>
        <v>40.770000000000003</v>
      </c>
      <c r="Y147" s="4">
        <f>ROUND(MAX($G147*INDEX(Multipliers_RAW!$B$3:$T$21,Type_Calc!$H147,Type_Calc!Y$1),INDEX(Multipliers_RAW!$B$3:$T$21,Type_Calc!$H147,Type_Calc!Y$1)*$G147*$K147+(1-$K147)*INDEX(Multipliers_RAW!$B$3:$T$21,Type_Calc!$J147,Type_Calc!Y$1)*$I147)*($L147/INDEX(Multipliers_RAW!$B$3:$T$21,Y$1,$E147)/INDEX(Multipliers_RAW!$B$3:$T$21,Y$1,$F147))/Inputs!$B$12,3)</f>
        <v>32.616</v>
      </c>
      <c r="Z147" s="4">
        <f>ROUND(MAX($G147*INDEX(Multipliers_RAW!$B$3:$T$21,Type_Calc!$H147,Type_Calc!Z$1),INDEX(Multipliers_RAW!$B$3:$T$21,Type_Calc!$H147,Type_Calc!Z$1)*$G147*$K147+(1-$K147)*INDEX(Multipliers_RAW!$B$3:$T$21,Type_Calc!$J147,Type_Calc!Z$1)*$I147)*($L147/INDEX(Multipliers_RAW!$B$3:$T$21,Z$1,$E147)/INDEX(Multipliers_RAW!$B$3:$T$21,Z$1,$F147))/Inputs!$B$12,3)</f>
        <v>63.703000000000003</v>
      </c>
      <c r="AA147" s="4">
        <f>ROUND(MAX($G147*INDEX(Multipliers_RAW!$B$3:$T$21,Type_Calc!$H147,Type_Calc!AA$1),INDEX(Multipliers_RAW!$B$3:$T$21,Type_Calc!$H147,Type_Calc!AA$1)*$G147*$K147+(1-$K147)*INDEX(Multipliers_RAW!$B$3:$T$21,Type_Calc!$J147,Type_Calc!AA$1)*$I147)*($L147/INDEX(Multipliers_RAW!$B$3:$T$21,AA$1,$E147)/INDEX(Multipliers_RAW!$B$3:$T$21,AA$1,$F147))/Inputs!$B$12,3)</f>
        <v>40.770000000000003</v>
      </c>
      <c r="AB147" s="4">
        <f>ROUND(MAX($G147*INDEX(Multipliers_RAW!$B$3:$T$21,Type_Calc!$H147,Type_Calc!AB$1),INDEX(Multipliers_RAW!$B$3:$T$21,Type_Calc!$H147,Type_Calc!AB$1)*$G147*$K147+(1-$K147)*INDEX(Multipliers_RAW!$B$3:$T$21,Type_Calc!$J147,Type_Calc!AB$1)*$I147)*($L147/INDEX(Multipliers_RAW!$B$3:$T$21,AB$1,$E147)/INDEX(Multipliers_RAW!$B$3:$T$21,AB$1,$F147))/Inputs!$B$12,3)</f>
        <v>40.770000000000003</v>
      </c>
      <c r="AC147" s="4">
        <f>ROUND(MAX($G147*INDEX(Multipliers_RAW!$B$3:$T$21,Type_Calc!$H147,Type_Calc!AC$1),INDEX(Multipliers_RAW!$B$3:$T$21,Type_Calc!$H147,Type_Calc!AC$1)*$G147*$K147+(1-$K147)*INDEX(Multipliers_RAW!$B$3:$T$21,Type_Calc!$J147,Type_Calc!AC$1)*$I147)*($L147/INDEX(Multipliers_RAW!$B$3:$T$21,AC$1,$E147)/INDEX(Multipliers_RAW!$B$3:$T$21,AC$1,$F147))/Inputs!$B$12,3)</f>
        <v>40.770000000000003</v>
      </c>
      <c r="AD147" s="4">
        <f>ROUND(MAX($G147*INDEX(Multipliers_RAW!$B$3:$T$21,Type_Calc!$H147,Type_Calc!AD$1),INDEX(Multipliers_RAW!$B$3:$T$21,Type_Calc!$H147,Type_Calc!AD$1)*$G147*$K147+(1-$K147)*INDEX(Multipliers_RAW!$B$3:$T$21,Type_Calc!$J147,Type_Calc!AD$1)*$I147)*($L147/INDEX(Multipliers_RAW!$B$3:$T$21,AD$1,$E147)/INDEX(Multipliers_RAW!$B$3:$T$21,AD$1,$F147))/Inputs!$B$12,3)</f>
        <v>50.962000000000003</v>
      </c>
      <c r="AE147" s="4">
        <f>ROUND(MAX($G147*INDEX(Multipliers_RAW!$B$3:$T$21,Type_Calc!$H147,Type_Calc!AE$1),INDEX(Multipliers_RAW!$B$3:$T$21,Type_Calc!$H147,Type_Calc!AE$1)*$G147*$K147+(1-$K147)*INDEX(Multipliers_RAW!$B$3:$T$21,Type_Calc!$J147,Type_Calc!AE$1)*$I147)*($L147/INDEX(Multipliers_RAW!$B$3:$T$21,AE$1,$E147)/INDEX(Multipliers_RAW!$B$3:$T$21,AE$1,$F147))/Inputs!$B$12,3)</f>
        <v>40.770000000000003</v>
      </c>
      <c r="AF147" s="4">
        <f>ROUND(MAX($G147*INDEX(Multipliers_RAW!$B$3:$T$21,Type_Calc!$H147,Type_Calc!AF$1),INDEX(Multipliers_RAW!$B$3:$T$21,Type_Calc!$H147,Type_Calc!AF$1)*$G147*$K147+(1-$K147)*INDEX(Multipliers_RAW!$B$3:$T$21,Type_Calc!$J147,Type_Calc!AF$1)*$I147)*($L147/INDEX(Multipliers_RAW!$B$3:$T$21,AF$1,$E147)/INDEX(Multipliers_RAW!$B$3:$T$21,AF$1,$F147))/Inputs!$B$12,3)</f>
        <v>40.770000000000003</v>
      </c>
      <c r="AG147" s="4">
        <f t="shared" si="67"/>
        <v>43.097222222222207</v>
      </c>
      <c r="AH147" s="4">
        <f>SUMPRODUCT(N147:AF147,Type_DEF_Calc!$AJ$1:$BB$1)/19</f>
        <v>40.930988667984899</v>
      </c>
      <c r="AI147" s="10"/>
      <c r="AJ147" s="10">
        <f t="shared" si="68"/>
        <v>40.770000000000003</v>
      </c>
      <c r="AK147" s="10">
        <f t="shared" ref="AK147:AK210" si="85">IF(SUMPRODUCT(($B$4:$B$855=$B147)*(BE147&gt;BE$4:BE$855))+1=1,O147,"")</f>
        <v>50.962000000000003</v>
      </c>
      <c r="AL147" s="10">
        <f t="shared" ref="AL147:AL210" si="86">IF(SUMPRODUCT(($B$4:$B$855=$B147)*(BF147&gt;BF$4:BF$855))+1=1,P147,"")</f>
        <v>32.616</v>
      </c>
      <c r="AM147" s="10">
        <f t="shared" ref="AM147:AM210" si="87">IF(SUMPRODUCT(($B$4:$B$855=$B147)*(BG147&gt;BG$4:BG$855))+1=1,Q147,"")</f>
        <v>63.703000000000003</v>
      </c>
      <c r="AN147" s="10" t="str">
        <f t="shared" si="70"/>
        <v/>
      </c>
      <c r="AO147" s="10" t="str">
        <f t="shared" si="71"/>
        <v/>
      </c>
      <c r="AP147" s="10">
        <f t="shared" si="72"/>
        <v>40.770000000000003</v>
      </c>
      <c r="AQ147" s="10">
        <f t="shared" si="73"/>
        <v>63.703000000000003</v>
      </c>
      <c r="AR147" s="10">
        <f t="shared" si="74"/>
        <v>40.770000000000003</v>
      </c>
      <c r="AS147" s="10" t="str">
        <f t="shared" si="75"/>
        <v/>
      </c>
      <c r="AT147" s="10">
        <f t="shared" si="76"/>
        <v>40.770000000000003</v>
      </c>
      <c r="AU147" s="10" t="str">
        <f t="shared" si="77"/>
        <v/>
      </c>
      <c r="AV147" s="10">
        <f t="shared" si="78"/>
        <v>63.703000000000003</v>
      </c>
      <c r="AW147" s="10">
        <f t="shared" si="79"/>
        <v>40.770000000000003</v>
      </c>
      <c r="AX147" s="10">
        <f t="shared" si="80"/>
        <v>40.770000000000003</v>
      </c>
      <c r="AY147" s="10">
        <f t="shared" si="81"/>
        <v>40.770000000000003</v>
      </c>
      <c r="AZ147" s="10">
        <f t="shared" si="82"/>
        <v>50.962000000000003</v>
      </c>
      <c r="BA147" s="10">
        <f t="shared" si="83"/>
        <v>40.770000000000003</v>
      </c>
      <c r="BB147" s="10">
        <f t="shared" si="84"/>
        <v>40.770000000000003</v>
      </c>
      <c r="BD147" s="5">
        <f>_xlfn.RANK.EQ(N147,N$4:N$855)+COUNTIF(N$4:N147,N147)-1</f>
        <v>707</v>
      </c>
      <c r="BE147" s="5">
        <f>_xlfn.RANK.EQ(O147,O$4:O$855)+COUNTIF(O$4:O147,O147)-1</f>
        <v>652</v>
      </c>
      <c r="BF147" s="5">
        <f>_xlfn.RANK.EQ(P147,P$4:P$855)+COUNTIF(P$4:P147,P147)-1</f>
        <v>744</v>
      </c>
      <c r="BG147" s="5">
        <f>_xlfn.RANK.EQ(Q147,Q$4:Q$855)+COUNTIF(Q$4:Q147,Q147)-1</f>
        <v>562</v>
      </c>
      <c r="BH147" s="5">
        <f>_xlfn.RANK.EQ(R147,R$4:R$855)+COUNTIF(R$4:R147,R147)-1</f>
        <v>786</v>
      </c>
      <c r="BI147" s="5">
        <f>_xlfn.RANK.EQ(S147,S$4:S$855)+COUNTIF(S$4:S147,S147)-1</f>
        <v>766</v>
      </c>
      <c r="BJ147" s="5">
        <f>_xlfn.RANK.EQ(T147,T$4:T$855)+COUNTIF(T$4:T147,T147)-1</f>
        <v>701</v>
      </c>
      <c r="BK147" s="5">
        <f>_xlfn.RANK.EQ(U147,U$4:U$855)+COUNTIF(U$4:U147,U147)-1</f>
        <v>581</v>
      </c>
      <c r="BL147" s="5">
        <f>_xlfn.RANK.EQ(V147,V$4:V$855)+COUNTIF(V$4:V147,V147)-1</f>
        <v>668</v>
      </c>
      <c r="BM147" s="5">
        <f>_xlfn.RANK.EQ(W147,W$4:W$855)+COUNTIF(W$4:W147,W147)-1</f>
        <v>748</v>
      </c>
      <c r="BN147" s="5">
        <f>_xlfn.RANK.EQ(X147,X$4:X$855)+COUNTIF(X$4:X147,X147)-1</f>
        <v>679</v>
      </c>
      <c r="BO147" s="5">
        <f>_xlfn.RANK.EQ(Y147,Y$4:Y$855)+COUNTIF(Y$4:Y147,Y147)-1</f>
        <v>773</v>
      </c>
      <c r="BP147" s="5">
        <f>_xlfn.RANK.EQ(Z147,Z$4:Z$855)+COUNTIF(Z$4:Z147,Z147)-1</f>
        <v>552</v>
      </c>
      <c r="BQ147" s="5">
        <f>_xlfn.RANK.EQ(AA147,AA$4:AA$855)+COUNTIF(AA$4:AA147,AA147)-1</f>
        <v>676</v>
      </c>
      <c r="BR147" s="5">
        <f>_xlfn.RANK.EQ(AB147,AB$4:AB$855)+COUNTIF(AB$4:AB147,AB147)-1</f>
        <v>684</v>
      </c>
      <c r="BS147" s="5">
        <f>_xlfn.RANK.EQ(AC147,AC$4:AC$855)+COUNTIF(AC$4:AC147,AC147)-1</f>
        <v>689</v>
      </c>
      <c r="BT147" s="5">
        <f>_xlfn.RANK.EQ(AD147,AD$4:AD$855)+COUNTIF(AD$4:AD147,AD147)-1</f>
        <v>609</v>
      </c>
      <c r="BU147" s="5">
        <f>_xlfn.RANK.EQ(AE147,AE$4:AE$855)+COUNTIF(AE$4:AE147,AE147)-1</f>
        <v>709</v>
      </c>
      <c r="BV147" s="5">
        <f>_xlfn.RANK.EQ(AF147,AF$4:AF$855)+COUNTIF(AF$4:AF147,AF147)-1</f>
        <v>695</v>
      </c>
      <c r="BW147" s="64">
        <f>_xlfn.RANK.EQ(AH147,AH$4:AH$855)+COUNTIF(AH$4:AH147,AH147)-1</f>
        <v>710</v>
      </c>
      <c r="BX147" s="64">
        <f t="shared" si="69"/>
        <v>552</v>
      </c>
      <c r="BY147" s="64">
        <f t="shared" si="66"/>
        <v>552</v>
      </c>
      <c r="CA147" s="5">
        <f>IFERROR(_xlfn.RANK.EQ(AJ147,AJ$4:AJ$855)+COUNTIF(AJ$4:AJ147,AJ147)-1,"")</f>
        <v>133</v>
      </c>
      <c r="CB147" s="5">
        <f>IFERROR(_xlfn.RANK.EQ(AK147,AK$4:AK$855)+COUNTIF(AK$4:AK147,AK147)-1,"")</f>
        <v>121</v>
      </c>
      <c r="CC147" s="5">
        <f>IFERROR(_xlfn.RANK.EQ(AL147,AL$4:AL$855)+COUNTIF(AL$4:AL147,AL147)-1,"")</f>
        <v>134</v>
      </c>
      <c r="CD147" s="5">
        <f>IFERROR(_xlfn.RANK.EQ(AM147,AM$4:AM$855)+COUNTIF(AM$4:AM147,AM147)-1,"")</f>
        <v>106</v>
      </c>
      <c r="CE147" s="5" t="str">
        <f>IFERROR(_xlfn.RANK.EQ(AN147,AN$4:AN$855)+COUNTIF(AN$4:AN147,AN147)-1,"")</f>
        <v/>
      </c>
      <c r="CF147" s="5" t="str">
        <f>IFERROR(_xlfn.RANK.EQ(AO147,AO$4:AO$855)+COUNTIF(AO$4:AO147,AO147)-1,"")</f>
        <v/>
      </c>
      <c r="CG147" s="5">
        <f>IFERROR(_xlfn.RANK.EQ(AP147,AP$4:AP$855)+COUNTIF(AP$4:AP147,AP147)-1,"")</f>
        <v>130</v>
      </c>
      <c r="CH147" s="5">
        <f>IFERROR(_xlfn.RANK.EQ(AQ147,AQ$4:AQ$855)+COUNTIF(AQ$4:AQ147,AQ147)-1,"")</f>
        <v>108</v>
      </c>
      <c r="CI147" s="5">
        <f>IFERROR(_xlfn.RANK.EQ(AR147,AR$4:AR$855)+COUNTIF(AR$4:AR147,AR147)-1,"")</f>
        <v>122</v>
      </c>
      <c r="CJ147" s="5" t="str">
        <f>IFERROR(_xlfn.RANK.EQ(AS147,AS$4:AS$855)+COUNTIF(AS$4:AS147,AS147)-1,"")</f>
        <v/>
      </c>
      <c r="CK147" s="5">
        <f>IFERROR(_xlfn.RANK.EQ(AT147,AT$4:AT$855)+COUNTIF(AT$4:AT147,AT147)-1,"")</f>
        <v>128</v>
      </c>
      <c r="CL147" s="5" t="str">
        <f>IFERROR(_xlfn.RANK.EQ(AU147,AU$4:AU$855)+COUNTIF(AU$4:AU147,AU147)-1,"")</f>
        <v/>
      </c>
      <c r="CM147" s="5">
        <f>IFERROR(_xlfn.RANK.EQ(AV147,AV$4:AV$855)+COUNTIF(AV$4:AV147,AV147)-1,"")</f>
        <v>107</v>
      </c>
      <c r="CN147" s="5">
        <f>IFERROR(_xlfn.RANK.EQ(AW147,AW$4:AW$855)+COUNTIF(AW$4:AW147,AW147)-1,"")</f>
        <v>126</v>
      </c>
      <c r="CO147" s="5">
        <f>IFERROR(_xlfn.RANK.EQ(AX147,AX$4:AX$855)+COUNTIF(AX$4:AX147,AX147)-1,"")</f>
        <v>128</v>
      </c>
      <c r="CP147" s="5">
        <f>IFERROR(_xlfn.RANK.EQ(AY147,AY$4:AY$855)+COUNTIF(AY$4:AY147,AY147)-1,"")</f>
        <v>130</v>
      </c>
      <c r="CQ147" s="5">
        <f>IFERROR(_xlfn.RANK.EQ(AZ147,AZ$4:AZ$855)+COUNTIF(AZ$4:AZ147,AZ147)-1,"")</f>
        <v>116</v>
      </c>
      <c r="CR147" s="5">
        <f>IFERROR(_xlfn.RANK.EQ(BA147,BA$4:BA$855)+COUNTIF(BA$4:BA147,BA147)-1,"")</f>
        <v>133</v>
      </c>
      <c r="CS147" s="5">
        <f>IFERROR(_xlfn.RANK.EQ(BB147,BB$4:BB$855)+COUNTIF(BB$4:BB147,BB147)-1,"")</f>
        <v>131</v>
      </c>
      <c r="CU147" s="64">
        <f>19-SUMPRODUCT(--($CA147:$CS147&gt;Type_Results!$Z$2))+(19-SUMPRODUCT(--($CA147:$CS147&gt;Type_Results!$Z$2-2)))+(19-SUMPRODUCT(--($CA147:$CS147&gt;1)))</f>
        <v>0</v>
      </c>
      <c r="CV147" s="64" t="str">
        <f>IF(CU147&gt;0,_xlfn.RANK.EQ(CU147,CU$4:CU$855)+COUNTIF(CU$4:CU147,CU147)-1,"")</f>
        <v/>
      </c>
    </row>
    <row r="148" spans="1:100" x14ac:dyDescent="0.25">
      <c r="A148" s="10">
        <f>Move_Sets!A147</f>
        <v>145</v>
      </c>
      <c r="B148" s="10" t="str">
        <f>Move_Sets!B147</f>
        <v>Sandshrew</v>
      </c>
      <c r="C148" s="10" t="str">
        <f>Move_Sets!C147</f>
        <v>Mud Shot</v>
      </c>
      <c r="D148" s="10" t="str">
        <f>Move_Sets!D147</f>
        <v>Rock Slide</v>
      </c>
      <c r="E148" s="10">
        <f>Move_Sets!E147</f>
        <v>9</v>
      </c>
      <c r="F148" s="10">
        <f>Move_Sets!F147</f>
        <v>19</v>
      </c>
      <c r="G148" s="6">
        <f>DPS_Calcs!L146</f>
        <v>4.3745752223320151</v>
      </c>
      <c r="H148" s="10">
        <f>Move_Sets!N147</f>
        <v>9</v>
      </c>
      <c r="I148" s="6">
        <f>DPS_Calcs!M146</f>
        <v>3.9467809707031414</v>
      </c>
      <c r="J148" s="10">
        <f>Move_Sets!S147</f>
        <v>13</v>
      </c>
      <c r="K148" s="33">
        <f>DPS_Calcs!W146</f>
        <v>0.31249993823679328</v>
      </c>
      <c r="L148" s="10">
        <f>DPS_Calcs!Q146</f>
        <v>46.41199519630662</v>
      </c>
      <c r="M148" s="10"/>
      <c r="N148" s="4">
        <f>ROUND(MAX($G148*INDEX(Multipliers_RAW!$B$3:$T$21,Type_Calc!$H148,Type_Calc!N$1),INDEX(Multipliers_RAW!$B$3:$T$21,Type_Calc!$H148,Type_Calc!N$1)*$G148*$K148+(1-$K148)*INDEX(Multipliers_RAW!$B$3:$T$21,Type_Calc!$J148,Type_Calc!N$1)*$I148)*($L148/INDEX(Multipliers_RAW!$B$3:$T$21,N$1,$E148)/INDEX(Multipliers_RAW!$B$3:$T$21,N$1,$F148))/Inputs!$B$12,3)</f>
        <v>40.770000000000003</v>
      </c>
      <c r="O148" s="4">
        <f>ROUND(MAX($G148*INDEX(Multipliers_RAW!$B$3:$T$21,Type_Calc!$H148,Type_Calc!O$1),INDEX(Multipliers_RAW!$B$3:$T$21,Type_Calc!$H148,Type_Calc!O$1)*$G148*$K148+(1-$K148)*INDEX(Multipliers_RAW!$B$3:$T$21,Type_Calc!$J148,Type_Calc!O$1)*$I148)*($L148/INDEX(Multipliers_RAW!$B$3:$T$21,O$1,$E148)/INDEX(Multipliers_RAW!$B$3:$T$21,O$1,$F148))/Inputs!$B$12,3)</f>
        <v>50.962000000000003</v>
      </c>
      <c r="P148" s="4">
        <f>ROUND(MAX($G148*INDEX(Multipliers_RAW!$B$3:$T$21,Type_Calc!$H148,Type_Calc!P$1),INDEX(Multipliers_RAW!$B$3:$T$21,Type_Calc!$H148,Type_Calc!P$1)*$G148*$K148+(1-$K148)*INDEX(Multipliers_RAW!$B$3:$T$21,Type_Calc!$J148,Type_Calc!P$1)*$I148)*($L148/INDEX(Multipliers_RAW!$B$3:$T$21,P$1,$E148)/INDEX(Multipliers_RAW!$B$3:$T$21,P$1,$F148))/Inputs!$B$12,3)</f>
        <v>32.616</v>
      </c>
      <c r="Q148" s="4">
        <f>ROUND(MAX($G148*INDEX(Multipliers_RAW!$B$3:$T$21,Type_Calc!$H148,Type_Calc!Q$1),INDEX(Multipliers_RAW!$B$3:$T$21,Type_Calc!$H148,Type_Calc!Q$1)*$G148*$K148+(1-$K148)*INDEX(Multipliers_RAW!$B$3:$T$21,Type_Calc!$J148,Type_Calc!Q$1)*$I148)*($L148/INDEX(Multipliers_RAW!$B$3:$T$21,Q$1,$E148)/INDEX(Multipliers_RAW!$B$3:$T$21,Q$1,$F148))/Inputs!$B$12,3)</f>
        <v>63.703000000000003</v>
      </c>
      <c r="R148" s="4">
        <f>ROUND(MAX($G148*INDEX(Multipliers_RAW!$B$3:$T$21,Type_Calc!$H148,Type_Calc!R$1),INDEX(Multipliers_RAW!$B$3:$T$21,Type_Calc!$H148,Type_Calc!R$1)*$G148*$K148+(1-$K148)*INDEX(Multipliers_RAW!$B$3:$T$21,Type_Calc!$J148,Type_Calc!R$1)*$I148)*($L148/INDEX(Multipliers_RAW!$B$3:$T$21,R$1,$E148)/INDEX(Multipliers_RAW!$B$3:$T$21,R$1,$F148))/Inputs!$B$12,3)</f>
        <v>28.384</v>
      </c>
      <c r="S148" s="4">
        <f>ROUND(MAX($G148*INDEX(Multipliers_RAW!$B$3:$T$21,Type_Calc!$H148,Type_Calc!S$1),INDEX(Multipliers_RAW!$B$3:$T$21,Type_Calc!$H148,Type_Calc!S$1)*$G148*$K148+(1-$K148)*INDEX(Multipliers_RAW!$B$3:$T$21,Type_Calc!$J148,Type_Calc!S$1)*$I148)*($L148/INDEX(Multipliers_RAW!$B$3:$T$21,S$1,$E148)/INDEX(Multipliers_RAW!$B$3:$T$21,S$1,$F148))/Inputs!$B$12,3)</f>
        <v>35.481000000000002</v>
      </c>
      <c r="T148" s="4">
        <f>ROUND(MAX($G148*INDEX(Multipliers_RAW!$B$3:$T$21,Type_Calc!$H148,Type_Calc!T$1),INDEX(Multipliers_RAW!$B$3:$T$21,Type_Calc!$H148,Type_Calc!T$1)*$G148*$K148+(1-$K148)*INDEX(Multipliers_RAW!$B$3:$T$21,Type_Calc!$J148,Type_Calc!T$1)*$I148)*($L148/INDEX(Multipliers_RAW!$B$3:$T$21,T$1,$E148)/INDEX(Multipliers_RAW!$B$3:$T$21,T$1,$F148))/Inputs!$B$12,3)</f>
        <v>40.770000000000003</v>
      </c>
      <c r="U148" s="4">
        <f>ROUND(MAX($G148*INDEX(Multipliers_RAW!$B$3:$T$21,Type_Calc!$H148,Type_Calc!U$1),INDEX(Multipliers_RAW!$B$3:$T$21,Type_Calc!$H148,Type_Calc!U$1)*$G148*$K148+(1-$K148)*INDEX(Multipliers_RAW!$B$3:$T$21,Type_Calc!$J148,Type_Calc!U$1)*$I148)*($L148/INDEX(Multipliers_RAW!$B$3:$T$21,U$1,$E148)/INDEX(Multipliers_RAW!$B$3:$T$21,U$1,$F148))/Inputs!$B$12,3)</f>
        <v>63.703000000000003</v>
      </c>
      <c r="V148" s="4">
        <f>ROUND(MAX($G148*INDEX(Multipliers_RAW!$B$3:$T$21,Type_Calc!$H148,Type_Calc!V$1),INDEX(Multipliers_RAW!$B$3:$T$21,Type_Calc!$H148,Type_Calc!V$1)*$G148*$K148+(1-$K148)*INDEX(Multipliers_RAW!$B$3:$T$21,Type_Calc!$J148,Type_Calc!V$1)*$I148)*($L148/INDEX(Multipliers_RAW!$B$3:$T$21,V$1,$E148)/INDEX(Multipliers_RAW!$B$3:$T$21,V$1,$F148))/Inputs!$B$12,3)</f>
        <v>40.770000000000003</v>
      </c>
      <c r="W148" s="4">
        <f>ROUND(MAX($G148*INDEX(Multipliers_RAW!$B$3:$T$21,Type_Calc!$H148,Type_Calc!W$1),INDEX(Multipliers_RAW!$B$3:$T$21,Type_Calc!$H148,Type_Calc!W$1)*$G148*$K148+(1-$K148)*INDEX(Multipliers_RAW!$B$3:$T$21,Type_Calc!$J148,Type_Calc!W$1)*$I148)*($L148/INDEX(Multipliers_RAW!$B$3:$T$21,W$1,$E148)/INDEX(Multipliers_RAW!$B$3:$T$21,W$1,$F148))/Inputs!$B$12,3)</f>
        <v>41.802999999999997</v>
      </c>
      <c r="X148" s="4">
        <f>ROUND(MAX($G148*INDEX(Multipliers_RAW!$B$3:$T$21,Type_Calc!$H148,Type_Calc!X$1),INDEX(Multipliers_RAW!$B$3:$T$21,Type_Calc!$H148,Type_Calc!X$1)*$G148*$K148+(1-$K148)*INDEX(Multipliers_RAW!$B$3:$T$21,Type_Calc!$J148,Type_Calc!X$1)*$I148)*($L148/INDEX(Multipliers_RAW!$B$3:$T$21,X$1,$E148)/INDEX(Multipliers_RAW!$B$3:$T$21,X$1,$F148))/Inputs!$B$12,3)</f>
        <v>40.770000000000003</v>
      </c>
      <c r="Y148" s="4">
        <f>ROUND(MAX($G148*INDEX(Multipliers_RAW!$B$3:$T$21,Type_Calc!$H148,Type_Calc!Y$1),INDEX(Multipliers_RAW!$B$3:$T$21,Type_Calc!$H148,Type_Calc!Y$1)*$G148*$K148+(1-$K148)*INDEX(Multipliers_RAW!$B$3:$T$21,Type_Calc!$J148,Type_Calc!Y$1)*$I148)*($L148/INDEX(Multipliers_RAW!$B$3:$T$21,Y$1,$E148)/INDEX(Multipliers_RAW!$B$3:$T$21,Y$1,$F148))/Inputs!$B$12,3)</f>
        <v>41.802999999999997</v>
      </c>
      <c r="Z148" s="4">
        <f>ROUND(MAX($G148*INDEX(Multipliers_RAW!$B$3:$T$21,Type_Calc!$H148,Type_Calc!Z$1),INDEX(Multipliers_RAW!$B$3:$T$21,Type_Calc!$H148,Type_Calc!Z$1)*$G148*$K148+(1-$K148)*INDEX(Multipliers_RAW!$B$3:$T$21,Type_Calc!$J148,Type_Calc!Z$1)*$I148)*($L148/INDEX(Multipliers_RAW!$B$3:$T$21,Z$1,$E148)/INDEX(Multipliers_RAW!$B$3:$T$21,Z$1,$F148))/Inputs!$B$12,3)</f>
        <v>63.703000000000003</v>
      </c>
      <c r="AA148" s="4">
        <f>ROUND(MAX($G148*INDEX(Multipliers_RAW!$B$3:$T$21,Type_Calc!$H148,Type_Calc!AA$1),INDEX(Multipliers_RAW!$B$3:$T$21,Type_Calc!$H148,Type_Calc!AA$1)*$G148*$K148+(1-$K148)*INDEX(Multipliers_RAW!$B$3:$T$21,Type_Calc!$J148,Type_Calc!AA$1)*$I148)*($L148/INDEX(Multipliers_RAW!$B$3:$T$21,AA$1,$E148)/INDEX(Multipliers_RAW!$B$3:$T$21,AA$1,$F148))/Inputs!$B$12,3)</f>
        <v>40.770000000000003</v>
      </c>
      <c r="AB148" s="4">
        <f>ROUND(MAX($G148*INDEX(Multipliers_RAW!$B$3:$T$21,Type_Calc!$H148,Type_Calc!AB$1),INDEX(Multipliers_RAW!$B$3:$T$21,Type_Calc!$H148,Type_Calc!AB$1)*$G148*$K148+(1-$K148)*INDEX(Multipliers_RAW!$B$3:$T$21,Type_Calc!$J148,Type_Calc!AB$1)*$I148)*($L148/INDEX(Multipliers_RAW!$B$3:$T$21,AB$1,$E148)/INDEX(Multipliers_RAW!$B$3:$T$21,AB$1,$F148))/Inputs!$B$12,3)</f>
        <v>40.770000000000003</v>
      </c>
      <c r="AC148" s="4">
        <f>ROUND(MAX($G148*INDEX(Multipliers_RAW!$B$3:$T$21,Type_Calc!$H148,Type_Calc!AC$1),INDEX(Multipliers_RAW!$B$3:$T$21,Type_Calc!$H148,Type_Calc!AC$1)*$G148*$K148+(1-$K148)*INDEX(Multipliers_RAW!$B$3:$T$21,Type_Calc!$J148,Type_Calc!AC$1)*$I148)*($L148/INDEX(Multipliers_RAW!$B$3:$T$21,AC$1,$E148)/INDEX(Multipliers_RAW!$B$3:$T$21,AC$1,$F148))/Inputs!$B$12,3)</f>
        <v>40.770000000000003</v>
      </c>
      <c r="AD148" s="4">
        <f>ROUND(MAX($G148*INDEX(Multipliers_RAW!$B$3:$T$21,Type_Calc!$H148,Type_Calc!AD$1),INDEX(Multipliers_RAW!$B$3:$T$21,Type_Calc!$H148,Type_Calc!AD$1)*$G148*$K148+(1-$K148)*INDEX(Multipliers_RAW!$B$3:$T$21,Type_Calc!$J148,Type_Calc!AD$1)*$I148)*($L148/INDEX(Multipliers_RAW!$B$3:$T$21,AD$1,$E148)/INDEX(Multipliers_RAW!$B$3:$T$21,AD$1,$F148))/Inputs!$B$12,3)</f>
        <v>50.962000000000003</v>
      </c>
      <c r="AE148" s="4">
        <f>ROUND(MAX($G148*INDEX(Multipliers_RAW!$B$3:$T$21,Type_Calc!$H148,Type_Calc!AE$1),INDEX(Multipliers_RAW!$B$3:$T$21,Type_Calc!$H148,Type_Calc!AE$1)*$G148*$K148+(1-$K148)*INDEX(Multipliers_RAW!$B$3:$T$21,Type_Calc!$J148,Type_Calc!AE$1)*$I148)*($L148/INDEX(Multipliers_RAW!$B$3:$T$21,AE$1,$E148)/INDEX(Multipliers_RAW!$B$3:$T$21,AE$1,$F148))/Inputs!$B$12,3)</f>
        <v>40.770000000000003</v>
      </c>
      <c r="AF148" s="4">
        <f>ROUND(MAX($G148*INDEX(Multipliers_RAW!$B$3:$T$21,Type_Calc!$H148,Type_Calc!AF$1),INDEX(Multipliers_RAW!$B$3:$T$21,Type_Calc!$H148,Type_Calc!AF$1)*$G148*$K148+(1-$K148)*INDEX(Multipliers_RAW!$B$3:$T$21,Type_Calc!$J148,Type_Calc!AF$1)*$I148)*($L148/INDEX(Multipliers_RAW!$B$3:$T$21,AF$1,$E148)/INDEX(Multipliers_RAW!$B$3:$T$21,AF$1,$F148))/Inputs!$B$12,3)</f>
        <v>40.770000000000003</v>
      </c>
      <c r="AG148" s="4">
        <f t="shared" si="67"/>
        <v>44.404444444444437</v>
      </c>
      <c r="AH148" s="4">
        <f>SUMPRODUCT(N148:AF148,Type_DEF_Calc!$AJ$1:$BB$1)/19</f>
        <v>42.19237049348645</v>
      </c>
      <c r="AI148" s="10"/>
      <c r="AJ148" s="10" t="str">
        <f t="shared" si="68"/>
        <v/>
      </c>
      <c r="AK148" s="10" t="str">
        <f t="shared" si="85"/>
        <v/>
      </c>
      <c r="AL148" s="10" t="str">
        <f t="shared" si="86"/>
        <v/>
      </c>
      <c r="AM148" s="10" t="str">
        <f t="shared" si="87"/>
        <v/>
      </c>
      <c r="AN148" s="10" t="str">
        <f t="shared" si="70"/>
        <v/>
      </c>
      <c r="AO148" s="10">
        <f t="shared" si="71"/>
        <v>35.481000000000002</v>
      </c>
      <c r="AP148" s="10" t="str">
        <f t="shared" si="72"/>
        <v/>
      </c>
      <c r="AQ148" s="10" t="str">
        <f t="shared" si="73"/>
        <v/>
      </c>
      <c r="AR148" s="10" t="str">
        <f t="shared" si="74"/>
        <v/>
      </c>
      <c r="AS148" s="10" t="str">
        <f t="shared" si="75"/>
        <v/>
      </c>
      <c r="AT148" s="10" t="str">
        <f t="shared" si="76"/>
        <v/>
      </c>
      <c r="AU148" s="10" t="str">
        <f t="shared" si="77"/>
        <v/>
      </c>
      <c r="AV148" s="10" t="str">
        <f t="shared" si="78"/>
        <v/>
      </c>
      <c r="AW148" s="10" t="str">
        <f t="shared" si="79"/>
        <v/>
      </c>
      <c r="AX148" s="10" t="str">
        <f t="shared" si="80"/>
        <v/>
      </c>
      <c r="AY148" s="10" t="str">
        <f t="shared" si="81"/>
        <v/>
      </c>
      <c r="AZ148" s="10" t="str">
        <f t="shared" si="82"/>
        <v/>
      </c>
      <c r="BA148" s="10" t="str">
        <f t="shared" si="83"/>
        <v/>
      </c>
      <c r="BB148" s="10" t="str">
        <f t="shared" si="84"/>
        <v/>
      </c>
      <c r="BD148" s="5">
        <f>_xlfn.RANK.EQ(N148,N$4:N$855)+COUNTIF(N$4:N148,N148)-1</f>
        <v>708</v>
      </c>
      <c r="BE148" s="5">
        <f>_xlfn.RANK.EQ(O148,O$4:O$855)+COUNTIF(O$4:O148,O148)-1</f>
        <v>653</v>
      </c>
      <c r="BF148" s="5">
        <f>_xlfn.RANK.EQ(P148,P$4:P$855)+COUNTIF(P$4:P148,P148)-1</f>
        <v>745</v>
      </c>
      <c r="BG148" s="5">
        <f>_xlfn.RANK.EQ(Q148,Q$4:Q$855)+COUNTIF(Q$4:Q148,Q148)-1</f>
        <v>563</v>
      </c>
      <c r="BH148" s="5">
        <f>_xlfn.RANK.EQ(R148,R$4:R$855)+COUNTIF(R$4:R148,R148)-1</f>
        <v>772</v>
      </c>
      <c r="BI148" s="5">
        <f>_xlfn.RANK.EQ(S148,S$4:S$855)+COUNTIF(S$4:S148,S148)-1</f>
        <v>743</v>
      </c>
      <c r="BJ148" s="5">
        <f>_xlfn.RANK.EQ(T148,T$4:T$855)+COUNTIF(T$4:T148,T148)-1</f>
        <v>702</v>
      </c>
      <c r="BK148" s="5">
        <f>_xlfn.RANK.EQ(U148,U$4:U$855)+COUNTIF(U$4:U148,U148)-1</f>
        <v>582</v>
      </c>
      <c r="BL148" s="5">
        <f>_xlfn.RANK.EQ(V148,V$4:V$855)+COUNTIF(V$4:V148,V148)-1</f>
        <v>669</v>
      </c>
      <c r="BM148" s="5">
        <f>_xlfn.RANK.EQ(W148,W$4:W$855)+COUNTIF(W$4:W148,W148)-1</f>
        <v>677</v>
      </c>
      <c r="BN148" s="5">
        <f>_xlfn.RANK.EQ(X148,X$4:X$855)+COUNTIF(X$4:X148,X148)-1</f>
        <v>680</v>
      </c>
      <c r="BO148" s="5">
        <f>_xlfn.RANK.EQ(Y148,Y$4:Y$855)+COUNTIF(Y$4:Y148,Y148)-1</f>
        <v>700</v>
      </c>
      <c r="BP148" s="5">
        <f>_xlfn.RANK.EQ(Z148,Z$4:Z$855)+COUNTIF(Z$4:Z148,Z148)-1</f>
        <v>553</v>
      </c>
      <c r="BQ148" s="5">
        <f>_xlfn.RANK.EQ(AA148,AA$4:AA$855)+COUNTIF(AA$4:AA148,AA148)-1</f>
        <v>677</v>
      </c>
      <c r="BR148" s="5">
        <f>_xlfn.RANK.EQ(AB148,AB$4:AB$855)+COUNTIF(AB$4:AB148,AB148)-1</f>
        <v>685</v>
      </c>
      <c r="BS148" s="5">
        <f>_xlfn.RANK.EQ(AC148,AC$4:AC$855)+COUNTIF(AC$4:AC148,AC148)-1</f>
        <v>690</v>
      </c>
      <c r="BT148" s="5">
        <f>_xlfn.RANK.EQ(AD148,AD$4:AD$855)+COUNTIF(AD$4:AD148,AD148)-1</f>
        <v>610</v>
      </c>
      <c r="BU148" s="5">
        <f>_xlfn.RANK.EQ(AE148,AE$4:AE$855)+COUNTIF(AE$4:AE148,AE148)-1</f>
        <v>710</v>
      </c>
      <c r="BV148" s="5">
        <f>_xlfn.RANK.EQ(AF148,AF$4:AF$855)+COUNTIF(AF$4:AF148,AF148)-1</f>
        <v>696</v>
      </c>
      <c r="BW148" s="64">
        <f>_xlfn.RANK.EQ(AH148,AH$4:AH$855)+COUNTIF(AH$4:AH148,AH148)-1</f>
        <v>700</v>
      </c>
      <c r="BX148" s="64">
        <f t="shared" si="69"/>
        <v>553</v>
      </c>
      <c r="BY148" s="64">
        <f t="shared" si="66"/>
        <v>553</v>
      </c>
      <c r="CA148" s="5" t="str">
        <f>IFERROR(_xlfn.RANK.EQ(AJ148,AJ$4:AJ$855)+COUNTIF(AJ$4:AJ148,AJ148)-1,"")</f>
        <v/>
      </c>
      <c r="CB148" s="5" t="str">
        <f>IFERROR(_xlfn.RANK.EQ(AK148,AK$4:AK$855)+COUNTIF(AK$4:AK148,AK148)-1,"")</f>
        <v/>
      </c>
      <c r="CC148" s="5" t="str">
        <f>IFERROR(_xlfn.RANK.EQ(AL148,AL$4:AL$855)+COUNTIF(AL$4:AL148,AL148)-1,"")</f>
        <v/>
      </c>
      <c r="CD148" s="5" t="str">
        <f>IFERROR(_xlfn.RANK.EQ(AM148,AM$4:AM$855)+COUNTIF(AM$4:AM148,AM148)-1,"")</f>
        <v/>
      </c>
      <c r="CE148" s="5" t="str">
        <f>IFERROR(_xlfn.RANK.EQ(AN148,AN$4:AN$855)+COUNTIF(AN$4:AN148,AN148)-1,"")</f>
        <v/>
      </c>
      <c r="CF148" s="5">
        <f>IFERROR(_xlfn.RANK.EQ(AO148,AO$4:AO$855)+COUNTIF(AO$4:AO148,AO148)-1,"")</f>
        <v>136</v>
      </c>
      <c r="CG148" s="5" t="str">
        <f>IFERROR(_xlfn.RANK.EQ(AP148,AP$4:AP$855)+COUNTIF(AP$4:AP148,AP148)-1,"")</f>
        <v/>
      </c>
      <c r="CH148" s="5" t="str">
        <f>IFERROR(_xlfn.RANK.EQ(AQ148,AQ$4:AQ$855)+COUNTIF(AQ$4:AQ148,AQ148)-1,"")</f>
        <v/>
      </c>
      <c r="CI148" s="5" t="str">
        <f>IFERROR(_xlfn.RANK.EQ(AR148,AR$4:AR$855)+COUNTIF(AR$4:AR148,AR148)-1,"")</f>
        <v/>
      </c>
      <c r="CJ148" s="5" t="str">
        <f>IFERROR(_xlfn.RANK.EQ(AS148,AS$4:AS$855)+COUNTIF(AS$4:AS148,AS148)-1,"")</f>
        <v/>
      </c>
      <c r="CK148" s="5" t="str">
        <f>IFERROR(_xlfn.RANK.EQ(AT148,AT$4:AT$855)+COUNTIF(AT$4:AT148,AT148)-1,"")</f>
        <v/>
      </c>
      <c r="CL148" s="5" t="str">
        <f>IFERROR(_xlfn.RANK.EQ(AU148,AU$4:AU$855)+COUNTIF(AU$4:AU148,AU148)-1,"")</f>
        <v/>
      </c>
      <c r="CM148" s="5" t="str">
        <f>IFERROR(_xlfn.RANK.EQ(AV148,AV$4:AV$855)+COUNTIF(AV$4:AV148,AV148)-1,"")</f>
        <v/>
      </c>
      <c r="CN148" s="5" t="str">
        <f>IFERROR(_xlfn.RANK.EQ(AW148,AW$4:AW$855)+COUNTIF(AW$4:AW148,AW148)-1,"")</f>
        <v/>
      </c>
      <c r="CO148" s="5" t="str">
        <f>IFERROR(_xlfn.RANK.EQ(AX148,AX$4:AX$855)+COUNTIF(AX$4:AX148,AX148)-1,"")</f>
        <v/>
      </c>
      <c r="CP148" s="5" t="str">
        <f>IFERROR(_xlfn.RANK.EQ(AY148,AY$4:AY$855)+COUNTIF(AY$4:AY148,AY148)-1,"")</f>
        <v/>
      </c>
      <c r="CQ148" s="5" t="str">
        <f>IFERROR(_xlfn.RANK.EQ(AZ148,AZ$4:AZ$855)+COUNTIF(AZ$4:AZ148,AZ148)-1,"")</f>
        <v/>
      </c>
      <c r="CR148" s="5" t="str">
        <f>IFERROR(_xlfn.RANK.EQ(BA148,BA$4:BA$855)+COUNTIF(BA$4:BA148,BA148)-1,"")</f>
        <v/>
      </c>
      <c r="CS148" s="5" t="str">
        <f>IFERROR(_xlfn.RANK.EQ(BB148,BB$4:BB$855)+COUNTIF(BB$4:BB148,BB148)-1,"")</f>
        <v/>
      </c>
      <c r="CU148" s="64">
        <f>19-SUMPRODUCT(--($CA148:$CS148&gt;Type_Results!$Z$2))+(19-SUMPRODUCT(--($CA148:$CS148&gt;Type_Results!$Z$2-2)))+(19-SUMPRODUCT(--($CA148:$CS148&gt;1)))</f>
        <v>0</v>
      </c>
      <c r="CV148" s="64" t="str">
        <f>IF(CU148&gt;0,_xlfn.RANK.EQ(CU148,CU$4:CU$855)+COUNTIF(CU$4:CU148,CU148)-1,"")</f>
        <v/>
      </c>
    </row>
    <row r="149" spans="1:100" x14ac:dyDescent="0.25">
      <c r="A149" s="10">
        <f>Move_Sets!A148</f>
        <v>146</v>
      </c>
      <c r="B149" s="10" t="str">
        <f>Move_Sets!B148</f>
        <v>Sandshrew</v>
      </c>
      <c r="C149" s="10" t="str">
        <f>Move_Sets!C148</f>
        <v>Mud Shot</v>
      </c>
      <c r="D149" s="10" t="str">
        <f>Move_Sets!D148</f>
        <v>Rock Tomb</v>
      </c>
      <c r="E149" s="10">
        <f>Move_Sets!E148</f>
        <v>9</v>
      </c>
      <c r="F149" s="10">
        <f>Move_Sets!F148</f>
        <v>19</v>
      </c>
      <c r="G149" s="6">
        <f>DPS_Calcs!L147</f>
        <v>4.3745752223320151</v>
      </c>
      <c r="H149" s="10">
        <f>Move_Sets!N148</f>
        <v>9</v>
      </c>
      <c r="I149" s="6">
        <f>DPS_Calcs!M147</f>
        <v>2.3453988102821883</v>
      </c>
      <c r="J149" s="10">
        <f>Move_Sets!S148</f>
        <v>13</v>
      </c>
      <c r="K149" s="33">
        <f>DPS_Calcs!W147</f>
        <v>0.20145543228331464</v>
      </c>
      <c r="L149" s="10">
        <f>DPS_Calcs!Q147</f>
        <v>46.41199519630662</v>
      </c>
      <c r="M149" s="10"/>
      <c r="N149" s="4">
        <f>ROUND(MAX($G149*INDEX(Multipliers_RAW!$B$3:$T$21,Type_Calc!$H149,Type_Calc!N$1),INDEX(Multipliers_RAW!$B$3:$T$21,Type_Calc!$H149,Type_Calc!N$1)*$G149*$K149+(1-$K149)*INDEX(Multipliers_RAW!$B$3:$T$21,Type_Calc!$J149,Type_Calc!N$1)*$I149)*($L149/INDEX(Multipliers_RAW!$B$3:$T$21,N$1,$E149)/INDEX(Multipliers_RAW!$B$3:$T$21,N$1,$F149))/Inputs!$B$12,3)</f>
        <v>40.770000000000003</v>
      </c>
      <c r="O149" s="4">
        <f>ROUND(MAX($G149*INDEX(Multipliers_RAW!$B$3:$T$21,Type_Calc!$H149,Type_Calc!O$1),INDEX(Multipliers_RAW!$B$3:$T$21,Type_Calc!$H149,Type_Calc!O$1)*$G149*$K149+(1-$K149)*INDEX(Multipliers_RAW!$B$3:$T$21,Type_Calc!$J149,Type_Calc!O$1)*$I149)*($L149/INDEX(Multipliers_RAW!$B$3:$T$21,O$1,$E149)/INDEX(Multipliers_RAW!$B$3:$T$21,O$1,$F149))/Inputs!$B$12,3)</f>
        <v>50.962000000000003</v>
      </c>
      <c r="P149" s="4">
        <f>ROUND(MAX($G149*INDEX(Multipliers_RAW!$B$3:$T$21,Type_Calc!$H149,Type_Calc!P$1),INDEX(Multipliers_RAW!$B$3:$T$21,Type_Calc!$H149,Type_Calc!P$1)*$G149*$K149+(1-$K149)*INDEX(Multipliers_RAW!$B$3:$T$21,Type_Calc!$J149,Type_Calc!P$1)*$I149)*($L149/INDEX(Multipliers_RAW!$B$3:$T$21,P$1,$E149)/INDEX(Multipliers_RAW!$B$3:$T$21,P$1,$F149))/Inputs!$B$12,3)</f>
        <v>32.616</v>
      </c>
      <c r="Q149" s="4">
        <f>ROUND(MAX($G149*INDEX(Multipliers_RAW!$B$3:$T$21,Type_Calc!$H149,Type_Calc!Q$1),INDEX(Multipliers_RAW!$B$3:$T$21,Type_Calc!$H149,Type_Calc!Q$1)*$G149*$K149+(1-$K149)*INDEX(Multipliers_RAW!$B$3:$T$21,Type_Calc!$J149,Type_Calc!Q$1)*$I149)*($L149/INDEX(Multipliers_RAW!$B$3:$T$21,Q$1,$E149)/INDEX(Multipliers_RAW!$B$3:$T$21,Q$1,$F149))/Inputs!$B$12,3)</f>
        <v>63.703000000000003</v>
      </c>
      <c r="R149" s="4">
        <f>ROUND(MAX($G149*INDEX(Multipliers_RAW!$B$3:$T$21,Type_Calc!$H149,Type_Calc!R$1),INDEX(Multipliers_RAW!$B$3:$T$21,Type_Calc!$H149,Type_Calc!R$1)*$G149*$K149+(1-$K149)*INDEX(Multipliers_RAW!$B$3:$T$21,Type_Calc!$J149,Type_Calc!R$1)*$I149)*($L149/INDEX(Multipliers_RAW!$B$3:$T$21,R$1,$E149)/INDEX(Multipliers_RAW!$B$3:$T$21,R$1,$F149))/Inputs!$B$12,3)</f>
        <v>26.093</v>
      </c>
      <c r="S149" s="4">
        <f>ROUND(MAX($G149*INDEX(Multipliers_RAW!$B$3:$T$21,Type_Calc!$H149,Type_Calc!S$1),INDEX(Multipliers_RAW!$B$3:$T$21,Type_Calc!$H149,Type_Calc!S$1)*$G149*$K149+(1-$K149)*INDEX(Multipliers_RAW!$B$3:$T$21,Type_Calc!$J149,Type_Calc!S$1)*$I149)*($L149/INDEX(Multipliers_RAW!$B$3:$T$21,S$1,$E149)/INDEX(Multipliers_RAW!$B$3:$T$21,S$1,$F149))/Inputs!$B$12,3)</f>
        <v>32.616</v>
      </c>
      <c r="T149" s="4">
        <f>ROUND(MAX($G149*INDEX(Multipliers_RAW!$B$3:$T$21,Type_Calc!$H149,Type_Calc!T$1),INDEX(Multipliers_RAW!$B$3:$T$21,Type_Calc!$H149,Type_Calc!T$1)*$G149*$K149+(1-$K149)*INDEX(Multipliers_RAW!$B$3:$T$21,Type_Calc!$J149,Type_Calc!T$1)*$I149)*($L149/INDEX(Multipliers_RAW!$B$3:$T$21,T$1,$E149)/INDEX(Multipliers_RAW!$B$3:$T$21,T$1,$F149))/Inputs!$B$12,3)</f>
        <v>40.770000000000003</v>
      </c>
      <c r="U149" s="4">
        <f>ROUND(MAX($G149*INDEX(Multipliers_RAW!$B$3:$T$21,Type_Calc!$H149,Type_Calc!U$1),INDEX(Multipliers_RAW!$B$3:$T$21,Type_Calc!$H149,Type_Calc!U$1)*$G149*$K149+(1-$K149)*INDEX(Multipliers_RAW!$B$3:$T$21,Type_Calc!$J149,Type_Calc!U$1)*$I149)*($L149/INDEX(Multipliers_RAW!$B$3:$T$21,U$1,$E149)/INDEX(Multipliers_RAW!$B$3:$T$21,U$1,$F149))/Inputs!$B$12,3)</f>
        <v>63.703000000000003</v>
      </c>
      <c r="V149" s="4">
        <f>ROUND(MAX($G149*INDEX(Multipliers_RAW!$B$3:$T$21,Type_Calc!$H149,Type_Calc!V$1),INDEX(Multipliers_RAW!$B$3:$T$21,Type_Calc!$H149,Type_Calc!V$1)*$G149*$K149+(1-$K149)*INDEX(Multipliers_RAW!$B$3:$T$21,Type_Calc!$J149,Type_Calc!V$1)*$I149)*($L149/INDEX(Multipliers_RAW!$B$3:$T$21,V$1,$E149)/INDEX(Multipliers_RAW!$B$3:$T$21,V$1,$F149))/Inputs!$B$12,3)</f>
        <v>40.770000000000003</v>
      </c>
      <c r="W149" s="4">
        <f>ROUND(MAX($G149*INDEX(Multipliers_RAW!$B$3:$T$21,Type_Calc!$H149,Type_Calc!W$1),INDEX(Multipliers_RAW!$B$3:$T$21,Type_Calc!$H149,Type_Calc!W$1)*$G149*$K149+(1-$K149)*INDEX(Multipliers_RAW!$B$3:$T$21,Type_Calc!$J149,Type_Calc!W$1)*$I149)*($L149/INDEX(Multipliers_RAW!$B$3:$T$21,W$1,$E149)/INDEX(Multipliers_RAW!$B$3:$T$21,W$1,$F149))/Inputs!$B$12,3)</f>
        <v>32.616</v>
      </c>
      <c r="X149" s="4">
        <f>ROUND(MAX($G149*INDEX(Multipliers_RAW!$B$3:$T$21,Type_Calc!$H149,Type_Calc!X$1),INDEX(Multipliers_RAW!$B$3:$T$21,Type_Calc!$H149,Type_Calc!X$1)*$G149*$K149+(1-$K149)*INDEX(Multipliers_RAW!$B$3:$T$21,Type_Calc!$J149,Type_Calc!X$1)*$I149)*($L149/INDEX(Multipliers_RAW!$B$3:$T$21,X$1,$E149)/INDEX(Multipliers_RAW!$B$3:$T$21,X$1,$F149))/Inputs!$B$12,3)</f>
        <v>40.770000000000003</v>
      </c>
      <c r="Y149" s="4">
        <f>ROUND(MAX($G149*INDEX(Multipliers_RAW!$B$3:$T$21,Type_Calc!$H149,Type_Calc!Y$1),INDEX(Multipliers_RAW!$B$3:$T$21,Type_Calc!$H149,Type_Calc!Y$1)*$G149*$K149+(1-$K149)*INDEX(Multipliers_RAW!$B$3:$T$21,Type_Calc!$J149,Type_Calc!Y$1)*$I149)*($L149/INDEX(Multipliers_RAW!$B$3:$T$21,Y$1,$E149)/INDEX(Multipliers_RAW!$B$3:$T$21,Y$1,$F149))/Inputs!$B$12,3)</f>
        <v>32.616</v>
      </c>
      <c r="Z149" s="4">
        <f>ROUND(MAX($G149*INDEX(Multipliers_RAW!$B$3:$T$21,Type_Calc!$H149,Type_Calc!Z$1),INDEX(Multipliers_RAW!$B$3:$T$21,Type_Calc!$H149,Type_Calc!Z$1)*$G149*$K149+(1-$K149)*INDEX(Multipliers_RAW!$B$3:$T$21,Type_Calc!$J149,Type_Calc!Z$1)*$I149)*($L149/INDEX(Multipliers_RAW!$B$3:$T$21,Z$1,$E149)/INDEX(Multipliers_RAW!$B$3:$T$21,Z$1,$F149))/Inputs!$B$12,3)</f>
        <v>63.703000000000003</v>
      </c>
      <c r="AA149" s="4">
        <f>ROUND(MAX($G149*INDEX(Multipliers_RAW!$B$3:$T$21,Type_Calc!$H149,Type_Calc!AA$1),INDEX(Multipliers_RAW!$B$3:$T$21,Type_Calc!$H149,Type_Calc!AA$1)*$G149*$K149+(1-$K149)*INDEX(Multipliers_RAW!$B$3:$T$21,Type_Calc!$J149,Type_Calc!AA$1)*$I149)*($L149/INDEX(Multipliers_RAW!$B$3:$T$21,AA$1,$E149)/INDEX(Multipliers_RAW!$B$3:$T$21,AA$1,$F149))/Inputs!$B$12,3)</f>
        <v>40.770000000000003</v>
      </c>
      <c r="AB149" s="4">
        <f>ROUND(MAX($G149*INDEX(Multipliers_RAW!$B$3:$T$21,Type_Calc!$H149,Type_Calc!AB$1),INDEX(Multipliers_RAW!$B$3:$T$21,Type_Calc!$H149,Type_Calc!AB$1)*$G149*$K149+(1-$K149)*INDEX(Multipliers_RAW!$B$3:$T$21,Type_Calc!$J149,Type_Calc!AB$1)*$I149)*($L149/INDEX(Multipliers_RAW!$B$3:$T$21,AB$1,$E149)/INDEX(Multipliers_RAW!$B$3:$T$21,AB$1,$F149))/Inputs!$B$12,3)</f>
        <v>40.770000000000003</v>
      </c>
      <c r="AC149" s="4">
        <f>ROUND(MAX($G149*INDEX(Multipliers_RAW!$B$3:$T$21,Type_Calc!$H149,Type_Calc!AC$1),INDEX(Multipliers_RAW!$B$3:$T$21,Type_Calc!$H149,Type_Calc!AC$1)*$G149*$K149+(1-$K149)*INDEX(Multipliers_RAW!$B$3:$T$21,Type_Calc!$J149,Type_Calc!AC$1)*$I149)*($L149/INDEX(Multipliers_RAW!$B$3:$T$21,AC$1,$E149)/INDEX(Multipliers_RAW!$B$3:$T$21,AC$1,$F149))/Inputs!$B$12,3)</f>
        <v>40.770000000000003</v>
      </c>
      <c r="AD149" s="4">
        <f>ROUND(MAX($G149*INDEX(Multipliers_RAW!$B$3:$T$21,Type_Calc!$H149,Type_Calc!AD$1),INDEX(Multipliers_RAW!$B$3:$T$21,Type_Calc!$H149,Type_Calc!AD$1)*$G149*$K149+(1-$K149)*INDEX(Multipliers_RAW!$B$3:$T$21,Type_Calc!$J149,Type_Calc!AD$1)*$I149)*($L149/INDEX(Multipliers_RAW!$B$3:$T$21,AD$1,$E149)/INDEX(Multipliers_RAW!$B$3:$T$21,AD$1,$F149))/Inputs!$B$12,3)</f>
        <v>50.962000000000003</v>
      </c>
      <c r="AE149" s="4">
        <f>ROUND(MAX($G149*INDEX(Multipliers_RAW!$B$3:$T$21,Type_Calc!$H149,Type_Calc!AE$1),INDEX(Multipliers_RAW!$B$3:$T$21,Type_Calc!$H149,Type_Calc!AE$1)*$G149*$K149+(1-$K149)*INDEX(Multipliers_RAW!$B$3:$T$21,Type_Calc!$J149,Type_Calc!AE$1)*$I149)*($L149/INDEX(Multipliers_RAW!$B$3:$T$21,AE$1,$E149)/INDEX(Multipliers_RAW!$B$3:$T$21,AE$1,$F149))/Inputs!$B$12,3)</f>
        <v>40.770000000000003</v>
      </c>
      <c r="AF149" s="4">
        <f>ROUND(MAX($G149*INDEX(Multipliers_RAW!$B$3:$T$21,Type_Calc!$H149,Type_Calc!AF$1),INDEX(Multipliers_RAW!$B$3:$T$21,Type_Calc!$H149,Type_Calc!AF$1)*$G149*$K149+(1-$K149)*INDEX(Multipliers_RAW!$B$3:$T$21,Type_Calc!$J149,Type_Calc!AF$1)*$I149)*($L149/INDEX(Multipliers_RAW!$B$3:$T$21,AF$1,$E149)/INDEX(Multipliers_RAW!$B$3:$T$21,AF$1,$F149))/Inputs!$B$12,3)</f>
        <v>40.770000000000003</v>
      </c>
      <c r="AG149" s="4">
        <f t="shared" si="67"/>
        <v>43.097222222222207</v>
      </c>
      <c r="AH149" s="4">
        <f>SUMPRODUCT(N149:AF149,Type_DEF_Calc!$AJ$1:$BB$1)/19</f>
        <v>40.930988667984899</v>
      </c>
      <c r="AI149" s="10"/>
      <c r="AJ149" s="10" t="str">
        <f t="shared" si="68"/>
        <v/>
      </c>
      <c r="AK149" s="10" t="str">
        <f t="shared" si="85"/>
        <v/>
      </c>
      <c r="AL149" s="10" t="str">
        <f t="shared" si="86"/>
        <v/>
      </c>
      <c r="AM149" s="10" t="str">
        <f t="shared" si="87"/>
        <v/>
      </c>
      <c r="AN149" s="10" t="str">
        <f t="shared" si="70"/>
        <v/>
      </c>
      <c r="AO149" s="10" t="str">
        <f t="shared" si="71"/>
        <v/>
      </c>
      <c r="AP149" s="10" t="str">
        <f t="shared" si="72"/>
        <v/>
      </c>
      <c r="AQ149" s="10" t="str">
        <f t="shared" si="73"/>
        <v/>
      </c>
      <c r="AR149" s="10" t="str">
        <f t="shared" si="74"/>
        <v/>
      </c>
      <c r="AS149" s="10" t="str">
        <f t="shared" si="75"/>
        <v/>
      </c>
      <c r="AT149" s="10" t="str">
        <f t="shared" si="76"/>
        <v/>
      </c>
      <c r="AU149" s="10" t="str">
        <f t="shared" si="77"/>
        <v/>
      </c>
      <c r="AV149" s="10" t="str">
        <f t="shared" si="78"/>
        <v/>
      </c>
      <c r="AW149" s="10" t="str">
        <f t="shared" si="79"/>
        <v/>
      </c>
      <c r="AX149" s="10" t="str">
        <f t="shared" si="80"/>
        <v/>
      </c>
      <c r="AY149" s="10" t="str">
        <f t="shared" si="81"/>
        <v/>
      </c>
      <c r="AZ149" s="10" t="str">
        <f t="shared" si="82"/>
        <v/>
      </c>
      <c r="BA149" s="10" t="str">
        <f t="shared" si="83"/>
        <v/>
      </c>
      <c r="BB149" s="10" t="str">
        <f t="shared" si="84"/>
        <v/>
      </c>
      <c r="BD149" s="5">
        <f>_xlfn.RANK.EQ(N149,N$4:N$855)+COUNTIF(N$4:N149,N149)-1</f>
        <v>709</v>
      </c>
      <c r="BE149" s="5">
        <f>_xlfn.RANK.EQ(O149,O$4:O$855)+COUNTIF(O$4:O149,O149)-1</f>
        <v>654</v>
      </c>
      <c r="BF149" s="5">
        <f>_xlfn.RANK.EQ(P149,P$4:P$855)+COUNTIF(P$4:P149,P149)-1</f>
        <v>746</v>
      </c>
      <c r="BG149" s="5">
        <f>_xlfn.RANK.EQ(Q149,Q$4:Q$855)+COUNTIF(Q$4:Q149,Q149)-1</f>
        <v>564</v>
      </c>
      <c r="BH149" s="5">
        <f>_xlfn.RANK.EQ(R149,R$4:R$855)+COUNTIF(R$4:R149,R149)-1</f>
        <v>787</v>
      </c>
      <c r="BI149" s="5">
        <f>_xlfn.RANK.EQ(S149,S$4:S$855)+COUNTIF(S$4:S149,S149)-1</f>
        <v>767</v>
      </c>
      <c r="BJ149" s="5">
        <f>_xlfn.RANK.EQ(T149,T$4:T$855)+COUNTIF(T$4:T149,T149)-1</f>
        <v>703</v>
      </c>
      <c r="BK149" s="5">
        <f>_xlfn.RANK.EQ(U149,U$4:U$855)+COUNTIF(U$4:U149,U149)-1</f>
        <v>583</v>
      </c>
      <c r="BL149" s="5">
        <f>_xlfn.RANK.EQ(V149,V$4:V$855)+COUNTIF(V$4:V149,V149)-1</f>
        <v>670</v>
      </c>
      <c r="BM149" s="5">
        <f>_xlfn.RANK.EQ(W149,W$4:W$855)+COUNTIF(W$4:W149,W149)-1</f>
        <v>749</v>
      </c>
      <c r="BN149" s="5">
        <f>_xlfn.RANK.EQ(X149,X$4:X$855)+COUNTIF(X$4:X149,X149)-1</f>
        <v>681</v>
      </c>
      <c r="BO149" s="5">
        <f>_xlfn.RANK.EQ(Y149,Y$4:Y$855)+COUNTIF(Y$4:Y149,Y149)-1</f>
        <v>774</v>
      </c>
      <c r="BP149" s="5">
        <f>_xlfn.RANK.EQ(Z149,Z$4:Z$855)+COUNTIF(Z$4:Z149,Z149)-1</f>
        <v>554</v>
      </c>
      <c r="BQ149" s="5">
        <f>_xlfn.RANK.EQ(AA149,AA$4:AA$855)+COUNTIF(AA$4:AA149,AA149)-1</f>
        <v>678</v>
      </c>
      <c r="BR149" s="5">
        <f>_xlfn.RANK.EQ(AB149,AB$4:AB$855)+COUNTIF(AB$4:AB149,AB149)-1</f>
        <v>686</v>
      </c>
      <c r="BS149" s="5">
        <f>_xlfn.RANK.EQ(AC149,AC$4:AC$855)+COUNTIF(AC$4:AC149,AC149)-1</f>
        <v>691</v>
      </c>
      <c r="BT149" s="5">
        <f>_xlfn.RANK.EQ(AD149,AD$4:AD$855)+COUNTIF(AD$4:AD149,AD149)-1</f>
        <v>611</v>
      </c>
      <c r="BU149" s="5">
        <f>_xlfn.RANK.EQ(AE149,AE$4:AE$855)+COUNTIF(AE$4:AE149,AE149)-1</f>
        <v>711</v>
      </c>
      <c r="BV149" s="5">
        <f>_xlfn.RANK.EQ(AF149,AF$4:AF$855)+COUNTIF(AF$4:AF149,AF149)-1</f>
        <v>697</v>
      </c>
      <c r="BW149" s="64">
        <f>_xlfn.RANK.EQ(AH149,AH$4:AH$855)+COUNTIF(AH$4:AH149,AH149)-1</f>
        <v>711</v>
      </c>
      <c r="BX149" s="64">
        <f t="shared" si="69"/>
        <v>554</v>
      </c>
      <c r="BY149" s="64">
        <f t="shared" si="66"/>
        <v>554</v>
      </c>
      <c r="CA149" s="5" t="str">
        <f>IFERROR(_xlfn.RANK.EQ(AJ149,AJ$4:AJ$855)+COUNTIF(AJ$4:AJ149,AJ149)-1,"")</f>
        <v/>
      </c>
      <c r="CB149" s="5" t="str">
        <f>IFERROR(_xlfn.RANK.EQ(AK149,AK$4:AK$855)+COUNTIF(AK$4:AK149,AK149)-1,"")</f>
        <v/>
      </c>
      <c r="CC149" s="5" t="str">
        <f>IFERROR(_xlfn.RANK.EQ(AL149,AL$4:AL$855)+COUNTIF(AL$4:AL149,AL149)-1,"")</f>
        <v/>
      </c>
      <c r="CD149" s="5" t="str">
        <f>IFERROR(_xlfn.RANK.EQ(AM149,AM$4:AM$855)+COUNTIF(AM$4:AM149,AM149)-1,"")</f>
        <v/>
      </c>
      <c r="CE149" s="5" t="str">
        <f>IFERROR(_xlfn.RANK.EQ(AN149,AN$4:AN$855)+COUNTIF(AN$4:AN149,AN149)-1,"")</f>
        <v/>
      </c>
      <c r="CF149" s="5" t="str">
        <f>IFERROR(_xlfn.RANK.EQ(AO149,AO$4:AO$855)+COUNTIF(AO$4:AO149,AO149)-1,"")</f>
        <v/>
      </c>
      <c r="CG149" s="5" t="str">
        <f>IFERROR(_xlfn.RANK.EQ(AP149,AP$4:AP$855)+COUNTIF(AP$4:AP149,AP149)-1,"")</f>
        <v/>
      </c>
      <c r="CH149" s="5" t="str">
        <f>IFERROR(_xlfn.RANK.EQ(AQ149,AQ$4:AQ$855)+COUNTIF(AQ$4:AQ149,AQ149)-1,"")</f>
        <v/>
      </c>
      <c r="CI149" s="5" t="str">
        <f>IFERROR(_xlfn.RANK.EQ(AR149,AR$4:AR$855)+COUNTIF(AR$4:AR149,AR149)-1,"")</f>
        <v/>
      </c>
      <c r="CJ149" s="5" t="str">
        <f>IFERROR(_xlfn.RANK.EQ(AS149,AS$4:AS$855)+COUNTIF(AS$4:AS149,AS149)-1,"")</f>
        <v/>
      </c>
      <c r="CK149" s="5" t="str">
        <f>IFERROR(_xlfn.RANK.EQ(AT149,AT$4:AT$855)+COUNTIF(AT$4:AT149,AT149)-1,"")</f>
        <v/>
      </c>
      <c r="CL149" s="5" t="str">
        <f>IFERROR(_xlfn.RANK.EQ(AU149,AU$4:AU$855)+COUNTIF(AU$4:AU149,AU149)-1,"")</f>
        <v/>
      </c>
      <c r="CM149" s="5" t="str">
        <f>IFERROR(_xlfn.RANK.EQ(AV149,AV$4:AV$855)+COUNTIF(AV$4:AV149,AV149)-1,"")</f>
        <v/>
      </c>
      <c r="CN149" s="5" t="str">
        <f>IFERROR(_xlfn.RANK.EQ(AW149,AW$4:AW$855)+COUNTIF(AW$4:AW149,AW149)-1,"")</f>
        <v/>
      </c>
      <c r="CO149" s="5" t="str">
        <f>IFERROR(_xlfn.RANK.EQ(AX149,AX$4:AX$855)+COUNTIF(AX$4:AX149,AX149)-1,"")</f>
        <v/>
      </c>
      <c r="CP149" s="5" t="str">
        <f>IFERROR(_xlfn.RANK.EQ(AY149,AY$4:AY$855)+COUNTIF(AY$4:AY149,AY149)-1,"")</f>
        <v/>
      </c>
      <c r="CQ149" s="5" t="str">
        <f>IFERROR(_xlfn.RANK.EQ(AZ149,AZ$4:AZ$855)+COUNTIF(AZ$4:AZ149,AZ149)-1,"")</f>
        <v/>
      </c>
      <c r="CR149" s="5" t="str">
        <f>IFERROR(_xlfn.RANK.EQ(BA149,BA$4:BA$855)+COUNTIF(BA$4:BA149,BA149)-1,"")</f>
        <v/>
      </c>
      <c r="CS149" s="5" t="str">
        <f>IFERROR(_xlfn.RANK.EQ(BB149,BB$4:BB$855)+COUNTIF(BB$4:BB149,BB149)-1,"")</f>
        <v/>
      </c>
      <c r="CU149" s="64">
        <f>19-SUMPRODUCT(--($CA149:$CS149&gt;Type_Results!$Z$2))+(19-SUMPRODUCT(--($CA149:$CS149&gt;Type_Results!$Z$2-2)))+(19-SUMPRODUCT(--($CA149:$CS149&gt;1)))</f>
        <v>0</v>
      </c>
      <c r="CV149" s="64" t="str">
        <f>IF(CU149&gt;0,_xlfn.RANK.EQ(CU149,CU$4:CU$855)+COUNTIF(CU$4:CU149,CU149)-1,"")</f>
        <v/>
      </c>
    </row>
    <row r="150" spans="1:100" x14ac:dyDescent="0.25">
      <c r="A150" s="10">
        <f>Move_Sets!A149</f>
        <v>147</v>
      </c>
      <c r="B150" s="10" t="str">
        <f>Move_Sets!B149</f>
        <v>Sandslash</v>
      </c>
      <c r="C150" s="10" t="str">
        <f>Move_Sets!C149</f>
        <v>Metal Claw</v>
      </c>
      <c r="D150" s="10" t="str">
        <f>Move_Sets!D149</f>
        <v>Earthquake</v>
      </c>
      <c r="E150" s="10">
        <f>Move_Sets!E149</f>
        <v>9</v>
      </c>
      <c r="F150" s="10">
        <f>Move_Sets!F149</f>
        <v>19</v>
      </c>
      <c r="G150" s="6">
        <f>DPS_Calcs!L148</f>
        <v>6.006687025534851</v>
      </c>
      <c r="H150" s="10">
        <f>Move_Sets!N149</f>
        <v>17</v>
      </c>
      <c r="I150" s="6">
        <f>DPS_Calcs!M148</f>
        <v>11.098667585113803</v>
      </c>
      <c r="J150" s="10">
        <f>Move_Sets!S149</f>
        <v>9</v>
      </c>
      <c r="K150" s="33">
        <f>DPS_Calcs!W148</f>
        <v>0.63095124623876031</v>
      </c>
      <c r="L150" s="10">
        <f>DPS_Calcs!Q148</f>
        <v>98.354479427368162</v>
      </c>
      <c r="M150" s="10"/>
      <c r="N150" s="4">
        <f>ROUND(MAX($G150*INDEX(Multipliers_RAW!$B$3:$T$21,Type_Calc!$H150,Type_Calc!N$1),INDEX(Multipliers_RAW!$B$3:$T$21,Type_Calc!$H150,Type_Calc!N$1)*$G150*$K150+(1-$K150)*INDEX(Multipliers_RAW!$B$3:$T$21,Type_Calc!$J150,Type_Calc!N$1)*$I150)*($L150/INDEX(Multipliers_RAW!$B$3:$T$21,N$1,$E150)/INDEX(Multipliers_RAW!$B$3:$T$21,N$1,$F150))/Inputs!$B$12,3)</f>
        <v>155.745</v>
      </c>
      <c r="O150" s="4">
        <f>ROUND(MAX($G150*INDEX(Multipliers_RAW!$B$3:$T$21,Type_Calc!$H150,Type_Calc!O$1),INDEX(Multipliers_RAW!$B$3:$T$21,Type_Calc!$H150,Type_Calc!O$1)*$G150*$K150+(1-$K150)*INDEX(Multipliers_RAW!$B$3:$T$21,Type_Calc!$J150,Type_Calc!O$1)*$I150)*($L150/INDEX(Multipliers_RAW!$B$3:$T$21,O$1,$E150)/INDEX(Multipliers_RAW!$B$3:$T$21,O$1,$F150))/Inputs!$B$12,3)</f>
        <v>160.999</v>
      </c>
      <c r="P150" s="4">
        <f>ROUND(MAX($G150*INDEX(Multipliers_RAW!$B$3:$T$21,Type_Calc!$H150,Type_Calc!P$1),INDEX(Multipliers_RAW!$B$3:$T$21,Type_Calc!$H150,Type_Calc!P$1)*$G150*$K150+(1-$K150)*INDEX(Multipliers_RAW!$B$3:$T$21,Type_Calc!$J150,Type_Calc!P$1)*$I150)*($L150/INDEX(Multipliers_RAW!$B$3:$T$21,P$1,$E150)/INDEX(Multipliers_RAW!$B$3:$T$21,P$1,$F150))/Inputs!$B$12,3)</f>
        <v>112.62</v>
      </c>
      <c r="Q150" s="4">
        <f>ROUND(MAX($G150*INDEX(Multipliers_RAW!$B$3:$T$21,Type_Calc!$H150,Type_Calc!Q$1),INDEX(Multipliers_RAW!$B$3:$T$21,Type_Calc!$H150,Type_Calc!Q$1)*$G150*$K150+(1-$K150)*INDEX(Multipliers_RAW!$B$3:$T$21,Type_Calc!$J150,Type_Calc!Q$1)*$I150)*($L150/INDEX(Multipliers_RAW!$B$3:$T$21,Q$1,$E150)/INDEX(Multipliers_RAW!$B$3:$T$21,Q$1,$F150))/Inputs!$B$12,3)</f>
        <v>201.24799999999999</v>
      </c>
      <c r="R150" s="4">
        <f>ROUND(MAX($G150*INDEX(Multipliers_RAW!$B$3:$T$21,Type_Calc!$H150,Type_Calc!R$1),INDEX(Multipliers_RAW!$B$3:$T$21,Type_Calc!$H150,Type_Calc!R$1)*$G150*$K150+(1-$K150)*INDEX(Multipliers_RAW!$B$3:$T$21,Type_Calc!$J150,Type_Calc!R$1)*$I150)*($L150/INDEX(Multipliers_RAW!$B$3:$T$21,R$1,$E150)/INDEX(Multipliers_RAW!$B$3:$T$21,R$1,$F150))/Inputs!$B$12,3)</f>
        <v>111.65300000000001</v>
      </c>
      <c r="S150" s="4">
        <f>ROUND(MAX($G150*INDEX(Multipliers_RAW!$B$3:$T$21,Type_Calc!$H150,Type_Calc!S$1),INDEX(Multipliers_RAW!$B$3:$T$21,Type_Calc!$H150,Type_Calc!S$1)*$G150*$K150+(1-$K150)*INDEX(Multipliers_RAW!$B$3:$T$21,Type_Calc!$J150,Type_Calc!S$1)*$I150)*($L150/INDEX(Multipliers_RAW!$B$3:$T$21,S$1,$E150)/INDEX(Multipliers_RAW!$B$3:$T$21,S$1,$F150))/Inputs!$B$12,3)</f>
        <v>139.566</v>
      </c>
      <c r="T150" s="4">
        <f>ROUND(MAX($G150*INDEX(Multipliers_RAW!$B$3:$T$21,Type_Calc!$H150,Type_Calc!T$1),INDEX(Multipliers_RAW!$B$3:$T$21,Type_Calc!$H150,Type_Calc!T$1)*$G150*$K150+(1-$K150)*INDEX(Multipliers_RAW!$B$3:$T$21,Type_Calc!$J150,Type_Calc!T$1)*$I150)*($L150/INDEX(Multipliers_RAW!$B$3:$T$21,T$1,$E150)/INDEX(Multipliers_RAW!$B$3:$T$21,T$1,$F150))/Inputs!$B$12,3)</f>
        <v>155.745</v>
      </c>
      <c r="U150" s="4">
        <f>ROUND(MAX($G150*INDEX(Multipliers_RAW!$B$3:$T$21,Type_Calc!$H150,Type_Calc!U$1),INDEX(Multipliers_RAW!$B$3:$T$21,Type_Calc!$H150,Type_Calc!U$1)*$G150*$K150+(1-$K150)*INDEX(Multipliers_RAW!$B$3:$T$21,Type_Calc!$J150,Type_Calc!U$1)*$I150)*($L150/INDEX(Multipliers_RAW!$B$3:$T$21,U$1,$E150)/INDEX(Multipliers_RAW!$B$3:$T$21,U$1,$F150))/Inputs!$B$12,3)</f>
        <v>219.96100000000001</v>
      </c>
      <c r="V150" s="4">
        <f>ROUND(MAX($G150*INDEX(Multipliers_RAW!$B$3:$T$21,Type_Calc!$H150,Type_Calc!V$1),INDEX(Multipliers_RAW!$B$3:$T$21,Type_Calc!$H150,Type_Calc!V$1)*$G150*$K150+(1-$K150)*INDEX(Multipliers_RAW!$B$3:$T$21,Type_Calc!$J150,Type_Calc!V$1)*$I150)*($L150/INDEX(Multipliers_RAW!$B$3:$T$21,V$1,$E150)/INDEX(Multipliers_RAW!$B$3:$T$21,V$1,$F150))/Inputs!$B$12,3)</f>
        <v>155.745</v>
      </c>
      <c r="W150" s="4">
        <f>ROUND(MAX($G150*INDEX(Multipliers_RAW!$B$3:$T$21,Type_Calc!$H150,Type_Calc!W$1),INDEX(Multipliers_RAW!$B$3:$T$21,Type_Calc!$H150,Type_Calc!W$1)*$G150*$K150+(1-$K150)*INDEX(Multipliers_RAW!$B$3:$T$21,Type_Calc!$J150,Type_Calc!W$1)*$I150)*($L150/INDEX(Multipliers_RAW!$B$3:$T$21,W$1,$E150)/INDEX(Multipliers_RAW!$B$3:$T$21,W$1,$F150))/Inputs!$B$12,3)</f>
        <v>139.566</v>
      </c>
      <c r="X150" s="4">
        <f>ROUND(MAX($G150*INDEX(Multipliers_RAW!$B$3:$T$21,Type_Calc!$H150,Type_Calc!X$1),INDEX(Multipliers_RAW!$B$3:$T$21,Type_Calc!$H150,Type_Calc!X$1)*$G150*$K150+(1-$K150)*INDEX(Multipliers_RAW!$B$3:$T$21,Type_Calc!$J150,Type_Calc!X$1)*$I150)*($L150/INDEX(Multipliers_RAW!$B$3:$T$21,X$1,$E150)/INDEX(Multipliers_RAW!$B$3:$T$21,X$1,$F150))/Inputs!$B$12,3)</f>
        <v>155.745</v>
      </c>
      <c r="Y150" s="4">
        <f>ROUND(MAX($G150*INDEX(Multipliers_RAW!$B$3:$T$21,Type_Calc!$H150,Type_Calc!Y$1),INDEX(Multipliers_RAW!$B$3:$T$21,Type_Calc!$H150,Type_Calc!Y$1)*$G150*$K150+(1-$K150)*INDEX(Multipliers_RAW!$B$3:$T$21,Type_Calc!$J150,Type_Calc!Y$1)*$I150)*($L150/INDEX(Multipliers_RAW!$B$3:$T$21,Y$1,$E150)/INDEX(Multipliers_RAW!$B$3:$T$21,Y$1,$F150))/Inputs!$B$12,3)</f>
        <v>139.566</v>
      </c>
      <c r="Z150" s="4">
        <f>ROUND(MAX($G150*INDEX(Multipliers_RAW!$B$3:$T$21,Type_Calc!$H150,Type_Calc!Z$1),INDEX(Multipliers_RAW!$B$3:$T$21,Type_Calc!$H150,Type_Calc!Z$1)*$G150*$K150+(1-$K150)*INDEX(Multipliers_RAW!$B$3:$T$21,Type_Calc!$J150,Type_Calc!Z$1)*$I150)*($L150/INDEX(Multipliers_RAW!$B$3:$T$21,Z$1,$E150)/INDEX(Multipliers_RAW!$B$3:$T$21,Z$1,$F150))/Inputs!$B$12,3)</f>
        <v>243.352</v>
      </c>
      <c r="AA150" s="4">
        <f>ROUND(MAX($G150*INDEX(Multipliers_RAW!$B$3:$T$21,Type_Calc!$H150,Type_Calc!AA$1),INDEX(Multipliers_RAW!$B$3:$T$21,Type_Calc!$H150,Type_Calc!AA$1)*$G150*$K150+(1-$K150)*INDEX(Multipliers_RAW!$B$3:$T$21,Type_Calc!$J150,Type_Calc!AA$1)*$I150)*($L150/INDEX(Multipliers_RAW!$B$3:$T$21,AA$1,$E150)/INDEX(Multipliers_RAW!$B$3:$T$21,AA$1,$F150))/Inputs!$B$12,3)</f>
        <v>155.745</v>
      </c>
      <c r="AB150" s="4">
        <f>ROUND(MAX($G150*INDEX(Multipliers_RAW!$B$3:$T$21,Type_Calc!$H150,Type_Calc!AB$1),INDEX(Multipliers_RAW!$B$3:$T$21,Type_Calc!$H150,Type_Calc!AB$1)*$G150*$K150+(1-$K150)*INDEX(Multipliers_RAW!$B$3:$T$21,Type_Calc!$J150,Type_Calc!AB$1)*$I150)*($L150/INDEX(Multipliers_RAW!$B$3:$T$21,AB$1,$E150)/INDEX(Multipliers_RAW!$B$3:$T$21,AB$1,$F150))/Inputs!$B$12,3)</f>
        <v>155.745</v>
      </c>
      <c r="AC150" s="4">
        <f>ROUND(MAX($G150*INDEX(Multipliers_RAW!$B$3:$T$21,Type_Calc!$H150,Type_Calc!AC$1),INDEX(Multipliers_RAW!$B$3:$T$21,Type_Calc!$H150,Type_Calc!AC$1)*$G150*$K150+(1-$K150)*INDEX(Multipliers_RAW!$B$3:$T$21,Type_Calc!$J150,Type_Calc!AC$1)*$I150)*($L150/INDEX(Multipliers_RAW!$B$3:$T$21,AC$1,$E150)/INDEX(Multipliers_RAW!$B$3:$T$21,AC$1,$F150))/Inputs!$B$12,3)</f>
        <v>155.745</v>
      </c>
      <c r="AD150" s="4">
        <f>ROUND(MAX($G150*INDEX(Multipliers_RAW!$B$3:$T$21,Type_Calc!$H150,Type_Calc!AD$1),INDEX(Multipliers_RAW!$B$3:$T$21,Type_Calc!$H150,Type_Calc!AD$1)*$G150*$K150+(1-$K150)*INDEX(Multipliers_RAW!$B$3:$T$21,Type_Calc!$J150,Type_Calc!AD$1)*$I150)*($L150/INDEX(Multipliers_RAW!$B$3:$T$21,AD$1,$E150)/INDEX(Multipliers_RAW!$B$3:$T$21,AD$1,$F150))/Inputs!$B$12,3)</f>
        <v>160.999</v>
      </c>
      <c r="AE150" s="4">
        <f>ROUND(MAX($G150*INDEX(Multipliers_RAW!$B$3:$T$21,Type_Calc!$H150,Type_Calc!AE$1),INDEX(Multipliers_RAW!$B$3:$T$21,Type_Calc!$H150,Type_Calc!AE$1)*$G150*$K150+(1-$K150)*INDEX(Multipliers_RAW!$B$3:$T$21,Type_Calc!$J150,Type_Calc!AE$1)*$I150)*($L150/INDEX(Multipliers_RAW!$B$3:$T$21,AE$1,$E150)/INDEX(Multipliers_RAW!$B$3:$T$21,AE$1,$F150))/Inputs!$B$12,3)</f>
        <v>174.458</v>
      </c>
      <c r="AF150" s="4">
        <f>ROUND(MAX($G150*INDEX(Multipliers_RAW!$B$3:$T$21,Type_Calc!$H150,Type_Calc!AF$1),INDEX(Multipliers_RAW!$B$3:$T$21,Type_Calc!$H150,Type_Calc!AF$1)*$G150*$K150+(1-$K150)*INDEX(Multipliers_RAW!$B$3:$T$21,Type_Calc!$J150,Type_Calc!AF$1)*$I150)*($L150/INDEX(Multipliers_RAW!$B$3:$T$21,AF$1,$E150)/INDEX(Multipliers_RAW!$B$3:$T$21,AF$1,$F150))/Inputs!$B$12,3)</f>
        <v>155.745</v>
      </c>
      <c r="AG150" s="4">
        <f t="shared" si="67"/>
        <v>160.78905555555556</v>
      </c>
      <c r="AH150" s="4">
        <f>SUMPRODUCT(N150:AF150,Type_DEF_Calc!$AJ$1:$BB$1)/19</f>
        <v>155.23586963434568</v>
      </c>
      <c r="AI150" s="10"/>
      <c r="AJ150" s="10" t="str">
        <f t="shared" si="68"/>
        <v/>
      </c>
      <c r="AK150" s="10" t="str">
        <f t="shared" si="85"/>
        <v/>
      </c>
      <c r="AL150" s="10" t="str">
        <f t="shared" si="86"/>
        <v/>
      </c>
      <c r="AM150" s="10" t="str">
        <f t="shared" si="87"/>
        <v/>
      </c>
      <c r="AN150" s="10">
        <f t="shared" si="70"/>
        <v>111.65300000000001</v>
      </c>
      <c r="AO150" s="10">
        <f t="shared" si="71"/>
        <v>139.566</v>
      </c>
      <c r="AP150" s="10" t="str">
        <f t="shared" si="72"/>
        <v/>
      </c>
      <c r="AQ150" s="10" t="str">
        <f t="shared" si="73"/>
        <v/>
      </c>
      <c r="AR150" s="10" t="str">
        <f t="shared" si="74"/>
        <v/>
      </c>
      <c r="AS150" s="10">
        <f t="shared" si="75"/>
        <v>139.566</v>
      </c>
      <c r="AT150" s="10" t="str">
        <f t="shared" si="76"/>
        <v/>
      </c>
      <c r="AU150" s="10">
        <f t="shared" si="77"/>
        <v>139.566</v>
      </c>
      <c r="AV150" s="10" t="str">
        <f t="shared" si="78"/>
        <v/>
      </c>
      <c r="AW150" s="10" t="str">
        <f t="shared" si="79"/>
        <v/>
      </c>
      <c r="AX150" s="10" t="str">
        <f t="shared" si="80"/>
        <v/>
      </c>
      <c r="AY150" s="10" t="str">
        <f t="shared" si="81"/>
        <v/>
      </c>
      <c r="AZ150" s="10" t="str">
        <f t="shared" si="82"/>
        <v/>
      </c>
      <c r="BA150" s="10">
        <f t="shared" si="83"/>
        <v>174.458</v>
      </c>
      <c r="BB150" s="10" t="str">
        <f t="shared" si="84"/>
        <v/>
      </c>
      <c r="BD150" s="5">
        <f>_xlfn.RANK.EQ(N150,N$4:N$855)+COUNTIF(N$4:N150,N150)-1</f>
        <v>223</v>
      </c>
      <c r="BE150" s="5">
        <f>_xlfn.RANK.EQ(O150,O$4:O$855)+COUNTIF(O$4:O150,O150)-1</f>
        <v>208</v>
      </c>
      <c r="BF150" s="5">
        <f>_xlfn.RANK.EQ(P150,P$4:P$855)+COUNTIF(P$4:P150,P150)-1</f>
        <v>338</v>
      </c>
      <c r="BG150" s="5">
        <f>_xlfn.RANK.EQ(Q150,Q$4:Q$855)+COUNTIF(Q$4:Q150,Q150)-1</f>
        <v>113</v>
      </c>
      <c r="BH150" s="5">
        <f>_xlfn.RANK.EQ(R150,R$4:R$855)+COUNTIF(R$4:R150,R150)-1</f>
        <v>386</v>
      </c>
      <c r="BI150" s="5">
        <f>_xlfn.RANK.EQ(S150,S$4:S$855)+COUNTIF(S$4:S150,S150)-1</f>
        <v>266</v>
      </c>
      <c r="BJ150" s="5">
        <f>_xlfn.RANK.EQ(T150,T$4:T$855)+COUNTIF(T$4:T150,T150)-1</f>
        <v>225</v>
      </c>
      <c r="BK150" s="5">
        <f>_xlfn.RANK.EQ(U150,U$4:U$855)+COUNTIF(U$4:U150,U150)-1</f>
        <v>111</v>
      </c>
      <c r="BL150" s="5">
        <f>_xlfn.RANK.EQ(V150,V$4:V$855)+COUNTIF(V$4:V150,V150)-1</f>
        <v>196</v>
      </c>
      <c r="BM150" s="5">
        <f>_xlfn.RANK.EQ(W150,W$4:W$855)+COUNTIF(W$4:W150,W150)-1</f>
        <v>240</v>
      </c>
      <c r="BN150" s="5">
        <f>_xlfn.RANK.EQ(X150,X$4:X$855)+COUNTIF(X$4:X150,X150)-1</f>
        <v>196</v>
      </c>
      <c r="BO150" s="5">
        <f>_xlfn.RANK.EQ(Y150,Y$4:Y$855)+COUNTIF(Y$4:Y150,Y150)-1</f>
        <v>268</v>
      </c>
      <c r="BP150" s="5">
        <f>_xlfn.RANK.EQ(Z150,Z$4:Z$855)+COUNTIF(Z$4:Z150,Z150)-1</f>
        <v>85</v>
      </c>
      <c r="BQ150" s="5">
        <f>_xlfn.RANK.EQ(AA150,AA$4:AA$855)+COUNTIF(AA$4:AA150,AA150)-1</f>
        <v>196</v>
      </c>
      <c r="BR150" s="5">
        <f>_xlfn.RANK.EQ(AB150,AB$4:AB$855)+COUNTIF(AB$4:AB150,AB150)-1</f>
        <v>198</v>
      </c>
      <c r="BS150" s="5">
        <f>_xlfn.RANK.EQ(AC150,AC$4:AC$855)+COUNTIF(AC$4:AC150,AC150)-1</f>
        <v>220</v>
      </c>
      <c r="BT150" s="5">
        <f>_xlfn.RANK.EQ(AD150,AD$4:AD$855)+COUNTIF(AD$4:AD150,AD150)-1</f>
        <v>198</v>
      </c>
      <c r="BU150" s="5">
        <f>_xlfn.RANK.EQ(AE150,AE$4:AE$855)+COUNTIF(AE$4:AE150,AE150)-1</f>
        <v>178</v>
      </c>
      <c r="BV150" s="5">
        <f>_xlfn.RANK.EQ(AF150,AF$4:AF$855)+COUNTIF(AF$4:AF150,AF150)-1</f>
        <v>209</v>
      </c>
      <c r="BW150" s="64">
        <f>_xlfn.RANK.EQ(AH150,AH$4:AH$855)+COUNTIF(AH$4:AH150,AH150)-1</f>
        <v>224</v>
      </c>
      <c r="BX150" s="64">
        <f t="shared" si="69"/>
        <v>85</v>
      </c>
      <c r="BY150" s="64" t="str">
        <f t="shared" si="66"/>
        <v>085</v>
      </c>
      <c r="CA150" s="5" t="str">
        <f>IFERROR(_xlfn.RANK.EQ(AJ150,AJ$4:AJ$855)+COUNTIF(AJ$4:AJ150,AJ150)-1,"")</f>
        <v/>
      </c>
      <c r="CB150" s="5" t="str">
        <f>IFERROR(_xlfn.RANK.EQ(AK150,AK$4:AK$855)+COUNTIF(AK$4:AK150,AK150)-1,"")</f>
        <v/>
      </c>
      <c r="CC150" s="5" t="str">
        <f>IFERROR(_xlfn.RANK.EQ(AL150,AL$4:AL$855)+COUNTIF(AL$4:AL150,AL150)-1,"")</f>
        <v/>
      </c>
      <c r="CD150" s="5" t="str">
        <f>IFERROR(_xlfn.RANK.EQ(AM150,AM$4:AM$855)+COUNTIF(AM$4:AM150,AM150)-1,"")</f>
        <v/>
      </c>
      <c r="CE150" s="5">
        <f>IFERROR(_xlfn.RANK.EQ(AN150,AN$4:AN$855)+COUNTIF(AN$4:AN150,AN150)-1,"")</f>
        <v>79</v>
      </c>
      <c r="CF150" s="5">
        <f>IFERROR(_xlfn.RANK.EQ(AO150,AO$4:AO$855)+COUNTIF(AO$4:AO150,AO150)-1,"")</f>
        <v>60</v>
      </c>
      <c r="CG150" s="5" t="str">
        <f>IFERROR(_xlfn.RANK.EQ(AP150,AP$4:AP$855)+COUNTIF(AP$4:AP150,AP150)-1,"")</f>
        <v/>
      </c>
      <c r="CH150" s="5" t="str">
        <f>IFERROR(_xlfn.RANK.EQ(AQ150,AQ$4:AQ$855)+COUNTIF(AQ$4:AQ150,AQ150)-1,"")</f>
        <v/>
      </c>
      <c r="CI150" s="5" t="str">
        <f>IFERROR(_xlfn.RANK.EQ(AR150,AR$4:AR$855)+COUNTIF(AR$4:AR150,AR150)-1,"")</f>
        <v/>
      </c>
      <c r="CJ150" s="5">
        <f>IFERROR(_xlfn.RANK.EQ(AS150,AS$4:AS$855)+COUNTIF(AS$4:AS150,AS150)-1,"")</f>
        <v>51</v>
      </c>
      <c r="CK150" s="5" t="str">
        <f>IFERROR(_xlfn.RANK.EQ(AT150,AT$4:AT$855)+COUNTIF(AT$4:AT150,AT150)-1,"")</f>
        <v/>
      </c>
      <c r="CL150" s="5">
        <f>IFERROR(_xlfn.RANK.EQ(AU150,AU$4:AU$855)+COUNTIF(AU$4:AU150,AU150)-1,"")</f>
        <v>59</v>
      </c>
      <c r="CM150" s="5" t="str">
        <f>IFERROR(_xlfn.RANK.EQ(AV150,AV$4:AV$855)+COUNTIF(AV$4:AV150,AV150)-1,"")</f>
        <v/>
      </c>
      <c r="CN150" s="5" t="str">
        <f>IFERROR(_xlfn.RANK.EQ(AW150,AW$4:AW$855)+COUNTIF(AW$4:AW150,AW150)-1,"")</f>
        <v/>
      </c>
      <c r="CO150" s="5" t="str">
        <f>IFERROR(_xlfn.RANK.EQ(AX150,AX$4:AX$855)+COUNTIF(AX$4:AX150,AX150)-1,"")</f>
        <v/>
      </c>
      <c r="CP150" s="5" t="str">
        <f>IFERROR(_xlfn.RANK.EQ(AY150,AY$4:AY$855)+COUNTIF(AY$4:AY150,AY150)-1,"")</f>
        <v/>
      </c>
      <c r="CQ150" s="5" t="str">
        <f>IFERROR(_xlfn.RANK.EQ(AZ150,AZ$4:AZ$855)+COUNTIF(AZ$4:AZ150,AZ150)-1,"")</f>
        <v/>
      </c>
      <c r="CR150" s="5">
        <f>IFERROR(_xlfn.RANK.EQ(BA150,BA$4:BA$855)+COUNTIF(BA$4:BA150,BA150)-1,"")</f>
        <v>42</v>
      </c>
      <c r="CS150" s="5" t="str">
        <f>IFERROR(_xlfn.RANK.EQ(BB150,BB$4:BB$855)+COUNTIF(BB$4:BB150,BB150)-1,"")</f>
        <v/>
      </c>
      <c r="CU150" s="64">
        <f>19-SUMPRODUCT(--($CA150:$CS150&gt;Type_Results!$Z$2))+(19-SUMPRODUCT(--($CA150:$CS150&gt;Type_Results!$Z$2-2)))+(19-SUMPRODUCT(--($CA150:$CS150&gt;1)))</f>
        <v>0</v>
      </c>
      <c r="CV150" s="64" t="str">
        <f>IF(CU150&gt;0,_xlfn.RANK.EQ(CU150,CU$4:CU$855)+COUNTIF(CU$4:CU150,CU150)-1,"")</f>
        <v/>
      </c>
    </row>
    <row r="151" spans="1:100" x14ac:dyDescent="0.25">
      <c r="A151" s="10">
        <f>Move_Sets!A150</f>
        <v>148</v>
      </c>
      <c r="B151" s="10" t="str">
        <f>Move_Sets!B150</f>
        <v>Sandslash</v>
      </c>
      <c r="C151" s="10" t="str">
        <f>Move_Sets!C150</f>
        <v>Metal Claw</v>
      </c>
      <c r="D151" s="10" t="str">
        <f>Move_Sets!D150</f>
        <v>Rock Tomb</v>
      </c>
      <c r="E151" s="10">
        <f>Move_Sets!E150</f>
        <v>9</v>
      </c>
      <c r="F151" s="10">
        <f>Move_Sets!F150</f>
        <v>19</v>
      </c>
      <c r="G151" s="6">
        <f>DPS_Calcs!L149</f>
        <v>6.006687025534851</v>
      </c>
      <c r="H151" s="10">
        <f>Move_Sets!N150</f>
        <v>17</v>
      </c>
      <c r="I151" s="6">
        <f>DPS_Calcs!M149</f>
        <v>3.616515490659062</v>
      </c>
      <c r="J151" s="10">
        <f>Move_Sets!S150</f>
        <v>13</v>
      </c>
      <c r="K151" s="33">
        <f>DPS_Calcs!W149</f>
        <v>0.27482726454917933</v>
      </c>
      <c r="L151" s="10">
        <f>DPS_Calcs!Q149</f>
        <v>98.354479427368162</v>
      </c>
      <c r="M151" s="10"/>
      <c r="N151" s="4">
        <f>ROUND(MAX($G151*INDEX(Multipliers_RAW!$B$3:$T$21,Type_Calc!$H151,Type_Calc!N$1),INDEX(Multipliers_RAW!$B$3:$T$21,Type_Calc!$H151,Type_Calc!N$1)*$G151*$K151+(1-$K151)*INDEX(Multipliers_RAW!$B$3:$T$21,Type_Calc!$J151,Type_Calc!N$1)*$I151)*($L151/INDEX(Multipliers_RAW!$B$3:$T$21,N$1,$E151)/INDEX(Multipliers_RAW!$B$3:$T$21,N$1,$F151))/Inputs!$B$12,3)</f>
        <v>118.631</v>
      </c>
      <c r="O151" s="4">
        <f>ROUND(MAX($G151*INDEX(Multipliers_RAW!$B$3:$T$21,Type_Calc!$H151,Type_Calc!O$1),INDEX(Multipliers_RAW!$B$3:$T$21,Type_Calc!$H151,Type_Calc!O$1)*$G151*$K151+(1-$K151)*INDEX(Multipliers_RAW!$B$3:$T$21,Type_Calc!$J151,Type_Calc!O$1)*$I151)*($L151/INDEX(Multipliers_RAW!$B$3:$T$21,O$1,$E151)/INDEX(Multipliers_RAW!$B$3:$T$21,O$1,$F151))/Inputs!$B$12,3)</f>
        <v>94.905000000000001</v>
      </c>
      <c r="P151" s="4">
        <f>ROUND(MAX($G151*INDEX(Multipliers_RAW!$B$3:$T$21,Type_Calc!$H151,Type_Calc!P$1),INDEX(Multipliers_RAW!$B$3:$T$21,Type_Calc!$H151,Type_Calc!P$1)*$G151*$K151+(1-$K151)*INDEX(Multipliers_RAW!$B$3:$T$21,Type_Calc!$J151,Type_Calc!P$1)*$I151)*($L151/INDEX(Multipliers_RAW!$B$3:$T$21,P$1,$E151)/INDEX(Multipliers_RAW!$B$3:$T$21,P$1,$F151))/Inputs!$B$12,3)</f>
        <v>75.924000000000007</v>
      </c>
      <c r="Q151" s="4">
        <f>ROUND(MAX($G151*INDEX(Multipliers_RAW!$B$3:$T$21,Type_Calc!$H151,Type_Calc!Q$1),INDEX(Multipliers_RAW!$B$3:$T$21,Type_Calc!$H151,Type_Calc!Q$1)*$G151*$K151+(1-$K151)*INDEX(Multipliers_RAW!$B$3:$T$21,Type_Calc!$J151,Type_Calc!Q$1)*$I151)*($L151/INDEX(Multipliers_RAW!$B$3:$T$21,Q$1,$E151)/INDEX(Multipliers_RAW!$B$3:$T$21,Q$1,$F151))/Inputs!$B$12,3)</f>
        <v>118.631</v>
      </c>
      <c r="R151" s="4">
        <f>ROUND(MAX($G151*INDEX(Multipliers_RAW!$B$3:$T$21,Type_Calc!$H151,Type_Calc!R$1),INDEX(Multipliers_RAW!$B$3:$T$21,Type_Calc!$H151,Type_Calc!R$1)*$G151*$K151+(1-$K151)*INDEX(Multipliers_RAW!$B$3:$T$21,Type_Calc!$J151,Type_Calc!R$1)*$I151)*($L151/INDEX(Multipliers_RAW!$B$3:$T$21,R$1,$E151)/INDEX(Multipliers_RAW!$B$3:$T$21,R$1,$F151))/Inputs!$B$12,3)</f>
        <v>94.905000000000001</v>
      </c>
      <c r="S151" s="4">
        <f>ROUND(MAX($G151*INDEX(Multipliers_RAW!$B$3:$T$21,Type_Calc!$H151,Type_Calc!S$1),INDEX(Multipliers_RAW!$B$3:$T$21,Type_Calc!$H151,Type_Calc!S$1)*$G151*$K151+(1-$K151)*INDEX(Multipliers_RAW!$B$3:$T$21,Type_Calc!$J151,Type_Calc!S$1)*$I151)*($L151/INDEX(Multipliers_RAW!$B$3:$T$21,S$1,$E151)/INDEX(Multipliers_RAW!$B$3:$T$21,S$1,$F151))/Inputs!$B$12,3)</f>
        <v>118.631</v>
      </c>
      <c r="T151" s="4">
        <f>ROUND(MAX($G151*INDEX(Multipliers_RAW!$B$3:$T$21,Type_Calc!$H151,Type_Calc!T$1),INDEX(Multipliers_RAW!$B$3:$T$21,Type_Calc!$H151,Type_Calc!T$1)*$G151*$K151+(1-$K151)*INDEX(Multipliers_RAW!$B$3:$T$21,Type_Calc!$J151,Type_Calc!T$1)*$I151)*($L151/INDEX(Multipliers_RAW!$B$3:$T$21,T$1,$E151)/INDEX(Multipliers_RAW!$B$3:$T$21,T$1,$F151))/Inputs!$B$12,3)</f>
        <v>118.631</v>
      </c>
      <c r="U151" s="4">
        <f>ROUND(MAX($G151*INDEX(Multipliers_RAW!$B$3:$T$21,Type_Calc!$H151,Type_Calc!U$1),INDEX(Multipliers_RAW!$B$3:$T$21,Type_Calc!$H151,Type_Calc!U$1)*$G151*$K151+(1-$K151)*INDEX(Multipliers_RAW!$B$3:$T$21,Type_Calc!$J151,Type_Calc!U$1)*$I151)*($L151/INDEX(Multipliers_RAW!$B$3:$T$21,U$1,$E151)/INDEX(Multipliers_RAW!$B$3:$T$21,U$1,$F151))/Inputs!$B$12,3)</f>
        <v>148.28899999999999</v>
      </c>
      <c r="V151" s="4">
        <f>ROUND(MAX($G151*INDEX(Multipliers_RAW!$B$3:$T$21,Type_Calc!$H151,Type_Calc!V$1),INDEX(Multipliers_RAW!$B$3:$T$21,Type_Calc!$H151,Type_Calc!V$1)*$G151*$K151+(1-$K151)*INDEX(Multipliers_RAW!$B$3:$T$21,Type_Calc!$J151,Type_Calc!V$1)*$I151)*($L151/INDEX(Multipliers_RAW!$B$3:$T$21,V$1,$E151)/INDEX(Multipliers_RAW!$B$3:$T$21,V$1,$F151))/Inputs!$B$12,3)</f>
        <v>118.631</v>
      </c>
      <c r="W151" s="4">
        <f>ROUND(MAX($G151*INDEX(Multipliers_RAW!$B$3:$T$21,Type_Calc!$H151,Type_Calc!W$1),INDEX(Multipliers_RAW!$B$3:$T$21,Type_Calc!$H151,Type_Calc!W$1)*$G151*$K151+(1-$K151)*INDEX(Multipliers_RAW!$B$3:$T$21,Type_Calc!$J151,Type_Calc!W$1)*$I151)*($L151/INDEX(Multipliers_RAW!$B$3:$T$21,W$1,$E151)/INDEX(Multipliers_RAW!$B$3:$T$21,W$1,$F151))/Inputs!$B$12,3)</f>
        <v>118.631</v>
      </c>
      <c r="X151" s="4">
        <f>ROUND(MAX($G151*INDEX(Multipliers_RAW!$B$3:$T$21,Type_Calc!$H151,Type_Calc!X$1),INDEX(Multipliers_RAW!$B$3:$T$21,Type_Calc!$H151,Type_Calc!X$1)*$G151*$K151+(1-$K151)*INDEX(Multipliers_RAW!$B$3:$T$21,Type_Calc!$J151,Type_Calc!X$1)*$I151)*($L151/INDEX(Multipliers_RAW!$B$3:$T$21,X$1,$E151)/INDEX(Multipliers_RAW!$B$3:$T$21,X$1,$F151))/Inputs!$B$12,3)</f>
        <v>118.631</v>
      </c>
      <c r="Y151" s="4">
        <f>ROUND(MAX($G151*INDEX(Multipliers_RAW!$B$3:$T$21,Type_Calc!$H151,Type_Calc!Y$1),INDEX(Multipliers_RAW!$B$3:$T$21,Type_Calc!$H151,Type_Calc!Y$1)*$G151*$K151+(1-$K151)*INDEX(Multipliers_RAW!$B$3:$T$21,Type_Calc!$J151,Type_Calc!Y$1)*$I151)*($L151/INDEX(Multipliers_RAW!$B$3:$T$21,Y$1,$E151)/INDEX(Multipliers_RAW!$B$3:$T$21,Y$1,$F151))/Inputs!$B$12,3)</f>
        <v>118.631</v>
      </c>
      <c r="Z151" s="4">
        <f>ROUND(MAX($G151*INDEX(Multipliers_RAW!$B$3:$T$21,Type_Calc!$H151,Type_Calc!Z$1),INDEX(Multipliers_RAW!$B$3:$T$21,Type_Calc!$H151,Type_Calc!Z$1)*$G151*$K151+(1-$K151)*INDEX(Multipliers_RAW!$B$3:$T$21,Type_Calc!$J151,Type_Calc!Z$1)*$I151)*($L151/INDEX(Multipliers_RAW!$B$3:$T$21,Z$1,$E151)/INDEX(Multipliers_RAW!$B$3:$T$21,Z$1,$F151))/Inputs!$B$12,3)</f>
        <v>185.36199999999999</v>
      </c>
      <c r="AA151" s="4">
        <f>ROUND(MAX($G151*INDEX(Multipliers_RAW!$B$3:$T$21,Type_Calc!$H151,Type_Calc!AA$1),INDEX(Multipliers_RAW!$B$3:$T$21,Type_Calc!$H151,Type_Calc!AA$1)*$G151*$K151+(1-$K151)*INDEX(Multipliers_RAW!$B$3:$T$21,Type_Calc!$J151,Type_Calc!AA$1)*$I151)*($L151/INDEX(Multipliers_RAW!$B$3:$T$21,AA$1,$E151)/INDEX(Multipliers_RAW!$B$3:$T$21,AA$1,$F151))/Inputs!$B$12,3)</f>
        <v>118.631</v>
      </c>
      <c r="AB151" s="4">
        <f>ROUND(MAX($G151*INDEX(Multipliers_RAW!$B$3:$T$21,Type_Calc!$H151,Type_Calc!AB$1),INDEX(Multipliers_RAW!$B$3:$T$21,Type_Calc!$H151,Type_Calc!AB$1)*$G151*$K151+(1-$K151)*INDEX(Multipliers_RAW!$B$3:$T$21,Type_Calc!$J151,Type_Calc!AB$1)*$I151)*($L151/INDEX(Multipliers_RAW!$B$3:$T$21,AB$1,$E151)/INDEX(Multipliers_RAW!$B$3:$T$21,AB$1,$F151))/Inputs!$B$12,3)</f>
        <v>118.631</v>
      </c>
      <c r="AC151" s="4">
        <f>ROUND(MAX($G151*INDEX(Multipliers_RAW!$B$3:$T$21,Type_Calc!$H151,Type_Calc!AC$1),INDEX(Multipliers_RAW!$B$3:$T$21,Type_Calc!$H151,Type_Calc!AC$1)*$G151*$K151+(1-$K151)*INDEX(Multipliers_RAW!$B$3:$T$21,Type_Calc!$J151,Type_Calc!AC$1)*$I151)*($L151/INDEX(Multipliers_RAW!$B$3:$T$21,AC$1,$E151)/INDEX(Multipliers_RAW!$B$3:$T$21,AC$1,$F151))/Inputs!$B$12,3)</f>
        <v>118.631</v>
      </c>
      <c r="AD151" s="4">
        <f>ROUND(MAX($G151*INDEX(Multipliers_RAW!$B$3:$T$21,Type_Calc!$H151,Type_Calc!AD$1),INDEX(Multipliers_RAW!$B$3:$T$21,Type_Calc!$H151,Type_Calc!AD$1)*$G151*$K151+(1-$K151)*INDEX(Multipliers_RAW!$B$3:$T$21,Type_Calc!$J151,Type_Calc!AD$1)*$I151)*($L151/INDEX(Multipliers_RAW!$B$3:$T$21,AD$1,$E151)/INDEX(Multipliers_RAW!$B$3:$T$21,AD$1,$F151))/Inputs!$B$12,3)</f>
        <v>94.905000000000001</v>
      </c>
      <c r="AE151" s="4">
        <f>ROUND(MAX($G151*INDEX(Multipliers_RAW!$B$3:$T$21,Type_Calc!$H151,Type_Calc!AE$1),INDEX(Multipliers_RAW!$B$3:$T$21,Type_Calc!$H151,Type_Calc!AE$1)*$G151*$K151+(1-$K151)*INDEX(Multipliers_RAW!$B$3:$T$21,Type_Calc!$J151,Type_Calc!AE$1)*$I151)*($L151/INDEX(Multipliers_RAW!$B$3:$T$21,AE$1,$E151)/INDEX(Multipliers_RAW!$B$3:$T$21,AE$1,$F151))/Inputs!$B$12,3)</f>
        <v>148.28899999999999</v>
      </c>
      <c r="AF151" s="4">
        <f>ROUND(MAX($G151*INDEX(Multipliers_RAW!$B$3:$T$21,Type_Calc!$H151,Type_Calc!AF$1),INDEX(Multipliers_RAW!$B$3:$T$21,Type_Calc!$H151,Type_Calc!AF$1)*$G151*$K151+(1-$K151)*INDEX(Multipliers_RAW!$B$3:$T$21,Type_Calc!$J151,Type_Calc!AF$1)*$I151)*($L151/INDEX(Multipliers_RAW!$B$3:$T$21,AF$1,$E151)/INDEX(Multipliers_RAW!$B$3:$T$21,AF$1,$F151))/Inputs!$B$12,3)</f>
        <v>118.631</v>
      </c>
      <c r="AG151" s="4">
        <f t="shared" si="67"/>
        <v>119.30666666666669</v>
      </c>
      <c r="AH151" s="4">
        <f>SUMPRODUCT(N151:AF151,Type_DEF_Calc!$AJ$1:$BB$1)/19</f>
        <v>117.3177318648726</v>
      </c>
      <c r="AI151" s="10"/>
      <c r="AJ151" s="10" t="str">
        <f t="shared" si="68"/>
        <v/>
      </c>
      <c r="AK151" s="10" t="str">
        <f t="shared" si="85"/>
        <v/>
      </c>
      <c r="AL151" s="10" t="str">
        <f t="shared" si="86"/>
        <v/>
      </c>
      <c r="AM151" s="10" t="str">
        <f t="shared" si="87"/>
        <v/>
      </c>
      <c r="AN151" s="10" t="str">
        <f t="shared" si="70"/>
        <v/>
      </c>
      <c r="AO151" s="10" t="str">
        <f t="shared" si="71"/>
        <v/>
      </c>
      <c r="AP151" s="10" t="str">
        <f t="shared" si="72"/>
        <v/>
      </c>
      <c r="AQ151" s="10" t="str">
        <f t="shared" si="73"/>
        <v/>
      </c>
      <c r="AR151" s="10" t="str">
        <f t="shared" si="74"/>
        <v/>
      </c>
      <c r="AS151" s="10" t="str">
        <f t="shared" si="75"/>
        <v/>
      </c>
      <c r="AT151" s="10" t="str">
        <f t="shared" si="76"/>
        <v/>
      </c>
      <c r="AU151" s="10" t="str">
        <f t="shared" si="77"/>
        <v/>
      </c>
      <c r="AV151" s="10" t="str">
        <f t="shared" si="78"/>
        <v/>
      </c>
      <c r="AW151" s="10" t="str">
        <f t="shared" si="79"/>
        <v/>
      </c>
      <c r="AX151" s="10" t="str">
        <f t="shared" si="80"/>
        <v/>
      </c>
      <c r="AY151" s="10" t="str">
        <f t="shared" si="81"/>
        <v/>
      </c>
      <c r="AZ151" s="10" t="str">
        <f t="shared" si="82"/>
        <v/>
      </c>
      <c r="BA151" s="10" t="str">
        <f t="shared" si="83"/>
        <v/>
      </c>
      <c r="BB151" s="10" t="str">
        <f t="shared" si="84"/>
        <v/>
      </c>
      <c r="BD151" s="5">
        <f>_xlfn.RANK.EQ(N151,N$4:N$855)+COUNTIF(N$4:N151,N151)-1</f>
        <v>333</v>
      </c>
      <c r="BE151" s="5">
        <f>_xlfn.RANK.EQ(O151,O$4:O$855)+COUNTIF(O$4:O151,O151)-1</f>
        <v>400</v>
      </c>
      <c r="BF151" s="5">
        <f>_xlfn.RANK.EQ(P151,P$4:P$855)+COUNTIF(P$4:P151,P151)-1</f>
        <v>502</v>
      </c>
      <c r="BG151" s="5">
        <f>_xlfn.RANK.EQ(Q151,Q$4:Q$855)+COUNTIF(Q$4:Q151,Q151)-1</f>
        <v>316</v>
      </c>
      <c r="BH151" s="5">
        <f>_xlfn.RANK.EQ(R151,R$4:R$855)+COUNTIF(R$4:R151,R151)-1</f>
        <v>447</v>
      </c>
      <c r="BI151" s="5">
        <f>_xlfn.RANK.EQ(S151,S$4:S$855)+COUNTIF(S$4:S151,S151)-1</f>
        <v>341</v>
      </c>
      <c r="BJ151" s="5">
        <f>_xlfn.RANK.EQ(T151,T$4:T$855)+COUNTIF(T$4:T151,T151)-1</f>
        <v>356</v>
      </c>
      <c r="BK151" s="5">
        <f>_xlfn.RANK.EQ(U151,U$4:U$855)+COUNTIF(U$4:U151,U151)-1</f>
        <v>252</v>
      </c>
      <c r="BL151" s="5">
        <f>_xlfn.RANK.EQ(V151,V$4:V$855)+COUNTIF(V$4:V151,V151)-1</f>
        <v>303</v>
      </c>
      <c r="BM151" s="5">
        <f>_xlfn.RANK.EQ(W151,W$4:W$855)+COUNTIF(W$4:W151,W151)-1</f>
        <v>307</v>
      </c>
      <c r="BN151" s="5">
        <f>_xlfn.RANK.EQ(X151,X$4:X$855)+COUNTIF(X$4:X151,X151)-1</f>
        <v>312</v>
      </c>
      <c r="BO151" s="5">
        <f>_xlfn.RANK.EQ(Y151,Y$4:Y$855)+COUNTIF(Y$4:Y151,Y151)-1</f>
        <v>336</v>
      </c>
      <c r="BP151" s="5">
        <f>_xlfn.RANK.EQ(Z151,Z$4:Z$855)+COUNTIF(Z$4:Z151,Z151)-1</f>
        <v>152</v>
      </c>
      <c r="BQ151" s="5">
        <f>_xlfn.RANK.EQ(AA151,AA$4:AA$855)+COUNTIF(AA$4:AA151,AA151)-1</f>
        <v>307</v>
      </c>
      <c r="BR151" s="5">
        <f>_xlfn.RANK.EQ(AB151,AB$4:AB$855)+COUNTIF(AB$4:AB151,AB151)-1</f>
        <v>297</v>
      </c>
      <c r="BS151" s="5">
        <f>_xlfn.RANK.EQ(AC151,AC$4:AC$855)+COUNTIF(AC$4:AC151,AC151)-1</f>
        <v>322</v>
      </c>
      <c r="BT151" s="5">
        <f>_xlfn.RANK.EQ(AD151,AD$4:AD$855)+COUNTIF(AD$4:AD151,AD151)-1</f>
        <v>393</v>
      </c>
      <c r="BU151" s="5">
        <f>_xlfn.RANK.EQ(AE151,AE$4:AE$855)+COUNTIF(AE$4:AE151,AE151)-1</f>
        <v>247</v>
      </c>
      <c r="BV151" s="5">
        <f>_xlfn.RANK.EQ(AF151,AF$4:AF$855)+COUNTIF(AF$4:AF151,AF151)-1</f>
        <v>310</v>
      </c>
      <c r="BW151" s="64">
        <f>_xlfn.RANK.EQ(AH151,AH$4:AH$855)+COUNTIF(AH$4:AH151,AH151)-1</f>
        <v>338</v>
      </c>
      <c r="BX151" s="64">
        <f t="shared" si="69"/>
        <v>152</v>
      </c>
      <c r="BY151" s="64">
        <f t="shared" si="66"/>
        <v>152</v>
      </c>
      <c r="CA151" s="5" t="str">
        <f>IFERROR(_xlfn.RANK.EQ(AJ151,AJ$4:AJ$855)+COUNTIF(AJ$4:AJ151,AJ151)-1,"")</f>
        <v/>
      </c>
      <c r="CB151" s="5" t="str">
        <f>IFERROR(_xlfn.RANK.EQ(AK151,AK$4:AK$855)+COUNTIF(AK$4:AK151,AK151)-1,"")</f>
        <v/>
      </c>
      <c r="CC151" s="5" t="str">
        <f>IFERROR(_xlfn.RANK.EQ(AL151,AL$4:AL$855)+COUNTIF(AL$4:AL151,AL151)-1,"")</f>
        <v/>
      </c>
      <c r="CD151" s="5" t="str">
        <f>IFERROR(_xlfn.RANK.EQ(AM151,AM$4:AM$855)+COUNTIF(AM$4:AM151,AM151)-1,"")</f>
        <v/>
      </c>
      <c r="CE151" s="5" t="str">
        <f>IFERROR(_xlfn.RANK.EQ(AN151,AN$4:AN$855)+COUNTIF(AN$4:AN151,AN151)-1,"")</f>
        <v/>
      </c>
      <c r="CF151" s="5" t="str">
        <f>IFERROR(_xlfn.RANK.EQ(AO151,AO$4:AO$855)+COUNTIF(AO$4:AO151,AO151)-1,"")</f>
        <v/>
      </c>
      <c r="CG151" s="5" t="str">
        <f>IFERROR(_xlfn.RANK.EQ(AP151,AP$4:AP$855)+COUNTIF(AP$4:AP151,AP151)-1,"")</f>
        <v/>
      </c>
      <c r="CH151" s="5" t="str">
        <f>IFERROR(_xlfn.RANK.EQ(AQ151,AQ$4:AQ$855)+COUNTIF(AQ$4:AQ151,AQ151)-1,"")</f>
        <v/>
      </c>
      <c r="CI151" s="5" t="str">
        <f>IFERROR(_xlfn.RANK.EQ(AR151,AR$4:AR$855)+COUNTIF(AR$4:AR151,AR151)-1,"")</f>
        <v/>
      </c>
      <c r="CJ151" s="5" t="str">
        <f>IFERROR(_xlfn.RANK.EQ(AS151,AS$4:AS$855)+COUNTIF(AS$4:AS151,AS151)-1,"")</f>
        <v/>
      </c>
      <c r="CK151" s="5" t="str">
        <f>IFERROR(_xlfn.RANK.EQ(AT151,AT$4:AT$855)+COUNTIF(AT$4:AT151,AT151)-1,"")</f>
        <v/>
      </c>
      <c r="CL151" s="5" t="str">
        <f>IFERROR(_xlfn.RANK.EQ(AU151,AU$4:AU$855)+COUNTIF(AU$4:AU151,AU151)-1,"")</f>
        <v/>
      </c>
      <c r="CM151" s="5" t="str">
        <f>IFERROR(_xlfn.RANK.EQ(AV151,AV$4:AV$855)+COUNTIF(AV$4:AV151,AV151)-1,"")</f>
        <v/>
      </c>
      <c r="CN151" s="5" t="str">
        <f>IFERROR(_xlfn.RANK.EQ(AW151,AW$4:AW$855)+COUNTIF(AW$4:AW151,AW151)-1,"")</f>
        <v/>
      </c>
      <c r="CO151" s="5" t="str">
        <f>IFERROR(_xlfn.RANK.EQ(AX151,AX$4:AX$855)+COUNTIF(AX$4:AX151,AX151)-1,"")</f>
        <v/>
      </c>
      <c r="CP151" s="5" t="str">
        <f>IFERROR(_xlfn.RANK.EQ(AY151,AY$4:AY$855)+COUNTIF(AY$4:AY151,AY151)-1,"")</f>
        <v/>
      </c>
      <c r="CQ151" s="5" t="str">
        <f>IFERROR(_xlfn.RANK.EQ(AZ151,AZ$4:AZ$855)+COUNTIF(AZ$4:AZ151,AZ151)-1,"")</f>
        <v/>
      </c>
      <c r="CR151" s="5" t="str">
        <f>IFERROR(_xlfn.RANK.EQ(BA151,BA$4:BA$855)+COUNTIF(BA$4:BA151,BA151)-1,"")</f>
        <v/>
      </c>
      <c r="CS151" s="5" t="str">
        <f>IFERROR(_xlfn.RANK.EQ(BB151,BB$4:BB$855)+COUNTIF(BB$4:BB151,BB151)-1,"")</f>
        <v/>
      </c>
      <c r="CU151" s="64">
        <f>19-SUMPRODUCT(--($CA151:$CS151&gt;Type_Results!$Z$2))+(19-SUMPRODUCT(--($CA151:$CS151&gt;Type_Results!$Z$2-2)))+(19-SUMPRODUCT(--($CA151:$CS151&gt;1)))</f>
        <v>0</v>
      </c>
      <c r="CV151" s="64" t="str">
        <f>IF(CU151&gt;0,_xlfn.RANK.EQ(CU151,CU$4:CU$855)+COUNTIF(CU$4:CU151,CU151)-1,"")</f>
        <v/>
      </c>
    </row>
    <row r="152" spans="1:100" x14ac:dyDescent="0.25">
      <c r="A152" s="10">
        <f>Move_Sets!A151</f>
        <v>149</v>
      </c>
      <c r="B152" s="10" t="str">
        <f>Move_Sets!B151</f>
        <v>Sandslash</v>
      </c>
      <c r="C152" s="10" t="str">
        <f>Move_Sets!C151</f>
        <v>Metal Claw</v>
      </c>
      <c r="D152" s="10" t="str">
        <f>Move_Sets!D151</f>
        <v>Bulldoze</v>
      </c>
      <c r="E152" s="10">
        <f>Move_Sets!E151</f>
        <v>9</v>
      </c>
      <c r="F152" s="10">
        <f>Move_Sets!F151</f>
        <v>19</v>
      </c>
      <c r="G152" s="6">
        <f>DPS_Calcs!L150</f>
        <v>6.006687025534851</v>
      </c>
      <c r="H152" s="10">
        <f>Move_Sets!N151</f>
        <v>17</v>
      </c>
      <c r="I152" s="6">
        <f>DPS_Calcs!M150</f>
        <v>5.1152175803405395</v>
      </c>
      <c r="J152" s="10">
        <f>Move_Sets!S151</f>
        <v>9</v>
      </c>
      <c r="K152" s="33">
        <f>DPS_Calcs!W150</f>
        <v>0.27482726454917883</v>
      </c>
      <c r="L152" s="10">
        <f>DPS_Calcs!Q150</f>
        <v>98.354479427368162</v>
      </c>
      <c r="M152" s="10"/>
      <c r="N152" s="4">
        <f>ROUND(MAX($G152*INDEX(Multipliers_RAW!$B$3:$T$21,Type_Calc!$H152,Type_Calc!N$1),INDEX(Multipliers_RAW!$B$3:$T$21,Type_Calc!$H152,Type_Calc!N$1)*$G152*$K152+(1-$K152)*INDEX(Multipliers_RAW!$B$3:$T$21,Type_Calc!$J152,Type_Calc!N$1)*$I152)*($L152/INDEX(Multipliers_RAW!$B$3:$T$21,N$1,$E152)/INDEX(Multipliers_RAW!$B$3:$T$21,N$1,$F152))/Inputs!$B$12,3)</f>
        <v>118.631</v>
      </c>
      <c r="O152" s="4">
        <f>ROUND(MAX($G152*INDEX(Multipliers_RAW!$B$3:$T$21,Type_Calc!$H152,Type_Calc!O$1),INDEX(Multipliers_RAW!$B$3:$T$21,Type_Calc!$H152,Type_Calc!O$1)*$G152*$K152+(1-$K152)*INDEX(Multipliers_RAW!$B$3:$T$21,Type_Calc!$J152,Type_Calc!O$1)*$I152)*($L152/INDEX(Multipliers_RAW!$B$3:$T$21,O$1,$E152)/INDEX(Multipliers_RAW!$B$3:$T$21,O$1,$F152))/Inputs!$B$12,3)</f>
        <v>117.658</v>
      </c>
      <c r="P152" s="4">
        <f>ROUND(MAX($G152*INDEX(Multipliers_RAW!$B$3:$T$21,Type_Calc!$H152,Type_Calc!P$1),INDEX(Multipliers_RAW!$B$3:$T$21,Type_Calc!$H152,Type_Calc!P$1)*$G152*$K152+(1-$K152)*INDEX(Multipliers_RAW!$B$3:$T$21,Type_Calc!$J152,Type_Calc!P$1)*$I152)*($L152/INDEX(Multipliers_RAW!$B$3:$T$21,P$1,$E152)/INDEX(Multipliers_RAW!$B$3:$T$21,P$1,$F152))/Inputs!$B$12,3)</f>
        <v>79.474000000000004</v>
      </c>
      <c r="Q152" s="4">
        <f>ROUND(MAX($G152*INDEX(Multipliers_RAW!$B$3:$T$21,Type_Calc!$H152,Type_Calc!Q$1),INDEX(Multipliers_RAW!$B$3:$T$21,Type_Calc!$H152,Type_Calc!Q$1)*$G152*$K152+(1-$K152)*INDEX(Multipliers_RAW!$B$3:$T$21,Type_Calc!$J152,Type_Calc!Q$1)*$I152)*($L152/INDEX(Multipliers_RAW!$B$3:$T$21,Q$1,$E152)/INDEX(Multipliers_RAW!$B$3:$T$21,Q$1,$F152))/Inputs!$B$12,3)</f>
        <v>147.07300000000001</v>
      </c>
      <c r="R152" s="4">
        <f>ROUND(MAX($G152*INDEX(Multipliers_RAW!$B$3:$T$21,Type_Calc!$H152,Type_Calc!R$1),INDEX(Multipliers_RAW!$B$3:$T$21,Type_Calc!$H152,Type_Calc!R$1)*$G152*$K152+(1-$K152)*INDEX(Multipliers_RAW!$B$3:$T$21,Type_Calc!$J152,Type_Calc!R$1)*$I152)*($L152/INDEX(Multipliers_RAW!$B$3:$T$21,R$1,$E152)/INDEX(Multipliers_RAW!$B$3:$T$21,R$1,$F152))/Inputs!$B$12,3)</f>
        <v>94.905000000000001</v>
      </c>
      <c r="S152" s="4">
        <f>ROUND(MAX($G152*INDEX(Multipliers_RAW!$B$3:$T$21,Type_Calc!$H152,Type_Calc!S$1),INDEX(Multipliers_RAW!$B$3:$T$21,Type_Calc!$H152,Type_Calc!S$1)*$G152*$K152+(1-$K152)*INDEX(Multipliers_RAW!$B$3:$T$21,Type_Calc!$J152,Type_Calc!S$1)*$I152)*($L152/INDEX(Multipliers_RAW!$B$3:$T$21,S$1,$E152)/INDEX(Multipliers_RAW!$B$3:$T$21,S$1,$F152))/Inputs!$B$12,3)</f>
        <v>118.631</v>
      </c>
      <c r="T152" s="4">
        <f>ROUND(MAX($G152*INDEX(Multipliers_RAW!$B$3:$T$21,Type_Calc!$H152,Type_Calc!T$1),INDEX(Multipliers_RAW!$B$3:$T$21,Type_Calc!$H152,Type_Calc!T$1)*$G152*$K152+(1-$K152)*INDEX(Multipliers_RAW!$B$3:$T$21,Type_Calc!$J152,Type_Calc!T$1)*$I152)*($L152/INDEX(Multipliers_RAW!$B$3:$T$21,T$1,$E152)/INDEX(Multipliers_RAW!$B$3:$T$21,T$1,$F152))/Inputs!$B$12,3)</f>
        <v>118.631</v>
      </c>
      <c r="U152" s="4">
        <f>ROUND(MAX($G152*INDEX(Multipliers_RAW!$B$3:$T$21,Type_Calc!$H152,Type_Calc!U$1),INDEX(Multipliers_RAW!$B$3:$T$21,Type_Calc!$H152,Type_Calc!U$1)*$G152*$K152+(1-$K152)*INDEX(Multipliers_RAW!$B$3:$T$21,Type_Calc!$J152,Type_Calc!U$1)*$I152)*($L152/INDEX(Multipliers_RAW!$B$3:$T$21,U$1,$E152)/INDEX(Multipliers_RAW!$B$3:$T$21,U$1,$F152))/Inputs!$B$12,3)</f>
        <v>155.22399999999999</v>
      </c>
      <c r="V152" s="4">
        <f>ROUND(MAX($G152*INDEX(Multipliers_RAW!$B$3:$T$21,Type_Calc!$H152,Type_Calc!V$1),INDEX(Multipliers_RAW!$B$3:$T$21,Type_Calc!$H152,Type_Calc!V$1)*$G152*$K152+(1-$K152)*INDEX(Multipliers_RAW!$B$3:$T$21,Type_Calc!$J152,Type_Calc!V$1)*$I152)*($L152/INDEX(Multipliers_RAW!$B$3:$T$21,V$1,$E152)/INDEX(Multipliers_RAW!$B$3:$T$21,V$1,$F152))/Inputs!$B$12,3)</f>
        <v>118.631</v>
      </c>
      <c r="W152" s="4">
        <f>ROUND(MAX($G152*INDEX(Multipliers_RAW!$B$3:$T$21,Type_Calc!$H152,Type_Calc!W$1),INDEX(Multipliers_RAW!$B$3:$T$21,Type_Calc!$H152,Type_Calc!W$1)*$G152*$K152+(1-$K152)*INDEX(Multipliers_RAW!$B$3:$T$21,Type_Calc!$J152,Type_Calc!W$1)*$I152)*($L152/INDEX(Multipliers_RAW!$B$3:$T$21,W$1,$E152)/INDEX(Multipliers_RAW!$B$3:$T$21,W$1,$F152))/Inputs!$B$12,3)</f>
        <v>118.631</v>
      </c>
      <c r="X152" s="4">
        <f>ROUND(MAX($G152*INDEX(Multipliers_RAW!$B$3:$T$21,Type_Calc!$H152,Type_Calc!X$1),INDEX(Multipliers_RAW!$B$3:$T$21,Type_Calc!$H152,Type_Calc!X$1)*$G152*$K152+(1-$K152)*INDEX(Multipliers_RAW!$B$3:$T$21,Type_Calc!$J152,Type_Calc!X$1)*$I152)*($L152/INDEX(Multipliers_RAW!$B$3:$T$21,X$1,$E152)/INDEX(Multipliers_RAW!$B$3:$T$21,X$1,$F152))/Inputs!$B$12,3)</f>
        <v>118.631</v>
      </c>
      <c r="Y152" s="4">
        <f>ROUND(MAX($G152*INDEX(Multipliers_RAW!$B$3:$T$21,Type_Calc!$H152,Type_Calc!Y$1),INDEX(Multipliers_RAW!$B$3:$T$21,Type_Calc!$H152,Type_Calc!Y$1)*$G152*$K152+(1-$K152)*INDEX(Multipliers_RAW!$B$3:$T$21,Type_Calc!$J152,Type_Calc!Y$1)*$I152)*($L152/INDEX(Multipliers_RAW!$B$3:$T$21,Y$1,$E152)/INDEX(Multipliers_RAW!$B$3:$T$21,Y$1,$F152))/Inputs!$B$12,3)</f>
        <v>118.631</v>
      </c>
      <c r="Z152" s="4">
        <f>ROUND(MAX($G152*INDEX(Multipliers_RAW!$B$3:$T$21,Type_Calc!$H152,Type_Calc!Z$1),INDEX(Multipliers_RAW!$B$3:$T$21,Type_Calc!$H152,Type_Calc!Z$1)*$G152*$K152+(1-$K152)*INDEX(Multipliers_RAW!$B$3:$T$21,Type_Calc!$J152,Type_Calc!Z$1)*$I152)*($L152/INDEX(Multipliers_RAW!$B$3:$T$21,Z$1,$E152)/INDEX(Multipliers_RAW!$B$3:$T$21,Z$1,$F152))/Inputs!$B$12,3)</f>
        <v>185.36199999999999</v>
      </c>
      <c r="AA152" s="4">
        <f>ROUND(MAX($G152*INDEX(Multipliers_RAW!$B$3:$T$21,Type_Calc!$H152,Type_Calc!AA$1),INDEX(Multipliers_RAW!$B$3:$T$21,Type_Calc!$H152,Type_Calc!AA$1)*$G152*$K152+(1-$K152)*INDEX(Multipliers_RAW!$B$3:$T$21,Type_Calc!$J152,Type_Calc!AA$1)*$I152)*($L152/INDEX(Multipliers_RAW!$B$3:$T$21,AA$1,$E152)/INDEX(Multipliers_RAW!$B$3:$T$21,AA$1,$F152))/Inputs!$B$12,3)</f>
        <v>118.631</v>
      </c>
      <c r="AB152" s="4">
        <f>ROUND(MAX($G152*INDEX(Multipliers_RAW!$B$3:$T$21,Type_Calc!$H152,Type_Calc!AB$1),INDEX(Multipliers_RAW!$B$3:$T$21,Type_Calc!$H152,Type_Calc!AB$1)*$G152*$K152+(1-$K152)*INDEX(Multipliers_RAW!$B$3:$T$21,Type_Calc!$J152,Type_Calc!AB$1)*$I152)*($L152/INDEX(Multipliers_RAW!$B$3:$T$21,AB$1,$E152)/INDEX(Multipliers_RAW!$B$3:$T$21,AB$1,$F152))/Inputs!$B$12,3)</f>
        <v>118.631</v>
      </c>
      <c r="AC152" s="4">
        <f>ROUND(MAX($G152*INDEX(Multipliers_RAW!$B$3:$T$21,Type_Calc!$H152,Type_Calc!AC$1),INDEX(Multipliers_RAW!$B$3:$T$21,Type_Calc!$H152,Type_Calc!AC$1)*$G152*$K152+(1-$K152)*INDEX(Multipliers_RAW!$B$3:$T$21,Type_Calc!$J152,Type_Calc!AC$1)*$I152)*($L152/INDEX(Multipliers_RAW!$B$3:$T$21,AC$1,$E152)/INDEX(Multipliers_RAW!$B$3:$T$21,AC$1,$F152))/Inputs!$B$12,3)</f>
        <v>118.631</v>
      </c>
      <c r="AD152" s="4">
        <f>ROUND(MAX($G152*INDEX(Multipliers_RAW!$B$3:$T$21,Type_Calc!$H152,Type_Calc!AD$1),INDEX(Multipliers_RAW!$B$3:$T$21,Type_Calc!$H152,Type_Calc!AD$1)*$G152*$K152+(1-$K152)*INDEX(Multipliers_RAW!$B$3:$T$21,Type_Calc!$J152,Type_Calc!AD$1)*$I152)*($L152/INDEX(Multipliers_RAW!$B$3:$T$21,AD$1,$E152)/INDEX(Multipliers_RAW!$B$3:$T$21,AD$1,$F152))/Inputs!$B$12,3)</f>
        <v>117.658</v>
      </c>
      <c r="AE152" s="4">
        <f>ROUND(MAX($G152*INDEX(Multipliers_RAW!$B$3:$T$21,Type_Calc!$H152,Type_Calc!AE$1),INDEX(Multipliers_RAW!$B$3:$T$21,Type_Calc!$H152,Type_Calc!AE$1)*$G152*$K152+(1-$K152)*INDEX(Multipliers_RAW!$B$3:$T$21,Type_Calc!$J152,Type_Calc!AE$1)*$I152)*($L152/INDEX(Multipliers_RAW!$B$3:$T$21,AE$1,$E152)/INDEX(Multipliers_RAW!$B$3:$T$21,AE$1,$F152))/Inputs!$B$12,3)</f>
        <v>148.28899999999999</v>
      </c>
      <c r="AF152" s="4">
        <f>ROUND(MAX($G152*INDEX(Multipliers_RAW!$B$3:$T$21,Type_Calc!$H152,Type_Calc!AF$1),INDEX(Multipliers_RAW!$B$3:$T$21,Type_Calc!$H152,Type_Calc!AF$1)*$G152*$K152+(1-$K152)*INDEX(Multipliers_RAW!$B$3:$T$21,Type_Calc!$J152,Type_Calc!AF$1)*$I152)*($L152/INDEX(Multipliers_RAW!$B$3:$T$21,AF$1,$E152)/INDEX(Multipliers_RAW!$B$3:$T$21,AF$1,$F152))/Inputs!$B$12,3)</f>
        <v>118.631</v>
      </c>
      <c r="AG152" s="4">
        <f t="shared" si="67"/>
        <v>123.99738888888891</v>
      </c>
      <c r="AH152" s="4">
        <f>SUMPRODUCT(N152:AF152,Type_DEF_Calc!$AJ$1:$BB$1)/19</f>
        <v>119.7998409246579</v>
      </c>
      <c r="AI152" s="10"/>
      <c r="AJ152" s="10" t="str">
        <f t="shared" si="68"/>
        <v/>
      </c>
      <c r="AK152" s="10" t="str">
        <f t="shared" si="85"/>
        <v/>
      </c>
      <c r="AL152" s="10" t="str">
        <f t="shared" si="86"/>
        <v/>
      </c>
      <c r="AM152" s="10" t="str">
        <f t="shared" si="87"/>
        <v/>
      </c>
      <c r="AN152" s="10" t="str">
        <f t="shared" si="70"/>
        <v/>
      </c>
      <c r="AO152" s="10" t="str">
        <f t="shared" si="71"/>
        <v/>
      </c>
      <c r="AP152" s="10" t="str">
        <f t="shared" si="72"/>
        <v/>
      </c>
      <c r="AQ152" s="10" t="str">
        <f t="shared" si="73"/>
        <v/>
      </c>
      <c r="AR152" s="10" t="str">
        <f t="shared" si="74"/>
        <v/>
      </c>
      <c r="AS152" s="10" t="str">
        <f t="shared" si="75"/>
        <v/>
      </c>
      <c r="AT152" s="10" t="str">
        <f t="shared" si="76"/>
        <v/>
      </c>
      <c r="AU152" s="10" t="str">
        <f t="shared" si="77"/>
        <v/>
      </c>
      <c r="AV152" s="10" t="str">
        <f t="shared" si="78"/>
        <v/>
      </c>
      <c r="AW152" s="10" t="str">
        <f t="shared" si="79"/>
        <v/>
      </c>
      <c r="AX152" s="10" t="str">
        <f t="shared" si="80"/>
        <v/>
      </c>
      <c r="AY152" s="10" t="str">
        <f t="shared" si="81"/>
        <v/>
      </c>
      <c r="AZ152" s="10" t="str">
        <f t="shared" si="82"/>
        <v/>
      </c>
      <c r="BA152" s="10" t="str">
        <f t="shared" si="83"/>
        <v/>
      </c>
      <c r="BB152" s="10" t="str">
        <f t="shared" si="84"/>
        <v/>
      </c>
      <c r="BD152" s="5">
        <f>_xlfn.RANK.EQ(N152,N$4:N$855)+COUNTIF(N$4:N152,N152)-1</f>
        <v>334</v>
      </c>
      <c r="BE152" s="5">
        <f>_xlfn.RANK.EQ(O152,O$4:O$855)+COUNTIF(O$4:O152,O152)-1</f>
        <v>323</v>
      </c>
      <c r="BF152" s="5">
        <f>_xlfn.RANK.EQ(P152,P$4:P$855)+COUNTIF(P$4:P152,P152)-1</f>
        <v>483</v>
      </c>
      <c r="BG152" s="5">
        <f>_xlfn.RANK.EQ(Q152,Q$4:Q$855)+COUNTIF(Q$4:Q152,Q152)-1</f>
        <v>220</v>
      </c>
      <c r="BH152" s="5">
        <f>_xlfn.RANK.EQ(R152,R$4:R$855)+COUNTIF(R$4:R152,R152)-1</f>
        <v>448</v>
      </c>
      <c r="BI152" s="5">
        <f>_xlfn.RANK.EQ(S152,S$4:S$855)+COUNTIF(S$4:S152,S152)-1</f>
        <v>342</v>
      </c>
      <c r="BJ152" s="5">
        <f>_xlfn.RANK.EQ(T152,T$4:T$855)+COUNTIF(T$4:T152,T152)-1</f>
        <v>357</v>
      </c>
      <c r="BK152" s="5">
        <f>_xlfn.RANK.EQ(U152,U$4:U$855)+COUNTIF(U$4:U152,U152)-1</f>
        <v>232</v>
      </c>
      <c r="BL152" s="5">
        <f>_xlfn.RANK.EQ(V152,V$4:V$855)+COUNTIF(V$4:V152,V152)-1</f>
        <v>304</v>
      </c>
      <c r="BM152" s="5">
        <f>_xlfn.RANK.EQ(W152,W$4:W$855)+COUNTIF(W$4:W152,W152)-1</f>
        <v>308</v>
      </c>
      <c r="BN152" s="5">
        <f>_xlfn.RANK.EQ(X152,X$4:X$855)+COUNTIF(X$4:X152,X152)-1</f>
        <v>313</v>
      </c>
      <c r="BO152" s="5">
        <f>_xlfn.RANK.EQ(Y152,Y$4:Y$855)+COUNTIF(Y$4:Y152,Y152)-1</f>
        <v>337</v>
      </c>
      <c r="BP152" s="5">
        <f>_xlfn.RANK.EQ(Z152,Z$4:Z$855)+COUNTIF(Z$4:Z152,Z152)-1</f>
        <v>153</v>
      </c>
      <c r="BQ152" s="5">
        <f>_xlfn.RANK.EQ(AA152,AA$4:AA$855)+COUNTIF(AA$4:AA152,AA152)-1</f>
        <v>308</v>
      </c>
      <c r="BR152" s="5">
        <f>_xlfn.RANK.EQ(AB152,AB$4:AB$855)+COUNTIF(AB$4:AB152,AB152)-1</f>
        <v>298</v>
      </c>
      <c r="BS152" s="5">
        <f>_xlfn.RANK.EQ(AC152,AC$4:AC$855)+COUNTIF(AC$4:AC152,AC152)-1</f>
        <v>323</v>
      </c>
      <c r="BT152" s="5">
        <f>_xlfn.RANK.EQ(AD152,AD$4:AD$855)+COUNTIF(AD$4:AD152,AD152)-1</f>
        <v>317</v>
      </c>
      <c r="BU152" s="5">
        <f>_xlfn.RANK.EQ(AE152,AE$4:AE$855)+COUNTIF(AE$4:AE152,AE152)-1</f>
        <v>248</v>
      </c>
      <c r="BV152" s="5">
        <f>_xlfn.RANK.EQ(AF152,AF$4:AF$855)+COUNTIF(AF$4:AF152,AF152)-1</f>
        <v>311</v>
      </c>
      <c r="BW152" s="64">
        <f>_xlfn.RANK.EQ(AH152,AH$4:AH$855)+COUNTIF(AH$4:AH152,AH152)-1</f>
        <v>324</v>
      </c>
      <c r="BX152" s="64">
        <f t="shared" si="69"/>
        <v>153</v>
      </c>
      <c r="BY152" s="64">
        <f t="shared" si="66"/>
        <v>153</v>
      </c>
      <c r="CA152" s="5" t="str">
        <f>IFERROR(_xlfn.RANK.EQ(AJ152,AJ$4:AJ$855)+COUNTIF(AJ$4:AJ152,AJ152)-1,"")</f>
        <v/>
      </c>
      <c r="CB152" s="5" t="str">
        <f>IFERROR(_xlfn.RANK.EQ(AK152,AK$4:AK$855)+COUNTIF(AK$4:AK152,AK152)-1,"")</f>
        <v/>
      </c>
      <c r="CC152" s="5" t="str">
        <f>IFERROR(_xlfn.RANK.EQ(AL152,AL$4:AL$855)+COUNTIF(AL$4:AL152,AL152)-1,"")</f>
        <v/>
      </c>
      <c r="CD152" s="5" t="str">
        <f>IFERROR(_xlfn.RANK.EQ(AM152,AM$4:AM$855)+COUNTIF(AM$4:AM152,AM152)-1,"")</f>
        <v/>
      </c>
      <c r="CE152" s="5" t="str">
        <f>IFERROR(_xlfn.RANK.EQ(AN152,AN$4:AN$855)+COUNTIF(AN$4:AN152,AN152)-1,"")</f>
        <v/>
      </c>
      <c r="CF152" s="5" t="str">
        <f>IFERROR(_xlfn.RANK.EQ(AO152,AO$4:AO$855)+COUNTIF(AO$4:AO152,AO152)-1,"")</f>
        <v/>
      </c>
      <c r="CG152" s="5" t="str">
        <f>IFERROR(_xlfn.RANK.EQ(AP152,AP$4:AP$855)+COUNTIF(AP$4:AP152,AP152)-1,"")</f>
        <v/>
      </c>
      <c r="CH152" s="5" t="str">
        <f>IFERROR(_xlfn.RANK.EQ(AQ152,AQ$4:AQ$855)+COUNTIF(AQ$4:AQ152,AQ152)-1,"")</f>
        <v/>
      </c>
      <c r="CI152" s="5" t="str">
        <f>IFERROR(_xlfn.RANK.EQ(AR152,AR$4:AR$855)+COUNTIF(AR$4:AR152,AR152)-1,"")</f>
        <v/>
      </c>
      <c r="CJ152" s="5" t="str">
        <f>IFERROR(_xlfn.RANK.EQ(AS152,AS$4:AS$855)+COUNTIF(AS$4:AS152,AS152)-1,"")</f>
        <v/>
      </c>
      <c r="CK152" s="5" t="str">
        <f>IFERROR(_xlfn.RANK.EQ(AT152,AT$4:AT$855)+COUNTIF(AT$4:AT152,AT152)-1,"")</f>
        <v/>
      </c>
      <c r="CL152" s="5" t="str">
        <f>IFERROR(_xlfn.RANK.EQ(AU152,AU$4:AU$855)+COUNTIF(AU$4:AU152,AU152)-1,"")</f>
        <v/>
      </c>
      <c r="CM152" s="5" t="str">
        <f>IFERROR(_xlfn.RANK.EQ(AV152,AV$4:AV$855)+COUNTIF(AV$4:AV152,AV152)-1,"")</f>
        <v/>
      </c>
      <c r="CN152" s="5" t="str">
        <f>IFERROR(_xlfn.RANK.EQ(AW152,AW$4:AW$855)+COUNTIF(AW$4:AW152,AW152)-1,"")</f>
        <v/>
      </c>
      <c r="CO152" s="5" t="str">
        <f>IFERROR(_xlfn.RANK.EQ(AX152,AX$4:AX$855)+COUNTIF(AX$4:AX152,AX152)-1,"")</f>
        <v/>
      </c>
      <c r="CP152" s="5" t="str">
        <f>IFERROR(_xlfn.RANK.EQ(AY152,AY$4:AY$855)+COUNTIF(AY$4:AY152,AY152)-1,"")</f>
        <v/>
      </c>
      <c r="CQ152" s="5" t="str">
        <f>IFERROR(_xlfn.RANK.EQ(AZ152,AZ$4:AZ$855)+COUNTIF(AZ$4:AZ152,AZ152)-1,"")</f>
        <v/>
      </c>
      <c r="CR152" s="5" t="str">
        <f>IFERROR(_xlfn.RANK.EQ(BA152,BA$4:BA$855)+COUNTIF(BA$4:BA152,BA152)-1,"")</f>
        <v/>
      </c>
      <c r="CS152" s="5" t="str">
        <f>IFERROR(_xlfn.RANK.EQ(BB152,BB$4:BB$855)+COUNTIF(BB$4:BB152,BB152)-1,"")</f>
        <v/>
      </c>
      <c r="CU152" s="64">
        <f>19-SUMPRODUCT(--($CA152:$CS152&gt;Type_Results!$Z$2))+(19-SUMPRODUCT(--($CA152:$CS152&gt;Type_Results!$Z$2-2)))+(19-SUMPRODUCT(--($CA152:$CS152&gt;1)))</f>
        <v>0</v>
      </c>
      <c r="CV152" s="64" t="str">
        <f>IF(CU152&gt;0,_xlfn.RANK.EQ(CU152,CU$4:CU$855)+COUNTIF(CU$4:CU152,CU152)-1,"")</f>
        <v/>
      </c>
    </row>
    <row r="153" spans="1:100" x14ac:dyDescent="0.25">
      <c r="A153" s="10">
        <f>Move_Sets!A152</f>
        <v>150</v>
      </c>
      <c r="B153" s="10" t="str">
        <f>Move_Sets!B152</f>
        <v>Sandslash</v>
      </c>
      <c r="C153" s="10" t="str">
        <f>Move_Sets!C152</f>
        <v>Mud Shot</v>
      </c>
      <c r="D153" s="10" t="str">
        <f>Move_Sets!D152</f>
        <v>Earthquake</v>
      </c>
      <c r="E153" s="10">
        <f>Move_Sets!E152</f>
        <v>9</v>
      </c>
      <c r="F153" s="10">
        <f>Move_Sets!F152</f>
        <v>19</v>
      </c>
      <c r="G153" s="6">
        <f>DPS_Calcs!L151</f>
        <v>6.5071809535573122</v>
      </c>
      <c r="H153" s="10">
        <f>Move_Sets!N152</f>
        <v>9</v>
      </c>
      <c r="I153" s="6">
        <f>DPS_Calcs!M151</f>
        <v>11.098667585113803</v>
      </c>
      <c r="J153" s="10">
        <f>Move_Sets!S152</f>
        <v>9</v>
      </c>
      <c r="K153" s="33">
        <f>DPS_Calcs!W151</f>
        <v>0.60481571969886316</v>
      </c>
      <c r="L153" s="10">
        <f>DPS_Calcs!Q151</f>
        <v>98.354479427368162</v>
      </c>
      <c r="M153" s="10"/>
      <c r="N153" s="4">
        <f>ROUND(MAX($G153*INDEX(Multipliers_RAW!$B$3:$T$21,Type_Calc!$H153,Type_Calc!N$1),INDEX(Multipliers_RAW!$B$3:$T$21,Type_Calc!$H153,Type_Calc!N$1)*$G153*$K153+(1-$K153)*INDEX(Multipliers_RAW!$B$3:$T$21,Type_Calc!$J153,Type_Calc!N$1)*$I153)*($L153/INDEX(Multipliers_RAW!$B$3:$T$21,N$1,$E153)/INDEX(Multipliers_RAW!$B$3:$T$21,N$1,$F153))/Inputs!$B$12,3)</f>
        <v>164.352</v>
      </c>
      <c r="O153" s="4">
        <f>ROUND(MAX($G153*INDEX(Multipliers_RAW!$B$3:$T$21,Type_Calc!$H153,Type_Calc!O$1),INDEX(Multipliers_RAW!$B$3:$T$21,Type_Calc!$H153,Type_Calc!O$1)*$G153*$K153+(1-$K153)*INDEX(Multipliers_RAW!$B$3:$T$21,Type_Calc!$J153,Type_Calc!O$1)*$I153)*($L153/INDEX(Multipliers_RAW!$B$3:$T$21,O$1,$E153)/INDEX(Multipliers_RAW!$B$3:$T$21,O$1,$F153))/Inputs!$B$12,3)</f>
        <v>205.44</v>
      </c>
      <c r="P153" s="4">
        <f>ROUND(MAX($G153*INDEX(Multipliers_RAW!$B$3:$T$21,Type_Calc!$H153,Type_Calc!P$1),INDEX(Multipliers_RAW!$B$3:$T$21,Type_Calc!$H153,Type_Calc!P$1)*$G153*$K153+(1-$K153)*INDEX(Multipliers_RAW!$B$3:$T$21,Type_Calc!$J153,Type_Calc!P$1)*$I153)*($L153/INDEX(Multipliers_RAW!$B$3:$T$21,P$1,$E153)/INDEX(Multipliers_RAW!$B$3:$T$21,P$1,$F153))/Inputs!$B$12,3)</f>
        <v>131.482</v>
      </c>
      <c r="Q153" s="4">
        <f>ROUND(MAX($G153*INDEX(Multipliers_RAW!$B$3:$T$21,Type_Calc!$H153,Type_Calc!Q$1),INDEX(Multipliers_RAW!$B$3:$T$21,Type_Calc!$H153,Type_Calc!Q$1)*$G153*$K153+(1-$K153)*INDEX(Multipliers_RAW!$B$3:$T$21,Type_Calc!$J153,Type_Calc!Q$1)*$I153)*($L153/INDEX(Multipliers_RAW!$B$3:$T$21,Q$1,$E153)/INDEX(Multipliers_RAW!$B$3:$T$21,Q$1,$F153))/Inputs!$B$12,3)</f>
        <v>256.8</v>
      </c>
      <c r="R153" s="4">
        <f>ROUND(MAX($G153*INDEX(Multipliers_RAW!$B$3:$T$21,Type_Calc!$H153,Type_Calc!R$1),INDEX(Multipliers_RAW!$B$3:$T$21,Type_Calc!$H153,Type_Calc!R$1)*$G153*$K153+(1-$K153)*INDEX(Multipliers_RAW!$B$3:$T$21,Type_Calc!$J153,Type_Calc!R$1)*$I153)*($L153/INDEX(Multipliers_RAW!$B$3:$T$21,R$1,$E153)/INDEX(Multipliers_RAW!$B$3:$T$21,R$1,$F153))/Inputs!$B$12,3)</f>
        <v>105.185</v>
      </c>
      <c r="S153" s="4">
        <f>ROUND(MAX($G153*INDEX(Multipliers_RAW!$B$3:$T$21,Type_Calc!$H153,Type_Calc!S$1),INDEX(Multipliers_RAW!$B$3:$T$21,Type_Calc!$H153,Type_Calc!S$1)*$G153*$K153+(1-$K153)*INDEX(Multipliers_RAW!$B$3:$T$21,Type_Calc!$J153,Type_Calc!S$1)*$I153)*($L153/INDEX(Multipliers_RAW!$B$3:$T$21,S$1,$E153)/INDEX(Multipliers_RAW!$B$3:$T$21,S$1,$F153))/Inputs!$B$12,3)</f>
        <v>131.482</v>
      </c>
      <c r="T153" s="4">
        <f>ROUND(MAX($G153*INDEX(Multipliers_RAW!$B$3:$T$21,Type_Calc!$H153,Type_Calc!T$1),INDEX(Multipliers_RAW!$B$3:$T$21,Type_Calc!$H153,Type_Calc!T$1)*$G153*$K153+(1-$K153)*INDEX(Multipliers_RAW!$B$3:$T$21,Type_Calc!$J153,Type_Calc!T$1)*$I153)*($L153/INDEX(Multipliers_RAW!$B$3:$T$21,T$1,$E153)/INDEX(Multipliers_RAW!$B$3:$T$21,T$1,$F153))/Inputs!$B$12,3)</f>
        <v>164.352</v>
      </c>
      <c r="U153" s="4">
        <f>ROUND(MAX($G153*INDEX(Multipliers_RAW!$B$3:$T$21,Type_Calc!$H153,Type_Calc!U$1),INDEX(Multipliers_RAW!$B$3:$T$21,Type_Calc!$H153,Type_Calc!U$1)*$G153*$K153+(1-$K153)*INDEX(Multipliers_RAW!$B$3:$T$21,Type_Calc!$J153,Type_Calc!U$1)*$I153)*($L153/INDEX(Multipliers_RAW!$B$3:$T$21,U$1,$E153)/INDEX(Multipliers_RAW!$B$3:$T$21,U$1,$F153))/Inputs!$B$12,3)</f>
        <v>256.8</v>
      </c>
      <c r="V153" s="4">
        <f>ROUND(MAX($G153*INDEX(Multipliers_RAW!$B$3:$T$21,Type_Calc!$H153,Type_Calc!V$1),INDEX(Multipliers_RAW!$B$3:$T$21,Type_Calc!$H153,Type_Calc!V$1)*$G153*$K153+(1-$K153)*INDEX(Multipliers_RAW!$B$3:$T$21,Type_Calc!$J153,Type_Calc!V$1)*$I153)*($L153/INDEX(Multipliers_RAW!$B$3:$T$21,V$1,$E153)/INDEX(Multipliers_RAW!$B$3:$T$21,V$1,$F153))/Inputs!$B$12,3)</f>
        <v>164.352</v>
      </c>
      <c r="W153" s="4">
        <f>ROUND(MAX($G153*INDEX(Multipliers_RAW!$B$3:$T$21,Type_Calc!$H153,Type_Calc!W$1),INDEX(Multipliers_RAW!$B$3:$T$21,Type_Calc!$H153,Type_Calc!W$1)*$G153*$K153+(1-$K153)*INDEX(Multipliers_RAW!$B$3:$T$21,Type_Calc!$J153,Type_Calc!W$1)*$I153)*($L153/INDEX(Multipliers_RAW!$B$3:$T$21,W$1,$E153)/INDEX(Multipliers_RAW!$B$3:$T$21,W$1,$F153))/Inputs!$B$12,3)</f>
        <v>131.482</v>
      </c>
      <c r="X153" s="4">
        <f>ROUND(MAX($G153*INDEX(Multipliers_RAW!$B$3:$T$21,Type_Calc!$H153,Type_Calc!X$1),INDEX(Multipliers_RAW!$B$3:$T$21,Type_Calc!$H153,Type_Calc!X$1)*$G153*$K153+(1-$K153)*INDEX(Multipliers_RAW!$B$3:$T$21,Type_Calc!$J153,Type_Calc!X$1)*$I153)*($L153/INDEX(Multipliers_RAW!$B$3:$T$21,X$1,$E153)/INDEX(Multipliers_RAW!$B$3:$T$21,X$1,$F153))/Inputs!$B$12,3)</f>
        <v>164.352</v>
      </c>
      <c r="Y153" s="4">
        <f>ROUND(MAX($G153*INDEX(Multipliers_RAW!$B$3:$T$21,Type_Calc!$H153,Type_Calc!Y$1),INDEX(Multipliers_RAW!$B$3:$T$21,Type_Calc!$H153,Type_Calc!Y$1)*$G153*$K153+(1-$K153)*INDEX(Multipliers_RAW!$B$3:$T$21,Type_Calc!$J153,Type_Calc!Y$1)*$I153)*($L153/INDEX(Multipliers_RAW!$B$3:$T$21,Y$1,$E153)/INDEX(Multipliers_RAW!$B$3:$T$21,Y$1,$F153))/Inputs!$B$12,3)</f>
        <v>131.482</v>
      </c>
      <c r="Z153" s="4">
        <f>ROUND(MAX($G153*INDEX(Multipliers_RAW!$B$3:$T$21,Type_Calc!$H153,Type_Calc!Z$1),INDEX(Multipliers_RAW!$B$3:$T$21,Type_Calc!$H153,Type_Calc!Z$1)*$G153*$K153+(1-$K153)*INDEX(Multipliers_RAW!$B$3:$T$21,Type_Calc!$J153,Type_Calc!Z$1)*$I153)*($L153/INDEX(Multipliers_RAW!$B$3:$T$21,Z$1,$E153)/INDEX(Multipliers_RAW!$B$3:$T$21,Z$1,$F153))/Inputs!$B$12,3)</f>
        <v>256.8</v>
      </c>
      <c r="AA153" s="4">
        <f>ROUND(MAX($G153*INDEX(Multipliers_RAW!$B$3:$T$21,Type_Calc!$H153,Type_Calc!AA$1),INDEX(Multipliers_RAW!$B$3:$T$21,Type_Calc!$H153,Type_Calc!AA$1)*$G153*$K153+(1-$K153)*INDEX(Multipliers_RAW!$B$3:$T$21,Type_Calc!$J153,Type_Calc!AA$1)*$I153)*($L153/INDEX(Multipliers_RAW!$B$3:$T$21,AA$1,$E153)/INDEX(Multipliers_RAW!$B$3:$T$21,AA$1,$F153))/Inputs!$B$12,3)</f>
        <v>164.352</v>
      </c>
      <c r="AB153" s="4">
        <f>ROUND(MAX($G153*INDEX(Multipliers_RAW!$B$3:$T$21,Type_Calc!$H153,Type_Calc!AB$1),INDEX(Multipliers_RAW!$B$3:$T$21,Type_Calc!$H153,Type_Calc!AB$1)*$G153*$K153+(1-$K153)*INDEX(Multipliers_RAW!$B$3:$T$21,Type_Calc!$J153,Type_Calc!AB$1)*$I153)*($L153/INDEX(Multipliers_RAW!$B$3:$T$21,AB$1,$E153)/INDEX(Multipliers_RAW!$B$3:$T$21,AB$1,$F153))/Inputs!$B$12,3)</f>
        <v>164.352</v>
      </c>
      <c r="AC153" s="4">
        <f>ROUND(MAX($G153*INDEX(Multipliers_RAW!$B$3:$T$21,Type_Calc!$H153,Type_Calc!AC$1),INDEX(Multipliers_RAW!$B$3:$T$21,Type_Calc!$H153,Type_Calc!AC$1)*$G153*$K153+(1-$K153)*INDEX(Multipliers_RAW!$B$3:$T$21,Type_Calc!$J153,Type_Calc!AC$1)*$I153)*($L153/INDEX(Multipliers_RAW!$B$3:$T$21,AC$1,$E153)/INDEX(Multipliers_RAW!$B$3:$T$21,AC$1,$F153))/Inputs!$B$12,3)</f>
        <v>164.352</v>
      </c>
      <c r="AD153" s="4">
        <f>ROUND(MAX($G153*INDEX(Multipliers_RAW!$B$3:$T$21,Type_Calc!$H153,Type_Calc!AD$1),INDEX(Multipliers_RAW!$B$3:$T$21,Type_Calc!$H153,Type_Calc!AD$1)*$G153*$K153+(1-$K153)*INDEX(Multipliers_RAW!$B$3:$T$21,Type_Calc!$J153,Type_Calc!AD$1)*$I153)*($L153/INDEX(Multipliers_RAW!$B$3:$T$21,AD$1,$E153)/INDEX(Multipliers_RAW!$B$3:$T$21,AD$1,$F153))/Inputs!$B$12,3)</f>
        <v>205.44</v>
      </c>
      <c r="AE153" s="4">
        <f>ROUND(MAX($G153*INDEX(Multipliers_RAW!$B$3:$T$21,Type_Calc!$H153,Type_Calc!AE$1),INDEX(Multipliers_RAW!$B$3:$T$21,Type_Calc!$H153,Type_Calc!AE$1)*$G153*$K153+(1-$K153)*INDEX(Multipliers_RAW!$B$3:$T$21,Type_Calc!$J153,Type_Calc!AE$1)*$I153)*($L153/INDEX(Multipliers_RAW!$B$3:$T$21,AE$1,$E153)/INDEX(Multipliers_RAW!$B$3:$T$21,AE$1,$F153))/Inputs!$B$12,3)</f>
        <v>164.352</v>
      </c>
      <c r="AF153" s="4">
        <f>ROUND(MAX($G153*INDEX(Multipliers_RAW!$B$3:$T$21,Type_Calc!$H153,Type_Calc!AF$1),INDEX(Multipliers_RAW!$B$3:$T$21,Type_Calc!$H153,Type_Calc!AF$1)*$G153*$K153+(1-$K153)*INDEX(Multipliers_RAW!$B$3:$T$21,Type_Calc!$J153,Type_Calc!AF$1)*$I153)*($L153/INDEX(Multipliers_RAW!$B$3:$T$21,AF$1,$E153)/INDEX(Multipliers_RAW!$B$3:$T$21,AF$1,$F153))/Inputs!$B$12,3)</f>
        <v>164.352</v>
      </c>
      <c r="AG153" s="4">
        <f t="shared" si="67"/>
        <v>173.73383333333334</v>
      </c>
      <c r="AH153" s="4">
        <f>SUMPRODUCT(N153:AF153,Type_DEF_Calc!$AJ$1:$BB$1)/19</f>
        <v>165.00116074893862</v>
      </c>
      <c r="AI153" s="10"/>
      <c r="AJ153" s="10">
        <f t="shared" si="68"/>
        <v>164.352</v>
      </c>
      <c r="AK153" s="10">
        <f t="shared" si="85"/>
        <v>205.44</v>
      </c>
      <c r="AL153" s="10">
        <f t="shared" si="86"/>
        <v>131.482</v>
      </c>
      <c r="AM153" s="10">
        <f t="shared" si="87"/>
        <v>256.8</v>
      </c>
      <c r="AN153" s="10" t="str">
        <f t="shared" si="70"/>
        <v/>
      </c>
      <c r="AO153" s="10" t="str">
        <f t="shared" si="71"/>
        <v/>
      </c>
      <c r="AP153" s="10">
        <f t="shared" si="72"/>
        <v>164.352</v>
      </c>
      <c r="AQ153" s="10">
        <f t="shared" si="73"/>
        <v>256.8</v>
      </c>
      <c r="AR153" s="10">
        <f t="shared" si="74"/>
        <v>164.352</v>
      </c>
      <c r="AS153" s="10" t="str">
        <f t="shared" si="75"/>
        <v/>
      </c>
      <c r="AT153" s="10">
        <f t="shared" si="76"/>
        <v>164.352</v>
      </c>
      <c r="AU153" s="10" t="str">
        <f t="shared" si="77"/>
        <v/>
      </c>
      <c r="AV153" s="10">
        <f t="shared" si="78"/>
        <v>256.8</v>
      </c>
      <c r="AW153" s="10">
        <f t="shared" si="79"/>
        <v>164.352</v>
      </c>
      <c r="AX153" s="10">
        <f t="shared" si="80"/>
        <v>164.352</v>
      </c>
      <c r="AY153" s="10">
        <f t="shared" si="81"/>
        <v>164.352</v>
      </c>
      <c r="AZ153" s="10">
        <f t="shared" si="82"/>
        <v>205.44</v>
      </c>
      <c r="BA153" s="10" t="str">
        <f t="shared" si="83"/>
        <v/>
      </c>
      <c r="BB153" s="10">
        <f t="shared" si="84"/>
        <v>164.352</v>
      </c>
      <c r="BD153" s="5">
        <f>_xlfn.RANK.EQ(N153,N$4:N$855)+COUNTIF(N$4:N153,N153)-1</f>
        <v>203</v>
      </c>
      <c r="BE153" s="5">
        <f>_xlfn.RANK.EQ(O153,O$4:O$855)+COUNTIF(O$4:O153,O153)-1</f>
        <v>132</v>
      </c>
      <c r="BF153" s="5">
        <f>_xlfn.RANK.EQ(P153,P$4:P$855)+COUNTIF(P$4:P153,P153)-1</f>
        <v>268</v>
      </c>
      <c r="BG153" s="5">
        <f>_xlfn.RANK.EQ(Q153,Q$4:Q$855)+COUNTIF(Q$4:Q153,Q153)-1</f>
        <v>68</v>
      </c>
      <c r="BH153" s="5">
        <f>_xlfn.RANK.EQ(R153,R$4:R$855)+COUNTIF(R$4:R153,R153)-1</f>
        <v>410</v>
      </c>
      <c r="BI153" s="5">
        <f>_xlfn.RANK.EQ(S153,S$4:S$855)+COUNTIF(S$4:S153,S153)-1</f>
        <v>296</v>
      </c>
      <c r="BJ153" s="5">
        <f>_xlfn.RANK.EQ(T153,T$4:T$855)+COUNTIF(T$4:T153,T153)-1</f>
        <v>205</v>
      </c>
      <c r="BK153" s="5">
        <f>_xlfn.RANK.EQ(U153,U$4:U$855)+COUNTIF(U$4:U153,U153)-1</f>
        <v>76</v>
      </c>
      <c r="BL153" s="5">
        <f>_xlfn.RANK.EQ(V153,V$4:V$855)+COUNTIF(V$4:V153,V153)-1</f>
        <v>175</v>
      </c>
      <c r="BM153" s="5">
        <f>_xlfn.RANK.EQ(W153,W$4:W$855)+COUNTIF(W$4:W153,W153)-1</f>
        <v>261</v>
      </c>
      <c r="BN153" s="5">
        <f>_xlfn.RANK.EQ(X153,X$4:X$855)+COUNTIF(X$4:X153,X153)-1</f>
        <v>171</v>
      </c>
      <c r="BO153" s="5">
        <f>_xlfn.RANK.EQ(Y153,Y$4:Y$855)+COUNTIF(Y$4:Y153,Y153)-1</f>
        <v>288</v>
      </c>
      <c r="BP153" s="5">
        <f>_xlfn.RANK.EQ(Z153,Z$4:Z$855)+COUNTIF(Z$4:Z153,Z153)-1</f>
        <v>77</v>
      </c>
      <c r="BQ153" s="5">
        <f>_xlfn.RANK.EQ(AA153,AA$4:AA$855)+COUNTIF(AA$4:AA153,AA153)-1</f>
        <v>179</v>
      </c>
      <c r="BR153" s="5">
        <f>_xlfn.RANK.EQ(AB153,AB$4:AB$855)+COUNTIF(AB$4:AB153,AB153)-1</f>
        <v>182</v>
      </c>
      <c r="BS153" s="5">
        <f>_xlfn.RANK.EQ(AC153,AC$4:AC$855)+COUNTIF(AC$4:AC153,AC153)-1</f>
        <v>194</v>
      </c>
      <c r="BT153" s="5">
        <f>_xlfn.RANK.EQ(AD153,AD$4:AD$855)+COUNTIF(AD$4:AD153,AD153)-1</f>
        <v>119</v>
      </c>
      <c r="BU153" s="5">
        <f>_xlfn.RANK.EQ(AE153,AE$4:AE$855)+COUNTIF(AE$4:AE153,AE153)-1</f>
        <v>200</v>
      </c>
      <c r="BV153" s="5">
        <f>_xlfn.RANK.EQ(AF153,AF$4:AF$855)+COUNTIF(AF$4:AF153,AF153)-1</f>
        <v>190</v>
      </c>
      <c r="BW153" s="64">
        <f>_xlfn.RANK.EQ(AH153,AH$4:AH$855)+COUNTIF(AH$4:AH153,AH153)-1</f>
        <v>197</v>
      </c>
      <c r="BX153" s="64">
        <f t="shared" si="69"/>
        <v>68</v>
      </c>
      <c r="BY153" s="64" t="str">
        <f t="shared" si="66"/>
        <v>068</v>
      </c>
      <c r="CA153" s="5">
        <f>IFERROR(_xlfn.RANK.EQ(AJ153,AJ$4:AJ$855)+COUNTIF(AJ$4:AJ153,AJ153)-1,"")</f>
        <v>42</v>
      </c>
      <c r="CB153" s="5">
        <f>IFERROR(_xlfn.RANK.EQ(AK153,AK$4:AK$855)+COUNTIF(AK$4:AK153,AK153)-1,"")</f>
        <v>32</v>
      </c>
      <c r="CC153" s="5">
        <f>IFERROR(_xlfn.RANK.EQ(AL153,AL$4:AL$855)+COUNTIF(AL$4:AL153,AL153)-1,"")</f>
        <v>61</v>
      </c>
      <c r="CD153" s="5">
        <f>IFERROR(_xlfn.RANK.EQ(AM153,AM$4:AM$855)+COUNTIF(AM$4:AM153,AM153)-1,"")</f>
        <v>16</v>
      </c>
      <c r="CE153" s="5" t="str">
        <f>IFERROR(_xlfn.RANK.EQ(AN153,AN$4:AN$855)+COUNTIF(AN$4:AN153,AN153)-1,"")</f>
        <v/>
      </c>
      <c r="CF153" s="5" t="str">
        <f>IFERROR(_xlfn.RANK.EQ(AO153,AO$4:AO$855)+COUNTIF(AO$4:AO153,AO153)-1,"")</f>
        <v/>
      </c>
      <c r="CG153" s="5">
        <f>IFERROR(_xlfn.RANK.EQ(AP153,AP$4:AP$855)+COUNTIF(AP$4:AP153,AP153)-1,"")</f>
        <v>45</v>
      </c>
      <c r="CH153" s="5">
        <f>IFERROR(_xlfn.RANK.EQ(AQ153,AQ$4:AQ$855)+COUNTIF(AQ$4:AQ153,AQ153)-1,"")</f>
        <v>22</v>
      </c>
      <c r="CI153" s="5">
        <f>IFERROR(_xlfn.RANK.EQ(AR153,AR$4:AR$855)+COUNTIF(AR$4:AR153,AR153)-1,"")</f>
        <v>41</v>
      </c>
      <c r="CJ153" s="5" t="str">
        <f>IFERROR(_xlfn.RANK.EQ(AS153,AS$4:AS$855)+COUNTIF(AS$4:AS153,AS153)-1,"")</f>
        <v/>
      </c>
      <c r="CK153" s="5">
        <f>IFERROR(_xlfn.RANK.EQ(AT153,AT$4:AT$855)+COUNTIF(AT$4:AT153,AT153)-1,"")</f>
        <v>39</v>
      </c>
      <c r="CL153" s="5" t="str">
        <f>IFERROR(_xlfn.RANK.EQ(AU153,AU$4:AU$855)+COUNTIF(AU$4:AU153,AU153)-1,"")</f>
        <v/>
      </c>
      <c r="CM153" s="5">
        <f>IFERROR(_xlfn.RANK.EQ(AV153,AV$4:AV$855)+COUNTIF(AV$4:AV153,AV153)-1,"")</f>
        <v>20</v>
      </c>
      <c r="CN153" s="5">
        <f>IFERROR(_xlfn.RANK.EQ(AW153,AW$4:AW$855)+COUNTIF(AW$4:AW153,AW153)-1,"")</f>
        <v>39</v>
      </c>
      <c r="CO153" s="5">
        <f>IFERROR(_xlfn.RANK.EQ(AX153,AX$4:AX$855)+COUNTIF(AX$4:AX153,AX153)-1,"")</f>
        <v>39</v>
      </c>
      <c r="CP153" s="5">
        <f>IFERROR(_xlfn.RANK.EQ(AY153,AY$4:AY$855)+COUNTIF(AY$4:AY153,AY153)-1,"")</f>
        <v>43</v>
      </c>
      <c r="CQ153" s="5">
        <f>IFERROR(_xlfn.RANK.EQ(AZ153,AZ$4:AZ$855)+COUNTIF(AZ$4:AZ153,AZ153)-1,"")</f>
        <v>32</v>
      </c>
      <c r="CR153" s="5" t="str">
        <f>IFERROR(_xlfn.RANK.EQ(BA153,BA$4:BA$855)+COUNTIF(BA$4:BA153,BA153)-1,"")</f>
        <v/>
      </c>
      <c r="CS153" s="5">
        <f>IFERROR(_xlfn.RANK.EQ(BB153,BB$4:BB$855)+COUNTIF(BB$4:BB153,BB153)-1,"")</f>
        <v>40</v>
      </c>
      <c r="CU153" s="64">
        <f>19-SUMPRODUCT(--($CA153:$CS153&gt;Type_Results!$Z$2))+(19-SUMPRODUCT(--($CA153:$CS153&gt;Type_Results!$Z$2-2)))+(19-SUMPRODUCT(--($CA153:$CS153&gt;1)))</f>
        <v>0</v>
      </c>
      <c r="CV153" s="64" t="str">
        <f>IF(CU153&gt;0,_xlfn.RANK.EQ(CU153,CU$4:CU$855)+COUNTIF(CU$4:CU153,CU153)-1,"")</f>
        <v/>
      </c>
    </row>
    <row r="154" spans="1:100" x14ac:dyDescent="0.25">
      <c r="A154" s="10">
        <f>Move_Sets!A153</f>
        <v>151</v>
      </c>
      <c r="B154" s="10" t="str">
        <f>Move_Sets!B153</f>
        <v>Sandslash</v>
      </c>
      <c r="C154" s="10" t="str">
        <f>Move_Sets!C153</f>
        <v>Mud Shot</v>
      </c>
      <c r="D154" s="10" t="str">
        <f>Move_Sets!D153</f>
        <v>Rock Tomb</v>
      </c>
      <c r="E154" s="10">
        <f>Move_Sets!E153</f>
        <v>9</v>
      </c>
      <c r="F154" s="10">
        <f>Move_Sets!F153</f>
        <v>19</v>
      </c>
      <c r="G154" s="6">
        <f>DPS_Calcs!L152</f>
        <v>6.5071809535573122</v>
      </c>
      <c r="H154" s="10">
        <f>Move_Sets!N153</f>
        <v>9</v>
      </c>
      <c r="I154" s="6">
        <f>DPS_Calcs!M152</f>
        <v>3.616515490659062</v>
      </c>
      <c r="J154" s="10">
        <f>Move_Sets!S153</f>
        <v>13</v>
      </c>
      <c r="K154" s="33">
        <f>DPS_Calcs!W152</f>
        <v>0.25311801207394524</v>
      </c>
      <c r="L154" s="10">
        <f>DPS_Calcs!Q152</f>
        <v>98.354479427368162</v>
      </c>
      <c r="M154" s="10"/>
      <c r="N154" s="4">
        <f>ROUND(MAX($G154*INDEX(Multipliers_RAW!$B$3:$T$21,Type_Calc!$H154,Type_Calc!N$1),INDEX(Multipliers_RAW!$B$3:$T$21,Type_Calc!$H154,Type_Calc!N$1)*$G154*$K154+(1-$K154)*INDEX(Multipliers_RAW!$B$3:$T$21,Type_Calc!$J154,Type_Calc!N$1)*$I154)*($L154/INDEX(Multipliers_RAW!$B$3:$T$21,N$1,$E154)/INDEX(Multipliers_RAW!$B$3:$T$21,N$1,$F154))/Inputs!$B$12,3)</f>
        <v>128.51599999999999</v>
      </c>
      <c r="O154" s="4">
        <f>ROUND(MAX($G154*INDEX(Multipliers_RAW!$B$3:$T$21,Type_Calc!$H154,Type_Calc!O$1),INDEX(Multipliers_RAW!$B$3:$T$21,Type_Calc!$H154,Type_Calc!O$1)*$G154*$K154+(1-$K154)*INDEX(Multipliers_RAW!$B$3:$T$21,Type_Calc!$J154,Type_Calc!O$1)*$I154)*($L154/INDEX(Multipliers_RAW!$B$3:$T$21,O$1,$E154)/INDEX(Multipliers_RAW!$B$3:$T$21,O$1,$F154))/Inputs!$B$12,3)</f>
        <v>160.64500000000001</v>
      </c>
      <c r="P154" s="4">
        <f>ROUND(MAX($G154*INDEX(Multipliers_RAW!$B$3:$T$21,Type_Calc!$H154,Type_Calc!P$1),INDEX(Multipliers_RAW!$B$3:$T$21,Type_Calc!$H154,Type_Calc!P$1)*$G154*$K154+(1-$K154)*INDEX(Multipliers_RAW!$B$3:$T$21,Type_Calc!$J154,Type_Calc!P$1)*$I154)*($L154/INDEX(Multipliers_RAW!$B$3:$T$21,P$1,$E154)/INDEX(Multipliers_RAW!$B$3:$T$21,P$1,$F154))/Inputs!$B$12,3)</f>
        <v>102.813</v>
      </c>
      <c r="Q154" s="4">
        <f>ROUND(MAX($G154*INDEX(Multipliers_RAW!$B$3:$T$21,Type_Calc!$H154,Type_Calc!Q$1),INDEX(Multipliers_RAW!$B$3:$T$21,Type_Calc!$H154,Type_Calc!Q$1)*$G154*$K154+(1-$K154)*INDEX(Multipliers_RAW!$B$3:$T$21,Type_Calc!$J154,Type_Calc!Q$1)*$I154)*($L154/INDEX(Multipliers_RAW!$B$3:$T$21,Q$1,$E154)/INDEX(Multipliers_RAW!$B$3:$T$21,Q$1,$F154))/Inputs!$B$12,3)</f>
        <v>200.80600000000001</v>
      </c>
      <c r="R154" s="4">
        <f>ROUND(MAX($G154*INDEX(Multipliers_RAW!$B$3:$T$21,Type_Calc!$H154,Type_Calc!R$1),INDEX(Multipliers_RAW!$B$3:$T$21,Type_Calc!$H154,Type_Calc!R$1)*$G154*$K154+(1-$K154)*INDEX(Multipliers_RAW!$B$3:$T$21,Type_Calc!$J154,Type_Calc!R$1)*$I154)*($L154/INDEX(Multipliers_RAW!$B$3:$T$21,R$1,$E154)/INDEX(Multipliers_RAW!$B$3:$T$21,R$1,$F154))/Inputs!$B$12,3)</f>
        <v>82.25</v>
      </c>
      <c r="S154" s="4">
        <f>ROUND(MAX($G154*INDEX(Multipliers_RAW!$B$3:$T$21,Type_Calc!$H154,Type_Calc!S$1),INDEX(Multipliers_RAW!$B$3:$T$21,Type_Calc!$H154,Type_Calc!S$1)*$G154*$K154+(1-$K154)*INDEX(Multipliers_RAW!$B$3:$T$21,Type_Calc!$J154,Type_Calc!S$1)*$I154)*($L154/INDEX(Multipliers_RAW!$B$3:$T$21,S$1,$E154)/INDEX(Multipliers_RAW!$B$3:$T$21,S$1,$F154))/Inputs!$B$12,3)</f>
        <v>102.813</v>
      </c>
      <c r="T154" s="4">
        <f>ROUND(MAX($G154*INDEX(Multipliers_RAW!$B$3:$T$21,Type_Calc!$H154,Type_Calc!T$1),INDEX(Multipliers_RAW!$B$3:$T$21,Type_Calc!$H154,Type_Calc!T$1)*$G154*$K154+(1-$K154)*INDEX(Multipliers_RAW!$B$3:$T$21,Type_Calc!$J154,Type_Calc!T$1)*$I154)*($L154/INDEX(Multipliers_RAW!$B$3:$T$21,T$1,$E154)/INDEX(Multipliers_RAW!$B$3:$T$21,T$1,$F154))/Inputs!$B$12,3)</f>
        <v>128.51599999999999</v>
      </c>
      <c r="U154" s="4">
        <f>ROUND(MAX($G154*INDEX(Multipliers_RAW!$B$3:$T$21,Type_Calc!$H154,Type_Calc!U$1),INDEX(Multipliers_RAW!$B$3:$T$21,Type_Calc!$H154,Type_Calc!U$1)*$G154*$K154+(1-$K154)*INDEX(Multipliers_RAW!$B$3:$T$21,Type_Calc!$J154,Type_Calc!U$1)*$I154)*($L154/INDEX(Multipliers_RAW!$B$3:$T$21,U$1,$E154)/INDEX(Multipliers_RAW!$B$3:$T$21,U$1,$F154))/Inputs!$B$12,3)</f>
        <v>200.80600000000001</v>
      </c>
      <c r="V154" s="4">
        <f>ROUND(MAX($G154*INDEX(Multipliers_RAW!$B$3:$T$21,Type_Calc!$H154,Type_Calc!V$1),INDEX(Multipliers_RAW!$B$3:$T$21,Type_Calc!$H154,Type_Calc!V$1)*$G154*$K154+(1-$K154)*INDEX(Multipliers_RAW!$B$3:$T$21,Type_Calc!$J154,Type_Calc!V$1)*$I154)*($L154/INDEX(Multipliers_RAW!$B$3:$T$21,V$1,$E154)/INDEX(Multipliers_RAW!$B$3:$T$21,V$1,$F154))/Inputs!$B$12,3)</f>
        <v>128.51599999999999</v>
      </c>
      <c r="W154" s="4">
        <f>ROUND(MAX($G154*INDEX(Multipliers_RAW!$B$3:$T$21,Type_Calc!$H154,Type_Calc!W$1),INDEX(Multipliers_RAW!$B$3:$T$21,Type_Calc!$H154,Type_Calc!W$1)*$G154*$K154+(1-$K154)*INDEX(Multipliers_RAW!$B$3:$T$21,Type_Calc!$J154,Type_Calc!W$1)*$I154)*($L154/INDEX(Multipliers_RAW!$B$3:$T$21,W$1,$E154)/INDEX(Multipliers_RAW!$B$3:$T$21,W$1,$F154))/Inputs!$B$12,3)</f>
        <v>102.813</v>
      </c>
      <c r="X154" s="4">
        <f>ROUND(MAX($G154*INDEX(Multipliers_RAW!$B$3:$T$21,Type_Calc!$H154,Type_Calc!X$1),INDEX(Multipliers_RAW!$B$3:$T$21,Type_Calc!$H154,Type_Calc!X$1)*$G154*$K154+(1-$K154)*INDEX(Multipliers_RAW!$B$3:$T$21,Type_Calc!$J154,Type_Calc!X$1)*$I154)*($L154/INDEX(Multipliers_RAW!$B$3:$T$21,X$1,$E154)/INDEX(Multipliers_RAW!$B$3:$T$21,X$1,$F154))/Inputs!$B$12,3)</f>
        <v>128.51599999999999</v>
      </c>
      <c r="Y154" s="4">
        <f>ROUND(MAX($G154*INDEX(Multipliers_RAW!$B$3:$T$21,Type_Calc!$H154,Type_Calc!Y$1),INDEX(Multipliers_RAW!$B$3:$T$21,Type_Calc!$H154,Type_Calc!Y$1)*$G154*$K154+(1-$K154)*INDEX(Multipliers_RAW!$B$3:$T$21,Type_Calc!$J154,Type_Calc!Y$1)*$I154)*($L154/INDEX(Multipliers_RAW!$B$3:$T$21,Y$1,$E154)/INDEX(Multipliers_RAW!$B$3:$T$21,Y$1,$F154))/Inputs!$B$12,3)</f>
        <v>102.813</v>
      </c>
      <c r="Z154" s="4">
        <f>ROUND(MAX($G154*INDEX(Multipliers_RAW!$B$3:$T$21,Type_Calc!$H154,Type_Calc!Z$1),INDEX(Multipliers_RAW!$B$3:$T$21,Type_Calc!$H154,Type_Calc!Z$1)*$G154*$K154+(1-$K154)*INDEX(Multipliers_RAW!$B$3:$T$21,Type_Calc!$J154,Type_Calc!Z$1)*$I154)*($L154/INDEX(Multipliers_RAW!$B$3:$T$21,Z$1,$E154)/INDEX(Multipliers_RAW!$B$3:$T$21,Z$1,$F154))/Inputs!$B$12,3)</f>
        <v>200.80600000000001</v>
      </c>
      <c r="AA154" s="4">
        <f>ROUND(MAX($G154*INDEX(Multipliers_RAW!$B$3:$T$21,Type_Calc!$H154,Type_Calc!AA$1),INDEX(Multipliers_RAW!$B$3:$T$21,Type_Calc!$H154,Type_Calc!AA$1)*$G154*$K154+(1-$K154)*INDEX(Multipliers_RAW!$B$3:$T$21,Type_Calc!$J154,Type_Calc!AA$1)*$I154)*($L154/INDEX(Multipliers_RAW!$B$3:$T$21,AA$1,$E154)/INDEX(Multipliers_RAW!$B$3:$T$21,AA$1,$F154))/Inputs!$B$12,3)</f>
        <v>128.51599999999999</v>
      </c>
      <c r="AB154" s="4">
        <f>ROUND(MAX($G154*INDEX(Multipliers_RAW!$B$3:$T$21,Type_Calc!$H154,Type_Calc!AB$1),INDEX(Multipliers_RAW!$B$3:$T$21,Type_Calc!$H154,Type_Calc!AB$1)*$G154*$K154+(1-$K154)*INDEX(Multipliers_RAW!$B$3:$T$21,Type_Calc!$J154,Type_Calc!AB$1)*$I154)*($L154/INDEX(Multipliers_RAW!$B$3:$T$21,AB$1,$E154)/INDEX(Multipliers_RAW!$B$3:$T$21,AB$1,$F154))/Inputs!$B$12,3)</f>
        <v>128.51599999999999</v>
      </c>
      <c r="AC154" s="4">
        <f>ROUND(MAX($G154*INDEX(Multipliers_RAW!$B$3:$T$21,Type_Calc!$H154,Type_Calc!AC$1),INDEX(Multipliers_RAW!$B$3:$T$21,Type_Calc!$H154,Type_Calc!AC$1)*$G154*$K154+(1-$K154)*INDEX(Multipliers_RAW!$B$3:$T$21,Type_Calc!$J154,Type_Calc!AC$1)*$I154)*($L154/INDEX(Multipliers_RAW!$B$3:$T$21,AC$1,$E154)/INDEX(Multipliers_RAW!$B$3:$T$21,AC$1,$F154))/Inputs!$B$12,3)</f>
        <v>128.51599999999999</v>
      </c>
      <c r="AD154" s="4">
        <f>ROUND(MAX($G154*INDEX(Multipliers_RAW!$B$3:$T$21,Type_Calc!$H154,Type_Calc!AD$1),INDEX(Multipliers_RAW!$B$3:$T$21,Type_Calc!$H154,Type_Calc!AD$1)*$G154*$K154+(1-$K154)*INDEX(Multipliers_RAW!$B$3:$T$21,Type_Calc!$J154,Type_Calc!AD$1)*$I154)*($L154/INDEX(Multipliers_RAW!$B$3:$T$21,AD$1,$E154)/INDEX(Multipliers_RAW!$B$3:$T$21,AD$1,$F154))/Inputs!$B$12,3)</f>
        <v>160.64500000000001</v>
      </c>
      <c r="AE154" s="4">
        <f>ROUND(MAX($G154*INDEX(Multipliers_RAW!$B$3:$T$21,Type_Calc!$H154,Type_Calc!AE$1),INDEX(Multipliers_RAW!$B$3:$T$21,Type_Calc!$H154,Type_Calc!AE$1)*$G154*$K154+(1-$K154)*INDEX(Multipliers_RAW!$B$3:$T$21,Type_Calc!$J154,Type_Calc!AE$1)*$I154)*($L154/INDEX(Multipliers_RAW!$B$3:$T$21,AE$1,$E154)/INDEX(Multipliers_RAW!$B$3:$T$21,AE$1,$F154))/Inputs!$B$12,3)</f>
        <v>128.51599999999999</v>
      </c>
      <c r="AF154" s="4">
        <f>ROUND(MAX($G154*INDEX(Multipliers_RAW!$B$3:$T$21,Type_Calc!$H154,Type_Calc!AF$1),INDEX(Multipliers_RAW!$B$3:$T$21,Type_Calc!$H154,Type_Calc!AF$1)*$G154*$K154+(1-$K154)*INDEX(Multipliers_RAW!$B$3:$T$21,Type_Calc!$J154,Type_Calc!AF$1)*$I154)*($L154/INDEX(Multipliers_RAW!$B$3:$T$21,AF$1,$E154)/INDEX(Multipliers_RAW!$B$3:$T$21,AF$1,$F154))/Inputs!$B$12,3)</f>
        <v>128.51599999999999</v>
      </c>
      <c r="AG154" s="4">
        <f t="shared" si="67"/>
        <v>135.85211111111116</v>
      </c>
      <c r="AH154" s="4">
        <f>SUMPRODUCT(N154:AF154,Type_DEF_Calc!$AJ$1:$BB$1)/19</f>
        <v>129.02354821779878</v>
      </c>
      <c r="AI154" s="10"/>
      <c r="AJ154" s="10" t="str">
        <f t="shared" si="68"/>
        <v/>
      </c>
      <c r="AK154" s="10" t="str">
        <f t="shared" si="85"/>
        <v/>
      </c>
      <c r="AL154" s="10" t="str">
        <f t="shared" si="86"/>
        <v/>
      </c>
      <c r="AM154" s="10" t="str">
        <f t="shared" si="87"/>
        <v/>
      </c>
      <c r="AN154" s="10" t="str">
        <f t="shared" si="70"/>
        <v/>
      </c>
      <c r="AO154" s="10" t="str">
        <f t="shared" si="71"/>
        <v/>
      </c>
      <c r="AP154" s="10" t="str">
        <f t="shared" si="72"/>
        <v/>
      </c>
      <c r="AQ154" s="10" t="str">
        <f t="shared" si="73"/>
        <v/>
      </c>
      <c r="AR154" s="10" t="str">
        <f t="shared" si="74"/>
        <v/>
      </c>
      <c r="AS154" s="10" t="str">
        <f t="shared" si="75"/>
        <v/>
      </c>
      <c r="AT154" s="10" t="str">
        <f t="shared" si="76"/>
        <v/>
      </c>
      <c r="AU154" s="10" t="str">
        <f t="shared" si="77"/>
        <v/>
      </c>
      <c r="AV154" s="10" t="str">
        <f t="shared" si="78"/>
        <v/>
      </c>
      <c r="AW154" s="10" t="str">
        <f t="shared" si="79"/>
        <v/>
      </c>
      <c r="AX154" s="10" t="str">
        <f t="shared" si="80"/>
        <v/>
      </c>
      <c r="AY154" s="10" t="str">
        <f t="shared" si="81"/>
        <v/>
      </c>
      <c r="AZ154" s="10" t="str">
        <f t="shared" si="82"/>
        <v/>
      </c>
      <c r="BA154" s="10" t="str">
        <f t="shared" si="83"/>
        <v/>
      </c>
      <c r="BB154" s="10" t="str">
        <f t="shared" si="84"/>
        <v/>
      </c>
      <c r="BD154" s="5">
        <f>_xlfn.RANK.EQ(N154,N$4:N$855)+COUNTIF(N$4:N154,N154)-1</f>
        <v>296</v>
      </c>
      <c r="BE154" s="5">
        <f>_xlfn.RANK.EQ(O154,O$4:O$855)+COUNTIF(O$4:O154,O154)-1</f>
        <v>210</v>
      </c>
      <c r="BF154" s="5">
        <f>_xlfn.RANK.EQ(P154,P$4:P$855)+COUNTIF(P$4:P154,P154)-1</f>
        <v>381</v>
      </c>
      <c r="BG154" s="5">
        <f>_xlfn.RANK.EQ(Q154,Q$4:Q$855)+COUNTIF(Q$4:Q154,Q154)-1</f>
        <v>115</v>
      </c>
      <c r="BH154" s="5">
        <f>_xlfn.RANK.EQ(R154,R$4:R$855)+COUNTIF(R$4:R154,R154)-1</f>
        <v>501</v>
      </c>
      <c r="BI154" s="5">
        <f>_xlfn.RANK.EQ(S154,S$4:S$855)+COUNTIF(S$4:S154,S154)-1</f>
        <v>398</v>
      </c>
      <c r="BJ154" s="5">
        <f>_xlfn.RANK.EQ(T154,T$4:T$855)+COUNTIF(T$4:T154,T154)-1</f>
        <v>308</v>
      </c>
      <c r="BK154" s="5">
        <f>_xlfn.RANK.EQ(U154,U$4:U$855)+COUNTIF(U$4:U154,U154)-1</f>
        <v>141</v>
      </c>
      <c r="BL154" s="5">
        <f>_xlfn.RANK.EQ(V154,V$4:V$855)+COUNTIF(V$4:V154,V154)-1</f>
        <v>271</v>
      </c>
      <c r="BM154" s="5">
        <f>_xlfn.RANK.EQ(W154,W$4:W$855)+COUNTIF(W$4:W154,W154)-1</f>
        <v>345</v>
      </c>
      <c r="BN154" s="5">
        <f>_xlfn.RANK.EQ(X154,X$4:X$855)+COUNTIF(X$4:X154,X154)-1</f>
        <v>269</v>
      </c>
      <c r="BO154" s="5">
        <f>_xlfn.RANK.EQ(Y154,Y$4:Y$855)+COUNTIF(Y$4:Y154,Y154)-1</f>
        <v>411</v>
      </c>
      <c r="BP154" s="5">
        <f>_xlfn.RANK.EQ(Z154,Z$4:Z$855)+COUNTIF(Z$4:Z154,Z154)-1</f>
        <v>132</v>
      </c>
      <c r="BQ154" s="5">
        <f>_xlfn.RANK.EQ(AA154,AA$4:AA$855)+COUNTIF(AA$4:AA154,AA154)-1</f>
        <v>273</v>
      </c>
      <c r="BR154" s="5">
        <f>_xlfn.RANK.EQ(AB154,AB$4:AB$855)+COUNTIF(AB$4:AB154,AB154)-1</f>
        <v>254</v>
      </c>
      <c r="BS154" s="5">
        <f>_xlfn.RANK.EQ(AC154,AC$4:AC$855)+COUNTIF(AC$4:AC154,AC154)-1</f>
        <v>288</v>
      </c>
      <c r="BT154" s="5">
        <f>_xlfn.RANK.EQ(AD154,AD$4:AD$855)+COUNTIF(AD$4:AD154,AD154)-1</f>
        <v>200</v>
      </c>
      <c r="BU154" s="5">
        <f>_xlfn.RANK.EQ(AE154,AE$4:AE$855)+COUNTIF(AE$4:AE154,AE154)-1</f>
        <v>318</v>
      </c>
      <c r="BV154" s="5">
        <f>_xlfn.RANK.EQ(AF154,AF$4:AF$855)+COUNTIF(AF$4:AF154,AF154)-1</f>
        <v>274</v>
      </c>
      <c r="BW154" s="64">
        <f>_xlfn.RANK.EQ(AH154,AH$4:AH$855)+COUNTIF(AH$4:AH154,AH154)-1</f>
        <v>286</v>
      </c>
      <c r="BX154" s="64">
        <f t="shared" si="69"/>
        <v>115</v>
      </c>
      <c r="BY154" s="64">
        <f t="shared" si="66"/>
        <v>115</v>
      </c>
      <c r="CA154" s="5" t="str">
        <f>IFERROR(_xlfn.RANK.EQ(AJ154,AJ$4:AJ$855)+COUNTIF(AJ$4:AJ154,AJ154)-1,"")</f>
        <v/>
      </c>
      <c r="CB154" s="5" t="str">
        <f>IFERROR(_xlfn.RANK.EQ(AK154,AK$4:AK$855)+COUNTIF(AK$4:AK154,AK154)-1,"")</f>
        <v/>
      </c>
      <c r="CC154" s="5" t="str">
        <f>IFERROR(_xlfn.RANK.EQ(AL154,AL$4:AL$855)+COUNTIF(AL$4:AL154,AL154)-1,"")</f>
        <v/>
      </c>
      <c r="CD154" s="5" t="str">
        <f>IFERROR(_xlfn.RANK.EQ(AM154,AM$4:AM$855)+COUNTIF(AM$4:AM154,AM154)-1,"")</f>
        <v/>
      </c>
      <c r="CE154" s="5" t="str">
        <f>IFERROR(_xlfn.RANK.EQ(AN154,AN$4:AN$855)+COUNTIF(AN$4:AN154,AN154)-1,"")</f>
        <v/>
      </c>
      <c r="CF154" s="5" t="str">
        <f>IFERROR(_xlfn.RANK.EQ(AO154,AO$4:AO$855)+COUNTIF(AO$4:AO154,AO154)-1,"")</f>
        <v/>
      </c>
      <c r="CG154" s="5" t="str">
        <f>IFERROR(_xlfn.RANK.EQ(AP154,AP$4:AP$855)+COUNTIF(AP$4:AP154,AP154)-1,"")</f>
        <v/>
      </c>
      <c r="CH154" s="5" t="str">
        <f>IFERROR(_xlfn.RANK.EQ(AQ154,AQ$4:AQ$855)+COUNTIF(AQ$4:AQ154,AQ154)-1,"")</f>
        <v/>
      </c>
      <c r="CI154" s="5" t="str">
        <f>IFERROR(_xlfn.RANK.EQ(AR154,AR$4:AR$855)+COUNTIF(AR$4:AR154,AR154)-1,"")</f>
        <v/>
      </c>
      <c r="CJ154" s="5" t="str">
        <f>IFERROR(_xlfn.RANK.EQ(AS154,AS$4:AS$855)+COUNTIF(AS$4:AS154,AS154)-1,"")</f>
        <v/>
      </c>
      <c r="CK154" s="5" t="str">
        <f>IFERROR(_xlfn.RANK.EQ(AT154,AT$4:AT$855)+COUNTIF(AT$4:AT154,AT154)-1,"")</f>
        <v/>
      </c>
      <c r="CL154" s="5" t="str">
        <f>IFERROR(_xlfn.RANK.EQ(AU154,AU$4:AU$855)+COUNTIF(AU$4:AU154,AU154)-1,"")</f>
        <v/>
      </c>
      <c r="CM154" s="5" t="str">
        <f>IFERROR(_xlfn.RANK.EQ(AV154,AV$4:AV$855)+COUNTIF(AV$4:AV154,AV154)-1,"")</f>
        <v/>
      </c>
      <c r="CN154" s="5" t="str">
        <f>IFERROR(_xlfn.RANK.EQ(AW154,AW$4:AW$855)+COUNTIF(AW$4:AW154,AW154)-1,"")</f>
        <v/>
      </c>
      <c r="CO154" s="5" t="str">
        <f>IFERROR(_xlfn.RANK.EQ(AX154,AX$4:AX$855)+COUNTIF(AX$4:AX154,AX154)-1,"")</f>
        <v/>
      </c>
      <c r="CP154" s="5" t="str">
        <f>IFERROR(_xlfn.RANK.EQ(AY154,AY$4:AY$855)+COUNTIF(AY$4:AY154,AY154)-1,"")</f>
        <v/>
      </c>
      <c r="CQ154" s="5" t="str">
        <f>IFERROR(_xlfn.RANK.EQ(AZ154,AZ$4:AZ$855)+COUNTIF(AZ$4:AZ154,AZ154)-1,"")</f>
        <v/>
      </c>
      <c r="CR154" s="5" t="str">
        <f>IFERROR(_xlfn.RANK.EQ(BA154,BA$4:BA$855)+COUNTIF(BA$4:BA154,BA154)-1,"")</f>
        <v/>
      </c>
      <c r="CS154" s="5" t="str">
        <f>IFERROR(_xlfn.RANK.EQ(BB154,BB$4:BB$855)+COUNTIF(BB$4:BB154,BB154)-1,"")</f>
        <v/>
      </c>
      <c r="CU154" s="64">
        <f>19-SUMPRODUCT(--($CA154:$CS154&gt;Type_Results!$Z$2))+(19-SUMPRODUCT(--($CA154:$CS154&gt;Type_Results!$Z$2-2)))+(19-SUMPRODUCT(--($CA154:$CS154&gt;1)))</f>
        <v>0</v>
      </c>
      <c r="CV154" s="64" t="str">
        <f>IF(CU154&gt;0,_xlfn.RANK.EQ(CU154,CU$4:CU$855)+COUNTIF(CU$4:CU154,CU154)-1,"")</f>
        <v/>
      </c>
    </row>
    <row r="155" spans="1:100" x14ac:dyDescent="0.25">
      <c r="A155" s="10">
        <f>Move_Sets!A154</f>
        <v>152</v>
      </c>
      <c r="B155" s="10" t="str">
        <f>Move_Sets!B154</f>
        <v>Sandslash</v>
      </c>
      <c r="C155" s="10" t="str">
        <f>Move_Sets!C154</f>
        <v>Mud Shot</v>
      </c>
      <c r="D155" s="10" t="str">
        <f>Move_Sets!D154</f>
        <v>Bulldoze</v>
      </c>
      <c r="E155" s="10">
        <f>Move_Sets!E154</f>
        <v>9</v>
      </c>
      <c r="F155" s="10">
        <f>Move_Sets!F154</f>
        <v>19</v>
      </c>
      <c r="G155" s="6">
        <f>DPS_Calcs!L153</f>
        <v>6.5071809535573122</v>
      </c>
      <c r="H155" s="10">
        <f>Move_Sets!N154</f>
        <v>9</v>
      </c>
      <c r="I155" s="6">
        <f>DPS_Calcs!M153</f>
        <v>5.1152175803405395</v>
      </c>
      <c r="J155" s="10">
        <f>Move_Sets!S154</f>
        <v>9</v>
      </c>
      <c r="K155" s="33">
        <f>DPS_Calcs!W153</f>
        <v>0.25311801207394519</v>
      </c>
      <c r="L155" s="10">
        <f>DPS_Calcs!Q153</f>
        <v>98.354479427368162</v>
      </c>
      <c r="M155" s="10"/>
      <c r="N155" s="4">
        <f>ROUND(MAX($G155*INDEX(Multipliers_RAW!$B$3:$T$21,Type_Calc!$H155,Type_Calc!N$1),INDEX(Multipliers_RAW!$B$3:$T$21,Type_Calc!$H155,Type_Calc!N$1)*$G155*$K155+(1-$K155)*INDEX(Multipliers_RAW!$B$3:$T$21,Type_Calc!$J155,Type_Calc!N$1)*$I155)*($L155/INDEX(Multipliers_RAW!$B$3:$T$21,N$1,$E155)/INDEX(Multipliers_RAW!$B$3:$T$21,N$1,$F155))/Inputs!$B$12,3)</f>
        <v>128.51599999999999</v>
      </c>
      <c r="O155" s="4">
        <f>ROUND(MAX($G155*INDEX(Multipliers_RAW!$B$3:$T$21,Type_Calc!$H155,Type_Calc!O$1),INDEX(Multipliers_RAW!$B$3:$T$21,Type_Calc!$H155,Type_Calc!O$1)*$G155*$K155+(1-$K155)*INDEX(Multipliers_RAW!$B$3:$T$21,Type_Calc!$J155,Type_Calc!O$1)*$I155)*($L155/INDEX(Multipliers_RAW!$B$3:$T$21,O$1,$E155)/INDEX(Multipliers_RAW!$B$3:$T$21,O$1,$F155))/Inputs!$B$12,3)</f>
        <v>160.64500000000001</v>
      </c>
      <c r="P155" s="4">
        <f>ROUND(MAX($G155*INDEX(Multipliers_RAW!$B$3:$T$21,Type_Calc!$H155,Type_Calc!P$1),INDEX(Multipliers_RAW!$B$3:$T$21,Type_Calc!$H155,Type_Calc!P$1)*$G155*$K155+(1-$K155)*INDEX(Multipliers_RAW!$B$3:$T$21,Type_Calc!$J155,Type_Calc!P$1)*$I155)*($L155/INDEX(Multipliers_RAW!$B$3:$T$21,P$1,$E155)/INDEX(Multipliers_RAW!$B$3:$T$21,P$1,$F155))/Inputs!$B$12,3)</f>
        <v>102.813</v>
      </c>
      <c r="Q155" s="4">
        <f>ROUND(MAX($G155*INDEX(Multipliers_RAW!$B$3:$T$21,Type_Calc!$H155,Type_Calc!Q$1),INDEX(Multipliers_RAW!$B$3:$T$21,Type_Calc!$H155,Type_Calc!Q$1)*$G155*$K155+(1-$K155)*INDEX(Multipliers_RAW!$B$3:$T$21,Type_Calc!$J155,Type_Calc!Q$1)*$I155)*($L155/INDEX(Multipliers_RAW!$B$3:$T$21,Q$1,$E155)/INDEX(Multipliers_RAW!$B$3:$T$21,Q$1,$F155))/Inputs!$B$12,3)</f>
        <v>200.80600000000001</v>
      </c>
      <c r="R155" s="4">
        <f>ROUND(MAX($G155*INDEX(Multipliers_RAW!$B$3:$T$21,Type_Calc!$H155,Type_Calc!R$1),INDEX(Multipliers_RAW!$B$3:$T$21,Type_Calc!$H155,Type_Calc!R$1)*$G155*$K155+(1-$K155)*INDEX(Multipliers_RAW!$B$3:$T$21,Type_Calc!$J155,Type_Calc!R$1)*$I155)*($L155/INDEX(Multipliers_RAW!$B$3:$T$21,R$1,$E155)/INDEX(Multipliers_RAW!$B$3:$T$21,R$1,$F155))/Inputs!$B$12,3)</f>
        <v>82.25</v>
      </c>
      <c r="S155" s="4">
        <f>ROUND(MAX($G155*INDEX(Multipliers_RAW!$B$3:$T$21,Type_Calc!$H155,Type_Calc!S$1),INDEX(Multipliers_RAW!$B$3:$T$21,Type_Calc!$H155,Type_Calc!S$1)*$G155*$K155+(1-$K155)*INDEX(Multipliers_RAW!$B$3:$T$21,Type_Calc!$J155,Type_Calc!S$1)*$I155)*($L155/INDEX(Multipliers_RAW!$B$3:$T$21,S$1,$E155)/INDEX(Multipliers_RAW!$B$3:$T$21,S$1,$F155))/Inputs!$B$12,3)</f>
        <v>102.813</v>
      </c>
      <c r="T155" s="4">
        <f>ROUND(MAX($G155*INDEX(Multipliers_RAW!$B$3:$T$21,Type_Calc!$H155,Type_Calc!T$1),INDEX(Multipliers_RAW!$B$3:$T$21,Type_Calc!$H155,Type_Calc!T$1)*$G155*$K155+(1-$K155)*INDEX(Multipliers_RAW!$B$3:$T$21,Type_Calc!$J155,Type_Calc!T$1)*$I155)*($L155/INDEX(Multipliers_RAW!$B$3:$T$21,T$1,$E155)/INDEX(Multipliers_RAW!$B$3:$T$21,T$1,$F155))/Inputs!$B$12,3)</f>
        <v>128.51599999999999</v>
      </c>
      <c r="U155" s="4">
        <f>ROUND(MAX($G155*INDEX(Multipliers_RAW!$B$3:$T$21,Type_Calc!$H155,Type_Calc!U$1),INDEX(Multipliers_RAW!$B$3:$T$21,Type_Calc!$H155,Type_Calc!U$1)*$G155*$K155+(1-$K155)*INDEX(Multipliers_RAW!$B$3:$T$21,Type_Calc!$J155,Type_Calc!U$1)*$I155)*($L155/INDEX(Multipliers_RAW!$B$3:$T$21,U$1,$E155)/INDEX(Multipliers_RAW!$B$3:$T$21,U$1,$F155))/Inputs!$B$12,3)</f>
        <v>200.80600000000001</v>
      </c>
      <c r="V155" s="4">
        <f>ROUND(MAX($G155*INDEX(Multipliers_RAW!$B$3:$T$21,Type_Calc!$H155,Type_Calc!V$1),INDEX(Multipliers_RAW!$B$3:$T$21,Type_Calc!$H155,Type_Calc!V$1)*$G155*$K155+(1-$K155)*INDEX(Multipliers_RAW!$B$3:$T$21,Type_Calc!$J155,Type_Calc!V$1)*$I155)*($L155/INDEX(Multipliers_RAW!$B$3:$T$21,V$1,$E155)/INDEX(Multipliers_RAW!$B$3:$T$21,V$1,$F155))/Inputs!$B$12,3)</f>
        <v>128.51599999999999</v>
      </c>
      <c r="W155" s="4">
        <f>ROUND(MAX($G155*INDEX(Multipliers_RAW!$B$3:$T$21,Type_Calc!$H155,Type_Calc!W$1),INDEX(Multipliers_RAW!$B$3:$T$21,Type_Calc!$H155,Type_Calc!W$1)*$G155*$K155+(1-$K155)*INDEX(Multipliers_RAW!$B$3:$T$21,Type_Calc!$J155,Type_Calc!W$1)*$I155)*($L155/INDEX(Multipliers_RAW!$B$3:$T$21,W$1,$E155)/INDEX(Multipliers_RAW!$B$3:$T$21,W$1,$F155))/Inputs!$B$12,3)</f>
        <v>102.813</v>
      </c>
      <c r="X155" s="4">
        <f>ROUND(MAX($G155*INDEX(Multipliers_RAW!$B$3:$T$21,Type_Calc!$H155,Type_Calc!X$1),INDEX(Multipliers_RAW!$B$3:$T$21,Type_Calc!$H155,Type_Calc!X$1)*$G155*$K155+(1-$K155)*INDEX(Multipliers_RAW!$B$3:$T$21,Type_Calc!$J155,Type_Calc!X$1)*$I155)*($L155/INDEX(Multipliers_RAW!$B$3:$T$21,X$1,$E155)/INDEX(Multipliers_RAW!$B$3:$T$21,X$1,$F155))/Inputs!$B$12,3)</f>
        <v>128.51599999999999</v>
      </c>
      <c r="Y155" s="4">
        <f>ROUND(MAX($G155*INDEX(Multipliers_RAW!$B$3:$T$21,Type_Calc!$H155,Type_Calc!Y$1),INDEX(Multipliers_RAW!$B$3:$T$21,Type_Calc!$H155,Type_Calc!Y$1)*$G155*$K155+(1-$K155)*INDEX(Multipliers_RAW!$B$3:$T$21,Type_Calc!$J155,Type_Calc!Y$1)*$I155)*($L155/INDEX(Multipliers_RAW!$B$3:$T$21,Y$1,$E155)/INDEX(Multipliers_RAW!$B$3:$T$21,Y$1,$F155))/Inputs!$B$12,3)</f>
        <v>102.813</v>
      </c>
      <c r="Z155" s="4">
        <f>ROUND(MAX($G155*INDEX(Multipliers_RAW!$B$3:$T$21,Type_Calc!$H155,Type_Calc!Z$1),INDEX(Multipliers_RAW!$B$3:$T$21,Type_Calc!$H155,Type_Calc!Z$1)*$G155*$K155+(1-$K155)*INDEX(Multipliers_RAW!$B$3:$T$21,Type_Calc!$J155,Type_Calc!Z$1)*$I155)*($L155/INDEX(Multipliers_RAW!$B$3:$T$21,Z$1,$E155)/INDEX(Multipliers_RAW!$B$3:$T$21,Z$1,$F155))/Inputs!$B$12,3)</f>
        <v>200.80600000000001</v>
      </c>
      <c r="AA155" s="4">
        <f>ROUND(MAX($G155*INDEX(Multipliers_RAW!$B$3:$T$21,Type_Calc!$H155,Type_Calc!AA$1),INDEX(Multipliers_RAW!$B$3:$T$21,Type_Calc!$H155,Type_Calc!AA$1)*$G155*$K155+(1-$K155)*INDEX(Multipliers_RAW!$B$3:$T$21,Type_Calc!$J155,Type_Calc!AA$1)*$I155)*($L155/INDEX(Multipliers_RAW!$B$3:$T$21,AA$1,$E155)/INDEX(Multipliers_RAW!$B$3:$T$21,AA$1,$F155))/Inputs!$B$12,3)</f>
        <v>128.51599999999999</v>
      </c>
      <c r="AB155" s="4">
        <f>ROUND(MAX($G155*INDEX(Multipliers_RAW!$B$3:$T$21,Type_Calc!$H155,Type_Calc!AB$1),INDEX(Multipliers_RAW!$B$3:$T$21,Type_Calc!$H155,Type_Calc!AB$1)*$G155*$K155+(1-$K155)*INDEX(Multipliers_RAW!$B$3:$T$21,Type_Calc!$J155,Type_Calc!AB$1)*$I155)*($L155/INDEX(Multipliers_RAW!$B$3:$T$21,AB$1,$E155)/INDEX(Multipliers_RAW!$B$3:$T$21,AB$1,$F155))/Inputs!$B$12,3)</f>
        <v>128.51599999999999</v>
      </c>
      <c r="AC155" s="4">
        <f>ROUND(MAX($G155*INDEX(Multipliers_RAW!$B$3:$T$21,Type_Calc!$H155,Type_Calc!AC$1),INDEX(Multipliers_RAW!$B$3:$T$21,Type_Calc!$H155,Type_Calc!AC$1)*$G155*$K155+(1-$K155)*INDEX(Multipliers_RAW!$B$3:$T$21,Type_Calc!$J155,Type_Calc!AC$1)*$I155)*($L155/INDEX(Multipliers_RAW!$B$3:$T$21,AC$1,$E155)/INDEX(Multipliers_RAW!$B$3:$T$21,AC$1,$F155))/Inputs!$B$12,3)</f>
        <v>128.51599999999999</v>
      </c>
      <c r="AD155" s="4">
        <f>ROUND(MAX($G155*INDEX(Multipliers_RAW!$B$3:$T$21,Type_Calc!$H155,Type_Calc!AD$1),INDEX(Multipliers_RAW!$B$3:$T$21,Type_Calc!$H155,Type_Calc!AD$1)*$G155*$K155+(1-$K155)*INDEX(Multipliers_RAW!$B$3:$T$21,Type_Calc!$J155,Type_Calc!AD$1)*$I155)*($L155/INDEX(Multipliers_RAW!$B$3:$T$21,AD$1,$E155)/INDEX(Multipliers_RAW!$B$3:$T$21,AD$1,$F155))/Inputs!$B$12,3)</f>
        <v>160.64500000000001</v>
      </c>
      <c r="AE155" s="4">
        <f>ROUND(MAX($G155*INDEX(Multipliers_RAW!$B$3:$T$21,Type_Calc!$H155,Type_Calc!AE$1),INDEX(Multipliers_RAW!$B$3:$T$21,Type_Calc!$H155,Type_Calc!AE$1)*$G155*$K155+(1-$K155)*INDEX(Multipliers_RAW!$B$3:$T$21,Type_Calc!$J155,Type_Calc!AE$1)*$I155)*($L155/INDEX(Multipliers_RAW!$B$3:$T$21,AE$1,$E155)/INDEX(Multipliers_RAW!$B$3:$T$21,AE$1,$F155))/Inputs!$B$12,3)</f>
        <v>128.51599999999999</v>
      </c>
      <c r="AF155" s="4">
        <f>ROUND(MAX($G155*INDEX(Multipliers_RAW!$B$3:$T$21,Type_Calc!$H155,Type_Calc!AF$1),INDEX(Multipliers_RAW!$B$3:$T$21,Type_Calc!$H155,Type_Calc!AF$1)*$G155*$K155+(1-$K155)*INDEX(Multipliers_RAW!$B$3:$T$21,Type_Calc!$J155,Type_Calc!AF$1)*$I155)*($L155/INDEX(Multipliers_RAW!$B$3:$T$21,AF$1,$E155)/INDEX(Multipliers_RAW!$B$3:$T$21,AF$1,$F155))/Inputs!$B$12,3)</f>
        <v>128.51599999999999</v>
      </c>
      <c r="AG155" s="4">
        <f t="shared" si="67"/>
        <v>135.85211111111116</v>
      </c>
      <c r="AH155" s="4">
        <f>SUMPRODUCT(N155:AF155,Type_DEF_Calc!$AJ$1:$BB$1)/19</f>
        <v>129.02354821779878</v>
      </c>
      <c r="AI155" s="10"/>
      <c r="AJ155" s="10" t="str">
        <f t="shared" si="68"/>
        <v/>
      </c>
      <c r="AK155" s="10" t="str">
        <f t="shared" si="85"/>
        <v/>
      </c>
      <c r="AL155" s="10" t="str">
        <f t="shared" si="86"/>
        <v/>
      </c>
      <c r="AM155" s="10" t="str">
        <f t="shared" si="87"/>
        <v/>
      </c>
      <c r="AN155" s="10" t="str">
        <f t="shared" si="70"/>
        <v/>
      </c>
      <c r="AO155" s="10" t="str">
        <f t="shared" si="71"/>
        <v/>
      </c>
      <c r="AP155" s="10" t="str">
        <f t="shared" si="72"/>
        <v/>
      </c>
      <c r="AQ155" s="10" t="str">
        <f t="shared" si="73"/>
        <v/>
      </c>
      <c r="AR155" s="10" t="str">
        <f t="shared" si="74"/>
        <v/>
      </c>
      <c r="AS155" s="10" t="str">
        <f t="shared" si="75"/>
        <v/>
      </c>
      <c r="AT155" s="10" t="str">
        <f t="shared" si="76"/>
        <v/>
      </c>
      <c r="AU155" s="10" t="str">
        <f t="shared" si="77"/>
        <v/>
      </c>
      <c r="AV155" s="10" t="str">
        <f t="shared" si="78"/>
        <v/>
      </c>
      <c r="AW155" s="10" t="str">
        <f t="shared" si="79"/>
        <v/>
      </c>
      <c r="AX155" s="10" t="str">
        <f t="shared" si="80"/>
        <v/>
      </c>
      <c r="AY155" s="10" t="str">
        <f t="shared" si="81"/>
        <v/>
      </c>
      <c r="AZ155" s="10" t="str">
        <f t="shared" si="82"/>
        <v/>
      </c>
      <c r="BA155" s="10" t="str">
        <f t="shared" si="83"/>
        <v/>
      </c>
      <c r="BB155" s="10" t="str">
        <f t="shared" si="84"/>
        <v/>
      </c>
      <c r="BD155" s="5">
        <f>_xlfn.RANK.EQ(N155,N$4:N$855)+COUNTIF(N$4:N155,N155)-1</f>
        <v>297</v>
      </c>
      <c r="BE155" s="5">
        <f>_xlfn.RANK.EQ(O155,O$4:O$855)+COUNTIF(O$4:O155,O155)-1</f>
        <v>211</v>
      </c>
      <c r="BF155" s="5">
        <f>_xlfn.RANK.EQ(P155,P$4:P$855)+COUNTIF(P$4:P155,P155)-1</f>
        <v>382</v>
      </c>
      <c r="BG155" s="5">
        <f>_xlfn.RANK.EQ(Q155,Q$4:Q$855)+COUNTIF(Q$4:Q155,Q155)-1</f>
        <v>116</v>
      </c>
      <c r="BH155" s="5">
        <f>_xlfn.RANK.EQ(R155,R$4:R$855)+COUNTIF(R$4:R155,R155)-1</f>
        <v>502</v>
      </c>
      <c r="BI155" s="5">
        <f>_xlfn.RANK.EQ(S155,S$4:S$855)+COUNTIF(S$4:S155,S155)-1</f>
        <v>399</v>
      </c>
      <c r="BJ155" s="5">
        <f>_xlfn.RANK.EQ(T155,T$4:T$855)+COUNTIF(T$4:T155,T155)-1</f>
        <v>309</v>
      </c>
      <c r="BK155" s="5">
        <f>_xlfn.RANK.EQ(U155,U$4:U$855)+COUNTIF(U$4:U155,U155)-1</f>
        <v>142</v>
      </c>
      <c r="BL155" s="5">
        <f>_xlfn.RANK.EQ(V155,V$4:V$855)+COUNTIF(V$4:V155,V155)-1</f>
        <v>272</v>
      </c>
      <c r="BM155" s="5">
        <f>_xlfn.RANK.EQ(W155,W$4:W$855)+COUNTIF(W$4:W155,W155)-1</f>
        <v>346</v>
      </c>
      <c r="BN155" s="5">
        <f>_xlfn.RANK.EQ(X155,X$4:X$855)+COUNTIF(X$4:X155,X155)-1</f>
        <v>270</v>
      </c>
      <c r="BO155" s="5">
        <f>_xlfn.RANK.EQ(Y155,Y$4:Y$855)+COUNTIF(Y$4:Y155,Y155)-1</f>
        <v>412</v>
      </c>
      <c r="BP155" s="5">
        <f>_xlfn.RANK.EQ(Z155,Z$4:Z$855)+COUNTIF(Z$4:Z155,Z155)-1</f>
        <v>133</v>
      </c>
      <c r="BQ155" s="5">
        <f>_xlfn.RANK.EQ(AA155,AA$4:AA$855)+COUNTIF(AA$4:AA155,AA155)-1</f>
        <v>274</v>
      </c>
      <c r="BR155" s="5">
        <f>_xlfn.RANK.EQ(AB155,AB$4:AB$855)+COUNTIF(AB$4:AB155,AB155)-1</f>
        <v>255</v>
      </c>
      <c r="BS155" s="5">
        <f>_xlfn.RANK.EQ(AC155,AC$4:AC$855)+COUNTIF(AC$4:AC155,AC155)-1</f>
        <v>289</v>
      </c>
      <c r="BT155" s="5">
        <f>_xlfn.RANK.EQ(AD155,AD$4:AD$855)+COUNTIF(AD$4:AD155,AD155)-1</f>
        <v>201</v>
      </c>
      <c r="BU155" s="5">
        <f>_xlfn.RANK.EQ(AE155,AE$4:AE$855)+COUNTIF(AE$4:AE155,AE155)-1</f>
        <v>319</v>
      </c>
      <c r="BV155" s="5">
        <f>_xlfn.RANK.EQ(AF155,AF$4:AF$855)+COUNTIF(AF$4:AF155,AF155)-1</f>
        <v>275</v>
      </c>
      <c r="BW155" s="64">
        <f>_xlfn.RANK.EQ(AH155,AH$4:AH$855)+COUNTIF(AH$4:AH155,AH155)-1</f>
        <v>287</v>
      </c>
      <c r="BX155" s="64">
        <f t="shared" si="69"/>
        <v>116</v>
      </c>
      <c r="BY155" s="64">
        <f t="shared" si="66"/>
        <v>116</v>
      </c>
      <c r="CA155" s="5" t="str">
        <f>IFERROR(_xlfn.RANK.EQ(AJ155,AJ$4:AJ$855)+COUNTIF(AJ$4:AJ155,AJ155)-1,"")</f>
        <v/>
      </c>
      <c r="CB155" s="5" t="str">
        <f>IFERROR(_xlfn.RANK.EQ(AK155,AK$4:AK$855)+COUNTIF(AK$4:AK155,AK155)-1,"")</f>
        <v/>
      </c>
      <c r="CC155" s="5" t="str">
        <f>IFERROR(_xlfn.RANK.EQ(AL155,AL$4:AL$855)+COUNTIF(AL$4:AL155,AL155)-1,"")</f>
        <v/>
      </c>
      <c r="CD155" s="5" t="str">
        <f>IFERROR(_xlfn.RANK.EQ(AM155,AM$4:AM$855)+COUNTIF(AM$4:AM155,AM155)-1,"")</f>
        <v/>
      </c>
      <c r="CE155" s="5" t="str">
        <f>IFERROR(_xlfn.RANK.EQ(AN155,AN$4:AN$855)+COUNTIF(AN$4:AN155,AN155)-1,"")</f>
        <v/>
      </c>
      <c r="CF155" s="5" t="str">
        <f>IFERROR(_xlfn.RANK.EQ(AO155,AO$4:AO$855)+COUNTIF(AO$4:AO155,AO155)-1,"")</f>
        <v/>
      </c>
      <c r="CG155" s="5" t="str">
        <f>IFERROR(_xlfn.RANK.EQ(AP155,AP$4:AP$855)+COUNTIF(AP$4:AP155,AP155)-1,"")</f>
        <v/>
      </c>
      <c r="CH155" s="5" t="str">
        <f>IFERROR(_xlfn.RANK.EQ(AQ155,AQ$4:AQ$855)+COUNTIF(AQ$4:AQ155,AQ155)-1,"")</f>
        <v/>
      </c>
      <c r="CI155" s="5" t="str">
        <f>IFERROR(_xlfn.RANK.EQ(AR155,AR$4:AR$855)+COUNTIF(AR$4:AR155,AR155)-1,"")</f>
        <v/>
      </c>
      <c r="CJ155" s="5" t="str">
        <f>IFERROR(_xlfn.RANK.EQ(AS155,AS$4:AS$855)+COUNTIF(AS$4:AS155,AS155)-1,"")</f>
        <v/>
      </c>
      <c r="CK155" s="5" t="str">
        <f>IFERROR(_xlfn.RANK.EQ(AT155,AT$4:AT$855)+COUNTIF(AT$4:AT155,AT155)-1,"")</f>
        <v/>
      </c>
      <c r="CL155" s="5" t="str">
        <f>IFERROR(_xlfn.RANK.EQ(AU155,AU$4:AU$855)+COUNTIF(AU$4:AU155,AU155)-1,"")</f>
        <v/>
      </c>
      <c r="CM155" s="5" t="str">
        <f>IFERROR(_xlfn.RANK.EQ(AV155,AV$4:AV$855)+COUNTIF(AV$4:AV155,AV155)-1,"")</f>
        <v/>
      </c>
      <c r="CN155" s="5" t="str">
        <f>IFERROR(_xlfn.RANK.EQ(AW155,AW$4:AW$855)+COUNTIF(AW$4:AW155,AW155)-1,"")</f>
        <v/>
      </c>
      <c r="CO155" s="5" t="str">
        <f>IFERROR(_xlfn.RANK.EQ(AX155,AX$4:AX$855)+COUNTIF(AX$4:AX155,AX155)-1,"")</f>
        <v/>
      </c>
      <c r="CP155" s="5" t="str">
        <f>IFERROR(_xlfn.RANK.EQ(AY155,AY$4:AY$855)+COUNTIF(AY$4:AY155,AY155)-1,"")</f>
        <v/>
      </c>
      <c r="CQ155" s="5" t="str">
        <f>IFERROR(_xlfn.RANK.EQ(AZ155,AZ$4:AZ$855)+COUNTIF(AZ$4:AZ155,AZ155)-1,"")</f>
        <v/>
      </c>
      <c r="CR155" s="5" t="str">
        <f>IFERROR(_xlfn.RANK.EQ(BA155,BA$4:BA$855)+COUNTIF(BA$4:BA155,BA155)-1,"")</f>
        <v/>
      </c>
      <c r="CS155" s="5" t="str">
        <f>IFERROR(_xlfn.RANK.EQ(BB155,BB$4:BB$855)+COUNTIF(BB$4:BB155,BB155)-1,"")</f>
        <v/>
      </c>
      <c r="CU155" s="64">
        <f>19-SUMPRODUCT(--($CA155:$CS155&gt;Type_Results!$Z$2))+(19-SUMPRODUCT(--($CA155:$CS155&gt;Type_Results!$Z$2-2)))+(19-SUMPRODUCT(--($CA155:$CS155&gt;1)))</f>
        <v>0</v>
      </c>
      <c r="CV155" s="64" t="str">
        <f>IF(CU155&gt;0,_xlfn.RANK.EQ(CU155,CU$4:CU$855)+COUNTIF(CU$4:CU155,CU155)-1,"")</f>
        <v/>
      </c>
    </row>
    <row r="156" spans="1:100" x14ac:dyDescent="0.25">
      <c r="A156" s="10">
        <f>Move_Sets!A155</f>
        <v>153</v>
      </c>
      <c r="B156" s="10" t="str">
        <f>Move_Sets!B155</f>
        <v>Nidoran♀</v>
      </c>
      <c r="C156" s="10" t="str">
        <f>Move_Sets!C155</f>
        <v>Bite</v>
      </c>
      <c r="D156" s="10" t="str">
        <f>Move_Sets!D155</f>
        <v>Poison Fang</v>
      </c>
      <c r="E156" s="10">
        <f>Move_Sets!E155</f>
        <v>8</v>
      </c>
      <c r="F156" s="10">
        <f>Move_Sets!F155</f>
        <v>19</v>
      </c>
      <c r="G156" s="6">
        <f>DPS_Calcs!L154</f>
        <v>4.3624083695652169</v>
      </c>
      <c r="H156" s="10">
        <f>Move_Sets!N155</f>
        <v>16</v>
      </c>
      <c r="I156" s="6">
        <f>DPS_Calcs!M154</f>
        <v>3.7168435826769985</v>
      </c>
      <c r="J156" s="10">
        <f>Move_Sets!S155</f>
        <v>8</v>
      </c>
      <c r="K156" s="33">
        <f>DPS_Calcs!W154</f>
        <v>0.20564738865457086</v>
      </c>
      <c r="L156" s="10">
        <f>DPS_Calcs!Q154</f>
        <v>46.649764208309321</v>
      </c>
      <c r="M156" s="10"/>
      <c r="N156" s="4">
        <f>ROUND(MAX($G156*INDEX(Multipliers_RAW!$B$3:$T$21,Type_Calc!$H156,Type_Calc!N$1),INDEX(Multipliers_RAW!$B$3:$T$21,Type_Calc!$H156,Type_Calc!N$1)*$G156*$K156+(1-$K156)*INDEX(Multipliers_RAW!$B$3:$T$21,Type_Calc!$J156,Type_Calc!N$1)*$I156)*($L156/INDEX(Multipliers_RAW!$B$3:$T$21,N$1,$E156)/INDEX(Multipliers_RAW!$B$3:$T$21,N$1,$F156))/Inputs!$B$12,3)</f>
        <v>40.865000000000002</v>
      </c>
      <c r="O156" s="4">
        <f>ROUND(MAX($G156*INDEX(Multipliers_RAW!$B$3:$T$21,Type_Calc!$H156,Type_Calc!O$1),INDEX(Multipliers_RAW!$B$3:$T$21,Type_Calc!$H156,Type_Calc!O$1)*$G156*$K156+(1-$K156)*INDEX(Multipliers_RAW!$B$3:$T$21,Type_Calc!$J156,Type_Calc!O$1)*$I156)*($L156/INDEX(Multipliers_RAW!$B$3:$T$21,O$1,$E156)/INDEX(Multipliers_RAW!$B$3:$T$21,O$1,$F156))/Inputs!$B$12,3)</f>
        <v>40.865000000000002</v>
      </c>
      <c r="P156" s="4">
        <f>ROUND(MAX($G156*INDEX(Multipliers_RAW!$B$3:$T$21,Type_Calc!$H156,Type_Calc!P$1),INDEX(Multipliers_RAW!$B$3:$T$21,Type_Calc!$H156,Type_Calc!P$1)*$G156*$K156+(1-$K156)*INDEX(Multipliers_RAW!$B$3:$T$21,Type_Calc!$J156,Type_Calc!P$1)*$I156)*($L156/INDEX(Multipliers_RAW!$B$3:$T$21,P$1,$E156)/INDEX(Multipliers_RAW!$B$3:$T$21,P$1,$F156))/Inputs!$B$12,3)</f>
        <v>40.865000000000002</v>
      </c>
      <c r="Q156" s="4">
        <f>ROUND(MAX($G156*INDEX(Multipliers_RAW!$B$3:$T$21,Type_Calc!$H156,Type_Calc!Q$1),INDEX(Multipliers_RAW!$B$3:$T$21,Type_Calc!$H156,Type_Calc!Q$1)*$G156*$K156+(1-$K156)*INDEX(Multipliers_RAW!$B$3:$T$21,Type_Calc!$J156,Type_Calc!Q$1)*$I156)*($L156/INDEX(Multipliers_RAW!$B$3:$T$21,Q$1,$E156)/INDEX(Multipliers_RAW!$B$3:$T$21,Q$1,$F156))/Inputs!$B$12,3)</f>
        <v>40.865000000000002</v>
      </c>
      <c r="R156" s="4">
        <f>ROUND(MAX($G156*INDEX(Multipliers_RAW!$B$3:$T$21,Type_Calc!$H156,Type_Calc!R$1),INDEX(Multipliers_RAW!$B$3:$T$21,Type_Calc!$H156,Type_Calc!R$1)*$G156*$K156+(1-$K156)*INDEX(Multipliers_RAW!$B$3:$T$21,Type_Calc!$J156,Type_Calc!R$1)*$I156)*($L156/INDEX(Multipliers_RAW!$B$3:$T$21,R$1,$E156)/INDEX(Multipliers_RAW!$B$3:$T$21,R$1,$F156))/Inputs!$B$12,3)</f>
        <v>53.719000000000001</v>
      </c>
      <c r="S156" s="4">
        <f>ROUND(MAX($G156*INDEX(Multipliers_RAW!$B$3:$T$21,Type_Calc!$H156,Type_Calc!S$1),INDEX(Multipliers_RAW!$B$3:$T$21,Type_Calc!$H156,Type_Calc!S$1)*$G156*$K156+(1-$K156)*INDEX(Multipliers_RAW!$B$3:$T$21,Type_Calc!$J156,Type_Calc!S$1)*$I156)*($L156/INDEX(Multipliers_RAW!$B$3:$T$21,S$1,$E156)/INDEX(Multipliers_RAW!$B$3:$T$21,S$1,$F156))/Inputs!$B$12,3)</f>
        <v>40.865000000000002</v>
      </c>
      <c r="T156" s="4">
        <f>ROUND(MAX($G156*INDEX(Multipliers_RAW!$B$3:$T$21,Type_Calc!$H156,Type_Calc!T$1),INDEX(Multipliers_RAW!$B$3:$T$21,Type_Calc!$H156,Type_Calc!T$1)*$G156*$K156+(1-$K156)*INDEX(Multipliers_RAW!$B$3:$T$21,Type_Calc!$J156,Type_Calc!T$1)*$I156)*($L156/INDEX(Multipliers_RAW!$B$3:$T$21,T$1,$E156)/INDEX(Multipliers_RAW!$B$3:$T$21,T$1,$F156))/Inputs!$B$12,3)</f>
        <v>42.975000000000001</v>
      </c>
      <c r="U156" s="4">
        <f>ROUND(MAX($G156*INDEX(Multipliers_RAW!$B$3:$T$21,Type_Calc!$H156,Type_Calc!U$1),INDEX(Multipliers_RAW!$B$3:$T$21,Type_Calc!$H156,Type_Calc!U$1)*$G156*$K156+(1-$K156)*INDEX(Multipliers_RAW!$B$3:$T$21,Type_Calc!$J156,Type_Calc!U$1)*$I156)*($L156/INDEX(Multipliers_RAW!$B$3:$T$21,U$1,$E156)/INDEX(Multipliers_RAW!$B$3:$T$21,U$1,$F156))/Inputs!$B$12,3)</f>
        <v>51.081000000000003</v>
      </c>
      <c r="V156" s="4">
        <f>ROUND(MAX($G156*INDEX(Multipliers_RAW!$B$3:$T$21,Type_Calc!$H156,Type_Calc!V$1),INDEX(Multipliers_RAW!$B$3:$T$21,Type_Calc!$H156,Type_Calc!V$1)*$G156*$K156+(1-$K156)*INDEX(Multipliers_RAW!$B$3:$T$21,Type_Calc!$J156,Type_Calc!V$1)*$I156)*($L156/INDEX(Multipliers_RAW!$B$3:$T$21,V$1,$E156)/INDEX(Multipliers_RAW!$B$3:$T$21,V$1,$F156))/Inputs!$B$12,3)</f>
        <v>32.692</v>
      </c>
      <c r="W156" s="4">
        <f>ROUND(MAX($G156*INDEX(Multipliers_RAW!$B$3:$T$21,Type_Calc!$H156,Type_Calc!W$1),INDEX(Multipliers_RAW!$B$3:$T$21,Type_Calc!$H156,Type_Calc!W$1)*$G156*$K156+(1-$K156)*INDEX(Multipliers_RAW!$B$3:$T$21,Type_Calc!$J156,Type_Calc!W$1)*$I156)*($L156/INDEX(Multipliers_RAW!$B$3:$T$21,W$1,$E156)/INDEX(Multipliers_RAW!$B$3:$T$21,W$1,$F156))/Inputs!$B$12,3)</f>
        <v>40.865000000000002</v>
      </c>
      <c r="X156" s="4">
        <f>ROUND(MAX($G156*INDEX(Multipliers_RAW!$B$3:$T$21,Type_Calc!$H156,Type_Calc!X$1),INDEX(Multipliers_RAW!$B$3:$T$21,Type_Calc!$H156,Type_Calc!X$1)*$G156*$K156+(1-$K156)*INDEX(Multipliers_RAW!$B$3:$T$21,Type_Calc!$J156,Type_Calc!X$1)*$I156)*($L156/INDEX(Multipliers_RAW!$B$3:$T$21,X$1,$E156)/INDEX(Multipliers_RAW!$B$3:$T$21,X$1,$F156))/Inputs!$B$12,3)</f>
        <v>40.865000000000002</v>
      </c>
      <c r="Y156" s="4">
        <f>ROUND(MAX($G156*INDEX(Multipliers_RAW!$B$3:$T$21,Type_Calc!$H156,Type_Calc!Y$1),INDEX(Multipliers_RAW!$B$3:$T$21,Type_Calc!$H156,Type_Calc!Y$1)*$G156*$K156+(1-$K156)*INDEX(Multipliers_RAW!$B$3:$T$21,Type_Calc!$J156,Type_Calc!Y$1)*$I156)*($L156/INDEX(Multipliers_RAW!$B$3:$T$21,Y$1,$E156)/INDEX(Multipliers_RAW!$B$3:$T$21,Y$1,$F156))/Inputs!$B$12,3)</f>
        <v>51.081000000000003</v>
      </c>
      <c r="Z156" s="4">
        <f>ROUND(MAX($G156*INDEX(Multipliers_RAW!$B$3:$T$21,Type_Calc!$H156,Type_Calc!Z$1),INDEX(Multipliers_RAW!$B$3:$T$21,Type_Calc!$H156,Type_Calc!Z$1)*$G156*$K156+(1-$K156)*INDEX(Multipliers_RAW!$B$3:$T$21,Type_Calc!$J156,Type_Calc!Z$1)*$I156)*($L156/INDEX(Multipliers_RAW!$B$3:$T$21,Z$1,$E156)/INDEX(Multipliers_RAW!$B$3:$T$21,Z$1,$F156))/Inputs!$B$12,3)</f>
        <v>40.865000000000002</v>
      </c>
      <c r="AA156" s="4">
        <f>ROUND(MAX($G156*INDEX(Multipliers_RAW!$B$3:$T$21,Type_Calc!$H156,Type_Calc!AA$1),INDEX(Multipliers_RAW!$B$3:$T$21,Type_Calc!$H156,Type_Calc!AA$1)*$G156*$K156+(1-$K156)*INDEX(Multipliers_RAW!$B$3:$T$21,Type_Calc!$J156,Type_Calc!AA$1)*$I156)*($L156/INDEX(Multipliers_RAW!$B$3:$T$21,AA$1,$E156)/INDEX(Multipliers_RAW!$B$3:$T$21,AA$1,$F156))/Inputs!$B$12,3)</f>
        <v>51.081000000000003</v>
      </c>
      <c r="AB156" s="4">
        <f>ROUND(MAX($G156*INDEX(Multipliers_RAW!$B$3:$T$21,Type_Calc!$H156,Type_Calc!AB$1),INDEX(Multipliers_RAW!$B$3:$T$21,Type_Calc!$H156,Type_Calc!AB$1)*$G156*$K156+(1-$K156)*INDEX(Multipliers_RAW!$B$3:$T$21,Type_Calc!$J156,Type_Calc!AB$1)*$I156)*($L156/INDEX(Multipliers_RAW!$B$3:$T$21,AB$1,$E156)/INDEX(Multipliers_RAW!$B$3:$T$21,AB$1,$F156))/Inputs!$B$12,3)</f>
        <v>40.865000000000002</v>
      </c>
      <c r="AC156" s="4">
        <f>ROUND(MAX($G156*INDEX(Multipliers_RAW!$B$3:$T$21,Type_Calc!$H156,Type_Calc!AC$1),INDEX(Multipliers_RAW!$B$3:$T$21,Type_Calc!$H156,Type_Calc!AC$1)*$G156*$K156+(1-$K156)*INDEX(Multipliers_RAW!$B$3:$T$21,Type_Calc!$J156,Type_Calc!AC$1)*$I156)*($L156/INDEX(Multipliers_RAW!$B$3:$T$21,AC$1,$E156)/INDEX(Multipliers_RAW!$B$3:$T$21,AC$1,$F156))/Inputs!$B$12,3)</f>
        <v>34.380000000000003</v>
      </c>
      <c r="AD156" s="4">
        <f>ROUND(MAX($G156*INDEX(Multipliers_RAW!$B$3:$T$21,Type_Calc!$H156,Type_Calc!AD$1),INDEX(Multipliers_RAW!$B$3:$T$21,Type_Calc!$H156,Type_Calc!AD$1)*$G156*$K156+(1-$K156)*INDEX(Multipliers_RAW!$B$3:$T$21,Type_Calc!$J156,Type_Calc!AD$1)*$I156)*($L156/INDEX(Multipliers_RAW!$B$3:$T$21,AD$1,$E156)/INDEX(Multipliers_RAW!$B$3:$T$21,AD$1,$F156))/Inputs!$B$12,3)</f>
        <v>40.865000000000002</v>
      </c>
      <c r="AE156" s="4">
        <f>ROUND(MAX($G156*INDEX(Multipliers_RAW!$B$3:$T$21,Type_Calc!$H156,Type_Calc!AE$1),INDEX(Multipliers_RAW!$B$3:$T$21,Type_Calc!$H156,Type_Calc!AE$1)*$G156*$K156+(1-$K156)*INDEX(Multipliers_RAW!$B$3:$T$21,Type_Calc!$J156,Type_Calc!AE$1)*$I156)*($L156/INDEX(Multipliers_RAW!$B$3:$T$21,AE$1,$E156)/INDEX(Multipliers_RAW!$B$3:$T$21,AE$1,$F156))/Inputs!$B$12,3)</f>
        <v>51.618000000000002</v>
      </c>
      <c r="AF156" s="4">
        <f>ROUND(MAX($G156*INDEX(Multipliers_RAW!$B$3:$T$21,Type_Calc!$H156,Type_Calc!AF$1),INDEX(Multipliers_RAW!$B$3:$T$21,Type_Calc!$H156,Type_Calc!AF$1)*$G156*$K156+(1-$K156)*INDEX(Multipliers_RAW!$B$3:$T$21,Type_Calc!$J156,Type_Calc!AF$1)*$I156)*($L156/INDEX(Multipliers_RAW!$B$3:$T$21,AF$1,$E156)/INDEX(Multipliers_RAW!$B$3:$T$21,AF$1,$F156))/Inputs!$B$12,3)</f>
        <v>40.865000000000002</v>
      </c>
      <c r="AG156" s="4">
        <f t="shared" si="67"/>
        <v>43.182055555555564</v>
      </c>
      <c r="AH156" s="4">
        <f>SUMPRODUCT(N156:AF156,Type_DEF_Calc!$AJ$1:$BB$1)/19</f>
        <v>43.099140254371818</v>
      </c>
      <c r="AI156" s="10"/>
      <c r="AJ156" s="10" t="str">
        <f t="shared" si="68"/>
        <v/>
      </c>
      <c r="AK156" s="10" t="str">
        <f t="shared" si="85"/>
        <v/>
      </c>
      <c r="AL156" s="10" t="str">
        <f t="shared" si="86"/>
        <v/>
      </c>
      <c r="AM156" s="10" t="str">
        <f t="shared" si="87"/>
        <v/>
      </c>
      <c r="AN156" s="10" t="str">
        <f t="shared" si="70"/>
        <v/>
      </c>
      <c r="AO156" s="10" t="str">
        <f t="shared" si="71"/>
        <v/>
      </c>
      <c r="AP156" s="10" t="str">
        <f t="shared" si="72"/>
        <v/>
      </c>
      <c r="AQ156" s="10" t="str">
        <f t="shared" si="73"/>
        <v/>
      </c>
      <c r="AR156" s="10" t="str">
        <f t="shared" si="74"/>
        <v/>
      </c>
      <c r="AS156" s="10" t="str">
        <f t="shared" si="75"/>
        <v/>
      </c>
      <c r="AT156" s="10" t="str">
        <f t="shared" si="76"/>
        <v/>
      </c>
      <c r="AU156" s="10" t="str">
        <f t="shared" si="77"/>
        <v/>
      </c>
      <c r="AV156" s="10" t="str">
        <f t="shared" si="78"/>
        <v/>
      </c>
      <c r="AW156" s="10" t="str">
        <f t="shared" si="79"/>
        <v/>
      </c>
      <c r="AX156" s="10" t="str">
        <f t="shared" si="80"/>
        <v/>
      </c>
      <c r="AY156" s="10" t="str">
        <f t="shared" si="81"/>
        <v/>
      </c>
      <c r="AZ156" s="10" t="str">
        <f t="shared" si="82"/>
        <v/>
      </c>
      <c r="BA156" s="10" t="str">
        <f t="shared" si="83"/>
        <v/>
      </c>
      <c r="BB156" s="10" t="str">
        <f t="shared" si="84"/>
        <v/>
      </c>
      <c r="BD156" s="5">
        <f>_xlfn.RANK.EQ(N156,N$4:N$855)+COUNTIF(N$4:N156,N156)-1</f>
        <v>706</v>
      </c>
      <c r="BE156" s="5">
        <f>_xlfn.RANK.EQ(O156,O$4:O$855)+COUNTIF(O$4:O156,O156)-1</f>
        <v>711</v>
      </c>
      <c r="BF156" s="5">
        <f>_xlfn.RANK.EQ(P156,P$4:P$855)+COUNTIF(P$4:P156,P156)-1</f>
        <v>695</v>
      </c>
      <c r="BG156" s="5">
        <f>_xlfn.RANK.EQ(Q156,Q$4:Q$855)+COUNTIF(Q$4:Q156,Q156)-1</f>
        <v>690</v>
      </c>
      <c r="BH156" s="5">
        <f>_xlfn.RANK.EQ(R156,R$4:R$855)+COUNTIF(R$4:R156,R156)-1</f>
        <v>624</v>
      </c>
      <c r="BI156" s="5">
        <f>_xlfn.RANK.EQ(S156,S$4:S$855)+COUNTIF(S$4:S156,S156)-1</f>
        <v>706</v>
      </c>
      <c r="BJ156" s="5">
        <f>_xlfn.RANK.EQ(T156,T$4:T$855)+COUNTIF(T$4:T156,T156)-1</f>
        <v>689</v>
      </c>
      <c r="BK156" s="5">
        <f>_xlfn.RANK.EQ(U156,U$4:U$855)+COUNTIF(U$4:U156,U156)-1</f>
        <v>646</v>
      </c>
      <c r="BL156" s="5">
        <f>_xlfn.RANK.EQ(V156,V$4:V$855)+COUNTIF(V$4:V156,V156)-1</f>
        <v>718</v>
      </c>
      <c r="BM156" s="5">
        <f>_xlfn.RANK.EQ(W156,W$4:W$855)+COUNTIF(W$4:W156,W156)-1</f>
        <v>691</v>
      </c>
      <c r="BN156" s="5">
        <f>_xlfn.RANK.EQ(X156,X$4:X$855)+COUNTIF(X$4:X156,X156)-1</f>
        <v>678</v>
      </c>
      <c r="BO156" s="5">
        <f>_xlfn.RANK.EQ(Y156,Y$4:Y$855)+COUNTIF(Y$4:Y156,Y156)-1</f>
        <v>635</v>
      </c>
      <c r="BP156" s="5">
        <f>_xlfn.RANK.EQ(Z156,Z$4:Z$855)+COUNTIF(Z$4:Z156,Z156)-1</f>
        <v>694</v>
      </c>
      <c r="BQ156" s="5">
        <f>_xlfn.RANK.EQ(AA156,AA$4:AA$855)+COUNTIF(AA$4:AA156,AA156)-1</f>
        <v>608</v>
      </c>
      <c r="BR156" s="5">
        <f>_xlfn.RANK.EQ(AB156,AB$4:AB$855)+COUNTIF(AB$4:AB156,AB156)-1</f>
        <v>683</v>
      </c>
      <c r="BS156" s="5">
        <f>_xlfn.RANK.EQ(AC156,AC$4:AC$855)+COUNTIF(AC$4:AC156,AC156)-1</f>
        <v>737</v>
      </c>
      <c r="BT156" s="5">
        <f>_xlfn.RANK.EQ(AD156,AD$4:AD$855)+COUNTIF(AD$4:AD156,AD156)-1</f>
        <v>698</v>
      </c>
      <c r="BU156" s="5">
        <f>_xlfn.RANK.EQ(AE156,AE$4:AE$855)+COUNTIF(AE$4:AE156,AE156)-1</f>
        <v>645</v>
      </c>
      <c r="BV156" s="5">
        <f>_xlfn.RANK.EQ(AF156,AF$4:AF$855)+COUNTIF(AF$4:AF156,AF156)-1</f>
        <v>694</v>
      </c>
      <c r="BW156" s="64">
        <f>_xlfn.RANK.EQ(AH156,AH$4:AH$855)+COUNTIF(AH$4:AH156,AH156)-1</f>
        <v>686</v>
      </c>
      <c r="BX156" s="64">
        <f t="shared" si="69"/>
        <v>608</v>
      </c>
      <c r="BY156" s="64">
        <f t="shared" si="66"/>
        <v>608</v>
      </c>
      <c r="CA156" s="5" t="str">
        <f>IFERROR(_xlfn.RANK.EQ(AJ156,AJ$4:AJ$855)+COUNTIF(AJ$4:AJ156,AJ156)-1,"")</f>
        <v/>
      </c>
      <c r="CB156" s="5" t="str">
        <f>IFERROR(_xlfn.RANK.EQ(AK156,AK$4:AK$855)+COUNTIF(AK$4:AK156,AK156)-1,"")</f>
        <v/>
      </c>
      <c r="CC156" s="5" t="str">
        <f>IFERROR(_xlfn.RANK.EQ(AL156,AL$4:AL$855)+COUNTIF(AL$4:AL156,AL156)-1,"")</f>
        <v/>
      </c>
      <c r="CD156" s="5" t="str">
        <f>IFERROR(_xlfn.RANK.EQ(AM156,AM$4:AM$855)+COUNTIF(AM$4:AM156,AM156)-1,"")</f>
        <v/>
      </c>
      <c r="CE156" s="5" t="str">
        <f>IFERROR(_xlfn.RANK.EQ(AN156,AN$4:AN$855)+COUNTIF(AN$4:AN156,AN156)-1,"")</f>
        <v/>
      </c>
      <c r="CF156" s="5" t="str">
        <f>IFERROR(_xlfn.RANK.EQ(AO156,AO$4:AO$855)+COUNTIF(AO$4:AO156,AO156)-1,"")</f>
        <v/>
      </c>
      <c r="CG156" s="5" t="str">
        <f>IFERROR(_xlfn.RANK.EQ(AP156,AP$4:AP$855)+COUNTIF(AP$4:AP156,AP156)-1,"")</f>
        <v/>
      </c>
      <c r="CH156" s="5" t="str">
        <f>IFERROR(_xlfn.RANK.EQ(AQ156,AQ$4:AQ$855)+COUNTIF(AQ$4:AQ156,AQ156)-1,"")</f>
        <v/>
      </c>
      <c r="CI156" s="5" t="str">
        <f>IFERROR(_xlfn.RANK.EQ(AR156,AR$4:AR$855)+COUNTIF(AR$4:AR156,AR156)-1,"")</f>
        <v/>
      </c>
      <c r="CJ156" s="5" t="str">
        <f>IFERROR(_xlfn.RANK.EQ(AS156,AS$4:AS$855)+COUNTIF(AS$4:AS156,AS156)-1,"")</f>
        <v/>
      </c>
      <c r="CK156" s="5" t="str">
        <f>IFERROR(_xlfn.RANK.EQ(AT156,AT$4:AT$855)+COUNTIF(AT$4:AT156,AT156)-1,"")</f>
        <v/>
      </c>
      <c r="CL156" s="5" t="str">
        <f>IFERROR(_xlfn.RANK.EQ(AU156,AU$4:AU$855)+COUNTIF(AU$4:AU156,AU156)-1,"")</f>
        <v/>
      </c>
      <c r="CM156" s="5" t="str">
        <f>IFERROR(_xlfn.RANK.EQ(AV156,AV$4:AV$855)+COUNTIF(AV$4:AV156,AV156)-1,"")</f>
        <v/>
      </c>
      <c r="CN156" s="5" t="str">
        <f>IFERROR(_xlfn.RANK.EQ(AW156,AW$4:AW$855)+COUNTIF(AW$4:AW156,AW156)-1,"")</f>
        <v/>
      </c>
      <c r="CO156" s="5" t="str">
        <f>IFERROR(_xlfn.RANK.EQ(AX156,AX$4:AX$855)+COUNTIF(AX$4:AX156,AX156)-1,"")</f>
        <v/>
      </c>
      <c r="CP156" s="5" t="str">
        <f>IFERROR(_xlfn.RANK.EQ(AY156,AY$4:AY$855)+COUNTIF(AY$4:AY156,AY156)-1,"")</f>
        <v/>
      </c>
      <c r="CQ156" s="5" t="str">
        <f>IFERROR(_xlfn.RANK.EQ(AZ156,AZ$4:AZ$855)+COUNTIF(AZ$4:AZ156,AZ156)-1,"")</f>
        <v/>
      </c>
      <c r="CR156" s="5" t="str">
        <f>IFERROR(_xlfn.RANK.EQ(BA156,BA$4:BA$855)+COUNTIF(BA$4:BA156,BA156)-1,"")</f>
        <v/>
      </c>
      <c r="CS156" s="5" t="str">
        <f>IFERROR(_xlfn.RANK.EQ(BB156,BB$4:BB$855)+COUNTIF(BB$4:BB156,BB156)-1,"")</f>
        <v/>
      </c>
      <c r="CU156" s="64">
        <f>19-SUMPRODUCT(--($CA156:$CS156&gt;Type_Results!$Z$2))+(19-SUMPRODUCT(--($CA156:$CS156&gt;Type_Results!$Z$2-2)))+(19-SUMPRODUCT(--($CA156:$CS156&gt;1)))</f>
        <v>0</v>
      </c>
      <c r="CV156" s="64" t="str">
        <f>IF(CU156&gt;0,_xlfn.RANK.EQ(CU156,CU$4:CU$855)+COUNTIF(CU$4:CU156,CU156)-1,"")</f>
        <v/>
      </c>
    </row>
    <row r="157" spans="1:100" x14ac:dyDescent="0.25">
      <c r="A157" s="10">
        <f>Move_Sets!A156</f>
        <v>154</v>
      </c>
      <c r="B157" s="10" t="str">
        <f>Move_Sets!B156</f>
        <v>Nidoran♀</v>
      </c>
      <c r="C157" s="10" t="str">
        <f>Move_Sets!C156</f>
        <v>Bite</v>
      </c>
      <c r="D157" s="10" t="str">
        <f>Move_Sets!D156</f>
        <v>Body Slam</v>
      </c>
      <c r="E157" s="10">
        <f>Move_Sets!E156</f>
        <v>8</v>
      </c>
      <c r="F157" s="10">
        <f>Move_Sets!F156</f>
        <v>19</v>
      </c>
      <c r="G157" s="6">
        <f>DPS_Calcs!L155</f>
        <v>4.3624083695652169</v>
      </c>
      <c r="H157" s="10">
        <f>Move_Sets!N156</f>
        <v>16</v>
      </c>
      <c r="I157" s="6">
        <f>DPS_Calcs!M155</f>
        <v>6.9976380198995516</v>
      </c>
      <c r="J157" s="10">
        <f>Move_Sets!S156</f>
        <v>1</v>
      </c>
      <c r="K157" s="33">
        <f>DPS_Calcs!W155</f>
        <v>0.61640255101407282</v>
      </c>
      <c r="L157" s="10">
        <f>DPS_Calcs!Q155</f>
        <v>46.649764208309321</v>
      </c>
      <c r="M157" s="10"/>
      <c r="N157" s="4">
        <f>ROUND(MAX($G157*INDEX(Multipliers_RAW!$B$3:$T$21,Type_Calc!$H157,Type_Calc!N$1),INDEX(Multipliers_RAW!$B$3:$T$21,Type_Calc!$H157,Type_Calc!N$1)*$G157*$K157+(1-$K157)*INDEX(Multipliers_RAW!$B$3:$T$21,Type_Calc!$J157,Type_Calc!N$1)*$I157)*($L157/INDEX(Multipliers_RAW!$B$3:$T$21,N$1,$E157)/INDEX(Multipliers_RAW!$B$3:$T$21,N$1,$F157))/Inputs!$B$12,3)</f>
        <v>50.334000000000003</v>
      </c>
      <c r="O157" s="4">
        <f>ROUND(MAX($G157*INDEX(Multipliers_RAW!$B$3:$T$21,Type_Calc!$H157,Type_Calc!O$1),INDEX(Multipliers_RAW!$B$3:$T$21,Type_Calc!$H157,Type_Calc!O$1)*$G157*$K157+(1-$K157)*INDEX(Multipliers_RAW!$B$3:$T$21,Type_Calc!$J157,Type_Calc!O$1)*$I157)*($L157/INDEX(Multipliers_RAW!$B$3:$T$21,O$1,$E157)/INDEX(Multipliers_RAW!$B$3:$T$21,O$1,$F157))/Inputs!$B$12,3)</f>
        <v>50.334000000000003</v>
      </c>
      <c r="P157" s="4">
        <f>ROUND(MAX($G157*INDEX(Multipliers_RAW!$B$3:$T$21,Type_Calc!$H157,Type_Calc!P$1),INDEX(Multipliers_RAW!$B$3:$T$21,Type_Calc!$H157,Type_Calc!P$1)*$G157*$K157+(1-$K157)*INDEX(Multipliers_RAW!$B$3:$T$21,Type_Calc!$J157,Type_Calc!P$1)*$I157)*($L157/INDEX(Multipliers_RAW!$B$3:$T$21,P$1,$E157)/INDEX(Multipliers_RAW!$B$3:$T$21,P$1,$F157))/Inputs!$B$12,3)</f>
        <v>50.334000000000003</v>
      </c>
      <c r="Q157" s="4">
        <f>ROUND(MAX($G157*INDEX(Multipliers_RAW!$B$3:$T$21,Type_Calc!$H157,Type_Calc!Q$1),INDEX(Multipliers_RAW!$B$3:$T$21,Type_Calc!$H157,Type_Calc!Q$1)*$G157*$K157+(1-$K157)*INDEX(Multipliers_RAW!$B$3:$T$21,Type_Calc!$J157,Type_Calc!Q$1)*$I157)*($L157/INDEX(Multipliers_RAW!$B$3:$T$21,Q$1,$E157)/INDEX(Multipliers_RAW!$B$3:$T$21,Q$1,$F157))/Inputs!$B$12,3)</f>
        <v>50.334000000000003</v>
      </c>
      <c r="R157" s="4">
        <f>ROUND(MAX($G157*INDEX(Multipliers_RAW!$B$3:$T$21,Type_Calc!$H157,Type_Calc!R$1),INDEX(Multipliers_RAW!$B$3:$T$21,Type_Calc!$H157,Type_Calc!R$1)*$G157*$K157+(1-$K157)*INDEX(Multipliers_RAW!$B$3:$T$21,Type_Calc!$J157,Type_Calc!R$1)*$I157)*($L157/INDEX(Multipliers_RAW!$B$3:$T$21,R$1,$E157)/INDEX(Multipliers_RAW!$B$3:$T$21,R$1,$F157))/Inputs!$B$12,3)</f>
        <v>62.917000000000002</v>
      </c>
      <c r="S157" s="4">
        <f>ROUND(MAX($G157*INDEX(Multipliers_RAW!$B$3:$T$21,Type_Calc!$H157,Type_Calc!S$1),INDEX(Multipliers_RAW!$B$3:$T$21,Type_Calc!$H157,Type_Calc!S$1)*$G157*$K157+(1-$K157)*INDEX(Multipliers_RAW!$B$3:$T$21,Type_Calc!$J157,Type_Calc!S$1)*$I157)*($L157/INDEX(Multipliers_RAW!$B$3:$T$21,S$1,$E157)/INDEX(Multipliers_RAW!$B$3:$T$21,S$1,$F157))/Inputs!$B$12,3)</f>
        <v>50.334000000000003</v>
      </c>
      <c r="T157" s="4">
        <f>ROUND(MAX($G157*INDEX(Multipliers_RAW!$B$3:$T$21,Type_Calc!$H157,Type_Calc!T$1),INDEX(Multipliers_RAW!$B$3:$T$21,Type_Calc!$H157,Type_Calc!T$1)*$G157*$K157+(1-$K157)*INDEX(Multipliers_RAW!$B$3:$T$21,Type_Calc!$J157,Type_Calc!T$1)*$I157)*($L157/INDEX(Multipliers_RAW!$B$3:$T$21,T$1,$E157)/INDEX(Multipliers_RAW!$B$3:$T$21,T$1,$F157))/Inputs!$B$12,3)</f>
        <v>56.62</v>
      </c>
      <c r="U157" s="4">
        <f>ROUND(MAX($G157*INDEX(Multipliers_RAW!$B$3:$T$21,Type_Calc!$H157,Type_Calc!U$1),INDEX(Multipliers_RAW!$B$3:$T$21,Type_Calc!$H157,Type_Calc!U$1)*$G157*$K157+(1-$K157)*INDEX(Multipliers_RAW!$B$3:$T$21,Type_Calc!$J157,Type_Calc!U$1)*$I157)*($L157/INDEX(Multipliers_RAW!$B$3:$T$21,U$1,$E157)/INDEX(Multipliers_RAW!$B$3:$T$21,U$1,$F157))/Inputs!$B$12,3)</f>
        <v>62.917000000000002</v>
      </c>
      <c r="V157" s="4">
        <f>ROUND(MAX($G157*INDEX(Multipliers_RAW!$B$3:$T$21,Type_Calc!$H157,Type_Calc!V$1),INDEX(Multipliers_RAW!$B$3:$T$21,Type_Calc!$H157,Type_Calc!V$1)*$G157*$K157+(1-$K157)*INDEX(Multipliers_RAW!$B$3:$T$21,Type_Calc!$J157,Type_Calc!V$1)*$I157)*($L157/INDEX(Multipliers_RAW!$B$3:$T$21,V$1,$E157)/INDEX(Multipliers_RAW!$B$3:$T$21,V$1,$F157))/Inputs!$B$12,3)</f>
        <v>40.267000000000003</v>
      </c>
      <c r="W157" s="4">
        <f>ROUND(MAX($G157*INDEX(Multipliers_RAW!$B$3:$T$21,Type_Calc!$H157,Type_Calc!W$1),INDEX(Multipliers_RAW!$B$3:$T$21,Type_Calc!$H157,Type_Calc!W$1)*$G157*$K157+(1-$K157)*INDEX(Multipliers_RAW!$B$3:$T$21,Type_Calc!$J157,Type_Calc!W$1)*$I157)*($L157/INDEX(Multipliers_RAW!$B$3:$T$21,W$1,$E157)/INDEX(Multipliers_RAW!$B$3:$T$21,W$1,$F157))/Inputs!$B$12,3)</f>
        <v>50.334000000000003</v>
      </c>
      <c r="X157" s="4">
        <f>ROUND(MAX($G157*INDEX(Multipliers_RAW!$B$3:$T$21,Type_Calc!$H157,Type_Calc!X$1),INDEX(Multipliers_RAW!$B$3:$T$21,Type_Calc!$H157,Type_Calc!X$1)*$G157*$K157+(1-$K157)*INDEX(Multipliers_RAW!$B$3:$T$21,Type_Calc!$J157,Type_Calc!X$1)*$I157)*($L157/INDEX(Multipliers_RAW!$B$3:$T$21,X$1,$E157)/INDEX(Multipliers_RAW!$B$3:$T$21,X$1,$F157))/Inputs!$B$12,3)</f>
        <v>45.305</v>
      </c>
      <c r="Y157" s="4">
        <f>ROUND(MAX($G157*INDEX(Multipliers_RAW!$B$3:$T$21,Type_Calc!$H157,Type_Calc!Y$1),INDEX(Multipliers_RAW!$B$3:$T$21,Type_Calc!$H157,Type_Calc!Y$1)*$G157*$K157+(1-$K157)*INDEX(Multipliers_RAW!$B$3:$T$21,Type_Calc!$J157,Type_Calc!Y$1)*$I157)*($L157/INDEX(Multipliers_RAW!$B$3:$T$21,Y$1,$E157)/INDEX(Multipliers_RAW!$B$3:$T$21,Y$1,$F157))/Inputs!$B$12,3)</f>
        <v>62.917000000000002</v>
      </c>
      <c r="Z157" s="4">
        <f>ROUND(MAX($G157*INDEX(Multipliers_RAW!$B$3:$T$21,Type_Calc!$H157,Type_Calc!Z$1),INDEX(Multipliers_RAW!$B$3:$T$21,Type_Calc!$H157,Type_Calc!Z$1)*$G157*$K157+(1-$K157)*INDEX(Multipliers_RAW!$B$3:$T$21,Type_Calc!$J157,Type_Calc!Z$1)*$I157)*($L157/INDEX(Multipliers_RAW!$B$3:$T$21,Z$1,$E157)/INDEX(Multipliers_RAW!$B$3:$T$21,Z$1,$F157))/Inputs!$B$12,3)</f>
        <v>45.305</v>
      </c>
      <c r="AA157" s="4">
        <f>ROUND(MAX($G157*INDEX(Multipliers_RAW!$B$3:$T$21,Type_Calc!$H157,Type_Calc!AA$1),INDEX(Multipliers_RAW!$B$3:$T$21,Type_Calc!$H157,Type_Calc!AA$1)*$G157*$K157+(1-$K157)*INDEX(Multipliers_RAW!$B$3:$T$21,Type_Calc!$J157,Type_Calc!AA$1)*$I157)*($L157/INDEX(Multipliers_RAW!$B$3:$T$21,AA$1,$E157)/INDEX(Multipliers_RAW!$B$3:$T$21,AA$1,$F157))/Inputs!$B$12,3)</f>
        <v>51.601999999999997</v>
      </c>
      <c r="AB157" s="4">
        <f>ROUND(MAX($G157*INDEX(Multipliers_RAW!$B$3:$T$21,Type_Calc!$H157,Type_Calc!AB$1),INDEX(Multipliers_RAW!$B$3:$T$21,Type_Calc!$H157,Type_Calc!AB$1)*$G157*$K157+(1-$K157)*INDEX(Multipliers_RAW!$B$3:$T$21,Type_Calc!$J157,Type_Calc!AB$1)*$I157)*($L157/INDEX(Multipliers_RAW!$B$3:$T$21,AB$1,$E157)/INDEX(Multipliers_RAW!$B$3:$T$21,AB$1,$F157))/Inputs!$B$12,3)</f>
        <v>50.334000000000003</v>
      </c>
      <c r="AC157" s="4">
        <f>ROUND(MAX($G157*INDEX(Multipliers_RAW!$B$3:$T$21,Type_Calc!$H157,Type_Calc!AC$1),INDEX(Multipliers_RAW!$B$3:$T$21,Type_Calc!$H157,Type_Calc!AC$1)*$G157*$K157+(1-$K157)*INDEX(Multipliers_RAW!$B$3:$T$21,Type_Calc!$J157,Type_Calc!AC$1)*$I157)*($L157/INDEX(Multipliers_RAW!$B$3:$T$21,AC$1,$E157)/INDEX(Multipliers_RAW!$B$3:$T$21,AC$1,$F157))/Inputs!$B$12,3)</f>
        <v>45.295999999999999</v>
      </c>
      <c r="AD157" s="4">
        <f>ROUND(MAX($G157*INDEX(Multipliers_RAW!$B$3:$T$21,Type_Calc!$H157,Type_Calc!AD$1),INDEX(Multipliers_RAW!$B$3:$T$21,Type_Calc!$H157,Type_Calc!AD$1)*$G157*$K157+(1-$K157)*INDEX(Multipliers_RAW!$B$3:$T$21,Type_Calc!$J157,Type_Calc!AD$1)*$I157)*($L157/INDEX(Multipliers_RAW!$B$3:$T$21,AD$1,$E157)/INDEX(Multipliers_RAW!$B$3:$T$21,AD$1,$F157))/Inputs!$B$12,3)</f>
        <v>45.305</v>
      </c>
      <c r="AE157" s="4">
        <f>ROUND(MAX($G157*INDEX(Multipliers_RAW!$B$3:$T$21,Type_Calc!$H157,Type_Calc!AE$1),INDEX(Multipliers_RAW!$B$3:$T$21,Type_Calc!$H157,Type_Calc!AE$1)*$G157*$K157+(1-$K157)*INDEX(Multipliers_RAW!$B$3:$T$21,Type_Calc!$J157,Type_Calc!AE$1)*$I157)*($L157/INDEX(Multipliers_RAW!$B$3:$T$21,AE$1,$E157)/INDEX(Multipliers_RAW!$B$3:$T$21,AE$1,$F157))/Inputs!$B$12,3)</f>
        <v>56.62</v>
      </c>
      <c r="AF157" s="4">
        <f>ROUND(MAX($G157*INDEX(Multipliers_RAW!$B$3:$T$21,Type_Calc!$H157,Type_Calc!AF$1),INDEX(Multipliers_RAW!$B$3:$T$21,Type_Calc!$H157,Type_Calc!AF$1)*$G157*$K157+(1-$K157)*INDEX(Multipliers_RAW!$B$3:$T$21,Type_Calc!$J157,Type_Calc!AF$1)*$I157)*($L157/INDEX(Multipliers_RAW!$B$3:$T$21,AF$1,$E157)/INDEX(Multipliers_RAW!$B$3:$T$21,AF$1,$F157))/Inputs!$B$12,3)</f>
        <v>50.334000000000003</v>
      </c>
      <c r="AG157" s="4">
        <f t="shared" si="67"/>
        <v>51.522722222222214</v>
      </c>
      <c r="AH157" s="4">
        <f>SUMPRODUCT(N157:AF157,Type_DEF_Calc!$AJ$1:$BB$1)/19</f>
        <v>51.698833411565026</v>
      </c>
      <c r="AI157" s="10"/>
      <c r="AJ157" s="10" t="str">
        <f t="shared" si="68"/>
        <v/>
      </c>
      <c r="AK157" s="10" t="str">
        <f t="shared" si="85"/>
        <v/>
      </c>
      <c r="AL157" s="10" t="str">
        <f t="shared" si="86"/>
        <v/>
      </c>
      <c r="AM157" s="10" t="str">
        <f t="shared" si="87"/>
        <v/>
      </c>
      <c r="AN157" s="10" t="str">
        <f t="shared" si="70"/>
        <v/>
      </c>
      <c r="AO157" s="10" t="str">
        <f t="shared" si="71"/>
        <v/>
      </c>
      <c r="AP157" s="10" t="str">
        <f t="shared" si="72"/>
        <v/>
      </c>
      <c r="AQ157" s="10">
        <f t="shared" si="73"/>
        <v>62.917000000000002</v>
      </c>
      <c r="AR157" s="10">
        <f t="shared" si="74"/>
        <v>40.267000000000003</v>
      </c>
      <c r="AS157" s="10" t="str">
        <f t="shared" si="75"/>
        <v/>
      </c>
      <c r="AT157" s="10" t="str">
        <f t="shared" si="76"/>
        <v/>
      </c>
      <c r="AU157" s="10" t="str">
        <f t="shared" si="77"/>
        <v/>
      </c>
      <c r="AV157" s="10" t="str">
        <f t="shared" si="78"/>
        <v/>
      </c>
      <c r="AW157" s="10" t="str">
        <f t="shared" si="79"/>
        <v/>
      </c>
      <c r="AX157" s="10" t="str">
        <f t="shared" si="80"/>
        <v/>
      </c>
      <c r="AY157" s="10" t="str">
        <f t="shared" si="81"/>
        <v/>
      </c>
      <c r="AZ157" s="10" t="str">
        <f t="shared" si="82"/>
        <v/>
      </c>
      <c r="BA157" s="10" t="str">
        <f t="shared" si="83"/>
        <v/>
      </c>
      <c r="BB157" s="10" t="str">
        <f t="shared" si="84"/>
        <v/>
      </c>
      <c r="BD157" s="5">
        <f>_xlfn.RANK.EQ(N157,N$4:N$855)+COUNTIF(N$4:N157,N157)-1</f>
        <v>649</v>
      </c>
      <c r="BE157" s="5">
        <f>_xlfn.RANK.EQ(O157,O$4:O$855)+COUNTIF(O$4:O157,O157)-1</f>
        <v>658</v>
      </c>
      <c r="BF157" s="5">
        <f>_xlfn.RANK.EQ(P157,P$4:P$855)+COUNTIF(P$4:P157,P157)-1</f>
        <v>625</v>
      </c>
      <c r="BG157" s="5">
        <f>_xlfn.RANK.EQ(Q157,Q$4:Q$855)+COUNTIF(Q$4:Q157,Q157)-1</f>
        <v>638</v>
      </c>
      <c r="BH157" s="5">
        <f>_xlfn.RANK.EQ(R157,R$4:R$855)+COUNTIF(R$4:R157,R157)-1</f>
        <v>585</v>
      </c>
      <c r="BI157" s="5">
        <f>_xlfn.RANK.EQ(S157,S$4:S$855)+COUNTIF(S$4:S157,S157)-1</f>
        <v>638</v>
      </c>
      <c r="BJ157" s="5">
        <f>_xlfn.RANK.EQ(T157,T$4:T$855)+COUNTIF(T$4:T157,T157)-1</f>
        <v>607</v>
      </c>
      <c r="BK157" s="5">
        <f>_xlfn.RANK.EQ(U157,U$4:U$855)+COUNTIF(U$4:U157,U157)-1</f>
        <v>585</v>
      </c>
      <c r="BL157" s="5">
        <f>_xlfn.RANK.EQ(V157,V$4:V$855)+COUNTIF(V$4:V157,V157)-1</f>
        <v>672</v>
      </c>
      <c r="BM157" s="5">
        <f>_xlfn.RANK.EQ(W157,W$4:W$855)+COUNTIF(W$4:W157,W157)-1</f>
        <v>628</v>
      </c>
      <c r="BN157" s="5">
        <f>_xlfn.RANK.EQ(X157,X$4:X$855)+COUNTIF(X$4:X157,X157)-1</f>
        <v>638</v>
      </c>
      <c r="BO157" s="5">
        <f>_xlfn.RANK.EQ(Y157,Y$4:Y$855)+COUNTIF(Y$4:Y157,Y157)-1</f>
        <v>572</v>
      </c>
      <c r="BP157" s="5">
        <f>_xlfn.RANK.EQ(Z157,Z$4:Z$855)+COUNTIF(Z$4:Z157,Z157)-1</f>
        <v>672</v>
      </c>
      <c r="BQ157" s="5">
        <f>_xlfn.RANK.EQ(AA157,AA$4:AA$855)+COUNTIF(AA$4:AA157,AA157)-1</f>
        <v>606</v>
      </c>
      <c r="BR157" s="5">
        <f>_xlfn.RANK.EQ(AB157,AB$4:AB$855)+COUNTIF(AB$4:AB157,AB157)-1</f>
        <v>625</v>
      </c>
      <c r="BS157" s="5">
        <f>_xlfn.RANK.EQ(AC157,AC$4:AC$855)+COUNTIF(AC$4:AC157,AC157)-1</f>
        <v>649</v>
      </c>
      <c r="BT157" s="5">
        <f>_xlfn.RANK.EQ(AD157,AD$4:AD$855)+COUNTIF(AD$4:AD157,AD157)-1</f>
        <v>656</v>
      </c>
      <c r="BU157" s="5">
        <f>_xlfn.RANK.EQ(AE157,AE$4:AE$855)+COUNTIF(AE$4:AE157,AE157)-1</f>
        <v>615</v>
      </c>
      <c r="BV157" s="5">
        <f>_xlfn.RANK.EQ(AF157,AF$4:AF$855)+COUNTIF(AF$4:AF157,AF157)-1</f>
        <v>638</v>
      </c>
      <c r="BW157" s="64">
        <f>_xlfn.RANK.EQ(AH157,AH$4:AH$855)+COUNTIF(AH$4:AH157,AH157)-1</f>
        <v>634</v>
      </c>
      <c r="BX157" s="64">
        <f t="shared" si="69"/>
        <v>572</v>
      </c>
      <c r="BY157" s="64">
        <f t="shared" si="66"/>
        <v>572</v>
      </c>
      <c r="CA157" s="5" t="str">
        <f>IFERROR(_xlfn.RANK.EQ(AJ157,AJ$4:AJ$855)+COUNTIF(AJ$4:AJ157,AJ157)-1,"")</f>
        <v/>
      </c>
      <c r="CB157" s="5" t="str">
        <f>IFERROR(_xlfn.RANK.EQ(AK157,AK$4:AK$855)+COUNTIF(AK$4:AK157,AK157)-1,"")</f>
        <v/>
      </c>
      <c r="CC157" s="5" t="str">
        <f>IFERROR(_xlfn.RANK.EQ(AL157,AL$4:AL$855)+COUNTIF(AL$4:AL157,AL157)-1,"")</f>
        <v/>
      </c>
      <c r="CD157" s="5" t="str">
        <f>IFERROR(_xlfn.RANK.EQ(AM157,AM$4:AM$855)+COUNTIF(AM$4:AM157,AM157)-1,"")</f>
        <v/>
      </c>
      <c r="CE157" s="5" t="str">
        <f>IFERROR(_xlfn.RANK.EQ(AN157,AN$4:AN$855)+COUNTIF(AN$4:AN157,AN157)-1,"")</f>
        <v/>
      </c>
      <c r="CF157" s="5" t="str">
        <f>IFERROR(_xlfn.RANK.EQ(AO157,AO$4:AO$855)+COUNTIF(AO$4:AO157,AO157)-1,"")</f>
        <v/>
      </c>
      <c r="CG157" s="5" t="str">
        <f>IFERROR(_xlfn.RANK.EQ(AP157,AP$4:AP$855)+COUNTIF(AP$4:AP157,AP157)-1,"")</f>
        <v/>
      </c>
      <c r="CH157" s="5">
        <f>IFERROR(_xlfn.RANK.EQ(AQ157,AQ$4:AQ$855)+COUNTIF(AQ$4:AQ157,AQ157)-1,"")</f>
        <v>109</v>
      </c>
      <c r="CI157" s="5">
        <f>IFERROR(_xlfn.RANK.EQ(AR157,AR$4:AR$855)+COUNTIF(AR$4:AR157,AR157)-1,"")</f>
        <v>123</v>
      </c>
      <c r="CJ157" s="5" t="str">
        <f>IFERROR(_xlfn.RANK.EQ(AS157,AS$4:AS$855)+COUNTIF(AS$4:AS157,AS157)-1,"")</f>
        <v/>
      </c>
      <c r="CK157" s="5" t="str">
        <f>IFERROR(_xlfn.RANK.EQ(AT157,AT$4:AT$855)+COUNTIF(AT$4:AT157,AT157)-1,"")</f>
        <v/>
      </c>
      <c r="CL157" s="5" t="str">
        <f>IFERROR(_xlfn.RANK.EQ(AU157,AU$4:AU$855)+COUNTIF(AU$4:AU157,AU157)-1,"")</f>
        <v/>
      </c>
      <c r="CM157" s="5" t="str">
        <f>IFERROR(_xlfn.RANK.EQ(AV157,AV$4:AV$855)+COUNTIF(AV$4:AV157,AV157)-1,"")</f>
        <v/>
      </c>
      <c r="CN157" s="5" t="str">
        <f>IFERROR(_xlfn.RANK.EQ(AW157,AW$4:AW$855)+COUNTIF(AW$4:AW157,AW157)-1,"")</f>
        <v/>
      </c>
      <c r="CO157" s="5" t="str">
        <f>IFERROR(_xlfn.RANK.EQ(AX157,AX$4:AX$855)+COUNTIF(AX$4:AX157,AX157)-1,"")</f>
        <v/>
      </c>
      <c r="CP157" s="5" t="str">
        <f>IFERROR(_xlfn.RANK.EQ(AY157,AY$4:AY$855)+COUNTIF(AY$4:AY157,AY157)-1,"")</f>
        <v/>
      </c>
      <c r="CQ157" s="5" t="str">
        <f>IFERROR(_xlfn.RANK.EQ(AZ157,AZ$4:AZ$855)+COUNTIF(AZ$4:AZ157,AZ157)-1,"")</f>
        <v/>
      </c>
      <c r="CR157" s="5" t="str">
        <f>IFERROR(_xlfn.RANK.EQ(BA157,BA$4:BA$855)+COUNTIF(BA$4:BA157,BA157)-1,"")</f>
        <v/>
      </c>
      <c r="CS157" s="5" t="str">
        <f>IFERROR(_xlfn.RANK.EQ(BB157,BB$4:BB$855)+COUNTIF(BB$4:BB157,BB157)-1,"")</f>
        <v/>
      </c>
      <c r="CU157" s="64">
        <f>19-SUMPRODUCT(--($CA157:$CS157&gt;Type_Results!$Z$2))+(19-SUMPRODUCT(--($CA157:$CS157&gt;Type_Results!$Z$2-2)))+(19-SUMPRODUCT(--($CA157:$CS157&gt;1)))</f>
        <v>0</v>
      </c>
      <c r="CV157" s="64" t="str">
        <f>IF(CU157&gt;0,_xlfn.RANK.EQ(CU157,CU$4:CU$855)+COUNTIF(CU$4:CU157,CU157)-1,"")</f>
        <v/>
      </c>
    </row>
    <row r="158" spans="1:100" x14ac:dyDescent="0.25">
      <c r="A158" s="10">
        <f>Move_Sets!A157</f>
        <v>155</v>
      </c>
      <c r="B158" s="10" t="str">
        <f>Move_Sets!B157</f>
        <v>Nidoran♀</v>
      </c>
      <c r="C158" s="10" t="str">
        <f>Move_Sets!C157</f>
        <v>Bite</v>
      </c>
      <c r="D158" s="10" t="str">
        <f>Move_Sets!D157</f>
        <v>Sludge Bomb</v>
      </c>
      <c r="E158" s="10">
        <f>Move_Sets!E157</f>
        <v>8</v>
      </c>
      <c r="F158" s="10">
        <f>Move_Sets!F157</f>
        <v>19</v>
      </c>
      <c r="G158" s="6">
        <f>DPS_Calcs!L156</f>
        <v>4.3624083695652169</v>
      </c>
      <c r="H158" s="10">
        <f>Move_Sets!N157</f>
        <v>16</v>
      </c>
      <c r="I158" s="6">
        <f>DPS_Calcs!M156</f>
        <v>7.0747829568256213</v>
      </c>
      <c r="J158" s="10">
        <f>Move_Sets!S157</f>
        <v>8</v>
      </c>
      <c r="K158" s="33">
        <f>DPS_Calcs!W156</f>
        <v>0.47882200969914912</v>
      </c>
      <c r="L158" s="10">
        <f>DPS_Calcs!Q156</f>
        <v>46.649764208309321</v>
      </c>
      <c r="M158" s="10"/>
      <c r="N158" s="4">
        <f>ROUND(MAX($G158*INDEX(Multipliers_RAW!$B$3:$T$21,Type_Calc!$H158,Type_Calc!N$1),INDEX(Multipliers_RAW!$B$3:$T$21,Type_Calc!$H158,Type_Calc!N$1)*$G158*$K158+(1-$K158)*INDEX(Multipliers_RAW!$B$3:$T$21,Type_Calc!$J158,Type_Calc!N$1)*$I158)*($L158/INDEX(Multipliers_RAW!$B$3:$T$21,N$1,$E158)/INDEX(Multipliers_RAW!$B$3:$T$21,N$1,$F158))/Inputs!$B$12,3)</f>
        <v>54.106999999999999</v>
      </c>
      <c r="O158" s="4">
        <f>ROUND(MAX($G158*INDEX(Multipliers_RAW!$B$3:$T$21,Type_Calc!$H158,Type_Calc!O$1),INDEX(Multipliers_RAW!$B$3:$T$21,Type_Calc!$H158,Type_Calc!O$1)*$G158*$K158+(1-$K158)*INDEX(Multipliers_RAW!$B$3:$T$21,Type_Calc!$J158,Type_Calc!O$1)*$I158)*($L158/INDEX(Multipliers_RAW!$B$3:$T$21,O$1,$E158)/INDEX(Multipliers_RAW!$B$3:$T$21,O$1,$F158))/Inputs!$B$12,3)</f>
        <v>54.106999999999999</v>
      </c>
      <c r="P158" s="4">
        <f>ROUND(MAX($G158*INDEX(Multipliers_RAW!$B$3:$T$21,Type_Calc!$H158,Type_Calc!P$1),INDEX(Multipliers_RAW!$B$3:$T$21,Type_Calc!$H158,Type_Calc!P$1)*$G158*$K158+(1-$K158)*INDEX(Multipliers_RAW!$B$3:$T$21,Type_Calc!$J158,Type_Calc!P$1)*$I158)*($L158/INDEX(Multipliers_RAW!$B$3:$T$21,P$1,$E158)/INDEX(Multipliers_RAW!$B$3:$T$21,P$1,$F158))/Inputs!$B$12,3)</f>
        <v>54.106999999999999</v>
      </c>
      <c r="Q158" s="4">
        <f>ROUND(MAX($G158*INDEX(Multipliers_RAW!$B$3:$T$21,Type_Calc!$H158,Type_Calc!Q$1),INDEX(Multipliers_RAW!$B$3:$T$21,Type_Calc!$H158,Type_Calc!Q$1)*$G158*$K158+(1-$K158)*INDEX(Multipliers_RAW!$B$3:$T$21,Type_Calc!$J158,Type_Calc!Q$1)*$I158)*($L158/INDEX(Multipliers_RAW!$B$3:$T$21,Q$1,$E158)/INDEX(Multipliers_RAW!$B$3:$T$21,Q$1,$F158))/Inputs!$B$12,3)</f>
        <v>54.106999999999999</v>
      </c>
      <c r="R158" s="4">
        <f>ROUND(MAX($G158*INDEX(Multipliers_RAW!$B$3:$T$21,Type_Calc!$H158,Type_Calc!R$1),INDEX(Multipliers_RAW!$B$3:$T$21,Type_Calc!$H158,Type_Calc!R$1)*$G158*$K158+(1-$K158)*INDEX(Multipliers_RAW!$B$3:$T$21,Type_Calc!$J158,Type_Calc!R$1)*$I158)*($L158/INDEX(Multipliers_RAW!$B$3:$T$21,R$1,$E158)/INDEX(Multipliers_RAW!$B$3:$T$21,R$1,$F158))/Inputs!$B$12,3)</f>
        <v>78.427000000000007</v>
      </c>
      <c r="S158" s="4">
        <f>ROUND(MAX($G158*INDEX(Multipliers_RAW!$B$3:$T$21,Type_Calc!$H158,Type_Calc!S$1),INDEX(Multipliers_RAW!$B$3:$T$21,Type_Calc!$H158,Type_Calc!S$1)*$G158*$K158+(1-$K158)*INDEX(Multipliers_RAW!$B$3:$T$21,Type_Calc!$J158,Type_Calc!S$1)*$I158)*($L158/INDEX(Multipliers_RAW!$B$3:$T$21,S$1,$E158)/INDEX(Multipliers_RAW!$B$3:$T$21,S$1,$F158))/Inputs!$B$12,3)</f>
        <v>54.106999999999999</v>
      </c>
      <c r="T158" s="4">
        <f>ROUND(MAX($G158*INDEX(Multipliers_RAW!$B$3:$T$21,Type_Calc!$H158,Type_Calc!T$1),INDEX(Multipliers_RAW!$B$3:$T$21,Type_Calc!$H158,Type_Calc!T$1)*$G158*$K158+(1-$K158)*INDEX(Multipliers_RAW!$B$3:$T$21,Type_Calc!$J158,Type_Calc!T$1)*$I158)*($L158/INDEX(Multipliers_RAW!$B$3:$T$21,T$1,$E158)/INDEX(Multipliers_RAW!$B$3:$T$21,T$1,$F158))/Inputs!$B$12,3)</f>
        <v>62.741999999999997</v>
      </c>
      <c r="U158" s="4">
        <f>ROUND(MAX($G158*INDEX(Multipliers_RAW!$B$3:$T$21,Type_Calc!$H158,Type_Calc!U$1),INDEX(Multipliers_RAW!$B$3:$T$21,Type_Calc!$H158,Type_Calc!U$1)*$G158*$K158+(1-$K158)*INDEX(Multipliers_RAW!$B$3:$T$21,Type_Calc!$J158,Type_Calc!U$1)*$I158)*($L158/INDEX(Multipliers_RAW!$B$3:$T$21,U$1,$E158)/INDEX(Multipliers_RAW!$B$3:$T$21,U$1,$F158))/Inputs!$B$12,3)</f>
        <v>58.997999999999998</v>
      </c>
      <c r="V158" s="4">
        <f>ROUND(MAX($G158*INDEX(Multipliers_RAW!$B$3:$T$21,Type_Calc!$H158,Type_Calc!V$1),INDEX(Multipliers_RAW!$B$3:$T$21,Type_Calc!$H158,Type_Calc!V$1)*$G158*$K158+(1-$K158)*INDEX(Multipliers_RAW!$B$3:$T$21,Type_Calc!$J158,Type_Calc!V$1)*$I158)*($L158/INDEX(Multipliers_RAW!$B$3:$T$21,V$1,$E158)/INDEX(Multipliers_RAW!$B$3:$T$21,V$1,$F158))/Inputs!$B$12,3)</f>
        <v>37.759</v>
      </c>
      <c r="W158" s="4">
        <f>ROUND(MAX($G158*INDEX(Multipliers_RAW!$B$3:$T$21,Type_Calc!$H158,Type_Calc!W$1),INDEX(Multipliers_RAW!$B$3:$T$21,Type_Calc!$H158,Type_Calc!W$1)*$G158*$K158+(1-$K158)*INDEX(Multipliers_RAW!$B$3:$T$21,Type_Calc!$J158,Type_Calc!W$1)*$I158)*($L158/INDEX(Multipliers_RAW!$B$3:$T$21,W$1,$E158)/INDEX(Multipliers_RAW!$B$3:$T$21,W$1,$F158))/Inputs!$B$12,3)</f>
        <v>54.106999999999999</v>
      </c>
      <c r="X158" s="4">
        <f>ROUND(MAX($G158*INDEX(Multipliers_RAW!$B$3:$T$21,Type_Calc!$H158,Type_Calc!X$1),INDEX(Multipliers_RAW!$B$3:$T$21,Type_Calc!$H158,Type_Calc!X$1)*$G158*$K158+(1-$K158)*INDEX(Multipliers_RAW!$B$3:$T$21,Type_Calc!$J158,Type_Calc!X$1)*$I158)*($L158/INDEX(Multipliers_RAW!$B$3:$T$21,X$1,$E158)/INDEX(Multipliers_RAW!$B$3:$T$21,X$1,$F158))/Inputs!$B$12,3)</f>
        <v>47.198999999999998</v>
      </c>
      <c r="Y158" s="4">
        <f>ROUND(MAX($G158*INDEX(Multipliers_RAW!$B$3:$T$21,Type_Calc!$H158,Type_Calc!Y$1),INDEX(Multipliers_RAW!$B$3:$T$21,Type_Calc!$H158,Type_Calc!Y$1)*$G158*$K158+(1-$K158)*INDEX(Multipliers_RAW!$B$3:$T$21,Type_Calc!$J158,Type_Calc!Y$1)*$I158)*($L158/INDEX(Multipliers_RAW!$B$3:$T$21,Y$1,$E158)/INDEX(Multipliers_RAW!$B$3:$T$21,Y$1,$F158))/Inputs!$B$12,3)</f>
        <v>67.632999999999996</v>
      </c>
      <c r="Z158" s="4">
        <f>ROUND(MAX($G158*INDEX(Multipliers_RAW!$B$3:$T$21,Type_Calc!$H158,Type_Calc!Z$1),INDEX(Multipliers_RAW!$B$3:$T$21,Type_Calc!$H158,Type_Calc!Z$1)*$G158*$K158+(1-$K158)*INDEX(Multipliers_RAW!$B$3:$T$21,Type_Calc!$J158,Type_Calc!Z$1)*$I158)*($L158/INDEX(Multipliers_RAW!$B$3:$T$21,Z$1,$E158)/INDEX(Multipliers_RAW!$B$3:$T$21,Z$1,$F158))/Inputs!$B$12,3)</f>
        <v>47.198999999999998</v>
      </c>
      <c r="AA158" s="4">
        <f>ROUND(MAX($G158*INDEX(Multipliers_RAW!$B$3:$T$21,Type_Calc!$H158,Type_Calc!AA$1),INDEX(Multipliers_RAW!$B$3:$T$21,Type_Calc!$H158,Type_Calc!AA$1)*$G158*$K158+(1-$K158)*INDEX(Multipliers_RAW!$B$3:$T$21,Type_Calc!$J158,Type_Calc!AA$1)*$I158)*($L158/INDEX(Multipliers_RAW!$B$3:$T$21,AA$1,$E158)/INDEX(Multipliers_RAW!$B$3:$T$21,AA$1,$F158))/Inputs!$B$12,3)</f>
        <v>52.09</v>
      </c>
      <c r="AB158" s="4">
        <f>ROUND(MAX($G158*INDEX(Multipliers_RAW!$B$3:$T$21,Type_Calc!$H158,Type_Calc!AB$1),INDEX(Multipliers_RAW!$B$3:$T$21,Type_Calc!$H158,Type_Calc!AB$1)*$G158*$K158+(1-$K158)*INDEX(Multipliers_RAW!$B$3:$T$21,Type_Calc!$J158,Type_Calc!AB$1)*$I158)*($L158/INDEX(Multipliers_RAW!$B$3:$T$21,AB$1,$E158)/INDEX(Multipliers_RAW!$B$3:$T$21,AB$1,$F158))/Inputs!$B$12,3)</f>
        <v>54.106999999999999</v>
      </c>
      <c r="AC158" s="4">
        <f>ROUND(MAX($G158*INDEX(Multipliers_RAW!$B$3:$T$21,Type_Calc!$H158,Type_Calc!AC$1),INDEX(Multipliers_RAW!$B$3:$T$21,Type_Calc!$H158,Type_Calc!AC$1)*$G158*$K158+(1-$K158)*INDEX(Multipliers_RAW!$B$3:$T$21,Type_Calc!$J158,Type_Calc!AC$1)*$I158)*($L158/INDEX(Multipliers_RAW!$B$3:$T$21,AC$1,$E158)/INDEX(Multipliers_RAW!$B$3:$T$21,AC$1,$F158))/Inputs!$B$12,3)</f>
        <v>50.192999999999998</v>
      </c>
      <c r="AD158" s="4">
        <f>ROUND(MAX($G158*INDEX(Multipliers_RAW!$B$3:$T$21,Type_Calc!$H158,Type_Calc!AD$1),INDEX(Multipliers_RAW!$B$3:$T$21,Type_Calc!$H158,Type_Calc!AD$1)*$G158*$K158+(1-$K158)*INDEX(Multipliers_RAW!$B$3:$T$21,Type_Calc!$J158,Type_Calc!AD$1)*$I158)*($L158/INDEX(Multipliers_RAW!$B$3:$T$21,AD$1,$E158)/INDEX(Multipliers_RAW!$B$3:$T$21,AD$1,$F158))/Inputs!$B$12,3)</f>
        <v>47.198999999999998</v>
      </c>
      <c r="AE158" s="4">
        <f>ROUND(MAX($G158*INDEX(Multipliers_RAW!$B$3:$T$21,Type_Calc!$H158,Type_Calc!AE$1),INDEX(Multipliers_RAW!$B$3:$T$21,Type_Calc!$H158,Type_Calc!AE$1)*$G158*$K158+(1-$K158)*INDEX(Multipliers_RAW!$B$3:$T$21,Type_Calc!$J158,Type_Calc!AE$1)*$I158)*($L158/INDEX(Multipliers_RAW!$B$3:$T$21,AE$1,$E158)/INDEX(Multipliers_RAW!$B$3:$T$21,AE$1,$F158))/Inputs!$B$12,3)</f>
        <v>73.534999999999997</v>
      </c>
      <c r="AF158" s="4">
        <f>ROUND(MAX($G158*INDEX(Multipliers_RAW!$B$3:$T$21,Type_Calc!$H158,Type_Calc!AF$1),INDEX(Multipliers_RAW!$B$3:$T$21,Type_Calc!$H158,Type_Calc!AF$1)*$G158*$K158+(1-$K158)*INDEX(Multipliers_RAW!$B$3:$T$21,Type_Calc!$J158,Type_Calc!AF$1)*$I158)*($L158/INDEX(Multipliers_RAW!$B$3:$T$21,AF$1,$E158)/INDEX(Multipliers_RAW!$B$3:$T$21,AF$1,$F158))/Inputs!$B$12,3)</f>
        <v>54.106999999999999</v>
      </c>
      <c r="AG158" s="4">
        <f t="shared" si="67"/>
        <v>55.651277777777771</v>
      </c>
      <c r="AH158" s="4">
        <f>SUMPRODUCT(N158:AF158,Type_DEF_Calc!$AJ$1:$BB$1)/19</f>
        <v>56.073721835384362</v>
      </c>
      <c r="AI158" s="10"/>
      <c r="AJ158" s="10" t="str">
        <f t="shared" si="68"/>
        <v/>
      </c>
      <c r="AK158" s="10" t="str">
        <f t="shared" si="85"/>
        <v/>
      </c>
      <c r="AL158" s="10" t="str">
        <f t="shared" si="86"/>
        <v/>
      </c>
      <c r="AM158" s="10" t="str">
        <f t="shared" si="87"/>
        <v/>
      </c>
      <c r="AN158" s="10" t="str">
        <f t="shared" si="70"/>
        <v/>
      </c>
      <c r="AO158" s="10" t="str">
        <f t="shared" si="71"/>
        <v/>
      </c>
      <c r="AP158" s="10" t="str">
        <f t="shared" si="72"/>
        <v/>
      </c>
      <c r="AQ158" s="10" t="str">
        <f t="shared" si="73"/>
        <v/>
      </c>
      <c r="AR158" s="10" t="str">
        <f t="shared" si="74"/>
        <v/>
      </c>
      <c r="AS158" s="10" t="str">
        <f t="shared" si="75"/>
        <v/>
      </c>
      <c r="AT158" s="10">
        <f t="shared" si="76"/>
        <v>47.198999999999998</v>
      </c>
      <c r="AU158" s="10" t="str">
        <f t="shared" si="77"/>
        <v/>
      </c>
      <c r="AV158" s="10">
        <f t="shared" si="78"/>
        <v>47.198999999999998</v>
      </c>
      <c r="AW158" s="10">
        <f t="shared" si="79"/>
        <v>52.09</v>
      </c>
      <c r="AX158" s="10" t="str">
        <f t="shared" si="80"/>
        <v/>
      </c>
      <c r="AY158" s="10" t="str">
        <f t="shared" si="81"/>
        <v/>
      </c>
      <c r="AZ158" s="10">
        <f t="shared" si="82"/>
        <v>47.198999999999998</v>
      </c>
      <c r="BA158" s="10" t="str">
        <f t="shared" si="83"/>
        <v/>
      </c>
      <c r="BB158" s="10" t="str">
        <f t="shared" si="84"/>
        <v/>
      </c>
      <c r="BD158" s="5">
        <f>_xlfn.RANK.EQ(N158,N$4:N$855)+COUNTIF(N$4:N158,N158)-1</f>
        <v>616</v>
      </c>
      <c r="BE158" s="5">
        <f>_xlfn.RANK.EQ(O158,O$4:O$855)+COUNTIF(O$4:O158,O158)-1</f>
        <v>632</v>
      </c>
      <c r="BF158" s="5">
        <f>_xlfn.RANK.EQ(P158,P$4:P$855)+COUNTIF(P$4:P158,P158)-1</f>
        <v>601</v>
      </c>
      <c r="BG158" s="5">
        <f>_xlfn.RANK.EQ(Q158,Q$4:Q$855)+COUNTIF(Q$4:Q158,Q158)-1</f>
        <v>612</v>
      </c>
      <c r="BH158" s="5">
        <f>_xlfn.RANK.EQ(R158,R$4:R$855)+COUNTIF(R$4:R158,R158)-1</f>
        <v>521</v>
      </c>
      <c r="BI158" s="5">
        <f>_xlfn.RANK.EQ(S158,S$4:S$855)+COUNTIF(S$4:S158,S158)-1</f>
        <v>602</v>
      </c>
      <c r="BJ158" s="5">
        <f>_xlfn.RANK.EQ(T158,T$4:T$855)+COUNTIF(T$4:T158,T158)-1</f>
        <v>578</v>
      </c>
      <c r="BK158" s="5">
        <f>_xlfn.RANK.EQ(U158,U$4:U$855)+COUNTIF(U$4:U158,U158)-1</f>
        <v>606</v>
      </c>
      <c r="BL158" s="5">
        <f>_xlfn.RANK.EQ(V158,V$4:V$855)+COUNTIF(V$4:V158,V158)-1</f>
        <v>685</v>
      </c>
      <c r="BM158" s="5">
        <f>_xlfn.RANK.EQ(W158,W$4:W$855)+COUNTIF(W$4:W158,W158)-1</f>
        <v>600</v>
      </c>
      <c r="BN158" s="5">
        <f>_xlfn.RANK.EQ(X158,X$4:X$855)+COUNTIF(X$4:X158,X158)-1</f>
        <v>628</v>
      </c>
      <c r="BO158" s="5">
        <f>_xlfn.RANK.EQ(Y158,Y$4:Y$855)+COUNTIF(Y$4:Y158,Y158)-1</f>
        <v>561</v>
      </c>
      <c r="BP158" s="5">
        <f>_xlfn.RANK.EQ(Z158,Z$4:Z$855)+COUNTIF(Z$4:Z158,Z158)-1</f>
        <v>652</v>
      </c>
      <c r="BQ158" s="5">
        <f>_xlfn.RANK.EQ(AA158,AA$4:AA$855)+COUNTIF(AA$4:AA158,AA158)-1</f>
        <v>599</v>
      </c>
      <c r="BR158" s="5">
        <f>_xlfn.RANK.EQ(AB158,AB$4:AB$855)+COUNTIF(AB$4:AB158,AB158)-1</f>
        <v>596</v>
      </c>
      <c r="BS158" s="5">
        <f>_xlfn.RANK.EQ(AC158,AC$4:AC$855)+COUNTIF(AC$4:AC158,AC158)-1</f>
        <v>629</v>
      </c>
      <c r="BT158" s="5">
        <f>_xlfn.RANK.EQ(AD158,AD$4:AD$855)+COUNTIF(AD$4:AD158,AD158)-1</f>
        <v>636</v>
      </c>
      <c r="BU158" s="5">
        <f>_xlfn.RANK.EQ(AE158,AE$4:AE$855)+COUNTIF(AE$4:AE158,AE158)-1</f>
        <v>517</v>
      </c>
      <c r="BV158" s="5">
        <f>_xlfn.RANK.EQ(AF158,AF$4:AF$855)+COUNTIF(AF$4:AF158,AF158)-1</f>
        <v>609</v>
      </c>
      <c r="BW158" s="64">
        <f>_xlfn.RANK.EQ(AH158,AH$4:AH$855)+COUNTIF(AH$4:AH158,AH158)-1</f>
        <v>606</v>
      </c>
      <c r="BX158" s="64">
        <f t="shared" si="69"/>
        <v>517</v>
      </c>
      <c r="BY158" s="64">
        <f t="shared" si="66"/>
        <v>517</v>
      </c>
      <c r="CA158" s="5" t="str">
        <f>IFERROR(_xlfn.RANK.EQ(AJ158,AJ$4:AJ$855)+COUNTIF(AJ$4:AJ158,AJ158)-1,"")</f>
        <v/>
      </c>
      <c r="CB158" s="5" t="str">
        <f>IFERROR(_xlfn.RANK.EQ(AK158,AK$4:AK$855)+COUNTIF(AK$4:AK158,AK158)-1,"")</f>
        <v/>
      </c>
      <c r="CC158" s="5" t="str">
        <f>IFERROR(_xlfn.RANK.EQ(AL158,AL$4:AL$855)+COUNTIF(AL$4:AL158,AL158)-1,"")</f>
        <v/>
      </c>
      <c r="CD158" s="5" t="str">
        <f>IFERROR(_xlfn.RANK.EQ(AM158,AM$4:AM$855)+COUNTIF(AM$4:AM158,AM158)-1,"")</f>
        <v/>
      </c>
      <c r="CE158" s="5" t="str">
        <f>IFERROR(_xlfn.RANK.EQ(AN158,AN$4:AN$855)+COUNTIF(AN$4:AN158,AN158)-1,"")</f>
        <v/>
      </c>
      <c r="CF158" s="5" t="str">
        <f>IFERROR(_xlfn.RANK.EQ(AO158,AO$4:AO$855)+COUNTIF(AO$4:AO158,AO158)-1,"")</f>
        <v/>
      </c>
      <c r="CG158" s="5" t="str">
        <f>IFERROR(_xlfn.RANK.EQ(AP158,AP$4:AP$855)+COUNTIF(AP$4:AP158,AP158)-1,"")</f>
        <v/>
      </c>
      <c r="CH158" s="5" t="str">
        <f>IFERROR(_xlfn.RANK.EQ(AQ158,AQ$4:AQ$855)+COUNTIF(AQ$4:AQ158,AQ158)-1,"")</f>
        <v/>
      </c>
      <c r="CI158" s="5" t="str">
        <f>IFERROR(_xlfn.RANK.EQ(AR158,AR$4:AR$855)+COUNTIF(AR$4:AR158,AR158)-1,"")</f>
        <v/>
      </c>
      <c r="CJ158" s="5" t="str">
        <f>IFERROR(_xlfn.RANK.EQ(AS158,AS$4:AS$855)+COUNTIF(AS$4:AS158,AS158)-1,"")</f>
        <v/>
      </c>
      <c r="CK158" s="5">
        <f>IFERROR(_xlfn.RANK.EQ(AT158,AT$4:AT$855)+COUNTIF(AT$4:AT158,AT158)-1,"")</f>
        <v>118</v>
      </c>
      <c r="CL158" s="5" t="str">
        <f>IFERROR(_xlfn.RANK.EQ(AU158,AU$4:AU$855)+COUNTIF(AU$4:AU158,AU158)-1,"")</f>
        <v/>
      </c>
      <c r="CM158" s="5">
        <f>IFERROR(_xlfn.RANK.EQ(AV158,AV$4:AV$855)+COUNTIF(AV$4:AV158,AV158)-1,"")</f>
        <v>123</v>
      </c>
      <c r="CN158" s="5">
        <f>IFERROR(_xlfn.RANK.EQ(AW158,AW$4:AW$855)+COUNTIF(AW$4:AW158,AW158)-1,"")</f>
        <v>112</v>
      </c>
      <c r="CO158" s="5" t="str">
        <f>IFERROR(_xlfn.RANK.EQ(AX158,AX$4:AX$855)+COUNTIF(AX$4:AX158,AX158)-1,"")</f>
        <v/>
      </c>
      <c r="CP158" s="5" t="str">
        <f>IFERROR(_xlfn.RANK.EQ(AY158,AY$4:AY$855)+COUNTIF(AY$4:AY158,AY158)-1,"")</f>
        <v/>
      </c>
      <c r="CQ158" s="5">
        <f>IFERROR(_xlfn.RANK.EQ(AZ158,AZ$4:AZ$855)+COUNTIF(AZ$4:AZ158,AZ158)-1,"")</f>
        <v>120</v>
      </c>
      <c r="CR158" s="5" t="str">
        <f>IFERROR(_xlfn.RANK.EQ(BA158,BA$4:BA$855)+COUNTIF(BA$4:BA158,BA158)-1,"")</f>
        <v/>
      </c>
      <c r="CS158" s="5" t="str">
        <f>IFERROR(_xlfn.RANK.EQ(BB158,BB$4:BB$855)+COUNTIF(BB$4:BB158,BB158)-1,"")</f>
        <v/>
      </c>
      <c r="CU158" s="64">
        <f>19-SUMPRODUCT(--($CA158:$CS158&gt;Type_Results!$Z$2))+(19-SUMPRODUCT(--($CA158:$CS158&gt;Type_Results!$Z$2-2)))+(19-SUMPRODUCT(--($CA158:$CS158&gt;1)))</f>
        <v>0</v>
      </c>
      <c r="CV158" s="64" t="str">
        <f>IF(CU158&gt;0,_xlfn.RANK.EQ(CU158,CU$4:CU$855)+COUNTIF(CU$4:CU158,CU158)-1,"")</f>
        <v/>
      </c>
    </row>
    <row r="159" spans="1:100" x14ac:dyDescent="0.25">
      <c r="A159" s="10">
        <f>Move_Sets!A158</f>
        <v>156</v>
      </c>
      <c r="B159" s="10" t="str">
        <f>Move_Sets!B158</f>
        <v>Nidoran♀</v>
      </c>
      <c r="C159" s="10" t="str">
        <f>Move_Sets!C158</f>
        <v>Poison Sting</v>
      </c>
      <c r="D159" s="10" t="str">
        <f>Move_Sets!D158</f>
        <v>Poison Fang</v>
      </c>
      <c r="E159" s="10">
        <f>Move_Sets!E158</f>
        <v>8</v>
      </c>
      <c r="F159" s="10">
        <f>Move_Sets!F158</f>
        <v>19</v>
      </c>
      <c r="G159" s="6">
        <f>DPS_Calcs!L157</f>
        <v>4.524356923440453</v>
      </c>
      <c r="H159" s="10">
        <f>Move_Sets!N158</f>
        <v>8</v>
      </c>
      <c r="I159" s="6">
        <f>DPS_Calcs!M157</f>
        <v>3.7168435826769985</v>
      </c>
      <c r="J159" s="10">
        <f>Move_Sets!S158</f>
        <v>8</v>
      </c>
      <c r="K159" s="33">
        <f>DPS_Calcs!W157</f>
        <v>0.2094953853588479</v>
      </c>
      <c r="L159" s="10">
        <f>DPS_Calcs!Q157</f>
        <v>46.649764208309321</v>
      </c>
      <c r="M159" s="10"/>
      <c r="N159" s="4">
        <f>ROUND(MAX($G159*INDEX(Multipliers_RAW!$B$3:$T$21,Type_Calc!$H159,Type_Calc!N$1),INDEX(Multipliers_RAW!$B$3:$T$21,Type_Calc!$H159,Type_Calc!N$1)*$G159*$K159+(1-$K159)*INDEX(Multipliers_RAW!$B$3:$T$21,Type_Calc!$J159,Type_Calc!N$1)*$I159)*($L159/INDEX(Multipliers_RAW!$B$3:$T$21,N$1,$E159)/INDEX(Multipliers_RAW!$B$3:$T$21,N$1,$F159))/Inputs!$B$12,3)</f>
        <v>42.381999999999998</v>
      </c>
      <c r="O159" s="4">
        <f>ROUND(MAX($G159*INDEX(Multipliers_RAW!$B$3:$T$21,Type_Calc!$H159,Type_Calc!O$1),INDEX(Multipliers_RAW!$B$3:$T$21,Type_Calc!$H159,Type_Calc!O$1)*$G159*$K159+(1-$K159)*INDEX(Multipliers_RAW!$B$3:$T$21,Type_Calc!$J159,Type_Calc!O$1)*$I159)*($L159/INDEX(Multipliers_RAW!$B$3:$T$21,O$1,$E159)/INDEX(Multipliers_RAW!$B$3:$T$21,O$1,$F159))/Inputs!$B$12,3)</f>
        <v>42.381999999999998</v>
      </c>
      <c r="P159" s="4">
        <f>ROUND(MAX($G159*INDEX(Multipliers_RAW!$B$3:$T$21,Type_Calc!$H159,Type_Calc!P$1),INDEX(Multipliers_RAW!$B$3:$T$21,Type_Calc!$H159,Type_Calc!P$1)*$G159*$K159+(1-$K159)*INDEX(Multipliers_RAW!$B$3:$T$21,Type_Calc!$J159,Type_Calc!P$1)*$I159)*($L159/INDEX(Multipliers_RAW!$B$3:$T$21,P$1,$E159)/INDEX(Multipliers_RAW!$B$3:$T$21,P$1,$F159))/Inputs!$B$12,3)</f>
        <v>42.381999999999998</v>
      </c>
      <c r="Q159" s="4">
        <f>ROUND(MAX($G159*INDEX(Multipliers_RAW!$B$3:$T$21,Type_Calc!$H159,Type_Calc!Q$1),INDEX(Multipliers_RAW!$B$3:$T$21,Type_Calc!$H159,Type_Calc!Q$1)*$G159*$K159+(1-$K159)*INDEX(Multipliers_RAW!$B$3:$T$21,Type_Calc!$J159,Type_Calc!Q$1)*$I159)*($L159/INDEX(Multipliers_RAW!$B$3:$T$21,Q$1,$E159)/INDEX(Multipliers_RAW!$B$3:$T$21,Q$1,$F159))/Inputs!$B$12,3)</f>
        <v>42.381999999999998</v>
      </c>
      <c r="R159" s="4">
        <f>ROUND(MAX($G159*INDEX(Multipliers_RAW!$B$3:$T$21,Type_Calc!$H159,Type_Calc!R$1),INDEX(Multipliers_RAW!$B$3:$T$21,Type_Calc!$H159,Type_Calc!R$1)*$G159*$K159+(1-$K159)*INDEX(Multipliers_RAW!$B$3:$T$21,Type_Calc!$J159,Type_Calc!R$1)*$I159)*($L159/INDEX(Multipliers_RAW!$B$3:$T$21,R$1,$E159)/INDEX(Multipliers_RAW!$B$3:$T$21,R$1,$F159))/Inputs!$B$12,3)</f>
        <v>66.221000000000004</v>
      </c>
      <c r="S159" s="4">
        <f>ROUND(MAX($G159*INDEX(Multipliers_RAW!$B$3:$T$21,Type_Calc!$H159,Type_Calc!S$1),INDEX(Multipliers_RAW!$B$3:$T$21,Type_Calc!$H159,Type_Calc!S$1)*$G159*$K159+(1-$K159)*INDEX(Multipliers_RAW!$B$3:$T$21,Type_Calc!$J159,Type_Calc!S$1)*$I159)*($L159/INDEX(Multipliers_RAW!$B$3:$T$21,S$1,$E159)/INDEX(Multipliers_RAW!$B$3:$T$21,S$1,$F159))/Inputs!$B$12,3)</f>
        <v>42.381999999999998</v>
      </c>
      <c r="T159" s="4">
        <f>ROUND(MAX($G159*INDEX(Multipliers_RAW!$B$3:$T$21,Type_Calc!$H159,Type_Calc!T$1),INDEX(Multipliers_RAW!$B$3:$T$21,Type_Calc!$H159,Type_Calc!T$1)*$G159*$K159+(1-$K159)*INDEX(Multipliers_RAW!$B$3:$T$21,Type_Calc!$J159,Type_Calc!T$1)*$I159)*($L159/INDEX(Multipliers_RAW!$B$3:$T$21,T$1,$E159)/INDEX(Multipliers_RAW!$B$3:$T$21,T$1,$F159))/Inputs!$B$12,3)</f>
        <v>52.976999999999997</v>
      </c>
      <c r="U159" s="4">
        <f>ROUND(MAX($G159*INDEX(Multipliers_RAW!$B$3:$T$21,Type_Calc!$H159,Type_Calc!U$1),INDEX(Multipliers_RAW!$B$3:$T$21,Type_Calc!$H159,Type_Calc!U$1)*$G159*$K159+(1-$K159)*INDEX(Multipliers_RAW!$B$3:$T$21,Type_Calc!$J159,Type_Calc!U$1)*$I159)*($L159/INDEX(Multipliers_RAW!$B$3:$T$21,U$1,$E159)/INDEX(Multipliers_RAW!$B$3:$T$21,U$1,$F159))/Inputs!$B$12,3)</f>
        <v>42.381999999999998</v>
      </c>
      <c r="V159" s="4">
        <f>ROUND(MAX($G159*INDEX(Multipliers_RAW!$B$3:$T$21,Type_Calc!$H159,Type_Calc!V$1),INDEX(Multipliers_RAW!$B$3:$T$21,Type_Calc!$H159,Type_Calc!V$1)*$G159*$K159+(1-$K159)*INDEX(Multipliers_RAW!$B$3:$T$21,Type_Calc!$J159,Type_Calc!V$1)*$I159)*($L159/INDEX(Multipliers_RAW!$B$3:$T$21,V$1,$E159)/INDEX(Multipliers_RAW!$B$3:$T$21,V$1,$F159))/Inputs!$B$12,3)</f>
        <v>27.123999999999999</v>
      </c>
      <c r="W159" s="4">
        <f>ROUND(MAX($G159*INDEX(Multipliers_RAW!$B$3:$T$21,Type_Calc!$H159,Type_Calc!W$1),INDEX(Multipliers_RAW!$B$3:$T$21,Type_Calc!$H159,Type_Calc!W$1)*$G159*$K159+(1-$K159)*INDEX(Multipliers_RAW!$B$3:$T$21,Type_Calc!$J159,Type_Calc!W$1)*$I159)*($L159/INDEX(Multipliers_RAW!$B$3:$T$21,W$1,$E159)/INDEX(Multipliers_RAW!$B$3:$T$21,W$1,$F159))/Inputs!$B$12,3)</f>
        <v>42.381999999999998</v>
      </c>
      <c r="X159" s="4">
        <f>ROUND(MAX($G159*INDEX(Multipliers_RAW!$B$3:$T$21,Type_Calc!$H159,Type_Calc!X$1),INDEX(Multipliers_RAW!$B$3:$T$21,Type_Calc!$H159,Type_Calc!X$1)*$G159*$K159+(1-$K159)*INDEX(Multipliers_RAW!$B$3:$T$21,Type_Calc!$J159,Type_Calc!X$1)*$I159)*($L159/INDEX(Multipliers_RAW!$B$3:$T$21,X$1,$E159)/INDEX(Multipliers_RAW!$B$3:$T$21,X$1,$F159))/Inputs!$B$12,3)</f>
        <v>33.905000000000001</v>
      </c>
      <c r="Y159" s="4">
        <f>ROUND(MAX($G159*INDEX(Multipliers_RAW!$B$3:$T$21,Type_Calc!$H159,Type_Calc!Y$1),INDEX(Multipliers_RAW!$B$3:$T$21,Type_Calc!$H159,Type_Calc!Y$1)*$G159*$K159+(1-$K159)*INDEX(Multipliers_RAW!$B$3:$T$21,Type_Calc!$J159,Type_Calc!Y$1)*$I159)*($L159/INDEX(Multipliers_RAW!$B$3:$T$21,Y$1,$E159)/INDEX(Multipliers_RAW!$B$3:$T$21,Y$1,$F159))/Inputs!$B$12,3)</f>
        <v>52.976999999999997</v>
      </c>
      <c r="Z159" s="4">
        <f>ROUND(MAX($G159*INDEX(Multipliers_RAW!$B$3:$T$21,Type_Calc!$H159,Type_Calc!Z$1),INDEX(Multipliers_RAW!$B$3:$T$21,Type_Calc!$H159,Type_Calc!Z$1)*$G159*$K159+(1-$K159)*INDEX(Multipliers_RAW!$B$3:$T$21,Type_Calc!$J159,Type_Calc!Z$1)*$I159)*($L159/INDEX(Multipliers_RAW!$B$3:$T$21,Z$1,$E159)/INDEX(Multipliers_RAW!$B$3:$T$21,Z$1,$F159))/Inputs!$B$12,3)</f>
        <v>33.905000000000001</v>
      </c>
      <c r="AA159" s="4">
        <f>ROUND(MAX($G159*INDEX(Multipliers_RAW!$B$3:$T$21,Type_Calc!$H159,Type_Calc!AA$1),INDEX(Multipliers_RAW!$B$3:$T$21,Type_Calc!$H159,Type_Calc!AA$1)*$G159*$K159+(1-$K159)*INDEX(Multipliers_RAW!$B$3:$T$21,Type_Calc!$J159,Type_Calc!AA$1)*$I159)*($L159/INDEX(Multipliers_RAW!$B$3:$T$21,AA$1,$E159)/INDEX(Multipliers_RAW!$B$3:$T$21,AA$1,$F159))/Inputs!$B$12,3)</f>
        <v>33.905000000000001</v>
      </c>
      <c r="AB159" s="4">
        <f>ROUND(MAX($G159*INDEX(Multipliers_RAW!$B$3:$T$21,Type_Calc!$H159,Type_Calc!AB$1),INDEX(Multipliers_RAW!$B$3:$T$21,Type_Calc!$H159,Type_Calc!AB$1)*$G159*$K159+(1-$K159)*INDEX(Multipliers_RAW!$B$3:$T$21,Type_Calc!$J159,Type_Calc!AB$1)*$I159)*($L159/INDEX(Multipliers_RAW!$B$3:$T$21,AB$1,$E159)/INDEX(Multipliers_RAW!$B$3:$T$21,AB$1,$F159))/Inputs!$B$12,3)</f>
        <v>42.381999999999998</v>
      </c>
      <c r="AC159" s="4">
        <f>ROUND(MAX($G159*INDEX(Multipliers_RAW!$B$3:$T$21,Type_Calc!$H159,Type_Calc!AC$1),INDEX(Multipliers_RAW!$B$3:$T$21,Type_Calc!$H159,Type_Calc!AC$1)*$G159*$K159+(1-$K159)*INDEX(Multipliers_RAW!$B$3:$T$21,Type_Calc!$J159,Type_Calc!AC$1)*$I159)*($L159/INDEX(Multipliers_RAW!$B$3:$T$21,AC$1,$E159)/INDEX(Multipliers_RAW!$B$3:$T$21,AC$1,$F159))/Inputs!$B$12,3)</f>
        <v>42.381999999999998</v>
      </c>
      <c r="AD159" s="4">
        <f>ROUND(MAX($G159*INDEX(Multipliers_RAW!$B$3:$T$21,Type_Calc!$H159,Type_Calc!AD$1),INDEX(Multipliers_RAW!$B$3:$T$21,Type_Calc!$H159,Type_Calc!AD$1)*$G159*$K159+(1-$K159)*INDEX(Multipliers_RAW!$B$3:$T$21,Type_Calc!$J159,Type_Calc!AD$1)*$I159)*($L159/INDEX(Multipliers_RAW!$B$3:$T$21,AD$1,$E159)/INDEX(Multipliers_RAW!$B$3:$T$21,AD$1,$F159))/Inputs!$B$12,3)</f>
        <v>33.905000000000001</v>
      </c>
      <c r="AE159" s="4">
        <f>ROUND(MAX($G159*INDEX(Multipliers_RAW!$B$3:$T$21,Type_Calc!$H159,Type_Calc!AE$1),INDEX(Multipliers_RAW!$B$3:$T$21,Type_Calc!$H159,Type_Calc!AE$1)*$G159*$K159+(1-$K159)*INDEX(Multipliers_RAW!$B$3:$T$21,Type_Calc!$J159,Type_Calc!AE$1)*$I159)*($L159/INDEX(Multipliers_RAW!$B$3:$T$21,AE$1,$E159)/INDEX(Multipliers_RAW!$B$3:$T$21,AE$1,$F159))/Inputs!$B$12,3)</f>
        <v>66.221000000000004</v>
      </c>
      <c r="AF159" s="4">
        <f>ROUND(MAX($G159*INDEX(Multipliers_RAW!$B$3:$T$21,Type_Calc!$H159,Type_Calc!AF$1),INDEX(Multipliers_RAW!$B$3:$T$21,Type_Calc!$H159,Type_Calc!AF$1)*$G159*$K159+(1-$K159)*INDEX(Multipliers_RAW!$B$3:$T$21,Type_Calc!$J159,Type_Calc!AF$1)*$I159)*($L159/INDEX(Multipliers_RAW!$B$3:$T$21,AF$1,$E159)/INDEX(Multipliers_RAW!$B$3:$T$21,AF$1,$F159))/Inputs!$B$12,3)</f>
        <v>42.381999999999998</v>
      </c>
      <c r="AG159" s="4">
        <f t="shared" si="67"/>
        <v>43.476555555555542</v>
      </c>
      <c r="AH159" s="4">
        <f>SUMPRODUCT(N159:AF159,Type_DEF_Calc!$AJ$1:$BB$1)/19</f>
        <v>43.907417855606603</v>
      </c>
      <c r="AI159" s="10"/>
      <c r="AJ159" s="10" t="str">
        <f t="shared" si="68"/>
        <v/>
      </c>
      <c r="AK159" s="10" t="str">
        <f t="shared" si="85"/>
        <v/>
      </c>
      <c r="AL159" s="10" t="str">
        <f t="shared" si="86"/>
        <v/>
      </c>
      <c r="AM159" s="10" t="str">
        <f t="shared" si="87"/>
        <v/>
      </c>
      <c r="AN159" s="10" t="str">
        <f t="shared" si="70"/>
        <v/>
      </c>
      <c r="AO159" s="10" t="str">
        <f t="shared" si="71"/>
        <v/>
      </c>
      <c r="AP159" s="10" t="str">
        <f t="shared" si="72"/>
        <v/>
      </c>
      <c r="AQ159" s="10" t="str">
        <f t="shared" si="73"/>
        <v/>
      </c>
      <c r="AR159" s="10" t="str">
        <f t="shared" si="74"/>
        <v/>
      </c>
      <c r="AS159" s="10" t="str">
        <f t="shared" si="75"/>
        <v/>
      </c>
      <c r="AT159" s="10" t="str">
        <f t="shared" si="76"/>
        <v/>
      </c>
      <c r="AU159" s="10" t="str">
        <f t="shared" si="77"/>
        <v/>
      </c>
      <c r="AV159" s="10" t="str">
        <f t="shared" si="78"/>
        <v/>
      </c>
      <c r="AW159" s="10" t="str">
        <f t="shared" si="79"/>
        <v/>
      </c>
      <c r="AX159" s="10" t="str">
        <f t="shared" si="80"/>
        <v/>
      </c>
      <c r="AY159" s="10" t="str">
        <f t="shared" si="81"/>
        <v/>
      </c>
      <c r="AZ159" s="10" t="str">
        <f t="shared" si="82"/>
        <v/>
      </c>
      <c r="BA159" s="10" t="str">
        <f t="shared" si="83"/>
        <v/>
      </c>
      <c r="BB159" s="10" t="str">
        <f t="shared" si="84"/>
        <v/>
      </c>
      <c r="BD159" s="5">
        <f>_xlfn.RANK.EQ(N159,N$4:N$855)+COUNTIF(N$4:N159,N159)-1</f>
        <v>691</v>
      </c>
      <c r="BE159" s="5">
        <f>_xlfn.RANK.EQ(O159,O$4:O$855)+COUNTIF(O$4:O159,O159)-1</f>
        <v>697</v>
      </c>
      <c r="BF159" s="5">
        <f>_xlfn.RANK.EQ(P159,P$4:P$855)+COUNTIF(P$4:P159,P159)-1</f>
        <v>675</v>
      </c>
      <c r="BG159" s="5">
        <f>_xlfn.RANK.EQ(Q159,Q$4:Q$855)+COUNTIF(Q$4:Q159,Q159)-1</f>
        <v>679</v>
      </c>
      <c r="BH159" s="5">
        <f>_xlfn.RANK.EQ(R159,R$4:R$855)+COUNTIF(R$4:R159,R159)-1</f>
        <v>576</v>
      </c>
      <c r="BI159" s="5">
        <f>_xlfn.RANK.EQ(S159,S$4:S$855)+COUNTIF(S$4:S159,S159)-1</f>
        <v>691</v>
      </c>
      <c r="BJ159" s="5">
        <f>_xlfn.RANK.EQ(T159,T$4:T$855)+COUNTIF(T$4:T159,T159)-1</f>
        <v>630</v>
      </c>
      <c r="BK159" s="5">
        <f>_xlfn.RANK.EQ(U159,U$4:U$855)+COUNTIF(U$4:U159,U159)-1</f>
        <v>703</v>
      </c>
      <c r="BL159" s="5">
        <f>_xlfn.RANK.EQ(V159,V$4:V$855)+COUNTIF(V$4:V159,V159)-1</f>
        <v>770</v>
      </c>
      <c r="BM159" s="5">
        <f>_xlfn.RANK.EQ(W159,W$4:W$855)+COUNTIF(W$4:W159,W159)-1</f>
        <v>669</v>
      </c>
      <c r="BN159" s="5">
        <f>_xlfn.RANK.EQ(X159,X$4:X$855)+COUNTIF(X$4:X159,X159)-1</f>
        <v>731</v>
      </c>
      <c r="BO159" s="5">
        <f>_xlfn.RANK.EQ(Y159,Y$4:Y$855)+COUNTIF(Y$4:Y159,Y159)-1</f>
        <v>619</v>
      </c>
      <c r="BP159" s="5">
        <f>_xlfn.RANK.EQ(Z159,Z$4:Z$855)+COUNTIF(Z$4:Z159,Z159)-1</f>
        <v>736</v>
      </c>
      <c r="BQ159" s="5">
        <f>_xlfn.RANK.EQ(AA159,AA$4:AA$855)+COUNTIF(AA$4:AA159,AA159)-1</f>
        <v>723</v>
      </c>
      <c r="BR159" s="5">
        <f>_xlfn.RANK.EQ(AB159,AB$4:AB$855)+COUNTIF(AB$4:AB159,AB159)-1</f>
        <v>669</v>
      </c>
      <c r="BS159" s="5">
        <f>_xlfn.RANK.EQ(AC159,AC$4:AC$855)+COUNTIF(AC$4:AC159,AC159)-1</f>
        <v>672</v>
      </c>
      <c r="BT159" s="5">
        <f>_xlfn.RANK.EQ(AD159,AD$4:AD$855)+COUNTIF(AD$4:AD159,AD159)-1</f>
        <v>739</v>
      </c>
      <c r="BU159" s="5">
        <f>_xlfn.RANK.EQ(AE159,AE$4:AE$855)+COUNTIF(AE$4:AE159,AE159)-1</f>
        <v>563</v>
      </c>
      <c r="BV159" s="5">
        <f>_xlfn.RANK.EQ(AF159,AF$4:AF$855)+COUNTIF(AF$4:AF159,AF159)-1</f>
        <v>676</v>
      </c>
      <c r="BW159" s="64">
        <f>_xlfn.RANK.EQ(AH159,AH$4:AH$855)+COUNTIF(AH$4:AH159,AH159)-1</f>
        <v>678</v>
      </c>
      <c r="BX159" s="64">
        <f t="shared" si="69"/>
        <v>563</v>
      </c>
      <c r="BY159" s="64">
        <f t="shared" si="66"/>
        <v>563</v>
      </c>
      <c r="CA159" s="5" t="str">
        <f>IFERROR(_xlfn.RANK.EQ(AJ159,AJ$4:AJ$855)+COUNTIF(AJ$4:AJ159,AJ159)-1,"")</f>
        <v/>
      </c>
      <c r="CB159" s="5" t="str">
        <f>IFERROR(_xlfn.RANK.EQ(AK159,AK$4:AK$855)+COUNTIF(AK$4:AK159,AK159)-1,"")</f>
        <v/>
      </c>
      <c r="CC159" s="5" t="str">
        <f>IFERROR(_xlfn.RANK.EQ(AL159,AL$4:AL$855)+COUNTIF(AL$4:AL159,AL159)-1,"")</f>
        <v/>
      </c>
      <c r="CD159" s="5" t="str">
        <f>IFERROR(_xlfn.RANK.EQ(AM159,AM$4:AM$855)+COUNTIF(AM$4:AM159,AM159)-1,"")</f>
        <v/>
      </c>
      <c r="CE159" s="5" t="str">
        <f>IFERROR(_xlfn.RANK.EQ(AN159,AN$4:AN$855)+COUNTIF(AN$4:AN159,AN159)-1,"")</f>
        <v/>
      </c>
      <c r="CF159" s="5" t="str">
        <f>IFERROR(_xlfn.RANK.EQ(AO159,AO$4:AO$855)+COUNTIF(AO$4:AO159,AO159)-1,"")</f>
        <v/>
      </c>
      <c r="CG159" s="5" t="str">
        <f>IFERROR(_xlfn.RANK.EQ(AP159,AP$4:AP$855)+COUNTIF(AP$4:AP159,AP159)-1,"")</f>
        <v/>
      </c>
      <c r="CH159" s="5" t="str">
        <f>IFERROR(_xlfn.RANK.EQ(AQ159,AQ$4:AQ$855)+COUNTIF(AQ$4:AQ159,AQ159)-1,"")</f>
        <v/>
      </c>
      <c r="CI159" s="5" t="str">
        <f>IFERROR(_xlfn.RANK.EQ(AR159,AR$4:AR$855)+COUNTIF(AR$4:AR159,AR159)-1,"")</f>
        <v/>
      </c>
      <c r="CJ159" s="5" t="str">
        <f>IFERROR(_xlfn.RANK.EQ(AS159,AS$4:AS$855)+COUNTIF(AS$4:AS159,AS159)-1,"")</f>
        <v/>
      </c>
      <c r="CK159" s="5" t="str">
        <f>IFERROR(_xlfn.RANK.EQ(AT159,AT$4:AT$855)+COUNTIF(AT$4:AT159,AT159)-1,"")</f>
        <v/>
      </c>
      <c r="CL159" s="5" t="str">
        <f>IFERROR(_xlfn.RANK.EQ(AU159,AU$4:AU$855)+COUNTIF(AU$4:AU159,AU159)-1,"")</f>
        <v/>
      </c>
      <c r="CM159" s="5" t="str">
        <f>IFERROR(_xlfn.RANK.EQ(AV159,AV$4:AV$855)+COUNTIF(AV$4:AV159,AV159)-1,"")</f>
        <v/>
      </c>
      <c r="CN159" s="5" t="str">
        <f>IFERROR(_xlfn.RANK.EQ(AW159,AW$4:AW$855)+COUNTIF(AW$4:AW159,AW159)-1,"")</f>
        <v/>
      </c>
      <c r="CO159" s="5" t="str">
        <f>IFERROR(_xlfn.RANK.EQ(AX159,AX$4:AX$855)+COUNTIF(AX$4:AX159,AX159)-1,"")</f>
        <v/>
      </c>
      <c r="CP159" s="5" t="str">
        <f>IFERROR(_xlfn.RANK.EQ(AY159,AY$4:AY$855)+COUNTIF(AY$4:AY159,AY159)-1,"")</f>
        <v/>
      </c>
      <c r="CQ159" s="5" t="str">
        <f>IFERROR(_xlfn.RANK.EQ(AZ159,AZ$4:AZ$855)+COUNTIF(AZ$4:AZ159,AZ159)-1,"")</f>
        <v/>
      </c>
      <c r="CR159" s="5" t="str">
        <f>IFERROR(_xlfn.RANK.EQ(BA159,BA$4:BA$855)+COUNTIF(BA$4:BA159,BA159)-1,"")</f>
        <v/>
      </c>
      <c r="CS159" s="5" t="str">
        <f>IFERROR(_xlfn.RANK.EQ(BB159,BB$4:BB$855)+COUNTIF(BB$4:BB159,BB159)-1,"")</f>
        <v/>
      </c>
      <c r="CU159" s="64">
        <f>19-SUMPRODUCT(--($CA159:$CS159&gt;Type_Results!$Z$2))+(19-SUMPRODUCT(--($CA159:$CS159&gt;Type_Results!$Z$2-2)))+(19-SUMPRODUCT(--($CA159:$CS159&gt;1)))</f>
        <v>0</v>
      </c>
      <c r="CV159" s="64" t="str">
        <f>IF(CU159&gt;0,_xlfn.RANK.EQ(CU159,CU$4:CU$855)+COUNTIF(CU$4:CU159,CU159)-1,"")</f>
        <v/>
      </c>
    </row>
    <row r="160" spans="1:100" x14ac:dyDescent="0.25">
      <c r="A160" s="10">
        <f>Move_Sets!A159</f>
        <v>157</v>
      </c>
      <c r="B160" s="10" t="str">
        <f>Move_Sets!B159</f>
        <v>Nidoran♀</v>
      </c>
      <c r="C160" s="10" t="str">
        <f>Move_Sets!C159</f>
        <v>Poison Sting</v>
      </c>
      <c r="D160" s="10" t="str">
        <f>Move_Sets!D159</f>
        <v>Body Slam</v>
      </c>
      <c r="E160" s="10">
        <f>Move_Sets!E159</f>
        <v>8</v>
      </c>
      <c r="F160" s="10">
        <f>Move_Sets!F159</f>
        <v>19</v>
      </c>
      <c r="G160" s="6">
        <f>DPS_Calcs!L158</f>
        <v>4.524356923440453</v>
      </c>
      <c r="H160" s="10">
        <f>Move_Sets!N159</f>
        <v>8</v>
      </c>
      <c r="I160" s="6">
        <f>DPS_Calcs!M158</f>
        <v>6.9976380198995516</v>
      </c>
      <c r="J160" s="10">
        <f>Move_Sets!S159</f>
        <v>1</v>
      </c>
      <c r="K160" s="33">
        <f>DPS_Calcs!W158</f>
        <v>0.62019785539183869</v>
      </c>
      <c r="L160" s="10">
        <f>DPS_Calcs!Q158</f>
        <v>46.649764208309321</v>
      </c>
      <c r="M160" s="10"/>
      <c r="N160" s="4">
        <f>ROUND(MAX($G160*INDEX(Multipliers_RAW!$B$3:$T$21,Type_Calc!$H160,Type_Calc!N$1),INDEX(Multipliers_RAW!$B$3:$T$21,Type_Calc!$H160,Type_Calc!N$1)*$G160*$K160+(1-$K160)*INDEX(Multipliers_RAW!$B$3:$T$21,Type_Calc!$J160,Type_Calc!N$1)*$I160)*($L160/INDEX(Multipliers_RAW!$B$3:$T$21,N$1,$E160)/INDEX(Multipliers_RAW!$B$3:$T$21,N$1,$F160))/Inputs!$B$12,3)</f>
        <v>51.180999999999997</v>
      </c>
      <c r="O160" s="4">
        <f>ROUND(MAX($G160*INDEX(Multipliers_RAW!$B$3:$T$21,Type_Calc!$H160,Type_Calc!O$1),INDEX(Multipliers_RAW!$B$3:$T$21,Type_Calc!$H160,Type_Calc!O$1)*$G160*$K160+(1-$K160)*INDEX(Multipliers_RAW!$B$3:$T$21,Type_Calc!$J160,Type_Calc!O$1)*$I160)*($L160/INDEX(Multipliers_RAW!$B$3:$T$21,O$1,$E160)/INDEX(Multipliers_RAW!$B$3:$T$21,O$1,$F160))/Inputs!$B$12,3)</f>
        <v>51.180999999999997</v>
      </c>
      <c r="P160" s="4">
        <f>ROUND(MAX($G160*INDEX(Multipliers_RAW!$B$3:$T$21,Type_Calc!$H160,Type_Calc!P$1),INDEX(Multipliers_RAW!$B$3:$T$21,Type_Calc!$H160,Type_Calc!P$1)*$G160*$K160+(1-$K160)*INDEX(Multipliers_RAW!$B$3:$T$21,Type_Calc!$J160,Type_Calc!P$1)*$I160)*($L160/INDEX(Multipliers_RAW!$B$3:$T$21,P$1,$E160)/INDEX(Multipliers_RAW!$B$3:$T$21,P$1,$F160))/Inputs!$B$12,3)</f>
        <v>51.180999999999997</v>
      </c>
      <c r="Q160" s="4">
        <f>ROUND(MAX($G160*INDEX(Multipliers_RAW!$B$3:$T$21,Type_Calc!$H160,Type_Calc!Q$1),INDEX(Multipliers_RAW!$B$3:$T$21,Type_Calc!$H160,Type_Calc!Q$1)*$G160*$K160+(1-$K160)*INDEX(Multipliers_RAW!$B$3:$T$21,Type_Calc!$J160,Type_Calc!Q$1)*$I160)*($L160/INDEX(Multipliers_RAW!$B$3:$T$21,Q$1,$E160)/INDEX(Multipliers_RAW!$B$3:$T$21,Q$1,$F160))/Inputs!$B$12,3)</f>
        <v>51.180999999999997</v>
      </c>
      <c r="R160" s="4">
        <f>ROUND(MAX($G160*INDEX(Multipliers_RAW!$B$3:$T$21,Type_Calc!$H160,Type_Calc!R$1),INDEX(Multipliers_RAW!$B$3:$T$21,Type_Calc!$H160,Type_Calc!R$1)*$G160*$K160+(1-$K160)*INDEX(Multipliers_RAW!$B$3:$T$21,Type_Calc!$J160,Type_Calc!R$1)*$I160)*($L160/INDEX(Multipliers_RAW!$B$3:$T$21,R$1,$E160)/INDEX(Multipliers_RAW!$B$3:$T$21,R$1,$F160))/Inputs!$B$12,3)</f>
        <v>72.19</v>
      </c>
      <c r="S160" s="4">
        <f>ROUND(MAX($G160*INDEX(Multipliers_RAW!$B$3:$T$21,Type_Calc!$H160,Type_Calc!S$1),INDEX(Multipliers_RAW!$B$3:$T$21,Type_Calc!$H160,Type_Calc!S$1)*$G160*$K160+(1-$K160)*INDEX(Multipliers_RAW!$B$3:$T$21,Type_Calc!$J160,Type_Calc!S$1)*$I160)*($L160/INDEX(Multipliers_RAW!$B$3:$T$21,S$1,$E160)/INDEX(Multipliers_RAW!$B$3:$T$21,S$1,$F160))/Inputs!$B$12,3)</f>
        <v>51.180999999999997</v>
      </c>
      <c r="T160" s="4">
        <f>ROUND(MAX($G160*INDEX(Multipliers_RAW!$B$3:$T$21,Type_Calc!$H160,Type_Calc!T$1),INDEX(Multipliers_RAW!$B$3:$T$21,Type_Calc!$H160,Type_Calc!T$1)*$G160*$K160+(1-$K160)*INDEX(Multipliers_RAW!$B$3:$T$21,Type_Calc!$J160,Type_Calc!T$1)*$I160)*($L160/INDEX(Multipliers_RAW!$B$3:$T$21,T$1,$E160)/INDEX(Multipliers_RAW!$B$3:$T$21,T$1,$F160))/Inputs!$B$12,3)</f>
        <v>63.975999999999999</v>
      </c>
      <c r="U160" s="4">
        <f>ROUND(MAX($G160*INDEX(Multipliers_RAW!$B$3:$T$21,Type_Calc!$H160,Type_Calc!U$1),INDEX(Multipliers_RAW!$B$3:$T$21,Type_Calc!$H160,Type_Calc!U$1)*$G160*$K160+(1-$K160)*INDEX(Multipliers_RAW!$B$3:$T$21,Type_Calc!$J160,Type_Calc!U$1)*$I160)*($L160/INDEX(Multipliers_RAW!$B$3:$T$21,U$1,$E160)/INDEX(Multipliers_RAW!$B$3:$T$21,U$1,$F160))/Inputs!$B$12,3)</f>
        <v>57.405000000000001</v>
      </c>
      <c r="V160" s="4">
        <f>ROUND(MAX($G160*INDEX(Multipliers_RAW!$B$3:$T$21,Type_Calc!$H160,Type_Calc!V$1),INDEX(Multipliers_RAW!$B$3:$T$21,Type_Calc!$H160,Type_Calc!V$1)*$G160*$K160+(1-$K160)*INDEX(Multipliers_RAW!$B$3:$T$21,Type_Calc!$J160,Type_Calc!V$1)*$I160)*($L160/INDEX(Multipliers_RAW!$B$3:$T$21,V$1,$E160)/INDEX(Multipliers_RAW!$B$3:$T$21,V$1,$F160))/Inputs!$B$12,3)</f>
        <v>36.738999999999997</v>
      </c>
      <c r="W160" s="4">
        <f>ROUND(MAX($G160*INDEX(Multipliers_RAW!$B$3:$T$21,Type_Calc!$H160,Type_Calc!W$1),INDEX(Multipliers_RAW!$B$3:$T$21,Type_Calc!$H160,Type_Calc!W$1)*$G160*$K160+(1-$K160)*INDEX(Multipliers_RAW!$B$3:$T$21,Type_Calc!$J160,Type_Calc!W$1)*$I160)*($L160/INDEX(Multipliers_RAW!$B$3:$T$21,W$1,$E160)/INDEX(Multipliers_RAW!$B$3:$T$21,W$1,$F160))/Inputs!$B$12,3)</f>
        <v>51.180999999999997</v>
      </c>
      <c r="X160" s="4">
        <f>ROUND(MAX($G160*INDEX(Multipliers_RAW!$B$3:$T$21,Type_Calc!$H160,Type_Calc!X$1),INDEX(Multipliers_RAW!$B$3:$T$21,Type_Calc!$H160,Type_Calc!X$1)*$G160*$K160+(1-$K160)*INDEX(Multipliers_RAW!$B$3:$T$21,Type_Calc!$J160,Type_Calc!X$1)*$I160)*($L160/INDEX(Multipliers_RAW!$B$3:$T$21,X$1,$E160)/INDEX(Multipliers_RAW!$B$3:$T$21,X$1,$F160))/Inputs!$B$12,3)</f>
        <v>40.945</v>
      </c>
      <c r="Y160" s="4">
        <f>ROUND(MAX($G160*INDEX(Multipliers_RAW!$B$3:$T$21,Type_Calc!$H160,Type_Calc!Y$1),INDEX(Multipliers_RAW!$B$3:$T$21,Type_Calc!$H160,Type_Calc!Y$1)*$G160*$K160+(1-$K160)*INDEX(Multipliers_RAW!$B$3:$T$21,Type_Calc!$J160,Type_Calc!Y$1)*$I160)*($L160/INDEX(Multipliers_RAW!$B$3:$T$21,Y$1,$E160)/INDEX(Multipliers_RAW!$B$3:$T$21,Y$1,$F160))/Inputs!$B$12,3)</f>
        <v>63.975999999999999</v>
      </c>
      <c r="Z160" s="4">
        <f>ROUND(MAX($G160*INDEX(Multipliers_RAW!$B$3:$T$21,Type_Calc!$H160,Type_Calc!Z$1),INDEX(Multipliers_RAW!$B$3:$T$21,Type_Calc!$H160,Type_Calc!Z$1)*$G160*$K160+(1-$K160)*INDEX(Multipliers_RAW!$B$3:$T$21,Type_Calc!$J160,Type_Calc!Z$1)*$I160)*($L160/INDEX(Multipliers_RAW!$B$3:$T$21,Z$1,$E160)/INDEX(Multipliers_RAW!$B$3:$T$21,Z$1,$F160))/Inputs!$B$12,3)</f>
        <v>40.945</v>
      </c>
      <c r="AA160" s="4">
        <f>ROUND(MAX($G160*INDEX(Multipliers_RAW!$B$3:$T$21,Type_Calc!$H160,Type_Calc!AA$1),INDEX(Multipliers_RAW!$B$3:$T$21,Type_Calc!$H160,Type_Calc!AA$1)*$G160*$K160+(1-$K160)*INDEX(Multipliers_RAW!$B$3:$T$21,Type_Calc!$J160,Type_Calc!AA$1)*$I160)*($L160/INDEX(Multipliers_RAW!$B$3:$T$21,AA$1,$E160)/INDEX(Multipliers_RAW!$B$3:$T$21,AA$1,$F160))/Inputs!$B$12,3)</f>
        <v>40.945</v>
      </c>
      <c r="AB160" s="4">
        <f>ROUND(MAX($G160*INDEX(Multipliers_RAW!$B$3:$T$21,Type_Calc!$H160,Type_Calc!AB$1),INDEX(Multipliers_RAW!$B$3:$T$21,Type_Calc!$H160,Type_Calc!AB$1)*$G160*$K160+(1-$K160)*INDEX(Multipliers_RAW!$B$3:$T$21,Type_Calc!$J160,Type_Calc!AB$1)*$I160)*($L160/INDEX(Multipliers_RAW!$B$3:$T$21,AB$1,$E160)/INDEX(Multipliers_RAW!$B$3:$T$21,AB$1,$F160))/Inputs!$B$12,3)</f>
        <v>51.180999999999997</v>
      </c>
      <c r="AC160" s="4">
        <f>ROUND(MAX($G160*INDEX(Multipliers_RAW!$B$3:$T$21,Type_Calc!$H160,Type_Calc!AC$1),INDEX(Multipliers_RAW!$B$3:$T$21,Type_Calc!$H160,Type_Calc!AC$1)*$G160*$K160+(1-$K160)*INDEX(Multipliers_RAW!$B$3:$T$21,Type_Calc!$J160,Type_Calc!AC$1)*$I160)*($L160/INDEX(Multipliers_RAW!$B$3:$T$21,AC$1,$E160)/INDEX(Multipliers_RAW!$B$3:$T$21,AC$1,$F160))/Inputs!$B$12,3)</f>
        <v>51.180999999999997</v>
      </c>
      <c r="AD160" s="4">
        <f>ROUND(MAX($G160*INDEX(Multipliers_RAW!$B$3:$T$21,Type_Calc!$H160,Type_Calc!AD$1),INDEX(Multipliers_RAW!$B$3:$T$21,Type_Calc!$H160,Type_Calc!AD$1)*$G160*$K160+(1-$K160)*INDEX(Multipliers_RAW!$B$3:$T$21,Type_Calc!$J160,Type_Calc!AD$1)*$I160)*($L160/INDEX(Multipliers_RAW!$B$3:$T$21,AD$1,$E160)/INDEX(Multipliers_RAW!$B$3:$T$21,AD$1,$F160))/Inputs!$B$12,3)</f>
        <v>40.945</v>
      </c>
      <c r="AE160" s="4">
        <f>ROUND(MAX($G160*INDEX(Multipliers_RAW!$B$3:$T$21,Type_Calc!$H160,Type_Calc!AE$1),INDEX(Multipliers_RAW!$B$3:$T$21,Type_Calc!$H160,Type_Calc!AE$1)*$G160*$K160+(1-$K160)*INDEX(Multipliers_RAW!$B$3:$T$21,Type_Calc!$J160,Type_Calc!AE$1)*$I160)*($L160/INDEX(Multipliers_RAW!$B$3:$T$21,AE$1,$E160)/INDEX(Multipliers_RAW!$B$3:$T$21,AE$1,$F160))/Inputs!$B$12,3)</f>
        <v>72.19</v>
      </c>
      <c r="AF160" s="4">
        <f>ROUND(MAX($G160*INDEX(Multipliers_RAW!$B$3:$T$21,Type_Calc!$H160,Type_Calc!AF$1),INDEX(Multipliers_RAW!$B$3:$T$21,Type_Calc!$H160,Type_Calc!AF$1)*$G160*$K160+(1-$K160)*INDEX(Multipliers_RAW!$B$3:$T$21,Type_Calc!$J160,Type_Calc!AF$1)*$I160)*($L160/INDEX(Multipliers_RAW!$B$3:$T$21,AF$1,$E160)/INDEX(Multipliers_RAW!$B$3:$T$21,AF$1,$F160))/Inputs!$B$12,3)</f>
        <v>51.180999999999997</v>
      </c>
      <c r="AG160" s="4">
        <f t="shared" si="67"/>
        <v>52.20577777777779</v>
      </c>
      <c r="AH160" s="4">
        <f>SUMPRODUCT(N160:AF160,Type_DEF_Calc!$AJ$1:$BB$1)/19</f>
        <v>52.556485970348135</v>
      </c>
      <c r="AI160" s="10"/>
      <c r="AJ160" s="10" t="str">
        <f t="shared" si="68"/>
        <v/>
      </c>
      <c r="AK160" s="10" t="str">
        <f t="shared" si="85"/>
        <v/>
      </c>
      <c r="AL160" s="10" t="str">
        <f t="shared" si="86"/>
        <v/>
      </c>
      <c r="AM160" s="10" t="str">
        <f t="shared" si="87"/>
        <v/>
      </c>
      <c r="AN160" s="10" t="str">
        <f t="shared" si="70"/>
        <v/>
      </c>
      <c r="AO160" s="10" t="str">
        <f t="shared" si="71"/>
        <v/>
      </c>
      <c r="AP160" s="10" t="str">
        <f t="shared" si="72"/>
        <v/>
      </c>
      <c r="AQ160" s="10" t="str">
        <f t="shared" si="73"/>
        <v/>
      </c>
      <c r="AR160" s="10" t="str">
        <f t="shared" si="74"/>
        <v/>
      </c>
      <c r="AS160" s="10" t="str">
        <f t="shared" si="75"/>
        <v/>
      </c>
      <c r="AT160" s="10" t="str">
        <f t="shared" si="76"/>
        <v/>
      </c>
      <c r="AU160" s="10" t="str">
        <f t="shared" si="77"/>
        <v/>
      </c>
      <c r="AV160" s="10" t="str">
        <f t="shared" si="78"/>
        <v/>
      </c>
      <c r="AW160" s="10" t="str">
        <f t="shared" si="79"/>
        <v/>
      </c>
      <c r="AX160" s="10" t="str">
        <f t="shared" si="80"/>
        <v/>
      </c>
      <c r="AY160" s="10" t="str">
        <f t="shared" si="81"/>
        <v/>
      </c>
      <c r="AZ160" s="10" t="str">
        <f t="shared" si="82"/>
        <v/>
      </c>
      <c r="BA160" s="10" t="str">
        <f t="shared" si="83"/>
        <v/>
      </c>
      <c r="BB160" s="10" t="str">
        <f t="shared" si="84"/>
        <v/>
      </c>
      <c r="BD160" s="5">
        <f>_xlfn.RANK.EQ(N160,N$4:N$855)+COUNTIF(N$4:N160,N160)-1</f>
        <v>641</v>
      </c>
      <c r="BE160" s="5">
        <f>_xlfn.RANK.EQ(O160,O$4:O$855)+COUNTIF(O$4:O160,O160)-1</f>
        <v>648</v>
      </c>
      <c r="BF160" s="5">
        <f>_xlfn.RANK.EQ(P160,P$4:P$855)+COUNTIF(P$4:P160,P160)-1</f>
        <v>619</v>
      </c>
      <c r="BG160" s="5">
        <f>_xlfn.RANK.EQ(Q160,Q$4:Q$855)+COUNTIF(Q$4:Q160,Q160)-1</f>
        <v>633</v>
      </c>
      <c r="BH160" s="5">
        <f>_xlfn.RANK.EQ(R160,R$4:R$855)+COUNTIF(R$4:R160,R160)-1</f>
        <v>552</v>
      </c>
      <c r="BI160" s="5">
        <f>_xlfn.RANK.EQ(S160,S$4:S$855)+COUNTIF(S$4:S160,S160)-1</f>
        <v>631</v>
      </c>
      <c r="BJ160" s="5">
        <f>_xlfn.RANK.EQ(T160,T$4:T$855)+COUNTIF(T$4:T160,T160)-1</f>
        <v>574</v>
      </c>
      <c r="BK160" s="5">
        <f>_xlfn.RANK.EQ(U160,U$4:U$855)+COUNTIF(U$4:U160,U160)-1</f>
        <v>617</v>
      </c>
      <c r="BL160" s="5">
        <f>_xlfn.RANK.EQ(V160,V$4:V$855)+COUNTIF(V$4:V160,V160)-1</f>
        <v>695</v>
      </c>
      <c r="BM160" s="5">
        <f>_xlfn.RANK.EQ(W160,W$4:W$855)+COUNTIF(W$4:W160,W160)-1</f>
        <v>621</v>
      </c>
      <c r="BN160" s="5">
        <f>_xlfn.RANK.EQ(X160,X$4:X$855)+COUNTIF(X$4:X160,X160)-1</f>
        <v>677</v>
      </c>
      <c r="BO160" s="5">
        <f>_xlfn.RANK.EQ(Y160,Y$4:Y$855)+COUNTIF(Y$4:Y160,Y160)-1</f>
        <v>567</v>
      </c>
      <c r="BP160" s="5">
        <f>_xlfn.RANK.EQ(Z160,Z$4:Z$855)+COUNTIF(Z$4:Z160,Z160)-1</f>
        <v>692</v>
      </c>
      <c r="BQ160" s="5">
        <f>_xlfn.RANK.EQ(AA160,AA$4:AA$855)+COUNTIF(AA$4:AA160,AA160)-1</f>
        <v>675</v>
      </c>
      <c r="BR160" s="5">
        <f>_xlfn.RANK.EQ(AB160,AB$4:AB$855)+COUNTIF(AB$4:AB160,AB160)-1</f>
        <v>621</v>
      </c>
      <c r="BS160" s="5">
        <f>_xlfn.RANK.EQ(AC160,AC$4:AC$855)+COUNTIF(AC$4:AC160,AC160)-1</f>
        <v>619</v>
      </c>
      <c r="BT160" s="5">
        <f>_xlfn.RANK.EQ(AD160,AD$4:AD$855)+COUNTIF(AD$4:AD160,AD160)-1</f>
        <v>696</v>
      </c>
      <c r="BU160" s="5">
        <f>_xlfn.RANK.EQ(AE160,AE$4:AE$855)+COUNTIF(AE$4:AE160,AE160)-1</f>
        <v>528</v>
      </c>
      <c r="BV160" s="5">
        <f>_xlfn.RANK.EQ(AF160,AF$4:AF$855)+COUNTIF(AF$4:AF160,AF160)-1</f>
        <v>632</v>
      </c>
      <c r="BW160" s="64">
        <f>_xlfn.RANK.EQ(AH160,AH$4:AH$855)+COUNTIF(AH$4:AH160,AH160)-1</f>
        <v>629</v>
      </c>
      <c r="BX160" s="64">
        <f t="shared" si="69"/>
        <v>528</v>
      </c>
      <c r="BY160" s="64">
        <f t="shared" si="66"/>
        <v>528</v>
      </c>
      <c r="CA160" s="5" t="str">
        <f>IFERROR(_xlfn.RANK.EQ(AJ160,AJ$4:AJ$855)+COUNTIF(AJ$4:AJ160,AJ160)-1,"")</f>
        <v/>
      </c>
      <c r="CB160" s="5" t="str">
        <f>IFERROR(_xlfn.RANK.EQ(AK160,AK$4:AK$855)+COUNTIF(AK$4:AK160,AK160)-1,"")</f>
        <v/>
      </c>
      <c r="CC160" s="5" t="str">
        <f>IFERROR(_xlfn.RANK.EQ(AL160,AL$4:AL$855)+COUNTIF(AL$4:AL160,AL160)-1,"")</f>
        <v/>
      </c>
      <c r="CD160" s="5" t="str">
        <f>IFERROR(_xlfn.RANK.EQ(AM160,AM$4:AM$855)+COUNTIF(AM$4:AM160,AM160)-1,"")</f>
        <v/>
      </c>
      <c r="CE160" s="5" t="str">
        <f>IFERROR(_xlfn.RANK.EQ(AN160,AN$4:AN$855)+COUNTIF(AN$4:AN160,AN160)-1,"")</f>
        <v/>
      </c>
      <c r="CF160" s="5" t="str">
        <f>IFERROR(_xlfn.RANK.EQ(AO160,AO$4:AO$855)+COUNTIF(AO$4:AO160,AO160)-1,"")</f>
        <v/>
      </c>
      <c r="CG160" s="5" t="str">
        <f>IFERROR(_xlfn.RANK.EQ(AP160,AP$4:AP$855)+COUNTIF(AP$4:AP160,AP160)-1,"")</f>
        <v/>
      </c>
      <c r="CH160" s="5" t="str">
        <f>IFERROR(_xlfn.RANK.EQ(AQ160,AQ$4:AQ$855)+COUNTIF(AQ$4:AQ160,AQ160)-1,"")</f>
        <v/>
      </c>
      <c r="CI160" s="5" t="str">
        <f>IFERROR(_xlfn.RANK.EQ(AR160,AR$4:AR$855)+COUNTIF(AR$4:AR160,AR160)-1,"")</f>
        <v/>
      </c>
      <c r="CJ160" s="5" t="str">
        <f>IFERROR(_xlfn.RANK.EQ(AS160,AS$4:AS$855)+COUNTIF(AS$4:AS160,AS160)-1,"")</f>
        <v/>
      </c>
      <c r="CK160" s="5" t="str">
        <f>IFERROR(_xlfn.RANK.EQ(AT160,AT$4:AT$855)+COUNTIF(AT$4:AT160,AT160)-1,"")</f>
        <v/>
      </c>
      <c r="CL160" s="5" t="str">
        <f>IFERROR(_xlfn.RANK.EQ(AU160,AU$4:AU$855)+COUNTIF(AU$4:AU160,AU160)-1,"")</f>
        <v/>
      </c>
      <c r="CM160" s="5" t="str">
        <f>IFERROR(_xlfn.RANK.EQ(AV160,AV$4:AV$855)+COUNTIF(AV$4:AV160,AV160)-1,"")</f>
        <v/>
      </c>
      <c r="CN160" s="5" t="str">
        <f>IFERROR(_xlfn.RANK.EQ(AW160,AW$4:AW$855)+COUNTIF(AW$4:AW160,AW160)-1,"")</f>
        <v/>
      </c>
      <c r="CO160" s="5" t="str">
        <f>IFERROR(_xlfn.RANK.EQ(AX160,AX$4:AX$855)+COUNTIF(AX$4:AX160,AX160)-1,"")</f>
        <v/>
      </c>
      <c r="CP160" s="5" t="str">
        <f>IFERROR(_xlfn.RANK.EQ(AY160,AY$4:AY$855)+COUNTIF(AY$4:AY160,AY160)-1,"")</f>
        <v/>
      </c>
      <c r="CQ160" s="5" t="str">
        <f>IFERROR(_xlfn.RANK.EQ(AZ160,AZ$4:AZ$855)+COUNTIF(AZ$4:AZ160,AZ160)-1,"")</f>
        <v/>
      </c>
      <c r="CR160" s="5" t="str">
        <f>IFERROR(_xlfn.RANK.EQ(BA160,BA$4:BA$855)+COUNTIF(BA$4:BA160,BA160)-1,"")</f>
        <v/>
      </c>
      <c r="CS160" s="5" t="str">
        <f>IFERROR(_xlfn.RANK.EQ(BB160,BB$4:BB$855)+COUNTIF(BB$4:BB160,BB160)-1,"")</f>
        <v/>
      </c>
      <c r="CU160" s="64">
        <f>19-SUMPRODUCT(--($CA160:$CS160&gt;Type_Results!$Z$2))+(19-SUMPRODUCT(--($CA160:$CS160&gt;Type_Results!$Z$2-2)))+(19-SUMPRODUCT(--($CA160:$CS160&gt;1)))</f>
        <v>0</v>
      </c>
      <c r="CV160" s="64" t="str">
        <f>IF(CU160&gt;0,_xlfn.RANK.EQ(CU160,CU$4:CU$855)+COUNTIF(CU$4:CU160,CU160)-1,"")</f>
        <v/>
      </c>
    </row>
    <row r="161" spans="1:100" x14ac:dyDescent="0.25">
      <c r="A161" s="10">
        <f>Move_Sets!A160</f>
        <v>158</v>
      </c>
      <c r="B161" s="10" t="str">
        <f>Move_Sets!B160</f>
        <v>Nidoran♀</v>
      </c>
      <c r="C161" s="10" t="str">
        <f>Move_Sets!C160</f>
        <v>Poison Sting</v>
      </c>
      <c r="D161" s="10" t="str">
        <f>Move_Sets!D160</f>
        <v>Sludge Bomb</v>
      </c>
      <c r="E161" s="10">
        <f>Move_Sets!E160</f>
        <v>8</v>
      </c>
      <c r="F161" s="10">
        <f>Move_Sets!F160</f>
        <v>19</v>
      </c>
      <c r="G161" s="6">
        <f>DPS_Calcs!L159</f>
        <v>4.524356923440453</v>
      </c>
      <c r="H161" s="10">
        <f>Move_Sets!N160</f>
        <v>8</v>
      </c>
      <c r="I161" s="6">
        <f>DPS_Calcs!M159</f>
        <v>7.0747829568256213</v>
      </c>
      <c r="J161" s="10">
        <f>Move_Sets!S160</f>
        <v>8</v>
      </c>
      <c r="K161" s="33">
        <f>DPS_Calcs!W159</f>
        <v>0.48304928010935527</v>
      </c>
      <c r="L161" s="10">
        <f>DPS_Calcs!Q159</f>
        <v>46.649764208309321</v>
      </c>
      <c r="M161" s="10"/>
      <c r="N161" s="4">
        <f>ROUND(MAX($G161*INDEX(Multipliers_RAW!$B$3:$T$21,Type_Calc!$H161,Type_Calc!N$1),INDEX(Multipliers_RAW!$B$3:$T$21,Type_Calc!$H161,Type_Calc!N$1)*$G161*$K161+(1-$K161)*INDEX(Multipliers_RAW!$B$3:$T$21,Type_Calc!$J161,Type_Calc!N$1)*$I161)*($L161/INDEX(Multipliers_RAW!$B$3:$T$21,N$1,$E161)/INDEX(Multipliers_RAW!$B$3:$T$21,N$1,$F161))/Inputs!$B$12,3)</f>
        <v>54.731999999999999</v>
      </c>
      <c r="O161" s="4">
        <f>ROUND(MAX($G161*INDEX(Multipliers_RAW!$B$3:$T$21,Type_Calc!$H161,Type_Calc!O$1),INDEX(Multipliers_RAW!$B$3:$T$21,Type_Calc!$H161,Type_Calc!O$1)*$G161*$K161+(1-$K161)*INDEX(Multipliers_RAW!$B$3:$T$21,Type_Calc!$J161,Type_Calc!O$1)*$I161)*($L161/INDEX(Multipliers_RAW!$B$3:$T$21,O$1,$E161)/INDEX(Multipliers_RAW!$B$3:$T$21,O$1,$F161))/Inputs!$B$12,3)</f>
        <v>54.731999999999999</v>
      </c>
      <c r="P161" s="4">
        <f>ROUND(MAX($G161*INDEX(Multipliers_RAW!$B$3:$T$21,Type_Calc!$H161,Type_Calc!P$1),INDEX(Multipliers_RAW!$B$3:$T$21,Type_Calc!$H161,Type_Calc!P$1)*$G161*$K161+(1-$K161)*INDEX(Multipliers_RAW!$B$3:$T$21,Type_Calc!$J161,Type_Calc!P$1)*$I161)*($L161/INDEX(Multipliers_RAW!$B$3:$T$21,P$1,$E161)/INDEX(Multipliers_RAW!$B$3:$T$21,P$1,$F161))/Inputs!$B$12,3)</f>
        <v>54.731999999999999</v>
      </c>
      <c r="Q161" s="4">
        <f>ROUND(MAX($G161*INDEX(Multipliers_RAW!$B$3:$T$21,Type_Calc!$H161,Type_Calc!Q$1),INDEX(Multipliers_RAW!$B$3:$T$21,Type_Calc!$H161,Type_Calc!Q$1)*$G161*$K161+(1-$K161)*INDEX(Multipliers_RAW!$B$3:$T$21,Type_Calc!$J161,Type_Calc!Q$1)*$I161)*($L161/INDEX(Multipliers_RAW!$B$3:$T$21,Q$1,$E161)/INDEX(Multipliers_RAW!$B$3:$T$21,Q$1,$F161))/Inputs!$B$12,3)</f>
        <v>54.731999999999999</v>
      </c>
      <c r="R161" s="4">
        <f>ROUND(MAX($G161*INDEX(Multipliers_RAW!$B$3:$T$21,Type_Calc!$H161,Type_Calc!R$1),INDEX(Multipliers_RAW!$B$3:$T$21,Type_Calc!$H161,Type_Calc!R$1)*$G161*$K161+(1-$K161)*INDEX(Multipliers_RAW!$B$3:$T$21,Type_Calc!$J161,Type_Calc!R$1)*$I161)*($L161/INDEX(Multipliers_RAW!$B$3:$T$21,R$1,$E161)/INDEX(Multipliers_RAW!$B$3:$T$21,R$1,$F161))/Inputs!$B$12,3)</f>
        <v>85.519000000000005</v>
      </c>
      <c r="S161" s="4">
        <f>ROUND(MAX($G161*INDEX(Multipliers_RAW!$B$3:$T$21,Type_Calc!$H161,Type_Calc!S$1),INDEX(Multipliers_RAW!$B$3:$T$21,Type_Calc!$H161,Type_Calc!S$1)*$G161*$K161+(1-$K161)*INDEX(Multipliers_RAW!$B$3:$T$21,Type_Calc!$J161,Type_Calc!S$1)*$I161)*($L161/INDEX(Multipliers_RAW!$B$3:$T$21,S$1,$E161)/INDEX(Multipliers_RAW!$B$3:$T$21,S$1,$F161))/Inputs!$B$12,3)</f>
        <v>54.731999999999999</v>
      </c>
      <c r="T161" s="4">
        <f>ROUND(MAX($G161*INDEX(Multipliers_RAW!$B$3:$T$21,Type_Calc!$H161,Type_Calc!T$1),INDEX(Multipliers_RAW!$B$3:$T$21,Type_Calc!$H161,Type_Calc!T$1)*$G161*$K161+(1-$K161)*INDEX(Multipliers_RAW!$B$3:$T$21,Type_Calc!$J161,Type_Calc!T$1)*$I161)*($L161/INDEX(Multipliers_RAW!$B$3:$T$21,T$1,$E161)/INDEX(Multipliers_RAW!$B$3:$T$21,T$1,$F161))/Inputs!$B$12,3)</f>
        <v>68.415000000000006</v>
      </c>
      <c r="U161" s="4">
        <f>ROUND(MAX($G161*INDEX(Multipliers_RAW!$B$3:$T$21,Type_Calc!$H161,Type_Calc!U$1),INDEX(Multipliers_RAW!$B$3:$T$21,Type_Calc!$H161,Type_Calc!U$1)*$G161*$K161+(1-$K161)*INDEX(Multipliers_RAW!$B$3:$T$21,Type_Calc!$J161,Type_Calc!U$1)*$I161)*($L161/INDEX(Multipliers_RAW!$B$3:$T$21,U$1,$E161)/INDEX(Multipliers_RAW!$B$3:$T$21,U$1,$F161))/Inputs!$B$12,3)</f>
        <v>54.731999999999999</v>
      </c>
      <c r="V161" s="4">
        <f>ROUND(MAX($G161*INDEX(Multipliers_RAW!$B$3:$T$21,Type_Calc!$H161,Type_Calc!V$1),INDEX(Multipliers_RAW!$B$3:$T$21,Type_Calc!$H161,Type_Calc!V$1)*$G161*$K161+(1-$K161)*INDEX(Multipliers_RAW!$B$3:$T$21,Type_Calc!$J161,Type_Calc!V$1)*$I161)*($L161/INDEX(Multipliers_RAW!$B$3:$T$21,V$1,$E161)/INDEX(Multipliers_RAW!$B$3:$T$21,V$1,$F161))/Inputs!$B$12,3)</f>
        <v>35.027999999999999</v>
      </c>
      <c r="W161" s="4">
        <f>ROUND(MAX($G161*INDEX(Multipliers_RAW!$B$3:$T$21,Type_Calc!$H161,Type_Calc!W$1),INDEX(Multipliers_RAW!$B$3:$T$21,Type_Calc!$H161,Type_Calc!W$1)*$G161*$K161+(1-$K161)*INDEX(Multipliers_RAW!$B$3:$T$21,Type_Calc!$J161,Type_Calc!W$1)*$I161)*($L161/INDEX(Multipliers_RAW!$B$3:$T$21,W$1,$E161)/INDEX(Multipliers_RAW!$B$3:$T$21,W$1,$F161))/Inputs!$B$12,3)</f>
        <v>54.731999999999999</v>
      </c>
      <c r="X161" s="4">
        <f>ROUND(MAX($G161*INDEX(Multipliers_RAW!$B$3:$T$21,Type_Calc!$H161,Type_Calc!X$1),INDEX(Multipliers_RAW!$B$3:$T$21,Type_Calc!$H161,Type_Calc!X$1)*$G161*$K161+(1-$K161)*INDEX(Multipliers_RAW!$B$3:$T$21,Type_Calc!$J161,Type_Calc!X$1)*$I161)*($L161/INDEX(Multipliers_RAW!$B$3:$T$21,X$1,$E161)/INDEX(Multipliers_RAW!$B$3:$T$21,X$1,$F161))/Inputs!$B$12,3)</f>
        <v>43.786000000000001</v>
      </c>
      <c r="Y161" s="4">
        <f>ROUND(MAX($G161*INDEX(Multipliers_RAW!$B$3:$T$21,Type_Calc!$H161,Type_Calc!Y$1),INDEX(Multipliers_RAW!$B$3:$T$21,Type_Calc!$H161,Type_Calc!Y$1)*$G161*$K161+(1-$K161)*INDEX(Multipliers_RAW!$B$3:$T$21,Type_Calc!$J161,Type_Calc!Y$1)*$I161)*($L161/INDEX(Multipliers_RAW!$B$3:$T$21,Y$1,$E161)/INDEX(Multipliers_RAW!$B$3:$T$21,Y$1,$F161))/Inputs!$B$12,3)</f>
        <v>68.415000000000006</v>
      </c>
      <c r="Z161" s="4">
        <f>ROUND(MAX($G161*INDEX(Multipliers_RAW!$B$3:$T$21,Type_Calc!$H161,Type_Calc!Z$1),INDEX(Multipliers_RAW!$B$3:$T$21,Type_Calc!$H161,Type_Calc!Z$1)*$G161*$K161+(1-$K161)*INDEX(Multipliers_RAW!$B$3:$T$21,Type_Calc!$J161,Type_Calc!Z$1)*$I161)*($L161/INDEX(Multipliers_RAW!$B$3:$T$21,Z$1,$E161)/INDEX(Multipliers_RAW!$B$3:$T$21,Z$1,$F161))/Inputs!$B$12,3)</f>
        <v>43.786000000000001</v>
      </c>
      <c r="AA161" s="4">
        <f>ROUND(MAX($G161*INDEX(Multipliers_RAW!$B$3:$T$21,Type_Calc!$H161,Type_Calc!AA$1),INDEX(Multipliers_RAW!$B$3:$T$21,Type_Calc!$H161,Type_Calc!AA$1)*$G161*$K161+(1-$K161)*INDEX(Multipliers_RAW!$B$3:$T$21,Type_Calc!$J161,Type_Calc!AA$1)*$I161)*($L161/INDEX(Multipliers_RAW!$B$3:$T$21,AA$1,$E161)/INDEX(Multipliers_RAW!$B$3:$T$21,AA$1,$F161))/Inputs!$B$12,3)</f>
        <v>43.786000000000001</v>
      </c>
      <c r="AB161" s="4">
        <f>ROUND(MAX($G161*INDEX(Multipliers_RAW!$B$3:$T$21,Type_Calc!$H161,Type_Calc!AB$1),INDEX(Multipliers_RAW!$B$3:$T$21,Type_Calc!$H161,Type_Calc!AB$1)*$G161*$K161+(1-$K161)*INDEX(Multipliers_RAW!$B$3:$T$21,Type_Calc!$J161,Type_Calc!AB$1)*$I161)*($L161/INDEX(Multipliers_RAW!$B$3:$T$21,AB$1,$E161)/INDEX(Multipliers_RAW!$B$3:$T$21,AB$1,$F161))/Inputs!$B$12,3)</f>
        <v>54.731999999999999</v>
      </c>
      <c r="AC161" s="4">
        <f>ROUND(MAX($G161*INDEX(Multipliers_RAW!$B$3:$T$21,Type_Calc!$H161,Type_Calc!AC$1),INDEX(Multipliers_RAW!$B$3:$T$21,Type_Calc!$H161,Type_Calc!AC$1)*$G161*$K161+(1-$K161)*INDEX(Multipliers_RAW!$B$3:$T$21,Type_Calc!$J161,Type_Calc!AC$1)*$I161)*($L161/INDEX(Multipliers_RAW!$B$3:$T$21,AC$1,$E161)/INDEX(Multipliers_RAW!$B$3:$T$21,AC$1,$F161))/Inputs!$B$12,3)</f>
        <v>54.731999999999999</v>
      </c>
      <c r="AD161" s="4">
        <f>ROUND(MAX($G161*INDEX(Multipliers_RAW!$B$3:$T$21,Type_Calc!$H161,Type_Calc!AD$1),INDEX(Multipliers_RAW!$B$3:$T$21,Type_Calc!$H161,Type_Calc!AD$1)*$G161*$K161+(1-$K161)*INDEX(Multipliers_RAW!$B$3:$T$21,Type_Calc!$J161,Type_Calc!AD$1)*$I161)*($L161/INDEX(Multipliers_RAW!$B$3:$T$21,AD$1,$E161)/INDEX(Multipliers_RAW!$B$3:$T$21,AD$1,$F161))/Inputs!$B$12,3)</f>
        <v>43.786000000000001</v>
      </c>
      <c r="AE161" s="4">
        <f>ROUND(MAX($G161*INDEX(Multipliers_RAW!$B$3:$T$21,Type_Calc!$H161,Type_Calc!AE$1),INDEX(Multipliers_RAW!$B$3:$T$21,Type_Calc!$H161,Type_Calc!AE$1)*$G161*$K161+(1-$K161)*INDEX(Multipliers_RAW!$B$3:$T$21,Type_Calc!$J161,Type_Calc!AE$1)*$I161)*($L161/INDEX(Multipliers_RAW!$B$3:$T$21,AE$1,$E161)/INDEX(Multipliers_RAW!$B$3:$T$21,AE$1,$F161))/Inputs!$B$12,3)</f>
        <v>85.519000000000005</v>
      </c>
      <c r="AF161" s="4">
        <f>ROUND(MAX($G161*INDEX(Multipliers_RAW!$B$3:$T$21,Type_Calc!$H161,Type_Calc!AF$1),INDEX(Multipliers_RAW!$B$3:$T$21,Type_Calc!$H161,Type_Calc!AF$1)*$G161*$K161+(1-$K161)*INDEX(Multipliers_RAW!$B$3:$T$21,Type_Calc!$J161,Type_Calc!AF$1)*$I161)*($L161/INDEX(Multipliers_RAW!$B$3:$T$21,AF$1,$E161)/INDEX(Multipliers_RAW!$B$3:$T$21,AF$1,$F161))/Inputs!$B$12,3)</f>
        <v>54.731999999999999</v>
      </c>
      <c r="AG161" s="4">
        <f t="shared" si="67"/>
        <v>56.146000000000008</v>
      </c>
      <c r="AH161" s="4">
        <f>SUMPRODUCT(N161:AF161,Type_DEF_Calc!$AJ$1:$BB$1)/19</f>
        <v>56.702345021823284</v>
      </c>
      <c r="AI161" s="10"/>
      <c r="AJ161" s="10">
        <f t="shared" si="68"/>
        <v>54.731999999999999</v>
      </c>
      <c r="AK161" s="10">
        <f t="shared" si="85"/>
        <v>54.731999999999999</v>
      </c>
      <c r="AL161" s="10">
        <f t="shared" si="86"/>
        <v>54.731999999999999</v>
      </c>
      <c r="AM161" s="10">
        <f t="shared" si="87"/>
        <v>54.731999999999999</v>
      </c>
      <c r="AN161" s="10">
        <f t="shared" si="70"/>
        <v>85.519000000000005</v>
      </c>
      <c r="AO161" s="10">
        <f t="shared" si="71"/>
        <v>54.731999999999999</v>
      </c>
      <c r="AP161" s="10">
        <f t="shared" si="72"/>
        <v>68.415000000000006</v>
      </c>
      <c r="AQ161" s="10" t="str">
        <f t="shared" si="73"/>
        <v/>
      </c>
      <c r="AR161" s="10" t="str">
        <f t="shared" si="74"/>
        <v/>
      </c>
      <c r="AS161" s="10">
        <f t="shared" si="75"/>
        <v>54.731999999999999</v>
      </c>
      <c r="AT161" s="10" t="str">
        <f t="shared" si="76"/>
        <v/>
      </c>
      <c r="AU161" s="10">
        <f t="shared" si="77"/>
        <v>68.415000000000006</v>
      </c>
      <c r="AV161" s="10" t="str">
        <f t="shared" si="78"/>
        <v/>
      </c>
      <c r="AW161" s="10" t="str">
        <f t="shared" si="79"/>
        <v/>
      </c>
      <c r="AX161" s="10">
        <f t="shared" si="80"/>
        <v>54.731999999999999</v>
      </c>
      <c r="AY161" s="10">
        <f t="shared" si="81"/>
        <v>54.731999999999999</v>
      </c>
      <c r="AZ161" s="10" t="str">
        <f t="shared" si="82"/>
        <v/>
      </c>
      <c r="BA161" s="10">
        <f t="shared" si="83"/>
        <v>85.519000000000005</v>
      </c>
      <c r="BB161" s="10">
        <f t="shared" si="84"/>
        <v>54.731999999999999</v>
      </c>
      <c r="BD161" s="5">
        <f>_xlfn.RANK.EQ(N161,N$4:N$855)+COUNTIF(N$4:N161,N161)-1</f>
        <v>612</v>
      </c>
      <c r="BE161" s="5">
        <f>_xlfn.RANK.EQ(O161,O$4:O$855)+COUNTIF(O$4:O161,O161)-1</f>
        <v>629</v>
      </c>
      <c r="BF161" s="5">
        <f>_xlfn.RANK.EQ(P161,P$4:P$855)+COUNTIF(P$4:P161,P161)-1</f>
        <v>597</v>
      </c>
      <c r="BG161" s="5">
        <f>_xlfn.RANK.EQ(Q161,Q$4:Q$855)+COUNTIF(Q$4:Q161,Q161)-1</f>
        <v>606</v>
      </c>
      <c r="BH161" s="5">
        <f>_xlfn.RANK.EQ(R161,R$4:R$855)+COUNTIF(R$4:R161,R161)-1</f>
        <v>479</v>
      </c>
      <c r="BI161" s="5">
        <f>_xlfn.RANK.EQ(S161,S$4:S$855)+COUNTIF(S$4:S161,S161)-1</f>
        <v>596</v>
      </c>
      <c r="BJ161" s="5">
        <f>_xlfn.RANK.EQ(T161,T$4:T$855)+COUNTIF(T$4:T161,T161)-1</f>
        <v>555</v>
      </c>
      <c r="BK161" s="5">
        <f>_xlfn.RANK.EQ(U161,U$4:U$855)+COUNTIF(U$4:U161,U161)-1</f>
        <v>625</v>
      </c>
      <c r="BL161" s="5">
        <f>_xlfn.RANK.EQ(V161,V$4:V$855)+COUNTIF(V$4:V161,V161)-1</f>
        <v>706</v>
      </c>
      <c r="BM161" s="5">
        <f>_xlfn.RANK.EQ(W161,W$4:W$855)+COUNTIF(W$4:W161,W161)-1</f>
        <v>594</v>
      </c>
      <c r="BN161" s="5">
        <f>_xlfn.RANK.EQ(X161,X$4:X$855)+COUNTIF(X$4:X161,X161)-1</f>
        <v>652</v>
      </c>
      <c r="BO161" s="5">
        <f>_xlfn.RANK.EQ(Y161,Y$4:Y$855)+COUNTIF(Y$4:Y161,Y161)-1</f>
        <v>557</v>
      </c>
      <c r="BP161" s="5">
        <f>_xlfn.RANK.EQ(Z161,Z$4:Z$855)+COUNTIF(Z$4:Z161,Z161)-1</f>
        <v>679</v>
      </c>
      <c r="BQ161" s="5">
        <f>_xlfn.RANK.EQ(AA161,AA$4:AA$855)+COUNTIF(AA$4:AA161,AA161)-1</f>
        <v>654</v>
      </c>
      <c r="BR161" s="5">
        <f>_xlfn.RANK.EQ(AB161,AB$4:AB$855)+COUNTIF(AB$4:AB161,AB161)-1</f>
        <v>593</v>
      </c>
      <c r="BS161" s="5">
        <f>_xlfn.RANK.EQ(AC161,AC$4:AC$855)+COUNTIF(AC$4:AC161,AC161)-1</f>
        <v>598</v>
      </c>
      <c r="BT161" s="5">
        <f>_xlfn.RANK.EQ(AD161,AD$4:AD$855)+COUNTIF(AD$4:AD161,AD161)-1</f>
        <v>667</v>
      </c>
      <c r="BU161" s="5">
        <f>_xlfn.RANK.EQ(AE161,AE$4:AE$855)+COUNTIF(AE$4:AE161,AE161)-1</f>
        <v>463</v>
      </c>
      <c r="BV161" s="5">
        <f>_xlfn.RANK.EQ(AF161,AF$4:AF$855)+COUNTIF(AF$4:AF161,AF161)-1</f>
        <v>605</v>
      </c>
      <c r="BW161" s="64">
        <f>_xlfn.RANK.EQ(AH161,AH$4:AH$855)+COUNTIF(AH$4:AH161,AH161)-1</f>
        <v>599</v>
      </c>
      <c r="BX161" s="64">
        <f t="shared" si="69"/>
        <v>463</v>
      </c>
      <c r="BY161" s="64">
        <f t="shared" si="66"/>
        <v>463</v>
      </c>
      <c r="CA161" s="5">
        <f>IFERROR(_xlfn.RANK.EQ(AJ161,AJ$4:AJ$855)+COUNTIF(AJ$4:AJ161,AJ161)-1,"")</f>
        <v>114</v>
      </c>
      <c r="CB161" s="5">
        <f>IFERROR(_xlfn.RANK.EQ(AK161,AK$4:AK$855)+COUNTIF(AK$4:AK161,AK161)-1,"")</f>
        <v>116</v>
      </c>
      <c r="CC161" s="5">
        <f>IFERROR(_xlfn.RANK.EQ(AL161,AL$4:AL$855)+COUNTIF(AL$4:AL161,AL161)-1,"")</f>
        <v>114</v>
      </c>
      <c r="CD161" s="5">
        <f>IFERROR(_xlfn.RANK.EQ(AM161,AM$4:AM$855)+COUNTIF(AM$4:AM161,AM161)-1,"")</f>
        <v>113</v>
      </c>
      <c r="CE161" s="5">
        <f>IFERROR(_xlfn.RANK.EQ(AN161,AN$4:AN$855)+COUNTIF(AN$4:AN161,AN161)-1,"")</f>
        <v>97</v>
      </c>
      <c r="CF161" s="5">
        <f>IFERROR(_xlfn.RANK.EQ(AO161,AO$4:AO$855)+COUNTIF(AO$4:AO161,AO161)-1,"")</f>
        <v>109</v>
      </c>
      <c r="CG161" s="5">
        <f>IFERROR(_xlfn.RANK.EQ(AP161,AP$4:AP$855)+COUNTIF(AP$4:AP161,AP161)-1,"")</f>
        <v>105</v>
      </c>
      <c r="CH161" s="5" t="str">
        <f>IFERROR(_xlfn.RANK.EQ(AQ161,AQ$4:AQ$855)+COUNTIF(AQ$4:AQ161,AQ161)-1,"")</f>
        <v/>
      </c>
      <c r="CI161" s="5" t="str">
        <f>IFERROR(_xlfn.RANK.EQ(AR161,AR$4:AR$855)+COUNTIF(AR$4:AR161,AR161)-1,"")</f>
        <v/>
      </c>
      <c r="CJ161" s="5">
        <f>IFERROR(_xlfn.RANK.EQ(AS161,AS$4:AS$855)+COUNTIF(AS$4:AS161,AS161)-1,"")</f>
        <v>111</v>
      </c>
      <c r="CK161" s="5" t="str">
        <f>IFERROR(_xlfn.RANK.EQ(AT161,AT$4:AT$855)+COUNTIF(AT$4:AT161,AT161)-1,"")</f>
        <v/>
      </c>
      <c r="CL161" s="5">
        <f>IFERROR(_xlfn.RANK.EQ(AU161,AU$4:AU$855)+COUNTIF(AU$4:AU161,AU161)-1,"")</f>
        <v>103</v>
      </c>
      <c r="CM161" s="5" t="str">
        <f>IFERROR(_xlfn.RANK.EQ(AV161,AV$4:AV$855)+COUNTIF(AV$4:AV161,AV161)-1,"")</f>
        <v/>
      </c>
      <c r="CN161" s="5" t="str">
        <f>IFERROR(_xlfn.RANK.EQ(AW161,AW$4:AW$855)+COUNTIF(AW$4:AW161,AW161)-1,"")</f>
        <v/>
      </c>
      <c r="CO161" s="5">
        <f>IFERROR(_xlfn.RANK.EQ(AX161,AX$4:AX$855)+COUNTIF(AX$4:AX161,AX161)-1,"")</f>
        <v>111</v>
      </c>
      <c r="CP161" s="5">
        <f>IFERROR(_xlfn.RANK.EQ(AY161,AY$4:AY$855)+COUNTIF(AY$4:AY161,AY161)-1,"")</f>
        <v>113</v>
      </c>
      <c r="CQ161" s="5" t="str">
        <f>IFERROR(_xlfn.RANK.EQ(AZ161,AZ$4:AZ$855)+COUNTIF(AZ$4:AZ161,AZ161)-1,"")</f>
        <v/>
      </c>
      <c r="CR161" s="5">
        <f>IFERROR(_xlfn.RANK.EQ(BA161,BA$4:BA$855)+COUNTIF(BA$4:BA161,BA161)-1,"")</f>
        <v>91</v>
      </c>
      <c r="CS161" s="5">
        <f>IFERROR(_xlfn.RANK.EQ(BB161,BB$4:BB$855)+COUNTIF(BB$4:BB161,BB161)-1,"")</f>
        <v>113</v>
      </c>
      <c r="CU161" s="64">
        <f>19-SUMPRODUCT(--($CA161:$CS161&gt;Type_Results!$Z$2))+(19-SUMPRODUCT(--($CA161:$CS161&gt;Type_Results!$Z$2-2)))+(19-SUMPRODUCT(--($CA161:$CS161&gt;1)))</f>
        <v>0</v>
      </c>
      <c r="CV161" s="64" t="str">
        <f>IF(CU161&gt;0,_xlfn.RANK.EQ(CU161,CU$4:CU$855)+COUNTIF(CU$4:CU161,CU161)-1,"")</f>
        <v/>
      </c>
    </row>
    <row r="162" spans="1:100" x14ac:dyDescent="0.25">
      <c r="A162" s="10">
        <f>Move_Sets!A161</f>
        <v>159</v>
      </c>
      <c r="B162" s="10" t="str">
        <f>Move_Sets!B161</f>
        <v>Nidorina</v>
      </c>
      <c r="C162" s="10" t="str">
        <f>Move_Sets!C161</f>
        <v>Bite</v>
      </c>
      <c r="D162" s="10" t="str">
        <f>Move_Sets!D161</f>
        <v>Poison Fang</v>
      </c>
      <c r="E162" s="10">
        <f>Move_Sets!E161</f>
        <v>8</v>
      </c>
      <c r="F162" s="10">
        <f>Move_Sets!F161</f>
        <v>19</v>
      </c>
      <c r="G162" s="6">
        <f>DPS_Calcs!L160</f>
        <v>5.3633113260869569</v>
      </c>
      <c r="H162" s="10">
        <f>Move_Sets!N161</f>
        <v>16</v>
      </c>
      <c r="I162" s="6">
        <f>DPS_Calcs!M160</f>
        <v>4.7047601572951532</v>
      </c>
      <c r="J162" s="10">
        <f>Move_Sets!S161</f>
        <v>8</v>
      </c>
      <c r="K162" s="33">
        <f>DPS_Calcs!W160</f>
        <v>0.24147587120524766</v>
      </c>
      <c r="L162" s="10">
        <f>DPS_Calcs!Q160</f>
        <v>74.805684902249695</v>
      </c>
      <c r="M162" s="10"/>
      <c r="N162" s="4">
        <f>ROUND(MAX($G162*INDEX(Multipliers_RAW!$B$3:$T$21,Type_Calc!$H162,Type_Calc!N$1),INDEX(Multipliers_RAW!$B$3:$T$21,Type_Calc!$H162,Type_Calc!N$1)*$G162*$K162+(1-$K162)*INDEX(Multipliers_RAW!$B$3:$T$21,Type_Calc!$J162,Type_Calc!N$1)*$I162)*($L162/INDEX(Multipliers_RAW!$B$3:$T$21,N$1,$E162)/INDEX(Multipliers_RAW!$B$3:$T$21,N$1,$F162))/Inputs!$B$12,3)</f>
        <v>80.563000000000002</v>
      </c>
      <c r="O162" s="4">
        <f>ROUND(MAX($G162*INDEX(Multipliers_RAW!$B$3:$T$21,Type_Calc!$H162,Type_Calc!O$1),INDEX(Multipliers_RAW!$B$3:$T$21,Type_Calc!$H162,Type_Calc!O$1)*$G162*$K162+(1-$K162)*INDEX(Multipliers_RAW!$B$3:$T$21,Type_Calc!$J162,Type_Calc!O$1)*$I162)*($L162/INDEX(Multipliers_RAW!$B$3:$T$21,O$1,$E162)/INDEX(Multipliers_RAW!$B$3:$T$21,O$1,$F162))/Inputs!$B$12,3)</f>
        <v>80.563000000000002</v>
      </c>
      <c r="P162" s="4">
        <f>ROUND(MAX($G162*INDEX(Multipliers_RAW!$B$3:$T$21,Type_Calc!$H162,Type_Calc!P$1),INDEX(Multipliers_RAW!$B$3:$T$21,Type_Calc!$H162,Type_Calc!P$1)*$G162*$K162+(1-$K162)*INDEX(Multipliers_RAW!$B$3:$T$21,Type_Calc!$J162,Type_Calc!P$1)*$I162)*($L162/INDEX(Multipliers_RAW!$B$3:$T$21,P$1,$E162)/INDEX(Multipliers_RAW!$B$3:$T$21,P$1,$F162))/Inputs!$B$12,3)</f>
        <v>80.563000000000002</v>
      </c>
      <c r="Q162" s="4">
        <f>ROUND(MAX($G162*INDEX(Multipliers_RAW!$B$3:$T$21,Type_Calc!$H162,Type_Calc!Q$1),INDEX(Multipliers_RAW!$B$3:$T$21,Type_Calc!$H162,Type_Calc!Q$1)*$G162*$K162+(1-$K162)*INDEX(Multipliers_RAW!$B$3:$T$21,Type_Calc!$J162,Type_Calc!Q$1)*$I162)*($L162/INDEX(Multipliers_RAW!$B$3:$T$21,Q$1,$E162)/INDEX(Multipliers_RAW!$B$3:$T$21,Q$1,$F162))/Inputs!$B$12,3)</f>
        <v>80.563000000000002</v>
      </c>
      <c r="R162" s="4">
        <f>ROUND(MAX($G162*INDEX(Multipliers_RAW!$B$3:$T$21,Type_Calc!$H162,Type_Calc!R$1),INDEX(Multipliers_RAW!$B$3:$T$21,Type_Calc!$H162,Type_Calc!R$1)*$G162*$K162+(1-$K162)*INDEX(Multipliers_RAW!$B$3:$T$21,Type_Calc!$J162,Type_Calc!R$1)*$I162)*($L162/INDEX(Multipliers_RAW!$B$3:$T$21,R$1,$E162)/INDEX(Multipliers_RAW!$B$3:$T$21,R$1,$F162))/Inputs!$B$12,3)</f>
        <v>108.077</v>
      </c>
      <c r="S162" s="4">
        <f>ROUND(MAX($G162*INDEX(Multipliers_RAW!$B$3:$T$21,Type_Calc!$H162,Type_Calc!S$1),INDEX(Multipliers_RAW!$B$3:$T$21,Type_Calc!$H162,Type_Calc!S$1)*$G162*$K162+(1-$K162)*INDEX(Multipliers_RAW!$B$3:$T$21,Type_Calc!$J162,Type_Calc!S$1)*$I162)*($L162/INDEX(Multipliers_RAW!$B$3:$T$21,S$1,$E162)/INDEX(Multipliers_RAW!$B$3:$T$21,S$1,$F162))/Inputs!$B$12,3)</f>
        <v>80.563000000000002</v>
      </c>
      <c r="T162" s="4">
        <f>ROUND(MAX($G162*INDEX(Multipliers_RAW!$B$3:$T$21,Type_Calc!$H162,Type_Calc!T$1),INDEX(Multipliers_RAW!$B$3:$T$21,Type_Calc!$H162,Type_Calc!T$1)*$G162*$K162+(1-$K162)*INDEX(Multipliers_RAW!$B$3:$T$21,Type_Calc!$J162,Type_Calc!T$1)*$I162)*($L162/INDEX(Multipliers_RAW!$B$3:$T$21,T$1,$E162)/INDEX(Multipliers_RAW!$B$3:$T$21,T$1,$F162))/Inputs!$B$12,3)</f>
        <v>86.460999999999999</v>
      </c>
      <c r="U162" s="4">
        <f>ROUND(MAX($G162*INDEX(Multipliers_RAW!$B$3:$T$21,Type_Calc!$H162,Type_Calc!U$1),INDEX(Multipliers_RAW!$B$3:$T$21,Type_Calc!$H162,Type_Calc!U$1)*$G162*$K162+(1-$K162)*INDEX(Multipliers_RAW!$B$3:$T$21,Type_Calc!$J162,Type_Calc!U$1)*$I162)*($L162/INDEX(Multipliers_RAW!$B$3:$T$21,U$1,$E162)/INDEX(Multipliers_RAW!$B$3:$T$21,U$1,$F162))/Inputs!$B$12,3)</f>
        <v>100.70399999999999</v>
      </c>
      <c r="V162" s="4">
        <f>ROUND(MAX($G162*INDEX(Multipliers_RAW!$B$3:$T$21,Type_Calc!$H162,Type_Calc!V$1),INDEX(Multipliers_RAW!$B$3:$T$21,Type_Calc!$H162,Type_Calc!V$1)*$G162*$K162+(1-$K162)*INDEX(Multipliers_RAW!$B$3:$T$21,Type_Calc!$J162,Type_Calc!V$1)*$I162)*($L162/INDEX(Multipliers_RAW!$B$3:$T$21,V$1,$E162)/INDEX(Multipliers_RAW!$B$3:$T$21,V$1,$F162))/Inputs!$B$12,3)</f>
        <v>64.450999999999993</v>
      </c>
      <c r="W162" s="4">
        <f>ROUND(MAX($G162*INDEX(Multipliers_RAW!$B$3:$T$21,Type_Calc!$H162,Type_Calc!W$1),INDEX(Multipliers_RAW!$B$3:$T$21,Type_Calc!$H162,Type_Calc!W$1)*$G162*$K162+(1-$K162)*INDEX(Multipliers_RAW!$B$3:$T$21,Type_Calc!$J162,Type_Calc!W$1)*$I162)*($L162/INDEX(Multipliers_RAW!$B$3:$T$21,W$1,$E162)/INDEX(Multipliers_RAW!$B$3:$T$21,W$1,$F162))/Inputs!$B$12,3)</f>
        <v>80.563000000000002</v>
      </c>
      <c r="X162" s="4">
        <f>ROUND(MAX($G162*INDEX(Multipliers_RAW!$B$3:$T$21,Type_Calc!$H162,Type_Calc!X$1),INDEX(Multipliers_RAW!$B$3:$T$21,Type_Calc!$H162,Type_Calc!X$1)*$G162*$K162+(1-$K162)*INDEX(Multipliers_RAW!$B$3:$T$21,Type_Calc!$J162,Type_Calc!X$1)*$I162)*($L162/INDEX(Multipliers_RAW!$B$3:$T$21,X$1,$E162)/INDEX(Multipliers_RAW!$B$3:$T$21,X$1,$F162))/Inputs!$B$12,3)</f>
        <v>80.563000000000002</v>
      </c>
      <c r="Y162" s="4">
        <f>ROUND(MAX($G162*INDEX(Multipliers_RAW!$B$3:$T$21,Type_Calc!$H162,Type_Calc!Y$1),INDEX(Multipliers_RAW!$B$3:$T$21,Type_Calc!$H162,Type_Calc!Y$1)*$G162*$K162+(1-$K162)*INDEX(Multipliers_RAW!$B$3:$T$21,Type_Calc!$J162,Type_Calc!Y$1)*$I162)*($L162/INDEX(Multipliers_RAW!$B$3:$T$21,Y$1,$E162)/INDEX(Multipliers_RAW!$B$3:$T$21,Y$1,$F162))/Inputs!$B$12,3)</f>
        <v>100.70399999999999</v>
      </c>
      <c r="Z162" s="4">
        <f>ROUND(MAX($G162*INDEX(Multipliers_RAW!$B$3:$T$21,Type_Calc!$H162,Type_Calc!Z$1),INDEX(Multipliers_RAW!$B$3:$T$21,Type_Calc!$H162,Type_Calc!Z$1)*$G162*$K162+(1-$K162)*INDEX(Multipliers_RAW!$B$3:$T$21,Type_Calc!$J162,Type_Calc!Z$1)*$I162)*($L162/INDEX(Multipliers_RAW!$B$3:$T$21,Z$1,$E162)/INDEX(Multipliers_RAW!$B$3:$T$21,Z$1,$F162))/Inputs!$B$12,3)</f>
        <v>80.563000000000002</v>
      </c>
      <c r="AA162" s="4">
        <f>ROUND(MAX($G162*INDEX(Multipliers_RAW!$B$3:$T$21,Type_Calc!$H162,Type_Calc!AA$1),INDEX(Multipliers_RAW!$B$3:$T$21,Type_Calc!$H162,Type_Calc!AA$1)*$G162*$K162+(1-$K162)*INDEX(Multipliers_RAW!$B$3:$T$21,Type_Calc!$J162,Type_Calc!AA$1)*$I162)*($L162/INDEX(Multipliers_RAW!$B$3:$T$21,AA$1,$E162)/INDEX(Multipliers_RAW!$B$3:$T$21,AA$1,$F162))/Inputs!$B$12,3)</f>
        <v>100.70399999999999</v>
      </c>
      <c r="AB162" s="4">
        <f>ROUND(MAX($G162*INDEX(Multipliers_RAW!$B$3:$T$21,Type_Calc!$H162,Type_Calc!AB$1),INDEX(Multipliers_RAW!$B$3:$T$21,Type_Calc!$H162,Type_Calc!AB$1)*$G162*$K162+(1-$K162)*INDEX(Multipliers_RAW!$B$3:$T$21,Type_Calc!$J162,Type_Calc!AB$1)*$I162)*($L162/INDEX(Multipliers_RAW!$B$3:$T$21,AB$1,$E162)/INDEX(Multipliers_RAW!$B$3:$T$21,AB$1,$F162))/Inputs!$B$12,3)</f>
        <v>80.563000000000002</v>
      </c>
      <c r="AC162" s="4">
        <f>ROUND(MAX($G162*INDEX(Multipliers_RAW!$B$3:$T$21,Type_Calc!$H162,Type_Calc!AC$1),INDEX(Multipliers_RAW!$B$3:$T$21,Type_Calc!$H162,Type_Calc!AC$1)*$G162*$K162+(1-$K162)*INDEX(Multipliers_RAW!$B$3:$T$21,Type_Calc!$J162,Type_Calc!AC$1)*$I162)*($L162/INDEX(Multipliers_RAW!$B$3:$T$21,AC$1,$E162)/INDEX(Multipliers_RAW!$B$3:$T$21,AC$1,$F162))/Inputs!$B$12,3)</f>
        <v>69.168999999999997</v>
      </c>
      <c r="AD162" s="4">
        <f>ROUND(MAX($G162*INDEX(Multipliers_RAW!$B$3:$T$21,Type_Calc!$H162,Type_Calc!AD$1),INDEX(Multipliers_RAW!$B$3:$T$21,Type_Calc!$H162,Type_Calc!AD$1)*$G162*$K162+(1-$K162)*INDEX(Multipliers_RAW!$B$3:$T$21,Type_Calc!$J162,Type_Calc!AD$1)*$I162)*($L162/INDEX(Multipliers_RAW!$B$3:$T$21,AD$1,$E162)/INDEX(Multipliers_RAW!$B$3:$T$21,AD$1,$F162))/Inputs!$B$12,3)</f>
        <v>80.563000000000002</v>
      </c>
      <c r="AE162" s="4">
        <f>ROUND(MAX($G162*INDEX(Multipliers_RAW!$B$3:$T$21,Type_Calc!$H162,Type_Calc!AE$1),INDEX(Multipliers_RAW!$B$3:$T$21,Type_Calc!$H162,Type_Calc!AE$1)*$G162*$K162+(1-$K162)*INDEX(Multipliers_RAW!$B$3:$T$21,Type_Calc!$J162,Type_Calc!AE$1)*$I162)*($L162/INDEX(Multipliers_RAW!$B$3:$T$21,AE$1,$E162)/INDEX(Multipliers_RAW!$B$3:$T$21,AE$1,$F162))/Inputs!$B$12,3)</f>
        <v>103.21299999999999</v>
      </c>
      <c r="AF162" s="4">
        <f>ROUND(MAX($G162*INDEX(Multipliers_RAW!$B$3:$T$21,Type_Calc!$H162,Type_Calc!AF$1),INDEX(Multipliers_RAW!$B$3:$T$21,Type_Calc!$H162,Type_Calc!AF$1)*$G162*$K162+(1-$K162)*INDEX(Multipliers_RAW!$B$3:$T$21,Type_Calc!$J162,Type_Calc!AF$1)*$I162)*($L162/INDEX(Multipliers_RAW!$B$3:$T$21,AF$1,$E162)/INDEX(Multipliers_RAW!$B$3:$T$21,AF$1,$F162))/Inputs!$B$12,3)</f>
        <v>80.563000000000002</v>
      </c>
      <c r="AG162" s="4">
        <f t="shared" si="67"/>
        <v>85.506277777777797</v>
      </c>
      <c r="AH162" s="4">
        <f>SUMPRODUCT(N162:AF162,Type_DEF_Calc!$AJ$1:$BB$1)/19</f>
        <v>85.283350114343634</v>
      </c>
      <c r="AI162" s="10"/>
      <c r="AJ162" s="10" t="str">
        <f t="shared" si="68"/>
        <v/>
      </c>
      <c r="AK162" s="10" t="str">
        <f t="shared" si="85"/>
        <v/>
      </c>
      <c r="AL162" s="10" t="str">
        <f t="shared" si="86"/>
        <v/>
      </c>
      <c r="AM162" s="10" t="str">
        <f t="shared" si="87"/>
        <v/>
      </c>
      <c r="AN162" s="10" t="str">
        <f t="shared" si="70"/>
        <v/>
      </c>
      <c r="AO162" s="10" t="str">
        <f t="shared" si="71"/>
        <v/>
      </c>
      <c r="AP162" s="10" t="str">
        <f t="shared" si="72"/>
        <v/>
      </c>
      <c r="AQ162" s="10" t="str">
        <f t="shared" si="73"/>
        <v/>
      </c>
      <c r="AR162" s="10" t="str">
        <f t="shared" si="74"/>
        <v/>
      </c>
      <c r="AS162" s="10" t="str">
        <f t="shared" si="75"/>
        <v/>
      </c>
      <c r="AT162" s="10" t="str">
        <f t="shared" si="76"/>
        <v/>
      </c>
      <c r="AU162" s="10" t="str">
        <f t="shared" si="77"/>
        <v/>
      </c>
      <c r="AV162" s="10" t="str">
        <f t="shared" si="78"/>
        <v/>
      </c>
      <c r="AW162" s="10" t="str">
        <f t="shared" si="79"/>
        <v/>
      </c>
      <c r="AX162" s="10" t="str">
        <f t="shared" si="80"/>
        <v/>
      </c>
      <c r="AY162" s="10" t="str">
        <f t="shared" si="81"/>
        <v/>
      </c>
      <c r="AZ162" s="10" t="str">
        <f t="shared" si="82"/>
        <v/>
      </c>
      <c r="BA162" s="10" t="str">
        <f t="shared" si="83"/>
        <v/>
      </c>
      <c r="BB162" s="10" t="str">
        <f t="shared" si="84"/>
        <v/>
      </c>
      <c r="BD162" s="5">
        <f>_xlfn.RANK.EQ(N162,N$4:N$855)+COUNTIF(N$4:N162,N162)-1</f>
        <v>498</v>
      </c>
      <c r="BE162" s="5">
        <f>_xlfn.RANK.EQ(O162,O$4:O$855)+COUNTIF(O$4:O162,O162)-1</f>
        <v>472</v>
      </c>
      <c r="BF162" s="5">
        <f>_xlfn.RANK.EQ(P162,P$4:P$855)+COUNTIF(P$4:P162,P162)-1</f>
        <v>477</v>
      </c>
      <c r="BG162" s="5">
        <f>_xlfn.RANK.EQ(Q162,Q$4:Q$855)+COUNTIF(Q$4:Q162,Q162)-1</f>
        <v>470</v>
      </c>
      <c r="BH162" s="5">
        <f>_xlfn.RANK.EQ(R162,R$4:R$855)+COUNTIF(R$4:R162,R162)-1</f>
        <v>402</v>
      </c>
      <c r="BI162" s="5">
        <f>_xlfn.RANK.EQ(S162,S$4:S$855)+COUNTIF(S$4:S162,S162)-1</f>
        <v>496</v>
      </c>
      <c r="BJ162" s="5">
        <f>_xlfn.RANK.EQ(T162,T$4:T$855)+COUNTIF(T$4:T162,T162)-1</f>
        <v>486</v>
      </c>
      <c r="BK162" s="5">
        <f>_xlfn.RANK.EQ(U162,U$4:U$855)+COUNTIF(U$4:U162,U162)-1</f>
        <v>392</v>
      </c>
      <c r="BL162" s="5">
        <f>_xlfn.RANK.EQ(V162,V$4:V$855)+COUNTIF(V$4:V162,V162)-1</f>
        <v>536</v>
      </c>
      <c r="BM162" s="5">
        <f>_xlfn.RANK.EQ(W162,W$4:W$855)+COUNTIF(W$4:W162,W162)-1</f>
        <v>432</v>
      </c>
      <c r="BN162" s="5">
        <f>_xlfn.RANK.EQ(X162,X$4:X$855)+COUNTIF(X$4:X162,X162)-1</f>
        <v>458</v>
      </c>
      <c r="BO162" s="5">
        <f>_xlfn.RANK.EQ(Y162,Y$4:Y$855)+COUNTIF(Y$4:Y162,Y162)-1</f>
        <v>425</v>
      </c>
      <c r="BP162" s="5">
        <f>_xlfn.RANK.EQ(Z162,Z$4:Z$855)+COUNTIF(Z$4:Z162,Z162)-1</f>
        <v>477</v>
      </c>
      <c r="BQ162" s="5">
        <f>_xlfn.RANK.EQ(AA162,AA$4:AA$855)+COUNTIF(AA$4:AA162,AA162)-1</f>
        <v>377</v>
      </c>
      <c r="BR162" s="5">
        <f>_xlfn.RANK.EQ(AB162,AB$4:AB$855)+COUNTIF(AB$4:AB162,AB162)-1</f>
        <v>484</v>
      </c>
      <c r="BS162" s="5">
        <f>_xlfn.RANK.EQ(AC162,AC$4:AC$855)+COUNTIF(AC$4:AC162,AC162)-1</f>
        <v>525</v>
      </c>
      <c r="BT162" s="5">
        <f>_xlfn.RANK.EQ(AD162,AD$4:AD$855)+COUNTIF(AD$4:AD162,AD162)-1</f>
        <v>455</v>
      </c>
      <c r="BU162" s="5">
        <f>_xlfn.RANK.EQ(AE162,AE$4:AE$855)+COUNTIF(AE$4:AE162,AE162)-1</f>
        <v>400</v>
      </c>
      <c r="BV162" s="5">
        <f>_xlfn.RANK.EQ(AF162,AF$4:AF$855)+COUNTIF(AF$4:AF162,AF162)-1</f>
        <v>485</v>
      </c>
      <c r="BW162" s="64">
        <f>_xlfn.RANK.EQ(AH162,AH$4:AH$855)+COUNTIF(AH$4:AH162,AH162)-1</f>
        <v>476</v>
      </c>
      <c r="BX162" s="64">
        <f t="shared" si="69"/>
        <v>377</v>
      </c>
      <c r="BY162" s="64">
        <f t="shared" si="66"/>
        <v>377</v>
      </c>
      <c r="CA162" s="5" t="str">
        <f>IFERROR(_xlfn.RANK.EQ(AJ162,AJ$4:AJ$855)+COUNTIF(AJ$4:AJ162,AJ162)-1,"")</f>
        <v/>
      </c>
      <c r="CB162" s="5" t="str">
        <f>IFERROR(_xlfn.RANK.EQ(AK162,AK$4:AK$855)+COUNTIF(AK$4:AK162,AK162)-1,"")</f>
        <v/>
      </c>
      <c r="CC162" s="5" t="str">
        <f>IFERROR(_xlfn.RANK.EQ(AL162,AL$4:AL$855)+COUNTIF(AL$4:AL162,AL162)-1,"")</f>
        <v/>
      </c>
      <c r="CD162" s="5" t="str">
        <f>IFERROR(_xlfn.RANK.EQ(AM162,AM$4:AM$855)+COUNTIF(AM$4:AM162,AM162)-1,"")</f>
        <v/>
      </c>
      <c r="CE162" s="5" t="str">
        <f>IFERROR(_xlfn.RANK.EQ(AN162,AN$4:AN$855)+COUNTIF(AN$4:AN162,AN162)-1,"")</f>
        <v/>
      </c>
      <c r="CF162" s="5" t="str">
        <f>IFERROR(_xlfn.RANK.EQ(AO162,AO$4:AO$855)+COUNTIF(AO$4:AO162,AO162)-1,"")</f>
        <v/>
      </c>
      <c r="CG162" s="5" t="str">
        <f>IFERROR(_xlfn.RANK.EQ(AP162,AP$4:AP$855)+COUNTIF(AP$4:AP162,AP162)-1,"")</f>
        <v/>
      </c>
      <c r="CH162" s="5" t="str">
        <f>IFERROR(_xlfn.RANK.EQ(AQ162,AQ$4:AQ$855)+COUNTIF(AQ$4:AQ162,AQ162)-1,"")</f>
        <v/>
      </c>
      <c r="CI162" s="5" t="str">
        <f>IFERROR(_xlfn.RANK.EQ(AR162,AR$4:AR$855)+COUNTIF(AR$4:AR162,AR162)-1,"")</f>
        <v/>
      </c>
      <c r="CJ162" s="5" t="str">
        <f>IFERROR(_xlfn.RANK.EQ(AS162,AS$4:AS$855)+COUNTIF(AS$4:AS162,AS162)-1,"")</f>
        <v/>
      </c>
      <c r="CK162" s="5" t="str">
        <f>IFERROR(_xlfn.RANK.EQ(AT162,AT$4:AT$855)+COUNTIF(AT$4:AT162,AT162)-1,"")</f>
        <v/>
      </c>
      <c r="CL162" s="5" t="str">
        <f>IFERROR(_xlfn.RANK.EQ(AU162,AU$4:AU$855)+COUNTIF(AU$4:AU162,AU162)-1,"")</f>
        <v/>
      </c>
      <c r="CM162" s="5" t="str">
        <f>IFERROR(_xlfn.RANK.EQ(AV162,AV$4:AV$855)+COUNTIF(AV$4:AV162,AV162)-1,"")</f>
        <v/>
      </c>
      <c r="CN162" s="5" t="str">
        <f>IFERROR(_xlfn.RANK.EQ(AW162,AW$4:AW$855)+COUNTIF(AW$4:AW162,AW162)-1,"")</f>
        <v/>
      </c>
      <c r="CO162" s="5" t="str">
        <f>IFERROR(_xlfn.RANK.EQ(AX162,AX$4:AX$855)+COUNTIF(AX$4:AX162,AX162)-1,"")</f>
        <v/>
      </c>
      <c r="CP162" s="5" t="str">
        <f>IFERROR(_xlfn.RANK.EQ(AY162,AY$4:AY$855)+COUNTIF(AY$4:AY162,AY162)-1,"")</f>
        <v/>
      </c>
      <c r="CQ162" s="5" t="str">
        <f>IFERROR(_xlfn.RANK.EQ(AZ162,AZ$4:AZ$855)+COUNTIF(AZ$4:AZ162,AZ162)-1,"")</f>
        <v/>
      </c>
      <c r="CR162" s="5" t="str">
        <f>IFERROR(_xlfn.RANK.EQ(BA162,BA$4:BA$855)+COUNTIF(BA$4:BA162,BA162)-1,"")</f>
        <v/>
      </c>
      <c r="CS162" s="5" t="str">
        <f>IFERROR(_xlfn.RANK.EQ(BB162,BB$4:BB$855)+COUNTIF(BB$4:BB162,BB162)-1,"")</f>
        <v/>
      </c>
      <c r="CU162" s="64">
        <f>19-SUMPRODUCT(--($CA162:$CS162&gt;Type_Results!$Z$2))+(19-SUMPRODUCT(--($CA162:$CS162&gt;Type_Results!$Z$2-2)))+(19-SUMPRODUCT(--($CA162:$CS162&gt;1)))</f>
        <v>0</v>
      </c>
      <c r="CV162" s="64" t="str">
        <f>IF(CU162&gt;0,_xlfn.RANK.EQ(CU162,CU$4:CU$855)+COUNTIF(CU$4:CU162,CU162)-1,"")</f>
        <v/>
      </c>
    </row>
    <row r="163" spans="1:100" x14ac:dyDescent="0.25">
      <c r="A163" s="10">
        <f>Move_Sets!A162</f>
        <v>160</v>
      </c>
      <c r="B163" s="10" t="str">
        <f>Move_Sets!B162</f>
        <v>Nidorina</v>
      </c>
      <c r="C163" s="10" t="str">
        <f>Move_Sets!C162</f>
        <v>Bite</v>
      </c>
      <c r="D163" s="10" t="str">
        <f>Move_Sets!D162</f>
        <v>Dig</v>
      </c>
      <c r="E163" s="10">
        <f>Move_Sets!E162</f>
        <v>8</v>
      </c>
      <c r="F163" s="10">
        <f>Move_Sets!F162</f>
        <v>19</v>
      </c>
      <c r="G163" s="6">
        <f>DPS_Calcs!L161</f>
        <v>5.3633113260869569</v>
      </c>
      <c r="H163" s="10">
        <f>Move_Sets!N162</f>
        <v>16</v>
      </c>
      <c r="I163" s="6">
        <f>DPS_Calcs!M161</f>
        <v>4.1939244543279859</v>
      </c>
      <c r="J163" s="10">
        <f>Move_Sets!S162</f>
        <v>9</v>
      </c>
      <c r="K163" s="33">
        <f>DPS_Calcs!W161</f>
        <v>0.15642946822405296</v>
      </c>
      <c r="L163" s="10">
        <f>DPS_Calcs!Q161</f>
        <v>74.805684902249695</v>
      </c>
      <c r="M163" s="10"/>
      <c r="N163" s="4">
        <f>ROUND(MAX($G163*INDEX(Multipliers_RAW!$B$3:$T$21,Type_Calc!$H163,Type_Calc!N$1),INDEX(Multipliers_RAW!$B$3:$T$21,Type_Calc!$H163,Type_Calc!N$1)*$G163*$K163+(1-$K163)*INDEX(Multipliers_RAW!$B$3:$T$21,Type_Calc!$J163,Type_Calc!N$1)*$I163)*($L163/INDEX(Multipliers_RAW!$B$3:$T$21,N$1,$E163)/INDEX(Multipliers_RAW!$B$3:$T$21,N$1,$F163))/Inputs!$B$12,3)</f>
        <v>80.563000000000002</v>
      </c>
      <c r="O163" s="4">
        <f>ROUND(MAX($G163*INDEX(Multipliers_RAW!$B$3:$T$21,Type_Calc!$H163,Type_Calc!O$1),INDEX(Multipliers_RAW!$B$3:$T$21,Type_Calc!$H163,Type_Calc!O$1)*$G163*$K163+(1-$K163)*INDEX(Multipliers_RAW!$B$3:$T$21,Type_Calc!$J163,Type_Calc!O$1)*$I163)*($L163/INDEX(Multipliers_RAW!$B$3:$T$21,O$1,$E163)/INDEX(Multipliers_RAW!$B$3:$T$21,O$1,$F163))/Inputs!$B$12,3)</f>
        <v>80.563000000000002</v>
      </c>
      <c r="P163" s="4">
        <f>ROUND(MAX($G163*INDEX(Multipliers_RAW!$B$3:$T$21,Type_Calc!$H163,Type_Calc!P$1),INDEX(Multipliers_RAW!$B$3:$T$21,Type_Calc!$H163,Type_Calc!P$1)*$G163*$K163+(1-$K163)*INDEX(Multipliers_RAW!$B$3:$T$21,Type_Calc!$J163,Type_Calc!P$1)*$I163)*($L163/INDEX(Multipliers_RAW!$B$3:$T$21,P$1,$E163)/INDEX(Multipliers_RAW!$B$3:$T$21,P$1,$F163))/Inputs!$B$12,3)</f>
        <v>80.563000000000002</v>
      </c>
      <c r="Q163" s="4">
        <f>ROUND(MAX($G163*INDEX(Multipliers_RAW!$B$3:$T$21,Type_Calc!$H163,Type_Calc!Q$1),INDEX(Multipliers_RAW!$B$3:$T$21,Type_Calc!$H163,Type_Calc!Q$1)*$G163*$K163+(1-$K163)*INDEX(Multipliers_RAW!$B$3:$T$21,Type_Calc!$J163,Type_Calc!Q$1)*$I163)*($L163/INDEX(Multipliers_RAW!$B$3:$T$21,Q$1,$E163)/INDEX(Multipliers_RAW!$B$3:$T$21,Q$1,$F163))/Inputs!$B$12,3)</f>
        <v>80.563000000000002</v>
      </c>
      <c r="R163" s="4">
        <f>ROUND(MAX($G163*INDEX(Multipliers_RAW!$B$3:$T$21,Type_Calc!$H163,Type_Calc!R$1),INDEX(Multipliers_RAW!$B$3:$T$21,Type_Calc!$H163,Type_Calc!R$1)*$G163*$K163+(1-$K163)*INDEX(Multipliers_RAW!$B$3:$T$21,Type_Calc!$J163,Type_Calc!R$1)*$I163)*($L163/INDEX(Multipliers_RAW!$B$3:$T$21,R$1,$E163)/INDEX(Multipliers_RAW!$B$3:$T$21,R$1,$F163))/Inputs!$B$12,3)</f>
        <v>100.70399999999999</v>
      </c>
      <c r="S163" s="4">
        <f>ROUND(MAX($G163*INDEX(Multipliers_RAW!$B$3:$T$21,Type_Calc!$H163,Type_Calc!S$1),INDEX(Multipliers_RAW!$B$3:$T$21,Type_Calc!$H163,Type_Calc!S$1)*$G163*$K163+(1-$K163)*INDEX(Multipliers_RAW!$B$3:$T$21,Type_Calc!$J163,Type_Calc!S$1)*$I163)*($L163/INDEX(Multipliers_RAW!$B$3:$T$21,S$1,$E163)/INDEX(Multipliers_RAW!$B$3:$T$21,S$1,$F163))/Inputs!$B$12,3)</f>
        <v>80.563000000000002</v>
      </c>
      <c r="T163" s="4">
        <f>ROUND(MAX($G163*INDEX(Multipliers_RAW!$B$3:$T$21,Type_Calc!$H163,Type_Calc!T$1),INDEX(Multipliers_RAW!$B$3:$T$21,Type_Calc!$H163,Type_Calc!T$1)*$G163*$K163+(1-$K163)*INDEX(Multipliers_RAW!$B$3:$T$21,Type_Calc!$J163,Type_Calc!T$1)*$I163)*($L163/INDEX(Multipliers_RAW!$B$3:$T$21,T$1,$E163)/INDEX(Multipliers_RAW!$B$3:$T$21,T$1,$F163))/Inputs!$B$12,3)</f>
        <v>80.563000000000002</v>
      </c>
      <c r="U163" s="4">
        <f>ROUND(MAX($G163*INDEX(Multipliers_RAW!$B$3:$T$21,Type_Calc!$H163,Type_Calc!U$1),INDEX(Multipliers_RAW!$B$3:$T$21,Type_Calc!$H163,Type_Calc!U$1)*$G163*$K163+(1-$K163)*INDEX(Multipliers_RAW!$B$3:$T$21,Type_Calc!$J163,Type_Calc!U$1)*$I163)*($L163/INDEX(Multipliers_RAW!$B$3:$T$21,U$1,$E163)/INDEX(Multipliers_RAW!$B$3:$T$21,U$1,$F163))/Inputs!$B$12,3)</f>
        <v>100.70399999999999</v>
      </c>
      <c r="V163" s="4">
        <f>ROUND(MAX($G163*INDEX(Multipliers_RAW!$B$3:$T$21,Type_Calc!$H163,Type_Calc!V$1),INDEX(Multipliers_RAW!$B$3:$T$21,Type_Calc!$H163,Type_Calc!V$1)*$G163*$K163+(1-$K163)*INDEX(Multipliers_RAW!$B$3:$T$21,Type_Calc!$J163,Type_Calc!V$1)*$I163)*($L163/INDEX(Multipliers_RAW!$B$3:$T$21,V$1,$E163)/INDEX(Multipliers_RAW!$B$3:$T$21,V$1,$F163))/Inputs!$B$12,3)</f>
        <v>64.450999999999993</v>
      </c>
      <c r="W163" s="4">
        <f>ROUND(MAX($G163*INDEX(Multipliers_RAW!$B$3:$T$21,Type_Calc!$H163,Type_Calc!W$1),INDEX(Multipliers_RAW!$B$3:$T$21,Type_Calc!$H163,Type_Calc!W$1)*$G163*$K163+(1-$K163)*INDEX(Multipliers_RAW!$B$3:$T$21,Type_Calc!$J163,Type_Calc!W$1)*$I163)*($L163/INDEX(Multipliers_RAW!$B$3:$T$21,W$1,$E163)/INDEX(Multipliers_RAW!$B$3:$T$21,W$1,$F163))/Inputs!$B$12,3)</f>
        <v>80.563000000000002</v>
      </c>
      <c r="X163" s="4">
        <f>ROUND(MAX($G163*INDEX(Multipliers_RAW!$B$3:$T$21,Type_Calc!$H163,Type_Calc!X$1),INDEX(Multipliers_RAW!$B$3:$T$21,Type_Calc!$H163,Type_Calc!X$1)*$G163*$K163+(1-$K163)*INDEX(Multipliers_RAW!$B$3:$T$21,Type_Calc!$J163,Type_Calc!X$1)*$I163)*($L163/INDEX(Multipliers_RAW!$B$3:$T$21,X$1,$E163)/INDEX(Multipliers_RAW!$B$3:$T$21,X$1,$F163))/Inputs!$B$12,3)</f>
        <v>80.563000000000002</v>
      </c>
      <c r="Y163" s="4">
        <f>ROUND(MAX($G163*INDEX(Multipliers_RAW!$B$3:$T$21,Type_Calc!$H163,Type_Calc!Y$1),INDEX(Multipliers_RAW!$B$3:$T$21,Type_Calc!$H163,Type_Calc!Y$1)*$G163*$K163+(1-$K163)*INDEX(Multipliers_RAW!$B$3:$T$21,Type_Calc!$J163,Type_Calc!Y$1)*$I163)*($L163/INDEX(Multipliers_RAW!$B$3:$T$21,Y$1,$E163)/INDEX(Multipliers_RAW!$B$3:$T$21,Y$1,$F163))/Inputs!$B$12,3)</f>
        <v>100.70399999999999</v>
      </c>
      <c r="Z163" s="4">
        <f>ROUND(MAX($G163*INDEX(Multipliers_RAW!$B$3:$T$21,Type_Calc!$H163,Type_Calc!Z$1),INDEX(Multipliers_RAW!$B$3:$T$21,Type_Calc!$H163,Type_Calc!Z$1)*$G163*$K163+(1-$K163)*INDEX(Multipliers_RAW!$B$3:$T$21,Type_Calc!$J163,Type_Calc!Z$1)*$I163)*($L163/INDEX(Multipliers_RAW!$B$3:$T$21,Z$1,$E163)/INDEX(Multipliers_RAW!$B$3:$T$21,Z$1,$F163))/Inputs!$B$12,3)</f>
        <v>80.563000000000002</v>
      </c>
      <c r="AA163" s="4">
        <f>ROUND(MAX($G163*INDEX(Multipliers_RAW!$B$3:$T$21,Type_Calc!$H163,Type_Calc!AA$1),INDEX(Multipliers_RAW!$B$3:$T$21,Type_Calc!$H163,Type_Calc!AA$1)*$G163*$K163+(1-$K163)*INDEX(Multipliers_RAW!$B$3:$T$21,Type_Calc!$J163,Type_Calc!AA$1)*$I163)*($L163/INDEX(Multipliers_RAW!$B$3:$T$21,AA$1,$E163)/INDEX(Multipliers_RAW!$B$3:$T$21,AA$1,$F163))/Inputs!$B$12,3)</f>
        <v>100.70399999999999</v>
      </c>
      <c r="AB163" s="4">
        <f>ROUND(MAX($G163*INDEX(Multipliers_RAW!$B$3:$T$21,Type_Calc!$H163,Type_Calc!AB$1),INDEX(Multipliers_RAW!$B$3:$T$21,Type_Calc!$H163,Type_Calc!AB$1)*$G163*$K163+(1-$K163)*INDEX(Multipliers_RAW!$B$3:$T$21,Type_Calc!$J163,Type_Calc!AB$1)*$I163)*($L163/INDEX(Multipliers_RAW!$B$3:$T$21,AB$1,$E163)/INDEX(Multipliers_RAW!$B$3:$T$21,AB$1,$F163))/Inputs!$B$12,3)</f>
        <v>80.563000000000002</v>
      </c>
      <c r="AC163" s="4">
        <f>ROUND(MAX($G163*INDEX(Multipliers_RAW!$B$3:$T$21,Type_Calc!$H163,Type_Calc!AC$1),INDEX(Multipliers_RAW!$B$3:$T$21,Type_Calc!$H163,Type_Calc!AC$1)*$G163*$K163+(1-$K163)*INDEX(Multipliers_RAW!$B$3:$T$21,Type_Calc!$J163,Type_Calc!AC$1)*$I163)*($L163/INDEX(Multipliers_RAW!$B$3:$T$21,AC$1,$E163)/INDEX(Multipliers_RAW!$B$3:$T$21,AC$1,$F163))/Inputs!$B$12,3)</f>
        <v>64.450999999999993</v>
      </c>
      <c r="AD163" s="4">
        <f>ROUND(MAX($G163*INDEX(Multipliers_RAW!$B$3:$T$21,Type_Calc!$H163,Type_Calc!AD$1),INDEX(Multipliers_RAW!$B$3:$T$21,Type_Calc!$H163,Type_Calc!AD$1)*$G163*$K163+(1-$K163)*INDEX(Multipliers_RAW!$B$3:$T$21,Type_Calc!$J163,Type_Calc!AD$1)*$I163)*($L163/INDEX(Multipliers_RAW!$B$3:$T$21,AD$1,$E163)/INDEX(Multipliers_RAW!$B$3:$T$21,AD$1,$F163))/Inputs!$B$12,3)</f>
        <v>80.563000000000002</v>
      </c>
      <c r="AE163" s="4">
        <f>ROUND(MAX($G163*INDEX(Multipliers_RAW!$B$3:$T$21,Type_Calc!$H163,Type_Calc!AE$1),INDEX(Multipliers_RAW!$B$3:$T$21,Type_Calc!$H163,Type_Calc!AE$1)*$G163*$K163+(1-$K163)*INDEX(Multipliers_RAW!$B$3:$T$21,Type_Calc!$J163,Type_Calc!AE$1)*$I163)*($L163/INDEX(Multipliers_RAW!$B$3:$T$21,AE$1,$E163)/INDEX(Multipliers_RAW!$B$3:$T$21,AE$1,$F163))/Inputs!$B$12,3)</f>
        <v>80.563000000000002</v>
      </c>
      <c r="AF163" s="4">
        <f>ROUND(MAX($G163*INDEX(Multipliers_RAW!$B$3:$T$21,Type_Calc!$H163,Type_Calc!AF$1),INDEX(Multipliers_RAW!$B$3:$T$21,Type_Calc!$H163,Type_Calc!AF$1)*$G163*$K163+(1-$K163)*INDEX(Multipliers_RAW!$B$3:$T$21,Type_Calc!$J163,Type_Calc!AF$1)*$I163)*($L163/INDEX(Multipliers_RAW!$B$3:$T$21,AF$1,$E163)/INDEX(Multipliers_RAW!$B$3:$T$21,AF$1,$F163))/Inputs!$B$12,3)</f>
        <v>80.563000000000002</v>
      </c>
      <c r="AG163" s="4">
        <f t="shared" si="67"/>
        <v>83.248555555555569</v>
      </c>
      <c r="AH163" s="4">
        <f>SUMPRODUCT(N163:AF163,Type_DEF_Calc!$AJ$1:$BB$1)/19</f>
        <v>83.541862352845541</v>
      </c>
      <c r="AI163" s="10"/>
      <c r="AJ163" s="10" t="str">
        <f t="shared" si="68"/>
        <v/>
      </c>
      <c r="AK163" s="10" t="str">
        <f t="shared" si="85"/>
        <v/>
      </c>
      <c r="AL163" s="10" t="str">
        <f t="shared" si="86"/>
        <v/>
      </c>
      <c r="AM163" s="10" t="str">
        <f t="shared" si="87"/>
        <v/>
      </c>
      <c r="AN163" s="10" t="str">
        <f t="shared" si="70"/>
        <v/>
      </c>
      <c r="AO163" s="10" t="str">
        <f t="shared" si="71"/>
        <v/>
      </c>
      <c r="AP163" s="10" t="str">
        <f t="shared" si="72"/>
        <v/>
      </c>
      <c r="AQ163" s="10" t="str">
        <f t="shared" si="73"/>
        <v/>
      </c>
      <c r="AR163" s="10" t="str">
        <f t="shared" si="74"/>
        <v/>
      </c>
      <c r="AS163" s="10" t="str">
        <f t="shared" si="75"/>
        <v/>
      </c>
      <c r="AT163" s="10" t="str">
        <f t="shared" si="76"/>
        <v/>
      </c>
      <c r="AU163" s="10" t="str">
        <f t="shared" si="77"/>
        <v/>
      </c>
      <c r="AV163" s="10" t="str">
        <f t="shared" si="78"/>
        <v/>
      </c>
      <c r="AW163" s="10" t="str">
        <f t="shared" si="79"/>
        <v/>
      </c>
      <c r="AX163" s="10" t="str">
        <f t="shared" si="80"/>
        <v/>
      </c>
      <c r="AY163" s="10" t="str">
        <f t="shared" si="81"/>
        <v/>
      </c>
      <c r="AZ163" s="10" t="str">
        <f t="shared" si="82"/>
        <v/>
      </c>
      <c r="BA163" s="10" t="str">
        <f t="shared" si="83"/>
        <v/>
      </c>
      <c r="BB163" s="10" t="str">
        <f t="shared" si="84"/>
        <v/>
      </c>
      <c r="BD163" s="5">
        <f>_xlfn.RANK.EQ(N163,N$4:N$855)+COUNTIF(N$4:N163,N163)-1</f>
        <v>499</v>
      </c>
      <c r="BE163" s="5">
        <f>_xlfn.RANK.EQ(O163,O$4:O$855)+COUNTIF(O$4:O163,O163)-1</f>
        <v>473</v>
      </c>
      <c r="BF163" s="5">
        <f>_xlfn.RANK.EQ(P163,P$4:P$855)+COUNTIF(P$4:P163,P163)-1</f>
        <v>478</v>
      </c>
      <c r="BG163" s="5">
        <f>_xlfn.RANK.EQ(Q163,Q$4:Q$855)+COUNTIF(Q$4:Q163,Q163)-1</f>
        <v>471</v>
      </c>
      <c r="BH163" s="5">
        <f>_xlfn.RANK.EQ(R163,R$4:R$855)+COUNTIF(R$4:R163,R163)-1</f>
        <v>432</v>
      </c>
      <c r="BI163" s="5">
        <f>_xlfn.RANK.EQ(S163,S$4:S$855)+COUNTIF(S$4:S163,S163)-1</f>
        <v>497</v>
      </c>
      <c r="BJ163" s="5">
        <f>_xlfn.RANK.EQ(T163,T$4:T$855)+COUNTIF(T$4:T163,T163)-1</f>
        <v>508</v>
      </c>
      <c r="BK163" s="5">
        <f>_xlfn.RANK.EQ(U163,U$4:U$855)+COUNTIF(U$4:U163,U163)-1</f>
        <v>393</v>
      </c>
      <c r="BL163" s="5">
        <f>_xlfn.RANK.EQ(V163,V$4:V$855)+COUNTIF(V$4:V163,V163)-1</f>
        <v>537</v>
      </c>
      <c r="BM163" s="5">
        <f>_xlfn.RANK.EQ(W163,W$4:W$855)+COUNTIF(W$4:W163,W163)-1</f>
        <v>433</v>
      </c>
      <c r="BN163" s="5">
        <f>_xlfn.RANK.EQ(X163,X$4:X$855)+COUNTIF(X$4:X163,X163)-1</f>
        <v>459</v>
      </c>
      <c r="BO163" s="5">
        <f>_xlfn.RANK.EQ(Y163,Y$4:Y$855)+COUNTIF(Y$4:Y163,Y163)-1</f>
        <v>426</v>
      </c>
      <c r="BP163" s="5">
        <f>_xlfn.RANK.EQ(Z163,Z$4:Z$855)+COUNTIF(Z$4:Z163,Z163)-1</f>
        <v>478</v>
      </c>
      <c r="BQ163" s="5">
        <f>_xlfn.RANK.EQ(AA163,AA$4:AA$855)+COUNTIF(AA$4:AA163,AA163)-1</f>
        <v>378</v>
      </c>
      <c r="BR163" s="5">
        <f>_xlfn.RANK.EQ(AB163,AB$4:AB$855)+COUNTIF(AB$4:AB163,AB163)-1</f>
        <v>485</v>
      </c>
      <c r="BS163" s="5">
        <f>_xlfn.RANK.EQ(AC163,AC$4:AC$855)+COUNTIF(AC$4:AC163,AC163)-1</f>
        <v>547</v>
      </c>
      <c r="BT163" s="5">
        <f>_xlfn.RANK.EQ(AD163,AD$4:AD$855)+COUNTIF(AD$4:AD163,AD163)-1</f>
        <v>456</v>
      </c>
      <c r="BU163" s="5">
        <f>_xlfn.RANK.EQ(AE163,AE$4:AE$855)+COUNTIF(AE$4:AE163,AE163)-1</f>
        <v>486</v>
      </c>
      <c r="BV163" s="5">
        <f>_xlfn.RANK.EQ(AF163,AF$4:AF$855)+COUNTIF(AF$4:AF163,AF163)-1</f>
        <v>486</v>
      </c>
      <c r="BW163" s="64">
        <f>_xlfn.RANK.EQ(AH163,AH$4:AH$855)+COUNTIF(AH$4:AH163,AH163)-1</f>
        <v>484</v>
      </c>
      <c r="BX163" s="64">
        <f t="shared" si="69"/>
        <v>378</v>
      </c>
      <c r="BY163" s="64">
        <f t="shared" si="66"/>
        <v>378</v>
      </c>
      <c r="CA163" s="5" t="str">
        <f>IFERROR(_xlfn.RANK.EQ(AJ163,AJ$4:AJ$855)+COUNTIF(AJ$4:AJ163,AJ163)-1,"")</f>
        <v/>
      </c>
      <c r="CB163" s="5" t="str">
        <f>IFERROR(_xlfn.RANK.EQ(AK163,AK$4:AK$855)+COUNTIF(AK$4:AK163,AK163)-1,"")</f>
        <v/>
      </c>
      <c r="CC163" s="5" t="str">
        <f>IFERROR(_xlfn.RANK.EQ(AL163,AL$4:AL$855)+COUNTIF(AL$4:AL163,AL163)-1,"")</f>
        <v/>
      </c>
      <c r="CD163" s="5" t="str">
        <f>IFERROR(_xlfn.RANK.EQ(AM163,AM$4:AM$855)+COUNTIF(AM$4:AM163,AM163)-1,"")</f>
        <v/>
      </c>
      <c r="CE163" s="5" t="str">
        <f>IFERROR(_xlfn.RANK.EQ(AN163,AN$4:AN$855)+COUNTIF(AN$4:AN163,AN163)-1,"")</f>
        <v/>
      </c>
      <c r="CF163" s="5" t="str">
        <f>IFERROR(_xlfn.RANK.EQ(AO163,AO$4:AO$855)+COUNTIF(AO$4:AO163,AO163)-1,"")</f>
        <v/>
      </c>
      <c r="CG163" s="5" t="str">
        <f>IFERROR(_xlfn.RANK.EQ(AP163,AP$4:AP$855)+COUNTIF(AP$4:AP163,AP163)-1,"")</f>
        <v/>
      </c>
      <c r="CH163" s="5" t="str">
        <f>IFERROR(_xlfn.RANK.EQ(AQ163,AQ$4:AQ$855)+COUNTIF(AQ$4:AQ163,AQ163)-1,"")</f>
        <v/>
      </c>
      <c r="CI163" s="5" t="str">
        <f>IFERROR(_xlfn.RANK.EQ(AR163,AR$4:AR$855)+COUNTIF(AR$4:AR163,AR163)-1,"")</f>
        <v/>
      </c>
      <c r="CJ163" s="5" t="str">
        <f>IFERROR(_xlfn.RANK.EQ(AS163,AS$4:AS$855)+COUNTIF(AS$4:AS163,AS163)-1,"")</f>
        <v/>
      </c>
      <c r="CK163" s="5" t="str">
        <f>IFERROR(_xlfn.RANK.EQ(AT163,AT$4:AT$855)+COUNTIF(AT$4:AT163,AT163)-1,"")</f>
        <v/>
      </c>
      <c r="CL163" s="5" t="str">
        <f>IFERROR(_xlfn.RANK.EQ(AU163,AU$4:AU$855)+COUNTIF(AU$4:AU163,AU163)-1,"")</f>
        <v/>
      </c>
      <c r="CM163" s="5" t="str">
        <f>IFERROR(_xlfn.RANK.EQ(AV163,AV$4:AV$855)+COUNTIF(AV$4:AV163,AV163)-1,"")</f>
        <v/>
      </c>
      <c r="CN163" s="5" t="str">
        <f>IFERROR(_xlfn.RANK.EQ(AW163,AW$4:AW$855)+COUNTIF(AW$4:AW163,AW163)-1,"")</f>
        <v/>
      </c>
      <c r="CO163" s="5" t="str">
        <f>IFERROR(_xlfn.RANK.EQ(AX163,AX$4:AX$855)+COUNTIF(AX$4:AX163,AX163)-1,"")</f>
        <v/>
      </c>
      <c r="CP163" s="5" t="str">
        <f>IFERROR(_xlfn.RANK.EQ(AY163,AY$4:AY$855)+COUNTIF(AY$4:AY163,AY163)-1,"")</f>
        <v/>
      </c>
      <c r="CQ163" s="5" t="str">
        <f>IFERROR(_xlfn.RANK.EQ(AZ163,AZ$4:AZ$855)+COUNTIF(AZ$4:AZ163,AZ163)-1,"")</f>
        <v/>
      </c>
      <c r="CR163" s="5" t="str">
        <f>IFERROR(_xlfn.RANK.EQ(BA163,BA$4:BA$855)+COUNTIF(BA$4:BA163,BA163)-1,"")</f>
        <v/>
      </c>
      <c r="CS163" s="5" t="str">
        <f>IFERROR(_xlfn.RANK.EQ(BB163,BB$4:BB$855)+COUNTIF(BB$4:BB163,BB163)-1,"")</f>
        <v/>
      </c>
      <c r="CU163" s="64">
        <f>19-SUMPRODUCT(--($CA163:$CS163&gt;Type_Results!$Z$2))+(19-SUMPRODUCT(--($CA163:$CS163&gt;Type_Results!$Z$2-2)))+(19-SUMPRODUCT(--($CA163:$CS163&gt;1)))</f>
        <v>0</v>
      </c>
      <c r="CV163" s="64" t="str">
        <f>IF(CU163&gt;0,_xlfn.RANK.EQ(CU163,CU$4:CU$855)+COUNTIF(CU$4:CU163,CU163)-1,"")</f>
        <v/>
      </c>
    </row>
    <row r="164" spans="1:100" x14ac:dyDescent="0.25">
      <c r="A164" s="10">
        <f>Move_Sets!A163</f>
        <v>161</v>
      </c>
      <c r="B164" s="10" t="str">
        <f>Move_Sets!B163</f>
        <v>Nidorina</v>
      </c>
      <c r="C164" s="10" t="str">
        <f>Move_Sets!C163</f>
        <v>Bite</v>
      </c>
      <c r="D164" s="10" t="str">
        <f>Move_Sets!D163</f>
        <v>Sludge Bomb</v>
      </c>
      <c r="E164" s="10">
        <f>Move_Sets!E163</f>
        <v>8</v>
      </c>
      <c r="F164" s="10">
        <f>Move_Sets!F163</f>
        <v>19</v>
      </c>
      <c r="G164" s="6">
        <f>DPS_Calcs!L162</f>
        <v>5.3633113260869569</v>
      </c>
      <c r="H164" s="10">
        <f>Move_Sets!N163</f>
        <v>16</v>
      </c>
      <c r="I164" s="6">
        <f>DPS_Calcs!M162</f>
        <v>9.0119604394476855</v>
      </c>
      <c r="J164" s="10">
        <f>Move_Sets!S163</f>
        <v>8</v>
      </c>
      <c r="K164" s="33">
        <f>DPS_Calcs!W162</f>
        <v>0.50062261927076035</v>
      </c>
      <c r="L164" s="10">
        <f>DPS_Calcs!Q162</f>
        <v>74.805684902249695</v>
      </c>
      <c r="M164" s="10"/>
      <c r="N164" s="4">
        <f>ROUND(MAX($G164*INDEX(Multipliers_RAW!$B$3:$T$21,Type_Calc!$H164,Type_Calc!N$1),INDEX(Multipliers_RAW!$B$3:$T$21,Type_Calc!$H164,Type_Calc!N$1)*$G164*$K164+(1-$K164)*INDEX(Multipliers_RAW!$B$3:$T$21,Type_Calc!$J164,Type_Calc!N$1)*$I164)*($L164/INDEX(Multipliers_RAW!$B$3:$T$21,N$1,$E164)/INDEX(Multipliers_RAW!$B$3:$T$21,N$1,$F164))/Inputs!$B$12,3)</f>
        <v>107.93300000000001</v>
      </c>
      <c r="O164" s="4">
        <f>ROUND(MAX($G164*INDEX(Multipliers_RAW!$B$3:$T$21,Type_Calc!$H164,Type_Calc!O$1),INDEX(Multipliers_RAW!$B$3:$T$21,Type_Calc!$H164,Type_Calc!O$1)*$G164*$K164+(1-$K164)*INDEX(Multipliers_RAW!$B$3:$T$21,Type_Calc!$J164,Type_Calc!O$1)*$I164)*($L164/INDEX(Multipliers_RAW!$B$3:$T$21,O$1,$E164)/INDEX(Multipliers_RAW!$B$3:$T$21,O$1,$F164))/Inputs!$B$12,3)</f>
        <v>107.93300000000001</v>
      </c>
      <c r="P164" s="4">
        <f>ROUND(MAX($G164*INDEX(Multipliers_RAW!$B$3:$T$21,Type_Calc!$H164,Type_Calc!P$1),INDEX(Multipliers_RAW!$B$3:$T$21,Type_Calc!$H164,Type_Calc!P$1)*$G164*$K164+(1-$K164)*INDEX(Multipliers_RAW!$B$3:$T$21,Type_Calc!$J164,Type_Calc!P$1)*$I164)*($L164/INDEX(Multipliers_RAW!$B$3:$T$21,P$1,$E164)/INDEX(Multipliers_RAW!$B$3:$T$21,P$1,$F164))/Inputs!$B$12,3)</f>
        <v>107.93300000000001</v>
      </c>
      <c r="Q164" s="4">
        <f>ROUND(MAX($G164*INDEX(Multipliers_RAW!$B$3:$T$21,Type_Calc!$H164,Type_Calc!Q$1),INDEX(Multipliers_RAW!$B$3:$T$21,Type_Calc!$H164,Type_Calc!Q$1)*$G164*$K164+(1-$K164)*INDEX(Multipliers_RAW!$B$3:$T$21,Type_Calc!$J164,Type_Calc!Q$1)*$I164)*($L164/INDEX(Multipliers_RAW!$B$3:$T$21,Q$1,$E164)/INDEX(Multipliers_RAW!$B$3:$T$21,Q$1,$F164))/Inputs!$B$12,3)</f>
        <v>107.93300000000001</v>
      </c>
      <c r="R164" s="4">
        <f>ROUND(MAX($G164*INDEX(Multipliers_RAW!$B$3:$T$21,Type_Calc!$H164,Type_Calc!R$1),INDEX(Multipliers_RAW!$B$3:$T$21,Type_Calc!$H164,Type_Calc!R$1)*$G164*$K164+(1-$K164)*INDEX(Multipliers_RAW!$B$3:$T$21,Type_Calc!$J164,Type_Calc!R$1)*$I164)*($L164/INDEX(Multipliers_RAW!$B$3:$T$21,R$1,$E164)/INDEX(Multipliers_RAW!$B$3:$T$21,R$1,$F164))/Inputs!$B$12,3)</f>
        <v>156.042</v>
      </c>
      <c r="S164" s="4">
        <f>ROUND(MAX($G164*INDEX(Multipliers_RAW!$B$3:$T$21,Type_Calc!$H164,Type_Calc!S$1),INDEX(Multipliers_RAW!$B$3:$T$21,Type_Calc!$H164,Type_Calc!S$1)*$G164*$K164+(1-$K164)*INDEX(Multipliers_RAW!$B$3:$T$21,Type_Calc!$J164,Type_Calc!S$1)*$I164)*($L164/INDEX(Multipliers_RAW!$B$3:$T$21,S$1,$E164)/INDEX(Multipliers_RAW!$B$3:$T$21,S$1,$F164))/Inputs!$B$12,3)</f>
        <v>107.93300000000001</v>
      </c>
      <c r="T164" s="4">
        <f>ROUND(MAX($G164*INDEX(Multipliers_RAW!$B$3:$T$21,Type_Calc!$H164,Type_Calc!T$1),INDEX(Multipliers_RAW!$B$3:$T$21,Type_Calc!$H164,Type_Calc!T$1)*$G164*$K164+(1-$K164)*INDEX(Multipliers_RAW!$B$3:$T$21,Type_Calc!$J164,Type_Calc!T$1)*$I164)*($L164/INDEX(Multipliers_RAW!$B$3:$T$21,T$1,$E164)/INDEX(Multipliers_RAW!$B$3:$T$21,T$1,$F164))/Inputs!$B$12,3)</f>
        <v>124.833</v>
      </c>
      <c r="U164" s="4">
        <f>ROUND(MAX($G164*INDEX(Multipliers_RAW!$B$3:$T$21,Type_Calc!$H164,Type_Calc!U$1),INDEX(Multipliers_RAW!$B$3:$T$21,Type_Calc!$H164,Type_Calc!U$1)*$G164*$K164+(1-$K164)*INDEX(Multipliers_RAW!$B$3:$T$21,Type_Calc!$J164,Type_Calc!U$1)*$I164)*($L164/INDEX(Multipliers_RAW!$B$3:$T$21,U$1,$E164)/INDEX(Multipliers_RAW!$B$3:$T$21,U$1,$F164))/Inputs!$B$12,3)</f>
        <v>118.01600000000001</v>
      </c>
      <c r="V164" s="4">
        <f>ROUND(MAX($G164*INDEX(Multipliers_RAW!$B$3:$T$21,Type_Calc!$H164,Type_Calc!V$1),INDEX(Multipliers_RAW!$B$3:$T$21,Type_Calc!$H164,Type_Calc!V$1)*$G164*$K164+(1-$K164)*INDEX(Multipliers_RAW!$B$3:$T$21,Type_Calc!$J164,Type_Calc!V$1)*$I164)*($L164/INDEX(Multipliers_RAW!$B$3:$T$21,V$1,$E164)/INDEX(Multipliers_RAW!$B$3:$T$21,V$1,$F164))/Inputs!$B$12,3)</f>
        <v>75.53</v>
      </c>
      <c r="W164" s="4">
        <f>ROUND(MAX($G164*INDEX(Multipliers_RAW!$B$3:$T$21,Type_Calc!$H164,Type_Calc!W$1),INDEX(Multipliers_RAW!$B$3:$T$21,Type_Calc!$H164,Type_Calc!W$1)*$G164*$K164+(1-$K164)*INDEX(Multipliers_RAW!$B$3:$T$21,Type_Calc!$J164,Type_Calc!W$1)*$I164)*($L164/INDEX(Multipliers_RAW!$B$3:$T$21,W$1,$E164)/INDEX(Multipliers_RAW!$B$3:$T$21,W$1,$F164))/Inputs!$B$12,3)</f>
        <v>107.93300000000001</v>
      </c>
      <c r="X164" s="4">
        <f>ROUND(MAX($G164*INDEX(Multipliers_RAW!$B$3:$T$21,Type_Calc!$H164,Type_Calc!X$1),INDEX(Multipliers_RAW!$B$3:$T$21,Type_Calc!$H164,Type_Calc!X$1)*$G164*$K164+(1-$K164)*INDEX(Multipliers_RAW!$B$3:$T$21,Type_Calc!$J164,Type_Calc!X$1)*$I164)*($L164/INDEX(Multipliers_RAW!$B$3:$T$21,X$1,$E164)/INDEX(Multipliers_RAW!$B$3:$T$21,X$1,$F164))/Inputs!$B$12,3)</f>
        <v>94.412999999999997</v>
      </c>
      <c r="Y164" s="4">
        <f>ROUND(MAX($G164*INDEX(Multipliers_RAW!$B$3:$T$21,Type_Calc!$H164,Type_Calc!Y$1),INDEX(Multipliers_RAW!$B$3:$T$21,Type_Calc!$H164,Type_Calc!Y$1)*$G164*$K164+(1-$K164)*INDEX(Multipliers_RAW!$B$3:$T$21,Type_Calc!$J164,Type_Calc!Y$1)*$I164)*($L164/INDEX(Multipliers_RAW!$B$3:$T$21,Y$1,$E164)/INDEX(Multipliers_RAW!$B$3:$T$21,Y$1,$F164))/Inputs!$B$12,3)</f>
        <v>134.916</v>
      </c>
      <c r="Z164" s="4">
        <f>ROUND(MAX($G164*INDEX(Multipliers_RAW!$B$3:$T$21,Type_Calc!$H164,Type_Calc!Z$1),INDEX(Multipliers_RAW!$B$3:$T$21,Type_Calc!$H164,Type_Calc!Z$1)*$G164*$K164+(1-$K164)*INDEX(Multipliers_RAW!$B$3:$T$21,Type_Calc!$J164,Type_Calc!Z$1)*$I164)*($L164/INDEX(Multipliers_RAW!$B$3:$T$21,Z$1,$E164)/INDEX(Multipliers_RAW!$B$3:$T$21,Z$1,$F164))/Inputs!$B$12,3)</f>
        <v>94.412999999999997</v>
      </c>
      <c r="AA164" s="4">
        <f>ROUND(MAX($G164*INDEX(Multipliers_RAW!$B$3:$T$21,Type_Calc!$H164,Type_Calc!AA$1),INDEX(Multipliers_RAW!$B$3:$T$21,Type_Calc!$H164,Type_Calc!AA$1)*$G164*$K164+(1-$K164)*INDEX(Multipliers_RAW!$B$3:$T$21,Type_Calc!$J164,Type_Calc!AA$1)*$I164)*($L164/INDEX(Multipliers_RAW!$B$3:$T$21,AA$1,$E164)/INDEX(Multipliers_RAW!$B$3:$T$21,AA$1,$F164))/Inputs!$B$12,3)</f>
        <v>104.496</v>
      </c>
      <c r="AB164" s="4">
        <f>ROUND(MAX($G164*INDEX(Multipliers_RAW!$B$3:$T$21,Type_Calc!$H164,Type_Calc!AB$1),INDEX(Multipliers_RAW!$B$3:$T$21,Type_Calc!$H164,Type_Calc!AB$1)*$G164*$K164+(1-$K164)*INDEX(Multipliers_RAW!$B$3:$T$21,Type_Calc!$J164,Type_Calc!AB$1)*$I164)*($L164/INDEX(Multipliers_RAW!$B$3:$T$21,AB$1,$E164)/INDEX(Multipliers_RAW!$B$3:$T$21,AB$1,$F164))/Inputs!$B$12,3)</f>
        <v>107.93300000000001</v>
      </c>
      <c r="AC164" s="4">
        <f>ROUND(MAX($G164*INDEX(Multipliers_RAW!$B$3:$T$21,Type_Calc!$H164,Type_Calc!AC$1),INDEX(Multipliers_RAW!$B$3:$T$21,Type_Calc!$H164,Type_Calc!AC$1)*$G164*$K164+(1-$K164)*INDEX(Multipliers_RAW!$B$3:$T$21,Type_Calc!$J164,Type_Calc!AC$1)*$I164)*($L164/INDEX(Multipliers_RAW!$B$3:$T$21,AC$1,$E164)/INDEX(Multipliers_RAW!$B$3:$T$21,AC$1,$F164))/Inputs!$B$12,3)</f>
        <v>99.867000000000004</v>
      </c>
      <c r="AD164" s="4">
        <f>ROUND(MAX($G164*INDEX(Multipliers_RAW!$B$3:$T$21,Type_Calc!$H164,Type_Calc!AD$1),INDEX(Multipliers_RAW!$B$3:$T$21,Type_Calc!$H164,Type_Calc!AD$1)*$G164*$K164+(1-$K164)*INDEX(Multipliers_RAW!$B$3:$T$21,Type_Calc!$J164,Type_Calc!AD$1)*$I164)*($L164/INDEX(Multipliers_RAW!$B$3:$T$21,AD$1,$E164)/INDEX(Multipliers_RAW!$B$3:$T$21,AD$1,$F164))/Inputs!$B$12,3)</f>
        <v>94.412999999999997</v>
      </c>
      <c r="AE164" s="4">
        <f>ROUND(MAX($G164*INDEX(Multipliers_RAW!$B$3:$T$21,Type_Calc!$H164,Type_Calc!AE$1),INDEX(Multipliers_RAW!$B$3:$T$21,Type_Calc!$H164,Type_Calc!AE$1)*$G164*$K164+(1-$K164)*INDEX(Multipliers_RAW!$B$3:$T$21,Type_Calc!$J164,Type_Calc!AE$1)*$I164)*($L164/INDEX(Multipliers_RAW!$B$3:$T$21,AE$1,$E164)/INDEX(Multipliers_RAW!$B$3:$T$21,AE$1,$F164))/Inputs!$B$12,3)</f>
        <v>145.959</v>
      </c>
      <c r="AF164" s="4">
        <f>ROUND(MAX($G164*INDEX(Multipliers_RAW!$B$3:$T$21,Type_Calc!$H164,Type_Calc!AF$1),INDEX(Multipliers_RAW!$B$3:$T$21,Type_Calc!$H164,Type_Calc!AF$1)*$G164*$K164+(1-$K164)*INDEX(Multipliers_RAW!$B$3:$T$21,Type_Calc!$J164,Type_Calc!AF$1)*$I164)*($L164/INDEX(Multipliers_RAW!$B$3:$T$21,AF$1,$E164)/INDEX(Multipliers_RAW!$B$3:$T$21,AF$1,$F164))/Inputs!$B$12,3)</f>
        <v>107.93300000000001</v>
      </c>
      <c r="AG164" s="4">
        <f t="shared" si="67"/>
        <v>111.02383333333334</v>
      </c>
      <c r="AH164" s="4">
        <f>SUMPRODUCT(N164:AF164,Type_DEF_Calc!$AJ$1:$BB$1)/19</f>
        <v>111.85786235890968</v>
      </c>
      <c r="AI164" s="10"/>
      <c r="AJ164" s="10" t="str">
        <f t="shared" si="68"/>
        <v/>
      </c>
      <c r="AK164" s="10" t="str">
        <f t="shared" si="85"/>
        <v/>
      </c>
      <c r="AL164" s="10" t="str">
        <f t="shared" si="86"/>
        <v/>
      </c>
      <c r="AM164" s="10" t="str">
        <f t="shared" si="87"/>
        <v/>
      </c>
      <c r="AN164" s="10" t="str">
        <f t="shared" si="70"/>
        <v/>
      </c>
      <c r="AO164" s="10" t="str">
        <f t="shared" si="71"/>
        <v/>
      </c>
      <c r="AP164" s="10" t="str">
        <f t="shared" si="72"/>
        <v/>
      </c>
      <c r="AQ164" s="10">
        <f t="shared" si="73"/>
        <v>118.01600000000001</v>
      </c>
      <c r="AR164" s="10">
        <f t="shared" si="74"/>
        <v>75.53</v>
      </c>
      <c r="AS164" s="10" t="str">
        <f t="shared" si="75"/>
        <v/>
      </c>
      <c r="AT164" s="10">
        <f t="shared" si="76"/>
        <v>94.412999999999997</v>
      </c>
      <c r="AU164" s="10" t="str">
        <f t="shared" si="77"/>
        <v/>
      </c>
      <c r="AV164" s="10">
        <f t="shared" si="78"/>
        <v>94.412999999999997</v>
      </c>
      <c r="AW164" s="10">
        <f t="shared" si="79"/>
        <v>104.496</v>
      </c>
      <c r="AX164" s="10" t="str">
        <f t="shared" si="80"/>
        <v/>
      </c>
      <c r="AY164" s="10" t="str">
        <f t="shared" si="81"/>
        <v/>
      </c>
      <c r="AZ164" s="10">
        <f t="shared" si="82"/>
        <v>94.412999999999997</v>
      </c>
      <c r="BA164" s="10" t="str">
        <f t="shared" si="83"/>
        <v/>
      </c>
      <c r="BB164" s="10" t="str">
        <f t="shared" si="84"/>
        <v/>
      </c>
      <c r="BD164" s="5">
        <f>_xlfn.RANK.EQ(N164,N$4:N$855)+COUNTIF(N$4:N164,N164)-1</f>
        <v>385</v>
      </c>
      <c r="BE164" s="5">
        <f>_xlfn.RANK.EQ(O164,O$4:O$855)+COUNTIF(O$4:O164,O164)-1</f>
        <v>356</v>
      </c>
      <c r="BF164" s="5">
        <f>_xlfn.RANK.EQ(P164,P$4:P$855)+COUNTIF(P$4:P164,P164)-1</f>
        <v>362</v>
      </c>
      <c r="BG164" s="5">
        <f>_xlfn.RANK.EQ(Q164,Q$4:Q$855)+COUNTIF(Q$4:Q164,Q164)-1</f>
        <v>354</v>
      </c>
      <c r="BH164" s="5">
        <f>_xlfn.RANK.EQ(R164,R$4:R$855)+COUNTIF(R$4:R164,R164)-1</f>
        <v>239</v>
      </c>
      <c r="BI164" s="5">
        <f>_xlfn.RANK.EQ(S164,S$4:S$855)+COUNTIF(S$4:S164,S164)-1</f>
        <v>384</v>
      </c>
      <c r="BJ164" s="5">
        <f>_xlfn.RANK.EQ(T164,T$4:T$855)+COUNTIF(T$4:T164,T164)-1</f>
        <v>329</v>
      </c>
      <c r="BK164" s="5">
        <f>_xlfn.RANK.EQ(U164,U$4:U$855)+COUNTIF(U$4:U164,U164)-1</f>
        <v>334</v>
      </c>
      <c r="BL164" s="5">
        <f>_xlfn.RANK.EQ(V164,V$4:V$855)+COUNTIF(V$4:V164,V164)-1</f>
        <v>486</v>
      </c>
      <c r="BM164" s="5">
        <f>_xlfn.RANK.EQ(W164,W$4:W$855)+COUNTIF(W$4:W164,W164)-1</f>
        <v>336</v>
      </c>
      <c r="BN164" s="5">
        <f>_xlfn.RANK.EQ(X164,X$4:X$855)+COUNTIF(X$4:X164,X164)-1</f>
        <v>404</v>
      </c>
      <c r="BO164" s="5">
        <f>_xlfn.RANK.EQ(Y164,Y$4:Y$855)+COUNTIF(Y$4:Y164,Y164)-1</f>
        <v>280</v>
      </c>
      <c r="BP164" s="5">
        <f>_xlfn.RANK.EQ(Z164,Z$4:Z$855)+COUNTIF(Z$4:Z164,Z164)-1</f>
        <v>411</v>
      </c>
      <c r="BQ164" s="5">
        <f>_xlfn.RANK.EQ(AA164,AA$4:AA$855)+COUNTIF(AA$4:AA164,AA164)-1</f>
        <v>363</v>
      </c>
      <c r="BR164" s="5">
        <f>_xlfn.RANK.EQ(AB164,AB$4:AB$855)+COUNTIF(AB$4:AB164,AB164)-1</f>
        <v>359</v>
      </c>
      <c r="BS164" s="5">
        <f>_xlfn.RANK.EQ(AC164,AC$4:AC$855)+COUNTIF(AC$4:AC164,AC164)-1</f>
        <v>404</v>
      </c>
      <c r="BT164" s="5">
        <f>_xlfn.RANK.EQ(AD164,AD$4:AD$855)+COUNTIF(AD$4:AD164,AD164)-1</f>
        <v>395</v>
      </c>
      <c r="BU164" s="5">
        <f>_xlfn.RANK.EQ(AE164,AE$4:AE$855)+COUNTIF(AE$4:AE164,AE164)-1</f>
        <v>266</v>
      </c>
      <c r="BV164" s="5">
        <f>_xlfn.RANK.EQ(AF164,AF$4:AF$855)+COUNTIF(AF$4:AF164,AF164)-1</f>
        <v>367</v>
      </c>
      <c r="BW164" s="64">
        <f>_xlfn.RANK.EQ(AH164,AH$4:AH$855)+COUNTIF(AH$4:AH164,AH164)-1</f>
        <v>365</v>
      </c>
      <c r="BX164" s="64">
        <f t="shared" si="69"/>
        <v>239</v>
      </c>
      <c r="BY164" s="64">
        <f t="shared" si="66"/>
        <v>239</v>
      </c>
      <c r="CA164" s="5" t="str">
        <f>IFERROR(_xlfn.RANK.EQ(AJ164,AJ$4:AJ$855)+COUNTIF(AJ$4:AJ164,AJ164)-1,"")</f>
        <v/>
      </c>
      <c r="CB164" s="5" t="str">
        <f>IFERROR(_xlfn.RANK.EQ(AK164,AK$4:AK$855)+COUNTIF(AK$4:AK164,AK164)-1,"")</f>
        <v/>
      </c>
      <c r="CC164" s="5" t="str">
        <f>IFERROR(_xlfn.RANK.EQ(AL164,AL$4:AL$855)+COUNTIF(AL$4:AL164,AL164)-1,"")</f>
        <v/>
      </c>
      <c r="CD164" s="5" t="str">
        <f>IFERROR(_xlfn.RANK.EQ(AM164,AM$4:AM$855)+COUNTIF(AM$4:AM164,AM164)-1,"")</f>
        <v/>
      </c>
      <c r="CE164" s="5" t="str">
        <f>IFERROR(_xlfn.RANK.EQ(AN164,AN$4:AN$855)+COUNTIF(AN$4:AN164,AN164)-1,"")</f>
        <v/>
      </c>
      <c r="CF164" s="5" t="str">
        <f>IFERROR(_xlfn.RANK.EQ(AO164,AO$4:AO$855)+COUNTIF(AO$4:AO164,AO164)-1,"")</f>
        <v/>
      </c>
      <c r="CG164" s="5" t="str">
        <f>IFERROR(_xlfn.RANK.EQ(AP164,AP$4:AP$855)+COUNTIF(AP$4:AP164,AP164)-1,"")</f>
        <v/>
      </c>
      <c r="CH164" s="5">
        <f>IFERROR(_xlfn.RANK.EQ(AQ164,AQ$4:AQ$855)+COUNTIF(AQ$4:AQ164,AQ164)-1,"")</f>
        <v>67</v>
      </c>
      <c r="CI164" s="5">
        <f>IFERROR(_xlfn.RANK.EQ(AR164,AR$4:AR$855)+COUNTIF(AR$4:AR164,AR164)-1,"")</f>
        <v>95</v>
      </c>
      <c r="CJ164" s="5" t="str">
        <f>IFERROR(_xlfn.RANK.EQ(AS164,AS$4:AS$855)+COUNTIF(AS$4:AS164,AS164)-1,"")</f>
        <v/>
      </c>
      <c r="CK164" s="5">
        <f>IFERROR(_xlfn.RANK.EQ(AT164,AT$4:AT$855)+COUNTIF(AT$4:AT164,AT164)-1,"")</f>
        <v>79</v>
      </c>
      <c r="CL164" s="5" t="str">
        <f>IFERROR(_xlfn.RANK.EQ(AU164,AU$4:AU$855)+COUNTIF(AU$4:AU164,AU164)-1,"")</f>
        <v/>
      </c>
      <c r="CM164" s="5">
        <f>IFERROR(_xlfn.RANK.EQ(AV164,AV$4:AV$855)+COUNTIF(AV$4:AV164,AV164)-1,"")</f>
        <v>81</v>
      </c>
      <c r="CN164" s="5">
        <f>IFERROR(_xlfn.RANK.EQ(AW164,AW$4:AW$855)+COUNTIF(AW$4:AW164,AW164)-1,"")</f>
        <v>74</v>
      </c>
      <c r="CO164" s="5" t="str">
        <f>IFERROR(_xlfn.RANK.EQ(AX164,AX$4:AX$855)+COUNTIF(AX$4:AX164,AX164)-1,"")</f>
        <v/>
      </c>
      <c r="CP164" s="5" t="str">
        <f>IFERROR(_xlfn.RANK.EQ(AY164,AY$4:AY$855)+COUNTIF(AY$4:AY164,AY164)-1,"")</f>
        <v/>
      </c>
      <c r="CQ164" s="5">
        <f>IFERROR(_xlfn.RANK.EQ(AZ164,AZ$4:AZ$855)+COUNTIF(AZ$4:AZ164,AZ164)-1,"")</f>
        <v>78</v>
      </c>
      <c r="CR164" s="5" t="str">
        <f>IFERROR(_xlfn.RANK.EQ(BA164,BA$4:BA$855)+COUNTIF(BA$4:BA164,BA164)-1,"")</f>
        <v/>
      </c>
      <c r="CS164" s="5" t="str">
        <f>IFERROR(_xlfn.RANK.EQ(BB164,BB$4:BB$855)+COUNTIF(BB$4:BB164,BB164)-1,"")</f>
        <v/>
      </c>
      <c r="CU164" s="64">
        <f>19-SUMPRODUCT(--($CA164:$CS164&gt;Type_Results!$Z$2))+(19-SUMPRODUCT(--($CA164:$CS164&gt;Type_Results!$Z$2-2)))+(19-SUMPRODUCT(--($CA164:$CS164&gt;1)))</f>
        <v>0</v>
      </c>
      <c r="CV164" s="64" t="str">
        <f>IF(CU164&gt;0,_xlfn.RANK.EQ(CU164,CU$4:CU$855)+COUNTIF(CU$4:CU164,CU164)-1,"")</f>
        <v/>
      </c>
    </row>
    <row r="165" spans="1:100" x14ac:dyDescent="0.25">
      <c r="A165" s="10">
        <f>Move_Sets!A164</f>
        <v>162</v>
      </c>
      <c r="B165" s="10" t="str">
        <f>Move_Sets!B164</f>
        <v>Nidorina</v>
      </c>
      <c r="C165" s="10" t="str">
        <f>Move_Sets!C164</f>
        <v>Poison Sting</v>
      </c>
      <c r="D165" s="10" t="str">
        <f>Move_Sets!D164</f>
        <v>Poison Fang</v>
      </c>
      <c r="E165" s="10">
        <f>Move_Sets!E164</f>
        <v>8</v>
      </c>
      <c r="F165" s="10">
        <f>Move_Sets!F164</f>
        <v>19</v>
      </c>
      <c r="G165" s="6">
        <f>DPS_Calcs!L163</f>
        <v>5.6122949196597363</v>
      </c>
      <c r="H165" s="10">
        <f>Move_Sets!N164</f>
        <v>8</v>
      </c>
      <c r="I165" s="6">
        <f>DPS_Calcs!M163</f>
        <v>4.7047601572951532</v>
      </c>
      <c r="J165" s="10">
        <f>Move_Sets!S164</f>
        <v>8</v>
      </c>
      <c r="K165" s="33">
        <f>DPS_Calcs!W163</f>
        <v>0.24526693505439667</v>
      </c>
      <c r="L165" s="10">
        <f>DPS_Calcs!Q163</f>
        <v>74.805684902249695</v>
      </c>
      <c r="M165" s="10"/>
      <c r="N165" s="4">
        <f>ROUND(MAX($G165*INDEX(Multipliers_RAW!$B$3:$T$21,Type_Calc!$H165,Type_Calc!N$1),INDEX(Multipliers_RAW!$B$3:$T$21,Type_Calc!$H165,Type_Calc!N$1)*$G165*$K165+(1-$K165)*INDEX(Multipliers_RAW!$B$3:$T$21,Type_Calc!$J165,Type_Calc!N$1)*$I165)*($L165/INDEX(Multipliers_RAW!$B$3:$T$21,N$1,$E165)/INDEX(Multipliers_RAW!$B$3:$T$21,N$1,$F165))/Inputs!$B$12,3)</f>
        <v>84.304000000000002</v>
      </c>
      <c r="O165" s="4">
        <f>ROUND(MAX($G165*INDEX(Multipliers_RAW!$B$3:$T$21,Type_Calc!$H165,Type_Calc!O$1),INDEX(Multipliers_RAW!$B$3:$T$21,Type_Calc!$H165,Type_Calc!O$1)*$G165*$K165+(1-$K165)*INDEX(Multipliers_RAW!$B$3:$T$21,Type_Calc!$J165,Type_Calc!O$1)*$I165)*($L165/INDEX(Multipliers_RAW!$B$3:$T$21,O$1,$E165)/INDEX(Multipliers_RAW!$B$3:$T$21,O$1,$F165))/Inputs!$B$12,3)</f>
        <v>84.304000000000002</v>
      </c>
      <c r="P165" s="4">
        <f>ROUND(MAX($G165*INDEX(Multipliers_RAW!$B$3:$T$21,Type_Calc!$H165,Type_Calc!P$1),INDEX(Multipliers_RAW!$B$3:$T$21,Type_Calc!$H165,Type_Calc!P$1)*$G165*$K165+(1-$K165)*INDEX(Multipliers_RAW!$B$3:$T$21,Type_Calc!$J165,Type_Calc!P$1)*$I165)*($L165/INDEX(Multipliers_RAW!$B$3:$T$21,P$1,$E165)/INDEX(Multipliers_RAW!$B$3:$T$21,P$1,$F165))/Inputs!$B$12,3)</f>
        <v>84.304000000000002</v>
      </c>
      <c r="Q165" s="4">
        <f>ROUND(MAX($G165*INDEX(Multipliers_RAW!$B$3:$T$21,Type_Calc!$H165,Type_Calc!Q$1),INDEX(Multipliers_RAW!$B$3:$T$21,Type_Calc!$H165,Type_Calc!Q$1)*$G165*$K165+(1-$K165)*INDEX(Multipliers_RAW!$B$3:$T$21,Type_Calc!$J165,Type_Calc!Q$1)*$I165)*($L165/INDEX(Multipliers_RAW!$B$3:$T$21,Q$1,$E165)/INDEX(Multipliers_RAW!$B$3:$T$21,Q$1,$F165))/Inputs!$B$12,3)</f>
        <v>84.304000000000002</v>
      </c>
      <c r="R165" s="4">
        <f>ROUND(MAX($G165*INDEX(Multipliers_RAW!$B$3:$T$21,Type_Calc!$H165,Type_Calc!R$1),INDEX(Multipliers_RAW!$B$3:$T$21,Type_Calc!$H165,Type_Calc!R$1)*$G165*$K165+(1-$K165)*INDEX(Multipliers_RAW!$B$3:$T$21,Type_Calc!$J165,Type_Calc!R$1)*$I165)*($L165/INDEX(Multipliers_RAW!$B$3:$T$21,R$1,$E165)/INDEX(Multipliers_RAW!$B$3:$T$21,R$1,$F165))/Inputs!$B$12,3)</f>
        <v>131.72399999999999</v>
      </c>
      <c r="S165" s="4">
        <f>ROUND(MAX($G165*INDEX(Multipliers_RAW!$B$3:$T$21,Type_Calc!$H165,Type_Calc!S$1),INDEX(Multipliers_RAW!$B$3:$T$21,Type_Calc!$H165,Type_Calc!S$1)*$G165*$K165+(1-$K165)*INDEX(Multipliers_RAW!$B$3:$T$21,Type_Calc!$J165,Type_Calc!S$1)*$I165)*($L165/INDEX(Multipliers_RAW!$B$3:$T$21,S$1,$E165)/INDEX(Multipliers_RAW!$B$3:$T$21,S$1,$F165))/Inputs!$B$12,3)</f>
        <v>84.304000000000002</v>
      </c>
      <c r="T165" s="4">
        <f>ROUND(MAX($G165*INDEX(Multipliers_RAW!$B$3:$T$21,Type_Calc!$H165,Type_Calc!T$1),INDEX(Multipliers_RAW!$B$3:$T$21,Type_Calc!$H165,Type_Calc!T$1)*$G165*$K165+(1-$K165)*INDEX(Multipliers_RAW!$B$3:$T$21,Type_Calc!$J165,Type_Calc!T$1)*$I165)*($L165/INDEX(Multipliers_RAW!$B$3:$T$21,T$1,$E165)/INDEX(Multipliers_RAW!$B$3:$T$21,T$1,$F165))/Inputs!$B$12,3)</f>
        <v>105.379</v>
      </c>
      <c r="U165" s="4">
        <f>ROUND(MAX($G165*INDEX(Multipliers_RAW!$B$3:$T$21,Type_Calc!$H165,Type_Calc!U$1),INDEX(Multipliers_RAW!$B$3:$T$21,Type_Calc!$H165,Type_Calc!U$1)*$G165*$K165+(1-$K165)*INDEX(Multipliers_RAW!$B$3:$T$21,Type_Calc!$J165,Type_Calc!U$1)*$I165)*($L165/INDEX(Multipliers_RAW!$B$3:$T$21,U$1,$E165)/INDEX(Multipliers_RAW!$B$3:$T$21,U$1,$F165))/Inputs!$B$12,3)</f>
        <v>84.304000000000002</v>
      </c>
      <c r="V165" s="4">
        <f>ROUND(MAX($G165*INDEX(Multipliers_RAW!$B$3:$T$21,Type_Calc!$H165,Type_Calc!V$1),INDEX(Multipliers_RAW!$B$3:$T$21,Type_Calc!$H165,Type_Calc!V$1)*$G165*$K165+(1-$K165)*INDEX(Multipliers_RAW!$B$3:$T$21,Type_Calc!$J165,Type_Calc!V$1)*$I165)*($L165/INDEX(Multipliers_RAW!$B$3:$T$21,V$1,$E165)/INDEX(Multipliers_RAW!$B$3:$T$21,V$1,$F165))/Inputs!$B$12,3)</f>
        <v>53.954000000000001</v>
      </c>
      <c r="W165" s="4">
        <f>ROUND(MAX($G165*INDEX(Multipliers_RAW!$B$3:$T$21,Type_Calc!$H165,Type_Calc!W$1),INDEX(Multipliers_RAW!$B$3:$T$21,Type_Calc!$H165,Type_Calc!W$1)*$G165*$K165+(1-$K165)*INDEX(Multipliers_RAW!$B$3:$T$21,Type_Calc!$J165,Type_Calc!W$1)*$I165)*($L165/INDEX(Multipliers_RAW!$B$3:$T$21,W$1,$E165)/INDEX(Multipliers_RAW!$B$3:$T$21,W$1,$F165))/Inputs!$B$12,3)</f>
        <v>84.304000000000002</v>
      </c>
      <c r="X165" s="4">
        <f>ROUND(MAX($G165*INDEX(Multipliers_RAW!$B$3:$T$21,Type_Calc!$H165,Type_Calc!X$1),INDEX(Multipliers_RAW!$B$3:$T$21,Type_Calc!$H165,Type_Calc!X$1)*$G165*$K165+(1-$K165)*INDEX(Multipliers_RAW!$B$3:$T$21,Type_Calc!$J165,Type_Calc!X$1)*$I165)*($L165/INDEX(Multipliers_RAW!$B$3:$T$21,X$1,$E165)/INDEX(Multipliers_RAW!$B$3:$T$21,X$1,$F165))/Inputs!$B$12,3)</f>
        <v>67.442999999999998</v>
      </c>
      <c r="Y165" s="4">
        <f>ROUND(MAX($G165*INDEX(Multipliers_RAW!$B$3:$T$21,Type_Calc!$H165,Type_Calc!Y$1),INDEX(Multipliers_RAW!$B$3:$T$21,Type_Calc!$H165,Type_Calc!Y$1)*$G165*$K165+(1-$K165)*INDEX(Multipliers_RAW!$B$3:$T$21,Type_Calc!$J165,Type_Calc!Y$1)*$I165)*($L165/INDEX(Multipliers_RAW!$B$3:$T$21,Y$1,$E165)/INDEX(Multipliers_RAW!$B$3:$T$21,Y$1,$F165))/Inputs!$B$12,3)</f>
        <v>105.379</v>
      </c>
      <c r="Z165" s="4">
        <f>ROUND(MAX($G165*INDEX(Multipliers_RAW!$B$3:$T$21,Type_Calc!$H165,Type_Calc!Z$1),INDEX(Multipliers_RAW!$B$3:$T$21,Type_Calc!$H165,Type_Calc!Z$1)*$G165*$K165+(1-$K165)*INDEX(Multipliers_RAW!$B$3:$T$21,Type_Calc!$J165,Type_Calc!Z$1)*$I165)*($L165/INDEX(Multipliers_RAW!$B$3:$T$21,Z$1,$E165)/INDEX(Multipliers_RAW!$B$3:$T$21,Z$1,$F165))/Inputs!$B$12,3)</f>
        <v>67.442999999999998</v>
      </c>
      <c r="AA165" s="4">
        <f>ROUND(MAX($G165*INDEX(Multipliers_RAW!$B$3:$T$21,Type_Calc!$H165,Type_Calc!AA$1),INDEX(Multipliers_RAW!$B$3:$T$21,Type_Calc!$H165,Type_Calc!AA$1)*$G165*$K165+(1-$K165)*INDEX(Multipliers_RAW!$B$3:$T$21,Type_Calc!$J165,Type_Calc!AA$1)*$I165)*($L165/INDEX(Multipliers_RAW!$B$3:$T$21,AA$1,$E165)/INDEX(Multipliers_RAW!$B$3:$T$21,AA$1,$F165))/Inputs!$B$12,3)</f>
        <v>67.442999999999998</v>
      </c>
      <c r="AB165" s="4">
        <f>ROUND(MAX($G165*INDEX(Multipliers_RAW!$B$3:$T$21,Type_Calc!$H165,Type_Calc!AB$1),INDEX(Multipliers_RAW!$B$3:$T$21,Type_Calc!$H165,Type_Calc!AB$1)*$G165*$K165+(1-$K165)*INDEX(Multipliers_RAW!$B$3:$T$21,Type_Calc!$J165,Type_Calc!AB$1)*$I165)*($L165/INDEX(Multipliers_RAW!$B$3:$T$21,AB$1,$E165)/INDEX(Multipliers_RAW!$B$3:$T$21,AB$1,$F165))/Inputs!$B$12,3)</f>
        <v>84.304000000000002</v>
      </c>
      <c r="AC165" s="4">
        <f>ROUND(MAX($G165*INDEX(Multipliers_RAW!$B$3:$T$21,Type_Calc!$H165,Type_Calc!AC$1),INDEX(Multipliers_RAW!$B$3:$T$21,Type_Calc!$H165,Type_Calc!AC$1)*$G165*$K165+(1-$K165)*INDEX(Multipliers_RAW!$B$3:$T$21,Type_Calc!$J165,Type_Calc!AC$1)*$I165)*($L165/INDEX(Multipliers_RAW!$B$3:$T$21,AC$1,$E165)/INDEX(Multipliers_RAW!$B$3:$T$21,AC$1,$F165))/Inputs!$B$12,3)</f>
        <v>84.304000000000002</v>
      </c>
      <c r="AD165" s="4">
        <f>ROUND(MAX($G165*INDEX(Multipliers_RAW!$B$3:$T$21,Type_Calc!$H165,Type_Calc!AD$1),INDEX(Multipliers_RAW!$B$3:$T$21,Type_Calc!$H165,Type_Calc!AD$1)*$G165*$K165+(1-$K165)*INDEX(Multipliers_RAW!$B$3:$T$21,Type_Calc!$J165,Type_Calc!AD$1)*$I165)*($L165/INDEX(Multipliers_RAW!$B$3:$T$21,AD$1,$E165)/INDEX(Multipliers_RAW!$B$3:$T$21,AD$1,$F165))/Inputs!$B$12,3)</f>
        <v>67.442999999999998</v>
      </c>
      <c r="AE165" s="4">
        <f>ROUND(MAX($G165*INDEX(Multipliers_RAW!$B$3:$T$21,Type_Calc!$H165,Type_Calc!AE$1),INDEX(Multipliers_RAW!$B$3:$T$21,Type_Calc!$H165,Type_Calc!AE$1)*$G165*$K165+(1-$K165)*INDEX(Multipliers_RAW!$B$3:$T$21,Type_Calc!$J165,Type_Calc!AE$1)*$I165)*($L165/INDEX(Multipliers_RAW!$B$3:$T$21,AE$1,$E165)/INDEX(Multipliers_RAW!$B$3:$T$21,AE$1,$F165))/Inputs!$B$12,3)</f>
        <v>131.72399999999999</v>
      </c>
      <c r="AF165" s="4">
        <f>ROUND(MAX($G165*INDEX(Multipliers_RAW!$B$3:$T$21,Type_Calc!$H165,Type_Calc!AF$1),INDEX(Multipliers_RAW!$B$3:$T$21,Type_Calc!$H165,Type_Calc!AF$1)*$G165*$K165+(1-$K165)*INDEX(Multipliers_RAW!$B$3:$T$21,Type_Calc!$J165,Type_Calc!AF$1)*$I165)*($L165/INDEX(Multipliers_RAW!$B$3:$T$21,AF$1,$E165)/INDEX(Multipliers_RAW!$B$3:$T$21,AF$1,$F165))/Inputs!$B$12,3)</f>
        <v>84.304000000000002</v>
      </c>
      <c r="AG165" s="4">
        <f t="shared" si="67"/>
        <v>86.481555555555545</v>
      </c>
      <c r="AH165" s="4">
        <f>SUMPRODUCT(N165:AF165,Type_DEF_Calc!$AJ$1:$BB$1)/19</f>
        <v>87.338572424319182</v>
      </c>
      <c r="AI165" s="10"/>
      <c r="AJ165" s="10" t="str">
        <f t="shared" si="68"/>
        <v/>
      </c>
      <c r="AK165" s="10" t="str">
        <f t="shared" si="85"/>
        <v/>
      </c>
      <c r="AL165" s="10" t="str">
        <f t="shared" si="86"/>
        <v/>
      </c>
      <c r="AM165" s="10" t="str">
        <f t="shared" si="87"/>
        <v/>
      </c>
      <c r="AN165" s="10" t="str">
        <f t="shared" si="70"/>
        <v/>
      </c>
      <c r="AO165" s="10" t="str">
        <f t="shared" si="71"/>
        <v/>
      </c>
      <c r="AP165" s="10" t="str">
        <f t="shared" si="72"/>
        <v/>
      </c>
      <c r="AQ165" s="10" t="str">
        <f t="shared" si="73"/>
        <v/>
      </c>
      <c r="AR165" s="10" t="str">
        <f t="shared" si="74"/>
        <v/>
      </c>
      <c r="AS165" s="10" t="str">
        <f t="shared" si="75"/>
        <v/>
      </c>
      <c r="AT165" s="10" t="str">
        <f t="shared" si="76"/>
        <v/>
      </c>
      <c r="AU165" s="10" t="str">
        <f t="shared" si="77"/>
        <v/>
      </c>
      <c r="AV165" s="10" t="str">
        <f t="shared" si="78"/>
        <v/>
      </c>
      <c r="AW165" s="10" t="str">
        <f t="shared" si="79"/>
        <v/>
      </c>
      <c r="AX165" s="10" t="str">
        <f t="shared" si="80"/>
        <v/>
      </c>
      <c r="AY165" s="10" t="str">
        <f t="shared" si="81"/>
        <v/>
      </c>
      <c r="AZ165" s="10" t="str">
        <f t="shared" si="82"/>
        <v/>
      </c>
      <c r="BA165" s="10" t="str">
        <f t="shared" si="83"/>
        <v/>
      </c>
      <c r="BB165" s="10" t="str">
        <f t="shared" si="84"/>
        <v/>
      </c>
      <c r="BD165" s="5">
        <f>_xlfn.RANK.EQ(N165,N$4:N$855)+COUNTIF(N$4:N165,N165)-1</f>
        <v>484</v>
      </c>
      <c r="BE165" s="5">
        <f>_xlfn.RANK.EQ(O165,O$4:O$855)+COUNTIF(O$4:O165,O165)-1</f>
        <v>453</v>
      </c>
      <c r="BF165" s="5">
        <f>_xlfn.RANK.EQ(P165,P$4:P$855)+COUNTIF(P$4:P165,P165)-1</f>
        <v>460</v>
      </c>
      <c r="BG165" s="5">
        <f>_xlfn.RANK.EQ(Q165,Q$4:Q$855)+COUNTIF(Q$4:Q165,Q165)-1</f>
        <v>455</v>
      </c>
      <c r="BH165" s="5">
        <f>_xlfn.RANK.EQ(R165,R$4:R$855)+COUNTIF(R$4:R165,R165)-1</f>
        <v>300</v>
      </c>
      <c r="BI165" s="5">
        <f>_xlfn.RANK.EQ(S165,S$4:S$855)+COUNTIF(S$4:S165,S165)-1</f>
        <v>472</v>
      </c>
      <c r="BJ165" s="5">
        <f>_xlfn.RANK.EQ(T165,T$4:T$855)+COUNTIF(T$4:T165,T165)-1</f>
        <v>408</v>
      </c>
      <c r="BK165" s="5">
        <f>_xlfn.RANK.EQ(U165,U$4:U$855)+COUNTIF(U$4:U165,U165)-1</f>
        <v>471</v>
      </c>
      <c r="BL165" s="5">
        <f>_xlfn.RANK.EQ(V165,V$4:V$855)+COUNTIF(V$4:V165,V165)-1</f>
        <v>600</v>
      </c>
      <c r="BM165" s="5">
        <f>_xlfn.RANK.EQ(W165,W$4:W$855)+COUNTIF(W$4:W165,W165)-1</f>
        <v>409</v>
      </c>
      <c r="BN165" s="5">
        <f>_xlfn.RANK.EQ(X165,X$4:X$855)+COUNTIF(X$4:X165,X165)-1</f>
        <v>519</v>
      </c>
      <c r="BO165" s="5">
        <f>_xlfn.RANK.EQ(Y165,Y$4:Y$855)+COUNTIF(Y$4:Y165,Y165)-1</f>
        <v>398</v>
      </c>
      <c r="BP165" s="5">
        <f>_xlfn.RANK.EQ(Z165,Z$4:Z$855)+COUNTIF(Z$4:Z165,Z165)-1</f>
        <v>534</v>
      </c>
      <c r="BQ165" s="5">
        <f>_xlfn.RANK.EQ(AA165,AA$4:AA$855)+COUNTIF(AA$4:AA165,AA165)-1</f>
        <v>523</v>
      </c>
      <c r="BR165" s="5">
        <f>_xlfn.RANK.EQ(AB165,AB$4:AB$855)+COUNTIF(AB$4:AB165,AB165)-1</f>
        <v>467</v>
      </c>
      <c r="BS165" s="5">
        <f>_xlfn.RANK.EQ(AC165,AC$4:AC$855)+COUNTIF(AC$4:AC165,AC165)-1</f>
        <v>458</v>
      </c>
      <c r="BT165" s="5">
        <f>_xlfn.RANK.EQ(AD165,AD$4:AD$855)+COUNTIF(AD$4:AD165,AD165)-1</f>
        <v>522</v>
      </c>
      <c r="BU165" s="5">
        <f>_xlfn.RANK.EQ(AE165,AE$4:AE$855)+COUNTIF(AE$4:AE165,AE165)-1</f>
        <v>307</v>
      </c>
      <c r="BV165" s="5">
        <f>_xlfn.RANK.EQ(AF165,AF$4:AF$855)+COUNTIF(AF$4:AF165,AF165)-1</f>
        <v>472</v>
      </c>
      <c r="BW165" s="64">
        <f>_xlfn.RANK.EQ(AH165,AH$4:AH$855)+COUNTIF(AH$4:AH165,AH165)-1</f>
        <v>467</v>
      </c>
      <c r="BX165" s="64">
        <f t="shared" si="69"/>
        <v>300</v>
      </c>
      <c r="BY165" s="64">
        <f t="shared" si="66"/>
        <v>300</v>
      </c>
      <c r="CA165" s="5" t="str">
        <f>IFERROR(_xlfn.RANK.EQ(AJ165,AJ$4:AJ$855)+COUNTIF(AJ$4:AJ165,AJ165)-1,"")</f>
        <v/>
      </c>
      <c r="CB165" s="5" t="str">
        <f>IFERROR(_xlfn.RANK.EQ(AK165,AK$4:AK$855)+COUNTIF(AK$4:AK165,AK165)-1,"")</f>
        <v/>
      </c>
      <c r="CC165" s="5" t="str">
        <f>IFERROR(_xlfn.RANK.EQ(AL165,AL$4:AL$855)+COUNTIF(AL$4:AL165,AL165)-1,"")</f>
        <v/>
      </c>
      <c r="CD165" s="5" t="str">
        <f>IFERROR(_xlfn.RANK.EQ(AM165,AM$4:AM$855)+COUNTIF(AM$4:AM165,AM165)-1,"")</f>
        <v/>
      </c>
      <c r="CE165" s="5" t="str">
        <f>IFERROR(_xlfn.RANK.EQ(AN165,AN$4:AN$855)+COUNTIF(AN$4:AN165,AN165)-1,"")</f>
        <v/>
      </c>
      <c r="CF165" s="5" t="str">
        <f>IFERROR(_xlfn.RANK.EQ(AO165,AO$4:AO$855)+COUNTIF(AO$4:AO165,AO165)-1,"")</f>
        <v/>
      </c>
      <c r="CG165" s="5" t="str">
        <f>IFERROR(_xlfn.RANK.EQ(AP165,AP$4:AP$855)+COUNTIF(AP$4:AP165,AP165)-1,"")</f>
        <v/>
      </c>
      <c r="CH165" s="5" t="str">
        <f>IFERROR(_xlfn.RANK.EQ(AQ165,AQ$4:AQ$855)+COUNTIF(AQ$4:AQ165,AQ165)-1,"")</f>
        <v/>
      </c>
      <c r="CI165" s="5" t="str">
        <f>IFERROR(_xlfn.RANK.EQ(AR165,AR$4:AR$855)+COUNTIF(AR$4:AR165,AR165)-1,"")</f>
        <v/>
      </c>
      <c r="CJ165" s="5" t="str">
        <f>IFERROR(_xlfn.RANK.EQ(AS165,AS$4:AS$855)+COUNTIF(AS$4:AS165,AS165)-1,"")</f>
        <v/>
      </c>
      <c r="CK165" s="5" t="str">
        <f>IFERROR(_xlfn.RANK.EQ(AT165,AT$4:AT$855)+COUNTIF(AT$4:AT165,AT165)-1,"")</f>
        <v/>
      </c>
      <c r="CL165" s="5" t="str">
        <f>IFERROR(_xlfn.RANK.EQ(AU165,AU$4:AU$855)+COUNTIF(AU$4:AU165,AU165)-1,"")</f>
        <v/>
      </c>
      <c r="CM165" s="5" t="str">
        <f>IFERROR(_xlfn.RANK.EQ(AV165,AV$4:AV$855)+COUNTIF(AV$4:AV165,AV165)-1,"")</f>
        <v/>
      </c>
      <c r="CN165" s="5" t="str">
        <f>IFERROR(_xlfn.RANK.EQ(AW165,AW$4:AW$855)+COUNTIF(AW$4:AW165,AW165)-1,"")</f>
        <v/>
      </c>
      <c r="CO165" s="5" t="str">
        <f>IFERROR(_xlfn.RANK.EQ(AX165,AX$4:AX$855)+COUNTIF(AX$4:AX165,AX165)-1,"")</f>
        <v/>
      </c>
      <c r="CP165" s="5" t="str">
        <f>IFERROR(_xlfn.RANK.EQ(AY165,AY$4:AY$855)+COUNTIF(AY$4:AY165,AY165)-1,"")</f>
        <v/>
      </c>
      <c r="CQ165" s="5" t="str">
        <f>IFERROR(_xlfn.RANK.EQ(AZ165,AZ$4:AZ$855)+COUNTIF(AZ$4:AZ165,AZ165)-1,"")</f>
        <v/>
      </c>
      <c r="CR165" s="5" t="str">
        <f>IFERROR(_xlfn.RANK.EQ(BA165,BA$4:BA$855)+COUNTIF(BA$4:BA165,BA165)-1,"")</f>
        <v/>
      </c>
      <c r="CS165" s="5" t="str">
        <f>IFERROR(_xlfn.RANK.EQ(BB165,BB$4:BB$855)+COUNTIF(BB$4:BB165,BB165)-1,"")</f>
        <v/>
      </c>
      <c r="CU165" s="64">
        <f>19-SUMPRODUCT(--($CA165:$CS165&gt;Type_Results!$Z$2))+(19-SUMPRODUCT(--($CA165:$CS165&gt;Type_Results!$Z$2-2)))+(19-SUMPRODUCT(--($CA165:$CS165&gt;1)))</f>
        <v>0</v>
      </c>
      <c r="CV165" s="64" t="str">
        <f>IF(CU165&gt;0,_xlfn.RANK.EQ(CU165,CU$4:CU$855)+COUNTIF(CU$4:CU165,CU165)-1,"")</f>
        <v/>
      </c>
    </row>
    <row r="166" spans="1:100" x14ac:dyDescent="0.25">
      <c r="A166" s="10">
        <f>Move_Sets!A165</f>
        <v>163</v>
      </c>
      <c r="B166" s="10" t="str">
        <f>Move_Sets!B165</f>
        <v>Nidorina</v>
      </c>
      <c r="C166" s="10" t="str">
        <f>Move_Sets!C165</f>
        <v>Poison Sting</v>
      </c>
      <c r="D166" s="10" t="str">
        <f>Move_Sets!D165</f>
        <v>Dig</v>
      </c>
      <c r="E166" s="10">
        <f>Move_Sets!E165</f>
        <v>8</v>
      </c>
      <c r="F166" s="10">
        <f>Move_Sets!F165</f>
        <v>19</v>
      </c>
      <c r="G166" s="6">
        <f>DPS_Calcs!L164</f>
        <v>5.6122949196597363</v>
      </c>
      <c r="H166" s="10">
        <f>Move_Sets!N165</f>
        <v>8</v>
      </c>
      <c r="I166" s="6">
        <f>DPS_Calcs!M164</f>
        <v>4.1939244543279859</v>
      </c>
      <c r="J166" s="10">
        <f>Move_Sets!S165</f>
        <v>9</v>
      </c>
      <c r="K166" s="33">
        <f>DPS_Calcs!W164</f>
        <v>0.15960749924566303</v>
      </c>
      <c r="L166" s="10">
        <f>DPS_Calcs!Q164</f>
        <v>74.805684902249695</v>
      </c>
      <c r="M166" s="10"/>
      <c r="N166" s="4">
        <f>ROUND(MAX($G166*INDEX(Multipliers_RAW!$B$3:$T$21,Type_Calc!$H166,Type_Calc!N$1),INDEX(Multipliers_RAW!$B$3:$T$21,Type_Calc!$H166,Type_Calc!N$1)*$G166*$K166+(1-$K166)*INDEX(Multipliers_RAW!$B$3:$T$21,Type_Calc!$J166,Type_Calc!N$1)*$I166)*($L166/INDEX(Multipliers_RAW!$B$3:$T$21,N$1,$E166)/INDEX(Multipliers_RAW!$B$3:$T$21,N$1,$F166))/Inputs!$B$12,3)</f>
        <v>84.304000000000002</v>
      </c>
      <c r="O166" s="4">
        <f>ROUND(MAX($G166*INDEX(Multipliers_RAW!$B$3:$T$21,Type_Calc!$H166,Type_Calc!O$1),INDEX(Multipliers_RAW!$B$3:$T$21,Type_Calc!$H166,Type_Calc!O$1)*$G166*$K166+(1-$K166)*INDEX(Multipliers_RAW!$B$3:$T$21,Type_Calc!$J166,Type_Calc!O$1)*$I166)*($L166/INDEX(Multipliers_RAW!$B$3:$T$21,O$1,$E166)/INDEX(Multipliers_RAW!$B$3:$T$21,O$1,$F166))/Inputs!$B$12,3)</f>
        <v>84.304000000000002</v>
      </c>
      <c r="P166" s="4">
        <f>ROUND(MAX($G166*INDEX(Multipliers_RAW!$B$3:$T$21,Type_Calc!$H166,Type_Calc!P$1),INDEX(Multipliers_RAW!$B$3:$T$21,Type_Calc!$H166,Type_Calc!P$1)*$G166*$K166+(1-$K166)*INDEX(Multipliers_RAW!$B$3:$T$21,Type_Calc!$J166,Type_Calc!P$1)*$I166)*($L166/INDEX(Multipliers_RAW!$B$3:$T$21,P$1,$E166)/INDEX(Multipliers_RAW!$B$3:$T$21,P$1,$F166))/Inputs!$B$12,3)</f>
        <v>84.304000000000002</v>
      </c>
      <c r="Q166" s="4">
        <f>ROUND(MAX($G166*INDEX(Multipliers_RAW!$B$3:$T$21,Type_Calc!$H166,Type_Calc!Q$1),INDEX(Multipliers_RAW!$B$3:$T$21,Type_Calc!$H166,Type_Calc!Q$1)*$G166*$K166+(1-$K166)*INDEX(Multipliers_RAW!$B$3:$T$21,Type_Calc!$J166,Type_Calc!Q$1)*$I166)*($L166/INDEX(Multipliers_RAW!$B$3:$T$21,Q$1,$E166)/INDEX(Multipliers_RAW!$B$3:$T$21,Q$1,$F166))/Inputs!$B$12,3)</f>
        <v>84.304000000000002</v>
      </c>
      <c r="R166" s="4">
        <f>ROUND(MAX($G166*INDEX(Multipliers_RAW!$B$3:$T$21,Type_Calc!$H166,Type_Calc!R$1),INDEX(Multipliers_RAW!$B$3:$T$21,Type_Calc!$H166,Type_Calc!R$1)*$G166*$K166+(1-$K166)*INDEX(Multipliers_RAW!$B$3:$T$21,Type_Calc!$J166,Type_Calc!R$1)*$I166)*($L166/INDEX(Multipliers_RAW!$B$3:$T$21,R$1,$E166)/INDEX(Multipliers_RAW!$B$3:$T$21,R$1,$F166))/Inputs!$B$12,3)</f>
        <v>131.72399999999999</v>
      </c>
      <c r="S166" s="4">
        <f>ROUND(MAX($G166*INDEX(Multipliers_RAW!$B$3:$T$21,Type_Calc!$H166,Type_Calc!S$1),INDEX(Multipliers_RAW!$B$3:$T$21,Type_Calc!$H166,Type_Calc!S$1)*$G166*$K166+(1-$K166)*INDEX(Multipliers_RAW!$B$3:$T$21,Type_Calc!$J166,Type_Calc!S$1)*$I166)*($L166/INDEX(Multipliers_RAW!$B$3:$T$21,S$1,$E166)/INDEX(Multipliers_RAW!$B$3:$T$21,S$1,$F166))/Inputs!$B$12,3)</f>
        <v>84.304000000000002</v>
      </c>
      <c r="T166" s="4">
        <f>ROUND(MAX($G166*INDEX(Multipliers_RAW!$B$3:$T$21,Type_Calc!$H166,Type_Calc!T$1),INDEX(Multipliers_RAW!$B$3:$T$21,Type_Calc!$H166,Type_Calc!T$1)*$G166*$K166+(1-$K166)*INDEX(Multipliers_RAW!$B$3:$T$21,Type_Calc!$J166,Type_Calc!T$1)*$I166)*($L166/INDEX(Multipliers_RAW!$B$3:$T$21,T$1,$E166)/INDEX(Multipliers_RAW!$B$3:$T$21,T$1,$F166))/Inputs!$B$12,3)</f>
        <v>105.379</v>
      </c>
      <c r="U166" s="4">
        <f>ROUND(MAX($G166*INDEX(Multipliers_RAW!$B$3:$T$21,Type_Calc!$H166,Type_Calc!U$1),INDEX(Multipliers_RAW!$B$3:$T$21,Type_Calc!$H166,Type_Calc!U$1)*$G166*$K166+(1-$K166)*INDEX(Multipliers_RAW!$B$3:$T$21,Type_Calc!$J166,Type_Calc!U$1)*$I166)*($L166/INDEX(Multipliers_RAW!$B$3:$T$21,U$1,$E166)/INDEX(Multipliers_RAW!$B$3:$T$21,U$1,$F166))/Inputs!$B$12,3)</f>
        <v>96.179000000000002</v>
      </c>
      <c r="V166" s="4">
        <f>ROUND(MAX($G166*INDEX(Multipliers_RAW!$B$3:$T$21,Type_Calc!$H166,Type_Calc!V$1),INDEX(Multipliers_RAW!$B$3:$T$21,Type_Calc!$H166,Type_Calc!V$1)*$G166*$K166+(1-$K166)*INDEX(Multipliers_RAW!$B$3:$T$21,Type_Calc!$J166,Type_Calc!V$1)*$I166)*($L166/INDEX(Multipliers_RAW!$B$3:$T$21,V$1,$E166)/INDEX(Multipliers_RAW!$B$3:$T$21,V$1,$F166))/Inputs!$B$12,3)</f>
        <v>53.954000000000001</v>
      </c>
      <c r="W166" s="4">
        <f>ROUND(MAX($G166*INDEX(Multipliers_RAW!$B$3:$T$21,Type_Calc!$H166,Type_Calc!W$1),INDEX(Multipliers_RAW!$B$3:$T$21,Type_Calc!$H166,Type_Calc!W$1)*$G166*$K166+(1-$K166)*INDEX(Multipliers_RAW!$B$3:$T$21,Type_Calc!$J166,Type_Calc!W$1)*$I166)*($L166/INDEX(Multipliers_RAW!$B$3:$T$21,W$1,$E166)/INDEX(Multipliers_RAW!$B$3:$T$21,W$1,$F166))/Inputs!$B$12,3)</f>
        <v>84.304000000000002</v>
      </c>
      <c r="X166" s="4">
        <f>ROUND(MAX($G166*INDEX(Multipliers_RAW!$B$3:$T$21,Type_Calc!$H166,Type_Calc!X$1),INDEX(Multipliers_RAW!$B$3:$T$21,Type_Calc!$H166,Type_Calc!X$1)*$G166*$K166+(1-$K166)*INDEX(Multipliers_RAW!$B$3:$T$21,Type_Calc!$J166,Type_Calc!X$1)*$I166)*($L166/INDEX(Multipliers_RAW!$B$3:$T$21,X$1,$E166)/INDEX(Multipliers_RAW!$B$3:$T$21,X$1,$F166))/Inputs!$B$12,3)</f>
        <v>67.442999999999998</v>
      </c>
      <c r="Y166" s="4">
        <f>ROUND(MAX($G166*INDEX(Multipliers_RAW!$B$3:$T$21,Type_Calc!$H166,Type_Calc!Y$1),INDEX(Multipliers_RAW!$B$3:$T$21,Type_Calc!$H166,Type_Calc!Y$1)*$G166*$K166+(1-$K166)*INDEX(Multipliers_RAW!$B$3:$T$21,Type_Calc!$J166,Type_Calc!Y$1)*$I166)*($L166/INDEX(Multipliers_RAW!$B$3:$T$21,Y$1,$E166)/INDEX(Multipliers_RAW!$B$3:$T$21,Y$1,$F166))/Inputs!$B$12,3)</f>
        <v>105.379</v>
      </c>
      <c r="Z166" s="4">
        <f>ROUND(MAX($G166*INDEX(Multipliers_RAW!$B$3:$T$21,Type_Calc!$H166,Type_Calc!Z$1),INDEX(Multipliers_RAW!$B$3:$T$21,Type_Calc!$H166,Type_Calc!Z$1)*$G166*$K166+(1-$K166)*INDEX(Multipliers_RAW!$B$3:$T$21,Type_Calc!$J166,Type_Calc!Z$1)*$I166)*($L166/INDEX(Multipliers_RAW!$B$3:$T$21,Z$1,$E166)/INDEX(Multipliers_RAW!$B$3:$T$21,Z$1,$F166))/Inputs!$B$12,3)</f>
        <v>76.942999999999998</v>
      </c>
      <c r="AA166" s="4">
        <f>ROUND(MAX($G166*INDEX(Multipliers_RAW!$B$3:$T$21,Type_Calc!$H166,Type_Calc!AA$1),INDEX(Multipliers_RAW!$B$3:$T$21,Type_Calc!$H166,Type_Calc!AA$1)*$G166*$K166+(1-$K166)*INDEX(Multipliers_RAW!$B$3:$T$21,Type_Calc!$J166,Type_Calc!AA$1)*$I166)*($L166/INDEX(Multipliers_RAW!$B$3:$T$21,AA$1,$E166)/INDEX(Multipliers_RAW!$B$3:$T$21,AA$1,$F166))/Inputs!$B$12,3)</f>
        <v>67.442999999999998</v>
      </c>
      <c r="AB166" s="4">
        <f>ROUND(MAX($G166*INDEX(Multipliers_RAW!$B$3:$T$21,Type_Calc!$H166,Type_Calc!AB$1),INDEX(Multipliers_RAW!$B$3:$T$21,Type_Calc!$H166,Type_Calc!AB$1)*$G166*$K166+(1-$K166)*INDEX(Multipliers_RAW!$B$3:$T$21,Type_Calc!$J166,Type_Calc!AB$1)*$I166)*($L166/INDEX(Multipliers_RAW!$B$3:$T$21,AB$1,$E166)/INDEX(Multipliers_RAW!$B$3:$T$21,AB$1,$F166))/Inputs!$B$12,3)</f>
        <v>84.304000000000002</v>
      </c>
      <c r="AC166" s="4">
        <f>ROUND(MAX($G166*INDEX(Multipliers_RAW!$B$3:$T$21,Type_Calc!$H166,Type_Calc!AC$1),INDEX(Multipliers_RAW!$B$3:$T$21,Type_Calc!$H166,Type_Calc!AC$1)*$G166*$K166+(1-$K166)*INDEX(Multipliers_RAW!$B$3:$T$21,Type_Calc!$J166,Type_Calc!AC$1)*$I166)*($L166/INDEX(Multipliers_RAW!$B$3:$T$21,AC$1,$E166)/INDEX(Multipliers_RAW!$B$3:$T$21,AC$1,$F166))/Inputs!$B$12,3)</f>
        <v>84.304000000000002</v>
      </c>
      <c r="AD166" s="4">
        <f>ROUND(MAX($G166*INDEX(Multipliers_RAW!$B$3:$T$21,Type_Calc!$H166,Type_Calc!AD$1),INDEX(Multipliers_RAW!$B$3:$T$21,Type_Calc!$H166,Type_Calc!AD$1)*$G166*$K166+(1-$K166)*INDEX(Multipliers_RAW!$B$3:$T$21,Type_Calc!$J166,Type_Calc!AD$1)*$I166)*($L166/INDEX(Multipliers_RAW!$B$3:$T$21,AD$1,$E166)/INDEX(Multipliers_RAW!$B$3:$T$21,AD$1,$F166))/Inputs!$B$12,3)</f>
        <v>76.942999999999998</v>
      </c>
      <c r="AE166" s="4">
        <f>ROUND(MAX($G166*INDEX(Multipliers_RAW!$B$3:$T$21,Type_Calc!$H166,Type_Calc!AE$1),INDEX(Multipliers_RAW!$B$3:$T$21,Type_Calc!$H166,Type_Calc!AE$1)*$G166*$K166+(1-$K166)*INDEX(Multipliers_RAW!$B$3:$T$21,Type_Calc!$J166,Type_Calc!AE$1)*$I166)*($L166/INDEX(Multipliers_RAW!$B$3:$T$21,AE$1,$E166)/INDEX(Multipliers_RAW!$B$3:$T$21,AE$1,$F166))/Inputs!$B$12,3)</f>
        <v>131.72399999999999</v>
      </c>
      <c r="AF166" s="4">
        <f>ROUND(MAX($G166*INDEX(Multipliers_RAW!$B$3:$T$21,Type_Calc!$H166,Type_Calc!AF$1),INDEX(Multipliers_RAW!$B$3:$T$21,Type_Calc!$H166,Type_Calc!AF$1)*$G166*$K166+(1-$K166)*INDEX(Multipliers_RAW!$B$3:$T$21,Type_Calc!$J166,Type_Calc!AF$1)*$I166)*($L166/INDEX(Multipliers_RAW!$B$3:$T$21,AF$1,$E166)/INDEX(Multipliers_RAW!$B$3:$T$21,AF$1,$F166))/Inputs!$B$12,3)</f>
        <v>84.304000000000002</v>
      </c>
      <c r="AG166" s="4">
        <f t="shared" si="67"/>
        <v>88.196833333333331</v>
      </c>
      <c r="AH166" s="4">
        <f>SUMPRODUCT(N166:AF166,Type_DEF_Calc!$AJ$1:$BB$1)/19</f>
        <v>88.731625127070103</v>
      </c>
      <c r="AI166" s="10"/>
      <c r="AJ166" s="10" t="str">
        <f t="shared" si="68"/>
        <v/>
      </c>
      <c r="AK166" s="10" t="str">
        <f t="shared" si="85"/>
        <v/>
      </c>
      <c r="AL166" s="10" t="str">
        <f t="shared" si="86"/>
        <v/>
      </c>
      <c r="AM166" s="10" t="str">
        <f t="shared" si="87"/>
        <v/>
      </c>
      <c r="AN166" s="10" t="str">
        <f t="shared" si="70"/>
        <v/>
      </c>
      <c r="AO166" s="10" t="str">
        <f t="shared" si="71"/>
        <v/>
      </c>
      <c r="AP166" s="10" t="str">
        <f t="shared" si="72"/>
        <v/>
      </c>
      <c r="AQ166" s="10" t="str">
        <f t="shared" si="73"/>
        <v/>
      </c>
      <c r="AR166" s="10" t="str">
        <f t="shared" si="74"/>
        <v/>
      </c>
      <c r="AS166" s="10" t="str">
        <f t="shared" si="75"/>
        <v/>
      </c>
      <c r="AT166" s="10" t="str">
        <f t="shared" si="76"/>
        <v/>
      </c>
      <c r="AU166" s="10" t="str">
        <f t="shared" si="77"/>
        <v/>
      </c>
      <c r="AV166" s="10" t="str">
        <f t="shared" si="78"/>
        <v/>
      </c>
      <c r="AW166" s="10" t="str">
        <f t="shared" si="79"/>
        <v/>
      </c>
      <c r="AX166" s="10" t="str">
        <f t="shared" si="80"/>
        <v/>
      </c>
      <c r="AY166" s="10" t="str">
        <f t="shared" si="81"/>
        <v/>
      </c>
      <c r="AZ166" s="10" t="str">
        <f t="shared" si="82"/>
        <v/>
      </c>
      <c r="BA166" s="10" t="str">
        <f t="shared" si="83"/>
        <v/>
      </c>
      <c r="BB166" s="10" t="str">
        <f t="shared" si="84"/>
        <v/>
      </c>
      <c r="BD166" s="5">
        <f>_xlfn.RANK.EQ(N166,N$4:N$855)+COUNTIF(N$4:N166,N166)-1</f>
        <v>485</v>
      </c>
      <c r="BE166" s="5">
        <f>_xlfn.RANK.EQ(O166,O$4:O$855)+COUNTIF(O$4:O166,O166)-1</f>
        <v>454</v>
      </c>
      <c r="BF166" s="5">
        <f>_xlfn.RANK.EQ(P166,P$4:P$855)+COUNTIF(P$4:P166,P166)-1</f>
        <v>461</v>
      </c>
      <c r="BG166" s="5">
        <f>_xlfn.RANK.EQ(Q166,Q$4:Q$855)+COUNTIF(Q$4:Q166,Q166)-1</f>
        <v>456</v>
      </c>
      <c r="BH166" s="5">
        <f>_xlfn.RANK.EQ(R166,R$4:R$855)+COUNTIF(R$4:R166,R166)-1</f>
        <v>301</v>
      </c>
      <c r="BI166" s="5">
        <f>_xlfn.RANK.EQ(S166,S$4:S$855)+COUNTIF(S$4:S166,S166)-1</f>
        <v>473</v>
      </c>
      <c r="BJ166" s="5">
        <f>_xlfn.RANK.EQ(T166,T$4:T$855)+COUNTIF(T$4:T166,T166)-1</f>
        <v>409</v>
      </c>
      <c r="BK166" s="5">
        <f>_xlfn.RANK.EQ(U166,U$4:U$855)+COUNTIF(U$4:U166,U166)-1</f>
        <v>416</v>
      </c>
      <c r="BL166" s="5">
        <f>_xlfn.RANK.EQ(V166,V$4:V$855)+COUNTIF(V$4:V166,V166)-1</f>
        <v>601</v>
      </c>
      <c r="BM166" s="5">
        <f>_xlfn.RANK.EQ(W166,W$4:W$855)+COUNTIF(W$4:W166,W166)-1</f>
        <v>410</v>
      </c>
      <c r="BN166" s="5">
        <f>_xlfn.RANK.EQ(X166,X$4:X$855)+COUNTIF(X$4:X166,X166)-1</f>
        <v>520</v>
      </c>
      <c r="BO166" s="5">
        <f>_xlfn.RANK.EQ(Y166,Y$4:Y$855)+COUNTIF(Y$4:Y166,Y166)-1</f>
        <v>399</v>
      </c>
      <c r="BP166" s="5">
        <f>_xlfn.RANK.EQ(Z166,Z$4:Z$855)+COUNTIF(Z$4:Z166,Z166)-1</f>
        <v>494</v>
      </c>
      <c r="BQ166" s="5">
        <f>_xlfn.RANK.EQ(AA166,AA$4:AA$855)+COUNTIF(AA$4:AA166,AA166)-1</f>
        <v>524</v>
      </c>
      <c r="BR166" s="5">
        <f>_xlfn.RANK.EQ(AB166,AB$4:AB$855)+COUNTIF(AB$4:AB166,AB166)-1</f>
        <v>468</v>
      </c>
      <c r="BS166" s="5">
        <f>_xlfn.RANK.EQ(AC166,AC$4:AC$855)+COUNTIF(AC$4:AC166,AC166)-1</f>
        <v>459</v>
      </c>
      <c r="BT166" s="5">
        <f>_xlfn.RANK.EQ(AD166,AD$4:AD$855)+COUNTIF(AD$4:AD166,AD166)-1</f>
        <v>477</v>
      </c>
      <c r="BU166" s="5">
        <f>_xlfn.RANK.EQ(AE166,AE$4:AE$855)+COUNTIF(AE$4:AE166,AE166)-1</f>
        <v>308</v>
      </c>
      <c r="BV166" s="5">
        <f>_xlfn.RANK.EQ(AF166,AF$4:AF$855)+COUNTIF(AF$4:AF166,AF166)-1</f>
        <v>473</v>
      </c>
      <c r="BW166" s="64">
        <f>_xlfn.RANK.EQ(AH166,AH$4:AH$855)+COUNTIF(AH$4:AH166,AH166)-1</f>
        <v>457</v>
      </c>
      <c r="BX166" s="64">
        <f t="shared" si="69"/>
        <v>301</v>
      </c>
      <c r="BY166" s="64">
        <f t="shared" si="66"/>
        <v>301</v>
      </c>
      <c r="CA166" s="5" t="str">
        <f>IFERROR(_xlfn.RANK.EQ(AJ166,AJ$4:AJ$855)+COUNTIF(AJ$4:AJ166,AJ166)-1,"")</f>
        <v/>
      </c>
      <c r="CB166" s="5" t="str">
        <f>IFERROR(_xlfn.RANK.EQ(AK166,AK$4:AK$855)+COUNTIF(AK$4:AK166,AK166)-1,"")</f>
        <v/>
      </c>
      <c r="CC166" s="5" t="str">
        <f>IFERROR(_xlfn.RANK.EQ(AL166,AL$4:AL$855)+COUNTIF(AL$4:AL166,AL166)-1,"")</f>
        <v/>
      </c>
      <c r="CD166" s="5" t="str">
        <f>IFERROR(_xlfn.RANK.EQ(AM166,AM$4:AM$855)+COUNTIF(AM$4:AM166,AM166)-1,"")</f>
        <v/>
      </c>
      <c r="CE166" s="5" t="str">
        <f>IFERROR(_xlfn.RANK.EQ(AN166,AN$4:AN$855)+COUNTIF(AN$4:AN166,AN166)-1,"")</f>
        <v/>
      </c>
      <c r="CF166" s="5" t="str">
        <f>IFERROR(_xlfn.RANK.EQ(AO166,AO$4:AO$855)+COUNTIF(AO$4:AO166,AO166)-1,"")</f>
        <v/>
      </c>
      <c r="CG166" s="5" t="str">
        <f>IFERROR(_xlfn.RANK.EQ(AP166,AP$4:AP$855)+COUNTIF(AP$4:AP166,AP166)-1,"")</f>
        <v/>
      </c>
      <c r="CH166" s="5" t="str">
        <f>IFERROR(_xlfn.RANK.EQ(AQ166,AQ$4:AQ$855)+COUNTIF(AQ$4:AQ166,AQ166)-1,"")</f>
        <v/>
      </c>
      <c r="CI166" s="5" t="str">
        <f>IFERROR(_xlfn.RANK.EQ(AR166,AR$4:AR$855)+COUNTIF(AR$4:AR166,AR166)-1,"")</f>
        <v/>
      </c>
      <c r="CJ166" s="5" t="str">
        <f>IFERROR(_xlfn.RANK.EQ(AS166,AS$4:AS$855)+COUNTIF(AS$4:AS166,AS166)-1,"")</f>
        <v/>
      </c>
      <c r="CK166" s="5" t="str">
        <f>IFERROR(_xlfn.RANK.EQ(AT166,AT$4:AT$855)+COUNTIF(AT$4:AT166,AT166)-1,"")</f>
        <v/>
      </c>
      <c r="CL166" s="5" t="str">
        <f>IFERROR(_xlfn.RANK.EQ(AU166,AU$4:AU$855)+COUNTIF(AU$4:AU166,AU166)-1,"")</f>
        <v/>
      </c>
      <c r="CM166" s="5" t="str">
        <f>IFERROR(_xlfn.RANK.EQ(AV166,AV$4:AV$855)+COUNTIF(AV$4:AV166,AV166)-1,"")</f>
        <v/>
      </c>
      <c r="CN166" s="5" t="str">
        <f>IFERROR(_xlfn.RANK.EQ(AW166,AW$4:AW$855)+COUNTIF(AW$4:AW166,AW166)-1,"")</f>
        <v/>
      </c>
      <c r="CO166" s="5" t="str">
        <f>IFERROR(_xlfn.RANK.EQ(AX166,AX$4:AX$855)+COUNTIF(AX$4:AX166,AX166)-1,"")</f>
        <v/>
      </c>
      <c r="CP166" s="5" t="str">
        <f>IFERROR(_xlfn.RANK.EQ(AY166,AY$4:AY$855)+COUNTIF(AY$4:AY166,AY166)-1,"")</f>
        <v/>
      </c>
      <c r="CQ166" s="5" t="str">
        <f>IFERROR(_xlfn.RANK.EQ(AZ166,AZ$4:AZ$855)+COUNTIF(AZ$4:AZ166,AZ166)-1,"")</f>
        <v/>
      </c>
      <c r="CR166" s="5" t="str">
        <f>IFERROR(_xlfn.RANK.EQ(BA166,BA$4:BA$855)+COUNTIF(BA$4:BA166,BA166)-1,"")</f>
        <v/>
      </c>
      <c r="CS166" s="5" t="str">
        <f>IFERROR(_xlfn.RANK.EQ(BB166,BB$4:BB$855)+COUNTIF(BB$4:BB166,BB166)-1,"")</f>
        <v/>
      </c>
      <c r="CU166" s="64">
        <f>19-SUMPRODUCT(--($CA166:$CS166&gt;Type_Results!$Z$2))+(19-SUMPRODUCT(--($CA166:$CS166&gt;Type_Results!$Z$2-2)))+(19-SUMPRODUCT(--($CA166:$CS166&gt;1)))</f>
        <v>0</v>
      </c>
      <c r="CV166" s="64" t="str">
        <f>IF(CU166&gt;0,_xlfn.RANK.EQ(CU166,CU$4:CU$855)+COUNTIF(CU$4:CU166,CU166)-1,"")</f>
        <v/>
      </c>
    </row>
    <row r="167" spans="1:100" x14ac:dyDescent="0.25">
      <c r="A167" s="10">
        <f>Move_Sets!A166</f>
        <v>164</v>
      </c>
      <c r="B167" s="10" t="str">
        <f>Move_Sets!B166</f>
        <v>Nidorina</v>
      </c>
      <c r="C167" s="10" t="str">
        <f>Move_Sets!C166</f>
        <v>Poison Sting</v>
      </c>
      <c r="D167" s="10" t="str">
        <f>Move_Sets!D166</f>
        <v>Sludge Bomb</v>
      </c>
      <c r="E167" s="10">
        <f>Move_Sets!E166</f>
        <v>8</v>
      </c>
      <c r="F167" s="10">
        <f>Move_Sets!F166</f>
        <v>19</v>
      </c>
      <c r="G167" s="6">
        <f>DPS_Calcs!L165</f>
        <v>5.6122949196597363</v>
      </c>
      <c r="H167" s="10">
        <f>Move_Sets!N166</f>
        <v>8</v>
      </c>
      <c r="I167" s="6">
        <f>DPS_Calcs!M165</f>
        <v>9.0119604394476855</v>
      </c>
      <c r="J167" s="10">
        <f>Move_Sets!S166</f>
        <v>8</v>
      </c>
      <c r="K167" s="33">
        <f>DPS_Calcs!W165</f>
        <v>0.50473703281121074</v>
      </c>
      <c r="L167" s="10">
        <f>DPS_Calcs!Q165</f>
        <v>74.805684902249695</v>
      </c>
      <c r="M167" s="10"/>
      <c r="N167" s="4">
        <f>ROUND(MAX($G167*INDEX(Multipliers_RAW!$B$3:$T$21,Type_Calc!$H167,Type_Calc!N$1),INDEX(Multipliers_RAW!$B$3:$T$21,Type_Calc!$H167,Type_Calc!N$1)*$G167*$K167+(1-$K167)*INDEX(Multipliers_RAW!$B$3:$T$21,Type_Calc!$J167,Type_Calc!N$1)*$I167)*($L167/INDEX(Multipliers_RAW!$B$3:$T$21,N$1,$E167)/INDEX(Multipliers_RAW!$B$3:$T$21,N$1,$F167))/Inputs!$B$12,3)</f>
        <v>109.595</v>
      </c>
      <c r="O167" s="4">
        <f>ROUND(MAX($G167*INDEX(Multipliers_RAW!$B$3:$T$21,Type_Calc!$H167,Type_Calc!O$1),INDEX(Multipliers_RAW!$B$3:$T$21,Type_Calc!$H167,Type_Calc!O$1)*$G167*$K167+(1-$K167)*INDEX(Multipliers_RAW!$B$3:$T$21,Type_Calc!$J167,Type_Calc!O$1)*$I167)*($L167/INDEX(Multipliers_RAW!$B$3:$T$21,O$1,$E167)/INDEX(Multipliers_RAW!$B$3:$T$21,O$1,$F167))/Inputs!$B$12,3)</f>
        <v>109.595</v>
      </c>
      <c r="P167" s="4">
        <f>ROUND(MAX($G167*INDEX(Multipliers_RAW!$B$3:$T$21,Type_Calc!$H167,Type_Calc!P$1),INDEX(Multipliers_RAW!$B$3:$T$21,Type_Calc!$H167,Type_Calc!P$1)*$G167*$K167+(1-$K167)*INDEX(Multipliers_RAW!$B$3:$T$21,Type_Calc!$J167,Type_Calc!P$1)*$I167)*($L167/INDEX(Multipliers_RAW!$B$3:$T$21,P$1,$E167)/INDEX(Multipliers_RAW!$B$3:$T$21,P$1,$F167))/Inputs!$B$12,3)</f>
        <v>109.595</v>
      </c>
      <c r="Q167" s="4">
        <f>ROUND(MAX($G167*INDEX(Multipliers_RAW!$B$3:$T$21,Type_Calc!$H167,Type_Calc!Q$1),INDEX(Multipliers_RAW!$B$3:$T$21,Type_Calc!$H167,Type_Calc!Q$1)*$G167*$K167+(1-$K167)*INDEX(Multipliers_RAW!$B$3:$T$21,Type_Calc!$J167,Type_Calc!Q$1)*$I167)*($L167/INDEX(Multipliers_RAW!$B$3:$T$21,Q$1,$E167)/INDEX(Multipliers_RAW!$B$3:$T$21,Q$1,$F167))/Inputs!$B$12,3)</f>
        <v>109.595</v>
      </c>
      <c r="R167" s="4">
        <f>ROUND(MAX($G167*INDEX(Multipliers_RAW!$B$3:$T$21,Type_Calc!$H167,Type_Calc!R$1),INDEX(Multipliers_RAW!$B$3:$T$21,Type_Calc!$H167,Type_Calc!R$1)*$G167*$K167+(1-$K167)*INDEX(Multipliers_RAW!$B$3:$T$21,Type_Calc!$J167,Type_Calc!R$1)*$I167)*($L167/INDEX(Multipliers_RAW!$B$3:$T$21,R$1,$E167)/INDEX(Multipliers_RAW!$B$3:$T$21,R$1,$F167))/Inputs!$B$12,3)</f>
        <v>171.24199999999999</v>
      </c>
      <c r="S167" s="4">
        <f>ROUND(MAX($G167*INDEX(Multipliers_RAW!$B$3:$T$21,Type_Calc!$H167,Type_Calc!S$1),INDEX(Multipliers_RAW!$B$3:$T$21,Type_Calc!$H167,Type_Calc!S$1)*$G167*$K167+(1-$K167)*INDEX(Multipliers_RAW!$B$3:$T$21,Type_Calc!$J167,Type_Calc!S$1)*$I167)*($L167/INDEX(Multipliers_RAW!$B$3:$T$21,S$1,$E167)/INDEX(Multipliers_RAW!$B$3:$T$21,S$1,$F167))/Inputs!$B$12,3)</f>
        <v>109.595</v>
      </c>
      <c r="T167" s="4">
        <f>ROUND(MAX($G167*INDEX(Multipliers_RAW!$B$3:$T$21,Type_Calc!$H167,Type_Calc!T$1),INDEX(Multipliers_RAW!$B$3:$T$21,Type_Calc!$H167,Type_Calc!T$1)*$G167*$K167+(1-$K167)*INDEX(Multipliers_RAW!$B$3:$T$21,Type_Calc!$J167,Type_Calc!T$1)*$I167)*($L167/INDEX(Multipliers_RAW!$B$3:$T$21,T$1,$E167)/INDEX(Multipliers_RAW!$B$3:$T$21,T$1,$F167))/Inputs!$B$12,3)</f>
        <v>136.994</v>
      </c>
      <c r="U167" s="4">
        <f>ROUND(MAX($G167*INDEX(Multipliers_RAW!$B$3:$T$21,Type_Calc!$H167,Type_Calc!U$1),INDEX(Multipliers_RAW!$B$3:$T$21,Type_Calc!$H167,Type_Calc!U$1)*$G167*$K167+(1-$K167)*INDEX(Multipliers_RAW!$B$3:$T$21,Type_Calc!$J167,Type_Calc!U$1)*$I167)*($L167/INDEX(Multipliers_RAW!$B$3:$T$21,U$1,$E167)/INDEX(Multipliers_RAW!$B$3:$T$21,U$1,$F167))/Inputs!$B$12,3)</f>
        <v>109.595</v>
      </c>
      <c r="V167" s="4">
        <f>ROUND(MAX($G167*INDEX(Multipliers_RAW!$B$3:$T$21,Type_Calc!$H167,Type_Calc!V$1),INDEX(Multipliers_RAW!$B$3:$T$21,Type_Calc!$H167,Type_Calc!V$1)*$G167*$K167+(1-$K167)*INDEX(Multipliers_RAW!$B$3:$T$21,Type_Calc!$J167,Type_Calc!V$1)*$I167)*($L167/INDEX(Multipliers_RAW!$B$3:$T$21,V$1,$E167)/INDEX(Multipliers_RAW!$B$3:$T$21,V$1,$F167))/Inputs!$B$12,3)</f>
        <v>70.141000000000005</v>
      </c>
      <c r="W167" s="4">
        <f>ROUND(MAX($G167*INDEX(Multipliers_RAW!$B$3:$T$21,Type_Calc!$H167,Type_Calc!W$1),INDEX(Multipliers_RAW!$B$3:$T$21,Type_Calc!$H167,Type_Calc!W$1)*$G167*$K167+(1-$K167)*INDEX(Multipliers_RAW!$B$3:$T$21,Type_Calc!$J167,Type_Calc!W$1)*$I167)*($L167/INDEX(Multipliers_RAW!$B$3:$T$21,W$1,$E167)/INDEX(Multipliers_RAW!$B$3:$T$21,W$1,$F167))/Inputs!$B$12,3)</f>
        <v>109.595</v>
      </c>
      <c r="X167" s="4">
        <f>ROUND(MAX($G167*INDEX(Multipliers_RAW!$B$3:$T$21,Type_Calc!$H167,Type_Calc!X$1),INDEX(Multipliers_RAW!$B$3:$T$21,Type_Calc!$H167,Type_Calc!X$1)*$G167*$K167+(1-$K167)*INDEX(Multipliers_RAW!$B$3:$T$21,Type_Calc!$J167,Type_Calc!X$1)*$I167)*($L167/INDEX(Multipliers_RAW!$B$3:$T$21,X$1,$E167)/INDEX(Multipliers_RAW!$B$3:$T$21,X$1,$F167))/Inputs!$B$12,3)</f>
        <v>87.676000000000002</v>
      </c>
      <c r="Y167" s="4">
        <f>ROUND(MAX($G167*INDEX(Multipliers_RAW!$B$3:$T$21,Type_Calc!$H167,Type_Calc!Y$1),INDEX(Multipliers_RAW!$B$3:$T$21,Type_Calc!$H167,Type_Calc!Y$1)*$G167*$K167+(1-$K167)*INDEX(Multipliers_RAW!$B$3:$T$21,Type_Calc!$J167,Type_Calc!Y$1)*$I167)*($L167/INDEX(Multipliers_RAW!$B$3:$T$21,Y$1,$E167)/INDEX(Multipliers_RAW!$B$3:$T$21,Y$1,$F167))/Inputs!$B$12,3)</f>
        <v>136.994</v>
      </c>
      <c r="Z167" s="4">
        <f>ROUND(MAX($G167*INDEX(Multipliers_RAW!$B$3:$T$21,Type_Calc!$H167,Type_Calc!Z$1),INDEX(Multipliers_RAW!$B$3:$T$21,Type_Calc!$H167,Type_Calc!Z$1)*$G167*$K167+(1-$K167)*INDEX(Multipliers_RAW!$B$3:$T$21,Type_Calc!$J167,Type_Calc!Z$1)*$I167)*($L167/INDEX(Multipliers_RAW!$B$3:$T$21,Z$1,$E167)/INDEX(Multipliers_RAW!$B$3:$T$21,Z$1,$F167))/Inputs!$B$12,3)</f>
        <v>87.676000000000002</v>
      </c>
      <c r="AA167" s="4">
        <f>ROUND(MAX($G167*INDEX(Multipliers_RAW!$B$3:$T$21,Type_Calc!$H167,Type_Calc!AA$1),INDEX(Multipliers_RAW!$B$3:$T$21,Type_Calc!$H167,Type_Calc!AA$1)*$G167*$K167+(1-$K167)*INDEX(Multipliers_RAW!$B$3:$T$21,Type_Calc!$J167,Type_Calc!AA$1)*$I167)*($L167/INDEX(Multipliers_RAW!$B$3:$T$21,AA$1,$E167)/INDEX(Multipliers_RAW!$B$3:$T$21,AA$1,$F167))/Inputs!$B$12,3)</f>
        <v>87.676000000000002</v>
      </c>
      <c r="AB167" s="4">
        <f>ROUND(MAX($G167*INDEX(Multipliers_RAW!$B$3:$T$21,Type_Calc!$H167,Type_Calc!AB$1),INDEX(Multipliers_RAW!$B$3:$T$21,Type_Calc!$H167,Type_Calc!AB$1)*$G167*$K167+(1-$K167)*INDEX(Multipliers_RAW!$B$3:$T$21,Type_Calc!$J167,Type_Calc!AB$1)*$I167)*($L167/INDEX(Multipliers_RAW!$B$3:$T$21,AB$1,$E167)/INDEX(Multipliers_RAW!$B$3:$T$21,AB$1,$F167))/Inputs!$B$12,3)</f>
        <v>109.595</v>
      </c>
      <c r="AC167" s="4">
        <f>ROUND(MAX($G167*INDEX(Multipliers_RAW!$B$3:$T$21,Type_Calc!$H167,Type_Calc!AC$1),INDEX(Multipliers_RAW!$B$3:$T$21,Type_Calc!$H167,Type_Calc!AC$1)*$G167*$K167+(1-$K167)*INDEX(Multipliers_RAW!$B$3:$T$21,Type_Calc!$J167,Type_Calc!AC$1)*$I167)*($L167/INDEX(Multipliers_RAW!$B$3:$T$21,AC$1,$E167)/INDEX(Multipliers_RAW!$B$3:$T$21,AC$1,$F167))/Inputs!$B$12,3)</f>
        <v>109.595</v>
      </c>
      <c r="AD167" s="4">
        <f>ROUND(MAX($G167*INDEX(Multipliers_RAW!$B$3:$T$21,Type_Calc!$H167,Type_Calc!AD$1),INDEX(Multipliers_RAW!$B$3:$T$21,Type_Calc!$H167,Type_Calc!AD$1)*$G167*$K167+(1-$K167)*INDEX(Multipliers_RAW!$B$3:$T$21,Type_Calc!$J167,Type_Calc!AD$1)*$I167)*($L167/INDEX(Multipliers_RAW!$B$3:$T$21,AD$1,$E167)/INDEX(Multipliers_RAW!$B$3:$T$21,AD$1,$F167))/Inputs!$B$12,3)</f>
        <v>87.676000000000002</v>
      </c>
      <c r="AE167" s="4">
        <f>ROUND(MAX($G167*INDEX(Multipliers_RAW!$B$3:$T$21,Type_Calc!$H167,Type_Calc!AE$1),INDEX(Multipliers_RAW!$B$3:$T$21,Type_Calc!$H167,Type_Calc!AE$1)*$G167*$K167+(1-$K167)*INDEX(Multipliers_RAW!$B$3:$T$21,Type_Calc!$J167,Type_Calc!AE$1)*$I167)*($L167/INDEX(Multipliers_RAW!$B$3:$T$21,AE$1,$E167)/INDEX(Multipliers_RAW!$B$3:$T$21,AE$1,$F167))/Inputs!$B$12,3)</f>
        <v>171.24199999999999</v>
      </c>
      <c r="AF167" s="4">
        <f>ROUND(MAX($G167*INDEX(Multipliers_RAW!$B$3:$T$21,Type_Calc!$H167,Type_Calc!AF$1),INDEX(Multipliers_RAW!$B$3:$T$21,Type_Calc!$H167,Type_Calc!AF$1)*$G167*$K167+(1-$K167)*INDEX(Multipliers_RAW!$B$3:$T$21,Type_Calc!$J167,Type_Calc!AF$1)*$I167)*($L167/INDEX(Multipliers_RAW!$B$3:$T$21,AF$1,$E167)/INDEX(Multipliers_RAW!$B$3:$T$21,AF$1,$F167))/Inputs!$B$12,3)</f>
        <v>109.595</v>
      </c>
      <c r="AG167" s="4">
        <f t="shared" si="67"/>
        <v>112.42622222222221</v>
      </c>
      <c r="AH167" s="4">
        <f>SUMPRODUCT(N167:AF167,Type_DEF_Calc!$AJ$1:$BB$1)/19</f>
        <v>113.54021662253504</v>
      </c>
      <c r="AI167" s="10"/>
      <c r="AJ167" s="10">
        <f t="shared" si="68"/>
        <v>109.595</v>
      </c>
      <c r="AK167" s="10">
        <f t="shared" si="85"/>
        <v>109.595</v>
      </c>
      <c r="AL167" s="10">
        <f t="shared" si="86"/>
        <v>109.595</v>
      </c>
      <c r="AM167" s="10">
        <f t="shared" si="87"/>
        <v>109.595</v>
      </c>
      <c r="AN167" s="10">
        <f t="shared" si="70"/>
        <v>171.24199999999999</v>
      </c>
      <c r="AO167" s="10">
        <f t="shared" si="71"/>
        <v>109.595</v>
      </c>
      <c r="AP167" s="10">
        <f t="shared" si="72"/>
        <v>136.994</v>
      </c>
      <c r="AQ167" s="10" t="str">
        <f t="shared" si="73"/>
        <v/>
      </c>
      <c r="AR167" s="10" t="str">
        <f t="shared" si="74"/>
        <v/>
      </c>
      <c r="AS167" s="10">
        <f t="shared" si="75"/>
        <v>109.595</v>
      </c>
      <c r="AT167" s="10" t="str">
        <f t="shared" si="76"/>
        <v/>
      </c>
      <c r="AU167" s="10">
        <f t="shared" si="77"/>
        <v>136.994</v>
      </c>
      <c r="AV167" s="10" t="str">
        <f t="shared" si="78"/>
        <v/>
      </c>
      <c r="AW167" s="10" t="str">
        <f t="shared" si="79"/>
        <v/>
      </c>
      <c r="AX167" s="10">
        <f t="shared" si="80"/>
        <v>109.595</v>
      </c>
      <c r="AY167" s="10">
        <f t="shared" si="81"/>
        <v>109.595</v>
      </c>
      <c r="AZ167" s="10" t="str">
        <f t="shared" si="82"/>
        <v/>
      </c>
      <c r="BA167" s="10">
        <f t="shared" si="83"/>
        <v>171.24199999999999</v>
      </c>
      <c r="BB167" s="10">
        <f t="shared" si="84"/>
        <v>109.595</v>
      </c>
      <c r="BD167" s="5">
        <f>_xlfn.RANK.EQ(N167,N$4:N$855)+COUNTIF(N$4:N167,N167)-1</f>
        <v>379</v>
      </c>
      <c r="BE167" s="5">
        <f>_xlfn.RANK.EQ(O167,O$4:O$855)+COUNTIF(O$4:O167,O167)-1</f>
        <v>349</v>
      </c>
      <c r="BF167" s="5">
        <f>_xlfn.RANK.EQ(P167,P$4:P$855)+COUNTIF(P$4:P167,P167)-1</f>
        <v>355</v>
      </c>
      <c r="BG167" s="5">
        <f>_xlfn.RANK.EQ(Q167,Q$4:Q$855)+COUNTIF(Q$4:Q167,Q167)-1</f>
        <v>348</v>
      </c>
      <c r="BH167" s="5">
        <f>_xlfn.RANK.EQ(R167,R$4:R$855)+COUNTIF(R$4:R167,R167)-1</f>
        <v>217</v>
      </c>
      <c r="BI167" s="5">
        <f>_xlfn.RANK.EQ(S167,S$4:S$855)+COUNTIF(S$4:S167,S167)-1</f>
        <v>377</v>
      </c>
      <c r="BJ167" s="5">
        <f>_xlfn.RANK.EQ(T167,T$4:T$855)+COUNTIF(T$4:T167,T167)-1</f>
        <v>273</v>
      </c>
      <c r="BK167" s="5">
        <f>_xlfn.RANK.EQ(U167,U$4:U$855)+COUNTIF(U$4:U167,U167)-1</f>
        <v>358</v>
      </c>
      <c r="BL167" s="5">
        <f>_xlfn.RANK.EQ(V167,V$4:V$855)+COUNTIF(V$4:V167,V167)-1</f>
        <v>507</v>
      </c>
      <c r="BM167" s="5">
        <f>_xlfn.RANK.EQ(W167,W$4:W$855)+COUNTIF(W$4:W167,W167)-1</f>
        <v>332</v>
      </c>
      <c r="BN167" s="5">
        <f>_xlfn.RANK.EQ(X167,X$4:X$855)+COUNTIF(X$4:X167,X167)-1</f>
        <v>429</v>
      </c>
      <c r="BO167" s="5">
        <f>_xlfn.RANK.EQ(Y167,Y$4:Y$855)+COUNTIF(Y$4:Y167,Y167)-1</f>
        <v>275</v>
      </c>
      <c r="BP167" s="5">
        <f>_xlfn.RANK.EQ(Z167,Z$4:Z$855)+COUNTIF(Z$4:Z167,Z167)-1</f>
        <v>436</v>
      </c>
      <c r="BQ167" s="5">
        <f>_xlfn.RANK.EQ(AA167,AA$4:AA$855)+COUNTIF(AA$4:AA167,AA167)-1</f>
        <v>431</v>
      </c>
      <c r="BR167" s="5">
        <f>_xlfn.RANK.EQ(AB167,AB$4:AB$855)+COUNTIF(AB$4:AB167,AB167)-1</f>
        <v>347</v>
      </c>
      <c r="BS167" s="5">
        <f>_xlfn.RANK.EQ(AC167,AC$4:AC$855)+COUNTIF(AC$4:AC167,AC167)-1</f>
        <v>371</v>
      </c>
      <c r="BT167" s="5">
        <f>_xlfn.RANK.EQ(AD167,AD$4:AD$855)+COUNTIF(AD$4:AD167,AD167)-1</f>
        <v>426</v>
      </c>
      <c r="BU167" s="5">
        <f>_xlfn.RANK.EQ(AE167,AE$4:AE$855)+COUNTIF(AE$4:AE167,AE167)-1</f>
        <v>187</v>
      </c>
      <c r="BV167" s="5">
        <f>_xlfn.RANK.EQ(AF167,AF$4:AF$855)+COUNTIF(AF$4:AF167,AF167)-1</f>
        <v>361</v>
      </c>
      <c r="BW167" s="64">
        <f>_xlfn.RANK.EQ(AH167,AH$4:AH$855)+COUNTIF(AH$4:AH167,AH167)-1</f>
        <v>357</v>
      </c>
      <c r="BX167" s="64">
        <f t="shared" si="69"/>
        <v>187</v>
      </c>
      <c r="BY167" s="64">
        <f t="shared" si="66"/>
        <v>187</v>
      </c>
      <c r="CA167" s="5">
        <f>IFERROR(_xlfn.RANK.EQ(AJ167,AJ$4:AJ$855)+COUNTIF(AJ$4:AJ167,AJ167)-1,"")</f>
        <v>75</v>
      </c>
      <c r="CB167" s="5">
        <f>IFERROR(_xlfn.RANK.EQ(AK167,AK$4:AK$855)+COUNTIF(AK$4:AK167,AK167)-1,"")</f>
        <v>68</v>
      </c>
      <c r="CC167" s="5">
        <f>IFERROR(_xlfn.RANK.EQ(AL167,AL$4:AL$855)+COUNTIF(AL$4:AL167,AL167)-1,"")</f>
        <v>72</v>
      </c>
      <c r="CD167" s="5">
        <f>IFERROR(_xlfn.RANK.EQ(AM167,AM$4:AM$855)+COUNTIF(AM$4:AM167,AM167)-1,"")</f>
        <v>71</v>
      </c>
      <c r="CE167" s="5">
        <f>IFERROR(_xlfn.RANK.EQ(AN167,AN$4:AN$855)+COUNTIF(AN$4:AN167,AN167)-1,"")</f>
        <v>47</v>
      </c>
      <c r="CF167" s="5">
        <f>IFERROR(_xlfn.RANK.EQ(AO167,AO$4:AO$855)+COUNTIF(AO$4:AO167,AO167)-1,"")</f>
        <v>76</v>
      </c>
      <c r="CG167" s="5">
        <f>IFERROR(_xlfn.RANK.EQ(AP167,AP$4:AP$855)+COUNTIF(AP$4:AP167,AP167)-1,"")</f>
        <v>60</v>
      </c>
      <c r="CH167" s="5" t="str">
        <f>IFERROR(_xlfn.RANK.EQ(AQ167,AQ$4:AQ$855)+COUNTIF(AQ$4:AQ167,AQ167)-1,"")</f>
        <v/>
      </c>
      <c r="CI167" s="5" t="str">
        <f>IFERROR(_xlfn.RANK.EQ(AR167,AR$4:AR$855)+COUNTIF(AR$4:AR167,AR167)-1,"")</f>
        <v/>
      </c>
      <c r="CJ167" s="5">
        <f>IFERROR(_xlfn.RANK.EQ(AS167,AS$4:AS$855)+COUNTIF(AS$4:AS167,AS167)-1,"")</f>
        <v>63</v>
      </c>
      <c r="CK167" s="5" t="str">
        <f>IFERROR(_xlfn.RANK.EQ(AT167,AT$4:AT$855)+COUNTIF(AT$4:AT167,AT167)-1,"")</f>
        <v/>
      </c>
      <c r="CL167" s="5">
        <f>IFERROR(_xlfn.RANK.EQ(AU167,AU$4:AU$855)+COUNTIF(AU$4:AU167,AU167)-1,"")</f>
        <v>61</v>
      </c>
      <c r="CM167" s="5" t="str">
        <f>IFERROR(_xlfn.RANK.EQ(AV167,AV$4:AV$855)+COUNTIF(AV$4:AV167,AV167)-1,"")</f>
        <v/>
      </c>
      <c r="CN167" s="5" t="str">
        <f>IFERROR(_xlfn.RANK.EQ(AW167,AW$4:AW$855)+COUNTIF(AW$4:AW167,AW167)-1,"")</f>
        <v/>
      </c>
      <c r="CO167" s="5">
        <f>IFERROR(_xlfn.RANK.EQ(AX167,AX$4:AX$855)+COUNTIF(AX$4:AX167,AX167)-1,"")</f>
        <v>74</v>
      </c>
      <c r="CP167" s="5">
        <f>IFERROR(_xlfn.RANK.EQ(AY167,AY$4:AY$855)+COUNTIF(AY$4:AY167,AY167)-1,"")</f>
        <v>76</v>
      </c>
      <c r="CQ167" s="5" t="str">
        <f>IFERROR(_xlfn.RANK.EQ(AZ167,AZ$4:AZ$855)+COUNTIF(AZ$4:AZ167,AZ167)-1,"")</f>
        <v/>
      </c>
      <c r="CR167" s="5">
        <f>IFERROR(_xlfn.RANK.EQ(BA167,BA$4:BA$855)+COUNTIF(BA$4:BA167,BA167)-1,"")</f>
        <v>47</v>
      </c>
      <c r="CS167" s="5">
        <f>IFERROR(_xlfn.RANK.EQ(BB167,BB$4:BB$855)+COUNTIF(BB$4:BB167,BB167)-1,"")</f>
        <v>72</v>
      </c>
      <c r="CU167" s="64">
        <f>19-SUMPRODUCT(--($CA167:$CS167&gt;Type_Results!$Z$2))+(19-SUMPRODUCT(--($CA167:$CS167&gt;Type_Results!$Z$2-2)))+(19-SUMPRODUCT(--($CA167:$CS167&gt;1)))</f>
        <v>0</v>
      </c>
      <c r="CV167" s="64" t="str">
        <f>IF(CU167&gt;0,_xlfn.RANK.EQ(CU167,CU$4:CU$855)+COUNTIF(CU$4:CU167,CU167)-1,"")</f>
        <v/>
      </c>
    </row>
    <row r="168" spans="1:100" x14ac:dyDescent="0.25">
      <c r="A168" s="10">
        <f>Move_Sets!A167</f>
        <v>165</v>
      </c>
      <c r="B168" s="10" t="str">
        <f>Move_Sets!B167</f>
        <v>Nidoqueen</v>
      </c>
      <c r="C168" s="10" t="str">
        <f>Move_Sets!C167</f>
        <v>Poison Jab</v>
      </c>
      <c r="D168" s="10" t="str">
        <f>Move_Sets!D167</f>
        <v>Earthquake</v>
      </c>
      <c r="E168" s="10">
        <f>Move_Sets!E167</f>
        <v>8</v>
      </c>
      <c r="F168" s="10">
        <f>Move_Sets!F167</f>
        <v>9</v>
      </c>
      <c r="G168" s="6">
        <f>DPS_Calcs!L166</f>
        <v>7.6068793219461686</v>
      </c>
      <c r="H168" s="10">
        <f>Move_Sets!N167</f>
        <v>8</v>
      </c>
      <c r="I168" s="6">
        <f>DPS_Calcs!M166</f>
        <v>13.341578003078226</v>
      </c>
      <c r="J168" s="10">
        <f>Move_Sets!S167</f>
        <v>9</v>
      </c>
      <c r="K168" s="33">
        <f>DPS_Calcs!W166</f>
        <v>0.67152447797891213</v>
      </c>
      <c r="L168" s="10">
        <f>DPS_Calcs!Q166</f>
        <v>127.43609333788257</v>
      </c>
      <c r="M168" s="10"/>
      <c r="N168" s="4">
        <f>ROUND(MAX($G168*INDEX(Multipliers_RAW!$B$3:$T$21,Type_Calc!$H168,Type_Calc!N$1),INDEX(Multipliers_RAW!$B$3:$T$21,Type_Calc!$H168,Type_Calc!N$1)*$G168*$K168+(1-$K168)*INDEX(Multipliers_RAW!$B$3:$T$21,Type_Calc!$J168,Type_Calc!N$1)*$I168)*($L168/INDEX(Multipliers_RAW!$B$3:$T$21,N$1,$E168)/INDEX(Multipliers_RAW!$B$3:$T$21,N$1,$F168))/Inputs!$B$12,3)</f>
        <v>242.86</v>
      </c>
      <c r="O168" s="4">
        <f>ROUND(MAX($G168*INDEX(Multipliers_RAW!$B$3:$T$21,Type_Calc!$H168,Type_Calc!O$1),INDEX(Multipliers_RAW!$B$3:$T$21,Type_Calc!$H168,Type_Calc!O$1)*$G168*$K168+(1-$K168)*INDEX(Multipliers_RAW!$B$3:$T$21,Type_Calc!$J168,Type_Calc!O$1)*$I168)*($L168/INDEX(Multipliers_RAW!$B$3:$T$21,O$1,$E168)/INDEX(Multipliers_RAW!$B$3:$T$21,O$1,$F168))/Inputs!$B$12,3)</f>
        <v>270.89600000000002</v>
      </c>
      <c r="P168" s="4">
        <f>ROUND(MAX($G168*INDEX(Multipliers_RAW!$B$3:$T$21,Type_Calc!$H168,Type_Calc!P$1),INDEX(Multipliers_RAW!$B$3:$T$21,Type_Calc!$H168,Type_Calc!P$1)*$G168*$K168+(1-$K168)*INDEX(Multipliers_RAW!$B$3:$T$21,Type_Calc!$J168,Type_Calc!P$1)*$I168)*($L168/INDEX(Multipliers_RAW!$B$3:$T$21,P$1,$E168)/INDEX(Multipliers_RAW!$B$3:$T$21,P$1,$F168))/Inputs!$B$12,3)</f>
        <v>194.28800000000001</v>
      </c>
      <c r="Q168" s="4">
        <f>ROUND(MAX($G168*INDEX(Multipliers_RAW!$B$3:$T$21,Type_Calc!$H168,Type_Calc!Q$1),INDEX(Multipliers_RAW!$B$3:$T$21,Type_Calc!$H168,Type_Calc!Q$1)*$G168*$K168+(1-$K168)*INDEX(Multipliers_RAW!$B$3:$T$21,Type_Calc!$J168,Type_Calc!Q$1)*$I168)*($L168/INDEX(Multipliers_RAW!$B$3:$T$21,Q$1,$E168)/INDEX(Multipliers_RAW!$B$3:$T$21,Q$1,$F168))/Inputs!$B$12,3)</f>
        <v>338.62</v>
      </c>
      <c r="R168" s="4">
        <f>ROUND(MAX($G168*INDEX(Multipliers_RAW!$B$3:$T$21,Type_Calc!$H168,Type_Calc!R$1),INDEX(Multipliers_RAW!$B$3:$T$21,Type_Calc!$H168,Type_Calc!R$1)*$G168*$K168+(1-$K168)*INDEX(Multipliers_RAW!$B$3:$T$21,Type_Calc!$J168,Type_Calc!R$1)*$I168)*($L168/INDEX(Multipliers_RAW!$B$3:$T$21,R$1,$E168)/INDEX(Multipliers_RAW!$B$3:$T$21,R$1,$F168))/Inputs!$B$12,3)</f>
        <v>253.11099999999999</v>
      </c>
      <c r="S168" s="4">
        <f>ROUND(MAX($G168*INDEX(Multipliers_RAW!$B$3:$T$21,Type_Calc!$H168,Type_Calc!S$1),INDEX(Multipliers_RAW!$B$3:$T$21,Type_Calc!$H168,Type_Calc!S$1)*$G168*$K168+(1-$K168)*INDEX(Multipliers_RAW!$B$3:$T$21,Type_Calc!$J168,Type_Calc!S$1)*$I168)*($L168/INDEX(Multipliers_RAW!$B$3:$T$21,S$1,$E168)/INDEX(Multipliers_RAW!$B$3:$T$21,S$1,$F168))/Inputs!$B$12,3)</f>
        <v>194.28800000000001</v>
      </c>
      <c r="T168" s="4">
        <f>ROUND(MAX($G168*INDEX(Multipliers_RAW!$B$3:$T$21,Type_Calc!$H168,Type_Calc!T$1),INDEX(Multipliers_RAW!$B$3:$T$21,Type_Calc!$H168,Type_Calc!T$1)*$G168*$K168+(1-$K168)*INDEX(Multipliers_RAW!$B$3:$T$21,Type_Calc!$J168,Type_Calc!T$1)*$I168)*($L168/INDEX(Multipliers_RAW!$B$3:$T$21,T$1,$E168)/INDEX(Multipliers_RAW!$B$3:$T$21,T$1,$F168))/Inputs!$B$12,3)</f>
        <v>303.57499999999999</v>
      </c>
      <c r="U168" s="4">
        <f>ROUND(MAX($G168*INDEX(Multipliers_RAW!$B$3:$T$21,Type_Calc!$H168,Type_Calc!U$1),INDEX(Multipliers_RAW!$B$3:$T$21,Type_Calc!$H168,Type_Calc!U$1)*$G168*$K168+(1-$K168)*INDEX(Multipliers_RAW!$B$3:$T$21,Type_Calc!$J168,Type_Calc!U$1)*$I168)*($L168/INDEX(Multipliers_RAW!$B$3:$T$21,U$1,$E168)/INDEX(Multipliers_RAW!$B$3:$T$21,U$1,$F168))/Inputs!$B$12,3)</f>
        <v>382.42599999999999</v>
      </c>
      <c r="V168" s="4">
        <f>ROUND(MAX($G168*INDEX(Multipliers_RAW!$B$3:$T$21,Type_Calc!$H168,Type_Calc!V$1),INDEX(Multipliers_RAW!$B$3:$T$21,Type_Calc!$H168,Type_Calc!V$1)*$G168*$K168+(1-$K168)*INDEX(Multipliers_RAW!$B$3:$T$21,Type_Calc!$J168,Type_Calc!V$1)*$I168)*($L168/INDEX(Multipliers_RAW!$B$3:$T$21,V$1,$E168)/INDEX(Multipliers_RAW!$B$3:$T$21,V$1,$F168))/Inputs!$B$12,3)</f>
        <v>173.37299999999999</v>
      </c>
      <c r="W168" s="4">
        <f>ROUND(MAX($G168*INDEX(Multipliers_RAW!$B$3:$T$21,Type_Calc!$H168,Type_Calc!W$1),INDEX(Multipliers_RAW!$B$3:$T$21,Type_Calc!$H168,Type_Calc!W$1)*$G168*$K168+(1-$K168)*INDEX(Multipliers_RAW!$B$3:$T$21,Type_Calc!$J168,Type_Calc!W$1)*$I168)*($L168/INDEX(Multipliers_RAW!$B$3:$T$21,W$1,$E168)/INDEX(Multipliers_RAW!$B$3:$T$21,W$1,$F168))/Inputs!$B$12,3)</f>
        <v>220.43100000000001</v>
      </c>
      <c r="X168" s="4">
        <f>ROUND(MAX($G168*INDEX(Multipliers_RAW!$B$3:$T$21,Type_Calc!$H168,Type_Calc!X$1),INDEX(Multipliers_RAW!$B$3:$T$21,Type_Calc!$H168,Type_Calc!X$1)*$G168*$K168+(1-$K168)*INDEX(Multipliers_RAW!$B$3:$T$21,Type_Calc!$J168,Type_Calc!X$1)*$I168)*($L168/INDEX(Multipliers_RAW!$B$3:$T$21,X$1,$E168)/INDEX(Multipliers_RAW!$B$3:$T$21,X$1,$F168))/Inputs!$B$12,3)</f>
        <v>194.28800000000001</v>
      </c>
      <c r="Y168" s="4">
        <f>ROUND(MAX($G168*INDEX(Multipliers_RAW!$B$3:$T$21,Type_Calc!$H168,Type_Calc!Y$1),INDEX(Multipliers_RAW!$B$3:$T$21,Type_Calc!$H168,Type_Calc!Y$1)*$G168*$K168+(1-$K168)*INDEX(Multipliers_RAW!$B$3:$T$21,Type_Calc!$J168,Type_Calc!Y$1)*$I168)*($L168/INDEX(Multipliers_RAW!$B$3:$T$21,Y$1,$E168)/INDEX(Multipliers_RAW!$B$3:$T$21,Y$1,$F168))/Inputs!$B$12,3)</f>
        <v>275.53899999999999</v>
      </c>
      <c r="Z168" s="4">
        <f>ROUND(MAX($G168*INDEX(Multipliers_RAW!$B$3:$T$21,Type_Calc!$H168,Type_Calc!Z$1),INDEX(Multipliers_RAW!$B$3:$T$21,Type_Calc!$H168,Type_Calc!Z$1)*$G168*$K168+(1-$K168)*INDEX(Multipliers_RAW!$B$3:$T$21,Type_Calc!$J168,Type_Calc!Z$1)*$I168)*($L168/INDEX(Multipliers_RAW!$B$3:$T$21,Z$1,$E168)/INDEX(Multipliers_RAW!$B$3:$T$21,Z$1,$F168))/Inputs!$B$12,3)</f>
        <v>305.94099999999997</v>
      </c>
      <c r="AA168" s="4">
        <f>ROUND(MAX($G168*INDEX(Multipliers_RAW!$B$3:$T$21,Type_Calc!$H168,Type_Calc!AA$1),INDEX(Multipliers_RAW!$B$3:$T$21,Type_Calc!$H168,Type_Calc!AA$1)*$G168*$K168+(1-$K168)*INDEX(Multipliers_RAW!$B$3:$T$21,Type_Calc!$J168,Type_Calc!AA$1)*$I168)*($L168/INDEX(Multipliers_RAW!$B$3:$T$21,AA$1,$E168)/INDEX(Multipliers_RAW!$B$3:$T$21,AA$1,$F168))/Inputs!$B$12,3)</f>
        <v>216.71700000000001</v>
      </c>
      <c r="AB168" s="4">
        <f>ROUND(MAX($G168*INDEX(Multipliers_RAW!$B$3:$T$21,Type_Calc!$H168,Type_Calc!AB$1),INDEX(Multipliers_RAW!$B$3:$T$21,Type_Calc!$H168,Type_Calc!AB$1)*$G168*$K168+(1-$K168)*INDEX(Multipliers_RAW!$B$3:$T$21,Type_Calc!$J168,Type_Calc!AB$1)*$I168)*($L168/INDEX(Multipliers_RAW!$B$3:$T$21,AB$1,$E168)/INDEX(Multipliers_RAW!$B$3:$T$21,AB$1,$F168))/Inputs!$B$12,3)</f>
        <v>242.86</v>
      </c>
      <c r="AC168" s="4">
        <f>ROUND(MAX($G168*INDEX(Multipliers_RAW!$B$3:$T$21,Type_Calc!$H168,Type_Calc!AC$1),INDEX(Multipliers_RAW!$B$3:$T$21,Type_Calc!$H168,Type_Calc!AC$1)*$G168*$K168+(1-$K168)*INDEX(Multipliers_RAW!$B$3:$T$21,Type_Calc!$J168,Type_Calc!AC$1)*$I168)*($L168/INDEX(Multipliers_RAW!$B$3:$T$21,AC$1,$E168)/INDEX(Multipliers_RAW!$B$3:$T$21,AC$1,$F168))/Inputs!$B$12,3)</f>
        <v>242.86</v>
      </c>
      <c r="AD168" s="4">
        <f>ROUND(MAX($G168*INDEX(Multipliers_RAW!$B$3:$T$21,Type_Calc!$H168,Type_Calc!AD$1),INDEX(Multipliers_RAW!$B$3:$T$21,Type_Calc!$H168,Type_Calc!AD$1)*$G168*$K168+(1-$K168)*INDEX(Multipliers_RAW!$B$3:$T$21,Type_Calc!$J168,Type_Calc!AD$1)*$I168)*($L168/INDEX(Multipliers_RAW!$B$3:$T$21,AD$1,$E168)/INDEX(Multipliers_RAW!$B$3:$T$21,AD$1,$F168))/Inputs!$B$12,3)</f>
        <v>244.75299999999999</v>
      </c>
      <c r="AE168" s="4">
        <f>ROUND(MAX($G168*INDEX(Multipliers_RAW!$B$3:$T$21,Type_Calc!$H168,Type_Calc!AE$1),INDEX(Multipliers_RAW!$B$3:$T$21,Type_Calc!$H168,Type_Calc!AE$1)*$G168*$K168+(1-$K168)*INDEX(Multipliers_RAW!$B$3:$T$21,Type_Calc!$J168,Type_Calc!AE$1)*$I168)*($L168/INDEX(Multipliers_RAW!$B$3:$T$21,AE$1,$E168)/INDEX(Multipliers_RAW!$B$3:$T$21,AE$1,$F168))/Inputs!$B$12,3)</f>
        <v>344.42399999999998</v>
      </c>
      <c r="AF168" s="4">
        <f>ROUND(MAX($G168*INDEX(Multipliers_RAW!$B$3:$T$21,Type_Calc!$H168,Type_Calc!AF$1),INDEX(Multipliers_RAW!$B$3:$T$21,Type_Calc!$H168,Type_Calc!AF$1)*$G168*$K168+(1-$K168)*INDEX(Multipliers_RAW!$B$3:$T$21,Type_Calc!$J168,Type_Calc!AF$1)*$I168)*($L168/INDEX(Multipliers_RAW!$B$3:$T$21,AF$1,$E168)/INDEX(Multipliers_RAW!$B$3:$T$21,AF$1,$F168))/Inputs!$B$12,3)</f>
        <v>242.86</v>
      </c>
      <c r="AG168" s="4">
        <f t="shared" si="67"/>
        <v>257.84722222222229</v>
      </c>
      <c r="AH168" s="4">
        <f>SUMPRODUCT(N168:AF168,Type_DEF_Calc!$AJ$1:$BB$1)/19</f>
        <v>246.97568744993211</v>
      </c>
      <c r="AI168" s="10"/>
      <c r="AJ168" s="10" t="str">
        <f t="shared" si="68"/>
        <v/>
      </c>
      <c r="AK168" s="10" t="str">
        <f t="shared" si="85"/>
        <v/>
      </c>
      <c r="AL168" s="10" t="str">
        <f t="shared" si="86"/>
        <v/>
      </c>
      <c r="AM168" s="10" t="str">
        <f t="shared" si="87"/>
        <v/>
      </c>
      <c r="AN168" s="10" t="str">
        <f t="shared" si="70"/>
        <v/>
      </c>
      <c r="AO168" s="10" t="str">
        <f t="shared" si="71"/>
        <v/>
      </c>
      <c r="AP168" s="10">
        <f t="shared" si="72"/>
        <v>303.57499999999999</v>
      </c>
      <c r="AQ168" s="10" t="str">
        <f t="shared" si="73"/>
        <v/>
      </c>
      <c r="AR168" s="10" t="str">
        <f t="shared" si="74"/>
        <v/>
      </c>
      <c r="AS168" s="10" t="str">
        <f t="shared" si="75"/>
        <v/>
      </c>
      <c r="AT168" s="10" t="str">
        <f t="shared" si="76"/>
        <v/>
      </c>
      <c r="AU168" s="10" t="str">
        <f t="shared" si="77"/>
        <v/>
      </c>
      <c r="AV168" s="10" t="str">
        <f t="shared" si="78"/>
        <v/>
      </c>
      <c r="AW168" s="10" t="str">
        <f t="shared" si="79"/>
        <v/>
      </c>
      <c r="AX168" s="10" t="str">
        <f t="shared" si="80"/>
        <v/>
      </c>
      <c r="AY168" s="10">
        <f t="shared" si="81"/>
        <v>242.86</v>
      </c>
      <c r="AZ168" s="10" t="str">
        <f t="shared" si="82"/>
        <v/>
      </c>
      <c r="BA168" s="10" t="str">
        <f t="shared" si="83"/>
        <v/>
      </c>
      <c r="BB168" s="10" t="str">
        <f t="shared" si="84"/>
        <v/>
      </c>
      <c r="BD168" s="5">
        <f>_xlfn.RANK.EQ(N168,N$4:N$855)+COUNTIF(N$4:N168,N168)-1</f>
        <v>73</v>
      </c>
      <c r="BE168" s="5">
        <f>_xlfn.RANK.EQ(O168,O$4:O$855)+COUNTIF(O$4:O168,O168)-1</f>
        <v>78</v>
      </c>
      <c r="BF168" s="5">
        <f>_xlfn.RANK.EQ(P168,P$4:P$855)+COUNTIF(P$4:P168,P168)-1</f>
        <v>124</v>
      </c>
      <c r="BG168" s="5">
        <f>_xlfn.RANK.EQ(Q168,Q$4:Q$855)+COUNTIF(Q$4:Q168,Q168)-1</f>
        <v>21</v>
      </c>
      <c r="BH168" s="5">
        <f>_xlfn.RANK.EQ(R168,R$4:R$855)+COUNTIF(R$4:R168,R168)-1</f>
        <v>98</v>
      </c>
      <c r="BI168" s="5">
        <f>_xlfn.RANK.EQ(S168,S$4:S$855)+COUNTIF(S$4:S168,S168)-1</f>
        <v>154</v>
      </c>
      <c r="BJ168" s="5">
        <f>_xlfn.RANK.EQ(T168,T$4:T$855)+COUNTIF(T$4:T168,T168)-1</f>
        <v>52</v>
      </c>
      <c r="BK168" s="5">
        <f>_xlfn.RANK.EQ(U168,U$4:U$855)+COUNTIF(U$4:U168,U168)-1</f>
        <v>16</v>
      </c>
      <c r="BL168" s="5">
        <f>_xlfn.RANK.EQ(V168,V$4:V$855)+COUNTIF(V$4:V168,V168)-1</f>
        <v>158</v>
      </c>
      <c r="BM168" s="5">
        <f>_xlfn.RANK.EQ(W168,W$4:W$855)+COUNTIF(W$4:W168,W168)-1</f>
        <v>94</v>
      </c>
      <c r="BN168" s="5">
        <f>_xlfn.RANK.EQ(X168,X$4:X$855)+COUNTIF(X$4:X168,X168)-1</f>
        <v>113</v>
      </c>
      <c r="BO168" s="5">
        <f>_xlfn.RANK.EQ(Y168,Y$4:Y$855)+COUNTIF(Y$4:Y168,Y168)-1</f>
        <v>69</v>
      </c>
      <c r="BP168" s="5">
        <f>_xlfn.RANK.EQ(Z168,Z$4:Z$855)+COUNTIF(Z$4:Z168,Z168)-1</f>
        <v>32</v>
      </c>
      <c r="BQ168" s="5">
        <f>_xlfn.RANK.EQ(AA168,AA$4:AA$855)+COUNTIF(AA$4:AA168,AA168)-1</f>
        <v>86</v>
      </c>
      <c r="BR168" s="5">
        <f>_xlfn.RANK.EQ(AB168,AB$4:AB$855)+COUNTIF(AB$4:AB168,AB168)-1</f>
        <v>64</v>
      </c>
      <c r="BS168" s="5">
        <f>_xlfn.RANK.EQ(AC168,AC$4:AC$855)+COUNTIF(AC$4:AC168,AC168)-1</f>
        <v>70</v>
      </c>
      <c r="BT168" s="5">
        <f>_xlfn.RANK.EQ(AD168,AD$4:AD$855)+COUNTIF(AD$4:AD168,AD168)-1</f>
        <v>76</v>
      </c>
      <c r="BU168" s="5">
        <f>_xlfn.RANK.EQ(AE168,AE$4:AE$855)+COUNTIF(AE$4:AE168,AE168)-1</f>
        <v>19</v>
      </c>
      <c r="BV168" s="5">
        <f>_xlfn.RANK.EQ(AF168,AF$4:AF$855)+COUNTIF(AF$4:AF168,AF168)-1</f>
        <v>64</v>
      </c>
      <c r="BW168" s="64">
        <f>_xlfn.RANK.EQ(AH168,AH$4:AH$855)+COUNTIF(AH$4:AH168,AH168)-1</f>
        <v>68</v>
      </c>
      <c r="BX168" s="64">
        <f t="shared" si="69"/>
        <v>16</v>
      </c>
      <c r="BY168" s="64" t="str">
        <f t="shared" si="66"/>
        <v>016</v>
      </c>
      <c r="CA168" s="5" t="str">
        <f>IFERROR(_xlfn.RANK.EQ(AJ168,AJ$4:AJ$855)+COUNTIF(AJ$4:AJ168,AJ168)-1,"")</f>
        <v/>
      </c>
      <c r="CB168" s="5" t="str">
        <f>IFERROR(_xlfn.RANK.EQ(AK168,AK$4:AK$855)+COUNTIF(AK$4:AK168,AK168)-1,"")</f>
        <v/>
      </c>
      <c r="CC168" s="5" t="str">
        <f>IFERROR(_xlfn.RANK.EQ(AL168,AL$4:AL$855)+COUNTIF(AL$4:AL168,AL168)-1,"")</f>
        <v/>
      </c>
      <c r="CD168" s="5" t="str">
        <f>IFERROR(_xlfn.RANK.EQ(AM168,AM$4:AM$855)+COUNTIF(AM$4:AM168,AM168)-1,"")</f>
        <v/>
      </c>
      <c r="CE168" s="5" t="str">
        <f>IFERROR(_xlfn.RANK.EQ(AN168,AN$4:AN$855)+COUNTIF(AN$4:AN168,AN168)-1,"")</f>
        <v/>
      </c>
      <c r="CF168" s="5" t="str">
        <f>IFERROR(_xlfn.RANK.EQ(AO168,AO$4:AO$855)+COUNTIF(AO$4:AO168,AO168)-1,"")</f>
        <v/>
      </c>
      <c r="CG168" s="5">
        <f>IFERROR(_xlfn.RANK.EQ(AP168,AP$4:AP$855)+COUNTIF(AP$4:AP168,AP168)-1,"")</f>
        <v>17</v>
      </c>
      <c r="CH168" s="5" t="str">
        <f>IFERROR(_xlfn.RANK.EQ(AQ168,AQ$4:AQ$855)+COUNTIF(AQ$4:AQ168,AQ168)-1,"")</f>
        <v/>
      </c>
      <c r="CI168" s="5" t="str">
        <f>IFERROR(_xlfn.RANK.EQ(AR168,AR$4:AR$855)+COUNTIF(AR$4:AR168,AR168)-1,"")</f>
        <v/>
      </c>
      <c r="CJ168" s="5" t="str">
        <f>IFERROR(_xlfn.RANK.EQ(AS168,AS$4:AS$855)+COUNTIF(AS$4:AS168,AS168)-1,"")</f>
        <v/>
      </c>
      <c r="CK168" s="5" t="str">
        <f>IFERROR(_xlfn.RANK.EQ(AT168,AT$4:AT$855)+COUNTIF(AT$4:AT168,AT168)-1,"")</f>
        <v/>
      </c>
      <c r="CL168" s="5" t="str">
        <f>IFERROR(_xlfn.RANK.EQ(AU168,AU$4:AU$855)+COUNTIF(AU$4:AU168,AU168)-1,"")</f>
        <v/>
      </c>
      <c r="CM168" s="5" t="str">
        <f>IFERROR(_xlfn.RANK.EQ(AV168,AV$4:AV$855)+COUNTIF(AV$4:AV168,AV168)-1,"")</f>
        <v/>
      </c>
      <c r="CN168" s="5" t="str">
        <f>IFERROR(_xlfn.RANK.EQ(AW168,AW$4:AW$855)+COUNTIF(AW$4:AW168,AW168)-1,"")</f>
        <v/>
      </c>
      <c r="CO168" s="5" t="str">
        <f>IFERROR(_xlfn.RANK.EQ(AX168,AX$4:AX$855)+COUNTIF(AX$4:AX168,AX168)-1,"")</f>
        <v/>
      </c>
      <c r="CP168" s="5">
        <f>IFERROR(_xlfn.RANK.EQ(AY168,AY$4:AY$855)+COUNTIF(AY$4:AY168,AY168)-1,"")</f>
        <v>20</v>
      </c>
      <c r="CQ168" s="5" t="str">
        <f>IFERROR(_xlfn.RANK.EQ(AZ168,AZ$4:AZ$855)+COUNTIF(AZ$4:AZ168,AZ168)-1,"")</f>
        <v/>
      </c>
      <c r="CR168" s="5" t="str">
        <f>IFERROR(_xlfn.RANK.EQ(BA168,BA$4:BA$855)+COUNTIF(BA$4:BA168,BA168)-1,"")</f>
        <v/>
      </c>
      <c r="CS168" s="5" t="str">
        <f>IFERROR(_xlfn.RANK.EQ(BB168,BB$4:BB$855)+COUNTIF(BB$4:BB168,BB168)-1,"")</f>
        <v/>
      </c>
      <c r="CU168" s="64">
        <f>19-SUMPRODUCT(--($CA168:$CS168&gt;Type_Results!$Z$2))+(19-SUMPRODUCT(--($CA168:$CS168&gt;Type_Results!$Z$2-2)))+(19-SUMPRODUCT(--($CA168:$CS168&gt;1)))</f>
        <v>0</v>
      </c>
      <c r="CV168" s="64" t="str">
        <f>IF(CU168&gt;0,_xlfn.RANK.EQ(CU168,CU$4:CU$855)+COUNTIF(CU$4:CU168,CU168)-1,"")</f>
        <v/>
      </c>
    </row>
    <row r="169" spans="1:100" x14ac:dyDescent="0.25">
      <c r="A169" s="10">
        <f>Move_Sets!A168</f>
        <v>166</v>
      </c>
      <c r="B169" s="10" t="str">
        <f>Move_Sets!B168</f>
        <v>Nidoqueen</v>
      </c>
      <c r="C169" s="10" t="str">
        <f>Move_Sets!C168</f>
        <v>Poison Jab</v>
      </c>
      <c r="D169" s="10" t="str">
        <f>Move_Sets!D168</f>
        <v>Sludge Wave</v>
      </c>
      <c r="E169" s="10">
        <f>Move_Sets!E168</f>
        <v>8</v>
      </c>
      <c r="F169" s="10">
        <f>Move_Sets!F168</f>
        <v>9</v>
      </c>
      <c r="G169" s="6">
        <f>DPS_Calcs!L167</f>
        <v>7.6068793219461686</v>
      </c>
      <c r="H169" s="10">
        <f>Move_Sets!N168</f>
        <v>8</v>
      </c>
      <c r="I169" s="6">
        <f>DPS_Calcs!M167</f>
        <v>11.718015493216516</v>
      </c>
      <c r="J169" s="10">
        <f>Move_Sets!S168</f>
        <v>8</v>
      </c>
      <c r="K169" s="33">
        <f>DPS_Calcs!W167</f>
        <v>0.71719578949764962</v>
      </c>
      <c r="L169" s="10">
        <f>DPS_Calcs!Q167</f>
        <v>127.43609333788257</v>
      </c>
      <c r="M169" s="10"/>
      <c r="N169" s="4">
        <f>ROUND(MAX($G169*INDEX(Multipliers_RAW!$B$3:$T$21,Type_Calc!$H169,Type_Calc!N$1),INDEX(Multipliers_RAW!$B$3:$T$21,Type_Calc!$H169,Type_Calc!N$1)*$G169*$K169+(1-$K169)*INDEX(Multipliers_RAW!$B$3:$T$21,Type_Calc!$J169,Type_Calc!N$1)*$I169)*($L169/INDEX(Multipliers_RAW!$B$3:$T$21,N$1,$E169)/INDEX(Multipliers_RAW!$B$3:$T$21,N$1,$F169))/Inputs!$B$12,3)</f>
        <v>224.40799999999999</v>
      </c>
      <c r="O169" s="4">
        <f>ROUND(MAX($G169*INDEX(Multipliers_RAW!$B$3:$T$21,Type_Calc!$H169,Type_Calc!O$1),INDEX(Multipliers_RAW!$B$3:$T$21,Type_Calc!$H169,Type_Calc!O$1)*$G169*$K169+(1-$K169)*INDEX(Multipliers_RAW!$B$3:$T$21,Type_Calc!$J169,Type_Calc!O$1)*$I169)*($L169/INDEX(Multipliers_RAW!$B$3:$T$21,O$1,$E169)/INDEX(Multipliers_RAW!$B$3:$T$21,O$1,$F169))/Inputs!$B$12,3)</f>
        <v>224.40799999999999</v>
      </c>
      <c r="P169" s="4">
        <f>ROUND(MAX($G169*INDEX(Multipliers_RAW!$B$3:$T$21,Type_Calc!$H169,Type_Calc!P$1),INDEX(Multipliers_RAW!$B$3:$T$21,Type_Calc!$H169,Type_Calc!P$1)*$G169*$K169+(1-$K169)*INDEX(Multipliers_RAW!$B$3:$T$21,Type_Calc!$J169,Type_Calc!P$1)*$I169)*($L169/INDEX(Multipliers_RAW!$B$3:$T$21,P$1,$E169)/INDEX(Multipliers_RAW!$B$3:$T$21,P$1,$F169))/Inputs!$B$12,3)</f>
        <v>179.52699999999999</v>
      </c>
      <c r="Q169" s="4">
        <f>ROUND(MAX($G169*INDEX(Multipliers_RAW!$B$3:$T$21,Type_Calc!$H169,Type_Calc!Q$1),INDEX(Multipliers_RAW!$B$3:$T$21,Type_Calc!$H169,Type_Calc!Q$1)*$G169*$K169+(1-$K169)*INDEX(Multipliers_RAW!$B$3:$T$21,Type_Calc!$J169,Type_Calc!Q$1)*$I169)*($L169/INDEX(Multipliers_RAW!$B$3:$T$21,Q$1,$E169)/INDEX(Multipliers_RAW!$B$3:$T$21,Q$1,$F169))/Inputs!$B$12,3)</f>
        <v>280.51100000000002</v>
      </c>
      <c r="R169" s="4">
        <f>ROUND(MAX($G169*INDEX(Multipliers_RAW!$B$3:$T$21,Type_Calc!$H169,Type_Calc!R$1),INDEX(Multipliers_RAW!$B$3:$T$21,Type_Calc!$H169,Type_Calc!R$1)*$G169*$K169+(1-$K169)*INDEX(Multipliers_RAW!$B$3:$T$21,Type_Calc!$J169,Type_Calc!R$1)*$I169)*($L169/INDEX(Multipliers_RAW!$B$3:$T$21,R$1,$E169)/INDEX(Multipliers_RAW!$B$3:$T$21,R$1,$F169))/Inputs!$B$12,3)</f>
        <v>280.51100000000002</v>
      </c>
      <c r="S169" s="4">
        <f>ROUND(MAX($G169*INDEX(Multipliers_RAW!$B$3:$T$21,Type_Calc!$H169,Type_Calc!S$1),INDEX(Multipliers_RAW!$B$3:$T$21,Type_Calc!$H169,Type_Calc!S$1)*$G169*$K169+(1-$K169)*INDEX(Multipliers_RAW!$B$3:$T$21,Type_Calc!$J169,Type_Calc!S$1)*$I169)*($L169/INDEX(Multipliers_RAW!$B$3:$T$21,S$1,$E169)/INDEX(Multipliers_RAW!$B$3:$T$21,S$1,$F169))/Inputs!$B$12,3)</f>
        <v>179.52699999999999</v>
      </c>
      <c r="T169" s="4">
        <f>ROUND(MAX($G169*INDEX(Multipliers_RAW!$B$3:$T$21,Type_Calc!$H169,Type_Calc!T$1),INDEX(Multipliers_RAW!$B$3:$T$21,Type_Calc!$H169,Type_Calc!T$1)*$G169*$K169+(1-$K169)*INDEX(Multipliers_RAW!$B$3:$T$21,Type_Calc!$J169,Type_Calc!T$1)*$I169)*($L169/INDEX(Multipliers_RAW!$B$3:$T$21,T$1,$E169)/INDEX(Multipliers_RAW!$B$3:$T$21,T$1,$F169))/Inputs!$B$12,3)</f>
        <v>280.51100000000002</v>
      </c>
      <c r="U169" s="4">
        <f>ROUND(MAX($G169*INDEX(Multipliers_RAW!$B$3:$T$21,Type_Calc!$H169,Type_Calc!U$1),INDEX(Multipliers_RAW!$B$3:$T$21,Type_Calc!$H169,Type_Calc!U$1)*$G169*$K169+(1-$K169)*INDEX(Multipliers_RAW!$B$3:$T$21,Type_Calc!$J169,Type_Calc!U$1)*$I169)*($L169/INDEX(Multipliers_RAW!$B$3:$T$21,U$1,$E169)/INDEX(Multipliers_RAW!$B$3:$T$21,U$1,$F169))/Inputs!$B$12,3)</f>
        <v>280.51100000000002</v>
      </c>
      <c r="V169" s="4">
        <f>ROUND(MAX($G169*INDEX(Multipliers_RAW!$B$3:$T$21,Type_Calc!$H169,Type_Calc!V$1),INDEX(Multipliers_RAW!$B$3:$T$21,Type_Calc!$H169,Type_Calc!V$1)*$G169*$K169+(1-$K169)*INDEX(Multipliers_RAW!$B$3:$T$21,Type_Calc!$J169,Type_Calc!V$1)*$I169)*($L169/INDEX(Multipliers_RAW!$B$3:$T$21,V$1,$E169)/INDEX(Multipliers_RAW!$B$3:$T$21,V$1,$F169))/Inputs!$B$12,3)</f>
        <v>143.62100000000001</v>
      </c>
      <c r="W169" s="4">
        <f>ROUND(MAX($G169*INDEX(Multipliers_RAW!$B$3:$T$21,Type_Calc!$H169,Type_Calc!W$1),INDEX(Multipliers_RAW!$B$3:$T$21,Type_Calc!$H169,Type_Calc!W$1)*$G169*$K169+(1-$K169)*INDEX(Multipliers_RAW!$B$3:$T$21,Type_Calc!$J169,Type_Calc!W$1)*$I169)*($L169/INDEX(Multipliers_RAW!$B$3:$T$21,W$1,$E169)/INDEX(Multipliers_RAW!$B$3:$T$21,W$1,$F169))/Inputs!$B$12,3)</f>
        <v>224.40799999999999</v>
      </c>
      <c r="X169" s="4">
        <f>ROUND(MAX($G169*INDEX(Multipliers_RAW!$B$3:$T$21,Type_Calc!$H169,Type_Calc!X$1),INDEX(Multipliers_RAW!$B$3:$T$21,Type_Calc!$H169,Type_Calc!X$1)*$G169*$K169+(1-$K169)*INDEX(Multipliers_RAW!$B$3:$T$21,Type_Calc!$J169,Type_Calc!X$1)*$I169)*($L169/INDEX(Multipliers_RAW!$B$3:$T$21,X$1,$E169)/INDEX(Multipliers_RAW!$B$3:$T$21,X$1,$F169))/Inputs!$B$12,3)</f>
        <v>179.52699999999999</v>
      </c>
      <c r="Y169" s="4">
        <f>ROUND(MAX($G169*INDEX(Multipliers_RAW!$B$3:$T$21,Type_Calc!$H169,Type_Calc!Y$1),INDEX(Multipliers_RAW!$B$3:$T$21,Type_Calc!$H169,Type_Calc!Y$1)*$G169*$K169+(1-$K169)*INDEX(Multipliers_RAW!$B$3:$T$21,Type_Calc!$J169,Type_Calc!Y$1)*$I169)*($L169/INDEX(Multipliers_RAW!$B$3:$T$21,Y$1,$E169)/INDEX(Multipliers_RAW!$B$3:$T$21,Y$1,$F169))/Inputs!$B$12,3)</f>
        <v>280.51100000000002</v>
      </c>
      <c r="Z169" s="4">
        <f>ROUND(MAX($G169*INDEX(Multipliers_RAW!$B$3:$T$21,Type_Calc!$H169,Type_Calc!Z$1),INDEX(Multipliers_RAW!$B$3:$T$21,Type_Calc!$H169,Type_Calc!Z$1)*$G169*$K169+(1-$K169)*INDEX(Multipliers_RAW!$B$3:$T$21,Type_Calc!$J169,Type_Calc!Z$1)*$I169)*($L169/INDEX(Multipliers_RAW!$B$3:$T$21,Z$1,$E169)/INDEX(Multipliers_RAW!$B$3:$T$21,Z$1,$F169))/Inputs!$B$12,3)</f>
        <v>224.40799999999999</v>
      </c>
      <c r="AA169" s="4">
        <f>ROUND(MAX($G169*INDEX(Multipliers_RAW!$B$3:$T$21,Type_Calc!$H169,Type_Calc!AA$1),INDEX(Multipliers_RAW!$B$3:$T$21,Type_Calc!$H169,Type_Calc!AA$1)*$G169*$K169+(1-$K169)*INDEX(Multipliers_RAW!$B$3:$T$21,Type_Calc!$J169,Type_Calc!AA$1)*$I169)*($L169/INDEX(Multipliers_RAW!$B$3:$T$21,AA$1,$E169)/INDEX(Multipliers_RAW!$B$3:$T$21,AA$1,$F169))/Inputs!$B$12,3)</f>
        <v>179.52699999999999</v>
      </c>
      <c r="AB169" s="4">
        <f>ROUND(MAX($G169*INDEX(Multipliers_RAW!$B$3:$T$21,Type_Calc!$H169,Type_Calc!AB$1),INDEX(Multipliers_RAW!$B$3:$T$21,Type_Calc!$H169,Type_Calc!AB$1)*$G169*$K169+(1-$K169)*INDEX(Multipliers_RAW!$B$3:$T$21,Type_Calc!$J169,Type_Calc!AB$1)*$I169)*($L169/INDEX(Multipliers_RAW!$B$3:$T$21,AB$1,$E169)/INDEX(Multipliers_RAW!$B$3:$T$21,AB$1,$F169))/Inputs!$B$12,3)</f>
        <v>224.40799999999999</v>
      </c>
      <c r="AC169" s="4">
        <f>ROUND(MAX($G169*INDEX(Multipliers_RAW!$B$3:$T$21,Type_Calc!$H169,Type_Calc!AC$1),INDEX(Multipliers_RAW!$B$3:$T$21,Type_Calc!$H169,Type_Calc!AC$1)*$G169*$K169+(1-$K169)*INDEX(Multipliers_RAW!$B$3:$T$21,Type_Calc!$J169,Type_Calc!AC$1)*$I169)*($L169/INDEX(Multipliers_RAW!$B$3:$T$21,AC$1,$E169)/INDEX(Multipliers_RAW!$B$3:$T$21,AC$1,$F169))/Inputs!$B$12,3)</f>
        <v>224.40799999999999</v>
      </c>
      <c r="AD169" s="4">
        <f>ROUND(MAX($G169*INDEX(Multipliers_RAW!$B$3:$T$21,Type_Calc!$H169,Type_Calc!AD$1),INDEX(Multipliers_RAW!$B$3:$T$21,Type_Calc!$H169,Type_Calc!AD$1)*$G169*$K169+(1-$K169)*INDEX(Multipliers_RAW!$B$3:$T$21,Type_Calc!$J169,Type_Calc!AD$1)*$I169)*($L169/INDEX(Multipliers_RAW!$B$3:$T$21,AD$1,$E169)/INDEX(Multipliers_RAW!$B$3:$T$21,AD$1,$F169))/Inputs!$B$12,3)</f>
        <v>179.52699999999999</v>
      </c>
      <c r="AE169" s="4">
        <f>ROUND(MAX($G169*INDEX(Multipliers_RAW!$B$3:$T$21,Type_Calc!$H169,Type_Calc!AE$1),INDEX(Multipliers_RAW!$B$3:$T$21,Type_Calc!$H169,Type_Calc!AE$1)*$G169*$K169+(1-$K169)*INDEX(Multipliers_RAW!$B$3:$T$21,Type_Calc!$J169,Type_Calc!AE$1)*$I169)*($L169/INDEX(Multipliers_RAW!$B$3:$T$21,AE$1,$E169)/INDEX(Multipliers_RAW!$B$3:$T$21,AE$1,$F169))/Inputs!$B$12,3)</f>
        <v>350.63799999999998</v>
      </c>
      <c r="AF169" s="4">
        <f>ROUND(MAX($G169*INDEX(Multipliers_RAW!$B$3:$T$21,Type_Calc!$H169,Type_Calc!AF$1),INDEX(Multipliers_RAW!$B$3:$T$21,Type_Calc!$H169,Type_Calc!AF$1)*$G169*$K169+(1-$K169)*INDEX(Multipliers_RAW!$B$3:$T$21,Type_Calc!$J169,Type_Calc!AF$1)*$I169)*($L169/INDEX(Multipliers_RAW!$B$3:$T$21,AF$1,$E169)/INDEX(Multipliers_RAW!$B$3:$T$21,AF$1,$F169))/Inputs!$B$12,3)</f>
        <v>224.40799999999999</v>
      </c>
      <c r="AG169" s="4">
        <f t="shared" si="67"/>
        <v>230.04983333333334</v>
      </c>
      <c r="AH169" s="4">
        <f>SUMPRODUCT(N169:AF169,Type_DEF_Calc!$AJ$1:$BB$1)/19</f>
        <v>225.02977800680003</v>
      </c>
      <c r="AI169" s="10"/>
      <c r="AJ169" s="10" t="str">
        <f t="shared" si="68"/>
        <v/>
      </c>
      <c r="AK169" s="10" t="str">
        <f t="shared" si="85"/>
        <v/>
      </c>
      <c r="AL169" s="10" t="str">
        <f t="shared" si="86"/>
        <v/>
      </c>
      <c r="AM169" s="10" t="str">
        <f t="shared" si="87"/>
        <v/>
      </c>
      <c r="AN169" s="10">
        <f t="shared" si="70"/>
        <v>280.51100000000002</v>
      </c>
      <c r="AO169" s="10" t="str">
        <f t="shared" si="71"/>
        <v/>
      </c>
      <c r="AP169" s="10" t="str">
        <f t="shared" si="72"/>
        <v/>
      </c>
      <c r="AQ169" s="10" t="str">
        <f t="shared" si="73"/>
        <v/>
      </c>
      <c r="AR169" s="10" t="str">
        <f t="shared" si="74"/>
        <v/>
      </c>
      <c r="AS169" s="10" t="str">
        <f t="shared" si="75"/>
        <v/>
      </c>
      <c r="AT169" s="10" t="str">
        <f t="shared" si="76"/>
        <v/>
      </c>
      <c r="AU169" s="10" t="str">
        <f t="shared" si="77"/>
        <v/>
      </c>
      <c r="AV169" s="10" t="str">
        <f t="shared" si="78"/>
        <v/>
      </c>
      <c r="AW169" s="10" t="str">
        <f t="shared" si="79"/>
        <v/>
      </c>
      <c r="AX169" s="10" t="str">
        <f t="shared" si="80"/>
        <v/>
      </c>
      <c r="AY169" s="10" t="str">
        <f t="shared" si="81"/>
        <v/>
      </c>
      <c r="AZ169" s="10" t="str">
        <f t="shared" si="82"/>
        <v/>
      </c>
      <c r="BA169" s="10">
        <f t="shared" si="83"/>
        <v>350.63799999999998</v>
      </c>
      <c r="BB169" s="10" t="str">
        <f t="shared" si="84"/>
        <v/>
      </c>
      <c r="BD169" s="5">
        <f>_xlfn.RANK.EQ(N169,N$4:N$855)+COUNTIF(N$4:N169,N169)-1</f>
        <v>99</v>
      </c>
      <c r="BE169" s="5">
        <f>_xlfn.RANK.EQ(O169,O$4:O$855)+COUNTIF(O$4:O169,O169)-1</f>
        <v>114</v>
      </c>
      <c r="BF169" s="5">
        <f>_xlfn.RANK.EQ(P169,P$4:P$855)+COUNTIF(P$4:P169,P169)-1</f>
        <v>147</v>
      </c>
      <c r="BG169" s="5">
        <f>_xlfn.RANK.EQ(Q169,Q$4:Q$855)+COUNTIF(Q$4:Q169,Q169)-1</f>
        <v>48</v>
      </c>
      <c r="BH169" s="5">
        <f>_xlfn.RANK.EQ(R169,R$4:R$855)+COUNTIF(R$4:R169,R169)-1</f>
        <v>81</v>
      </c>
      <c r="BI169" s="5">
        <f>_xlfn.RANK.EQ(S169,S$4:S$855)+COUNTIF(S$4:S169,S169)-1</f>
        <v>181</v>
      </c>
      <c r="BJ169" s="5">
        <f>_xlfn.RANK.EQ(T169,T$4:T$855)+COUNTIF(T$4:T169,T169)-1</f>
        <v>75</v>
      </c>
      <c r="BK169" s="5">
        <f>_xlfn.RANK.EQ(U169,U$4:U$855)+COUNTIF(U$4:U169,U169)-1</f>
        <v>61</v>
      </c>
      <c r="BL169" s="5">
        <f>_xlfn.RANK.EQ(V169,V$4:V$855)+COUNTIF(V$4:V169,V169)-1</f>
        <v>224</v>
      </c>
      <c r="BM169" s="5">
        <f>_xlfn.RANK.EQ(W169,W$4:W$855)+COUNTIF(W$4:W169,W169)-1</f>
        <v>90</v>
      </c>
      <c r="BN169" s="5">
        <f>_xlfn.RANK.EQ(X169,X$4:X$855)+COUNTIF(X$4:X169,X169)-1</f>
        <v>141</v>
      </c>
      <c r="BO169" s="5">
        <f>_xlfn.RANK.EQ(Y169,Y$4:Y$855)+COUNTIF(Y$4:Y169,Y169)-1</f>
        <v>66</v>
      </c>
      <c r="BP169" s="5">
        <f>_xlfn.RANK.EQ(Z169,Z$4:Z$855)+COUNTIF(Z$4:Z169,Z169)-1</f>
        <v>102</v>
      </c>
      <c r="BQ169" s="5">
        <f>_xlfn.RANK.EQ(AA169,AA$4:AA$855)+COUNTIF(AA$4:AA169,AA169)-1</f>
        <v>149</v>
      </c>
      <c r="BR169" s="5">
        <f>_xlfn.RANK.EQ(AB169,AB$4:AB$855)+COUNTIF(AB$4:AB169,AB169)-1</f>
        <v>82</v>
      </c>
      <c r="BS169" s="5">
        <f>_xlfn.RANK.EQ(AC169,AC$4:AC$855)+COUNTIF(AC$4:AC169,AC169)-1</f>
        <v>87</v>
      </c>
      <c r="BT169" s="5">
        <f>_xlfn.RANK.EQ(AD169,AD$4:AD$855)+COUNTIF(AD$4:AD169,AD169)-1</f>
        <v>154</v>
      </c>
      <c r="BU169" s="5">
        <f>_xlfn.RANK.EQ(AE169,AE$4:AE$855)+COUNTIF(AE$4:AE169,AE169)-1</f>
        <v>15</v>
      </c>
      <c r="BV169" s="5">
        <f>_xlfn.RANK.EQ(AF169,AF$4:AF$855)+COUNTIF(AF$4:AF169,AF169)-1</f>
        <v>85</v>
      </c>
      <c r="BW169" s="64">
        <f>_xlfn.RANK.EQ(AH169,AH$4:AH$855)+COUNTIF(AH$4:AH169,AH169)-1</f>
        <v>93</v>
      </c>
      <c r="BX169" s="64">
        <f t="shared" si="69"/>
        <v>15</v>
      </c>
      <c r="BY169" s="64" t="str">
        <f t="shared" si="66"/>
        <v>015</v>
      </c>
      <c r="CA169" s="5" t="str">
        <f>IFERROR(_xlfn.RANK.EQ(AJ169,AJ$4:AJ$855)+COUNTIF(AJ$4:AJ169,AJ169)-1,"")</f>
        <v/>
      </c>
      <c r="CB169" s="5" t="str">
        <f>IFERROR(_xlfn.RANK.EQ(AK169,AK$4:AK$855)+COUNTIF(AK$4:AK169,AK169)-1,"")</f>
        <v/>
      </c>
      <c r="CC169" s="5" t="str">
        <f>IFERROR(_xlfn.RANK.EQ(AL169,AL$4:AL$855)+COUNTIF(AL$4:AL169,AL169)-1,"")</f>
        <v/>
      </c>
      <c r="CD169" s="5" t="str">
        <f>IFERROR(_xlfn.RANK.EQ(AM169,AM$4:AM$855)+COUNTIF(AM$4:AM169,AM169)-1,"")</f>
        <v/>
      </c>
      <c r="CE169" s="5">
        <f>IFERROR(_xlfn.RANK.EQ(AN169,AN$4:AN$855)+COUNTIF(AN$4:AN169,AN169)-1,"")</f>
        <v>21</v>
      </c>
      <c r="CF169" s="5" t="str">
        <f>IFERROR(_xlfn.RANK.EQ(AO169,AO$4:AO$855)+COUNTIF(AO$4:AO169,AO169)-1,"")</f>
        <v/>
      </c>
      <c r="CG169" s="5" t="str">
        <f>IFERROR(_xlfn.RANK.EQ(AP169,AP$4:AP$855)+COUNTIF(AP$4:AP169,AP169)-1,"")</f>
        <v/>
      </c>
      <c r="CH169" s="5" t="str">
        <f>IFERROR(_xlfn.RANK.EQ(AQ169,AQ$4:AQ$855)+COUNTIF(AQ$4:AQ169,AQ169)-1,"")</f>
        <v/>
      </c>
      <c r="CI169" s="5" t="str">
        <f>IFERROR(_xlfn.RANK.EQ(AR169,AR$4:AR$855)+COUNTIF(AR$4:AR169,AR169)-1,"")</f>
        <v/>
      </c>
      <c r="CJ169" s="5" t="str">
        <f>IFERROR(_xlfn.RANK.EQ(AS169,AS$4:AS$855)+COUNTIF(AS$4:AS169,AS169)-1,"")</f>
        <v/>
      </c>
      <c r="CK169" s="5" t="str">
        <f>IFERROR(_xlfn.RANK.EQ(AT169,AT$4:AT$855)+COUNTIF(AT$4:AT169,AT169)-1,"")</f>
        <v/>
      </c>
      <c r="CL169" s="5" t="str">
        <f>IFERROR(_xlfn.RANK.EQ(AU169,AU$4:AU$855)+COUNTIF(AU$4:AU169,AU169)-1,"")</f>
        <v/>
      </c>
      <c r="CM169" s="5" t="str">
        <f>IFERROR(_xlfn.RANK.EQ(AV169,AV$4:AV$855)+COUNTIF(AV$4:AV169,AV169)-1,"")</f>
        <v/>
      </c>
      <c r="CN169" s="5" t="str">
        <f>IFERROR(_xlfn.RANK.EQ(AW169,AW$4:AW$855)+COUNTIF(AW$4:AW169,AW169)-1,"")</f>
        <v/>
      </c>
      <c r="CO169" s="5" t="str">
        <f>IFERROR(_xlfn.RANK.EQ(AX169,AX$4:AX$855)+COUNTIF(AX$4:AX169,AX169)-1,"")</f>
        <v/>
      </c>
      <c r="CP169" s="5" t="str">
        <f>IFERROR(_xlfn.RANK.EQ(AY169,AY$4:AY$855)+COUNTIF(AY$4:AY169,AY169)-1,"")</f>
        <v/>
      </c>
      <c r="CQ169" s="5" t="str">
        <f>IFERROR(_xlfn.RANK.EQ(AZ169,AZ$4:AZ$855)+COUNTIF(AZ$4:AZ169,AZ169)-1,"")</f>
        <v/>
      </c>
      <c r="CR169" s="5">
        <f>IFERROR(_xlfn.RANK.EQ(BA169,BA$4:BA$855)+COUNTIF(BA$4:BA169,BA169)-1,"")</f>
        <v>7</v>
      </c>
      <c r="CS169" s="5" t="str">
        <f>IFERROR(_xlfn.RANK.EQ(BB169,BB$4:BB$855)+COUNTIF(BB$4:BB169,BB169)-1,"")</f>
        <v/>
      </c>
      <c r="CU169" s="64">
        <f>19-SUMPRODUCT(--($CA169:$CS169&gt;Type_Results!$Z$2))+(19-SUMPRODUCT(--($CA169:$CS169&gt;Type_Results!$Z$2-2)))+(19-SUMPRODUCT(--($CA169:$CS169&gt;1)))</f>
        <v>0</v>
      </c>
      <c r="CV169" s="64" t="str">
        <f>IF(CU169&gt;0,_xlfn.RANK.EQ(CU169,CU$4:CU$855)+COUNTIF(CU$4:CU169,CU169)-1,"")</f>
        <v/>
      </c>
    </row>
    <row r="170" spans="1:100" x14ac:dyDescent="0.25">
      <c r="A170" s="10">
        <f>Move_Sets!A169</f>
        <v>167</v>
      </c>
      <c r="B170" s="10" t="str">
        <f>Move_Sets!B169</f>
        <v>Nidoqueen</v>
      </c>
      <c r="C170" s="10" t="str">
        <f>Move_Sets!C169</f>
        <v>Poison Jab</v>
      </c>
      <c r="D170" s="10" t="str">
        <f>Move_Sets!D169</f>
        <v>Stone Edge</v>
      </c>
      <c r="E170" s="10">
        <f>Move_Sets!E169</f>
        <v>8</v>
      </c>
      <c r="F170" s="10">
        <f>Move_Sets!F169</f>
        <v>9</v>
      </c>
      <c r="G170" s="6">
        <f>DPS_Calcs!L168</f>
        <v>7.6068793219461686</v>
      </c>
      <c r="H170" s="10">
        <f>Move_Sets!N169</f>
        <v>8</v>
      </c>
      <c r="I170" s="6">
        <f>DPS_Calcs!M168</f>
        <v>11.782502247782482</v>
      </c>
      <c r="J170" s="10">
        <f>Move_Sets!S169</f>
        <v>13</v>
      </c>
      <c r="K170" s="33">
        <f>DPS_Calcs!W168</f>
        <v>0.73571261964553392</v>
      </c>
      <c r="L170" s="10">
        <f>DPS_Calcs!Q168</f>
        <v>127.43609333788257</v>
      </c>
      <c r="M170" s="10"/>
      <c r="N170" s="4">
        <f>ROUND(MAX($G170*INDEX(Multipliers_RAW!$B$3:$T$21,Type_Calc!$H170,Type_Calc!N$1),INDEX(Multipliers_RAW!$B$3:$T$21,Type_Calc!$H170,Type_Calc!N$1)*$G170*$K170+(1-$K170)*INDEX(Multipliers_RAW!$B$3:$T$21,Type_Calc!$J170,Type_Calc!N$1)*$I170)*($L170/INDEX(Multipliers_RAW!$B$3:$T$21,N$1,$E170)/INDEX(Multipliers_RAW!$B$3:$T$21,N$1,$F170))/Inputs!$B$12,3)</f>
        <v>222.89699999999999</v>
      </c>
      <c r="O170" s="4">
        <f>ROUND(MAX($G170*INDEX(Multipliers_RAW!$B$3:$T$21,Type_Calc!$H170,Type_Calc!O$1),INDEX(Multipliers_RAW!$B$3:$T$21,Type_Calc!$H170,Type_Calc!O$1)*$G170*$K170+(1-$K170)*INDEX(Multipliers_RAW!$B$3:$T$21,Type_Calc!$J170,Type_Calc!O$1)*$I170)*($L170/INDEX(Multipliers_RAW!$B$3:$T$21,O$1,$E170)/INDEX(Multipliers_RAW!$B$3:$T$21,O$1,$F170))/Inputs!$B$12,3)</f>
        <v>242.81800000000001</v>
      </c>
      <c r="P170" s="4">
        <f>ROUND(MAX($G170*INDEX(Multipliers_RAW!$B$3:$T$21,Type_Calc!$H170,Type_Calc!P$1),INDEX(Multipliers_RAW!$B$3:$T$21,Type_Calc!$H170,Type_Calc!P$1)*$G170*$K170+(1-$K170)*INDEX(Multipliers_RAW!$B$3:$T$21,Type_Calc!$J170,Type_Calc!P$1)*$I170)*($L170/INDEX(Multipliers_RAW!$B$3:$T$21,P$1,$E170)/INDEX(Multipliers_RAW!$B$3:$T$21,P$1,$F170))/Inputs!$B$12,3)</f>
        <v>178.31700000000001</v>
      </c>
      <c r="Q170" s="4">
        <f>ROUND(MAX($G170*INDEX(Multipliers_RAW!$B$3:$T$21,Type_Calc!$H170,Type_Calc!Q$1),INDEX(Multipliers_RAW!$B$3:$T$21,Type_Calc!$H170,Type_Calc!Q$1)*$G170*$K170+(1-$K170)*INDEX(Multipliers_RAW!$B$3:$T$21,Type_Calc!$J170,Type_Calc!Q$1)*$I170)*($L170/INDEX(Multipliers_RAW!$B$3:$T$21,Q$1,$E170)/INDEX(Multipliers_RAW!$B$3:$T$21,Q$1,$F170))/Inputs!$B$12,3)</f>
        <v>278.62099999999998</v>
      </c>
      <c r="R170" s="4">
        <f>ROUND(MAX($G170*INDEX(Multipliers_RAW!$B$3:$T$21,Type_Calc!$H170,Type_Calc!R$1),INDEX(Multipliers_RAW!$B$3:$T$21,Type_Calc!$H170,Type_Calc!R$1)*$G170*$K170+(1-$K170)*INDEX(Multipliers_RAW!$B$3:$T$21,Type_Calc!$J170,Type_Calc!R$1)*$I170)*($L170/INDEX(Multipliers_RAW!$B$3:$T$21,R$1,$E170)/INDEX(Multipliers_RAW!$B$3:$T$21,R$1,$F170))/Inputs!$B$12,3)</f>
        <v>258.69900000000001</v>
      </c>
      <c r="S170" s="4">
        <f>ROUND(MAX($G170*INDEX(Multipliers_RAW!$B$3:$T$21,Type_Calc!$H170,Type_Calc!S$1),INDEX(Multipliers_RAW!$B$3:$T$21,Type_Calc!$H170,Type_Calc!S$1)*$G170*$K170+(1-$K170)*INDEX(Multipliers_RAW!$B$3:$T$21,Type_Calc!$J170,Type_Calc!S$1)*$I170)*($L170/INDEX(Multipliers_RAW!$B$3:$T$21,S$1,$E170)/INDEX(Multipliers_RAW!$B$3:$T$21,S$1,$F170))/Inputs!$B$12,3)</f>
        <v>194.25399999999999</v>
      </c>
      <c r="T170" s="4">
        <f>ROUND(MAX($G170*INDEX(Multipliers_RAW!$B$3:$T$21,Type_Calc!$H170,Type_Calc!T$1),INDEX(Multipliers_RAW!$B$3:$T$21,Type_Calc!$H170,Type_Calc!T$1)*$G170*$K170+(1-$K170)*INDEX(Multipliers_RAW!$B$3:$T$21,Type_Calc!$J170,Type_Calc!T$1)*$I170)*($L170/INDEX(Multipliers_RAW!$B$3:$T$21,T$1,$E170)/INDEX(Multipliers_RAW!$B$3:$T$21,T$1,$F170))/Inputs!$B$12,3)</f>
        <v>258.69900000000001</v>
      </c>
      <c r="U170" s="4">
        <f>ROUND(MAX($G170*INDEX(Multipliers_RAW!$B$3:$T$21,Type_Calc!$H170,Type_Calc!U$1),INDEX(Multipliers_RAW!$B$3:$T$21,Type_Calc!$H170,Type_Calc!U$1)*$G170*$K170+(1-$K170)*INDEX(Multipliers_RAW!$B$3:$T$21,Type_Calc!$J170,Type_Calc!U$1)*$I170)*($L170/INDEX(Multipliers_RAW!$B$3:$T$21,U$1,$E170)/INDEX(Multipliers_RAW!$B$3:$T$21,U$1,$F170))/Inputs!$B$12,3)</f>
        <v>303.52199999999999</v>
      </c>
      <c r="V170" s="4">
        <f>ROUND(MAX($G170*INDEX(Multipliers_RAW!$B$3:$T$21,Type_Calc!$H170,Type_Calc!V$1),INDEX(Multipliers_RAW!$B$3:$T$21,Type_Calc!$H170,Type_Calc!V$1)*$G170*$K170+(1-$K170)*INDEX(Multipliers_RAW!$B$3:$T$21,Type_Calc!$J170,Type_Calc!V$1)*$I170)*($L170/INDEX(Multipliers_RAW!$B$3:$T$21,V$1,$E170)/INDEX(Multipliers_RAW!$B$3:$T$21,V$1,$F170))/Inputs!$B$12,3)</f>
        <v>142.654</v>
      </c>
      <c r="W170" s="4">
        <f>ROUND(MAX($G170*INDEX(Multipliers_RAW!$B$3:$T$21,Type_Calc!$H170,Type_Calc!W$1),INDEX(Multipliers_RAW!$B$3:$T$21,Type_Calc!$H170,Type_Calc!W$1)*$G170*$K170+(1-$K170)*INDEX(Multipliers_RAW!$B$3:$T$21,Type_Calc!$J170,Type_Calc!W$1)*$I170)*($L170/INDEX(Multipliers_RAW!$B$3:$T$21,W$1,$E170)/INDEX(Multipliers_RAW!$B$3:$T$21,W$1,$F170))/Inputs!$B$12,3)</f>
        <v>242.81800000000001</v>
      </c>
      <c r="X170" s="4">
        <f>ROUND(MAX($G170*INDEX(Multipliers_RAW!$B$3:$T$21,Type_Calc!$H170,Type_Calc!X$1),INDEX(Multipliers_RAW!$B$3:$T$21,Type_Calc!$H170,Type_Calc!X$1)*$G170*$K170+(1-$K170)*INDEX(Multipliers_RAW!$B$3:$T$21,Type_Calc!$J170,Type_Calc!X$1)*$I170)*($L170/INDEX(Multipliers_RAW!$B$3:$T$21,X$1,$E170)/INDEX(Multipliers_RAW!$B$3:$T$21,X$1,$F170))/Inputs!$B$12,3)</f>
        <v>178.31700000000001</v>
      </c>
      <c r="Y170" s="4">
        <f>ROUND(MAX($G170*INDEX(Multipliers_RAW!$B$3:$T$21,Type_Calc!$H170,Type_Calc!Y$1),INDEX(Multipliers_RAW!$B$3:$T$21,Type_Calc!$H170,Type_Calc!Y$1)*$G170*$K170+(1-$K170)*INDEX(Multipliers_RAW!$B$3:$T$21,Type_Calc!$J170,Type_Calc!Y$1)*$I170)*($L170/INDEX(Multipliers_RAW!$B$3:$T$21,Y$1,$E170)/INDEX(Multipliers_RAW!$B$3:$T$21,Y$1,$F170))/Inputs!$B$12,3)</f>
        <v>303.52199999999999</v>
      </c>
      <c r="Z170" s="4">
        <f>ROUND(MAX($G170*INDEX(Multipliers_RAW!$B$3:$T$21,Type_Calc!$H170,Type_Calc!Z$1),INDEX(Multipliers_RAW!$B$3:$T$21,Type_Calc!$H170,Type_Calc!Z$1)*$G170*$K170+(1-$K170)*INDEX(Multipliers_RAW!$B$3:$T$21,Type_Calc!$J170,Type_Calc!Z$1)*$I170)*($L170/INDEX(Multipliers_RAW!$B$3:$T$21,Z$1,$E170)/INDEX(Multipliers_RAW!$B$3:$T$21,Z$1,$F170))/Inputs!$B$12,3)</f>
        <v>242.81800000000001</v>
      </c>
      <c r="AA170" s="4">
        <f>ROUND(MAX($G170*INDEX(Multipliers_RAW!$B$3:$T$21,Type_Calc!$H170,Type_Calc!AA$1),INDEX(Multipliers_RAW!$B$3:$T$21,Type_Calc!$H170,Type_Calc!AA$1)*$G170*$K170+(1-$K170)*INDEX(Multipliers_RAW!$B$3:$T$21,Type_Calc!$J170,Type_Calc!AA$1)*$I170)*($L170/INDEX(Multipliers_RAW!$B$3:$T$21,AA$1,$E170)/INDEX(Multipliers_RAW!$B$3:$T$21,AA$1,$F170))/Inputs!$B$12,3)</f>
        <v>194.25399999999999</v>
      </c>
      <c r="AB170" s="4">
        <f>ROUND(MAX($G170*INDEX(Multipliers_RAW!$B$3:$T$21,Type_Calc!$H170,Type_Calc!AB$1),INDEX(Multipliers_RAW!$B$3:$T$21,Type_Calc!$H170,Type_Calc!AB$1)*$G170*$K170+(1-$K170)*INDEX(Multipliers_RAW!$B$3:$T$21,Type_Calc!$J170,Type_Calc!AB$1)*$I170)*($L170/INDEX(Multipliers_RAW!$B$3:$T$21,AB$1,$E170)/INDEX(Multipliers_RAW!$B$3:$T$21,AB$1,$F170))/Inputs!$B$12,3)</f>
        <v>222.89699999999999</v>
      </c>
      <c r="AC170" s="4">
        <f>ROUND(MAX($G170*INDEX(Multipliers_RAW!$B$3:$T$21,Type_Calc!$H170,Type_Calc!AC$1),INDEX(Multipliers_RAW!$B$3:$T$21,Type_Calc!$H170,Type_Calc!AC$1)*$G170*$K170+(1-$K170)*INDEX(Multipliers_RAW!$B$3:$T$21,Type_Calc!$J170,Type_Calc!AC$1)*$I170)*($L170/INDEX(Multipliers_RAW!$B$3:$T$21,AC$1,$E170)/INDEX(Multipliers_RAW!$B$3:$T$21,AC$1,$F170))/Inputs!$B$12,3)</f>
        <v>222.89699999999999</v>
      </c>
      <c r="AD170" s="4">
        <f>ROUND(MAX($G170*INDEX(Multipliers_RAW!$B$3:$T$21,Type_Calc!$H170,Type_Calc!AD$1),INDEX(Multipliers_RAW!$B$3:$T$21,Type_Calc!$H170,Type_Calc!AD$1)*$G170*$K170+(1-$K170)*INDEX(Multipliers_RAW!$B$3:$T$21,Type_Calc!$J170,Type_Calc!AD$1)*$I170)*($L170/INDEX(Multipliers_RAW!$B$3:$T$21,AD$1,$E170)/INDEX(Multipliers_RAW!$B$3:$T$21,AD$1,$F170))/Inputs!$B$12,3)</f>
        <v>178.31700000000001</v>
      </c>
      <c r="AE170" s="4">
        <f>ROUND(MAX($G170*INDEX(Multipliers_RAW!$B$3:$T$21,Type_Calc!$H170,Type_Calc!AE$1),INDEX(Multipliers_RAW!$B$3:$T$21,Type_Calc!$H170,Type_Calc!AE$1)*$G170*$K170+(1-$K170)*INDEX(Multipliers_RAW!$B$3:$T$21,Type_Calc!$J170,Type_Calc!AE$1)*$I170)*($L170/INDEX(Multipliers_RAW!$B$3:$T$21,AE$1,$E170)/INDEX(Multipliers_RAW!$B$3:$T$21,AE$1,$F170))/Inputs!$B$12,3)</f>
        <v>323.37400000000002</v>
      </c>
      <c r="AF170" s="4">
        <f>ROUND(MAX($G170*INDEX(Multipliers_RAW!$B$3:$T$21,Type_Calc!$H170,Type_Calc!AF$1),INDEX(Multipliers_RAW!$B$3:$T$21,Type_Calc!$H170,Type_Calc!AF$1)*$G170*$K170+(1-$K170)*INDEX(Multipliers_RAW!$B$3:$T$21,Type_Calc!$J170,Type_Calc!AF$1)*$I170)*($L170/INDEX(Multipliers_RAW!$B$3:$T$21,AF$1,$E170)/INDEX(Multipliers_RAW!$B$3:$T$21,AF$1,$F170))/Inputs!$B$12,3)</f>
        <v>222.89699999999999</v>
      </c>
      <c r="AG170" s="4">
        <f t="shared" si="67"/>
        <v>232.76083333333332</v>
      </c>
      <c r="AH170" s="4">
        <f>SUMPRODUCT(N170:AF170,Type_DEF_Calc!$AJ$1:$BB$1)/19</f>
        <v>227.01237021001404</v>
      </c>
      <c r="AI170" s="10"/>
      <c r="AJ170" s="10" t="str">
        <f t="shared" si="68"/>
        <v/>
      </c>
      <c r="AK170" s="10" t="str">
        <f t="shared" si="85"/>
        <v/>
      </c>
      <c r="AL170" s="10" t="str">
        <f t="shared" si="86"/>
        <v/>
      </c>
      <c r="AM170" s="10" t="str">
        <f t="shared" si="87"/>
        <v/>
      </c>
      <c r="AN170" s="10" t="str">
        <f t="shared" si="70"/>
        <v/>
      </c>
      <c r="AO170" s="10" t="str">
        <f t="shared" si="71"/>
        <v/>
      </c>
      <c r="AP170" s="10" t="str">
        <f t="shared" si="72"/>
        <v/>
      </c>
      <c r="AQ170" s="10" t="str">
        <f t="shared" si="73"/>
        <v/>
      </c>
      <c r="AR170" s="10" t="str">
        <f t="shared" si="74"/>
        <v/>
      </c>
      <c r="AS170" s="10" t="str">
        <f t="shared" si="75"/>
        <v/>
      </c>
      <c r="AT170" s="10" t="str">
        <f t="shared" si="76"/>
        <v/>
      </c>
      <c r="AU170" s="10" t="str">
        <f t="shared" si="77"/>
        <v/>
      </c>
      <c r="AV170" s="10" t="str">
        <f t="shared" si="78"/>
        <v/>
      </c>
      <c r="AW170" s="10" t="str">
        <f t="shared" si="79"/>
        <v/>
      </c>
      <c r="AX170" s="10" t="str">
        <f t="shared" si="80"/>
        <v/>
      </c>
      <c r="AY170" s="10" t="str">
        <f t="shared" si="81"/>
        <v/>
      </c>
      <c r="AZ170" s="10" t="str">
        <f t="shared" si="82"/>
        <v/>
      </c>
      <c r="BA170" s="10" t="str">
        <f t="shared" si="83"/>
        <v/>
      </c>
      <c r="BB170" s="10" t="str">
        <f t="shared" si="84"/>
        <v/>
      </c>
      <c r="BD170" s="5">
        <f>_xlfn.RANK.EQ(N170,N$4:N$855)+COUNTIF(N$4:N170,N170)-1</f>
        <v>103</v>
      </c>
      <c r="BE170" s="5">
        <f>_xlfn.RANK.EQ(O170,O$4:O$855)+COUNTIF(O$4:O170,O170)-1</f>
        <v>103</v>
      </c>
      <c r="BF170" s="5">
        <f>_xlfn.RANK.EQ(P170,P$4:P$855)+COUNTIF(P$4:P170,P170)-1</f>
        <v>148</v>
      </c>
      <c r="BG170" s="5">
        <f>_xlfn.RANK.EQ(Q170,Q$4:Q$855)+COUNTIF(Q$4:Q170,Q170)-1</f>
        <v>50</v>
      </c>
      <c r="BH170" s="5">
        <f>_xlfn.RANK.EQ(R170,R$4:R$855)+COUNTIF(R$4:R170,R170)-1</f>
        <v>94</v>
      </c>
      <c r="BI170" s="5">
        <f>_xlfn.RANK.EQ(S170,S$4:S$855)+COUNTIF(S$4:S170,S170)-1</f>
        <v>155</v>
      </c>
      <c r="BJ170" s="5">
        <f>_xlfn.RANK.EQ(T170,T$4:T$855)+COUNTIF(T$4:T170,T170)-1</f>
        <v>98</v>
      </c>
      <c r="BK170" s="5">
        <f>_xlfn.RANK.EQ(U170,U$4:U$855)+COUNTIF(U$4:U170,U170)-1</f>
        <v>44</v>
      </c>
      <c r="BL170" s="5">
        <f>_xlfn.RANK.EQ(V170,V$4:V$855)+COUNTIF(V$4:V170,V170)-1</f>
        <v>226</v>
      </c>
      <c r="BM170" s="5">
        <f>_xlfn.RANK.EQ(W170,W$4:W$855)+COUNTIF(W$4:W170,W170)-1</f>
        <v>70</v>
      </c>
      <c r="BN170" s="5">
        <f>_xlfn.RANK.EQ(X170,X$4:X$855)+COUNTIF(X$4:X170,X170)-1</f>
        <v>143</v>
      </c>
      <c r="BO170" s="5">
        <f>_xlfn.RANK.EQ(Y170,Y$4:Y$855)+COUNTIF(Y$4:Y170,Y170)-1</f>
        <v>47</v>
      </c>
      <c r="BP170" s="5">
        <f>_xlfn.RANK.EQ(Z170,Z$4:Z$855)+COUNTIF(Z$4:Z170,Z170)-1</f>
        <v>87</v>
      </c>
      <c r="BQ170" s="5">
        <f>_xlfn.RANK.EQ(AA170,AA$4:AA$855)+COUNTIF(AA$4:AA170,AA170)-1</f>
        <v>121</v>
      </c>
      <c r="BR170" s="5">
        <f>_xlfn.RANK.EQ(AB170,AB$4:AB$855)+COUNTIF(AB$4:AB170,AB170)-1</f>
        <v>84</v>
      </c>
      <c r="BS170" s="5">
        <f>_xlfn.RANK.EQ(AC170,AC$4:AC$855)+COUNTIF(AC$4:AC170,AC170)-1</f>
        <v>92</v>
      </c>
      <c r="BT170" s="5">
        <f>_xlfn.RANK.EQ(AD170,AD$4:AD$855)+COUNTIF(AD$4:AD170,AD170)-1</f>
        <v>156</v>
      </c>
      <c r="BU170" s="5">
        <f>_xlfn.RANK.EQ(AE170,AE$4:AE$855)+COUNTIF(AE$4:AE170,AE170)-1</f>
        <v>34</v>
      </c>
      <c r="BV170" s="5">
        <f>_xlfn.RANK.EQ(AF170,AF$4:AF$855)+COUNTIF(AF$4:AF170,AF170)-1</f>
        <v>89</v>
      </c>
      <c r="BW170" s="64">
        <f>_xlfn.RANK.EQ(AH170,AH$4:AH$855)+COUNTIF(AH$4:AH170,AH170)-1</f>
        <v>91</v>
      </c>
      <c r="BX170" s="64">
        <f t="shared" si="69"/>
        <v>34</v>
      </c>
      <c r="BY170" s="64" t="str">
        <f t="shared" si="66"/>
        <v>034</v>
      </c>
      <c r="CA170" s="5" t="str">
        <f>IFERROR(_xlfn.RANK.EQ(AJ170,AJ$4:AJ$855)+COUNTIF(AJ$4:AJ170,AJ170)-1,"")</f>
        <v/>
      </c>
      <c r="CB170" s="5" t="str">
        <f>IFERROR(_xlfn.RANK.EQ(AK170,AK$4:AK$855)+COUNTIF(AK$4:AK170,AK170)-1,"")</f>
        <v/>
      </c>
      <c r="CC170" s="5" t="str">
        <f>IFERROR(_xlfn.RANK.EQ(AL170,AL$4:AL$855)+COUNTIF(AL$4:AL170,AL170)-1,"")</f>
        <v/>
      </c>
      <c r="CD170" s="5" t="str">
        <f>IFERROR(_xlfn.RANK.EQ(AM170,AM$4:AM$855)+COUNTIF(AM$4:AM170,AM170)-1,"")</f>
        <v/>
      </c>
      <c r="CE170" s="5" t="str">
        <f>IFERROR(_xlfn.RANK.EQ(AN170,AN$4:AN$855)+COUNTIF(AN$4:AN170,AN170)-1,"")</f>
        <v/>
      </c>
      <c r="CF170" s="5" t="str">
        <f>IFERROR(_xlfn.RANK.EQ(AO170,AO$4:AO$855)+COUNTIF(AO$4:AO170,AO170)-1,"")</f>
        <v/>
      </c>
      <c r="CG170" s="5" t="str">
        <f>IFERROR(_xlfn.RANK.EQ(AP170,AP$4:AP$855)+COUNTIF(AP$4:AP170,AP170)-1,"")</f>
        <v/>
      </c>
      <c r="CH170" s="5" t="str">
        <f>IFERROR(_xlfn.RANK.EQ(AQ170,AQ$4:AQ$855)+COUNTIF(AQ$4:AQ170,AQ170)-1,"")</f>
        <v/>
      </c>
      <c r="CI170" s="5" t="str">
        <f>IFERROR(_xlfn.RANK.EQ(AR170,AR$4:AR$855)+COUNTIF(AR$4:AR170,AR170)-1,"")</f>
        <v/>
      </c>
      <c r="CJ170" s="5" t="str">
        <f>IFERROR(_xlfn.RANK.EQ(AS170,AS$4:AS$855)+COUNTIF(AS$4:AS170,AS170)-1,"")</f>
        <v/>
      </c>
      <c r="CK170" s="5" t="str">
        <f>IFERROR(_xlfn.RANK.EQ(AT170,AT$4:AT$855)+COUNTIF(AT$4:AT170,AT170)-1,"")</f>
        <v/>
      </c>
      <c r="CL170" s="5" t="str">
        <f>IFERROR(_xlfn.RANK.EQ(AU170,AU$4:AU$855)+COUNTIF(AU$4:AU170,AU170)-1,"")</f>
        <v/>
      </c>
      <c r="CM170" s="5" t="str">
        <f>IFERROR(_xlfn.RANK.EQ(AV170,AV$4:AV$855)+COUNTIF(AV$4:AV170,AV170)-1,"")</f>
        <v/>
      </c>
      <c r="CN170" s="5" t="str">
        <f>IFERROR(_xlfn.RANK.EQ(AW170,AW$4:AW$855)+COUNTIF(AW$4:AW170,AW170)-1,"")</f>
        <v/>
      </c>
      <c r="CO170" s="5" t="str">
        <f>IFERROR(_xlfn.RANK.EQ(AX170,AX$4:AX$855)+COUNTIF(AX$4:AX170,AX170)-1,"")</f>
        <v/>
      </c>
      <c r="CP170" s="5" t="str">
        <f>IFERROR(_xlfn.RANK.EQ(AY170,AY$4:AY$855)+COUNTIF(AY$4:AY170,AY170)-1,"")</f>
        <v/>
      </c>
      <c r="CQ170" s="5" t="str">
        <f>IFERROR(_xlfn.RANK.EQ(AZ170,AZ$4:AZ$855)+COUNTIF(AZ$4:AZ170,AZ170)-1,"")</f>
        <v/>
      </c>
      <c r="CR170" s="5" t="str">
        <f>IFERROR(_xlfn.RANK.EQ(BA170,BA$4:BA$855)+COUNTIF(BA$4:BA170,BA170)-1,"")</f>
        <v/>
      </c>
      <c r="CS170" s="5" t="str">
        <f>IFERROR(_xlfn.RANK.EQ(BB170,BB$4:BB$855)+COUNTIF(BB$4:BB170,BB170)-1,"")</f>
        <v/>
      </c>
      <c r="CU170" s="64">
        <f>19-SUMPRODUCT(--($CA170:$CS170&gt;Type_Results!$Z$2))+(19-SUMPRODUCT(--($CA170:$CS170&gt;Type_Results!$Z$2-2)))+(19-SUMPRODUCT(--($CA170:$CS170&gt;1)))</f>
        <v>0</v>
      </c>
      <c r="CV170" s="64" t="str">
        <f>IF(CU170&gt;0,_xlfn.RANK.EQ(CU170,CU$4:CU$855)+COUNTIF(CU$4:CU170,CU170)-1,"")</f>
        <v/>
      </c>
    </row>
    <row r="171" spans="1:100" x14ac:dyDescent="0.25">
      <c r="A171" s="10">
        <f>Move_Sets!A170</f>
        <v>168</v>
      </c>
      <c r="B171" s="10" t="str">
        <f>Move_Sets!B170</f>
        <v>Nidoqueen</v>
      </c>
      <c r="C171" s="10" t="str">
        <f>Move_Sets!C170</f>
        <v>Bite</v>
      </c>
      <c r="D171" s="10" t="str">
        <f>Move_Sets!D170</f>
        <v>Earthquake</v>
      </c>
      <c r="E171" s="10">
        <f>Move_Sets!E170</f>
        <v>8</v>
      </c>
      <c r="F171" s="10">
        <f>Move_Sets!F170</f>
        <v>9</v>
      </c>
      <c r="G171" s="6">
        <f>DPS_Calcs!L169</f>
        <v>6.989778630434782</v>
      </c>
      <c r="H171" s="10">
        <f>Move_Sets!N170</f>
        <v>16</v>
      </c>
      <c r="I171" s="6">
        <f>DPS_Calcs!M169</f>
        <v>13.341578003078226</v>
      </c>
      <c r="J171" s="10">
        <f>Move_Sets!S170</f>
        <v>9</v>
      </c>
      <c r="K171" s="33">
        <f>DPS_Calcs!W169</f>
        <v>0.590063354918547</v>
      </c>
      <c r="L171" s="10">
        <f>DPS_Calcs!Q169</f>
        <v>127.43609333788257</v>
      </c>
      <c r="M171" s="10"/>
      <c r="N171" s="4">
        <f>ROUND(MAX($G171*INDEX(Multipliers_RAW!$B$3:$T$21,Type_Calc!$H171,Type_Calc!N$1),INDEX(Multipliers_RAW!$B$3:$T$21,Type_Calc!$H171,Type_Calc!N$1)*$G171*$K171+(1-$K171)*INDEX(Multipliers_RAW!$B$3:$T$21,Type_Calc!$J171,Type_Calc!N$1)*$I171)*($L171/INDEX(Multipliers_RAW!$B$3:$T$21,N$1,$E171)/INDEX(Multipliers_RAW!$B$3:$T$21,N$1,$F171))/Inputs!$B$12,3)</f>
        <v>245.49700000000001</v>
      </c>
      <c r="O171" s="4">
        <f>ROUND(MAX($G171*INDEX(Multipliers_RAW!$B$3:$T$21,Type_Calc!$H171,Type_Calc!O$1),INDEX(Multipliers_RAW!$B$3:$T$21,Type_Calc!$H171,Type_Calc!O$1)*$G171*$K171+(1-$K171)*INDEX(Multipliers_RAW!$B$3:$T$21,Type_Calc!$J171,Type_Calc!O$1)*$I171)*($L171/INDEX(Multipliers_RAW!$B$3:$T$21,O$1,$E171)/INDEX(Multipliers_RAW!$B$3:$T$21,O$1,$F171))/Inputs!$B$12,3)</f>
        <v>280.48500000000001</v>
      </c>
      <c r="P171" s="4">
        <f>ROUND(MAX($G171*INDEX(Multipliers_RAW!$B$3:$T$21,Type_Calc!$H171,Type_Calc!P$1),INDEX(Multipliers_RAW!$B$3:$T$21,Type_Calc!$H171,Type_Calc!P$1)*$G171*$K171+(1-$K171)*INDEX(Multipliers_RAW!$B$3:$T$21,Type_Calc!$J171,Type_Calc!P$1)*$I171)*($L171/INDEX(Multipliers_RAW!$B$3:$T$21,P$1,$E171)/INDEX(Multipliers_RAW!$B$3:$T$21,P$1,$F171))/Inputs!$B$12,3)</f>
        <v>196.39699999999999</v>
      </c>
      <c r="Q171" s="4">
        <f>ROUND(MAX($G171*INDEX(Multipliers_RAW!$B$3:$T$21,Type_Calc!$H171,Type_Calc!Q$1),INDEX(Multipliers_RAW!$B$3:$T$21,Type_Calc!$H171,Type_Calc!Q$1)*$G171*$K171+(1-$K171)*INDEX(Multipliers_RAW!$B$3:$T$21,Type_Calc!$J171,Type_Calc!Q$1)*$I171)*($L171/INDEX(Multipliers_RAW!$B$3:$T$21,Q$1,$E171)/INDEX(Multipliers_RAW!$B$3:$T$21,Q$1,$F171))/Inputs!$B$12,3)</f>
        <v>350.60599999999999</v>
      </c>
      <c r="R171" s="4">
        <f>ROUND(MAX($G171*INDEX(Multipliers_RAW!$B$3:$T$21,Type_Calc!$H171,Type_Calc!R$1),INDEX(Multipliers_RAW!$B$3:$T$21,Type_Calc!$H171,Type_Calc!R$1)*$G171*$K171+(1-$K171)*INDEX(Multipliers_RAW!$B$3:$T$21,Type_Calc!$J171,Type_Calc!R$1)*$I171)*($L171/INDEX(Multipliers_RAW!$B$3:$T$21,R$1,$E171)/INDEX(Multipliers_RAW!$B$3:$T$21,R$1,$F171))/Inputs!$B$12,3)</f>
        <v>217.506</v>
      </c>
      <c r="S171" s="4">
        <f>ROUND(MAX($G171*INDEX(Multipliers_RAW!$B$3:$T$21,Type_Calc!$H171,Type_Calc!S$1),INDEX(Multipliers_RAW!$B$3:$T$21,Type_Calc!$H171,Type_Calc!S$1)*$G171*$K171+(1-$K171)*INDEX(Multipliers_RAW!$B$3:$T$21,Type_Calc!$J171,Type_Calc!S$1)*$I171)*($L171/INDEX(Multipliers_RAW!$B$3:$T$21,S$1,$E171)/INDEX(Multipliers_RAW!$B$3:$T$21,S$1,$F171))/Inputs!$B$12,3)</f>
        <v>196.39699999999999</v>
      </c>
      <c r="T171" s="4">
        <f>ROUND(MAX($G171*INDEX(Multipliers_RAW!$B$3:$T$21,Type_Calc!$H171,Type_Calc!T$1),INDEX(Multipliers_RAW!$B$3:$T$21,Type_Calc!$H171,Type_Calc!T$1)*$G171*$K171+(1-$K171)*INDEX(Multipliers_RAW!$B$3:$T$21,Type_Calc!$J171,Type_Calc!T$1)*$I171)*($L171/INDEX(Multipliers_RAW!$B$3:$T$21,T$1,$E171)/INDEX(Multipliers_RAW!$B$3:$T$21,T$1,$F171))/Inputs!$B$12,3)</f>
        <v>280.48500000000001</v>
      </c>
      <c r="U171" s="4">
        <f>ROUND(MAX($G171*INDEX(Multipliers_RAW!$B$3:$T$21,Type_Calc!$H171,Type_Calc!U$1),INDEX(Multipliers_RAW!$B$3:$T$21,Type_Calc!$H171,Type_Calc!U$1)*$G171*$K171+(1-$K171)*INDEX(Multipliers_RAW!$B$3:$T$21,Type_Calc!$J171,Type_Calc!U$1)*$I171)*($L171/INDEX(Multipliers_RAW!$B$3:$T$21,U$1,$E171)/INDEX(Multipliers_RAW!$B$3:$T$21,U$1,$F171))/Inputs!$B$12,3)</f>
        <v>438.25799999999998</v>
      </c>
      <c r="V171" s="4">
        <f>ROUND(MAX($G171*INDEX(Multipliers_RAW!$B$3:$T$21,Type_Calc!$H171,Type_Calc!V$1),INDEX(Multipliers_RAW!$B$3:$T$21,Type_Calc!$H171,Type_Calc!V$1)*$G171*$K171+(1-$K171)*INDEX(Multipliers_RAW!$B$3:$T$21,Type_Calc!$J171,Type_Calc!V$1)*$I171)*($L171/INDEX(Multipliers_RAW!$B$3:$T$21,V$1,$E171)/INDEX(Multipliers_RAW!$B$3:$T$21,V$1,$F171))/Inputs!$B$12,3)</f>
        <v>196.39699999999999</v>
      </c>
      <c r="W171" s="4">
        <f>ROUND(MAX($G171*INDEX(Multipliers_RAW!$B$3:$T$21,Type_Calc!$H171,Type_Calc!W$1),INDEX(Multipliers_RAW!$B$3:$T$21,Type_Calc!$H171,Type_Calc!W$1)*$G171*$K171+(1-$K171)*INDEX(Multipliers_RAW!$B$3:$T$21,Type_Calc!$J171,Type_Calc!W$1)*$I171)*($L171/INDEX(Multipliers_RAW!$B$3:$T$21,W$1,$E171)/INDEX(Multipliers_RAW!$B$3:$T$21,W$1,$F171))/Inputs!$B$12,3)</f>
        <v>217.506</v>
      </c>
      <c r="X171" s="4">
        <f>ROUND(MAX($G171*INDEX(Multipliers_RAW!$B$3:$T$21,Type_Calc!$H171,Type_Calc!X$1),INDEX(Multipliers_RAW!$B$3:$T$21,Type_Calc!$H171,Type_Calc!X$1)*$G171*$K171+(1-$K171)*INDEX(Multipliers_RAW!$B$3:$T$21,Type_Calc!$J171,Type_Calc!X$1)*$I171)*($L171/INDEX(Multipliers_RAW!$B$3:$T$21,X$1,$E171)/INDEX(Multipliers_RAW!$B$3:$T$21,X$1,$F171))/Inputs!$B$12,3)</f>
        <v>217.506</v>
      </c>
      <c r="Y171" s="4">
        <f>ROUND(MAX($G171*INDEX(Multipliers_RAW!$B$3:$T$21,Type_Calc!$H171,Type_Calc!Y$1),INDEX(Multipliers_RAW!$B$3:$T$21,Type_Calc!$H171,Type_Calc!Y$1)*$G171*$K171+(1-$K171)*INDEX(Multipliers_RAW!$B$3:$T$21,Type_Calc!$J171,Type_Calc!Y$1)*$I171)*($L171/INDEX(Multipliers_RAW!$B$3:$T$21,Y$1,$E171)/INDEX(Multipliers_RAW!$B$3:$T$21,Y$1,$F171))/Inputs!$B$12,3)</f>
        <v>271.88200000000001</v>
      </c>
      <c r="Z171" s="4">
        <f>ROUND(MAX($G171*INDEX(Multipliers_RAW!$B$3:$T$21,Type_Calc!$H171,Type_Calc!Z$1),INDEX(Multipliers_RAW!$B$3:$T$21,Type_Calc!$H171,Type_Calc!Z$1)*$G171*$K171+(1-$K171)*INDEX(Multipliers_RAW!$B$3:$T$21,Type_Calc!$J171,Type_Calc!Z$1)*$I171)*($L171/INDEX(Multipliers_RAW!$B$3:$T$21,Z$1,$E171)/INDEX(Multipliers_RAW!$B$3:$T$21,Z$1,$F171))/Inputs!$B$12,3)</f>
        <v>350.60599999999999</v>
      </c>
      <c r="AA171" s="4">
        <f>ROUND(MAX($G171*INDEX(Multipliers_RAW!$B$3:$T$21,Type_Calc!$H171,Type_Calc!AA$1),INDEX(Multipliers_RAW!$B$3:$T$21,Type_Calc!$H171,Type_Calc!AA$1)*$G171*$K171+(1-$K171)*INDEX(Multipliers_RAW!$B$3:$T$21,Type_Calc!$J171,Type_Calc!AA$1)*$I171)*($L171/INDEX(Multipliers_RAW!$B$3:$T$21,AA$1,$E171)/INDEX(Multipliers_RAW!$B$3:$T$21,AA$1,$F171))/Inputs!$B$12,3)</f>
        <v>271.88200000000001</v>
      </c>
      <c r="AB171" s="4">
        <f>ROUND(MAX($G171*INDEX(Multipliers_RAW!$B$3:$T$21,Type_Calc!$H171,Type_Calc!AB$1),INDEX(Multipliers_RAW!$B$3:$T$21,Type_Calc!$H171,Type_Calc!AB$1)*$G171*$K171+(1-$K171)*INDEX(Multipliers_RAW!$B$3:$T$21,Type_Calc!$J171,Type_Calc!AB$1)*$I171)*($L171/INDEX(Multipliers_RAW!$B$3:$T$21,AB$1,$E171)/INDEX(Multipliers_RAW!$B$3:$T$21,AB$1,$F171))/Inputs!$B$12,3)</f>
        <v>245.49700000000001</v>
      </c>
      <c r="AC171" s="4">
        <f>ROUND(MAX($G171*INDEX(Multipliers_RAW!$B$3:$T$21,Type_Calc!$H171,Type_Calc!AC$1),INDEX(Multipliers_RAW!$B$3:$T$21,Type_Calc!$H171,Type_Calc!AC$1)*$G171*$K171+(1-$K171)*INDEX(Multipliers_RAW!$B$3:$T$21,Type_Calc!$J171,Type_Calc!AC$1)*$I171)*($L171/INDEX(Multipliers_RAW!$B$3:$T$21,AC$1,$E171)/INDEX(Multipliers_RAW!$B$3:$T$21,AC$1,$F171))/Inputs!$B$12,3)</f>
        <v>224.38800000000001</v>
      </c>
      <c r="AD171" s="4">
        <f>ROUND(MAX($G171*INDEX(Multipliers_RAW!$B$3:$T$21,Type_Calc!$H171,Type_Calc!AD$1),INDEX(Multipliers_RAW!$B$3:$T$21,Type_Calc!$H171,Type_Calc!AD$1)*$G171*$K171+(1-$K171)*INDEX(Multipliers_RAW!$B$3:$T$21,Type_Calc!$J171,Type_Calc!AD$1)*$I171)*($L171/INDEX(Multipliers_RAW!$B$3:$T$21,AD$1,$E171)/INDEX(Multipliers_RAW!$B$3:$T$21,AD$1,$F171))/Inputs!$B$12,3)</f>
        <v>280.48500000000001</v>
      </c>
      <c r="AE171" s="4">
        <f>ROUND(MAX($G171*INDEX(Multipliers_RAW!$B$3:$T$21,Type_Calc!$H171,Type_Calc!AE$1),INDEX(Multipliers_RAW!$B$3:$T$21,Type_Calc!$H171,Type_Calc!AE$1)*$G171*$K171+(1-$K171)*INDEX(Multipliers_RAW!$B$3:$T$21,Type_Calc!$J171,Type_Calc!AE$1)*$I171)*($L171/INDEX(Multipliers_RAW!$B$3:$T$21,AE$1,$E171)/INDEX(Multipliers_RAW!$B$3:$T$21,AE$1,$F171))/Inputs!$B$12,3)</f>
        <v>280.48500000000001</v>
      </c>
      <c r="AF171" s="4">
        <f>ROUND(MAX($G171*INDEX(Multipliers_RAW!$B$3:$T$21,Type_Calc!$H171,Type_Calc!AF$1),INDEX(Multipliers_RAW!$B$3:$T$21,Type_Calc!$H171,Type_Calc!AF$1)*$G171*$K171+(1-$K171)*INDEX(Multipliers_RAW!$B$3:$T$21,Type_Calc!$J171,Type_Calc!AF$1)*$I171)*($L171/INDEX(Multipliers_RAW!$B$3:$T$21,AF$1,$E171)/INDEX(Multipliers_RAW!$B$3:$T$21,AF$1,$F171))/Inputs!$B$12,3)</f>
        <v>245.49700000000001</v>
      </c>
      <c r="AG171" s="4">
        <f t="shared" si="67"/>
        <v>264.57027777777768</v>
      </c>
      <c r="AH171" s="4">
        <f>SUMPRODUCT(N171:AF171,Type_DEF_Calc!$AJ$1:$BB$1)/19</f>
        <v>251.99905039347877</v>
      </c>
      <c r="AI171" s="10"/>
      <c r="AJ171" s="10">
        <f t="shared" si="68"/>
        <v>245.49700000000001</v>
      </c>
      <c r="AK171" s="10">
        <f t="shared" si="85"/>
        <v>280.48500000000001</v>
      </c>
      <c r="AL171" s="10">
        <f t="shared" si="86"/>
        <v>196.39699999999999</v>
      </c>
      <c r="AM171" s="10">
        <f t="shared" si="87"/>
        <v>350.60599999999999</v>
      </c>
      <c r="AN171" s="10" t="str">
        <f t="shared" si="70"/>
        <v/>
      </c>
      <c r="AO171" s="10" t="str">
        <f t="shared" si="71"/>
        <v/>
      </c>
      <c r="AP171" s="10" t="str">
        <f t="shared" si="72"/>
        <v/>
      </c>
      <c r="AQ171" s="10">
        <f>IF(SUMPRODUCT(($B$4:$B$855=$B171)*(BK171&gt;BK$4:BK$855))+1=1,U171,"")</f>
        <v>438.25799999999998</v>
      </c>
      <c r="AR171" s="10">
        <f t="shared" si="74"/>
        <v>196.39699999999999</v>
      </c>
      <c r="AS171" s="10" t="str">
        <f t="shared" si="75"/>
        <v/>
      </c>
      <c r="AT171" s="10">
        <f t="shared" si="76"/>
        <v>217.506</v>
      </c>
      <c r="AU171" s="10" t="str">
        <f t="shared" si="77"/>
        <v/>
      </c>
      <c r="AV171" s="10">
        <f t="shared" si="78"/>
        <v>350.60599999999999</v>
      </c>
      <c r="AW171" s="10">
        <f t="shared" si="79"/>
        <v>271.88200000000001</v>
      </c>
      <c r="AX171" s="10">
        <f t="shared" si="80"/>
        <v>245.49700000000001</v>
      </c>
      <c r="AY171" s="10" t="str">
        <f t="shared" si="81"/>
        <v/>
      </c>
      <c r="AZ171" s="10">
        <f t="shared" si="82"/>
        <v>280.48500000000001</v>
      </c>
      <c r="BA171" s="10" t="str">
        <f t="shared" si="83"/>
        <v/>
      </c>
      <c r="BB171" s="10">
        <f t="shared" si="84"/>
        <v>245.49700000000001</v>
      </c>
      <c r="BD171" s="5">
        <f>_xlfn.RANK.EQ(N171,N$4:N$855)+COUNTIF(N$4:N171,N171)-1</f>
        <v>70</v>
      </c>
      <c r="BE171" s="5">
        <f>_xlfn.RANK.EQ(O171,O$4:O$855)+COUNTIF(O$4:O171,O171)-1</f>
        <v>70</v>
      </c>
      <c r="BF171" s="5">
        <f>_xlfn.RANK.EQ(P171,P$4:P$855)+COUNTIF(P$4:P171,P171)-1</f>
        <v>121</v>
      </c>
      <c r="BG171" s="5">
        <f>_xlfn.RANK.EQ(Q171,Q$4:Q$855)+COUNTIF(Q$4:Q171,Q171)-1</f>
        <v>17</v>
      </c>
      <c r="BH171" s="5">
        <f>_xlfn.RANK.EQ(R171,R$4:R$855)+COUNTIF(R$4:R171,R171)-1</f>
        <v>140</v>
      </c>
      <c r="BI171" s="5">
        <f>_xlfn.RANK.EQ(S171,S$4:S$855)+COUNTIF(S$4:S171,S171)-1</f>
        <v>149</v>
      </c>
      <c r="BJ171" s="5">
        <f>_xlfn.RANK.EQ(T171,T$4:T$855)+COUNTIF(T$4:T171,T171)-1</f>
        <v>76</v>
      </c>
      <c r="BK171" s="5">
        <f>_xlfn.RANK.EQ(U171,U$4:U$855)+COUNTIF(U$4:U171,U171)-1</f>
        <v>5</v>
      </c>
      <c r="BL171" s="5">
        <f>_xlfn.RANK.EQ(V171,V$4:V$855)+COUNTIF(V$4:V171,V171)-1</f>
        <v>129</v>
      </c>
      <c r="BM171" s="5">
        <f>_xlfn.RANK.EQ(W171,W$4:W$855)+COUNTIF(W$4:W171,W171)-1</f>
        <v>98</v>
      </c>
      <c r="BN171" s="5">
        <f>_xlfn.RANK.EQ(X171,X$4:X$855)+COUNTIF(X$4:X171,X171)-1</f>
        <v>82</v>
      </c>
      <c r="BO171" s="5">
        <f>_xlfn.RANK.EQ(Y171,Y$4:Y$855)+COUNTIF(Y$4:Y171,Y171)-1</f>
        <v>75</v>
      </c>
      <c r="BP171" s="5">
        <f>_xlfn.RANK.EQ(Z171,Z$4:Z$855)+COUNTIF(Z$4:Z171,Z171)-1</f>
        <v>13</v>
      </c>
      <c r="BQ171" s="5">
        <f>_xlfn.RANK.EQ(AA171,AA$4:AA$855)+COUNTIF(AA$4:AA171,AA171)-1</f>
        <v>40</v>
      </c>
      <c r="BR171" s="5">
        <f>_xlfn.RANK.EQ(AB171,AB$4:AB$855)+COUNTIF(AB$4:AB171,AB171)-1</f>
        <v>62</v>
      </c>
      <c r="BS171" s="5">
        <f>_xlfn.RANK.EQ(AC171,AC$4:AC$855)+COUNTIF(AC$4:AC171,AC171)-1</f>
        <v>88</v>
      </c>
      <c r="BT171" s="5">
        <f>_xlfn.RANK.EQ(AD171,AD$4:AD$855)+COUNTIF(AD$4:AD171,AD171)-1</f>
        <v>54</v>
      </c>
      <c r="BU171" s="5">
        <f>_xlfn.RANK.EQ(AE171,AE$4:AE$855)+COUNTIF(AE$4:AE171,AE171)-1</f>
        <v>65</v>
      </c>
      <c r="BV171" s="5">
        <f>_xlfn.RANK.EQ(AF171,AF$4:AF$855)+COUNTIF(AF$4:AF171,AF171)-1</f>
        <v>62</v>
      </c>
      <c r="BW171" s="64">
        <f>_xlfn.RANK.EQ(AH171,AH$4:AH$855)+COUNTIF(AH$4:AH171,AH171)-1</f>
        <v>66</v>
      </c>
      <c r="BX171" s="64">
        <f t="shared" si="69"/>
        <v>5</v>
      </c>
      <c r="BY171" s="64" t="str">
        <f t="shared" si="66"/>
        <v>005</v>
      </c>
      <c r="CA171" s="5">
        <f>IFERROR(_xlfn.RANK.EQ(AJ171,AJ$4:AJ$855)+COUNTIF(AJ$4:AJ171,AJ171)-1,"")</f>
        <v>21</v>
      </c>
      <c r="CB171" s="5">
        <f>IFERROR(_xlfn.RANK.EQ(AK171,AK$4:AK$855)+COUNTIF(AK$4:AK171,AK171)-1,"")</f>
        <v>21</v>
      </c>
      <c r="CC171" s="5">
        <f>IFERROR(_xlfn.RANK.EQ(AL171,AL$4:AL$855)+COUNTIF(AL$4:AL171,AL171)-1,"")</f>
        <v>31</v>
      </c>
      <c r="CD171" s="5">
        <f>IFERROR(_xlfn.RANK.EQ(AM171,AM$4:AM$855)+COUNTIF(AM$4:AM171,AM171)-1,"")</f>
        <v>6</v>
      </c>
      <c r="CE171" s="5" t="str">
        <f>IFERROR(_xlfn.RANK.EQ(AN171,AN$4:AN$855)+COUNTIF(AN$4:AN171,AN171)-1,"")</f>
        <v/>
      </c>
      <c r="CF171" s="5" t="str">
        <f>IFERROR(_xlfn.RANK.EQ(AO171,AO$4:AO$855)+COUNTIF(AO$4:AO171,AO171)-1,"")</f>
        <v/>
      </c>
      <c r="CG171" s="5" t="str">
        <f>IFERROR(_xlfn.RANK.EQ(AP171,AP$4:AP$855)+COUNTIF(AP$4:AP171,AP171)-1,"")</f>
        <v/>
      </c>
      <c r="CH171" s="5">
        <f>IFERROR(_xlfn.RANK.EQ(AQ171,AQ$4:AQ$855)+COUNTIF(AQ$4:AQ171,AQ171)-1,"")</f>
        <v>2</v>
      </c>
      <c r="CI171" s="5">
        <f>IFERROR(_xlfn.RANK.EQ(AR171,AR$4:AR$855)+COUNTIF(AR$4:AR171,AR171)-1,"")</f>
        <v>32</v>
      </c>
      <c r="CJ171" s="5" t="str">
        <f>IFERROR(_xlfn.RANK.EQ(AS171,AS$4:AS$855)+COUNTIF(AS$4:AS171,AS171)-1,"")</f>
        <v/>
      </c>
      <c r="CK171" s="5">
        <f>IFERROR(_xlfn.RANK.EQ(AT171,AT$4:AT$855)+COUNTIF(AT$4:AT171,AT171)-1,"")</f>
        <v>20</v>
      </c>
      <c r="CL171" s="5" t="str">
        <f>IFERROR(_xlfn.RANK.EQ(AU171,AU$4:AU$855)+COUNTIF(AU$4:AU171,AU171)-1,"")</f>
        <v/>
      </c>
      <c r="CM171" s="5">
        <f>IFERROR(_xlfn.RANK.EQ(AV171,AV$4:AV$855)+COUNTIF(AV$4:AV171,AV171)-1,"")</f>
        <v>6</v>
      </c>
      <c r="CN171" s="5">
        <f>IFERROR(_xlfn.RANK.EQ(AW171,AW$4:AW$855)+COUNTIF(AW$4:AW171,AW171)-1,"")</f>
        <v>12</v>
      </c>
      <c r="CO171" s="5">
        <f>IFERROR(_xlfn.RANK.EQ(AX171,AX$4:AX$855)+COUNTIF(AX$4:AX171,AX171)-1,"")</f>
        <v>16</v>
      </c>
      <c r="CP171" s="5" t="str">
        <f>IFERROR(_xlfn.RANK.EQ(AY171,AY$4:AY$855)+COUNTIF(AY$4:AY171,AY171)-1,"")</f>
        <v/>
      </c>
      <c r="CQ171" s="5">
        <f>IFERROR(_xlfn.RANK.EQ(AZ171,AZ$4:AZ$855)+COUNTIF(AZ$4:AZ171,AZ171)-1,"")</f>
        <v>18</v>
      </c>
      <c r="CR171" s="5" t="str">
        <f>IFERROR(_xlfn.RANK.EQ(BA171,BA$4:BA$855)+COUNTIF(BA$4:BA171,BA171)-1,"")</f>
        <v/>
      </c>
      <c r="CS171" s="5">
        <f>IFERROR(_xlfn.RANK.EQ(BB171,BB$4:BB$855)+COUNTIF(BB$4:BB171,BB171)-1,"")</f>
        <v>17</v>
      </c>
      <c r="CU171" s="64">
        <f>19-SUMPRODUCT(--($CA171:$CS171&gt;Type_Results!$Z$2))+(19-SUMPRODUCT(--($CA171:$CS171&gt;Type_Results!$Z$2-2)))+(19-SUMPRODUCT(--($CA171:$CS171&gt;1)))</f>
        <v>2</v>
      </c>
      <c r="CV171" s="64">
        <f>IF(CU171&gt;0,_xlfn.RANK.EQ(CU171,CU$4:CU$855)+COUNTIF(CU$4:CU171,CU171)-1,"")</f>
        <v>17</v>
      </c>
    </row>
    <row r="172" spans="1:100" x14ac:dyDescent="0.25">
      <c r="A172" s="10">
        <f>Move_Sets!A171</f>
        <v>169</v>
      </c>
      <c r="B172" s="10" t="str">
        <f>Move_Sets!B171</f>
        <v>Nidoqueen</v>
      </c>
      <c r="C172" s="10" t="str">
        <f>Move_Sets!C171</f>
        <v>Bite</v>
      </c>
      <c r="D172" s="10" t="str">
        <f>Move_Sets!D171</f>
        <v>Sludge Wave</v>
      </c>
      <c r="E172" s="10">
        <f>Move_Sets!E171</f>
        <v>8</v>
      </c>
      <c r="F172" s="10">
        <f>Move_Sets!F171</f>
        <v>9</v>
      </c>
      <c r="G172" s="6">
        <f>DPS_Calcs!L170</f>
        <v>6.989778630434782</v>
      </c>
      <c r="H172" s="10">
        <f>Move_Sets!N171</f>
        <v>16</v>
      </c>
      <c r="I172" s="6">
        <f>DPS_Calcs!M170</f>
        <v>11.718015493216516</v>
      </c>
      <c r="J172" s="10">
        <f>Move_Sets!S171</f>
        <v>8</v>
      </c>
      <c r="K172" s="33">
        <f>DPS_Calcs!W170</f>
        <v>0.6410987823864267</v>
      </c>
      <c r="L172" s="10">
        <f>DPS_Calcs!Q170</f>
        <v>127.43609333788257</v>
      </c>
      <c r="M172" s="10"/>
      <c r="N172" s="4">
        <f>ROUND(MAX($G172*INDEX(Multipliers_RAW!$B$3:$T$21,Type_Calc!$H172,Type_Calc!N$1),INDEX(Multipliers_RAW!$B$3:$T$21,Type_Calc!$H172,Type_Calc!N$1)*$G172*$K172+(1-$K172)*INDEX(Multipliers_RAW!$B$3:$T$21,Type_Calc!$J172,Type_Calc!N$1)*$I172)*($L172/INDEX(Multipliers_RAW!$B$3:$T$21,N$1,$E172)/INDEX(Multipliers_RAW!$B$3:$T$21,N$1,$F172))/Inputs!$B$12,3)</f>
        <v>222.29</v>
      </c>
      <c r="O172" s="4">
        <f>ROUND(MAX($G172*INDEX(Multipliers_RAW!$B$3:$T$21,Type_Calc!$H172,Type_Calc!O$1),INDEX(Multipliers_RAW!$B$3:$T$21,Type_Calc!$H172,Type_Calc!O$1)*$G172*$K172+(1-$K172)*INDEX(Multipliers_RAW!$B$3:$T$21,Type_Calc!$J172,Type_Calc!O$1)*$I172)*($L172/INDEX(Multipliers_RAW!$B$3:$T$21,O$1,$E172)/INDEX(Multipliers_RAW!$B$3:$T$21,O$1,$F172))/Inputs!$B$12,3)</f>
        <v>222.29</v>
      </c>
      <c r="P172" s="4">
        <f>ROUND(MAX($G172*INDEX(Multipliers_RAW!$B$3:$T$21,Type_Calc!$H172,Type_Calc!P$1),INDEX(Multipliers_RAW!$B$3:$T$21,Type_Calc!$H172,Type_Calc!P$1)*$G172*$K172+(1-$K172)*INDEX(Multipliers_RAW!$B$3:$T$21,Type_Calc!$J172,Type_Calc!P$1)*$I172)*($L172/INDEX(Multipliers_RAW!$B$3:$T$21,P$1,$E172)/INDEX(Multipliers_RAW!$B$3:$T$21,P$1,$F172))/Inputs!$B$12,3)</f>
        <v>177.83199999999999</v>
      </c>
      <c r="Q172" s="4">
        <f>ROUND(MAX($G172*INDEX(Multipliers_RAW!$B$3:$T$21,Type_Calc!$H172,Type_Calc!Q$1),INDEX(Multipliers_RAW!$B$3:$T$21,Type_Calc!$H172,Type_Calc!Q$1)*$G172*$K172+(1-$K172)*INDEX(Multipliers_RAW!$B$3:$T$21,Type_Calc!$J172,Type_Calc!Q$1)*$I172)*($L172/INDEX(Multipliers_RAW!$B$3:$T$21,Q$1,$E172)/INDEX(Multipliers_RAW!$B$3:$T$21,Q$1,$F172))/Inputs!$B$12,3)</f>
        <v>277.863</v>
      </c>
      <c r="R172" s="4">
        <f>ROUND(MAX($G172*INDEX(Multipliers_RAW!$B$3:$T$21,Type_Calc!$H172,Type_Calc!R$1),INDEX(Multipliers_RAW!$B$3:$T$21,Type_Calc!$H172,Type_Calc!R$1)*$G172*$K172+(1-$K172)*INDEX(Multipliers_RAW!$B$3:$T$21,Type_Calc!$J172,Type_Calc!R$1)*$I172)*($L172/INDEX(Multipliers_RAW!$B$3:$T$21,R$1,$E172)/INDEX(Multipliers_RAW!$B$3:$T$21,R$1,$F172))/Inputs!$B$12,3)</f>
        <v>249.19499999999999</v>
      </c>
      <c r="S172" s="4">
        <f>ROUND(MAX($G172*INDEX(Multipliers_RAW!$B$3:$T$21,Type_Calc!$H172,Type_Calc!S$1),INDEX(Multipliers_RAW!$B$3:$T$21,Type_Calc!$H172,Type_Calc!S$1)*$G172*$K172+(1-$K172)*INDEX(Multipliers_RAW!$B$3:$T$21,Type_Calc!$J172,Type_Calc!S$1)*$I172)*($L172/INDEX(Multipliers_RAW!$B$3:$T$21,S$1,$E172)/INDEX(Multipliers_RAW!$B$3:$T$21,S$1,$F172))/Inputs!$B$12,3)</f>
        <v>177.83199999999999</v>
      </c>
      <c r="T172" s="4">
        <f>ROUND(MAX($G172*INDEX(Multipliers_RAW!$B$3:$T$21,Type_Calc!$H172,Type_Calc!T$1),INDEX(Multipliers_RAW!$B$3:$T$21,Type_Calc!$H172,Type_Calc!T$1)*$G172*$K172+(1-$K172)*INDEX(Multipliers_RAW!$B$3:$T$21,Type_Calc!$J172,Type_Calc!T$1)*$I172)*($L172/INDEX(Multipliers_RAW!$B$3:$T$21,T$1,$E172)/INDEX(Multipliers_RAW!$B$3:$T$21,T$1,$F172))/Inputs!$B$12,3)</f>
        <v>249.19499999999999</v>
      </c>
      <c r="U172" s="4">
        <f>ROUND(MAX($G172*INDEX(Multipliers_RAW!$B$3:$T$21,Type_Calc!$H172,Type_Calc!U$1),INDEX(Multipliers_RAW!$B$3:$T$21,Type_Calc!$H172,Type_Calc!U$1)*$G172*$K172+(1-$K172)*INDEX(Multipliers_RAW!$B$3:$T$21,Type_Calc!$J172,Type_Calc!U$1)*$I172)*($L172/INDEX(Multipliers_RAW!$B$3:$T$21,U$1,$E172)/INDEX(Multipliers_RAW!$B$3:$T$21,U$1,$F172))/Inputs!$B$12,3)</f>
        <v>313.697</v>
      </c>
      <c r="V172" s="4">
        <f>ROUND(MAX($G172*INDEX(Multipliers_RAW!$B$3:$T$21,Type_Calc!$H172,Type_Calc!V$1),INDEX(Multipliers_RAW!$B$3:$T$21,Type_Calc!$H172,Type_Calc!V$1)*$G172*$K172+(1-$K172)*INDEX(Multipliers_RAW!$B$3:$T$21,Type_Calc!$J172,Type_Calc!V$1)*$I172)*($L172/INDEX(Multipliers_RAW!$B$3:$T$21,V$1,$E172)/INDEX(Multipliers_RAW!$B$3:$T$21,V$1,$F172))/Inputs!$B$12,3)</f>
        <v>160.613</v>
      </c>
      <c r="W172" s="4">
        <f>ROUND(MAX($G172*INDEX(Multipliers_RAW!$B$3:$T$21,Type_Calc!$H172,Type_Calc!W$1),INDEX(Multipliers_RAW!$B$3:$T$21,Type_Calc!$H172,Type_Calc!W$1)*$G172*$K172+(1-$K172)*INDEX(Multipliers_RAW!$B$3:$T$21,Type_Calc!$J172,Type_Calc!W$1)*$I172)*($L172/INDEX(Multipliers_RAW!$B$3:$T$21,W$1,$E172)/INDEX(Multipliers_RAW!$B$3:$T$21,W$1,$F172))/Inputs!$B$12,3)</f>
        <v>222.29</v>
      </c>
      <c r="X172" s="4">
        <f>ROUND(MAX($G172*INDEX(Multipliers_RAW!$B$3:$T$21,Type_Calc!$H172,Type_Calc!X$1),INDEX(Multipliers_RAW!$B$3:$T$21,Type_Calc!$H172,Type_Calc!X$1)*$G172*$K172+(1-$K172)*INDEX(Multipliers_RAW!$B$3:$T$21,Type_Calc!$J172,Type_Calc!X$1)*$I172)*($L172/INDEX(Multipliers_RAW!$B$3:$T$21,X$1,$E172)/INDEX(Multipliers_RAW!$B$3:$T$21,X$1,$F172))/Inputs!$B$12,3)</f>
        <v>200.76599999999999</v>
      </c>
      <c r="Y172" s="4">
        <f>ROUND(MAX($G172*INDEX(Multipliers_RAW!$B$3:$T$21,Type_Calc!$H172,Type_Calc!Y$1),INDEX(Multipliers_RAW!$B$3:$T$21,Type_Calc!$H172,Type_Calc!Y$1)*$G172*$K172+(1-$K172)*INDEX(Multipliers_RAW!$B$3:$T$21,Type_Calc!$J172,Type_Calc!Y$1)*$I172)*($L172/INDEX(Multipliers_RAW!$B$3:$T$21,Y$1,$E172)/INDEX(Multipliers_RAW!$B$3:$T$21,Y$1,$F172))/Inputs!$B$12,3)</f>
        <v>277.863</v>
      </c>
      <c r="Z172" s="4">
        <f>ROUND(MAX($G172*INDEX(Multipliers_RAW!$B$3:$T$21,Type_Calc!$H172,Type_Calc!Z$1),INDEX(Multipliers_RAW!$B$3:$T$21,Type_Calc!$H172,Type_Calc!Z$1)*$G172*$K172+(1-$K172)*INDEX(Multipliers_RAW!$B$3:$T$21,Type_Calc!$J172,Type_Calc!Z$1)*$I172)*($L172/INDEX(Multipliers_RAW!$B$3:$T$21,Z$1,$E172)/INDEX(Multipliers_RAW!$B$3:$T$21,Z$1,$F172))/Inputs!$B$12,3)</f>
        <v>250.958</v>
      </c>
      <c r="AA172" s="4">
        <f>ROUND(MAX($G172*INDEX(Multipliers_RAW!$B$3:$T$21,Type_Calc!$H172,Type_Calc!AA$1),INDEX(Multipliers_RAW!$B$3:$T$21,Type_Calc!$H172,Type_Calc!AA$1)*$G172*$K172+(1-$K172)*INDEX(Multipliers_RAW!$B$3:$T$21,Type_Calc!$J172,Type_Calc!AA$1)*$I172)*($L172/INDEX(Multipliers_RAW!$B$3:$T$21,AA$1,$E172)/INDEX(Multipliers_RAW!$B$3:$T$21,AA$1,$F172))/Inputs!$B$12,3)</f>
        <v>229.434</v>
      </c>
      <c r="AB172" s="4">
        <f>ROUND(MAX($G172*INDEX(Multipliers_RAW!$B$3:$T$21,Type_Calc!$H172,Type_Calc!AB$1),INDEX(Multipliers_RAW!$B$3:$T$21,Type_Calc!$H172,Type_Calc!AB$1)*$G172*$K172+(1-$K172)*INDEX(Multipliers_RAW!$B$3:$T$21,Type_Calc!$J172,Type_Calc!AB$1)*$I172)*($L172/INDEX(Multipliers_RAW!$B$3:$T$21,AB$1,$E172)/INDEX(Multipliers_RAW!$B$3:$T$21,AB$1,$F172))/Inputs!$B$12,3)</f>
        <v>222.29</v>
      </c>
      <c r="AC172" s="4">
        <f>ROUND(MAX($G172*INDEX(Multipliers_RAW!$B$3:$T$21,Type_Calc!$H172,Type_Calc!AC$1),INDEX(Multipliers_RAW!$B$3:$T$21,Type_Calc!$H172,Type_Calc!AC$1)*$G172*$K172+(1-$K172)*INDEX(Multipliers_RAW!$B$3:$T$21,Type_Calc!$J172,Type_Calc!AC$1)*$I172)*($L172/INDEX(Multipliers_RAW!$B$3:$T$21,AC$1,$E172)/INDEX(Multipliers_RAW!$B$3:$T$21,AC$1,$F172))/Inputs!$B$12,3)</f>
        <v>199.35599999999999</v>
      </c>
      <c r="AD172" s="4">
        <f>ROUND(MAX($G172*INDEX(Multipliers_RAW!$B$3:$T$21,Type_Calc!$H172,Type_Calc!AD$1),INDEX(Multipliers_RAW!$B$3:$T$21,Type_Calc!$H172,Type_Calc!AD$1)*$G172*$K172+(1-$K172)*INDEX(Multipliers_RAW!$B$3:$T$21,Type_Calc!$J172,Type_Calc!AD$1)*$I172)*($L172/INDEX(Multipliers_RAW!$B$3:$T$21,AD$1,$E172)/INDEX(Multipliers_RAW!$B$3:$T$21,AD$1,$F172))/Inputs!$B$12,3)</f>
        <v>200.76599999999999</v>
      </c>
      <c r="AE172" s="4">
        <f>ROUND(MAX($G172*INDEX(Multipliers_RAW!$B$3:$T$21,Type_Calc!$H172,Type_Calc!AE$1),INDEX(Multipliers_RAW!$B$3:$T$21,Type_Calc!$H172,Type_Calc!AE$1)*$G172*$K172+(1-$K172)*INDEX(Multipliers_RAW!$B$3:$T$21,Type_Calc!$J172,Type_Calc!AE$1)*$I172)*($L172/INDEX(Multipliers_RAW!$B$3:$T$21,AE$1,$E172)/INDEX(Multipliers_RAW!$B$3:$T$21,AE$1,$F172))/Inputs!$B$12,3)</f>
        <v>282.82600000000002</v>
      </c>
      <c r="AF172" s="4">
        <f>ROUND(MAX($G172*INDEX(Multipliers_RAW!$B$3:$T$21,Type_Calc!$H172,Type_Calc!AF$1),INDEX(Multipliers_RAW!$B$3:$T$21,Type_Calc!$H172,Type_Calc!AF$1)*$G172*$K172+(1-$K172)*INDEX(Multipliers_RAW!$B$3:$T$21,Type_Calc!$J172,Type_Calc!AF$1)*$I172)*($L172/INDEX(Multipliers_RAW!$B$3:$T$21,AF$1,$E172)/INDEX(Multipliers_RAW!$B$3:$T$21,AF$1,$F172))/Inputs!$B$12,3)</f>
        <v>222.29</v>
      </c>
      <c r="AG172" s="4">
        <f t="shared" si="67"/>
        <v>229.8531111111111</v>
      </c>
      <c r="AH172" s="4">
        <f>SUMPRODUCT(N172:AF172,Type_DEF_Calc!$AJ$1:$BB$1)/19</f>
        <v>224.56306944463952</v>
      </c>
      <c r="AI172" s="10"/>
      <c r="AJ172" s="10" t="str">
        <f t="shared" si="68"/>
        <v/>
      </c>
      <c r="AK172" s="10" t="str">
        <f t="shared" si="85"/>
        <v/>
      </c>
      <c r="AL172" s="10" t="str">
        <f t="shared" si="86"/>
        <v/>
      </c>
      <c r="AM172" s="10" t="str">
        <f t="shared" si="87"/>
        <v/>
      </c>
      <c r="AN172" s="10" t="str">
        <f t="shared" si="70"/>
        <v/>
      </c>
      <c r="AO172" s="10" t="str">
        <f t="shared" si="71"/>
        <v/>
      </c>
      <c r="AP172" s="10" t="str">
        <f t="shared" si="72"/>
        <v/>
      </c>
      <c r="AQ172" s="10" t="str">
        <f t="shared" si="73"/>
        <v/>
      </c>
      <c r="AR172" s="10" t="str">
        <f t="shared" si="74"/>
        <v/>
      </c>
      <c r="AS172" s="10" t="str">
        <f t="shared" si="75"/>
        <v/>
      </c>
      <c r="AT172" s="10" t="str">
        <f t="shared" si="76"/>
        <v/>
      </c>
      <c r="AU172" s="10" t="str">
        <f t="shared" si="77"/>
        <v/>
      </c>
      <c r="AV172" s="10" t="str">
        <f t="shared" si="78"/>
        <v/>
      </c>
      <c r="AW172" s="10" t="str">
        <f t="shared" si="79"/>
        <v/>
      </c>
      <c r="AX172" s="10" t="str">
        <f t="shared" si="80"/>
        <v/>
      </c>
      <c r="AY172" s="10" t="str">
        <f t="shared" si="81"/>
        <v/>
      </c>
      <c r="AZ172" s="10" t="str">
        <f t="shared" si="82"/>
        <v/>
      </c>
      <c r="BA172" s="10" t="str">
        <f t="shared" si="83"/>
        <v/>
      </c>
      <c r="BB172" s="10" t="str">
        <f t="shared" si="84"/>
        <v/>
      </c>
      <c r="BD172" s="5">
        <f>_xlfn.RANK.EQ(N172,N$4:N$855)+COUNTIF(N$4:N172,N172)-1</f>
        <v>105</v>
      </c>
      <c r="BE172" s="5">
        <f>_xlfn.RANK.EQ(O172,O$4:O$855)+COUNTIF(O$4:O172,O172)-1</f>
        <v>116</v>
      </c>
      <c r="BF172" s="5">
        <f>_xlfn.RANK.EQ(P172,P$4:P$855)+COUNTIF(P$4:P172,P172)-1</f>
        <v>149</v>
      </c>
      <c r="BG172" s="5">
        <f>_xlfn.RANK.EQ(Q172,Q$4:Q$855)+COUNTIF(Q$4:Q172,Q172)-1</f>
        <v>51</v>
      </c>
      <c r="BH172" s="5">
        <f>_xlfn.RANK.EQ(R172,R$4:R$855)+COUNTIF(R$4:R172,R172)-1</f>
        <v>108</v>
      </c>
      <c r="BI172" s="5">
        <f>_xlfn.RANK.EQ(S172,S$4:S$855)+COUNTIF(S$4:S172,S172)-1</f>
        <v>183</v>
      </c>
      <c r="BJ172" s="5">
        <f>_xlfn.RANK.EQ(T172,T$4:T$855)+COUNTIF(T$4:T172,T172)-1</f>
        <v>110</v>
      </c>
      <c r="BK172" s="5">
        <f>_xlfn.RANK.EQ(U172,U$4:U$855)+COUNTIF(U$4:U172,U172)-1</f>
        <v>42</v>
      </c>
      <c r="BL172" s="5">
        <f>_xlfn.RANK.EQ(V172,V$4:V$855)+COUNTIF(V$4:V172,V172)-1</f>
        <v>184</v>
      </c>
      <c r="BM172" s="5">
        <f>_xlfn.RANK.EQ(W172,W$4:W$855)+COUNTIF(W$4:W172,W172)-1</f>
        <v>93</v>
      </c>
      <c r="BN172" s="5">
        <f>_xlfn.RANK.EQ(X172,X$4:X$855)+COUNTIF(X$4:X172,X172)-1</f>
        <v>105</v>
      </c>
      <c r="BO172" s="5">
        <f>_xlfn.RANK.EQ(Y172,Y$4:Y$855)+COUNTIF(Y$4:Y172,Y172)-1</f>
        <v>68</v>
      </c>
      <c r="BP172" s="5">
        <f>_xlfn.RANK.EQ(Z172,Z$4:Z$855)+COUNTIF(Z$4:Z172,Z172)-1</f>
        <v>81</v>
      </c>
      <c r="BQ172" s="5">
        <f>_xlfn.RANK.EQ(AA172,AA$4:AA$855)+COUNTIF(AA$4:AA172,AA172)-1</f>
        <v>73</v>
      </c>
      <c r="BR172" s="5">
        <f>_xlfn.RANK.EQ(AB172,AB$4:AB$855)+COUNTIF(AB$4:AB172,AB172)-1</f>
        <v>85</v>
      </c>
      <c r="BS172" s="5">
        <f>_xlfn.RANK.EQ(AC172,AC$4:AC$855)+COUNTIF(AC$4:AC172,AC172)-1</f>
        <v>129</v>
      </c>
      <c r="BT172" s="5">
        <f>_xlfn.RANK.EQ(AD172,AD$4:AD$855)+COUNTIF(AD$4:AD172,AD172)-1</f>
        <v>127</v>
      </c>
      <c r="BU172" s="5">
        <f>_xlfn.RANK.EQ(AE172,AE$4:AE$855)+COUNTIF(AE$4:AE172,AE172)-1</f>
        <v>60</v>
      </c>
      <c r="BV172" s="5">
        <f>_xlfn.RANK.EQ(AF172,AF$4:AF$855)+COUNTIF(AF$4:AF172,AF172)-1</f>
        <v>90</v>
      </c>
      <c r="BW172" s="64">
        <f>_xlfn.RANK.EQ(AH172,AH$4:AH$855)+COUNTIF(AH$4:AH172,AH172)-1</f>
        <v>94</v>
      </c>
      <c r="BX172" s="64">
        <f t="shared" si="69"/>
        <v>42</v>
      </c>
      <c r="BY172" s="64" t="str">
        <f t="shared" si="66"/>
        <v>042</v>
      </c>
      <c r="CA172" s="5" t="str">
        <f>IFERROR(_xlfn.RANK.EQ(AJ172,AJ$4:AJ$855)+COUNTIF(AJ$4:AJ172,AJ172)-1,"")</f>
        <v/>
      </c>
      <c r="CB172" s="5" t="str">
        <f>IFERROR(_xlfn.RANK.EQ(AK172,AK$4:AK$855)+COUNTIF(AK$4:AK172,AK172)-1,"")</f>
        <v/>
      </c>
      <c r="CC172" s="5" t="str">
        <f>IFERROR(_xlfn.RANK.EQ(AL172,AL$4:AL$855)+COUNTIF(AL$4:AL172,AL172)-1,"")</f>
        <v/>
      </c>
      <c r="CD172" s="5" t="str">
        <f>IFERROR(_xlfn.RANK.EQ(AM172,AM$4:AM$855)+COUNTIF(AM$4:AM172,AM172)-1,"")</f>
        <v/>
      </c>
      <c r="CE172" s="5" t="str">
        <f>IFERROR(_xlfn.RANK.EQ(AN172,AN$4:AN$855)+COUNTIF(AN$4:AN172,AN172)-1,"")</f>
        <v/>
      </c>
      <c r="CF172" s="5" t="str">
        <f>IFERROR(_xlfn.RANK.EQ(AO172,AO$4:AO$855)+COUNTIF(AO$4:AO172,AO172)-1,"")</f>
        <v/>
      </c>
      <c r="CG172" s="5" t="str">
        <f>IFERROR(_xlfn.RANK.EQ(AP172,AP$4:AP$855)+COUNTIF(AP$4:AP172,AP172)-1,"")</f>
        <v/>
      </c>
      <c r="CH172" s="5" t="str">
        <f>IFERROR(_xlfn.RANK.EQ(AQ172,AQ$4:AQ$855)+COUNTIF(AQ$4:AQ172,AQ172)-1,"")</f>
        <v/>
      </c>
      <c r="CI172" s="5" t="str">
        <f>IFERROR(_xlfn.RANK.EQ(AR172,AR$4:AR$855)+COUNTIF(AR$4:AR172,AR172)-1,"")</f>
        <v/>
      </c>
      <c r="CJ172" s="5" t="str">
        <f>IFERROR(_xlfn.RANK.EQ(AS172,AS$4:AS$855)+COUNTIF(AS$4:AS172,AS172)-1,"")</f>
        <v/>
      </c>
      <c r="CK172" s="5" t="str">
        <f>IFERROR(_xlfn.RANK.EQ(AT172,AT$4:AT$855)+COUNTIF(AT$4:AT172,AT172)-1,"")</f>
        <v/>
      </c>
      <c r="CL172" s="5" t="str">
        <f>IFERROR(_xlfn.RANK.EQ(AU172,AU$4:AU$855)+COUNTIF(AU$4:AU172,AU172)-1,"")</f>
        <v/>
      </c>
      <c r="CM172" s="5" t="str">
        <f>IFERROR(_xlfn.RANK.EQ(AV172,AV$4:AV$855)+COUNTIF(AV$4:AV172,AV172)-1,"")</f>
        <v/>
      </c>
      <c r="CN172" s="5" t="str">
        <f>IFERROR(_xlfn.RANK.EQ(AW172,AW$4:AW$855)+COUNTIF(AW$4:AW172,AW172)-1,"")</f>
        <v/>
      </c>
      <c r="CO172" s="5" t="str">
        <f>IFERROR(_xlfn.RANK.EQ(AX172,AX$4:AX$855)+COUNTIF(AX$4:AX172,AX172)-1,"")</f>
        <v/>
      </c>
      <c r="CP172" s="5" t="str">
        <f>IFERROR(_xlfn.RANK.EQ(AY172,AY$4:AY$855)+COUNTIF(AY$4:AY172,AY172)-1,"")</f>
        <v/>
      </c>
      <c r="CQ172" s="5" t="str">
        <f>IFERROR(_xlfn.RANK.EQ(AZ172,AZ$4:AZ$855)+COUNTIF(AZ$4:AZ172,AZ172)-1,"")</f>
        <v/>
      </c>
      <c r="CR172" s="5" t="str">
        <f>IFERROR(_xlfn.RANK.EQ(BA172,BA$4:BA$855)+COUNTIF(BA$4:BA172,BA172)-1,"")</f>
        <v/>
      </c>
      <c r="CS172" s="5" t="str">
        <f>IFERROR(_xlfn.RANK.EQ(BB172,BB$4:BB$855)+COUNTIF(BB$4:BB172,BB172)-1,"")</f>
        <v/>
      </c>
      <c r="CU172" s="64">
        <f>19-SUMPRODUCT(--($CA172:$CS172&gt;Type_Results!$Z$2))+(19-SUMPRODUCT(--($CA172:$CS172&gt;Type_Results!$Z$2-2)))+(19-SUMPRODUCT(--($CA172:$CS172&gt;1)))</f>
        <v>0</v>
      </c>
      <c r="CV172" s="64" t="str">
        <f>IF(CU172&gt;0,_xlfn.RANK.EQ(CU172,CU$4:CU$855)+COUNTIF(CU$4:CU172,CU172)-1,"")</f>
        <v/>
      </c>
    </row>
    <row r="173" spans="1:100" x14ac:dyDescent="0.25">
      <c r="A173" s="10">
        <f>Move_Sets!A172</f>
        <v>170</v>
      </c>
      <c r="B173" s="10" t="str">
        <f>Move_Sets!B172</f>
        <v>Nidoqueen</v>
      </c>
      <c r="C173" s="10" t="str">
        <f>Move_Sets!C172</f>
        <v>Bite</v>
      </c>
      <c r="D173" s="10" t="str">
        <f>Move_Sets!D172</f>
        <v>Stone Edge</v>
      </c>
      <c r="E173" s="10">
        <f>Move_Sets!E172</f>
        <v>8</v>
      </c>
      <c r="F173" s="10">
        <f>Move_Sets!F172</f>
        <v>9</v>
      </c>
      <c r="G173" s="6">
        <f>DPS_Calcs!L171</f>
        <v>6.989778630434782</v>
      </c>
      <c r="H173" s="10">
        <f>Move_Sets!N172</f>
        <v>16</v>
      </c>
      <c r="I173" s="6">
        <f>DPS_Calcs!M171</f>
        <v>11.782502247782482</v>
      </c>
      <c r="J173" s="10">
        <f>Move_Sets!S172</f>
        <v>13</v>
      </c>
      <c r="K173" s="33">
        <f>DPS_Calcs!W171</f>
        <v>0.66228507716961138</v>
      </c>
      <c r="L173" s="10">
        <f>DPS_Calcs!Q171</f>
        <v>127.43609333788257</v>
      </c>
      <c r="M173" s="10"/>
      <c r="N173" s="4">
        <f>ROUND(MAX($G173*INDEX(Multipliers_RAW!$B$3:$T$21,Type_Calc!$H173,Type_Calc!N$1),INDEX(Multipliers_RAW!$B$3:$T$21,Type_Calc!$H173,Type_Calc!N$1)*$G173*$K173+(1-$K173)*INDEX(Multipliers_RAW!$B$3:$T$21,Type_Calc!$J173,Type_Calc!N$1)*$I173)*($L173/INDEX(Multipliers_RAW!$B$3:$T$21,N$1,$E173)/INDEX(Multipliers_RAW!$B$3:$T$21,N$1,$F173))/Inputs!$B$12,3)</f>
        <v>220.28399999999999</v>
      </c>
      <c r="O173" s="4">
        <f>ROUND(MAX($G173*INDEX(Multipliers_RAW!$B$3:$T$21,Type_Calc!$H173,Type_Calc!O$1),INDEX(Multipliers_RAW!$B$3:$T$21,Type_Calc!$H173,Type_Calc!O$1)*$G173*$K173+(1-$K173)*INDEX(Multipliers_RAW!$B$3:$T$21,Type_Calc!$J173,Type_Calc!O$1)*$I173)*($L173/INDEX(Multipliers_RAW!$B$3:$T$21,O$1,$E173)/INDEX(Multipliers_RAW!$B$3:$T$21,O$1,$F173))/Inputs!$B$12,3)</f>
        <v>245.74</v>
      </c>
      <c r="P173" s="4">
        <f>ROUND(MAX($G173*INDEX(Multipliers_RAW!$B$3:$T$21,Type_Calc!$H173,Type_Calc!P$1),INDEX(Multipliers_RAW!$B$3:$T$21,Type_Calc!$H173,Type_Calc!P$1)*$G173*$K173+(1-$K173)*INDEX(Multipliers_RAW!$B$3:$T$21,Type_Calc!$J173,Type_Calc!P$1)*$I173)*($L173/INDEX(Multipliers_RAW!$B$3:$T$21,P$1,$E173)/INDEX(Multipliers_RAW!$B$3:$T$21,P$1,$F173))/Inputs!$B$12,3)</f>
        <v>176.227</v>
      </c>
      <c r="Q173" s="4">
        <f>ROUND(MAX($G173*INDEX(Multipliers_RAW!$B$3:$T$21,Type_Calc!$H173,Type_Calc!Q$1),INDEX(Multipliers_RAW!$B$3:$T$21,Type_Calc!$H173,Type_Calc!Q$1)*$G173*$K173+(1-$K173)*INDEX(Multipliers_RAW!$B$3:$T$21,Type_Calc!$J173,Type_Calc!Q$1)*$I173)*($L173/INDEX(Multipliers_RAW!$B$3:$T$21,Q$1,$E173)/INDEX(Multipliers_RAW!$B$3:$T$21,Q$1,$F173))/Inputs!$B$12,3)</f>
        <v>275.35500000000002</v>
      </c>
      <c r="R173" s="4">
        <f>ROUND(MAX($G173*INDEX(Multipliers_RAW!$B$3:$T$21,Type_Calc!$H173,Type_Calc!R$1),INDEX(Multipliers_RAW!$B$3:$T$21,Type_Calc!$H173,Type_Calc!R$1)*$G173*$K173+(1-$K173)*INDEX(Multipliers_RAW!$B$3:$T$21,Type_Calc!$J173,Type_Calc!R$1)*$I173)*($L173/INDEX(Multipliers_RAW!$B$3:$T$21,R$1,$E173)/INDEX(Multipliers_RAW!$B$3:$T$21,R$1,$F173))/Inputs!$B$12,3)</f>
        <v>220.28399999999999</v>
      </c>
      <c r="S173" s="4">
        <f>ROUND(MAX($G173*INDEX(Multipliers_RAW!$B$3:$T$21,Type_Calc!$H173,Type_Calc!S$1),INDEX(Multipliers_RAW!$B$3:$T$21,Type_Calc!$H173,Type_Calc!S$1)*$G173*$K173+(1-$K173)*INDEX(Multipliers_RAW!$B$3:$T$21,Type_Calc!$J173,Type_Calc!S$1)*$I173)*($L173/INDEX(Multipliers_RAW!$B$3:$T$21,S$1,$E173)/INDEX(Multipliers_RAW!$B$3:$T$21,S$1,$F173))/Inputs!$B$12,3)</f>
        <v>196.59200000000001</v>
      </c>
      <c r="T173" s="4">
        <f>ROUND(MAX($G173*INDEX(Multipliers_RAW!$B$3:$T$21,Type_Calc!$H173,Type_Calc!T$1),INDEX(Multipliers_RAW!$B$3:$T$21,Type_Calc!$H173,Type_Calc!T$1)*$G173*$K173+(1-$K173)*INDEX(Multipliers_RAW!$B$3:$T$21,Type_Calc!$J173,Type_Calc!T$1)*$I173)*($L173/INDEX(Multipliers_RAW!$B$3:$T$21,T$1,$E173)/INDEX(Multipliers_RAW!$B$3:$T$21,T$1,$F173))/Inputs!$B$12,3)</f>
        <v>220.28399999999999</v>
      </c>
      <c r="U173" s="4">
        <f>ROUND(MAX($G173*INDEX(Multipliers_RAW!$B$3:$T$21,Type_Calc!$H173,Type_Calc!U$1),INDEX(Multipliers_RAW!$B$3:$T$21,Type_Calc!$H173,Type_Calc!U$1)*$G173*$K173+(1-$K173)*INDEX(Multipliers_RAW!$B$3:$T$21,Type_Calc!$J173,Type_Calc!U$1)*$I173)*($L173/INDEX(Multipliers_RAW!$B$3:$T$21,U$1,$E173)/INDEX(Multipliers_RAW!$B$3:$T$21,U$1,$F173))/Inputs!$B$12,3)</f>
        <v>344.19400000000002</v>
      </c>
      <c r="V173" s="4">
        <f>ROUND(MAX($G173*INDEX(Multipliers_RAW!$B$3:$T$21,Type_Calc!$H173,Type_Calc!V$1),INDEX(Multipliers_RAW!$B$3:$T$21,Type_Calc!$H173,Type_Calc!V$1)*$G173*$K173+(1-$K173)*INDEX(Multipliers_RAW!$B$3:$T$21,Type_Calc!$J173,Type_Calc!V$1)*$I173)*($L173/INDEX(Multipliers_RAW!$B$3:$T$21,V$1,$E173)/INDEX(Multipliers_RAW!$B$3:$T$21,V$1,$F173))/Inputs!$B$12,3)</f>
        <v>159.935</v>
      </c>
      <c r="W173" s="4">
        <f>ROUND(MAX($G173*INDEX(Multipliers_RAW!$B$3:$T$21,Type_Calc!$H173,Type_Calc!W$1),INDEX(Multipliers_RAW!$B$3:$T$21,Type_Calc!$H173,Type_Calc!W$1)*$G173*$K173+(1-$K173)*INDEX(Multipliers_RAW!$B$3:$T$21,Type_Calc!$J173,Type_Calc!W$1)*$I173)*($L173/INDEX(Multipliers_RAW!$B$3:$T$21,W$1,$E173)/INDEX(Multipliers_RAW!$B$3:$T$21,W$1,$F173))/Inputs!$B$12,3)</f>
        <v>245.74</v>
      </c>
      <c r="X173" s="4">
        <f>ROUND(MAX($G173*INDEX(Multipliers_RAW!$B$3:$T$21,Type_Calc!$H173,Type_Calc!X$1),INDEX(Multipliers_RAW!$B$3:$T$21,Type_Calc!$H173,Type_Calc!X$1)*$G173*$K173+(1-$K173)*INDEX(Multipliers_RAW!$B$3:$T$21,Type_Calc!$J173,Type_Calc!X$1)*$I173)*($L173/INDEX(Multipliers_RAW!$B$3:$T$21,X$1,$E173)/INDEX(Multipliers_RAW!$B$3:$T$21,X$1,$F173))/Inputs!$B$12,3)</f>
        <v>199.91900000000001</v>
      </c>
      <c r="Y173" s="4">
        <f>ROUND(MAX($G173*INDEX(Multipliers_RAW!$B$3:$T$21,Type_Calc!$H173,Type_Calc!Y$1),INDEX(Multipliers_RAW!$B$3:$T$21,Type_Calc!$H173,Type_Calc!Y$1)*$G173*$K173+(1-$K173)*INDEX(Multipliers_RAW!$B$3:$T$21,Type_Calc!$J173,Type_Calc!Y$1)*$I173)*($L173/INDEX(Multipliers_RAW!$B$3:$T$21,Y$1,$E173)/INDEX(Multipliers_RAW!$B$3:$T$21,Y$1,$F173))/Inputs!$B$12,3)</f>
        <v>307.17500000000001</v>
      </c>
      <c r="Z173" s="4">
        <f>ROUND(MAX($G173*INDEX(Multipliers_RAW!$B$3:$T$21,Type_Calc!$H173,Type_Calc!Z$1),INDEX(Multipliers_RAW!$B$3:$T$21,Type_Calc!$H173,Type_Calc!Z$1)*$G173*$K173+(1-$K173)*INDEX(Multipliers_RAW!$B$3:$T$21,Type_Calc!$J173,Type_Calc!Z$1)*$I173)*($L173/INDEX(Multipliers_RAW!$B$3:$T$21,Z$1,$E173)/INDEX(Multipliers_RAW!$B$3:$T$21,Z$1,$F173))/Inputs!$B$12,3)</f>
        <v>275.35500000000002</v>
      </c>
      <c r="AA173" s="4">
        <f>ROUND(MAX($G173*INDEX(Multipliers_RAW!$B$3:$T$21,Type_Calc!$H173,Type_Calc!AA$1),INDEX(Multipliers_RAW!$B$3:$T$21,Type_Calc!$H173,Type_Calc!AA$1)*$G173*$K173+(1-$K173)*INDEX(Multipliers_RAW!$B$3:$T$21,Type_Calc!$J173,Type_Calc!AA$1)*$I173)*($L173/INDEX(Multipliers_RAW!$B$3:$T$21,AA$1,$E173)/INDEX(Multipliers_RAW!$B$3:$T$21,AA$1,$F173))/Inputs!$B$12,3)</f>
        <v>249.899</v>
      </c>
      <c r="AB173" s="4">
        <f>ROUND(MAX($G173*INDEX(Multipliers_RAW!$B$3:$T$21,Type_Calc!$H173,Type_Calc!AB$1),INDEX(Multipliers_RAW!$B$3:$T$21,Type_Calc!$H173,Type_Calc!AB$1)*$G173*$K173+(1-$K173)*INDEX(Multipliers_RAW!$B$3:$T$21,Type_Calc!$J173,Type_Calc!AB$1)*$I173)*($L173/INDEX(Multipliers_RAW!$B$3:$T$21,AB$1,$E173)/INDEX(Multipliers_RAW!$B$3:$T$21,AB$1,$F173))/Inputs!$B$12,3)</f>
        <v>220.28399999999999</v>
      </c>
      <c r="AC173" s="4">
        <f>ROUND(MAX($G173*INDEX(Multipliers_RAW!$B$3:$T$21,Type_Calc!$H173,Type_Calc!AC$1),INDEX(Multipliers_RAW!$B$3:$T$21,Type_Calc!$H173,Type_Calc!AC$1)*$G173*$K173+(1-$K173)*INDEX(Multipliers_RAW!$B$3:$T$21,Type_Calc!$J173,Type_Calc!AC$1)*$I173)*($L173/INDEX(Multipliers_RAW!$B$3:$T$21,AC$1,$E173)/INDEX(Multipliers_RAW!$B$3:$T$21,AC$1,$F173))/Inputs!$B$12,3)</f>
        <v>196.59200000000001</v>
      </c>
      <c r="AD173" s="4">
        <f>ROUND(MAX($G173*INDEX(Multipliers_RAW!$B$3:$T$21,Type_Calc!$H173,Type_Calc!AD$1),INDEX(Multipliers_RAW!$B$3:$T$21,Type_Calc!$H173,Type_Calc!AD$1)*$G173*$K173+(1-$K173)*INDEX(Multipliers_RAW!$B$3:$T$21,Type_Calc!$J173,Type_Calc!AD$1)*$I173)*($L173/INDEX(Multipliers_RAW!$B$3:$T$21,AD$1,$E173)/INDEX(Multipliers_RAW!$B$3:$T$21,AD$1,$F173))/Inputs!$B$12,3)</f>
        <v>199.91900000000001</v>
      </c>
      <c r="AE173" s="4">
        <f>ROUND(MAX($G173*INDEX(Multipliers_RAW!$B$3:$T$21,Type_Calc!$H173,Type_Calc!AE$1),INDEX(Multipliers_RAW!$B$3:$T$21,Type_Calc!$H173,Type_Calc!AE$1)*$G173*$K173+(1-$K173)*INDEX(Multipliers_RAW!$B$3:$T$21,Type_Calc!$J173,Type_Calc!AE$1)*$I173)*($L173/INDEX(Multipliers_RAW!$B$3:$T$21,AE$1,$E173)/INDEX(Multipliers_RAW!$B$3:$T$21,AE$1,$F173))/Inputs!$B$12,3)</f>
        <v>245.74</v>
      </c>
      <c r="AF173" s="4">
        <f>ROUND(MAX($G173*INDEX(Multipliers_RAW!$B$3:$T$21,Type_Calc!$H173,Type_Calc!AF$1),INDEX(Multipliers_RAW!$B$3:$T$21,Type_Calc!$H173,Type_Calc!AF$1)*$G173*$K173+(1-$K173)*INDEX(Multipliers_RAW!$B$3:$T$21,Type_Calc!$J173,Type_Calc!AF$1)*$I173)*($L173/INDEX(Multipliers_RAW!$B$3:$T$21,AF$1,$E173)/INDEX(Multipliers_RAW!$B$3:$T$21,AF$1,$F173))/Inputs!$B$12,3)</f>
        <v>220.28399999999999</v>
      </c>
      <c r="AG173" s="4">
        <f t="shared" si="67"/>
        <v>233.30655555555555</v>
      </c>
      <c r="AH173" s="4">
        <f>SUMPRODUCT(N173:AF173,Type_DEF_Calc!$AJ$1:$BB$1)/19</f>
        <v>227.07689091761753</v>
      </c>
      <c r="AI173" s="10"/>
      <c r="AJ173" s="10" t="str">
        <f t="shared" si="68"/>
        <v/>
      </c>
      <c r="AK173" s="10" t="str">
        <f t="shared" si="85"/>
        <v/>
      </c>
      <c r="AL173" s="10" t="str">
        <f t="shared" si="86"/>
        <v/>
      </c>
      <c r="AM173" s="10" t="str">
        <f t="shared" si="87"/>
        <v/>
      </c>
      <c r="AN173" s="10" t="str">
        <f t="shared" si="70"/>
        <v/>
      </c>
      <c r="AO173" s="10">
        <f t="shared" si="71"/>
        <v>196.59200000000001</v>
      </c>
      <c r="AP173" s="10" t="str">
        <f t="shared" si="72"/>
        <v/>
      </c>
      <c r="AQ173" s="10" t="str">
        <f t="shared" si="73"/>
        <v/>
      </c>
      <c r="AR173" s="10" t="str">
        <f t="shared" si="74"/>
        <v/>
      </c>
      <c r="AS173" s="10">
        <f t="shared" si="75"/>
        <v>245.74</v>
      </c>
      <c r="AT173" s="10" t="str">
        <f t="shared" si="76"/>
        <v/>
      </c>
      <c r="AU173" s="10">
        <f t="shared" si="77"/>
        <v>307.17500000000001</v>
      </c>
      <c r="AV173" s="10" t="str">
        <f t="shared" si="78"/>
        <v/>
      </c>
      <c r="AW173" s="10" t="str">
        <f t="shared" si="79"/>
        <v/>
      </c>
      <c r="AX173" s="10" t="str">
        <f t="shared" si="80"/>
        <v/>
      </c>
      <c r="AY173" s="10" t="str">
        <f t="shared" si="81"/>
        <v/>
      </c>
      <c r="AZ173" s="10" t="str">
        <f t="shared" si="82"/>
        <v/>
      </c>
      <c r="BA173" s="10" t="str">
        <f t="shared" si="83"/>
        <v/>
      </c>
      <c r="BB173" s="10" t="str">
        <f t="shared" si="84"/>
        <v/>
      </c>
      <c r="BD173" s="5">
        <f>_xlfn.RANK.EQ(N173,N$4:N$855)+COUNTIF(N$4:N173,N173)-1</f>
        <v>107</v>
      </c>
      <c r="BE173" s="5">
        <f>_xlfn.RANK.EQ(O173,O$4:O$855)+COUNTIF(O$4:O173,O173)-1</f>
        <v>100</v>
      </c>
      <c r="BF173" s="5">
        <f>_xlfn.RANK.EQ(P173,P$4:P$855)+COUNTIF(P$4:P173,P173)-1</f>
        <v>156</v>
      </c>
      <c r="BG173" s="5">
        <f>_xlfn.RANK.EQ(Q173,Q$4:Q$855)+COUNTIF(Q$4:Q173,Q173)-1</f>
        <v>54</v>
      </c>
      <c r="BH173" s="5">
        <f>_xlfn.RANK.EQ(R173,R$4:R$855)+COUNTIF(R$4:R173,R173)-1</f>
        <v>136</v>
      </c>
      <c r="BI173" s="5">
        <f>_xlfn.RANK.EQ(S173,S$4:S$855)+COUNTIF(S$4:S173,S173)-1</f>
        <v>148</v>
      </c>
      <c r="BJ173" s="5">
        <f>_xlfn.RANK.EQ(T173,T$4:T$855)+COUNTIF(T$4:T173,T173)-1</f>
        <v>141</v>
      </c>
      <c r="BK173" s="5">
        <f>_xlfn.RANK.EQ(U173,U$4:U$855)+COUNTIF(U$4:U173,U173)-1</f>
        <v>26</v>
      </c>
      <c r="BL173" s="5">
        <f>_xlfn.RANK.EQ(V173,V$4:V$855)+COUNTIF(V$4:V173,V173)-1</f>
        <v>186</v>
      </c>
      <c r="BM173" s="5">
        <f>_xlfn.RANK.EQ(W173,W$4:W$855)+COUNTIF(W$4:W173,W173)-1</f>
        <v>67</v>
      </c>
      <c r="BN173" s="5">
        <f>_xlfn.RANK.EQ(X173,X$4:X$855)+COUNTIF(X$4:X173,X173)-1</f>
        <v>106</v>
      </c>
      <c r="BO173" s="5">
        <f>_xlfn.RANK.EQ(Y173,Y$4:Y$855)+COUNTIF(Y$4:Y173,Y173)-1</f>
        <v>44</v>
      </c>
      <c r="BP173" s="5">
        <f>_xlfn.RANK.EQ(Z173,Z$4:Z$855)+COUNTIF(Z$4:Z173,Z173)-1</f>
        <v>57</v>
      </c>
      <c r="BQ173" s="5">
        <f>_xlfn.RANK.EQ(AA173,AA$4:AA$855)+COUNTIF(AA$4:AA173,AA173)-1</f>
        <v>52</v>
      </c>
      <c r="BR173" s="5">
        <f>_xlfn.RANK.EQ(AB173,AB$4:AB$855)+COUNTIF(AB$4:AB173,AB173)-1</f>
        <v>90</v>
      </c>
      <c r="BS173" s="5">
        <f>_xlfn.RANK.EQ(AC173,AC$4:AC$855)+COUNTIF(AC$4:AC173,AC173)-1</f>
        <v>133</v>
      </c>
      <c r="BT173" s="5">
        <f>_xlfn.RANK.EQ(AD173,AD$4:AD$855)+COUNTIF(AD$4:AD173,AD173)-1</f>
        <v>128</v>
      </c>
      <c r="BU173" s="5">
        <f>_xlfn.RANK.EQ(AE173,AE$4:AE$855)+COUNTIF(AE$4:AE173,AE173)-1</f>
        <v>97</v>
      </c>
      <c r="BV173" s="5">
        <f>_xlfn.RANK.EQ(AF173,AF$4:AF$855)+COUNTIF(AF$4:AF173,AF173)-1</f>
        <v>91</v>
      </c>
      <c r="BW173" s="64">
        <f>_xlfn.RANK.EQ(AH173,AH$4:AH$855)+COUNTIF(AH$4:AH173,AH173)-1</f>
        <v>90</v>
      </c>
      <c r="BX173" s="64">
        <f t="shared" si="69"/>
        <v>26</v>
      </c>
      <c r="BY173" s="64" t="str">
        <f t="shared" si="66"/>
        <v>026</v>
      </c>
      <c r="CA173" s="5" t="str">
        <f>IFERROR(_xlfn.RANK.EQ(AJ173,AJ$4:AJ$855)+COUNTIF(AJ$4:AJ173,AJ173)-1,"")</f>
        <v/>
      </c>
      <c r="CB173" s="5" t="str">
        <f>IFERROR(_xlfn.RANK.EQ(AK173,AK$4:AK$855)+COUNTIF(AK$4:AK173,AK173)-1,"")</f>
        <v/>
      </c>
      <c r="CC173" s="5" t="str">
        <f>IFERROR(_xlfn.RANK.EQ(AL173,AL$4:AL$855)+COUNTIF(AL$4:AL173,AL173)-1,"")</f>
        <v/>
      </c>
      <c r="CD173" s="5" t="str">
        <f>IFERROR(_xlfn.RANK.EQ(AM173,AM$4:AM$855)+COUNTIF(AM$4:AM173,AM173)-1,"")</f>
        <v/>
      </c>
      <c r="CE173" s="5" t="str">
        <f>IFERROR(_xlfn.RANK.EQ(AN173,AN$4:AN$855)+COUNTIF(AN$4:AN173,AN173)-1,"")</f>
        <v/>
      </c>
      <c r="CF173" s="5">
        <f>IFERROR(_xlfn.RANK.EQ(AO173,AO$4:AO$855)+COUNTIF(AO$4:AO173,AO173)-1,"")</f>
        <v>34</v>
      </c>
      <c r="CG173" s="5" t="str">
        <f>IFERROR(_xlfn.RANK.EQ(AP173,AP$4:AP$855)+COUNTIF(AP$4:AP173,AP173)-1,"")</f>
        <v/>
      </c>
      <c r="CH173" s="5" t="str">
        <f>IFERROR(_xlfn.RANK.EQ(AQ173,AQ$4:AQ$855)+COUNTIF(AQ$4:AQ173,AQ173)-1,"")</f>
        <v/>
      </c>
      <c r="CI173" s="5" t="str">
        <f>IFERROR(_xlfn.RANK.EQ(AR173,AR$4:AR$855)+COUNTIF(AR$4:AR173,AR173)-1,"")</f>
        <v/>
      </c>
      <c r="CJ173" s="5">
        <f>IFERROR(_xlfn.RANK.EQ(AS173,AS$4:AS$855)+COUNTIF(AS$4:AS173,AS173)-1,"")</f>
        <v>20</v>
      </c>
      <c r="CK173" s="5" t="str">
        <f>IFERROR(_xlfn.RANK.EQ(AT173,AT$4:AT$855)+COUNTIF(AT$4:AT173,AT173)-1,"")</f>
        <v/>
      </c>
      <c r="CL173" s="5">
        <f>IFERROR(_xlfn.RANK.EQ(AU173,AU$4:AU$855)+COUNTIF(AU$4:AU173,AU173)-1,"")</f>
        <v>13</v>
      </c>
      <c r="CM173" s="5" t="str">
        <f>IFERROR(_xlfn.RANK.EQ(AV173,AV$4:AV$855)+COUNTIF(AV$4:AV173,AV173)-1,"")</f>
        <v/>
      </c>
      <c r="CN173" s="5" t="str">
        <f>IFERROR(_xlfn.RANK.EQ(AW173,AW$4:AW$855)+COUNTIF(AW$4:AW173,AW173)-1,"")</f>
        <v/>
      </c>
      <c r="CO173" s="5" t="str">
        <f>IFERROR(_xlfn.RANK.EQ(AX173,AX$4:AX$855)+COUNTIF(AX$4:AX173,AX173)-1,"")</f>
        <v/>
      </c>
      <c r="CP173" s="5" t="str">
        <f>IFERROR(_xlfn.RANK.EQ(AY173,AY$4:AY$855)+COUNTIF(AY$4:AY173,AY173)-1,"")</f>
        <v/>
      </c>
      <c r="CQ173" s="5" t="str">
        <f>IFERROR(_xlfn.RANK.EQ(AZ173,AZ$4:AZ$855)+COUNTIF(AZ$4:AZ173,AZ173)-1,"")</f>
        <v/>
      </c>
      <c r="CR173" s="5" t="str">
        <f>IFERROR(_xlfn.RANK.EQ(BA173,BA$4:BA$855)+COUNTIF(BA$4:BA173,BA173)-1,"")</f>
        <v/>
      </c>
      <c r="CS173" s="5" t="str">
        <f>IFERROR(_xlfn.RANK.EQ(BB173,BB$4:BB$855)+COUNTIF(BB$4:BB173,BB173)-1,"")</f>
        <v/>
      </c>
      <c r="CU173" s="64">
        <f>19-SUMPRODUCT(--($CA173:$CS173&gt;Type_Results!$Z$2))+(19-SUMPRODUCT(--($CA173:$CS173&gt;Type_Results!$Z$2-2)))+(19-SUMPRODUCT(--($CA173:$CS173&gt;1)))</f>
        <v>0</v>
      </c>
      <c r="CV173" s="64" t="str">
        <f>IF(CU173&gt;0,_xlfn.RANK.EQ(CU173,CU$4:CU$855)+COUNTIF(CU$4:CU173,CU173)-1,"")</f>
        <v/>
      </c>
    </row>
    <row r="174" spans="1:100" x14ac:dyDescent="0.25">
      <c r="A174" s="10">
        <f>Move_Sets!A173</f>
        <v>171</v>
      </c>
      <c r="B174" s="10" t="str">
        <f>Move_Sets!B173</f>
        <v>Nidoran♂</v>
      </c>
      <c r="C174" s="10" t="str">
        <f>Move_Sets!C173</f>
        <v>Peck</v>
      </c>
      <c r="D174" s="10" t="str">
        <f>Move_Sets!D173</f>
        <v>Horn Attack</v>
      </c>
      <c r="E174" s="10">
        <f>Move_Sets!E173</f>
        <v>8</v>
      </c>
      <c r="F174" s="10">
        <f>Move_Sets!F173</f>
        <v>19</v>
      </c>
      <c r="G174" s="6">
        <f>DPS_Calcs!L172</f>
        <v>3.097964161940769</v>
      </c>
      <c r="H174" s="10">
        <f>Move_Sets!N173</f>
        <v>10</v>
      </c>
      <c r="I174" s="6">
        <f>DPS_Calcs!M172</f>
        <v>3.5826818729874939</v>
      </c>
      <c r="J174" s="10">
        <f>Move_Sets!S173</f>
        <v>1</v>
      </c>
      <c r="K174" s="33">
        <f>DPS_Calcs!W172</f>
        <v>0.37801168637955629</v>
      </c>
      <c r="L174" s="10">
        <f>DPS_Calcs!Q172</f>
        <v>36.037834788578031</v>
      </c>
      <c r="M174" s="10"/>
      <c r="N174" s="4">
        <f>ROUND(MAX($G174*INDEX(Multipliers_RAW!$B$3:$T$21,Type_Calc!$H174,Type_Calc!N$1),INDEX(Multipliers_RAW!$B$3:$T$21,Type_Calc!$H174,Type_Calc!N$1)*$G174*$K174+(1-$K174)*INDEX(Multipliers_RAW!$B$3:$T$21,Type_Calc!$J174,Type_Calc!N$1)*$I174)*($L174/INDEX(Multipliers_RAW!$B$3:$T$21,N$1,$E174)/INDEX(Multipliers_RAW!$B$3:$T$21,N$1,$F174))/Inputs!$B$12,3)</f>
        <v>24.6</v>
      </c>
      <c r="O174" s="4">
        <f>ROUND(MAX($G174*INDEX(Multipliers_RAW!$B$3:$T$21,Type_Calc!$H174,Type_Calc!O$1),INDEX(Multipliers_RAW!$B$3:$T$21,Type_Calc!$H174,Type_Calc!O$1)*$G174*$K174+(1-$K174)*INDEX(Multipliers_RAW!$B$3:$T$21,Type_Calc!$J174,Type_Calc!O$1)*$I174)*($L174/INDEX(Multipliers_RAW!$B$3:$T$21,O$1,$E174)/INDEX(Multipliers_RAW!$B$3:$T$21,O$1,$F174))/Inputs!$B$12,3)</f>
        <v>24.6</v>
      </c>
      <c r="P174" s="4">
        <f>ROUND(MAX($G174*INDEX(Multipliers_RAW!$B$3:$T$21,Type_Calc!$H174,Type_Calc!P$1),INDEX(Multipliers_RAW!$B$3:$T$21,Type_Calc!$H174,Type_Calc!P$1)*$G174*$K174+(1-$K174)*INDEX(Multipliers_RAW!$B$3:$T$21,Type_Calc!$J174,Type_Calc!P$1)*$I174)*($L174/INDEX(Multipliers_RAW!$B$3:$T$21,P$1,$E174)/INDEX(Multipliers_RAW!$B$3:$T$21,P$1,$F174))/Inputs!$B$12,3)</f>
        <v>24.6</v>
      </c>
      <c r="Q174" s="4">
        <f>ROUND(MAX($G174*INDEX(Multipliers_RAW!$B$3:$T$21,Type_Calc!$H174,Type_Calc!Q$1),INDEX(Multipliers_RAW!$B$3:$T$21,Type_Calc!$H174,Type_Calc!Q$1)*$G174*$K174+(1-$K174)*INDEX(Multipliers_RAW!$B$3:$T$21,Type_Calc!$J174,Type_Calc!Q$1)*$I174)*($L174/INDEX(Multipliers_RAW!$B$3:$T$21,Q$1,$E174)/INDEX(Multipliers_RAW!$B$3:$T$21,Q$1,$F174))/Inputs!$B$12,3)</f>
        <v>22.905000000000001</v>
      </c>
      <c r="R174" s="4">
        <f>ROUND(MAX($G174*INDEX(Multipliers_RAW!$B$3:$T$21,Type_Calc!$H174,Type_Calc!R$1),INDEX(Multipliers_RAW!$B$3:$T$21,Type_Calc!$H174,Type_Calc!R$1)*$G174*$K174+(1-$K174)*INDEX(Multipliers_RAW!$B$3:$T$21,Type_Calc!$J174,Type_Calc!R$1)*$I174)*($L174/INDEX(Multipliers_RAW!$B$3:$T$21,R$1,$E174)/INDEX(Multipliers_RAW!$B$3:$T$21,R$1,$F174))/Inputs!$B$12,3)</f>
        <v>35.029000000000003</v>
      </c>
      <c r="S174" s="4">
        <f>ROUND(MAX($G174*INDEX(Multipliers_RAW!$B$3:$T$21,Type_Calc!$H174,Type_Calc!S$1),INDEX(Multipliers_RAW!$B$3:$T$21,Type_Calc!$H174,Type_Calc!S$1)*$G174*$K174+(1-$K174)*INDEX(Multipliers_RAW!$B$3:$T$21,Type_Calc!$J174,Type_Calc!S$1)*$I174)*($L174/INDEX(Multipliers_RAW!$B$3:$T$21,S$1,$E174)/INDEX(Multipliers_RAW!$B$3:$T$21,S$1,$F174))/Inputs!$B$12,3)</f>
        <v>24.6</v>
      </c>
      <c r="T174" s="4">
        <f>ROUND(MAX($G174*INDEX(Multipliers_RAW!$B$3:$T$21,Type_Calc!$H174,Type_Calc!T$1),INDEX(Multipliers_RAW!$B$3:$T$21,Type_Calc!$H174,Type_Calc!T$1)*$G174*$K174+(1-$K174)*INDEX(Multipliers_RAW!$B$3:$T$21,Type_Calc!$J174,Type_Calc!T$1)*$I174)*($L174/INDEX(Multipliers_RAW!$B$3:$T$21,T$1,$E174)/INDEX(Multipliers_RAW!$B$3:$T$21,T$1,$F174))/Inputs!$B$12,3)</f>
        <v>35.029000000000003</v>
      </c>
      <c r="U174" s="4">
        <f>ROUND(MAX($G174*INDEX(Multipliers_RAW!$B$3:$T$21,Type_Calc!$H174,Type_Calc!U$1),INDEX(Multipliers_RAW!$B$3:$T$21,Type_Calc!$H174,Type_Calc!U$1)*$G174*$K174+(1-$K174)*INDEX(Multipliers_RAW!$B$3:$T$21,Type_Calc!$J174,Type_Calc!U$1)*$I174)*($L174/INDEX(Multipliers_RAW!$B$3:$T$21,U$1,$E174)/INDEX(Multipliers_RAW!$B$3:$T$21,U$1,$F174))/Inputs!$B$12,3)</f>
        <v>30.75</v>
      </c>
      <c r="V174" s="4">
        <f>ROUND(MAX($G174*INDEX(Multipliers_RAW!$B$3:$T$21,Type_Calc!$H174,Type_Calc!V$1),INDEX(Multipliers_RAW!$B$3:$T$21,Type_Calc!$H174,Type_Calc!V$1)*$G174*$K174+(1-$K174)*INDEX(Multipliers_RAW!$B$3:$T$21,Type_Calc!$J174,Type_Calc!V$1)*$I174)*($L174/INDEX(Multipliers_RAW!$B$3:$T$21,V$1,$E174)/INDEX(Multipliers_RAW!$B$3:$T$21,V$1,$F174))/Inputs!$B$12,3)</f>
        <v>19.68</v>
      </c>
      <c r="W174" s="4">
        <f>ROUND(MAX($G174*INDEX(Multipliers_RAW!$B$3:$T$21,Type_Calc!$H174,Type_Calc!W$1),INDEX(Multipliers_RAW!$B$3:$T$21,Type_Calc!$H174,Type_Calc!W$1)*$G174*$K174+(1-$K174)*INDEX(Multipliers_RAW!$B$3:$T$21,Type_Calc!$J174,Type_Calc!W$1)*$I174)*($L174/INDEX(Multipliers_RAW!$B$3:$T$21,W$1,$E174)/INDEX(Multipliers_RAW!$B$3:$T$21,W$1,$F174))/Inputs!$B$12,3)</f>
        <v>24.6</v>
      </c>
      <c r="X174" s="4">
        <f>ROUND(MAX($G174*INDEX(Multipliers_RAW!$B$3:$T$21,Type_Calc!$H174,Type_Calc!X$1),INDEX(Multipliers_RAW!$B$3:$T$21,Type_Calc!$H174,Type_Calc!X$1)*$G174*$K174+(1-$K174)*INDEX(Multipliers_RAW!$B$3:$T$21,Type_Calc!$J174,Type_Calc!X$1)*$I174)*($L174/INDEX(Multipliers_RAW!$B$3:$T$21,X$1,$E174)/INDEX(Multipliers_RAW!$B$3:$T$21,X$1,$F174))/Inputs!$B$12,3)</f>
        <v>19.68</v>
      </c>
      <c r="Y174" s="4">
        <f>ROUND(MAX($G174*INDEX(Multipliers_RAW!$B$3:$T$21,Type_Calc!$H174,Type_Calc!Y$1),INDEX(Multipliers_RAW!$B$3:$T$21,Type_Calc!$H174,Type_Calc!Y$1)*$G174*$K174+(1-$K174)*INDEX(Multipliers_RAW!$B$3:$T$21,Type_Calc!$J174,Type_Calc!Y$1)*$I174)*($L174/INDEX(Multipliers_RAW!$B$3:$T$21,Y$1,$E174)/INDEX(Multipliers_RAW!$B$3:$T$21,Y$1,$F174))/Inputs!$B$12,3)</f>
        <v>35.029000000000003</v>
      </c>
      <c r="Z174" s="4">
        <f>ROUND(MAX($G174*INDEX(Multipliers_RAW!$B$3:$T$21,Type_Calc!$H174,Type_Calc!Z$1),INDEX(Multipliers_RAW!$B$3:$T$21,Type_Calc!$H174,Type_Calc!Z$1)*$G174*$K174+(1-$K174)*INDEX(Multipliers_RAW!$B$3:$T$21,Type_Calc!$J174,Type_Calc!Z$1)*$I174)*($L174/INDEX(Multipliers_RAW!$B$3:$T$21,Z$1,$E174)/INDEX(Multipliers_RAW!$B$3:$T$21,Z$1,$F174))/Inputs!$B$12,3)</f>
        <v>19.68</v>
      </c>
      <c r="AA174" s="4">
        <f>ROUND(MAX($G174*INDEX(Multipliers_RAW!$B$3:$T$21,Type_Calc!$H174,Type_Calc!AA$1),INDEX(Multipliers_RAW!$B$3:$T$21,Type_Calc!$H174,Type_Calc!AA$1)*$G174*$K174+(1-$K174)*INDEX(Multipliers_RAW!$B$3:$T$21,Type_Calc!$J174,Type_Calc!AA$1)*$I174)*($L174/INDEX(Multipliers_RAW!$B$3:$T$21,AA$1,$E174)/INDEX(Multipliers_RAW!$B$3:$T$21,AA$1,$F174))/Inputs!$B$12,3)</f>
        <v>22.417999999999999</v>
      </c>
      <c r="AB174" s="4">
        <f>ROUND(MAX($G174*INDEX(Multipliers_RAW!$B$3:$T$21,Type_Calc!$H174,Type_Calc!AB$1),INDEX(Multipliers_RAW!$B$3:$T$21,Type_Calc!$H174,Type_Calc!AB$1)*$G174*$K174+(1-$K174)*INDEX(Multipliers_RAW!$B$3:$T$21,Type_Calc!$J174,Type_Calc!AB$1)*$I174)*($L174/INDEX(Multipliers_RAW!$B$3:$T$21,AB$1,$E174)/INDEX(Multipliers_RAW!$B$3:$T$21,AB$1,$F174))/Inputs!$B$12,3)</f>
        <v>24.6</v>
      </c>
      <c r="AC174" s="4">
        <f>ROUND(MAX($G174*INDEX(Multipliers_RAW!$B$3:$T$21,Type_Calc!$H174,Type_Calc!AC$1),INDEX(Multipliers_RAW!$B$3:$T$21,Type_Calc!$H174,Type_Calc!AC$1)*$G174*$K174+(1-$K174)*INDEX(Multipliers_RAW!$B$3:$T$21,Type_Calc!$J174,Type_Calc!AC$1)*$I174)*($L174/INDEX(Multipliers_RAW!$B$3:$T$21,AC$1,$E174)/INDEX(Multipliers_RAW!$B$3:$T$21,AC$1,$F174))/Inputs!$B$12,3)</f>
        <v>24.6</v>
      </c>
      <c r="AD174" s="4">
        <f>ROUND(MAX($G174*INDEX(Multipliers_RAW!$B$3:$T$21,Type_Calc!$H174,Type_Calc!AD$1),INDEX(Multipliers_RAW!$B$3:$T$21,Type_Calc!$H174,Type_Calc!AD$1)*$G174*$K174+(1-$K174)*INDEX(Multipliers_RAW!$B$3:$T$21,Type_Calc!$J174,Type_Calc!AD$1)*$I174)*($L174/INDEX(Multipliers_RAW!$B$3:$T$21,AD$1,$E174)/INDEX(Multipliers_RAW!$B$3:$T$21,AD$1,$F174))/Inputs!$B$12,3)</f>
        <v>19.68</v>
      </c>
      <c r="AE174" s="4">
        <f>ROUND(MAX($G174*INDEX(Multipliers_RAW!$B$3:$T$21,Type_Calc!$H174,Type_Calc!AE$1),INDEX(Multipliers_RAW!$B$3:$T$21,Type_Calc!$H174,Type_Calc!AE$1)*$G174*$K174+(1-$K174)*INDEX(Multipliers_RAW!$B$3:$T$21,Type_Calc!$J174,Type_Calc!AE$1)*$I174)*($L174/INDEX(Multipliers_RAW!$B$3:$T$21,AE$1,$E174)/INDEX(Multipliers_RAW!$B$3:$T$21,AE$1,$F174))/Inputs!$B$12,3)</f>
        <v>30.75</v>
      </c>
      <c r="AF174" s="4">
        <f>ROUND(MAX($G174*INDEX(Multipliers_RAW!$B$3:$T$21,Type_Calc!$H174,Type_Calc!AF$1),INDEX(Multipliers_RAW!$B$3:$T$21,Type_Calc!$H174,Type_Calc!AF$1)*$G174*$K174+(1-$K174)*INDEX(Multipliers_RAW!$B$3:$T$21,Type_Calc!$J174,Type_Calc!AF$1)*$I174)*($L174/INDEX(Multipliers_RAW!$B$3:$T$21,AF$1,$E174)/INDEX(Multipliers_RAW!$B$3:$T$21,AF$1,$F174))/Inputs!$B$12,3)</f>
        <v>24.6</v>
      </c>
      <c r="AG174" s="4">
        <f t="shared" si="67"/>
        <v>25.712777777777784</v>
      </c>
      <c r="AH174" s="4">
        <f>SUMPRODUCT(N174:AF174,Type_DEF_Calc!$AJ$1:$BB$1)/19</f>
        <v>25.562390806389345</v>
      </c>
      <c r="AI174" s="10"/>
      <c r="AJ174" s="10" t="str">
        <f t="shared" si="68"/>
        <v/>
      </c>
      <c r="AK174" s="10" t="str">
        <f t="shared" si="85"/>
        <v/>
      </c>
      <c r="AL174" s="10" t="str">
        <f t="shared" si="86"/>
        <v/>
      </c>
      <c r="AM174" s="10" t="str">
        <f t="shared" si="87"/>
        <v/>
      </c>
      <c r="AN174" s="10" t="str">
        <f t="shared" si="70"/>
        <v/>
      </c>
      <c r="AO174" s="10" t="str">
        <f t="shared" si="71"/>
        <v/>
      </c>
      <c r="AP174" s="10" t="str">
        <f t="shared" si="72"/>
        <v/>
      </c>
      <c r="AQ174" s="10" t="str">
        <f t="shared" si="73"/>
        <v/>
      </c>
      <c r="AR174" s="10" t="str">
        <f t="shared" si="74"/>
        <v/>
      </c>
      <c r="AS174" s="10" t="str">
        <f t="shared" si="75"/>
        <v/>
      </c>
      <c r="AT174" s="10" t="str">
        <f t="shared" si="76"/>
        <v/>
      </c>
      <c r="AU174" s="10" t="str">
        <f t="shared" si="77"/>
        <v/>
      </c>
      <c r="AV174" s="10" t="str">
        <f t="shared" si="78"/>
        <v/>
      </c>
      <c r="AW174" s="10" t="str">
        <f t="shared" si="79"/>
        <v/>
      </c>
      <c r="AX174" s="10" t="str">
        <f t="shared" si="80"/>
        <v/>
      </c>
      <c r="AY174" s="10" t="str">
        <f t="shared" si="81"/>
        <v/>
      </c>
      <c r="AZ174" s="10" t="str">
        <f t="shared" si="82"/>
        <v/>
      </c>
      <c r="BA174" s="10" t="str">
        <f t="shared" si="83"/>
        <v/>
      </c>
      <c r="BB174" s="10" t="str">
        <f t="shared" si="84"/>
        <v/>
      </c>
      <c r="BD174" s="5">
        <f>_xlfn.RANK.EQ(N174,N$4:N$855)+COUNTIF(N$4:N174,N174)-1</f>
        <v>804</v>
      </c>
      <c r="BE174" s="5">
        <f>_xlfn.RANK.EQ(O174,O$4:O$855)+COUNTIF(O$4:O174,O174)-1</f>
        <v>799</v>
      </c>
      <c r="BF174" s="5">
        <f>_xlfn.RANK.EQ(P174,P$4:P$855)+COUNTIF(P$4:P174,P174)-1</f>
        <v>794</v>
      </c>
      <c r="BG174" s="5">
        <f>_xlfn.RANK.EQ(Q174,Q$4:Q$855)+COUNTIF(Q$4:Q174,Q174)-1</f>
        <v>791</v>
      </c>
      <c r="BH174" s="5">
        <f>_xlfn.RANK.EQ(R174,R$4:R$855)+COUNTIF(R$4:R174,R174)-1</f>
        <v>709</v>
      </c>
      <c r="BI174" s="5">
        <f>_xlfn.RANK.EQ(S174,S$4:S$855)+COUNTIF(S$4:S174,S174)-1</f>
        <v>803</v>
      </c>
      <c r="BJ174" s="5">
        <f>_xlfn.RANK.EQ(T174,T$4:T$855)+COUNTIF(T$4:T174,T174)-1</f>
        <v>731</v>
      </c>
      <c r="BK174" s="5">
        <f>_xlfn.RANK.EQ(U174,U$4:U$855)+COUNTIF(U$4:U174,U174)-1</f>
        <v>769</v>
      </c>
      <c r="BL174" s="5">
        <f>_xlfn.RANK.EQ(V174,V$4:V$855)+COUNTIF(V$4:V174,V174)-1</f>
        <v>822</v>
      </c>
      <c r="BM174" s="5">
        <f>_xlfn.RANK.EQ(W174,W$4:W$855)+COUNTIF(W$4:W174,W174)-1</f>
        <v>792</v>
      </c>
      <c r="BN174" s="5">
        <f>_xlfn.RANK.EQ(X174,X$4:X$855)+COUNTIF(X$4:X174,X174)-1</f>
        <v>826</v>
      </c>
      <c r="BO174" s="5">
        <f>_xlfn.RANK.EQ(Y174,Y$4:Y$855)+COUNTIF(Y$4:Y174,Y174)-1</f>
        <v>754</v>
      </c>
      <c r="BP174" s="5">
        <f>_xlfn.RANK.EQ(Z174,Z$4:Z$855)+COUNTIF(Z$4:Z174,Z174)-1</f>
        <v>801</v>
      </c>
      <c r="BQ174" s="5">
        <f>_xlfn.RANK.EQ(AA174,AA$4:AA$855)+COUNTIF(AA$4:AA174,AA174)-1</f>
        <v>817</v>
      </c>
      <c r="BR174" s="5">
        <f>_xlfn.RANK.EQ(AB174,AB$4:AB$855)+COUNTIF(AB$4:AB174,AB174)-1</f>
        <v>797</v>
      </c>
      <c r="BS174" s="5">
        <f>_xlfn.RANK.EQ(AC174,AC$4:AC$855)+COUNTIF(AC$4:AC174,AC174)-1</f>
        <v>798</v>
      </c>
      <c r="BT174" s="5">
        <f>_xlfn.RANK.EQ(AD174,AD$4:AD$855)+COUNTIF(AD$4:AD174,AD174)-1</f>
        <v>811</v>
      </c>
      <c r="BU174" s="5">
        <f>_xlfn.RANK.EQ(AE174,AE$4:AE$855)+COUNTIF(AE$4:AE174,AE174)-1</f>
        <v>769</v>
      </c>
      <c r="BV174" s="5">
        <f>_xlfn.RANK.EQ(AF174,AF$4:AF$855)+COUNTIF(AF$4:AF174,AF174)-1</f>
        <v>803</v>
      </c>
      <c r="BW174" s="64">
        <f>_xlfn.RANK.EQ(AH174,AH$4:AH$855)+COUNTIF(AH$4:AH174,AH174)-1</f>
        <v>803</v>
      </c>
      <c r="BX174" s="64">
        <f t="shared" si="69"/>
        <v>709</v>
      </c>
      <c r="BY174" s="64">
        <f t="shared" si="66"/>
        <v>709</v>
      </c>
      <c r="CA174" s="5" t="str">
        <f>IFERROR(_xlfn.RANK.EQ(AJ174,AJ$4:AJ$855)+COUNTIF(AJ$4:AJ174,AJ174)-1,"")</f>
        <v/>
      </c>
      <c r="CB174" s="5" t="str">
        <f>IFERROR(_xlfn.RANK.EQ(AK174,AK$4:AK$855)+COUNTIF(AK$4:AK174,AK174)-1,"")</f>
        <v/>
      </c>
      <c r="CC174" s="5" t="str">
        <f>IFERROR(_xlfn.RANK.EQ(AL174,AL$4:AL$855)+COUNTIF(AL$4:AL174,AL174)-1,"")</f>
        <v/>
      </c>
      <c r="CD174" s="5" t="str">
        <f>IFERROR(_xlfn.RANK.EQ(AM174,AM$4:AM$855)+COUNTIF(AM$4:AM174,AM174)-1,"")</f>
        <v/>
      </c>
      <c r="CE174" s="5" t="str">
        <f>IFERROR(_xlfn.RANK.EQ(AN174,AN$4:AN$855)+COUNTIF(AN$4:AN174,AN174)-1,"")</f>
        <v/>
      </c>
      <c r="CF174" s="5" t="str">
        <f>IFERROR(_xlfn.RANK.EQ(AO174,AO$4:AO$855)+COUNTIF(AO$4:AO174,AO174)-1,"")</f>
        <v/>
      </c>
      <c r="CG174" s="5" t="str">
        <f>IFERROR(_xlfn.RANK.EQ(AP174,AP$4:AP$855)+COUNTIF(AP$4:AP174,AP174)-1,"")</f>
        <v/>
      </c>
      <c r="CH174" s="5" t="str">
        <f>IFERROR(_xlfn.RANK.EQ(AQ174,AQ$4:AQ$855)+COUNTIF(AQ$4:AQ174,AQ174)-1,"")</f>
        <v/>
      </c>
      <c r="CI174" s="5" t="str">
        <f>IFERROR(_xlfn.RANK.EQ(AR174,AR$4:AR$855)+COUNTIF(AR$4:AR174,AR174)-1,"")</f>
        <v/>
      </c>
      <c r="CJ174" s="5" t="str">
        <f>IFERROR(_xlfn.RANK.EQ(AS174,AS$4:AS$855)+COUNTIF(AS$4:AS174,AS174)-1,"")</f>
        <v/>
      </c>
      <c r="CK174" s="5" t="str">
        <f>IFERROR(_xlfn.RANK.EQ(AT174,AT$4:AT$855)+COUNTIF(AT$4:AT174,AT174)-1,"")</f>
        <v/>
      </c>
      <c r="CL174" s="5" t="str">
        <f>IFERROR(_xlfn.RANK.EQ(AU174,AU$4:AU$855)+COUNTIF(AU$4:AU174,AU174)-1,"")</f>
        <v/>
      </c>
      <c r="CM174" s="5" t="str">
        <f>IFERROR(_xlfn.RANK.EQ(AV174,AV$4:AV$855)+COUNTIF(AV$4:AV174,AV174)-1,"")</f>
        <v/>
      </c>
      <c r="CN174" s="5" t="str">
        <f>IFERROR(_xlfn.RANK.EQ(AW174,AW$4:AW$855)+COUNTIF(AW$4:AW174,AW174)-1,"")</f>
        <v/>
      </c>
      <c r="CO174" s="5" t="str">
        <f>IFERROR(_xlfn.RANK.EQ(AX174,AX$4:AX$855)+COUNTIF(AX$4:AX174,AX174)-1,"")</f>
        <v/>
      </c>
      <c r="CP174" s="5" t="str">
        <f>IFERROR(_xlfn.RANK.EQ(AY174,AY$4:AY$855)+COUNTIF(AY$4:AY174,AY174)-1,"")</f>
        <v/>
      </c>
      <c r="CQ174" s="5" t="str">
        <f>IFERROR(_xlfn.RANK.EQ(AZ174,AZ$4:AZ$855)+COUNTIF(AZ$4:AZ174,AZ174)-1,"")</f>
        <v/>
      </c>
      <c r="CR174" s="5" t="str">
        <f>IFERROR(_xlfn.RANK.EQ(BA174,BA$4:BA$855)+COUNTIF(BA$4:BA174,BA174)-1,"")</f>
        <v/>
      </c>
      <c r="CS174" s="5" t="str">
        <f>IFERROR(_xlfn.RANK.EQ(BB174,BB$4:BB$855)+COUNTIF(BB$4:BB174,BB174)-1,"")</f>
        <v/>
      </c>
      <c r="CU174" s="64">
        <f>19-SUMPRODUCT(--($CA174:$CS174&gt;Type_Results!$Z$2))+(19-SUMPRODUCT(--($CA174:$CS174&gt;Type_Results!$Z$2-2)))+(19-SUMPRODUCT(--($CA174:$CS174&gt;1)))</f>
        <v>0</v>
      </c>
      <c r="CV174" s="64" t="str">
        <f>IF(CU174&gt;0,_xlfn.RANK.EQ(CU174,CU$4:CU$855)+COUNTIF(CU$4:CU174,CU174)-1,"")</f>
        <v/>
      </c>
    </row>
    <row r="175" spans="1:100" x14ac:dyDescent="0.25">
      <c r="A175" s="10">
        <f>Move_Sets!A174</f>
        <v>172</v>
      </c>
      <c r="B175" s="10" t="str">
        <f>Move_Sets!B174</f>
        <v>Nidoran♂</v>
      </c>
      <c r="C175" s="10" t="str">
        <f>Move_Sets!C174</f>
        <v>Peck</v>
      </c>
      <c r="D175" s="10" t="str">
        <f>Move_Sets!D174</f>
        <v>Body Slam</v>
      </c>
      <c r="E175" s="10">
        <f>Move_Sets!E174</f>
        <v>8</v>
      </c>
      <c r="F175" s="10">
        <f>Move_Sets!F174</f>
        <v>19</v>
      </c>
      <c r="G175" s="6">
        <f>DPS_Calcs!L173</f>
        <v>3.097964161940769</v>
      </c>
      <c r="H175" s="10">
        <f>Move_Sets!N174</f>
        <v>10</v>
      </c>
      <c r="I175" s="6">
        <f>DPS_Calcs!M173</f>
        <v>7.5883462603140437</v>
      </c>
      <c r="J175" s="10">
        <f>Move_Sets!S174</f>
        <v>1</v>
      </c>
      <c r="K175" s="33">
        <f>DPS_Calcs!W173</f>
        <v>0.69663553706577086</v>
      </c>
      <c r="L175" s="10">
        <f>DPS_Calcs!Q173</f>
        <v>36.037834788578031</v>
      </c>
      <c r="M175" s="10"/>
      <c r="N175" s="4">
        <f>ROUND(MAX($G175*INDEX(Multipliers_RAW!$B$3:$T$21,Type_Calc!$H175,Type_Calc!N$1),INDEX(Multipliers_RAW!$B$3:$T$21,Type_Calc!$H175,Type_Calc!N$1)*$G175*$K175+(1-$K175)*INDEX(Multipliers_RAW!$B$3:$T$21,Type_Calc!$J175,Type_Calc!N$1)*$I175)*($L175/INDEX(Multipliers_RAW!$B$3:$T$21,N$1,$E175)/INDEX(Multipliers_RAW!$B$3:$T$21,N$1,$F175))/Inputs!$B$12,3)</f>
        <v>32.276000000000003</v>
      </c>
      <c r="O175" s="4">
        <f>ROUND(MAX($G175*INDEX(Multipliers_RAW!$B$3:$T$21,Type_Calc!$H175,Type_Calc!O$1),INDEX(Multipliers_RAW!$B$3:$T$21,Type_Calc!$H175,Type_Calc!O$1)*$G175*$K175+(1-$K175)*INDEX(Multipliers_RAW!$B$3:$T$21,Type_Calc!$J175,Type_Calc!O$1)*$I175)*($L175/INDEX(Multipliers_RAW!$B$3:$T$21,O$1,$E175)/INDEX(Multipliers_RAW!$B$3:$T$21,O$1,$F175))/Inputs!$B$12,3)</f>
        <v>32.276000000000003</v>
      </c>
      <c r="P175" s="4">
        <f>ROUND(MAX($G175*INDEX(Multipliers_RAW!$B$3:$T$21,Type_Calc!$H175,Type_Calc!P$1),INDEX(Multipliers_RAW!$B$3:$T$21,Type_Calc!$H175,Type_Calc!P$1)*$G175*$K175+(1-$K175)*INDEX(Multipliers_RAW!$B$3:$T$21,Type_Calc!$J175,Type_Calc!P$1)*$I175)*($L175/INDEX(Multipliers_RAW!$B$3:$T$21,P$1,$E175)/INDEX(Multipliers_RAW!$B$3:$T$21,P$1,$F175))/Inputs!$B$12,3)</f>
        <v>32.276000000000003</v>
      </c>
      <c r="Q175" s="4">
        <f>ROUND(MAX($G175*INDEX(Multipliers_RAW!$B$3:$T$21,Type_Calc!$H175,Type_Calc!Q$1),INDEX(Multipliers_RAW!$B$3:$T$21,Type_Calc!$H175,Type_Calc!Q$1)*$G175*$K175+(1-$K175)*INDEX(Multipliers_RAW!$B$3:$T$21,Type_Calc!$J175,Type_Calc!Q$1)*$I175)*($L175/INDEX(Multipliers_RAW!$B$3:$T$21,Q$1,$E175)/INDEX(Multipliers_RAW!$B$3:$T$21,Q$1,$F175))/Inputs!$B$12,3)</f>
        <v>29.152999999999999</v>
      </c>
      <c r="R175" s="4">
        <f>ROUND(MAX($G175*INDEX(Multipliers_RAW!$B$3:$T$21,Type_Calc!$H175,Type_Calc!R$1),INDEX(Multipliers_RAW!$B$3:$T$21,Type_Calc!$H175,Type_Calc!R$1)*$G175*$K175+(1-$K175)*INDEX(Multipliers_RAW!$B$3:$T$21,Type_Calc!$J175,Type_Calc!R$1)*$I175)*($L175/INDEX(Multipliers_RAW!$B$3:$T$21,R$1,$E175)/INDEX(Multipliers_RAW!$B$3:$T$21,R$1,$F175))/Inputs!$B$12,3)</f>
        <v>45.225999999999999</v>
      </c>
      <c r="S175" s="4">
        <f>ROUND(MAX($G175*INDEX(Multipliers_RAW!$B$3:$T$21,Type_Calc!$H175,Type_Calc!S$1),INDEX(Multipliers_RAW!$B$3:$T$21,Type_Calc!$H175,Type_Calc!S$1)*$G175*$K175+(1-$K175)*INDEX(Multipliers_RAW!$B$3:$T$21,Type_Calc!$J175,Type_Calc!S$1)*$I175)*($L175/INDEX(Multipliers_RAW!$B$3:$T$21,S$1,$E175)/INDEX(Multipliers_RAW!$B$3:$T$21,S$1,$F175))/Inputs!$B$12,3)</f>
        <v>32.276000000000003</v>
      </c>
      <c r="T175" s="4">
        <f>ROUND(MAX($G175*INDEX(Multipliers_RAW!$B$3:$T$21,Type_Calc!$H175,Type_Calc!T$1),INDEX(Multipliers_RAW!$B$3:$T$21,Type_Calc!$H175,Type_Calc!T$1)*$G175*$K175+(1-$K175)*INDEX(Multipliers_RAW!$B$3:$T$21,Type_Calc!$J175,Type_Calc!T$1)*$I175)*($L175/INDEX(Multipliers_RAW!$B$3:$T$21,T$1,$E175)/INDEX(Multipliers_RAW!$B$3:$T$21,T$1,$F175))/Inputs!$B$12,3)</f>
        <v>45.225999999999999</v>
      </c>
      <c r="U175" s="4">
        <f>ROUND(MAX($G175*INDEX(Multipliers_RAW!$B$3:$T$21,Type_Calc!$H175,Type_Calc!U$1),INDEX(Multipliers_RAW!$B$3:$T$21,Type_Calc!$H175,Type_Calc!U$1)*$G175*$K175+(1-$K175)*INDEX(Multipliers_RAW!$B$3:$T$21,Type_Calc!$J175,Type_Calc!U$1)*$I175)*($L175/INDEX(Multipliers_RAW!$B$3:$T$21,U$1,$E175)/INDEX(Multipliers_RAW!$B$3:$T$21,U$1,$F175))/Inputs!$B$12,3)</f>
        <v>40.344999999999999</v>
      </c>
      <c r="V175" s="4">
        <f>ROUND(MAX($G175*INDEX(Multipliers_RAW!$B$3:$T$21,Type_Calc!$H175,Type_Calc!V$1),INDEX(Multipliers_RAW!$B$3:$T$21,Type_Calc!$H175,Type_Calc!V$1)*$G175*$K175+(1-$K175)*INDEX(Multipliers_RAW!$B$3:$T$21,Type_Calc!$J175,Type_Calc!V$1)*$I175)*($L175/INDEX(Multipliers_RAW!$B$3:$T$21,V$1,$E175)/INDEX(Multipliers_RAW!$B$3:$T$21,V$1,$F175))/Inputs!$B$12,3)</f>
        <v>25.821000000000002</v>
      </c>
      <c r="W175" s="4">
        <f>ROUND(MAX($G175*INDEX(Multipliers_RAW!$B$3:$T$21,Type_Calc!$H175,Type_Calc!W$1),INDEX(Multipliers_RAW!$B$3:$T$21,Type_Calc!$H175,Type_Calc!W$1)*$G175*$K175+(1-$K175)*INDEX(Multipliers_RAW!$B$3:$T$21,Type_Calc!$J175,Type_Calc!W$1)*$I175)*($L175/INDEX(Multipliers_RAW!$B$3:$T$21,W$1,$E175)/INDEX(Multipliers_RAW!$B$3:$T$21,W$1,$F175))/Inputs!$B$12,3)</f>
        <v>32.276000000000003</v>
      </c>
      <c r="X175" s="4">
        <f>ROUND(MAX($G175*INDEX(Multipliers_RAW!$B$3:$T$21,Type_Calc!$H175,Type_Calc!X$1),INDEX(Multipliers_RAW!$B$3:$T$21,Type_Calc!$H175,Type_Calc!X$1)*$G175*$K175+(1-$K175)*INDEX(Multipliers_RAW!$B$3:$T$21,Type_Calc!$J175,Type_Calc!X$1)*$I175)*($L175/INDEX(Multipliers_RAW!$B$3:$T$21,X$1,$E175)/INDEX(Multipliers_RAW!$B$3:$T$21,X$1,$F175))/Inputs!$B$12,3)</f>
        <v>25.821000000000002</v>
      </c>
      <c r="Y175" s="4">
        <f>ROUND(MAX($G175*INDEX(Multipliers_RAW!$B$3:$T$21,Type_Calc!$H175,Type_Calc!Y$1),INDEX(Multipliers_RAW!$B$3:$T$21,Type_Calc!$H175,Type_Calc!Y$1)*$G175*$K175+(1-$K175)*INDEX(Multipliers_RAW!$B$3:$T$21,Type_Calc!$J175,Type_Calc!Y$1)*$I175)*($L175/INDEX(Multipliers_RAW!$B$3:$T$21,Y$1,$E175)/INDEX(Multipliers_RAW!$B$3:$T$21,Y$1,$F175))/Inputs!$B$12,3)</f>
        <v>45.225999999999999</v>
      </c>
      <c r="Z175" s="4">
        <f>ROUND(MAX($G175*INDEX(Multipliers_RAW!$B$3:$T$21,Type_Calc!$H175,Type_Calc!Z$1),INDEX(Multipliers_RAW!$B$3:$T$21,Type_Calc!$H175,Type_Calc!Z$1)*$G175*$K175+(1-$K175)*INDEX(Multipliers_RAW!$B$3:$T$21,Type_Calc!$J175,Type_Calc!Z$1)*$I175)*($L175/INDEX(Multipliers_RAW!$B$3:$T$21,Z$1,$E175)/INDEX(Multipliers_RAW!$B$3:$T$21,Z$1,$F175))/Inputs!$B$12,3)</f>
        <v>25.821000000000002</v>
      </c>
      <c r="AA175" s="4">
        <f>ROUND(MAX($G175*INDEX(Multipliers_RAW!$B$3:$T$21,Type_Calc!$H175,Type_Calc!AA$1),INDEX(Multipliers_RAW!$B$3:$T$21,Type_Calc!$H175,Type_Calc!AA$1)*$G175*$K175+(1-$K175)*INDEX(Multipliers_RAW!$B$3:$T$21,Type_Calc!$J175,Type_Calc!AA$1)*$I175)*($L175/INDEX(Multipliers_RAW!$B$3:$T$21,AA$1,$E175)/INDEX(Multipliers_RAW!$B$3:$T$21,AA$1,$F175))/Inputs!$B$12,3)</f>
        <v>28.943999999999999</v>
      </c>
      <c r="AB175" s="4">
        <f>ROUND(MAX($G175*INDEX(Multipliers_RAW!$B$3:$T$21,Type_Calc!$H175,Type_Calc!AB$1),INDEX(Multipliers_RAW!$B$3:$T$21,Type_Calc!$H175,Type_Calc!AB$1)*$G175*$K175+(1-$K175)*INDEX(Multipliers_RAW!$B$3:$T$21,Type_Calc!$J175,Type_Calc!AB$1)*$I175)*($L175/INDEX(Multipliers_RAW!$B$3:$T$21,AB$1,$E175)/INDEX(Multipliers_RAW!$B$3:$T$21,AB$1,$F175))/Inputs!$B$12,3)</f>
        <v>32.276000000000003</v>
      </c>
      <c r="AC175" s="4">
        <f>ROUND(MAX($G175*INDEX(Multipliers_RAW!$B$3:$T$21,Type_Calc!$H175,Type_Calc!AC$1),INDEX(Multipliers_RAW!$B$3:$T$21,Type_Calc!$H175,Type_Calc!AC$1)*$G175*$K175+(1-$K175)*INDEX(Multipliers_RAW!$B$3:$T$21,Type_Calc!$J175,Type_Calc!AC$1)*$I175)*($L175/INDEX(Multipliers_RAW!$B$3:$T$21,AC$1,$E175)/INDEX(Multipliers_RAW!$B$3:$T$21,AC$1,$F175))/Inputs!$B$12,3)</f>
        <v>32.276000000000003</v>
      </c>
      <c r="AD175" s="4">
        <f>ROUND(MAX($G175*INDEX(Multipliers_RAW!$B$3:$T$21,Type_Calc!$H175,Type_Calc!AD$1),INDEX(Multipliers_RAW!$B$3:$T$21,Type_Calc!$H175,Type_Calc!AD$1)*$G175*$K175+(1-$K175)*INDEX(Multipliers_RAW!$B$3:$T$21,Type_Calc!$J175,Type_Calc!AD$1)*$I175)*($L175/INDEX(Multipliers_RAW!$B$3:$T$21,AD$1,$E175)/INDEX(Multipliers_RAW!$B$3:$T$21,AD$1,$F175))/Inputs!$B$12,3)</f>
        <v>25.821000000000002</v>
      </c>
      <c r="AE175" s="4">
        <f>ROUND(MAX($G175*INDEX(Multipliers_RAW!$B$3:$T$21,Type_Calc!$H175,Type_Calc!AE$1),INDEX(Multipliers_RAW!$B$3:$T$21,Type_Calc!$H175,Type_Calc!AE$1)*$G175*$K175+(1-$K175)*INDEX(Multipliers_RAW!$B$3:$T$21,Type_Calc!$J175,Type_Calc!AE$1)*$I175)*($L175/INDEX(Multipliers_RAW!$B$3:$T$21,AE$1,$E175)/INDEX(Multipliers_RAW!$B$3:$T$21,AE$1,$F175))/Inputs!$B$12,3)</f>
        <v>40.344999999999999</v>
      </c>
      <c r="AF175" s="4">
        <f>ROUND(MAX($G175*INDEX(Multipliers_RAW!$B$3:$T$21,Type_Calc!$H175,Type_Calc!AF$1),INDEX(Multipliers_RAW!$B$3:$T$21,Type_Calc!$H175,Type_Calc!AF$1)*$G175*$K175+(1-$K175)*INDEX(Multipliers_RAW!$B$3:$T$21,Type_Calc!$J175,Type_Calc!AF$1)*$I175)*($L175/INDEX(Multipliers_RAW!$B$3:$T$21,AF$1,$E175)/INDEX(Multipliers_RAW!$B$3:$T$21,AF$1,$F175))/Inputs!$B$12,3)</f>
        <v>32.276000000000003</v>
      </c>
      <c r="AG175" s="4">
        <f t="shared" si="67"/>
        <v>33.537833333333339</v>
      </c>
      <c r="AH175" s="4">
        <f>SUMPRODUCT(N175:AF175,Type_DEF_Calc!$AJ$1:$BB$1)/19</f>
        <v>33.433689616704122</v>
      </c>
      <c r="AI175" s="10"/>
      <c r="AJ175" s="10" t="str">
        <f t="shared" si="68"/>
        <v/>
      </c>
      <c r="AK175" s="10" t="str">
        <f t="shared" si="85"/>
        <v/>
      </c>
      <c r="AL175" s="10" t="str">
        <f t="shared" si="86"/>
        <v/>
      </c>
      <c r="AM175" s="10" t="str">
        <f t="shared" si="87"/>
        <v/>
      </c>
      <c r="AN175" s="10" t="str">
        <f t="shared" si="70"/>
        <v/>
      </c>
      <c r="AO175" s="10" t="str">
        <f t="shared" si="71"/>
        <v/>
      </c>
      <c r="AP175" s="10" t="str">
        <f t="shared" si="72"/>
        <v/>
      </c>
      <c r="AQ175" s="10" t="str">
        <f t="shared" si="73"/>
        <v/>
      </c>
      <c r="AR175" s="10" t="str">
        <f t="shared" si="74"/>
        <v/>
      </c>
      <c r="AS175" s="10" t="str">
        <f t="shared" si="75"/>
        <v/>
      </c>
      <c r="AT175" s="10" t="str">
        <f t="shared" si="76"/>
        <v/>
      </c>
      <c r="AU175" s="10" t="str">
        <f t="shared" si="77"/>
        <v/>
      </c>
      <c r="AV175" s="10" t="str">
        <f t="shared" si="78"/>
        <v/>
      </c>
      <c r="AW175" s="10" t="str">
        <f t="shared" si="79"/>
        <v/>
      </c>
      <c r="AX175" s="10" t="str">
        <f t="shared" si="80"/>
        <v/>
      </c>
      <c r="AY175" s="10" t="str">
        <f t="shared" si="81"/>
        <v/>
      </c>
      <c r="AZ175" s="10" t="str">
        <f t="shared" si="82"/>
        <v/>
      </c>
      <c r="BA175" s="10" t="str">
        <f t="shared" si="83"/>
        <v/>
      </c>
      <c r="BB175" s="10" t="str">
        <f t="shared" si="84"/>
        <v/>
      </c>
      <c r="BD175" s="5">
        <f>_xlfn.RANK.EQ(N175,N$4:N$855)+COUNTIF(N$4:N175,N175)-1</f>
        <v>765</v>
      </c>
      <c r="BE175" s="5">
        <f>_xlfn.RANK.EQ(O175,O$4:O$855)+COUNTIF(O$4:O175,O175)-1</f>
        <v>773</v>
      </c>
      <c r="BF175" s="5">
        <f>_xlfn.RANK.EQ(P175,P$4:P$855)+COUNTIF(P$4:P175,P175)-1</f>
        <v>748</v>
      </c>
      <c r="BG175" s="5">
        <f>_xlfn.RANK.EQ(Q175,Q$4:Q$855)+COUNTIF(Q$4:Q175,Q175)-1</f>
        <v>766</v>
      </c>
      <c r="BH175" s="5">
        <f>_xlfn.RANK.EQ(R175,R$4:R$855)+COUNTIF(R$4:R175,R175)-1</f>
        <v>655</v>
      </c>
      <c r="BI175" s="5">
        <f>_xlfn.RANK.EQ(S175,S$4:S$855)+COUNTIF(S$4:S175,S175)-1</f>
        <v>775</v>
      </c>
      <c r="BJ175" s="5">
        <f>_xlfn.RANK.EQ(T175,T$4:T$855)+COUNTIF(T$4:T175,T175)-1</f>
        <v>676</v>
      </c>
      <c r="BK175" s="5">
        <f>_xlfn.RANK.EQ(U175,U$4:U$855)+COUNTIF(U$4:U175,U175)-1</f>
        <v>720</v>
      </c>
      <c r="BL175" s="5">
        <f>_xlfn.RANK.EQ(V175,V$4:V$855)+COUNTIF(V$4:V175,V175)-1</f>
        <v>778</v>
      </c>
      <c r="BM175" s="5">
        <f>_xlfn.RANK.EQ(W175,W$4:W$855)+COUNTIF(W$4:W175,W175)-1</f>
        <v>751</v>
      </c>
      <c r="BN175" s="5">
        <f>_xlfn.RANK.EQ(X175,X$4:X$855)+COUNTIF(X$4:X175,X175)-1</f>
        <v>786</v>
      </c>
      <c r="BO175" s="5">
        <f>_xlfn.RANK.EQ(Y175,Y$4:Y$855)+COUNTIF(Y$4:Y175,Y175)-1</f>
        <v>679</v>
      </c>
      <c r="BP175" s="5">
        <f>_xlfn.RANK.EQ(Z175,Z$4:Z$855)+COUNTIF(Z$4:Z175,Z175)-1</f>
        <v>784</v>
      </c>
      <c r="BQ175" s="5">
        <f>_xlfn.RANK.EQ(AA175,AA$4:AA$855)+COUNTIF(AA$4:AA175,AA175)-1</f>
        <v>768</v>
      </c>
      <c r="BR175" s="5">
        <f>_xlfn.RANK.EQ(AB175,AB$4:AB$855)+COUNTIF(AB$4:AB175,AB175)-1</f>
        <v>743</v>
      </c>
      <c r="BS175" s="5">
        <f>_xlfn.RANK.EQ(AC175,AC$4:AC$855)+COUNTIF(AC$4:AC175,AC175)-1</f>
        <v>754</v>
      </c>
      <c r="BT175" s="5">
        <f>_xlfn.RANK.EQ(AD175,AD$4:AD$855)+COUNTIF(AD$4:AD175,AD175)-1</f>
        <v>791</v>
      </c>
      <c r="BU175" s="5">
        <f>_xlfn.RANK.EQ(AE175,AE$4:AE$855)+COUNTIF(AE$4:AE175,AE175)-1</f>
        <v>719</v>
      </c>
      <c r="BV175" s="5">
        <f>_xlfn.RANK.EQ(AF175,AF$4:AF$855)+COUNTIF(AF$4:AF175,AF175)-1</f>
        <v>756</v>
      </c>
      <c r="BW175" s="64">
        <f>_xlfn.RANK.EQ(AH175,AH$4:AH$855)+COUNTIF(AH$4:AH175,AH175)-1</f>
        <v>760</v>
      </c>
      <c r="BX175" s="64">
        <f t="shared" si="69"/>
        <v>655</v>
      </c>
      <c r="BY175" s="64">
        <f t="shared" si="66"/>
        <v>655</v>
      </c>
      <c r="CA175" s="5" t="str">
        <f>IFERROR(_xlfn.RANK.EQ(AJ175,AJ$4:AJ$855)+COUNTIF(AJ$4:AJ175,AJ175)-1,"")</f>
        <v/>
      </c>
      <c r="CB175" s="5" t="str">
        <f>IFERROR(_xlfn.RANK.EQ(AK175,AK$4:AK$855)+COUNTIF(AK$4:AK175,AK175)-1,"")</f>
        <v/>
      </c>
      <c r="CC175" s="5" t="str">
        <f>IFERROR(_xlfn.RANK.EQ(AL175,AL$4:AL$855)+COUNTIF(AL$4:AL175,AL175)-1,"")</f>
        <v/>
      </c>
      <c r="CD175" s="5" t="str">
        <f>IFERROR(_xlfn.RANK.EQ(AM175,AM$4:AM$855)+COUNTIF(AM$4:AM175,AM175)-1,"")</f>
        <v/>
      </c>
      <c r="CE175" s="5" t="str">
        <f>IFERROR(_xlfn.RANK.EQ(AN175,AN$4:AN$855)+COUNTIF(AN$4:AN175,AN175)-1,"")</f>
        <v/>
      </c>
      <c r="CF175" s="5" t="str">
        <f>IFERROR(_xlfn.RANK.EQ(AO175,AO$4:AO$855)+COUNTIF(AO$4:AO175,AO175)-1,"")</f>
        <v/>
      </c>
      <c r="CG175" s="5" t="str">
        <f>IFERROR(_xlfn.RANK.EQ(AP175,AP$4:AP$855)+COUNTIF(AP$4:AP175,AP175)-1,"")</f>
        <v/>
      </c>
      <c r="CH175" s="5" t="str">
        <f>IFERROR(_xlfn.RANK.EQ(AQ175,AQ$4:AQ$855)+COUNTIF(AQ$4:AQ175,AQ175)-1,"")</f>
        <v/>
      </c>
      <c r="CI175" s="5" t="str">
        <f>IFERROR(_xlfn.RANK.EQ(AR175,AR$4:AR$855)+COUNTIF(AR$4:AR175,AR175)-1,"")</f>
        <v/>
      </c>
      <c r="CJ175" s="5" t="str">
        <f>IFERROR(_xlfn.RANK.EQ(AS175,AS$4:AS$855)+COUNTIF(AS$4:AS175,AS175)-1,"")</f>
        <v/>
      </c>
      <c r="CK175" s="5" t="str">
        <f>IFERROR(_xlfn.RANK.EQ(AT175,AT$4:AT$855)+COUNTIF(AT$4:AT175,AT175)-1,"")</f>
        <v/>
      </c>
      <c r="CL175" s="5" t="str">
        <f>IFERROR(_xlfn.RANK.EQ(AU175,AU$4:AU$855)+COUNTIF(AU$4:AU175,AU175)-1,"")</f>
        <v/>
      </c>
      <c r="CM175" s="5" t="str">
        <f>IFERROR(_xlfn.RANK.EQ(AV175,AV$4:AV$855)+COUNTIF(AV$4:AV175,AV175)-1,"")</f>
        <v/>
      </c>
      <c r="CN175" s="5" t="str">
        <f>IFERROR(_xlfn.RANK.EQ(AW175,AW$4:AW$855)+COUNTIF(AW$4:AW175,AW175)-1,"")</f>
        <v/>
      </c>
      <c r="CO175" s="5" t="str">
        <f>IFERROR(_xlfn.RANK.EQ(AX175,AX$4:AX$855)+COUNTIF(AX$4:AX175,AX175)-1,"")</f>
        <v/>
      </c>
      <c r="CP175" s="5" t="str">
        <f>IFERROR(_xlfn.RANK.EQ(AY175,AY$4:AY$855)+COUNTIF(AY$4:AY175,AY175)-1,"")</f>
        <v/>
      </c>
      <c r="CQ175" s="5" t="str">
        <f>IFERROR(_xlfn.RANK.EQ(AZ175,AZ$4:AZ$855)+COUNTIF(AZ$4:AZ175,AZ175)-1,"")</f>
        <v/>
      </c>
      <c r="CR175" s="5" t="str">
        <f>IFERROR(_xlfn.RANK.EQ(BA175,BA$4:BA$855)+COUNTIF(BA$4:BA175,BA175)-1,"")</f>
        <v/>
      </c>
      <c r="CS175" s="5" t="str">
        <f>IFERROR(_xlfn.RANK.EQ(BB175,BB$4:BB$855)+COUNTIF(BB$4:BB175,BB175)-1,"")</f>
        <v/>
      </c>
      <c r="CU175" s="64">
        <f>19-SUMPRODUCT(--($CA175:$CS175&gt;Type_Results!$Z$2))+(19-SUMPRODUCT(--($CA175:$CS175&gt;Type_Results!$Z$2-2)))+(19-SUMPRODUCT(--($CA175:$CS175&gt;1)))</f>
        <v>0</v>
      </c>
      <c r="CV175" s="64" t="str">
        <f>IF(CU175&gt;0,_xlfn.RANK.EQ(CU175,CU$4:CU$855)+COUNTIF(CU$4:CU175,CU175)-1,"")</f>
        <v/>
      </c>
    </row>
    <row r="176" spans="1:100" x14ac:dyDescent="0.25">
      <c r="A176" s="10">
        <f>Move_Sets!A175</f>
        <v>173</v>
      </c>
      <c r="B176" s="10" t="str">
        <f>Move_Sets!B175</f>
        <v>Nidoran♂</v>
      </c>
      <c r="C176" s="10" t="str">
        <f>Move_Sets!C175</f>
        <v>Peck</v>
      </c>
      <c r="D176" s="10" t="str">
        <f>Move_Sets!D175</f>
        <v>Sludge Bomb</v>
      </c>
      <c r="E176" s="10">
        <f>Move_Sets!E175</f>
        <v>8</v>
      </c>
      <c r="F176" s="10">
        <f>Move_Sets!F175</f>
        <v>19</v>
      </c>
      <c r="G176" s="6">
        <f>DPS_Calcs!L174</f>
        <v>3.097964161940769</v>
      </c>
      <c r="H176" s="10">
        <f>Move_Sets!N175</f>
        <v>10</v>
      </c>
      <c r="I176" s="6">
        <f>DPS_Calcs!M174</f>
        <v>7.6828397563438662</v>
      </c>
      <c r="J176" s="10">
        <f>Move_Sets!S175</f>
        <v>8</v>
      </c>
      <c r="K176" s="33">
        <f>DPS_Calcs!W174</f>
        <v>0.56639106633961978</v>
      </c>
      <c r="L176" s="10">
        <f>DPS_Calcs!Q174</f>
        <v>36.037834788578031</v>
      </c>
      <c r="M176" s="10"/>
      <c r="N176" s="4">
        <f>ROUND(MAX($G176*INDEX(Multipliers_RAW!$B$3:$T$21,Type_Calc!$H176,Type_Calc!N$1),INDEX(Multipliers_RAW!$B$3:$T$21,Type_Calc!$H176,Type_Calc!N$1)*$G176*$K176+(1-$K176)*INDEX(Multipliers_RAW!$B$3:$T$21,Type_Calc!$J176,Type_Calc!N$1)*$I176)*($L176/INDEX(Multipliers_RAW!$B$3:$T$21,N$1,$E176)/INDEX(Multipliers_RAW!$B$3:$T$21,N$1,$F176))/Inputs!$B$12,3)</f>
        <v>36.805</v>
      </c>
      <c r="O176" s="4">
        <f>ROUND(MAX($G176*INDEX(Multipliers_RAW!$B$3:$T$21,Type_Calc!$H176,Type_Calc!O$1),INDEX(Multipliers_RAW!$B$3:$T$21,Type_Calc!$H176,Type_Calc!O$1)*$G176*$K176+(1-$K176)*INDEX(Multipliers_RAW!$B$3:$T$21,Type_Calc!$J176,Type_Calc!O$1)*$I176)*($L176/INDEX(Multipliers_RAW!$B$3:$T$21,O$1,$E176)/INDEX(Multipliers_RAW!$B$3:$T$21,O$1,$F176))/Inputs!$B$12,3)</f>
        <v>36.805</v>
      </c>
      <c r="P176" s="4">
        <f>ROUND(MAX($G176*INDEX(Multipliers_RAW!$B$3:$T$21,Type_Calc!$H176,Type_Calc!P$1),INDEX(Multipliers_RAW!$B$3:$T$21,Type_Calc!$H176,Type_Calc!P$1)*$G176*$K176+(1-$K176)*INDEX(Multipliers_RAW!$B$3:$T$21,Type_Calc!$J176,Type_Calc!P$1)*$I176)*($L176/INDEX(Multipliers_RAW!$B$3:$T$21,P$1,$E176)/INDEX(Multipliers_RAW!$B$3:$T$21,P$1,$F176))/Inputs!$B$12,3)</f>
        <v>36.805</v>
      </c>
      <c r="Q176" s="4">
        <f>ROUND(MAX($G176*INDEX(Multipliers_RAW!$B$3:$T$21,Type_Calc!$H176,Type_Calc!Q$1),INDEX(Multipliers_RAW!$B$3:$T$21,Type_Calc!$H176,Type_Calc!Q$1)*$G176*$K176+(1-$K176)*INDEX(Multipliers_RAW!$B$3:$T$21,Type_Calc!$J176,Type_Calc!Q$1)*$I176)*($L176/INDEX(Multipliers_RAW!$B$3:$T$21,Q$1,$E176)/INDEX(Multipliers_RAW!$B$3:$T$21,Q$1,$F176))/Inputs!$B$12,3)</f>
        <v>34.265000000000001</v>
      </c>
      <c r="R176" s="4">
        <f>ROUND(MAX($G176*INDEX(Multipliers_RAW!$B$3:$T$21,Type_Calc!$H176,Type_Calc!R$1),INDEX(Multipliers_RAW!$B$3:$T$21,Type_Calc!$H176,Type_Calc!R$1)*$G176*$K176+(1-$K176)*INDEX(Multipliers_RAW!$B$3:$T$21,Type_Calc!$J176,Type_Calc!R$1)*$I176)*($L176/INDEX(Multipliers_RAW!$B$3:$T$21,R$1,$E176)/INDEX(Multipliers_RAW!$B$3:$T$21,R$1,$F176))/Inputs!$B$12,3)</f>
        <v>57.508000000000003</v>
      </c>
      <c r="S176" s="4">
        <f>ROUND(MAX($G176*INDEX(Multipliers_RAW!$B$3:$T$21,Type_Calc!$H176,Type_Calc!S$1),INDEX(Multipliers_RAW!$B$3:$T$21,Type_Calc!$H176,Type_Calc!S$1)*$G176*$K176+(1-$K176)*INDEX(Multipliers_RAW!$B$3:$T$21,Type_Calc!$J176,Type_Calc!S$1)*$I176)*($L176/INDEX(Multipliers_RAW!$B$3:$T$21,S$1,$E176)/INDEX(Multipliers_RAW!$B$3:$T$21,S$1,$F176))/Inputs!$B$12,3)</f>
        <v>36.805</v>
      </c>
      <c r="T176" s="4">
        <f>ROUND(MAX($G176*INDEX(Multipliers_RAW!$B$3:$T$21,Type_Calc!$H176,Type_Calc!T$1),INDEX(Multipliers_RAW!$B$3:$T$21,Type_Calc!$H176,Type_Calc!T$1)*$G176*$K176+(1-$K176)*INDEX(Multipliers_RAW!$B$3:$T$21,Type_Calc!$J176,Type_Calc!T$1)*$I176)*($L176/INDEX(Multipliers_RAW!$B$3:$T$21,T$1,$E176)/INDEX(Multipliers_RAW!$B$3:$T$21,T$1,$F176))/Inputs!$B$12,3)</f>
        <v>49.973999999999997</v>
      </c>
      <c r="U176" s="4">
        <f>ROUND(MAX($G176*INDEX(Multipliers_RAW!$B$3:$T$21,Type_Calc!$H176,Type_Calc!U$1),INDEX(Multipliers_RAW!$B$3:$T$21,Type_Calc!$H176,Type_Calc!U$1)*$G176*$K176+(1-$K176)*INDEX(Multipliers_RAW!$B$3:$T$21,Type_Calc!$J176,Type_Calc!U$1)*$I176)*($L176/INDEX(Multipliers_RAW!$B$3:$T$21,U$1,$E176)/INDEX(Multipliers_RAW!$B$3:$T$21,U$1,$F176))/Inputs!$B$12,3)</f>
        <v>39.978999999999999</v>
      </c>
      <c r="V176" s="4">
        <f>ROUND(MAX($G176*INDEX(Multipliers_RAW!$B$3:$T$21,Type_Calc!$H176,Type_Calc!V$1),INDEX(Multipliers_RAW!$B$3:$T$21,Type_Calc!$H176,Type_Calc!V$1)*$G176*$K176+(1-$K176)*INDEX(Multipliers_RAW!$B$3:$T$21,Type_Calc!$J176,Type_Calc!V$1)*$I176)*($L176/INDEX(Multipliers_RAW!$B$3:$T$21,V$1,$E176)/INDEX(Multipliers_RAW!$B$3:$T$21,V$1,$F176))/Inputs!$B$12,3)</f>
        <v>25.587</v>
      </c>
      <c r="W176" s="4">
        <f>ROUND(MAX($G176*INDEX(Multipliers_RAW!$B$3:$T$21,Type_Calc!$H176,Type_Calc!W$1),INDEX(Multipliers_RAW!$B$3:$T$21,Type_Calc!$H176,Type_Calc!W$1)*$G176*$K176+(1-$K176)*INDEX(Multipliers_RAW!$B$3:$T$21,Type_Calc!$J176,Type_Calc!W$1)*$I176)*($L176/INDEX(Multipliers_RAW!$B$3:$T$21,W$1,$E176)/INDEX(Multipliers_RAW!$B$3:$T$21,W$1,$F176))/Inputs!$B$12,3)</f>
        <v>36.805</v>
      </c>
      <c r="X176" s="4">
        <f>ROUND(MAX($G176*INDEX(Multipliers_RAW!$B$3:$T$21,Type_Calc!$H176,Type_Calc!X$1),INDEX(Multipliers_RAW!$B$3:$T$21,Type_Calc!$H176,Type_Calc!X$1)*$G176*$K176+(1-$K176)*INDEX(Multipliers_RAW!$B$3:$T$21,Type_Calc!$J176,Type_Calc!X$1)*$I176)*($L176/INDEX(Multipliers_RAW!$B$3:$T$21,X$1,$E176)/INDEX(Multipliers_RAW!$B$3:$T$21,X$1,$F176))/Inputs!$B$12,3)</f>
        <v>29.443999999999999</v>
      </c>
      <c r="Y176" s="4">
        <f>ROUND(MAX($G176*INDEX(Multipliers_RAW!$B$3:$T$21,Type_Calc!$H176,Type_Calc!Y$1),INDEX(Multipliers_RAW!$B$3:$T$21,Type_Calc!$H176,Type_Calc!Y$1)*$G176*$K176+(1-$K176)*INDEX(Multipliers_RAW!$B$3:$T$21,Type_Calc!$J176,Type_Calc!Y$1)*$I176)*($L176/INDEX(Multipliers_RAW!$B$3:$T$21,Y$1,$E176)/INDEX(Multipliers_RAW!$B$3:$T$21,Y$1,$F176))/Inputs!$B$12,3)</f>
        <v>49.973999999999997</v>
      </c>
      <c r="Z176" s="4">
        <f>ROUND(MAX($G176*INDEX(Multipliers_RAW!$B$3:$T$21,Type_Calc!$H176,Type_Calc!Z$1),INDEX(Multipliers_RAW!$B$3:$T$21,Type_Calc!$H176,Type_Calc!Z$1)*$G176*$K176+(1-$K176)*INDEX(Multipliers_RAW!$B$3:$T$21,Type_Calc!$J176,Type_Calc!Z$1)*$I176)*($L176/INDEX(Multipliers_RAW!$B$3:$T$21,Z$1,$E176)/INDEX(Multipliers_RAW!$B$3:$T$21,Z$1,$F176))/Inputs!$B$12,3)</f>
        <v>29.443999999999999</v>
      </c>
      <c r="AA176" s="4">
        <f>ROUND(MAX($G176*INDEX(Multipliers_RAW!$B$3:$T$21,Type_Calc!$H176,Type_Calc!AA$1),INDEX(Multipliers_RAW!$B$3:$T$21,Type_Calc!$H176,Type_Calc!AA$1)*$G176*$K176+(1-$K176)*INDEX(Multipliers_RAW!$B$3:$T$21,Type_Calc!$J176,Type_Calc!AA$1)*$I176)*($L176/INDEX(Multipliers_RAW!$B$3:$T$21,AA$1,$E176)/INDEX(Multipliers_RAW!$B$3:$T$21,AA$1,$F176))/Inputs!$B$12,3)</f>
        <v>31.983000000000001</v>
      </c>
      <c r="AB176" s="4">
        <f>ROUND(MAX($G176*INDEX(Multipliers_RAW!$B$3:$T$21,Type_Calc!$H176,Type_Calc!AB$1),INDEX(Multipliers_RAW!$B$3:$T$21,Type_Calc!$H176,Type_Calc!AB$1)*$G176*$K176+(1-$K176)*INDEX(Multipliers_RAW!$B$3:$T$21,Type_Calc!$J176,Type_Calc!AB$1)*$I176)*($L176/INDEX(Multipliers_RAW!$B$3:$T$21,AB$1,$E176)/INDEX(Multipliers_RAW!$B$3:$T$21,AB$1,$F176))/Inputs!$B$12,3)</f>
        <v>36.805</v>
      </c>
      <c r="AC176" s="4">
        <f>ROUND(MAX($G176*INDEX(Multipliers_RAW!$B$3:$T$21,Type_Calc!$H176,Type_Calc!AC$1),INDEX(Multipliers_RAW!$B$3:$T$21,Type_Calc!$H176,Type_Calc!AC$1)*$G176*$K176+(1-$K176)*INDEX(Multipliers_RAW!$B$3:$T$21,Type_Calc!$J176,Type_Calc!AC$1)*$I176)*($L176/INDEX(Multipliers_RAW!$B$3:$T$21,AC$1,$E176)/INDEX(Multipliers_RAW!$B$3:$T$21,AC$1,$F176))/Inputs!$B$12,3)</f>
        <v>36.805</v>
      </c>
      <c r="AD176" s="4">
        <f>ROUND(MAX($G176*INDEX(Multipliers_RAW!$B$3:$T$21,Type_Calc!$H176,Type_Calc!AD$1),INDEX(Multipliers_RAW!$B$3:$T$21,Type_Calc!$H176,Type_Calc!AD$1)*$G176*$K176+(1-$K176)*INDEX(Multipliers_RAW!$B$3:$T$21,Type_Calc!$J176,Type_Calc!AD$1)*$I176)*($L176/INDEX(Multipliers_RAW!$B$3:$T$21,AD$1,$E176)/INDEX(Multipliers_RAW!$B$3:$T$21,AD$1,$F176))/Inputs!$B$12,3)</f>
        <v>29.443999999999999</v>
      </c>
      <c r="AE176" s="4">
        <f>ROUND(MAX($G176*INDEX(Multipliers_RAW!$B$3:$T$21,Type_Calc!$H176,Type_Calc!AE$1),INDEX(Multipliers_RAW!$B$3:$T$21,Type_Calc!$H176,Type_Calc!AE$1)*$G176*$K176+(1-$K176)*INDEX(Multipliers_RAW!$B$3:$T$21,Type_Calc!$J176,Type_Calc!AE$1)*$I176)*($L176/INDEX(Multipliers_RAW!$B$3:$T$21,AE$1,$E176)/INDEX(Multipliers_RAW!$B$3:$T$21,AE$1,$F176))/Inputs!$B$12,3)</f>
        <v>53.54</v>
      </c>
      <c r="AF176" s="4">
        <f>ROUND(MAX($G176*INDEX(Multipliers_RAW!$B$3:$T$21,Type_Calc!$H176,Type_Calc!AF$1),INDEX(Multipliers_RAW!$B$3:$T$21,Type_Calc!$H176,Type_Calc!AF$1)*$G176*$K176+(1-$K176)*INDEX(Multipliers_RAW!$B$3:$T$21,Type_Calc!$J176,Type_Calc!AF$1)*$I176)*($L176/INDEX(Multipliers_RAW!$B$3:$T$21,AF$1,$E176)/INDEX(Multipliers_RAW!$B$3:$T$21,AF$1,$F176))/Inputs!$B$12,3)</f>
        <v>36.805</v>
      </c>
      <c r="AG176" s="4">
        <f t="shared" si="67"/>
        <v>38.265388888888879</v>
      </c>
      <c r="AH176" s="4">
        <f>SUMPRODUCT(N176:AF176,Type_DEF_Calc!$AJ$1:$BB$1)/19</f>
        <v>38.380417134436897</v>
      </c>
      <c r="AI176" s="10"/>
      <c r="AJ176" s="10" t="str">
        <f t="shared" si="68"/>
        <v/>
      </c>
      <c r="AK176" s="10" t="str">
        <f t="shared" si="85"/>
        <v/>
      </c>
      <c r="AL176" s="10" t="str">
        <f t="shared" si="86"/>
        <v/>
      </c>
      <c r="AM176" s="10" t="str">
        <f t="shared" si="87"/>
        <v/>
      </c>
      <c r="AN176" s="10" t="str">
        <f t="shared" si="70"/>
        <v/>
      </c>
      <c r="AO176" s="10" t="str">
        <f t="shared" si="71"/>
        <v/>
      </c>
      <c r="AP176" s="10" t="str">
        <f t="shared" si="72"/>
        <v/>
      </c>
      <c r="AQ176" s="10" t="str">
        <f t="shared" si="73"/>
        <v/>
      </c>
      <c r="AR176" s="10" t="str">
        <f t="shared" si="74"/>
        <v/>
      </c>
      <c r="AS176" s="10" t="str">
        <f t="shared" si="75"/>
        <v/>
      </c>
      <c r="AT176" s="10" t="str">
        <f t="shared" si="76"/>
        <v/>
      </c>
      <c r="AU176" s="10" t="str">
        <f t="shared" si="77"/>
        <v/>
      </c>
      <c r="AV176" s="10" t="str">
        <f t="shared" si="78"/>
        <v/>
      </c>
      <c r="AW176" s="10" t="str">
        <f t="shared" si="79"/>
        <v/>
      </c>
      <c r="AX176" s="10" t="str">
        <f t="shared" si="80"/>
        <v/>
      </c>
      <c r="AY176" s="10" t="str">
        <f t="shared" si="81"/>
        <v/>
      </c>
      <c r="AZ176" s="10" t="str">
        <f t="shared" si="82"/>
        <v/>
      </c>
      <c r="BA176" s="10" t="str">
        <f t="shared" si="83"/>
        <v/>
      </c>
      <c r="BB176" s="10" t="str">
        <f t="shared" si="84"/>
        <v/>
      </c>
      <c r="BD176" s="5">
        <f>_xlfn.RANK.EQ(N176,N$4:N$855)+COUNTIF(N$4:N176,N176)-1</f>
        <v>746</v>
      </c>
      <c r="BE176" s="5">
        <f>_xlfn.RANK.EQ(O176,O$4:O$855)+COUNTIF(O$4:O176,O176)-1</f>
        <v>745</v>
      </c>
      <c r="BF176" s="5">
        <f>_xlfn.RANK.EQ(P176,P$4:P$855)+COUNTIF(P$4:P176,P176)-1</f>
        <v>722</v>
      </c>
      <c r="BG176" s="5">
        <f>_xlfn.RANK.EQ(Q176,Q$4:Q$855)+COUNTIF(Q$4:Q176,Q176)-1</f>
        <v>731</v>
      </c>
      <c r="BH176" s="5">
        <f>_xlfn.RANK.EQ(R176,R$4:R$855)+COUNTIF(R$4:R176,R176)-1</f>
        <v>607</v>
      </c>
      <c r="BI176" s="5">
        <f>_xlfn.RANK.EQ(S176,S$4:S$855)+COUNTIF(S$4:S176,S176)-1</f>
        <v>738</v>
      </c>
      <c r="BJ176" s="5">
        <f>_xlfn.RANK.EQ(T176,T$4:T$855)+COUNTIF(T$4:T176,T176)-1</f>
        <v>648</v>
      </c>
      <c r="BK176" s="5">
        <f>_xlfn.RANK.EQ(U176,U$4:U$855)+COUNTIF(U$4:U176,U176)-1</f>
        <v>724</v>
      </c>
      <c r="BL176" s="5">
        <f>_xlfn.RANK.EQ(V176,V$4:V$855)+COUNTIF(V$4:V176,V176)-1</f>
        <v>781</v>
      </c>
      <c r="BM176" s="5">
        <f>_xlfn.RANK.EQ(W176,W$4:W$855)+COUNTIF(W$4:W176,W176)-1</f>
        <v>725</v>
      </c>
      <c r="BN176" s="5">
        <f>_xlfn.RANK.EQ(X176,X$4:X$855)+COUNTIF(X$4:X176,X176)-1</f>
        <v>763</v>
      </c>
      <c r="BO176" s="5">
        <f>_xlfn.RANK.EQ(Y176,Y$4:Y$855)+COUNTIF(Y$4:Y176,Y176)-1</f>
        <v>641</v>
      </c>
      <c r="BP176" s="5">
        <f>_xlfn.RANK.EQ(Z176,Z$4:Z$855)+COUNTIF(Z$4:Z176,Z176)-1</f>
        <v>765</v>
      </c>
      <c r="BQ176" s="5">
        <f>_xlfn.RANK.EQ(AA176,AA$4:AA$855)+COUNTIF(AA$4:AA176,AA176)-1</f>
        <v>742</v>
      </c>
      <c r="BR176" s="5">
        <f>_xlfn.RANK.EQ(AB176,AB$4:AB$855)+COUNTIF(AB$4:AB176,AB176)-1</f>
        <v>714</v>
      </c>
      <c r="BS176" s="5">
        <f>_xlfn.RANK.EQ(AC176,AC$4:AC$855)+COUNTIF(AC$4:AC176,AC176)-1</f>
        <v>727</v>
      </c>
      <c r="BT176" s="5">
        <f>_xlfn.RANK.EQ(AD176,AD$4:AD$855)+COUNTIF(AD$4:AD176,AD176)-1</f>
        <v>771</v>
      </c>
      <c r="BU176" s="5">
        <f>_xlfn.RANK.EQ(AE176,AE$4:AE$855)+COUNTIF(AE$4:AE176,AE176)-1</f>
        <v>630</v>
      </c>
      <c r="BV176" s="5">
        <f>_xlfn.RANK.EQ(AF176,AF$4:AF$855)+COUNTIF(AF$4:AF176,AF176)-1</f>
        <v>733</v>
      </c>
      <c r="BW176" s="64">
        <f>_xlfn.RANK.EQ(AH176,AH$4:AH$855)+COUNTIF(AH$4:AH176,AH176)-1</f>
        <v>730</v>
      </c>
      <c r="BX176" s="64">
        <f t="shared" si="69"/>
        <v>607</v>
      </c>
      <c r="BY176" s="64">
        <f t="shared" si="66"/>
        <v>607</v>
      </c>
      <c r="CA176" s="5" t="str">
        <f>IFERROR(_xlfn.RANK.EQ(AJ176,AJ$4:AJ$855)+COUNTIF(AJ$4:AJ176,AJ176)-1,"")</f>
        <v/>
      </c>
      <c r="CB176" s="5" t="str">
        <f>IFERROR(_xlfn.RANK.EQ(AK176,AK$4:AK$855)+COUNTIF(AK$4:AK176,AK176)-1,"")</f>
        <v/>
      </c>
      <c r="CC176" s="5" t="str">
        <f>IFERROR(_xlfn.RANK.EQ(AL176,AL$4:AL$855)+COUNTIF(AL$4:AL176,AL176)-1,"")</f>
        <v/>
      </c>
      <c r="CD176" s="5" t="str">
        <f>IFERROR(_xlfn.RANK.EQ(AM176,AM$4:AM$855)+COUNTIF(AM$4:AM176,AM176)-1,"")</f>
        <v/>
      </c>
      <c r="CE176" s="5" t="str">
        <f>IFERROR(_xlfn.RANK.EQ(AN176,AN$4:AN$855)+COUNTIF(AN$4:AN176,AN176)-1,"")</f>
        <v/>
      </c>
      <c r="CF176" s="5" t="str">
        <f>IFERROR(_xlfn.RANK.EQ(AO176,AO$4:AO$855)+COUNTIF(AO$4:AO176,AO176)-1,"")</f>
        <v/>
      </c>
      <c r="CG176" s="5" t="str">
        <f>IFERROR(_xlfn.RANK.EQ(AP176,AP$4:AP$855)+COUNTIF(AP$4:AP176,AP176)-1,"")</f>
        <v/>
      </c>
      <c r="CH176" s="5" t="str">
        <f>IFERROR(_xlfn.RANK.EQ(AQ176,AQ$4:AQ$855)+COUNTIF(AQ$4:AQ176,AQ176)-1,"")</f>
        <v/>
      </c>
      <c r="CI176" s="5" t="str">
        <f>IFERROR(_xlfn.RANK.EQ(AR176,AR$4:AR$855)+COUNTIF(AR$4:AR176,AR176)-1,"")</f>
        <v/>
      </c>
      <c r="CJ176" s="5" t="str">
        <f>IFERROR(_xlfn.RANK.EQ(AS176,AS$4:AS$855)+COUNTIF(AS$4:AS176,AS176)-1,"")</f>
        <v/>
      </c>
      <c r="CK176" s="5" t="str">
        <f>IFERROR(_xlfn.RANK.EQ(AT176,AT$4:AT$855)+COUNTIF(AT$4:AT176,AT176)-1,"")</f>
        <v/>
      </c>
      <c r="CL176" s="5" t="str">
        <f>IFERROR(_xlfn.RANK.EQ(AU176,AU$4:AU$855)+COUNTIF(AU$4:AU176,AU176)-1,"")</f>
        <v/>
      </c>
      <c r="CM176" s="5" t="str">
        <f>IFERROR(_xlfn.RANK.EQ(AV176,AV$4:AV$855)+COUNTIF(AV$4:AV176,AV176)-1,"")</f>
        <v/>
      </c>
      <c r="CN176" s="5" t="str">
        <f>IFERROR(_xlfn.RANK.EQ(AW176,AW$4:AW$855)+COUNTIF(AW$4:AW176,AW176)-1,"")</f>
        <v/>
      </c>
      <c r="CO176" s="5" t="str">
        <f>IFERROR(_xlfn.RANK.EQ(AX176,AX$4:AX$855)+COUNTIF(AX$4:AX176,AX176)-1,"")</f>
        <v/>
      </c>
      <c r="CP176" s="5" t="str">
        <f>IFERROR(_xlfn.RANK.EQ(AY176,AY$4:AY$855)+COUNTIF(AY$4:AY176,AY176)-1,"")</f>
        <v/>
      </c>
      <c r="CQ176" s="5" t="str">
        <f>IFERROR(_xlfn.RANK.EQ(AZ176,AZ$4:AZ$855)+COUNTIF(AZ$4:AZ176,AZ176)-1,"")</f>
        <v/>
      </c>
      <c r="CR176" s="5" t="str">
        <f>IFERROR(_xlfn.RANK.EQ(BA176,BA$4:BA$855)+COUNTIF(BA$4:BA176,BA176)-1,"")</f>
        <v/>
      </c>
      <c r="CS176" s="5" t="str">
        <f>IFERROR(_xlfn.RANK.EQ(BB176,BB$4:BB$855)+COUNTIF(BB$4:BB176,BB176)-1,"")</f>
        <v/>
      </c>
      <c r="CU176" s="64">
        <f>19-SUMPRODUCT(--($CA176:$CS176&gt;Type_Results!$Z$2))+(19-SUMPRODUCT(--($CA176:$CS176&gt;Type_Results!$Z$2-2)))+(19-SUMPRODUCT(--($CA176:$CS176&gt;1)))</f>
        <v>0</v>
      </c>
      <c r="CV176" s="64" t="str">
        <f>IF(CU176&gt;0,_xlfn.RANK.EQ(CU176,CU$4:CU$855)+COUNTIF(CU$4:CU176,CU176)-1,"")</f>
        <v/>
      </c>
    </row>
    <row r="177" spans="1:100" x14ac:dyDescent="0.25">
      <c r="A177" s="10">
        <f>Move_Sets!A176</f>
        <v>174</v>
      </c>
      <c r="B177" s="10" t="str">
        <f>Move_Sets!B176</f>
        <v>Nidoran♂</v>
      </c>
      <c r="C177" s="10" t="str">
        <f>Move_Sets!C176</f>
        <v>Poison Sting</v>
      </c>
      <c r="D177" s="10" t="str">
        <f>Move_Sets!D176</f>
        <v>Horn Attack</v>
      </c>
      <c r="E177" s="10">
        <f>Move_Sets!E176</f>
        <v>8</v>
      </c>
      <c r="F177" s="10">
        <f>Move_Sets!F176</f>
        <v>19</v>
      </c>
      <c r="G177" s="6">
        <f>DPS_Calcs!L175</f>
        <v>4.8643375472589794</v>
      </c>
      <c r="H177" s="10">
        <f>Move_Sets!N176</f>
        <v>8</v>
      </c>
      <c r="I177" s="6">
        <f>DPS_Calcs!M175</f>
        <v>3.5826818729874939</v>
      </c>
      <c r="J177" s="10">
        <f>Move_Sets!S176</f>
        <v>1</v>
      </c>
      <c r="K177" s="33">
        <f>DPS_Calcs!W175</f>
        <v>0.29379898993911213</v>
      </c>
      <c r="L177" s="10">
        <f>DPS_Calcs!Q175</f>
        <v>36.037834788578031</v>
      </c>
      <c r="M177" s="10"/>
      <c r="N177" s="4">
        <f>ROUND(MAX($G177*INDEX(Multipliers_RAW!$B$3:$T$21,Type_Calc!$H177,Type_Calc!N$1),INDEX(Multipliers_RAW!$B$3:$T$21,Type_Calc!$H177,Type_Calc!N$1)*$G177*$K177+(1-$K177)*INDEX(Multipliers_RAW!$B$3:$T$21,Type_Calc!$J177,Type_Calc!N$1)*$I177)*($L177/INDEX(Multipliers_RAW!$B$3:$T$21,N$1,$E177)/INDEX(Multipliers_RAW!$B$3:$T$21,N$1,$F177))/Inputs!$B$12,3)</f>
        <v>35.201000000000001</v>
      </c>
      <c r="O177" s="4">
        <f>ROUND(MAX($G177*INDEX(Multipliers_RAW!$B$3:$T$21,Type_Calc!$H177,Type_Calc!O$1),INDEX(Multipliers_RAW!$B$3:$T$21,Type_Calc!$H177,Type_Calc!O$1)*$G177*$K177+(1-$K177)*INDEX(Multipliers_RAW!$B$3:$T$21,Type_Calc!$J177,Type_Calc!O$1)*$I177)*($L177/INDEX(Multipliers_RAW!$B$3:$T$21,O$1,$E177)/INDEX(Multipliers_RAW!$B$3:$T$21,O$1,$F177))/Inputs!$B$12,3)</f>
        <v>35.201000000000001</v>
      </c>
      <c r="P177" s="4">
        <f>ROUND(MAX($G177*INDEX(Multipliers_RAW!$B$3:$T$21,Type_Calc!$H177,Type_Calc!P$1),INDEX(Multipliers_RAW!$B$3:$T$21,Type_Calc!$H177,Type_Calc!P$1)*$G177*$K177+(1-$K177)*INDEX(Multipliers_RAW!$B$3:$T$21,Type_Calc!$J177,Type_Calc!P$1)*$I177)*($L177/INDEX(Multipliers_RAW!$B$3:$T$21,P$1,$E177)/INDEX(Multipliers_RAW!$B$3:$T$21,P$1,$F177))/Inputs!$B$12,3)</f>
        <v>35.201000000000001</v>
      </c>
      <c r="Q177" s="4">
        <f>ROUND(MAX($G177*INDEX(Multipliers_RAW!$B$3:$T$21,Type_Calc!$H177,Type_Calc!Q$1),INDEX(Multipliers_RAW!$B$3:$T$21,Type_Calc!$H177,Type_Calc!Q$1)*$G177*$K177+(1-$K177)*INDEX(Multipliers_RAW!$B$3:$T$21,Type_Calc!$J177,Type_Calc!Q$1)*$I177)*($L177/INDEX(Multipliers_RAW!$B$3:$T$21,Q$1,$E177)/INDEX(Multipliers_RAW!$B$3:$T$21,Q$1,$F177))/Inputs!$B$12,3)</f>
        <v>35.201000000000001</v>
      </c>
      <c r="R177" s="4">
        <f>ROUND(MAX($G177*INDEX(Multipliers_RAW!$B$3:$T$21,Type_Calc!$H177,Type_Calc!R$1),INDEX(Multipliers_RAW!$B$3:$T$21,Type_Calc!$H177,Type_Calc!R$1)*$G177*$K177+(1-$K177)*INDEX(Multipliers_RAW!$B$3:$T$21,Type_Calc!$J177,Type_Calc!R$1)*$I177)*($L177/INDEX(Multipliers_RAW!$B$3:$T$21,R$1,$E177)/INDEX(Multipliers_RAW!$B$3:$T$21,R$1,$F177))/Inputs!$B$12,3)</f>
        <v>55.000999999999998</v>
      </c>
      <c r="S177" s="4">
        <f>ROUND(MAX($G177*INDEX(Multipliers_RAW!$B$3:$T$21,Type_Calc!$H177,Type_Calc!S$1),INDEX(Multipliers_RAW!$B$3:$T$21,Type_Calc!$H177,Type_Calc!S$1)*$G177*$K177+(1-$K177)*INDEX(Multipliers_RAW!$B$3:$T$21,Type_Calc!$J177,Type_Calc!S$1)*$I177)*($L177/INDEX(Multipliers_RAW!$B$3:$T$21,S$1,$E177)/INDEX(Multipliers_RAW!$B$3:$T$21,S$1,$F177))/Inputs!$B$12,3)</f>
        <v>35.201000000000001</v>
      </c>
      <c r="T177" s="4">
        <f>ROUND(MAX($G177*INDEX(Multipliers_RAW!$B$3:$T$21,Type_Calc!$H177,Type_Calc!T$1),INDEX(Multipliers_RAW!$B$3:$T$21,Type_Calc!$H177,Type_Calc!T$1)*$G177*$K177+(1-$K177)*INDEX(Multipliers_RAW!$B$3:$T$21,Type_Calc!$J177,Type_Calc!T$1)*$I177)*($L177/INDEX(Multipliers_RAW!$B$3:$T$21,T$1,$E177)/INDEX(Multipliers_RAW!$B$3:$T$21,T$1,$F177))/Inputs!$B$12,3)</f>
        <v>44.000999999999998</v>
      </c>
      <c r="U177" s="4">
        <f>ROUND(MAX($G177*INDEX(Multipliers_RAW!$B$3:$T$21,Type_Calc!$H177,Type_Calc!U$1),INDEX(Multipliers_RAW!$B$3:$T$21,Type_Calc!$H177,Type_Calc!U$1)*$G177*$K177+(1-$K177)*INDEX(Multipliers_RAW!$B$3:$T$21,Type_Calc!$J177,Type_Calc!U$1)*$I177)*($L177/INDEX(Multipliers_RAW!$B$3:$T$21,U$1,$E177)/INDEX(Multipliers_RAW!$B$3:$T$21,U$1,$F177))/Inputs!$B$12,3)</f>
        <v>35.201000000000001</v>
      </c>
      <c r="V177" s="4">
        <f>ROUND(MAX($G177*INDEX(Multipliers_RAW!$B$3:$T$21,Type_Calc!$H177,Type_Calc!V$1),INDEX(Multipliers_RAW!$B$3:$T$21,Type_Calc!$H177,Type_Calc!V$1)*$G177*$K177+(1-$K177)*INDEX(Multipliers_RAW!$B$3:$T$21,Type_Calc!$J177,Type_Calc!V$1)*$I177)*($L177/INDEX(Multipliers_RAW!$B$3:$T$21,V$1,$E177)/INDEX(Multipliers_RAW!$B$3:$T$21,V$1,$F177))/Inputs!$B$12,3)</f>
        <v>22.529</v>
      </c>
      <c r="W177" s="4">
        <f>ROUND(MAX($G177*INDEX(Multipliers_RAW!$B$3:$T$21,Type_Calc!$H177,Type_Calc!W$1),INDEX(Multipliers_RAW!$B$3:$T$21,Type_Calc!$H177,Type_Calc!W$1)*$G177*$K177+(1-$K177)*INDEX(Multipliers_RAW!$B$3:$T$21,Type_Calc!$J177,Type_Calc!W$1)*$I177)*($L177/INDEX(Multipliers_RAW!$B$3:$T$21,W$1,$E177)/INDEX(Multipliers_RAW!$B$3:$T$21,W$1,$F177))/Inputs!$B$12,3)</f>
        <v>35.201000000000001</v>
      </c>
      <c r="X177" s="4">
        <f>ROUND(MAX($G177*INDEX(Multipliers_RAW!$B$3:$T$21,Type_Calc!$H177,Type_Calc!X$1),INDEX(Multipliers_RAW!$B$3:$T$21,Type_Calc!$H177,Type_Calc!X$1)*$G177*$K177+(1-$K177)*INDEX(Multipliers_RAW!$B$3:$T$21,Type_Calc!$J177,Type_Calc!X$1)*$I177)*($L177/INDEX(Multipliers_RAW!$B$3:$T$21,X$1,$E177)/INDEX(Multipliers_RAW!$B$3:$T$21,X$1,$F177))/Inputs!$B$12,3)</f>
        <v>28.161000000000001</v>
      </c>
      <c r="Y177" s="4">
        <f>ROUND(MAX($G177*INDEX(Multipliers_RAW!$B$3:$T$21,Type_Calc!$H177,Type_Calc!Y$1),INDEX(Multipliers_RAW!$B$3:$T$21,Type_Calc!$H177,Type_Calc!Y$1)*$G177*$K177+(1-$K177)*INDEX(Multipliers_RAW!$B$3:$T$21,Type_Calc!$J177,Type_Calc!Y$1)*$I177)*($L177/INDEX(Multipliers_RAW!$B$3:$T$21,Y$1,$E177)/INDEX(Multipliers_RAW!$B$3:$T$21,Y$1,$F177))/Inputs!$B$12,3)</f>
        <v>44.000999999999998</v>
      </c>
      <c r="Z177" s="4">
        <f>ROUND(MAX($G177*INDEX(Multipliers_RAW!$B$3:$T$21,Type_Calc!$H177,Type_Calc!Z$1),INDEX(Multipliers_RAW!$B$3:$T$21,Type_Calc!$H177,Type_Calc!Z$1)*$G177*$K177+(1-$K177)*INDEX(Multipliers_RAW!$B$3:$T$21,Type_Calc!$J177,Type_Calc!Z$1)*$I177)*($L177/INDEX(Multipliers_RAW!$B$3:$T$21,Z$1,$E177)/INDEX(Multipliers_RAW!$B$3:$T$21,Z$1,$F177))/Inputs!$B$12,3)</f>
        <v>28.161000000000001</v>
      </c>
      <c r="AA177" s="4">
        <f>ROUND(MAX($G177*INDEX(Multipliers_RAW!$B$3:$T$21,Type_Calc!$H177,Type_Calc!AA$1),INDEX(Multipliers_RAW!$B$3:$T$21,Type_Calc!$H177,Type_Calc!AA$1)*$G177*$K177+(1-$K177)*INDEX(Multipliers_RAW!$B$3:$T$21,Type_Calc!$J177,Type_Calc!AA$1)*$I177)*($L177/INDEX(Multipliers_RAW!$B$3:$T$21,AA$1,$E177)/INDEX(Multipliers_RAW!$B$3:$T$21,AA$1,$F177))/Inputs!$B$12,3)</f>
        <v>28.161000000000001</v>
      </c>
      <c r="AB177" s="4">
        <f>ROUND(MAX($G177*INDEX(Multipliers_RAW!$B$3:$T$21,Type_Calc!$H177,Type_Calc!AB$1),INDEX(Multipliers_RAW!$B$3:$T$21,Type_Calc!$H177,Type_Calc!AB$1)*$G177*$K177+(1-$K177)*INDEX(Multipliers_RAW!$B$3:$T$21,Type_Calc!$J177,Type_Calc!AB$1)*$I177)*($L177/INDEX(Multipliers_RAW!$B$3:$T$21,AB$1,$E177)/INDEX(Multipliers_RAW!$B$3:$T$21,AB$1,$F177))/Inputs!$B$12,3)</f>
        <v>35.201000000000001</v>
      </c>
      <c r="AC177" s="4">
        <f>ROUND(MAX($G177*INDEX(Multipliers_RAW!$B$3:$T$21,Type_Calc!$H177,Type_Calc!AC$1),INDEX(Multipliers_RAW!$B$3:$T$21,Type_Calc!$H177,Type_Calc!AC$1)*$G177*$K177+(1-$K177)*INDEX(Multipliers_RAW!$B$3:$T$21,Type_Calc!$J177,Type_Calc!AC$1)*$I177)*($L177/INDEX(Multipliers_RAW!$B$3:$T$21,AC$1,$E177)/INDEX(Multipliers_RAW!$B$3:$T$21,AC$1,$F177))/Inputs!$B$12,3)</f>
        <v>35.201000000000001</v>
      </c>
      <c r="AD177" s="4">
        <f>ROUND(MAX($G177*INDEX(Multipliers_RAW!$B$3:$T$21,Type_Calc!$H177,Type_Calc!AD$1),INDEX(Multipliers_RAW!$B$3:$T$21,Type_Calc!$H177,Type_Calc!AD$1)*$G177*$K177+(1-$K177)*INDEX(Multipliers_RAW!$B$3:$T$21,Type_Calc!$J177,Type_Calc!AD$1)*$I177)*($L177/INDEX(Multipliers_RAW!$B$3:$T$21,AD$1,$E177)/INDEX(Multipliers_RAW!$B$3:$T$21,AD$1,$F177))/Inputs!$B$12,3)</f>
        <v>28.161000000000001</v>
      </c>
      <c r="AE177" s="4">
        <f>ROUND(MAX($G177*INDEX(Multipliers_RAW!$B$3:$T$21,Type_Calc!$H177,Type_Calc!AE$1),INDEX(Multipliers_RAW!$B$3:$T$21,Type_Calc!$H177,Type_Calc!AE$1)*$G177*$K177+(1-$K177)*INDEX(Multipliers_RAW!$B$3:$T$21,Type_Calc!$J177,Type_Calc!AE$1)*$I177)*($L177/INDEX(Multipliers_RAW!$B$3:$T$21,AE$1,$E177)/INDEX(Multipliers_RAW!$B$3:$T$21,AE$1,$F177))/Inputs!$B$12,3)</f>
        <v>55.000999999999998</v>
      </c>
      <c r="AF177" s="4">
        <f>ROUND(MAX($G177*INDEX(Multipliers_RAW!$B$3:$T$21,Type_Calc!$H177,Type_Calc!AF$1),INDEX(Multipliers_RAW!$B$3:$T$21,Type_Calc!$H177,Type_Calc!AF$1)*$G177*$K177+(1-$K177)*INDEX(Multipliers_RAW!$B$3:$T$21,Type_Calc!$J177,Type_Calc!AF$1)*$I177)*($L177/INDEX(Multipliers_RAW!$B$3:$T$21,AF$1,$E177)/INDEX(Multipliers_RAW!$B$3:$T$21,AF$1,$F177))/Inputs!$B$12,3)</f>
        <v>35.201000000000001</v>
      </c>
      <c r="AG177" s="4">
        <f t="shared" si="67"/>
        <v>36.110333333333337</v>
      </c>
      <c r="AH177" s="4">
        <f>SUMPRODUCT(N177:AF177,Type_DEF_Calc!$AJ$1:$BB$1)/19</f>
        <v>36.46813809533031</v>
      </c>
      <c r="AI177" s="10"/>
      <c r="AJ177" s="10" t="str">
        <f t="shared" si="68"/>
        <v/>
      </c>
      <c r="AK177" s="10" t="str">
        <f t="shared" si="85"/>
        <v/>
      </c>
      <c r="AL177" s="10" t="str">
        <f t="shared" si="86"/>
        <v/>
      </c>
      <c r="AM177" s="10" t="str">
        <f t="shared" si="87"/>
        <v/>
      </c>
      <c r="AN177" s="10" t="str">
        <f t="shared" si="70"/>
        <v/>
      </c>
      <c r="AO177" s="10" t="str">
        <f t="shared" si="71"/>
        <v/>
      </c>
      <c r="AP177" s="10" t="str">
        <f t="shared" si="72"/>
        <v/>
      </c>
      <c r="AQ177" s="10" t="str">
        <f t="shared" si="73"/>
        <v/>
      </c>
      <c r="AR177" s="10" t="str">
        <f t="shared" si="74"/>
        <v/>
      </c>
      <c r="AS177" s="10" t="str">
        <f t="shared" si="75"/>
        <v/>
      </c>
      <c r="AT177" s="10" t="str">
        <f t="shared" si="76"/>
        <v/>
      </c>
      <c r="AU177" s="10" t="str">
        <f t="shared" si="77"/>
        <v/>
      </c>
      <c r="AV177" s="10" t="str">
        <f t="shared" si="78"/>
        <v/>
      </c>
      <c r="AW177" s="10" t="str">
        <f t="shared" si="79"/>
        <v/>
      </c>
      <c r="AX177" s="10" t="str">
        <f t="shared" si="80"/>
        <v/>
      </c>
      <c r="AY177" s="10" t="str">
        <f t="shared" si="81"/>
        <v/>
      </c>
      <c r="AZ177" s="10" t="str">
        <f t="shared" si="82"/>
        <v/>
      </c>
      <c r="BA177" s="10" t="str">
        <f t="shared" si="83"/>
        <v/>
      </c>
      <c r="BB177" s="10" t="str">
        <f t="shared" si="84"/>
        <v/>
      </c>
      <c r="BD177" s="5">
        <f>_xlfn.RANK.EQ(N177,N$4:N$855)+COUNTIF(N$4:N177,N177)-1</f>
        <v>750</v>
      </c>
      <c r="BE177" s="5">
        <f>_xlfn.RANK.EQ(O177,O$4:O$855)+COUNTIF(O$4:O177,O177)-1</f>
        <v>754</v>
      </c>
      <c r="BF177" s="5">
        <f>_xlfn.RANK.EQ(P177,P$4:P$855)+COUNTIF(P$4:P177,P177)-1</f>
        <v>727</v>
      </c>
      <c r="BG177" s="5">
        <f>_xlfn.RANK.EQ(Q177,Q$4:Q$855)+COUNTIF(Q$4:Q177,Q177)-1</f>
        <v>726</v>
      </c>
      <c r="BH177" s="5">
        <f>_xlfn.RANK.EQ(R177,R$4:R$855)+COUNTIF(R$4:R177,R177)-1</f>
        <v>618</v>
      </c>
      <c r="BI177" s="5">
        <f>_xlfn.RANK.EQ(S177,S$4:S$855)+COUNTIF(S$4:S177,S177)-1</f>
        <v>747</v>
      </c>
      <c r="BJ177" s="5">
        <f>_xlfn.RANK.EQ(T177,T$4:T$855)+COUNTIF(T$4:T177,T177)-1</f>
        <v>684</v>
      </c>
      <c r="BK177" s="5">
        <f>_xlfn.RANK.EQ(U177,U$4:U$855)+COUNTIF(U$4:U177,U177)-1</f>
        <v>740</v>
      </c>
      <c r="BL177" s="5">
        <f>_xlfn.RANK.EQ(V177,V$4:V$855)+COUNTIF(V$4:V177,V177)-1</f>
        <v>808</v>
      </c>
      <c r="BM177" s="5">
        <f>_xlfn.RANK.EQ(W177,W$4:W$855)+COUNTIF(W$4:W177,W177)-1</f>
        <v>734</v>
      </c>
      <c r="BN177" s="5">
        <f>_xlfn.RANK.EQ(X177,X$4:X$855)+COUNTIF(X$4:X177,X177)-1</f>
        <v>772</v>
      </c>
      <c r="BO177" s="5">
        <f>_xlfn.RANK.EQ(Y177,Y$4:Y$855)+COUNTIF(Y$4:Y177,Y177)-1</f>
        <v>687</v>
      </c>
      <c r="BP177" s="5">
        <f>_xlfn.RANK.EQ(Z177,Z$4:Z$855)+COUNTIF(Z$4:Z177,Z177)-1</f>
        <v>771</v>
      </c>
      <c r="BQ177" s="5">
        <f>_xlfn.RANK.EQ(AA177,AA$4:AA$855)+COUNTIF(AA$4:AA177,AA177)-1</f>
        <v>774</v>
      </c>
      <c r="BR177" s="5">
        <f>_xlfn.RANK.EQ(AB177,AB$4:AB$855)+COUNTIF(AB$4:AB177,AB177)-1</f>
        <v>725</v>
      </c>
      <c r="BS177" s="5">
        <f>_xlfn.RANK.EQ(AC177,AC$4:AC$855)+COUNTIF(AC$4:AC177,AC177)-1</f>
        <v>734</v>
      </c>
      <c r="BT177" s="5">
        <f>_xlfn.RANK.EQ(AD177,AD$4:AD$855)+COUNTIF(AD$4:AD177,AD177)-1</f>
        <v>780</v>
      </c>
      <c r="BU177" s="5">
        <f>_xlfn.RANK.EQ(AE177,AE$4:AE$855)+COUNTIF(AE$4:AE177,AE177)-1</f>
        <v>621</v>
      </c>
      <c r="BV177" s="5">
        <f>_xlfn.RANK.EQ(AF177,AF$4:AF$855)+COUNTIF(AF$4:AF177,AF177)-1</f>
        <v>740</v>
      </c>
      <c r="BW177" s="64">
        <f>_xlfn.RANK.EQ(AH177,AH$4:AH$855)+COUNTIF(AH$4:AH177,AH177)-1</f>
        <v>742</v>
      </c>
      <c r="BX177" s="64">
        <f t="shared" si="69"/>
        <v>618</v>
      </c>
      <c r="BY177" s="64">
        <f t="shared" si="66"/>
        <v>618</v>
      </c>
      <c r="CA177" s="5" t="str">
        <f>IFERROR(_xlfn.RANK.EQ(AJ177,AJ$4:AJ$855)+COUNTIF(AJ$4:AJ177,AJ177)-1,"")</f>
        <v/>
      </c>
      <c r="CB177" s="5" t="str">
        <f>IFERROR(_xlfn.RANK.EQ(AK177,AK$4:AK$855)+COUNTIF(AK$4:AK177,AK177)-1,"")</f>
        <v/>
      </c>
      <c r="CC177" s="5" t="str">
        <f>IFERROR(_xlfn.RANK.EQ(AL177,AL$4:AL$855)+COUNTIF(AL$4:AL177,AL177)-1,"")</f>
        <v/>
      </c>
      <c r="CD177" s="5" t="str">
        <f>IFERROR(_xlfn.RANK.EQ(AM177,AM$4:AM$855)+COUNTIF(AM$4:AM177,AM177)-1,"")</f>
        <v/>
      </c>
      <c r="CE177" s="5" t="str">
        <f>IFERROR(_xlfn.RANK.EQ(AN177,AN$4:AN$855)+COUNTIF(AN$4:AN177,AN177)-1,"")</f>
        <v/>
      </c>
      <c r="CF177" s="5" t="str">
        <f>IFERROR(_xlfn.RANK.EQ(AO177,AO$4:AO$855)+COUNTIF(AO$4:AO177,AO177)-1,"")</f>
        <v/>
      </c>
      <c r="CG177" s="5" t="str">
        <f>IFERROR(_xlfn.RANK.EQ(AP177,AP$4:AP$855)+COUNTIF(AP$4:AP177,AP177)-1,"")</f>
        <v/>
      </c>
      <c r="CH177" s="5" t="str">
        <f>IFERROR(_xlfn.RANK.EQ(AQ177,AQ$4:AQ$855)+COUNTIF(AQ$4:AQ177,AQ177)-1,"")</f>
        <v/>
      </c>
      <c r="CI177" s="5" t="str">
        <f>IFERROR(_xlfn.RANK.EQ(AR177,AR$4:AR$855)+COUNTIF(AR$4:AR177,AR177)-1,"")</f>
        <v/>
      </c>
      <c r="CJ177" s="5" t="str">
        <f>IFERROR(_xlfn.RANK.EQ(AS177,AS$4:AS$855)+COUNTIF(AS$4:AS177,AS177)-1,"")</f>
        <v/>
      </c>
      <c r="CK177" s="5" t="str">
        <f>IFERROR(_xlfn.RANK.EQ(AT177,AT$4:AT$855)+COUNTIF(AT$4:AT177,AT177)-1,"")</f>
        <v/>
      </c>
      <c r="CL177" s="5" t="str">
        <f>IFERROR(_xlfn.RANK.EQ(AU177,AU$4:AU$855)+COUNTIF(AU$4:AU177,AU177)-1,"")</f>
        <v/>
      </c>
      <c r="CM177" s="5" t="str">
        <f>IFERROR(_xlfn.RANK.EQ(AV177,AV$4:AV$855)+COUNTIF(AV$4:AV177,AV177)-1,"")</f>
        <v/>
      </c>
      <c r="CN177" s="5" t="str">
        <f>IFERROR(_xlfn.RANK.EQ(AW177,AW$4:AW$855)+COUNTIF(AW$4:AW177,AW177)-1,"")</f>
        <v/>
      </c>
      <c r="CO177" s="5" t="str">
        <f>IFERROR(_xlfn.RANK.EQ(AX177,AX$4:AX$855)+COUNTIF(AX$4:AX177,AX177)-1,"")</f>
        <v/>
      </c>
      <c r="CP177" s="5" t="str">
        <f>IFERROR(_xlfn.RANK.EQ(AY177,AY$4:AY$855)+COUNTIF(AY$4:AY177,AY177)-1,"")</f>
        <v/>
      </c>
      <c r="CQ177" s="5" t="str">
        <f>IFERROR(_xlfn.RANK.EQ(AZ177,AZ$4:AZ$855)+COUNTIF(AZ$4:AZ177,AZ177)-1,"")</f>
        <v/>
      </c>
      <c r="CR177" s="5" t="str">
        <f>IFERROR(_xlfn.RANK.EQ(BA177,BA$4:BA$855)+COUNTIF(BA$4:BA177,BA177)-1,"")</f>
        <v/>
      </c>
      <c r="CS177" s="5" t="str">
        <f>IFERROR(_xlfn.RANK.EQ(BB177,BB$4:BB$855)+COUNTIF(BB$4:BB177,BB177)-1,"")</f>
        <v/>
      </c>
      <c r="CU177" s="64">
        <f>19-SUMPRODUCT(--($CA177:$CS177&gt;Type_Results!$Z$2))+(19-SUMPRODUCT(--($CA177:$CS177&gt;Type_Results!$Z$2-2)))+(19-SUMPRODUCT(--($CA177:$CS177&gt;1)))</f>
        <v>0</v>
      </c>
      <c r="CV177" s="64" t="str">
        <f>IF(CU177&gt;0,_xlfn.RANK.EQ(CU177,CU$4:CU$855)+COUNTIF(CU$4:CU177,CU177)-1,"")</f>
        <v/>
      </c>
    </row>
    <row r="178" spans="1:100" x14ac:dyDescent="0.25">
      <c r="A178" s="10">
        <f>Move_Sets!A177</f>
        <v>175</v>
      </c>
      <c r="B178" s="10" t="str">
        <f>Move_Sets!B177</f>
        <v>Nidoran♂</v>
      </c>
      <c r="C178" s="10" t="str">
        <f>Move_Sets!C177</f>
        <v>Poison Sting</v>
      </c>
      <c r="D178" s="10" t="str">
        <f>Move_Sets!D177</f>
        <v>Body Slam</v>
      </c>
      <c r="E178" s="10">
        <f>Move_Sets!E177</f>
        <v>8</v>
      </c>
      <c r="F178" s="10">
        <f>Move_Sets!F177</f>
        <v>19</v>
      </c>
      <c r="G178" s="6">
        <f>DPS_Calcs!L176</f>
        <v>4.8643375472589794</v>
      </c>
      <c r="H178" s="10">
        <f>Move_Sets!N177</f>
        <v>8</v>
      </c>
      <c r="I178" s="6">
        <f>DPS_Calcs!M176</f>
        <v>7.5883462603140437</v>
      </c>
      <c r="J178" s="10">
        <f>Move_Sets!S177</f>
        <v>1</v>
      </c>
      <c r="K178" s="33">
        <f>DPS_Calcs!W176</f>
        <v>0.61301435633965751</v>
      </c>
      <c r="L178" s="10">
        <f>DPS_Calcs!Q176</f>
        <v>36.037834788578031</v>
      </c>
      <c r="M178" s="10"/>
      <c r="N178" s="4">
        <f>ROUND(MAX($G178*INDEX(Multipliers_RAW!$B$3:$T$21,Type_Calc!$H178,Type_Calc!N$1),INDEX(Multipliers_RAW!$B$3:$T$21,Type_Calc!$H178,Type_Calc!N$1)*$G178*$K178+(1-$K178)*INDEX(Multipliers_RAW!$B$3:$T$21,Type_Calc!$J178,Type_Calc!N$1)*$I178)*($L178/INDEX(Multipliers_RAW!$B$3:$T$21,N$1,$E178)/INDEX(Multipliers_RAW!$B$3:$T$21,N$1,$F178))/Inputs!$B$12,3)</f>
        <v>42.829000000000001</v>
      </c>
      <c r="O178" s="4">
        <f>ROUND(MAX($G178*INDEX(Multipliers_RAW!$B$3:$T$21,Type_Calc!$H178,Type_Calc!O$1),INDEX(Multipliers_RAW!$B$3:$T$21,Type_Calc!$H178,Type_Calc!O$1)*$G178*$K178+(1-$K178)*INDEX(Multipliers_RAW!$B$3:$T$21,Type_Calc!$J178,Type_Calc!O$1)*$I178)*($L178/INDEX(Multipliers_RAW!$B$3:$T$21,O$1,$E178)/INDEX(Multipliers_RAW!$B$3:$T$21,O$1,$F178))/Inputs!$B$12,3)</f>
        <v>42.829000000000001</v>
      </c>
      <c r="P178" s="4">
        <f>ROUND(MAX($G178*INDEX(Multipliers_RAW!$B$3:$T$21,Type_Calc!$H178,Type_Calc!P$1),INDEX(Multipliers_RAW!$B$3:$T$21,Type_Calc!$H178,Type_Calc!P$1)*$G178*$K178+(1-$K178)*INDEX(Multipliers_RAW!$B$3:$T$21,Type_Calc!$J178,Type_Calc!P$1)*$I178)*($L178/INDEX(Multipliers_RAW!$B$3:$T$21,P$1,$E178)/INDEX(Multipliers_RAW!$B$3:$T$21,P$1,$F178))/Inputs!$B$12,3)</f>
        <v>42.829000000000001</v>
      </c>
      <c r="Q178" s="4">
        <f>ROUND(MAX($G178*INDEX(Multipliers_RAW!$B$3:$T$21,Type_Calc!$H178,Type_Calc!Q$1),INDEX(Multipliers_RAW!$B$3:$T$21,Type_Calc!$H178,Type_Calc!Q$1)*$G178*$K178+(1-$K178)*INDEX(Multipliers_RAW!$B$3:$T$21,Type_Calc!$J178,Type_Calc!Q$1)*$I178)*($L178/INDEX(Multipliers_RAW!$B$3:$T$21,Q$1,$E178)/INDEX(Multipliers_RAW!$B$3:$T$21,Q$1,$F178))/Inputs!$B$12,3)</f>
        <v>42.829000000000001</v>
      </c>
      <c r="R178" s="4">
        <f>ROUND(MAX($G178*INDEX(Multipliers_RAW!$B$3:$T$21,Type_Calc!$H178,Type_Calc!R$1),INDEX(Multipliers_RAW!$B$3:$T$21,Type_Calc!$H178,Type_Calc!R$1)*$G178*$K178+(1-$K178)*INDEX(Multipliers_RAW!$B$3:$T$21,Type_Calc!$J178,Type_Calc!R$1)*$I178)*($L178/INDEX(Multipliers_RAW!$B$3:$T$21,R$1,$E178)/INDEX(Multipliers_RAW!$B$3:$T$21,R$1,$F178))/Inputs!$B$12,3)</f>
        <v>60.28</v>
      </c>
      <c r="S178" s="4">
        <f>ROUND(MAX($G178*INDEX(Multipliers_RAW!$B$3:$T$21,Type_Calc!$H178,Type_Calc!S$1),INDEX(Multipliers_RAW!$B$3:$T$21,Type_Calc!$H178,Type_Calc!S$1)*$G178*$K178+(1-$K178)*INDEX(Multipliers_RAW!$B$3:$T$21,Type_Calc!$J178,Type_Calc!S$1)*$I178)*($L178/INDEX(Multipliers_RAW!$B$3:$T$21,S$1,$E178)/INDEX(Multipliers_RAW!$B$3:$T$21,S$1,$F178))/Inputs!$B$12,3)</f>
        <v>42.829000000000001</v>
      </c>
      <c r="T178" s="4">
        <f>ROUND(MAX($G178*INDEX(Multipliers_RAW!$B$3:$T$21,Type_Calc!$H178,Type_Calc!T$1),INDEX(Multipliers_RAW!$B$3:$T$21,Type_Calc!$H178,Type_Calc!T$1)*$G178*$K178+(1-$K178)*INDEX(Multipliers_RAW!$B$3:$T$21,Type_Calc!$J178,Type_Calc!T$1)*$I178)*($L178/INDEX(Multipliers_RAW!$B$3:$T$21,T$1,$E178)/INDEX(Multipliers_RAW!$B$3:$T$21,T$1,$F178))/Inputs!$B$12,3)</f>
        <v>53.536999999999999</v>
      </c>
      <c r="U178" s="4">
        <f>ROUND(MAX($G178*INDEX(Multipliers_RAW!$B$3:$T$21,Type_Calc!$H178,Type_Calc!U$1),INDEX(Multipliers_RAW!$B$3:$T$21,Type_Calc!$H178,Type_Calc!U$1)*$G178*$K178+(1-$K178)*INDEX(Multipliers_RAW!$B$3:$T$21,Type_Calc!$J178,Type_Calc!U$1)*$I178)*($L178/INDEX(Multipliers_RAW!$B$3:$T$21,U$1,$E178)/INDEX(Multipliers_RAW!$B$3:$T$21,U$1,$F178))/Inputs!$B$12,3)</f>
        <v>48.142000000000003</v>
      </c>
      <c r="V178" s="4">
        <f>ROUND(MAX($G178*INDEX(Multipliers_RAW!$B$3:$T$21,Type_Calc!$H178,Type_Calc!V$1),INDEX(Multipliers_RAW!$B$3:$T$21,Type_Calc!$H178,Type_Calc!V$1)*$G178*$K178+(1-$K178)*INDEX(Multipliers_RAW!$B$3:$T$21,Type_Calc!$J178,Type_Calc!V$1)*$I178)*($L178/INDEX(Multipliers_RAW!$B$3:$T$21,V$1,$E178)/INDEX(Multipliers_RAW!$B$3:$T$21,V$1,$F178))/Inputs!$B$12,3)</f>
        <v>30.811</v>
      </c>
      <c r="W178" s="4">
        <f>ROUND(MAX($G178*INDEX(Multipliers_RAW!$B$3:$T$21,Type_Calc!$H178,Type_Calc!W$1),INDEX(Multipliers_RAW!$B$3:$T$21,Type_Calc!$H178,Type_Calc!W$1)*$G178*$K178+(1-$K178)*INDEX(Multipliers_RAW!$B$3:$T$21,Type_Calc!$J178,Type_Calc!W$1)*$I178)*($L178/INDEX(Multipliers_RAW!$B$3:$T$21,W$1,$E178)/INDEX(Multipliers_RAW!$B$3:$T$21,W$1,$F178))/Inputs!$B$12,3)</f>
        <v>42.829000000000001</v>
      </c>
      <c r="X178" s="4">
        <f>ROUND(MAX($G178*INDEX(Multipliers_RAW!$B$3:$T$21,Type_Calc!$H178,Type_Calc!X$1),INDEX(Multipliers_RAW!$B$3:$T$21,Type_Calc!$H178,Type_Calc!X$1)*$G178*$K178+(1-$K178)*INDEX(Multipliers_RAW!$B$3:$T$21,Type_Calc!$J178,Type_Calc!X$1)*$I178)*($L178/INDEX(Multipliers_RAW!$B$3:$T$21,X$1,$E178)/INDEX(Multipliers_RAW!$B$3:$T$21,X$1,$F178))/Inputs!$B$12,3)</f>
        <v>34.262999999999998</v>
      </c>
      <c r="Y178" s="4">
        <f>ROUND(MAX($G178*INDEX(Multipliers_RAW!$B$3:$T$21,Type_Calc!$H178,Type_Calc!Y$1),INDEX(Multipliers_RAW!$B$3:$T$21,Type_Calc!$H178,Type_Calc!Y$1)*$G178*$K178+(1-$K178)*INDEX(Multipliers_RAW!$B$3:$T$21,Type_Calc!$J178,Type_Calc!Y$1)*$I178)*($L178/INDEX(Multipliers_RAW!$B$3:$T$21,Y$1,$E178)/INDEX(Multipliers_RAW!$B$3:$T$21,Y$1,$F178))/Inputs!$B$12,3)</f>
        <v>53.536999999999999</v>
      </c>
      <c r="Z178" s="4">
        <f>ROUND(MAX($G178*INDEX(Multipliers_RAW!$B$3:$T$21,Type_Calc!$H178,Type_Calc!Z$1),INDEX(Multipliers_RAW!$B$3:$T$21,Type_Calc!$H178,Type_Calc!Z$1)*$G178*$K178+(1-$K178)*INDEX(Multipliers_RAW!$B$3:$T$21,Type_Calc!$J178,Type_Calc!Z$1)*$I178)*($L178/INDEX(Multipliers_RAW!$B$3:$T$21,Z$1,$E178)/INDEX(Multipliers_RAW!$B$3:$T$21,Z$1,$F178))/Inputs!$B$12,3)</f>
        <v>34.262999999999998</v>
      </c>
      <c r="AA178" s="4">
        <f>ROUND(MAX($G178*INDEX(Multipliers_RAW!$B$3:$T$21,Type_Calc!$H178,Type_Calc!AA$1),INDEX(Multipliers_RAW!$B$3:$T$21,Type_Calc!$H178,Type_Calc!AA$1)*$G178*$K178+(1-$K178)*INDEX(Multipliers_RAW!$B$3:$T$21,Type_Calc!$J178,Type_Calc!AA$1)*$I178)*($L178/INDEX(Multipliers_RAW!$B$3:$T$21,AA$1,$E178)/INDEX(Multipliers_RAW!$B$3:$T$21,AA$1,$F178))/Inputs!$B$12,3)</f>
        <v>34.262999999999998</v>
      </c>
      <c r="AB178" s="4">
        <f>ROUND(MAX($G178*INDEX(Multipliers_RAW!$B$3:$T$21,Type_Calc!$H178,Type_Calc!AB$1),INDEX(Multipliers_RAW!$B$3:$T$21,Type_Calc!$H178,Type_Calc!AB$1)*$G178*$K178+(1-$K178)*INDEX(Multipliers_RAW!$B$3:$T$21,Type_Calc!$J178,Type_Calc!AB$1)*$I178)*($L178/INDEX(Multipliers_RAW!$B$3:$T$21,AB$1,$E178)/INDEX(Multipliers_RAW!$B$3:$T$21,AB$1,$F178))/Inputs!$B$12,3)</f>
        <v>42.829000000000001</v>
      </c>
      <c r="AC178" s="4">
        <f>ROUND(MAX($G178*INDEX(Multipliers_RAW!$B$3:$T$21,Type_Calc!$H178,Type_Calc!AC$1),INDEX(Multipliers_RAW!$B$3:$T$21,Type_Calc!$H178,Type_Calc!AC$1)*$G178*$K178+(1-$K178)*INDEX(Multipliers_RAW!$B$3:$T$21,Type_Calc!$J178,Type_Calc!AC$1)*$I178)*($L178/INDEX(Multipliers_RAW!$B$3:$T$21,AC$1,$E178)/INDEX(Multipliers_RAW!$B$3:$T$21,AC$1,$F178))/Inputs!$B$12,3)</f>
        <v>42.829000000000001</v>
      </c>
      <c r="AD178" s="4">
        <f>ROUND(MAX($G178*INDEX(Multipliers_RAW!$B$3:$T$21,Type_Calc!$H178,Type_Calc!AD$1),INDEX(Multipliers_RAW!$B$3:$T$21,Type_Calc!$H178,Type_Calc!AD$1)*$G178*$K178+(1-$K178)*INDEX(Multipliers_RAW!$B$3:$T$21,Type_Calc!$J178,Type_Calc!AD$1)*$I178)*($L178/INDEX(Multipliers_RAW!$B$3:$T$21,AD$1,$E178)/INDEX(Multipliers_RAW!$B$3:$T$21,AD$1,$F178))/Inputs!$B$12,3)</f>
        <v>34.262999999999998</v>
      </c>
      <c r="AE178" s="4">
        <f>ROUND(MAX($G178*INDEX(Multipliers_RAW!$B$3:$T$21,Type_Calc!$H178,Type_Calc!AE$1),INDEX(Multipliers_RAW!$B$3:$T$21,Type_Calc!$H178,Type_Calc!AE$1)*$G178*$K178+(1-$K178)*INDEX(Multipliers_RAW!$B$3:$T$21,Type_Calc!$J178,Type_Calc!AE$1)*$I178)*($L178/INDEX(Multipliers_RAW!$B$3:$T$21,AE$1,$E178)/INDEX(Multipliers_RAW!$B$3:$T$21,AE$1,$F178))/Inputs!$B$12,3)</f>
        <v>60.28</v>
      </c>
      <c r="AF178" s="4">
        <f>ROUND(MAX($G178*INDEX(Multipliers_RAW!$B$3:$T$21,Type_Calc!$H178,Type_Calc!AF$1),INDEX(Multipliers_RAW!$B$3:$T$21,Type_Calc!$H178,Type_Calc!AF$1)*$G178*$K178+(1-$K178)*INDEX(Multipliers_RAW!$B$3:$T$21,Type_Calc!$J178,Type_Calc!AF$1)*$I178)*($L178/INDEX(Multipliers_RAW!$B$3:$T$21,AF$1,$E178)/INDEX(Multipliers_RAW!$B$3:$T$21,AF$1,$F178))/Inputs!$B$12,3)</f>
        <v>42.829000000000001</v>
      </c>
      <c r="AG178" s="4">
        <f t="shared" si="67"/>
        <v>43.68172222222222</v>
      </c>
      <c r="AH178" s="4">
        <f>SUMPRODUCT(N178:AF178,Type_DEF_Calc!$AJ$1:$BB$1)/19</f>
        <v>43.972312081564411</v>
      </c>
      <c r="AI178" s="10"/>
      <c r="AJ178" s="10" t="str">
        <f t="shared" si="68"/>
        <v/>
      </c>
      <c r="AK178" s="10" t="str">
        <f t="shared" si="85"/>
        <v/>
      </c>
      <c r="AL178" s="10" t="str">
        <f t="shared" si="86"/>
        <v/>
      </c>
      <c r="AM178" s="10" t="str">
        <f t="shared" si="87"/>
        <v/>
      </c>
      <c r="AN178" s="10" t="str">
        <f t="shared" si="70"/>
        <v/>
      </c>
      <c r="AO178" s="10" t="str">
        <f t="shared" si="71"/>
        <v/>
      </c>
      <c r="AP178" s="10" t="str">
        <f t="shared" si="72"/>
        <v/>
      </c>
      <c r="AQ178" s="10">
        <f t="shared" si="73"/>
        <v>48.142000000000003</v>
      </c>
      <c r="AR178" s="10">
        <f t="shared" si="74"/>
        <v>30.811</v>
      </c>
      <c r="AS178" s="10" t="str">
        <f t="shared" si="75"/>
        <v/>
      </c>
      <c r="AT178" s="10" t="str">
        <f t="shared" si="76"/>
        <v/>
      </c>
      <c r="AU178" s="10" t="str">
        <f t="shared" si="77"/>
        <v/>
      </c>
      <c r="AV178" s="10" t="str">
        <f t="shared" si="78"/>
        <v/>
      </c>
      <c r="AW178" s="10" t="str">
        <f t="shared" si="79"/>
        <v/>
      </c>
      <c r="AX178" s="10" t="str">
        <f t="shared" si="80"/>
        <v/>
      </c>
      <c r="AY178" s="10" t="str">
        <f t="shared" si="81"/>
        <v/>
      </c>
      <c r="AZ178" s="10" t="str">
        <f t="shared" si="82"/>
        <v/>
      </c>
      <c r="BA178" s="10" t="str">
        <f t="shared" si="83"/>
        <v/>
      </c>
      <c r="BB178" s="10" t="str">
        <f t="shared" si="84"/>
        <v/>
      </c>
      <c r="BD178" s="5">
        <f>_xlfn.RANK.EQ(N178,N$4:N$855)+COUNTIF(N$4:N178,N178)-1</f>
        <v>686</v>
      </c>
      <c r="BE178" s="5">
        <f>_xlfn.RANK.EQ(O178,O$4:O$855)+COUNTIF(O$4:O178,O178)-1</f>
        <v>693</v>
      </c>
      <c r="BF178" s="5">
        <f>_xlfn.RANK.EQ(P178,P$4:P$855)+COUNTIF(P$4:P178,P178)-1</f>
        <v>671</v>
      </c>
      <c r="BG178" s="5">
        <f>_xlfn.RANK.EQ(Q178,Q$4:Q$855)+COUNTIF(Q$4:Q178,Q178)-1</f>
        <v>676</v>
      </c>
      <c r="BH178" s="5">
        <f>_xlfn.RANK.EQ(R178,R$4:R$855)+COUNTIF(R$4:R178,R178)-1</f>
        <v>594</v>
      </c>
      <c r="BI178" s="5">
        <f>_xlfn.RANK.EQ(S178,S$4:S$855)+COUNTIF(S$4:S178,S178)-1</f>
        <v>686</v>
      </c>
      <c r="BJ178" s="5">
        <f>_xlfn.RANK.EQ(T178,T$4:T$855)+COUNTIF(T$4:T178,T178)-1</f>
        <v>623</v>
      </c>
      <c r="BK178" s="5">
        <f>_xlfn.RANK.EQ(U178,U$4:U$855)+COUNTIF(U$4:U178,U178)-1</f>
        <v>665</v>
      </c>
      <c r="BL178" s="5">
        <f>_xlfn.RANK.EQ(V178,V$4:V$855)+COUNTIF(V$4:V178,V178)-1</f>
        <v>738</v>
      </c>
      <c r="BM178" s="5">
        <f>_xlfn.RANK.EQ(W178,W$4:W$855)+COUNTIF(W$4:W178,W178)-1</f>
        <v>666</v>
      </c>
      <c r="BN178" s="5">
        <f>_xlfn.RANK.EQ(X178,X$4:X$855)+COUNTIF(X$4:X178,X178)-1</f>
        <v>728</v>
      </c>
      <c r="BO178" s="5">
        <f>_xlfn.RANK.EQ(Y178,Y$4:Y$855)+COUNTIF(Y$4:Y178,Y178)-1</f>
        <v>614</v>
      </c>
      <c r="BP178" s="5">
        <f>_xlfn.RANK.EQ(Z178,Z$4:Z$855)+COUNTIF(Z$4:Z178,Z178)-1</f>
        <v>734</v>
      </c>
      <c r="BQ178" s="5">
        <f>_xlfn.RANK.EQ(AA178,AA$4:AA$855)+COUNTIF(AA$4:AA178,AA178)-1</f>
        <v>720</v>
      </c>
      <c r="BR178" s="5">
        <f>_xlfn.RANK.EQ(AB178,AB$4:AB$855)+COUNTIF(AB$4:AB178,AB178)-1</f>
        <v>662</v>
      </c>
      <c r="BS178" s="5">
        <f>_xlfn.RANK.EQ(AC178,AC$4:AC$855)+COUNTIF(AC$4:AC178,AC178)-1</f>
        <v>666</v>
      </c>
      <c r="BT178" s="5">
        <f>_xlfn.RANK.EQ(AD178,AD$4:AD$855)+COUNTIF(AD$4:AD178,AD178)-1</f>
        <v>734</v>
      </c>
      <c r="BU178" s="5">
        <f>_xlfn.RANK.EQ(AE178,AE$4:AE$855)+COUNTIF(AE$4:AE178,AE178)-1</f>
        <v>591</v>
      </c>
      <c r="BV178" s="5">
        <f>_xlfn.RANK.EQ(AF178,AF$4:AF$855)+COUNTIF(AF$4:AF178,AF178)-1</f>
        <v>668</v>
      </c>
      <c r="BW178" s="64">
        <f>_xlfn.RANK.EQ(AH178,AH$4:AH$855)+COUNTIF(AH$4:AH178,AH178)-1</f>
        <v>677</v>
      </c>
      <c r="BX178" s="64">
        <f t="shared" si="69"/>
        <v>591</v>
      </c>
      <c r="BY178" s="64">
        <f t="shared" si="66"/>
        <v>591</v>
      </c>
      <c r="CA178" s="5" t="str">
        <f>IFERROR(_xlfn.RANK.EQ(AJ178,AJ$4:AJ$855)+COUNTIF(AJ$4:AJ178,AJ178)-1,"")</f>
        <v/>
      </c>
      <c r="CB178" s="5" t="str">
        <f>IFERROR(_xlfn.RANK.EQ(AK178,AK$4:AK$855)+COUNTIF(AK$4:AK178,AK178)-1,"")</f>
        <v/>
      </c>
      <c r="CC178" s="5" t="str">
        <f>IFERROR(_xlfn.RANK.EQ(AL178,AL$4:AL$855)+COUNTIF(AL$4:AL178,AL178)-1,"")</f>
        <v/>
      </c>
      <c r="CD178" s="5" t="str">
        <f>IFERROR(_xlfn.RANK.EQ(AM178,AM$4:AM$855)+COUNTIF(AM$4:AM178,AM178)-1,"")</f>
        <v/>
      </c>
      <c r="CE178" s="5" t="str">
        <f>IFERROR(_xlfn.RANK.EQ(AN178,AN$4:AN$855)+COUNTIF(AN$4:AN178,AN178)-1,"")</f>
        <v/>
      </c>
      <c r="CF178" s="5" t="str">
        <f>IFERROR(_xlfn.RANK.EQ(AO178,AO$4:AO$855)+COUNTIF(AO$4:AO178,AO178)-1,"")</f>
        <v/>
      </c>
      <c r="CG178" s="5" t="str">
        <f>IFERROR(_xlfn.RANK.EQ(AP178,AP$4:AP$855)+COUNTIF(AP$4:AP178,AP178)-1,"")</f>
        <v/>
      </c>
      <c r="CH178" s="5">
        <f>IFERROR(_xlfn.RANK.EQ(AQ178,AQ$4:AQ$855)+COUNTIF(AQ$4:AQ178,AQ178)-1,"")</f>
        <v>122</v>
      </c>
      <c r="CI178" s="5">
        <f>IFERROR(_xlfn.RANK.EQ(AR178,AR$4:AR$855)+COUNTIF(AR$4:AR178,AR178)-1,"")</f>
        <v>135</v>
      </c>
      <c r="CJ178" s="5" t="str">
        <f>IFERROR(_xlfn.RANK.EQ(AS178,AS$4:AS$855)+COUNTIF(AS$4:AS178,AS178)-1,"")</f>
        <v/>
      </c>
      <c r="CK178" s="5" t="str">
        <f>IFERROR(_xlfn.RANK.EQ(AT178,AT$4:AT$855)+COUNTIF(AT$4:AT178,AT178)-1,"")</f>
        <v/>
      </c>
      <c r="CL178" s="5" t="str">
        <f>IFERROR(_xlfn.RANK.EQ(AU178,AU$4:AU$855)+COUNTIF(AU$4:AU178,AU178)-1,"")</f>
        <v/>
      </c>
      <c r="CM178" s="5" t="str">
        <f>IFERROR(_xlfn.RANK.EQ(AV178,AV$4:AV$855)+COUNTIF(AV$4:AV178,AV178)-1,"")</f>
        <v/>
      </c>
      <c r="CN178" s="5" t="str">
        <f>IFERROR(_xlfn.RANK.EQ(AW178,AW$4:AW$855)+COUNTIF(AW$4:AW178,AW178)-1,"")</f>
        <v/>
      </c>
      <c r="CO178" s="5" t="str">
        <f>IFERROR(_xlfn.RANK.EQ(AX178,AX$4:AX$855)+COUNTIF(AX$4:AX178,AX178)-1,"")</f>
        <v/>
      </c>
      <c r="CP178" s="5" t="str">
        <f>IFERROR(_xlfn.RANK.EQ(AY178,AY$4:AY$855)+COUNTIF(AY$4:AY178,AY178)-1,"")</f>
        <v/>
      </c>
      <c r="CQ178" s="5" t="str">
        <f>IFERROR(_xlfn.RANK.EQ(AZ178,AZ$4:AZ$855)+COUNTIF(AZ$4:AZ178,AZ178)-1,"")</f>
        <v/>
      </c>
      <c r="CR178" s="5" t="str">
        <f>IFERROR(_xlfn.RANK.EQ(BA178,BA$4:BA$855)+COUNTIF(BA$4:BA178,BA178)-1,"")</f>
        <v/>
      </c>
      <c r="CS178" s="5" t="str">
        <f>IFERROR(_xlfn.RANK.EQ(BB178,BB$4:BB$855)+COUNTIF(BB$4:BB178,BB178)-1,"")</f>
        <v/>
      </c>
      <c r="CU178" s="64">
        <f>19-SUMPRODUCT(--($CA178:$CS178&gt;Type_Results!$Z$2))+(19-SUMPRODUCT(--($CA178:$CS178&gt;Type_Results!$Z$2-2)))+(19-SUMPRODUCT(--($CA178:$CS178&gt;1)))</f>
        <v>0</v>
      </c>
      <c r="CV178" s="64" t="str">
        <f>IF(CU178&gt;0,_xlfn.RANK.EQ(CU178,CU$4:CU$855)+COUNTIF(CU$4:CU178,CU178)-1,"")</f>
        <v/>
      </c>
    </row>
    <row r="179" spans="1:100" x14ac:dyDescent="0.25">
      <c r="A179" s="10">
        <f>Move_Sets!A178</f>
        <v>176</v>
      </c>
      <c r="B179" s="10" t="str">
        <f>Move_Sets!B178</f>
        <v>Nidoran♂</v>
      </c>
      <c r="C179" s="10" t="str">
        <f>Move_Sets!C178</f>
        <v>Poison Sting</v>
      </c>
      <c r="D179" s="10" t="str">
        <f>Move_Sets!D178</f>
        <v>Sludge Bomb</v>
      </c>
      <c r="E179" s="10">
        <f>Move_Sets!E178</f>
        <v>8</v>
      </c>
      <c r="F179" s="10">
        <f>Move_Sets!F178</f>
        <v>19</v>
      </c>
      <c r="G179" s="6">
        <f>DPS_Calcs!L177</f>
        <v>4.8643375472589794</v>
      </c>
      <c r="H179" s="10">
        <f>Move_Sets!N178</f>
        <v>8</v>
      </c>
      <c r="I179" s="6">
        <f>DPS_Calcs!M177</f>
        <v>7.6828397563438662</v>
      </c>
      <c r="J179" s="10">
        <f>Move_Sets!S178</f>
        <v>8</v>
      </c>
      <c r="K179" s="33">
        <f>DPS_Calcs!W177</f>
        <v>0.473552649892171</v>
      </c>
      <c r="L179" s="10">
        <f>DPS_Calcs!Q177</f>
        <v>36.037834788578031</v>
      </c>
      <c r="M179" s="10"/>
      <c r="N179" s="4">
        <f>ROUND(MAX($G179*INDEX(Multipliers_RAW!$B$3:$T$21,Type_Calc!$H179,Type_Calc!N$1),INDEX(Multipliers_RAW!$B$3:$T$21,Type_Calc!$H179,Type_Calc!N$1)*$G179*$K179+(1-$K179)*INDEX(Multipliers_RAW!$B$3:$T$21,Type_Calc!$J179,Type_Calc!N$1)*$I179)*($L179/INDEX(Multipliers_RAW!$B$3:$T$21,N$1,$E179)/INDEX(Multipliers_RAW!$B$3:$T$21,N$1,$F179))/Inputs!$B$12,3)</f>
        <v>45.938000000000002</v>
      </c>
      <c r="O179" s="4">
        <f>ROUND(MAX($G179*INDEX(Multipliers_RAW!$B$3:$T$21,Type_Calc!$H179,Type_Calc!O$1),INDEX(Multipliers_RAW!$B$3:$T$21,Type_Calc!$H179,Type_Calc!O$1)*$G179*$K179+(1-$K179)*INDEX(Multipliers_RAW!$B$3:$T$21,Type_Calc!$J179,Type_Calc!O$1)*$I179)*($L179/INDEX(Multipliers_RAW!$B$3:$T$21,O$1,$E179)/INDEX(Multipliers_RAW!$B$3:$T$21,O$1,$F179))/Inputs!$B$12,3)</f>
        <v>45.938000000000002</v>
      </c>
      <c r="P179" s="4">
        <f>ROUND(MAX($G179*INDEX(Multipliers_RAW!$B$3:$T$21,Type_Calc!$H179,Type_Calc!P$1),INDEX(Multipliers_RAW!$B$3:$T$21,Type_Calc!$H179,Type_Calc!P$1)*$G179*$K179+(1-$K179)*INDEX(Multipliers_RAW!$B$3:$T$21,Type_Calc!$J179,Type_Calc!P$1)*$I179)*($L179/INDEX(Multipliers_RAW!$B$3:$T$21,P$1,$E179)/INDEX(Multipliers_RAW!$B$3:$T$21,P$1,$F179))/Inputs!$B$12,3)</f>
        <v>45.938000000000002</v>
      </c>
      <c r="Q179" s="4">
        <f>ROUND(MAX($G179*INDEX(Multipliers_RAW!$B$3:$T$21,Type_Calc!$H179,Type_Calc!Q$1),INDEX(Multipliers_RAW!$B$3:$T$21,Type_Calc!$H179,Type_Calc!Q$1)*$G179*$K179+(1-$K179)*INDEX(Multipliers_RAW!$B$3:$T$21,Type_Calc!$J179,Type_Calc!Q$1)*$I179)*($L179/INDEX(Multipliers_RAW!$B$3:$T$21,Q$1,$E179)/INDEX(Multipliers_RAW!$B$3:$T$21,Q$1,$F179))/Inputs!$B$12,3)</f>
        <v>45.938000000000002</v>
      </c>
      <c r="R179" s="4">
        <f>ROUND(MAX($G179*INDEX(Multipliers_RAW!$B$3:$T$21,Type_Calc!$H179,Type_Calc!R$1),INDEX(Multipliers_RAW!$B$3:$T$21,Type_Calc!$H179,Type_Calc!R$1)*$G179*$K179+(1-$K179)*INDEX(Multipliers_RAW!$B$3:$T$21,Type_Calc!$J179,Type_Calc!R$1)*$I179)*($L179/INDEX(Multipliers_RAW!$B$3:$T$21,R$1,$E179)/INDEX(Multipliers_RAW!$B$3:$T$21,R$1,$F179))/Inputs!$B$12,3)</f>
        <v>71.778999999999996</v>
      </c>
      <c r="S179" s="4">
        <f>ROUND(MAX($G179*INDEX(Multipliers_RAW!$B$3:$T$21,Type_Calc!$H179,Type_Calc!S$1),INDEX(Multipliers_RAW!$B$3:$T$21,Type_Calc!$H179,Type_Calc!S$1)*$G179*$K179+(1-$K179)*INDEX(Multipliers_RAW!$B$3:$T$21,Type_Calc!$J179,Type_Calc!S$1)*$I179)*($L179/INDEX(Multipliers_RAW!$B$3:$T$21,S$1,$E179)/INDEX(Multipliers_RAW!$B$3:$T$21,S$1,$F179))/Inputs!$B$12,3)</f>
        <v>45.938000000000002</v>
      </c>
      <c r="T179" s="4">
        <f>ROUND(MAX($G179*INDEX(Multipliers_RAW!$B$3:$T$21,Type_Calc!$H179,Type_Calc!T$1),INDEX(Multipliers_RAW!$B$3:$T$21,Type_Calc!$H179,Type_Calc!T$1)*$G179*$K179+(1-$K179)*INDEX(Multipliers_RAW!$B$3:$T$21,Type_Calc!$J179,Type_Calc!T$1)*$I179)*($L179/INDEX(Multipliers_RAW!$B$3:$T$21,T$1,$E179)/INDEX(Multipliers_RAW!$B$3:$T$21,T$1,$F179))/Inputs!$B$12,3)</f>
        <v>57.423000000000002</v>
      </c>
      <c r="U179" s="4">
        <f>ROUND(MAX($G179*INDEX(Multipliers_RAW!$B$3:$T$21,Type_Calc!$H179,Type_Calc!U$1),INDEX(Multipliers_RAW!$B$3:$T$21,Type_Calc!$H179,Type_Calc!U$1)*$G179*$K179+(1-$K179)*INDEX(Multipliers_RAW!$B$3:$T$21,Type_Calc!$J179,Type_Calc!U$1)*$I179)*($L179/INDEX(Multipliers_RAW!$B$3:$T$21,U$1,$E179)/INDEX(Multipliers_RAW!$B$3:$T$21,U$1,$F179))/Inputs!$B$12,3)</f>
        <v>45.938000000000002</v>
      </c>
      <c r="V179" s="4">
        <f>ROUND(MAX($G179*INDEX(Multipliers_RAW!$B$3:$T$21,Type_Calc!$H179,Type_Calc!V$1),INDEX(Multipliers_RAW!$B$3:$T$21,Type_Calc!$H179,Type_Calc!V$1)*$G179*$K179+(1-$K179)*INDEX(Multipliers_RAW!$B$3:$T$21,Type_Calc!$J179,Type_Calc!V$1)*$I179)*($L179/INDEX(Multipliers_RAW!$B$3:$T$21,V$1,$E179)/INDEX(Multipliers_RAW!$B$3:$T$21,V$1,$F179))/Inputs!$B$12,3)</f>
        <v>29.401</v>
      </c>
      <c r="W179" s="4">
        <f>ROUND(MAX($G179*INDEX(Multipliers_RAW!$B$3:$T$21,Type_Calc!$H179,Type_Calc!W$1),INDEX(Multipliers_RAW!$B$3:$T$21,Type_Calc!$H179,Type_Calc!W$1)*$G179*$K179+(1-$K179)*INDEX(Multipliers_RAW!$B$3:$T$21,Type_Calc!$J179,Type_Calc!W$1)*$I179)*($L179/INDEX(Multipliers_RAW!$B$3:$T$21,W$1,$E179)/INDEX(Multipliers_RAW!$B$3:$T$21,W$1,$F179))/Inputs!$B$12,3)</f>
        <v>45.938000000000002</v>
      </c>
      <c r="X179" s="4">
        <f>ROUND(MAX($G179*INDEX(Multipliers_RAW!$B$3:$T$21,Type_Calc!$H179,Type_Calc!X$1),INDEX(Multipliers_RAW!$B$3:$T$21,Type_Calc!$H179,Type_Calc!X$1)*$G179*$K179+(1-$K179)*INDEX(Multipliers_RAW!$B$3:$T$21,Type_Calc!$J179,Type_Calc!X$1)*$I179)*($L179/INDEX(Multipliers_RAW!$B$3:$T$21,X$1,$E179)/INDEX(Multipliers_RAW!$B$3:$T$21,X$1,$F179))/Inputs!$B$12,3)</f>
        <v>36.750999999999998</v>
      </c>
      <c r="Y179" s="4">
        <f>ROUND(MAX($G179*INDEX(Multipliers_RAW!$B$3:$T$21,Type_Calc!$H179,Type_Calc!Y$1),INDEX(Multipliers_RAW!$B$3:$T$21,Type_Calc!$H179,Type_Calc!Y$1)*$G179*$K179+(1-$K179)*INDEX(Multipliers_RAW!$B$3:$T$21,Type_Calc!$J179,Type_Calc!Y$1)*$I179)*($L179/INDEX(Multipliers_RAW!$B$3:$T$21,Y$1,$E179)/INDEX(Multipliers_RAW!$B$3:$T$21,Y$1,$F179))/Inputs!$B$12,3)</f>
        <v>57.423000000000002</v>
      </c>
      <c r="Z179" s="4">
        <f>ROUND(MAX($G179*INDEX(Multipliers_RAW!$B$3:$T$21,Type_Calc!$H179,Type_Calc!Z$1),INDEX(Multipliers_RAW!$B$3:$T$21,Type_Calc!$H179,Type_Calc!Z$1)*$G179*$K179+(1-$K179)*INDEX(Multipliers_RAW!$B$3:$T$21,Type_Calc!$J179,Type_Calc!Z$1)*$I179)*($L179/INDEX(Multipliers_RAW!$B$3:$T$21,Z$1,$E179)/INDEX(Multipliers_RAW!$B$3:$T$21,Z$1,$F179))/Inputs!$B$12,3)</f>
        <v>36.750999999999998</v>
      </c>
      <c r="AA179" s="4">
        <f>ROUND(MAX($G179*INDEX(Multipliers_RAW!$B$3:$T$21,Type_Calc!$H179,Type_Calc!AA$1),INDEX(Multipliers_RAW!$B$3:$T$21,Type_Calc!$H179,Type_Calc!AA$1)*$G179*$K179+(1-$K179)*INDEX(Multipliers_RAW!$B$3:$T$21,Type_Calc!$J179,Type_Calc!AA$1)*$I179)*($L179/INDEX(Multipliers_RAW!$B$3:$T$21,AA$1,$E179)/INDEX(Multipliers_RAW!$B$3:$T$21,AA$1,$F179))/Inputs!$B$12,3)</f>
        <v>36.750999999999998</v>
      </c>
      <c r="AB179" s="4">
        <f>ROUND(MAX($G179*INDEX(Multipliers_RAW!$B$3:$T$21,Type_Calc!$H179,Type_Calc!AB$1),INDEX(Multipliers_RAW!$B$3:$T$21,Type_Calc!$H179,Type_Calc!AB$1)*$G179*$K179+(1-$K179)*INDEX(Multipliers_RAW!$B$3:$T$21,Type_Calc!$J179,Type_Calc!AB$1)*$I179)*($L179/INDEX(Multipliers_RAW!$B$3:$T$21,AB$1,$E179)/INDEX(Multipliers_RAW!$B$3:$T$21,AB$1,$F179))/Inputs!$B$12,3)</f>
        <v>45.938000000000002</v>
      </c>
      <c r="AC179" s="4">
        <f>ROUND(MAX($G179*INDEX(Multipliers_RAW!$B$3:$T$21,Type_Calc!$H179,Type_Calc!AC$1),INDEX(Multipliers_RAW!$B$3:$T$21,Type_Calc!$H179,Type_Calc!AC$1)*$G179*$K179+(1-$K179)*INDEX(Multipliers_RAW!$B$3:$T$21,Type_Calc!$J179,Type_Calc!AC$1)*$I179)*($L179/INDEX(Multipliers_RAW!$B$3:$T$21,AC$1,$E179)/INDEX(Multipliers_RAW!$B$3:$T$21,AC$1,$F179))/Inputs!$B$12,3)</f>
        <v>45.938000000000002</v>
      </c>
      <c r="AD179" s="4">
        <f>ROUND(MAX($G179*INDEX(Multipliers_RAW!$B$3:$T$21,Type_Calc!$H179,Type_Calc!AD$1),INDEX(Multipliers_RAW!$B$3:$T$21,Type_Calc!$H179,Type_Calc!AD$1)*$G179*$K179+(1-$K179)*INDEX(Multipliers_RAW!$B$3:$T$21,Type_Calc!$J179,Type_Calc!AD$1)*$I179)*($L179/INDEX(Multipliers_RAW!$B$3:$T$21,AD$1,$E179)/INDEX(Multipliers_RAW!$B$3:$T$21,AD$1,$F179))/Inputs!$B$12,3)</f>
        <v>36.750999999999998</v>
      </c>
      <c r="AE179" s="4">
        <f>ROUND(MAX($G179*INDEX(Multipliers_RAW!$B$3:$T$21,Type_Calc!$H179,Type_Calc!AE$1),INDEX(Multipliers_RAW!$B$3:$T$21,Type_Calc!$H179,Type_Calc!AE$1)*$G179*$K179+(1-$K179)*INDEX(Multipliers_RAW!$B$3:$T$21,Type_Calc!$J179,Type_Calc!AE$1)*$I179)*($L179/INDEX(Multipliers_RAW!$B$3:$T$21,AE$1,$E179)/INDEX(Multipliers_RAW!$B$3:$T$21,AE$1,$F179))/Inputs!$B$12,3)</f>
        <v>71.778999999999996</v>
      </c>
      <c r="AF179" s="4">
        <f>ROUND(MAX($G179*INDEX(Multipliers_RAW!$B$3:$T$21,Type_Calc!$H179,Type_Calc!AF$1),INDEX(Multipliers_RAW!$B$3:$T$21,Type_Calc!$H179,Type_Calc!AF$1)*$G179*$K179+(1-$K179)*INDEX(Multipliers_RAW!$B$3:$T$21,Type_Calc!$J179,Type_Calc!AF$1)*$I179)*($L179/INDEX(Multipliers_RAW!$B$3:$T$21,AF$1,$E179)/INDEX(Multipliers_RAW!$B$3:$T$21,AF$1,$F179))/Inputs!$B$12,3)</f>
        <v>45.938000000000002</v>
      </c>
      <c r="AG179" s="4">
        <f t="shared" si="67"/>
        <v>47.125055555555548</v>
      </c>
      <c r="AH179" s="4">
        <f>SUMPRODUCT(N179:AF179,Type_DEF_Calc!$AJ$1:$BB$1)/19</f>
        <v>47.591953781867829</v>
      </c>
      <c r="AI179" s="10"/>
      <c r="AJ179" s="10">
        <f t="shared" si="68"/>
        <v>45.938000000000002</v>
      </c>
      <c r="AK179" s="10">
        <f t="shared" si="85"/>
        <v>45.938000000000002</v>
      </c>
      <c r="AL179" s="10">
        <f t="shared" si="86"/>
        <v>45.938000000000002</v>
      </c>
      <c r="AM179" s="10">
        <f t="shared" si="87"/>
        <v>45.938000000000002</v>
      </c>
      <c r="AN179" s="10">
        <f t="shared" si="70"/>
        <v>71.778999999999996</v>
      </c>
      <c r="AO179" s="10">
        <f t="shared" si="71"/>
        <v>45.938000000000002</v>
      </c>
      <c r="AP179" s="10">
        <f t="shared" si="72"/>
        <v>57.423000000000002</v>
      </c>
      <c r="AQ179" s="10" t="str">
        <f t="shared" si="73"/>
        <v/>
      </c>
      <c r="AR179" s="10" t="str">
        <f t="shared" si="74"/>
        <v/>
      </c>
      <c r="AS179" s="10">
        <f t="shared" si="75"/>
        <v>45.938000000000002</v>
      </c>
      <c r="AT179" s="10">
        <f t="shared" si="76"/>
        <v>36.750999999999998</v>
      </c>
      <c r="AU179" s="10">
        <f t="shared" si="77"/>
        <v>57.423000000000002</v>
      </c>
      <c r="AV179" s="10">
        <f t="shared" si="78"/>
        <v>36.750999999999998</v>
      </c>
      <c r="AW179" s="10">
        <f t="shared" si="79"/>
        <v>36.750999999999998</v>
      </c>
      <c r="AX179" s="10">
        <f t="shared" si="80"/>
        <v>45.938000000000002</v>
      </c>
      <c r="AY179" s="10">
        <f t="shared" si="81"/>
        <v>45.938000000000002</v>
      </c>
      <c r="AZ179" s="10">
        <f t="shared" si="82"/>
        <v>36.750999999999998</v>
      </c>
      <c r="BA179" s="10">
        <f t="shared" si="83"/>
        <v>71.778999999999996</v>
      </c>
      <c r="BB179" s="10">
        <f t="shared" si="84"/>
        <v>45.938000000000002</v>
      </c>
      <c r="BD179" s="5">
        <f>_xlfn.RANK.EQ(N179,N$4:N$855)+COUNTIF(N$4:N179,N179)-1</f>
        <v>668</v>
      </c>
      <c r="BE179" s="5">
        <f>_xlfn.RANK.EQ(O179,O$4:O$855)+COUNTIF(O$4:O179,O179)-1</f>
        <v>677</v>
      </c>
      <c r="BF179" s="5">
        <f>_xlfn.RANK.EQ(P179,P$4:P$855)+COUNTIF(P$4:P179,P179)-1</f>
        <v>654</v>
      </c>
      <c r="BG179" s="5">
        <f>_xlfn.RANK.EQ(Q179,Q$4:Q$855)+COUNTIF(Q$4:Q179,Q179)-1</f>
        <v>660</v>
      </c>
      <c r="BH179" s="5">
        <f>_xlfn.RANK.EQ(R179,R$4:R$855)+COUNTIF(R$4:R179,R179)-1</f>
        <v>553</v>
      </c>
      <c r="BI179" s="5">
        <f>_xlfn.RANK.EQ(S179,S$4:S$855)+COUNTIF(S$4:S179,S179)-1</f>
        <v>669</v>
      </c>
      <c r="BJ179" s="5">
        <f>_xlfn.RANK.EQ(T179,T$4:T$855)+COUNTIF(T$4:T179,T179)-1</f>
        <v>603</v>
      </c>
      <c r="BK179" s="5">
        <f>_xlfn.RANK.EQ(U179,U$4:U$855)+COUNTIF(U$4:U179,U179)-1</f>
        <v>683</v>
      </c>
      <c r="BL179" s="5">
        <f>_xlfn.RANK.EQ(V179,V$4:V$855)+COUNTIF(V$4:V179,V179)-1</f>
        <v>752</v>
      </c>
      <c r="BM179" s="5">
        <f>_xlfn.RANK.EQ(W179,W$4:W$855)+COUNTIF(W$4:W179,W179)-1</f>
        <v>649</v>
      </c>
      <c r="BN179" s="5">
        <f>_xlfn.RANK.EQ(X179,X$4:X$855)+COUNTIF(X$4:X179,X179)-1</f>
        <v>715</v>
      </c>
      <c r="BO179" s="5">
        <f>_xlfn.RANK.EQ(Y179,Y$4:Y$855)+COUNTIF(Y$4:Y179,Y179)-1</f>
        <v>593</v>
      </c>
      <c r="BP179" s="5">
        <f>_xlfn.RANK.EQ(Z179,Z$4:Z$855)+COUNTIF(Z$4:Z179,Z179)-1</f>
        <v>719</v>
      </c>
      <c r="BQ179" s="5">
        <f>_xlfn.RANK.EQ(AA179,AA$4:AA$855)+COUNTIF(AA$4:AA179,AA179)-1</f>
        <v>708</v>
      </c>
      <c r="BR179" s="5">
        <f>_xlfn.RANK.EQ(AB179,AB$4:AB$855)+COUNTIF(AB$4:AB179,AB179)-1</f>
        <v>643</v>
      </c>
      <c r="BS179" s="5">
        <f>_xlfn.RANK.EQ(AC179,AC$4:AC$855)+COUNTIF(AC$4:AC179,AC179)-1</f>
        <v>646</v>
      </c>
      <c r="BT179" s="5">
        <f>_xlfn.RANK.EQ(AD179,AD$4:AD$855)+COUNTIF(AD$4:AD179,AD179)-1</f>
        <v>723</v>
      </c>
      <c r="BU179" s="5">
        <f>_xlfn.RANK.EQ(AE179,AE$4:AE$855)+COUNTIF(AE$4:AE179,AE179)-1</f>
        <v>529</v>
      </c>
      <c r="BV179" s="5">
        <f>_xlfn.RANK.EQ(AF179,AF$4:AF$855)+COUNTIF(AF$4:AF179,AF179)-1</f>
        <v>649</v>
      </c>
      <c r="BW179" s="64">
        <f>_xlfn.RANK.EQ(AH179,AH$4:AH$855)+COUNTIF(AH$4:AH179,AH179)-1</f>
        <v>653</v>
      </c>
      <c r="BX179" s="64">
        <f t="shared" si="69"/>
        <v>529</v>
      </c>
      <c r="BY179" s="64">
        <f t="shared" si="66"/>
        <v>529</v>
      </c>
      <c r="CA179" s="5">
        <f>IFERROR(_xlfn.RANK.EQ(AJ179,AJ$4:AJ$855)+COUNTIF(AJ$4:AJ179,AJ179)-1,"")</f>
        <v>125</v>
      </c>
      <c r="CB179" s="5">
        <f>IFERROR(_xlfn.RANK.EQ(AK179,AK$4:AK$855)+COUNTIF(AK$4:AK179,AK179)-1,"")</f>
        <v>126</v>
      </c>
      <c r="CC179" s="5">
        <f>IFERROR(_xlfn.RANK.EQ(AL179,AL$4:AL$855)+COUNTIF(AL$4:AL179,AL179)-1,"")</f>
        <v>123</v>
      </c>
      <c r="CD179" s="5">
        <f>IFERROR(_xlfn.RANK.EQ(AM179,AM$4:AM$855)+COUNTIF(AM$4:AM179,AM179)-1,"")</f>
        <v>122</v>
      </c>
      <c r="CE179" s="5">
        <f>IFERROR(_xlfn.RANK.EQ(AN179,AN$4:AN$855)+COUNTIF(AN$4:AN179,AN179)-1,"")</f>
        <v>104</v>
      </c>
      <c r="CF179" s="5">
        <f>IFERROR(_xlfn.RANK.EQ(AO179,AO$4:AO$855)+COUNTIF(AO$4:AO179,AO179)-1,"")</f>
        <v>124</v>
      </c>
      <c r="CG179" s="5">
        <f>IFERROR(_xlfn.RANK.EQ(AP179,AP$4:AP$855)+COUNTIF(AP$4:AP179,AP179)-1,"")</f>
        <v>112</v>
      </c>
      <c r="CH179" s="5" t="str">
        <f>IFERROR(_xlfn.RANK.EQ(AQ179,AQ$4:AQ$855)+COUNTIF(AQ$4:AQ179,AQ179)-1,"")</f>
        <v/>
      </c>
      <c r="CI179" s="5" t="str">
        <f>IFERROR(_xlfn.RANK.EQ(AR179,AR$4:AR$855)+COUNTIF(AR$4:AR179,AR179)-1,"")</f>
        <v/>
      </c>
      <c r="CJ179" s="5">
        <f>IFERROR(_xlfn.RANK.EQ(AS179,AS$4:AS$855)+COUNTIF(AS$4:AS179,AS179)-1,"")</f>
        <v>123</v>
      </c>
      <c r="CK179" s="5">
        <f>IFERROR(_xlfn.RANK.EQ(AT179,AT$4:AT$855)+COUNTIF(AT$4:AT179,AT179)-1,"")</f>
        <v>131</v>
      </c>
      <c r="CL179" s="5">
        <f>IFERROR(_xlfn.RANK.EQ(AU179,AU$4:AU$855)+COUNTIF(AU$4:AU179,AU179)-1,"")</f>
        <v>113</v>
      </c>
      <c r="CM179" s="5">
        <f>IFERROR(_xlfn.RANK.EQ(AV179,AV$4:AV$855)+COUNTIF(AV$4:AV179,AV179)-1,"")</f>
        <v>131</v>
      </c>
      <c r="CN179" s="5">
        <f>IFERROR(_xlfn.RANK.EQ(AW179,AW$4:AW$855)+COUNTIF(AW$4:AW179,AW179)-1,"")</f>
        <v>133</v>
      </c>
      <c r="CO179" s="5">
        <f>IFERROR(_xlfn.RANK.EQ(AX179,AX$4:AX$855)+COUNTIF(AX$4:AX179,AX179)-1,"")</f>
        <v>117</v>
      </c>
      <c r="CP179" s="5">
        <f>IFERROR(_xlfn.RANK.EQ(AY179,AY$4:AY$855)+COUNTIF(AY$4:AY179,AY179)-1,"")</f>
        <v>121</v>
      </c>
      <c r="CQ179" s="5">
        <f>IFERROR(_xlfn.RANK.EQ(AZ179,AZ$4:AZ$855)+COUNTIF(AZ$4:AZ179,AZ179)-1,"")</f>
        <v>132</v>
      </c>
      <c r="CR179" s="5">
        <f>IFERROR(_xlfn.RANK.EQ(BA179,BA$4:BA$855)+COUNTIF(BA$4:BA179,BA179)-1,"")</f>
        <v>101</v>
      </c>
      <c r="CS179" s="5">
        <f>IFERROR(_xlfn.RANK.EQ(BB179,BB$4:BB$855)+COUNTIF(BB$4:BB179,BB179)-1,"")</f>
        <v>120</v>
      </c>
      <c r="CU179" s="64">
        <f>19-SUMPRODUCT(--($CA179:$CS179&gt;Type_Results!$Z$2))+(19-SUMPRODUCT(--($CA179:$CS179&gt;Type_Results!$Z$2-2)))+(19-SUMPRODUCT(--($CA179:$CS179&gt;1)))</f>
        <v>0</v>
      </c>
      <c r="CV179" s="64" t="str">
        <f>IF(CU179&gt;0,_xlfn.RANK.EQ(CU179,CU$4:CU$855)+COUNTIF(CU$4:CU179,CU179)-1,"")</f>
        <v/>
      </c>
    </row>
    <row r="180" spans="1:100" x14ac:dyDescent="0.25">
      <c r="A180" s="10">
        <f>Move_Sets!A179</f>
        <v>177</v>
      </c>
      <c r="B180" s="10" t="str">
        <f>Move_Sets!B179</f>
        <v>Nidorino</v>
      </c>
      <c r="C180" s="10" t="str">
        <f>Move_Sets!C179</f>
        <v>Poison Jab</v>
      </c>
      <c r="D180" s="10" t="str">
        <f>Move_Sets!D179</f>
        <v>Horn Attack</v>
      </c>
      <c r="E180" s="10">
        <f>Move_Sets!E179</f>
        <v>8</v>
      </c>
      <c r="F180" s="10">
        <f>Move_Sets!F179</f>
        <v>19</v>
      </c>
      <c r="G180" s="6">
        <f>DPS_Calcs!L178</f>
        <v>6.0429684523809524</v>
      </c>
      <c r="H180" s="10">
        <f>Move_Sets!N179</f>
        <v>8</v>
      </c>
      <c r="I180" s="6">
        <f>DPS_Calcs!M178</f>
        <v>4.447665485575846</v>
      </c>
      <c r="J180" s="10">
        <f>Move_Sets!S179</f>
        <v>1</v>
      </c>
      <c r="K180" s="33">
        <f>DPS_Calcs!W178</f>
        <v>0.40765577071303705</v>
      </c>
      <c r="L180" s="10">
        <f>DPS_Calcs!Q178</f>
        <v>62.168750189333835</v>
      </c>
      <c r="M180" s="10"/>
      <c r="N180" s="4">
        <f>ROUND(MAX($G180*INDEX(Multipliers_RAW!$B$3:$T$21,Type_Calc!$H180,Type_Calc!N$1),INDEX(Multipliers_RAW!$B$3:$T$21,Type_Calc!$H180,Type_Calc!N$1)*$G180*$K180+(1-$K180)*INDEX(Multipliers_RAW!$B$3:$T$21,Type_Calc!$J180,Type_Calc!N$1)*$I180)*($L180/INDEX(Multipliers_RAW!$B$3:$T$21,N$1,$E180)/INDEX(Multipliers_RAW!$B$3:$T$21,N$1,$F180))/Inputs!$B$12,3)</f>
        <v>75.438999999999993</v>
      </c>
      <c r="O180" s="4">
        <f>ROUND(MAX($G180*INDEX(Multipliers_RAW!$B$3:$T$21,Type_Calc!$H180,Type_Calc!O$1),INDEX(Multipliers_RAW!$B$3:$T$21,Type_Calc!$H180,Type_Calc!O$1)*$G180*$K180+(1-$K180)*INDEX(Multipliers_RAW!$B$3:$T$21,Type_Calc!$J180,Type_Calc!O$1)*$I180)*($L180/INDEX(Multipliers_RAW!$B$3:$T$21,O$1,$E180)/INDEX(Multipliers_RAW!$B$3:$T$21,O$1,$F180))/Inputs!$B$12,3)</f>
        <v>75.438999999999993</v>
      </c>
      <c r="P180" s="4">
        <f>ROUND(MAX($G180*INDEX(Multipliers_RAW!$B$3:$T$21,Type_Calc!$H180,Type_Calc!P$1),INDEX(Multipliers_RAW!$B$3:$T$21,Type_Calc!$H180,Type_Calc!P$1)*$G180*$K180+(1-$K180)*INDEX(Multipliers_RAW!$B$3:$T$21,Type_Calc!$J180,Type_Calc!P$1)*$I180)*($L180/INDEX(Multipliers_RAW!$B$3:$T$21,P$1,$E180)/INDEX(Multipliers_RAW!$B$3:$T$21,P$1,$F180))/Inputs!$B$12,3)</f>
        <v>75.438999999999993</v>
      </c>
      <c r="Q180" s="4">
        <f>ROUND(MAX($G180*INDEX(Multipliers_RAW!$B$3:$T$21,Type_Calc!$H180,Type_Calc!Q$1),INDEX(Multipliers_RAW!$B$3:$T$21,Type_Calc!$H180,Type_Calc!Q$1)*$G180*$K180+(1-$K180)*INDEX(Multipliers_RAW!$B$3:$T$21,Type_Calc!$J180,Type_Calc!Q$1)*$I180)*($L180/INDEX(Multipliers_RAW!$B$3:$T$21,Q$1,$E180)/INDEX(Multipliers_RAW!$B$3:$T$21,Q$1,$F180))/Inputs!$B$12,3)</f>
        <v>75.438999999999993</v>
      </c>
      <c r="R180" s="4">
        <f>ROUND(MAX($G180*INDEX(Multipliers_RAW!$B$3:$T$21,Type_Calc!$H180,Type_Calc!R$1),INDEX(Multipliers_RAW!$B$3:$T$21,Type_Calc!$H180,Type_Calc!R$1)*$G180*$K180+(1-$K180)*INDEX(Multipliers_RAW!$B$3:$T$21,Type_Calc!$J180,Type_Calc!R$1)*$I180)*($L180/INDEX(Multipliers_RAW!$B$3:$T$21,R$1,$E180)/INDEX(Multipliers_RAW!$B$3:$T$21,R$1,$F180))/Inputs!$B$12,3)</f>
        <v>117.873</v>
      </c>
      <c r="S180" s="4">
        <f>ROUND(MAX($G180*INDEX(Multipliers_RAW!$B$3:$T$21,Type_Calc!$H180,Type_Calc!S$1),INDEX(Multipliers_RAW!$B$3:$T$21,Type_Calc!$H180,Type_Calc!S$1)*$G180*$K180+(1-$K180)*INDEX(Multipliers_RAW!$B$3:$T$21,Type_Calc!$J180,Type_Calc!S$1)*$I180)*($L180/INDEX(Multipliers_RAW!$B$3:$T$21,S$1,$E180)/INDEX(Multipliers_RAW!$B$3:$T$21,S$1,$F180))/Inputs!$B$12,3)</f>
        <v>75.438999999999993</v>
      </c>
      <c r="T180" s="4">
        <f>ROUND(MAX($G180*INDEX(Multipliers_RAW!$B$3:$T$21,Type_Calc!$H180,Type_Calc!T$1),INDEX(Multipliers_RAW!$B$3:$T$21,Type_Calc!$H180,Type_Calc!T$1)*$G180*$K180+(1-$K180)*INDEX(Multipliers_RAW!$B$3:$T$21,Type_Calc!$J180,Type_Calc!T$1)*$I180)*($L180/INDEX(Multipliers_RAW!$B$3:$T$21,T$1,$E180)/INDEX(Multipliers_RAW!$B$3:$T$21,T$1,$F180))/Inputs!$B$12,3)</f>
        <v>94.298000000000002</v>
      </c>
      <c r="U180" s="4">
        <f>ROUND(MAX($G180*INDEX(Multipliers_RAW!$B$3:$T$21,Type_Calc!$H180,Type_Calc!U$1),INDEX(Multipliers_RAW!$B$3:$T$21,Type_Calc!$H180,Type_Calc!U$1)*$G180*$K180+(1-$K180)*INDEX(Multipliers_RAW!$B$3:$T$21,Type_Calc!$J180,Type_Calc!U$1)*$I180)*($L180/INDEX(Multipliers_RAW!$B$3:$T$21,U$1,$E180)/INDEX(Multipliers_RAW!$B$3:$T$21,U$1,$F180))/Inputs!$B$12,3)</f>
        <v>75.438999999999993</v>
      </c>
      <c r="V180" s="4">
        <f>ROUND(MAX($G180*INDEX(Multipliers_RAW!$B$3:$T$21,Type_Calc!$H180,Type_Calc!V$1),INDEX(Multipliers_RAW!$B$3:$T$21,Type_Calc!$H180,Type_Calc!V$1)*$G180*$K180+(1-$K180)*INDEX(Multipliers_RAW!$B$3:$T$21,Type_Calc!$J180,Type_Calc!V$1)*$I180)*($L180/INDEX(Multipliers_RAW!$B$3:$T$21,V$1,$E180)/INDEX(Multipliers_RAW!$B$3:$T$21,V$1,$F180))/Inputs!$B$12,3)</f>
        <v>48.280999999999999</v>
      </c>
      <c r="W180" s="4">
        <f>ROUND(MAX($G180*INDEX(Multipliers_RAW!$B$3:$T$21,Type_Calc!$H180,Type_Calc!W$1),INDEX(Multipliers_RAW!$B$3:$T$21,Type_Calc!$H180,Type_Calc!W$1)*$G180*$K180+(1-$K180)*INDEX(Multipliers_RAW!$B$3:$T$21,Type_Calc!$J180,Type_Calc!W$1)*$I180)*($L180/INDEX(Multipliers_RAW!$B$3:$T$21,W$1,$E180)/INDEX(Multipliers_RAW!$B$3:$T$21,W$1,$F180))/Inputs!$B$12,3)</f>
        <v>75.438999999999993</v>
      </c>
      <c r="X180" s="4">
        <f>ROUND(MAX($G180*INDEX(Multipliers_RAW!$B$3:$T$21,Type_Calc!$H180,Type_Calc!X$1),INDEX(Multipliers_RAW!$B$3:$T$21,Type_Calc!$H180,Type_Calc!X$1)*$G180*$K180+(1-$K180)*INDEX(Multipliers_RAW!$B$3:$T$21,Type_Calc!$J180,Type_Calc!X$1)*$I180)*($L180/INDEX(Multipliers_RAW!$B$3:$T$21,X$1,$E180)/INDEX(Multipliers_RAW!$B$3:$T$21,X$1,$F180))/Inputs!$B$12,3)</f>
        <v>60.350999999999999</v>
      </c>
      <c r="Y180" s="4">
        <f>ROUND(MAX($G180*INDEX(Multipliers_RAW!$B$3:$T$21,Type_Calc!$H180,Type_Calc!Y$1),INDEX(Multipliers_RAW!$B$3:$T$21,Type_Calc!$H180,Type_Calc!Y$1)*$G180*$K180+(1-$K180)*INDEX(Multipliers_RAW!$B$3:$T$21,Type_Calc!$J180,Type_Calc!Y$1)*$I180)*($L180/INDEX(Multipliers_RAW!$B$3:$T$21,Y$1,$E180)/INDEX(Multipliers_RAW!$B$3:$T$21,Y$1,$F180))/Inputs!$B$12,3)</f>
        <v>94.298000000000002</v>
      </c>
      <c r="Z180" s="4">
        <f>ROUND(MAX($G180*INDEX(Multipliers_RAW!$B$3:$T$21,Type_Calc!$H180,Type_Calc!Z$1),INDEX(Multipliers_RAW!$B$3:$T$21,Type_Calc!$H180,Type_Calc!Z$1)*$G180*$K180+(1-$K180)*INDEX(Multipliers_RAW!$B$3:$T$21,Type_Calc!$J180,Type_Calc!Z$1)*$I180)*($L180/INDEX(Multipliers_RAW!$B$3:$T$21,Z$1,$E180)/INDEX(Multipliers_RAW!$B$3:$T$21,Z$1,$F180))/Inputs!$B$12,3)</f>
        <v>60.350999999999999</v>
      </c>
      <c r="AA180" s="4">
        <f>ROUND(MAX($G180*INDEX(Multipliers_RAW!$B$3:$T$21,Type_Calc!$H180,Type_Calc!AA$1),INDEX(Multipliers_RAW!$B$3:$T$21,Type_Calc!$H180,Type_Calc!AA$1)*$G180*$K180+(1-$K180)*INDEX(Multipliers_RAW!$B$3:$T$21,Type_Calc!$J180,Type_Calc!AA$1)*$I180)*($L180/INDEX(Multipliers_RAW!$B$3:$T$21,AA$1,$E180)/INDEX(Multipliers_RAW!$B$3:$T$21,AA$1,$F180))/Inputs!$B$12,3)</f>
        <v>60.350999999999999</v>
      </c>
      <c r="AB180" s="4">
        <f>ROUND(MAX($G180*INDEX(Multipliers_RAW!$B$3:$T$21,Type_Calc!$H180,Type_Calc!AB$1),INDEX(Multipliers_RAW!$B$3:$T$21,Type_Calc!$H180,Type_Calc!AB$1)*$G180*$K180+(1-$K180)*INDEX(Multipliers_RAW!$B$3:$T$21,Type_Calc!$J180,Type_Calc!AB$1)*$I180)*($L180/INDEX(Multipliers_RAW!$B$3:$T$21,AB$1,$E180)/INDEX(Multipliers_RAW!$B$3:$T$21,AB$1,$F180))/Inputs!$B$12,3)</f>
        <v>75.438999999999993</v>
      </c>
      <c r="AC180" s="4">
        <f>ROUND(MAX($G180*INDEX(Multipliers_RAW!$B$3:$T$21,Type_Calc!$H180,Type_Calc!AC$1),INDEX(Multipliers_RAW!$B$3:$T$21,Type_Calc!$H180,Type_Calc!AC$1)*$G180*$K180+(1-$K180)*INDEX(Multipliers_RAW!$B$3:$T$21,Type_Calc!$J180,Type_Calc!AC$1)*$I180)*($L180/INDEX(Multipliers_RAW!$B$3:$T$21,AC$1,$E180)/INDEX(Multipliers_RAW!$B$3:$T$21,AC$1,$F180))/Inputs!$B$12,3)</f>
        <v>75.438999999999993</v>
      </c>
      <c r="AD180" s="4">
        <f>ROUND(MAX($G180*INDEX(Multipliers_RAW!$B$3:$T$21,Type_Calc!$H180,Type_Calc!AD$1),INDEX(Multipliers_RAW!$B$3:$T$21,Type_Calc!$H180,Type_Calc!AD$1)*$G180*$K180+(1-$K180)*INDEX(Multipliers_RAW!$B$3:$T$21,Type_Calc!$J180,Type_Calc!AD$1)*$I180)*($L180/INDEX(Multipliers_RAW!$B$3:$T$21,AD$1,$E180)/INDEX(Multipliers_RAW!$B$3:$T$21,AD$1,$F180))/Inputs!$B$12,3)</f>
        <v>60.350999999999999</v>
      </c>
      <c r="AE180" s="4">
        <f>ROUND(MAX($G180*INDEX(Multipliers_RAW!$B$3:$T$21,Type_Calc!$H180,Type_Calc!AE$1),INDEX(Multipliers_RAW!$B$3:$T$21,Type_Calc!$H180,Type_Calc!AE$1)*$G180*$K180+(1-$K180)*INDEX(Multipliers_RAW!$B$3:$T$21,Type_Calc!$J180,Type_Calc!AE$1)*$I180)*($L180/INDEX(Multipliers_RAW!$B$3:$T$21,AE$1,$E180)/INDEX(Multipliers_RAW!$B$3:$T$21,AE$1,$F180))/Inputs!$B$12,3)</f>
        <v>117.873</v>
      </c>
      <c r="AF180" s="4">
        <f>ROUND(MAX($G180*INDEX(Multipliers_RAW!$B$3:$T$21,Type_Calc!$H180,Type_Calc!AF$1),INDEX(Multipliers_RAW!$B$3:$T$21,Type_Calc!$H180,Type_Calc!AF$1)*$G180*$K180+(1-$K180)*INDEX(Multipliers_RAW!$B$3:$T$21,Type_Calc!$J180,Type_Calc!AF$1)*$I180)*($L180/INDEX(Multipliers_RAW!$B$3:$T$21,AF$1,$E180)/INDEX(Multipliers_RAW!$B$3:$T$21,AF$1,$F180))/Inputs!$B$12,3)</f>
        <v>75.438999999999993</v>
      </c>
      <c r="AG180" s="4">
        <f t="shared" si="67"/>
        <v>77.387666666666675</v>
      </c>
      <c r="AH180" s="4">
        <f>SUMPRODUCT(N180:AF180,Type_DEF_Calc!$AJ$1:$BB$1)/19</f>
        <v>78.154553405423272</v>
      </c>
      <c r="AI180" s="10"/>
      <c r="AJ180" s="10" t="str">
        <f t="shared" si="68"/>
        <v/>
      </c>
      <c r="AK180" s="10" t="str">
        <f t="shared" si="85"/>
        <v/>
      </c>
      <c r="AL180" s="10" t="str">
        <f t="shared" si="86"/>
        <v/>
      </c>
      <c r="AM180" s="10" t="str">
        <f t="shared" si="87"/>
        <v/>
      </c>
      <c r="AN180" s="10" t="str">
        <f t="shared" si="70"/>
        <v/>
      </c>
      <c r="AO180" s="10" t="str">
        <f t="shared" si="71"/>
        <v/>
      </c>
      <c r="AP180" s="10" t="str">
        <f t="shared" si="72"/>
        <v/>
      </c>
      <c r="AQ180" s="10" t="str">
        <f t="shared" si="73"/>
        <v/>
      </c>
      <c r="AR180" s="10" t="str">
        <f t="shared" si="74"/>
        <v/>
      </c>
      <c r="AS180" s="10" t="str">
        <f t="shared" si="75"/>
        <v/>
      </c>
      <c r="AT180" s="10" t="str">
        <f t="shared" si="76"/>
        <v/>
      </c>
      <c r="AU180" s="10" t="str">
        <f t="shared" si="77"/>
        <v/>
      </c>
      <c r="AV180" s="10" t="str">
        <f t="shared" si="78"/>
        <v/>
      </c>
      <c r="AW180" s="10" t="str">
        <f t="shared" si="79"/>
        <v/>
      </c>
      <c r="AX180" s="10" t="str">
        <f t="shared" si="80"/>
        <v/>
      </c>
      <c r="AY180" s="10" t="str">
        <f t="shared" si="81"/>
        <v/>
      </c>
      <c r="AZ180" s="10" t="str">
        <f t="shared" si="82"/>
        <v/>
      </c>
      <c r="BA180" s="10" t="str">
        <f t="shared" si="83"/>
        <v/>
      </c>
      <c r="BB180" s="10" t="str">
        <f t="shared" si="84"/>
        <v/>
      </c>
      <c r="BD180" s="5">
        <f>_xlfn.RANK.EQ(N180,N$4:N$855)+COUNTIF(N$4:N180,N180)-1</f>
        <v>515</v>
      </c>
      <c r="BE180" s="5">
        <f>_xlfn.RANK.EQ(O180,O$4:O$855)+COUNTIF(O$4:O180,O180)-1</f>
        <v>504</v>
      </c>
      <c r="BF180" s="5">
        <f>_xlfn.RANK.EQ(P180,P$4:P$855)+COUNTIF(P$4:P180,P180)-1</f>
        <v>508</v>
      </c>
      <c r="BG180" s="5">
        <f>_xlfn.RANK.EQ(Q180,Q$4:Q$855)+COUNTIF(Q$4:Q180,Q180)-1</f>
        <v>499</v>
      </c>
      <c r="BH180" s="5">
        <f>_xlfn.RANK.EQ(R180,R$4:R$855)+COUNTIF(R$4:R180,R180)-1</f>
        <v>350</v>
      </c>
      <c r="BI180" s="5">
        <f>_xlfn.RANK.EQ(S180,S$4:S$855)+COUNTIF(S$4:S180,S180)-1</f>
        <v>516</v>
      </c>
      <c r="BJ180" s="5">
        <f>_xlfn.RANK.EQ(T180,T$4:T$855)+COUNTIF(T$4:T180,T180)-1</f>
        <v>453</v>
      </c>
      <c r="BK180" s="5">
        <f>_xlfn.RANK.EQ(U180,U$4:U$855)+COUNTIF(U$4:U180,U180)-1</f>
        <v>520</v>
      </c>
      <c r="BL180" s="5">
        <f>_xlfn.RANK.EQ(V180,V$4:V$855)+COUNTIF(V$4:V180,V180)-1</f>
        <v>632</v>
      </c>
      <c r="BM180" s="5">
        <f>_xlfn.RANK.EQ(W180,W$4:W$855)+COUNTIF(W$4:W180,W180)-1</f>
        <v>465</v>
      </c>
      <c r="BN180" s="5">
        <f>_xlfn.RANK.EQ(X180,X$4:X$855)+COUNTIF(X$4:X180,X180)-1</f>
        <v>550</v>
      </c>
      <c r="BO180" s="5">
        <f>_xlfn.RANK.EQ(Y180,Y$4:Y$855)+COUNTIF(Y$4:Y180,Y180)-1</f>
        <v>452</v>
      </c>
      <c r="BP180" s="5">
        <f>_xlfn.RANK.EQ(Z180,Z$4:Z$855)+COUNTIF(Z$4:Z180,Z180)-1</f>
        <v>568</v>
      </c>
      <c r="BQ180" s="5">
        <f>_xlfn.RANK.EQ(AA180,AA$4:AA$855)+COUNTIF(AA$4:AA180,AA180)-1</f>
        <v>559</v>
      </c>
      <c r="BR180" s="5">
        <f>_xlfn.RANK.EQ(AB180,AB$4:AB$855)+COUNTIF(AB$4:AB180,AB180)-1</f>
        <v>506</v>
      </c>
      <c r="BS180" s="5">
        <f>_xlfn.RANK.EQ(AC180,AC$4:AC$855)+COUNTIF(AC$4:AC180,AC180)-1</f>
        <v>494</v>
      </c>
      <c r="BT180" s="5">
        <f>_xlfn.RANK.EQ(AD180,AD$4:AD$855)+COUNTIF(AD$4:AD180,AD180)-1</f>
        <v>558</v>
      </c>
      <c r="BU180" s="5">
        <f>_xlfn.RANK.EQ(AE180,AE$4:AE$855)+COUNTIF(AE$4:AE180,AE180)-1</f>
        <v>353</v>
      </c>
      <c r="BV180" s="5">
        <f>_xlfn.RANK.EQ(AF180,AF$4:AF$855)+COUNTIF(AF$4:AF180,AF180)-1</f>
        <v>506</v>
      </c>
      <c r="BW180" s="64">
        <f>_xlfn.RANK.EQ(AH180,AH$4:AH$855)+COUNTIF(AH$4:AH180,AH180)-1</f>
        <v>505</v>
      </c>
      <c r="BX180" s="64">
        <f t="shared" si="69"/>
        <v>350</v>
      </c>
      <c r="BY180" s="64">
        <f t="shared" si="66"/>
        <v>350</v>
      </c>
      <c r="CA180" s="5" t="str">
        <f>IFERROR(_xlfn.RANK.EQ(AJ180,AJ$4:AJ$855)+COUNTIF(AJ$4:AJ180,AJ180)-1,"")</f>
        <v/>
      </c>
      <c r="CB180" s="5" t="str">
        <f>IFERROR(_xlfn.RANK.EQ(AK180,AK$4:AK$855)+COUNTIF(AK$4:AK180,AK180)-1,"")</f>
        <v/>
      </c>
      <c r="CC180" s="5" t="str">
        <f>IFERROR(_xlfn.RANK.EQ(AL180,AL$4:AL$855)+COUNTIF(AL$4:AL180,AL180)-1,"")</f>
        <v/>
      </c>
      <c r="CD180" s="5" t="str">
        <f>IFERROR(_xlfn.RANK.EQ(AM180,AM$4:AM$855)+COUNTIF(AM$4:AM180,AM180)-1,"")</f>
        <v/>
      </c>
      <c r="CE180" s="5" t="str">
        <f>IFERROR(_xlfn.RANK.EQ(AN180,AN$4:AN$855)+COUNTIF(AN$4:AN180,AN180)-1,"")</f>
        <v/>
      </c>
      <c r="CF180" s="5" t="str">
        <f>IFERROR(_xlfn.RANK.EQ(AO180,AO$4:AO$855)+COUNTIF(AO$4:AO180,AO180)-1,"")</f>
        <v/>
      </c>
      <c r="CG180" s="5" t="str">
        <f>IFERROR(_xlfn.RANK.EQ(AP180,AP$4:AP$855)+COUNTIF(AP$4:AP180,AP180)-1,"")</f>
        <v/>
      </c>
      <c r="CH180" s="5" t="str">
        <f>IFERROR(_xlfn.RANK.EQ(AQ180,AQ$4:AQ$855)+COUNTIF(AQ$4:AQ180,AQ180)-1,"")</f>
        <v/>
      </c>
      <c r="CI180" s="5" t="str">
        <f>IFERROR(_xlfn.RANK.EQ(AR180,AR$4:AR$855)+COUNTIF(AR$4:AR180,AR180)-1,"")</f>
        <v/>
      </c>
      <c r="CJ180" s="5" t="str">
        <f>IFERROR(_xlfn.RANK.EQ(AS180,AS$4:AS$855)+COUNTIF(AS$4:AS180,AS180)-1,"")</f>
        <v/>
      </c>
      <c r="CK180" s="5" t="str">
        <f>IFERROR(_xlfn.RANK.EQ(AT180,AT$4:AT$855)+COUNTIF(AT$4:AT180,AT180)-1,"")</f>
        <v/>
      </c>
      <c r="CL180" s="5" t="str">
        <f>IFERROR(_xlfn.RANK.EQ(AU180,AU$4:AU$855)+COUNTIF(AU$4:AU180,AU180)-1,"")</f>
        <v/>
      </c>
      <c r="CM180" s="5" t="str">
        <f>IFERROR(_xlfn.RANK.EQ(AV180,AV$4:AV$855)+COUNTIF(AV$4:AV180,AV180)-1,"")</f>
        <v/>
      </c>
      <c r="CN180" s="5" t="str">
        <f>IFERROR(_xlfn.RANK.EQ(AW180,AW$4:AW$855)+COUNTIF(AW$4:AW180,AW180)-1,"")</f>
        <v/>
      </c>
      <c r="CO180" s="5" t="str">
        <f>IFERROR(_xlfn.RANK.EQ(AX180,AX$4:AX$855)+COUNTIF(AX$4:AX180,AX180)-1,"")</f>
        <v/>
      </c>
      <c r="CP180" s="5" t="str">
        <f>IFERROR(_xlfn.RANK.EQ(AY180,AY$4:AY$855)+COUNTIF(AY$4:AY180,AY180)-1,"")</f>
        <v/>
      </c>
      <c r="CQ180" s="5" t="str">
        <f>IFERROR(_xlfn.RANK.EQ(AZ180,AZ$4:AZ$855)+COUNTIF(AZ$4:AZ180,AZ180)-1,"")</f>
        <v/>
      </c>
      <c r="CR180" s="5" t="str">
        <f>IFERROR(_xlfn.RANK.EQ(BA180,BA$4:BA$855)+COUNTIF(BA$4:BA180,BA180)-1,"")</f>
        <v/>
      </c>
      <c r="CS180" s="5" t="str">
        <f>IFERROR(_xlfn.RANK.EQ(BB180,BB$4:BB$855)+COUNTIF(BB$4:BB180,BB180)-1,"")</f>
        <v/>
      </c>
      <c r="CU180" s="64">
        <f>19-SUMPRODUCT(--($CA180:$CS180&gt;Type_Results!$Z$2))+(19-SUMPRODUCT(--($CA180:$CS180&gt;Type_Results!$Z$2-2)))+(19-SUMPRODUCT(--($CA180:$CS180&gt;1)))</f>
        <v>0</v>
      </c>
      <c r="CV180" s="64" t="str">
        <f>IF(CU180&gt;0,_xlfn.RANK.EQ(CU180,CU$4:CU$855)+COUNTIF(CU$4:CU180,CU180)-1,"")</f>
        <v/>
      </c>
    </row>
    <row r="181" spans="1:100" x14ac:dyDescent="0.25">
      <c r="A181" s="10">
        <f>Move_Sets!A180</f>
        <v>178</v>
      </c>
      <c r="B181" s="10" t="str">
        <f>Move_Sets!B180</f>
        <v>Nidorino</v>
      </c>
      <c r="C181" s="10" t="str">
        <f>Move_Sets!C180</f>
        <v>Poison Jab</v>
      </c>
      <c r="D181" s="10" t="str">
        <f>Move_Sets!D180</f>
        <v>Dig</v>
      </c>
      <c r="E181" s="10">
        <f>Move_Sets!E180</f>
        <v>8</v>
      </c>
      <c r="F181" s="10">
        <f>Move_Sets!F180</f>
        <v>19</v>
      </c>
      <c r="G181" s="6">
        <f>DPS_Calcs!L179</f>
        <v>6.0429684523809524</v>
      </c>
      <c r="H181" s="10">
        <f>Move_Sets!N180</f>
        <v>8</v>
      </c>
      <c r="I181" s="6">
        <f>DPS_Calcs!M179</f>
        <v>4.4735491205756963</v>
      </c>
      <c r="J181" s="10">
        <f>Move_Sets!S180</f>
        <v>9</v>
      </c>
      <c r="K181" s="33">
        <f>DPS_Calcs!W179</f>
        <v>0.20157782273390903</v>
      </c>
      <c r="L181" s="10">
        <f>DPS_Calcs!Q179</f>
        <v>62.168750189333835</v>
      </c>
      <c r="M181" s="10"/>
      <c r="N181" s="4">
        <f>ROUND(MAX($G181*INDEX(Multipliers_RAW!$B$3:$T$21,Type_Calc!$H181,Type_Calc!N$1),INDEX(Multipliers_RAW!$B$3:$T$21,Type_Calc!$H181,Type_Calc!N$1)*$G181*$K181+(1-$K181)*INDEX(Multipliers_RAW!$B$3:$T$21,Type_Calc!$J181,Type_Calc!N$1)*$I181)*($L181/INDEX(Multipliers_RAW!$B$3:$T$21,N$1,$E181)/INDEX(Multipliers_RAW!$B$3:$T$21,N$1,$F181))/Inputs!$B$12,3)</f>
        <v>75.438999999999993</v>
      </c>
      <c r="O181" s="4">
        <f>ROUND(MAX($G181*INDEX(Multipliers_RAW!$B$3:$T$21,Type_Calc!$H181,Type_Calc!O$1),INDEX(Multipliers_RAW!$B$3:$T$21,Type_Calc!$H181,Type_Calc!O$1)*$G181*$K181+(1-$K181)*INDEX(Multipliers_RAW!$B$3:$T$21,Type_Calc!$J181,Type_Calc!O$1)*$I181)*($L181/INDEX(Multipliers_RAW!$B$3:$T$21,O$1,$E181)/INDEX(Multipliers_RAW!$B$3:$T$21,O$1,$F181))/Inputs!$B$12,3)</f>
        <v>75.438999999999993</v>
      </c>
      <c r="P181" s="4">
        <f>ROUND(MAX($G181*INDEX(Multipliers_RAW!$B$3:$T$21,Type_Calc!$H181,Type_Calc!P$1),INDEX(Multipliers_RAW!$B$3:$T$21,Type_Calc!$H181,Type_Calc!P$1)*$G181*$K181+(1-$K181)*INDEX(Multipliers_RAW!$B$3:$T$21,Type_Calc!$J181,Type_Calc!P$1)*$I181)*($L181/INDEX(Multipliers_RAW!$B$3:$T$21,P$1,$E181)/INDEX(Multipliers_RAW!$B$3:$T$21,P$1,$F181))/Inputs!$B$12,3)</f>
        <v>75.438999999999993</v>
      </c>
      <c r="Q181" s="4">
        <f>ROUND(MAX($G181*INDEX(Multipliers_RAW!$B$3:$T$21,Type_Calc!$H181,Type_Calc!Q$1),INDEX(Multipliers_RAW!$B$3:$T$21,Type_Calc!$H181,Type_Calc!Q$1)*$G181*$K181+(1-$K181)*INDEX(Multipliers_RAW!$B$3:$T$21,Type_Calc!$J181,Type_Calc!Q$1)*$I181)*($L181/INDEX(Multipliers_RAW!$B$3:$T$21,Q$1,$E181)/INDEX(Multipliers_RAW!$B$3:$T$21,Q$1,$F181))/Inputs!$B$12,3)</f>
        <v>75.438999999999993</v>
      </c>
      <c r="R181" s="4">
        <f>ROUND(MAX($G181*INDEX(Multipliers_RAW!$B$3:$T$21,Type_Calc!$H181,Type_Calc!R$1),INDEX(Multipliers_RAW!$B$3:$T$21,Type_Calc!$H181,Type_Calc!R$1)*$G181*$K181+(1-$K181)*INDEX(Multipliers_RAW!$B$3:$T$21,Type_Calc!$J181,Type_Calc!R$1)*$I181)*($L181/INDEX(Multipliers_RAW!$B$3:$T$21,R$1,$E181)/INDEX(Multipliers_RAW!$B$3:$T$21,R$1,$F181))/Inputs!$B$12,3)</f>
        <v>117.873</v>
      </c>
      <c r="S181" s="4">
        <f>ROUND(MAX($G181*INDEX(Multipliers_RAW!$B$3:$T$21,Type_Calc!$H181,Type_Calc!S$1),INDEX(Multipliers_RAW!$B$3:$T$21,Type_Calc!$H181,Type_Calc!S$1)*$G181*$K181+(1-$K181)*INDEX(Multipliers_RAW!$B$3:$T$21,Type_Calc!$J181,Type_Calc!S$1)*$I181)*($L181/INDEX(Multipliers_RAW!$B$3:$T$21,S$1,$E181)/INDEX(Multipliers_RAW!$B$3:$T$21,S$1,$F181))/Inputs!$B$12,3)</f>
        <v>75.438999999999993</v>
      </c>
      <c r="T181" s="4">
        <f>ROUND(MAX($G181*INDEX(Multipliers_RAW!$B$3:$T$21,Type_Calc!$H181,Type_Calc!T$1),INDEX(Multipliers_RAW!$B$3:$T$21,Type_Calc!$H181,Type_Calc!T$1)*$G181*$K181+(1-$K181)*INDEX(Multipliers_RAW!$B$3:$T$21,Type_Calc!$J181,Type_Calc!T$1)*$I181)*($L181/INDEX(Multipliers_RAW!$B$3:$T$21,T$1,$E181)/INDEX(Multipliers_RAW!$B$3:$T$21,T$1,$F181))/Inputs!$B$12,3)</f>
        <v>94.298000000000002</v>
      </c>
      <c r="U181" s="4">
        <f>ROUND(MAX($G181*INDEX(Multipliers_RAW!$B$3:$T$21,Type_Calc!$H181,Type_Calc!U$1),INDEX(Multipliers_RAW!$B$3:$T$21,Type_Calc!$H181,Type_Calc!U$1)*$G181*$K181+(1-$K181)*INDEX(Multipliers_RAW!$B$3:$T$21,Type_Calc!$J181,Type_Calc!U$1)*$I181)*($L181/INDEX(Multipliers_RAW!$B$3:$T$21,U$1,$E181)/INDEX(Multipliers_RAW!$B$3:$T$21,U$1,$F181))/Inputs!$B$12,3)</f>
        <v>84.876999999999995</v>
      </c>
      <c r="V181" s="4">
        <f>ROUND(MAX($G181*INDEX(Multipliers_RAW!$B$3:$T$21,Type_Calc!$H181,Type_Calc!V$1),INDEX(Multipliers_RAW!$B$3:$T$21,Type_Calc!$H181,Type_Calc!V$1)*$G181*$K181+(1-$K181)*INDEX(Multipliers_RAW!$B$3:$T$21,Type_Calc!$J181,Type_Calc!V$1)*$I181)*($L181/INDEX(Multipliers_RAW!$B$3:$T$21,V$1,$E181)/INDEX(Multipliers_RAW!$B$3:$T$21,V$1,$F181))/Inputs!$B$12,3)</f>
        <v>48.280999999999999</v>
      </c>
      <c r="W181" s="4">
        <f>ROUND(MAX($G181*INDEX(Multipliers_RAW!$B$3:$T$21,Type_Calc!$H181,Type_Calc!W$1),INDEX(Multipliers_RAW!$B$3:$T$21,Type_Calc!$H181,Type_Calc!W$1)*$G181*$K181+(1-$K181)*INDEX(Multipliers_RAW!$B$3:$T$21,Type_Calc!$J181,Type_Calc!W$1)*$I181)*($L181/INDEX(Multipliers_RAW!$B$3:$T$21,W$1,$E181)/INDEX(Multipliers_RAW!$B$3:$T$21,W$1,$F181))/Inputs!$B$12,3)</f>
        <v>75.438999999999993</v>
      </c>
      <c r="X181" s="4">
        <f>ROUND(MAX($G181*INDEX(Multipliers_RAW!$B$3:$T$21,Type_Calc!$H181,Type_Calc!X$1),INDEX(Multipliers_RAW!$B$3:$T$21,Type_Calc!$H181,Type_Calc!X$1)*$G181*$K181+(1-$K181)*INDEX(Multipliers_RAW!$B$3:$T$21,Type_Calc!$J181,Type_Calc!X$1)*$I181)*($L181/INDEX(Multipliers_RAW!$B$3:$T$21,X$1,$E181)/INDEX(Multipliers_RAW!$B$3:$T$21,X$1,$F181))/Inputs!$B$12,3)</f>
        <v>60.350999999999999</v>
      </c>
      <c r="Y181" s="4">
        <f>ROUND(MAX($G181*INDEX(Multipliers_RAW!$B$3:$T$21,Type_Calc!$H181,Type_Calc!Y$1),INDEX(Multipliers_RAW!$B$3:$T$21,Type_Calc!$H181,Type_Calc!Y$1)*$G181*$K181+(1-$K181)*INDEX(Multipliers_RAW!$B$3:$T$21,Type_Calc!$J181,Type_Calc!Y$1)*$I181)*($L181/INDEX(Multipliers_RAW!$B$3:$T$21,Y$1,$E181)/INDEX(Multipliers_RAW!$B$3:$T$21,Y$1,$F181))/Inputs!$B$12,3)</f>
        <v>94.298000000000002</v>
      </c>
      <c r="Z181" s="4">
        <f>ROUND(MAX($G181*INDEX(Multipliers_RAW!$B$3:$T$21,Type_Calc!$H181,Type_Calc!Z$1),INDEX(Multipliers_RAW!$B$3:$T$21,Type_Calc!$H181,Type_Calc!Z$1)*$G181*$K181+(1-$K181)*INDEX(Multipliers_RAW!$B$3:$T$21,Type_Calc!$J181,Type_Calc!Z$1)*$I181)*($L181/INDEX(Multipliers_RAW!$B$3:$T$21,Z$1,$E181)/INDEX(Multipliers_RAW!$B$3:$T$21,Z$1,$F181))/Inputs!$B$12,3)</f>
        <v>67.902000000000001</v>
      </c>
      <c r="AA181" s="4">
        <f>ROUND(MAX($G181*INDEX(Multipliers_RAW!$B$3:$T$21,Type_Calc!$H181,Type_Calc!AA$1),INDEX(Multipliers_RAW!$B$3:$T$21,Type_Calc!$H181,Type_Calc!AA$1)*$G181*$K181+(1-$K181)*INDEX(Multipliers_RAW!$B$3:$T$21,Type_Calc!$J181,Type_Calc!AA$1)*$I181)*($L181/INDEX(Multipliers_RAW!$B$3:$T$21,AA$1,$E181)/INDEX(Multipliers_RAW!$B$3:$T$21,AA$1,$F181))/Inputs!$B$12,3)</f>
        <v>60.350999999999999</v>
      </c>
      <c r="AB181" s="4">
        <f>ROUND(MAX($G181*INDEX(Multipliers_RAW!$B$3:$T$21,Type_Calc!$H181,Type_Calc!AB$1),INDEX(Multipliers_RAW!$B$3:$T$21,Type_Calc!$H181,Type_Calc!AB$1)*$G181*$K181+(1-$K181)*INDEX(Multipliers_RAW!$B$3:$T$21,Type_Calc!$J181,Type_Calc!AB$1)*$I181)*($L181/INDEX(Multipliers_RAW!$B$3:$T$21,AB$1,$E181)/INDEX(Multipliers_RAW!$B$3:$T$21,AB$1,$F181))/Inputs!$B$12,3)</f>
        <v>75.438999999999993</v>
      </c>
      <c r="AC181" s="4">
        <f>ROUND(MAX($G181*INDEX(Multipliers_RAW!$B$3:$T$21,Type_Calc!$H181,Type_Calc!AC$1),INDEX(Multipliers_RAW!$B$3:$T$21,Type_Calc!$H181,Type_Calc!AC$1)*$G181*$K181+(1-$K181)*INDEX(Multipliers_RAW!$B$3:$T$21,Type_Calc!$J181,Type_Calc!AC$1)*$I181)*($L181/INDEX(Multipliers_RAW!$B$3:$T$21,AC$1,$E181)/INDEX(Multipliers_RAW!$B$3:$T$21,AC$1,$F181))/Inputs!$B$12,3)</f>
        <v>75.438999999999993</v>
      </c>
      <c r="AD181" s="4">
        <f>ROUND(MAX($G181*INDEX(Multipliers_RAW!$B$3:$T$21,Type_Calc!$H181,Type_Calc!AD$1),INDEX(Multipliers_RAW!$B$3:$T$21,Type_Calc!$H181,Type_Calc!AD$1)*$G181*$K181+(1-$K181)*INDEX(Multipliers_RAW!$B$3:$T$21,Type_Calc!$J181,Type_Calc!AD$1)*$I181)*($L181/INDEX(Multipliers_RAW!$B$3:$T$21,AD$1,$E181)/INDEX(Multipliers_RAW!$B$3:$T$21,AD$1,$F181))/Inputs!$B$12,3)</f>
        <v>67.902000000000001</v>
      </c>
      <c r="AE181" s="4">
        <f>ROUND(MAX($G181*INDEX(Multipliers_RAW!$B$3:$T$21,Type_Calc!$H181,Type_Calc!AE$1),INDEX(Multipliers_RAW!$B$3:$T$21,Type_Calc!$H181,Type_Calc!AE$1)*$G181*$K181+(1-$K181)*INDEX(Multipliers_RAW!$B$3:$T$21,Type_Calc!$J181,Type_Calc!AE$1)*$I181)*($L181/INDEX(Multipliers_RAW!$B$3:$T$21,AE$1,$E181)/INDEX(Multipliers_RAW!$B$3:$T$21,AE$1,$F181))/Inputs!$B$12,3)</f>
        <v>117.873</v>
      </c>
      <c r="AF181" s="4">
        <f>ROUND(MAX($G181*INDEX(Multipliers_RAW!$B$3:$T$21,Type_Calc!$H181,Type_Calc!AF$1),INDEX(Multipliers_RAW!$B$3:$T$21,Type_Calc!$H181,Type_Calc!AF$1)*$G181*$K181+(1-$K181)*INDEX(Multipliers_RAW!$B$3:$T$21,Type_Calc!$J181,Type_Calc!AF$1)*$I181)*($L181/INDEX(Multipliers_RAW!$B$3:$T$21,AF$1,$E181)/INDEX(Multipliers_RAW!$B$3:$T$21,AF$1,$F181))/Inputs!$B$12,3)</f>
        <v>75.438999999999993</v>
      </c>
      <c r="AG181" s="4">
        <f t="shared" si="67"/>
        <v>78.751000000000005</v>
      </c>
      <c r="AH181" s="4">
        <f>SUMPRODUCT(N181:AF181,Type_DEF_Calc!$AJ$1:$BB$1)/19</f>
        <v>79.261755690792739</v>
      </c>
      <c r="AI181" s="10"/>
      <c r="AJ181" s="10" t="str">
        <f t="shared" si="68"/>
        <v/>
      </c>
      <c r="AK181" s="10" t="str">
        <f t="shared" si="85"/>
        <v/>
      </c>
      <c r="AL181" s="10" t="str">
        <f t="shared" si="86"/>
        <v/>
      </c>
      <c r="AM181" s="10" t="str">
        <f t="shared" si="87"/>
        <v/>
      </c>
      <c r="AN181" s="10" t="str">
        <f t="shared" si="70"/>
        <v/>
      </c>
      <c r="AO181" s="10" t="str">
        <f t="shared" si="71"/>
        <v/>
      </c>
      <c r="AP181" s="10" t="str">
        <f t="shared" si="72"/>
        <v/>
      </c>
      <c r="AQ181" s="10" t="str">
        <f t="shared" si="73"/>
        <v/>
      </c>
      <c r="AR181" s="10" t="str">
        <f t="shared" si="74"/>
        <v/>
      </c>
      <c r="AS181" s="10" t="str">
        <f t="shared" si="75"/>
        <v/>
      </c>
      <c r="AT181" s="10" t="str">
        <f t="shared" si="76"/>
        <v/>
      </c>
      <c r="AU181" s="10" t="str">
        <f t="shared" si="77"/>
        <v/>
      </c>
      <c r="AV181" s="10" t="str">
        <f t="shared" si="78"/>
        <v/>
      </c>
      <c r="AW181" s="10" t="str">
        <f t="shared" si="79"/>
        <v/>
      </c>
      <c r="AX181" s="10" t="str">
        <f t="shared" si="80"/>
        <v/>
      </c>
      <c r="AY181" s="10" t="str">
        <f t="shared" si="81"/>
        <v/>
      </c>
      <c r="AZ181" s="10" t="str">
        <f t="shared" si="82"/>
        <v/>
      </c>
      <c r="BA181" s="10" t="str">
        <f t="shared" si="83"/>
        <v/>
      </c>
      <c r="BB181" s="10" t="str">
        <f t="shared" si="84"/>
        <v/>
      </c>
      <c r="BD181" s="5">
        <f>_xlfn.RANK.EQ(N181,N$4:N$855)+COUNTIF(N$4:N181,N181)-1</f>
        <v>516</v>
      </c>
      <c r="BE181" s="5">
        <f>_xlfn.RANK.EQ(O181,O$4:O$855)+COUNTIF(O$4:O181,O181)-1</f>
        <v>505</v>
      </c>
      <c r="BF181" s="5">
        <f>_xlfn.RANK.EQ(P181,P$4:P$855)+COUNTIF(P$4:P181,P181)-1</f>
        <v>509</v>
      </c>
      <c r="BG181" s="5">
        <f>_xlfn.RANK.EQ(Q181,Q$4:Q$855)+COUNTIF(Q$4:Q181,Q181)-1</f>
        <v>500</v>
      </c>
      <c r="BH181" s="5">
        <f>_xlfn.RANK.EQ(R181,R$4:R$855)+COUNTIF(R$4:R181,R181)-1</f>
        <v>351</v>
      </c>
      <c r="BI181" s="5">
        <f>_xlfn.RANK.EQ(S181,S$4:S$855)+COUNTIF(S$4:S181,S181)-1</f>
        <v>517</v>
      </c>
      <c r="BJ181" s="5">
        <f>_xlfn.RANK.EQ(T181,T$4:T$855)+COUNTIF(T$4:T181,T181)-1</f>
        <v>454</v>
      </c>
      <c r="BK181" s="5">
        <f>_xlfn.RANK.EQ(U181,U$4:U$855)+COUNTIF(U$4:U181,U181)-1</f>
        <v>468</v>
      </c>
      <c r="BL181" s="5">
        <f>_xlfn.RANK.EQ(V181,V$4:V$855)+COUNTIF(V$4:V181,V181)-1</f>
        <v>633</v>
      </c>
      <c r="BM181" s="5">
        <f>_xlfn.RANK.EQ(W181,W$4:W$855)+COUNTIF(W$4:W181,W181)-1</f>
        <v>466</v>
      </c>
      <c r="BN181" s="5">
        <f>_xlfn.RANK.EQ(X181,X$4:X$855)+COUNTIF(X$4:X181,X181)-1</f>
        <v>551</v>
      </c>
      <c r="BO181" s="5">
        <f>_xlfn.RANK.EQ(Y181,Y$4:Y$855)+COUNTIF(Y$4:Y181,Y181)-1</f>
        <v>453</v>
      </c>
      <c r="BP181" s="5">
        <f>_xlfn.RANK.EQ(Z181,Z$4:Z$855)+COUNTIF(Z$4:Z181,Z181)-1</f>
        <v>529</v>
      </c>
      <c r="BQ181" s="5">
        <f>_xlfn.RANK.EQ(AA181,AA$4:AA$855)+COUNTIF(AA$4:AA181,AA181)-1</f>
        <v>560</v>
      </c>
      <c r="BR181" s="5">
        <f>_xlfn.RANK.EQ(AB181,AB$4:AB$855)+COUNTIF(AB$4:AB181,AB181)-1</f>
        <v>507</v>
      </c>
      <c r="BS181" s="5">
        <f>_xlfn.RANK.EQ(AC181,AC$4:AC$855)+COUNTIF(AC$4:AC181,AC181)-1</f>
        <v>495</v>
      </c>
      <c r="BT181" s="5">
        <f>_xlfn.RANK.EQ(AD181,AD$4:AD$855)+COUNTIF(AD$4:AD181,AD181)-1</f>
        <v>518</v>
      </c>
      <c r="BU181" s="5">
        <f>_xlfn.RANK.EQ(AE181,AE$4:AE$855)+COUNTIF(AE$4:AE181,AE181)-1</f>
        <v>354</v>
      </c>
      <c r="BV181" s="5">
        <f>_xlfn.RANK.EQ(AF181,AF$4:AF$855)+COUNTIF(AF$4:AF181,AF181)-1</f>
        <v>507</v>
      </c>
      <c r="BW181" s="64">
        <f>_xlfn.RANK.EQ(AH181,AH$4:AH$855)+COUNTIF(AH$4:AH181,AH181)-1</f>
        <v>499</v>
      </c>
      <c r="BX181" s="64">
        <f t="shared" si="69"/>
        <v>351</v>
      </c>
      <c r="BY181" s="64">
        <f t="shared" si="66"/>
        <v>351</v>
      </c>
      <c r="CA181" s="5" t="str">
        <f>IFERROR(_xlfn.RANK.EQ(AJ181,AJ$4:AJ$855)+COUNTIF(AJ$4:AJ181,AJ181)-1,"")</f>
        <v/>
      </c>
      <c r="CB181" s="5" t="str">
        <f>IFERROR(_xlfn.RANK.EQ(AK181,AK$4:AK$855)+COUNTIF(AK$4:AK181,AK181)-1,"")</f>
        <v/>
      </c>
      <c r="CC181" s="5" t="str">
        <f>IFERROR(_xlfn.RANK.EQ(AL181,AL$4:AL$855)+COUNTIF(AL$4:AL181,AL181)-1,"")</f>
        <v/>
      </c>
      <c r="CD181" s="5" t="str">
        <f>IFERROR(_xlfn.RANK.EQ(AM181,AM$4:AM$855)+COUNTIF(AM$4:AM181,AM181)-1,"")</f>
        <v/>
      </c>
      <c r="CE181" s="5" t="str">
        <f>IFERROR(_xlfn.RANK.EQ(AN181,AN$4:AN$855)+COUNTIF(AN$4:AN181,AN181)-1,"")</f>
        <v/>
      </c>
      <c r="CF181" s="5" t="str">
        <f>IFERROR(_xlfn.RANK.EQ(AO181,AO$4:AO$855)+COUNTIF(AO$4:AO181,AO181)-1,"")</f>
        <v/>
      </c>
      <c r="CG181" s="5" t="str">
        <f>IFERROR(_xlfn.RANK.EQ(AP181,AP$4:AP$855)+COUNTIF(AP$4:AP181,AP181)-1,"")</f>
        <v/>
      </c>
      <c r="CH181" s="5" t="str">
        <f>IFERROR(_xlfn.RANK.EQ(AQ181,AQ$4:AQ$855)+COUNTIF(AQ$4:AQ181,AQ181)-1,"")</f>
        <v/>
      </c>
      <c r="CI181" s="5" t="str">
        <f>IFERROR(_xlfn.RANK.EQ(AR181,AR$4:AR$855)+COUNTIF(AR$4:AR181,AR181)-1,"")</f>
        <v/>
      </c>
      <c r="CJ181" s="5" t="str">
        <f>IFERROR(_xlfn.RANK.EQ(AS181,AS$4:AS$855)+COUNTIF(AS$4:AS181,AS181)-1,"")</f>
        <v/>
      </c>
      <c r="CK181" s="5" t="str">
        <f>IFERROR(_xlfn.RANK.EQ(AT181,AT$4:AT$855)+COUNTIF(AT$4:AT181,AT181)-1,"")</f>
        <v/>
      </c>
      <c r="CL181" s="5" t="str">
        <f>IFERROR(_xlfn.RANK.EQ(AU181,AU$4:AU$855)+COUNTIF(AU$4:AU181,AU181)-1,"")</f>
        <v/>
      </c>
      <c r="CM181" s="5" t="str">
        <f>IFERROR(_xlfn.RANK.EQ(AV181,AV$4:AV$855)+COUNTIF(AV$4:AV181,AV181)-1,"")</f>
        <v/>
      </c>
      <c r="CN181" s="5" t="str">
        <f>IFERROR(_xlfn.RANK.EQ(AW181,AW$4:AW$855)+COUNTIF(AW$4:AW181,AW181)-1,"")</f>
        <v/>
      </c>
      <c r="CO181" s="5" t="str">
        <f>IFERROR(_xlfn.RANK.EQ(AX181,AX$4:AX$855)+COUNTIF(AX$4:AX181,AX181)-1,"")</f>
        <v/>
      </c>
      <c r="CP181" s="5" t="str">
        <f>IFERROR(_xlfn.RANK.EQ(AY181,AY$4:AY$855)+COUNTIF(AY$4:AY181,AY181)-1,"")</f>
        <v/>
      </c>
      <c r="CQ181" s="5" t="str">
        <f>IFERROR(_xlfn.RANK.EQ(AZ181,AZ$4:AZ$855)+COUNTIF(AZ$4:AZ181,AZ181)-1,"")</f>
        <v/>
      </c>
      <c r="CR181" s="5" t="str">
        <f>IFERROR(_xlfn.RANK.EQ(BA181,BA$4:BA$855)+COUNTIF(BA$4:BA181,BA181)-1,"")</f>
        <v/>
      </c>
      <c r="CS181" s="5" t="str">
        <f>IFERROR(_xlfn.RANK.EQ(BB181,BB$4:BB$855)+COUNTIF(BB$4:BB181,BB181)-1,"")</f>
        <v/>
      </c>
      <c r="CU181" s="64">
        <f>19-SUMPRODUCT(--($CA181:$CS181&gt;Type_Results!$Z$2))+(19-SUMPRODUCT(--($CA181:$CS181&gt;Type_Results!$Z$2-2)))+(19-SUMPRODUCT(--($CA181:$CS181&gt;1)))</f>
        <v>0</v>
      </c>
      <c r="CV181" s="64" t="str">
        <f>IF(CU181&gt;0,_xlfn.RANK.EQ(CU181,CU$4:CU$855)+COUNTIF(CU$4:CU181,CU181)-1,"")</f>
        <v/>
      </c>
    </row>
    <row r="182" spans="1:100" x14ac:dyDescent="0.25">
      <c r="A182" s="10">
        <f>Move_Sets!A181</f>
        <v>179</v>
      </c>
      <c r="B182" s="10" t="str">
        <f>Move_Sets!B181</f>
        <v>Nidorino</v>
      </c>
      <c r="C182" s="10" t="str">
        <f>Move_Sets!C181</f>
        <v>Poison Jab</v>
      </c>
      <c r="D182" s="10" t="str">
        <f>Move_Sets!D181</f>
        <v>Sludge Bomb</v>
      </c>
      <c r="E182" s="10">
        <f>Move_Sets!E181</f>
        <v>8</v>
      </c>
      <c r="F182" s="10">
        <f>Move_Sets!F181</f>
        <v>19</v>
      </c>
      <c r="G182" s="6">
        <f>DPS_Calcs!L180</f>
        <v>6.0429684523809524</v>
      </c>
      <c r="H182" s="10">
        <f>Move_Sets!N181</f>
        <v>8</v>
      </c>
      <c r="I182" s="6">
        <f>DPS_Calcs!M180</f>
        <v>9.6126115795535885</v>
      </c>
      <c r="J182" s="10">
        <f>Move_Sets!S181</f>
        <v>8</v>
      </c>
      <c r="K182" s="33">
        <f>DPS_Calcs!W180</f>
        <v>0.57955781575043341</v>
      </c>
      <c r="L182" s="10">
        <f>DPS_Calcs!Q180</f>
        <v>62.168750189333835</v>
      </c>
      <c r="M182" s="10"/>
      <c r="N182" s="4">
        <f>ROUND(MAX($G182*INDEX(Multipliers_RAW!$B$3:$T$21,Type_Calc!$H182,Type_Calc!N$1),INDEX(Multipliers_RAW!$B$3:$T$21,Type_Calc!$H182,Type_Calc!N$1)*$G182*$K182+(1-$K182)*INDEX(Multipliers_RAW!$B$3:$T$21,Type_Calc!$J182,Type_Calc!N$1)*$I182)*($L182/INDEX(Multipliers_RAW!$B$3:$T$21,N$1,$E182)/INDEX(Multipliers_RAW!$B$3:$T$21,N$1,$F182))/Inputs!$B$12,3)</f>
        <v>94.174000000000007</v>
      </c>
      <c r="O182" s="4">
        <f>ROUND(MAX($G182*INDEX(Multipliers_RAW!$B$3:$T$21,Type_Calc!$H182,Type_Calc!O$1),INDEX(Multipliers_RAW!$B$3:$T$21,Type_Calc!$H182,Type_Calc!O$1)*$G182*$K182+(1-$K182)*INDEX(Multipliers_RAW!$B$3:$T$21,Type_Calc!$J182,Type_Calc!O$1)*$I182)*($L182/INDEX(Multipliers_RAW!$B$3:$T$21,O$1,$E182)/INDEX(Multipliers_RAW!$B$3:$T$21,O$1,$F182))/Inputs!$B$12,3)</f>
        <v>94.174000000000007</v>
      </c>
      <c r="P182" s="4">
        <f>ROUND(MAX($G182*INDEX(Multipliers_RAW!$B$3:$T$21,Type_Calc!$H182,Type_Calc!P$1),INDEX(Multipliers_RAW!$B$3:$T$21,Type_Calc!$H182,Type_Calc!P$1)*$G182*$K182+(1-$K182)*INDEX(Multipliers_RAW!$B$3:$T$21,Type_Calc!$J182,Type_Calc!P$1)*$I182)*($L182/INDEX(Multipliers_RAW!$B$3:$T$21,P$1,$E182)/INDEX(Multipliers_RAW!$B$3:$T$21,P$1,$F182))/Inputs!$B$12,3)</f>
        <v>94.174000000000007</v>
      </c>
      <c r="Q182" s="4">
        <f>ROUND(MAX($G182*INDEX(Multipliers_RAW!$B$3:$T$21,Type_Calc!$H182,Type_Calc!Q$1),INDEX(Multipliers_RAW!$B$3:$T$21,Type_Calc!$H182,Type_Calc!Q$1)*$G182*$K182+(1-$K182)*INDEX(Multipliers_RAW!$B$3:$T$21,Type_Calc!$J182,Type_Calc!Q$1)*$I182)*($L182/INDEX(Multipliers_RAW!$B$3:$T$21,Q$1,$E182)/INDEX(Multipliers_RAW!$B$3:$T$21,Q$1,$F182))/Inputs!$B$12,3)</f>
        <v>94.174000000000007</v>
      </c>
      <c r="R182" s="4">
        <f>ROUND(MAX($G182*INDEX(Multipliers_RAW!$B$3:$T$21,Type_Calc!$H182,Type_Calc!R$1),INDEX(Multipliers_RAW!$B$3:$T$21,Type_Calc!$H182,Type_Calc!R$1)*$G182*$K182+(1-$K182)*INDEX(Multipliers_RAW!$B$3:$T$21,Type_Calc!$J182,Type_Calc!R$1)*$I182)*($L182/INDEX(Multipliers_RAW!$B$3:$T$21,R$1,$E182)/INDEX(Multipliers_RAW!$B$3:$T$21,R$1,$F182))/Inputs!$B$12,3)</f>
        <v>147.14699999999999</v>
      </c>
      <c r="S182" s="4">
        <f>ROUND(MAX($G182*INDEX(Multipliers_RAW!$B$3:$T$21,Type_Calc!$H182,Type_Calc!S$1),INDEX(Multipliers_RAW!$B$3:$T$21,Type_Calc!$H182,Type_Calc!S$1)*$G182*$K182+(1-$K182)*INDEX(Multipliers_RAW!$B$3:$T$21,Type_Calc!$J182,Type_Calc!S$1)*$I182)*($L182/INDEX(Multipliers_RAW!$B$3:$T$21,S$1,$E182)/INDEX(Multipliers_RAW!$B$3:$T$21,S$1,$F182))/Inputs!$B$12,3)</f>
        <v>94.174000000000007</v>
      </c>
      <c r="T182" s="4">
        <f>ROUND(MAX($G182*INDEX(Multipliers_RAW!$B$3:$T$21,Type_Calc!$H182,Type_Calc!T$1),INDEX(Multipliers_RAW!$B$3:$T$21,Type_Calc!$H182,Type_Calc!T$1)*$G182*$K182+(1-$K182)*INDEX(Multipliers_RAW!$B$3:$T$21,Type_Calc!$J182,Type_Calc!T$1)*$I182)*($L182/INDEX(Multipliers_RAW!$B$3:$T$21,T$1,$E182)/INDEX(Multipliers_RAW!$B$3:$T$21,T$1,$F182))/Inputs!$B$12,3)</f>
        <v>117.718</v>
      </c>
      <c r="U182" s="4">
        <f>ROUND(MAX($G182*INDEX(Multipliers_RAW!$B$3:$T$21,Type_Calc!$H182,Type_Calc!U$1),INDEX(Multipliers_RAW!$B$3:$T$21,Type_Calc!$H182,Type_Calc!U$1)*$G182*$K182+(1-$K182)*INDEX(Multipliers_RAW!$B$3:$T$21,Type_Calc!$J182,Type_Calc!U$1)*$I182)*($L182/INDEX(Multipliers_RAW!$B$3:$T$21,U$1,$E182)/INDEX(Multipliers_RAW!$B$3:$T$21,U$1,$F182))/Inputs!$B$12,3)</f>
        <v>94.174000000000007</v>
      </c>
      <c r="V182" s="4">
        <f>ROUND(MAX($G182*INDEX(Multipliers_RAW!$B$3:$T$21,Type_Calc!$H182,Type_Calc!V$1),INDEX(Multipliers_RAW!$B$3:$T$21,Type_Calc!$H182,Type_Calc!V$1)*$G182*$K182+(1-$K182)*INDEX(Multipliers_RAW!$B$3:$T$21,Type_Calc!$J182,Type_Calc!V$1)*$I182)*($L182/INDEX(Multipliers_RAW!$B$3:$T$21,V$1,$E182)/INDEX(Multipliers_RAW!$B$3:$T$21,V$1,$F182))/Inputs!$B$12,3)</f>
        <v>60.271999999999998</v>
      </c>
      <c r="W182" s="4">
        <f>ROUND(MAX($G182*INDEX(Multipliers_RAW!$B$3:$T$21,Type_Calc!$H182,Type_Calc!W$1),INDEX(Multipliers_RAW!$B$3:$T$21,Type_Calc!$H182,Type_Calc!W$1)*$G182*$K182+(1-$K182)*INDEX(Multipliers_RAW!$B$3:$T$21,Type_Calc!$J182,Type_Calc!W$1)*$I182)*($L182/INDEX(Multipliers_RAW!$B$3:$T$21,W$1,$E182)/INDEX(Multipliers_RAW!$B$3:$T$21,W$1,$F182))/Inputs!$B$12,3)</f>
        <v>94.174000000000007</v>
      </c>
      <c r="X182" s="4">
        <f>ROUND(MAX($G182*INDEX(Multipliers_RAW!$B$3:$T$21,Type_Calc!$H182,Type_Calc!X$1),INDEX(Multipliers_RAW!$B$3:$T$21,Type_Calc!$H182,Type_Calc!X$1)*$G182*$K182+(1-$K182)*INDEX(Multipliers_RAW!$B$3:$T$21,Type_Calc!$J182,Type_Calc!X$1)*$I182)*($L182/INDEX(Multipliers_RAW!$B$3:$T$21,X$1,$E182)/INDEX(Multipliers_RAW!$B$3:$T$21,X$1,$F182))/Inputs!$B$12,3)</f>
        <v>75.34</v>
      </c>
      <c r="Y182" s="4">
        <f>ROUND(MAX($G182*INDEX(Multipliers_RAW!$B$3:$T$21,Type_Calc!$H182,Type_Calc!Y$1),INDEX(Multipliers_RAW!$B$3:$T$21,Type_Calc!$H182,Type_Calc!Y$1)*$G182*$K182+(1-$K182)*INDEX(Multipliers_RAW!$B$3:$T$21,Type_Calc!$J182,Type_Calc!Y$1)*$I182)*($L182/INDEX(Multipliers_RAW!$B$3:$T$21,Y$1,$E182)/INDEX(Multipliers_RAW!$B$3:$T$21,Y$1,$F182))/Inputs!$B$12,3)</f>
        <v>117.718</v>
      </c>
      <c r="Z182" s="4">
        <f>ROUND(MAX($G182*INDEX(Multipliers_RAW!$B$3:$T$21,Type_Calc!$H182,Type_Calc!Z$1),INDEX(Multipliers_RAW!$B$3:$T$21,Type_Calc!$H182,Type_Calc!Z$1)*$G182*$K182+(1-$K182)*INDEX(Multipliers_RAW!$B$3:$T$21,Type_Calc!$J182,Type_Calc!Z$1)*$I182)*($L182/INDEX(Multipliers_RAW!$B$3:$T$21,Z$1,$E182)/INDEX(Multipliers_RAW!$B$3:$T$21,Z$1,$F182))/Inputs!$B$12,3)</f>
        <v>75.34</v>
      </c>
      <c r="AA182" s="4">
        <f>ROUND(MAX($G182*INDEX(Multipliers_RAW!$B$3:$T$21,Type_Calc!$H182,Type_Calc!AA$1),INDEX(Multipliers_RAW!$B$3:$T$21,Type_Calc!$H182,Type_Calc!AA$1)*$G182*$K182+(1-$K182)*INDEX(Multipliers_RAW!$B$3:$T$21,Type_Calc!$J182,Type_Calc!AA$1)*$I182)*($L182/INDEX(Multipliers_RAW!$B$3:$T$21,AA$1,$E182)/INDEX(Multipliers_RAW!$B$3:$T$21,AA$1,$F182))/Inputs!$B$12,3)</f>
        <v>75.34</v>
      </c>
      <c r="AB182" s="4">
        <f>ROUND(MAX($G182*INDEX(Multipliers_RAW!$B$3:$T$21,Type_Calc!$H182,Type_Calc!AB$1),INDEX(Multipliers_RAW!$B$3:$T$21,Type_Calc!$H182,Type_Calc!AB$1)*$G182*$K182+(1-$K182)*INDEX(Multipliers_RAW!$B$3:$T$21,Type_Calc!$J182,Type_Calc!AB$1)*$I182)*($L182/INDEX(Multipliers_RAW!$B$3:$T$21,AB$1,$E182)/INDEX(Multipliers_RAW!$B$3:$T$21,AB$1,$F182))/Inputs!$B$12,3)</f>
        <v>94.174000000000007</v>
      </c>
      <c r="AC182" s="4">
        <f>ROUND(MAX($G182*INDEX(Multipliers_RAW!$B$3:$T$21,Type_Calc!$H182,Type_Calc!AC$1),INDEX(Multipliers_RAW!$B$3:$T$21,Type_Calc!$H182,Type_Calc!AC$1)*$G182*$K182+(1-$K182)*INDEX(Multipliers_RAW!$B$3:$T$21,Type_Calc!$J182,Type_Calc!AC$1)*$I182)*($L182/INDEX(Multipliers_RAW!$B$3:$T$21,AC$1,$E182)/INDEX(Multipliers_RAW!$B$3:$T$21,AC$1,$F182))/Inputs!$B$12,3)</f>
        <v>94.174000000000007</v>
      </c>
      <c r="AD182" s="4">
        <f>ROUND(MAX($G182*INDEX(Multipliers_RAW!$B$3:$T$21,Type_Calc!$H182,Type_Calc!AD$1),INDEX(Multipliers_RAW!$B$3:$T$21,Type_Calc!$H182,Type_Calc!AD$1)*$G182*$K182+(1-$K182)*INDEX(Multipliers_RAW!$B$3:$T$21,Type_Calc!$J182,Type_Calc!AD$1)*$I182)*($L182/INDEX(Multipliers_RAW!$B$3:$T$21,AD$1,$E182)/INDEX(Multipliers_RAW!$B$3:$T$21,AD$1,$F182))/Inputs!$B$12,3)</f>
        <v>75.34</v>
      </c>
      <c r="AE182" s="4">
        <f>ROUND(MAX($G182*INDEX(Multipliers_RAW!$B$3:$T$21,Type_Calc!$H182,Type_Calc!AE$1),INDEX(Multipliers_RAW!$B$3:$T$21,Type_Calc!$H182,Type_Calc!AE$1)*$G182*$K182+(1-$K182)*INDEX(Multipliers_RAW!$B$3:$T$21,Type_Calc!$J182,Type_Calc!AE$1)*$I182)*($L182/INDEX(Multipliers_RAW!$B$3:$T$21,AE$1,$E182)/INDEX(Multipliers_RAW!$B$3:$T$21,AE$1,$F182))/Inputs!$B$12,3)</f>
        <v>147.14699999999999</v>
      </c>
      <c r="AF182" s="4">
        <f>ROUND(MAX($G182*INDEX(Multipliers_RAW!$B$3:$T$21,Type_Calc!$H182,Type_Calc!AF$1),INDEX(Multipliers_RAW!$B$3:$T$21,Type_Calc!$H182,Type_Calc!AF$1)*$G182*$K182+(1-$K182)*INDEX(Multipliers_RAW!$B$3:$T$21,Type_Calc!$J182,Type_Calc!AF$1)*$I182)*($L182/INDEX(Multipliers_RAW!$B$3:$T$21,AF$1,$E182)/INDEX(Multipliers_RAW!$B$3:$T$21,AF$1,$F182))/Inputs!$B$12,3)</f>
        <v>94.174000000000007</v>
      </c>
      <c r="AG182" s="4">
        <f t="shared" si="67"/>
        <v>96.607111111111095</v>
      </c>
      <c r="AH182" s="4">
        <f>SUMPRODUCT(N182:AF182,Type_DEF_Calc!$AJ$1:$BB$1)/19</f>
        <v>97.564297429742439</v>
      </c>
      <c r="AI182" s="10"/>
      <c r="AJ182" s="10" t="str">
        <f t="shared" si="68"/>
        <v/>
      </c>
      <c r="AK182" s="10" t="str">
        <f t="shared" si="85"/>
        <v/>
      </c>
      <c r="AL182" s="10" t="str">
        <f t="shared" si="86"/>
        <v/>
      </c>
      <c r="AM182" s="10" t="str">
        <f t="shared" si="87"/>
        <v/>
      </c>
      <c r="AN182" s="10" t="str">
        <f t="shared" si="70"/>
        <v/>
      </c>
      <c r="AO182" s="10" t="str">
        <f t="shared" si="71"/>
        <v/>
      </c>
      <c r="AP182" s="10" t="str">
        <f t="shared" si="72"/>
        <v/>
      </c>
      <c r="AQ182" s="10" t="str">
        <f t="shared" si="73"/>
        <v/>
      </c>
      <c r="AR182" s="10" t="str">
        <f t="shared" si="74"/>
        <v/>
      </c>
      <c r="AS182" s="10" t="str">
        <f t="shared" si="75"/>
        <v/>
      </c>
      <c r="AT182" s="10" t="str">
        <f t="shared" si="76"/>
        <v/>
      </c>
      <c r="AU182" s="10" t="str">
        <f t="shared" si="77"/>
        <v/>
      </c>
      <c r="AV182" s="10" t="str">
        <f t="shared" si="78"/>
        <v/>
      </c>
      <c r="AW182" s="10" t="str">
        <f t="shared" si="79"/>
        <v/>
      </c>
      <c r="AX182" s="10" t="str">
        <f t="shared" si="80"/>
        <v/>
      </c>
      <c r="AY182" s="10" t="str">
        <f t="shared" si="81"/>
        <v/>
      </c>
      <c r="AZ182" s="10" t="str">
        <f t="shared" si="82"/>
        <v/>
      </c>
      <c r="BA182" s="10" t="str">
        <f t="shared" si="83"/>
        <v/>
      </c>
      <c r="BB182" s="10" t="str">
        <f t="shared" si="84"/>
        <v/>
      </c>
      <c r="BD182" s="5">
        <f>_xlfn.RANK.EQ(N182,N$4:N$855)+COUNTIF(N$4:N182,N182)-1</f>
        <v>442</v>
      </c>
      <c r="BE182" s="5">
        <f>_xlfn.RANK.EQ(O182,O$4:O$855)+COUNTIF(O$4:O182,O182)-1</f>
        <v>407</v>
      </c>
      <c r="BF182" s="5">
        <f>_xlfn.RANK.EQ(P182,P$4:P$855)+COUNTIF(P$4:P182,P182)-1</f>
        <v>415</v>
      </c>
      <c r="BG182" s="5">
        <f>_xlfn.RANK.EQ(Q182,Q$4:Q$855)+COUNTIF(Q$4:Q182,Q182)-1</f>
        <v>404</v>
      </c>
      <c r="BH182" s="5">
        <f>_xlfn.RANK.EQ(R182,R$4:R$855)+COUNTIF(R$4:R182,R182)-1</f>
        <v>264</v>
      </c>
      <c r="BI182" s="5">
        <f>_xlfn.RANK.EQ(S182,S$4:S$855)+COUNTIF(S$4:S182,S182)-1</f>
        <v>432</v>
      </c>
      <c r="BJ182" s="5">
        <f>_xlfn.RANK.EQ(T182,T$4:T$855)+COUNTIF(T$4:T182,T182)-1</f>
        <v>364</v>
      </c>
      <c r="BK182" s="5">
        <f>_xlfn.RANK.EQ(U182,U$4:U$855)+COUNTIF(U$4:U182,U182)-1</f>
        <v>425</v>
      </c>
      <c r="BL182" s="5">
        <f>_xlfn.RANK.EQ(V182,V$4:V$855)+COUNTIF(V$4:V182,V182)-1</f>
        <v>557</v>
      </c>
      <c r="BM182" s="5">
        <f>_xlfn.RANK.EQ(W182,W$4:W$855)+COUNTIF(W$4:W182,W182)-1</f>
        <v>372</v>
      </c>
      <c r="BN182" s="5">
        <f>_xlfn.RANK.EQ(X182,X$4:X$855)+COUNTIF(X$4:X182,X182)-1</f>
        <v>480</v>
      </c>
      <c r="BO182" s="5">
        <f>_xlfn.RANK.EQ(Y182,Y$4:Y$855)+COUNTIF(Y$4:Y182,Y182)-1</f>
        <v>342</v>
      </c>
      <c r="BP182" s="5">
        <f>_xlfn.RANK.EQ(Z182,Z$4:Z$855)+COUNTIF(Z$4:Z182,Z182)-1</f>
        <v>497</v>
      </c>
      <c r="BQ182" s="5">
        <f>_xlfn.RANK.EQ(AA182,AA$4:AA$855)+COUNTIF(AA$4:AA182,AA182)-1</f>
        <v>479</v>
      </c>
      <c r="BR182" s="5">
        <f>_xlfn.RANK.EQ(AB182,AB$4:AB$855)+COUNTIF(AB$4:AB182,AB182)-1</f>
        <v>420</v>
      </c>
      <c r="BS182" s="5">
        <f>_xlfn.RANK.EQ(AC182,AC$4:AC$855)+COUNTIF(AC$4:AC182,AC182)-1</f>
        <v>427</v>
      </c>
      <c r="BT182" s="5">
        <f>_xlfn.RANK.EQ(AD182,AD$4:AD$855)+COUNTIF(AD$4:AD182,AD182)-1</f>
        <v>483</v>
      </c>
      <c r="BU182" s="5">
        <f>_xlfn.RANK.EQ(AE182,AE$4:AE$855)+COUNTIF(AE$4:AE182,AE182)-1</f>
        <v>260</v>
      </c>
      <c r="BV182" s="5">
        <f>_xlfn.RANK.EQ(AF182,AF$4:AF$855)+COUNTIF(AF$4:AF182,AF182)-1</f>
        <v>425</v>
      </c>
      <c r="BW182" s="64">
        <f>_xlfn.RANK.EQ(AH182,AH$4:AH$855)+COUNTIF(AH$4:AH182,AH182)-1</f>
        <v>423</v>
      </c>
      <c r="BX182" s="64">
        <f t="shared" si="69"/>
        <v>260</v>
      </c>
      <c r="BY182" s="64">
        <f t="shared" si="66"/>
        <v>260</v>
      </c>
      <c r="CA182" s="5" t="str">
        <f>IFERROR(_xlfn.RANK.EQ(AJ182,AJ$4:AJ$855)+COUNTIF(AJ$4:AJ182,AJ182)-1,"")</f>
        <v/>
      </c>
      <c r="CB182" s="5" t="str">
        <f>IFERROR(_xlfn.RANK.EQ(AK182,AK$4:AK$855)+COUNTIF(AK$4:AK182,AK182)-1,"")</f>
        <v/>
      </c>
      <c r="CC182" s="5" t="str">
        <f>IFERROR(_xlfn.RANK.EQ(AL182,AL$4:AL$855)+COUNTIF(AL$4:AL182,AL182)-1,"")</f>
        <v/>
      </c>
      <c r="CD182" s="5" t="str">
        <f>IFERROR(_xlfn.RANK.EQ(AM182,AM$4:AM$855)+COUNTIF(AM$4:AM182,AM182)-1,"")</f>
        <v/>
      </c>
      <c r="CE182" s="5" t="str">
        <f>IFERROR(_xlfn.RANK.EQ(AN182,AN$4:AN$855)+COUNTIF(AN$4:AN182,AN182)-1,"")</f>
        <v/>
      </c>
      <c r="CF182" s="5" t="str">
        <f>IFERROR(_xlfn.RANK.EQ(AO182,AO$4:AO$855)+COUNTIF(AO$4:AO182,AO182)-1,"")</f>
        <v/>
      </c>
      <c r="CG182" s="5" t="str">
        <f>IFERROR(_xlfn.RANK.EQ(AP182,AP$4:AP$855)+COUNTIF(AP$4:AP182,AP182)-1,"")</f>
        <v/>
      </c>
      <c r="CH182" s="5" t="str">
        <f>IFERROR(_xlfn.RANK.EQ(AQ182,AQ$4:AQ$855)+COUNTIF(AQ$4:AQ182,AQ182)-1,"")</f>
        <v/>
      </c>
      <c r="CI182" s="5" t="str">
        <f>IFERROR(_xlfn.RANK.EQ(AR182,AR$4:AR$855)+COUNTIF(AR$4:AR182,AR182)-1,"")</f>
        <v/>
      </c>
      <c r="CJ182" s="5" t="str">
        <f>IFERROR(_xlfn.RANK.EQ(AS182,AS$4:AS$855)+COUNTIF(AS$4:AS182,AS182)-1,"")</f>
        <v/>
      </c>
      <c r="CK182" s="5" t="str">
        <f>IFERROR(_xlfn.RANK.EQ(AT182,AT$4:AT$855)+COUNTIF(AT$4:AT182,AT182)-1,"")</f>
        <v/>
      </c>
      <c r="CL182" s="5" t="str">
        <f>IFERROR(_xlfn.RANK.EQ(AU182,AU$4:AU$855)+COUNTIF(AU$4:AU182,AU182)-1,"")</f>
        <v/>
      </c>
      <c r="CM182" s="5" t="str">
        <f>IFERROR(_xlfn.RANK.EQ(AV182,AV$4:AV$855)+COUNTIF(AV$4:AV182,AV182)-1,"")</f>
        <v/>
      </c>
      <c r="CN182" s="5" t="str">
        <f>IFERROR(_xlfn.RANK.EQ(AW182,AW$4:AW$855)+COUNTIF(AW$4:AW182,AW182)-1,"")</f>
        <v/>
      </c>
      <c r="CO182" s="5" t="str">
        <f>IFERROR(_xlfn.RANK.EQ(AX182,AX$4:AX$855)+COUNTIF(AX$4:AX182,AX182)-1,"")</f>
        <v/>
      </c>
      <c r="CP182" s="5" t="str">
        <f>IFERROR(_xlfn.RANK.EQ(AY182,AY$4:AY$855)+COUNTIF(AY$4:AY182,AY182)-1,"")</f>
        <v/>
      </c>
      <c r="CQ182" s="5" t="str">
        <f>IFERROR(_xlfn.RANK.EQ(AZ182,AZ$4:AZ$855)+COUNTIF(AZ$4:AZ182,AZ182)-1,"")</f>
        <v/>
      </c>
      <c r="CR182" s="5" t="str">
        <f>IFERROR(_xlfn.RANK.EQ(BA182,BA$4:BA$855)+COUNTIF(BA$4:BA182,BA182)-1,"")</f>
        <v/>
      </c>
      <c r="CS182" s="5" t="str">
        <f>IFERROR(_xlfn.RANK.EQ(BB182,BB$4:BB$855)+COUNTIF(BB$4:BB182,BB182)-1,"")</f>
        <v/>
      </c>
      <c r="CU182" s="64">
        <f>19-SUMPRODUCT(--($CA182:$CS182&gt;Type_Results!$Z$2))+(19-SUMPRODUCT(--($CA182:$CS182&gt;Type_Results!$Z$2-2)))+(19-SUMPRODUCT(--($CA182:$CS182&gt;1)))</f>
        <v>0</v>
      </c>
      <c r="CV182" s="64" t="str">
        <f>IF(CU182&gt;0,_xlfn.RANK.EQ(CU182,CU$4:CU$855)+COUNTIF(CU$4:CU182,CU182)-1,"")</f>
        <v/>
      </c>
    </row>
    <row r="183" spans="1:100" x14ac:dyDescent="0.25">
      <c r="A183" s="10">
        <f>Move_Sets!A182</f>
        <v>180</v>
      </c>
      <c r="B183" s="10" t="str">
        <f>Move_Sets!B182</f>
        <v>Nidorino</v>
      </c>
      <c r="C183" s="10" t="str">
        <f>Move_Sets!C182</f>
        <v>Poison Sting</v>
      </c>
      <c r="D183" s="10" t="str">
        <f>Move_Sets!D182</f>
        <v>Horn Attack</v>
      </c>
      <c r="E183" s="10">
        <f>Move_Sets!E182</f>
        <v>8</v>
      </c>
      <c r="F183" s="10">
        <f>Move_Sets!F182</f>
        <v>19</v>
      </c>
      <c r="G183" s="6">
        <f>DPS_Calcs!L181</f>
        <v>5.9522755434782617</v>
      </c>
      <c r="H183" s="10">
        <f>Move_Sets!N182</f>
        <v>8</v>
      </c>
      <c r="I183" s="6">
        <f>DPS_Calcs!M181</f>
        <v>4.447665485575846</v>
      </c>
      <c r="J183" s="10">
        <f>Move_Sets!S182</f>
        <v>1</v>
      </c>
      <c r="K183" s="33">
        <f>DPS_Calcs!W181</f>
        <v>0.33187501491507593</v>
      </c>
      <c r="L183" s="10">
        <f>DPS_Calcs!Q181</f>
        <v>62.168750189333835</v>
      </c>
      <c r="M183" s="10"/>
      <c r="N183" s="4">
        <f>ROUND(MAX($G183*INDEX(Multipliers_RAW!$B$3:$T$21,Type_Calc!$H183,Type_Calc!N$1),INDEX(Multipliers_RAW!$B$3:$T$21,Type_Calc!$H183,Type_Calc!N$1)*$G183*$K183+(1-$K183)*INDEX(Multipliers_RAW!$B$3:$T$21,Type_Calc!$J183,Type_Calc!N$1)*$I183)*($L183/INDEX(Multipliers_RAW!$B$3:$T$21,N$1,$E183)/INDEX(Multipliers_RAW!$B$3:$T$21,N$1,$F183))/Inputs!$B$12,3)</f>
        <v>74.305999999999997</v>
      </c>
      <c r="O183" s="4">
        <f>ROUND(MAX($G183*INDEX(Multipliers_RAW!$B$3:$T$21,Type_Calc!$H183,Type_Calc!O$1),INDEX(Multipliers_RAW!$B$3:$T$21,Type_Calc!$H183,Type_Calc!O$1)*$G183*$K183+(1-$K183)*INDEX(Multipliers_RAW!$B$3:$T$21,Type_Calc!$J183,Type_Calc!O$1)*$I183)*($L183/INDEX(Multipliers_RAW!$B$3:$T$21,O$1,$E183)/INDEX(Multipliers_RAW!$B$3:$T$21,O$1,$F183))/Inputs!$B$12,3)</f>
        <v>74.305999999999997</v>
      </c>
      <c r="P183" s="4">
        <f>ROUND(MAX($G183*INDEX(Multipliers_RAW!$B$3:$T$21,Type_Calc!$H183,Type_Calc!P$1),INDEX(Multipliers_RAW!$B$3:$T$21,Type_Calc!$H183,Type_Calc!P$1)*$G183*$K183+(1-$K183)*INDEX(Multipliers_RAW!$B$3:$T$21,Type_Calc!$J183,Type_Calc!P$1)*$I183)*($L183/INDEX(Multipliers_RAW!$B$3:$T$21,P$1,$E183)/INDEX(Multipliers_RAW!$B$3:$T$21,P$1,$F183))/Inputs!$B$12,3)</f>
        <v>74.305999999999997</v>
      </c>
      <c r="Q183" s="4">
        <f>ROUND(MAX($G183*INDEX(Multipliers_RAW!$B$3:$T$21,Type_Calc!$H183,Type_Calc!Q$1),INDEX(Multipliers_RAW!$B$3:$T$21,Type_Calc!$H183,Type_Calc!Q$1)*$G183*$K183+(1-$K183)*INDEX(Multipliers_RAW!$B$3:$T$21,Type_Calc!$J183,Type_Calc!Q$1)*$I183)*($L183/INDEX(Multipliers_RAW!$B$3:$T$21,Q$1,$E183)/INDEX(Multipliers_RAW!$B$3:$T$21,Q$1,$F183))/Inputs!$B$12,3)</f>
        <v>74.305999999999997</v>
      </c>
      <c r="R183" s="4">
        <f>ROUND(MAX($G183*INDEX(Multipliers_RAW!$B$3:$T$21,Type_Calc!$H183,Type_Calc!R$1),INDEX(Multipliers_RAW!$B$3:$T$21,Type_Calc!$H183,Type_Calc!R$1)*$G183*$K183+(1-$K183)*INDEX(Multipliers_RAW!$B$3:$T$21,Type_Calc!$J183,Type_Calc!R$1)*$I183)*($L183/INDEX(Multipliers_RAW!$B$3:$T$21,R$1,$E183)/INDEX(Multipliers_RAW!$B$3:$T$21,R$1,$F183))/Inputs!$B$12,3)</f>
        <v>116.104</v>
      </c>
      <c r="S183" s="4">
        <f>ROUND(MAX($G183*INDEX(Multipliers_RAW!$B$3:$T$21,Type_Calc!$H183,Type_Calc!S$1),INDEX(Multipliers_RAW!$B$3:$T$21,Type_Calc!$H183,Type_Calc!S$1)*$G183*$K183+(1-$K183)*INDEX(Multipliers_RAW!$B$3:$T$21,Type_Calc!$J183,Type_Calc!S$1)*$I183)*($L183/INDEX(Multipliers_RAW!$B$3:$T$21,S$1,$E183)/INDEX(Multipliers_RAW!$B$3:$T$21,S$1,$F183))/Inputs!$B$12,3)</f>
        <v>74.305999999999997</v>
      </c>
      <c r="T183" s="4">
        <f>ROUND(MAX($G183*INDEX(Multipliers_RAW!$B$3:$T$21,Type_Calc!$H183,Type_Calc!T$1),INDEX(Multipliers_RAW!$B$3:$T$21,Type_Calc!$H183,Type_Calc!T$1)*$G183*$K183+(1-$K183)*INDEX(Multipliers_RAW!$B$3:$T$21,Type_Calc!$J183,Type_Calc!T$1)*$I183)*($L183/INDEX(Multipliers_RAW!$B$3:$T$21,T$1,$E183)/INDEX(Multipliers_RAW!$B$3:$T$21,T$1,$F183))/Inputs!$B$12,3)</f>
        <v>92.882999999999996</v>
      </c>
      <c r="U183" s="4">
        <f>ROUND(MAX($G183*INDEX(Multipliers_RAW!$B$3:$T$21,Type_Calc!$H183,Type_Calc!U$1),INDEX(Multipliers_RAW!$B$3:$T$21,Type_Calc!$H183,Type_Calc!U$1)*$G183*$K183+(1-$K183)*INDEX(Multipliers_RAW!$B$3:$T$21,Type_Calc!$J183,Type_Calc!U$1)*$I183)*($L183/INDEX(Multipliers_RAW!$B$3:$T$21,U$1,$E183)/INDEX(Multipliers_RAW!$B$3:$T$21,U$1,$F183))/Inputs!$B$12,3)</f>
        <v>74.305999999999997</v>
      </c>
      <c r="V183" s="4">
        <f>ROUND(MAX($G183*INDEX(Multipliers_RAW!$B$3:$T$21,Type_Calc!$H183,Type_Calc!V$1),INDEX(Multipliers_RAW!$B$3:$T$21,Type_Calc!$H183,Type_Calc!V$1)*$G183*$K183+(1-$K183)*INDEX(Multipliers_RAW!$B$3:$T$21,Type_Calc!$J183,Type_Calc!V$1)*$I183)*($L183/INDEX(Multipliers_RAW!$B$3:$T$21,V$1,$E183)/INDEX(Multipliers_RAW!$B$3:$T$21,V$1,$F183))/Inputs!$B$12,3)</f>
        <v>47.555999999999997</v>
      </c>
      <c r="W183" s="4">
        <f>ROUND(MAX($G183*INDEX(Multipliers_RAW!$B$3:$T$21,Type_Calc!$H183,Type_Calc!W$1),INDEX(Multipliers_RAW!$B$3:$T$21,Type_Calc!$H183,Type_Calc!W$1)*$G183*$K183+(1-$K183)*INDEX(Multipliers_RAW!$B$3:$T$21,Type_Calc!$J183,Type_Calc!W$1)*$I183)*($L183/INDEX(Multipliers_RAW!$B$3:$T$21,W$1,$E183)/INDEX(Multipliers_RAW!$B$3:$T$21,W$1,$F183))/Inputs!$B$12,3)</f>
        <v>74.305999999999997</v>
      </c>
      <c r="X183" s="4">
        <f>ROUND(MAX($G183*INDEX(Multipliers_RAW!$B$3:$T$21,Type_Calc!$H183,Type_Calc!X$1),INDEX(Multipliers_RAW!$B$3:$T$21,Type_Calc!$H183,Type_Calc!X$1)*$G183*$K183+(1-$K183)*INDEX(Multipliers_RAW!$B$3:$T$21,Type_Calc!$J183,Type_Calc!X$1)*$I183)*($L183/INDEX(Multipliers_RAW!$B$3:$T$21,X$1,$E183)/INDEX(Multipliers_RAW!$B$3:$T$21,X$1,$F183))/Inputs!$B$12,3)</f>
        <v>59.445</v>
      </c>
      <c r="Y183" s="4">
        <f>ROUND(MAX($G183*INDEX(Multipliers_RAW!$B$3:$T$21,Type_Calc!$H183,Type_Calc!Y$1),INDEX(Multipliers_RAW!$B$3:$T$21,Type_Calc!$H183,Type_Calc!Y$1)*$G183*$K183+(1-$K183)*INDEX(Multipliers_RAW!$B$3:$T$21,Type_Calc!$J183,Type_Calc!Y$1)*$I183)*($L183/INDEX(Multipliers_RAW!$B$3:$T$21,Y$1,$E183)/INDEX(Multipliers_RAW!$B$3:$T$21,Y$1,$F183))/Inputs!$B$12,3)</f>
        <v>92.882999999999996</v>
      </c>
      <c r="Z183" s="4">
        <f>ROUND(MAX($G183*INDEX(Multipliers_RAW!$B$3:$T$21,Type_Calc!$H183,Type_Calc!Z$1),INDEX(Multipliers_RAW!$B$3:$T$21,Type_Calc!$H183,Type_Calc!Z$1)*$G183*$K183+(1-$K183)*INDEX(Multipliers_RAW!$B$3:$T$21,Type_Calc!$J183,Type_Calc!Z$1)*$I183)*($L183/INDEX(Multipliers_RAW!$B$3:$T$21,Z$1,$E183)/INDEX(Multipliers_RAW!$B$3:$T$21,Z$1,$F183))/Inputs!$B$12,3)</f>
        <v>59.445</v>
      </c>
      <c r="AA183" s="4">
        <f>ROUND(MAX($G183*INDEX(Multipliers_RAW!$B$3:$T$21,Type_Calc!$H183,Type_Calc!AA$1),INDEX(Multipliers_RAW!$B$3:$T$21,Type_Calc!$H183,Type_Calc!AA$1)*$G183*$K183+(1-$K183)*INDEX(Multipliers_RAW!$B$3:$T$21,Type_Calc!$J183,Type_Calc!AA$1)*$I183)*($L183/INDEX(Multipliers_RAW!$B$3:$T$21,AA$1,$E183)/INDEX(Multipliers_RAW!$B$3:$T$21,AA$1,$F183))/Inputs!$B$12,3)</f>
        <v>59.445</v>
      </c>
      <c r="AB183" s="4">
        <f>ROUND(MAX($G183*INDEX(Multipliers_RAW!$B$3:$T$21,Type_Calc!$H183,Type_Calc!AB$1),INDEX(Multipliers_RAW!$B$3:$T$21,Type_Calc!$H183,Type_Calc!AB$1)*$G183*$K183+(1-$K183)*INDEX(Multipliers_RAW!$B$3:$T$21,Type_Calc!$J183,Type_Calc!AB$1)*$I183)*($L183/INDEX(Multipliers_RAW!$B$3:$T$21,AB$1,$E183)/INDEX(Multipliers_RAW!$B$3:$T$21,AB$1,$F183))/Inputs!$B$12,3)</f>
        <v>74.305999999999997</v>
      </c>
      <c r="AC183" s="4">
        <f>ROUND(MAX($G183*INDEX(Multipliers_RAW!$B$3:$T$21,Type_Calc!$H183,Type_Calc!AC$1),INDEX(Multipliers_RAW!$B$3:$T$21,Type_Calc!$H183,Type_Calc!AC$1)*$G183*$K183+(1-$K183)*INDEX(Multipliers_RAW!$B$3:$T$21,Type_Calc!$J183,Type_Calc!AC$1)*$I183)*($L183/INDEX(Multipliers_RAW!$B$3:$T$21,AC$1,$E183)/INDEX(Multipliers_RAW!$B$3:$T$21,AC$1,$F183))/Inputs!$B$12,3)</f>
        <v>74.305999999999997</v>
      </c>
      <c r="AD183" s="4">
        <f>ROUND(MAX($G183*INDEX(Multipliers_RAW!$B$3:$T$21,Type_Calc!$H183,Type_Calc!AD$1),INDEX(Multipliers_RAW!$B$3:$T$21,Type_Calc!$H183,Type_Calc!AD$1)*$G183*$K183+(1-$K183)*INDEX(Multipliers_RAW!$B$3:$T$21,Type_Calc!$J183,Type_Calc!AD$1)*$I183)*($L183/INDEX(Multipliers_RAW!$B$3:$T$21,AD$1,$E183)/INDEX(Multipliers_RAW!$B$3:$T$21,AD$1,$F183))/Inputs!$B$12,3)</f>
        <v>59.445</v>
      </c>
      <c r="AE183" s="4">
        <f>ROUND(MAX($G183*INDEX(Multipliers_RAW!$B$3:$T$21,Type_Calc!$H183,Type_Calc!AE$1),INDEX(Multipliers_RAW!$B$3:$T$21,Type_Calc!$H183,Type_Calc!AE$1)*$G183*$K183+(1-$K183)*INDEX(Multipliers_RAW!$B$3:$T$21,Type_Calc!$J183,Type_Calc!AE$1)*$I183)*($L183/INDEX(Multipliers_RAW!$B$3:$T$21,AE$1,$E183)/INDEX(Multipliers_RAW!$B$3:$T$21,AE$1,$F183))/Inputs!$B$12,3)</f>
        <v>116.104</v>
      </c>
      <c r="AF183" s="4">
        <f>ROUND(MAX($G183*INDEX(Multipliers_RAW!$B$3:$T$21,Type_Calc!$H183,Type_Calc!AF$1),INDEX(Multipliers_RAW!$B$3:$T$21,Type_Calc!$H183,Type_Calc!AF$1)*$G183*$K183+(1-$K183)*INDEX(Multipliers_RAW!$B$3:$T$21,Type_Calc!$J183,Type_Calc!AF$1)*$I183)*($L183/INDEX(Multipliers_RAW!$B$3:$T$21,AF$1,$E183)/INDEX(Multipliers_RAW!$B$3:$T$21,AF$1,$F183))/Inputs!$B$12,3)</f>
        <v>74.305999999999997</v>
      </c>
      <c r="AG183" s="4">
        <f t="shared" si="67"/>
        <v>76.225777777777793</v>
      </c>
      <c r="AH183" s="4">
        <f>SUMPRODUCT(N183:AF183,Type_DEF_Calc!$AJ$1:$BB$1)/19</f>
        <v>76.981061840994883</v>
      </c>
      <c r="AI183" s="10"/>
      <c r="AJ183" s="10" t="str">
        <f t="shared" si="68"/>
        <v/>
      </c>
      <c r="AK183" s="10" t="str">
        <f t="shared" si="85"/>
        <v/>
      </c>
      <c r="AL183" s="10" t="str">
        <f t="shared" si="86"/>
        <v/>
      </c>
      <c r="AM183" s="10" t="str">
        <f t="shared" si="87"/>
        <v/>
      </c>
      <c r="AN183" s="10" t="str">
        <f t="shared" si="70"/>
        <v/>
      </c>
      <c r="AO183" s="10" t="str">
        <f t="shared" si="71"/>
        <v/>
      </c>
      <c r="AP183" s="10" t="str">
        <f t="shared" si="72"/>
        <v/>
      </c>
      <c r="AQ183" s="10" t="str">
        <f t="shared" si="73"/>
        <v/>
      </c>
      <c r="AR183" s="10" t="str">
        <f t="shared" si="74"/>
        <v/>
      </c>
      <c r="AS183" s="10" t="str">
        <f t="shared" si="75"/>
        <v/>
      </c>
      <c r="AT183" s="10" t="str">
        <f t="shared" si="76"/>
        <v/>
      </c>
      <c r="AU183" s="10" t="str">
        <f t="shared" si="77"/>
        <v/>
      </c>
      <c r="AV183" s="10" t="str">
        <f t="shared" si="78"/>
        <v/>
      </c>
      <c r="AW183" s="10" t="str">
        <f t="shared" si="79"/>
        <v/>
      </c>
      <c r="AX183" s="10" t="str">
        <f t="shared" si="80"/>
        <v/>
      </c>
      <c r="AY183" s="10" t="str">
        <f t="shared" si="81"/>
        <v/>
      </c>
      <c r="AZ183" s="10" t="str">
        <f t="shared" si="82"/>
        <v/>
      </c>
      <c r="BA183" s="10" t="str">
        <f t="shared" si="83"/>
        <v/>
      </c>
      <c r="BB183" s="10" t="str">
        <f t="shared" si="84"/>
        <v/>
      </c>
      <c r="BD183" s="5">
        <f>_xlfn.RANK.EQ(N183,N$4:N$855)+COUNTIF(N$4:N183,N183)-1</f>
        <v>521</v>
      </c>
      <c r="BE183" s="5">
        <f>_xlfn.RANK.EQ(O183,O$4:O$855)+COUNTIF(O$4:O183,O183)-1</f>
        <v>514</v>
      </c>
      <c r="BF183" s="5">
        <f>_xlfn.RANK.EQ(P183,P$4:P$855)+COUNTIF(P$4:P183,P183)-1</f>
        <v>513</v>
      </c>
      <c r="BG183" s="5">
        <f>_xlfn.RANK.EQ(Q183,Q$4:Q$855)+COUNTIF(Q$4:Q183,Q183)-1</f>
        <v>506</v>
      </c>
      <c r="BH183" s="5">
        <f>_xlfn.RANK.EQ(R183,R$4:R$855)+COUNTIF(R$4:R183,R183)-1</f>
        <v>361</v>
      </c>
      <c r="BI183" s="5">
        <f>_xlfn.RANK.EQ(S183,S$4:S$855)+COUNTIF(S$4:S183,S183)-1</f>
        <v>521</v>
      </c>
      <c r="BJ183" s="5">
        <f>_xlfn.RANK.EQ(T183,T$4:T$855)+COUNTIF(T$4:T183,T183)-1</f>
        <v>458</v>
      </c>
      <c r="BK183" s="5">
        <f>_xlfn.RANK.EQ(U183,U$4:U$855)+COUNTIF(U$4:U183,U183)-1</f>
        <v>525</v>
      </c>
      <c r="BL183" s="5">
        <f>_xlfn.RANK.EQ(V183,V$4:V$855)+COUNTIF(V$4:V183,V183)-1</f>
        <v>642</v>
      </c>
      <c r="BM183" s="5">
        <f>_xlfn.RANK.EQ(W183,W$4:W$855)+COUNTIF(W$4:W183,W183)-1</f>
        <v>473</v>
      </c>
      <c r="BN183" s="5">
        <f>_xlfn.RANK.EQ(X183,X$4:X$855)+COUNTIF(X$4:X183,X183)-1</f>
        <v>561</v>
      </c>
      <c r="BO183" s="5">
        <f>_xlfn.RANK.EQ(Y183,Y$4:Y$855)+COUNTIF(Y$4:Y183,Y183)-1</f>
        <v>463</v>
      </c>
      <c r="BP183" s="5">
        <f>_xlfn.RANK.EQ(Z183,Z$4:Z$855)+COUNTIF(Z$4:Z183,Z183)-1</f>
        <v>570</v>
      </c>
      <c r="BQ183" s="5">
        <f>_xlfn.RANK.EQ(AA183,AA$4:AA$855)+COUNTIF(AA$4:AA183,AA183)-1</f>
        <v>562</v>
      </c>
      <c r="BR183" s="5">
        <f>_xlfn.RANK.EQ(AB183,AB$4:AB$855)+COUNTIF(AB$4:AB183,AB183)-1</f>
        <v>510</v>
      </c>
      <c r="BS183" s="5">
        <f>_xlfn.RANK.EQ(AC183,AC$4:AC$855)+COUNTIF(AC$4:AC183,AC183)-1</f>
        <v>502</v>
      </c>
      <c r="BT183" s="5">
        <f>_xlfn.RANK.EQ(AD183,AD$4:AD$855)+COUNTIF(AD$4:AD183,AD183)-1</f>
        <v>564</v>
      </c>
      <c r="BU183" s="5">
        <f>_xlfn.RANK.EQ(AE183,AE$4:AE$855)+COUNTIF(AE$4:AE183,AE183)-1</f>
        <v>358</v>
      </c>
      <c r="BV183" s="5">
        <f>_xlfn.RANK.EQ(AF183,AF$4:AF$855)+COUNTIF(AF$4:AF183,AF183)-1</f>
        <v>510</v>
      </c>
      <c r="BW183" s="64">
        <f>_xlfn.RANK.EQ(AH183,AH$4:AH$855)+COUNTIF(AH$4:AH183,AH183)-1</f>
        <v>508</v>
      </c>
      <c r="BX183" s="64">
        <f t="shared" si="69"/>
        <v>358</v>
      </c>
      <c r="BY183" s="64">
        <f t="shared" si="66"/>
        <v>358</v>
      </c>
      <c r="CA183" s="5" t="str">
        <f>IFERROR(_xlfn.RANK.EQ(AJ183,AJ$4:AJ$855)+COUNTIF(AJ$4:AJ183,AJ183)-1,"")</f>
        <v/>
      </c>
      <c r="CB183" s="5" t="str">
        <f>IFERROR(_xlfn.RANK.EQ(AK183,AK$4:AK$855)+COUNTIF(AK$4:AK183,AK183)-1,"")</f>
        <v/>
      </c>
      <c r="CC183" s="5" t="str">
        <f>IFERROR(_xlfn.RANK.EQ(AL183,AL$4:AL$855)+COUNTIF(AL$4:AL183,AL183)-1,"")</f>
        <v/>
      </c>
      <c r="CD183" s="5" t="str">
        <f>IFERROR(_xlfn.RANK.EQ(AM183,AM$4:AM$855)+COUNTIF(AM$4:AM183,AM183)-1,"")</f>
        <v/>
      </c>
      <c r="CE183" s="5" t="str">
        <f>IFERROR(_xlfn.RANK.EQ(AN183,AN$4:AN$855)+COUNTIF(AN$4:AN183,AN183)-1,"")</f>
        <v/>
      </c>
      <c r="CF183" s="5" t="str">
        <f>IFERROR(_xlfn.RANK.EQ(AO183,AO$4:AO$855)+COUNTIF(AO$4:AO183,AO183)-1,"")</f>
        <v/>
      </c>
      <c r="CG183" s="5" t="str">
        <f>IFERROR(_xlfn.RANK.EQ(AP183,AP$4:AP$855)+COUNTIF(AP$4:AP183,AP183)-1,"")</f>
        <v/>
      </c>
      <c r="CH183" s="5" t="str">
        <f>IFERROR(_xlfn.RANK.EQ(AQ183,AQ$4:AQ$855)+COUNTIF(AQ$4:AQ183,AQ183)-1,"")</f>
        <v/>
      </c>
      <c r="CI183" s="5" t="str">
        <f>IFERROR(_xlfn.RANK.EQ(AR183,AR$4:AR$855)+COUNTIF(AR$4:AR183,AR183)-1,"")</f>
        <v/>
      </c>
      <c r="CJ183" s="5" t="str">
        <f>IFERROR(_xlfn.RANK.EQ(AS183,AS$4:AS$855)+COUNTIF(AS$4:AS183,AS183)-1,"")</f>
        <v/>
      </c>
      <c r="CK183" s="5" t="str">
        <f>IFERROR(_xlfn.RANK.EQ(AT183,AT$4:AT$855)+COUNTIF(AT$4:AT183,AT183)-1,"")</f>
        <v/>
      </c>
      <c r="CL183" s="5" t="str">
        <f>IFERROR(_xlfn.RANK.EQ(AU183,AU$4:AU$855)+COUNTIF(AU$4:AU183,AU183)-1,"")</f>
        <v/>
      </c>
      <c r="CM183" s="5" t="str">
        <f>IFERROR(_xlfn.RANK.EQ(AV183,AV$4:AV$855)+COUNTIF(AV$4:AV183,AV183)-1,"")</f>
        <v/>
      </c>
      <c r="CN183" s="5" t="str">
        <f>IFERROR(_xlfn.RANK.EQ(AW183,AW$4:AW$855)+COUNTIF(AW$4:AW183,AW183)-1,"")</f>
        <v/>
      </c>
      <c r="CO183" s="5" t="str">
        <f>IFERROR(_xlfn.RANK.EQ(AX183,AX$4:AX$855)+COUNTIF(AX$4:AX183,AX183)-1,"")</f>
        <v/>
      </c>
      <c r="CP183" s="5" t="str">
        <f>IFERROR(_xlfn.RANK.EQ(AY183,AY$4:AY$855)+COUNTIF(AY$4:AY183,AY183)-1,"")</f>
        <v/>
      </c>
      <c r="CQ183" s="5" t="str">
        <f>IFERROR(_xlfn.RANK.EQ(AZ183,AZ$4:AZ$855)+COUNTIF(AZ$4:AZ183,AZ183)-1,"")</f>
        <v/>
      </c>
      <c r="CR183" s="5" t="str">
        <f>IFERROR(_xlfn.RANK.EQ(BA183,BA$4:BA$855)+COUNTIF(BA$4:BA183,BA183)-1,"")</f>
        <v/>
      </c>
      <c r="CS183" s="5" t="str">
        <f>IFERROR(_xlfn.RANK.EQ(BB183,BB$4:BB$855)+COUNTIF(BB$4:BB183,BB183)-1,"")</f>
        <v/>
      </c>
      <c r="CU183" s="64">
        <f>19-SUMPRODUCT(--($CA183:$CS183&gt;Type_Results!$Z$2))+(19-SUMPRODUCT(--($CA183:$CS183&gt;Type_Results!$Z$2-2)))+(19-SUMPRODUCT(--($CA183:$CS183&gt;1)))</f>
        <v>0</v>
      </c>
      <c r="CV183" s="64" t="str">
        <f>IF(CU183&gt;0,_xlfn.RANK.EQ(CU183,CU$4:CU$855)+COUNTIF(CU$4:CU183,CU183)-1,"")</f>
        <v/>
      </c>
    </row>
    <row r="184" spans="1:100" x14ac:dyDescent="0.25">
      <c r="A184" s="10">
        <f>Move_Sets!A183</f>
        <v>181</v>
      </c>
      <c r="B184" s="10" t="str">
        <f>Move_Sets!B183</f>
        <v>Nidorino</v>
      </c>
      <c r="C184" s="10" t="str">
        <f>Move_Sets!C183</f>
        <v>Poison Sting</v>
      </c>
      <c r="D184" s="10" t="str">
        <f>Move_Sets!D183</f>
        <v>Dig</v>
      </c>
      <c r="E184" s="10">
        <f>Move_Sets!E183</f>
        <v>8</v>
      </c>
      <c r="F184" s="10">
        <f>Move_Sets!F183</f>
        <v>19</v>
      </c>
      <c r="G184" s="6">
        <f>DPS_Calcs!L182</f>
        <v>5.9522755434782617</v>
      </c>
      <c r="H184" s="10">
        <f>Move_Sets!N183</f>
        <v>8</v>
      </c>
      <c r="I184" s="6">
        <f>DPS_Calcs!M182</f>
        <v>4.4735491205756963</v>
      </c>
      <c r="J184" s="10">
        <f>Move_Sets!S183</f>
        <v>9</v>
      </c>
      <c r="K184" s="33">
        <f>DPS_Calcs!W182</f>
        <v>0.15191881820292555</v>
      </c>
      <c r="L184" s="10">
        <f>DPS_Calcs!Q182</f>
        <v>62.168750189333835</v>
      </c>
      <c r="M184" s="10"/>
      <c r="N184" s="4">
        <f>ROUND(MAX($G184*INDEX(Multipliers_RAW!$B$3:$T$21,Type_Calc!$H184,Type_Calc!N$1),INDEX(Multipliers_RAW!$B$3:$T$21,Type_Calc!$H184,Type_Calc!N$1)*$G184*$K184+(1-$K184)*INDEX(Multipliers_RAW!$B$3:$T$21,Type_Calc!$J184,Type_Calc!N$1)*$I184)*($L184/INDEX(Multipliers_RAW!$B$3:$T$21,N$1,$E184)/INDEX(Multipliers_RAW!$B$3:$T$21,N$1,$F184))/Inputs!$B$12,3)</f>
        <v>74.305999999999997</v>
      </c>
      <c r="O184" s="4">
        <f>ROUND(MAX($G184*INDEX(Multipliers_RAW!$B$3:$T$21,Type_Calc!$H184,Type_Calc!O$1),INDEX(Multipliers_RAW!$B$3:$T$21,Type_Calc!$H184,Type_Calc!O$1)*$G184*$K184+(1-$K184)*INDEX(Multipliers_RAW!$B$3:$T$21,Type_Calc!$J184,Type_Calc!O$1)*$I184)*($L184/INDEX(Multipliers_RAW!$B$3:$T$21,O$1,$E184)/INDEX(Multipliers_RAW!$B$3:$T$21,O$1,$F184))/Inputs!$B$12,3)</f>
        <v>74.305999999999997</v>
      </c>
      <c r="P184" s="4">
        <f>ROUND(MAX($G184*INDEX(Multipliers_RAW!$B$3:$T$21,Type_Calc!$H184,Type_Calc!P$1),INDEX(Multipliers_RAW!$B$3:$T$21,Type_Calc!$H184,Type_Calc!P$1)*$G184*$K184+(1-$K184)*INDEX(Multipliers_RAW!$B$3:$T$21,Type_Calc!$J184,Type_Calc!P$1)*$I184)*($L184/INDEX(Multipliers_RAW!$B$3:$T$21,P$1,$E184)/INDEX(Multipliers_RAW!$B$3:$T$21,P$1,$F184))/Inputs!$B$12,3)</f>
        <v>74.305999999999997</v>
      </c>
      <c r="Q184" s="4">
        <f>ROUND(MAX($G184*INDEX(Multipliers_RAW!$B$3:$T$21,Type_Calc!$H184,Type_Calc!Q$1),INDEX(Multipliers_RAW!$B$3:$T$21,Type_Calc!$H184,Type_Calc!Q$1)*$G184*$K184+(1-$K184)*INDEX(Multipliers_RAW!$B$3:$T$21,Type_Calc!$J184,Type_Calc!Q$1)*$I184)*($L184/INDEX(Multipliers_RAW!$B$3:$T$21,Q$1,$E184)/INDEX(Multipliers_RAW!$B$3:$T$21,Q$1,$F184))/Inputs!$B$12,3)</f>
        <v>74.305999999999997</v>
      </c>
      <c r="R184" s="4">
        <f>ROUND(MAX($G184*INDEX(Multipliers_RAW!$B$3:$T$21,Type_Calc!$H184,Type_Calc!R$1),INDEX(Multipliers_RAW!$B$3:$T$21,Type_Calc!$H184,Type_Calc!R$1)*$G184*$K184+(1-$K184)*INDEX(Multipliers_RAW!$B$3:$T$21,Type_Calc!$J184,Type_Calc!R$1)*$I184)*($L184/INDEX(Multipliers_RAW!$B$3:$T$21,R$1,$E184)/INDEX(Multipliers_RAW!$B$3:$T$21,R$1,$F184))/Inputs!$B$12,3)</f>
        <v>116.104</v>
      </c>
      <c r="S184" s="4">
        <f>ROUND(MAX($G184*INDEX(Multipliers_RAW!$B$3:$T$21,Type_Calc!$H184,Type_Calc!S$1),INDEX(Multipliers_RAW!$B$3:$T$21,Type_Calc!$H184,Type_Calc!S$1)*$G184*$K184+(1-$K184)*INDEX(Multipliers_RAW!$B$3:$T$21,Type_Calc!$J184,Type_Calc!S$1)*$I184)*($L184/INDEX(Multipliers_RAW!$B$3:$T$21,S$1,$E184)/INDEX(Multipliers_RAW!$B$3:$T$21,S$1,$F184))/Inputs!$B$12,3)</f>
        <v>74.305999999999997</v>
      </c>
      <c r="T184" s="4">
        <f>ROUND(MAX($G184*INDEX(Multipliers_RAW!$B$3:$T$21,Type_Calc!$H184,Type_Calc!T$1),INDEX(Multipliers_RAW!$B$3:$T$21,Type_Calc!$H184,Type_Calc!T$1)*$G184*$K184+(1-$K184)*INDEX(Multipliers_RAW!$B$3:$T$21,Type_Calc!$J184,Type_Calc!T$1)*$I184)*($L184/INDEX(Multipliers_RAW!$B$3:$T$21,T$1,$E184)/INDEX(Multipliers_RAW!$B$3:$T$21,T$1,$F184))/Inputs!$B$12,3)</f>
        <v>92.882999999999996</v>
      </c>
      <c r="U184" s="4">
        <f>ROUND(MAX($G184*INDEX(Multipliers_RAW!$B$3:$T$21,Type_Calc!$H184,Type_Calc!U$1),INDEX(Multipliers_RAW!$B$3:$T$21,Type_Calc!$H184,Type_Calc!U$1)*$G184*$K184+(1-$K184)*INDEX(Multipliers_RAW!$B$3:$T$21,Type_Calc!$J184,Type_Calc!U$1)*$I184)*($L184/INDEX(Multipliers_RAW!$B$3:$T$21,U$1,$E184)/INDEX(Multipliers_RAW!$B$3:$T$21,U$1,$F184))/Inputs!$B$12,3)</f>
        <v>85.292000000000002</v>
      </c>
      <c r="V184" s="4">
        <f>ROUND(MAX($G184*INDEX(Multipliers_RAW!$B$3:$T$21,Type_Calc!$H184,Type_Calc!V$1),INDEX(Multipliers_RAW!$B$3:$T$21,Type_Calc!$H184,Type_Calc!V$1)*$G184*$K184+(1-$K184)*INDEX(Multipliers_RAW!$B$3:$T$21,Type_Calc!$J184,Type_Calc!V$1)*$I184)*($L184/INDEX(Multipliers_RAW!$B$3:$T$21,V$1,$E184)/INDEX(Multipliers_RAW!$B$3:$T$21,V$1,$F184))/Inputs!$B$12,3)</f>
        <v>47.555999999999997</v>
      </c>
      <c r="W184" s="4">
        <f>ROUND(MAX($G184*INDEX(Multipliers_RAW!$B$3:$T$21,Type_Calc!$H184,Type_Calc!W$1),INDEX(Multipliers_RAW!$B$3:$T$21,Type_Calc!$H184,Type_Calc!W$1)*$G184*$K184+(1-$K184)*INDEX(Multipliers_RAW!$B$3:$T$21,Type_Calc!$J184,Type_Calc!W$1)*$I184)*($L184/INDEX(Multipliers_RAW!$B$3:$T$21,W$1,$E184)/INDEX(Multipliers_RAW!$B$3:$T$21,W$1,$F184))/Inputs!$B$12,3)</f>
        <v>74.305999999999997</v>
      </c>
      <c r="X184" s="4">
        <f>ROUND(MAX($G184*INDEX(Multipliers_RAW!$B$3:$T$21,Type_Calc!$H184,Type_Calc!X$1),INDEX(Multipliers_RAW!$B$3:$T$21,Type_Calc!$H184,Type_Calc!X$1)*$G184*$K184+(1-$K184)*INDEX(Multipliers_RAW!$B$3:$T$21,Type_Calc!$J184,Type_Calc!X$1)*$I184)*($L184/INDEX(Multipliers_RAW!$B$3:$T$21,X$1,$E184)/INDEX(Multipliers_RAW!$B$3:$T$21,X$1,$F184))/Inputs!$B$12,3)</f>
        <v>59.445</v>
      </c>
      <c r="Y184" s="4">
        <f>ROUND(MAX($G184*INDEX(Multipliers_RAW!$B$3:$T$21,Type_Calc!$H184,Type_Calc!Y$1),INDEX(Multipliers_RAW!$B$3:$T$21,Type_Calc!$H184,Type_Calc!Y$1)*$G184*$K184+(1-$K184)*INDEX(Multipliers_RAW!$B$3:$T$21,Type_Calc!$J184,Type_Calc!Y$1)*$I184)*($L184/INDEX(Multipliers_RAW!$B$3:$T$21,Y$1,$E184)/INDEX(Multipliers_RAW!$B$3:$T$21,Y$1,$F184))/Inputs!$B$12,3)</f>
        <v>92.882999999999996</v>
      </c>
      <c r="Z184" s="4">
        <f>ROUND(MAX($G184*INDEX(Multipliers_RAW!$B$3:$T$21,Type_Calc!$H184,Type_Calc!Z$1),INDEX(Multipliers_RAW!$B$3:$T$21,Type_Calc!$H184,Type_Calc!Z$1)*$G184*$K184+(1-$K184)*INDEX(Multipliers_RAW!$B$3:$T$21,Type_Calc!$J184,Type_Calc!Z$1)*$I184)*($L184/INDEX(Multipliers_RAW!$B$3:$T$21,Z$1,$E184)/INDEX(Multipliers_RAW!$B$3:$T$21,Z$1,$F184))/Inputs!$B$12,3)</f>
        <v>68.233999999999995</v>
      </c>
      <c r="AA184" s="4">
        <f>ROUND(MAX($G184*INDEX(Multipliers_RAW!$B$3:$T$21,Type_Calc!$H184,Type_Calc!AA$1),INDEX(Multipliers_RAW!$B$3:$T$21,Type_Calc!$H184,Type_Calc!AA$1)*$G184*$K184+(1-$K184)*INDEX(Multipliers_RAW!$B$3:$T$21,Type_Calc!$J184,Type_Calc!AA$1)*$I184)*($L184/INDEX(Multipliers_RAW!$B$3:$T$21,AA$1,$E184)/INDEX(Multipliers_RAW!$B$3:$T$21,AA$1,$F184))/Inputs!$B$12,3)</f>
        <v>59.445</v>
      </c>
      <c r="AB184" s="4">
        <f>ROUND(MAX($G184*INDEX(Multipliers_RAW!$B$3:$T$21,Type_Calc!$H184,Type_Calc!AB$1),INDEX(Multipliers_RAW!$B$3:$T$21,Type_Calc!$H184,Type_Calc!AB$1)*$G184*$K184+(1-$K184)*INDEX(Multipliers_RAW!$B$3:$T$21,Type_Calc!$J184,Type_Calc!AB$1)*$I184)*($L184/INDEX(Multipliers_RAW!$B$3:$T$21,AB$1,$E184)/INDEX(Multipliers_RAW!$B$3:$T$21,AB$1,$F184))/Inputs!$B$12,3)</f>
        <v>74.305999999999997</v>
      </c>
      <c r="AC184" s="4">
        <f>ROUND(MAX($G184*INDEX(Multipliers_RAW!$B$3:$T$21,Type_Calc!$H184,Type_Calc!AC$1),INDEX(Multipliers_RAW!$B$3:$T$21,Type_Calc!$H184,Type_Calc!AC$1)*$G184*$K184+(1-$K184)*INDEX(Multipliers_RAW!$B$3:$T$21,Type_Calc!$J184,Type_Calc!AC$1)*$I184)*($L184/INDEX(Multipliers_RAW!$B$3:$T$21,AC$1,$E184)/INDEX(Multipliers_RAW!$B$3:$T$21,AC$1,$F184))/Inputs!$B$12,3)</f>
        <v>74.305999999999997</v>
      </c>
      <c r="AD184" s="4">
        <f>ROUND(MAX($G184*INDEX(Multipliers_RAW!$B$3:$T$21,Type_Calc!$H184,Type_Calc!AD$1),INDEX(Multipliers_RAW!$B$3:$T$21,Type_Calc!$H184,Type_Calc!AD$1)*$G184*$K184+(1-$K184)*INDEX(Multipliers_RAW!$B$3:$T$21,Type_Calc!$J184,Type_Calc!AD$1)*$I184)*($L184/INDEX(Multipliers_RAW!$B$3:$T$21,AD$1,$E184)/INDEX(Multipliers_RAW!$B$3:$T$21,AD$1,$F184))/Inputs!$B$12,3)</f>
        <v>68.233999999999995</v>
      </c>
      <c r="AE184" s="4">
        <f>ROUND(MAX($G184*INDEX(Multipliers_RAW!$B$3:$T$21,Type_Calc!$H184,Type_Calc!AE$1),INDEX(Multipliers_RAW!$B$3:$T$21,Type_Calc!$H184,Type_Calc!AE$1)*$G184*$K184+(1-$K184)*INDEX(Multipliers_RAW!$B$3:$T$21,Type_Calc!$J184,Type_Calc!AE$1)*$I184)*($L184/INDEX(Multipliers_RAW!$B$3:$T$21,AE$1,$E184)/INDEX(Multipliers_RAW!$B$3:$T$21,AE$1,$F184))/Inputs!$B$12,3)</f>
        <v>116.104</v>
      </c>
      <c r="AF184" s="4">
        <f>ROUND(MAX($G184*INDEX(Multipliers_RAW!$B$3:$T$21,Type_Calc!$H184,Type_Calc!AF$1),INDEX(Multipliers_RAW!$B$3:$T$21,Type_Calc!$H184,Type_Calc!AF$1)*$G184*$K184+(1-$K184)*INDEX(Multipliers_RAW!$B$3:$T$21,Type_Calc!$J184,Type_Calc!AF$1)*$I184)*($L184/INDEX(Multipliers_RAW!$B$3:$T$21,AF$1,$E184)/INDEX(Multipliers_RAW!$B$3:$T$21,AF$1,$F184))/Inputs!$B$12,3)</f>
        <v>74.305999999999997</v>
      </c>
      <c r="AG184" s="4">
        <f t="shared" si="67"/>
        <v>77.812666666666672</v>
      </c>
      <c r="AH184" s="4">
        <f>SUMPRODUCT(N184:AF184,Type_DEF_Calc!$AJ$1:$BB$1)/19</f>
        <v>78.269837327520193</v>
      </c>
      <c r="AI184" s="10"/>
      <c r="AJ184" s="10" t="str">
        <f t="shared" si="68"/>
        <v/>
      </c>
      <c r="AK184" s="10" t="str">
        <f t="shared" si="85"/>
        <v/>
      </c>
      <c r="AL184" s="10" t="str">
        <f t="shared" si="86"/>
        <v/>
      </c>
      <c r="AM184" s="10" t="str">
        <f t="shared" si="87"/>
        <v/>
      </c>
      <c r="AN184" s="10" t="str">
        <f t="shared" si="70"/>
        <v/>
      </c>
      <c r="AO184" s="10" t="str">
        <f t="shared" si="71"/>
        <v/>
      </c>
      <c r="AP184" s="10" t="str">
        <f t="shared" si="72"/>
        <v/>
      </c>
      <c r="AQ184" s="10" t="str">
        <f t="shared" si="73"/>
        <v/>
      </c>
      <c r="AR184" s="10" t="str">
        <f t="shared" si="74"/>
        <v/>
      </c>
      <c r="AS184" s="10" t="str">
        <f t="shared" si="75"/>
        <v/>
      </c>
      <c r="AT184" s="10" t="str">
        <f t="shared" si="76"/>
        <v/>
      </c>
      <c r="AU184" s="10" t="str">
        <f t="shared" si="77"/>
        <v/>
      </c>
      <c r="AV184" s="10" t="str">
        <f t="shared" si="78"/>
        <v/>
      </c>
      <c r="AW184" s="10" t="str">
        <f t="shared" si="79"/>
        <v/>
      </c>
      <c r="AX184" s="10" t="str">
        <f t="shared" si="80"/>
        <v/>
      </c>
      <c r="AY184" s="10" t="str">
        <f t="shared" si="81"/>
        <v/>
      </c>
      <c r="AZ184" s="10" t="str">
        <f t="shared" si="82"/>
        <v/>
      </c>
      <c r="BA184" s="10" t="str">
        <f t="shared" si="83"/>
        <v/>
      </c>
      <c r="BB184" s="10" t="str">
        <f t="shared" si="84"/>
        <v/>
      </c>
      <c r="BD184" s="5">
        <f>_xlfn.RANK.EQ(N184,N$4:N$855)+COUNTIF(N$4:N184,N184)-1</f>
        <v>522</v>
      </c>
      <c r="BE184" s="5">
        <f>_xlfn.RANK.EQ(O184,O$4:O$855)+COUNTIF(O$4:O184,O184)-1</f>
        <v>515</v>
      </c>
      <c r="BF184" s="5">
        <f>_xlfn.RANK.EQ(P184,P$4:P$855)+COUNTIF(P$4:P184,P184)-1</f>
        <v>514</v>
      </c>
      <c r="BG184" s="5">
        <f>_xlfn.RANK.EQ(Q184,Q$4:Q$855)+COUNTIF(Q$4:Q184,Q184)-1</f>
        <v>507</v>
      </c>
      <c r="BH184" s="5">
        <f>_xlfn.RANK.EQ(R184,R$4:R$855)+COUNTIF(R$4:R184,R184)-1</f>
        <v>362</v>
      </c>
      <c r="BI184" s="5">
        <f>_xlfn.RANK.EQ(S184,S$4:S$855)+COUNTIF(S$4:S184,S184)-1</f>
        <v>522</v>
      </c>
      <c r="BJ184" s="5">
        <f>_xlfn.RANK.EQ(T184,T$4:T$855)+COUNTIF(T$4:T184,T184)-1</f>
        <v>459</v>
      </c>
      <c r="BK184" s="5">
        <f>_xlfn.RANK.EQ(U184,U$4:U$855)+COUNTIF(U$4:U184,U184)-1</f>
        <v>464</v>
      </c>
      <c r="BL184" s="5">
        <f>_xlfn.RANK.EQ(V184,V$4:V$855)+COUNTIF(V$4:V184,V184)-1</f>
        <v>643</v>
      </c>
      <c r="BM184" s="5">
        <f>_xlfn.RANK.EQ(W184,W$4:W$855)+COUNTIF(W$4:W184,W184)-1</f>
        <v>474</v>
      </c>
      <c r="BN184" s="5">
        <f>_xlfn.RANK.EQ(X184,X$4:X$855)+COUNTIF(X$4:X184,X184)-1</f>
        <v>562</v>
      </c>
      <c r="BO184" s="5">
        <f>_xlfn.RANK.EQ(Y184,Y$4:Y$855)+COUNTIF(Y$4:Y184,Y184)-1</f>
        <v>464</v>
      </c>
      <c r="BP184" s="5">
        <f>_xlfn.RANK.EQ(Z184,Z$4:Z$855)+COUNTIF(Z$4:Z184,Z184)-1</f>
        <v>526</v>
      </c>
      <c r="BQ184" s="5">
        <f>_xlfn.RANK.EQ(AA184,AA$4:AA$855)+COUNTIF(AA$4:AA184,AA184)-1</f>
        <v>563</v>
      </c>
      <c r="BR184" s="5">
        <f>_xlfn.RANK.EQ(AB184,AB$4:AB$855)+COUNTIF(AB$4:AB184,AB184)-1</f>
        <v>511</v>
      </c>
      <c r="BS184" s="5">
        <f>_xlfn.RANK.EQ(AC184,AC$4:AC$855)+COUNTIF(AC$4:AC184,AC184)-1</f>
        <v>503</v>
      </c>
      <c r="BT184" s="5">
        <f>_xlfn.RANK.EQ(AD184,AD$4:AD$855)+COUNTIF(AD$4:AD184,AD184)-1</f>
        <v>509</v>
      </c>
      <c r="BU184" s="5">
        <f>_xlfn.RANK.EQ(AE184,AE$4:AE$855)+COUNTIF(AE$4:AE184,AE184)-1</f>
        <v>359</v>
      </c>
      <c r="BV184" s="5">
        <f>_xlfn.RANK.EQ(AF184,AF$4:AF$855)+COUNTIF(AF$4:AF184,AF184)-1</f>
        <v>511</v>
      </c>
      <c r="BW184" s="64">
        <f>_xlfn.RANK.EQ(AH184,AH$4:AH$855)+COUNTIF(AH$4:AH184,AH184)-1</f>
        <v>504</v>
      </c>
      <c r="BX184" s="64">
        <f t="shared" si="69"/>
        <v>359</v>
      </c>
      <c r="BY184" s="64">
        <f t="shared" si="66"/>
        <v>359</v>
      </c>
      <c r="CA184" s="5" t="str">
        <f>IFERROR(_xlfn.RANK.EQ(AJ184,AJ$4:AJ$855)+COUNTIF(AJ$4:AJ184,AJ184)-1,"")</f>
        <v/>
      </c>
      <c r="CB184" s="5" t="str">
        <f>IFERROR(_xlfn.RANK.EQ(AK184,AK$4:AK$855)+COUNTIF(AK$4:AK184,AK184)-1,"")</f>
        <v/>
      </c>
      <c r="CC184" s="5" t="str">
        <f>IFERROR(_xlfn.RANK.EQ(AL184,AL$4:AL$855)+COUNTIF(AL$4:AL184,AL184)-1,"")</f>
        <v/>
      </c>
      <c r="CD184" s="5" t="str">
        <f>IFERROR(_xlfn.RANK.EQ(AM184,AM$4:AM$855)+COUNTIF(AM$4:AM184,AM184)-1,"")</f>
        <v/>
      </c>
      <c r="CE184" s="5" t="str">
        <f>IFERROR(_xlfn.RANK.EQ(AN184,AN$4:AN$855)+COUNTIF(AN$4:AN184,AN184)-1,"")</f>
        <v/>
      </c>
      <c r="CF184" s="5" t="str">
        <f>IFERROR(_xlfn.RANK.EQ(AO184,AO$4:AO$855)+COUNTIF(AO$4:AO184,AO184)-1,"")</f>
        <v/>
      </c>
      <c r="CG184" s="5" t="str">
        <f>IFERROR(_xlfn.RANK.EQ(AP184,AP$4:AP$855)+COUNTIF(AP$4:AP184,AP184)-1,"")</f>
        <v/>
      </c>
      <c r="CH184" s="5" t="str">
        <f>IFERROR(_xlfn.RANK.EQ(AQ184,AQ$4:AQ$855)+COUNTIF(AQ$4:AQ184,AQ184)-1,"")</f>
        <v/>
      </c>
      <c r="CI184" s="5" t="str">
        <f>IFERROR(_xlfn.RANK.EQ(AR184,AR$4:AR$855)+COUNTIF(AR$4:AR184,AR184)-1,"")</f>
        <v/>
      </c>
      <c r="CJ184" s="5" t="str">
        <f>IFERROR(_xlfn.RANK.EQ(AS184,AS$4:AS$855)+COUNTIF(AS$4:AS184,AS184)-1,"")</f>
        <v/>
      </c>
      <c r="CK184" s="5" t="str">
        <f>IFERROR(_xlfn.RANK.EQ(AT184,AT$4:AT$855)+COUNTIF(AT$4:AT184,AT184)-1,"")</f>
        <v/>
      </c>
      <c r="CL184" s="5" t="str">
        <f>IFERROR(_xlfn.RANK.EQ(AU184,AU$4:AU$855)+COUNTIF(AU$4:AU184,AU184)-1,"")</f>
        <v/>
      </c>
      <c r="CM184" s="5" t="str">
        <f>IFERROR(_xlfn.RANK.EQ(AV184,AV$4:AV$855)+COUNTIF(AV$4:AV184,AV184)-1,"")</f>
        <v/>
      </c>
      <c r="CN184" s="5" t="str">
        <f>IFERROR(_xlfn.RANK.EQ(AW184,AW$4:AW$855)+COUNTIF(AW$4:AW184,AW184)-1,"")</f>
        <v/>
      </c>
      <c r="CO184" s="5" t="str">
        <f>IFERROR(_xlfn.RANK.EQ(AX184,AX$4:AX$855)+COUNTIF(AX$4:AX184,AX184)-1,"")</f>
        <v/>
      </c>
      <c r="CP184" s="5" t="str">
        <f>IFERROR(_xlfn.RANK.EQ(AY184,AY$4:AY$855)+COUNTIF(AY$4:AY184,AY184)-1,"")</f>
        <v/>
      </c>
      <c r="CQ184" s="5" t="str">
        <f>IFERROR(_xlfn.RANK.EQ(AZ184,AZ$4:AZ$855)+COUNTIF(AZ$4:AZ184,AZ184)-1,"")</f>
        <v/>
      </c>
      <c r="CR184" s="5" t="str">
        <f>IFERROR(_xlfn.RANK.EQ(BA184,BA$4:BA$855)+COUNTIF(BA$4:BA184,BA184)-1,"")</f>
        <v/>
      </c>
      <c r="CS184" s="5" t="str">
        <f>IFERROR(_xlfn.RANK.EQ(BB184,BB$4:BB$855)+COUNTIF(BB$4:BB184,BB184)-1,"")</f>
        <v/>
      </c>
      <c r="CU184" s="64">
        <f>19-SUMPRODUCT(--($CA184:$CS184&gt;Type_Results!$Z$2))+(19-SUMPRODUCT(--($CA184:$CS184&gt;Type_Results!$Z$2-2)))+(19-SUMPRODUCT(--($CA184:$CS184&gt;1)))</f>
        <v>0</v>
      </c>
      <c r="CV184" s="64" t="str">
        <f>IF(CU184&gt;0,_xlfn.RANK.EQ(CU184,CU$4:CU$855)+COUNTIF(CU$4:CU184,CU184)-1,"")</f>
        <v/>
      </c>
    </row>
    <row r="185" spans="1:100" x14ac:dyDescent="0.25">
      <c r="A185" s="10">
        <f>Move_Sets!A184</f>
        <v>182</v>
      </c>
      <c r="B185" s="10" t="str">
        <f>Move_Sets!B184</f>
        <v>Nidorino</v>
      </c>
      <c r="C185" s="10" t="str">
        <f>Move_Sets!C184</f>
        <v>Poison Sting</v>
      </c>
      <c r="D185" s="10" t="str">
        <f>Move_Sets!D184</f>
        <v>Sludge Bomb</v>
      </c>
      <c r="E185" s="10">
        <f>Move_Sets!E184</f>
        <v>8</v>
      </c>
      <c r="F185" s="10">
        <f>Move_Sets!F184</f>
        <v>19</v>
      </c>
      <c r="G185" s="6">
        <f>DPS_Calcs!L183</f>
        <v>5.9522755434782617</v>
      </c>
      <c r="H185" s="10">
        <f>Move_Sets!N184</f>
        <v>8</v>
      </c>
      <c r="I185" s="6">
        <f>DPS_Calcs!M183</f>
        <v>9.6126115795535885</v>
      </c>
      <c r="J185" s="10">
        <f>Move_Sets!S184</f>
        <v>8</v>
      </c>
      <c r="K185" s="33">
        <f>DPS_Calcs!W183</f>
        <v>0.50024261365692146</v>
      </c>
      <c r="L185" s="10">
        <f>DPS_Calcs!Q183</f>
        <v>62.168750189333835</v>
      </c>
      <c r="M185" s="10"/>
      <c r="N185" s="4">
        <f>ROUND(MAX($G185*INDEX(Multipliers_RAW!$B$3:$T$21,Type_Calc!$H185,Type_Calc!N$1),INDEX(Multipliers_RAW!$B$3:$T$21,Type_Calc!$H185,Type_Calc!N$1)*$G185*$K185+(1-$K185)*INDEX(Multipliers_RAW!$B$3:$T$21,Type_Calc!$J185,Type_Calc!N$1)*$I185)*($L185/INDEX(Multipliers_RAW!$B$3:$T$21,N$1,$E185)/INDEX(Multipliers_RAW!$B$3:$T$21,N$1,$F185))/Inputs!$B$12,3)</f>
        <v>97.141999999999996</v>
      </c>
      <c r="O185" s="4">
        <f>ROUND(MAX($G185*INDEX(Multipliers_RAW!$B$3:$T$21,Type_Calc!$H185,Type_Calc!O$1),INDEX(Multipliers_RAW!$B$3:$T$21,Type_Calc!$H185,Type_Calc!O$1)*$G185*$K185+(1-$K185)*INDEX(Multipliers_RAW!$B$3:$T$21,Type_Calc!$J185,Type_Calc!O$1)*$I185)*($L185/INDEX(Multipliers_RAW!$B$3:$T$21,O$1,$E185)/INDEX(Multipliers_RAW!$B$3:$T$21,O$1,$F185))/Inputs!$B$12,3)</f>
        <v>97.141999999999996</v>
      </c>
      <c r="P185" s="4">
        <f>ROUND(MAX($G185*INDEX(Multipliers_RAW!$B$3:$T$21,Type_Calc!$H185,Type_Calc!P$1),INDEX(Multipliers_RAW!$B$3:$T$21,Type_Calc!$H185,Type_Calc!P$1)*$G185*$K185+(1-$K185)*INDEX(Multipliers_RAW!$B$3:$T$21,Type_Calc!$J185,Type_Calc!P$1)*$I185)*($L185/INDEX(Multipliers_RAW!$B$3:$T$21,P$1,$E185)/INDEX(Multipliers_RAW!$B$3:$T$21,P$1,$F185))/Inputs!$B$12,3)</f>
        <v>97.141999999999996</v>
      </c>
      <c r="Q185" s="4">
        <f>ROUND(MAX($G185*INDEX(Multipliers_RAW!$B$3:$T$21,Type_Calc!$H185,Type_Calc!Q$1),INDEX(Multipliers_RAW!$B$3:$T$21,Type_Calc!$H185,Type_Calc!Q$1)*$G185*$K185+(1-$K185)*INDEX(Multipliers_RAW!$B$3:$T$21,Type_Calc!$J185,Type_Calc!Q$1)*$I185)*($L185/INDEX(Multipliers_RAW!$B$3:$T$21,Q$1,$E185)/INDEX(Multipliers_RAW!$B$3:$T$21,Q$1,$F185))/Inputs!$B$12,3)</f>
        <v>97.141999999999996</v>
      </c>
      <c r="R185" s="4">
        <f>ROUND(MAX($G185*INDEX(Multipliers_RAW!$B$3:$T$21,Type_Calc!$H185,Type_Calc!R$1),INDEX(Multipliers_RAW!$B$3:$T$21,Type_Calc!$H185,Type_Calc!R$1)*$G185*$K185+(1-$K185)*INDEX(Multipliers_RAW!$B$3:$T$21,Type_Calc!$J185,Type_Calc!R$1)*$I185)*($L185/INDEX(Multipliers_RAW!$B$3:$T$21,R$1,$E185)/INDEX(Multipliers_RAW!$B$3:$T$21,R$1,$F185))/Inputs!$B$12,3)</f>
        <v>151.785</v>
      </c>
      <c r="S185" s="4">
        <f>ROUND(MAX($G185*INDEX(Multipliers_RAW!$B$3:$T$21,Type_Calc!$H185,Type_Calc!S$1),INDEX(Multipliers_RAW!$B$3:$T$21,Type_Calc!$H185,Type_Calc!S$1)*$G185*$K185+(1-$K185)*INDEX(Multipliers_RAW!$B$3:$T$21,Type_Calc!$J185,Type_Calc!S$1)*$I185)*($L185/INDEX(Multipliers_RAW!$B$3:$T$21,S$1,$E185)/INDEX(Multipliers_RAW!$B$3:$T$21,S$1,$F185))/Inputs!$B$12,3)</f>
        <v>97.141999999999996</v>
      </c>
      <c r="T185" s="4">
        <f>ROUND(MAX($G185*INDEX(Multipliers_RAW!$B$3:$T$21,Type_Calc!$H185,Type_Calc!T$1),INDEX(Multipliers_RAW!$B$3:$T$21,Type_Calc!$H185,Type_Calc!T$1)*$G185*$K185+(1-$K185)*INDEX(Multipliers_RAW!$B$3:$T$21,Type_Calc!$J185,Type_Calc!T$1)*$I185)*($L185/INDEX(Multipliers_RAW!$B$3:$T$21,T$1,$E185)/INDEX(Multipliers_RAW!$B$3:$T$21,T$1,$F185))/Inputs!$B$12,3)</f>
        <v>121.428</v>
      </c>
      <c r="U185" s="4">
        <f>ROUND(MAX($G185*INDEX(Multipliers_RAW!$B$3:$T$21,Type_Calc!$H185,Type_Calc!U$1),INDEX(Multipliers_RAW!$B$3:$T$21,Type_Calc!$H185,Type_Calc!U$1)*$G185*$K185+(1-$K185)*INDEX(Multipliers_RAW!$B$3:$T$21,Type_Calc!$J185,Type_Calc!U$1)*$I185)*($L185/INDEX(Multipliers_RAW!$B$3:$T$21,U$1,$E185)/INDEX(Multipliers_RAW!$B$3:$T$21,U$1,$F185))/Inputs!$B$12,3)</f>
        <v>97.141999999999996</v>
      </c>
      <c r="V185" s="4">
        <f>ROUND(MAX($G185*INDEX(Multipliers_RAW!$B$3:$T$21,Type_Calc!$H185,Type_Calc!V$1),INDEX(Multipliers_RAW!$B$3:$T$21,Type_Calc!$H185,Type_Calc!V$1)*$G185*$K185+(1-$K185)*INDEX(Multipliers_RAW!$B$3:$T$21,Type_Calc!$J185,Type_Calc!V$1)*$I185)*($L185/INDEX(Multipliers_RAW!$B$3:$T$21,V$1,$E185)/INDEX(Multipliers_RAW!$B$3:$T$21,V$1,$F185))/Inputs!$B$12,3)</f>
        <v>62.170999999999999</v>
      </c>
      <c r="W185" s="4">
        <f>ROUND(MAX($G185*INDEX(Multipliers_RAW!$B$3:$T$21,Type_Calc!$H185,Type_Calc!W$1),INDEX(Multipliers_RAW!$B$3:$T$21,Type_Calc!$H185,Type_Calc!W$1)*$G185*$K185+(1-$K185)*INDEX(Multipliers_RAW!$B$3:$T$21,Type_Calc!$J185,Type_Calc!W$1)*$I185)*($L185/INDEX(Multipliers_RAW!$B$3:$T$21,W$1,$E185)/INDEX(Multipliers_RAW!$B$3:$T$21,W$1,$F185))/Inputs!$B$12,3)</f>
        <v>97.141999999999996</v>
      </c>
      <c r="X185" s="4">
        <f>ROUND(MAX($G185*INDEX(Multipliers_RAW!$B$3:$T$21,Type_Calc!$H185,Type_Calc!X$1),INDEX(Multipliers_RAW!$B$3:$T$21,Type_Calc!$H185,Type_Calc!X$1)*$G185*$K185+(1-$K185)*INDEX(Multipliers_RAW!$B$3:$T$21,Type_Calc!$J185,Type_Calc!X$1)*$I185)*($L185/INDEX(Multipliers_RAW!$B$3:$T$21,X$1,$E185)/INDEX(Multipliers_RAW!$B$3:$T$21,X$1,$F185))/Inputs!$B$12,3)</f>
        <v>77.713999999999999</v>
      </c>
      <c r="Y185" s="4">
        <f>ROUND(MAX($G185*INDEX(Multipliers_RAW!$B$3:$T$21,Type_Calc!$H185,Type_Calc!Y$1),INDEX(Multipliers_RAW!$B$3:$T$21,Type_Calc!$H185,Type_Calc!Y$1)*$G185*$K185+(1-$K185)*INDEX(Multipliers_RAW!$B$3:$T$21,Type_Calc!$J185,Type_Calc!Y$1)*$I185)*($L185/INDEX(Multipliers_RAW!$B$3:$T$21,Y$1,$E185)/INDEX(Multipliers_RAW!$B$3:$T$21,Y$1,$F185))/Inputs!$B$12,3)</f>
        <v>121.428</v>
      </c>
      <c r="Z185" s="4">
        <f>ROUND(MAX($G185*INDEX(Multipliers_RAW!$B$3:$T$21,Type_Calc!$H185,Type_Calc!Z$1),INDEX(Multipliers_RAW!$B$3:$T$21,Type_Calc!$H185,Type_Calc!Z$1)*$G185*$K185+(1-$K185)*INDEX(Multipliers_RAW!$B$3:$T$21,Type_Calc!$J185,Type_Calc!Z$1)*$I185)*($L185/INDEX(Multipliers_RAW!$B$3:$T$21,Z$1,$E185)/INDEX(Multipliers_RAW!$B$3:$T$21,Z$1,$F185))/Inputs!$B$12,3)</f>
        <v>77.713999999999999</v>
      </c>
      <c r="AA185" s="4">
        <f>ROUND(MAX($G185*INDEX(Multipliers_RAW!$B$3:$T$21,Type_Calc!$H185,Type_Calc!AA$1),INDEX(Multipliers_RAW!$B$3:$T$21,Type_Calc!$H185,Type_Calc!AA$1)*$G185*$K185+(1-$K185)*INDEX(Multipliers_RAW!$B$3:$T$21,Type_Calc!$J185,Type_Calc!AA$1)*$I185)*($L185/INDEX(Multipliers_RAW!$B$3:$T$21,AA$1,$E185)/INDEX(Multipliers_RAW!$B$3:$T$21,AA$1,$F185))/Inputs!$B$12,3)</f>
        <v>77.713999999999999</v>
      </c>
      <c r="AB185" s="4">
        <f>ROUND(MAX($G185*INDEX(Multipliers_RAW!$B$3:$T$21,Type_Calc!$H185,Type_Calc!AB$1),INDEX(Multipliers_RAW!$B$3:$T$21,Type_Calc!$H185,Type_Calc!AB$1)*$G185*$K185+(1-$K185)*INDEX(Multipliers_RAW!$B$3:$T$21,Type_Calc!$J185,Type_Calc!AB$1)*$I185)*($L185/INDEX(Multipliers_RAW!$B$3:$T$21,AB$1,$E185)/INDEX(Multipliers_RAW!$B$3:$T$21,AB$1,$F185))/Inputs!$B$12,3)</f>
        <v>97.141999999999996</v>
      </c>
      <c r="AC185" s="4">
        <f>ROUND(MAX($G185*INDEX(Multipliers_RAW!$B$3:$T$21,Type_Calc!$H185,Type_Calc!AC$1),INDEX(Multipliers_RAW!$B$3:$T$21,Type_Calc!$H185,Type_Calc!AC$1)*$G185*$K185+(1-$K185)*INDEX(Multipliers_RAW!$B$3:$T$21,Type_Calc!$J185,Type_Calc!AC$1)*$I185)*($L185/INDEX(Multipliers_RAW!$B$3:$T$21,AC$1,$E185)/INDEX(Multipliers_RAW!$B$3:$T$21,AC$1,$F185))/Inputs!$B$12,3)</f>
        <v>97.141999999999996</v>
      </c>
      <c r="AD185" s="4">
        <f>ROUND(MAX($G185*INDEX(Multipliers_RAW!$B$3:$T$21,Type_Calc!$H185,Type_Calc!AD$1),INDEX(Multipliers_RAW!$B$3:$T$21,Type_Calc!$H185,Type_Calc!AD$1)*$G185*$K185+(1-$K185)*INDEX(Multipliers_RAW!$B$3:$T$21,Type_Calc!$J185,Type_Calc!AD$1)*$I185)*($L185/INDEX(Multipliers_RAW!$B$3:$T$21,AD$1,$E185)/INDEX(Multipliers_RAW!$B$3:$T$21,AD$1,$F185))/Inputs!$B$12,3)</f>
        <v>77.713999999999999</v>
      </c>
      <c r="AE185" s="4">
        <f>ROUND(MAX($G185*INDEX(Multipliers_RAW!$B$3:$T$21,Type_Calc!$H185,Type_Calc!AE$1),INDEX(Multipliers_RAW!$B$3:$T$21,Type_Calc!$H185,Type_Calc!AE$1)*$G185*$K185+(1-$K185)*INDEX(Multipliers_RAW!$B$3:$T$21,Type_Calc!$J185,Type_Calc!AE$1)*$I185)*($L185/INDEX(Multipliers_RAW!$B$3:$T$21,AE$1,$E185)/INDEX(Multipliers_RAW!$B$3:$T$21,AE$1,$F185))/Inputs!$B$12,3)</f>
        <v>151.785</v>
      </c>
      <c r="AF185" s="4">
        <f>ROUND(MAX($G185*INDEX(Multipliers_RAW!$B$3:$T$21,Type_Calc!$H185,Type_Calc!AF$1),INDEX(Multipliers_RAW!$B$3:$T$21,Type_Calc!$H185,Type_Calc!AF$1)*$G185*$K185+(1-$K185)*INDEX(Multipliers_RAW!$B$3:$T$21,Type_Calc!$J185,Type_Calc!AF$1)*$I185)*($L185/INDEX(Multipliers_RAW!$B$3:$T$21,AF$1,$E185)/INDEX(Multipliers_RAW!$B$3:$T$21,AF$1,$F185))/Inputs!$B$12,3)</f>
        <v>97.141999999999996</v>
      </c>
      <c r="AG185" s="4">
        <f t="shared" si="67"/>
        <v>99.651722222222219</v>
      </c>
      <c r="AH185" s="4">
        <f>SUMPRODUCT(N185:AF185,Type_DEF_Calc!$AJ$1:$BB$1)/19</f>
        <v>100.63911822832631</v>
      </c>
      <c r="AI185" s="10"/>
      <c r="AJ185" s="10">
        <f t="shared" si="68"/>
        <v>97.141999999999996</v>
      </c>
      <c r="AK185" s="10">
        <f t="shared" si="85"/>
        <v>97.141999999999996</v>
      </c>
      <c r="AL185" s="10">
        <f t="shared" si="86"/>
        <v>97.141999999999996</v>
      </c>
      <c r="AM185" s="10">
        <f t="shared" si="87"/>
        <v>97.141999999999996</v>
      </c>
      <c r="AN185" s="10">
        <f t="shared" si="70"/>
        <v>151.785</v>
      </c>
      <c r="AO185" s="10">
        <f t="shared" si="71"/>
        <v>97.141999999999996</v>
      </c>
      <c r="AP185" s="10">
        <f t="shared" si="72"/>
        <v>121.428</v>
      </c>
      <c r="AQ185" s="10">
        <f t="shared" si="73"/>
        <v>97.141999999999996</v>
      </c>
      <c r="AR185" s="10">
        <f t="shared" si="74"/>
        <v>62.170999999999999</v>
      </c>
      <c r="AS185" s="10">
        <f t="shared" si="75"/>
        <v>97.141999999999996</v>
      </c>
      <c r="AT185" s="10">
        <f t="shared" si="76"/>
        <v>77.713999999999999</v>
      </c>
      <c r="AU185" s="10">
        <f t="shared" si="77"/>
        <v>121.428</v>
      </c>
      <c r="AV185" s="10">
        <f t="shared" si="78"/>
        <v>77.713999999999999</v>
      </c>
      <c r="AW185" s="10">
        <f t="shared" si="79"/>
        <v>77.713999999999999</v>
      </c>
      <c r="AX185" s="10">
        <f t="shared" si="80"/>
        <v>97.141999999999996</v>
      </c>
      <c r="AY185" s="10">
        <f t="shared" si="81"/>
        <v>97.141999999999996</v>
      </c>
      <c r="AZ185" s="10">
        <f t="shared" si="82"/>
        <v>77.713999999999999</v>
      </c>
      <c r="BA185" s="10">
        <f t="shared" si="83"/>
        <v>151.785</v>
      </c>
      <c r="BB185" s="10">
        <f t="shared" si="84"/>
        <v>97.141999999999996</v>
      </c>
      <c r="BD185" s="5">
        <f>_xlfn.RANK.EQ(N185,N$4:N$855)+COUNTIF(N$4:N185,N185)-1</f>
        <v>432</v>
      </c>
      <c r="BE185" s="5">
        <f>_xlfn.RANK.EQ(O185,O$4:O$855)+COUNTIF(O$4:O185,O185)-1</f>
        <v>389</v>
      </c>
      <c r="BF185" s="5">
        <f>_xlfn.RANK.EQ(P185,P$4:P$855)+COUNTIF(P$4:P185,P185)-1</f>
        <v>401</v>
      </c>
      <c r="BG185" s="5">
        <f>_xlfn.RANK.EQ(Q185,Q$4:Q$855)+COUNTIF(Q$4:Q185,Q185)-1</f>
        <v>391</v>
      </c>
      <c r="BH185" s="5">
        <f>_xlfn.RANK.EQ(R185,R$4:R$855)+COUNTIF(R$4:R185,R185)-1</f>
        <v>247</v>
      </c>
      <c r="BI185" s="5">
        <f>_xlfn.RANK.EQ(S185,S$4:S$855)+COUNTIF(S$4:S185,S185)-1</f>
        <v>415</v>
      </c>
      <c r="BJ185" s="5">
        <f>_xlfn.RANK.EQ(T185,T$4:T$855)+COUNTIF(T$4:T185,T185)-1</f>
        <v>342</v>
      </c>
      <c r="BK185" s="5">
        <f>_xlfn.RANK.EQ(U185,U$4:U$855)+COUNTIF(U$4:U185,U185)-1</f>
        <v>409</v>
      </c>
      <c r="BL185" s="5">
        <f>_xlfn.RANK.EQ(V185,V$4:V$855)+COUNTIF(V$4:V185,V185)-1</f>
        <v>549</v>
      </c>
      <c r="BM185" s="5">
        <f>_xlfn.RANK.EQ(W185,W$4:W$855)+COUNTIF(W$4:W185,W185)-1</f>
        <v>361</v>
      </c>
      <c r="BN185" s="5">
        <f>_xlfn.RANK.EQ(X185,X$4:X$855)+COUNTIF(X$4:X185,X185)-1</f>
        <v>470</v>
      </c>
      <c r="BO185" s="5">
        <f>_xlfn.RANK.EQ(Y185,Y$4:Y$855)+COUNTIF(Y$4:Y185,Y185)-1</f>
        <v>325</v>
      </c>
      <c r="BP185" s="5">
        <f>_xlfn.RANK.EQ(Z185,Z$4:Z$855)+COUNTIF(Z$4:Z185,Z185)-1</f>
        <v>489</v>
      </c>
      <c r="BQ185" s="5">
        <f>_xlfn.RANK.EQ(AA185,AA$4:AA$855)+COUNTIF(AA$4:AA185,AA185)-1</f>
        <v>470</v>
      </c>
      <c r="BR185" s="5">
        <f>_xlfn.RANK.EQ(AB185,AB$4:AB$855)+COUNTIF(AB$4:AB185,AB185)-1</f>
        <v>411</v>
      </c>
      <c r="BS185" s="5">
        <f>_xlfn.RANK.EQ(AC185,AC$4:AC$855)+COUNTIF(AC$4:AC185,AC185)-1</f>
        <v>417</v>
      </c>
      <c r="BT185" s="5">
        <f>_xlfn.RANK.EQ(AD185,AD$4:AD$855)+COUNTIF(AD$4:AD185,AD185)-1</f>
        <v>474</v>
      </c>
      <c r="BU185" s="5">
        <f>_xlfn.RANK.EQ(AE185,AE$4:AE$855)+COUNTIF(AE$4:AE185,AE185)-1</f>
        <v>235</v>
      </c>
      <c r="BV185" s="5">
        <f>_xlfn.RANK.EQ(AF185,AF$4:AF$855)+COUNTIF(AF$4:AF185,AF185)-1</f>
        <v>414</v>
      </c>
      <c r="BW185" s="64">
        <f>_xlfn.RANK.EQ(AH185,AH$4:AH$855)+COUNTIF(AH$4:AH185,AH185)-1</f>
        <v>412</v>
      </c>
      <c r="BX185" s="64">
        <f t="shared" si="69"/>
        <v>235</v>
      </c>
      <c r="BY185" s="64">
        <f t="shared" si="66"/>
        <v>235</v>
      </c>
      <c r="CA185" s="5">
        <f>IFERROR(_xlfn.RANK.EQ(AJ185,AJ$4:AJ$855)+COUNTIF(AJ$4:AJ185,AJ185)-1,"")</f>
        <v>85</v>
      </c>
      <c r="CB185" s="5">
        <f>IFERROR(_xlfn.RANK.EQ(AK185,AK$4:AK$855)+COUNTIF(AK$4:AK185,AK185)-1,"")</f>
        <v>81</v>
      </c>
      <c r="CC185" s="5">
        <f>IFERROR(_xlfn.RANK.EQ(AL185,AL$4:AL$855)+COUNTIF(AL$4:AL185,AL185)-1,"")</f>
        <v>83</v>
      </c>
      <c r="CD185" s="5">
        <f>IFERROR(_xlfn.RANK.EQ(AM185,AM$4:AM$855)+COUNTIF(AM$4:AM185,AM185)-1,"")</f>
        <v>80</v>
      </c>
      <c r="CE185" s="5">
        <f>IFERROR(_xlfn.RANK.EQ(AN185,AN$4:AN$855)+COUNTIF(AN$4:AN185,AN185)-1,"")</f>
        <v>54</v>
      </c>
      <c r="CF185" s="5">
        <f>IFERROR(_xlfn.RANK.EQ(AO185,AO$4:AO$855)+COUNTIF(AO$4:AO185,AO185)-1,"")</f>
        <v>82</v>
      </c>
      <c r="CG185" s="5">
        <f>IFERROR(_xlfn.RANK.EQ(AP185,AP$4:AP$855)+COUNTIF(AP$4:AP185,AP185)-1,"")</f>
        <v>75</v>
      </c>
      <c r="CH185" s="5">
        <f>IFERROR(_xlfn.RANK.EQ(AQ185,AQ$4:AQ$855)+COUNTIF(AQ$4:AQ185,AQ185)-1,"")</f>
        <v>83</v>
      </c>
      <c r="CI185" s="5">
        <f>IFERROR(_xlfn.RANK.EQ(AR185,AR$4:AR$855)+COUNTIF(AR$4:AR185,AR185)-1,"")</f>
        <v>106</v>
      </c>
      <c r="CJ185" s="5">
        <f>IFERROR(_xlfn.RANK.EQ(AS185,AS$4:AS$855)+COUNTIF(AS$4:AS185,AS185)-1,"")</f>
        <v>73</v>
      </c>
      <c r="CK185" s="5">
        <f>IFERROR(_xlfn.RANK.EQ(AT185,AT$4:AT$855)+COUNTIF(AT$4:AT185,AT185)-1,"")</f>
        <v>91</v>
      </c>
      <c r="CL185" s="5">
        <f>IFERROR(_xlfn.RANK.EQ(AU185,AU$4:AU$855)+COUNTIF(AU$4:AU185,AU185)-1,"")</f>
        <v>72</v>
      </c>
      <c r="CM185" s="5">
        <f>IFERROR(_xlfn.RANK.EQ(AV185,AV$4:AV$855)+COUNTIF(AV$4:AV185,AV185)-1,"")</f>
        <v>94</v>
      </c>
      <c r="CN185" s="5">
        <f>IFERROR(_xlfn.RANK.EQ(AW185,AW$4:AW$855)+COUNTIF(AW$4:AW185,AW185)-1,"")</f>
        <v>91</v>
      </c>
      <c r="CO185" s="5">
        <f>IFERROR(_xlfn.RANK.EQ(AX185,AX$4:AX$855)+COUNTIF(AX$4:AX185,AX185)-1,"")</f>
        <v>84</v>
      </c>
      <c r="CP185" s="5">
        <f>IFERROR(_xlfn.RANK.EQ(AY185,AY$4:AY$855)+COUNTIF(AY$4:AY185,AY185)-1,"")</f>
        <v>84</v>
      </c>
      <c r="CQ185" s="5">
        <f>IFERROR(_xlfn.RANK.EQ(AZ185,AZ$4:AZ$855)+COUNTIF(AZ$4:AZ185,AZ185)-1,"")</f>
        <v>92</v>
      </c>
      <c r="CR185" s="5">
        <f>IFERROR(_xlfn.RANK.EQ(BA185,BA$4:BA$855)+COUNTIF(BA$4:BA185,BA185)-1,"")</f>
        <v>56</v>
      </c>
      <c r="CS185" s="5">
        <f>IFERROR(_xlfn.RANK.EQ(BB185,BB$4:BB$855)+COUNTIF(BB$4:BB185,BB185)-1,"")</f>
        <v>84</v>
      </c>
      <c r="CU185" s="64">
        <f>19-SUMPRODUCT(--($CA185:$CS185&gt;Type_Results!$Z$2))+(19-SUMPRODUCT(--($CA185:$CS185&gt;Type_Results!$Z$2-2)))+(19-SUMPRODUCT(--($CA185:$CS185&gt;1)))</f>
        <v>0</v>
      </c>
      <c r="CV185" s="64" t="str">
        <f>IF(CU185&gt;0,_xlfn.RANK.EQ(CU185,CU$4:CU$855)+COUNTIF(CU$4:CU185,CU185)-1,"")</f>
        <v/>
      </c>
    </row>
    <row r="186" spans="1:100" x14ac:dyDescent="0.25">
      <c r="A186" s="10">
        <f>Move_Sets!A185</f>
        <v>183</v>
      </c>
      <c r="B186" s="10" t="str">
        <f>Move_Sets!B185</f>
        <v>Nidoking</v>
      </c>
      <c r="C186" s="10" t="str">
        <f>Move_Sets!C185</f>
        <v>Poison Jab</v>
      </c>
      <c r="D186" s="10" t="str">
        <f>Move_Sets!D185</f>
        <v>Earthquake</v>
      </c>
      <c r="E186" s="10">
        <f>Move_Sets!E185</f>
        <v>8</v>
      </c>
      <c r="F186" s="10">
        <f>Move_Sets!F185</f>
        <v>9</v>
      </c>
      <c r="G186" s="6">
        <f>DPS_Calcs!L184</f>
        <v>8.3515987836438903</v>
      </c>
      <c r="H186" s="10">
        <f>Move_Sets!N185</f>
        <v>8</v>
      </c>
      <c r="I186" s="6">
        <f>DPS_Calcs!M184</f>
        <v>14.651477842982775</v>
      </c>
      <c r="J186" s="10">
        <f>Move_Sets!S185</f>
        <v>9</v>
      </c>
      <c r="K186" s="33">
        <f>DPS_Calcs!W184</f>
        <v>0.6659830060862969</v>
      </c>
      <c r="L186" s="10">
        <f>DPS_Calcs!Q184</f>
        <v>104.22526996651986</v>
      </c>
      <c r="M186" s="10"/>
      <c r="N186" s="4">
        <f>ROUND(MAX($G186*INDEX(Multipliers_RAW!$B$3:$T$21,Type_Calc!$H186,Type_Calc!N$1),INDEX(Multipliers_RAW!$B$3:$T$21,Type_Calc!$H186,Type_Calc!N$1)*$G186*$K186+(1-$K186)*INDEX(Multipliers_RAW!$B$3:$T$21,Type_Calc!$J186,Type_Calc!N$1)*$I186)*($L186/INDEX(Multipliers_RAW!$B$3:$T$21,N$1,$E186)/INDEX(Multipliers_RAW!$B$3:$T$21,N$1,$F186))/Inputs!$B$12,3)</f>
        <v>218.828</v>
      </c>
      <c r="O186" s="4">
        <f>ROUND(MAX($G186*INDEX(Multipliers_RAW!$B$3:$T$21,Type_Calc!$H186,Type_Calc!O$1),INDEX(Multipliers_RAW!$B$3:$T$21,Type_Calc!$H186,Type_Calc!O$1)*$G186*$K186+(1-$K186)*INDEX(Multipliers_RAW!$B$3:$T$21,Type_Calc!$J186,Type_Calc!O$1)*$I186)*($L186/INDEX(Multipliers_RAW!$B$3:$T$21,O$1,$E186)/INDEX(Multipliers_RAW!$B$3:$T$21,O$1,$F186))/Inputs!$B$12,3)</f>
        <v>244.434</v>
      </c>
      <c r="P186" s="4">
        <f>ROUND(MAX($G186*INDEX(Multipliers_RAW!$B$3:$T$21,Type_Calc!$H186,Type_Calc!P$1),INDEX(Multipliers_RAW!$B$3:$T$21,Type_Calc!$H186,Type_Calc!P$1)*$G186*$K186+(1-$K186)*INDEX(Multipliers_RAW!$B$3:$T$21,Type_Calc!$J186,Type_Calc!P$1)*$I186)*($L186/INDEX(Multipliers_RAW!$B$3:$T$21,P$1,$E186)/INDEX(Multipliers_RAW!$B$3:$T$21,P$1,$F186))/Inputs!$B$12,3)</f>
        <v>175.06299999999999</v>
      </c>
      <c r="Q186" s="4">
        <f>ROUND(MAX($G186*INDEX(Multipliers_RAW!$B$3:$T$21,Type_Calc!$H186,Type_Calc!Q$1),INDEX(Multipliers_RAW!$B$3:$T$21,Type_Calc!$H186,Type_Calc!Q$1)*$G186*$K186+(1-$K186)*INDEX(Multipliers_RAW!$B$3:$T$21,Type_Calc!$J186,Type_Calc!Q$1)*$I186)*($L186/INDEX(Multipliers_RAW!$B$3:$T$21,Q$1,$E186)/INDEX(Multipliers_RAW!$B$3:$T$21,Q$1,$F186))/Inputs!$B$12,3)</f>
        <v>305.54199999999997</v>
      </c>
      <c r="R186" s="4">
        <f>ROUND(MAX($G186*INDEX(Multipliers_RAW!$B$3:$T$21,Type_Calc!$H186,Type_Calc!R$1),INDEX(Multipliers_RAW!$B$3:$T$21,Type_Calc!$H186,Type_Calc!R$1)*$G186*$K186+(1-$K186)*INDEX(Multipliers_RAW!$B$3:$T$21,Type_Calc!$J186,Type_Calc!R$1)*$I186)*($L186/INDEX(Multipliers_RAW!$B$3:$T$21,R$1,$E186)/INDEX(Multipliers_RAW!$B$3:$T$21,R$1,$F186))/Inputs!$B$12,3)</f>
        <v>227.446</v>
      </c>
      <c r="S186" s="4">
        <f>ROUND(MAX($G186*INDEX(Multipliers_RAW!$B$3:$T$21,Type_Calc!$H186,Type_Calc!S$1),INDEX(Multipliers_RAW!$B$3:$T$21,Type_Calc!$H186,Type_Calc!S$1)*$G186*$K186+(1-$K186)*INDEX(Multipliers_RAW!$B$3:$T$21,Type_Calc!$J186,Type_Calc!S$1)*$I186)*($L186/INDEX(Multipliers_RAW!$B$3:$T$21,S$1,$E186)/INDEX(Multipliers_RAW!$B$3:$T$21,S$1,$F186))/Inputs!$B$12,3)</f>
        <v>175.06299999999999</v>
      </c>
      <c r="T186" s="4">
        <f>ROUND(MAX($G186*INDEX(Multipliers_RAW!$B$3:$T$21,Type_Calc!$H186,Type_Calc!T$1),INDEX(Multipliers_RAW!$B$3:$T$21,Type_Calc!$H186,Type_Calc!T$1)*$G186*$K186+(1-$K186)*INDEX(Multipliers_RAW!$B$3:$T$21,Type_Calc!$J186,Type_Calc!T$1)*$I186)*($L186/INDEX(Multipliers_RAW!$B$3:$T$21,T$1,$E186)/INDEX(Multipliers_RAW!$B$3:$T$21,T$1,$F186))/Inputs!$B$12,3)</f>
        <v>273.53500000000003</v>
      </c>
      <c r="U186" s="4">
        <f>ROUND(MAX($G186*INDEX(Multipliers_RAW!$B$3:$T$21,Type_Calc!$H186,Type_Calc!U$1),INDEX(Multipliers_RAW!$B$3:$T$21,Type_Calc!$H186,Type_Calc!U$1)*$G186*$K186+(1-$K186)*INDEX(Multipliers_RAW!$B$3:$T$21,Type_Calc!$J186,Type_Calc!U$1)*$I186)*($L186/INDEX(Multipliers_RAW!$B$3:$T$21,U$1,$E186)/INDEX(Multipliers_RAW!$B$3:$T$21,U$1,$F186))/Inputs!$B$12,3)</f>
        <v>345.55099999999999</v>
      </c>
      <c r="V186" s="4">
        <f>ROUND(MAX($G186*INDEX(Multipliers_RAW!$B$3:$T$21,Type_Calc!$H186,Type_Calc!V$1),INDEX(Multipliers_RAW!$B$3:$T$21,Type_Calc!$H186,Type_Calc!V$1)*$G186*$K186+(1-$K186)*INDEX(Multipliers_RAW!$B$3:$T$21,Type_Calc!$J186,Type_Calc!V$1)*$I186)*($L186/INDEX(Multipliers_RAW!$B$3:$T$21,V$1,$E186)/INDEX(Multipliers_RAW!$B$3:$T$21,V$1,$F186))/Inputs!$B$12,3)</f>
        <v>156.43799999999999</v>
      </c>
      <c r="W186" s="4">
        <f>ROUND(MAX($G186*INDEX(Multipliers_RAW!$B$3:$T$21,Type_Calc!$H186,Type_Calc!W$1),INDEX(Multipliers_RAW!$B$3:$T$21,Type_Calc!$H186,Type_Calc!W$1)*$G186*$K186+(1-$K186)*INDEX(Multipliers_RAW!$B$3:$T$21,Type_Calc!$J186,Type_Calc!W$1)*$I186)*($L186/INDEX(Multipliers_RAW!$B$3:$T$21,W$1,$E186)/INDEX(Multipliers_RAW!$B$3:$T$21,W$1,$F186))/Inputs!$B$12,3)</f>
        <v>198.34399999999999</v>
      </c>
      <c r="X186" s="4">
        <f>ROUND(MAX($G186*INDEX(Multipliers_RAW!$B$3:$T$21,Type_Calc!$H186,Type_Calc!X$1),INDEX(Multipliers_RAW!$B$3:$T$21,Type_Calc!$H186,Type_Calc!X$1)*$G186*$K186+(1-$K186)*INDEX(Multipliers_RAW!$B$3:$T$21,Type_Calc!$J186,Type_Calc!X$1)*$I186)*($L186/INDEX(Multipliers_RAW!$B$3:$T$21,X$1,$E186)/INDEX(Multipliers_RAW!$B$3:$T$21,X$1,$F186))/Inputs!$B$12,3)</f>
        <v>175.06299999999999</v>
      </c>
      <c r="Y186" s="4">
        <f>ROUND(MAX($G186*INDEX(Multipliers_RAW!$B$3:$T$21,Type_Calc!$H186,Type_Calc!Y$1),INDEX(Multipliers_RAW!$B$3:$T$21,Type_Calc!$H186,Type_Calc!Y$1)*$G186*$K186+(1-$K186)*INDEX(Multipliers_RAW!$B$3:$T$21,Type_Calc!$J186,Type_Calc!Y$1)*$I186)*($L186/INDEX(Multipliers_RAW!$B$3:$T$21,Y$1,$E186)/INDEX(Multipliers_RAW!$B$3:$T$21,Y$1,$F186))/Inputs!$B$12,3)</f>
        <v>247.93</v>
      </c>
      <c r="Z186" s="4">
        <f>ROUND(MAX($G186*INDEX(Multipliers_RAW!$B$3:$T$21,Type_Calc!$H186,Type_Calc!Z$1),INDEX(Multipliers_RAW!$B$3:$T$21,Type_Calc!$H186,Type_Calc!Z$1)*$G186*$K186+(1-$K186)*INDEX(Multipliers_RAW!$B$3:$T$21,Type_Calc!$J186,Type_Calc!Z$1)*$I186)*($L186/INDEX(Multipliers_RAW!$B$3:$T$21,Z$1,$E186)/INDEX(Multipliers_RAW!$B$3:$T$21,Z$1,$F186))/Inputs!$B$12,3)</f>
        <v>276.44099999999997</v>
      </c>
      <c r="AA186" s="4">
        <f>ROUND(MAX($G186*INDEX(Multipliers_RAW!$B$3:$T$21,Type_Calc!$H186,Type_Calc!AA$1),INDEX(Multipliers_RAW!$B$3:$T$21,Type_Calc!$H186,Type_Calc!AA$1)*$G186*$K186+(1-$K186)*INDEX(Multipliers_RAW!$B$3:$T$21,Type_Calc!$J186,Type_Calc!AA$1)*$I186)*($L186/INDEX(Multipliers_RAW!$B$3:$T$21,AA$1,$E186)/INDEX(Multipliers_RAW!$B$3:$T$21,AA$1,$F186))/Inputs!$B$12,3)</f>
        <v>195.547</v>
      </c>
      <c r="AB186" s="4">
        <f>ROUND(MAX($G186*INDEX(Multipliers_RAW!$B$3:$T$21,Type_Calc!$H186,Type_Calc!AB$1),INDEX(Multipliers_RAW!$B$3:$T$21,Type_Calc!$H186,Type_Calc!AB$1)*$G186*$K186+(1-$K186)*INDEX(Multipliers_RAW!$B$3:$T$21,Type_Calc!$J186,Type_Calc!AB$1)*$I186)*($L186/INDEX(Multipliers_RAW!$B$3:$T$21,AB$1,$E186)/INDEX(Multipliers_RAW!$B$3:$T$21,AB$1,$F186))/Inputs!$B$12,3)</f>
        <v>218.828</v>
      </c>
      <c r="AC186" s="4">
        <f>ROUND(MAX($G186*INDEX(Multipliers_RAW!$B$3:$T$21,Type_Calc!$H186,Type_Calc!AC$1),INDEX(Multipliers_RAW!$B$3:$T$21,Type_Calc!$H186,Type_Calc!AC$1)*$G186*$K186+(1-$K186)*INDEX(Multipliers_RAW!$B$3:$T$21,Type_Calc!$J186,Type_Calc!AC$1)*$I186)*($L186/INDEX(Multipliers_RAW!$B$3:$T$21,AC$1,$E186)/INDEX(Multipliers_RAW!$B$3:$T$21,AC$1,$F186))/Inputs!$B$12,3)</f>
        <v>218.828</v>
      </c>
      <c r="AD186" s="4">
        <f>ROUND(MAX($G186*INDEX(Multipliers_RAW!$B$3:$T$21,Type_Calc!$H186,Type_Calc!AD$1),INDEX(Multipliers_RAW!$B$3:$T$21,Type_Calc!$H186,Type_Calc!AD$1)*$G186*$K186+(1-$K186)*INDEX(Multipliers_RAW!$B$3:$T$21,Type_Calc!$J186,Type_Calc!AD$1)*$I186)*($L186/INDEX(Multipliers_RAW!$B$3:$T$21,AD$1,$E186)/INDEX(Multipliers_RAW!$B$3:$T$21,AD$1,$F186))/Inputs!$B$12,3)</f>
        <v>221.15299999999999</v>
      </c>
      <c r="AE186" s="4">
        <f>ROUND(MAX($G186*INDEX(Multipliers_RAW!$B$3:$T$21,Type_Calc!$H186,Type_Calc!AE$1),INDEX(Multipliers_RAW!$B$3:$T$21,Type_Calc!$H186,Type_Calc!AE$1)*$G186*$K186+(1-$K186)*INDEX(Multipliers_RAW!$B$3:$T$21,Type_Calc!$J186,Type_Calc!AE$1)*$I186)*($L186/INDEX(Multipliers_RAW!$B$3:$T$21,AE$1,$E186)/INDEX(Multipliers_RAW!$B$3:$T$21,AE$1,$F186))/Inputs!$B$12,3)</f>
        <v>309.91199999999998</v>
      </c>
      <c r="AF186" s="4">
        <f>ROUND(MAX($G186*INDEX(Multipliers_RAW!$B$3:$T$21,Type_Calc!$H186,Type_Calc!AF$1),INDEX(Multipliers_RAW!$B$3:$T$21,Type_Calc!$H186,Type_Calc!AF$1)*$G186*$K186+(1-$K186)*INDEX(Multipliers_RAW!$B$3:$T$21,Type_Calc!$J186,Type_Calc!AF$1)*$I186)*($L186/INDEX(Multipliers_RAW!$B$3:$T$21,AF$1,$E186)/INDEX(Multipliers_RAW!$B$3:$T$21,AF$1,$F186))/Inputs!$B$12,3)</f>
        <v>218.828</v>
      </c>
      <c r="AG186" s="4">
        <f t="shared" si="67"/>
        <v>232.44144444444439</v>
      </c>
      <c r="AH186" s="4">
        <f>SUMPRODUCT(N186:AF186,Type_DEF_Calc!$AJ$1:$BB$1)/19</f>
        <v>222.57904177612448</v>
      </c>
      <c r="AI186" s="10"/>
      <c r="AJ186" s="10">
        <f t="shared" si="68"/>
        <v>218.828</v>
      </c>
      <c r="AK186" s="10">
        <f t="shared" si="85"/>
        <v>244.434</v>
      </c>
      <c r="AL186" s="10">
        <f t="shared" si="86"/>
        <v>175.06299999999999</v>
      </c>
      <c r="AM186" s="10">
        <f t="shared" si="87"/>
        <v>305.54199999999997</v>
      </c>
      <c r="AN186" s="10" t="str">
        <f t="shared" si="70"/>
        <v/>
      </c>
      <c r="AO186" s="10">
        <f t="shared" si="71"/>
        <v>175.06299999999999</v>
      </c>
      <c r="AP186" s="10">
        <f t="shared" si="72"/>
        <v>273.53500000000003</v>
      </c>
      <c r="AQ186" s="10">
        <f t="shared" si="73"/>
        <v>345.55099999999999</v>
      </c>
      <c r="AR186" s="10" t="str">
        <f t="shared" si="74"/>
        <v/>
      </c>
      <c r="AS186" s="10" t="str">
        <f t="shared" si="75"/>
        <v/>
      </c>
      <c r="AT186" s="10">
        <f t="shared" si="76"/>
        <v>175.06299999999999</v>
      </c>
      <c r="AU186" s="10" t="str">
        <f t="shared" si="77"/>
        <v/>
      </c>
      <c r="AV186" s="10" t="str">
        <f t="shared" si="78"/>
        <v/>
      </c>
      <c r="AW186" s="10">
        <f t="shared" si="79"/>
        <v>195.547</v>
      </c>
      <c r="AX186" s="10">
        <f t="shared" si="80"/>
        <v>218.828</v>
      </c>
      <c r="AY186" s="10">
        <f t="shared" si="81"/>
        <v>218.828</v>
      </c>
      <c r="AZ186" s="10">
        <f t="shared" si="82"/>
        <v>221.15299999999999</v>
      </c>
      <c r="BA186" s="10" t="str">
        <f t="shared" si="83"/>
        <v/>
      </c>
      <c r="BB186" s="10">
        <f t="shared" si="84"/>
        <v>218.828</v>
      </c>
      <c r="BD186" s="5">
        <f>_xlfn.RANK.EQ(N186,N$4:N$855)+COUNTIF(N$4:N186,N186)-1</f>
        <v>110</v>
      </c>
      <c r="BE186" s="5">
        <f>_xlfn.RANK.EQ(O186,O$4:O$855)+COUNTIF(O$4:O186,O186)-1</f>
        <v>101</v>
      </c>
      <c r="BF186" s="5">
        <f>_xlfn.RANK.EQ(P186,P$4:P$855)+COUNTIF(P$4:P186,P186)-1</f>
        <v>158</v>
      </c>
      <c r="BG186" s="5">
        <f>_xlfn.RANK.EQ(Q186,Q$4:Q$855)+COUNTIF(Q$4:Q186,Q186)-1</f>
        <v>34</v>
      </c>
      <c r="BH186" s="5">
        <f>_xlfn.RANK.EQ(R186,R$4:R$855)+COUNTIF(R$4:R186,R186)-1</f>
        <v>126</v>
      </c>
      <c r="BI186" s="5">
        <f>_xlfn.RANK.EQ(S186,S$4:S$855)+COUNTIF(S$4:S186,S186)-1</f>
        <v>187</v>
      </c>
      <c r="BJ186" s="5">
        <f>_xlfn.RANK.EQ(T186,T$4:T$855)+COUNTIF(T$4:T186,T186)-1</f>
        <v>82</v>
      </c>
      <c r="BK186" s="5">
        <f>_xlfn.RANK.EQ(U186,U$4:U$855)+COUNTIF(U$4:U186,U186)-1</f>
        <v>25</v>
      </c>
      <c r="BL186" s="5">
        <f>_xlfn.RANK.EQ(V186,V$4:V$855)+COUNTIF(V$4:V186,V186)-1</f>
        <v>194</v>
      </c>
      <c r="BM186" s="5">
        <f>_xlfn.RANK.EQ(W186,W$4:W$855)+COUNTIF(W$4:W186,W186)-1</f>
        <v>129</v>
      </c>
      <c r="BN186" s="5">
        <f>_xlfn.RANK.EQ(X186,X$4:X$855)+COUNTIF(X$4:X186,X186)-1</f>
        <v>148</v>
      </c>
      <c r="BO186" s="5">
        <f>_xlfn.RANK.EQ(Y186,Y$4:Y$855)+COUNTIF(Y$4:Y186,Y186)-1</f>
        <v>98</v>
      </c>
      <c r="BP186" s="5">
        <f>_xlfn.RANK.EQ(Z186,Z$4:Z$855)+COUNTIF(Z$4:Z186,Z186)-1</f>
        <v>54</v>
      </c>
      <c r="BQ186" s="5">
        <f>_xlfn.RANK.EQ(AA186,AA$4:AA$855)+COUNTIF(AA$4:AA186,AA186)-1</f>
        <v>120</v>
      </c>
      <c r="BR186" s="5">
        <f>_xlfn.RANK.EQ(AB186,AB$4:AB$855)+COUNTIF(AB$4:AB186,AB186)-1</f>
        <v>93</v>
      </c>
      <c r="BS186" s="5">
        <f>_xlfn.RANK.EQ(AC186,AC$4:AC$855)+COUNTIF(AC$4:AC186,AC186)-1</f>
        <v>94</v>
      </c>
      <c r="BT186" s="5">
        <f>_xlfn.RANK.EQ(AD186,AD$4:AD$855)+COUNTIF(AD$4:AD186,AD186)-1</f>
        <v>98</v>
      </c>
      <c r="BU186" s="5">
        <f>_xlfn.RANK.EQ(AE186,AE$4:AE$855)+COUNTIF(AE$4:AE186,AE186)-1</f>
        <v>46</v>
      </c>
      <c r="BV186" s="5">
        <f>_xlfn.RANK.EQ(AF186,AF$4:AF$855)+COUNTIF(AF$4:AF186,AF186)-1</f>
        <v>94</v>
      </c>
      <c r="BW186" s="64">
        <f>_xlfn.RANK.EQ(AH186,AH$4:AH$855)+COUNTIF(AH$4:AH186,AH186)-1</f>
        <v>98</v>
      </c>
      <c r="BX186" s="64">
        <f t="shared" si="69"/>
        <v>25</v>
      </c>
      <c r="BY186" s="64" t="str">
        <f t="shared" si="66"/>
        <v>025</v>
      </c>
      <c r="CA186" s="5">
        <f>IFERROR(_xlfn.RANK.EQ(AJ186,AJ$4:AJ$855)+COUNTIF(AJ$4:AJ186,AJ186)-1,"")</f>
        <v>27</v>
      </c>
      <c r="CB186" s="5">
        <f>IFERROR(_xlfn.RANK.EQ(AK186,AK$4:AK$855)+COUNTIF(AK$4:AK186,AK186)-1,"")</f>
        <v>24</v>
      </c>
      <c r="CC186" s="5">
        <f>IFERROR(_xlfn.RANK.EQ(AL186,AL$4:AL$855)+COUNTIF(AL$4:AL186,AL186)-1,"")</f>
        <v>39</v>
      </c>
      <c r="CD186" s="5">
        <f>IFERROR(_xlfn.RANK.EQ(AM186,AM$4:AM$855)+COUNTIF(AM$4:AM186,AM186)-1,"")</f>
        <v>10</v>
      </c>
      <c r="CE186" s="5" t="str">
        <f>IFERROR(_xlfn.RANK.EQ(AN186,AN$4:AN$855)+COUNTIF(AN$4:AN186,AN186)-1,"")</f>
        <v/>
      </c>
      <c r="CF186" s="5">
        <f>IFERROR(_xlfn.RANK.EQ(AO186,AO$4:AO$855)+COUNTIF(AO$4:AO186,AO186)-1,"")</f>
        <v>39</v>
      </c>
      <c r="CG186" s="5">
        <f>IFERROR(_xlfn.RANK.EQ(AP186,AP$4:AP$855)+COUNTIF(AP$4:AP186,AP186)-1,"")</f>
        <v>20</v>
      </c>
      <c r="CH186" s="5">
        <f>IFERROR(_xlfn.RANK.EQ(AQ186,AQ$4:AQ$855)+COUNTIF(AQ$4:AQ186,AQ186)-1,"")</f>
        <v>9</v>
      </c>
      <c r="CI186" s="5" t="str">
        <f>IFERROR(_xlfn.RANK.EQ(AR186,AR$4:AR$855)+COUNTIF(AR$4:AR186,AR186)-1,"")</f>
        <v/>
      </c>
      <c r="CJ186" s="5" t="str">
        <f>IFERROR(_xlfn.RANK.EQ(AS186,AS$4:AS$855)+COUNTIF(AS$4:AS186,AS186)-1,"")</f>
        <v/>
      </c>
      <c r="CK186" s="5">
        <f>IFERROR(_xlfn.RANK.EQ(AT186,AT$4:AT$855)+COUNTIF(AT$4:AT186,AT186)-1,"")</f>
        <v>35</v>
      </c>
      <c r="CL186" s="5" t="str">
        <f>IFERROR(_xlfn.RANK.EQ(AU186,AU$4:AU$855)+COUNTIF(AU$4:AU186,AU186)-1,"")</f>
        <v/>
      </c>
      <c r="CM186" s="5" t="str">
        <f>IFERROR(_xlfn.RANK.EQ(AV186,AV$4:AV$855)+COUNTIF(AV$4:AV186,AV186)-1,"")</f>
        <v/>
      </c>
      <c r="CN186" s="5">
        <f>IFERROR(_xlfn.RANK.EQ(AW186,AW$4:AW$855)+COUNTIF(AW$4:AW186,AW186)-1,"")</f>
        <v>33</v>
      </c>
      <c r="CO186" s="5">
        <f>IFERROR(_xlfn.RANK.EQ(AX186,AX$4:AX$855)+COUNTIF(AX$4:AX186,AX186)-1,"")</f>
        <v>22</v>
      </c>
      <c r="CP186" s="5">
        <f>IFERROR(_xlfn.RANK.EQ(AY186,AY$4:AY$855)+COUNTIF(AY$4:AY186,AY186)-1,"")</f>
        <v>22</v>
      </c>
      <c r="CQ186" s="5">
        <f>IFERROR(_xlfn.RANK.EQ(AZ186,AZ$4:AZ$855)+COUNTIF(AZ$4:AZ186,AZ186)-1,"")</f>
        <v>25</v>
      </c>
      <c r="CR186" s="5" t="str">
        <f>IFERROR(_xlfn.RANK.EQ(BA186,BA$4:BA$855)+COUNTIF(BA$4:BA186,BA186)-1,"")</f>
        <v/>
      </c>
      <c r="CS186" s="5">
        <f>IFERROR(_xlfn.RANK.EQ(BB186,BB$4:BB$855)+COUNTIF(BB$4:BB186,BB186)-1,"")</f>
        <v>23</v>
      </c>
      <c r="CU186" s="64">
        <f>19-SUMPRODUCT(--($CA186:$CS186&gt;Type_Results!$Z$2))+(19-SUMPRODUCT(--($CA186:$CS186&gt;Type_Results!$Z$2-2)))+(19-SUMPRODUCT(--($CA186:$CS186&gt;1)))</f>
        <v>0</v>
      </c>
      <c r="CV186" s="64" t="str">
        <f>IF(CU186&gt;0,_xlfn.RANK.EQ(CU186,CU$4:CU$855)+COUNTIF(CU$4:CU186,CU186)-1,"")</f>
        <v/>
      </c>
    </row>
    <row r="187" spans="1:100" x14ac:dyDescent="0.25">
      <c r="A187" s="10">
        <f>Move_Sets!A186</f>
        <v>184</v>
      </c>
      <c r="B187" s="10" t="str">
        <f>Move_Sets!B186</f>
        <v>Nidoking</v>
      </c>
      <c r="C187" s="10" t="str">
        <f>Move_Sets!C186</f>
        <v>Poison Jab</v>
      </c>
      <c r="D187" s="10" t="str">
        <f>Move_Sets!D186</f>
        <v>Sludge Wave</v>
      </c>
      <c r="E187" s="10">
        <f>Move_Sets!E186</f>
        <v>8</v>
      </c>
      <c r="F187" s="10">
        <f>Move_Sets!F186</f>
        <v>9</v>
      </c>
      <c r="G187" s="6">
        <f>DPS_Calcs!L185</f>
        <v>8.3515987836438903</v>
      </c>
      <c r="H187" s="10">
        <f>Move_Sets!N186</f>
        <v>8</v>
      </c>
      <c r="I187" s="6">
        <f>DPS_Calcs!M185</f>
        <v>12.864613946949996</v>
      </c>
      <c r="J187" s="10">
        <f>Move_Sets!S186</f>
        <v>8</v>
      </c>
      <c r="K187" s="33">
        <f>DPS_Calcs!W185</f>
        <v>0.7123038604641605</v>
      </c>
      <c r="L187" s="10">
        <f>DPS_Calcs!Q185</f>
        <v>104.22526996651986</v>
      </c>
      <c r="M187" s="10"/>
      <c r="N187" s="4">
        <f>ROUND(MAX($G187*INDEX(Multipliers_RAW!$B$3:$T$21,Type_Calc!$H187,Type_Calc!N$1),INDEX(Multipliers_RAW!$B$3:$T$21,Type_Calc!$H187,Type_Calc!N$1)*$G187*$K187+(1-$K187)*INDEX(Multipliers_RAW!$B$3:$T$21,Type_Calc!$J187,Type_Calc!N$1)*$I187)*($L187/INDEX(Multipliers_RAW!$B$3:$T$21,N$1,$E187)/INDEX(Multipliers_RAW!$B$3:$T$21,N$1,$F187))/Inputs!$B$12,3)</f>
        <v>201.96199999999999</v>
      </c>
      <c r="O187" s="4">
        <f>ROUND(MAX($G187*INDEX(Multipliers_RAW!$B$3:$T$21,Type_Calc!$H187,Type_Calc!O$1),INDEX(Multipliers_RAW!$B$3:$T$21,Type_Calc!$H187,Type_Calc!O$1)*$G187*$K187+(1-$K187)*INDEX(Multipliers_RAW!$B$3:$T$21,Type_Calc!$J187,Type_Calc!O$1)*$I187)*($L187/INDEX(Multipliers_RAW!$B$3:$T$21,O$1,$E187)/INDEX(Multipliers_RAW!$B$3:$T$21,O$1,$F187))/Inputs!$B$12,3)</f>
        <v>201.96199999999999</v>
      </c>
      <c r="P187" s="4">
        <f>ROUND(MAX($G187*INDEX(Multipliers_RAW!$B$3:$T$21,Type_Calc!$H187,Type_Calc!P$1),INDEX(Multipliers_RAW!$B$3:$T$21,Type_Calc!$H187,Type_Calc!P$1)*$G187*$K187+(1-$K187)*INDEX(Multipliers_RAW!$B$3:$T$21,Type_Calc!$J187,Type_Calc!P$1)*$I187)*($L187/INDEX(Multipliers_RAW!$B$3:$T$21,P$1,$E187)/INDEX(Multipliers_RAW!$B$3:$T$21,P$1,$F187))/Inputs!$B$12,3)</f>
        <v>161.57</v>
      </c>
      <c r="Q187" s="4">
        <f>ROUND(MAX($G187*INDEX(Multipliers_RAW!$B$3:$T$21,Type_Calc!$H187,Type_Calc!Q$1),INDEX(Multipliers_RAW!$B$3:$T$21,Type_Calc!$H187,Type_Calc!Q$1)*$G187*$K187+(1-$K187)*INDEX(Multipliers_RAW!$B$3:$T$21,Type_Calc!$J187,Type_Calc!Q$1)*$I187)*($L187/INDEX(Multipliers_RAW!$B$3:$T$21,Q$1,$E187)/INDEX(Multipliers_RAW!$B$3:$T$21,Q$1,$F187))/Inputs!$B$12,3)</f>
        <v>252.453</v>
      </c>
      <c r="R187" s="4">
        <f>ROUND(MAX($G187*INDEX(Multipliers_RAW!$B$3:$T$21,Type_Calc!$H187,Type_Calc!R$1),INDEX(Multipliers_RAW!$B$3:$T$21,Type_Calc!$H187,Type_Calc!R$1)*$G187*$K187+(1-$K187)*INDEX(Multipliers_RAW!$B$3:$T$21,Type_Calc!$J187,Type_Calc!R$1)*$I187)*($L187/INDEX(Multipliers_RAW!$B$3:$T$21,R$1,$E187)/INDEX(Multipliers_RAW!$B$3:$T$21,R$1,$F187))/Inputs!$B$12,3)</f>
        <v>252.453</v>
      </c>
      <c r="S187" s="4">
        <f>ROUND(MAX($G187*INDEX(Multipliers_RAW!$B$3:$T$21,Type_Calc!$H187,Type_Calc!S$1),INDEX(Multipliers_RAW!$B$3:$T$21,Type_Calc!$H187,Type_Calc!S$1)*$G187*$K187+(1-$K187)*INDEX(Multipliers_RAW!$B$3:$T$21,Type_Calc!$J187,Type_Calc!S$1)*$I187)*($L187/INDEX(Multipliers_RAW!$B$3:$T$21,S$1,$E187)/INDEX(Multipliers_RAW!$B$3:$T$21,S$1,$F187))/Inputs!$B$12,3)</f>
        <v>161.57</v>
      </c>
      <c r="T187" s="4">
        <f>ROUND(MAX($G187*INDEX(Multipliers_RAW!$B$3:$T$21,Type_Calc!$H187,Type_Calc!T$1),INDEX(Multipliers_RAW!$B$3:$T$21,Type_Calc!$H187,Type_Calc!T$1)*$G187*$K187+(1-$K187)*INDEX(Multipliers_RAW!$B$3:$T$21,Type_Calc!$J187,Type_Calc!T$1)*$I187)*($L187/INDEX(Multipliers_RAW!$B$3:$T$21,T$1,$E187)/INDEX(Multipliers_RAW!$B$3:$T$21,T$1,$F187))/Inputs!$B$12,3)</f>
        <v>252.453</v>
      </c>
      <c r="U187" s="4">
        <f>ROUND(MAX($G187*INDEX(Multipliers_RAW!$B$3:$T$21,Type_Calc!$H187,Type_Calc!U$1),INDEX(Multipliers_RAW!$B$3:$T$21,Type_Calc!$H187,Type_Calc!U$1)*$G187*$K187+(1-$K187)*INDEX(Multipliers_RAW!$B$3:$T$21,Type_Calc!$J187,Type_Calc!U$1)*$I187)*($L187/INDEX(Multipliers_RAW!$B$3:$T$21,U$1,$E187)/INDEX(Multipliers_RAW!$B$3:$T$21,U$1,$F187))/Inputs!$B$12,3)</f>
        <v>252.453</v>
      </c>
      <c r="V187" s="4">
        <f>ROUND(MAX($G187*INDEX(Multipliers_RAW!$B$3:$T$21,Type_Calc!$H187,Type_Calc!V$1),INDEX(Multipliers_RAW!$B$3:$T$21,Type_Calc!$H187,Type_Calc!V$1)*$G187*$K187+(1-$K187)*INDEX(Multipliers_RAW!$B$3:$T$21,Type_Calc!$J187,Type_Calc!V$1)*$I187)*($L187/INDEX(Multipliers_RAW!$B$3:$T$21,V$1,$E187)/INDEX(Multipliers_RAW!$B$3:$T$21,V$1,$F187))/Inputs!$B$12,3)</f>
        <v>129.256</v>
      </c>
      <c r="W187" s="4">
        <f>ROUND(MAX($G187*INDEX(Multipliers_RAW!$B$3:$T$21,Type_Calc!$H187,Type_Calc!W$1),INDEX(Multipliers_RAW!$B$3:$T$21,Type_Calc!$H187,Type_Calc!W$1)*$G187*$K187+(1-$K187)*INDEX(Multipliers_RAW!$B$3:$T$21,Type_Calc!$J187,Type_Calc!W$1)*$I187)*($L187/INDEX(Multipliers_RAW!$B$3:$T$21,W$1,$E187)/INDEX(Multipliers_RAW!$B$3:$T$21,W$1,$F187))/Inputs!$B$12,3)</f>
        <v>201.96199999999999</v>
      </c>
      <c r="X187" s="4">
        <f>ROUND(MAX($G187*INDEX(Multipliers_RAW!$B$3:$T$21,Type_Calc!$H187,Type_Calc!X$1),INDEX(Multipliers_RAW!$B$3:$T$21,Type_Calc!$H187,Type_Calc!X$1)*$G187*$K187+(1-$K187)*INDEX(Multipliers_RAW!$B$3:$T$21,Type_Calc!$J187,Type_Calc!X$1)*$I187)*($L187/INDEX(Multipliers_RAW!$B$3:$T$21,X$1,$E187)/INDEX(Multipliers_RAW!$B$3:$T$21,X$1,$F187))/Inputs!$B$12,3)</f>
        <v>161.57</v>
      </c>
      <c r="Y187" s="4">
        <f>ROUND(MAX($G187*INDEX(Multipliers_RAW!$B$3:$T$21,Type_Calc!$H187,Type_Calc!Y$1),INDEX(Multipliers_RAW!$B$3:$T$21,Type_Calc!$H187,Type_Calc!Y$1)*$G187*$K187+(1-$K187)*INDEX(Multipliers_RAW!$B$3:$T$21,Type_Calc!$J187,Type_Calc!Y$1)*$I187)*($L187/INDEX(Multipliers_RAW!$B$3:$T$21,Y$1,$E187)/INDEX(Multipliers_RAW!$B$3:$T$21,Y$1,$F187))/Inputs!$B$12,3)</f>
        <v>252.453</v>
      </c>
      <c r="Z187" s="4">
        <f>ROUND(MAX($G187*INDEX(Multipliers_RAW!$B$3:$T$21,Type_Calc!$H187,Type_Calc!Z$1),INDEX(Multipliers_RAW!$B$3:$T$21,Type_Calc!$H187,Type_Calc!Z$1)*$G187*$K187+(1-$K187)*INDEX(Multipliers_RAW!$B$3:$T$21,Type_Calc!$J187,Type_Calc!Z$1)*$I187)*($L187/INDEX(Multipliers_RAW!$B$3:$T$21,Z$1,$E187)/INDEX(Multipliers_RAW!$B$3:$T$21,Z$1,$F187))/Inputs!$B$12,3)</f>
        <v>201.96199999999999</v>
      </c>
      <c r="AA187" s="4">
        <f>ROUND(MAX($G187*INDEX(Multipliers_RAW!$B$3:$T$21,Type_Calc!$H187,Type_Calc!AA$1),INDEX(Multipliers_RAW!$B$3:$T$21,Type_Calc!$H187,Type_Calc!AA$1)*$G187*$K187+(1-$K187)*INDEX(Multipliers_RAW!$B$3:$T$21,Type_Calc!$J187,Type_Calc!AA$1)*$I187)*($L187/INDEX(Multipliers_RAW!$B$3:$T$21,AA$1,$E187)/INDEX(Multipliers_RAW!$B$3:$T$21,AA$1,$F187))/Inputs!$B$12,3)</f>
        <v>161.57</v>
      </c>
      <c r="AB187" s="4">
        <f>ROUND(MAX($G187*INDEX(Multipliers_RAW!$B$3:$T$21,Type_Calc!$H187,Type_Calc!AB$1),INDEX(Multipliers_RAW!$B$3:$T$21,Type_Calc!$H187,Type_Calc!AB$1)*$G187*$K187+(1-$K187)*INDEX(Multipliers_RAW!$B$3:$T$21,Type_Calc!$J187,Type_Calc!AB$1)*$I187)*($L187/INDEX(Multipliers_RAW!$B$3:$T$21,AB$1,$E187)/INDEX(Multipliers_RAW!$B$3:$T$21,AB$1,$F187))/Inputs!$B$12,3)</f>
        <v>201.96199999999999</v>
      </c>
      <c r="AC187" s="4">
        <f>ROUND(MAX($G187*INDEX(Multipliers_RAW!$B$3:$T$21,Type_Calc!$H187,Type_Calc!AC$1),INDEX(Multipliers_RAW!$B$3:$T$21,Type_Calc!$H187,Type_Calc!AC$1)*$G187*$K187+(1-$K187)*INDEX(Multipliers_RAW!$B$3:$T$21,Type_Calc!$J187,Type_Calc!AC$1)*$I187)*($L187/INDEX(Multipliers_RAW!$B$3:$T$21,AC$1,$E187)/INDEX(Multipliers_RAW!$B$3:$T$21,AC$1,$F187))/Inputs!$B$12,3)</f>
        <v>201.96199999999999</v>
      </c>
      <c r="AD187" s="4">
        <f>ROUND(MAX($G187*INDEX(Multipliers_RAW!$B$3:$T$21,Type_Calc!$H187,Type_Calc!AD$1),INDEX(Multipliers_RAW!$B$3:$T$21,Type_Calc!$H187,Type_Calc!AD$1)*$G187*$K187+(1-$K187)*INDEX(Multipliers_RAW!$B$3:$T$21,Type_Calc!$J187,Type_Calc!AD$1)*$I187)*($L187/INDEX(Multipliers_RAW!$B$3:$T$21,AD$1,$E187)/INDEX(Multipliers_RAW!$B$3:$T$21,AD$1,$F187))/Inputs!$B$12,3)</f>
        <v>161.57</v>
      </c>
      <c r="AE187" s="4">
        <f>ROUND(MAX($G187*INDEX(Multipliers_RAW!$B$3:$T$21,Type_Calc!$H187,Type_Calc!AE$1),INDEX(Multipliers_RAW!$B$3:$T$21,Type_Calc!$H187,Type_Calc!AE$1)*$G187*$K187+(1-$K187)*INDEX(Multipliers_RAW!$B$3:$T$21,Type_Calc!$J187,Type_Calc!AE$1)*$I187)*($L187/INDEX(Multipliers_RAW!$B$3:$T$21,AE$1,$E187)/INDEX(Multipliers_RAW!$B$3:$T$21,AE$1,$F187))/Inputs!$B$12,3)</f>
        <v>315.56599999999997</v>
      </c>
      <c r="AF187" s="4">
        <f>ROUND(MAX($G187*INDEX(Multipliers_RAW!$B$3:$T$21,Type_Calc!$H187,Type_Calc!AF$1),INDEX(Multipliers_RAW!$B$3:$T$21,Type_Calc!$H187,Type_Calc!AF$1)*$G187*$K187+(1-$K187)*INDEX(Multipliers_RAW!$B$3:$T$21,Type_Calc!$J187,Type_Calc!AF$1)*$I187)*($L187/INDEX(Multipliers_RAW!$B$3:$T$21,AF$1,$E187)/INDEX(Multipliers_RAW!$B$3:$T$21,AF$1,$F187))/Inputs!$B$12,3)</f>
        <v>201.96199999999999</v>
      </c>
      <c r="AG187" s="4">
        <f t="shared" si="67"/>
        <v>207.03938888888891</v>
      </c>
      <c r="AH187" s="4">
        <f>SUMPRODUCT(N187:AF187,Type_DEF_Calc!$AJ$1:$BB$1)/19</f>
        <v>202.52147081872977</v>
      </c>
      <c r="AI187" s="10"/>
      <c r="AJ187" s="10" t="str">
        <f t="shared" si="68"/>
        <v/>
      </c>
      <c r="AK187" s="10" t="str">
        <f t="shared" si="85"/>
        <v/>
      </c>
      <c r="AL187" s="10" t="str">
        <f t="shared" si="86"/>
        <v/>
      </c>
      <c r="AM187" s="10" t="str">
        <f t="shared" si="87"/>
        <v/>
      </c>
      <c r="AN187" s="10">
        <f t="shared" si="70"/>
        <v>252.453</v>
      </c>
      <c r="AO187" s="10" t="str">
        <f t="shared" si="71"/>
        <v/>
      </c>
      <c r="AP187" s="10" t="str">
        <f t="shared" si="72"/>
        <v/>
      </c>
      <c r="AQ187" s="10" t="str">
        <f t="shared" si="73"/>
        <v/>
      </c>
      <c r="AR187" s="10" t="str">
        <f t="shared" si="74"/>
        <v/>
      </c>
      <c r="AS187" s="10">
        <f t="shared" si="75"/>
        <v>201.96199999999999</v>
      </c>
      <c r="AT187" s="10" t="str">
        <f t="shared" si="76"/>
        <v/>
      </c>
      <c r="AU187" s="10">
        <f t="shared" si="77"/>
        <v>252.453</v>
      </c>
      <c r="AV187" s="10" t="str">
        <f t="shared" si="78"/>
        <v/>
      </c>
      <c r="AW187" s="10" t="str">
        <f t="shared" si="79"/>
        <v/>
      </c>
      <c r="AX187" s="10" t="str">
        <f t="shared" si="80"/>
        <v/>
      </c>
      <c r="AY187" s="10" t="str">
        <f t="shared" si="81"/>
        <v/>
      </c>
      <c r="AZ187" s="10" t="str">
        <f t="shared" si="82"/>
        <v/>
      </c>
      <c r="BA187" s="10">
        <f t="shared" si="83"/>
        <v>315.56599999999997</v>
      </c>
      <c r="BB187" s="10" t="str">
        <f t="shared" si="84"/>
        <v/>
      </c>
      <c r="BD187" s="5">
        <f>_xlfn.RANK.EQ(N187,N$4:N$855)+COUNTIF(N$4:N187,N187)-1</f>
        <v>133</v>
      </c>
      <c r="BE187" s="5">
        <f>_xlfn.RANK.EQ(O187,O$4:O$855)+COUNTIF(O$4:O187,O187)-1</f>
        <v>138</v>
      </c>
      <c r="BF187" s="5">
        <f>_xlfn.RANK.EQ(P187,P$4:P$855)+COUNTIF(P$4:P187,P187)-1</f>
        <v>188</v>
      </c>
      <c r="BG187" s="5">
        <f>_xlfn.RANK.EQ(Q187,Q$4:Q$855)+COUNTIF(Q$4:Q187,Q187)-1</f>
        <v>75</v>
      </c>
      <c r="BH187" s="5">
        <f>_xlfn.RANK.EQ(R187,R$4:R$855)+COUNTIF(R$4:R187,R187)-1</f>
        <v>99</v>
      </c>
      <c r="BI187" s="5">
        <f>_xlfn.RANK.EQ(S187,S$4:S$855)+COUNTIF(S$4:S187,S187)-1</f>
        <v>213</v>
      </c>
      <c r="BJ187" s="5">
        <f>_xlfn.RANK.EQ(T187,T$4:T$855)+COUNTIF(T$4:T187,T187)-1</f>
        <v>106</v>
      </c>
      <c r="BK187" s="5">
        <f>_xlfn.RANK.EQ(U187,U$4:U$855)+COUNTIF(U$4:U187,U187)-1</f>
        <v>81</v>
      </c>
      <c r="BL187" s="5">
        <f>_xlfn.RANK.EQ(V187,V$4:V$855)+COUNTIF(V$4:V187,V187)-1</f>
        <v>268</v>
      </c>
      <c r="BM187" s="5">
        <f>_xlfn.RANK.EQ(W187,W$4:W$855)+COUNTIF(W$4:W187,W187)-1</f>
        <v>122</v>
      </c>
      <c r="BN187" s="5">
        <f>_xlfn.RANK.EQ(X187,X$4:X$855)+COUNTIF(X$4:X187,X187)-1</f>
        <v>180</v>
      </c>
      <c r="BO187" s="5">
        <f>_xlfn.RANK.EQ(Y187,Y$4:Y$855)+COUNTIF(Y$4:Y187,Y187)-1</f>
        <v>87</v>
      </c>
      <c r="BP187" s="5">
        <f>_xlfn.RANK.EQ(Z187,Z$4:Z$855)+COUNTIF(Z$4:Z187,Z187)-1</f>
        <v>128</v>
      </c>
      <c r="BQ187" s="5">
        <f>_xlfn.RANK.EQ(AA187,AA$4:AA$855)+COUNTIF(AA$4:AA187,AA187)-1</f>
        <v>181</v>
      </c>
      <c r="BR187" s="5">
        <f>_xlfn.RANK.EQ(AB187,AB$4:AB$855)+COUNTIF(AB$4:AB187,AB187)-1</f>
        <v>108</v>
      </c>
      <c r="BS187" s="5">
        <f>_xlfn.RANK.EQ(AC187,AC$4:AC$855)+COUNTIF(AC$4:AC187,AC187)-1</f>
        <v>127</v>
      </c>
      <c r="BT187" s="5">
        <f>_xlfn.RANK.EQ(AD187,AD$4:AD$855)+COUNTIF(AD$4:AD187,AD187)-1</f>
        <v>197</v>
      </c>
      <c r="BU187" s="5">
        <f>_xlfn.RANK.EQ(AE187,AE$4:AE$855)+COUNTIF(AE$4:AE187,AE187)-1</f>
        <v>42</v>
      </c>
      <c r="BV187" s="5">
        <f>_xlfn.RANK.EQ(AF187,AF$4:AF$855)+COUNTIF(AF$4:AF187,AF187)-1</f>
        <v>117</v>
      </c>
      <c r="BW187" s="64">
        <f>_xlfn.RANK.EQ(AH187,AH$4:AH$855)+COUNTIF(AH$4:AH187,AH187)-1</f>
        <v>127</v>
      </c>
      <c r="BX187" s="64">
        <f t="shared" si="69"/>
        <v>42</v>
      </c>
      <c r="BY187" s="64" t="str">
        <f t="shared" si="66"/>
        <v>042</v>
      </c>
      <c r="CA187" s="5" t="str">
        <f>IFERROR(_xlfn.RANK.EQ(AJ187,AJ$4:AJ$855)+COUNTIF(AJ$4:AJ187,AJ187)-1,"")</f>
        <v/>
      </c>
      <c r="CB187" s="5" t="str">
        <f>IFERROR(_xlfn.RANK.EQ(AK187,AK$4:AK$855)+COUNTIF(AK$4:AK187,AK187)-1,"")</f>
        <v/>
      </c>
      <c r="CC187" s="5" t="str">
        <f>IFERROR(_xlfn.RANK.EQ(AL187,AL$4:AL$855)+COUNTIF(AL$4:AL187,AL187)-1,"")</f>
        <v/>
      </c>
      <c r="CD187" s="5" t="str">
        <f>IFERROR(_xlfn.RANK.EQ(AM187,AM$4:AM$855)+COUNTIF(AM$4:AM187,AM187)-1,"")</f>
        <v/>
      </c>
      <c r="CE187" s="5">
        <f>IFERROR(_xlfn.RANK.EQ(AN187,AN$4:AN$855)+COUNTIF(AN$4:AN187,AN187)-1,"")</f>
        <v>24</v>
      </c>
      <c r="CF187" s="5" t="str">
        <f>IFERROR(_xlfn.RANK.EQ(AO187,AO$4:AO$855)+COUNTIF(AO$4:AO187,AO187)-1,"")</f>
        <v/>
      </c>
      <c r="CG187" s="5" t="str">
        <f>IFERROR(_xlfn.RANK.EQ(AP187,AP$4:AP$855)+COUNTIF(AP$4:AP187,AP187)-1,"")</f>
        <v/>
      </c>
      <c r="CH187" s="5" t="str">
        <f>IFERROR(_xlfn.RANK.EQ(AQ187,AQ$4:AQ$855)+COUNTIF(AQ$4:AQ187,AQ187)-1,"")</f>
        <v/>
      </c>
      <c r="CI187" s="5" t="str">
        <f>IFERROR(_xlfn.RANK.EQ(AR187,AR$4:AR$855)+COUNTIF(AR$4:AR187,AR187)-1,"")</f>
        <v/>
      </c>
      <c r="CJ187" s="5">
        <f>IFERROR(_xlfn.RANK.EQ(AS187,AS$4:AS$855)+COUNTIF(AS$4:AS187,AS187)-1,"")</f>
        <v>32</v>
      </c>
      <c r="CK187" s="5" t="str">
        <f>IFERROR(_xlfn.RANK.EQ(AT187,AT$4:AT$855)+COUNTIF(AT$4:AT187,AT187)-1,"")</f>
        <v/>
      </c>
      <c r="CL187" s="5">
        <f>IFERROR(_xlfn.RANK.EQ(AU187,AU$4:AU$855)+COUNTIF(AU$4:AU187,AU187)-1,"")</f>
        <v>24</v>
      </c>
      <c r="CM187" s="5" t="str">
        <f>IFERROR(_xlfn.RANK.EQ(AV187,AV$4:AV$855)+COUNTIF(AV$4:AV187,AV187)-1,"")</f>
        <v/>
      </c>
      <c r="CN187" s="5" t="str">
        <f>IFERROR(_xlfn.RANK.EQ(AW187,AW$4:AW$855)+COUNTIF(AW$4:AW187,AW187)-1,"")</f>
        <v/>
      </c>
      <c r="CO187" s="5" t="str">
        <f>IFERROR(_xlfn.RANK.EQ(AX187,AX$4:AX$855)+COUNTIF(AX$4:AX187,AX187)-1,"")</f>
        <v/>
      </c>
      <c r="CP187" s="5" t="str">
        <f>IFERROR(_xlfn.RANK.EQ(AY187,AY$4:AY$855)+COUNTIF(AY$4:AY187,AY187)-1,"")</f>
        <v/>
      </c>
      <c r="CQ187" s="5" t="str">
        <f>IFERROR(_xlfn.RANK.EQ(AZ187,AZ$4:AZ$855)+COUNTIF(AZ$4:AZ187,AZ187)-1,"")</f>
        <v/>
      </c>
      <c r="CR187" s="5">
        <f>IFERROR(_xlfn.RANK.EQ(BA187,BA$4:BA$855)+COUNTIF(BA$4:BA187,BA187)-1,"")</f>
        <v>12</v>
      </c>
      <c r="CS187" s="5" t="str">
        <f>IFERROR(_xlfn.RANK.EQ(BB187,BB$4:BB$855)+COUNTIF(BB$4:BB187,BB187)-1,"")</f>
        <v/>
      </c>
      <c r="CU187" s="64">
        <f>19-SUMPRODUCT(--($CA187:$CS187&gt;Type_Results!$Z$2))+(19-SUMPRODUCT(--($CA187:$CS187&gt;Type_Results!$Z$2-2)))+(19-SUMPRODUCT(--($CA187:$CS187&gt;1)))</f>
        <v>0</v>
      </c>
      <c r="CV187" s="64" t="str">
        <f>IF(CU187&gt;0,_xlfn.RANK.EQ(CU187,CU$4:CU$855)+COUNTIF(CU$4:CU187,CU187)-1,"")</f>
        <v/>
      </c>
    </row>
    <row r="188" spans="1:100" x14ac:dyDescent="0.25">
      <c r="A188" s="10">
        <f>Move_Sets!A187</f>
        <v>185</v>
      </c>
      <c r="B188" s="10" t="str">
        <f>Move_Sets!B187</f>
        <v>Nidoking</v>
      </c>
      <c r="C188" s="10" t="str">
        <f>Move_Sets!C187</f>
        <v>Poison Jab</v>
      </c>
      <c r="D188" s="10" t="str">
        <f>Move_Sets!D187</f>
        <v>Megahorn</v>
      </c>
      <c r="E188" s="10">
        <f>Move_Sets!E187</f>
        <v>8</v>
      </c>
      <c r="F188" s="10">
        <f>Move_Sets!F187</f>
        <v>9</v>
      </c>
      <c r="G188" s="6">
        <f>DPS_Calcs!L186</f>
        <v>8.3515987836438903</v>
      </c>
      <c r="H188" s="10">
        <f>Move_Sets!N187</f>
        <v>8</v>
      </c>
      <c r="I188" s="6">
        <f>DPS_Calcs!M186</f>
        <v>12.542246362682208</v>
      </c>
      <c r="J188" s="10">
        <f>Move_Sets!S187</f>
        <v>12</v>
      </c>
      <c r="K188" s="33">
        <f>DPS_Calcs!W186</f>
        <v>0.72473890529169249</v>
      </c>
      <c r="L188" s="10">
        <f>DPS_Calcs!Q186</f>
        <v>104.22526996651986</v>
      </c>
      <c r="M188" s="10"/>
      <c r="N188" s="4">
        <f>ROUND(MAX($G188*INDEX(Multipliers_RAW!$B$3:$T$21,Type_Calc!$H188,Type_Calc!N$1),INDEX(Multipliers_RAW!$B$3:$T$21,Type_Calc!$H188,Type_Calc!N$1)*$G188*$K188+(1-$K188)*INDEX(Multipliers_RAW!$B$3:$T$21,Type_Calc!$J188,Type_Calc!N$1)*$I188)*($L188/INDEX(Multipliers_RAW!$B$3:$T$21,N$1,$E188)/INDEX(Multipliers_RAW!$B$3:$T$21,N$1,$F188))/Inputs!$B$12,3)</f>
        <v>198.93</v>
      </c>
      <c r="O188" s="4">
        <f>ROUND(MAX($G188*INDEX(Multipliers_RAW!$B$3:$T$21,Type_Calc!$H188,Type_Calc!O$1),INDEX(Multipliers_RAW!$B$3:$T$21,Type_Calc!$H188,Type_Calc!O$1)*$G188*$K188+(1-$K188)*INDEX(Multipliers_RAW!$B$3:$T$21,Type_Calc!$J188,Type_Calc!O$1)*$I188)*($L188/INDEX(Multipliers_RAW!$B$3:$T$21,O$1,$E188)/INDEX(Multipliers_RAW!$B$3:$T$21,O$1,$F188))/Inputs!$B$12,3)</f>
        <v>184.48</v>
      </c>
      <c r="P188" s="4">
        <f>ROUND(MAX($G188*INDEX(Multipliers_RAW!$B$3:$T$21,Type_Calc!$H188,Type_Calc!P$1),INDEX(Multipliers_RAW!$B$3:$T$21,Type_Calc!$H188,Type_Calc!P$1)*$G188*$K188+(1-$K188)*INDEX(Multipliers_RAW!$B$3:$T$21,Type_Calc!$J188,Type_Calc!P$1)*$I188)*($L188/INDEX(Multipliers_RAW!$B$3:$T$21,P$1,$E188)/INDEX(Multipliers_RAW!$B$3:$T$21,P$1,$F188))/Inputs!$B$12,3)</f>
        <v>159.14400000000001</v>
      </c>
      <c r="Q188" s="4">
        <f>ROUND(MAX($G188*INDEX(Multipliers_RAW!$B$3:$T$21,Type_Calc!$H188,Type_Calc!Q$1),INDEX(Multipliers_RAW!$B$3:$T$21,Type_Calc!$H188,Type_Calc!Q$1)*$G188*$K188+(1-$K188)*INDEX(Multipliers_RAW!$B$3:$T$21,Type_Calc!$J188,Type_Calc!Q$1)*$I188)*($L188/INDEX(Multipliers_RAW!$B$3:$T$21,Q$1,$E188)/INDEX(Multipliers_RAW!$B$3:$T$21,Q$1,$F188))/Inputs!$B$12,3)</f>
        <v>248.66300000000001</v>
      </c>
      <c r="R188" s="4">
        <f>ROUND(MAX($G188*INDEX(Multipliers_RAW!$B$3:$T$21,Type_Calc!$H188,Type_Calc!R$1),INDEX(Multipliers_RAW!$B$3:$T$21,Type_Calc!$H188,Type_Calc!R$1)*$G188*$K188+(1-$K188)*INDEX(Multipliers_RAW!$B$3:$T$21,Type_Calc!$J188,Type_Calc!R$1)*$I188)*($L188/INDEX(Multipliers_RAW!$B$3:$T$21,R$1,$E188)/INDEX(Multipliers_RAW!$B$3:$T$21,R$1,$F188))/Inputs!$B$12,3)</f>
        <v>248.66300000000001</v>
      </c>
      <c r="S188" s="4">
        <f>ROUND(MAX($G188*INDEX(Multipliers_RAW!$B$3:$T$21,Type_Calc!$H188,Type_Calc!S$1),INDEX(Multipliers_RAW!$B$3:$T$21,Type_Calc!$H188,Type_Calc!S$1)*$G188*$K188+(1-$K188)*INDEX(Multipliers_RAW!$B$3:$T$21,Type_Calc!$J188,Type_Calc!S$1)*$I188)*($L188/INDEX(Multipliers_RAW!$B$3:$T$21,S$1,$E188)/INDEX(Multipliers_RAW!$B$3:$T$21,S$1,$F188))/Inputs!$B$12,3)</f>
        <v>159.14400000000001</v>
      </c>
      <c r="T188" s="4">
        <f>ROUND(MAX($G188*INDEX(Multipliers_RAW!$B$3:$T$21,Type_Calc!$H188,Type_Calc!T$1),INDEX(Multipliers_RAW!$B$3:$T$21,Type_Calc!$H188,Type_Calc!T$1)*$G188*$K188+(1-$K188)*INDEX(Multipliers_RAW!$B$3:$T$21,Type_Calc!$J188,Type_Calc!T$1)*$I188)*($L188/INDEX(Multipliers_RAW!$B$3:$T$21,T$1,$E188)/INDEX(Multipliers_RAW!$B$3:$T$21,T$1,$F188))/Inputs!$B$12,3)</f>
        <v>230.6</v>
      </c>
      <c r="U188" s="4">
        <f>ROUND(MAX($G188*INDEX(Multipliers_RAW!$B$3:$T$21,Type_Calc!$H188,Type_Calc!U$1),INDEX(Multipliers_RAW!$B$3:$T$21,Type_Calc!$H188,Type_Calc!U$1)*$G188*$K188+(1-$K188)*INDEX(Multipliers_RAW!$B$3:$T$21,Type_Calc!$J188,Type_Calc!U$1)*$I188)*($L188/INDEX(Multipliers_RAW!$B$3:$T$21,U$1,$E188)/INDEX(Multipliers_RAW!$B$3:$T$21,U$1,$F188))/Inputs!$B$12,3)</f>
        <v>248.66300000000001</v>
      </c>
      <c r="V188" s="4">
        <f>ROUND(MAX($G188*INDEX(Multipliers_RAW!$B$3:$T$21,Type_Calc!$H188,Type_Calc!V$1),INDEX(Multipliers_RAW!$B$3:$T$21,Type_Calc!$H188,Type_Calc!V$1)*$G188*$K188+(1-$K188)*INDEX(Multipliers_RAW!$B$3:$T$21,Type_Calc!$J188,Type_Calc!V$1)*$I188)*($L188/INDEX(Multipliers_RAW!$B$3:$T$21,V$1,$E188)/INDEX(Multipliers_RAW!$B$3:$T$21,V$1,$F188))/Inputs!$B$12,3)</f>
        <v>138.876</v>
      </c>
      <c r="W188" s="4">
        <f>ROUND(MAX($G188*INDEX(Multipliers_RAW!$B$3:$T$21,Type_Calc!$H188,Type_Calc!W$1),INDEX(Multipliers_RAW!$B$3:$T$21,Type_Calc!$H188,Type_Calc!W$1)*$G188*$K188+(1-$K188)*INDEX(Multipliers_RAW!$B$3:$T$21,Type_Calc!$J188,Type_Calc!W$1)*$I188)*($L188/INDEX(Multipliers_RAW!$B$3:$T$21,W$1,$E188)/INDEX(Multipliers_RAW!$B$3:$T$21,W$1,$F188))/Inputs!$B$12,3)</f>
        <v>184.48</v>
      </c>
      <c r="X188" s="4">
        <f>ROUND(MAX($G188*INDEX(Multipliers_RAW!$B$3:$T$21,Type_Calc!$H188,Type_Calc!X$1),INDEX(Multipliers_RAW!$B$3:$T$21,Type_Calc!$H188,Type_Calc!X$1)*$G188*$K188+(1-$K188)*INDEX(Multipliers_RAW!$B$3:$T$21,Type_Calc!$J188,Type_Calc!X$1)*$I188)*($L188/INDEX(Multipliers_RAW!$B$3:$T$21,X$1,$E188)/INDEX(Multipliers_RAW!$B$3:$T$21,X$1,$F188))/Inputs!$B$12,3)</f>
        <v>173.595</v>
      </c>
      <c r="Y188" s="4">
        <f>ROUND(MAX($G188*INDEX(Multipliers_RAW!$B$3:$T$21,Type_Calc!$H188,Type_Calc!Y$1),INDEX(Multipliers_RAW!$B$3:$T$21,Type_Calc!$H188,Type_Calc!Y$1)*$G188*$K188+(1-$K188)*INDEX(Multipliers_RAW!$B$3:$T$21,Type_Calc!$J188,Type_Calc!Y$1)*$I188)*($L188/INDEX(Multipliers_RAW!$B$3:$T$21,Y$1,$E188)/INDEX(Multipliers_RAW!$B$3:$T$21,Y$1,$F188))/Inputs!$B$12,3)</f>
        <v>248.66300000000001</v>
      </c>
      <c r="Z188" s="4">
        <f>ROUND(MAX($G188*INDEX(Multipliers_RAW!$B$3:$T$21,Type_Calc!$H188,Type_Calc!Z$1),INDEX(Multipliers_RAW!$B$3:$T$21,Type_Calc!$H188,Type_Calc!Z$1)*$G188*$K188+(1-$K188)*INDEX(Multipliers_RAW!$B$3:$T$21,Type_Calc!$J188,Type_Calc!Z$1)*$I188)*($L188/INDEX(Multipliers_RAW!$B$3:$T$21,Z$1,$E188)/INDEX(Multipliers_RAW!$B$3:$T$21,Z$1,$F188))/Inputs!$B$12,3)</f>
        <v>216.994</v>
      </c>
      <c r="AA188" s="4">
        <f>ROUND(MAX($G188*INDEX(Multipliers_RAW!$B$3:$T$21,Type_Calc!$H188,Type_Calc!AA$1),INDEX(Multipliers_RAW!$B$3:$T$21,Type_Calc!$H188,Type_Calc!AA$1)*$G188*$K188+(1-$K188)*INDEX(Multipliers_RAW!$B$3:$T$21,Type_Calc!$J188,Type_Calc!AA$1)*$I188)*($L188/INDEX(Multipliers_RAW!$B$3:$T$21,AA$1,$E188)/INDEX(Multipliers_RAW!$B$3:$T$21,AA$1,$F188))/Inputs!$B$12,3)</f>
        <v>159.14400000000001</v>
      </c>
      <c r="AB188" s="4">
        <f>ROUND(MAX($G188*INDEX(Multipliers_RAW!$B$3:$T$21,Type_Calc!$H188,Type_Calc!AB$1),INDEX(Multipliers_RAW!$B$3:$T$21,Type_Calc!$H188,Type_Calc!AB$1)*$G188*$K188+(1-$K188)*INDEX(Multipliers_RAW!$B$3:$T$21,Type_Calc!$J188,Type_Calc!AB$1)*$I188)*($L188/INDEX(Multipliers_RAW!$B$3:$T$21,AB$1,$E188)/INDEX(Multipliers_RAW!$B$3:$T$21,AB$1,$F188))/Inputs!$B$12,3)</f>
        <v>198.93</v>
      </c>
      <c r="AC188" s="4">
        <f>ROUND(MAX($G188*INDEX(Multipliers_RAW!$B$3:$T$21,Type_Calc!$H188,Type_Calc!AC$1),INDEX(Multipliers_RAW!$B$3:$T$21,Type_Calc!$H188,Type_Calc!AC$1)*$G188*$K188+(1-$K188)*INDEX(Multipliers_RAW!$B$3:$T$21,Type_Calc!$J188,Type_Calc!AC$1)*$I188)*($L188/INDEX(Multipliers_RAW!$B$3:$T$21,AC$1,$E188)/INDEX(Multipliers_RAW!$B$3:$T$21,AC$1,$F188))/Inputs!$B$12,3)</f>
        <v>216.994</v>
      </c>
      <c r="AD188" s="4">
        <f>ROUND(MAX($G188*INDEX(Multipliers_RAW!$B$3:$T$21,Type_Calc!$H188,Type_Calc!AD$1),INDEX(Multipliers_RAW!$B$3:$T$21,Type_Calc!$H188,Type_Calc!AD$1)*$G188*$K188+(1-$K188)*INDEX(Multipliers_RAW!$B$3:$T$21,Type_Calc!$J188,Type_Calc!AD$1)*$I188)*($L188/INDEX(Multipliers_RAW!$B$3:$T$21,AD$1,$E188)/INDEX(Multipliers_RAW!$B$3:$T$21,AD$1,$F188))/Inputs!$B$12,3)</f>
        <v>159.14400000000001</v>
      </c>
      <c r="AE188" s="4">
        <f>ROUND(MAX($G188*INDEX(Multipliers_RAW!$B$3:$T$21,Type_Calc!$H188,Type_Calc!AE$1),INDEX(Multipliers_RAW!$B$3:$T$21,Type_Calc!$H188,Type_Calc!AE$1)*$G188*$K188+(1-$K188)*INDEX(Multipliers_RAW!$B$3:$T$21,Type_Calc!$J188,Type_Calc!AE$1)*$I188)*($L188/INDEX(Multipliers_RAW!$B$3:$T$21,AE$1,$E188)/INDEX(Multipliers_RAW!$B$3:$T$21,AE$1,$F188))/Inputs!$B$12,3)</f>
        <v>273.10700000000003</v>
      </c>
      <c r="AF188" s="4">
        <f>ROUND(MAX($G188*INDEX(Multipliers_RAW!$B$3:$T$21,Type_Calc!$H188,Type_Calc!AF$1),INDEX(Multipliers_RAW!$B$3:$T$21,Type_Calc!$H188,Type_Calc!AF$1)*$G188*$K188+(1-$K188)*INDEX(Multipliers_RAW!$B$3:$T$21,Type_Calc!$J188,Type_Calc!AF$1)*$I188)*($L188/INDEX(Multipliers_RAW!$B$3:$T$21,AF$1,$E188)/INDEX(Multipliers_RAW!$B$3:$T$21,AF$1,$F188))/Inputs!$B$12,3)</f>
        <v>198.93</v>
      </c>
      <c r="AG188" s="4">
        <f t="shared" si="67"/>
        <v>202.67855555555556</v>
      </c>
      <c r="AH188" s="4">
        <f>SUMPRODUCT(N188:AF188,Type_DEF_Calc!$AJ$1:$BB$1)/19</f>
        <v>198.67563303952022</v>
      </c>
      <c r="AI188" s="10"/>
      <c r="AJ188" s="10" t="str">
        <f t="shared" si="68"/>
        <v/>
      </c>
      <c r="AK188" s="10" t="str">
        <f t="shared" si="85"/>
        <v/>
      </c>
      <c r="AL188" s="10" t="str">
        <f t="shared" si="86"/>
        <v/>
      </c>
      <c r="AM188" s="10" t="str">
        <f t="shared" si="87"/>
        <v/>
      </c>
      <c r="AN188" s="10" t="str">
        <f t="shared" si="70"/>
        <v/>
      </c>
      <c r="AO188" s="10" t="str">
        <f t="shared" si="71"/>
        <v/>
      </c>
      <c r="AP188" s="10" t="str">
        <f t="shared" si="72"/>
        <v/>
      </c>
      <c r="AQ188" s="10" t="str">
        <f t="shared" si="73"/>
        <v/>
      </c>
      <c r="AR188" s="10" t="str">
        <f t="shared" si="74"/>
        <v/>
      </c>
      <c r="AS188" s="10" t="str">
        <f t="shared" si="75"/>
        <v/>
      </c>
      <c r="AT188" s="10" t="str">
        <f t="shared" si="76"/>
        <v/>
      </c>
      <c r="AU188" s="10" t="str">
        <f t="shared" si="77"/>
        <v/>
      </c>
      <c r="AV188" s="10" t="str">
        <f t="shared" si="78"/>
        <v/>
      </c>
      <c r="AW188" s="10" t="str">
        <f t="shared" si="79"/>
        <v/>
      </c>
      <c r="AX188" s="10" t="str">
        <f t="shared" si="80"/>
        <v/>
      </c>
      <c r="AY188" s="10" t="str">
        <f t="shared" si="81"/>
        <v/>
      </c>
      <c r="AZ188" s="10" t="str">
        <f t="shared" si="82"/>
        <v/>
      </c>
      <c r="BA188" s="10" t="str">
        <f t="shared" si="83"/>
        <v/>
      </c>
      <c r="BB188" s="10" t="str">
        <f t="shared" si="84"/>
        <v/>
      </c>
      <c r="BD188" s="5">
        <f>_xlfn.RANK.EQ(N188,N$4:N$855)+COUNTIF(N$4:N188,N188)-1</f>
        <v>139</v>
      </c>
      <c r="BE188" s="5">
        <f>_xlfn.RANK.EQ(O188,O$4:O$855)+COUNTIF(O$4:O188,O188)-1</f>
        <v>160</v>
      </c>
      <c r="BF188" s="5">
        <f>_xlfn.RANK.EQ(P188,P$4:P$855)+COUNTIF(P$4:P188,P188)-1</f>
        <v>194</v>
      </c>
      <c r="BG188" s="5">
        <f>_xlfn.RANK.EQ(Q188,Q$4:Q$855)+COUNTIF(Q$4:Q188,Q188)-1</f>
        <v>77</v>
      </c>
      <c r="BH188" s="5">
        <f>_xlfn.RANK.EQ(R188,R$4:R$855)+COUNTIF(R$4:R188,R188)-1</f>
        <v>109</v>
      </c>
      <c r="BI188" s="5">
        <f>_xlfn.RANK.EQ(S188,S$4:S$855)+COUNTIF(S$4:S188,S188)-1</f>
        <v>215</v>
      </c>
      <c r="BJ188" s="5">
        <f>_xlfn.RANK.EQ(T188,T$4:T$855)+COUNTIF(T$4:T188,T188)-1</f>
        <v>131</v>
      </c>
      <c r="BK188" s="5">
        <f>_xlfn.RANK.EQ(U188,U$4:U$855)+COUNTIF(U$4:U188,U188)-1</f>
        <v>83</v>
      </c>
      <c r="BL188" s="5">
        <f>_xlfn.RANK.EQ(V188,V$4:V$855)+COUNTIF(V$4:V188,V188)-1</f>
        <v>241</v>
      </c>
      <c r="BM188" s="5">
        <f>_xlfn.RANK.EQ(W188,W$4:W$855)+COUNTIF(W$4:W188,W188)-1</f>
        <v>161</v>
      </c>
      <c r="BN188" s="5">
        <f>_xlfn.RANK.EQ(X188,X$4:X$855)+COUNTIF(X$4:X188,X188)-1</f>
        <v>150</v>
      </c>
      <c r="BO188" s="5">
        <f>_xlfn.RANK.EQ(Y188,Y$4:Y$855)+COUNTIF(Y$4:Y188,Y188)-1</f>
        <v>96</v>
      </c>
      <c r="BP188" s="5">
        <f>_xlfn.RANK.EQ(Z188,Z$4:Z$855)+COUNTIF(Z$4:Z188,Z188)-1</f>
        <v>109</v>
      </c>
      <c r="BQ188" s="5">
        <f>_xlfn.RANK.EQ(AA188,AA$4:AA$855)+COUNTIF(AA$4:AA188,AA188)-1</f>
        <v>189</v>
      </c>
      <c r="BR188" s="5">
        <f>_xlfn.RANK.EQ(AB188,AB$4:AB$855)+COUNTIF(AB$4:AB188,AB188)-1</f>
        <v>112</v>
      </c>
      <c r="BS188" s="5">
        <f>_xlfn.RANK.EQ(AC188,AC$4:AC$855)+COUNTIF(AC$4:AC188,AC188)-1</f>
        <v>96</v>
      </c>
      <c r="BT188" s="5">
        <f>_xlfn.RANK.EQ(AD188,AD$4:AD$855)+COUNTIF(AD$4:AD188,AD188)-1</f>
        <v>203</v>
      </c>
      <c r="BU188" s="5">
        <f>_xlfn.RANK.EQ(AE188,AE$4:AE$855)+COUNTIF(AE$4:AE188,AE188)-1</f>
        <v>72</v>
      </c>
      <c r="BV188" s="5">
        <f>_xlfn.RANK.EQ(AF188,AF$4:AF$855)+COUNTIF(AF$4:AF188,AF188)-1</f>
        <v>122</v>
      </c>
      <c r="BW188" s="64">
        <f>_xlfn.RANK.EQ(AH188,AH$4:AH$855)+COUNTIF(AH$4:AH188,AH188)-1</f>
        <v>139</v>
      </c>
      <c r="BX188" s="64">
        <f t="shared" si="69"/>
        <v>72</v>
      </c>
      <c r="BY188" s="64" t="str">
        <f t="shared" si="66"/>
        <v>072</v>
      </c>
      <c r="CA188" s="5" t="str">
        <f>IFERROR(_xlfn.RANK.EQ(AJ188,AJ$4:AJ$855)+COUNTIF(AJ$4:AJ188,AJ188)-1,"")</f>
        <v/>
      </c>
      <c r="CB188" s="5" t="str">
        <f>IFERROR(_xlfn.RANK.EQ(AK188,AK$4:AK$855)+COUNTIF(AK$4:AK188,AK188)-1,"")</f>
        <v/>
      </c>
      <c r="CC188" s="5" t="str">
        <f>IFERROR(_xlfn.RANK.EQ(AL188,AL$4:AL$855)+COUNTIF(AL$4:AL188,AL188)-1,"")</f>
        <v/>
      </c>
      <c r="CD188" s="5" t="str">
        <f>IFERROR(_xlfn.RANK.EQ(AM188,AM$4:AM$855)+COUNTIF(AM$4:AM188,AM188)-1,"")</f>
        <v/>
      </c>
      <c r="CE188" s="5" t="str">
        <f>IFERROR(_xlfn.RANK.EQ(AN188,AN$4:AN$855)+COUNTIF(AN$4:AN188,AN188)-1,"")</f>
        <v/>
      </c>
      <c r="CF188" s="5" t="str">
        <f>IFERROR(_xlfn.RANK.EQ(AO188,AO$4:AO$855)+COUNTIF(AO$4:AO188,AO188)-1,"")</f>
        <v/>
      </c>
      <c r="CG188" s="5" t="str">
        <f>IFERROR(_xlfn.RANK.EQ(AP188,AP$4:AP$855)+COUNTIF(AP$4:AP188,AP188)-1,"")</f>
        <v/>
      </c>
      <c r="CH188" s="5" t="str">
        <f>IFERROR(_xlfn.RANK.EQ(AQ188,AQ$4:AQ$855)+COUNTIF(AQ$4:AQ188,AQ188)-1,"")</f>
        <v/>
      </c>
      <c r="CI188" s="5" t="str">
        <f>IFERROR(_xlfn.RANK.EQ(AR188,AR$4:AR$855)+COUNTIF(AR$4:AR188,AR188)-1,"")</f>
        <v/>
      </c>
      <c r="CJ188" s="5" t="str">
        <f>IFERROR(_xlfn.RANK.EQ(AS188,AS$4:AS$855)+COUNTIF(AS$4:AS188,AS188)-1,"")</f>
        <v/>
      </c>
      <c r="CK188" s="5" t="str">
        <f>IFERROR(_xlfn.RANK.EQ(AT188,AT$4:AT$855)+COUNTIF(AT$4:AT188,AT188)-1,"")</f>
        <v/>
      </c>
      <c r="CL188" s="5" t="str">
        <f>IFERROR(_xlfn.RANK.EQ(AU188,AU$4:AU$855)+COUNTIF(AU$4:AU188,AU188)-1,"")</f>
        <v/>
      </c>
      <c r="CM188" s="5" t="str">
        <f>IFERROR(_xlfn.RANK.EQ(AV188,AV$4:AV$855)+COUNTIF(AV$4:AV188,AV188)-1,"")</f>
        <v/>
      </c>
      <c r="CN188" s="5" t="str">
        <f>IFERROR(_xlfn.RANK.EQ(AW188,AW$4:AW$855)+COUNTIF(AW$4:AW188,AW188)-1,"")</f>
        <v/>
      </c>
      <c r="CO188" s="5" t="str">
        <f>IFERROR(_xlfn.RANK.EQ(AX188,AX$4:AX$855)+COUNTIF(AX$4:AX188,AX188)-1,"")</f>
        <v/>
      </c>
      <c r="CP188" s="5" t="str">
        <f>IFERROR(_xlfn.RANK.EQ(AY188,AY$4:AY$855)+COUNTIF(AY$4:AY188,AY188)-1,"")</f>
        <v/>
      </c>
      <c r="CQ188" s="5" t="str">
        <f>IFERROR(_xlfn.RANK.EQ(AZ188,AZ$4:AZ$855)+COUNTIF(AZ$4:AZ188,AZ188)-1,"")</f>
        <v/>
      </c>
      <c r="CR188" s="5" t="str">
        <f>IFERROR(_xlfn.RANK.EQ(BA188,BA$4:BA$855)+COUNTIF(BA$4:BA188,BA188)-1,"")</f>
        <v/>
      </c>
      <c r="CS188" s="5" t="str">
        <f>IFERROR(_xlfn.RANK.EQ(BB188,BB$4:BB$855)+COUNTIF(BB$4:BB188,BB188)-1,"")</f>
        <v/>
      </c>
      <c r="CU188" s="64">
        <f>19-SUMPRODUCT(--($CA188:$CS188&gt;Type_Results!$Z$2))+(19-SUMPRODUCT(--($CA188:$CS188&gt;Type_Results!$Z$2-2)))+(19-SUMPRODUCT(--($CA188:$CS188&gt;1)))</f>
        <v>0</v>
      </c>
      <c r="CV188" s="64" t="str">
        <f>IF(CU188&gt;0,_xlfn.RANK.EQ(CU188,CU$4:CU$855)+COUNTIF(CU$4:CU188,CU188)-1,"")</f>
        <v/>
      </c>
    </row>
    <row r="189" spans="1:100" x14ac:dyDescent="0.25">
      <c r="A189" s="10">
        <f>Move_Sets!A188</f>
        <v>186</v>
      </c>
      <c r="B189" s="10" t="str">
        <f>Move_Sets!B188</f>
        <v>Nidoking</v>
      </c>
      <c r="C189" s="10" t="str">
        <f>Move_Sets!C188</f>
        <v>Fury Cutter</v>
      </c>
      <c r="D189" s="10" t="str">
        <f>Move_Sets!D188</f>
        <v>Earthquake</v>
      </c>
      <c r="E189" s="10">
        <f>Move_Sets!E188</f>
        <v>8</v>
      </c>
      <c r="F189" s="10">
        <f>Move_Sets!F188</f>
        <v>9</v>
      </c>
      <c r="G189" s="6">
        <f>DPS_Calcs!L187</f>
        <v>5.3845893614130436</v>
      </c>
      <c r="H189" s="10">
        <f>Move_Sets!N188</f>
        <v>12</v>
      </c>
      <c r="I189" s="6">
        <f>DPS_Calcs!M187</f>
        <v>14.651477842982775</v>
      </c>
      <c r="J189" s="10">
        <f>Move_Sets!S188</f>
        <v>9</v>
      </c>
      <c r="K189" s="33">
        <f>DPS_Calcs!W187</f>
        <v>0.56851587040075124</v>
      </c>
      <c r="L189" s="10">
        <f>DPS_Calcs!Q187</f>
        <v>104.22526996651986</v>
      </c>
      <c r="M189" s="10"/>
      <c r="N189" s="4">
        <f>ROUND(MAX($G189*INDEX(Multipliers_RAW!$B$3:$T$21,Type_Calc!$H189,Type_Calc!N$1),INDEX(Multipliers_RAW!$B$3:$T$21,Type_Calc!$H189,Type_Calc!N$1)*$G189*$K189+(1-$K189)*INDEX(Multipliers_RAW!$B$3:$T$21,Type_Calc!$J189,Type_Calc!N$1)*$I189)*($L189/INDEX(Multipliers_RAW!$B$3:$T$21,N$1,$E189)/INDEX(Multipliers_RAW!$B$3:$T$21,N$1,$F189))/Inputs!$B$12,3)</f>
        <v>196.37700000000001</v>
      </c>
      <c r="O189" s="4">
        <f>ROUND(MAX($G189*INDEX(Multipliers_RAW!$B$3:$T$21,Type_Calc!$H189,Type_Calc!O$1),INDEX(Multipliers_RAW!$B$3:$T$21,Type_Calc!$H189,Type_Calc!O$1)*$G189*$K189+(1-$K189)*INDEX(Multipliers_RAW!$B$3:$T$21,Type_Calc!$J189,Type_Calc!O$1)*$I189)*($L189/INDEX(Multipliers_RAW!$B$3:$T$21,O$1,$E189)/INDEX(Multipliers_RAW!$B$3:$T$21,O$1,$F189))/Inputs!$B$12,3)</f>
        <v>216.64099999999999</v>
      </c>
      <c r="P189" s="4">
        <f>ROUND(MAX($G189*INDEX(Multipliers_RAW!$B$3:$T$21,Type_Calc!$H189,Type_Calc!P$1),INDEX(Multipliers_RAW!$B$3:$T$21,Type_Calc!$H189,Type_Calc!P$1)*$G189*$K189+(1-$K189)*INDEX(Multipliers_RAW!$B$3:$T$21,Type_Calc!$J189,Type_Calc!P$1)*$I189)*($L189/INDEX(Multipliers_RAW!$B$3:$T$21,P$1,$E189)/INDEX(Multipliers_RAW!$B$3:$T$21,P$1,$F189))/Inputs!$B$12,3)</f>
        <v>157.101</v>
      </c>
      <c r="Q189" s="4">
        <f>ROUND(MAX($G189*INDEX(Multipliers_RAW!$B$3:$T$21,Type_Calc!$H189,Type_Calc!Q$1),INDEX(Multipliers_RAW!$B$3:$T$21,Type_Calc!$H189,Type_Calc!Q$1)*$G189*$K189+(1-$K189)*INDEX(Multipliers_RAW!$B$3:$T$21,Type_Calc!$J189,Type_Calc!Q$1)*$I189)*($L189/INDEX(Multipliers_RAW!$B$3:$T$21,Q$1,$E189)/INDEX(Multipliers_RAW!$B$3:$T$21,Q$1,$F189))/Inputs!$B$12,3)</f>
        <v>286.81799999999998</v>
      </c>
      <c r="R189" s="4">
        <f>ROUND(MAX($G189*INDEX(Multipliers_RAW!$B$3:$T$21,Type_Calc!$H189,Type_Calc!R$1),INDEX(Multipliers_RAW!$B$3:$T$21,Type_Calc!$H189,Type_Calc!R$1)*$G189*$K189+(1-$K189)*INDEX(Multipliers_RAW!$B$3:$T$21,Type_Calc!$J189,Type_Calc!R$1)*$I189)*($L189/INDEX(Multipliers_RAW!$B$3:$T$21,R$1,$E189)/INDEX(Multipliers_RAW!$B$3:$T$21,R$1,$F189))/Inputs!$B$12,3)</f>
        <v>185.93199999999999</v>
      </c>
      <c r="S189" s="4">
        <f>ROUND(MAX($G189*INDEX(Multipliers_RAW!$B$3:$T$21,Type_Calc!$H189,Type_Calc!S$1),INDEX(Multipliers_RAW!$B$3:$T$21,Type_Calc!$H189,Type_Calc!S$1)*$G189*$K189+(1-$K189)*INDEX(Multipliers_RAW!$B$3:$T$21,Type_Calc!$J189,Type_Calc!S$1)*$I189)*($L189/INDEX(Multipliers_RAW!$B$3:$T$21,S$1,$E189)/INDEX(Multipliers_RAW!$B$3:$T$21,S$1,$F189))/Inputs!$B$12,3)</f>
        <v>157.101</v>
      </c>
      <c r="T189" s="4">
        <f>ROUND(MAX($G189*INDEX(Multipliers_RAW!$B$3:$T$21,Type_Calc!$H189,Type_Calc!T$1),INDEX(Multipliers_RAW!$B$3:$T$21,Type_Calc!$H189,Type_Calc!T$1)*$G189*$K189+(1-$K189)*INDEX(Multipliers_RAW!$B$3:$T$21,Type_Calc!$J189,Type_Calc!T$1)*$I189)*($L189/INDEX(Multipliers_RAW!$B$3:$T$21,T$1,$E189)/INDEX(Multipliers_RAW!$B$3:$T$21,T$1,$F189))/Inputs!$B$12,3)</f>
        <v>229.45400000000001</v>
      </c>
      <c r="U189" s="4">
        <f>ROUND(MAX($G189*INDEX(Multipliers_RAW!$B$3:$T$21,Type_Calc!$H189,Type_Calc!U$1),INDEX(Multipliers_RAW!$B$3:$T$21,Type_Calc!$H189,Type_Calc!U$1)*$G189*$K189+(1-$K189)*INDEX(Multipliers_RAW!$B$3:$T$21,Type_Calc!$J189,Type_Calc!U$1)*$I189)*($L189/INDEX(Multipliers_RAW!$B$3:$T$21,U$1,$E189)/INDEX(Multipliers_RAW!$B$3:$T$21,U$1,$F189))/Inputs!$B$12,3)</f>
        <v>338.50099999999998</v>
      </c>
      <c r="V189" s="4">
        <f>ROUND(MAX($G189*INDEX(Multipliers_RAW!$B$3:$T$21,Type_Calc!$H189,Type_Calc!V$1),INDEX(Multipliers_RAW!$B$3:$T$21,Type_Calc!$H189,Type_Calc!V$1)*$G189*$K189+(1-$K189)*INDEX(Multipliers_RAW!$B$3:$T$21,Type_Calc!$J189,Type_Calc!V$1)*$I189)*($L189/INDEX(Multipliers_RAW!$B$3:$T$21,V$1,$E189)/INDEX(Multipliers_RAW!$B$3:$T$21,V$1,$F189))/Inputs!$B$12,3)</f>
        <v>157.101</v>
      </c>
      <c r="W189" s="4">
        <f>ROUND(MAX($G189*INDEX(Multipliers_RAW!$B$3:$T$21,Type_Calc!$H189,Type_Calc!W$1),INDEX(Multipliers_RAW!$B$3:$T$21,Type_Calc!$H189,Type_Calc!W$1)*$G189*$K189+(1-$K189)*INDEX(Multipliers_RAW!$B$3:$T$21,Type_Calc!$J189,Type_Calc!W$1)*$I189)*($L189/INDEX(Multipliers_RAW!$B$3:$T$21,W$1,$E189)/INDEX(Multipliers_RAW!$B$3:$T$21,W$1,$F189))/Inputs!$B$12,3)</f>
        <v>157.101</v>
      </c>
      <c r="X189" s="4">
        <f>ROUND(MAX($G189*INDEX(Multipliers_RAW!$B$3:$T$21,Type_Calc!$H189,Type_Calc!X$1),INDEX(Multipliers_RAW!$B$3:$T$21,Type_Calc!$H189,Type_Calc!X$1)*$G189*$K189+(1-$K189)*INDEX(Multipliers_RAW!$B$3:$T$21,Type_Calc!$J189,Type_Calc!X$1)*$I189)*($L189/INDEX(Multipliers_RAW!$B$3:$T$21,X$1,$E189)/INDEX(Multipliers_RAW!$B$3:$T$21,X$1,$F189))/Inputs!$B$12,3)</f>
        <v>169.91499999999999</v>
      </c>
      <c r="Y189" s="4">
        <f>ROUND(MAX($G189*INDEX(Multipliers_RAW!$B$3:$T$21,Type_Calc!$H189,Type_Calc!Y$1),INDEX(Multipliers_RAW!$B$3:$T$21,Type_Calc!$H189,Type_Calc!Y$1)*$G189*$K189+(1-$K189)*INDEX(Multipliers_RAW!$B$3:$T$21,Type_Calc!$J189,Type_Calc!Y$1)*$I189)*($L189/INDEX(Multipliers_RAW!$B$3:$T$21,Y$1,$E189)/INDEX(Multipliers_RAW!$B$3:$T$21,Y$1,$F189))/Inputs!$B$12,3)</f>
        <v>212.39400000000001</v>
      </c>
      <c r="Z189" s="4">
        <f>ROUND(MAX($G189*INDEX(Multipliers_RAW!$B$3:$T$21,Type_Calc!$H189,Type_Calc!Z$1),INDEX(Multipliers_RAW!$B$3:$T$21,Type_Calc!$H189,Type_Calc!Z$1)*$G189*$K189+(1-$K189)*INDEX(Multipliers_RAW!$B$3:$T$21,Type_Calc!$J189,Type_Calc!Z$1)*$I189)*($L189/INDEX(Multipliers_RAW!$B$3:$T$21,Z$1,$E189)/INDEX(Multipliers_RAW!$B$3:$T$21,Z$1,$F189))/Inputs!$B$12,3)</f>
        <v>286.81799999999998</v>
      </c>
      <c r="AA189" s="4">
        <f>ROUND(MAX($G189*INDEX(Multipliers_RAW!$B$3:$T$21,Type_Calc!$H189,Type_Calc!AA$1),INDEX(Multipliers_RAW!$B$3:$T$21,Type_Calc!$H189,Type_Calc!AA$1)*$G189*$K189+(1-$K189)*INDEX(Multipliers_RAW!$B$3:$T$21,Type_Calc!$J189,Type_Calc!AA$1)*$I189)*($L189/INDEX(Multipliers_RAW!$B$3:$T$21,AA$1,$E189)/INDEX(Multipliers_RAW!$B$3:$T$21,AA$1,$F189))/Inputs!$B$12,3)</f>
        <v>183.56299999999999</v>
      </c>
      <c r="AB189" s="4">
        <f>ROUND(MAX($G189*INDEX(Multipliers_RAW!$B$3:$T$21,Type_Calc!$H189,Type_Calc!AB$1),INDEX(Multipliers_RAW!$B$3:$T$21,Type_Calc!$H189,Type_Calc!AB$1)*$G189*$K189+(1-$K189)*INDEX(Multipliers_RAW!$B$3:$T$21,Type_Calc!$J189,Type_Calc!AB$1)*$I189)*($L189/INDEX(Multipliers_RAW!$B$3:$T$21,AB$1,$E189)/INDEX(Multipliers_RAW!$B$3:$T$21,AB$1,$F189))/Inputs!$B$12,3)</f>
        <v>196.37700000000001</v>
      </c>
      <c r="AC189" s="4">
        <f>ROUND(MAX($G189*INDEX(Multipliers_RAW!$B$3:$T$21,Type_Calc!$H189,Type_Calc!AC$1),INDEX(Multipliers_RAW!$B$3:$T$21,Type_Calc!$H189,Type_Calc!AC$1)*$G189*$K189+(1-$K189)*INDEX(Multipliers_RAW!$B$3:$T$21,Type_Calc!$J189,Type_Calc!AC$1)*$I189)*($L189/INDEX(Multipliers_RAW!$B$3:$T$21,AC$1,$E189)/INDEX(Multipliers_RAW!$B$3:$T$21,AC$1,$F189))/Inputs!$B$12,3)</f>
        <v>212.39400000000001</v>
      </c>
      <c r="AD189" s="4">
        <f>ROUND(MAX($G189*INDEX(Multipliers_RAW!$B$3:$T$21,Type_Calc!$H189,Type_Calc!AD$1),INDEX(Multipliers_RAW!$B$3:$T$21,Type_Calc!$H189,Type_Calc!AD$1)*$G189*$K189+(1-$K189)*INDEX(Multipliers_RAW!$B$3:$T$21,Type_Calc!$J189,Type_Calc!AD$1)*$I189)*($L189/INDEX(Multipliers_RAW!$B$3:$T$21,AD$1,$E189)/INDEX(Multipliers_RAW!$B$3:$T$21,AD$1,$F189))/Inputs!$B$12,3)</f>
        <v>216.64099999999999</v>
      </c>
      <c r="AE189" s="4">
        <f>ROUND(MAX($G189*INDEX(Multipliers_RAW!$B$3:$T$21,Type_Calc!$H189,Type_Calc!AE$1),INDEX(Multipliers_RAW!$B$3:$T$21,Type_Calc!$H189,Type_Calc!AE$1)*$G189*$K189+(1-$K189)*INDEX(Multipliers_RAW!$B$3:$T$21,Type_Calc!$J189,Type_Calc!AE$1)*$I189)*($L189/INDEX(Multipliers_RAW!$B$3:$T$21,AE$1,$E189)/INDEX(Multipliers_RAW!$B$3:$T$21,AE$1,$F189))/Inputs!$B$12,3)</f>
        <v>229.45400000000001</v>
      </c>
      <c r="AF189" s="4">
        <f>ROUND(MAX($G189*INDEX(Multipliers_RAW!$B$3:$T$21,Type_Calc!$H189,Type_Calc!AF$1),INDEX(Multipliers_RAW!$B$3:$T$21,Type_Calc!$H189,Type_Calc!AF$1)*$G189*$K189+(1-$K189)*INDEX(Multipliers_RAW!$B$3:$T$21,Type_Calc!$J189,Type_Calc!AF$1)*$I189)*($L189/INDEX(Multipliers_RAW!$B$3:$T$21,AF$1,$E189)/INDEX(Multipliers_RAW!$B$3:$T$21,AF$1,$F189))/Inputs!$B$12,3)</f>
        <v>196.37700000000001</v>
      </c>
      <c r="AG189" s="4">
        <f t="shared" si="67"/>
        <v>210.53794444444443</v>
      </c>
      <c r="AH189" s="4">
        <f>SUMPRODUCT(N189:AF189,Type_DEF_Calc!$AJ$1:$BB$1)/19</f>
        <v>200.17071331475233</v>
      </c>
      <c r="AI189" s="10"/>
      <c r="AJ189" s="10" t="str">
        <f t="shared" si="68"/>
        <v/>
      </c>
      <c r="AK189" s="10" t="str">
        <f t="shared" si="85"/>
        <v/>
      </c>
      <c r="AL189" s="10" t="str">
        <f t="shared" si="86"/>
        <v/>
      </c>
      <c r="AM189" s="10" t="str">
        <f t="shared" si="87"/>
        <v/>
      </c>
      <c r="AN189" s="10" t="str">
        <f t="shared" si="70"/>
        <v/>
      </c>
      <c r="AO189" s="10" t="str">
        <f t="shared" si="71"/>
        <v/>
      </c>
      <c r="AP189" s="10" t="str">
        <f t="shared" si="72"/>
        <v/>
      </c>
      <c r="AQ189" s="10" t="str">
        <f t="shared" si="73"/>
        <v/>
      </c>
      <c r="AR189" s="10">
        <f t="shared" si="74"/>
        <v>157.101</v>
      </c>
      <c r="AS189" s="10" t="str">
        <f t="shared" si="75"/>
        <v/>
      </c>
      <c r="AT189" s="10" t="str">
        <f t="shared" si="76"/>
        <v/>
      </c>
      <c r="AU189" s="10" t="str">
        <f t="shared" si="77"/>
        <v/>
      </c>
      <c r="AV189" s="10">
        <f t="shared" si="78"/>
        <v>286.81799999999998</v>
      </c>
      <c r="AW189" s="10" t="str">
        <f t="shared" si="79"/>
        <v/>
      </c>
      <c r="AX189" s="10" t="str">
        <f t="shared" si="80"/>
        <v/>
      </c>
      <c r="AY189" s="10" t="str">
        <f t="shared" si="81"/>
        <v/>
      </c>
      <c r="AZ189" s="10" t="str">
        <f t="shared" si="82"/>
        <v/>
      </c>
      <c r="BA189" s="10" t="str">
        <f t="shared" si="83"/>
        <v/>
      </c>
      <c r="BB189" s="10" t="str">
        <f t="shared" si="84"/>
        <v/>
      </c>
      <c r="BD189" s="5">
        <f>_xlfn.RANK.EQ(N189,N$4:N$855)+COUNTIF(N$4:N189,N189)-1</f>
        <v>142</v>
      </c>
      <c r="BE189" s="5">
        <f>_xlfn.RANK.EQ(O189,O$4:O$855)+COUNTIF(O$4:O189,O189)-1</f>
        <v>121</v>
      </c>
      <c r="BF189" s="5">
        <f>_xlfn.RANK.EQ(P189,P$4:P$855)+COUNTIF(P$4:P189,P189)-1</f>
        <v>201</v>
      </c>
      <c r="BG189" s="5">
        <f>_xlfn.RANK.EQ(Q189,Q$4:Q$855)+COUNTIF(Q$4:Q189,Q189)-1</f>
        <v>44</v>
      </c>
      <c r="BH189" s="5">
        <f>_xlfn.RANK.EQ(R189,R$4:R$855)+COUNTIF(R$4:R189,R189)-1</f>
        <v>187</v>
      </c>
      <c r="BI189" s="5">
        <f>_xlfn.RANK.EQ(S189,S$4:S$855)+COUNTIF(S$4:S189,S189)-1</f>
        <v>219</v>
      </c>
      <c r="BJ189" s="5">
        <f>_xlfn.RANK.EQ(T189,T$4:T$855)+COUNTIF(T$4:T189,T189)-1</f>
        <v>132</v>
      </c>
      <c r="BK189" s="5">
        <f>_xlfn.RANK.EQ(U189,U$4:U$855)+COUNTIF(U$4:U189,U189)-1</f>
        <v>31</v>
      </c>
      <c r="BL189" s="5">
        <f>_xlfn.RANK.EQ(V189,V$4:V$855)+COUNTIF(V$4:V189,V189)-1</f>
        <v>190</v>
      </c>
      <c r="BM189" s="5">
        <f>_xlfn.RANK.EQ(W189,W$4:W$855)+COUNTIF(W$4:W189,W189)-1</f>
        <v>209</v>
      </c>
      <c r="BN189" s="5">
        <f>_xlfn.RANK.EQ(X189,X$4:X$855)+COUNTIF(X$4:X189,X189)-1</f>
        <v>156</v>
      </c>
      <c r="BO189" s="5">
        <f>_xlfn.RANK.EQ(Y189,Y$4:Y$855)+COUNTIF(Y$4:Y189,Y189)-1</f>
        <v>139</v>
      </c>
      <c r="BP189" s="5">
        <f>_xlfn.RANK.EQ(Z189,Z$4:Z$855)+COUNTIF(Z$4:Z189,Z189)-1</f>
        <v>46</v>
      </c>
      <c r="BQ189" s="5">
        <f>_xlfn.RANK.EQ(AA189,AA$4:AA$855)+COUNTIF(AA$4:AA189,AA189)-1</f>
        <v>143</v>
      </c>
      <c r="BR189" s="5">
        <f>_xlfn.RANK.EQ(AB189,AB$4:AB$855)+COUNTIF(AB$4:AB189,AB189)-1</f>
        <v>116</v>
      </c>
      <c r="BS189" s="5">
        <f>_xlfn.RANK.EQ(AC189,AC$4:AC$855)+COUNTIF(AC$4:AC189,AC189)-1</f>
        <v>104</v>
      </c>
      <c r="BT189" s="5">
        <f>_xlfn.RANK.EQ(AD189,AD$4:AD$855)+COUNTIF(AD$4:AD189,AD189)-1</f>
        <v>102</v>
      </c>
      <c r="BU189" s="5">
        <f>_xlfn.RANK.EQ(AE189,AE$4:AE$855)+COUNTIF(AE$4:AE189,AE189)-1</f>
        <v>113</v>
      </c>
      <c r="BV189" s="5">
        <f>_xlfn.RANK.EQ(AF189,AF$4:AF$855)+COUNTIF(AF$4:AF189,AF189)-1</f>
        <v>127</v>
      </c>
      <c r="BW189" s="64">
        <f>_xlfn.RANK.EQ(AH189,AH$4:AH$855)+COUNTIF(AH$4:AH189,AH189)-1</f>
        <v>133</v>
      </c>
      <c r="BX189" s="64">
        <f t="shared" si="69"/>
        <v>31</v>
      </c>
      <c r="BY189" s="64" t="str">
        <f t="shared" si="66"/>
        <v>031</v>
      </c>
      <c r="CA189" s="5" t="str">
        <f>IFERROR(_xlfn.RANK.EQ(AJ189,AJ$4:AJ$855)+COUNTIF(AJ$4:AJ189,AJ189)-1,"")</f>
        <v/>
      </c>
      <c r="CB189" s="5" t="str">
        <f>IFERROR(_xlfn.RANK.EQ(AK189,AK$4:AK$855)+COUNTIF(AK$4:AK189,AK189)-1,"")</f>
        <v/>
      </c>
      <c r="CC189" s="5" t="str">
        <f>IFERROR(_xlfn.RANK.EQ(AL189,AL$4:AL$855)+COUNTIF(AL$4:AL189,AL189)-1,"")</f>
        <v/>
      </c>
      <c r="CD189" s="5" t="str">
        <f>IFERROR(_xlfn.RANK.EQ(AM189,AM$4:AM$855)+COUNTIF(AM$4:AM189,AM189)-1,"")</f>
        <v/>
      </c>
      <c r="CE189" s="5" t="str">
        <f>IFERROR(_xlfn.RANK.EQ(AN189,AN$4:AN$855)+COUNTIF(AN$4:AN189,AN189)-1,"")</f>
        <v/>
      </c>
      <c r="CF189" s="5" t="str">
        <f>IFERROR(_xlfn.RANK.EQ(AO189,AO$4:AO$855)+COUNTIF(AO$4:AO189,AO189)-1,"")</f>
        <v/>
      </c>
      <c r="CG189" s="5" t="str">
        <f>IFERROR(_xlfn.RANK.EQ(AP189,AP$4:AP$855)+COUNTIF(AP$4:AP189,AP189)-1,"")</f>
        <v/>
      </c>
      <c r="CH189" s="5" t="str">
        <f>IFERROR(_xlfn.RANK.EQ(AQ189,AQ$4:AQ$855)+COUNTIF(AQ$4:AQ189,AQ189)-1,"")</f>
        <v/>
      </c>
      <c r="CI189" s="5">
        <f>IFERROR(_xlfn.RANK.EQ(AR189,AR$4:AR$855)+COUNTIF(AR$4:AR189,AR189)-1,"")</f>
        <v>46</v>
      </c>
      <c r="CJ189" s="5" t="str">
        <f>IFERROR(_xlfn.RANK.EQ(AS189,AS$4:AS$855)+COUNTIF(AS$4:AS189,AS189)-1,"")</f>
        <v/>
      </c>
      <c r="CK189" s="5" t="str">
        <f>IFERROR(_xlfn.RANK.EQ(AT189,AT$4:AT$855)+COUNTIF(AT$4:AT189,AT189)-1,"")</f>
        <v/>
      </c>
      <c r="CL189" s="5" t="str">
        <f>IFERROR(_xlfn.RANK.EQ(AU189,AU$4:AU$855)+COUNTIF(AU$4:AU189,AU189)-1,"")</f>
        <v/>
      </c>
      <c r="CM189" s="5">
        <f>IFERROR(_xlfn.RANK.EQ(AV189,AV$4:AV$855)+COUNTIF(AV$4:AV189,AV189)-1,"")</f>
        <v>16</v>
      </c>
      <c r="CN189" s="5" t="str">
        <f>IFERROR(_xlfn.RANK.EQ(AW189,AW$4:AW$855)+COUNTIF(AW$4:AW189,AW189)-1,"")</f>
        <v/>
      </c>
      <c r="CO189" s="5" t="str">
        <f>IFERROR(_xlfn.RANK.EQ(AX189,AX$4:AX$855)+COUNTIF(AX$4:AX189,AX189)-1,"")</f>
        <v/>
      </c>
      <c r="CP189" s="5" t="str">
        <f>IFERROR(_xlfn.RANK.EQ(AY189,AY$4:AY$855)+COUNTIF(AY$4:AY189,AY189)-1,"")</f>
        <v/>
      </c>
      <c r="CQ189" s="5" t="str">
        <f>IFERROR(_xlfn.RANK.EQ(AZ189,AZ$4:AZ$855)+COUNTIF(AZ$4:AZ189,AZ189)-1,"")</f>
        <v/>
      </c>
      <c r="CR189" s="5" t="str">
        <f>IFERROR(_xlfn.RANK.EQ(BA189,BA$4:BA$855)+COUNTIF(BA$4:BA189,BA189)-1,"")</f>
        <v/>
      </c>
      <c r="CS189" s="5" t="str">
        <f>IFERROR(_xlfn.RANK.EQ(BB189,BB$4:BB$855)+COUNTIF(BB$4:BB189,BB189)-1,"")</f>
        <v/>
      </c>
      <c r="CU189" s="64">
        <f>19-SUMPRODUCT(--($CA189:$CS189&gt;Type_Results!$Z$2))+(19-SUMPRODUCT(--($CA189:$CS189&gt;Type_Results!$Z$2-2)))+(19-SUMPRODUCT(--($CA189:$CS189&gt;1)))</f>
        <v>0</v>
      </c>
      <c r="CV189" s="64" t="str">
        <f>IF(CU189&gt;0,_xlfn.RANK.EQ(CU189,CU$4:CU$855)+COUNTIF(CU$4:CU189,CU189)-1,"")</f>
        <v/>
      </c>
    </row>
    <row r="190" spans="1:100" x14ac:dyDescent="0.25">
      <c r="A190" s="10">
        <f>Move_Sets!A189</f>
        <v>187</v>
      </c>
      <c r="B190" s="10" t="str">
        <f>Move_Sets!B189</f>
        <v>Nidoking</v>
      </c>
      <c r="C190" s="10" t="str">
        <f>Move_Sets!C189</f>
        <v>Fury Cutter</v>
      </c>
      <c r="D190" s="10" t="str">
        <f>Move_Sets!D189</f>
        <v>Sludge Wave</v>
      </c>
      <c r="E190" s="10">
        <f>Move_Sets!E189</f>
        <v>8</v>
      </c>
      <c r="F190" s="10">
        <f>Move_Sets!F189</f>
        <v>9</v>
      </c>
      <c r="G190" s="6">
        <f>DPS_Calcs!L188</f>
        <v>5.3845893614130436</v>
      </c>
      <c r="H190" s="10">
        <f>Move_Sets!N189</f>
        <v>12</v>
      </c>
      <c r="I190" s="6">
        <f>DPS_Calcs!M188</f>
        <v>12.864613946949996</v>
      </c>
      <c r="J190" s="10">
        <f>Move_Sets!S189</f>
        <v>8</v>
      </c>
      <c r="K190" s="33">
        <f>DPS_Calcs!W188</f>
        <v>0.62079120141471367</v>
      </c>
      <c r="L190" s="10">
        <f>DPS_Calcs!Q188</f>
        <v>104.22526996651986</v>
      </c>
      <c r="M190" s="10"/>
      <c r="N190" s="4">
        <f>ROUND(MAX($G190*INDEX(Multipliers_RAW!$B$3:$T$21,Type_Calc!$H190,Type_Calc!N$1),INDEX(Multipliers_RAW!$B$3:$T$21,Type_Calc!$H190,Type_Calc!N$1)*$G190*$K190+(1-$K190)*INDEX(Multipliers_RAW!$B$3:$T$21,Type_Calc!$J190,Type_Calc!N$1)*$I190)*($L190/INDEX(Multipliers_RAW!$B$3:$T$21,N$1,$E190)/INDEX(Multipliers_RAW!$B$3:$T$21,N$1,$F190))/Inputs!$B$12,3)</f>
        <v>172.05699999999999</v>
      </c>
      <c r="O190" s="4">
        <f>ROUND(MAX($G190*INDEX(Multipliers_RAW!$B$3:$T$21,Type_Calc!$H190,Type_Calc!O$1),INDEX(Multipliers_RAW!$B$3:$T$21,Type_Calc!$H190,Type_Calc!O$1)*$G190*$K190+(1-$K190)*INDEX(Multipliers_RAW!$B$3:$T$21,Type_Calc!$J190,Type_Calc!O$1)*$I190)*($L190/INDEX(Multipliers_RAW!$B$3:$T$21,O$1,$E190)/INDEX(Multipliers_RAW!$B$3:$T$21,O$1,$F190))/Inputs!$B$12,3)</f>
        <v>158.065</v>
      </c>
      <c r="P190" s="4">
        <f>ROUND(MAX($G190*INDEX(Multipliers_RAW!$B$3:$T$21,Type_Calc!$H190,Type_Calc!P$1),INDEX(Multipliers_RAW!$B$3:$T$21,Type_Calc!$H190,Type_Calc!P$1)*$G190*$K190+(1-$K190)*INDEX(Multipliers_RAW!$B$3:$T$21,Type_Calc!$J190,Type_Calc!P$1)*$I190)*($L190/INDEX(Multipliers_RAW!$B$3:$T$21,P$1,$E190)/INDEX(Multipliers_RAW!$B$3:$T$21,P$1,$F190))/Inputs!$B$12,3)</f>
        <v>137.64599999999999</v>
      </c>
      <c r="Q190" s="4">
        <f>ROUND(MAX($G190*INDEX(Multipliers_RAW!$B$3:$T$21,Type_Calc!$H190,Type_Calc!Q$1),INDEX(Multipliers_RAW!$B$3:$T$21,Type_Calc!$H190,Type_Calc!Q$1)*$G190*$K190+(1-$K190)*INDEX(Multipliers_RAW!$B$3:$T$21,Type_Calc!$J190,Type_Calc!Q$1)*$I190)*($L190/INDEX(Multipliers_RAW!$B$3:$T$21,Q$1,$E190)/INDEX(Multipliers_RAW!$B$3:$T$21,Q$1,$F190))/Inputs!$B$12,3)</f>
        <v>215.071</v>
      </c>
      <c r="R190" s="4">
        <f>ROUND(MAX($G190*INDEX(Multipliers_RAW!$B$3:$T$21,Type_Calc!$H190,Type_Calc!R$1),INDEX(Multipliers_RAW!$B$3:$T$21,Type_Calc!$H190,Type_Calc!R$1)*$G190*$K190+(1-$K190)*INDEX(Multipliers_RAW!$B$3:$T$21,Type_Calc!$J190,Type_Calc!R$1)*$I190)*($L190/INDEX(Multipliers_RAW!$B$3:$T$21,R$1,$E190)/INDEX(Multipliers_RAW!$B$3:$T$21,R$1,$F190))/Inputs!$B$12,3)</f>
        <v>215.071</v>
      </c>
      <c r="S190" s="4">
        <f>ROUND(MAX($G190*INDEX(Multipliers_RAW!$B$3:$T$21,Type_Calc!$H190,Type_Calc!S$1),INDEX(Multipliers_RAW!$B$3:$T$21,Type_Calc!$H190,Type_Calc!S$1)*$G190*$K190+(1-$K190)*INDEX(Multipliers_RAW!$B$3:$T$21,Type_Calc!$J190,Type_Calc!S$1)*$I190)*($L190/INDEX(Multipliers_RAW!$B$3:$T$21,S$1,$E190)/INDEX(Multipliers_RAW!$B$3:$T$21,S$1,$F190))/Inputs!$B$12,3)</f>
        <v>137.64599999999999</v>
      </c>
      <c r="T190" s="4">
        <f>ROUND(MAX($G190*INDEX(Multipliers_RAW!$B$3:$T$21,Type_Calc!$H190,Type_Calc!T$1),INDEX(Multipliers_RAW!$B$3:$T$21,Type_Calc!$H190,Type_Calc!T$1)*$G190*$K190+(1-$K190)*INDEX(Multipliers_RAW!$B$3:$T$21,Type_Calc!$J190,Type_Calc!T$1)*$I190)*($L190/INDEX(Multipliers_RAW!$B$3:$T$21,T$1,$E190)/INDEX(Multipliers_RAW!$B$3:$T$21,T$1,$F190))/Inputs!$B$12,3)</f>
        <v>197.58199999999999</v>
      </c>
      <c r="U190" s="4">
        <f>ROUND(MAX($G190*INDEX(Multipliers_RAW!$B$3:$T$21,Type_Calc!$H190,Type_Calc!U$1),INDEX(Multipliers_RAW!$B$3:$T$21,Type_Calc!$H190,Type_Calc!U$1)*$G190*$K190+(1-$K190)*INDEX(Multipliers_RAW!$B$3:$T$21,Type_Calc!$J190,Type_Calc!U$1)*$I190)*($L190/INDEX(Multipliers_RAW!$B$3:$T$21,U$1,$E190)/INDEX(Multipliers_RAW!$B$3:$T$21,U$1,$F190))/Inputs!$B$12,3)</f>
        <v>215.071</v>
      </c>
      <c r="V190" s="4">
        <f>ROUND(MAX($G190*INDEX(Multipliers_RAW!$B$3:$T$21,Type_Calc!$H190,Type_Calc!V$1),INDEX(Multipliers_RAW!$B$3:$T$21,Type_Calc!$H190,Type_Calc!V$1)*$G190*$K190+(1-$K190)*INDEX(Multipliers_RAW!$B$3:$T$21,Type_Calc!$J190,Type_Calc!V$1)*$I190)*($L190/INDEX(Multipliers_RAW!$B$3:$T$21,V$1,$E190)/INDEX(Multipliers_RAW!$B$3:$T$21,V$1,$F190))/Inputs!$B$12,3)</f>
        <v>121.31</v>
      </c>
      <c r="W190" s="4">
        <f>ROUND(MAX($G190*INDEX(Multipliers_RAW!$B$3:$T$21,Type_Calc!$H190,Type_Calc!W$1),INDEX(Multipliers_RAW!$B$3:$T$21,Type_Calc!$H190,Type_Calc!W$1)*$G190*$K190+(1-$K190)*INDEX(Multipliers_RAW!$B$3:$T$21,Type_Calc!$J190,Type_Calc!W$1)*$I190)*($L190/INDEX(Multipliers_RAW!$B$3:$T$21,W$1,$E190)/INDEX(Multipliers_RAW!$B$3:$T$21,W$1,$F190))/Inputs!$B$12,3)</f>
        <v>158.065</v>
      </c>
      <c r="X190" s="4">
        <f>ROUND(MAX($G190*INDEX(Multipliers_RAW!$B$3:$T$21,Type_Calc!$H190,Type_Calc!X$1),INDEX(Multipliers_RAW!$B$3:$T$21,Type_Calc!$H190,Type_Calc!X$1)*$G190*$K190+(1-$K190)*INDEX(Multipliers_RAW!$B$3:$T$21,Type_Calc!$J190,Type_Calc!X$1)*$I190)*($L190/INDEX(Multipliers_RAW!$B$3:$T$21,X$1,$E190)/INDEX(Multipliers_RAW!$B$3:$T$21,X$1,$F190))/Inputs!$B$12,3)</f>
        <v>151.637</v>
      </c>
      <c r="Y190" s="4">
        <f>ROUND(MAX($G190*INDEX(Multipliers_RAW!$B$3:$T$21,Type_Calc!$H190,Type_Calc!Y$1),INDEX(Multipliers_RAW!$B$3:$T$21,Type_Calc!$H190,Type_Calc!Y$1)*$G190*$K190+(1-$K190)*INDEX(Multipliers_RAW!$B$3:$T$21,Type_Calc!$J190,Type_Calc!Y$1)*$I190)*($L190/INDEX(Multipliers_RAW!$B$3:$T$21,Y$1,$E190)/INDEX(Multipliers_RAW!$B$3:$T$21,Y$1,$F190))/Inputs!$B$12,3)</f>
        <v>215.071</v>
      </c>
      <c r="Z190" s="4">
        <f>ROUND(MAX($G190*INDEX(Multipliers_RAW!$B$3:$T$21,Type_Calc!$H190,Type_Calc!Z$1),INDEX(Multipliers_RAW!$B$3:$T$21,Type_Calc!$H190,Type_Calc!Z$1)*$G190*$K190+(1-$K190)*INDEX(Multipliers_RAW!$B$3:$T$21,Type_Calc!$J190,Type_Calc!Z$1)*$I190)*($L190/INDEX(Multipliers_RAW!$B$3:$T$21,Z$1,$E190)/INDEX(Multipliers_RAW!$B$3:$T$21,Z$1,$F190))/Inputs!$B$12,3)</f>
        <v>189.547</v>
      </c>
      <c r="AA190" s="4">
        <f>ROUND(MAX($G190*INDEX(Multipliers_RAW!$B$3:$T$21,Type_Calc!$H190,Type_Calc!AA$1),INDEX(Multipliers_RAW!$B$3:$T$21,Type_Calc!$H190,Type_Calc!AA$1)*$G190*$K190+(1-$K190)*INDEX(Multipliers_RAW!$B$3:$T$21,Type_Calc!$J190,Type_Calc!AA$1)*$I190)*($L190/INDEX(Multipliers_RAW!$B$3:$T$21,AA$1,$E190)/INDEX(Multipliers_RAW!$B$3:$T$21,AA$1,$F190))/Inputs!$B$12,3)</f>
        <v>137.64599999999999</v>
      </c>
      <c r="AB190" s="4">
        <f>ROUND(MAX($G190*INDEX(Multipliers_RAW!$B$3:$T$21,Type_Calc!$H190,Type_Calc!AB$1),INDEX(Multipliers_RAW!$B$3:$T$21,Type_Calc!$H190,Type_Calc!AB$1)*$G190*$K190+(1-$K190)*INDEX(Multipliers_RAW!$B$3:$T$21,Type_Calc!$J190,Type_Calc!AB$1)*$I190)*($L190/INDEX(Multipliers_RAW!$B$3:$T$21,AB$1,$E190)/INDEX(Multipliers_RAW!$B$3:$T$21,AB$1,$F190))/Inputs!$B$12,3)</f>
        <v>172.05699999999999</v>
      </c>
      <c r="AC190" s="4">
        <f>ROUND(MAX($G190*INDEX(Multipliers_RAW!$B$3:$T$21,Type_Calc!$H190,Type_Calc!AC$1),INDEX(Multipliers_RAW!$B$3:$T$21,Type_Calc!$H190,Type_Calc!AC$1)*$G190*$K190+(1-$K190)*INDEX(Multipliers_RAW!$B$3:$T$21,Type_Calc!$J190,Type_Calc!AC$1)*$I190)*($L190/INDEX(Multipliers_RAW!$B$3:$T$21,AC$1,$E190)/INDEX(Multipliers_RAW!$B$3:$T$21,AC$1,$F190))/Inputs!$B$12,3)</f>
        <v>189.547</v>
      </c>
      <c r="AD190" s="4">
        <f>ROUND(MAX($G190*INDEX(Multipliers_RAW!$B$3:$T$21,Type_Calc!$H190,Type_Calc!AD$1),INDEX(Multipliers_RAW!$B$3:$T$21,Type_Calc!$H190,Type_Calc!AD$1)*$G190*$K190+(1-$K190)*INDEX(Multipliers_RAW!$B$3:$T$21,Type_Calc!$J190,Type_Calc!AD$1)*$I190)*($L190/INDEX(Multipliers_RAW!$B$3:$T$21,AD$1,$E190)/INDEX(Multipliers_RAW!$B$3:$T$21,AD$1,$F190))/Inputs!$B$12,3)</f>
        <v>137.64599999999999</v>
      </c>
      <c r="AE190" s="4">
        <f>ROUND(MAX($G190*INDEX(Multipliers_RAW!$B$3:$T$21,Type_Calc!$H190,Type_Calc!AE$1),INDEX(Multipliers_RAW!$B$3:$T$21,Type_Calc!$H190,Type_Calc!AE$1)*$G190*$K190+(1-$K190)*INDEX(Multipliers_RAW!$B$3:$T$21,Type_Calc!$J190,Type_Calc!AE$1)*$I190)*($L190/INDEX(Multipliers_RAW!$B$3:$T$21,AE$1,$E190)/INDEX(Multipliers_RAW!$B$3:$T$21,AE$1,$F190))/Inputs!$B$12,3)</f>
        <v>229.48699999999999</v>
      </c>
      <c r="AF190" s="4">
        <f>ROUND(MAX($G190*INDEX(Multipliers_RAW!$B$3:$T$21,Type_Calc!$H190,Type_Calc!AF$1),INDEX(Multipliers_RAW!$B$3:$T$21,Type_Calc!$H190,Type_Calc!AF$1)*$G190*$K190+(1-$K190)*INDEX(Multipliers_RAW!$B$3:$T$21,Type_Calc!$J190,Type_Calc!AF$1)*$I190)*($L190/INDEX(Multipliers_RAW!$B$3:$T$21,AF$1,$E190)/INDEX(Multipliers_RAW!$B$3:$T$21,AF$1,$F190))/Inputs!$B$12,3)</f>
        <v>172.05699999999999</v>
      </c>
      <c r="AG190" s="4">
        <f t="shared" si="67"/>
        <v>175.01233333333334</v>
      </c>
      <c r="AH190" s="4">
        <f>SUMPRODUCT(N190:AF190,Type_DEF_Calc!$AJ$1:$BB$1)/19</f>
        <v>171.6465543792558</v>
      </c>
      <c r="AI190" s="10"/>
      <c r="AJ190" s="10" t="str">
        <f t="shared" si="68"/>
        <v/>
      </c>
      <c r="AK190" s="10" t="str">
        <f t="shared" si="85"/>
        <v/>
      </c>
      <c r="AL190" s="10" t="str">
        <f t="shared" si="86"/>
        <v/>
      </c>
      <c r="AM190" s="10" t="str">
        <f t="shared" si="87"/>
        <v/>
      </c>
      <c r="AN190" s="10" t="str">
        <f t="shared" si="70"/>
        <v/>
      </c>
      <c r="AO190" s="10" t="str">
        <f t="shared" si="71"/>
        <v/>
      </c>
      <c r="AP190" s="10" t="str">
        <f t="shared" si="72"/>
        <v/>
      </c>
      <c r="AQ190" s="10" t="str">
        <f t="shared" si="73"/>
        <v/>
      </c>
      <c r="AR190" s="10" t="str">
        <f t="shared" si="74"/>
        <v/>
      </c>
      <c r="AS190" s="10" t="str">
        <f t="shared" si="75"/>
        <v/>
      </c>
      <c r="AT190" s="10" t="str">
        <f t="shared" si="76"/>
        <v/>
      </c>
      <c r="AU190" s="10" t="str">
        <f t="shared" si="77"/>
        <v/>
      </c>
      <c r="AV190" s="10" t="str">
        <f t="shared" si="78"/>
        <v/>
      </c>
      <c r="AW190" s="10" t="str">
        <f t="shared" si="79"/>
        <v/>
      </c>
      <c r="AX190" s="10" t="str">
        <f t="shared" si="80"/>
        <v/>
      </c>
      <c r="AY190" s="10" t="str">
        <f t="shared" si="81"/>
        <v/>
      </c>
      <c r="AZ190" s="10" t="str">
        <f t="shared" si="82"/>
        <v/>
      </c>
      <c r="BA190" s="10" t="str">
        <f t="shared" si="83"/>
        <v/>
      </c>
      <c r="BB190" s="10" t="str">
        <f t="shared" si="84"/>
        <v/>
      </c>
      <c r="BD190" s="5">
        <f>_xlfn.RANK.EQ(N190,N$4:N$855)+COUNTIF(N$4:N190,N190)-1</f>
        <v>186</v>
      </c>
      <c r="BE190" s="5">
        <f>_xlfn.RANK.EQ(O190,O$4:O$855)+COUNTIF(O$4:O190,O190)-1</f>
        <v>221</v>
      </c>
      <c r="BF190" s="5">
        <f>_xlfn.RANK.EQ(P190,P$4:P$855)+COUNTIF(P$4:P190,P190)-1</f>
        <v>251</v>
      </c>
      <c r="BG190" s="5">
        <f>_xlfn.RANK.EQ(Q190,Q$4:Q$855)+COUNTIF(Q$4:Q190,Q190)-1</f>
        <v>104</v>
      </c>
      <c r="BH190" s="5">
        <f>_xlfn.RANK.EQ(R190,R$4:R$855)+COUNTIF(R$4:R190,R190)-1</f>
        <v>145</v>
      </c>
      <c r="BI190" s="5">
        <f>_xlfn.RANK.EQ(S190,S$4:S$855)+COUNTIF(S$4:S190,S190)-1</f>
        <v>277</v>
      </c>
      <c r="BJ190" s="5">
        <f>_xlfn.RANK.EQ(T190,T$4:T$855)+COUNTIF(T$4:T190,T190)-1</f>
        <v>160</v>
      </c>
      <c r="BK190" s="5">
        <f>_xlfn.RANK.EQ(U190,U$4:U$855)+COUNTIF(U$4:U190,U190)-1</f>
        <v>116</v>
      </c>
      <c r="BL190" s="5">
        <f>_xlfn.RANK.EQ(V190,V$4:V$855)+COUNTIF(V$4:V190,V190)-1</f>
        <v>293</v>
      </c>
      <c r="BM190" s="5">
        <f>_xlfn.RANK.EQ(W190,W$4:W$855)+COUNTIF(W$4:W190,W190)-1</f>
        <v>208</v>
      </c>
      <c r="BN190" s="5">
        <f>_xlfn.RANK.EQ(X190,X$4:X$855)+COUNTIF(X$4:X190,X190)-1</f>
        <v>206</v>
      </c>
      <c r="BO190" s="5">
        <f>_xlfn.RANK.EQ(Y190,Y$4:Y$855)+COUNTIF(Y$4:Y190,Y190)-1</f>
        <v>136</v>
      </c>
      <c r="BP190" s="5">
        <f>_xlfn.RANK.EQ(Z190,Z$4:Z$855)+COUNTIF(Z$4:Z190,Z190)-1</f>
        <v>145</v>
      </c>
      <c r="BQ190" s="5">
        <f>_xlfn.RANK.EQ(AA190,AA$4:AA$855)+COUNTIF(AA$4:AA190,AA190)-1</f>
        <v>243</v>
      </c>
      <c r="BR190" s="5">
        <f>_xlfn.RANK.EQ(AB190,AB$4:AB$855)+COUNTIF(AB$4:AB190,AB190)-1</f>
        <v>165</v>
      </c>
      <c r="BS190" s="5">
        <f>_xlfn.RANK.EQ(AC190,AC$4:AC$855)+COUNTIF(AC$4:AC190,AC190)-1</f>
        <v>150</v>
      </c>
      <c r="BT190" s="5">
        <f>_xlfn.RANK.EQ(AD190,AD$4:AD$855)+COUNTIF(AD$4:AD190,AD190)-1</f>
        <v>255</v>
      </c>
      <c r="BU190" s="5">
        <f>_xlfn.RANK.EQ(AE190,AE$4:AE$855)+COUNTIF(AE$4:AE190,AE190)-1</f>
        <v>112</v>
      </c>
      <c r="BV190" s="5">
        <f>_xlfn.RANK.EQ(AF190,AF$4:AF$855)+COUNTIF(AF$4:AF190,AF190)-1</f>
        <v>174</v>
      </c>
      <c r="BW190" s="64">
        <f>_xlfn.RANK.EQ(AH190,AH$4:AH$855)+COUNTIF(AH$4:AH190,AH190)-1</f>
        <v>183</v>
      </c>
      <c r="BX190" s="64">
        <f t="shared" si="69"/>
        <v>104</v>
      </c>
      <c r="BY190" s="64">
        <f t="shared" si="66"/>
        <v>104</v>
      </c>
      <c r="CA190" s="5" t="str">
        <f>IFERROR(_xlfn.RANK.EQ(AJ190,AJ$4:AJ$855)+COUNTIF(AJ$4:AJ190,AJ190)-1,"")</f>
        <v/>
      </c>
      <c r="CB190" s="5" t="str">
        <f>IFERROR(_xlfn.RANK.EQ(AK190,AK$4:AK$855)+COUNTIF(AK$4:AK190,AK190)-1,"")</f>
        <v/>
      </c>
      <c r="CC190" s="5" t="str">
        <f>IFERROR(_xlfn.RANK.EQ(AL190,AL$4:AL$855)+COUNTIF(AL$4:AL190,AL190)-1,"")</f>
        <v/>
      </c>
      <c r="CD190" s="5" t="str">
        <f>IFERROR(_xlfn.RANK.EQ(AM190,AM$4:AM$855)+COUNTIF(AM$4:AM190,AM190)-1,"")</f>
        <v/>
      </c>
      <c r="CE190" s="5" t="str">
        <f>IFERROR(_xlfn.RANK.EQ(AN190,AN$4:AN$855)+COUNTIF(AN$4:AN190,AN190)-1,"")</f>
        <v/>
      </c>
      <c r="CF190" s="5" t="str">
        <f>IFERROR(_xlfn.RANK.EQ(AO190,AO$4:AO$855)+COUNTIF(AO$4:AO190,AO190)-1,"")</f>
        <v/>
      </c>
      <c r="CG190" s="5" t="str">
        <f>IFERROR(_xlfn.RANK.EQ(AP190,AP$4:AP$855)+COUNTIF(AP$4:AP190,AP190)-1,"")</f>
        <v/>
      </c>
      <c r="CH190" s="5" t="str">
        <f>IFERROR(_xlfn.RANK.EQ(AQ190,AQ$4:AQ$855)+COUNTIF(AQ$4:AQ190,AQ190)-1,"")</f>
        <v/>
      </c>
      <c r="CI190" s="5" t="str">
        <f>IFERROR(_xlfn.RANK.EQ(AR190,AR$4:AR$855)+COUNTIF(AR$4:AR190,AR190)-1,"")</f>
        <v/>
      </c>
      <c r="CJ190" s="5" t="str">
        <f>IFERROR(_xlfn.RANK.EQ(AS190,AS$4:AS$855)+COUNTIF(AS$4:AS190,AS190)-1,"")</f>
        <v/>
      </c>
      <c r="CK190" s="5" t="str">
        <f>IFERROR(_xlfn.RANK.EQ(AT190,AT$4:AT$855)+COUNTIF(AT$4:AT190,AT190)-1,"")</f>
        <v/>
      </c>
      <c r="CL190" s="5" t="str">
        <f>IFERROR(_xlfn.RANK.EQ(AU190,AU$4:AU$855)+COUNTIF(AU$4:AU190,AU190)-1,"")</f>
        <v/>
      </c>
      <c r="CM190" s="5" t="str">
        <f>IFERROR(_xlfn.RANK.EQ(AV190,AV$4:AV$855)+COUNTIF(AV$4:AV190,AV190)-1,"")</f>
        <v/>
      </c>
      <c r="CN190" s="5" t="str">
        <f>IFERROR(_xlfn.RANK.EQ(AW190,AW$4:AW$855)+COUNTIF(AW$4:AW190,AW190)-1,"")</f>
        <v/>
      </c>
      <c r="CO190" s="5" t="str">
        <f>IFERROR(_xlfn.RANK.EQ(AX190,AX$4:AX$855)+COUNTIF(AX$4:AX190,AX190)-1,"")</f>
        <v/>
      </c>
      <c r="CP190" s="5" t="str">
        <f>IFERROR(_xlfn.RANK.EQ(AY190,AY$4:AY$855)+COUNTIF(AY$4:AY190,AY190)-1,"")</f>
        <v/>
      </c>
      <c r="CQ190" s="5" t="str">
        <f>IFERROR(_xlfn.RANK.EQ(AZ190,AZ$4:AZ$855)+COUNTIF(AZ$4:AZ190,AZ190)-1,"")</f>
        <v/>
      </c>
      <c r="CR190" s="5" t="str">
        <f>IFERROR(_xlfn.RANK.EQ(BA190,BA$4:BA$855)+COUNTIF(BA$4:BA190,BA190)-1,"")</f>
        <v/>
      </c>
      <c r="CS190" s="5" t="str">
        <f>IFERROR(_xlfn.RANK.EQ(BB190,BB$4:BB$855)+COUNTIF(BB$4:BB190,BB190)-1,"")</f>
        <v/>
      </c>
      <c r="CU190" s="64">
        <f>19-SUMPRODUCT(--($CA190:$CS190&gt;Type_Results!$Z$2))+(19-SUMPRODUCT(--($CA190:$CS190&gt;Type_Results!$Z$2-2)))+(19-SUMPRODUCT(--($CA190:$CS190&gt;1)))</f>
        <v>0</v>
      </c>
      <c r="CV190" s="64" t="str">
        <f>IF(CU190&gt;0,_xlfn.RANK.EQ(CU190,CU$4:CU$855)+COUNTIF(CU$4:CU190,CU190)-1,"")</f>
        <v/>
      </c>
    </row>
    <row r="191" spans="1:100" x14ac:dyDescent="0.25">
      <c r="A191" s="10">
        <f>Move_Sets!A190</f>
        <v>188</v>
      </c>
      <c r="B191" s="10" t="str">
        <f>Move_Sets!B190</f>
        <v>Nidoking</v>
      </c>
      <c r="C191" s="10" t="str">
        <f>Move_Sets!C190</f>
        <v>Fury Cutter</v>
      </c>
      <c r="D191" s="10" t="str">
        <f>Move_Sets!D190</f>
        <v>Megahorn</v>
      </c>
      <c r="E191" s="10">
        <f>Move_Sets!E190</f>
        <v>8</v>
      </c>
      <c r="F191" s="10">
        <f>Move_Sets!F190</f>
        <v>9</v>
      </c>
      <c r="G191" s="6">
        <f>DPS_Calcs!L189</f>
        <v>5.3845893614130436</v>
      </c>
      <c r="H191" s="10">
        <f>Move_Sets!N190</f>
        <v>12</v>
      </c>
      <c r="I191" s="6">
        <f>DPS_Calcs!M189</f>
        <v>12.542246362682208</v>
      </c>
      <c r="J191" s="10">
        <f>Move_Sets!S190</f>
        <v>12</v>
      </c>
      <c r="K191" s="33">
        <f>DPS_Calcs!W189</f>
        <v>0.63518894643369672</v>
      </c>
      <c r="L191" s="10">
        <f>DPS_Calcs!Q189</f>
        <v>104.22526996651986</v>
      </c>
      <c r="M191" s="10"/>
      <c r="N191" s="4">
        <f>ROUND(MAX($G191*INDEX(Multipliers_RAW!$B$3:$T$21,Type_Calc!$H191,Type_Calc!N$1),INDEX(Multipliers_RAW!$B$3:$T$21,Type_Calc!$H191,Type_Calc!N$1)*$G191*$K191+(1-$K191)*INDEX(Multipliers_RAW!$B$3:$T$21,Type_Calc!$J191,Type_Calc!N$1)*$I191)*($L191/INDEX(Multipliers_RAW!$B$3:$T$21,N$1,$E191)/INDEX(Multipliers_RAW!$B$3:$T$21,N$1,$F191))/Inputs!$B$12,3)</f>
        <v>167.34200000000001</v>
      </c>
      <c r="O191" s="4">
        <f>ROUND(MAX($G191*INDEX(Multipliers_RAW!$B$3:$T$21,Type_Calc!$H191,Type_Calc!O$1),INDEX(Multipliers_RAW!$B$3:$T$21,Type_Calc!$H191,Type_Calc!O$1)*$G191*$K191+(1-$K191)*INDEX(Multipliers_RAW!$B$3:$T$21,Type_Calc!$J191,Type_Calc!O$1)*$I191)*($L191/INDEX(Multipliers_RAW!$B$3:$T$21,O$1,$E191)/INDEX(Multipliers_RAW!$B$3:$T$21,O$1,$F191))/Inputs!$B$12,3)</f>
        <v>133.87299999999999</v>
      </c>
      <c r="P191" s="4">
        <f>ROUND(MAX($G191*INDEX(Multipliers_RAW!$B$3:$T$21,Type_Calc!$H191,Type_Calc!P$1),INDEX(Multipliers_RAW!$B$3:$T$21,Type_Calc!$H191,Type_Calc!P$1)*$G191*$K191+(1-$K191)*INDEX(Multipliers_RAW!$B$3:$T$21,Type_Calc!$J191,Type_Calc!P$1)*$I191)*($L191/INDEX(Multipliers_RAW!$B$3:$T$21,P$1,$E191)/INDEX(Multipliers_RAW!$B$3:$T$21,P$1,$F191))/Inputs!$B$12,3)</f>
        <v>133.87299999999999</v>
      </c>
      <c r="Q191" s="4">
        <f>ROUND(MAX($G191*INDEX(Multipliers_RAW!$B$3:$T$21,Type_Calc!$H191,Type_Calc!Q$1),INDEX(Multipliers_RAW!$B$3:$T$21,Type_Calc!$H191,Type_Calc!Q$1)*$G191*$K191+(1-$K191)*INDEX(Multipliers_RAW!$B$3:$T$21,Type_Calc!$J191,Type_Calc!Q$1)*$I191)*($L191/INDEX(Multipliers_RAW!$B$3:$T$21,Q$1,$E191)/INDEX(Multipliers_RAW!$B$3:$T$21,Q$1,$F191))/Inputs!$B$12,3)</f>
        <v>209.17699999999999</v>
      </c>
      <c r="R191" s="4">
        <f>ROUND(MAX($G191*INDEX(Multipliers_RAW!$B$3:$T$21,Type_Calc!$H191,Type_Calc!R$1),INDEX(Multipliers_RAW!$B$3:$T$21,Type_Calc!$H191,Type_Calc!R$1)*$G191*$K191+(1-$K191)*INDEX(Multipliers_RAW!$B$3:$T$21,Type_Calc!$J191,Type_Calc!R$1)*$I191)*($L191/INDEX(Multipliers_RAW!$B$3:$T$21,R$1,$E191)/INDEX(Multipliers_RAW!$B$3:$T$21,R$1,$F191))/Inputs!$B$12,3)</f>
        <v>209.17699999999999</v>
      </c>
      <c r="S191" s="4">
        <f>ROUND(MAX($G191*INDEX(Multipliers_RAW!$B$3:$T$21,Type_Calc!$H191,Type_Calc!S$1),INDEX(Multipliers_RAW!$B$3:$T$21,Type_Calc!$H191,Type_Calc!S$1)*$G191*$K191+(1-$K191)*INDEX(Multipliers_RAW!$B$3:$T$21,Type_Calc!$J191,Type_Calc!S$1)*$I191)*($L191/INDEX(Multipliers_RAW!$B$3:$T$21,S$1,$E191)/INDEX(Multipliers_RAW!$B$3:$T$21,S$1,$F191))/Inputs!$B$12,3)</f>
        <v>133.87299999999999</v>
      </c>
      <c r="T191" s="4">
        <f>ROUND(MAX($G191*INDEX(Multipliers_RAW!$B$3:$T$21,Type_Calc!$H191,Type_Calc!T$1),INDEX(Multipliers_RAW!$B$3:$T$21,Type_Calc!$H191,Type_Calc!T$1)*$G191*$K191+(1-$K191)*INDEX(Multipliers_RAW!$B$3:$T$21,Type_Calc!$J191,Type_Calc!T$1)*$I191)*($L191/INDEX(Multipliers_RAW!$B$3:$T$21,T$1,$E191)/INDEX(Multipliers_RAW!$B$3:$T$21,T$1,$F191))/Inputs!$B$12,3)</f>
        <v>167.34200000000001</v>
      </c>
      <c r="U191" s="4">
        <f>ROUND(MAX($G191*INDEX(Multipliers_RAW!$B$3:$T$21,Type_Calc!$H191,Type_Calc!U$1),INDEX(Multipliers_RAW!$B$3:$T$21,Type_Calc!$H191,Type_Calc!U$1)*$G191*$K191+(1-$K191)*INDEX(Multipliers_RAW!$B$3:$T$21,Type_Calc!$J191,Type_Calc!U$1)*$I191)*($L191/INDEX(Multipliers_RAW!$B$3:$T$21,U$1,$E191)/INDEX(Multipliers_RAW!$B$3:$T$21,U$1,$F191))/Inputs!$B$12,3)</f>
        <v>209.17699999999999</v>
      </c>
      <c r="V191" s="4">
        <f>ROUND(MAX($G191*INDEX(Multipliers_RAW!$B$3:$T$21,Type_Calc!$H191,Type_Calc!V$1),INDEX(Multipliers_RAW!$B$3:$T$21,Type_Calc!$H191,Type_Calc!V$1)*$G191*$K191+(1-$K191)*INDEX(Multipliers_RAW!$B$3:$T$21,Type_Calc!$J191,Type_Calc!V$1)*$I191)*($L191/INDEX(Multipliers_RAW!$B$3:$T$21,V$1,$E191)/INDEX(Multipliers_RAW!$B$3:$T$21,V$1,$F191))/Inputs!$B$12,3)</f>
        <v>133.87299999999999</v>
      </c>
      <c r="W191" s="4">
        <f>ROUND(MAX($G191*INDEX(Multipliers_RAW!$B$3:$T$21,Type_Calc!$H191,Type_Calc!W$1),INDEX(Multipliers_RAW!$B$3:$T$21,Type_Calc!$H191,Type_Calc!W$1)*$G191*$K191+(1-$K191)*INDEX(Multipliers_RAW!$B$3:$T$21,Type_Calc!$J191,Type_Calc!W$1)*$I191)*($L191/INDEX(Multipliers_RAW!$B$3:$T$21,W$1,$E191)/INDEX(Multipliers_RAW!$B$3:$T$21,W$1,$F191))/Inputs!$B$12,3)</f>
        <v>133.87299999999999</v>
      </c>
      <c r="X191" s="4">
        <f>ROUND(MAX($G191*INDEX(Multipliers_RAW!$B$3:$T$21,Type_Calc!$H191,Type_Calc!X$1),INDEX(Multipliers_RAW!$B$3:$T$21,Type_Calc!$H191,Type_Calc!X$1)*$G191*$K191+(1-$K191)*INDEX(Multipliers_RAW!$B$3:$T$21,Type_Calc!$J191,Type_Calc!X$1)*$I191)*($L191/INDEX(Multipliers_RAW!$B$3:$T$21,X$1,$E191)/INDEX(Multipliers_RAW!$B$3:$T$21,X$1,$F191))/Inputs!$B$12,3)</f>
        <v>167.34200000000001</v>
      </c>
      <c r="Y191" s="4">
        <f>ROUND(MAX($G191*INDEX(Multipliers_RAW!$B$3:$T$21,Type_Calc!$H191,Type_Calc!Y$1),INDEX(Multipliers_RAW!$B$3:$T$21,Type_Calc!$H191,Type_Calc!Y$1)*$G191*$K191+(1-$K191)*INDEX(Multipliers_RAW!$B$3:$T$21,Type_Calc!$J191,Type_Calc!Y$1)*$I191)*($L191/INDEX(Multipliers_RAW!$B$3:$T$21,Y$1,$E191)/INDEX(Multipliers_RAW!$B$3:$T$21,Y$1,$F191))/Inputs!$B$12,3)</f>
        <v>209.17699999999999</v>
      </c>
      <c r="Z191" s="4">
        <f>ROUND(MAX($G191*INDEX(Multipliers_RAW!$B$3:$T$21,Type_Calc!$H191,Type_Calc!Z$1),INDEX(Multipliers_RAW!$B$3:$T$21,Type_Calc!$H191,Type_Calc!Z$1)*$G191*$K191+(1-$K191)*INDEX(Multipliers_RAW!$B$3:$T$21,Type_Calc!$J191,Type_Calc!Z$1)*$I191)*($L191/INDEX(Multipliers_RAW!$B$3:$T$21,Z$1,$E191)/INDEX(Multipliers_RAW!$B$3:$T$21,Z$1,$F191))/Inputs!$B$12,3)</f>
        <v>209.17699999999999</v>
      </c>
      <c r="AA191" s="4">
        <f>ROUND(MAX($G191*INDEX(Multipliers_RAW!$B$3:$T$21,Type_Calc!$H191,Type_Calc!AA$1),INDEX(Multipliers_RAW!$B$3:$T$21,Type_Calc!$H191,Type_Calc!AA$1)*$G191*$K191+(1-$K191)*INDEX(Multipliers_RAW!$B$3:$T$21,Type_Calc!$J191,Type_Calc!AA$1)*$I191)*($L191/INDEX(Multipliers_RAW!$B$3:$T$21,AA$1,$E191)/INDEX(Multipliers_RAW!$B$3:$T$21,AA$1,$F191))/Inputs!$B$12,3)</f>
        <v>133.87299999999999</v>
      </c>
      <c r="AB191" s="4">
        <f>ROUND(MAX($G191*INDEX(Multipliers_RAW!$B$3:$T$21,Type_Calc!$H191,Type_Calc!AB$1),INDEX(Multipliers_RAW!$B$3:$T$21,Type_Calc!$H191,Type_Calc!AB$1)*$G191*$K191+(1-$K191)*INDEX(Multipliers_RAW!$B$3:$T$21,Type_Calc!$J191,Type_Calc!AB$1)*$I191)*($L191/INDEX(Multipliers_RAW!$B$3:$T$21,AB$1,$E191)/INDEX(Multipliers_RAW!$B$3:$T$21,AB$1,$F191))/Inputs!$B$12,3)</f>
        <v>167.34200000000001</v>
      </c>
      <c r="AC191" s="4">
        <f>ROUND(MAX($G191*INDEX(Multipliers_RAW!$B$3:$T$21,Type_Calc!$H191,Type_Calc!AC$1),INDEX(Multipliers_RAW!$B$3:$T$21,Type_Calc!$H191,Type_Calc!AC$1)*$G191*$K191+(1-$K191)*INDEX(Multipliers_RAW!$B$3:$T$21,Type_Calc!$J191,Type_Calc!AC$1)*$I191)*($L191/INDEX(Multipliers_RAW!$B$3:$T$21,AC$1,$E191)/INDEX(Multipliers_RAW!$B$3:$T$21,AC$1,$F191))/Inputs!$B$12,3)</f>
        <v>209.17699999999999</v>
      </c>
      <c r="AD191" s="4">
        <f>ROUND(MAX($G191*INDEX(Multipliers_RAW!$B$3:$T$21,Type_Calc!$H191,Type_Calc!AD$1),INDEX(Multipliers_RAW!$B$3:$T$21,Type_Calc!$H191,Type_Calc!AD$1)*$G191*$K191+(1-$K191)*INDEX(Multipliers_RAW!$B$3:$T$21,Type_Calc!$J191,Type_Calc!AD$1)*$I191)*($L191/INDEX(Multipliers_RAW!$B$3:$T$21,AD$1,$E191)/INDEX(Multipliers_RAW!$B$3:$T$21,AD$1,$F191))/Inputs!$B$12,3)</f>
        <v>133.87299999999999</v>
      </c>
      <c r="AE191" s="4">
        <f>ROUND(MAX($G191*INDEX(Multipliers_RAW!$B$3:$T$21,Type_Calc!$H191,Type_Calc!AE$1),INDEX(Multipliers_RAW!$B$3:$T$21,Type_Calc!$H191,Type_Calc!AE$1)*$G191*$K191+(1-$K191)*INDEX(Multipliers_RAW!$B$3:$T$21,Type_Calc!$J191,Type_Calc!AE$1)*$I191)*($L191/INDEX(Multipliers_RAW!$B$3:$T$21,AE$1,$E191)/INDEX(Multipliers_RAW!$B$3:$T$21,AE$1,$F191))/Inputs!$B$12,3)</f>
        <v>167.34200000000001</v>
      </c>
      <c r="AF191" s="4">
        <f>ROUND(MAX($G191*INDEX(Multipliers_RAW!$B$3:$T$21,Type_Calc!$H191,Type_Calc!AF$1),INDEX(Multipliers_RAW!$B$3:$T$21,Type_Calc!$H191,Type_Calc!AF$1)*$G191*$K191+(1-$K191)*INDEX(Multipliers_RAW!$B$3:$T$21,Type_Calc!$J191,Type_Calc!AF$1)*$I191)*($L191/INDEX(Multipliers_RAW!$B$3:$T$21,AF$1,$E191)/INDEX(Multipliers_RAW!$B$3:$T$21,AF$1,$F191))/Inputs!$B$12,3)</f>
        <v>167.34200000000001</v>
      </c>
      <c r="AG191" s="4">
        <f t="shared" si="67"/>
        <v>168.27127777777781</v>
      </c>
      <c r="AH191" s="4">
        <f>SUMPRODUCT(N191:AF191,Type_DEF_Calc!$AJ$1:$BB$1)/19</f>
        <v>165.68372937359555</v>
      </c>
      <c r="AI191" s="10"/>
      <c r="AJ191" s="10" t="str">
        <f t="shared" si="68"/>
        <v/>
      </c>
      <c r="AK191" s="10" t="str">
        <f t="shared" si="85"/>
        <v/>
      </c>
      <c r="AL191" s="10" t="str">
        <f t="shared" si="86"/>
        <v/>
      </c>
      <c r="AM191" s="10" t="str">
        <f t="shared" si="87"/>
        <v/>
      </c>
      <c r="AN191" s="10" t="str">
        <f t="shared" si="70"/>
        <v/>
      </c>
      <c r="AO191" s="10" t="str">
        <f t="shared" si="71"/>
        <v/>
      </c>
      <c r="AP191" s="10" t="str">
        <f t="shared" si="72"/>
        <v/>
      </c>
      <c r="AQ191" s="10" t="str">
        <f t="shared" si="73"/>
        <v/>
      </c>
      <c r="AR191" s="10" t="str">
        <f t="shared" si="74"/>
        <v/>
      </c>
      <c r="AS191" s="10" t="str">
        <f t="shared" si="75"/>
        <v/>
      </c>
      <c r="AT191" s="10" t="str">
        <f t="shared" si="76"/>
        <v/>
      </c>
      <c r="AU191" s="10" t="str">
        <f t="shared" si="77"/>
        <v/>
      </c>
      <c r="AV191" s="10" t="str">
        <f t="shared" si="78"/>
        <v/>
      </c>
      <c r="AW191" s="10" t="str">
        <f t="shared" si="79"/>
        <v/>
      </c>
      <c r="AX191" s="10" t="str">
        <f t="shared" si="80"/>
        <v/>
      </c>
      <c r="AY191" s="10" t="str">
        <f t="shared" si="81"/>
        <v/>
      </c>
      <c r="AZ191" s="10" t="str">
        <f t="shared" si="82"/>
        <v/>
      </c>
      <c r="BA191" s="10" t="str">
        <f t="shared" si="83"/>
        <v/>
      </c>
      <c r="BB191" s="10" t="str">
        <f t="shared" si="84"/>
        <v/>
      </c>
      <c r="BD191" s="5">
        <f>_xlfn.RANK.EQ(N191,N$4:N$855)+COUNTIF(N$4:N191,N191)-1</f>
        <v>197</v>
      </c>
      <c r="BE191" s="5">
        <f>_xlfn.RANK.EQ(O191,O$4:O$855)+COUNTIF(O$4:O191,O191)-1</f>
        <v>277</v>
      </c>
      <c r="BF191" s="5">
        <f>_xlfn.RANK.EQ(P191,P$4:P$855)+COUNTIF(P$4:P191,P191)-1</f>
        <v>262</v>
      </c>
      <c r="BG191" s="5">
        <f>_xlfn.RANK.EQ(Q191,Q$4:Q$855)+COUNTIF(Q$4:Q191,Q191)-1</f>
        <v>106</v>
      </c>
      <c r="BH191" s="5">
        <f>_xlfn.RANK.EQ(R191,R$4:R$855)+COUNTIF(R$4:R191,R191)-1</f>
        <v>150</v>
      </c>
      <c r="BI191" s="5">
        <f>_xlfn.RANK.EQ(S191,S$4:S$855)+COUNTIF(S$4:S191,S191)-1</f>
        <v>285</v>
      </c>
      <c r="BJ191" s="5">
        <f>_xlfn.RANK.EQ(T191,T$4:T$855)+COUNTIF(T$4:T191,T191)-1</f>
        <v>200</v>
      </c>
      <c r="BK191" s="5">
        <f>_xlfn.RANK.EQ(U191,U$4:U$855)+COUNTIF(U$4:U191,U191)-1</f>
        <v>127</v>
      </c>
      <c r="BL191" s="5">
        <f>_xlfn.RANK.EQ(V191,V$4:V$855)+COUNTIF(V$4:V191,V191)-1</f>
        <v>252</v>
      </c>
      <c r="BM191" s="5">
        <f>_xlfn.RANK.EQ(W191,W$4:W$855)+COUNTIF(W$4:W191,W191)-1</f>
        <v>255</v>
      </c>
      <c r="BN191" s="5">
        <f>_xlfn.RANK.EQ(X191,X$4:X$855)+COUNTIF(X$4:X191,X191)-1</f>
        <v>163</v>
      </c>
      <c r="BO191" s="5">
        <f>_xlfn.RANK.EQ(Y191,Y$4:Y$855)+COUNTIF(Y$4:Y191,Y191)-1</f>
        <v>141</v>
      </c>
      <c r="BP191" s="5">
        <f>_xlfn.RANK.EQ(Z191,Z$4:Z$855)+COUNTIF(Z$4:Z191,Z191)-1</f>
        <v>111</v>
      </c>
      <c r="BQ191" s="5">
        <f>_xlfn.RANK.EQ(AA191,AA$4:AA$855)+COUNTIF(AA$4:AA191,AA191)-1</f>
        <v>255</v>
      </c>
      <c r="BR191" s="5">
        <f>_xlfn.RANK.EQ(AB191,AB$4:AB$855)+COUNTIF(AB$4:AB191,AB191)-1</f>
        <v>173</v>
      </c>
      <c r="BS191" s="5">
        <f>_xlfn.RANK.EQ(AC191,AC$4:AC$855)+COUNTIF(AC$4:AC191,AC191)-1</f>
        <v>109</v>
      </c>
      <c r="BT191" s="5">
        <f>_xlfn.RANK.EQ(AD191,AD$4:AD$855)+COUNTIF(AD$4:AD191,AD191)-1</f>
        <v>263</v>
      </c>
      <c r="BU191" s="5">
        <f>_xlfn.RANK.EQ(AE191,AE$4:AE$855)+COUNTIF(AE$4:AE191,AE191)-1</f>
        <v>197</v>
      </c>
      <c r="BV191" s="5">
        <f>_xlfn.RANK.EQ(AF191,AF$4:AF$855)+COUNTIF(AF$4:AF191,AF191)-1</f>
        <v>183</v>
      </c>
      <c r="BW191" s="64">
        <f>_xlfn.RANK.EQ(AH191,AH$4:AH$855)+COUNTIF(AH$4:AH191,AH191)-1</f>
        <v>193</v>
      </c>
      <c r="BX191" s="64">
        <f t="shared" si="69"/>
        <v>106</v>
      </c>
      <c r="BY191" s="64">
        <f t="shared" si="66"/>
        <v>106</v>
      </c>
      <c r="CA191" s="5" t="str">
        <f>IFERROR(_xlfn.RANK.EQ(AJ191,AJ$4:AJ$855)+COUNTIF(AJ$4:AJ191,AJ191)-1,"")</f>
        <v/>
      </c>
      <c r="CB191" s="5" t="str">
        <f>IFERROR(_xlfn.RANK.EQ(AK191,AK$4:AK$855)+COUNTIF(AK$4:AK191,AK191)-1,"")</f>
        <v/>
      </c>
      <c r="CC191" s="5" t="str">
        <f>IFERROR(_xlfn.RANK.EQ(AL191,AL$4:AL$855)+COUNTIF(AL$4:AL191,AL191)-1,"")</f>
        <v/>
      </c>
      <c r="CD191" s="5" t="str">
        <f>IFERROR(_xlfn.RANK.EQ(AM191,AM$4:AM$855)+COUNTIF(AM$4:AM191,AM191)-1,"")</f>
        <v/>
      </c>
      <c r="CE191" s="5" t="str">
        <f>IFERROR(_xlfn.RANK.EQ(AN191,AN$4:AN$855)+COUNTIF(AN$4:AN191,AN191)-1,"")</f>
        <v/>
      </c>
      <c r="CF191" s="5" t="str">
        <f>IFERROR(_xlfn.RANK.EQ(AO191,AO$4:AO$855)+COUNTIF(AO$4:AO191,AO191)-1,"")</f>
        <v/>
      </c>
      <c r="CG191" s="5" t="str">
        <f>IFERROR(_xlfn.RANK.EQ(AP191,AP$4:AP$855)+COUNTIF(AP$4:AP191,AP191)-1,"")</f>
        <v/>
      </c>
      <c r="CH191" s="5" t="str">
        <f>IFERROR(_xlfn.RANK.EQ(AQ191,AQ$4:AQ$855)+COUNTIF(AQ$4:AQ191,AQ191)-1,"")</f>
        <v/>
      </c>
      <c r="CI191" s="5" t="str">
        <f>IFERROR(_xlfn.RANK.EQ(AR191,AR$4:AR$855)+COUNTIF(AR$4:AR191,AR191)-1,"")</f>
        <v/>
      </c>
      <c r="CJ191" s="5" t="str">
        <f>IFERROR(_xlfn.RANK.EQ(AS191,AS$4:AS$855)+COUNTIF(AS$4:AS191,AS191)-1,"")</f>
        <v/>
      </c>
      <c r="CK191" s="5" t="str">
        <f>IFERROR(_xlfn.RANK.EQ(AT191,AT$4:AT$855)+COUNTIF(AT$4:AT191,AT191)-1,"")</f>
        <v/>
      </c>
      <c r="CL191" s="5" t="str">
        <f>IFERROR(_xlfn.RANK.EQ(AU191,AU$4:AU$855)+COUNTIF(AU$4:AU191,AU191)-1,"")</f>
        <v/>
      </c>
      <c r="CM191" s="5" t="str">
        <f>IFERROR(_xlfn.RANK.EQ(AV191,AV$4:AV$855)+COUNTIF(AV$4:AV191,AV191)-1,"")</f>
        <v/>
      </c>
      <c r="CN191" s="5" t="str">
        <f>IFERROR(_xlfn.RANK.EQ(AW191,AW$4:AW$855)+COUNTIF(AW$4:AW191,AW191)-1,"")</f>
        <v/>
      </c>
      <c r="CO191" s="5" t="str">
        <f>IFERROR(_xlfn.RANK.EQ(AX191,AX$4:AX$855)+COUNTIF(AX$4:AX191,AX191)-1,"")</f>
        <v/>
      </c>
      <c r="CP191" s="5" t="str">
        <f>IFERROR(_xlfn.RANK.EQ(AY191,AY$4:AY$855)+COUNTIF(AY$4:AY191,AY191)-1,"")</f>
        <v/>
      </c>
      <c r="CQ191" s="5" t="str">
        <f>IFERROR(_xlfn.RANK.EQ(AZ191,AZ$4:AZ$855)+COUNTIF(AZ$4:AZ191,AZ191)-1,"")</f>
        <v/>
      </c>
      <c r="CR191" s="5" t="str">
        <f>IFERROR(_xlfn.RANK.EQ(BA191,BA$4:BA$855)+COUNTIF(BA$4:BA191,BA191)-1,"")</f>
        <v/>
      </c>
      <c r="CS191" s="5" t="str">
        <f>IFERROR(_xlfn.RANK.EQ(BB191,BB$4:BB$855)+COUNTIF(BB$4:BB191,BB191)-1,"")</f>
        <v/>
      </c>
      <c r="CU191" s="64">
        <f>19-SUMPRODUCT(--($CA191:$CS191&gt;Type_Results!$Z$2))+(19-SUMPRODUCT(--($CA191:$CS191&gt;Type_Results!$Z$2-2)))+(19-SUMPRODUCT(--($CA191:$CS191&gt;1)))</f>
        <v>0</v>
      </c>
      <c r="CV191" s="64" t="str">
        <f>IF(CU191&gt;0,_xlfn.RANK.EQ(CU191,CU$4:CU$855)+COUNTIF(CU$4:CU191,CU191)-1,"")</f>
        <v/>
      </c>
    </row>
    <row r="192" spans="1:100" x14ac:dyDescent="0.25">
      <c r="A192" s="10">
        <f>Move_Sets!A191</f>
        <v>189</v>
      </c>
      <c r="B192" s="10" t="str">
        <f>Move_Sets!B191</f>
        <v>Clefairy</v>
      </c>
      <c r="C192" s="10" t="str">
        <f>Move_Sets!C191</f>
        <v>Pound</v>
      </c>
      <c r="D192" s="10" t="str">
        <f>Move_Sets!D191</f>
        <v>Disarming Voice</v>
      </c>
      <c r="E192" s="10">
        <f>Move_Sets!E191</f>
        <v>18</v>
      </c>
      <c r="F192" s="10">
        <f>Move_Sets!F191</f>
        <v>19</v>
      </c>
      <c r="G192" s="6">
        <f>DPS_Calcs!L190</f>
        <v>5.0987683541331181</v>
      </c>
      <c r="H192" s="10">
        <f>Move_Sets!N191</f>
        <v>1</v>
      </c>
      <c r="I192" s="6">
        <f>DPS_Calcs!M190</f>
        <v>2.6327062290069874</v>
      </c>
      <c r="J192" s="10">
        <f>Move_Sets!S191</f>
        <v>18</v>
      </c>
      <c r="K192" s="33">
        <f>DPS_Calcs!W190</f>
        <v>0.10773666783223668</v>
      </c>
      <c r="L192" s="10">
        <f>DPS_Calcs!Q190</f>
        <v>68.876277965195442</v>
      </c>
      <c r="M192" s="10"/>
      <c r="N192" s="4">
        <f>ROUND(MAX($G192*INDEX(Multipliers_RAW!$B$3:$T$21,Type_Calc!$H192,Type_Calc!N$1),INDEX(Multipliers_RAW!$B$3:$T$21,Type_Calc!$H192,Type_Calc!N$1)*$G192*$K192+(1-$K192)*INDEX(Multipliers_RAW!$B$3:$T$21,Type_Calc!$J192,Type_Calc!N$1)*$I192)*($L192/INDEX(Multipliers_RAW!$B$3:$T$21,N$1,$E192)/INDEX(Multipliers_RAW!$B$3:$T$21,N$1,$F192))/Inputs!$B$12,3)</f>
        <v>70.519000000000005</v>
      </c>
      <c r="O192" s="4">
        <f>ROUND(MAX($G192*INDEX(Multipliers_RAW!$B$3:$T$21,Type_Calc!$H192,Type_Calc!O$1),INDEX(Multipliers_RAW!$B$3:$T$21,Type_Calc!$H192,Type_Calc!O$1)*$G192*$K192+(1-$K192)*INDEX(Multipliers_RAW!$B$3:$T$21,Type_Calc!$J192,Type_Calc!O$1)*$I192)*($L192/INDEX(Multipliers_RAW!$B$3:$T$21,O$1,$E192)/INDEX(Multipliers_RAW!$B$3:$T$21,O$1,$F192))/Inputs!$B$12,3)</f>
        <v>70.519000000000005</v>
      </c>
      <c r="P192" s="4">
        <f>ROUND(MAX($G192*INDEX(Multipliers_RAW!$B$3:$T$21,Type_Calc!$H192,Type_Calc!P$1),INDEX(Multipliers_RAW!$B$3:$T$21,Type_Calc!$H192,Type_Calc!P$1)*$G192*$K192+(1-$K192)*INDEX(Multipliers_RAW!$B$3:$T$21,Type_Calc!$J192,Type_Calc!P$1)*$I192)*($L192/INDEX(Multipliers_RAW!$B$3:$T$21,P$1,$E192)/INDEX(Multipliers_RAW!$B$3:$T$21,P$1,$F192))/Inputs!$B$12,3)</f>
        <v>70.519000000000005</v>
      </c>
      <c r="Q192" s="4">
        <f>ROUND(MAX($G192*INDEX(Multipliers_RAW!$B$3:$T$21,Type_Calc!$H192,Type_Calc!Q$1),INDEX(Multipliers_RAW!$B$3:$T$21,Type_Calc!$H192,Type_Calc!Q$1)*$G192*$K192+(1-$K192)*INDEX(Multipliers_RAW!$B$3:$T$21,Type_Calc!$J192,Type_Calc!Q$1)*$I192)*($L192/INDEX(Multipliers_RAW!$B$3:$T$21,Q$1,$E192)/INDEX(Multipliers_RAW!$B$3:$T$21,Q$1,$F192))/Inputs!$B$12,3)</f>
        <v>70.519000000000005</v>
      </c>
      <c r="R192" s="4">
        <f>ROUND(MAX($G192*INDEX(Multipliers_RAW!$B$3:$T$21,Type_Calc!$H192,Type_Calc!R$1),INDEX(Multipliers_RAW!$B$3:$T$21,Type_Calc!$H192,Type_Calc!R$1)*$G192*$K192+(1-$K192)*INDEX(Multipliers_RAW!$B$3:$T$21,Type_Calc!$J192,Type_Calc!R$1)*$I192)*($L192/INDEX(Multipliers_RAW!$B$3:$T$21,R$1,$E192)/INDEX(Multipliers_RAW!$B$3:$T$21,R$1,$F192))/Inputs!$B$12,3)</f>
        <v>70.519000000000005</v>
      </c>
      <c r="S192" s="4">
        <f>ROUND(MAX($G192*INDEX(Multipliers_RAW!$B$3:$T$21,Type_Calc!$H192,Type_Calc!S$1),INDEX(Multipliers_RAW!$B$3:$T$21,Type_Calc!$H192,Type_Calc!S$1)*$G192*$K192+(1-$K192)*INDEX(Multipliers_RAW!$B$3:$T$21,Type_Calc!$J192,Type_Calc!S$1)*$I192)*($L192/INDEX(Multipliers_RAW!$B$3:$T$21,S$1,$E192)/INDEX(Multipliers_RAW!$B$3:$T$21,S$1,$F192))/Inputs!$B$12,3)</f>
        <v>70.519000000000005</v>
      </c>
      <c r="T192" s="4">
        <f>ROUND(MAX($G192*INDEX(Multipliers_RAW!$B$3:$T$21,Type_Calc!$H192,Type_Calc!T$1),INDEX(Multipliers_RAW!$B$3:$T$21,Type_Calc!$H192,Type_Calc!T$1)*$G192*$K192+(1-$K192)*INDEX(Multipliers_RAW!$B$3:$T$21,Type_Calc!$J192,Type_Calc!T$1)*$I192)*($L192/INDEX(Multipliers_RAW!$B$3:$T$21,T$1,$E192)/INDEX(Multipliers_RAW!$B$3:$T$21,T$1,$F192))/Inputs!$B$12,3)</f>
        <v>88.149000000000001</v>
      </c>
      <c r="U192" s="4">
        <f>ROUND(MAX($G192*INDEX(Multipliers_RAW!$B$3:$T$21,Type_Calc!$H192,Type_Calc!U$1),INDEX(Multipliers_RAW!$B$3:$T$21,Type_Calc!$H192,Type_Calc!U$1)*$G192*$K192+(1-$K192)*INDEX(Multipliers_RAW!$B$3:$T$21,Type_Calc!$J192,Type_Calc!U$1)*$I192)*($L192/INDEX(Multipliers_RAW!$B$3:$T$21,U$1,$E192)/INDEX(Multipliers_RAW!$B$3:$T$21,U$1,$F192))/Inputs!$B$12,3)</f>
        <v>56.414999999999999</v>
      </c>
      <c r="V192" s="4">
        <f>ROUND(MAX($G192*INDEX(Multipliers_RAW!$B$3:$T$21,Type_Calc!$H192,Type_Calc!V$1),INDEX(Multipliers_RAW!$B$3:$T$21,Type_Calc!$H192,Type_Calc!V$1)*$G192*$K192+(1-$K192)*INDEX(Multipliers_RAW!$B$3:$T$21,Type_Calc!$J192,Type_Calc!V$1)*$I192)*($L192/INDEX(Multipliers_RAW!$B$3:$T$21,V$1,$E192)/INDEX(Multipliers_RAW!$B$3:$T$21,V$1,$F192))/Inputs!$B$12,3)</f>
        <v>70.519000000000005</v>
      </c>
      <c r="W192" s="4">
        <f>ROUND(MAX($G192*INDEX(Multipliers_RAW!$B$3:$T$21,Type_Calc!$H192,Type_Calc!W$1),INDEX(Multipliers_RAW!$B$3:$T$21,Type_Calc!$H192,Type_Calc!W$1)*$G192*$K192+(1-$K192)*INDEX(Multipliers_RAW!$B$3:$T$21,Type_Calc!$J192,Type_Calc!W$1)*$I192)*($L192/INDEX(Multipliers_RAW!$B$3:$T$21,W$1,$E192)/INDEX(Multipliers_RAW!$B$3:$T$21,W$1,$F192))/Inputs!$B$12,3)</f>
        <v>70.519000000000005</v>
      </c>
      <c r="X192" s="4">
        <f>ROUND(MAX($G192*INDEX(Multipliers_RAW!$B$3:$T$21,Type_Calc!$H192,Type_Calc!X$1),INDEX(Multipliers_RAW!$B$3:$T$21,Type_Calc!$H192,Type_Calc!X$1)*$G192*$K192+(1-$K192)*INDEX(Multipliers_RAW!$B$3:$T$21,Type_Calc!$J192,Type_Calc!X$1)*$I192)*($L192/INDEX(Multipliers_RAW!$B$3:$T$21,X$1,$E192)/INDEX(Multipliers_RAW!$B$3:$T$21,X$1,$F192))/Inputs!$B$12,3)</f>
        <v>70.519000000000005</v>
      </c>
      <c r="Y192" s="4">
        <f>ROUND(MAX($G192*INDEX(Multipliers_RAW!$B$3:$T$21,Type_Calc!$H192,Type_Calc!Y$1),INDEX(Multipliers_RAW!$B$3:$T$21,Type_Calc!$H192,Type_Calc!Y$1)*$G192*$K192+(1-$K192)*INDEX(Multipliers_RAW!$B$3:$T$21,Type_Calc!$J192,Type_Calc!Y$1)*$I192)*($L192/INDEX(Multipliers_RAW!$B$3:$T$21,Y$1,$E192)/INDEX(Multipliers_RAW!$B$3:$T$21,Y$1,$F192))/Inputs!$B$12,3)</f>
        <v>88.149000000000001</v>
      </c>
      <c r="Z192" s="4">
        <f>ROUND(MAX($G192*INDEX(Multipliers_RAW!$B$3:$T$21,Type_Calc!$H192,Type_Calc!Z$1),INDEX(Multipliers_RAW!$B$3:$T$21,Type_Calc!$H192,Type_Calc!Z$1)*$G192*$K192+(1-$K192)*INDEX(Multipliers_RAW!$B$3:$T$21,Type_Calc!$J192,Type_Calc!Z$1)*$I192)*($L192/INDEX(Multipliers_RAW!$B$3:$T$21,Z$1,$E192)/INDEX(Multipliers_RAW!$B$3:$T$21,Z$1,$F192))/Inputs!$B$12,3)</f>
        <v>56.414999999999999</v>
      </c>
      <c r="AA192" s="4">
        <f>ROUND(MAX($G192*INDEX(Multipliers_RAW!$B$3:$T$21,Type_Calc!$H192,Type_Calc!AA$1),INDEX(Multipliers_RAW!$B$3:$T$21,Type_Calc!$H192,Type_Calc!AA$1)*$G192*$K192+(1-$K192)*INDEX(Multipliers_RAW!$B$3:$T$21,Type_Calc!$J192,Type_Calc!AA$1)*$I192)*($L192/INDEX(Multipliers_RAW!$B$3:$T$21,AA$1,$E192)/INDEX(Multipliers_RAW!$B$3:$T$21,AA$1,$F192))/Inputs!$B$12,3)</f>
        <v>56.414999999999999</v>
      </c>
      <c r="AB192" s="4">
        <f>ROUND(MAX($G192*INDEX(Multipliers_RAW!$B$3:$T$21,Type_Calc!$H192,Type_Calc!AB$1),INDEX(Multipliers_RAW!$B$3:$T$21,Type_Calc!$H192,Type_Calc!AB$1)*$G192*$K192+(1-$K192)*INDEX(Multipliers_RAW!$B$3:$T$21,Type_Calc!$J192,Type_Calc!AB$1)*$I192)*($L192/INDEX(Multipliers_RAW!$B$3:$T$21,AB$1,$E192)/INDEX(Multipliers_RAW!$B$3:$T$21,AB$1,$F192))/Inputs!$B$12,3)</f>
        <v>88.149000000000001</v>
      </c>
      <c r="AC192" s="4">
        <f>ROUND(MAX($G192*INDEX(Multipliers_RAW!$B$3:$T$21,Type_Calc!$H192,Type_Calc!AC$1),INDEX(Multipliers_RAW!$B$3:$T$21,Type_Calc!$H192,Type_Calc!AC$1)*$G192*$K192+(1-$K192)*INDEX(Multipliers_RAW!$B$3:$T$21,Type_Calc!$J192,Type_Calc!AC$1)*$I192)*($L192/INDEX(Multipliers_RAW!$B$3:$T$21,AC$1,$E192)/INDEX(Multipliers_RAW!$B$3:$T$21,AC$1,$F192))/Inputs!$B$12,3)</f>
        <v>88.149000000000001</v>
      </c>
      <c r="AD192" s="4">
        <f>ROUND(MAX($G192*INDEX(Multipliers_RAW!$B$3:$T$21,Type_Calc!$H192,Type_Calc!AD$1),INDEX(Multipliers_RAW!$B$3:$T$21,Type_Calc!$H192,Type_Calc!AD$1)*$G192*$K192+(1-$K192)*INDEX(Multipliers_RAW!$B$3:$T$21,Type_Calc!$J192,Type_Calc!AD$1)*$I192)*($L192/INDEX(Multipliers_RAW!$B$3:$T$21,AD$1,$E192)/INDEX(Multipliers_RAW!$B$3:$T$21,AD$1,$F192))/Inputs!$B$12,3)</f>
        <v>45.131999999999998</v>
      </c>
      <c r="AE192" s="4">
        <f>ROUND(MAX($G192*INDEX(Multipliers_RAW!$B$3:$T$21,Type_Calc!$H192,Type_Calc!AE$1),INDEX(Multipliers_RAW!$B$3:$T$21,Type_Calc!$H192,Type_Calc!AE$1)*$G192*$K192+(1-$K192)*INDEX(Multipliers_RAW!$B$3:$T$21,Type_Calc!$J192,Type_Calc!AE$1)*$I192)*($L192/INDEX(Multipliers_RAW!$B$3:$T$21,AE$1,$E192)/INDEX(Multipliers_RAW!$B$3:$T$21,AE$1,$F192))/Inputs!$B$12,3)</f>
        <v>70.519000000000005</v>
      </c>
      <c r="AF192" s="4">
        <f>ROUND(MAX($G192*INDEX(Multipliers_RAW!$B$3:$T$21,Type_Calc!$H192,Type_Calc!AF$1),INDEX(Multipliers_RAW!$B$3:$T$21,Type_Calc!$H192,Type_Calc!AF$1)*$G192*$K192+(1-$K192)*INDEX(Multipliers_RAW!$B$3:$T$21,Type_Calc!$J192,Type_Calc!AF$1)*$I192)*($L192/INDEX(Multipliers_RAW!$B$3:$T$21,AF$1,$E192)/INDEX(Multipliers_RAW!$B$3:$T$21,AF$1,$F192))/Inputs!$B$12,3)</f>
        <v>70.519000000000005</v>
      </c>
      <c r="AG192" s="4">
        <f t="shared" si="67"/>
        <v>70.675722222222205</v>
      </c>
      <c r="AH192" s="4">
        <f>SUMPRODUCT(N192:AF192,Type_DEF_Calc!$AJ$1:$BB$1)/19</f>
        <v>69.772580288364054</v>
      </c>
      <c r="AI192" s="10"/>
      <c r="AJ192" s="10" t="str">
        <f t="shared" si="68"/>
        <v/>
      </c>
      <c r="AK192" s="10" t="str">
        <f t="shared" si="85"/>
        <v/>
      </c>
      <c r="AL192" s="10" t="str">
        <f t="shared" si="86"/>
        <v/>
      </c>
      <c r="AM192" s="10" t="str">
        <f t="shared" si="87"/>
        <v/>
      </c>
      <c r="AN192" s="10" t="str">
        <f t="shared" si="70"/>
        <v/>
      </c>
      <c r="AO192" s="10" t="str">
        <f t="shared" si="71"/>
        <v/>
      </c>
      <c r="AP192" s="10" t="str">
        <f t="shared" si="72"/>
        <v/>
      </c>
      <c r="AQ192" s="10" t="str">
        <f t="shared" si="73"/>
        <v/>
      </c>
      <c r="AR192" s="10" t="str">
        <f t="shared" si="74"/>
        <v/>
      </c>
      <c r="AS192" s="10" t="str">
        <f t="shared" si="75"/>
        <v/>
      </c>
      <c r="AT192" s="10" t="str">
        <f t="shared" si="76"/>
        <v/>
      </c>
      <c r="AU192" s="10" t="str">
        <f t="shared" si="77"/>
        <v/>
      </c>
      <c r="AV192" s="10" t="str">
        <f t="shared" si="78"/>
        <v/>
      </c>
      <c r="AW192" s="10" t="str">
        <f t="shared" si="79"/>
        <v/>
      </c>
      <c r="AX192" s="10" t="str">
        <f t="shared" si="80"/>
        <v/>
      </c>
      <c r="AY192" s="10" t="str">
        <f t="shared" si="81"/>
        <v/>
      </c>
      <c r="AZ192" s="10" t="str">
        <f t="shared" si="82"/>
        <v/>
      </c>
      <c r="BA192" s="10" t="str">
        <f t="shared" si="83"/>
        <v/>
      </c>
      <c r="BB192" s="10" t="str">
        <f t="shared" si="84"/>
        <v/>
      </c>
      <c r="BD192" s="5">
        <f>_xlfn.RANK.EQ(N192,N$4:N$855)+COUNTIF(N$4:N192,N192)-1</f>
        <v>537</v>
      </c>
      <c r="BE192" s="5">
        <f>_xlfn.RANK.EQ(O192,O$4:O$855)+COUNTIF(O$4:O192,O192)-1</f>
        <v>537</v>
      </c>
      <c r="BF192" s="5">
        <f>_xlfn.RANK.EQ(P192,P$4:P$855)+COUNTIF(P$4:P192,P192)-1</f>
        <v>527</v>
      </c>
      <c r="BG192" s="5">
        <f>_xlfn.RANK.EQ(Q192,Q$4:Q$855)+COUNTIF(Q$4:Q192,Q192)-1</f>
        <v>523</v>
      </c>
      <c r="BH192" s="5">
        <f>_xlfn.RANK.EQ(R192,R$4:R$855)+COUNTIF(R$4:R192,R192)-1</f>
        <v>560</v>
      </c>
      <c r="BI192" s="5">
        <f>_xlfn.RANK.EQ(S192,S$4:S$855)+COUNTIF(S$4:S192,S192)-1</f>
        <v>537</v>
      </c>
      <c r="BJ192" s="5">
        <f>_xlfn.RANK.EQ(T192,T$4:T$855)+COUNTIF(T$4:T192,T192)-1</f>
        <v>481</v>
      </c>
      <c r="BK192" s="5">
        <f>_xlfn.RANK.EQ(U192,U$4:U$855)+COUNTIF(U$4:U192,U192)-1</f>
        <v>622</v>
      </c>
      <c r="BL192" s="5">
        <f>_xlfn.RANK.EQ(V192,V$4:V$855)+COUNTIF(V$4:V192,V192)-1</f>
        <v>506</v>
      </c>
      <c r="BM192" s="5">
        <f>_xlfn.RANK.EQ(W192,W$4:W$855)+COUNTIF(W$4:W192,W192)-1</f>
        <v>496</v>
      </c>
      <c r="BN192" s="5">
        <f>_xlfn.RANK.EQ(X192,X$4:X$855)+COUNTIF(X$4:X192,X192)-1</f>
        <v>496</v>
      </c>
      <c r="BO192" s="5">
        <f>_xlfn.RANK.EQ(Y192,Y$4:Y$855)+COUNTIF(Y$4:Y192,Y192)-1</f>
        <v>487</v>
      </c>
      <c r="BP192" s="5">
        <f>_xlfn.RANK.EQ(Z192,Z$4:Z$855)+COUNTIF(Z$4:Z192,Z192)-1</f>
        <v>583</v>
      </c>
      <c r="BQ192" s="5">
        <f>_xlfn.RANK.EQ(AA192,AA$4:AA$855)+COUNTIF(AA$4:AA192,AA192)-1</f>
        <v>581</v>
      </c>
      <c r="BR192" s="5">
        <f>_xlfn.RANK.EQ(AB192,AB$4:AB$855)+COUNTIF(AB$4:AB192,AB192)-1</f>
        <v>450</v>
      </c>
      <c r="BS192" s="5">
        <f>_xlfn.RANK.EQ(AC192,AC$4:AC$855)+COUNTIF(AC$4:AC192,AC192)-1</f>
        <v>447</v>
      </c>
      <c r="BT192" s="5">
        <f>_xlfn.RANK.EQ(AD192,AD$4:AD$855)+COUNTIF(AD$4:AD192,AD192)-1</f>
        <v>658</v>
      </c>
      <c r="BU192" s="5">
        <f>_xlfn.RANK.EQ(AE192,AE$4:AE$855)+COUNTIF(AE$4:AE192,AE192)-1</f>
        <v>534</v>
      </c>
      <c r="BV192" s="5">
        <f>_xlfn.RANK.EQ(AF192,AF$4:AF$855)+COUNTIF(AF$4:AF192,AF192)-1</f>
        <v>524</v>
      </c>
      <c r="BW192" s="64">
        <f>_xlfn.RANK.EQ(AH192,AH$4:AH$855)+COUNTIF(AH$4:AH192,AH192)-1</f>
        <v>539</v>
      </c>
      <c r="BX192" s="64">
        <f t="shared" si="69"/>
        <v>447</v>
      </c>
      <c r="BY192" s="64">
        <f t="shared" si="66"/>
        <v>447</v>
      </c>
      <c r="CA192" s="5" t="str">
        <f>IFERROR(_xlfn.RANK.EQ(AJ192,AJ$4:AJ$855)+COUNTIF(AJ$4:AJ192,AJ192)-1,"")</f>
        <v/>
      </c>
      <c r="CB192" s="5" t="str">
        <f>IFERROR(_xlfn.RANK.EQ(AK192,AK$4:AK$855)+COUNTIF(AK$4:AK192,AK192)-1,"")</f>
        <v/>
      </c>
      <c r="CC192" s="5" t="str">
        <f>IFERROR(_xlfn.RANK.EQ(AL192,AL$4:AL$855)+COUNTIF(AL$4:AL192,AL192)-1,"")</f>
        <v/>
      </c>
      <c r="CD192" s="5" t="str">
        <f>IFERROR(_xlfn.RANK.EQ(AM192,AM$4:AM$855)+COUNTIF(AM$4:AM192,AM192)-1,"")</f>
        <v/>
      </c>
      <c r="CE192" s="5" t="str">
        <f>IFERROR(_xlfn.RANK.EQ(AN192,AN$4:AN$855)+COUNTIF(AN$4:AN192,AN192)-1,"")</f>
        <v/>
      </c>
      <c r="CF192" s="5" t="str">
        <f>IFERROR(_xlfn.RANK.EQ(AO192,AO$4:AO$855)+COUNTIF(AO$4:AO192,AO192)-1,"")</f>
        <v/>
      </c>
      <c r="CG192" s="5" t="str">
        <f>IFERROR(_xlfn.RANK.EQ(AP192,AP$4:AP$855)+COUNTIF(AP$4:AP192,AP192)-1,"")</f>
        <v/>
      </c>
      <c r="CH192" s="5" t="str">
        <f>IFERROR(_xlfn.RANK.EQ(AQ192,AQ$4:AQ$855)+COUNTIF(AQ$4:AQ192,AQ192)-1,"")</f>
        <v/>
      </c>
      <c r="CI192" s="5" t="str">
        <f>IFERROR(_xlfn.RANK.EQ(AR192,AR$4:AR$855)+COUNTIF(AR$4:AR192,AR192)-1,"")</f>
        <v/>
      </c>
      <c r="CJ192" s="5" t="str">
        <f>IFERROR(_xlfn.RANK.EQ(AS192,AS$4:AS$855)+COUNTIF(AS$4:AS192,AS192)-1,"")</f>
        <v/>
      </c>
      <c r="CK192" s="5" t="str">
        <f>IFERROR(_xlfn.RANK.EQ(AT192,AT$4:AT$855)+COUNTIF(AT$4:AT192,AT192)-1,"")</f>
        <v/>
      </c>
      <c r="CL192" s="5" t="str">
        <f>IFERROR(_xlfn.RANK.EQ(AU192,AU$4:AU$855)+COUNTIF(AU$4:AU192,AU192)-1,"")</f>
        <v/>
      </c>
      <c r="CM192" s="5" t="str">
        <f>IFERROR(_xlfn.RANK.EQ(AV192,AV$4:AV$855)+COUNTIF(AV$4:AV192,AV192)-1,"")</f>
        <v/>
      </c>
      <c r="CN192" s="5" t="str">
        <f>IFERROR(_xlfn.RANK.EQ(AW192,AW$4:AW$855)+COUNTIF(AW$4:AW192,AW192)-1,"")</f>
        <v/>
      </c>
      <c r="CO192" s="5" t="str">
        <f>IFERROR(_xlfn.RANK.EQ(AX192,AX$4:AX$855)+COUNTIF(AX$4:AX192,AX192)-1,"")</f>
        <v/>
      </c>
      <c r="CP192" s="5" t="str">
        <f>IFERROR(_xlfn.RANK.EQ(AY192,AY$4:AY$855)+COUNTIF(AY$4:AY192,AY192)-1,"")</f>
        <v/>
      </c>
      <c r="CQ192" s="5" t="str">
        <f>IFERROR(_xlfn.RANK.EQ(AZ192,AZ$4:AZ$855)+COUNTIF(AZ$4:AZ192,AZ192)-1,"")</f>
        <v/>
      </c>
      <c r="CR192" s="5" t="str">
        <f>IFERROR(_xlfn.RANK.EQ(BA192,BA$4:BA$855)+COUNTIF(BA$4:BA192,BA192)-1,"")</f>
        <v/>
      </c>
      <c r="CS192" s="5" t="str">
        <f>IFERROR(_xlfn.RANK.EQ(BB192,BB$4:BB$855)+COUNTIF(BB$4:BB192,BB192)-1,"")</f>
        <v/>
      </c>
      <c r="CU192" s="64">
        <f>19-SUMPRODUCT(--($CA192:$CS192&gt;Type_Results!$Z$2))+(19-SUMPRODUCT(--($CA192:$CS192&gt;Type_Results!$Z$2-2)))+(19-SUMPRODUCT(--($CA192:$CS192&gt;1)))</f>
        <v>0</v>
      </c>
      <c r="CV192" s="64" t="str">
        <f>IF(CU192&gt;0,_xlfn.RANK.EQ(CU192,CU$4:CU$855)+COUNTIF(CU$4:CU192,CU192)-1,"")</f>
        <v/>
      </c>
    </row>
    <row r="193" spans="1:100" x14ac:dyDescent="0.25">
      <c r="A193" s="10">
        <f>Move_Sets!A192</f>
        <v>190</v>
      </c>
      <c r="B193" s="10" t="str">
        <f>Move_Sets!B192</f>
        <v>Clefairy</v>
      </c>
      <c r="C193" s="10" t="str">
        <f>Move_Sets!C192</f>
        <v>Pound</v>
      </c>
      <c r="D193" s="10" t="str">
        <f>Move_Sets!D192</f>
        <v>Body Slam</v>
      </c>
      <c r="E193" s="10">
        <f>Move_Sets!E192</f>
        <v>18</v>
      </c>
      <c r="F193" s="10">
        <f>Move_Sets!F192</f>
        <v>19</v>
      </c>
      <c r="G193" s="6">
        <f>DPS_Calcs!L191</f>
        <v>5.0987683541331181</v>
      </c>
      <c r="H193" s="10">
        <f>Move_Sets!N192</f>
        <v>1</v>
      </c>
      <c r="I193" s="6">
        <f>DPS_Calcs!M191</f>
        <v>7.9416000629521211</v>
      </c>
      <c r="J193" s="10">
        <f>Move_Sets!S192</f>
        <v>1</v>
      </c>
      <c r="K193" s="33">
        <f>DPS_Calcs!W191</f>
        <v>0.64173628079871781</v>
      </c>
      <c r="L193" s="10">
        <f>DPS_Calcs!Q191</f>
        <v>68.876277965195442</v>
      </c>
      <c r="M193" s="10"/>
      <c r="N193" s="4">
        <f>ROUND(MAX($G193*INDEX(Multipliers_RAW!$B$3:$T$21,Type_Calc!$H193,Type_Calc!N$1),INDEX(Multipliers_RAW!$B$3:$T$21,Type_Calc!$H193,Type_Calc!N$1)*$G193*$K193+(1-$K193)*INDEX(Multipliers_RAW!$B$3:$T$21,Type_Calc!$J193,Type_Calc!N$1)*$I193)*($L193/INDEX(Multipliers_RAW!$B$3:$T$21,N$1,$E193)/INDEX(Multipliers_RAW!$B$3:$T$21,N$1,$F193))/Inputs!$B$12,3)</f>
        <v>84.605000000000004</v>
      </c>
      <c r="O193" s="4">
        <f>ROUND(MAX($G193*INDEX(Multipliers_RAW!$B$3:$T$21,Type_Calc!$H193,Type_Calc!O$1),INDEX(Multipliers_RAW!$B$3:$T$21,Type_Calc!$H193,Type_Calc!O$1)*$G193*$K193+(1-$K193)*INDEX(Multipliers_RAW!$B$3:$T$21,Type_Calc!$J193,Type_Calc!O$1)*$I193)*($L193/INDEX(Multipliers_RAW!$B$3:$T$21,O$1,$E193)/INDEX(Multipliers_RAW!$B$3:$T$21,O$1,$F193))/Inputs!$B$12,3)</f>
        <v>84.605000000000004</v>
      </c>
      <c r="P193" s="4">
        <f>ROUND(MAX($G193*INDEX(Multipliers_RAW!$B$3:$T$21,Type_Calc!$H193,Type_Calc!P$1),INDEX(Multipliers_RAW!$B$3:$T$21,Type_Calc!$H193,Type_Calc!P$1)*$G193*$K193+(1-$K193)*INDEX(Multipliers_RAW!$B$3:$T$21,Type_Calc!$J193,Type_Calc!P$1)*$I193)*($L193/INDEX(Multipliers_RAW!$B$3:$T$21,P$1,$E193)/INDEX(Multipliers_RAW!$B$3:$T$21,P$1,$F193))/Inputs!$B$12,3)</f>
        <v>84.605000000000004</v>
      </c>
      <c r="Q193" s="4">
        <f>ROUND(MAX($G193*INDEX(Multipliers_RAW!$B$3:$T$21,Type_Calc!$H193,Type_Calc!Q$1),INDEX(Multipliers_RAW!$B$3:$T$21,Type_Calc!$H193,Type_Calc!Q$1)*$G193*$K193+(1-$K193)*INDEX(Multipliers_RAW!$B$3:$T$21,Type_Calc!$J193,Type_Calc!Q$1)*$I193)*($L193/INDEX(Multipliers_RAW!$B$3:$T$21,Q$1,$E193)/INDEX(Multipliers_RAW!$B$3:$T$21,Q$1,$F193))/Inputs!$B$12,3)</f>
        <v>84.605000000000004</v>
      </c>
      <c r="R193" s="4">
        <f>ROUND(MAX($G193*INDEX(Multipliers_RAW!$B$3:$T$21,Type_Calc!$H193,Type_Calc!R$1),INDEX(Multipliers_RAW!$B$3:$T$21,Type_Calc!$H193,Type_Calc!R$1)*$G193*$K193+(1-$K193)*INDEX(Multipliers_RAW!$B$3:$T$21,Type_Calc!$J193,Type_Calc!R$1)*$I193)*($L193/INDEX(Multipliers_RAW!$B$3:$T$21,R$1,$E193)/INDEX(Multipliers_RAW!$B$3:$T$21,R$1,$F193))/Inputs!$B$12,3)</f>
        <v>84.605000000000004</v>
      </c>
      <c r="S193" s="4">
        <f>ROUND(MAX($G193*INDEX(Multipliers_RAW!$B$3:$T$21,Type_Calc!$H193,Type_Calc!S$1),INDEX(Multipliers_RAW!$B$3:$T$21,Type_Calc!$H193,Type_Calc!S$1)*$G193*$K193+(1-$K193)*INDEX(Multipliers_RAW!$B$3:$T$21,Type_Calc!$J193,Type_Calc!S$1)*$I193)*($L193/INDEX(Multipliers_RAW!$B$3:$T$21,S$1,$E193)/INDEX(Multipliers_RAW!$B$3:$T$21,S$1,$F193))/Inputs!$B$12,3)</f>
        <v>84.605000000000004</v>
      </c>
      <c r="T193" s="4">
        <f>ROUND(MAX($G193*INDEX(Multipliers_RAW!$B$3:$T$21,Type_Calc!$H193,Type_Calc!T$1),INDEX(Multipliers_RAW!$B$3:$T$21,Type_Calc!$H193,Type_Calc!T$1)*$G193*$K193+(1-$K193)*INDEX(Multipliers_RAW!$B$3:$T$21,Type_Calc!$J193,Type_Calc!T$1)*$I193)*($L193/INDEX(Multipliers_RAW!$B$3:$T$21,T$1,$E193)/INDEX(Multipliers_RAW!$B$3:$T$21,T$1,$F193))/Inputs!$B$12,3)</f>
        <v>105.756</v>
      </c>
      <c r="U193" s="4">
        <f>ROUND(MAX($G193*INDEX(Multipliers_RAW!$B$3:$T$21,Type_Calc!$H193,Type_Calc!U$1),INDEX(Multipliers_RAW!$B$3:$T$21,Type_Calc!$H193,Type_Calc!U$1)*$G193*$K193+(1-$K193)*INDEX(Multipliers_RAW!$B$3:$T$21,Type_Calc!$J193,Type_Calc!U$1)*$I193)*($L193/INDEX(Multipliers_RAW!$B$3:$T$21,U$1,$E193)/INDEX(Multipliers_RAW!$B$3:$T$21,U$1,$F193))/Inputs!$B$12,3)</f>
        <v>67.683999999999997</v>
      </c>
      <c r="V193" s="4">
        <f>ROUND(MAX($G193*INDEX(Multipliers_RAW!$B$3:$T$21,Type_Calc!$H193,Type_Calc!V$1),INDEX(Multipliers_RAW!$B$3:$T$21,Type_Calc!$H193,Type_Calc!V$1)*$G193*$K193+(1-$K193)*INDEX(Multipliers_RAW!$B$3:$T$21,Type_Calc!$J193,Type_Calc!V$1)*$I193)*($L193/INDEX(Multipliers_RAW!$B$3:$T$21,V$1,$E193)/INDEX(Multipliers_RAW!$B$3:$T$21,V$1,$F193))/Inputs!$B$12,3)</f>
        <v>84.605000000000004</v>
      </c>
      <c r="W193" s="4">
        <f>ROUND(MAX($G193*INDEX(Multipliers_RAW!$B$3:$T$21,Type_Calc!$H193,Type_Calc!W$1),INDEX(Multipliers_RAW!$B$3:$T$21,Type_Calc!$H193,Type_Calc!W$1)*$G193*$K193+(1-$K193)*INDEX(Multipliers_RAW!$B$3:$T$21,Type_Calc!$J193,Type_Calc!W$1)*$I193)*($L193/INDEX(Multipliers_RAW!$B$3:$T$21,W$1,$E193)/INDEX(Multipliers_RAW!$B$3:$T$21,W$1,$F193))/Inputs!$B$12,3)</f>
        <v>84.605000000000004</v>
      </c>
      <c r="X193" s="4">
        <f>ROUND(MAX($G193*INDEX(Multipliers_RAW!$B$3:$T$21,Type_Calc!$H193,Type_Calc!X$1),INDEX(Multipliers_RAW!$B$3:$T$21,Type_Calc!$H193,Type_Calc!X$1)*$G193*$K193+(1-$K193)*INDEX(Multipliers_RAW!$B$3:$T$21,Type_Calc!$J193,Type_Calc!X$1)*$I193)*($L193/INDEX(Multipliers_RAW!$B$3:$T$21,X$1,$E193)/INDEX(Multipliers_RAW!$B$3:$T$21,X$1,$F193))/Inputs!$B$12,3)</f>
        <v>84.605000000000004</v>
      </c>
      <c r="Y193" s="4">
        <f>ROUND(MAX($G193*INDEX(Multipliers_RAW!$B$3:$T$21,Type_Calc!$H193,Type_Calc!Y$1),INDEX(Multipliers_RAW!$B$3:$T$21,Type_Calc!$H193,Type_Calc!Y$1)*$G193*$K193+(1-$K193)*INDEX(Multipliers_RAW!$B$3:$T$21,Type_Calc!$J193,Type_Calc!Y$1)*$I193)*($L193/INDEX(Multipliers_RAW!$B$3:$T$21,Y$1,$E193)/INDEX(Multipliers_RAW!$B$3:$T$21,Y$1,$F193))/Inputs!$B$12,3)</f>
        <v>105.756</v>
      </c>
      <c r="Z193" s="4">
        <f>ROUND(MAX($G193*INDEX(Multipliers_RAW!$B$3:$T$21,Type_Calc!$H193,Type_Calc!Z$1),INDEX(Multipliers_RAW!$B$3:$T$21,Type_Calc!$H193,Type_Calc!Z$1)*$G193*$K193+(1-$K193)*INDEX(Multipliers_RAW!$B$3:$T$21,Type_Calc!$J193,Type_Calc!Z$1)*$I193)*($L193/INDEX(Multipliers_RAW!$B$3:$T$21,Z$1,$E193)/INDEX(Multipliers_RAW!$B$3:$T$21,Z$1,$F193))/Inputs!$B$12,3)</f>
        <v>67.683999999999997</v>
      </c>
      <c r="AA193" s="4">
        <f>ROUND(MAX($G193*INDEX(Multipliers_RAW!$B$3:$T$21,Type_Calc!$H193,Type_Calc!AA$1),INDEX(Multipliers_RAW!$B$3:$T$21,Type_Calc!$H193,Type_Calc!AA$1)*$G193*$K193+(1-$K193)*INDEX(Multipliers_RAW!$B$3:$T$21,Type_Calc!$J193,Type_Calc!AA$1)*$I193)*($L193/INDEX(Multipliers_RAW!$B$3:$T$21,AA$1,$E193)/INDEX(Multipliers_RAW!$B$3:$T$21,AA$1,$F193))/Inputs!$B$12,3)</f>
        <v>67.683999999999997</v>
      </c>
      <c r="AB193" s="4">
        <f>ROUND(MAX($G193*INDEX(Multipliers_RAW!$B$3:$T$21,Type_Calc!$H193,Type_Calc!AB$1),INDEX(Multipliers_RAW!$B$3:$T$21,Type_Calc!$H193,Type_Calc!AB$1)*$G193*$K193+(1-$K193)*INDEX(Multipliers_RAW!$B$3:$T$21,Type_Calc!$J193,Type_Calc!AB$1)*$I193)*($L193/INDEX(Multipliers_RAW!$B$3:$T$21,AB$1,$E193)/INDEX(Multipliers_RAW!$B$3:$T$21,AB$1,$F193))/Inputs!$B$12,3)</f>
        <v>105.756</v>
      </c>
      <c r="AC193" s="4">
        <f>ROUND(MAX($G193*INDEX(Multipliers_RAW!$B$3:$T$21,Type_Calc!$H193,Type_Calc!AC$1),INDEX(Multipliers_RAW!$B$3:$T$21,Type_Calc!$H193,Type_Calc!AC$1)*$G193*$K193+(1-$K193)*INDEX(Multipliers_RAW!$B$3:$T$21,Type_Calc!$J193,Type_Calc!AC$1)*$I193)*($L193/INDEX(Multipliers_RAW!$B$3:$T$21,AC$1,$E193)/INDEX(Multipliers_RAW!$B$3:$T$21,AC$1,$F193))/Inputs!$B$12,3)</f>
        <v>105.756</v>
      </c>
      <c r="AD193" s="4">
        <f>ROUND(MAX($G193*INDEX(Multipliers_RAW!$B$3:$T$21,Type_Calc!$H193,Type_Calc!AD$1),INDEX(Multipliers_RAW!$B$3:$T$21,Type_Calc!$H193,Type_Calc!AD$1)*$G193*$K193+(1-$K193)*INDEX(Multipliers_RAW!$B$3:$T$21,Type_Calc!$J193,Type_Calc!AD$1)*$I193)*($L193/INDEX(Multipliers_RAW!$B$3:$T$21,AD$1,$E193)/INDEX(Multipliers_RAW!$B$3:$T$21,AD$1,$F193))/Inputs!$B$12,3)</f>
        <v>54.146999999999998</v>
      </c>
      <c r="AE193" s="4">
        <f>ROUND(MAX($G193*INDEX(Multipliers_RAW!$B$3:$T$21,Type_Calc!$H193,Type_Calc!AE$1),INDEX(Multipliers_RAW!$B$3:$T$21,Type_Calc!$H193,Type_Calc!AE$1)*$G193*$K193+(1-$K193)*INDEX(Multipliers_RAW!$B$3:$T$21,Type_Calc!$J193,Type_Calc!AE$1)*$I193)*($L193/INDEX(Multipliers_RAW!$B$3:$T$21,AE$1,$E193)/INDEX(Multipliers_RAW!$B$3:$T$21,AE$1,$F193))/Inputs!$B$12,3)</f>
        <v>84.605000000000004</v>
      </c>
      <c r="AF193" s="4">
        <f>ROUND(MAX($G193*INDEX(Multipliers_RAW!$B$3:$T$21,Type_Calc!$H193,Type_Calc!AF$1),INDEX(Multipliers_RAW!$B$3:$T$21,Type_Calc!$H193,Type_Calc!AF$1)*$G193*$K193+(1-$K193)*INDEX(Multipliers_RAW!$B$3:$T$21,Type_Calc!$J193,Type_Calc!AF$1)*$I193)*($L193/INDEX(Multipliers_RAW!$B$3:$T$21,AF$1,$E193)/INDEX(Multipliers_RAW!$B$3:$T$21,AF$1,$F193))/Inputs!$B$12,3)</f>
        <v>84.605000000000004</v>
      </c>
      <c r="AG193" s="4">
        <f t="shared" si="67"/>
        <v>84.792944444444458</v>
      </c>
      <c r="AH193" s="4">
        <f>SUMPRODUCT(N193:AF193,Type_DEF_Calc!$AJ$1:$BB$1)/19</f>
        <v>83.709482352672211</v>
      </c>
      <c r="AI193" s="10"/>
      <c r="AJ193" s="10" t="str">
        <f t="shared" si="68"/>
        <v/>
      </c>
      <c r="AK193" s="10">
        <f t="shared" si="85"/>
        <v>84.605000000000004</v>
      </c>
      <c r="AL193" s="10" t="str">
        <f t="shared" si="86"/>
        <v/>
      </c>
      <c r="AM193" s="10" t="str">
        <f t="shared" si="87"/>
        <v/>
      </c>
      <c r="AN193" s="10" t="str">
        <f t="shared" si="70"/>
        <v/>
      </c>
      <c r="AO193" s="10" t="str">
        <f t="shared" si="71"/>
        <v/>
      </c>
      <c r="AP193" s="10" t="str">
        <f t="shared" si="72"/>
        <v/>
      </c>
      <c r="AQ193" s="10">
        <f t="shared" si="73"/>
        <v>67.683999999999997</v>
      </c>
      <c r="AR193" s="10" t="str">
        <f t="shared" si="74"/>
        <v/>
      </c>
      <c r="AS193" s="10" t="str">
        <f t="shared" si="75"/>
        <v/>
      </c>
      <c r="AT193" s="10" t="str">
        <f t="shared" si="76"/>
        <v/>
      </c>
      <c r="AU193" s="10" t="str">
        <f t="shared" si="77"/>
        <v/>
      </c>
      <c r="AV193" s="10" t="str">
        <f t="shared" si="78"/>
        <v/>
      </c>
      <c r="AW193" s="10" t="str">
        <f t="shared" si="79"/>
        <v/>
      </c>
      <c r="AX193" s="10" t="str">
        <f t="shared" si="80"/>
        <v/>
      </c>
      <c r="AY193" s="10" t="str">
        <f t="shared" si="81"/>
        <v/>
      </c>
      <c r="AZ193" s="10" t="str">
        <f t="shared" si="82"/>
        <v/>
      </c>
      <c r="BA193" s="10" t="str">
        <f t="shared" si="83"/>
        <v/>
      </c>
      <c r="BB193" s="10" t="str">
        <f t="shared" si="84"/>
        <v/>
      </c>
      <c r="BD193" s="5">
        <f>_xlfn.RANK.EQ(N193,N$4:N$855)+COUNTIF(N$4:N193,N193)-1</f>
        <v>483</v>
      </c>
      <c r="BE193" s="5">
        <f>_xlfn.RANK.EQ(O193,O$4:O$855)+COUNTIF(O$4:O193,O193)-1</f>
        <v>447</v>
      </c>
      <c r="BF193" s="5">
        <f>_xlfn.RANK.EQ(P193,P$4:P$855)+COUNTIF(P$4:P193,P193)-1</f>
        <v>457</v>
      </c>
      <c r="BG193" s="5">
        <f>_xlfn.RANK.EQ(Q193,Q$4:Q$855)+COUNTIF(Q$4:Q193,Q193)-1</f>
        <v>451</v>
      </c>
      <c r="BH193" s="5">
        <f>_xlfn.RANK.EQ(R193,R$4:R$855)+COUNTIF(R$4:R193,R193)-1</f>
        <v>486</v>
      </c>
      <c r="BI193" s="5">
        <f>_xlfn.RANK.EQ(S193,S$4:S$855)+COUNTIF(S$4:S193,S193)-1</f>
        <v>469</v>
      </c>
      <c r="BJ193" s="5">
        <f>_xlfn.RANK.EQ(T193,T$4:T$855)+COUNTIF(T$4:T193,T193)-1</f>
        <v>406</v>
      </c>
      <c r="BK193" s="5">
        <f>_xlfn.RANK.EQ(U193,U$4:U$855)+COUNTIF(U$4:U193,U193)-1</f>
        <v>559</v>
      </c>
      <c r="BL193" s="5">
        <f>_xlfn.RANK.EQ(V193,V$4:V$855)+COUNTIF(V$4:V193,V193)-1</f>
        <v>443</v>
      </c>
      <c r="BM193" s="5">
        <f>_xlfn.RANK.EQ(W193,W$4:W$855)+COUNTIF(W$4:W193,W193)-1</f>
        <v>408</v>
      </c>
      <c r="BN193" s="5">
        <f>_xlfn.RANK.EQ(X193,X$4:X$855)+COUNTIF(X$4:X193,X193)-1</f>
        <v>442</v>
      </c>
      <c r="BO193" s="5">
        <f>_xlfn.RANK.EQ(Y193,Y$4:Y$855)+COUNTIF(Y$4:Y193,Y193)-1</f>
        <v>396</v>
      </c>
      <c r="BP193" s="5">
        <f>_xlfn.RANK.EQ(Z193,Z$4:Z$855)+COUNTIF(Z$4:Z193,Z193)-1</f>
        <v>531</v>
      </c>
      <c r="BQ193" s="5">
        <f>_xlfn.RANK.EQ(AA193,AA$4:AA$855)+COUNTIF(AA$4:AA193,AA193)-1</f>
        <v>521</v>
      </c>
      <c r="BR193" s="5">
        <f>_xlfn.RANK.EQ(AB193,AB$4:AB$855)+COUNTIF(AB$4:AB193,AB193)-1</f>
        <v>366</v>
      </c>
      <c r="BS193" s="5">
        <f>_xlfn.RANK.EQ(AC193,AC$4:AC$855)+COUNTIF(AC$4:AC193,AC193)-1</f>
        <v>383</v>
      </c>
      <c r="BT193" s="5">
        <f>_xlfn.RANK.EQ(AD193,AD$4:AD$855)+COUNTIF(AD$4:AD193,AD193)-1</f>
        <v>591</v>
      </c>
      <c r="BU193" s="5">
        <f>_xlfn.RANK.EQ(AE193,AE$4:AE$855)+COUNTIF(AE$4:AE193,AE193)-1</f>
        <v>468</v>
      </c>
      <c r="BV193" s="5">
        <f>_xlfn.RANK.EQ(AF193,AF$4:AF$855)+COUNTIF(AF$4:AF193,AF193)-1</f>
        <v>469</v>
      </c>
      <c r="BW193" s="64">
        <f>_xlfn.RANK.EQ(AH193,AH$4:AH$855)+COUNTIF(AH$4:AH193,AH193)-1</f>
        <v>483</v>
      </c>
      <c r="BX193" s="64">
        <f t="shared" si="69"/>
        <v>366</v>
      </c>
      <c r="BY193" s="64">
        <f t="shared" si="66"/>
        <v>366</v>
      </c>
      <c r="CA193" s="5" t="str">
        <f>IFERROR(_xlfn.RANK.EQ(AJ193,AJ$4:AJ$855)+COUNTIF(AJ$4:AJ193,AJ193)-1,"")</f>
        <v/>
      </c>
      <c r="CB193" s="5">
        <f>IFERROR(_xlfn.RANK.EQ(AK193,AK$4:AK$855)+COUNTIF(AK$4:AK193,AK193)-1,"")</f>
        <v>93</v>
      </c>
      <c r="CC193" s="5" t="str">
        <f>IFERROR(_xlfn.RANK.EQ(AL193,AL$4:AL$855)+COUNTIF(AL$4:AL193,AL193)-1,"")</f>
        <v/>
      </c>
      <c r="CD193" s="5" t="str">
        <f>IFERROR(_xlfn.RANK.EQ(AM193,AM$4:AM$855)+COUNTIF(AM$4:AM193,AM193)-1,"")</f>
        <v/>
      </c>
      <c r="CE193" s="5" t="str">
        <f>IFERROR(_xlfn.RANK.EQ(AN193,AN$4:AN$855)+COUNTIF(AN$4:AN193,AN193)-1,"")</f>
        <v/>
      </c>
      <c r="CF193" s="5" t="str">
        <f>IFERROR(_xlfn.RANK.EQ(AO193,AO$4:AO$855)+COUNTIF(AO$4:AO193,AO193)-1,"")</f>
        <v/>
      </c>
      <c r="CG193" s="5" t="str">
        <f>IFERROR(_xlfn.RANK.EQ(AP193,AP$4:AP$855)+COUNTIF(AP$4:AP193,AP193)-1,"")</f>
        <v/>
      </c>
      <c r="CH193" s="5">
        <f>IFERROR(_xlfn.RANK.EQ(AQ193,AQ$4:AQ$855)+COUNTIF(AQ$4:AQ193,AQ193)-1,"")</f>
        <v>104</v>
      </c>
      <c r="CI193" s="5" t="str">
        <f>IFERROR(_xlfn.RANK.EQ(AR193,AR$4:AR$855)+COUNTIF(AR$4:AR193,AR193)-1,"")</f>
        <v/>
      </c>
      <c r="CJ193" s="5" t="str">
        <f>IFERROR(_xlfn.RANK.EQ(AS193,AS$4:AS$855)+COUNTIF(AS$4:AS193,AS193)-1,"")</f>
        <v/>
      </c>
      <c r="CK193" s="5" t="str">
        <f>IFERROR(_xlfn.RANK.EQ(AT193,AT$4:AT$855)+COUNTIF(AT$4:AT193,AT193)-1,"")</f>
        <v/>
      </c>
      <c r="CL193" s="5" t="str">
        <f>IFERROR(_xlfn.RANK.EQ(AU193,AU$4:AU$855)+COUNTIF(AU$4:AU193,AU193)-1,"")</f>
        <v/>
      </c>
      <c r="CM193" s="5" t="str">
        <f>IFERROR(_xlfn.RANK.EQ(AV193,AV$4:AV$855)+COUNTIF(AV$4:AV193,AV193)-1,"")</f>
        <v/>
      </c>
      <c r="CN193" s="5" t="str">
        <f>IFERROR(_xlfn.RANK.EQ(AW193,AW$4:AW$855)+COUNTIF(AW$4:AW193,AW193)-1,"")</f>
        <v/>
      </c>
      <c r="CO193" s="5" t="str">
        <f>IFERROR(_xlfn.RANK.EQ(AX193,AX$4:AX$855)+COUNTIF(AX$4:AX193,AX193)-1,"")</f>
        <v/>
      </c>
      <c r="CP193" s="5" t="str">
        <f>IFERROR(_xlfn.RANK.EQ(AY193,AY$4:AY$855)+COUNTIF(AY$4:AY193,AY193)-1,"")</f>
        <v/>
      </c>
      <c r="CQ193" s="5" t="str">
        <f>IFERROR(_xlfn.RANK.EQ(AZ193,AZ$4:AZ$855)+COUNTIF(AZ$4:AZ193,AZ193)-1,"")</f>
        <v/>
      </c>
      <c r="CR193" s="5" t="str">
        <f>IFERROR(_xlfn.RANK.EQ(BA193,BA$4:BA$855)+COUNTIF(BA$4:BA193,BA193)-1,"")</f>
        <v/>
      </c>
      <c r="CS193" s="5" t="str">
        <f>IFERROR(_xlfn.RANK.EQ(BB193,BB$4:BB$855)+COUNTIF(BB$4:BB193,BB193)-1,"")</f>
        <v/>
      </c>
      <c r="CU193" s="64">
        <f>19-SUMPRODUCT(--($CA193:$CS193&gt;Type_Results!$Z$2))+(19-SUMPRODUCT(--($CA193:$CS193&gt;Type_Results!$Z$2-2)))+(19-SUMPRODUCT(--($CA193:$CS193&gt;1)))</f>
        <v>0</v>
      </c>
      <c r="CV193" s="64" t="str">
        <f>IF(CU193&gt;0,_xlfn.RANK.EQ(CU193,CU$4:CU$855)+COUNTIF(CU$4:CU193,CU193)-1,"")</f>
        <v/>
      </c>
    </row>
    <row r="194" spans="1:100" x14ac:dyDescent="0.25">
      <c r="A194" s="10">
        <f>Move_Sets!A193</f>
        <v>191</v>
      </c>
      <c r="B194" s="10" t="str">
        <f>Move_Sets!B193</f>
        <v>Clefairy</v>
      </c>
      <c r="C194" s="10" t="str">
        <f>Move_Sets!C193</f>
        <v>Pound</v>
      </c>
      <c r="D194" s="10" t="str">
        <f>Move_Sets!D193</f>
        <v>Moonblast</v>
      </c>
      <c r="E194" s="10">
        <f>Move_Sets!E193</f>
        <v>18</v>
      </c>
      <c r="F194" s="10">
        <f>Move_Sets!F193</f>
        <v>19</v>
      </c>
      <c r="G194" s="6">
        <f>DPS_Calcs!L192</f>
        <v>5.0987683541331181</v>
      </c>
      <c r="H194" s="10">
        <f>Move_Sets!N193</f>
        <v>1</v>
      </c>
      <c r="I194" s="6">
        <f>DPS_Calcs!M192</f>
        <v>7.7641211554555776</v>
      </c>
      <c r="J194" s="10">
        <f>Move_Sets!S193</f>
        <v>18</v>
      </c>
      <c r="K194" s="33">
        <f>DPS_Calcs!W192</f>
        <v>0.58963706236017299</v>
      </c>
      <c r="L194" s="10">
        <f>DPS_Calcs!Q192</f>
        <v>68.876277965195442</v>
      </c>
      <c r="M194" s="10"/>
      <c r="N194" s="4">
        <f>ROUND(MAX($G194*INDEX(Multipliers_RAW!$B$3:$T$21,Type_Calc!$H194,Type_Calc!N$1),INDEX(Multipliers_RAW!$B$3:$T$21,Type_Calc!$H194,Type_Calc!N$1)*$G194*$K194+(1-$K194)*INDEX(Multipliers_RAW!$B$3:$T$21,Type_Calc!$J194,Type_Calc!N$1)*$I194)*($L194/INDEX(Multipliers_RAW!$B$3:$T$21,N$1,$E194)/INDEX(Multipliers_RAW!$B$3:$T$21,N$1,$F194))/Inputs!$B$12,3)</f>
        <v>85.646000000000001</v>
      </c>
      <c r="O194" s="4">
        <f>ROUND(MAX($G194*INDEX(Multipliers_RAW!$B$3:$T$21,Type_Calc!$H194,Type_Calc!O$1),INDEX(Multipliers_RAW!$B$3:$T$21,Type_Calc!$H194,Type_Calc!O$1)*$G194*$K194+(1-$K194)*INDEX(Multipliers_RAW!$B$3:$T$21,Type_Calc!$J194,Type_Calc!O$1)*$I194)*($L194/INDEX(Multipliers_RAW!$B$3:$T$21,O$1,$E194)/INDEX(Multipliers_RAW!$B$3:$T$21,O$1,$F194))/Inputs!$B$12,3)</f>
        <v>76.832999999999998</v>
      </c>
      <c r="P194" s="4">
        <f>ROUND(MAX($G194*INDEX(Multipliers_RAW!$B$3:$T$21,Type_Calc!$H194,Type_Calc!P$1),INDEX(Multipliers_RAW!$B$3:$T$21,Type_Calc!$H194,Type_Calc!P$1)*$G194*$K194+(1-$K194)*INDEX(Multipliers_RAW!$B$3:$T$21,Type_Calc!$J194,Type_Calc!P$1)*$I194)*($L194/INDEX(Multipliers_RAW!$B$3:$T$21,P$1,$E194)/INDEX(Multipliers_RAW!$B$3:$T$21,P$1,$F194))/Inputs!$B$12,3)</f>
        <v>85.646000000000001</v>
      </c>
      <c r="Q194" s="4">
        <f>ROUND(MAX($G194*INDEX(Multipliers_RAW!$B$3:$T$21,Type_Calc!$H194,Type_Calc!Q$1),INDEX(Multipliers_RAW!$B$3:$T$21,Type_Calc!$H194,Type_Calc!Q$1)*$G194*$K194+(1-$K194)*INDEX(Multipliers_RAW!$B$3:$T$21,Type_Calc!$J194,Type_Calc!Q$1)*$I194)*($L194/INDEX(Multipliers_RAW!$B$3:$T$21,Q$1,$E194)/INDEX(Multipliers_RAW!$B$3:$T$21,Q$1,$F194))/Inputs!$B$12,3)</f>
        <v>85.646000000000001</v>
      </c>
      <c r="R194" s="4">
        <f>ROUND(MAX($G194*INDEX(Multipliers_RAW!$B$3:$T$21,Type_Calc!$H194,Type_Calc!R$1),INDEX(Multipliers_RAW!$B$3:$T$21,Type_Calc!$H194,Type_Calc!R$1)*$G194*$K194+(1-$K194)*INDEX(Multipliers_RAW!$B$3:$T$21,Type_Calc!$J194,Type_Calc!R$1)*$I194)*($L194/INDEX(Multipliers_RAW!$B$3:$T$21,R$1,$E194)/INDEX(Multipliers_RAW!$B$3:$T$21,R$1,$F194))/Inputs!$B$12,3)</f>
        <v>85.646000000000001</v>
      </c>
      <c r="S194" s="4">
        <f>ROUND(MAX($G194*INDEX(Multipliers_RAW!$B$3:$T$21,Type_Calc!$H194,Type_Calc!S$1),INDEX(Multipliers_RAW!$B$3:$T$21,Type_Calc!$H194,Type_Calc!S$1)*$G194*$K194+(1-$K194)*INDEX(Multipliers_RAW!$B$3:$T$21,Type_Calc!$J194,Type_Calc!S$1)*$I194)*($L194/INDEX(Multipliers_RAW!$B$3:$T$21,S$1,$E194)/INDEX(Multipliers_RAW!$B$3:$T$21,S$1,$F194))/Inputs!$B$12,3)</f>
        <v>85.646000000000001</v>
      </c>
      <c r="T194" s="4">
        <f>ROUND(MAX($G194*INDEX(Multipliers_RAW!$B$3:$T$21,Type_Calc!$H194,Type_Calc!T$1),INDEX(Multipliers_RAW!$B$3:$T$21,Type_Calc!$H194,Type_Calc!T$1)*$G194*$K194+(1-$K194)*INDEX(Multipliers_RAW!$B$3:$T$21,Type_Calc!$J194,Type_Calc!T$1)*$I194)*($L194/INDEX(Multipliers_RAW!$B$3:$T$21,T$1,$E194)/INDEX(Multipliers_RAW!$B$3:$T$21,T$1,$F194))/Inputs!$B$12,3)</f>
        <v>120.828</v>
      </c>
      <c r="U194" s="4">
        <f>ROUND(MAX($G194*INDEX(Multipliers_RAW!$B$3:$T$21,Type_Calc!$H194,Type_Calc!U$1),INDEX(Multipliers_RAW!$B$3:$T$21,Type_Calc!$H194,Type_Calc!U$1)*$G194*$K194+(1-$K194)*INDEX(Multipliers_RAW!$B$3:$T$21,Type_Calc!$J194,Type_Calc!U$1)*$I194)*($L194/INDEX(Multipliers_RAW!$B$3:$T$21,U$1,$E194)/INDEX(Multipliers_RAW!$B$3:$T$21,U$1,$F194))/Inputs!$B$12,3)</f>
        <v>61.466999999999999</v>
      </c>
      <c r="V194" s="4">
        <f>ROUND(MAX($G194*INDEX(Multipliers_RAW!$B$3:$T$21,Type_Calc!$H194,Type_Calc!V$1),INDEX(Multipliers_RAW!$B$3:$T$21,Type_Calc!$H194,Type_Calc!V$1)*$G194*$K194+(1-$K194)*INDEX(Multipliers_RAW!$B$3:$T$21,Type_Calc!$J194,Type_Calc!V$1)*$I194)*($L194/INDEX(Multipliers_RAW!$B$3:$T$21,V$1,$E194)/INDEX(Multipliers_RAW!$B$3:$T$21,V$1,$F194))/Inputs!$B$12,3)</f>
        <v>85.646000000000001</v>
      </c>
      <c r="W194" s="4">
        <f>ROUND(MAX($G194*INDEX(Multipliers_RAW!$B$3:$T$21,Type_Calc!$H194,Type_Calc!W$1),INDEX(Multipliers_RAW!$B$3:$T$21,Type_Calc!$H194,Type_Calc!W$1)*$G194*$K194+(1-$K194)*INDEX(Multipliers_RAW!$B$3:$T$21,Type_Calc!$J194,Type_Calc!W$1)*$I194)*($L194/INDEX(Multipliers_RAW!$B$3:$T$21,W$1,$E194)/INDEX(Multipliers_RAW!$B$3:$T$21,W$1,$F194))/Inputs!$B$12,3)</f>
        <v>85.646000000000001</v>
      </c>
      <c r="X194" s="4">
        <f>ROUND(MAX($G194*INDEX(Multipliers_RAW!$B$3:$T$21,Type_Calc!$H194,Type_Calc!X$1),INDEX(Multipliers_RAW!$B$3:$T$21,Type_Calc!$H194,Type_Calc!X$1)*$G194*$K194+(1-$K194)*INDEX(Multipliers_RAW!$B$3:$T$21,Type_Calc!$J194,Type_Calc!X$1)*$I194)*($L194/INDEX(Multipliers_RAW!$B$3:$T$21,X$1,$E194)/INDEX(Multipliers_RAW!$B$3:$T$21,X$1,$F194))/Inputs!$B$12,3)</f>
        <v>85.646000000000001</v>
      </c>
      <c r="Y194" s="4">
        <f>ROUND(MAX($G194*INDEX(Multipliers_RAW!$B$3:$T$21,Type_Calc!$H194,Type_Calc!Y$1),INDEX(Multipliers_RAW!$B$3:$T$21,Type_Calc!$H194,Type_Calc!Y$1)*$G194*$K194+(1-$K194)*INDEX(Multipliers_RAW!$B$3:$T$21,Type_Calc!$J194,Type_Calc!Y$1)*$I194)*($L194/INDEX(Multipliers_RAW!$B$3:$T$21,Y$1,$E194)/INDEX(Multipliers_RAW!$B$3:$T$21,Y$1,$F194))/Inputs!$B$12,3)</f>
        <v>107.05800000000001</v>
      </c>
      <c r="Z194" s="4">
        <f>ROUND(MAX($G194*INDEX(Multipliers_RAW!$B$3:$T$21,Type_Calc!$H194,Type_Calc!Z$1),INDEX(Multipliers_RAW!$B$3:$T$21,Type_Calc!$H194,Type_Calc!Z$1)*$G194*$K194+(1-$K194)*INDEX(Multipliers_RAW!$B$3:$T$21,Type_Calc!$J194,Type_Calc!Z$1)*$I194)*($L194/INDEX(Multipliers_RAW!$B$3:$T$21,Z$1,$E194)/INDEX(Multipliers_RAW!$B$3:$T$21,Z$1,$F194))/Inputs!$B$12,3)</f>
        <v>77.33</v>
      </c>
      <c r="AA194" s="4">
        <f>ROUND(MAX($G194*INDEX(Multipliers_RAW!$B$3:$T$21,Type_Calc!$H194,Type_Calc!AA$1),INDEX(Multipliers_RAW!$B$3:$T$21,Type_Calc!$H194,Type_Calc!AA$1)*$G194*$K194+(1-$K194)*INDEX(Multipliers_RAW!$B$3:$T$21,Type_Calc!$J194,Type_Calc!AA$1)*$I194)*($L194/INDEX(Multipliers_RAW!$B$3:$T$21,AA$1,$E194)/INDEX(Multipliers_RAW!$B$3:$T$21,AA$1,$F194))/Inputs!$B$12,3)</f>
        <v>77.33</v>
      </c>
      <c r="AB194" s="4">
        <f>ROUND(MAX($G194*INDEX(Multipliers_RAW!$B$3:$T$21,Type_Calc!$H194,Type_Calc!AB$1),INDEX(Multipliers_RAW!$B$3:$T$21,Type_Calc!$H194,Type_Calc!AB$1)*$G194*$K194+(1-$K194)*INDEX(Multipliers_RAW!$B$3:$T$21,Type_Calc!$J194,Type_Calc!AB$1)*$I194)*($L194/INDEX(Multipliers_RAW!$B$3:$T$21,AB$1,$E194)/INDEX(Multipliers_RAW!$B$3:$T$21,AB$1,$F194))/Inputs!$B$12,3)</f>
        <v>120.828</v>
      </c>
      <c r="AC194" s="4">
        <f>ROUND(MAX($G194*INDEX(Multipliers_RAW!$B$3:$T$21,Type_Calc!$H194,Type_Calc!AC$1),INDEX(Multipliers_RAW!$B$3:$T$21,Type_Calc!$H194,Type_Calc!AC$1)*$G194*$K194+(1-$K194)*INDEX(Multipliers_RAW!$B$3:$T$21,Type_Calc!$J194,Type_Calc!AC$1)*$I194)*($L194/INDEX(Multipliers_RAW!$B$3:$T$21,AC$1,$E194)/INDEX(Multipliers_RAW!$B$3:$T$21,AC$1,$F194))/Inputs!$B$12,3)</f>
        <v>120.828</v>
      </c>
      <c r="AD194" s="4">
        <f>ROUND(MAX($G194*INDEX(Multipliers_RAW!$B$3:$T$21,Type_Calc!$H194,Type_Calc!AD$1),INDEX(Multipliers_RAW!$B$3:$T$21,Type_Calc!$H194,Type_Calc!AD$1)*$G194*$K194+(1-$K194)*INDEX(Multipliers_RAW!$B$3:$T$21,Type_Calc!$J194,Type_Calc!AD$1)*$I194)*($L194/INDEX(Multipliers_RAW!$B$3:$T$21,AD$1,$E194)/INDEX(Multipliers_RAW!$B$3:$T$21,AD$1,$F194))/Inputs!$B$12,3)</f>
        <v>54.814</v>
      </c>
      <c r="AE194" s="4">
        <f>ROUND(MAX($G194*INDEX(Multipliers_RAW!$B$3:$T$21,Type_Calc!$H194,Type_Calc!AE$1),INDEX(Multipliers_RAW!$B$3:$T$21,Type_Calc!$H194,Type_Calc!AE$1)*$G194*$K194+(1-$K194)*INDEX(Multipliers_RAW!$B$3:$T$21,Type_Calc!$J194,Type_Calc!AE$1)*$I194)*($L194/INDEX(Multipliers_RAW!$B$3:$T$21,AE$1,$E194)/INDEX(Multipliers_RAW!$B$3:$T$21,AE$1,$F194))/Inputs!$B$12,3)</f>
        <v>85.646000000000001</v>
      </c>
      <c r="AF194" s="4">
        <f>ROUND(MAX($G194*INDEX(Multipliers_RAW!$B$3:$T$21,Type_Calc!$H194,Type_Calc!AF$1),INDEX(Multipliers_RAW!$B$3:$T$21,Type_Calc!$H194,Type_Calc!AF$1)*$G194*$K194+(1-$K194)*INDEX(Multipliers_RAW!$B$3:$T$21,Type_Calc!$J194,Type_Calc!AF$1)*$I194)*($L194/INDEX(Multipliers_RAW!$B$3:$T$21,AF$1,$E194)/INDEX(Multipliers_RAW!$B$3:$T$21,AF$1,$F194))/Inputs!$B$12,3)</f>
        <v>85.646000000000001</v>
      </c>
      <c r="AG194" s="4">
        <f t="shared" si="67"/>
        <v>88.229444444444439</v>
      </c>
      <c r="AH194" s="4">
        <f>SUMPRODUCT(N194:AF194,Type_DEF_Calc!$AJ$1:$BB$1)/19</f>
        <v>84.986665478395977</v>
      </c>
      <c r="AI194" s="10"/>
      <c r="AJ194" s="10">
        <f t="shared" si="68"/>
        <v>85.646000000000001</v>
      </c>
      <c r="AK194" s="10" t="str">
        <f t="shared" si="85"/>
        <v/>
      </c>
      <c r="AL194" s="10">
        <f t="shared" si="86"/>
        <v>85.646000000000001</v>
      </c>
      <c r="AM194" s="10">
        <f t="shared" si="87"/>
        <v>85.646000000000001</v>
      </c>
      <c r="AN194" s="10">
        <f t="shared" si="70"/>
        <v>85.646000000000001</v>
      </c>
      <c r="AO194" s="10">
        <f t="shared" si="71"/>
        <v>85.646000000000001</v>
      </c>
      <c r="AP194" s="10">
        <f t="shared" si="72"/>
        <v>120.828</v>
      </c>
      <c r="AQ194" s="10" t="str">
        <f t="shared" si="73"/>
        <v/>
      </c>
      <c r="AR194" s="10">
        <f t="shared" si="74"/>
        <v>85.646000000000001</v>
      </c>
      <c r="AS194" s="10">
        <f t="shared" si="75"/>
        <v>85.646000000000001</v>
      </c>
      <c r="AT194" s="10">
        <f t="shared" si="76"/>
        <v>85.646000000000001</v>
      </c>
      <c r="AU194" s="10">
        <f t="shared" si="77"/>
        <v>107.05800000000001</v>
      </c>
      <c r="AV194" s="10">
        <f t="shared" si="78"/>
        <v>77.33</v>
      </c>
      <c r="AW194" s="10">
        <f t="shared" si="79"/>
        <v>77.33</v>
      </c>
      <c r="AX194" s="10">
        <f t="shared" si="80"/>
        <v>120.828</v>
      </c>
      <c r="AY194" s="10">
        <f t="shared" si="81"/>
        <v>120.828</v>
      </c>
      <c r="AZ194" s="10">
        <f t="shared" si="82"/>
        <v>54.814</v>
      </c>
      <c r="BA194" s="10">
        <f t="shared" si="83"/>
        <v>85.646000000000001</v>
      </c>
      <c r="BB194" s="10">
        <f t="shared" si="84"/>
        <v>85.646000000000001</v>
      </c>
      <c r="BD194" s="5">
        <f>_xlfn.RANK.EQ(N194,N$4:N$855)+COUNTIF(N$4:N194,N194)-1</f>
        <v>474</v>
      </c>
      <c r="BE194" s="5">
        <f>_xlfn.RANK.EQ(O194,O$4:O$855)+COUNTIF(O$4:O194,O194)-1</f>
        <v>490</v>
      </c>
      <c r="BF194" s="5">
        <f>_xlfn.RANK.EQ(P194,P$4:P$855)+COUNTIF(P$4:P194,P194)-1</f>
        <v>452</v>
      </c>
      <c r="BG194" s="5">
        <f>_xlfn.RANK.EQ(Q194,Q$4:Q$855)+COUNTIF(Q$4:Q194,Q194)-1</f>
        <v>444</v>
      </c>
      <c r="BH194" s="5">
        <f>_xlfn.RANK.EQ(R194,R$4:R$855)+COUNTIF(R$4:R194,R194)-1</f>
        <v>478</v>
      </c>
      <c r="BI194" s="5">
        <f>_xlfn.RANK.EQ(S194,S$4:S$855)+COUNTIF(S$4:S194,S194)-1</f>
        <v>466</v>
      </c>
      <c r="BJ194" s="5">
        <f>_xlfn.RANK.EQ(T194,T$4:T$855)+COUNTIF(T$4:T194,T194)-1</f>
        <v>347</v>
      </c>
      <c r="BK194" s="5">
        <f>_xlfn.RANK.EQ(U194,U$4:U$855)+COUNTIF(U$4:U194,U194)-1</f>
        <v>588</v>
      </c>
      <c r="BL194" s="5">
        <f>_xlfn.RANK.EQ(V194,V$4:V$855)+COUNTIF(V$4:V194,V194)-1</f>
        <v>438</v>
      </c>
      <c r="BM194" s="5">
        <f>_xlfn.RANK.EQ(W194,W$4:W$855)+COUNTIF(W$4:W194,W194)-1</f>
        <v>400</v>
      </c>
      <c r="BN194" s="5">
        <f>_xlfn.RANK.EQ(X194,X$4:X$855)+COUNTIF(X$4:X194,X194)-1</f>
        <v>436</v>
      </c>
      <c r="BO194" s="5">
        <f>_xlfn.RANK.EQ(Y194,Y$4:Y$855)+COUNTIF(Y$4:Y194,Y194)-1</f>
        <v>387</v>
      </c>
      <c r="BP194" s="5">
        <f>_xlfn.RANK.EQ(Z194,Z$4:Z$855)+COUNTIF(Z$4:Z194,Z194)-1</f>
        <v>490</v>
      </c>
      <c r="BQ194" s="5">
        <f>_xlfn.RANK.EQ(AA194,AA$4:AA$855)+COUNTIF(AA$4:AA194,AA194)-1</f>
        <v>473</v>
      </c>
      <c r="BR194" s="5">
        <f>_xlfn.RANK.EQ(AB194,AB$4:AB$855)+COUNTIF(AB$4:AB194,AB194)-1</f>
        <v>283</v>
      </c>
      <c r="BS194" s="5">
        <f>_xlfn.RANK.EQ(AC194,AC$4:AC$855)+COUNTIF(AC$4:AC194,AC194)-1</f>
        <v>313</v>
      </c>
      <c r="BT194" s="5">
        <f>_xlfn.RANK.EQ(AD194,AD$4:AD$855)+COUNTIF(AD$4:AD194,AD194)-1</f>
        <v>586</v>
      </c>
      <c r="BU194" s="5">
        <f>_xlfn.RANK.EQ(AE194,AE$4:AE$855)+COUNTIF(AE$4:AE194,AE194)-1</f>
        <v>460</v>
      </c>
      <c r="BV194" s="5">
        <f>_xlfn.RANK.EQ(AF194,AF$4:AF$855)+COUNTIF(AF$4:AF194,AF194)-1</f>
        <v>463</v>
      </c>
      <c r="BW194" s="64">
        <f>_xlfn.RANK.EQ(AH194,AH$4:AH$855)+COUNTIF(AH$4:AH194,AH194)-1</f>
        <v>478</v>
      </c>
      <c r="BX194" s="64">
        <f t="shared" si="69"/>
        <v>283</v>
      </c>
      <c r="BY194" s="64">
        <f t="shared" si="66"/>
        <v>283</v>
      </c>
      <c r="CA194" s="5">
        <f>IFERROR(_xlfn.RANK.EQ(AJ194,AJ$4:AJ$855)+COUNTIF(AJ$4:AJ194,AJ194)-1,"")</f>
        <v>91</v>
      </c>
      <c r="CB194" s="5" t="str">
        <f>IFERROR(_xlfn.RANK.EQ(AK194,AK$4:AK$855)+COUNTIF(AK$4:AK194,AK194)-1,"")</f>
        <v/>
      </c>
      <c r="CC194" s="5">
        <f>IFERROR(_xlfn.RANK.EQ(AL194,AL$4:AL$855)+COUNTIF(AL$4:AL194,AL194)-1,"")</f>
        <v>91</v>
      </c>
      <c r="CD194" s="5">
        <f>IFERROR(_xlfn.RANK.EQ(AM194,AM$4:AM$855)+COUNTIF(AM$4:AM194,AM194)-1,"")</f>
        <v>89</v>
      </c>
      <c r="CE194" s="5">
        <f>IFERROR(_xlfn.RANK.EQ(AN194,AN$4:AN$855)+COUNTIF(AN$4:AN194,AN194)-1,"")</f>
        <v>96</v>
      </c>
      <c r="CF194" s="5">
        <f>IFERROR(_xlfn.RANK.EQ(AO194,AO$4:AO$855)+COUNTIF(AO$4:AO194,AO194)-1,"")</f>
        <v>91</v>
      </c>
      <c r="CG194" s="5">
        <f>IFERROR(_xlfn.RANK.EQ(AP194,AP$4:AP$855)+COUNTIF(AP$4:AP194,AP194)-1,"")</f>
        <v>76</v>
      </c>
      <c r="CH194" s="5" t="str">
        <f>IFERROR(_xlfn.RANK.EQ(AQ194,AQ$4:AQ$855)+COUNTIF(AQ$4:AQ194,AQ194)-1,"")</f>
        <v/>
      </c>
      <c r="CI194" s="5">
        <f>IFERROR(_xlfn.RANK.EQ(AR194,AR$4:AR$855)+COUNTIF(AR$4:AR194,AR194)-1,"")</f>
        <v>86</v>
      </c>
      <c r="CJ194" s="5">
        <f>IFERROR(_xlfn.RANK.EQ(AS194,AS$4:AS$855)+COUNTIF(AS$4:AS194,AS194)-1,"")</f>
        <v>81</v>
      </c>
      <c r="CK194" s="5">
        <f>IFERROR(_xlfn.RANK.EQ(AT194,AT$4:AT$855)+COUNTIF(AT$4:AT194,AT194)-1,"")</f>
        <v>83</v>
      </c>
      <c r="CL194" s="5">
        <f>IFERROR(_xlfn.RANK.EQ(AU194,AU$4:AU$855)+COUNTIF(AU$4:AU194,AU194)-1,"")</f>
        <v>81</v>
      </c>
      <c r="CM194" s="5">
        <f>IFERROR(_xlfn.RANK.EQ(AV194,AV$4:AV$855)+COUNTIF(AV$4:AV194,AV194)-1,"")</f>
        <v>95</v>
      </c>
      <c r="CN194" s="5">
        <f>IFERROR(_xlfn.RANK.EQ(AW194,AW$4:AW$855)+COUNTIF(AW$4:AW194,AW194)-1,"")</f>
        <v>92</v>
      </c>
      <c r="CO194" s="5">
        <f>IFERROR(_xlfn.RANK.EQ(AX194,AX$4:AX$855)+COUNTIF(AX$4:AX194,AX194)-1,"")</f>
        <v>66</v>
      </c>
      <c r="CP194" s="5">
        <f>IFERROR(_xlfn.RANK.EQ(AY194,AY$4:AY$855)+COUNTIF(AY$4:AY194,AY194)-1,"")</f>
        <v>70</v>
      </c>
      <c r="CQ194" s="5">
        <f>IFERROR(_xlfn.RANK.EQ(AZ194,AZ$4:AZ$855)+COUNTIF(AZ$4:AZ194,AZ194)-1,"")</f>
        <v>110</v>
      </c>
      <c r="CR194" s="5">
        <f>IFERROR(_xlfn.RANK.EQ(BA194,BA$4:BA$855)+COUNTIF(BA$4:BA194,BA194)-1,"")</f>
        <v>90</v>
      </c>
      <c r="CS194" s="5">
        <f>IFERROR(_xlfn.RANK.EQ(BB194,BB$4:BB$855)+COUNTIF(BB$4:BB194,BB194)-1,"")</f>
        <v>90</v>
      </c>
      <c r="CU194" s="64">
        <f>19-SUMPRODUCT(--($CA194:$CS194&gt;Type_Results!$Z$2))+(19-SUMPRODUCT(--($CA194:$CS194&gt;Type_Results!$Z$2-2)))+(19-SUMPRODUCT(--($CA194:$CS194&gt;1)))</f>
        <v>0</v>
      </c>
      <c r="CV194" s="64" t="str">
        <f>IF(CU194&gt;0,_xlfn.RANK.EQ(CU194,CU$4:CU$855)+COUNTIF(CU$4:CU194,CU194)-1,"")</f>
        <v/>
      </c>
    </row>
    <row r="195" spans="1:100" x14ac:dyDescent="0.25">
      <c r="A195" s="10">
        <f>Move_Sets!A194</f>
        <v>192</v>
      </c>
      <c r="B195" s="10" t="str">
        <f>Move_Sets!B194</f>
        <v>Clefairy</v>
      </c>
      <c r="C195" s="10" t="str">
        <f>Move_Sets!C194</f>
        <v>Zen Headbutt</v>
      </c>
      <c r="D195" s="10" t="str">
        <f>Move_Sets!D194</f>
        <v>Disarming Voice</v>
      </c>
      <c r="E195" s="10">
        <f>Move_Sets!E194</f>
        <v>18</v>
      </c>
      <c r="F195" s="10">
        <f>Move_Sets!F194</f>
        <v>19</v>
      </c>
      <c r="G195" s="6">
        <f>DPS_Calcs!L193</f>
        <v>4.1551046169772254</v>
      </c>
      <c r="H195" s="10">
        <f>Move_Sets!N194</f>
        <v>11</v>
      </c>
      <c r="I195" s="6">
        <f>DPS_Calcs!M193</f>
        <v>2.6327062290069874</v>
      </c>
      <c r="J195" s="10">
        <f>Move_Sets!S194</f>
        <v>18</v>
      </c>
      <c r="K195" s="33">
        <f>DPS_Calcs!W193</f>
        <v>0.1512096670755205</v>
      </c>
      <c r="L195" s="10">
        <f>DPS_Calcs!Q193</f>
        <v>68.876277965195442</v>
      </c>
      <c r="M195" s="10"/>
      <c r="N195" s="4">
        <f>ROUND(MAX($G195*INDEX(Multipliers_RAW!$B$3:$T$21,Type_Calc!$H195,Type_Calc!N$1),INDEX(Multipliers_RAW!$B$3:$T$21,Type_Calc!$H195,Type_Calc!N$1)*$G195*$K195+(1-$K195)*INDEX(Multipliers_RAW!$B$3:$T$21,Type_Calc!$J195,Type_Calc!N$1)*$I195)*($L195/INDEX(Multipliers_RAW!$B$3:$T$21,N$1,$E195)/INDEX(Multipliers_RAW!$B$3:$T$21,N$1,$F195))/Inputs!$B$12,3)</f>
        <v>57.466999999999999</v>
      </c>
      <c r="O195" s="4">
        <f>ROUND(MAX($G195*INDEX(Multipliers_RAW!$B$3:$T$21,Type_Calc!$H195,Type_Calc!O$1),INDEX(Multipliers_RAW!$B$3:$T$21,Type_Calc!$H195,Type_Calc!O$1)*$G195*$K195+(1-$K195)*INDEX(Multipliers_RAW!$B$3:$T$21,Type_Calc!$J195,Type_Calc!O$1)*$I195)*($L195/INDEX(Multipliers_RAW!$B$3:$T$21,O$1,$E195)/INDEX(Multipliers_RAW!$B$3:$T$21,O$1,$F195))/Inputs!$B$12,3)</f>
        <v>57.466999999999999</v>
      </c>
      <c r="P195" s="4">
        <f>ROUND(MAX($G195*INDEX(Multipliers_RAW!$B$3:$T$21,Type_Calc!$H195,Type_Calc!P$1),INDEX(Multipliers_RAW!$B$3:$T$21,Type_Calc!$H195,Type_Calc!P$1)*$G195*$K195+(1-$K195)*INDEX(Multipliers_RAW!$B$3:$T$21,Type_Calc!$J195,Type_Calc!P$1)*$I195)*($L195/INDEX(Multipliers_RAW!$B$3:$T$21,P$1,$E195)/INDEX(Multipliers_RAW!$B$3:$T$21,P$1,$F195))/Inputs!$B$12,3)</f>
        <v>57.466999999999999</v>
      </c>
      <c r="Q195" s="4">
        <f>ROUND(MAX($G195*INDEX(Multipliers_RAW!$B$3:$T$21,Type_Calc!$H195,Type_Calc!Q$1),INDEX(Multipliers_RAW!$B$3:$T$21,Type_Calc!$H195,Type_Calc!Q$1)*$G195*$K195+(1-$K195)*INDEX(Multipliers_RAW!$B$3:$T$21,Type_Calc!$J195,Type_Calc!Q$1)*$I195)*($L195/INDEX(Multipliers_RAW!$B$3:$T$21,Q$1,$E195)/INDEX(Multipliers_RAW!$B$3:$T$21,Q$1,$F195))/Inputs!$B$12,3)</f>
        <v>57.466999999999999</v>
      </c>
      <c r="R195" s="4">
        <f>ROUND(MAX($G195*INDEX(Multipliers_RAW!$B$3:$T$21,Type_Calc!$H195,Type_Calc!R$1),INDEX(Multipliers_RAW!$B$3:$T$21,Type_Calc!$H195,Type_Calc!R$1)*$G195*$K195+(1-$K195)*INDEX(Multipliers_RAW!$B$3:$T$21,Type_Calc!$J195,Type_Calc!R$1)*$I195)*($L195/INDEX(Multipliers_RAW!$B$3:$T$21,R$1,$E195)/INDEX(Multipliers_RAW!$B$3:$T$21,R$1,$F195))/Inputs!$B$12,3)</f>
        <v>57.466999999999999</v>
      </c>
      <c r="S195" s="4">
        <f>ROUND(MAX($G195*INDEX(Multipliers_RAW!$B$3:$T$21,Type_Calc!$H195,Type_Calc!S$1),INDEX(Multipliers_RAW!$B$3:$T$21,Type_Calc!$H195,Type_Calc!S$1)*$G195*$K195+(1-$K195)*INDEX(Multipliers_RAW!$B$3:$T$21,Type_Calc!$J195,Type_Calc!S$1)*$I195)*($L195/INDEX(Multipliers_RAW!$B$3:$T$21,S$1,$E195)/INDEX(Multipliers_RAW!$B$3:$T$21,S$1,$F195))/Inputs!$B$12,3)</f>
        <v>57.466999999999999</v>
      </c>
      <c r="T195" s="4">
        <f>ROUND(MAX($G195*INDEX(Multipliers_RAW!$B$3:$T$21,Type_Calc!$H195,Type_Calc!T$1),INDEX(Multipliers_RAW!$B$3:$T$21,Type_Calc!$H195,Type_Calc!T$1)*$G195*$K195+(1-$K195)*INDEX(Multipliers_RAW!$B$3:$T$21,Type_Calc!$J195,Type_Calc!T$1)*$I195)*($L195/INDEX(Multipliers_RAW!$B$3:$T$21,T$1,$E195)/INDEX(Multipliers_RAW!$B$3:$T$21,T$1,$F195))/Inputs!$B$12,3)</f>
        <v>89.793000000000006</v>
      </c>
      <c r="U195" s="4">
        <f>ROUND(MAX($G195*INDEX(Multipliers_RAW!$B$3:$T$21,Type_Calc!$H195,Type_Calc!U$1),INDEX(Multipliers_RAW!$B$3:$T$21,Type_Calc!$H195,Type_Calc!U$1)*$G195*$K195+(1-$K195)*INDEX(Multipliers_RAW!$B$3:$T$21,Type_Calc!$J195,Type_Calc!U$1)*$I195)*($L195/INDEX(Multipliers_RAW!$B$3:$T$21,U$1,$E195)/INDEX(Multipliers_RAW!$B$3:$T$21,U$1,$F195))/Inputs!$B$12,3)</f>
        <v>57.466999999999999</v>
      </c>
      <c r="V195" s="4">
        <f>ROUND(MAX($G195*INDEX(Multipliers_RAW!$B$3:$T$21,Type_Calc!$H195,Type_Calc!V$1),INDEX(Multipliers_RAW!$B$3:$T$21,Type_Calc!$H195,Type_Calc!V$1)*$G195*$K195+(1-$K195)*INDEX(Multipliers_RAW!$B$3:$T$21,Type_Calc!$J195,Type_Calc!V$1)*$I195)*($L195/INDEX(Multipliers_RAW!$B$3:$T$21,V$1,$E195)/INDEX(Multipliers_RAW!$B$3:$T$21,V$1,$F195))/Inputs!$B$12,3)</f>
        <v>57.466999999999999</v>
      </c>
      <c r="W195" s="4">
        <f>ROUND(MAX($G195*INDEX(Multipliers_RAW!$B$3:$T$21,Type_Calc!$H195,Type_Calc!W$1),INDEX(Multipliers_RAW!$B$3:$T$21,Type_Calc!$H195,Type_Calc!W$1)*$G195*$K195+(1-$K195)*INDEX(Multipliers_RAW!$B$3:$T$21,Type_Calc!$J195,Type_Calc!W$1)*$I195)*($L195/INDEX(Multipliers_RAW!$B$3:$T$21,W$1,$E195)/INDEX(Multipliers_RAW!$B$3:$T$21,W$1,$F195))/Inputs!$B$12,3)</f>
        <v>57.466999999999999</v>
      </c>
      <c r="X195" s="4">
        <f>ROUND(MAX($G195*INDEX(Multipliers_RAW!$B$3:$T$21,Type_Calc!$H195,Type_Calc!X$1),INDEX(Multipliers_RAW!$B$3:$T$21,Type_Calc!$H195,Type_Calc!X$1)*$G195*$K195+(1-$K195)*INDEX(Multipliers_RAW!$B$3:$T$21,Type_Calc!$J195,Type_Calc!X$1)*$I195)*($L195/INDEX(Multipliers_RAW!$B$3:$T$21,X$1,$E195)/INDEX(Multipliers_RAW!$B$3:$T$21,X$1,$F195))/Inputs!$B$12,3)</f>
        <v>45.973999999999997</v>
      </c>
      <c r="Y195" s="4">
        <f>ROUND(MAX($G195*INDEX(Multipliers_RAW!$B$3:$T$21,Type_Calc!$H195,Type_Calc!Y$1),INDEX(Multipliers_RAW!$B$3:$T$21,Type_Calc!$H195,Type_Calc!Y$1)*$G195*$K195+(1-$K195)*INDEX(Multipliers_RAW!$B$3:$T$21,Type_Calc!$J195,Type_Calc!Y$1)*$I195)*($L195/INDEX(Multipliers_RAW!$B$3:$T$21,Y$1,$E195)/INDEX(Multipliers_RAW!$B$3:$T$21,Y$1,$F195))/Inputs!$B$12,3)</f>
        <v>71.834000000000003</v>
      </c>
      <c r="Z195" s="4">
        <f>ROUND(MAX($G195*INDEX(Multipliers_RAW!$B$3:$T$21,Type_Calc!$H195,Type_Calc!Z$1),INDEX(Multipliers_RAW!$B$3:$T$21,Type_Calc!$H195,Type_Calc!Z$1)*$G195*$K195+(1-$K195)*INDEX(Multipliers_RAW!$B$3:$T$21,Type_Calc!$J195,Type_Calc!Z$1)*$I195)*($L195/INDEX(Multipliers_RAW!$B$3:$T$21,Z$1,$E195)/INDEX(Multipliers_RAW!$B$3:$T$21,Z$1,$F195))/Inputs!$B$12,3)</f>
        <v>57.466999999999999</v>
      </c>
      <c r="AA195" s="4">
        <f>ROUND(MAX($G195*INDEX(Multipliers_RAW!$B$3:$T$21,Type_Calc!$H195,Type_Calc!AA$1),INDEX(Multipliers_RAW!$B$3:$T$21,Type_Calc!$H195,Type_Calc!AA$1)*$G195*$K195+(1-$K195)*INDEX(Multipliers_RAW!$B$3:$T$21,Type_Calc!$J195,Type_Calc!AA$1)*$I195)*($L195/INDEX(Multipliers_RAW!$B$3:$T$21,AA$1,$E195)/INDEX(Multipliers_RAW!$B$3:$T$21,AA$1,$F195))/Inputs!$B$12,3)</f>
        <v>57.466999999999999</v>
      </c>
      <c r="AB195" s="4">
        <f>ROUND(MAX($G195*INDEX(Multipliers_RAW!$B$3:$T$21,Type_Calc!$H195,Type_Calc!AB$1),INDEX(Multipliers_RAW!$B$3:$T$21,Type_Calc!$H195,Type_Calc!AB$1)*$G195*$K195+(1-$K195)*INDEX(Multipliers_RAW!$B$3:$T$21,Type_Calc!$J195,Type_Calc!AB$1)*$I195)*($L195/INDEX(Multipliers_RAW!$B$3:$T$21,AB$1,$E195)/INDEX(Multipliers_RAW!$B$3:$T$21,AB$1,$F195))/Inputs!$B$12,3)</f>
        <v>71.834000000000003</v>
      </c>
      <c r="AC195" s="4">
        <f>ROUND(MAX($G195*INDEX(Multipliers_RAW!$B$3:$T$21,Type_Calc!$H195,Type_Calc!AC$1),INDEX(Multipliers_RAW!$B$3:$T$21,Type_Calc!$H195,Type_Calc!AC$1)*$G195*$K195+(1-$K195)*INDEX(Multipliers_RAW!$B$3:$T$21,Type_Calc!$J195,Type_Calc!AC$1)*$I195)*($L195/INDEX(Multipliers_RAW!$B$3:$T$21,AC$1,$E195)/INDEX(Multipliers_RAW!$B$3:$T$21,AC$1,$F195))/Inputs!$B$12,3)</f>
        <v>57.466999999999999</v>
      </c>
      <c r="AD195" s="4">
        <f>ROUND(MAX($G195*INDEX(Multipliers_RAW!$B$3:$T$21,Type_Calc!$H195,Type_Calc!AD$1),INDEX(Multipliers_RAW!$B$3:$T$21,Type_Calc!$H195,Type_Calc!AD$1)*$G195*$K195+(1-$K195)*INDEX(Multipliers_RAW!$B$3:$T$21,Type_Calc!$J195,Type_Calc!AD$1)*$I195)*($L195/INDEX(Multipliers_RAW!$B$3:$T$21,AD$1,$E195)/INDEX(Multipliers_RAW!$B$3:$T$21,AD$1,$F195))/Inputs!$B$12,3)</f>
        <v>36.779000000000003</v>
      </c>
      <c r="AE195" s="4">
        <f>ROUND(MAX($G195*INDEX(Multipliers_RAW!$B$3:$T$21,Type_Calc!$H195,Type_Calc!AE$1),INDEX(Multipliers_RAW!$B$3:$T$21,Type_Calc!$H195,Type_Calc!AE$1)*$G195*$K195+(1-$K195)*INDEX(Multipliers_RAW!$B$3:$T$21,Type_Calc!$J195,Type_Calc!AE$1)*$I195)*($L195/INDEX(Multipliers_RAW!$B$3:$T$21,AE$1,$E195)/INDEX(Multipliers_RAW!$B$3:$T$21,AE$1,$F195))/Inputs!$B$12,3)</f>
        <v>57.466999999999999</v>
      </c>
      <c r="AF195" s="4">
        <f>ROUND(MAX($G195*INDEX(Multipliers_RAW!$B$3:$T$21,Type_Calc!$H195,Type_Calc!AF$1),INDEX(Multipliers_RAW!$B$3:$T$21,Type_Calc!$H195,Type_Calc!AF$1)*$G195*$K195+(1-$K195)*INDEX(Multipliers_RAW!$B$3:$T$21,Type_Calc!$J195,Type_Calc!AF$1)*$I195)*($L195/INDEX(Multipliers_RAW!$B$3:$T$21,AF$1,$E195)/INDEX(Multipliers_RAW!$B$3:$T$21,AF$1,$F195))/Inputs!$B$12,3)</f>
        <v>57.466999999999999</v>
      </c>
      <c r="AG195" s="4">
        <f t="shared" si="67"/>
        <v>59.07138888888889</v>
      </c>
      <c r="AH195" s="4">
        <f>SUMPRODUCT(N195:AF195,Type_DEF_Calc!$AJ$1:$BB$1)/19</f>
        <v>57.393816041699651</v>
      </c>
      <c r="AI195" s="10"/>
      <c r="AJ195" s="10" t="str">
        <f t="shared" si="68"/>
        <v/>
      </c>
      <c r="AK195" s="10" t="str">
        <f t="shared" si="85"/>
        <v/>
      </c>
      <c r="AL195" s="10" t="str">
        <f t="shared" si="86"/>
        <v/>
      </c>
      <c r="AM195" s="10" t="str">
        <f t="shared" si="87"/>
        <v/>
      </c>
      <c r="AN195" s="10" t="str">
        <f t="shared" si="70"/>
        <v/>
      </c>
      <c r="AO195" s="10" t="str">
        <f t="shared" si="71"/>
        <v/>
      </c>
      <c r="AP195" s="10" t="str">
        <f t="shared" si="72"/>
        <v/>
      </c>
      <c r="AQ195" s="10" t="str">
        <f t="shared" si="73"/>
        <v/>
      </c>
      <c r="AR195" s="10" t="str">
        <f t="shared" si="74"/>
        <v/>
      </c>
      <c r="AS195" s="10" t="str">
        <f t="shared" si="75"/>
        <v/>
      </c>
      <c r="AT195" s="10" t="str">
        <f t="shared" si="76"/>
        <v/>
      </c>
      <c r="AU195" s="10" t="str">
        <f t="shared" si="77"/>
        <v/>
      </c>
      <c r="AV195" s="10" t="str">
        <f t="shared" si="78"/>
        <v/>
      </c>
      <c r="AW195" s="10" t="str">
        <f t="shared" si="79"/>
        <v/>
      </c>
      <c r="AX195" s="10" t="str">
        <f t="shared" si="80"/>
        <v/>
      </c>
      <c r="AY195" s="10" t="str">
        <f t="shared" si="81"/>
        <v/>
      </c>
      <c r="AZ195" s="10" t="str">
        <f t="shared" si="82"/>
        <v/>
      </c>
      <c r="BA195" s="10" t="str">
        <f t="shared" si="83"/>
        <v/>
      </c>
      <c r="BB195" s="10" t="str">
        <f t="shared" si="84"/>
        <v/>
      </c>
      <c r="BD195" s="5">
        <f>_xlfn.RANK.EQ(N195,N$4:N$855)+COUNTIF(N$4:N195,N195)-1</f>
        <v>596</v>
      </c>
      <c r="BE195" s="5">
        <f>_xlfn.RANK.EQ(O195,O$4:O$855)+COUNTIF(O$4:O195,O195)-1</f>
        <v>620</v>
      </c>
      <c r="BF195" s="5">
        <f>_xlfn.RANK.EQ(P195,P$4:P$855)+COUNTIF(P$4:P195,P195)-1</f>
        <v>584</v>
      </c>
      <c r="BG195" s="5">
        <f>_xlfn.RANK.EQ(Q195,Q$4:Q$855)+COUNTIF(Q$4:Q195,Q195)-1</f>
        <v>594</v>
      </c>
      <c r="BH195" s="5">
        <f>_xlfn.RANK.EQ(R195,R$4:R$855)+COUNTIF(R$4:R195,R195)-1</f>
        <v>608</v>
      </c>
      <c r="BI195" s="5">
        <f>_xlfn.RANK.EQ(S195,S$4:S$855)+COUNTIF(S$4:S195,S195)-1</f>
        <v>588</v>
      </c>
      <c r="BJ195" s="5">
        <f>_xlfn.RANK.EQ(T195,T$4:T$855)+COUNTIF(T$4:T195,T195)-1</f>
        <v>472</v>
      </c>
      <c r="BK195" s="5">
        <f>_xlfn.RANK.EQ(U195,U$4:U$855)+COUNTIF(U$4:U195,U195)-1</f>
        <v>615</v>
      </c>
      <c r="BL195" s="5">
        <f>_xlfn.RANK.EQ(V195,V$4:V$855)+COUNTIF(V$4:V195,V195)-1</f>
        <v>577</v>
      </c>
      <c r="BM195" s="5">
        <f>_xlfn.RANK.EQ(W195,W$4:W$855)+COUNTIF(W$4:W195,W195)-1</f>
        <v>582</v>
      </c>
      <c r="BN195" s="5">
        <f>_xlfn.RANK.EQ(X195,X$4:X$855)+COUNTIF(X$4:X195,X195)-1</f>
        <v>634</v>
      </c>
      <c r="BO195" s="5">
        <f>_xlfn.RANK.EQ(Y195,Y$4:Y$855)+COUNTIF(Y$4:Y195,Y195)-1</f>
        <v>543</v>
      </c>
      <c r="BP195" s="5">
        <f>_xlfn.RANK.EQ(Z195,Z$4:Z$855)+COUNTIF(Z$4:Z195,Z195)-1</f>
        <v>577</v>
      </c>
      <c r="BQ195" s="5">
        <f>_xlfn.RANK.EQ(AA195,AA$4:AA$855)+COUNTIF(AA$4:AA195,AA195)-1</f>
        <v>577</v>
      </c>
      <c r="BR195" s="5">
        <f>_xlfn.RANK.EQ(AB195,AB$4:AB$855)+COUNTIF(AB$4:AB195,AB195)-1</f>
        <v>520</v>
      </c>
      <c r="BS195" s="5">
        <f>_xlfn.RANK.EQ(AC195,AC$4:AC$855)+COUNTIF(AC$4:AC195,AC195)-1</f>
        <v>583</v>
      </c>
      <c r="BT195" s="5">
        <f>_xlfn.RANK.EQ(AD195,AD$4:AD$855)+COUNTIF(AD$4:AD195,AD195)-1</f>
        <v>722</v>
      </c>
      <c r="BU195" s="5">
        <f>_xlfn.RANK.EQ(AE195,AE$4:AE$855)+COUNTIF(AE$4:AE195,AE195)-1</f>
        <v>610</v>
      </c>
      <c r="BV195" s="5">
        <f>_xlfn.RANK.EQ(AF195,AF$4:AF$855)+COUNTIF(AF$4:AF195,AF195)-1</f>
        <v>591</v>
      </c>
      <c r="BW195" s="64">
        <f>_xlfn.RANK.EQ(AH195,AH$4:AH$855)+COUNTIF(AH$4:AH195,AH195)-1</f>
        <v>593</v>
      </c>
      <c r="BX195" s="64">
        <f t="shared" si="69"/>
        <v>472</v>
      </c>
      <c r="BY195" s="64">
        <f t="shared" si="66"/>
        <v>472</v>
      </c>
      <c r="CA195" s="5" t="str">
        <f>IFERROR(_xlfn.RANK.EQ(AJ195,AJ$4:AJ$855)+COUNTIF(AJ$4:AJ195,AJ195)-1,"")</f>
        <v/>
      </c>
      <c r="CB195" s="5" t="str">
        <f>IFERROR(_xlfn.RANK.EQ(AK195,AK$4:AK$855)+COUNTIF(AK$4:AK195,AK195)-1,"")</f>
        <v/>
      </c>
      <c r="CC195" s="5" t="str">
        <f>IFERROR(_xlfn.RANK.EQ(AL195,AL$4:AL$855)+COUNTIF(AL$4:AL195,AL195)-1,"")</f>
        <v/>
      </c>
      <c r="CD195" s="5" t="str">
        <f>IFERROR(_xlfn.RANK.EQ(AM195,AM$4:AM$855)+COUNTIF(AM$4:AM195,AM195)-1,"")</f>
        <v/>
      </c>
      <c r="CE195" s="5" t="str">
        <f>IFERROR(_xlfn.RANK.EQ(AN195,AN$4:AN$855)+COUNTIF(AN$4:AN195,AN195)-1,"")</f>
        <v/>
      </c>
      <c r="CF195" s="5" t="str">
        <f>IFERROR(_xlfn.RANK.EQ(AO195,AO$4:AO$855)+COUNTIF(AO$4:AO195,AO195)-1,"")</f>
        <v/>
      </c>
      <c r="CG195" s="5" t="str">
        <f>IFERROR(_xlfn.RANK.EQ(AP195,AP$4:AP$855)+COUNTIF(AP$4:AP195,AP195)-1,"")</f>
        <v/>
      </c>
      <c r="CH195" s="5" t="str">
        <f>IFERROR(_xlfn.RANK.EQ(AQ195,AQ$4:AQ$855)+COUNTIF(AQ$4:AQ195,AQ195)-1,"")</f>
        <v/>
      </c>
      <c r="CI195" s="5" t="str">
        <f>IFERROR(_xlfn.RANK.EQ(AR195,AR$4:AR$855)+COUNTIF(AR$4:AR195,AR195)-1,"")</f>
        <v/>
      </c>
      <c r="CJ195" s="5" t="str">
        <f>IFERROR(_xlfn.RANK.EQ(AS195,AS$4:AS$855)+COUNTIF(AS$4:AS195,AS195)-1,"")</f>
        <v/>
      </c>
      <c r="CK195" s="5" t="str">
        <f>IFERROR(_xlfn.RANK.EQ(AT195,AT$4:AT$855)+COUNTIF(AT$4:AT195,AT195)-1,"")</f>
        <v/>
      </c>
      <c r="CL195" s="5" t="str">
        <f>IFERROR(_xlfn.RANK.EQ(AU195,AU$4:AU$855)+COUNTIF(AU$4:AU195,AU195)-1,"")</f>
        <v/>
      </c>
      <c r="CM195" s="5" t="str">
        <f>IFERROR(_xlfn.RANK.EQ(AV195,AV$4:AV$855)+COUNTIF(AV$4:AV195,AV195)-1,"")</f>
        <v/>
      </c>
      <c r="CN195" s="5" t="str">
        <f>IFERROR(_xlfn.RANK.EQ(AW195,AW$4:AW$855)+COUNTIF(AW$4:AW195,AW195)-1,"")</f>
        <v/>
      </c>
      <c r="CO195" s="5" t="str">
        <f>IFERROR(_xlfn.RANK.EQ(AX195,AX$4:AX$855)+COUNTIF(AX$4:AX195,AX195)-1,"")</f>
        <v/>
      </c>
      <c r="CP195" s="5" t="str">
        <f>IFERROR(_xlfn.RANK.EQ(AY195,AY$4:AY$855)+COUNTIF(AY$4:AY195,AY195)-1,"")</f>
        <v/>
      </c>
      <c r="CQ195" s="5" t="str">
        <f>IFERROR(_xlfn.RANK.EQ(AZ195,AZ$4:AZ$855)+COUNTIF(AZ$4:AZ195,AZ195)-1,"")</f>
        <v/>
      </c>
      <c r="CR195" s="5" t="str">
        <f>IFERROR(_xlfn.RANK.EQ(BA195,BA$4:BA$855)+COUNTIF(BA$4:BA195,BA195)-1,"")</f>
        <v/>
      </c>
      <c r="CS195" s="5" t="str">
        <f>IFERROR(_xlfn.RANK.EQ(BB195,BB$4:BB$855)+COUNTIF(BB$4:BB195,BB195)-1,"")</f>
        <v/>
      </c>
      <c r="CU195" s="64">
        <f>19-SUMPRODUCT(--($CA195:$CS195&gt;Type_Results!$Z$2))+(19-SUMPRODUCT(--($CA195:$CS195&gt;Type_Results!$Z$2-2)))+(19-SUMPRODUCT(--($CA195:$CS195&gt;1)))</f>
        <v>0</v>
      </c>
      <c r="CV195" s="64" t="str">
        <f>IF(CU195&gt;0,_xlfn.RANK.EQ(CU195,CU$4:CU$855)+COUNTIF(CU$4:CU195,CU195)-1,"")</f>
        <v/>
      </c>
    </row>
    <row r="196" spans="1:100" x14ac:dyDescent="0.25">
      <c r="A196" s="10">
        <f>Move_Sets!A195</f>
        <v>193</v>
      </c>
      <c r="B196" s="10" t="str">
        <f>Move_Sets!B195</f>
        <v>Clefairy</v>
      </c>
      <c r="C196" s="10" t="str">
        <f>Move_Sets!C195</f>
        <v>Zen Headbutt</v>
      </c>
      <c r="D196" s="10" t="str">
        <f>Move_Sets!D195</f>
        <v>Body Slam</v>
      </c>
      <c r="E196" s="10">
        <f>Move_Sets!E195</f>
        <v>18</v>
      </c>
      <c r="F196" s="10">
        <f>Move_Sets!F195</f>
        <v>19</v>
      </c>
      <c r="G196" s="6">
        <f>DPS_Calcs!L194</f>
        <v>4.1551046169772254</v>
      </c>
      <c r="H196" s="10">
        <f>Move_Sets!N195</f>
        <v>11</v>
      </c>
      <c r="I196" s="6">
        <f>DPS_Calcs!M194</f>
        <v>7.9416000629521211</v>
      </c>
      <c r="J196" s="10">
        <f>Move_Sets!S195</f>
        <v>1</v>
      </c>
      <c r="K196" s="33">
        <f>DPS_Calcs!W194</f>
        <v>0.71503826911822177</v>
      </c>
      <c r="L196" s="10">
        <f>DPS_Calcs!Q194</f>
        <v>68.876277965195442</v>
      </c>
      <c r="M196" s="10"/>
      <c r="N196" s="4">
        <f>ROUND(MAX($G196*INDEX(Multipliers_RAW!$B$3:$T$21,Type_Calc!$H196,Type_Calc!N$1),INDEX(Multipliers_RAW!$B$3:$T$21,Type_Calc!$H196,Type_Calc!N$1)*$G196*$K196+(1-$K196)*INDEX(Multipliers_RAW!$B$3:$T$21,Type_Calc!$J196,Type_Calc!N$1)*$I196)*($L196/INDEX(Multipliers_RAW!$B$3:$T$21,N$1,$E196)/INDEX(Multipliers_RAW!$B$3:$T$21,N$1,$F196))/Inputs!$B$12,3)</f>
        <v>72.391000000000005</v>
      </c>
      <c r="O196" s="4">
        <f>ROUND(MAX($G196*INDEX(Multipliers_RAW!$B$3:$T$21,Type_Calc!$H196,Type_Calc!O$1),INDEX(Multipliers_RAW!$B$3:$T$21,Type_Calc!$H196,Type_Calc!O$1)*$G196*$K196+(1-$K196)*INDEX(Multipliers_RAW!$B$3:$T$21,Type_Calc!$J196,Type_Calc!O$1)*$I196)*($L196/INDEX(Multipliers_RAW!$B$3:$T$21,O$1,$E196)/INDEX(Multipliers_RAW!$B$3:$T$21,O$1,$F196))/Inputs!$B$12,3)</f>
        <v>72.391000000000005</v>
      </c>
      <c r="P196" s="4">
        <f>ROUND(MAX($G196*INDEX(Multipliers_RAW!$B$3:$T$21,Type_Calc!$H196,Type_Calc!P$1),INDEX(Multipliers_RAW!$B$3:$T$21,Type_Calc!$H196,Type_Calc!P$1)*$G196*$K196+(1-$K196)*INDEX(Multipliers_RAW!$B$3:$T$21,Type_Calc!$J196,Type_Calc!P$1)*$I196)*($L196/INDEX(Multipliers_RAW!$B$3:$T$21,P$1,$E196)/INDEX(Multipliers_RAW!$B$3:$T$21,P$1,$F196))/Inputs!$B$12,3)</f>
        <v>72.391000000000005</v>
      </c>
      <c r="Q196" s="4">
        <f>ROUND(MAX($G196*INDEX(Multipliers_RAW!$B$3:$T$21,Type_Calc!$H196,Type_Calc!Q$1),INDEX(Multipliers_RAW!$B$3:$T$21,Type_Calc!$H196,Type_Calc!Q$1)*$G196*$K196+(1-$K196)*INDEX(Multipliers_RAW!$B$3:$T$21,Type_Calc!$J196,Type_Calc!Q$1)*$I196)*($L196/INDEX(Multipliers_RAW!$B$3:$T$21,Q$1,$E196)/INDEX(Multipliers_RAW!$B$3:$T$21,Q$1,$F196))/Inputs!$B$12,3)</f>
        <v>72.391000000000005</v>
      </c>
      <c r="R196" s="4">
        <f>ROUND(MAX($G196*INDEX(Multipliers_RAW!$B$3:$T$21,Type_Calc!$H196,Type_Calc!R$1),INDEX(Multipliers_RAW!$B$3:$T$21,Type_Calc!$H196,Type_Calc!R$1)*$G196*$K196+(1-$K196)*INDEX(Multipliers_RAW!$B$3:$T$21,Type_Calc!$J196,Type_Calc!R$1)*$I196)*($L196/INDEX(Multipliers_RAW!$B$3:$T$21,R$1,$E196)/INDEX(Multipliers_RAW!$B$3:$T$21,R$1,$F196))/Inputs!$B$12,3)</f>
        <v>72.391000000000005</v>
      </c>
      <c r="S196" s="4">
        <f>ROUND(MAX($G196*INDEX(Multipliers_RAW!$B$3:$T$21,Type_Calc!$H196,Type_Calc!S$1),INDEX(Multipliers_RAW!$B$3:$T$21,Type_Calc!$H196,Type_Calc!S$1)*$G196*$K196+(1-$K196)*INDEX(Multipliers_RAW!$B$3:$T$21,Type_Calc!$J196,Type_Calc!S$1)*$I196)*($L196/INDEX(Multipliers_RAW!$B$3:$T$21,S$1,$E196)/INDEX(Multipliers_RAW!$B$3:$T$21,S$1,$F196))/Inputs!$B$12,3)</f>
        <v>72.391000000000005</v>
      </c>
      <c r="T196" s="4">
        <f>ROUND(MAX($G196*INDEX(Multipliers_RAW!$B$3:$T$21,Type_Calc!$H196,Type_Calc!T$1),INDEX(Multipliers_RAW!$B$3:$T$21,Type_Calc!$H196,Type_Calc!T$1)*$G196*$K196+(1-$K196)*INDEX(Multipliers_RAW!$B$3:$T$21,Type_Calc!$J196,Type_Calc!T$1)*$I196)*($L196/INDEX(Multipliers_RAW!$B$3:$T$21,T$1,$E196)/INDEX(Multipliers_RAW!$B$3:$T$21,T$1,$F196))/Inputs!$B$12,3)</f>
        <v>103.33</v>
      </c>
      <c r="U196" s="4">
        <f>ROUND(MAX($G196*INDEX(Multipliers_RAW!$B$3:$T$21,Type_Calc!$H196,Type_Calc!U$1),INDEX(Multipliers_RAW!$B$3:$T$21,Type_Calc!$H196,Type_Calc!U$1)*$G196*$K196+(1-$K196)*INDEX(Multipliers_RAW!$B$3:$T$21,Type_Calc!$J196,Type_Calc!U$1)*$I196)*($L196/INDEX(Multipliers_RAW!$B$3:$T$21,U$1,$E196)/INDEX(Multipliers_RAW!$B$3:$T$21,U$1,$F196))/Inputs!$B$12,3)</f>
        <v>66.131</v>
      </c>
      <c r="V196" s="4">
        <f>ROUND(MAX($G196*INDEX(Multipliers_RAW!$B$3:$T$21,Type_Calc!$H196,Type_Calc!V$1),INDEX(Multipliers_RAW!$B$3:$T$21,Type_Calc!$H196,Type_Calc!V$1)*$G196*$K196+(1-$K196)*INDEX(Multipliers_RAW!$B$3:$T$21,Type_Calc!$J196,Type_Calc!V$1)*$I196)*($L196/INDEX(Multipliers_RAW!$B$3:$T$21,V$1,$E196)/INDEX(Multipliers_RAW!$B$3:$T$21,V$1,$F196))/Inputs!$B$12,3)</f>
        <v>72.391000000000005</v>
      </c>
      <c r="W196" s="4">
        <f>ROUND(MAX($G196*INDEX(Multipliers_RAW!$B$3:$T$21,Type_Calc!$H196,Type_Calc!W$1),INDEX(Multipliers_RAW!$B$3:$T$21,Type_Calc!$H196,Type_Calc!W$1)*$G196*$K196+(1-$K196)*INDEX(Multipliers_RAW!$B$3:$T$21,Type_Calc!$J196,Type_Calc!W$1)*$I196)*($L196/INDEX(Multipliers_RAW!$B$3:$T$21,W$1,$E196)/INDEX(Multipliers_RAW!$B$3:$T$21,W$1,$F196))/Inputs!$B$12,3)</f>
        <v>72.391000000000005</v>
      </c>
      <c r="X196" s="4">
        <f>ROUND(MAX($G196*INDEX(Multipliers_RAW!$B$3:$T$21,Type_Calc!$H196,Type_Calc!X$1),INDEX(Multipliers_RAW!$B$3:$T$21,Type_Calc!$H196,Type_Calc!X$1)*$G196*$K196+(1-$K196)*INDEX(Multipliers_RAW!$B$3:$T$21,Type_Calc!$J196,Type_Calc!X$1)*$I196)*($L196/INDEX(Multipliers_RAW!$B$3:$T$21,X$1,$E196)/INDEX(Multipliers_RAW!$B$3:$T$21,X$1,$F196))/Inputs!$B$12,3)</f>
        <v>64.171999999999997</v>
      </c>
      <c r="Y196" s="4">
        <f>ROUND(MAX($G196*INDEX(Multipliers_RAW!$B$3:$T$21,Type_Calc!$H196,Type_Calc!Y$1),INDEX(Multipliers_RAW!$B$3:$T$21,Type_Calc!$H196,Type_Calc!Y$1)*$G196*$K196+(1-$K196)*INDEX(Multipliers_RAW!$B$3:$T$21,Type_Calc!$J196,Type_Calc!Y$1)*$I196)*($L196/INDEX(Multipliers_RAW!$B$3:$T$21,Y$1,$E196)/INDEX(Multipliers_RAW!$B$3:$T$21,Y$1,$F196))/Inputs!$B$12,3)</f>
        <v>90.488</v>
      </c>
      <c r="Z196" s="4">
        <f>ROUND(MAX($G196*INDEX(Multipliers_RAW!$B$3:$T$21,Type_Calc!$H196,Type_Calc!Z$1),INDEX(Multipliers_RAW!$B$3:$T$21,Type_Calc!$H196,Type_Calc!Z$1)*$G196*$K196+(1-$K196)*INDEX(Multipliers_RAW!$B$3:$T$21,Type_Calc!$J196,Type_Calc!Z$1)*$I196)*($L196/INDEX(Multipliers_RAW!$B$3:$T$21,Z$1,$E196)/INDEX(Multipliers_RAW!$B$3:$T$21,Z$1,$F196))/Inputs!$B$12,3)</f>
        <v>66.131</v>
      </c>
      <c r="AA196" s="4">
        <f>ROUND(MAX($G196*INDEX(Multipliers_RAW!$B$3:$T$21,Type_Calc!$H196,Type_Calc!AA$1),INDEX(Multipliers_RAW!$B$3:$T$21,Type_Calc!$H196,Type_Calc!AA$1)*$G196*$K196+(1-$K196)*INDEX(Multipliers_RAW!$B$3:$T$21,Type_Calc!$J196,Type_Calc!AA$1)*$I196)*($L196/INDEX(Multipliers_RAW!$B$3:$T$21,AA$1,$E196)/INDEX(Multipliers_RAW!$B$3:$T$21,AA$1,$F196))/Inputs!$B$12,3)</f>
        <v>66.131</v>
      </c>
      <c r="AB196" s="4">
        <f>ROUND(MAX($G196*INDEX(Multipliers_RAW!$B$3:$T$21,Type_Calc!$H196,Type_Calc!AB$1),INDEX(Multipliers_RAW!$B$3:$T$21,Type_Calc!$H196,Type_Calc!AB$1)*$G196*$K196+(1-$K196)*INDEX(Multipliers_RAW!$B$3:$T$21,Type_Calc!$J196,Type_Calc!AB$1)*$I196)*($L196/INDEX(Multipliers_RAW!$B$3:$T$21,AB$1,$E196)/INDEX(Multipliers_RAW!$B$3:$T$21,AB$1,$F196))/Inputs!$B$12,3)</f>
        <v>90.488</v>
      </c>
      <c r="AC196" s="4">
        <f>ROUND(MAX($G196*INDEX(Multipliers_RAW!$B$3:$T$21,Type_Calc!$H196,Type_Calc!AC$1),INDEX(Multipliers_RAW!$B$3:$T$21,Type_Calc!$H196,Type_Calc!AC$1)*$G196*$K196+(1-$K196)*INDEX(Multipliers_RAW!$B$3:$T$21,Type_Calc!$J196,Type_Calc!AC$1)*$I196)*($L196/INDEX(Multipliers_RAW!$B$3:$T$21,AC$1,$E196)/INDEX(Multipliers_RAW!$B$3:$T$21,AC$1,$F196))/Inputs!$B$12,3)</f>
        <v>80.215999999999994</v>
      </c>
      <c r="AD196" s="4">
        <f>ROUND(MAX($G196*INDEX(Multipliers_RAW!$B$3:$T$21,Type_Calc!$H196,Type_Calc!AD$1),INDEX(Multipliers_RAW!$B$3:$T$21,Type_Calc!$H196,Type_Calc!AD$1)*$G196*$K196+(1-$K196)*INDEX(Multipliers_RAW!$B$3:$T$21,Type_Calc!$J196,Type_Calc!AD$1)*$I196)*($L196/INDEX(Multipliers_RAW!$B$3:$T$21,AD$1,$E196)/INDEX(Multipliers_RAW!$B$3:$T$21,AD$1,$F196))/Inputs!$B$12,3)</f>
        <v>46.33</v>
      </c>
      <c r="AE196" s="4">
        <f>ROUND(MAX($G196*INDEX(Multipliers_RAW!$B$3:$T$21,Type_Calc!$H196,Type_Calc!AE$1),INDEX(Multipliers_RAW!$B$3:$T$21,Type_Calc!$H196,Type_Calc!AE$1)*$G196*$K196+(1-$K196)*INDEX(Multipliers_RAW!$B$3:$T$21,Type_Calc!$J196,Type_Calc!AE$1)*$I196)*($L196/INDEX(Multipliers_RAW!$B$3:$T$21,AE$1,$E196)/INDEX(Multipliers_RAW!$B$3:$T$21,AE$1,$F196))/Inputs!$B$12,3)</f>
        <v>72.391000000000005</v>
      </c>
      <c r="AF196" s="4">
        <f>ROUND(MAX($G196*INDEX(Multipliers_RAW!$B$3:$T$21,Type_Calc!$H196,Type_Calc!AF$1),INDEX(Multipliers_RAW!$B$3:$T$21,Type_Calc!$H196,Type_Calc!AF$1)*$G196*$K196+(1-$K196)*INDEX(Multipliers_RAW!$B$3:$T$21,Type_Calc!$J196,Type_Calc!AF$1)*$I196)*($L196/INDEX(Multipliers_RAW!$B$3:$T$21,AF$1,$E196)/INDEX(Multipliers_RAW!$B$3:$T$21,AF$1,$F196))/Inputs!$B$12,3)</f>
        <v>72.391000000000005</v>
      </c>
      <c r="AG196" s="4">
        <f t="shared" si="67"/>
        <v>73.60755555555555</v>
      </c>
      <c r="AH196" s="4">
        <f>SUMPRODUCT(N196:AF196,Type_DEF_Calc!$AJ$1:$BB$1)/19</f>
        <v>72.007202431496751</v>
      </c>
      <c r="AI196" s="10"/>
      <c r="AJ196" s="10" t="str">
        <f t="shared" si="68"/>
        <v/>
      </c>
      <c r="AK196" s="10" t="str">
        <f t="shared" si="85"/>
        <v/>
      </c>
      <c r="AL196" s="10" t="str">
        <f t="shared" si="86"/>
        <v/>
      </c>
      <c r="AM196" s="10" t="str">
        <f t="shared" si="87"/>
        <v/>
      </c>
      <c r="AN196" s="10" t="str">
        <f t="shared" si="70"/>
        <v/>
      </c>
      <c r="AO196" s="10" t="str">
        <f t="shared" si="71"/>
        <v/>
      </c>
      <c r="AP196" s="10" t="str">
        <f t="shared" si="72"/>
        <v/>
      </c>
      <c r="AQ196" s="10" t="str">
        <f t="shared" si="73"/>
        <v/>
      </c>
      <c r="AR196" s="10" t="str">
        <f t="shared" si="74"/>
        <v/>
      </c>
      <c r="AS196" s="10" t="str">
        <f t="shared" si="75"/>
        <v/>
      </c>
      <c r="AT196" s="10" t="str">
        <f t="shared" si="76"/>
        <v/>
      </c>
      <c r="AU196" s="10" t="str">
        <f t="shared" si="77"/>
        <v/>
      </c>
      <c r="AV196" s="10" t="str">
        <f t="shared" si="78"/>
        <v/>
      </c>
      <c r="AW196" s="10" t="str">
        <f t="shared" si="79"/>
        <v/>
      </c>
      <c r="AX196" s="10" t="str">
        <f t="shared" si="80"/>
        <v/>
      </c>
      <c r="AY196" s="10" t="str">
        <f t="shared" si="81"/>
        <v/>
      </c>
      <c r="AZ196" s="10" t="str">
        <f t="shared" si="82"/>
        <v/>
      </c>
      <c r="BA196" s="10" t="str">
        <f t="shared" si="83"/>
        <v/>
      </c>
      <c r="BB196" s="10" t="str">
        <f t="shared" si="84"/>
        <v/>
      </c>
      <c r="BD196" s="5">
        <f>_xlfn.RANK.EQ(N196,N$4:N$855)+COUNTIF(N$4:N196,N196)-1</f>
        <v>534</v>
      </c>
      <c r="BE196" s="5">
        <f>_xlfn.RANK.EQ(O196,O$4:O$855)+COUNTIF(O$4:O196,O196)-1</f>
        <v>530</v>
      </c>
      <c r="BF196" s="5">
        <f>_xlfn.RANK.EQ(P196,P$4:P$855)+COUNTIF(P$4:P196,P196)-1</f>
        <v>524</v>
      </c>
      <c r="BG196" s="5">
        <f>_xlfn.RANK.EQ(Q196,Q$4:Q$855)+COUNTIF(Q$4:Q196,Q196)-1</f>
        <v>519</v>
      </c>
      <c r="BH196" s="5">
        <f>_xlfn.RANK.EQ(R196,R$4:R$855)+COUNTIF(R$4:R196,R196)-1</f>
        <v>551</v>
      </c>
      <c r="BI196" s="5">
        <f>_xlfn.RANK.EQ(S196,S$4:S$855)+COUNTIF(S$4:S196,S196)-1</f>
        <v>533</v>
      </c>
      <c r="BJ196" s="5">
        <f>_xlfn.RANK.EQ(T196,T$4:T$855)+COUNTIF(T$4:T196,T196)-1</f>
        <v>416</v>
      </c>
      <c r="BK196" s="5">
        <f>_xlfn.RANK.EQ(U196,U$4:U$855)+COUNTIF(U$4:U196,U196)-1</f>
        <v>571</v>
      </c>
      <c r="BL196" s="5">
        <f>_xlfn.RANK.EQ(V196,V$4:V$855)+COUNTIF(V$4:V196,V196)-1</f>
        <v>497</v>
      </c>
      <c r="BM196" s="5">
        <f>_xlfn.RANK.EQ(W196,W$4:W$855)+COUNTIF(W$4:W196,W196)-1</f>
        <v>490</v>
      </c>
      <c r="BN196" s="5">
        <f>_xlfn.RANK.EQ(X196,X$4:X$855)+COUNTIF(X$4:X196,X196)-1</f>
        <v>536</v>
      </c>
      <c r="BO196" s="5">
        <f>_xlfn.RANK.EQ(Y196,Y$4:Y$855)+COUNTIF(Y$4:Y196,Y196)-1</f>
        <v>480</v>
      </c>
      <c r="BP196" s="5">
        <f>_xlfn.RANK.EQ(Z196,Z$4:Z$855)+COUNTIF(Z$4:Z196,Z196)-1</f>
        <v>542</v>
      </c>
      <c r="BQ196" s="5">
        <f>_xlfn.RANK.EQ(AA196,AA$4:AA$855)+COUNTIF(AA$4:AA196,AA196)-1</f>
        <v>532</v>
      </c>
      <c r="BR196" s="5">
        <f>_xlfn.RANK.EQ(AB196,AB$4:AB$855)+COUNTIF(AB$4:AB196,AB196)-1</f>
        <v>432</v>
      </c>
      <c r="BS196" s="5">
        <f>_xlfn.RANK.EQ(AC196,AC$4:AC$855)+COUNTIF(AC$4:AC196,AC196)-1</f>
        <v>475</v>
      </c>
      <c r="BT196" s="5">
        <f>_xlfn.RANK.EQ(AD196,AD$4:AD$855)+COUNTIF(AD$4:AD196,AD196)-1</f>
        <v>650</v>
      </c>
      <c r="BU196" s="5">
        <f>_xlfn.RANK.EQ(AE196,AE$4:AE$855)+COUNTIF(AE$4:AE196,AE196)-1</f>
        <v>526</v>
      </c>
      <c r="BV196" s="5">
        <f>_xlfn.RANK.EQ(AF196,AF$4:AF$855)+COUNTIF(AF$4:AF196,AF196)-1</f>
        <v>519</v>
      </c>
      <c r="BW196" s="64">
        <f>_xlfn.RANK.EQ(AH196,AH$4:AH$855)+COUNTIF(AH$4:AH196,AH196)-1</f>
        <v>526</v>
      </c>
      <c r="BX196" s="64">
        <f t="shared" si="69"/>
        <v>416</v>
      </c>
      <c r="BY196" s="64">
        <f t="shared" ref="BY196:BY259" si="88">IF(MIN(BD196:BU196)&lt;10,CONCATENATE("00",MIN(BD196:BU196)),IF(MIN(BD196:BU196)&lt;100,CONCATENATE("0",MIN(BD196:BU196)),MIN(BD196:BU196)))</f>
        <v>416</v>
      </c>
      <c r="CA196" s="5" t="str">
        <f>IFERROR(_xlfn.RANK.EQ(AJ196,AJ$4:AJ$855)+COUNTIF(AJ$4:AJ196,AJ196)-1,"")</f>
        <v/>
      </c>
      <c r="CB196" s="5" t="str">
        <f>IFERROR(_xlfn.RANK.EQ(AK196,AK$4:AK$855)+COUNTIF(AK$4:AK196,AK196)-1,"")</f>
        <v/>
      </c>
      <c r="CC196" s="5" t="str">
        <f>IFERROR(_xlfn.RANK.EQ(AL196,AL$4:AL$855)+COUNTIF(AL$4:AL196,AL196)-1,"")</f>
        <v/>
      </c>
      <c r="CD196" s="5" t="str">
        <f>IFERROR(_xlfn.RANK.EQ(AM196,AM$4:AM$855)+COUNTIF(AM$4:AM196,AM196)-1,"")</f>
        <v/>
      </c>
      <c r="CE196" s="5" t="str">
        <f>IFERROR(_xlfn.RANK.EQ(AN196,AN$4:AN$855)+COUNTIF(AN$4:AN196,AN196)-1,"")</f>
        <v/>
      </c>
      <c r="CF196" s="5" t="str">
        <f>IFERROR(_xlfn.RANK.EQ(AO196,AO$4:AO$855)+COUNTIF(AO$4:AO196,AO196)-1,"")</f>
        <v/>
      </c>
      <c r="CG196" s="5" t="str">
        <f>IFERROR(_xlfn.RANK.EQ(AP196,AP$4:AP$855)+COUNTIF(AP$4:AP196,AP196)-1,"")</f>
        <v/>
      </c>
      <c r="CH196" s="5" t="str">
        <f>IFERROR(_xlfn.RANK.EQ(AQ196,AQ$4:AQ$855)+COUNTIF(AQ$4:AQ196,AQ196)-1,"")</f>
        <v/>
      </c>
      <c r="CI196" s="5" t="str">
        <f>IFERROR(_xlfn.RANK.EQ(AR196,AR$4:AR$855)+COUNTIF(AR$4:AR196,AR196)-1,"")</f>
        <v/>
      </c>
      <c r="CJ196" s="5" t="str">
        <f>IFERROR(_xlfn.RANK.EQ(AS196,AS$4:AS$855)+COUNTIF(AS$4:AS196,AS196)-1,"")</f>
        <v/>
      </c>
      <c r="CK196" s="5" t="str">
        <f>IFERROR(_xlfn.RANK.EQ(AT196,AT$4:AT$855)+COUNTIF(AT$4:AT196,AT196)-1,"")</f>
        <v/>
      </c>
      <c r="CL196" s="5" t="str">
        <f>IFERROR(_xlfn.RANK.EQ(AU196,AU$4:AU$855)+COUNTIF(AU$4:AU196,AU196)-1,"")</f>
        <v/>
      </c>
      <c r="CM196" s="5" t="str">
        <f>IFERROR(_xlfn.RANK.EQ(AV196,AV$4:AV$855)+COUNTIF(AV$4:AV196,AV196)-1,"")</f>
        <v/>
      </c>
      <c r="CN196" s="5" t="str">
        <f>IFERROR(_xlfn.RANK.EQ(AW196,AW$4:AW$855)+COUNTIF(AW$4:AW196,AW196)-1,"")</f>
        <v/>
      </c>
      <c r="CO196" s="5" t="str">
        <f>IFERROR(_xlfn.RANK.EQ(AX196,AX$4:AX$855)+COUNTIF(AX$4:AX196,AX196)-1,"")</f>
        <v/>
      </c>
      <c r="CP196" s="5" t="str">
        <f>IFERROR(_xlfn.RANK.EQ(AY196,AY$4:AY$855)+COUNTIF(AY$4:AY196,AY196)-1,"")</f>
        <v/>
      </c>
      <c r="CQ196" s="5" t="str">
        <f>IFERROR(_xlfn.RANK.EQ(AZ196,AZ$4:AZ$855)+COUNTIF(AZ$4:AZ196,AZ196)-1,"")</f>
        <v/>
      </c>
      <c r="CR196" s="5" t="str">
        <f>IFERROR(_xlfn.RANK.EQ(BA196,BA$4:BA$855)+COUNTIF(BA$4:BA196,BA196)-1,"")</f>
        <v/>
      </c>
      <c r="CS196" s="5" t="str">
        <f>IFERROR(_xlfn.RANK.EQ(BB196,BB$4:BB$855)+COUNTIF(BB$4:BB196,BB196)-1,"")</f>
        <v/>
      </c>
      <c r="CU196" s="64">
        <f>19-SUMPRODUCT(--($CA196:$CS196&gt;Type_Results!$Z$2))+(19-SUMPRODUCT(--($CA196:$CS196&gt;Type_Results!$Z$2-2)))+(19-SUMPRODUCT(--($CA196:$CS196&gt;1)))</f>
        <v>0</v>
      </c>
      <c r="CV196" s="64" t="str">
        <f>IF(CU196&gt;0,_xlfn.RANK.EQ(CU196,CU$4:CU$855)+COUNTIF(CU$4:CU196,CU196)-1,"")</f>
        <v/>
      </c>
    </row>
    <row r="197" spans="1:100" x14ac:dyDescent="0.25">
      <c r="A197" s="10">
        <f>Move_Sets!A196</f>
        <v>194</v>
      </c>
      <c r="B197" s="10" t="str">
        <f>Move_Sets!B196</f>
        <v>Clefairy</v>
      </c>
      <c r="C197" s="10" t="str">
        <f>Move_Sets!C196</f>
        <v>Zen Headbutt</v>
      </c>
      <c r="D197" s="10" t="str">
        <f>Move_Sets!D196</f>
        <v>Moonblast</v>
      </c>
      <c r="E197" s="10">
        <f>Move_Sets!E196</f>
        <v>18</v>
      </c>
      <c r="F197" s="10">
        <f>Move_Sets!F196</f>
        <v>19</v>
      </c>
      <c r="G197" s="6">
        <f>DPS_Calcs!L195</f>
        <v>4.1551046169772254</v>
      </c>
      <c r="H197" s="10">
        <f>Move_Sets!N196</f>
        <v>11</v>
      </c>
      <c r="I197" s="6">
        <f>DPS_Calcs!M195</f>
        <v>7.7641211554555776</v>
      </c>
      <c r="J197" s="10">
        <f>Move_Sets!S196</f>
        <v>18</v>
      </c>
      <c r="K197" s="33">
        <f>DPS_Calcs!W195</f>
        <v>0.66799281691455537</v>
      </c>
      <c r="L197" s="10">
        <f>DPS_Calcs!Q195</f>
        <v>68.876277965195442</v>
      </c>
      <c r="M197" s="10"/>
      <c r="N197" s="4">
        <f>ROUND(MAX($G197*INDEX(Multipliers_RAW!$B$3:$T$21,Type_Calc!$H197,Type_Calc!N$1),INDEX(Multipliers_RAW!$B$3:$T$21,Type_Calc!$H197,Type_Calc!N$1)*$G197*$K197+(1-$K197)*INDEX(Multipliers_RAW!$B$3:$T$21,Type_Calc!$J197,Type_Calc!N$1)*$I197)*($L197/INDEX(Multipliers_RAW!$B$3:$T$21,N$1,$E197)/INDEX(Multipliers_RAW!$B$3:$T$21,N$1,$F197))/Inputs!$B$12,3)</f>
        <v>74.040000000000006</v>
      </c>
      <c r="O197" s="4">
        <f>ROUND(MAX($G197*INDEX(Multipliers_RAW!$B$3:$T$21,Type_Calc!$H197,Type_Calc!O$1),INDEX(Multipliers_RAW!$B$3:$T$21,Type_Calc!$H197,Type_Calc!O$1)*$G197*$K197+(1-$K197)*INDEX(Multipliers_RAW!$B$3:$T$21,Type_Calc!$J197,Type_Calc!O$1)*$I197)*($L197/INDEX(Multipliers_RAW!$B$3:$T$21,O$1,$E197)/INDEX(Multipliers_RAW!$B$3:$T$21,O$1,$F197))/Inputs!$B$12,3)</f>
        <v>66.909000000000006</v>
      </c>
      <c r="P197" s="4">
        <f>ROUND(MAX($G197*INDEX(Multipliers_RAW!$B$3:$T$21,Type_Calc!$H197,Type_Calc!P$1),INDEX(Multipliers_RAW!$B$3:$T$21,Type_Calc!$H197,Type_Calc!P$1)*$G197*$K197+(1-$K197)*INDEX(Multipliers_RAW!$B$3:$T$21,Type_Calc!$J197,Type_Calc!P$1)*$I197)*($L197/INDEX(Multipliers_RAW!$B$3:$T$21,P$1,$E197)/INDEX(Multipliers_RAW!$B$3:$T$21,P$1,$F197))/Inputs!$B$12,3)</f>
        <v>74.040000000000006</v>
      </c>
      <c r="Q197" s="4">
        <f>ROUND(MAX($G197*INDEX(Multipliers_RAW!$B$3:$T$21,Type_Calc!$H197,Type_Calc!Q$1),INDEX(Multipliers_RAW!$B$3:$T$21,Type_Calc!$H197,Type_Calc!Q$1)*$G197*$K197+(1-$K197)*INDEX(Multipliers_RAW!$B$3:$T$21,Type_Calc!$J197,Type_Calc!Q$1)*$I197)*($L197/INDEX(Multipliers_RAW!$B$3:$T$21,Q$1,$E197)/INDEX(Multipliers_RAW!$B$3:$T$21,Q$1,$F197))/Inputs!$B$12,3)</f>
        <v>74.040000000000006</v>
      </c>
      <c r="R197" s="4">
        <f>ROUND(MAX($G197*INDEX(Multipliers_RAW!$B$3:$T$21,Type_Calc!$H197,Type_Calc!R$1),INDEX(Multipliers_RAW!$B$3:$T$21,Type_Calc!$H197,Type_Calc!R$1)*$G197*$K197+(1-$K197)*INDEX(Multipliers_RAW!$B$3:$T$21,Type_Calc!$J197,Type_Calc!R$1)*$I197)*($L197/INDEX(Multipliers_RAW!$B$3:$T$21,R$1,$E197)/INDEX(Multipliers_RAW!$B$3:$T$21,R$1,$F197))/Inputs!$B$12,3)</f>
        <v>74.040000000000006</v>
      </c>
      <c r="S197" s="4">
        <f>ROUND(MAX($G197*INDEX(Multipliers_RAW!$B$3:$T$21,Type_Calc!$H197,Type_Calc!S$1),INDEX(Multipliers_RAW!$B$3:$T$21,Type_Calc!$H197,Type_Calc!S$1)*$G197*$K197+(1-$K197)*INDEX(Multipliers_RAW!$B$3:$T$21,Type_Calc!$J197,Type_Calc!S$1)*$I197)*($L197/INDEX(Multipliers_RAW!$B$3:$T$21,S$1,$E197)/INDEX(Multipliers_RAW!$B$3:$T$21,S$1,$F197))/Inputs!$B$12,3)</f>
        <v>74.040000000000006</v>
      </c>
      <c r="T197" s="4">
        <f>ROUND(MAX($G197*INDEX(Multipliers_RAW!$B$3:$T$21,Type_Calc!$H197,Type_Calc!T$1),INDEX(Multipliers_RAW!$B$3:$T$21,Type_Calc!$H197,Type_Calc!T$1)*$G197*$K197+(1-$K197)*INDEX(Multipliers_RAW!$B$3:$T$21,Type_Calc!$J197,Type_Calc!T$1)*$I197)*($L197/INDEX(Multipliers_RAW!$B$3:$T$21,T$1,$E197)/INDEX(Multipliers_RAW!$B$3:$T$21,T$1,$F197))/Inputs!$B$12,3)</f>
        <v>115.687</v>
      </c>
      <c r="U197" s="4">
        <f>ROUND(MAX($G197*INDEX(Multipliers_RAW!$B$3:$T$21,Type_Calc!$H197,Type_Calc!U$1),INDEX(Multipliers_RAW!$B$3:$T$21,Type_Calc!$H197,Type_Calc!U$1)*$G197*$K197+(1-$K197)*INDEX(Multipliers_RAW!$B$3:$T$21,Type_Calc!$J197,Type_Calc!U$1)*$I197)*($L197/INDEX(Multipliers_RAW!$B$3:$T$21,U$1,$E197)/INDEX(Multipliers_RAW!$B$3:$T$21,U$1,$F197))/Inputs!$B$12,3)</f>
        <v>61.204999999999998</v>
      </c>
      <c r="V197" s="4">
        <f>ROUND(MAX($G197*INDEX(Multipliers_RAW!$B$3:$T$21,Type_Calc!$H197,Type_Calc!V$1),INDEX(Multipliers_RAW!$B$3:$T$21,Type_Calc!$H197,Type_Calc!V$1)*$G197*$K197+(1-$K197)*INDEX(Multipliers_RAW!$B$3:$T$21,Type_Calc!$J197,Type_Calc!V$1)*$I197)*($L197/INDEX(Multipliers_RAW!$B$3:$T$21,V$1,$E197)/INDEX(Multipliers_RAW!$B$3:$T$21,V$1,$F197))/Inputs!$B$12,3)</f>
        <v>74.040000000000006</v>
      </c>
      <c r="W197" s="4">
        <f>ROUND(MAX($G197*INDEX(Multipliers_RAW!$B$3:$T$21,Type_Calc!$H197,Type_Calc!W$1),INDEX(Multipliers_RAW!$B$3:$T$21,Type_Calc!$H197,Type_Calc!W$1)*$G197*$K197+(1-$K197)*INDEX(Multipliers_RAW!$B$3:$T$21,Type_Calc!$J197,Type_Calc!W$1)*$I197)*($L197/INDEX(Multipliers_RAW!$B$3:$T$21,W$1,$E197)/INDEX(Multipliers_RAW!$B$3:$T$21,W$1,$F197))/Inputs!$B$12,3)</f>
        <v>74.040000000000006</v>
      </c>
      <c r="X197" s="4">
        <f>ROUND(MAX($G197*INDEX(Multipliers_RAW!$B$3:$T$21,Type_Calc!$H197,Type_Calc!X$1),INDEX(Multipliers_RAW!$B$3:$T$21,Type_Calc!$H197,Type_Calc!X$1)*$G197*$K197+(1-$K197)*INDEX(Multipliers_RAW!$B$3:$T$21,Type_Calc!$J197,Type_Calc!X$1)*$I197)*($L197/INDEX(Multipliers_RAW!$B$3:$T$21,X$1,$E197)/INDEX(Multipliers_RAW!$B$3:$T$21,X$1,$F197))/Inputs!$B$12,3)</f>
        <v>66.361999999999995</v>
      </c>
      <c r="Y197" s="4">
        <f>ROUND(MAX($G197*INDEX(Multipliers_RAW!$B$3:$T$21,Type_Calc!$H197,Type_Calc!Y$1),INDEX(Multipliers_RAW!$B$3:$T$21,Type_Calc!$H197,Type_Calc!Y$1)*$G197*$K197+(1-$K197)*INDEX(Multipliers_RAW!$B$3:$T$21,Type_Calc!$J197,Type_Calc!Y$1)*$I197)*($L197/INDEX(Multipliers_RAW!$B$3:$T$21,Y$1,$E197)/INDEX(Multipliers_RAW!$B$3:$T$21,Y$1,$F197))/Inputs!$B$12,3)</f>
        <v>92.549000000000007</v>
      </c>
      <c r="Z197" s="4">
        <f>ROUND(MAX($G197*INDEX(Multipliers_RAW!$B$3:$T$21,Type_Calc!$H197,Type_Calc!Z$1),INDEX(Multipliers_RAW!$B$3:$T$21,Type_Calc!$H197,Type_Calc!Z$1)*$G197*$K197+(1-$K197)*INDEX(Multipliers_RAW!$B$3:$T$21,Type_Calc!$J197,Type_Calc!Z$1)*$I197)*($L197/INDEX(Multipliers_RAW!$B$3:$T$21,Z$1,$E197)/INDEX(Multipliers_RAW!$B$3:$T$21,Z$1,$F197))/Inputs!$B$12,3)</f>
        <v>74.040000000000006</v>
      </c>
      <c r="AA197" s="4">
        <f>ROUND(MAX($G197*INDEX(Multipliers_RAW!$B$3:$T$21,Type_Calc!$H197,Type_Calc!AA$1),INDEX(Multipliers_RAW!$B$3:$T$21,Type_Calc!$H197,Type_Calc!AA$1)*$G197*$K197+(1-$K197)*INDEX(Multipliers_RAW!$B$3:$T$21,Type_Calc!$J197,Type_Calc!AA$1)*$I197)*($L197/INDEX(Multipliers_RAW!$B$3:$T$21,AA$1,$E197)/INDEX(Multipliers_RAW!$B$3:$T$21,AA$1,$F197))/Inputs!$B$12,3)</f>
        <v>74.040000000000006</v>
      </c>
      <c r="AB197" s="4">
        <f>ROUND(MAX($G197*INDEX(Multipliers_RAW!$B$3:$T$21,Type_Calc!$H197,Type_Calc!AB$1),INDEX(Multipliers_RAW!$B$3:$T$21,Type_Calc!$H197,Type_Calc!AB$1)*$G197*$K197+(1-$K197)*INDEX(Multipliers_RAW!$B$3:$T$21,Type_Calc!$J197,Type_Calc!AB$1)*$I197)*($L197/INDEX(Multipliers_RAW!$B$3:$T$21,AB$1,$E197)/INDEX(Multipliers_RAW!$B$3:$T$21,AB$1,$F197))/Inputs!$B$12,3)</f>
        <v>103.691</v>
      </c>
      <c r="AC197" s="4">
        <f>ROUND(MAX($G197*INDEX(Multipliers_RAW!$B$3:$T$21,Type_Calc!$H197,Type_Calc!AC$1),INDEX(Multipliers_RAW!$B$3:$T$21,Type_Calc!$H197,Type_Calc!AC$1)*$G197*$K197+(1-$K197)*INDEX(Multipliers_RAW!$B$3:$T$21,Type_Calc!$J197,Type_Calc!AC$1)*$I197)*($L197/INDEX(Multipliers_RAW!$B$3:$T$21,AC$1,$E197)/INDEX(Multipliers_RAW!$B$3:$T$21,AC$1,$F197))/Inputs!$B$12,3)</f>
        <v>94.093999999999994</v>
      </c>
      <c r="AD197" s="4">
        <f>ROUND(MAX($G197*INDEX(Multipliers_RAW!$B$3:$T$21,Type_Calc!$H197,Type_Calc!AD$1),INDEX(Multipliers_RAW!$B$3:$T$21,Type_Calc!$H197,Type_Calc!AD$1)*$G197*$K197+(1-$K197)*INDEX(Multipliers_RAW!$B$3:$T$21,Type_Calc!$J197,Type_Calc!AD$1)*$I197)*($L197/INDEX(Multipliers_RAW!$B$3:$T$21,AD$1,$E197)/INDEX(Multipliers_RAW!$B$3:$T$21,AD$1,$F197))/Inputs!$B$12,3)</f>
        <v>47.384999999999998</v>
      </c>
      <c r="AE197" s="4">
        <f>ROUND(MAX($G197*INDEX(Multipliers_RAW!$B$3:$T$21,Type_Calc!$H197,Type_Calc!AE$1),INDEX(Multipliers_RAW!$B$3:$T$21,Type_Calc!$H197,Type_Calc!AE$1)*$G197*$K197+(1-$K197)*INDEX(Multipliers_RAW!$B$3:$T$21,Type_Calc!$J197,Type_Calc!AE$1)*$I197)*($L197/INDEX(Multipliers_RAW!$B$3:$T$21,AE$1,$E197)/INDEX(Multipliers_RAW!$B$3:$T$21,AE$1,$F197))/Inputs!$B$12,3)</f>
        <v>74.040000000000006</v>
      </c>
      <c r="AF197" s="4">
        <f>ROUND(MAX($G197*INDEX(Multipliers_RAW!$B$3:$T$21,Type_Calc!$H197,Type_Calc!AF$1),INDEX(Multipliers_RAW!$B$3:$T$21,Type_Calc!$H197,Type_Calc!AF$1)*$G197*$K197+(1-$K197)*INDEX(Multipliers_RAW!$B$3:$T$21,Type_Calc!$J197,Type_Calc!AF$1)*$I197)*($L197/INDEX(Multipliers_RAW!$B$3:$T$21,AF$1,$E197)/INDEX(Multipliers_RAW!$B$3:$T$21,AF$1,$F197))/Inputs!$B$12,3)</f>
        <v>74.040000000000006</v>
      </c>
      <c r="AG197" s="4">
        <f t="shared" ref="AG197:AG260" si="89">AVERAGE(N197:AE197)</f>
        <v>77.126777777777775</v>
      </c>
      <c r="AH197" s="4">
        <f>SUMPRODUCT(N197:AF197,Type_DEF_Calc!$AJ$1:$BB$1)/19</f>
        <v>73.813509595172135</v>
      </c>
      <c r="AI197" s="10"/>
      <c r="AJ197" s="10" t="str">
        <f t="shared" ref="AJ197:AJ260" si="90">IF(SUMPRODUCT(($B$4:$B$855=$B197)*(BD197&gt;BD$4:BD$855))+1=1,N197,"")</f>
        <v/>
      </c>
      <c r="AK197" s="10" t="str">
        <f t="shared" si="85"/>
        <v/>
      </c>
      <c r="AL197" s="10" t="str">
        <f t="shared" si="86"/>
        <v/>
      </c>
      <c r="AM197" s="10" t="str">
        <f t="shared" si="87"/>
        <v/>
      </c>
      <c r="AN197" s="10" t="str">
        <f t="shared" si="70"/>
        <v/>
      </c>
      <c r="AO197" s="10" t="str">
        <f t="shared" si="71"/>
        <v/>
      </c>
      <c r="AP197" s="10" t="str">
        <f t="shared" si="72"/>
        <v/>
      </c>
      <c r="AQ197" s="10" t="str">
        <f t="shared" si="73"/>
        <v/>
      </c>
      <c r="AR197" s="10" t="str">
        <f t="shared" si="74"/>
        <v/>
      </c>
      <c r="AS197" s="10" t="str">
        <f t="shared" si="75"/>
        <v/>
      </c>
      <c r="AT197" s="10" t="str">
        <f t="shared" si="76"/>
        <v/>
      </c>
      <c r="AU197" s="10" t="str">
        <f t="shared" si="77"/>
        <v/>
      </c>
      <c r="AV197" s="10" t="str">
        <f t="shared" si="78"/>
        <v/>
      </c>
      <c r="AW197" s="10" t="str">
        <f t="shared" si="79"/>
        <v/>
      </c>
      <c r="AX197" s="10" t="str">
        <f t="shared" si="80"/>
        <v/>
      </c>
      <c r="AY197" s="10" t="str">
        <f t="shared" si="81"/>
        <v/>
      </c>
      <c r="AZ197" s="10" t="str">
        <f t="shared" si="82"/>
        <v/>
      </c>
      <c r="BA197" s="10" t="str">
        <f t="shared" si="83"/>
        <v/>
      </c>
      <c r="BB197" s="10" t="str">
        <f t="shared" si="84"/>
        <v/>
      </c>
      <c r="BD197" s="5">
        <f>_xlfn.RANK.EQ(N197,N$4:N$855)+COUNTIF(N$4:N197,N197)-1</f>
        <v>524</v>
      </c>
      <c r="BE197" s="5">
        <f>_xlfn.RANK.EQ(O197,O$4:O$855)+COUNTIF(O$4:O197,O197)-1</f>
        <v>557</v>
      </c>
      <c r="BF197" s="5">
        <f>_xlfn.RANK.EQ(P197,P$4:P$855)+COUNTIF(P$4:P197,P197)-1</f>
        <v>515</v>
      </c>
      <c r="BG197" s="5">
        <f>_xlfn.RANK.EQ(Q197,Q$4:Q$855)+COUNTIF(Q$4:Q197,Q197)-1</f>
        <v>508</v>
      </c>
      <c r="BH197" s="5">
        <f>_xlfn.RANK.EQ(R197,R$4:R$855)+COUNTIF(R$4:R197,R197)-1</f>
        <v>540</v>
      </c>
      <c r="BI197" s="5">
        <f>_xlfn.RANK.EQ(S197,S$4:S$855)+COUNTIF(S$4:S197,S197)-1</f>
        <v>523</v>
      </c>
      <c r="BJ197" s="5">
        <f>_xlfn.RANK.EQ(T197,T$4:T$855)+COUNTIF(T$4:T197,T197)-1</f>
        <v>372</v>
      </c>
      <c r="BK197" s="5">
        <f>_xlfn.RANK.EQ(U197,U$4:U$855)+COUNTIF(U$4:U197,U197)-1</f>
        <v>591</v>
      </c>
      <c r="BL197" s="5">
        <f>_xlfn.RANK.EQ(V197,V$4:V$855)+COUNTIF(V$4:V197,V197)-1</f>
        <v>490</v>
      </c>
      <c r="BM197" s="5">
        <f>_xlfn.RANK.EQ(W197,W$4:W$855)+COUNTIF(W$4:W197,W197)-1</f>
        <v>475</v>
      </c>
      <c r="BN197" s="5">
        <f>_xlfn.RANK.EQ(X197,X$4:X$855)+COUNTIF(X$4:X197,X197)-1</f>
        <v>525</v>
      </c>
      <c r="BO197" s="5">
        <f>_xlfn.RANK.EQ(Y197,Y$4:Y$855)+COUNTIF(Y$4:Y197,Y197)-1</f>
        <v>466</v>
      </c>
      <c r="BP197" s="5">
        <f>_xlfn.RANK.EQ(Z197,Z$4:Z$855)+COUNTIF(Z$4:Z197,Z197)-1</f>
        <v>501</v>
      </c>
      <c r="BQ197" s="5">
        <f>_xlfn.RANK.EQ(AA197,AA$4:AA$855)+COUNTIF(AA$4:AA197,AA197)-1</f>
        <v>488</v>
      </c>
      <c r="BR197" s="5">
        <f>_xlfn.RANK.EQ(AB197,AB$4:AB$855)+COUNTIF(AB$4:AB197,AB197)-1</f>
        <v>382</v>
      </c>
      <c r="BS197" s="5">
        <f>_xlfn.RANK.EQ(AC197,AC$4:AC$855)+COUNTIF(AC$4:AC197,AC197)-1</f>
        <v>428</v>
      </c>
      <c r="BT197" s="5">
        <f>_xlfn.RANK.EQ(AD197,AD$4:AD$855)+COUNTIF(AD$4:AD197,AD197)-1</f>
        <v>632</v>
      </c>
      <c r="BU197" s="5">
        <f>_xlfn.RANK.EQ(AE197,AE$4:AE$855)+COUNTIF(AE$4:AE197,AE197)-1</f>
        <v>511</v>
      </c>
      <c r="BV197" s="5">
        <f>_xlfn.RANK.EQ(AF197,AF$4:AF$855)+COUNTIF(AF$4:AF197,AF197)-1</f>
        <v>513</v>
      </c>
      <c r="BW197" s="64">
        <f>_xlfn.RANK.EQ(AH197,AH$4:AH$855)+COUNTIF(AH$4:AH197,AH197)-1</f>
        <v>519</v>
      </c>
      <c r="BX197" s="64">
        <f t="shared" ref="BX197:BX260" si="91">MIN(BD197:BU197)</f>
        <v>372</v>
      </c>
      <c r="BY197" s="64">
        <f t="shared" si="88"/>
        <v>372</v>
      </c>
      <c r="CA197" s="5" t="str">
        <f>IFERROR(_xlfn.RANK.EQ(AJ197,AJ$4:AJ$855)+COUNTIF(AJ$4:AJ197,AJ197)-1,"")</f>
        <v/>
      </c>
      <c r="CB197" s="5" t="str">
        <f>IFERROR(_xlfn.RANK.EQ(AK197,AK$4:AK$855)+COUNTIF(AK$4:AK197,AK197)-1,"")</f>
        <v/>
      </c>
      <c r="CC197" s="5" t="str">
        <f>IFERROR(_xlfn.RANK.EQ(AL197,AL$4:AL$855)+COUNTIF(AL$4:AL197,AL197)-1,"")</f>
        <v/>
      </c>
      <c r="CD197" s="5" t="str">
        <f>IFERROR(_xlfn.RANK.EQ(AM197,AM$4:AM$855)+COUNTIF(AM$4:AM197,AM197)-1,"")</f>
        <v/>
      </c>
      <c r="CE197" s="5" t="str">
        <f>IFERROR(_xlfn.RANK.EQ(AN197,AN$4:AN$855)+COUNTIF(AN$4:AN197,AN197)-1,"")</f>
        <v/>
      </c>
      <c r="CF197" s="5" t="str">
        <f>IFERROR(_xlfn.RANK.EQ(AO197,AO$4:AO$855)+COUNTIF(AO$4:AO197,AO197)-1,"")</f>
        <v/>
      </c>
      <c r="CG197" s="5" t="str">
        <f>IFERROR(_xlfn.RANK.EQ(AP197,AP$4:AP$855)+COUNTIF(AP$4:AP197,AP197)-1,"")</f>
        <v/>
      </c>
      <c r="CH197" s="5" t="str">
        <f>IFERROR(_xlfn.RANK.EQ(AQ197,AQ$4:AQ$855)+COUNTIF(AQ$4:AQ197,AQ197)-1,"")</f>
        <v/>
      </c>
      <c r="CI197" s="5" t="str">
        <f>IFERROR(_xlfn.RANK.EQ(AR197,AR$4:AR$855)+COUNTIF(AR$4:AR197,AR197)-1,"")</f>
        <v/>
      </c>
      <c r="CJ197" s="5" t="str">
        <f>IFERROR(_xlfn.RANK.EQ(AS197,AS$4:AS$855)+COUNTIF(AS$4:AS197,AS197)-1,"")</f>
        <v/>
      </c>
      <c r="CK197" s="5" t="str">
        <f>IFERROR(_xlfn.RANK.EQ(AT197,AT$4:AT$855)+COUNTIF(AT$4:AT197,AT197)-1,"")</f>
        <v/>
      </c>
      <c r="CL197" s="5" t="str">
        <f>IFERROR(_xlfn.RANK.EQ(AU197,AU$4:AU$855)+COUNTIF(AU$4:AU197,AU197)-1,"")</f>
        <v/>
      </c>
      <c r="CM197" s="5" t="str">
        <f>IFERROR(_xlfn.RANK.EQ(AV197,AV$4:AV$855)+COUNTIF(AV$4:AV197,AV197)-1,"")</f>
        <v/>
      </c>
      <c r="CN197" s="5" t="str">
        <f>IFERROR(_xlfn.RANK.EQ(AW197,AW$4:AW$855)+COUNTIF(AW$4:AW197,AW197)-1,"")</f>
        <v/>
      </c>
      <c r="CO197" s="5" t="str">
        <f>IFERROR(_xlfn.RANK.EQ(AX197,AX$4:AX$855)+COUNTIF(AX$4:AX197,AX197)-1,"")</f>
        <v/>
      </c>
      <c r="CP197" s="5" t="str">
        <f>IFERROR(_xlfn.RANK.EQ(AY197,AY$4:AY$855)+COUNTIF(AY$4:AY197,AY197)-1,"")</f>
        <v/>
      </c>
      <c r="CQ197" s="5" t="str">
        <f>IFERROR(_xlfn.RANK.EQ(AZ197,AZ$4:AZ$855)+COUNTIF(AZ$4:AZ197,AZ197)-1,"")</f>
        <v/>
      </c>
      <c r="CR197" s="5" t="str">
        <f>IFERROR(_xlfn.RANK.EQ(BA197,BA$4:BA$855)+COUNTIF(BA$4:BA197,BA197)-1,"")</f>
        <v/>
      </c>
      <c r="CS197" s="5" t="str">
        <f>IFERROR(_xlfn.RANK.EQ(BB197,BB$4:BB$855)+COUNTIF(BB$4:BB197,BB197)-1,"")</f>
        <v/>
      </c>
      <c r="CU197" s="64">
        <f>19-SUMPRODUCT(--($CA197:$CS197&gt;Type_Results!$Z$2))+(19-SUMPRODUCT(--($CA197:$CS197&gt;Type_Results!$Z$2-2)))+(19-SUMPRODUCT(--($CA197:$CS197&gt;1)))</f>
        <v>0</v>
      </c>
      <c r="CV197" s="64" t="str">
        <f>IF(CU197&gt;0,_xlfn.RANK.EQ(CU197,CU$4:CU$855)+COUNTIF(CU$4:CU197,CU197)-1,"")</f>
        <v/>
      </c>
    </row>
    <row r="198" spans="1:100" x14ac:dyDescent="0.25">
      <c r="A198" s="10">
        <f>Move_Sets!A197</f>
        <v>195</v>
      </c>
      <c r="B198" s="10" t="str">
        <f>Move_Sets!B197</f>
        <v>Clefable</v>
      </c>
      <c r="C198" s="10" t="str">
        <f>Move_Sets!C197</f>
        <v>Pound</v>
      </c>
      <c r="D198" s="10" t="str">
        <f>Move_Sets!D197</f>
        <v>Dazzling Gleam</v>
      </c>
      <c r="E198" s="10">
        <f>Move_Sets!E197</f>
        <v>18</v>
      </c>
      <c r="F198" s="10">
        <f>Move_Sets!F197</f>
        <v>19</v>
      </c>
      <c r="G198" s="6">
        <f>DPS_Calcs!L196</f>
        <v>7.1936366176865274</v>
      </c>
      <c r="H198" s="10">
        <f>Move_Sets!N197</f>
        <v>1</v>
      </c>
      <c r="I198" s="6">
        <f>DPS_Calcs!M196</f>
        <v>7.3838806822362928</v>
      </c>
      <c r="J198" s="10">
        <f>Move_Sets!S197</f>
        <v>18</v>
      </c>
      <c r="K198" s="33">
        <f>DPS_Calcs!W196</f>
        <v>0.28022608457576165</v>
      </c>
      <c r="L198" s="10">
        <f>DPS_Calcs!Q196</f>
        <v>127.42977668537753</v>
      </c>
      <c r="M198" s="10"/>
      <c r="N198" s="4">
        <f>ROUND(MAX($G198*INDEX(Multipliers_RAW!$B$3:$T$21,Type_Calc!$H198,Type_Calc!N$1),INDEX(Multipliers_RAW!$B$3:$T$21,Type_Calc!$H198,Type_Calc!N$1)*$G198*$K198+(1-$K198)*INDEX(Multipliers_RAW!$B$3:$T$21,Type_Calc!$J198,Type_Calc!N$1)*$I198)*($L198/INDEX(Multipliers_RAW!$B$3:$T$21,N$1,$E198)/INDEX(Multipliers_RAW!$B$3:$T$21,N$1,$F198))/Inputs!$B$12,3)</f>
        <v>187.577</v>
      </c>
      <c r="O198" s="4">
        <f>ROUND(MAX($G198*INDEX(Multipliers_RAW!$B$3:$T$21,Type_Calc!$H198,Type_Calc!O$1),INDEX(Multipliers_RAW!$B$3:$T$21,Type_Calc!$H198,Type_Calc!O$1)*$G198*$K198+(1-$K198)*INDEX(Multipliers_RAW!$B$3:$T$21,Type_Calc!$J198,Type_Calc!O$1)*$I198)*($L198/INDEX(Multipliers_RAW!$B$3:$T$21,O$1,$E198)/INDEX(Multipliers_RAW!$B$3:$T$21,O$1,$F198))/Inputs!$B$12,3)</f>
        <v>184.07300000000001</v>
      </c>
      <c r="P198" s="4">
        <f>ROUND(MAX($G198*INDEX(Multipliers_RAW!$B$3:$T$21,Type_Calc!$H198,Type_Calc!P$1),INDEX(Multipliers_RAW!$B$3:$T$21,Type_Calc!$H198,Type_Calc!P$1)*$G198*$K198+(1-$K198)*INDEX(Multipliers_RAW!$B$3:$T$21,Type_Calc!$J198,Type_Calc!P$1)*$I198)*($L198/INDEX(Multipliers_RAW!$B$3:$T$21,P$1,$E198)/INDEX(Multipliers_RAW!$B$3:$T$21,P$1,$F198))/Inputs!$B$12,3)</f>
        <v>187.577</v>
      </c>
      <c r="Q198" s="4">
        <f>ROUND(MAX($G198*INDEX(Multipliers_RAW!$B$3:$T$21,Type_Calc!$H198,Type_Calc!Q$1),INDEX(Multipliers_RAW!$B$3:$T$21,Type_Calc!$H198,Type_Calc!Q$1)*$G198*$K198+(1-$K198)*INDEX(Multipliers_RAW!$B$3:$T$21,Type_Calc!$J198,Type_Calc!Q$1)*$I198)*($L198/INDEX(Multipliers_RAW!$B$3:$T$21,Q$1,$E198)/INDEX(Multipliers_RAW!$B$3:$T$21,Q$1,$F198))/Inputs!$B$12,3)</f>
        <v>187.577</v>
      </c>
      <c r="R198" s="4">
        <f>ROUND(MAX($G198*INDEX(Multipliers_RAW!$B$3:$T$21,Type_Calc!$H198,Type_Calc!R$1),INDEX(Multipliers_RAW!$B$3:$T$21,Type_Calc!$H198,Type_Calc!R$1)*$G198*$K198+(1-$K198)*INDEX(Multipliers_RAW!$B$3:$T$21,Type_Calc!$J198,Type_Calc!R$1)*$I198)*($L198/INDEX(Multipliers_RAW!$B$3:$T$21,R$1,$E198)/INDEX(Multipliers_RAW!$B$3:$T$21,R$1,$F198))/Inputs!$B$12,3)</f>
        <v>187.577</v>
      </c>
      <c r="S198" s="4">
        <f>ROUND(MAX($G198*INDEX(Multipliers_RAW!$B$3:$T$21,Type_Calc!$H198,Type_Calc!S$1),INDEX(Multipliers_RAW!$B$3:$T$21,Type_Calc!$H198,Type_Calc!S$1)*$G198*$K198+(1-$K198)*INDEX(Multipliers_RAW!$B$3:$T$21,Type_Calc!$J198,Type_Calc!S$1)*$I198)*($L198/INDEX(Multipliers_RAW!$B$3:$T$21,S$1,$E198)/INDEX(Multipliers_RAW!$B$3:$T$21,S$1,$F198))/Inputs!$B$12,3)</f>
        <v>187.577</v>
      </c>
      <c r="T198" s="4">
        <f>ROUND(MAX($G198*INDEX(Multipliers_RAW!$B$3:$T$21,Type_Calc!$H198,Type_Calc!T$1),INDEX(Multipliers_RAW!$B$3:$T$21,Type_Calc!$H198,Type_Calc!T$1)*$G198*$K198+(1-$K198)*INDEX(Multipliers_RAW!$B$3:$T$21,Type_Calc!$J198,Type_Calc!T$1)*$I198)*($L198/INDEX(Multipliers_RAW!$B$3:$T$21,T$1,$E198)/INDEX(Multipliers_RAW!$B$3:$T$21,T$1,$F198))/Inputs!$B$12,3)</f>
        <v>276.96899999999999</v>
      </c>
      <c r="U198" s="4">
        <f>ROUND(MAX($G198*INDEX(Multipliers_RAW!$B$3:$T$21,Type_Calc!$H198,Type_Calc!U$1),INDEX(Multipliers_RAW!$B$3:$T$21,Type_Calc!$H198,Type_Calc!U$1)*$G198*$K198+(1-$K198)*INDEX(Multipliers_RAW!$B$3:$T$21,Type_Calc!$J198,Type_Calc!U$1)*$I198)*($L198/INDEX(Multipliers_RAW!$B$3:$T$21,U$1,$E198)/INDEX(Multipliers_RAW!$B$3:$T$21,U$1,$F198))/Inputs!$B$12,3)</f>
        <v>147.25800000000001</v>
      </c>
      <c r="V198" s="4">
        <f>ROUND(MAX($G198*INDEX(Multipliers_RAW!$B$3:$T$21,Type_Calc!$H198,Type_Calc!V$1),INDEX(Multipliers_RAW!$B$3:$T$21,Type_Calc!$H198,Type_Calc!V$1)*$G198*$K198+(1-$K198)*INDEX(Multipliers_RAW!$B$3:$T$21,Type_Calc!$J198,Type_Calc!V$1)*$I198)*($L198/INDEX(Multipliers_RAW!$B$3:$T$21,V$1,$E198)/INDEX(Multipliers_RAW!$B$3:$T$21,V$1,$F198))/Inputs!$B$12,3)</f>
        <v>187.577</v>
      </c>
      <c r="W198" s="4">
        <f>ROUND(MAX($G198*INDEX(Multipliers_RAW!$B$3:$T$21,Type_Calc!$H198,Type_Calc!W$1),INDEX(Multipliers_RAW!$B$3:$T$21,Type_Calc!$H198,Type_Calc!W$1)*$G198*$K198+(1-$K198)*INDEX(Multipliers_RAW!$B$3:$T$21,Type_Calc!$J198,Type_Calc!W$1)*$I198)*($L198/INDEX(Multipliers_RAW!$B$3:$T$21,W$1,$E198)/INDEX(Multipliers_RAW!$B$3:$T$21,W$1,$F198))/Inputs!$B$12,3)</f>
        <v>187.577</v>
      </c>
      <c r="X198" s="4">
        <f>ROUND(MAX($G198*INDEX(Multipliers_RAW!$B$3:$T$21,Type_Calc!$H198,Type_Calc!X$1),INDEX(Multipliers_RAW!$B$3:$T$21,Type_Calc!$H198,Type_Calc!X$1)*$G198*$K198+(1-$K198)*INDEX(Multipliers_RAW!$B$3:$T$21,Type_Calc!$J198,Type_Calc!X$1)*$I198)*($L198/INDEX(Multipliers_RAW!$B$3:$T$21,X$1,$E198)/INDEX(Multipliers_RAW!$B$3:$T$21,X$1,$F198))/Inputs!$B$12,3)</f>
        <v>187.577</v>
      </c>
      <c r="Y198" s="4">
        <f>ROUND(MAX($G198*INDEX(Multipliers_RAW!$B$3:$T$21,Type_Calc!$H198,Type_Calc!Y$1),INDEX(Multipliers_RAW!$B$3:$T$21,Type_Calc!$H198,Type_Calc!Y$1)*$G198*$K198+(1-$K198)*INDEX(Multipliers_RAW!$B$3:$T$21,Type_Calc!$J198,Type_Calc!Y$1)*$I198)*($L198/INDEX(Multipliers_RAW!$B$3:$T$21,Y$1,$E198)/INDEX(Multipliers_RAW!$B$3:$T$21,Y$1,$F198))/Inputs!$B$12,3)</f>
        <v>234.471</v>
      </c>
      <c r="Z198" s="4">
        <f>ROUND(MAX($G198*INDEX(Multipliers_RAW!$B$3:$T$21,Type_Calc!$H198,Type_Calc!Z$1),INDEX(Multipliers_RAW!$B$3:$T$21,Type_Calc!$H198,Type_Calc!Z$1)*$G198*$K198+(1-$K198)*INDEX(Multipliers_RAW!$B$3:$T$21,Type_Calc!$J198,Type_Calc!Z$1)*$I198)*($L198/INDEX(Multipliers_RAW!$B$3:$T$21,Z$1,$E198)/INDEX(Multipliers_RAW!$B$3:$T$21,Z$1,$F198))/Inputs!$B$12,3)</f>
        <v>177.26</v>
      </c>
      <c r="AA198" s="4">
        <f>ROUND(MAX($G198*INDEX(Multipliers_RAW!$B$3:$T$21,Type_Calc!$H198,Type_Calc!AA$1),INDEX(Multipliers_RAW!$B$3:$T$21,Type_Calc!$H198,Type_Calc!AA$1)*$G198*$K198+(1-$K198)*INDEX(Multipliers_RAW!$B$3:$T$21,Type_Calc!$J198,Type_Calc!AA$1)*$I198)*($L198/INDEX(Multipliers_RAW!$B$3:$T$21,AA$1,$E198)/INDEX(Multipliers_RAW!$B$3:$T$21,AA$1,$F198))/Inputs!$B$12,3)</f>
        <v>177.26</v>
      </c>
      <c r="AB198" s="4">
        <f>ROUND(MAX($G198*INDEX(Multipliers_RAW!$B$3:$T$21,Type_Calc!$H198,Type_Calc!AB$1),INDEX(Multipliers_RAW!$B$3:$T$21,Type_Calc!$H198,Type_Calc!AB$1)*$G198*$K198+(1-$K198)*INDEX(Multipliers_RAW!$B$3:$T$21,Type_Calc!$J198,Type_Calc!AB$1)*$I198)*($L198/INDEX(Multipliers_RAW!$B$3:$T$21,AB$1,$E198)/INDEX(Multipliers_RAW!$B$3:$T$21,AB$1,$F198))/Inputs!$B$12,3)</f>
        <v>276.96899999999999</v>
      </c>
      <c r="AC198" s="4">
        <f>ROUND(MAX($G198*INDEX(Multipliers_RAW!$B$3:$T$21,Type_Calc!$H198,Type_Calc!AC$1),INDEX(Multipliers_RAW!$B$3:$T$21,Type_Calc!$H198,Type_Calc!AC$1)*$G198*$K198+(1-$K198)*INDEX(Multipliers_RAW!$B$3:$T$21,Type_Calc!$J198,Type_Calc!AC$1)*$I198)*($L198/INDEX(Multipliers_RAW!$B$3:$T$21,AC$1,$E198)/INDEX(Multipliers_RAW!$B$3:$T$21,AC$1,$F198))/Inputs!$B$12,3)</f>
        <v>276.96899999999999</v>
      </c>
      <c r="AD198" s="4">
        <f>ROUND(MAX($G198*INDEX(Multipliers_RAW!$B$3:$T$21,Type_Calc!$H198,Type_Calc!AD$1),INDEX(Multipliers_RAW!$B$3:$T$21,Type_Calc!$H198,Type_Calc!AD$1)*$G198*$K198+(1-$K198)*INDEX(Multipliers_RAW!$B$3:$T$21,Type_Calc!$J198,Type_Calc!AD$1)*$I198)*($L198/INDEX(Multipliers_RAW!$B$3:$T$21,AD$1,$E198)/INDEX(Multipliers_RAW!$B$3:$T$21,AD$1,$F198))/Inputs!$B$12,3)</f>
        <v>120.04900000000001</v>
      </c>
      <c r="AE198" s="4">
        <f>ROUND(MAX($G198*INDEX(Multipliers_RAW!$B$3:$T$21,Type_Calc!$H198,Type_Calc!AE$1),INDEX(Multipliers_RAW!$B$3:$T$21,Type_Calc!$H198,Type_Calc!AE$1)*$G198*$K198+(1-$K198)*INDEX(Multipliers_RAW!$B$3:$T$21,Type_Calc!$J198,Type_Calc!AE$1)*$I198)*($L198/INDEX(Multipliers_RAW!$B$3:$T$21,AE$1,$E198)/INDEX(Multipliers_RAW!$B$3:$T$21,AE$1,$F198))/Inputs!$B$12,3)</f>
        <v>187.577</v>
      </c>
      <c r="AF198" s="4">
        <f>ROUND(MAX($G198*INDEX(Multipliers_RAW!$B$3:$T$21,Type_Calc!$H198,Type_Calc!AF$1),INDEX(Multipliers_RAW!$B$3:$T$21,Type_Calc!$H198,Type_Calc!AF$1)*$G198*$K198+(1-$K198)*INDEX(Multipliers_RAW!$B$3:$T$21,Type_Calc!$J198,Type_Calc!AF$1)*$I198)*($L198/INDEX(Multipliers_RAW!$B$3:$T$21,AF$1,$E198)/INDEX(Multipliers_RAW!$B$3:$T$21,AF$1,$F198))/Inputs!$B$12,3)</f>
        <v>187.577</v>
      </c>
      <c r="AG198" s="4">
        <f t="shared" si="89"/>
        <v>197.74838888888891</v>
      </c>
      <c r="AH198" s="4">
        <f>SUMPRODUCT(N198:AF198,Type_DEF_Calc!$AJ$1:$BB$1)/19</f>
        <v>189.07419854981433</v>
      </c>
      <c r="AI198" s="10"/>
      <c r="AJ198" s="10" t="str">
        <f t="shared" si="90"/>
        <v/>
      </c>
      <c r="AK198" s="10" t="str">
        <f t="shared" si="85"/>
        <v/>
      </c>
      <c r="AL198" s="10" t="str">
        <f t="shared" si="86"/>
        <v/>
      </c>
      <c r="AM198" s="10" t="str">
        <f t="shared" si="87"/>
        <v/>
      </c>
      <c r="AN198" s="10" t="str">
        <f t="shared" si="70"/>
        <v/>
      </c>
      <c r="AO198" s="10" t="str">
        <f t="shared" si="71"/>
        <v/>
      </c>
      <c r="AP198" s="10" t="str">
        <f t="shared" si="72"/>
        <v/>
      </c>
      <c r="AQ198" s="10" t="str">
        <f t="shared" si="73"/>
        <v/>
      </c>
      <c r="AR198" s="10" t="str">
        <f t="shared" si="74"/>
        <v/>
      </c>
      <c r="AS198" s="10" t="str">
        <f t="shared" si="75"/>
        <v/>
      </c>
      <c r="AT198" s="10" t="str">
        <f t="shared" si="76"/>
        <v/>
      </c>
      <c r="AU198" s="10" t="str">
        <f t="shared" si="77"/>
        <v/>
      </c>
      <c r="AV198" s="10" t="str">
        <f t="shared" si="78"/>
        <v/>
      </c>
      <c r="AW198" s="10" t="str">
        <f t="shared" si="79"/>
        <v/>
      </c>
      <c r="AX198" s="10" t="str">
        <f t="shared" si="80"/>
        <v/>
      </c>
      <c r="AY198" s="10" t="str">
        <f t="shared" si="81"/>
        <v/>
      </c>
      <c r="AZ198" s="10" t="str">
        <f t="shared" si="82"/>
        <v/>
      </c>
      <c r="BA198" s="10" t="str">
        <f t="shared" si="83"/>
        <v/>
      </c>
      <c r="BB198" s="10" t="str">
        <f t="shared" si="84"/>
        <v/>
      </c>
      <c r="BD198" s="5">
        <f>_xlfn.RANK.EQ(N198,N$4:N$855)+COUNTIF(N$4:N198,N198)-1</f>
        <v>158</v>
      </c>
      <c r="BE198" s="5">
        <f>_xlfn.RANK.EQ(O198,O$4:O$855)+COUNTIF(O$4:O198,O198)-1</f>
        <v>161</v>
      </c>
      <c r="BF198" s="5">
        <f>_xlfn.RANK.EQ(P198,P$4:P$855)+COUNTIF(P$4:P198,P198)-1</f>
        <v>133</v>
      </c>
      <c r="BG198" s="5">
        <f>_xlfn.RANK.EQ(Q198,Q$4:Q$855)+COUNTIF(Q$4:Q198,Q198)-1</f>
        <v>128</v>
      </c>
      <c r="BH198" s="5">
        <f>_xlfn.RANK.EQ(R198,R$4:R$855)+COUNTIF(R$4:R198,R198)-1</f>
        <v>182</v>
      </c>
      <c r="BI198" s="5">
        <f>_xlfn.RANK.EQ(S198,S$4:S$855)+COUNTIF(S$4:S198,S198)-1</f>
        <v>165</v>
      </c>
      <c r="BJ198" s="5">
        <f>_xlfn.RANK.EQ(T198,T$4:T$855)+COUNTIF(T$4:T198,T198)-1</f>
        <v>78</v>
      </c>
      <c r="BK198" s="5">
        <f>_xlfn.RANK.EQ(U198,U$4:U$855)+COUNTIF(U$4:U198,U198)-1</f>
        <v>256</v>
      </c>
      <c r="BL198" s="5">
        <f>_xlfn.RANK.EQ(V198,V$4:V$855)+COUNTIF(V$4:V198,V198)-1</f>
        <v>139</v>
      </c>
      <c r="BM198" s="5">
        <f>_xlfn.RANK.EQ(W198,W$4:W$855)+COUNTIF(W$4:W198,W198)-1</f>
        <v>154</v>
      </c>
      <c r="BN198" s="5">
        <f>_xlfn.RANK.EQ(X198,X$4:X$855)+COUNTIF(X$4:X198,X198)-1</f>
        <v>124</v>
      </c>
      <c r="BO198" s="5">
        <f>_xlfn.RANK.EQ(Y198,Y$4:Y$855)+COUNTIF(Y$4:Y198,Y198)-1</f>
        <v>111</v>
      </c>
      <c r="BP198" s="5">
        <f>_xlfn.RANK.EQ(Z198,Z$4:Z$855)+COUNTIF(Z$4:Z198,Z198)-1</f>
        <v>165</v>
      </c>
      <c r="BQ198" s="5">
        <f>_xlfn.RANK.EQ(AA198,AA$4:AA$855)+COUNTIF(AA$4:AA198,AA198)-1</f>
        <v>155</v>
      </c>
      <c r="BR198" s="5">
        <f>_xlfn.RANK.EQ(AB198,AB$4:AB$855)+COUNTIF(AB$4:AB198,AB198)-1</f>
        <v>38</v>
      </c>
      <c r="BS198" s="5">
        <f>_xlfn.RANK.EQ(AC198,AC$4:AC$855)+COUNTIF(AC$4:AC198,AC198)-1</f>
        <v>39</v>
      </c>
      <c r="BT198" s="5">
        <f>_xlfn.RANK.EQ(AD198,AD$4:AD$855)+COUNTIF(AD$4:AD198,AD198)-1</f>
        <v>308</v>
      </c>
      <c r="BU198" s="5">
        <f>_xlfn.RANK.EQ(AE198,AE$4:AE$855)+COUNTIF(AE$4:AE198,AE198)-1</f>
        <v>157</v>
      </c>
      <c r="BV198" s="5">
        <f>_xlfn.RANK.EQ(AF198,AF$4:AF$855)+COUNTIF(AF$4:AF198,AF198)-1</f>
        <v>144</v>
      </c>
      <c r="BW198" s="64">
        <f>_xlfn.RANK.EQ(AH198,AH$4:AH$855)+COUNTIF(AH$4:AH198,AH198)-1</f>
        <v>152</v>
      </c>
      <c r="BX198" s="64">
        <f t="shared" si="91"/>
        <v>38</v>
      </c>
      <c r="BY198" s="64" t="str">
        <f t="shared" si="88"/>
        <v>038</v>
      </c>
      <c r="CA198" s="5" t="str">
        <f>IFERROR(_xlfn.RANK.EQ(AJ198,AJ$4:AJ$855)+COUNTIF(AJ$4:AJ198,AJ198)-1,"")</f>
        <v/>
      </c>
      <c r="CB198" s="5" t="str">
        <f>IFERROR(_xlfn.RANK.EQ(AK198,AK$4:AK$855)+COUNTIF(AK$4:AK198,AK198)-1,"")</f>
        <v/>
      </c>
      <c r="CC198" s="5" t="str">
        <f>IFERROR(_xlfn.RANK.EQ(AL198,AL$4:AL$855)+COUNTIF(AL$4:AL198,AL198)-1,"")</f>
        <v/>
      </c>
      <c r="CD198" s="5" t="str">
        <f>IFERROR(_xlfn.RANK.EQ(AM198,AM$4:AM$855)+COUNTIF(AM$4:AM198,AM198)-1,"")</f>
        <v/>
      </c>
      <c r="CE198" s="5" t="str">
        <f>IFERROR(_xlfn.RANK.EQ(AN198,AN$4:AN$855)+COUNTIF(AN$4:AN198,AN198)-1,"")</f>
        <v/>
      </c>
      <c r="CF198" s="5" t="str">
        <f>IFERROR(_xlfn.RANK.EQ(AO198,AO$4:AO$855)+COUNTIF(AO$4:AO198,AO198)-1,"")</f>
        <v/>
      </c>
      <c r="CG198" s="5" t="str">
        <f>IFERROR(_xlfn.RANK.EQ(AP198,AP$4:AP$855)+COUNTIF(AP$4:AP198,AP198)-1,"")</f>
        <v/>
      </c>
      <c r="CH198" s="5" t="str">
        <f>IFERROR(_xlfn.RANK.EQ(AQ198,AQ$4:AQ$855)+COUNTIF(AQ$4:AQ198,AQ198)-1,"")</f>
        <v/>
      </c>
      <c r="CI198" s="5" t="str">
        <f>IFERROR(_xlfn.RANK.EQ(AR198,AR$4:AR$855)+COUNTIF(AR$4:AR198,AR198)-1,"")</f>
        <v/>
      </c>
      <c r="CJ198" s="5" t="str">
        <f>IFERROR(_xlfn.RANK.EQ(AS198,AS$4:AS$855)+COUNTIF(AS$4:AS198,AS198)-1,"")</f>
        <v/>
      </c>
      <c r="CK198" s="5" t="str">
        <f>IFERROR(_xlfn.RANK.EQ(AT198,AT$4:AT$855)+COUNTIF(AT$4:AT198,AT198)-1,"")</f>
        <v/>
      </c>
      <c r="CL198" s="5" t="str">
        <f>IFERROR(_xlfn.RANK.EQ(AU198,AU$4:AU$855)+COUNTIF(AU$4:AU198,AU198)-1,"")</f>
        <v/>
      </c>
      <c r="CM198" s="5" t="str">
        <f>IFERROR(_xlfn.RANK.EQ(AV198,AV$4:AV$855)+COUNTIF(AV$4:AV198,AV198)-1,"")</f>
        <v/>
      </c>
      <c r="CN198" s="5" t="str">
        <f>IFERROR(_xlfn.RANK.EQ(AW198,AW$4:AW$855)+COUNTIF(AW$4:AW198,AW198)-1,"")</f>
        <v/>
      </c>
      <c r="CO198" s="5" t="str">
        <f>IFERROR(_xlfn.RANK.EQ(AX198,AX$4:AX$855)+COUNTIF(AX$4:AX198,AX198)-1,"")</f>
        <v/>
      </c>
      <c r="CP198" s="5" t="str">
        <f>IFERROR(_xlfn.RANK.EQ(AY198,AY$4:AY$855)+COUNTIF(AY$4:AY198,AY198)-1,"")</f>
        <v/>
      </c>
      <c r="CQ198" s="5" t="str">
        <f>IFERROR(_xlfn.RANK.EQ(AZ198,AZ$4:AZ$855)+COUNTIF(AZ$4:AZ198,AZ198)-1,"")</f>
        <v/>
      </c>
      <c r="CR198" s="5" t="str">
        <f>IFERROR(_xlfn.RANK.EQ(BA198,BA$4:BA$855)+COUNTIF(BA$4:BA198,BA198)-1,"")</f>
        <v/>
      </c>
      <c r="CS198" s="5" t="str">
        <f>IFERROR(_xlfn.RANK.EQ(BB198,BB$4:BB$855)+COUNTIF(BB$4:BB198,BB198)-1,"")</f>
        <v/>
      </c>
      <c r="CU198" s="64">
        <f>19-SUMPRODUCT(--($CA198:$CS198&gt;Type_Results!$Z$2))+(19-SUMPRODUCT(--($CA198:$CS198&gt;Type_Results!$Z$2-2)))+(19-SUMPRODUCT(--($CA198:$CS198&gt;1)))</f>
        <v>0</v>
      </c>
      <c r="CV198" s="64" t="str">
        <f>IF(CU198&gt;0,_xlfn.RANK.EQ(CU198,CU$4:CU$855)+COUNTIF(CU$4:CU198,CU198)-1,"")</f>
        <v/>
      </c>
    </row>
    <row r="199" spans="1:100" x14ac:dyDescent="0.25">
      <c r="A199" s="10">
        <f>Move_Sets!A198</f>
        <v>196</v>
      </c>
      <c r="B199" s="10" t="str">
        <f>Move_Sets!B198</f>
        <v>Clefable</v>
      </c>
      <c r="C199" s="10" t="str">
        <f>Move_Sets!C198</f>
        <v>Pound</v>
      </c>
      <c r="D199" s="10" t="str">
        <f>Move_Sets!D198</f>
        <v>Psychic</v>
      </c>
      <c r="E199" s="10">
        <f>Move_Sets!E198</f>
        <v>18</v>
      </c>
      <c r="F199" s="10">
        <f>Move_Sets!F198</f>
        <v>19</v>
      </c>
      <c r="G199" s="6">
        <f>DPS_Calcs!L197</f>
        <v>7.1936366176865274</v>
      </c>
      <c r="H199" s="10">
        <f>Move_Sets!N198</f>
        <v>1</v>
      </c>
      <c r="I199" s="6">
        <f>DPS_Calcs!M197</f>
        <v>8.888249982566137</v>
      </c>
      <c r="J199" s="10">
        <f>Move_Sets!S198</f>
        <v>11</v>
      </c>
      <c r="K199" s="33">
        <f>DPS_Calcs!W197</f>
        <v>0.51427127039681975</v>
      </c>
      <c r="L199" s="10">
        <f>DPS_Calcs!Q197</f>
        <v>127.42977668537753</v>
      </c>
      <c r="M199" s="10"/>
      <c r="N199" s="4">
        <f>ROUND(MAX($G199*INDEX(Multipliers_RAW!$B$3:$T$21,Type_Calc!$H199,Type_Calc!N$1),INDEX(Multipliers_RAW!$B$3:$T$21,Type_Calc!$H199,Type_Calc!N$1)*$G199*$K199+(1-$K199)*INDEX(Multipliers_RAW!$B$3:$T$21,Type_Calc!$J199,Type_Calc!N$1)*$I199)*($L199/INDEX(Multipliers_RAW!$B$3:$T$21,N$1,$E199)/INDEX(Multipliers_RAW!$B$3:$T$21,N$1,$F199))/Inputs!$B$12,3)</f>
        <v>205.13499999999999</v>
      </c>
      <c r="O199" s="4">
        <f>ROUND(MAX($G199*INDEX(Multipliers_RAW!$B$3:$T$21,Type_Calc!$H199,Type_Calc!O$1),INDEX(Multipliers_RAW!$B$3:$T$21,Type_Calc!$H199,Type_Calc!O$1)*$G199*$K199+(1-$K199)*INDEX(Multipliers_RAW!$B$3:$T$21,Type_Calc!$J199,Type_Calc!O$1)*$I199)*($L199/INDEX(Multipliers_RAW!$B$3:$T$21,O$1,$E199)/INDEX(Multipliers_RAW!$B$3:$T$21,O$1,$F199))/Inputs!$B$12,3)</f>
        <v>205.13499999999999</v>
      </c>
      <c r="P199" s="4">
        <f>ROUND(MAX($G199*INDEX(Multipliers_RAW!$B$3:$T$21,Type_Calc!$H199,Type_Calc!P$1),INDEX(Multipliers_RAW!$B$3:$T$21,Type_Calc!$H199,Type_Calc!P$1)*$G199*$K199+(1-$K199)*INDEX(Multipliers_RAW!$B$3:$T$21,Type_Calc!$J199,Type_Calc!P$1)*$I199)*($L199/INDEX(Multipliers_RAW!$B$3:$T$21,P$1,$E199)/INDEX(Multipliers_RAW!$B$3:$T$21,P$1,$F199))/Inputs!$B$12,3)</f>
        <v>205.13499999999999</v>
      </c>
      <c r="Q199" s="4">
        <f>ROUND(MAX($G199*INDEX(Multipliers_RAW!$B$3:$T$21,Type_Calc!$H199,Type_Calc!Q$1),INDEX(Multipliers_RAW!$B$3:$T$21,Type_Calc!$H199,Type_Calc!Q$1)*$G199*$K199+(1-$K199)*INDEX(Multipliers_RAW!$B$3:$T$21,Type_Calc!$J199,Type_Calc!Q$1)*$I199)*($L199/INDEX(Multipliers_RAW!$B$3:$T$21,Q$1,$E199)/INDEX(Multipliers_RAW!$B$3:$T$21,Q$1,$F199))/Inputs!$B$12,3)</f>
        <v>205.13499999999999</v>
      </c>
      <c r="R199" s="4">
        <f>ROUND(MAX($G199*INDEX(Multipliers_RAW!$B$3:$T$21,Type_Calc!$H199,Type_Calc!R$1),INDEX(Multipliers_RAW!$B$3:$T$21,Type_Calc!$H199,Type_Calc!R$1)*$G199*$K199+(1-$K199)*INDEX(Multipliers_RAW!$B$3:$T$21,Type_Calc!$J199,Type_Calc!R$1)*$I199)*($L199/INDEX(Multipliers_RAW!$B$3:$T$21,R$1,$E199)/INDEX(Multipliers_RAW!$B$3:$T$21,R$1,$F199))/Inputs!$B$12,3)</f>
        <v>205.13499999999999</v>
      </c>
      <c r="S199" s="4">
        <f>ROUND(MAX($G199*INDEX(Multipliers_RAW!$B$3:$T$21,Type_Calc!$H199,Type_Calc!S$1),INDEX(Multipliers_RAW!$B$3:$T$21,Type_Calc!$H199,Type_Calc!S$1)*$G199*$K199+(1-$K199)*INDEX(Multipliers_RAW!$B$3:$T$21,Type_Calc!$J199,Type_Calc!S$1)*$I199)*($L199/INDEX(Multipliers_RAW!$B$3:$T$21,S$1,$E199)/INDEX(Multipliers_RAW!$B$3:$T$21,S$1,$F199))/Inputs!$B$12,3)</f>
        <v>205.13499999999999</v>
      </c>
      <c r="T199" s="4">
        <f>ROUND(MAX($G199*INDEX(Multipliers_RAW!$B$3:$T$21,Type_Calc!$H199,Type_Calc!T$1),INDEX(Multipliers_RAW!$B$3:$T$21,Type_Calc!$H199,Type_Calc!T$1)*$G199*$K199+(1-$K199)*INDEX(Multipliers_RAW!$B$3:$T$21,Type_Calc!$J199,Type_Calc!T$1)*$I199)*($L199/INDEX(Multipliers_RAW!$B$3:$T$21,T$1,$E199)/INDEX(Multipliers_RAW!$B$3:$T$21,T$1,$F199))/Inputs!$B$12,3)</f>
        <v>290.94200000000001</v>
      </c>
      <c r="U199" s="4">
        <f>ROUND(MAX($G199*INDEX(Multipliers_RAW!$B$3:$T$21,Type_Calc!$H199,Type_Calc!U$1),INDEX(Multipliers_RAW!$B$3:$T$21,Type_Calc!$H199,Type_Calc!U$1)*$G199*$K199+(1-$K199)*INDEX(Multipliers_RAW!$B$3:$T$21,Type_Calc!$J199,Type_Calc!U$1)*$I199)*($L199/INDEX(Multipliers_RAW!$B$3:$T$21,U$1,$E199)/INDEX(Multipliers_RAW!$B$3:$T$21,U$1,$F199))/Inputs!$B$12,3)</f>
        <v>186.203</v>
      </c>
      <c r="V199" s="4">
        <f>ROUND(MAX($G199*INDEX(Multipliers_RAW!$B$3:$T$21,Type_Calc!$H199,Type_Calc!V$1),INDEX(Multipliers_RAW!$B$3:$T$21,Type_Calc!$H199,Type_Calc!V$1)*$G199*$K199+(1-$K199)*INDEX(Multipliers_RAW!$B$3:$T$21,Type_Calc!$J199,Type_Calc!V$1)*$I199)*($L199/INDEX(Multipliers_RAW!$B$3:$T$21,V$1,$E199)/INDEX(Multipliers_RAW!$B$3:$T$21,V$1,$F199))/Inputs!$B$12,3)</f>
        <v>205.13499999999999</v>
      </c>
      <c r="W199" s="4">
        <f>ROUND(MAX($G199*INDEX(Multipliers_RAW!$B$3:$T$21,Type_Calc!$H199,Type_Calc!W$1),INDEX(Multipliers_RAW!$B$3:$T$21,Type_Calc!$H199,Type_Calc!W$1)*$G199*$K199+(1-$K199)*INDEX(Multipliers_RAW!$B$3:$T$21,Type_Calc!$J199,Type_Calc!W$1)*$I199)*($L199/INDEX(Multipliers_RAW!$B$3:$T$21,W$1,$E199)/INDEX(Multipliers_RAW!$B$3:$T$21,W$1,$F199))/Inputs!$B$12,3)</f>
        <v>205.13499999999999</v>
      </c>
      <c r="X199" s="4">
        <f>ROUND(MAX($G199*INDEX(Multipliers_RAW!$B$3:$T$21,Type_Calc!$H199,Type_Calc!X$1),INDEX(Multipliers_RAW!$B$3:$T$21,Type_Calc!$H199,Type_Calc!X$1)*$G199*$K199+(1-$K199)*INDEX(Multipliers_RAW!$B$3:$T$21,Type_Calc!$J199,Type_Calc!X$1)*$I199)*($L199/INDEX(Multipliers_RAW!$B$3:$T$21,X$1,$E199)/INDEX(Multipliers_RAW!$B$3:$T$21,X$1,$F199))/Inputs!$B$12,3)</f>
        <v>184.07300000000001</v>
      </c>
      <c r="Y199" s="4">
        <f>ROUND(MAX($G199*INDEX(Multipliers_RAW!$B$3:$T$21,Type_Calc!$H199,Type_Calc!Y$1),INDEX(Multipliers_RAW!$B$3:$T$21,Type_Calc!$H199,Type_Calc!Y$1)*$G199*$K199+(1-$K199)*INDEX(Multipliers_RAW!$B$3:$T$21,Type_Calc!$J199,Type_Calc!Y$1)*$I199)*($L199/INDEX(Multipliers_RAW!$B$3:$T$21,Y$1,$E199)/INDEX(Multipliers_RAW!$B$3:$T$21,Y$1,$F199))/Inputs!$B$12,3)</f>
        <v>256.41899999999998</v>
      </c>
      <c r="Z199" s="4">
        <f>ROUND(MAX($G199*INDEX(Multipliers_RAW!$B$3:$T$21,Type_Calc!$H199,Type_Calc!Z$1),INDEX(Multipliers_RAW!$B$3:$T$21,Type_Calc!$H199,Type_Calc!Z$1)*$G199*$K199+(1-$K199)*INDEX(Multipliers_RAW!$B$3:$T$21,Type_Calc!$J199,Type_Calc!Z$1)*$I199)*($L199/INDEX(Multipliers_RAW!$B$3:$T$21,Z$1,$E199)/INDEX(Multipliers_RAW!$B$3:$T$21,Z$1,$F199))/Inputs!$B$12,3)</f>
        <v>186.203</v>
      </c>
      <c r="AA199" s="4">
        <f>ROUND(MAX($G199*INDEX(Multipliers_RAW!$B$3:$T$21,Type_Calc!$H199,Type_Calc!AA$1),INDEX(Multipliers_RAW!$B$3:$T$21,Type_Calc!$H199,Type_Calc!AA$1)*$G199*$K199+(1-$K199)*INDEX(Multipliers_RAW!$B$3:$T$21,Type_Calc!$J199,Type_Calc!AA$1)*$I199)*($L199/INDEX(Multipliers_RAW!$B$3:$T$21,AA$1,$E199)/INDEX(Multipliers_RAW!$B$3:$T$21,AA$1,$F199))/Inputs!$B$12,3)</f>
        <v>186.203</v>
      </c>
      <c r="AB199" s="4">
        <f>ROUND(MAX($G199*INDEX(Multipliers_RAW!$B$3:$T$21,Type_Calc!$H199,Type_Calc!AB$1),INDEX(Multipliers_RAW!$B$3:$T$21,Type_Calc!$H199,Type_Calc!AB$1)*$G199*$K199+(1-$K199)*INDEX(Multipliers_RAW!$B$3:$T$21,Type_Calc!$J199,Type_Calc!AB$1)*$I199)*($L199/INDEX(Multipliers_RAW!$B$3:$T$21,AB$1,$E199)/INDEX(Multipliers_RAW!$B$3:$T$21,AB$1,$F199))/Inputs!$B$12,3)</f>
        <v>256.41899999999998</v>
      </c>
      <c r="AC199" s="4">
        <f>ROUND(MAX($G199*INDEX(Multipliers_RAW!$B$3:$T$21,Type_Calc!$H199,Type_Calc!AC$1),INDEX(Multipliers_RAW!$B$3:$T$21,Type_Calc!$H199,Type_Calc!AC$1)*$G199*$K199+(1-$K199)*INDEX(Multipliers_RAW!$B$3:$T$21,Type_Calc!$J199,Type_Calc!AC$1)*$I199)*($L199/INDEX(Multipliers_RAW!$B$3:$T$21,AC$1,$E199)/INDEX(Multipliers_RAW!$B$3:$T$21,AC$1,$F199))/Inputs!$B$12,3)</f>
        <v>230.09100000000001</v>
      </c>
      <c r="AD199" s="4">
        <f>ROUND(MAX($G199*INDEX(Multipliers_RAW!$B$3:$T$21,Type_Calc!$H199,Type_Calc!AD$1),INDEX(Multipliers_RAW!$B$3:$T$21,Type_Calc!$H199,Type_Calc!AD$1)*$G199*$K199+(1-$K199)*INDEX(Multipliers_RAW!$B$3:$T$21,Type_Calc!$J199,Type_Calc!AD$1)*$I199)*($L199/INDEX(Multipliers_RAW!$B$3:$T$21,AD$1,$E199)/INDEX(Multipliers_RAW!$B$3:$T$21,AD$1,$F199))/Inputs!$B$12,3)</f>
        <v>131.28700000000001</v>
      </c>
      <c r="AE199" s="4">
        <f>ROUND(MAX($G199*INDEX(Multipliers_RAW!$B$3:$T$21,Type_Calc!$H199,Type_Calc!AE$1),INDEX(Multipliers_RAW!$B$3:$T$21,Type_Calc!$H199,Type_Calc!AE$1)*$G199*$K199+(1-$K199)*INDEX(Multipliers_RAW!$B$3:$T$21,Type_Calc!$J199,Type_Calc!AE$1)*$I199)*($L199/INDEX(Multipliers_RAW!$B$3:$T$21,AE$1,$E199)/INDEX(Multipliers_RAW!$B$3:$T$21,AE$1,$F199))/Inputs!$B$12,3)</f>
        <v>205.13499999999999</v>
      </c>
      <c r="AF199" s="4">
        <f>ROUND(MAX($G199*INDEX(Multipliers_RAW!$B$3:$T$21,Type_Calc!$H199,Type_Calc!AF$1),INDEX(Multipliers_RAW!$B$3:$T$21,Type_Calc!$H199,Type_Calc!AF$1)*$G199*$K199+(1-$K199)*INDEX(Multipliers_RAW!$B$3:$T$21,Type_Calc!$J199,Type_Calc!AF$1)*$I199)*($L199/INDEX(Multipliers_RAW!$B$3:$T$21,AF$1,$E199)/INDEX(Multipliers_RAW!$B$3:$T$21,AF$1,$F199))/Inputs!$B$12,3)</f>
        <v>205.13499999999999</v>
      </c>
      <c r="AG199" s="4">
        <f t="shared" si="89"/>
        <v>208.55861111111108</v>
      </c>
      <c r="AH199" s="4">
        <f>SUMPRODUCT(N199:AF199,Type_DEF_Calc!$AJ$1:$BB$1)/19</f>
        <v>204.12066781864985</v>
      </c>
      <c r="AI199" s="10"/>
      <c r="AJ199" s="10" t="str">
        <f t="shared" si="90"/>
        <v/>
      </c>
      <c r="AK199" s="10">
        <f t="shared" si="85"/>
        <v>205.13499999999999</v>
      </c>
      <c r="AL199" s="10" t="str">
        <f t="shared" si="86"/>
        <v/>
      </c>
      <c r="AM199" s="10" t="str">
        <f t="shared" si="87"/>
        <v/>
      </c>
      <c r="AN199" s="10" t="str">
        <f t="shared" si="70"/>
        <v/>
      </c>
      <c r="AO199" s="10" t="str">
        <f t="shared" si="71"/>
        <v/>
      </c>
      <c r="AP199" s="10" t="str">
        <f t="shared" si="72"/>
        <v/>
      </c>
      <c r="AQ199" s="10">
        <f t="shared" si="73"/>
        <v>186.203</v>
      </c>
      <c r="AR199" s="10" t="str">
        <f t="shared" si="74"/>
        <v/>
      </c>
      <c r="AS199" s="10" t="str">
        <f t="shared" si="75"/>
        <v/>
      </c>
      <c r="AT199" s="10" t="str">
        <f t="shared" si="76"/>
        <v/>
      </c>
      <c r="AU199" s="10" t="str">
        <f t="shared" si="77"/>
        <v/>
      </c>
      <c r="AV199" s="10" t="str">
        <f t="shared" si="78"/>
        <v/>
      </c>
      <c r="AW199" s="10" t="str">
        <f t="shared" si="79"/>
        <v/>
      </c>
      <c r="AX199" s="10" t="str">
        <f t="shared" si="80"/>
        <v/>
      </c>
      <c r="AY199" s="10" t="str">
        <f t="shared" si="81"/>
        <v/>
      </c>
      <c r="AZ199" s="10" t="str">
        <f t="shared" si="82"/>
        <v/>
      </c>
      <c r="BA199" s="10" t="str">
        <f t="shared" si="83"/>
        <v/>
      </c>
      <c r="BB199" s="10" t="str">
        <f t="shared" si="84"/>
        <v/>
      </c>
      <c r="BD199" s="5">
        <f>_xlfn.RANK.EQ(N199,N$4:N$855)+COUNTIF(N$4:N199,N199)-1</f>
        <v>125</v>
      </c>
      <c r="BE199" s="5">
        <f>_xlfn.RANK.EQ(O199,O$4:O$855)+COUNTIF(O$4:O199,O199)-1</f>
        <v>133</v>
      </c>
      <c r="BF199" s="5">
        <f>_xlfn.RANK.EQ(P199,P$4:P$855)+COUNTIF(P$4:P199,P199)-1</f>
        <v>108</v>
      </c>
      <c r="BG199" s="5">
        <f>_xlfn.RANK.EQ(Q199,Q$4:Q$855)+COUNTIF(Q$4:Q199,Q199)-1</f>
        <v>111</v>
      </c>
      <c r="BH199" s="5">
        <f>_xlfn.RANK.EQ(R199,R$4:R$855)+COUNTIF(R$4:R199,R199)-1</f>
        <v>153</v>
      </c>
      <c r="BI199" s="5">
        <f>_xlfn.RANK.EQ(S199,S$4:S$855)+COUNTIF(S$4:S199,S199)-1</f>
        <v>135</v>
      </c>
      <c r="BJ199" s="5">
        <f>_xlfn.RANK.EQ(T199,T$4:T$855)+COUNTIF(T$4:T199,T199)-1</f>
        <v>63</v>
      </c>
      <c r="BK199" s="5">
        <f>_xlfn.RANK.EQ(U199,U$4:U$855)+COUNTIF(U$4:U199,U199)-1</f>
        <v>161</v>
      </c>
      <c r="BL199" s="5">
        <f>_xlfn.RANK.EQ(V199,V$4:V$855)+COUNTIF(V$4:V199,V199)-1</f>
        <v>114</v>
      </c>
      <c r="BM199" s="5">
        <f>_xlfn.RANK.EQ(W199,W$4:W$855)+COUNTIF(W$4:W199,W199)-1</f>
        <v>118</v>
      </c>
      <c r="BN199" s="5">
        <f>_xlfn.RANK.EQ(X199,X$4:X$855)+COUNTIF(X$4:X199,X199)-1</f>
        <v>136</v>
      </c>
      <c r="BO199" s="5">
        <f>_xlfn.RANK.EQ(Y199,Y$4:Y$855)+COUNTIF(Y$4:Y199,Y199)-1</f>
        <v>84</v>
      </c>
      <c r="BP199" s="5">
        <f>_xlfn.RANK.EQ(Z199,Z$4:Z$855)+COUNTIF(Z$4:Z199,Z199)-1</f>
        <v>151</v>
      </c>
      <c r="BQ199" s="5">
        <f>_xlfn.RANK.EQ(AA199,AA$4:AA$855)+COUNTIF(AA$4:AA199,AA199)-1</f>
        <v>136</v>
      </c>
      <c r="BR199" s="5">
        <f>_xlfn.RANK.EQ(AB199,AB$4:AB$855)+COUNTIF(AB$4:AB199,AB199)-1</f>
        <v>52</v>
      </c>
      <c r="BS199" s="5">
        <f>_xlfn.RANK.EQ(AC199,AC$4:AC$855)+COUNTIF(AC$4:AC199,AC199)-1</f>
        <v>80</v>
      </c>
      <c r="BT199" s="5">
        <f>_xlfn.RANK.EQ(AD199,AD$4:AD$855)+COUNTIF(AD$4:AD199,AD199)-1</f>
        <v>272</v>
      </c>
      <c r="BU199" s="5">
        <f>_xlfn.RANK.EQ(AE199,AE$4:AE$855)+COUNTIF(AE$4:AE199,AE199)-1</f>
        <v>136</v>
      </c>
      <c r="BV199" s="5">
        <f>_xlfn.RANK.EQ(AF199,AF$4:AF$855)+COUNTIF(AF$4:AF199,AF199)-1</f>
        <v>108</v>
      </c>
      <c r="BW199" s="64">
        <f>_xlfn.RANK.EQ(AH199,AH$4:AH$855)+COUNTIF(AH$4:AH199,AH199)-1</f>
        <v>122</v>
      </c>
      <c r="BX199" s="64">
        <f t="shared" si="91"/>
        <v>52</v>
      </c>
      <c r="BY199" s="64" t="str">
        <f t="shared" si="88"/>
        <v>052</v>
      </c>
      <c r="CA199" s="5" t="str">
        <f>IFERROR(_xlfn.RANK.EQ(AJ199,AJ$4:AJ$855)+COUNTIF(AJ$4:AJ199,AJ199)-1,"")</f>
        <v/>
      </c>
      <c r="CB199" s="5">
        <f>IFERROR(_xlfn.RANK.EQ(AK199,AK$4:AK$855)+COUNTIF(AK$4:AK199,AK199)-1,"")</f>
        <v>33</v>
      </c>
      <c r="CC199" s="5" t="str">
        <f>IFERROR(_xlfn.RANK.EQ(AL199,AL$4:AL$855)+COUNTIF(AL$4:AL199,AL199)-1,"")</f>
        <v/>
      </c>
      <c r="CD199" s="5" t="str">
        <f>IFERROR(_xlfn.RANK.EQ(AM199,AM$4:AM$855)+COUNTIF(AM$4:AM199,AM199)-1,"")</f>
        <v/>
      </c>
      <c r="CE199" s="5" t="str">
        <f>IFERROR(_xlfn.RANK.EQ(AN199,AN$4:AN$855)+COUNTIF(AN$4:AN199,AN199)-1,"")</f>
        <v/>
      </c>
      <c r="CF199" s="5" t="str">
        <f>IFERROR(_xlfn.RANK.EQ(AO199,AO$4:AO$855)+COUNTIF(AO$4:AO199,AO199)-1,"")</f>
        <v/>
      </c>
      <c r="CG199" s="5" t="str">
        <f>IFERROR(_xlfn.RANK.EQ(AP199,AP$4:AP$855)+COUNTIF(AP$4:AP199,AP199)-1,"")</f>
        <v/>
      </c>
      <c r="CH199" s="5">
        <f>IFERROR(_xlfn.RANK.EQ(AQ199,AQ$4:AQ$855)+COUNTIF(AQ$4:AQ199,AQ199)-1,"")</f>
        <v>38</v>
      </c>
      <c r="CI199" s="5" t="str">
        <f>IFERROR(_xlfn.RANK.EQ(AR199,AR$4:AR$855)+COUNTIF(AR$4:AR199,AR199)-1,"")</f>
        <v/>
      </c>
      <c r="CJ199" s="5" t="str">
        <f>IFERROR(_xlfn.RANK.EQ(AS199,AS$4:AS$855)+COUNTIF(AS$4:AS199,AS199)-1,"")</f>
        <v/>
      </c>
      <c r="CK199" s="5" t="str">
        <f>IFERROR(_xlfn.RANK.EQ(AT199,AT$4:AT$855)+COUNTIF(AT$4:AT199,AT199)-1,"")</f>
        <v/>
      </c>
      <c r="CL199" s="5" t="str">
        <f>IFERROR(_xlfn.RANK.EQ(AU199,AU$4:AU$855)+COUNTIF(AU$4:AU199,AU199)-1,"")</f>
        <v/>
      </c>
      <c r="CM199" s="5" t="str">
        <f>IFERROR(_xlfn.RANK.EQ(AV199,AV$4:AV$855)+COUNTIF(AV$4:AV199,AV199)-1,"")</f>
        <v/>
      </c>
      <c r="CN199" s="5" t="str">
        <f>IFERROR(_xlfn.RANK.EQ(AW199,AW$4:AW$855)+COUNTIF(AW$4:AW199,AW199)-1,"")</f>
        <v/>
      </c>
      <c r="CO199" s="5" t="str">
        <f>IFERROR(_xlfn.RANK.EQ(AX199,AX$4:AX$855)+COUNTIF(AX$4:AX199,AX199)-1,"")</f>
        <v/>
      </c>
      <c r="CP199" s="5" t="str">
        <f>IFERROR(_xlfn.RANK.EQ(AY199,AY$4:AY$855)+COUNTIF(AY$4:AY199,AY199)-1,"")</f>
        <v/>
      </c>
      <c r="CQ199" s="5" t="str">
        <f>IFERROR(_xlfn.RANK.EQ(AZ199,AZ$4:AZ$855)+COUNTIF(AZ$4:AZ199,AZ199)-1,"")</f>
        <v/>
      </c>
      <c r="CR199" s="5" t="str">
        <f>IFERROR(_xlfn.RANK.EQ(BA199,BA$4:BA$855)+COUNTIF(BA$4:BA199,BA199)-1,"")</f>
        <v/>
      </c>
      <c r="CS199" s="5" t="str">
        <f>IFERROR(_xlfn.RANK.EQ(BB199,BB$4:BB$855)+COUNTIF(BB$4:BB199,BB199)-1,"")</f>
        <v/>
      </c>
      <c r="CU199" s="64">
        <f>19-SUMPRODUCT(--($CA199:$CS199&gt;Type_Results!$Z$2))+(19-SUMPRODUCT(--($CA199:$CS199&gt;Type_Results!$Z$2-2)))+(19-SUMPRODUCT(--($CA199:$CS199&gt;1)))</f>
        <v>0</v>
      </c>
      <c r="CV199" s="64" t="str">
        <f>IF(CU199&gt;0,_xlfn.RANK.EQ(CU199,CU$4:CU$855)+COUNTIF(CU$4:CU199,CU199)-1,"")</f>
        <v/>
      </c>
    </row>
    <row r="200" spans="1:100" x14ac:dyDescent="0.25">
      <c r="A200" s="10">
        <f>Move_Sets!A199</f>
        <v>197</v>
      </c>
      <c r="B200" s="10" t="str">
        <f>Move_Sets!B199</f>
        <v>Clefable</v>
      </c>
      <c r="C200" s="10" t="str">
        <f>Move_Sets!C199</f>
        <v>Pound</v>
      </c>
      <c r="D200" s="10" t="str">
        <f>Move_Sets!D199</f>
        <v>Moonblast</v>
      </c>
      <c r="E200" s="10">
        <f>Move_Sets!E199</f>
        <v>18</v>
      </c>
      <c r="F200" s="10">
        <f>Move_Sets!F199</f>
        <v>19</v>
      </c>
      <c r="G200" s="6">
        <f>DPS_Calcs!L198</f>
        <v>7.1936366176865274</v>
      </c>
      <c r="H200" s="10">
        <f>Move_Sets!N199</f>
        <v>1</v>
      </c>
      <c r="I200" s="6">
        <f>DPS_Calcs!M198</f>
        <v>11.374799704860598</v>
      </c>
      <c r="J200" s="10">
        <f>Move_Sets!S199</f>
        <v>18</v>
      </c>
      <c r="K200" s="33">
        <f>DPS_Calcs!W198</f>
        <v>0.60872190656800651</v>
      </c>
      <c r="L200" s="10">
        <f>DPS_Calcs!Q198</f>
        <v>127.42977668537753</v>
      </c>
      <c r="M200" s="10"/>
      <c r="N200" s="4">
        <f>ROUND(MAX($G200*INDEX(Multipliers_RAW!$B$3:$T$21,Type_Calc!$H200,Type_Calc!N$1),INDEX(Multipliers_RAW!$B$3:$T$21,Type_Calc!$H200,Type_Calc!N$1)*$G200*$K200+(1-$K200)*INDEX(Multipliers_RAW!$B$3:$T$21,Type_Calc!$J200,Type_Calc!N$1)*$I200)*($L200/INDEX(Multipliers_RAW!$B$3:$T$21,N$1,$E200)/INDEX(Multipliers_RAW!$B$3:$T$21,N$1,$F200))/Inputs!$B$12,3)</f>
        <v>225.935</v>
      </c>
      <c r="O200" s="4">
        <f>ROUND(MAX($G200*INDEX(Multipliers_RAW!$B$3:$T$21,Type_Calc!$H200,Type_Calc!O$1),INDEX(Multipliers_RAW!$B$3:$T$21,Type_Calc!$H200,Type_Calc!O$1)*$G200*$K200+(1-$K200)*INDEX(Multipliers_RAW!$B$3:$T$21,Type_Calc!$J200,Type_Calc!O$1)*$I200)*($L200/INDEX(Multipliers_RAW!$B$3:$T$21,O$1,$E200)/INDEX(Multipliers_RAW!$B$3:$T$21,O$1,$F200))/Inputs!$B$12,3)</f>
        <v>203.15799999999999</v>
      </c>
      <c r="P200" s="4">
        <f>ROUND(MAX($G200*INDEX(Multipliers_RAW!$B$3:$T$21,Type_Calc!$H200,Type_Calc!P$1),INDEX(Multipliers_RAW!$B$3:$T$21,Type_Calc!$H200,Type_Calc!P$1)*$G200*$K200+(1-$K200)*INDEX(Multipliers_RAW!$B$3:$T$21,Type_Calc!$J200,Type_Calc!P$1)*$I200)*($L200/INDEX(Multipliers_RAW!$B$3:$T$21,P$1,$E200)/INDEX(Multipliers_RAW!$B$3:$T$21,P$1,$F200))/Inputs!$B$12,3)</f>
        <v>225.935</v>
      </c>
      <c r="Q200" s="4">
        <f>ROUND(MAX($G200*INDEX(Multipliers_RAW!$B$3:$T$21,Type_Calc!$H200,Type_Calc!Q$1),INDEX(Multipliers_RAW!$B$3:$T$21,Type_Calc!$H200,Type_Calc!Q$1)*$G200*$K200+(1-$K200)*INDEX(Multipliers_RAW!$B$3:$T$21,Type_Calc!$J200,Type_Calc!Q$1)*$I200)*($L200/INDEX(Multipliers_RAW!$B$3:$T$21,Q$1,$E200)/INDEX(Multipliers_RAW!$B$3:$T$21,Q$1,$F200))/Inputs!$B$12,3)</f>
        <v>225.935</v>
      </c>
      <c r="R200" s="4">
        <f>ROUND(MAX($G200*INDEX(Multipliers_RAW!$B$3:$T$21,Type_Calc!$H200,Type_Calc!R$1),INDEX(Multipliers_RAW!$B$3:$T$21,Type_Calc!$H200,Type_Calc!R$1)*$G200*$K200+(1-$K200)*INDEX(Multipliers_RAW!$B$3:$T$21,Type_Calc!$J200,Type_Calc!R$1)*$I200)*($L200/INDEX(Multipliers_RAW!$B$3:$T$21,R$1,$E200)/INDEX(Multipliers_RAW!$B$3:$T$21,R$1,$F200))/Inputs!$B$12,3)</f>
        <v>225.935</v>
      </c>
      <c r="S200" s="4">
        <f>ROUND(MAX($G200*INDEX(Multipliers_RAW!$B$3:$T$21,Type_Calc!$H200,Type_Calc!S$1),INDEX(Multipliers_RAW!$B$3:$T$21,Type_Calc!$H200,Type_Calc!S$1)*$G200*$K200+(1-$K200)*INDEX(Multipliers_RAW!$B$3:$T$21,Type_Calc!$J200,Type_Calc!S$1)*$I200)*($L200/INDEX(Multipliers_RAW!$B$3:$T$21,S$1,$E200)/INDEX(Multipliers_RAW!$B$3:$T$21,S$1,$F200))/Inputs!$B$12,3)</f>
        <v>225.935</v>
      </c>
      <c r="T200" s="4">
        <f>ROUND(MAX($G200*INDEX(Multipliers_RAW!$B$3:$T$21,Type_Calc!$H200,Type_Calc!T$1),INDEX(Multipliers_RAW!$B$3:$T$21,Type_Calc!$H200,Type_Calc!T$1)*$G200*$K200+(1-$K200)*INDEX(Multipliers_RAW!$B$3:$T$21,Type_Calc!$J200,Type_Calc!T$1)*$I200)*($L200/INDEX(Multipliers_RAW!$B$3:$T$21,T$1,$E200)/INDEX(Multipliers_RAW!$B$3:$T$21,T$1,$F200))/Inputs!$B$12,3)</f>
        <v>318.00900000000001</v>
      </c>
      <c r="U200" s="4">
        <f>ROUND(MAX($G200*INDEX(Multipliers_RAW!$B$3:$T$21,Type_Calc!$H200,Type_Calc!U$1),INDEX(Multipliers_RAW!$B$3:$T$21,Type_Calc!$H200,Type_Calc!U$1)*$G200*$K200+(1-$K200)*INDEX(Multipliers_RAW!$B$3:$T$21,Type_Calc!$J200,Type_Calc!U$1)*$I200)*($L200/INDEX(Multipliers_RAW!$B$3:$T$21,U$1,$E200)/INDEX(Multipliers_RAW!$B$3:$T$21,U$1,$F200))/Inputs!$B$12,3)</f>
        <v>162.52699999999999</v>
      </c>
      <c r="V200" s="4">
        <f>ROUND(MAX($G200*INDEX(Multipliers_RAW!$B$3:$T$21,Type_Calc!$H200,Type_Calc!V$1),INDEX(Multipliers_RAW!$B$3:$T$21,Type_Calc!$H200,Type_Calc!V$1)*$G200*$K200+(1-$K200)*INDEX(Multipliers_RAW!$B$3:$T$21,Type_Calc!$J200,Type_Calc!V$1)*$I200)*($L200/INDEX(Multipliers_RAW!$B$3:$T$21,V$1,$E200)/INDEX(Multipliers_RAW!$B$3:$T$21,V$1,$F200))/Inputs!$B$12,3)</f>
        <v>225.935</v>
      </c>
      <c r="W200" s="4">
        <f>ROUND(MAX($G200*INDEX(Multipliers_RAW!$B$3:$T$21,Type_Calc!$H200,Type_Calc!W$1),INDEX(Multipliers_RAW!$B$3:$T$21,Type_Calc!$H200,Type_Calc!W$1)*$G200*$K200+(1-$K200)*INDEX(Multipliers_RAW!$B$3:$T$21,Type_Calc!$J200,Type_Calc!W$1)*$I200)*($L200/INDEX(Multipliers_RAW!$B$3:$T$21,W$1,$E200)/INDEX(Multipliers_RAW!$B$3:$T$21,W$1,$F200))/Inputs!$B$12,3)</f>
        <v>225.935</v>
      </c>
      <c r="X200" s="4">
        <f>ROUND(MAX($G200*INDEX(Multipliers_RAW!$B$3:$T$21,Type_Calc!$H200,Type_Calc!X$1),INDEX(Multipliers_RAW!$B$3:$T$21,Type_Calc!$H200,Type_Calc!X$1)*$G200*$K200+(1-$K200)*INDEX(Multipliers_RAW!$B$3:$T$21,Type_Calc!$J200,Type_Calc!X$1)*$I200)*($L200/INDEX(Multipliers_RAW!$B$3:$T$21,X$1,$E200)/INDEX(Multipliers_RAW!$B$3:$T$21,X$1,$F200))/Inputs!$B$12,3)</f>
        <v>225.935</v>
      </c>
      <c r="Y200" s="4">
        <f>ROUND(MAX($G200*INDEX(Multipliers_RAW!$B$3:$T$21,Type_Calc!$H200,Type_Calc!Y$1),INDEX(Multipliers_RAW!$B$3:$T$21,Type_Calc!$H200,Type_Calc!Y$1)*$G200*$K200+(1-$K200)*INDEX(Multipliers_RAW!$B$3:$T$21,Type_Calc!$J200,Type_Calc!Y$1)*$I200)*($L200/INDEX(Multipliers_RAW!$B$3:$T$21,Y$1,$E200)/INDEX(Multipliers_RAW!$B$3:$T$21,Y$1,$F200))/Inputs!$B$12,3)</f>
        <v>282.41899999999998</v>
      </c>
      <c r="Z200" s="4">
        <f>ROUND(MAX($G200*INDEX(Multipliers_RAW!$B$3:$T$21,Type_Calc!$H200,Type_Calc!Z$1),INDEX(Multipliers_RAW!$B$3:$T$21,Type_Calc!$H200,Type_Calc!Z$1)*$G200*$K200+(1-$K200)*INDEX(Multipliers_RAW!$B$3:$T$21,Type_Calc!$J200,Type_Calc!Z$1)*$I200)*($L200/INDEX(Multipliers_RAW!$B$3:$T$21,Z$1,$E200)/INDEX(Multipliers_RAW!$B$3:$T$21,Z$1,$F200))/Inputs!$B$12,3)</f>
        <v>203.52600000000001</v>
      </c>
      <c r="AA200" s="4">
        <f>ROUND(MAX($G200*INDEX(Multipliers_RAW!$B$3:$T$21,Type_Calc!$H200,Type_Calc!AA$1),INDEX(Multipliers_RAW!$B$3:$T$21,Type_Calc!$H200,Type_Calc!AA$1)*$G200*$K200+(1-$K200)*INDEX(Multipliers_RAW!$B$3:$T$21,Type_Calc!$J200,Type_Calc!AA$1)*$I200)*($L200/INDEX(Multipliers_RAW!$B$3:$T$21,AA$1,$E200)/INDEX(Multipliers_RAW!$B$3:$T$21,AA$1,$F200))/Inputs!$B$12,3)</f>
        <v>203.52600000000001</v>
      </c>
      <c r="AB200" s="4">
        <f>ROUND(MAX($G200*INDEX(Multipliers_RAW!$B$3:$T$21,Type_Calc!$H200,Type_Calc!AB$1),INDEX(Multipliers_RAW!$B$3:$T$21,Type_Calc!$H200,Type_Calc!AB$1)*$G200*$K200+(1-$K200)*INDEX(Multipliers_RAW!$B$3:$T$21,Type_Calc!$J200,Type_Calc!AB$1)*$I200)*($L200/INDEX(Multipliers_RAW!$B$3:$T$21,AB$1,$E200)/INDEX(Multipliers_RAW!$B$3:$T$21,AB$1,$F200))/Inputs!$B$12,3)</f>
        <v>318.00900000000001</v>
      </c>
      <c r="AC200" s="4">
        <f>ROUND(MAX($G200*INDEX(Multipliers_RAW!$B$3:$T$21,Type_Calc!$H200,Type_Calc!AC$1),INDEX(Multipliers_RAW!$B$3:$T$21,Type_Calc!$H200,Type_Calc!AC$1)*$G200*$K200+(1-$K200)*INDEX(Multipliers_RAW!$B$3:$T$21,Type_Calc!$J200,Type_Calc!AC$1)*$I200)*($L200/INDEX(Multipliers_RAW!$B$3:$T$21,AC$1,$E200)/INDEX(Multipliers_RAW!$B$3:$T$21,AC$1,$F200))/Inputs!$B$12,3)</f>
        <v>318.00900000000001</v>
      </c>
      <c r="AD200" s="4">
        <f>ROUND(MAX($G200*INDEX(Multipliers_RAW!$B$3:$T$21,Type_Calc!$H200,Type_Calc!AD$1),INDEX(Multipliers_RAW!$B$3:$T$21,Type_Calc!$H200,Type_Calc!AD$1)*$G200*$K200+(1-$K200)*INDEX(Multipliers_RAW!$B$3:$T$21,Type_Calc!$J200,Type_Calc!AD$1)*$I200)*($L200/INDEX(Multipliers_RAW!$B$3:$T$21,AD$1,$E200)/INDEX(Multipliers_RAW!$B$3:$T$21,AD$1,$F200))/Inputs!$B$12,3)</f>
        <v>144.59899999999999</v>
      </c>
      <c r="AE200" s="4">
        <f>ROUND(MAX($G200*INDEX(Multipliers_RAW!$B$3:$T$21,Type_Calc!$H200,Type_Calc!AE$1),INDEX(Multipliers_RAW!$B$3:$T$21,Type_Calc!$H200,Type_Calc!AE$1)*$G200*$K200+(1-$K200)*INDEX(Multipliers_RAW!$B$3:$T$21,Type_Calc!$J200,Type_Calc!AE$1)*$I200)*($L200/INDEX(Multipliers_RAW!$B$3:$T$21,AE$1,$E200)/INDEX(Multipliers_RAW!$B$3:$T$21,AE$1,$F200))/Inputs!$B$12,3)</f>
        <v>225.935</v>
      </c>
      <c r="AF200" s="4">
        <f>ROUND(MAX($G200*INDEX(Multipliers_RAW!$B$3:$T$21,Type_Calc!$H200,Type_Calc!AF$1),INDEX(Multipliers_RAW!$B$3:$T$21,Type_Calc!$H200,Type_Calc!AF$1)*$G200*$K200+(1-$K200)*INDEX(Multipliers_RAW!$B$3:$T$21,Type_Calc!$J200,Type_Calc!AF$1)*$I200)*($L200/INDEX(Multipliers_RAW!$B$3:$T$21,AF$1,$E200)/INDEX(Multipliers_RAW!$B$3:$T$21,AF$1,$F200))/Inputs!$B$12,3)</f>
        <v>225.935</v>
      </c>
      <c r="AG200" s="4">
        <f t="shared" si="89"/>
        <v>232.62205555555556</v>
      </c>
      <c r="AH200" s="4">
        <f>SUMPRODUCT(N200:AF200,Type_DEF_Calc!$AJ$1:$BB$1)/19</f>
        <v>224.18242856775299</v>
      </c>
      <c r="AI200" s="10"/>
      <c r="AJ200" s="10">
        <f t="shared" si="90"/>
        <v>225.935</v>
      </c>
      <c r="AK200" s="10" t="str">
        <f t="shared" si="85"/>
        <v/>
      </c>
      <c r="AL200" s="10">
        <f t="shared" si="86"/>
        <v>225.935</v>
      </c>
      <c r="AM200" s="10">
        <f t="shared" si="87"/>
        <v>225.935</v>
      </c>
      <c r="AN200" s="10">
        <f t="shared" si="70"/>
        <v>225.935</v>
      </c>
      <c r="AO200" s="10">
        <f t="shared" si="71"/>
        <v>225.935</v>
      </c>
      <c r="AP200" s="10">
        <f t="shared" si="72"/>
        <v>318.00900000000001</v>
      </c>
      <c r="AQ200" s="10" t="str">
        <f t="shared" si="73"/>
        <v/>
      </c>
      <c r="AR200" s="10">
        <f t="shared" si="74"/>
        <v>225.935</v>
      </c>
      <c r="AS200" s="10">
        <f t="shared" si="75"/>
        <v>225.935</v>
      </c>
      <c r="AT200" s="10">
        <f t="shared" si="76"/>
        <v>225.935</v>
      </c>
      <c r="AU200" s="10">
        <f t="shared" si="77"/>
        <v>282.41899999999998</v>
      </c>
      <c r="AV200" s="10">
        <f t="shared" si="78"/>
        <v>203.52600000000001</v>
      </c>
      <c r="AW200" s="10">
        <f t="shared" si="79"/>
        <v>203.52600000000001</v>
      </c>
      <c r="AX200" s="10">
        <f t="shared" si="80"/>
        <v>318.00900000000001</v>
      </c>
      <c r="AY200" s="10">
        <f t="shared" si="81"/>
        <v>318.00900000000001</v>
      </c>
      <c r="AZ200" s="10">
        <f t="shared" si="82"/>
        <v>144.59899999999999</v>
      </c>
      <c r="BA200" s="10">
        <f t="shared" si="83"/>
        <v>225.935</v>
      </c>
      <c r="BB200" s="10">
        <f t="shared" si="84"/>
        <v>225.935</v>
      </c>
      <c r="BD200" s="5">
        <f>_xlfn.RANK.EQ(N200,N$4:N$855)+COUNTIF(N$4:N200,N200)-1</f>
        <v>94</v>
      </c>
      <c r="BE200" s="5">
        <f>_xlfn.RANK.EQ(O200,O$4:O$855)+COUNTIF(O$4:O200,O200)-1</f>
        <v>135</v>
      </c>
      <c r="BF200" s="5">
        <f>_xlfn.RANK.EQ(P200,P$4:P$855)+COUNTIF(P$4:P200,P200)-1</f>
        <v>93</v>
      </c>
      <c r="BG200" s="5">
        <f>_xlfn.RANK.EQ(Q200,Q$4:Q$855)+COUNTIF(Q$4:Q200,Q200)-1</f>
        <v>93</v>
      </c>
      <c r="BH200" s="5">
        <f>_xlfn.RANK.EQ(R200,R$4:R$855)+COUNTIF(R$4:R200,R200)-1</f>
        <v>127</v>
      </c>
      <c r="BI200" s="5">
        <f>_xlfn.RANK.EQ(S200,S$4:S$855)+COUNTIF(S$4:S200,S200)-1</f>
        <v>106</v>
      </c>
      <c r="BJ200" s="5">
        <f>_xlfn.RANK.EQ(T200,T$4:T$855)+COUNTIF(T$4:T200,T200)-1</f>
        <v>44</v>
      </c>
      <c r="BK200" s="5">
        <f>_xlfn.RANK.EQ(U200,U$4:U$855)+COUNTIF(U$4:U200,U200)-1</f>
        <v>211</v>
      </c>
      <c r="BL200" s="5">
        <f>_xlfn.RANK.EQ(V200,V$4:V$855)+COUNTIF(V$4:V200,V200)-1</f>
        <v>97</v>
      </c>
      <c r="BM200" s="5">
        <f>_xlfn.RANK.EQ(W200,W$4:W$855)+COUNTIF(W$4:W200,W200)-1</f>
        <v>86</v>
      </c>
      <c r="BN200" s="5">
        <f>_xlfn.RANK.EQ(X200,X$4:X$855)+COUNTIF(X$4:X200,X200)-1</f>
        <v>76</v>
      </c>
      <c r="BO200" s="5">
        <f>_xlfn.RANK.EQ(Y200,Y$4:Y$855)+COUNTIF(Y$4:Y200,Y200)-1</f>
        <v>61</v>
      </c>
      <c r="BP200" s="5">
        <f>_xlfn.RANK.EQ(Z200,Z$4:Z$855)+COUNTIF(Z$4:Z200,Z200)-1</f>
        <v>124</v>
      </c>
      <c r="BQ200" s="5">
        <f>_xlfn.RANK.EQ(AA200,AA$4:AA$855)+COUNTIF(AA$4:AA200,AA200)-1</f>
        <v>105</v>
      </c>
      <c r="BR200" s="5">
        <f>_xlfn.RANK.EQ(AB200,AB$4:AB$855)+COUNTIF(AB$4:AB200,AB200)-1</f>
        <v>30</v>
      </c>
      <c r="BS200" s="5">
        <f>_xlfn.RANK.EQ(AC200,AC$4:AC$855)+COUNTIF(AC$4:AC200,AC200)-1</f>
        <v>14</v>
      </c>
      <c r="BT200" s="5">
        <f>_xlfn.RANK.EQ(AD200,AD$4:AD$855)+COUNTIF(AD$4:AD200,AD200)-1</f>
        <v>231</v>
      </c>
      <c r="BU200" s="5">
        <f>_xlfn.RANK.EQ(AE200,AE$4:AE$855)+COUNTIF(AE$4:AE200,AE200)-1</f>
        <v>116</v>
      </c>
      <c r="BV200" s="5">
        <f>_xlfn.RANK.EQ(AF200,AF$4:AF$855)+COUNTIF(AF$4:AF200,AF200)-1</f>
        <v>81</v>
      </c>
      <c r="BW200" s="64">
        <f>_xlfn.RANK.EQ(AH200,AH$4:AH$855)+COUNTIF(AH$4:AH200,AH200)-1</f>
        <v>95</v>
      </c>
      <c r="BX200" s="64">
        <f t="shared" si="91"/>
        <v>14</v>
      </c>
      <c r="BY200" s="64" t="str">
        <f t="shared" si="88"/>
        <v>014</v>
      </c>
      <c r="CA200" s="5">
        <f>IFERROR(_xlfn.RANK.EQ(AJ200,AJ$4:AJ$855)+COUNTIF(AJ$4:AJ200,AJ200)-1,"")</f>
        <v>26</v>
      </c>
      <c r="CB200" s="5" t="str">
        <f>IFERROR(_xlfn.RANK.EQ(AK200,AK$4:AK$855)+COUNTIF(AK$4:AK200,AK200)-1,"")</f>
        <v/>
      </c>
      <c r="CC200" s="5">
        <f>IFERROR(_xlfn.RANK.EQ(AL200,AL$4:AL$855)+COUNTIF(AL$4:AL200,AL200)-1,"")</f>
        <v>21</v>
      </c>
      <c r="CD200" s="5">
        <f>IFERROR(_xlfn.RANK.EQ(AM200,AM$4:AM$855)+COUNTIF(AM$4:AM200,AM200)-1,"")</f>
        <v>22</v>
      </c>
      <c r="CE200" s="5">
        <f>IFERROR(_xlfn.RANK.EQ(AN200,AN$4:AN$855)+COUNTIF(AN$4:AN200,AN200)-1,"")</f>
        <v>32</v>
      </c>
      <c r="CF200" s="5">
        <f>IFERROR(_xlfn.RANK.EQ(AO200,AO$4:AO$855)+COUNTIF(AO$4:AO200,AO200)-1,"")</f>
        <v>30</v>
      </c>
      <c r="CG200" s="5">
        <f>IFERROR(_xlfn.RANK.EQ(AP200,AP$4:AP$855)+COUNTIF(AP$4:AP200,AP200)-1,"")</f>
        <v>14</v>
      </c>
      <c r="CH200" s="5" t="str">
        <f>IFERROR(_xlfn.RANK.EQ(AQ200,AQ$4:AQ$855)+COUNTIF(AQ$4:AQ200,AQ200)-1,"")</f>
        <v/>
      </c>
      <c r="CI200" s="5">
        <f>IFERROR(_xlfn.RANK.EQ(AR200,AR$4:AR$855)+COUNTIF(AR$4:AR200,AR200)-1,"")</f>
        <v>27</v>
      </c>
      <c r="CJ200" s="5">
        <f>IFERROR(_xlfn.RANK.EQ(AS200,AS$4:AS$855)+COUNTIF(AS$4:AS200,AS200)-1,"")</f>
        <v>25</v>
      </c>
      <c r="CK200" s="5">
        <f>IFERROR(_xlfn.RANK.EQ(AT200,AT$4:AT$855)+COUNTIF(AT$4:AT200,AT200)-1,"")</f>
        <v>19</v>
      </c>
      <c r="CL200" s="5">
        <f>IFERROR(_xlfn.RANK.EQ(AU200,AU$4:AU$855)+COUNTIF(AU$4:AU200,AU200)-1,"")</f>
        <v>19</v>
      </c>
      <c r="CM200" s="5">
        <f>IFERROR(_xlfn.RANK.EQ(AV200,AV$4:AV$855)+COUNTIF(AV$4:AV200,AV200)-1,"")</f>
        <v>32</v>
      </c>
      <c r="CN200" s="5">
        <f>IFERROR(_xlfn.RANK.EQ(AW200,AW$4:AW$855)+COUNTIF(AW$4:AW200,AW200)-1,"")</f>
        <v>30</v>
      </c>
      <c r="CO200" s="5">
        <f>IFERROR(_xlfn.RANK.EQ(AX200,AX$4:AX$855)+COUNTIF(AX$4:AX200,AX200)-1,"")</f>
        <v>7</v>
      </c>
      <c r="CP200" s="5">
        <f>IFERROR(_xlfn.RANK.EQ(AY200,AY$4:AY$855)+COUNTIF(AY$4:AY200,AY200)-1,"")</f>
        <v>7</v>
      </c>
      <c r="CQ200" s="5">
        <f>IFERROR(_xlfn.RANK.EQ(AZ200,AZ$4:AZ$855)+COUNTIF(AZ$4:AZ200,AZ200)-1,"")</f>
        <v>53</v>
      </c>
      <c r="CR200" s="5">
        <f>IFERROR(_xlfn.RANK.EQ(BA200,BA$4:BA$855)+COUNTIF(BA$4:BA200,BA200)-1,"")</f>
        <v>27</v>
      </c>
      <c r="CS200" s="5">
        <f>IFERROR(_xlfn.RANK.EQ(BB200,BB$4:BB$855)+COUNTIF(BB$4:BB200,BB200)-1,"")</f>
        <v>22</v>
      </c>
      <c r="CU200" s="64">
        <f>19-SUMPRODUCT(--($CA200:$CS200&gt;Type_Results!$Z$2))+(19-SUMPRODUCT(--($CA200:$CS200&gt;Type_Results!$Z$2-2)))+(19-SUMPRODUCT(--($CA200:$CS200&gt;1)))</f>
        <v>0</v>
      </c>
      <c r="CV200" s="64" t="str">
        <f>IF(CU200&gt;0,_xlfn.RANK.EQ(CU200,CU$4:CU$855)+COUNTIF(CU$4:CU200,CU200)-1,"")</f>
        <v/>
      </c>
    </row>
    <row r="201" spans="1:100" x14ac:dyDescent="0.25">
      <c r="A201" s="10">
        <f>Move_Sets!A200</f>
        <v>198</v>
      </c>
      <c r="B201" s="10" t="str">
        <f>Move_Sets!B200</f>
        <v>Clefable</v>
      </c>
      <c r="C201" s="10" t="str">
        <f>Move_Sets!C200</f>
        <v>Zen Headbutt</v>
      </c>
      <c r="D201" s="10" t="str">
        <f>Move_Sets!D200</f>
        <v>Dazzling Gleam</v>
      </c>
      <c r="E201" s="10">
        <f>Move_Sets!E200</f>
        <v>18</v>
      </c>
      <c r="F201" s="10">
        <f>Move_Sets!F200</f>
        <v>19</v>
      </c>
      <c r="G201" s="6">
        <f>DPS_Calcs!L199</f>
        <v>6.002008881987579</v>
      </c>
      <c r="H201" s="10">
        <f>Move_Sets!N200</f>
        <v>11</v>
      </c>
      <c r="I201" s="6">
        <f>DPS_Calcs!M199</f>
        <v>7.3838806822362928</v>
      </c>
      <c r="J201" s="10">
        <f>Move_Sets!S200</f>
        <v>18</v>
      </c>
      <c r="K201" s="33">
        <f>DPS_Calcs!W199</f>
        <v>0.35906696905423152</v>
      </c>
      <c r="L201" s="10">
        <f>DPS_Calcs!Q199</f>
        <v>127.42977668537753</v>
      </c>
      <c r="M201" s="10"/>
      <c r="N201" s="4">
        <f>ROUND(MAX($G201*INDEX(Multipliers_RAW!$B$3:$T$21,Type_Calc!$H201,Type_Calc!N$1),INDEX(Multipliers_RAW!$B$3:$T$21,Type_Calc!$H201,Type_Calc!N$1)*$G201*$K201+(1-$K201)*INDEX(Multipliers_RAW!$B$3:$T$21,Type_Calc!$J201,Type_Calc!N$1)*$I201)*($L201/INDEX(Multipliers_RAW!$B$3:$T$21,N$1,$E201)/INDEX(Multipliers_RAW!$B$3:$T$21,N$1,$F201))/Inputs!$B$12,3)</f>
        <v>176.244</v>
      </c>
      <c r="O201" s="4">
        <f>ROUND(MAX($G201*INDEX(Multipliers_RAW!$B$3:$T$21,Type_Calc!$H201,Type_Calc!O$1),INDEX(Multipliers_RAW!$B$3:$T$21,Type_Calc!$H201,Type_Calc!O$1)*$G201*$K201+(1-$K201)*INDEX(Multipliers_RAW!$B$3:$T$21,Type_Calc!$J201,Type_Calc!O$1)*$I201)*($L201/INDEX(Multipliers_RAW!$B$3:$T$21,O$1,$E201)/INDEX(Multipliers_RAW!$B$3:$T$21,O$1,$F201))/Inputs!$B$12,3)</f>
        <v>153.58099999999999</v>
      </c>
      <c r="P201" s="4">
        <f>ROUND(MAX($G201*INDEX(Multipliers_RAW!$B$3:$T$21,Type_Calc!$H201,Type_Calc!P$1),INDEX(Multipliers_RAW!$B$3:$T$21,Type_Calc!$H201,Type_Calc!P$1)*$G201*$K201+(1-$K201)*INDEX(Multipliers_RAW!$B$3:$T$21,Type_Calc!$J201,Type_Calc!P$1)*$I201)*($L201/INDEX(Multipliers_RAW!$B$3:$T$21,P$1,$E201)/INDEX(Multipliers_RAW!$B$3:$T$21,P$1,$F201))/Inputs!$B$12,3)</f>
        <v>176.244</v>
      </c>
      <c r="Q201" s="4">
        <f>ROUND(MAX($G201*INDEX(Multipliers_RAW!$B$3:$T$21,Type_Calc!$H201,Type_Calc!Q$1),INDEX(Multipliers_RAW!$B$3:$T$21,Type_Calc!$H201,Type_Calc!Q$1)*$G201*$K201+(1-$K201)*INDEX(Multipliers_RAW!$B$3:$T$21,Type_Calc!$J201,Type_Calc!Q$1)*$I201)*($L201/INDEX(Multipliers_RAW!$B$3:$T$21,Q$1,$E201)/INDEX(Multipliers_RAW!$B$3:$T$21,Q$1,$F201))/Inputs!$B$12,3)</f>
        <v>176.244</v>
      </c>
      <c r="R201" s="4">
        <f>ROUND(MAX($G201*INDEX(Multipliers_RAW!$B$3:$T$21,Type_Calc!$H201,Type_Calc!R$1),INDEX(Multipliers_RAW!$B$3:$T$21,Type_Calc!$H201,Type_Calc!R$1)*$G201*$K201+(1-$K201)*INDEX(Multipliers_RAW!$B$3:$T$21,Type_Calc!$J201,Type_Calc!R$1)*$I201)*($L201/INDEX(Multipliers_RAW!$B$3:$T$21,R$1,$E201)/INDEX(Multipliers_RAW!$B$3:$T$21,R$1,$F201))/Inputs!$B$12,3)</f>
        <v>176.244</v>
      </c>
      <c r="S201" s="4">
        <f>ROUND(MAX($G201*INDEX(Multipliers_RAW!$B$3:$T$21,Type_Calc!$H201,Type_Calc!S$1),INDEX(Multipliers_RAW!$B$3:$T$21,Type_Calc!$H201,Type_Calc!S$1)*$G201*$K201+(1-$K201)*INDEX(Multipliers_RAW!$B$3:$T$21,Type_Calc!$J201,Type_Calc!S$1)*$I201)*($L201/INDEX(Multipliers_RAW!$B$3:$T$21,S$1,$E201)/INDEX(Multipliers_RAW!$B$3:$T$21,S$1,$F201))/Inputs!$B$12,3)</f>
        <v>176.244</v>
      </c>
      <c r="T201" s="4">
        <f>ROUND(MAX($G201*INDEX(Multipliers_RAW!$B$3:$T$21,Type_Calc!$H201,Type_Calc!T$1),INDEX(Multipliers_RAW!$B$3:$T$21,Type_Calc!$H201,Type_Calc!T$1)*$G201*$K201+(1-$K201)*INDEX(Multipliers_RAW!$B$3:$T$21,Type_Calc!$J201,Type_Calc!T$1)*$I201)*($L201/INDEX(Multipliers_RAW!$B$3:$T$21,T$1,$E201)/INDEX(Multipliers_RAW!$B$3:$T$21,T$1,$F201))/Inputs!$B$12,3)</f>
        <v>275.38200000000001</v>
      </c>
      <c r="U201" s="4">
        <f>ROUND(MAX($G201*INDEX(Multipliers_RAW!$B$3:$T$21,Type_Calc!$H201,Type_Calc!U$1),INDEX(Multipliers_RAW!$B$3:$T$21,Type_Calc!$H201,Type_Calc!U$1)*$G201*$K201+(1-$K201)*INDEX(Multipliers_RAW!$B$3:$T$21,Type_Calc!$J201,Type_Calc!U$1)*$I201)*($L201/INDEX(Multipliers_RAW!$B$3:$T$21,U$1,$E201)/INDEX(Multipliers_RAW!$B$3:$T$21,U$1,$F201))/Inputs!$B$12,3)</f>
        <v>153.58099999999999</v>
      </c>
      <c r="V201" s="4">
        <f>ROUND(MAX($G201*INDEX(Multipliers_RAW!$B$3:$T$21,Type_Calc!$H201,Type_Calc!V$1),INDEX(Multipliers_RAW!$B$3:$T$21,Type_Calc!$H201,Type_Calc!V$1)*$G201*$K201+(1-$K201)*INDEX(Multipliers_RAW!$B$3:$T$21,Type_Calc!$J201,Type_Calc!V$1)*$I201)*($L201/INDEX(Multipliers_RAW!$B$3:$T$21,V$1,$E201)/INDEX(Multipliers_RAW!$B$3:$T$21,V$1,$F201))/Inputs!$B$12,3)</f>
        <v>176.244</v>
      </c>
      <c r="W201" s="4">
        <f>ROUND(MAX($G201*INDEX(Multipliers_RAW!$B$3:$T$21,Type_Calc!$H201,Type_Calc!W$1),INDEX(Multipliers_RAW!$B$3:$T$21,Type_Calc!$H201,Type_Calc!W$1)*$G201*$K201+(1-$K201)*INDEX(Multipliers_RAW!$B$3:$T$21,Type_Calc!$J201,Type_Calc!W$1)*$I201)*($L201/INDEX(Multipliers_RAW!$B$3:$T$21,W$1,$E201)/INDEX(Multipliers_RAW!$B$3:$T$21,W$1,$F201))/Inputs!$B$12,3)</f>
        <v>176.244</v>
      </c>
      <c r="X201" s="4">
        <f>ROUND(MAX($G201*INDEX(Multipliers_RAW!$B$3:$T$21,Type_Calc!$H201,Type_Calc!X$1),INDEX(Multipliers_RAW!$B$3:$T$21,Type_Calc!$H201,Type_Calc!X$1)*$G201*$K201+(1-$K201)*INDEX(Multipliers_RAW!$B$3:$T$21,Type_Calc!$J201,Type_Calc!X$1)*$I201)*($L201/INDEX(Multipliers_RAW!$B$3:$T$21,X$1,$E201)/INDEX(Multipliers_RAW!$B$3:$T$21,X$1,$F201))/Inputs!$B$12,3)</f>
        <v>165.215</v>
      </c>
      <c r="Y201" s="4">
        <f>ROUND(MAX($G201*INDEX(Multipliers_RAW!$B$3:$T$21,Type_Calc!$H201,Type_Calc!Y$1),INDEX(Multipliers_RAW!$B$3:$T$21,Type_Calc!$H201,Type_Calc!Y$1)*$G201*$K201+(1-$K201)*INDEX(Multipliers_RAW!$B$3:$T$21,Type_Calc!$J201,Type_Calc!Y$1)*$I201)*($L201/INDEX(Multipliers_RAW!$B$3:$T$21,Y$1,$E201)/INDEX(Multipliers_RAW!$B$3:$T$21,Y$1,$F201))/Inputs!$B$12,3)</f>
        <v>220.30600000000001</v>
      </c>
      <c r="Z201" s="4">
        <f>ROUND(MAX($G201*INDEX(Multipliers_RAW!$B$3:$T$21,Type_Calc!$H201,Type_Calc!Z$1),INDEX(Multipliers_RAW!$B$3:$T$21,Type_Calc!$H201,Type_Calc!Z$1)*$G201*$K201+(1-$K201)*INDEX(Multipliers_RAW!$B$3:$T$21,Type_Calc!$J201,Type_Calc!Z$1)*$I201)*($L201/INDEX(Multipliers_RAW!$B$3:$T$21,Z$1,$E201)/INDEX(Multipliers_RAW!$B$3:$T$21,Z$1,$F201))/Inputs!$B$12,3)</f>
        <v>176.244</v>
      </c>
      <c r="AA201" s="4">
        <f>ROUND(MAX($G201*INDEX(Multipliers_RAW!$B$3:$T$21,Type_Calc!$H201,Type_Calc!AA$1),INDEX(Multipliers_RAW!$B$3:$T$21,Type_Calc!$H201,Type_Calc!AA$1)*$G201*$K201+(1-$K201)*INDEX(Multipliers_RAW!$B$3:$T$21,Type_Calc!$J201,Type_Calc!AA$1)*$I201)*($L201/INDEX(Multipliers_RAW!$B$3:$T$21,AA$1,$E201)/INDEX(Multipliers_RAW!$B$3:$T$21,AA$1,$F201))/Inputs!$B$12,3)</f>
        <v>176.244</v>
      </c>
      <c r="AB201" s="4">
        <f>ROUND(MAX($G201*INDEX(Multipliers_RAW!$B$3:$T$21,Type_Calc!$H201,Type_Calc!AB$1),INDEX(Multipliers_RAW!$B$3:$T$21,Type_Calc!$H201,Type_Calc!AB$1)*$G201*$K201+(1-$K201)*INDEX(Multipliers_RAW!$B$3:$T$21,Type_Calc!$J201,Type_Calc!AB$1)*$I201)*($L201/INDEX(Multipliers_RAW!$B$3:$T$21,AB$1,$E201)/INDEX(Multipliers_RAW!$B$3:$T$21,AB$1,$F201))/Inputs!$B$12,3)</f>
        <v>258.149</v>
      </c>
      <c r="AC201" s="4">
        <f>ROUND(MAX($G201*INDEX(Multipliers_RAW!$B$3:$T$21,Type_Calc!$H201,Type_Calc!AC$1),INDEX(Multipliers_RAW!$B$3:$T$21,Type_Calc!$H201,Type_Calc!AC$1)*$G201*$K201+(1-$K201)*INDEX(Multipliers_RAW!$B$3:$T$21,Type_Calc!$J201,Type_Calc!AC$1)*$I201)*($L201/INDEX(Multipliers_RAW!$B$3:$T$21,AC$1,$E201)/INDEX(Multipliers_RAW!$B$3:$T$21,AC$1,$F201))/Inputs!$B$12,3)</f>
        <v>244.36199999999999</v>
      </c>
      <c r="AD201" s="4">
        <f>ROUND(MAX($G201*INDEX(Multipliers_RAW!$B$3:$T$21,Type_Calc!$H201,Type_Calc!AD$1),INDEX(Multipliers_RAW!$B$3:$T$21,Type_Calc!$H201,Type_Calc!AD$1)*$G201*$K201+(1-$K201)*INDEX(Multipliers_RAW!$B$3:$T$21,Type_Calc!$J201,Type_Calc!AD$1)*$I201)*($L201/INDEX(Multipliers_RAW!$B$3:$T$21,AD$1,$E201)/INDEX(Multipliers_RAW!$B$3:$T$21,AD$1,$F201))/Inputs!$B$12,3)</f>
        <v>112.79600000000001</v>
      </c>
      <c r="AE201" s="4">
        <f>ROUND(MAX($G201*INDEX(Multipliers_RAW!$B$3:$T$21,Type_Calc!$H201,Type_Calc!AE$1),INDEX(Multipliers_RAW!$B$3:$T$21,Type_Calc!$H201,Type_Calc!AE$1)*$G201*$K201+(1-$K201)*INDEX(Multipliers_RAW!$B$3:$T$21,Type_Calc!$J201,Type_Calc!AE$1)*$I201)*($L201/INDEX(Multipliers_RAW!$B$3:$T$21,AE$1,$E201)/INDEX(Multipliers_RAW!$B$3:$T$21,AE$1,$F201))/Inputs!$B$12,3)</f>
        <v>176.244</v>
      </c>
      <c r="AF201" s="4">
        <f>ROUND(MAX($G201*INDEX(Multipliers_RAW!$B$3:$T$21,Type_Calc!$H201,Type_Calc!AF$1),INDEX(Multipliers_RAW!$B$3:$T$21,Type_Calc!$H201,Type_Calc!AF$1)*$G201*$K201+(1-$K201)*INDEX(Multipliers_RAW!$B$3:$T$21,Type_Calc!$J201,Type_Calc!AF$1)*$I201)*($L201/INDEX(Multipliers_RAW!$B$3:$T$21,AF$1,$E201)/INDEX(Multipliers_RAW!$B$3:$T$21,AF$1,$F201))/Inputs!$B$12,3)</f>
        <v>176.244</v>
      </c>
      <c r="AG201" s="4">
        <f t="shared" si="89"/>
        <v>185.87844444444443</v>
      </c>
      <c r="AH201" s="4">
        <f>SUMPRODUCT(N201:AF201,Type_DEF_Calc!$AJ$1:$BB$1)/19</f>
        <v>177.18454555667213</v>
      </c>
      <c r="AI201" s="10"/>
      <c r="AJ201" s="10" t="str">
        <f t="shared" si="90"/>
        <v/>
      </c>
      <c r="AK201" s="10" t="str">
        <f t="shared" si="85"/>
        <v/>
      </c>
      <c r="AL201" s="10" t="str">
        <f t="shared" si="86"/>
        <v/>
      </c>
      <c r="AM201" s="10" t="str">
        <f t="shared" si="87"/>
        <v/>
      </c>
      <c r="AN201" s="10" t="str">
        <f t="shared" si="70"/>
        <v/>
      </c>
      <c r="AO201" s="10" t="str">
        <f t="shared" si="71"/>
        <v/>
      </c>
      <c r="AP201" s="10" t="str">
        <f t="shared" si="72"/>
        <v/>
      </c>
      <c r="AQ201" s="10" t="str">
        <f t="shared" si="73"/>
        <v/>
      </c>
      <c r="AR201" s="10" t="str">
        <f t="shared" si="74"/>
        <v/>
      </c>
      <c r="AS201" s="10" t="str">
        <f t="shared" si="75"/>
        <v/>
      </c>
      <c r="AT201" s="10" t="str">
        <f t="shared" si="76"/>
        <v/>
      </c>
      <c r="AU201" s="10" t="str">
        <f t="shared" si="77"/>
        <v/>
      </c>
      <c r="AV201" s="10" t="str">
        <f t="shared" si="78"/>
        <v/>
      </c>
      <c r="AW201" s="10" t="str">
        <f t="shared" si="79"/>
        <v/>
      </c>
      <c r="AX201" s="10" t="str">
        <f t="shared" si="80"/>
        <v/>
      </c>
      <c r="AY201" s="10" t="str">
        <f t="shared" si="81"/>
        <v/>
      </c>
      <c r="AZ201" s="10" t="str">
        <f t="shared" si="82"/>
        <v/>
      </c>
      <c r="BA201" s="10" t="str">
        <f t="shared" si="83"/>
        <v/>
      </c>
      <c r="BB201" s="10" t="str">
        <f t="shared" si="84"/>
        <v/>
      </c>
      <c r="BD201" s="5">
        <f>_xlfn.RANK.EQ(N201,N$4:N$855)+COUNTIF(N$4:N201,N201)-1</f>
        <v>177</v>
      </c>
      <c r="BE201" s="5">
        <f>_xlfn.RANK.EQ(O201,O$4:O$855)+COUNTIF(O$4:O201,O201)-1</f>
        <v>226</v>
      </c>
      <c r="BF201" s="5">
        <f>_xlfn.RANK.EQ(P201,P$4:P$855)+COUNTIF(P$4:P201,P201)-1</f>
        <v>155</v>
      </c>
      <c r="BG201" s="5">
        <f>_xlfn.RANK.EQ(Q201,Q$4:Q$855)+COUNTIF(Q$4:Q201,Q201)-1</f>
        <v>147</v>
      </c>
      <c r="BH201" s="5">
        <f>_xlfn.RANK.EQ(R201,R$4:R$855)+COUNTIF(R$4:R201,R201)-1</f>
        <v>202</v>
      </c>
      <c r="BI201" s="5">
        <f>_xlfn.RANK.EQ(S201,S$4:S$855)+COUNTIF(S$4:S201,S201)-1</f>
        <v>185</v>
      </c>
      <c r="BJ201" s="5">
        <f>_xlfn.RANK.EQ(T201,T$4:T$855)+COUNTIF(T$4:T201,T201)-1</f>
        <v>80</v>
      </c>
      <c r="BK201" s="5">
        <f>_xlfn.RANK.EQ(U201,U$4:U$855)+COUNTIF(U$4:U201,U201)-1</f>
        <v>234</v>
      </c>
      <c r="BL201" s="5">
        <f>_xlfn.RANK.EQ(V201,V$4:V$855)+COUNTIF(V$4:V201,V201)-1</f>
        <v>155</v>
      </c>
      <c r="BM201" s="5">
        <f>_xlfn.RANK.EQ(W201,W$4:W$855)+COUNTIF(W$4:W201,W201)-1</f>
        <v>173</v>
      </c>
      <c r="BN201" s="5">
        <f>_xlfn.RANK.EQ(X201,X$4:X$855)+COUNTIF(X$4:X201,X201)-1</f>
        <v>168</v>
      </c>
      <c r="BO201" s="5">
        <f>_xlfn.RANK.EQ(Y201,Y$4:Y$855)+COUNTIF(Y$4:Y201,Y201)-1</f>
        <v>127</v>
      </c>
      <c r="BP201" s="5">
        <f>_xlfn.RANK.EQ(Z201,Z$4:Z$855)+COUNTIF(Z$4:Z201,Z201)-1</f>
        <v>170</v>
      </c>
      <c r="BQ201" s="5">
        <f>_xlfn.RANK.EQ(AA201,AA$4:AA$855)+COUNTIF(AA$4:AA201,AA201)-1</f>
        <v>156</v>
      </c>
      <c r="BR201" s="5">
        <f>_xlfn.RANK.EQ(AB201,AB$4:AB$855)+COUNTIF(AB$4:AB201,AB201)-1</f>
        <v>48</v>
      </c>
      <c r="BS201" s="5">
        <f>_xlfn.RANK.EQ(AC201,AC$4:AC$855)+COUNTIF(AC$4:AC201,AC201)-1</f>
        <v>67</v>
      </c>
      <c r="BT201" s="5">
        <f>_xlfn.RANK.EQ(AD201,AD$4:AD$855)+COUNTIF(AD$4:AD201,AD201)-1</f>
        <v>330</v>
      </c>
      <c r="BU201" s="5">
        <f>_xlfn.RANK.EQ(AE201,AE$4:AE$855)+COUNTIF(AE$4:AE201,AE201)-1</f>
        <v>175</v>
      </c>
      <c r="BV201" s="5">
        <f>_xlfn.RANK.EQ(AF201,AF$4:AF$855)+COUNTIF(AF$4:AF201,AF201)-1</f>
        <v>166</v>
      </c>
      <c r="BW201" s="64">
        <f>_xlfn.RANK.EQ(AH201,AH$4:AH$855)+COUNTIF(AH$4:AH201,AH201)-1</f>
        <v>173</v>
      </c>
      <c r="BX201" s="64">
        <f t="shared" si="91"/>
        <v>48</v>
      </c>
      <c r="BY201" s="64" t="str">
        <f t="shared" si="88"/>
        <v>048</v>
      </c>
      <c r="CA201" s="5" t="str">
        <f>IFERROR(_xlfn.RANK.EQ(AJ201,AJ$4:AJ$855)+COUNTIF(AJ$4:AJ201,AJ201)-1,"")</f>
        <v/>
      </c>
      <c r="CB201" s="5" t="str">
        <f>IFERROR(_xlfn.RANK.EQ(AK201,AK$4:AK$855)+COUNTIF(AK$4:AK201,AK201)-1,"")</f>
        <v/>
      </c>
      <c r="CC201" s="5" t="str">
        <f>IFERROR(_xlfn.RANK.EQ(AL201,AL$4:AL$855)+COUNTIF(AL$4:AL201,AL201)-1,"")</f>
        <v/>
      </c>
      <c r="CD201" s="5" t="str">
        <f>IFERROR(_xlfn.RANK.EQ(AM201,AM$4:AM$855)+COUNTIF(AM$4:AM201,AM201)-1,"")</f>
        <v/>
      </c>
      <c r="CE201" s="5" t="str">
        <f>IFERROR(_xlfn.RANK.EQ(AN201,AN$4:AN$855)+COUNTIF(AN$4:AN201,AN201)-1,"")</f>
        <v/>
      </c>
      <c r="CF201" s="5" t="str">
        <f>IFERROR(_xlfn.RANK.EQ(AO201,AO$4:AO$855)+COUNTIF(AO$4:AO201,AO201)-1,"")</f>
        <v/>
      </c>
      <c r="CG201" s="5" t="str">
        <f>IFERROR(_xlfn.RANK.EQ(AP201,AP$4:AP$855)+COUNTIF(AP$4:AP201,AP201)-1,"")</f>
        <v/>
      </c>
      <c r="CH201" s="5" t="str">
        <f>IFERROR(_xlfn.RANK.EQ(AQ201,AQ$4:AQ$855)+COUNTIF(AQ$4:AQ201,AQ201)-1,"")</f>
        <v/>
      </c>
      <c r="CI201" s="5" t="str">
        <f>IFERROR(_xlfn.RANK.EQ(AR201,AR$4:AR$855)+COUNTIF(AR$4:AR201,AR201)-1,"")</f>
        <v/>
      </c>
      <c r="CJ201" s="5" t="str">
        <f>IFERROR(_xlfn.RANK.EQ(AS201,AS$4:AS$855)+COUNTIF(AS$4:AS201,AS201)-1,"")</f>
        <v/>
      </c>
      <c r="CK201" s="5" t="str">
        <f>IFERROR(_xlfn.RANK.EQ(AT201,AT$4:AT$855)+COUNTIF(AT$4:AT201,AT201)-1,"")</f>
        <v/>
      </c>
      <c r="CL201" s="5" t="str">
        <f>IFERROR(_xlfn.RANK.EQ(AU201,AU$4:AU$855)+COUNTIF(AU$4:AU201,AU201)-1,"")</f>
        <v/>
      </c>
      <c r="CM201" s="5" t="str">
        <f>IFERROR(_xlfn.RANK.EQ(AV201,AV$4:AV$855)+COUNTIF(AV$4:AV201,AV201)-1,"")</f>
        <v/>
      </c>
      <c r="CN201" s="5" t="str">
        <f>IFERROR(_xlfn.RANK.EQ(AW201,AW$4:AW$855)+COUNTIF(AW$4:AW201,AW201)-1,"")</f>
        <v/>
      </c>
      <c r="CO201" s="5" t="str">
        <f>IFERROR(_xlfn.RANK.EQ(AX201,AX$4:AX$855)+COUNTIF(AX$4:AX201,AX201)-1,"")</f>
        <v/>
      </c>
      <c r="CP201" s="5" t="str">
        <f>IFERROR(_xlfn.RANK.EQ(AY201,AY$4:AY$855)+COUNTIF(AY$4:AY201,AY201)-1,"")</f>
        <v/>
      </c>
      <c r="CQ201" s="5" t="str">
        <f>IFERROR(_xlfn.RANK.EQ(AZ201,AZ$4:AZ$855)+COUNTIF(AZ$4:AZ201,AZ201)-1,"")</f>
        <v/>
      </c>
      <c r="CR201" s="5" t="str">
        <f>IFERROR(_xlfn.RANK.EQ(BA201,BA$4:BA$855)+COUNTIF(BA$4:BA201,BA201)-1,"")</f>
        <v/>
      </c>
      <c r="CS201" s="5" t="str">
        <f>IFERROR(_xlfn.RANK.EQ(BB201,BB$4:BB$855)+COUNTIF(BB$4:BB201,BB201)-1,"")</f>
        <v/>
      </c>
      <c r="CU201" s="64">
        <f>19-SUMPRODUCT(--($CA201:$CS201&gt;Type_Results!$Z$2))+(19-SUMPRODUCT(--($CA201:$CS201&gt;Type_Results!$Z$2-2)))+(19-SUMPRODUCT(--($CA201:$CS201&gt;1)))</f>
        <v>0</v>
      </c>
      <c r="CV201" s="64" t="str">
        <f>IF(CU201&gt;0,_xlfn.RANK.EQ(CU201,CU$4:CU$855)+COUNTIF(CU$4:CU201,CU201)-1,"")</f>
        <v/>
      </c>
    </row>
    <row r="202" spans="1:100" x14ac:dyDescent="0.25">
      <c r="A202" s="10">
        <f>Move_Sets!A201</f>
        <v>199</v>
      </c>
      <c r="B202" s="10" t="str">
        <f>Move_Sets!B201</f>
        <v>Clefable</v>
      </c>
      <c r="C202" s="10" t="str">
        <f>Move_Sets!C201</f>
        <v>Zen Headbutt</v>
      </c>
      <c r="D202" s="10" t="str">
        <f>Move_Sets!D201</f>
        <v>Psychic</v>
      </c>
      <c r="E202" s="10">
        <f>Move_Sets!E201</f>
        <v>18</v>
      </c>
      <c r="F202" s="10">
        <f>Move_Sets!F201</f>
        <v>19</v>
      </c>
      <c r="G202" s="6">
        <f>DPS_Calcs!L200</f>
        <v>6.002008881987579</v>
      </c>
      <c r="H202" s="10">
        <f>Move_Sets!N201</f>
        <v>11</v>
      </c>
      <c r="I202" s="6">
        <f>DPS_Calcs!M200</f>
        <v>8.888249982566137</v>
      </c>
      <c r="J202" s="10">
        <f>Move_Sets!S201</f>
        <v>11</v>
      </c>
      <c r="K202" s="33">
        <f>DPS_Calcs!W200</f>
        <v>0.60199706836190914</v>
      </c>
      <c r="L202" s="10">
        <f>DPS_Calcs!Q200</f>
        <v>127.42977668537753</v>
      </c>
      <c r="M202" s="10"/>
      <c r="N202" s="4">
        <f>ROUND(MAX($G202*INDEX(Multipliers_RAW!$B$3:$T$21,Type_Calc!$H202,Type_Calc!N$1),INDEX(Multipliers_RAW!$B$3:$T$21,Type_Calc!$H202,Type_Calc!N$1)*$G202*$K202+(1-$K202)*INDEX(Multipliers_RAW!$B$3:$T$21,Type_Calc!$J202,Type_Calc!N$1)*$I202)*($L202/INDEX(Multipliers_RAW!$B$3:$T$21,N$1,$E202)/INDEX(Multipliers_RAW!$B$3:$T$21,N$1,$F202))/Inputs!$B$12,3)</f>
        <v>182.97499999999999</v>
      </c>
      <c r="O202" s="4">
        <f>ROUND(MAX($G202*INDEX(Multipliers_RAW!$B$3:$T$21,Type_Calc!$H202,Type_Calc!O$1),INDEX(Multipliers_RAW!$B$3:$T$21,Type_Calc!$H202,Type_Calc!O$1)*$G202*$K202+(1-$K202)*INDEX(Multipliers_RAW!$B$3:$T$21,Type_Calc!$J202,Type_Calc!O$1)*$I202)*($L202/INDEX(Multipliers_RAW!$B$3:$T$21,O$1,$E202)/INDEX(Multipliers_RAW!$B$3:$T$21,O$1,$F202))/Inputs!$B$12,3)</f>
        <v>182.97499999999999</v>
      </c>
      <c r="P202" s="4">
        <f>ROUND(MAX($G202*INDEX(Multipliers_RAW!$B$3:$T$21,Type_Calc!$H202,Type_Calc!P$1),INDEX(Multipliers_RAW!$B$3:$T$21,Type_Calc!$H202,Type_Calc!P$1)*$G202*$K202+(1-$K202)*INDEX(Multipliers_RAW!$B$3:$T$21,Type_Calc!$J202,Type_Calc!P$1)*$I202)*($L202/INDEX(Multipliers_RAW!$B$3:$T$21,P$1,$E202)/INDEX(Multipliers_RAW!$B$3:$T$21,P$1,$F202))/Inputs!$B$12,3)</f>
        <v>182.97499999999999</v>
      </c>
      <c r="Q202" s="4">
        <f>ROUND(MAX($G202*INDEX(Multipliers_RAW!$B$3:$T$21,Type_Calc!$H202,Type_Calc!Q$1),INDEX(Multipliers_RAW!$B$3:$T$21,Type_Calc!$H202,Type_Calc!Q$1)*$G202*$K202+(1-$K202)*INDEX(Multipliers_RAW!$B$3:$T$21,Type_Calc!$J202,Type_Calc!Q$1)*$I202)*($L202/INDEX(Multipliers_RAW!$B$3:$T$21,Q$1,$E202)/INDEX(Multipliers_RAW!$B$3:$T$21,Q$1,$F202))/Inputs!$B$12,3)</f>
        <v>182.97499999999999</v>
      </c>
      <c r="R202" s="4">
        <f>ROUND(MAX($G202*INDEX(Multipliers_RAW!$B$3:$T$21,Type_Calc!$H202,Type_Calc!R$1),INDEX(Multipliers_RAW!$B$3:$T$21,Type_Calc!$H202,Type_Calc!R$1)*$G202*$K202+(1-$K202)*INDEX(Multipliers_RAW!$B$3:$T$21,Type_Calc!$J202,Type_Calc!R$1)*$I202)*($L202/INDEX(Multipliers_RAW!$B$3:$T$21,R$1,$E202)/INDEX(Multipliers_RAW!$B$3:$T$21,R$1,$F202))/Inputs!$B$12,3)</f>
        <v>182.97499999999999</v>
      </c>
      <c r="S202" s="4">
        <f>ROUND(MAX($G202*INDEX(Multipliers_RAW!$B$3:$T$21,Type_Calc!$H202,Type_Calc!S$1),INDEX(Multipliers_RAW!$B$3:$T$21,Type_Calc!$H202,Type_Calc!S$1)*$G202*$K202+(1-$K202)*INDEX(Multipliers_RAW!$B$3:$T$21,Type_Calc!$J202,Type_Calc!S$1)*$I202)*($L202/INDEX(Multipliers_RAW!$B$3:$T$21,S$1,$E202)/INDEX(Multipliers_RAW!$B$3:$T$21,S$1,$F202))/Inputs!$B$12,3)</f>
        <v>182.97499999999999</v>
      </c>
      <c r="T202" s="4">
        <f>ROUND(MAX($G202*INDEX(Multipliers_RAW!$B$3:$T$21,Type_Calc!$H202,Type_Calc!T$1),INDEX(Multipliers_RAW!$B$3:$T$21,Type_Calc!$H202,Type_Calc!T$1)*$G202*$K202+(1-$K202)*INDEX(Multipliers_RAW!$B$3:$T$21,Type_Calc!$J202,Type_Calc!T$1)*$I202)*($L202/INDEX(Multipliers_RAW!$B$3:$T$21,T$1,$E202)/INDEX(Multipliers_RAW!$B$3:$T$21,T$1,$F202))/Inputs!$B$12,3)</f>
        <v>285.899</v>
      </c>
      <c r="U202" s="4">
        <f>ROUND(MAX($G202*INDEX(Multipliers_RAW!$B$3:$T$21,Type_Calc!$H202,Type_Calc!U$1),INDEX(Multipliers_RAW!$B$3:$T$21,Type_Calc!$H202,Type_Calc!U$1)*$G202*$K202+(1-$K202)*INDEX(Multipliers_RAW!$B$3:$T$21,Type_Calc!$J202,Type_Calc!U$1)*$I202)*($L202/INDEX(Multipliers_RAW!$B$3:$T$21,U$1,$E202)/INDEX(Multipliers_RAW!$B$3:$T$21,U$1,$F202))/Inputs!$B$12,3)</f>
        <v>182.97499999999999</v>
      </c>
      <c r="V202" s="4">
        <f>ROUND(MAX($G202*INDEX(Multipliers_RAW!$B$3:$T$21,Type_Calc!$H202,Type_Calc!V$1),INDEX(Multipliers_RAW!$B$3:$T$21,Type_Calc!$H202,Type_Calc!V$1)*$G202*$K202+(1-$K202)*INDEX(Multipliers_RAW!$B$3:$T$21,Type_Calc!$J202,Type_Calc!V$1)*$I202)*($L202/INDEX(Multipliers_RAW!$B$3:$T$21,V$1,$E202)/INDEX(Multipliers_RAW!$B$3:$T$21,V$1,$F202))/Inputs!$B$12,3)</f>
        <v>182.97499999999999</v>
      </c>
      <c r="W202" s="4">
        <f>ROUND(MAX($G202*INDEX(Multipliers_RAW!$B$3:$T$21,Type_Calc!$H202,Type_Calc!W$1),INDEX(Multipliers_RAW!$B$3:$T$21,Type_Calc!$H202,Type_Calc!W$1)*$G202*$K202+(1-$K202)*INDEX(Multipliers_RAW!$B$3:$T$21,Type_Calc!$J202,Type_Calc!W$1)*$I202)*($L202/INDEX(Multipliers_RAW!$B$3:$T$21,W$1,$E202)/INDEX(Multipliers_RAW!$B$3:$T$21,W$1,$F202))/Inputs!$B$12,3)</f>
        <v>182.97499999999999</v>
      </c>
      <c r="X202" s="4">
        <f>ROUND(MAX($G202*INDEX(Multipliers_RAW!$B$3:$T$21,Type_Calc!$H202,Type_Calc!X$1),INDEX(Multipliers_RAW!$B$3:$T$21,Type_Calc!$H202,Type_Calc!X$1)*$G202*$K202+(1-$K202)*INDEX(Multipliers_RAW!$B$3:$T$21,Type_Calc!$J202,Type_Calc!X$1)*$I202)*($L202/INDEX(Multipliers_RAW!$B$3:$T$21,X$1,$E202)/INDEX(Multipliers_RAW!$B$3:$T$21,X$1,$F202))/Inputs!$B$12,3)</f>
        <v>146.38</v>
      </c>
      <c r="Y202" s="4">
        <f>ROUND(MAX($G202*INDEX(Multipliers_RAW!$B$3:$T$21,Type_Calc!$H202,Type_Calc!Y$1),INDEX(Multipliers_RAW!$B$3:$T$21,Type_Calc!$H202,Type_Calc!Y$1)*$G202*$K202+(1-$K202)*INDEX(Multipliers_RAW!$B$3:$T$21,Type_Calc!$J202,Type_Calc!Y$1)*$I202)*($L202/INDEX(Multipliers_RAW!$B$3:$T$21,Y$1,$E202)/INDEX(Multipliers_RAW!$B$3:$T$21,Y$1,$F202))/Inputs!$B$12,3)</f>
        <v>228.71899999999999</v>
      </c>
      <c r="Z202" s="4">
        <f>ROUND(MAX($G202*INDEX(Multipliers_RAW!$B$3:$T$21,Type_Calc!$H202,Type_Calc!Z$1),INDEX(Multipliers_RAW!$B$3:$T$21,Type_Calc!$H202,Type_Calc!Z$1)*$G202*$K202+(1-$K202)*INDEX(Multipliers_RAW!$B$3:$T$21,Type_Calc!$J202,Type_Calc!Z$1)*$I202)*($L202/INDEX(Multipliers_RAW!$B$3:$T$21,Z$1,$E202)/INDEX(Multipliers_RAW!$B$3:$T$21,Z$1,$F202))/Inputs!$B$12,3)</f>
        <v>182.97499999999999</v>
      </c>
      <c r="AA202" s="4">
        <f>ROUND(MAX($G202*INDEX(Multipliers_RAW!$B$3:$T$21,Type_Calc!$H202,Type_Calc!AA$1),INDEX(Multipliers_RAW!$B$3:$T$21,Type_Calc!$H202,Type_Calc!AA$1)*$G202*$K202+(1-$K202)*INDEX(Multipliers_RAW!$B$3:$T$21,Type_Calc!$J202,Type_Calc!AA$1)*$I202)*($L202/INDEX(Multipliers_RAW!$B$3:$T$21,AA$1,$E202)/INDEX(Multipliers_RAW!$B$3:$T$21,AA$1,$F202))/Inputs!$B$12,3)</f>
        <v>182.97499999999999</v>
      </c>
      <c r="AB202" s="4">
        <f>ROUND(MAX($G202*INDEX(Multipliers_RAW!$B$3:$T$21,Type_Calc!$H202,Type_Calc!AB$1),INDEX(Multipliers_RAW!$B$3:$T$21,Type_Calc!$H202,Type_Calc!AB$1)*$G202*$K202+(1-$K202)*INDEX(Multipliers_RAW!$B$3:$T$21,Type_Calc!$J202,Type_Calc!AB$1)*$I202)*($L202/INDEX(Multipliers_RAW!$B$3:$T$21,AB$1,$E202)/INDEX(Multipliers_RAW!$B$3:$T$21,AB$1,$F202))/Inputs!$B$12,3)</f>
        <v>228.71899999999999</v>
      </c>
      <c r="AC202" s="4">
        <f>ROUND(MAX($G202*INDEX(Multipliers_RAW!$B$3:$T$21,Type_Calc!$H202,Type_Calc!AC$1),INDEX(Multipliers_RAW!$B$3:$T$21,Type_Calc!$H202,Type_Calc!AC$1)*$G202*$K202+(1-$K202)*INDEX(Multipliers_RAW!$B$3:$T$21,Type_Calc!$J202,Type_Calc!AC$1)*$I202)*($L202/INDEX(Multipliers_RAW!$B$3:$T$21,AC$1,$E202)/INDEX(Multipliers_RAW!$B$3:$T$21,AC$1,$F202))/Inputs!$B$12,3)</f>
        <v>182.97499999999999</v>
      </c>
      <c r="AD202" s="4">
        <f>ROUND(MAX($G202*INDEX(Multipliers_RAW!$B$3:$T$21,Type_Calc!$H202,Type_Calc!AD$1),INDEX(Multipliers_RAW!$B$3:$T$21,Type_Calc!$H202,Type_Calc!AD$1)*$G202*$K202+(1-$K202)*INDEX(Multipliers_RAW!$B$3:$T$21,Type_Calc!$J202,Type_Calc!AD$1)*$I202)*($L202/INDEX(Multipliers_RAW!$B$3:$T$21,AD$1,$E202)/INDEX(Multipliers_RAW!$B$3:$T$21,AD$1,$F202))/Inputs!$B$12,3)</f>
        <v>117.104</v>
      </c>
      <c r="AE202" s="4">
        <f>ROUND(MAX($G202*INDEX(Multipliers_RAW!$B$3:$T$21,Type_Calc!$H202,Type_Calc!AE$1),INDEX(Multipliers_RAW!$B$3:$T$21,Type_Calc!$H202,Type_Calc!AE$1)*$G202*$K202+(1-$K202)*INDEX(Multipliers_RAW!$B$3:$T$21,Type_Calc!$J202,Type_Calc!AE$1)*$I202)*($L202/INDEX(Multipliers_RAW!$B$3:$T$21,AE$1,$E202)/INDEX(Multipliers_RAW!$B$3:$T$21,AE$1,$F202))/Inputs!$B$12,3)</f>
        <v>182.97499999999999</v>
      </c>
      <c r="AF202" s="4">
        <f>ROUND(MAX($G202*INDEX(Multipliers_RAW!$B$3:$T$21,Type_Calc!$H202,Type_Calc!AF$1),INDEX(Multipliers_RAW!$B$3:$T$21,Type_Calc!$H202,Type_Calc!AF$1)*$G202*$K202+(1-$K202)*INDEX(Multipliers_RAW!$B$3:$T$21,Type_Calc!$J202,Type_Calc!AF$1)*$I202)*($L202/INDEX(Multipliers_RAW!$B$3:$T$21,AF$1,$E202)/INDEX(Multipliers_RAW!$B$3:$T$21,AF$1,$F202))/Inputs!$B$12,3)</f>
        <v>182.97499999999999</v>
      </c>
      <c r="AG202" s="4">
        <f t="shared" si="89"/>
        <v>188.08311111111107</v>
      </c>
      <c r="AH202" s="4">
        <f>SUMPRODUCT(N202:AF202,Type_DEF_Calc!$AJ$1:$BB$1)/19</f>
        <v>182.74175067374961</v>
      </c>
      <c r="AI202" s="10"/>
      <c r="AJ202" s="10" t="str">
        <f t="shared" si="90"/>
        <v/>
      </c>
      <c r="AK202" s="10" t="str">
        <f t="shared" si="85"/>
        <v/>
      </c>
      <c r="AL202" s="10" t="str">
        <f t="shared" si="86"/>
        <v/>
      </c>
      <c r="AM202" s="10" t="str">
        <f t="shared" si="87"/>
        <v/>
      </c>
      <c r="AN202" s="10" t="str">
        <f t="shared" si="70"/>
        <v/>
      </c>
      <c r="AO202" s="10" t="str">
        <f t="shared" si="71"/>
        <v/>
      </c>
      <c r="AP202" s="10" t="str">
        <f t="shared" si="72"/>
        <v/>
      </c>
      <c r="AQ202" s="10" t="str">
        <f t="shared" si="73"/>
        <v/>
      </c>
      <c r="AR202" s="10" t="str">
        <f t="shared" si="74"/>
        <v/>
      </c>
      <c r="AS202" s="10" t="str">
        <f t="shared" si="75"/>
        <v/>
      </c>
      <c r="AT202" s="10" t="str">
        <f t="shared" si="76"/>
        <v/>
      </c>
      <c r="AU202" s="10" t="str">
        <f t="shared" si="77"/>
        <v/>
      </c>
      <c r="AV202" s="10" t="str">
        <f t="shared" si="78"/>
        <v/>
      </c>
      <c r="AW202" s="10" t="str">
        <f t="shared" si="79"/>
        <v/>
      </c>
      <c r="AX202" s="10" t="str">
        <f t="shared" si="80"/>
        <v/>
      </c>
      <c r="AY202" s="10" t="str">
        <f t="shared" si="81"/>
        <v/>
      </c>
      <c r="AZ202" s="10" t="str">
        <f t="shared" si="82"/>
        <v/>
      </c>
      <c r="BA202" s="10" t="str">
        <f t="shared" si="83"/>
        <v/>
      </c>
      <c r="BB202" s="10" t="str">
        <f t="shared" si="84"/>
        <v/>
      </c>
      <c r="BD202" s="5">
        <f>_xlfn.RANK.EQ(N202,N$4:N$855)+COUNTIF(N$4:N202,N202)-1</f>
        <v>168</v>
      </c>
      <c r="BE202" s="5">
        <f>_xlfn.RANK.EQ(O202,O$4:O$855)+COUNTIF(O$4:O202,O202)-1</f>
        <v>162</v>
      </c>
      <c r="BF202" s="5">
        <f>_xlfn.RANK.EQ(P202,P$4:P$855)+COUNTIF(P$4:P202,P202)-1</f>
        <v>142</v>
      </c>
      <c r="BG202" s="5">
        <f>_xlfn.RANK.EQ(Q202,Q$4:Q$855)+COUNTIF(Q$4:Q202,Q202)-1</f>
        <v>137</v>
      </c>
      <c r="BH202" s="5">
        <f>_xlfn.RANK.EQ(R202,R$4:R$855)+COUNTIF(R$4:R202,R202)-1</f>
        <v>192</v>
      </c>
      <c r="BI202" s="5">
        <f>_xlfn.RANK.EQ(S202,S$4:S$855)+COUNTIF(S$4:S202,S202)-1</f>
        <v>176</v>
      </c>
      <c r="BJ202" s="5">
        <f>_xlfn.RANK.EQ(T202,T$4:T$855)+COUNTIF(T$4:T202,T202)-1</f>
        <v>68</v>
      </c>
      <c r="BK202" s="5">
        <f>_xlfn.RANK.EQ(U202,U$4:U$855)+COUNTIF(U$4:U202,U202)-1</f>
        <v>168</v>
      </c>
      <c r="BL202" s="5">
        <f>_xlfn.RANK.EQ(V202,V$4:V$855)+COUNTIF(V$4:V202,V202)-1</f>
        <v>147</v>
      </c>
      <c r="BM202" s="5">
        <f>_xlfn.RANK.EQ(W202,W$4:W$855)+COUNTIF(W$4:W202,W202)-1</f>
        <v>164</v>
      </c>
      <c r="BN202" s="5">
        <f>_xlfn.RANK.EQ(X202,X$4:X$855)+COUNTIF(X$4:X202,X202)-1</f>
        <v>218</v>
      </c>
      <c r="BO202" s="5">
        <f>_xlfn.RANK.EQ(Y202,Y$4:Y$855)+COUNTIF(Y$4:Y202,Y202)-1</f>
        <v>121</v>
      </c>
      <c r="BP202" s="5">
        <f>_xlfn.RANK.EQ(Z202,Z$4:Z$855)+COUNTIF(Z$4:Z202,Z202)-1</f>
        <v>158</v>
      </c>
      <c r="BQ202" s="5">
        <f>_xlfn.RANK.EQ(AA202,AA$4:AA$855)+COUNTIF(AA$4:AA202,AA202)-1</f>
        <v>144</v>
      </c>
      <c r="BR202" s="5">
        <f>_xlfn.RANK.EQ(AB202,AB$4:AB$855)+COUNTIF(AB$4:AB202,AB202)-1</f>
        <v>77</v>
      </c>
      <c r="BS202" s="5">
        <f>_xlfn.RANK.EQ(AC202,AC$4:AC$855)+COUNTIF(AC$4:AC202,AC202)-1</f>
        <v>166</v>
      </c>
      <c r="BT202" s="5">
        <f>_xlfn.RANK.EQ(AD202,AD$4:AD$855)+COUNTIF(AD$4:AD202,AD202)-1</f>
        <v>319</v>
      </c>
      <c r="BU202" s="5">
        <f>_xlfn.RANK.EQ(AE202,AE$4:AE$855)+COUNTIF(AE$4:AE202,AE202)-1</f>
        <v>166</v>
      </c>
      <c r="BV202" s="5">
        <f>_xlfn.RANK.EQ(AF202,AF$4:AF$855)+COUNTIF(AF$4:AF202,AF202)-1</f>
        <v>156</v>
      </c>
      <c r="BW202" s="64">
        <f>_xlfn.RANK.EQ(AH202,AH$4:AH$855)+COUNTIF(AH$4:AH202,AH202)-1</f>
        <v>165</v>
      </c>
      <c r="BX202" s="64">
        <f t="shared" si="91"/>
        <v>68</v>
      </c>
      <c r="BY202" s="64" t="str">
        <f t="shared" si="88"/>
        <v>068</v>
      </c>
      <c r="CA202" s="5" t="str">
        <f>IFERROR(_xlfn.RANK.EQ(AJ202,AJ$4:AJ$855)+COUNTIF(AJ$4:AJ202,AJ202)-1,"")</f>
        <v/>
      </c>
      <c r="CB202" s="5" t="str">
        <f>IFERROR(_xlfn.RANK.EQ(AK202,AK$4:AK$855)+COUNTIF(AK$4:AK202,AK202)-1,"")</f>
        <v/>
      </c>
      <c r="CC202" s="5" t="str">
        <f>IFERROR(_xlfn.RANK.EQ(AL202,AL$4:AL$855)+COUNTIF(AL$4:AL202,AL202)-1,"")</f>
        <v/>
      </c>
      <c r="CD202" s="5" t="str">
        <f>IFERROR(_xlfn.RANK.EQ(AM202,AM$4:AM$855)+COUNTIF(AM$4:AM202,AM202)-1,"")</f>
        <v/>
      </c>
      <c r="CE202" s="5" t="str">
        <f>IFERROR(_xlfn.RANK.EQ(AN202,AN$4:AN$855)+COUNTIF(AN$4:AN202,AN202)-1,"")</f>
        <v/>
      </c>
      <c r="CF202" s="5" t="str">
        <f>IFERROR(_xlfn.RANK.EQ(AO202,AO$4:AO$855)+COUNTIF(AO$4:AO202,AO202)-1,"")</f>
        <v/>
      </c>
      <c r="CG202" s="5" t="str">
        <f>IFERROR(_xlfn.RANK.EQ(AP202,AP$4:AP$855)+COUNTIF(AP$4:AP202,AP202)-1,"")</f>
        <v/>
      </c>
      <c r="CH202" s="5" t="str">
        <f>IFERROR(_xlfn.RANK.EQ(AQ202,AQ$4:AQ$855)+COUNTIF(AQ$4:AQ202,AQ202)-1,"")</f>
        <v/>
      </c>
      <c r="CI202" s="5" t="str">
        <f>IFERROR(_xlfn.RANK.EQ(AR202,AR$4:AR$855)+COUNTIF(AR$4:AR202,AR202)-1,"")</f>
        <v/>
      </c>
      <c r="CJ202" s="5" t="str">
        <f>IFERROR(_xlfn.RANK.EQ(AS202,AS$4:AS$855)+COUNTIF(AS$4:AS202,AS202)-1,"")</f>
        <v/>
      </c>
      <c r="CK202" s="5" t="str">
        <f>IFERROR(_xlfn.RANK.EQ(AT202,AT$4:AT$855)+COUNTIF(AT$4:AT202,AT202)-1,"")</f>
        <v/>
      </c>
      <c r="CL202" s="5" t="str">
        <f>IFERROR(_xlfn.RANK.EQ(AU202,AU$4:AU$855)+COUNTIF(AU$4:AU202,AU202)-1,"")</f>
        <v/>
      </c>
      <c r="CM202" s="5" t="str">
        <f>IFERROR(_xlfn.RANK.EQ(AV202,AV$4:AV$855)+COUNTIF(AV$4:AV202,AV202)-1,"")</f>
        <v/>
      </c>
      <c r="CN202" s="5" t="str">
        <f>IFERROR(_xlfn.RANK.EQ(AW202,AW$4:AW$855)+COUNTIF(AW$4:AW202,AW202)-1,"")</f>
        <v/>
      </c>
      <c r="CO202" s="5" t="str">
        <f>IFERROR(_xlfn.RANK.EQ(AX202,AX$4:AX$855)+COUNTIF(AX$4:AX202,AX202)-1,"")</f>
        <v/>
      </c>
      <c r="CP202" s="5" t="str">
        <f>IFERROR(_xlfn.RANK.EQ(AY202,AY$4:AY$855)+COUNTIF(AY$4:AY202,AY202)-1,"")</f>
        <v/>
      </c>
      <c r="CQ202" s="5" t="str">
        <f>IFERROR(_xlfn.RANK.EQ(AZ202,AZ$4:AZ$855)+COUNTIF(AZ$4:AZ202,AZ202)-1,"")</f>
        <v/>
      </c>
      <c r="CR202" s="5" t="str">
        <f>IFERROR(_xlfn.RANK.EQ(BA202,BA$4:BA$855)+COUNTIF(BA$4:BA202,BA202)-1,"")</f>
        <v/>
      </c>
      <c r="CS202" s="5" t="str">
        <f>IFERROR(_xlfn.RANK.EQ(BB202,BB$4:BB$855)+COUNTIF(BB$4:BB202,BB202)-1,"")</f>
        <v/>
      </c>
      <c r="CU202" s="64">
        <f>19-SUMPRODUCT(--($CA202:$CS202&gt;Type_Results!$Z$2))+(19-SUMPRODUCT(--($CA202:$CS202&gt;Type_Results!$Z$2-2)))+(19-SUMPRODUCT(--($CA202:$CS202&gt;1)))</f>
        <v>0</v>
      </c>
      <c r="CV202" s="64" t="str">
        <f>IF(CU202&gt;0,_xlfn.RANK.EQ(CU202,CU$4:CU$855)+COUNTIF(CU$4:CU202,CU202)-1,"")</f>
        <v/>
      </c>
    </row>
    <row r="203" spans="1:100" x14ac:dyDescent="0.25">
      <c r="A203" s="10">
        <f>Move_Sets!A202</f>
        <v>200</v>
      </c>
      <c r="B203" s="10" t="str">
        <f>Move_Sets!B202</f>
        <v>Clefable</v>
      </c>
      <c r="C203" s="10" t="str">
        <f>Move_Sets!C202</f>
        <v>Zen Headbutt</v>
      </c>
      <c r="D203" s="10" t="str">
        <f>Move_Sets!D202</f>
        <v>Moonblast</v>
      </c>
      <c r="E203" s="10">
        <f>Move_Sets!E202</f>
        <v>18</v>
      </c>
      <c r="F203" s="10">
        <f>Move_Sets!F202</f>
        <v>19</v>
      </c>
      <c r="G203" s="6">
        <f>DPS_Calcs!L201</f>
        <v>6.002008881987579</v>
      </c>
      <c r="H203" s="10">
        <f>Move_Sets!N202</f>
        <v>11</v>
      </c>
      <c r="I203" s="6">
        <f>DPS_Calcs!M201</f>
        <v>11.374799704860598</v>
      </c>
      <c r="J203" s="10">
        <f>Move_Sets!S202</f>
        <v>18</v>
      </c>
      <c r="K203" s="33">
        <f>DPS_Calcs!W201</f>
        <v>0.68926222520070368</v>
      </c>
      <c r="L203" s="10">
        <f>DPS_Calcs!Q201</f>
        <v>127.42977668537753</v>
      </c>
      <c r="M203" s="10"/>
      <c r="N203" s="4">
        <f>ROUND(MAX($G203*INDEX(Multipliers_RAW!$B$3:$T$21,Type_Calc!$H203,Type_Calc!N$1),INDEX(Multipliers_RAW!$B$3:$T$21,Type_Calc!$H203,Type_Calc!N$1)*$G203*$K203+(1-$K203)*INDEX(Multipliers_RAW!$B$3:$T$21,Type_Calc!$J203,Type_Calc!N$1)*$I203)*($L203/INDEX(Multipliers_RAW!$B$3:$T$21,N$1,$E203)/INDEX(Multipliers_RAW!$B$3:$T$21,N$1,$F203))/Inputs!$B$12,3)</f>
        <v>196.30199999999999</v>
      </c>
      <c r="O203" s="4">
        <f>ROUND(MAX($G203*INDEX(Multipliers_RAW!$B$3:$T$21,Type_Calc!$H203,Type_Calc!O$1),INDEX(Multipliers_RAW!$B$3:$T$21,Type_Calc!$H203,Type_Calc!O$1)*$G203*$K203+(1-$K203)*INDEX(Multipliers_RAW!$B$3:$T$21,Type_Calc!$J203,Type_Calc!O$1)*$I203)*($L203/INDEX(Multipliers_RAW!$B$3:$T$21,O$1,$E203)/INDEX(Multipliers_RAW!$B$3:$T$21,O$1,$F203))/Inputs!$B$12,3)</f>
        <v>178.21299999999999</v>
      </c>
      <c r="P203" s="4">
        <f>ROUND(MAX($G203*INDEX(Multipliers_RAW!$B$3:$T$21,Type_Calc!$H203,Type_Calc!P$1),INDEX(Multipliers_RAW!$B$3:$T$21,Type_Calc!$H203,Type_Calc!P$1)*$G203*$K203+(1-$K203)*INDEX(Multipliers_RAW!$B$3:$T$21,Type_Calc!$J203,Type_Calc!P$1)*$I203)*($L203/INDEX(Multipliers_RAW!$B$3:$T$21,P$1,$E203)/INDEX(Multipliers_RAW!$B$3:$T$21,P$1,$F203))/Inputs!$B$12,3)</f>
        <v>196.30199999999999</v>
      </c>
      <c r="Q203" s="4">
        <f>ROUND(MAX($G203*INDEX(Multipliers_RAW!$B$3:$T$21,Type_Calc!$H203,Type_Calc!Q$1),INDEX(Multipliers_RAW!$B$3:$T$21,Type_Calc!$H203,Type_Calc!Q$1)*$G203*$K203+(1-$K203)*INDEX(Multipliers_RAW!$B$3:$T$21,Type_Calc!$J203,Type_Calc!Q$1)*$I203)*($L203/INDEX(Multipliers_RAW!$B$3:$T$21,Q$1,$E203)/INDEX(Multipliers_RAW!$B$3:$T$21,Q$1,$F203))/Inputs!$B$12,3)</f>
        <v>196.30199999999999</v>
      </c>
      <c r="R203" s="4">
        <f>ROUND(MAX($G203*INDEX(Multipliers_RAW!$B$3:$T$21,Type_Calc!$H203,Type_Calc!R$1),INDEX(Multipliers_RAW!$B$3:$T$21,Type_Calc!$H203,Type_Calc!R$1)*$G203*$K203+(1-$K203)*INDEX(Multipliers_RAW!$B$3:$T$21,Type_Calc!$J203,Type_Calc!R$1)*$I203)*($L203/INDEX(Multipliers_RAW!$B$3:$T$21,R$1,$E203)/INDEX(Multipliers_RAW!$B$3:$T$21,R$1,$F203))/Inputs!$B$12,3)</f>
        <v>196.30199999999999</v>
      </c>
      <c r="S203" s="4">
        <f>ROUND(MAX($G203*INDEX(Multipliers_RAW!$B$3:$T$21,Type_Calc!$H203,Type_Calc!S$1),INDEX(Multipliers_RAW!$B$3:$T$21,Type_Calc!$H203,Type_Calc!S$1)*$G203*$K203+(1-$K203)*INDEX(Multipliers_RAW!$B$3:$T$21,Type_Calc!$J203,Type_Calc!S$1)*$I203)*($L203/INDEX(Multipliers_RAW!$B$3:$T$21,S$1,$E203)/INDEX(Multipliers_RAW!$B$3:$T$21,S$1,$F203))/Inputs!$B$12,3)</f>
        <v>196.30199999999999</v>
      </c>
      <c r="T203" s="4">
        <f>ROUND(MAX($G203*INDEX(Multipliers_RAW!$B$3:$T$21,Type_Calc!$H203,Type_Calc!T$1),INDEX(Multipliers_RAW!$B$3:$T$21,Type_Calc!$H203,Type_Calc!T$1)*$G203*$K203+(1-$K203)*INDEX(Multipliers_RAW!$B$3:$T$21,Type_Calc!$J203,Type_Calc!T$1)*$I203)*($L203/INDEX(Multipliers_RAW!$B$3:$T$21,T$1,$E203)/INDEX(Multipliers_RAW!$B$3:$T$21,T$1,$F203))/Inputs!$B$12,3)</f>
        <v>306.721</v>
      </c>
      <c r="U203" s="4">
        <f>ROUND(MAX($G203*INDEX(Multipliers_RAW!$B$3:$T$21,Type_Calc!$H203,Type_Calc!U$1),INDEX(Multipliers_RAW!$B$3:$T$21,Type_Calc!$H203,Type_Calc!U$1)*$G203*$K203+(1-$K203)*INDEX(Multipliers_RAW!$B$3:$T$21,Type_Calc!$J203,Type_Calc!U$1)*$I203)*($L203/INDEX(Multipliers_RAW!$B$3:$T$21,U$1,$E203)/INDEX(Multipliers_RAW!$B$3:$T$21,U$1,$F203))/Inputs!$B$12,3)</f>
        <v>163.74199999999999</v>
      </c>
      <c r="V203" s="4">
        <f>ROUND(MAX($G203*INDEX(Multipliers_RAW!$B$3:$T$21,Type_Calc!$H203,Type_Calc!V$1),INDEX(Multipliers_RAW!$B$3:$T$21,Type_Calc!$H203,Type_Calc!V$1)*$G203*$K203+(1-$K203)*INDEX(Multipliers_RAW!$B$3:$T$21,Type_Calc!$J203,Type_Calc!V$1)*$I203)*($L203/INDEX(Multipliers_RAW!$B$3:$T$21,V$1,$E203)/INDEX(Multipliers_RAW!$B$3:$T$21,V$1,$F203))/Inputs!$B$12,3)</f>
        <v>196.30199999999999</v>
      </c>
      <c r="W203" s="4">
        <f>ROUND(MAX($G203*INDEX(Multipliers_RAW!$B$3:$T$21,Type_Calc!$H203,Type_Calc!W$1),INDEX(Multipliers_RAW!$B$3:$T$21,Type_Calc!$H203,Type_Calc!W$1)*$G203*$K203+(1-$K203)*INDEX(Multipliers_RAW!$B$3:$T$21,Type_Calc!$J203,Type_Calc!W$1)*$I203)*($L203/INDEX(Multipliers_RAW!$B$3:$T$21,W$1,$E203)/INDEX(Multipliers_RAW!$B$3:$T$21,W$1,$F203))/Inputs!$B$12,3)</f>
        <v>196.30199999999999</v>
      </c>
      <c r="X203" s="4">
        <f>ROUND(MAX($G203*INDEX(Multipliers_RAW!$B$3:$T$21,Type_Calc!$H203,Type_Calc!X$1),INDEX(Multipliers_RAW!$B$3:$T$21,Type_Calc!$H203,Type_Calc!X$1)*$G203*$K203+(1-$K203)*INDEX(Multipliers_RAW!$B$3:$T$21,Type_Calc!$J203,Type_Calc!X$1)*$I203)*($L203/INDEX(Multipliers_RAW!$B$3:$T$21,X$1,$E203)/INDEX(Multipliers_RAW!$B$3:$T$21,X$1,$F203))/Inputs!$B$12,3)</f>
        <v>175.13</v>
      </c>
      <c r="Y203" s="4">
        <f>ROUND(MAX($G203*INDEX(Multipliers_RAW!$B$3:$T$21,Type_Calc!$H203,Type_Calc!Y$1),INDEX(Multipliers_RAW!$B$3:$T$21,Type_Calc!$H203,Type_Calc!Y$1)*$G203*$K203+(1-$K203)*INDEX(Multipliers_RAW!$B$3:$T$21,Type_Calc!$J203,Type_Calc!Y$1)*$I203)*($L203/INDEX(Multipliers_RAW!$B$3:$T$21,Y$1,$E203)/INDEX(Multipliers_RAW!$B$3:$T$21,Y$1,$F203))/Inputs!$B$12,3)</f>
        <v>245.37700000000001</v>
      </c>
      <c r="Z203" s="4">
        <f>ROUND(MAX($G203*INDEX(Multipliers_RAW!$B$3:$T$21,Type_Calc!$H203,Type_Calc!Z$1),INDEX(Multipliers_RAW!$B$3:$T$21,Type_Calc!$H203,Type_Calc!Z$1)*$G203*$K203+(1-$K203)*INDEX(Multipliers_RAW!$B$3:$T$21,Type_Calc!$J203,Type_Calc!Z$1)*$I203)*($L203/INDEX(Multipliers_RAW!$B$3:$T$21,Z$1,$E203)/INDEX(Multipliers_RAW!$B$3:$T$21,Z$1,$F203))/Inputs!$B$12,3)</f>
        <v>196.30199999999999</v>
      </c>
      <c r="AA203" s="4">
        <f>ROUND(MAX($G203*INDEX(Multipliers_RAW!$B$3:$T$21,Type_Calc!$H203,Type_Calc!AA$1),INDEX(Multipliers_RAW!$B$3:$T$21,Type_Calc!$H203,Type_Calc!AA$1)*$G203*$K203+(1-$K203)*INDEX(Multipliers_RAW!$B$3:$T$21,Type_Calc!$J203,Type_Calc!AA$1)*$I203)*($L203/INDEX(Multipliers_RAW!$B$3:$T$21,AA$1,$E203)/INDEX(Multipliers_RAW!$B$3:$T$21,AA$1,$F203))/Inputs!$B$12,3)</f>
        <v>196.30199999999999</v>
      </c>
      <c r="AB203" s="4">
        <f>ROUND(MAX($G203*INDEX(Multipliers_RAW!$B$3:$T$21,Type_Calc!$H203,Type_Calc!AB$1),INDEX(Multipliers_RAW!$B$3:$T$21,Type_Calc!$H203,Type_Calc!AB$1)*$G203*$K203+(1-$K203)*INDEX(Multipliers_RAW!$B$3:$T$21,Type_Calc!$J203,Type_Calc!AB$1)*$I203)*($L203/INDEX(Multipliers_RAW!$B$3:$T$21,AB$1,$E203)/INDEX(Multipliers_RAW!$B$3:$T$21,AB$1,$F203))/Inputs!$B$12,3)</f>
        <v>273.64100000000002</v>
      </c>
      <c r="AC203" s="4">
        <f>ROUND(MAX($G203*INDEX(Multipliers_RAW!$B$3:$T$21,Type_Calc!$H203,Type_Calc!AC$1),INDEX(Multipliers_RAW!$B$3:$T$21,Type_Calc!$H203,Type_Calc!AC$1)*$G203*$K203+(1-$K203)*INDEX(Multipliers_RAW!$B$3:$T$21,Type_Calc!$J203,Type_Calc!AC$1)*$I203)*($L203/INDEX(Multipliers_RAW!$B$3:$T$21,AC$1,$E203)/INDEX(Multipliers_RAW!$B$3:$T$21,AC$1,$F203))/Inputs!$B$12,3)</f>
        <v>247.17599999999999</v>
      </c>
      <c r="AD203" s="4">
        <f>ROUND(MAX($G203*INDEX(Multipliers_RAW!$B$3:$T$21,Type_Calc!$H203,Type_Calc!AD$1),INDEX(Multipliers_RAW!$B$3:$T$21,Type_Calc!$H203,Type_Calc!AD$1)*$G203*$K203+(1-$K203)*INDEX(Multipliers_RAW!$B$3:$T$21,Type_Calc!$J203,Type_Calc!AD$1)*$I203)*($L203/INDEX(Multipliers_RAW!$B$3:$T$21,AD$1,$E203)/INDEX(Multipliers_RAW!$B$3:$T$21,AD$1,$F203))/Inputs!$B$12,3)</f>
        <v>125.633</v>
      </c>
      <c r="AE203" s="4">
        <f>ROUND(MAX($G203*INDEX(Multipliers_RAW!$B$3:$T$21,Type_Calc!$H203,Type_Calc!AE$1),INDEX(Multipliers_RAW!$B$3:$T$21,Type_Calc!$H203,Type_Calc!AE$1)*$G203*$K203+(1-$K203)*INDEX(Multipliers_RAW!$B$3:$T$21,Type_Calc!$J203,Type_Calc!AE$1)*$I203)*($L203/INDEX(Multipliers_RAW!$B$3:$T$21,AE$1,$E203)/INDEX(Multipliers_RAW!$B$3:$T$21,AE$1,$F203))/Inputs!$B$12,3)</f>
        <v>196.30199999999999</v>
      </c>
      <c r="AF203" s="4">
        <f>ROUND(MAX($G203*INDEX(Multipliers_RAW!$B$3:$T$21,Type_Calc!$H203,Type_Calc!AF$1),INDEX(Multipliers_RAW!$B$3:$T$21,Type_Calc!$H203,Type_Calc!AF$1)*$G203*$K203+(1-$K203)*INDEX(Multipliers_RAW!$B$3:$T$21,Type_Calc!$J203,Type_Calc!AF$1)*$I203)*($L203/INDEX(Multipliers_RAW!$B$3:$T$21,AF$1,$E203)/INDEX(Multipliers_RAW!$B$3:$T$21,AF$1,$F203))/Inputs!$B$12,3)</f>
        <v>196.30199999999999</v>
      </c>
      <c r="AG203" s="4">
        <f t="shared" si="89"/>
        <v>204.36961111111111</v>
      </c>
      <c r="AH203" s="4">
        <f>SUMPRODUCT(N203:AF203,Type_DEF_Calc!$AJ$1:$BB$1)/19</f>
        <v>195.71684621867033</v>
      </c>
      <c r="AI203" s="10"/>
      <c r="AJ203" s="10" t="str">
        <f t="shared" si="90"/>
        <v/>
      </c>
      <c r="AK203" s="10" t="str">
        <f t="shared" si="85"/>
        <v/>
      </c>
      <c r="AL203" s="10" t="str">
        <f t="shared" si="86"/>
        <v/>
      </c>
      <c r="AM203" s="10" t="str">
        <f t="shared" si="87"/>
        <v/>
      </c>
      <c r="AN203" s="10" t="str">
        <f t="shared" si="70"/>
        <v/>
      </c>
      <c r="AO203" s="10" t="str">
        <f t="shared" si="71"/>
        <v/>
      </c>
      <c r="AP203" s="10" t="str">
        <f t="shared" si="72"/>
        <v/>
      </c>
      <c r="AQ203" s="10" t="str">
        <f t="shared" si="73"/>
        <v/>
      </c>
      <c r="AR203" s="10" t="str">
        <f t="shared" si="74"/>
        <v/>
      </c>
      <c r="AS203" s="10" t="str">
        <f t="shared" si="75"/>
        <v/>
      </c>
      <c r="AT203" s="10" t="str">
        <f t="shared" si="76"/>
        <v/>
      </c>
      <c r="AU203" s="10" t="str">
        <f t="shared" si="77"/>
        <v/>
      </c>
      <c r="AV203" s="10" t="str">
        <f t="shared" si="78"/>
        <v/>
      </c>
      <c r="AW203" s="10" t="str">
        <f t="shared" si="79"/>
        <v/>
      </c>
      <c r="AX203" s="10" t="str">
        <f t="shared" si="80"/>
        <v/>
      </c>
      <c r="AY203" s="10" t="str">
        <f t="shared" si="81"/>
        <v/>
      </c>
      <c r="AZ203" s="10" t="str">
        <f t="shared" si="82"/>
        <v/>
      </c>
      <c r="BA203" s="10" t="str">
        <f t="shared" si="83"/>
        <v/>
      </c>
      <c r="BB203" s="10" t="str">
        <f t="shared" si="84"/>
        <v/>
      </c>
      <c r="BD203" s="5">
        <f>_xlfn.RANK.EQ(N203,N$4:N$855)+COUNTIF(N$4:N203,N203)-1</f>
        <v>143</v>
      </c>
      <c r="BE203" s="5">
        <f>_xlfn.RANK.EQ(O203,O$4:O$855)+COUNTIF(O$4:O203,O203)-1</f>
        <v>168</v>
      </c>
      <c r="BF203" s="5">
        <f>_xlfn.RANK.EQ(P203,P$4:P$855)+COUNTIF(P$4:P203,P203)-1</f>
        <v>123</v>
      </c>
      <c r="BG203" s="5">
        <f>_xlfn.RANK.EQ(Q203,Q$4:Q$855)+COUNTIF(Q$4:Q203,Q203)-1</f>
        <v>121</v>
      </c>
      <c r="BH203" s="5">
        <f>_xlfn.RANK.EQ(R203,R$4:R$855)+COUNTIF(R$4:R203,R203)-1</f>
        <v>172</v>
      </c>
      <c r="BI203" s="5">
        <f>_xlfn.RANK.EQ(S203,S$4:S$855)+COUNTIF(S$4:S203,S203)-1</f>
        <v>150</v>
      </c>
      <c r="BJ203" s="5">
        <f>_xlfn.RANK.EQ(T203,T$4:T$855)+COUNTIF(T$4:T203,T203)-1</f>
        <v>51</v>
      </c>
      <c r="BK203" s="5">
        <f>_xlfn.RANK.EQ(U203,U$4:U$855)+COUNTIF(U$4:U203,U203)-1</f>
        <v>207</v>
      </c>
      <c r="BL203" s="5">
        <f>_xlfn.RANK.EQ(V203,V$4:V$855)+COUNTIF(V$4:V203,V203)-1</f>
        <v>130</v>
      </c>
      <c r="BM203" s="5">
        <f>_xlfn.RANK.EQ(W203,W$4:W$855)+COUNTIF(W$4:W203,W203)-1</f>
        <v>133</v>
      </c>
      <c r="BN203" s="5">
        <f>_xlfn.RANK.EQ(X203,X$4:X$855)+COUNTIF(X$4:X203,X203)-1</f>
        <v>147</v>
      </c>
      <c r="BO203" s="5">
        <f>_xlfn.RANK.EQ(Y203,Y$4:Y$855)+COUNTIF(Y$4:Y203,Y203)-1</f>
        <v>101</v>
      </c>
      <c r="BP203" s="5">
        <f>_xlfn.RANK.EQ(Z203,Z$4:Z$855)+COUNTIF(Z$4:Z203,Z203)-1</f>
        <v>137</v>
      </c>
      <c r="BQ203" s="5">
        <f>_xlfn.RANK.EQ(AA203,AA$4:AA$855)+COUNTIF(AA$4:AA203,AA203)-1</f>
        <v>118</v>
      </c>
      <c r="BR203" s="5">
        <f>_xlfn.RANK.EQ(AB203,AB$4:AB$855)+COUNTIF(AB$4:AB203,AB203)-1</f>
        <v>42</v>
      </c>
      <c r="BS203" s="5">
        <f>_xlfn.RANK.EQ(AC203,AC$4:AC$855)+COUNTIF(AC$4:AC203,AC203)-1</f>
        <v>65</v>
      </c>
      <c r="BT203" s="5">
        <f>_xlfn.RANK.EQ(AD203,AD$4:AD$855)+COUNTIF(AD$4:AD203,AD203)-1</f>
        <v>291</v>
      </c>
      <c r="BU203" s="5">
        <f>_xlfn.RANK.EQ(AE203,AE$4:AE$855)+COUNTIF(AE$4:AE203,AE203)-1</f>
        <v>146</v>
      </c>
      <c r="BV203" s="5">
        <f>_xlfn.RANK.EQ(AF203,AF$4:AF$855)+COUNTIF(AF$4:AF203,AF203)-1</f>
        <v>128</v>
      </c>
      <c r="BW203" s="64">
        <f>_xlfn.RANK.EQ(AH203,AH$4:AH$855)+COUNTIF(AH$4:AH203,AH203)-1</f>
        <v>143</v>
      </c>
      <c r="BX203" s="64">
        <f t="shared" si="91"/>
        <v>42</v>
      </c>
      <c r="BY203" s="64" t="str">
        <f t="shared" si="88"/>
        <v>042</v>
      </c>
      <c r="CA203" s="5" t="str">
        <f>IFERROR(_xlfn.RANK.EQ(AJ203,AJ$4:AJ$855)+COUNTIF(AJ$4:AJ203,AJ203)-1,"")</f>
        <v/>
      </c>
      <c r="CB203" s="5" t="str">
        <f>IFERROR(_xlfn.RANK.EQ(AK203,AK$4:AK$855)+COUNTIF(AK$4:AK203,AK203)-1,"")</f>
        <v/>
      </c>
      <c r="CC203" s="5" t="str">
        <f>IFERROR(_xlfn.RANK.EQ(AL203,AL$4:AL$855)+COUNTIF(AL$4:AL203,AL203)-1,"")</f>
        <v/>
      </c>
      <c r="CD203" s="5" t="str">
        <f>IFERROR(_xlfn.RANK.EQ(AM203,AM$4:AM$855)+COUNTIF(AM$4:AM203,AM203)-1,"")</f>
        <v/>
      </c>
      <c r="CE203" s="5" t="str">
        <f>IFERROR(_xlfn.RANK.EQ(AN203,AN$4:AN$855)+COUNTIF(AN$4:AN203,AN203)-1,"")</f>
        <v/>
      </c>
      <c r="CF203" s="5" t="str">
        <f>IFERROR(_xlfn.RANK.EQ(AO203,AO$4:AO$855)+COUNTIF(AO$4:AO203,AO203)-1,"")</f>
        <v/>
      </c>
      <c r="CG203" s="5" t="str">
        <f>IFERROR(_xlfn.RANK.EQ(AP203,AP$4:AP$855)+COUNTIF(AP$4:AP203,AP203)-1,"")</f>
        <v/>
      </c>
      <c r="CH203" s="5" t="str">
        <f>IFERROR(_xlfn.RANK.EQ(AQ203,AQ$4:AQ$855)+COUNTIF(AQ$4:AQ203,AQ203)-1,"")</f>
        <v/>
      </c>
      <c r="CI203" s="5" t="str">
        <f>IFERROR(_xlfn.RANK.EQ(AR203,AR$4:AR$855)+COUNTIF(AR$4:AR203,AR203)-1,"")</f>
        <v/>
      </c>
      <c r="CJ203" s="5" t="str">
        <f>IFERROR(_xlfn.RANK.EQ(AS203,AS$4:AS$855)+COUNTIF(AS$4:AS203,AS203)-1,"")</f>
        <v/>
      </c>
      <c r="CK203" s="5" t="str">
        <f>IFERROR(_xlfn.RANK.EQ(AT203,AT$4:AT$855)+COUNTIF(AT$4:AT203,AT203)-1,"")</f>
        <v/>
      </c>
      <c r="CL203" s="5" t="str">
        <f>IFERROR(_xlfn.RANK.EQ(AU203,AU$4:AU$855)+COUNTIF(AU$4:AU203,AU203)-1,"")</f>
        <v/>
      </c>
      <c r="CM203" s="5" t="str">
        <f>IFERROR(_xlfn.RANK.EQ(AV203,AV$4:AV$855)+COUNTIF(AV$4:AV203,AV203)-1,"")</f>
        <v/>
      </c>
      <c r="CN203" s="5" t="str">
        <f>IFERROR(_xlfn.RANK.EQ(AW203,AW$4:AW$855)+COUNTIF(AW$4:AW203,AW203)-1,"")</f>
        <v/>
      </c>
      <c r="CO203" s="5" t="str">
        <f>IFERROR(_xlfn.RANK.EQ(AX203,AX$4:AX$855)+COUNTIF(AX$4:AX203,AX203)-1,"")</f>
        <v/>
      </c>
      <c r="CP203" s="5" t="str">
        <f>IFERROR(_xlfn.RANK.EQ(AY203,AY$4:AY$855)+COUNTIF(AY$4:AY203,AY203)-1,"")</f>
        <v/>
      </c>
      <c r="CQ203" s="5" t="str">
        <f>IFERROR(_xlfn.RANK.EQ(AZ203,AZ$4:AZ$855)+COUNTIF(AZ$4:AZ203,AZ203)-1,"")</f>
        <v/>
      </c>
      <c r="CR203" s="5" t="str">
        <f>IFERROR(_xlfn.RANK.EQ(BA203,BA$4:BA$855)+COUNTIF(BA$4:BA203,BA203)-1,"")</f>
        <v/>
      </c>
      <c r="CS203" s="5" t="str">
        <f>IFERROR(_xlfn.RANK.EQ(BB203,BB$4:BB$855)+COUNTIF(BB$4:BB203,BB203)-1,"")</f>
        <v/>
      </c>
      <c r="CU203" s="64">
        <f>19-SUMPRODUCT(--($CA203:$CS203&gt;Type_Results!$Z$2))+(19-SUMPRODUCT(--($CA203:$CS203&gt;Type_Results!$Z$2-2)))+(19-SUMPRODUCT(--($CA203:$CS203&gt;1)))</f>
        <v>0</v>
      </c>
      <c r="CV203" s="64" t="str">
        <f>IF(CU203&gt;0,_xlfn.RANK.EQ(CU203,CU$4:CU$855)+COUNTIF(CU$4:CU203,CU203)-1,"")</f>
        <v/>
      </c>
    </row>
    <row r="204" spans="1:100" x14ac:dyDescent="0.25">
      <c r="A204" s="10">
        <f>Move_Sets!A203</f>
        <v>201</v>
      </c>
      <c r="B204" s="10" t="str">
        <f>Move_Sets!B203</f>
        <v>Vulpix</v>
      </c>
      <c r="C204" s="10" t="str">
        <f>Move_Sets!C203</f>
        <v>Quick Attack</v>
      </c>
      <c r="D204" s="10" t="str">
        <f>Move_Sets!D203</f>
        <v>Body Slam</v>
      </c>
      <c r="E204" s="10">
        <f>Move_Sets!E203</f>
        <v>2</v>
      </c>
      <c r="F204" s="10">
        <f>Move_Sets!F203</f>
        <v>19</v>
      </c>
      <c r="G204" s="6">
        <f>DPS_Calcs!L202</f>
        <v>2.6002992944317316</v>
      </c>
      <c r="H204" s="10">
        <f>Move_Sets!N203</f>
        <v>1</v>
      </c>
      <c r="I204" s="6">
        <f>DPS_Calcs!M202</f>
        <v>7.3523643234019165</v>
      </c>
      <c r="J204" s="10">
        <f>Move_Sets!S203</f>
        <v>1</v>
      </c>
      <c r="K204" s="33">
        <f>DPS_Calcs!W202</f>
        <v>0.71230033642674051</v>
      </c>
      <c r="L204" s="10">
        <f>DPS_Calcs!Q202</f>
        <v>37.29643450092248</v>
      </c>
      <c r="M204" s="10"/>
      <c r="N204" s="4">
        <f>ROUND(MAX($G204*INDEX(Multipliers_RAW!$B$3:$T$21,Type_Calc!$H204,Type_Calc!N$1),INDEX(Multipliers_RAW!$B$3:$T$21,Type_Calc!$H204,Type_Calc!N$1)*$G204*$K204+(1-$K204)*INDEX(Multipliers_RAW!$B$3:$T$21,Type_Calc!$J204,Type_Calc!N$1)*$I204)*($L204/INDEX(Multipliers_RAW!$B$3:$T$21,N$1,$E204)/INDEX(Multipliers_RAW!$B$3:$T$21,N$1,$F204))/Inputs!$B$12,3)</f>
        <v>29.713000000000001</v>
      </c>
      <c r="O204" s="4">
        <f>ROUND(MAX($G204*INDEX(Multipliers_RAW!$B$3:$T$21,Type_Calc!$H204,Type_Calc!O$1),INDEX(Multipliers_RAW!$B$3:$T$21,Type_Calc!$H204,Type_Calc!O$1)*$G204*$K204+(1-$K204)*INDEX(Multipliers_RAW!$B$3:$T$21,Type_Calc!$J204,Type_Calc!O$1)*$I204)*($L204/INDEX(Multipliers_RAW!$B$3:$T$21,O$1,$E204)/INDEX(Multipliers_RAW!$B$3:$T$21,O$1,$F204))/Inputs!$B$12,3)</f>
        <v>37.142000000000003</v>
      </c>
      <c r="P204" s="4">
        <f>ROUND(MAX($G204*INDEX(Multipliers_RAW!$B$3:$T$21,Type_Calc!$H204,Type_Calc!P$1),INDEX(Multipliers_RAW!$B$3:$T$21,Type_Calc!$H204,Type_Calc!P$1)*$G204*$K204+(1-$K204)*INDEX(Multipliers_RAW!$B$3:$T$21,Type_Calc!$J204,Type_Calc!P$1)*$I204)*($L204/INDEX(Multipliers_RAW!$B$3:$T$21,P$1,$E204)/INDEX(Multipliers_RAW!$B$3:$T$21,P$1,$F204))/Inputs!$B$12,3)</f>
        <v>23.771000000000001</v>
      </c>
      <c r="Q204" s="4">
        <f>ROUND(MAX($G204*INDEX(Multipliers_RAW!$B$3:$T$21,Type_Calc!$H204,Type_Calc!Q$1),INDEX(Multipliers_RAW!$B$3:$T$21,Type_Calc!$H204,Type_Calc!Q$1)*$G204*$K204+(1-$K204)*INDEX(Multipliers_RAW!$B$3:$T$21,Type_Calc!$J204,Type_Calc!Q$1)*$I204)*($L204/INDEX(Multipliers_RAW!$B$3:$T$21,Q$1,$E204)/INDEX(Multipliers_RAW!$B$3:$T$21,Q$1,$F204))/Inputs!$B$12,3)</f>
        <v>29.713000000000001</v>
      </c>
      <c r="R204" s="4">
        <f>ROUND(MAX($G204*INDEX(Multipliers_RAW!$B$3:$T$21,Type_Calc!$H204,Type_Calc!R$1),INDEX(Multipliers_RAW!$B$3:$T$21,Type_Calc!$H204,Type_Calc!R$1)*$G204*$K204+(1-$K204)*INDEX(Multipliers_RAW!$B$3:$T$21,Type_Calc!$J204,Type_Calc!R$1)*$I204)*($L204/INDEX(Multipliers_RAW!$B$3:$T$21,R$1,$E204)/INDEX(Multipliers_RAW!$B$3:$T$21,R$1,$F204))/Inputs!$B$12,3)</f>
        <v>37.142000000000003</v>
      </c>
      <c r="S204" s="4">
        <f>ROUND(MAX($G204*INDEX(Multipliers_RAW!$B$3:$T$21,Type_Calc!$H204,Type_Calc!S$1),INDEX(Multipliers_RAW!$B$3:$T$21,Type_Calc!$H204,Type_Calc!S$1)*$G204*$K204+(1-$K204)*INDEX(Multipliers_RAW!$B$3:$T$21,Type_Calc!$J204,Type_Calc!S$1)*$I204)*($L204/INDEX(Multipliers_RAW!$B$3:$T$21,S$1,$E204)/INDEX(Multipliers_RAW!$B$3:$T$21,S$1,$F204))/Inputs!$B$12,3)</f>
        <v>37.142000000000003</v>
      </c>
      <c r="T204" s="4">
        <f>ROUND(MAX($G204*INDEX(Multipliers_RAW!$B$3:$T$21,Type_Calc!$H204,Type_Calc!T$1),INDEX(Multipliers_RAW!$B$3:$T$21,Type_Calc!$H204,Type_Calc!T$1)*$G204*$K204+(1-$K204)*INDEX(Multipliers_RAW!$B$3:$T$21,Type_Calc!$J204,Type_Calc!T$1)*$I204)*($L204/INDEX(Multipliers_RAW!$B$3:$T$21,T$1,$E204)/INDEX(Multipliers_RAW!$B$3:$T$21,T$1,$F204))/Inputs!$B$12,3)</f>
        <v>29.713000000000001</v>
      </c>
      <c r="U204" s="4">
        <f>ROUND(MAX($G204*INDEX(Multipliers_RAW!$B$3:$T$21,Type_Calc!$H204,Type_Calc!U$1),INDEX(Multipliers_RAW!$B$3:$T$21,Type_Calc!$H204,Type_Calc!U$1)*$G204*$K204+(1-$K204)*INDEX(Multipliers_RAW!$B$3:$T$21,Type_Calc!$J204,Type_Calc!U$1)*$I204)*($L204/INDEX(Multipliers_RAW!$B$3:$T$21,U$1,$E204)/INDEX(Multipliers_RAW!$B$3:$T$21,U$1,$F204))/Inputs!$B$12,3)</f>
        <v>29.713000000000001</v>
      </c>
      <c r="V204" s="4">
        <f>ROUND(MAX($G204*INDEX(Multipliers_RAW!$B$3:$T$21,Type_Calc!$H204,Type_Calc!V$1),INDEX(Multipliers_RAW!$B$3:$T$21,Type_Calc!$H204,Type_Calc!V$1)*$G204*$K204+(1-$K204)*INDEX(Multipliers_RAW!$B$3:$T$21,Type_Calc!$J204,Type_Calc!V$1)*$I204)*($L204/INDEX(Multipliers_RAW!$B$3:$T$21,V$1,$E204)/INDEX(Multipliers_RAW!$B$3:$T$21,V$1,$F204))/Inputs!$B$12,3)</f>
        <v>23.771000000000001</v>
      </c>
      <c r="W204" s="4">
        <f>ROUND(MAX($G204*INDEX(Multipliers_RAW!$B$3:$T$21,Type_Calc!$H204,Type_Calc!W$1),INDEX(Multipliers_RAW!$B$3:$T$21,Type_Calc!$H204,Type_Calc!W$1)*$G204*$K204+(1-$K204)*INDEX(Multipliers_RAW!$B$3:$T$21,Type_Calc!$J204,Type_Calc!W$1)*$I204)*($L204/INDEX(Multipliers_RAW!$B$3:$T$21,W$1,$E204)/INDEX(Multipliers_RAW!$B$3:$T$21,W$1,$F204))/Inputs!$B$12,3)</f>
        <v>29.713000000000001</v>
      </c>
      <c r="X204" s="4">
        <f>ROUND(MAX($G204*INDEX(Multipliers_RAW!$B$3:$T$21,Type_Calc!$H204,Type_Calc!X$1),INDEX(Multipliers_RAW!$B$3:$T$21,Type_Calc!$H204,Type_Calc!X$1)*$G204*$K204+(1-$K204)*INDEX(Multipliers_RAW!$B$3:$T$21,Type_Calc!$J204,Type_Calc!X$1)*$I204)*($L204/INDEX(Multipliers_RAW!$B$3:$T$21,X$1,$E204)/INDEX(Multipliers_RAW!$B$3:$T$21,X$1,$F204))/Inputs!$B$12,3)</f>
        <v>29.713000000000001</v>
      </c>
      <c r="Y204" s="4">
        <f>ROUND(MAX($G204*INDEX(Multipliers_RAW!$B$3:$T$21,Type_Calc!$H204,Type_Calc!Y$1),INDEX(Multipliers_RAW!$B$3:$T$21,Type_Calc!$H204,Type_Calc!Y$1)*$G204*$K204+(1-$K204)*INDEX(Multipliers_RAW!$B$3:$T$21,Type_Calc!$J204,Type_Calc!Y$1)*$I204)*($L204/INDEX(Multipliers_RAW!$B$3:$T$21,Y$1,$E204)/INDEX(Multipliers_RAW!$B$3:$T$21,Y$1,$F204))/Inputs!$B$12,3)</f>
        <v>37.142000000000003</v>
      </c>
      <c r="Z204" s="4">
        <f>ROUND(MAX($G204*INDEX(Multipliers_RAW!$B$3:$T$21,Type_Calc!$H204,Type_Calc!Z$1),INDEX(Multipliers_RAW!$B$3:$T$21,Type_Calc!$H204,Type_Calc!Z$1)*$G204*$K204+(1-$K204)*INDEX(Multipliers_RAW!$B$3:$T$21,Type_Calc!$J204,Type_Calc!Z$1)*$I204)*($L204/INDEX(Multipliers_RAW!$B$3:$T$21,Z$1,$E204)/INDEX(Multipliers_RAW!$B$3:$T$21,Z$1,$F204))/Inputs!$B$12,3)</f>
        <v>19.016999999999999</v>
      </c>
      <c r="AA204" s="4">
        <f>ROUND(MAX($G204*INDEX(Multipliers_RAW!$B$3:$T$21,Type_Calc!$H204,Type_Calc!AA$1),INDEX(Multipliers_RAW!$B$3:$T$21,Type_Calc!$H204,Type_Calc!AA$1)*$G204*$K204+(1-$K204)*INDEX(Multipliers_RAW!$B$3:$T$21,Type_Calc!$J204,Type_Calc!AA$1)*$I204)*($L204/INDEX(Multipliers_RAW!$B$3:$T$21,AA$1,$E204)/INDEX(Multipliers_RAW!$B$3:$T$21,AA$1,$F204))/Inputs!$B$12,3)</f>
        <v>23.771000000000001</v>
      </c>
      <c r="AB204" s="4">
        <f>ROUND(MAX($G204*INDEX(Multipliers_RAW!$B$3:$T$21,Type_Calc!$H204,Type_Calc!AB$1),INDEX(Multipliers_RAW!$B$3:$T$21,Type_Calc!$H204,Type_Calc!AB$1)*$G204*$K204+(1-$K204)*INDEX(Multipliers_RAW!$B$3:$T$21,Type_Calc!$J204,Type_Calc!AB$1)*$I204)*($L204/INDEX(Multipliers_RAW!$B$3:$T$21,AB$1,$E204)/INDEX(Multipliers_RAW!$B$3:$T$21,AB$1,$F204))/Inputs!$B$12,3)</f>
        <v>29.713000000000001</v>
      </c>
      <c r="AC204" s="4">
        <f>ROUND(MAX($G204*INDEX(Multipliers_RAW!$B$3:$T$21,Type_Calc!$H204,Type_Calc!AC$1),INDEX(Multipliers_RAW!$B$3:$T$21,Type_Calc!$H204,Type_Calc!AC$1)*$G204*$K204+(1-$K204)*INDEX(Multipliers_RAW!$B$3:$T$21,Type_Calc!$J204,Type_Calc!AC$1)*$I204)*($L204/INDEX(Multipliers_RAW!$B$3:$T$21,AC$1,$E204)/INDEX(Multipliers_RAW!$B$3:$T$21,AC$1,$F204))/Inputs!$B$12,3)</f>
        <v>29.713000000000001</v>
      </c>
      <c r="AD204" s="4">
        <f>ROUND(MAX($G204*INDEX(Multipliers_RAW!$B$3:$T$21,Type_Calc!$H204,Type_Calc!AD$1),INDEX(Multipliers_RAW!$B$3:$T$21,Type_Calc!$H204,Type_Calc!AD$1)*$G204*$K204+(1-$K204)*INDEX(Multipliers_RAW!$B$3:$T$21,Type_Calc!$J204,Type_Calc!AD$1)*$I204)*($L204/INDEX(Multipliers_RAW!$B$3:$T$21,AD$1,$E204)/INDEX(Multipliers_RAW!$B$3:$T$21,AD$1,$F204))/Inputs!$B$12,3)</f>
        <v>29.713000000000001</v>
      </c>
      <c r="AE204" s="4">
        <f>ROUND(MAX($G204*INDEX(Multipliers_RAW!$B$3:$T$21,Type_Calc!$H204,Type_Calc!AE$1),INDEX(Multipliers_RAW!$B$3:$T$21,Type_Calc!$H204,Type_Calc!AE$1)*$G204*$K204+(1-$K204)*INDEX(Multipliers_RAW!$B$3:$T$21,Type_Calc!$J204,Type_Calc!AE$1)*$I204)*($L204/INDEX(Multipliers_RAW!$B$3:$T$21,AE$1,$E204)/INDEX(Multipliers_RAW!$B$3:$T$21,AE$1,$F204))/Inputs!$B$12,3)</f>
        <v>37.142000000000003</v>
      </c>
      <c r="AF204" s="4">
        <f>ROUND(MAX($G204*INDEX(Multipliers_RAW!$B$3:$T$21,Type_Calc!$H204,Type_Calc!AF$1),INDEX(Multipliers_RAW!$B$3:$T$21,Type_Calc!$H204,Type_Calc!AF$1)*$G204*$K204+(1-$K204)*INDEX(Multipliers_RAW!$B$3:$T$21,Type_Calc!$J204,Type_Calc!AF$1)*$I204)*($L204/INDEX(Multipliers_RAW!$B$3:$T$21,AF$1,$E204)/INDEX(Multipliers_RAW!$B$3:$T$21,AF$1,$F204))/Inputs!$B$12,3)</f>
        <v>29.713000000000001</v>
      </c>
      <c r="AG204" s="4">
        <f t="shared" si="89"/>
        <v>30.192055555555562</v>
      </c>
      <c r="AH204" s="4">
        <f>SUMPRODUCT(N204:AF204,Type_DEF_Calc!$AJ$1:$BB$1)/19</f>
        <v>30.209958895338499</v>
      </c>
      <c r="AI204" s="10"/>
      <c r="AJ204" s="10" t="str">
        <f t="shared" si="90"/>
        <v/>
      </c>
      <c r="AK204" s="10" t="str">
        <f t="shared" si="85"/>
        <v/>
      </c>
      <c r="AL204" s="10" t="str">
        <f t="shared" si="86"/>
        <v/>
      </c>
      <c r="AM204" s="10" t="str">
        <f t="shared" si="87"/>
        <v/>
      </c>
      <c r="AN204" s="10" t="str">
        <f t="shared" si="70"/>
        <v/>
      </c>
      <c r="AO204" s="10" t="str">
        <f t="shared" si="71"/>
        <v/>
      </c>
      <c r="AP204" s="10" t="str">
        <f t="shared" si="72"/>
        <v/>
      </c>
      <c r="AQ204" s="10" t="str">
        <f t="shared" si="73"/>
        <v/>
      </c>
      <c r="AR204" s="10" t="str">
        <f t="shared" si="74"/>
        <v/>
      </c>
      <c r="AS204" s="10" t="str">
        <f t="shared" si="75"/>
        <v/>
      </c>
      <c r="AT204" s="10" t="str">
        <f t="shared" si="76"/>
        <v/>
      </c>
      <c r="AU204" s="10" t="str">
        <f t="shared" si="77"/>
        <v/>
      </c>
      <c r="AV204" s="10" t="str">
        <f t="shared" si="78"/>
        <v/>
      </c>
      <c r="AW204" s="10" t="str">
        <f t="shared" si="79"/>
        <v/>
      </c>
      <c r="AX204" s="10" t="str">
        <f t="shared" si="80"/>
        <v/>
      </c>
      <c r="AY204" s="10" t="str">
        <f t="shared" si="81"/>
        <v/>
      </c>
      <c r="AZ204" s="10" t="str">
        <f t="shared" si="82"/>
        <v/>
      </c>
      <c r="BA204" s="10" t="str">
        <f t="shared" si="83"/>
        <v/>
      </c>
      <c r="BB204" s="10" t="str">
        <f t="shared" si="84"/>
        <v/>
      </c>
      <c r="BD204" s="5">
        <f>_xlfn.RANK.EQ(N204,N$4:N$855)+COUNTIF(N$4:N204,N204)-1</f>
        <v>775</v>
      </c>
      <c r="BE204" s="5">
        <f>_xlfn.RANK.EQ(O204,O$4:O$855)+COUNTIF(O$4:O204,O204)-1</f>
        <v>744</v>
      </c>
      <c r="BF204" s="5">
        <f>_xlfn.RANK.EQ(P204,P$4:P$855)+COUNTIF(P$4:P204,P204)-1</f>
        <v>805</v>
      </c>
      <c r="BG204" s="5">
        <f>_xlfn.RANK.EQ(Q204,Q$4:Q$855)+COUNTIF(Q$4:Q204,Q204)-1</f>
        <v>765</v>
      </c>
      <c r="BH204" s="5">
        <f>_xlfn.RANK.EQ(R204,R$4:R$855)+COUNTIF(R$4:R204,R204)-1</f>
        <v>699</v>
      </c>
      <c r="BI204" s="5">
        <f>_xlfn.RANK.EQ(S204,S$4:S$855)+COUNTIF(S$4:S204,S204)-1</f>
        <v>737</v>
      </c>
      <c r="BJ204" s="5">
        <f>_xlfn.RANK.EQ(T204,T$4:T$855)+COUNTIF(T$4:T204,T204)-1</f>
        <v>768</v>
      </c>
      <c r="BK204" s="5">
        <f>_xlfn.RANK.EQ(U204,U$4:U$855)+COUNTIF(U$4:U204,U204)-1</f>
        <v>777</v>
      </c>
      <c r="BL204" s="5">
        <f>_xlfn.RANK.EQ(V204,V$4:V$855)+COUNTIF(V$4:V204,V204)-1</f>
        <v>798</v>
      </c>
      <c r="BM204" s="5">
        <f>_xlfn.RANK.EQ(W204,W$4:W$855)+COUNTIF(W$4:W204,W204)-1</f>
        <v>764</v>
      </c>
      <c r="BN204" s="5">
        <f>_xlfn.RANK.EQ(X204,X$4:X$855)+COUNTIF(X$4:X204,X204)-1</f>
        <v>762</v>
      </c>
      <c r="BO204" s="5">
        <f>_xlfn.RANK.EQ(Y204,Y$4:Y$855)+COUNTIF(Y$4:Y204,Y204)-1</f>
        <v>741</v>
      </c>
      <c r="BP204" s="5">
        <f>_xlfn.RANK.EQ(Z204,Z$4:Z$855)+COUNTIF(Z$4:Z204,Z204)-1</f>
        <v>808</v>
      </c>
      <c r="BQ204" s="5">
        <f>_xlfn.RANK.EQ(AA204,AA$4:AA$855)+COUNTIF(AA$4:AA204,AA204)-1</f>
        <v>808</v>
      </c>
      <c r="BR204" s="5">
        <f>_xlfn.RANK.EQ(AB204,AB$4:AB$855)+COUNTIF(AB$4:AB204,AB204)-1</f>
        <v>765</v>
      </c>
      <c r="BS204" s="5">
        <f>_xlfn.RANK.EQ(AC204,AC$4:AC$855)+COUNTIF(AC$4:AC204,AC204)-1</f>
        <v>768</v>
      </c>
      <c r="BT204" s="5">
        <f>_xlfn.RANK.EQ(AD204,AD$4:AD$855)+COUNTIF(AD$4:AD204,AD204)-1</f>
        <v>770</v>
      </c>
      <c r="BU204" s="5">
        <f>_xlfn.RANK.EQ(AE204,AE$4:AE$855)+COUNTIF(AE$4:AE204,AE204)-1</f>
        <v>740</v>
      </c>
      <c r="BV204" s="5">
        <f>_xlfn.RANK.EQ(AF204,AF$4:AF$855)+COUNTIF(AF$4:AF204,AF204)-1</f>
        <v>772</v>
      </c>
      <c r="BW204" s="64">
        <f>_xlfn.RANK.EQ(AH204,AH$4:AH$855)+COUNTIF(AH$4:AH204,AH204)-1</f>
        <v>774</v>
      </c>
      <c r="BX204" s="64">
        <f t="shared" si="91"/>
        <v>699</v>
      </c>
      <c r="BY204" s="64">
        <f t="shared" si="88"/>
        <v>699</v>
      </c>
      <c r="CA204" s="5" t="str">
        <f>IFERROR(_xlfn.RANK.EQ(AJ204,AJ$4:AJ$855)+COUNTIF(AJ$4:AJ204,AJ204)-1,"")</f>
        <v/>
      </c>
      <c r="CB204" s="5" t="str">
        <f>IFERROR(_xlfn.RANK.EQ(AK204,AK$4:AK$855)+COUNTIF(AK$4:AK204,AK204)-1,"")</f>
        <v/>
      </c>
      <c r="CC204" s="5" t="str">
        <f>IFERROR(_xlfn.RANK.EQ(AL204,AL$4:AL$855)+COUNTIF(AL$4:AL204,AL204)-1,"")</f>
        <v/>
      </c>
      <c r="CD204" s="5" t="str">
        <f>IFERROR(_xlfn.RANK.EQ(AM204,AM$4:AM$855)+COUNTIF(AM$4:AM204,AM204)-1,"")</f>
        <v/>
      </c>
      <c r="CE204" s="5" t="str">
        <f>IFERROR(_xlfn.RANK.EQ(AN204,AN$4:AN$855)+COUNTIF(AN$4:AN204,AN204)-1,"")</f>
        <v/>
      </c>
      <c r="CF204" s="5" t="str">
        <f>IFERROR(_xlfn.RANK.EQ(AO204,AO$4:AO$855)+COUNTIF(AO$4:AO204,AO204)-1,"")</f>
        <v/>
      </c>
      <c r="CG204" s="5" t="str">
        <f>IFERROR(_xlfn.RANK.EQ(AP204,AP$4:AP$855)+COUNTIF(AP$4:AP204,AP204)-1,"")</f>
        <v/>
      </c>
      <c r="CH204" s="5" t="str">
        <f>IFERROR(_xlfn.RANK.EQ(AQ204,AQ$4:AQ$855)+COUNTIF(AQ$4:AQ204,AQ204)-1,"")</f>
        <v/>
      </c>
      <c r="CI204" s="5" t="str">
        <f>IFERROR(_xlfn.RANK.EQ(AR204,AR$4:AR$855)+COUNTIF(AR$4:AR204,AR204)-1,"")</f>
        <v/>
      </c>
      <c r="CJ204" s="5" t="str">
        <f>IFERROR(_xlfn.RANK.EQ(AS204,AS$4:AS$855)+COUNTIF(AS$4:AS204,AS204)-1,"")</f>
        <v/>
      </c>
      <c r="CK204" s="5" t="str">
        <f>IFERROR(_xlfn.RANK.EQ(AT204,AT$4:AT$855)+COUNTIF(AT$4:AT204,AT204)-1,"")</f>
        <v/>
      </c>
      <c r="CL204" s="5" t="str">
        <f>IFERROR(_xlfn.RANK.EQ(AU204,AU$4:AU$855)+COUNTIF(AU$4:AU204,AU204)-1,"")</f>
        <v/>
      </c>
      <c r="CM204" s="5" t="str">
        <f>IFERROR(_xlfn.RANK.EQ(AV204,AV$4:AV$855)+COUNTIF(AV$4:AV204,AV204)-1,"")</f>
        <v/>
      </c>
      <c r="CN204" s="5" t="str">
        <f>IFERROR(_xlfn.RANK.EQ(AW204,AW$4:AW$855)+COUNTIF(AW$4:AW204,AW204)-1,"")</f>
        <v/>
      </c>
      <c r="CO204" s="5" t="str">
        <f>IFERROR(_xlfn.RANK.EQ(AX204,AX$4:AX$855)+COUNTIF(AX$4:AX204,AX204)-1,"")</f>
        <v/>
      </c>
      <c r="CP204" s="5" t="str">
        <f>IFERROR(_xlfn.RANK.EQ(AY204,AY$4:AY$855)+COUNTIF(AY$4:AY204,AY204)-1,"")</f>
        <v/>
      </c>
      <c r="CQ204" s="5" t="str">
        <f>IFERROR(_xlfn.RANK.EQ(AZ204,AZ$4:AZ$855)+COUNTIF(AZ$4:AZ204,AZ204)-1,"")</f>
        <v/>
      </c>
      <c r="CR204" s="5" t="str">
        <f>IFERROR(_xlfn.RANK.EQ(BA204,BA$4:BA$855)+COUNTIF(BA$4:BA204,BA204)-1,"")</f>
        <v/>
      </c>
      <c r="CS204" s="5" t="str">
        <f>IFERROR(_xlfn.RANK.EQ(BB204,BB$4:BB$855)+COUNTIF(BB$4:BB204,BB204)-1,"")</f>
        <v/>
      </c>
      <c r="CU204" s="64">
        <f>19-SUMPRODUCT(--($CA204:$CS204&gt;Type_Results!$Z$2))+(19-SUMPRODUCT(--($CA204:$CS204&gt;Type_Results!$Z$2-2)))+(19-SUMPRODUCT(--($CA204:$CS204&gt;1)))</f>
        <v>0</v>
      </c>
      <c r="CV204" s="64" t="str">
        <f>IF(CU204&gt;0,_xlfn.RANK.EQ(CU204,CU$4:CU$855)+COUNTIF(CU$4:CU204,CU204)-1,"")</f>
        <v/>
      </c>
    </row>
    <row r="205" spans="1:100" x14ac:dyDescent="0.25">
      <c r="A205" s="10">
        <f>Move_Sets!A204</f>
        <v>202</v>
      </c>
      <c r="B205" s="10" t="str">
        <f>Move_Sets!B204</f>
        <v>Vulpix</v>
      </c>
      <c r="C205" s="10" t="str">
        <f>Move_Sets!C204</f>
        <v>Quick Attack</v>
      </c>
      <c r="D205" s="10" t="str">
        <f>Move_Sets!D204</f>
        <v>Flamethrower</v>
      </c>
      <c r="E205" s="10">
        <f>Move_Sets!E204</f>
        <v>2</v>
      </c>
      <c r="F205" s="10">
        <f>Move_Sets!F204</f>
        <v>19</v>
      </c>
      <c r="G205" s="6">
        <f>DPS_Calcs!L203</f>
        <v>2.6002992944317316</v>
      </c>
      <c r="H205" s="10">
        <f>Move_Sets!N204</f>
        <v>1</v>
      </c>
      <c r="I205" s="6">
        <f>DPS_Calcs!M203</f>
        <v>6.6959393666804843</v>
      </c>
      <c r="J205" s="10">
        <f>Move_Sets!S204</f>
        <v>2</v>
      </c>
      <c r="K205" s="33">
        <f>DPS_Calcs!W203</f>
        <v>0.55902967316146746</v>
      </c>
      <c r="L205" s="10">
        <f>DPS_Calcs!Q203</f>
        <v>37.29643450092248</v>
      </c>
      <c r="M205" s="10"/>
      <c r="N205" s="4">
        <f>ROUND(MAX($G205*INDEX(Multipliers_RAW!$B$3:$T$21,Type_Calc!$H205,Type_Calc!N$1),INDEX(Multipliers_RAW!$B$3:$T$21,Type_Calc!$H205,Type_Calc!N$1)*$G205*$K205+(1-$K205)*INDEX(Multipliers_RAW!$B$3:$T$21,Type_Calc!$J205,Type_Calc!N$1)*$I205)*($L205/INDEX(Multipliers_RAW!$B$3:$T$21,N$1,$E205)/INDEX(Multipliers_RAW!$B$3:$T$21,N$1,$F205))/Inputs!$B$12,3)</f>
        <v>33</v>
      </c>
      <c r="O205" s="4">
        <f>ROUND(MAX($G205*INDEX(Multipliers_RAW!$B$3:$T$21,Type_Calc!$H205,Type_Calc!O$1),INDEX(Multipliers_RAW!$B$3:$T$21,Type_Calc!$H205,Type_Calc!O$1)*$G205*$K205+(1-$K205)*INDEX(Multipliers_RAW!$B$3:$T$21,Type_Calc!$J205,Type_Calc!O$1)*$I205)*($L205/INDEX(Multipliers_RAW!$B$3:$T$21,O$1,$E205)/INDEX(Multipliers_RAW!$B$3:$T$21,O$1,$F205))/Inputs!$B$12,3)</f>
        <v>35.722000000000001</v>
      </c>
      <c r="P205" s="4">
        <f>ROUND(MAX($G205*INDEX(Multipliers_RAW!$B$3:$T$21,Type_Calc!$H205,Type_Calc!P$1),INDEX(Multipliers_RAW!$B$3:$T$21,Type_Calc!$H205,Type_Calc!P$1)*$G205*$K205+(1-$K205)*INDEX(Multipliers_RAW!$B$3:$T$21,Type_Calc!$J205,Type_Calc!P$1)*$I205)*($L205/INDEX(Multipliers_RAW!$B$3:$T$21,P$1,$E205)/INDEX(Multipliers_RAW!$B$3:$T$21,P$1,$F205))/Inputs!$B$12,3)</f>
        <v>22.861999999999998</v>
      </c>
      <c r="Q205" s="4">
        <f>ROUND(MAX($G205*INDEX(Multipliers_RAW!$B$3:$T$21,Type_Calc!$H205,Type_Calc!Q$1),INDEX(Multipliers_RAW!$B$3:$T$21,Type_Calc!$H205,Type_Calc!Q$1)*$G205*$K205+(1-$K205)*INDEX(Multipliers_RAW!$B$3:$T$21,Type_Calc!$J205,Type_Calc!Q$1)*$I205)*($L205/INDEX(Multipliers_RAW!$B$3:$T$21,Q$1,$E205)/INDEX(Multipliers_RAW!$B$3:$T$21,Q$1,$F205))/Inputs!$B$12,3)</f>
        <v>33</v>
      </c>
      <c r="R205" s="4">
        <f>ROUND(MAX($G205*INDEX(Multipliers_RAW!$B$3:$T$21,Type_Calc!$H205,Type_Calc!R$1),INDEX(Multipliers_RAW!$B$3:$T$21,Type_Calc!$H205,Type_Calc!R$1)*$G205*$K205+(1-$K205)*INDEX(Multipliers_RAW!$B$3:$T$21,Type_Calc!$J205,Type_Calc!R$1)*$I205)*($L205/INDEX(Multipliers_RAW!$B$3:$T$21,R$1,$E205)/INDEX(Multipliers_RAW!$B$3:$T$21,R$1,$F205))/Inputs!$B$12,3)</f>
        <v>48.161000000000001</v>
      </c>
      <c r="S205" s="4">
        <f>ROUND(MAX($G205*INDEX(Multipliers_RAW!$B$3:$T$21,Type_Calc!$H205,Type_Calc!S$1),INDEX(Multipliers_RAW!$B$3:$T$21,Type_Calc!$H205,Type_Calc!S$1)*$G205*$K205+(1-$K205)*INDEX(Multipliers_RAW!$B$3:$T$21,Type_Calc!$J205,Type_Calc!S$1)*$I205)*($L205/INDEX(Multipliers_RAW!$B$3:$T$21,S$1,$E205)/INDEX(Multipliers_RAW!$B$3:$T$21,S$1,$F205))/Inputs!$B$12,3)</f>
        <v>48.161000000000001</v>
      </c>
      <c r="T205" s="4">
        <f>ROUND(MAX($G205*INDEX(Multipliers_RAW!$B$3:$T$21,Type_Calc!$H205,Type_Calc!T$1),INDEX(Multipliers_RAW!$B$3:$T$21,Type_Calc!$H205,Type_Calc!T$1)*$G205*$K205+(1-$K205)*INDEX(Multipliers_RAW!$B$3:$T$21,Type_Calc!$J205,Type_Calc!T$1)*$I205)*($L205/INDEX(Multipliers_RAW!$B$3:$T$21,T$1,$E205)/INDEX(Multipliers_RAW!$B$3:$T$21,T$1,$F205))/Inputs!$B$12,3)</f>
        <v>33</v>
      </c>
      <c r="U205" s="4">
        <f>ROUND(MAX($G205*INDEX(Multipliers_RAW!$B$3:$T$21,Type_Calc!$H205,Type_Calc!U$1),INDEX(Multipliers_RAW!$B$3:$T$21,Type_Calc!$H205,Type_Calc!U$1)*$G205*$K205+(1-$K205)*INDEX(Multipliers_RAW!$B$3:$T$21,Type_Calc!$J205,Type_Calc!U$1)*$I205)*($L205/INDEX(Multipliers_RAW!$B$3:$T$21,U$1,$E205)/INDEX(Multipliers_RAW!$B$3:$T$21,U$1,$F205))/Inputs!$B$12,3)</f>
        <v>33</v>
      </c>
      <c r="V205" s="4">
        <f>ROUND(MAX($G205*INDEX(Multipliers_RAW!$B$3:$T$21,Type_Calc!$H205,Type_Calc!V$1),INDEX(Multipliers_RAW!$B$3:$T$21,Type_Calc!$H205,Type_Calc!V$1)*$G205*$K205+(1-$K205)*INDEX(Multipliers_RAW!$B$3:$T$21,Type_Calc!$J205,Type_Calc!V$1)*$I205)*($L205/INDEX(Multipliers_RAW!$B$3:$T$21,V$1,$E205)/INDEX(Multipliers_RAW!$B$3:$T$21,V$1,$F205))/Inputs!$B$12,3)</f>
        <v>26.4</v>
      </c>
      <c r="W205" s="4">
        <f>ROUND(MAX($G205*INDEX(Multipliers_RAW!$B$3:$T$21,Type_Calc!$H205,Type_Calc!W$1),INDEX(Multipliers_RAW!$B$3:$T$21,Type_Calc!$H205,Type_Calc!W$1)*$G205*$K205+(1-$K205)*INDEX(Multipliers_RAW!$B$3:$T$21,Type_Calc!$J205,Type_Calc!W$1)*$I205)*($L205/INDEX(Multipliers_RAW!$B$3:$T$21,W$1,$E205)/INDEX(Multipliers_RAW!$B$3:$T$21,W$1,$F205))/Inputs!$B$12,3)</f>
        <v>33</v>
      </c>
      <c r="X205" s="4">
        <f>ROUND(MAX($G205*INDEX(Multipliers_RAW!$B$3:$T$21,Type_Calc!$H205,Type_Calc!X$1),INDEX(Multipliers_RAW!$B$3:$T$21,Type_Calc!$H205,Type_Calc!X$1)*$G205*$K205+(1-$K205)*INDEX(Multipliers_RAW!$B$3:$T$21,Type_Calc!$J205,Type_Calc!X$1)*$I205)*($L205/INDEX(Multipliers_RAW!$B$3:$T$21,X$1,$E205)/INDEX(Multipliers_RAW!$B$3:$T$21,X$1,$F205))/Inputs!$B$12,3)</f>
        <v>33</v>
      </c>
      <c r="Y205" s="4">
        <f>ROUND(MAX($G205*INDEX(Multipliers_RAW!$B$3:$T$21,Type_Calc!$H205,Type_Calc!Y$1),INDEX(Multipliers_RAW!$B$3:$T$21,Type_Calc!$H205,Type_Calc!Y$1)*$G205*$K205+(1-$K205)*INDEX(Multipliers_RAW!$B$3:$T$21,Type_Calc!$J205,Type_Calc!Y$1)*$I205)*($L205/INDEX(Multipliers_RAW!$B$3:$T$21,Y$1,$E205)/INDEX(Multipliers_RAW!$B$3:$T$21,Y$1,$F205))/Inputs!$B$12,3)</f>
        <v>48.161000000000001</v>
      </c>
      <c r="Z205" s="4">
        <f>ROUND(MAX($G205*INDEX(Multipliers_RAW!$B$3:$T$21,Type_Calc!$H205,Type_Calc!Z$1),INDEX(Multipliers_RAW!$B$3:$T$21,Type_Calc!$H205,Type_Calc!Z$1)*$G205*$K205+(1-$K205)*INDEX(Multipliers_RAW!$B$3:$T$21,Type_Calc!$J205,Type_Calc!Z$1)*$I205)*($L205/INDEX(Multipliers_RAW!$B$3:$T$21,Z$1,$E205)/INDEX(Multipliers_RAW!$B$3:$T$21,Z$1,$F205))/Inputs!$B$12,3)</f>
        <v>21.12</v>
      </c>
      <c r="AA205" s="4">
        <f>ROUND(MAX($G205*INDEX(Multipliers_RAW!$B$3:$T$21,Type_Calc!$H205,Type_Calc!AA$1),INDEX(Multipliers_RAW!$B$3:$T$21,Type_Calc!$H205,Type_Calc!AA$1)*$G205*$K205+(1-$K205)*INDEX(Multipliers_RAW!$B$3:$T$21,Type_Calc!$J205,Type_Calc!AA$1)*$I205)*($L205/INDEX(Multipliers_RAW!$B$3:$T$21,AA$1,$E205)/INDEX(Multipliers_RAW!$B$3:$T$21,AA$1,$F205))/Inputs!$B$12,3)</f>
        <v>30.823</v>
      </c>
      <c r="AB205" s="4">
        <f>ROUND(MAX($G205*INDEX(Multipliers_RAW!$B$3:$T$21,Type_Calc!$H205,Type_Calc!AB$1),INDEX(Multipliers_RAW!$B$3:$T$21,Type_Calc!$H205,Type_Calc!AB$1)*$G205*$K205+(1-$K205)*INDEX(Multipliers_RAW!$B$3:$T$21,Type_Calc!$J205,Type_Calc!AB$1)*$I205)*($L205/INDEX(Multipliers_RAW!$B$3:$T$21,AB$1,$E205)/INDEX(Multipliers_RAW!$B$3:$T$21,AB$1,$F205))/Inputs!$B$12,3)</f>
        <v>28.577999999999999</v>
      </c>
      <c r="AC205" s="4">
        <f>ROUND(MAX($G205*INDEX(Multipliers_RAW!$B$3:$T$21,Type_Calc!$H205,Type_Calc!AC$1),INDEX(Multipliers_RAW!$B$3:$T$21,Type_Calc!$H205,Type_Calc!AC$1)*$G205*$K205+(1-$K205)*INDEX(Multipliers_RAW!$B$3:$T$21,Type_Calc!$J205,Type_Calc!AC$1)*$I205)*($L205/INDEX(Multipliers_RAW!$B$3:$T$21,AC$1,$E205)/INDEX(Multipliers_RAW!$B$3:$T$21,AC$1,$F205))/Inputs!$B$12,3)</f>
        <v>33</v>
      </c>
      <c r="AD205" s="4">
        <f>ROUND(MAX($G205*INDEX(Multipliers_RAW!$B$3:$T$21,Type_Calc!$H205,Type_Calc!AD$1),INDEX(Multipliers_RAW!$B$3:$T$21,Type_Calc!$H205,Type_Calc!AD$1)*$G205*$K205+(1-$K205)*INDEX(Multipliers_RAW!$B$3:$T$21,Type_Calc!$J205,Type_Calc!AD$1)*$I205)*($L205/INDEX(Multipliers_RAW!$B$3:$T$21,AD$1,$E205)/INDEX(Multipliers_RAW!$B$3:$T$21,AD$1,$F205))/Inputs!$B$12,3)</f>
        <v>45.439</v>
      </c>
      <c r="AE205" s="4">
        <f>ROUND(MAX($G205*INDEX(Multipliers_RAW!$B$3:$T$21,Type_Calc!$H205,Type_Calc!AE$1),INDEX(Multipliers_RAW!$B$3:$T$21,Type_Calc!$H205,Type_Calc!AE$1)*$G205*$K205+(1-$K205)*INDEX(Multipliers_RAW!$B$3:$T$21,Type_Calc!$J205,Type_Calc!AE$1)*$I205)*($L205/INDEX(Multipliers_RAW!$B$3:$T$21,AE$1,$E205)/INDEX(Multipliers_RAW!$B$3:$T$21,AE$1,$F205))/Inputs!$B$12,3)</f>
        <v>41.25</v>
      </c>
      <c r="AF205" s="4">
        <f>ROUND(MAX($G205*INDEX(Multipliers_RAW!$B$3:$T$21,Type_Calc!$H205,Type_Calc!AF$1),INDEX(Multipliers_RAW!$B$3:$T$21,Type_Calc!$H205,Type_Calc!AF$1)*$G205*$K205+(1-$K205)*INDEX(Multipliers_RAW!$B$3:$T$21,Type_Calc!$J205,Type_Calc!AF$1)*$I205)*($L205/INDEX(Multipliers_RAW!$B$3:$T$21,AF$1,$E205)/INDEX(Multipliers_RAW!$B$3:$T$21,AF$1,$F205))/Inputs!$B$12,3)</f>
        <v>33</v>
      </c>
      <c r="AG205" s="4">
        <f t="shared" si="89"/>
        <v>34.87094444444444</v>
      </c>
      <c r="AH205" s="4">
        <f>SUMPRODUCT(N205:AF205,Type_DEF_Calc!$AJ$1:$BB$1)/19</f>
        <v>33.883781611316799</v>
      </c>
      <c r="AI205" s="10"/>
      <c r="AJ205" s="10" t="str">
        <f t="shared" si="90"/>
        <v/>
      </c>
      <c r="AK205" s="10" t="str">
        <f t="shared" si="85"/>
        <v/>
      </c>
      <c r="AL205" s="10" t="str">
        <f t="shared" si="86"/>
        <v/>
      </c>
      <c r="AM205" s="10" t="str">
        <f t="shared" si="87"/>
        <v/>
      </c>
      <c r="AN205" s="10" t="str">
        <f t="shared" si="70"/>
        <v/>
      </c>
      <c r="AO205" s="10" t="str">
        <f t="shared" si="71"/>
        <v/>
      </c>
      <c r="AP205" s="10" t="str">
        <f t="shared" si="72"/>
        <v/>
      </c>
      <c r="AQ205" s="10" t="str">
        <f t="shared" si="73"/>
        <v/>
      </c>
      <c r="AR205" s="10" t="str">
        <f t="shared" si="74"/>
        <v/>
      </c>
      <c r="AS205" s="10" t="str">
        <f t="shared" si="75"/>
        <v/>
      </c>
      <c r="AT205" s="10" t="str">
        <f t="shared" si="76"/>
        <v/>
      </c>
      <c r="AU205" s="10" t="str">
        <f t="shared" si="77"/>
        <v/>
      </c>
      <c r="AV205" s="10" t="str">
        <f t="shared" si="78"/>
        <v/>
      </c>
      <c r="AW205" s="10" t="str">
        <f t="shared" si="79"/>
        <v/>
      </c>
      <c r="AX205" s="10" t="str">
        <f t="shared" si="80"/>
        <v/>
      </c>
      <c r="AY205" s="10" t="str">
        <f t="shared" si="81"/>
        <v/>
      </c>
      <c r="AZ205" s="10" t="str">
        <f t="shared" si="82"/>
        <v/>
      </c>
      <c r="BA205" s="10" t="str">
        <f t="shared" si="83"/>
        <v/>
      </c>
      <c r="BB205" s="10" t="str">
        <f t="shared" si="84"/>
        <v/>
      </c>
      <c r="BD205" s="5">
        <f>_xlfn.RANK.EQ(N205,N$4:N$855)+COUNTIF(N$4:N205,N205)-1</f>
        <v>761</v>
      </c>
      <c r="BE205" s="5">
        <f>_xlfn.RANK.EQ(O205,O$4:O$855)+COUNTIF(O$4:O205,O205)-1</f>
        <v>751</v>
      </c>
      <c r="BF205" s="5">
        <f>_xlfn.RANK.EQ(P205,P$4:P$855)+COUNTIF(P$4:P205,P205)-1</f>
        <v>810</v>
      </c>
      <c r="BG205" s="5">
        <f>_xlfn.RANK.EQ(Q205,Q$4:Q$855)+COUNTIF(Q$4:Q205,Q205)-1</f>
        <v>745</v>
      </c>
      <c r="BH205" s="5">
        <f>_xlfn.RANK.EQ(R205,R$4:R$855)+COUNTIF(R$4:R205,R205)-1</f>
        <v>647</v>
      </c>
      <c r="BI205" s="5">
        <f>_xlfn.RANK.EQ(S205,S$4:S$855)+COUNTIF(S$4:S205,S205)-1</f>
        <v>650</v>
      </c>
      <c r="BJ205" s="5">
        <f>_xlfn.RANK.EQ(T205,T$4:T$855)+COUNTIF(T$4:T205,T205)-1</f>
        <v>746</v>
      </c>
      <c r="BK205" s="5">
        <f>_xlfn.RANK.EQ(U205,U$4:U$855)+COUNTIF(U$4:U205,U205)-1</f>
        <v>754</v>
      </c>
      <c r="BL205" s="5">
        <f>_xlfn.RANK.EQ(V205,V$4:V$855)+COUNTIF(V$4:V205,V205)-1</f>
        <v>773</v>
      </c>
      <c r="BM205" s="5">
        <f>_xlfn.RANK.EQ(W205,W$4:W$855)+COUNTIF(W$4:W205,W205)-1</f>
        <v>745</v>
      </c>
      <c r="BN205" s="5">
        <f>_xlfn.RANK.EQ(X205,X$4:X$855)+COUNTIF(X$4:X205,X205)-1</f>
        <v>741</v>
      </c>
      <c r="BO205" s="5">
        <f>_xlfn.RANK.EQ(Y205,Y$4:Y$855)+COUNTIF(Y$4:Y205,Y205)-1</f>
        <v>655</v>
      </c>
      <c r="BP205" s="5">
        <f>_xlfn.RANK.EQ(Z205,Z$4:Z$855)+COUNTIF(Z$4:Z205,Z205)-1</f>
        <v>797</v>
      </c>
      <c r="BQ205" s="5">
        <f>_xlfn.RANK.EQ(AA205,AA$4:AA$855)+COUNTIF(AA$4:AA205,AA205)-1</f>
        <v>753</v>
      </c>
      <c r="BR205" s="5">
        <f>_xlfn.RANK.EQ(AB205,AB$4:AB$855)+COUNTIF(AB$4:AB205,AB205)-1</f>
        <v>769</v>
      </c>
      <c r="BS205" s="5">
        <f>_xlfn.RANK.EQ(AC205,AC$4:AC$855)+COUNTIF(AC$4:AC205,AC205)-1</f>
        <v>750</v>
      </c>
      <c r="BT205" s="5">
        <f>_xlfn.RANK.EQ(AD205,AD$4:AD$855)+COUNTIF(AD$4:AD205,AD205)-1</f>
        <v>655</v>
      </c>
      <c r="BU205" s="5">
        <f>_xlfn.RANK.EQ(AE205,AE$4:AE$855)+COUNTIF(AE$4:AE205,AE205)-1</f>
        <v>702</v>
      </c>
      <c r="BV205" s="5">
        <f>_xlfn.RANK.EQ(AF205,AF$4:AF$855)+COUNTIF(AF$4:AF205,AF205)-1</f>
        <v>751</v>
      </c>
      <c r="BW205" s="64">
        <f>_xlfn.RANK.EQ(AH205,AH$4:AH$855)+COUNTIF(AH$4:AH205,AH205)-1</f>
        <v>755</v>
      </c>
      <c r="BX205" s="64">
        <f t="shared" si="91"/>
        <v>647</v>
      </c>
      <c r="BY205" s="64">
        <f t="shared" si="88"/>
        <v>647</v>
      </c>
      <c r="CA205" s="5" t="str">
        <f>IFERROR(_xlfn.RANK.EQ(AJ205,AJ$4:AJ$855)+COUNTIF(AJ$4:AJ205,AJ205)-1,"")</f>
        <v/>
      </c>
      <c r="CB205" s="5" t="str">
        <f>IFERROR(_xlfn.RANK.EQ(AK205,AK$4:AK$855)+COUNTIF(AK$4:AK205,AK205)-1,"")</f>
        <v/>
      </c>
      <c r="CC205" s="5" t="str">
        <f>IFERROR(_xlfn.RANK.EQ(AL205,AL$4:AL$855)+COUNTIF(AL$4:AL205,AL205)-1,"")</f>
        <v/>
      </c>
      <c r="CD205" s="5" t="str">
        <f>IFERROR(_xlfn.RANK.EQ(AM205,AM$4:AM$855)+COUNTIF(AM$4:AM205,AM205)-1,"")</f>
        <v/>
      </c>
      <c r="CE205" s="5" t="str">
        <f>IFERROR(_xlfn.RANK.EQ(AN205,AN$4:AN$855)+COUNTIF(AN$4:AN205,AN205)-1,"")</f>
        <v/>
      </c>
      <c r="CF205" s="5" t="str">
        <f>IFERROR(_xlfn.RANK.EQ(AO205,AO$4:AO$855)+COUNTIF(AO$4:AO205,AO205)-1,"")</f>
        <v/>
      </c>
      <c r="CG205" s="5" t="str">
        <f>IFERROR(_xlfn.RANK.EQ(AP205,AP$4:AP$855)+COUNTIF(AP$4:AP205,AP205)-1,"")</f>
        <v/>
      </c>
      <c r="CH205" s="5" t="str">
        <f>IFERROR(_xlfn.RANK.EQ(AQ205,AQ$4:AQ$855)+COUNTIF(AQ$4:AQ205,AQ205)-1,"")</f>
        <v/>
      </c>
      <c r="CI205" s="5" t="str">
        <f>IFERROR(_xlfn.RANK.EQ(AR205,AR$4:AR$855)+COUNTIF(AR$4:AR205,AR205)-1,"")</f>
        <v/>
      </c>
      <c r="CJ205" s="5" t="str">
        <f>IFERROR(_xlfn.RANK.EQ(AS205,AS$4:AS$855)+COUNTIF(AS$4:AS205,AS205)-1,"")</f>
        <v/>
      </c>
      <c r="CK205" s="5" t="str">
        <f>IFERROR(_xlfn.RANK.EQ(AT205,AT$4:AT$855)+COUNTIF(AT$4:AT205,AT205)-1,"")</f>
        <v/>
      </c>
      <c r="CL205" s="5" t="str">
        <f>IFERROR(_xlfn.RANK.EQ(AU205,AU$4:AU$855)+COUNTIF(AU$4:AU205,AU205)-1,"")</f>
        <v/>
      </c>
      <c r="CM205" s="5" t="str">
        <f>IFERROR(_xlfn.RANK.EQ(AV205,AV$4:AV$855)+COUNTIF(AV$4:AV205,AV205)-1,"")</f>
        <v/>
      </c>
      <c r="CN205" s="5" t="str">
        <f>IFERROR(_xlfn.RANK.EQ(AW205,AW$4:AW$855)+COUNTIF(AW$4:AW205,AW205)-1,"")</f>
        <v/>
      </c>
      <c r="CO205" s="5" t="str">
        <f>IFERROR(_xlfn.RANK.EQ(AX205,AX$4:AX$855)+COUNTIF(AX$4:AX205,AX205)-1,"")</f>
        <v/>
      </c>
      <c r="CP205" s="5" t="str">
        <f>IFERROR(_xlfn.RANK.EQ(AY205,AY$4:AY$855)+COUNTIF(AY$4:AY205,AY205)-1,"")</f>
        <v/>
      </c>
      <c r="CQ205" s="5" t="str">
        <f>IFERROR(_xlfn.RANK.EQ(AZ205,AZ$4:AZ$855)+COUNTIF(AZ$4:AZ205,AZ205)-1,"")</f>
        <v/>
      </c>
      <c r="CR205" s="5" t="str">
        <f>IFERROR(_xlfn.RANK.EQ(BA205,BA$4:BA$855)+COUNTIF(BA$4:BA205,BA205)-1,"")</f>
        <v/>
      </c>
      <c r="CS205" s="5" t="str">
        <f>IFERROR(_xlfn.RANK.EQ(BB205,BB$4:BB$855)+COUNTIF(BB$4:BB205,BB205)-1,"")</f>
        <v/>
      </c>
      <c r="CU205" s="64">
        <f>19-SUMPRODUCT(--($CA205:$CS205&gt;Type_Results!$Z$2))+(19-SUMPRODUCT(--($CA205:$CS205&gt;Type_Results!$Z$2-2)))+(19-SUMPRODUCT(--($CA205:$CS205&gt;1)))</f>
        <v>0</v>
      </c>
      <c r="CV205" s="64" t="str">
        <f>IF(CU205&gt;0,_xlfn.RANK.EQ(CU205,CU$4:CU$855)+COUNTIF(CU$4:CU205,CU205)-1,"")</f>
        <v/>
      </c>
    </row>
    <row r="206" spans="1:100" x14ac:dyDescent="0.25">
      <c r="A206" s="10">
        <f>Move_Sets!A205</f>
        <v>203</v>
      </c>
      <c r="B206" s="10" t="str">
        <f>Move_Sets!B205</f>
        <v>Vulpix</v>
      </c>
      <c r="C206" s="10" t="str">
        <f>Move_Sets!C205</f>
        <v>Quick Attack</v>
      </c>
      <c r="D206" s="10" t="str">
        <f>Move_Sets!D205</f>
        <v>Flame Charge</v>
      </c>
      <c r="E206" s="10">
        <f>Move_Sets!E205</f>
        <v>2</v>
      </c>
      <c r="F206" s="10">
        <f>Move_Sets!F205</f>
        <v>19</v>
      </c>
      <c r="G206" s="6">
        <f>DPS_Calcs!L204</f>
        <v>2.6002992944317316</v>
      </c>
      <c r="H206" s="10">
        <f>Move_Sets!N205</f>
        <v>1</v>
      </c>
      <c r="I206" s="6">
        <f>DPS_Calcs!M204</f>
        <v>3.0492463771627025</v>
      </c>
      <c r="J206" s="10">
        <f>Move_Sets!S205</f>
        <v>2</v>
      </c>
      <c r="K206" s="33">
        <f>DPS_Calcs!W204</f>
        <v>0.22272997395077107</v>
      </c>
      <c r="L206" s="10">
        <f>DPS_Calcs!Q204</f>
        <v>37.29643450092248</v>
      </c>
      <c r="M206" s="10"/>
      <c r="N206" s="4">
        <f>ROUND(MAX($G206*INDEX(Multipliers_RAW!$B$3:$T$21,Type_Calc!$H206,Type_Calc!N$1),INDEX(Multipliers_RAW!$B$3:$T$21,Type_Calc!$H206,Type_Calc!N$1)*$G206*$K206+(1-$K206)*INDEX(Multipliers_RAW!$B$3:$T$21,Type_Calc!$J206,Type_Calc!N$1)*$I206)*($L206/INDEX(Multipliers_RAW!$B$3:$T$21,N$1,$E206)/INDEX(Multipliers_RAW!$B$3:$T$21,N$1,$F206))/Inputs!$B$12,3)</f>
        <v>22.088000000000001</v>
      </c>
      <c r="O206" s="4">
        <f>ROUND(MAX($G206*INDEX(Multipliers_RAW!$B$3:$T$21,Type_Calc!$H206,Type_Calc!O$1),INDEX(Multipliers_RAW!$B$3:$T$21,Type_Calc!$H206,Type_Calc!O$1)*$G206*$K206+(1-$K206)*INDEX(Multipliers_RAW!$B$3:$T$21,Type_Calc!$J206,Type_Calc!O$1)*$I206)*($L206/INDEX(Multipliers_RAW!$B$3:$T$21,O$1,$E206)/INDEX(Multipliers_RAW!$B$3:$T$21,O$1,$F206))/Inputs!$B$12,3)</f>
        <v>24.343</v>
      </c>
      <c r="P206" s="4">
        <f>ROUND(MAX($G206*INDEX(Multipliers_RAW!$B$3:$T$21,Type_Calc!$H206,Type_Calc!P$1),INDEX(Multipliers_RAW!$B$3:$T$21,Type_Calc!$H206,Type_Calc!P$1)*$G206*$K206+(1-$K206)*INDEX(Multipliers_RAW!$B$3:$T$21,Type_Calc!$J206,Type_Calc!P$1)*$I206)*($L206/INDEX(Multipliers_RAW!$B$3:$T$21,P$1,$E206)/INDEX(Multipliers_RAW!$B$3:$T$21,P$1,$F206))/Inputs!$B$12,3)</f>
        <v>15.579000000000001</v>
      </c>
      <c r="Q206" s="4">
        <f>ROUND(MAX($G206*INDEX(Multipliers_RAW!$B$3:$T$21,Type_Calc!$H206,Type_Calc!Q$1),INDEX(Multipliers_RAW!$B$3:$T$21,Type_Calc!$H206,Type_Calc!Q$1)*$G206*$K206+(1-$K206)*INDEX(Multipliers_RAW!$B$3:$T$21,Type_Calc!$J206,Type_Calc!Q$1)*$I206)*($L206/INDEX(Multipliers_RAW!$B$3:$T$21,Q$1,$E206)/INDEX(Multipliers_RAW!$B$3:$T$21,Q$1,$F206))/Inputs!$B$12,3)</f>
        <v>22.088000000000001</v>
      </c>
      <c r="R206" s="4">
        <f>ROUND(MAX($G206*INDEX(Multipliers_RAW!$B$3:$T$21,Type_Calc!$H206,Type_Calc!R$1),INDEX(Multipliers_RAW!$B$3:$T$21,Type_Calc!$H206,Type_Calc!R$1)*$G206*$K206+(1-$K206)*INDEX(Multipliers_RAW!$B$3:$T$21,Type_Calc!$J206,Type_Calc!R$1)*$I206)*($L206/INDEX(Multipliers_RAW!$B$3:$T$21,R$1,$E206)/INDEX(Multipliers_RAW!$B$3:$T$21,R$1,$F206))/Inputs!$B$12,3)</f>
        <v>33.156999999999996</v>
      </c>
      <c r="S206" s="4">
        <f>ROUND(MAX($G206*INDEX(Multipliers_RAW!$B$3:$T$21,Type_Calc!$H206,Type_Calc!S$1),INDEX(Multipliers_RAW!$B$3:$T$21,Type_Calc!$H206,Type_Calc!S$1)*$G206*$K206+(1-$K206)*INDEX(Multipliers_RAW!$B$3:$T$21,Type_Calc!$J206,Type_Calc!S$1)*$I206)*($L206/INDEX(Multipliers_RAW!$B$3:$T$21,S$1,$E206)/INDEX(Multipliers_RAW!$B$3:$T$21,S$1,$F206))/Inputs!$B$12,3)</f>
        <v>33.156999999999996</v>
      </c>
      <c r="T206" s="4">
        <f>ROUND(MAX($G206*INDEX(Multipliers_RAW!$B$3:$T$21,Type_Calc!$H206,Type_Calc!T$1),INDEX(Multipliers_RAW!$B$3:$T$21,Type_Calc!$H206,Type_Calc!T$1)*$G206*$K206+(1-$K206)*INDEX(Multipliers_RAW!$B$3:$T$21,Type_Calc!$J206,Type_Calc!T$1)*$I206)*($L206/INDEX(Multipliers_RAW!$B$3:$T$21,T$1,$E206)/INDEX(Multipliers_RAW!$B$3:$T$21,T$1,$F206))/Inputs!$B$12,3)</f>
        <v>22.088000000000001</v>
      </c>
      <c r="U206" s="4">
        <f>ROUND(MAX($G206*INDEX(Multipliers_RAW!$B$3:$T$21,Type_Calc!$H206,Type_Calc!U$1),INDEX(Multipliers_RAW!$B$3:$T$21,Type_Calc!$H206,Type_Calc!U$1)*$G206*$K206+(1-$K206)*INDEX(Multipliers_RAW!$B$3:$T$21,Type_Calc!$J206,Type_Calc!U$1)*$I206)*($L206/INDEX(Multipliers_RAW!$B$3:$T$21,U$1,$E206)/INDEX(Multipliers_RAW!$B$3:$T$21,U$1,$F206))/Inputs!$B$12,3)</f>
        <v>22.088000000000001</v>
      </c>
      <c r="V206" s="4">
        <f>ROUND(MAX($G206*INDEX(Multipliers_RAW!$B$3:$T$21,Type_Calc!$H206,Type_Calc!V$1),INDEX(Multipliers_RAW!$B$3:$T$21,Type_Calc!$H206,Type_Calc!V$1)*$G206*$K206+(1-$K206)*INDEX(Multipliers_RAW!$B$3:$T$21,Type_Calc!$J206,Type_Calc!V$1)*$I206)*($L206/INDEX(Multipliers_RAW!$B$3:$T$21,V$1,$E206)/INDEX(Multipliers_RAW!$B$3:$T$21,V$1,$F206))/Inputs!$B$12,3)</f>
        <v>17.670000000000002</v>
      </c>
      <c r="W206" s="4">
        <f>ROUND(MAX($G206*INDEX(Multipliers_RAW!$B$3:$T$21,Type_Calc!$H206,Type_Calc!W$1),INDEX(Multipliers_RAW!$B$3:$T$21,Type_Calc!$H206,Type_Calc!W$1)*$G206*$K206+(1-$K206)*INDEX(Multipliers_RAW!$B$3:$T$21,Type_Calc!$J206,Type_Calc!W$1)*$I206)*($L206/INDEX(Multipliers_RAW!$B$3:$T$21,W$1,$E206)/INDEX(Multipliers_RAW!$B$3:$T$21,W$1,$F206))/Inputs!$B$12,3)</f>
        <v>22.088000000000001</v>
      </c>
      <c r="X206" s="4">
        <f>ROUND(MAX($G206*INDEX(Multipliers_RAW!$B$3:$T$21,Type_Calc!$H206,Type_Calc!X$1),INDEX(Multipliers_RAW!$B$3:$T$21,Type_Calc!$H206,Type_Calc!X$1)*$G206*$K206+(1-$K206)*INDEX(Multipliers_RAW!$B$3:$T$21,Type_Calc!$J206,Type_Calc!X$1)*$I206)*($L206/INDEX(Multipliers_RAW!$B$3:$T$21,X$1,$E206)/INDEX(Multipliers_RAW!$B$3:$T$21,X$1,$F206))/Inputs!$B$12,3)</f>
        <v>22.088000000000001</v>
      </c>
      <c r="Y206" s="4">
        <f>ROUND(MAX($G206*INDEX(Multipliers_RAW!$B$3:$T$21,Type_Calc!$H206,Type_Calc!Y$1),INDEX(Multipliers_RAW!$B$3:$T$21,Type_Calc!$H206,Type_Calc!Y$1)*$G206*$K206+(1-$K206)*INDEX(Multipliers_RAW!$B$3:$T$21,Type_Calc!$J206,Type_Calc!Y$1)*$I206)*($L206/INDEX(Multipliers_RAW!$B$3:$T$21,Y$1,$E206)/INDEX(Multipliers_RAW!$B$3:$T$21,Y$1,$F206))/Inputs!$B$12,3)</f>
        <v>33.156999999999996</v>
      </c>
      <c r="Z206" s="4">
        <f>ROUND(MAX($G206*INDEX(Multipliers_RAW!$B$3:$T$21,Type_Calc!$H206,Type_Calc!Z$1),INDEX(Multipliers_RAW!$B$3:$T$21,Type_Calc!$H206,Type_Calc!Z$1)*$G206*$K206+(1-$K206)*INDEX(Multipliers_RAW!$B$3:$T$21,Type_Calc!$J206,Type_Calc!Z$1)*$I206)*($L206/INDEX(Multipliers_RAW!$B$3:$T$21,Z$1,$E206)/INDEX(Multipliers_RAW!$B$3:$T$21,Z$1,$F206))/Inputs!$B$12,3)</f>
        <v>14.135999999999999</v>
      </c>
      <c r="AA206" s="4">
        <f>ROUND(MAX($G206*INDEX(Multipliers_RAW!$B$3:$T$21,Type_Calc!$H206,Type_Calc!AA$1),INDEX(Multipliers_RAW!$B$3:$T$21,Type_Calc!$H206,Type_Calc!AA$1)*$G206*$K206+(1-$K206)*INDEX(Multipliers_RAW!$B$3:$T$21,Type_Calc!$J206,Type_Calc!AA$1)*$I206)*($L206/INDEX(Multipliers_RAW!$B$3:$T$21,AA$1,$E206)/INDEX(Multipliers_RAW!$B$3:$T$21,AA$1,$F206))/Inputs!$B$12,3)</f>
        <v>21.22</v>
      </c>
      <c r="AB206" s="4">
        <f>ROUND(MAX($G206*INDEX(Multipliers_RAW!$B$3:$T$21,Type_Calc!$H206,Type_Calc!AB$1),INDEX(Multipliers_RAW!$B$3:$T$21,Type_Calc!$H206,Type_Calc!AB$1)*$G206*$K206+(1-$K206)*INDEX(Multipliers_RAW!$B$3:$T$21,Type_Calc!$J206,Type_Calc!AB$1)*$I206)*($L206/INDEX(Multipliers_RAW!$B$3:$T$21,AB$1,$E206)/INDEX(Multipliers_RAW!$B$3:$T$21,AB$1,$F206))/Inputs!$B$12,3)</f>
        <v>19.474</v>
      </c>
      <c r="AC206" s="4">
        <f>ROUND(MAX($G206*INDEX(Multipliers_RAW!$B$3:$T$21,Type_Calc!$H206,Type_Calc!AC$1),INDEX(Multipliers_RAW!$B$3:$T$21,Type_Calc!$H206,Type_Calc!AC$1)*$G206*$K206+(1-$K206)*INDEX(Multipliers_RAW!$B$3:$T$21,Type_Calc!$J206,Type_Calc!AC$1)*$I206)*($L206/INDEX(Multipliers_RAW!$B$3:$T$21,AC$1,$E206)/INDEX(Multipliers_RAW!$B$3:$T$21,AC$1,$F206))/Inputs!$B$12,3)</f>
        <v>22.088000000000001</v>
      </c>
      <c r="AD206" s="4">
        <f>ROUND(MAX($G206*INDEX(Multipliers_RAW!$B$3:$T$21,Type_Calc!$H206,Type_Calc!AD$1),INDEX(Multipliers_RAW!$B$3:$T$21,Type_Calc!$H206,Type_Calc!AD$1)*$G206*$K206+(1-$K206)*INDEX(Multipliers_RAW!$B$3:$T$21,Type_Calc!$J206,Type_Calc!AD$1)*$I206)*($L206/INDEX(Multipliers_RAW!$B$3:$T$21,AD$1,$E206)/INDEX(Multipliers_RAW!$B$3:$T$21,AD$1,$F206))/Inputs!$B$12,3)</f>
        <v>32.072000000000003</v>
      </c>
      <c r="AE206" s="4">
        <f>ROUND(MAX($G206*INDEX(Multipliers_RAW!$B$3:$T$21,Type_Calc!$H206,Type_Calc!AE$1),INDEX(Multipliers_RAW!$B$3:$T$21,Type_Calc!$H206,Type_Calc!AE$1)*$G206*$K206+(1-$K206)*INDEX(Multipliers_RAW!$B$3:$T$21,Type_Calc!$J206,Type_Calc!AE$1)*$I206)*($L206/INDEX(Multipliers_RAW!$B$3:$T$21,AE$1,$E206)/INDEX(Multipliers_RAW!$B$3:$T$21,AE$1,$F206))/Inputs!$B$12,3)</f>
        <v>27.61</v>
      </c>
      <c r="AF206" s="4">
        <f>ROUND(MAX($G206*INDEX(Multipliers_RAW!$B$3:$T$21,Type_Calc!$H206,Type_Calc!AF$1),INDEX(Multipliers_RAW!$B$3:$T$21,Type_Calc!$H206,Type_Calc!AF$1)*$G206*$K206+(1-$K206)*INDEX(Multipliers_RAW!$B$3:$T$21,Type_Calc!$J206,Type_Calc!AF$1)*$I206)*($L206/INDEX(Multipliers_RAW!$B$3:$T$21,AF$1,$E206)/INDEX(Multipliers_RAW!$B$3:$T$21,AF$1,$F206))/Inputs!$B$12,3)</f>
        <v>22.088000000000001</v>
      </c>
      <c r="AG206" s="4">
        <f t="shared" si="89"/>
        <v>23.677277777777778</v>
      </c>
      <c r="AH206" s="4">
        <f>SUMPRODUCT(N206:AF206,Type_DEF_Calc!$AJ$1:$BB$1)/19</f>
        <v>22.897820646021419</v>
      </c>
      <c r="AI206" s="10"/>
      <c r="AJ206" s="10" t="str">
        <f t="shared" si="90"/>
        <v/>
      </c>
      <c r="AK206" s="10" t="str">
        <f t="shared" si="85"/>
        <v/>
      </c>
      <c r="AL206" s="10" t="str">
        <f t="shared" si="86"/>
        <v/>
      </c>
      <c r="AM206" s="10" t="str">
        <f t="shared" si="87"/>
        <v/>
      </c>
      <c r="AN206" s="10" t="str">
        <f t="shared" si="70"/>
        <v/>
      </c>
      <c r="AO206" s="10" t="str">
        <f t="shared" si="71"/>
        <v/>
      </c>
      <c r="AP206" s="10" t="str">
        <f t="shared" si="72"/>
        <v/>
      </c>
      <c r="AQ206" s="10" t="str">
        <f t="shared" si="73"/>
        <v/>
      </c>
      <c r="AR206" s="10" t="str">
        <f t="shared" si="74"/>
        <v/>
      </c>
      <c r="AS206" s="10" t="str">
        <f t="shared" si="75"/>
        <v/>
      </c>
      <c r="AT206" s="10" t="str">
        <f t="shared" si="76"/>
        <v/>
      </c>
      <c r="AU206" s="10" t="str">
        <f t="shared" si="77"/>
        <v/>
      </c>
      <c r="AV206" s="10" t="str">
        <f t="shared" si="78"/>
        <v/>
      </c>
      <c r="AW206" s="10" t="str">
        <f t="shared" si="79"/>
        <v/>
      </c>
      <c r="AX206" s="10" t="str">
        <f t="shared" si="80"/>
        <v/>
      </c>
      <c r="AY206" s="10" t="str">
        <f t="shared" si="81"/>
        <v/>
      </c>
      <c r="AZ206" s="10" t="str">
        <f t="shared" si="82"/>
        <v/>
      </c>
      <c r="BA206" s="10" t="str">
        <f t="shared" si="83"/>
        <v/>
      </c>
      <c r="BB206" s="10" t="str">
        <f t="shared" si="84"/>
        <v/>
      </c>
      <c r="BD206" s="5">
        <f>_xlfn.RANK.EQ(N206,N$4:N$855)+COUNTIF(N$4:N206,N206)-1</f>
        <v>822</v>
      </c>
      <c r="BE206" s="5">
        <f>_xlfn.RANK.EQ(O206,O$4:O$855)+COUNTIF(O$4:O206,O206)-1</f>
        <v>803</v>
      </c>
      <c r="BF206" s="5">
        <f>_xlfn.RANK.EQ(P206,P$4:P$855)+COUNTIF(P$4:P206,P206)-1</f>
        <v>842</v>
      </c>
      <c r="BG206" s="5">
        <f>_xlfn.RANK.EQ(Q206,Q$4:Q$855)+COUNTIF(Q$4:Q206,Q206)-1</f>
        <v>794</v>
      </c>
      <c r="BH206" s="5">
        <f>_xlfn.RANK.EQ(R206,R$4:R$855)+COUNTIF(R$4:R206,R206)-1</f>
        <v>724</v>
      </c>
      <c r="BI206" s="5">
        <f>_xlfn.RANK.EQ(S206,S$4:S$855)+COUNTIF(S$4:S206,S206)-1</f>
        <v>763</v>
      </c>
      <c r="BJ206" s="5">
        <f>_xlfn.RANK.EQ(T206,T$4:T$855)+COUNTIF(T$4:T206,T206)-1</f>
        <v>828</v>
      </c>
      <c r="BK206" s="5">
        <f>_xlfn.RANK.EQ(U206,U$4:U$855)+COUNTIF(U$4:U206,U206)-1</f>
        <v>822</v>
      </c>
      <c r="BL206" s="5">
        <f>_xlfn.RANK.EQ(V206,V$4:V$855)+COUNTIF(V$4:V206,V206)-1</f>
        <v>829</v>
      </c>
      <c r="BM206" s="5">
        <f>_xlfn.RANK.EQ(W206,W$4:W$855)+COUNTIF(W$4:W206,W206)-1</f>
        <v>815</v>
      </c>
      <c r="BN206" s="5">
        <f>_xlfn.RANK.EQ(X206,X$4:X$855)+COUNTIF(X$4:X206,X206)-1</f>
        <v>817</v>
      </c>
      <c r="BO206" s="5">
        <f>_xlfn.RANK.EQ(Y206,Y$4:Y$855)+COUNTIF(Y$4:Y206,Y206)-1</f>
        <v>770</v>
      </c>
      <c r="BP206" s="5">
        <f>_xlfn.RANK.EQ(Z206,Z$4:Z$855)+COUNTIF(Z$4:Z206,Z206)-1</f>
        <v>831</v>
      </c>
      <c r="BQ206" s="5">
        <f>_xlfn.RANK.EQ(AA206,AA$4:AA$855)+COUNTIF(AA$4:AA206,AA206)-1</f>
        <v>822</v>
      </c>
      <c r="BR206" s="5">
        <f>_xlfn.RANK.EQ(AB206,AB$4:AB$855)+COUNTIF(AB$4:AB206,AB206)-1</f>
        <v>826</v>
      </c>
      <c r="BS206" s="5">
        <f>_xlfn.RANK.EQ(AC206,AC$4:AC$855)+COUNTIF(AC$4:AC206,AC206)-1</f>
        <v>817</v>
      </c>
      <c r="BT206" s="5">
        <f>_xlfn.RANK.EQ(AD206,AD$4:AD$855)+COUNTIF(AD$4:AD206,AD206)-1</f>
        <v>752</v>
      </c>
      <c r="BU206" s="5">
        <f>_xlfn.RANK.EQ(AE206,AE$4:AE$855)+COUNTIF(AE$4:AE206,AE206)-1</f>
        <v>787</v>
      </c>
      <c r="BV206" s="5">
        <f>_xlfn.RANK.EQ(AF206,AF$4:AF$855)+COUNTIF(AF$4:AF206,AF206)-1</f>
        <v>820</v>
      </c>
      <c r="BW206" s="64">
        <f>_xlfn.RANK.EQ(AH206,AH$4:AH$855)+COUNTIF(AH$4:AH206,AH206)-1</f>
        <v>820</v>
      </c>
      <c r="BX206" s="64">
        <f t="shared" si="91"/>
        <v>724</v>
      </c>
      <c r="BY206" s="64">
        <f t="shared" si="88"/>
        <v>724</v>
      </c>
      <c r="CA206" s="5" t="str">
        <f>IFERROR(_xlfn.RANK.EQ(AJ206,AJ$4:AJ$855)+COUNTIF(AJ$4:AJ206,AJ206)-1,"")</f>
        <v/>
      </c>
      <c r="CB206" s="5" t="str">
        <f>IFERROR(_xlfn.RANK.EQ(AK206,AK$4:AK$855)+COUNTIF(AK$4:AK206,AK206)-1,"")</f>
        <v/>
      </c>
      <c r="CC206" s="5" t="str">
        <f>IFERROR(_xlfn.RANK.EQ(AL206,AL$4:AL$855)+COUNTIF(AL$4:AL206,AL206)-1,"")</f>
        <v/>
      </c>
      <c r="CD206" s="5" t="str">
        <f>IFERROR(_xlfn.RANK.EQ(AM206,AM$4:AM$855)+COUNTIF(AM$4:AM206,AM206)-1,"")</f>
        <v/>
      </c>
      <c r="CE206" s="5" t="str">
        <f>IFERROR(_xlfn.RANK.EQ(AN206,AN$4:AN$855)+COUNTIF(AN$4:AN206,AN206)-1,"")</f>
        <v/>
      </c>
      <c r="CF206" s="5" t="str">
        <f>IFERROR(_xlfn.RANK.EQ(AO206,AO$4:AO$855)+COUNTIF(AO$4:AO206,AO206)-1,"")</f>
        <v/>
      </c>
      <c r="CG206" s="5" t="str">
        <f>IFERROR(_xlfn.RANK.EQ(AP206,AP$4:AP$855)+COUNTIF(AP$4:AP206,AP206)-1,"")</f>
        <v/>
      </c>
      <c r="CH206" s="5" t="str">
        <f>IFERROR(_xlfn.RANK.EQ(AQ206,AQ$4:AQ$855)+COUNTIF(AQ$4:AQ206,AQ206)-1,"")</f>
        <v/>
      </c>
      <c r="CI206" s="5" t="str">
        <f>IFERROR(_xlfn.RANK.EQ(AR206,AR$4:AR$855)+COUNTIF(AR$4:AR206,AR206)-1,"")</f>
        <v/>
      </c>
      <c r="CJ206" s="5" t="str">
        <f>IFERROR(_xlfn.RANK.EQ(AS206,AS$4:AS$855)+COUNTIF(AS$4:AS206,AS206)-1,"")</f>
        <v/>
      </c>
      <c r="CK206" s="5" t="str">
        <f>IFERROR(_xlfn.RANK.EQ(AT206,AT$4:AT$855)+COUNTIF(AT$4:AT206,AT206)-1,"")</f>
        <v/>
      </c>
      <c r="CL206" s="5" t="str">
        <f>IFERROR(_xlfn.RANK.EQ(AU206,AU$4:AU$855)+COUNTIF(AU$4:AU206,AU206)-1,"")</f>
        <v/>
      </c>
      <c r="CM206" s="5" t="str">
        <f>IFERROR(_xlfn.RANK.EQ(AV206,AV$4:AV$855)+COUNTIF(AV$4:AV206,AV206)-1,"")</f>
        <v/>
      </c>
      <c r="CN206" s="5" t="str">
        <f>IFERROR(_xlfn.RANK.EQ(AW206,AW$4:AW$855)+COUNTIF(AW$4:AW206,AW206)-1,"")</f>
        <v/>
      </c>
      <c r="CO206" s="5" t="str">
        <f>IFERROR(_xlfn.RANK.EQ(AX206,AX$4:AX$855)+COUNTIF(AX$4:AX206,AX206)-1,"")</f>
        <v/>
      </c>
      <c r="CP206" s="5" t="str">
        <f>IFERROR(_xlfn.RANK.EQ(AY206,AY$4:AY$855)+COUNTIF(AY$4:AY206,AY206)-1,"")</f>
        <v/>
      </c>
      <c r="CQ206" s="5" t="str">
        <f>IFERROR(_xlfn.RANK.EQ(AZ206,AZ$4:AZ$855)+COUNTIF(AZ$4:AZ206,AZ206)-1,"")</f>
        <v/>
      </c>
      <c r="CR206" s="5" t="str">
        <f>IFERROR(_xlfn.RANK.EQ(BA206,BA$4:BA$855)+COUNTIF(BA$4:BA206,BA206)-1,"")</f>
        <v/>
      </c>
      <c r="CS206" s="5" t="str">
        <f>IFERROR(_xlfn.RANK.EQ(BB206,BB$4:BB$855)+COUNTIF(BB$4:BB206,BB206)-1,"")</f>
        <v/>
      </c>
      <c r="CU206" s="64">
        <f>19-SUMPRODUCT(--($CA206:$CS206&gt;Type_Results!$Z$2))+(19-SUMPRODUCT(--($CA206:$CS206&gt;Type_Results!$Z$2-2)))+(19-SUMPRODUCT(--($CA206:$CS206&gt;1)))</f>
        <v>0</v>
      </c>
      <c r="CV206" s="64" t="str">
        <f>IF(CU206&gt;0,_xlfn.RANK.EQ(CU206,CU$4:CU$855)+COUNTIF(CU$4:CU206,CU206)-1,"")</f>
        <v/>
      </c>
    </row>
    <row r="207" spans="1:100" x14ac:dyDescent="0.25">
      <c r="A207" s="10">
        <f>Move_Sets!A206</f>
        <v>204</v>
      </c>
      <c r="B207" s="10" t="str">
        <f>Move_Sets!B206</f>
        <v>Vulpix</v>
      </c>
      <c r="C207" s="10" t="str">
        <f>Move_Sets!C206</f>
        <v>Ember</v>
      </c>
      <c r="D207" s="10" t="str">
        <f>Move_Sets!D206</f>
        <v>Body Slam</v>
      </c>
      <c r="E207" s="10">
        <f>Move_Sets!E206</f>
        <v>2</v>
      </c>
      <c r="F207" s="10">
        <f>Move_Sets!F206</f>
        <v>19</v>
      </c>
      <c r="G207" s="6">
        <f>DPS_Calcs!L205</f>
        <v>3.9980929304692885</v>
      </c>
      <c r="H207" s="10">
        <f>Move_Sets!N206</f>
        <v>2</v>
      </c>
      <c r="I207" s="6">
        <f>DPS_Calcs!M205</f>
        <v>7.3523643234019165</v>
      </c>
      <c r="J207" s="10">
        <f>Move_Sets!S206</f>
        <v>1</v>
      </c>
      <c r="K207" s="33">
        <f>DPS_Calcs!W205</f>
        <v>0.69841527438883111</v>
      </c>
      <c r="L207" s="10">
        <f>DPS_Calcs!Q205</f>
        <v>37.29643450092248</v>
      </c>
      <c r="M207" s="10"/>
      <c r="N207" s="4">
        <f>ROUND(MAX($G207*INDEX(Multipliers_RAW!$B$3:$T$21,Type_Calc!$H207,Type_Calc!N$1),INDEX(Multipliers_RAW!$B$3:$T$21,Type_Calc!$H207,Type_Calc!N$1)*$G207*$K207+(1-$K207)*INDEX(Multipliers_RAW!$B$3:$T$21,Type_Calc!$J207,Type_Calc!N$1)*$I207)*($L207/INDEX(Multipliers_RAW!$B$3:$T$21,N$1,$E207)/INDEX(Multipliers_RAW!$B$3:$T$21,N$1,$F207))/Inputs!$B$12,3)</f>
        <v>37.518999999999998</v>
      </c>
      <c r="O207" s="4">
        <f>ROUND(MAX($G207*INDEX(Multipliers_RAW!$B$3:$T$21,Type_Calc!$H207,Type_Calc!O$1),INDEX(Multipliers_RAW!$B$3:$T$21,Type_Calc!$H207,Type_Calc!O$1)*$G207*$K207+(1-$K207)*INDEX(Multipliers_RAW!$B$3:$T$21,Type_Calc!$J207,Type_Calc!O$1)*$I207)*($L207/INDEX(Multipliers_RAW!$B$3:$T$21,O$1,$E207)/INDEX(Multipliers_RAW!$B$3:$T$21,O$1,$F207))/Inputs!$B$12,3)</f>
        <v>41.67</v>
      </c>
      <c r="P207" s="4">
        <f>ROUND(MAX($G207*INDEX(Multipliers_RAW!$B$3:$T$21,Type_Calc!$H207,Type_Calc!P$1),INDEX(Multipliers_RAW!$B$3:$T$21,Type_Calc!$H207,Type_Calc!P$1)*$G207*$K207+(1-$K207)*INDEX(Multipliers_RAW!$B$3:$T$21,Type_Calc!$J207,Type_Calc!P$1)*$I207)*($L207/INDEX(Multipliers_RAW!$B$3:$T$21,P$1,$E207)/INDEX(Multipliers_RAW!$B$3:$T$21,P$1,$F207))/Inputs!$B$12,3)</f>
        <v>26.669</v>
      </c>
      <c r="Q207" s="4">
        <f>ROUND(MAX($G207*INDEX(Multipliers_RAW!$B$3:$T$21,Type_Calc!$H207,Type_Calc!Q$1),INDEX(Multipliers_RAW!$B$3:$T$21,Type_Calc!$H207,Type_Calc!Q$1)*$G207*$K207+(1-$K207)*INDEX(Multipliers_RAW!$B$3:$T$21,Type_Calc!$J207,Type_Calc!Q$1)*$I207)*($L207/INDEX(Multipliers_RAW!$B$3:$T$21,Q$1,$E207)/INDEX(Multipliers_RAW!$B$3:$T$21,Q$1,$F207))/Inputs!$B$12,3)</f>
        <v>37.518999999999998</v>
      </c>
      <c r="R207" s="4">
        <f>ROUND(MAX($G207*INDEX(Multipliers_RAW!$B$3:$T$21,Type_Calc!$H207,Type_Calc!R$1),INDEX(Multipliers_RAW!$B$3:$T$21,Type_Calc!$H207,Type_Calc!R$1)*$G207*$K207+(1-$K207)*INDEX(Multipliers_RAW!$B$3:$T$21,Type_Calc!$J207,Type_Calc!R$1)*$I207)*($L207/INDEX(Multipliers_RAW!$B$3:$T$21,R$1,$E207)/INDEX(Multipliers_RAW!$B$3:$T$21,R$1,$F207))/Inputs!$B$12,3)</f>
        <v>53.433999999999997</v>
      </c>
      <c r="S207" s="4">
        <f>ROUND(MAX($G207*INDEX(Multipliers_RAW!$B$3:$T$21,Type_Calc!$H207,Type_Calc!S$1),INDEX(Multipliers_RAW!$B$3:$T$21,Type_Calc!$H207,Type_Calc!S$1)*$G207*$K207+(1-$K207)*INDEX(Multipliers_RAW!$B$3:$T$21,Type_Calc!$J207,Type_Calc!S$1)*$I207)*($L207/INDEX(Multipliers_RAW!$B$3:$T$21,S$1,$E207)/INDEX(Multipliers_RAW!$B$3:$T$21,S$1,$F207))/Inputs!$B$12,3)</f>
        <v>53.433999999999997</v>
      </c>
      <c r="T207" s="4">
        <f>ROUND(MAX($G207*INDEX(Multipliers_RAW!$B$3:$T$21,Type_Calc!$H207,Type_Calc!T$1),INDEX(Multipliers_RAW!$B$3:$T$21,Type_Calc!$H207,Type_Calc!T$1)*$G207*$K207+(1-$K207)*INDEX(Multipliers_RAW!$B$3:$T$21,Type_Calc!$J207,Type_Calc!T$1)*$I207)*($L207/INDEX(Multipliers_RAW!$B$3:$T$21,T$1,$E207)/INDEX(Multipliers_RAW!$B$3:$T$21,T$1,$F207))/Inputs!$B$12,3)</f>
        <v>37.518999999999998</v>
      </c>
      <c r="U207" s="4">
        <f>ROUND(MAX($G207*INDEX(Multipliers_RAW!$B$3:$T$21,Type_Calc!$H207,Type_Calc!U$1),INDEX(Multipliers_RAW!$B$3:$T$21,Type_Calc!$H207,Type_Calc!U$1)*$G207*$K207+(1-$K207)*INDEX(Multipliers_RAW!$B$3:$T$21,Type_Calc!$J207,Type_Calc!U$1)*$I207)*($L207/INDEX(Multipliers_RAW!$B$3:$T$21,U$1,$E207)/INDEX(Multipliers_RAW!$B$3:$T$21,U$1,$F207))/Inputs!$B$12,3)</f>
        <v>37.518999999999998</v>
      </c>
      <c r="V207" s="4">
        <f>ROUND(MAX($G207*INDEX(Multipliers_RAW!$B$3:$T$21,Type_Calc!$H207,Type_Calc!V$1),INDEX(Multipliers_RAW!$B$3:$T$21,Type_Calc!$H207,Type_Calc!V$1)*$G207*$K207+(1-$K207)*INDEX(Multipliers_RAW!$B$3:$T$21,Type_Calc!$J207,Type_Calc!V$1)*$I207)*($L207/INDEX(Multipliers_RAW!$B$3:$T$21,V$1,$E207)/INDEX(Multipliers_RAW!$B$3:$T$21,V$1,$F207))/Inputs!$B$12,3)</f>
        <v>30.015000000000001</v>
      </c>
      <c r="W207" s="4">
        <f>ROUND(MAX($G207*INDEX(Multipliers_RAW!$B$3:$T$21,Type_Calc!$H207,Type_Calc!W$1),INDEX(Multipliers_RAW!$B$3:$T$21,Type_Calc!$H207,Type_Calc!W$1)*$G207*$K207+(1-$K207)*INDEX(Multipliers_RAW!$B$3:$T$21,Type_Calc!$J207,Type_Calc!W$1)*$I207)*($L207/INDEX(Multipliers_RAW!$B$3:$T$21,W$1,$E207)/INDEX(Multipliers_RAW!$B$3:$T$21,W$1,$F207))/Inputs!$B$12,3)</f>
        <v>37.518999999999998</v>
      </c>
      <c r="X207" s="4">
        <f>ROUND(MAX($G207*INDEX(Multipliers_RAW!$B$3:$T$21,Type_Calc!$H207,Type_Calc!X$1),INDEX(Multipliers_RAW!$B$3:$T$21,Type_Calc!$H207,Type_Calc!X$1)*$G207*$K207+(1-$K207)*INDEX(Multipliers_RAW!$B$3:$T$21,Type_Calc!$J207,Type_Calc!X$1)*$I207)*($L207/INDEX(Multipliers_RAW!$B$3:$T$21,X$1,$E207)/INDEX(Multipliers_RAW!$B$3:$T$21,X$1,$F207))/Inputs!$B$12,3)</f>
        <v>37.518999999999998</v>
      </c>
      <c r="Y207" s="4">
        <f>ROUND(MAX($G207*INDEX(Multipliers_RAW!$B$3:$T$21,Type_Calc!$H207,Type_Calc!Y$1),INDEX(Multipliers_RAW!$B$3:$T$21,Type_Calc!$H207,Type_Calc!Y$1)*$G207*$K207+(1-$K207)*INDEX(Multipliers_RAW!$B$3:$T$21,Type_Calc!$J207,Type_Calc!Y$1)*$I207)*($L207/INDEX(Multipliers_RAW!$B$3:$T$21,Y$1,$E207)/INDEX(Multipliers_RAW!$B$3:$T$21,Y$1,$F207))/Inputs!$B$12,3)</f>
        <v>53.433999999999997</v>
      </c>
      <c r="Z207" s="4">
        <f>ROUND(MAX($G207*INDEX(Multipliers_RAW!$B$3:$T$21,Type_Calc!$H207,Type_Calc!Z$1),INDEX(Multipliers_RAW!$B$3:$T$21,Type_Calc!$H207,Type_Calc!Z$1)*$G207*$K207+(1-$K207)*INDEX(Multipliers_RAW!$B$3:$T$21,Type_Calc!$J207,Type_Calc!Z$1)*$I207)*($L207/INDEX(Multipliers_RAW!$B$3:$T$21,Z$1,$E207)/INDEX(Multipliers_RAW!$B$3:$T$21,Z$1,$F207))/Inputs!$B$12,3)</f>
        <v>24.012</v>
      </c>
      <c r="AA207" s="4">
        <f>ROUND(MAX($G207*INDEX(Multipliers_RAW!$B$3:$T$21,Type_Calc!$H207,Type_Calc!AA$1),INDEX(Multipliers_RAW!$B$3:$T$21,Type_Calc!$H207,Type_Calc!AA$1)*$G207*$K207+(1-$K207)*INDEX(Multipliers_RAW!$B$3:$T$21,Type_Calc!$J207,Type_Calc!AA$1)*$I207)*($L207/INDEX(Multipliers_RAW!$B$3:$T$21,AA$1,$E207)/INDEX(Multipliers_RAW!$B$3:$T$21,AA$1,$F207))/Inputs!$B$12,3)</f>
        <v>34.198</v>
      </c>
      <c r="AB207" s="4">
        <f>ROUND(MAX($G207*INDEX(Multipliers_RAW!$B$3:$T$21,Type_Calc!$H207,Type_Calc!AB$1),INDEX(Multipliers_RAW!$B$3:$T$21,Type_Calc!$H207,Type_Calc!AB$1)*$G207*$K207+(1-$K207)*INDEX(Multipliers_RAW!$B$3:$T$21,Type_Calc!$J207,Type_Calc!AB$1)*$I207)*($L207/INDEX(Multipliers_RAW!$B$3:$T$21,AB$1,$E207)/INDEX(Multipliers_RAW!$B$3:$T$21,AB$1,$F207))/Inputs!$B$12,3)</f>
        <v>33.335999999999999</v>
      </c>
      <c r="AC207" s="4">
        <f>ROUND(MAX($G207*INDEX(Multipliers_RAW!$B$3:$T$21,Type_Calc!$H207,Type_Calc!AC$1),INDEX(Multipliers_RAW!$B$3:$T$21,Type_Calc!$H207,Type_Calc!AC$1)*$G207*$K207+(1-$K207)*INDEX(Multipliers_RAW!$B$3:$T$21,Type_Calc!$J207,Type_Calc!AC$1)*$I207)*($L207/INDEX(Multipliers_RAW!$B$3:$T$21,AC$1,$E207)/INDEX(Multipliers_RAW!$B$3:$T$21,AC$1,$F207))/Inputs!$B$12,3)</f>
        <v>37.518999999999998</v>
      </c>
      <c r="AD207" s="4">
        <f>ROUND(MAX($G207*INDEX(Multipliers_RAW!$B$3:$T$21,Type_Calc!$H207,Type_Calc!AD$1),INDEX(Multipliers_RAW!$B$3:$T$21,Type_Calc!$H207,Type_Calc!AD$1)*$G207*$K207+(1-$K207)*INDEX(Multipliers_RAW!$B$3:$T$21,Type_Calc!$J207,Type_Calc!AD$1)*$I207)*($L207/INDEX(Multipliers_RAW!$B$3:$T$21,AD$1,$E207)/INDEX(Multipliers_RAW!$B$3:$T$21,AD$1,$F207))/Inputs!$B$12,3)</f>
        <v>49.281999999999996</v>
      </c>
      <c r="AE207" s="4">
        <f>ROUND(MAX($G207*INDEX(Multipliers_RAW!$B$3:$T$21,Type_Calc!$H207,Type_Calc!AE$1),INDEX(Multipliers_RAW!$B$3:$T$21,Type_Calc!$H207,Type_Calc!AE$1)*$G207*$K207+(1-$K207)*INDEX(Multipliers_RAW!$B$3:$T$21,Type_Calc!$J207,Type_Calc!AE$1)*$I207)*($L207/INDEX(Multipliers_RAW!$B$3:$T$21,AE$1,$E207)/INDEX(Multipliers_RAW!$B$3:$T$21,AE$1,$F207))/Inputs!$B$12,3)</f>
        <v>46.898000000000003</v>
      </c>
      <c r="AF207" s="4">
        <f>ROUND(MAX($G207*INDEX(Multipliers_RAW!$B$3:$T$21,Type_Calc!$H207,Type_Calc!AF$1),INDEX(Multipliers_RAW!$B$3:$T$21,Type_Calc!$H207,Type_Calc!AF$1)*$G207*$K207+(1-$K207)*INDEX(Multipliers_RAW!$B$3:$T$21,Type_Calc!$J207,Type_Calc!AF$1)*$I207)*($L207/INDEX(Multipliers_RAW!$B$3:$T$21,AF$1,$E207)/INDEX(Multipliers_RAW!$B$3:$T$21,AF$1,$F207))/Inputs!$B$12,3)</f>
        <v>37.518999999999998</v>
      </c>
      <c r="AG207" s="4">
        <f t="shared" si="89"/>
        <v>39.389722222222225</v>
      </c>
      <c r="AH207" s="4">
        <f>SUMPRODUCT(N207:AF207,Type_DEF_Calc!$AJ$1:$BB$1)/19</f>
        <v>38.460033278858589</v>
      </c>
      <c r="AI207" s="10"/>
      <c r="AJ207" s="10" t="str">
        <f t="shared" si="90"/>
        <v/>
      </c>
      <c r="AK207" s="10">
        <f t="shared" si="85"/>
        <v>41.67</v>
      </c>
      <c r="AL207" s="10">
        <f t="shared" si="86"/>
        <v>26.669</v>
      </c>
      <c r="AM207" s="10" t="str">
        <f t="shared" si="87"/>
        <v/>
      </c>
      <c r="AN207" s="10" t="str">
        <f t="shared" si="70"/>
        <v/>
      </c>
      <c r="AO207" s="10" t="str">
        <f t="shared" si="71"/>
        <v/>
      </c>
      <c r="AP207" s="10" t="str">
        <f t="shared" si="72"/>
        <v/>
      </c>
      <c r="AQ207" s="10" t="str">
        <f t="shared" si="73"/>
        <v/>
      </c>
      <c r="AR207" s="10" t="str">
        <f t="shared" si="74"/>
        <v/>
      </c>
      <c r="AS207" s="10" t="str">
        <f t="shared" si="75"/>
        <v/>
      </c>
      <c r="AT207" s="10" t="str">
        <f t="shared" si="76"/>
        <v/>
      </c>
      <c r="AU207" s="10" t="str">
        <f t="shared" si="77"/>
        <v/>
      </c>
      <c r="AV207" s="10" t="str">
        <f t="shared" si="78"/>
        <v/>
      </c>
      <c r="AW207" s="10" t="str">
        <f t="shared" si="79"/>
        <v/>
      </c>
      <c r="AX207" s="10">
        <f t="shared" si="80"/>
        <v>33.335999999999999</v>
      </c>
      <c r="AY207" s="10" t="str">
        <f t="shared" si="81"/>
        <v/>
      </c>
      <c r="AZ207" s="10" t="str">
        <f t="shared" si="82"/>
        <v/>
      </c>
      <c r="BA207" s="10" t="str">
        <f t="shared" si="83"/>
        <v/>
      </c>
      <c r="BB207" s="10" t="str">
        <f t="shared" si="84"/>
        <v/>
      </c>
      <c r="BD207" s="5">
        <f>_xlfn.RANK.EQ(N207,N$4:N$855)+COUNTIF(N$4:N207,N207)-1</f>
        <v>739</v>
      </c>
      <c r="BE207" s="5">
        <f>_xlfn.RANK.EQ(O207,O$4:O$855)+COUNTIF(O$4:O207,O207)-1</f>
        <v>704</v>
      </c>
      <c r="BF207" s="5">
        <f>_xlfn.RANK.EQ(P207,P$4:P$855)+COUNTIF(P$4:P207,P207)-1</f>
        <v>780</v>
      </c>
      <c r="BG207" s="5">
        <f>_xlfn.RANK.EQ(Q207,Q$4:Q$855)+COUNTIF(Q$4:Q207,Q207)-1</f>
        <v>715</v>
      </c>
      <c r="BH207" s="5">
        <f>_xlfn.RANK.EQ(R207,R$4:R$855)+COUNTIF(R$4:R207,R207)-1</f>
        <v>625</v>
      </c>
      <c r="BI207" s="5">
        <f>_xlfn.RANK.EQ(S207,S$4:S$855)+COUNTIF(S$4:S207,S207)-1</f>
        <v>606</v>
      </c>
      <c r="BJ207" s="5">
        <f>_xlfn.RANK.EQ(T207,T$4:T$855)+COUNTIF(T$4:T207,T207)-1</f>
        <v>721</v>
      </c>
      <c r="BK207" s="5">
        <f>_xlfn.RANK.EQ(U207,U$4:U$855)+COUNTIF(U$4:U207,U207)-1</f>
        <v>736</v>
      </c>
      <c r="BL207" s="5">
        <f>_xlfn.RANK.EQ(V207,V$4:V$855)+COUNTIF(V$4:V207,V207)-1</f>
        <v>746</v>
      </c>
      <c r="BM207" s="5">
        <f>_xlfn.RANK.EQ(W207,W$4:W$855)+COUNTIF(W$4:W207,W207)-1</f>
        <v>719</v>
      </c>
      <c r="BN207" s="5">
        <f>_xlfn.RANK.EQ(X207,X$4:X$855)+COUNTIF(X$4:X207,X207)-1</f>
        <v>711</v>
      </c>
      <c r="BO207" s="5">
        <f>_xlfn.RANK.EQ(Y207,Y$4:Y$855)+COUNTIF(Y$4:Y207,Y207)-1</f>
        <v>617</v>
      </c>
      <c r="BP207" s="5">
        <f>_xlfn.RANK.EQ(Z207,Z$4:Z$855)+COUNTIF(Z$4:Z207,Z207)-1</f>
        <v>790</v>
      </c>
      <c r="BQ207" s="5">
        <f>_xlfn.RANK.EQ(AA207,AA$4:AA$855)+COUNTIF(AA$4:AA207,AA207)-1</f>
        <v>721</v>
      </c>
      <c r="BR207" s="5">
        <f>_xlfn.RANK.EQ(AB207,AB$4:AB$855)+COUNTIF(AB$4:AB207,AB207)-1</f>
        <v>732</v>
      </c>
      <c r="BS207" s="5">
        <f>_xlfn.RANK.EQ(AC207,AC$4:AC$855)+COUNTIF(AC$4:AC207,AC207)-1</f>
        <v>718</v>
      </c>
      <c r="BT207" s="5">
        <f>_xlfn.RANK.EQ(AD207,AD$4:AD$855)+COUNTIF(AD$4:AD207,AD207)-1</f>
        <v>622</v>
      </c>
      <c r="BU207" s="5">
        <f>_xlfn.RANK.EQ(AE207,AE$4:AE$855)+COUNTIF(AE$4:AE207,AE207)-1</f>
        <v>665</v>
      </c>
      <c r="BV207" s="5">
        <f>_xlfn.RANK.EQ(AF207,AF$4:AF$855)+COUNTIF(AF$4:AF207,AF207)-1</f>
        <v>725</v>
      </c>
      <c r="BW207" s="64">
        <f>_xlfn.RANK.EQ(AH207,AH$4:AH$855)+COUNTIF(AH$4:AH207,AH207)-1</f>
        <v>729</v>
      </c>
      <c r="BX207" s="64">
        <f t="shared" si="91"/>
        <v>606</v>
      </c>
      <c r="BY207" s="64">
        <f t="shared" si="88"/>
        <v>606</v>
      </c>
      <c r="CA207" s="5" t="str">
        <f>IFERROR(_xlfn.RANK.EQ(AJ207,AJ$4:AJ$855)+COUNTIF(AJ$4:AJ207,AJ207)-1,"")</f>
        <v/>
      </c>
      <c r="CB207" s="5">
        <f>IFERROR(_xlfn.RANK.EQ(AK207,AK$4:AK$855)+COUNTIF(AK$4:AK207,AK207)-1,"")</f>
        <v>132</v>
      </c>
      <c r="CC207" s="5">
        <f>IFERROR(_xlfn.RANK.EQ(AL207,AL$4:AL$855)+COUNTIF(AL$4:AL207,AL207)-1,"")</f>
        <v>140</v>
      </c>
      <c r="CD207" s="5" t="str">
        <f>IFERROR(_xlfn.RANK.EQ(AM207,AM$4:AM$855)+COUNTIF(AM$4:AM207,AM207)-1,"")</f>
        <v/>
      </c>
      <c r="CE207" s="5" t="str">
        <f>IFERROR(_xlfn.RANK.EQ(AN207,AN$4:AN$855)+COUNTIF(AN$4:AN207,AN207)-1,"")</f>
        <v/>
      </c>
      <c r="CF207" s="5" t="str">
        <f>IFERROR(_xlfn.RANK.EQ(AO207,AO$4:AO$855)+COUNTIF(AO$4:AO207,AO207)-1,"")</f>
        <v/>
      </c>
      <c r="CG207" s="5" t="str">
        <f>IFERROR(_xlfn.RANK.EQ(AP207,AP$4:AP$855)+COUNTIF(AP$4:AP207,AP207)-1,"")</f>
        <v/>
      </c>
      <c r="CH207" s="5" t="str">
        <f>IFERROR(_xlfn.RANK.EQ(AQ207,AQ$4:AQ$855)+COUNTIF(AQ$4:AQ207,AQ207)-1,"")</f>
        <v/>
      </c>
      <c r="CI207" s="5" t="str">
        <f>IFERROR(_xlfn.RANK.EQ(AR207,AR$4:AR$855)+COUNTIF(AR$4:AR207,AR207)-1,"")</f>
        <v/>
      </c>
      <c r="CJ207" s="5" t="str">
        <f>IFERROR(_xlfn.RANK.EQ(AS207,AS$4:AS$855)+COUNTIF(AS$4:AS207,AS207)-1,"")</f>
        <v/>
      </c>
      <c r="CK207" s="5" t="str">
        <f>IFERROR(_xlfn.RANK.EQ(AT207,AT$4:AT$855)+COUNTIF(AT$4:AT207,AT207)-1,"")</f>
        <v/>
      </c>
      <c r="CL207" s="5" t="str">
        <f>IFERROR(_xlfn.RANK.EQ(AU207,AU$4:AU$855)+COUNTIF(AU$4:AU207,AU207)-1,"")</f>
        <v/>
      </c>
      <c r="CM207" s="5" t="str">
        <f>IFERROR(_xlfn.RANK.EQ(AV207,AV$4:AV$855)+COUNTIF(AV$4:AV207,AV207)-1,"")</f>
        <v/>
      </c>
      <c r="CN207" s="5" t="str">
        <f>IFERROR(_xlfn.RANK.EQ(AW207,AW$4:AW$855)+COUNTIF(AW$4:AW207,AW207)-1,"")</f>
        <v/>
      </c>
      <c r="CO207" s="5">
        <f>IFERROR(_xlfn.RANK.EQ(AX207,AX$4:AX$855)+COUNTIF(AX$4:AX207,AX207)-1,"")</f>
        <v>133</v>
      </c>
      <c r="CP207" s="5" t="str">
        <f>IFERROR(_xlfn.RANK.EQ(AY207,AY$4:AY$855)+COUNTIF(AY$4:AY207,AY207)-1,"")</f>
        <v/>
      </c>
      <c r="CQ207" s="5" t="str">
        <f>IFERROR(_xlfn.RANK.EQ(AZ207,AZ$4:AZ$855)+COUNTIF(AZ$4:AZ207,AZ207)-1,"")</f>
        <v/>
      </c>
      <c r="CR207" s="5" t="str">
        <f>IFERROR(_xlfn.RANK.EQ(BA207,BA$4:BA$855)+COUNTIF(BA$4:BA207,BA207)-1,"")</f>
        <v/>
      </c>
      <c r="CS207" s="5" t="str">
        <f>IFERROR(_xlfn.RANK.EQ(BB207,BB$4:BB$855)+COUNTIF(BB$4:BB207,BB207)-1,"")</f>
        <v/>
      </c>
      <c r="CU207" s="64">
        <f>19-SUMPRODUCT(--($CA207:$CS207&gt;Type_Results!$Z$2))+(19-SUMPRODUCT(--($CA207:$CS207&gt;Type_Results!$Z$2-2)))+(19-SUMPRODUCT(--($CA207:$CS207&gt;1)))</f>
        <v>0</v>
      </c>
      <c r="CV207" s="64" t="str">
        <f>IF(CU207&gt;0,_xlfn.RANK.EQ(CU207,CU$4:CU$855)+COUNTIF(CU$4:CU207,CU207)-1,"")</f>
        <v/>
      </c>
    </row>
    <row r="208" spans="1:100" x14ac:dyDescent="0.25">
      <c r="A208" s="10">
        <f>Move_Sets!A207</f>
        <v>205</v>
      </c>
      <c r="B208" s="10" t="str">
        <f>Move_Sets!B207</f>
        <v>Vulpix</v>
      </c>
      <c r="C208" s="10" t="str">
        <f>Move_Sets!C207</f>
        <v>Ember</v>
      </c>
      <c r="D208" s="10" t="str">
        <f>Move_Sets!D207</f>
        <v>Flamethrower</v>
      </c>
      <c r="E208" s="10">
        <f>Move_Sets!E207</f>
        <v>2</v>
      </c>
      <c r="F208" s="10">
        <f>Move_Sets!F207</f>
        <v>19</v>
      </c>
      <c r="G208" s="6">
        <f>DPS_Calcs!L206</f>
        <v>3.9980929304692885</v>
      </c>
      <c r="H208" s="10">
        <f>Move_Sets!N207</f>
        <v>2</v>
      </c>
      <c r="I208" s="6">
        <f>DPS_Calcs!M206</f>
        <v>6.6959393666804843</v>
      </c>
      <c r="J208" s="10">
        <f>Move_Sets!S207</f>
        <v>2</v>
      </c>
      <c r="K208" s="33">
        <f>DPS_Calcs!W206</f>
        <v>0.54194905149458261</v>
      </c>
      <c r="L208" s="10">
        <f>DPS_Calcs!Q206</f>
        <v>37.29643450092248</v>
      </c>
      <c r="M208" s="10"/>
      <c r="N208" s="4">
        <f>ROUND(MAX($G208*INDEX(Multipliers_RAW!$B$3:$T$21,Type_Calc!$H208,Type_Calc!N$1),INDEX(Multipliers_RAW!$B$3:$T$21,Type_Calc!$H208,Type_Calc!N$1)*$G208*$K208+(1-$K208)*INDEX(Multipliers_RAW!$B$3:$T$21,Type_Calc!$J208,Type_Calc!N$1)*$I208)*($L208/INDEX(Multipliers_RAW!$B$3:$T$21,N$1,$E208)/INDEX(Multipliers_RAW!$B$3:$T$21,N$1,$F208))/Inputs!$B$12,3)</f>
        <v>39.198</v>
      </c>
      <c r="O208" s="4">
        <f>ROUND(MAX($G208*INDEX(Multipliers_RAW!$B$3:$T$21,Type_Calc!$H208,Type_Calc!O$1),INDEX(Multipliers_RAW!$B$3:$T$21,Type_Calc!$H208,Type_Calc!O$1)*$G208*$K208+(1-$K208)*INDEX(Multipliers_RAW!$B$3:$T$21,Type_Calc!$J208,Type_Calc!O$1)*$I208)*($L208/INDEX(Multipliers_RAW!$B$3:$T$21,O$1,$E208)/INDEX(Multipliers_RAW!$B$3:$T$21,O$1,$F208))/Inputs!$B$12,3)</f>
        <v>39.198</v>
      </c>
      <c r="P208" s="4">
        <f>ROUND(MAX($G208*INDEX(Multipliers_RAW!$B$3:$T$21,Type_Calc!$H208,Type_Calc!P$1),INDEX(Multipliers_RAW!$B$3:$T$21,Type_Calc!$H208,Type_Calc!P$1)*$G208*$K208+(1-$K208)*INDEX(Multipliers_RAW!$B$3:$T$21,Type_Calc!$J208,Type_Calc!P$1)*$I208)*($L208/INDEX(Multipliers_RAW!$B$3:$T$21,P$1,$E208)/INDEX(Multipliers_RAW!$B$3:$T$21,P$1,$F208))/Inputs!$B$12,3)</f>
        <v>25.085999999999999</v>
      </c>
      <c r="Q208" s="4">
        <f>ROUND(MAX($G208*INDEX(Multipliers_RAW!$B$3:$T$21,Type_Calc!$H208,Type_Calc!Q$1),INDEX(Multipliers_RAW!$B$3:$T$21,Type_Calc!$H208,Type_Calc!Q$1)*$G208*$K208+(1-$K208)*INDEX(Multipliers_RAW!$B$3:$T$21,Type_Calc!$J208,Type_Calc!Q$1)*$I208)*($L208/INDEX(Multipliers_RAW!$B$3:$T$21,Q$1,$E208)/INDEX(Multipliers_RAW!$B$3:$T$21,Q$1,$F208))/Inputs!$B$12,3)</f>
        <v>39.198</v>
      </c>
      <c r="R208" s="4">
        <f>ROUND(MAX($G208*INDEX(Multipliers_RAW!$B$3:$T$21,Type_Calc!$H208,Type_Calc!R$1),INDEX(Multipliers_RAW!$B$3:$T$21,Type_Calc!$H208,Type_Calc!R$1)*$G208*$K208+(1-$K208)*INDEX(Multipliers_RAW!$B$3:$T$21,Type_Calc!$J208,Type_Calc!R$1)*$I208)*($L208/INDEX(Multipliers_RAW!$B$3:$T$21,R$1,$E208)/INDEX(Multipliers_RAW!$B$3:$T$21,R$1,$F208))/Inputs!$B$12,3)</f>
        <v>61.246000000000002</v>
      </c>
      <c r="S208" s="4">
        <f>ROUND(MAX($G208*INDEX(Multipliers_RAW!$B$3:$T$21,Type_Calc!$H208,Type_Calc!S$1),INDEX(Multipliers_RAW!$B$3:$T$21,Type_Calc!$H208,Type_Calc!S$1)*$G208*$K208+(1-$K208)*INDEX(Multipliers_RAW!$B$3:$T$21,Type_Calc!$J208,Type_Calc!S$1)*$I208)*($L208/INDEX(Multipliers_RAW!$B$3:$T$21,S$1,$E208)/INDEX(Multipliers_RAW!$B$3:$T$21,S$1,$F208))/Inputs!$B$12,3)</f>
        <v>61.246000000000002</v>
      </c>
      <c r="T208" s="4">
        <f>ROUND(MAX($G208*INDEX(Multipliers_RAW!$B$3:$T$21,Type_Calc!$H208,Type_Calc!T$1),INDEX(Multipliers_RAW!$B$3:$T$21,Type_Calc!$H208,Type_Calc!T$1)*$G208*$K208+(1-$K208)*INDEX(Multipliers_RAW!$B$3:$T$21,Type_Calc!$J208,Type_Calc!T$1)*$I208)*($L208/INDEX(Multipliers_RAW!$B$3:$T$21,T$1,$E208)/INDEX(Multipliers_RAW!$B$3:$T$21,T$1,$F208))/Inputs!$B$12,3)</f>
        <v>39.198</v>
      </c>
      <c r="U208" s="4">
        <f>ROUND(MAX($G208*INDEX(Multipliers_RAW!$B$3:$T$21,Type_Calc!$H208,Type_Calc!U$1),INDEX(Multipliers_RAW!$B$3:$T$21,Type_Calc!$H208,Type_Calc!U$1)*$G208*$K208+(1-$K208)*INDEX(Multipliers_RAW!$B$3:$T$21,Type_Calc!$J208,Type_Calc!U$1)*$I208)*($L208/INDEX(Multipliers_RAW!$B$3:$T$21,U$1,$E208)/INDEX(Multipliers_RAW!$B$3:$T$21,U$1,$F208))/Inputs!$B$12,3)</f>
        <v>39.198</v>
      </c>
      <c r="V208" s="4">
        <f>ROUND(MAX($G208*INDEX(Multipliers_RAW!$B$3:$T$21,Type_Calc!$H208,Type_Calc!V$1),INDEX(Multipliers_RAW!$B$3:$T$21,Type_Calc!$H208,Type_Calc!V$1)*$G208*$K208+(1-$K208)*INDEX(Multipliers_RAW!$B$3:$T$21,Type_Calc!$J208,Type_Calc!V$1)*$I208)*($L208/INDEX(Multipliers_RAW!$B$3:$T$21,V$1,$E208)/INDEX(Multipliers_RAW!$B$3:$T$21,V$1,$F208))/Inputs!$B$12,3)</f>
        <v>31.358000000000001</v>
      </c>
      <c r="W208" s="4">
        <f>ROUND(MAX($G208*INDEX(Multipliers_RAW!$B$3:$T$21,Type_Calc!$H208,Type_Calc!W$1),INDEX(Multipliers_RAW!$B$3:$T$21,Type_Calc!$H208,Type_Calc!W$1)*$G208*$K208+(1-$K208)*INDEX(Multipliers_RAW!$B$3:$T$21,Type_Calc!$J208,Type_Calc!W$1)*$I208)*($L208/INDEX(Multipliers_RAW!$B$3:$T$21,W$1,$E208)/INDEX(Multipliers_RAW!$B$3:$T$21,W$1,$F208))/Inputs!$B$12,3)</f>
        <v>39.198</v>
      </c>
      <c r="X208" s="4">
        <f>ROUND(MAX($G208*INDEX(Multipliers_RAW!$B$3:$T$21,Type_Calc!$H208,Type_Calc!X$1),INDEX(Multipliers_RAW!$B$3:$T$21,Type_Calc!$H208,Type_Calc!X$1)*$G208*$K208+(1-$K208)*INDEX(Multipliers_RAW!$B$3:$T$21,Type_Calc!$J208,Type_Calc!X$1)*$I208)*($L208/INDEX(Multipliers_RAW!$B$3:$T$21,X$1,$E208)/INDEX(Multipliers_RAW!$B$3:$T$21,X$1,$F208))/Inputs!$B$12,3)</f>
        <v>39.198</v>
      </c>
      <c r="Y208" s="4">
        <f>ROUND(MAX($G208*INDEX(Multipliers_RAW!$B$3:$T$21,Type_Calc!$H208,Type_Calc!Y$1),INDEX(Multipliers_RAW!$B$3:$T$21,Type_Calc!$H208,Type_Calc!Y$1)*$G208*$K208+(1-$K208)*INDEX(Multipliers_RAW!$B$3:$T$21,Type_Calc!$J208,Type_Calc!Y$1)*$I208)*($L208/INDEX(Multipliers_RAW!$B$3:$T$21,Y$1,$E208)/INDEX(Multipliers_RAW!$B$3:$T$21,Y$1,$F208))/Inputs!$B$12,3)</f>
        <v>61.246000000000002</v>
      </c>
      <c r="Z208" s="4">
        <f>ROUND(MAX($G208*INDEX(Multipliers_RAW!$B$3:$T$21,Type_Calc!$H208,Type_Calc!Z$1),INDEX(Multipliers_RAW!$B$3:$T$21,Type_Calc!$H208,Type_Calc!Z$1)*$G208*$K208+(1-$K208)*INDEX(Multipliers_RAW!$B$3:$T$21,Type_Calc!$J208,Type_Calc!Z$1)*$I208)*($L208/INDEX(Multipliers_RAW!$B$3:$T$21,Z$1,$E208)/INDEX(Multipliers_RAW!$B$3:$T$21,Z$1,$F208))/Inputs!$B$12,3)</f>
        <v>25.085999999999999</v>
      </c>
      <c r="AA208" s="4">
        <f>ROUND(MAX($G208*INDEX(Multipliers_RAW!$B$3:$T$21,Type_Calc!$H208,Type_Calc!AA$1),INDEX(Multipliers_RAW!$B$3:$T$21,Type_Calc!$H208,Type_Calc!AA$1)*$G208*$K208+(1-$K208)*INDEX(Multipliers_RAW!$B$3:$T$21,Type_Calc!$J208,Type_Calc!AA$1)*$I208)*($L208/INDEX(Multipliers_RAW!$B$3:$T$21,AA$1,$E208)/INDEX(Multipliers_RAW!$B$3:$T$21,AA$1,$F208))/Inputs!$B$12,3)</f>
        <v>39.198</v>
      </c>
      <c r="AB208" s="4">
        <f>ROUND(MAX($G208*INDEX(Multipliers_RAW!$B$3:$T$21,Type_Calc!$H208,Type_Calc!AB$1),INDEX(Multipliers_RAW!$B$3:$T$21,Type_Calc!$H208,Type_Calc!AB$1)*$G208*$K208+(1-$K208)*INDEX(Multipliers_RAW!$B$3:$T$21,Type_Calc!$J208,Type_Calc!AB$1)*$I208)*($L208/INDEX(Multipliers_RAW!$B$3:$T$21,AB$1,$E208)/INDEX(Multipliers_RAW!$B$3:$T$21,AB$1,$F208))/Inputs!$B$12,3)</f>
        <v>31.358000000000001</v>
      </c>
      <c r="AC208" s="4">
        <f>ROUND(MAX($G208*INDEX(Multipliers_RAW!$B$3:$T$21,Type_Calc!$H208,Type_Calc!AC$1),INDEX(Multipliers_RAW!$B$3:$T$21,Type_Calc!$H208,Type_Calc!AC$1)*$G208*$K208+(1-$K208)*INDEX(Multipliers_RAW!$B$3:$T$21,Type_Calc!$J208,Type_Calc!AC$1)*$I208)*($L208/INDEX(Multipliers_RAW!$B$3:$T$21,AC$1,$E208)/INDEX(Multipliers_RAW!$B$3:$T$21,AC$1,$F208))/Inputs!$B$12,3)</f>
        <v>39.198</v>
      </c>
      <c r="AD208" s="4">
        <f>ROUND(MAX($G208*INDEX(Multipliers_RAW!$B$3:$T$21,Type_Calc!$H208,Type_Calc!AD$1),INDEX(Multipliers_RAW!$B$3:$T$21,Type_Calc!$H208,Type_Calc!AD$1)*$G208*$K208+(1-$K208)*INDEX(Multipliers_RAW!$B$3:$T$21,Type_Calc!$J208,Type_Calc!AD$1)*$I208)*($L208/INDEX(Multipliers_RAW!$B$3:$T$21,AD$1,$E208)/INDEX(Multipliers_RAW!$B$3:$T$21,AD$1,$F208))/Inputs!$B$12,3)</f>
        <v>61.246000000000002</v>
      </c>
      <c r="AE208" s="4">
        <f>ROUND(MAX($G208*INDEX(Multipliers_RAW!$B$3:$T$21,Type_Calc!$H208,Type_Calc!AE$1),INDEX(Multipliers_RAW!$B$3:$T$21,Type_Calc!$H208,Type_Calc!AE$1)*$G208*$K208+(1-$K208)*INDEX(Multipliers_RAW!$B$3:$T$21,Type_Calc!$J208,Type_Calc!AE$1)*$I208)*($L208/INDEX(Multipliers_RAW!$B$3:$T$21,AE$1,$E208)/INDEX(Multipliers_RAW!$B$3:$T$21,AE$1,$F208))/Inputs!$B$12,3)</f>
        <v>48.997</v>
      </c>
      <c r="AF208" s="4">
        <f>ROUND(MAX($G208*INDEX(Multipliers_RAW!$B$3:$T$21,Type_Calc!$H208,Type_Calc!AF$1),INDEX(Multipliers_RAW!$B$3:$T$21,Type_Calc!$H208,Type_Calc!AF$1)*$G208*$K208+(1-$K208)*INDEX(Multipliers_RAW!$B$3:$T$21,Type_Calc!$J208,Type_Calc!AF$1)*$I208)*($L208/INDEX(Multipliers_RAW!$B$3:$T$21,AF$1,$E208)/INDEX(Multipliers_RAW!$B$3:$T$21,AF$1,$F208))/Inputs!$B$12,3)</f>
        <v>39.198</v>
      </c>
      <c r="AG208" s="4">
        <f t="shared" si="89"/>
        <v>42.202833333333324</v>
      </c>
      <c r="AH208" s="4">
        <f>SUMPRODUCT(N208:AF208,Type_DEF_Calc!$AJ$1:$BB$1)/19</f>
        <v>40.441461776794782</v>
      </c>
      <c r="AI208" s="10"/>
      <c r="AJ208" s="10">
        <f t="shared" si="90"/>
        <v>39.198</v>
      </c>
      <c r="AK208" s="10" t="str">
        <f t="shared" si="85"/>
        <v/>
      </c>
      <c r="AL208" s="10" t="str">
        <f t="shared" si="86"/>
        <v/>
      </c>
      <c r="AM208" s="10">
        <f t="shared" si="87"/>
        <v>39.198</v>
      </c>
      <c r="AN208" s="10">
        <f t="shared" si="70"/>
        <v>61.246000000000002</v>
      </c>
      <c r="AO208" s="10">
        <f t="shared" si="71"/>
        <v>61.246000000000002</v>
      </c>
      <c r="AP208" s="10">
        <f t="shared" si="72"/>
        <v>39.198</v>
      </c>
      <c r="AQ208" s="10">
        <f t="shared" si="73"/>
        <v>39.198</v>
      </c>
      <c r="AR208" s="10">
        <f t="shared" si="74"/>
        <v>31.358000000000001</v>
      </c>
      <c r="AS208" s="10">
        <f t="shared" si="75"/>
        <v>39.198</v>
      </c>
      <c r="AT208" s="10">
        <f t="shared" si="76"/>
        <v>39.198</v>
      </c>
      <c r="AU208" s="10">
        <f t="shared" si="77"/>
        <v>61.246000000000002</v>
      </c>
      <c r="AV208" s="10">
        <f t="shared" si="78"/>
        <v>25.085999999999999</v>
      </c>
      <c r="AW208" s="10">
        <f t="shared" si="79"/>
        <v>39.198</v>
      </c>
      <c r="AX208" s="10" t="str">
        <f t="shared" si="80"/>
        <v/>
      </c>
      <c r="AY208" s="10">
        <f t="shared" si="81"/>
        <v>39.198</v>
      </c>
      <c r="AZ208" s="10">
        <f t="shared" si="82"/>
        <v>61.246000000000002</v>
      </c>
      <c r="BA208" s="10">
        <f t="shared" si="83"/>
        <v>48.997</v>
      </c>
      <c r="BB208" s="10">
        <f t="shared" si="84"/>
        <v>39.198</v>
      </c>
      <c r="BD208" s="5">
        <f>_xlfn.RANK.EQ(N208,N$4:N$855)+COUNTIF(N$4:N208,N208)-1</f>
        <v>726</v>
      </c>
      <c r="BE208" s="5">
        <f>_xlfn.RANK.EQ(O208,O$4:O$855)+COUNTIF(O$4:O208,O208)-1</f>
        <v>723</v>
      </c>
      <c r="BF208" s="5">
        <f>_xlfn.RANK.EQ(P208,P$4:P$855)+COUNTIF(P$4:P208,P208)-1</f>
        <v>784</v>
      </c>
      <c r="BG208" s="5">
        <f>_xlfn.RANK.EQ(Q208,Q$4:Q$855)+COUNTIF(Q$4:Q208,Q208)-1</f>
        <v>701</v>
      </c>
      <c r="BH208" s="5">
        <f>_xlfn.RANK.EQ(R208,R$4:R$855)+COUNTIF(R$4:R208,R208)-1</f>
        <v>591</v>
      </c>
      <c r="BI208" s="5">
        <f>_xlfn.RANK.EQ(S208,S$4:S$855)+COUNTIF(S$4:S208,S208)-1</f>
        <v>571</v>
      </c>
      <c r="BJ208" s="5">
        <f>_xlfn.RANK.EQ(T208,T$4:T$855)+COUNTIF(T$4:T208,T208)-1</f>
        <v>711</v>
      </c>
      <c r="BK208" s="5">
        <f>_xlfn.RANK.EQ(U208,U$4:U$855)+COUNTIF(U$4:U208,U208)-1</f>
        <v>728</v>
      </c>
      <c r="BL208" s="5">
        <f>_xlfn.RANK.EQ(V208,V$4:V$855)+COUNTIF(V$4:V208,V208)-1</f>
        <v>727</v>
      </c>
      <c r="BM208" s="5">
        <f>_xlfn.RANK.EQ(W208,W$4:W$855)+COUNTIF(W$4:W208,W208)-1</f>
        <v>699</v>
      </c>
      <c r="BN208" s="5">
        <f>_xlfn.RANK.EQ(X208,X$4:X$855)+COUNTIF(X$4:X208,X208)-1</f>
        <v>695</v>
      </c>
      <c r="BO208" s="5">
        <f>_xlfn.RANK.EQ(Y208,Y$4:Y$855)+COUNTIF(Y$4:Y208,Y208)-1</f>
        <v>575</v>
      </c>
      <c r="BP208" s="5">
        <f>_xlfn.RANK.EQ(Z208,Z$4:Z$855)+COUNTIF(Z$4:Z208,Z208)-1</f>
        <v>786</v>
      </c>
      <c r="BQ208" s="5">
        <f>_xlfn.RANK.EQ(AA208,AA$4:AA$855)+COUNTIF(AA$4:AA208,AA208)-1</f>
        <v>688</v>
      </c>
      <c r="BR208" s="5">
        <f>_xlfn.RANK.EQ(AB208,AB$4:AB$855)+COUNTIF(AB$4:AB208,AB208)-1</f>
        <v>752</v>
      </c>
      <c r="BS208" s="5">
        <f>_xlfn.RANK.EQ(AC208,AC$4:AC$855)+COUNTIF(AC$4:AC208,AC208)-1</f>
        <v>703</v>
      </c>
      <c r="BT208" s="5">
        <f>_xlfn.RANK.EQ(AD208,AD$4:AD$855)+COUNTIF(AD$4:AD208,AD208)-1</f>
        <v>552</v>
      </c>
      <c r="BU208" s="5">
        <f>_xlfn.RANK.EQ(AE208,AE$4:AE$855)+COUNTIF(AE$4:AE208,AE208)-1</f>
        <v>654</v>
      </c>
      <c r="BV208" s="5">
        <f>_xlfn.RANK.EQ(AF208,AF$4:AF$855)+COUNTIF(AF$4:AF208,AF208)-1</f>
        <v>710</v>
      </c>
      <c r="BW208" s="64">
        <f>_xlfn.RANK.EQ(AH208,AH$4:AH$855)+COUNTIF(AH$4:AH208,AH208)-1</f>
        <v>713</v>
      </c>
      <c r="BX208" s="64">
        <f t="shared" si="91"/>
        <v>552</v>
      </c>
      <c r="BY208" s="64">
        <f t="shared" si="88"/>
        <v>552</v>
      </c>
      <c r="CA208" s="5">
        <f>IFERROR(_xlfn.RANK.EQ(AJ208,AJ$4:AJ$855)+COUNTIF(AJ$4:AJ208,AJ208)-1,"")</f>
        <v>134</v>
      </c>
      <c r="CB208" s="5" t="str">
        <f>IFERROR(_xlfn.RANK.EQ(AK208,AK$4:AK$855)+COUNTIF(AK$4:AK208,AK208)-1,"")</f>
        <v/>
      </c>
      <c r="CC208" s="5" t="str">
        <f>IFERROR(_xlfn.RANK.EQ(AL208,AL$4:AL$855)+COUNTIF(AL$4:AL208,AL208)-1,"")</f>
        <v/>
      </c>
      <c r="CD208" s="5">
        <f>IFERROR(_xlfn.RANK.EQ(AM208,AM$4:AM$855)+COUNTIF(AM$4:AM208,AM208)-1,"")</f>
        <v>131</v>
      </c>
      <c r="CE208" s="5">
        <f>IFERROR(_xlfn.RANK.EQ(AN208,AN$4:AN$855)+COUNTIF(AN$4:AN208,AN208)-1,"")</f>
        <v>110</v>
      </c>
      <c r="CF208" s="5">
        <f>IFERROR(_xlfn.RANK.EQ(AO208,AO$4:AO$855)+COUNTIF(AO$4:AO208,AO208)-1,"")</f>
        <v>106</v>
      </c>
      <c r="CG208" s="5">
        <f>IFERROR(_xlfn.RANK.EQ(AP208,AP$4:AP$855)+COUNTIF(AP$4:AP208,AP208)-1,"")</f>
        <v>131</v>
      </c>
      <c r="CH208" s="5">
        <f>IFERROR(_xlfn.RANK.EQ(AQ208,AQ$4:AQ$855)+COUNTIF(AQ$4:AQ208,AQ208)-1,"")</f>
        <v>135</v>
      </c>
      <c r="CI208" s="5">
        <f>IFERROR(_xlfn.RANK.EQ(AR208,AR$4:AR$855)+COUNTIF(AR$4:AR208,AR208)-1,"")</f>
        <v>132</v>
      </c>
      <c r="CJ208" s="5">
        <f>IFERROR(_xlfn.RANK.EQ(AS208,AS$4:AS$855)+COUNTIF(AS$4:AS208,AS208)-1,"")</f>
        <v>131</v>
      </c>
      <c r="CK208" s="5">
        <f>IFERROR(_xlfn.RANK.EQ(AT208,AT$4:AT$855)+COUNTIF(AT$4:AT208,AT208)-1,"")</f>
        <v>129</v>
      </c>
      <c r="CL208" s="5">
        <f>IFERROR(_xlfn.RANK.EQ(AU208,AU$4:AU$855)+COUNTIF(AU$4:AU208,AU208)-1,"")</f>
        <v>107</v>
      </c>
      <c r="CM208" s="5">
        <f>IFERROR(_xlfn.RANK.EQ(AV208,AV$4:AV$855)+COUNTIF(AV$4:AV208,AV208)-1,"")</f>
        <v>139</v>
      </c>
      <c r="CN208" s="5">
        <f>IFERROR(_xlfn.RANK.EQ(AW208,AW$4:AW$855)+COUNTIF(AW$4:AW208,AW208)-1,"")</f>
        <v>128</v>
      </c>
      <c r="CO208" s="5" t="str">
        <f>IFERROR(_xlfn.RANK.EQ(AX208,AX$4:AX$855)+COUNTIF(AX$4:AX208,AX208)-1,"")</f>
        <v/>
      </c>
      <c r="CP208" s="5">
        <f>IFERROR(_xlfn.RANK.EQ(AY208,AY$4:AY$855)+COUNTIF(AY$4:AY208,AY208)-1,"")</f>
        <v>132</v>
      </c>
      <c r="CQ208" s="5">
        <f>IFERROR(_xlfn.RANK.EQ(AZ208,AZ$4:AZ$855)+COUNTIF(AZ$4:AZ208,AZ208)-1,"")</f>
        <v>103</v>
      </c>
      <c r="CR208" s="5">
        <f>IFERROR(_xlfn.RANK.EQ(BA208,BA$4:BA$855)+COUNTIF(BA$4:BA208,BA208)-1,"")</f>
        <v>122</v>
      </c>
      <c r="CS208" s="5">
        <f>IFERROR(_xlfn.RANK.EQ(BB208,BB$4:BB$855)+COUNTIF(BB$4:BB208,BB208)-1,"")</f>
        <v>133</v>
      </c>
      <c r="CU208" s="64">
        <f>19-SUMPRODUCT(--($CA208:$CS208&gt;Type_Results!$Z$2))+(19-SUMPRODUCT(--($CA208:$CS208&gt;Type_Results!$Z$2-2)))+(19-SUMPRODUCT(--($CA208:$CS208&gt;1)))</f>
        <v>0</v>
      </c>
      <c r="CV208" s="64" t="str">
        <f>IF(CU208&gt;0,_xlfn.RANK.EQ(CU208,CU$4:CU$855)+COUNTIF(CU$4:CU208,CU208)-1,"")</f>
        <v/>
      </c>
    </row>
    <row r="209" spans="1:100" x14ac:dyDescent="0.25">
      <c r="A209" s="10">
        <f>Move_Sets!A208</f>
        <v>206</v>
      </c>
      <c r="B209" s="10" t="str">
        <f>Move_Sets!B208</f>
        <v>Vulpix</v>
      </c>
      <c r="C209" s="10" t="str">
        <f>Move_Sets!C208</f>
        <v>Ember</v>
      </c>
      <c r="D209" s="10" t="str">
        <f>Move_Sets!D208</f>
        <v>Flame Charge</v>
      </c>
      <c r="E209" s="10">
        <f>Move_Sets!E208</f>
        <v>2</v>
      </c>
      <c r="F209" s="10">
        <f>Move_Sets!F208</f>
        <v>19</v>
      </c>
      <c r="G209" s="6">
        <f>DPS_Calcs!L207</f>
        <v>3.9980929304692885</v>
      </c>
      <c r="H209" s="10">
        <f>Move_Sets!N208</f>
        <v>2</v>
      </c>
      <c r="I209" s="6">
        <f>DPS_Calcs!M207</f>
        <v>3.0492463771627025</v>
      </c>
      <c r="J209" s="10">
        <f>Move_Sets!S208</f>
        <v>2</v>
      </c>
      <c r="K209" s="33">
        <f>DPS_Calcs!W207</f>
        <v>0.20773633546900511</v>
      </c>
      <c r="L209" s="10">
        <f>DPS_Calcs!Q207</f>
        <v>37.29643450092248</v>
      </c>
      <c r="M209" s="10"/>
      <c r="N209" s="4">
        <f>ROUND(MAX($G209*INDEX(Multipliers_RAW!$B$3:$T$21,Type_Calc!$H209,Type_Calc!N$1),INDEX(Multipliers_RAW!$B$3:$T$21,Type_Calc!$H209,Type_Calc!N$1)*$G209*$K209+(1-$K209)*INDEX(Multipliers_RAW!$B$3:$T$21,Type_Calc!$J209,Type_Calc!N$1)*$I209)*($L209/INDEX(Multipliers_RAW!$B$3:$T$21,N$1,$E209)/INDEX(Multipliers_RAW!$B$3:$T$21,N$1,$F209))/Inputs!$B$12,3)</f>
        <v>29.943000000000001</v>
      </c>
      <c r="O209" s="4">
        <f>ROUND(MAX($G209*INDEX(Multipliers_RAW!$B$3:$T$21,Type_Calc!$H209,Type_Calc!O$1),INDEX(Multipliers_RAW!$B$3:$T$21,Type_Calc!$H209,Type_Calc!O$1)*$G209*$K209+(1-$K209)*INDEX(Multipliers_RAW!$B$3:$T$21,Type_Calc!$J209,Type_Calc!O$1)*$I209)*($L209/INDEX(Multipliers_RAW!$B$3:$T$21,O$1,$E209)/INDEX(Multipliers_RAW!$B$3:$T$21,O$1,$F209))/Inputs!$B$12,3)</f>
        <v>29.943000000000001</v>
      </c>
      <c r="P209" s="4">
        <f>ROUND(MAX($G209*INDEX(Multipliers_RAW!$B$3:$T$21,Type_Calc!$H209,Type_Calc!P$1),INDEX(Multipliers_RAW!$B$3:$T$21,Type_Calc!$H209,Type_Calc!P$1)*$G209*$K209+(1-$K209)*INDEX(Multipliers_RAW!$B$3:$T$21,Type_Calc!$J209,Type_Calc!P$1)*$I209)*($L209/INDEX(Multipliers_RAW!$B$3:$T$21,P$1,$E209)/INDEX(Multipliers_RAW!$B$3:$T$21,P$1,$F209))/Inputs!$B$12,3)</f>
        <v>19.163</v>
      </c>
      <c r="Q209" s="4">
        <f>ROUND(MAX($G209*INDEX(Multipliers_RAW!$B$3:$T$21,Type_Calc!$H209,Type_Calc!Q$1),INDEX(Multipliers_RAW!$B$3:$T$21,Type_Calc!$H209,Type_Calc!Q$1)*$G209*$K209+(1-$K209)*INDEX(Multipliers_RAW!$B$3:$T$21,Type_Calc!$J209,Type_Calc!Q$1)*$I209)*($L209/INDEX(Multipliers_RAW!$B$3:$T$21,Q$1,$E209)/INDEX(Multipliers_RAW!$B$3:$T$21,Q$1,$F209))/Inputs!$B$12,3)</f>
        <v>29.943000000000001</v>
      </c>
      <c r="R209" s="4">
        <f>ROUND(MAX($G209*INDEX(Multipliers_RAW!$B$3:$T$21,Type_Calc!$H209,Type_Calc!R$1),INDEX(Multipliers_RAW!$B$3:$T$21,Type_Calc!$H209,Type_Calc!R$1)*$G209*$K209+(1-$K209)*INDEX(Multipliers_RAW!$B$3:$T$21,Type_Calc!$J209,Type_Calc!R$1)*$I209)*($L209/INDEX(Multipliers_RAW!$B$3:$T$21,R$1,$E209)/INDEX(Multipliers_RAW!$B$3:$T$21,R$1,$F209))/Inputs!$B$12,3)</f>
        <v>46.784999999999997</v>
      </c>
      <c r="S209" s="4">
        <f>ROUND(MAX($G209*INDEX(Multipliers_RAW!$B$3:$T$21,Type_Calc!$H209,Type_Calc!S$1),INDEX(Multipliers_RAW!$B$3:$T$21,Type_Calc!$H209,Type_Calc!S$1)*$G209*$K209+(1-$K209)*INDEX(Multipliers_RAW!$B$3:$T$21,Type_Calc!$J209,Type_Calc!S$1)*$I209)*($L209/INDEX(Multipliers_RAW!$B$3:$T$21,S$1,$E209)/INDEX(Multipliers_RAW!$B$3:$T$21,S$1,$F209))/Inputs!$B$12,3)</f>
        <v>46.784999999999997</v>
      </c>
      <c r="T209" s="4">
        <f>ROUND(MAX($G209*INDEX(Multipliers_RAW!$B$3:$T$21,Type_Calc!$H209,Type_Calc!T$1),INDEX(Multipliers_RAW!$B$3:$T$21,Type_Calc!$H209,Type_Calc!T$1)*$G209*$K209+(1-$K209)*INDEX(Multipliers_RAW!$B$3:$T$21,Type_Calc!$J209,Type_Calc!T$1)*$I209)*($L209/INDEX(Multipliers_RAW!$B$3:$T$21,T$1,$E209)/INDEX(Multipliers_RAW!$B$3:$T$21,T$1,$F209))/Inputs!$B$12,3)</f>
        <v>29.943000000000001</v>
      </c>
      <c r="U209" s="4">
        <f>ROUND(MAX($G209*INDEX(Multipliers_RAW!$B$3:$T$21,Type_Calc!$H209,Type_Calc!U$1),INDEX(Multipliers_RAW!$B$3:$T$21,Type_Calc!$H209,Type_Calc!U$1)*$G209*$K209+(1-$K209)*INDEX(Multipliers_RAW!$B$3:$T$21,Type_Calc!$J209,Type_Calc!U$1)*$I209)*($L209/INDEX(Multipliers_RAW!$B$3:$T$21,U$1,$E209)/INDEX(Multipliers_RAW!$B$3:$T$21,U$1,$F209))/Inputs!$B$12,3)</f>
        <v>29.943000000000001</v>
      </c>
      <c r="V209" s="4">
        <f>ROUND(MAX($G209*INDEX(Multipliers_RAW!$B$3:$T$21,Type_Calc!$H209,Type_Calc!V$1),INDEX(Multipliers_RAW!$B$3:$T$21,Type_Calc!$H209,Type_Calc!V$1)*$G209*$K209+(1-$K209)*INDEX(Multipliers_RAW!$B$3:$T$21,Type_Calc!$J209,Type_Calc!V$1)*$I209)*($L209/INDEX(Multipliers_RAW!$B$3:$T$21,V$1,$E209)/INDEX(Multipliers_RAW!$B$3:$T$21,V$1,$F209))/Inputs!$B$12,3)</f>
        <v>23.954000000000001</v>
      </c>
      <c r="W209" s="4">
        <f>ROUND(MAX($G209*INDEX(Multipliers_RAW!$B$3:$T$21,Type_Calc!$H209,Type_Calc!W$1),INDEX(Multipliers_RAW!$B$3:$T$21,Type_Calc!$H209,Type_Calc!W$1)*$G209*$K209+(1-$K209)*INDEX(Multipliers_RAW!$B$3:$T$21,Type_Calc!$J209,Type_Calc!W$1)*$I209)*($L209/INDEX(Multipliers_RAW!$B$3:$T$21,W$1,$E209)/INDEX(Multipliers_RAW!$B$3:$T$21,W$1,$F209))/Inputs!$B$12,3)</f>
        <v>29.943000000000001</v>
      </c>
      <c r="X209" s="4">
        <f>ROUND(MAX($G209*INDEX(Multipliers_RAW!$B$3:$T$21,Type_Calc!$H209,Type_Calc!X$1),INDEX(Multipliers_RAW!$B$3:$T$21,Type_Calc!$H209,Type_Calc!X$1)*$G209*$K209+(1-$K209)*INDEX(Multipliers_RAW!$B$3:$T$21,Type_Calc!$J209,Type_Calc!X$1)*$I209)*($L209/INDEX(Multipliers_RAW!$B$3:$T$21,X$1,$E209)/INDEX(Multipliers_RAW!$B$3:$T$21,X$1,$F209))/Inputs!$B$12,3)</f>
        <v>29.943000000000001</v>
      </c>
      <c r="Y209" s="4">
        <f>ROUND(MAX($G209*INDEX(Multipliers_RAW!$B$3:$T$21,Type_Calc!$H209,Type_Calc!Y$1),INDEX(Multipliers_RAW!$B$3:$T$21,Type_Calc!$H209,Type_Calc!Y$1)*$G209*$K209+(1-$K209)*INDEX(Multipliers_RAW!$B$3:$T$21,Type_Calc!$J209,Type_Calc!Y$1)*$I209)*($L209/INDEX(Multipliers_RAW!$B$3:$T$21,Y$1,$E209)/INDEX(Multipliers_RAW!$B$3:$T$21,Y$1,$F209))/Inputs!$B$12,3)</f>
        <v>46.784999999999997</v>
      </c>
      <c r="Z209" s="4">
        <f>ROUND(MAX($G209*INDEX(Multipliers_RAW!$B$3:$T$21,Type_Calc!$H209,Type_Calc!Z$1),INDEX(Multipliers_RAW!$B$3:$T$21,Type_Calc!$H209,Type_Calc!Z$1)*$G209*$K209+(1-$K209)*INDEX(Multipliers_RAW!$B$3:$T$21,Type_Calc!$J209,Type_Calc!Z$1)*$I209)*($L209/INDEX(Multipliers_RAW!$B$3:$T$21,Z$1,$E209)/INDEX(Multipliers_RAW!$B$3:$T$21,Z$1,$F209))/Inputs!$B$12,3)</f>
        <v>19.163</v>
      </c>
      <c r="AA209" s="4">
        <f>ROUND(MAX($G209*INDEX(Multipliers_RAW!$B$3:$T$21,Type_Calc!$H209,Type_Calc!AA$1),INDEX(Multipliers_RAW!$B$3:$T$21,Type_Calc!$H209,Type_Calc!AA$1)*$G209*$K209+(1-$K209)*INDEX(Multipliers_RAW!$B$3:$T$21,Type_Calc!$J209,Type_Calc!AA$1)*$I209)*($L209/INDEX(Multipliers_RAW!$B$3:$T$21,AA$1,$E209)/INDEX(Multipliers_RAW!$B$3:$T$21,AA$1,$F209))/Inputs!$B$12,3)</f>
        <v>29.943000000000001</v>
      </c>
      <c r="AB209" s="4">
        <f>ROUND(MAX($G209*INDEX(Multipliers_RAW!$B$3:$T$21,Type_Calc!$H209,Type_Calc!AB$1),INDEX(Multipliers_RAW!$B$3:$T$21,Type_Calc!$H209,Type_Calc!AB$1)*$G209*$K209+(1-$K209)*INDEX(Multipliers_RAW!$B$3:$T$21,Type_Calc!$J209,Type_Calc!AB$1)*$I209)*($L209/INDEX(Multipliers_RAW!$B$3:$T$21,AB$1,$E209)/INDEX(Multipliers_RAW!$B$3:$T$21,AB$1,$F209))/Inputs!$B$12,3)</f>
        <v>23.954000000000001</v>
      </c>
      <c r="AC209" s="4">
        <f>ROUND(MAX($G209*INDEX(Multipliers_RAW!$B$3:$T$21,Type_Calc!$H209,Type_Calc!AC$1),INDEX(Multipliers_RAW!$B$3:$T$21,Type_Calc!$H209,Type_Calc!AC$1)*$G209*$K209+(1-$K209)*INDEX(Multipliers_RAW!$B$3:$T$21,Type_Calc!$J209,Type_Calc!AC$1)*$I209)*($L209/INDEX(Multipliers_RAW!$B$3:$T$21,AC$1,$E209)/INDEX(Multipliers_RAW!$B$3:$T$21,AC$1,$F209))/Inputs!$B$12,3)</f>
        <v>29.943000000000001</v>
      </c>
      <c r="AD209" s="4">
        <f>ROUND(MAX($G209*INDEX(Multipliers_RAW!$B$3:$T$21,Type_Calc!$H209,Type_Calc!AD$1),INDEX(Multipliers_RAW!$B$3:$T$21,Type_Calc!$H209,Type_Calc!AD$1)*$G209*$K209+(1-$K209)*INDEX(Multipliers_RAW!$B$3:$T$21,Type_Calc!$J209,Type_Calc!AD$1)*$I209)*($L209/INDEX(Multipliers_RAW!$B$3:$T$21,AD$1,$E209)/INDEX(Multipliers_RAW!$B$3:$T$21,AD$1,$F209))/Inputs!$B$12,3)</f>
        <v>46.784999999999997</v>
      </c>
      <c r="AE209" s="4">
        <f>ROUND(MAX($G209*INDEX(Multipliers_RAW!$B$3:$T$21,Type_Calc!$H209,Type_Calc!AE$1),INDEX(Multipliers_RAW!$B$3:$T$21,Type_Calc!$H209,Type_Calc!AE$1)*$G209*$K209+(1-$K209)*INDEX(Multipliers_RAW!$B$3:$T$21,Type_Calc!$J209,Type_Calc!AE$1)*$I209)*($L209/INDEX(Multipliers_RAW!$B$3:$T$21,AE$1,$E209)/INDEX(Multipliers_RAW!$B$3:$T$21,AE$1,$F209))/Inputs!$B$12,3)</f>
        <v>37.427999999999997</v>
      </c>
      <c r="AF209" s="4">
        <f>ROUND(MAX($G209*INDEX(Multipliers_RAW!$B$3:$T$21,Type_Calc!$H209,Type_Calc!AF$1),INDEX(Multipliers_RAW!$B$3:$T$21,Type_Calc!$H209,Type_Calc!AF$1)*$G209*$K209+(1-$K209)*INDEX(Multipliers_RAW!$B$3:$T$21,Type_Calc!$J209,Type_Calc!AF$1)*$I209)*($L209/INDEX(Multipliers_RAW!$B$3:$T$21,AF$1,$E209)/INDEX(Multipliers_RAW!$B$3:$T$21,AF$1,$F209))/Inputs!$B$12,3)</f>
        <v>29.943000000000001</v>
      </c>
      <c r="AG209" s="4">
        <f t="shared" si="89"/>
        <v>32.238277777777775</v>
      </c>
      <c r="AH209" s="4">
        <f>SUMPRODUCT(N209:AF209,Type_DEF_Calc!$AJ$1:$BB$1)/19</f>
        <v>30.892809323058344</v>
      </c>
      <c r="AI209" s="10"/>
      <c r="AJ209" s="10" t="str">
        <f t="shared" si="90"/>
        <v/>
      </c>
      <c r="AK209" s="10" t="str">
        <f t="shared" si="85"/>
        <v/>
      </c>
      <c r="AL209" s="10" t="str">
        <f t="shared" si="86"/>
        <v/>
      </c>
      <c r="AM209" s="10" t="str">
        <f t="shared" si="87"/>
        <v/>
      </c>
      <c r="AN209" s="10" t="str">
        <f t="shared" si="70"/>
        <v/>
      </c>
      <c r="AO209" s="10" t="str">
        <f t="shared" si="71"/>
        <v/>
      </c>
      <c r="AP209" s="10" t="str">
        <f t="shared" si="72"/>
        <v/>
      </c>
      <c r="AQ209" s="10" t="str">
        <f t="shared" si="73"/>
        <v/>
      </c>
      <c r="AR209" s="10" t="str">
        <f t="shared" si="74"/>
        <v/>
      </c>
      <c r="AS209" s="10" t="str">
        <f t="shared" si="75"/>
        <v/>
      </c>
      <c r="AT209" s="10" t="str">
        <f t="shared" si="76"/>
        <v/>
      </c>
      <c r="AU209" s="10" t="str">
        <f t="shared" si="77"/>
        <v/>
      </c>
      <c r="AV209" s="10" t="str">
        <f t="shared" si="78"/>
        <v/>
      </c>
      <c r="AW209" s="10" t="str">
        <f t="shared" si="79"/>
        <v/>
      </c>
      <c r="AX209" s="10" t="str">
        <f t="shared" si="80"/>
        <v/>
      </c>
      <c r="AY209" s="10" t="str">
        <f t="shared" si="81"/>
        <v/>
      </c>
      <c r="AZ209" s="10" t="str">
        <f t="shared" si="82"/>
        <v/>
      </c>
      <c r="BA209" s="10" t="str">
        <f t="shared" si="83"/>
        <v/>
      </c>
      <c r="BB209" s="10" t="str">
        <f t="shared" si="84"/>
        <v/>
      </c>
      <c r="BD209" s="5">
        <f>_xlfn.RANK.EQ(N209,N$4:N$855)+COUNTIF(N$4:N209,N209)-1</f>
        <v>773</v>
      </c>
      <c r="BE209" s="5">
        <f>_xlfn.RANK.EQ(O209,O$4:O$855)+COUNTIF(O$4:O209,O209)-1</f>
        <v>781</v>
      </c>
      <c r="BF209" s="5">
        <f>_xlfn.RANK.EQ(P209,P$4:P$855)+COUNTIF(P$4:P209,P209)-1</f>
        <v>824</v>
      </c>
      <c r="BG209" s="5">
        <f>_xlfn.RANK.EQ(Q209,Q$4:Q$855)+COUNTIF(Q$4:Q209,Q209)-1</f>
        <v>761</v>
      </c>
      <c r="BH209" s="5">
        <f>_xlfn.RANK.EQ(R209,R$4:R$855)+COUNTIF(R$4:R209,R209)-1</f>
        <v>652</v>
      </c>
      <c r="BI209" s="5">
        <f>_xlfn.RANK.EQ(S209,S$4:S$855)+COUNTIF(S$4:S209,S209)-1</f>
        <v>659</v>
      </c>
      <c r="BJ209" s="5">
        <f>_xlfn.RANK.EQ(T209,T$4:T$855)+COUNTIF(T$4:T209,T209)-1</f>
        <v>767</v>
      </c>
      <c r="BK209" s="5">
        <f>_xlfn.RANK.EQ(U209,U$4:U$855)+COUNTIF(U$4:U209,U209)-1</f>
        <v>774</v>
      </c>
      <c r="BL209" s="5">
        <f>_xlfn.RANK.EQ(V209,V$4:V$855)+COUNTIF(V$4:V209,V209)-1</f>
        <v>795</v>
      </c>
      <c r="BM209" s="5">
        <f>_xlfn.RANK.EQ(W209,W$4:W$855)+COUNTIF(W$4:W209,W209)-1</f>
        <v>762</v>
      </c>
      <c r="BN209" s="5">
        <f>_xlfn.RANK.EQ(X209,X$4:X$855)+COUNTIF(X$4:X209,X209)-1</f>
        <v>756</v>
      </c>
      <c r="BO209" s="5">
        <f>_xlfn.RANK.EQ(Y209,Y$4:Y$855)+COUNTIF(Y$4:Y209,Y209)-1</f>
        <v>669</v>
      </c>
      <c r="BP209" s="5">
        <f>_xlfn.RANK.EQ(Z209,Z$4:Z$855)+COUNTIF(Z$4:Z209,Z209)-1</f>
        <v>806</v>
      </c>
      <c r="BQ209" s="5">
        <f>_xlfn.RANK.EQ(AA209,AA$4:AA$855)+COUNTIF(AA$4:AA209,AA209)-1</f>
        <v>764</v>
      </c>
      <c r="BR209" s="5">
        <f>_xlfn.RANK.EQ(AB209,AB$4:AB$855)+COUNTIF(AB$4:AB209,AB209)-1</f>
        <v>805</v>
      </c>
      <c r="BS209" s="5">
        <f>_xlfn.RANK.EQ(AC209,AC$4:AC$855)+COUNTIF(AC$4:AC209,AC209)-1</f>
        <v>766</v>
      </c>
      <c r="BT209" s="5">
        <f>_xlfn.RANK.EQ(AD209,AD$4:AD$855)+COUNTIF(AD$4:AD209,AD209)-1</f>
        <v>644</v>
      </c>
      <c r="BU209" s="5">
        <f>_xlfn.RANK.EQ(AE209,AE$4:AE$855)+COUNTIF(AE$4:AE209,AE209)-1</f>
        <v>739</v>
      </c>
      <c r="BV209" s="5">
        <f>_xlfn.RANK.EQ(AF209,AF$4:AF$855)+COUNTIF(AF$4:AF209,AF209)-1</f>
        <v>770</v>
      </c>
      <c r="BW209" s="64">
        <f>_xlfn.RANK.EQ(AH209,AH$4:AH$855)+COUNTIF(AH$4:AH209,AH209)-1</f>
        <v>771</v>
      </c>
      <c r="BX209" s="64">
        <f t="shared" si="91"/>
        <v>644</v>
      </c>
      <c r="BY209" s="64">
        <f t="shared" si="88"/>
        <v>644</v>
      </c>
      <c r="CA209" s="5" t="str">
        <f>IFERROR(_xlfn.RANK.EQ(AJ209,AJ$4:AJ$855)+COUNTIF(AJ$4:AJ209,AJ209)-1,"")</f>
        <v/>
      </c>
      <c r="CB209" s="5" t="str">
        <f>IFERROR(_xlfn.RANK.EQ(AK209,AK$4:AK$855)+COUNTIF(AK$4:AK209,AK209)-1,"")</f>
        <v/>
      </c>
      <c r="CC209" s="5" t="str">
        <f>IFERROR(_xlfn.RANK.EQ(AL209,AL$4:AL$855)+COUNTIF(AL$4:AL209,AL209)-1,"")</f>
        <v/>
      </c>
      <c r="CD209" s="5" t="str">
        <f>IFERROR(_xlfn.RANK.EQ(AM209,AM$4:AM$855)+COUNTIF(AM$4:AM209,AM209)-1,"")</f>
        <v/>
      </c>
      <c r="CE209" s="5" t="str">
        <f>IFERROR(_xlfn.RANK.EQ(AN209,AN$4:AN$855)+COUNTIF(AN$4:AN209,AN209)-1,"")</f>
        <v/>
      </c>
      <c r="CF209" s="5" t="str">
        <f>IFERROR(_xlfn.RANK.EQ(AO209,AO$4:AO$855)+COUNTIF(AO$4:AO209,AO209)-1,"")</f>
        <v/>
      </c>
      <c r="CG209" s="5" t="str">
        <f>IFERROR(_xlfn.RANK.EQ(AP209,AP$4:AP$855)+COUNTIF(AP$4:AP209,AP209)-1,"")</f>
        <v/>
      </c>
      <c r="CH209" s="5" t="str">
        <f>IFERROR(_xlfn.RANK.EQ(AQ209,AQ$4:AQ$855)+COUNTIF(AQ$4:AQ209,AQ209)-1,"")</f>
        <v/>
      </c>
      <c r="CI209" s="5" t="str">
        <f>IFERROR(_xlfn.RANK.EQ(AR209,AR$4:AR$855)+COUNTIF(AR$4:AR209,AR209)-1,"")</f>
        <v/>
      </c>
      <c r="CJ209" s="5" t="str">
        <f>IFERROR(_xlfn.RANK.EQ(AS209,AS$4:AS$855)+COUNTIF(AS$4:AS209,AS209)-1,"")</f>
        <v/>
      </c>
      <c r="CK209" s="5" t="str">
        <f>IFERROR(_xlfn.RANK.EQ(AT209,AT$4:AT$855)+COUNTIF(AT$4:AT209,AT209)-1,"")</f>
        <v/>
      </c>
      <c r="CL209" s="5" t="str">
        <f>IFERROR(_xlfn.RANK.EQ(AU209,AU$4:AU$855)+COUNTIF(AU$4:AU209,AU209)-1,"")</f>
        <v/>
      </c>
      <c r="CM209" s="5" t="str">
        <f>IFERROR(_xlfn.RANK.EQ(AV209,AV$4:AV$855)+COUNTIF(AV$4:AV209,AV209)-1,"")</f>
        <v/>
      </c>
      <c r="CN209" s="5" t="str">
        <f>IFERROR(_xlfn.RANK.EQ(AW209,AW$4:AW$855)+COUNTIF(AW$4:AW209,AW209)-1,"")</f>
        <v/>
      </c>
      <c r="CO209" s="5" t="str">
        <f>IFERROR(_xlfn.RANK.EQ(AX209,AX$4:AX$855)+COUNTIF(AX$4:AX209,AX209)-1,"")</f>
        <v/>
      </c>
      <c r="CP209" s="5" t="str">
        <f>IFERROR(_xlfn.RANK.EQ(AY209,AY$4:AY$855)+COUNTIF(AY$4:AY209,AY209)-1,"")</f>
        <v/>
      </c>
      <c r="CQ209" s="5" t="str">
        <f>IFERROR(_xlfn.RANK.EQ(AZ209,AZ$4:AZ$855)+COUNTIF(AZ$4:AZ209,AZ209)-1,"")</f>
        <v/>
      </c>
      <c r="CR209" s="5" t="str">
        <f>IFERROR(_xlfn.RANK.EQ(BA209,BA$4:BA$855)+COUNTIF(BA$4:BA209,BA209)-1,"")</f>
        <v/>
      </c>
      <c r="CS209" s="5" t="str">
        <f>IFERROR(_xlfn.RANK.EQ(BB209,BB$4:BB$855)+COUNTIF(BB$4:BB209,BB209)-1,"")</f>
        <v/>
      </c>
      <c r="CU209" s="64">
        <f>19-SUMPRODUCT(--($CA209:$CS209&gt;Type_Results!$Z$2))+(19-SUMPRODUCT(--($CA209:$CS209&gt;Type_Results!$Z$2-2)))+(19-SUMPRODUCT(--($CA209:$CS209&gt;1)))</f>
        <v>0</v>
      </c>
      <c r="CV209" s="64" t="str">
        <f>IF(CU209&gt;0,_xlfn.RANK.EQ(CU209,CU$4:CU$855)+COUNTIF(CU$4:CU209,CU209)-1,"")</f>
        <v/>
      </c>
    </row>
    <row r="210" spans="1:100" x14ac:dyDescent="0.25">
      <c r="A210" s="10">
        <f>Move_Sets!A209</f>
        <v>207</v>
      </c>
      <c r="B210" s="10" t="str">
        <f>Move_Sets!B209</f>
        <v>Ninetales</v>
      </c>
      <c r="C210" s="10" t="str">
        <f>Move_Sets!C209</f>
        <v>Feint Attack</v>
      </c>
      <c r="D210" s="10" t="str">
        <f>Move_Sets!D209</f>
        <v>Heat Wave</v>
      </c>
      <c r="E210" s="10">
        <f>Move_Sets!E209</f>
        <v>2</v>
      </c>
      <c r="F210" s="10">
        <f>Move_Sets!F209</f>
        <v>19</v>
      </c>
      <c r="G210" s="6">
        <f>DPS_Calcs!L208</f>
        <v>5.9995700877926428</v>
      </c>
      <c r="H210" s="10">
        <f>Move_Sets!N209</f>
        <v>16</v>
      </c>
      <c r="I210" s="6">
        <f>DPS_Calcs!M208</f>
        <v>11.453494116209955</v>
      </c>
      <c r="J210" s="10">
        <f>Move_Sets!S209</f>
        <v>2</v>
      </c>
      <c r="K210" s="33">
        <f>DPS_Calcs!W208</f>
        <v>0.69301259557216099</v>
      </c>
      <c r="L210" s="10">
        <f>DPS_Calcs!Q208</f>
        <v>106.56575373159701</v>
      </c>
      <c r="M210" s="10"/>
      <c r="N210" s="4">
        <f>ROUND(MAX($G210*INDEX(Multipliers_RAW!$B$3:$T$21,Type_Calc!$H210,Type_Calc!N$1),INDEX(Multipliers_RAW!$B$3:$T$21,Type_Calc!$H210,Type_Calc!N$1)*$G210*$K210+(1-$K210)*INDEX(Multipliers_RAW!$B$3:$T$21,Type_Calc!$J210,Type_Calc!N$1)*$I210)*($L210/INDEX(Multipliers_RAW!$B$3:$T$21,N$1,$E210)/INDEX(Multipliers_RAW!$B$3:$T$21,N$1,$F210))/Inputs!$B$12,3)</f>
        <v>164.21100000000001</v>
      </c>
      <c r="O210" s="4">
        <f>ROUND(MAX($G210*INDEX(Multipliers_RAW!$B$3:$T$21,Type_Calc!$H210,Type_Calc!O$1),INDEX(Multipliers_RAW!$B$3:$T$21,Type_Calc!$H210,Type_Calc!O$1)*$G210*$K210+(1-$K210)*INDEX(Multipliers_RAW!$B$3:$T$21,Type_Calc!$J210,Type_Calc!O$1)*$I210)*($L210/INDEX(Multipliers_RAW!$B$3:$T$21,O$1,$E210)/INDEX(Multipliers_RAW!$B$3:$T$21,O$1,$F210))/Inputs!$B$12,3)</f>
        <v>186.45400000000001</v>
      </c>
      <c r="P210" s="4">
        <f>ROUND(MAX($G210*INDEX(Multipliers_RAW!$B$3:$T$21,Type_Calc!$H210,Type_Calc!P$1),INDEX(Multipliers_RAW!$B$3:$T$21,Type_Calc!$H210,Type_Calc!P$1)*$G210*$K210+(1-$K210)*INDEX(Multipliers_RAW!$B$3:$T$21,Type_Calc!$J210,Type_Calc!P$1)*$I210)*($L210/INDEX(Multipliers_RAW!$B$3:$T$21,P$1,$E210)/INDEX(Multipliers_RAW!$B$3:$T$21,P$1,$F210))/Inputs!$B$12,3)</f>
        <v>119.33</v>
      </c>
      <c r="Q210" s="4">
        <f>ROUND(MAX($G210*INDEX(Multipliers_RAW!$B$3:$T$21,Type_Calc!$H210,Type_Calc!Q$1),INDEX(Multipliers_RAW!$B$3:$T$21,Type_Calc!$H210,Type_Calc!Q$1)*$G210*$K210+(1-$K210)*INDEX(Multipliers_RAW!$B$3:$T$21,Type_Calc!$J210,Type_Calc!Q$1)*$I210)*($L210/INDEX(Multipliers_RAW!$B$3:$T$21,Q$1,$E210)/INDEX(Multipliers_RAW!$B$3:$T$21,Q$1,$F210))/Inputs!$B$12,3)</f>
        <v>164.21100000000001</v>
      </c>
      <c r="R210" s="4">
        <f>ROUND(MAX($G210*INDEX(Multipliers_RAW!$B$3:$T$21,Type_Calc!$H210,Type_Calc!R$1),INDEX(Multipliers_RAW!$B$3:$T$21,Type_Calc!$H210,Type_Calc!R$1)*$G210*$K210+(1-$K210)*INDEX(Multipliers_RAW!$B$3:$T$21,Type_Calc!$J210,Type_Calc!R$1)*$I210)*($L210/INDEX(Multipliers_RAW!$B$3:$T$21,R$1,$E210)/INDEX(Multipliers_RAW!$B$3:$T$21,R$1,$F210))/Inputs!$B$12,3)</f>
        <v>228.77600000000001</v>
      </c>
      <c r="S210" s="4">
        <f>ROUND(MAX($G210*INDEX(Multipliers_RAW!$B$3:$T$21,Type_Calc!$H210,Type_Calc!S$1),INDEX(Multipliers_RAW!$B$3:$T$21,Type_Calc!$H210,Type_Calc!S$1)*$G210*$K210+(1-$K210)*INDEX(Multipliers_RAW!$B$3:$T$21,Type_Calc!$J210,Type_Calc!S$1)*$I210)*($L210/INDEX(Multipliers_RAW!$B$3:$T$21,S$1,$E210)/INDEX(Multipliers_RAW!$B$3:$T$21,S$1,$F210))/Inputs!$B$12,3)</f>
        <v>228.77600000000001</v>
      </c>
      <c r="T210" s="4">
        <f>ROUND(MAX($G210*INDEX(Multipliers_RAW!$B$3:$T$21,Type_Calc!$H210,Type_Calc!T$1),INDEX(Multipliers_RAW!$B$3:$T$21,Type_Calc!$H210,Type_Calc!T$1)*$G210*$K210+(1-$K210)*INDEX(Multipliers_RAW!$B$3:$T$21,Type_Calc!$J210,Type_Calc!T$1)*$I210)*($L210/INDEX(Multipliers_RAW!$B$3:$T$21,T$1,$E210)/INDEX(Multipliers_RAW!$B$3:$T$21,T$1,$F210))/Inputs!$B$12,3)</f>
        <v>146.417</v>
      </c>
      <c r="U210" s="4">
        <f>ROUND(MAX($G210*INDEX(Multipliers_RAW!$B$3:$T$21,Type_Calc!$H210,Type_Calc!U$1),INDEX(Multipliers_RAW!$B$3:$T$21,Type_Calc!$H210,Type_Calc!U$1)*$G210*$K210+(1-$K210)*INDEX(Multipliers_RAW!$B$3:$T$21,Type_Calc!$J210,Type_Calc!U$1)*$I210)*($L210/INDEX(Multipliers_RAW!$B$3:$T$21,U$1,$E210)/INDEX(Multipliers_RAW!$B$3:$T$21,U$1,$F210))/Inputs!$B$12,3)</f>
        <v>164.21100000000001</v>
      </c>
      <c r="V210" s="4">
        <f>ROUND(MAX($G210*INDEX(Multipliers_RAW!$B$3:$T$21,Type_Calc!$H210,Type_Calc!V$1),INDEX(Multipliers_RAW!$B$3:$T$21,Type_Calc!$H210,Type_Calc!V$1)*$G210*$K210+(1-$K210)*INDEX(Multipliers_RAW!$B$3:$T$21,Type_Calc!$J210,Type_Calc!V$1)*$I210)*($L210/INDEX(Multipliers_RAW!$B$3:$T$21,V$1,$E210)/INDEX(Multipliers_RAW!$B$3:$T$21,V$1,$F210))/Inputs!$B$12,3)</f>
        <v>131.369</v>
      </c>
      <c r="W210" s="4">
        <f>ROUND(MAX($G210*INDEX(Multipliers_RAW!$B$3:$T$21,Type_Calc!$H210,Type_Calc!W$1),INDEX(Multipliers_RAW!$B$3:$T$21,Type_Calc!$H210,Type_Calc!W$1)*$G210*$K210+(1-$K210)*INDEX(Multipliers_RAW!$B$3:$T$21,Type_Calc!$J210,Type_Calc!W$1)*$I210)*($L210/INDEX(Multipliers_RAW!$B$3:$T$21,W$1,$E210)/INDEX(Multipliers_RAW!$B$3:$T$21,W$1,$F210))/Inputs!$B$12,3)</f>
        <v>164.21100000000001</v>
      </c>
      <c r="X210" s="4">
        <f>ROUND(MAX($G210*INDEX(Multipliers_RAW!$B$3:$T$21,Type_Calc!$H210,Type_Calc!X$1),INDEX(Multipliers_RAW!$B$3:$T$21,Type_Calc!$H210,Type_Calc!X$1)*$G210*$K210+(1-$K210)*INDEX(Multipliers_RAW!$B$3:$T$21,Type_Calc!$J210,Type_Calc!X$1)*$I210)*($L210/INDEX(Multipliers_RAW!$B$3:$T$21,X$1,$E210)/INDEX(Multipliers_RAW!$B$3:$T$21,X$1,$F210))/Inputs!$B$12,3)</f>
        <v>186.45400000000001</v>
      </c>
      <c r="Y210" s="4">
        <f>ROUND(MAX($G210*INDEX(Multipliers_RAW!$B$3:$T$21,Type_Calc!$H210,Type_Calc!Y$1),INDEX(Multipliers_RAW!$B$3:$T$21,Type_Calc!$H210,Type_Calc!Y$1)*$G210*$K210+(1-$K210)*INDEX(Multipliers_RAW!$B$3:$T$21,Type_Calc!$J210,Type_Calc!Y$1)*$I210)*($L210/INDEX(Multipliers_RAW!$B$3:$T$21,Y$1,$E210)/INDEX(Multipliers_RAW!$B$3:$T$21,Y$1,$F210))/Inputs!$B$12,3)</f>
        <v>228.77600000000001</v>
      </c>
      <c r="Z210" s="4">
        <f>ROUND(MAX($G210*INDEX(Multipliers_RAW!$B$3:$T$21,Type_Calc!$H210,Type_Calc!Z$1),INDEX(Multipliers_RAW!$B$3:$T$21,Type_Calc!$H210,Type_Calc!Z$1)*$G210*$K210+(1-$K210)*INDEX(Multipliers_RAW!$B$3:$T$21,Type_Calc!$J210,Type_Calc!Z$1)*$I210)*($L210/INDEX(Multipliers_RAW!$B$3:$T$21,Z$1,$E210)/INDEX(Multipliers_RAW!$B$3:$T$21,Z$1,$F210))/Inputs!$B$12,3)</f>
        <v>119.33</v>
      </c>
      <c r="AA210" s="4">
        <f>ROUND(MAX($G210*INDEX(Multipliers_RAW!$B$3:$T$21,Type_Calc!$H210,Type_Calc!AA$1),INDEX(Multipliers_RAW!$B$3:$T$21,Type_Calc!$H210,Type_Calc!AA$1)*$G210*$K210+(1-$K210)*INDEX(Multipliers_RAW!$B$3:$T$21,Type_Calc!$J210,Type_Calc!AA$1)*$I210)*($L210/INDEX(Multipliers_RAW!$B$3:$T$21,AA$1,$E210)/INDEX(Multipliers_RAW!$B$3:$T$21,AA$1,$F210))/Inputs!$B$12,3)</f>
        <v>186.45400000000001</v>
      </c>
      <c r="AB210" s="4">
        <f>ROUND(MAX($G210*INDEX(Multipliers_RAW!$B$3:$T$21,Type_Calc!$H210,Type_Calc!AB$1),INDEX(Multipliers_RAW!$B$3:$T$21,Type_Calc!$H210,Type_Calc!AB$1)*$G210*$K210+(1-$K210)*INDEX(Multipliers_RAW!$B$3:$T$21,Type_Calc!$J210,Type_Calc!AB$1)*$I210)*($L210/INDEX(Multipliers_RAW!$B$3:$T$21,AB$1,$E210)/INDEX(Multipliers_RAW!$B$3:$T$21,AB$1,$F210))/Inputs!$B$12,3)</f>
        <v>149.16300000000001</v>
      </c>
      <c r="AC210" s="4">
        <f>ROUND(MAX($G210*INDEX(Multipliers_RAW!$B$3:$T$21,Type_Calc!$H210,Type_Calc!AC$1),INDEX(Multipliers_RAW!$B$3:$T$21,Type_Calc!$H210,Type_Calc!AC$1)*$G210*$K210+(1-$K210)*INDEX(Multipliers_RAW!$B$3:$T$21,Type_Calc!$J210,Type_Calc!AC$1)*$I210)*($L210/INDEX(Multipliers_RAW!$B$3:$T$21,AC$1,$E210)/INDEX(Multipliers_RAW!$B$3:$T$21,AC$1,$F210))/Inputs!$B$12,3)</f>
        <v>146.417</v>
      </c>
      <c r="AD210" s="4">
        <f>ROUND(MAX($G210*INDEX(Multipliers_RAW!$B$3:$T$21,Type_Calc!$H210,Type_Calc!AD$1),INDEX(Multipliers_RAW!$B$3:$T$21,Type_Calc!$H210,Type_Calc!AD$1)*$G210*$K210+(1-$K210)*INDEX(Multipliers_RAW!$B$3:$T$21,Type_Calc!$J210,Type_Calc!AD$1)*$I210)*($L210/INDEX(Multipliers_RAW!$B$3:$T$21,AD$1,$E210)/INDEX(Multipliers_RAW!$B$3:$T$21,AD$1,$F210))/Inputs!$B$12,3)</f>
        <v>228.77600000000001</v>
      </c>
      <c r="AE210" s="4">
        <f>ROUND(MAX($G210*INDEX(Multipliers_RAW!$B$3:$T$21,Type_Calc!$H210,Type_Calc!AE$1),INDEX(Multipliers_RAW!$B$3:$T$21,Type_Calc!$H210,Type_Calc!AE$1)*$G210*$K210+(1-$K210)*INDEX(Multipliers_RAW!$B$3:$T$21,Type_Calc!$J210,Type_Calc!AE$1)*$I210)*($L210/INDEX(Multipliers_RAW!$B$3:$T$21,AE$1,$E210)/INDEX(Multipliers_RAW!$B$3:$T$21,AE$1,$F210))/Inputs!$B$12,3)</f>
        <v>183.02099999999999</v>
      </c>
      <c r="AF210" s="4">
        <f>ROUND(MAX($G210*INDEX(Multipliers_RAW!$B$3:$T$21,Type_Calc!$H210,Type_Calc!AF$1),INDEX(Multipliers_RAW!$B$3:$T$21,Type_Calc!$H210,Type_Calc!AF$1)*$G210*$K210+(1-$K210)*INDEX(Multipliers_RAW!$B$3:$T$21,Type_Calc!$J210,Type_Calc!AF$1)*$I210)*($L210/INDEX(Multipliers_RAW!$B$3:$T$21,AF$1,$E210)/INDEX(Multipliers_RAW!$B$3:$T$21,AF$1,$F210))/Inputs!$B$12,3)</f>
        <v>164.21100000000001</v>
      </c>
      <c r="AG210" s="4">
        <f t="shared" si="89"/>
        <v>173.6865</v>
      </c>
      <c r="AH210" s="4">
        <f>SUMPRODUCT(N210:AF210,Type_DEF_Calc!$AJ$1:$BB$1)/19</f>
        <v>170.31731936619153</v>
      </c>
      <c r="AI210" s="10"/>
      <c r="AJ210" s="10" t="str">
        <f t="shared" si="90"/>
        <v/>
      </c>
      <c r="AK210" s="10" t="str">
        <f t="shared" si="85"/>
        <v/>
      </c>
      <c r="AL210" s="10" t="str">
        <f t="shared" si="86"/>
        <v/>
      </c>
      <c r="AM210" s="10" t="str">
        <f t="shared" si="87"/>
        <v/>
      </c>
      <c r="AN210" s="10" t="str">
        <f t="shared" ref="AN210:AN273" si="92">IF(SUMPRODUCT(($B$4:$B$855=$B210)*(BH210&gt;BH$4:BH$855))+1=1,R210,"")</f>
        <v/>
      </c>
      <c r="AO210" s="10" t="str">
        <f t="shared" ref="AO210:AO273" si="93">IF(SUMPRODUCT(($B$4:$B$855=$B210)*(BI210&gt;BI$4:BI$855))+1=1,S210,"")</f>
        <v/>
      </c>
      <c r="AP210" s="10" t="str">
        <f t="shared" ref="AP210:AP273" si="94">IF(SUMPRODUCT(($B$4:$B$855=$B210)*(BJ210&gt;BJ$4:BJ$855))+1=1,T210,"")</f>
        <v/>
      </c>
      <c r="AQ210" s="10" t="str">
        <f t="shared" ref="AQ210:AQ273" si="95">IF(SUMPRODUCT(($B$4:$B$855=$B210)*(BK210&gt;BK$4:BK$855))+1=1,U210,"")</f>
        <v/>
      </c>
      <c r="AR210" s="10" t="str">
        <f t="shared" ref="AR210:AR273" si="96">IF(SUMPRODUCT(($B$4:$B$855=$B210)*(BL210&gt;BL$4:BL$855))+1=1,V210,"")</f>
        <v/>
      </c>
      <c r="AS210" s="10" t="str">
        <f t="shared" ref="AS210:AS273" si="97">IF(SUMPRODUCT(($B$4:$B$855=$B210)*(BM210&gt;BM$4:BM$855))+1=1,W210,"")</f>
        <v/>
      </c>
      <c r="AT210" s="10" t="str">
        <f t="shared" ref="AT210:AT273" si="98">IF(SUMPRODUCT(($B$4:$B$855=$B210)*(BN210&gt;BN$4:BN$855))+1=1,X210,"")</f>
        <v/>
      </c>
      <c r="AU210" s="10" t="str">
        <f t="shared" ref="AU210:AU273" si="99">IF(SUMPRODUCT(($B$4:$B$855=$B210)*(BO210&gt;BO$4:BO$855))+1=1,Y210,"")</f>
        <v/>
      </c>
      <c r="AV210" s="10" t="str">
        <f t="shared" ref="AV210:AV273" si="100">IF(SUMPRODUCT(($B$4:$B$855=$B210)*(BP210&gt;BP$4:BP$855))+1=1,Z210,"")</f>
        <v/>
      </c>
      <c r="AW210" s="10" t="str">
        <f t="shared" ref="AW210:AW273" si="101">IF(SUMPRODUCT(($B$4:$B$855=$B210)*(BQ210&gt;BQ$4:BQ$855))+1=1,AA210,"")</f>
        <v/>
      </c>
      <c r="AX210" s="10" t="str">
        <f t="shared" ref="AX210:AX273" si="102">IF(SUMPRODUCT(($B$4:$B$855=$B210)*(BR210&gt;BR$4:BR$855))+1=1,AB210,"")</f>
        <v/>
      </c>
      <c r="AY210" s="10" t="str">
        <f t="shared" ref="AY210:AY273" si="103">IF(SUMPRODUCT(($B$4:$B$855=$B210)*(BS210&gt;BS$4:BS$855))+1=1,AC210,"")</f>
        <v/>
      </c>
      <c r="AZ210" s="10" t="str">
        <f t="shared" ref="AZ210:AZ273" si="104">IF(SUMPRODUCT(($B$4:$B$855=$B210)*(BT210&gt;BT$4:BT$855))+1=1,AD210,"")</f>
        <v/>
      </c>
      <c r="BA210" s="10" t="str">
        <f t="shared" ref="BA210:BA273" si="105">IF(SUMPRODUCT(($B$4:$B$855=$B210)*(BU210&gt;BU$4:BU$855))+1=1,AE210,"")</f>
        <v/>
      </c>
      <c r="BB210" s="10" t="str">
        <f t="shared" ref="BB210:BB273" si="106">IF(SUMPRODUCT(($B$4:$B$855=$B210)*(BV210&gt;BV$4:BV$855))+1=1,AF210,"")</f>
        <v/>
      </c>
      <c r="BD210" s="5">
        <f>_xlfn.RANK.EQ(N210,N$4:N$855)+COUNTIF(N$4:N210,N210)-1</f>
        <v>204</v>
      </c>
      <c r="BE210" s="5">
        <f>_xlfn.RANK.EQ(O210,O$4:O$855)+COUNTIF(O$4:O210,O210)-1</f>
        <v>156</v>
      </c>
      <c r="BF210" s="5">
        <f>_xlfn.RANK.EQ(P210,P$4:P$855)+COUNTIF(P$4:P210,P210)-1</f>
        <v>317</v>
      </c>
      <c r="BG210" s="5">
        <f>_xlfn.RANK.EQ(Q210,Q$4:Q$855)+COUNTIF(Q$4:Q210,Q210)-1</f>
        <v>169</v>
      </c>
      <c r="BH210" s="5">
        <f>_xlfn.RANK.EQ(R210,R$4:R$855)+COUNTIF(R$4:R210,R210)-1</f>
        <v>125</v>
      </c>
      <c r="BI210" s="5">
        <f>_xlfn.RANK.EQ(S210,S$4:S$855)+COUNTIF(S$4:S210,S210)-1</f>
        <v>101</v>
      </c>
      <c r="BJ210" s="5">
        <f>_xlfn.RANK.EQ(T210,T$4:T$855)+COUNTIF(T$4:T210,T210)-1</f>
        <v>246</v>
      </c>
      <c r="BK210" s="5">
        <f>_xlfn.RANK.EQ(U210,U$4:U$855)+COUNTIF(U$4:U210,U210)-1</f>
        <v>204</v>
      </c>
      <c r="BL210" s="5">
        <f>_xlfn.RANK.EQ(V210,V$4:V$855)+COUNTIF(V$4:V210,V210)-1</f>
        <v>264</v>
      </c>
      <c r="BM210" s="5">
        <f>_xlfn.RANK.EQ(W210,W$4:W$855)+COUNTIF(W$4:W210,W210)-1</f>
        <v>195</v>
      </c>
      <c r="BN210" s="5">
        <f>_xlfn.RANK.EQ(X210,X$4:X$855)+COUNTIF(X$4:X210,X210)-1</f>
        <v>129</v>
      </c>
      <c r="BO210" s="5">
        <f>_xlfn.RANK.EQ(Y210,Y$4:Y$855)+COUNTIF(Y$4:Y210,Y210)-1</f>
        <v>120</v>
      </c>
      <c r="BP210" s="5">
        <f>_xlfn.RANK.EQ(Z210,Z$4:Z$855)+COUNTIF(Z$4:Z210,Z210)-1</f>
        <v>316</v>
      </c>
      <c r="BQ210" s="5">
        <f>_xlfn.RANK.EQ(AA210,AA$4:AA$855)+COUNTIF(AA$4:AA210,AA210)-1</f>
        <v>133</v>
      </c>
      <c r="BR210" s="5">
        <f>_xlfn.RANK.EQ(AB210,AB$4:AB$855)+COUNTIF(AB$4:AB210,AB210)-1</f>
        <v>213</v>
      </c>
      <c r="BS210" s="5">
        <f>_xlfn.RANK.EQ(AC210,AC$4:AC$855)+COUNTIF(AC$4:AC210,AC210)-1</f>
        <v>239</v>
      </c>
      <c r="BT210" s="5">
        <f>_xlfn.RANK.EQ(AD210,AD$4:AD$855)+COUNTIF(AD$4:AD210,AD210)-1</f>
        <v>94</v>
      </c>
      <c r="BU210" s="5">
        <f>_xlfn.RANK.EQ(AE210,AE$4:AE$855)+COUNTIF(AE$4:AE210,AE210)-1</f>
        <v>165</v>
      </c>
      <c r="BV210" s="5">
        <f>_xlfn.RANK.EQ(AF210,AF$4:AF$855)+COUNTIF(AF$4:AF210,AF210)-1</f>
        <v>191</v>
      </c>
      <c r="BW210" s="64">
        <f>_xlfn.RANK.EQ(AH210,AH$4:AH$855)+COUNTIF(AH$4:AH210,AH210)-1</f>
        <v>184</v>
      </c>
      <c r="BX210" s="64">
        <f t="shared" si="91"/>
        <v>94</v>
      </c>
      <c r="BY210" s="64" t="str">
        <f t="shared" si="88"/>
        <v>094</v>
      </c>
      <c r="CA210" s="5" t="str">
        <f>IFERROR(_xlfn.RANK.EQ(AJ210,AJ$4:AJ$855)+COUNTIF(AJ$4:AJ210,AJ210)-1,"")</f>
        <v/>
      </c>
      <c r="CB210" s="5" t="str">
        <f>IFERROR(_xlfn.RANK.EQ(AK210,AK$4:AK$855)+COUNTIF(AK$4:AK210,AK210)-1,"")</f>
        <v/>
      </c>
      <c r="CC210" s="5" t="str">
        <f>IFERROR(_xlfn.RANK.EQ(AL210,AL$4:AL$855)+COUNTIF(AL$4:AL210,AL210)-1,"")</f>
        <v/>
      </c>
      <c r="CD210" s="5" t="str">
        <f>IFERROR(_xlfn.RANK.EQ(AM210,AM$4:AM$855)+COUNTIF(AM$4:AM210,AM210)-1,"")</f>
        <v/>
      </c>
      <c r="CE210" s="5" t="str">
        <f>IFERROR(_xlfn.RANK.EQ(AN210,AN$4:AN$855)+COUNTIF(AN$4:AN210,AN210)-1,"")</f>
        <v/>
      </c>
      <c r="CF210" s="5" t="str">
        <f>IFERROR(_xlfn.RANK.EQ(AO210,AO$4:AO$855)+COUNTIF(AO$4:AO210,AO210)-1,"")</f>
        <v/>
      </c>
      <c r="CG210" s="5" t="str">
        <f>IFERROR(_xlfn.RANK.EQ(AP210,AP$4:AP$855)+COUNTIF(AP$4:AP210,AP210)-1,"")</f>
        <v/>
      </c>
      <c r="CH210" s="5" t="str">
        <f>IFERROR(_xlfn.RANK.EQ(AQ210,AQ$4:AQ$855)+COUNTIF(AQ$4:AQ210,AQ210)-1,"")</f>
        <v/>
      </c>
      <c r="CI210" s="5" t="str">
        <f>IFERROR(_xlfn.RANK.EQ(AR210,AR$4:AR$855)+COUNTIF(AR$4:AR210,AR210)-1,"")</f>
        <v/>
      </c>
      <c r="CJ210" s="5" t="str">
        <f>IFERROR(_xlfn.RANK.EQ(AS210,AS$4:AS$855)+COUNTIF(AS$4:AS210,AS210)-1,"")</f>
        <v/>
      </c>
      <c r="CK210" s="5" t="str">
        <f>IFERROR(_xlfn.RANK.EQ(AT210,AT$4:AT$855)+COUNTIF(AT$4:AT210,AT210)-1,"")</f>
        <v/>
      </c>
      <c r="CL210" s="5" t="str">
        <f>IFERROR(_xlfn.RANK.EQ(AU210,AU$4:AU$855)+COUNTIF(AU$4:AU210,AU210)-1,"")</f>
        <v/>
      </c>
      <c r="CM210" s="5" t="str">
        <f>IFERROR(_xlfn.RANK.EQ(AV210,AV$4:AV$855)+COUNTIF(AV$4:AV210,AV210)-1,"")</f>
        <v/>
      </c>
      <c r="CN210" s="5" t="str">
        <f>IFERROR(_xlfn.RANK.EQ(AW210,AW$4:AW$855)+COUNTIF(AW$4:AW210,AW210)-1,"")</f>
        <v/>
      </c>
      <c r="CO210" s="5" t="str">
        <f>IFERROR(_xlfn.RANK.EQ(AX210,AX$4:AX$855)+COUNTIF(AX$4:AX210,AX210)-1,"")</f>
        <v/>
      </c>
      <c r="CP210" s="5" t="str">
        <f>IFERROR(_xlfn.RANK.EQ(AY210,AY$4:AY$855)+COUNTIF(AY$4:AY210,AY210)-1,"")</f>
        <v/>
      </c>
      <c r="CQ210" s="5" t="str">
        <f>IFERROR(_xlfn.RANK.EQ(AZ210,AZ$4:AZ$855)+COUNTIF(AZ$4:AZ210,AZ210)-1,"")</f>
        <v/>
      </c>
      <c r="CR210" s="5" t="str">
        <f>IFERROR(_xlfn.RANK.EQ(BA210,BA$4:BA$855)+COUNTIF(BA$4:BA210,BA210)-1,"")</f>
        <v/>
      </c>
      <c r="CS210" s="5" t="str">
        <f>IFERROR(_xlfn.RANK.EQ(BB210,BB$4:BB$855)+COUNTIF(BB$4:BB210,BB210)-1,"")</f>
        <v/>
      </c>
      <c r="CU210" s="64">
        <f>19-SUMPRODUCT(--($CA210:$CS210&gt;Type_Results!$Z$2))+(19-SUMPRODUCT(--($CA210:$CS210&gt;Type_Results!$Z$2-2)))+(19-SUMPRODUCT(--($CA210:$CS210&gt;1)))</f>
        <v>0</v>
      </c>
      <c r="CV210" s="64" t="str">
        <f>IF(CU210&gt;0,_xlfn.RANK.EQ(CU210,CU$4:CU$855)+COUNTIF(CU$4:CU210,CU210)-1,"")</f>
        <v/>
      </c>
    </row>
    <row r="211" spans="1:100" x14ac:dyDescent="0.25">
      <c r="A211" s="10">
        <f>Move_Sets!A210</f>
        <v>208</v>
      </c>
      <c r="B211" s="10" t="str">
        <f>Move_Sets!B210</f>
        <v>Ninetales</v>
      </c>
      <c r="C211" s="10" t="str">
        <f>Move_Sets!C210</f>
        <v>Feint Attack</v>
      </c>
      <c r="D211" s="10" t="str">
        <f>Move_Sets!D210</f>
        <v>Flamethrower</v>
      </c>
      <c r="E211" s="10">
        <f>Move_Sets!E210</f>
        <v>2</v>
      </c>
      <c r="F211" s="10">
        <f>Move_Sets!F210</f>
        <v>19</v>
      </c>
      <c r="G211" s="6">
        <f>DPS_Calcs!L209</f>
        <v>5.9995700877926428</v>
      </c>
      <c r="H211" s="10">
        <f>Move_Sets!N210</f>
        <v>16</v>
      </c>
      <c r="I211" s="6">
        <f>DPS_Calcs!M209</f>
        <v>10.476737169225169</v>
      </c>
      <c r="J211" s="10">
        <f>Move_Sets!S210</f>
        <v>2</v>
      </c>
      <c r="K211" s="33">
        <f>DPS_Calcs!W209</f>
        <v>0.57960257910361412</v>
      </c>
      <c r="L211" s="10">
        <f>DPS_Calcs!Q209</f>
        <v>106.56575373159701</v>
      </c>
      <c r="M211" s="10"/>
      <c r="N211" s="4">
        <f>ROUND(MAX($G211*INDEX(Multipliers_RAW!$B$3:$T$21,Type_Calc!$H211,Type_Calc!N$1),INDEX(Multipliers_RAW!$B$3:$T$21,Type_Calc!$H211,Type_Calc!N$1)*$G211*$K211+(1-$K211)*INDEX(Multipliers_RAW!$B$3:$T$21,Type_Calc!$J211,Type_Calc!N$1)*$I211)*($L211/INDEX(Multipliers_RAW!$B$3:$T$21,N$1,$E211)/INDEX(Multipliers_RAW!$B$3:$T$21,N$1,$F211))/Inputs!$B$12,3)</f>
        <v>168.66</v>
      </c>
      <c r="O211" s="4">
        <f>ROUND(MAX($G211*INDEX(Multipliers_RAW!$B$3:$T$21,Type_Calc!$H211,Type_Calc!O$1),INDEX(Multipliers_RAW!$B$3:$T$21,Type_Calc!$H211,Type_Calc!O$1)*$G211*$K211+(1-$K211)*INDEX(Multipliers_RAW!$B$3:$T$21,Type_Calc!$J211,Type_Calc!O$1)*$I211)*($L211/INDEX(Multipliers_RAW!$B$3:$T$21,O$1,$E211)/INDEX(Multipliers_RAW!$B$3:$T$21,O$1,$F211))/Inputs!$B$12,3)</f>
        <v>187.26300000000001</v>
      </c>
      <c r="P211" s="4">
        <f>ROUND(MAX($G211*INDEX(Multipliers_RAW!$B$3:$T$21,Type_Calc!$H211,Type_Calc!P$1),INDEX(Multipliers_RAW!$B$3:$T$21,Type_Calc!$H211,Type_Calc!P$1)*$G211*$K211+(1-$K211)*INDEX(Multipliers_RAW!$B$3:$T$21,Type_Calc!$J211,Type_Calc!P$1)*$I211)*($L211/INDEX(Multipliers_RAW!$B$3:$T$21,P$1,$E211)/INDEX(Multipliers_RAW!$B$3:$T$21,P$1,$F211))/Inputs!$B$12,3)</f>
        <v>119.848</v>
      </c>
      <c r="Q211" s="4">
        <f>ROUND(MAX($G211*INDEX(Multipliers_RAW!$B$3:$T$21,Type_Calc!$H211,Type_Calc!Q$1),INDEX(Multipliers_RAW!$B$3:$T$21,Type_Calc!$H211,Type_Calc!Q$1)*$G211*$K211+(1-$K211)*INDEX(Multipliers_RAW!$B$3:$T$21,Type_Calc!$J211,Type_Calc!Q$1)*$I211)*($L211/INDEX(Multipliers_RAW!$B$3:$T$21,Q$1,$E211)/INDEX(Multipliers_RAW!$B$3:$T$21,Q$1,$F211))/Inputs!$B$12,3)</f>
        <v>168.66</v>
      </c>
      <c r="R211" s="4">
        <f>ROUND(MAX($G211*INDEX(Multipliers_RAW!$B$3:$T$21,Type_Calc!$H211,Type_Calc!R$1),INDEX(Multipliers_RAW!$B$3:$T$21,Type_Calc!$H211,Type_Calc!R$1)*$G211*$K211+(1-$K211)*INDEX(Multipliers_RAW!$B$3:$T$21,Type_Calc!$J211,Type_Calc!R$1)*$I211)*($L211/INDEX(Multipliers_RAW!$B$3:$T$21,R$1,$E211)/INDEX(Multipliers_RAW!$B$3:$T$21,R$1,$F211))/Inputs!$B$12,3)</f>
        <v>240.27699999999999</v>
      </c>
      <c r="S211" s="4">
        <f>ROUND(MAX($G211*INDEX(Multipliers_RAW!$B$3:$T$21,Type_Calc!$H211,Type_Calc!S$1),INDEX(Multipliers_RAW!$B$3:$T$21,Type_Calc!$H211,Type_Calc!S$1)*$G211*$K211+(1-$K211)*INDEX(Multipliers_RAW!$B$3:$T$21,Type_Calc!$J211,Type_Calc!S$1)*$I211)*($L211/INDEX(Multipliers_RAW!$B$3:$T$21,S$1,$E211)/INDEX(Multipliers_RAW!$B$3:$T$21,S$1,$F211))/Inputs!$B$12,3)</f>
        <v>240.27699999999999</v>
      </c>
      <c r="T211" s="4">
        <f>ROUND(MAX($G211*INDEX(Multipliers_RAW!$B$3:$T$21,Type_Calc!$H211,Type_Calc!T$1),INDEX(Multipliers_RAW!$B$3:$T$21,Type_Calc!$H211,Type_Calc!T$1)*$G211*$K211+(1-$K211)*INDEX(Multipliers_RAW!$B$3:$T$21,Type_Calc!$J211,Type_Calc!T$1)*$I211)*($L211/INDEX(Multipliers_RAW!$B$3:$T$21,T$1,$E211)/INDEX(Multipliers_RAW!$B$3:$T$21,T$1,$F211))/Inputs!$B$12,3)</f>
        <v>153.77799999999999</v>
      </c>
      <c r="U211" s="4">
        <f>ROUND(MAX($G211*INDEX(Multipliers_RAW!$B$3:$T$21,Type_Calc!$H211,Type_Calc!U$1),INDEX(Multipliers_RAW!$B$3:$T$21,Type_Calc!$H211,Type_Calc!U$1)*$G211*$K211+(1-$K211)*INDEX(Multipliers_RAW!$B$3:$T$21,Type_Calc!$J211,Type_Calc!U$1)*$I211)*($L211/INDEX(Multipliers_RAW!$B$3:$T$21,U$1,$E211)/INDEX(Multipliers_RAW!$B$3:$T$21,U$1,$F211))/Inputs!$B$12,3)</f>
        <v>168.66</v>
      </c>
      <c r="V211" s="4">
        <f>ROUND(MAX($G211*INDEX(Multipliers_RAW!$B$3:$T$21,Type_Calc!$H211,Type_Calc!V$1),INDEX(Multipliers_RAW!$B$3:$T$21,Type_Calc!$H211,Type_Calc!V$1)*$G211*$K211+(1-$K211)*INDEX(Multipliers_RAW!$B$3:$T$21,Type_Calc!$J211,Type_Calc!V$1)*$I211)*($L211/INDEX(Multipliers_RAW!$B$3:$T$21,V$1,$E211)/INDEX(Multipliers_RAW!$B$3:$T$21,V$1,$F211))/Inputs!$B$12,3)</f>
        <v>134.928</v>
      </c>
      <c r="W211" s="4">
        <f>ROUND(MAX($G211*INDEX(Multipliers_RAW!$B$3:$T$21,Type_Calc!$H211,Type_Calc!W$1),INDEX(Multipliers_RAW!$B$3:$T$21,Type_Calc!$H211,Type_Calc!W$1)*$G211*$K211+(1-$K211)*INDEX(Multipliers_RAW!$B$3:$T$21,Type_Calc!$J211,Type_Calc!W$1)*$I211)*($L211/INDEX(Multipliers_RAW!$B$3:$T$21,W$1,$E211)/INDEX(Multipliers_RAW!$B$3:$T$21,W$1,$F211))/Inputs!$B$12,3)</f>
        <v>168.66</v>
      </c>
      <c r="X211" s="4">
        <f>ROUND(MAX($G211*INDEX(Multipliers_RAW!$B$3:$T$21,Type_Calc!$H211,Type_Calc!X$1),INDEX(Multipliers_RAW!$B$3:$T$21,Type_Calc!$H211,Type_Calc!X$1)*$G211*$K211+(1-$K211)*INDEX(Multipliers_RAW!$B$3:$T$21,Type_Calc!$J211,Type_Calc!X$1)*$I211)*($L211/INDEX(Multipliers_RAW!$B$3:$T$21,X$1,$E211)/INDEX(Multipliers_RAW!$B$3:$T$21,X$1,$F211))/Inputs!$B$12,3)</f>
        <v>187.26300000000001</v>
      </c>
      <c r="Y211" s="4">
        <f>ROUND(MAX($G211*INDEX(Multipliers_RAW!$B$3:$T$21,Type_Calc!$H211,Type_Calc!Y$1),INDEX(Multipliers_RAW!$B$3:$T$21,Type_Calc!$H211,Type_Calc!Y$1)*$G211*$K211+(1-$K211)*INDEX(Multipliers_RAW!$B$3:$T$21,Type_Calc!$J211,Type_Calc!Y$1)*$I211)*($L211/INDEX(Multipliers_RAW!$B$3:$T$21,Y$1,$E211)/INDEX(Multipliers_RAW!$B$3:$T$21,Y$1,$F211))/Inputs!$B$12,3)</f>
        <v>240.27699999999999</v>
      </c>
      <c r="Z211" s="4">
        <f>ROUND(MAX($G211*INDEX(Multipliers_RAW!$B$3:$T$21,Type_Calc!$H211,Type_Calc!Z$1),INDEX(Multipliers_RAW!$B$3:$T$21,Type_Calc!$H211,Type_Calc!Z$1)*$G211*$K211+(1-$K211)*INDEX(Multipliers_RAW!$B$3:$T$21,Type_Calc!$J211,Type_Calc!Z$1)*$I211)*($L211/INDEX(Multipliers_RAW!$B$3:$T$21,Z$1,$E211)/INDEX(Multipliers_RAW!$B$3:$T$21,Z$1,$F211))/Inputs!$B$12,3)</f>
        <v>119.848</v>
      </c>
      <c r="AA211" s="4">
        <f>ROUND(MAX($G211*INDEX(Multipliers_RAW!$B$3:$T$21,Type_Calc!$H211,Type_Calc!AA$1),INDEX(Multipliers_RAW!$B$3:$T$21,Type_Calc!$H211,Type_Calc!AA$1)*$G211*$K211+(1-$K211)*INDEX(Multipliers_RAW!$B$3:$T$21,Type_Calc!$J211,Type_Calc!AA$1)*$I211)*($L211/INDEX(Multipliers_RAW!$B$3:$T$21,AA$1,$E211)/INDEX(Multipliers_RAW!$B$3:$T$21,AA$1,$F211))/Inputs!$B$12,3)</f>
        <v>187.26300000000001</v>
      </c>
      <c r="AB211" s="4">
        <f>ROUND(MAX($G211*INDEX(Multipliers_RAW!$B$3:$T$21,Type_Calc!$H211,Type_Calc!AB$1),INDEX(Multipliers_RAW!$B$3:$T$21,Type_Calc!$H211,Type_Calc!AB$1)*$G211*$K211+(1-$K211)*INDEX(Multipliers_RAW!$B$3:$T$21,Type_Calc!$J211,Type_Calc!AB$1)*$I211)*($L211/INDEX(Multipliers_RAW!$B$3:$T$21,AB$1,$E211)/INDEX(Multipliers_RAW!$B$3:$T$21,AB$1,$F211))/Inputs!$B$12,3)</f>
        <v>149.81</v>
      </c>
      <c r="AC211" s="4">
        <f>ROUND(MAX($G211*INDEX(Multipliers_RAW!$B$3:$T$21,Type_Calc!$H211,Type_Calc!AC$1),INDEX(Multipliers_RAW!$B$3:$T$21,Type_Calc!$H211,Type_Calc!AC$1)*$G211*$K211+(1-$K211)*INDEX(Multipliers_RAW!$B$3:$T$21,Type_Calc!$J211,Type_Calc!AC$1)*$I211)*($L211/INDEX(Multipliers_RAW!$B$3:$T$21,AC$1,$E211)/INDEX(Multipliers_RAW!$B$3:$T$21,AC$1,$F211))/Inputs!$B$12,3)</f>
        <v>153.77799999999999</v>
      </c>
      <c r="AD211" s="4">
        <f>ROUND(MAX($G211*INDEX(Multipliers_RAW!$B$3:$T$21,Type_Calc!$H211,Type_Calc!AD$1),INDEX(Multipliers_RAW!$B$3:$T$21,Type_Calc!$H211,Type_Calc!AD$1)*$G211*$K211+(1-$K211)*INDEX(Multipliers_RAW!$B$3:$T$21,Type_Calc!$J211,Type_Calc!AD$1)*$I211)*($L211/INDEX(Multipliers_RAW!$B$3:$T$21,AD$1,$E211)/INDEX(Multipliers_RAW!$B$3:$T$21,AD$1,$F211))/Inputs!$B$12,3)</f>
        <v>240.27699999999999</v>
      </c>
      <c r="AE211" s="4">
        <f>ROUND(MAX($G211*INDEX(Multipliers_RAW!$B$3:$T$21,Type_Calc!$H211,Type_Calc!AE$1),INDEX(Multipliers_RAW!$B$3:$T$21,Type_Calc!$H211,Type_Calc!AE$1)*$G211*$K211+(1-$K211)*INDEX(Multipliers_RAW!$B$3:$T$21,Type_Calc!$J211,Type_Calc!AE$1)*$I211)*($L211/INDEX(Multipliers_RAW!$B$3:$T$21,AE$1,$E211)/INDEX(Multipliers_RAW!$B$3:$T$21,AE$1,$F211))/Inputs!$B$12,3)</f>
        <v>192.22200000000001</v>
      </c>
      <c r="AF211" s="4">
        <f>ROUND(MAX($G211*INDEX(Multipliers_RAW!$B$3:$T$21,Type_Calc!$H211,Type_Calc!AF$1),INDEX(Multipliers_RAW!$B$3:$T$21,Type_Calc!$H211,Type_Calc!AF$1)*$G211*$K211+(1-$K211)*INDEX(Multipliers_RAW!$B$3:$T$21,Type_Calc!$J211,Type_Calc!AF$1)*$I211)*($L211/INDEX(Multipliers_RAW!$B$3:$T$21,AF$1,$E211)/INDEX(Multipliers_RAW!$B$3:$T$21,AF$1,$F211))/Inputs!$B$12,3)</f>
        <v>168.66</v>
      </c>
      <c r="AG211" s="4">
        <f t="shared" si="89"/>
        <v>178.98605555555554</v>
      </c>
      <c r="AH211" s="4">
        <f>SUMPRODUCT(N211:AF211,Type_DEF_Calc!$AJ$1:$BB$1)/19</f>
        <v>174.76080169502947</v>
      </c>
      <c r="AI211" s="10"/>
      <c r="AJ211" s="10" t="str">
        <f t="shared" si="90"/>
        <v/>
      </c>
      <c r="AK211" s="10" t="str">
        <f t="shared" ref="AK211:AK274" si="107">IF(SUMPRODUCT(($B$4:$B$855=$B211)*(BE211&gt;BE$4:BE$855))+1=1,O211,"")</f>
        <v/>
      </c>
      <c r="AL211" s="10" t="str">
        <f t="shared" ref="AL211:AL274" si="108">IF(SUMPRODUCT(($B$4:$B$855=$B211)*(BF211&gt;BF$4:BF$855))+1=1,P211,"")</f>
        <v/>
      </c>
      <c r="AM211" s="10" t="str">
        <f t="shared" ref="AM211:AM274" si="109">IF(SUMPRODUCT(($B$4:$B$855=$B211)*(BG211&gt;BG$4:BG$855))+1=1,Q211,"")</f>
        <v/>
      </c>
      <c r="AN211" s="10" t="str">
        <f t="shared" si="92"/>
        <v/>
      </c>
      <c r="AO211" s="10" t="str">
        <f t="shared" si="93"/>
        <v/>
      </c>
      <c r="AP211" s="10" t="str">
        <f t="shared" si="94"/>
        <v/>
      </c>
      <c r="AQ211" s="10" t="str">
        <f t="shared" si="95"/>
        <v/>
      </c>
      <c r="AR211" s="10" t="str">
        <f t="shared" si="96"/>
        <v/>
      </c>
      <c r="AS211" s="10" t="str">
        <f t="shared" si="97"/>
        <v/>
      </c>
      <c r="AT211" s="10" t="str">
        <f t="shared" si="98"/>
        <v/>
      </c>
      <c r="AU211" s="10" t="str">
        <f t="shared" si="99"/>
        <v/>
      </c>
      <c r="AV211" s="10" t="str">
        <f t="shared" si="100"/>
        <v/>
      </c>
      <c r="AW211" s="10" t="str">
        <f t="shared" si="101"/>
        <v/>
      </c>
      <c r="AX211" s="10" t="str">
        <f t="shared" si="102"/>
        <v/>
      </c>
      <c r="AY211" s="10" t="str">
        <f t="shared" si="103"/>
        <v/>
      </c>
      <c r="AZ211" s="10" t="str">
        <f t="shared" si="104"/>
        <v/>
      </c>
      <c r="BA211" s="10" t="str">
        <f t="shared" si="105"/>
        <v/>
      </c>
      <c r="BB211" s="10" t="str">
        <f t="shared" si="106"/>
        <v/>
      </c>
      <c r="BD211" s="5">
        <f>_xlfn.RANK.EQ(N211,N$4:N$855)+COUNTIF(N$4:N211,N211)-1</f>
        <v>194</v>
      </c>
      <c r="BE211" s="5">
        <f>_xlfn.RANK.EQ(O211,O$4:O$855)+COUNTIF(O$4:O211,O211)-1</f>
        <v>154</v>
      </c>
      <c r="BF211" s="5">
        <f>_xlfn.RANK.EQ(P211,P$4:P$855)+COUNTIF(P$4:P211,P211)-1</f>
        <v>315</v>
      </c>
      <c r="BG211" s="5">
        <f>_xlfn.RANK.EQ(Q211,Q$4:Q$855)+COUNTIF(Q$4:Q211,Q211)-1</f>
        <v>162</v>
      </c>
      <c r="BH211" s="5">
        <f>_xlfn.RANK.EQ(R211,R$4:R$855)+COUNTIF(R$4:R211,R211)-1</f>
        <v>117</v>
      </c>
      <c r="BI211" s="5">
        <f>_xlfn.RANK.EQ(S211,S$4:S$855)+COUNTIF(S$4:S211,S211)-1</f>
        <v>83</v>
      </c>
      <c r="BJ211" s="5">
        <f>_xlfn.RANK.EQ(T211,T$4:T$855)+COUNTIF(T$4:T211,T211)-1</f>
        <v>228</v>
      </c>
      <c r="BK211" s="5">
        <f>_xlfn.RANK.EQ(U211,U$4:U$855)+COUNTIF(U$4:U211,U211)-1</f>
        <v>196</v>
      </c>
      <c r="BL211" s="5">
        <f>_xlfn.RANK.EQ(V211,V$4:V$855)+COUNTIF(V$4:V211,V211)-1</f>
        <v>250</v>
      </c>
      <c r="BM211" s="5">
        <f>_xlfn.RANK.EQ(W211,W$4:W$855)+COUNTIF(W$4:W211,W211)-1</f>
        <v>188</v>
      </c>
      <c r="BN211" s="5">
        <f>_xlfn.RANK.EQ(X211,X$4:X$855)+COUNTIF(X$4:X211,X211)-1</f>
        <v>126</v>
      </c>
      <c r="BO211" s="5">
        <f>_xlfn.RANK.EQ(Y211,Y$4:Y$855)+COUNTIF(Y$4:Y211,Y211)-1</f>
        <v>106</v>
      </c>
      <c r="BP211" s="5">
        <f>_xlfn.RANK.EQ(Z211,Z$4:Z$855)+COUNTIF(Z$4:Z211,Z211)-1</f>
        <v>315</v>
      </c>
      <c r="BQ211" s="5">
        <f>_xlfn.RANK.EQ(AA211,AA$4:AA$855)+COUNTIF(AA$4:AA211,AA211)-1</f>
        <v>132</v>
      </c>
      <c r="BR211" s="5">
        <f>_xlfn.RANK.EQ(AB211,AB$4:AB$855)+COUNTIF(AB$4:AB211,AB211)-1</f>
        <v>210</v>
      </c>
      <c r="BS211" s="5">
        <f>_xlfn.RANK.EQ(AC211,AC$4:AC$855)+COUNTIF(AC$4:AC211,AC211)-1</f>
        <v>222</v>
      </c>
      <c r="BT211" s="5">
        <f>_xlfn.RANK.EQ(AD211,AD$4:AD$855)+COUNTIF(AD$4:AD211,AD211)-1</f>
        <v>79</v>
      </c>
      <c r="BU211" s="5">
        <f>_xlfn.RANK.EQ(AE211,AE$4:AE$855)+COUNTIF(AE$4:AE211,AE211)-1</f>
        <v>148</v>
      </c>
      <c r="BV211" s="5">
        <f>_xlfn.RANK.EQ(AF211,AF$4:AF$855)+COUNTIF(AF$4:AF211,AF211)-1</f>
        <v>181</v>
      </c>
      <c r="BW211" s="64">
        <f>_xlfn.RANK.EQ(AH211,AH$4:AH$855)+COUNTIF(AH$4:AH211,AH211)-1</f>
        <v>179</v>
      </c>
      <c r="BX211" s="64">
        <f t="shared" si="91"/>
        <v>79</v>
      </c>
      <c r="BY211" s="64" t="str">
        <f t="shared" si="88"/>
        <v>079</v>
      </c>
      <c r="CA211" s="5" t="str">
        <f>IFERROR(_xlfn.RANK.EQ(AJ211,AJ$4:AJ$855)+COUNTIF(AJ$4:AJ211,AJ211)-1,"")</f>
        <v/>
      </c>
      <c r="CB211" s="5" t="str">
        <f>IFERROR(_xlfn.RANK.EQ(AK211,AK$4:AK$855)+COUNTIF(AK$4:AK211,AK211)-1,"")</f>
        <v/>
      </c>
      <c r="CC211" s="5" t="str">
        <f>IFERROR(_xlfn.RANK.EQ(AL211,AL$4:AL$855)+COUNTIF(AL$4:AL211,AL211)-1,"")</f>
        <v/>
      </c>
      <c r="CD211" s="5" t="str">
        <f>IFERROR(_xlfn.RANK.EQ(AM211,AM$4:AM$855)+COUNTIF(AM$4:AM211,AM211)-1,"")</f>
        <v/>
      </c>
      <c r="CE211" s="5" t="str">
        <f>IFERROR(_xlfn.RANK.EQ(AN211,AN$4:AN$855)+COUNTIF(AN$4:AN211,AN211)-1,"")</f>
        <v/>
      </c>
      <c r="CF211" s="5" t="str">
        <f>IFERROR(_xlfn.RANK.EQ(AO211,AO$4:AO$855)+COUNTIF(AO$4:AO211,AO211)-1,"")</f>
        <v/>
      </c>
      <c r="CG211" s="5" t="str">
        <f>IFERROR(_xlfn.RANK.EQ(AP211,AP$4:AP$855)+COUNTIF(AP$4:AP211,AP211)-1,"")</f>
        <v/>
      </c>
      <c r="CH211" s="5" t="str">
        <f>IFERROR(_xlfn.RANK.EQ(AQ211,AQ$4:AQ$855)+COUNTIF(AQ$4:AQ211,AQ211)-1,"")</f>
        <v/>
      </c>
      <c r="CI211" s="5" t="str">
        <f>IFERROR(_xlfn.RANK.EQ(AR211,AR$4:AR$855)+COUNTIF(AR$4:AR211,AR211)-1,"")</f>
        <v/>
      </c>
      <c r="CJ211" s="5" t="str">
        <f>IFERROR(_xlfn.RANK.EQ(AS211,AS$4:AS$855)+COUNTIF(AS$4:AS211,AS211)-1,"")</f>
        <v/>
      </c>
      <c r="CK211" s="5" t="str">
        <f>IFERROR(_xlfn.RANK.EQ(AT211,AT$4:AT$855)+COUNTIF(AT$4:AT211,AT211)-1,"")</f>
        <v/>
      </c>
      <c r="CL211" s="5" t="str">
        <f>IFERROR(_xlfn.RANK.EQ(AU211,AU$4:AU$855)+COUNTIF(AU$4:AU211,AU211)-1,"")</f>
        <v/>
      </c>
      <c r="CM211" s="5" t="str">
        <f>IFERROR(_xlfn.RANK.EQ(AV211,AV$4:AV$855)+COUNTIF(AV$4:AV211,AV211)-1,"")</f>
        <v/>
      </c>
      <c r="CN211" s="5" t="str">
        <f>IFERROR(_xlfn.RANK.EQ(AW211,AW$4:AW$855)+COUNTIF(AW$4:AW211,AW211)-1,"")</f>
        <v/>
      </c>
      <c r="CO211" s="5" t="str">
        <f>IFERROR(_xlfn.RANK.EQ(AX211,AX$4:AX$855)+COUNTIF(AX$4:AX211,AX211)-1,"")</f>
        <v/>
      </c>
      <c r="CP211" s="5" t="str">
        <f>IFERROR(_xlfn.RANK.EQ(AY211,AY$4:AY$855)+COUNTIF(AY$4:AY211,AY211)-1,"")</f>
        <v/>
      </c>
      <c r="CQ211" s="5" t="str">
        <f>IFERROR(_xlfn.RANK.EQ(AZ211,AZ$4:AZ$855)+COUNTIF(AZ$4:AZ211,AZ211)-1,"")</f>
        <v/>
      </c>
      <c r="CR211" s="5" t="str">
        <f>IFERROR(_xlfn.RANK.EQ(BA211,BA$4:BA$855)+COUNTIF(BA$4:BA211,BA211)-1,"")</f>
        <v/>
      </c>
      <c r="CS211" s="5" t="str">
        <f>IFERROR(_xlfn.RANK.EQ(BB211,BB$4:BB$855)+COUNTIF(BB$4:BB211,BB211)-1,"")</f>
        <v/>
      </c>
      <c r="CU211" s="64">
        <f>19-SUMPRODUCT(--($CA211:$CS211&gt;Type_Results!$Z$2))+(19-SUMPRODUCT(--($CA211:$CS211&gt;Type_Results!$Z$2-2)))+(19-SUMPRODUCT(--($CA211:$CS211&gt;1)))</f>
        <v>0</v>
      </c>
      <c r="CV211" s="64" t="str">
        <f>IF(CU211&gt;0,_xlfn.RANK.EQ(CU211,CU$4:CU$855)+COUNTIF(CU$4:CU211,CU211)-1,"")</f>
        <v/>
      </c>
    </row>
    <row r="212" spans="1:100" x14ac:dyDescent="0.25">
      <c r="A212" s="10">
        <f>Move_Sets!A211</f>
        <v>209</v>
      </c>
      <c r="B212" s="10" t="str">
        <f>Move_Sets!B211</f>
        <v>Ninetales</v>
      </c>
      <c r="C212" s="10" t="str">
        <f>Move_Sets!C211</f>
        <v>Feint Attack</v>
      </c>
      <c r="D212" s="10" t="str">
        <f>Move_Sets!D211</f>
        <v>Fire Blast</v>
      </c>
      <c r="E212" s="10">
        <f>Move_Sets!E211</f>
        <v>2</v>
      </c>
      <c r="F212" s="10">
        <f>Move_Sets!F211</f>
        <v>19</v>
      </c>
      <c r="G212" s="6">
        <f>DPS_Calcs!L210</f>
        <v>5.9995700877926428</v>
      </c>
      <c r="H212" s="10">
        <f>Move_Sets!N211</f>
        <v>16</v>
      </c>
      <c r="I212" s="6">
        <f>DPS_Calcs!M210</f>
        <v>13.120889032490709</v>
      </c>
      <c r="J212" s="10">
        <f>Move_Sets!S211</f>
        <v>2</v>
      </c>
      <c r="K212" s="33">
        <f>DPS_Calcs!W210</f>
        <v>0.67624609124678314</v>
      </c>
      <c r="L212" s="10">
        <f>DPS_Calcs!Q210</f>
        <v>106.56575373159701</v>
      </c>
      <c r="M212" s="10"/>
      <c r="N212" s="4">
        <f>ROUND(MAX($G212*INDEX(Multipliers_RAW!$B$3:$T$21,Type_Calc!$H212,Type_Calc!N$1),INDEX(Multipliers_RAW!$B$3:$T$21,Type_Calc!$H212,Type_Calc!N$1)*$G212*$K212+(1-$K212)*INDEX(Multipliers_RAW!$B$3:$T$21,Type_Calc!$J212,Type_Calc!N$1)*$I212)*($L212/INDEX(Multipliers_RAW!$B$3:$T$21,N$1,$E212)/INDEX(Multipliers_RAW!$B$3:$T$21,N$1,$F212))/Inputs!$B$12,3)</f>
        <v>177.71899999999999</v>
      </c>
      <c r="O212" s="4">
        <f>ROUND(MAX($G212*INDEX(Multipliers_RAW!$B$3:$T$21,Type_Calc!$H212,Type_Calc!O$1),INDEX(Multipliers_RAW!$B$3:$T$21,Type_Calc!$H212,Type_Calc!O$1)*$G212*$K212+(1-$K212)*INDEX(Multipliers_RAW!$B$3:$T$21,Type_Calc!$J212,Type_Calc!O$1)*$I212)*($L212/INDEX(Multipliers_RAW!$B$3:$T$21,O$1,$E212)/INDEX(Multipliers_RAW!$B$3:$T$21,O$1,$F212))/Inputs!$B$12,3)</f>
        <v>199.42400000000001</v>
      </c>
      <c r="P212" s="4">
        <f>ROUND(MAX($G212*INDEX(Multipliers_RAW!$B$3:$T$21,Type_Calc!$H212,Type_Calc!P$1),INDEX(Multipliers_RAW!$B$3:$T$21,Type_Calc!$H212,Type_Calc!P$1)*$G212*$K212+(1-$K212)*INDEX(Multipliers_RAW!$B$3:$T$21,Type_Calc!$J212,Type_Calc!P$1)*$I212)*($L212/INDEX(Multipliers_RAW!$B$3:$T$21,P$1,$E212)/INDEX(Multipliers_RAW!$B$3:$T$21,P$1,$F212))/Inputs!$B$12,3)</f>
        <v>127.631</v>
      </c>
      <c r="Q212" s="4">
        <f>ROUND(MAX($G212*INDEX(Multipliers_RAW!$B$3:$T$21,Type_Calc!$H212,Type_Calc!Q$1),INDEX(Multipliers_RAW!$B$3:$T$21,Type_Calc!$H212,Type_Calc!Q$1)*$G212*$K212+(1-$K212)*INDEX(Multipliers_RAW!$B$3:$T$21,Type_Calc!$J212,Type_Calc!Q$1)*$I212)*($L212/INDEX(Multipliers_RAW!$B$3:$T$21,Q$1,$E212)/INDEX(Multipliers_RAW!$B$3:$T$21,Q$1,$F212))/Inputs!$B$12,3)</f>
        <v>177.71899999999999</v>
      </c>
      <c r="R212" s="4">
        <f>ROUND(MAX($G212*INDEX(Multipliers_RAW!$B$3:$T$21,Type_Calc!$H212,Type_Calc!R$1),INDEX(Multipliers_RAW!$B$3:$T$21,Type_Calc!$H212,Type_Calc!R$1)*$G212*$K212+(1-$K212)*INDEX(Multipliers_RAW!$B$3:$T$21,Type_Calc!$J212,Type_Calc!R$1)*$I212)*($L212/INDEX(Multipliers_RAW!$B$3:$T$21,R$1,$E212)/INDEX(Multipliers_RAW!$B$3:$T$21,R$1,$F212))/Inputs!$B$12,3)</f>
        <v>250.55500000000001</v>
      </c>
      <c r="S212" s="4">
        <f>ROUND(MAX($G212*INDEX(Multipliers_RAW!$B$3:$T$21,Type_Calc!$H212,Type_Calc!S$1),INDEX(Multipliers_RAW!$B$3:$T$21,Type_Calc!$H212,Type_Calc!S$1)*$G212*$K212+(1-$K212)*INDEX(Multipliers_RAW!$B$3:$T$21,Type_Calc!$J212,Type_Calc!S$1)*$I212)*($L212/INDEX(Multipliers_RAW!$B$3:$T$21,S$1,$E212)/INDEX(Multipliers_RAW!$B$3:$T$21,S$1,$F212))/Inputs!$B$12,3)</f>
        <v>250.55500000000001</v>
      </c>
      <c r="T212" s="4">
        <f>ROUND(MAX($G212*INDEX(Multipliers_RAW!$B$3:$T$21,Type_Calc!$H212,Type_Calc!T$1),INDEX(Multipliers_RAW!$B$3:$T$21,Type_Calc!$H212,Type_Calc!T$1)*$G212*$K212+(1-$K212)*INDEX(Multipliers_RAW!$B$3:$T$21,Type_Calc!$J212,Type_Calc!T$1)*$I212)*($L212/INDEX(Multipliers_RAW!$B$3:$T$21,T$1,$E212)/INDEX(Multipliers_RAW!$B$3:$T$21,T$1,$F212))/Inputs!$B$12,3)</f>
        <v>160.35599999999999</v>
      </c>
      <c r="U212" s="4">
        <f>ROUND(MAX($G212*INDEX(Multipliers_RAW!$B$3:$T$21,Type_Calc!$H212,Type_Calc!U$1),INDEX(Multipliers_RAW!$B$3:$T$21,Type_Calc!$H212,Type_Calc!U$1)*$G212*$K212+(1-$K212)*INDEX(Multipliers_RAW!$B$3:$T$21,Type_Calc!$J212,Type_Calc!U$1)*$I212)*($L212/INDEX(Multipliers_RAW!$B$3:$T$21,U$1,$E212)/INDEX(Multipliers_RAW!$B$3:$T$21,U$1,$F212))/Inputs!$B$12,3)</f>
        <v>177.71899999999999</v>
      </c>
      <c r="V212" s="4">
        <f>ROUND(MAX($G212*INDEX(Multipliers_RAW!$B$3:$T$21,Type_Calc!$H212,Type_Calc!V$1),INDEX(Multipliers_RAW!$B$3:$T$21,Type_Calc!$H212,Type_Calc!V$1)*$G212*$K212+(1-$K212)*INDEX(Multipliers_RAW!$B$3:$T$21,Type_Calc!$J212,Type_Calc!V$1)*$I212)*($L212/INDEX(Multipliers_RAW!$B$3:$T$21,V$1,$E212)/INDEX(Multipliers_RAW!$B$3:$T$21,V$1,$F212))/Inputs!$B$12,3)</f>
        <v>142.17500000000001</v>
      </c>
      <c r="W212" s="4">
        <f>ROUND(MAX($G212*INDEX(Multipliers_RAW!$B$3:$T$21,Type_Calc!$H212,Type_Calc!W$1),INDEX(Multipliers_RAW!$B$3:$T$21,Type_Calc!$H212,Type_Calc!W$1)*$G212*$K212+(1-$K212)*INDEX(Multipliers_RAW!$B$3:$T$21,Type_Calc!$J212,Type_Calc!W$1)*$I212)*($L212/INDEX(Multipliers_RAW!$B$3:$T$21,W$1,$E212)/INDEX(Multipliers_RAW!$B$3:$T$21,W$1,$F212))/Inputs!$B$12,3)</f>
        <v>177.71899999999999</v>
      </c>
      <c r="X212" s="4">
        <f>ROUND(MAX($G212*INDEX(Multipliers_RAW!$B$3:$T$21,Type_Calc!$H212,Type_Calc!X$1),INDEX(Multipliers_RAW!$B$3:$T$21,Type_Calc!$H212,Type_Calc!X$1)*$G212*$K212+(1-$K212)*INDEX(Multipliers_RAW!$B$3:$T$21,Type_Calc!$J212,Type_Calc!X$1)*$I212)*($L212/INDEX(Multipliers_RAW!$B$3:$T$21,X$1,$E212)/INDEX(Multipliers_RAW!$B$3:$T$21,X$1,$F212))/Inputs!$B$12,3)</f>
        <v>199.42400000000001</v>
      </c>
      <c r="Y212" s="4">
        <f>ROUND(MAX($G212*INDEX(Multipliers_RAW!$B$3:$T$21,Type_Calc!$H212,Type_Calc!Y$1),INDEX(Multipliers_RAW!$B$3:$T$21,Type_Calc!$H212,Type_Calc!Y$1)*$G212*$K212+(1-$K212)*INDEX(Multipliers_RAW!$B$3:$T$21,Type_Calc!$J212,Type_Calc!Y$1)*$I212)*($L212/INDEX(Multipliers_RAW!$B$3:$T$21,Y$1,$E212)/INDEX(Multipliers_RAW!$B$3:$T$21,Y$1,$F212))/Inputs!$B$12,3)</f>
        <v>250.55500000000001</v>
      </c>
      <c r="Z212" s="4">
        <f>ROUND(MAX($G212*INDEX(Multipliers_RAW!$B$3:$T$21,Type_Calc!$H212,Type_Calc!Z$1),INDEX(Multipliers_RAW!$B$3:$T$21,Type_Calc!$H212,Type_Calc!Z$1)*$G212*$K212+(1-$K212)*INDEX(Multipliers_RAW!$B$3:$T$21,Type_Calc!$J212,Type_Calc!Z$1)*$I212)*($L212/INDEX(Multipliers_RAW!$B$3:$T$21,Z$1,$E212)/INDEX(Multipliers_RAW!$B$3:$T$21,Z$1,$F212))/Inputs!$B$12,3)</f>
        <v>127.631</v>
      </c>
      <c r="AA212" s="4">
        <f>ROUND(MAX($G212*INDEX(Multipliers_RAW!$B$3:$T$21,Type_Calc!$H212,Type_Calc!AA$1),INDEX(Multipliers_RAW!$B$3:$T$21,Type_Calc!$H212,Type_Calc!AA$1)*$G212*$K212+(1-$K212)*INDEX(Multipliers_RAW!$B$3:$T$21,Type_Calc!$J212,Type_Calc!AA$1)*$I212)*($L212/INDEX(Multipliers_RAW!$B$3:$T$21,AA$1,$E212)/INDEX(Multipliers_RAW!$B$3:$T$21,AA$1,$F212))/Inputs!$B$12,3)</f>
        <v>199.42400000000001</v>
      </c>
      <c r="AB212" s="4">
        <f>ROUND(MAX($G212*INDEX(Multipliers_RAW!$B$3:$T$21,Type_Calc!$H212,Type_Calc!AB$1),INDEX(Multipliers_RAW!$B$3:$T$21,Type_Calc!$H212,Type_Calc!AB$1)*$G212*$K212+(1-$K212)*INDEX(Multipliers_RAW!$B$3:$T$21,Type_Calc!$J212,Type_Calc!AB$1)*$I212)*($L212/INDEX(Multipliers_RAW!$B$3:$T$21,AB$1,$E212)/INDEX(Multipliers_RAW!$B$3:$T$21,AB$1,$F212))/Inputs!$B$12,3)</f>
        <v>159.53899999999999</v>
      </c>
      <c r="AC212" s="4">
        <f>ROUND(MAX($G212*INDEX(Multipliers_RAW!$B$3:$T$21,Type_Calc!$H212,Type_Calc!AC$1),INDEX(Multipliers_RAW!$B$3:$T$21,Type_Calc!$H212,Type_Calc!AC$1)*$G212*$K212+(1-$K212)*INDEX(Multipliers_RAW!$B$3:$T$21,Type_Calc!$J212,Type_Calc!AC$1)*$I212)*($L212/INDEX(Multipliers_RAW!$B$3:$T$21,AC$1,$E212)/INDEX(Multipliers_RAW!$B$3:$T$21,AC$1,$F212))/Inputs!$B$12,3)</f>
        <v>160.35599999999999</v>
      </c>
      <c r="AD212" s="4">
        <f>ROUND(MAX($G212*INDEX(Multipliers_RAW!$B$3:$T$21,Type_Calc!$H212,Type_Calc!AD$1),INDEX(Multipliers_RAW!$B$3:$T$21,Type_Calc!$H212,Type_Calc!AD$1)*$G212*$K212+(1-$K212)*INDEX(Multipliers_RAW!$B$3:$T$21,Type_Calc!$J212,Type_Calc!AD$1)*$I212)*($L212/INDEX(Multipliers_RAW!$B$3:$T$21,AD$1,$E212)/INDEX(Multipliers_RAW!$B$3:$T$21,AD$1,$F212))/Inputs!$B$12,3)</f>
        <v>250.55500000000001</v>
      </c>
      <c r="AE212" s="4">
        <f>ROUND(MAX($G212*INDEX(Multipliers_RAW!$B$3:$T$21,Type_Calc!$H212,Type_Calc!AE$1),INDEX(Multipliers_RAW!$B$3:$T$21,Type_Calc!$H212,Type_Calc!AE$1)*$G212*$K212+(1-$K212)*INDEX(Multipliers_RAW!$B$3:$T$21,Type_Calc!$J212,Type_Calc!AE$1)*$I212)*($L212/INDEX(Multipliers_RAW!$B$3:$T$21,AE$1,$E212)/INDEX(Multipliers_RAW!$B$3:$T$21,AE$1,$F212))/Inputs!$B$12,3)</f>
        <v>200.44399999999999</v>
      </c>
      <c r="AF212" s="4">
        <f>ROUND(MAX($G212*INDEX(Multipliers_RAW!$B$3:$T$21,Type_Calc!$H212,Type_Calc!AF$1),INDEX(Multipliers_RAW!$B$3:$T$21,Type_Calc!$H212,Type_Calc!AF$1)*$G212*$K212+(1-$K212)*INDEX(Multipliers_RAW!$B$3:$T$21,Type_Calc!$J212,Type_Calc!AF$1)*$I212)*($L212/INDEX(Multipliers_RAW!$B$3:$T$21,AF$1,$E212)/INDEX(Multipliers_RAW!$B$3:$T$21,AF$1,$F212))/Inputs!$B$12,3)</f>
        <v>177.71899999999999</v>
      </c>
      <c r="AG212" s="4">
        <f t="shared" si="89"/>
        <v>188.30555555555551</v>
      </c>
      <c r="AH212" s="4">
        <f>SUMPRODUCT(N212:AF212,Type_DEF_Calc!$AJ$1:$BB$1)/19</f>
        <v>184.23234203782278</v>
      </c>
      <c r="AI212" s="10"/>
      <c r="AJ212" s="10" t="str">
        <f t="shared" si="90"/>
        <v/>
      </c>
      <c r="AK212" s="10">
        <f t="shared" si="107"/>
        <v>199.42400000000001</v>
      </c>
      <c r="AL212" s="10">
        <f t="shared" si="108"/>
        <v>127.631</v>
      </c>
      <c r="AM212" s="10" t="str">
        <f t="shared" si="109"/>
        <v/>
      </c>
      <c r="AN212" s="10" t="str">
        <f t="shared" si="92"/>
        <v/>
      </c>
      <c r="AO212" s="10" t="str">
        <f t="shared" si="93"/>
        <v/>
      </c>
      <c r="AP212" s="10" t="str">
        <f t="shared" si="94"/>
        <v/>
      </c>
      <c r="AQ212" s="10" t="str">
        <f t="shared" si="95"/>
        <v/>
      </c>
      <c r="AR212" s="10" t="str">
        <f t="shared" si="96"/>
        <v/>
      </c>
      <c r="AS212" s="10" t="str">
        <f t="shared" si="97"/>
        <v/>
      </c>
      <c r="AT212" s="10">
        <f t="shared" si="98"/>
        <v>199.42400000000001</v>
      </c>
      <c r="AU212" s="10" t="str">
        <f t="shared" si="99"/>
        <v/>
      </c>
      <c r="AV212" s="10">
        <f t="shared" si="100"/>
        <v>127.631</v>
      </c>
      <c r="AW212" s="10">
        <f t="shared" si="101"/>
        <v>199.42400000000001</v>
      </c>
      <c r="AX212" s="10">
        <f t="shared" si="102"/>
        <v>159.53899999999999</v>
      </c>
      <c r="AY212" s="10" t="str">
        <f t="shared" si="103"/>
        <v/>
      </c>
      <c r="AZ212" s="10" t="str">
        <f t="shared" si="104"/>
        <v/>
      </c>
      <c r="BA212" s="10" t="str">
        <f t="shared" si="105"/>
        <v/>
      </c>
      <c r="BB212" s="10" t="str">
        <f t="shared" si="106"/>
        <v/>
      </c>
      <c r="BD212" s="5">
        <f>_xlfn.RANK.EQ(N212,N$4:N$855)+COUNTIF(N$4:N212,N212)-1</f>
        <v>175</v>
      </c>
      <c r="BE212" s="5">
        <f>_xlfn.RANK.EQ(O212,O$4:O$855)+COUNTIF(O$4:O212,O212)-1</f>
        <v>142</v>
      </c>
      <c r="BF212" s="5">
        <f>_xlfn.RANK.EQ(P212,P$4:P$855)+COUNTIF(P$4:P212,P212)-1</f>
        <v>284</v>
      </c>
      <c r="BG212" s="5">
        <f>_xlfn.RANK.EQ(Q212,Q$4:Q$855)+COUNTIF(Q$4:Q212,Q212)-1</f>
        <v>144</v>
      </c>
      <c r="BH212" s="5">
        <f>_xlfn.RANK.EQ(R212,R$4:R$855)+COUNTIF(R$4:R212,R212)-1</f>
        <v>103</v>
      </c>
      <c r="BI212" s="5">
        <f>_xlfn.RANK.EQ(S212,S$4:S$855)+COUNTIF(S$4:S212,S212)-1</f>
        <v>76</v>
      </c>
      <c r="BJ212" s="5">
        <f>_xlfn.RANK.EQ(T212,T$4:T$855)+COUNTIF(T$4:T212,T212)-1</f>
        <v>213</v>
      </c>
      <c r="BK212" s="5">
        <f>_xlfn.RANK.EQ(U212,U$4:U$855)+COUNTIF(U$4:U212,U212)-1</f>
        <v>175</v>
      </c>
      <c r="BL212" s="5">
        <f>_xlfn.RANK.EQ(V212,V$4:V$855)+COUNTIF(V$4:V212,V212)-1</f>
        <v>227</v>
      </c>
      <c r="BM212" s="5">
        <f>_xlfn.RANK.EQ(W212,W$4:W$855)+COUNTIF(W$4:W212,W212)-1</f>
        <v>171</v>
      </c>
      <c r="BN212" s="5">
        <f>_xlfn.RANK.EQ(X212,X$4:X$855)+COUNTIF(X$4:X212,X212)-1</f>
        <v>107</v>
      </c>
      <c r="BO212" s="5">
        <f>_xlfn.RANK.EQ(Y212,Y$4:Y$855)+COUNTIF(Y$4:Y212,Y212)-1</f>
        <v>92</v>
      </c>
      <c r="BP212" s="5">
        <f>_xlfn.RANK.EQ(Z212,Z$4:Z$855)+COUNTIF(Z$4:Z212,Z212)-1</f>
        <v>280</v>
      </c>
      <c r="BQ212" s="5">
        <f>_xlfn.RANK.EQ(AA212,AA$4:AA$855)+COUNTIF(AA$4:AA212,AA212)-1</f>
        <v>114</v>
      </c>
      <c r="BR212" s="5">
        <f>_xlfn.RANK.EQ(AB212,AB$4:AB$855)+COUNTIF(AB$4:AB212,AB212)-1</f>
        <v>191</v>
      </c>
      <c r="BS212" s="5">
        <f>_xlfn.RANK.EQ(AC212,AC$4:AC$855)+COUNTIF(AC$4:AC212,AC212)-1</f>
        <v>203</v>
      </c>
      <c r="BT212" s="5">
        <f>_xlfn.RANK.EQ(AD212,AD$4:AD$855)+COUNTIF(AD$4:AD212,AD212)-1</f>
        <v>73</v>
      </c>
      <c r="BU212" s="5">
        <f>_xlfn.RANK.EQ(AE212,AE$4:AE$855)+COUNTIF(AE$4:AE212,AE212)-1</f>
        <v>141</v>
      </c>
      <c r="BV212" s="5">
        <f>_xlfn.RANK.EQ(AF212,AF$4:AF$855)+COUNTIF(AF$4:AF212,AF212)-1</f>
        <v>163</v>
      </c>
      <c r="BW212" s="64">
        <f>_xlfn.RANK.EQ(AH212,AH$4:AH$855)+COUNTIF(AH$4:AH212,AH212)-1</f>
        <v>162</v>
      </c>
      <c r="BX212" s="64">
        <f t="shared" si="91"/>
        <v>73</v>
      </c>
      <c r="BY212" s="64" t="str">
        <f t="shared" si="88"/>
        <v>073</v>
      </c>
      <c r="CA212" s="5" t="str">
        <f>IFERROR(_xlfn.RANK.EQ(AJ212,AJ$4:AJ$855)+COUNTIF(AJ$4:AJ212,AJ212)-1,"")</f>
        <v/>
      </c>
      <c r="CB212" s="5">
        <f>IFERROR(_xlfn.RANK.EQ(AK212,AK$4:AK$855)+COUNTIF(AK$4:AK212,AK212)-1,"")</f>
        <v>36</v>
      </c>
      <c r="CC212" s="5">
        <f>IFERROR(_xlfn.RANK.EQ(AL212,AL$4:AL$855)+COUNTIF(AL$4:AL212,AL212)-1,"")</f>
        <v>64</v>
      </c>
      <c r="CD212" s="5" t="str">
        <f>IFERROR(_xlfn.RANK.EQ(AM212,AM$4:AM$855)+COUNTIF(AM$4:AM212,AM212)-1,"")</f>
        <v/>
      </c>
      <c r="CE212" s="5" t="str">
        <f>IFERROR(_xlfn.RANK.EQ(AN212,AN$4:AN$855)+COUNTIF(AN$4:AN212,AN212)-1,"")</f>
        <v/>
      </c>
      <c r="CF212" s="5" t="str">
        <f>IFERROR(_xlfn.RANK.EQ(AO212,AO$4:AO$855)+COUNTIF(AO$4:AO212,AO212)-1,"")</f>
        <v/>
      </c>
      <c r="CG212" s="5" t="str">
        <f>IFERROR(_xlfn.RANK.EQ(AP212,AP$4:AP$855)+COUNTIF(AP$4:AP212,AP212)-1,"")</f>
        <v/>
      </c>
      <c r="CH212" s="5" t="str">
        <f>IFERROR(_xlfn.RANK.EQ(AQ212,AQ$4:AQ$855)+COUNTIF(AQ$4:AQ212,AQ212)-1,"")</f>
        <v/>
      </c>
      <c r="CI212" s="5" t="str">
        <f>IFERROR(_xlfn.RANK.EQ(AR212,AR$4:AR$855)+COUNTIF(AR$4:AR212,AR212)-1,"")</f>
        <v/>
      </c>
      <c r="CJ212" s="5" t="str">
        <f>IFERROR(_xlfn.RANK.EQ(AS212,AS$4:AS$855)+COUNTIF(AS$4:AS212,AS212)-1,"")</f>
        <v/>
      </c>
      <c r="CK212" s="5">
        <f>IFERROR(_xlfn.RANK.EQ(AT212,AT$4:AT$855)+COUNTIF(AT$4:AT212,AT212)-1,"")</f>
        <v>28</v>
      </c>
      <c r="CL212" s="5" t="str">
        <f>IFERROR(_xlfn.RANK.EQ(AU212,AU$4:AU$855)+COUNTIF(AU$4:AU212,AU212)-1,"")</f>
        <v/>
      </c>
      <c r="CM212" s="5">
        <f>IFERROR(_xlfn.RANK.EQ(AV212,AV$4:AV$855)+COUNTIF(AV$4:AV212,AV212)-1,"")</f>
        <v>62</v>
      </c>
      <c r="CN212" s="5">
        <f>IFERROR(_xlfn.RANK.EQ(AW212,AW$4:AW$855)+COUNTIF(AW$4:AW212,AW212)-1,"")</f>
        <v>31</v>
      </c>
      <c r="CO212" s="5">
        <f>IFERROR(_xlfn.RANK.EQ(AX212,AX$4:AX$855)+COUNTIF(AX$4:AX212,AX212)-1,"")</f>
        <v>41</v>
      </c>
      <c r="CP212" s="5" t="str">
        <f>IFERROR(_xlfn.RANK.EQ(AY212,AY$4:AY$855)+COUNTIF(AY$4:AY212,AY212)-1,"")</f>
        <v/>
      </c>
      <c r="CQ212" s="5" t="str">
        <f>IFERROR(_xlfn.RANK.EQ(AZ212,AZ$4:AZ$855)+COUNTIF(AZ$4:AZ212,AZ212)-1,"")</f>
        <v/>
      </c>
      <c r="CR212" s="5" t="str">
        <f>IFERROR(_xlfn.RANK.EQ(BA212,BA$4:BA$855)+COUNTIF(BA$4:BA212,BA212)-1,"")</f>
        <v/>
      </c>
      <c r="CS212" s="5" t="str">
        <f>IFERROR(_xlfn.RANK.EQ(BB212,BB$4:BB$855)+COUNTIF(BB$4:BB212,BB212)-1,"")</f>
        <v/>
      </c>
      <c r="CU212" s="64">
        <f>19-SUMPRODUCT(--($CA212:$CS212&gt;Type_Results!$Z$2))+(19-SUMPRODUCT(--($CA212:$CS212&gt;Type_Results!$Z$2-2)))+(19-SUMPRODUCT(--($CA212:$CS212&gt;1)))</f>
        <v>0</v>
      </c>
      <c r="CV212" s="64" t="str">
        <f>IF(CU212&gt;0,_xlfn.RANK.EQ(CU212,CU$4:CU$855)+COUNTIF(CU$4:CU212,CU212)-1,"")</f>
        <v/>
      </c>
    </row>
    <row r="213" spans="1:100" x14ac:dyDescent="0.25">
      <c r="A213" s="10">
        <f>Move_Sets!A212</f>
        <v>210</v>
      </c>
      <c r="B213" s="10" t="str">
        <f>Move_Sets!B212</f>
        <v>Ninetales</v>
      </c>
      <c r="C213" s="10" t="str">
        <f>Move_Sets!C212</f>
        <v>Ember</v>
      </c>
      <c r="D213" s="10" t="str">
        <f>Move_Sets!D212</f>
        <v>Heat Wave</v>
      </c>
      <c r="E213" s="10">
        <f>Move_Sets!E212</f>
        <v>2</v>
      </c>
      <c r="F213" s="10">
        <f>Move_Sets!F212</f>
        <v>19</v>
      </c>
      <c r="G213" s="6">
        <f>DPS_Calcs!L211</f>
        <v>6.1701913604209793</v>
      </c>
      <c r="H213" s="10">
        <f>Move_Sets!N212</f>
        <v>2</v>
      </c>
      <c r="I213" s="6">
        <f>DPS_Calcs!M211</f>
        <v>11.453494116209955</v>
      </c>
      <c r="J213" s="10">
        <f>Move_Sets!S212</f>
        <v>2</v>
      </c>
      <c r="K213" s="33">
        <f>DPS_Calcs!W211</f>
        <v>0.69464976162516334</v>
      </c>
      <c r="L213" s="10">
        <f>DPS_Calcs!Q211</f>
        <v>106.56575373159701</v>
      </c>
      <c r="M213" s="10"/>
      <c r="N213" s="4">
        <f>ROUND(MAX($G213*INDEX(Multipliers_RAW!$B$3:$T$21,Type_Calc!$H213,Type_Calc!N$1),INDEX(Multipliers_RAW!$B$3:$T$21,Type_Calc!$H213,Type_Calc!N$1)*$G213*$K213+(1-$K213)*INDEX(Multipliers_RAW!$B$3:$T$21,Type_Calc!$J213,Type_Calc!N$1)*$I213)*($L213/INDEX(Multipliers_RAW!$B$3:$T$21,N$1,$E213)/INDEX(Multipliers_RAW!$B$3:$T$21,N$1,$F213))/Inputs!$B$12,3)</f>
        <v>166.55600000000001</v>
      </c>
      <c r="O213" s="4">
        <f>ROUND(MAX($G213*INDEX(Multipliers_RAW!$B$3:$T$21,Type_Calc!$H213,Type_Calc!O$1),INDEX(Multipliers_RAW!$B$3:$T$21,Type_Calc!$H213,Type_Calc!O$1)*$G213*$K213+(1-$K213)*INDEX(Multipliers_RAW!$B$3:$T$21,Type_Calc!$J213,Type_Calc!O$1)*$I213)*($L213/INDEX(Multipliers_RAW!$B$3:$T$21,O$1,$E213)/INDEX(Multipliers_RAW!$B$3:$T$21,O$1,$F213))/Inputs!$B$12,3)</f>
        <v>166.55600000000001</v>
      </c>
      <c r="P213" s="4">
        <f>ROUND(MAX($G213*INDEX(Multipliers_RAW!$B$3:$T$21,Type_Calc!$H213,Type_Calc!P$1),INDEX(Multipliers_RAW!$B$3:$T$21,Type_Calc!$H213,Type_Calc!P$1)*$G213*$K213+(1-$K213)*INDEX(Multipliers_RAW!$B$3:$T$21,Type_Calc!$J213,Type_Calc!P$1)*$I213)*($L213/INDEX(Multipliers_RAW!$B$3:$T$21,P$1,$E213)/INDEX(Multipliers_RAW!$B$3:$T$21,P$1,$F213))/Inputs!$B$12,3)</f>
        <v>106.596</v>
      </c>
      <c r="Q213" s="4">
        <f>ROUND(MAX($G213*INDEX(Multipliers_RAW!$B$3:$T$21,Type_Calc!$H213,Type_Calc!Q$1),INDEX(Multipliers_RAW!$B$3:$T$21,Type_Calc!$H213,Type_Calc!Q$1)*$G213*$K213+(1-$K213)*INDEX(Multipliers_RAW!$B$3:$T$21,Type_Calc!$J213,Type_Calc!Q$1)*$I213)*($L213/INDEX(Multipliers_RAW!$B$3:$T$21,Q$1,$E213)/INDEX(Multipliers_RAW!$B$3:$T$21,Q$1,$F213))/Inputs!$B$12,3)</f>
        <v>166.55600000000001</v>
      </c>
      <c r="R213" s="4">
        <f>ROUND(MAX($G213*INDEX(Multipliers_RAW!$B$3:$T$21,Type_Calc!$H213,Type_Calc!R$1),INDEX(Multipliers_RAW!$B$3:$T$21,Type_Calc!$H213,Type_Calc!R$1)*$G213*$K213+(1-$K213)*INDEX(Multipliers_RAW!$B$3:$T$21,Type_Calc!$J213,Type_Calc!R$1)*$I213)*($L213/INDEX(Multipliers_RAW!$B$3:$T$21,R$1,$E213)/INDEX(Multipliers_RAW!$B$3:$T$21,R$1,$F213))/Inputs!$B$12,3)</f>
        <v>260.24400000000003</v>
      </c>
      <c r="S213" s="4">
        <f>ROUND(MAX($G213*INDEX(Multipliers_RAW!$B$3:$T$21,Type_Calc!$H213,Type_Calc!S$1),INDEX(Multipliers_RAW!$B$3:$T$21,Type_Calc!$H213,Type_Calc!S$1)*$G213*$K213+(1-$K213)*INDEX(Multipliers_RAW!$B$3:$T$21,Type_Calc!$J213,Type_Calc!S$1)*$I213)*($L213/INDEX(Multipliers_RAW!$B$3:$T$21,S$1,$E213)/INDEX(Multipliers_RAW!$B$3:$T$21,S$1,$F213))/Inputs!$B$12,3)</f>
        <v>260.24400000000003</v>
      </c>
      <c r="T213" s="4">
        <f>ROUND(MAX($G213*INDEX(Multipliers_RAW!$B$3:$T$21,Type_Calc!$H213,Type_Calc!T$1),INDEX(Multipliers_RAW!$B$3:$T$21,Type_Calc!$H213,Type_Calc!T$1)*$G213*$K213+(1-$K213)*INDEX(Multipliers_RAW!$B$3:$T$21,Type_Calc!$J213,Type_Calc!T$1)*$I213)*($L213/INDEX(Multipliers_RAW!$B$3:$T$21,T$1,$E213)/INDEX(Multipliers_RAW!$B$3:$T$21,T$1,$F213))/Inputs!$B$12,3)</f>
        <v>166.55600000000001</v>
      </c>
      <c r="U213" s="4">
        <f>ROUND(MAX($G213*INDEX(Multipliers_RAW!$B$3:$T$21,Type_Calc!$H213,Type_Calc!U$1),INDEX(Multipliers_RAW!$B$3:$T$21,Type_Calc!$H213,Type_Calc!U$1)*$G213*$K213+(1-$K213)*INDEX(Multipliers_RAW!$B$3:$T$21,Type_Calc!$J213,Type_Calc!U$1)*$I213)*($L213/INDEX(Multipliers_RAW!$B$3:$T$21,U$1,$E213)/INDEX(Multipliers_RAW!$B$3:$T$21,U$1,$F213))/Inputs!$B$12,3)</f>
        <v>166.55600000000001</v>
      </c>
      <c r="V213" s="4">
        <f>ROUND(MAX($G213*INDEX(Multipliers_RAW!$B$3:$T$21,Type_Calc!$H213,Type_Calc!V$1),INDEX(Multipliers_RAW!$B$3:$T$21,Type_Calc!$H213,Type_Calc!V$1)*$G213*$K213+(1-$K213)*INDEX(Multipliers_RAW!$B$3:$T$21,Type_Calc!$J213,Type_Calc!V$1)*$I213)*($L213/INDEX(Multipliers_RAW!$B$3:$T$21,V$1,$E213)/INDEX(Multipliers_RAW!$B$3:$T$21,V$1,$F213))/Inputs!$B$12,3)</f>
        <v>133.245</v>
      </c>
      <c r="W213" s="4">
        <f>ROUND(MAX($G213*INDEX(Multipliers_RAW!$B$3:$T$21,Type_Calc!$H213,Type_Calc!W$1),INDEX(Multipliers_RAW!$B$3:$T$21,Type_Calc!$H213,Type_Calc!W$1)*$G213*$K213+(1-$K213)*INDEX(Multipliers_RAW!$B$3:$T$21,Type_Calc!$J213,Type_Calc!W$1)*$I213)*($L213/INDEX(Multipliers_RAW!$B$3:$T$21,W$1,$E213)/INDEX(Multipliers_RAW!$B$3:$T$21,W$1,$F213))/Inputs!$B$12,3)</f>
        <v>166.55600000000001</v>
      </c>
      <c r="X213" s="4">
        <f>ROUND(MAX($G213*INDEX(Multipliers_RAW!$B$3:$T$21,Type_Calc!$H213,Type_Calc!X$1),INDEX(Multipliers_RAW!$B$3:$T$21,Type_Calc!$H213,Type_Calc!X$1)*$G213*$K213+(1-$K213)*INDEX(Multipliers_RAW!$B$3:$T$21,Type_Calc!$J213,Type_Calc!X$1)*$I213)*($L213/INDEX(Multipliers_RAW!$B$3:$T$21,X$1,$E213)/INDEX(Multipliers_RAW!$B$3:$T$21,X$1,$F213))/Inputs!$B$12,3)</f>
        <v>166.55600000000001</v>
      </c>
      <c r="Y213" s="4">
        <f>ROUND(MAX($G213*INDEX(Multipliers_RAW!$B$3:$T$21,Type_Calc!$H213,Type_Calc!Y$1),INDEX(Multipliers_RAW!$B$3:$T$21,Type_Calc!$H213,Type_Calc!Y$1)*$G213*$K213+(1-$K213)*INDEX(Multipliers_RAW!$B$3:$T$21,Type_Calc!$J213,Type_Calc!Y$1)*$I213)*($L213/INDEX(Multipliers_RAW!$B$3:$T$21,Y$1,$E213)/INDEX(Multipliers_RAW!$B$3:$T$21,Y$1,$F213))/Inputs!$B$12,3)</f>
        <v>260.24400000000003</v>
      </c>
      <c r="Z213" s="4">
        <f>ROUND(MAX($G213*INDEX(Multipliers_RAW!$B$3:$T$21,Type_Calc!$H213,Type_Calc!Z$1),INDEX(Multipliers_RAW!$B$3:$T$21,Type_Calc!$H213,Type_Calc!Z$1)*$G213*$K213+(1-$K213)*INDEX(Multipliers_RAW!$B$3:$T$21,Type_Calc!$J213,Type_Calc!Z$1)*$I213)*($L213/INDEX(Multipliers_RAW!$B$3:$T$21,Z$1,$E213)/INDEX(Multipliers_RAW!$B$3:$T$21,Z$1,$F213))/Inputs!$B$12,3)</f>
        <v>106.596</v>
      </c>
      <c r="AA213" s="4">
        <f>ROUND(MAX($G213*INDEX(Multipliers_RAW!$B$3:$T$21,Type_Calc!$H213,Type_Calc!AA$1),INDEX(Multipliers_RAW!$B$3:$T$21,Type_Calc!$H213,Type_Calc!AA$1)*$G213*$K213+(1-$K213)*INDEX(Multipliers_RAW!$B$3:$T$21,Type_Calc!$J213,Type_Calc!AA$1)*$I213)*($L213/INDEX(Multipliers_RAW!$B$3:$T$21,AA$1,$E213)/INDEX(Multipliers_RAW!$B$3:$T$21,AA$1,$F213))/Inputs!$B$12,3)</f>
        <v>166.55600000000001</v>
      </c>
      <c r="AB213" s="4">
        <f>ROUND(MAX($G213*INDEX(Multipliers_RAW!$B$3:$T$21,Type_Calc!$H213,Type_Calc!AB$1),INDEX(Multipliers_RAW!$B$3:$T$21,Type_Calc!$H213,Type_Calc!AB$1)*$G213*$K213+(1-$K213)*INDEX(Multipliers_RAW!$B$3:$T$21,Type_Calc!$J213,Type_Calc!AB$1)*$I213)*($L213/INDEX(Multipliers_RAW!$B$3:$T$21,AB$1,$E213)/INDEX(Multipliers_RAW!$B$3:$T$21,AB$1,$F213))/Inputs!$B$12,3)</f>
        <v>133.245</v>
      </c>
      <c r="AC213" s="4">
        <f>ROUND(MAX($G213*INDEX(Multipliers_RAW!$B$3:$T$21,Type_Calc!$H213,Type_Calc!AC$1),INDEX(Multipliers_RAW!$B$3:$T$21,Type_Calc!$H213,Type_Calc!AC$1)*$G213*$K213+(1-$K213)*INDEX(Multipliers_RAW!$B$3:$T$21,Type_Calc!$J213,Type_Calc!AC$1)*$I213)*($L213/INDEX(Multipliers_RAW!$B$3:$T$21,AC$1,$E213)/INDEX(Multipliers_RAW!$B$3:$T$21,AC$1,$F213))/Inputs!$B$12,3)</f>
        <v>166.55600000000001</v>
      </c>
      <c r="AD213" s="4">
        <f>ROUND(MAX($G213*INDEX(Multipliers_RAW!$B$3:$T$21,Type_Calc!$H213,Type_Calc!AD$1),INDEX(Multipliers_RAW!$B$3:$T$21,Type_Calc!$H213,Type_Calc!AD$1)*$G213*$K213+(1-$K213)*INDEX(Multipliers_RAW!$B$3:$T$21,Type_Calc!$J213,Type_Calc!AD$1)*$I213)*($L213/INDEX(Multipliers_RAW!$B$3:$T$21,AD$1,$E213)/INDEX(Multipliers_RAW!$B$3:$T$21,AD$1,$F213))/Inputs!$B$12,3)</f>
        <v>260.24400000000003</v>
      </c>
      <c r="AE213" s="4">
        <f>ROUND(MAX($G213*INDEX(Multipliers_RAW!$B$3:$T$21,Type_Calc!$H213,Type_Calc!AE$1),INDEX(Multipliers_RAW!$B$3:$T$21,Type_Calc!$H213,Type_Calc!AE$1)*$G213*$K213+(1-$K213)*INDEX(Multipliers_RAW!$B$3:$T$21,Type_Calc!$J213,Type_Calc!AE$1)*$I213)*($L213/INDEX(Multipliers_RAW!$B$3:$T$21,AE$1,$E213)/INDEX(Multipliers_RAW!$B$3:$T$21,AE$1,$F213))/Inputs!$B$12,3)</f>
        <v>208.19499999999999</v>
      </c>
      <c r="AF213" s="4">
        <f>ROUND(MAX($G213*INDEX(Multipliers_RAW!$B$3:$T$21,Type_Calc!$H213,Type_Calc!AF$1),INDEX(Multipliers_RAW!$B$3:$T$21,Type_Calc!$H213,Type_Calc!AF$1)*$G213*$K213+(1-$K213)*INDEX(Multipliers_RAW!$B$3:$T$21,Type_Calc!$J213,Type_Calc!AF$1)*$I213)*($L213/INDEX(Multipliers_RAW!$B$3:$T$21,AF$1,$E213)/INDEX(Multipliers_RAW!$B$3:$T$21,AF$1,$F213))/Inputs!$B$12,3)</f>
        <v>166.55600000000001</v>
      </c>
      <c r="AG213" s="4">
        <f t="shared" si="89"/>
        <v>179.32538888888891</v>
      </c>
      <c r="AH213" s="4">
        <f>SUMPRODUCT(N213:AF213,Type_DEF_Calc!$AJ$1:$BB$1)/19</f>
        <v>171.84097805883786</v>
      </c>
      <c r="AI213" s="10"/>
      <c r="AJ213" s="10" t="str">
        <f t="shared" si="90"/>
        <v/>
      </c>
      <c r="AK213" s="10" t="str">
        <f t="shared" si="107"/>
        <v/>
      </c>
      <c r="AL213" s="10" t="str">
        <f t="shared" si="108"/>
        <v/>
      </c>
      <c r="AM213" s="10" t="str">
        <f t="shared" si="109"/>
        <v/>
      </c>
      <c r="AN213" s="10" t="str">
        <f t="shared" si="92"/>
        <v/>
      </c>
      <c r="AO213" s="10" t="str">
        <f t="shared" si="93"/>
        <v/>
      </c>
      <c r="AP213" s="10" t="str">
        <f t="shared" si="94"/>
        <v/>
      </c>
      <c r="AQ213" s="10" t="str">
        <f t="shared" si="95"/>
        <v/>
      </c>
      <c r="AR213" s="10" t="str">
        <f t="shared" si="96"/>
        <v/>
      </c>
      <c r="AS213" s="10" t="str">
        <f t="shared" si="97"/>
        <v/>
      </c>
      <c r="AT213" s="10" t="str">
        <f t="shared" si="98"/>
        <v/>
      </c>
      <c r="AU213" s="10" t="str">
        <f t="shared" si="99"/>
        <v/>
      </c>
      <c r="AV213" s="10" t="str">
        <f t="shared" si="100"/>
        <v/>
      </c>
      <c r="AW213" s="10" t="str">
        <f t="shared" si="101"/>
        <v/>
      </c>
      <c r="AX213" s="10" t="str">
        <f t="shared" si="102"/>
        <v/>
      </c>
      <c r="AY213" s="10" t="str">
        <f t="shared" si="103"/>
        <v/>
      </c>
      <c r="AZ213" s="10" t="str">
        <f t="shared" si="104"/>
        <v/>
      </c>
      <c r="BA213" s="10" t="str">
        <f t="shared" si="105"/>
        <v/>
      </c>
      <c r="BB213" s="10" t="str">
        <f t="shared" si="106"/>
        <v/>
      </c>
      <c r="BD213" s="5">
        <f>_xlfn.RANK.EQ(N213,N$4:N$855)+COUNTIF(N$4:N213,N213)-1</f>
        <v>199</v>
      </c>
      <c r="BE213" s="5">
        <f>_xlfn.RANK.EQ(O213,O$4:O$855)+COUNTIF(O$4:O213,O213)-1</f>
        <v>189</v>
      </c>
      <c r="BF213" s="5">
        <f>_xlfn.RANK.EQ(P213,P$4:P$855)+COUNTIF(P$4:P213,P213)-1</f>
        <v>369</v>
      </c>
      <c r="BG213" s="5">
        <f>_xlfn.RANK.EQ(Q213,Q$4:Q$855)+COUNTIF(Q$4:Q213,Q213)-1</f>
        <v>165</v>
      </c>
      <c r="BH213" s="5">
        <f>_xlfn.RANK.EQ(R213,R$4:R$855)+COUNTIF(R$4:R213,R213)-1</f>
        <v>93</v>
      </c>
      <c r="BI213" s="5">
        <f>_xlfn.RANK.EQ(S213,S$4:S$855)+COUNTIF(S$4:S213,S213)-1</f>
        <v>65</v>
      </c>
      <c r="BJ213" s="5">
        <f>_xlfn.RANK.EQ(T213,T$4:T$855)+COUNTIF(T$4:T213,T213)-1</f>
        <v>202</v>
      </c>
      <c r="BK213" s="5">
        <f>_xlfn.RANK.EQ(U213,U$4:U$855)+COUNTIF(U$4:U213,U213)-1</f>
        <v>197</v>
      </c>
      <c r="BL213" s="5">
        <f>_xlfn.RANK.EQ(V213,V$4:V$855)+COUNTIF(V$4:V213,V213)-1</f>
        <v>256</v>
      </c>
      <c r="BM213" s="5">
        <f>_xlfn.RANK.EQ(W213,W$4:W$855)+COUNTIF(W$4:W213,W213)-1</f>
        <v>192</v>
      </c>
      <c r="BN213" s="5">
        <f>_xlfn.RANK.EQ(X213,X$4:X$855)+COUNTIF(X$4:X213,X213)-1</f>
        <v>165</v>
      </c>
      <c r="BO213" s="5">
        <f>_xlfn.RANK.EQ(Y213,Y$4:Y$855)+COUNTIF(Y$4:Y213,Y213)-1</f>
        <v>82</v>
      </c>
      <c r="BP213" s="5">
        <f>_xlfn.RANK.EQ(Z213,Z$4:Z$855)+COUNTIF(Z$4:Z213,Z213)-1</f>
        <v>359</v>
      </c>
      <c r="BQ213" s="5">
        <f>_xlfn.RANK.EQ(AA213,AA$4:AA$855)+COUNTIF(AA$4:AA213,AA213)-1</f>
        <v>174</v>
      </c>
      <c r="BR213" s="5">
        <f>_xlfn.RANK.EQ(AB213,AB$4:AB$855)+COUNTIF(AB$4:AB213,AB213)-1</f>
        <v>243</v>
      </c>
      <c r="BS213" s="5">
        <f>_xlfn.RANK.EQ(AC213,AC$4:AC$855)+COUNTIF(AC$4:AC213,AC213)-1</f>
        <v>188</v>
      </c>
      <c r="BT213" s="5">
        <f>_xlfn.RANK.EQ(AD213,AD$4:AD$855)+COUNTIF(AD$4:AD213,AD213)-1</f>
        <v>65</v>
      </c>
      <c r="BU213" s="5">
        <f>_xlfn.RANK.EQ(AE213,AE$4:AE$855)+COUNTIF(AE$4:AE213,AE213)-1</f>
        <v>132</v>
      </c>
      <c r="BV213" s="5">
        <f>_xlfn.RANK.EQ(AF213,AF$4:AF$855)+COUNTIF(AF$4:AF213,AF213)-1</f>
        <v>185</v>
      </c>
      <c r="BW213" s="64">
        <f>_xlfn.RANK.EQ(AH213,AH$4:AH$855)+COUNTIF(AH$4:AH213,AH213)-1</f>
        <v>182</v>
      </c>
      <c r="BX213" s="64">
        <f t="shared" si="91"/>
        <v>65</v>
      </c>
      <c r="BY213" s="64" t="str">
        <f t="shared" si="88"/>
        <v>065</v>
      </c>
      <c r="CA213" s="5" t="str">
        <f>IFERROR(_xlfn.RANK.EQ(AJ213,AJ$4:AJ$855)+COUNTIF(AJ$4:AJ213,AJ213)-1,"")</f>
        <v/>
      </c>
      <c r="CB213" s="5" t="str">
        <f>IFERROR(_xlfn.RANK.EQ(AK213,AK$4:AK$855)+COUNTIF(AK$4:AK213,AK213)-1,"")</f>
        <v/>
      </c>
      <c r="CC213" s="5" t="str">
        <f>IFERROR(_xlfn.RANK.EQ(AL213,AL$4:AL$855)+COUNTIF(AL$4:AL213,AL213)-1,"")</f>
        <v/>
      </c>
      <c r="CD213" s="5" t="str">
        <f>IFERROR(_xlfn.RANK.EQ(AM213,AM$4:AM$855)+COUNTIF(AM$4:AM213,AM213)-1,"")</f>
        <v/>
      </c>
      <c r="CE213" s="5" t="str">
        <f>IFERROR(_xlfn.RANK.EQ(AN213,AN$4:AN$855)+COUNTIF(AN$4:AN213,AN213)-1,"")</f>
        <v/>
      </c>
      <c r="CF213" s="5" t="str">
        <f>IFERROR(_xlfn.RANK.EQ(AO213,AO$4:AO$855)+COUNTIF(AO$4:AO213,AO213)-1,"")</f>
        <v/>
      </c>
      <c r="CG213" s="5" t="str">
        <f>IFERROR(_xlfn.RANK.EQ(AP213,AP$4:AP$855)+COUNTIF(AP$4:AP213,AP213)-1,"")</f>
        <v/>
      </c>
      <c r="CH213" s="5" t="str">
        <f>IFERROR(_xlfn.RANK.EQ(AQ213,AQ$4:AQ$855)+COUNTIF(AQ$4:AQ213,AQ213)-1,"")</f>
        <v/>
      </c>
      <c r="CI213" s="5" t="str">
        <f>IFERROR(_xlfn.RANK.EQ(AR213,AR$4:AR$855)+COUNTIF(AR$4:AR213,AR213)-1,"")</f>
        <v/>
      </c>
      <c r="CJ213" s="5" t="str">
        <f>IFERROR(_xlfn.RANK.EQ(AS213,AS$4:AS$855)+COUNTIF(AS$4:AS213,AS213)-1,"")</f>
        <v/>
      </c>
      <c r="CK213" s="5" t="str">
        <f>IFERROR(_xlfn.RANK.EQ(AT213,AT$4:AT$855)+COUNTIF(AT$4:AT213,AT213)-1,"")</f>
        <v/>
      </c>
      <c r="CL213" s="5" t="str">
        <f>IFERROR(_xlfn.RANK.EQ(AU213,AU$4:AU$855)+COUNTIF(AU$4:AU213,AU213)-1,"")</f>
        <v/>
      </c>
      <c r="CM213" s="5" t="str">
        <f>IFERROR(_xlfn.RANK.EQ(AV213,AV$4:AV$855)+COUNTIF(AV$4:AV213,AV213)-1,"")</f>
        <v/>
      </c>
      <c r="CN213" s="5" t="str">
        <f>IFERROR(_xlfn.RANK.EQ(AW213,AW$4:AW$855)+COUNTIF(AW$4:AW213,AW213)-1,"")</f>
        <v/>
      </c>
      <c r="CO213" s="5" t="str">
        <f>IFERROR(_xlfn.RANK.EQ(AX213,AX$4:AX$855)+COUNTIF(AX$4:AX213,AX213)-1,"")</f>
        <v/>
      </c>
      <c r="CP213" s="5" t="str">
        <f>IFERROR(_xlfn.RANK.EQ(AY213,AY$4:AY$855)+COUNTIF(AY$4:AY213,AY213)-1,"")</f>
        <v/>
      </c>
      <c r="CQ213" s="5" t="str">
        <f>IFERROR(_xlfn.RANK.EQ(AZ213,AZ$4:AZ$855)+COUNTIF(AZ$4:AZ213,AZ213)-1,"")</f>
        <v/>
      </c>
      <c r="CR213" s="5" t="str">
        <f>IFERROR(_xlfn.RANK.EQ(BA213,BA$4:BA$855)+COUNTIF(BA$4:BA213,BA213)-1,"")</f>
        <v/>
      </c>
      <c r="CS213" s="5" t="str">
        <f>IFERROR(_xlfn.RANK.EQ(BB213,BB$4:BB$855)+COUNTIF(BB$4:BB213,BB213)-1,"")</f>
        <v/>
      </c>
      <c r="CU213" s="64">
        <f>19-SUMPRODUCT(--($CA213:$CS213&gt;Type_Results!$Z$2))+(19-SUMPRODUCT(--($CA213:$CS213&gt;Type_Results!$Z$2-2)))+(19-SUMPRODUCT(--($CA213:$CS213&gt;1)))</f>
        <v>0</v>
      </c>
      <c r="CV213" s="64" t="str">
        <f>IF(CU213&gt;0,_xlfn.RANK.EQ(CU213,CU$4:CU$855)+COUNTIF(CU$4:CU213,CU213)-1,"")</f>
        <v/>
      </c>
    </row>
    <row r="214" spans="1:100" x14ac:dyDescent="0.25">
      <c r="A214" s="10">
        <f>Move_Sets!A213</f>
        <v>211</v>
      </c>
      <c r="B214" s="10" t="str">
        <f>Move_Sets!B213</f>
        <v>Ninetales</v>
      </c>
      <c r="C214" s="10" t="str">
        <f>Move_Sets!C213</f>
        <v>Ember</v>
      </c>
      <c r="D214" s="10" t="str">
        <f>Move_Sets!D213</f>
        <v>Flamethrower</v>
      </c>
      <c r="E214" s="10">
        <f>Move_Sets!E213</f>
        <v>2</v>
      </c>
      <c r="F214" s="10">
        <f>Move_Sets!F213</f>
        <v>19</v>
      </c>
      <c r="G214" s="6">
        <f>DPS_Calcs!L212</f>
        <v>6.1701913604209793</v>
      </c>
      <c r="H214" s="10">
        <f>Move_Sets!N213</f>
        <v>2</v>
      </c>
      <c r="I214" s="6">
        <f>DPS_Calcs!M212</f>
        <v>10.476737169225169</v>
      </c>
      <c r="J214" s="10">
        <f>Move_Sets!S213</f>
        <v>2</v>
      </c>
      <c r="K214" s="33">
        <f>DPS_Calcs!W212</f>
        <v>0.58148327614351125</v>
      </c>
      <c r="L214" s="10">
        <f>DPS_Calcs!Q212</f>
        <v>106.56575373159701</v>
      </c>
      <c r="M214" s="10"/>
      <c r="N214" s="4">
        <f>ROUND(MAX($G214*INDEX(Multipliers_RAW!$B$3:$T$21,Type_Calc!$H214,Type_Calc!N$1),INDEX(Multipliers_RAW!$B$3:$T$21,Type_Calc!$H214,Type_Calc!N$1)*$G214*$K214+(1-$K214)*INDEX(Multipliers_RAW!$B$3:$T$21,Type_Calc!$J214,Type_Calc!N$1)*$I214)*($L214/INDEX(Multipliers_RAW!$B$3:$T$21,N$1,$E214)/INDEX(Multipliers_RAW!$B$3:$T$21,N$1,$F214))/Inputs!$B$12,3)</f>
        <v>170.60300000000001</v>
      </c>
      <c r="O214" s="4">
        <f>ROUND(MAX($G214*INDEX(Multipliers_RAW!$B$3:$T$21,Type_Calc!$H214,Type_Calc!O$1),INDEX(Multipliers_RAW!$B$3:$T$21,Type_Calc!$H214,Type_Calc!O$1)*$G214*$K214+(1-$K214)*INDEX(Multipliers_RAW!$B$3:$T$21,Type_Calc!$J214,Type_Calc!O$1)*$I214)*($L214/INDEX(Multipliers_RAW!$B$3:$T$21,O$1,$E214)/INDEX(Multipliers_RAW!$B$3:$T$21,O$1,$F214))/Inputs!$B$12,3)</f>
        <v>170.60300000000001</v>
      </c>
      <c r="P214" s="4">
        <f>ROUND(MAX($G214*INDEX(Multipliers_RAW!$B$3:$T$21,Type_Calc!$H214,Type_Calc!P$1),INDEX(Multipliers_RAW!$B$3:$T$21,Type_Calc!$H214,Type_Calc!P$1)*$G214*$K214+(1-$K214)*INDEX(Multipliers_RAW!$B$3:$T$21,Type_Calc!$J214,Type_Calc!P$1)*$I214)*($L214/INDEX(Multipliers_RAW!$B$3:$T$21,P$1,$E214)/INDEX(Multipliers_RAW!$B$3:$T$21,P$1,$F214))/Inputs!$B$12,3)</f>
        <v>109.18600000000001</v>
      </c>
      <c r="Q214" s="4">
        <f>ROUND(MAX($G214*INDEX(Multipliers_RAW!$B$3:$T$21,Type_Calc!$H214,Type_Calc!Q$1),INDEX(Multipliers_RAW!$B$3:$T$21,Type_Calc!$H214,Type_Calc!Q$1)*$G214*$K214+(1-$K214)*INDEX(Multipliers_RAW!$B$3:$T$21,Type_Calc!$J214,Type_Calc!Q$1)*$I214)*($L214/INDEX(Multipliers_RAW!$B$3:$T$21,Q$1,$E214)/INDEX(Multipliers_RAW!$B$3:$T$21,Q$1,$F214))/Inputs!$B$12,3)</f>
        <v>170.60300000000001</v>
      </c>
      <c r="R214" s="4">
        <f>ROUND(MAX($G214*INDEX(Multipliers_RAW!$B$3:$T$21,Type_Calc!$H214,Type_Calc!R$1),INDEX(Multipliers_RAW!$B$3:$T$21,Type_Calc!$H214,Type_Calc!R$1)*$G214*$K214+(1-$K214)*INDEX(Multipliers_RAW!$B$3:$T$21,Type_Calc!$J214,Type_Calc!R$1)*$I214)*($L214/INDEX(Multipliers_RAW!$B$3:$T$21,R$1,$E214)/INDEX(Multipliers_RAW!$B$3:$T$21,R$1,$F214))/Inputs!$B$12,3)</f>
        <v>266.56700000000001</v>
      </c>
      <c r="S214" s="4">
        <f>ROUND(MAX($G214*INDEX(Multipliers_RAW!$B$3:$T$21,Type_Calc!$H214,Type_Calc!S$1),INDEX(Multipliers_RAW!$B$3:$T$21,Type_Calc!$H214,Type_Calc!S$1)*$G214*$K214+(1-$K214)*INDEX(Multipliers_RAW!$B$3:$T$21,Type_Calc!$J214,Type_Calc!S$1)*$I214)*($L214/INDEX(Multipliers_RAW!$B$3:$T$21,S$1,$E214)/INDEX(Multipliers_RAW!$B$3:$T$21,S$1,$F214))/Inputs!$B$12,3)</f>
        <v>266.56700000000001</v>
      </c>
      <c r="T214" s="4">
        <f>ROUND(MAX($G214*INDEX(Multipliers_RAW!$B$3:$T$21,Type_Calc!$H214,Type_Calc!T$1),INDEX(Multipliers_RAW!$B$3:$T$21,Type_Calc!$H214,Type_Calc!T$1)*$G214*$K214+(1-$K214)*INDEX(Multipliers_RAW!$B$3:$T$21,Type_Calc!$J214,Type_Calc!T$1)*$I214)*($L214/INDEX(Multipliers_RAW!$B$3:$T$21,T$1,$E214)/INDEX(Multipliers_RAW!$B$3:$T$21,T$1,$F214))/Inputs!$B$12,3)</f>
        <v>170.60300000000001</v>
      </c>
      <c r="U214" s="4">
        <f>ROUND(MAX($G214*INDEX(Multipliers_RAW!$B$3:$T$21,Type_Calc!$H214,Type_Calc!U$1),INDEX(Multipliers_RAW!$B$3:$T$21,Type_Calc!$H214,Type_Calc!U$1)*$G214*$K214+(1-$K214)*INDEX(Multipliers_RAW!$B$3:$T$21,Type_Calc!$J214,Type_Calc!U$1)*$I214)*($L214/INDEX(Multipliers_RAW!$B$3:$T$21,U$1,$E214)/INDEX(Multipliers_RAW!$B$3:$T$21,U$1,$F214))/Inputs!$B$12,3)</f>
        <v>170.60300000000001</v>
      </c>
      <c r="V214" s="4">
        <f>ROUND(MAX($G214*INDEX(Multipliers_RAW!$B$3:$T$21,Type_Calc!$H214,Type_Calc!V$1),INDEX(Multipliers_RAW!$B$3:$T$21,Type_Calc!$H214,Type_Calc!V$1)*$G214*$K214+(1-$K214)*INDEX(Multipliers_RAW!$B$3:$T$21,Type_Calc!$J214,Type_Calc!V$1)*$I214)*($L214/INDEX(Multipliers_RAW!$B$3:$T$21,V$1,$E214)/INDEX(Multipliers_RAW!$B$3:$T$21,V$1,$F214))/Inputs!$B$12,3)</f>
        <v>136.482</v>
      </c>
      <c r="W214" s="4">
        <f>ROUND(MAX($G214*INDEX(Multipliers_RAW!$B$3:$T$21,Type_Calc!$H214,Type_Calc!W$1),INDEX(Multipliers_RAW!$B$3:$T$21,Type_Calc!$H214,Type_Calc!W$1)*$G214*$K214+(1-$K214)*INDEX(Multipliers_RAW!$B$3:$T$21,Type_Calc!$J214,Type_Calc!W$1)*$I214)*($L214/INDEX(Multipliers_RAW!$B$3:$T$21,W$1,$E214)/INDEX(Multipliers_RAW!$B$3:$T$21,W$1,$F214))/Inputs!$B$12,3)</f>
        <v>170.60300000000001</v>
      </c>
      <c r="X214" s="4">
        <f>ROUND(MAX($G214*INDEX(Multipliers_RAW!$B$3:$T$21,Type_Calc!$H214,Type_Calc!X$1),INDEX(Multipliers_RAW!$B$3:$T$21,Type_Calc!$H214,Type_Calc!X$1)*$G214*$K214+(1-$K214)*INDEX(Multipliers_RAW!$B$3:$T$21,Type_Calc!$J214,Type_Calc!X$1)*$I214)*($L214/INDEX(Multipliers_RAW!$B$3:$T$21,X$1,$E214)/INDEX(Multipliers_RAW!$B$3:$T$21,X$1,$F214))/Inputs!$B$12,3)</f>
        <v>170.60300000000001</v>
      </c>
      <c r="Y214" s="4">
        <f>ROUND(MAX($G214*INDEX(Multipliers_RAW!$B$3:$T$21,Type_Calc!$H214,Type_Calc!Y$1),INDEX(Multipliers_RAW!$B$3:$T$21,Type_Calc!$H214,Type_Calc!Y$1)*$G214*$K214+(1-$K214)*INDEX(Multipliers_RAW!$B$3:$T$21,Type_Calc!$J214,Type_Calc!Y$1)*$I214)*($L214/INDEX(Multipliers_RAW!$B$3:$T$21,Y$1,$E214)/INDEX(Multipliers_RAW!$B$3:$T$21,Y$1,$F214))/Inputs!$B$12,3)</f>
        <v>266.56700000000001</v>
      </c>
      <c r="Z214" s="4">
        <f>ROUND(MAX($G214*INDEX(Multipliers_RAW!$B$3:$T$21,Type_Calc!$H214,Type_Calc!Z$1),INDEX(Multipliers_RAW!$B$3:$T$21,Type_Calc!$H214,Type_Calc!Z$1)*$G214*$K214+(1-$K214)*INDEX(Multipliers_RAW!$B$3:$T$21,Type_Calc!$J214,Type_Calc!Z$1)*$I214)*($L214/INDEX(Multipliers_RAW!$B$3:$T$21,Z$1,$E214)/INDEX(Multipliers_RAW!$B$3:$T$21,Z$1,$F214))/Inputs!$B$12,3)</f>
        <v>109.18600000000001</v>
      </c>
      <c r="AA214" s="4">
        <f>ROUND(MAX($G214*INDEX(Multipliers_RAW!$B$3:$T$21,Type_Calc!$H214,Type_Calc!AA$1),INDEX(Multipliers_RAW!$B$3:$T$21,Type_Calc!$H214,Type_Calc!AA$1)*$G214*$K214+(1-$K214)*INDEX(Multipliers_RAW!$B$3:$T$21,Type_Calc!$J214,Type_Calc!AA$1)*$I214)*($L214/INDEX(Multipliers_RAW!$B$3:$T$21,AA$1,$E214)/INDEX(Multipliers_RAW!$B$3:$T$21,AA$1,$F214))/Inputs!$B$12,3)</f>
        <v>170.60300000000001</v>
      </c>
      <c r="AB214" s="4">
        <f>ROUND(MAX($G214*INDEX(Multipliers_RAW!$B$3:$T$21,Type_Calc!$H214,Type_Calc!AB$1),INDEX(Multipliers_RAW!$B$3:$T$21,Type_Calc!$H214,Type_Calc!AB$1)*$G214*$K214+(1-$K214)*INDEX(Multipliers_RAW!$B$3:$T$21,Type_Calc!$J214,Type_Calc!AB$1)*$I214)*($L214/INDEX(Multipliers_RAW!$B$3:$T$21,AB$1,$E214)/INDEX(Multipliers_RAW!$B$3:$T$21,AB$1,$F214))/Inputs!$B$12,3)</f>
        <v>136.482</v>
      </c>
      <c r="AC214" s="4">
        <f>ROUND(MAX($G214*INDEX(Multipliers_RAW!$B$3:$T$21,Type_Calc!$H214,Type_Calc!AC$1),INDEX(Multipliers_RAW!$B$3:$T$21,Type_Calc!$H214,Type_Calc!AC$1)*$G214*$K214+(1-$K214)*INDEX(Multipliers_RAW!$B$3:$T$21,Type_Calc!$J214,Type_Calc!AC$1)*$I214)*($L214/INDEX(Multipliers_RAW!$B$3:$T$21,AC$1,$E214)/INDEX(Multipliers_RAW!$B$3:$T$21,AC$1,$F214))/Inputs!$B$12,3)</f>
        <v>170.60300000000001</v>
      </c>
      <c r="AD214" s="4">
        <f>ROUND(MAX($G214*INDEX(Multipliers_RAW!$B$3:$T$21,Type_Calc!$H214,Type_Calc!AD$1),INDEX(Multipliers_RAW!$B$3:$T$21,Type_Calc!$H214,Type_Calc!AD$1)*$G214*$K214+(1-$K214)*INDEX(Multipliers_RAW!$B$3:$T$21,Type_Calc!$J214,Type_Calc!AD$1)*$I214)*($L214/INDEX(Multipliers_RAW!$B$3:$T$21,AD$1,$E214)/INDEX(Multipliers_RAW!$B$3:$T$21,AD$1,$F214))/Inputs!$B$12,3)</f>
        <v>266.56700000000001</v>
      </c>
      <c r="AE214" s="4">
        <f>ROUND(MAX($G214*INDEX(Multipliers_RAW!$B$3:$T$21,Type_Calc!$H214,Type_Calc!AE$1),INDEX(Multipliers_RAW!$B$3:$T$21,Type_Calc!$H214,Type_Calc!AE$1)*$G214*$K214+(1-$K214)*INDEX(Multipliers_RAW!$B$3:$T$21,Type_Calc!$J214,Type_Calc!AE$1)*$I214)*($L214/INDEX(Multipliers_RAW!$B$3:$T$21,AE$1,$E214)/INDEX(Multipliers_RAW!$B$3:$T$21,AE$1,$F214))/Inputs!$B$12,3)</f>
        <v>213.25299999999999</v>
      </c>
      <c r="AF214" s="4">
        <f>ROUND(MAX($G214*INDEX(Multipliers_RAW!$B$3:$T$21,Type_Calc!$H214,Type_Calc!AF$1),INDEX(Multipliers_RAW!$B$3:$T$21,Type_Calc!$H214,Type_Calc!AF$1)*$G214*$K214+(1-$K214)*INDEX(Multipliers_RAW!$B$3:$T$21,Type_Calc!$J214,Type_Calc!AF$1)*$I214)*($L214/INDEX(Multipliers_RAW!$B$3:$T$21,AF$1,$E214)/INDEX(Multipliers_RAW!$B$3:$T$21,AF$1,$F214))/Inputs!$B$12,3)</f>
        <v>170.60300000000001</v>
      </c>
      <c r="AG214" s="4">
        <f t="shared" si="89"/>
        <v>183.68244444444449</v>
      </c>
      <c r="AH214" s="4">
        <f>SUMPRODUCT(N214:AF214,Type_DEF_Calc!$AJ$1:$BB$1)/19</f>
        <v>176.01623853725698</v>
      </c>
      <c r="AI214" s="10"/>
      <c r="AJ214" s="10" t="str">
        <f t="shared" si="90"/>
        <v/>
      </c>
      <c r="AK214" s="10" t="str">
        <f t="shared" si="107"/>
        <v/>
      </c>
      <c r="AL214" s="10" t="str">
        <f t="shared" si="108"/>
        <v/>
      </c>
      <c r="AM214" s="10" t="str">
        <f t="shared" si="109"/>
        <v/>
      </c>
      <c r="AN214" s="10" t="str">
        <f t="shared" si="92"/>
        <v/>
      </c>
      <c r="AO214" s="10" t="str">
        <f t="shared" si="93"/>
        <v/>
      </c>
      <c r="AP214" s="10" t="str">
        <f t="shared" si="94"/>
        <v/>
      </c>
      <c r="AQ214" s="10" t="str">
        <f t="shared" si="95"/>
        <v/>
      </c>
      <c r="AR214" s="10" t="str">
        <f t="shared" si="96"/>
        <v/>
      </c>
      <c r="AS214" s="10" t="str">
        <f t="shared" si="97"/>
        <v/>
      </c>
      <c r="AT214" s="10" t="str">
        <f t="shared" si="98"/>
        <v/>
      </c>
      <c r="AU214" s="10" t="str">
        <f t="shared" si="99"/>
        <v/>
      </c>
      <c r="AV214" s="10" t="str">
        <f t="shared" si="100"/>
        <v/>
      </c>
      <c r="AW214" s="10" t="str">
        <f t="shared" si="101"/>
        <v/>
      </c>
      <c r="AX214" s="10" t="str">
        <f t="shared" si="102"/>
        <v/>
      </c>
      <c r="AY214" s="10" t="str">
        <f t="shared" si="103"/>
        <v/>
      </c>
      <c r="AZ214" s="10" t="str">
        <f t="shared" si="104"/>
        <v/>
      </c>
      <c r="BA214" s="10" t="str">
        <f t="shared" si="105"/>
        <v/>
      </c>
      <c r="BB214" s="10" t="str">
        <f t="shared" si="106"/>
        <v/>
      </c>
      <c r="BD214" s="5">
        <f>_xlfn.RANK.EQ(N214,N$4:N$855)+COUNTIF(N$4:N214,N214)-1</f>
        <v>187</v>
      </c>
      <c r="BE214" s="5">
        <f>_xlfn.RANK.EQ(O214,O$4:O$855)+COUNTIF(O$4:O214,O214)-1</f>
        <v>183</v>
      </c>
      <c r="BF214" s="5">
        <f>_xlfn.RANK.EQ(P214,P$4:P$855)+COUNTIF(P$4:P214,P214)-1</f>
        <v>358</v>
      </c>
      <c r="BG214" s="5">
        <f>_xlfn.RANK.EQ(Q214,Q$4:Q$855)+COUNTIF(Q$4:Q214,Q214)-1</f>
        <v>158</v>
      </c>
      <c r="BH214" s="5">
        <f>_xlfn.RANK.EQ(R214,R$4:R$855)+COUNTIF(R$4:R214,R214)-1</f>
        <v>90</v>
      </c>
      <c r="BI214" s="5">
        <f>_xlfn.RANK.EQ(S214,S$4:S$855)+COUNTIF(S$4:S214,S214)-1</f>
        <v>64</v>
      </c>
      <c r="BJ214" s="5">
        <f>_xlfn.RANK.EQ(T214,T$4:T$855)+COUNTIF(T$4:T214,T214)-1</f>
        <v>195</v>
      </c>
      <c r="BK214" s="5">
        <f>_xlfn.RANK.EQ(U214,U$4:U$855)+COUNTIF(U$4:U214,U214)-1</f>
        <v>190</v>
      </c>
      <c r="BL214" s="5">
        <f>_xlfn.RANK.EQ(V214,V$4:V$855)+COUNTIF(V$4:V214,V214)-1</f>
        <v>246</v>
      </c>
      <c r="BM214" s="5">
        <f>_xlfn.RANK.EQ(W214,W$4:W$855)+COUNTIF(W$4:W214,W214)-1</f>
        <v>183</v>
      </c>
      <c r="BN214" s="5">
        <f>_xlfn.RANK.EQ(X214,X$4:X$855)+COUNTIF(X$4:X214,X214)-1</f>
        <v>155</v>
      </c>
      <c r="BO214" s="5">
        <f>_xlfn.RANK.EQ(Y214,Y$4:Y$855)+COUNTIF(Y$4:Y214,Y214)-1</f>
        <v>80</v>
      </c>
      <c r="BP214" s="5">
        <f>_xlfn.RANK.EQ(Z214,Z$4:Z$855)+COUNTIF(Z$4:Z214,Z214)-1</f>
        <v>353</v>
      </c>
      <c r="BQ214" s="5">
        <f>_xlfn.RANK.EQ(AA214,AA$4:AA$855)+COUNTIF(AA$4:AA214,AA214)-1</f>
        <v>166</v>
      </c>
      <c r="BR214" s="5">
        <f>_xlfn.RANK.EQ(AB214,AB$4:AB$855)+COUNTIF(AB$4:AB214,AB214)-1</f>
        <v>236</v>
      </c>
      <c r="BS214" s="5">
        <f>_xlfn.RANK.EQ(AC214,AC$4:AC$855)+COUNTIF(AC$4:AC214,AC214)-1</f>
        <v>181</v>
      </c>
      <c r="BT214" s="5">
        <f>_xlfn.RANK.EQ(AD214,AD$4:AD$855)+COUNTIF(AD$4:AD214,AD214)-1</f>
        <v>62</v>
      </c>
      <c r="BU214" s="5">
        <f>_xlfn.RANK.EQ(AE214,AE$4:AE$855)+COUNTIF(AE$4:AE214,AE214)-1</f>
        <v>128</v>
      </c>
      <c r="BV214" s="5">
        <f>_xlfn.RANK.EQ(AF214,AF$4:AF$855)+COUNTIF(AF$4:AF214,AF214)-1</f>
        <v>175</v>
      </c>
      <c r="BW214" s="64">
        <f>_xlfn.RANK.EQ(AH214,AH$4:AH$855)+COUNTIF(AH$4:AH214,AH214)-1</f>
        <v>175</v>
      </c>
      <c r="BX214" s="64">
        <f t="shared" si="91"/>
        <v>62</v>
      </c>
      <c r="BY214" s="64" t="str">
        <f t="shared" si="88"/>
        <v>062</v>
      </c>
      <c r="CA214" s="5" t="str">
        <f>IFERROR(_xlfn.RANK.EQ(AJ214,AJ$4:AJ$855)+COUNTIF(AJ$4:AJ214,AJ214)-1,"")</f>
        <v/>
      </c>
      <c r="CB214" s="5" t="str">
        <f>IFERROR(_xlfn.RANK.EQ(AK214,AK$4:AK$855)+COUNTIF(AK$4:AK214,AK214)-1,"")</f>
        <v/>
      </c>
      <c r="CC214" s="5" t="str">
        <f>IFERROR(_xlfn.RANK.EQ(AL214,AL$4:AL$855)+COUNTIF(AL$4:AL214,AL214)-1,"")</f>
        <v/>
      </c>
      <c r="CD214" s="5" t="str">
        <f>IFERROR(_xlfn.RANK.EQ(AM214,AM$4:AM$855)+COUNTIF(AM$4:AM214,AM214)-1,"")</f>
        <v/>
      </c>
      <c r="CE214" s="5" t="str">
        <f>IFERROR(_xlfn.RANK.EQ(AN214,AN$4:AN$855)+COUNTIF(AN$4:AN214,AN214)-1,"")</f>
        <v/>
      </c>
      <c r="CF214" s="5" t="str">
        <f>IFERROR(_xlfn.RANK.EQ(AO214,AO$4:AO$855)+COUNTIF(AO$4:AO214,AO214)-1,"")</f>
        <v/>
      </c>
      <c r="CG214" s="5" t="str">
        <f>IFERROR(_xlfn.RANK.EQ(AP214,AP$4:AP$855)+COUNTIF(AP$4:AP214,AP214)-1,"")</f>
        <v/>
      </c>
      <c r="CH214" s="5" t="str">
        <f>IFERROR(_xlfn.RANK.EQ(AQ214,AQ$4:AQ$855)+COUNTIF(AQ$4:AQ214,AQ214)-1,"")</f>
        <v/>
      </c>
      <c r="CI214" s="5" t="str">
        <f>IFERROR(_xlfn.RANK.EQ(AR214,AR$4:AR$855)+COUNTIF(AR$4:AR214,AR214)-1,"")</f>
        <v/>
      </c>
      <c r="CJ214" s="5" t="str">
        <f>IFERROR(_xlfn.RANK.EQ(AS214,AS$4:AS$855)+COUNTIF(AS$4:AS214,AS214)-1,"")</f>
        <v/>
      </c>
      <c r="CK214" s="5" t="str">
        <f>IFERROR(_xlfn.RANK.EQ(AT214,AT$4:AT$855)+COUNTIF(AT$4:AT214,AT214)-1,"")</f>
        <v/>
      </c>
      <c r="CL214" s="5" t="str">
        <f>IFERROR(_xlfn.RANK.EQ(AU214,AU$4:AU$855)+COUNTIF(AU$4:AU214,AU214)-1,"")</f>
        <v/>
      </c>
      <c r="CM214" s="5" t="str">
        <f>IFERROR(_xlfn.RANK.EQ(AV214,AV$4:AV$855)+COUNTIF(AV$4:AV214,AV214)-1,"")</f>
        <v/>
      </c>
      <c r="CN214" s="5" t="str">
        <f>IFERROR(_xlfn.RANK.EQ(AW214,AW$4:AW$855)+COUNTIF(AW$4:AW214,AW214)-1,"")</f>
        <v/>
      </c>
      <c r="CO214" s="5" t="str">
        <f>IFERROR(_xlfn.RANK.EQ(AX214,AX$4:AX$855)+COUNTIF(AX$4:AX214,AX214)-1,"")</f>
        <v/>
      </c>
      <c r="CP214" s="5" t="str">
        <f>IFERROR(_xlfn.RANK.EQ(AY214,AY$4:AY$855)+COUNTIF(AY$4:AY214,AY214)-1,"")</f>
        <v/>
      </c>
      <c r="CQ214" s="5" t="str">
        <f>IFERROR(_xlfn.RANK.EQ(AZ214,AZ$4:AZ$855)+COUNTIF(AZ$4:AZ214,AZ214)-1,"")</f>
        <v/>
      </c>
      <c r="CR214" s="5" t="str">
        <f>IFERROR(_xlfn.RANK.EQ(BA214,BA$4:BA$855)+COUNTIF(BA$4:BA214,BA214)-1,"")</f>
        <v/>
      </c>
      <c r="CS214" s="5" t="str">
        <f>IFERROR(_xlfn.RANK.EQ(BB214,BB$4:BB$855)+COUNTIF(BB$4:BB214,BB214)-1,"")</f>
        <v/>
      </c>
      <c r="CU214" s="64">
        <f>19-SUMPRODUCT(--($CA214:$CS214&gt;Type_Results!$Z$2))+(19-SUMPRODUCT(--($CA214:$CS214&gt;Type_Results!$Z$2-2)))+(19-SUMPRODUCT(--($CA214:$CS214&gt;1)))</f>
        <v>0</v>
      </c>
      <c r="CV214" s="64" t="str">
        <f>IF(CU214&gt;0,_xlfn.RANK.EQ(CU214,CU$4:CU$855)+COUNTIF(CU$4:CU214,CU214)-1,"")</f>
        <v/>
      </c>
    </row>
    <row r="215" spans="1:100" x14ac:dyDescent="0.25">
      <c r="A215" s="10">
        <f>Move_Sets!A214</f>
        <v>212</v>
      </c>
      <c r="B215" s="10" t="str">
        <f>Move_Sets!B214</f>
        <v>Ninetales</v>
      </c>
      <c r="C215" s="10" t="str">
        <f>Move_Sets!C214</f>
        <v>Ember</v>
      </c>
      <c r="D215" s="10" t="str">
        <f>Move_Sets!D214</f>
        <v>Fire Blast</v>
      </c>
      <c r="E215" s="10">
        <f>Move_Sets!E214</f>
        <v>2</v>
      </c>
      <c r="F215" s="10">
        <f>Move_Sets!F214</f>
        <v>19</v>
      </c>
      <c r="G215" s="6">
        <f>DPS_Calcs!L213</f>
        <v>6.1701913604209793</v>
      </c>
      <c r="H215" s="10">
        <f>Move_Sets!N214</f>
        <v>2</v>
      </c>
      <c r="I215" s="6">
        <f>DPS_Calcs!M213</f>
        <v>13.120889032490709</v>
      </c>
      <c r="J215" s="10">
        <f>Move_Sets!S214</f>
        <v>2</v>
      </c>
      <c r="K215" s="33">
        <f>DPS_Calcs!W213</f>
        <v>0.67793131595785672</v>
      </c>
      <c r="L215" s="10">
        <f>DPS_Calcs!Q213</f>
        <v>106.56575373159701</v>
      </c>
      <c r="M215" s="10"/>
      <c r="N215" s="4">
        <f>ROUND(MAX($G215*INDEX(Multipliers_RAW!$B$3:$T$21,Type_Calc!$H215,Type_Calc!N$1),INDEX(Multipliers_RAW!$B$3:$T$21,Type_Calc!$H215,Type_Calc!N$1)*$G215*$K215+(1-$K215)*INDEX(Multipliers_RAW!$B$3:$T$21,Type_Calc!$J215,Type_Calc!N$1)*$I215)*($L215/INDEX(Multipliers_RAW!$B$3:$T$21,N$1,$E215)/INDEX(Multipliers_RAW!$B$3:$T$21,N$1,$F215))/Inputs!$B$12,3)</f>
        <v>179.93799999999999</v>
      </c>
      <c r="O215" s="4">
        <f>ROUND(MAX($G215*INDEX(Multipliers_RAW!$B$3:$T$21,Type_Calc!$H215,Type_Calc!O$1),INDEX(Multipliers_RAW!$B$3:$T$21,Type_Calc!$H215,Type_Calc!O$1)*$G215*$K215+(1-$K215)*INDEX(Multipliers_RAW!$B$3:$T$21,Type_Calc!$J215,Type_Calc!O$1)*$I215)*($L215/INDEX(Multipliers_RAW!$B$3:$T$21,O$1,$E215)/INDEX(Multipliers_RAW!$B$3:$T$21,O$1,$F215))/Inputs!$B$12,3)</f>
        <v>179.93799999999999</v>
      </c>
      <c r="P215" s="4">
        <f>ROUND(MAX($G215*INDEX(Multipliers_RAW!$B$3:$T$21,Type_Calc!$H215,Type_Calc!P$1),INDEX(Multipliers_RAW!$B$3:$T$21,Type_Calc!$H215,Type_Calc!P$1)*$G215*$K215+(1-$K215)*INDEX(Multipliers_RAW!$B$3:$T$21,Type_Calc!$J215,Type_Calc!P$1)*$I215)*($L215/INDEX(Multipliers_RAW!$B$3:$T$21,P$1,$E215)/INDEX(Multipliers_RAW!$B$3:$T$21,P$1,$F215))/Inputs!$B$12,3)</f>
        <v>115.16</v>
      </c>
      <c r="Q215" s="4">
        <f>ROUND(MAX($G215*INDEX(Multipliers_RAW!$B$3:$T$21,Type_Calc!$H215,Type_Calc!Q$1),INDEX(Multipliers_RAW!$B$3:$T$21,Type_Calc!$H215,Type_Calc!Q$1)*$G215*$K215+(1-$K215)*INDEX(Multipliers_RAW!$B$3:$T$21,Type_Calc!$J215,Type_Calc!Q$1)*$I215)*($L215/INDEX(Multipliers_RAW!$B$3:$T$21,Q$1,$E215)/INDEX(Multipliers_RAW!$B$3:$T$21,Q$1,$F215))/Inputs!$B$12,3)</f>
        <v>179.93799999999999</v>
      </c>
      <c r="R215" s="4">
        <f>ROUND(MAX($G215*INDEX(Multipliers_RAW!$B$3:$T$21,Type_Calc!$H215,Type_Calc!R$1),INDEX(Multipliers_RAW!$B$3:$T$21,Type_Calc!$H215,Type_Calc!R$1)*$G215*$K215+(1-$K215)*INDEX(Multipliers_RAW!$B$3:$T$21,Type_Calc!$J215,Type_Calc!R$1)*$I215)*($L215/INDEX(Multipliers_RAW!$B$3:$T$21,R$1,$E215)/INDEX(Multipliers_RAW!$B$3:$T$21,R$1,$F215))/Inputs!$B$12,3)</f>
        <v>281.15300000000002</v>
      </c>
      <c r="S215" s="4">
        <f>ROUND(MAX($G215*INDEX(Multipliers_RAW!$B$3:$T$21,Type_Calc!$H215,Type_Calc!S$1),INDEX(Multipliers_RAW!$B$3:$T$21,Type_Calc!$H215,Type_Calc!S$1)*$G215*$K215+(1-$K215)*INDEX(Multipliers_RAW!$B$3:$T$21,Type_Calc!$J215,Type_Calc!S$1)*$I215)*($L215/INDEX(Multipliers_RAW!$B$3:$T$21,S$1,$E215)/INDEX(Multipliers_RAW!$B$3:$T$21,S$1,$F215))/Inputs!$B$12,3)</f>
        <v>281.15300000000002</v>
      </c>
      <c r="T215" s="4">
        <f>ROUND(MAX($G215*INDEX(Multipliers_RAW!$B$3:$T$21,Type_Calc!$H215,Type_Calc!T$1),INDEX(Multipliers_RAW!$B$3:$T$21,Type_Calc!$H215,Type_Calc!T$1)*$G215*$K215+(1-$K215)*INDEX(Multipliers_RAW!$B$3:$T$21,Type_Calc!$J215,Type_Calc!T$1)*$I215)*($L215/INDEX(Multipliers_RAW!$B$3:$T$21,T$1,$E215)/INDEX(Multipliers_RAW!$B$3:$T$21,T$1,$F215))/Inputs!$B$12,3)</f>
        <v>179.93799999999999</v>
      </c>
      <c r="U215" s="4">
        <f>ROUND(MAX($G215*INDEX(Multipliers_RAW!$B$3:$T$21,Type_Calc!$H215,Type_Calc!U$1),INDEX(Multipliers_RAW!$B$3:$T$21,Type_Calc!$H215,Type_Calc!U$1)*$G215*$K215+(1-$K215)*INDEX(Multipliers_RAW!$B$3:$T$21,Type_Calc!$J215,Type_Calc!U$1)*$I215)*($L215/INDEX(Multipliers_RAW!$B$3:$T$21,U$1,$E215)/INDEX(Multipliers_RAW!$B$3:$T$21,U$1,$F215))/Inputs!$B$12,3)</f>
        <v>179.93799999999999</v>
      </c>
      <c r="V215" s="4">
        <f>ROUND(MAX($G215*INDEX(Multipliers_RAW!$B$3:$T$21,Type_Calc!$H215,Type_Calc!V$1),INDEX(Multipliers_RAW!$B$3:$T$21,Type_Calc!$H215,Type_Calc!V$1)*$G215*$K215+(1-$K215)*INDEX(Multipliers_RAW!$B$3:$T$21,Type_Calc!$J215,Type_Calc!V$1)*$I215)*($L215/INDEX(Multipliers_RAW!$B$3:$T$21,V$1,$E215)/INDEX(Multipliers_RAW!$B$3:$T$21,V$1,$F215))/Inputs!$B$12,3)</f>
        <v>143.94999999999999</v>
      </c>
      <c r="W215" s="4">
        <f>ROUND(MAX($G215*INDEX(Multipliers_RAW!$B$3:$T$21,Type_Calc!$H215,Type_Calc!W$1),INDEX(Multipliers_RAW!$B$3:$T$21,Type_Calc!$H215,Type_Calc!W$1)*$G215*$K215+(1-$K215)*INDEX(Multipliers_RAW!$B$3:$T$21,Type_Calc!$J215,Type_Calc!W$1)*$I215)*($L215/INDEX(Multipliers_RAW!$B$3:$T$21,W$1,$E215)/INDEX(Multipliers_RAW!$B$3:$T$21,W$1,$F215))/Inputs!$B$12,3)</f>
        <v>179.93799999999999</v>
      </c>
      <c r="X215" s="4">
        <f>ROUND(MAX($G215*INDEX(Multipliers_RAW!$B$3:$T$21,Type_Calc!$H215,Type_Calc!X$1),INDEX(Multipliers_RAW!$B$3:$T$21,Type_Calc!$H215,Type_Calc!X$1)*$G215*$K215+(1-$K215)*INDEX(Multipliers_RAW!$B$3:$T$21,Type_Calc!$J215,Type_Calc!X$1)*$I215)*($L215/INDEX(Multipliers_RAW!$B$3:$T$21,X$1,$E215)/INDEX(Multipliers_RAW!$B$3:$T$21,X$1,$F215))/Inputs!$B$12,3)</f>
        <v>179.93799999999999</v>
      </c>
      <c r="Y215" s="4">
        <f>ROUND(MAX($G215*INDEX(Multipliers_RAW!$B$3:$T$21,Type_Calc!$H215,Type_Calc!Y$1),INDEX(Multipliers_RAW!$B$3:$T$21,Type_Calc!$H215,Type_Calc!Y$1)*$G215*$K215+(1-$K215)*INDEX(Multipliers_RAW!$B$3:$T$21,Type_Calc!$J215,Type_Calc!Y$1)*$I215)*($L215/INDEX(Multipliers_RAW!$B$3:$T$21,Y$1,$E215)/INDEX(Multipliers_RAW!$B$3:$T$21,Y$1,$F215))/Inputs!$B$12,3)</f>
        <v>281.15300000000002</v>
      </c>
      <c r="Z215" s="4">
        <f>ROUND(MAX($G215*INDEX(Multipliers_RAW!$B$3:$T$21,Type_Calc!$H215,Type_Calc!Z$1),INDEX(Multipliers_RAW!$B$3:$T$21,Type_Calc!$H215,Type_Calc!Z$1)*$G215*$K215+(1-$K215)*INDEX(Multipliers_RAW!$B$3:$T$21,Type_Calc!$J215,Type_Calc!Z$1)*$I215)*($L215/INDEX(Multipliers_RAW!$B$3:$T$21,Z$1,$E215)/INDEX(Multipliers_RAW!$B$3:$T$21,Z$1,$F215))/Inputs!$B$12,3)</f>
        <v>115.16</v>
      </c>
      <c r="AA215" s="4">
        <f>ROUND(MAX($G215*INDEX(Multipliers_RAW!$B$3:$T$21,Type_Calc!$H215,Type_Calc!AA$1),INDEX(Multipliers_RAW!$B$3:$T$21,Type_Calc!$H215,Type_Calc!AA$1)*$G215*$K215+(1-$K215)*INDEX(Multipliers_RAW!$B$3:$T$21,Type_Calc!$J215,Type_Calc!AA$1)*$I215)*($L215/INDEX(Multipliers_RAW!$B$3:$T$21,AA$1,$E215)/INDEX(Multipliers_RAW!$B$3:$T$21,AA$1,$F215))/Inputs!$B$12,3)</f>
        <v>179.93799999999999</v>
      </c>
      <c r="AB215" s="4">
        <f>ROUND(MAX($G215*INDEX(Multipliers_RAW!$B$3:$T$21,Type_Calc!$H215,Type_Calc!AB$1),INDEX(Multipliers_RAW!$B$3:$T$21,Type_Calc!$H215,Type_Calc!AB$1)*$G215*$K215+(1-$K215)*INDEX(Multipliers_RAW!$B$3:$T$21,Type_Calc!$J215,Type_Calc!AB$1)*$I215)*($L215/INDEX(Multipliers_RAW!$B$3:$T$21,AB$1,$E215)/INDEX(Multipliers_RAW!$B$3:$T$21,AB$1,$F215))/Inputs!$B$12,3)</f>
        <v>143.94999999999999</v>
      </c>
      <c r="AC215" s="4">
        <f>ROUND(MAX($G215*INDEX(Multipliers_RAW!$B$3:$T$21,Type_Calc!$H215,Type_Calc!AC$1),INDEX(Multipliers_RAW!$B$3:$T$21,Type_Calc!$H215,Type_Calc!AC$1)*$G215*$K215+(1-$K215)*INDEX(Multipliers_RAW!$B$3:$T$21,Type_Calc!$J215,Type_Calc!AC$1)*$I215)*($L215/INDEX(Multipliers_RAW!$B$3:$T$21,AC$1,$E215)/INDEX(Multipliers_RAW!$B$3:$T$21,AC$1,$F215))/Inputs!$B$12,3)</f>
        <v>179.93799999999999</v>
      </c>
      <c r="AD215" s="4">
        <f>ROUND(MAX($G215*INDEX(Multipliers_RAW!$B$3:$T$21,Type_Calc!$H215,Type_Calc!AD$1),INDEX(Multipliers_RAW!$B$3:$T$21,Type_Calc!$H215,Type_Calc!AD$1)*$G215*$K215+(1-$K215)*INDEX(Multipliers_RAW!$B$3:$T$21,Type_Calc!$J215,Type_Calc!AD$1)*$I215)*($L215/INDEX(Multipliers_RAW!$B$3:$T$21,AD$1,$E215)/INDEX(Multipliers_RAW!$B$3:$T$21,AD$1,$F215))/Inputs!$B$12,3)</f>
        <v>281.15300000000002</v>
      </c>
      <c r="AE215" s="4">
        <f>ROUND(MAX($G215*INDEX(Multipliers_RAW!$B$3:$T$21,Type_Calc!$H215,Type_Calc!AE$1),INDEX(Multipliers_RAW!$B$3:$T$21,Type_Calc!$H215,Type_Calc!AE$1)*$G215*$K215+(1-$K215)*INDEX(Multipliers_RAW!$B$3:$T$21,Type_Calc!$J215,Type_Calc!AE$1)*$I215)*($L215/INDEX(Multipliers_RAW!$B$3:$T$21,AE$1,$E215)/INDEX(Multipliers_RAW!$B$3:$T$21,AE$1,$F215))/Inputs!$B$12,3)</f>
        <v>224.922</v>
      </c>
      <c r="AF215" s="4">
        <f>ROUND(MAX($G215*INDEX(Multipliers_RAW!$B$3:$T$21,Type_Calc!$H215,Type_Calc!AF$1),INDEX(Multipliers_RAW!$B$3:$T$21,Type_Calc!$H215,Type_Calc!AF$1)*$G215*$K215+(1-$K215)*INDEX(Multipliers_RAW!$B$3:$T$21,Type_Calc!$J215,Type_Calc!AF$1)*$I215)*($L215/INDEX(Multipliers_RAW!$B$3:$T$21,AF$1,$E215)/INDEX(Multipliers_RAW!$B$3:$T$21,AF$1,$F215))/Inputs!$B$12,3)</f>
        <v>179.93799999999999</v>
      </c>
      <c r="AG215" s="4">
        <f t="shared" si="89"/>
        <v>193.73311111111113</v>
      </c>
      <c r="AH215" s="4">
        <f>SUMPRODUCT(N215:AF215,Type_DEF_Calc!$AJ$1:$BB$1)/19</f>
        <v>185.64739664395211</v>
      </c>
      <c r="AI215" s="10"/>
      <c r="AJ215" s="10">
        <f t="shared" si="90"/>
        <v>179.93799999999999</v>
      </c>
      <c r="AK215" s="10" t="str">
        <f t="shared" si="107"/>
        <v/>
      </c>
      <c r="AL215" s="10" t="str">
        <f t="shared" si="108"/>
        <v/>
      </c>
      <c r="AM215" s="10">
        <f t="shared" si="109"/>
        <v>179.93799999999999</v>
      </c>
      <c r="AN215" s="10">
        <f t="shared" si="92"/>
        <v>281.15300000000002</v>
      </c>
      <c r="AO215" s="10">
        <f t="shared" si="93"/>
        <v>281.15300000000002</v>
      </c>
      <c r="AP215" s="10">
        <f t="shared" si="94"/>
        <v>179.93799999999999</v>
      </c>
      <c r="AQ215" s="10">
        <f t="shared" si="95"/>
        <v>179.93799999999999</v>
      </c>
      <c r="AR215" s="10">
        <f t="shared" si="96"/>
        <v>143.94999999999999</v>
      </c>
      <c r="AS215" s="10">
        <f t="shared" si="97"/>
        <v>179.93799999999999</v>
      </c>
      <c r="AT215" s="10" t="str">
        <f t="shared" si="98"/>
        <v/>
      </c>
      <c r="AU215" s="10">
        <f t="shared" si="99"/>
        <v>281.15300000000002</v>
      </c>
      <c r="AV215" s="10" t="str">
        <f t="shared" si="100"/>
        <v/>
      </c>
      <c r="AW215" s="10" t="str">
        <f t="shared" si="101"/>
        <v/>
      </c>
      <c r="AX215" s="10" t="str">
        <f t="shared" si="102"/>
        <v/>
      </c>
      <c r="AY215" s="10">
        <f t="shared" si="103"/>
        <v>179.93799999999999</v>
      </c>
      <c r="AZ215" s="10">
        <f t="shared" si="104"/>
        <v>281.15300000000002</v>
      </c>
      <c r="BA215" s="10">
        <f t="shared" si="105"/>
        <v>224.922</v>
      </c>
      <c r="BB215" s="10">
        <f t="shared" si="106"/>
        <v>179.93799999999999</v>
      </c>
      <c r="BD215" s="5">
        <f>_xlfn.RANK.EQ(N215,N$4:N$855)+COUNTIF(N$4:N215,N215)-1</f>
        <v>173</v>
      </c>
      <c r="BE215" s="5">
        <f>_xlfn.RANK.EQ(O215,O$4:O$855)+COUNTIF(O$4:O215,O215)-1</f>
        <v>167</v>
      </c>
      <c r="BF215" s="5">
        <f>_xlfn.RANK.EQ(P215,P$4:P$855)+COUNTIF(P$4:P215,P215)-1</f>
        <v>329</v>
      </c>
      <c r="BG215" s="5">
        <f>_xlfn.RANK.EQ(Q215,Q$4:Q$855)+COUNTIF(Q$4:Q215,Q215)-1</f>
        <v>140</v>
      </c>
      <c r="BH215" s="5">
        <f>_xlfn.RANK.EQ(R215,R$4:R$855)+COUNTIF(R$4:R215,R215)-1</f>
        <v>79</v>
      </c>
      <c r="BI215" s="5">
        <f>_xlfn.RANK.EQ(S215,S$4:S$855)+COUNTIF(S$4:S215,S215)-1</f>
        <v>54</v>
      </c>
      <c r="BJ215" s="5">
        <f>_xlfn.RANK.EQ(T215,T$4:T$855)+COUNTIF(T$4:T215,T215)-1</f>
        <v>180</v>
      </c>
      <c r="BK215" s="5">
        <f>_xlfn.RANK.EQ(U215,U$4:U$855)+COUNTIF(U$4:U215,U215)-1</f>
        <v>172</v>
      </c>
      <c r="BL215" s="5">
        <f>_xlfn.RANK.EQ(V215,V$4:V$855)+COUNTIF(V$4:V215,V215)-1</f>
        <v>223</v>
      </c>
      <c r="BM215" s="5">
        <f>_xlfn.RANK.EQ(W215,W$4:W$855)+COUNTIF(W$4:W215,W215)-1</f>
        <v>170</v>
      </c>
      <c r="BN215" s="5">
        <f>_xlfn.RANK.EQ(X215,X$4:X$855)+COUNTIF(X$4:X215,X215)-1</f>
        <v>139</v>
      </c>
      <c r="BO215" s="5">
        <f>_xlfn.RANK.EQ(Y215,Y$4:Y$855)+COUNTIF(Y$4:Y215,Y215)-1</f>
        <v>65</v>
      </c>
      <c r="BP215" s="5">
        <f>_xlfn.RANK.EQ(Z215,Z$4:Z$855)+COUNTIF(Z$4:Z215,Z215)-1</f>
        <v>331</v>
      </c>
      <c r="BQ215" s="5">
        <f>_xlfn.RANK.EQ(AA215,AA$4:AA$855)+COUNTIF(AA$4:AA215,AA215)-1</f>
        <v>148</v>
      </c>
      <c r="BR215" s="5">
        <f>_xlfn.RANK.EQ(AB215,AB$4:AB$855)+COUNTIF(AB$4:AB215,AB215)-1</f>
        <v>221</v>
      </c>
      <c r="BS215" s="5">
        <f>_xlfn.RANK.EQ(AC215,AC$4:AC$855)+COUNTIF(AC$4:AC215,AC215)-1</f>
        <v>169</v>
      </c>
      <c r="BT215" s="5">
        <f>_xlfn.RANK.EQ(AD215,AD$4:AD$855)+COUNTIF(AD$4:AD215,AD215)-1</f>
        <v>53</v>
      </c>
      <c r="BU215" s="5">
        <f>_xlfn.RANK.EQ(AE215,AE$4:AE$855)+COUNTIF(AE$4:AE215,AE215)-1</f>
        <v>117</v>
      </c>
      <c r="BV215" s="5">
        <f>_xlfn.RANK.EQ(AF215,AF$4:AF$855)+COUNTIF(AF$4:AF215,AF215)-1</f>
        <v>160</v>
      </c>
      <c r="BW215" s="64">
        <f>_xlfn.RANK.EQ(AH215,AH$4:AH$855)+COUNTIF(AH$4:AH215,AH215)-1</f>
        <v>160</v>
      </c>
      <c r="BX215" s="64">
        <f t="shared" si="91"/>
        <v>53</v>
      </c>
      <c r="BY215" s="64" t="str">
        <f t="shared" si="88"/>
        <v>053</v>
      </c>
      <c r="CA215" s="5">
        <f>IFERROR(_xlfn.RANK.EQ(AJ215,AJ$4:AJ$855)+COUNTIF(AJ$4:AJ215,AJ215)-1,"")</f>
        <v>39</v>
      </c>
      <c r="CB215" s="5" t="str">
        <f>IFERROR(_xlfn.RANK.EQ(AK215,AK$4:AK$855)+COUNTIF(AK$4:AK215,AK215)-1,"")</f>
        <v/>
      </c>
      <c r="CC215" s="5" t="str">
        <f>IFERROR(_xlfn.RANK.EQ(AL215,AL$4:AL$855)+COUNTIF(AL$4:AL215,AL215)-1,"")</f>
        <v/>
      </c>
      <c r="CD215" s="5">
        <f>IFERROR(_xlfn.RANK.EQ(AM215,AM$4:AM$855)+COUNTIF(AM$4:AM215,AM215)-1,"")</f>
        <v>33</v>
      </c>
      <c r="CE215" s="5">
        <f>IFERROR(_xlfn.RANK.EQ(AN215,AN$4:AN$855)+COUNTIF(AN$4:AN215,AN215)-1,"")</f>
        <v>20</v>
      </c>
      <c r="CF215" s="5">
        <f>IFERROR(_xlfn.RANK.EQ(AO215,AO$4:AO$855)+COUNTIF(AO$4:AO215,AO215)-1,"")</f>
        <v>13</v>
      </c>
      <c r="CG215" s="5">
        <f>IFERROR(_xlfn.RANK.EQ(AP215,AP$4:AP$855)+COUNTIF(AP$4:AP215,AP215)-1,"")</f>
        <v>39</v>
      </c>
      <c r="CH215" s="5">
        <f>IFERROR(_xlfn.RANK.EQ(AQ215,AQ$4:AQ$855)+COUNTIF(AQ$4:AQ215,AQ215)-1,"")</f>
        <v>41</v>
      </c>
      <c r="CI215" s="5">
        <f>IFERROR(_xlfn.RANK.EQ(AR215,AR$4:AR$855)+COUNTIF(AR$4:AR215,AR215)-1,"")</f>
        <v>52</v>
      </c>
      <c r="CJ215" s="5">
        <f>IFERROR(_xlfn.RANK.EQ(AS215,AS$4:AS$855)+COUNTIF(AS$4:AS215,AS215)-1,"")</f>
        <v>40</v>
      </c>
      <c r="CK215" s="5" t="str">
        <f>IFERROR(_xlfn.RANK.EQ(AT215,AT$4:AT$855)+COUNTIF(AT$4:AT215,AT215)-1,"")</f>
        <v/>
      </c>
      <c r="CL215" s="5">
        <f>IFERROR(_xlfn.RANK.EQ(AU215,AU$4:AU$855)+COUNTIF(AU$4:AU215,AU215)-1,"")</f>
        <v>20</v>
      </c>
      <c r="CM215" s="5" t="str">
        <f>IFERROR(_xlfn.RANK.EQ(AV215,AV$4:AV$855)+COUNTIF(AV$4:AV215,AV215)-1,"")</f>
        <v/>
      </c>
      <c r="CN215" s="5" t="str">
        <f>IFERROR(_xlfn.RANK.EQ(AW215,AW$4:AW$855)+COUNTIF(AW$4:AW215,AW215)-1,"")</f>
        <v/>
      </c>
      <c r="CO215" s="5" t="str">
        <f>IFERROR(_xlfn.RANK.EQ(AX215,AX$4:AX$855)+COUNTIF(AX$4:AX215,AX215)-1,"")</f>
        <v/>
      </c>
      <c r="CP215" s="5">
        <f>IFERROR(_xlfn.RANK.EQ(AY215,AY$4:AY$855)+COUNTIF(AY$4:AY215,AY215)-1,"")</f>
        <v>40</v>
      </c>
      <c r="CQ215" s="5">
        <f>IFERROR(_xlfn.RANK.EQ(AZ215,AZ$4:AZ$855)+COUNTIF(AZ$4:AZ215,AZ215)-1,"")</f>
        <v>17</v>
      </c>
      <c r="CR215" s="5">
        <f>IFERROR(_xlfn.RANK.EQ(BA215,BA$4:BA$855)+COUNTIF(BA$4:BA215,BA215)-1,"")</f>
        <v>28</v>
      </c>
      <c r="CS215" s="5">
        <f>IFERROR(_xlfn.RANK.EQ(BB215,BB$4:BB$855)+COUNTIF(BB$4:BB215,BB215)-1,"")</f>
        <v>36</v>
      </c>
      <c r="CU215" s="64">
        <f>19-SUMPRODUCT(--($CA215:$CS215&gt;Type_Results!$Z$2))+(19-SUMPRODUCT(--($CA215:$CS215&gt;Type_Results!$Z$2-2)))+(19-SUMPRODUCT(--($CA215:$CS215&gt;1)))</f>
        <v>0</v>
      </c>
      <c r="CV215" s="64" t="str">
        <f>IF(CU215&gt;0,_xlfn.RANK.EQ(CU215,CU$4:CU$855)+COUNTIF(CU$4:CU215,CU215)-1,"")</f>
        <v/>
      </c>
    </row>
    <row r="216" spans="1:100" x14ac:dyDescent="0.25">
      <c r="A216" s="10">
        <f>Move_Sets!A215</f>
        <v>213</v>
      </c>
      <c r="B216" s="10" t="str">
        <f>Move_Sets!B215</f>
        <v>Jigglypuff</v>
      </c>
      <c r="C216" s="10" t="str">
        <f>Move_Sets!C215</f>
        <v>Pound</v>
      </c>
      <c r="D216" s="10" t="str">
        <f>Move_Sets!D215</f>
        <v>Disarming Voice</v>
      </c>
      <c r="E216" s="10">
        <f>Move_Sets!E215</f>
        <v>1</v>
      </c>
      <c r="F216" s="10">
        <f>Move_Sets!F215</f>
        <v>18</v>
      </c>
      <c r="G216" s="6">
        <f>DPS_Calcs!L214</f>
        <v>5.3817445107018251</v>
      </c>
      <c r="H216" s="10">
        <f>Move_Sets!N215</f>
        <v>1</v>
      </c>
      <c r="I216" s="6">
        <f>DPS_Calcs!M214</f>
        <v>2.2841697436708683</v>
      </c>
      <c r="J216" s="10">
        <f>Move_Sets!S215</f>
        <v>18</v>
      </c>
      <c r="K216" s="33">
        <f>DPS_Calcs!W214</f>
        <v>7.8219647089807706E-2</v>
      </c>
      <c r="L216" s="10">
        <f>DPS_Calcs!Q214</f>
        <v>53.135505311774679</v>
      </c>
      <c r="M216" s="10"/>
      <c r="N216" s="4">
        <f>ROUND(MAX($G216*INDEX(Multipliers_RAW!$B$3:$T$21,Type_Calc!$H216,Type_Calc!N$1),INDEX(Multipliers_RAW!$B$3:$T$21,Type_Calc!$H216,Type_Calc!N$1)*$G216*$K216+(1-$K216)*INDEX(Multipliers_RAW!$B$3:$T$21,Type_Calc!$J216,Type_Calc!N$1)*$I216)*($L216/INDEX(Multipliers_RAW!$B$3:$T$21,N$1,$E216)/INDEX(Multipliers_RAW!$B$3:$T$21,N$1,$F216))/Inputs!$B$12,3)</f>
        <v>57.421999999999997</v>
      </c>
      <c r="O216" s="4">
        <f>ROUND(MAX($G216*INDEX(Multipliers_RAW!$B$3:$T$21,Type_Calc!$H216,Type_Calc!O$1),INDEX(Multipliers_RAW!$B$3:$T$21,Type_Calc!$H216,Type_Calc!O$1)*$G216*$K216+(1-$K216)*INDEX(Multipliers_RAW!$B$3:$T$21,Type_Calc!$J216,Type_Calc!O$1)*$I216)*($L216/INDEX(Multipliers_RAW!$B$3:$T$21,O$1,$E216)/INDEX(Multipliers_RAW!$B$3:$T$21,O$1,$F216))/Inputs!$B$12,3)</f>
        <v>57.421999999999997</v>
      </c>
      <c r="P216" s="4">
        <f>ROUND(MAX($G216*INDEX(Multipliers_RAW!$B$3:$T$21,Type_Calc!$H216,Type_Calc!P$1),INDEX(Multipliers_RAW!$B$3:$T$21,Type_Calc!$H216,Type_Calc!P$1)*$G216*$K216+(1-$K216)*INDEX(Multipliers_RAW!$B$3:$T$21,Type_Calc!$J216,Type_Calc!P$1)*$I216)*($L216/INDEX(Multipliers_RAW!$B$3:$T$21,P$1,$E216)/INDEX(Multipliers_RAW!$B$3:$T$21,P$1,$F216))/Inputs!$B$12,3)</f>
        <v>57.421999999999997</v>
      </c>
      <c r="Q216" s="4">
        <f>ROUND(MAX($G216*INDEX(Multipliers_RAW!$B$3:$T$21,Type_Calc!$H216,Type_Calc!Q$1),INDEX(Multipliers_RAW!$B$3:$T$21,Type_Calc!$H216,Type_Calc!Q$1)*$G216*$K216+(1-$K216)*INDEX(Multipliers_RAW!$B$3:$T$21,Type_Calc!$J216,Type_Calc!Q$1)*$I216)*($L216/INDEX(Multipliers_RAW!$B$3:$T$21,Q$1,$E216)/INDEX(Multipliers_RAW!$B$3:$T$21,Q$1,$F216))/Inputs!$B$12,3)</f>
        <v>57.421999999999997</v>
      </c>
      <c r="R216" s="4">
        <f>ROUND(MAX($G216*INDEX(Multipliers_RAW!$B$3:$T$21,Type_Calc!$H216,Type_Calc!R$1),INDEX(Multipliers_RAW!$B$3:$T$21,Type_Calc!$H216,Type_Calc!R$1)*$G216*$K216+(1-$K216)*INDEX(Multipliers_RAW!$B$3:$T$21,Type_Calc!$J216,Type_Calc!R$1)*$I216)*($L216/INDEX(Multipliers_RAW!$B$3:$T$21,R$1,$E216)/INDEX(Multipliers_RAW!$B$3:$T$21,R$1,$F216))/Inputs!$B$12,3)</f>
        <v>57.421999999999997</v>
      </c>
      <c r="S216" s="4">
        <f>ROUND(MAX($G216*INDEX(Multipliers_RAW!$B$3:$T$21,Type_Calc!$H216,Type_Calc!S$1),INDEX(Multipliers_RAW!$B$3:$T$21,Type_Calc!$H216,Type_Calc!S$1)*$G216*$K216+(1-$K216)*INDEX(Multipliers_RAW!$B$3:$T$21,Type_Calc!$J216,Type_Calc!S$1)*$I216)*($L216/INDEX(Multipliers_RAW!$B$3:$T$21,S$1,$E216)/INDEX(Multipliers_RAW!$B$3:$T$21,S$1,$F216))/Inputs!$B$12,3)</f>
        <v>57.421999999999997</v>
      </c>
      <c r="T216" s="4">
        <f>ROUND(MAX($G216*INDEX(Multipliers_RAW!$B$3:$T$21,Type_Calc!$H216,Type_Calc!T$1),INDEX(Multipliers_RAW!$B$3:$T$21,Type_Calc!$H216,Type_Calc!T$1)*$G216*$K216+(1-$K216)*INDEX(Multipliers_RAW!$B$3:$T$21,Type_Calc!$J216,Type_Calc!T$1)*$I216)*($L216/INDEX(Multipliers_RAW!$B$3:$T$21,T$1,$E216)/INDEX(Multipliers_RAW!$B$3:$T$21,T$1,$F216))/Inputs!$B$12,3)</f>
        <v>57.421999999999997</v>
      </c>
      <c r="U216" s="4">
        <f>ROUND(MAX($G216*INDEX(Multipliers_RAW!$B$3:$T$21,Type_Calc!$H216,Type_Calc!U$1),INDEX(Multipliers_RAW!$B$3:$T$21,Type_Calc!$H216,Type_Calc!U$1)*$G216*$K216+(1-$K216)*INDEX(Multipliers_RAW!$B$3:$T$21,Type_Calc!$J216,Type_Calc!U$1)*$I216)*($L216/INDEX(Multipliers_RAW!$B$3:$T$21,U$1,$E216)/INDEX(Multipliers_RAW!$B$3:$T$21,U$1,$F216))/Inputs!$B$12,3)</f>
        <v>45.938000000000002</v>
      </c>
      <c r="V216" s="4">
        <f>ROUND(MAX($G216*INDEX(Multipliers_RAW!$B$3:$T$21,Type_Calc!$H216,Type_Calc!V$1),INDEX(Multipliers_RAW!$B$3:$T$21,Type_Calc!$H216,Type_Calc!V$1)*$G216*$K216+(1-$K216)*INDEX(Multipliers_RAW!$B$3:$T$21,Type_Calc!$J216,Type_Calc!V$1)*$I216)*($L216/INDEX(Multipliers_RAW!$B$3:$T$21,V$1,$E216)/INDEX(Multipliers_RAW!$B$3:$T$21,V$1,$F216))/Inputs!$B$12,3)</f>
        <v>57.421999999999997</v>
      </c>
      <c r="W216" s="4">
        <f>ROUND(MAX($G216*INDEX(Multipliers_RAW!$B$3:$T$21,Type_Calc!$H216,Type_Calc!W$1),INDEX(Multipliers_RAW!$B$3:$T$21,Type_Calc!$H216,Type_Calc!W$1)*$G216*$K216+(1-$K216)*INDEX(Multipliers_RAW!$B$3:$T$21,Type_Calc!$J216,Type_Calc!W$1)*$I216)*($L216/INDEX(Multipliers_RAW!$B$3:$T$21,W$1,$E216)/INDEX(Multipliers_RAW!$B$3:$T$21,W$1,$F216))/Inputs!$B$12,3)</f>
        <v>57.421999999999997</v>
      </c>
      <c r="X216" s="4">
        <f>ROUND(MAX($G216*INDEX(Multipliers_RAW!$B$3:$T$21,Type_Calc!$H216,Type_Calc!X$1),INDEX(Multipliers_RAW!$B$3:$T$21,Type_Calc!$H216,Type_Calc!X$1)*$G216*$K216+(1-$K216)*INDEX(Multipliers_RAW!$B$3:$T$21,Type_Calc!$J216,Type_Calc!X$1)*$I216)*($L216/INDEX(Multipliers_RAW!$B$3:$T$21,X$1,$E216)/INDEX(Multipliers_RAW!$B$3:$T$21,X$1,$F216))/Inputs!$B$12,3)</f>
        <v>57.421999999999997</v>
      </c>
      <c r="Y216" s="4">
        <f>ROUND(MAX($G216*INDEX(Multipliers_RAW!$B$3:$T$21,Type_Calc!$H216,Type_Calc!Y$1),INDEX(Multipliers_RAW!$B$3:$T$21,Type_Calc!$H216,Type_Calc!Y$1)*$G216*$K216+(1-$K216)*INDEX(Multipliers_RAW!$B$3:$T$21,Type_Calc!$J216,Type_Calc!Y$1)*$I216)*($L216/INDEX(Multipliers_RAW!$B$3:$T$21,Y$1,$E216)/INDEX(Multipliers_RAW!$B$3:$T$21,Y$1,$F216))/Inputs!$B$12,3)</f>
        <v>71.778000000000006</v>
      </c>
      <c r="Z216" s="4">
        <f>ROUND(MAX($G216*INDEX(Multipliers_RAW!$B$3:$T$21,Type_Calc!$H216,Type_Calc!Z$1),INDEX(Multipliers_RAW!$B$3:$T$21,Type_Calc!$H216,Type_Calc!Z$1)*$G216*$K216+(1-$K216)*INDEX(Multipliers_RAW!$B$3:$T$21,Type_Calc!$J216,Type_Calc!Z$1)*$I216)*($L216/INDEX(Multipliers_RAW!$B$3:$T$21,Z$1,$E216)/INDEX(Multipliers_RAW!$B$3:$T$21,Z$1,$F216))/Inputs!$B$12,3)</f>
        <v>45.938000000000002</v>
      </c>
      <c r="AA216" s="4">
        <f>ROUND(MAX($G216*INDEX(Multipliers_RAW!$B$3:$T$21,Type_Calc!$H216,Type_Calc!AA$1),INDEX(Multipliers_RAW!$B$3:$T$21,Type_Calc!$H216,Type_Calc!AA$1)*$G216*$K216+(1-$K216)*INDEX(Multipliers_RAW!$B$3:$T$21,Type_Calc!$J216,Type_Calc!AA$1)*$I216)*($L216/INDEX(Multipliers_RAW!$B$3:$T$21,AA$1,$E216)/INDEX(Multipliers_RAW!$B$3:$T$21,AA$1,$F216))/Inputs!$B$12,3)</f>
        <v>57.421999999999997</v>
      </c>
      <c r="AB216" s="4">
        <f>ROUND(MAX($G216*INDEX(Multipliers_RAW!$B$3:$T$21,Type_Calc!$H216,Type_Calc!AB$1),INDEX(Multipliers_RAW!$B$3:$T$21,Type_Calc!$H216,Type_Calc!AB$1)*$G216*$K216+(1-$K216)*INDEX(Multipliers_RAW!$B$3:$T$21,Type_Calc!$J216,Type_Calc!AB$1)*$I216)*($L216/INDEX(Multipliers_RAW!$B$3:$T$21,AB$1,$E216)/INDEX(Multipliers_RAW!$B$3:$T$21,AB$1,$F216))/Inputs!$B$12,3)</f>
        <v>71.778000000000006</v>
      </c>
      <c r="AC216" s="4">
        <f>ROUND(MAX($G216*INDEX(Multipliers_RAW!$B$3:$T$21,Type_Calc!$H216,Type_Calc!AC$1),INDEX(Multipliers_RAW!$B$3:$T$21,Type_Calc!$H216,Type_Calc!AC$1)*$G216*$K216+(1-$K216)*INDEX(Multipliers_RAW!$B$3:$T$21,Type_Calc!$J216,Type_Calc!AC$1)*$I216)*($L216/INDEX(Multipliers_RAW!$B$3:$T$21,AC$1,$E216)/INDEX(Multipliers_RAW!$B$3:$T$21,AC$1,$F216))/Inputs!$B$12,3)</f>
        <v>71.778000000000006</v>
      </c>
      <c r="AD216" s="4">
        <f>ROUND(MAX($G216*INDEX(Multipliers_RAW!$B$3:$T$21,Type_Calc!$H216,Type_Calc!AD$1),INDEX(Multipliers_RAW!$B$3:$T$21,Type_Calc!$H216,Type_Calc!AD$1)*$G216*$K216+(1-$K216)*INDEX(Multipliers_RAW!$B$3:$T$21,Type_Calc!$J216,Type_Calc!AD$1)*$I216)*($L216/INDEX(Multipliers_RAW!$B$3:$T$21,AD$1,$E216)/INDEX(Multipliers_RAW!$B$3:$T$21,AD$1,$F216))/Inputs!$B$12,3)</f>
        <v>36.75</v>
      </c>
      <c r="AE216" s="4">
        <f>ROUND(MAX($G216*INDEX(Multipliers_RAW!$B$3:$T$21,Type_Calc!$H216,Type_Calc!AE$1),INDEX(Multipliers_RAW!$B$3:$T$21,Type_Calc!$H216,Type_Calc!AE$1)*$G216*$K216+(1-$K216)*INDEX(Multipliers_RAW!$B$3:$T$21,Type_Calc!$J216,Type_Calc!AE$1)*$I216)*($L216/INDEX(Multipliers_RAW!$B$3:$T$21,AE$1,$E216)/INDEX(Multipliers_RAW!$B$3:$T$21,AE$1,$F216))/Inputs!$B$12,3)</f>
        <v>57.421999999999997</v>
      </c>
      <c r="AF216" s="4">
        <f>ROUND(MAX($G216*INDEX(Multipliers_RAW!$B$3:$T$21,Type_Calc!$H216,Type_Calc!AF$1),INDEX(Multipliers_RAW!$B$3:$T$21,Type_Calc!$H216,Type_Calc!AF$1)*$G216*$K216+(1-$K216)*INDEX(Multipliers_RAW!$B$3:$T$21,Type_Calc!$J216,Type_Calc!AF$1)*$I216)*($L216/INDEX(Multipliers_RAW!$B$3:$T$21,AF$1,$E216)/INDEX(Multipliers_RAW!$B$3:$T$21,AF$1,$F216))/Inputs!$B$12,3)</f>
        <v>57.421999999999997</v>
      </c>
      <c r="AG216" s="4">
        <f t="shared" si="89"/>
        <v>57.390222222222228</v>
      </c>
      <c r="AH216" s="4">
        <f>SUMPRODUCT(N216:AF216,Type_DEF_Calc!$AJ$1:$BB$1)/19</f>
        <v>56.424136320743962</v>
      </c>
      <c r="AI216" s="10"/>
      <c r="AJ216" s="10" t="str">
        <f t="shared" si="90"/>
        <v/>
      </c>
      <c r="AK216" s="10" t="str">
        <f t="shared" si="107"/>
        <v/>
      </c>
      <c r="AL216" s="10" t="str">
        <f t="shared" si="108"/>
        <v/>
      </c>
      <c r="AM216" s="10" t="str">
        <f t="shared" si="109"/>
        <v/>
      </c>
      <c r="AN216" s="10" t="str">
        <f t="shared" si="92"/>
        <v/>
      </c>
      <c r="AO216" s="10" t="str">
        <f t="shared" si="93"/>
        <v/>
      </c>
      <c r="AP216" s="10" t="str">
        <f t="shared" si="94"/>
        <v/>
      </c>
      <c r="AQ216" s="10" t="str">
        <f t="shared" si="95"/>
        <v/>
      </c>
      <c r="AR216" s="10" t="str">
        <f t="shared" si="96"/>
        <v/>
      </c>
      <c r="AS216" s="10" t="str">
        <f t="shared" si="97"/>
        <v/>
      </c>
      <c r="AT216" s="10" t="str">
        <f t="shared" si="98"/>
        <v/>
      </c>
      <c r="AU216" s="10" t="str">
        <f t="shared" si="99"/>
        <v/>
      </c>
      <c r="AV216" s="10" t="str">
        <f t="shared" si="100"/>
        <v/>
      </c>
      <c r="AW216" s="10" t="str">
        <f t="shared" si="101"/>
        <v/>
      </c>
      <c r="AX216" s="10" t="str">
        <f t="shared" si="102"/>
        <v/>
      </c>
      <c r="AY216" s="10" t="str">
        <f t="shared" si="103"/>
        <v/>
      </c>
      <c r="AZ216" s="10" t="str">
        <f t="shared" si="104"/>
        <v/>
      </c>
      <c r="BA216" s="10" t="str">
        <f t="shared" si="105"/>
        <v/>
      </c>
      <c r="BB216" s="10" t="str">
        <f t="shared" si="106"/>
        <v/>
      </c>
      <c r="BD216" s="5">
        <f>_xlfn.RANK.EQ(N216,N$4:N$855)+COUNTIF(N$4:N216,N216)-1</f>
        <v>597</v>
      </c>
      <c r="BE216" s="5">
        <f>_xlfn.RANK.EQ(O216,O$4:O$855)+COUNTIF(O$4:O216,O216)-1</f>
        <v>621</v>
      </c>
      <c r="BF216" s="5">
        <f>_xlfn.RANK.EQ(P216,P$4:P$855)+COUNTIF(P$4:P216,P216)-1</f>
        <v>585</v>
      </c>
      <c r="BG216" s="5">
        <f>_xlfn.RANK.EQ(Q216,Q$4:Q$855)+COUNTIF(Q$4:Q216,Q216)-1</f>
        <v>595</v>
      </c>
      <c r="BH216" s="5">
        <f>_xlfn.RANK.EQ(R216,R$4:R$855)+COUNTIF(R$4:R216,R216)-1</f>
        <v>609</v>
      </c>
      <c r="BI216" s="5">
        <f>_xlfn.RANK.EQ(S216,S$4:S$855)+COUNTIF(S$4:S216,S216)-1</f>
        <v>589</v>
      </c>
      <c r="BJ216" s="5">
        <f>_xlfn.RANK.EQ(T216,T$4:T$855)+COUNTIF(T$4:T216,T216)-1</f>
        <v>604</v>
      </c>
      <c r="BK216" s="5">
        <f>_xlfn.RANK.EQ(U216,U$4:U$855)+COUNTIF(U$4:U216,U216)-1</f>
        <v>684</v>
      </c>
      <c r="BL216" s="5">
        <f>_xlfn.RANK.EQ(V216,V$4:V$855)+COUNTIF(V$4:V216,V216)-1</f>
        <v>578</v>
      </c>
      <c r="BM216" s="5">
        <f>_xlfn.RANK.EQ(W216,W$4:W$855)+COUNTIF(W$4:W216,W216)-1</f>
        <v>583</v>
      </c>
      <c r="BN216" s="5">
        <f>_xlfn.RANK.EQ(X216,X$4:X$855)+COUNTIF(X$4:X216,X216)-1</f>
        <v>574</v>
      </c>
      <c r="BO216" s="5">
        <f>_xlfn.RANK.EQ(Y216,Y$4:Y$855)+COUNTIF(Y$4:Y216,Y216)-1</f>
        <v>544</v>
      </c>
      <c r="BP216" s="5">
        <f>_xlfn.RANK.EQ(Z216,Z$4:Z$855)+COUNTIF(Z$4:Z216,Z216)-1</f>
        <v>669</v>
      </c>
      <c r="BQ216" s="5">
        <f>_xlfn.RANK.EQ(AA216,AA$4:AA$855)+COUNTIF(AA$4:AA216,AA216)-1</f>
        <v>578</v>
      </c>
      <c r="BR216" s="5">
        <f>_xlfn.RANK.EQ(AB216,AB$4:AB$855)+COUNTIF(AB$4:AB216,AB216)-1</f>
        <v>521</v>
      </c>
      <c r="BS216" s="5">
        <f>_xlfn.RANK.EQ(AC216,AC$4:AC$855)+COUNTIF(AC$4:AC216,AC216)-1</f>
        <v>516</v>
      </c>
      <c r="BT216" s="5">
        <f>_xlfn.RANK.EQ(AD216,AD$4:AD$855)+COUNTIF(AD$4:AD216,AD216)-1</f>
        <v>724</v>
      </c>
      <c r="BU216" s="5">
        <f>_xlfn.RANK.EQ(AE216,AE$4:AE$855)+COUNTIF(AE$4:AE216,AE216)-1</f>
        <v>611</v>
      </c>
      <c r="BV216" s="5">
        <f>_xlfn.RANK.EQ(AF216,AF$4:AF$855)+COUNTIF(AF$4:AF216,AF216)-1</f>
        <v>592</v>
      </c>
      <c r="BW216" s="64">
        <f>_xlfn.RANK.EQ(AH216,AH$4:AH$855)+COUNTIF(AH$4:AH216,AH216)-1</f>
        <v>602</v>
      </c>
      <c r="BX216" s="64">
        <f t="shared" si="91"/>
        <v>516</v>
      </c>
      <c r="BY216" s="64">
        <f t="shared" si="88"/>
        <v>516</v>
      </c>
      <c r="CA216" s="5" t="str">
        <f>IFERROR(_xlfn.RANK.EQ(AJ216,AJ$4:AJ$855)+COUNTIF(AJ$4:AJ216,AJ216)-1,"")</f>
        <v/>
      </c>
      <c r="CB216" s="5" t="str">
        <f>IFERROR(_xlfn.RANK.EQ(AK216,AK$4:AK$855)+COUNTIF(AK$4:AK216,AK216)-1,"")</f>
        <v/>
      </c>
      <c r="CC216" s="5" t="str">
        <f>IFERROR(_xlfn.RANK.EQ(AL216,AL$4:AL$855)+COUNTIF(AL$4:AL216,AL216)-1,"")</f>
        <v/>
      </c>
      <c r="CD216" s="5" t="str">
        <f>IFERROR(_xlfn.RANK.EQ(AM216,AM$4:AM$855)+COUNTIF(AM$4:AM216,AM216)-1,"")</f>
        <v/>
      </c>
      <c r="CE216" s="5" t="str">
        <f>IFERROR(_xlfn.RANK.EQ(AN216,AN$4:AN$855)+COUNTIF(AN$4:AN216,AN216)-1,"")</f>
        <v/>
      </c>
      <c r="CF216" s="5" t="str">
        <f>IFERROR(_xlfn.RANK.EQ(AO216,AO$4:AO$855)+COUNTIF(AO$4:AO216,AO216)-1,"")</f>
        <v/>
      </c>
      <c r="CG216" s="5" t="str">
        <f>IFERROR(_xlfn.RANK.EQ(AP216,AP$4:AP$855)+COUNTIF(AP$4:AP216,AP216)-1,"")</f>
        <v/>
      </c>
      <c r="CH216" s="5" t="str">
        <f>IFERROR(_xlfn.RANK.EQ(AQ216,AQ$4:AQ$855)+COUNTIF(AQ$4:AQ216,AQ216)-1,"")</f>
        <v/>
      </c>
      <c r="CI216" s="5" t="str">
        <f>IFERROR(_xlfn.RANK.EQ(AR216,AR$4:AR$855)+COUNTIF(AR$4:AR216,AR216)-1,"")</f>
        <v/>
      </c>
      <c r="CJ216" s="5" t="str">
        <f>IFERROR(_xlfn.RANK.EQ(AS216,AS$4:AS$855)+COUNTIF(AS$4:AS216,AS216)-1,"")</f>
        <v/>
      </c>
      <c r="CK216" s="5" t="str">
        <f>IFERROR(_xlfn.RANK.EQ(AT216,AT$4:AT$855)+COUNTIF(AT$4:AT216,AT216)-1,"")</f>
        <v/>
      </c>
      <c r="CL216" s="5" t="str">
        <f>IFERROR(_xlfn.RANK.EQ(AU216,AU$4:AU$855)+COUNTIF(AU$4:AU216,AU216)-1,"")</f>
        <v/>
      </c>
      <c r="CM216" s="5" t="str">
        <f>IFERROR(_xlfn.RANK.EQ(AV216,AV$4:AV$855)+COUNTIF(AV$4:AV216,AV216)-1,"")</f>
        <v/>
      </c>
      <c r="CN216" s="5" t="str">
        <f>IFERROR(_xlfn.RANK.EQ(AW216,AW$4:AW$855)+COUNTIF(AW$4:AW216,AW216)-1,"")</f>
        <v/>
      </c>
      <c r="CO216" s="5" t="str">
        <f>IFERROR(_xlfn.RANK.EQ(AX216,AX$4:AX$855)+COUNTIF(AX$4:AX216,AX216)-1,"")</f>
        <v/>
      </c>
      <c r="CP216" s="5" t="str">
        <f>IFERROR(_xlfn.RANK.EQ(AY216,AY$4:AY$855)+COUNTIF(AY$4:AY216,AY216)-1,"")</f>
        <v/>
      </c>
      <c r="CQ216" s="5" t="str">
        <f>IFERROR(_xlfn.RANK.EQ(AZ216,AZ$4:AZ$855)+COUNTIF(AZ$4:AZ216,AZ216)-1,"")</f>
        <v/>
      </c>
      <c r="CR216" s="5" t="str">
        <f>IFERROR(_xlfn.RANK.EQ(BA216,BA$4:BA$855)+COUNTIF(BA$4:BA216,BA216)-1,"")</f>
        <v/>
      </c>
      <c r="CS216" s="5" t="str">
        <f>IFERROR(_xlfn.RANK.EQ(BB216,BB$4:BB$855)+COUNTIF(BB$4:BB216,BB216)-1,"")</f>
        <v/>
      </c>
      <c r="CU216" s="64">
        <f>19-SUMPRODUCT(--($CA216:$CS216&gt;Type_Results!$Z$2))+(19-SUMPRODUCT(--($CA216:$CS216&gt;Type_Results!$Z$2-2)))+(19-SUMPRODUCT(--($CA216:$CS216&gt;1)))</f>
        <v>0</v>
      </c>
      <c r="CV216" s="64" t="str">
        <f>IF(CU216&gt;0,_xlfn.RANK.EQ(CU216,CU$4:CU$855)+COUNTIF(CU$4:CU216,CU216)-1,"")</f>
        <v/>
      </c>
    </row>
    <row r="217" spans="1:100" x14ac:dyDescent="0.25">
      <c r="A217" s="10">
        <f>Move_Sets!A216</f>
        <v>214</v>
      </c>
      <c r="B217" s="10" t="str">
        <f>Move_Sets!B216</f>
        <v>Jigglypuff</v>
      </c>
      <c r="C217" s="10" t="str">
        <f>Move_Sets!C216</f>
        <v>Pound</v>
      </c>
      <c r="D217" s="10" t="str">
        <f>Move_Sets!D216</f>
        <v>Body Slam</v>
      </c>
      <c r="E217" s="10">
        <f>Move_Sets!E216</f>
        <v>1</v>
      </c>
      <c r="F217" s="10">
        <f>Move_Sets!F216</f>
        <v>18</v>
      </c>
      <c r="G217" s="6">
        <f>DPS_Calcs!L215</f>
        <v>5.3817445107018251</v>
      </c>
      <c r="H217" s="10">
        <f>Move_Sets!N216</f>
        <v>1</v>
      </c>
      <c r="I217" s="6">
        <f>DPS_Calcs!M215</f>
        <v>8.433312051653008</v>
      </c>
      <c r="J217" s="10">
        <f>Move_Sets!S216</f>
        <v>1</v>
      </c>
      <c r="K217" s="33">
        <f>DPS_Calcs!W215</f>
        <v>0.56285004708652087</v>
      </c>
      <c r="L217" s="10">
        <f>DPS_Calcs!Q215</f>
        <v>53.135505311774679</v>
      </c>
      <c r="M217" s="10"/>
      <c r="N217" s="4">
        <f>ROUND(MAX($G217*INDEX(Multipliers_RAW!$B$3:$T$21,Type_Calc!$H217,Type_Calc!N$1),INDEX(Multipliers_RAW!$B$3:$T$21,Type_Calc!$H217,Type_Calc!N$1)*$G217*$K217+(1-$K217)*INDEX(Multipliers_RAW!$B$3:$T$21,Type_Calc!$J217,Type_Calc!N$1)*$I217)*($L217/INDEX(Multipliers_RAW!$B$3:$T$21,N$1,$E217)/INDEX(Multipliers_RAW!$B$3:$T$21,N$1,$F217))/Inputs!$B$12,3)</f>
        <v>71.655000000000001</v>
      </c>
      <c r="O217" s="4">
        <f>ROUND(MAX($G217*INDEX(Multipliers_RAW!$B$3:$T$21,Type_Calc!$H217,Type_Calc!O$1),INDEX(Multipliers_RAW!$B$3:$T$21,Type_Calc!$H217,Type_Calc!O$1)*$G217*$K217+(1-$K217)*INDEX(Multipliers_RAW!$B$3:$T$21,Type_Calc!$J217,Type_Calc!O$1)*$I217)*($L217/INDEX(Multipliers_RAW!$B$3:$T$21,O$1,$E217)/INDEX(Multipliers_RAW!$B$3:$T$21,O$1,$F217))/Inputs!$B$12,3)</f>
        <v>71.655000000000001</v>
      </c>
      <c r="P217" s="4">
        <f>ROUND(MAX($G217*INDEX(Multipliers_RAW!$B$3:$T$21,Type_Calc!$H217,Type_Calc!P$1),INDEX(Multipliers_RAW!$B$3:$T$21,Type_Calc!$H217,Type_Calc!P$1)*$G217*$K217+(1-$K217)*INDEX(Multipliers_RAW!$B$3:$T$21,Type_Calc!$J217,Type_Calc!P$1)*$I217)*($L217/INDEX(Multipliers_RAW!$B$3:$T$21,P$1,$E217)/INDEX(Multipliers_RAW!$B$3:$T$21,P$1,$F217))/Inputs!$B$12,3)</f>
        <v>71.655000000000001</v>
      </c>
      <c r="Q217" s="4">
        <f>ROUND(MAX($G217*INDEX(Multipliers_RAW!$B$3:$T$21,Type_Calc!$H217,Type_Calc!Q$1),INDEX(Multipliers_RAW!$B$3:$T$21,Type_Calc!$H217,Type_Calc!Q$1)*$G217*$K217+(1-$K217)*INDEX(Multipliers_RAW!$B$3:$T$21,Type_Calc!$J217,Type_Calc!Q$1)*$I217)*($L217/INDEX(Multipliers_RAW!$B$3:$T$21,Q$1,$E217)/INDEX(Multipliers_RAW!$B$3:$T$21,Q$1,$F217))/Inputs!$B$12,3)</f>
        <v>71.655000000000001</v>
      </c>
      <c r="R217" s="4">
        <f>ROUND(MAX($G217*INDEX(Multipliers_RAW!$B$3:$T$21,Type_Calc!$H217,Type_Calc!R$1),INDEX(Multipliers_RAW!$B$3:$T$21,Type_Calc!$H217,Type_Calc!R$1)*$G217*$K217+(1-$K217)*INDEX(Multipliers_RAW!$B$3:$T$21,Type_Calc!$J217,Type_Calc!R$1)*$I217)*($L217/INDEX(Multipliers_RAW!$B$3:$T$21,R$1,$E217)/INDEX(Multipliers_RAW!$B$3:$T$21,R$1,$F217))/Inputs!$B$12,3)</f>
        <v>71.655000000000001</v>
      </c>
      <c r="S217" s="4">
        <f>ROUND(MAX($G217*INDEX(Multipliers_RAW!$B$3:$T$21,Type_Calc!$H217,Type_Calc!S$1),INDEX(Multipliers_RAW!$B$3:$T$21,Type_Calc!$H217,Type_Calc!S$1)*$G217*$K217+(1-$K217)*INDEX(Multipliers_RAW!$B$3:$T$21,Type_Calc!$J217,Type_Calc!S$1)*$I217)*($L217/INDEX(Multipliers_RAW!$B$3:$T$21,S$1,$E217)/INDEX(Multipliers_RAW!$B$3:$T$21,S$1,$F217))/Inputs!$B$12,3)</f>
        <v>71.655000000000001</v>
      </c>
      <c r="T217" s="4">
        <f>ROUND(MAX($G217*INDEX(Multipliers_RAW!$B$3:$T$21,Type_Calc!$H217,Type_Calc!T$1),INDEX(Multipliers_RAW!$B$3:$T$21,Type_Calc!$H217,Type_Calc!T$1)*$G217*$K217+(1-$K217)*INDEX(Multipliers_RAW!$B$3:$T$21,Type_Calc!$J217,Type_Calc!T$1)*$I217)*($L217/INDEX(Multipliers_RAW!$B$3:$T$21,T$1,$E217)/INDEX(Multipliers_RAW!$B$3:$T$21,T$1,$F217))/Inputs!$B$12,3)</f>
        <v>71.655000000000001</v>
      </c>
      <c r="U217" s="4">
        <f>ROUND(MAX($G217*INDEX(Multipliers_RAW!$B$3:$T$21,Type_Calc!$H217,Type_Calc!U$1),INDEX(Multipliers_RAW!$B$3:$T$21,Type_Calc!$H217,Type_Calc!U$1)*$G217*$K217+(1-$K217)*INDEX(Multipliers_RAW!$B$3:$T$21,Type_Calc!$J217,Type_Calc!U$1)*$I217)*($L217/INDEX(Multipliers_RAW!$B$3:$T$21,U$1,$E217)/INDEX(Multipliers_RAW!$B$3:$T$21,U$1,$F217))/Inputs!$B$12,3)</f>
        <v>57.323999999999998</v>
      </c>
      <c r="V217" s="4">
        <f>ROUND(MAX($G217*INDEX(Multipliers_RAW!$B$3:$T$21,Type_Calc!$H217,Type_Calc!V$1),INDEX(Multipliers_RAW!$B$3:$T$21,Type_Calc!$H217,Type_Calc!V$1)*$G217*$K217+(1-$K217)*INDEX(Multipliers_RAW!$B$3:$T$21,Type_Calc!$J217,Type_Calc!V$1)*$I217)*($L217/INDEX(Multipliers_RAW!$B$3:$T$21,V$1,$E217)/INDEX(Multipliers_RAW!$B$3:$T$21,V$1,$F217))/Inputs!$B$12,3)</f>
        <v>71.655000000000001</v>
      </c>
      <c r="W217" s="4">
        <f>ROUND(MAX($G217*INDEX(Multipliers_RAW!$B$3:$T$21,Type_Calc!$H217,Type_Calc!W$1),INDEX(Multipliers_RAW!$B$3:$T$21,Type_Calc!$H217,Type_Calc!W$1)*$G217*$K217+(1-$K217)*INDEX(Multipliers_RAW!$B$3:$T$21,Type_Calc!$J217,Type_Calc!W$1)*$I217)*($L217/INDEX(Multipliers_RAW!$B$3:$T$21,W$1,$E217)/INDEX(Multipliers_RAW!$B$3:$T$21,W$1,$F217))/Inputs!$B$12,3)</f>
        <v>71.655000000000001</v>
      </c>
      <c r="X217" s="4">
        <f>ROUND(MAX($G217*INDEX(Multipliers_RAW!$B$3:$T$21,Type_Calc!$H217,Type_Calc!X$1),INDEX(Multipliers_RAW!$B$3:$T$21,Type_Calc!$H217,Type_Calc!X$1)*$G217*$K217+(1-$K217)*INDEX(Multipliers_RAW!$B$3:$T$21,Type_Calc!$J217,Type_Calc!X$1)*$I217)*($L217/INDEX(Multipliers_RAW!$B$3:$T$21,X$1,$E217)/INDEX(Multipliers_RAW!$B$3:$T$21,X$1,$F217))/Inputs!$B$12,3)</f>
        <v>71.655000000000001</v>
      </c>
      <c r="Y217" s="4">
        <f>ROUND(MAX($G217*INDEX(Multipliers_RAW!$B$3:$T$21,Type_Calc!$H217,Type_Calc!Y$1),INDEX(Multipliers_RAW!$B$3:$T$21,Type_Calc!$H217,Type_Calc!Y$1)*$G217*$K217+(1-$K217)*INDEX(Multipliers_RAW!$B$3:$T$21,Type_Calc!$J217,Type_Calc!Y$1)*$I217)*($L217/INDEX(Multipliers_RAW!$B$3:$T$21,Y$1,$E217)/INDEX(Multipliers_RAW!$B$3:$T$21,Y$1,$F217))/Inputs!$B$12,3)</f>
        <v>89.569000000000003</v>
      </c>
      <c r="Z217" s="4">
        <f>ROUND(MAX($G217*INDEX(Multipliers_RAW!$B$3:$T$21,Type_Calc!$H217,Type_Calc!Z$1),INDEX(Multipliers_RAW!$B$3:$T$21,Type_Calc!$H217,Type_Calc!Z$1)*$G217*$K217+(1-$K217)*INDEX(Multipliers_RAW!$B$3:$T$21,Type_Calc!$J217,Type_Calc!Z$1)*$I217)*($L217/INDEX(Multipliers_RAW!$B$3:$T$21,Z$1,$E217)/INDEX(Multipliers_RAW!$B$3:$T$21,Z$1,$F217))/Inputs!$B$12,3)</f>
        <v>57.323999999999998</v>
      </c>
      <c r="AA217" s="4">
        <f>ROUND(MAX($G217*INDEX(Multipliers_RAW!$B$3:$T$21,Type_Calc!$H217,Type_Calc!AA$1),INDEX(Multipliers_RAW!$B$3:$T$21,Type_Calc!$H217,Type_Calc!AA$1)*$G217*$K217+(1-$K217)*INDEX(Multipliers_RAW!$B$3:$T$21,Type_Calc!$J217,Type_Calc!AA$1)*$I217)*($L217/INDEX(Multipliers_RAW!$B$3:$T$21,AA$1,$E217)/INDEX(Multipliers_RAW!$B$3:$T$21,AA$1,$F217))/Inputs!$B$12,3)</f>
        <v>71.655000000000001</v>
      </c>
      <c r="AB217" s="4">
        <f>ROUND(MAX($G217*INDEX(Multipliers_RAW!$B$3:$T$21,Type_Calc!$H217,Type_Calc!AB$1),INDEX(Multipliers_RAW!$B$3:$T$21,Type_Calc!$H217,Type_Calc!AB$1)*$G217*$K217+(1-$K217)*INDEX(Multipliers_RAW!$B$3:$T$21,Type_Calc!$J217,Type_Calc!AB$1)*$I217)*($L217/INDEX(Multipliers_RAW!$B$3:$T$21,AB$1,$E217)/INDEX(Multipliers_RAW!$B$3:$T$21,AB$1,$F217))/Inputs!$B$12,3)</f>
        <v>89.569000000000003</v>
      </c>
      <c r="AC217" s="4">
        <f>ROUND(MAX($G217*INDEX(Multipliers_RAW!$B$3:$T$21,Type_Calc!$H217,Type_Calc!AC$1),INDEX(Multipliers_RAW!$B$3:$T$21,Type_Calc!$H217,Type_Calc!AC$1)*$G217*$K217+(1-$K217)*INDEX(Multipliers_RAW!$B$3:$T$21,Type_Calc!$J217,Type_Calc!AC$1)*$I217)*($L217/INDEX(Multipliers_RAW!$B$3:$T$21,AC$1,$E217)/INDEX(Multipliers_RAW!$B$3:$T$21,AC$1,$F217))/Inputs!$B$12,3)</f>
        <v>89.569000000000003</v>
      </c>
      <c r="AD217" s="4">
        <f>ROUND(MAX($G217*INDEX(Multipliers_RAW!$B$3:$T$21,Type_Calc!$H217,Type_Calc!AD$1),INDEX(Multipliers_RAW!$B$3:$T$21,Type_Calc!$H217,Type_Calc!AD$1)*$G217*$K217+(1-$K217)*INDEX(Multipliers_RAW!$B$3:$T$21,Type_Calc!$J217,Type_Calc!AD$1)*$I217)*($L217/INDEX(Multipliers_RAW!$B$3:$T$21,AD$1,$E217)/INDEX(Multipliers_RAW!$B$3:$T$21,AD$1,$F217))/Inputs!$B$12,3)</f>
        <v>45.859000000000002</v>
      </c>
      <c r="AE217" s="4">
        <f>ROUND(MAX($G217*INDEX(Multipliers_RAW!$B$3:$T$21,Type_Calc!$H217,Type_Calc!AE$1),INDEX(Multipliers_RAW!$B$3:$T$21,Type_Calc!$H217,Type_Calc!AE$1)*$G217*$K217+(1-$K217)*INDEX(Multipliers_RAW!$B$3:$T$21,Type_Calc!$J217,Type_Calc!AE$1)*$I217)*($L217/INDEX(Multipliers_RAW!$B$3:$T$21,AE$1,$E217)/INDEX(Multipliers_RAW!$B$3:$T$21,AE$1,$F217))/Inputs!$B$12,3)</f>
        <v>71.655000000000001</v>
      </c>
      <c r="AF217" s="4">
        <f>ROUND(MAX($G217*INDEX(Multipliers_RAW!$B$3:$T$21,Type_Calc!$H217,Type_Calc!AF$1),INDEX(Multipliers_RAW!$B$3:$T$21,Type_Calc!$H217,Type_Calc!AF$1)*$G217*$K217+(1-$K217)*INDEX(Multipliers_RAW!$B$3:$T$21,Type_Calc!$J217,Type_Calc!AF$1)*$I217)*($L217/INDEX(Multipliers_RAW!$B$3:$T$21,AF$1,$E217)/INDEX(Multipliers_RAW!$B$3:$T$21,AF$1,$F217))/Inputs!$B$12,3)</f>
        <v>71.655000000000001</v>
      </c>
      <c r="AG217" s="4">
        <f t="shared" si="89"/>
        <v>71.615222222222201</v>
      </c>
      <c r="AH217" s="4">
        <f>SUMPRODUCT(N217:AF217,Type_DEF_Calc!$AJ$1:$BB$1)/19</f>
        <v>70.409722651189341</v>
      </c>
      <c r="AI217" s="10"/>
      <c r="AJ217" s="10">
        <f t="shared" si="90"/>
        <v>71.655000000000001</v>
      </c>
      <c r="AK217" s="10">
        <f t="shared" si="107"/>
        <v>71.655000000000001</v>
      </c>
      <c r="AL217" s="10">
        <f t="shared" si="108"/>
        <v>71.655000000000001</v>
      </c>
      <c r="AM217" s="10">
        <f t="shared" si="109"/>
        <v>71.655000000000001</v>
      </c>
      <c r="AN217" s="10">
        <f t="shared" si="92"/>
        <v>71.655000000000001</v>
      </c>
      <c r="AO217" s="10">
        <f t="shared" si="93"/>
        <v>71.655000000000001</v>
      </c>
      <c r="AP217" s="10">
        <f t="shared" si="94"/>
        <v>71.655000000000001</v>
      </c>
      <c r="AQ217" s="10">
        <f t="shared" si="95"/>
        <v>57.323999999999998</v>
      </c>
      <c r="AR217" s="10">
        <f t="shared" si="96"/>
        <v>71.655000000000001</v>
      </c>
      <c r="AS217" s="10">
        <f t="shared" si="97"/>
        <v>71.655000000000001</v>
      </c>
      <c r="AT217" s="10">
        <f t="shared" si="98"/>
        <v>71.655000000000001</v>
      </c>
      <c r="AU217" s="10">
        <f t="shared" si="99"/>
        <v>89.569000000000003</v>
      </c>
      <c r="AV217" s="10">
        <f t="shared" si="100"/>
        <v>57.323999999999998</v>
      </c>
      <c r="AW217" s="10" t="str">
        <f t="shared" si="101"/>
        <v/>
      </c>
      <c r="AX217" s="10">
        <f t="shared" si="102"/>
        <v>89.569000000000003</v>
      </c>
      <c r="AY217" s="10">
        <f t="shared" si="103"/>
        <v>89.569000000000003</v>
      </c>
      <c r="AZ217" s="10">
        <f t="shared" si="104"/>
        <v>45.859000000000002</v>
      </c>
      <c r="BA217" s="10">
        <f t="shared" si="105"/>
        <v>71.655000000000001</v>
      </c>
      <c r="BB217" s="10">
        <f t="shared" si="106"/>
        <v>71.655000000000001</v>
      </c>
      <c r="BD217" s="5">
        <f>_xlfn.RANK.EQ(N217,N$4:N$855)+COUNTIF(N$4:N217,N217)-1</f>
        <v>536</v>
      </c>
      <c r="BE217" s="5">
        <f>_xlfn.RANK.EQ(O217,O$4:O$855)+COUNTIF(O$4:O217,O217)-1</f>
        <v>534</v>
      </c>
      <c r="BF217" s="5">
        <f>_xlfn.RANK.EQ(P217,P$4:P$855)+COUNTIF(P$4:P217,P217)-1</f>
        <v>526</v>
      </c>
      <c r="BG217" s="5">
        <f>_xlfn.RANK.EQ(Q217,Q$4:Q$855)+COUNTIF(Q$4:Q217,Q217)-1</f>
        <v>521</v>
      </c>
      <c r="BH217" s="5">
        <f>_xlfn.RANK.EQ(R217,R$4:R$855)+COUNTIF(R$4:R217,R217)-1</f>
        <v>554</v>
      </c>
      <c r="BI217" s="5">
        <f>_xlfn.RANK.EQ(S217,S$4:S$855)+COUNTIF(S$4:S217,S217)-1</f>
        <v>534</v>
      </c>
      <c r="BJ217" s="5">
        <f>_xlfn.RANK.EQ(T217,T$4:T$855)+COUNTIF(T$4:T217,T217)-1</f>
        <v>545</v>
      </c>
      <c r="BK217" s="5">
        <f>_xlfn.RANK.EQ(U217,U$4:U$855)+COUNTIF(U$4:U217,U217)-1</f>
        <v>619</v>
      </c>
      <c r="BL217" s="5">
        <f>_xlfn.RANK.EQ(V217,V$4:V$855)+COUNTIF(V$4:V217,V217)-1</f>
        <v>501</v>
      </c>
      <c r="BM217" s="5">
        <f>_xlfn.RANK.EQ(W217,W$4:W$855)+COUNTIF(W$4:W217,W217)-1</f>
        <v>494</v>
      </c>
      <c r="BN217" s="5">
        <f>_xlfn.RANK.EQ(X217,X$4:X$855)+COUNTIF(X$4:X217,X217)-1</f>
        <v>494</v>
      </c>
      <c r="BO217" s="5">
        <f>_xlfn.RANK.EQ(Y217,Y$4:Y$855)+COUNTIF(Y$4:Y217,Y217)-1</f>
        <v>483</v>
      </c>
      <c r="BP217" s="5">
        <f>_xlfn.RANK.EQ(Z217,Z$4:Z$855)+COUNTIF(Z$4:Z217,Z217)-1</f>
        <v>578</v>
      </c>
      <c r="BQ217" s="5">
        <f>_xlfn.RANK.EQ(AA217,AA$4:AA$855)+COUNTIF(AA$4:AA217,AA217)-1</f>
        <v>499</v>
      </c>
      <c r="BR217" s="5">
        <f>_xlfn.RANK.EQ(AB217,AB$4:AB$855)+COUNTIF(AB$4:AB217,AB217)-1</f>
        <v>439</v>
      </c>
      <c r="BS217" s="5">
        <f>_xlfn.RANK.EQ(AC217,AC$4:AC$855)+COUNTIF(AC$4:AC217,AC217)-1</f>
        <v>437</v>
      </c>
      <c r="BT217" s="5">
        <f>_xlfn.RANK.EQ(AD217,AD$4:AD$855)+COUNTIF(AD$4:AD217,AD217)-1</f>
        <v>653</v>
      </c>
      <c r="BU217" s="5">
        <f>_xlfn.RANK.EQ(AE217,AE$4:AE$855)+COUNTIF(AE$4:AE217,AE217)-1</f>
        <v>531</v>
      </c>
      <c r="BV217" s="5">
        <f>_xlfn.RANK.EQ(AF217,AF$4:AF$855)+COUNTIF(AF$4:AF217,AF217)-1</f>
        <v>522</v>
      </c>
      <c r="BW217" s="64">
        <f>_xlfn.RANK.EQ(AH217,AH$4:AH$855)+COUNTIF(AH$4:AH217,AH217)-1</f>
        <v>534</v>
      </c>
      <c r="BX217" s="64">
        <f t="shared" si="91"/>
        <v>437</v>
      </c>
      <c r="BY217" s="64">
        <f t="shared" si="88"/>
        <v>437</v>
      </c>
      <c r="CA217" s="5">
        <f>IFERROR(_xlfn.RANK.EQ(AJ217,AJ$4:AJ$855)+COUNTIF(AJ$4:AJ217,AJ217)-1,"")</f>
        <v>101</v>
      </c>
      <c r="CB217" s="5">
        <f>IFERROR(_xlfn.RANK.EQ(AK217,AK$4:AK$855)+COUNTIF(AK$4:AK217,AK217)-1,"")</f>
        <v>105</v>
      </c>
      <c r="CC217" s="5">
        <f>IFERROR(_xlfn.RANK.EQ(AL217,AL$4:AL$855)+COUNTIF(AL$4:AL217,AL217)-1,"")</f>
        <v>101</v>
      </c>
      <c r="CD217" s="5">
        <f>IFERROR(_xlfn.RANK.EQ(AM217,AM$4:AM$855)+COUNTIF(AM$4:AM217,AM217)-1,"")</f>
        <v>101</v>
      </c>
      <c r="CE217" s="5">
        <f>IFERROR(_xlfn.RANK.EQ(AN217,AN$4:AN$855)+COUNTIF(AN$4:AN217,AN217)-1,"")</f>
        <v>105</v>
      </c>
      <c r="CF217" s="5">
        <f>IFERROR(_xlfn.RANK.EQ(AO217,AO$4:AO$855)+COUNTIF(AO$4:AO217,AO217)-1,"")</f>
        <v>100</v>
      </c>
      <c r="CG217" s="5">
        <f>IFERROR(_xlfn.RANK.EQ(AP217,AP$4:AP$855)+COUNTIF(AP$4:AP217,AP217)-1,"")</f>
        <v>103</v>
      </c>
      <c r="CH217" s="5">
        <f>IFERROR(_xlfn.RANK.EQ(AQ217,AQ$4:AQ$855)+COUNTIF(AQ$4:AQ217,AQ217)-1,"")</f>
        <v>115</v>
      </c>
      <c r="CI217" s="5">
        <f>IFERROR(_xlfn.RANK.EQ(AR217,AR$4:AR$855)+COUNTIF(AR$4:AR217,AR217)-1,"")</f>
        <v>99</v>
      </c>
      <c r="CJ217" s="5">
        <f>IFERROR(_xlfn.RANK.EQ(AS217,AS$4:AS$855)+COUNTIF(AS$4:AS217,AS217)-1,"")</f>
        <v>99</v>
      </c>
      <c r="CK217" s="5">
        <f>IFERROR(_xlfn.RANK.EQ(AT217,AT$4:AT$855)+COUNTIF(AT$4:AT217,AT217)-1,"")</f>
        <v>96</v>
      </c>
      <c r="CL217" s="5">
        <f>IFERROR(_xlfn.RANK.EQ(AU217,AU$4:AU$855)+COUNTIF(AU$4:AU217,AU217)-1,"")</f>
        <v>91</v>
      </c>
      <c r="CM217" s="5">
        <f>IFERROR(_xlfn.RANK.EQ(AV217,AV$4:AV$855)+COUNTIF(AV$4:AV217,AV217)-1,"")</f>
        <v>110</v>
      </c>
      <c r="CN217" s="5" t="str">
        <f>IFERROR(_xlfn.RANK.EQ(AW217,AW$4:AW$855)+COUNTIF(AW$4:AW217,AW217)-1,"")</f>
        <v/>
      </c>
      <c r="CO217" s="5">
        <f>IFERROR(_xlfn.RANK.EQ(AX217,AX$4:AX$855)+COUNTIF(AX$4:AX217,AX217)-1,"")</f>
        <v>89</v>
      </c>
      <c r="CP217" s="5">
        <f>IFERROR(_xlfn.RANK.EQ(AY217,AY$4:AY$855)+COUNTIF(AY$4:AY217,AY217)-1,"")</f>
        <v>87</v>
      </c>
      <c r="CQ217" s="5">
        <f>IFERROR(_xlfn.RANK.EQ(AZ217,AZ$4:AZ$855)+COUNTIF(AZ$4:AZ217,AZ217)-1,"")</f>
        <v>123</v>
      </c>
      <c r="CR217" s="5">
        <f>IFERROR(_xlfn.RANK.EQ(BA217,BA$4:BA$855)+COUNTIF(BA$4:BA217,BA217)-1,"")</f>
        <v>102</v>
      </c>
      <c r="CS217" s="5">
        <f>IFERROR(_xlfn.RANK.EQ(BB217,BB$4:BB$855)+COUNTIF(BB$4:BB217,BB217)-1,"")</f>
        <v>98</v>
      </c>
      <c r="CU217" s="64">
        <f>19-SUMPRODUCT(--($CA217:$CS217&gt;Type_Results!$Z$2))+(19-SUMPRODUCT(--($CA217:$CS217&gt;Type_Results!$Z$2-2)))+(19-SUMPRODUCT(--($CA217:$CS217&gt;1)))</f>
        <v>0</v>
      </c>
      <c r="CV217" s="64" t="str">
        <f>IF(CU217&gt;0,_xlfn.RANK.EQ(CU217,CU$4:CU$855)+COUNTIF(CU$4:CU217,CU217)-1,"")</f>
        <v/>
      </c>
    </row>
    <row r="218" spans="1:100" x14ac:dyDescent="0.25">
      <c r="A218" s="10">
        <f>Move_Sets!A217</f>
        <v>215</v>
      </c>
      <c r="B218" s="10" t="str">
        <f>Move_Sets!B217</f>
        <v>Jigglypuff</v>
      </c>
      <c r="C218" s="10" t="str">
        <f>Move_Sets!C217</f>
        <v>Pound</v>
      </c>
      <c r="D218" s="10" t="str">
        <f>Move_Sets!D217</f>
        <v>Dazzling Gleam</v>
      </c>
      <c r="E218" s="10">
        <f>Move_Sets!E217</f>
        <v>1</v>
      </c>
      <c r="F218" s="10">
        <f>Move_Sets!F217</f>
        <v>18</v>
      </c>
      <c r="G218" s="6">
        <f>DPS_Calcs!L216</f>
        <v>5.3817445107018251</v>
      </c>
      <c r="H218" s="10">
        <f>Move_Sets!N217</f>
        <v>1</v>
      </c>
      <c r="I218" s="6">
        <f>DPS_Calcs!M216</f>
        <v>4.3657418306892284</v>
      </c>
      <c r="J218" s="10">
        <f>Move_Sets!S217</f>
        <v>18</v>
      </c>
      <c r="K218" s="33">
        <f>DPS_Calcs!W216</f>
        <v>0.11626541397533796</v>
      </c>
      <c r="L218" s="10">
        <f>DPS_Calcs!Q216</f>
        <v>53.135505311774679</v>
      </c>
      <c r="M218" s="10"/>
      <c r="N218" s="4">
        <f>ROUND(MAX($G218*INDEX(Multipliers_RAW!$B$3:$T$21,Type_Calc!$H218,Type_Calc!N$1),INDEX(Multipliers_RAW!$B$3:$T$21,Type_Calc!$H218,Type_Calc!N$1)*$G218*$K218+(1-$K218)*INDEX(Multipliers_RAW!$B$3:$T$21,Type_Calc!$J218,Type_Calc!N$1)*$I218)*($L218/INDEX(Multipliers_RAW!$B$3:$T$21,N$1,$E218)/INDEX(Multipliers_RAW!$B$3:$T$21,N$1,$F218))/Inputs!$B$12,3)</f>
        <v>57.421999999999997</v>
      </c>
      <c r="O218" s="4">
        <f>ROUND(MAX($G218*INDEX(Multipliers_RAW!$B$3:$T$21,Type_Calc!$H218,Type_Calc!O$1),INDEX(Multipliers_RAW!$B$3:$T$21,Type_Calc!$H218,Type_Calc!O$1)*$G218*$K218+(1-$K218)*INDEX(Multipliers_RAW!$B$3:$T$21,Type_Calc!$J218,Type_Calc!O$1)*$I218)*($L218/INDEX(Multipliers_RAW!$B$3:$T$21,O$1,$E218)/INDEX(Multipliers_RAW!$B$3:$T$21,O$1,$F218))/Inputs!$B$12,3)</f>
        <v>57.421999999999997</v>
      </c>
      <c r="P218" s="4">
        <f>ROUND(MAX($G218*INDEX(Multipliers_RAW!$B$3:$T$21,Type_Calc!$H218,Type_Calc!P$1),INDEX(Multipliers_RAW!$B$3:$T$21,Type_Calc!$H218,Type_Calc!P$1)*$G218*$K218+(1-$K218)*INDEX(Multipliers_RAW!$B$3:$T$21,Type_Calc!$J218,Type_Calc!P$1)*$I218)*($L218/INDEX(Multipliers_RAW!$B$3:$T$21,P$1,$E218)/INDEX(Multipliers_RAW!$B$3:$T$21,P$1,$F218))/Inputs!$B$12,3)</f>
        <v>57.421999999999997</v>
      </c>
      <c r="Q218" s="4">
        <f>ROUND(MAX($G218*INDEX(Multipliers_RAW!$B$3:$T$21,Type_Calc!$H218,Type_Calc!Q$1),INDEX(Multipliers_RAW!$B$3:$T$21,Type_Calc!$H218,Type_Calc!Q$1)*$G218*$K218+(1-$K218)*INDEX(Multipliers_RAW!$B$3:$T$21,Type_Calc!$J218,Type_Calc!Q$1)*$I218)*($L218/INDEX(Multipliers_RAW!$B$3:$T$21,Q$1,$E218)/INDEX(Multipliers_RAW!$B$3:$T$21,Q$1,$F218))/Inputs!$B$12,3)</f>
        <v>57.421999999999997</v>
      </c>
      <c r="R218" s="4">
        <f>ROUND(MAX($G218*INDEX(Multipliers_RAW!$B$3:$T$21,Type_Calc!$H218,Type_Calc!R$1),INDEX(Multipliers_RAW!$B$3:$T$21,Type_Calc!$H218,Type_Calc!R$1)*$G218*$K218+(1-$K218)*INDEX(Multipliers_RAW!$B$3:$T$21,Type_Calc!$J218,Type_Calc!R$1)*$I218)*($L218/INDEX(Multipliers_RAW!$B$3:$T$21,R$1,$E218)/INDEX(Multipliers_RAW!$B$3:$T$21,R$1,$F218))/Inputs!$B$12,3)</f>
        <v>57.421999999999997</v>
      </c>
      <c r="S218" s="4">
        <f>ROUND(MAX($G218*INDEX(Multipliers_RAW!$B$3:$T$21,Type_Calc!$H218,Type_Calc!S$1),INDEX(Multipliers_RAW!$B$3:$T$21,Type_Calc!$H218,Type_Calc!S$1)*$G218*$K218+(1-$K218)*INDEX(Multipliers_RAW!$B$3:$T$21,Type_Calc!$J218,Type_Calc!S$1)*$I218)*($L218/INDEX(Multipliers_RAW!$B$3:$T$21,S$1,$E218)/INDEX(Multipliers_RAW!$B$3:$T$21,S$1,$F218))/Inputs!$B$12,3)</f>
        <v>57.421999999999997</v>
      </c>
      <c r="T218" s="4">
        <f>ROUND(MAX($G218*INDEX(Multipliers_RAW!$B$3:$T$21,Type_Calc!$H218,Type_Calc!T$1),INDEX(Multipliers_RAW!$B$3:$T$21,Type_Calc!$H218,Type_Calc!T$1)*$G218*$K218+(1-$K218)*INDEX(Multipliers_RAW!$B$3:$T$21,Type_Calc!$J218,Type_Calc!T$1)*$I218)*($L218/INDEX(Multipliers_RAW!$B$3:$T$21,T$1,$E218)/INDEX(Multipliers_RAW!$B$3:$T$21,T$1,$F218))/Inputs!$B$12,3)</f>
        <v>58.133000000000003</v>
      </c>
      <c r="U218" s="4">
        <f>ROUND(MAX($G218*INDEX(Multipliers_RAW!$B$3:$T$21,Type_Calc!$H218,Type_Calc!U$1),INDEX(Multipliers_RAW!$B$3:$T$21,Type_Calc!$H218,Type_Calc!U$1)*$G218*$K218+(1-$K218)*INDEX(Multipliers_RAW!$B$3:$T$21,Type_Calc!$J218,Type_Calc!U$1)*$I218)*($L218/INDEX(Multipliers_RAW!$B$3:$T$21,U$1,$E218)/INDEX(Multipliers_RAW!$B$3:$T$21,U$1,$F218))/Inputs!$B$12,3)</f>
        <v>45.938000000000002</v>
      </c>
      <c r="V218" s="4">
        <f>ROUND(MAX($G218*INDEX(Multipliers_RAW!$B$3:$T$21,Type_Calc!$H218,Type_Calc!V$1),INDEX(Multipliers_RAW!$B$3:$T$21,Type_Calc!$H218,Type_Calc!V$1)*$G218*$K218+(1-$K218)*INDEX(Multipliers_RAW!$B$3:$T$21,Type_Calc!$J218,Type_Calc!V$1)*$I218)*($L218/INDEX(Multipliers_RAW!$B$3:$T$21,V$1,$E218)/INDEX(Multipliers_RAW!$B$3:$T$21,V$1,$F218))/Inputs!$B$12,3)</f>
        <v>57.421999999999997</v>
      </c>
      <c r="W218" s="4">
        <f>ROUND(MAX($G218*INDEX(Multipliers_RAW!$B$3:$T$21,Type_Calc!$H218,Type_Calc!W$1),INDEX(Multipliers_RAW!$B$3:$T$21,Type_Calc!$H218,Type_Calc!W$1)*$G218*$K218+(1-$K218)*INDEX(Multipliers_RAW!$B$3:$T$21,Type_Calc!$J218,Type_Calc!W$1)*$I218)*($L218/INDEX(Multipliers_RAW!$B$3:$T$21,W$1,$E218)/INDEX(Multipliers_RAW!$B$3:$T$21,W$1,$F218))/Inputs!$B$12,3)</f>
        <v>57.421999999999997</v>
      </c>
      <c r="X218" s="4">
        <f>ROUND(MAX($G218*INDEX(Multipliers_RAW!$B$3:$T$21,Type_Calc!$H218,Type_Calc!X$1),INDEX(Multipliers_RAW!$B$3:$T$21,Type_Calc!$H218,Type_Calc!X$1)*$G218*$K218+(1-$K218)*INDEX(Multipliers_RAW!$B$3:$T$21,Type_Calc!$J218,Type_Calc!X$1)*$I218)*($L218/INDEX(Multipliers_RAW!$B$3:$T$21,X$1,$E218)/INDEX(Multipliers_RAW!$B$3:$T$21,X$1,$F218))/Inputs!$B$12,3)</f>
        <v>57.421999999999997</v>
      </c>
      <c r="Y218" s="4">
        <f>ROUND(MAX($G218*INDEX(Multipliers_RAW!$B$3:$T$21,Type_Calc!$H218,Type_Calc!Y$1),INDEX(Multipliers_RAW!$B$3:$T$21,Type_Calc!$H218,Type_Calc!Y$1)*$G218*$K218+(1-$K218)*INDEX(Multipliers_RAW!$B$3:$T$21,Type_Calc!$J218,Type_Calc!Y$1)*$I218)*($L218/INDEX(Multipliers_RAW!$B$3:$T$21,Y$1,$E218)/INDEX(Multipliers_RAW!$B$3:$T$21,Y$1,$F218))/Inputs!$B$12,3)</f>
        <v>71.778000000000006</v>
      </c>
      <c r="Z218" s="4">
        <f>ROUND(MAX($G218*INDEX(Multipliers_RAW!$B$3:$T$21,Type_Calc!$H218,Type_Calc!Z$1),INDEX(Multipliers_RAW!$B$3:$T$21,Type_Calc!$H218,Type_Calc!Z$1)*$G218*$K218+(1-$K218)*INDEX(Multipliers_RAW!$B$3:$T$21,Type_Calc!$J218,Type_Calc!Z$1)*$I218)*($L218/INDEX(Multipliers_RAW!$B$3:$T$21,Z$1,$E218)/INDEX(Multipliers_RAW!$B$3:$T$21,Z$1,$F218))/Inputs!$B$12,3)</f>
        <v>46.506999999999998</v>
      </c>
      <c r="AA218" s="4">
        <f>ROUND(MAX($G218*INDEX(Multipliers_RAW!$B$3:$T$21,Type_Calc!$H218,Type_Calc!AA$1),INDEX(Multipliers_RAW!$B$3:$T$21,Type_Calc!$H218,Type_Calc!AA$1)*$G218*$K218+(1-$K218)*INDEX(Multipliers_RAW!$B$3:$T$21,Type_Calc!$J218,Type_Calc!AA$1)*$I218)*($L218/INDEX(Multipliers_RAW!$B$3:$T$21,AA$1,$E218)/INDEX(Multipliers_RAW!$B$3:$T$21,AA$1,$F218))/Inputs!$B$12,3)</f>
        <v>58.133000000000003</v>
      </c>
      <c r="AB218" s="4">
        <f>ROUND(MAX($G218*INDEX(Multipliers_RAW!$B$3:$T$21,Type_Calc!$H218,Type_Calc!AB$1),INDEX(Multipliers_RAW!$B$3:$T$21,Type_Calc!$H218,Type_Calc!AB$1)*$G218*$K218+(1-$K218)*INDEX(Multipliers_RAW!$B$3:$T$21,Type_Calc!$J218,Type_Calc!AB$1)*$I218)*($L218/INDEX(Multipliers_RAW!$B$3:$T$21,AB$1,$E218)/INDEX(Multipliers_RAW!$B$3:$T$21,AB$1,$F218))/Inputs!$B$12,3)</f>
        <v>72.667000000000002</v>
      </c>
      <c r="AC218" s="4">
        <f>ROUND(MAX($G218*INDEX(Multipliers_RAW!$B$3:$T$21,Type_Calc!$H218,Type_Calc!AC$1),INDEX(Multipliers_RAW!$B$3:$T$21,Type_Calc!$H218,Type_Calc!AC$1)*$G218*$K218+(1-$K218)*INDEX(Multipliers_RAW!$B$3:$T$21,Type_Calc!$J218,Type_Calc!AC$1)*$I218)*($L218/INDEX(Multipliers_RAW!$B$3:$T$21,AC$1,$E218)/INDEX(Multipliers_RAW!$B$3:$T$21,AC$1,$F218))/Inputs!$B$12,3)</f>
        <v>72.667000000000002</v>
      </c>
      <c r="AD218" s="4">
        <f>ROUND(MAX($G218*INDEX(Multipliers_RAW!$B$3:$T$21,Type_Calc!$H218,Type_Calc!AD$1),INDEX(Multipliers_RAW!$B$3:$T$21,Type_Calc!$H218,Type_Calc!AD$1)*$G218*$K218+(1-$K218)*INDEX(Multipliers_RAW!$B$3:$T$21,Type_Calc!$J218,Type_Calc!AD$1)*$I218)*($L218/INDEX(Multipliers_RAW!$B$3:$T$21,AD$1,$E218)/INDEX(Multipliers_RAW!$B$3:$T$21,AD$1,$F218))/Inputs!$B$12,3)</f>
        <v>36.75</v>
      </c>
      <c r="AE218" s="4">
        <f>ROUND(MAX($G218*INDEX(Multipliers_RAW!$B$3:$T$21,Type_Calc!$H218,Type_Calc!AE$1),INDEX(Multipliers_RAW!$B$3:$T$21,Type_Calc!$H218,Type_Calc!AE$1)*$G218*$K218+(1-$K218)*INDEX(Multipliers_RAW!$B$3:$T$21,Type_Calc!$J218,Type_Calc!AE$1)*$I218)*($L218/INDEX(Multipliers_RAW!$B$3:$T$21,AE$1,$E218)/INDEX(Multipliers_RAW!$B$3:$T$21,AE$1,$F218))/Inputs!$B$12,3)</f>
        <v>57.421999999999997</v>
      </c>
      <c r="AF218" s="4">
        <f>ROUND(MAX($G218*INDEX(Multipliers_RAW!$B$3:$T$21,Type_Calc!$H218,Type_Calc!AF$1),INDEX(Multipliers_RAW!$B$3:$T$21,Type_Calc!$H218,Type_Calc!AF$1)*$G218*$K218+(1-$K218)*INDEX(Multipliers_RAW!$B$3:$T$21,Type_Calc!$J218,Type_Calc!AF$1)*$I218)*($L218/INDEX(Multipliers_RAW!$B$3:$T$21,AF$1,$E218)/INDEX(Multipliers_RAW!$B$3:$T$21,AF$1,$F218))/Inputs!$B$12,3)</f>
        <v>57.421999999999997</v>
      </c>
      <c r="AG218" s="4">
        <f t="shared" si="89"/>
        <v>57.599611111111116</v>
      </c>
      <c r="AH218" s="4">
        <f>SUMPRODUCT(N218:AF218,Type_DEF_Calc!$AJ$1:$BB$1)/19</f>
        <v>56.500567923456607</v>
      </c>
      <c r="AI218" s="10"/>
      <c r="AJ218" s="10" t="str">
        <f t="shared" si="90"/>
        <v/>
      </c>
      <c r="AK218" s="10" t="str">
        <f t="shared" si="107"/>
        <v/>
      </c>
      <c r="AL218" s="10" t="str">
        <f t="shared" si="108"/>
        <v/>
      </c>
      <c r="AM218" s="10" t="str">
        <f t="shared" si="109"/>
        <v/>
      </c>
      <c r="AN218" s="10" t="str">
        <f t="shared" si="92"/>
        <v/>
      </c>
      <c r="AO218" s="10" t="str">
        <f t="shared" si="93"/>
        <v/>
      </c>
      <c r="AP218" s="10" t="str">
        <f t="shared" si="94"/>
        <v/>
      </c>
      <c r="AQ218" s="10" t="str">
        <f t="shared" si="95"/>
        <v/>
      </c>
      <c r="AR218" s="10" t="str">
        <f t="shared" si="96"/>
        <v/>
      </c>
      <c r="AS218" s="10" t="str">
        <f t="shared" si="97"/>
        <v/>
      </c>
      <c r="AT218" s="10" t="str">
        <f t="shared" si="98"/>
        <v/>
      </c>
      <c r="AU218" s="10" t="str">
        <f t="shared" si="99"/>
        <v/>
      </c>
      <c r="AV218" s="10" t="str">
        <f t="shared" si="100"/>
        <v/>
      </c>
      <c r="AW218" s="10" t="str">
        <f t="shared" si="101"/>
        <v/>
      </c>
      <c r="AX218" s="10" t="str">
        <f t="shared" si="102"/>
        <v/>
      </c>
      <c r="AY218" s="10" t="str">
        <f t="shared" si="103"/>
        <v/>
      </c>
      <c r="AZ218" s="10" t="str">
        <f t="shared" si="104"/>
        <v/>
      </c>
      <c r="BA218" s="10" t="str">
        <f t="shared" si="105"/>
        <v/>
      </c>
      <c r="BB218" s="10" t="str">
        <f t="shared" si="106"/>
        <v/>
      </c>
      <c r="BD218" s="5">
        <f>_xlfn.RANK.EQ(N218,N$4:N$855)+COUNTIF(N$4:N218,N218)-1</f>
        <v>598</v>
      </c>
      <c r="BE218" s="5">
        <f>_xlfn.RANK.EQ(O218,O$4:O$855)+COUNTIF(O$4:O218,O218)-1</f>
        <v>622</v>
      </c>
      <c r="BF218" s="5">
        <f>_xlfn.RANK.EQ(P218,P$4:P$855)+COUNTIF(P$4:P218,P218)-1</f>
        <v>586</v>
      </c>
      <c r="BG218" s="5">
        <f>_xlfn.RANK.EQ(Q218,Q$4:Q$855)+COUNTIF(Q$4:Q218,Q218)-1</f>
        <v>596</v>
      </c>
      <c r="BH218" s="5">
        <f>_xlfn.RANK.EQ(R218,R$4:R$855)+COUNTIF(R$4:R218,R218)-1</f>
        <v>610</v>
      </c>
      <c r="BI218" s="5">
        <f>_xlfn.RANK.EQ(S218,S$4:S$855)+COUNTIF(S$4:S218,S218)-1</f>
        <v>590</v>
      </c>
      <c r="BJ218" s="5">
        <f>_xlfn.RANK.EQ(T218,T$4:T$855)+COUNTIF(T$4:T218,T218)-1</f>
        <v>602</v>
      </c>
      <c r="BK218" s="5">
        <f>_xlfn.RANK.EQ(U218,U$4:U$855)+COUNTIF(U$4:U218,U218)-1</f>
        <v>685</v>
      </c>
      <c r="BL218" s="5">
        <f>_xlfn.RANK.EQ(V218,V$4:V$855)+COUNTIF(V$4:V218,V218)-1</f>
        <v>579</v>
      </c>
      <c r="BM218" s="5">
        <f>_xlfn.RANK.EQ(W218,W$4:W$855)+COUNTIF(W$4:W218,W218)-1</f>
        <v>584</v>
      </c>
      <c r="BN218" s="5">
        <f>_xlfn.RANK.EQ(X218,X$4:X$855)+COUNTIF(X$4:X218,X218)-1</f>
        <v>575</v>
      </c>
      <c r="BO218" s="5">
        <f>_xlfn.RANK.EQ(Y218,Y$4:Y$855)+COUNTIF(Y$4:Y218,Y218)-1</f>
        <v>545</v>
      </c>
      <c r="BP218" s="5">
        <f>_xlfn.RANK.EQ(Z218,Z$4:Z$855)+COUNTIF(Z$4:Z218,Z218)-1</f>
        <v>662</v>
      </c>
      <c r="BQ218" s="5">
        <f>_xlfn.RANK.EQ(AA218,AA$4:AA$855)+COUNTIF(AA$4:AA218,AA218)-1</f>
        <v>574</v>
      </c>
      <c r="BR218" s="5">
        <f>_xlfn.RANK.EQ(AB218,AB$4:AB$855)+COUNTIF(AB$4:AB218,AB218)-1</f>
        <v>514</v>
      </c>
      <c r="BS218" s="5">
        <f>_xlfn.RANK.EQ(AC218,AC$4:AC$855)+COUNTIF(AC$4:AC218,AC218)-1</f>
        <v>508</v>
      </c>
      <c r="BT218" s="5">
        <f>_xlfn.RANK.EQ(AD218,AD$4:AD$855)+COUNTIF(AD$4:AD218,AD218)-1</f>
        <v>725</v>
      </c>
      <c r="BU218" s="5">
        <f>_xlfn.RANK.EQ(AE218,AE$4:AE$855)+COUNTIF(AE$4:AE218,AE218)-1</f>
        <v>612</v>
      </c>
      <c r="BV218" s="5">
        <f>_xlfn.RANK.EQ(AF218,AF$4:AF$855)+COUNTIF(AF$4:AF218,AF218)-1</f>
        <v>593</v>
      </c>
      <c r="BW218" s="64">
        <f>_xlfn.RANK.EQ(AH218,AH$4:AH$855)+COUNTIF(AH$4:AH218,AH218)-1</f>
        <v>601</v>
      </c>
      <c r="BX218" s="64">
        <f t="shared" si="91"/>
        <v>508</v>
      </c>
      <c r="BY218" s="64">
        <f t="shared" si="88"/>
        <v>508</v>
      </c>
      <c r="CA218" s="5" t="str">
        <f>IFERROR(_xlfn.RANK.EQ(AJ218,AJ$4:AJ$855)+COUNTIF(AJ$4:AJ218,AJ218)-1,"")</f>
        <v/>
      </c>
      <c r="CB218" s="5" t="str">
        <f>IFERROR(_xlfn.RANK.EQ(AK218,AK$4:AK$855)+COUNTIF(AK$4:AK218,AK218)-1,"")</f>
        <v/>
      </c>
      <c r="CC218" s="5" t="str">
        <f>IFERROR(_xlfn.RANK.EQ(AL218,AL$4:AL$855)+COUNTIF(AL$4:AL218,AL218)-1,"")</f>
        <v/>
      </c>
      <c r="CD218" s="5" t="str">
        <f>IFERROR(_xlfn.RANK.EQ(AM218,AM$4:AM$855)+COUNTIF(AM$4:AM218,AM218)-1,"")</f>
        <v/>
      </c>
      <c r="CE218" s="5" t="str">
        <f>IFERROR(_xlfn.RANK.EQ(AN218,AN$4:AN$855)+COUNTIF(AN$4:AN218,AN218)-1,"")</f>
        <v/>
      </c>
      <c r="CF218" s="5" t="str">
        <f>IFERROR(_xlfn.RANK.EQ(AO218,AO$4:AO$855)+COUNTIF(AO$4:AO218,AO218)-1,"")</f>
        <v/>
      </c>
      <c r="CG218" s="5" t="str">
        <f>IFERROR(_xlfn.RANK.EQ(AP218,AP$4:AP$855)+COUNTIF(AP$4:AP218,AP218)-1,"")</f>
        <v/>
      </c>
      <c r="CH218" s="5" t="str">
        <f>IFERROR(_xlfn.RANK.EQ(AQ218,AQ$4:AQ$855)+COUNTIF(AQ$4:AQ218,AQ218)-1,"")</f>
        <v/>
      </c>
      <c r="CI218" s="5" t="str">
        <f>IFERROR(_xlfn.RANK.EQ(AR218,AR$4:AR$855)+COUNTIF(AR$4:AR218,AR218)-1,"")</f>
        <v/>
      </c>
      <c r="CJ218" s="5" t="str">
        <f>IFERROR(_xlfn.RANK.EQ(AS218,AS$4:AS$855)+COUNTIF(AS$4:AS218,AS218)-1,"")</f>
        <v/>
      </c>
      <c r="CK218" s="5" t="str">
        <f>IFERROR(_xlfn.RANK.EQ(AT218,AT$4:AT$855)+COUNTIF(AT$4:AT218,AT218)-1,"")</f>
        <v/>
      </c>
      <c r="CL218" s="5" t="str">
        <f>IFERROR(_xlfn.RANK.EQ(AU218,AU$4:AU$855)+COUNTIF(AU$4:AU218,AU218)-1,"")</f>
        <v/>
      </c>
      <c r="CM218" s="5" t="str">
        <f>IFERROR(_xlfn.RANK.EQ(AV218,AV$4:AV$855)+COUNTIF(AV$4:AV218,AV218)-1,"")</f>
        <v/>
      </c>
      <c r="CN218" s="5" t="str">
        <f>IFERROR(_xlfn.RANK.EQ(AW218,AW$4:AW$855)+COUNTIF(AW$4:AW218,AW218)-1,"")</f>
        <v/>
      </c>
      <c r="CO218" s="5" t="str">
        <f>IFERROR(_xlfn.RANK.EQ(AX218,AX$4:AX$855)+COUNTIF(AX$4:AX218,AX218)-1,"")</f>
        <v/>
      </c>
      <c r="CP218" s="5" t="str">
        <f>IFERROR(_xlfn.RANK.EQ(AY218,AY$4:AY$855)+COUNTIF(AY$4:AY218,AY218)-1,"")</f>
        <v/>
      </c>
      <c r="CQ218" s="5" t="str">
        <f>IFERROR(_xlfn.RANK.EQ(AZ218,AZ$4:AZ$855)+COUNTIF(AZ$4:AZ218,AZ218)-1,"")</f>
        <v/>
      </c>
      <c r="CR218" s="5" t="str">
        <f>IFERROR(_xlfn.RANK.EQ(BA218,BA$4:BA$855)+COUNTIF(BA$4:BA218,BA218)-1,"")</f>
        <v/>
      </c>
      <c r="CS218" s="5" t="str">
        <f>IFERROR(_xlfn.RANK.EQ(BB218,BB$4:BB$855)+COUNTIF(BB$4:BB218,BB218)-1,"")</f>
        <v/>
      </c>
      <c r="CU218" s="64">
        <f>19-SUMPRODUCT(--($CA218:$CS218&gt;Type_Results!$Z$2))+(19-SUMPRODUCT(--($CA218:$CS218&gt;Type_Results!$Z$2-2)))+(19-SUMPRODUCT(--($CA218:$CS218&gt;1)))</f>
        <v>0</v>
      </c>
      <c r="CV218" s="64" t="str">
        <f>IF(CU218&gt;0,_xlfn.RANK.EQ(CU218,CU$4:CU$855)+COUNTIF(CU$4:CU218,CU218)-1,"")</f>
        <v/>
      </c>
    </row>
    <row r="219" spans="1:100" x14ac:dyDescent="0.25">
      <c r="A219" s="10">
        <f>Move_Sets!A218</f>
        <v>216</v>
      </c>
      <c r="B219" s="10" t="str">
        <f>Move_Sets!B218</f>
        <v>Jigglypuff</v>
      </c>
      <c r="C219" s="10" t="str">
        <f>Move_Sets!C218</f>
        <v>Feint Attack</v>
      </c>
      <c r="D219" s="10" t="str">
        <f>Move_Sets!D218</f>
        <v>Disarming Voice</v>
      </c>
      <c r="E219" s="10">
        <f>Move_Sets!E218</f>
        <v>1</v>
      </c>
      <c r="F219" s="10">
        <f>Move_Sets!F218</f>
        <v>18</v>
      </c>
      <c r="G219" s="6">
        <f>DPS_Calcs!L217</f>
        <v>3.6537037834448163</v>
      </c>
      <c r="H219" s="10">
        <f>Move_Sets!N218</f>
        <v>16</v>
      </c>
      <c r="I219" s="6">
        <f>DPS_Calcs!M217</f>
        <v>2.2841697436708683</v>
      </c>
      <c r="J219" s="10">
        <f>Move_Sets!S218</f>
        <v>18</v>
      </c>
      <c r="K219" s="33">
        <f>DPS_Calcs!W217</f>
        <v>0.11504424778761063</v>
      </c>
      <c r="L219" s="10">
        <f>DPS_Calcs!Q217</f>
        <v>53.135505311774679</v>
      </c>
      <c r="M219" s="10"/>
      <c r="N219" s="4">
        <f>ROUND(MAX($G219*INDEX(Multipliers_RAW!$B$3:$T$21,Type_Calc!$H219,Type_Calc!N$1),INDEX(Multipliers_RAW!$B$3:$T$21,Type_Calc!$H219,Type_Calc!N$1)*$G219*$K219+(1-$K219)*INDEX(Multipliers_RAW!$B$3:$T$21,Type_Calc!$J219,Type_Calc!N$1)*$I219)*($L219/INDEX(Multipliers_RAW!$B$3:$T$21,N$1,$E219)/INDEX(Multipliers_RAW!$B$3:$T$21,N$1,$F219))/Inputs!$B$12,3)</f>
        <v>38.984000000000002</v>
      </c>
      <c r="O219" s="4">
        <f>ROUND(MAX($G219*INDEX(Multipliers_RAW!$B$3:$T$21,Type_Calc!$H219,Type_Calc!O$1),INDEX(Multipliers_RAW!$B$3:$T$21,Type_Calc!$H219,Type_Calc!O$1)*$G219*$K219+(1-$K219)*INDEX(Multipliers_RAW!$B$3:$T$21,Type_Calc!$J219,Type_Calc!O$1)*$I219)*($L219/INDEX(Multipliers_RAW!$B$3:$T$21,O$1,$E219)/INDEX(Multipliers_RAW!$B$3:$T$21,O$1,$F219))/Inputs!$B$12,3)</f>
        <v>38.984000000000002</v>
      </c>
      <c r="P219" s="4">
        <f>ROUND(MAX($G219*INDEX(Multipliers_RAW!$B$3:$T$21,Type_Calc!$H219,Type_Calc!P$1),INDEX(Multipliers_RAW!$B$3:$T$21,Type_Calc!$H219,Type_Calc!P$1)*$G219*$K219+(1-$K219)*INDEX(Multipliers_RAW!$B$3:$T$21,Type_Calc!$J219,Type_Calc!P$1)*$I219)*($L219/INDEX(Multipliers_RAW!$B$3:$T$21,P$1,$E219)/INDEX(Multipliers_RAW!$B$3:$T$21,P$1,$F219))/Inputs!$B$12,3)</f>
        <v>38.984000000000002</v>
      </c>
      <c r="Q219" s="4">
        <f>ROUND(MAX($G219*INDEX(Multipliers_RAW!$B$3:$T$21,Type_Calc!$H219,Type_Calc!Q$1),INDEX(Multipliers_RAW!$B$3:$T$21,Type_Calc!$H219,Type_Calc!Q$1)*$G219*$K219+(1-$K219)*INDEX(Multipliers_RAW!$B$3:$T$21,Type_Calc!$J219,Type_Calc!Q$1)*$I219)*($L219/INDEX(Multipliers_RAW!$B$3:$T$21,Q$1,$E219)/INDEX(Multipliers_RAW!$B$3:$T$21,Q$1,$F219))/Inputs!$B$12,3)</f>
        <v>38.984000000000002</v>
      </c>
      <c r="R219" s="4">
        <f>ROUND(MAX($G219*INDEX(Multipliers_RAW!$B$3:$T$21,Type_Calc!$H219,Type_Calc!R$1),INDEX(Multipliers_RAW!$B$3:$T$21,Type_Calc!$H219,Type_Calc!R$1)*$G219*$K219+(1-$K219)*INDEX(Multipliers_RAW!$B$3:$T$21,Type_Calc!$J219,Type_Calc!R$1)*$I219)*($L219/INDEX(Multipliers_RAW!$B$3:$T$21,R$1,$E219)/INDEX(Multipliers_RAW!$B$3:$T$21,R$1,$F219))/Inputs!$B$12,3)</f>
        <v>38.984000000000002</v>
      </c>
      <c r="S219" s="4">
        <f>ROUND(MAX($G219*INDEX(Multipliers_RAW!$B$3:$T$21,Type_Calc!$H219,Type_Calc!S$1),INDEX(Multipliers_RAW!$B$3:$T$21,Type_Calc!$H219,Type_Calc!S$1)*$G219*$K219+(1-$K219)*INDEX(Multipliers_RAW!$B$3:$T$21,Type_Calc!$J219,Type_Calc!S$1)*$I219)*($L219/INDEX(Multipliers_RAW!$B$3:$T$21,S$1,$E219)/INDEX(Multipliers_RAW!$B$3:$T$21,S$1,$F219))/Inputs!$B$12,3)</f>
        <v>38.984000000000002</v>
      </c>
      <c r="T219" s="4">
        <f>ROUND(MAX($G219*INDEX(Multipliers_RAW!$B$3:$T$21,Type_Calc!$H219,Type_Calc!T$1),INDEX(Multipliers_RAW!$B$3:$T$21,Type_Calc!$H219,Type_Calc!T$1)*$G219*$K219+(1-$K219)*INDEX(Multipliers_RAW!$B$3:$T$21,Type_Calc!$J219,Type_Calc!T$1)*$I219)*($L219/INDEX(Multipliers_RAW!$B$3:$T$21,T$1,$E219)/INDEX(Multipliers_RAW!$B$3:$T$21,T$1,$F219))/Inputs!$B$12,3)</f>
        <v>31.187000000000001</v>
      </c>
      <c r="U219" s="4">
        <f>ROUND(MAX($G219*INDEX(Multipliers_RAW!$B$3:$T$21,Type_Calc!$H219,Type_Calc!U$1),INDEX(Multipliers_RAW!$B$3:$T$21,Type_Calc!$H219,Type_Calc!U$1)*$G219*$K219+(1-$K219)*INDEX(Multipliers_RAW!$B$3:$T$21,Type_Calc!$J219,Type_Calc!U$1)*$I219)*($L219/INDEX(Multipliers_RAW!$B$3:$T$21,U$1,$E219)/INDEX(Multipliers_RAW!$B$3:$T$21,U$1,$F219))/Inputs!$B$12,3)</f>
        <v>31.187000000000001</v>
      </c>
      <c r="V219" s="4">
        <f>ROUND(MAX($G219*INDEX(Multipliers_RAW!$B$3:$T$21,Type_Calc!$H219,Type_Calc!V$1),INDEX(Multipliers_RAW!$B$3:$T$21,Type_Calc!$H219,Type_Calc!V$1)*$G219*$K219+(1-$K219)*INDEX(Multipliers_RAW!$B$3:$T$21,Type_Calc!$J219,Type_Calc!V$1)*$I219)*($L219/INDEX(Multipliers_RAW!$B$3:$T$21,V$1,$E219)/INDEX(Multipliers_RAW!$B$3:$T$21,V$1,$F219))/Inputs!$B$12,3)</f>
        <v>38.984000000000002</v>
      </c>
      <c r="W219" s="4">
        <f>ROUND(MAX($G219*INDEX(Multipliers_RAW!$B$3:$T$21,Type_Calc!$H219,Type_Calc!W$1),INDEX(Multipliers_RAW!$B$3:$T$21,Type_Calc!$H219,Type_Calc!W$1)*$G219*$K219+(1-$K219)*INDEX(Multipliers_RAW!$B$3:$T$21,Type_Calc!$J219,Type_Calc!W$1)*$I219)*($L219/INDEX(Multipliers_RAW!$B$3:$T$21,W$1,$E219)/INDEX(Multipliers_RAW!$B$3:$T$21,W$1,$F219))/Inputs!$B$12,3)</f>
        <v>38.984000000000002</v>
      </c>
      <c r="X219" s="4">
        <f>ROUND(MAX($G219*INDEX(Multipliers_RAW!$B$3:$T$21,Type_Calc!$H219,Type_Calc!X$1),INDEX(Multipliers_RAW!$B$3:$T$21,Type_Calc!$H219,Type_Calc!X$1)*$G219*$K219+(1-$K219)*INDEX(Multipliers_RAW!$B$3:$T$21,Type_Calc!$J219,Type_Calc!X$1)*$I219)*($L219/INDEX(Multipliers_RAW!$B$3:$T$21,X$1,$E219)/INDEX(Multipliers_RAW!$B$3:$T$21,X$1,$F219))/Inputs!$B$12,3)</f>
        <v>48.73</v>
      </c>
      <c r="Y219" s="4">
        <f>ROUND(MAX($G219*INDEX(Multipliers_RAW!$B$3:$T$21,Type_Calc!$H219,Type_Calc!Y$1),INDEX(Multipliers_RAW!$B$3:$T$21,Type_Calc!$H219,Type_Calc!Y$1)*$G219*$K219+(1-$K219)*INDEX(Multipliers_RAW!$B$3:$T$21,Type_Calc!$J219,Type_Calc!Y$1)*$I219)*($L219/INDEX(Multipliers_RAW!$B$3:$T$21,Y$1,$E219)/INDEX(Multipliers_RAW!$B$3:$T$21,Y$1,$F219))/Inputs!$B$12,3)</f>
        <v>48.73</v>
      </c>
      <c r="Z219" s="4">
        <f>ROUND(MAX($G219*INDEX(Multipliers_RAW!$B$3:$T$21,Type_Calc!$H219,Type_Calc!Z$1),INDEX(Multipliers_RAW!$B$3:$T$21,Type_Calc!$H219,Type_Calc!Z$1)*$G219*$K219+(1-$K219)*INDEX(Multipliers_RAW!$B$3:$T$21,Type_Calc!$J219,Type_Calc!Z$1)*$I219)*($L219/INDEX(Multipliers_RAW!$B$3:$T$21,Z$1,$E219)/INDEX(Multipliers_RAW!$B$3:$T$21,Z$1,$F219))/Inputs!$B$12,3)</f>
        <v>38.984000000000002</v>
      </c>
      <c r="AA219" s="4">
        <f>ROUND(MAX($G219*INDEX(Multipliers_RAW!$B$3:$T$21,Type_Calc!$H219,Type_Calc!AA$1),INDEX(Multipliers_RAW!$B$3:$T$21,Type_Calc!$H219,Type_Calc!AA$1)*$G219*$K219+(1-$K219)*INDEX(Multipliers_RAW!$B$3:$T$21,Type_Calc!$J219,Type_Calc!AA$1)*$I219)*($L219/INDEX(Multipliers_RAW!$B$3:$T$21,AA$1,$E219)/INDEX(Multipliers_RAW!$B$3:$T$21,AA$1,$F219))/Inputs!$B$12,3)</f>
        <v>60.912999999999997</v>
      </c>
      <c r="AB219" s="4">
        <f>ROUND(MAX($G219*INDEX(Multipliers_RAW!$B$3:$T$21,Type_Calc!$H219,Type_Calc!AB$1),INDEX(Multipliers_RAW!$B$3:$T$21,Type_Calc!$H219,Type_Calc!AB$1)*$G219*$K219+(1-$K219)*INDEX(Multipliers_RAW!$B$3:$T$21,Type_Calc!$J219,Type_Calc!AB$1)*$I219)*($L219/INDEX(Multipliers_RAW!$B$3:$T$21,AB$1,$E219)/INDEX(Multipliers_RAW!$B$3:$T$21,AB$1,$F219))/Inputs!$B$12,3)</f>
        <v>48.73</v>
      </c>
      <c r="AC219" s="4">
        <f>ROUND(MAX($G219*INDEX(Multipliers_RAW!$B$3:$T$21,Type_Calc!$H219,Type_Calc!AC$1),INDEX(Multipliers_RAW!$B$3:$T$21,Type_Calc!$H219,Type_Calc!AC$1)*$G219*$K219+(1-$K219)*INDEX(Multipliers_RAW!$B$3:$T$21,Type_Calc!$J219,Type_Calc!AC$1)*$I219)*($L219/INDEX(Multipliers_RAW!$B$3:$T$21,AC$1,$E219)/INDEX(Multipliers_RAW!$B$3:$T$21,AC$1,$F219))/Inputs!$B$12,3)</f>
        <v>38.984000000000002</v>
      </c>
      <c r="AD219" s="4">
        <f>ROUND(MAX($G219*INDEX(Multipliers_RAW!$B$3:$T$21,Type_Calc!$H219,Type_Calc!AD$1),INDEX(Multipliers_RAW!$B$3:$T$21,Type_Calc!$H219,Type_Calc!AD$1)*$G219*$K219+(1-$K219)*INDEX(Multipliers_RAW!$B$3:$T$21,Type_Calc!$J219,Type_Calc!AD$1)*$I219)*($L219/INDEX(Multipliers_RAW!$B$3:$T$21,AD$1,$E219)/INDEX(Multipliers_RAW!$B$3:$T$21,AD$1,$F219))/Inputs!$B$12,3)</f>
        <v>31.187000000000001</v>
      </c>
      <c r="AE219" s="4">
        <f>ROUND(MAX($G219*INDEX(Multipliers_RAW!$B$3:$T$21,Type_Calc!$H219,Type_Calc!AE$1),INDEX(Multipliers_RAW!$B$3:$T$21,Type_Calc!$H219,Type_Calc!AE$1)*$G219*$K219+(1-$K219)*INDEX(Multipliers_RAW!$B$3:$T$21,Type_Calc!$J219,Type_Calc!AE$1)*$I219)*($L219/INDEX(Multipliers_RAW!$B$3:$T$21,AE$1,$E219)/INDEX(Multipliers_RAW!$B$3:$T$21,AE$1,$F219))/Inputs!$B$12,3)</f>
        <v>31.187000000000001</v>
      </c>
      <c r="AF219" s="4">
        <f>ROUND(MAX($G219*INDEX(Multipliers_RAW!$B$3:$T$21,Type_Calc!$H219,Type_Calc!AF$1),INDEX(Multipliers_RAW!$B$3:$T$21,Type_Calc!$H219,Type_Calc!AF$1)*$G219*$K219+(1-$K219)*INDEX(Multipliers_RAW!$B$3:$T$21,Type_Calc!$J219,Type_Calc!AF$1)*$I219)*($L219/INDEX(Multipliers_RAW!$B$3:$T$21,AF$1,$E219)/INDEX(Multipliers_RAW!$B$3:$T$21,AF$1,$F219))/Inputs!$B$12,3)</f>
        <v>38.984000000000002</v>
      </c>
      <c r="AG219" s="4">
        <f t="shared" si="89"/>
        <v>40.093944444444446</v>
      </c>
      <c r="AH219" s="4">
        <f>SUMPRODUCT(N219:AF219,Type_DEF_Calc!$AJ$1:$BB$1)/19</f>
        <v>39.444681081092746</v>
      </c>
      <c r="AI219" s="10"/>
      <c r="AJ219" s="10" t="str">
        <f t="shared" si="90"/>
        <v/>
      </c>
      <c r="AK219" s="10" t="str">
        <f t="shared" si="107"/>
        <v/>
      </c>
      <c r="AL219" s="10" t="str">
        <f t="shared" si="108"/>
        <v/>
      </c>
      <c r="AM219" s="10" t="str">
        <f t="shared" si="109"/>
        <v/>
      </c>
      <c r="AN219" s="10" t="str">
        <f t="shared" si="92"/>
        <v/>
      </c>
      <c r="AO219" s="10" t="str">
        <f t="shared" si="93"/>
        <v/>
      </c>
      <c r="AP219" s="10" t="str">
        <f t="shared" si="94"/>
        <v/>
      </c>
      <c r="AQ219" s="10" t="str">
        <f t="shared" si="95"/>
        <v/>
      </c>
      <c r="AR219" s="10" t="str">
        <f t="shared" si="96"/>
        <v/>
      </c>
      <c r="AS219" s="10" t="str">
        <f t="shared" si="97"/>
        <v/>
      </c>
      <c r="AT219" s="10" t="str">
        <f t="shared" si="98"/>
        <v/>
      </c>
      <c r="AU219" s="10" t="str">
        <f t="shared" si="99"/>
        <v/>
      </c>
      <c r="AV219" s="10" t="str">
        <f t="shared" si="100"/>
        <v/>
      </c>
      <c r="AW219" s="10" t="str">
        <f t="shared" si="101"/>
        <v/>
      </c>
      <c r="AX219" s="10" t="str">
        <f t="shared" si="102"/>
        <v/>
      </c>
      <c r="AY219" s="10" t="str">
        <f t="shared" si="103"/>
        <v/>
      </c>
      <c r="AZ219" s="10" t="str">
        <f t="shared" si="104"/>
        <v/>
      </c>
      <c r="BA219" s="10" t="str">
        <f t="shared" si="105"/>
        <v/>
      </c>
      <c r="BB219" s="10" t="str">
        <f t="shared" si="106"/>
        <v/>
      </c>
      <c r="BD219" s="5">
        <f>_xlfn.RANK.EQ(N219,N$4:N$855)+COUNTIF(N$4:N219,N219)-1</f>
        <v>729</v>
      </c>
      <c r="BE219" s="5">
        <f>_xlfn.RANK.EQ(O219,O$4:O$855)+COUNTIF(O$4:O219,O219)-1</f>
        <v>726</v>
      </c>
      <c r="BF219" s="5">
        <f>_xlfn.RANK.EQ(P219,P$4:P$855)+COUNTIF(P$4:P219,P219)-1</f>
        <v>704</v>
      </c>
      <c r="BG219" s="5">
        <f>_xlfn.RANK.EQ(Q219,Q$4:Q$855)+COUNTIF(Q$4:Q219,Q219)-1</f>
        <v>706</v>
      </c>
      <c r="BH219" s="5">
        <f>_xlfn.RANK.EQ(R219,R$4:R$855)+COUNTIF(R$4:R219,R219)-1</f>
        <v>687</v>
      </c>
      <c r="BI219" s="5">
        <f>_xlfn.RANK.EQ(S219,S$4:S$855)+COUNTIF(S$4:S219,S219)-1</f>
        <v>726</v>
      </c>
      <c r="BJ219" s="5">
        <f>_xlfn.RANK.EQ(T219,T$4:T$855)+COUNTIF(T$4:T219,T219)-1</f>
        <v>760</v>
      </c>
      <c r="BK219" s="5">
        <f>_xlfn.RANK.EQ(U219,U$4:U$855)+COUNTIF(U$4:U219,U219)-1</f>
        <v>764</v>
      </c>
      <c r="BL219" s="5">
        <f>_xlfn.RANK.EQ(V219,V$4:V$855)+COUNTIF(V$4:V219,V219)-1</f>
        <v>683</v>
      </c>
      <c r="BM219" s="5">
        <f>_xlfn.RANK.EQ(W219,W$4:W$855)+COUNTIF(W$4:W219,W219)-1</f>
        <v>702</v>
      </c>
      <c r="BN219" s="5">
        <f>_xlfn.RANK.EQ(X219,X$4:X$855)+COUNTIF(X$4:X219,X219)-1</f>
        <v>617</v>
      </c>
      <c r="BO219" s="5">
        <f>_xlfn.RANK.EQ(Y219,Y$4:Y$855)+COUNTIF(Y$4:Y219,Y219)-1</f>
        <v>651</v>
      </c>
      <c r="BP219" s="5">
        <f>_xlfn.RANK.EQ(Z219,Z$4:Z$855)+COUNTIF(Z$4:Z219,Z219)-1</f>
        <v>709</v>
      </c>
      <c r="BQ219" s="5">
        <f>_xlfn.RANK.EQ(AA219,AA$4:AA$855)+COUNTIF(AA$4:AA219,AA219)-1</f>
        <v>554</v>
      </c>
      <c r="BR219" s="5">
        <f>_xlfn.RANK.EQ(AB219,AB$4:AB$855)+COUNTIF(AB$4:AB219,AB219)-1</f>
        <v>628</v>
      </c>
      <c r="BS219" s="5">
        <f>_xlfn.RANK.EQ(AC219,AC$4:AC$855)+COUNTIF(AC$4:AC219,AC219)-1</f>
        <v>706</v>
      </c>
      <c r="BT219" s="5">
        <f>_xlfn.RANK.EQ(AD219,AD$4:AD$855)+COUNTIF(AD$4:AD219,AD219)-1</f>
        <v>756</v>
      </c>
      <c r="BU219" s="5">
        <f>_xlfn.RANK.EQ(AE219,AE$4:AE$855)+COUNTIF(AE$4:AE219,AE219)-1</f>
        <v>766</v>
      </c>
      <c r="BV219" s="5">
        <f>_xlfn.RANK.EQ(AF219,AF$4:AF$855)+COUNTIF(AF$4:AF219,AF219)-1</f>
        <v>713</v>
      </c>
      <c r="BW219" s="64">
        <f>_xlfn.RANK.EQ(AH219,AH$4:AH$855)+COUNTIF(AH$4:AH219,AH219)-1</f>
        <v>717</v>
      </c>
      <c r="BX219" s="64">
        <f t="shared" si="91"/>
        <v>554</v>
      </c>
      <c r="BY219" s="64">
        <f t="shared" si="88"/>
        <v>554</v>
      </c>
      <c r="CA219" s="5" t="str">
        <f>IFERROR(_xlfn.RANK.EQ(AJ219,AJ$4:AJ$855)+COUNTIF(AJ$4:AJ219,AJ219)-1,"")</f>
        <v/>
      </c>
      <c r="CB219" s="5" t="str">
        <f>IFERROR(_xlfn.RANK.EQ(AK219,AK$4:AK$855)+COUNTIF(AK$4:AK219,AK219)-1,"")</f>
        <v/>
      </c>
      <c r="CC219" s="5" t="str">
        <f>IFERROR(_xlfn.RANK.EQ(AL219,AL$4:AL$855)+COUNTIF(AL$4:AL219,AL219)-1,"")</f>
        <v/>
      </c>
      <c r="CD219" s="5" t="str">
        <f>IFERROR(_xlfn.RANK.EQ(AM219,AM$4:AM$855)+COUNTIF(AM$4:AM219,AM219)-1,"")</f>
        <v/>
      </c>
      <c r="CE219" s="5" t="str">
        <f>IFERROR(_xlfn.RANK.EQ(AN219,AN$4:AN$855)+COUNTIF(AN$4:AN219,AN219)-1,"")</f>
        <v/>
      </c>
      <c r="CF219" s="5" t="str">
        <f>IFERROR(_xlfn.RANK.EQ(AO219,AO$4:AO$855)+COUNTIF(AO$4:AO219,AO219)-1,"")</f>
        <v/>
      </c>
      <c r="CG219" s="5" t="str">
        <f>IFERROR(_xlfn.RANK.EQ(AP219,AP$4:AP$855)+COUNTIF(AP$4:AP219,AP219)-1,"")</f>
        <v/>
      </c>
      <c r="CH219" s="5" t="str">
        <f>IFERROR(_xlfn.RANK.EQ(AQ219,AQ$4:AQ$855)+COUNTIF(AQ$4:AQ219,AQ219)-1,"")</f>
        <v/>
      </c>
      <c r="CI219" s="5" t="str">
        <f>IFERROR(_xlfn.RANK.EQ(AR219,AR$4:AR$855)+COUNTIF(AR$4:AR219,AR219)-1,"")</f>
        <v/>
      </c>
      <c r="CJ219" s="5" t="str">
        <f>IFERROR(_xlfn.RANK.EQ(AS219,AS$4:AS$855)+COUNTIF(AS$4:AS219,AS219)-1,"")</f>
        <v/>
      </c>
      <c r="CK219" s="5" t="str">
        <f>IFERROR(_xlfn.RANK.EQ(AT219,AT$4:AT$855)+COUNTIF(AT$4:AT219,AT219)-1,"")</f>
        <v/>
      </c>
      <c r="CL219" s="5" t="str">
        <f>IFERROR(_xlfn.RANK.EQ(AU219,AU$4:AU$855)+COUNTIF(AU$4:AU219,AU219)-1,"")</f>
        <v/>
      </c>
      <c r="CM219" s="5" t="str">
        <f>IFERROR(_xlfn.RANK.EQ(AV219,AV$4:AV$855)+COUNTIF(AV$4:AV219,AV219)-1,"")</f>
        <v/>
      </c>
      <c r="CN219" s="5" t="str">
        <f>IFERROR(_xlfn.RANK.EQ(AW219,AW$4:AW$855)+COUNTIF(AW$4:AW219,AW219)-1,"")</f>
        <v/>
      </c>
      <c r="CO219" s="5" t="str">
        <f>IFERROR(_xlfn.RANK.EQ(AX219,AX$4:AX$855)+COUNTIF(AX$4:AX219,AX219)-1,"")</f>
        <v/>
      </c>
      <c r="CP219" s="5" t="str">
        <f>IFERROR(_xlfn.RANK.EQ(AY219,AY$4:AY$855)+COUNTIF(AY$4:AY219,AY219)-1,"")</f>
        <v/>
      </c>
      <c r="CQ219" s="5" t="str">
        <f>IFERROR(_xlfn.RANK.EQ(AZ219,AZ$4:AZ$855)+COUNTIF(AZ$4:AZ219,AZ219)-1,"")</f>
        <v/>
      </c>
      <c r="CR219" s="5" t="str">
        <f>IFERROR(_xlfn.RANK.EQ(BA219,BA$4:BA$855)+COUNTIF(BA$4:BA219,BA219)-1,"")</f>
        <v/>
      </c>
      <c r="CS219" s="5" t="str">
        <f>IFERROR(_xlfn.RANK.EQ(BB219,BB$4:BB$855)+COUNTIF(BB$4:BB219,BB219)-1,"")</f>
        <v/>
      </c>
      <c r="CU219" s="64">
        <f>19-SUMPRODUCT(--($CA219:$CS219&gt;Type_Results!$Z$2))+(19-SUMPRODUCT(--($CA219:$CS219&gt;Type_Results!$Z$2-2)))+(19-SUMPRODUCT(--($CA219:$CS219&gt;1)))</f>
        <v>0</v>
      </c>
      <c r="CV219" s="64" t="str">
        <f>IF(CU219&gt;0,_xlfn.RANK.EQ(CU219,CU$4:CU$855)+COUNTIF(CU$4:CU219,CU219)-1,"")</f>
        <v/>
      </c>
    </row>
    <row r="220" spans="1:100" x14ac:dyDescent="0.25">
      <c r="A220" s="10">
        <f>Move_Sets!A219</f>
        <v>217</v>
      </c>
      <c r="B220" s="10" t="str">
        <f>Move_Sets!B219</f>
        <v>Jigglypuff</v>
      </c>
      <c r="C220" s="10" t="str">
        <f>Move_Sets!C219</f>
        <v>Feint Attack</v>
      </c>
      <c r="D220" s="10" t="str">
        <f>Move_Sets!D219</f>
        <v>Body Slam</v>
      </c>
      <c r="E220" s="10">
        <f>Move_Sets!E219</f>
        <v>1</v>
      </c>
      <c r="F220" s="10">
        <f>Move_Sets!F219</f>
        <v>18</v>
      </c>
      <c r="G220" s="6">
        <f>DPS_Calcs!L218</f>
        <v>3.6537037834448163</v>
      </c>
      <c r="H220" s="10">
        <f>Move_Sets!N219</f>
        <v>16</v>
      </c>
      <c r="I220" s="6">
        <f>DPS_Calcs!M218</f>
        <v>8.433312051653008</v>
      </c>
      <c r="J220" s="10">
        <f>Move_Sets!S219</f>
        <v>1</v>
      </c>
      <c r="K220" s="33">
        <f>DPS_Calcs!W218</f>
        <v>0.62499588689879937</v>
      </c>
      <c r="L220" s="10">
        <f>DPS_Calcs!Q218</f>
        <v>53.135505311774679</v>
      </c>
      <c r="M220" s="10"/>
      <c r="N220" s="4">
        <f>ROUND(MAX($G220*INDEX(Multipliers_RAW!$B$3:$T$21,Type_Calc!$H220,Type_Calc!N$1),INDEX(Multipliers_RAW!$B$3:$T$21,Type_Calc!$H220,Type_Calc!N$1)*$G220*$K220+(1-$K220)*INDEX(Multipliers_RAW!$B$3:$T$21,Type_Calc!$J220,Type_Calc!N$1)*$I220)*($L220/INDEX(Multipliers_RAW!$B$3:$T$21,N$1,$E220)/INDEX(Multipliers_RAW!$B$3:$T$21,N$1,$F220))/Inputs!$B$12,3)</f>
        <v>58.107999999999997</v>
      </c>
      <c r="O220" s="4">
        <f>ROUND(MAX($G220*INDEX(Multipliers_RAW!$B$3:$T$21,Type_Calc!$H220,Type_Calc!O$1),INDEX(Multipliers_RAW!$B$3:$T$21,Type_Calc!$H220,Type_Calc!O$1)*$G220*$K220+(1-$K220)*INDEX(Multipliers_RAW!$B$3:$T$21,Type_Calc!$J220,Type_Calc!O$1)*$I220)*($L220/INDEX(Multipliers_RAW!$B$3:$T$21,O$1,$E220)/INDEX(Multipliers_RAW!$B$3:$T$21,O$1,$F220))/Inputs!$B$12,3)</f>
        <v>58.107999999999997</v>
      </c>
      <c r="P220" s="4">
        <f>ROUND(MAX($G220*INDEX(Multipliers_RAW!$B$3:$T$21,Type_Calc!$H220,Type_Calc!P$1),INDEX(Multipliers_RAW!$B$3:$T$21,Type_Calc!$H220,Type_Calc!P$1)*$G220*$K220+(1-$K220)*INDEX(Multipliers_RAW!$B$3:$T$21,Type_Calc!$J220,Type_Calc!P$1)*$I220)*($L220/INDEX(Multipliers_RAW!$B$3:$T$21,P$1,$E220)/INDEX(Multipliers_RAW!$B$3:$T$21,P$1,$F220))/Inputs!$B$12,3)</f>
        <v>58.107999999999997</v>
      </c>
      <c r="Q220" s="4">
        <f>ROUND(MAX($G220*INDEX(Multipliers_RAW!$B$3:$T$21,Type_Calc!$H220,Type_Calc!Q$1),INDEX(Multipliers_RAW!$B$3:$T$21,Type_Calc!$H220,Type_Calc!Q$1)*$G220*$K220+(1-$K220)*INDEX(Multipliers_RAW!$B$3:$T$21,Type_Calc!$J220,Type_Calc!Q$1)*$I220)*($L220/INDEX(Multipliers_RAW!$B$3:$T$21,Q$1,$E220)/INDEX(Multipliers_RAW!$B$3:$T$21,Q$1,$F220))/Inputs!$B$12,3)</f>
        <v>58.107999999999997</v>
      </c>
      <c r="R220" s="4">
        <f>ROUND(MAX($G220*INDEX(Multipliers_RAW!$B$3:$T$21,Type_Calc!$H220,Type_Calc!R$1),INDEX(Multipliers_RAW!$B$3:$T$21,Type_Calc!$H220,Type_Calc!R$1)*$G220*$K220+(1-$K220)*INDEX(Multipliers_RAW!$B$3:$T$21,Type_Calc!$J220,Type_Calc!R$1)*$I220)*($L220/INDEX(Multipliers_RAW!$B$3:$T$21,R$1,$E220)/INDEX(Multipliers_RAW!$B$3:$T$21,R$1,$F220))/Inputs!$B$12,3)</f>
        <v>58.107999999999997</v>
      </c>
      <c r="S220" s="4">
        <f>ROUND(MAX($G220*INDEX(Multipliers_RAW!$B$3:$T$21,Type_Calc!$H220,Type_Calc!S$1),INDEX(Multipliers_RAW!$B$3:$T$21,Type_Calc!$H220,Type_Calc!S$1)*$G220*$K220+(1-$K220)*INDEX(Multipliers_RAW!$B$3:$T$21,Type_Calc!$J220,Type_Calc!S$1)*$I220)*($L220/INDEX(Multipliers_RAW!$B$3:$T$21,S$1,$E220)/INDEX(Multipliers_RAW!$B$3:$T$21,S$1,$F220))/Inputs!$B$12,3)</f>
        <v>58.107999999999997</v>
      </c>
      <c r="T220" s="4">
        <f>ROUND(MAX($G220*INDEX(Multipliers_RAW!$B$3:$T$21,Type_Calc!$H220,Type_Calc!T$1),INDEX(Multipliers_RAW!$B$3:$T$21,Type_Calc!$H220,Type_Calc!T$1)*$G220*$K220+(1-$K220)*INDEX(Multipliers_RAW!$B$3:$T$21,Type_Calc!$J220,Type_Calc!T$1)*$I220)*($L220/INDEX(Multipliers_RAW!$B$3:$T$21,T$1,$E220)/INDEX(Multipliers_RAW!$B$3:$T$21,T$1,$F220))/Inputs!$B$12,3)</f>
        <v>53.234999999999999</v>
      </c>
      <c r="U220" s="4">
        <f>ROUND(MAX($G220*INDEX(Multipliers_RAW!$B$3:$T$21,Type_Calc!$H220,Type_Calc!U$1),INDEX(Multipliers_RAW!$B$3:$T$21,Type_Calc!$H220,Type_Calc!U$1)*$G220*$K220+(1-$K220)*INDEX(Multipliers_RAW!$B$3:$T$21,Type_Calc!$J220,Type_Calc!U$1)*$I220)*($L220/INDEX(Multipliers_RAW!$B$3:$T$21,U$1,$E220)/INDEX(Multipliers_RAW!$B$3:$T$21,U$1,$F220))/Inputs!$B$12,3)</f>
        <v>46.487000000000002</v>
      </c>
      <c r="V220" s="4">
        <f>ROUND(MAX($G220*INDEX(Multipliers_RAW!$B$3:$T$21,Type_Calc!$H220,Type_Calc!V$1),INDEX(Multipliers_RAW!$B$3:$T$21,Type_Calc!$H220,Type_Calc!V$1)*$G220*$K220+(1-$K220)*INDEX(Multipliers_RAW!$B$3:$T$21,Type_Calc!$J220,Type_Calc!V$1)*$I220)*($L220/INDEX(Multipliers_RAW!$B$3:$T$21,V$1,$E220)/INDEX(Multipliers_RAW!$B$3:$T$21,V$1,$F220))/Inputs!$B$12,3)</f>
        <v>58.107999999999997</v>
      </c>
      <c r="W220" s="4">
        <f>ROUND(MAX($G220*INDEX(Multipliers_RAW!$B$3:$T$21,Type_Calc!$H220,Type_Calc!W$1),INDEX(Multipliers_RAW!$B$3:$T$21,Type_Calc!$H220,Type_Calc!W$1)*$G220*$K220+(1-$K220)*INDEX(Multipliers_RAW!$B$3:$T$21,Type_Calc!$J220,Type_Calc!W$1)*$I220)*($L220/INDEX(Multipliers_RAW!$B$3:$T$21,W$1,$E220)/INDEX(Multipliers_RAW!$B$3:$T$21,W$1,$F220))/Inputs!$B$12,3)</f>
        <v>58.107999999999997</v>
      </c>
      <c r="X220" s="4">
        <f>ROUND(MAX($G220*INDEX(Multipliers_RAW!$B$3:$T$21,Type_Calc!$H220,Type_Calc!X$1),INDEX(Multipliers_RAW!$B$3:$T$21,Type_Calc!$H220,Type_Calc!X$1)*$G220*$K220+(1-$K220)*INDEX(Multipliers_RAW!$B$3:$T$21,Type_Calc!$J220,Type_Calc!X$1)*$I220)*($L220/INDEX(Multipliers_RAW!$B$3:$T$21,X$1,$E220)/INDEX(Multipliers_RAW!$B$3:$T$21,X$1,$F220))/Inputs!$B$12,3)</f>
        <v>64.2</v>
      </c>
      <c r="Y220" s="4">
        <f>ROUND(MAX($G220*INDEX(Multipliers_RAW!$B$3:$T$21,Type_Calc!$H220,Type_Calc!Y$1),INDEX(Multipliers_RAW!$B$3:$T$21,Type_Calc!$H220,Type_Calc!Y$1)*$G220*$K220+(1-$K220)*INDEX(Multipliers_RAW!$B$3:$T$21,Type_Calc!$J220,Type_Calc!Y$1)*$I220)*($L220/INDEX(Multipliers_RAW!$B$3:$T$21,Y$1,$E220)/INDEX(Multipliers_RAW!$B$3:$T$21,Y$1,$F220))/Inputs!$B$12,3)</f>
        <v>72.635999999999996</v>
      </c>
      <c r="Z220" s="4">
        <f>ROUND(MAX($G220*INDEX(Multipliers_RAW!$B$3:$T$21,Type_Calc!$H220,Type_Calc!Z$1),INDEX(Multipliers_RAW!$B$3:$T$21,Type_Calc!$H220,Type_Calc!Z$1)*$G220*$K220+(1-$K220)*INDEX(Multipliers_RAW!$B$3:$T$21,Type_Calc!$J220,Type_Calc!Z$1)*$I220)*($L220/INDEX(Multipliers_RAW!$B$3:$T$21,Z$1,$E220)/INDEX(Multipliers_RAW!$B$3:$T$21,Z$1,$F220))/Inputs!$B$12,3)</f>
        <v>51.36</v>
      </c>
      <c r="AA220" s="4">
        <f>ROUND(MAX($G220*INDEX(Multipliers_RAW!$B$3:$T$21,Type_Calc!$H220,Type_Calc!AA$1),INDEX(Multipliers_RAW!$B$3:$T$21,Type_Calc!$H220,Type_Calc!AA$1)*$G220*$K220+(1-$K220)*INDEX(Multipliers_RAW!$B$3:$T$21,Type_Calc!$J220,Type_Calc!AA$1)*$I220)*($L220/INDEX(Multipliers_RAW!$B$3:$T$21,AA$1,$E220)/INDEX(Multipliers_RAW!$B$3:$T$21,AA$1,$F220))/Inputs!$B$12,3)</f>
        <v>71.813999999999993</v>
      </c>
      <c r="AB220" s="4">
        <f>ROUND(MAX($G220*INDEX(Multipliers_RAW!$B$3:$T$21,Type_Calc!$H220,Type_Calc!AB$1),INDEX(Multipliers_RAW!$B$3:$T$21,Type_Calc!$H220,Type_Calc!AB$1)*$G220*$K220+(1-$K220)*INDEX(Multipliers_RAW!$B$3:$T$21,Type_Calc!$J220,Type_Calc!AB$1)*$I220)*($L220/INDEX(Multipliers_RAW!$B$3:$T$21,AB$1,$E220)/INDEX(Multipliers_RAW!$B$3:$T$21,AB$1,$F220))/Inputs!$B$12,3)</f>
        <v>72.635999999999996</v>
      </c>
      <c r="AC220" s="4">
        <f>ROUND(MAX($G220*INDEX(Multipliers_RAW!$B$3:$T$21,Type_Calc!$H220,Type_Calc!AC$1),INDEX(Multipliers_RAW!$B$3:$T$21,Type_Calc!$H220,Type_Calc!AC$1)*$G220*$K220+(1-$K220)*INDEX(Multipliers_RAW!$B$3:$T$21,Type_Calc!$J220,Type_Calc!AC$1)*$I220)*($L220/INDEX(Multipliers_RAW!$B$3:$T$21,AC$1,$E220)/INDEX(Multipliers_RAW!$B$3:$T$21,AC$1,$F220))/Inputs!$B$12,3)</f>
        <v>66.543999999999997</v>
      </c>
      <c r="AD220" s="4">
        <f>ROUND(MAX($G220*INDEX(Multipliers_RAW!$B$3:$T$21,Type_Calc!$H220,Type_Calc!AD$1),INDEX(Multipliers_RAW!$B$3:$T$21,Type_Calc!$H220,Type_Calc!AD$1)*$G220*$K220+(1-$K220)*INDEX(Multipliers_RAW!$B$3:$T$21,Type_Calc!$J220,Type_Calc!AD$1)*$I220)*($L220/INDEX(Multipliers_RAW!$B$3:$T$21,AD$1,$E220)/INDEX(Multipliers_RAW!$B$3:$T$21,AD$1,$F220))/Inputs!$B$12,3)</f>
        <v>41.088000000000001</v>
      </c>
      <c r="AE220" s="4">
        <f>ROUND(MAX($G220*INDEX(Multipliers_RAW!$B$3:$T$21,Type_Calc!$H220,Type_Calc!AE$1),INDEX(Multipliers_RAW!$B$3:$T$21,Type_Calc!$H220,Type_Calc!AE$1)*$G220*$K220+(1-$K220)*INDEX(Multipliers_RAW!$B$3:$T$21,Type_Calc!$J220,Type_Calc!AE$1)*$I220)*($L220/INDEX(Multipliers_RAW!$B$3:$T$21,AE$1,$E220)/INDEX(Multipliers_RAW!$B$3:$T$21,AE$1,$F220))/Inputs!$B$12,3)</f>
        <v>53.234999999999999</v>
      </c>
      <c r="AF220" s="4">
        <f>ROUND(MAX($G220*INDEX(Multipliers_RAW!$B$3:$T$21,Type_Calc!$H220,Type_Calc!AF$1),INDEX(Multipliers_RAW!$B$3:$T$21,Type_Calc!$H220,Type_Calc!AF$1)*$G220*$K220+(1-$K220)*INDEX(Multipliers_RAW!$B$3:$T$21,Type_Calc!$J220,Type_Calc!AF$1)*$I220)*($L220/INDEX(Multipliers_RAW!$B$3:$T$21,AF$1,$E220)/INDEX(Multipliers_RAW!$B$3:$T$21,AF$1,$F220))/Inputs!$B$12,3)</f>
        <v>58.107999999999997</v>
      </c>
      <c r="AG220" s="4">
        <f t="shared" si="89"/>
        <v>58.783277777777776</v>
      </c>
      <c r="AH220" s="4">
        <f>SUMPRODUCT(N220:AF220,Type_DEF_Calc!$AJ$1:$BB$1)/19</f>
        <v>57.809729934785821</v>
      </c>
      <c r="AI220" s="10"/>
      <c r="AJ220" s="10" t="str">
        <f t="shared" si="90"/>
        <v/>
      </c>
      <c r="AK220" s="10" t="str">
        <f t="shared" si="107"/>
        <v/>
      </c>
      <c r="AL220" s="10" t="str">
        <f t="shared" si="108"/>
        <v/>
      </c>
      <c r="AM220" s="10" t="str">
        <f t="shared" si="109"/>
        <v/>
      </c>
      <c r="AN220" s="10" t="str">
        <f t="shared" si="92"/>
        <v/>
      </c>
      <c r="AO220" s="10" t="str">
        <f t="shared" si="93"/>
        <v/>
      </c>
      <c r="AP220" s="10" t="str">
        <f t="shared" si="94"/>
        <v/>
      </c>
      <c r="AQ220" s="10" t="str">
        <f t="shared" si="95"/>
        <v/>
      </c>
      <c r="AR220" s="10" t="str">
        <f t="shared" si="96"/>
        <v/>
      </c>
      <c r="AS220" s="10" t="str">
        <f t="shared" si="97"/>
        <v/>
      </c>
      <c r="AT220" s="10" t="str">
        <f t="shared" si="98"/>
        <v/>
      </c>
      <c r="AU220" s="10" t="str">
        <f t="shared" si="99"/>
        <v/>
      </c>
      <c r="AV220" s="10" t="str">
        <f t="shared" si="100"/>
        <v/>
      </c>
      <c r="AW220" s="10">
        <f t="shared" si="101"/>
        <v>71.813999999999993</v>
      </c>
      <c r="AX220" s="10" t="str">
        <f t="shared" si="102"/>
        <v/>
      </c>
      <c r="AY220" s="10" t="str">
        <f t="shared" si="103"/>
        <v/>
      </c>
      <c r="AZ220" s="10" t="str">
        <f t="shared" si="104"/>
        <v/>
      </c>
      <c r="BA220" s="10" t="str">
        <f t="shared" si="105"/>
        <v/>
      </c>
      <c r="BB220" s="10" t="str">
        <f t="shared" si="106"/>
        <v/>
      </c>
      <c r="BD220" s="5">
        <f>_xlfn.RANK.EQ(N220,N$4:N$855)+COUNTIF(N$4:N220,N220)-1</f>
        <v>592</v>
      </c>
      <c r="BE220" s="5">
        <f>_xlfn.RANK.EQ(O220,O$4:O$855)+COUNTIF(O$4:O220,O220)-1</f>
        <v>617</v>
      </c>
      <c r="BF220" s="5">
        <f>_xlfn.RANK.EQ(P220,P$4:P$855)+COUNTIF(P$4:P220,P220)-1</f>
        <v>581</v>
      </c>
      <c r="BG220" s="5">
        <f>_xlfn.RANK.EQ(Q220,Q$4:Q$855)+COUNTIF(Q$4:Q220,Q220)-1</f>
        <v>591</v>
      </c>
      <c r="BH220" s="5">
        <f>_xlfn.RANK.EQ(R220,R$4:R$855)+COUNTIF(R$4:R220,R220)-1</f>
        <v>603</v>
      </c>
      <c r="BI220" s="5">
        <f>_xlfn.RANK.EQ(S220,S$4:S$855)+COUNTIF(S$4:S220,S220)-1</f>
        <v>586</v>
      </c>
      <c r="BJ220" s="5">
        <f>_xlfn.RANK.EQ(T220,T$4:T$855)+COUNTIF(T$4:T220,T220)-1</f>
        <v>626</v>
      </c>
      <c r="BK220" s="5">
        <f>_xlfn.RANK.EQ(U220,U$4:U$855)+COUNTIF(U$4:U220,U220)-1</f>
        <v>682</v>
      </c>
      <c r="BL220" s="5">
        <f>_xlfn.RANK.EQ(V220,V$4:V$855)+COUNTIF(V$4:V220,V220)-1</f>
        <v>572</v>
      </c>
      <c r="BM220" s="5">
        <f>_xlfn.RANK.EQ(W220,W$4:W$855)+COUNTIF(W$4:W220,W220)-1</f>
        <v>578</v>
      </c>
      <c r="BN220" s="5">
        <f>_xlfn.RANK.EQ(X220,X$4:X$855)+COUNTIF(X$4:X220,X220)-1</f>
        <v>535</v>
      </c>
      <c r="BO220" s="5">
        <f>_xlfn.RANK.EQ(Y220,Y$4:Y$855)+COUNTIF(Y$4:Y220,Y220)-1</f>
        <v>541</v>
      </c>
      <c r="BP220" s="5">
        <f>_xlfn.RANK.EQ(Z220,Z$4:Z$855)+COUNTIF(Z$4:Z220,Z220)-1</f>
        <v>620</v>
      </c>
      <c r="BQ220" s="5">
        <f>_xlfn.RANK.EQ(AA220,AA$4:AA$855)+COUNTIF(AA$4:AA220,AA220)-1</f>
        <v>498</v>
      </c>
      <c r="BR220" s="5">
        <f>_xlfn.RANK.EQ(AB220,AB$4:AB$855)+COUNTIF(AB$4:AB220,AB220)-1</f>
        <v>518</v>
      </c>
      <c r="BS220" s="5">
        <f>_xlfn.RANK.EQ(AC220,AC$4:AC$855)+COUNTIF(AC$4:AC220,AC220)-1</f>
        <v>539</v>
      </c>
      <c r="BT220" s="5">
        <f>_xlfn.RANK.EQ(AD220,AD$4:AD$855)+COUNTIF(AD$4:AD220,AD220)-1</f>
        <v>694</v>
      </c>
      <c r="BU220" s="5">
        <f>_xlfn.RANK.EQ(AE220,AE$4:AE$855)+COUNTIF(AE$4:AE220,AE220)-1</f>
        <v>633</v>
      </c>
      <c r="BV220" s="5">
        <f>_xlfn.RANK.EQ(AF220,AF$4:AF$855)+COUNTIF(AF$4:AF220,AF220)-1</f>
        <v>588</v>
      </c>
      <c r="BW220" s="64">
        <f>_xlfn.RANK.EQ(AH220,AH$4:AH$855)+COUNTIF(AH$4:AH220,AH220)-1</f>
        <v>592</v>
      </c>
      <c r="BX220" s="64">
        <f t="shared" si="91"/>
        <v>498</v>
      </c>
      <c r="BY220" s="64">
        <f t="shared" si="88"/>
        <v>498</v>
      </c>
      <c r="CA220" s="5" t="str">
        <f>IFERROR(_xlfn.RANK.EQ(AJ220,AJ$4:AJ$855)+COUNTIF(AJ$4:AJ220,AJ220)-1,"")</f>
        <v/>
      </c>
      <c r="CB220" s="5" t="str">
        <f>IFERROR(_xlfn.RANK.EQ(AK220,AK$4:AK$855)+COUNTIF(AK$4:AK220,AK220)-1,"")</f>
        <v/>
      </c>
      <c r="CC220" s="5" t="str">
        <f>IFERROR(_xlfn.RANK.EQ(AL220,AL$4:AL$855)+COUNTIF(AL$4:AL220,AL220)-1,"")</f>
        <v/>
      </c>
      <c r="CD220" s="5" t="str">
        <f>IFERROR(_xlfn.RANK.EQ(AM220,AM$4:AM$855)+COUNTIF(AM$4:AM220,AM220)-1,"")</f>
        <v/>
      </c>
      <c r="CE220" s="5" t="str">
        <f>IFERROR(_xlfn.RANK.EQ(AN220,AN$4:AN$855)+COUNTIF(AN$4:AN220,AN220)-1,"")</f>
        <v/>
      </c>
      <c r="CF220" s="5" t="str">
        <f>IFERROR(_xlfn.RANK.EQ(AO220,AO$4:AO$855)+COUNTIF(AO$4:AO220,AO220)-1,"")</f>
        <v/>
      </c>
      <c r="CG220" s="5" t="str">
        <f>IFERROR(_xlfn.RANK.EQ(AP220,AP$4:AP$855)+COUNTIF(AP$4:AP220,AP220)-1,"")</f>
        <v/>
      </c>
      <c r="CH220" s="5" t="str">
        <f>IFERROR(_xlfn.RANK.EQ(AQ220,AQ$4:AQ$855)+COUNTIF(AQ$4:AQ220,AQ220)-1,"")</f>
        <v/>
      </c>
      <c r="CI220" s="5" t="str">
        <f>IFERROR(_xlfn.RANK.EQ(AR220,AR$4:AR$855)+COUNTIF(AR$4:AR220,AR220)-1,"")</f>
        <v/>
      </c>
      <c r="CJ220" s="5" t="str">
        <f>IFERROR(_xlfn.RANK.EQ(AS220,AS$4:AS$855)+COUNTIF(AS$4:AS220,AS220)-1,"")</f>
        <v/>
      </c>
      <c r="CK220" s="5" t="str">
        <f>IFERROR(_xlfn.RANK.EQ(AT220,AT$4:AT$855)+COUNTIF(AT$4:AT220,AT220)-1,"")</f>
        <v/>
      </c>
      <c r="CL220" s="5" t="str">
        <f>IFERROR(_xlfn.RANK.EQ(AU220,AU$4:AU$855)+COUNTIF(AU$4:AU220,AU220)-1,"")</f>
        <v/>
      </c>
      <c r="CM220" s="5" t="str">
        <f>IFERROR(_xlfn.RANK.EQ(AV220,AV$4:AV$855)+COUNTIF(AV$4:AV220,AV220)-1,"")</f>
        <v/>
      </c>
      <c r="CN220" s="5">
        <f>IFERROR(_xlfn.RANK.EQ(AW220,AW$4:AW$855)+COUNTIF(AW$4:AW220,AW220)-1,"")</f>
        <v>97</v>
      </c>
      <c r="CO220" s="5" t="str">
        <f>IFERROR(_xlfn.RANK.EQ(AX220,AX$4:AX$855)+COUNTIF(AX$4:AX220,AX220)-1,"")</f>
        <v/>
      </c>
      <c r="CP220" s="5" t="str">
        <f>IFERROR(_xlfn.RANK.EQ(AY220,AY$4:AY$855)+COUNTIF(AY$4:AY220,AY220)-1,"")</f>
        <v/>
      </c>
      <c r="CQ220" s="5" t="str">
        <f>IFERROR(_xlfn.RANK.EQ(AZ220,AZ$4:AZ$855)+COUNTIF(AZ$4:AZ220,AZ220)-1,"")</f>
        <v/>
      </c>
      <c r="CR220" s="5" t="str">
        <f>IFERROR(_xlfn.RANK.EQ(BA220,BA$4:BA$855)+COUNTIF(BA$4:BA220,BA220)-1,"")</f>
        <v/>
      </c>
      <c r="CS220" s="5" t="str">
        <f>IFERROR(_xlfn.RANK.EQ(BB220,BB$4:BB$855)+COUNTIF(BB$4:BB220,BB220)-1,"")</f>
        <v/>
      </c>
      <c r="CU220" s="64">
        <f>19-SUMPRODUCT(--($CA220:$CS220&gt;Type_Results!$Z$2))+(19-SUMPRODUCT(--($CA220:$CS220&gt;Type_Results!$Z$2-2)))+(19-SUMPRODUCT(--($CA220:$CS220&gt;1)))</f>
        <v>0</v>
      </c>
      <c r="CV220" s="64" t="str">
        <f>IF(CU220&gt;0,_xlfn.RANK.EQ(CU220,CU$4:CU$855)+COUNTIF(CU$4:CU220,CU220)-1,"")</f>
        <v/>
      </c>
    </row>
    <row r="221" spans="1:100" x14ac:dyDescent="0.25">
      <c r="A221" s="10">
        <f>Move_Sets!A220</f>
        <v>218</v>
      </c>
      <c r="B221" s="10" t="str">
        <f>Move_Sets!B220</f>
        <v>Jigglypuff</v>
      </c>
      <c r="C221" s="10" t="str">
        <f>Move_Sets!C220</f>
        <v>Feint Attack</v>
      </c>
      <c r="D221" s="10" t="str">
        <f>Move_Sets!D220</f>
        <v>Dazzling Gleam</v>
      </c>
      <c r="E221" s="10">
        <f>Move_Sets!E220</f>
        <v>1</v>
      </c>
      <c r="F221" s="10">
        <f>Move_Sets!F220</f>
        <v>18</v>
      </c>
      <c r="G221" s="6">
        <f>DPS_Calcs!L219</f>
        <v>3.6537037834448163</v>
      </c>
      <c r="H221" s="10">
        <f>Move_Sets!N220</f>
        <v>16</v>
      </c>
      <c r="I221" s="6">
        <f>DPS_Calcs!M219</f>
        <v>4.3657418306892284</v>
      </c>
      <c r="J221" s="10">
        <f>Move_Sets!S220</f>
        <v>18</v>
      </c>
      <c r="K221" s="33">
        <f>DPS_Calcs!W219</f>
        <v>0.16774193548387137</v>
      </c>
      <c r="L221" s="10">
        <f>DPS_Calcs!Q219</f>
        <v>53.135505311774679</v>
      </c>
      <c r="M221" s="10"/>
      <c r="N221" s="4">
        <f>ROUND(MAX($G221*INDEX(Multipliers_RAW!$B$3:$T$21,Type_Calc!$H221,Type_Calc!N$1),INDEX(Multipliers_RAW!$B$3:$T$21,Type_Calc!$H221,Type_Calc!N$1)*$G221*$K221+(1-$K221)*INDEX(Multipliers_RAW!$B$3:$T$21,Type_Calc!$J221,Type_Calc!N$1)*$I221)*($L221/INDEX(Multipliers_RAW!$B$3:$T$21,N$1,$E221)/INDEX(Multipliers_RAW!$B$3:$T$21,N$1,$F221))/Inputs!$B$12,3)</f>
        <v>45.307000000000002</v>
      </c>
      <c r="O221" s="4">
        <f>ROUND(MAX($G221*INDEX(Multipliers_RAW!$B$3:$T$21,Type_Calc!$H221,Type_Calc!O$1),INDEX(Multipliers_RAW!$B$3:$T$21,Type_Calc!$H221,Type_Calc!O$1)*$G221*$K221+(1-$K221)*INDEX(Multipliers_RAW!$B$3:$T$21,Type_Calc!$J221,Type_Calc!O$1)*$I221)*($L221/INDEX(Multipliers_RAW!$B$3:$T$21,O$1,$E221)/INDEX(Multipliers_RAW!$B$3:$T$21,O$1,$F221))/Inputs!$B$12,3)</f>
        <v>38.984000000000002</v>
      </c>
      <c r="P221" s="4">
        <f>ROUND(MAX($G221*INDEX(Multipliers_RAW!$B$3:$T$21,Type_Calc!$H221,Type_Calc!P$1),INDEX(Multipliers_RAW!$B$3:$T$21,Type_Calc!$H221,Type_Calc!P$1)*$G221*$K221+(1-$K221)*INDEX(Multipliers_RAW!$B$3:$T$21,Type_Calc!$J221,Type_Calc!P$1)*$I221)*($L221/INDEX(Multipliers_RAW!$B$3:$T$21,P$1,$E221)/INDEX(Multipliers_RAW!$B$3:$T$21,P$1,$F221))/Inputs!$B$12,3)</f>
        <v>45.307000000000002</v>
      </c>
      <c r="Q221" s="4">
        <f>ROUND(MAX($G221*INDEX(Multipliers_RAW!$B$3:$T$21,Type_Calc!$H221,Type_Calc!Q$1),INDEX(Multipliers_RAW!$B$3:$T$21,Type_Calc!$H221,Type_Calc!Q$1)*$G221*$K221+(1-$K221)*INDEX(Multipliers_RAW!$B$3:$T$21,Type_Calc!$J221,Type_Calc!Q$1)*$I221)*($L221/INDEX(Multipliers_RAW!$B$3:$T$21,Q$1,$E221)/INDEX(Multipliers_RAW!$B$3:$T$21,Q$1,$F221))/Inputs!$B$12,3)</f>
        <v>45.307000000000002</v>
      </c>
      <c r="R221" s="4">
        <f>ROUND(MAX($G221*INDEX(Multipliers_RAW!$B$3:$T$21,Type_Calc!$H221,Type_Calc!R$1),INDEX(Multipliers_RAW!$B$3:$T$21,Type_Calc!$H221,Type_Calc!R$1)*$G221*$K221+(1-$K221)*INDEX(Multipliers_RAW!$B$3:$T$21,Type_Calc!$J221,Type_Calc!R$1)*$I221)*($L221/INDEX(Multipliers_RAW!$B$3:$T$21,R$1,$E221)/INDEX(Multipliers_RAW!$B$3:$T$21,R$1,$F221))/Inputs!$B$12,3)</f>
        <v>45.307000000000002</v>
      </c>
      <c r="S221" s="4">
        <f>ROUND(MAX($G221*INDEX(Multipliers_RAW!$B$3:$T$21,Type_Calc!$H221,Type_Calc!S$1),INDEX(Multipliers_RAW!$B$3:$T$21,Type_Calc!$H221,Type_Calc!S$1)*$G221*$K221+(1-$K221)*INDEX(Multipliers_RAW!$B$3:$T$21,Type_Calc!$J221,Type_Calc!S$1)*$I221)*($L221/INDEX(Multipliers_RAW!$B$3:$T$21,S$1,$E221)/INDEX(Multipliers_RAW!$B$3:$T$21,S$1,$F221))/Inputs!$B$12,3)</f>
        <v>45.307000000000002</v>
      </c>
      <c r="T221" s="4">
        <f>ROUND(MAX($G221*INDEX(Multipliers_RAW!$B$3:$T$21,Type_Calc!$H221,Type_Calc!T$1),INDEX(Multipliers_RAW!$B$3:$T$21,Type_Calc!$H221,Type_Calc!T$1)*$G221*$K221+(1-$K221)*INDEX(Multipliers_RAW!$B$3:$T$21,Type_Calc!$J221,Type_Calc!T$1)*$I221)*($L221/INDEX(Multipliers_RAW!$B$3:$T$21,T$1,$E221)/INDEX(Multipliers_RAW!$B$3:$T$21,T$1,$F221))/Inputs!$B$12,3)</f>
        <v>53.691000000000003</v>
      </c>
      <c r="U221" s="4">
        <f>ROUND(MAX($G221*INDEX(Multipliers_RAW!$B$3:$T$21,Type_Calc!$H221,Type_Calc!U$1),INDEX(Multipliers_RAW!$B$3:$T$21,Type_Calc!$H221,Type_Calc!U$1)*$G221*$K221+(1-$K221)*INDEX(Multipliers_RAW!$B$3:$T$21,Type_Calc!$J221,Type_Calc!U$1)*$I221)*($L221/INDEX(Multipliers_RAW!$B$3:$T$21,U$1,$E221)/INDEX(Multipliers_RAW!$B$3:$T$21,U$1,$F221))/Inputs!$B$12,3)</f>
        <v>31.187000000000001</v>
      </c>
      <c r="V221" s="4">
        <f>ROUND(MAX($G221*INDEX(Multipliers_RAW!$B$3:$T$21,Type_Calc!$H221,Type_Calc!V$1),INDEX(Multipliers_RAW!$B$3:$T$21,Type_Calc!$H221,Type_Calc!V$1)*$G221*$K221+(1-$K221)*INDEX(Multipliers_RAW!$B$3:$T$21,Type_Calc!$J221,Type_Calc!V$1)*$I221)*($L221/INDEX(Multipliers_RAW!$B$3:$T$21,V$1,$E221)/INDEX(Multipliers_RAW!$B$3:$T$21,V$1,$F221))/Inputs!$B$12,3)</f>
        <v>45.307000000000002</v>
      </c>
      <c r="W221" s="4">
        <f>ROUND(MAX($G221*INDEX(Multipliers_RAW!$B$3:$T$21,Type_Calc!$H221,Type_Calc!W$1),INDEX(Multipliers_RAW!$B$3:$T$21,Type_Calc!$H221,Type_Calc!W$1)*$G221*$K221+(1-$K221)*INDEX(Multipliers_RAW!$B$3:$T$21,Type_Calc!$J221,Type_Calc!W$1)*$I221)*($L221/INDEX(Multipliers_RAW!$B$3:$T$21,W$1,$E221)/INDEX(Multipliers_RAW!$B$3:$T$21,W$1,$F221))/Inputs!$B$12,3)</f>
        <v>45.307000000000002</v>
      </c>
      <c r="X221" s="4">
        <f>ROUND(MAX($G221*INDEX(Multipliers_RAW!$B$3:$T$21,Type_Calc!$H221,Type_Calc!X$1),INDEX(Multipliers_RAW!$B$3:$T$21,Type_Calc!$H221,Type_Calc!X$1)*$G221*$K221+(1-$K221)*INDEX(Multipliers_RAW!$B$3:$T$21,Type_Calc!$J221,Type_Calc!X$1)*$I221)*($L221/INDEX(Multipliers_RAW!$B$3:$T$21,X$1,$E221)/INDEX(Multipliers_RAW!$B$3:$T$21,X$1,$F221))/Inputs!$B$12,3)</f>
        <v>48.73</v>
      </c>
      <c r="Y221" s="4">
        <f>ROUND(MAX($G221*INDEX(Multipliers_RAW!$B$3:$T$21,Type_Calc!$H221,Type_Calc!Y$1),INDEX(Multipliers_RAW!$B$3:$T$21,Type_Calc!$H221,Type_Calc!Y$1)*$G221*$K221+(1-$K221)*INDEX(Multipliers_RAW!$B$3:$T$21,Type_Calc!$J221,Type_Calc!Y$1)*$I221)*($L221/INDEX(Multipliers_RAW!$B$3:$T$21,Y$1,$E221)/INDEX(Multipliers_RAW!$B$3:$T$21,Y$1,$F221))/Inputs!$B$12,3)</f>
        <v>56.634</v>
      </c>
      <c r="Z221" s="4">
        <f>ROUND(MAX($G221*INDEX(Multipliers_RAW!$B$3:$T$21,Type_Calc!$H221,Type_Calc!Z$1),INDEX(Multipliers_RAW!$B$3:$T$21,Type_Calc!$H221,Type_Calc!Z$1)*$G221*$K221+(1-$K221)*INDEX(Multipliers_RAW!$B$3:$T$21,Type_Calc!$J221,Type_Calc!Z$1)*$I221)*($L221/INDEX(Multipliers_RAW!$B$3:$T$21,Z$1,$E221)/INDEX(Multipliers_RAW!$B$3:$T$21,Z$1,$F221))/Inputs!$B$12,3)</f>
        <v>45.307000000000002</v>
      </c>
      <c r="AA221" s="4">
        <f>ROUND(MAX($G221*INDEX(Multipliers_RAW!$B$3:$T$21,Type_Calc!$H221,Type_Calc!AA$1),INDEX(Multipliers_RAW!$B$3:$T$21,Type_Calc!$H221,Type_Calc!AA$1)*$G221*$K221+(1-$K221)*INDEX(Multipliers_RAW!$B$3:$T$21,Type_Calc!$J221,Type_Calc!AA$1)*$I221)*($L221/INDEX(Multipliers_RAW!$B$3:$T$21,AA$1,$E221)/INDEX(Multipliers_RAW!$B$3:$T$21,AA$1,$F221))/Inputs!$B$12,3)</f>
        <v>60.912999999999997</v>
      </c>
      <c r="AB221" s="4">
        <f>ROUND(MAX($G221*INDEX(Multipliers_RAW!$B$3:$T$21,Type_Calc!$H221,Type_Calc!AB$1),INDEX(Multipliers_RAW!$B$3:$T$21,Type_Calc!$H221,Type_Calc!AB$1)*$G221*$K221+(1-$K221)*INDEX(Multipliers_RAW!$B$3:$T$21,Type_Calc!$J221,Type_Calc!AB$1)*$I221)*($L221/INDEX(Multipliers_RAW!$B$3:$T$21,AB$1,$E221)/INDEX(Multipliers_RAW!$B$3:$T$21,AB$1,$F221))/Inputs!$B$12,3)</f>
        <v>68.748999999999995</v>
      </c>
      <c r="AC221" s="4">
        <f>ROUND(MAX($G221*INDEX(Multipliers_RAW!$B$3:$T$21,Type_Calc!$H221,Type_Calc!AC$1),INDEX(Multipliers_RAW!$B$3:$T$21,Type_Calc!$H221,Type_Calc!AC$1)*$G221*$K221+(1-$K221)*INDEX(Multipliers_RAW!$B$3:$T$21,Type_Calc!$J221,Type_Calc!AC$1)*$I221)*($L221/INDEX(Multipliers_RAW!$B$3:$T$21,AC$1,$E221)/INDEX(Multipliers_RAW!$B$3:$T$21,AC$1,$F221))/Inputs!$B$12,3)</f>
        <v>67.114000000000004</v>
      </c>
      <c r="AD221" s="4">
        <f>ROUND(MAX($G221*INDEX(Multipliers_RAW!$B$3:$T$21,Type_Calc!$H221,Type_Calc!AD$1),INDEX(Multipliers_RAW!$B$3:$T$21,Type_Calc!$H221,Type_Calc!AD$1)*$G221*$K221+(1-$K221)*INDEX(Multipliers_RAW!$B$3:$T$21,Type_Calc!$J221,Type_Calc!AD$1)*$I221)*($L221/INDEX(Multipliers_RAW!$B$3:$T$21,AD$1,$E221)/INDEX(Multipliers_RAW!$B$3:$T$21,AD$1,$F221))/Inputs!$B$12,3)</f>
        <v>31.187000000000001</v>
      </c>
      <c r="AE221" s="4">
        <f>ROUND(MAX($G221*INDEX(Multipliers_RAW!$B$3:$T$21,Type_Calc!$H221,Type_Calc!AE$1),INDEX(Multipliers_RAW!$B$3:$T$21,Type_Calc!$H221,Type_Calc!AE$1)*$G221*$K221+(1-$K221)*INDEX(Multipliers_RAW!$B$3:$T$21,Type_Calc!$J221,Type_Calc!AE$1)*$I221)*($L221/INDEX(Multipliers_RAW!$B$3:$T$21,AE$1,$E221)/INDEX(Multipliers_RAW!$B$3:$T$21,AE$1,$F221))/Inputs!$B$12,3)</f>
        <v>43.999000000000002</v>
      </c>
      <c r="AF221" s="4">
        <f>ROUND(MAX($G221*INDEX(Multipliers_RAW!$B$3:$T$21,Type_Calc!$H221,Type_Calc!AF$1),INDEX(Multipliers_RAW!$B$3:$T$21,Type_Calc!$H221,Type_Calc!AF$1)*$G221*$K221+(1-$K221)*INDEX(Multipliers_RAW!$B$3:$T$21,Type_Calc!$J221,Type_Calc!AF$1)*$I221)*($L221/INDEX(Multipliers_RAW!$B$3:$T$21,AF$1,$E221)/INDEX(Multipliers_RAW!$B$3:$T$21,AF$1,$F221))/Inputs!$B$12,3)</f>
        <v>45.307000000000002</v>
      </c>
      <c r="AG221" s="4">
        <f t="shared" si="89"/>
        <v>47.980222222222238</v>
      </c>
      <c r="AH221" s="4">
        <f>SUMPRODUCT(N221:AF221,Type_DEF_Calc!$AJ$1:$BB$1)/19</f>
        <v>45.248640180299994</v>
      </c>
      <c r="AI221" s="10"/>
      <c r="AJ221" s="10" t="str">
        <f t="shared" si="90"/>
        <v/>
      </c>
      <c r="AK221" s="10" t="str">
        <f t="shared" si="107"/>
        <v/>
      </c>
      <c r="AL221" s="10" t="str">
        <f t="shared" si="108"/>
        <v/>
      </c>
      <c r="AM221" s="10" t="str">
        <f t="shared" si="109"/>
        <v/>
      </c>
      <c r="AN221" s="10" t="str">
        <f t="shared" si="92"/>
        <v/>
      </c>
      <c r="AO221" s="10" t="str">
        <f t="shared" si="93"/>
        <v/>
      </c>
      <c r="AP221" s="10" t="str">
        <f t="shared" si="94"/>
        <v/>
      </c>
      <c r="AQ221" s="10" t="str">
        <f t="shared" si="95"/>
        <v/>
      </c>
      <c r="AR221" s="10" t="str">
        <f t="shared" si="96"/>
        <v/>
      </c>
      <c r="AS221" s="10" t="str">
        <f t="shared" si="97"/>
        <v/>
      </c>
      <c r="AT221" s="10" t="str">
        <f t="shared" si="98"/>
        <v/>
      </c>
      <c r="AU221" s="10" t="str">
        <f t="shared" si="99"/>
        <v/>
      </c>
      <c r="AV221" s="10" t="str">
        <f t="shared" si="100"/>
        <v/>
      </c>
      <c r="AW221" s="10" t="str">
        <f t="shared" si="101"/>
        <v/>
      </c>
      <c r="AX221" s="10" t="str">
        <f t="shared" si="102"/>
        <v/>
      </c>
      <c r="AY221" s="10" t="str">
        <f t="shared" si="103"/>
        <v/>
      </c>
      <c r="AZ221" s="10" t="str">
        <f t="shared" si="104"/>
        <v/>
      </c>
      <c r="BA221" s="10" t="str">
        <f t="shared" si="105"/>
        <v/>
      </c>
      <c r="BB221" s="10" t="str">
        <f t="shared" si="106"/>
        <v/>
      </c>
      <c r="BD221" s="5">
        <f>_xlfn.RANK.EQ(N221,N$4:N$855)+COUNTIF(N$4:N221,N221)-1</f>
        <v>671</v>
      </c>
      <c r="BE221" s="5">
        <f>_xlfn.RANK.EQ(O221,O$4:O$855)+COUNTIF(O$4:O221,O221)-1</f>
        <v>727</v>
      </c>
      <c r="BF221" s="5">
        <f>_xlfn.RANK.EQ(P221,P$4:P$855)+COUNTIF(P$4:P221,P221)-1</f>
        <v>657</v>
      </c>
      <c r="BG221" s="5">
        <f>_xlfn.RANK.EQ(Q221,Q$4:Q$855)+COUNTIF(Q$4:Q221,Q221)-1</f>
        <v>663</v>
      </c>
      <c r="BH221" s="5">
        <f>_xlfn.RANK.EQ(R221,R$4:R$855)+COUNTIF(R$4:R221,R221)-1</f>
        <v>654</v>
      </c>
      <c r="BI221" s="5">
        <f>_xlfn.RANK.EQ(S221,S$4:S$855)+COUNTIF(S$4:S221,S221)-1</f>
        <v>673</v>
      </c>
      <c r="BJ221" s="5">
        <f>_xlfn.RANK.EQ(T221,T$4:T$855)+COUNTIF(T$4:T221,T221)-1</f>
        <v>622</v>
      </c>
      <c r="BK221" s="5">
        <f>_xlfn.RANK.EQ(U221,U$4:U$855)+COUNTIF(U$4:U221,U221)-1</f>
        <v>765</v>
      </c>
      <c r="BL221" s="5">
        <f>_xlfn.RANK.EQ(V221,V$4:V$855)+COUNTIF(V$4:V221,V221)-1</f>
        <v>653</v>
      </c>
      <c r="BM221" s="5">
        <f>_xlfn.RANK.EQ(W221,W$4:W$855)+COUNTIF(W$4:W221,W221)-1</f>
        <v>653</v>
      </c>
      <c r="BN221" s="5">
        <f>_xlfn.RANK.EQ(X221,X$4:X$855)+COUNTIF(X$4:X221,X221)-1</f>
        <v>618</v>
      </c>
      <c r="BO221" s="5">
        <f>_xlfn.RANK.EQ(Y221,Y$4:Y$855)+COUNTIF(Y$4:Y221,Y221)-1</f>
        <v>596</v>
      </c>
      <c r="BP221" s="5">
        <f>_xlfn.RANK.EQ(Z221,Z$4:Z$855)+COUNTIF(Z$4:Z221,Z221)-1</f>
        <v>671</v>
      </c>
      <c r="BQ221" s="5">
        <f>_xlfn.RANK.EQ(AA221,AA$4:AA$855)+COUNTIF(AA$4:AA221,AA221)-1</f>
        <v>555</v>
      </c>
      <c r="BR221" s="5">
        <f>_xlfn.RANK.EQ(AB221,AB$4:AB$855)+COUNTIF(AB$4:AB221,AB221)-1</f>
        <v>525</v>
      </c>
      <c r="BS221" s="5">
        <f>_xlfn.RANK.EQ(AC221,AC$4:AC$855)+COUNTIF(AC$4:AC221,AC221)-1</f>
        <v>535</v>
      </c>
      <c r="BT221" s="5">
        <f>_xlfn.RANK.EQ(AD221,AD$4:AD$855)+COUNTIF(AD$4:AD221,AD221)-1</f>
        <v>757</v>
      </c>
      <c r="BU221" s="5">
        <f>_xlfn.RANK.EQ(AE221,AE$4:AE$855)+COUNTIF(AE$4:AE221,AE221)-1</f>
        <v>678</v>
      </c>
      <c r="BV221" s="5">
        <f>_xlfn.RANK.EQ(AF221,AF$4:AF$855)+COUNTIF(AF$4:AF221,AF221)-1</f>
        <v>652</v>
      </c>
      <c r="BW221" s="64">
        <f>_xlfn.RANK.EQ(AH221,AH$4:AH$855)+COUNTIF(AH$4:AH221,AH221)-1</f>
        <v>664</v>
      </c>
      <c r="BX221" s="64">
        <f t="shared" si="91"/>
        <v>525</v>
      </c>
      <c r="BY221" s="64">
        <f t="shared" si="88"/>
        <v>525</v>
      </c>
      <c r="CA221" s="5" t="str">
        <f>IFERROR(_xlfn.RANK.EQ(AJ221,AJ$4:AJ$855)+COUNTIF(AJ$4:AJ221,AJ221)-1,"")</f>
        <v/>
      </c>
      <c r="CB221" s="5" t="str">
        <f>IFERROR(_xlfn.RANK.EQ(AK221,AK$4:AK$855)+COUNTIF(AK$4:AK221,AK221)-1,"")</f>
        <v/>
      </c>
      <c r="CC221" s="5" t="str">
        <f>IFERROR(_xlfn.RANK.EQ(AL221,AL$4:AL$855)+COUNTIF(AL$4:AL221,AL221)-1,"")</f>
        <v/>
      </c>
      <c r="CD221" s="5" t="str">
        <f>IFERROR(_xlfn.RANK.EQ(AM221,AM$4:AM$855)+COUNTIF(AM$4:AM221,AM221)-1,"")</f>
        <v/>
      </c>
      <c r="CE221" s="5" t="str">
        <f>IFERROR(_xlfn.RANK.EQ(AN221,AN$4:AN$855)+COUNTIF(AN$4:AN221,AN221)-1,"")</f>
        <v/>
      </c>
      <c r="CF221" s="5" t="str">
        <f>IFERROR(_xlfn.RANK.EQ(AO221,AO$4:AO$855)+COUNTIF(AO$4:AO221,AO221)-1,"")</f>
        <v/>
      </c>
      <c r="CG221" s="5" t="str">
        <f>IFERROR(_xlfn.RANK.EQ(AP221,AP$4:AP$855)+COUNTIF(AP$4:AP221,AP221)-1,"")</f>
        <v/>
      </c>
      <c r="CH221" s="5" t="str">
        <f>IFERROR(_xlfn.RANK.EQ(AQ221,AQ$4:AQ$855)+COUNTIF(AQ$4:AQ221,AQ221)-1,"")</f>
        <v/>
      </c>
      <c r="CI221" s="5" t="str">
        <f>IFERROR(_xlfn.RANK.EQ(AR221,AR$4:AR$855)+COUNTIF(AR$4:AR221,AR221)-1,"")</f>
        <v/>
      </c>
      <c r="CJ221" s="5" t="str">
        <f>IFERROR(_xlfn.RANK.EQ(AS221,AS$4:AS$855)+COUNTIF(AS$4:AS221,AS221)-1,"")</f>
        <v/>
      </c>
      <c r="CK221" s="5" t="str">
        <f>IFERROR(_xlfn.RANK.EQ(AT221,AT$4:AT$855)+COUNTIF(AT$4:AT221,AT221)-1,"")</f>
        <v/>
      </c>
      <c r="CL221" s="5" t="str">
        <f>IFERROR(_xlfn.RANK.EQ(AU221,AU$4:AU$855)+COUNTIF(AU$4:AU221,AU221)-1,"")</f>
        <v/>
      </c>
      <c r="CM221" s="5" t="str">
        <f>IFERROR(_xlfn.RANK.EQ(AV221,AV$4:AV$855)+COUNTIF(AV$4:AV221,AV221)-1,"")</f>
        <v/>
      </c>
      <c r="CN221" s="5" t="str">
        <f>IFERROR(_xlfn.RANK.EQ(AW221,AW$4:AW$855)+COUNTIF(AW$4:AW221,AW221)-1,"")</f>
        <v/>
      </c>
      <c r="CO221" s="5" t="str">
        <f>IFERROR(_xlfn.RANK.EQ(AX221,AX$4:AX$855)+COUNTIF(AX$4:AX221,AX221)-1,"")</f>
        <v/>
      </c>
      <c r="CP221" s="5" t="str">
        <f>IFERROR(_xlfn.RANK.EQ(AY221,AY$4:AY$855)+COUNTIF(AY$4:AY221,AY221)-1,"")</f>
        <v/>
      </c>
      <c r="CQ221" s="5" t="str">
        <f>IFERROR(_xlfn.RANK.EQ(AZ221,AZ$4:AZ$855)+COUNTIF(AZ$4:AZ221,AZ221)-1,"")</f>
        <v/>
      </c>
      <c r="CR221" s="5" t="str">
        <f>IFERROR(_xlfn.RANK.EQ(BA221,BA$4:BA$855)+COUNTIF(BA$4:BA221,BA221)-1,"")</f>
        <v/>
      </c>
      <c r="CS221" s="5" t="str">
        <f>IFERROR(_xlfn.RANK.EQ(BB221,BB$4:BB$855)+COUNTIF(BB$4:BB221,BB221)-1,"")</f>
        <v/>
      </c>
      <c r="CU221" s="64">
        <f>19-SUMPRODUCT(--($CA221:$CS221&gt;Type_Results!$Z$2))+(19-SUMPRODUCT(--($CA221:$CS221&gt;Type_Results!$Z$2-2)))+(19-SUMPRODUCT(--($CA221:$CS221&gt;1)))</f>
        <v>0</v>
      </c>
      <c r="CV221" s="64" t="str">
        <f>IF(CU221&gt;0,_xlfn.RANK.EQ(CU221,CU$4:CU$855)+COUNTIF(CU$4:CU221,CU221)-1,"")</f>
        <v/>
      </c>
    </row>
    <row r="222" spans="1:100" x14ac:dyDescent="0.25">
      <c r="A222" s="10">
        <f>Move_Sets!A221</f>
        <v>219</v>
      </c>
      <c r="B222" s="10" t="str">
        <f>Move_Sets!B221</f>
        <v>Wigglytuff</v>
      </c>
      <c r="C222" s="10" t="str">
        <f>Move_Sets!C221</f>
        <v>Pound</v>
      </c>
      <c r="D222" s="10" t="str">
        <f>Move_Sets!D221</f>
        <v>Dazzling Gleam</v>
      </c>
      <c r="E222" s="10">
        <f>Move_Sets!E221</f>
        <v>1</v>
      </c>
      <c r="F222" s="10">
        <f>Move_Sets!F221</f>
        <v>18</v>
      </c>
      <c r="G222" s="6">
        <f>DPS_Calcs!L220</f>
        <v>8.3382118181360703</v>
      </c>
      <c r="H222" s="10">
        <f>Move_Sets!N221</f>
        <v>1</v>
      </c>
      <c r="I222" s="6">
        <f>DPS_Calcs!M220</f>
        <v>7.0108300393753469</v>
      </c>
      <c r="J222" s="10">
        <f>Move_Sets!S221</f>
        <v>18</v>
      </c>
      <c r="K222" s="33">
        <f>DPS_Calcs!W220</f>
        <v>0.22180665439646843</v>
      </c>
      <c r="L222" s="10">
        <f>DPS_Calcs!Q220</f>
        <v>118.31800801695879</v>
      </c>
      <c r="M222" s="10"/>
      <c r="N222" s="4">
        <f>ROUND(MAX($G222*INDEX(Multipliers_RAW!$B$3:$T$21,Type_Calc!$H222,Type_Calc!N$1),INDEX(Multipliers_RAW!$B$3:$T$21,Type_Calc!$H222,Type_Calc!N$1)*$G222*$K222+(1-$K222)*INDEX(Multipliers_RAW!$B$3:$T$21,Type_Calc!$J222,Type_Calc!N$1)*$I222)*($L222/INDEX(Multipliers_RAW!$B$3:$T$21,N$1,$E222)/INDEX(Multipliers_RAW!$B$3:$T$21,N$1,$F222))/Inputs!$B$12,3)</f>
        <v>198.10499999999999</v>
      </c>
      <c r="O222" s="4">
        <f>ROUND(MAX($G222*INDEX(Multipliers_RAW!$B$3:$T$21,Type_Calc!$H222,Type_Calc!O$1),INDEX(Multipliers_RAW!$B$3:$T$21,Type_Calc!$H222,Type_Calc!O$1)*$G222*$K222+(1-$K222)*INDEX(Multipliers_RAW!$B$3:$T$21,Type_Calc!$J222,Type_Calc!O$1)*$I222)*($L222/INDEX(Multipliers_RAW!$B$3:$T$21,O$1,$E222)/INDEX(Multipliers_RAW!$B$3:$T$21,O$1,$F222))/Inputs!$B$12,3)</f>
        <v>198.10499999999999</v>
      </c>
      <c r="P222" s="4">
        <f>ROUND(MAX($G222*INDEX(Multipliers_RAW!$B$3:$T$21,Type_Calc!$H222,Type_Calc!P$1),INDEX(Multipliers_RAW!$B$3:$T$21,Type_Calc!$H222,Type_Calc!P$1)*$G222*$K222+(1-$K222)*INDEX(Multipliers_RAW!$B$3:$T$21,Type_Calc!$J222,Type_Calc!P$1)*$I222)*($L222/INDEX(Multipliers_RAW!$B$3:$T$21,P$1,$E222)/INDEX(Multipliers_RAW!$B$3:$T$21,P$1,$F222))/Inputs!$B$12,3)</f>
        <v>198.10499999999999</v>
      </c>
      <c r="Q222" s="4">
        <f>ROUND(MAX($G222*INDEX(Multipliers_RAW!$B$3:$T$21,Type_Calc!$H222,Type_Calc!Q$1),INDEX(Multipliers_RAW!$B$3:$T$21,Type_Calc!$H222,Type_Calc!Q$1)*$G222*$K222+(1-$K222)*INDEX(Multipliers_RAW!$B$3:$T$21,Type_Calc!$J222,Type_Calc!Q$1)*$I222)*($L222/INDEX(Multipliers_RAW!$B$3:$T$21,Q$1,$E222)/INDEX(Multipliers_RAW!$B$3:$T$21,Q$1,$F222))/Inputs!$B$12,3)</f>
        <v>198.10499999999999</v>
      </c>
      <c r="R222" s="4">
        <f>ROUND(MAX($G222*INDEX(Multipliers_RAW!$B$3:$T$21,Type_Calc!$H222,Type_Calc!R$1),INDEX(Multipliers_RAW!$B$3:$T$21,Type_Calc!$H222,Type_Calc!R$1)*$G222*$K222+(1-$K222)*INDEX(Multipliers_RAW!$B$3:$T$21,Type_Calc!$J222,Type_Calc!R$1)*$I222)*($L222/INDEX(Multipliers_RAW!$B$3:$T$21,R$1,$E222)/INDEX(Multipliers_RAW!$B$3:$T$21,R$1,$F222))/Inputs!$B$12,3)</f>
        <v>198.10499999999999</v>
      </c>
      <c r="S222" s="4">
        <f>ROUND(MAX($G222*INDEX(Multipliers_RAW!$B$3:$T$21,Type_Calc!$H222,Type_Calc!S$1),INDEX(Multipliers_RAW!$B$3:$T$21,Type_Calc!$H222,Type_Calc!S$1)*$G222*$K222+(1-$K222)*INDEX(Multipliers_RAW!$B$3:$T$21,Type_Calc!$J222,Type_Calc!S$1)*$I222)*($L222/INDEX(Multipliers_RAW!$B$3:$T$21,S$1,$E222)/INDEX(Multipliers_RAW!$B$3:$T$21,S$1,$F222))/Inputs!$B$12,3)</f>
        <v>198.10499999999999</v>
      </c>
      <c r="T222" s="4">
        <f>ROUND(MAX($G222*INDEX(Multipliers_RAW!$B$3:$T$21,Type_Calc!$H222,Type_Calc!T$1),INDEX(Multipliers_RAW!$B$3:$T$21,Type_Calc!$H222,Type_Calc!T$1)*$G222*$K222+(1-$K222)*INDEX(Multipliers_RAW!$B$3:$T$21,Type_Calc!$J222,Type_Calc!T$1)*$I222)*($L222/INDEX(Multipliers_RAW!$B$3:$T$21,T$1,$E222)/INDEX(Multipliers_RAW!$B$3:$T$21,T$1,$F222))/Inputs!$B$12,3)</f>
        <v>205.96799999999999</v>
      </c>
      <c r="U222" s="4">
        <f>ROUND(MAX($G222*INDEX(Multipliers_RAW!$B$3:$T$21,Type_Calc!$H222,Type_Calc!U$1),INDEX(Multipliers_RAW!$B$3:$T$21,Type_Calc!$H222,Type_Calc!U$1)*$G222*$K222+(1-$K222)*INDEX(Multipliers_RAW!$B$3:$T$21,Type_Calc!$J222,Type_Calc!U$1)*$I222)*($L222/INDEX(Multipliers_RAW!$B$3:$T$21,U$1,$E222)/INDEX(Multipliers_RAW!$B$3:$T$21,U$1,$F222))/Inputs!$B$12,3)</f>
        <v>158.48400000000001</v>
      </c>
      <c r="V222" s="4">
        <f>ROUND(MAX($G222*INDEX(Multipliers_RAW!$B$3:$T$21,Type_Calc!$H222,Type_Calc!V$1),INDEX(Multipliers_RAW!$B$3:$T$21,Type_Calc!$H222,Type_Calc!V$1)*$G222*$K222+(1-$K222)*INDEX(Multipliers_RAW!$B$3:$T$21,Type_Calc!$J222,Type_Calc!V$1)*$I222)*($L222/INDEX(Multipliers_RAW!$B$3:$T$21,V$1,$E222)/INDEX(Multipliers_RAW!$B$3:$T$21,V$1,$F222))/Inputs!$B$12,3)</f>
        <v>198.10499999999999</v>
      </c>
      <c r="W222" s="4">
        <f>ROUND(MAX($G222*INDEX(Multipliers_RAW!$B$3:$T$21,Type_Calc!$H222,Type_Calc!W$1),INDEX(Multipliers_RAW!$B$3:$T$21,Type_Calc!$H222,Type_Calc!W$1)*$G222*$K222+(1-$K222)*INDEX(Multipliers_RAW!$B$3:$T$21,Type_Calc!$J222,Type_Calc!W$1)*$I222)*($L222/INDEX(Multipliers_RAW!$B$3:$T$21,W$1,$E222)/INDEX(Multipliers_RAW!$B$3:$T$21,W$1,$F222))/Inputs!$B$12,3)</f>
        <v>198.10499999999999</v>
      </c>
      <c r="X222" s="4">
        <f>ROUND(MAX($G222*INDEX(Multipliers_RAW!$B$3:$T$21,Type_Calc!$H222,Type_Calc!X$1),INDEX(Multipliers_RAW!$B$3:$T$21,Type_Calc!$H222,Type_Calc!X$1)*$G222*$K222+(1-$K222)*INDEX(Multipliers_RAW!$B$3:$T$21,Type_Calc!$J222,Type_Calc!X$1)*$I222)*($L222/INDEX(Multipliers_RAW!$B$3:$T$21,X$1,$E222)/INDEX(Multipliers_RAW!$B$3:$T$21,X$1,$F222))/Inputs!$B$12,3)</f>
        <v>198.10499999999999</v>
      </c>
      <c r="Y222" s="4">
        <f>ROUND(MAX($G222*INDEX(Multipliers_RAW!$B$3:$T$21,Type_Calc!$H222,Type_Calc!Y$1),INDEX(Multipliers_RAW!$B$3:$T$21,Type_Calc!$H222,Type_Calc!Y$1)*$G222*$K222+(1-$K222)*INDEX(Multipliers_RAW!$B$3:$T$21,Type_Calc!$J222,Type_Calc!Y$1)*$I222)*($L222/INDEX(Multipliers_RAW!$B$3:$T$21,Y$1,$E222)/INDEX(Multipliers_RAW!$B$3:$T$21,Y$1,$F222))/Inputs!$B$12,3)</f>
        <v>247.631</v>
      </c>
      <c r="Z222" s="4">
        <f>ROUND(MAX($G222*INDEX(Multipliers_RAW!$B$3:$T$21,Type_Calc!$H222,Type_Calc!Z$1),INDEX(Multipliers_RAW!$B$3:$T$21,Type_Calc!$H222,Type_Calc!Z$1)*$G222*$K222+(1-$K222)*INDEX(Multipliers_RAW!$B$3:$T$21,Type_Calc!$J222,Type_Calc!Z$1)*$I222)*($L222/INDEX(Multipliers_RAW!$B$3:$T$21,Z$1,$E222)/INDEX(Multipliers_RAW!$B$3:$T$21,Z$1,$F222))/Inputs!$B$12,3)</f>
        <v>164.77500000000001</v>
      </c>
      <c r="AA222" s="4">
        <f>ROUND(MAX($G222*INDEX(Multipliers_RAW!$B$3:$T$21,Type_Calc!$H222,Type_Calc!AA$1),INDEX(Multipliers_RAW!$B$3:$T$21,Type_Calc!$H222,Type_Calc!AA$1)*$G222*$K222+(1-$K222)*INDEX(Multipliers_RAW!$B$3:$T$21,Type_Calc!$J222,Type_Calc!AA$1)*$I222)*($L222/INDEX(Multipliers_RAW!$B$3:$T$21,AA$1,$E222)/INDEX(Multipliers_RAW!$B$3:$T$21,AA$1,$F222))/Inputs!$B$12,3)</f>
        <v>205.96799999999999</v>
      </c>
      <c r="AB222" s="4">
        <f>ROUND(MAX($G222*INDEX(Multipliers_RAW!$B$3:$T$21,Type_Calc!$H222,Type_Calc!AB$1),INDEX(Multipliers_RAW!$B$3:$T$21,Type_Calc!$H222,Type_Calc!AB$1)*$G222*$K222+(1-$K222)*INDEX(Multipliers_RAW!$B$3:$T$21,Type_Calc!$J222,Type_Calc!AB$1)*$I222)*($L222/INDEX(Multipliers_RAW!$B$3:$T$21,AB$1,$E222)/INDEX(Multipliers_RAW!$B$3:$T$21,AB$1,$F222))/Inputs!$B$12,3)</f>
        <v>257.45999999999998</v>
      </c>
      <c r="AC222" s="4">
        <f>ROUND(MAX($G222*INDEX(Multipliers_RAW!$B$3:$T$21,Type_Calc!$H222,Type_Calc!AC$1),INDEX(Multipliers_RAW!$B$3:$T$21,Type_Calc!$H222,Type_Calc!AC$1)*$G222*$K222+(1-$K222)*INDEX(Multipliers_RAW!$B$3:$T$21,Type_Calc!$J222,Type_Calc!AC$1)*$I222)*($L222/INDEX(Multipliers_RAW!$B$3:$T$21,AC$1,$E222)/INDEX(Multipliers_RAW!$B$3:$T$21,AC$1,$F222))/Inputs!$B$12,3)</f>
        <v>257.45999999999998</v>
      </c>
      <c r="AD222" s="4">
        <f>ROUND(MAX($G222*INDEX(Multipliers_RAW!$B$3:$T$21,Type_Calc!$H222,Type_Calc!AD$1),INDEX(Multipliers_RAW!$B$3:$T$21,Type_Calc!$H222,Type_Calc!AD$1)*$G222*$K222+(1-$K222)*INDEX(Multipliers_RAW!$B$3:$T$21,Type_Calc!$J222,Type_Calc!AD$1)*$I222)*($L222/INDEX(Multipliers_RAW!$B$3:$T$21,AD$1,$E222)/INDEX(Multipliers_RAW!$B$3:$T$21,AD$1,$F222))/Inputs!$B$12,3)</f>
        <v>126.78700000000001</v>
      </c>
      <c r="AE222" s="4">
        <f>ROUND(MAX($G222*INDEX(Multipliers_RAW!$B$3:$T$21,Type_Calc!$H222,Type_Calc!AE$1),INDEX(Multipliers_RAW!$B$3:$T$21,Type_Calc!$H222,Type_Calc!AE$1)*$G222*$K222+(1-$K222)*INDEX(Multipliers_RAW!$B$3:$T$21,Type_Calc!$J222,Type_Calc!AE$1)*$I222)*($L222/INDEX(Multipliers_RAW!$B$3:$T$21,AE$1,$E222)/INDEX(Multipliers_RAW!$B$3:$T$21,AE$1,$F222))/Inputs!$B$12,3)</f>
        <v>198.10499999999999</v>
      </c>
      <c r="AF222" s="4">
        <f>ROUND(MAX($G222*INDEX(Multipliers_RAW!$B$3:$T$21,Type_Calc!$H222,Type_Calc!AF$1),INDEX(Multipliers_RAW!$B$3:$T$21,Type_Calc!$H222,Type_Calc!AF$1)*$G222*$K222+(1-$K222)*INDEX(Multipliers_RAW!$B$3:$T$21,Type_Calc!$J222,Type_Calc!AF$1)*$I222)*($L222/INDEX(Multipliers_RAW!$B$3:$T$21,AF$1,$E222)/INDEX(Multipliers_RAW!$B$3:$T$21,AF$1,$F222))/Inputs!$B$12,3)</f>
        <v>198.10499999999999</v>
      </c>
      <c r="AG222" s="4">
        <f t="shared" si="89"/>
        <v>200.31016666666665</v>
      </c>
      <c r="AH222" s="4">
        <f>SUMPRODUCT(N222:AF222,Type_DEF_Calc!$AJ$1:$BB$1)/19</f>
        <v>195.50724403000518</v>
      </c>
      <c r="AI222" s="10"/>
      <c r="AJ222" s="10" t="str">
        <f t="shared" si="90"/>
        <v/>
      </c>
      <c r="AK222" s="10" t="str">
        <f t="shared" si="107"/>
        <v/>
      </c>
      <c r="AL222" s="10" t="str">
        <f t="shared" si="108"/>
        <v/>
      </c>
      <c r="AM222" s="10" t="str">
        <f t="shared" si="109"/>
        <v/>
      </c>
      <c r="AN222" s="10" t="str">
        <f t="shared" si="92"/>
        <v/>
      </c>
      <c r="AO222" s="10" t="str">
        <f t="shared" si="93"/>
        <v/>
      </c>
      <c r="AP222" s="10" t="str">
        <f t="shared" si="94"/>
        <v/>
      </c>
      <c r="AQ222" s="10" t="str">
        <f t="shared" si="95"/>
        <v/>
      </c>
      <c r="AR222" s="10" t="str">
        <f t="shared" si="96"/>
        <v/>
      </c>
      <c r="AS222" s="10" t="str">
        <f t="shared" si="97"/>
        <v/>
      </c>
      <c r="AT222" s="10" t="str">
        <f t="shared" si="98"/>
        <v/>
      </c>
      <c r="AU222" s="10" t="str">
        <f t="shared" si="99"/>
        <v/>
      </c>
      <c r="AV222" s="10" t="str">
        <f t="shared" si="100"/>
        <v/>
      </c>
      <c r="AW222" s="10" t="str">
        <f t="shared" si="101"/>
        <v/>
      </c>
      <c r="AX222" s="10" t="str">
        <f t="shared" si="102"/>
        <v/>
      </c>
      <c r="AY222" s="10" t="str">
        <f t="shared" si="103"/>
        <v/>
      </c>
      <c r="AZ222" s="10" t="str">
        <f t="shared" si="104"/>
        <v/>
      </c>
      <c r="BA222" s="10" t="str">
        <f t="shared" si="105"/>
        <v/>
      </c>
      <c r="BB222" s="10" t="str">
        <f t="shared" si="106"/>
        <v/>
      </c>
      <c r="BD222" s="5">
        <f>_xlfn.RANK.EQ(N222,N$4:N$855)+COUNTIF(N$4:N222,N222)-1</f>
        <v>140</v>
      </c>
      <c r="BE222" s="5">
        <f>_xlfn.RANK.EQ(O222,O$4:O$855)+COUNTIF(O$4:O222,O222)-1</f>
        <v>145</v>
      </c>
      <c r="BF222" s="5">
        <f>_xlfn.RANK.EQ(P222,P$4:P$855)+COUNTIF(P$4:P222,P222)-1</f>
        <v>119</v>
      </c>
      <c r="BG222" s="5">
        <f>_xlfn.RANK.EQ(Q222,Q$4:Q$855)+COUNTIF(Q$4:Q222,Q222)-1</f>
        <v>119</v>
      </c>
      <c r="BH222" s="5">
        <f>_xlfn.RANK.EQ(R222,R$4:R$855)+COUNTIF(R$4:R222,R222)-1</f>
        <v>171</v>
      </c>
      <c r="BI222" s="5">
        <f>_xlfn.RANK.EQ(S222,S$4:S$855)+COUNTIF(S$4:S222,S222)-1</f>
        <v>147</v>
      </c>
      <c r="BJ222" s="5">
        <f>_xlfn.RANK.EQ(T222,T$4:T$855)+COUNTIF(T$4:T222,T222)-1</f>
        <v>148</v>
      </c>
      <c r="BK222" s="5">
        <f>_xlfn.RANK.EQ(U222,U$4:U$855)+COUNTIF(U$4:U222,U222)-1</f>
        <v>224</v>
      </c>
      <c r="BL222" s="5">
        <f>_xlfn.RANK.EQ(V222,V$4:V$855)+COUNTIF(V$4:V222,V222)-1</f>
        <v>127</v>
      </c>
      <c r="BM222" s="5">
        <f>_xlfn.RANK.EQ(W222,W$4:W$855)+COUNTIF(W$4:W222,W222)-1</f>
        <v>130</v>
      </c>
      <c r="BN222" s="5">
        <f>_xlfn.RANK.EQ(X222,X$4:X$855)+COUNTIF(X$4:X222,X222)-1</f>
        <v>109</v>
      </c>
      <c r="BO222" s="5">
        <f>_xlfn.RANK.EQ(Y222,Y$4:Y$855)+COUNTIF(Y$4:Y222,Y222)-1</f>
        <v>99</v>
      </c>
      <c r="BP222" s="5">
        <f>_xlfn.RANK.EQ(Z222,Z$4:Z$855)+COUNTIF(Z$4:Z222,Z222)-1</f>
        <v>185</v>
      </c>
      <c r="BQ222" s="5">
        <f>_xlfn.RANK.EQ(AA222,AA$4:AA$855)+COUNTIF(AA$4:AA222,AA222)-1</f>
        <v>101</v>
      </c>
      <c r="BR222" s="5">
        <f>_xlfn.RANK.EQ(AB222,AB$4:AB$855)+COUNTIF(AB$4:AB222,AB222)-1</f>
        <v>50</v>
      </c>
      <c r="BS222" s="5">
        <f>_xlfn.RANK.EQ(AC222,AC$4:AC$855)+COUNTIF(AC$4:AC222,AC222)-1</f>
        <v>55</v>
      </c>
      <c r="BT222" s="5">
        <f>_xlfn.RANK.EQ(AD222,AD$4:AD$855)+COUNTIF(AD$4:AD222,AD222)-1</f>
        <v>288</v>
      </c>
      <c r="BU222" s="5">
        <f>_xlfn.RANK.EQ(AE222,AE$4:AE$855)+COUNTIF(AE$4:AE222,AE222)-1</f>
        <v>144</v>
      </c>
      <c r="BV222" s="5">
        <f>_xlfn.RANK.EQ(AF222,AF$4:AF$855)+COUNTIF(AF$4:AF222,AF222)-1</f>
        <v>124</v>
      </c>
      <c r="BW222" s="64">
        <f>_xlfn.RANK.EQ(AH222,AH$4:AH$855)+COUNTIF(AH$4:AH222,AH222)-1</f>
        <v>144</v>
      </c>
      <c r="BX222" s="64">
        <f t="shared" si="91"/>
        <v>50</v>
      </c>
      <c r="BY222" s="64" t="str">
        <f t="shared" si="88"/>
        <v>050</v>
      </c>
      <c r="CA222" s="5" t="str">
        <f>IFERROR(_xlfn.RANK.EQ(AJ222,AJ$4:AJ$855)+COUNTIF(AJ$4:AJ222,AJ222)-1,"")</f>
        <v/>
      </c>
      <c r="CB222" s="5" t="str">
        <f>IFERROR(_xlfn.RANK.EQ(AK222,AK$4:AK$855)+COUNTIF(AK$4:AK222,AK222)-1,"")</f>
        <v/>
      </c>
      <c r="CC222" s="5" t="str">
        <f>IFERROR(_xlfn.RANK.EQ(AL222,AL$4:AL$855)+COUNTIF(AL$4:AL222,AL222)-1,"")</f>
        <v/>
      </c>
      <c r="CD222" s="5" t="str">
        <f>IFERROR(_xlfn.RANK.EQ(AM222,AM$4:AM$855)+COUNTIF(AM$4:AM222,AM222)-1,"")</f>
        <v/>
      </c>
      <c r="CE222" s="5" t="str">
        <f>IFERROR(_xlfn.RANK.EQ(AN222,AN$4:AN$855)+COUNTIF(AN$4:AN222,AN222)-1,"")</f>
        <v/>
      </c>
      <c r="CF222" s="5" t="str">
        <f>IFERROR(_xlfn.RANK.EQ(AO222,AO$4:AO$855)+COUNTIF(AO$4:AO222,AO222)-1,"")</f>
        <v/>
      </c>
      <c r="CG222" s="5" t="str">
        <f>IFERROR(_xlfn.RANK.EQ(AP222,AP$4:AP$855)+COUNTIF(AP$4:AP222,AP222)-1,"")</f>
        <v/>
      </c>
      <c r="CH222" s="5" t="str">
        <f>IFERROR(_xlfn.RANK.EQ(AQ222,AQ$4:AQ$855)+COUNTIF(AQ$4:AQ222,AQ222)-1,"")</f>
        <v/>
      </c>
      <c r="CI222" s="5" t="str">
        <f>IFERROR(_xlfn.RANK.EQ(AR222,AR$4:AR$855)+COUNTIF(AR$4:AR222,AR222)-1,"")</f>
        <v/>
      </c>
      <c r="CJ222" s="5" t="str">
        <f>IFERROR(_xlfn.RANK.EQ(AS222,AS$4:AS$855)+COUNTIF(AS$4:AS222,AS222)-1,"")</f>
        <v/>
      </c>
      <c r="CK222" s="5" t="str">
        <f>IFERROR(_xlfn.RANK.EQ(AT222,AT$4:AT$855)+COUNTIF(AT$4:AT222,AT222)-1,"")</f>
        <v/>
      </c>
      <c r="CL222" s="5" t="str">
        <f>IFERROR(_xlfn.RANK.EQ(AU222,AU$4:AU$855)+COUNTIF(AU$4:AU222,AU222)-1,"")</f>
        <v/>
      </c>
      <c r="CM222" s="5" t="str">
        <f>IFERROR(_xlfn.RANK.EQ(AV222,AV$4:AV$855)+COUNTIF(AV$4:AV222,AV222)-1,"")</f>
        <v/>
      </c>
      <c r="CN222" s="5" t="str">
        <f>IFERROR(_xlfn.RANK.EQ(AW222,AW$4:AW$855)+COUNTIF(AW$4:AW222,AW222)-1,"")</f>
        <v/>
      </c>
      <c r="CO222" s="5" t="str">
        <f>IFERROR(_xlfn.RANK.EQ(AX222,AX$4:AX$855)+COUNTIF(AX$4:AX222,AX222)-1,"")</f>
        <v/>
      </c>
      <c r="CP222" s="5" t="str">
        <f>IFERROR(_xlfn.RANK.EQ(AY222,AY$4:AY$855)+COUNTIF(AY$4:AY222,AY222)-1,"")</f>
        <v/>
      </c>
      <c r="CQ222" s="5" t="str">
        <f>IFERROR(_xlfn.RANK.EQ(AZ222,AZ$4:AZ$855)+COUNTIF(AZ$4:AZ222,AZ222)-1,"")</f>
        <v/>
      </c>
      <c r="CR222" s="5" t="str">
        <f>IFERROR(_xlfn.RANK.EQ(BA222,BA$4:BA$855)+COUNTIF(BA$4:BA222,BA222)-1,"")</f>
        <v/>
      </c>
      <c r="CS222" s="5" t="str">
        <f>IFERROR(_xlfn.RANK.EQ(BB222,BB$4:BB$855)+COUNTIF(BB$4:BB222,BB222)-1,"")</f>
        <v/>
      </c>
      <c r="CU222" s="64">
        <f>19-SUMPRODUCT(--($CA222:$CS222&gt;Type_Results!$Z$2))+(19-SUMPRODUCT(--($CA222:$CS222&gt;Type_Results!$Z$2-2)))+(19-SUMPRODUCT(--($CA222:$CS222&gt;1)))</f>
        <v>0</v>
      </c>
      <c r="CV222" s="64" t="str">
        <f>IF(CU222&gt;0,_xlfn.RANK.EQ(CU222,CU$4:CU$855)+COUNTIF(CU$4:CU222,CU222)-1,"")</f>
        <v/>
      </c>
    </row>
    <row r="223" spans="1:100" x14ac:dyDescent="0.25">
      <c r="A223" s="10">
        <f>Move_Sets!A222</f>
        <v>220</v>
      </c>
      <c r="B223" s="10" t="str">
        <f>Move_Sets!B222</f>
        <v>Wigglytuff</v>
      </c>
      <c r="C223" s="10" t="str">
        <f>Move_Sets!C222</f>
        <v>Pound</v>
      </c>
      <c r="D223" s="10" t="str">
        <f>Move_Sets!D222</f>
        <v>Hyper Beam</v>
      </c>
      <c r="E223" s="10">
        <f>Move_Sets!E222</f>
        <v>1</v>
      </c>
      <c r="F223" s="10">
        <f>Move_Sets!F222</f>
        <v>18</v>
      </c>
      <c r="G223" s="6">
        <f>DPS_Calcs!L221</f>
        <v>8.3382118181360703</v>
      </c>
      <c r="H223" s="10">
        <f>Move_Sets!N222</f>
        <v>1</v>
      </c>
      <c r="I223" s="6">
        <f>DPS_Calcs!M221</f>
        <v>12.303622805594266</v>
      </c>
      <c r="J223" s="10">
        <f>Move_Sets!S222</f>
        <v>1</v>
      </c>
      <c r="K223" s="33">
        <f>DPS_Calcs!W221</f>
        <v>0.52806456608798469</v>
      </c>
      <c r="L223" s="10">
        <f>DPS_Calcs!Q221</f>
        <v>118.31800801695879</v>
      </c>
      <c r="M223" s="10"/>
      <c r="N223" s="4">
        <f>ROUND(MAX($G223*INDEX(Multipliers_RAW!$B$3:$T$21,Type_Calc!$H223,Type_Calc!N$1),INDEX(Multipliers_RAW!$B$3:$T$21,Type_Calc!$H223,Type_Calc!N$1)*$G223*$K223+(1-$K223)*INDEX(Multipliers_RAW!$B$3:$T$21,Type_Calc!$J223,Type_Calc!N$1)*$I223)*($L223/INDEX(Multipliers_RAW!$B$3:$T$21,N$1,$E223)/INDEX(Multipliers_RAW!$B$3:$T$21,N$1,$F223))/Inputs!$B$12,3)</f>
        <v>242.56700000000001</v>
      </c>
      <c r="O223" s="4">
        <f>ROUND(MAX($G223*INDEX(Multipliers_RAW!$B$3:$T$21,Type_Calc!$H223,Type_Calc!O$1),INDEX(Multipliers_RAW!$B$3:$T$21,Type_Calc!$H223,Type_Calc!O$1)*$G223*$K223+(1-$K223)*INDEX(Multipliers_RAW!$B$3:$T$21,Type_Calc!$J223,Type_Calc!O$1)*$I223)*($L223/INDEX(Multipliers_RAW!$B$3:$T$21,O$1,$E223)/INDEX(Multipliers_RAW!$B$3:$T$21,O$1,$F223))/Inputs!$B$12,3)</f>
        <v>242.56700000000001</v>
      </c>
      <c r="P223" s="4">
        <f>ROUND(MAX($G223*INDEX(Multipliers_RAW!$B$3:$T$21,Type_Calc!$H223,Type_Calc!P$1),INDEX(Multipliers_RAW!$B$3:$T$21,Type_Calc!$H223,Type_Calc!P$1)*$G223*$K223+(1-$K223)*INDEX(Multipliers_RAW!$B$3:$T$21,Type_Calc!$J223,Type_Calc!P$1)*$I223)*($L223/INDEX(Multipliers_RAW!$B$3:$T$21,P$1,$E223)/INDEX(Multipliers_RAW!$B$3:$T$21,P$1,$F223))/Inputs!$B$12,3)</f>
        <v>242.56700000000001</v>
      </c>
      <c r="Q223" s="4">
        <f>ROUND(MAX($G223*INDEX(Multipliers_RAW!$B$3:$T$21,Type_Calc!$H223,Type_Calc!Q$1),INDEX(Multipliers_RAW!$B$3:$T$21,Type_Calc!$H223,Type_Calc!Q$1)*$G223*$K223+(1-$K223)*INDEX(Multipliers_RAW!$B$3:$T$21,Type_Calc!$J223,Type_Calc!Q$1)*$I223)*($L223/INDEX(Multipliers_RAW!$B$3:$T$21,Q$1,$E223)/INDEX(Multipliers_RAW!$B$3:$T$21,Q$1,$F223))/Inputs!$B$12,3)</f>
        <v>242.56700000000001</v>
      </c>
      <c r="R223" s="4">
        <f>ROUND(MAX($G223*INDEX(Multipliers_RAW!$B$3:$T$21,Type_Calc!$H223,Type_Calc!R$1),INDEX(Multipliers_RAW!$B$3:$T$21,Type_Calc!$H223,Type_Calc!R$1)*$G223*$K223+(1-$K223)*INDEX(Multipliers_RAW!$B$3:$T$21,Type_Calc!$J223,Type_Calc!R$1)*$I223)*($L223/INDEX(Multipliers_RAW!$B$3:$T$21,R$1,$E223)/INDEX(Multipliers_RAW!$B$3:$T$21,R$1,$F223))/Inputs!$B$12,3)</f>
        <v>242.56700000000001</v>
      </c>
      <c r="S223" s="4">
        <f>ROUND(MAX($G223*INDEX(Multipliers_RAW!$B$3:$T$21,Type_Calc!$H223,Type_Calc!S$1),INDEX(Multipliers_RAW!$B$3:$T$21,Type_Calc!$H223,Type_Calc!S$1)*$G223*$K223+(1-$K223)*INDEX(Multipliers_RAW!$B$3:$T$21,Type_Calc!$J223,Type_Calc!S$1)*$I223)*($L223/INDEX(Multipliers_RAW!$B$3:$T$21,S$1,$E223)/INDEX(Multipliers_RAW!$B$3:$T$21,S$1,$F223))/Inputs!$B$12,3)</f>
        <v>242.56700000000001</v>
      </c>
      <c r="T223" s="4">
        <f>ROUND(MAX($G223*INDEX(Multipliers_RAW!$B$3:$T$21,Type_Calc!$H223,Type_Calc!T$1),INDEX(Multipliers_RAW!$B$3:$T$21,Type_Calc!$H223,Type_Calc!T$1)*$G223*$K223+(1-$K223)*INDEX(Multipliers_RAW!$B$3:$T$21,Type_Calc!$J223,Type_Calc!T$1)*$I223)*($L223/INDEX(Multipliers_RAW!$B$3:$T$21,T$1,$E223)/INDEX(Multipliers_RAW!$B$3:$T$21,T$1,$F223))/Inputs!$B$12,3)</f>
        <v>242.56700000000001</v>
      </c>
      <c r="U223" s="4">
        <f>ROUND(MAX($G223*INDEX(Multipliers_RAW!$B$3:$T$21,Type_Calc!$H223,Type_Calc!U$1),INDEX(Multipliers_RAW!$B$3:$T$21,Type_Calc!$H223,Type_Calc!U$1)*$G223*$K223+(1-$K223)*INDEX(Multipliers_RAW!$B$3:$T$21,Type_Calc!$J223,Type_Calc!U$1)*$I223)*($L223/INDEX(Multipliers_RAW!$B$3:$T$21,U$1,$E223)/INDEX(Multipliers_RAW!$B$3:$T$21,U$1,$F223))/Inputs!$B$12,3)</f>
        <v>194.054</v>
      </c>
      <c r="V223" s="4">
        <f>ROUND(MAX($G223*INDEX(Multipliers_RAW!$B$3:$T$21,Type_Calc!$H223,Type_Calc!V$1),INDEX(Multipliers_RAW!$B$3:$T$21,Type_Calc!$H223,Type_Calc!V$1)*$G223*$K223+(1-$K223)*INDEX(Multipliers_RAW!$B$3:$T$21,Type_Calc!$J223,Type_Calc!V$1)*$I223)*($L223/INDEX(Multipliers_RAW!$B$3:$T$21,V$1,$E223)/INDEX(Multipliers_RAW!$B$3:$T$21,V$1,$F223))/Inputs!$B$12,3)</f>
        <v>242.56700000000001</v>
      </c>
      <c r="W223" s="4">
        <f>ROUND(MAX($G223*INDEX(Multipliers_RAW!$B$3:$T$21,Type_Calc!$H223,Type_Calc!W$1),INDEX(Multipliers_RAW!$B$3:$T$21,Type_Calc!$H223,Type_Calc!W$1)*$G223*$K223+(1-$K223)*INDEX(Multipliers_RAW!$B$3:$T$21,Type_Calc!$J223,Type_Calc!W$1)*$I223)*($L223/INDEX(Multipliers_RAW!$B$3:$T$21,W$1,$E223)/INDEX(Multipliers_RAW!$B$3:$T$21,W$1,$F223))/Inputs!$B$12,3)</f>
        <v>242.56700000000001</v>
      </c>
      <c r="X223" s="4">
        <f>ROUND(MAX($G223*INDEX(Multipliers_RAW!$B$3:$T$21,Type_Calc!$H223,Type_Calc!X$1),INDEX(Multipliers_RAW!$B$3:$T$21,Type_Calc!$H223,Type_Calc!X$1)*$G223*$K223+(1-$K223)*INDEX(Multipliers_RAW!$B$3:$T$21,Type_Calc!$J223,Type_Calc!X$1)*$I223)*($L223/INDEX(Multipliers_RAW!$B$3:$T$21,X$1,$E223)/INDEX(Multipliers_RAW!$B$3:$T$21,X$1,$F223))/Inputs!$B$12,3)</f>
        <v>242.56700000000001</v>
      </c>
      <c r="Y223" s="4">
        <f>ROUND(MAX($G223*INDEX(Multipliers_RAW!$B$3:$T$21,Type_Calc!$H223,Type_Calc!Y$1),INDEX(Multipliers_RAW!$B$3:$T$21,Type_Calc!$H223,Type_Calc!Y$1)*$G223*$K223+(1-$K223)*INDEX(Multipliers_RAW!$B$3:$T$21,Type_Calc!$J223,Type_Calc!Y$1)*$I223)*($L223/INDEX(Multipliers_RAW!$B$3:$T$21,Y$1,$E223)/INDEX(Multipliers_RAW!$B$3:$T$21,Y$1,$F223))/Inputs!$B$12,3)</f>
        <v>303.209</v>
      </c>
      <c r="Z223" s="4">
        <f>ROUND(MAX($G223*INDEX(Multipliers_RAW!$B$3:$T$21,Type_Calc!$H223,Type_Calc!Z$1),INDEX(Multipliers_RAW!$B$3:$T$21,Type_Calc!$H223,Type_Calc!Z$1)*$G223*$K223+(1-$K223)*INDEX(Multipliers_RAW!$B$3:$T$21,Type_Calc!$J223,Type_Calc!Z$1)*$I223)*($L223/INDEX(Multipliers_RAW!$B$3:$T$21,Z$1,$E223)/INDEX(Multipliers_RAW!$B$3:$T$21,Z$1,$F223))/Inputs!$B$12,3)</f>
        <v>194.054</v>
      </c>
      <c r="AA223" s="4">
        <f>ROUND(MAX($G223*INDEX(Multipliers_RAW!$B$3:$T$21,Type_Calc!$H223,Type_Calc!AA$1),INDEX(Multipliers_RAW!$B$3:$T$21,Type_Calc!$H223,Type_Calc!AA$1)*$G223*$K223+(1-$K223)*INDEX(Multipliers_RAW!$B$3:$T$21,Type_Calc!$J223,Type_Calc!AA$1)*$I223)*($L223/INDEX(Multipliers_RAW!$B$3:$T$21,AA$1,$E223)/INDEX(Multipliers_RAW!$B$3:$T$21,AA$1,$F223))/Inputs!$B$12,3)</f>
        <v>242.56700000000001</v>
      </c>
      <c r="AB223" s="4">
        <f>ROUND(MAX($G223*INDEX(Multipliers_RAW!$B$3:$T$21,Type_Calc!$H223,Type_Calc!AB$1),INDEX(Multipliers_RAW!$B$3:$T$21,Type_Calc!$H223,Type_Calc!AB$1)*$G223*$K223+(1-$K223)*INDEX(Multipliers_RAW!$B$3:$T$21,Type_Calc!$J223,Type_Calc!AB$1)*$I223)*($L223/INDEX(Multipliers_RAW!$B$3:$T$21,AB$1,$E223)/INDEX(Multipliers_RAW!$B$3:$T$21,AB$1,$F223))/Inputs!$B$12,3)</f>
        <v>303.209</v>
      </c>
      <c r="AC223" s="4">
        <f>ROUND(MAX($G223*INDEX(Multipliers_RAW!$B$3:$T$21,Type_Calc!$H223,Type_Calc!AC$1),INDEX(Multipliers_RAW!$B$3:$T$21,Type_Calc!$H223,Type_Calc!AC$1)*$G223*$K223+(1-$K223)*INDEX(Multipliers_RAW!$B$3:$T$21,Type_Calc!$J223,Type_Calc!AC$1)*$I223)*($L223/INDEX(Multipliers_RAW!$B$3:$T$21,AC$1,$E223)/INDEX(Multipliers_RAW!$B$3:$T$21,AC$1,$F223))/Inputs!$B$12,3)</f>
        <v>303.209</v>
      </c>
      <c r="AD223" s="4">
        <f>ROUND(MAX($G223*INDEX(Multipliers_RAW!$B$3:$T$21,Type_Calc!$H223,Type_Calc!AD$1),INDEX(Multipliers_RAW!$B$3:$T$21,Type_Calc!$H223,Type_Calc!AD$1)*$G223*$K223+(1-$K223)*INDEX(Multipliers_RAW!$B$3:$T$21,Type_Calc!$J223,Type_Calc!AD$1)*$I223)*($L223/INDEX(Multipliers_RAW!$B$3:$T$21,AD$1,$E223)/INDEX(Multipliers_RAW!$B$3:$T$21,AD$1,$F223))/Inputs!$B$12,3)</f>
        <v>155.24299999999999</v>
      </c>
      <c r="AE223" s="4">
        <f>ROUND(MAX($G223*INDEX(Multipliers_RAW!$B$3:$T$21,Type_Calc!$H223,Type_Calc!AE$1),INDEX(Multipliers_RAW!$B$3:$T$21,Type_Calc!$H223,Type_Calc!AE$1)*$G223*$K223+(1-$K223)*INDEX(Multipliers_RAW!$B$3:$T$21,Type_Calc!$J223,Type_Calc!AE$1)*$I223)*($L223/INDEX(Multipliers_RAW!$B$3:$T$21,AE$1,$E223)/INDEX(Multipliers_RAW!$B$3:$T$21,AE$1,$F223))/Inputs!$B$12,3)</f>
        <v>242.56700000000001</v>
      </c>
      <c r="AF223" s="4">
        <f>ROUND(MAX($G223*INDEX(Multipliers_RAW!$B$3:$T$21,Type_Calc!$H223,Type_Calc!AF$1),INDEX(Multipliers_RAW!$B$3:$T$21,Type_Calc!$H223,Type_Calc!AF$1)*$G223*$K223+(1-$K223)*INDEX(Multipliers_RAW!$B$3:$T$21,Type_Calc!$J223,Type_Calc!AF$1)*$I223)*($L223/INDEX(Multipliers_RAW!$B$3:$T$21,AF$1,$E223)/INDEX(Multipliers_RAW!$B$3:$T$21,AF$1,$F223))/Inputs!$B$12,3)</f>
        <v>242.56700000000001</v>
      </c>
      <c r="AG223" s="4">
        <f t="shared" si="89"/>
        <v>242.43233333333333</v>
      </c>
      <c r="AH223" s="4">
        <f>SUMPRODUCT(N223:AF223,Type_DEF_Calc!$AJ$1:$BB$1)/19</f>
        <v>238.35151009248062</v>
      </c>
      <c r="AI223" s="10"/>
      <c r="AJ223" s="10">
        <f t="shared" si="90"/>
        <v>242.56700000000001</v>
      </c>
      <c r="AK223" s="10">
        <f t="shared" si="107"/>
        <v>242.56700000000001</v>
      </c>
      <c r="AL223" s="10">
        <f t="shared" si="108"/>
        <v>242.56700000000001</v>
      </c>
      <c r="AM223" s="10">
        <f t="shared" si="109"/>
        <v>242.56700000000001</v>
      </c>
      <c r="AN223" s="10">
        <f t="shared" si="92"/>
        <v>242.56700000000001</v>
      </c>
      <c r="AO223" s="10">
        <f t="shared" si="93"/>
        <v>242.56700000000001</v>
      </c>
      <c r="AP223" s="10" t="str">
        <f t="shared" si="94"/>
        <v/>
      </c>
      <c r="AQ223" s="10">
        <f t="shared" si="95"/>
        <v>194.054</v>
      </c>
      <c r="AR223" s="10">
        <f t="shared" si="96"/>
        <v>242.56700000000001</v>
      </c>
      <c r="AS223" s="10">
        <f t="shared" si="97"/>
        <v>242.56700000000001</v>
      </c>
      <c r="AT223" s="10">
        <f t="shared" si="98"/>
        <v>242.56700000000001</v>
      </c>
      <c r="AU223" s="10">
        <f t="shared" si="99"/>
        <v>303.209</v>
      </c>
      <c r="AV223" s="10" t="str">
        <f t="shared" si="100"/>
        <v/>
      </c>
      <c r="AW223" s="10" t="str">
        <f t="shared" si="101"/>
        <v/>
      </c>
      <c r="AX223" s="10" t="str">
        <f t="shared" si="102"/>
        <v/>
      </c>
      <c r="AY223" s="10" t="str">
        <f t="shared" si="103"/>
        <v/>
      </c>
      <c r="AZ223" s="10">
        <f t="shared" si="104"/>
        <v>155.24299999999999</v>
      </c>
      <c r="BA223" s="10">
        <f t="shared" si="105"/>
        <v>242.56700000000001</v>
      </c>
      <c r="BB223" s="10">
        <f t="shared" si="106"/>
        <v>242.56700000000001</v>
      </c>
      <c r="BD223" s="5">
        <f>_xlfn.RANK.EQ(N223,N$4:N$855)+COUNTIF(N$4:N223,N223)-1</f>
        <v>74</v>
      </c>
      <c r="BE223" s="5">
        <f>_xlfn.RANK.EQ(O223,O$4:O$855)+COUNTIF(O$4:O223,O223)-1</f>
        <v>105</v>
      </c>
      <c r="BF223" s="5">
        <f>_xlfn.RANK.EQ(P223,P$4:P$855)+COUNTIF(P$4:P223,P223)-1</f>
        <v>78</v>
      </c>
      <c r="BG223" s="5">
        <f>_xlfn.RANK.EQ(Q223,Q$4:Q$855)+COUNTIF(Q$4:Q223,Q223)-1</f>
        <v>80</v>
      </c>
      <c r="BH223" s="5">
        <f>_xlfn.RANK.EQ(R223,R$4:R$855)+COUNTIF(R$4:R223,R223)-1</f>
        <v>115</v>
      </c>
      <c r="BI223" s="5">
        <f>_xlfn.RANK.EQ(S223,S$4:S$855)+COUNTIF(S$4:S223,S223)-1</f>
        <v>81</v>
      </c>
      <c r="BJ223" s="5">
        <f>_xlfn.RANK.EQ(T223,T$4:T$855)+COUNTIF(T$4:T223,T223)-1</f>
        <v>116</v>
      </c>
      <c r="BK223" s="5">
        <f>_xlfn.RANK.EQ(U223,U$4:U$855)+COUNTIF(U$4:U223,U223)-1</f>
        <v>145</v>
      </c>
      <c r="BL223" s="5">
        <f>_xlfn.RANK.EQ(V223,V$4:V$855)+COUNTIF(V$4:V223,V223)-1</f>
        <v>79</v>
      </c>
      <c r="BM223" s="5">
        <f>_xlfn.RANK.EQ(W223,W$4:W$855)+COUNTIF(W$4:W223,W223)-1</f>
        <v>71</v>
      </c>
      <c r="BN223" s="5">
        <f>_xlfn.RANK.EQ(X223,X$4:X$855)+COUNTIF(X$4:X223,X223)-1</f>
        <v>66</v>
      </c>
      <c r="BO223" s="5">
        <f>_xlfn.RANK.EQ(Y223,Y$4:Y$855)+COUNTIF(Y$4:Y223,Y223)-1</f>
        <v>48</v>
      </c>
      <c r="BP223" s="5">
        <f>_xlfn.RANK.EQ(Z223,Z$4:Z$855)+COUNTIF(Z$4:Z223,Z223)-1</f>
        <v>142</v>
      </c>
      <c r="BQ223" s="5">
        <f>_xlfn.RANK.EQ(AA223,AA$4:AA$855)+COUNTIF(AA$4:AA223,AA223)-1</f>
        <v>57</v>
      </c>
      <c r="BR223" s="5">
        <f>_xlfn.RANK.EQ(AB223,AB$4:AB$855)+COUNTIF(AB$4:AB223,AB223)-1</f>
        <v>34</v>
      </c>
      <c r="BS223" s="5">
        <f>_xlfn.RANK.EQ(AC223,AC$4:AC$855)+COUNTIF(AC$4:AC223,AC223)-1</f>
        <v>19</v>
      </c>
      <c r="BT223" s="5">
        <f>_xlfn.RANK.EQ(AD223,AD$4:AD$855)+COUNTIF(AD$4:AD223,AD223)-1</f>
        <v>210</v>
      </c>
      <c r="BU223" s="5">
        <f>_xlfn.RANK.EQ(AE223,AE$4:AE$855)+COUNTIF(AE$4:AE223,AE223)-1</f>
        <v>100</v>
      </c>
      <c r="BV223" s="5">
        <f>_xlfn.RANK.EQ(AF223,AF$4:AF$855)+COUNTIF(AF$4:AF223,AF223)-1</f>
        <v>65</v>
      </c>
      <c r="BW223" s="64">
        <f>_xlfn.RANK.EQ(AH223,AH$4:AH$855)+COUNTIF(AH$4:AH223,AH223)-1</f>
        <v>76</v>
      </c>
      <c r="BX223" s="64">
        <f t="shared" si="91"/>
        <v>19</v>
      </c>
      <c r="BY223" s="64" t="str">
        <f t="shared" si="88"/>
        <v>019</v>
      </c>
      <c r="CA223" s="5">
        <f>IFERROR(_xlfn.RANK.EQ(AJ223,AJ$4:AJ$855)+COUNTIF(AJ$4:AJ223,AJ223)-1,"")</f>
        <v>23</v>
      </c>
      <c r="CB223" s="5">
        <f>IFERROR(_xlfn.RANK.EQ(AK223,AK$4:AK$855)+COUNTIF(AK$4:AK223,AK223)-1,"")</f>
        <v>25</v>
      </c>
      <c r="CC223" s="5">
        <f>IFERROR(_xlfn.RANK.EQ(AL223,AL$4:AL$855)+COUNTIF(AL$4:AL223,AL223)-1,"")</f>
        <v>18</v>
      </c>
      <c r="CD223" s="5">
        <f>IFERROR(_xlfn.RANK.EQ(AM223,AM$4:AM$855)+COUNTIF(AM$4:AM223,AM223)-1,"")</f>
        <v>19</v>
      </c>
      <c r="CE223" s="5">
        <f>IFERROR(_xlfn.RANK.EQ(AN223,AN$4:AN$855)+COUNTIF(AN$4:AN223,AN223)-1,"")</f>
        <v>30</v>
      </c>
      <c r="CF223" s="5">
        <f>IFERROR(_xlfn.RANK.EQ(AO223,AO$4:AO$855)+COUNTIF(AO$4:AO223,AO223)-1,"")</f>
        <v>25</v>
      </c>
      <c r="CG223" s="5" t="str">
        <f>IFERROR(_xlfn.RANK.EQ(AP223,AP$4:AP$855)+COUNTIF(AP$4:AP223,AP223)-1,"")</f>
        <v/>
      </c>
      <c r="CH223" s="5">
        <f>IFERROR(_xlfn.RANK.EQ(AQ223,AQ$4:AQ$855)+COUNTIF(AQ$4:AQ223,AQ223)-1,"")</f>
        <v>36</v>
      </c>
      <c r="CI223" s="5">
        <f>IFERROR(_xlfn.RANK.EQ(AR223,AR$4:AR$855)+COUNTIF(AR$4:AR223,AR223)-1,"")</f>
        <v>22</v>
      </c>
      <c r="CJ223" s="5">
        <f>IFERROR(_xlfn.RANK.EQ(AS223,AS$4:AS$855)+COUNTIF(AS$4:AS223,AS223)-1,"")</f>
        <v>22</v>
      </c>
      <c r="CK223" s="5">
        <f>IFERROR(_xlfn.RANK.EQ(AT223,AT$4:AT$855)+COUNTIF(AT$4:AT223,AT223)-1,"")</f>
        <v>16</v>
      </c>
      <c r="CL223" s="5">
        <f>IFERROR(_xlfn.RANK.EQ(AU223,AU$4:AU$855)+COUNTIF(AU$4:AU223,AU223)-1,"")</f>
        <v>15</v>
      </c>
      <c r="CM223" s="5" t="str">
        <f>IFERROR(_xlfn.RANK.EQ(AV223,AV$4:AV$855)+COUNTIF(AV$4:AV223,AV223)-1,"")</f>
        <v/>
      </c>
      <c r="CN223" s="5" t="str">
        <f>IFERROR(_xlfn.RANK.EQ(AW223,AW$4:AW$855)+COUNTIF(AW$4:AW223,AW223)-1,"")</f>
        <v/>
      </c>
      <c r="CO223" s="5" t="str">
        <f>IFERROR(_xlfn.RANK.EQ(AX223,AX$4:AX$855)+COUNTIF(AX$4:AX223,AX223)-1,"")</f>
        <v/>
      </c>
      <c r="CP223" s="5" t="str">
        <f>IFERROR(_xlfn.RANK.EQ(AY223,AY$4:AY$855)+COUNTIF(AY$4:AY223,AY223)-1,"")</f>
        <v/>
      </c>
      <c r="CQ223" s="5">
        <f>IFERROR(_xlfn.RANK.EQ(AZ223,AZ$4:AZ$855)+COUNTIF(AZ$4:AZ223,AZ223)-1,"")</f>
        <v>49</v>
      </c>
      <c r="CR223" s="5">
        <f>IFERROR(_xlfn.RANK.EQ(BA223,BA$4:BA$855)+COUNTIF(BA$4:BA223,BA223)-1,"")</f>
        <v>25</v>
      </c>
      <c r="CS223" s="5">
        <f>IFERROR(_xlfn.RANK.EQ(BB223,BB$4:BB$855)+COUNTIF(BB$4:BB223,BB223)-1,"")</f>
        <v>19</v>
      </c>
      <c r="CU223" s="64">
        <f>19-SUMPRODUCT(--($CA223:$CS223&gt;Type_Results!$Z$2))+(19-SUMPRODUCT(--($CA223:$CS223&gt;Type_Results!$Z$2-2)))+(19-SUMPRODUCT(--($CA223:$CS223&gt;1)))</f>
        <v>0</v>
      </c>
      <c r="CV223" s="64" t="str">
        <f>IF(CU223&gt;0,_xlfn.RANK.EQ(CU223,CU$4:CU$855)+COUNTIF(CU$4:CU223,CU223)-1,"")</f>
        <v/>
      </c>
    </row>
    <row r="224" spans="1:100" x14ac:dyDescent="0.25">
      <c r="A224" s="10">
        <f>Move_Sets!A223</f>
        <v>221</v>
      </c>
      <c r="B224" s="10" t="str">
        <f>Move_Sets!B223</f>
        <v>Wigglytuff</v>
      </c>
      <c r="C224" s="10" t="str">
        <f>Move_Sets!C223</f>
        <v>Pound</v>
      </c>
      <c r="D224" s="10" t="str">
        <f>Move_Sets!D223</f>
        <v>Play Rough</v>
      </c>
      <c r="E224" s="10">
        <f>Move_Sets!E223</f>
        <v>1</v>
      </c>
      <c r="F224" s="10">
        <f>Move_Sets!F223</f>
        <v>18</v>
      </c>
      <c r="G224" s="6">
        <f>DPS_Calcs!L222</f>
        <v>8.3382118181360703</v>
      </c>
      <c r="H224" s="10">
        <f>Move_Sets!N223</f>
        <v>1</v>
      </c>
      <c r="I224" s="6">
        <f>DPS_Calcs!M222</f>
        <v>10.048856389771331</v>
      </c>
      <c r="J224" s="10">
        <f>Move_Sets!S223</f>
        <v>18</v>
      </c>
      <c r="K224" s="33">
        <f>DPS_Calcs!W222</f>
        <v>0.46542593561892937</v>
      </c>
      <c r="L224" s="10">
        <f>DPS_Calcs!Q222</f>
        <v>118.31800801695879</v>
      </c>
      <c r="M224" s="10"/>
      <c r="N224" s="4">
        <f>ROUND(MAX($G224*INDEX(Multipliers_RAW!$B$3:$T$21,Type_Calc!$H224,Type_Calc!N$1),INDEX(Multipliers_RAW!$B$3:$T$21,Type_Calc!$H224,Type_Calc!N$1)*$G224*$K224+(1-$K224)*INDEX(Multipliers_RAW!$B$3:$T$21,Type_Calc!$J224,Type_Calc!N$1)*$I224)*($L224/INDEX(Multipliers_RAW!$B$3:$T$21,N$1,$E224)/INDEX(Multipliers_RAW!$B$3:$T$21,N$1,$F224))/Inputs!$B$12,3)</f>
        <v>219.83099999999999</v>
      </c>
      <c r="O224" s="4">
        <f>ROUND(MAX($G224*INDEX(Multipliers_RAW!$B$3:$T$21,Type_Calc!$H224,Type_Calc!O$1),INDEX(Multipliers_RAW!$B$3:$T$21,Type_Calc!$H224,Type_Calc!O$1)*$G224*$K224+(1-$K224)*INDEX(Multipliers_RAW!$B$3:$T$21,Type_Calc!$J224,Type_Calc!O$1)*$I224)*($L224/INDEX(Multipliers_RAW!$B$3:$T$21,O$1,$E224)/INDEX(Multipliers_RAW!$B$3:$T$21,O$1,$F224))/Inputs!$B$12,3)</f>
        <v>198.10499999999999</v>
      </c>
      <c r="P224" s="4">
        <f>ROUND(MAX($G224*INDEX(Multipliers_RAW!$B$3:$T$21,Type_Calc!$H224,Type_Calc!P$1),INDEX(Multipliers_RAW!$B$3:$T$21,Type_Calc!$H224,Type_Calc!P$1)*$G224*$K224+(1-$K224)*INDEX(Multipliers_RAW!$B$3:$T$21,Type_Calc!$J224,Type_Calc!P$1)*$I224)*($L224/INDEX(Multipliers_RAW!$B$3:$T$21,P$1,$E224)/INDEX(Multipliers_RAW!$B$3:$T$21,P$1,$F224))/Inputs!$B$12,3)</f>
        <v>219.83099999999999</v>
      </c>
      <c r="Q224" s="4">
        <f>ROUND(MAX($G224*INDEX(Multipliers_RAW!$B$3:$T$21,Type_Calc!$H224,Type_Calc!Q$1),INDEX(Multipliers_RAW!$B$3:$T$21,Type_Calc!$H224,Type_Calc!Q$1)*$G224*$K224+(1-$K224)*INDEX(Multipliers_RAW!$B$3:$T$21,Type_Calc!$J224,Type_Calc!Q$1)*$I224)*($L224/INDEX(Multipliers_RAW!$B$3:$T$21,Q$1,$E224)/INDEX(Multipliers_RAW!$B$3:$T$21,Q$1,$F224))/Inputs!$B$12,3)</f>
        <v>219.83099999999999</v>
      </c>
      <c r="R224" s="4">
        <f>ROUND(MAX($G224*INDEX(Multipliers_RAW!$B$3:$T$21,Type_Calc!$H224,Type_Calc!R$1),INDEX(Multipliers_RAW!$B$3:$T$21,Type_Calc!$H224,Type_Calc!R$1)*$G224*$K224+(1-$K224)*INDEX(Multipliers_RAW!$B$3:$T$21,Type_Calc!$J224,Type_Calc!R$1)*$I224)*($L224/INDEX(Multipliers_RAW!$B$3:$T$21,R$1,$E224)/INDEX(Multipliers_RAW!$B$3:$T$21,R$1,$F224))/Inputs!$B$12,3)</f>
        <v>219.83099999999999</v>
      </c>
      <c r="S224" s="4">
        <f>ROUND(MAX($G224*INDEX(Multipliers_RAW!$B$3:$T$21,Type_Calc!$H224,Type_Calc!S$1),INDEX(Multipliers_RAW!$B$3:$T$21,Type_Calc!$H224,Type_Calc!S$1)*$G224*$K224+(1-$K224)*INDEX(Multipliers_RAW!$B$3:$T$21,Type_Calc!$J224,Type_Calc!S$1)*$I224)*($L224/INDEX(Multipliers_RAW!$B$3:$T$21,S$1,$E224)/INDEX(Multipliers_RAW!$B$3:$T$21,S$1,$F224))/Inputs!$B$12,3)</f>
        <v>219.83099999999999</v>
      </c>
      <c r="T224" s="4">
        <f>ROUND(MAX($G224*INDEX(Multipliers_RAW!$B$3:$T$21,Type_Calc!$H224,Type_Calc!T$1),INDEX(Multipliers_RAW!$B$3:$T$21,Type_Calc!$H224,Type_Calc!T$1)*$G224*$K224+(1-$K224)*INDEX(Multipliers_RAW!$B$3:$T$21,Type_Calc!$J224,Type_Calc!T$1)*$I224)*($L224/INDEX(Multipliers_RAW!$B$3:$T$21,T$1,$E224)/INDEX(Multipliers_RAW!$B$3:$T$21,T$1,$F224))/Inputs!$B$12,3)</f>
        <v>251.738</v>
      </c>
      <c r="U224" s="4">
        <f>ROUND(MAX($G224*INDEX(Multipliers_RAW!$B$3:$T$21,Type_Calc!$H224,Type_Calc!U$1),INDEX(Multipliers_RAW!$B$3:$T$21,Type_Calc!$H224,Type_Calc!U$1)*$G224*$K224+(1-$K224)*INDEX(Multipliers_RAW!$B$3:$T$21,Type_Calc!$J224,Type_Calc!U$1)*$I224)*($L224/INDEX(Multipliers_RAW!$B$3:$T$21,U$1,$E224)/INDEX(Multipliers_RAW!$B$3:$T$21,U$1,$F224))/Inputs!$B$12,3)</f>
        <v>158.48400000000001</v>
      </c>
      <c r="V224" s="4">
        <f>ROUND(MAX($G224*INDEX(Multipliers_RAW!$B$3:$T$21,Type_Calc!$H224,Type_Calc!V$1),INDEX(Multipliers_RAW!$B$3:$T$21,Type_Calc!$H224,Type_Calc!V$1)*$G224*$K224+(1-$K224)*INDEX(Multipliers_RAW!$B$3:$T$21,Type_Calc!$J224,Type_Calc!V$1)*$I224)*($L224/INDEX(Multipliers_RAW!$B$3:$T$21,V$1,$E224)/INDEX(Multipliers_RAW!$B$3:$T$21,V$1,$F224))/Inputs!$B$12,3)</f>
        <v>219.83099999999999</v>
      </c>
      <c r="W224" s="4">
        <f>ROUND(MAX($G224*INDEX(Multipliers_RAW!$B$3:$T$21,Type_Calc!$H224,Type_Calc!W$1),INDEX(Multipliers_RAW!$B$3:$T$21,Type_Calc!$H224,Type_Calc!W$1)*$G224*$K224+(1-$K224)*INDEX(Multipliers_RAW!$B$3:$T$21,Type_Calc!$J224,Type_Calc!W$1)*$I224)*($L224/INDEX(Multipliers_RAW!$B$3:$T$21,W$1,$E224)/INDEX(Multipliers_RAW!$B$3:$T$21,W$1,$F224))/Inputs!$B$12,3)</f>
        <v>219.83099999999999</v>
      </c>
      <c r="X224" s="4">
        <f>ROUND(MAX($G224*INDEX(Multipliers_RAW!$B$3:$T$21,Type_Calc!$H224,Type_Calc!X$1),INDEX(Multipliers_RAW!$B$3:$T$21,Type_Calc!$H224,Type_Calc!X$1)*$G224*$K224+(1-$K224)*INDEX(Multipliers_RAW!$B$3:$T$21,Type_Calc!$J224,Type_Calc!X$1)*$I224)*($L224/INDEX(Multipliers_RAW!$B$3:$T$21,X$1,$E224)/INDEX(Multipliers_RAW!$B$3:$T$21,X$1,$F224))/Inputs!$B$12,3)</f>
        <v>219.83099999999999</v>
      </c>
      <c r="Y224" s="4">
        <f>ROUND(MAX($G224*INDEX(Multipliers_RAW!$B$3:$T$21,Type_Calc!$H224,Type_Calc!Y$1),INDEX(Multipliers_RAW!$B$3:$T$21,Type_Calc!$H224,Type_Calc!Y$1)*$G224*$K224+(1-$K224)*INDEX(Multipliers_RAW!$B$3:$T$21,Type_Calc!$J224,Type_Calc!Y$1)*$I224)*($L224/INDEX(Multipliers_RAW!$B$3:$T$21,Y$1,$E224)/INDEX(Multipliers_RAW!$B$3:$T$21,Y$1,$F224))/Inputs!$B$12,3)</f>
        <v>274.78899999999999</v>
      </c>
      <c r="Z224" s="4">
        <f>ROUND(MAX($G224*INDEX(Multipliers_RAW!$B$3:$T$21,Type_Calc!$H224,Type_Calc!Z$1),INDEX(Multipliers_RAW!$B$3:$T$21,Type_Calc!$H224,Type_Calc!Z$1)*$G224*$K224+(1-$K224)*INDEX(Multipliers_RAW!$B$3:$T$21,Type_Calc!$J224,Type_Calc!Z$1)*$I224)*($L224/INDEX(Multipliers_RAW!$B$3:$T$21,Z$1,$E224)/INDEX(Multipliers_RAW!$B$3:$T$21,Z$1,$F224))/Inputs!$B$12,3)</f>
        <v>201.39</v>
      </c>
      <c r="AA224" s="4">
        <f>ROUND(MAX($G224*INDEX(Multipliers_RAW!$B$3:$T$21,Type_Calc!$H224,Type_Calc!AA$1),INDEX(Multipliers_RAW!$B$3:$T$21,Type_Calc!$H224,Type_Calc!AA$1)*$G224*$K224+(1-$K224)*INDEX(Multipliers_RAW!$B$3:$T$21,Type_Calc!$J224,Type_Calc!AA$1)*$I224)*($L224/INDEX(Multipliers_RAW!$B$3:$T$21,AA$1,$E224)/INDEX(Multipliers_RAW!$B$3:$T$21,AA$1,$F224))/Inputs!$B$12,3)</f>
        <v>251.738</v>
      </c>
      <c r="AB224" s="4">
        <f>ROUND(MAX($G224*INDEX(Multipliers_RAW!$B$3:$T$21,Type_Calc!$H224,Type_Calc!AB$1),INDEX(Multipliers_RAW!$B$3:$T$21,Type_Calc!$H224,Type_Calc!AB$1)*$G224*$K224+(1-$K224)*INDEX(Multipliers_RAW!$B$3:$T$21,Type_Calc!$J224,Type_Calc!AB$1)*$I224)*($L224/INDEX(Multipliers_RAW!$B$3:$T$21,AB$1,$E224)/INDEX(Multipliers_RAW!$B$3:$T$21,AB$1,$F224))/Inputs!$B$12,3)</f>
        <v>314.673</v>
      </c>
      <c r="AC224" s="4">
        <f>ROUND(MAX($G224*INDEX(Multipliers_RAW!$B$3:$T$21,Type_Calc!$H224,Type_Calc!AC$1),INDEX(Multipliers_RAW!$B$3:$T$21,Type_Calc!$H224,Type_Calc!AC$1)*$G224*$K224+(1-$K224)*INDEX(Multipliers_RAW!$B$3:$T$21,Type_Calc!$J224,Type_Calc!AC$1)*$I224)*($L224/INDEX(Multipliers_RAW!$B$3:$T$21,AC$1,$E224)/INDEX(Multipliers_RAW!$B$3:$T$21,AC$1,$F224))/Inputs!$B$12,3)</f>
        <v>314.673</v>
      </c>
      <c r="AD224" s="4">
        <f>ROUND(MAX($G224*INDEX(Multipliers_RAW!$B$3:$T$21,Type_Calc!$H224,Type_Calc!AD$1),INDEX(Multipliers_RAW!$B$3:$T$21,Type_Calc!$H224,Type_Calc!AD$1)*$G224*$K224+(1-$K224)*INDEX(Multipliers_RAW!$B$3:$T$21,Type_Calc!$J224,Type_Calc!AD$1)*$I224)*($L224/INDEX(Multipliers_RAW!$B$3:$T$21,AD$1,$E224)/INDEX(Multipliers_RAW!$B$3:$T$21,AD$1,$F224))/Inputs!$B$12,3)</f>
        <v>140.69200000000001</v>
      </c>
      <c r="AE224" s="4">
        <f>ROUND(MAX($G224*INDEX(Multipliers_RAW!$B$3:$T$21,Type_Calc!$H224,Type_Calc!AE$1),INDEX(Multipliers_RAW!$B$3:$T$21,Type_Calc!$H224,Type_Calc!AE$1)*$G224*$K224+(1-$K224)*INDEX(Multipliers_RAW!$B$3:$T$21,Type_Calc!$J224,Type_Calc!AE$1)*$I224)*($L224/INDEX(Multipliers_RAW!$B$3:$T$21,AE$1,$E224)/INDEX(Multipliers_RAW!$B$3:$T$21,AE$1,$F224))/Inputs!$B$12,3)</f>
        <v>219.83099999999999</v>
      </c>
      <c r="AF224" s="4">
        <f>ROUND(MAX($G224*INDEX(Multipliers_RAW!$B$3:$T$21,Type_Calc!$H224,Type_Calc!AF$1),INDEX(Multipliers_RAW!$B$3:$T$21,Type_Calc!$H224,Type_Calc!AF$1)*$G224*$K224+(1-$K224)*INDEX(Multipliers_RAW!$B$3:$T$21,Type_Calc!$J224,Type_Calc!AF$1)*$I224)*($L224/INDEX(Multipliers_RAW!$B$3:$T$21,AF$1,$E224)/INDEX(Multipliers_RAW!$B$3:$T$21,AF$1,$F224))/Inputs!$B$12,3)</f>
        <v>219.83099999999999</v>
      </c>
      <c r="AG224" s="4">
        <f t="shared" si="89"/>
        <v>226.93116666666663</v>
      </c>
      <c r="AH224" s="4">
        <f>SUMPRODUCT(N224:AF224,Type_DEF_Calc!$AJ$1:$BB$1)/19</f>
        <v>216.94569781386173</v>
      </c>
      <c r="AI224" s="10"/>
      <c r="AJ224" s="10" t="str">
        <f t="shared" si="90"/>
        <v/>
      </c>
      <c r="AK224" s="10" t="str">
        <f t="shared" si="107"/>
        <v/>
      </c>
      <c r="AL224" s="10" t="str">
        <f t="shared" si="108"/>
        <v/>
      </c>
      <c r="AM224" s="10" t="str">
        <f t="shared" si="109"/>
        <v/>
      </c>
      <c r="AN224" s="10" t="str">
        <f t="shared" si="92"/>
        <v/>
      </c>
      <c r="AO224" s="10" t="str">
        <f t="shared" si="93"/>
        <v/>
      </c>
      <c r="AP224" s="10">
        <f t="shared" si="94"/>
        <v>251.738</v>
      </c>
      <c r="AQ224" s="10" t="str">
        <f t="shared" si="95"/>
        <v/>
      </c>
      <c r="AR224" s="10" t="str">
        <f t="shared" si="96"/>
        <v/>
      </c>
      <c r="AS224" s="10" t="str">
        <f t="shared" si="97"/>
        <v/>
      </c>
      <c r="AT224" s="10" t="str">
        <f t="shared" si="98"/>
        <v/>
      </c>
      <c r="AU224" s="10" t="str">
        <f t="shared" si="99"/>
        <v/>
      </c>
      <c r="AV224" s="10">
        <f t="shared" si="100"/>
        <v>201.39</v>
      </c>
      <c r="AW224" s="10" t="str">
        <f t="shared" si="101"/>
        <v/>
      </c>
      <c r="AX224" s="10">
        <f t="shared" si="102"/>
        <v>314.673</v>
      </c>
      <c r="AY224" s="10">
        <f t="shared" si="103"/>
        <v>314.673</v>
      </c>
      <c r="AZ224" s="10" t="str">
        <f t="shared" si="104"/>
        <v/>
      </c>
      <c r="BA224" s="10" t="str">
        <f t="shared" si="105"/>
        <v/>
      </c>
      <c r="BB224" s="10" t="str">
        <f t="shared" si="106"/>
        <v/>
      </c>
      <c r="BD224" s="5">
        <f>_xlfn.RANK.EQ(N224,N$4:N$855)+COUNTIF(N$4:N224,N224)-1</f>
        <v>109</v>
      </c>
      <c r="BE224" s="5">
        <f>_xlfn.RANK.EQ(O224,O$4:O$855)+COUNTIF(O$4:O224,O224)-1</f>
        <v>146</v>
      </c>
      <c r="BF224" s="5">
        <f>_xlfn.RANK.EQ(P224,P$4:P$855)+COUNTIF(P$4:P224,P224)-1</f>
        <v>99</v>
      </c>
      <c r="BG224" s="5">
        <f>_xlfn.RANK.EQ(Q224,Q$4:Q$855)+COUNTIF(Q$4:Q224,Q224)-1</f>
        <v>100</v>
      </c>
      <c r="BH224" s="5">
        <f>_xlfn.RANK.EQ(R224,R$4:R$855)+COUNTIF(R$4:R224,R224)-1</f>
        <v>139</v>
      </c>
      <c r="BI224" s="5">
        <f>_xlfn.RANK.EQ(S224,S$4:S$855)+COUNTIF(S$4:S224,S224)-1</f>
        <v>114</v>
      </c>
      <c r="BJ224" s="5">
        <f>_xlfn.RANK.EQ(T224,T$4:T$855)+COUNTIF(T$4:T224,T224)-1</f>
        <v>108</v>
      </c>
      <c r="BK224" s="5">
        <f>_xlfn.RANK.EQ(U224,U$4:U$855)+COUNTIF(U$4:U224,U224)-1</f>
        <v>225</v>
      </c>
      <c r="BL224" s="5">
        <f>_xlfn.RANK.EQ(V224,V$4:V$855)+COUNTIF(V$4:V224,V224)-1</f>
        <v>102</v>
      </c>
      <c r="BM224" s="5">
        <f>_xlfn.RANK.EQ(W224,W$4:W$855)+COUNTIF(W$4:W224,W224)-1</f>
        <v>96</v>
      </c>
      <c r="BN224" s="5">
        <f>_xlfn.RANK.EQ(X224,X$4:X$855)+COUNTIF(X$4:X224,X224)-1</f>
        <v>81</v>
      </c>
      <c r="BO224" s="5">
        <f>_xlfn.RANK.EQ(Y224,Y$4:Y$855)+COUNTIF(Y$4:Y224,Y224)-1</f>
        <v>71</v>
      </c>
      <c r="BP224" s="5">
        <f>_xlfn.RANK.EQ(Z224,Z$4:Z$855)+COUNTIF(Z$4:Z224,Z224)-1</f>
        <v>129</v>
      </c>
      <c r="BQ224" s="5">
        <f>_xlfn.RANK.EQ(AA224,AA$4:AA$855)+COUNTIF(AA$4:AA224,AA224)-1</f>
        <v>51</v>
      </c>
      <c r="BR224" s="5">
        <f>_xlfn.RANK.EQ(AB224,AB$4:AB$855)+COUNTIF(AB$4:AB224,AB224)-1</f>
        <v>32</v>
      </c>
      <c r="BS224" s="5">
        <f>_xlfn.RANK.EQ(AC224,AC$4:AC$855)+COUNTIF(AC$4:AC224,AC224)-1</f>
        <v>16</v>
      </c>
      <c r="BT224" s="5">
        <f>_xlfn.RANK.EQ(AD224,AD$4:AD$855)+COUNTIF(AD$4:AD224,AD224)-1</f>
        <v>243</v>
      </c>
      <c r="BU224" s="5">
        <f>_xlfn.RANK.EQ(AE224,AE$4:AE$855)+COUNTIF(AE$4:AE224,AE224)-1</f>
        <v>121</v>
      </c>
      <c r="BV224" s="5">
        <f>_xlfn.RANK.EQ(AF224,AF$4:AF$855)+COUNTIF(AF$4:AF224,AF224)-1</f>
        <v>93</v>
      </c>
      <c r="BW224" s="64">
        <f>_xlfn.RANK.EQ(AH224,AH$4:AH$855)+COUNTIF(AH$4:AH224,AH224)-1</f>
        <v>104</v>
      </c>
      <c r="BX224" s="64">
        <f t="shared" si="91"/>
        <v>16</v>
      </c>
      <c r="BY224" s="64" t="str">
        <f t="shared" si="88"/>
        <v>016</v>
      </c>
      <c r="CA224" s="5" t="str">
        <f>IFERROR(_xlfn.RANK.EQ(AJ224,AJ$4:AJ$855)+COUNTIF(AJ$4:AJ224,AJ224)-1,"")</f>
        <v/>
      </c>
      <c r="CB224" s="5" t="str">
        <f>IFERROR(_xlfn.RANK.EQ(AK224,AK$4:AK$855)+COUNTIF(AK$4:AK224,AK224)-1,"")</f>
        <v/>
      </c>
      <c r="CC224" s="5" t="str">
        <f>IFERROR(_xlfn.RANK.EQ(AL224,AL$4:AL$855)+COUNTIF(AL$4:AL224,AL224)-1,"")</f>
        <v/>
      </c>
      <c r="CD224" s="5" t="str">
        <f>IFERROR(_xlfn.RANK.EQ(AM224,AM$4:AM$855)+COUNTIF(AM$4:AM224,AM224)-1,"")</f>
        <v/>
      </c>
      <c r="CE224" s="5" t="str">
        <f>IFERROR(_xlfn.RANK.EQ(AN224,AN$4:AN$855)+COUNTIF(AN$4:AN224,AN224)-1,"")</f>
        <v/>
      </c>
      <c r="CF224" s="5" t="str">
        <f>IFERROR(_xlfn.RANK.EQ(AO224,AO$4:AO$855)+COUNTIF(AO$4:AO224,AO224)-1,"")</f>
        <v/>
      </c>
      <c r="CG224" s="5">
        <f>IFERROR(_xlfn.RANK.EQ(AP224,AP$4:AP$855)+COUNTIF(AP$4:AP224,AP224)-1,"")</f>
        <v>27</v>
      </c>
      <c r="CH224" s="5" t="str">
        <f>IFERROR(_xlfn.RANK.EQ(AQ224,AQ$4:AQ$855)+COUNTIF(AQ$4:AQ224,AQ224)-1,"")</f>
        <v/>
      </c>
      <c r="CI224" s="5" t="str">
        <f>IFERROR(_xlfn.RANK.EQ(AR224,AR$4:AR$855)+COUNTIF(AR$4:AR224,AR224)-1,"")</f>
        <v/>
      </c>
      <c r="CJ224" s="5" t="str">
        <f>IFERROR(_xlfn.RANK.EQ(AS224,AS$4:AS$855)+COUNTIF(AS$4:AS224,AS224)-1,"")</f>
        <v/>
      </c>
      <c r="CK224" s="5" t="str">
        <f>IFERROR(_xlfn.RANK.EQ(AT224,AT$4:AT$855)+COUNTIF(AT$4:AT224,AT224)-1,"")</f>
        <v/>
      </c>
      <c r="CL224" s="5" t="str">
        <f>IFERROR(_xlfn.RANK.EQ(AU224,AU$4:AU$855)+COUNTIF(AU$4:AU224,AU224)-1,"")</f>
        <v/>
      </c>
      <c r="CM224" s="5">
        <f>IFERROR(_xlfn.RANK.EQ(AV224,AV$4:AV$855)+COUNTIF(AV$4:AV224,AV224)-1,"")</f>
        <v>33</v>
      </c>
      <c r="CN224" s="5" t="str">
        <f>IFERROR(_xlfn.RANK.EQ(AW224,AW$4:AW$855)+COUNTIF(AW$4:AW224,AW224)-1,"")</f>
        <v/>
      </c>
      <c r="CO224" s="5">
        <f>IFERROR(_xlfn.RANK.EQ(AX224,AX$4:AX$855)+COUNTIF(AX$4:AX224,AX224)-1,"")</f>
        <v>8</v>
      </c>
      <c r="CP224" s="5">
        <f>IFERROR(_xlfn.RANK.EQ(AY224,AY$4:AY$855)+COUNTIF(AY$4:AY224,AY224)-1,"")</f>
        <v>8</v>
      </c>
      <c r="CQ224" s="5" t="str">
        <f>IFERROR(_xlfn.RANK.EQ(AZ224,AZ$4:AZ$855)+COUNTIF(AZ$4:AZ224,AZ224)-1,"")</f>
        <v/>
      </c>
      <c r="CR224" s="5" t="str">
        <f>IFERROR(_xlfn.RANK.EQ(BA224,BA$4:BA$855)+COUNTIF(BA$4:BA224,BA224)-1,"")</f>
        <v/>
      </c>
      <c r="CS224" s="5" t="str">
        <f>IFERROR(_xlfn.RANK.EQ(BB224,BB$4:BB$855)+COUNTIF(BB$4:BB224,BB224)-1,"")</f>
        <v/>
      </c>
      <c r="CU224" s="64">
        <f>19-SUMPRODUCT(--($CA224:$CS224&gt;Type_Results!$Z$2))+(19-SUMPRODUCT(--($CA224:$CS224&gt;Type_Results!$Z$2-2)))+(19-SUMPRODUCT(--($CA224:$CS224&gt;1)))</f>
        <v>0</v>
      </c>
      <c r="CV224" s="64" t="str">
        <f>IF(CU224&gt;0,_xlfn.RANK.EQ(CU224,CU$4:CU$855)+COUNTIF(CU$4:CU224,CU224)-1,"")</f>
        <v/>
      </c>
    </row>
    <row r="225" spans="1:100" x14ac:dyDescent="0.25">
      <c r="A225" s="10">
        <f>Move_Sets!A224</f>
        <v>222</v>
      </c>
      <c r="B225" s="10" t="str">
        <f>Move_Sets!B224</f>
        <v>Wigglytuff</v>
      </c>
      <c r="C225" s="10" t="str">
        <f>Move_Sets!C224</f>
        <v>Feint Attack</v>
      </c>
      <c r="D225" s="10" t="str">
        <f>Move_Sets!D224</f>
        <v>Dazzling Gleam</v>
      </c>
      <c r="E225" s="10">
        <f>Move_Sets!E224</f>
        <v>1</v>
      </c>
      <c r="F225" s="10">
        <f>Move_Sets!F224</f>
        <v>18</v>
      </c>
      <c r="G225" s="6">
        <f>DPS_Calcs!L223</f>
        <v>5.7589684155518395</v>
      </c>
      <c r="H225" s="10">
        <f>Move_Sets!N224</f>
        <v>16</v>
      </c>
      <c r="I225" s="6">
        <f>DPS_Calcs!M223</f>
        <v>7.0108300393753469</v>
      </c>
      <c r="J225" s="10">
        <f>Move_Sets!S224</f>
        <v>18</v>
      </c>
      <c r="K225" s="33">
        <f>DPS_Calcs!W223</f>
        <v>0.27427350014565899</v>
      </c>
      <c r="L225" s="10">
        <f>DPS_Calcs!Q223</f>
        <v>118.31800801695879</v>
      </c>
      <c r="M225" s="10"/>
      <c r="N225" s="4">
        <f>ROUND(MAX($G225*INDEX(Multipliers_RAW!$B$3:$T$21,Type_Calc!$H225,Type_Calc!N$1),INDEX(Multipliers_RAW!$B$3:$T$21,Type_Calc!$H225,Type_Calc!N$1)*$G225*$K225+(1-$K225)*INDEX(Multipliers_RAW!$B$3:$T$21,Type_Calc!$J225,Type_Calc!N$1)*$I225)*($L225/INDEX(Multipliers_RAW!$B$3:$T$21,N$1,$E225)/INDEX(Multipliers_RAW!$B$3:$T$21,N$1,$F225))/Inputs!$B$12,3)</f>
        <v>158.41</v>
      </c>
      <c r="O225" s="4">
        <f>ROUND(MAX($G225*INDEX(Multipliers_RAW!$B$3:$T$21,Type_Calc!$H225,Type_Calc!O$1),INDEX(Multipliers_RAW!$B$3:$T$21,Type_Calc!$H225,Type_Calc!O$1)*$G225*$K225+(1-$K225)*INDEX(Multipliers_RAW!$B$3:$T$21,Type_Calc!$J225,Type_Calc!O$1)*$I225)*($L225/INDEX(Multipliers_RAW!$B$3:$T$21,O$1,$E225)/INDEX(Multipliers_RAW!$B$3:$T$21,O$1,$F225))/Inputs!$B$12,3)</f>
        <v>136.82499999999999</v>
      </c>
      <c r="P225" s="4">
        <f>ROUND(MAX($G225*INDEX(Multipliers_RAW!$B$3:$T$21,Type_Calc!$H225,Type_Calc!P$1),INDEX(Multipliers_RAW!$B$3:$T$21,Type_Calc!$H225,Type_Calc!P$1)*$G225*$K225+(1-$K225)*INDEX(Multipliers_RAW!$B$3:$T$21,Type_Calc!$J225,Type_Calc!P$1)*$I225)*($L225/INDEX(Multipliers_RAW!$B$3:$T$21,P$1,$E225)/INDEX(Multipliers_RAW!$B$3:$T$21,P$1,$F225))/Inputs!$B$12,3)</f>
        <v>158.41</v>
      </c>
      <c r="Q225" s="4">
        <f>ROUND(MAX($G225*INDEX(Multipliers_RAW!$B$3:$T$21,Type_Calc!$H225,Type_Calc!Q$1),INDEX(Multipliers_RAW!$B$3:$T$21,Type_Calc!$H225,Type_Calc!Q$1)*$G225*$K225+(1-$K225)*INDEX(Multipliers_RAW!$B$3:$T$21,Type_Calc!$J225,Type_Calc!Q$1)*$I225)*($L225/INDEX(Multipliers_RAW!$B$3:$T$21,Q$1,$E225)/INDEX(Multipliers_RAW!$B$3:$T$21,Q$1,$F225))/Inputs!$B$12,3)</f>
        <v>158.41</v>
      </c>
      <c r="R225" s="4">
        <f>ROUND(MAX($G225*INDEX(Multipliers_RAW!$B$3:$T$21,Type_Calc!$H225,Type_Calc!R$1),INDEX(Multipliers_RAW!$B$3:$T$21,Type_Calc!$H225,Type_Calc!R$1)*$G225*$K225+(1-$K225)*INDEX(Multipliers_RAW!$B$3:$T$21,Type_Calc!$J225,Type_Calc!R$1)*$I225)*($L225/INDEX(Multipliers_RAW!$B$3:$T$21,R$1,$E225)/INDEX(Multipliers_RAW!$B$3:$T$21,R$1,$F225))/Inputs!$B$12,3)</f>
        <v>158.41</v>
      </c>
      <c r="S225" s="4">
        <f>ROUND(MAX($G225*INDEX(Multipliers_RAW!$B$3:$T$21,Type_Calc!$H225,Type_Calc!S$1),INDEX(Multipliers_RAW!$B$3:$T$21,Type_Calc!$H225,Type_Calc!S$1)*$G225*$K225+(1-$K225)*INDEX(Multipliers_RAW!$B$3:$T$21,Type_Calc!$J225,Type_Calc!S$1)*$I225)*($L225/INDEX(Multipliers_RAW!$B$3:$T$21,S$1,$E225)/INDEX(Multipliers_RAW!$B$3:$T$21,S$1,$F225))/Inputs!$B$12,3)</f>
        <v>158.41</v>
      </c>
      <c r="T225" s="4">
        <f>ROUND(MAX($G225*INDEX(Multipliers_RAW!$B$3:$T$21,Type_Calc!$H225,Type_Calc!T$1),INDEX(Multipliers_RAW!$B$3:$T$21,Type_Calc!$H225,Type_Calc!T$1)*$G225*$K225+(1-$K225)*INDEX(Multipliers_RAW!$B$3:$T$21,Type_Calc!$J225,Type_Calc!T$1)*$I225)*($L225/INDEX(Multipliers_RAW!$B$3:$T$21,T$1,$E225)/INDEX(Multipliers_RAW!$B$3:$T$21,T$1,$F225))/Inputs!$B$12,3)</f>
        <v>181.125</v>
      </c>
      <c r="U225" s="4">
        <f>ROUND(MAX($G225*INDEX(Multipliers_RAW!$B$3:$T$21,Type_Calc!$H225,Type_Calc!U$1),INDEX(Multipliers_RAW!$B$3:$T$21,Type_Calc!$H225,Type_Calc!U$1)*$G225*$K225+(1-$K225)*INDEX(Multipliers_RAW!$B$3:$T$21,Type_Calc!$J225,Type_Calc!U$1)*$I225)*($L225/INDEX(Multipliers_RAW!$B$3:$T$21,U$1,$E225)/INDEX(Multipliers_RAW!$B$3:$T$21,U$1,$F225))/Inputs!$B$12,3)</f>
        <v>109.46</v>
      </c>
      <c r="V225" s="4">
        <f>ROUND(MAX($G225*INDEX(Multipliers_RAW!$B$3:$T$21,Type_Calc!$H225,Type_Calc!V$1),INDEX(Multipliers_RAW!$B$3:$T$21,Type_Calc!$H225,Type_Calc!V$1)*$G225*$K225+(1-$K225)*INDEX(Multipliers_RAW!$B$3:$T$21,Type_Calc!$J225,Type_Calc!V$1)*$I225)*($L225/INDEX(Multipliers_RAW!$B$3:$T$21,V$1,$E225)/INDEX(Multipliers_RAW!$B$3:$T$21,V$1,$F225))/Inputs!$B$12,3)</f>
        <v>158.41</v>
      </c>
      <c r="W225" s="4">
        <f>ROUND(MAX($G225*INDEX(Multipliers_RAW!$B$3:$T$21,Type_Calc!$H225,Type_Calc!W$1),INDEX(Multipliers_RAW!$B$3:$T$21,Type_Calc!$H225,Type_Calc!W$1)*$G225*$K225+(1-$K225)*INDEX(Multipliers_RAW!$B$3:$T$21,Type_Calc!$J225,Type_Calc!W$1)*$I225)*($L225/INDEX(Multipliers_RAW!$B$3:$T$21,W$1,$E225)/INDEX(Multipliers_RAW!$B$3:$T$21,W$1,$F225))/Inputs!$B$12,3)</f>
        <v>158.41</v>
      </c>
      <c r="X225" s="4">
        <f>ROUND(MAX($G225*INDEX(Multipliers_RAW!$B$3:$T$21,Type_Calc!$H225,Type_Calc!X$1),INDEX(Multipliers_RAW!$B$3:$T$21,Type_Calc!$H225,Type_Calc!X$1)*$G225*$K225+(1-$K225)*INDEX(Multipliers_RAW!$B$3:$T$21,Type_Calc!$J225,Type_Calc!X$1)*$I225)*($L225/INDEX(Multipliers_RAW!$B$3:$T$21,X$1,$E225)/INDEX(Multipliers_RAW!$B$3:$T$21,X$1,$F225))/Inputs!$B$12,3)</f>
        <v>171.03200000000001</v>
      </c>
      <c r="Y225" s="4">
        <f>ROUND(MAX($G225*INDEX(Multipliers_RAW!$B$3:$T$21,Type_Calc!$H225,Type_Calc!Y$1),INDEX(Multipliers_RAW!$B$3:$T$21,Type_Calc!$H225,Type_Calc!Y$1)*$G225*$K225+(1-$K225)*INDEX(Multipliers_RAW!$B$3:$T$21,Type_Calc!$J225,Type_Calc!Y$1)*$I225)*($L225/INDEX(Multipliers_RAW!$B$3:$T$21,Y$1,$E225)/INDEX(Multipliers_RAW!$B$3:$T$21,Y$1,$F225))/Inputs!$B$12,3)</f>
        <v>198.01300000000001</v>
      </c>
      <c r="Z225" s="4">
        <f>ROUND(MAX($G225*INDEX(Multipliers_RAW!$B$3:$T$21,Type_Calc!$H225,Type_Calc!Z$1),INDEX(Multipliers_RAW!$B$3:$T$21,Type_Calc!$H225,Type_Calc!Z$1)*$G225*$K225+(1-$K225)*INDEX(Multipliers_RAW!$B$3:$T$21,Type_Calc!$J225,Type_Calc!Z$1)*$I225)*($L225/INDEX(Multipliers_RAW!$B$3:$T$21,Z$1,$E225)/INDEX(Multipliers_RAW!$B$3:$T$21,Z$1,$F225))/Inputs!$B$12,3)</f>
        <v>158.41</v>
      </c>
      <c r="AA225" s="4">
        <f>ROUND(MAX($G225*INDEX(Multipliers_RAW!$B$3:$T$21,Type_Calc!$H225,Type_Calc!AA$1),INDEX(Multipliers_RAW!$B$3:$T$21,Type_Calc!$H225,Type_Calc!AA$1)*$G225*$K225+(1-$K225)*INDEX(Multipliers_RAW!$B$3:$T$21,Type_Calc!$J225,Type_Calc!AA$1)*$I225)*($L225/INDEX(Multipliers_RAW!$B$3:$T$21,AA$1,$E225)/INDEX(Multipliers_RAW!$B$3:$T$21,AA$1,$F225))/Inputs!$B$12,3)</f>
        <v>213.78899999999999</v>
      </c>
      <c r="AB225" s="4">
        <f>ROUND(MAX($G225*INDEX(Multipliers_RAW!$B$3:$T$21,Type_Calc!$H225,Type_Calc!AB$1),INDEX(Multipliers_RAW!$B$3:$T$21,Type_Calc!$H225,Type_Calc!AB$1)*$G225*$K225+(1-$K225)*INDEX(Multipliers_RAW!$B$3:$T$21,Type_Calc!$J225,Type_Calc!AB$1)*$I225)*($L225/INDEX(Multipliers_RAW!$B$3:$T$21,AB$1,$E225)/INDEX(Multipliers_RAW!$B$3:$T$21,AB$1,$F225))/Inputs!$B$12,3)</f>
        <v>235.78899999999999</v>
      </c>
      <c r="AC225" s="4">
        <f>ROUND(MAX($G225*INDEX(Multipliers_RAW!$B$3:$T$21,Type_Calc!$H225,Type_Calc!AC$1),INDEX(Multipliers_RAW!$B$3:$T$21,Type_Calc!$H225,Type_Calc!AC$1)*$G225*$K225+(1-$K225)*INDEX(Multipliers_RAW!$B$3:$T$21,Type_Calc!$J225,Type_Calc!AC$1)*$I225)*($L225/INDEX(Multipliers_RAW!$B$3:$T$21,AC$1,$E225)/INDEX(Multipliers_RAW!$B$3:$T$21,AC$1,$F225))/Inputs!$B$12,3)</f>
        <v>226.40700000000001</v>
      </c>
      <c r="AD225" s="4">
        <f>ROUND(MAX($G225*INDEX(Multipliers_RAW!$B$3:$T$21,Type_Calc!$H225,Type_Calc!AD$1),INDEX(Multipliers_RAW!$B$3:$T$21,Type_Calc!$H225,Type_Calc!AD$1)*$G225*$K225+(1-$K225)*INDEX(Multipliers_RAW!$B$3:$T$21,Type_Calc!$J225,Type_Calc!AD$1)*$I225)*($L225/INDEX(Multipliers_RAW!$B$3:$T$21,AD$1,$E225)/INDEX(Multipliers_RAW!$B$3:$T$21,AD$1,$F225))/Inputs!$B$12,3)</f>
        <v>109.46</v>
      </c>
      <c r="AE225" s="4">
        <f>ROUND(MAX($G225*INDEX(Multipliers_RAW!$B$3:$T$21,Type_Calc!$H225,Type_Calc!AE$1),INDEX(Multipliers_RAW!$B$3:$T$21,Type_Calc!$H225,Type_Calc!AE$1)*$G225*$K225+(1-$K225)*INDEX(Multipliers_RAW!$B$3:$T$21,Type_Calc!$J225,Type_Calc!AE$1)*$I225)*($L225/INDEX(Multipliers_RAW!$B$3:$T$21,AE$1,$E225)/INDEX(Multipliers_RAW!$B$3:$T$21,AE$1,$F225))/Inputs!$B$12,3)</f>
        <v>150.905</v>
      </c>
      <c r="AF225" s="4">
        <f>ROUND(MAX($G225*INDEX(Multipliers_RAW!$B$3:$T$21,Type_Calc!$H225,Type_Calc!AF$1),INDEX(Multipliers_RAW!$B$3:$T$21,Type_Calc!$H225,Type_Calc!AF$1)*$G225*$K225+(1-$K225)*INDEX(Multipliers_RAW!$B$3:$T$21,Type_Calc!$J225,Type_Calc!AF$1)*$I225)*($L225/INDEX(Multipliers_RAW!$B$3:$T$21,AF$1,$E225)/INDEX(Multipliers_RAW!$B$3:$T$21,AF$1,$F225))/Inputs!$B$12,3)</f>
        <v>158.41</v>
      </c>
      <c r="AG225" s="4">
        <f t="shared" si="89"/>
        <v>166.67138888888891</v>
      </c>
      <c r="AH225" s="4">
        <f>SUMPRODUCT(N225:AF225,Type_DEF_Calc!$AJ$1:$BB$1)/19</f>
        <v>157.92566211130105</v>
      </c>
      <c r="AI225" s="10"/>
      <c r="AJ225" s="10" t="str">
        <f t="shared" si="90"/>
        <v/>
      </c>
      <c r="AK225" s="10" t="str">
        <f t="shared" si="107"/>
        <v/>
      </c>
      <c r="AL225" s="10" t="str">
        <f t="shared" si="108"/>
        <v/>
      </c>
      <c r="AM225" s="10" t="str">
        <f t="shared" si="109"/>
        <v/>
      </c>
      <c r="AN225" s="10" t="str">
        <f t="shared" si="92"/>
        <v/>
      </c>
      <c r="AO225" s="10" t="str">
        <f t="shared" si="93"/>
        <v/>
      </c>
      <c r="AP225" s="10" t="str">
        <f t="shared" si="94"/>
        <v/>
      </c>
      <c r="AQ225" s="10" t="str">
        <f t="shared" si="95"/>
        <v/>
      </c>
      <c r="AR225" s="10" t="str">
        <f t="shared" si="96"/>
        <v/>
      </c>
      <c r="AS225" s="10" t="str">
        <f t="shared" si="97"/>
        <v/>
      </c>
      <c r="AT225" s="10" t="str">
        <f t="shared" si="98"/>
        <v/>
      </c>
      <c r="AU225" s="10" t="str">
        <f t="shared" si="99"/>
        <v/>
      </c>
      <c r="AV225" s="10" t="str">
        <f t="shared" si="100"/>
        <v/>
      </c>
      <c r="AW225" s="10" t="str">
        <f t="shared" si="101"/>
        <v/>
      </c>
      <c r="AX225" s="10" t="str">
        <f t="shared" si="102"/>
        <v/>
      </c>
      <c r="AY225" s="10" t="str">
        <f t="shared" si="103"/>
        <v/>
      </c>
      <c r="AZ225" s="10" t="str">
        <f t="shared" si="104"/>
        <v/>
      </c>
      <c r="BA225" s="10" t="str">
        <f t="shared" si="105"/>
        <v/>
      </c>
      <c r="BB225" s="10" t="str">
        <f t="shared" si="106"/>
        <v/>
      </c>
      <c r="BD225" s="5">
        <f>_xlfn.RANK.EQ(N225,N$4:N$855)+COUNTIF(N$4:N225,N225)-1</f>
        <v>217</v>
      </c>
      <c r="BE225" s="5">
        <f>_xlfn.RANK.EQ(O225,O$4:O$855)+COUNTIF(O$4:O225,O225)-1</f>
        <v>272</v>
      </c>
      <c r="BF225" s="5">
        <f>_xlfn.RANK.EQ(P225,P$4:P$855)+COUNTIF(P$4:P225,P225)-1</f>
        <v>199</v>
      </c>
      <c r="BG225" s="5">
        <f>_xlfn.RANK.EQ(Q225,Q$4:Q$855)+COUNTIF(Q$4:Q225,Q225)-1</f>
        <v>187</v>
      </c>
      <c r="BH225" s="5">
        <f>_xlfn.RANK.EQ(R225,R$4:R$855)+COUNTIF(R$4:R225,R225)-1</f>
        <v>236</v>
      </c>
      <c r="BI225" s="5">
        <f>_xlfn.RANK.EQ(S225,S$4:S$855)+COUNTIF(S$4:S225,S225)-1</f>
        <v>216</v>
      </c>
      <c r="BJ225" s="5">
        <f>_xlfn.RANK.EQ(T225,T$4:T$855)+COUNTIF(T$4:T225,T225)-1</f>
        <v>178</v>
      </c>
      <c r="BK225" s="5">
        <f>_xlfn.RANK.EQ(U225,U$4:U$855)+COUNTIF(U$4:U225,U225)-1</f>
        <v>359</v>
      </c>
      <c r="BL225" s="5">
        <f>_xlfn.RANK.EQ(V225,V$4:V$855)+COUNTIF(V$4:V225,V225)-1</f>
        <v>189</v>
      </c>
      <c r="BM225" s="5">
        <f>_xlfn.RANK.EQ(W225,W$4:W$855)+COUNTIF(W$4:W225,W225)-1</f>
        <v>207</v>
      </c>
      <c r="BN225" s="5">
        <f>_xlfn.RANK.EQ(X225,X$4:X$855)+COUNTIF(X$4:X225,X225)-1</f>
        <v>153</v>
      </c>
      <c r="BO225" s="5">
        <f>_xlfn.RANK.EQ(Y225,Y$4:Y$855)+COUNTIF(Y$4:Y225,Y225)-1</f>
        <v>153</v>
      </c>
      <c r="BP225" s="5">
        <f>_xlfn.RANK.EQ(Z225,Z$4:Z$855)+COUNTIF(Z$4:Z225,Z225)-1</f>
        <v>199</v>
      </c>
      <c r="BQ225" s="5">
        <f>_xlfn.RANK.EQ(AA225,AA$4:AA$855)+COUNTIF(AA$4:AA225,AA225)-1</f>
        <v>92</v>
      </c>
      <c r="BR225" s="5">
        <f>_xlfn.RANK.EQ(AB225,AB$4:AB$855)+COUNTIF(AB$4:AB225,AB225)-1</f>
        <v>68</v>
      </c>
      <c r="BS225" s="5">
        <f>_xlfn.RANK.EQ(AC225,AC$4:AC$855)+COUNTIF(AC$4:AC225,AC225)-1</f>
        <v>83</v>
      </c>
      <c r="BT225" s="5">
        <f>_xlfn.RANK.EQ(AD225,AD$4:AD$855)+COUNTIF(AD$4:AD225,AD225)-1</f>
        <v>348</v>
      </c>
      <c r="BU225" s="5">
        <f>_xlfn.RANK.EQ(AE225,AE$4:AE$855)+COUNTIF(AE$4:AE225,AE225)-1</f>
        <v>236</v>
      </c>
      <c r="BV225" s="5">
        <f>_xlfn.RANK.EQ(AF225,AF$4:AF$855)+COUNTIF(AF$4:AF225,AF225)-1</f>
        <v>204</v>
      </c>
      <c r="BW225" s="64">
        <f>_xlfn.RANK.EQ(AH225,AH$4:AH$855)+COUNTIF(AH$4:AH225,AH225)-1</f>
        <v>212</v>
      </c>
      <c r="BX225" s="64">
        <f t="shared" si="91"/>
        <v>68</v>
      </c>
      <c r="BY225" s="64" t="str">
        <f t="shared" si="88"/>
        <v>068</v>
      </c>
      <c r="CA225" s="5" t="str">
        <f>IFERROR(_xlfn.RANK.EQ(AJ225,AJ$4:AJ$855)+COUNTIF(AJ$4:AJ225,AJ225)-1,"")</f>
        <v/>
      </c>
      <c r="CB225" s="5" t="str">
        <f>IFERROR(_xlfn.RANK.EQ(AK225,AK$4:AK$855)+COUNTIF(AK$4:AK225,AK225)-1,"")</f>
        <v/>
      </c>
      <c r="CC225" s="5" t="str">
        <f>IFERROR(_xlfn.RANK.EQ(AL225,AL$4:AL$855)+COUNTIF(AL$4:AL225,AL225)-1,"")</f>
        <v/>
      </c>
      <c r="CD225" s="5" t="str">
        <f>IFERROR(_xlfn.RANK.EQ(AM225,AM$4:AM$855)+COUNTIF(AM$4:AM225,AM225)-1,"")</f>
        <v/>
      </c>
      <c r="CE225" s="5" t="str">
        <f>IFERROR(_xlfn.RANK.EQ(AN225,AN$4:AN$855)+COUNTIF(AN$4:AN225,AN225)-1,"")</f>
        <v/>
      </c>
      <c r="CF225" s="5" t="str">
        <f>IFERROR(_xlfn.RANK.EQ(AO225,AO$4:AO$855)+COUNTIF(AO$4:AO225,AO225)-1,"")</f>
        <v/>
      </c>
      <c r="CG225" s="5" t="str">
        <f>IFERROR(_xlfn.RANK.EQ(AP225,AP$4:AP$855)+COUNTIF(AP$4:AP225,AP225)-1,"")</f>
        <v/>
      </c>
      <c r="CH225" s="5" t="str">
        <f>IFERROR(_xlfn.RANK.EQ(AQ225,AQ$4:AQ$855)+COUNTIF(AQ$4:AQ225,AQ225)-1,"")</f>
        <v/>
      </c>
      <c r="CI225" s="5" t="str">
        <f>IFERROR(_xlfn.RANK.EQ(AR225,AR$4:AR$855)+COUNTIF(AR$4:AR225,AR225)-1,"")</f>
        <v/>
      </c>
      <c r="CJ225" s="5" t="str">
        <f>IFERROR(_xlfn.RANK.EQ(AS225,AS$4:AS$855)+COUNTIF(AS$4:AS225,AS225)-1,"")</f>
        <v/>
      </c>
      <c r="CK225" s="5" t="str">
        <f>IFERROR(_xlfn.RANK.EQ(AT225,AT$4:AT$855)+COUNTIF(AT$4:AT225,AT225)-1,"")</f>
        <v/>
      </c>
      <c r="CL225" s="5" t="str">
        <f>IFERROR(_xlfn.RANK.EQ(AU225,AU$4:AU$855)+COUNTIF(AU$4:AU225,AU225)-1,"")</f>
        <v/>
      </c>
      <c r="CM225" s="5" t="str">
        <f>IFERROR(_xlfn.RANK.EQ(AV225,AV$4:AV$855)+COUNTIF(AV$4:AV225,AV225)-1,"")</f>
        <v/>
      </c>
      <c r="CN225" s="5" t="str">
        <f>IFERROR(_xlfn.RANK.EQ(AW225,AW$4:AW$855)+COUNTIF(AW$4:AW225,AW225)-1,"")</f>
        <v/>
      </c>
      <c r="CO225" s="5" t="str">
        <f>IFERROR(_xlfn.RANK.EQ(AX225,AX$4:AX$855)+COUNTIF(AX$4:AX225,AX225)-1,"")</f>
        <v/>
      </c>
      <c r="CP225" s="5" t="str">
        <f>IFERROR(_xlfn.RANK.EQ(AY225,AY$4:AY$855)+COUNTIF(AY$4:AY225,AY225)-1,"")</f>
        <v/>
      </c>
      <c r="CQ225" s="5" t="str">
        <f>IFERROR(_xlfn.RANK.EQ(AZ225,AZ$4:AZ$855)+COUNTIF(AZ$4:AZ225,AZ225)-1,"")</f>
        <v/>
      </c>
      <c r="CR225" s="5" t="str">
        <f>IFERROR(_xlfn.RANK.EQ(BA225,BA$4:BA$855)+COUNTIF(BA$4:BA225,BA225)-1,"")</f>
        <v/>
      </c>
      <c r="CS225" s="5" t="str">
        <f>IFERROR(_xlfn.RANK.EQ(BB225,BB$4:BB$855)+COUNTIF(BB$4:BB225,BB225)-1,"")</f>
        <v/>
      </c>
      <c r="CU225" s="64">
        <f>19-SUMPRODUCT(--($CA225:$CS225&gt;Type_Results!$Z$2))+(19-SUMPRODUCT(--($CA225:$CS225&gt;Type_Results!$Z$2-2)))+(19-SUMPRODUCT(--($CA225:$CS225&gt;1)))</f>
        <v>0</v>
      </c>
      <c r="CV225" s="64" t="str">
        <f>IF(CU225&gt;0,_xlfn.RANK.EQ(CU225,CU$4:CU$855)+COUNTIF(CU$4:CU225,CU225)-1,"")</f>
        <v/>
      </c>
    </row>
    <row r="226" spans="1:100" x14ac:dyDescent="0.25">
      <c r="A226" s="10">
        <f>Move_Sets!A225</f>
        <v>223</v>
      </c>
      <c r="B226" s="10" t="str">
        <f>Move_Sets!B225</f>
        <v>Wigglytuff</v>
      </c>
      <c r="C226" s="10" t="str">
        <f>Move_Sets!C225</f>
        <v>Feint Attack</v>
      </c>
      <c r="D226" s="10" t="str">
        <f>Move_Sets!D225</f>
        <v>Hyper Beam</v>
      </c>
      <c r="E226" s="10">
        <f>Move_Sets!E225</f>
        <v>1</v>
      </c>
      <c r="F226" s="10">
        <f>Move_Sets!F225</f>
        <v>18</v>
      </c>
      <c r="G226" s="6">
        <f>DPS_Calcs!L224</f>
        <v>5.7589684155518395</v>
      </c>
      <c r="H226" s="10">
        <f>Move_Sets!N225</f>
        <v>16</v>
      </c>
      <c r="I226" s="6">
        <f>DPS_Calcs!M224</f>
        <v>12.303622805594266</v>
      </c>
      <c r="J226" s="10">
        <f>Move_Sets!S225</f>
        <v>1</v>
      </c>
      <c r="K226" s="33">
        <f>DPS_Calcs!W224</f>
        <v>0.59221314630574939</v>
      </c>
      <c r="L226" s="10">
        <f>DPS_Calcs!Q224</f>
        <v>118.31800801695879</v>
      </c>
      <c r="M226" s="10"/>
      <c r="N226" s="4">
        <f>ROUND(MAX($G226*INDEX(Multipliers_RAW!$B$3:$T$21,Type_Calc!$H226,Type_Calc!N$1),INDEX(Multipliers_RAW!$B$3:$T$21,Type_Calc!$H226,Type_Calc!N$1)*$G226*$K226+(1-$K226)*INDEX(Multipliers_RAW!$B$3:$T$21,Type_Calc!$J226,Type_Calc!N$1)*$I226)*($L226/INDEX(Multipliers_RAW!$B$3:$T$21,N$1,$E226)/INDEX(Multipliers_RAW!$B$3:$T$21,N$1,$F226))/Inputs!$B$12,3)</f>
        <v>200.233</v>
      </c>
      <c r="O226" s="4">
        <f>ROUND(MAX($G226*INDEX(Multipliers_RAW!$B$3:$T$21,Type_Calc!$H226,Type_Calc!O$1),INDEX(Multipliers_RAW!$B$3:$T$21,Type_Calc!$H226,Type_Calc!O$1)*$G226*$K226+(1-$K226)*INDEX(Multipliers_RAW!$B$3:$T$21,Type_Calc!$J226,Type_Calc!O$1)*$I226)*($L226/INDEX(Multipliers_RAW!$B$3:$T$21,O$1,$E226)/INDEX(Multipliers_RAW!$B$3:$T$21,O$1,$F226))/Inputs!$B$12,3)</f>
        <v>200.233</v>
      </c>
      <c r="P226" s="4">
        <f>ROUND(MAX($G226*INDEX(Multipliers_RAW!$B$3:$T$21,Type_Calc!$H226,Type_Calc!P$1),INDEX(Multipliers_RAW!$B$3:$T$21,Type_Calc!$H226,Type_Calc!P$1)*$G226*$K226+(1-$K226)*INDEX(Multipliers_RAW!$B$3:$T$21,Type_Calc!$J226,Type_Calc!P$1)*$I226)*($L226/INDEX(Multipliers_RAW!$B$3:$T$21,P$1,$E226)/INDEX(Multipliers_RAW!$B$3:$T$21,P$1,$F226))/Inputs!$B$12,3)</f>
        <v>200.233</v>
      </c>
      <c r="Q226" s="4">
        <f>ROUND(MAX($G226*INDEX(Multipliers_RAW!$B$3:$T$21,Type_Calc!$H226,Type_Calc!Q$1),INDEX(Multipliers_RAW!$B$3:$T$21,Type_Calc!$H226,Type_Calc!Q$1)*$G226*$K226+(1-$K226)*INDEX(Multipliers_RAW!$B$3:$T$21,Type_Calc!$J226,Type_Calc!Q$1)*$I226)*($L226/INDEX(Multipliers_RAW!$B$3:$T$21,Q$1,$E226)/INDEX(Multipliers_RAW!$B$3:$T$21,Q$1,$F226))/Inputs!$B$12,3)</f>
        <v>200.233</v>
      </c>
      <c r="R226" s="4">
        <f>ROUND(MAX($G226*INDEX(Multipliers_RAW!$B$3:$T$21,Type_Calc!$H226,Type_Calc!R$1),INDEX(Multipliers_RAW!$B$3:$T$21,Type_Calc!$H226,Type_Calc!R$1)*$G226*$K226+(1-$K226)*INDEX(Multipliers_RAW!$B$3:$T$21,Type_Calc!$J226,Type_Calc!R$1)*$I226)*($L226/INDEX(Multipliers_RAW!$B$3:$T$21,R$1,$E226)/INDEX(Multipliers_RAW!$B$3:$T$21,R$1,$F226))/Inputs!$B$12,3)</f>
        <v>200.233</v>
      </c>
      <c r="S226" s="4">
        <f>ROUND(MAX($G226*INDEX(Multipliers_RAW!$B$3:$T$21,Type_Calc!$H226,Type_Calc!S$1),INDEX(Multipliers_RAW!$B$3:$T$21,Type_Calc!$H226,Type_Calc!S$1)*$G226*$K226+(1-$K226)*INDEX(Multipliers_RAW!$B$3:$T$21,Type_Calc!$J226,Type_Calc!S$1)*$I226)*($L226/INDEX(Multipliers_RAW!$B$3:$T$21,S$1,$E226)/INDEX(Multipliers_RAW!$B$3:$T$21,S$1,$F226))/Inputs!$B$12,3)</f>
        <v>200.233</v>
      </c>
      <c r="T226" s="4">
        <f>ROUND(MAX($G226*INDEX(Multipliers_RAW!$B$3:$T$21,Type_Calc!$H226,Type_Calc!T$1),INDEX(Multipliers_RAW!$B$3:$T$21,Type_Calc!$H226,Type_Calc!T$1)*$G226*$K226+(1-$K226)*INDEX(Multipliers_RAW!$B$3:$T$21,Type_Calc!$J226,Type_Calc!T$1)*$I226)*($L226/INDEX(Multipliers_RAW!$B$3:$T$21,T$1,$E226)/INDEX(Multipliers_RAW!$B$3:$T$21,T$1,$F226))/Inputs!$B$12,3)</f>
        <v>184.02699999999999</v>
      </c>
      <c r="U226" s="4">
        <f>ROUND(MAX($G226*INDEX(Multipliers_RAW!$B$3:$T$21,Type_Calc!$H226,Type_Calc!U$1),INDEX(Multipliers_RAW!$B$3:$T$21,Type_Calc!$H226,Type_Calc!U$1)*$G226*$K226+(1-$K226)*INDEX(Multipliers_RAW!$B$3:$T$21,Type_Calc!$J226,Type_Calc!U$1)*$I226)*($L226/INDEX(Multipliers_RAW!$B$3:$T$21,U$1,$E226)/INDEX(Multipliers_RAW!$B$3:$T$21,U$1,$F226))/Inputs!$B$12,3)</f>
        <v>160.18600000000001</v>
      </c>
      <c r="V226" s="4">
        <f>ROUND(MAX($G226*INDEX(Multipliers_RAW!$B$3:$T$21,Type_Calc!$H226,Type_Calc!V$1),INDEX(Multipliers_RAW!$B$3:$T$21,Type_Calc!$H226,Type_Calc!V$1)*$G226*$K226+(1-$K226)*INDEX(Multipliers_RAW!$B$3:$T$21,Type_Calc!$J226,Type_Calc!V$1)*$I226)*($L226/INDEX(Multipliers_RAW!$B$3:$T$21,V$1,$E226)/INDEX(Multipliers_RAW!$B$3:$T$21,V$1,$F226))/Inputs!$B$12,3)</f>
        <v>200.233</v>
      </c>
      <c r="W226" s="4">
        <f>ROUND(MAX($G226*INDEX(Multipliers_RAW!$B$3:$T$21,Type_Calc!$H226,Type_Calc!W$1),INDEX(Multipliers_RAW!$B$3:$T$21,Type_Calc!$H226,Type_Calc!W$1)*$G226*$K226+(1-$K226)*INDEX(Multipliers_RAW!$B$3:$T$21,Type_Calc!$J226,Type_Calc!W$1)*$I226)*($L226/INDEX(Multipliers_RAW!$B$3:$T$21,W$1,$E226)/INDEX(Multipliers_RAW!$B$3:$T$21,W$1,$F226))/Inputs!$B$12,3)</f>
        <v>200.233</v>
      </c>
      <c r="X226" s="4">
        <f>ROUND(MAX($G226*INDEX(Multipliers_RAW!$B$3:$T$21,Type_Calc!$H226,Type_Calc!X$1),INDEX(Multipliers_RAW!$B$3:$T$21,Type_Calc!$H226,Type_Calc!X$1)*$G226*$K226+(1-$K226)*INDEX(Multipliers_RAW!$B$3:$T$21,Type_Calc!$J226,Type_Calc!X$1)*$I226)*($L226/INDEX(Multipliers_RAW!$B$3:$T$21,X$1,$E226)/INDEX(Multipliers_RAW!$B$3:$T$21,X$1,$F226))/Inputs!$B$12,3)</f>
        <v>220.49</v>
      </c>
      <c r="Y226" s="4">
        <f>ROUND(MAX($G226*INDEX(Multipliers_RAW!$B$3:$T$21,Type_Calc!$H226,Type_Calc!Y$1),INDEX(Multipliers_RAW!$B$3:$T$21,Type_Calc!$H226,Type_Calc!Y$1)*$G226*$K226+(1-$K226)*INDEX(Multipliers_RAW!$B$3:$T$21,Type_Calc!$J226,Type_Calc!Y$1)*$I226)*($L226/INDEX(Multipliers_RAW!$B$3:$T$21,Y$1,$E226)/INDEX(Multipliers_RAW!$B$3:$T$21,Y$1,$F226))/Inputs!$B$12,3)</f>
        <v>250.291</v>
      </c>
      <c r="Z226" s="4">
        <f>ROUND(MAX($G226*INDEX(Multipliers_RAW!$B$3:$T$21,Type_Calc!$H226,Type_Calc!Z$1),INDEX(Multipliers_RAW!$B$3:$T$21,Type_Calc!$H226,Type_Calc!Z$1)*$G226*$K226+(1-$K226)*INDEX(Multipliers_RAW!$B$3:$T$21,Type_Calc!$J226,Type_Calc!Z$1)*$I226)*($L226/INDEX(Multipliers_RAW!$B$3:$T$21,Z$1,$E226)/INDEX(Multipliers_RAW!$B$3:$T$21,Z$1,$F226))/Inputs!$B$12,3)</f>
        <v>176.392</v>
      </c>
      <c r="AA226" s="4">
        <f>ROUND(MAX($G226*INDEX(Multipliers_RAW!$B$3:$T$21,Type_Calc!$H226,Type_Calc!AA$1),INDEX(Multipliers_RAW!$B$3:$T$21,Type_Calc!$H226,Type_Calc!AA$1)*$G226*$K226+(1-$K226)*INDEX(Multipliers_RAW!$B$3:$T$21,Type_Calc!$J226,Type_Calc!AA$1)*$I226)*($L226/INDEX(Multipliers_RAW!$B$3:$T$21,AA$1,$E226)/INDEX(Multipliers_RAW!$B$3:$T$21,AA$1,$F226))/Inputs!$B$12,3)</f>
        <v>245.81200000000001</v>
      </c>
      <c r="AB226" s="4">
        <f>ROUND(MAX($G226*INDEX(Multipliers_RAW!$B$3:$T$21,Type_Calc!$H226,Type_Calc!AB$1),INDEX(Multipliers_RAW!$B$3:$T$21,Type_Calc!$H226,Type_Calc!AB$1)*$G226*$K226+(1-$K226)*INDEX(Multipliers_RAW!$B$3:$T$21,Type_Calc!$J226,Type_Calc!AB$1)*$I226)*($L226/INDEX(Multipliers_RAW!$B$3:$T$21,AB$1,$E226)/INDEX(Multipliers_RAW!$B$3:$T$21,AB$1,$F226))/Inputs!$B$12,3)</f>
        <v>250.291</v>
      </c>
      <c r="AC226" s="4">
        <f>ROUND(MAX($G226*INDEX(Multipliers_RAW!$B$3:$T$21,Type_Calc!$H226,Type_Calc!AC$1),INDEX(Multipliers_RAW!$B$3:$T$21,Type_Calc!$H226,Type_Calc!AC$1)*$G226*$K226+(1-$K226)*INDEX(Multipliers_RAW!$B$3:$T$21,Type_Calc!$J226,Type_Calc!AC$1)*$I226)*($L226/INDEX(Multipliers_RAW!$B$3:$T$21,AC$1,$E226)/INDEX(Multipliers_RAW!$B$3:$T$21,AC$1,$F226))/Inputs!$B$12,3)</f>
        <v>230.03399999999999</v>
      </c>
      <c r="AD226" s="4">
        <f>ROUND(MAX($G226*INDEX(Multipliers_RAW!$B$3:$T$21,Type_Calc!$H226,Type_Calc!AD$1),INDEX(Multipliers_RAW!$B$3:$T$21,Type_Calc!$H226,Type_Calc!AD$1)*$G226*$K226+(1-$K226)*INDEX(Multipliers_RAW!$B$3:$T$21,Type_Calc!$J226,Type_Calc!AD$1)*$I226)*($L226/INDEX(Multipliers_RAW!$B$3:$T$21,AD$1,$E226)/INDEX(Multipliers_RAW!$B$3:$T$21,AD$1,$F226))/Inputs!$B$12,3)</f>
        <v>141.114</v>
      </c>
      <c r="AE226" s="4">
        <f>ROUND(MAX($G226*INDEX(Multipliers_RAW!$B$3:$T$21,Type_Calc!$H226,Type_Calc!AE$1),INDEX(Multipliers_RAW!$B$3:$T$21,Type_Calc!$H226,Type_Calc!AE$1)*$G226*$K226+(1-$K226)*INDEX(Multipliers_RAW!$B$3:$T$21,Type_Calc!$J226,Type_Calc!AE$1)*$I226)*($L226/INDEX(Multipliers_RAW!$B$3:$T$21,AE$1,$E226)/INDEX(Multipliers_RAW!$B$3:$T$21,AE$1,$F226))/Inputs!$B$12,3)</f>
        <v>184.02699999999999</v>
      </c>
      <c r="AF226" s="4">
        <f>ROUND(MAX($G226*INDEX(Multipliers_RAW!$B$3:$T$21,Type_Calc!$H226,Type_Calc!AF$1),INDEX(Multipliers_RAW!$B$3:$T$21,Type_Calc!$H226,Type_Calc!AF$1)*$G226*$K226+(1-$K226)*INDEX(Multipliers_RAW!$B$3:$T$21,Type_Calc!$J226,Type_Calc!AF$1)*$I226)*($L226/INDEX(Multipliers_RAW!$B$3:$T$21,AF$1,$E226)/INDEX(Multipliers_RAW!$B$3:$T$21,AF$1,$F226))/Inputs!$B$12,3)</f>
        <v>200.233</v>
      </c>
      <c r="AG226" s="4">
        <f t="shared" si="89"/>
        <v>202.4737777777778</v>
      </c>
      <c r="AH226" s="4">
        <f>SUMPRODUCT(N226:AF226,Type_DEF_Calc!$AJ$1:$BB$1)/19</f>
        <v>199.11886387371206</v>
      </c>
      <c r="AI226" s="10"/>
      <c r="AJ226" s="10" t="str">
        <f t="shared" si="90"/>
        <v/>
      </c>
      <c r="AK226" s="10" t="str">
        <f t="shared" si="107"/>
        <v/>
      </c>
      <c r="AL226" s="10" t="str">
        <f t="shared" si="108"/>
        <v/>
      </c>
      <c r="AM226" s="10" t="str">
        <f t="shared" si="109"/>
        <v/>
      </c>
      <c r="AN226" s="10" t="str">
        <f t="shared" si="92"/>
        <v/>
      </c>
      <c r="AO226" s="10" t="str">
        <f t="shared" si="93"/>
        <v/>
      </c>
      <c r="AP226" s="10" t="str">
        <f t="shared" si="94"/>
        <v/>
      </c>
      <c r="AQ226" s="10" t="str">
        <f t="shared" si="95"/>
        <v/>
      </c>
      <c r="AR226" s="10" t="str">
        <f t="shared" si="96"/>
        <v/>
      </c>
      <c r="AS226" s="10" t="str">
        <f t="shared" si="97"/>
        <v/>
      </c>
      <c r="AT226" s="10" t="str">
        <f t="shared" si="98"/>
        <v/>
      </c>
      <c r="AU226" s="10" t="str">
        <f t="shared" si="99"/>
        <v/>
      </c>
      <c r="AV226" s="10" t="str">
        <f t="shared" si="100"/>
        <v/>
      </c>
      <c r="AW226" s="10" t="str">
        <f t="shared" si="101"/>
        <v/>
      </c>
      <c r="AX226" s="10" t="str">
        <f t="shared" si="102"/>
        <v/>
      </c>
      <c r="AY226" s="10" t="str">
        <f t="shared" si="103"/>
        <v/>
      </c>
      <c r="AZ226" s="10" t="str">
        <f t="shared" si="104"/>
        <v/>
      </c>
      <c r="BA226" s="10" t="str">
        <f t="shared" si="105"/>
        <v/>
      </c>
      <c r="BB226" s="10" t="str">
        <f t="shared" si="106"/>
        <v/>
      </c>
      <c r="BD226" s="5">
        <f>_xlfn.RANK.EQ(N226,N$4:N$855)+COUNTIF(N$4:N226,N226)-1</f>
        <v>138</v>
      </c>
      <c r="BE226" s="5">
        <f>_xlfn.RANK.EQ(O226,O$4:O$855)+COUNTIF(O$4:O226,O226)-1</f>
        <v>141</v>
      </c>
      <c r="BF226" s="5">
        <f>_xlfn.RANK.EQ(P226,P$4:P$855)+COUNTIF(P$4:P226,P226)-1</f>
        <v>115</v>
      </c>
      <c r="BG226" s="5">
        <f>_xlfn.RANK.EQ(Q226,Q$4:Q$855)+COUNTIF(Q$4:Q226,Q226)-1</f>
        <v>117</v>
      </c>
      <c r="BH226" s="5">
        <f>_xlfn.RANK.EQ(R226,R$4:R$855)+COUNTIF(R$4:R226,R226)-1</f>
        <v>165</v>
      </c>
      <c r="BI226" s="5">
        <f>_xlfn.RANK.EQ(S226,S$4:S$855)+COUNTIF(S$4:S226,S226)-1</f>
        <v>145</v>
      </c>
      <c r="BJ226" s="5">
        <f>_xlfn.RANK.EQ(T226,T$4:T$855)+COUNTIF(T$4:T226,T226)-1</f>
        <v>175</v>
      </c>
      <c r="BK226" s="5">
        <f>_xlfn.RANK.EQ(U226,U$4:U$855)+COUNTIF(U$4:U226,U226)-1</f>
        <v>216</v>
      </c>
      <c r="BL226" s="5">
        <f>_xlfn.RANK.EQ(V226,V$4:V$855)+COUNTIF(V$4:V226,V226)-1</f>
        <v>119</v>
      </c>
      <c r="BM226" s="5">
        <f>_xlfn.RANK.EQ(W226,W$4:W$855)+COUNTIF(W$4:W226,W226)-1</f>
        <v>127</v>
      </c>
      <c r="BN226" s="5">
        <f>_xlfn.RANK.EQ(X226,X$4:X$855)+COUNTIF(X$4:X226,X226)-1</f>
        <v>80</v>
      </c>
      <c r="BO226" s="5">
        <f>_xlfn.RANK.EQ(Y226,Y$4:Y$855)+COUNTIF(Y$4:Y226,Y226)-1</f>
        <v>93</v>
      </c>
      <c r="BP226" s="5">
        <f>_xlfn.RANK.EQ(Z226,Z$4:Z$855)+COUNTIF(Z$4:Z226,Z226)-1</f>
        <v>169</v>
      </c>
      <c r="BQ226" s="5">
        <f>_xlfn.RANK.EQ(AA226,AA$4:AA$855)+COUNTIF(AA$4:AA226,AA226)-1</f>
        <v>54</v>
      </c>
      <c r="BR226" s="5">
        <f>_xlfn.RANK.EQ(AB226,AB$4:AB$855)+COUNTIF(AB$4:AB226,AB226)-1</f>
        <v>59</v>
      </c>
      <c r="BS226" s="5">
        <f>_xlfn.RANK.EQ(AC226,AC$4:AC$855)+COUNTIF(AC$4:AC226,AC226)-1</f>
        <v>81</v>
      </c>
      <c r="BT226" s="5">
        <f>_xlfn.RANK.EQ(AD226,AD$4:AD$855)+COUNTIF(AD$4:AD226,AD226)-1</f>
        <v>242</v>
      </c>
      <c r="BU226" s="5">
        <f>_xlfn.RANK.EQ(AE226,AE$4:AE$855)+COUNTIF(AE$4:AE226,AE226)-1</f>
        <v>163</v>
      </c>
      <c r="BV226" s="5">
        <f>_xlfn.RANK.EQ(AF226,AF$4:AF$855)+COUNTIF(AF$4:AF226,AF226)-1</f>
        <v>121</v>
      </c>
      <c r="BW226" s="64">
        <f>_xlfn.RANK.EQ(AH226,AH$4:AH$855)+COUNTIF(AH$4:AH226,AH226)-1</f>
        <v>138</v>
      </c>
      <c r="BX226" s="64">
        <f t="shared" si="91"/>
        <v>54</v>
      </c>
      <c r="BY226" s="64" t="str">
        <f t="shared" si="88"/>
        <v>054</v>
      </c>
      <c r="CA226" s="5" t="str">
        <f>IFERROR(_xlfn.RANK.EQ(AJ226,AJ$4:AJ$855)+COUNTIF(AJ$4:AJ226,AJ226)-1,"")</f>
        <v/>
      </c>
      <c r="CB226" s="5" t="str">
        <f>IFERROR(_xlfn.RANK.EQ(AK226,AK$4:AK$855)+COUNTIF(AK$4:AK226,AK226)-1,"")</f>
        <v/>
      </c>
      <c r="CC226" s="5" t="str">
        <f>IFERROR(_xlfn.RANK.EQ(AL226,AL$4:AL$855)+COUNTIF(AL$4:AL226,AL226)-1,"")</f>
        <v/>
      </c>
      <c r="CD226" s="5" t="str">
        <f>IFERROR(_xlfn.RANK.EQ(AM226,AM$4:AM$855)+COUNTIF(AM$4:AM226,AM226)-1,"")</f>
        <v/>
      </c>
      <c r="CE226" s="5" t="str">
        <f>IFERROR(_xlfn.RANK.EQ(AN226,AN$4:AN$855)+COUNTIF(AN$4:AN226,AN226)-1,"")</f>
        <v/>
      </c>
      <c r="CF226" s="5" t="str">
        <f>IFERROR(_xlfn.RANK.EQ(AO226,AO$4:AO$855)+COUNTIF(AO$4:AO226,AO226)-1,"")</f>
        <v/>
      </c>
      <c r="CG226" s="5" t="str">
        <f>IFERROR(_xlfn.RANK.EQ(AP226,AP$4:AP$855)+COUNTIF(AP$4:AP226,AP226)-1,"")</f>
        <v/>
      </c>
      <c r="CH226" s="5" t="str">
        <f>IFERROR(_xlfn.RANK.EQ(AQ226,AQ$4:AQ$855)+COUNTIF(AQ$4:AQ226,AQ226)-1,"")</f>
        <v/>
      </c>
      <c r="CI226" s="5" t="str">
        <f>IFERROR(_xlfn.RANK.EQ(AR226,AR$4:AR$855)+COUNTIF(AR$4:AR226,AR226)-1,"")</f>
        <v/>
      </c>
      <c r="CJ226" s="5" t="str">
        <f>IFERROR(_xlfn.RANK.EQ(AS226,AS$4:AS$855)+COUNTIF(AS$4:AS226,AS226)-1,"")</f>
        <v/>
      </c>
      <c r="CK226" s="5" t="str">
        <f>IFERROR(_xlfn.RANK.EQ(AT226,AT$4:AT$855)+COUNTIF(AT$4:AT226,AT226)-1,"")</f>
        <v/>
      </c>
      <c r="CL226" s="5" t="str">
        <f>IFERROR(_xlfn.RANK.EQ(AU226,AU$4:AU$855)+COUNTIF(AU$4:AU226,AU226)-1,"")</f>
        <v/>
      </c>
      <c r="CM226" s="5" t="str">
        <f>IFERROR(_xlfn.RANK.EQ(AV226,AV$4:AV$855)+COUNTIF(AV$4:AV226,AV226)-1,"")</f>
        <v/>
      </c>
      <c r="CN226" s="5" t="str">
        <f>IFERROR(_xlfn.RANK.EQ(AW226,AW$4:AW$855)+COUNTIF(AW$4:AW226,AW226)-1,"")</f>
        <v/>
      </c>
      <c r="CO226" s="5" t="str">
        <f>IFERROR(_xlfn.RANK.EQ(AX226,AX$4:AX$855)+COUNTIF(AX$4:AX226,AX226)-1,"")</f>
        <v/>
      </c>
      <c r="CP226" s="5" t="str">
        <f>IFERROR(_xlfn.RANK.EQ(AY226,AY$4:AY$855)+COUNTIF(AY$4:AY226,AY226)-1,"")</f>
        <v/>
      </c>
      <c r="CQ226" s="5" t="str">
        <f>IFERROR(_xlfn.RANK.EQ(AZ226,AZ$4:AZ$855)+COUNTIF(AZ$4:AZ226,AZ226)-1,"")</f>
        <v/>
      </c>
      <c r="CR226" s="5" t="str">
        <f>IFERROR(_xlfn.RANK.EQ(BA226,BA$4:BA$855)+COUNTIF(BA$4:BA226,BA226)-1,"")</f>
        <v/>
      </c>
      <c r="CS226" s="5" t="str">
        <f>IFERROR(_xlfn.RANK.EQ(BB226,BB$4:BB$855)+COUNTIF(BB$4:BB226,BB226)-1,"")</f>
        <v/>
      </c>
      <c r="CU226" s="64">
        <f>19-SUMPRODUCT(--($CA226:$CS226&gt;Type_Results!$Z$2))+(19-SUMPRODUCT(--($CA226:$CS226&gt;Type_Results!$Z$2-2)))+(19-SUMPRODUCT(--($CA226:$CS226&gt;1)))</f>
        <v>0</v>
      </c>
      <c r="CV226" s="64" t="str">
        <f>IF(CU226&gt;0,_xlfn.RANK.EQ(CU226,CU$4:CU$855)+COUNTIF(CU$4:CU226,CU226)-1,"")</f>
        <v/>
      </c>
    </row>
    <row r="227" spans="1:100" x14ac:dyDescent="0.25">
      <c r="A227" s="10">
        <f>Move_Sets!A226</f>
        <v>224</v>
      </c>
      <c r="B227" s="10" t="str">
        <f>Move_Sets!B226</f>
        <v>Wigglytuff</v>
      </c>
      <c r="C227" s="10" t="str">
        <f>Move_Sets!C226</f>
        <v>Feint Attack</v>
      </c>
      <c r="D227" s="10" t="str">
        <f>Move_Sets!D226</f>
        <v>Play Rough</v>
      </c>
      <c r="E227" s="10">
        <f>Move_Sets!E226</f>
        <v>1</v>
      </c>
      <c r="F227" s="10">
        <f>Move_Sets!F226</f>
        <v>18</v>
      </c>
      <c r="G227" s="6">
        <f>DPS_Calcs!L225</f>
        <v>5.7589684155518395</v>
      </c>
      <c r="H227" s="10">
        <f>Move_Sets!N226</f>
        <v>16</v>
      </c>
      <c r="I227" s="6">
        <f>DPS_Calcs!M225</f>
        <v>10.048856389771331</v>
      </c>
      <c r="J227" s="10">
        <f>Move_Sets!S226</f>
        <v>18</v>
      </c>
      <c r="K227" s="33">
        <f>DPS_Calcs!W225</f>
        <v>0.53141809925876282</v>
      </c>
      <c r="L227" s="10">
        <f>DPS_Calcs!Q225</f>
        <v>118.31800801695879</v>
      </c>
      <c r="M227" s="10"/>
      <c r="N227" s="4">
        <f>ROUND(MAX($G227*INDEX(Multipliers_RAW!$B$3:$T$21,Type_Calc!$H227,Type_Calc!N$1),INDEX(Multipliers_RAW!$B$3:$T$21,Type_Calc!$H227,Type_Calc!N$1)*$G227*$K227+(1-$K227)*INDEX(Multipliers_RAW!$B$3:$T$21,Type_Calc!$J227,Type_Calc!N$1)*$I227)*($L227/INDEX(Multipliers_RAW!$B$3:$T$21,N$1,$E227)/INDEX(Multipliers_RAW!$B$3:$T$21,N$1,$F227))/Inputs!$B$12,3)</f>
        <v>184.584</v>
      </c>
      <c r="O227" s="4">
        <f>ROUND(MAX($G227*INDEX(Multipliers_RAW!$B$3:$T$21,Type_Calc!$H227,Type_Calc!O$1),INDEX(Multipliers_RAW!$B$3:$T$21,Type_Calc!$H227,Type_Calc!O$1)*$G227*$K227+(1-$K227)*INDEX(Multipliers_RAW!$B$3:$T$21,Type_Calc!$J227,Type_Calc!O$1)*$I227)*($L227/INDEX(Multipliers_RAW!$B$3:$T$21,O$1,$E227)/INDEX(Multipliers_RAW!$B$3:$T$21,O$1,$F227))/Inputs!$B$12,3)</f>
        <v>162.209</v>
      </c>
      <c r="P227" s="4">
        <f>ROUND(MAX($G227*INDEX(Multipliers_RAW!$B$3:$T$21,Type_Calc!$H227,Type_Calc!P$1),INDEX(Multipliers_RAW!$B$3:$T$21,Type_Calc!$H227,Type_Calc!P$1)*$G227*$K227+(1-$K227)*INDEX(Multipliers_RAW!$B$3:$T$21,Type_Calc!$J227,Type_Calc!P$1)*$I227)*($L227/INDEX(Multipliers_RAW!$B$3:$T$21,P$1,$E227)/INDEX(Multipliers_RAW!$B$3:$T$21,P$1,$F227))/Inputs!$B$12,3)</f>
        <v>184.584</v>
      </c>
      <c r="Q227" s="4">
        <f>ROUND(MAX($G227*INDEX(Multipliers_RAW!$B$3:$T$21,Type_Calc!$H227,Type_Calc!Q$1),INDEX(Multipliers_RAW!$B$3:$T$21,Type_Calc!$H227,Type_Calc!Q$1)*$G227*$K227+(1-$K227)*INDEX(Multipliers_RAW!$B$3:$T$21,Type_Calc!$J227,Type_Calc!Q$1)*$I227)*($L227/INDEX(Multipliers_RAW!$B$3:$T$21,Q$1,$E227)/INDEX(Multipliers_RAW!$B$3:$T$21,Q$1,$F227))/Inputs!$B$12,3)</f>
        <v>184.584</v>
      </c>
      <c r="R227" s="4">
        <f>ROUND(MAX($G227*INDEX(Multipliers_RAW!$B$3:$T$21,Type_Calc!$H227,Type_Calc!R$1),INDEX(Multipliers_RAW!$B$3:$T$21,Type_Calc!$H227,Type_Calc!R$1)*$G227*$K227+(1-$K227)*INDEX(Multipliers_RAW!$B$3:$T$21,Type_Calc!$J227,Type_Calc!R$1)*$I227)*($L227/INDEX(Multipliers_RAW!$B$3:$T$21,R$1,$E227)/INDEX(Multipliers_RAW!$B$3:$T$21,R$1,$F227))/Inputs!$B$12,3)</f>
        <v>184.584</v>
      </c>
      <c r="S227" s="4">
        <f>ROUND(MAX($G227*INDEX(Multipliers_RAW!$B$3:$T$21,Type_Calc!$H227,Type_Calc!S$1),INDEX(Multipliers_RAW!$B$3:$T$21,Type_Calc!$H227,Type_Calc!S$1)*$G227*$K227+(1-$K227)*INDEX(Multipliers_RAW!$B$3:$T$21,Type_Calc!$J227,Type_Calc!S$1)*$I227)*($L227/INDEX(Multipliers_RAW!$B$3:$T$21,S$1,$E227)/INDEX(Multipliers_RAW!$B$3:$T$21,S$1,$F227))/Inputs!$B$12,3)</f>
        <v>184.584</v>
      </c>
      <c r="T227" s="4">
        <f>ROUND(MAX($G227*INDEX(Multipliers_RAW!$B$3:$T$21,Type_Calc!$H227,Type_Calc!T$1),INDEX(Multipliers_RAW!$B$3:$T$21,Type_Calc!$H227,Type_Calc!T$1)*$G227*$K227+(1-$K227)*INDEX(Multipliers_RAW!$B$3:$T$21,Type_Calc!$J227,Type_Calc!T$1)*$I227)*($L227/INDEX(Multipliers_RAW!$B$3:$T$21,T$1,$E227)/INDEX(Multipliers_RAW!$B$3:$T$21,T$1,$F227))/Inputs!$B$12,3)</f>
        <v>198.01</v>
      </c>
      <c r="U227" s="4">
        <f>ROUND(MAX($G227*INDEX(Multipliers_RAW!$B$3:$T$21,Type_Calc!$H227,Type_Calc!U$1),INDEX(Multipliers_RAW!$B$3:$T$21,Type_Calc!$H227,Type_Calc!U$1)*$G227*$K227+(1-$K227)*INDEX(Multipliers_RAW!$B$3:$T$21,Type_Calc!$J227,Type_Calc!U$1)*$I227)*($L227/INDEX(Multipliers_RAW!$B$3:$T$21,U$1,$E227)/INDEX(Multipliers_RAW!$B$3:$T$21,U$1,$F227))/Inputs!$B$12,3)</f>
        <v>129.768</v>
      </c>
      <c r="V227" s="4">
        <f>ROUND(MAX($G227*INDEX(Multipliers_RAW!$B$3:$T$21,Type_Calc!$H227,Type_Calc!V$1),INDEX(Multipliers_RAW!$B$3:$T$21,Type_Calc!$H227,Type_Calc!V$1)*$G227*$K227+(1-$K227)*INDEX(Multipliers_RAW!$B$3:$T$21,Type_Calc!$J227,Type_Calc!V$1)*$I227)*($L227/INDEX(Multipliers_RAW!$B$3:$T$21,V$1,$E227)/INDEX(Multipliers_RAW!$B$3:$T$21,V$1,$F227))/Inputs!$B$12,3)</f>
        <v>184.584</v>
      </c>
      <c r="W227" s="4">
        <f>ROUND(MAX($G227*INDEX(Multipliers_RAW!$B$3:$T$21,Type_Calc!$H227,Type_Calc!W$1),INDEX(Multipliers_RAW!$B$3:$T$21,Type_Calc!$H227,Type_Calc!W$1)*$G227*$K227+(1-$K227)*INDEX(Multipliers_RAW!$B$3:$T$21,Type_Calc!$J227,Type_Calc!W$1)*$I227)*($L227/INDEX(Multipliers_RAW!$B$3:$T$21,W$1,$E227)/INDEX(Multipliers_RAW!$B$3:$T$21,W$1,$F227))/Inputs!$B$12,3)</f>
        <v>184.584</v>
      </c>
      <c r="X227" s="4">
        <f>ROUND(MAX($G227*INDEX(Multipliers_RAW!$B$3:$T$21,Type_Calc!$H227,Type_Calc!X$1),INDEX(Multipliers_RAW!$B$3:$T$21,Type_Calc!$H227,Type_Calc!X$1)*$G227*$K227+(1-$K227)*INDEX(Multipliers_RAW!$B$3:$T$21,Type_Calc!$J227,Type_Calc!X$1)*$I227)*($L227/INDEX(Multipliers_RAW!$B$3:$T$21,X$1,$E227)/INDEX(Multipliers_RAW!$B$3:$T$21,X$1,$F227))/Inputs!$B$12,3)</f>
        <v>202.762</v>
      </c>
      <c r="Y227" s="4">
        <f>ROUND(MAX($G227*INDEX(Multipliers_RAW!$B$3:$T$21,Type_Calc!$H227,Type_Calc!Y$1),INDEX(Multipliers_RAW!$B$3:$T$21,Type_Calc!$H227,Type_Calc!Y$1)*$G227*$K227+(1-$K227)*INDEX(Multipliers_RAW!$B$3:$T$21,Type_Calc!$J227,Type_Calc!Y$1)*$I227)*($L227/INDEX(Multipliers_RAW!$B$3:$T$21,Y$1,$E227)/INDEX(Multipliers_RAW!$B$3:$T$21,Y$1,$F227))/Inputs!$B$12,3)</f>
        <v>230.73</v>
      </c>
      <c r="Z227" s="4">
        <f>ROUND(MAX($G227*INDEX(Multipliers_RAW!$B$3:$T$21,Type_Calc!$H227,Type_Calc!Z$1),INDEX(Multipliers_RAW!$B$3:$T$21,Type_Calc!$H227,Type_Calc!Z$1)*$G227*$K227+(1-$K227)*INDEX(Multipliers_RAW!$B$3:$T$21,Type_Calc!$J227,Type_Calc!Z$1)*$I227)*($L227/INDEX(Multipliers_RAW!$B$3:$T$21,Z$1,$E227)/INDEX(Multipliers_RAW!$B$3:$T$21,Z$1,$F227))/Inputs!$B$12,3)</f>
        <v>184.584</v>
      </c>
      <c r="AA227" s="4">
        <f>ROUND(MAX($G227*INDEX(Multipliers_RAW!$B$3:$T$21,Type_Calc!$H227,Type_Calc!AA$1),INDEX(Multipliers_RAW!$B$3:$T$21,Type_Calc!$H227,Type_Calc!AA$1)*$G227*$K227+(1-$K227)*INDEX(Multipliers_RAW!$B$3:$T$21,Type_Calc!$J227,Type_Calc!AA$1)*$I227)*($L227/INDEX(Multipliers_RAW!$B$3:$T$21,AA$1,$E227)/INDEX(Multipliers_RAW!$B$3:$T$21,AA$1,$F227))/Inputs!$B$12,3)</f>
        <v>253.452</v>
      </c>
      <c r="AB227" s="4">
        <f>ROUND(MAX($G227*INDEX(Multipliers_RAW!$B$3:$T$21,Type_Calc!$H227,Type_Calc!AB$1),INDEX(Multipliers_RAW!$B$3:$T$21,Type_Calc!$H227,Type_Calc!AB$1)*$G227*$K227+(1-$K227)*INDEX(Multipliers_RAW!$B$3:$T$21,Type_Calc!$J227,Type_Calc!AB$1)*$I227)*($L227/INDEX(Multipliers_RAW!$B$3:$T$21,AB$1,$E227)/INDEX(Multipliers_RAW!$B$3:$T$21,AB$1,$F227))/Inputs!$B$12,3)</f>
        <v>265.69</v>
      </c>
      <c r="AC227" s="4">
        <f>ROUND(MAX($G227*INDEX(Multipliers_RAW!$B$3:$T$21,Type_Calc!$H227,Type_Calc!AC$1),INDEX(Multipliers_RAW!$B$3:$T$21,Type_Calc!$H227,Type_Calc!AC$1)*$G227*$K227+(1-$K227)*INDEX(Multipliers_RAW!$B$3:$T$21,Type_Calc!$J227,Type_Calc!AC$1)*$I227)*($L227/INDEX(Multipliers_RAW!$B$3:$T$21,AC$1,$E227)/INDEX(Multipliers_RAW!$B$3:$T$21,AC$1,$F227))/Inputs!$B$12,3)</f>
        <v>247.512</v>
      </c>
      <c r="AD227" s="4">
        <f>ROUND(MAX($G227*INDEX(Multipliers_RAW!$B$3:$T$21,Type_Calc!$H227,Type_Calc!AD$1),INDEX(Multipliers_RAW!$B$3:$T$21,Type_Calc!$H227,Type_Calc!AD$1)*$G227*$K227+(1-$K227)*INDEX(Multipliers_RAW!$B$3:$T$21,Type_Calc!$J227,Type_Calc!AD$1)*$I227)*($L227/INDEX(Multipliers_RAW!$B$3:$T$21,AD$1,$E227)/INDEX(Multipliers_RAW!$B$3:$T$21,AD$1,$F227))/Inputs!$B$12,3)</f>
        <v>129.768</v>
      </c>
      <c r="AE227" s="4">
        <f>ROUND(MAX($G227*INDEX(Multipliers_RAW!$B$3:$T$21,Type_Calc!$H227,Type_Calc!AE$1),INDEX(Multipliers_RAW!$B$3:$T$21,Type_Calc!$H227,Type_Calc!AE$1)*$G227*$K227+(1-$K227)*INDEX(Multipliers_RAW!$B$3:$T$21,Type_Calc!$J227,Type_Calc!AE$1)*$I227)*($L227/INDEX(Multipliers_RAW!$B$3:$T$21,AE$1,$E227)/INDEX(Multipliers_RAW!$B$3:$T$21,AE$1,$F227))/Inputs!$B$12,3)</f>
        <v>170.042</v>
      </c>
      <c r="AF227" s="4">
        <f>ROUND(MAX($G227*INDEX(Multipliers_RAW!$B$3:$T$21,Type_Calc!$H227,Type_Calc!AF$1),INDEX(Multipliers_RAW!$B$3:$T$21,Type_Calc!$H227,Type_Calc!AF$1)*$G227*$K227+(1-$K227)*INDEX(Multipliers_RAW!$B$3:$T$21,Type_Calc!$J227,Type_Calc!AF$1)*$I227)*($L227/INDEX(Multipliers_RAW!$B$3:$T$21,AF$1,$E227)/INDEX(Multipliers_RAW!$B$3:$T$21,AF$1,$F227))/Inputs!$B$12,3)</f>
        <v>184.584</v>
      </c>
      <c r="AG227" s="4">
        <f t="shared" si="89"/>
        <v>192.58972222222224</v>
      </c>
      <c r="AH227" s="4">
        <f>SUMPRODUCT(N227:AF227,Type_DEF_Calc!$AJ$1:$BB$1)/19</f>
        <v>183.93646328195183</v>
      </c>
      <c r="AI227" s="10"/>
      <c r="AJ227" s="10" t="str">
        <f t="shared" si="90"/>
        <v/>
      </c>
      <c r="AK227" s="10" t="str">
        <f t="shared" si="107"/>
        <v/>
      </c>
      <c r="AL227" s="10" t="str">
        <f t="shared" si="108"/>
        <v/>
      </c>
      <c r="AM227" s="10" t="str">
        <f t="shared" si="109"/>
        <v/>
      </c>
      <c r="AN227" s="10" t="str">
        <f t="shared" si="92"/>
        <v/>
      </c>
      <c r="AO227" s="10" t="str">
        <f t="shared" si="93"/>
        <v/>
      </c>
      <c r="AP227" s="10" t="str">
        <f t="shared" si="94"/>
        <v/>
      </c>
      <c r="AQ227" s="10" t="str">
        <f t="shared" si="95"/>
        <v/>
      </c>
      <c r="AR227" s="10" t="str">
        <f t="shared" si="96"/>
        <v/>
      </c>
      <c r="AS227" s="10" t="str">
        <f t="shared" si="97"/>
        <v/>
      </c>
      <c r="AT227" s="10" t="str">
        <f t="shared" si="98"/>
        <v/>
      </c>
      <c r="AU227" s="10" t="str">
        <f t="shared" si="99"/>
        <v/>
      </c>
      <c r="AV227" s="10" t="str">
        <f t="shared" si="100"/>
        <v/>
      </c>
      <c r="AW227" s="10">
        <f t="shared" si="101"/>
        <v>253.452</v>
      </c>
      <c r="AX227" s="10" t="str">
        <f t="shared" si="102"/>
        <v/>
      </c>
      <c r="AY227" s="10" t="str">
        <f t="shared" si="103"/>
        <v/>
      </c>
      <c r="AZ227" s="10" t="str">
        <f t="shared" si="104"/>
        <v/>
      </c>
      <c r="BA227" s="10" t="str">
        <f t="shared" si="105"/>
        <v/>
      </c>
      <c r="BB227" s="10" t="str">
        <f t="shared" si="106"/>
        <v/>
      </c>
      <c r="BD227" s="5">
        <f>_xlfn.RANK.EQ(N227,N$4:N$855)+COUNTIF(N$4:N227,N227)-1</f>
        <v>166</v>
      </c>
      <c r="BE227" s="5">
        <f>_xlfn.RANK.EQ(O227,O$4:O$855)+COUNTIF(O$4:O227,O227)-1</f>
        <v>206</v>
      </c>
      <c r="BF227" s="5">
        <f>_xlfn.RANK.EQ(P227,P$4:P$855)+COUNTIF(P$4:P227,P227)-1</f>
        <v>141</v>
      </c>
      <c r="BG227" s="5">
        <f>_xlfn.RANK.EQ(Q227,Q$4:Q$855)+COUNTIF(Q$4:Q227,Q227)-1</f>
        <v>135</v>
      </c>
      <c r="BH227" s="5">
        <f>_xlfn.RANK.EQ(R227,R$4:R$855)+COUNTIF(R$4:R227,R227)-1</f>
        <v>190</v>
      </c>
      <c r="BI227" s="5">
        <f>_xlfn.RANK.EQ(S227,S$4:S$855)+COUNTIF(S$4:S227,S227)-1</f>
        <v>171</v>
      </c>
      <c r="BJ227" s="5">
        <f>_xlfn.RANK.EQ(T227,T$4:T$855)+COUNTIF(T$4:T227,T227)-1</f>
        <v>159</v>
      </c>
      <c r="BK227" s="5">
        <f>_xlfn.RANK.EQ(U227,U$4:U$855)+COUNTIF(U$4:U227,U227)-1</f>
        <v>300</v>
      </c>
      <c r="BL227" s="5">
        <f>_xlfn.RANK.EQ(V227,V$4:V$855)+COUNTIF(V$4:V227,V227)-1</f>
        <v>145</v>
      </c>
      <c r="BM227" s="5">
        <f>_xlfn.RANK.EQ(W227,W$4:W$855)+COUNTIF(W$4:W227,W227)-1</f>
        <v>160</v>
      </c>
      <c r="BN227" s="5">
        <f>_xlfn.RANK.EQ(X227,X$4:X$855)+COUNTIF(X$4:X227,X227)-1</f>
        <v>101</v>
      </c>
      <c r="BO227" s="5">
        <f>_xlfn.RANK.EQ(Y227,Y$4:Y$855)+COUNTIF(Y$4:Y227,Y227)-1</f>
        <v>118</v>
      </c>
      <c r="BP227" s="5">
        <f>_xlfn.RANK.EQ(Z227,Z$4:Z$855)+COUNTIF(Z$4:Z227,Z227)-1</f>
        <v>155</v>
      </c>
      <c r="BQ227" s="5">
        <f>_xlfn.RANK.EQ(AA227,AA$4:AA$855)+COUNTIF(AA$4:AA227,AA227)-1</f>
        <v>48</v>
      </c>
      <c r="BR227" s="5">
        <f>_xlfn.RANK.EQ(AB227,AB$4:AB$855)+COUNTIF(AB$4:AB227,AB227)-1</f>
        <v>45</v>
      </c>
      <c r="BS227" s="5">
        <f>_xlfn.RANK.EQ(AC227,AC$4:AC$855)+COUNTIF(AC$4:AC227,AC227)-1</f>
        <v>64</v>
      </c>
      <c r="BT227" s="5">
        <f>_xlfn.RANK.EQ(AD227,AD$4:AD$855)+COUNTIF(AD$4:AD227,AD227)-1</f>
        <v>278</v>
      </c>
      <c r="BU227" s="5">
        <f>_xlfn.RANK.EQ(AE227,AE$4:AE$855)+COUNTIF(AE$4:AE227,AE227)-1</f>
        <v>189</v>
      </c>
      <c r="BV227" s="5">
        <f>_xlfn.RANK.EQ(AF227,AF$4:AF$855)+COUNTIF(AF$4:AF227,AF227)-1</f>
        <v>153</v>
      </c>
      <c r="BW227" s="64">
        <f>_xlfn.RANK.EQ(AH227,AH$4:AH$855)+COUNTIF(AH$4:AH227,AH227)-1</f>
        <v>164</v>
      </c>
      <c r="BX227" s="64">
        <f t="shared" si="91"/>
        <v>45</v>
      </c>
      <c r="BY227" s="64" t="str">
        <f t="shared" si="88"/>
        <v>045</v>
      </c>
      <c r="CA227" s="5" t="str">
        <f>IFERROR(_xlfn.RANK.EQ(AJ227,AJ$4:AJ$855)+COUNTIF(AJ$4:AJ227,AJ227)-1,"")</f>
        <v/>
      </c>
      <c r="CB227" s="5" t="str">
        <f>IFERROR(_xlfn.RANK.EQ(AK227,AK$4:AK$855)+COUNTIF(AK$4:AK227,AK227)-1,"")</f>
        <v/>
      </c>
      <c r="CC227" s="5" t="str">
        <f>IFERROR(_xlfn.RANK.EQ(AL227,AL$4:AL$855)+COUNTIF(AL$4:AL227,AL227)-1,"")</f>
        <v/>
      </c>
      <c r="CD227" s="5" t="str">
        <f>IFERROR(_xlfn.RANK.EQ(AM227,AM$4:AM$855)+COUNTIF(AM$4:AM227,AM227)-1,"")</f>
        <v/>
      </c>
      <c r="CE227" s="5" t="str">
        <f>IFERROR(_xlfn.RANK.EQ(AN227,AN$4:AN$855)+COUNTIF(AN$4:AN227,AN227)-1,"")</f>
        <v/>
      </c>
      <c r="CF227" s="5" t="str">
        <f>IFERROR(_xlfn.RANK.EQ(AO227,AO$4:AO$855)+COUNTIF(AO$4:AO227,AO227)-1,"")</f>
        <v/>
      </c>
      <c r="CG227" s="5" t="str">
        <f>IFERROR(_xlfn.RANK.EQ(AP227,AP$4:AP$855)+COUNTIF(AP$4:AP227,AP227)-1,"")</f>
        <v/>
      </c>
      <c r="CH227" s="5" t="str">
        <f>IFERROR(_xlfn.RANK.EQ(AQ227,AQ$4:AQ$855)+COUNTIF(AQ$4:AQ227,AQ227)-1,"")</f>
        <v/>
      </c>
      <c r="CI227" s="5" t="str">
        <f>IFERROR(_xlfn.RANK.EQ(AR227,AR$4:AR$855)+COUNTIF(AR$4:AR227,AR227)-1,"")</f>
        <v/>
      </c>
      <c r="CJ227" s="5" t="str">
        <f>IFERROR(_xlfn.RANK.EQ(AS227,AS$4:AS$855)+COUNTIF(AS$4:AS227,AS227)-1,"")</f>
        <v/>
      </c>
      <c r="CK227" s="5" t="str">
        <f>IFERROR(_xlfn.RANK.EQ(AT227,AT$4:AT$855)+COUNTIF(AT$4:AT227,AT227)-1,"")</f>
        <v/>
      </c>
      <c r="CL227" s="5" t="str">
        <f>IFERROR(_xlfn.RANK.EQ(AU227,AU$4:AU$855)+COUNTIF(AU$4:AU227,AU227)-1,"")</f>
        <v/>
      </c>
      <c r="CM227" s="5" t="str">
        <f>IFERROR(_xlfn.RANK.EQ(AV227,AV$4:AV$855)+COUNTIF(AV$4:AV227,AV227)-1,"")</f>
        <v/>
      </c>
      <c r="CN227" s="5">
        <f>IFERROR(_xlfn.RANK.EQ(AW227,AW$4:AW$855)+COUNTIF(AW$4:AW227,AW227)-1,"")</f>
        <v>15</v>
      </c>
      <c r="CO227" s="5" t="str">
        <f>IFERROR(_xlfn.RANK.EQ(AX227,AX$4:AX$855)+COUNTIF(AX$4:AX227,AX227)-1,"")</f>
        <v/>
      </c>
      <c r="CP227" s="5" t="str">
        <f>IFERROR(_xlfn.RANK.EQ(AY227,AY$4:AY$855)+COUNTIF(AY$4:AY227,AY227)-1,"")</f>
        <v/>
      </c>
      <c r="CQ227" s="5" t="str">
        <f>IFERROR(_xlfn.RANK.EQ(AZ227,AZ$4:AZ$855)+COUNTIF(AZ$4:AZ227,AZ227)-1,"")</f>
        <v/>
      </c>
      <c r="CR227" s="5" t="str">
        <f>IFERROR(_xlfn.RANK.EQ(BA227,BA$4:BA$855)+COUNTIF(BA$4:BA227,BA227)-1,"")</f>
        <v/>
      </c>
      <c r="CS227" s="5" t="str">
        <f>IFERROR(_xlfn.RANK.EQ(BB227,BB$4:BB$855)+COUNTIF(BB$4:BB227,BB227)-1,"")</f>
        <v/>
      </c>
      <c r="CU227" s="64">
        <f>19-SUMPRODUCT(--($CA227:$CS227&gt;Type_Results!$Z$2))+(19-SUMPRODUCT(--($CA227:$CS227&gt;Type_Results!$Z$2-2)))+(19-SUMPRODUCT(--($CA227:$CS227&gt;1)))</f>
        <v>0</v>
      </c>
      <c r="CV227" s="64" t="str">
        <f>IF(CU227&gt;0,_xlfn.RANK.EQ(CU227,CU$4:CU$855)+COUNTIF(CU$4:CU227,CU227)-1,"")</f>
        <v/>
      </c>
    </row>
    <row r="228" spans="1:100" x14ac:dyDescent="0.25">
      <c r="A228" s="10">
        <f>Move_Sets!A227</f>
        <v>225</v>
      </c>
      <c r="B228" s="10" t="str">
        <f>Move_Sets!B227</f>
        <v>Zubat</v>
      </c>
      <c r="C228" s="10" t="str">
        <f>Move_Sets!C227</f>
        <v>Quick Attack</v>
      </c>
      <c r="D228" s="10" t="str">
        <f>Move_Sets!D227</f>
        <v>Poison Fang</v>
      </c>
      <c r="E228" s="10">
        <f>Move_Sets!E227</f>
        <v>8</v>
      </c>
      <c r="F228" s="10">
        <f>Move_Sets!F227</f>
        <v>10</v>
      </c>
      <c r="G228" s="6">
        <f>DPS_Calcs!L226</f>
        <v>2.2475374441538629</v>
      </c>
      <c r="H228" s="10">
        <f>Move_Sets!N227</f>
        <v>1</v>
      </c>
      <c r="I228" s="6">
        <f>DPS_Calcs!M226</f>
        <v>3.3429538671951269</v>
      </c>
      <c r="J228" s="10">
        <f>Move_Sets!S227</f>
        <v>8</v>
      </c>
      <c r="K228" s="33">
        <f>DPS_Calcs!W226</f>
        <v>0.2574371596196765</v>
      </c>
      <c r="L228" s="10">
        <f>DPS_Calcs!Q226</f>
        <v>30.278067889886312</v>
      </c>
      <c r="M228" s="10"/>
      <c r="N228" s="4">
        <f>ROUND(MAX($G228*INDEX(Multipliers_RAW!$B$3:$T$21,Type_Calc!$H228,Type_Calc!N$1),INDEX(Multipliers_RAW!$B$3:$T$21,Type_Calc!$H228,Type_Calc!N$1)*$G228*$K228+(1-$K228)*INDEX(Multipliers_RAW!$B$3:$T$21,Type_Calc!$J228,Type_Calc!N$1)*$I228)*($L228/INDEX(Multipliers_RAW!$B$3:$T$21,N$1,$E228)/INDEX(Multipliers_RAW!$B$3:$T$21,N$1,$F228))/Inputs!$B$12,3)</f>
        <v>18.61</v>
      </c>
      <c r="O228" s="4">
        <f>ROUND(MAX($G228*INDEX(Multipliers_RAW!$B$3:$T$21,Type_Calc!$H228,Type_Calc!O$1),INDEX(Multipliers_RAW!$B$3:$T$21,Type_Calc!$H228,Type_Calc!O$1)*$G228*$K228+(1-$K228)*INDEX(Multipliers_RAW!$B$3:$T$21,Type_Calc!$J228,Type_Calc!O$1)*$I228)*($L228/INDEX(Multipliers_RAW!$B$3:$T$21,O$1,$E228)/INDEX(Multipliers_RAW!$B$3:$T$21,O$1,$F228))/Inputs!$B$12,3)</f>
        <v>18.61</v>
      </c>
      <c r="P228" s="4">
        <f>ROUND(MAX($G228*INDEX(Multipliers_RAW!$B$3:$T$21,Type_Calc!$H228,Type_Calc!P$1),INDEX(Multipliers_RAW!$B$3:$T$21,Type_Calc!$H228,Type_Calc!P$1)*$G228*$K228+(1-$K228)*INDEX(Multipliers_RAW!$B$3:$T$21,Type_Calc!$J228,Type_Calc!P$1)*$I228)*($L228/INDEX(Multipliers_RAW!$B$3:$T$21,P$1,$E228)/INDEX(Multipliers_RAW!$B$3:$T$21,P$1,$F228))/Inputs!$B$12,3)</f>
        <v>18.61</v>
      </c>
      <c r="Q228" s="4">
        <f>ROUND(MAX($G228*INDEX(Multipliers_RAW!$B$3:$T$21,Type_Calc!$H228,Type_Calc!Q$1),INDEX(Multipliers_RAW!$B$3:$T$21,Type_Calc!$H228,Type_Calc!Q$1)*$G228*$K228+(1-$K228)*INDEX(Multipliers_RAW!$B$3:$T$21,Type_Calc!$J228,Type_Calc!Q$1)*$I228)*($L228/INDEX(Multipliers_RAW!$B$3:$T$21,Q$1,$E228)/INDEX(Multipliers_RAW!$B$3:$T$21,Q$1,$F228))/Inputs!$B$12,3)</f>
        <v>14.888</v>
      </c>
      <c r="R228" s="4">
        <f>ROUND(MAX($G228*INDEX(Multipliers_RAW!$B$3:$T$21,Type_Calc!$H228,Type_Calc!R$1),INDEX(Multipliers_RAW!$B$3:$T$21,Type_Calc!$H228,Type_Calc!R$1)*$G228*$K228+(1-$K228)*INDEX(Multipliers_RAW!$B$3:$T$21,Type_Calc!$J228,Type_Calc!R$1)*$I228)*($L228/INDEX(Multipliers_RAW!$B$3:$T$21,R$1,$E228)/INDEX(Multipliers_RAW!$B$3:$T$21,R$1,$F228))/Inputs!$B$12,3)</f>
        <v>34.973999999999997</v>
      </c>
      <c r="S228" s="4">
        <f>ROUND(MAX($G228*INDEX(Multipliers_RAW!$B$3:$T$21,Type_Calc!$H228,Type_Calc!S$1),INDEX(Multipliers_RAW!$B$3:$T$21,Type_Calc!$H228,Type_Calc!S$1)*$G228*$K228+(1-$K228)*INDEX(Multipliers_RAW!$B$3:$T$21,Type_Calc!$J228,Type_Calc!S$1)*$I228)*($L228/INDEX(Multipliers_RAW!$B$3:$T$21,S$1,$E228)/INDEX(Multipliers_RAW!$B$3:$T$21,S$1,$F228))/Inputs!$B$12,3)</f>
        <v>14.888</v>
      </c>
      <c r="T228" s="4">
        <f>ROUND(MAX($G228*INDEX(Multipliers_RAW!$B$3:$T$21,Type_Calc!$H228,Type_Calc!T$1),INDEX(Multipliers_RAW!$B$3:$T$21,Type_Calc!$H228,Type_Calc!T$1)*$G228*$K228+(1-$K228)*INDEX(Multipliers_RAW!$B$3:$T$21,Type_Calc!$J228,Type_Calc!T$1)*$I228)*($L228/INDEX(Multipliers_RAW!$B$3:$T$21,T$1,$E228)/INDEX(Multipliers_RAW!$B$3:$T$21,T$1,$F228))/Inputs!$B$12,3)</f>
        <v>29.079000000000001</v>
      </c>
      <c r="U228" s="4">
        <f>ROUND(MAX($G228*INDEX(Multipliers_RAW!$B$3:$T$21,Type_Calc!$H228,Type_Calc!U$1),INDEX(Multipliers_RAW!$B$3:$T$21,Type_Calc!$H228,Type_Calc!U$1)*$G228*$K228+(1-$K228)*INDEX(Multipliers_RAW!$B$3:$T$21,Type_Calc!$J228,Type_Calc!U$1)*$I228)*($L228/INDEX(Multipliers_RAW!$B$3:$T$21,U$1,$E228)/INDEX(Multipliers_RAW!$B$3:$T$21,U$1,$F228))/Inputs!$B$12,3)</f>
        <v>19.489999999999998</v>
      </c>
      <c r="V228" s="4">
        <f>ROUND(MAX($G228*INDEX(Multipliers_RAW!$B$3:$T$21,Type_Calc!$H228,Type_Calc!V$1),INDEX(Multipliers_RAW!$B$3:$T$21,Type_Calc!$H228,Type_Calc!V$1)*$G228*$K228+(1-$K228)*INDEX(Multipliers_RAW!$B$3:$T$21,Type_Calc!$J228,Type_Calc!V$1)*$I228)*($L228/INDEX(Multipliers_RAW!$B$3:$T$21,V$1,$E228)/INDEX(Multipliers_RAW!$B$3:$T$21,V$1,$F228))/Inputs!$B$12,3)</f>
        <v>15.592000000000001</v>
      </c>
      <c r="W228" s="4">
        <f>ROUND(MAX($G228*INDEX(Multipliers_RAW!$B$3:$T$21,Type_Calc!$H228,Type_Calc!W$1),INDEX(Multipliers_RAW!$B$3:$T$21,Type_Calc!$H228,Type_Calc!W$1)*$G228*$K228+(1-$K228)*INDEX(Multipliers_RAW!$B$3:$T$21,Type_Calc!$J228,Type_Calc!W$1)*$I228)*($L228/INDEX(Multipliers_RAW!$B$3:$T$21,W$1,$E228)/INDEX(Multipliers_RAW!$B$3:$T$21,W$1,$F228))/Inputs!$B$12,3)</f>
        <v>18.61</v>
      </c>
      <c r="X228" s="4">
        <f>ROUND(MAX($G228*INDEX(Multipliers_RAW!$B$3:$T$21,Type_Calc!$H228,Type_Calc!X$1),INDEX(Multipliers_RAW!$B$3:$T$21,Type_Calc!$H228,Type_Calc!X$1)*$G228*$K228+(1-$K228)*INDEX(Multipliers_RAW!$B$3:$T$21,Type_Calc!$J228,Type_Calc!X$1)*$I228)*($L228/INDEX(Multipliers_RAW!$B$3:$T$21,X$1,$E228)/INDEX(Multipliers_RAW!$B$3:$T$21,X$1,$F228))/Inputs!$B$12,3)</f>
        <v>14.888</v>
      </c>
      <c r="Y228" s="4">
        <f>ROUND(MAX($G228*INDEX(Multipliers_RAW!$B$3:$T$21,Type_Calc!$H228,Type_Calc!Y$1),INDEX(Multipliers_RAW!$B$3:$T$21,Type_Calc!$H228,Type_Calc!Y$1)*$G228*$K228+(1-$K228)*INDEX(Multipliers_RAW!$B$3:$T$21,Type_Calc!$J228,Type_Calc!Y$1)*$I228)*($L228/INDEX(Multipliers_RAW!$B$3:$T$21,Y$1,$E228)/INDEX(Multipliers_RAW!$B$3:$T$21,Y$1,$F228))/Inputs!$B$12,3)</f>
        <v>29.079000000000001</v>
      </c>
      <c r="Z228" s="4">
        <f>ROUND(MAX($G228*INDEX(Multipliers_RAW!$B$3:$T$21,Type_Calc!$H228,Type_Calc!Z$1),INDEX(Multipliers_RAW!$B$3:$T$21,Type_Calc!$H228,Type_Calc!Z$1)*$G228*$K228+(1-$K228)*INDEX(Multipliers_RAW!$B$3:$T$21,Type_Calc!$J228,Type_Calc!Z$1)*$I228)*($L228/INDEX(Multipliers_RAW!$B$3:$T$21,Z$1,$E228)/INDEX(Multipliers_RAW!$B$3:$T$21,Z$1,$F228))/Inputs!$B$12,3)</f>
        <v>11.911</v>
      </c>
      <c r="AA228" s="4">
        <f>ROUND(MAX($G228*INDEX(Multipliers_RAW!$B$3:$T$21,Type_Calc!$H228,Type_Calc!AA$1),INDEX(Multipliers_RAW!$B$3:$T$21,Type_Calc!$H228,Type_Calc!AA$1)*$G228*$K228+(1-$K228)*INDEX(Multipliers_RAW!$B$3:$T$21,Type_Calc!$J228,Type_Calc!AA$1)*$I228)*($L228/INDEX(Multipliers_RAW!$B$3:$T$21,AA$1,$E228)/INDEX(Multipliers_RAW!$B$3:$T$21,AA$1,$F228))/Inputs!$B$12,3)</f>
        <v>14.888</v>
      </c>
      <c r="AB228" s="4">
        <f>ROUND(MAX($G228*INDEX(Multipliers_RAW!$B$3:$T$21,Type_Calc!$H228,Type_Calc!AB$1),INDEX(Multipliers_RAW!$B$3:$T$21,Type_Calc!$H228,Type_Calc!AB$1)*$G228*$K228+(1-$K228)*INDEX(Multipliers_RAW!$B$3:$T$21,Type_Calc!$J228,Type_Calc!AB$1)*$I228)*($L228/INDEX(Multipliers_RAW!$B$3:$T$21,AB$1,$E228)/INDEX(Multipliers_RAW!$B$3:$T$21,AB$1,$F228))/Inputs!$B$12,3)</f>
        <v>18.61</v>
      </c>
      <c r="AC228" s="4">
        <f>ROUND(MAX($G228*INDEX(Multipliers_RAW!$B$3:$T$21,Type_Calc!$H228,Type_Calc!AC$1),INDEX(Multipliers_RAW!$B$3:$T$21,Type_Calc!$H228,Type_Calc!AC$1)*$G228*$K228+(1-$K228)*INDEX(Multipliers_RAW!$B$3:$T$21,Type_Calc!$J228,Type_Calc!AC$1)*$I228)*($L228/INDEX(Multipliers_RAW!$B$3:$T$21,AC$1,$E228)/INDEX(Multipliers_RAW!$B$3:$T$21,AC$1,$F228))/Inputs!$B$12,3)</f>
        <v>18.61</v>
      </c>
      <c r="AD228" s="4">
        <f>ROUND(MAX($G228*INDEX(Multipliers_RAW!$B$3:$T$21,Type_Calc!$H228,Type_Calc!AD$1),INDEX(Multipliers_RAW!$B$3:$T$21,Type_Calc!$H228,Type_Calc!AD$1)*$G228*$K228+(1-$K228)*INDEX(Multipliers_RAW!$B$3:$T$21,Type_Calc!$J228,Type_Calc!AD$1)*$I228)*($L228/INDEX(Multipliers_RAW!$B$3:$T$21,AD$1,$E228)/INDEX(Multipliers_RAW!$B$3:$T$21,AD$1,$F228))/Inputs!$B$12,3)</f>
        <v>14.888</v>
      </c>
      <c r="AE228" s="4">
        <f>ROUND(MAX($G228*INDEX(Multipliers_RAW!$B$3:$T$21,Type_Calc!$H228,Type_Calc!AE$1),INDEX(Multipliers_RAW!$B$3:$T$21,Type_Calc!$H228,Type_Calc!AE$1)*$G228*$K228+(1-$K228)*INDEX(Multipliers_RAW!$B$3:$T$21,Type_Calc!$J228,Type_Calc!AE$1)*$I228)*($L228/INDEX(Multipliers_RAW!$B$3:$T$21,AE$1,$E228)/INDEX(Multipliers_RAW!$B$3:$T$21,AE$1,$F228))/Inputs!$B$12,3)</f>
        <v>27.978999999999999</v>
      </c>
      <c r="AF228" s="4">
        <f>ROUND(MAX($G228*INDEX(Multipliers_RAW!$B$3:$T$21,Type_Calc!$H228,Type_Calc!AF$1),INDEX(Multipliers_RAW!$B$3:$T$21,Type_Calc!$H228,Type_Calc!AF$1)*$G228*$K228+(1-$K228)*INDEX(Multipliers_RAW!$B$3:$T$21,Type_Calc!$J228,Type_Calc!AF$1)*$I228)*($L228/INDEX(Multipliers_RAW!$B$3:$T$21,AF$1,$E228)/INDEX(Multipliers_RAW!$B$3:$T$21,AF$1,$F228))/Inputs!$B$12,3)</f>
        <v>18.61</v>
      </c>
      <c r="AG228" s="4">
        <f t="shared" si="89"/>
        <v>19.678000000000001</v>
      </c>
      <c r="AH228" s="4">
        <f>SUMPRODUCT(N228:AF228,Type_DEF_Calc!$AJ$1:$BB$1)/19</f>
        <v>19.750382494220631</v>
      </c>
      <c r="AI228" s="10"/>
      <c r="AJ228" s="10" t="str">
        <f t="shared" si="90"/>
        <v/>
      </c>
      <c r="AK228" s="10" t="str">
        <f t="shared" si="107"/>
        <v/>
      </c>
      <c r="AL228" s="10" t="str">
        <f t="shared" si="108"/>
        <v/>
      </c>
      <c r="AM228" s="10" t="str">
        <f t="shared" si="109"/>
        <v/>
      </c>
      <c r="AN228" s="10" t="str">
        <f t="shared" si="92"/>
        <v/>
      </c>
      <c r="AO228" s="10" t="str">
        <f t="shared" si="93"/>
        <v/>
      </c>
      <c r="AP228" s="10" t="str">
        <f t="shared" si="94"/>
        <v/>
      </c>
      <c r="AQ228" s="10" t="str">
        <f t="shared" si="95"/>
        <v/>
      </c>
      <c r="AR228" s="10" t="str">
        <f t="shared" si="96"/>
        <v/>
      </c>
      <c r="AS228" s="10" t="str">
        <f t="shared" si="97"/>
        <v/>
      </c>
      <c r="AT228" s="10" t="str">
        <f t="shared" si="98"/>
        <v/>
      </c>
      <c r="AU228" s="10" t="str">
        <f t="shared" si="99"/>
        <v/>
      </c>
      <c r="AV228" s="10" t="str">
        <f t="shared" si="100"/>
        <v/>
      </c>
      <c r="AW228" s="10" t="str">
        <f t="shared" si="101"/>
        <v/>
      </c>
      <c r="AX228" s="10" t="str">
        <f t="shared" si="102"/>
        <v/>
      </c>
      <c r="AY228" s="10" t="str">
        <f t="shared" si="103"/>
        <v/>
      </c>
      <c r="AZ228" s="10" t="str">
        <f t="shared" si="104"/>
        <v/>
      </c>
      <c r="BA228" s="10" t="str">
        <f t="shared" si="105"/>
        <v/>
      </c>
      <c r="BB228" s="10" t="str">
        <f t="shared" si="106"/>
        <v/>
      </c>
      <c r="BD228" s="5">
        <f>_xlfn.RANK.EQ(N228,N$4:N$855)+COUNTIF(N$4:N228,N228)-1</f>
        <v>831</v>
      </c>
      <c r="BE228" s="5">
        <f>_xlfn.RANK.EQ(O228,O$4:O$855)+COUNTIF(O$4:O228,O228)-1</f>
        <v>827</v>
      </c>
      <c r="BF228" s="5">
        <f>_xlfn.RANK.EQ(P228,P$4:P$855)+COUNTIF(P$4:P228,P228)-1</f>
        <v>828</v>
      </c>
      <c r="BG228" s="5">
        <f>_xlfn.RANK.EQ(Q228,Q$4:Q$855)+COUNTIF(Q$4:Q228,Q228)-1</f>
        <v>836</v>
      </c>
      <c r="BH228" s="5">
        <f>_xlfn.RANK.EQ(R228,R$4:R$855)+COUNTIF(R$4:R228,R228)-1</f>
        <v>710</v>
      </c>
      <c r="BI228" s="5">
        <f>_xlfn.RANK.EQ(S228,S$4:S$855)+COUNTIF(S$4:S228,S228)-1</f>
        <v>839</v>
      </c>
      <c r="BJ228" s="5">
        <f>_xlfn.RANK.EQ(T228,T$4:T$855)+COUNTIF(T$4:T228,T228)-1</f>
        <v>772</v>
      </c>
      <c r="BK228" s="5">
        <f>_xlfn.RANK.EQ(U228,U$4:U$855)+COUNTIF(U$4:U228,U228)-1</f>
        <v>832</v>
      </c>
      <c r="BL228" s="5">
        <f>_xlfn.RANK.EQ(V228,V$4:V$855)+COUNTIF(V$4:V228,V228)-1</f>
        <v>842</v>
      </c>
      <c r="BM228" s="5">
        <f>_xlfn.RANK.EQ(W228,W$4:W$855)+COUNTIF(W$4:W228,W228)-1</f>
        <v>827</v>
      </c>
      <c r="BN228" s="5">
        <f>_xlfn.RANK.EQ(X228,X$4:X$855)+COUNTIF(X$4:X228,X228)-1</f>
        <v>841</v>
      </c>
      <c r="BO228" s="5">
        <f>_xlfn.RANK.EQ(Y228,Y$4:Y$855)+COUNTIF(Y$4:Y228,Y228)-1</f>
        <v>799</v>
      </c>
      <c r="BP228" s="5">
        <f>_xlfn.RANK.EQ(Z228,Z$4:Z$855)+COUNTIF(Z$4:Z228,Z228)-1</f>
        <v>842</v>
      </c>
      <c r="BQ228" s="5">
        <f>_xlfn.RANK.EQ(AA228,AA$4:AA$855)+COUNTIF(AA$4:AA228,AA228)-1</f>
        <v>838</v>
      </c>
      <c r="BR228" s="5">
        <f>_xlfn.RANK.EQ(AB228,AB$4:AB$855)+COUNTIF(AB$4:AB228,AB228)-1</f>
        <v>832</v>
      </c>
      <c r="BS228" s="5">
        <f>_xlfn.RANK.EQ(AC228,AC$4:AC$855)+COUNTIF(AC$4:AC228,AC228)-1</f>
        <v>828</v>
      </c>
      <c r="BT228" s="5">
        <f>_xlfn.RANK.EQ(AD228,AD$4:AD$855)+COUNTIF(AD$4:AD228,AD228)-1</f>
        <v>833</v>
      </c>
      <c r="BU228" s="5">
        <f>_xlfn.RANK.EQ(AE228,AE$4:AE$855)+COUNTIF(AE$4:AE228,AE228)-1</f>
        <v>786</v>
      </c>
      <c r="BV228" s="5">
        <f>_xlfn.RANK.EQ(AF228,AF$4:AF$855)+COUNTIF(AF$4:AF228,AF228)-1</f>
        <v>831</v>
      </c>
      <c r="BW228" s="64">
        <f>_xlfn.RANK.EQ(AH228,AH$4:AH$855)+COUNTIF(AH$4:AH228,AH228)-1</f>
        <v>827</v>
      </c>
      <c r="BX228" s="64">
        <f t="shared" si="91"/>
        <v>710</v>
      </c>
      <c r="BY228" s="64">
        <f t="shared" si="88"/>
        <v>710</v>
      </c>
      <c r="CA228" s="5" t="str">
        <f>IFERROR(_xlfn.RANK.EQ(AJ228,AJ$4:AJ$855)+COUNTIF(AJ$4:AJ228,AJ228)-1,"")</f>
        <v/>
      </c>
      <c r="CB228" s="5" t="str">
        <f>IFERROR(_xlfn.RANK.EQ(AK228,AK$4:AK$855)+COUNTIF(AK$4:AK228,AK228)-1,"")</f>
        <v/>
      </c>
      <c r="CC228" s="5" t="str">
        <f>IFERROR(_xlfn.RANK.EQ(AL228,AL$4:AL$855)+COUNTIF(AL$4:AL228,AL228)-1,"")</f>
        <v/>
      </c>
      <c r="CD228" s="5" t="str">
        <f>IFERROR(_xlfn.RANK.EQ(AM228,AM$4:AM$855)+COUNTIF(AM$4:AM228,AM228)-1,"")</f>
        <v/>
      </c>
      <c r="CE228" s="5" t="str">
        <f>IFERROR(_xlfn.RANK.EQ(AN228,AN$4:AN$855)+COUNTIF(AN$4:AN228,AN228)-1,"")</f>
        <v/>
      </c>
      <c r="CF228" s="5" t="str">
        <f>IFERROR(_xlfn.RANK.EQ(AO228,AO$4:AO$855)+COUNTIF(AO$4:AO228,AO228)-1,"")</f>
        <v/>
      </c>
      <c r="CG228" s="5" t="str">
        <f>IFERROR(_xlfn.RANK.EQ(AP228,AP$4:AP$855)+COUNTIF(AP$4:AP228,AP228)-1,"")</f>
        <v/>
      </c>
      <c r="CH228" s="5" t="str">
        <f>IFERROR(_xlfn.RANK.EQ(AQ228,AQ$4:AQ$855)+COUNTIF(AQ$4:AQ228,AQ228)-1,"")</f>
        <v/>
      </c>
      <c r="CI228" s="5" t="str">
        <f>IFERROR(_xlfn.RANK.EQ(AR228,AR$4:AR$855)+COUNTIF(AR$4:AR228,AR228)-1,"")</f>
        <v/>
      </c>
      <c r="CJ228" s="5" t="str">
        <f>IFERROR(_xlfn.RANK.EQ(AS228,AS$4:AS$855)+COUNTIF(AS$4:AS228,AS228)-1,"")</f>
        <v/>
      </c>
      <c r="CK228" s="5" t="str">
        <f>IFERROR(_xlfn.RANK.EQ(AT228,AT$4:AT$855)+COUNTIF(AT$4:AT228,AT228)-1,"")</f>
        <v/>
      </c>
      <c r="CL228" s="5" t="str">
        <f>IFERROR(_xlfn.RANK.EQ(AU228,AU$4:AU$855)+COUNTIF(AU$4:AU228,AU228)-1,"")</f>
        <v/>
      </c>
      <c r="CM228" s="5" t="str">
        <f>IFERROR(_xlfn.RANK.EQ(AV228,AV$4:AV$855)+COUNTIF(AV$4:AV228,AV228)-1,"")</f>
        <v/>
      </c>
      <c r="CN228" s="5" t="str">
        <f>IFERROR(_xlfn.RANK.EQ(AW228,AW$4:AW$855)+COUNTIF(AW$4:AW228,AW228)-1,"")</f>
        <v/>
      </c>
      <c r="CO228" s="5" t="str">
        <f>IFERROR(_xlfn.RANK.EQ(AX228,AX$4:AX$855)+COUNTIF(AX$4:AX228,AX228)-1,"")</f>
        <v/>
      </c>
      <c r="CP228" s="5" t="str">
        <f>IFERROR(_xlfn.RANK.EQ(AY228,AY$4:AY$855)+COUNTIF(AY$4:AY228,AY228)-1,"")</f>
        <v/>
      </c>
      <c r="CQ228" s="5" t="str">
        <f>IFERROR(_xlfn.RANK.EQ(AZ228,AZ$4:AZ$855)+COUNTIF(AZ$4:AZ228,AZ228)-1,"")</f>
        <v/>
      </c>
      <c r="CR228" s="5" t="str">
        <f>IFERROR(_xlfn.RANK.EQ(BA228,BA$4:BA$855)+COUNTIF(BA$4:BA228,BA228)-1,"")</f>
        <v/>
      </c>
      <c r="CS228" s="5" t="str">
        <f>IFERROR(_xlfn.RANK.EQ(BB228,BB$4:BB$855)+COUNTIF(BB$4:BB228,BB228)-1,"")</f>
        <v/>
      </c>
      <c r="CU228" s="64">
        <f>19-SUMPRODUCT(--($CA228:$CS228&gt;Type_Results!$Z$2))+(19-SUMPRODUCT(--($CA228:$CS228&gt;Type_Results!$Z$2-2)))+(19-SUMPRODUCT(--($CA228:$CS228&gt;1)))</f>
        <v>0</v>
      </c>
      <c r="CV228" s="64" t="str">
        <f>IF(CU228&gt;0,_xlfn.RANK.EQ(CU228,CU$4:CU$855)+COUNTIF(CU$4:CU228,CU228)-1,"")</f>
        <v/>
      </c>
    </row>
    <row r="229" spans="1:100" x14ac:dyDescent="0.25">
      <c r="A229" s="10">
        <f>Move_Sets!A228</f>
        <v>226</v>
      </c>
      <c r="B229" s="10" t="str">
        <f>Move_Sets!B228</f>
        <v>Zubat</v>
      </c>
      <c r="C229" s="10" t="str">
        <f>Move_Sets!C228</f>
        <v>Quick Attack</v>
      </c>
      <c r="D229" s="10" t="str">
        <f>Move_Sets!D228</f>
        <v>Air Cutter</v>
      </c>
      <c r="E229" s="10">
        <f>Move_Sets!E228</f>
        <v>8</v>
      </c>
      <c r="F229" s="10">
        <f>Move_Sets!F228</f>
        <v>10</v>
      </c>
      <c r="G229" s="6">
        <f>DPS_Calcs!L227</f>
        <v>2.2475374441538629</v>
      </c>
      <c r="H229" s="10">
        <f>Move_Sets!N228</f>
        <v>1</v>
      </c>
      <c r="I229" s="6">
        <f>DPS_Calcs!M227</f>
        <v>2.894940586596952</v>
      </c>
      <c r="J229" s="10">
        <f>Move_Sets!S228</f>
        <v>10</v>
      </c>
      <c r="K229" s="33">
        <f>DPS_Calcs!W227</f>
        <v>0.23144931997680235</v>
      </c>
      <c r="L229" s="10">
        <f>DPS_Calcs!Q227</f>
        <v>30.278067889886312</v>
      </c>
      <c r="M229" s="10"/>
      <c r="N229" s="4">
        <f>ROUND(MAX($G229*INDEX(Multipliers_RAW!$B$3:$T$21,Type_Calc!$H229,Type_Calc!N$1),INDEX(Multipliers_RAW!$B$3:$T$21,Type_Calc!$H229,Type_Calc!N$1)*$G229*$K229+(1-$K229)*INDEX(Multipliers_RAW!$B$3:$T$21,Type_Calc!$J229,Type_Calc!N$1)*$I229)*($L229/INDEX(Multipliers_RAW!$B$3:$T$21,N$1,$E229)/INDEX(Multipliers_RAW!$B$3:$T$21,N$1,$F229))/Inputs!$B$12,3)</f>
        <v>16.690000000000001</v>
      </c>
      <c r="O229" s="4">
        <f>ROUND(MAX($G229*INDEX(Multipliers_RAW!$B$3:$T$21,Type_Calc!$H229,Type_Calc!O$1),INDEX(Multipliers_RAW!$B$3:$T$21,Type_Calc!$H229,Type_Calc!O$1)*$G229*$K229+(1-$K229)*INDEX(Multipliers_RAW!$B$3:$T$21,Type_Calc!$J229,Type_Calc!O$1)*$I229)*($L229/INDEX(Multipliers_RAW!$B$3:$T$21,O$1,$E229)/INDEX(Multipliers_RAW!$B$3:$T$21,O$1,$F229))/Inputs!$B$12,3)</f>
        <v>16.690000000000001</v>
      </c>
      <c r="P229" s="4">
        <f>ROUND(MAX($G229*INDEX(Multipliers_RAW!$B$3:$T$21,Type_Calc!$H229,Type_Calc!P$1),INDEX(Multipliers_RAW!$B$3:$T$21,Type_Calc!$H229,Type_Calc!P$1)*$G229*$K229+(1-$K229)*INDEX(Multipliers_RAW!$B$3:$T$21,Type_Calc!$J229,Type_Calc!P$1)*$I229)*($L229/INDEX(Multipliers_RAW!$B$3:$T$21,P$1,$E229)/INDEX(Multipliers_RAW!$B$3:$T$21,P$1,$F229))/Inputs!$B$12,3)</f>
        <v>16.690000000000001</v>
      </c>
      <c r="Q229" s="4">
        <f>ROUND(MAX($G229*INDEX(Multipliers_RAW!$B$3:$T$21,Type_Calc!$H229,Type_Calc!Q$1),INDEX(Multipliers_RAW!$B$3:$T$21,Type_Calc!$H229,Type_Calc!Q$1)*$G229*$K229+(1-$K229)*INDEX(Multipliers_RAW!$B$3:$T$21,Type_Calc!$J229,Type_Calc!Q$1)*$I229)*($L229/INDEX(Multipliers_RAW!$B$3:$T$21,Q$1,$E229)/INDEX(Multipliers_RAW!$B$3:$T$21,Q$1,$F229))/Inputs!$B$12,3)</f>
        <v>11.188000000000001</v>
      </c>
      <c r="R229" s="4">
        <f>ROUND(MAX($G229*INDEX(Multipliers_RAW!$B$3:$T$21,Type_Calc!$H229,Type_Calc!R$1),INDEX(Multipliers_RAW!$B$3:$T$21,Type_Calc!$H229,Type_Calc!R$1)*$G229*$K229+(1-$K229)*INDEX(Multipliers_RAW!$B$3:$T$21,Type_Calc!$J229,Type_Calc!R$1)*$I229)*($L229/INDEX(Multipliers_RAW!$B$3:$T$21,R$1,$E229)/INDEX(Multipliers_RAW!$B$3:$T$21,R$1,$F229))/Inputs!$B$12,3)</f>
        <v>31.361999999999998</v>
      </c>
      <c r="S229" s="4">
        <f>ROUND(MAX($G229*INDEX(Multipliers_RAW!$B$3:$T$21,Type_Calc!$H229,Type_Calc!S$1),INDEX(Multipliers_RAW!$B$3:$T$21,Type_Calc!$H229,Type_Calc!S$1)*$G229*$K229+(1-$K229)*INDEX(Multipliers_RAW!$B$3:$T$21,Type_Calc!$J229,Type_Calc!S$1)*$I229)*($L229/INDEX(Multipliers_RAW!$B$3:$T$21,S$1,$E229)/INDEX(Multipliers_RAW!$B$3:$T$21,S$1,$F229))/Inputs!$B$12,3)</f>
        <v>13.352</v>
      </c>
      <c r="T229" s="4">
        <f>ROUND(MAX($G229*INDEX(Multipliers_RAW!$B$3:$T$21,Type_Calc!$H229,Type_Calc!T$1),INDEX(Multipliers_RAW!$B$3:$T$21,Type_Calc!$H229,Type_Calc!T$1)*$G229*$K229+(1-$K229)*INDEX(Multipliers_RAW!$B$3:$T$21,Type_Calc!$J229,Type_Calc!T$1)*$I229)*($L229/INDEX(Multipliers_RAW!$B$3:$T$21,T$1,$E229)/INDEX(Multipliers_RAW!$B$3:$T$21,T$1,$F229))/Inputs!$B$12,3)</f>
        <v>31.361999999999998</v>
      </c>
      <c r="U229" s="4">
        <f>ROUND(MAX($G229*INDEX(Multipliers_RAW!$B$3:$T$21,Type_Calc!$H229,Type_Calc!U$1),INDEX(Multipliers_RAW!$B$3:$T$21,Type_Calc!$H229,Type_Calc!U$1)*$G229*$K229+(1-$K229)*INDEX(Multipliers_RAW!$B$3:$T$21,Type_Calc!$J229,Type_Calc!U$1)*$I229)*($L229/INDEX(Multipliers_RAW!$B$3:$T$21,U$1,$E229)/INDEX(Multipliers_RAW!$B$3:$T$21,U$1,$F229))/Inputs!$B$12,3)</f>
        <v>20.863</v>
      </c>
      <c r="V229" s="4">
        <f>ROUND(MAX($G229*INDEX(Multipliers_RAW!$B$3:$T$21,Type_Calc!$H229,Type_Calc!V$1),INDEX(Multipliers_RAW!$B$3:$T$21,Type_Calc!$H229,Type_Calc!V$1)*$G229*$K229+(1-$K229)*INDEX(Multipliers_RAW!$B$3:$T$21,Type_Calc!$J229,Type_Calc!V$1)*$I229)*($L229/INDEX(Multipliers_RAW!$B$3:$T$21,V$1,$E229)/INDEX(Multipliers_RAW!$B$3:$T$21,V$1,$F229))/Inputs!$B$12,3)</f>
        <v>16.690000000000001</v>
      </c>
      <c r="W229" s="4">
        <f>ROUND(MAX($G229*INDEX(Multipliers_RAW!$B$3:$T$21,Type_Calc!$H229,Type_Calc!W$1),INDEX(Multipliers_RAW!$B$3:$T$21,Type_Calc!$H229,Type_Calc!W$1)*$G229*$K229+(1-$K229)*INDEX(Multipliers_RAW!$B$3:$T$21,Type_Calc!$J229,Type_Calc!W$1)*$I229)*($L229/INDEX(Multipliers_RAW!$B$3:$T$21,W$1,$E229)/INDEX(Multipliers_RAW!$B$3:$T$21,W$1,$F229))/Inputs!$B$12,3)</f>
        <v>16.690000000000001</v>
      </c>
      <c r="X229" s="4">
        <f>ROUND(MAX($G229*INDEX(Multipliers_RAW!$B$3:$T$21,Type_Calc!$H229,Type_Calc!X$1),INDEX(Multipliers_RAW!$B$3:$T$21,Type_Calc!$H229,Type_Calc!X$1)*$G229*$K229+(1-$K229)*INDEX(Multipliers_RAW!$B$3:$T$21,Type_Calc!$J229,Type_Calc!X$1)*$I229)*($L229/INDEX(Multipliers_RAW!$B$3:$T$21,X$1,$E229)/INDEX(Multipliers_RAW!$B$3:$T$21,X$1,$F229))/Inputs!$B$12,3)</f>
        <v>13.352</v>
      </c>
      <c r="Y229" s="4">
        <f>ROUND(MAX($G229*INDEX(Multipliers_RAW!$B$3:$T$21,Type_Calc!$H229,Type_Calc!Y$1),INDEX(Multipliers_RAW!$B$3:$T$21,Type_Calc!$H229,Type_Calc!Y$1)*$G229*$K229+(1-$K229)*INDEX(Multipliers_RAW!$B$3:$T$21,Type_Calc!$J229,Type_Calc!Y$1)*$I229)*($L229/INDEX(Multipliers_RAW!$B$3:$T$21,Y$1,$E229)/INDEX(Multipliers_RAW!$B$3:$T$21,Y$1,$F229))/Inputs!$B$12,3)</f>
        <v>31.361999999999998</v>
      </c>
      <c r="Z229" s="4">
        <f>ROUND(MAX($G229*INDEX(Multipliers_RAW!$B$3:$T$21,Type_Calc!$H229,Type_Calc!Z$1),INDEX(Multipliers_RAW!$B$3:$T$21,Type_Calc!$H229,Type_Calc!Z$1)*$G229*$K229+(1-$K229)*INDEX(Multipliers_RAW!$B$3:$T$21,Type_Calc!$J229,Type_Calc!Z$1)*$I229)*($L229/INDEX(Multipliers_RAW!$B$3:$T$21,Z$1,$E229)/INDEX(Multipliers_RAW!$B$3:$T$21,Z$1,$F229))/Inputs!$B$12,3)</f>
        <v>10.682</v>
      </c>
      <c r="AA229" s="4">
        <f>ROUND(MAX($G229*INDEX(Multipliers_RAW!$B$3:$T$21,Type_Calc!$H229,Type_Calc!AA$1),INDEX(Multipliers_RAW!$B$3:$T$21,Type_Calc!$H229,Type_Calc!AA$1)*$G229*$K229+(1-$K229)*INDEX(Multipliers_RAW!$B$3:$T$21,Type_Calc!$J229,Type_Calc!AA$1)*$I229)*($L229/INDEX(Multipliers_RAW!$B$3:$T$21,AA$1,$E229)/INDEX(Multipliers_RAW!$B$3:$T$21,AA$1,$F229))/Inputs!$B$12,3)</f>
        <v>16.056999999999999</v>
      </c>
      <c r="AB229" s="4">
        <f>ROUND(MAX($G229*INDEX(Multipliers_RAW!$B$3:$T$21,Type_Calc!$H229,Type_Calc!AB$1),INDEX(Multipliers_RAW!$B$3:$T$21,Type_Calc!$H229,Type_Calc!AB$1)*$G229*$K229+(1-$K229)*INDEX(Multipliers_RAW!$B$3:$T$21,Type_Calc!$J229,Type_Calc!AB$1)*$I229)*($L229/INDEX(Multipliers_RAW!$B$3:$T$21,AB$1,$E229)/INDEX(Multipliers_RAW!$B$3:$T$21,AB$1,$F229))/Inputs!$B$12,3)</f>
        <v>16.690000000000001</v>
      </c>
      <c r="AC229" s="4">
        <f>ROUND(MAX($G229*INDEX(Multipliers_RAW!$B$3:$T$21,Type_Calc!$H229,Type_Calc!AC$1),INDEX(Multipliers_RAW!$B$3:$T$21,Type_Calc!$H229,Type_Calc!AC$1)*$G229*$K229+(1-$K229)*INDEX(Multipliers_RAW!$B$3:$T$21,Type_Calc!$J229,Type_Calc!AC$1)*$I229)*($L229/INDEX(Multipliers_RAW!$B$3:$T$21,AC$1,$E229)/INDEX(Multipliers_RAW!$B$3:$T$21,AC$1,$F229))/Inputs!$B$12,3)</f>
        <v>16.690000000000001</v>
      </c>
      <c r="AD229" s="4">
        <f>ROUND(MAX($G229*INDEX(Multipliers_RAW!$B$3:$T$21,Type_Calc!$H229,Type_Calc!AD$1),INDEX(Multipliers_RAW!$B$3:$T$21,Type_Calc!$H229,Type_Calc!AD$1)*$G229*$K229+(1-$K229)*INDEX(Multipliers_RAW!$B$3:$T$21,Type_Calc!$J229,Type_Calc!AD$1)*$I229)*($L229/INDEX(Multipliers_RAW!$B$3:$T$21,AD$1,$E229)/INDEX(Multipliers_RAW!$B$3:$T$21,AD$1,$F229))/Inputs!$B$12,3)</f>
        <v>13.352</v>
      </c>
      <c r="AE229" s="4">
        <f>ROUND(MAX($G229*INDEX(Multipliers_RAW!$B$3:$T$21,Type_Calc!$H229,Type_Calc!AE$1),INDEX(Multipliers_RAW!$B$3:$T$21,Type_Calc!$H229,Type_Calc!AE$1)*$G229*$K229+(1-$K229)*INDEX(Multipliers_RAW!$B$3:$T$21,Type_Calc!$J229,Type_Calc!AE$1)*$I229)*($L229/INDEX(Multipliers_RAW!$B$3:$T$21,AE$1,$E229)/INDEX(Multipliers_RAW!$B$3:$T$21,AE$1,$F229))/Inputs!$B$12,3)</f>
        <v>20.863</v>
      </c>
      <c r="AF229" s="4">
        <f>ROUND(MAX($G229*INDEX(Multipliers_RAW!$B$3:$T$21,Type_Calc!$H229,Type_Calc!AF$1),INDEX(Multipliers_RAW!$B$3:$T$21,Type_Calc!$H229,Type_Calc!AF$1)*$G229*$K229+(1-$K229)*INDEX(Multipliers_RAW!$B$3:$T$21,Type_Calc!$J229,Type_Calc!AF$1)*$I229)*($L229/INDEX(Multipliers_RAW!$B$3:$T$21,AF$1,$E229)/INDEX(Multipliers_RAW!$B$3:$T$21,AF$1,$F229))/Inputs!$B$12,3)</f>
        <v>16.690000000000001</v>
      </c>
      <c r="AG229" s="4">
        <f t="shared" si="89"/>
        <v>18.368055555555554</v>
      </c>
      <c r="AH229" s="4">
        <f>SUMPRODUCT(N229:AF229,Type_DEF_Calc!$AJ$1:$BB$1)/19</f>
        <v>18.037488499391472</v>
      </c>
      <c r="AI229" s="10"/>
      <c r="AJ229" s="10" t="str">
        <f t="shared" si="90"/>
        <v/>
      </c>
      <c r="AK229" s="10" t="str">
        <f t="shared" si="107"/>
        <v/>
      </c>
      <c r="AL229" s="10" t="str">
        <f t="shared" si="108"/>
        <v/>
      </c>
      <c r="AM229" s="10" t="str">
        <f t="shared" si="109"/>
        <v/>
      </c>
      <c r="AN229" s="10" t="str">
        <f t="shared" si="92"/>
        <v/>
      </c>
      <c r="AO229" s="10" t="str">
        <f t="shared" si="93"/>
        <v/>
      </c>
      <c r="AP229" s="10" t="str">
        <f t="shared" si="94"/>
        <v/>
      </c>
      <c r="AQ229" s="10" t="str">
        <f t="shared" si="95"/>
        <v/>
      </c>
      <c r="AR229" s="10" t="str">
        <f t="shared" si="96"/>
        <v/>
      </c>
      <c r="AS229" s="10" t="str">
        <f t="shared" si="97"/>
        <v/>
      </c>
      <c r="AT229" s="10" t="str">
        <f t="shared" si="98"/>
        <v/>
      </c>
      <c r="AU229" s="10" t="str">
        <f t="shared" si="99"/>
        <v/>
      </c>
      <c r="AV229" s="10" t="str">
        <f t="shared" si="100"/>
        <v/>
      </c>
      <c r="AW229" s="10" t="str">
        <f t="shared" si="101"/>
        <v/>
      </c>
      <c r="AX229" s="10" t="str">
        <f t="shared" si="102"/>
        <v/>
      </c>
      <c r="AY229" s="10" t="str">
        <f t="shared" si="103"/>
        <v/>
      </c>
      <c r="AZ229" s="10" t="str">
        <f t="shared" si="104"/>
        <v/>
      </c>
      <c r="BA229" s="10" t="str">
        <f t="shared" si="105"/>
        <v/>
      </c>
      <c r="BB229" s="10" t="str">
        <f t="shared" si="106"/>
        <v/>
      </c>
      <c r="BD229" s="5">
        <f>_xlfn.RANK.EQ(N229,N$4:N$855)+COUNTIF(N$4:N229,N229)-1</f>
        <v>840</v>
      </c>
      <c r="BE229" s="5">
        <f>_xlfn.RANK.EQ(O229,O$4:O$855)+COUNTIF(O$4:O229,O229)-1</f>
        <v>835</v>
      </c>
      <c r="BF229" s="5">
        <f>_xlfn.RANK.EQ(P229,P$4:P$855)+COUNTIF(P$4:P229,P229)-1</f>
        <v>839</v>
      </c>
      <c r="BG229" s="5">
        <f>_xlfn.RANK.EQ(Q229,Q$4:Q$855)+COUNTIF(Q$4:Q229,Q229)-1</f>
        <v>850</v>
      </c>
      <c r="BH229" s="5">
        <f>_xlfn.RANK.EQ(R229,R$4:R$855)+COUNTIF(R$4:R229,R229)-1</f>
        <v>737</v>
      </c>
      <c r="BI229" s="5">
        <f>_xlfn.RANK.EQ(S229,S$4:S$855)+COUNTIF(S$4:S229,S229)-1</f>
        <v>843</v>
      </c>
      <c r="BJ229" s="5">
        <f>_xlfn.RANK.EQ(T229,T$4:T$855)+COUNTIF(T$4:T229,T229)-1</f>
        <v>755</v>
      </c>
      <c r="BK229" s="5">
        <f>_xlfn.RANK.EQ(U229,U$4:U$855)+COUNTIF(U$4:U229,U229)-1</f>
        <v>826</v>
      </c>
      <c r="BL229" s="5">
        <f>_xlfn.RANK.EQ(V229,V$4:V$855)+COUNTIF(V$4:V229,V229)-1</f>
        <v>836</v>
      </c>
      <c r="BM229" s="5">
        <f>_xlfn.RANK.EQ(W229,W$4:W$855)+COUNTIF(W$4:W229,W229)-1</f>
        <v>835</v>
      </c>
      <c r="BN229" s="5">
        <f>_xlfn.RANK.EQ(X229,X$4:X$855)+COUNTIF(X$4:X229,X229)-1</f>
        <v>843</v>
      </c>
      <c r="BO229" s="5">
        <f>_xlfn.RANK.EQ(Y229,Y$4:Y$855)+COUNTIF(Y$4:Y229,Y229)-1</f>
        <v>784</v>
      </c>
      <c r="BP229" s="5">
        <f>_xlfn.RANK.EQ(Z229,Z$4:Z$855)+COUNTIF(Z$4:Z229,Z229)-1</f>
        <v>847</v>
      </c>
      <c r="BQ229" s="5">
        <f>_xlfn.RANK.EQ(AA229,AA$4:AA$855)+COUNTIF(AA$4:AA229,AA229)-1</f>
        <v>836</v>
      </c>
      <c r="BR229" s="5">
        <f>_xlfn.RANK.EQ(AB229,AB$4:AB$855)+COUNTIF(AB$4:AB229,AB229)-1</f>
        <v>841</v>
      </c>
      <c r="BS229" s="5">
        <f>_xlfn.RANK.EQ(AC229,AC$4:AC$855)+COUNTIF(AC$4:AC229,AC229)-1</f>
        <v>833</v>
      </c>
      <c r="BT229" s="5">
        <f>_xlfn.RANK.EQ(AD229,AD$4:AD$855)+COUNTIF(AD$4:AD229,AD229)-1</f>
        <v>841</v>
      </c>
      <c r="BU229" s="5">
        <f>_xlfn.RANK.EQ(AE229,AE$4:AE$855)+COUNTIF(AE$4:AE229,AE229)-1</f>
        <v>824</v>
      </c>
      <c r="BV229" s="5">
        <f>_xlfn.RANK.EQ(AF229,AF$4:AF$855)+COUNTIF(AF$4:AF229,AF229)-1</f>
        <v>840</v>
      </c>
      <c r="BW229" s="64">
        <f>_xlfn.RANK.EQ(AH229,AH$4:AH$855)+COUNTIF(AH$4:AH229,AH229)-1</f>
        <v>836</v>
      </c>
      <c r="BX229" s="64">
        <f t="shared" si="91"/>
        <v>737</v>
      </c>
      <c r="BY229" s="64">
        <f t="shared" si="88"/>
        <v>737</v>
      </c>
      <c r="CA229" s="5" t="str">
        <f>IFERROR(_xlfn.RANK.EQ(AJ229,AJ$4:AJ$855)+COUNTIF(AJ$4:AJ229,AJ229)-1,"")</f>
        <v/>
      </c>
      <c r="CB229" s="5" t="str">
        <f>IFERROR(_xlfn.RANK.EQ(AK229,AK$4:AK$855)+COUNTIF(AK$4:AK229,AK229)-1,"")</f>
        <v/>
      </c>
      <c r="CC229" s="5" t="str">
        <f>IFERROR(_xlfn.RANK.EQ(AL229,AL$4:AL$855)+COUNTIF(AL$4:AL229,AL229)-1,"")</f>
        <v/>
      </c>
      <c r="CD229" s="5" t="str">
        <f>IFERROR(_xlfn.RANK.EQ(AM229,AM$4:AM$855)+COUNTIF(AM$4:AM229,AM229)-1,"")</f>
        <v/>
      </c>
      <c r="CE229" s="5" t="str">
        <f>IFERROR(_xlfn.RANK.EQ(AN229,AN$4:AN$855)+COUNTIF(AN$4:AN229,AN229)-1,"")</f>
        <v/>
      </c>
      <c r="CF229" s="5" t="str">
        <f>IFERROR(_xlfn.RANK.EQ(AO229,AO$4:AO$855)+COUNTIF(AO$4:AO229,AO229)-1,"")</f>
        <v/>
      </c>
      <c r="CG229" s="5" t="str">
        <f>IFERROR(_xlfn.RANK.EQ(AP229,AP$4:AP$855)+COUNTIF(AP$4:AP229,AP229)-1,"")</f>
        <v/>
      </c>
      <c r="CH229" s="5" t="str">
        <f>IFERROR(_xlfn.RANK.EQ(AQ229,AQ$4:AQ$855)+COUNTIF(AQ$4:AQ229,AQ229)-1,"")</f>
        <v/>
      </c>
      <c r="CI229" s="5" t="str">
        <f>IFERROR(_xlfn.RANK.EQ(AR229,AR$4:AR$855)+COUNTIF(AR$4:AR229,AR229)-1,"")</f>
        <v/>
      </c>
      <c r="CJ229" s="5" t="str">
        <f>IFERROR(_xlfn.RANK.EQ(AS229,AS$4:AS$855)+COUNTIF(AS$4:AS229,AS229)-1,"")</f>
        <v/>
      </c>
      <c r="CK229" s="5" t="str">
        <f>IFERROR(_xlfn.RANK.EQ(AT229,AT$4:AT$855)+COUNTIF(AT$4:AT229,AT229)-1,"")</f>
        <v/>
      </c>
      <c r="CL229" s="5" t="str">
        <f>IFERROR(_xlfn.RANK.EQ(AU229,AU$4:AU$855)+COUNTIF(AU$4:AU229,AU229)-1,"")</f>
        <v/>
      </c>
      <c r="CM229" s="5" t="str">
        <f>IFERROR(_xlfn.RANK.EQ(AV229,AV$4:AV$855)+COUNTIF(AV$4:AV229,AV229)-1,"")</f>
        <v/>
      </c>
      <c r="CN229" s="5" t="str">
        <f>IFERROR(_xlfn.RANK.EQ(AW229,AW$4:AW$855)+COUNTIF(AW$4:AW229,AW229)-1,"")</f>
        <v/>
      </c>
      <c r="CO229" s="5" t="str">
        <f>IFERROR(_xlfn.RANK.EQ(AX229,AX$4:AX$855)+COUNTIF(AX$4:AX229,AX229)-1,"")</f>
        <v/>
      </c>
      <c r="CP229" s="5" t="str">
        <f>IFERROR(_xlfn.RANK.EQ(AY229,AY$4:AY$855)+COUNTIF(AY$4:AY229,AY229)-1,"")</f>
        <v/>
      </c>
      <c r="CQ229" s="5" t="str">
        <f>IFERROR(_xlfn.RANK.EQ(AZ229,AZ$4:AZ$855)+COUNTIF(AZ$4:AZ229,AZ229)-1,"")</f>
        <v/>
      </c>
      <c r="CR229" s="5" t="str">
        <f>IFERROR(_xlfn.RANK.EQ(BA229,BA$4:BA$855)+COUNTIF(BA$4:BA229,BA229)-1,"")</f>
        <v/>
      </c>
      <c r="CS229" s="5" t="str">
        <f>IFERROR(_xlfn.RANK.EQ(BB229,BB$4:BB$855)+COUNTIF(BB$4:BB229,BB229)-1,"")</f>
        <v/>
      </c>
      <c r="CU229" s="64">
        <f>19-SUMPRODUCT(--($CA229:$CS229&gt;Type_Results!$Z$2))+(19-SUMPRODUCT(--($CA229:$CS229&gt;Type_Results!$Z$2-2)))+(19-SUMPRODUCT(--($CA229:$CS229&gt;1)))</f>
        <v>0</v>
      </c>
      <c r="CV229" s="64" t="str">
        <f>IF(CU229&gt;0,_xlfn.RANK.EQ(CU229,CU$4:CU$855)+COUNTIF(CU$4:CU229,CU229)-1,"")</f>
        <v/>
      </c>
    </row>
    <row r="230" spans="1:100" x14ac:dyDescent="0.25">
      <c r="A230" s="10">
        <f>Move_Sets!A229</f>
        <v>227</v>
      </c>
      <c r="B230" s="10" t="str">
        <f>Move_Sets!B229</f>
        <v>Zubat</v>
      </c>
      <c r="C230" s="10" t="str">
        <f>Move_Sets!C229</f>
        <v>Quick Attack</v>
      </c>
      <c r="D230" s="10" t="str">
        <f>Move_Sets!D229</f>
        <v>Sludge Bomb</v>
      </c>
      <c r="E230" s="10">
        <f>Move_Sets!E229</f>
        <v>8</v>
      </c>
      <c r="F230" s="10">
        <f>Move_Sets!F229</f>
        <v>10</v>
      </c>
      <c r="G230" s="6">
        <f>DPS_Calcs!L228</f>
        <v>2.2475374441538629</v>
      </c>
      <c r="H230" s="10">
        <f>Move_Sets!N229</f>
        <v>1</v>
      </c>
      <c r="I230" s="6">
        <f>DPS_Calcs!M228</f>
        <v>6.3414380518701137</v>
      </c>
      <c r="J230" s="10">
        <f>Move_Sets!S229</f>
        <v>8</v>
      </c>
      <c r="K230" s="33">
        <f>DPS_Calcs!W228</f>
        <v>0.56343578714402187</v>
      </c>
      <c r="L230" s="10">
        <f>DPS_Calcs!Q228</f>
        <v>30.278067889886312</v>
      </c>
      <c r="M230" s="10"/>
      <c r="N230" s="4">
        <f>ROUND(MAX($G230*INDEX(Multipliers_RAW!$B$3:$T$21,Type_Calc!$H230,Type_Calc!N$1),INDEX(Multipliers_RAW!$B$3:$T$21,Type_Calc!$H230,Type_Calc!N$1)*$G230*$K230+(1-$K230)*INDEX(Multipliers_RAW!$B$3:$T$21,Type_Calc!$J230,Type_Calc!N$1)*$I230)*($L230/INDEX(Multipliers_RAW!$B$3:$T$21,N$1,$E230)/INDEX(Multipliers_RAW!$B$3:$T$21,N$1,$F230))/Inputs!$B$12,3)</f>
        <v>24.530999999999999</v>
      </c>
      <c r="O230" s="4">
        <f>ROUND(MAX($G230*INDEX(Multipliers_RAW!$B$3:$T$21,Type_Calc!$H230,Type_Calc!O$1),INDEX(Multipliers_RAW!$B$3:$T$21,Type_Calc!$H230,Type_Calc!O$1)*$G230*$K230+(1-$K230)*INDEX(Multipliers_RAW!$B$3:$T$21,Type_Calc!$J230,Type_Calc!O$1)*$I230)*($L230/INDEX(Multipliers_RAW!$B$3:$T$21,O$1,$E230)/INDEX(Multipliers_RAW!$B$3:$T$21,O$1,$F230))/Inputs!$B$12,3)</f>
        <v>24.530999999999999</v>
      </c>
      <c r="P230" s="4">
        <f>ROUND(MAX($G230*INDEX(Multipliers_RAW!$B$3:$T$21,Type_Calc!$H230,Type_Calc!P$1),INDEX(Multipliers_RAW!$B$3:$T$21,Type_Calc!$H230,Type_Calc!P$1)*$G230*$K230+(1-$K230)*INDEX(Multipliers_RAW!$B$3:$T$21,Type_Calc!$J230,Type_Calc!P$1)*$I230)*($L230/INDEX(Multipliers_RAW!$B$3:$T$21,P$1,$E230)/INDEX(Multipliers_RAW!$B$3:$T$21,P$1,$F230))/Inputs!$B$12,3)</f>
        <v>24.530999999999999</v>
      </c>
      <c r="Q230" s="4">
        <f>ROUND(MAX($G230*INDEX(Multipliers_RAW!$B$3:$T$21,Type_Calc!$H230,Type_Calc!Q$1),INDEX(Multipliers_RAW!$B$3:$T$21,Type_Calc!$H230,Type_Calc!Q$1)*$G230*$K230+(1-$K230)*INDEX(Multipliers_RAW!$B$3:$T$21,Type_Calc!$J230,Type_Calc!Q$1)*$I230)*($L230/INDEX(Multipliers_RAW!$B$3:$T$21,Q$1,$E230)/INDEX(Multipliers_RAW!$B$3:$T$21,Q$1,$F230))/Inputs!$B$12,3)</f>
        <v>19.625</v>
      </c>
      <c r="R230" s="4">
        <f>ROUND(MAX($G230*INDEX(Multipliers_RAW!$B$3:$T$21,Type_Calc!$H230,Type_Calc!R$1),INDEX(Multipliers_RAW!$B$3:$T$21,Type_Calc!$H230,Type_Calc!R$1)*$G230*$K230+(1-$K230)*INDEX(Multipliers_RAW!$B$3:$T$21,Type_Calc!$J230,Type_Calc!R$1)*$I230)*($L230/INDEX(Multipliers_RAW!$B$3:$T$21,R$1,$E230)/INDEX(Multipliers_RAW!$B$3:$T$21,R$1,$F230))/Inputs!$B$12,3)</f>
        <v>44.905000000000001</v>
      </c>
      <c r="S230" s="4">
        <f>ROUND(MAX($G230*INDEX(Multipliers_RAW!$B$3:$T$21,Type_Calc!$H230,Type_Calc!S$1),INDEX(Multipliers_RAW!$B$3:$T$21,Type_Calc!$H230,Type_Calc!S$1)*$G230*$K230+(1-$K230)*INDEX(Multipliers_RAW!$B$3:$T$21,Type_Calc!$J230,Type_Calc!S$1)*$I230)*($L230/INDEX(Multipliers_RAW!$B$3:$T$21,S$1,$E230)/INDEX(Multipliers_RAW!$B$3:$T$21,S$1,$F230))/Inputs!$B$12,3)</f>
        <v>19.625</v>
      </c>
      <c r="T230" s="4">
        <f>ROUND(MAX($G230*INDEX(Multipliers_RAW!$B$3:$T$21,Type_Calc!$H230,Type_Calc!T$1),INDEX(Multipliers_RAW!$B$3:$T$21,Type_Calc!$H230,Type_Calc!T$1)*$G230*$K230+(1-$K230)*INDEX(Multipliers_RAW!$B$3:$T$21,Type_Calc!$J230,Type_Calc!T$1)*$I230)*($L230/INDEX(Multipliers_RAW!$B$3:$T$21,T$1,$E230)/INDEX(Multipliers_RAW!$B$3:$T$21,T$1,$F230))/Inputs!$B$12,3)</f>
        <v>38.33</v>
      </c>
      <c r="U230" s="4">
        <f>ROUND(MAX($G230*INDEX(Multipliers_RAW!$B$3:$T$21,Type_Calc!$H230,Type_Calc!U$1),INDEX(Multipliers_RAW!$B$3:$T$21,Type_Calc!$H230,Type_Calc!U$1)*$G230*$K230+(1-$K230)*INDEX(Multipliers_RAW!$B$3:$T$21,Type_Calc!$J230,Type_Calc!U$1)*$I230)*($L230/INDEX(Multipliers_RAW!$B$3:$T$21,U$1,$E230)/INDEX(Multipliers_RAW!$B$3:$T$21,U$1,$F230))/Inputs!$B$12,3)</f>
        <v>26.456</v>
      </c>
      <c r="V230" s="4">
        <f>ROUND(MAX($G230*INDEX(Multipliers_RAW!$B$3:$T$21,Type_Calc!$H230,Type_Calc!V$1),INDEX(Multipliers_RAW!$B$3:$T$21,Type_Calc!$H230,Type_Calc!V$1)*$G230*$K230+(1-$K230)*INDEX(Multipliers_RAW!$B$3:$T$21,Type_Calc!$J230,Type_Calc!V$1)*$I230)*($L230/INDEX(Multipliers_RAW!$B$3:$T$21,V$1,$E230)/INDEX(Multipliers_RAW!$B$3:$T$21,V$1,$F230))/Inputs!$B$12,3)</f>
        <v>21.164999999999999</v>
      </c>
      <c r="W230" s="4">
        <f>ROUND(MAX($G230*INDEX(Multipliers_RAW!$B$3:$T$21,Type_Calc!$H230,Type_Calc!W$1),INDEX(Multipliers_RAW!$B$3:$T$21,Type_Calc!$H230,Type_Calc!W$1)*$G230*$K230+(1-$K230)*INDEX(Multipliers_RAW!$B$3:$T$21,Type_Calc!$J230,Type_Calc!W$1)*$I230)*($L230/INDEX(Multipliers_RAW!$B$3:$T$21,W$1,$E230)/INDEX(Multipliers_RAW!$B$3:$T$21,W$1,$F230))/Inputs!$B$12,3)</f>
        <v>24.530999999999999</v>
      </c>
      <c r="X230" s="4">
        <f>ROUND(MAX($G230*INDEX(Multipliers_RAW!$B$3:$T$21,Type_Calc!$H230,Type_Calc!X$1),INDEX(Multipliers_RAW!$B$3:$T$21,Type_Calc!$H230,Type_Calc!X$1)*$G230*$K230+(1-$K230)*INDEX(Multipliers_RAW!$B$3:$T$21,Type_Calc!$J230,Type_Calc!X$1)*$I230)*($L230/INDEX(Multipliers_RAW!$B$3:$T$21,X$1,$E230)/INDEX(Multipliers_RAW!$B$3:$T$21,X$1,$F230))/Inputs!$B$12,3)</f>
        <v>19.625</v>
      </c>
      <c r="Y230" s="4">
        <f>ROUND(MAX($G230*INDEX(Multipliers_RAW!$B$3:$T$21,Type_Calc!$H230,Type_Calc!Y$1),INDEX(Multipliers_RAW!$B$3:$T$21,Type_Calc!$H230,Type_Calc!Y$1)*$G230*$K230+(1-$K230)*INDEX(Multipliers_RAW!$B$3:$T$21,Type_Calc!$J230,Type_Calc!Y$1)*$I230)*($L230/INDEX(Multipliers_RAW!$B$3:$T$21,Y$1,$E230)/INDEX(Multipliers_RAW!$B$3:$T$21,Y$1,$F230))/Inputs!$B$12,3)</f>
        <v>38.33</v>
      </c>
      <c r="Z230" s="4">
        <f>ROUND(MAX($G230*INDEX(Multipliers_RAW!$B$3:$T$21,Type_Calc!$H230,Type_Calc!Z$1),INDEX(Multipliers_RAW!$B$3:$T$21,Type_Calc!$H230,Type_Calc!Z$1)*$G230*$K230+(1-$K230)*INDEX(Multipliers_RAW!$B$3:$T$21,Type_Calc!$J230,Type_Calc!Z$1)*$I230)*($L230/INDEX(Multipliers_RAW!$B$3:$T$21,Z$1,$E230)/INDEX(Multipliers_RAW!$B$3:$T$21,Z$1,$F230))/Inputs!$B$12,3)</f>
        <v>15.7</v>
      </c>
      <c r="AA230" s="4">
        <f>ROUND(MAX($G230*INDEX(Multipliers_RAW!$B$3:$T$21,Type_Calc!$H230,Type_Calc!AA$1),INDEX(Multipliers_RAW!$B$3:$T$21,Type_Calc!$H230,Type_Calc!AA$1)*$G230*$K230+(1-$K230)*INDEX(Multipliers_RAW!$B$3:$T$21,Type_Calc!$J230,Type_Calc!AA$1)*$I230)*($L230/INDEX(Multipliers_RAW!$B$3:$T$21,AA$1,$E230)/INDEX(Multipliers_RAW!$B$3:$T$21,AA$1,$F230))/Inputs!$B$12,3)</f>
        <v>19.625</v>
      </c>
      <c r="AB230" s="4">
        <f>ROUND(MAX($G230*INDEX(Multipliers_RAW!$B$3:$T$21,Type_Calc!$H230,Type_Calc!AB$1),INDEX(Multipliers_RAW!$B$3:$T$21,Type_Calc!$H230,Type_Calc!AB$1)*$G230*$K230+(1-$K230)*INDEX(Multipliers_RAW!$B$3:$T$21,Type_Calc!$J230,Type_Calc!AB$1)*$I230)*($L230/INDEX(Multipliers_RAW!$B$3:$T$21,AB$1,$E230)/INDEX(Multipliers_RAW!$B$3:$T$21,AB$1,$F230))/Inputs!$B$12,3)</f>
        <v>24.530999999999999</v>
      </c>
      <c r="AC230" s="4">
        <f>ROUND(MAX($G230*INDEX(Multipliers_RAW!$B$3:$T$21,Type_Calc!$H230,Type_Calc!AC$1),INDEX(Multipliers_RAW!$B$3:$T$21,Type_Calc!$H230,Type_Calc!AC$1)*$G230*$K230+(1-$K230)*INDEX(Multipliers_RAW!$B$3:$T$21,Type_Calc!$J230,Type_Calc!AC$1)*$I230)*($L230/INDEX(Multipliers_RAW!$B$3:$T$21,AC$1,$E230)/INDEX(Multipliers_RAW!$B$3:$T$21,AC$1,$F230))/Inputs!$B$12,3)</f>
        <v>24.530999999999999</v>
      </c>
      <c r="AD230" s="4">
        <f>ROUND(MAX($G230*INDEX(Multipliers_RAW!$B$3:$T$21,Type_Calc!$H230,Type_Calc!AD$1),INDEX(Multipliers_RAW!$B$3:$T$21,Type_Calc!$H230,Type_Calc!AD$1)*$G230*$K230+(1-$K230)*INDEX(Multipliers_RAW!$B$3:$T$21,Type_Calc!$J230,Type_Calc!AD$1)*$I230)*($L230/INDEX(Multipliers_RAW!$B$3:$T$21,AD$1,$E230)/INDEX(Multipliers_RAW!$B$3:$T$21,AD$1,$F230))/Inputs!$B$12,3)</f>
        <v>19.625</v>
      </c>
      <c r="AE230" s="4">
        <f>ROUND(MAX($G230*INDEX(Multipliers_RAW!$B$3:$T$21,Type_Calc!$H230,Type_Calc!AE$1),INDEX(Multipliers_RAW!$B$3:$T$21,Type_Calc!$H230,Type_Calc!AE$1)*$G230*$K230+(1-$K230)*INDEX(Multipliers_RAW!$B$3:$T$21,Type_Calc!$J230,Type_Calc!AE$1)*$I230)*($L230/INDEX(Multipliers_RAW!$B$3:$T$21,AE$1,$E230)/INDEX(Multipliers_RAW!$B$3:$T$21,AE$1,$F230))/Inputs!$B$12,3)</f>
        <v>35.923999999999999</v>
      </c>
      <c r="AF230" s="4">
        <f>ROUND(MAX($G230*INDEX(Multipliers_RAW!$B$3:$T$21,Type_Calc!$H230,Type_Calc!AF$1),INDEX(Multipliers_RAW!$B$3:$T$21,Type_Calc!$H230,Type_Calc!AF$1)*$G230*$K230+(1-$K230)*INDEX(Multipliers_RAW!$B$3:$T$21,Type_Calc!$J230,Type_Calc!AF$1)*$I230)*($L230/INDEX(Multipliers_RAW!$B$3:$T$21,AF$1,$E230)/INDEX(Multipliers_RAW!$B$3:$T$21,AF$1,$F230))/Inputs!$B$12,3)</f>
        <v>24.530999999999999</v>
      </c>
      <c r="AG230" s="4">
        <f t="shared" si="89"/>
        <v>25.895611111111108</v>
      </c>
      <c r="AH230" s="4">
        <f>SUMPRODUCT(N230:AF230,Type_DEF_Calc!$AJ$1:$BB$1)/19</f>
        <v>25.957426634240253</v>
      </c>
      <c r="AI230" s="10"/>
      <c r="AJ230" s="10" t="str">
        <f t="shared" si="90"/>
        <v/>
      </c>
      <c r="AK230" s="10" t="str">
        <f t="shared" si="107"/>
        <v/>
      </c>
      <c r="AL230" s="10" t="str">
        <f t="shared" si="108"/>
        <v/>
      </c>
      <c r="AM230" s="10" t="str">
        <f t="shared" si="109"/>
        <v/>
      </c>
      <c r="AN230" s="10" t="str">
        <f t="shared" si="92"/>
        <v/>
      </c>
      <c r="AO230" s="10" t="str">
        <f t="shared" si="93"/>
        <v/>
      </c>
      <c r="AP230" s="10" t="str">
        <f t="shared" si="94"/>
        <v/>
      </c>
      <c r="AQ230" s="10" t="str">
        <f t="shared" si="95"/>
        <v/>
      </c>
      <c r="AR230" s="10" t="str">
        <f t="shared" si="96"/>
        <v/>
      </c>
      <c r="AS230" s="10" t="str">
        <f t="shared" si="97"/>
        <v/>
      </c>
      <c r="AT230" s="10" t="str">
        <f t="shared" si="98"/>
        <v/>
      </c>
      <c r="AU230" s="10" t="str">
        <f t="shared" si="99"/>
        <v/>
      </c>
      <c r="AV230" s="10" t="str">
        <f t="shared" si="100"/>
        <v/>
      </c>
      <c r="AW230" s="10" t="str">
        <f t="shared" si="101"/>
        <v/>
      </c>
      <c r="AX230" s="10" t="str">
        <f t="shared" si="102"/>
        <v/>
      </c>
      <c r="AY230" s="10" t="str">
        <f t="shared" si="103"/>
        <v/>
      </c>
      <c r="AZ230" s="10" t="str">
        <f t="shared" si="104"/>
        <v/>
      </c>
      <c r="BA230" s="10" t="str">
        <f t="shared" si="105"/>
        <v/>
      </c>
      <c r="BB230" s="10" t="str">
        <f t="shared" si="106"/>
        <v/>
      </c>
      <c r="BD230" s="5">
        <f>_xlfn.RANK.EQ(N230,N$4:N$855)+COUNTIF(N$4:N230,N230)-1</f>
        <v>805</v>
      </c>
      <c r="BE230" s="5">
        <f>_xlfn.RANK.EQ(O230,O$4:O$855)+COUNTIF(O$4:O230,O230)-1</f>
        <v>800</v>
      </c>
      <c r="BF230" s="5">
        <f>_xlfn.RANK.EQ(P230,P$4:P$855)+COUNTIF(P$4:P230,P230)-1</f>
        <v>795</v>
      </c>
      <c r="BG230" s="5">
        <f>_xlfn.RANK.EQ(Q230,Q$4:Q$855)+COUNTIF(Q$4:Q230,Q230)-1</f>
        <v>810</v>
      </c>
      <c r="BH230" s="5">
        <f>_xlfn.RANK.EQ(R230,R$4:R$855)+COUNTIF(R$4:R230,R230)-1</f>
        <v>656</v>
      </c>
      <c r="BI230" s="5">
        <f>_xlfn.RANK.EQ(S230,S$4:S$855)+COUNTIF(S$4:S230,S230)-1</f>
        <v>817</v>
      </c>
      <c r="BJ230" s="5">
        <f>_xlfn.RANK.EQ(T230,T$4:T$855)+COUNTIF(T$4:T230,T230)-1</f>
        <v>716</v>
      </c>
      <c r="BK230" s="5">
        <f>_xlfn.RANK.EQ(U230,U$4:U$855)+COUNTIF(U$4:U230,U230)-1</f>
        <v>796</v>
      </c>
      <c r="BL230" s="5">
        <f>_xlfn.RANK.EQ(V230,V$4:V$855)+COUNTIF(V$4:V230,V230)-1</f>
        <v>813</v>
      </c>
      <c r="BM230" s="5">
        <f>_xlfn.RANK.EQ(W230,W$4:W$855)+COUNTIF(W$4:W230,W230)-1</f>
        <v>793</v>
      </c>
      <c r="BN230" s="5">
        <f>_xlfn.RANK.EQ(X230,X$4:X$855)+COUNTIF(X$4:X230,X230)-1</f>
        <v>828</v>
      </c>
      <c r="BO230" s="5">
        <f>_xlfn.RANK.EQ(Y230,Y$4:Y$855)+COUNTIF(Y$4:Y230,Y230)-1</f>
        <v>727</v>
      </c>
      <c r="BP230" s="5">
        <f>_xlfn.RANK.EQ(Z230,Z$4:Z$855)+COUNTIF(Z$4:Z230,Z230)-1</f>
        <v>823</v>
      </c>
      <c r="BQ230" s="5">
        <f>_xlfn.RANK.EQ(AA230,AA$4:AA$855)+COUNTIF(AA$4:AA230,AA230)-1</f>
        <v>826</v>
      </c>
      <c r="BR230" s="5">
        <f>_xlfn.RANK.EQ(AB230,AB$4:AB$855)+COUNTIF(AB$4:AB230,AB230)-1</f>
        <v>799</v>
      </c>
      <c r="BS230" s="5">
        <f>_xlfn.RANK.EQ(AC230,AC$4:AC$855)+COUNTIF(AC$4:AC230,AC230)-1</f>
        <v>799</v>
      </c>
      <c r="BT230" s="5">
        <f>_xlfn.RANK.EQ(AD230,AD$4:AD$855)+COUNTIF(AD$4:AD230,AD230)-1</f>
        <v>812</v>
      </c>
      <c r="BU230" s="5">
        <f>_xlfn.RANK.EQ(AE230,AE$4:AE$855)+COUNTIF(AE$4:AE230,AE230)-1</f>
        <v>742</v>
      </c>
      <c r="BV230" s="5">
        <f>_xlfn.RANK.EQ(AF230,AF$4:AF$855)+COUNTIF(AF$4:AF230,AF230)-1</f>
        <v>804</v>
      </c>
      <c r="BW230" s="64">
        <f>_xlfn.RANK.EQ(AH230,AH$4:AH$855)+COUNTIF(AH$4:AH230,AH230)-1</f>
        <v>798</v>
      </c>
      <c r="BX230" s="64">
        <f t="shared" si="91"/>
        <v>656</v>
      </c>
      <c r="BY230" s="64">
        <f t="shared" si="88"/>
        <v>656</v>
      </c>
      <c r="CA230" s="5" t="str">
        <f>IFERROR(_xlfn.RANK.EQ(AJ230,AJ$4:AJ$855)+COUNTIF(AJ$4:AJ230,AJ230)-1,"")</f>
        <v/>
      </c>
      <c r="CB230" s="5" t="str">
        <f>IFERROR(_xlfn.RANK.EQ(AK230,AK$4:AK$855)+COUNTIF(AK$4:AK230,AK230)-1,"")</f>
        <v/>
      </c>
      <c r="CC230" s="5" t="str">
        <f>IFERROR(_xlfn.RANK.EQ(AL230,AL$4:AL$855)+COUNTIF(AL$4:AL230,AL230)-1,"")</f>
        <v/>
      </c>
      <c r="CD230" s="5" t="str">
        <f>IFERROR(_xlfn.RANK.EQ(AM230,AM$4:AM$855)+COUNTIF(AM$4:AM230,AM230)-1,"")</f>
        <v/>
      </c>
      <c r="CE230" s="5" t="str">
        <f>IFERROR(_xlfn.RANK.EQ(AN230,AN$4:AN$855)+COUNTIF(AN$4:AN230,AN230)-1,"")</f>
        <v/>
      </c>
      <c r="CF230" s="5" t="str">
        <f>IFERROR(_xlfn.RANK.EQ(AO230,AO$4:AO$855)+COUNTIF(AO$4:AO230,AO230)-1,"")</f>
        <v/>
      </c>
      <c r="CG230" s="5" t="str">
        <f>IFERROR(_xlfn.RANK.EQ(AP230,AP$4:AP$855)+COUNTIF(AP$4:AP230,AP230)-1,"")</f>
        <v/>
      </c>
      <c r="CH230" s="5" t="str">
        <f>IFERROR(_xlfn.RANK.EQ(AQ230,AQ$4:AQ$855)+COUNTIF(AQ$4:AQ230,AQ230)-1,"")</f>
        <v/>
      </c>
      <c r="CI230" s="5" t="str">
        <f>IFERROR(_xlfn.RANK.EQ(AR230,AR$4:AR$855)+COUNTIF(AR$4:AR230,AR230)-1,"")</f>
        <v/>
      </c>
      <c r="CJ230" s="5" t="str">
        <f>IFERROR(_xlfn.RANK.EQ(AS230,AS$4:AS$855)+COUNTIF(AS$4:AS230,AS230)-1,"")</f>
        <v/>
      </c>
      <c r="CK230" s="5" t="str">
        <f>IFERROR(_xlfn.RANK.EQ(AT230,AT$4:AT$855)+COUNTIF(AT$4:AT230,AT230)-1,"")</f>
        <v/>
      </c>
      <c r="CL230" s="5" t="str">
        <f>IFERROR(_xlfn.RANK.EQ(AU230,AU$4:AU$855)+COUNTIF(AU$4:AU230,AU230)-1,"")</f>
        <v/>
      </c>
      <c r="CM230" s="5" t="str">
        <f>IFERROR(_xlfn.RANK.EQ(AV230,AV$4:AV$855)+COUNTIF(AV$4:AV230,AV230)-1,"")</f>
        <v/>
      </c>
      <c r="CN230" s="5" t="str">
        <f>IFERROR(_xlfn.RANK.EQ(AW230,AW$4:AW$855)+COUNTIF(AW$4:AW230,AW230)-1,"")</f>
        <v/>
      </c>
      <c r="CO230" s="5" t="str">
        <f>IFERROR(_xlfn.RANK.EQ(AX230,AX$4:AX$855)+COUNTIF(AX$4:AX230,AX230)-1,"")</f>
        <v/>
      </c>
      <c r="CP230" s="5" t="str">
        <f>IFERROR(_xlfn.RANK.EQ(AY230,AY$4:AY$855)+COUNTIF(AY$4:AY230,AY230)-1,"")</f>
        <v/>
      </c>
      <c r="CQ230" s="5" t="str">
        <f>IFERROR(_xlfn.RANK.EQ(AZ230,AZ$4:AZ$855)+COUNTIF(AZ$4:AZ230,AZ230)-1,"")</f>
        <v/>
      </c>
      <c r="CR230" s="5" t="str">
        <f>IFERROR(_xlfn.RANK.EQ(BA230,BA$4:BA$855)+COUNTIF(BA$4:BA230,BA230)-1,"")</f>
        <v/>
      </c>
      <c r="CS230" s="5" t="str">
        <f>IFERROR(_xlfn.RANK.EQ(BB230,BB$4:BB$855)+COUNTIF(BB$4:BB230,BB230)-1,"")</f>
        <v/>
      </c>
      <c r="CU230" s="64">
        <f>19-SUMPRODUCT(--($CA230:$CS230&gt;Type_Results!$Z$2))+(19-SUMPRODUCT(--($CA230:$CS230&gt;Type_Results!$Z$2-2)))+(19-SUMPRODUCT(--($CA230:$CS230&gt;1)))</f>
        <v>0</v>
      </c>
      <c r="CV230" s="64" t="str">
        <f>IF(CU230&gt;0,_xlfn.RANK.EQ(CU230,CU$4:CU$855)+COUNTIF(CU$4:CU230,CU230)-1,"")</f>
        <v/>
      </c>
    </row>
    <row r="231" spans="1:100" x14ac:dyDescent="0.25">
      <c r="A231" s="10">
        <f>Move_Sets!A230</f>
        <v>228</v>
      </c>
      <c r="B231" s="10" t="str">
        <f>Move_Sets!B230</f>
        <v>Zubat</v>
      </c>
      <c r="C231" s="10" t="str">
        <f>Move_Sets!C230</f>
        <v>Bite</v>
      </c>
      <c r="D231" s="10" t="str">
        <f>Move_Sets!D230</f>
        <v>Poison Fang</v>
      </c>
      <c r="E231" s="10">
        <f>Move_Sets!E230</f>
        <v>8</v>
      </c>
      <c r="F231" s="10">
        <f>Move_Sets!F230</f>
        <v>10</v>
      </c>
      <c r="G231" s="6">
        <f>DPS_Calcs!L229</f>
        <v>3.9870697608695655</v>
      </c>
      <c r="H231" s="10">
        <f>Move_Sets!N230</f>
        <v>16</v>
      </c>
      <c r="I231" s="6">
        <f>DPS_Calcs!M229</f>
        <v>3.3429538671951269</v>
      </c>
      <c r="J231" s="10">
        <f>Move_Sets!S230</f>
        <v>8</v>
      </c>
      <c r="K231" s="33">
        <f>DPS_Calcs!W229</f>
        <v>0.1814470448011439</v>
      </c>
      <c r="L231" s="10">
        <f>DPS_Calcs!Q229</f>
        <v>30.278067889886312</v>
      </c>
      <c r="M231" s="10"/>
      <c r="N231" s="4">
        <f>ROUND(MAX($G231*INDEX(Multipliers_RAW!$B$3:$T$21,Type_Calc!$H231,Type_Calc!N$1),INDEX(Multipliers_RAW!$B$3:$T$21,Type_Calc!$H231,Type_Calc!N$1)*$G231*$K231+(1-$K231)*INDEX(Multipliers_RAW!$B$3:$T$21,Type_Calc!$J231,Type_Calc!N$1)*$I231)*($L231/INDEX(Multipliers_RAW!$B$3:$T$21,N$1,$E231)/INDEX(Multipliers_RAW!$B$3:$T$21,N$1,$F231))/Inputs!$B$12,3)</f>
        <v>24.241</v>
      </c>
      <c r="O231" s="4">
        <f>ROUND(MAX($G231*INDEX(Multipliers_RAW!$B$3:$T$21,Type_Calc!$H231,Type_Calc!O$1),INDEX(Multipliers_RAW!$B$3:$T$21,Type_Calc!$H231,Type_Calc!O$1)*$G231*$K231+(1-$K231)*INDEX(Multipliers_RAW!$B$3:$T$21,Type_Calc!$J231,Type_Calc!O$1)*$I231)*($L231/INDEX(Multipliers_RAW!$B$3:$T$21,O$1,$E231)/INDEX(Multipliers_RAW!$B$3:$T$21,O$1,$F231))/Inputs!$B$12,3)</f>
        <v>24.241</v>
      </c>
      <c r="P231" s="4">
        <f>ROUND(MAX($G231*INDEX(Multipliers_RAW!$B$3:$T$21,Type_Calc!$H231,Type_Calc!P$1),INDEX(Multipliers_RAW!$B$3:$T$21,Type_Calc!$H231,Type_Calc!P$1)*$G231*$K231+(1-$K231)*INDEX(Multipliers_RAW!$B$3:$T$21,Type_Calc!$J231,Type_Calc!P$1)*$I231)*($L231/INDEX(Multipliers_RAW!$B$3:$T$21,P$1,$E231)/INDEX(Multipliers_RAW!$B$3:$T$21,P$1,$F231))/Inputs!$B$12,3)</f>
        <v>24.241</v>
      </c>
      <c r="Q231" s="4">
        <f>ROUND(MAX($G231*INDEX(Multipliers_RAW!$B$3:$T$21,Type_Calc!$H231,Type_Calc!Q$1),INDEX(Multipliers_RAW!$B$3:$T$21,Type_Calc!$H231,Type_Calc!Q$1)*$G231*$K231+(1-$K231)*INDEX(Multipliers_RAW!$B$3:$T$21,Type_Calc!$J231,Type_Calc!Q$1)*$I231)*($L231/INDEX(Multipliers_RAW!$B$3:$T$21,Q$1,$E231)/INDEX(Multipliers_RAW!$B$3:$T$21,Q$1,$F231))/Inputs!$B$12,3)</f>
        <v>19.393000000000001</v>
      </c>
      <c r="R231" s="4">
        <f>ROUND(MAX($G231*INDEX(Multipliers_RAW!$B$3:$T$21,Type_Calc!$H231,Type_Calc!R$1),INDEX(Multipliers_RAW!$B$3:$T$21,Type_Calc!$H231,Type_Calc!R$1)*$G231*$K231+(1-$K231)*INDEX(Multipliers_RAW!$B$3:$T$21,Type_Calc!$J231,Type_Calc!R$1)*$I231)*($L231/INDEX(Multipliers_RAW!$B$3:$T$21,R$1,$E231)/INDEX(Multipliers_RAW!$B$3:$T$21,R$1,$F231))/Inputs!$B$12,3)</f>
        <v>39.366999999999997</v>
      </c>
      <c r="S231" s="4">
        <f>ROUND(MAX($G231*INDEX(Multipliers_RAW!$B$3:$T$21,Type_Calc!$H231,Type_Calc!S$1),INDEX(Multipliers_RAW!$B$3:$T$21,Type_Calc!$H231,Type_Calc!S$1)*$G231*$K231+(1-$K231)*INDEX(Multipliers_RAW!$B$3:$T$21,Type_Calc!$J231,Type_Calc!S$1)*$I231)*($L231/INDEX(Multipliers_RAW!$B$3:$T$21,S$1,$E231)/INDEX(Multipliers_RAW!$B$3:$T$21,S$1,$F231))/Inputs!$B$12,3)</f>
        <v>19.393000000000001</v>
      </c>
      <c r="T231" s="4">
        <f>ROUND(MAX($G231*INDEX(Multipliers_RAW!$B$3:$T$21,Type_Calc!$H231,Type_Calc!T$1),INDEX(Multipliers_RAW!$B$3:$T$21,Type_Calc!$H231,Type_Calc!T$1)*$G231*$K231+(1-$K231)*INDEX(Multipliers_RAW!$B$3:$T$21,Type_Calc!$J231,Type_Calc!T$1)*$I231)*($L231/INDEX(Multipliers_RAW!$B$3:$T$21,T$1,$E231)/INDEX(Multipliers_RAW!$B$3:$T$21,T$1,$F231))/Inputs!$B$12,3)</f>
        <v>31.492999999999999</v>
      </c>
      <c r="U231" s="4">
        <f>ROUND(MAX($G231*INDEX(Multipliers_RAW!$B$3:$T$21,Type_Calc!$H231,Type_Calc!U$1),INDEX(Multipliers_RAW!$B$3:$T$21,Type_Calc!$H231,Type_Calc!U$1)*$G231*$K231+(1-$K231)*INDEX(Multipliers_RAW!$B$3:$T$21,Type_Calc!$J231,Type_Calc!U$1)*$I231)*($L231/INDEX(Multipliers_RAW!$B$3:$T$21,U$1,$E231)/INDEX(Multipliers_RAW!$B$3:$T$21,U$1,$F231))/Inputs!$B$12,3)</f>
        <v>30.300999999999998</v>
      </c>
      <c r="V231" s="4">
        <f>ROUND(MAX($G231*INDEX(Multipliers_RAW!$B$3:$T$21,Type_Calc!$H231,Type_Calc!V$1),INDEX(Multipliers_RAW!$B$3:$T$21,Type_Calc!$H231,Type_Calc!V$1)*$G231*$K231+(1-$K231)*INDEX(Multipliers_RAW!$B$3:$T$21,Type_Calc!$J231,Type_Calc!V$1)*$I231)*($L231/INDEX(Multipliers_RAW!$B$3:$T$21,V$1,$E231)/INDEX(Multipliers_RAW!$B$3:$T$21,V$1,$F231))/Inputs!$B$12,3)</f>
        <v>24.241</v>
      </c>
      <c r="W231" s="4">
        <f>ROUND(MAX($G231*INDEX(Multipliers_RAW!$B$3:$T$21,Type_Calc!$H231,Type_Calc!W$1),INDEX(Multipliers_RAW!$B$3:$T$21,Type_Calc!$H231,Type_Calc!W$1)*$G231*$K231+(1-$K231)*INDEX(Multipliers_RAW!$B$3:$T$21,Type_Calc!$J231,Type_Calc!W$1)*$I231)*($L231/INDEX(Multipliers_RAW!$B$3:$T$21,W$1,$E231)/INDEX(Multipliers_RAW!$B$3:$T$21,W$1,$F231))/Inputs!$B$12,3)</f>
        <v>24.241</v>
      </c>
      <c r="X231" s="4">
        <f>ROUND(MAX($G231*INDEX(Multipliers_RAW!$B$3:$T$21,Type_Calc!$H231,Type_Calc!X$1),INDEX(Multipliers_RAW!$B$3:$T$21,Type_Calc!$H231,Type_Calc!X$1)*$G231*$K231+(1-$K231)*INDEX(Multipliers_RAW!$B$3:$T$21,Type_Calc!$J231,Type_Calc!X$1)*$I231)*($L231/INDEX(Multipliers_RAW!$B$3:$T$21,X$1,$E231)/INDEX(Multipliers_RAW!$B$3:$T$21,X$1,$F231))/Inputs!$B$12,3)</f>
        <v>24.241</v>
      </c>
      <c r="Y231" s="4">
        <f>ROUND(MAX($G231*INDEX(Multipliers_RAW!$B$3:$T$21,Type_Calc!$H231,Type_Calc!Y$1),INDEX(Multipliers_RAW!$B$3:$T$21,Type_Calc!$H231,Type_Calc!Y$1)*$G231*$K231+(1-$K231)*INDEX(Multipliers_RAW!$B$3:$T$21,Type_Calc!$J231,Type_Calc!Y$1)*$I231)*($L231/INDEX(Multipliers_RAW!$B$3:$T$21,Y$1,$E231)/INDEX(Multipliers_RAW!$B$3:$T$21,Y$1,$F231))/Inputs!$B$12,3)</f>
        <v>37.877000000000002</v>
      </c>
      <c r="Z231" s="4">
        <f>ROUND(MAX($G231*INDEX(Multipliers_RAW!$B$3:$T$21,Type_Calc!$H231,Type_Calc!Z$1),INDEX(Multipliers_RAW!$B$3:$T$21,Type_Calc!$H231,Type_Calc!Z$1)*$G231*$K231+(1-$K231)*INDEX(Multipliers_RAW!$B$3:$T$21,Type_Calc!$J231,Type_Calc!Z$1)*$I231)*($L231/INDEX(Multipliers_RAW!$B$3:$T$21,Z$1,$E231)/INDEX(Multipliers_RAW!$B$3:$T$21,Z$1,$F231))/Inputs!$B$12,3)</f>
        <v>19.393000000000001</v>
      </c>
      <c r="AA231" s="4">
        <f>ROUND(MAX($G231*INDEX(Multipliers_RAW!$B$3:$T$21,Type_Calc!$H231,Type_Calc!AA$1),INDEX(Multipliers_RAW!$B$3:$T$21,Type_Calc!$H231,Type_Calc!AA$1)*$G231*$K231+(1-$K231)*INDEX(Multipliers_RAW!$B$3:$T$21,Type_Calc!$J231,Type_Calc!AA$1)*$I231)*($L231/INDEX(Multipliers_RAW!$B$3:$T$21,AA$1,$E231)/INDEX(Multipliers_RAW!$B$3:$T$21,AA$1,$F231))/Inputs!$B$12,3)</f>
        <v>30.300999999999998</v>
      </c>
      <c r="AB231" s="4">
        <f>ROUND(MAX($G231*INDEX(Multipliers_RAW!$B$3:$T$21,Type_Calc!$H231,Type_Calc!AB$1),INDEX(Multipliers_RAW!$B$3:$T$21,Type_Calc!$H231,Type_Calc!AB$1)*$G231*$K231+(1-$K231)*INDEX(Multipliers_RAW!$B$3:$T$21,Type_Calc!$J231,Type_Calc!AB$1)*$I231)*($L231/INDEX(Multipliers_RAW!$B$3:$T$21,AB$1,$E231)/INDEX(Multipliers_RAW!$B$3:$T$21,AB$1,$F231))/Inputs!$B$12,3)</f>
        <v>24.241</v>
      </c>
      <c r="AC231" s="4">
        <f>ROUND(MAX($G231*INDEX(Multipliers_RAW!$B$3:$T$21,Type_Calc!$H231,Type_Calc!AC$1),INDEX(Multipliers_RAW!$B$3:$T$21,Type_Calc!$H231,Type_Calc!AC$1)*$G231*$K231+(1-$K231)*INDEX(Multipliers_RAW!$B$3:$T$21,Type_Calc!$J231,Type_Calc!AC$1)*$I231)*($L231/INDEX(Multipliers_RAW!$B$3:$T$21,AC$1,$E231)/INDEX(Multipliers_RAW!$B$3:$T$21,AC$1,$F231))/Inputs!$B$12,3)</f>
        <v>20.155999999999999</v>
      </c>
      <c r="AD231" s="4">
        <f>ROUND(MAX($G231*INDEX(Multipliers_RAW!$B$3:$T$21,Type_Calc!$H231,Type_Calc!AD$1),INDEX(Multipliers_RAW!$B$3:$T$21,Type_Calc!$H231,Type_Calc!AD$1)*$G231*$K231+(1-$K231)*INDEX(Multipliers_RAW!$B$3:$T$21,Type_Calc!$J231,Type_Calc!AD$1)*$I231)*($L231/INDEX(Multipliers_RAW!$B$3:$T$21,AD$1,$E231)/INDEX(Multipliers_RAW!$B$3:$T$21,AD$1,$F231))/Inputs!$B$12,3)</f>
        <v>24.241</v>
      </c>
      <c r="AE231" s="4">
        <f>ROUND(MAX($G231*INDEX(Multipliers_RAW!$B$3:$T$21,Type_Calc!$H231,Type_Calc!AE$1),INDEX(Multipliers_RAW!$B$3:$T$21,Type_Calc!$H231,Type_Calc!AE$1)*$G231*$K231+(1-$K231)*INDEX(Multipliers_RAW!$B$3:$T$21,Type_Calc!$J231,Type_Calc!AE$1)*$I231)*($L231/INDEX(Multipliers_RAW!$B$3:$T$21,AE$1,$E231)/INDEX(Multipliers_RAW!$B$3:$T$21,AE$1,$F231))/Inputs!$B$12,3)</f>
        <v>30.393999999999998</v>
      </c>
      <c r="AF231" s="4">
        <f>ROUND(MAX($G231*INDEX(Multipliers_RAW!$B$3:$T$21,Type_Calc!$H231,Type_Calc!AF$1),INDEX(Multipliers_RAW!$B$3:$T$21,Type_Calc!$H231,Type_Calc!AF$1)*$G231*$K231+(1-$K231)*INDEX(Multipliers_RAW!$B$3:$T$21,Type_Calc!$J231,Type_Calc!AF$1)*$I231)*($L231/INDEX(Multipliers_RAW!$B$3:$T$21,AF$1,$E231)/INDEX(Multipliers_RAW!$B$3:$T$21,AF$1,$F231))/Inputs!$B$12,3)</f>
        <v>24.241</v>
      </c>
      <c r="AG231" s="4">
        <f t="shared" si="89"/>
        <v>26.221999999999998</v>
      </c>
      <c r="AH231" s="4">
        <f>SUMPRODUCT(N231:AF231,Type_DEF_Calc!$AJ$1:$BB$1)/19</f>
        <v>26.02867225054894</v>
      </c>
      <c r="AI231" s="10"/>
      <c r="AJ231" s="10" t="str">
        <f t="shared" si="90"/>
        <v/>
      </c>
      <c r="AK231" s="10" t="str">
        <f t="shared" si="107"/>
        <v/>
      </c>
      <c r="AL231" s="10" t="str">
        <f t="shared" si="108"/>
        <v/>
      </c>
      <c r="AM231" s="10" t="str">
        <f t="shared" si="109"/>
        <v/>
      </c>
      <c r="AN231" s="10" t="str">
        <f t="shared" si="92"/>
        <v/>
      </c>
      <c r="AO231" s="10" t="str">
        <f t="shared" si="93"/>
        <v/>
      </c>
      <c r="AP231" s="10" t="str">
        <f t="shared" si="94"/>
        <v/>
      </c>
      <c r="AQ231" s="10" t="str">
        <f t="shared" si="95"/>
        <v/>
      </c>
      <c r="AR231" s="10" t="str">
        <f t="shared" si="96"/>
        <v/>
      </c>
      <c r="AS231" s="10" t="str">
        <f t="shared" si="97"/>
        <v/>
      </c>
      <c r="AT231" s="10" t="str">
        <f t="shared" si="98"/>
        <v/>
      </c>
      <c r="AU231" s="10" t="str">
        <f t="shared" si="99"/>
        <v/>
      </c>
      <c r="AV231" s="10" t="str">
        <f t="shared" si="100"/>
        <v/>
      </c>
      <c r="AW231" s="10" t="str">
        <f t="shared" si="101"/>
        <v/>
      </c>
      <c r="AX231" s="10" t="str">
        <f t="shared" si="102"/>
        <v/>
      </c>
      <c r="AY231" s="10" t="str">
        <f t="shared" si="103"/>
        <v/>
      </c>
      <c r="AZ231" s="10" t="str">
        <f t="shared" si="104"/>
        <v/>
      </c>
      <c r="BA231" s="10" t="str">
        <f t="shared" si="105"/>
        <v/>
      </c>
      <c r="BB231" s="10" t="str">
        <f t="shared" si="106"/>
        <v/>
      </c>
      <c r="BD231" s="5">
        <f>_xlfn.RANK.EQ(N231,N$4:N$855)+COUNTIF(N$4:N231,N231)-1</f>
        <v>809</v>
      </c>
      <c r="BE231" s="5">
        <f>_xlfn.RANK.EQ(O231,O$4:O$855)+COUNTIF(O$4:O231,O231)-1</f>
        <v>804</v>
      </c>
      <c r="BF231" s="5">
        <f>_xlfn.RANK.EQ(P231,P$4:P$855)+COUNTIF(P$4:P231,P231)-1</f>
        <v>798</v>
      </c>
      <c r="BG231" s="5">
        <f>_xlfn.RANK.EQ(Q231,Q$4:Q$855)+COUNTIF(Q$4:Q231,Q231)-1</f>
        <v>812</v>
      </c>
      <c r="BH231" s="5">
        <f>_xlfn.RANK.EQ(R231,R$4:R$855)+COUNTIF(R$4:R231,R231)-1</f>
        <v>682</v>
      </c>
      <c r="BI231" s="5">
        <f>_xlfn.RANK.EQ(S231,S$4:S$855)+COUNTIF(S$4:S231,S231)-1</f>
        <v>820</v>
      </c>
      <c r="BJ231" s="5">
        <f>_xlfn.RANK.EQ(T231,T$4:T$855)+COUNTIF(T$4:T231,T231)-1</f>
        <v>753</v>
      </c>
      <c r="BK231" s="5">
        <f>_xlfn.RANK.EQ(U231,U$4:U$855)+COUNTIF(U$4:U231,U231)-1</f>
        <v>771</v>
      </c>
      <c r="BL231" s="5">
        <f>_xlfn.RANK.EQ(V231,V$4:V$855)+COUNTIF(V$4:V231,V231)-1</f>
        <v>790</v>
      </c>
      <c r="BM231" s="5">
        <f>_xlfn.RANK.EQ(W231,W$4:W$855)+COUNTIF(W$4:W231,W231)-1</f>
        <v>797</v>
      </c>
      <c r="BN231" s="5">
        <f>_xlfn.RANK.EQ(X231,X$4:X$855)+COUNTIF(X$4:X231,X231)-1</f>
        <v>801</v>
      </c>
      <c r="BO231" s="5">
        <f>_xlfn.RANK.EQ(Y231,Y$4:Y$855)+COUNTIF(Y$4:Y231,Y231)-1</f>
        <v>730</v>
      </c>
      <c r="BP231" s="5">
        <f>_xlfn.RANK.EQ(Z231,Z$4:Z$855)+COUNTIF(Z$4:Z231,Z231)-1</f>
        <v>803</v>
      </c>
      <c r="BQ231" s="5">
        <f>_xlfn.RANK.EQ(AA231,AA$4:AA$855)+COUNTIF(AA$4:AA231,AA231)-1</f>
        <v>756</v>
      </c>
      <c r="BR231" s="5">
        <f>_xlfn.RANK.EQ(AB231,AB$4:AB$855)+COUNTIF(AB$4:AB231,AB231)-1</f>
        <v>802</v>
      </c>
      <c r="BS231" s="5">
        <f>_xlfn.RANK.EQ(AC231,AC$4:AC$855)+COUNTIF(AC$4:AC231,AC231)-1</f>
        <v>821</v>
      </c>
      <c r="BT231" s="5">
        <f>_xlfn.RANK.EQ(AD231,AD$4:AD$855)+COUNTIF(AD$4:AD231,AD231)-1</f>
        <v>795</v>
      </c>
      <c r="BU231" s="5">
        <f>_xlfn.RANK.EQ(AE231,AE$4:AE$855)+COUNTIF(AE$4:AE231,AE231)-1</f>
        <v>771</v>
      </c>
      <c r="BV231" s="5">
        <f>_xlfn.RANK.EQ(AF231,AF$4:AF$855)+COUNTIF(AF$4:AF231,AF231)-1</f>
        <v>808</v>
      </c>
      <c r="BW231" s="64">
        <f>_xlfn.RANK.EQ(AH231,AH$4:AH$855)+COUNTIF(AH$4:AH231,AH231)-1</f>
        <v>797</v>
      </c>
      <c r="BX231" s="64">
        <f t="shared" si="91"/>
        <v>682</v>
      </c>
      <c r="BY231" s="64">
        <f t="shared" si="88"/>
        <v>682</v>
      </c>
      <c r="CA231" s="5" t="str">
        <f>IFERROR(_xlfn.RANK.EQ(AJ231,AJ$4:AJ$855)+COUNTIF(AJ$4:AJ231,AJ231)-1,"")</f>
        <v/>
      </c>
      <c r="CB231" s="5" t="str">
        <f>IFERROR(_xlfn.RANK.EQ(AK231,AK$4:AK$855)+COUNTIF(AK$4:AK231,AK231)-1,"")</f>
        <v/>
      </c>
      <c r="CC231" s="5" t="str">
        <f>IFERROR(_xlfn.RANK.EQ(AL231,AL$4:AL$855)+COUNTIF(AL$4:AL231,AL231)-1,"")</f>
        <v/>
      </c>
      <c r="CD231" s="5" t="str">
        <f>IFERROR(_xlfn.RANK.EQ(AM231,AM$4:AM$855)+COUNTIF(AM$4:AM231,AM231)-1,"")</f>
        <v/>
      </c>
      <c r="CE231" s="5" t="str">
        <f>IFERROR(_xlfn.RANK.EQ(AN231,AN$4:AN$855)+COUNTIF(AN$4:AN231,AN231)-1,"")</f>
        <v/>
      </c>
      <c r="CF231" s="5" t="str">
        <f>IFERROR(_xlfn.RANK.EQ(AO231,AO$4:AO$855)+COUNTIF(AO$4:AO231,AO231)-1,"")</f>
        <v/>
      </c>
      <c r="CG231" s="5" t="str">
        <f>IFERROR(_xlfn.RANK.EQ(AP231,AP$4:AP$855)+COUNTIF(AP$4:AP231,AP231)-1,"")</f>
        <v/>
      </c>
      <c r="CH231" s="5" t="str">
        <f>IFERROR(_xlfn.RANK.EQ(AQ231,AQ$4:AQ$855)+COUNTIF(AQ$4:AQ231,AQ231)-1,"")</f>
        <v/>
      </c>
      <c r="CI231" s="5" t="str">
        <f>IFERROR(_xlfn.RANK.EQ(AR231,AR$4:AR$855)+COUNTIF(AR$4:AR231,AR231)-1,"")</f>
        <v/>
      </c>
      <c r="CJ231" s="5" t="str">
        <f>IFERROR(_xlfn.RANK.EQ(AS231,AS$4:AS$855)+COUNTIF(AS$4:AS231,AS231)-1,"")</f>
        <v/>
      </c>
      <c r="CK231" s="5" t="str">
        <f>IFERROR(_xlfn.RANK.EQ(AT231,AT$4:AT$855)+COUNTIF(AT$4:AT231,AT231)-1,"")</f>
        <v/>
      </c>
      <c r="CL231" s="5" t="str">
        <f>IFERROR(_xlfn.RANK.EQ(AU231,AU$4:AU$855)+COUNTIF(AU$4:AU231,AU231)-1,"")</f>
        <v/>
      </c>
      <c r="CM231" s="5" t="str">
        <f>IFERROR(_xlfn.RANK.EQ(AV231,AV$4:AV$855)+COUNTIF(AV$4:AV231,AV231)-1,"")</f>
        <v/>
      </c>
      <c r="CN231" s="5" t="str">
        <f>IFERROR(_xlfn.RANK.EQ(AW231,AW$4:AW$855)+COUNTIF(AW$4:AW231,AW231)-1,"")</f>
        <v/>
      </c>
      <c r="CO231" s="5" t="str">
        <f>IFERROR(_xlfn.RANK.EQ(AX231,AX$4:AX$855)+COUNTIF(AX$4:AX231,AX231)-1,"")</f>
        <v/>
      </c>
      <c r="CP231" s="5" t="str">
        <f>IFERROR(_xlfn.RANK.EQ(AY231,AY$4:AY$855)+COUNTIF(AY$4:AY231,AY231)-1,"")</f>
        <v/>
      </c>
      <c r="CQ231" s="5" t="str">
        <f>IFERROR(_xlfn.RANK.EQ(AZ231,AZ$4:AZ$855)+COUNTIF(AZ$4:AZ231,AZ231)-1,"")</f>
        <v/>
      </c>
      <c r="CR231" s="5" t="str">
        <f>IFERROR(_xlfn.RANK.EQ(BA231,BA$4:BA$855)+COUNTIF(BA$4:BA231,BA231)-1,"")</f>
        <v/>
      </c>
      <c r="CS231" s="5" t="str">
        <f>IFERROR(_xlfn.RANK.EQ(BB231,BB$4:BB$855)+COUNTIF(BB$4:BB231,BB231)-1,"")</f>
        <v/>
      </c>
      <c r="CU231" s="64">
        <f>19-SUMPRODUCT(--($CA231:$CS231&gt;Type_Results!$Z$2))+(19-SUMPRODUCT(--($CA231:$CS231&gt;Type_Results!$Z$2-2)))+(19-SUMPRODUCT(--($CA231:$CS231&gt;1)))</f>
        <v>0</v>
      </c>
      <c r="CV231" s="64" t="str">
        <f>IF(CU231&gt;0,_xlfn.RANK.EQ(CU231,CU$4:CU$855)+COUNTIF(CU$4:CU231,CU231)-1,"")</f>
        <v/>
      </c>
    </row>
    <row r="232" spans="1:100" x14ac:dyDescent="0.25">
      <c r="A232" s="10">
        <f>Move_Sets!A231</f>
        <v>229</v>
      </c>
      <c r="B232" s="10" t="str">
        <f>Move_Sets!B231</f>
        <v>Zubat</v>
      </c>
      <c r="C232" s="10" t="str">
        <f>Move_Sets!C231</f>
        <v>Bite</v>
      </c>
      <c r="D232" s="10" t="str">
        <f>Move_Sets!D231</f>
        <v>Air Cutter</v>
      </c>
      <c r="E232" s="10">
        <f>Move_Sets!E231</f>
        <v>8</v>
      </c>
      <c r="F232" s="10">
        <f>Move_Sets!F231</f>
        <v>10</v>
      </c>
      <c r="G232" s="6">
        <f>DPS_Calcs!L230</f>
        <v>3.9870697608695655</v>
      </c>
      <c r="H232" s="10">
        <f>Move_Sets!N231</f>
        <v>16</v>
      </c>
      <c r="I232" s="6">
        <f>DPS_Calcs!M230</f>
        <v>2.894940586596952</v>
      </c>
      <c r="J232" s="10">
        <f>Move_Sets!S231</f>
        <v>10</v>
      </c>
      <c r="K232" s="33">
        <f>DPS_Calcs!W230</f>
        <v>0.16005831281933089</v>
      </c>
      <c r="L232" s="10">
        <f>DPS_Calcs!Q230</f>
        <v>30.278067889886312</v>
      </c>
      <c r="M232" s="10"/>
      <c r="N232" s="4">
        <f>ROUND(MAX($G232*INDEX(Multipliers_RAW!$B$3:$T$21,Type_Calc!$H232,Type_Calc!N$1),INDEX(Multipliers_RAW!$B$3:$T$21,Type_Calc!$H232,Type_Calc!N$1)*$G232*$K232+(1-$K232)*INDEX(Multipliers_RAW!$B$3:$T$21,Type_Calc!$J232,Type_Calc!N$1)*$I232)*($L232/INDEX(Multipliers_RAW!$B$3:$T$21,N$1,$E232)/INDEX(Multipliers_RAW!$B$3:$T$21,N$1,$F232))/Inputs!$B$12,3)</f>
        <v>24.241</v>
      </c>
      <c r="O232" s="4">
        <f>ROUND(MAX($G232*INDEX(Multipliers_RAW!$B$3:$T$21,Type_Calc!$H232,Type_Calc!O$1),INDEX(Multipliers_RAW!$B$3:$T$21,Type_Calc!$H232,Type_Calc!O$1)*$G232*$K232+(1-$K232)*INDEX(Multipliers_RAW!$B$3:$T$21,Type_Calc!$J232,Type_Calc!O$1)*$I232)*($L232/INDEX(Multipliers_RAW!$B$3:$T$21,O$1,$E232)/INDEX(Multipliers_RAW!$B$3:$T$21,O$1,$F232))/Inputs!$B$12,3)</f>
        <v>24.241</v>
      </c>
      <c r="P232" s="4">
        <f>ROUND(MAX($G232*INDEX(Multipliers_RAW!$B$3:$T$21,Type_Calc!$H232,Type_Calc!P$1),INDEX(Multipliers_RAW!$B$3:$T$21,Type_Calc!$H232,Type_Calc!P$1)*$G232*$K232+(1-$K232)*INDEX(Multipliers_RAW!$B$3:$T$21,Type_Calc!$J232,Type_Calc!P$1)*$I232)*($L232/INDEX(Multipliers_RAW!$B$3:$T$21,P$1,$E232)/INDEX(Multipliers_RAW!$B$3:$T$21,P$1,$F232))/Inputs!$B$12,3)</f>
        <v>24.241</v>
      </c>
      <c r="Q232" s="4">
        <f>ROUND(MAX($G232*INDEX(Multipliers_RAW!$B$3:$T$21,Type_Calc!$H232,Type_Calc!Q$1),INDEX(Multipliers_RAW!$B$3:$T$21,Type_Calc!$H232,Type_Calc!Q$1)*$G232*$K232+(1-$K232)*INDEX(Multipliers_RAW!$B$3:$T$21,Type_Calc!$J232,Type_Calc!Q$1)*$I232)*($L232/INDEX(Multipliers_RAW!$B$3:$T$21,Q$1,$E232)/INDEX(Multipliers_RAW!$B$3:$T$21,Q$1,$F232))/Inputs!$B$12,3)</f>
        <v>19.393000000000001</v>
      </c>
      <c r="R232" s="4">
        <f>ROUND(MAX($G232*INDEX(Multipliers_RAW!$B$3:$T$21,Type_Calc!$H232,Type_Calc!R$1),INDEX(Multipliers_RAW!$B$3:$T$21,Type_Calc!$H232,Type_Calc!R$1)*$G232*$K232+(1-$K232)*INDEX(Multipliers_RAW!$B$3:$T$21,Type_Calc!$J232,Type_Calc!R$1)*$I232)*($L232/INDEX(Multipliers_RAW!$B$3:$T$21,R$1,$E232)/INDEX(Multipliers_RAW!$B$3:$T$21,R$1,$F232))/Inputs!$B$12,3)</f>
        <v>37.877000000000002</v>
      </c>
      <c r="S232" s="4">
        <f>ROUND(MAX($G232*INDEX(Multipliers_RAW!$B$3:$T$21,Type_Calc!$H232,Type_Calc!S$1),INDEX(Multipliers_RAW!$B$3:$T$21,Type_Calc!$H232,Type_Calc!S$1)*$G232*$K232+(1-$K232)*INDEX(Multipliers_RAW!$B$3:$T$21,Type_Calc!$J232,Type_Calc!S$1)*$I232)*($L232/INDEX(Multipliers_RAW!$B$3:$T$21,S$1,$E232)/INDEX(Multipliers_RAW!$B$3:$T$21,S$1,$F232))/Inputs!$B$12,3)</f>
        <v>19.393000000000001</v>
      </c>
      <c r="T232" s="4">
        <f>ROUND(MAX($G232*INDEX(Multipliers_RAW!$B$3:$T$21,Type_Calc!$H232,Type_Calc!T$1),INDEX(Multipliers_RAW!$B$3:$T$21,Type_Calc!$H232,Type_Calc!T$1)*$G232*$K232+(1-$K232)*INDEX(Multipliers_RAW!$B$3:$T$21,Type_Calc!$J232,Type_Calc!T$1)*$I232)*($L232/INDEX(Multipliers_RAW!$B$3:$T$21,T$1,$E232)/INDEX(Multipliers_RAW!$B$3:$T$21,T$1,$F232))/Inputs!$B$12,3)</f>
        <v>33.725000000000001</v>
      </c>
      <c r="U232" s="4">
        <f>ROUND(MAX($G232*INDEX(Multipliers_RAW!$B$3:$T$21,Type_Calc!$H232,Type_Calc!U$1),INDEX(Multipliers_RAW!$B$3:$T$21,Type_Calc!$H232,Type_Calc!U$1)*$G232*$K232+(1-$K232)*INDEX(Multipliers_RAW!$B$3:$T$21,Type_Calc!$J232,Type_Calc!U$1)*$I232)*($L232/INDEX(Multipliers_RAW!$B$3:$T$21,U$1,$E232)/INDEX(Multipliers_RAW!$B$3:$T$21,U$1,$F232))/Inputs!$B$12,3)</f>
        <v>30.300999999999998</v>
      </c>
      <c r="V232" s="4">
        <f>ROUND(MAX($G232*INDEX(Multipliers_RAW!$B$3:$T$21,Type_Calc!$H232,Type_Calc!V$1),INDEX(Multipliers_RAW!$B$3:$T$21,Type_Calc!$H232,Type_Calc!V$1)*$G232*$K232+(1-$K232)*INDEX(Multipliers_RAW!$B$3:$T$21,Type_Calc!$J232,Type_Calc!V$1)*$I232)*($L232/INDEX(Multipliers_RAW!$B$3:$T$21,V$1,$E232)/INDEX(Multipliers_RAW!$B$3:$T$21,V$1,$F232))/Inputs!$B$12,3)</f>
        <v>24.241</v>
      </c>
      <c r="W232" s="4">
        <f>ROUND(MAX($G232*INDEX(Multipliers_RAW!$B$3:$T$21,Type_Calc!$H232,Type_Calc!W$1),INDEX(Multipliers_RAW!$B$3:$T$21,Type_Calc!$H232,Type_Calc!W$1)*$G232*$K232+(1-$K232)*INDEX(Multipliers_RAW!$B$3:$T$21,Type_Calc!$J232,Type_Calc!W$1)*$I232)*($L232/INDEX(Multipliers_RAW!$B$3:$T$21,W$1,$E232)/INDEX(Multipliers_RAW!$B$3:$T$21,W$1,$F232))/Inputs!$B$12,3)</f>
        <v>24.241</v>
      </c>
      <c r="X232" s="4">
        <f>ROUND(MAX($G232*INDEX(Multipliers_RAW!$B$3:$T$21,Type_Calc!$H232,Type_Calc!X$1),INDEX(Multipliers_RAW!$B$3:$T$21,Type_Calc!$H232,Type_Calc!X$1)*$G232*$K232+(1-$K232)*INDEX(Multipliers_RAW!$B$3:$T$21,Type_Calc!$J232,Type_Calc!X$1)*$I232)*($L232/INDEX(Multipliers_RAW!$B$3:$T$21,X$1,$E232)/INDEX(Multipliers_RAW!$B$3:$T$21,X$1,$F232))/Inputs!$B$12,3)</f>
        <v>24.241</v>
      </c>
      <c r="Y232" s="4">
        <f>ROUND(MAX($G232*INDEX(Multipliers_RAW!$B$3:$T$21,Type_Calc!$H232,Type_Calc!Y$1),INDEX(Multipliers_RAW!$B$3:$T$21,Type_Calc!$H232,Type_Calc!Y$1)*$G232*$K232+(1-$K232)*INDEX(Multipliers_RAW!$B$3:$T$21,Type_Calc!$J232,Type_Calc!Y$1)*$I232)*($L232/INDEX(Multipliers_RAW!$B$3:$T$21,Y$1,$E232)/INDEX(Multipliers_RAW!$B$3:$T$21,Y$1,$F232))/Inputs!$B$12,3)</f>
        <v>37.877000000000002</v>
      </c>
      <c r="Z232" s="4">
        <f>ROUND(MAX($G232*INDEX(Multipliers_RAW!$B$3:$T$21,Type_Calc!$H232,Type_Calc!Z$1),INDEX(Multipliers_RAW!$B$3:$T$21,Type_Calc!$H232,Type_Calc!Z$1)*$G232*$K232+(1-$K232)*INDEX(Multipliers_RAW!$B$3:$T$21,Type_Calc!$J232,Type_Calc!Z$1)*$I232)*($L232/INDEX(Multipliers_RAW!$B$3:$T$21,Z$1,$E232)/INDEX(Multipliers_RAW!$B$3:$T$21,Z$1,$F232))/Inputs!$B$12,3)</f>
        <v>19.393000000000001</v>
      </c>
      <c r="AA232" s="4">
        <f>ROUND(MAX($G232*INDEX(Multipliers_RAW!$B$3:$T$21,Type_Calc!$H232,Type_Calc!AA$1),INDEX(Multipliers_RAW!$B$3:$T$21,Type_Calc!$H232,Type_Calc!AA$1)*$G232*$K232+(1-$K232)*INDEX(Multipliers_RAW!$B$3:$T$21,Type_Calc!$J232,Type_Calc!AA$1)*$I232)*($L232/INDEX(Multipliers_RAW!$B$3:$T$21,AA$1,$E232)/INDEX(Multipliers_RAW!$B$3:$T$21,AA$1,$F232))/Inputs!$B$12,3)</f>
        <v>30.300999999999998</v>
      </c>
      <c r="AB232" s="4">
        <f>ROUND(MAX($G232*INDEX(Multipliers_RAW!$B$3:$T$21,Type_Calc!$H232,Type_Calc!AB$1),INDEX(Multipliers_RAW!$B$3:$T$21,Type_Calc!$H232,Type_Calc!AB$1)*$G232*$K232+(1-$K232)*INDEX(Multipliers_RAW!$B$3:$T$21,Type_Calc!$J232,Type_Calc!AB$1)*$I232)*($L232/INDEX(Multipliers_RAW!$B$3:$T$21,AB$1,$E232)/INDEX(Multipliers_RAW!$B$3:$T$21,AB$1,$F232))/Inputs!$B$12,3)</f>
        <v>24.241</v>
      </c>
      <c r="AC232" s="4">
        <f>ROUND(MAX($G232*INDEX(Multipliers_RAW!$B$3:$T$21,Type_Calc!$H232,Type_Calc!AC$1),INDEX(Multipliers_RAW!$B$3:$T$21,Type_Calc!$H232,Type_Calc!AC$1)*$G232*$K232+(1-$K232)*INDEX(Multipliers_RAW!$B$3:$T$21,Type_Calc!$J232,Type_Calc!AC$1)*$I232)*($L232/INDEX(Multipliers_RAW!$B$3:$T$21,AC$1,$E232)/INDEX(Multipliers_RAW!$B$3:$T$21,AC$1,$F232))/Inputs!$B$12,3)</f>
        <v>19.393000000000001</v>
      </c>
      <c r="AD232" s="4">
        <f>ROUND(MAX($G232*INDEX(Multipliers_RAW!$B$3:$T$21,Type_Calc!$H232,Type_Calc!AD$1),INDEX(Multipliers_RAW!$B$3:$T$21,Type_Calc!$H232,Type_Calc!AD$1)*$G232*$K232+(1-$K232)*INDEX(Multipliers_RAW!$B$3:$T$21,Type_Calc!$J232,Type_Calc!AD$1)*$I232)*($L232/INDEX(Multipliers_RAW!$B$3:$T$21,AD$1,$E232)/INDEX(Multipliers_RAW!$B$3:$T$21,AD$1,$F232))/Inputs!$B$12,3)</f>
        <v>24.241</v>
      </c>
      <c r="AE232" s="4">
        <f>ROUND(MAX($G232*INDEX(Multipliers_RAW!$B$3:$T$21,Type_Calc!$H232,Type_Calc!AE$1),INDEX(Multipliers_RAW!$B$3:$T$21,Type_Calc!$H232,Type_Calc!AE$1)*$G232*$K232+(1-$K232)*INDEX(Multipliers_RAW!$B$3:$T$21,Type_Calc!$J232,Type_Calc!AE$1)*$I232)*($L232/INDEX(Multipliers_RAW!$B$3:$T$21,AE$1,$E232)/INDEX(Multipliers_RAW!$B$3:$T$21,AE$1,$F232))/Inputs!$B$12,3)</f>
        <v>24.241</v>
      </c>
      <c r="AF232" s="4">
        <f>ROUND(MAX($G232*INDEX(Multipliers_RAW!$B$3:$T$21,Type_Calc!$H232,Type_Calc!AF$1),INDEX(Multipliers_RAW!$B$3:$T$21,Type_Calc!$H232,Type_Calc!AF$1)*$G232*$K232+(1-$K232)*INDEX(Multipliers_RAW!$B$3:$T$21,Type_Calc!$J232,Type_Calc!AF$1)*$I232)*($L232/INDEX(Multipliers_RAW!$B$3:$T$21,AF$1,$E232)/INDEX(Multipliers_RAW!$B$3:$T$21,AF$1,$F232))/Inputs!$B$12,3)</f>
        <v>24.241</v>
      </c>
      <c r="AG232" s="4">
        <f t="shared" si="89"/>
        <v>25.878999999999994</v>
      </c>
      <c r="AH232" s="4">
        <f>SUMPRODUCT(N232:AF232,Type_DEF_Calc!$AJ$1:$BB$1)/19</f>
        <v>25.710233167375581</v>
      </c>
      <c r="AI232" s="10"/>
      <c r="AJ232" s="10" t="str">
        <f t="shared" si="90"/>
        <v/>
      </c>
      <c r="AK232" s="10" t="str">
        <f t="shared" si="107"/>
        <v/>
      </c>
      <c r="AL232" s="10" t="str">
        <f t="shared" si="108"/>
        <v/>
      </c>
      <c r="AM232" s="10" t="str">
        <f t="shared" si="109"/>
        <v/>
      </c>
      <c r="AN232" s="10" t="str">
        <f t="shared" si="92"/>
        <v/>
      </c>
      <c r="AO232" s="10" t="str">
        <f t="shared" si="93"/>
        <v/>
      </c>
      <c r="AP232" s="10" t="str">
        <f t="shared" si="94"/>
        <v/>
      </c>
      <c r="AQ232" s="10" t="str">
        <f t="shared" si="95"/>
        <v/>
      </c>
      <c r="AR232" s="10" t="str">
        <f t="shared" si="96"/>
        <v/>
      </c>
      <c r="AS232" s="10" t="str">
        <f t="shared" si="97"/>
        <v/>
      </c>
      <c r="AT232" s="10" t="str">
        <f t="shared" si="98"/>
        <v/>
      </c>
      <c r="AU232" s="10" t="str">
        <f t="shared" si="99"/>
        <v/>
      </c>
      <c r="AV232" s="10" t="str">
        <f t="shared" si="100"/>
        <v/>
      </c>
      <c r="AW232" s="10" t="str">
        <f t="shared" si="101"/>
        <v/>
      </c>
      <c r="AX232" s="10" t="str">
        <f t="shared" si="102"/>
        <v/>
      </c>
      <c r="AY232" s="10" t="str">
        <f t="shared" si="103"/>
        <v/>
      </c>
      <c r="AZ232" s="10" t="str">
        <f t="shared" si="104"/>
        <v/>
      </c>
      <c r="BA232" s="10" t="str">
        <f t="shared" si="105"/>
        <v/>
      </c>
      <c r="BB232" s="10" t="str">
        <f t="shared" si="106"/>
        <v/>
      </c>
      <c r="BD232" s="5">
        <f>_xlfn.RANK.EQ(N232,N$4:N$855)+COUNTIF(N$4:N232,N232)-1</f>
        <v>810</v>
      </c>
      <c r="BE232" s="5">
        <f>_xlfn.RANK.EQ(O232,O$4:O$855)+COUNTIF(O$4:O232,O232)-1</f>
        <v>805</v>
      </c>
      <c r="BF232" s="5">
        <f>_xlfn.RANK.EQ(P232,P$4:P$855)+COUNTIF(P$4:P232,P232)-1</f>
        <v>799</v>
      </c>
      <c r="BG232" s="5">
        <f>_xlfn.RANK.EQ(Q232,Q$4:Q$855)+COUNTIF(Q$4:Q232,Q232)-1</f>
        <v>813</v>
      </c>
      <c r="BH232" s="5">
        <f>_xlfn.RANK.EQ(R232,R$4:R$855)+COUNTIF(R$4:R232,R232)-1</f>
        <v>695</v>
      </c>
      <c r="BI232" s="5">
        <f>_xlfn.RANK.EQ(S232,S$4:S$855)+COUNTIF(S$4:S232,S232)-1</f>
        <v>821</v>
      </c>
      <c r="BJ232" s="5">
        <f>_xlfn.RANK.EQ(T232,T$4:T$855)+COUNTIF(T$4:T232,T232)-1</f>
        <v>740</v>
      </c>
      <c r="BK232" s="5">
        <f>_xlfn.RANK.EQ(U232,U$4:U$855)+COUNTIF(U$4:U232,U232)-1</f>
        <v>772</v>
      </c>
      <c r="BL232" s="5">
        <f>_xlfn.RANK.EQ(V232,V$4:V$855)+COUNTIF(V$4:V232,V232)-1</f>
        <v>791</v>
      </c>
      <c r="BM232" s="5">
        <f>_xlfn.RANK.EQ(W232,W$4:W$855)+COUNTIF(W$4:W232,W232)-1</f>
        <v>798</v>
      </c>
      <c r="BN232" s="5">
        <f>_xlfn.RANK.EQ(X232,X$4:X$855)+COUNTIF(X$4:X232,X232)-1</f>
        <v>802</v>
      </c>
      <c r="BO232" s="5">
        <f>_xlfn.RANK.EQ(Y232,Y$4:Y$855)+COUNTIF(Y$4:Y232,Y232)-1</f>
        <v>731</v>
      </c>
      <c r="BP232" s="5">
        <f>_xlfn.RANK.EQ(Z232,Z$4:Z$855)+COUNTIF(Z$4:Z232,Z232)-1</f>
        <v>804</v>
      </c>
      <c r="BQ232" s="5">
        <f>_xlfn.RANK.EQ(AA232,AA$4:AA$855)+COUNTIF(AA$4:AA232,AA232)-1</f>
        <v>757</v>
      </c>
      <c r="BR232" s="5">
        <f>_xlfn.RANK.EQ(AB232,AB$4:AB$855)+COUNTIF(AB$4:AB232,AB232)-1</f>
        <v>803</v>
      </c>
      <c r="BS232" s="5">
        <f>_xlfn.RANK.EQ(AC232,AC$4:AC$855)+COUNTIF(AC$4:AC232,AC232)-1</f>
        <v>825</v>
      </c>
      <c r="BT232" s="5">
        <f>_xlfn.RANK.EQ(AD232,AD$4:AD$855)+COUNTIF(AD$4:AD232,AD232)-1</f>
        <v>796</v>
      </c>
      <c r="BU232" s="5">
        <f>_xlfn.RANK.EQ(AE232,AE$4:AE$855)+COUNTIF(AE$4:AE232,AE232)-1</f>
        <v>806</v>
      </c>
      <c r="BV232" s="5">
        <f>_xlfn.RANK.EQ(AF232,AF$4:AF$855)+COUNTIF(AF$4:AF232,AF232)-1</f>
        <v>809</v>
      </c>
      <c r="BW232" s="64">
        <f>_xlfn.RANK.EQ(AH232,AH$4:AH$855)+COUNTIF(AH$4:AH232,AH232)-1</f>
        <v>800</v>
      </c>
      <c r="BX232" s="64">
        <f t="shared" si="91"/>
        <v>695</v>
      </c>
      <c r="BY232" s="64">
        <f t="shared" si="88"/>
        <v>695</v>
      </c>
      <c r="CA232" s="5" t="str">
        <f>IFERROR(_xlfn.RANK.EQ(AJ232,AJ$4:AJ$855)+COUNTIF(AJ$4:AJ232,AJ232)-1,"")</f>
        <v/>
      </c>
      <c r="CB232" s="5" t="str">
        <f>IFERROR(_xlfn.RANK.EQ(AK232,AK$4:AK$855)+COUNTIF(AK$4:AK232,AK232)-1,"")</f>
        <v/>
      </c>
      <c r="CC232" s="5" t="str">
        <f>IFERROR(_xlfn.RANK.EQ(AL232,AL$4:AL$855)+COUNTIF(AL$4:AL232,AL232)-1,"")</f>
        <v/>
      </c>
      <c r="CD232" s="5" t="str">
        <f>IFERROR(_xlfn.RANK.EQ(AM232,AM$4:AM$855)+COUNTIF(AM$4:AM232,AM232)-1,"")</f>
        <v/>
      </c>
      <c r="CE232" s="5" t="str">
        <f>IFERROR(_xlfn.RANK.EQ(AN232,AN$4:AN$855)+COUNTIF(AN$4:AN232,AN232)-1,"")</f>
        <v/>
      </c>
      <c r="CF232" s="5" t="str">
        <f>IFERROR(_xlfn.RANK.EQ(AO232,AO$4:AO$855)+COUNTIF(AO$4:AO232,AO232)-1,"")</f>
        <v/>
      </c>
      <c r="CG232" s="5" t="str">
        <f>IFERROR(_xlfn.RANK.EQ(AP232,AP$4:AP$855)+COUNTIF(AP$4:AP232,AP232)-1,"")</f>
        <v/>
      </c>
      <c r="CH232" s="5" t="str">
        <f>IFERROR(_xlfn.RANK.EQ(AQ232,AQ$4:AQ$855)+COUNTIF(AQ$4:AQ232,AQ232)-1,"")</f>
        <v/>
      </c>
      <c r="CI232" s="5" t="str">
        <f>IFERROR(_xlfn.RANK.EQ(AR232,AR$4:AR$855)+COUNTIF(AR$4:AR232,AR232)-1,"")</f>
        <v/>
      </c>
      <c r="CJ232" s="5" t="str">
        <f>IFERROR(_xlfn.RANK.EQ(AS232,AS$4:AS$855)+COUNTIF(AS$4:AS232,AS232)-1,"")</f>
        <v/>
      </c>
      <c r="CK232" s="5" t="str">
        <f>IFERROR(_xlfn.RANK.EQ(AT232,AT$4:AT$855)+COUNTIF(AT$4:AT232,AT232)-1,"")</f>
        <v/>
      </c>
      <c r="CL232" s="5" t="str">
        <f>IFERROR(_xlfn.RANK.EQ(AU232,AU$4:AU$855)+COUNTIF(AU$4:AU232,AU232)-1,"")</f>
        <v/>
      </c>
      <c r="CM232" s="5" t="str">
        <f>IFERROR(_xlfn.RANK.EQ(AV232,AV$4:AV$855)+COUNTIF(AV$4:AV232,AV232)-1,"")</f>
        <v/>
      </c>
      <c r="CN232" s="5" t="str">
        <f>IFERROR(_xlfn.RANK.EQ(AW232,AW$4:AW$855)+COUNTIF(AW$4:AW232,AW232)-1,"")</f>
        <v/>
      </c>
      <c r="CO232" s="5" t="str">
        <f>IFERROR(_xlfn.RANK.EQ(AX232,AX$4:AX$855)+COUNTIF(AX$4:AX232,AX232)-1,"")</f>
        <v/>
      </c>
      <c r="CP232" s="5" t="str">
        <f>IFERROR(_xlfn.RANK.EQ(AY232,AY$4:AY$855)+COUNTIF(AY$4:AY232,AY232)-1,"")</f>
        <v/>
      </c>
      <c r="CQ232" s="5" t="str">
        <f>IFERROR(_xlfn.RANK.EQ(AZ232,AZ$4:AZ$855)+COUNTIF(AZ$4:AZ232,AZ232)-1,"")</f>
        <v/>
      </c>
      <c r="CR232" s="5" t="str">
        <f>IFERROR(_xlfn.RANK.EQ(BA232,BA$4:BA$855)+COUNTIF(BA$4:BA232,BA232)-1,"")</f>
        <v/>
      </c>
      <c r="CS232" s="5" t="str">
        <f>IFERROR(_xlfn.RANK.EQ(BB232,BB$4:BB$855)+COUNTIF(BB$4:BB232,BB232)-1,"")</f>
        <v/>
      </c>
      <c r="CU232" s="64">
        <f>19-SUMPRODUCT(--($CA232:$CS232&gt;Type_Results!$Z$2))+(19-SUMPRODUCT(--($CA232:$CS232&gt;Type_Results!$Z$2-2)))+(19-SUMPRODUCT(--($CA232:$CS232&gt;1)))</f>
        <v>0</v>
      </c>
      <c r="CV232" s="64" t="str">
        <f>IF(CU232&gt;0,_xlfn.RANK.EQ(CU232,CU$4:CU$855)+COUNTIF(CU$4:CU232,CU232)-1,"")</f>
        <v/>
      </c>
    </row>
    <row r="233" spans="1:100" x14ac:dyDescent="0.25">
      <c r="A233" s="10">
        <f>Move_Sets!A232</f>
        <v>230</v>
      </c>
      <c r="B233" s="10" t="str">
        <f>Move_Sets!B232</f>
        <v>Zubat</v>
      </c>
      <c r="C233" s="10" t="str">
        <f>Move_Sets!C232</f>
        <v>Bite</v>
      </c>
      <c r="D233" s="10" t="str">
        <f>Move_Sets!D232</f>
        <v>Sludge Bomb</v>
      </c>
      <c r="E233" s="10">
        <f>Move_Sets!E232</f>
        <v>8</v>
      </c>
      <c r="F233" s="10">
        <f>Move_Sets!F232</f>
        <v>10</v>
      </c>
      <c r="G233" s="6">
        <f>DPS_Calcs!L231</f>
        <v>3.9870697608695655</v>
      </c>
      <c r="H233" s="10">
        <f>Move_Sets!N232</f>
        <v>16</v>
      </c>
      <c r="I233" s="6">
        <f>DPS_Calcs!M231</f>
        <v>6.3414380518701137</v>
      </c>
      <c r="J233" s="10">
        <f>Move_Sets!S232</f>
        <v>8</v>
      </c>
      <c r="K233" s="33">
        <f>DPS_Calcs!W231</f>
        <v>0.4648491550202678</v>
      </c>
      <c r="L233" s="10">
        <f>DPS_Calcs!Q231</f>
        <v>30.278067889886312</v>
      </c>
      <c r="M233" s="10"/>
      <c r="N233" s="4">
        <f>ROUND(MAX($G233*INDEX(Multipliers_RAW!$B$3:$T$21,Type_Calc!$H233,Type_Calc!N$1),INDEX(Multipliers_RAW!$B$3:$T$21,Type_Calc!$H233,Type_Calc!N$1)*$G233*$K233+(1-$K233)*INDEX(Multipliers_RAW!$B$3:$T$21,Type_Calc!$J233,Type_Calc!N$1)*$I233)*($L233/INDEX(Multipliers_RAW!$B$3:$T$21,N$1,$E233)/INDEX(Multipliers_RAW!$B$3:$T$21,N$1,$F233))/Inputs!$B$12,3)</f>
        <v>31.901</v>
      </c>
      <c r="O233" s="4">
        <f>ROUND(MAX($G233*INDEX(Multipliers_RAW!$B$3:$T$21,Type_Calc!$H233,Type_Calc!O$1),INDEX(Multipliers_RAW!$B$3:$T$21,Type_Calc!$H233,Type_Calc!O$1)*$G233*$K233+(1-$K233)*INDEX(Multipliers_RAW!$B$3:$T$21,Type_Calc!$J233,Type_Calc!O$1)*$I233)*($L233/INDEX(Multipliers_RAW!$B$3:$T$21,O$1,$E233)/INDEX(Multipliers_RAW!$B$3:$T$21,O$1,$F233))/Inputs!$B$12,3)</f>
        <v>31.901</v>
      </c>
      <c r="P233" s="4">
        <f>ROUND(MAX($G233*INDEX(Multipliers_RAW!$B$3:$T$21,Type_Calc!$H233,Type_Calc!P$1),INDEX(Multipliers_RAW!$B$3:$T$21,Type_Calc!$H233,Type_Calc!P$1)*$G233*$K233+(1-$K233)*INDEX(Multipliers_RAW!$B$3:$T$21,Type_Calc!$J233,Type_Calc!P$1)*$I233)*($L233/INDEX(Multipliers_RAW!$B$3:$T$21,P$1,$E233)/INDEX(Multipliers_RAW!$B$3:$T$21,P$1,$F233))/Inputs!$B$12,3)</f>
        <v>31.901</v>
      </c>
      <c r="Q233" s="4">
        <f>ROUND(MAX($G233*INDEX(Multipliers_RAW!$B$3:$T$21,Type_Calc!$H233,Type_Calc!Q$1),INDEX(Multipliers_RAW!$B$3:$T$21,Type_Calc!$H233,Type_Calc!Q$1)*$G233*$K233+(1-$K233)*INDEX(Multipliers_RAW!$B$3:$T$21,Type_Calc!$J233,Type_Calc!Q$1)*$I233)*($L233/INDEX(Multipliers_RAW!$B$3:$T$21,Q$1,$E233)/INDEX(Multipliers_RAW!$B$3:$T$21,Q$1,$F233))/Inputs!$B$12,3)</f>
        <v>25.521000000000001</v>
      </c>
      <c r="R233" s="4">
        <f>ROUND(MAX($G233*INDEX(Multipliers_RAW!$B$3:$T$21,Type_Calc!$H233,Type_Calc!R$1),INDEX(Multipliers_RAW!$B$3:$T$21,Type_Calc!$H233,Type_Calc!R$1)*$G233*$K233+(1-$K233)*INDEX(Multipliers_RAW!$B$3:$T$21,Type_Calc!$J233,Type_Calc!R$1)*$I233)*($L233/INDEX(Multipliers_RAW!$B$3:$T$21,R$1,$E233)/INDEX(Multipliers_RAW!$B$3:$T$21,R$1,$F233))/Inputs!$B$12,3)</f>
        <v>57.905999999999999</v>
      </c>
      <c r="S233" s="4">
        <f>ROUND(MAX($G233*INDEX(Multipliers_RAW!$B$3:$T$21,Type_Calc!$H233,Type_Calc!S$1),INDEX(Multipliers_RAW!$B$3:$T$21,Type_Calc!$H233,Type_Calc!S$1)*$G233*$K233+(1-$K233)*INDEX(Multipliers_RAW!$B$3:$T$21,Type_Calc!$J233,Type_Calc!S$1)*$I233)*($L233/INDEX(Multipliers_RAW!$B$3:$T$21,S$1,$E233)/INDEX(Multipliers_RAW!$B$3:$T$21,S$1,$F233))/Inputs!$B$12,3)</f>
        <v>25.521000000000001</v>
      </c>
      <c r="T233" s="4">
        <f>ROUND(MAX($G233*INDEX(Multipliers_RAW!$B$3:$T$21,Type_Calc!$H233,Type_Calc!T$1),INDEX(Multipliers_RAW!$B$3:$T$21,Type_Calc!$H233,Type_Calc!T$1)*$G233*$K233+(1-$K233)*INDEX(Multipliers_RAW!$B$3:$T$21,Type_Calc!$J233,Type_Calc!T$1)*$I233)*($L233/INDEX(Multipliers_RAW!$B$3:$T$21,T$1,$E233)/INDEX(Multipliers_RAW!$B$3:$T$21,T$1,$F233))/Inputs!$B$12,3)</f>
        <v>46.325000000000003</v>
      </c>
      <c r="U233" s="4">
        <f>ROUND(MAX($G233*INDEX(Multipliers_RAW!$B$3:$T$21,Type_Calc!$H233,Type_Calc!U$1),INDEX(Multipliers_RAW!$B$3:$T$21,Type_Calc!$H233,Type_Calc!U$1)*$G233*$K233+(1-$K233)*INDEX(Multipliers_RAW!$B$3:$T$21,Type_Calc!$J233,Type_Calc!U$1)*$I233)*($L233/INDEX(Multipliers_RAW!$B$3:$T$21,U$1,$E233)/INDEX(Multipliers_RAW!$B$3:$T$21,U$1,$F233))/Inputs!$B$12,3)</f>
        <v>34.719000000000001</v>
      </c>
      <c r="V233" s="4">
        <f>ROUND(MAX($G233*INDEX(Multipliers_RAW!$B$3:$T$21,Type_Calc!$H233,Type_Calc!V$1),INDEX(Multipliers_RAW!$B$3:$T$21,Type_Calc!$H233,Type_Calc!V$1)*$G233*$K233+(1-$K233)*INDEX(Multipliers_RAW!$B$3:$T$21,Type_Calc!$J233,Type_Calc!V$1)*$I233)*($L233/INDEX(Multipliers_RAW!$B$3:$T$21,V$1,$E233)/INDEX(Multipliers_RAW!$B$3:$T$21,V$1,$F233))/Inputs!$B$12,3)</f>
        <v>27.774999999999999</v>
      </c>
      <c r="W233" s="4">
        <f>ROUND(MAX($G233*INDEX(Multipliers_RAW!$B$3:$T$21,Type_Calc!$H233,Type_Calc!W$1),INDEX(Multipliers_RAW!$B$3:$T$21,Type_Calc!$H233,Type_Calc!W$1)*$G233*$K233+(1-$K233)*INDEX(Multipliers_RAW!$B$3:$T$21,Type_Calc!$J233,Type_Calc!W$1)*$I233)*($L233/INDEX(Multipliers_RAW!$B$3:$T$21,W$1,$E233)/INDEX(Multipliers_RAW!$B$3:$T$21,W$1,$F233))/Inputs!$B$12,3)</f>
        <v>31.901</v>
      </c>
      <c r="X233" s="4">
        <f>ROUND(MAX($G233*INDEX(Multipliers_RAW!$B$3:$T$21,Type_Calc!$H233,Type_Calc!X$1),INDEX(Multipliers_RAW!$B$3:$T$21,Type_Calc!$H233,Type_Calc!X$1)*$G233*$K233+(1-$K233)*INDEX(Multipliers_RAW!$B$3:$T$21,Type_Calc!$J233,Type_Calc!X$1)*$I233)*($L233/INDEX(Multipliers_RAW!$B$3:$T$21,X$1,$E233)/INDEX(Multipliers_RAW!$B$3:$T$21,X$1,$F233))/Inputs!$B$12,3)</f>
        <v>27.774999999999999</v>
      </c>
      <c r="Y233" s="4">
        <f>ROUND(MAX($G233*INDEX(Multipliers_RAW!$B$3:$T$21,Type_Calc!$H233,Type_Calc!Y$1),INDEX(Multipliers_RAW!$B$3:$T$21,Type_Calc!$H233,Type_Calc!Y$1)*$G233*$K233+(1-$K233)*INDEX(Multipliers_RAW!$B$3:$T$21,Type_Calc!$J233,Type_Calc!Y$1)*$I233)*($L233/INDEX(Multipliers_RAW!$B$3:$T$21,Y$1,$E233)/INDEX(Multipliers_RAW!$B$3:$T$21,Y$1,$F233))/Inputs!$B$12,3)</f>
        <v>49.845999999999997</v>
      </c>
      <c r="Z233" s="4">
        <f>ROUND(MAX($G233*INDEX(Multipliers_RAW!$B$3:$T$21,Type_Calc!$H233,Type_Calc!Z$1),INDEX(Multipliers_RAW!$B$3:$T$21,Type_Calc!$H233,Type_Calc!Z$1)*$G233*$K233+(1-$K233)*INDEX(Multipliers_RAW!$B$3:$T$21,Type_Calc!$J233,Type_Calc!Z$1)*$I233)*($L233/INDEX(Multipliers_RAW!$B$3:$T$21,Z$1,$E233)/INDEX(Multipliers_RAW!$B$3:$T$21,Z$1,$F233))/Inputs!$B$12,3)</f>
        <v>22.22</v>
      </c>
      <c r="AA233" s="4">
        <f>ROUND(MAX($G233*INDEX(Multipliers_RAW!$B$3:$T$21,Type_Calc!$H233,Type_Calc!AA$1),INDEX(Multipliers_RAW!$B$3:$T$21,Type_Calc!$H233,Type_Calc!AA$1)*$G233*$K233+(1-$K233)*INDEX(Multipliers_RAW!$B$3:$T$21,Type_Calc!$J233,Type_Calc!AA$1)*$I233)*($L233/INDEX(Multipliers_RAW!$B$3:$T$21,AA$1,$E233)/INDEX(Multipliers_RAW!$B$3:$T$21,AA$1,$F233))/Inputs!$B$12,3)</f>
        <v>30.591999999999999</v>
      </c>
      <c r="AB233" s="4">
        <f>ROUND(MAX($G233*INDEX(Multipliers_RAW!$B$3:$T$21,Type_Calc!$H233,Type_Calc!AB$1),INDEX(Multipliers_RAW!$B$3:$T$21,Type_Calc!$H233,Type_Calc!AB$1)*$G233*$K233+(1-$K233)*INDEX(Multipliers_RAW!$B$3:$T$21,Type_Calc!$J233,Type_Calc!AB$1)*$I233)*($L233/INDEX(Multipliers_RAW!$B$3:$T$21,AB$1,$E233)/INDEX(Multipliers_RAW!$B$3:$T$21,AB$1,$F233))/Inputs!$B$12,3)</f>
        <v>31.901</v>
      </c>
      <c r="AC233" s="4">
        <f>ROUND(MAX($G233*INDEX(Multipliers_RAW!$B$3:$T$21,Type_Calc!$H233,Type_Calc!AC$1),INDEX(Multipliers_RAW!$B$3:$T$21,Type_Calc!$H233,Type_Calc!AC$1)*$G233*$K233+(1-$K233)*INDEX(Multipliers_RAW!$B$3:$T$21,Type_Calc!$J233,Type_Calc!AC$1)*$I233)*($L233/INDEX(Multipliers_RAW!$B$3:$T$21,AC$1,$E233)/INDEX(Multipliers_RAW!$B$3:$T$21,AC$1,$F233))/Inputs!$B$12,3)</f>
        <v>29.648</v>
      </c>
      <c r="AD233" s="4">
        <f>ROUND(MAX($G233*INDEX(Multipliers_RAW!$B$3:$T$21,Type_Calc!$H233,Type_Calc!AD$1),INDEX(Multipliers_RAW!$B$3:$T$21,Type_Calc!$H233,Type_Calc!AD$1)*$G233*$K233+(1-$K233)*INDEX(Multipliers_RAW!$B$3:$T$21,Type_Calc!$J233,Type_Calc!AD$1)*$I233)*($L233/INDEX(Multipliers_RAW!$B$3:$T$21,AD$1,$E233)/INDEX(Multipliers_RAW!$B$3:$T$21,AD$1,$F233))/Inputs!$B$12,3)</f>
        <v>27.774999999999999</v>
      </c>
      <c r="AE233" s="4">
        <f>ROUND(MAX($G233*INDEX(Multipliers_RAW!$B$3:$T$21,Type_Calc!$H233,Type_Calc!AE$1),INDEX(Multipliers_RAW!$B$3:$T$21,Type_Calc!$H233,Type_Calc!AE$1)*$G233*$K233+(1-$K233)*INDEX(Multipliers_RAW!$B$3:$T$21,Type_Calc!$J233,Type_Calc!AE$1)*$I233)*($L233/INDEX(Multipliers_RAW!$B$3:$T$21,AE$1,$E233)/INDEX(Multipliers_RAW!$B$3:$T$21,AE$1,$F233))/Inputs!$B$12,3)</f>
        <v>43.508000000000003</v>
      </c>
      <c r="AF233" s="4">
        <f>ROUND(MAX($G233*INDEX(Multipliers_RAW!$B$3:$T$21,Type_Calc!$H233,Type_Calc!AF$1),INDEX(Multipliers_RAW!$B$3:$T$21,Type_Calc!$H233,Type_Calc!AF$1)*$G233*$K233+(1-$K233)*INDEX(Multipliers_RAW!$B$3:$T$21,Type_Calc!$J233,Type_Calc!AF$1)*$I233)*($L233/INDEX(Multipliers_RAW!$B$3:$T$21,AF$1,$E233)/INDEX(Multipliers_RAW!$B$3:$T$21,AF$1,$F233))/Inputs!$B$12,3)</f>
        <v>31.901</v>
      </c>
      <c r="AG233" s="4">
        <f t="shared" si="89"/>
        <v>33.813111111111112</v>
      </c>
      <c r="AH233" s="4">
        <f>SUMPRODUCT(N233:AF233,Type_DEF_Calc!$AJ$1:$BB$1)/19</f>
        <v>33.902874527240954</v>
      </c>
      <c r="AI233" s="10"/>
      <c r="AJ233" s="10">
        <f t="shared" si="90"/>
        <v>31.901</v>
      </c>
      <c r="AK233" s="10">
        <f t="shared" si="107"/>
        <v>31.901</v>
      </c>
      <c r="AL233" s="10">
        <f t="shared" si="108"/>
        <v>31.901</v>
      </c>
      <c r="AM233" s="10">
        <f t="shared" si="109"/>
        <v>25.521000000000001</v>
      </c>
      <c r="AN233" s="10">
        <f t="shared" si="92"/>
        <v>57.905999999999999</v>
      </c>
      <c r="AO233" s="10">
        <f t="shared" si="93"/>
        <v>25.521000000000001</v>
      </c>
      <c r="AP233" s="10">
        <f t="shared" si="94"/>
        <v>46.325000000000003</v>
      </c>
      <c r="AQ233" s="10">
        <f t="shared" si="95"/>
        <v>34.719000000000001</v>
      </c>
      <c r="AR233" s="10">
        <f t="shared" si="96"/>
        <v>27.774999999999999</v>
      </c>
      <c r="AS233" s="10">
        <f t="shared" si="97"/>
        <v>31.901</v>
      </c>
      <c r="AT233" s="10">
        <f t="shared" si="98"/>
        <v>27.774999999999999</v>
      </c>
      <c r="AU233" s="10">
        <f t="shared" si="99"/>
        <v>49.845999999999997</v>
      </c>
      <c r="AV233" s="10">
        <f t="shared" si="100"/>
        <v>22.22</v>
      </c>
      <c r="AW233" s="10">
        <f t="shared" si="101"/>
        <v>30.591999999999999</v>
      </c>
      <c r="AX233" s="10">
        <f t="shared" si="102"/>
        <v>31.901</v>
      </c>
      <c r="AY233" s="10">
        <f t="shared" si="103"/>
        <v>29.648</v>
      </c>
      <c r="AZ233" s="10">
        <f t="shared" si="104"/>
        <v>27.774999999999999</v>
      </c>
      <c r="BA233" s="10">
        <f t="shared" si="105"/>
        <v>43.508000000000003</v>
      </c>
      <c r="BB233" s="10">
        <f t="shared" si="106"/>
        <v>31.901</v>
      </c>
      <c r="BD233" s="5">
        <f>_xlfn.RANK.EQ(N233,N$4:N$855)+COUNTIF(N$4:N233,N233)-1</f>
        <v>766</v>
      </c>
      <c r="BE233" s="5">
        <f>_xlfn.RANK.EQ(O233,O$4:O$855)+COUNTIF(O$4:O233,O233)-1</f>
        <v>774</v>
      </c>
      <c r="BF233" s="5">
        <f>_xlfn.RANK.EQ(P233,P$4:P$855)+COUNTIF(P$4:P233,P233)-1</f>
        <v>749</v>
      </c>
      <c r="BG233" s="5">
        <f>_xlfn.RANK.EQ(Q233,Q$4:Q$855)+COUNTIF(Q$4:Q233,Q233)-1</f>
        <v>775</v>
      </c>
      <c r="BH233" s="5">
        <f>_xlfn.RANK.EQ(R233,R$4:R$855)+COUNTIF(R$4:R233,R233)-1</f>
        <v>605</v>
      </c>
      <c r="BI233" s="5">
        <f>_xlfn.RANK.EQ(S233,S$4:S$855)+COUNTIF(S$4:S233,S233)-1</f>
        <v>798</v>
      </c>
      <c r="BJ233" s="5">
        <f>_xlfn.RANK.EQ(T233,T$4:T$855)+COUNTIF(T$4:T233,T233)-1</f>
        <v>672</v>
      </c>
      <c r="BK233" s="5">
        <f>_xlfn.RANK.EQ(U233,U$4:U$855)+COUNTIF(U$4:U233,U233)-1</f>
        <v>742</v>
      </c>
      <c r="BL233" s="5">
        <f>_xlfn.RANK.EQ(V233,V$4:V$855)+COUNTIF(V$4:V233,V233)-1</f>
        <v>767</v>
      </c>
      <c r="BM233" s="5">
        <f>_xlfn.RANK.EQ(W233,W$4:W$855)+COUNTIF(W$4:W233,W233)-1</f>
        <v>754</v>
      </c>
      <c r="BN233" s="5">
        <f>_xlfn.RANK.EQ(X233,X$4:X$855)+COUNTIF(X$4:X233,X233)-1</f>
        <v>775</v>
      </c>
      <c r="BO233" s="5">
        <f>_xlfn.RANK.EQ(Y233,Y$4:Y$855)+COUNTIF(Y$4:Y233,Y233)-1</f>
        <v>642</v>
      </c>
      <c r="BP233" s="5">
        <f>_xlfn.RANK.EQ(Z233,Z$4:Z$855)+COUNTIF(Z$4:Z233,Z233)-1</f>
        <v>795</v>
      </c>
      <c r="BQ233" s="5">
        <f>_xlfn.RANK.EQ(AA233,AA$4:AA$855)+COUNTIF(AA$4:AA233,AA233)-1</f>
        <v>754</v>
      </c>
      <c r="BR233" s="5">
        <f>_xlfn.RANK.EQ(AB233,AB$4:AB$855)+COUNTIF(AB$4:AB233,AB233)-1</f>
        <v>747</v>
      </c>
      <c r="BS233" s="5">
        <f>_xlfn.RANK.EQ(AC233,AC$4:AC$855)+COUNTIF(AC$4:AC233,AC233)-1</f>
        <v>769</v>
      </c>
      <c r="BT233" s="5">
        <f>_xlfn.RANK.EQ(AD233,AD$4:AD$855)+COUNTIF(AD$4:AD233,AD233)-1</f>
        <v>783</v>
      </c>
      <c r="BU233" s="5">
        <f>_xlfn.RANK.EQ(AE233,AE$4:AE$855)+COUNTIF(AE$4:AE233,AE233)-1</f>
        <v>682</v>
      </c>
      <c r="BV233" s="5">
        <f>_xlfn.RANK.EQ(AF233,AF$4:AF$855)+COUNTIF(AF$4:AF233,AF233)-1</f>
        <v>759</v>
      </c>
      <c r="BW233" s="64">
        <f>_xlfn.RANK.EQ(AH233,AH$4:AH$855)+COUNTIF(AH$4:AH233,AH233)-1</f>
        <v>754</v>
      </c>
      <c r="BX233" s="64">
        <f t="shared" si="91"/>
        <v>605</v>
      </c>
      <c r="BY233" s="64">
        <f t="shared" si="88"/>
        <v>605</v>
      </c>
      <c r="CA233" s="5">
        <f>IFERROR(_xlfn.RANK.EQ(AJ233,AJ$4:AJ$855)+COUNTIF(AJ$4:AJ233,AJ233)-1,"")</f>
        <v>137</v>
      </c>
      <c r="CB233" s="5">
        <f>IFERROR(_xlfn.RANK.EQ(AK233,AK$4:AK$855)+COUNTIF(AK$4:AK233,AK233)-1,"")</f>
        <v>138</v>
      </c>
      <c r="CC233" s="5">
        <f>IFERROR(_xlfn.RANK.EQ(AL233,AL$4:AL$855)+COUNTIF(AL$4:AL233,AL233)-1,"")</f>
        <v>135</v>
      </c>
      <c r="CD233" s="5">
        <f>IFERROR(_xlfn.RANK.EQ(AM233,AM$4:AM$855)+COUNTIF(AM$4:AM233,AM233)-1,"")</f>
        <v>137</v>
      </c>
      <c r="CE233" s="5">
        <f>IFERROR(_xlfn.RANK.EQ(AN233,AN$4:AN$855)+COUNTIF(AN$4:AN233,AN233)-1,"")</f>
        <v>112</v>
      </c>
      <c r="CF233" s="5">
        <f>IFERROR(_xlfn.RANK.EQ(AO233,AO$4:AO$855)+COUNTIF(AO$4:AO233,AO233)-1,"")</f>
        <v>140</v>
      </c>
      <c r="CG233" s="5">
        <f>IFERROR(_xlfn.RANK.EQ(AP233,AP$4:AP$855)+COUNTIF(AP$4:AP233,AP233)-1,"")</f>
        <v>124</v>
      </c>
      <c r="CH233" s="5">
        <f>IFERROR(_xlfn.RANK.EQ(AQ233,AQ$4:AQ$855)+COUNTIF(AQ$4:AQ233,AQ233)-1,"")</f>
        <v>136</v>
      </c>
      <c r="CI233" s="5">
        <f>IFERROR(_xlfn.RANK.EQ(AR233,AR$4:AR$855)+COUNTIF(AR$4:AR233,AR233)-1,"")</f>
        <v>139</v>
      </c>
      <c r="CJ233" s="5">
        <f>IFERROR(_xlfn.RANK.EQ(AS233,AS$4:AS$855)+COUNTIF(AS$4:AS233,AS233)-1,"")</f>
        <v>136</v>
      </c>
      <c r="CK233" s="5">
        <f>IFERROR(_xlfn.RANK.EQ(AT233,AT$4:AT$855)+COUNTIF(AT$4:AT233,AT233)-1,"")</f>
        <v>140</v>
      </c>
      <c r="CL233" s="5">
        <f>IFERROR(_xlfn.RANK.EQ(AU233,AU$4:AU$855)+COUNTIF(AU$4:AU233,AU233)-1,"")</f>
        <v>122</v>
      </c>
      <c r="CM233" s="5">
        <f>IFERROR(_xlfn.RANK.EQ(AV233,AV$4:AV$855)+COUNTIF(AV$4:AV233,AV233)-1,"")</f>
        <v>140</v>
      </c>
      <c r="CN233" s="5">
        <f>IFERROR(_xlfn.RANK.EQ(AW233,AW$4:AW$855)+COUNTIF(AW$4:AW233,AW233)-1,"")</f>
        <v>138</v>
      </c>
      <c r="CO233" s="5">
        <f>IFERROR(_xlfn.RANK.EQ(AX233,AX$4:AX$855)+COUNTIF(AX$4:AX233,AX233)-1,"")</f>
        <v>138</v>
      </c>
      <c r="CP233" s="5">
        <f>IFERROR(_xlfn.RANK.EQ(AY233,AY$4:AY$855)+COUNTIF(AY$4:AY233,AY233)-1,"")</f>
        <v>139</v>
      </c>
      <c r="CQ233" s="5">
        <f>IFERROR(_xlfn.RANK.EQ(AZ233,AZ$4:AZ$855)+COUNTIF(AZ$4:AZ233,AZ233)-1,"")</f>
        <v>140</v>
      </c>
      <c r="CR233" s="5">
        <f>IFERROR(_xlfn.RANK.EQ(BA233,BA$4:BA$855)+COUNTIF(BA$4:BA233,BA233)-1,"")</f>
        <v>126</v>
      </c>
      <c r="CS233" s="5">
        <f>IFERROR(_xlfn.RANK.EQ(BB233,BB$4:BB$855)+COUNTIF(BB$4:BB233,BB233)-1,"")</f>
        <v>137</v>
      </c>
      <c r="CU233" s="64">
        <f>19-SUMPRODUCT(--($CA233:$CS233&gt;Type_Results!$Z$2))+(19-SUMPRODUCT(--($CA233:$CS233&gt;Type_Results!$Z$2-2)))+(19-SUMPRODUCT(--($CA233:$CS233&gt;1)))</f>
        <v>0</v>
      </c>
      <c r="CV233" s="64" t="str">
        <f>IF(CU233&gt;0,_xlfn.RANK.EQ(CU233,CU$4:CU$855)+COUNTIF(CU$4:CU233,CU233)-1,"")</f>
        <v/>
      </c>
    </row>
    <row r="234" spans="1:100" x14ac:dyDescent="0.25">
      <c r="A234" s="10">
        <f>Move_Sets!A233</f>
        <v>231</v>
      </c>
      <c r="B234" s="10" t="str">
        <f>Move_Sets!B233</f>
        <v>Golbat</v>
      </c>
      <c r="C234" s="10" t="str">
        <f>Move_Sets!C233</f>
        <v>Wing Attack</v>
      </c>
      <c r="D234" s="10" t="str">
        <f>Move_Sets!D233</f>
        <v>Poison Fang</v>
      </c>
      <c r="E234" s="10">
        <f>Move_Sets!E233</f>
        <v>8</v>
      </c>
      <c r="F234" s="10">
        <f>Move_Sets!F233</f>
        <v>10</v>
      </c>
      <c r="G234" s="6">
        <f>DPS_Calcs!L232</f>
        <v>7.3719345199275361</v>
      </c>
      <c r="H234" s="10">
        <f>Move_Sets!N233</f>
        <v>10</v>
      </c>
      <c r="I234" s="6">
        <f>DPS_Calcs!M232</f>
        <v>5.6817924502977393</v>
      </c>
      <c r="J234" s="10">
        <f>Move_Sets!S233</f>
        <v>8</v>
      </c>
      <c r="K234" s="33">
        <f>DPS_Calcs!W232</f>
        <v>0.33024370066096587</v>
      </c>
      <c r="L234" s="10">
        <f>DPS_Calcs!Q232</f>
        <v>94.264378945746927</v>
      </c>
      <c r="M234" s="10"/>
      <c r="N234" s="4">
        <f>ROUND(MAX($G234*INDEX(Multipliers_RAW!$B$3:$T$21,Type_Calc!$H234,Type_Calc!N$1),INDEX(Multipliers_RAW!$B$3:$T$21,Type_Calc!$H234,Type_Calc!N$1)*$G234*$K234+(1-$K234)*INDEX(Multipliers_RAW!$B$3:$T$21,Type_Calc!$J234,Type_Calc!N$1)*$I234)*($L234/INDEX(Multipliers_RAW!$B$3:$T$21,N$1,$E234)/INDEX(Multipliers_RAW!$B$3:$T$21,N$1,$F234))/Inputs!$B$12,3)</f>
        <v>139.54</v>
      </c>
      <c r="O234" s="4">
        <f>ROUND(MAX($G234*INDEX(Multipliers_RAW!$B$3:$T$21,Type_Calc!$H234,Type_Calc!O$1),INDEX(Multipliers_RAW!$B$3:$T$21,Type_Calc!$H234,Type_Calc!O$1)*$G234*$K234+(1-$K234)*INDEX(Multipliers_RAW!$B$3:$T$21,Type_Calc!$J234,Type_Calc!O$1)*$I234)*($L234/INDEX(Multipliers_RAW!$B$3:$T$21,O$1,$E234)/INDEX(Multipliers_RAW!$B$3:$T$21,O$1,$F234))/Inputs!$B$12,3)</f>
        <v>139.54</v>
      </c>
      <c r="P234" s="4">
        <f>ROUND(MAX($G234*INDEX(Multipliers_RAW!$B$3:$T$21,Type_Calc!$H234,Type_Calc!P$1),INDEX(Multipliers_RAW!$B$3:$T$21,Type_Calc!$H234,Type_Calc!P$1)*$G234*$K234+(1-$K234)*INDEX(Multipliers_RAW!$B$3:$T$21,Type_Calc!$J234,Type_Calc!P$1)*$I234)*($L234/INDEX(Multipliers_RAW!$B$3:$T$21,P$1,$E234)/INDEX(Multipliers_RAW!$B$3:$T$21,P$1,$F234))/Inputs!$B$12,3)</f>
        <v>139.54</v>
      </c>
      <c r="Q234" s="4">
        <f>ROUND(MAX($G234*INDEX(Multipliers_RAW!$B$3:$T$21,Type_Calc!$H234,Type_Calc!Q$1),INDEX(Multipliers_RAW!$B$3:$T$21,Type_Calc!$H234,Type_Calc!Q$1)*$G234*$K234+(1-$K234)*INDEX(Multipliers_RAW!$B$3:$T$21,Type_Calc!$J234,Type_Calc!Q$1)*$I234)*($L234/INDEX(Multipliers_RAW!$B$3:$T$21,Q$1,$E234)/INDEX(Multipliers_RAW!$B$3:$T$21,Q$1,$F234))/Inputs!$B$12,3)</f>
        <v>89.305999999999997</v>
      </c>
      <c r="R234" s="4">
        <f>ROUND(MAX($G234*INDEX(Multipliers_RAW!$B$3:$T$21,Type_Calc!$H234,Type_Calc!R$1),INDEX(Multipliers_RAW!$B$3:$T$21,Type_Calc!$H234,Type_Calc!R$1)*$G234*$K234+(1-$K234)*INDEX(Multipliers_RAW!$B$3:$T$21,Type_Calc!$J234,Type_Calc!R$1)*$I234)*($L234/INDEX(Multipliers_RAW!$B$3:$T$21,R$1,$E234)/INDEX(Multipliers_RAW!$B$3:$T$21,R$1,$F234))/Inputs!$B$12,3)</f>
        <v>272.54000000000002</v>
      </c>
      <c r="S234" s="4">
        <f>ROUND(MAX($G234*INDEX(Multipliers_RAW!$B$3:$T$21,Type_Calc!$H234,Type_Calc!S$1),INDEX(Multipliers_RAW!$B$3:$T$21,Type_Calc!$H234,Type_Calc!S$1)*$G234*$K234+(1-$K234)*INDEX(Multipliers_RAW!$B$3:$T$21,Type_Calc!$J234,Type_Calc!S$1)*$I234)*($L234/INDEX(Multipliers_RAW!$B$3:$T$21,S$1,$E234)/INDEX(Multipliers_RAW!$B$3:$T$21,S$1,$F234))/Inputs!$B$12,3)</f>
        <v>111.63200000000001</v>
      </c>
      <c r="T234" s="4">
        <f>ROUND(MAX($G234*INDEX(Multipliers_RAW!$B$3:$T$21,Type_Calc!$H234,Type_Calc!T$1),INDEX(Multipliers_RAW!$B$3:$T$21,Type_Calc!$H234,Type_Calc!T$1)*$G234*$K234+(1-$K234)*INDEX(Multipliers_RAW!$B$3:$T$21,Type_Calc!$J234,Type_Calc!T$1)*$I234)*($L234/INDEX(Multipliers_RAW!$B$3:$T$21,T$1,$E234)/INDEX(Multipliers_RAW!$B$3:$T$21,T$1,$F234))/Inputs!$B$12,3)</f>
        <v>272.54000000000002</v>
      </c>
      <c r="U234" s="4">
        <f>ROUND(MAX($G234*INDEX(Multipliers_RAW!$B$3:$T$21,Type_Calc!$H234,Type_Calc!U$1),INDEX(Multipliers_RAW!$B$3:$T$21,Type_Calc!$H234,Type_Calc!U$1)*$G234*$K234+(1-$K234)*INDEX(Multipliers_RAW!$B$3:$T$21,Type_Calc!$J234,Type_Calc!U$1)*$I234)*($L234/INDEX(Multipliers_RAW!$B$3:$T$21,U$1,$E234)/INDEX(Multipliers_RAW!$B$3:$T$21,U$1,$F234))/Inputs!$B$12,3)</f>
        <v>174.42500000000001</v>
      </c>
      <c r="V234" s="4">
        <f>ROUND(MAX($G234*INDEX(Multipliers_RAW!$B$3:$T$21,Type_Calc!$H234,Type_Calc!V$1),INDEX(Multipliers_RAW!$B$3:$T$21,Type_Calc!$H234,Type_Calc!V$1)*$G234*$K234+(1-$K234)*INDEX(Multipliers_RAW!$B$3:$T$21,Type_Calc!$J234,Type_Calc!V$1)*$I234)*($L234/INDEX(Multipliers_RAW!$B$3:$T$21,V$1,$E234)/INDEX(Multipliers_RAW!$B$3:$T$21,V$1,$F234))/Inputs!$B$12,3)</f>
        <v>139.54</v>
      </c>
      <c r="W234" s="4">
        <f>ROUND(MAX($G234*INDEX(Multipliers_RAW!$B$3:$T$21,Type_Calc!$H234,Type_Calc!W$1),INDEX(Multipliers_RAW!$B$3:$T$21,Type_Calc!$H234,Type_Calc!W$1)*$G234*$K234+(1-$K234)*INDEX(Multipliers_RAW!$B$3:$T$21,Type_Calc!$J234,Type_Calc!W$1)*$I234)*($L234/INDEX(Multipliers_RAW!$B$3:$T$21,W$1,$E234)/INDEX(Multipliers_RAW!$B$3:$T$21,W$1,$F234))/Inputs!$B$12,3)</f>
        <v>139.54</v>
      </c>
      <c r="X234" s="4">
        <f>ROUND(MAX($G234*INDEX(Multipliers_RAW!$B$3:$T$21,Type_Calc!$H234,Type_Calc!X$1),INDEX(Multipliers_RAW!$B$3:$T$21,Type_Calc!$H234,Type_Calc!X$1)*$G234*$K234+(1-$K234)*INDEX(Multipliers_RAW!$B$3:$T$21,Type_Calc!$J234,Type_Calc!X$1)*$I234)*($L234/INDEX(Multipliers_RAW!$B$3:$T$21,X$1,$E234)/INDEX(Multipliers_RAW!$B$3:$T$21,X$1,$F234))/Inputs!$B$12,3)</f>
        <v>111.63200000000001</v>
      </c>
      <c r="Y234" s="4">
        <f>ROUND(MAX($G234*INDEX(Multipliers_RAW!$B$3:$T$21,Type_Calc!$H234,Type_Calc!Y$1),INDEX(Multipliers_RAW!$B$3:$T$21,Type_Calc!$H234,Type_Calc!Y$1)*$G234*$K234+(1-$K234)*INDEX(Multipliers_RAW!$B$3:$T$21,Type_Calc!$J234,Type_Calc!Y$1)*$I234)*($L234/INDEX(Multipliers_RAW!$B$3:$T$21,Y$1,$E234)/INDEX(Multipliers_RAW!$B$3:$T$21,Y$1,$F234))/Inputs!$B$12,3)</f>
        <v>272.54000000000002</v>
      </c>
      <c r="Z234" s="4">
        <f>ROUND(MAX($G234*INDEX(Multipliers_RAW!$B$3:$T$21,Type_Calc!$H234,Type_Calc!Z$1),INDEX(Multipliers_RAW!$B$3:$T$21,Type_Calc!$H234,Type_Calc!Z$1)*$G234*$K234+(1-$K234)*INDEX(Multipliers_RAW!$B$3:$T$21,Type_Calc!$J234,Type_Calc!Z$1)*$I234)*($L234/INDEX(Multipliers_RAW!$B$3:$T$21,Z$1,$E234)/INDEX(Multipliers_RAW!$B$3:$T$21,Z$1,$F234))/Inputs!$B$12,3)</f>
        <v>89.305999999999997</v>
      </c>
      <c r="AA234" s="4">
        <f>ROUND(MAX($G234*INDEX(Multipliers_RAW!$B$3:$T$21,Type_Calc!$H234,Type_Calc!AA$1),INDEX(Multipliers_RAW!$B$3:$T$21,Type_Calc!$H234,Type_Calc!AA$1)*$G234*$K234+(1-$K234)*INDEX(Multipliers_RAW!$B$3:$T$21,Type_Calc!$J234,Type_Calc!AA$1)*$I234)*($L234/INDEX(Multipliers_RAW!$B$3:$T$21,AA$1,$E234)/INDEX(Multipliers_RAW!$B$3:$T$21,AA$1,$F234))/Inputs!$B$12,3)</f>
        <v>139.54</v>
      </c>
      <c r="AB234" s="4">
        <f>ROUND(MAX($G234*INDEX(Multipliers_RAW!$B$3:$T$21,Type_Calc!$H234,Type_Calc!AB$1),INDEX(Multipliers_RAW!$B$3:$T$21,Type_Calc!$H234,Type_Calc!AB$1)*$G234*$K234+(1-$K234)*INDEX(Multipliers_RAW!$B$3:$T$21,Type_Calc!$J234,Type_Calc!AB$1)*$I234)*($L234/INDEX(Multipliers_RAW!$B$3:$T$21,AB$1,$E234)/INDEX(Multipliers_RAW!$B$3:$T$21,AB$1,$F234))/Inputs!$B$12,3)</f>
        <v>139.54</v>
      </c>
      <c r="AC234" s="4">
        <f>ROUND(MAX($G234*INDEX(Multipliers_RAW!$B$3:$T$21,Type_Calc!$H234,Type_Calc!AC$1),INDEX(Multipliers_RAW!$B$3:$T$21,Type_Calc!$H234,Type_Calc!AC$1)*$G234*$K234+(1-$K234)*INDEX(Multipliers_RAW!$B$3:$T$21,Type_Calc!$J234,Type_Calc!AC$1)*$I234)*($L234/INDEX(Multipliers_RAW!$B$3:$T$21,AC$1,$E234)/INDEX(Multipliers_RAW!$B$3:$T$21,AC$1,$F234))/Inputs!$B$12,3)</f>
        <v>139.54</v>
      </c>
      <c r="AD234" s="4">
        <f>ROUND(MAX($G234*INDEX(Multipliers_RAW!$B$3:$T$21,Type_Calc!$H234,Type_Calc!AD$1),INDEX(Multipliers_RAW!$B$3:$T$21,Type_Calc!$H234,Type_Calc!AD$1)*$G234*$K234+(1-$K234)*INDEX(Multipliers_RAW!$B$3:$T$21,Type_Calc!$J234,Type_Calc!AD$1)*$I234)*($L234/INDEX(Multipliers_RAW!$B$3:$T$21,AD$1,$E234)/INDEX(Multipliers_RAW!$B$3:$T$21,AD$1,$F234))/Inputs!$B$12,3)</f>
        <v>111.63200000000001</v>
      </c>
      <c r="AE234" s="4">
        <f>ROUND(MAX($G234*INDEX(Multipliers_RAW!$B$3:$T$21,Type_Calc!$H234,Type_Calc!AE$1),INDEX(Multipliers_RAW!$B$3:$T$21,Type_Calc!$H234,Type_Calc!AE$1)*$G234*$K234+(1-$K234)*INDEX(Multipliers_RAW!$B$3:$T$21,Type_Calc!$J234,Type_Calc!AE$1)*$I234)*($L234/INDEX(Multipliers_RAW!$B$3:$T$21,AE$1,$E234)/INDEX(Multipliers_RAW!$B$3:$T$21,AE$1,$F234))/Inputs!$B$12,3)</f>
        <v>174.42500000000001</v>
      </c>
      <c r="AF234" s="4">
        <f>ROUND(MAX($G234*INDEX(Multipliers_RAW!$B$3:$T$21,Type_Calc!$H234,Type_Calc!AF$1),INDEX(Multipliers_RAW!$B$3:$T$21,Type_Calc!$H234,Type_Calc!AF$1)*$G234*$K234+(1-$K234)*INDEX(Multipliers_RAW!$B$3:$T$21,Type_Calc!$J234,Type_Calc!AF$1)*$I234)*($L234/INDEX(Multipliers_RAW!$B$3:$T$21,AF$1,$E234)/INDEX(Multipliers_RAW!$B$3:$T$21,AF$1,$F234))/Inputs!$B$12,3)</f>
        <v>139.54</v>
      </c>
      <c r="AG234" s="4">
        <f t="shared" si="89"/>
        <v>155.34988888888887</v>
      </c>
      <c r="AH234" s="4">
        <f>SUMPRODUCT(N234:AF234,Type_DEF_Calc!$AJ$1:$BB$1)/19</f>
        <v>152.10331323966528</v>
      </c>
      <c r="AI234" s="10"/>
      <c r="AJ234" s="10">
        <f t="shared" si="90"/>
        <v>139.54</v>
      </c>
      <c r="AK234" s="10">
        <f t="shared" si="107"/>
        <v>139.54</v>
      </c>
      <c r="AL234" s="10">
        <f t="shared" si="108"/>
        <v>139.54</v>
      </c>
      <c r="AM234" s="10" t="str">
        <f t="shared" si="109"/>
        <v/>
      </c>
      <c r="AN234" s="10">
        <f t="shared" si="92"/>
        <v>272.54000000000002</v>
      </c>
      <c r="AO234" s="10">
        <f t="shared" si="93"/>
        <v>111.63200000000001</v>
      </c>
      <c r="AP234" s="10">
        <f t="shared" si="94"/>
        <v>272.54000000000002</v>
      </c>
      <c r="AQ234" s="10">
        <f t="shared" si="95"/>
        <v>174.42500000000001</v>
      </c>
      <c r="AR234" s="10">
        <f t="shared" si="96"/>
        <v>139.54</v>
      </c>
      <c r="AS234" s="10">
        <f t="shared" si="97"/>
        <v>139.54</v>
      </c>
      <c r="AT234" s="10" t="str">
        <f t="shared" si="98"/>
        <v/>
      </c>
      <c r="AU234" s="10">
        <f t="shared" si="99"/>
        <v>272.54000000000002</v>
      </c>
      <c r="AV234" s="10" t="str">
        <f t="shared" si="100"/>
        <v/>
      </c>
      <c r="AW234" s="10" t="str">
        <f t="shared" si="101"/>
        <v/>
      </c>
      <c r="AX234" s="10">
        <f t="shared" si="102"/>
        <v>139.54</v>
      </c>
      <c r="AY234" s="10">
        <f t="shared" si="103"/>
        <v>139.54</v>
      </c>
      <c r="AZ234" s="10" t="str">
        <f t="shared" si="104"/>
        <v/>
      </c>
      <c r="BA234" s="10">
        <f t="shared" si="105"/>
        <v>174.42500000000001</v>
      </c>
      <c r="BB234" s="10">
        <f t="shared" si="106"/>
        <v>139.54</v>
      </c>
      <c r="BD234" s="5">
        <f>_xlfn.RANK.EQ(N234,N$4:N$855)+COUNTIF(N$4:N234,N234)-1</f>
        <v>265</v>
      </c>
      <c r="BE234" s="5">
        <f>_xlfn.RANK.EQ(O234,O$4:O$855)+COUNTIF(O$4:O234,O234)-1</f>
        <v>255</v>
      </c>
      <c r="BF234" s="5">
        <f>_xlfn.RANK.EQ(P234,P$4:P$855)+COUNTIF(P$4:P234,P234)-1</f>
        <v>243</v>
      </c>
      <c r="BG234" s="5">
        <f>_xlfn.RANK.EQ(Q234,Q$4:Q$855)+COUNTIF(Q$4:Q234,Q234)-1</f>
        <v>423</v>
      </c>
      <c r="BH234" s="5">
        <f>_xlfn.RANK.EQ(R234,R$4:R$855)+COUNTIF(R$4:R234,R234)-1</f>
        <v>84</v>
      </c>
      <c r="BI234" s="5">
        <f>_xlfn.RANK.EQ(S234,S$4:S$855)+COUNTIF(S$4:S234,S234)-1</f>
        <v>363</v>
      </c>
      <c r="BJ234" s="5">
        <f>_xlfn.RANK.EQ(T234,T$4:T$855)+COUNTIF(T$4:T234,T234)-1</f>
        <v>83</v>
      </c>
      <c r="BK234" s="5">
        <f>_xlfn.RANK.EQ(U234,U$4:U$855)+COUNTIF(U$4:U234,U234)-1</f>
        <v>181</v>
      </c>
      <c r="BL234" s="5">
        <f>_xlfn.RANK.EQ(V234,V$4:V$855)+COUNTIF(V$4:V234,V234)-1</f>
        <v>236</v>
      </c>
      <c r="BM234" s="5">
        <f>_xlfn.RANK.EQ(W234,W$4:W$855)+COUNTIF(W$4:W234,W234)-1</f>
        <v>241</v>
      </c>
      <c r="BN234" s="5">
        <f>_xlfn.RANK.EQ(X234,X$4:X$855)+COUNTIF(X$4:X234,X234)-1</f>
        <v>343</v>
      </c>
      <c r="BO234" s="5">
        <f>_xlfn.RANK.EQ(Y234,Y$4:Y$855)+COUNTIF(Y$4:Y234,Y234)-1</f>
        <v>72</v>
      </c>
      <c r="BP234" s="5">
        <f>_xlfn.RANK.EQ(Z234,Z$4:Z$855)+COUNTIF(Z$4:Z234,Z234)-1</f>
        <v>428</v>
      </c>
      <c r="BQ234" s="5">
        <f>_xlfn.RANK.EQ(AA234,AA$4:AA$855)+COUNTIF(AA$4:AA234,AA234)-1</f>
        <v>232</v>
      </c>
      <c r="BR234" s="5">
        <f>_xlfn.RANK.EQ(AB234,AB$4:AB$855)+COUNTIF(AB$4:AB234,AB234)-1</f>
        <v>227</v>
      </c>
      <c r="BS234" s="5">
        <f>_xlfn.RANK.EQ(AC234,AC$4:AC$855)+COUNTIF(AC$4:AC234,AC234)-1</f>
        <v>253</v>
      </c>
      <c r="BT234" s="5">
        <f>_xlfn.RANK.EQ(AD234,AD$4:AD$855)+COUNTIF(AD$4:AD234,AD234)-1</f>
        <v>334</v>
      </c>
      <c r="BU234" s="5">
        <f>_xlfn.RANK.EQ(AE234,AE$4:AE$855)+COUNTIF(AE$4:AE234,AE234)-1</f>
        <v>179</v>
      </c>
      <c r="BV234" s="5">
        <f>_xlfn.RANK.EQ(AF234,AF$4:AF$855)+COUNTIF(AF$4:AF234,AF234)-1</f>
        <v>241</v>
      </c>
      <c r="BW234" s="64">
        <f>_xlfn.RANK.EQ(AH234,AH$4:AH$855)+COUNTIF(AH$4:AH234,AH234)-1</f>
        <v>229</v>
      </c>
      <c r="BX234" s="64">
        <f t="shared" si="91"/>
        <v>72</v>
      </c>
      <c r="BY234" s="64" t="str">
        <f t="shared" si="88"/>
        <v>072</v>
      </c>
      <c r="CA234" s="5">
        <f>IFERROR(_xlfn.RANK.EQ(AJ234,AJ$4:AJ$855)+COUNTIF(AJ$4:AJ234,AJ234)-1,"")</f>
        <v>58</v>
      </c>
      <c r="CB234" s="5">
        <f>IFERROR(_xlfn.RANK.EQ(AK234,AK$4:AK$855)+COUNTIF(AK$4:AK234,AK234)-1,"")</f>
        <v>57</v>
      </c>
      <c r="CC234" s="5">
        <f>IFERROR(_xlfn.RANK.EQ(AL234,AL$4:AL$855)+COUNTIF(AL$4:AL234,AL234)-1,"")</f>
        <v>54</v>
      </c>
      <c r="CD234" s="5" t="str">
        <f>IFERROR(_xlfn.RANK.EQ(AM234,AM$4:AM$855)+COUNTIF(AM$4:AM234,AM234)-1,"")</f>
        <v/>
      </c>
      <c r="CE234" s="5">
        <f>IFERROR(_xlfn.RANK.EQ(AN234,AN$4:AN$855)+COUNTIF(AN$4:AN234,AN234)-1,"")</f>
        <v>22</v>
      </c>
      <c r="CF234" s="5">
        <f>IFERROR(_xlfn.RANK.EQ(AO234,AO$4:AO$855)+COUNTIF(AO$4:AO234,AO234)-1,"")</f>
        <v>72</v>
      </c>
      <c r="CG234" s="5">
        <f>IFERROR(_xlfn.RANK.EQ(AP234,AP$4:AP$855)+COUNTIF(AP$4:AP234,AP234)-1,"")</f>
        <v>21</v>
      </c>
      <c r="CH234" s="5">
        <f>IFERROR(_xlfn.RANK.EQ(AQ234,AQ$4:AQ$855)+COUNTIF(AQ$4:AQ234,AQ234)-1,"")</f>
        <v>43</v>
      </c>
      <c r="CI234" s="5">
        <f>IFERROR(_xlfn.RANK.EQ(AR234,AR$4:AR$855)+COUNTIF(AR$4:AR234,AR234)-1,"")</f>
        <v>53</v>
      </c>
      <c r="CJ234" s="5">
        <f>IFERROR(_xlfn.RANK.EQ(AS234,AS$4:AS$855)+COUNTIF(AS$4:AS234,AS234)-1,"")</f>
        <v>52</v>
      </c>
      <c r="CK234" s="5" t="str">
        <f>IFERROR(_xlfn.RANK.EQ(AT234,AT$4:AT$855)+COUNTIF(AT$4:AT234,AT234)-1,"")</f>
        <v/>
      </c>
      <c r="CL234" s="5">
        <f>IFERROR(_xlfn.RANK.EQ(AU234,AU$4:AU$855)+COUNTIF(AU$4:AU234,AU234)-1,"")</f>
        <v>21</v>
      </c>
      <c r="CM234" s="5" t="str">
        <f>IFERROR(_xlfn.RANK.EQ(AV234,AV$4:AV$855)+COUNTIF(AV$4:AV234,AV234)-1,"")</f>
        <v/>
      </c>
      <c r="CN234" s="5" t="str">
        <f>IFERROR(_xlfn.RANK.EQ(AW234,AW$4:AW$855)+COUNTIF(AW$4:AW234,AW234)-1,"")</f>
        <v/>
      </c>
      <c r="CO234" s="5">
        <f>IFERROR(_xlfn.RANK.EQ(AX234,AX$4:AX$855)+COUNTIF(AX$4:AX234,AX234)-1,"")</f>
        <v>50</v>
      </c>
      <c r="CP234" s="5">
        <f>IFERROR(_xlfn.RANK.EQ(AY234,AY$4:AY$855)+COUNTIF(AY$4:AY234,AY234)-1,"")</f>
        <v>57</v>
      </c>
      <c r="CQ234" s="5" t="str">
        <f>IFERROR(_xlfn.RANK.EQ(AZ234,AZ$4:AZ$855)+COUNTIF(AZ$4:AZ234,AZ234)-1,"")</f>
        <v/>
      </c>
      <c r="CR234" s="5">
        <f>IFERROR(_xlfn.RANK.EQ(BA234,BA$4:BA$855)+COUNTIF(BA$4:BA234,BA234)-1,"")</f>
        <v>43</v>
      </c>
      <c r="CS234" s="5">
        <f>IFERROR(_xlfn.RANK.EQ(BB234,BB$4:BB$855)+COUNTIF(BB$4:BB234,BB234)-1,"")</f>
        <v>56</v>
      </c>
      <c r="CU234" s="64">
        <f>19-SUMPRODUCT(--($CA234:$CS234&gt;Type_Results!$Z$2))+(19-SUMPRODUCT(--($CA234:$CS234&gt;Type_Results!$Z$2-2)))+(19-SUMPRODUCT(--($CA234:$CS234&gt;1)))</f>
        <v>0</v>
      </c>
      <c r="CV234" s="64" t="str">
        <f>IF(CU234&gt;0,_xlfn.RANK.EQ(CU234,CU$4:CU$855)+COUNTIF(CU$4:CU234,CU234)-1,"")</f>
        <v/>
      </c>
    </row>
    <row r="235" spans="1:100" x14ac:dyDescent="0.25">
      <c r="A235" s="10">
        <f>Move_Sets!A234</f>
        <v>232</v>
      </c>
      <c r="B235" s="10" t="str">
        <f>Move_Sets!B234</f>
        <v>Golbat</v>
      </c>
      <c r="C235" s="10" t="str">
        <f>Move_Sets!C234</f>
        <v>Wing Attack</v>
      </c>
      <c r="D235" s="10" t="str">
        <f>Move_Sets!D234</f>
        <v>Air Cutter</v>
      </c>
      <c r="E235" s="10">
        <f>Move_Sets!E234</f>
        <v>8</v>
      </c>
      <c r="F235" s="10">
        <f>Move_Sets!F234</f>
        <v>10</v>
      </c>
      <c r="G235" s="6">
        <f>DPS_Calcs!L233</f>
        <v>7.3719345199275361</v>
      </c>
      <c r="H235" s="10">
        <f>Move_Sets!N234</f>
        <v>10</v>
      </c>
      <c r="I235" s="6">
        <f>DPS_Calcs!M233</f>
        <v>4.9406671206835657</v>
      </c>
      <c r="J235" s="10">
        <f>Move_Sets!S234</f>
        <v>10</v>
      </c>
      <c r="K235" s="33">
        <f>DPS_Calcs!W233</f>
        <v>0.30640324468242386</v>
      </c>
      <c r="L235" s="10">
        <f>DPS_Calcs!Q233</f>
        <v>94.264378945746927</v>
      </c>
      <c r="M235" s="10"/>
      <c r="N235" s="4">
        <f>ROUND(MAX($G235*INDEX(Multipliers_RAW!$B$3:$T$21,Type_Calc!$H235,Type_Calc!N$1),INDEX(Multipliers_RAW!$B$3:$T$21,Type_Calc!$H235,Type_Calc!N$1)*$G235*$K235+(1-$K235)*INDEX(Multipliers_RAW!$B$3:$T$21,Type_Calc!$J235,Type_Calc!N$1)*$I235)*($L235/INDEX(Multipliers_RAW!$B$3:$T$21,N$1,$E235)/INDEX(Multipliers_RAW!$B$3:$T$21,N$1,$F235))/Inputs!$B$12,3)</f>
        <v>139.54</v>
      </c>
      <c r="O235" s="4">
        <f>ROUND(MAX($G235*INDEX(Multipliers_RAW!$B$3:$T$21,Type_Calc!$H235,Type_Calc!O$1),INDEX(Multipliers_RAW!$B$3:$T$21,Type_Calc!$H235,Type_Calc!O$1)*$G235*$K235+(1-$K235)*INDEX(Multipliers_RAW!$B$3:$T$21,Type_Calc!$J235,Type_Calc!O$1)*$I235)*($L235/INDEX(Multipliers_RAW!$B$3:$T$21,O$1,$E235)/INDEX(Multipliers_RAW!$B$3:$T$21,O$1,$F235))/Inputs!$B$12,3)</f>
        <v>139.54</v>
      </c>
      <c r="P235" s="4">
        <f>ROUND(MAX($G235*INDEX(Multipliers_RAW!$B$3:$T$21,Type_Calc!$H235,Type_Calc!P$1),INDEX(Multipliers_RAW!$B$3:$T$21,Type_Calc!$H235,Type_Calc!P$1)*$G235*$K235+(1-$K235)*INDEX(Multipliers_RAW!$B$3:$T$21,Type_Calc!$J235,Type_Calc!P$1)*$I235)*($L235/INDEX(Multipliers_RAW!$B$3:$T$21,P$1,$E235)/INDEX(Multipliers_RAW!$B$3:$T$21,P$1,$F235))/Inputs!$B$12,3)</f>
        <v>139.54</v>
      </c>
      <c r="Q235" s="4">
        <f>ROUND(MAX($G235*INDEX(Multipliers_RAW!$B$3:$T$21,Type_Calc!$H235,Type_Calc!Q$1),INDEX(Multipliers_RAW!$B$3:$T$21,Type_Calc!$H235,Type_Calc!Q$1)*$G235*$K235+(1-$K235)*INDEX(Multipliers_RAW!$B$3:$T$21,Type_Calc!$J235,Type_Calc!Q$1)*$I235)*($L235/INDEX(Multipliers_RAW!$B$3:$T$21,Q$1,$E235)/INDEX(Multipliers_RAW!$B$3:$T$21,Q$1,$F235))/Inputs!$B$12,3)</f>
        <v>89.305999999999997</v>
      </c>
      <c r="R235" s="4">
        <f>ROUND(MAX($G235*INDEX(Multipliers_RAW!$B$3:$T$21,Type_Calc!$H235,Type_Calc!R$1),INDEX(Multipliers_RAW!$B$3:$T$21,Type_Calc!$H235,Type_Calc!R$1)*$G235*$K235+(1-$K235)*INDEX(Multipliers_RAW!$B$3:$T$21,Type_Calc!$J235,Type_Calc!R$1)*$I235)*($L235/INDEX(Multipliers_RAW!$B$3:$T$21,R$1,$E235)/INDEX(Multipliers_RAW!$B$3:$T$21,R$1,$F235))/Inputs!$B$12,3)</f>
        <v>272.54000000000002</v>
      </c>
      <c r="S235" s="4">
        <f>ROUND(MAX($G235*INDEX(Multipliers_RAW!$B$3:$T$21,Type_Calc!$H235,Type_Calc!S$1),INDEX(Multipliers_RAW!$B$3:$T$21,Type_Calc!$H235,Type_Calc!S$1)*$G235*$K235+(1-$K235)*INDEX(Multipliers_RAW!$B$3:$T$21,Type_Calc!$J235,Type_Calc!S$1)*$I235)*($L235/INDEX(Multipliers_RAW!$B$3:$T$21,S$1,$E235)/INDEX(Multipliers_RAW!$B$3:$T$21,S$1,$F235))/Inputs!$B$12,3)</f>
        <v>111.63200000000001</v>
      </c>
      <c r="T235" s="4">
        <f>ROUND(MAX($G235*INDEX(Multipliers_RAW!$B$3:$T$21,Type_Calc!$H235,Type_Calc!T$1),INDEX(Multipliers_RAW!$B$3:$T$21,Type_Calc!$H235,Type_Calc!T$1)*$G235*$K235+(1-$K235)*INDEX(Multipliers_RAW!$B$3:$T$21,Type_Calc!$J235,Type_Calc!T$1)*$I235)*($L235/INDEX(Multipliers_RAW!$B$3:$T$21,T$1,$E235)/INDEX(Multipliers_RAW!$B$3:$T$21,T$1,$F235))/Inputs!$B$12,3)</f>
        <v>272.54000000000002</v>
      </c>
      <c r="U235" s="4">
        <f>ROUND(MAX($G235*INDEX(Multipliers_RAW!$B$3:$T$21,Type_Calc!$H235,Type_Calc!U$1),INDEX(Multipliers_RAW!$B$3:$T$21,Type_Calc!$H235,Type_Calc!U$1)*$G235*$K235+(1-$K235)*INDEX(Multipliers_RAW!$B$3:$T$21,Type_Calc!$J235,Type_Calc!U$1)*$I235)*($L235/INDEX(Multipliers_RAW!$B$3:$T$21,U$1,$E235)/INDEX(Multipliers_RAW!$B$3:$T$21,U$1,$F235))/Inputs!$B$12,3)</f>
        <v>174.42500000000001</v>
      </c>
      <c r="V235" s="4">
        <f>ROUND(MAX($G235*INDEX(Multipliers_RAW!$B$3:$T$21,Type_Calc!$H235,Type_Calc!V$1),INDEX(Multipliers_RAW!$B$3:$T$21,Type_Calc!$H235,Type_Calc!V$1)*$G235*$K235+(1-$K235)*INDEX(Multipliers_RAW!$B$3:$T$21,Type_Calc!$J235,Type_Calc!V$1)*$I235)*($L235/INDEX(Multipliers_RAW!$B$3:$T$21,V$1,$E235)/INDEX(Multipliers_RAW!$B$3:$T$21,V$1,$F235))/Inputs!$B$12,3)</f>
        <v>139.54</v>
      </c>
      <c r="W235" s="4">
        <f>ROUND(MAX($G235*INDEX(Multipliers_RAW!$B$3:$T$21,Type_Calc!$H235,Type_Calc!W$1),INDEX(Multipliers_RAW!$B$3:$T$21,Type_Calc!$H235,Type_Calc!W$1)*$G235*$K235+(1-$K235)*INDEX(Multipliers_RAW!$B$3:$T$21,Type_Calc!$J235,Type_Calc!W$1)*$I235)*($L235/INDEX(Multipliers_RAW!$B$3:$T$21,W$1,$E235)/INDEX(Multipliers_RAW!$B$3:$T$21,W$1,$F235))/Inputs!$B$12,3)</f>
        <v>139.54</v>
      </c>
      <c r="X235" s="4">
        <f>ROUND(MAX($G235*INDEX(Multipliers_RAW!$B$3:$T$21,Type_Calc!$H235,Type_Calc!X$1),INDEX(Multipliers_RAW!$B$3:$T$21,Type_Calc!$H235,Type_Calc!X$1)*$G235*$K235+(1-$K235)*INDEX(Multipliers_RAW!$B$3:$T$21,Type_Calc!$J235,Type_Calc!X$1)*$I235)*($L235/INDEX(Multipliers_RAW!$B$3:$T$21,X$1,$E235)/INDEX(Multipliers_RAW!$B$3:$T$21,X$1,$F235))/Inputs!$B$12,3)</f>
        <v>111.63200000000001</v>
      </c>
      <c r="Y235" s="4">
        <f>ROUND(MAX($G235*INDEX(Multipliers_RAW!$B$3:$T$21,Type_Calc!$H235,Type_Calc!Y$1),INDEX(Multipliers_RAW!$B$3:$T$21,Type_Calc!$H235,Type_Calc!Y$1)*$G235*$K235+(1-$K235)*INDEX(Multipliers_RAW!$B$3:$T$21,Type_Calc!$J235,Type_Calc!Y$1)*$I235)*($L235/INDEX(Multipliers_RAW!$B$3:$T$21,Y$1,$E235)/INDEX(Multipliers_RAW!$B$3:$T$21,Y$1,$F235))/Inputs!$B$12,3)</f>
        <v>272.54000000000002</v>
      </c>
      <c r="Z235" s="4">
        <f>ROUND(MAX($G235*INDEX(Multipliers_RAW!$B$3:$T$21,Type_Calc!$H235,Type_Calc!Z$1),INDEX(Multipliers_RAW!$B$3:$T$21,Type_Calc!$H235,Type_Calc!Z$1)*$G235*$K235+(1-$K235)*INDEX(Multipliers_RAW!$B$3:$T$21,Type_Calc!$J235,Type_Calc!Z$1)*$I235)*($L235/INDEX(Multipliers_RAW!$B$3:$T$21,Z$1,$E235)/INDEX(Multipliers_RAW!$B$3:$T$21,Z$1,$F235))/Inputs!$B$12,3)</f>
        <v>89.305999999999997</v>
      </c>
      <c r="AA235" s="4">
        <f>ROUND(MAX($G235*INDEX(Multipliers_RAW!$B$3:$T$21,Type_Calc!$H235,Type_Calc!AA$1),INDEX(Multipliers_RAW!$B$3:$T$21,Type_Calc!$H235,Type_Calc!AA$1)*$G235*$K235+(1-$K235)*INDEX(Multipliers_RAW!$B$3:$T$21,Type_Calc!$J235,Type_Calc!AA$1)*$I235)*($L235/INDEX(Multipliers_RAW!$B$3:$T$21,AA$1,$E235)/INDEX(Multipliers_RAW!$B$3:$T$21,AA$1,$F235))/Inputs!$B$12,3)</f>
        <v>139.54</v>
      </c>
      <c r="AB235" s="4">
        <f>ROUND(MAX($G235*INDEX(Multipliers_RAW!$B$3:$T$21,Type_Calc!$H235,Type_Calc!AB$1),INDEX(Multipliers_RAW!$B$3:$T$21,Type_Calc!$H235,Type_Calc!AB$1)*$G235*$K235+(1-$K235)*INDEX(Multipliers_RAW!$B$3:$T$21,Type_Calc!$J235,Type_Calc!AB$1)*$I235)*($L235/INDEX(Multipliers_RAW!$B$3:$T$21,AB$1,$E235)/INDEX(Multipliers_RAW!$B$3:$T$21,AB$1,$F235))/Inputs!$B$12,3)</f>
        <v>139.54</v>
      </c>
      <c r="AC235" s="4">
        <f>ROUND(MAX($G235*INDEX(Multipliers_RAW!$B$3:$T$21,Type_Calc!$H235,Type_Calc!AC$1),INDEX(Multipliers_RAW!$B$3:$T$21,Type_Calc!$H235,Type_Calc!AC$1)*$G235*$K235+(1-$K235)*INDEX(Multipliers_RAW!$B$3:$T$21,Type_Calc!$J235,Type_Calc!AC$1)*$I235)*($L235/INDEX(Multipliers_RAW!$B$3:$T$21,AC$1,$E235)/INDEX(Multipliers_RAW!$B$3:$T$21,AC$1,$F235))/Inputs!$B$12,3)</f>
        <v>139.54</v>
      </c>
      <c r="AD235" s="4">
        <f>ROUND(MAX($G235*INDEX(Multipliers_RAW!$B$3:$T$21,Type_Calc!$H235,Type_Calc!AD$1),INDEX(Multipliers_RAW!$B$3:$T$21,Type_Calc!$H235,Type_Calc!AD$1)*$G235*$K235+(1-$K235)*INDEX(Multipliers_RAW!$B$3:$T$21,Type_Calc!$J235,Type_Calc!AD$1)*$I235)*($L235/INDEX(Multipliers_RAW!$B$3:$T$21,AD$1,$E235)/INDEX(Multipliers_RAW!$B$3:$T$21,AD$1,$F235))/Inputs!$B$12,3)</f>
        <v>111.63200000000001</v>
      </c>
      <c r="AE235" s="4">
        <f>ROUND(MAX($G235*INDEX(Multipliers_RAW!$B$3:$T$21,Type_Calc!$H235,Type_Calc!AE$1),INDEX(Multipliers_RAW!$B$3:$T$21,Type_Calc!$H235,Type_Calc!AE$1)*$G235*$K235+(1-$K235)*INDEX(Multipliers_RAW!$B$3:$T$21,Type_Calc!$J235,Type_Calc!AE$1)*$I235)*($L235/INDEX(Multipliers_RAW!$B$3:$T$21,AE$1,$E235)/INDEX(Multipliers_RAW!$B$3:$T$21,AE$1,$F235))/Inputs!$B$12,3)</f>
        <v>174.42500000000001</v>
      </c>
      <c r="AF235" s="4">
        <f>ROUND(MAX($G235*INDEX(Multipliers_RAW!$B$3:$T$21,Type_Calc!$H235,Type_Calc!AF$1),INDEX(Multipliers_RAW!$B$3:$T$21,Type_Calc!$H235,Type_Calc!AF$1)*$G235*$K235+(1-$K235)*INDEX(Multipliers_RAW!$B$3:$T$21,Type_Calc!$J235,Type_Calc!AF$1)*$I235)*($L235/INDEX(Multipliers_RAW!$B$3:$T$21,AF$1,$E235)/INDEX(Multipliers_RAW!$B$3:$T$21,AF$1,$F235))/Inputs!$B$12,3)</f>
        <v>139.54</v>
      </c>
      <c r="AG235" s="4">
        <f t="shared" si="89"/>
        <v>155.34988888888887</v>
      </c>
      <c r="AH235" s="4">
        <f>SUMPRODUCT(N235:AF235,Type_DEF_Calc!$AJ$1:$BB$1)/19</f>
        <v>152.10331323966528</v>
      </c>
      <c r="AI235" s="10"/>
      <c r="AJ235" s="10" t="str">
        <f t="shared" si="90"/>
        <v/>
      </c>
      <c r="AK235" s="10" t="str">
        <f t="shared" si="107"/>
        <v/>
      </c>
      <c r="AL235" s="10" t="str">
        <f t="shared" si="108"/>
        <v/>
      </c>
      <c r="AM235" s="10" t="str">
        <f t="shared" si="109"/>
        <v/>
      </c>
      <c r="AN235" s="10" t="str">
        <f t="shared" si="92"/>
        <v/>
      </c>
      <c r="AO235" s="10" t="str">
        <f t="shared" si="93"/>
        <v/>
      </c>
      <c r="AP235" s="10" t="str">
        <f t="shared" si="94"/>
        <v/>
      </c>
      <c r="AQ235" s="10" t="str">
        <f t="shared" si="95"/>
        <v/>
      </c>
      <c r="AR235" s="10" t="str">
        <f t="shared" si="96"/>
        <v/>
      </c>
      <c r="AS235" s="10" t="str">
        <f t="shared" si="97"/>
        <v/>
      </c>
      <c r="AT235" s="10" t="str">
        <f t="shared" si="98"/>
        <v/>
      </c>
      <c r="AU235" s="10" t="str">
        <f t="shared" si="99"/>
        <v/>
      </c>
      <c r="AV235" s="10" t="str">
        <f t="shared" si="100"/>
        <v/>
      </c>
      <c r="AW235" s="10" t="str">
        <f t="shared" si="101"/>
        <v/>
      </c>
      <c r="AX235" s="10" t="str">
        <f t="shared" si="102"/>
        <v/>
      </c>
      <c r="AY235" s="10" t="str">
        <f t="shared" si="103"/>
        <v/>
      </c>
      <c r="AZ235" s="10" t="str">
        <f t="shared" si="104"/>
        <v/>
      </c>
      <c r="BA235" s="10" t="str">
        <f t="shared" si="105"/>
        <v/>
      </c>
      <c r="BB235" s="10" t="str">
        <f t="shared" si="106"/>
        <v/>
      </c>
      <c r="BD235" s="5">
        <f>_xlfn.RANK.EQ(N235,N$4:N$855)+COUNTIF(N$4:N235,N235)-1</f>
        <v>266</v>
      </c>
      <c r="BE235" s="5">
        <f>_xlfn.RANK.EQ(O235,O$4:O$855)+COUNTIF(O$4:O235,O235)-1</f>
        <v>256</v>
      </c>
      <c r="BF235" s="5">
        <f>_xlfn.RANK.EQ(P235,P$4:P$855)+COUNTIF(P$4:P235,P235)-1</f>
        <v>244</v>
      </c>
      <c r="BG235" s="5">
        <f>_xlfn.RANK.EQ(Q235,Q$4:Q$855)+COUNTIF(Q$4:Q235,Q235)-1</f>
        <v>424</v>
      </c>
      <c r="BH235" s="5">
        <f>_xlfn.RANK.EQ(R235,R$4:R$855)+COUNTIF(R$4:R235,R235)-1</f>
        <v>85</v>
      </c>
      <c r="BI235" s="5">
        <f>_xlfn.RANK.EQ(S235,S$4:S$855)+COUNTIF(S$4:S235,S235)-1</f>
        <v>364</v>
      </c>
      <c r="BJ235" s="5">
        <f>_xlfn.RANK.EQ(T235,T$4:T$855)+COUNTIF(T$4:T235,T235)-1</f>
        <v>84</v>
      </c>
      <c r="BK235" s="5">
        <f>_xlfn.RANK.EQ(U235,U$4:U$855)+COUNTIF(U$4:U235,U235)-1</f>
        <v>182</v>
      </c>
      <c r="BL235" s="5">
        <f>_xlfn.RANK.EQ(V235,V$4:V$855)+COUNTIF(V$4:V235,V235)-1</f>
        <v>237</v>
      </c>
      <c r="BM235" s="5">
        <f>_xlfn.RANK.EQ(W235,W$4:W$855)+COUNTIF(W$4:W235,W235)-1</f>
        <v>242</v>
      </c>
      <c r="BN235" s="5">
        <f>_xlfn.RANK.EQ(X235,X$4:X$855)+COUNTIF(X$4:X235,X235)-1</f>
        <v>344</v>
      </c>
      <c r="BO235" s="5">
        <f>_xlfn.RANK.EQ(Y235,Y$4:Y$855)+COUNTIF(Y$4:Y235,Y235)-1</f>
        <v>73</v>
      </c>
      <c r="BP235" s="5">
        <f>_xlfn.RANK.EQ(Z235,Z$4:Z$855)+COUNTIF(Z$4:Z235,Z235)-1</f>
        <v>429</v>
      </c>
      <c r="BQ235" s="5">
        <f>_xlfn.RANK.EQ(AA235,AA$4:AA$855)+COUNTIF(AA$4:AA235,AA235)-1</f>
        <v>233</v>
      </c>
      <c r="BR235" s="5">
        <f>_xlfn.RANK.EQ(AB235,AB$4:AB$855)+COUNTIF(AB$4:AB235,AB235)-1</f>
        <v>228</v>
      </c>
      <c r="BS235" s="5">
        <f>_xlfn.RANK.EQ(AC235,AC$4:AC$855)+COUNTIF(AC$4:AC235,AC235)-1</f>
        <v>254</v>
      </c>
      <c r="BT235" s="5">
        <f>_xlfn.RANK.EQ(AD235,AD$4:AD$855)+COUNTIF(AD$4:AD235,AD235)-1</f>
        <v>335</v>
      </c>
      <c r="BU235" s="5">
        <f>_xlfn.RANK.EQ(AE235,AE$4:AE$855)+COUNTIF(AE$4:AE235,AE235)-1</f>
        <v>180</v>
      </c>
      <c r="BV235" s="5">
        <f>_xlfn.RANK.EQ(AF235,AF$4:AF$855)+COUNTIF(AF$4:AF235,AF235)-1</f>
        <v>242</v>
      </c>
      <c r="BW235" s="64">
        <f>_xlfn.RANK.EQ(AH235,AH$4:AH$855)+COUNTIF(AH$4:AH235,AH235)-1</f>
        <v>230</v>
      </c>
      <c r="BX235" s="64">
        <f t="shared" si="91"/>
        <v>73</v>
      </c>
      <c r="BY235" s="64" t="str">
        <f t="shared" si="88"/>
        <v>073</v>
      </c>
      <c r="CA235" s="5" t="str">
        <f>IFERROR(_xlfn.RANK.EQ(AJ235,AJ$4:AJ$855)+COUNTIF(AJ$4:AJ235,AJ235)-1,"")</f>
        <v/>
      </c>
      <c r="CB235" s="5" t="str">
        <f>IFERROR(_xlfn.RANK.EQ(AK235,AK$4:AK$855)+COUNTIF(AK$4:AK235,AK235)-1,"")</f>
        <v/>
      </c>
      <c r="CC235" s="5" t="str">
        <f>IFERROR(_xlfn.RANK.EQ(AL235,AL$4:AL$855)+COUNTIF(AL$4:AL235,AL235)-1,"")</f>
        <v/>
      </c>
      <c r="CD235" s="5" t="str">
        <f>IFERROR(_xlfn.RANK.EQ(AM235,AM$4:AM$855)+COUNTIF(AM$4:AM235,AM235)-1,"")</f>
        <v/>
      </c>
      <c r="CE235" s="5" t="str">
        <f>IFERROR(_xlfn.RANK.EQ(AN235,AN$4:AN$855)+COUNTIF(AN$4:AN235,AN235)-1,"")</f>
        <v/>
      </c>
      <c r="CF235" s="5" t="str">
        <f>IFERROR(_xlfn.RANK.EQ(AO235,AO$4:AO$855)+COUNTIF(AO$4:AO235,AO235)-1,"")</f>
        <v/>
      </c>
      <c r="CG235" s="5" t="str">
        <f>IFERROR(_xlfn.RANK.EQ(AP235,AP$4:AP$855)+COUNTIF(AP$4:AP235,AP235)-1,"")</f>
        <v/>
      </c>
      <c r="CH235" s="5" t="str">
        <f>IFERROR(_xlfn.RANK.EQ(AQ235,AQ$4:AQ$855)+COUNTIF(AQ$4:AQ235,AQ235)-1,"")</f>
        <v/>
      </c>
      <c r="CI235" s="5" t="str">
        <f>IFERROR(_xlfn.RANK.EQ(AR235,AR$4:AR$855)+COUNTIF(AR$4:AR235,AR235)-1,"")</f>
        <v/>
      </c>
      <c r="CJ235" s="5" t="str">
        <f>IFERROR(_xlfn.RANK.EQ(AS235,AS$4:AS$855)+COUNTIF(AS$4:AS235,AS235)-1,"")</f>
        <v/>
      </c>
      <c r="CK235" s="5" t="str">
        <f>IFERROR(_xlfn.RANK.EQ(AT235,AT$4:AT$855)+COUNTIF(AT$4:AT235,AT235)-1,"")</f>
        <v/>
      </c>
      <c r="CL235" s="5" t="str">
        <f>IFERROR(_xlfn.RANK.EQ(AU235,AU$4:AU$855)+COUNTIF(AU$4:AU235,AU235)-1,"")</f>
        <v/>
      </c>
      <c r="CM235" s="5" t="str">
        <f>IFERROR(_xlfn.RANK.EQ(AV235,AV$4:AV$855)+COUNTIF(AV$4:AV235,AV235)-1,"")</f>
        <v/>
      </c>
      <c r="CN235" s="5" t="str">
        <f>IFERROR(_xlfn.RANK.EQ(AW235,AW$4:AW$855)+COUNTIF(AW$4:AW235,AW235)-1,"")</f>
        <v/>
      </c>
      <c r="CO235" s="5" t="str">
        <f>IFERROR(_xlfn.RANK.EQ(AX235,AX$4:AX$855)+COUNTIF(AX$4:AX235,AX235)-1,"")</f>
        <v/>
      </c>
      <c r="CP235" s="5" t="str">
        <f>IFERROR(_xlfn.RANK.EQ(AY235,AY$4:AY$855)+COUNTIF(AY$4:AY235,AY235)-1,"")</f>
        <v/>
      </c>
      <c r="CQ235" s="5" t="str">
        <f>IFERROR(_xlfn.RANK.EQ(AZ235,AZ$4:AZ$855)+COUNTIF(AZ$4:AZ235,AZ235)-1,"")</f>
        <v/>
      </c>
      <c r="CR235" s="5" t="str">
        <f>IFERROR(_xlfn.RANK.EQ(BA235,BA$4:BA$855)+COUNTIF(BA$4:BA235,BA235)-1,"")</f>
        <v/>
      </c>
      <c r="CS235" s="5" t="str">
        <f>IFERROR(_xlfn.RANK.EQ(BB235,BB$4:BB$855)+COUNTIF(BB$4:BB235,BB235)-1,"")</f>
        <v/>
      </c>
      <c r="CU235" s="64">
        <f>19-SUMPRODUCT(--($CA235:$CS235&gt;Type_Results!$Z$2))+(19-SUMPRODUCT(--($CA235:$CS235&gt;Type_Results!$Z$2-2)))+(19-SUMPRODUCT(--($CA235:$CS235&gt;1)))</f>
        <v>0</v>
      </c>
      <c r="CV235" s="64" t="str">
        <f>IF(CU235&gt;0,_xlfn.RANK.EQ(CU235,CU$4:CU$855)+COUNTIF(CU$4:CU235,CU235)-1,"")</f>
        <v/>
      </c>
    </row>
    <row r="236" spans="1:100" x14ac:dyDescent="0.25">
      <c r="A236" s="10">
        <f>Move_Sets!A235</f>
        <v>233</v>
      </c>
      <c r="B236" s="10" t="str">
        <f>Move_Sets!B235</f>
        <v>Golbat</v>
      </c>
      <c r="C236" s="10" t="str">
        <f>Move_Sets!C235</f>
        <v>Wing Attack</v>
      </c>
      <c r="D236" s="10" t="str">
        <f>Move_Sets!D235</f>
        <v>Ominous Wind</v>
      </c>
      <c r="E236" s="10">
        <f>Move_Sets!E235</f>
        <v>8</v>
      </c>
      <c r="F236" s="10">
        <f>Move_Sets!F235</f>
        <v>10</v>
      </c>
      <c r="G236" s="6">
        <f>DPS_Calcs!L234</f>
        <v>7.3719345199275361</v>
      </c>
      <c r="H236" s="10">
        <f>Move_Sets!N235</f>
        <v>10</v>
      </c>
      <c r="I236" s="6">
        <f>DPS_Calcs!M234</f>
        <v>4.2758915762519472</v>
      </c>
      <c r="J236" s="10">
        <f>Move_Sets!S235</f>
        <v>14</v>
      </c>
      <c r="K236" s="33">
        <f>DPS_Calcs!W234</f>
        <v>0.32544496970465076</v>
      </c>
      <c r="L236" s="10">
        <f>DPS_Calcs!Q234</f>
        <v>94.264378945746927</v>
      </c>
      <c r="M236" s="10"/>
      <c r="N236" s="4">
        <f>ROUND(MAX($G236*INDEX(Multipliers_RAW!$B$3:$T$21,Type_Calc!$H236,Type_Calc!N$1),INDEX(Multipliers_RAW!$B$3:$T$21,Type_Calc!$H236,Type_Calc!N$1)*$G236*$K236+(1-$K236)*INDEX(Multipliers_RAW!$B$3:$T$21,Type_Calc!$J236,Type_Calc!N$1)*$I236)*($L236/INDEX(Multipliers_RAW!$B$3:$T$21,N$1,$E236)/INDEX(Multipliers_RAW!$B$3:$T$21,N$1,$F236))/Inputs!$B$12,3)</f>
        <v>139.54</v>
      </c>
      <c r="O236" s="4">
        <f>ROUND(MAX($G236*INDEX(Multipliers_RAW!$B$3:$T$21,Type_Calc!$H236,Type_Calc!O$1),INDEX(Multipliers_RAW!$B$3:$T$21,Type_Calc!$H236,Type_Calc!O$1)*$G236*$K236+(1-$K236)*INDEX(Multipliers_RAW!$B$3:$T$21,Type_Calc!$J236,Type_Calc!O$1)*$I236)*($L236/INDEX(Multipliers_RAW!$B$3:$T$21,O$1,$E236)/INDEX(Multipliers_RAW!$B$3:$T$21,O$1,$F236))/Inputs!$B$12,3)</f>
        <v>139.54</v>
      </c>
      <c r="P236" s="4">
        <f>ROUND(MAX($G236*INDEX(Multipliers_RAW!$B$3:$T$21,Type_Calc!$H236,Type_Calc!P$1),INDEX(Multipliers_RAW!$B$3:$T$21,Type_Calc!$H236,Type_Calc!P$1)*$G236*$K236+(1-$K236)*INDEX(Multipliers_RAW!$B$3:$T$21,Type_Calc!$J236,Type_Calc!P$1)*$I236)*($L236/INDEX(Multipliers_RAW!$B$3:$T$21,P$1,$E236)/INDEX(Multipliers_RAW!$B$3:$T$21,P$1,$F236))/Inputs!$B$12,3)</f>
        <v>139.54</v>
      </c>
      <c r="Q236" s="4">
        <f>ROUND(MAX($G236*INDEX(Multipliers_RAW!$B$3:$T$21,Type_Calc!$H236,Type_Calc!Q$1),INDEX(Multipliers_RAW!$B$3:$T$21,Type_Calc!$H236,Type_Calc!Q$1)*$G236*$K236+(1-$K236)*INDEX(Multipliers_RAW!$B$3:$T$21,Type_Calc!$J236,Type_Calc!Q$1)*$I236)*($L236/INDEX(Multipliers_RAW!$B$3:$T$21,Q$1,$E236)/INDEX(Multipliers_RAW!$B$3:$T$21,Q$1,$F236))/Inputs!$B$12,3)</f>
        <v>89.305999999999997</v>
      </c>
      <c r="R236" s="4">
        <f>ROUND(MAX($G236*INDEX(Multipliers_RAW!$B$3:$T$21,Type_Calc!$H236,Type_Calc!R$1),INDEX(Multipliers_RAW!$B$3:$T$21,Type_Calc!$H236,Type_Calc!R$1)*$G236*$K236+(1-$K236)*INDEX(Multipliers_RAW!$B$3:$T$21,Type_Calc!$J236,Type_Calc!R$1)*$I236)*($L236/INDEX(Multipliers_RAW!$B$3:$T$21,R$1,$E236)/INDEX(Multipliers_RAW!$B$3:$T$21,R$1,$F236))/Inputs!$B$12,3)</f>
        <v>272.54000000000002</v>
      </c>
      <c r="S236" s="4">
        <f>ROUND(MAX($G236*INDEX(Multipliers_RAW!$B$3:$T$21,Type_Calc!$H236,Type_Calc!S$1),INDEX(Multipliers_RAW!$B$3:$T$21,Type_Calc!$H236,Type_Calc!S$1)*$G236*$K236+(1-$K236)*INDEX(Multipliers_RAW!$B$3:$T$21,Type_Calc!$J236,Type_Calc!S$1)*$I236)*($L236/INDEX(Multipliers_RAW!$B$3:$T$21,S$1,$E236)/INDEX(Multipliers_RAW!$B$3:$T$21,S$1,$F236))/Inputs!$B$12,3)</f>
        <v>111.63200000000001</v>
      </c>
      <c r="T236" s="4">
        <f>ROUND(MAX($G236*INDEX(Multipliers_RAW!$B$3:$T$21,Type_Calc!$H236,Type_Calc!T$1),INDEX(Multipliers_RAW!$B$3:$T$21,Type_Calc!$H236,Type_Calc!T$1)*$G236*$K236+(1-$K236)*INDEX(Multipliers_RAW!$B$3:$T$21,Type_Calc!$J236,Type_Calc!T$1)*$I236)*($L236/INDEX(Multipliers_RAW!$B$3:$T$21,T$1,$E236)/INDEX(Multipliers_RAW!$B$3:$T$21,T$1,$F236))/Inputs!$B$12,3)</f>
        <v>272.54000000000002</v>
      </c>
      <c r="U236" s="4">
        <f>ROUND(MAX($G236*INDEX(Multipliers_RAW!$B$3:$T$21,Type_Calc!$H236,Type_Calc!U$1),INDEX(Multipliers_RAW!$B$3:$T$21,Type_Calc!$H236,Type_Calc!U$1)*$G236*$K236+(1-$K236)*INDEX(Multipliers_RAW!$B$3:$T$21,Type_Calc!$J236,Type_Calc!U$1)*$I236)*($L236/INDEX(Multipliers_RAW!$B$3:$T$21,U$1,$E236)/INDEX(Multipliers_RAW!$B$3:$T$21,U$1,$F236))/Inputs!$B$12,3)</f>
        <v>174.42500000000001</v>
      </c>
      <c r="V236" s="4">
        <f>ROUND(MAX($G236*INDEX(Multipliers_RAW!$B$3:$T$21,Type_Calc!$H236,Type_Calc!V$1),INDEX(Multipliers_RAW!$B$3:$T$21,Type_Calc!$H236,Type_Calc!V$1)*$G236*$K236+(1-$K236)*INDEX(Multipliers_RAW!$B$3:$T$21,Type_Calc!$J236,Type_Calc!V$1)*$I236)*($L236/INDEX(Multipliers_RAW!$B$3:$T$21,V$1,$E236)/INDEX(Multipliers_RAW!$B$3:$T$21,V$1,$F236))/Inputs!$B$12,3)</f>
        <v>139.54</v>
      </c>
      <c r="W236" s="4">
        <f>ROUND(MAX($G236*INDEX(Multipliers_RAW!$B$3:$T$21,Type_Calc!$H236,Type_Calc!W$1),INDEX(Multipliers_RAW!$B$3:$T$21,Type_Calc!$H236,Type_Calc!W$1)*$G236*$K236+(1-$K236)*INDEX(Multipliers_RAW!$B$3:$T$21,Type_Calc!$J236,Type_Calc!W$1)*$I236)*($L236/INDEX(Multipliers_RAW!$B$3:$T$21,W$1,$E236)/INDEX(Multipliers_RAW!$B$3:$T$21,W$1,$F236))/Inputs!$B$12,3)</f>
        <v>139.54</v>
      </c>
      <c r="X236" s="4">
        <f>ROUND(MAX($G236*INDEX(Multipliers_RAW!$B$3:$T$21,Type_Calc!$H236,Type_Calc!X$1),INDEX(Multipliers_RAW!$B$3:$T$21,Type_Calc!$H236,Type_Calc!X$1)*$G236*$K236+(1-$K236)*INDEX(Multipliers_RAW!$B$3:$T$21,Type_Calc!$J236,Type_Calc!X$1)*$I236)*($L236/INDEX(Multipliers_RAW!$B$3:$T$21,X$1,$E236)/INDEX(Multipliers_RAW!$B$3:$T$21,X$1,$F236))/Inputs!$B$12,3)</f>
        <v>111.63200000000001</v>
      </c>
      <c r="Y236" s="4">
        <f>ROUND(MAX($G236*INDEX(Multipliers_RAW!$B$3:$T$21,Type_Calc!$H236,Type_Calc!Y$1),INDEX(Multipliers_RAW!$B$3:$T$21,Type_Calc!$H236,Type_Calc!Y$1)*$G236*$K236+(1-$K236)*INDEX(Multipliers_RAW!$B$3:$T$21,Type_Calc!$J236,Type_Calc!Y$1)*$I236)*($L236/INDEX(Multipliers_RAW!$B$3:$T$21,Y$1,$E236)/INDEX(Multipliers_RAW!$B$3:$T$21,Y$1,$F236))/Inputs!$B$12,3)</f>
        <v>272.54000000000002</v>
      </c>
      <c r="Z236" s="4">
        <f>ROUND(MAX($G236*INDEX(Multipliers_RAW!$B$3:$T$21,Type_Calc!$H236,Type_Calc!Z$1),INDEX(Multipliers_RAW!$B$3:$T$21,Type_Calc!$H236,Type_Calc!Z$1)*$G236*$K236+(1-$K236)*INDEX(Multipliers_RAW!$B$3:$T$21,Type_Calc!$J236,Type_Calc!Z$1)*$I236)*($L236/INDEX(Multipliers_RAW!$B$3:$T$21,Z$1,$E236)/INDEX(Multipliers_RAW!$B$3:$T$21,Z$1,$F236))/Inputs!$B$12,3)</f>
        <v>89.305999999999997</v>
      </c>
      <c r="AA236" s="4">
        <f>ROUND(MAX($G236*INDEX(Multipliers_RAW!$B$3:$T$21,Type_Calc!$H236,Type_Calc!AA$1),INDEX(Multipliers_RAW!$B$3:$T$21,Type_Calc!$H236,Type_Calc!AA$1)*$G236*$K236+(1-$K236)*INDEX(Multipliers_RAW!$B$3:$T$21,Type_Calc!$J236,Type_Calc!AA$1)*$I236)*($L236/INDEX(Multipliers_RAW!$B$3:$T$21,AA$1,$E236)/INDEX(Multipliers_RAW!$B$3:$T$21,AA$1,$F236))/Inputs!$B$12,3)</f>
        <v>139.54</v>
      </c>
      <c r="AB236" s="4">
        <f>ROUND(MAX($G236*INDEX(Multipliers_RAW!$B$3:$T$21,Type_Calc!$H236,Type_Calc!AB$1),INDEX(Multipliers_RAW!$B$3:$T$21,Type_Calc!$H236,Type_Calc!AB$1)*$G236*$K236+(1-$K236)*INDEX(Multipliers_RAW!$B$3:$T$21,Type_Calc!$J236,Type_Calc!AB$1)*$I236)*($L236/INDEX(Multipliers_RAW!$B$3:$T$21,AB$1,$E236)/INDEX(Multipliers_RAW!$B$3:$T$21,AB$1,$F236))/Inputs!$B$12,3)</f>
        <v>139.54</v>
      </c>
      <c r="AC236" s="4">
        <f>ROUND(MAX($G236*INDEX(Multipliers_RAW!$B$3:$T$21,Type_Calc!$H236,Type_Calc!AC$1),INDEX(Multipliers_RAW!$B$3:$T$21,Type_Calc!$H236,Type_Calc!AC$1)*$G236*$K236+(1-$K236)*INDEX(Multipliers_RAW!$B$3:$T$21,Type_Calc!$J236,Type_Calc!AC$1)*$I236)*($L236/INDEX(Multipliers_RAW!$B$3:$T$21,AC$1,$E236)/INDEX(Multipliers_RAW!$B$3:$T$21,AC$1,$F236))/Inputs!$B$12,3)</f>
        <v>139.54</v>
      </c>
      <c r="AD236" s="4">
        <f>ROUND(MAX($G236*INDEX(Multipliers_RAW!$B$3:$T$21,Type_Calc!$H236,Type_Calc!AD$1),INDEX(Multipliers_RAW!$B$3:$T$21,Type_Calc!$H236,Type_Calc!AD$1)*$G236*$K236+(1-$K236)*INDEX(Multipliers_RAW!$B$3:$T$21,Type_Calc!$J236,Type_Calc!AD$1)*$I236)*($L236/INDEX(Multipliers_RAW!$B$3:$T$21,AD$1,$E236)/INDEX(Multipliers_RAW!$B$3:$T$21,AD$1,$F236))/Inputs!$B$12,3)</f>
        <v>111.63200000000001</v>
      </c>
      <c r="AE236" s="4">
        <f>ROUND(MAX($G236*INDEX(Multipliers_RAW!$B$3:$T$21,Type_Calc!$H236,Type_Calc!AE$1),INDEX(Multipliers_RAW!$B$3:$T$21,Type_Calc!$H236,Type_Calc!AE$1)*$G236*$K236+(1-$K236)*INDEX(Multipliers_RAW!$B$3:$T$21,Type_Calc!$J236,Type_Calc!AE$1)*$I236)*($L236/INDEX(Multipliers_RAW!$B$3:$T$21,AE$1,$E236)/INDEX(Multipliers_RAW!$B$3:$T$21,AE$1,$F236))/Inputs!$B$12,3)</f>
        <v>174.42500000000001</v>
      </c>
      <c r="AF236" s="4">
        <f>ROUND(MAX($G236*INDEX(Multipliers_RAW!$B$3:$T$21,Type_Calc!$H236,Type_Calc!AF$1),INDEX(Multipliers_RAW!$B$3:$T$21,Type_Calc!$H236,Type_Calc!AF$1)*$G236*$K236+(1-$K236)*INDEX(Multipliers_RAW!$B$3:$T$21,Type_Calc!$J236,Type_Calc!AF$1)*$I236)*($L236/INDEX(Multipliers_RAW!$B$3:$T$21,AF$1,$E236)/INDEX(Multipliers_RAW!$B$3:$T$21,AF$1,$F236))/Inputs!$B$12,3)</f>
        <v>139.54</v>
      </c>
      <c r="AG236" s="4">
        <f t="shared" si="89"/>
        <v>155.34988888888887</v>
      </c>
      <c r="AH236" s="4">
        <f>SUMPRODUCT(N236:AF236,Type_DEF_Calc!$AJ$1:$BB$1)/19</f>
        <v>152.10331323966528</v>
      </c>
      <c r="AI236" s="10"/>
      <c r="AJ236" s="10" t="str">
        <f t="shared" si="90"/>
        <v/>
      </c>
      <c r="AK236" s="10" t="str">
        <f t="shared" si="107"/>
        <v/>
      </c>
      <c r="AL236" s="10" t="str">
        <f t="shared" si="108"/>
        <v/>
      </c>
      <c r="AM236" s="10" t="str">
        <f t="shared" si="109"/>
        <v/>
      </c>
      <c r="AN236" s="10" t="str">
        <f t="shared" si="92"/>
        <v/>
      </c>
      <c r="AO236" s="10" t="str">
        <f t="shared" si="93"/>
        <v/>
      </c>
      <c r="AP236" s="10" t="str">
        <f t="shared" si="94"/>
        <v/>
      </c>
      <c r="AQ236" s="10" t="str">
        <f t="shared" si="95"/>
        <v/>
      </c>
      <c r="AR236" s="10" t="str">
        <f t="shared" si="96"/>
        <v/>
      </c>
      <c r="AS236" s="10" t="str">
        <f t="shared" si="97"/>
        <v/>
      </c>
      <c r="AT236" s="10" t="str">
        <f t="shared" si="98"/>
        <v/>
      </c>
      <c r="AU236" s="10" t="str">
        <f t="shared" si="99"/>
        <v/>
      </c>
      <c r="AV236" s="10" t="str">
        <f t="shared" si="100"/>
        <v/>
      </c>
      <c r="AW236" s="10" t="str">
        <f t="shared" si="101"/>
        <v/>
      </c>
      <c r="AX236" s="10" t="str">
        <f t="shared" si="102"/>
        <v/>
      </c>
      <c r="AY236" s="10" t="str">
        <f t="shared" si="103"/>
        <v/>
      </c>
      <c r="AZ236" s="10" t="str">
        <f t="shared" si="104"/>
        <v/>
      </c>
      <c r="BA236" s="10" t="str">
        <f t="shared" si="105"/>
        <v/>
      </c>
      <c r="BB236" s="10" t="str">
        <f t="shared" si="106"/>
        <v/>
      </c>
      <c r="BD236" s="5">
        <f>_xlfn.RANK.EQ(N236,N$4:N$855)+COUNTIF(N$4:N236,N236)-1</f>
        <v>267</v>
      </c>
      <c r="BE236" s="5">
        <f>_xlfn.RANK.EQ(O236,O$4:O$855)+COUNTIF(O$4:O236,O236)-1</f>
        <v>257</v>
      </c>
      <c r="BF236" s="5">
        <f>_xlfn.RANK.EQ(P236,P$4:P$855)+COUNTIF(P$4:P236,P236)-1</f>
        <v>245</v>
      </c>
      <c r="BG236" s="5">
        <f>_xlfn.RANK.EQ(Q236,Q$4:Q$855)+COUNTIF(Q$4:Q236,Q236)-1</f>
        <v>425</v>
      </c>
      <c r="BH236" s="5">
        <f>_xlfn.RANK.EQ(R236,R$4:R$855)+COUNTIF(R$4:R236,R236)-1</f>
        <v>86</v>
      </c>
      <c r="BI236" s="5">
        <f>_xlfn.RANK.EQ(S236,S$4:S$855)+COUNTIF(S$4:S236,S236)-1</f>
        <v>365</v>
      </c>
      <c r="BJ236" s="5">
        <f>_xlfn.RANK.EQ(T236,T$4:T$855)+COUNTIF(T$4:T236,T236)-1</f>
        <v>85</v>
      </c>
      <c r="BK236" s="5">
        <f>_xlfn.RANK.EQ(U236,U$4:U$855)+COUNTIF(U$4:U236,U236)-1</f>
        <v>183</v>
      </c>
      <c r="BL236" s="5">
        <f>_xlfn.RANK.EQ(V236,V$4:V$855)+COUNTIF(V$4:V236,V236)-1</f>
        <v>238</v>
      </c>
      <c r="BM236" s="5">
        <f>_xlfn.RANK.EQ(W236,W$4:W$855)+COUNTIF(W$4:W236,W236)-1</f>
        <v>243</v>
      </c>
      <c r="BN236" s="5">
        <f>_xlfn.RANK.EQ(X236,X$4:X$855)+COUNTIF(X$4:X236,X236)-1</f>
        <v>345</v>
      </c>
      <c r="BO236" s="5">
        <f>_xlfn.RANK.EQ(Y236,Y$4:Y$855)+COUNTIF(Y$4:Y236,Y236)-1</f>
        <v>74</v>
      </c>
      <c r="BP236" s="5">
        <f>_xlfn.RANK.EQ(Z236,Z$4:Z$855)+COUNTIF(Z$4:Z236,Z236)-1</f>
        <v>430</v>
      </c>
      <c r="BQ236" s="5">
        <f>_xlfn.RANK.EQ(AA236,AA$4:AA$855)+COUNTIF(AA$4:AA236,AA236)-1</f>
        <v>234</v>
      </c>
      <c r="BR236" s="5">
        <f>_xlfn.RANK.EQ(AB236,AB$4:AB$855)+COUNTIF(AB$4:AB236,AB236)-1</f>
        <v>229</v>
      </c>
      <c r="BS236" s="5">
        <f>_xlfn.RANK.EQ(AC236,AC$4:AC$855)+COUNTIF(AC$4:AC236,AC236)-1</f>
        <v>255</v>
      </c>
      <c r="BT236" s="5">
        <f>_xlfn.RANK.EQ(AD236,AD$4:AD$855)+COUNTIF(AD$4:AD236,AD236)-1</f>
        <v>336</v>
      </c>
      <c r="BU236" s="5">
        <f>_xlfn.RANK.EQ(AE236,AE$4:AE$855)+COUNTIF(AE$4:AE236,AE236)-1</f>
        <v>181</v>
      </c>
      <c r="BV236" s="5">
        <f>_xlfn.RANK.EQ(AF236,AF$4:AF$855)+COUNTIF(AF$4:AF236,AF236)-1</f>
        <v>243</v>
      </c>
      <c r="BW236" s="64">
        <f>_xlfn.RANK.EQ(AH236,AH$4:AH$855)+COUNTIF(AH$4:AH236,AH236)-1</f>
        <v>231</v>
      </c>
      <c r="BX236" s="64">
        <f t="shared" si="91"/>
        <v>74</v>
      </c>
      <c r="BY236" s="64" t="str">
        <f t="shared" si="88"/>
        <v>074</v>
      </c>
      <c r="CA236" s="5" t="str">
        <f>IFERROR(_xlfn.RANK.EQ(AJ236,AJ$4:AJ$855)+COUNTIF(AJ$4:AJ236,AJ236)-1,"")</f>
        <v/>
      </c>
      <c r="CB236" s="5" t="str">
        <f>IFERROR(_xlfn.RANK.EQ(AK236,AK$4:AK$855)+COUNTIF(AK$4:AK236,AK236)-1,"")</f>
        <v/>
      </c>
      <c r="CC236" s="5" t="str">
        <f>IFERROR(_xlfn.RANK.EQ(AL236,AL$4:AL$855)+COUNTIF(AL$4:AL236,AL236)-1,"")</f>
        <v/>
      </c>
      <c r="CD236" s="5" t="str">
        <f>IFERROR(_xlfn.RANK.EQ(AM236,AM$4:AM$855)+COUNTIF(AM$4:AM236,AM236)-1,"")</f>
        <v/>
      </c>
      <c r="CE236" s="5" t="str">
        <f>IFERROR(_xlfn.RANK.EQ(AN236,AN$4:AN$855)+COUNTIF(AN$4:AN236,AN236)-1,"")</f>
        <v/>
      </c>
      <c r="CF236" s="5" t="str">
        <f>IFERROR(_xlfn.RANK.EQ(AO236,AO$4:AO$855)+COUNTIF(AO$4:AO236,AO236)-1,"")</f>
        <v/>
      </c>
      <c r="CG236" s="5" t="str">
        <f>IFERROR(_xlfn.RANK.EQ(AP236,AP$4:AP$855)+COUNTIF(AP$4:AP236,AP236)-1,"")</f>
        <v/>
      </c>
      <c r="CH236" s="5" t="str">
        <f>IFERROR(_xlfn.RANK.EQ(AQ236,AQ$4:AQ$855)+COUNTIF(AQ$4:AQ236,AQ236)-1,"")</f>
        <v/>
      </c>
      <c r="CI236" s="5" t="str">
        <f>IFERROR(_xlfn.RANK.EQ(AR236,AR$4:AR$855)+COUNTIF(AR$4:AR236,AR236)-1,"")</f>
        <v/>
      </c>
      <c r="CJ236" s="5" t="str">
        <f>IFERROR(_xlfn.RANK.EQ(AS236,AS$4:AS$855)+COUNTIF(AS$4:AS236,AS236)-1,"")</f>
        <v/>
      </c>
      <c r="CK236" s="5" t="str">
        <f>IFERROR(_xlfn.RANK.EQ(AT236,AT$4:AT$855)+COUNTIF(AT$4:AT236,AT236)-1,"")</f>
        <v/>
      </c>
      <c r="CL236" s="5" t="str">
        <f>IFERROR(_xlfn.RANK.EQ(AU236,AU$4:AU$855)+COUNTIF(AU$4:AU236,AU236)-1,"")</f>
        <v/>
      </c>
      <c r="CM236" s="5" t="str">
        <f>IFERROR(_xlfn.RANK.EQ(AV236,AV$4:AV$855)+COUNTIF(AV$4:AV236,AV236)-1,"")</f>
        <v/>
      </c>
      <c r="CN236" s="5" t="str">
        <f>IFERROR(_xlfn.RANK.EQ(AW236,AW$4:AW$855)+COUNTIF(AW$4:AW236,AW236)-1,"")</f>
        <v/>
      </c>
      <c r="CO236" s="5" t="str">
        <f>IFERROR(_xlfn.RANK.EQ(AX236,AX$4:AX$855)+COUNTIF(AX$4:AX236,AX236)-1,"")</f>
        <v/>
      </c>
      <c r="CP236" s="5" t="str">
        <f>IFERROR(_xlfn.RANK.EQ(AY236,AY$4:AY$855)+COUNTIF(AY$4:AY236,AY236)-1,"")</f>
        <v/>
      </c>
      <c r="CQ236" s="5" t="str">
        <f>IFERROR(_xlfn.RANK.EQ(AZ236,AZ$4:AZ$855)+COUNTIF(AZ$4:AZ236,AZ236)-1,"")</f>
        <v/>
      </c>
      <c r="CR236" s="5" t="str">
        <f>IFERROR(_xlfn.RANK.EQ(BA236,BA$4:BA$855)+COUNTIF(BA$4:BA236,BA236)-1,"")</f>
        <v/>
      </c>
      <c r="CS236" s="5" t="str">
        <f>IFERROR(_xlfn.RANK.EQ(BB236,BB$4:BB$855)+COUNTIF(BB$4:BB236,BB236)-1,"")</f>
        <v/>
      </c>
      <c r="CU236" s="64">
        <f>19-SUMPRODUCT(--($CA236:$CS236&gt;Type_Results!$Z$2))+(19-SUMPRODUCT(--($CA236:$CS236&gt;Type_Results!$Z$2-2)))+(19-SUMPRODUCT(--($CA236:$CS236&gt;1)))</f>
        <v>0</v>
      </c>
      <c r="CV236" s="64" t="str">
        <f>IF(CU236&gt;0,_xlfn.RANK.EQ(CU236,CU$4:CU$855)+COUNTIF(CU$4:CU236,CU236)-1,"")</f>
        <v/>
      </c>
    </row>
    <row r="237" spans="1:100" x14ac:dyDescent="0.25">
      <c r="A237" s="10">
        <f>Move_Sets!A236</f>
        <v>234</v>
      </c>
      <c r="B237" s="10" t="str">
        <f>Move_Sets!B236</f>
        <v>Golbat</v>
      </c>
      <c r="C237" s="10" t="str">
        <f>Move_Sets!C236</f>
        <v>Bite</v>
      </c>
      <c r="D237" s="10" t="str">
        <f>Move_Sets!D236</f>
        <v>Poison Fang</v>
      </c>
      <c r="E237" s="10">
        <f>Move_Sets!E236</f>
        <v>8</v>
      </c>
      <c r="F237" s="10">
        <f>Move_Sets!F236</f>
        <v>10</v>
      </c>
      <c r="G237" s="6">
        <f>DPS_Calcs!L235</f>
        <v>6.364214282608696</v>
      </c>
      <c r="H237" s="10">
        <f>Move_Sets!N236</f>
        <v>16</v>
      </c>
      <c r="I237" s="6">
        <f>DPS_Calcs!M235</f>
        <v>5.6817924502977393</v>
      </c>
      <c r="J237" s="10">
        <f>Move_Sets!S236</f>
        <v>8</v>
      </c>
      <c r="K237" s="33">
        <f>DPS_Calcs!W235</f>
        <v>0.26204122050150852</v>
      </c>
      <c r="L237" s="10">
        <f>DPS_Calcs!Q235</f>
        <v>94.264378945746927</v>
      </c>
      <c r="M237" s="10"/>
      <c r="N237" s="4">
        <f>ROUND(MAX($G237*INDEX(Multipliers_RAW!$B$3:$T$21,Type_Calc!$H237,Type_Calc!N$1),INDEX(Multipliers_RAW!$B$3:$T$21,Type_Calc!$H237,Type_Calc!N$1)*$G237*$K237+(1-$K237)*INDEX(Multipliers_RAW!$B$3:$T$21,Type_Calc!$J237,Type_Calc!N$1)*$I237)*($L237/INDEX(Multipliers_RAW!$B$3:$T$21,N$1,$E237)/INDEX(Multipliers_RAW!$B$3:$T$21,N$1,$F237))/Inputs!$B$12,3)</f>
        <v>120.46599999999999</v>
      </c>
      <c r="O237" s="4">
        <f>ROUND(MAX($G237*INDEX(Multipliers_RAW!$B$3:$T$21,Type_Calc!$H237,Type_Calc!O$1),INDEX(Multipliers_RAW!$B$3:$T$21,Type_Calc!$H237,Type_Calc!O$1)*$G237*$K237+(1-$K237)*INDEX(Multipliers_RAW!$B$3:$T$21,Type_Calc!$J237,Type_Calc!O$1)*$I237)*($L237/INDEX(Multipliers_RAW!$B$3:$T$21,O$1,$E237)/INDEX(Multipliers_RAW!$B$3:$T$21,O$1,$F237))/Inputs!$B$12,3)</f>
        <v>120.46599999999999</v>
      </c>
      <c r="P237" s="4">
        <f>ROUND(MAX($G237*INDEX(Multipliers_RAW!$B$3:$T$21,Type_Calc!$H237,Type_Calc!P$1),INDEX(Multipliers_RAW!$B$3:$T$21,Type_Calc!$H237,Type_Calc!P$1)*$G237*$K237+(1-$K237)*INDEX(Multipliers_RAW!$B$3:$T$21,Type_Calc!$J237,Type_Calc!P$1)*$I237)*($L237/INDEX(Multipliers_RAW!$B$3:$T$21,P$1,$E237)/INDEX(Multipliers_RAW!$B$3:$T$21,P$1,$F237))/Inputs!$B$12,3)</f>
        <v>120.46599999999999</v>
      </c>
      <c r="Q237" s="4">
        <f>ROUND(MAX($G237*INDEX(Multipliers_RAW!$B$3:$T$21,Type_Calc!$H237,Type_Calc!Q$1),INDEX(Multipliers_RAW!$B$3:$T$21,Type_Calc!$H237,Type_Calc!Q$1)*$G237*$K237+(1-$K237)*INDEX(Multipliers_RAW!$B$3:$T$21,Type_Calc!$J237,Type_Calc!Q$1)*$I237)*($L237/INDEX(Multipliers_RAW!$B$3:$T$21,Q$1,$E237)/INDEX(Multipliers_RAW!$B$3:$T$21,Q$1,$F237))/Inputs!$B$12,3)</f>
        <v>96.372</v>
      </c>
      <c r="R237" s="4">
        <f>ROUND(MAX($G237*INDEX(Multipliers_RAW!$B$3:$T$21,Type_Calc!$H237,Type_Calc!R$1),INDEX(Multipliers_RAW!$B$3:$T$21,Type_Calc!$H237,Type_Calc!R$1)*$G237*$K237+(1-$K237)*INDEX(Multipliers_RAW!$B$3:$T$21,Type_Calc!$J237,Type_Calc!R$1)*$I237)*($L237/INDEX(Multipliers_RAW!$B$3:$T$21,R$1,$E237)/INDEX(Multipliers_RAW!$B$3:$T$21,R$1,$F237))/Inputs!$B$12,3)</f>
        <v>204.33600000000001</v>
      </c>
      <c r="S237" s="4">
        <f>ROUND(MAX($G237*INDEX(Multipliers_RAW!$B$3:$T$21,Type_Calc!$H237,Type_Calc!S$1),INDEX(Multipliers_RAW!$B$3:$T$21,Type_Calc!$H237,Type_Calc!S$1)*$G237*$K237+(1-$K237)*INDEX(Multipliers_RAW!$B$3:$T$21,Type_Calc!$J237,Type_Calc!S$1)*$I237)*($L237/INDEX(Multipliers_RAW!$B$3:$T$21,S$1,$E237)/INDEX(Multipliers_RAW!$B$3:$T$21,S$1,$F237))/Inputs!$B$12,3)</f>
        <v>96.372</v>
      </c>
      <c r="T237" s="4">
        <f>ROUND(MAX($G237*INDEX(Multipliers_RAW!$B$3:$T$21,Type_Calc!$H237,Type_Calc!T$1),INDEX(Multipliers_RAW!$B$3:$T$21,Type_Calc!$H237,Type_Calc!T$1)*$G237*$K237+(1-$K237)*INDEX(Multipliers_RAW!$B$3:$T$21,Type_Calc!$J237,Type_Calc!T$1)*$I237)*($L237/INDEX(Multipliers_RAW!$B$3:$T$21,T$1,$E237)/INDEX(Multipliers_RAW!$B$3:$T$21,T$1,$F237))/Inputs!$B$12,3)</f>
        <v>163.46799999999999</v>
      </c>
      <c r="U237" s="4">
        <f>ROUND(MAX($G237*INDEX(Multipliers_RAW!$B$3:$T$21,Type_Calc!$H237,Type_Calc!U$1),INDEX(Multipliers_RAW!$B$3:$T$21,Type_Calc!$H237,Type_Calc!U$1)*$G237*$K237+(1-$K237)*INDEX(Multipliers_RAW!$B$3:$T$21,Type_Calc!$J237,Type_Calc!U$1)*$I237)*($L237/INDEX(Multipliers_RAW!$B$3:$T$21,U$1,$E237)/INDEX(Multipliers_RAW!$B$3:$T$21,U$1,$F237))/Inputs!$B$12,3)</f>
        <v>150.58199999999999</v>
      </c>
      <c r="V237" s="4">
        <f>ROUND(MAX($G237*INDEX(Multipliers_RAW!$B$3:$T$21,Type_Calc!$H237,Type_Calc!V$1),INDEX(Multipliers_RAW!$B$3:$T$21,Type_Calc!$H237,Type_Calc!V$1)*$G237*$K237+(1-$K237)*INDEX(Multipliers_RAW!$B$3:$T$21,Type_Calc!$J237,Type_Calc!V$1)*$I237)*($L237/INDEX(Multipliers_RAW!$B$3:$T$21,V$1,$E237)/INDEX(Multipliers_RAW!$B$3:$T$21,V$1,$F237))/Inputs!$B$12,3)</f>
        <v>120.46599999999999</v>
      </c>
      <c r="W237" s="4">
        <f>ROUND(MAX($G237*INDEX(Multipliers_RAW!$B$3:$T$21,Type_Calc!$H237,Type_Calc!W$1),INDEX(Multipliers_RAW!$B$3:$T$21,Type_Calc!$H237,Type_Calc!W$1)*$G237*$K237+(1-$K237)*INDEX(Multipliers_RAW!$B$3:$T$21,Type_Calc!$J237,Type_Calc!W$1)*$I237)*($L237/INDEX(Multipliers_RAW!$B$3:$T$21,W$1,$E237)/INDEX(Multipliers_RAW!$B$3:$T$21,W$1,$F237))/Inputs!$B$12,3)</f>
        <v>120.46599999999999</v>
      </c>
      <c r="X237" s="4">
        <f>ROUND(MAX($G237*INDEX(Multipliers_RAW!$B$3:$T$21,Type_Calc!$H237,Type_Calc!X$1),INDEX(Multipliers_RAW!$B$3:$T$21,Type_Calc!$H237,Type_Calc!X$1)*$G237*$K237+(1-$K237)*INDEX(Multipliers_RAW!$B$3:$T$21,Type_Calc!$J237,Type_Calc!X$1)*$I237)*($L237/INDEX(Multipliers_RAW!$B$3:$T$21,X$1,$E237)/INDEX(Multipliers_RAW!$B$3:$T$21,X$1,$F237))/Inputs!$B$12,3)</f>
        <v>120.46599999999999</v>
      </c>
      <c r="Y237" s="4">
        <f>ROUND(MAX($G237*INDEX(Multipliers_RAW!$B$3:$T$21,Type_Calc!$H237,Type_Calc!Y$1),INDEX(Multipliers_RAW!$B$3:$T$21,Type_Calc!$H237,Type_Calc!Y$1)*$G237*$K237+(1-$K237)*INDEX(Multipliers_RAW!$B$3:$T$21,Type_Calc!$J237,Type_Calc!Y$1)*$I237)*($L237/INDEX(Multipliers_RAW!$B$3:$T$21,Y$1,$E237)/INDEX(Multipliers_RAW!$B$3:$T$21,Y$1,$F237))/Inputs!$B$12,3)</f>
        <v>188.22800000000001</v>
      </c>
      <c r="Z237" s="4">
        <f>ROUND(MAX($G237*INDEX(Multipliers_RAW!$B$3:$T$21,Type_Calc!$H237,Type_Calc!Z$1),INDEX(Multipliers_RAW!$B$3:$T$21,Type_Calc!$H237,Type_Calc!Z$1)*$G237*$K237+(1-$K237)*INDEX(Multipliers_RAW!$B$3:$T$21,Type_Calc!$J237,Type_Calc!Z$1)*$I237)*($L237/INDEX(Multipliers_RAW!$B$3:$T$21,Z$1,$E237)/INDEX(Multipliers_RAW!$B$3:$T$21,Z$1,$F237))/Inputs!$B$12,3)</f>
        <v>96.372</v>
      </c>
      <c r="AA237" s="4">
        <f>ROUND(MAX($G237*INDEX(Multipliers_RAW!$B$3:$T$21,Type_Calc!$H237,Type_Calc!AA$1),INDEX(Multipliers_RAW!$B$3:$T$21,Type_Calc!$H237,Type_Calc!AA$1)*$G237*$K237+(1-$K237)*INDEX(Multipliers_RAW!$B$3:$T$21,Type_Calc!$J237,Type_Calc!AA$1)*$I237)*($L237/INDEX(Multipliers_RAW!$B$3:$T$21,AA$1,$E237)/INDEX(Multipliers_RAW!$B$3:$T$21,AA$1,$F237))/Inputs!$B$12,3)</f>
        <v>150.58199999999999</v>
      </c>
      <c r="AB237" s="4">
        <f>ROUND(MAX($G237*INDEX(Multipliers_RAW!$B$3:$T$21,Type_Calc!$H237,Type_Calc!AB$1),INDEX(Multipliers_RAW!$B$3:$T$21,Type_Calc!$H237,Type_Calc!AB$1)*$G237*$K237+(1-$K237)*INDEX(Multipliers_RAW!$B$3:$T$21,Type_Calc!$J237,Type_Calc!AB$1)*$I237)*($L237/INDEX(Multipliers_RAW!$B$3:$T$21,AB$1,$E237)/INDEX(Multipliers_RAW!$B$3:$T$21,AB$1,$F237))/Inputs!$B$12,3)</f>
        <v>120.46599999999999</v>
      </c>
      <c r="AC237" s="4">
        <f>ROUND(MAX($G237*INDEX(Multipliers_RAW!$B$3:$T$21,Type_Calc!$H237,Type_Calc!AC$1),INDEX(Multipliers_RAW!$B$3:$T$21,Type_Calc!$H237,Type_Calc!AC$1)*$G237*$K237+(1-$K237)*INDEX(Multipliers_RAW!$B$3:$T$21,Type_Calc!$J237,Type_Calc!AC$1)*$I237)*($L237/INDEX(Multipliers_RAW!$B$3:$T$21,AC$1,$E237)/INDEX(Multipliers_RAW!$B$3:$T$21,AC$1,$F237))/Inputs!$B$12,3)</f>
        <v>104.62</v>
      </c>
      <c r="AD237" s="4">
        <f>ROUND(MAX($G237*INDEX(Multipliers_RAW!$B$3:$T$21,Type_Calc!$H237,Type_Calc!AD$1),INDEX(Multipliers_RAW!$B$3:$T$21,Type_Calc!$H237,Type_Calc!AD$1)*$G237*$K237+(1-$K237)*INDEX(Multipliers_RAW!$B$3:$T$21,Type_Calc!$J237,Type_Calc!AD$1)*$I237)*($L237/INDEX(Multipliers_RAW!$B$3:$T$21,AD$1,$E237)/INDEX(Multipliers_RAW!$B$3:$T$21,AD$1,$F237))/Inputs!$B$12,3)</f>
        <v>120.46599999999999</v>
      </c>
      <c r="AE237" s="4">
        <f>ROUND(MAX($G237*INDEX(Multipliers_RAW!$B$3:$T$21,Type_Calc!$H237,Type_Calc!AE$1),INDEX(Multipliers_RAW!$B$3:$T$21,Type_Calc!$H237,Type_Calc!AE$1)*$G237*$K237+(1-$K237)*INDEX(Multipliers_RAW!$B$3:$T$21,Type_Calc!$J237,Type_Calc!AE$1)*$I237)*($L237/INDEX(Multipliers_RAW!$B$3:$T$21,AE$1,$E237)/INDEX(Multipliers_RAW!$B$3:$T$21,AE$1,$F237))/Inputs!$B$12,3)</f>
        <v>155.577</v>
      </c>
      <c r="AF237" s="4">
        <f>ROUND(MAX($G237*INDEX(Multipliers_RAW!$B$3:$T$21,Type_Calc!$H237,Type_Calc!AF$1),INDEX(Multipliers_RAW!$B$3:$T$21,Type_Calc!$H237,Type_Calc!AF$1)*$G237*$K237+(1-$K237)*INDEX(Multipliers_RAW!$B$3:$T$21,Type_Calc!$J237,Type_Calc!AF$1)*$I237)*($L237/INDEX(Multipliers_RAW!$B$3:$T$21,AF$1,$E237)/INDEX(Multipliers_RAW!$B$3:$T$21,AF$1,$F237))/Inputs!$B$12,3)</f>
        <v>120.46599999999999</v>
      </c>
      <c r="AG237" s="4">
        <f t="shared" si="89"/>
        <v>131.67983333333328</v>
      </c>
      <c r="AH237" s="4">
        <f>SUMPRODUCT(N237:AF237,Type_DEF_Calc!$AJ$1:$BB$1)/19</f>
        <v>130.5659517405426</v>
      </c>
      <c r="AI237" s="10"/>
      <c r="AJ237" s="10" t="str">
        <f t="shared" si="90"/>
        <v/>
      </c>
      <c r="AK237" s="10" t="str">
        <f t="shared" si="107"/>
        <v/>
      </c>
      <c r="AL237" s="10" t="str">
        <f t="shared" si="108"/>
        <v/>
      </c>
      <c r="AM237" s="10">
        <f t="shared" si="109"/>
        <v>96.372</v>
      </c>
      <c r="AN237" s="10" t="str">
        <f t="shared" si="92"/>
        <v/>
      </c>
      <c r="AO237" s="10" t="str">
        <f t="shared" si="93"/>
        <v/>
      </c>
      <c r="AP237" s="10" t="str">
        <f t="shared" si="94"/>
        <v/>
      </c>
      <c r="AQ237" s="10" t="str">
        <f t="shared" si="95"/>
        <v/>
      </c>
      <c r="AR237" s="10" t="str">
        <f t="shared" si="96"/>
        <v/>
      </c>
      <c r="AS237" s="10" t="str">
        <f t="shared" si="97"/>
        <v/>
      </c>
      <c r="AT237" s="10">
        <f t="shared" si="98"/>
        <v>120.46599999999999</v>
      </c>
      <c r="AU237" s="10" t="str">
        <f t="shared" si="99"/>
        <v/>
      </c>
      <c r="AV237" s="10">
        <f t="shared" si="100"/>
        <v>96.372</v>
      </c>
      <c r="AW237" s="10">
        <f t="shared" si="101"/>
        <v>150.58199999999999</v>
      </c>
      <c r="AX237" s="10" t="str">
        <f t="shared" si="102"/>
        <v/>
      </c>
      <c r="AY237" s="10" t="str">
        <f t="shared" si="103"/>
        <v/>
      </c>
      <c r="AZ237" s="10">
        <f t="shared" si="104"/>
        <v>120.46599999999999</v>
      </c>
      <c r="BA237" s="10" t="str">
        <f t="shared" si="105"/>
        <v/>
      </c>
      <c r="BB237" s="10" t="str">
        <f t="shared" si="106"/>
        <v/>
      </c>
      <c r="BD237" s="5">
        <f>_xlfn.RANK.EQ(N237,N$4:N$855)+COUNTIF(N$4:N237,N237)-1</f>
        <v>325</v>
      </c>
      <c r="BE237" s="5">
        <f>_xlfn.RANK.EQ(O237,O$4:O$855)+COUNTIF(O$4:O237,O237)-1</f>
        <v>313</v>
      </c>
      <c r="BF237" s="5">
        <f>_xlfn.RANK.EQ(P237,P$4:P$855)+COUNTIF(P$4:P237,P237)-1</f>
        <v>309</v>
      </c>
      <c r="BG237" s="5">
        <f>_xlfn.RANK.EQ(Q237,Q$4:Q$855)+COUNTIF(Q$4:Q237,Q237)-1</f>
        <v>394</v>
      </c>
      <c r="BH237" s="5">
        <f>_xlfn.RANK.EQ(R237,R$4:R$855)+COUNTIF(R$4:R237,R237)-1</f>
        <v>154</v>
      </c>
      <c r="BI237" s="5">
        <f>_xlfn.RANK.EQ(S237,S$4:S$855)+COUNTIF(S$4:S237,S237)-1</f>
        <v>417</v>
      </c>
      <c r="BJ237" s="5">
        <f>_xlfn.RANK.EQ(T237,T$4:T$855)+COUNTIF(T$4:T237,T237)-1</f>
        <v>206</v>
      </c>
      <c r="BK237" s="5">
        <f>_xlfn.RANK.EQ(U237,U$4:U$855)+COUNTIF(U$4:U237,U237)-1</f>
        <v>243</v>
      </c>
      <c r="BL237" s="5">
        <f>_xlfn.RANK.EQ(V237,V$4:V$855)+COUNTIF(V$4:V237,V237)-1</f>
        <v>297</v>
      </c>
      <c r="BM237" s="5">
        <f>_xlfn.RANK.EQ(W237,W$4:W$855)+COUNTIF(W$4:W237,W237)-1</f>
        <v>296</v>
      </c>
      <c r="BN237" s="5">
        <f>_xlfn.RANK.EQ(X237,X$4:X$855)+COUNTIF(X$4:X237,X237)-1</f>
        <v>301</v>
      </c>
      <c r="BO237" s="5">
        <f>_xlfn.RANK.EQ(Y237,Y$4:Y$855)+COUNTIF(Y$4:Y237,Y237)-1</f>
        <v>168</v>
      </c>
      <c r="BP237" s="5">
        <f>_xlfn.RANK.EQ(Z237,Z$4:Z$855)+COUNTIF(Z$4:Z237,Z237)-1</f>
        <v>401</v>
      </c>
      <c r="BQ237" s="5">
        <f>_xlfn.RANK.EQ(AA237,AA$4:AA$855)+COUNTIF(AA$4:AA237,AA237)-1</f>
        <v>208</v>
      </c>
      <c r="BR237" s="5">
        <f>_xlfn.RANK.EQ(AB237,AB$4:AB$855)+COUNTIF(AB$4:AB237,AB237)-1</f>
        <v>284</v>
      </c>
      <c r="BS237" s="5">
        <f>_xlfn.RANK.EQ(AC237,AC$4:AC$855)+COUNTIF(AC$4:AC237,AC237)-1</f>
        <v>389</v>
      </c>
      <c r="BT237" s="5">
        <f>_xlfn.RANK.EQ(AD237,AD$4:AD$855)+COUNTIF(AD$4:AD237,AD237)-1</f>
        <v>305</v>
      </c>
      <c r="BU237" s="5">
        <f>_xlfn.RANK.EQ(AE237,AE$4:AE$855)+COUNTIF(AE$4:AE237,AE237)-1</f>
        <v>227</v>
      </c>
      <c r="BV237" s="5">
        <f>_xlfn.RANK.EQ(AF237,AF$4:AF$855)+COUNTIF(AF$4:AF237,AF237)-1</f>
        <v>300</v>
      </c>
      <c r="BW237" s="64">
        <f>_xlfn.RANK.EQ(AH237,AH$4:AH$855)+COUNTIF(AH$4:AH237,AH237)-1</f>
        <v>282</v>
      </c>
      <c r="BX237" s="64">
        <f t="shared" si="91"/>
        <v>154</v>
      </c>
      <c r="BY237" s="64">
        <f t="shared" si="88"/>
        <v>154</v>
      </c>
      <c r="CA237" s="5" t="str">
        <f>IFERROR(_xlfn.RANK.EQ(AJ237,AJ$4:AJ$855)+COUNTIF(AJ$4:AJ237,AJ237)-1,"")</f>
        <v/>
      </c>
      <c r="CB237" s="5" t="str">
        <f>IFERROR(_xlfn.RANK.EQ(AK237,AK$4:AK$855)+COUNTIF(AK$4:AK237,AK237)-1,"")</f>
        <v/>
      </c>
      <c r="CC237" s="5" t="str">
        <f>IFERROR(_xlfn.RANK.EQ(AL237,AL$4:AL$855)+COUNTIF(AL$4:AL237,AL237)-1,"")</f>
        <v/>
      </c>
      <c r="CD237" s="5">
        <f>IFERROR(_xlfn.RANK.EQ(AM237,AM$4:AM$855)+COUNTIF(AM$4:AM237,AM237)-1,"")</f>
        <v>81</v>
      </c>
      <c r="CE237" s="5" t="str">
        <f>IFERROR(_xlfn.RANK.EQ(AN237,AN$4:AN$855)+COUNTIF(AN$4:AN237,AN237)-1,"")</f>
        <v/>
      </c>
      <c r="CF237" s="5" t="str">
        <f>IFERROR(_xlfn.RANK.EQ(AO237,AO$4:AO$855)+COUNTIF(AO$4:AO237,AO237)-1,"")</f>
        <v/>
      </c>
      <c r="CG237" s="5" t="str">
        <f>IFERROR(_xlfn.RANK.EQ(AP237,AP$4:AP$855)+COUNTIF(AP$4:AP237,AP237)-1,"")</f>
        <v/>
      </c>
      <c r="CH237" s="5" t="str">
        <f>IFERROR(_xlfn.RANK.EQ(AQ237,AQ$4:AQ$855)+COUNTIF(AQ$4:AQ237,AQ237)-1,"")</f>
        <v/>
      </c>
      <c r="CI237" s="5" t="str">
        <f>IFERROR(_xlfn.RANK.EQ(AR237,AR$4:AR$855)+COUNTIF(AR$4:AR237,AR237)-1,"")</f>
        <v/>
      </c>
      <c r="CJ237" s="5" t="str">
        <f>IFERROR(_xlfn.RANK.EQ(AS237,AS$4:AS$855)+COUNTIF(AS$4:AS237,AS237)-1,"")</f>
        <v/>
      </c>
      <c r="CK237" s="5">
        <f>IFERROR(_xlfn.RANK.EQ(AT237,AT$4:AT$855)+COUNTIF(AT$4:AT237,AT237)-1,"")</f>
        <v>66</v>
      </c>
      <c r="CL237" s="5" t="str">
        <f>IFERROR(_xlfn.RANK.EQ(AU237,AU$4:AU$855)+COUNTIF(AU$4:AU237,AU237)-1,"")</f>
        <v/>
      </c>
      <c r="CM237" s="5">
        <f>IFERROR(_xlfn.RANK.EQ(AV237,AV$4:AV$855)+COUNTIF(AV$4:AV237,AV237)-1,"")</f>
        <v>78</v>
      </c>
      <c r="CN237" s="5">
        <f>IFERROR(_xlfn.RANK.EQ(AW237,AW$4:AW$855)+COUNTIF(AW$4:AW237,AW237)-1,"")</f>
        <v>48</v>
      </c>
      <c r="CO237" s="5" t="str">
        <f>IFERROR(_xlfn.RANK.EQ(AX237,AX$4:AX$855)+COUNTIF(AX$4:AX237,AX237)-1,"")</f>
        <v/>
      </c>
      <c r="CP237" s="5" t="str">
        <f>IFERROR(_xlfn.RANK.EQ(AY237,AY$4:AY$855)+COUNTIF(AY$4:AY237,AY237)-1,"")</f>
        <v/>
      </c>
      <c r="CQ237" s="5">
        <f>IFERROR(_xlfn.RANK.EQ(AZ237,AZ$4:AZ$855)+COUNTIF(AZ$4:AZ237,AZ237)-1,"")</f>
        <v>66</v>
      </c>
      <c r="CR237" s="5" t="str">
        <f>IFERROR(_xlfn.RANK.EQ(BA237,BA$4:BA$855)+COUNTIF(BA$4:BA237,BA237)-1,"")</f>
        <v/>
      </c>
      <c r="CS237" s="5" t="str">
        <f>IFERROR(_xlfn.RANK.EQ(BB237,BB$4:BB$855)+COUNTIF(BB$4:BB237,BB237)-1,"")</f>
        <v/>
      </c>
      <c r="CU237" s="64">
        <f>19-SUMPRODUCT(--($CA237:$CS237&gt;Type_Results!$Z$2))+(19-SUMPRODUCT(--($CA237:$CS237&gt;Type_Results!$Z$2-2)))+(19-SUMPRODUCT(--($CA237:$CS237&gt;1)))</f>
        <v>0</v>
      </c>
      <c r="CV237" s="64" t="str">
        <f>IF(CU237&gt;0,_xlfn.RANK.EQ(CU237,CU$4:CU$855)+COUNTIF(CU$4:CU237,CU237)-1,"")</f>
        <v/>
      </c>
    </row>
    <row r="238" spans="1:100" x14ac:dyDescent="0.25">
      <c r="A238" s="10">
        <f>Move_Sets!A237</f>
        <v>235</v>
      </c>
      <c r="B238" s="10" t="str">
        <f>Move_Sets!B237</f>
        <v>Golbat</v>
      </c>
      <c r="C238" s="10" t="str">
        <f>Move_Sets!C237</f>
        <v>Bite</v>
      </c>
      <c r="D238" s="10" t="str">
        <f>Move_Sets!D237</f>
        <v>Air Cutter</v>
      </c>
      <c r="E238" s="10">
        <f>Move_Sets!E237</f>
        <v>8</v>
      </c>
      <c r="F238" s="10">
        <f>Move_Sets!F237</f>
        <v>10</v>
      </c>
      <c r="G238" s="6">
        <f>DPS_Calcs!L236</f>
        <v>6.364214282608696</v>
      </c>
      <c r="H238" s="10">
        <f>Move_Sets!N237</f>
        <v>16</v>
      </c>
      <c r="I238" s="6">
        <f>DPS_Calcs!M236</f>
        <v>4.9406671206835657</v>
      </c>
      <c r="J238" s="10">
        <f>Move_Sets!S237</f>
        <v>10</v>
      </c>
      <c r="K238" s="33">
        <f>DPS_Calcs!W236</f>
        <v>0.24129913169565662</v>
      </c>
      <c r="L238" s="10">
        <f>DPS_Calcs!Q236</f>
        <v>94.264378945746927</v>
      </c>
      <c r="M238" s="10"/>
      <c r="N238" s="4">
        <f>ROUND(MAX($G238*INDEX(Multipliers_RAW!$B$3:$T$21,Type_Calc!$H238,Type_Calc!N$1),INDEX(Multipliers_RAW!$B$3:$T$21,Type_Calc!$H238,Type_Calc!N$1)*$G238*$K238+(1-$K238)*INDEX(Multipliers_RAW!$B$3:$T$21,Type_Calc!$J238,Type_Calc!N$1)*$I238)*($L238/INDEX(Multipliers_RAW!$B$3:$T$21,N$1,$E238)/INDEX(Multipliers_RAW!$B$3:$T$21,N$1,$F238))/Inputs!$B$12,3)</f>
        <v>120.46599999999999</v>
      </c>
      <c r="O238" s="4">
        <f>ROUND(MAX($G238*INDEX(Multipliers_RAW!$B$3:$T$21,Type_Calc!$H238,Type_Calc!O$1),INDEX(Multipliers_RAW!$B$3:$T$21,Type_Calc!$H238,Type_Calc!O$1)*$G238*$K238+(1-$K238)*INDEX(Multipliers_RAW!$B$3:$T$21,Type_Calc!$J238,Type_Calc!O$1)*$I238)*($L238/INDEX(Multipliers_RAW!$B$3:$T$21,O$1,$E238)/INDEX(Multipliers_RAW!$B$3:$T$21,O$1,$F238))/Inputs!$B$12,3)</f>
        <v>120.46599999999999</v>
      </c>
      <c r="P238" s="4">
        <f>ROUND(MAX($G238*INDEX(Multipliers_RAW!$B$3:$T$21,Type_Calc!$H238,Type_Calc!P$1),INDEX(Multipliers_RAW!$B$3:$T$21,Type_Calc!$H238,Type_Calc!P$1)*$G238*$K238+(1-$K238)*INDEX(Multipliers_RAW!$B$3:$T$21,Type_Calc!$J238,Type_Calc!P$1)*$I238)*($L238/INDEX(Multipliers_RAW!$B$3:$T$21,P$1,$E238)/INDEX(Multipliers_RAW!$B$3:$T$21,P$1,$F238))/Inputs!$B$12,3)</f>
        <v>120.46599999999999</v>
      </c>
      <c r="Q238" s="4">
        <f>ROUND(MAX($G238*INDEX(Multipliers_RAW!$B$3:$T$21,Type_Calc!$H238,Type_Calc!Q$1),INDEX(Multipliers_RAW!$B$3:$T$21,Type_Calc!$H238,Type_Calc!Q$1)*$G238*$K238+(1-$K238)*INDEX(Multipliers_RAW!$B$3:$T$21,Type_Calc!$J238,Type_Calc!Q$1)*$I238)*($L238/INDEX(Multipliers_RAW!$B$3:$T$21,Q$1,$E238)/INDEX(Multipliers_RAW!$B$3:$T$21,Q$1,$F238))/Inputs!$B$12,3)</f>
        <v>96.372</v>
      </c>
      <c r="R238" s="4">
        <f>ROUND(MAX($G238*INDEX(Multipliers_RAW!$B$3:$T$21,Type_Calc!$H238,Type_Calc!R$1),INDEX(Multipliers_RAW!$B$3:$T$21,Type_Calc!$H238,Type_Calc!R$1)*$G238*$K238+(1-$K238)*INDEX(Multipliers_RAW!$B$3:$T$21,Type_Calc!$J238,Type_Calc!R$1)*$I238)*($L238/INDEX(Multipliers_RAW!$B$3:$T$21,R$1,$E238)/INDEX(Multipliers_RAW!$B$3:$T$21,R$1,$F238))/Inputs!$B$12,3)</f>
        <v>188.22800000000001</v>
      </c>
      <c r="S238" s="4">
        <f>ROUND(MAX($G238*INDEX(Multipliers_RAW!$B$3:$T$21,Type_Calc!$H238,Type_Calc!S$1),INDEX(Multipliers_RAW!$B$3:$T$21,Type_Calc!$H238,Type_Calc!S$1)*$G238*$K238+(1-$K238)*INDEX(Multipliers_RAW!$B$3:$T$21,Type_Calc!$J238,Type_Calc!S$1)*$I238)*($L238/INDEX(Multipliers_RAW!$B$3:$T$21,S$1,$E238)/INDEX(Multipliers_RAW!$B$3:$T$21,S$1,$F238))/Inputs!$B$12,3)</f>
        <v>96.372</v>
      </c>
      <c r="T238" s="4">
        <f>ROUND(MAX($G238*INDEX(Multipliers_RAW!$B$3:$T$21,Type_Calc!$H238,Type_Calc!T$1),INDEX(Multipliers_RAW!$B$3:$T$21,Type_Calc!$H238,Type_Calc!T$1)*$G238*$K238+(1-$K238)*INDEX(Multipliers_RAW!$B$3:$T$21,Type_Calc!$J238,Type_Calc!T$1)*$I238)*($L238/INDEX(Multipliers_RAW!$B$3:$T$21,T$1,$E238)/INDEX(Multipliers_RAW!$B$3:$T$21,T$1,$F238))/Inputs!$B$12,3)</f>
        <v>174.917</v>
      </c>
      <c r="U238" s="4">
        <f>ROUND(MAX($G238*INDEX(Multipliers_RAW!$B$3:$T$21,Type_Calc!$H238,Type_Calc!U$1),INDEX(Multipliers_RAW!$B$3:$T$21,Type_Calc!$H238,Type_Calc!U$1)*$G238*$K238+(1-$K238)*INDEX(Multipliers_RAW!$B$3:$T$21,Type_Calc!$J238,Type_Calc!U$1)*$I238)*($L238/INDEX(Multipliers_RAW!$B$3:$T$21,U$1,$E238)/INDEX(Multipliers_RAW!$B$3:$T$21,U$1,$F238))/Inputs!$B$12,3)</f>
        <v>150.58199999999999</v>
      </c>
      <c r="V238" s="4">
        <f>ROUND(MAX($G238*INDEX(Multipliers_RAW!$B$3:$T$21,Type_Calc!$H238,Type_Calc!V$1),INDEX(Multipliers_RAW!$B$3:$T$21,Type_Calc!$H238,Type_Calc!V$1)*$G238*$K238+(1-$K238)*INDEX(Multipliers_RAW!$B$3:$T$21,Type_Calc!$J238,Type_Calc!V$1)*$I238)*($L238/INDEX(Multipliers_RAW!$B$3:$T$21,V$1,$E238)/INDEX(Multipliers_RAW!$B$3:$T$21,V$1,$F238))/Inputs!$B$12,3)</f>
        <v>120.46599999999999</v>
      </c>
      <c r="W238" s="4">
        <f>ROUND(MAX($G238*INDEX(Multipliers_RAW!$B$3:$T$21,Type_Calc!$H238,Type_Calc!W$1),INDEX(Multipliers_RAW!$B$3:$T$21,Type_Calc!$H238,Type_Calc!W$1)*$G238*$K238+(1-$K238)*INDEX(Multipliers_RAW!$B$3:$T$21,Type_Calc!$J238,Type_Calc!W$1)*$I238)*($L238/INDEX(Multipliers_RAW!$B$3:$T$21,W$1,$E238)/INDEX(Multipliers_RAW!$B$3:$T$21,W$1,$F238))/Inputs!$B$12,3)</f>
        <v>120.46599999999999</v>
      </c>
      <c r="X238" s="4">
        <f>ROUND(MAX($G238*INDEX(Multipliers_RAW!$B$3:$T$21,Type_Calc!$H238,Type_Calc!X$1),INDEX(Multipliers_RAW!$B$3:$T$21,Type_Calc!$H238,Type_Calc!X$1)*$G238*$K238+(1-$K238)*INDEX(Multipliers_RAW!$B$3:$T$21,Type_Calc!$J238,Type_Calc!X$1)*$I238)*($L238/INDEX(Multipliers_RAW!$B$3:$T$21,X$1,$E238)/INDEX(Multipliers_RAW!$B$3:$T$21,X$1,$F238))/Inputs!$B$12,3)</f>
        <v>120.46599999999999</v>
      </c>
      <c r="Y238" s="4">
        <f>ROUND(MAX($G238*INDEX(Multipliers_RAW!$B$3:$T$21,Type_Calc!$H238,Type_Calc!Y$1),INDEX(Multipliers_RAW!$B$3:$T$21,Type_Calc!$H238,Type_Calc!Y$1)*$G238*$K238+(1-$K238)*INDEX(Multipliers_RAW!$B$3:$T$21,Type_Calc!$J238,Type_Calc!Y$1)*$I238)*($L238/INDEX(Multipliers_RAW!$B$3:$T$21,Y$1,$E238)/INDEX(Multipliers_RAW!$B$3:$T$21,Y$1,$F238))/Inputs!$B$12,3)</f>
        <v>188.22800000000001</v>
      </c>
      <c r="Z238" s="4">
        <f>ROUND(MAX($G238*INDEX(Multipliers_RAW!$B$3:$T$21,Type_Calc!$H238,Type_Calc!Z$1),INDEX(Multipliers_RAW!$B$3:$T$21,Type_Calc!$H238,Type_Calc!Z$1)*$G238*$K238+(1-$K238)*INDEX(Multipliers_RAW!$B$3:$T$21,Type_Calc!$J238,Type_Calc!Z$1)*$I238)*($L238/INDEX(Multipliers_RAW!$B$3:$T$21,Z$1,$E238)/INDEX(Multipliers_RAW!$B$3:$T$21,Z$1,$F238))/Inputs!$B$12,3)</f>
        <v>96.372</v>
      </c>
      <c r="AA238" s="4">
        <f>ROUND(MAX($G238*INDEX(Multipliers_RAW!$B$3:$T$21,Type_Calc!$H238,Type_Calc!AA$1),INDEX(Multipliers_RAW!$B$3:$T$21,Type_Calc!$H238,Type_Calc!AA$1)*$G238*$K238+(1-$K238)*INDEX(Multipliers_RAW!$B$3:$T$21,Type_Calc!$J238,Type_Calc!AA$1)*$I238)*($L238/INDEX(Multipliers_RAW!$B$3:$T$21,AA$1,$E238)/INDEX(Multipliers_RAW!$B$3:$T$21,AA$1,$F238))/Inputs!$B$12,3)</f>
        <v>150.58199999999999</v>
      </c>
      <c r="AB238" s="4">
        <f>ROUND(MAX($G238*INDEX(Multipliers_RAW!$B$3:$T$21,Type_Calc!$H238,Type_Calc!AB$1),INDEX(Multipliers_RAW!$B$3:$T$21,Type_Calc!$H238,Type_Calc!AB$1)*$G238*$K238+(1-$K238)*INDEX(Multipliers_RAW!$B$3:$T$21,Type_Calc!$J238,Type_Calc!AB$1)*$I238)*($L238/INDEX(Multipliers_RAW!$B$3:$T$21,AB$1,$E238)/INDEX(Multipliers_RAW!$B$3:$T$21,AB$1,$F238))/Inputs!$B$12,3)</f>
        <v>120.46599999999999</v>
      </c>
      <c r="AC238" s="4">
        <f>ROUND(MAX($G238*INDEX(Multipliers_RAW!$B$3:$T$21,Type_Calc!$H238,Type_Calc!AC$1),INDEX(Multipliers_RAW!$B$3:$T$21,Type_Calc!$H238,Type_Calc!AC$1)*$G238*$K238+(1-$K238)*INDEX(Multipliers_RAW!$B$3:$T$21,Type_Calc!$J238,Type_Calc!AC$1)*$I238)*($L238/INDEX(Multipliers_RAW!$B$3:$T$21,AC$1,$E238)/INDEX(Multipliers_RAW!$B$3:$T$21,AC$1,$F238))/Inputs!$B$12,3)</f>
        <v>96.372</v>
      </c>
      <c r="AD238" s="4">
        <f>ROUND(MAX($G238*INDEX(Multipliers_RAW!$B$3:$T$21,Type_Calc!$H238,Type_Calc!AD$1),INDEX(Multipliers_RAW!$B$3:$T$21,Type_Calc!$H238,Type_Calc!AD$1)*$G238*$K238+(1-$K238)*INDEX(Multipliers_RAW!$B$3:$T$21,Type_Calc!$J238,Type_Calc!AD$1)*$I238)*($L238/INDEX(Multipliers_RAW!$B$3:$T$21,AD$1,$E238)/INDEX(Multipliers_RAW!$B$3:$T$21,AD$1,$F238))/Inputs!$B$12,3)</f>
        <v>120.46599999999999</v>
      </c>
      <c r="AE238" s="4">
        <f>ROUND(MAX($G238*INDEX(Multipliers_RAW!$B$3:$T$21,Type_Calc!$H238,Type_Calc!AE$1),INDEX(Multipliers_RAW!$B$3:$T$21,Type_Calc!$H238,Type_Calc!AE$1)*$G238*$K238+(1-$K238)*INDEX(Multipliers_RAW!$B$3:$T$21,Type_Calc!$J238,Type_Calc!AE$1)*$I238)*($L238/INDEX(Multipliers_RAW!$B$3:$T$21,AE$1,$E238)/INDEX(Multipliers_RAW!$B$3:$T$21,AE$1,$F238))/Inputs!$B$12,3)</f>
        <v>120.46599999999999</v>
      </c>
      <c r="AF238" s="4">
        <f>ROUND(MAX($G238*INDEX(Multipliers_RAW!$B$3:$T$21,Type_Calc!$H238,Type_Calc!AF$1),INDEX(Multipliers_RAW!$B$3:$T$21,Type_Calc!$H238,Type_Calc!AF$1)*$G238*$K238+(1-$K238)*INDEX(Multipliers_RAW!$B$3:$T$21,Type_Calc!$J238,Type_Calc!AF$1)*$I238)*($L238/INDEX(Multipliers_RAW!$B$3:$T$21,AF$1,$E238)/INDEX(Multipliers_RAW!$B$3:$T$21,AF$1,$F238))/Inputs!$B$12,3)</f>
        <v>120.46599999999999</v>
      </c>
      <c r="AG238" s="4">
        <f t="shared" si="89"/>
        <v>129.01216666666664</v>
      </c>
      <c r="AH238" s="4">
        <f>SUMPRODUCT(N238:AF238,Type_DEF_Calc!$AJ$1:$BB$1)/19</f>
        <v>127.96590220978651</v>
      </c>
      <c r="AI238" s="10"/>
      <c r="AJ238" s="10" t="str">
        <f t="shared" si="90"/>
        <v/>
      </c>
      <c r="AK238" s="10" t="str">
        <f t="shared" si="107"/>
        <v/>
      </c>
      <c r="AL238" s="10" t="str">
        <f t="shared" si="108"/>
        <v/>
      </c>
      <c r="AM238" s="10" t="str">
        <f t="shared" si="109"/>
        <v/>
      </c>
      <c r="AN238" s="10" t="str">
        <f t="shared" si="92"/>
        <v/>
      </c>
      <c r="AO238" s="10" t="str">
        <f t="shared" si="93"/>
        <v/>
      </c>
      <c r="AP238" s="10" t="str">
        <f t="shared" si="94"/>
        <v/>
      </c>
      <c r="AQ238" s="10" t="str">
        <f t="shared" si="95"/>
        <v/>
      </c>
      <c r="AR238" s="10" t="str">
        <f t="shared" si="96"/>
        <v/>
      </c>
      <c r="AS238" s="10" t="str">
        <f t="shared" si="97"/>
        <v/>
      </c>
      <c r="AT238" s="10" t="str">
        <f t="shared" si="98"/>
        <v/>
      </c>
      <c r="AU238" s="10" t="str">
        <f t="shared" si="99"/>
        <v/>
      </c>
      <c r="AV238" s="10" t="str">
        <f t="shared" si="100"/>
        <v/>
      </c>
      <c r="AW238" s="10" t="str">
        <f t="shared" si="101"/>
        <v/>
      </c>
      <c r="AX238" s="10" t="str">
        <f t="shared" si="102"/>
        <v/>
      </c>
      <c r="AY238" s="10" t="str">
        <f t="shared" si="103"/>
        <v/>
      </c>
      <c r="AZ238" s="10" t="str">
        <f t="shared" si="104"/>
        <v/>
      </c>
      <c r="BA238" s="10" t="str">
        <f t="shared" si="105"/>
        <v/>
      </c>
      <c r="BB238" s="10" t="str">
        <f t="shared" si="106"/>
        <v/>
      </c>
      <c r="BD238" s="5">
        <f>_xlfn.RANK.EQ(N238,N$4:N$855)+COUNTIF(N$4:N238,N238)-1</f>
        <v>326</v>
      </c>
      <c r="BE238" s="5">
        <f>_xlfn.RANK.EQ(O238,O$4:O$855)+COUNTIF(O$4:O238,O238)-1</f>
        <v>314</v>
      </c>
      <c r="BF238" s="5">
        <f>_xlfn.RANK.EQ(P238,P$4:P$855)+COUNTIF(P$4:P238,P238)-1</f>
        <v>310</v>
      </c>
      <c r="BG238" s="5">
        <f>_xlfn.RANK.EQ(Q238,Q$4:Q$855)+COUNTIF(Q$4:Q238,Q238)-1</f>
        <v>395</v>
      </c>
      <c r="BH238" s="5">
        <f>_xlfn.RANK.EQ(R238,R$4:R$855)+COUNTIF(R$4:R238,R238)-1</f>
        <v>180</v>
      </c>
      <c r="BI238" s="5">
        <f>_xlfn.RANK.EQ(S238,S$4:S$855)+COUNTIF(S$4:S238,S238)-1</f>
        <v>418</v>
      </c>
      <c r="BJ238" s="5">
        <f>_xlfn.RANK.EQ(T238,T$4:T$855)+COUNTIF(T$4:T238,T238)-1</f>
        <v>189</v>
      </c>
      <c r="BK238" s="5">
        <f>_xlfn.RANK.EQ(U238,U$4:U$855)+COUNTIF(U$4:U238,U238)-1</f>
        <v>244</v>
      </c>
      <c r="BL238" s="5">
        <f>_xlfn.RANK.EQ(V238,V$4:V$855)+COUNTIF(V$4:V238,V238)-1</f>
        <v>298</v>
      </c>
      <c r="BM238" s="5">
        <f>_xlfn.RANK.EQ(W238,W$4:W$855)+COUNTIF(W$4:W238,W238)-1</f>
        <v>297</v>
      </c>
      <c r="BN238" s="5">
        <f>_xlfn.RANK.EQ(X238,X$4:X$855)+COUNTIF(X$4:X238,X238)-1</f>
        <v>302</v>
      </c>
      <c r="BO238" s="5">
        <f>_xlfn.RANK.EQ(Y238,Y$4:Y$855)+COUNTIF(Y$4:Y238,Y238)-1</f>
        <v>169</v>
      </c>
      <c r="BP238" s="5">
        <f>_xlfn.RANK.EQ(Z238,Z$4:Z$855)+COUNTIF(Z$4:Z238,Z238)-1</f>
        <v>402</v>
      </c>
      <c r="BQ238" s="5">
        <f>_xlfn.RANK.EQ(AA238,AA$4:AA$855)+COUNTIF(AA$4:AA238,AA238)-1</f>
        <v>209</v>
      </c>
      <c r="BR238" s="5">
        <f>_xlfn.RANK.EQ(AB238,AB$4:AB$855)+COUNTIF(AB$4:AB238,AB238)-1</f>
        <v>285</v>
      </c>
      <c r="BS238" s="5">
        <f>_xlfn.RANK.EQ(AC238,AC$4:AC$855)+COUNTIF(AC$4:AC238,AC238)-1</f>
        <v>419</v>
      </c>
      <c r="BT238" s="5">
        <f>_xlfn.RANK.EQ(AD238,AD$4:AD$855)+COUNTIF(AD$4:AD238,AD238)-1</f>
        <v>306</v>
      </c>
      <c r="BU238" s="5">
        <f>_xlfn.RANK.EQ(AE238,AE$4:AE$855)+COUNTIF(AE$4:AE238,AE238)-1</f>
        <v>344</v>
      </c>
      <c r="BV238" s="5">
        <f>_xlfn.RANK.EQ(AF238,AF$4:AF$855)+COUNTIF(AF$4:AF238,AF238)-1</f>
        <v>301</v>
      </c>
      <c r="BW238" s="64">
        <f>_xlfn.RANK.EQ(AH238,AH$4:AH$855)+COUNTIF(AH$4:AH238,AH238)-1</f>
        <v>291</v>
      </c>
      <c r="BX238" s="64">
        <f t="shared" si="91"/>
        <v>169</v>
      </c>
      <c r="BY238" s="64">
        <f t="shared" si="88"/>
        <v>169</v>
      </c>
      <c r="CA238" s="5" t="str">
        <f>IFERROR(_xlfn.RANK.EQ(AJ238,AJ$4:AJ$855)+COUNTIF(AJ$4:AJ238,AJ238)-1,"")</f>
        <v/>
      </c>
      <c r="CB238" s="5" t="str">
        <f>IFERROR(_xlfn.RANK.EQ(AK238,AK$4:AK$855)+COUNTIF(AK$4:AK238,AK238)-1,"")</f>
        <v/>
      </c>
      <c r="CC238" s="5" t="str">
        <f>IFERROR(_xlfn.RANK.EQ(AL238,AL$4:AL$855)+COUNTIF(AL$4:AL238,AL238)-1,"")</f>
        <v/>
      </c>
      <c r="CD238" s="5" t="str">
        <f>IFERROR(_xlfn.RANK.EQ(AM238,AM$4:AM$855)+COUNTIF(AM$4:AM238,AM238)-1,"")</f>
        <v/>
      </c>
      <c r="CE238" s="5" t="str">
        <f>IFERROR(_xlfn.RANK.EQ(AN238,AN$4:AN$855)+COUNTIF(AN$4:AN238,AN238)-1,"")</f>
        <v/>
      </c>
      <c r="CF238" s="5" t="str">
        <f>IFERROR(_xlfn.RANK.EQ(AO238,AO$4:AO$855)+COUNTIF(AO$4:AO238,AO238)-1,"")</f>
        <v/>
      </c>
      <c r="CG238" s="5" t="str">
        <f>IFERROR(_xlfn.RANK.EQ(AP238,AP$4:AP$855)+COUNTIF(AP$4:AP238,AP238)-1,"")</f>
        <v/>
      </c>
      <c r="CH238" s="5" t="str">
        <f>IFERROR(_xlfn.RANK.EQ(AQ238,AQ$4:AQ$855)+COUNTIF(AQ$4:AQ238,AQ238)-1,"")</f>
        <v/>
      </c>
      <c r="CI238" s="5" t="str">
        <f>IFERROR(_xlfn.RANK.EQ(AR238,AR$4:AR$855)+COUNTIF(AR$4:AR238,AR238)-1,"")</f>
        <v/>
      </c>
      <c r="CJ238" s="5" t="str">
        <f>IFERROR(_xlfn.RANK.EQ(AS238,AS$4:AS$855)+COUNTIF(AS$4:AS238,AS238)-1,"")</f>
        <v/>
      </c>
      <c r="CK238" s="5" t="str">
        <f>IFERROR(_xlfn.RANK.EQ(AT238,AT$4:AT$855)+COUNTIF(AT$4:AT238,AT238)-1,"")</f>
        <v/>
      </c>
      <c r="CL238" s="5" t="str">
        <f>IFERROR(_xlfn.RANK.EQ(AU238,AU$4:AU$855)+COUNTIF(AU$4:AU238,AU238)-1,"")</f>
        <v/>
      </c>
      <c r="CM238" s="5" t="str">
        <f>IFERROR(_xlfn.RANK.EQ(AV238,AV$4:AV$855)+COUNTIF(AV$4:AV238,AV238)-1,"")</f>
        <v/>
      </c>
      <c r="CN238" s="5" t="str">
        <f>IFERROR(_xlfn.RANK.EQ(AW238,AW$4:AW$855)+COUNTIF(AW$4:AW238,AW238)-1,"")</f>
        <v/>
      </c>
      <c r="CO238" s="5" t="str">
        <f>IFERROR(_xlfn.RANK.EQ(AX238,AX$4:AX$855)+COUNTIF(AX$4:AX238,AX238)-1,"")</f>
        <v/>
      </c>
      <c r="CP238" s="5" t="str">
        <f>IFERROR(_xlfn.RANK.EQ(AY238,AY$4:AY$855)+COUNTIF(AY$4:AY238,AY238)-1,"")</f>
        <v/>
      </c>
      <c r="CQ238" s="5" t="str">
        <f>IFERROR(_xlfn.RANK.EQ(AZ238,AZ$4:AZ$855)+COUNTIF(AZ$4:AZ238,AZ238)-1,"")</f>
        <v/>
      </c>
      <c r="CR238" s="5" t="str">
        <f>IFERROR(_xlfn.RANK.EQ(BA238,BA$4:BA$855)+COUNTIF(BA$4:BA238,BA238)-1,"")</f>
        <v/>
      </c>
      <c r="CS238" s="5" t="str">
        <f>IFERROR(_xlfn.RANK.EQ(BB238,BB$4:BB$855)+COUNTIF(BB$4:BB238,BB238)-1,"")</f>
        <v/>
      </c>
      <c r="CU238" s="64">
        <f>19-SUMPRODUCT(--($CA238:$CS238&gt;Type_Results!$Z$2))+(19-SUMPRODUCT(--($CA238:$CS238&gt;Type_Results!$Z$2-2)))+(19-SUMPRODUCT(--($CA238:$CS238&gt;1)))</f>
        <v>0</v>
      </c>
      <c r="CV238" s="64" t="str">
        <f>IF(CU238&gt;0,_xlfn.RANK.EQ(CU238,CU$4:CU$855)+COUNTIF(CU$4:CU238,CU238)-1,"")</f>
        <v/>
      </c>
    </row>
    <row r="239" spans="1:100" x14ac:dyDescent="0.25">
      <c r="A239" s="10">
        <f>Move_Sets!A238</f>
        <v>236</v>
      </c>
      <c r="B239" s="10" t="str">
        <f>Move_Sets!B238</f>
        <v>Golbat</v>
      </c>
      <c r="C239" s="10" t="str">
        <f>Move_Sets!C238</f>
        <v>Bite</v>
      </c>
      <c r="D239" s="10" t="str">
        <f>Move_Sets!D238</f>
        <v>Ominous Wind</v>
      </c>
      <c r="E239" s="10">
        <f>Move_Sets!E238</f>
        <v>8</v>
      </c>
      <c r="F239" s="10">
        <f>Move_Sets!F238</f>
        <v>10</v>
      </c>
      <c r="G239" s="6">
        <f>DPS_Calcs!L237</f>
        <v>6.364214282608696</v>
      </c>
      <c r="H239" s="10">
        <f>Move_Sets!N238</f>
        <v>16</v>
      </c>
      <c r="I239" s="6">
        <f>DPS_Calcs!M237</f>
        <v>4.2758915762519472</v>
      </c>
      <c r="J239" s="10">
        <f>Move_Sets!S238</f>
        <v>14</v>
      </c>
      <c r="K239" s="33">
        <f>DPS_Calcs!W237</f>
        <v>0.25785597277799921</v>
      </c>
      <c r="L239" s="10">
        <f>DPS_Calcs!Q237</f>
        <v>94.264378945746927</v>
      </c>
      <c r="M239" s="10"/>
      <c r="N239" s="4">
        <f>ROUND(MAX($G239*INDEX(Multipliers_RAW!$B$3:$T$21,Type_Calc!$H239,Type_Calc!N$1),INDEX(Multipliers_RAW!$B$3:$T$21,Type_Calc!$H239,Type_Calc!N$1)*$G239*$K239+(1-$K239)*INDEX(Multipliers_RAW!$B$3:$T$21,Type_Calc!$J239,Type_Calc!N$1)*$I239)*($L239/INDEX(Multipliers_RAW!$B$3:$T$21,N$1,$E239)/INDEX(Multipliers_RAW!$B$3:$T$21,N$1,$F239))/Inputs!$B$12,3)</f>
        <v>120.46599999999999</v>
      </c>
      <c r="O239" s="4">
        <f>ROUND(MAX($G239*INDEX(Multipliers_RAW!$B$3:$T$21,Type_Calc!$H239,Type_Calc!O$1),INDEX(Multipliers_RAW!$B$3:$T$21,Type_Calc!$H239,Type_Calc!O$1)*$G239*$K239+(1-$K239)*INDEX(Multipliers_RAW!$B$3:$T$21,Type_Calc!$J239,Type_Calc!O$1)*$I239)*($L239/INDEX(Multipliers_RAW!$B$3:$T$21,O$1,$E239)/INDEX(Multipliers_RAW!$B$3:$T$21,O$1,$F239))/Inputs!$B$12,3)</f>
        <v>120.46599999999999</v>
      </c>
      <c r="P239" s="4">
        <f>ROUND(MAX($G239*INDEX(Multipliers_RAW!$B$3:$T$21,Type_Calc!$H239,Type_Calc!P$1),INDEX(Multipliers_RAW!$B$3:$T$21,Type_Calc!$H239,Type_Calc!P$1)*$G239*$K239+(1-$K239)*INDEX(Multipliers_RAW!$B$3:$T$21,Type_Calc!$J239,Type_Calc!P$1)*$I239)*($L239/INDEX(Multipliers_RAW!$B$3:$T$21,P$1,$E239)/INDEX(Multipliers_RAW!$B$3:$T$21,P$1,$F239))/Inputs!$B$12,3)</f>
        <v>120.46599999999999</v>
      </c>
      <c r="Q239" s="4">
        <f>ROUND(MAX($G239*INDEX(Multipliers_RAW!$B$3:$T$21,Type_Calc!$H239,Type_Calc!Q$1),INDEX(Multipliers_RAW!$B$3:$T$21,Type_Calc!$H239,Type_Calc!Q$1)*$G239*$K239+(1-$K239)*INDEX(Multipliers_RAW!$B$3:$T$21,Type_Calc!$J239,Type_Calc!Q$1)*$I239)*($L239/INDEX(Multipliers_RAW!$B$3:$T$21,Q$1,$E239)/INDEX(Multipliers_RAW!$B$3:$T$21,Q$1,$F239))/Inputs!$B$12,3)</f>
        <v>96.372</v>
      </c>
      <c r="R239" s="4">
        <f>ROUND(MAX($G239*INDEX(Multipliers_RAW!$B$3:$T$21,Type_Calc!$H239,Type_Calc!R$1),INDEX(Multipliers_RAW!$B$3:$T$21,Type_Calc!$H239,Type_Calc!R$1)*$G239*$K239+(1-$K239)*INDEX(Multipliers_RAW!$B$3:$T$21,Type_Calc!$J239,Type_Calc!R$1)*$I239)*($L239/INDEX(Multipliers_RAW!$B$3:$T$21,R$1,$E239)/INDEX(Multipliers_RAW!$B$3:$T$21,R$1,$F239))/Inputs!$B$12,3)</f>
        <v>188.22800000000001</v>
      </c>
      <c r="S239" s="4">
        <f>ROUND(MAX($G239*INDEX(Multipliers_RAW!$B$3:$T$21,Type_Calc!$H239,Type_Calc!S$1),INDEX(Multipliers_RAW!$B$3:$T$21,Type_Calc!$H239,Type_Calc!S$1)*$G239*$K239+(1-$K239)*INDEX(Multipliers_RAW!$B$3:$T$21,Type_Calc!$J239,Type_Calc!S$1)*$I239)*($L239/INDEX(Multipliers_RAW!$B$3:$T$21,S$1,$E239)/INDEX(Multipliers_RAW!$B$3:$T$21,S$1,$F239))/Inputs!$B$12,3)</f>
        <v>96.372</v>
      </c>
      <c r="T239" s="4">
        <f>ROUND(MAX($G239*INDEX(Multipliers_RAW!$B$3:$T$21,Type_Calc!$H239,Type_Calc!T$1),INDEX(Multipliers_RAW!$B$3:$T$21,Type_Calc!$H239,Type_Calc!T$1)*$G239*$K239+(1-$K239)*INDEX(Multipliers_RAW!$B$3:$T$21,Type_Calc!$J239,Type_Calc!T$1)*$I239)*($L239/INDEX(Multipliers_RAW!$B$3:$T$21,T$1,$E239)/INDEX(Multipliers_RAW!$B$3:$T$21,T$1,$F239))/Inputs!$B$12,3)</f>
        <v>150.58199999999999</v>
      </c>
      <c r="U239" s="4">
        <f>ROUND(MAX($G239*INDEX(Multipliers_RAW!$B$3:$T$21,Type_Calc!$H239,Type_Calc!U$1),INDEX(Multipliers_RAW!$B$3:$T$21,Type_Calc!$H239,Type_Calc!U$1)*$G239*$K239+(1-$K239)*INDEX(Multipliers_RAW!$B$3:$T$21,Type_Calc!$J239,Type_Calc!U$1)*$I239)*($L239/INDEX(Multipliers_RAW!$B$3:$T$21,U$1,$E239)/INDEX(Multipliers_RAW!$B$3:$T$21,U$1,$F239))/Inputs!$B$12,3)</f>
        <v>150.58199999999999</v>
      </c>
      <c r="V239" s="4">
        <f>ROUND(MAX($G239*INDEX(Multipliers_RAW!$B$3:$T$21,Type_Calc!$H239,Type_Calc!V$1),INDEX(Multipliers_RAW!$B$3:$T$21,Type_Calc!$H239,Type_Calc!V$1)*$G239*$K239+(1-$K239)*INDEX(Multipliers_RAW!$B$3:$T$21,Type_Calc!$J239,Type_Calc!V$1)*$I239)*($L239/INDEX(Multipliers_RAW!$B$3:$T$21,V$1,$E239)/INDEX(Multipliers_RAW!$B$3:$T$21,V$1,$F239))/Inputs!$B$12,3)</f>
        <v>120.46599999999999</v>
      </c>
      <c r="W239" s="4">
        <f>ROUND(MAX($G239*INDEX(Multipliers_RAW!$B$3:$T$21,Type_Calc!$H239,Type_Calc!W$1),INDEX(Multipliers_RAW!$B$3:$T$21,Type_Calc!$H239,Type_Calc!W$1)*$G239*$K239+(1-$K239)*INDEX(Multipliers_RAW!$B$3:$T$21,Type_Calc!$J239,Type_Calc!W$1)*$I239)*($L239/INDEX(Multipliers_RAW!$B$3:$T$21,W$1,$E239)/INDEX(Multipliers_RAW!$B$3:$T$21,W$1,$F239))/Inputs!$B$12,3)</f>
        <v>120.46599999999999</v>
      </c>
      <c r="X239" s="4">
        <f>ROUND(MAX($G239*INDEX(Multipliers_RAW!$B$3:$T$21,Type_Calc!$H239,Type_Calc!X$1),INDEX(Multipliers_RAW!$B$3:$T$21,Type_Calc!$H239,Type_Calc!X$1)*$G239*$K239+(1-$K239)*INDEX(Multipliers_RAW!$B$3:$T$21,Type_Calc!$J239,Type_Calc!X$1)*$I239)*($L239/INDEX(Multipliers_RAW!$B$3:$T$21,X$1,$E239)/INDEX(Multipliers_RAW!$B$3:$T$21,X$1,$F239))/Inputs!$B$12,3)</f>
        <v>120.46599999999999</v>
      </c>
      <c r="Y239" s="4">
        <f>ROUND(MAX($G239*INDEX(Multipliers_RAW!$B$3:$T$21,Type_Calc!$H239,Type_Calc!Y$1),INDEX(Multipliers_RAW!$B$3:$T$21,Type_Calc!$H239,Type_Calc!Y$1)*$G239*$K239+(1-$K239)*INDEX(Multipliers_RAW!$B$3:$T$21,Type_Calc!$J239,Type_Calc!Y$1)*$I239)*($L239/INDEX(Multipliers_RAW!$B$3:$T$21,Y$1,$E239)/INDEX(Multipliers_RAW!$B$3:$T$21,Y$1,$F239))/Inputs!$B$12,3)</f>
        <v>188.22800000000001</v>
      </c>
      <c r="Z239" s="4">
        <f>ROUND(MAX($G239*INDEX(Multipliers_RAW!$B$3:$T$21,Type_Calc!$H239,Type_Calc!Z$1),INDEX(Multipliers_RAW!$B$3:$T$21,Type_Calc!$H239,Type_Calc!Z$1)*$G239*$K239+(1-$K239)*INDEX(Multipliers_RAW!$B$3:$T$21,Type_Calc!$J239,Type_Calc!Z$1)*$I239)*($L239/INDEX(Multipliers_RAW!$B$3:$T$21,Z$1,$E239)/INDEX(Multipliers_RAW!$B$3:$T$21,Z$1,$F239))/Inputs!$B$12,3)</f>
        <v>96.372</v>
      </c>
      <c r="AA239" s="4">
        <f>ROUND(MAX($G239*INDEX(Multipliers_RAW!$B$3:$T$21,Type_Calc!$H239,Type_Calc!AA$1),INDEX(Multipliers_RAW!$B$3:$T$21,Type_Calc!$H239,Type_Calc!AA$1)*$G239*$K239+(1-$K239)*INDEX(Multipliers_RAW!$B$3:$T$21,Type_Calc!$J239,Type_Calc!AA$1)*$I239)*($L239/INDEX(Multipliers_RAW!$B$3:$T$21,AA$1,$E239)/INDEX(Multipliers_RAW!$B$3:$T$21,AA$1,$F239))/Inputs!$B$12,3)</f>
        <v>150.58199999999999</v>
      </c>
      <c r="AB239" s="4">
        <f>ROUND(MAX($G239*INDEX(Multipliers_RAW!$B$3:$T$21,Type_Calc!$H239,Type_Calc!AB$1),INDEX(Multipliers_RAW!$B$3:$T$21,Type_Calc!$H239,Type_Calc!AB$1)*$G239*$K239+(1-$K239)*INDEX(Multipliers_RAW!$B$3:$T$21,Type_Calc!$J239,Type_Calc!AB$1)*$I239)*($L239/INDEX(Multipliers_RAW!$B$3:$T$21,AB$1,$E239)/INDEX(Multipliers_RAW!$B$3:$T$21,AB$1,$F239))/Inputs!$B$12,3)</f>
        <v>120.46599999999999</v>
      </c>
      <c r="AC239" s="4">
        <f>ROUND(MAX($G239*INDEX(Multipliers_RAW!$B$3:$T$21,Type_Calc!$H239,Type_Calc!AC$1),INDEX(Multipliers_RAW!$B$3:$T$21,Type_Calc!$H239,Type_Calc!AC$1)*$G239*$K239+(1-$K239)*INDEX(Multipliers_RAW!$B$3:$T$21,Type_Calc!$J239,Type_Calc!AC$1)*$I239)*($L239/INDEX(Multipliers_RAW!$B$3:$T$21,AC$1,$E239)/INDEX(Multipliers_RAW!$B$3:$T$21,AC$1,$F239))/Inputs!$B$12,3)</f>
        <v>96.372</v>
      </c>
      <c r="AD239" s="4">
        <f>ROUND(MAX($G239*INDEX(Multipliers_RAW!$B$3:$T$21,Type_Calc!$H239,Type_Calc!AD$1),INDEX(Multipliers_RAW!$B$3:$T$21,Type_Calc!$H239,Type_Calc!AD$1)*$G239*$K239+(1-$K239)*INDEX(Multipliers_RAW!$B$3:$T$21,Type_Calc!$J239,Type_Calc!AD$1)*$I239)*($L239/INDEX(Multipliers_RAW!$B$3:$T$21,AD$1,$E239)/INDEX(Multipliers_RAW!$B$3:$T$21,AD$1,$F239))/Inputs!$B$12,3)</f>
        <v>120.46599999999999</v>
      </c>
      <c r="AE239" s="4">
        <f>ROUND(MAX($G239*INDEX(Multipliers_RAW!$B$3:$T$21,Type_Calc!$H239,Type_Calc!AE$1),INDEX(Multipliers_RAW!$B$3:$T$21,Type_Calc!$H239,Type_Calc!AE$1)*$G239*$K239+(1-$K239)*INDEX(Multipliers_RAW!$B$3:$T$21,Type_Calc!$J239,Type_Calc!AE$1)*$I239)*($L239/INDEX(Multipliers_RAW!$B$3:$T$21,AE$1,$E239)/INDEX(Multipliers_RAW!$B$3:$T$21,AE$1,$F239))/Inputs!$B$12,3)</f>
        <v>120.46599999999999</v>
      </c>
      <c r="AF239" s="4">
        <f>ROUND(MAX($G239*INDEX(Multipliers_RAW!$B$3:$T$21,Type_Calc!$H239,Type_Calc!AF$1),INDEX(Multipliers_RAW!$B$3:$T$21,Type_Calc!$H239,Type_Calc!AF$1)*$G239*$K239+(1-$K239)*INDEX(Multipliers_RAW!$B$3:$T$21,Type_Calc!$J239,Type_Calc!AF$1)*$I239)*($L239/INDEX(Multipliers_RAW!$B$3:$T$21,AF$1,$E239)/INDEX(Multipliers_RAW!$B$3:$T$21,AF$1,$F239))/Inputs!$B$12,3)</f>
        <v>120.46599999999999</v>
      </c>
      <c r="AG239" s="4">
        <f t="shared" si="89"/>
        <v>127.6602222222222</v>
      </c>
      <c r="AH239" s="4">
        <f>SUMPRODUCT(N239:AF239,Type_DEF_Calc!$AJ$1:$BB$1)/19</f>
        <v>127.3045355991556</v>
      </c>
      <c r="AI239" s="10"/>
      <c r="AJ239" s="10" t="str">
        <f t="shared" si="90"/>
        <v/>
      </c>
      <c r="AK239" s="10" t="str">
        <f t="shared" si="107"/>
        <v/>
      </c>
      <c r="AL239" s="10" t="str">
        <f t="shared" si="108"/>
        <v/>
      </c>
      <c r="AM239" s="10" t="str">
        <f t="shared" si="109"/>
        <v/>
      </c>
      <c r="AN239" s="10" t="str">
        <f t="shared" si="92"/>
        <v/>
      </c>
      <c r="AO239" s="10" t="str">
        <f t="shared" si="93"/>
        <v/>
      </c>
      <c r="AP239" s="10" t="str">
        <f t="shared" si="94"/>
        <v/>
      </c>
      <c r="AQ239" s="10" t="str">
        <f t="shared" si="95"/>
        <v/>
      </c>
      <c r="AR239" s="10" t="str">
        <f t="shared" si="96"/>
        <v/>
      </c>
      <c r="AS239" s="10" t="str">
        <f t="shared" si="97"/>
        <v/>
      </c>
      <c r="AT239" s="10" t="str">
        <f t="shared" si="98"/>
        <v/>
      </c>
      <c r="AU239" s="10" t="str">
        <f t="shared" si="99"/>
        <v/>
      </c>
      <c r="AV239" s="10" t="str">
        <f t="shared" si="100"/>
        <v/>
      </c>
      <c r="AW239" s="10" t="str">
        <f t="shared" si="101"/>
        <v/>
      </c>
      <c r="AX239" s="10" t="str">
        <f t="shared" si="102"/>
        <v/>
      </c>
      <c r="AY239" s="10" t="str">
        <f t="shared" si="103"/>
        <v/>
      </c>
      <c r="AZ239" s="10" t="str">
        <f t="shared" si="104"/>
        <v/>
      </c>
      <c r="BA239" s="10" t="str">
        <f t="shared" si="105"/>
        <v/>
      </c>
      <c r="BB239" s="10" t="str">
        <f t="shared" si="106"/>
        <v/>
      </c>
      <c r="BD239" s="5">
        <f>_xlfn.RANK.EQ(N239,N$4:N$855)+COUNTIF(N$4:N239,N239)-1</f>
        <v>327</v>
      </c>
      <c r="BE239" s="5">
        <f>_xlfn.RANK.EQ(O239,O$4:O$855)+COUNTIF(O$4:O239,O239)-1</f>
        <v>315</v>
      </c>
      <c r="BF239" s="5">
        <f>_xlfn.RANK.EQ(P239,P$4:P$855)+COUNTIF(P$4:P239,P239)-1</f>
        <v>311</v>
      </c>
      <c r="BG239" s="5">
        <f>_xlfn.RANK.EQ(Q239,Q$4:Q$855)+COUNTIF(Q$4:Q239,Q239)-1</f>
        <v>396</v>
      </c>
      <c r="BH239" s="5">
        <f>_xlfn.RANK.EQ(R239,R$4:R$855)+COUNTIF(R$4:R239,R239)-1</f>
        <v>181</v>
      </c>
      <c r="BI239" s="5">
        <f>_xlfn.RANK.EQ(S239,S$4:S$855)+COUNTIF(S$4:S239,S239)-1</f>
        <v>419</v>
      </c>
      <c r="BJ239" s="5">
        <f>_xlfn.RANK.EQ(T239,T$4:T$855)+COUNTIF(T$4:T239,T239)-1</f>
        <v>235</v>
      </c>
      <c r="BK239" s="5">
        <f>_xlfn.RANK.EQ(U239,U$4:U$855)+COUNTIF(U$4:U239,U239)-1</f>
        <v>245</v>
      </c>
      <c r="BL239" s="5">
        <f>_xlfn.RANK.EQ(V239,V$4:V$855)+COUNTIF(V$4:V239,V239)-1</f>
        <v>299</v>
      </c>
      <c r="BM239" s="5">
        <f>_xlfn.RANK.EQ(W239,W$4:W$855)+COUNTIF(W$4:W239,W239)-1</f>
        <v>298</v>
      </c>
      <c r="BN239" s="5">
        <f>_xlfn.RANK.EQ(X239,X$4:X$855)+COUNTIF(X$4:X239,X239)-1</f>
        <v>303</v>
      </c>
      <c r="BO239" s="5">
        <f>_xlfn.RANK.EQ(Y239,Y$4:Y$855)+COUNTIF(Y$4:Y239,Y239)-1</f>
        <v>170</v>
      </c>
      <c r="BP239" s="5">
        <f>_xlfn.RANK.EQ(Z239,Z$4:Z$855)+COUNTIF(Z$4:Z239,Z239)-1</f>
        <v>403</v>
      </c>
      <c r="BQ239" s="5">
        <f>_xlfn.RANK.EQ(AA239,AA$4:AA$855)+COUNTIF(AA$4:AA239,AA239)-1</f>
        <v>210</v>
      </c>
      <c r="BR239" s="5">
        <f>_xlfn.RANK.EQ(AB239,AB$4:AB$855)+COUNTIF(AB$4:AB239,AB239)-1</f>
        <v>286</v>
      </c>
      <c r="BS239" s="5">
        <f>_xlfn.RANK.EQ(AC239,AC$4:AC$855)+COUNTIF(AC$4:AC239,AC239)-1</f>
        <v>420</v>
      </c>
      <c r="BT239" s="5">
        <f>_xlfn.RANK.EQ(AD239,AD$4:AD$855)+COUNTIF(AD$4:AD239,AD239)-1</f>
        <v>307</v>
      </c>
      <c r="BU239" s="5">
        <f>_xlfn.RANK.EQ(AE239,AE$4:AE$855)+COUNTIF(AE$4:AE239,AE239)-1</f>
        <v>345</v>
      </c>
      <c r="BV239" s="5">
        <f>_xlfn.RANK.EQ(AF239,AF$4:AF$855)+COUNTIF(AF$4:AF239,AF239)-1</f>
        <v>302</v>
      </c>
      <c r="BW239" s="64">
        <f>_xlfn.RANK.EQ(AH239,AH$4:AH$855)+COUNTIF(AH$4:AH239,AH239)-1</f>
        <v>294</v>
      </c>
      <c r="BX239" s="64">
        <f t="shared" si="91"/>
        <v>170</v>
      </c>
      <c r="BY239" s="64">
        <f t="shared" si="88"/>
        <v>170</v>
      </c>
      <c r="CA239" s="5" t="str">
        <f>IFERROR(_xlfn.RANK.EQ(AJ239,AJ$4:AJ$855)+COUNTIF(AJ$4:AJ239,AJ239)-1,"")</f>
        <v/>
      </c>
      <c r="CB239" s="5" t="str">
        <f>IFERROR(_xlfn.RANK.EQ(AK239,AK$4:AK$855)+COUNTIF(AK$4:AK239,AK239)-1,"")</f>
        <v/>
      </c>
      <c r="CC239" s="5" t="str">
        <f>IFERROR(_xlfn.RANK.EQ(AL239,AL$4:AL$855)+COUNTIF(AL$4:AL239,AL239)-1,"")</f>
        <v/>
      </c>
      <c r="CD239" s="5" t="str">
        <f>IFERROR(_xlfn.RANK.EQ(AM239,AM$4:AM$855)+COUNTIF(AM$4:AM239,AM239)-1,"")</f>
        <v/>
      </c>
      <c r="CE239" s="5" t="str">
        <f>IFERROR(_xlfn.RANK.EQ(AN239,AN$4:AN$855)+COUNTIF(AN$4:AN239,AN239)-1,"")</f>
        <v/>
      </c>
      <c r="CF239" s="5" t="str">
        <f>IFERROR(_xlfn.RANK.EQ(AO239,AO$4:AO$855)+COUNTIF(AO$4:AO239,AO239)-1,"")</f>
        <v/>
      </c>
      <c r="CG239" s="5" t="str">
        <f>IFERROR(_xlfn.RANK.EQ(AP239,AP$4:AP$855)+COUNTIF(AP$4:AP239,AP239)-1,"")</f>
        <v/>
      </c>
      <c r="CH239" s="5" t="str">
        <f>IFERROR(_xlfn.RANK.EQ(AQ239,AQ$4:AQ$855)+COUNTIF(AQ$4:AQ239,AQ239)-1,"")</f>
        <v/>
      </c>
      <c r="CI239" s="5" t="str">
        <f>IFERROR(_xlfn.RANK.EQ(AR239,AR$4:AR$855)+COUNTIF(AR$4:AR239,AR239)-1,"")</f>
        <v/>
      </c>
      <c r="CJ239" s="5" t="str">
        <f>IFERROR(_xlfn.RANK.EQ(AS239,AS$4:AS$855)+COUNTIF(AS$4:AS239,AS239)-1,"")</f>
        <v/>
      </c>
      <c r="CK239" s="5" t="str">
        <f>IFERROR(_xlfn.RANK.EQ(AT239,AT$4:AT$855)+COUNTIF(AT$4:AT239,AT239)-1,"")</f>
        <v/>
      </c>
      <c r="CL239" s="5" t="str">
        <f>IFERROR(_xlfn.RANK.EQ(AU239,AU$4:AU$855)+COUNTIF(AU$4:AU239,AU239)-1,"")</f>
        <v/>
      </c>
      <c r="CM239" s="5" t="str">
        <f>IFERROR(_xlfn.RANK.EQ(AV239,AV$4:AV$855)+COUNTIF(AV$4:AV239,AV239)-1,"")</f>
        <v/>
      </c>
      <c r="CN239" s="5" t="str">
        <f>IFERROR(_xlfn.RANK.EQ(AW239,AW$4:AW$855)+COUNTIF(AW$4:AW239,AW239)-1,"")</f>
        <v/>
      </c>
      <c r="CO239" s="5" t="str">
        <f>IFERROR(_xlfn.RANK.EQ(AX239,AX$4:AX$855)+COUNTIF(AX$4:AX239,AX239)-1,"")</f>
        <v/>
      </c>
      <c r="CP239" s="5" t="str">
        <f>IFERROR(_xlfn.RANK.EQ(AY239,AY$4:AY$855)+COUNTIF(AY$4:AY239,AY239)-1,"")</f>
        <v/>
      </c>
      <c r="CQ239" s="5" t="str">
        <f>IFERROR(_xlfn.RANK.EQ(AZ239,AZ$4:AZ$855)+COUNTIF(AZ$4:AZ239,AZ239)-1,"")</f>
        <v/>
      </c>
      <c r="CR239" s="5" t="str">
        <f>IFERROR(_xlfn.RANK.EQ(BA239,BA$4:BA$855)+COUNTIF(BA$4:BA239,BA239)-1,"")</f>
        <v/>
      </c>
      <c r="CS239" s="5" t="str">
        <f>IFERROR(_xlfn.RANK.EQ(BB239,BB$4:BB$855)+COUNTIF(BB$4:BB239,BB239)-1,"")</f>
        <v/>
      </c>
      <c r="CU239" s="64">
        <f>19-SUMPRODUCT(--($CA239:$CS239&gt;Type_Results!$Z$2))+(19-SUMPRODUCT(--($CA239:$CS239&gt;Type_Results!$Z$2-2)))+(19-SUMPRODUCT(--($CA239:$CS239&gt;1)))</f>
        <v>0</v>
      </c>
      <c r="CV239" s="64" t="str">
        <f>IF(CU239&gt;0,_xlfn.RANK.EQ(CU239,CU$4:CU$855)+COUNTIF(CU$4:CU239,CU239)-1,"")</f>
        <v/>
      </c>
    </row>
    <row r="240" spans="1:100" x14ac:dyDescent="0.25">
      <c r="A240" s="10">
        <f>Move_Sets!A239</f>
        <v>237</v>
      </c>
      <c r="B240" s="10" t="str">
        <f>Move_Sets!B239</f>
        <v>Oddish</v>
      </c>
      <c r="C240" s="10" t="str">
        <f>Move_Sets!C239</f>
        <v>Razor Leaf</v>
      </c>
      <c r="D240" s="10" t="str">
        <f>Move_Sets!D239</f>
        <v>Seed Bomb</v>
      </c>
      <c r="E240" s="10">
        <f>Move_Sets!E239</f>
        <v>5</v>
      </c>
      <c r="F240" s="10">
        <f>Move_Sets!F239</f>
        <v>8</v>
      </c>
      <c r="G240" s="6">
        <f>DPS_Calcs!L238</f>
        <v>5.1140816388680657</v>
      </c>
      <c r="H240" s="10">
        <f>Move_Sets!N239</f>
        <v>5</v>
      </c>
      <c r="I240" s="6">
        <f>DPS_Calcs!M238</f>
        <v>7.3382967458805251</v>
      </c>
      <c r="J240" s="10">
        <f>Move_Sets!S239</f>
        <v>5</v>
      </c>
      <c r="K240" s="33">
        <f>DPS_Calcs!W238</f>
        <v>0.51236502430172637</v>
      </c>
      <c r="L240" s="10">
        <f>DPS_Calcs!Q238</f>
        <v>47.446803575630049</v>
      </c>
      <c r="M240" s="10"/>
      <c r="N240" s="4">
        <f>ROUND(MAX($G240*INDEX(Multipliers_RAW!$B$3:$T$21,Type_Calc!$H240,Type_Calc!N$1),INDEX(Multipliers_RAW!$B$3:$T$21,Type_Calc!$H240,Type_Calc!N$1)*$G240*$K240+(1-$K240)*INDEX(Multipliers_RAW!$B$3:$T$21,Type_Calc!$J240,Type_Calc!N$1)*$I240)*($L240/INDEX(Multipliers_RAW!$B$3:$T$21,N$1,$E240)/INDEX(Multipliers_RAW!$B$3:$T$21,N$1,$F240))/Inputs!$B$12,3)</f>
        <v>59.058</v>
      </c>
      <c r="O240" s="4">
        <f>ROUND(MAX($G240*INDEX(Multipliers_RAW!$B$3:$T$21,Type_Calc!$H240,Type_Calc!O$1),INDEX(Multipliers_RAW!$B$3:$T$21,Type_Calc!$H240,Type_Calc!O$1)*$G240*$K240+(1-$K240)*INDEX(Multipliers_RAW!$B$3:$T$21,Type_Calc!$J240,Type_Calc!O$1)*$I240)*($L240/INDEX(Multipliers_RAW!$B$3:$T$21,O$1,$E240)/INDEX(Multipliers_RAW!$B$3:$T$21,O$1,$F240))/Inputs!$B$12,3)</f>
        <v>37.796999999999997</v>
      </c>
      <c r="P240" s="4">
        <f>ROUND(MAX($G240*INDEX(Multipliers_RAW!$B$3:$T$21,Type_Calc!$H240,Type_Calc!P$1),INDEX(Multipliers_RAW!$B$3:$T$21,Type_Calc!$H240,Type_Calc!P$1)*$G240*$K240+(1-$K240)*INDEX(Multipliers_RAW!$B$3:$T$21,Type_Calc!$J240,Type_Calc!P$1)*$I240)*($L240/INDEX(Multipliers_RAW!$B$3:$T$21,P$1,$E240)/INDEX(Multipliers_RAW!$B$3:$T$21,P$1,$F240))/Inputs!$B$12,3)</f>
        <v>92.278000000000006</v>
      </c>
      <c r="Q240" s="4">
        <f>ROUND(MAX($G240*INDEX(Multipliers_RAW!$B$3:$T$21,Type_Calc!$H240,Type_Calc!Q$1),INDEX(Multipliers_RAW!$B$3:$T$21,Type_Calc!$H240,Type_Calc!Q$1)*$G240*$K240+(1-$K240)*INDEX(Multipliers_RAW!$B$3:$T$21,Type_Calc!$J240,Type_Calc!Q$1)*$I240)*($L240/INDEX(Multipliers_RAW!$B$3:$T$21,Q$1,$E240)/INDEX(Multipliers_RAW!$B$3:$T$21,Q$1,$F240))/Inputs!$B$12,3)</f>
        <v>73.822000000000003</v>
      </c>
      <c r="R240" s="4">
        <f>ROUND(MAX($G240*INDEX(Multipliers_RAW!$B$3:$T$21,Type_Calc!$H240,Type_Calc!R$1),INDEX(Multipliers_RAW!$B$3:$T$21,Type_Calc!$H240,Type_Calc!R$1)*$G240*$K240+(1-$K240)*INDEX(Multipliers_RAW!$B$3:$T$21,Type_Calc!$J240,Type_Calc!R$1)*$I240)*($L240/INDEX(Multipliers_RAW!$B$3:$T$21,R$1,$E240)/INDEX(Multipliers_RAW!$B$3:$T$21,R$1,$F240))/Inputs!$B$12,3)</f>
        <v>73.822000000000003</v>
      </c>
      <c r="S240" s="4">
        <f>ROUND(MAX($G240*INDEX(Multipliers_RAW!$B$3:$T$21,Type_Calc!$H240,Type_Calc!S$1),INDEX(Multipliers_RAW!$B$3:$T$21,Type_Calc!$H240,Type_Calc!S$1)*$G240*$K240+(1-$K240)*INDEX(Multipliers_RAW!$B$3:$T$21,Type_Calc!$J240,Type_Calc!S$1)*$I240)*($L240/INDEX(Multipliers_RAW!$B$3:$T$21,S$1,$E240)/INDEX(Multipliers_RAW!$B$3:$T$21,S$1,$F240))/Inputs!$B$12,3)</f>
        <v>47.246000000000002</v>
      </c>
      <c r="T240" s="4">
        <f>ROUND(MAX($G240*INDEX(Multipliers_RAW!$B$3:$T$21,Type_Calc!$H240,Type_Calc!T$1),INDEX(Multipliers_RAW!$B$3:$T$21,Type_Calc!$H240,Type_Calc!T$1)*$G240*$K240+(1-$K240)*INDEX(Multipliers_RAW!$B$3:$T$21,Type_Calc!$J240,Type_Calc!T$1)*$I240)*($L240/INDEX(Multipliers_RAW!$B$3:$T$21,T$1,$E240)/INDEX(Multipliers_RAW!$B$3:$T$21,T$1,$F240))/Inputs!$B$12,3)</f>
        <v>73.822000000000003</v>
      </c>
      <c r="U240" s="4">
        <f>ROUND(MAX($G240*INDEX(Multipliers_RAW!$B$3:$T$21,Type_Calc!$H240,Type_Calc!U$1),INDEX(Multipliers_RAW!$B$3:$T$21,Type_Calc!$H240,Type_Calc!U$1)*$G240*$K240+(1-$K240)*INDEX(Multipliers_RAW!$B$3:$T$21,Type_Calc!$J240,Type_Calc!U$1)*$I240)*($L240/INDEX(Multipliers_RAW!$B$3:$T$21,U$1,$E240)/INDEX(Multipliers_RAW!$B$3:$T$21,U$1,$F240))/Inputs!$B$12,3)</f>
        <v>47.246000000000002</v>
      </c>
      <c r="V240" s="4">
        <f>ROUND(MAX($G240*INDEX(Multipliers_RAW!$B$3:$T$21,Type_Calc!$H240,Type_Calc!V$1),INDEX(Multipliers_RAW!$B$3:$T$21,Type_Calc!$H240,Type_Calc!V$1)*$G240*$K240+(1-$K240)*INDEX(Multipliers_RAW!$B$3:$T$21,Type_Calc!$J240,Type_Calc!V$1)*$I240)*($L240/INDEX(Multipliers_RAW!$B$3:$T$21,V$1,$E240)/INDEX(Multipliers_RAW!$B$3:$T$21,V$1,$F240))/Inputs!$B$12,3)</f>
        <v>73.822000000000003</v>
      </c>
      <c r="W240" s="4">
        <f>ROUND(MAX($G240*INDEX(Multipliers_RAW!$B$3:$T$21,Type_Calc!$H240,Type_Calc!W$1),INDEX(Multipliers_RAW!$B$3:$T$21,Type_Calc!$H240,Type_Calc!W$1)*$G240*$K240+(1-$K240)*INDEX(Multipliers_RAW!$B$3:$T$21,Type_Calc!$J240,Type_Calc!W$1)*$I240)*($L240/INDEX(Multipliers_RAW!$B$3:$T$21,W$1,$E240)/INDEX(Multipliers_RAW!$B$3:$T$21,W$1,$F240))/Inputs!$B$12,3)</f>
        <v>37.796999999999997</v>
      </c>
      <c r="X240" s="4">
        <f>ROUND(MAX($G240*INDEX(Multipliers_RAW!$B$3:$T$21,Type_Calc!$H240,Type_Calc!X$1),INDEX(Multipliers_RAW!$B$3:$T$21,Type_Calc!$H240,Type_Calc!X$1)*$G240*$K240+(1-$K240)*INDEX(Multipliers_RAW!$B$3:$T$21,Type_Calc!$J240,Type_Calc!X$1)*$I240)*($L240/INDEX(Multipliers_RAW!$B$3:$T$21,X$1,$E240)/INDEX(Multipliers_RAW!$B$3:$T$21,X$1,$F240))/Inputs!$B$12,3)</f>
        <v>47.246000000000002</v>
      </c>
      <c r="Y240" s="4">
        <f>ROUND(MAX($G240*INDEX(Multipliers_RAW!$B$3:$T$21,Type_Calc!$H240,Type_Calc!Y$1),INDEX(Multipliers_RAW!$B$3:$T$21,Type_Calc!$H240,Type_Calc!Y$1)*$G240*$K240+(1-$K240)*INDEX(Multipliers_RAW!$B$3:$T$21,Type_Calc!$J240,Type_Calc!Y$1)*$I240)*($L240/INDEX(Multipliers_RAW!$B$3:$T$21,Y$1,$E240)/INDEX(Multipliers_RAW!$B$3:$T$21,Y$1,$F240))/Inputs!$B$12,3)</f>
        <v>47.246000000000002</v>
      </c>
      <c r="Z240" s="4">
        <f>ROUND(MAX($G240*INDEX(Multipliers_RAW!$B$3:$T$21,Type_Calc!$H240,Type_Calc!Z$1),INDEX(Multipliers_RAW!$B$3:$T$21,Type_Calc!$H240,Type_Calc!Z$1)*$G240*$K240+(1-$K240)*INDEX(Multipliers_RAW!$B$3:$T$21,Type_Calc!$J240,Type_Calc!Z$1)*$I240)*($L240/INDEX(Multipliers_RAW!$B$3:$T$21,Z$1,$E240)/INDEX(Multipliers_RAW!$B$3:$T$21,Z$1,$F240))/Inputs!$B$12,3)</f>
        <v>73.822000000000003</v>
      </c>
      <c r="AA240" s="4">
        <f>ROUND(MAX($G240*INDEX(Multipliers_RAW!$B$3:$T$21,Type_Calc!$H240,Type_Calc!AA$1),INDEX(Multipliers_RAW!$B$3:$T$21,Type_Calc!$H240,Type_Calc!AA$1)*$G240*$K240+(1-$K240)*INDEX(Multipliers_RAW!$B$3:$T$21,Type_Calc!$J240,Type_Calc!AA$1)*$I240)*($L240/INDEX(Multipliers_RAW!$B$3:$T$21,AA$1,$E240)/INDEX(Multipliers_RAW!$B$3:$T$21,AA$1,$F240))/Inputs!$B$12,3)</f>
        <v>59.058</v>
      </c>
      <c r="AB240" s="4">
        <f>ROUND(MAX($G240*INDEX(Multipliers_RAW!$B$3:$T$21,Type_Calc!$H240,Type_Calc!AB$1),INDEX(Multipliers_RAW!$B$3:$T$21,Type_Calc!$H240,Type_Calc!AB$1)*$G240*$K240+(1-$K240)*INDEX(Multipliers_RAW!$B$3:$T$21,Type_Calc!$J240,Type_Calc!AB$1)*$I240)*($L240/INDEX(Multipliers_RAW!$B$3:$T$21,AB$1,$E240)/INDEX(Multipliers_RAW!$B$3:$T$21,AB$1,$F240))/Inputs!$B$12,3)</f>
        <v>47.246000000000002</v>
      </c>
      <c r="AC240" s="4">
        <f>ROUND(MAX($G240*INDEX(Multipliers_RAW!$B$3:$T$21,Type_Calc!$H240,Type_Calc!AC$1),INDEX(Multipliers_RAW!$B$3:$T$21,Type_Calc!$H240,Type_Calc!AC$1)*$G240*$K240+(1-$K240)*INDEX(Multipliers_RAW!$B$3:$T$21,Type_Calc!$J240,Type_Calc!AC$1)*$I240)*($L240/INDEX(Multipliers_RAW!$B$3:$T$21,AC$1,$E240)/INDEX(Multipliers_RAW!$B$3:$T$21,AC$1,$F240))/Inputs!$B$12,3)</f>
        <v>59.058</v>
      </c>
      <c r="AD240" s="4">
        <f>ROUND(MAX($G240*INDEX(Multipliers_RAW!$B$3:$T$21,Type_Calc!$H240,Type_Calc!AD$1),INDEX(Multipliers_RAW!$B$3:$T$21,Type_Calc!$H240,Type_Calc!AD$1)*$G240*$K240+(1-$K240)*INDEX(Multipliers_RAW!$B$3:$T$21,Type_Calc!$J240,Type_Calc!AD$1)*$I240)*($L240/INDEX(Multipliers_RAW!$B$3:$T$21,AD$1,$E240)/INDEX(Multipliers_RAW!$B$3:$T$21,AD$1,$F240))/Inputs!$B$12,3)</f>
        <v>47.246000000000002</v>
      </c>
      <c r="AE240" s="4">
        <f>ROUND(MAX($G240*INDEX(Multipliers_RAW!$B$3:$T$21,Type_Calc!$H240,Type_Calc!AE$1),INDEX(Multipliers_RAW!$B$3:$T$21,Type_Calc!$H240,Type_Calc!AE$1)*$G240*$K240+(1-$K240)*INDEX(Multipliers_RAW!$B$3:$T$21,Type_Calc!$J240,Type_Calc!AE$1)*$I240)*($L240/INDEX(Multipliers_RAW!$B$3:$T$21,AE$1,$E240)/INDEX(Multipliers_RAW!$B$3:$T$21,AE$1,$F240))/Inputs!$B$12,3)</f>
        <v>73.822000000000003</v>
      </c>
      <c r="AF240" s="4">
        <f>ROUND(MAX($G240*INDEX(Multipliers_RAW!$B$3:$T$21,Type_Calc!$H240,Type_Calc!AF$1),INDEX(Multipliers_RAW!$B$3:$T$21,Type_Calc!$H240,Type_Calc!AF$1)*$G240*$K240+(1-$K240)*INDEX(Multipliers_RAW!$B$3:$T$21,Type_Calc!$J240,Type_Calc!AF$1)*$I240)*($L240/INDEX(Multipliers_RAW!$B$3:$T$21,AF$1,$E240)/INDEX(Multipliers_RAW!$B$3:$T$21,AF$1,$F240))/Inputs!$B$12,3)</f>
        <v>59.058</v>
      </c>
      <c r="AG240" s="4">
        <f t="shared" si="89"/>
        <v>59.525222222222219</v>
      </c>
      <c r="AH240" s="4">
        <f>SUMPRODUCT(N240:AF240,Type_DEF_Calc!$AJ$1:$BB$1)/19</f>
        <v>60.005339674272257</v>
      </c>
      <c r="AI240" s="10"/>
      <c r="AJ240" s="10" t="str">
        <f t="shared" si="90"/>
        <v/>
      </c>
      <c r="AK240" s="10" t="str">
        <f t="shared" si="107"/>
        <v/>
      </c>
      <c r="AL240" s="10">
        <f t="shared" si="108"/>
        <v>92.278000000000006</v>
      </c>
      <c r="AM240" s="10" t="str">
        <f t="shared" si="109"/>
        <v/>
      </c>
      <c r="AN240" s="10" t="str">
        <f t="shared" si="92"/>
        <v/>
      </c>
      <c r="AO240" s="10" t="str">
        <f t="shared" si="93"/>
        <v/>
      </c>
      <c r="AP240" s="10" t="str">
        <f t="shared" si="94"/>
        <v/>
      </c>
      <c r="AQ240" s="10" t="str">
        <f t="shared" si="95"/>
        <v/>
      </c>
      <c r="AR240" s="10">
        <f t="shared" si="96"/>
        <v>73.822000000000003</v>
      </c>
      <c r="AS240" s="10" t="str">
        <f t="shared" si="97"/>
        <v/>
      </c>
      <c r="AT240" s="10" t="str">
        <f t="shared" si="98"/>
        <v/>
      </c>
      <c r="AU240" s="10" t="str">
        <f t="shared" si="99"/>
        <v/>
      </c>
      <c r="AV240" s="10">
        <f t="shared" si="100"/>
        <v>73.822000000000003</v>
      </c>
      <c r="AW240" s="10">
        <f t="shared" si="101"/>
        <v>59.058</v>
      </c>
      <c r="AX240" s="10" t="str">
        <f t="shared" si="102"/>
        <v/>
      </c>
      <c r="AY240" s="10" t="str">
        <f t="shared" si="103"/>
        <v/>
      </c>
      <c r="AZ240" s="10" t="str">
        <f t="shared" si="104"/>
        <v/>
      </c>
      <c r="BA240" s="10" t="str">
        <f t="shared" si="105"/>
        <v/>
      </c>
      <c r="BB240" s="10" t="str">
        <f t="shared" si="106"/>
        <v/>
      </c>
      <c r="BD240" s="5">
        <f>_xlfn.RANK.EQ(N240,N$4:N$855)+COUNTIF(N$4:N240,N240)-1</f>
        <v>585</v>
      </c>
      <c r="BE240" s="5">
        <f>_xlfn.RANK.EQ(O240,O$4:O$855)+COUNTIF(O$4:O240,O240)-1</f>
        <v>739</v>
      </c>
      <c r="BF240" s="5">
        <f>_xlfn.RANK.EQ(P240,P$4:P$855)+COUNTIF(P$4:P240,P240)-1</f>
        <v>422</v>
      </c>
      <c r="BG240" s="5">
        <f>_xlfn.RANK.EQ(Q240,Q$4:Q$855)+COUNTIF(Q$4:Q240,Q240)-1</f>
        <v>510</v>
      </c>
      <c r="BH240" s="5">
        <f>_xlfn.RANK.EQ(R240,R$4:R$855)+COUNTIF(R$4:R240,R240)-1</f>
        <v>542</v>
      </c>
      <c r="BI240" s="5">
        <f>_xlfn.RANK.EQ(S240,S$4:S$855)+COUNTIF(S$4:S240,S240)-1</f>
        <v>655</v>
      </c>
      <c r="BJ240" s="5">
        <f>_xlfn.RANK.EQ(T240,T$4:T$855)+COUNTIF(T$4:T240,T240)-1</f>
        <v>534</v>
      </c>
      <c r="BK240" s="5">
        <f>_xlfn.RANK.EQ(U240,U$4:U$855)+COUNTIF(U$4:U240,U240)-1</f>
        <v>672</v>
      </c>
      <c r="BL240" s="5">
        <f>_xlfn.RANK.EQ(V240,V$4:V$855)+COUNTIF(V$4:V240,V240)-1</f>
        <v>492</v>
      </c>
      <c r="BM240" s="5">
        <f>_xlfn.RANK.EQ(W240,W$4:W$855)+COUNTIF(W$4:W240,W240)-1</f>
        <v>714</v>
      </c>
      <c r="BN240" s="5">
        <f>_xlfn.RANK.EQ(X240,X$4:X$855)+COUNTIF(X$4:X240,X240)-1</f>
        <v>627</v>
      </c>
      <c r="BO240" s="5">
        <f>_xlfn.RANK.EQ(Y240,Y$4:Y$855)+COUNTIF(Y$4:Y240,Y240)-1</f>
        <v>664</v>
      </c>
      <c r="BP240" s="5">
        <f>_xlfn.RANK.EQ(Z240,Z$4:Z$855)+COUNTIF(Z$4:Z240,Z240)-1</f>
        <v>505</v>
      </c>
      <c r="BQ240" s="5">
        <f>_xlfn.RANK.EQ(AA240,AA$4:AA$855)+COUNTIF(AA$4:AA240,AA240)-1</f>
        <v>566</v>
      </c>
      <c r="BR240" s="5">
        <f>_xlfn.RANK.EQ(AB240,AB$4:AB$855)+COUNTIF(AB$4:AB240,AB240)-1</f>
        <v>635</v>
      </c>
      <c r="BS240" s="5">
        <f>_xlfn.RANK.EQ(AC240,AC$4:AC$855)+COUNTIF(AC$4:AC240,AC240)-1</f>
        <v>570</v>
      </c>
      <c r="BT240" s="5">
        <f>_xlfn.RANK.EQ(AD240,AD$4:AD$855)+COUNTIF(AD$4:AD240,AD240)-1</f>
        <v>635</v>
      </c>
      <c r="BU240" s="5">
        <f>_xlfn.RANK.EQ(AE240,AE$4:AE$855)+COUNTIF(AE$4:AE240,AE240)-1</f>
        <v>513</v>
      </c>
      <c r="BV240" s="5">
        <f>_xlfn.RANK.EQ(AF240,AF$4:AF$855)+COUNTIF(AF$4:AF240,AF240)-1</f>
        <v>578</v>
      </c>
      <c r="BW240" s="64">
        <f>_xlfn.RANK.EQ(AH240,AH$4:AH$855)+COUNTIF(AH$4:AH240,AH240)-1</f>
        <v>582</v>
      </c>
      <c r="BX240" s="64">
        <f t="shared" si="91"/>
        <v>422</v>
      </c>
      <c r="BY240" s="64">
        <f t="shared" si="88"/>
        <v>422</v>
      </c>
      <c r="CA240" s="5" t="str">
        <f>IFERROR(_xlfn.RANK.EQ(AJ240,AJ$4:AJ$855)+COUNTIF(AJ$4:AJ240,AJ240)-1,"")</f>
        <v/>
      </c>
      <c r="CB240" s="5" t="str">
        <f>IFERROR(_xlfn.RANK.EQ(AK240,AK$4:AK$855)+COUNTIF(AK$4:AK240,AK240)-1,"")</f>
        <v/>
      </c>
      <c r="CC240" s="5">
        <f>IFERROR(_xlfn.RANK.EQ(AL240,AL$4:AL$855)+COUNTIF(AL$4:AL240,AL240)-1,"")</f>
        <v>88</v>
      </c>
      <c r="CD240" s="5" t="str">
        <f>IFERROR(_xlfn.RANK.EQ(AM240,AM$4:AM$855)+COUNTIF(AM$4:AM240,AM240)-1,"")</f>
        <v/>
      </c>
      <c r="CE240" s="5" t="str">
        <f>IFERROR(_xlfn.RANK.EQ(AN240,AN$4:AN$855)+COUNTIF(AN$4:AN240,AN240)-1,"")</f>
        <v/>
      </c>
      <c r="CF240" s="5" t="str">
        <f>IFERROR(_xlfn.RANK.EQ(AO240,AO$4:AO$855)+COUNTIF(AO$4:AO240,AO240)-1,"")</f>
        <v/>
      </c>
      <c r="CG240" s="5" t="str">
        <f>IFERROR(_xlfn.RANK.EQ(AP240,AP$4:AP$855)+COUNTIF(AP$4:AP240,AP240)-1,"")</f>
        <v/>
      </c>
      <c r="CH240" s="5" t="str">
        <f>IFERROR(_xlfn.RANK.EQ(AQ240,AQ$4:AQ$855)+COUNTIF(AQ$4:AQ240,AQ240)-1,"")</f>
        <v/>
      </c>
      <c r="CI240" s="5">
        <f>IFERROR(_xlfn.RANK.EQ(AR240,AR$4:AR$855)+COUNTIF(AR$4:AR240,AR240)-1,"")</f>
        <v>96</v>
      </c>
      <c r="CJ240" s="5" t="str">
        <f>IFERROR(_xlfn.RANK.EQ(AS240,AS$4:AS$855)+COUNTIF(AS$4:AS240,AS240)-1,"")</f>
        <v/>
      </c>
      <c r="CK240" s="5" t="str">
        <f>IFERROR(_xlfn.RANK.EQ(AT240,AT$4:AT$855)+COUNTIF(AT$4:AT240,AT240)-1,"")</f>
        <v/>
      </c>
      <c r="CL240" s="5" t="str">
        <f>IFERROR(_xlfn.RANK.EQ(AU240,AU$4:AU$855)+COUNTIF(AU$4:AU240,AU240)-1,"")</f>
        <v/>
      </c>
      <c r="CM240" s="5">
        <f>IFERROR(_xlfn.RANK.EQ(AV240,AV$4:AV$855)+COUNTIF(AV$4:AV240,AV240)-1,"")</f>
        <v>97</v>
      </c>
      <c r="CN240" s="5">
        <f>IFERROR(_xlfn.RANK.EQ(AW240,AW$4:AW$855)+COUNTIF(AW$4:AW240,AW240)-1,"")</f>
        <v>104</v>
      </c>
      <c r="CO240" s="5" t="str">
        <f>IFERROR(_xlfn.RANK.EQ(AX240,AX$4:AX$855)+COUNTIF(AX$4:AX240,AX240)-1,"")</f>
        <v/>
      </c>
      <c r="CP240" s="5" t="str">
        <f>IFERROR(_xlfn.RANK.EQ(AY240,AY$4:AY$855)+COUNTIF(AY$4:AY240,AY240)-1,"")</f>
        <v/>
      </c>
      <c r="CQ240" s="5" t="str">
        <f>IFERROR(_xlfn.RANK.EQ(AZ240,AZ$4:AZ$855)+COUNTIF(AZ$4:AZ240,AZ240)-1,"")</f>
        <v/>
      </c>
      <c r="CR240" s="5" t="str">
        <f>IFERROR(_xlfn.RANK.EQ(BA240,BA$4:BA$855)+COUNTIF(BA$4:BA240,BA240)-1,"")</f>
        <v/>
      </c>
      <c r="CS240" s="5" t="str">
        <f>IFERROR(_xlfn.RANK.EQ(BB240,BB$4:BB$855)+COUNTIF(BB$4:BB240,BB240)-1,"")</f>
        <v/>
      </c>
      <c r="CU240" s="64">
        <f>19-SUMPRODUCT(--($CA240:$CS240&gt;Type_Results!$Z$2))+(19-SUMPRODUCT(--($CA240:$CS240&gt;Type_Results!$Z$2-2)))+(19-SUMPRODUCT(--($CA240:$CS240&gt;1)))</f>
        <v>0</v>
      </c>
      <c r="CV240" s="64" t="str">
        <f>IF(CU240&gt;0,_xlfn.RANK.EQ(CU240,CU$4:CU$855)+COUNTIF(CU$4:CU240,CU240)-1,"")</f>
        <v/>
      </c>
    </row>
    <row r="241" spans="1:100" x14ac:dyDescent="0.25">
      <c r="A241" s="10">
        <f>Move_Sets!A240</f>
        <v>238</v>
      </c>
      <c r="B241" s="10" t="str">
        <f>Move_Sets!B240</f>
        <v>Oddish</v>
      </c>
      <c r="C241" s="10" t="str">
        <f>Move_Sets!C240</f>
        <v>Razor Leaf</v>
      </c>
      <c r="D241" s="10" t="str">
        <f>Move_Sets!D240</f>
        <v>Sludge Bomb</v>
      </c>
      <c r="E241" s="10">
        <f>Move_Sets!E240</f>
        <v>5</v>
      </c>
      <c r="F241" s="10">
        <f>Move_Sets!F240</f>
        <v>8</v>
      </c>
      <c r="G241" s="6">
        <f>DPS_Calcs!L239</f>
        <v>5.1140816388680657</v>
      </c>
      <c r="H241" s="10">
        <f>Move_Sets!N240</f>
        <v>5</v>
      </c>
      <c r="I241" s="6">
        <f>DPS_Calcs!M239</f>
        <v>9.1322549955664325</v>
      </c>
      <c r="J241" s="10">
        <f>Move_Sets!S240</f>
        <v>8</v>
      </c>
      <c r="K241" s="33">
        <f>DPS_Calcs!W239</f>
        <v>0.61295073415549273</v>
      </c>
      <c r="L241" s="10">
        <f>DPS_Calcs!Q239</f>
        <v>47.446803575630049</v>
      </c>
      <c r="M241" s="10"/>
      <c r="N241" s="4">
        <f>ROUND(MAX($G241*INDEX(Multipliers_RAW!$B$3:$T$21,Type_Calc!$H241,Type_Calc!N$1),INDEX(Multipliers_RAW!$B$3:$T$21,Type_Calc!$H241,Type_Calc!N$1)*$G241*$K241+(1-$K241)*INDEX(Multipliers_RAW!$B$3:$T$21,Type_Calc!$J241,Type_Calc!N$1)*$I241)*($L241/INDEX(Multipliers_RAW!$B$3:$T$21,N$1,$E241)/INDEX(Multipliers_RAW!$B$3:$T$21,N$1,$F241))/Inputs!$B$12,3)</f>
        <v>63.542000000000002</v>
      </c>
      <c r="O241" s="4">
        <f>ROUND(MAX($G241*INDEX(Multipliers_RAW!$B$3:$T$21,Type_Calc!$H241,Type_Calc!O$1),INDEX(Multipliers_RAW!$B$3:$T$21,Type_Calc!$H241,Type_Calc!O$1)*$G241*$K241+(1-$K241)*INDEX(Multipliers_RAW!$B$3:$T$21,Type_Calc!$J241,Type_Calc!O$1)*$I241)*($L241/INDEX(Multipliers_RAW!$B$3:$T$21,O$1,$E241)/INDEX(Multipliers_RAW!$B$3:$T$21,O$1,$F241))/Inputs!$B$12,3)</f>
        <v>46.055</v>
      </c>
      <c r="P241" s="4">
        <f>ROUND(MAX($G241*INDEX(Multipliers_RAW!$B$3:$T$21,Type_Calc!$H241,Type_Calc!P$1),INDEX(Multipliers_RAW!$B$3:$T$21,Type_Calc!$H241,Type_Calc!P$1)*$G241*$K241+(1-$K241)*INDEX(Multipliers_RAW!$B$3:$T$21,Type_Calc!$J241,Type_Calc!P$1)*$I241)*($L241/INDEX(Multipliers_RAW!$B$3:$T$21,P$1,$E241)/INDEX(Multipliers_RAW!$B$3:$T$21,P$1,$F241))/Inputs!$B$12,3)</f>
        <v>88.76</v>
      </c>
      <c r="Q241" s="4">
        <f>ROUND(MAX($G241*INDEX(Multipliers_RAW!$B$3:$T$21,Type_Calc!$H241,Type_Calc!Q$1),INDEX(Multipliers_RAW!$B$3:$T$21,Type_Calc!$H241,Type_Calc!Q$1)*$G241*$K241+(1-$K241)*INDEX(Multipliers_RAW!$B$3:$T$21,Type_Calc!$J241,Type_Calc!Q$1)*$I241)*($L241/INDEX(Multipliers_RAW!$B$3:$T$21,Q$1,$E241)/INDEX(Multipliers_RAW!$B$3:$T$21,Q$1,$F241))/Inputs!$B$12,3)</f>
        <v>79.427000000000007</v>
      </c>
      <c r="R241" s="4">
        <f>ROUND(MAX($G241*INDEX(Multipliers_RAW!$B$3:$T$21,Type_Calc!$H241,Type_Calc!R$1),INDEX(Multipliers_RAW!$B$3:$T$21,Type_Calc!$H241,Type_Calc!R$1)*$G241*$K241+(1-$K241)*INDEX(Multipliers_RAW!$B$3:$T$21,Type_Calc!$J241,Type_Calc!R$1)*$I241)*($L241/INDEX(Multipliers_RAW!$B$3:$T$21,R$1,$E241)/INDEX(Multipliers_RAW!$B$3:$T$21,R$1,$F241))/Inputs!$B$12,3)</f>
        <v>103.10599999999999</v>
      </c>
      <c r="S241" s="4">
        <f>ROUND(MAX($G241*INDEX(Multipliers_RAW!$B$3:$T$21,Type_Calc!$H241,Type_Calc!S$1),INDEX(Multipliers_RAW!$B$3:$T$21,Type_Calc!$H241,Type_Calc!S$1)*$G241*$K241+(1-$K241)*INDEX(Multipliers_RAW!$B$3:$T$21,Type_Calc!$J241,Type_Calc!S$1)*$I241)*($L241/INDEX(Multipliers_RAW!$B$3:$T$21,S$1,$E241)/INDEX(Multipliers_RAW!$B$3:$T$21,S$1,$F241))/Inputs!$B$12,3)</f>
        <v>50.832999999999998</v>
      </c>
      <c r="T241" s="4">
        <f>ROUND(MAX($G241*INDEX(Multipliers_RAW!$B$3:$T$21,Type_Calc!$H241,Type_Calc!T$1),INDEX(Multipliers_RAW!$B$3:$T$21,Type_Calc!$H241,Type_Calc!T$1)*$G241*$K241+(1-$K241)*INDEX(Multipliers_RAW!$B$3:$T$21,Type_Calc!$J241,Type_Calc!T$1)*$I241)*($L241/INDEX(Multipliers_RAW!$B$3:$T$21,T$1,$E241)/INDEX(Multipliers_RAW!$B$3:$T$21,T$1,$F241))/Inputs!$B$12,3)</f>
        <v>79.427000000000007</v>
      </c>
      <c r="U241" s="4">
        <f>ROUND(MAX($G241*INDEX(Multipliers_RAW!$B$3:$T$21,Type_Calc!$H241,Type_Calc!U$1),INDEX(Multipliers_RAW!$B$3:$T$21,Type_Calc!$H241,Type_Calc!U$1)*$G241*$K241+(1-$K241)*INDEX(Multipliers_RAW!$B$3:$T$21,Type_Calc!$J241,Type_Calc!U$1)*$I241)*($L241/INDEX(Multipliers_RAW!$B$3:$T$21,U$1,$E241)/INDEX(Multipliers_RAW!$B$3:$T$21,U$1,$F241))/Inputs!$B$12,3)</f>
        <v>50.832999999999998</v>
      </c>
      <c r="V241" s="4">
        <f>ROUND(MAX($G241*INDEX(Multipliers_RAW!$B$3:$T$21,Type_Calc!$H241,Type_Calc!V$1),INDEX(Multipliers_RAW!$B$3:$T$21,Type_Calc!$H241,Type_Calc!V$1)*$G241*$K241+(1-$K241)*INDEX(Multipliers_RAW!$B$3:$T$21,Type_Calc!$J241,Type_Calc!V$1)*$I241)*($L241/INDEX(Multipliers_RAW!$B$3:$T$21,V$1,$E241)/INDEX(Multipliers_RAW!$B$3:$T$21,V$1,$F241))/Inputs!$B$12,3)</f>
        <v>64.272999999999996</v>
      </c>
      <c r="W241" s="4">
        <f>ROUND(MAX($G241*INDEX(Multipliers_RAW!$B$3:$T$21,Type_Calc!$H241,Type_Calc!W$1),INDEX(Multipliers_RAW!$B$3:$T$21,Type_Calc!$H241,Type_Calc!W$1)*$G241*$K241+(1-$K241)*INDEX(Multipliers_RAW!$B$3:$T$21,Type_Calc!$J241,Type_Calc!W$1)*$I241)*($L241/INDEX(Multipliers_RAW!$B$3:$T$21,W$1,$E241)/INDEX(Multipliers_RAW!$B$3:$T$21,W$1,$F241))/Inputs!$B$12,3)</f>
        <v>46.055</v>
      </c>
      <c r="X241" s="4">
        <f>ROUND(MAX($G241*INDEX(Multipliers_RAW!$B$3:$T$21,Type_Calc!$H241,Type_Calc!X$1),INDEX(Multipliers_RAW!$B$3:$T$21,Type_Calc!$H241,Type_Calc!X$1)*$G241*$K241+(1-$K241)*INDEX(Multipliers_RAW!$B$3:$T$21,Type_Calc!$J241,Type_Calc!X$1)*$I241)*($L241/INDEX(Multipliers_RAW!$B$3:$T$21,X$1,$E241)/INDEX(Multipliers_RAW!$B$3:$T$21,X$1,$F241))/Inputs!$B$12,3)</f>
        <v>50.832999999999998</v>
      </c>
      <c r="Y241" s="4">
        <f>ROUND(MAX($G241*INDEX(Multipliers_RAW!$B$3:$T$21,Type_Calc!$H241,Type_Calc!Y$1),INDEX(Multipliers_RAW!$B$3:$T$21,Type_Calc!$H241,Type_Calc!Y$1)*$G241*$K241+(1-$K241)*INDEX(Multipliers_RAW!$B$3:$T$21,Type_Calc!$J241,Type_Calc!Y$1)*$I241)*($L241/INDEX(Multipliers_RAW!$B$3:$T$21,Y$1,$E241)/INDEX(Multipliers_RAW!$B$3:$T$21,Y$1,$F241))/Inputs!$B$12,3)</f>
        <v>57.569000000000003</v>
      </c>
      <c r="Z241" s="4">
        <f>ROUND(MAX($G241*INDEX(Multipliers_RAW!$B$3:$T$21,Type_Calc!$H241,Type_Calc!Z$1),INDEX(Multipliers_RAW!$B$3:$T$21,Type_Calc!$H241,Type_Calc!Z$1)*$G241*$K241+(1-$K241)*INDEX(Multipliers_RAW!$B$3:$T$21,Type_Calc!$J241,Type_Calc!Z$1)*$I241)*($L241/INDEX(Multipliers_RAW!$B$3:$T$21,Z$1,$E241)/INDEX(Multipliers_RAW!$B$3:$T$21,Z$1,$F241))/Inputs!$B$12,3)</f>
        <v>64.272999999999996</v>
      </c>
      <c r="AA241" s="4">
        <f>ROUND(MAX($G241*INDEX(Multipliers_RAW!$B$3:$T$21,Type_Calc!$H241,Type_Calc!AA$1),INDEX(Multipliers_RAW!$B$3:$T$21,Type_Calc!$H241,Type_Calc!AA$1)*$G241*$K241+(1-$K241)*INDEX(Multipliers_RAW!$B$3:$T$21,Type_Calc!$J241,Type_Calc!AA$1)*$I241)*($L241/INDEX(Multipliers_RAW!$B$3:$T$21,AA$1,$E241)/INDEX(Multipliers_RAW!$B$3:$T$21,AA$1,$F241))/Inputs!$B$12,3)</f>
        <v>56.805999999999997</v>
      </c>
      <c r="AB241" s="4">
        <f>ROUND(MAX($G241*INDEX(Multipliers_RAW!$B$3:$T$21,Type_Calc!$H241,Type_Calc!AB$1),INDEX(Multipliers_RAW!$B$3:$T$21,Type_Calc!$H241,Type_Calc!AB$1)*$G241*$K241+(1-$K241)*INDEX(Multipliers_RAW!$B$3:$T$21,Type_Calc!$J241,Type_Calc!AB$1)*$I241)*($L241/INDEX(Multipliers_RAW!$B$3:$T$21,AB$1,$E241)/INDEX(Multipliers_RAW!$B$3:$T$21,AB$1,$F241))/Inputs!$B$12,3)</f>
        <v>57.569000000000003</v>
      </c>
      <c r="AC241" s="4">
        <f>ROUND(MAX($G241*INDEX(Multipliers_RAW!$B$3:$T$21,Type_Calc!$H241,Type_Calc!AC$1),INDEX(Multipliers_RAW!$B$3:$T$21,Type_Calc!$H241,Type_Calc!AC$1)*$G241*$K241+(1-$K241)*INDEX(Multipliers_RAW!$B$3:$T$21,Type_Calc!$J241,Type_Calc!AC$1)*$I241)*($L241/INDEX(Multipliers_RAW!$B$3:$T$21,AC$1,$E241)/INDEX(Multipliers_RAW!$B$3:$T$21,AC$1,$F241))/Inputs!$B$12,3)</f>
        <v>63.542000000000002</v>
      </c>
      <c r="AD241" s="4">
        <f>ROUND(MAX($G241*INDEX(Multipliers_RAW!$B$3:$T$21,Type_Calc!$H241,Type_Calc!AD$1),INDEX(Multipliers_RAW!$B$3:$T$21,Type_Calc!$H241,Type_Calc!AD$1)*$G241*$K241+(1-$K241)*INDEX(Multipliers_RAW!$B$3:$T$21,Type_Calc!$J241,Type_Calc!AD$1)*$I241)*($L241/INDEX(Multipliers_RAW!$B$3:$T$21,AD$1,$E241)/INDEX(Multipliers_RAW!$B$3:$T$21,AD$1,$F241))/Inputs!$B$12,3)</f>
        <v>50.832999999999998</v>
      </c>
      <c r="AE241" s="4">
        <f>ROUND(MAX($G241*INDEX(Multipliers_RAW!$B$3:$T$21,Type_Calc!$H241,Type_Calc!AE$1),INDEX(Multipliers_RAW!$B$3:$T$21,Type_Calc!$H241,Type_Calc!AE$1)*$G241*$K241+(1-$K241)*INDEX(Multipliers_RAW!$B$3:$T$21,Type_Calc!$J241,Type_Calc!AE$1)*$I241)*($L241/INDEX(Multipliers_RAW!$B$3:$T$21,AE$1,$E241)/INDEX(Multipliers_RAW!$B$3:$T$21,AE$1,$F241))/Inputs!$B$12,3)</f>
        <v>89.950999999999993</v>
      </c>
      <c r="AF241" s="4">
        <f>ROUND(MAX($G241*INDEX(Multipliers_RAW!$B$3:$T$21,Type_Calc!$H241,Type_Calc!AF$1),INDEX(Multipliers_RAW!$B$3:$T$21,Type_Calc!$H241,Type_Calc!AF$1)*$G241*$K241+(1-$K241)*INDEX(Multipliers_RAW!$B$3:$T$21,Type_Calc!$J241,Type_Calc!AF$1)*$I241)*($L241/INDEX(Multipliers_RAW!$B$3:$T$21,AF$1,$E241)/INDEX(Multipliers_RAW!$B$3:$T$21,AF$1,$F241))/Inputs!$B$12,3)</f>
        <v>63.542000000000002</v>
      </c>
      <c r="AG241" s="4">
        <f t="shared" si="89"/>
        <v>64.649277777777783</v>
      </c>
      <c r="AH241" s="4">
        <f>SUMPRODUCT(N241:AF241,Type_DEF_Calc!$AJ$1:$BB$1)/19</f>
        <v>65.781398047257881</v>
      </c>
      <c r="AI241" s="10"/>
      <c r="AJ241" s="10">
        <f t="shared" si="90"/>
        <v>63.542000000000002</v>
      </c>
      <c r="AK241" s="10" t="str">
        <f t="shared" si="107"/>
        <v/>
      </c>
      <c r="AL241" s="10" t="str">
        <f t="shared" si="108"/>
        <v/>
      </c>
      <c r="AM241" s="10">
        <f t="shared" si="109"/>
        <v>79.427000000000007</v>
      </c>
      <c r="AN241" s="10" t="str">
        <f t="shared" si="92"/>
        <v/>
      </c>
      <c r="AO241" s="10">
        <f t="shared" si="93"/>
        <v>50.832999999999998</v>
      </c>
      <c r="AP241" s="10">
        <f t="shared" si="94"/>
        <v>79.427000000000007</v>
      </c>
      <c r="AQ241" s="10">
        <f t="shared" si="95"/>
        <v>50.832999999999998</v>
      </c>
      <c r="AR241" s="10" t="str">
        <f t="shared" si="96"/>
        <v/>
      </c>
      <c r="AS241" s="10" t="str">
        <f t="shared" si="97"/>
        <v/>
      </c>
      <c r="AT241" s="10">
        <f t="shared" si="98"/>
        <v>50.832999999999998</v>
      </c>
      <c r="AU241" s="10" t="str">
        <f t="shared" si="99"/>
        <v/>
      </c>
      <c r="AV241" s="10" t="str">
        <f t="shared" si="100"/>
        <v/>
      </c>
      <c r="AW241" s="10" t="str">
        <f t="shared" si="101"/>
        <v/>
      </c>
      <c r="AX241" s="10" t="str">
        <f t="shared" si="102"/>
        <v/>
      </c>
      <c r="AY241" s="10">
        <f t="shared" si="103"/>
        <v>63.542000000000002</v>
      </c>
      <c r="AZ241" s="10">
        <f t="shared" si="104"/>
        <v>50.832999999999998</v>
      </c>
      <c r="BA241" s="10" t="str">
        <f t="shared" si="105"/>
        <v/>
      </c>
      <c r="BB241" s="10">
        <f t="shared" si="106"/>
        <v>63.542000000000002</v>
      </c>
      <c r="BD241" s="5">
        <f>_xlfn.RANK.EQ(N241,N$4:N$855)+COUNTIF(N$4:N241,N241)-1</f>
        <v>567</v>
      </c>
      <c r="BE241" s="5">
        <f>_xlfn.RANK.EQ(O241,O$4:O$855)+COUNTIF(O$4:O241,O241)-1</f>
        <v>676</v>
      </c>
      <c r="BF241" s="5">
        <f>_xlfn.RANK.EQ(P241,P$4:P$855)+COUNTIF(P$4:P241,P241)-1</f>
        <v>438</v>
      </c>
      <c r="BG241" s="5">
        <f>_xlfn.RANK.EQ(Q241,Q$4:Q$855)+COUNTIF(Q$4:Q241,Q241)-1</f>
        <v>477</v>
      </c>
      <c r="BH241" s="5">
        <f>_xlfn.RANK.EQ(R241,R$4:R$855)+COUNTIF(R$4:R241,R241)-1</f>
        <v>422</v>
      </c>
      <c r="BI241" s="5">
        <f>_xlfn.RANK.EQ(S241,S$4:S$855)+COUNTIF(S$4:S241,S241)-1</f>
        <v>635</v>
      </c>
      <c r="BJ241" s="5">
        <f>_xlfn.RANK.EQ(T241,T$4:T$855)+COUNTIF(T$4:T241,T241)-1</f>
        <v>515</v>
      </c>
      <c r="BK241" s="5">
        <f>_xlfn.RANK.EQ(U241,U$4:U$855)+COUNTIF(U$4:U241,U241)-1</f>
        <v>649</v>
      </c>
      <c r="BL241" s="5">
        <f>_xlfn.RANK.EQ(V241,V$4:V$855)+COUNTIF(V$4:V241,V241)-1</f>
        <v>538</v>
      </c>
      <c r="BM241" s="5">
        <f>_xlfn.RANK.EQ(W241,W$4:W$855)+COUNTIF(W$4:W241,W241)-1</f>
        <v>647</v>
      </c>
      <c r="BN241" s="5">
        <f>_xlfn.RANK.EQ(X241,X$4:X$855)+COUNTIF(X$4:X241,X241)-1</f>
        <v>607</v>
      </c>
      <c r="BO241" s="5">
        <f>_xlfn.RANK.EQ(Y241,Y$4:Y$855)+COUNTIF(Y$4:Y241,Y241)-1</f>
        <v>591</v>
      </c>
      <c r="BP241" s="5">
        <f>_xlfn.RANK.EQ(Z241,Z$4:Z$855)+COUNTIF(Z$4:Z241,Z241)-1</f>
        <v>548</v>
      </c>
      <c r="BQ241" s="5">
        <f>_xlfn.RANK.EQ(AA241,AA$4:AA$855)+COUNTIF(AA$4:AA241,AA241)-1</f>
        <v>579</v>
      </c>
      <c r="BR241" s="5">
        <f>_xlfn.RANK.EQ(AB241,AB$4:AB$855)+COUNTIF(AB$4:AB241,AB241)-1</f>
        <v>582</v>
      </c>
      <c r="BS241" s="5">
        <f>_xlfn.RANK.EQ(AC241,AC$4:AC$855)+COUNTIF(AC$4:AC241,AC241)-1</f>
        <v>550</v>
      </c>
      <c r="BT241" s="5">
        <f>_xlfn.RANK.EQ(AD241,AD$4:AD$855)+COUNTIF(AD$4:AD241,AD241)-1</f>
        <v>612</v>
      </c>
      <c r="BU241" s="5">
        <f>_xlfn.RANK.EQ(AE241,AE$4:AE$855)+COUNTIF(AE$4:AE241,AE241)-1</f>
        <v>440</v>
      </c>
      <c r="BV241" s="5">
        <f>_xlfn.RANK.EQ(AF241,AF$4:AF$855)+COUNTIF(AF$4:AF241,AF241)-1</f>
        <v>557</v>
      </c>
      <c r="BW241" s="64">
        <f>_xlfn.RANK.EQ(AH241,AH$4:AH$855)+COUNTIF(AH$4:AH241,AH241)-1</f>
        <v>555</v>
      </c>
      <c r="BX241" s="64">
        <f t="shared" si="91"/>
        <v>422</v>
      </c>
      <c r="BY241" s="64">
        <f t="shared" si="88"/>
        <v>422</v>
      </c>
      <c r="CA241" s="5">
        <f>IFERROR(_xlfn.RANK.EQ(AJ241,AJ$4:AJ$855)+COUNTIF(AJ$4:AJ241,AJ241)-1,"")</f>
        <v>107</v>
      </c>
      <c r="CB241" s="5" t="str">
        <f>IFERROR(_xlfn.RANK.EQ(AK241,AK$4:AK$855)+COUNTIF(AK$4:AK241,AK241)-1,"")</f>
        <v/>
      </c>
      <c r="CC241" s="5" t="str">
        <f>IFERROR(_xlfn.RANK.EQ(AL241,AL$4:AL$855)+COUNTIF(AL$4:AL241,AL241)-1,"")</f>
        <v/>
      </c>
      <c r="CD241" s="5">
        <f>IFERROR(_xlfn.RANK.EQ(AM241,AM$4:AM$855)+COUNTIF(AM$4:AM241,AM241)-1,"")</f>
        <v>95</v>
      </c>
      <c r="CE241" s="5" t="str">
        <f>IFERROR(_xlfn.RANK.EQ(AN241,AN$4:AN$855)+COUNTIF(AN$4:AN241,AN241)-1,"")</f>
        <v/>
      </c>
      <c r="CF241" s="5">
        <f>IFERROR(_xlfn.RANK.EQ(AO241,AO$4:AO$855)+COUNTIF(AO$4:AO241,AO241)-1,"")</f>
        <v>119</v>
      </c>
      <c r="CG241" s="5">
        <f>IFERROR(_xlfn.RANK.EQ(AP241,AP$4:AP$855)+COUNTIF(AP$4:AP241,AP241)-1,"")</f>
        <v>95</v>
      </c>
      <c r="CH241" s="5">
        <f>IFERROR(_xlfn.RANK.EQ(AQ241,AQ$4:AQ$855)+COUNTIF(AQ$4:AQ241,AQ241)-1,"")</f>
        <v>120</v>
      </c>
      <c r="CI241" s="5" t="str">
        <f>IFERROR(_xlfn.RANK.EQ(AR241,AR$4:AR$855)+COUNTIF(AR$4:AR241,AR241)-1,"")</f>
        <v/>
      </c>
      <c r="CJ241" s="5" t="str">
        <f>IFERROR(_xlfn.RANK.EQ(AS241,AS$4:AS$855)+COUNTIF(AS$4:AS241,AS241)-1,"")</f>
        <v/>
      </c>
      <c r="CK241" s="5">
        <f>IFERROR(_xlfn.RANK.EQ(AT241,AT$4:AT$855)+COUNTIF(AT$4:AT241,AT241)-1,"")</f>
        <v>114</v>
      </c>
      <c r="CL241" s="5" t="str">
        <f>IFERROR(_xlfn.RANK.EQ(AU241,AU$4:AU$855)+COUNTIF(AU$4:AU241,AU241)-1,"")</f>
        <v/>
      </c>
      <c r="CM241" s="5" t="str">
        <f>IFERROR(_xlfn.RANK.EQ(AV241,AV$4:AV$855)+COUNTIF(AV$4:AV241,AV241)-1,"")</f>
        <v/>
      </c>
      <c r="CN241" s="5" t="str">
        <f>IFERROR(_xlfn.RANK.EQ(AW241,AW$4:AW$855)+COUNTIF(AW$4:AW241,AW241)-1,"")</f>
        <v/>
      </c>
      <c r="CO241" s="5" t="str">
        <f>IFERROR(_xlfn.RANK.EQ(AX241,AX$4:AX$855)+COUNTIF(AX$4:AX241,AX241)-1,"")</f>
        <v/>
      </c>
      <c r="CP241" s="5">
        <f>IFERROR(_xlfn.RANK.EQ(AY241,AY$4:AY$855)+COUNTIF(AY$4:AY241,AY241)-1,"")</f>
        <v>104</v>
      </c>
      <c r="CQ241" s="5">
        <f>IFERROR(_xlfn.RANK.EQ(AZ241,AZ$4:AZ$855)+COUNTIF(AZ$4:AZ241,AZ241)-1,"")</f>
        <v>117</v>
      </c>
      <c r="CR241" s="5" t="str">
        <f>IFERROR(_xlfn.RANK.EQ(BA241,BA$4:BA$855)+COUNTIF(BA$4:BA241,BA241)-1,"")</f>
        <v/>
      </c>
      <c r="CS241" s="5">
        <f>IFERROR(_xlfn.RANK.EQ(BB241,BB$4:BB$855)+COUNTIF(BB$4:BB241,BB241)-1,"")</f>
        <v>106</v>
      </c>
      <c r="CU241" s="64">
        <f>19-SUMPRODUCT(--($CA241:$CS241&gt;Type_Results!$Z$2))+(19-SUMPRODUCT(--($CA241:$CS241&gt;Type_Results!$Z$2-2)))+(19-SUMPRODUCT(--($CA241:$CS241&gt;1)))</f>
        <v>0</v>
      </c>
      <c r="CV241" s="64" t="str">
        <f>IF(CU241&gt;0,_xlfn.RANK.EQ(CU241,CU$4:CU$855)+COUNTIF(CU$4:CU241,CU241)-1,"")</f>
        <v/>
      </c>
    </row>
    <row r="242" spans="1:100" x14ac:dyDescent="0.25">
      <c r="A242" s="10">
        <f>Move_Sets!A241</f>
        <v>239</v>
      </c>
      <c r="B242" s="10" t="str">
        <f>Move_Sets!B241</f>
        <v>Oddish</v>
      </c>
      <c r="C242" s="10" t="str">
        <f>Move_Sets!C241</f>
        <v>Razor Leaf</v>
      </c>
      <c r="D242" s="10" t="str">
        <f>Move_Sets!D241</f>
        <v>Moonblast</v>
      </c>
      <c r="E242" s="10">
        <f>Move_Sets!E241</f>
        <v>5</v>
      </c>
      <c r="F242" s="10">
        <f>Move_Sets!F241</f>
        <v>8</v>
      </c>
      <c r="G242" s="6">
        <f>DPS_Calcs!L240</f>
        <v>5.1140816388680657</v>
      </c>
      <c r="H242" s="10">
        <f>Move_Sets!N241</f>
        <v>5</v>
      </c>
      <c r="I242" s="6">
        <f>DPS_Calcs!M240</f>
        <v>7.1565438312924448</v>
      </c>
      <c r="J242" s="10">
        <f>Move_Sets!S241</f>
        <v>18</v>
      </c>
      <c r="K242" s="33">
        <f>DPS_Calcs!W240</f>
        <v>0.68531729218531545</v>
      </c>
      <c r="L242" s="10">
        <f>DPS_Calcs!Q240</f>
        <v>47.446803575630049</v>
      </c>
      <c r="M242" s="10"/>
      <c r="N242" s="4">
        <f>ROUND(MAX($G242*INDEX(Multipliers_RAW!$B$3:$T$21,Type_Calc!$H242,Type_Calc!N$1),INDEX(Multipliers_RAW!$B$3:$T$21,Type_Calc!$H242,Type_Calc!N$1)*$G242*$K242+(1-$K242)*INDEX(Multipliers_RAW!$B$3:$T$21,Type_Calc!$J242,Type_Calc!N$1)*$I242)*($L242/INDEX(Multipliers_RAW!$B$3:$T$21,N$1,$E242)/INDEX(Multipliers_RAW!$B$3:$T$21,N$1,$F242))/Inputs!$B$12,3)</f>
        <v>54.847999999999999</v>
      </c>
      <c r="O242" s="4">
        <f>ROUND(MAX($G242*INDEX(Multipliers_RAW!$B$3:$T$21,Type_Calc!$H242,Type_Calc!O$1),INDEX(Multipliers_RAW!$B$3:$T$21,Type_Calc!$H242,Type_Calc!O$1)*$G242*$K242+(1-$K242)*INDEX(Multipliers_RAW!$B$3:$T$21,Type_Calc!$J242,Type_Calc!O$1)*$I242)*($L242/INDEX(Multipliers_RAW!$B$3:$T$21,O$1,$E242)/INDEX(Multipliers_RAW!$B$3:$T$21,O$1,$F242))/Inputs!$B$12,3)</f>
        <v>35.103000000000002</v>
      </c>
      <c r="P242" s="4">
        <f>ROUND(MAX($G242*INDEX(Multipliers_RAW!$B$3:$T$21,Type_Calc!$H242,Type_Calc!P$1),INDEX(Multipliers_RAW!$B$3:$T$21,Type_Calc!$H242,Type_Calc!P$1)*$G242*$K242+(1-$K242)*INDEX(Multipliers_RAW!$B$3:$T$21,Type_Calc!$J242,Type_Calc!P$1)*$I242)*($L242/INDEX(Multipliers_RAW!$B$3:$T$21,P$1,$E242)/INDEX(Multipliers_RAW!$B$3:$T$21,P$1,$F242))/Inputs!$B$12,3)</f>
        <v>78.995000000000005</v>
      </c>
      <c r="Q242" s="4">
        <f>ROUND(MAX($G242*INDEX(Multipliers_RAW!$B$3:$T$21,Type_Calc!$H242,Type_Calc!Q$1),INDEX(Multipliers_RAW!$B$3:$T$21,Type_Calc!$H242,Type_Calc!Q$1)*$G242*$K242+(1-$K242)*INDEX(Multipliers_RAW!$B$3:$T$21,Type_Calc!$J242,Type_Calc!Q$1)*$I242)*($L242/INDEX(Multipliers_RAW!$B$3:$T$21,Q$1,$E242)/INDEX(Multipliers_RAW!$B$3:$T$21,Q$1,$F242))/Inputs!$B$12,3)</f>
        <v>68.56</v>
      </c>
      <c r="R242" s="4">
        <f>ROUND(MAX($G242*INDEX(Multipliers_RAW!$B$3:$T$21,Type_Calc!$H242,Type_Calc!R$1),INDEX(Multipliers_RAW!$B$3:$T$21,Type_Calc!$H242,Type_Calc!R$1)*$G242*$K242+(1-$K242)*INDEX(Multipliers_RAW!$B$3:$T$21,Type_Calc!$J242,Type_Calc!R$1)*$I242)*($L242/INDEX(Multipliers_RAW!$B$3:$T$21,R$1,$E242)/INDEX(Multipliers_RAW!$B$3:$T$21,R$1,$F242))/Inputs!$B$12,3)</f>
        <v>75.265000000000001</v>
      </c>
      <c r="S242" s="4">
        <f>ROUND(MAX($G242*INDEX(Multipliers_RAW!$B$3:$T$21,Type_Calc!$H242,Type_Calc!S$1),INDEX(Multipliers_RAW!$B$3:$T$21,Type_Calc!$H242,Type_Calc!S$1)*$G242*$K242+(1-$K242)*INDEX(Multipliers_RAW!$B$3:$T$21,Type_Calc!$J242,Type_Calc!S$1)*$I242)*($L242/INDEX(Multipliers_RAW!$B$3:$T$21,S$1,$E242)/INDEX(Multipliers_RAW!$B$3:$T$21,S$1,$F242))/Inputs!$B$12,3)</f>
        <v>43.878</v>
      </c>
      <c r="T242" s="4">
        <f>ROUND(MAX($G242*INDEX(Multipliers_RAW!$B$3:$T$21,Type_Calc!$H242,Type_Calc!T$1),INDEX(Multipliers_RAW!$B$3:$T$21,Type_Calc!$H242,Type_Calc!T$1)*$G242*$K242+(1-$K242)*INDEX(Multipliers_RAW!$B$3:$T$21,Type_Calc!$J242,Type_Calc!T$1)*$I242)*($L242/INDEX(Multipliers_RAW!$B$3:$T$21,T$1,$E242)/INDEX(Multipliers_RAW!$B$3:$T$21,T$1,$F242))/Inputs!$B$12,3)</f>
        <v>75.265000000000001</v>
      </c>
      <c r="U242" s="4">
        <f>ROUND(MAX($G242*INDEX(Multipliers_RAW!$B$3:$T$21,Type_Calc!$H242,Type_Calc!U$1),INDEX(Multipliers_RAW!$B$3:$T$21,Type_Calc!$H242,Type_Calc!U$1)*$G242*$K242+(1-$K242)*INDEX(Multipliers_RAW!$B$3:$T$21,Type_Calc!$J242,Type_Calc!U$1)*$I242)*($L242/INDEX(Multipliers_RAW!$B$3:$T$21,U$1,$E242)/INDEX(Multipliers_RAW!$B$3:$T$21,U$1,$F242))/Inputs!$B$12,3)</f>
        <v>43.878</v>
      </c>
      <c r="V242" s="4">
        <f>ROUND(MAX($G242*INDEX(Multipliers_RAW!$B$3:$T$21,Type_Calc!$H242,Type_Calc!V$1),INDEX(Multipliers_RAW!$B$3:$T$21,Type_Calc!$H242,Type_Calc!V$1)*$G242*$K242+(1-$K242)*INDEX(Multipliers_RAW!$B$3:$T$21,Type_Calc!$J242,Type_Calc!V$1)*$I242)*($L242/INDEX(Multipliers_RAW!$B$3:$T$21,V$1,$E242)/INDEX(Multipliers_RAW!$B$3:$T$21,V$1,$F242))/Inputs!$B$12,3)</f>
        <v>63.195999999999998</v>
      </c>
      <c r="W242" s="4">
        <f>ROUND(MAX($G242*INDEX(Multipliers_RAW!$B$3:$T$21,Type_Calc!$H242,Type_Calc!W$1),INDEX(Multipliers_RAW!$B$3:$T$21,Type_Calc!$H242,Type_Calc!W$1)*$G242*$K242+(1-$K242)*INDEX(Multipliers_RAW!$B$3:$T$21,Type_Calc!$J242,Type_Calc!W$1)*$I242)*($L242/INDEX(Multipliers_RAW!$B$3:$T$21,W$1,$E242)/INDEX(Multipliers_RAW!$B$3:$T$21,W$1,$F242))/Inputs!$B$12,3)</f>
        <v>38.536000000000001</v>
      </c>
      <c r="X242" s="4">
        <f>ROUND(MAX($G242*INDEX(Multipliers_RAW!$B$3:$T$21,Type_Calc!$H242,Type_Calc!X$1),INDEX(Multipliers_RAW!$B$3:$T$21,Type_Calc!$H242,Type_Calc!X$1)*$G242*$K242+(1-$K242)*INDEX(Multipliers_RAW!$B$3:$T$21,Type_Calc!$J242,Type_Calc!X$1)*$I242)*($L242/INDEX(Multipliers_RAW!$B$3:$T$21,X$1,$E242)/INDEX(Multipliers_RAW!$B$3:$T$21,X$1,$F242))/Inputs!$B$12,3)</f>
        <v>43.878</v>
      </c>
      <c r="Y242" s="4">
        <f>ROUND(MAX($G242*INDEX(Multipliers_RAW!$B$3:$T$21,Type_Calc!$H242,Type_Calc!Y$1),INDEX(Multipliers_RAW!$B$3:$T$21,Type_Calc!$H242,Type_Calc!Y$1)*$G242*$K242+(1-$K242)*INDEX(Multipliers_RAW!$B$3:$T$21,Type_Calc!$J242,Type_Calc!Y$1)*$I242)*($L242/INDEX(Multipliers_RAW!$B$3:$T$21,Y$1,$E242)/INDEX(Multipliers_RAW!$B$3:$T$21,Y$1,$F242))/Inputs!$B$12,3)</f>
        <v>48.17</v>
      </c>
      <c r="Z242" s="4">
        <f>ROUND(MAX($G242*INDEX(Multipliers_RAW!$B$3:$T$21,Type_Calc!$H242,Type_Calc!Z$1),INDEX(Multipliers_RAW!$B$3:$T$21,Type_Calc!$H242,Type_Calc!Z$1)*$G242*$K242+(1-$K242)*INDEX(Multipliers_RAW!$B$3:$T$21,Type_Calc!$J242,Type_Calc!Z$1)*$I242)*($L242/INDEX(Multipliers_RAW!$B$3:$T$21,Z$1,$E242)/INDEX(Multipliers_RAW!$B$3:$T$21,Z$1,$F242))/Inputs!$B$12,3)</f>
        <v>63.195999999999998</v>
      </c>
      <c r="AA242" s="4">
        <f>ROUND(MAX($G242*INDEX(Multipliers_RAW!$B$3:$T$21,Type_Calc!$H242,Type_Calc!AA$1),INDEX(Multipliers_RAW!$B$3:$T$21,Type_Calc!$H242,Type_Calc!AA$1)*$G242*$K242+(1-$K242)*INDEX(Multipliers_RAW!$B$3:$T$21,Type_Calc!$J242,Type_Calc!AA$1)*$I242)*($L242/INDEX(Multipliers_RAW!$B$3:$T$21,AA$1,$E242)/INDEX(Multipliers_RAW!$B$3:$T$21,AA$1,$F242))/Inputs!$B$12,3)</f>
        <v>54.847999999999999</v>
      </c>
      <c r="AB242" s="4">
        <f>ROUND(MAX($G242*INDEX(Multipliers_RAW!$B$3:$T$21,Type_Calc!$H242,Type_Calc!AB$1),INDEX(Multipliers_RAW!$B$3:$T$21,Type_Calc!$H242,Type_Calc!AB$1)*$G242*$K242+(1-$K242)*INDEX(Multipliers_RAW!$B$3:$T$21,Type_Calc!$J242,Type_Calc!AB$1)*$I242)*($L242/INDEX(Multipliers_RAW!$B$3:$T$21,AB$1,$E242)/INDEX(Multipliers_RAW!$B$3:$T$21,AB$1,$F242))/Inputs!$B$12,3)</f>
        <v>53.533999999999999</v>
      </c>
      <c r="AC242" s="4">
        <f>ROUND(MAX($G242*INDEX(Multipliers_RAW!$B$3:$T$21,Type_Calc!$H242,Type_Calc!AC$1),INDEX(Multipliers_RAW!$B$3:$T$21,Type_Calc!$H242,Type_Calc!AC$1)*$G242*$K242+(1-$K242)*INDEX(Multipliers_RAW!$B$3:$T$21,Type_Calc!$J242,Type_Calc!AC$1)*$I242)*($L242/INDEX(Multipliers_RAW!$B$3:$T$21,AC$1,$E242)/INDEX(Multipliers_RAW!$B$3:$T$21,AC$1,$F242))/Inputs!$B$12,3)</f>
        <v>60.212000000000003</v>
      </c>
      <c r="AD242" s="4">
        <f>ROUND(MAX($G242*INDEX(Multipliers_RAW!$B$3:$T$21,Type_Calc!$H242,Type_Calc!AD$1),INDEX(Multipliers_RAW!$B$3:$T$21,Type_Calc!$H242,Type_Calc!AD$1)*$G242*$K242+(1-$K242)*INDEX(Multipliers_RAW!$B$3:$T$21,Type_Calc!$J242,Type_Calc!AD$1)*$I242)*($L242/INDEX(Multipliers_RAW!$B$3:$T$21,AD$1,$E242)/INDEX(Multipliers_RAW!$B$3:$T$21,AD$1,$F242))/Inputs!$B$12,3)</f>
        <v>43.878</v>
      </c>
      <c r="AE242" s="4">
        <f>ROUND(MAX($G242*INDEX(Multipliers_RAW!$B$3:$T$21,Type_Calc!$H242,Type_Calc!AE$1),INDEX(Multipliers_RAW!$B$3:$T$21,Type_Calc!$H242,Type_Calc!AE$1)*$G242*$K242+(1-$K242)*INDEX(Multipliers_RAW!$B$3:$T$21,Type_Calc!$J242,Type_Calc!AE$1)*$I242)*($L242/INDEX(Multipliers_RAW!$B$3:$T$21,AE$1,$E242)/INDEX(Multipliers_RAW!$B$3:$T$21,AE$1,$F242))/Inputs!$B$12,3)</f>
        <v>68.56</v>
      </c>
      <c r="AF242" s="4">
        <f>ROUND(MAX($G242*INDEX(Multipliers_RAW!$B$3:$T$21,Type_Calc!$H242,Type_Calc!AF$1),INDEX(Multipliers_RAW!$B$3:$T$21,Type_Calc!$H242,Type_Calc!AF$1)*$G242*$K242+(1-$K242)*INDEX(Multipliers_RAW!$B$3:$T$21,Type_Calc!$J242,Type_Calc!AF$1)*$I242)*($L242/INDEX(Multipliers_RAW!$B$3:$T$21,AF$1,$E242)/INDEX(Multipliers_RAW!$B$3:$T$21,AF$1,$F242))/Inputs!$B$12,3)</f>
        <v>54.847999999999999</v>
      </c>
      <c r="AG242" s="4">
        <f t="shared" si="89"/>
        <v>56.322222222222223</v>
      </c>
      <c r="AH242" s="4">
        <f>SUMPRODUCT(N242:AF242,Type_DEF_Calc!$AJ$1:$BB$1)/19</f>
        <v>55.957622911300213</v>
      </c>
      <c r="AI242" s="10"/>
      <c r="AJ242" s="10" t="str">
        <f t="shared" si="90"/>
        <v/>
      </c>
      <c r="AK242" s="10" t="str">
        <f t="shared" si="107"/>
        <v/>
      </c>
      <c r="AL242" s="10" t="str">
        <f t="shared" si="108"/>
        <v/>
      </c>
      <c r="AM242" s="10" t="str">
        <f t="shared" si="109"/>
        <v/>
      </c>
      <c r="AN242" s="10" t="str">
        <f t="shared" si="92"/>
        <v/>
      </c>
      <c r="AO242" s="10" t="str">
        <f t="shared" si="93"/>
        <v/>
      </c>
      <c r="AP242" s="10" t="str">
        <f t="shared" si="94"/>
        <v/>
      </c>
      <c r="AQ242" s="10" t="str">
        <f t="shared" si="95"/>
        <v/>
      </c>
      <c r="AR242" s="10" t="str">
        <f t="shared" si="96"/>
        <v/>
      </c>
      <c r="AS242" s="10" t="str">
        <f t="shared" si="97"/>
        <v/>
      </c>
      <c r="AT242" s="10" t="str">
        <f t="shared" si="98"/>
        <v/>
      </c>
      <c r="AU242" s="10" t="str">
        <f t="shared" si="99"/>
        <v/>
      </c>
      <c r="AV242" s="10" t="str">
        <f t="shared" si="100"/>
        <v/>
      </c>
      <c r="AW242" s="10" t="str">
        <f t="shared" si="101"/>
        <v/>
      </c>
      <c r="AX242" s="10" t="str">
        <f t="shared" si="102"/>
        <v/>
      </c>
      <c r="AY242" s="10" t="str">
        <f t="shared" si="103"/>
        <v/>
      </c>
      <c r="AZ242" s="10" t="str">
        <f t="shared" si="104"/>
        <v/>
      </c>
      <c r="BA242" s="10" t="str">
        <f t="shared" si="105"/>
        <v/>
      </c>
      <c r="BB242" s="10" t="str">
        <f t="shared" si="106"/>
        <v/>
      </c>
      <c r="BD242" s="5">
        <f>_xlfn.RANK.EQ(N242,N$4:N$855)+COUNTIF(N$4:N242,N242)-1</f>
        <v>611</v>
      </c>
      <c r="BE242" s="5">
        <f>_xlfn.RANK.EQ(O242,O$4:O$855)+COUNTIF(O$4:O242,O242)-1</f>
        <v>757</v>
      </c>
      <c r="BF242" s="5">
        <f>_xlfn.RANK.EQ(P242,P$4:P$855)+COUNTIF(P$4:P242,P242)-1</f>
        <v>488</v>
      </c>
      <c r="BG242" s="5">
        <f>_xlfn.RANK.EQ(Q242,Q$4:Q$855)+COUNTIF(Q$4:Q242,Q242)-1</f>
        <v>536</v>
      </c>
      <c r="BH242" s="5">
        <f>_xlfn.RANK.EQ(R242,R$4:R$855)+COUNTIF(R$4:R242,R242)-1</f>
        <v>534</v>
      </c>
      <c r="BI242" s="5">
        <f>_xlfn.RANK.EQ(S242,S$4:S$855)+COUNTIF(S$4:S242,S242)-1</f>
        <v>682</v>
      </c>
      <c r="BJ242" s="5">
        <f>_xlfn.RANK.EQ(T242,T$4:T$855)+COUNTIF(T$4:T242,T242)-1</f>
        <v>527</v>
      </c>
      <c r="BK242" s="5">
        <f>_xlfn.RANK.EQ(U242,U$4:U$855)+COUNTIF(U$4:U242,U242)-1</f>
        <v>697</v>
      </c>
      <c r="BL242" s="5">
        <f>_xlfn.RANK.EQ(V242,V$4:V$855)+COUNTIF(V$4:V242,V242)-1</f>
        <v>543</v>
      </c>
      <c r="BM242" s="5">
        <f>_xlfn.RANK.EQ(W242,W$4:W$855)+COUNTIF(W$4:W242,W242)-1</f>
        <v>705</v>
      </c>
      <c r="BN242" s="5">
        <f>_xlfn.RANK.EQ(X242,X$4:X$855)+COUNTIF(X$4:X242,X242)-1</f>
        <v>651</v>
      </c>
      <c r="BO242" s="5">
        <f>_xlfn.RANK.EQ(Y242,Y$4:Y$855)+COUNTIF(Y$4:Y242,Y242)-1</f>
        <v>654</v>
      </c>
      <c r="BP242" s="5">
        <f>_xlfn.RANK.EQ(Z242,Z$4:Z$855)+COUNTIF(Z$4:Z242,Z242)-1</f>
        <v>557</v>
      </c>
      <c r="BQ242" s="5">
        <f>_xlfn.RANK.EQ(AA242,AA$4:AA$855)+COUNTIF(AA$4:AA242,AA242)-1</f>
        <v>587</v>
      </c>
      <c r="BR242" s="5">
        <f>_xlfn.RANK.EQ(AB242,AB$4:AB$855)+COUNTIF(AB$4:AB242,AB242)-1</f>
        <v>600</v>
      </c>
      <c r="BS242" s="5">
        <f>_xlfn.RANK.EQ(AC242,AC$4:AC$855)+COUNTIF(AC$4:AC242,AC242)-1</f>
        <v>563</v>
      </c>
      <c r="BT242" s="5">
        <f>_xlfn.RANK.EQ(AD242,AD$4:AD$855)+COUNTIF(AD$4:AD242,AD242)-1</f>
        <v>666</v>
      </c>
      <c r="BU242" s="5">
        <f>_xlfn.RANK.EQ(AE242,AE$4:AE$855)+COUNTIF(AE$4:AE242,AE242)-1</f>
        <v>541</v>
      </c>
      <c r="BV242" s="5">
        <f>_xlfn.RANK.EQ(AF242,AF$4:AF$855)+COUNTIF(AF$4:AF242,AF242)-1</f>
        <v>604</v>
      </c>
      <c r="BW242" s="64">
        <f>_xlfn.RANK.EQ(AH242,AH$4:AH$855)+COUNTIF(AH$4:AH242,AH242)-1</f>
        <v>609</v>
      </c>
      <c r="BX242" s="64">
        <f t="shared" si="91"/>
        <v>488</v>
      </c>
      <c r="BY242" s="64">
        <f t="shared" si="88"/>
        <v>488</v>
      </c>
      <c r="CA242" s="5" t="str">
        <f>IFERROR(_xlfn.RANK.EQ(AJ242,AJ$4:AJ$855)+COUNTIF(AJ$4:AJ242,AJ242)-1,"")</f>
        <v/>
      </c>
      <c r="CB242" s="5" t="str">
        <f>IFERROR(_xlfn.RANK.EQ(AK242,AK$4:AK$855)+COUNTIF(AK$4:AK242,AK242)-1,"")</f>
        <v/>
      </c>
      <c r="CC242" s="5" t="str">
        <f>IFERROR(_xlfn.RANK.EQ(AL242,AL$4:AL$855)+COUNTIF(AL$4:AL242,AL242)-1,"")</f>
        <v/>
      </c>
      <c r="CD242" s="5" t="str">
        <f>IFERROR(_xlfn.RANK.EQ(AM242,AM$4:AM$855)+COUNTIF(AM$4:AM242,AM242)-1,"")</f>
        <v/>
      </c>
      <c r="CE242" s="5" t="str">
        <f>IFERROR(_xlfn.RANK.EQ(AN242,AN$4:AN$855)+COUNTIF(AN$4:AN242,AN242)-1,"")</f>
        <v/>
      </c>
      <c r="CF242" s="5" t="str">
        <f>IFERROR(_xlfn.RANK.EQ(AO242,AO$4:AO$855)+COUNTIF(AO$4:AO242,AO242)-1,"")</f>
        <v/>
      </c>
      <c r="CG242" s="5" t="str">
        <f>IFERROR(_xlfn.RANK.EQ(AP242,AP$4:AP$855)+COUNTIF(AP$4:AP242,AP242)-1,"")</f>
        <v/>
      </c>
      <c r="CH242" s="5" t="str">
        <f>IFERROR(_xlfn.RANK.EQ(AQ242,AQ$4:AQ$855)+COUNTIF(AQ$4:AQ242,AQ242)-1,"")</f>
        <v/>
      </c>
      <c r="CI242" s="5" t="str">
        <f>IFERROR(_xlfn.RANK.EQ(AR242,AR$4:AR$855)+COUNTIF(AR$4:AR242,AR242)-1,"")</f>
        <v/>
      </c>
      <c r="CJ242" s="5" t="str">
        <f>IFERROR(_xlfn.RANK.EQ(AS242,AS$4:AS$855)+COUNTIF(AS$4:AS242,AS242)-1,"")</f>
        <v/>
      </c>
      <c r="CK242" s="5" t="str">
        <f>IFERROR(_xlfn.RANK.EQ(AT242,AT$4:AT$855)+COUNTIF(AT$4:AT242,AT242)-1,"")</f>
        <v/>
      </c>
      <c r="CL242" s="5" t="str">
        <f>IFERROR(_xlfn.RANK.EQ(AU242,AU$4:AU$855)+COUNTIF(AU$4:AU242,AU242)-1,"")</f>
        <v/>
      </c>
      <c r="CM242" s="5" t="str">
        <f>IFERROR(_xlfn.RANK.EQ(AV242,AV$4:AV$855)+COUNTIF(AV$4:AV242,AV242)-1,"")</f>
        <v/>
      </c>
      <c r="CN242" s="5" t="str">
        <f>IFERROR(_xlfn.RANK.EQ(AW242,AW$4:AW$855)+COUNTIF(AW$4:AW242,AW242)-1,"")</f>
        <v/>
      </c>
      <c r="CO242" s="5" t="str">
        <f>IFERROR(_xlfn.RANK.EQ(AX242,AX$4:AX$855)+COUNTIF(AX$4:AX242,AX242)-1,"")</f>
        <v/>
      </c>
      <c r="CP242" s="5" t="str">
        <f>IFERROR(_xlfn.RANK.EQ(AY242,AY$4:AY$855)+COUNTIF(AY$4:AY242,AY242)-1,"")</f>
        <v/>
      </c>
      <c r="CQ242" s="5" t="str">
        <f>IFERROR(_xlfn.RANK.EQ(AZ242,AZ$4:AZ$855)+COUNTIF(AZ$4:AZ242,AZ242)-1,"")</f>
        <v/>
      </c>
      <c r="CR242" s="5" t="str">
        <f>IFERROR(_xlfn.RANK.EQ(BA242,BA$4:BA$855)+COUNTIF(BA$4:BA242,BA242)-1,"")</f>
        <v/>
      </c>
      <c r="CS242" s="5" t="str">
        <f>IFERROR(_xlfn.RANK.EQ(BB242,BB$4:BB$855)+COUNTIF(BB$4:BB242,BB242)-1,"")</f>
        <v/>
      </c>
      <c r="CU242" s="64">
        <f>19-SUMPRODUCT(--($CA242:$CS242&gt;Type_Results!$Z$2))+(19-SUMPRODUCT(--($CA242:$CS242&gt;Type_Results!$Z$2-2)))+(19-SUMPRODUCT(--($CA242:$CS242&gt;1)))</f>
        <v>0</v>
      </c>
      <c r="CV242" s="64" t="str">
        <f>IF(CU242&gt;0,_xlfn.RANK.EQ(CU242,CU$4:CU$855)+COUNTIF(CU$4:CU242,CU242)-1,"")</f>
        <v/>
      </c>
    </row>
    <row r="243" spans="1:100" x14ac:dyDescent="0.25">
      <c r="A243" s="10">
        <f>Move_Sets!A242</f>
        <v>240</v>
      </c>
      <c r="B243" s="10" t="str">
        <f>Move_Sets!B242</f>
        <v>Oddish</v>
      </c>
      <c r="C243" s="10" t="str">
        <f>Move_Sets!C242</f>
        <v>Acid</v>
      </c>
      <c r="D243" s="10" t="str">
        <f>Move_Sets!D242</f>
        <v>Seed Bomb</v>
      </c>
      <c r="E243" s="10">
        <f>Move_Sets!E242</f>
        <v>5</v>
      </c>
      <c r="F243" s="10">
        <f>Move_Sets!F242</f>
        <v>8</v>
      </c>
      <c r="G243" s="6">
        <f>DPS_Calcs!L241</f>
        <v>4.8669323024499658</v>
      </c>
      <c r="H243" s="10">
        <f>Move_Sets!N242</f>
        <v>8</v>
      </c>
      <c r="I243" s="6">
        <f>DPS_Calcs!M241</f>
        <v>7.3382967458805251</v>
      </c>
      <c r="J243" s="10">
        <f>Move_Sets!S242</f>
        <v>5</v>
      </c>
      <c r="K243" s="33">
        <f>DPS_Calcs!W241</f>
        <v>0.4783707213359254</v>
      </c>
      <c r="L243" s="10">
        <f>DPS_Calcs!Q241</f>
        <v>47.446803575630049</v>
      </c>
      <c r="M243" s="10"/>
      <c r="N243" s="4">
        <f>ROUND(MAX($G243*INDEX(Multipliers_RAW!$B$3:$T$21,Type_Calc!$H243,Type_Calc!N$1),INDEX(Multipliers_RAW!$B$3:$T$21,Type_Calc!$H243,Type_Calc!N$1)*$G243*$K243+(1-$K243)*INDEX(Multipliers_RAW!$B$3:$T$21,Type_Calc!$J243,Type_Calc!N$1)*$I243)*($L243/INDEX(Multipliers_RAW!$B$3:$T$21,N$1,$E243)/INDEX(Multipliers_RAW!$B$3:$T$21,N$1,$F243))/Inputs!$B$12,3)</f>
        <v>58.652000000000001</v>
      </c>
      <c r="O243" s="4">
        <f>ROUND(MAX($G243*INDEX(Multipliers_RAW!$B$3:$T$21,Type_Calc!$H243,Type_Calc!O$1),INDEX(Multipliers_RAW!$B$3:$T$21,Type_Calc!$H243,Type_Calc!O$1)*$G243*$K243+(1-$K243)*INDEX(Multipliers_RAW!$B$3:$T$21,Type_Calc!$J243,Type_Calc!O$1)*$I243)*($L243/INDEX(Multipliers_RAW!$B$3:$T$21,O$1,$E243)/INDEX(Multipliers_RAW!$B$3:$T$21,O$1,$F243))/Inputs!$B$12,3)</f>
        <v>41.085999999999999</v>
      </c>
      <c r="P243" s="4">
        <f>ROUND(MAX($G243*INDEX(Multipliers_RAW!$B$3:$T$21,Type_Calc!$H243,Type_Calc!P$1),INDEX(Multipliers_RAW!$B$3:$T$21,Type_Calc!$H243,Type_Calc!P$1)*$G243*$K243+(1-$K243)*INDEX(Multipliers_RAW!$B$3:$T$21,Type_Calc!$J243,Type_Calc!P$1)*$I243)*($L243/INDEX(Multipliers_RAW!$B$3:$T$21,P$1,$E243)/INDEX(Multipliers_RAW!$B$3:$T$21,P$1,$F243))/Inputs!$B$12,3)</f>
        <v>84.712000000000003</v>
      </c>
      <c r="Q243" s="4">
        <f>ROUND(MAX($G243*INDEX(Multipliers_RAW!$B$3:$T$21,Type_Calc!$H243,Type_Calc!Q$1),INDEX(Multipliers_RAW!$B$3:$T$21,Type_Calc!$H243,Type_Calc!Q$1)*$G243*$K243+(1-$K243)*INDEX(Multipliers_RAW!$B$3:$T$21,Type_Calc!$J243,Type_Calc!Q$1)*$I243)*($L243/INDEX(Multipliers_RAW!$B$3:$T$21,Q$1,$E243)/INDEX(Multipliers_RAW!$B$3:$T$21,Q$1,$F243))/Inputs!$B$12,3)</f>
        <v>73.314999999999998</v>
      </c>
      <c r="R243" s="4">
        <f>ROUND(MAX($G243*INDEX(Multipliers_RAW!$B$3:$T$21,Type_Calc!$H243,Type_Calc!R$1),INDEX(Multipliers_RAW!$B$3:$T$21,Type_Calc!$H243,Type_Calc!R$1)*$G243*$K243+(1-$K243)*INDEX(Multipliers_RAW!$B$3:$T$21,Type_Calc!$J243,Type_Calc!R$1)*$I243)*($L243/INDEX(Multipliers_RAW!$B$3:$T$21,R$1,$E243)/INDEX(Multipliers_RAW!$B$3:$T$21,R$1,$F243))/Inputs!$B$12,3)</f>
        <v>90.566000000000003</v>
      </c>
      <c r="S243" s="4">
        <f>ROUND(MAX($G243*INDEX(Multipliers_RAW!$B$3:$T$21,Type_Calc!$H243,Type_Calc!S$1),INDEX(Multipliers_RAW!$B$3:$T$21,Type_Calc!$H243,Type_Calc!S$1)*$G243*$K243+(1-$K243)*INDEX(Multipliers_RAW!$B$3:$T$21,Type_Calc!$J243,Type_Calc!S$1)*$I243)*($L243/INDEX(Multipliers_RAW!$B$3:$T$21,S$1,$E243)/INDEX(Multipliers_RAW!$B$3:$T$21,S$1,$F243))/Inputs!$B$12,3)</f>
        <v>46.920999999999999</v>
      </c>
      <c r="T243" s="4">
        <f>ROUND(MAX($G243*INDEX(Multipliers_RAW!$B$3:$T$21,Type_Calc!$H243,Type_Calc!T$1),INDEX(Multipliers_RAW!$B$3:$T$21,Type_Calc!$H243,Type_Calc!T$1)*$G243*$K243+(1-$K243)*INDEX(Multipliers_RAW!$B$3:$T$21,Type_Calc!$J243,Type_Calc!T$1)*$I243)*($L243/INDEX(Multipliers_RAW!$B$3:$T$21,T$1,$E243)/INDEX(Multipliers_RAW!$B$3:$T$21,T$1,$F243))/Inputs!$B$12,3)</f>
        <v>73.314999999999998</v>
      </c>
      <c r="U243" s="4">
        <f>ROUND(MAX($G243*INDEX(Multipliers_RAW!$B$3:$T$21,Type_Calc!$H243,Type_Calc!U$1),INDEX(Multipliers_RAW!$B$3:$T$21,Type_Calc!$H243,Type_Calc!U$1)*$G243*$K243+(1-$K243)*INDEX(Multipliers_RAW!$B$3:$T$21,Type_Calc!$J243,Type_Calc!U$1)*$I243)*($L243/INDEX(Multipliers_RAW!$B$3:$T$21,U$1,$E243)/INDEX(Multipliers_RAW!$B$3:$T$21,U$1,$F243))/Inputs!$B$12,3)</f>
        <v>46.920999999999999</v>
      </c>
      <c r="V243" s="4">
        <f>ROUND(MAX($G243*INDEX(Multipliers_RAW!$B$3:$T$21,Type_Calc!$H243,Type_Calc!V$1),INDEX(Multipliers_RAW!$B$3:$T$21,Type_Calc!$H243,Type_Calc!V$1)*$G243*$K243+(1-$K243)*INDEX(Multipliers_RAW!$B$3:$T$21,Type_Calc!$J243,Type_Calc!V$1)*$I243)*($L243/INDEX(Multipliers_RAW!$B$3:$T$21,V$1,$E243)/INDEX(Multipliers_RAW!$B$3:$T$21,V$1,$F243))/Inputs!$B$12,3)</f>
        <v>63.332999999999998</v>
      </c>
      <c r="W243" s="4">
        <f>ROUND(MAX($G243*INDEX(Multipliers_RAW!$B$3:$T$21,Type_Calc!$H243,Type_Calc!W$1),INDEX(Multipliers_RAW!$B$3:$T$21,Type_Calc!$H243,Type_Calc!W$1)*$G243*$K243+(1-$K243)*INDEX(Multipliers_RAW!$B$3:$T$21,Type_Calc!$J243,Type_Calc!W$1)*$I243)*($L243/INDEX(Multipliers_RAW!$B$3:$T$21,W$1,$E243)/INDEX(Multipliers_RAW!$B$3:$T$21,W$1,$F243))/Inputs!$B$12,3)</f>
        <v>41.085999999999999</v>
      </c>
      <c r="X243" s="4">
        <f>ROUND(MAX($G243*INDEX(Multipliers_RAW!$B$3:$T$21,Type_Calc!$H243,Type_Calc!X$1),INDEX(Multipliers_RAW!$B$3:$T$21,Type_Calc!$H243,Type_Calc!X$1)*$G243*$K243+(1-$K243)*INDEX(Multipliers_RAW!$B$3:$T$21,Type_Calc!$J243,Type_Calc!X$1)*$I243)*($L243/INDEX(Multipliers_RAW!$B$3:$T$21,X$1,$E243)/INDEX(Multipliers_RAW!$B$3:$T$21,X$1,$F243))/Inputs!$B$12,3)</f>
        <v>46.920999999999999</v>
      </c>
      <c r="Y243" s="4">
        <f>ROUND(MAX($G243*INDEX(Multipliers_RAW!$B$3:$T$21,Type_Calc!$H243,Type_Calc!Y$1),INDEX(Multipliers_RAW!$B$3:$T$21,Type_Calc!$H243,Type_Calc!Y$1)*$G243*$K243+(1-$K243)*INDEX(Multipliers_RAW!$B$3:$T$21,Type_Calc!$J243,Type_Calc!Y$1)*$I243)*($L243/INDEX(Multipliers_RAW!$B$3:$T$21,Y$1,$E243)/INDEX(Multipliers_RAW!$B$3:$T$21,Y$1,$F243))/Inputs!$B$12,3)</f>
        <v>51.357999999999997</v>
      </c>
      <c r="Z243" s="4">
        <f>ROUND(MAX($G243*INDEX(Multipliers_RAW!$B$3:$T$21,Type_Calc!$H243,Type_Calc!Z$1),INDEX(Multipliers_RAW!$B$3:$T$21,Type_Calc!$H243,Type_Calc!Z$1)*$G243*$K243+(1-$K243)*INDEX(Multipliers_RAW!$B$3:$T$21,Type_Calc!$J243,Type_Calc!Z$1)*$I243)*($L243/INDEX(Multipliers_RAW!$B$3:$T$21,Z$1,$E243)/INDEX(Multipliers_RAW!$B$3:$T$21,Z$1,$F243))/Inputs!$B$12,3)</f>
        <v>63.332999999999998</v>
      </c>
      <c r="AA243" s="4">
        <f>ROUND(MAX($G243*INDEX(Multipliers_RAW!$B$3:$T$21,Type_Calc!$H243,Type_Calc!AA$1),INDEX(Multipliers_RAW!$B$3:$T$21,Type_Calc!$H243,Type_Calc!AA$1)*$G243*$K243+(1-$K243)*INDEX(Multipliers_RAW!$B$3:$T$21,Type_Calc!$J243,Type_Calc!AA$1)*$I243)*($L243/INDEX(Multipliers_RAW!$B$3:$T$21,AA$1,$E243)/INDEX(Multipliers_RAW!$B$3:$T$21,AA$1,$F243))/Inputs!$B$12,3)</f>
        <v>54.215000000000003</v>
      </c>
      <c r="AB243" s="4">
        <f>ROUND(MAX($G243*INDEX(Multipliers_RAW!$B$3:$T$21,Type_Calc!$H243,Type_Calc!AB$1),INDEX(Multipliers_RAW!$B$3:$T$21,Type_Calc!$H243,Type_Calc!AB$1)*$G243*$K243+(1-$K243)*INDEX(Multipliers_RAW!$B$3:$T$21,Type_Calc!$J243,Type_Calc!AB$1)*$I243)*($L243/INDEX(Multipliers_RAW!$B$3:$T$21,AB$1,$E243)/INDEX(Multipliers_RAW!$B$3:$T$21,AB$1,$F243))/Inputs!$B$12,3)</f>
        <v>51.357999999999997</v>
      </c>
      <c r="AC243" s="4">
        <f>ROUND(MAX($G243*INDEX(Multipliers_RAW!$B$3:$T$21,Type_Calc!$H243,Type_Calc!AC$1),INDEX(Multipliers_RAW!$B$3:$T$21,Type_Calc!$H243,Type_Calc!AC$1)*$G243*$K243+(1-$K243)*INDEX(Multipliers_RAW!$B$3:$T$21,Type_Calc!$J243,Type_Calc!AC$1)*$I243)*($L243/INDEX(Multipliers_RAW!$B$3:$T$21,AC$1,$E243)/INDEX(Multipliers_RAW!$B$3:$T$21,AC$1,$F243))/Inputs!$B$12,3)</f>
        <v>58.652000000000001</v>
      </c>
      <c r="AD243" s="4">
        <f>ROUND(MAX($G243*INDEX(Multipliers_RAW!$B$3:$T$21,Type_Calc!$H243,Type_Calc!AD$1),INDEX(Multipliers_RAW!$B$3:$T$21,Type_Calc!$H243,Type_Calc!AD$1)*$G243*$K243+(1-$K243)*INDEX(Multipliers_RAW!$B$3:$T$21,Type_Calc!$J243,Type_Calc!AD$1)*$I243)*($L243/INDEX(Multipliers_RAW!$B$3:$T$21,AD$1,$E243)/INDEX(Multipliers_RAW!$B$3:$T$21,AD$1,$F243))/Inputs!$B$12,3)</f>
        <v>46.920999999999999</v>
      </c>
      <c r="AE243" s="4">
        <f>ROUND(MAX($G243*INDEX(Multipliers_RAW!$B$3:$T$21,Type_Calc!$H243,Type_Calc!AE$1),INDEX(Multipliers_RAW!$B$3:$T$21,Type_Calc!$H243,Type_Calc!AE$1)*$G243*$K243+(1-$K243)*INDEX(Multipliers_RAW!$B$3:$T$21,Type_Calc!$J243,Type_Calc!AE$1)*$I243)*($L243/INDEX(Multipliers_RAW!$B$3:$T$21,AE$1,$E243)/INDEX(Multipliers_RAW!$B$3:$T$21,AE$1,$F243))/Inputs!$B$12,3)</f>
        <v>80.247</v>
      </c>
      <c r="AF243" s="4">
        <f>ROUND(MAX($G243*INDEX(Multipliers_RAW!$B$3:$T$21,Type_Calc!$H243,Type_Calc!AF$1),INDEX(Multipliers_RAW!$B$3:$T$21,Type_Calc!$H243,Type_Calc!AF$1)*$G243*$K243+(1-$K243)*INDEX(Multipliers_RAW!$B$3:$T$21,Type_Calc!$J243,Type_Calc!AF$1)*$I243)*($L243/INDEX(Multipliers_RAW!$B$3:$T$21,AF$1,$E243)/INDEX(Multipliers_RAW!$B$3:$T$21,AF$1,$F243))/Inputs!$B$12,3)</f>
        <v>58.652000000000001</v>
      </c>
      <c r="AG243" s="4">
        <f t="shared" si="89"/>
        <v>59.606222222222222</v>
      </c>
      <c r="AH243" s="4">
        <f>SUMPRODUCT(N243:AF243,Type_DEF_Calc!$AJ$1:$BB$1)/19</f>
        <v>60.559252122288683</v>
      </c>
      <c r="AI243" s="10"/>
      <c r="AJ243" s="10" t="str">
        <f t="shared" si="90"/>
        <v/>
      </c>
      <c r="AK243" s="10" t="str">
        <f t="shared" si="107"/>
        <v/>
      </c>
      <c r="AL243" s="10" t="str">
        <f t="shared" si="108"/>
        <v/>
      </c>
      <c r="AM243" s="10" t="str">
        <f t="shared" si="109"/>
        <v/>
      </c>
      <c r="AN243" s="10" t="str">
        <f t="shared" si="92"/>
        <v/>
      </c>
      <c r="AO243" s="10" t="str">
        <f t="shared" si="93"/>
        <v/>
      </c>
      <c r="AP243" s="10" t="str">
        <f t="shared" si="94"/>
        <v/>
      </c>
      <c r="AQ243" s="10" t="str">
        <f t="shared" si="95"/>
        <v/>
      </c>
      <c r="AR243" s="10" t="str">
        <f t="shared" si="96"/>
        <v/>
      </c>
      <c r="AS243" s="10" t="str">
        <f t="shared" si="97"/>
        <v/>
      </c>
      <c r="AT243" s="10" t="str">
        <f t="shared" si="98"/>
        <v/>
      </c>
      <c r="AU243" s="10" t="str">
        <f t="shared" si="99"/>
        <v/>
      </c>
      <c r="AV243" s="10" t="str">
        <f t="shared" si="100"/>
        <v/>
      </c>
      <c r="AW243" s="10" t="str">
        <f t="shared" si="101"/>
        <v/>
      </c>
      <c r="AX243" s="10" t="str">
        <f t="shared" si="102"/>
        <v/>
      </c>
      <c r="AY243" s="10" t="str">
        <f t="shared" si="103"/>
        <v/>
      </c>
      <c r="AZ243" s="10" t="str">
        <f t="shared" si="104"/>
        <v/>
      </c>
      <c r="BA243" s="10" t="str">
        <f t="shared" si="105"/>
        <v/>
      </c>
      <c r="BB243" s="10" t="str">
        <f t="shared" si="106"/>
        <v/>
      </c>
      <c r="BD243" s="5">
        <f>_xlfn.RANK.EQ(N243,N$4:N$855)+COUNTIF(N$4:N243,N243)-1</f>
        <v>588</v>
      </c>
      <c r="BE243" s="5">
        <f>_xlfn.RANK.EQ(O243,O$4:O$855)+COUNTIF(O$4:O243,O243)-1</f>
        <v>709</v>
      </c>
      <c r="BF243" s="5">
        <f>_xlfn.RANK.EQ(P243,P$4:P$855)+COUNTIF(P$4:P243,P243)-1</f>
        <v>456</v>
      </c>
      <c r="BG243" s="5">
        <f>_xlfn.RANK.EQ(Q243,Q$4:Q$855)+COUNTIF(Q$4:Q243,Q243)-1</f>
        <v>516</v>
      </c>
      <c r="BH243" s="5">
        <f>_xlfn.RANK.EQ(R243,R$4:R$855)+COUNTIF(R$4:R243,R243)-1</f>
        <v>462</v>
      </c>
      <c r="BI243" s="5">
        <f>_xlfn.RANK.EQ(S243,S$4:S$855)+COUNTIF(S$4:S243,S243)-1</f>
        <v>658</v>
      </c>
      <c r="BJ243" s="5">
        <f>_xlfn.RANK.EQ(T243,T$4:T$855)+COUNTIF(T$4:T243,T243)-1</f>
        <v>539</v>
      </c>
      <c r="BK243" s="5">
        <f>_xlfn.RANK.EQ(U243,U$4:U$855)+COUNTIF(U$4:U243,U243)-1</f>
        <v>677</v>
      </c>
      <c r="BL243" s="5">
        <f>_xlfn.RANK.EQ(V243,V$4:V$855)+COUNTIF(V$4:V243,V243)-1</f>
        <v>542</v>
      </c>
      <c r="BM243" s="5">
        <f>_xlfn.RANK.EQ(W243,W$4:W$855)+COUNTIF(W$4:W243,W243)-1</f>
        <v>687</v>
      </c>
      <c r="BN243" s="5">
        <f>_xlfn.RANK.EQ(X243,X$4:X$855)+COUNTIF(X$4:X243,X243)-1</f>
        <v>632</v>
      </c>
      <c r="BO243" s="5">
        <f>_xlfn.RANK.EQ(Y243,Y$4:Y$855)+COUNTIF(Y$4:Y243,Y243)-1</f>
        <v>632</v>
      </c>
      <c r="BP243" s="5">
        <f>_xlfn.RANK.EQ(Z243,Z$4:Z$855)+COUNTIF(Z$4:Z243,Z243)-1</f>
        <v>556</v>
      </c>
      <c r="BQ243" s="5">
        <f>_xlfn.RANK.EQ(AA243,AA$4:AA$855)+COUNTIF(AA$4:AA243,AA243)-1</f>
        <v>592</v>
      </c>
      <c r="BR243" s="5">
        <f>_xlfn.RANK.EQ(AB243,AB$4:AB$855)+COUNTIF(AB$4:AB243,AB243)-1</f>
        <v>619</v>
      </c>
      <c r="BS243" s="5">
        <f>_xlfn.RANK.EQ(AC243,AC$4:AC$855)+COUNTIF(AC$4:AC243,AC243)-1</f>
        <v>573</v>
      </c>
      <c r="BT243" s="5">
        <f>_xlfn.RANK.EQ(AD243,AD$4:AD$855)+COUNTIF(AD$4:AD243,AD243)-1</f>
        <v>643</v>
      </c>
      <c r="BU243" s="5">
        <f>_xlfn.RANK.EQ(AE243,AE$4:AE$855)+COUNTIF(AE$4:AE243,AE243)-1</f>
        <v>489</v>
      </c>
      <c r="BV243" s="5">
        <f>_xlfn.RANK.EQ(AF243,AF$4:AF$855)+COUNTIF(AF$4:AF243,AF243)-1</f>
        <v>581</v>
      </c>
      <c r="BW243" s="64">
        <f>_xlfn.RANK.EQ(AH243,AH$4:AH$855)+COUNTIF(AH$4:AH243,AH243)-1</f>
        <v>578</v>
      </c>
      <c r="BX243" s="64">
        <f t="shared" si="91"/>
        <v>456</v>
      </c>
      <c r="BY243" s="64">
        <f t="shared" si="88"/>
        <v>456</v>
      </c>
      <c r="CA243" s="5" t="str">
        <f>IFERROR(_xlfn.RANK.EQ(AJ243,AJ$4:AJ$855)+COUNTIF(AJ$4:AJ243,AJ243)-1,"")</f>
        <v/>
      </c>
      <c r="CB243" s="5" t="str">
        <f>IFERROR(_xlfn.RANK.EQ(AK243,AK$4:AK$855)+COUNTIF(AK$4:AK243,AK243)-1,"")</f>
        <v/>
      </c>
      <c r="CC243" s="5" t="str">
        <f>IFERROR(_xlfn.RANK.EQ(AL243,AL$4:AL$855)+COUNTIF(AL$4:AL243,AL243)-1,"")</f>
        <v/>
      </c>
      <c r="CD243" s="5" t="str">
        <f>IFERROR(_xlfn.RANK.EQ(AM243,AM$4:AM$855)+COUNTIF(AM$4:AM243,AM243)-1,"")</f>
        <v/>
      </c>
      <c r="CE243" s="5" t="str">
        <f>IFERROR(_xlfn.RANK.EQ(AN243,AN$4:AN$855)+COUNTIF(AN$4:AN243,AN243)-1,"")</f>
        <v/>
      </c>
      <c r="CF243" s="5" t="str">
        <f>IFERROR(_xlfn.RANK.EQ(AO243,AO$4:AO$855)+COUNTIF(AO$4:AO243,AO243)-1,"")</f>
        <v/>
      </c>
      <c r="CG243" s="5" t="str">
        <f>IFERROR(_xlfn.RANK.EQ(AP243,AP$4:AP$855)+COUNTIF(AP$4:AP243,AP243)-1,"")</f>
        <v/>
      </c>
      <c r="CH243" s="5" t="str">
        <f>IFERROR(_xlfn.RANK.EQ(AQ243,AQ$4:AQ$855)+COUNTIF(AQ$4:AQ243,AQ243)-1,"")</f>
        <v/>
      </c>
      <c r="CI243" s="5" t="str">
        <f>IFERROR(_xlfn.RANK.EQ(AR243,AR$4:AR$855)+COUNTIF(AR$4:AR243,AR243)-1,"")</f>
        <v/>
      </c>
      <c r="CJ243" s="5" t="str">
        <f>IFERROR(_xlfn.RANK.EQ(AS243,AS$4:AS$855)+COUNTIF(AS$4:AS243,AS243)-1,"")</f>
        <v/>
      </c>
      <c r="CK243" s="5" t="str">
        <f>IFERROR(_xlfn.RANK.EQ(AT243,AT$4:AT$855)+COUNTIF(AT$4:AT243,AT243)-1,"")</f>
        <v/>
      </c>
      <c r="CL243" s="5" t="str">
        <f>IFERROR(_xlfn.RANK.EQ(AU243,AU$4:AU$855)+COUNTIF(AU$4:AU243,AU243)-1,"")</f>
        <v/>
      </c>
      <c r="CM243" s="5" t="str">
        <f>IFERROR(_xlfn.RANK.EQ(AV243,AV$4:AV$855)+COUNTIF(AV$4:AV243,AV243)-1,"")</f>
        <v/>
      </c>
      <c r="CN243" s="5" t="str">
        <f>IFERROR(_xlfn.RANK.EQ(AW243,AW$4:AW$855)+COUNTIF(AW$4:AW243,AW243)-1,"")</f>
        <v/>
      </c>
      <c r="CO243" s="5" t="str">
        <f>IFERROR(_xlfn.RANK.EQ(AX243,AX$4:AX$855)+COUNTIF(AX$4:AX243,AX243)-1,"")</f>
        <v/>
      </c>
      <c r="CP243" s="5" t="str">
        <f>IFERROR(_xlfn.RANK.EQ(AY243,AY$4:AY$855)+COUNTIF(AY$4:AY243,AY243)-1,"")</f>
        <v/>
      </c>
      <c r="CQ243" s="5" t="str">
        <f>IFERROR(_xlfn.RANK.EQ(AZ243,AZ$4:AZ$855)+COUNTIF(AZ$4:AZ243,AZ243)-1,"")</f>
        <v/>
      </c>
      <c r="CR243" s="5" t="str">
        <f>IFERROR(_xlfn.RANK.EQ(BA243,BA$4:BA$855)+COUNTIF(BA$4:BA243,BA243)-1,"")</f>
        <v/>
      </c>
      <c r="CS243" s="5" t="str">
        <f>IFERROR(_xlfn.RANK.EQ(BB243,BB$4:BB$855)+COUNTIF(BB$4:BB243,BB243)-1,"")</f>
        <v/>
      </c>
      <c r="CU243" s="64">
        <f>19-SUMPRODUCT(--($CA243:$CS243&gt;Type_Results!$Z$2))+(19-SUMPRODUCT(--($CA243:$CS243&gt;Type_Results!$Z$2-2)))+(19-SUMPRODUCT(--($CA243:$CS243&gt;1)))</f>
        <v>0</v>
      </c>
      <c r="CV243" s="64" t="str">
        <f>IF(CU243&gt;0,_xlfn.RANK.EQ(CU243,CU$4:CU$855)+COUNTIF(CU$4:CU243,CU243)-1,"")</f>
        <v/>
      </c>
    </row>
    <row r="244" spans="1:100" x14ac:dyDescent="0.25">
      <c r="A244" s="10">
        <f>Move_Sets!A243</f>
        <v>241</v>
      </c>
      <c r="B244" s="10" t="str">
        <f>Move_Sets!B243</f>
        <v>Oddish</v>
      </c>
      <c r="C244" s="10" t="str">
        <f>Move_Sets!C243</f>
        <v>Acid</v>
      </c>
      <c r="D244" s="10" t="str">
        <f>Move_Sets!D243</f>
        <v>Sludge Bomb</v>
      </c>
      <c r="E244" s="10">
        <f>Move_Sets!E243</f>
        <v>5</v>
      </c>
      <c r="F244" s="10">
        <f>Move_Sets!F243</f>
        <v>8</v>
      </c>
      <c r="G244" s="6">
        <f>DPS_Calcs!L242</f>
        <v>4.8669323024499658</v>
      </c>
      <c r="H244" s="10">
        <f>Move_Sets!N243</f>
        <v>8</v>
      </c>
      <c r="I244" s="6">
        <f>DPS_Calcs!M242</f>
        <v>9.1322549955664325</v>
      </c>
      <c r="J244" s="10">
        <f>Move_Sets!S243</f>
        <v>8</v>
      </c>
      <c r="K244" s="33">
        <f>DPS_Calcs!W242</f>
        <v>0.58085830857869325</v>
      </c>
      <c r="L244" s="10">
        <f>DPS_Calcs!Q242</f>
        <v>47.446803575630049</v>
      </c>
      <c r="M244" s="10"/>
      <c r="N244" s="4">
        <f>ROUND(MAX($G244*INDEX(Multipliers_RAW!$B$3:$T$21,Type_Calc!$H244,Type_Calc!N$1),INDEX(Multipliers_RAW!$B$3:$T$21,Type_Calc!$H244,Type_Calc!N$1)*$G244*$K244+(1-$K244)*INDEX(Multipliers_RAW!$B$3:$T$21,Type_Calc!$J244,Type_Calc!N$1)*$I244)*($L244/INDEX(Multipliers_RAW!$B$3:$T$21,N$1,$E244)/INDEX(Multipliers_RAW!$B$3:$T$21,N$1,$F244))/Inputs!$B$12,3)</f>
        <v>63.402999999999999</v>
      </c>
      <c r="O244" s="4">
        <f>ROUND(MAX($G244*INDEX(Multipliers_RAW!$B$3:$T$21,Type_Calc!$H244,Type_Calc!O$1),INDEX(Multipliers_RAW!$B$3:$T$21,Type_Calc!$H244,Type_Calc!O$1)*$G244*$K244+(1-$K244)*INDEX(Multipliers_RAW!$B$3:$T$21,Type_Calc!$J244,Type_Calc!O$1)*$I244)*($L244/INDEX(Multipliers_RAW!$B$3:$T$21,O$1,$E244)/INDEX(Multipliers_RAW!$B$3:$T$21,O$1,$F244))/Inputs!$B$12,3)</f>
        <v>50.722000000000001</v>
      </c>
      <c r="P244" s="4">
        <f>ROUND(MAX($G244*INDEX(Multipliers_RAW!$B$3:$T$21,Type_Calc!$H244,Type_Calc!P$1),INDEX(Multipliers_RAW!$B$3:$T$21,Type_Calc!$H244,Type_Calc!P$1)*$G244*$K244+(1-$K244)*INDEX(Multipliers_RAW!$B$3:$T$21,Type_Calc!$J244,Type_Calc!P$1)*$I244)*($L244/INDEX(Multipliers_RAW!$B$3:$T$21,P$1,$E244)/INDEX(Multipliers_RAW!$B$3:$T$21,P$1,$F244))/Inputs!$B$12,3)</f>
        <v>79.253</v>
      </c>
      <c r="Q244" s="4">
        <f>ROUND(MAX($G244*INDEX(Multipliers_RAW!$B$3:$T$21,Type_Calc!$H244,Type_Calc!Q$1),INDEX(Multipliers_RAW!$B$3:$T$21,Type_Calc!$H244,Type_Calc!Q$1)*$G244*$K244+(1-$K244)*INDEX(Multipliers_RAW!$B$3:$T$21,Type_Calc!$J244,Type_Calc!Q$1)*$I244)*($L244/INDEX(Multipliers_RAW!$B$3:$T$21,Q$1,$E244)/INDEX(Multipliers_RAW!$B$3:$T$21,Q$1,$F244))/Inputs!$B$12,3)</f>
        <v>79.253</v>
      </c>
      <c r="R244" s="4">
        <f>ROUND(MAX($G244*INDEX(Multipliers_RAW!$B$3:$T$21,Type_Calc!$H244,Type_Calc!R$1),INDEX(Multipliers_RAW!$B$3:$T$21,Type_Calc!$H244,Type_Calc!R$1)*$G244*$K244+(1-$K244)*INDEX(Multipliers_RAW!$B$3:$T$21,Type_Calc!$J244,Type_Calc!R$1)*$I244)*($L244/INDEX(Multipliers_RAW!$B$3:$T$21,R$1,$E244)/INDEX(Multipliers_RAW!$B$3:$T$21,R$1,$F244))/Inputs!$B$12,3)</f>
        <v>123.833</v>
      </c>
      <c r="S244" s="4">
        <f>ROUND(MAX($G244*INDEX(Multipliers_RAW!$B$3:$T$21,Type_Calc!$H244,Type_Calc!S$1),INDEX(Multipliers_RAW!$B$3:$T$21,Type_Calc!$H244,Type_Calc!S$1)*$G244*$K244+(1-$K244)*INDEX(Multipliers_RAW!$B$3:$T$21,Type_Calc!$J244,Type_Calc!S$1)*$I244)*($L244/INDEX(Multipliers_RAW!$B$3:$T$21,S$1,$E244)/INDEX(Multipliers_RAW!$B$3:$T$21,S$1,$F244))/Inputs!$B$12,3)</f>
        <v>50.722000000000001</v>
      </c>
      <c r="T244" s="4">
        <f>ROUND(MAX($G244*INDEX(Multipliers_RAW!$B$3:$T$21,Type_Calc!$H244,Type_Calc!T$1),INDEX(Multipliers_RAW!$B$3:$T$21,Type_Calc!$H244,Type_Calc!T$1)*$G244*$K244+(1-$K244)*INDEX(Multipliers_RAW!$B$3:$T$21,Type_Calc!$J244,Type_Calc!T$1)*$I244)*($L244/INDEX(Multipliers_RAW!$B$3:$T$21,T$1,$E244)/INDEX(Multipliers_RAW!$B$3:$T$21,T$1,$F244))/Inputs!$B$12,3)</f>
        <v>79.253</v>
      </c>
      <c r="U244" s="4">
        <f>ROUND(MAX($G244*INDEX(Multipliers_RAW!$B$3:$T$21,Type_Calc!$H244,Type_Calc!U$1),INDEX(Multipliers_RAW!$B$3:$T$21,Type_Calc!$H244,Type_Calc!U$1)*$G244*$K244+(1-$K244)*INDEX(Multipliers_RAW!$B$3:$T$21,Type_Calc!$J244,Type_Calc!U$1)*$I244)*($L244/INDEX(Multipliers_RAW!$B$3:$T$21,U$1,$E244)/INDEX(Multipliers_RAW!$B$3:$T$21,U$1,$F244))/Inputs!$B$12,3)</f>
        <v>50.722000000000001</v>
      </c>
      <c r="V244" s="4">
        <f>ROUND(MAX($G244*INDEX(Multipliers_RAW!$B$3:$T$21,Type_Calc!$H244,Type_Calc!V$1),INDEX(Multipliers_RAW!$B$3:$T$21,Type_Calc!$H244,Type_Calc!V$1)*$G244*$K244+(1-$K244)*INDEX(Multipliers_RAW!$B$3:$T$21,Type_Calc!$J244,Type_Calc!V$1)*$I244)*($L244/INDEX(Multipliers_RAW!$B$3:$T$21,V$1,$E244)/INDEX(Multipliers_RAW!$B$3:$T$21,V$1,$F244))/Inputs!$B$12,3)</f>
        <v>50.722000000000001</v>
      </c>
      <c r="W244" s="4">
        <f>ROUND(MAX($G244*INDEX(Multipliers_RAW!$B$3:$T$21,Type_Calc!$H244,Type_Calc!W$1),INDEX(Multipliers_RAW!$B$3:$T$21,Type_Calc!$H244,Type_Calc!W$1)*$G244*$K244+(1-$K244)*INDEX(Multipliers_RAW!$B$3:$T$21,Type_Calc!$J244,Type_Calc!W$1)*$I244)*($L244/INDEX(Multipliers_RAW!$B$3:$T$21,W$1,$E244)/INDEX(Multipliers_RAW!$B$3:$T$21,W$1,$F244))/Inputs!$B$12,3)</f>
        <v>50.722000000000001</v>
      </c>
      <c r="X244" s="4">
        <f>ROUND(MAX($G244*INDEX(Multipliers_RAW!$B$3:$T$21,Type_Calc!$H244,Type_Calc!X$1),INDEX(Multipliers_RAW!$B$3:$T$21,Type_Calc!$H244,Type_Calc!X$1)*$G244*$K244+(1-$K244)*INDEX(Multipliers_RAW!$B$3:$T$21,Type_Calc!$J244,Type_Calc!X$1)*$I244)*($L244/INDEX(Multipliers_RAW!$B$3:$T$21,X$1,$E244)/INDEX(Multipliers_RAW!$B$3:$T$21,X$1,$F244))/Inputs!$B$12,3)</f>
        <v>50.722000000000001</v>
      </c>
      <c r="Y244" s="4">
        <f>ROUND(MAX($G244*INDEX(Multipliers_RAW!$B$3:$T$21,Type_Calc!$H244,Type_Calc!Y$1),INDEX(Multipliers_RAW!$B$3:$T$21,Type_Calc!$H244,Type_Calc!Y$1)*$G244*$K244+(1-$K244)*INDEX(Multipliers_RAW!$B$3:$T$21,Type_Calc!$J244,Type_Calc!Y$1)*$I244)*($L244/INDEX(Multipliers_RAW!$B$3:$T$21,Y$1,$E244)/INDEX(Multipliers_RAW!$B$3:$T$21,Y$1,$F244))/Inputs!$B$12,3)</f>
        <v>63.402999999999999</v>
      </c>
      <c r="Z244" s="4">
        <f>ROUND(MAX($G244*INDEX(Multipliers_RAW!$B$3:$T$21,Type_Calc!$H244,Type_Calc!Z$1),INDEX(Multipliers_RAW!$B$3:$T$21,Type_Calc!$H244,Type_Calc!Z$1)*$G244*$K244+(1-$K244)*INDEX(Multipliers_RAW!$B$3:$T$21,Type_Calc!$J244,Type_Calc!Z$1)*$I244)*($L244/INDEX(Multipliers_RAW!$B$3:$T$21,Z$1,$E244)/INDEX(Multipliers_RAW!$B$3:$T$21,Z$1,$F244))/Inputs!$B$12,3)</f>
        <v>50.722000000000001</v>
      </c>
      <c r="AA244" s="4">
        <f>ROUND(MAX($G244*INDEX(Multipliers_RAW!$B$3:$T$21,Type_Calc!$H244,Type_Calc!AA$1),INDEX(Multipliers_RAW!$B$3:$T$21,Type_Calc!$H244,Type_Calc!AA$1)*$G244*$K244+(1-$K244)*INDEX(Multipliers_RAW!$B$3:$T$21,Type_Calc!$J244,Type_Calc!AA$1)*$I244)*($L244/INDEX(Multipliers_RAW!$B$3:$T$21,AA$1,$E244)/INDEX(Multipliers_RAW!$B$3:$T$21,AA$1,$F244))/Inputs!$B$12,3)</f>
        <v>50.722000000000001</v>
      </c>
      <c r="AB244" s="4">
        <f>ROUND(MAX($G244*INDEX(Multipliers_RAW!$B$3:$T$21,Type_Calc!$H244,Type_Calc!AB$1),INDEX(Multipliers_RAW!$B$3:$T$21,Type_Calc!$H244,Type_Calc!AB$1)*$G244*$K244+(1-$K244)*INDEX(Multipliers_RAW!$B$3:$T$21,Type_Calc!$J244,Type_Calc!AB$1)*$I244)*($L244/INDEX(Multipliers_RAW!$B$3:$T$21,AB$1,$E244)/INDEX(Multipliers_RAW!$B$3:$T$21,AB$1,$F244))/Inputs!$B$12,3)</f>
        <v>63.402999999999999</v>
      </c>
      <c r="AC244" s="4">
        <f>ROUND(MAX($G244*INDEX(Multipliers_RAW!$B$3:$T$21,Type_Calc!$H244,Type_Calc!AC$1),INDEX(Multipliers_RAW!$B$3:$T$21,Type_Calc!$H244,Type_Calc!AC$1)*$G244*$K244+(1-$K244)*INDEX(Multipliers_RAW!$B$3:$T$21,Type_Calc!$J244,Type_Calc!AC$1)*$I244)*($L244/INDEX(Multipliers_RAW!$B$3:$T$21,AC$1,$E244)/INDEX(Multipliers_RAW!$B$3:$T$21,AC$1,$F244))/Inputs!$B$12,3)</f>
        <v>63.402999999999999</v>
      </c>
      <c r="AD244" s="4">
        <f>ROUND(MAX($G244*INDEX(Multipliers_RAW!$B$3:$T$21,Type_Calc!$H244,Type_Calc!AD$1),INDEX(Multipliers_RAW!$B$3:$T$21,Type_Calc!$H244,Type_Calc!AD$1)*$G244*$K244+(1-$K244)*INDEX(Multipliers_RAW!$B$3:$T$21,Type_Calc!$J244,Type_Calc!AD$1)*$I244)*($L244/INDEX(Multipliers_RAW!$B$3:$T$21,AD$1,$E244)/INDEX(Multipliers_RAW!$B$3:$T$21,AD$1,$F244))/Inputs!$B$12,3)</f>
        <v>50.722000000000001</v>
      </c>
      <c r="AE244" s="4">
        <f>ROUND(MAX($G244*INDEX(Multipliers_RAW!$B$3:$T$21,Type_Calc!$H244,Type_Calc!AE$1),INDEX(Multipliers_RAW!$B$3:$T$21,Type_Calc!$H244,Type_Calc!AE$1)*$G244*$K244+(1-$K244)*INDEX(Multipliers_RAW!$B$3:$T$21,Type_Calc!$J244,Type_Calc!AE$1)*$I244)*($L244/INDEX(Multipliers_RAW!$B$3:$T$21,AE$1,$E244)/INDEX(Multipliers_RAW!$B$3:$T$21,AE$1,$F244))/Inputs!$B$12,3)</f>
        <v>99.066000000000003</v>
      </c>
      <c r="AF244" s="4">
        <f>ROUND(MAX($G244*INDEX(Multipliers_RAW!$B$3:$T$21,Type_Calc!$H244,Type_Calc!AF$1),INDEX(Multipliers_RAW!$B$3:$T$21,Type_Calc!$H244,Type_Calc!AF$1)*$G244*$K244+(1-$K244)*INDEX(Multipliers_RAW!$B$3:$T$21,Type_Calc!$J244,Type_Calc!AF$1)*$I244)*($L244/INDEX(Multipliers_RAW!$B$3:$T$21,AF$1,$E244)/INDEX(Multipliers_RAW!$B$3:$T$21,AF$1,$F244))/Inputs!$B$12,3)</f>
        <v>63.402999999999999</v>
      </c>
      <c r="AG244" s="4">
        <f t="shared" si="89"/>
        <v>65.042666666666662</v>
      </c>
      <c r="AH244" s="4">
        <f>SUMPRODUCT(N244:AF244,Type_DEF_Calc!$AJ$1:$BB$1)/19</f>
        <v>66.717018176673093</v>
      </c>
      <c r="AI244" s="10"/>
      <c r="AJ244" s="10" t="str">
        <f t="shared" si="90"/>
        <v/>
      </c>
      <c r="AK244" s="10">
        <f t="shared" si="107"/>
        <v>50.722000000000001</v>
      </c>
      <c r="AL244" s="10" t="str">
        <f t="shared" si="108"/>
        <v/>
      </c>
      <c r="AM244" s="10" t="str">
        <f t="shared" si="109"/>
        <v/>
      </c>
      <c r="AN244" s="10">
        <f t="shared" si="92"/>
        <v>123.833</v>
      </c>
      <c r="AO244" s="10" t="str">
        <f t="shared" si="93"/>
        <v/>
      </c>
      <c r="AP244" s="10" t="str">
        <f t="shared" si="94"/>
        <v/>
      </c>
      <c r="AQ244" s="10" t="str">
        <f t="shared" si="95"/>
        <v/>
      </c>
      <c r="AR244" s="10" t="str">
        <f t="shared" si="96"/>
        <v/>
      </c>
      <c r="AS244" s="10">
        <f t="shared" si="97"/>
        <v>50.722000000000001</v>
      </c>
      <c r="AT244" s="10" t="str">
        <f t="shared" si="98"/>
        <v/>
      </c>
      <c r="AU244" s="10">
        <f t="shared" si="99"/>
        <v>63.402999999999999</v>
      </c>
      <c r="AV244" s="10" t="str">
        <f t="shared" si="100"/>
        <v/>
      </c>
      <c r="AW244" s="10" t="str">
        <f t="shared" si="101"/>
        <v/>
      </c>
      <c r="AX244" s="10">
        <f t="shared" si="102"/>
        <v>63.402999999999999</v>
      </c>
      <c r="AY244" s="10" t="str">
        <f t="shared" si="103"/>
        <v/>
      </c>
      <c r="AZ244" s="10" t="str">
        <f t="shared" si="104"/>
        <v/>
      </c>
      <c r="BA244" s="10">
        <f t="shared" si="105"/>
        <v>99.066000000000003</v>
      </c>
      <c r="BB244" s="10" t="str">
        <f t="shared" si="106"/>
        <v/>
      </c>
      <c r="BD244" s="5">
        <f>_xlfn.RANK.EQ(N244,N$4:N$855)+COUNTIF(N$4:N244,N244)-1</f>
        <v>568</v>
      </c>
      <c r="BE244" s="5">
        <f>_xlfn.RANK.EQ(O244,O$4:O$855)+COUNTIF(O$4:O244,O244)-1</f>
        <v>656</v>
      </c>
      <c r="BF244" s="5">
        <f>_xlfn.RANK.EQ(P244,P$4:P$855)+COUNTIF(P$4:P244,P244)-1</f>
        <v>485</v>
      </c>
      <c r="BG244" s="5">
        <f>_xlfn.RANK.EQ(Q244,Q$4:Q$855)+COUNTIF(Q$4:Q244,Q244)-1</f>
        <v>478</v>
      </c>
      <c r="BH244" s="5">
        <f>_xlfn.RANK.EQ(R244,R$4:R$855)+COUNTIF(R$4:R244,R244)-1</f>
        <v>320</v>
      </c>
      <c r="BI244" s="5">
        <f>_xlfn.RANK.EQ(S244,S$4:S$855)+COUNTIF(S$4:S244,S244)-1</f>
        <v>636</v>
      </c>
      <c r="BJ244" s="5">
        <f>_xlfn.RANK.EQ(T244,T$4:T$855)+COUNTIF(T$4:T244,T244)-1</f>
        <v>516</v>
      </c>
      <c r="BK244" s="5">
        <f>_xlfn.RANK.EQ(U244,U$4:U$855)+COUNTIF(U$4:U244,U244)-1</f>
        <v>650</v>
      </c>
      <c r="BL244" s="5">
        <f>_xlfn.RANK.EQ(V244,V$4:V$855)+COUNTIF(V$4:V244,V244)-1</f>
        <v>627</v>
      </c>
      <c r="BM244" s="5">
        <f>_xlfn.RANK.EQ(W244,W$4:W$855)+COUNTIF(W$4:W244,W244)-1</f>
        <v>626</v>
      </c>
      <c r="BN244" s="5">
        <f>_xlfn.RANK.EQ(X244,X$4:X$855)+COUNTIF(X$4:X244,X244)-1</f>
        <v>608</v>
      </c>
      <c r="BO244" s="5">
        <f>_xlfn.RANK.EQ(Y244,Y$4:Y$855)+COUNTIF(Y$4:Y244,Y244)-1</f>
        <v>570</v>
      </c>
      <c r="BP244" s="5">
        <f>_xlfn.RANK.EQ(Z244,Z$4:Z$855)+COUNTIF(Z$4:Z244,Z244)-1</f>
        <v>627</v>
      </c>
      <c r="BQ244" s="5">
        <f>_xlfn.RANK.EQ(AA244,AA$4:AA$855)+COUNTIF(AA$4:AA244,AA244)-1</f>
        <v>610</v>
      </c>
      <c r="BR244" s="5">
        <f>_xlfn.RANK.EQ(AB244,AB$4:AB$855)+COUNTIF(AB$4:AB244,AB244)-1</f>
        <v>549</v>
      </c>
      <c r="BS244" s="5">
        <f>_xlfn.RANK.EQ(AC244,AC$4:AC$855)+COUNTIF(AC$4:AC244,AC244)-1</f>
        <v>551</v>
      </c>
      <c r="BT244" s="5">
        <f>_xlfn.RANK.EQ(AD244,AD$4:AD$855)+COUNTIF(AD$4:AD244,AD244)-1</f>
        <v>613</v>
      </c>
      <c r="BU244" s="5">
        <f>_xlfn.RANK.EQ(AE244,AE$4:AE$855)+COUNTIF(AE$4:AE244,AE244)-1</f>
        <v>415</v>
      </c>
      <c r="BV244" s="5">
        <f>_xlfn.RANK.EQ(AF244,AF$4:AF$855)+COUNTIF(AF$4:AF244,AF244)-1</f>
        <v>558</v>
      </c>
      <c r="BW244" s="64">
        <f>_xlfn.RANK.EQ(AH244,AH$4:AH$855)+COUNTIF(AH$4:AH244,AH244)-1</f>
        <v>552</v>
      </c>
      <c r="BX244" s="64">
        <f t="shared" si="91"/>
        <v>320</v>
      </c>
      <c r="BY244" s="64">
        <f t="shared" si="88"/>
        <v>320</v>
      </c>
      <c r="CA244" s="5" t="str">
        <f>IFERROR(_xlfn.RANK.EQ(AJ244,AJ$4:AJ$855)+COUNTIF(AJ$4:AJ244,AJ244)-1,"")</f>
        <v/>
      </c>
      <c r="CB244" s="5">
        <f>IFERROR(_xlfn.RANK.EQ(AK244,AK$4:AK$855)+COUNTIF(AK$4:AK244,AK244)-1,"")</f>
        <v>122</v>
      </c>
      <c r="CC244" s="5" t="str">
        <f>IFERROR(_xlfn.RANK.EQ(AL244,AL$4:AL$855)+COUNTIF(AL$4:AL244,AL244)-1,"")</f>
        <v/>
      </c>
      <c r="CD244" s="5" t="str">
        <f>IFERROR(_xlfn.RANK.EQ(AM244,AM$4:AM$855)+COUNTIF(AM$4:AM244,AM244)-1,"")</f>
        <v/>
      </c>
      <c r="CE244" s="5">
        <f>IFERROR(_xlfn.RANK.EQ(AN244,AN$4:AN$855)+COUNTIF(AN$4:AN244,AN244)-1,"")</f>
        <v>69</v>
      </c>
      <c r="CF244" s="5" t="str">
        <f>IFERROR(_xlfn.RANK.EQ(AO244,AO$4:AO$855)+COUNTIF(AO$4:AO244,AO244)-1,"")</f>
        <v/>
      </c>
      <c r="CG244" s="5" t="str">
        <f>IFERROR(_xlfn.RANK.EQ(AP244,AP$4:AP$855)+COUNTIF(AP$4:AP244,AP244)-1,"")</f>
        <v/>
      </c>
      <c r="CH244" s="5" t="str">
        <f>IFERROR(_xlfn.RANK.EQ(AQ244,AQ$4:AQ$855)+COUNTIF(AQ$4:AQ244,AQ244)-1,"")</f>
        <v/>
      </c>
      <c r="CI244" s="5" t="str">
        <f>IFERROR(_xlfn.RANK.EQ(AR244,AR$4:AR$855)+COUNTIF(AR$4:AR244,AR244)-1,"")</f>
        <v/>
      </c>
      <c r="CJ244" s="5">
        <f>IFERROR(_xlfn.RANK.EQ(AS244,AS$4:AS$855)+COUNTIF(AS$4:AS244,AS244)-1,"")</f>
        <v>117</v>
      </c>
      <c r="CK244" s="5" t="str">
        <f>IFERROR(_xlfn.RANK.EQ(AT244,AT$4:AT$855)+COUNTIF(AT$4:AT244,AT244)-1,"")</f>
        <v/>
      </c>
      <c r="CL244" s="5">
        <f>IFERROR(_xlfn.RANK.EQ(AU244,AU$4:AU$855)+COUNTIF(AU$4:AU244,AU244)-1,"")</f>
        <v>106</v>
      </c>
      <c r="CM244" s="5" t="str">
        <f>IFERROR(_xlfn.RANK.EQ(AV244,AV$4:AV$855)+COUNTIF(AV$4:AV244,AV244)-1,"")</f>
        <v/>
      </c>
      <c r="CN244" s="5" t="str">
        <f>IFERROR(_xlfn.RANK.EQ(AW244,AW$4:AW$855)+COUNTIF(AW$4:AW244,AW244)-1,"")</f>
        <v/>
      </c>
      <c r="CO244" s="5">
        <f>IFERROR(_xlfn.RANK.EQ(AX244,AX$4:AX$855)+COUNTIF(AX$4:AX244,AX244)-1,"")</f>
        <v>103</v>
      </c>
      <c r="CP244" s="5" t="str">
        <f>IFERROR(_xlfn.RANK.EQ(AY244,AY$4:AY$855)+COUNTIF(AY$4:AY244,AY244)-1,"")</f>
        <v/>
      </c>
      <c r="CQ244" s="5" t="str">
        <f>IFERROR(_xlfn.RANK.EQ(AZ244,AZ$4:AZ$855)+COUNTIF(AZ$4:AZ244,AZ244)-1,"")</f>
        <v/>
      </c>
      <c r="CR244" s="5">
        <f>IFERROR(_xlfn.RANK.EQ(BA244,BA$4:BA$855)+COUNTIF(BA$4:BA244,BA244)-1,"")</f>
        <v>82</v>
      </c>
      <c r="CS244" s="5" t="str">
        <f>IFERROR(_xlfn.RANK.EQ(BB244,BB$4:BB$855)+COUNTIF(BB$4:BB244,BB244)-1,"")</f>
        <v/>
      </c>
      <c r="CU244" s="64">
        <f>19-SUMPRODUCT(--($CA244:$CS244&gt;Type_Results!$Z$2))+(19-SUMPRODUCT(--($CA244:$CS244&gt;Type_Results!$Z$2-2)))+(19-SUMPRODUCT(--($CA244:$CS244&gt;1)))</f>
        <v>0</v>
      </c>
      <c r="CV244" s="64" t="str">
        <f>IF(CU244&gt;0,_xlfn.RANK.EQ(CU244,CU$4:CU$855)+COUNTIF(CU$4:CU244,CU244)-1,"")</f>
        <v/>
      </c>
    </row>
    <row r="245" spans="1:100" x14ac:dyDescent="0.25">
      <c r="A245" s="10">
        <f>Move_Sets!A244</f>
        <v>242</v>
      </c>
      <c r="B245" s="10" t="str">
        <f>Move_Sets!B244</f>
        <v>Oddish</v>
      </c>
      <c r="C245" s="10" t="str">
        <f>Move_Sets!C244</f>
        <v>Acid</v>
      </c>
      <c r="D245" s="10" t="str">
        <f>Move_Sets!D244</f>
        <v>Moonblast</v>
      </c>
      <c r="E245" s="10">
        <f>Move_Sets!E244</f>
        <v>5</v>
      </c>
      <c r="F245" s="10">
        <f>Move_Sets!F244</f>
        <v>8</v>
      </c>
      <c r="G245" s="6">
        <f>DPS_Calcs!L243</f>
        <v>4.8669323024499658</v>
      </c>
      <c r="H245" s="10">
        <f>Move_Sets!N244</f>
        <v>8</v>
      </c>
      <c r="I245" s="6">
        <f>DPS_Calcs!M243</f>
        <v>7.1565438312924448</v>
      </c>
      <c r="J245" s="10">
        <f>Move_Sets!S244</f>
        <v>18</v>
      </c>
      <c r="K245" s="33">
        <f>DPS_Calcs!W243</f>
        <v>0.65630438227129062</v>
      </c>
      <c r="L245" s="10">
        <f>DPS_Calcs!Q243</f>
        <v>47.446803575630049</v>
      </c>
      <c r="M245" s="10"/>
      <c r="N245" s="4">
        <f>ROUND(MAX($G245*INDEX(Multipliers_RAW!$B$3:$T$21,Type_Calc!$H245,Type_Calc!N$1),INDEX(Multipliers_RAW!$B$3:$T$21,Type_Calc!$H245,Type_Calc!N$1)*$G245*$K245+(1-$K245)*INDEX(Multipliers_RAW!$B$3:$T$21,Type_Calc!$J245,Type_Calc!N$1)*$I245)*($L245/INDEX(Multipliers_RAW!$B$3:$T$21,N$1,$E245)/INDEX(Multipliers_RAW!$B$3:$T$21,N$1,$F245))/Inputs!$B$12,3)</f>
        <v>53.866999999999997</v>
      </c>
      <c r="O245" s="4">
        <f>ROUND(MAX($G245*INDEX(Multipliers_RAW!$B$3:$T$21,Type_Calc!$H245,Type_Calc!O$1),INDEX(Multipliers_RAW!$B$3:$T$21,Type_Calc!$H245,Type_Calc!O$1)*$G245*$K245+(1-$K245)*INDEX(Multipliers_RAW!$B$3:$T$21,Type_Calc!$J245,Type_Calc!O$1)*$I245)*($L245/INDEX(Multipliers_RAW!$B$3:$T$21,O$1,$E245)/INDEX(Multipliers_RAW!$B$3:$T$21,O$1,$F245))/Inputs!$B$12,3)</f>
        <v>39.344000000000001</v>
      </c>
      <c r="P245" s="4">
        <f>ROUND(MAX($G245*INDEX(Multipliers_RAW!$B$3:$T$21,Type_Calc!$H245,Type_Calc!P$1),INDEX(Multipliers_RAW!$B$3:$T$21,Type_Calc!$H245,Type_Calc!P$1)*$G245*$K245+(1-$K245)*INDEX(Multipliers_RAW!$B$3:$T$21,Type_Calc!$J245,Type_Calc!P$1)*$I245)*($L245/INDEX(Multipliers_RAW!$B$3:$T$21,P$1,$E245)/INDEX(Multipliers_RAW!$B$3:$T$21,P$1,$F245))/Inputs!$B$12,3)</f>
        <v>67.334000000000003</v>
      </c>
      <c r="Q245" s="4">
        <f>ROUND(MAX($G245*INDEX(Multipliers_RAW!$B$3:$T$21,Type_Calc!$H245,Type_Calc!Q$1),INDEX(Multipliers_RAW!$B$3:$T$21,Type_Calc!$H245,Type_Calc!Q$1)*$G245*$K245+(1-$K245)*INDEX(Multipliers_RAW!$B$3:$T$21,Type_Calc!$J245,Type_Calc!Q$1)*$I245)*($L245/INDEX(Multipliers_RAW!$B$3:$T$21,Q$1,$E245)/INDEX(Multipliers_RAW!$B$3:$T$21,Q$1,$F245))/Inputs!$B$12,3)</f>
        <v>67.334000000000003</v>
      </c>
      <c r="R245" s="4">
        <f>ROUND(MAX($G245*INDEX(Multipliers_RAW!$B$3:$T$21,Type_Calc!$H245,Type_Calc!R$1),INDEX(Multipliers_RAW!$B$3:$T$21,Type_Calc!$H245,Type_Calc!R$1)*$G245*$K245+(1-$K245)*INDEX(Multipliers_RAW!$B$3:$T$21,Type_Calc!$J245,Type_Calc!R$1)*$I245)*($L245/INDEX(Multipliers_RAW!$B$3:$T$21,R$1,$E245)/INDEX(Multipliers_RAW!$B$3:$T$21,R$1,$F245))/Inputs!$B$12,3)</f>
        <v>96.055000000000007</v>
      </c>
      <c r="S245" s="4">
        <f>ROUND(MAX($G245*INDEX(Multipliers_RAW!$B$3:$T$21,Type_Calc!$H245,Type_Calc!S$1),INDEX(Multipliers_RAW!$B$3:$T$21,Type_Calc!$H245,Type_Calc!S$1)*$G245*$K245+(1-$K245)*INDEX(Multipliers_RAW!$B$3:$T$21,Type_Calc!$J245,Type_Calc!S$1)*$I245)*($L245/INDEX(Multipliers_RAW!$B$3:$T$21,S$1,$E245)/INDEX(Multipliers_RAW!$B$3:$T$21,S$1,$F245))/Inputs!$B$12,3)</f>
        <v>43.094000000000001</v>
      </c>
      <c r="T245" s="4">
        <f>ROUND(MAX($G245*INDEX(Multipliers_RAW!$B$3:$T$21,Type_Calc!$H245,Type_Calc!T$1),INDEX(Multipliers_RAW!$B$3:$T$21,Type_Calc!$H245,Type_Calc!T$1)*$G245*$K245+(1-$K245)*INDEX(Multipliers_RAW!$B$3:$T$21,Type_Calc!$J245,Type_Calc!T$1)*$I245)*($L245/INDEX(Multipliers_RAW!$B$3:$T$21,T$1,$E245)/INDEX(Multipliers_RAW!$B$3:$T$21,T$1,$F245))/Inputs!$B$12,3)</f>
        <v>74.656999999999996</v>
      </c>
      <c r="U245" s="4">
        <f>ROUND(MAX($G245*INDEX(Multipliers_RAW!$B$3:$T$21,Type_Calc!$H245,Type_Calc!U$1),INDEX(Multipliers_RAW!$B$3:$T$21,Type_Calc!$H245,Type_Calc!U$1)*$G245*$K245+(1-$K245)*INDEX(Multipliers_RAW!$B$3:$T$21,Type_Calc!$J245,Type_Calc!U$1)*$I245)*($L245/INDEX(Multipliers_RAW!$B$3:$T$21,U$1,$E245)/INDEX(Multipliers_RAW!$B$3:$T$21,U$1,$F245))/Inputs!$B$12,3)</f>
        <v>43.094000000000001</v>
      </c>
      <c r="V245" s="4">
        <f>ROUND(MAX($G245*INDEX(Multipliers_RAW!$B$3:$T$21,Type_Calc!$H245,Type_Calc!V$1),INDEX(Multipliers_RAW!$B$3:$T$21,Type_Calc!$H245,Type_Calc!V$1)*$G245*$K245+(1-$K245)*INDEX(Multipliers_RAW!$B$3:$T$21,Type_Calc!$J245,Type_Calc!V$1)*$I245)*($L245/INDEX(Multipliers_RAW!$B$3:$T$21,V$1,$E245)/INDEX(Multipliers_RAW!$B$3:$T$21,V$1,$F245))/Inputs!$B$12,3)</f>
        <v>47.78</v>
      </c>
      <c r="W245" s="4">
        <f>ROUND(MAX($G245*INDEX(Multipliers_RAW!$B$3:$T$21,Type_Calc!$H245,Type_Calc!W$1),INDEX(Multipliers_RAW!$B$3:$T$21,Type_Calc!$H245,Type_Calc!W$1)*$G245*$K245+(1-$K245)*INDEX(Multipliers_RAW!$B$3:$T$21,Type_Calc!$J245,Type_Calc!W$1)*$I245)*($L245/INDEX(Multipliers_RAW!$B$3:$T$21,W$1,$E245)/INDEX(Multipliers_RAW!$B$3:$T$21,W$1,$F245))/Inputs!$B$12,3)</f>
        <v>43.094000000000001</v>
      </c>
      <c r="X245" s="4">
        <f>ROUND(MAX($G245*INDEX(Multipliers_RAW!$B$3:$T$21,Type_Calc!$H245,Type_Calc!X$1),INDEX(Multipliers_RAW!$B$3:$T$21,Type_Calc!$H245,Type_Calc!X$1)*$G245*$K245+(1-$K245)*INDEX(Multipliers_RAW!$B$3:$T$21,Type_Calc!$J245,Type_Calc!X$1)*$I245)*($L245/INDEX(Multipliers_RAW!$B$3:$T$21,X$1,$E245)/INDEX(Multipliers_RAW!$B$3:$T$21,X$1,$F245))/Inputs!$B$12,3)</f>
        <v>43.094000000000001</v>
      </c>
      <c r="Y245" s="4">
        <f>ROUND(MAX($G245*INDEX(Multipliers_RAW!$B$3:$T$21,Type_Calc!$H245,Type_Calc!Y$1),INDEX(Multipliers_RAW!$B$3:$T$21,Type_Calc!$H245,Type_Calc!Y$1)*$G245*$K245+(1-$K245)*INDEX(Multipliers_RAW!$B$3:$T$21,Type_Calc!$J245,Type_Calc!Y$1)*$I245)*($L245/INDEX(Multipliers_RAW!$B$3:$T$21,Y$1,$E245)/INDEX(Multipliers_RAW!$B$3:$T$21,Y$1,$F245))/Inputs!$B$12,3)</f>
        <v>53.866999999999997</v>
      </c>
      <c r="Z245" s="4">
        <f>ROUND(MAX($G245*INDEX(Multipliers_RAW!$B$3:$T$21,Type_Calc!$H245,Type_Calc!Z$1),INDEX(Multipliers_RAW!$B$3:$T$21,Type_Calc!$H245,Type_Calc!Z$1)*$G245*$K245+(1-$K245)*INDEX(Multipliers_RAW!$B$3:$T$21,Type_Calc!$J245,Type_Calc!Z$1)*$I245)*($L245/INDEX(Multipliers_RAW!$B$3:$T$21,Z$1,$E245)/INDEX(Multipliers_RAW!$B$3:$T$21,Z$1,$F245))/Inputs!$B$12,3)</f>
        <v>47.78</v>
      </c>
      <c r="AA245" s="4">
        <f>ROUND(MAX($G245*INDEX(Multipliers_RAW!$B$3:$T$21,Type_Calc!$H245,Type_Calc!AA$1),INDEX(Multipliers_RAW!$B$3:$T$21,Type_Calc!$H245,Type_Calc!AA$1)*$G245*$K245+(1-$K245)*INDEX(Multipliers_RAW!$B$3:$T$21,Type_Calc!$J245,Type_Calc!AA$1)*$I245)*($L245/INDEX(Multipliers_RAW!$B$3:$T$21,AA$1,$E245)/INDEX(Multipliers_RAW!$B$3:$T$21,AA$1,$F245))/Inputs!$B$12,3)</f>
        <v>47.78</v>
      </c>
      <c r="AB245" s="4">
        <f>ROUND(MAX($G245*INDEX(Multipliers_RAW!$B$3:$T$21,Type_Calc!$H245,Type_Calc!AB$1),INDEX(Multipliers_RAW!$B$3:$T$21,Type_Calc!$H245,Type_Calc!AB$1)*$G245*$K245+(1-$K245)*INDEX(Multipliers_RAW!$B$3:$T$21,Type_Calc!$J245,Type_Calc!AB$1)*$I245)*($L245/INDEX(Multipliers_RAW!$B$3:$T$21,AB$1,$E245)/INDEX(Multipliers_RAW!$B$3:$T$21,AB$1,$F245))/Inputs!$B$12,3)</f>
        <v>59.725999999999999</v>
      </c>
      <c r="AC245" s="4">
        <f>ROUND(MAX($G245*INDEX(Multipliers_RAW!$B$3:$T$21,Type_Calc!$H245,Type_Calc!AC$1),INDEX(Multipliers_RAW!$B$3:$T$21,Type_Calc!$H245,Type_Calc!AC$1)*$G245*$K245+(1-$K245)*INDEX(Multipliers_RAW!$B$3:$T$21,Type_Calc!$J245,Type_Calc!AC$1)*$I245)*($L245/INDEX(Multipliers_RAW!$B$3:$T$21,AC$1,$E245)/INDEX(Multipliers_RAW!$B$3:$T$21,AC$1,$F245))/Inputs!$B$12,3)</f>
        <v>59.725999999999999</v>
      </c>
      <c r="AD245" s="4">
        <f>ROUND(MAX($G245*INDEX(Multipliers_RAW!$B$3:$T$21,Type_Calc!$H245,Type_Calc!AD$1),INDEX(Multipliers_RAW!$B$3:$T$21,Type_Calc!$H245,Type_Calc!AD$1)*$G245*$K245+(1-$K245)*INDEX(Multipliers_RAW!$B$3:$T$21,Type_Calc!$J245,Type_Calc!AD$1)*$I245)*($L245/INDEX(Multipliers_RAW!$B$3:$T$21,AD$1,$E245)/INDEX(Multipliers_RAW!$B$3:$T$21,AD$1,$F245))/Inputs!$B$12,3)</f>
        <v>43.094000000000001</v>
      </c>
      <c r="AE245" s="4">
        <f>ROUND(MAX($G245*INDEX(Multipliers_RAW!$B$3:$T$21,Type_Calc!$H245,Type_Calc!AE$1),INDEX(Multipliers_RAW!$B$3:$T$21,Type_Calc!$H245,Type_Calc!AE$1)*$G245*$K245+(1-$K245)*INDEX(Multipliers_RAW!$B$3:$T$21,Type_Calc!$J245,Type_Calc!AE$1)*$I245)*($L245/INDEX(Multipliers_RAW!$B$3:$T$21,AE$1,$E245)/INDEX(Multipliers_RAW!$B$3:$T$21,AE$1,$F245))/Inputs!$B$12,3)</f>
        <v>76.843999999999994</v>
      </c>
      <c r="AF245" s="4">
        <f>ROUND(MAX($G245*INDEX(Multipliers_RAW!$B$3:$T$21,Type_Calc!$H245,Type_Calc!AF$1),INDEX(Multipliers_RAW!$B$3:$T$21,Type_Calc!$H245,Type_Calc!AF$1)*$G245*$K245+(1-$K245)*INDEX(Multipliers_RAW!$B$3:$T$21,Type_Calc!$J245,Type_Calc!AF$1)*$I245)*($L245/INDEX(Multipliers_RAW!$B$3:$T$21,AF$1,$E245)/INDEX(Multipliers_RAW!$B$3:$T$21,AF$1,$F245))/Inputs!$B$12,3)</f>
        <v>53.866999999999997</v>
      </c>
      <c r="AG245" s="4">
        <f t="shared" si="89"/>
        <v>55.975777777777779</v>
      </c>
      <c r="AH245" s="4">
        <f>SUMPRODUCT(N245:AF245,Type_DEF_Calc!$AJ$1:$BB$1)/19</f>
        <v>56.084834430223871</v>
      </c>
      <c r="AI245" s="10"/>
      <c r="AJ245" s="10" t="str">
        <f t="shared" si="90"/>
        <v/>
      </c>
      <c r="AK245" s="10" t="str">
        <f t="shared" si="107"/>
        <v/>
      </c>
      <c r="AL245" s="10" t="str">
        <f t="shared" si="108"/>
        <v/>
      </c>
      <c r="AM245" s="10" t="str">
        <f t="shared" si="109"/>
        <v/>
      </c>
      <c r="AN245" s="10" t="str">
        <f t="shared" si="92"/>
        <v/>
      </c>
      <c r="AO245" s="10" t="str">
        <f t="shared" si="93"/>
        <v/>
      </c>
      <c r="AP245" s="10" t="str">
        <f t="shared" si="94"/>
        <v/>
      </c>
      <c r="AQ245" s="10" t="str">
        <f t="shared" si="95"/>
        <v/>
      </c>
      <c r="AR245" s="10" t="str">
        <f t="shared" si="96"/>
        <v/>
      </c>
      <c r="AS245" s="10" t="str">
        <f t="shared" si="97"/>
        <v/>
      </c>
      <c r="AT245" s="10" t="str">
        <f t="shared" si="98"/>
        <v/>
      </c>
      <c r="AU245" s="10" t="str">
        <f t="shared" si="99"/>
        <v/>
      </c>
      <c r="AV245" s="10" t="str">
        <f t="shared" si="100"/>
        <v/>
      </c>
      <c r="AW245" s="10" t="str">
        <f t="shared" si="101"/>
        <v/>
      </c>
      <c r="AX245" s="10" t="str">
        <f t="shared" si="102"/>
        <v/>
      </c>
      <c r="AY245" s="10" t="str">
        <f t="shared" si="103"/>
        <v/>
      </c>
      <c r="AZ245" s="10" t="str">
        <f t="shared" si="104"/>
        <v/>
      </c>
      <c r="BA245" s="10" t="str">
        <f t="shared" si="105"/>
        <v/>
      </c>
      <c r="BB245" s="10" t="str">
        <f t="shared" si="106"/>
        <v/>
      </c>
      <c r="BD245" s="5">
        <f>_xlfn.RANK.EQ(N245,N$4:N$855)+COUNTIF(N$4:N245,N245)-1</f>
        <v>617</v>
      </c>
      <c r="BE245" s="5">
        <f>_xlfn.RANK.EQ(O245,O$4:O$855)+COUNTIF(O$4:O245,O245)-1</f>
        <v>721</v>
      </c>
      <c r="BF245" s="5">
        <f>_xlfn.RANK.EQ(P245,P$4:P$855)+COUNTIF(P$4:P245,P245)-1</f>
        <v>540</v>
      </c>
      <c r="BG245" s="5">
        <f>_xlfn.RANK.EQ(Q245,Q$4:Q$855)+COUNTIF(Q$4:Q245,Q245)-1</f>
        <v>542</v>
      </c>
      <c r="BH245" s="5">
        <f>_xlfn.RANK.EQ(R245,R$4:R$855)+COUNTIF(R$4:R245,R245)-1</f>
        <v>442</v>
      </c>
      <c r="BI245" s="5">
        <f>_xlfn.RANK.EQ(S245,S$4:S$855)+COUNTIF(S$4:S245,S245)-1</f>
        <v>683</v>
      </c>
      <c r="BJ245" s="5">
        <f>_xlfn.RANK.EQ(T245,T$4:T$855)+COUNTIF(T$4:T245,T245)-1</f>
        <v>531</v>
      </c>
      <c r="BK245" s="5">
        <f>_xlfn.RANK.EQ(U245,U$4:U$855)+COUNTIF(U$4:U245,U245)-1</f>
        <v>700</v>
      </c>
      <c r="BL245" s="5">
        <f>_xlfn.RANK.EQ(V245,V$4:V$855)+COUNTIF(V$4:V245,V245)-1</f>
        <v>640</v>
      </c>
      <c r="BM245" s="5">
        <f>_xlfn.RANK.EQ(W245,W$4:W$855)+COUNTIF(W$4:W245,W245)-1</f>
        <v>665</v>
      </c>
      <c r="BN245" s="5">
        <f>_xlfn.RANK.EQ(X245,X$4:X$855)+COUNTIF(X$4:X245,X245)-1</f>
        <v>656</v>
      </c>
      <c r="BO245" s="5">
        <f>_xlfn.RANK.EQ(Y245,Y$4:Y$855)+COUNTIF(Y$4:Y245,Y245)-1</f>
        <v>609</v>
      </c>
      <c r="BP245" s="5">
        <f>_xlfn.RANK.EQ(Z245,Z$4:Z$855)+COUNTIF(Z$4:Z245,Z245)-1</f>
        <v>646</v>
      </c>
      <c r="BQ245" s="5">
        <f>_xlfn.RANK.EQ(AA245,AA$4:AA$855)+COUNTIF(AA$4:AA245,AA245)-1</f>
        <v>628</v>
      </c>
      <c r="BR245" s="5">
        <f>_xlfn.RANK.EQ(AB245,AB$4:AB$855)+COUNTIF(AB$4:AB245,AB245)-1</f>
        <v>571</v>
      </c>
      <c r="BS245" s="5">
        <f>_xlfn.RANK.EQ(AC245,AC$4:AC$855)+COUNTIF(AC$4:AC245,AC245)-1</f>
        <v>567</v>
      </c>
      <c r="BT245" s="5">
        <f>_xlfn.RANK.EQ(AD245,AD$4:AD$855)+COUNTIF(AD$4:AD245,AD245)-1</f>
        <v>672</v>
      </c>
      <c r="BU245" s="5">
        <f>_xlfn.RANK.EQ(AE245,AE$4:AE$855)+COUNTIF(AE$4:AE245,AE245)-1</f>
        <v>498</v>
      </c>
      <c r="BV245" s="5">
        <f>_xlfn.RANK.EQ(AF245,AF$4:AF$855)+COUNTIF(AF$4:AF245,AF245)-1</f>
        <v>610</v>
      </c>
      <c r="BW245" s="64">
        <f>_xlfn.RANK.EQ(AH245,AH$4:AH$855)+COUNTIF(AH$4:AH245,AH245)-1</f>
        <v>605</v>
      </c>
      <c r="BX245" s="64">
        <f t="shared" si="91"/>
        <v>442</v>
      </c>
      <c r="BY245" s="64">
        <f t="shared" si="88"/>
        <v>442</v>
      </c>
      <c r="CA245" s="5" t="str">
        <f>IFERROR(_xlfn.RANK.EQ(AJ245,AJ$4:AJ$855)+COUNTIF(AJ$4:AJ245,AJ245)-1,"")</f>
        <v/>
      </c>
      <c r="CB245" s="5" t="str">
        <f>IFERROR(_xlfn.RANK.EQ(AK245,AK$4:AK$855)+COUNTIF(AK$4:AK245,AK245)-1,"")</f>
        <v/>
      </c>
      <c r="CC245" s="5" t="str">
        <f>IFERROR(_xlfn.RANK.EQ(AL245,AL$4:AL$855)+COUNTIF(AL$4:AL245,AL245)-1,"")</f>
        <v/>
      </c>
      <c r="CD245" s="5" t="str">
        <f>IFERROR(_xlfn.RANK.EQ(AM245,AM$4:AM$855)+COUNTIF(AM$4:AM245,AM245)-1,"")</f>
        <v/>
      </c>
      <c r="CE245" s="5" t="str">
        <f>IFERROR(_xlfn.RANK.EQ(AN245,AN$4:AN$855)+COUNTIF(AN$4:AN245,AN245)-1,"")</f>
        <v/>
      </c>
      <c r="CF245" s="5" t="str">
        <f>IFERROR(_xlfn.RANK.EQ(AO245,AO$4:AO$855)+COUNTIF(AO$4:AO245,AO245)-1,"")</f>
        <v/>
      </c>
      <c r="CG245" s="5" t="str">
        <f>IFERROR(_xlfn.RANK.EQ(AP245,AP$4:AP$855)+COUNTIF(AP$4:AP245,AP245)-1,"")</f>
        <v/>
      </c>
      <c r="CH245" s="5" t="str">
        <f>IFERROR(_xlfn.RANK.EQ(AQ245,AQ$4:AQ$855)+COUNTIF(AQ$4:AQ245,AQ245)-1,"")</f>
        <v/>
      </c>
      <c r="CI245" s="5" t="str">
        <f>IFERROR(_xlfn.RANK.EQ(AR245,AR$4:AR$855)+COUNTIF(AR$4:AR245,AR245)-1,"")</f>
        <v/>
      </c>
      <c r="CJ245" s="5" t="str">
        <f>IFERROR(_xlfn.RANK.EQ(AS245,AS$4:AS$855)+COUNTIF(AS$4:AS245,AS245)-1,"")</f>
        <v/>
      </c>
      <c r="CK245" s="5" t="str">
        <f>IFERROR(_xlfn.RANK.EQ(AT245,AT$4:AT$855)+COUNTIF(AT$4:AT245,AT245)-1,"")</f>
        <v/>
      </c>
      <c r="CL245" s="5" t="str">
        <f>IFERROR(_xlfn.RANK.EQ(AU245,AU$4:AU$855)+COUNTIF(AU$4:AU245,AU245)-1,"")</f>
        <v/>
      </c>
      <c r="CM245" s="5" t="str">
        <f>IFERROR(_xlfn.RANK.EQ(AV245,AV$4:AV$855)+COUNTIF(AV$4:AV245,AV245)-1,"")</f>
        <v/>
      </c>
      <c r="CN245" s="5" t="str">
        <f>IFERROR(_xlfn.RANK.EQ(AW245,AW$4:AW$855)+COUNTIF(AW$4:AW245,AW245)-1,"")</f>
        <v/>
      </c>
      <c r="CO245" s="5" t="str">
        <f>IFERROR(_xlfn.RANK.EQ(AX245,AX$4:AX$855)+COUNTIF(AX$4:AX245,AX245)-1,"")</f>
        <v/>
      </c>
      <c r="CP245" s="5" t="str">
        <f>IFERROR(_xlfn.RANK.EQ(AY245,AY$4:AY$855)+COUNTIF(AY$4:AY245,AY245)-1,"")</f>
        <v/>
      </c>
      <c r="CQ245" s="5" t="str">
        <f>IFERROR(_xlfn.RANK.EQ(AZ245,AZ$4:AZ$855)+COUNTIF(AZ$4:AZ245,AZ245)-1,"")</f>
        <v/>
      </c>
      <c r="CR245" s="5" t="str">
        <f>IFERROR(_xlfn.RANK.EQ(BA245,BA$4:BA$855)+COUNTIF(BA$4:BA245,BA245)-1,"")</f>
        <v/>
      </c>
      <c r="CS245" s="5" t="str">
        <f>IFERROR(_xlfn.RANK.EQ(BB245,BB$4:BB$855)+COUNTIF(BB$4:BB245,BB245)-1,"")</f>
        <v/>
      </c>
      <c r="CU245" s="64">
        <f>19-SUMPRODUCT(--($CA245:$CS245&gt;Type_Results!$Z$2))+(19-SUMPRODUCT(--($CA245:$CS245&gt;Type_Results!$Z$2-2)))+(19-SUMPRODUCT(--($CA245:$CS245&gt;1)))</f>
        <v>0</v>
      </c>
      <c r="CV245" s="64" t="str">
        <f>IF(CU245&gt;0,_xlfn.RANK.EQ(CU245,CU$4:CU$855)+COUNTIF(CU$4:CU245,CU245)-1,"")</f>
        <v/>
      </c>
    </row>
    <row r="246" spans="1:100" x14ac:dyDescent="0.25">
      <c r="A246" s="10">
        <f>Move_Sets!A245</f>
        <v>243</v>
      </c>
      <c r="B246" s="10" t="str">
        <f>Move_Sets!B245</f>
        <v>Gloom</v>
      </c>
      <c r="C246" s="10" t="str">
        <f>Move_Sets!C245</f>
        <v>Razor Leaf</v>
      </c>
      <c r="D246" s="10" t="str">
        <f>Move_Sets!D245</f>
        <v>Petal Blizzard</v>
      </c>
      <c r="E246" s="10">
        <f>Move_Sets!E245</f>
        <v>5</v>
      </c>
      <c r="F246" s="10">
        <f>Move_Sets!F245</f>
        <v>8</v>
      </c>
      <c r="G246" s="6">
        <f>DPS_Calcs!L244</f>
        <v>6.0578209567091452</v>
      </c>
      <c r="H246" s="10">
        <f>Move_Sets!N245</f>
        <v>5</v>
      </c>
      <c r="I246" s="6">
        <f>DPS_Calcs!M244</f>
        <v>10.339375487513117</v>
      </c>
      <c r="J246" s="10">
        <f>Move_Sets!S245</f>
        <v>5</v>
      </c>
      <c r="K246" s="33">
        <f>DPS_Calcs!W244</f>
        <v>0.57332006804275237</v>
      </c>
      <c r="L246" s="10">
        <f>DPS_Calcs!Q244</f>
        <v>73.42814485963217</v>
      </c>
      <c r="M246" s="10"/>
      <c r="N246" s="4">
        <f>ROUND(MAX($G246*INDEX(Multipliers_RAW!$B$3:$T$21,Type_Calc!$H246,Type_Calc!N$1),INDEX(Multipliers_RAW!$B$3:$T$21,Type_Calc!$H246,Type_Calc!N$1)*$G246*$K246+(1-$K246)*INDEX(Multipliers_RAW!$B$3:$T$21,Type_Calc!$J246,Type_Calc!N$1)*$I246)*($L246/INDEX(Multipliers_RAW!$B$3:$T$21,N$1,$E246)/INDEX(Multipliers_RAW!$B$3:$T$21,N$1,$F246))/Inputs!$B$12,3)</f>
        <v>116.256</v>
      </c>
      <c r="O246" s="4">
        <f>ROUND(MAX($G246*INDEX(Multipliers_RAW!$B$3:$T$21,Type_Calc!$H246,Type_Calc!O$1),INDEX(Multipliers_RAW!$B$3:$T$21,Type_Calc!$H246,Type_Calc!O$1)*$G246*$K246+(1-$K246)*INDEX(Multipliers_RAW!$B$3:$T$21,Type_Calc!$J246,Type_Calc!O$1)*$I246)*($L246/INDEX(Multipliers_RAW!$B$3:$T$21,O$1,$E246)/INDEX(Multipliers_RAW!$B$3:$T$21,O$1,$F246))/Inputs!$B$12,3)</f>
        <v>74.403999999999996</v>
      </c>
      <c r="P246" s="4">
        <f>ROUND(MAX($G246*INDEX(Multipliers_RAW!$B$3:$T$21,Type_Calc!$H246,Type_Calc!P$1),INDEX(Multipliers_RAW!$B$3:$T$21,Type_Calc!$H246,Type_Calc!P$1)*$G246*$K246+(1-$K246)*INDEX(Multipliers_RAW!$B$3:$T$21,Type_Calc!$J246,Type_Calc!P$1)*$I246)*($L246/INDEX(Multipliers_RAW!$B$3:$T$21,P$1,$E246)/INDEX(Multipliers_RAW!$B$3:$T$21,P$1,$F246))/Inputs!$B$12,3)</f>
        <v>181.65100000000001</v>
      </c>
      <c r="Q246" s="4">
        <f>ROUND(MAX($G246*INDEX(Multipliers_RAW!$B$3:$T$21,Type_Calc!$H246,Type_Calc!Q$1),INDEX(Multipliers_RAW!$B$3:$T$21,Type_Calc!$H246,Type_Calc!Q$1)*$G246*$K246+(1-$K246)*INDEX(Multipliers_RAW!$B$3:$T$21,Type_Calc!$J246,Type_Calc!Q$1)*$I246)*($L246/INDEX(Multipliers_RAW!$B$3:$T$21,Q$1,$E246)/INDEX(Multipliers_RAW!$B$3:$T$21,Q$1,$F246))/Inputs!$B$12,3)</f>
        <v>145.321</v>
      </c>
      <c r="R246" s="4">
        <f>ROUND(MAX($G246*INDEX(Multipliers_RAW!$B$3:$T$21,Type_Calc!$H246,Type_Calc!R$1),INDEX(Multipliers_RAW!$B$3:$T$21,Type_Calc!$H246,Type_Calc!R$1)*$G246*$K246+(1-$K246)*INDEX(Multipliers_RAW!$B$3:$T$21,Type_Calc!$J246,Type_Calc!R$1)*$I246)*($L246/INDEX(Multipliers_RAW!$B$3:$T$21,R$1,$E246)/INDEX(Multipliers_RAW!$B$3:$T$21,R$1,$F246))/Inputs!$B$12,3)</f>
        <v>145.321</v>
      </c>
      <c r="S246" s="4">
        <f>ROUND(MAX($G246*INDEX(Multipliers_RAW!$B$3:$T$21,Type_Calc!$H246,Type_Calc!S$1),INDEX(Multipliers_RAW!$B$3:$T$21,Type_Calc!$H246,Type_Calc!S$1)*$G246*$K246+(1-$K246)*INDEX(Multipliers_RAW!$B$3:$T$21,Type_Calc!$J246,Type_Calc!S$1)*$I246)*($L246/INDEX(Multipliers_RAW!$B$3:$T$21,S$1,$E246)/INDEX(Multipliers_RAW!$B$3:$T$21,S$1,$F246))/Inputs!$B$12,3)</f>
        <v>93.004999999999995</v>
      </c>
      <c r="T246" s="4">
        <f>ROUND(MAX($G246*INDEX(Multipliers_RAW!$B$3:$T$21,Type_Calc!$H246,Type_Calc!T$1),INDEX(Multipliers_RAW!$B$3:$T$21,Type_Calc!$H246,Type_Calc!T$1)*$G246*$K246+(1-$K246)*INDEX(Multipliers_RAW!$B$3:$T$21,Type_Calc!$J246,Type_Calc!T$1)*$I246)*($L246/INDEX(Multipliers_RAW!$B$3:$T$21,T$1,$E246)/INDEX(Multipliers_RAW!$B$3:$T$21,T$1,$F246))/Inputs!$B$12,3)</f>
        <v>145.321</v>
      </c>
      <c r="U246" s="4">
        <f>ROUND(MAX($G246*INDEX(Multipliers_RAW!$B$3:$T$21,Type_Calc!$H246,Type_Calc!U$1),INDEX(Multipliers_RAW!$B$3:$T$21,Type_Calc!$H246,Type_Calc!U$1)*$G246*$K246+(1-$K246)*INDEX(Multipliers_RAW!$B$3:$T$21,Type_Calc!$J246,Type_Calc!U$1)*$I246)*($L246/INDEX(Multipliers_RAW!$B$3:$T$21,U$1,$E246)/INDEX(Multipliers_RAW!$B$3:$T$21,U$1,$F246))/Inputs!$B$12,3)</f>
        <v>93.004999999999995</v>
      </c>
      <c r="V246" s="4">
        <f>ROUND(MAX($G246*INDEX(Multipliers_RAW!$B$3:$T$21,Type_Calc!$H246,Type_Calc!V$1),INDEX(Multipliers_RAW!$B$3:$T$21,Type_Calc!$H246,Type_Calc!V$1)*$G246*$K246+(1-$K246)*INDEX(Multipliers_RAW!$B$3:$T$21,Type_Calc!$J246,Type_Calc!V$1)*$I246)*($L246/INDEX(Multipliers_RAW!$B$3:$T$21,V$1,$E246)/INDEX(Multipliers_RAW!$B$3:$T$21,V$1,$F246))/Inputs!$B$12,3)</f>
        <v>145.321</v>
      </c>
      <c r="W246" s="4">
        <f>ROUND(MAX($G246*INDEX(Multipliers_RAW!$B$3:$T$21,Type_Calc!$H246,Type_Calc!W$1),INDEX(Multipliers_RAW!$B$3:$T$21,Type_Calc!$H246,Type_Calc!W$1)*$G246*$K246+(1-$K246)*INDEX(Multipliers_RAW!$B$3:$T$21,Type_Calc!$J246,Type_Calc!W$1)*$I246)*($L246/INDEX(Multipliers_RAW!$B$3:$T$21,W$1,$E246)/INDEX(Multipliers_RAW!$B$3:$T$21,W$1,$F246))/Inputs!$B$12,3)</f>
        <v>74.403999999999996</v>
      </c>
      <c r="X246" s="4">
        <f>ROUND(MAX($G246*INDEX(Multipliers_RAW!$B$3:$T$21,Type_Calc!$H246,Type_Calc!X$1),INDEX(Multipliers_RAW!$B$3:$T$21,Type_Calc!$H246,Type_Calc!X$1)*$G246*$K246+(1-$K246)*INDEX(Multipliers_RAW!$B$3:$T$21,Type_Calc!$J246,Type_Calc!X$1)*$I246)*($L246/INDEX(Multipliers_RAW!$B$3:$T$21,X$1,$E246)/INDEX(Multipliers_RAW!$B$3:$T$21,X$1,$F246))/Inputs!$B$12,3)</f>
        <v>93.004999999999995</v>
      </c>
      <c r="Y246" s="4">
        <f>ROUND(MAX($G246*INDEX(Multipliers_RAW!$B$3:$T$21,Type_Calc!$H246,Type_Calc!Y$1),INDEX(Multipliers_RAW!$B$3:$T$21,Type_Calc!$H246,Type_Calc!Y$1)*$G246*$K246+(1-$K246)*INDEX(Multipliers_RAW!$B$3:$T$21,Type_Calc!$J246,Type_Calc!Y$1)*$I246)*($L246/INDEX(Multipliers_RAW!$B$3:$T$21,Y$1,$E246)/INDEX(Multipliers_RAW!$B$3:$T$21,Y$1,$F246))/Inputs!$B$12,3)</f>
        <v>93.004999999999995</v>
      </c>
      <c r="Z246" s="4">
        <f>ROUND(MAX($G246*INDEX(Multipliers_RAW!$B$3:$T$21,Type_Calc!$H246,Type_Calc!Z$1),INDEX(Multipliers_RAW!$B$3:$T$21,Type_Calc!$H246,Type_Calc!Z$1)*$G246*$K246+(1-$K246)*INDEX(Multipliers_RAW!$B$3:$T$21,Type_Calc!$J246,Type_Calc!Z$1)*$I246)*($L246/INDEX(Multipliers_RAW!$B$3:$T$21,Z$1,$E246)/INDEX(Multipliers_RAW!$B$3:$T$21,Z$1,$F246))/Inputs!$B$12,3)</f>
        <v>145.321</v>
      </c>
      <c r="AA246" s="4">
        <f>ROUND(MAX($G246*INDEX(Multipliers_RAW!$B$3:$T$21,Type_Calc!$H246,Type_Calc!AA$1),INDEX(Multipliers_RAW!$B$3:$T$21,Type_Calc!$H246,Type_Calc!AA$1)*$G246*$K246+(1-$K246)*INDEX(Multipliers_RAW!$B$3:$T$21,Type_Calc!$J246,Type_Calc!AA$1)*$I246)*($L246/INDEX(Multipliers_RAW!$B$3:$T$21,AA$1,$E246)/INDEX(Multipliers_RAW!$B$3:$T$21,AA$1,$F246))/Inputs!$B$12,3)</f>
        <v>116.256</v>
      </c>
      <c r="AB246" s="4">
        <f>ROUND(MAX($G246*INDEX(Multipliers_RAW!$B$3:$T$21,Type_Calc!$H246,Type_Calc!AB$1),INDEX(Multipliers_RAW!$B$3:$T$21,Type_Calc!$H246,Type_Calc!AB$1)*$G246*$K246+(1-$K246)*INDEX(Multipliers_RAW!$B$3:$T$21,Type_Calc!$J246,Type_Calc!AB$1)*$I246)*($L246/INDEX(Multipliers_RAW!$B$3:$T$21,AB$1,$E246)/INDEX(Multipliers_RAW!$B$3:$T$21,AB$1,$F246))/Inputs!$B$12,3)</f>
        <v>93.004999999999995</v>
      </c>
      <c r="AC246" s="4">
        <f>ROUND(MAX($G246*INDEX(Multipliers_RAW!$B$3:$T$21,Type_Calc!$H246,Type_Calc!AC$1),INDEX(Multipliers_RAW!$B$3:$T$21,Type_Calc!$H246,Type_Calc!AC$1)*$G246*$K246+(1-$K246)*INDEX(Multipliers_RAW!$B$3:$T$21,Type_Calc!$J246,Type_Calc!AC$1)*$I246)*($L246/INDEX(Multipliers_RAW!$B$3:$T$21,AC$1,$E246)/INDEX(Multipliers_RAW!$B$3:$T$21,AC$1,$F246))/Inputs!$B$12,3)</f>
        <v>116.256</v>
      </c>
      <c r="AD246" s="4">
        <f>ROUND(MAX($G246*INDEX(Multipliers_RAW!$B$3:$T$21,Type_Calc!$H246,Type_Calc!AD$1),INDEX(Multipliers_RAW!$B$3:$T$21,Type_Calc!$H246,Type_Calc!AD$1)*$G246*$K246+(1-$K246)*INDEX(Multipliers_RAW!$B$3:$T$21,Type_Calc!$J246,Type_Calc!AD$1)*$I246)*($L246/INDEX(Multipliers_RAW!$B$3:$T$21,AD$1,$E246)/INDEX(Multipliers_RAW!$B$3:$T$21,AD$1,$F246))/Inputs!$B$12,3)</f>
        <v>93.004999999999995</v>
      </c>
      <c r="AE246" s="4">
        <f>ROUND(MAX($G246*INDEX(Multipliers_RAW!$B$3:$T$21,Type_Calc!$H246,Type_Calc!AE$1),INDEX(Multipliers_RAW!$B$3:$T$21,Type_Calc!$H246,Type_Calc!AE$1)*$G246*$K246+(1-$K246)*INDEX(Multipliers_RAW!$B$3:$T$21,Type_Calc!$J246,Type_Calc!AE$1)*$I246)*($L246/INDEX(Multipliers_RAW!$B$3:$T$21,AE$1,$E246)/INDEX(Multipliers_RAW!$B$3:$T$21,AE$1,$F246))/Inputs!$B$12,3)</f>
        <v>145.321</v>
      </c>
      <c r="AF246" s="4">
        <f>ROUND(MAX($G246*INDEX(Multipliers_RAW!$B$3:$T$21,Type_Calc!$H246,Type_Calc!AF$1),INDEX(Multipliers_RAW!$B$3:$T$21,Type_Calc!$H246,Type_Calc!AF$1)*$G246*$K246+(1-$K246)*INDEX(Multipliers_RAW!$B$3:$T$21,Type_Calc!$J246,Type_Calc!AF$1)*$I246)*($L246/INDEX(Multipliers_RAW!$B$3:$T$21,AF$1,$E246)/INDEX(Multipliers_RAW!$B$3:$T$21,AF$1,$F246))/Inputs!$B$12,3)</f>
        <v>116.256</v>
      </c>
      <c r="AG246" s="4">
        <f t="shared" si="89"/>
        <v>117.17683333333333</v>
      </c>
      <c r="AH246" s="4">
        <f>SUMPRODUCT(N246:AF246,Type_DEF_Calc!$AJ$1:$BB$1)/19</f>
        <v>118.12185144828275</v>
      </c>
      <c r="AI246" s="10"/>
      <c r="AJ246" s="10">
        <f t="shared" si="90"/>
        <v>116.256</v>
      </c>
      <c r="AK246" s="10" t="str">
        <f t="shared" si="107"/>
        <v/>
      </c>
      <c r="AL246" s="10">
        <f t="shared" si="108"/>
        <v>181.65100000000001</v>
      </c>
      <c r="AM246" s="10">
        <f t="shared" si="109"/>
        <v>145.321</v>
      </c>
      <c r="AN246" s="10" t="str">
        <f t="shared" si="92"/>
        <v/>
      </c>
      <c r="AO246" s="10">
        <f t="shared" si="93"/>
        <v>93.004999999999995</v>
      </c>
      <c r="AP246" s="10">
        <f t="shared" si="94"/>
        <v>145.321</v>
      </c>
      <c r="AQ246" s="10">
        <f t="shared" si="95"/>
        <v>93.004999999999995</v>
      </c>
      <c r="AR246" s="10">
        <f t="shared" si="96"/>
        <v>145.321</v>
      </c>
      <c r="AS246" s="10" t="str">
        <f t="shared" si="97"/>
        <v/>
      </c>
      <c r="AT246" s="10">
        <f t="shared" si="98"/>
        <v>93.004999999999995</v>
      </c>
      <c r="AU246" s="10" t="str">
        <f t="shared" si="99"/>
        <v/>
      </c>
      <c r="AV246" s="10">
        <f t="shared" si="100"/>
        <v>145.321</v>
      </c>
      <c r="AW246" s="10">
        <f t="shared" si="101"/>
        <v>116.256</v>
      </c>
      <c r="AX246" s="10" t="str">
        <f t="shared" si="102"/>
        <v/>
      </c>
      <c r="AY246" s="10">
        <f t="shared" si="103"/>
        <v>116.256</v>
      </c>
      <c r="AZ246" s="10">
        <f t="shared" si="104"/>
        <v>93.004999999999995</v>
      </c>
      <c r="BA246" s="10" t="str">
        <f t="shared" si="105"/>
        <v/>
      </c>
      <c r="BB246" s="10">
        <f t="shared" si="106"/>
        <v>116.256</v>
      </c>
      <c r="BD246" s="5">
        <f>_xlfn.RANK.EQ(N246,N$4:N$855)+COUNTIF(N$4:N246,N246)-1</f>
        <v>343</v>
      </c>
      <c r="BE246" s="5">
        <f>_xlfn.RANK.EQ(O246,O$4:O$855)+COUNTIF(O$4:O246,O246)-1</f>
        <v>512</v>
      </c>
      <c r="BF246" s="5">
        <f>_xlfn.RANK.EQ(P246,P$4:P$855)+COUNTIF(P$4:P246,P246)-1</f>
        <v>143</v>
      </c>
      <c r="BG246" s="5">
        <f>_xlfn.RANK.EQ(Q246,Q$4:Q$855)+COUNTIF(Q$4:Q246,Q246)-1</f>
        <v>224</v>
      </c>
      <c r="BH246" s="5">
        <f>_xlfn.RANK.EQ(R246,R$4:R$855)+COUNTIF(R$4:R246,R246)-1</f>
        <v>268</v>
      </c>
      <c r="BI246" s="5">
        <f>_xlfn.RANK.EQ(S246,S$4:S$855)+COUNTIF(S$4:S246,S246)-1</f>
        <v>437</v>
      </c>
      <c r="BJ246" s="5">
        <f>_xlfn.RANK.EQ(T246,T$4:T$855)+COUNTIF(T$4:T246,T246)-1</f>
        <v>247</v>
      </c>
      <c r="BK246" s="5">
        <f>_xlfn.RANK.EQ(U246,U$4:U$855)+COUNTIF(U$4:U246,U246)-1</f>
        <v>430</v>
      </c>
      <c r="BL246" s="5">
        <f>_xlfn.RANK.EQ(V246,V$4:V$855)+COUNTIF(V$4:V246,V246)-1</f>
        <v>219</v>
      </c>
      <c r="BM246" s="5">
        <f>_xlfn.RANK.EQ(W246,W$4:W$855)+COUNTIF(W$4:W246,W246)-1</f>
        <v>470</v>
      </c>
      <c r="BN246" s="5">
        <f>_xlfn.RANK.EQ(X246,X$4:X$855)+COUNTIF(X$4:X246,X246)-1</f>
        <v>407</v>
      </c>
      <c r="BO246" s="5">
        <f>_xlfn.RANK.EQ(Y246,Y$4:Y$855)+COUNTIF(Y$4:Y246,Y246)-1</f>
        <v>461</v>
      </c>
      <c r="BP246" s="5">
        <f>_xlfn.RANK.EQ(Z246,Z$4:Z$855)+COUNTIF(Z$4:Z246,Z246)-1</f>
        <v>222</v>
      </c>
      <c r="BQ246" s="5">
        <f>_xlfn.RANK.EQ(AA246,AA$4:AA$855)+COUNTIF(AA$4:AA246,AA246)-1</f>
        <v>317</v>
      </c>
      <c r="BR246" s="5">
        <f>_xlfn.RANK.EQ(AB246,AB$4:AB$855)+COUNTIF(AB$4:AB246,AB246)-1</f>
        <v>423</v>
      </c>
      <c r="BS246" s="5">
        <f>_xlfn.RANK.EQ(AC246,AC$4:AC$855)+COUNTIF(AC$4:AC246,AC246)-1</f>
        <v>334</v>
      </c>
      <c r="BT246" s="5">
        <f>_xlfn.RANK.EQ(AD246,AD$4:AD$855)+COUNTIF(AD$4:AD246,AD246)-1</f>
        <v>400</v>
      </c>
      <c r="BU246" s="5">
        <f>_xlfn.RANK.EQ(AE246,AE$4:AE$855)+COUNTIF(AE$4:AE246,AE246)-1</f>
        <v>267</v>
      </c>
      <c r="BV246" s="5">
        <f>_xlfn.RANK.EQ(AF246,AF$4:AF$855)+COUNTIF(AF$4:AF246,AF246)-1</f>
        <v>323</v>
      </c>
      <c r="BW246" s="64">
        <f>_xlfn.RANK.EQ(AH246,AH$4:AH$855)+COUNTIF(AH$4:AH246,AH246)-1</f>
        <v>333</v>
      </c>
      <c r="BX246" s="64">
        <f t="shared" si="91"/>
        <v>143</v>
      </c>
      <c r="BY246" s="64">
        <f t="shared" si="88"/>
        <v>143</v>
      </c>
      <c r="CA246" s="5">
        <f>IFERROR(_xlfn.RANK.EQ(AJ246,AJ$4:AJ$855)+COUNTIF(AJ$4:AJ246,AJ246)-1,"")</f>
        <v>72</v>
      </c>
      <c r="CB246" s="5" t="str">
        <f>IFERROR(_xlfn.RANK.EQ(AK246,AK$4:AK$855)+COUNTIF(AK$4:AK246,AK246)-1,"")</f>
        <v/>
      </c>
      <c r="CC246" s="5">
        <f>IFERROR(_xlfn.RANK.EQ(AL246,AL$4:AL$855)+COUNTIF(AL$4:AL246,AL246)-1,"")</f>
        <v>35</v>
      </c>
      <c r="CD246" s="5">
        <f>IFERROR(_xlfn.RANK.EQ(AM246,AM$4:AM$855)+COUNTIF(AM$4:AM246,AM246)-1,"")</f>
        <v>53</v>
      </c>
      <c r="CE246" s="5" t="str">
        <f>IFERROR(_xlfn.RANK.EQ(AN246,AN$4:AN$855)+COUNTIF(AN$4:AN246,AN246)-1,"")</f>
        <v/>
      </c>
      <c r="CF246" s="5">
        <f>IFERROR(_xlfn.RANK.EQ(AO246,AO$4:AO$855)+COUNTIF(AO$4:AO246,AO246)-1,"")</f>
        <v>87</v>
      </c>
      <c r="CG246" s="5">
        <f>IFERROR(_xlfn.RANK.EQ(AP246,AP$4:AP$855)+COUNTIF(AP$4:AP246,AP246)-1,"")</f>
        <v>55</v>
      </c>
      <c r="CH246" s="5">
        <f>IFERROR(_xlfn.RANK.EQ(AQ246,AQ$4:AQ$855)+COUNTIF(AQ$4:AQ246,AQ246)-1,"")</f>
        <v>87</v>
      </c>
      <c r="CI246" s="5">
        <f>IFERROR(_xlfn.RANK.EQ(AR246,AR$4:AR$855)+COUNTIF(AR$4:AR246,AR246)-1,"")</f>
        <v>50</v>
      </c>
      <c r="CJ246" s="5" t="str">
        <f>IFERROR(_xlfn.RANK.EQ(AS246,AS$4:AS$855)+COUNTIF(AS$4:AS246,AS246)-1,"")</f>
        <v/>
      </c>
      <c r="CK246" s="5">
        <f>IFERROR(_xlfn.RANK.EQ(AT246,AT$4:AT$855)+COUNTIF(AT$4:AT246,AT246)-1,"")</f>
        <v>80</v>
      </c>
      <c r="CL246" s="5" t="str">
        <f>IFERROR(_xlfn.RANK.EQ(AU246,AU$4:AU$855)+COUNTIF(AU$4:AU246,AU246)-1,"")</f>
        <v/>
      </c>
      <c r="CM246" s="5">
        <f>IFERROR(_xlfn.RANK.EQ(AV246,AV$4:AV$855)+COUNTIF(AV$4:AV246,AV246)-1,"")</f>
        <v>49</v>
      </c>
      <c r="CN246" s="5">
        <f>IFERROR(_xlfn.RANK.EQ(AW246,AW$4:AW$855)+COUNTIF(AW$4:AW246,AW246)-1,"")</f>
        <v>68</v>
      </c>
      <c r="CO246" s="5" t="str">
        <f>IFERROR(_xlfn.RANK.EQ(AX246,AX$4:AX$855)+COUNTIF(AX$4:AX246,AX246)-1,"")</f>
        <v/>
      </c>
      <c r="CP246" s="5">
        <f>IFERROR(_xlfn.RANK.EQ(AY246,AY$4:AY$855)+COUNTIF(AY$4:AY246,AY246)-1,"")</f>
        <v>73</v>
      </c>
      <c r="CQ246" s="5">
        <f>IFERROR(_xlfn.RANK.EQ(AZ246,AZ$4:AZ$855)+COUNTIF(AZ$4:AZ246,AZ246)-1,"")</f>
        <v>80</v>
      </c>
      <c r="CR246" s="5" t="str">
        <f>IFERROR(_xlfn.RANK.EQ(BA246,BA$4:BA$855)+COUNTIF(BA$4:BA246,BA246)-1,"")</f>
        <v/>
      </c>
      <c r="CS246" s="5">
        <f>IFERROR(_xlfn.RANK.EQ(BB246,BB$4:BB$855)+COUNTIF(BB$4:BB246,BB246)-1,"")</f>
        <v>69</v>
      </c>
      <c r="CU246" s="64">
        <f>19-SUMPRODUCT(--($CA246:$CS246&gt;Type_Results!$Z$2))+(19-SUMPRODUCT(--($CA246:$CS246&gt;Type_Results!$Z$2-2)))+(19-SUMPRODUCT(--($CA246:$CS246&gt;1)))</f>
        <v>0</v>
      </c>
      <c r="CV246" s="64" t="str">
        <f>IF(CU246&gt;0,_xlfn.RANK.EQ(CU246,CU$4:CU$855)+COUNTIF(CU$4:CU246,CU246)-1,"")</f>
        <v/>
      </c>
    </row>
    <row r="247" spans="1:100" x14ac:dyDescent="0.25">
      <c r="A247" s="10">
        <f>Move_Sets!A246</f>
        <v>244</v>
      </c>
      <c r="B247" s="10" t="str">
        <f>Move_Sets!B246</f>
        <v>Gloom</v>
      </c>
      <c r="C247" s="10" t="str">
        <f>Move_Sets!C246</f>
        <v>Razor Leaf</v>
      </c>
      <c r="D247" s="10" t="str">
        <f>Move_Sets!D246</f>
        <v>Sludge Bomb</v>
      </c>
      <c r="E247" s="10">
        <f>Move_Sets!E246</f>
        <v>5</v>
      </c>
      <c r="F247" s="10">
        <f>Move_Sets!F246</f>
        <v>8</v>
      </c>
      <c r="G247" s="6">
        <f>DPS_Calcs!L245</f>
        <v>6.0578209567091452</v>
      </c>
      <c r="H247" s="10">
        <f>Move_Sets!N246</f>
        <v>5</v>
      </c>
      <c r="I247" s="6">
        <f>DPS_Calcs!M245</f>
        <v>10.808130472334794</v>
      </c>
      <c r="J247" s="10">
        <f>Move_Sets!S246</f>
        <v>8</v>
      </c>
      <c r="K247" s="33">
        <f>DPS_Calcs!W245</f>
        <v>0.6278385287614815</v>
      </c>
      <c r="L247" s="10">
        <f>DPS_Calcs!Q245</f>
        <v>73.42814485963217</v>
      </c>
      <c r="M247" s="10"/>
      <c r="N247" s="4">
        <f>ROUND(MAX($G247*INDEX(Multipliers_RAW!$B$3:$T$21,Type_Calc!$H247,Type_Calc!N$1),INDEX(Multipliers_RAW!$B$3:$T$21,Type_Calc!$H247,Type_Calc!N$1)*$G247*$K247+(1-$K247)*INDEX(Multipliers_RAW!$B$3:$T$21,Type_Calc!$J247,Type_Calc!N$1)*$I247)*($L247/INDEX(Multipliers_RAW!$B$3:$T$21,N$1,$E247)/INDEX(Multipliers_RAW!$B$3:$T$21,N$1,$F247))/Inputs!$B$12,3)</f>
        <v>115.387</v>
      </c>
      <c r="O247" s="4">
        <f>ROUND(MAX($G247*INDEX(Multipliers_RAW!$B$3:$T$21,Type_Calc!$H247,Type_Calc!O$1),INDEX(Multipliers_RAW!$B$3:$T$21,Type_Calc!$H247,Type_Calc!O$1)*$G247*$K247+(1-$K247)*INDEX(Multipliers_RAW!$B$3:$T$21,Type_Calc!$J247,Type_Calc!O$1)*$I247)*($L247/INDEX(Multipliers_RAW!$B$3:$T$21,O$1,$E247)/INDEX(Multipliers_RAW!$B$3:$T$21,O$1,$F247))/Inputs!$B$12,3)</f>
        <v>83.337000000000003</v>
      </c>
      <c r="P247" s="4">
        <f>ROUND(MAX($G247*INDEX(Multipliers_RAW!$B$3:$T$21,Type_Calc!$H247,Type_Calc!P$1),INDEX(Multipliers_RAW!$B$3:$T$21,Type_Calc!$H247,Type_Calc!P$1)*$G247*$K247+(1-$K247)*INDEX(Multipliers_RAW!$B$3:$T$21,Type_Calc!$J247,Type_Calc!P$1)*$I247)*($L247/INDEX(Multipliers_RAW!$B$3:$T$21,P$1,$E247)/INDEX(Multipliers_RAW!$B$3:$T$21,P$1,$F247))/Inputs!$B$12,3)</f>
        <v>161.75800000000001</v>
      </c>
      <c r="Q247" s="4">
        <f>ROUND(MAX($G247*INDEX(Multipliers_RAW!$B$3:$T$21,Type_Calc!$H247,Type_Calc!Q$1),INDEX(Multipliers_RAW!$B$3:$T$21,Type_Calc!$H247,Type_Calc!Q$1)*$G247*$K247+(1-$K247)*INDEX(Multipliers_RAW!$B$3:$T$21,Type_Calc!$J247,Type_Calc!Q$1)*$I247)*($L247/INDEX(Multipliers_RAW!$B$3:$T$21,Q$1,$E247)/INDEX(Multipliers_RAW!$B$3:$T$21,Q$1,$F247))/Inputs!$B$12,3)</f>
        <v>144.23400000000001</v>
      </c>
      <c r="R247" s="4">
        <f>ROUND(MAX($G247*INDEX(Multipliers_RAW!$B$3:$T$21,Type_Calc!$H247,Type_Calc!R$1),INDEX(Multipliers_RAW!$B$3:$T$21,Type_Calc!$H247,Type_Calc!R$1)*$G247*$K247+(1-$K247)*INDEX(Multipliers_RAW!$B$3:$T$21,Type_Calc!$J247,Type_Calc!R$1)*$I247)*($L247/INDEX(Multipliers_RAW!$B$3:$T$21,R$1,$E247)/INDEX(Multipliers_RAW!$B$3:$T$21,R$1,$F247))/Inputs!$B$12,3)</f>
        <v>185.935</v>
      </c>
      <c r="S247" s="4">
        <f>ROUND(MAX($G247*INDEX(Multipliers_RAW!$B$3:$T$21,Type_Calc!$H247,Type_Calc!S$1),INDEX(Multipliers_RAW!$B$3:$T$21,Type_Calc!$H247,Type_Calc!S$1)*$G247*$K247+(1-$K247)*INDEX(Multipliers_RAW!$B$3:$T$21,Type_Calc!$J247,Type_Calc!S$1)*$I247)*($L247/INDEX(Multipliers_RAW!$B$3:$T$21,S$1,$E247)/INDEX(Multipliers_RAW!$B$3:$T$21,S$1,$F247))/Inputs!$B$12,3)</f>
        <v>92.31</v>
      </c>
      <c r="T247" s="4">
        <f>ROUND(MAX($G247*INDEX(Multipliers_RAW!$B$3:$T$21,Type_Calc!$H247,Type_Calc!T$1),INDEX(Multipliers_RAW!$B$3:$T$21,Type_Calc!$H247,Type_Calc!T$1)*$G247*$K247+(1-$K247)*INDEX(Multipliers_RAW!$B$3:$T$21,Type_Calc!$J247,Type_Calc!T$1)*$I247)*($L247/INDEX(Multipliers_RAW!$B$3:$T$21,T$1,$E247)/INDEX(Multipliers_RAW!$B$3:$T$21,T$1,$F247))/Inputs!$B$12,3)</f>
        <v>144.23400000000001</v>
      </c>
      <c r="U247" s="4">
        <f>ROUND(MAX($G247*INDEX(Multipliers_RAW!$B$3:$T$21,Type_Calc!$H247,Type_Calc!U$1),INDEX(Multipliers_RAW!$B$3:$T$21,Type_Calc!$H247,Type_Calc!U$1)*$G247*$K247+(1-$K247)*INDEX(Multipliers_RAW!$B$3:$T$21,Type_Calc!$J247,Type_Calc!U$1)*$I247)*($L247/INDEX(Multipliers_RAW!$B$3:$T$21,U$1,$E247)/INDEX(Multipliers_RAW!$B$3:$T$21,U$1,$F247))/Inputs!$B$12,3)</f>
        <v>92.31</v>
      </c>
      <c r="V247" s="4">
        <f>ROUND(MAX($G247*INDEX(Multipliers_RAW!$B$3:$T$21,Type_Calc!$H247,Type_Calc!V$1),INDEX(Multipliers_RAW!$B$3:$T$21,Type_Calc!$H247,Type_Calc!V$1)*$G247*$K247+(1-$K247)*INDEX(Multipliers_RAW!$B$3:$T$21,Type_Calc!$J247,Type_Calc!V$1)*$I247)*($L247/INDEX(Multipliers_RAW!$B$3:$T$21,V$1,$E247)/INDEX(Multipliers_RAW!$B$3:$T$21,V$1,$F247))/Inputs!$B$12,3)</f>
        <v>117.545</v>
      </c>
      <c r="W247" s="4">
        <f>ROUND(MAX($G247*INDEX(Multipliers_RAW!$B$3:$T$21,Type_Calc!$H247,Type_Calc!W$1),INDEX(Multipliers_RAW!$B$3:$T$21,Type_Calc!$H247,Type_Calc!W$1)*$G247*$K247+(1-$K247)*INDEX(Multipliers_RAW!$B$3:$T$21,Type_Calc!$J247,Type_Calc!W$1)*$I247)*($L247/INDEX(Multipliers_RAW!$B$3:$T$21,W$1,$E247)/INDEX(Multipliers_RAW!$B$3:$T$21,W$1,$F247))/Inputs!$B$12,3)</f>
        <v>83.337000000000003</v>
      </c>
      <c r="X247" s="4">
        <f>ROUND(MAX($G247*INDEX(Multipliers_RAW!$B$3:$T$21,Type_Calc!$H247,Type_Calc!X$1),INDEX(Multipliers_RAW!$B$3:$T$21,Type_Calc!$H247,Type_Calc!X$1)*$G247*$K247+(1-$K247)*INDEX(Multipliers_RAW!$B$3:$T$21,Type_Calc!$J247,Type_Calc!X$1)*$I247)*($L247/INDEX(Multipliers_RAW!$B$3:$T$21,X$1,$E247)/INDEX(Multipliers_RAW!$B$3:$T$21,X$1,$F247))/Inputs!$B$12,3)</f>
        <v>92.31</v>
      </c>
      <c r="Y247" s="4">
        <f>ROUND(MAX($G247*INDEX(Multipliers_RAW!$B$3:$T$21,Type_Calc!$H247,Type_Calc!Y$1),INDEX(Multipliers_RAW!$B$3:$T$21,Type_Calc!$H247,Type_Calc!Y$1)*$G247*$K247+(1-$K247)*INDEX(Multipliers_RAW!$B$3:$T$21,Type_Calc!$J247,Type_Calc!Y$1)*$I247)*($L247/INDEX(Multipliers_RAW!$B$3:$T$21,Y$1,$E247)/INDEX(Multipliers_RAW!$B$3:$T$21,Y$1,$F247))/Inputs!$B$12,3)</f>
        <v>104.17100000000001</v>
      </c>
      <c r="Z247" s="4">
        <f>ROUND(MAX($G247*INDEX(Multipliers_RAW!$B$3:$T$21,Type_Calc!$H247,Type_Calc!Z$1),INDEX(Multipliers_RAW!$B$3:$T$21,Type_Calc!$H247,Type_Calc!Z$1)*$G247*$K247+(1-$K247)*INDEX(Multipliers_RAW!$B$3:$T$21,Type_Calc!$J247,Type_Calc!Z$1)*$I247)*($L247/INDEX(Multipliers_RAW!$B$3:$T$21,Z$1,$E247)/INDEX(Multipliers_RAW!$B$3:$T$21,Z$1,$F247))/Inputs!$B$12,3)</f>
        <v>117.545</v>
      </c>
      <c r="AA247" s="4">
        <f>ROUND(MAX($G247*INDEX(Multipliers_RAW!$B$3:$T$21,Type_Calc!$H247,Type_Calc!AA$1),INDEX(Multipliers_RAW!$B$3:$T$21,Type_Calc!$H247,Type_Calc!AA$1)*$G247*$K247+(1-$K247)*INDEX(Multipliers_RAW!$B$3:$T$21,Type_Calc!$J247,Type_Calc!AA$1)*$I247)*($L247/INDEX(Multipliers_RAW!$B$3:$T$21,AA$1,$E247)/INDEX(Multipliers_RAW!$B$3:$T$21,AA$1,$F247))/Inputs!$B$12,3)</f>
        <v>103.52500000000001</v>
      </c>
      <c r="AB247" s="4">
        <f>ROUND(MAX($G247*INDEX(Multipliers_RAW!$B$3:$T$21,Type_Calc!$H247,Type_Calc!AB$1),INDEX(Multipliers_RAW!$B$3:$T$21,Type_Calc!$H247,Type_Calc!AB$1)*$G247*$K247+(1-$K247)*INDEX(Multipliers_RAW!$B$3:$T$21,Type_Calc!$J247,Type_Calc!AB$1)*$I247)*($L247/INDEX(Multipliers_RAW!$B$3:$T$21,AB$1,$E247)/INDEX(Multipliers_RAW!$B$3:$T$21,AB$1,$F247))/Inputs!$B$12,3)</f>
        <v>104.17100000000001</v>
      </c>
      <c r="AC247" s="4">
        <f>ROUND(MAX($G247*INDEX(Multipliers_RAW!$B$3:$T$21,Type_Calc!$H247,Type_Calc!AC$1),INDEX(Multipliers_RAW!$B$3:$T$21,Type_Calc!$H247,Type_Calc!AC$1)*$G247*$K247+(1-$K247)*INDEX(Multipliers_RAW!$B$3:$T$21,Type_Calc!$J247,Type_Calc!AC$1)*$I247)*($L247/INDEX(Multipliers_RAW!$B$3:$T$21,AC$1,$E247)/INDEX(Multipliers_RAW!$B$3:$T$21,AC$1,$F247))/Inputs!$B$12,3)</f>
        <v>115.387</v>
      </c>
      <c r="AD247" s="4">
        <f>ROUND(MAX($G247*INDEX(Multipliers_RAW!$B$3:$T$21,Type_Calc!$H247,Type_Calc!AD$1),INDEX(Multipliers_RAW!$B$3:$T$21,Type_Calc!$H247,Type_Calc!AD$1)*$G247*$K247+(1-$K247)*INDEX(Multipliers_RAW!$B$3:$T$21,Type_Calc!$J247,Type_Calc!AD$1)*$I247)*($L247/INDEX(Multipliers_RAW!$B$3:$T$21,AD$1,$E247)/INDEX(Multipliers_RAW!$B$3:$T$21,AD$1,$F247))/Inputs!$B$12,3)</f>
        <v>92.31</v>
      </c>
      <c r="AE247" s="4">
        <f>ROUND(MAX($G247*INDEX(Multipliers_RAW!$B$3:$T$21,Type_Calc!$H247,Type_Calc!AE$1),INDEX(Multipliers_RAW!$B$3:$T$21,Type_Calc!$H247,Type_Calc!AE$1)*$G247*$K247+(1-$K247)*INDEX(Multipliers_RAW!$B$3:$T$21,Type_Calc!$J247,Type_Calc!AE$1)*$I247)*($L247/INDEX(Multipliers_RAW!$B$3:$T$21,AE$1,$E247)/INDEX(Multipliers_RAW!$B$3:$T$21,AE$1,$F247))/Inputs!$B$12,3)</f>
        <v>162.767</v>
      </c>
      <c r="AF247" s="4">
        <f>ROUND(MAX($G247*INDEX(Multipliers_RAW!$B$3:$T$21,Type_Calc!$H247,Type_Calc!AF$1),INDEX(Multipliers_RAW!$B$3:$T$21,Type_Calc!$H247,Type_Calc!AF$1)*$G247*$K247+(1-$K247)*INDEX(Multipliers_RAW!$B$3:$T$21,Type_Calc!$J247,Type_Calc!AF$1)*$I247)*($L247/INDEX(Multipliers_RAW!$B$3:$T$21,AF$1,$E247)/INDEX(Multipliers_RAW!$B$3:$T$21,AF$1,$F247))/Inputs!$B$12,3)</f>
        <v>115.387</v>
      </c>
      <c r="AG247" s="4">
        <f t="shared" si="89"/>
        <v>117.36516666666668</v>
      </c>
      <c r="AH247" s="4">
        <f>SUMPRODUCT(N247:AF247,Type_DEF_Calc!$AJ$1:$BB$1)/19</f>
        <v>119.38728208027746</v>
      </c>
      <c r="AI247" s="10"/>
      <c r="AJ247" s="10" t="str">
        <f t="shared" si="90"/>
        <v/>
      </c>
      <c r="AK247" s="10" t="str">
        <f t="shared" si="107"/>
        <v/>
      </c>
      <c r="AL247" s="10" t="str">
        <f t="shared" si="108"/>
        <v/>
      </c>
      <c r="AM247" s="10" t="str">
        <f t="shared" si="109"/>
        <v/>
      </c>
      <c r="AN247" s="10" t="str">
        <f t="shared" si="92"/>
        <v/>
      </c>
      <c r="AO247" s="10" t="str">
        <f t="shared" si="93"/>
        <v/>
      </c>
      <c r="AP247" s="10" t="str">
        <f t="shared" si="94"/>
        <v/>
      </c>
      <c r="AQ247" s="10" t="str">
        <f t="shared" si="95"/>
        <v/>
      </c>
      <c r="AR247" s="10" t="str">
        <f t="shared" si="96"/>
        <v/>
      </c>
      <c r="AS247" s="10" t="str">
        <f t="shared" si="97"/>
        <v/>
      </c>
      <c r="AT247" s="10" t="str">
        <f t="shared" si="98"/>
        <v/>
      </c>
      <c r="AU247" s="10" t="str">
        <f t="shared" si="99"/>
        <v/>
      </c>
      <c r="AV247" s="10" t="str">
        <f t="shared" si="100"/>
        <v/>
      </c>
      <c r="AW247" s="10" t="str">
        <f t="shared" si="101"/>
        <v/>
      </c>
      <c r="AX247" s="10" t="str">
        <f t="shared" si="102"/>
        <v/>
      </c>
      <c r="AY247" s="10" t="str">
        <f t="shared" si="103"/>
        <v/>
      </c>
      <c r="AZ247" s="10" t="str">
        <f t="shared" si="104"/>
        <v/>
      </c>
      <c r="BA247" s="10" t="str">
        <f t="shared" si="105"/>
        <v/>
      </c>
      <c r="BB247" s="10" t="str">
        <f t="shared" si="106"/>
        <v/>
      </c>
      <c r="BD247" s="5">
        <f>_xlfn.RANK.EQ(N247,N$4:N$855)+COUNTIF(N$4:N247,N247)-1</f>
        <v>348</v>
      </c>
      <c r="BE247" s="5">
        <f>_xlfn.RANK.EQ(O247,O$4:O$855)+COUNTIF(O$4:O247,O247)-1</f>
        <v>457</v>
      </c>
      <c r="BF247" s="5">
        <f>_xlfn.RANK.EQ(P247,P$4:P$855)+COUNTIF(P$4:P247,P247)-1</f>
        <v>187</v>
      </c>
      <c r="BG247" s="5">
        <f>_xlfn.RANK.EQ(Q247,Q$4:Q$855)+COUNTIF(Q$4:Q247,Q247)-1</f>
        <v>230</v>
      </c>
      <c r="BH247" s="5">
        <f>_xlfn.RANK.EQ(R247,R$4:R$855)+COUNTIF(R$4:R247,R247)-1</f>
        <v>186</v>
      </c>
      <c r="BI247" s="5">
        <f>_xlfn.RANK.EQ(S247,S$4:S$855)+COUNTIF(S$4:S247,S247)-1</f>
        <v>443</v>
      </c>
      <c r="BJ247" s="5">
        <f>_xlfn.RANK.EQ(T247,T$4:T$855)+COUNTIF(T$4:T247,T247)-1</f>
        <v>252</v>
      </c>
      <c r="BK247" s="5">
        <f>_xlfn.RANK.EQ(U247,U$4:U$855)+COUNTIF(U$4:U247,U247)-1</f>
        <v>434</v>
      </c>
      <c r="BL247" s="5">
        <f>_xlfn.RANK.EQ(V247,V$4:V$855)+COUNTIF(V$4:V247,V247)-1</f>
        <v>307</v>
      </c>
      <c r="BM247" s="5">
        <f>_xlfn.RANK.EQ(W247,W$4:W$855)+COUNTIF(W$4:W247,W247)-1</f>
        <v>417</v>
      </c>
      <c r="BN247" s="5">
        <f>_xlfn.RANK.EQ(X247,X$4:X$855)+COUNTIF(X$4:X247,X247)-1</f>
        <v>410</v>
      </c>
      <c r="BO247" s="5">
        <f>_xlfn.RANK.EQ(Y247,Y$4:Y$855)+COUNTIF(Y$4:Y247,Y247)-1</f>
        <v>407</v>
      </c>
      <c r="BP247" s="5">
        <f>_xlfn.RANK.EQ(Z247,Z$4:Z$855)+COUNTIF(Z$4:Z247,Z247)-1</f>
        <v>322</v>
      </c>
      <c r="BQ247" s="5">
        <f>_xlfn.RANK.EQ(AA247,AA$4:AA$855)+COUNTIF(AA$4:AA247,AA247)-1</f>
        <v>365</v>
      </c>
      <c r="BR247" s="5">
        <f>_xlfn.RANK.EQ(AB247,AB$4:AB$855)+COUNTIF(AB$4:AB247,AB247)-1</f>
        <v>376</v>
      </c>
      <c r="BS247" s="5">
        <f>_xlfn.RANK.EQ(AC247,AC$4:AC$855)+COUNTIF(AC$4:AC247,AC247)-1</f>
        <v>340</v>
      </c>
      <c r="BT247" s="5">
        <f>_xlfn.RANK.EQ(AD247,AD$4:AD$855)+COUNTIF(AD$4:AD247,AD247)-1</f>
        <v>405</v>
      </c>
      <c r="BU247" s="5">
        <f>_xlfn.RANK.EQ(AE247,AE$4:AE$855)+COUNTIF(AE$4:AE247,AE247)-1</f>
        <v>204</v>
      </c>
      <c r="BV247" s="5">
        <f>_xlfn.RANK.EQ(AF247,AF$4:AF$855)+COUNTIF(AF$4:AF247,AF247)-1</f>
        <v>327</v>
      </c>
      <c r="BW247" s="64">
        <f>_xlfn.RANK.EQ(AH247,AH$4:AH$855)+COUNTIF(AH$4:AH247,AH247)-1</f>
        <v>328</v>
      </c>
      <c r="BX247" s="64">
        <f t="shared" si="91"/>
        <v>186</v>
      </c>
      <c r="BY247" s="64">
        <f t="shared" si="88"/>
        <v>186</v>
      </c>
      <c r="CA247" s="5" t="str">
        <f>IFERROR(_xlfn.RANK.EQ(AJ247,AJ$4:AJ$855)+COUNTIF(AJ$4:AJ247,AJ247)-1,"")</f>
        <v/>
      </c>
      <c r="CB247" s="5" t="str">
        <f>IFERROR(_xlfn.RANK.EQ(AK247,AK$4:AK$855)+COUNTIF(AK$4:AK247,AK247)-1,"")</f>
        <v/>
      </c>
      <c r="CC247" s="5" t="str">
        <f>IFERROR(_xlfn.RANK.EQ(AL247,AL$4:AL$855)+COUNTIF(AL$4:AL247,AL247)-1,"")</f>
        <v/>
      </c>
      <c r="CD247" s="5" t="str">
        <f>IFERROR(_xlfn.RANK.EQ(AM247,AM$4:AM$855)+COUNTIF(AM$4:AM247,AM247)-1,"")</f>
        <v/>
      </c>
      <c r="CE247" s="5" t="str">
        <f>IFERROR(_xlfn.RANK.EQ(AN247,AN$4:AN$855)+COUNTIF(AN$4:AN247,AN247)-1,"")</f>
        <v/>
      </c>
      <c r="CF247" s="5" t="str">
        <f>IFERROR(_xlfn.RANK.EQ(AO247,AO$4:AO$855)+COUNTIF(AO$4:AO247,AO247)-1,"")</f>
        <v/>
      </c>
      <c r="CG247" s="5" t="str">
        <f>IFERROR(_xlfn.RANK.EQ(AP247,AP$4:AP$855)+COUNTIF(AP$4:AP247,AP247)-1,"")</f>
        <v/>
      </c>
      <c r="CH247" s="5" t="str">
        <f>IFERROR(_xlfn.RANK.EQ(AQ247,AQ$4:AQ$855)+COUNTIF(AQ$4:AQ247,AQ247)-1,"")</f>
        <v/>
      </c>
      <c r="CI247" s="5" t="str">
        <f>IFERROR(_xlfn.RANK.EQ(AR247,AR$4:AR$855)+COUNTIF(AR$4:AR247,AR247)-1,"")</f>
        <v/>
      </c>
      <c r="CJ247" s="5" t="str">
        <f>IFERROR(_xlfn.RANK.EQ(AS247,AS$4:AS$855)+COUNTIF(AS$4:AS247,AS247)-1,"")</f>
        <v/>
      </c>
      <c r="CK247" s="5" t="str">
        <f>IFERROR(_xlfn.RANK.EQ(AT247,AT$4:AT$855)+COUNTIF(AT$4:AT247,AT247)-1,"")</f>
        <v/>
      </c>
      <c r="CL247" s="5" t="str">
        <f>IFERROR(_xlfn.RANK.EQ(AU247,AU$4:AU$855)+COUNTIF(AU$4:AU247,AU247)-1,"")</f>
        <v/>
      </c>
      <c r="CM247" s="5" t="str">
        <f>IFERROR(_xlfn.RANK.EQ(AV247,AV$4:AV$855)+COUNTIF(AV$4:AV247,AV247)-1,"")</f>
        <v/>
      </c>
      <c r="CN247" s="5" t="str">
        <f>IFERROR(_xlfn.RANK.EQ(AW247,AW$4:AW$855)+COUNTIF(AW$4:AW247,AW247)-1,"")</f>
        <v/>
      </c>
      <c r="CO247" s="5" t="str">
        <f>IFERROR(_xlfn.RANK.EQ(AX247,AX$4:AX$855)+COUNTIF(AX$4:AX247,AX247)-1,"")</f>
        <v/>
      </c>
      <c r="CP247" s="5" t="str">
        <f>IFERROR(_xlfn.RANK.EQ(AY247,AY$4:AY$855)+COUNTIF(AY$4:AY247,AY247)-1,"")</f>
        <v/>
      </c>
      <c r="CQ247" s="5" t="str">
        <f>IFERROR(_xlfn.RANK.EQ(AZ247,AZ$4:AZ$855)+COUNTIF(AZ$4:AZ247,AZ247)-1,"")</f>
        <v/>
      </c>
      <c r="CR247" s="5" t="str">
        <f>IFERROR(_xlfn.RANK.EQ(BA247,BA$4:BA$855)+COUNTIF(BA$4:BA247,BA247)-1,"")</f>
        <v/>
      </c>
      <c r="CS247" s="5" t="str">
        <f>IFERROR(_xlfn.RANK.EQ(BB247,BB$4:BB$855)+COUNTIF(BB$4:BB247,BB247)-1,"")</f>
        <v/>
      </c>
      <c r="CU247" s="64">
        <f>19-SUMPRODUCT(--($CA247:$CS247&gt;Type_Results!$Z$2))+(19-SUMPRODUCT(--($CA247:$CS247&gt;Type_Results!$Z$2-2)))+(19-SUMPRODUCT(--($CA247:$CS247&gt;1)))</f>
        <v>0</v>
      </c>
      <c r="CV247" s="64" t="str">
        <f>IF(CU247&gt;0,_xlfn.RANK.EQ(CU247,CU$4:CU$855)+COUNTIF(CU$4:CU247,CU247)-1,"")</f>
        <v/>
      </c>
    </row>
    <row r="248" spans="1:100" x14ac:dyDescent="0.25">
      <c r="A248" s="10">
        <f>Move_Sets!A247</f>
        <v>245</v>
      </c>
      <c r="B248" s="10" t="str">
        <f>Move_Sets!B247</f>
        <v>Gloom</v>
      </c>
      <c r="C248" s="10" t="str">
        <f>Move_Sets!C247</f>
        <v>Razor Leaf</v>
      </c>
      <c r="D248" s="10" t="str">
        <f>Move_Sets!D247</f>
        <v>Moonblast</v>
      </c>
      <c r="E248" s="10">
        <f>Move_Sets!E247</f>
        <v>5</v>
      </c>
      <c r="F248" s="10">
        <f>Move_Sets!F247</f>
        <v>8</v>
      </c>
      <c r="G248" s="6">
        <f>DPS_Calcs!L246</f>
        <v>6.0578209567091452</v>
      </c>
      <c r="H248" s="10">
        <f>Move_Sets!N247</f>
        <v>5</v>
      </c>
      <c r="I248" s="6">
        <f>DPS_Calcs!M246</f>
        <v>8.4747053653243967</v>
      </c>
      <c r="J248" s="10">
        <f>Move_Sets!S247</f>
        <v>18</v>
      </c>
      <c r="K248" s="33">
        <f>DPS_Calcs!W246</f>
        <v>0.69638293853007915</v>
      </c>
      <c r="L248" s="10">
        <f>DPS_Calcs!Q246</f>
        <v>73.42814485963217</v>
      </c>
      <c r="M248" s="10"/>
      <c r="N248" s="4">
        <f>ROUND(MAX($G248*INDEX(Multipliers_RAW!$B$3:$T$21,Type_Calc!$H248,Type_Calc!N$1),INDEX(Multipliers_RAW!$B$3:$T$21,Type_Calc!$H248,Type_Calc!N$1)*$G248*$K248+(1-$K248)*INDEX(Multipliers_RAW!$B$3:$T$21,Type_Calc!$J248,Type_Calc!N$1)*$I248)*($L248/INDEX(Multipliers_RAW!$B$3:$T$21,N$1,$E248)/INDEX(Multipliers_RAW!$B$3:$T$21,N$1,$F248))/Inputs!$B$12,3)</f>
        <v>100.14</v>
      </c>
      <c r="O248" s="4">
        <f>ROUND(MAX($G248*INDEX(Multipliers_RAW!$B$3:$T$21,Type_Calc!$H248,Type_Calc!O$1),INDEX(Multipliers_RAW!$B$3:$T$21,Type_Calc!$H248,Type_Calc!O$1)*$G248*$K248+(1-$K248)*INDEX(Multipliers_RAW!$B$3:$T$21,Type_Calc!$J248,Type_Calc!O$1)*$I248)*($L248/INDEX(Multipliers_RAW!$B$3:$T$21,O$1,$E248)/INDEX(Multipliers_RAW!$B$3:$T$21,O$1,$F248))/Inputs!$B$12,3)</f>
        <v>64.09</v>
      </c>
      <c r="P248" s="4">
        <f>ROUND(MAX($G248*INDEX(Multipliers_RAW!$B$3:$T$21,Type_Calc!$H248,Type_Calc!P$1),INDEX(Multipliers_RAW!$B$3:$T$21,Type_Calc!$H248,Type_Calc!P$1)*$G248*$K248+(1-$K248)*INDEX(Multipliers_RAW!$B$3:$T$21,Type_Calc!$J248,Type_Calc!P$1)*$I248)*($L248/INDEX(Multipliers_RAW!$B$3:$T$21,P$1,$E248)/INDEX(Multipliers_RAW!$B$3:$T$21,P$1,$F248))/Inputs!$B$12,3)</f>
        <v>144.613</v>
      </c>
      <c r="Q248" s="4">
        <f>ROUND(MAX($G248*INDEX(Multipliers_RAW!$B$3:$T$21,Type_Calc!$H248,Type_Calc!Q$1),INDEX(Multipliers_RAW!$B$3:$T$21,Type_Calc!$H248,Type_Calc!Q$1)*$G248*$K248+(1-$K248)*INDEX(Multipliers_RAW!$B$3:$T$21,Type_Calc!$J248,Type_Calc!Q$1)*$I248)*($L248/INDEX(Multipliers_RAW!$B$3:$T$21,Q$1,$E248)/INDEX(Multipliers_RAW!$B$3:$T$21,Q$1,$F248))/Inputs!$B$12,3)</f>
        <v>125.175</v>
      </c>
      <c r="R248" s="4">
        <f>ROUND(MAX($G248*INDEX(Multipliers_RAW!$B$3:$T$21,Type_Calc!$H248,Type_Calc!R$1),INDEX(Multipliers_RAW!$B$3:$T$21,Type_Calc!$H248,Type_Calc!R$1)*$G248*$K248+(1-$K248)*INDEX(Multipliers_RAW!$B$3:$T$21,Type_Calc!$J248,Type_Calc!R$1)*$I248)*($L248/INDEX(Multipliers_RAW!$B$3:$T$21,R$1,$E248)/INDEX(Multipliers_RAW!$B$3:$T$21,R$1,$F248))/Inputs!$B$12,3)</f>
        <v>137.03100000000001</v>
      </c>
      <c r="S248" s="4">
        <f>ROUND(MAX($G248*INDEX(Multipliers_RAW!$B$3:$T$21,Type_Calc!$H248,Type_Calc!S$1),INDEX(Multipliers_RAW!$B$3:$T$21,Type_Calc!$H248,Type_Calc!S$1)*$G248*$K248+(1-$K248)*INDEX(Multipliers_RAW!$B$3:$T$21,Type_Calc!$J248,Type_Calc!S$1)*$I248)*($L248/INDEX(Multipliers_RAW!$B$3:$T$21,S$1,$E248)/INDEX(Multipliers_RAW!$B$3:$T$21,S$1,$F248))/Inputs!$B$12,3)</f>
        <v>80.111999999999995</v>
      </c>
      <c r="T248" s="4">
        <f>ROUND(MAX($G248*INDEX(Multipliers_RAW!$B$3:$T$21,Type_Calc!$H248,Type_Calc!T$1),INDEX(Multipliers_RAW!$B$3:$T$21,Type_Calc!$H248,Type_Calc!T$1)*$G248*$K248+(1-$K248)*INDEX(Multipliers_RAW!$B$3:$T$21,Type_Calc!$J248,Type_Calc!T$1)*$I248)*($L248/INDEX(Multipliers_RAW!$B$3:$T$21,T$1,$E248)/INDEX(Multipliers_RAW!$B$3:$T$21,T$1,$F248))/Inputs!$B$12,3)</f>
        <v>137.03100000000001</v>
      </c>
      <c r="U248" s="4">
        <f>ROUND(MAX($G248*INDEX(Multipliers_RAW!$B$3:$T$21,Type_Calc!$H248,Type_Calc!U$1),INDEX(Multipliers_RAW!$B$3:$T$21,Type_Calc!$H248,Type_Calc!U$1)*$G248*$K248+(1-$K248)*INDEX(Multipliers_RAW!$B$3:$T$21,Type_Calc!$J248,Type_Calc!U$1)*$I248)*($L248/INDEX(Multipliers_RAW!$B$3:$T$21,U$1,$E248)/INDEX(Multipliers_RAW!$B$3:$T$21,U$1,$F248))/Inputs!$B$12,3)</f>
        <v>80.111999999999995</v>
      </c>
      <c r="V248" s="4">
        <f>ROUND(MAX($G248*INDEX(Multipliers_RAW!$B$3:$T$21,Type_Calc!$H248,Type_Calc!V$1),INDEX(Multipliers_RAW!$B$3:$T$21,Type_Calc!$H248,Type_Calc!V$1)*$G248*$K248+(1-$K248)*INDEX(Multipliers_RAW!$B$3:$T$21,Type_Calc!$J248,Type_Calc!V$1)*$I248)*($L248/INDEX(Multipliers_RAW!$B$3:$T$21,V$1,$E248)/INDEX(Multipliers_RAW!$B$3:$T$21,V$1,$F248))/Inputs!$B$12,3)</f>
        <v>115.69</v>
      </c>
      <c r="W248" s="4">
        <f>ROUND(MAX($G248*INDEX(Multipliers_RAW!$B$3:$T$21,Type_Calc!$H248,Type_Calc!W$1),INDEX(Multipliers_RAW!$B$3:$T$21,Type_Calc!$H248,Type_Calc!W$1)*$G248*$K248+(1-$K248)*INDEX(Multipliers_RAW!$B$3:$T$21,Type_Calc!$J248,Type_Calc!W$1)*$I248)*($L248/INDEX(Multipliers_RAW!$B$3:$T$21,W$1,$E248)/INDEX(Multipliers_RAW!$B$3:$T$21,W$1,$F248))/Inputs!$B$12,3)</f>
        <v>70.16</v>
      </c>
      <c r="X248" s="4">
        <f>ROUND(MAX($G248*INDEX(Multipliers_RAW!$B$3:$T$21,Type_Calc!$H248,Type_Calc!X$1),INDEX(Multipliers_RAW!$B$3:$T$21,Type_Calc!$H248,Type_Calc!X$1)*$G248*$K248+(1-$K248)*INDEX(Multipliers_RAW!$B$3:$T$21,Type_Calc!$J248,Type_Calc!X$1)*$I248)*($L248/INDEX(Multipliers_RAW!$B$3:$T$21,X$1,$E248)/INDEX(Multipliers_RAW!$B$3:$T$21,X$1,$F248))/Inputs!$B$12,3)</f>
        <v>80.111999999999995</v>
      </c>
      <c r="Y248" s="4">
        <f>ROUND(MAX($G248*INDEX(Multipliers_RAW!$B$3:$T$21,Type_Calc!$H248,Type_Calc!Y$1),INDEX(Multipliers_RAW!$B$3:$T$21,Type_Calc!$H248,Type_Calc!Y$1)*$G248*$K248+(1-$K248)*INDEX(Multipliers_RAW!$B$3:$T$21,Type_Calc!$J248,Type_Calc!Y$1)*$I248)*($L248/INDEX(Multipliers_RAW!$B$3:$T$21,Y$1,$E248)/INDEX(Multipliers_RAW!$B$3:$T$21,Y$1,$F248))/Inputs!$B$12,3)</f>
        <v>87.7</v>
      </c>
      <c r="Z248" s="4">
        <f>ROUND(MAX($G248*INDEX(Multipliers_RAW!$B$3:$T$21,Type_Calc!$H248,Type_Calc!Z$1),INDEX(Multipliers_RAW!$B$3:$T$21,Type_Calc!$H248,Type_Calc!Z$1)*$G248*$K248+(1-$K248)*INDEX(Multipliers_RAW!$B$3:$T$21,Type_Calc!$J248,Type_Calc!Z$1)*$I248)*($L248/INDEX(Multipliers_RAW!$B$3:$T$21,Z$1,$E248)/INDEX(Multipliers_RAW!$B$3:$T$21,Z$1,$F248))/Inputs!$B$12,3)</f>
        <v>115.69</v>
      </c>
      <c r="AA248" s="4">
        <f>ROUND(MAX($G248*INDEX(Multipliers_RAW!$B$3:$T$21,Type_Calc!$H248,Type_Calc!AA$1),INDEX(Multipliers_RAW!$B$3:$T$21,Type_Calc!$H248,Type_Calc!AA$1)*$G248*$K248+(1-$K248)*INDEX(Multipliers_RAW!$B$3:$T$21,Type_Calc!$J248,Type_Calc!AA$1)*$I248)*($L248/INDEX(Multipliers_RAW!$B$3:$T$21,AA$1,$E248)/INDEX(Multipliers_RAW!$B$3:$T$21,AA$1,$F248))/Inputs!$B$12,3)</f>
        <v>100.14</v>
      </c>
      <c r="AB248" s="4">
        <f>ROUND(MAX($G248*INDEX(Multipliers_RAW!$B$3:$T$21,Type_Calc!$H248,Type_Calc!AB$1),INDEX(Multipliers_RAW!$B$3:$T$21,Type_Calc!$H248,Type_Calc!AB$1)*$G248*$K248+(1-$K248)*INDEX(Multipliers_RAW!$B$3:$T$21,Type_Calc!$J248,Type_Calc!AB$1)*$I248)*($L248/INDEX(Multipliers_RAW!$B$3:$T$21,AB$1,$E248)/INDEX(Multipliers_RAW!$B$3:$T$21,AB$1,$F248))/Inputs!$B$12,3)</f>
        <v>97.183999999999997</v>
      </c>
      <c r="AC248" s="4">
        <f>ROUND(MAX($G248*INDEX(Multipliers_RAW!$B$3:$T$21,Type_Calc!$H248,Type_Calc!AC$1),INDEX(Multipliers_RAW!$B$3:$T$21,Type_Calc!$H248,Type_Calc!AC$1)*$G248*$K248+(1-$K248)*INDEX(Multipliers_RAW!$B$3:$T$21,Type_Calc!$J248,Type_Calc!AC$1)*$I248)*($L248/INDEX(Multipliers_RAW!$B$3:$T$21,AC$1,$E248)/INDEX(Multipliers_RAW!$B$3:$T$21,AC$1,$F248))/Inputs!$B$12,3)</f>
        <v>109.625</v>
      </c>
      <c r="AD248" s="4">
        <f>ROUND(MAX($G248*INDEX(Multipliers_RAW!$B$3:$T$21,Type_Calc!$H248,Type_Calc!AD$1),INDEX(Multipliers_RAW!$B$3:$T$21,Type_Calc!$H248,Type_Calc!AD$1)*$G248*$K248+(1-$K248)*INDEX(Multipliers_RAW!$B$3:$T$21,Type_Calc!$J248,Type_Calc!AD$1)*$I248)*($L248/INDEX(Multipliers_RAW!$B$3:$T$21,AD$1,$E248)/INDEX(Multipliers_RAW!$B$3:$T$21,AD$1,$F248))/Inputs!$B$12,3)</f>
        <v>80.111999999999995</v>
      </c>
      <c r="AE248" s="4">
        <f>ROUND(MAX($G248*INDEX(Multipliers_RAW!$B$3:$T$21,Type_Calc!$H248,Type_Calc!AE$1),INDEX(Multipliers_RAW!$B$3:$T$21,Type_Calc!$H248,Type_Calc!AE$1)*$G248*$K248+(1-$K248)*INDEX(Multipliers_RAW!$B$3:$T$21,Type_Calc!$J248,Type_Calc!AE$1)*$I248)*($L248/INDEX(Multipliers_RAW!$B$3:$T$21,AE$1,$E248)/INDEX(Multipliers_RAW!$B$3:$T$21,AE$1,$F248))/Inputs!$B$12,3)</f>
        <v>125.175</v>
      </c>
      <c r="AF248" s="4">
        <f>ROUND(MAX($G248*INDEX(Multipliers_RAW!$B$3:$T$21,Type_Calc!$H248,Type_Calc!AF$1),INDEX(Multipliers_RAW!$B$3:$T$21,Type_Calc!$H248,Type_Calc!AF$1)*$G248*$K248+(1-$K248)*INDEX(Multipliers_RAW!$B$3:$T$21,Type_Calc!$J248,Type_Calc!AF$1)*$I248)*($L248/INDEX(Multipliers_RAW!$B$3:$T$21,AF$1,$E248)/INDEX(Multipliers_RAW!$B$3:$T$21,AF$1,$F248))/Inputs!$B$12,3)</f>
        <v>100.14</v>
      </c>
      <c r="AG248" s="4">
        <f t="shared" si="89"/>
        <v>102.7717777777778</v>
      </c>
      <c r="AH248" s="4">
        <f>SUMPRODUCT(N248:AF248,Type_DEF_Calc!$AJ$1:$BB$1)/19</f>
        <v>102.15281977140418</v>
      </c>
      <c r="AI248" s="10"/>
      <c r="AJ248" s="10" t="str">
        <f t="shared" si="90"/>
        <v/>
      </c>
      <c r="AK248" s="10" t="str">
        <f t="shared" si="107"/>
        <v/>
      </c>
      <c r="AL248" s="10" t="str">
        <f t="shared" si="108"/>
        <v/>
      </c>
      <c r="AM248" s="10" t="str">
        <f t="shared" si="109"/>
        <v/>
      </c>
      <c r="AN248" s="10" t="str">
        <f t="shared" si="92"/>
        <v/>
      </c>
      <c r="AO248" s="10" t="str">
        <f t="shared" si="93"/>
        <v/>
      </c>
      <c r="AP248" s="10" t="str">
        <f t="shared" si="94"/>
        <v/>
      </c>
      <c r="AQ248" s="10" t="str">
        <f t="shared" si="95"/>
        <v/>
      </c>
      <c r="AR248" s="10" t="str">
        <f t="shared" si="96"/>
        <v/>
      </c>
      <c r="AS248" s="10" t="str">
        <f t="shared" si="97"/>
        <v/>
      </c>
      <c r="AT248" s="10" t="str">
        <f t="shared" si="98"/>
        <v/>
      </c>
      <c r="AU248" s="10" t="str">
        <f t="shared" si="99"/>
        <v/>
      </c>
      <c r="AV248" s="10" t="str">
        <f t="shared" si="100"/>
        <v/>
      </c>
      <c r="AW248" s="10" t="str">
        <f t="shared" si="101"/>
        <v/>
      </c>
      <c r="AX248" s="10" t="str">
        <f t="shared" si="102"/>
        <v/>
      </c>
      <c r="AY248" s="10" t="str">
        <f t="shared" si="103"/>
        <v/>
      </c>
      <c r="AZ248" s="10" t="str">
        <f t="shared" si="104"/>
        <v/>
      </c>
      <c r="BA248" s="10" t="str">
        <f t="shared" si="105"/>
        <v/>
      </c>
      <c r="BB248" s="10" t="str">
        <f t="shared" si="106"/>
        <v/>
      </c>
      <c r="BD248" s="5">
        <f>_xlfn.RANK.EQ(N248,N$4:N$855)+COUNTIF(N$4:N248,N248)-1</f>
        <v>416</v>
      </c>
      <c r="BE248" s="5">
        <f>_xlfn.RANK.EQ(O248,O$4:O$855)+COUNTIF(O$4:O248,O248)-1</f>
        <v>580</v>
      </c>
      <c r="BF248" s="5">
        <f>_xlfn.RANK.EQ(P248,P$4:P$855)+COUNTIF(P$4:P248,P248)-1</f>
        <v>229</v>
      </c>
      <c r="BG248" s="5">
        <f>_xlfn.RANK.EQ(Q248,Q$4:Q$855)+COUNTIF(Q$4:Q248,Q248)-1</f>
        <v>291</v>
      </c>
      <c r="BH248" s="5">
        <f>_xlfn.RANK.EQ(R248,R$4:R$855)+COUNTIF(R$4:R248,R248)-1</f>
        <v>290</v>
      </c>
      <c r="BI248" s="5">
        <f>_xlfn.RANK.EQ(S248,S$4:S$855)+COUNTIF(S$4:S248,S248)-1</f>
        <v>500</v>
      </c>
      <c r="BJ248" s="5">
        <f>_xlfn.RANK.EQ(T248,T$4:T$855)+COUNTIF(T$4:T248,T248)-1</f>
        <v>272</v>
      </c>
      <c r="BK248" s="5">
        <f>_xlfn.RANK.EQ(U248,U$4:U$855)+COUNTIF(U$4:U248,U248)-1</f>
        <v>499</v>
      </c>
      <c r="BL248" s="5">
        <f>_xlfn.RANK.EQ(V248,V$4:V$855)+COUNTIF(V$4:V248,V248)-1</f>
        <v>315</v>
      </c>
      <c r="BM248" s="5">
        <f>_xlfn.RANK.EQ(W248,W$4:W$855)+COUNTIF(W$4:W248,W248)-1</f>
        <v>498</v>
      </c>
      <c r="BN248" s="5">
        <f>_xlfn.RANK.EQ(X248,X$4:X$855)+COUNTIF(X$4:X248,X248)-1</f>
        <v>462</v>
      </c>
      <c r="BO248" s="5">
        <f>_xlfn.RANK.EQ(Y248,Y$4:Y$855)+COUNTIF(Y$4:Y248,Y248)-1</f>
        <v>488</v>
      </c>
      <c r="BP248" s="5">
        <f>_xlfn.RANK.EQ(Z248,Z$4:Z$855)+COUNTIF(Z$4:Z248,Z248)-1</f>
        <v>329</v>
      </c>
      <c r="BQ248" s="5">
        <f>_xlfn.RANK.EQ(AA248,AA$4:AA$855)+COUNTIF(AA$4:AA248,AA248)-1</f>
        <v>381</v>
      </c>
      <c r="BR248" s="5">
        <f>_xlfn.RANK.EQ(AB248,AB$4:AB$855)+COUNTIF(AB$4:AB248,AB248)-1</f>
        <v>410</v>
      </c>
      <c r="BS248" s="5">
        <f>_xlfn.RANK.EQ(AC248,AC$4:AC$855)+COUNTIF(AC$4:AC248,AC248)-1</f>
        <v>370</v>
      </c>
      <c r="BT248" s="5">
        <f>_xlfn.RANK.EQ(AD248,AD$4:AD$855)+COUNTIF(AD$4:AD248,AD248)-1</f>
        <v>460</v>
      </c>
      <c r="BU248" s="5">
        <f>_xlfn.RANK.EQ(AE248,AE$4:AE$855)+COUNTIF(AE$4:AE248,AE248)-1</f>
        <v>332</v>
      </c>
      <c r="BV248" s="5">
        <f>_xlfn.RANK.EQ(AF248,AF$4:AF$855)+COUNTIF(AF$4:AF248,AF248)-1</f>
        <v>399</v>
      </c>
      <c r="BW248" s="64">
        <f>_xlfn.RANK.EQ(AH248,AH$4:AH$855)+COUNTIF(AH$4:AH248,AH248)-1</f>
        <v>402</v>
      </c>
      <c r="BX248" s="64">
        <f t="shared" si="91"/>
        <v>229</v>
      </c>
      <c r="BY248" s="64">
        <f t="shared" si="88"/>
        <v>229</v>
      </c>
      <c r="CA248" s="5" t="str">
        <f>IFERROR(_xlfn.RANK.EQ(AJ248,AJ$4:AJ$855)+COUNTIF(AJ$4:AJ248,AJ248)-1,"")</f>
        <v/>
      </c>
      <c r="CB248" s="5" t="str">
        <f>IFERROR(_xlfn.RANK.EQ(AK248,AK$4:AK$855)+COUNTIF(AK$4:AK248,AK248)-1,"")</f>
        <v/>
      </c>
      <c r="CC248" s="5" t="str">
        <f>IFERROR(_xlfn.RANK.EQ(AL248,AL$4:AL$855)+COUNTIF(AL$4:AL248,AL248)-1,"")</f>
        <v/>
      </c>
      <c r="CD248" s="5" t="str">
        <f>IFERROR(_xlfn.RANK.EQ(AM248,AM$4:AM$855)+COUNTIF(AM$4:AM248,AM248)-1,"")</f>
        <v/>
      </c>
      <c r="CE248" s="5" t="str">
        <f>IFERROR(_xlfn.RANK.EQ(AN248,AN$4:AN$855)+COUNTIF(AN$4:AN248,AN248)-1,"")</f>
        <v/>
      </c>
      <c r="CF248" s="5" t="str">
        <f>IFERROR(_xlfn.RANK.EQ(AO248,AO$4:AO$855)+COUNTIF(AO$4:AO248,AO248)-1,"")</f>
        <v/>
      </c>
      <c r="CG248" s="5" t="str">
        <f>IFERROR(_xlfn.RANK.EQ(AP248,AP$4:AP$855)+COUNTIF(AP$4:AP248,AP248)-1,"")</f>
        <v/>
      </c>
      <c r="CH248" s="5" t="str">
        <f>IFERROR(_xlfn.RANK.EQ(AQ248,AQ$4:AQ$855)+COUNTIF(AQ$4:AQ248,AQ248)-1,"")</f>
        <v/>
      </c>
      <c r="CI248" s="5" t="str">
        <f>IFERROR(_xlfn.RANK.EQ(AR248,AR$4:AR$855)+COUNTIF(AR$4:AR248,AR248)-1,"")</f>
        <v/>
      </c>
      <c r="CJ248" s="5" t="str">
        <f>IFERROR(_xlfn.RANK.EQ(AS248,AS$4:AS$855)+COUNTIF(AS$4:AS248,AS248)-1,"")</f>
        <v/>
      </c>
      <c r="CK248" s="5" t="str">
        <f>IFERROR(_xlfn.RANK.EQ(AT248,AT$4:AT$855)+COUNTIF(AT$4:AT248,AT248)-1,"")</f>
        <v/>
      </c>
      <c r="CL248" s="5" t="str">
        <f>IFERROR(_xlfn.RANK.EQ(AU248,AU$4:AU$855)+COUNTIF(AU$4:AU248,AU248)-1,"")</f>
        <v/>
      </c>
      <c r="CM248" s="5" t="str">
        <f>IFERROR(_xlfn.RANK.EQ(AV248,AV$4:AV$855)+COUNTIF(AV$4:AV248,AV248)-1,"")</f>
        <v/>
      </c>
      <c r="CN248" s="5" t="str">
        <f>IFERROR(_xlfn.RANK.EQ(AW248,AW$4:AW$855)+COUNTIF(AW$4:AW248,AW248)-1,"")</f>
        <v/>
      </c>
      <c r="CO248" s="5" t="str">
        <f>IFERROR(_xlfn.RANK.EQ(AX248,AX$4:AX$855)+COUNTIF(AX$4:AX248,AX248)-1,"")</f>
        <v/>
      </c>
      <c r="CP248" s="5" t="str">
        <f>IFERROR(_xlfn.RANK.EQ(AY248,AY$4:AY$855)+COUNTIF(AY$4:AY248,AY248)-1,"")</f>
        <v/>
      </c>
      <c r="CQ248" s="5" t="str">
        <f>IFERROR(_xlfn.RANK.EQ(AZ248,AZ$4:AZ$855)+COUNTIF(AZ$4:AZ248,AZ248)-1,"")</f>
        <v/>
      </c>
      <c r="CR248" s="5" t="str">
        <f>IFERROR(_xlfn.RANK.EQ(BA248,BA$4:BA$855)+COUNTIF(BA$4:BA248,BA248)-1,"")</f>
        <v/>
      </c>
      <c r="CS248" s="5" t="str">
        <f>IFERROR(_xlfn.RANK.EQ(BB248,BB$4:BB$855)+COUNTIF(BB$4:BB248,BB248)-1,"")</f>
        <v/>
      </c>
      <c r="CU248" s="64">
        <f>19-SUMPRODUCT(--($CA248:$CS248&gt;Type_Results!$Z$2))+(19-SUMPRODUCT(--($CA248:$CS248&gt;Type_Results!$Z$2-2)))+(19-SUMPRODUCT(--($CA248:$CS248&gt;1)))</f>
        <v>0</v>
      </c>
      <c r="CV248" s="64" t="str">
        <f>IF(CU248&gt;0,_xlfn.RANK.EQ(CU248,CU$4:CU$855)+COUNTIF(CU$4:CU248,CU248)-1,"")</f>
        <v/>
      </c>
    </row>
    <row r="249" spans="1:100" x14ac:dyDescent="0.25">
      <c r="A249" s="10">
        <f>Move_Sets!A248</f>
        <v>246</v>
      </c>
      <c r="B249" s="10" t="str">
        <f>Move_Sets!B248</f>
        <v>Gloom</v>
      </c>
      <c r="C249" s="10" t="str">
        <f>Move_Sets!C248</f>
        <v>Acid</v>
      </c>
      <c r="D249" s="10" t="str">
        <f>Move_Sets!D248</f>
        <v>Petal Blizzard</v>
      </c>
      <c r="E249" s="10">
        <f>Move_Sets!E248</f>
        <v>5</v>
      </c>
      <c r="F249" s="10">
        <f>Move_Sets!F248</f>
        <v>8</v>
      </c>
      <c r="G249" s="6">
        <f>DPS_Calcs!L247</f>
        <v>5.7357716744306417</v>
      </c>
      <c r="H249" s="10">
        <f>Move_Sets!N248</f>
        <v>8</v>
      </c>
      <c r="I249" s="6">
        <f>DPS_Calcs!M247</f>
        <v>10.339375487513117</v>
      </c>
      <c r="J249" s="10">
        <f>Move_Sets!S248</f>
        <v>5</v>
      </c>
      <c r="K249" s="33">
        <f>DPS_Calcs!W247</f>
        <v>0.54000117266952885</v>
      </c>
      <c r="L249" s="10">
        <f>DPS_Calcs!Q247</f>
        <v>73.42814485963217</v>
      </c>
      <c r="M249" s="10"/>
      <c r="N249" s="4">
        <f>ROUND(MAX($G249*INDEX(Multipliers_RAW!$B$3:$T$21,Type_Calc!$H249,Type_Calc!N$1),INDEX(Multipliers_RAW!$B$3:$T$21,Type_Calc!$H249,Type_Calc!N$1)*$G249*$K249+(1-$K249)*INDEX(Multipliers_RAW!$B$3:$T$21,Type_Calc!$J249,Type_Calc!N$1)*$I249)*($L249/INDEX(Multipliers_RAW!$B$3:$T$21,N$1,$E249)/INDEX(Multipliers_RAW!$B$3:$T$21,N$1,$F249))/Inputs!$B$12,3)</f>
        <v>115.79600000000001</v>
      </c>
      <c r="O249" s="4">
        <f>ROUND(MAX($G249*INDEX(Multipliers_RAW!$B$3:$T$21,Type_Calc!$H249,Type_Calc!O$1),INDEX(Multipliers_RAW!$B$3:$T$21,Type_Calc!$H249,Type_Calc!O$1)*$G249*$K249+(1-$K249)*INDEX(Multipliers_RAW!$B$3:$T$21,Type_Calc!$J249,Type_Calc!O$1)*$I249)*($L249/INDEX(Multipliers_RAW!$B$3:$T$21,O$1,$E249)/INDEX(Multipliers_RAW!$B$3:$T$21,O$1,$F249))/Inputs!$B$12,3)</f>
        <v>81.415999999999997</v>
      </c>
      <c r="P249" s="4">
        <f>ROUND(MAX($G249*INDEX(Multipliers_RAW!$B$3:$T$21,Type_Calc!$H249,Type_Calc!P$1),INDEX(Multipliers_RAW!$B$3:$T$21,Type_Calc!$H249,Type_Calc!P$1)*$G249*$K249+(1-$K249)*INDEX(Multipliers_RAW!$B$3:$T$21,Type_Calc!$J249,Type_Calc!P$1)*$I249)*($L249/INDEX(Multipliers_RAW!$B$3:$T$21,P$1,$E249)/INDEX(Multipliers_RAW!$B$3:$T$21,P$1,$F249))/Inputs!$B$12,3)</f>
        <v>166.65899999999999</v>
      </c>
      <c r="Q249" s="4">
        <f>ROUND(MAX($G249*INDEX(Multipliers_RAW!$B$3:$T$21,Type_Calc!$H249,Type_Calc!Q$1),INDEX(Multipliers_RAW!$B$3:$T$21,Type_Calc!$H249,Type_Calc!Q$1)*$G249*$K249+(1-$K249)*INDEX(Multipliers_RAW!$B$3:$T$21,Type_Calc!$J249,Type_Calc!Q$1)*$I249)*($L249/INDEX(Multipliers_RAW!$B$3:$T$21,Q$1,$E249)/INDEX(Multipliers_RAW!$B$3:$T$21,Q$1,$F249))/Inputs!$B$12,3)</f>
        <v>144.745</v>
      </c>
      <c r="R249" s="4">
        <f>ROUND(MAX($G249*INDEX(Multipliers_RAW!$B$3:$T$21,Type_Calc!$H249,Type_Calc!R$1),INDEX(Multipliers_RAW!$B$3:$T$21,Type_Calc!$H249,Type_Calc!R$1)*$G249*$K249+(1-$K249)*INDEX(Multipliers_RAW!$B$3:$T$21,Type_Calc!$J249,Type_Calc!R$1)*$I249)*($L249/INDEX(Multipliers_RAW!$B$3:$T$21,R$1,$E249)/INDEX(Multipliers_RAW!$B$3:$T$21,R$1,$F249))/Inputs!$B$12,3)</f>
        <v>176.85499999999999</v>
      </c>
      <c r="S249" s="4">
        <f>ROUND(MAX($G249*INDEX(Multipliers_RAW!$B$3:$T$21,Type_Calc!$H249,Type_Calc!S$1),INDEX(Multipliers_RAW!$B$3:$T$21,Type_Calc!$H249,Type_Calc!S$1)*$G249*$K249+(1-$K249)*INDEX(Multipliers_RAW!$B$3:$T$21,Type_Calc!$J249,Type_Calc!S$1)*$I249)*($L249/INDEX(Multipliers_RAW!$B$3:$T$21,S$1,$E249)/INDEX(Multipliers_RAW!$B$3:$T$21,S$1,$F249))/Inputs!$B$12,3)</f>
        <v>92.637</v>
      </c>
      <c r="T249" s="4">
        <f>ROUND(MAX($G249*INDEX(Multipliers_RAW!$B$3:$T$21,Type_Calc!$H249,Type_Calc!T$1),INDEX(Multipliers_RAW!$B$3:$T$21,Type_Calc!$H249,Type_Calc!T$1)*$G249*$K249+(1-$K249)*INDEX(Multipliers_RAW!$B$3:$T$21,Type_Calc!$J249,Type_Calc!T$1)*$I249)*($L249/INDEX(Multipliers_RAW!$B$3:$T$21,T$1,$E249)/INDEX(Multipliers_RAW!$B$3:$T$21,T$1,$F249))/Inputs!$B$12,3)</f>
        <v>144.745</v>
      </c>
      <c r="U249" s="4">
        <f>ROUND(MAX($G249*INDEX(Multipliers_RAW!$B$3:$T$21,Type_Calc!$H249,Type_Calc!U$1),INDEX(Multipliers_RAW!$B$3:$T$21,Type_Calc!$H249,Type_Calc!U$1)*$G249*$K249+(1-$K249)*INDEX(Multipliers_RAW!$B$3:$T$21,Type_Calc!$J249,Type_Calc!U$1)*$I249)*($L249/INDEX(Multipliers_RAW!$B$3:$T$21,U$1,$E249)/INDEX(Multipliers_RAW!$B$3:$T$21,U$1,$F249))/Inputs!$B$12,3)</f>
        <v>92.637</v>
      </c>
      <c r="V249" s="4">
        <f>ROUND(MAX($G249*INDEX(Multipliers_RAW!$B$3:$T$21,Type_Calc!$H249,Type_Calc!V$1),INDEX(Multipliers_RAW!$B$3:$T$21,Type_Calc!$H249,Type_Calc!V$1)*$G249*$K249+(1-$K249)*INDEX(Multipliers_RAW!$B$3:$T$21,Type_Calc!$J249,Type_Calc!V$1)*$I249)*($L249/INDEX(Multipliers_RAW!$B$3:$T$21,V$1,$E249)/INDEX(Multipliers_RAW!$B$3:$T$21,V$1,$F249))/Inputs!$B$12,3)</f>
        <v>124.194</v>
      </c>
      <c r="W249" s="4">
        <f>ROUND(MAX($G249*INDEX(Multipliers_RAW!$B$3:$T$21,Type_Calc!$H249,Type_Calc!W$1),INDEX(Multipliers_RAW!$B$3:$T$21,Type_Calc!$H249,Type_Calc!W$1)*$G249*$K249+(1-$K249)*INDEX(Multipliers_RAW!$B$3:$T$21,Type_Calc!$J249,Type_Calc!W$1)*$I249)*($L249/INDEX(Multipliers_RAW!$B$3:$T$21,W$1,$E249)/INDEX(Multipliers_RAW!$B$3:$T$21,W$1,$F249))/Inputs!$B$12,3)</f>
        <v>81.415999999999997</v>
      </c>
      <c r="X249" s="4">
        <f>ROUND(MAX($G249*INDEX(Multipliers_RAW!$B$3:$T$21,Type_Calc!$H249,Type_Calc!X$1),INDEX(Multipliers_RAW!$B$3:$T$21,Type_Calc!$H249,Type_Calc!X$1)*$G249*$K249+(1-$K249)*INDEX(Multipliers_RAW!$B$3:$T$21,Type_Calc!$J249,Type_Calc!X$1)*$I249)*($L249/INDEX(Multipliers_RAW!$B$3:$T$21,X$1,$E249)/INDEX(Multipliers_RAW!$B$3:$T$21,X$1,$F249))/Inputs!$B$12,3)</f>
        <v>92.637</v>
      </c>
      <c r="Y249" s="4">
        <f>ROUND(MAX($G249*INDEX(Multipliers_RAW!$B$3:$T$21,Type_Calc!$H249,Type_Calc!Y$1),INDEX(Multipliers_RAW!$B$3:$T$21,Type_Calc!$H249,Type_Calc!Y$1)*$G249*$K249+(1-$K249)*INDEX(Multipliers_RAW!$B$3:$T$21,Type_Calc!$J249,Type_Calc!Y$1)*$I249)*($L249/INDEX(Multipliers_RAW!$B$3:$T$21,Y$1,$E249)/INDEX(Multipliers_RAW!$B$3:$T$21,Y$1,$F249))/Inputs!$B$12,3)</f>
        <v>101.77</v>
      </c>
      <c r="Z249" s="4">
        <f>ROUND(MAX($G249*INDEX(Multipliers_RAW!$B$3:$T$21,Type_Calc!$H249,Type_Calc!Z$1),INDEX(Multipliers_RAW!$B$3:$T$21,Type_Calc!$H249,Type_Calc!Z$1)*$G249*$K249+(1-$K249)*INDEX(Multipliers_RAW!$B$3:$T$21,Type_Calc!$J249,Type_Calc!Z$1)*$I249)*($L249/INDEX(Multipliers_RAW!$B$3:$T$21,Z$1,$E249)/INDEX(Multipliers_RAW!$B$3:$T$21,Z$1,$F249))/Inputs!$B$12,3)</f>
        <v>124.194</v>
      </c>
      <c r="AA249" s="4">
        <f>ROUND(MAX($G249*INDEX(Multipliers_RAW!$B$3:$T$21,Type_Calc!$H249,Type_Calc!AA$1),INDEX(Multipliers_RAW!$B$3:$T$21,Type_Calc!$H249,Type_Calc!AA$1)*$G249*$K249+(1-$K249)*INDEX(Multipliers_RAW!$B$3:$T$21,Type_Calc!$J249,Type_Calc!AA$1)*$I249)*($L249/INDEX(Multipliers_RAW!$B$3:$T$21,AA$1,$E249)/INDEX(Multipliers_RAW!$B$3:$T$21,AA$1,$F249))/Inputs!$B$12,3)</f>
        <v>106.66200000000001</v>
      </c>
      <c r="AB249" s="4">
        <f>ROUND(MAX($G249*INDEX(Multipliers_RAW!$B$3:$T$21,Type_Calc!$H249,Type_Calc!AB$1),INDEX(Multipliers_RAW!$B$3:$T$21,Type_Calc!$H249,Type_Calc!AB$1)*$G249*$K249+(1-$K249)*INDEX(Multipliers_RAW!$B$3:$T$21,Type_Calc!$J249,Type_Calc!AB$1)*$I249)*($L249/INDEX(Multipliers_RAW!$B$3:$T$21,AB$1,$E249)/INDEX(Multipliers_RAW!$B$3:$T$21,AB$1,$F249))/Inputs!$B$12,3)</f>
        <v>101.77</v>
      </c>
      <c r="AC249" s="4">
        <f>ROUND(MAX($G249*INDEX(Multipliers_RAW!$B$3:$T$21,Type_Calc!$H249,Type_Calc!AC$1),INDEX(Multipliers_RAW!$B$3:$T$21,Type_Calc!$H249,Type_Calc!AC$1)*$G249*$K249+(1-$K249)*INDEX(Multipliers_RAW!$B$3:$T$21,Type_Calc!$J249,Type_Calc!AC$1)*$I249)*($L249/INDEX(Multipliers_RAW!$B$3:$T$21,AC$1,$E249)/INDEX(Multipliers_RAW!$B$3:$T$21,AC$1,$F249))/Inputs!$B$12,3)</f>
        <v>115.79600000000001</v>
      </c>
      <c r="AD249" s="4">
        <f>ROUND(MAX($G249*INDEX(Multipliers_RAW!$B$3:$T$21,Type_Calc!$H249,Type_Calc!AD$1),INDEX(Multipliers_RAW!$B$3:$T$21,Type_Calc!$H249,Type_Calc!AD$1)*$G249*$K249+(1-$K249)*INDEX(Multipliers_RAW!$B$3:$T$21,Type_Calc!$J249,Type_Calc!AD$1)*$I249)*($L249/INDEX(Multipliers_RAW!$B$3:$T$21,AD$1,$E249)/INDEX(Multipliers_RAW!$B$3:$T$21,AD$1,$F249))/Inputs!$B$12,3)</f>
        <v>92.637</v>
      </c>
      <c r="AE249" s="4">
        <f>ROUND(MAX($G249*INDEX(Multipliers_RAW!$B$3:$T$21,Type_Calc!$H249,Type_Calc!AE$1),INDEX(Multipliers_RAW!$B$3:$T$21,Type_Calc!$H249,Type_Calc!AE$1)*$G249*$K249+(1-$K249)*INDEX(Multipliers_RAW!$B$3:$T$21,Type_Calc!$J249,Type_Calc!AE$1)*$I249)*($L249/INDEX(Multipliers_RAW!$B$3:$T$21,AE$1,$E249)/INDEX(Multipliers_RAW!$B$3:$T$21,AE$1,$F249))/Inputs!$B$12,3)</f>
        <v>159.01599999999999</v>
      </c>
      <c r="AF249" s="4">
        <f>ROUND(MAX($G249*INDEX(Multipliers_RAW!$B$3:$T$21,Type_Calc!$H249,Type_Calc!AF$1),INDEX(Multipliers_RAW!$B$3:$T$21,Type_Calc!$H249,Type_Calc!AF$1)*$G249*$K249+(1-$K249)*INDEX(Multipliers_RAW!$B$3:$T$21,Type_Calc!$J249,Type_Calc!AF$1)*$I249)*($L249/INDEX(Multipliers_RAW!$B$3:$T$21,AF$1,$E249)/INDEX(Multipliers_RAW!$B$3:$T$21,AF$1,$F249))/Inputs!$B$12,3)</f>
        <v>115.79600000000001</v>
      </c>
      <c r="AG249" s="4">
        <f t="shared" si="89"/>
        <v>117.53233333333333</v>
      </c>
      <c r="AH249" s="4">
        <f>SUMPRODUCT(N249:AF249,Type_DEF_Calc!$AJ$1:$BB$1)/19</f>
        <v>119.30840311264232</v>
      </c>
      <c r="AI249" s="10"/>
      <c r="AJ249" s="10" t="str">
        <f t="shared" si="90"/>
        <v/>
      </c>
      <c r="AK249" s="10" t="str">
        <f t="shared" si="107"/>
        <v/>
      </c>
      <c r="AL249" s="10" t="str">
        <f t="shared" si="108"/>
        <v/>
      </c>
      <c r="AM249" s="10" t="str">
        <f t="shared" si="109"/>
        <v/>
      </c>
      <c r="AN249" s="10" t="str">
        <f t="shared" si="92"/>
        <v/>
      </c>
      <c r="AO249" s="10" t="str">
        <f t="shared" si="93"/>
        <v/>
      </c>
      <c r="AP249" s="10" t="str">
        <f t="shared" si="94"/>
        <v/>
      </c>
      <c r="AQ249" s="10" t="str">
        <f t="shared" si="95"/>
        <v/>
      </c>
      <c r="AR249" s="10" t="str">
        <f t="shared" si="96"/>
        <v/>
      </c>
      <c r="AS249" s="10" t="str">
        <f t="shared" si="97"/>
        <v/>
      </c>
      <c r="AT249" s="10" t="str">
        <f t="shared" si="98"/>
        <v/>
      </c>
      <c r="AU249" s="10" t="str">
        <f t="shared" si="99"/>
        <v/>
      </c>
      <c r="AV249" s="10" t="str">
        <f t="shared" si="100"/>
        <v/>
      </c>
      <c r="AW249" s="10" t="str">
        <f t="shared" si="101"/>
        <v/>
      </c>
      <c r="AX249" s="10" t="str">
        <f t="shared" si="102"/>
        <v/>
      </c>
      <c r="AY249" s="10" t="str">
        <f t="shared" si="103"/>
        <v/>
      </c>
      <c r="AZ249" s="10" t="str">
        <f t="shared" si="104"/>
        <v/>
      </c>
      <c r="BA249" s="10" t="str">
        <f t="shared" si="105"/>
        <v/>
      </c>
      <c r="BB249" s="10" t="str">
        <f t="shared" si="106"/>
        <v/>
      </c>
      <c r="BD249" s="5">
        <f>_xlfn.RANK.EQ(N249,N$4:N$855)+COUNTIF(N$4:N249,N249)-1</f>
        <v>345</v>
      </c>
      <c r="BE249" s="5">
        <f>_xlfn.RANK.EQ(O249,O$4:O$855)+COUNTIF(O$4:O249,O249)-1</f>
        <v>467</v>
      </c>
      <c r="BF249" s="5">
        <f>_xlfn.RANK.EQ(P249,P$4:P$855)+COUNTIF(P$4:P249,P249)-1</f>
        <v>174</v>
      </c>
      <c r="BG249" s="5">
        <f>_xlfn.RANK.EQ(Q249,Q$4:Q$855)+COUNTIF(Q$4:Q249,Q249)-1</f>
        <v>228</v>
      </c>
      <c r="BH249" s="5">
        <f>_xlfn.RANK.EQ(R249,R$4:R$855)+COUNTIF(R$4:R249,R249)-1</f>
        <v>199</v>
      </c>
      <c r="BI249" s="5">
        <f>_xlfn.RANK.EQ(S249,S$4:S$855)+COUNTIF(S$4:S249,S249)-1</f>
        <v>440</v>
      </c>
      <c r="BJ249" s="5">
        <f>_xlfn.RANK.EQ(T249,T$4:T$855)+COUNTIF(T$4:T249,T249)-1</f>
        <v>251</v>
      </c>
      <c r="BK249" s="5">
        <f>_xlfn.RANK.EQ(U249,U$4:U$855)+COUNTIF(U$4:U249,U249)-1</f>
        <v>433</v>
      </c>
      <c r="BL249" s="5">
        <f>_xlfn.RANK.EQ(V249,V$4:V$855)+COUNTIF(V$4:V249,V249)-1</f>
        <v>284</v>
      </c>
      <c r="BM249" s="5">
        <f>_xlfn.RANK.EQ(W249,W$4:W$855)+COUNTIF(W$4:W249,W249)-1</f>
        <v>427</v>
      </c>
      <c r="BN249" s="5">
        <f>_xlfn.RANK.EQ(X249,X$4:X$855)+COUNTIF(X$4:X249,X249)-1</f>
        <v>409</v>
      </c>
      <c r="BO249" s="5">
        <f>_xlfn.RANK.EQ(Y249,Y$4:Y$855)+COUNTIF(Y$4:Y249,Y249)-1</f>
        <v>419</v>
      </c>
      <c r="BP249" s="5">
        <f>_xlfn.RANK.EQ(Z249,Z$4:Z$855)+COUNTIF(Z$4:Z249,Z249)-1</f>
        <v>296</v>
      </c>
      <c r="BQ249" s="5">
        <f>_xlfn.RANK.EQ(AA249,AA$4:AA$855)+COUNTIF(AA$4:AA249,AA249)-1</f>
        <v>351</v>
      </c>
      <c r="BR249" s="5">
        <f>_xlfn.RANK.EQ(AB249,AB$4:AB$855)+COUNTIF(AB$4:AB249,AB249)-1</f>
        <v>390</v>
      </c>
      <c r="BS249" s="5">
        <f>_xlfn.RANK.EQ(AC249,AC$4:AC$855)+COUNTIF(AC$4:AC249,AC249)-1</f>
        <v>337</v>
      </c>
      <c r="BT249" s="5">
        <f>_xlfn.RANK.EQ(AD249,AD$4:AD$855)+COUNTIF(AD$4:AD249,AD249)-1</f>
        <v>403</v>
      </c>
      <c r="BU249" s="5">
        <f>_xlfn.RANK.EQ(AE249,AE$4:AE$855)+COUNTIF(AE$4:AE249,AE249)-1</f>
        <v>217</v>
      </c>
      <c r="BV249" s="5">
        <f>_xlfn.RANK.EQ(AF249,AF$4:AF$855)+COUNTIF(AF$4:AF249,AF249)-1</f>
        <v>325</v>
      </c>
      <c r="BW249" s="64">
        <f>_xlfn.RANK.EQ(AH249,AH$4:AH$855)+COUNTIF(AH$4:AH249,AH249)-1</f>
        <v>329</v>
      </c>
      <c r="BX249" s="64">
        <f t="shared" si="91"/>
        <v>174</v>
      </c>
      <c r="BY249" s="64">
        <f t="shared" si="88"/>
        <v>174</v>
      </c>
      <c r="CA249" s="5" t="str">
        <f>IFERROR(_xlfn.RANK.EQ(AJ249,AJ$4:AJ$855)+COUNTIF(AJ$4:AJ249,AJ249)-1,"")</f>
        <v/>
      </c>
      <c r="CB249" s="5" t="str">
        <f>IFERROR(_xlfn.RANK.EQ(AK249,AK$4:AK$855)+COUNTIF(AK$4:AK249,AK249)-1,"")</f>
        <v/>
      </c>
      <c r="CC249" s="5" t="str">
        <f>IFERROR(_xlfn.RANK.EQ(AL249,AL$4:AL$855)+COUNTIF(AL$4:AL249,AL249)-1,"")</f>
        <v/>
      </c>
      <c r="CD249" s="5" t="str">
        <f>IFERROR(_xlfn.RANK.EQ(AM249,AM$4:AM$855)+COUNTIF(AM$4:AM249,AM249)-1,"")</f>
        <v/>
      </c>
      <c r="CE249" s="5" t="str">
        <f>IFERROR(_xlfn.RANK.EQ(AN249,AN$4:AN$855)+COUNTIF(AN$4:AN249,AN249)-1,"")</f>
        <v/>
      </c>
      <c r="CF249" s="5" t="str">
        <f>IFERROR(_xlfn.RANK.EQ(AO249,AO$4:AO$855)+COUNTIF(AO$4:AO249,AO249)-1,"")</f>
        <v/>
      </c>
      <c r="CG249" s="5" t="str">
        <f>IFERROR(_xlfn.RANK.EQ(AP249,AP$4:AP$855)+COUNTIF(AP$4:AP249,AP249)-1,"")</f>
        <v/>
      </c>
      <c r="CH249" s="5" t="str">
        <f>IFERROR(_xlfn.RANK.EQ(AQ249,AQ$4:AQ$855)+COUNTIF(AQ$4:AQ249,AQ249)-1,"")</f>
        <v/>
      </c>
      <c r="CI249" s="5" t="str">
        <f>IFERROR(_xlfn.RANK.EQ(AR249,AR$4:AR$855)+COUNTIF(AR$4:AR249,AR249)-1,"")</f>
        <v/>
      </c>
      <c r="CJ249" s="5" t="str">
        <f>IFERROR(_xlfn.RANK.EQ(AS249,AS$4:AS$855)+COUNTIF(AS$4:AS249,AS249)-1,"")</f>
        <v/>
      </c>
      <c r="CK249" s="5" t="str">
        <f>IFERROR(_xlfn.RANK.EQ(AT249,AT$4:AT$855)+COUNTIF(AT$4:AT249,AT249)-1,"")</f>
        <v/>
      </c>
      <c r="CL249" s="5" t="str">
        <f>IFERROR(_xlfn.RANK.EQ(AU249,AU$4:AU$855)+COUNTIF(AU$4:AU249,AU249)-1,"")</f>
        <v/>
      </c>
      <c r="CM249" s="5" t="str">
        <f>IFERROR(_xlfn.RANK.EQ(AV249,AV$4:AV$855)+COUNTIF(AV$4:AV249,AV249)-1,"")</f>
        <v/>
      </c>
      <c r="CN249" s="5" t="str">
        <f>IFERROR(_xlfn.RANK.EQ(AW249,AW$4:AW$855)+COUNTIF(AW$4:AW249,AW249)-1,"")</f>
        <v/>
      </c>
      <c r="CO249" s="5" t="str">
        <f>IFERROR(_xlfn.RANK.EQ(AX249,AX$4:AX$855)+COUNTIF(AX$4:AX249,AX249)-1,"")</f>
        <v/>
      </c>
      <c r="CP249" s="5" t="str">
        <f>IFERROR(_xlfn.RANK.EQ(AY249,AY$4:AY$855)+COUNTIF(AY$4:AY249,AY249)-1,"")</f>
        <v/>
      </c>
      <c r="CQ249" s="5" t="str">
        <f>IFERROR(_xlfn.RANK.EQ(AZ249,AZ$4:AZ$855)+COUNTIF(AZ$4:AZ249,AZ249)-1,"")</f>
        <v/>
      </c>
      <c r="CR249" s="5" t="str">
        <f>IFERROR(_xlfn.RANK.EQ(BA249,BA$4:BA$855)+COUNTIF(BA$4:BA249,BA249)-1,"")</f>
        <v/>
      </c>
      <c r="CS249" s="5" t="str">
        <f>IFERROR(_xlfn.RANK.EQ(BB249,BB$4:BB$855)+COUNTIF(BB$4:BB249,BB249)-1,"")</f>
        <v/>
      </c>
      <c r="CU249" s="64">
        <f>19-SUMPRODUCT(--($CA249:$CS249&gt;Type_Results!$Z$2))+(19-SUMPRODUCT(--($CA249:$CS249&gt;Type_Results!$Z$2-2)))+(19-SUMPRODUCT(--($CA249:$CS249&gt;1)))</f>
        <v>0</v>
      </c>
      <c r="CV249" s="64" t="str">
        <f>IF(CU249&gt;0,_xlfn.RANK.EQ(CU249,CU$4:CU$855)+COUNTIF(CU$4:CU249,CU249)-1,"")</f>
        <v/>
      </c>
    </row>
    <row r="250" spans="1:100" x14ac:dyDescent="0.25">
      <c r="A250" s="10">
        <f>Move_Sets!A249</f>
        <v>247</v>
      </c>
      <c r="B250" s="10" t="str">
        <f>Move_Sets!B249</f>
        <v>Gloom</v>
      </c>
      <c r="C250" s="10" t="str">
        <f>Move_Sets!C249</f>
        <v>Acid</v>
      </c>
      <c r="D250" s="10" t="str">
        <f>Move_Sets!D249</f>
        <v>Sludge Bomb</v>
      </c>
      <c r="E250" s="10">
        <f>Move_Sets!E249</f>
        <v>5</v>
      </c>
      <c r="F250" s="10">
        <f>Move_Sets!F249</f>
        <v>8</v>
      </c>
      <c r="G250" s="6">
        <f>DPS_Calcs!L248</f>
        <v>5.7357716744306417</v>
      </c>
      <c r="H250" s="10">
        <f>Move_Sets!N249</f>
        <v>8</v>
      </c>
      <c r="I250" s="6">
        <f>DPS_Calcs!M248</f>
        <v>10.808130472334794</v>
      </c>
      <c r="J250" s="10">
        <f>Move_Sets!S249</f>
        <v>8</v>
      </c>
      <c r="K250" s="33">
        <f>DPS_Calcs!W248</f>
        <v>0.59597169042735876</v>
      </c>
      <c r="L250" s="10">
        <f>DPS_Calcs!Q248</f>
        <v>73.42814485963217</v>
      </c>
      <c r="M250" s="10"/>
      <c r="N250" s="4">
        <f>ROUND(MAX($G250*INDEX(Multipliers_RAW!$B$3:$T$21,Type_Calc!$H250,Type_Calc!N$1),INDEX(Multipliers_RAW!$B$3:$T$21,Type_Calc!$H250,Type_Calc!N$1)*$G250*$K250+(1-$K250)*INDEX(Multipliers_RAW!$B$3:$T$21,Type_Calc!$J250,Type_Calc!N$1)*$I250)*($L250/INDEX(Multipliers_RAW!$B$3:$T$21,N$1,$E250)/INDEX(Multipliers_RAW!$B$3:$T$21,N$1,$F250))/Inputs!$B$12,3)</f>
        <v>114.789</v>
      </c>
      <c r="O250" s="4">
        <f>ROUND(MAX($G250*INDEX(Multipliers_RAW!$B$3:$T$21,Type_Calc!$H250,Type_Calc!O$1),INDEX(Multipliers_RAW!$B$3:$T$21,Type_Calc!$H250,Type_Calc!O$1)*$G250*$K250+(1-$K250)*INDEX(Multipliers_RAW!$B$3:$T$21,Type_Calc!$J250,Type_Calc!O$1)*$I250)*($L250/INDEX(Multipliers_RAW!$B$3:$T$21,O$1,$E250)/INDEX(Multipliers_RAW!$B$3:$T$21,O$1,$F250))/Inputs!$B$12,3)</f>
        <v>91.831000000000003</v>
      </c>
      <c r="P250" s="4">
        <f>ROUND(MAX($G250*INDEX(Multipliers_RAW!$B$3:$T$21,Type_Calc!$H250,Type_Calc!P$1),INDEX(Multipliers_RAW!$B$3:$T$21,Type_Calc!$H250,Type_Calc!P$1)*$G250*$K250+(1-$K250)*INDEX(Multipliers_RAW!$B$3:$T$21,Type_Calc!$J250,Type_Calc!P$1)*$I250)*($L250/INDEX(Multipliers_RAW!$B$3:$T$21,P$1,$E250)/INDEX(Multipliers_RAW!$B$3:$T$21,P$1,$F250))/Inputs!$B$12,3)</f>
        <v>143.48599999999999</v>
      </c>
      <c r="Q250" s="4">
        <f>ROUND(MAX($G250*INDEX(Multipliers_RAW!$B$3:$T$21,Type_Calc!$H250,Type_Calc!Q$1),INDEX(Multipliers_RAW!$B$3:$T$21,Type_Calc!$H250,Type_Calc!Q$1)*$G250*$K250+(1-$K250)*INDEX(Multipliers_RAW!$B$3:$T$21,Type_Calc!$J250,Type_Calc!Q$1)*$I250)*($L250/INDEX(Multipliers_RAW!$B$3:$T$21,Q$1,$E250)/INDEX(Multipliers_RAW!$B$3:$T$21,Q$1,$F250))/Inputs!$B$12,3)</f>
        <v>143.48599999999999</v>
      </c>
      <c r="R250" s="4">
        <f>ROUND(MAX($G250*INDEX(Multipliers_RAW!$B$3:$T$21,Type_Calc!$H250,Type_Calc!R$1),INDEX(Multipliers_RAW!$B$3:$T$21,Type_Calc!$H250,Type_Calc!R$1)*$G250*$K250+(1-$K250)*INDEX(Multipliers_RAW!$B$3:$T$21,Type_Calc!$J250,Type_Calc!R$1)*$I250)*($L250/INDEX(Multipliers_RAW!$B$3:$T$21,R$1,$E250)/INDEX(Multipliers_RAW!$B$3:$T$21,R$1,$F250))/Inputs!$B$12,3)</f>
        <v>224.197</v>
      </c>
      <c r="S250" s="4">
        <f>ROUND(MAX($G250*INDEX(Multipliers_RAW!$B$3:$T$21,Type_Calc!$H250,Type_Calc!S$1),INDEX(Multipliers_RAW!$B$3:$T$21,Type_Calc!$H250,Type_Calc!S$1)*$G250*$K250+(1-$K250)*INDEX(Multipliers_RAW!$B$3:$T$21,Type_Calc!$J250,Type_Calc!S$1)*$I250)*($L250/INDEX(Multipliers_RAW!$B$3:$T$21,S$1,$E250)/INDEX(Multipliers_RAW!$B$3:$T$21,S$1,$F250))/Inputs!$B$12,3)</f>
        <v>91.831000000000003</v>
      </c>
      <c r="T250" s="4">
        <f>ROUND(MAX($G250*INDEX(Multipliers_RAW!$B$3:$T$21,Type_Calc!$H250,Type_Calc!T$1),INDEX(Multipliers_RAW!$B$3:$T$21,Type_Calc!$H250,Type_Calc!T$1)*$G250*$K250+(1-$K250)*INDEX(Multipliers_RAW!$B$3:$T$21,Type_Calc!$J250,Type_Calc!T$1)*$I250)*($L250/INDEX(Multipliers_RAW!$B$3:$T$21,T$1,$E250)/INDEX(Multipliers_RAW!$B$3:$T$21,T$1,$F250))/Inputs!$B$12,3)</f>
        <v>143.48599999999999</v>
      </c>
      <c r="U250" s="4">
        <f>ROUND(MAX($G250*INDEX(Multipliers_RAW!$B$3:$T$21,Type_Calc!$H250,Type_Calc!U$1),INDEX(Multipliers_RAW!$B$3:$T$21,Type_Calc!$H250,Type_Calc!U$1)*$G250*$K250+(1-$K250)*INDEX(Multipliers_RAW!$B$3:$T$21,Type_Calc!$J250,Type_Calc!U$1)*$I250)*($L250/INDEX(Multipliers_RAW!$B$3:$T$21,U$1,$E250)/INDEX(Multipliers_RAW!$B$3:$T$21,U$1,$F250))/Inputs!$B$12,3)</f>
        <v>91.831000000000003</v>
      </c>
      <c r="V250" s="4">
        <f>ROUND(MAX($G250*INDEX(Multipliers_RAW!$B$3:$T$21,Type_Calc!$H250,Type_Calc!V$1),INDEX(Multipliers_RAW!$B$3:$T$21,Type_Calc!$H250,Type_Calc!V$1)*$G250*$K250+(1-$K250)*INDEX(Multipliers_RAW!$B$3:$T$21,Type_Calc!$J250,Type_Calc!V$1)*$I250)*($L250/INDEX(Multipliers_RAW!$B$3:$T$21,V$1,$E250)/INDEX(Multipliers_RAW!$B$3:$T$21,V$1,$F250))/Inputs!$B$12,3)</f>
        <v>91.831000000000003</v>
      </c>
      <c r="W250" s="4">
        <f>ROUND(MAX($G250*INDEX(Multipliers_RAW!$B$3:$T$21,Type_Calc!$H250,Type_Calc!W$1),INDEX(Multipliers_RAW!$B$3:$T$21,Type_Calc!$H250,Type_Calc!W$1)*$G250*$K250+(1-$K250)*INDEX(Multipliers_RAW!$B$3:$T$21,Type_Calc!$J250,Type_Calc!W$1)*$I250)*($L250/INDEX(Multipliers_RAW!$B$3:$T$21,W$1,$E250)/INDEX(Multipliers_RAW!$B$3:$T$21,W$1,$F250))/Inputs!$B$12,3)</f>
        <v>91.831000000000003</v>
      </c>
      <c r="X250" s="4">
        <f>ROUND(MAX($G250*INDEX(Multipliers_RAW!$B$3:$T$21,Type_Calc!$H250,Type_Calc!X$1),INDEX(Multipliers_RAW!$B$3:$T$21,Type_Calc!$H250,Type_Calc!X$1)*$G250*$K250+(1-$K250)*INDEX(Multipliers_RAW!$B$3:$T$21,Type_Calc!$J250,Type_Calc!X$1)*$I250)*($L250/INDEX(Multipliers_RAW!$B$3:$T$21,X$1,$E250)/INDEX(Multipliers_RAW!$B$3:$T$21,X$1,$F250))/Inputs!$B$12,3)</f>
        <v>91.831000000000003</v>
      </c>
      <c r="Y250" s="4">
        <f>ROUND(MAX($G250*INDEX(Multipliers_RAW!$B$3:$T$21,Type_Calc!$H250,Type_Calc!Y$1),INDEX(Multipliers_RAW!$B$3:$T$21,Type_Calc!$H250,Type_Calc!Y$1)*$G250*$K250+(1-$K250)*INDEX(Multipliers_RAW!$B$3:$T$21,Type_Calc!$J250,Type_Calc!Y$1)*$I250)*($L250/INDEX(Multipliers_RAW!$B$3:$T$21,Y$1,$E250)/INDEX(Multipliers_RAW!$B$3:$T$21,Y$1,$F250))/Inputs!$B$12,3)</f>
        <v>114.789</v>
      </c>
      <c r="Z250" s="4">
        <f>ROUND(MAX($G250*INDEX(Multipliers_RAW!$B$3:$T$21,Type_Calc!$H250,Type_Calc!Z$1),INDEX(Multipliers_RAW!$B$3:$T$21,Type_Calc!$H250,Type_Calc!Z$1)*$G250*$K250+(1-$K250)*INDEX(Multipliers_RAW!$B$3:$T$21,Type_Calc!$J250,Type_Calc!Z$1)*$I250)*($L250/INDEX(Multipliers_RAW!$B$3:$T$21,Z$1,$E250)/INDEX(Multipliers_RAW!$B$3:$T$21,Z$1,$F250))/Inputs!$B$12,3)</f>
        <v>91.831000000000003</v>
      </c>
      <c r="AA250" s="4">
        <f>ROUND(MAX($G250*INDEX(Multipliers_RAW!$B$3:$T$21,Type_Calc!$H250,Type_Calc!AA$1),INDEX(Multipliers_RAW!$B$3:$T$21,Type_Calc!$H250,Type_Calc!AA$1)*$G250*$K250+(1-$K250)*INDEX(Multipliers_RAW!$B$3:$T$21,Type_Calc!$J250,Type_Calc!AA$1)*$I250)*($L250/INDEX(Multipliers_RAW!$B$3:$T$21,AA$1,$E250)/INDEX(Multipliers_RAW!$B$3:$T$21,AA$1,$F250))/Inputs!$B$12,3)</f>
        <v>91.831000000000003</v>
      </c>
      <c r="AB250" s="4">
        <f>ROUND(MAX($G250*INDEX(Multipliers_RAW!$B$3:$T$21,Type_Calc!$H250,Type_Calc!AB$1),INDEX(Multipliers_RAW!$B$3:$T$21,Type_Calc!$H250,Type_Calc!AB$1)*$G250*$K250+(1-$K250)*INDEX(Multipliers_RAW!$B$3:$T$21,Type_Calc!$J250,Type_Calc!AB$1)*$I250)*($L250/INDEX(Multipliers_RAW!$B$3:$T$21,AB$1,$E250)/INDEX(Multipliers_RAW!$B$3:$T$21,AB$1,$F250))/Inputs!$B$12,3)</f>
        <v>114.789</v>
      </c>
      <c r="AC250" s="4">
        <f>ROUND(MAX($G250*INDEX(Multipliers_RAW!$B$3:$T$21,Type_Calc!$H250,Type_Calc!AC$1),INDEX(Multipliers_RAW!$B$3:$T$21,Type_Calc!$H250,Type_Calc!AC$1)*$G250*$K250+(1-$K250)*INDEX(Multipliers_RAW!$B$3:$T$21,Type_Calc!$J250,Type_Calc!AC$1)*$I250)*($L250/INDEX(Multipliers_RAW!$B$3:$T$21,AC$1,$E250)/INDEX(Multipliers_RAW!$B$3:$T$21,AC$1,$F250))/Inputs!$B$12,3)</f>
        <v>114.789</v>
      </c>
      <c r="AD250" s="4">
        <f>ROUND(MAX($G250*INDEX(Multipliers_RAW!$B$3:$T$21,Type_Calc!$H250,Type_Calc!AD$1),INDEX(Multipliers_RAW!$B$3:$T$21,Type_Calc!$H250,Type_Calc!AD$1)*$G250*$K250+(1-$K250)*INDEX(Multipliers_RAW!$B$3:$T$21,Type_Calc!$J250,Type_Calc!AD$1)*$I250)*($L250/INDEX(Multipliers_RAW!$B$3:$T$21,AD$1,$E250)/INDEX(Multipliers_RAW!$B$3:$T$21,AD$1,$F250))/Inputs!$B$12,3)</f>
        <v>91.831000000000003</v>
      </c>
      <c r="AE250" s="4">
        <f>ROUND(MAX($G250*INDEX(Multipliers_RAW!$B$3:$T$21,Type_Calc!$H250,Type_Calc!AE$1),INDEX(Multipliers_RAW!$B$3:$T$21,Type_Calc!$H250,Type_Calc!AE$1)*$G250*$K250+(1-$K250)*INDEX(Multipliers_RAW!$B$3:$T$21,Type_Calc!$J250,Type_Calc!AE$1)*$I250)*($L250/INDEX(Multipliers_RAW!$B$3:$T$21,AE$1,$E250)/INDEX(Multipliers_RAW!$B$3:$T$21,AE$1,$F250))/Inputs!$B$12,3)</f>
        <v>179.358</v>
      </c>
      <c r="AF250" s="4">
        <f>ROUND(MAX($G250*INDEX(Multipliers_RAW!$B$3:$T$21,Type_Calc!$H250,Type_Calc!AF$1),INDEX(Multipliers_RAW!$B$3:$T$21,Type_Calc!$H250,Type_Calc!AF$1)*$G250*$K250+(1-$K250)*INDEX(Multipliers_RAW!$B$3:$T$21,Type_Calc!$J250,Type_Calc!AF$1)*$I250)*($L250/INDEX(Multipliers_RAW!$B$3:$T$21,AF$1,$E250)/INDEX(Multipliers_RAW!$B$3:$T$21,AF$1,$F250))/Inputs!$B$12,3)</f>
        <v>114.789</v>
      </c>
      <c r="AG250" s="4">
        <f t="shared" si="89"/>
        <v>117.75822222222217</v>
      </c>
      <c r="AH250" s="4">
        <f>SUMPRODUCT(N250:AF250,Type_DEF_Calc!$AJ$1:$BB$1)/19</f>
        <v>120.78957836011956</v>
      </c>
      <c r="AI250" s="10"/>
      <c r="AJ250" s="10" t="str">
        <f t="shared" si="90"/>
        <v/>
      </c>
      <c r="AK250" s="10">
        <f t="shared" si="107"/>
        <v>91.831000000000003</v>
      </c>
      <c r="AL250" s="10" t="str">
        <f t="shared" si="108"/>
        <v/>
      </c>
      <c r="AM250" s="10" t="str">
        <f t="shared" si="109"/>
        <v/>
      </c>
      <c r="AN250" s="10">
        <f t="shared" si="92"/>
        <v>224.197</v>
      </c>
      <c r="AO250" s="10" t="str">
        <f t="shared" si="93"/>
        <v/>
      </c>
      <c r="AP250" s="10" t="str">
        <f t="shared" si="94"/>
        <v/>
      </c>
      <c r="AQ250" s="10" t="str">
        <f t="shared" si="95"/>
        <v/>
      </c>
      <c r="AR250" s="10" t="str">
        <f t="shared" si="96"/>
        <v/>
      </c>
      <c r="AS250" s="10">
        <f t="shared" si="97"/>
        <v>91.831000000000003</v>
      </c>
      <c r="AT250" s="10" t="str">
        <f t="shared" si="98"/>
        <v/>
      </c>
      <c r="AU250" s="10">
        <f t="shared" si="99"/>
        <v>114.789</v>
      </c>
      <c r="AV250" s="10" t="str">
        <f t="shared" si="100"/>
        <v/>
      </c>
      <c r="AW250" s="10" t="str">
        <f t="shared" si="101"/>
        <v/>
      </c>
      <c r="AX250" s="10">
        <f t="shared" si="102"/>
        <v>114.789</v>
      </c>
      <c r="AY250" s="10" t="str">
        <f t="shared" si="103"/>
        <v/>
      </c>
      <c r="AZ250" s="10" t="str">
        <f t="shared" si="104"/>
        <v/>
      </c>
      <c r="BA250" s="10">
        <f t="shared" si="105"/>
        <v>179.358</v>
      </c>
      <c r="BB250" s="10" t="str">
        <f t="shared" si="106"/>
        <v/>
      </c>
      <c r="BD250" s="5">
        <f>_xlfn.RANK.EQ(N250,N$4:N$855)+COUNTIF(N$4:N250,N250)-1</f>
        <v>351</v>
      </c>
      <c r="BE250" s="5">
        <f>_xlfn.RANK.EQ(O250,O$4:O$855)+COUNTIF(O$4:O250,O250)-1</f>
        <v>413</v>
      </c>
      <c r="BF250" s="5">
        <f>_xlfn.RANK.EQ(P250,P$4:P$855)+COUNTIF(P$4:P250,P250)-1</f>
        <v>233</v>
      </c>
      <c r="BG250" s="5">
        <f>_xlfn.RANK.EQ(Q250,Q$4:Q$855)+COUNTIF(Q$4:Q250,Q250)-1</f>
        <v>235</v>
      </c>
      <c r="BH250" s="5">
        <f>_xlfn.RANK.EQ(R250,R$4:R$855)+COUNTIF(R$4:R250,R250)-1</f>
        <v>131</v>
      </c>
      <c r="BI250" s="5">
        <f>_xlfn.RANK.EQ(S250,S$4:S$855)+COUNTIF(S$4:S250,S250)-1</f>
        <v>444</v>
      </c>
      <c r="BJ250" s="5">
        <f>_xlfn.RANK.EQ(T250,T$4:T$855)+COUNTIF(T$4:T250,T250)-1</f>
        <v>254</v>
      </c>
      <c r="BK250" s="5">
        <f>_xlfn.RANK.EQ(U250,U$4:U$855)+COUNTIF(U$4:U250,U250)-1</f>
        <v>438</v>
      </c>
      <c r="BL250" s="5">
        <f>_xlfn.RANK.EQ(V250,V$4:V$855)+COUNTIF(V$4:V250,V250)-1</f>
        <v>407</v>
      </c>
      <c r="BM250" s="5">
        <f>_xlfn.RANK.EQ(W250,W$4:W$855)+COUNTIF(W$4:W250,W250)-1</f>
        <v>376</v>
      </c>
      <c r="BN250" s="5">
        <f>_xlfn.RANK.EQ(X250,X$4:X$855)+COUNTIF(X$4:X250,X250)-1</f>
        <v>411</v>
      </c>
      <c r="BO250" s="5">
        <f>_xlfn.RANK.EQ(Y250,Y$4:Y$855)+COUNTIF(Y$4:Y250,Y250)-1</f>
        <v>350</v>
      </c>
      <c r="BP250" s="5">
        <f>_xlfn.RANK.EQ(Z250,Z$4:Z$855)+COUNTIF(Z$4:Z250,Z250)-1</f>
        <v>416</v>
      </c>
      <c r="BQ250" s="5">
        <f>_xlfn.RANK.EQ(AA250,AA$4:AA$855)+COUNTIF(AA$4:AA250,AA250)-1</f>
        <v>403</v>
      </c>
      <c r="BR250" s="5">
        <f>_xlfn.RANK.EQ(AB250,AB$4:AB$855)+COUNTIF(AB$4:AB250,AB250)-1</f>
        <v>313</v>
      </c>
      <c r="BS250" s="5">
        <f>_xlfn.RANK.EQ(AC250,AC$4:AC$855)+COUNTIF(AC$4:AC250,AC250)-1</f>
        <v>343</v>
      </c>
      <c r="BT250" s="5">
        <f>_xlfn.RANK.EQ(AD250,AD$4:AD$855)+COUNTIF(AD$4:AD250,AD250)-1</f>
        <v>407</v>
      </c>
      <c r="BU250" s="5">
        <f>_xlfn.RANK.EQ(AE250,AE$4:AE$855)+COUNTIF(AE$4:AE250,AE250)-1</f>
        <v>173</v>
      </c>
      <c r="BV250" s="5">
        <f>_xlfn.RANK.EQ(AF250,AF$4:AF$855)+COUNTIF(AF$4:AF250,AF250)-1</f>
        <v>330</v>
      </c>
      <c r="BW250" s="64">
        <f>_xlfn.RANK.EQ(AH250,AH$4:AH$855)+COUNTIF(AH$4:AH250,AH250)-1</f>
        <v>319</v>
      </c>
      <c r="BX250" s="64">
        <f t="shared" si="91"/>
        <v>131</v>
      </c>
      <c r="BY250" s="64">
        <f t="shared" si="88"/>
        <v>131</v>
      </c>
      <c r="CA250" s="5" t="str">
        <f>IFERROR(_xlfn.RANK.EQ(AJ250,AJ$4:AJ$855)+COUNTIF(AJ$4:AJ250,AJ250)-1,"")</f>
        <v/>
      </c>
      <c r="CB250" s="5">
        <f>IFERROR(_xlfn.RANK.EQ(AK250,AK$4:AK$855)+COUNTIF(AK$4:AK250,AK250)-1,"")</f>
        <v>87</v>
      </c>
      <c r="CC250" s="5" t="str">
        <f>IFERROR(_xlfn.RANK.EQ(AL250,AL$4:AL$855)+COUNTIF(AL$4:AL250,AL250)-1,"")</f>
        <v/>
      </c>
      <c r="CD250" s="5" t="str">
        <f>IFERROR(_xlfn.RANK.EQ(AM250,AM$4:AM$855)+COUNTIF(AM$4:AM250,AM250)-1,"")</f>
        <v/>
      </c>
      <c r="CE250" s="5">
        <f>IFERROR(_xlfn.RANK.EQ(AN250,AN$4:AN$855)+COUNTIF(AN$4:AN250,AN250)-1,"")</f>
        <v>33</v>
      </c>
      <c r="CF250" s="5" t="str">
        <f>IFERROR(_xlfn.RANK.EQ(AO250,AO$4:AO$855)+COUNTIF(AO$4:AO250,AO250)-1,"")</f>
        <v/>
      </c>
      <c r="CG250" s="5" t="str">
        <f>IFERROR(_xlfn.RANK.EQ(AP250,AP$4:AP$855)+COUNTIF(AP$4:AP250,AP250)-1,"")</f>
        <v/>
      </c>
      <c r="CH250" s="5" t="str">
        <f>IFERROR(_xlfn.RANK.EQ(AQ250,AQ$4:AQ$855)+COUNTIF(AQ$4:AQ250,AQ250)-1,"")</f>
        <v/>
      </c>
      <c r="CI250" s="5" t="str">
        <f>IFERROR(_xlfn.RANK.EQ(AR250,AR$4:AR$855)+COUNTIF(AR$4:AR250,AR250)-1,"")</f>
        <v/>
      </c>
      <c r="CJ250" s="5">
        <f>IFERROR(_xlfn.RANK.EQ(AS250,AS$4:AS$855)+COUNTIF(AS$4:AS250,AS250)-1,"")</f>
        <v>77</v>
      </c>
      <c r="CK250" s="5" t="str">
        <f>IFERROR(_xlfn.RANK.EQ(AT250,AT$4:AT$855)+COUNTIF(AT$4:AT250,AT250)-1,"")</f>
        <v/>
      </c>
      <c r="CL250" s="5">
        <f>IFERROR(_xlfn.RANK.EQ(AU250,AU$4:AU$855)+COUNTIF(AU$4:AU250,AU250)-1,"")</f>
        <v>74</v>
      </c>
      <c r="CM250" s="5" t="str">
        <f>IFERROR(_xlfn.RANK.EQ(AV250,AV$4:AV$855)+COUNTIF(AV$4:AV250,AV250)-1,"")</f>
        <v/>
      </c>
      <c r="CN250" s="5" t="str">
        <f>IFERROR(_xlfn.RANK.EQ(AW250,AW$4:AW$855)+COUNTIF(AW$4:AW250,AW250)-1,"")</f>
        <v/>
      </c>
      <c r="CO250" s="5">
        <f>IFERROR(_xlfn.RANK.EQ(AX250,AX$4:AX$855)+COUNTIF(AX$4:AX250,AX250)-1,"")</f>
        <v>70</v>
      </c>
      <c r="CP250" s="5" t="str">
        <f>IFERROR(_xlfn.RANK.EQ(AY250,AY$4:AY$855)+COUNTIF(AY$4:AY250,AY250)-1,"")</f>
        <v/>
      </c>
      <c r="CQ250" s="5" t="str">
        <f>IFERROR(_xlfn.RANK.EQ(AZ250,AZ$4:AZ$855)+COUNTIF(AZ$4:AZ250,AZ250)-1,"")</f>
        <v/>
      </c>
      <c r="CR250" s="5">
        <f>IFERROR(_xlfn.RANK.EQ(BA250,BA$4:BA$855)+COUNTIF(BA$4:BA250,BA250)-1,"")</f>
        <v>40</v>
      </c>
      <c r="CS250" s="5" t="str">
        <f>IFERROR(_xlfn.RANK.EQ(BB250,BB$4:BB$855)+COUNTIF(BB$4:BB250,BB250)-1,"")</f>
        <v/>
      </c>
      <c r="CU250" s="64">
        <f>19-SUMPRODUCT(--($CA250:$CS250&gt;Type_Results!$Z$2))+(19-SUMPRODUCT(--($CA250:$CS250&gt;Type_Results!$Z$2-2)))+(19-SUMPRODUCT(--($CA250:$CS250&gt;1)))</f>
        <v>0</v>
      </c>
      <c r="CV250" s="64" t="str">
        <f>IF(CU250&gt;0,_xlfn.RANK.EQ(CU250,CU$4:CU$855)+COUNTIF(CU$4:CU250,CU250)-1,"")</f>
        <v/>
      </c>
    </row>
    <row r="251" spans="1:100" x14ac:dyDescent="0.25">
      <c r="A251" s="10">
        <f>Move_Sets!A250</f>
        <v>248</v>
      </c>
      <c r="B251" s="10" t="str">
        <f>Move_Sets!B250</f>
        <v>Gloom</v>
      </c>
      <c r="C251" s="10" t="str">
        <f>Move_Sets!C250</f>
        <v>Acid</v>
      </c>
      <c r="D251" s="10" t="str">
        <f>Move_Sets!D250</f>
        <v>Moonblast</v>
      </c>
      <c r="E251" s="10">
        <f>Move_Sets!E250</f>
        <v>5</v>
      </c>
      <c r="F251" s="10">
        <f>Move_Sets!F250</f>
        <v>8</v>
      </c>
      <c r="G251" s="6">
        <f>DPS_Calcs!L249</f>
        <v>5.7357716744306417</v>
      </c>
      <c r="H251" s="10">
        <f>Move_Sets!N250</f>
        <v>8</v>
      </c>
      <c r="I251" s="6">
        <f>DPS_Calcs!M249</f>
        <v>8.4747053653243967</v>
      </c>
      <c r="J251" s="10">
        <f>Move_Sets!S250</f>
        <v>18</v>
      </c>
      <c r="K251" s="33">
        <f>DPS_Calcs!W249</f>
        <v>0.66763556544663583</v>
      </c>
      <c r="L251" s="10">
        <f>DPS_Calcs!Q249</f>
        <v>73.42814485963217</v>
      </c>
      <c r="M251" s="10"/>
      <c r="N251" s="4">
        <f>ROUND(MAX($G251*INDEX(Multipliers_RAW!$B$3:$T$21,Type_Calc!$H251,Type_Calc!N$1),INDEX(Multipliers_RAW!$B$3:$T$21,Type_Calc!$H251,Type_Calc!N$1)*$G251*$K251+(1-$K251)*INDEX(Multipliers_RAW!$B$3:$T$21,Type_Calc!$J251,Type_Calc!N$1)*$I251)*($L251/INDEX(Multipliers_RAW!$B$3:$T$21,N$1,$E251)/INDEX(Multipliers_RAW!$B$3:$T$21,N$1,$F251))/Inputs!$B$12,3)</f>
        <v>97.994</v>
      </c>
      <c r="O251" s="4">
        <f>ROUND(MAX($G251*INDEX(Multipliers_RAW!$B$3:$T$21,Type_Calc!$H251,Type_Calc!O$1),INDEX(Multipliers_RAW!$B$3:$T$21,Type_Calc!$H251,Type_Calc!O$1)*$G251*$K251+(1-$K251)*INDEX(Multipliers_RAW!$B$3:$T$21,Type_Calc!$J251,Type_Calc!O$1)*$I251)*($L251/INDEX(Multipliers_RAW!$B$3:$T$21,O$1,$E251)/INDEX(Multipliers_RAW!$B$3:$T$21,O$1,$F251))/Inputs!$B$12,3)</f>
        <v>71.75</v>
      </c>
      <c r="P251" s="4">
        <f>ROUND(MAX($G251*INDEX(Multipliers_RAW!$B$3:$T$21,Type_Calc!$H251,Type_Calc!P$1),INDEX(Multipliers_RAW!$B$3:$T$21,Type_Calc!$H251,Type_Calc!P$1)*$G251*$K251+(1-$K251)*INDEX(Multipliers_RAW!$B$3:$T$21,Type_Calc!$J251,Type_Calc!P$1)*$I251)*($L251/INDEX(Multipliers_RAW!$B$3:$T$21,P$1,$E251)/INDEX(Multipliers_RAW!$B$3:$T$21,P$1,$F251))/Inputs!$B$12,3)</f>
        <v>122.49299999999999</v>
      </c>
      <c r="Q251" s="4">
        <f>ROUND(MAX($G251*INDEX(Multipliers_RAW!$B$3:$T$21,Type_Calc!$H251,Type_Calc!Q$1),INDEX(Multipliers_RAW!$B$3:$T$21,Type_Calc!$H251,Type_Calc!Q$1)*$G251*$K251+(1-$K251)*INDEX(Multipliers_RAW!$B$3:$T$21,Type_Calc!$J251,Type_Calc!Q$1)*$I251)*($L251/INDEX(Multipliers_RAW!$B$3:$T$21,Q$1,$E251)/INDEX(Multipliers_RAW!$B$3:$T$21,Q$1,$F251))/Inputs!$B$12,3)</f>
        <v>122.49299999999999</v>
      </c>
      <c r="R251" s="4">
        <f>ROUND(MAX($G251*INDEX(Multipliers_RAW!$B$3:$T$21,Type_Calc!$H251,Type_Calc!R$1),INDEX(Multipliers_RAW!$B$3:$T$21,Type_Calc!$H251,Type_Calc!R$1)*$G251*$K251+(1-$K251)*INDEX(Multipliers_RAW!$B$3:$T$21,Type_Calc!$J251,Type_Calc!R$1)*$I251)*($L251/INDEX(Multipliers_RAW!$B$3:$T$21,R$1,$E251)/INDEX(Multipliers_RAW!$B$3:$T$21,R$1,$F251))/Inputs!$B$12,3)</f>
        <v>175.172</v>
      </c>
      <c r="S251" s="4">
        <f>ROUND(MAX($G251*INDEX(Multipliers_RAW!$B$3:$T$21,Type_Calc!$H251,Type_Calc!S$1),INDEX(Multipliers_RAW!$B$3:$T$21,Type_Calc!$H251,Type_Calc!S$1)*$G251*$K251+(1-$K251)*INDEX(Multipliers_RAW!$B$3:$T$21,Type_Calc!$J251,Type_Calc!S$1)*$I251)*($L251/INDEX(Multipliers_RAW!$B$3:$T$21,S$1,$E251)/INDEX(Multipliers_RAW!$B$3:$T$21,S$1,$F251))/Inputs!$B$12,3)</f>
        <v>78.394999999999996</v>
      </c>
      <c r="T251" s="4">
        <f>ROUND(MAX($G251*INDEX(Multipliers_RAW!$B$3:$T$21,Type_Calc!$H251,Type_Calc!T$1),INDEX(Multipliers_RAW!$B$3:$T$21,Type_Calc!$H251,Type_Calc!T$1)*$G251*$K251+(1-$K251)*INDEX(Multipliers_RAW!$B$3:$T$21,Type_Calc!$J251,Type_Calc!T$1)*$I251)*($L251/INDEX(Multipliers_RAW!$B$3:$T$21,T$1,$E251)/INDEX(Multipliers_RAW!$B$3:$T$21,T$1,$F251))/Inputs!$B$12,3)</f>
        <v>135.471</v>
      </c>
      <c r="U251" s="4">
        <f>ROUND(MAX($G251*INDEX(Multipliers_RAW!$B$3:$T$21,Type_Calc!$H251,Type_Calc!U$1),INDEX(Multipliers_RAW!$B$3:$T$21,Type_Calc!$H251,Type_Calc!U$1)*$G251*$K251+(1-$K251)*INDEX(Multipliers_RAW!$B$3:$T$21,Type_Calc!$J251,Type_Calc!U$1)*$I251)*($L251/INDEX(Multipliers_RAW!$B$3:$T$21,U$1,$E251)/INDEX(Multipliers_RAW!$B$3:$T$21,U$1,$F251))/Inputs!$B$12,3)</f>
        <v>78.394999999999996</v>
      </c>
      <c r="V251" s="4">
        <f>ROUND(MAX($G251*INDEX(Multipliers_RAW!$B$3:$T$21,Type_Calc!$H251,Type_Calc!V$1),INDEX(Multipliers_RAW!$B$3:$T$21,Type_Calc!$H251,Type_Calc!V$1)*$G251*$K251+(1-$K251)*INDEX(Multipliers_RAW!$B$3:$T$21,Type_Calc!$J251,Type_Calc!V$1)*$I251)*($L251/INDEX(Multipliers_RAW!$B$3:$T$21,V$1,$E251)/INDEX(Multipliers_RAW!$B$3:$T$21,V$1,$F251))/Inputs!$B$12,3)</f>
        <v>86.700999999999993</v>
      </c>
      <c r="W251" s="4">
        <f>ROUND(MAX($G251*INDEX(Multipliers_RAW!$B$3:$T$21,Type_Calc!$H251,Type_Calc!W$1),INDEX(Multipliers_RAW!$B$3:$T$21,Type_Calc!$H251,Type_Calc!W$1)*$G251*$K251+(1-$K251)*INDEX(Multipliers_RAW!$B$3:$T$21,Type_Calc!$J251,Type_Calc!W$1)*$I251)*($L251/INDEX(Multipliers_RAW!$B$3:$T$21,W$1,$E251)/INDEX(Multipliers_RAW!$B$3:$T$21,W$1,$F251))/Inputs!$B$12,3)</f>
        <v>78.394999999999996</v>
      </c>
      <c r="X251" s="4">
        <f>ROUND(MAX($G251*INDEX(Multipliers_RAW!$B$3:$T$21,Type_Calc!$H251,Type_Calc!X$1),INDEX(Multipliers_RAW!$B$3:$T$21,Type_Calc!$H251,Type_Calc!X$1)*$G251*$K251+(1-$K251)*INDEX(Multipliers_RAW!$B$3:$T$21,Type_Calc!$J251,Type_Calc!X$1)*$I251)*($L251/INDEX(Multipliers_RAW!$B$3:$T$21,X$1,$E251)/INDEX(Multipliers_RAW!$B$3:$T$21,X$1,$F251))/Inputs!$B$12,3)</f>
        <v>78.394999999999996</v>
      </c>
      <c r="Y251" s="4">
        <f>ROUND(MAX($G251*INDEX(Multipliers_RAW!$B$3:$T$21,Type_Calc!$H251,Type_Calc!Y$1),INDEX(Multipliers_RAW!$B$3:$T$21,Type_Calc!$H251,Type_Calc!Y$1)*$G251*$K251+(1-$K251)*INDEX(Multipliers_RAW!$B$3:$T$21,Type_Calc!$J251,Type_Calc!Y$1)*$I251)*($L251/INDEX(Multipliers_RAW!$B$3:$T$21,Y$1,$E251)/INDEX(Multipliers_RAW!$B$3:$T$21,Y$1,$F251))/Inputs!$B$12,3)</f>
        <v>97.994</v>
      </c>
      <c r="Z251" s="4">
        <f>ROUND(MAX($G251*INDEX(Multipliers_RAW!$B$3:$T$21,Type_Calc!$H251,Type_Calc!Z$1),INDEX(Multipliers_RAW!$B$3:$T$21,Type_Calc!$H251,Type_Calc!Z$1)*$G251*$K251+(1-$K251)*INDEX(Multipliers_RAW!$B$3:$T$21,Type_Calc!$J251,Type_Calc!Z$1)*$I251)*($L251/INDEX(Multipliers_RAW!$B$3:$T$21,Z$1,$E251)/INDEX(Multipliers_RAW!$B$3:$T$21,Z$1,$F251))/Inputs!$B$12,3)</f>
        <v>86.700999999999993</v>
      </c>
      <c r="AA251" s="4">
        <f>ROUND(MAX($G251*INDEX(Multipliers_RAW!$B$3:$T$21,Type_Calc!$H251,Type_Calc!AA$1),INDEX(Multipliers_RAW!$B$3:$T$21,Type_Calc!$H251,Type_Calc!AA$1)*$G251*$K251+(1-$K251)*INDEX(Multipliers_RAW!$B$3:$T$21,Type_Calc!$J251,Type_Calc!AA$1)*$I251)*($L251/INDEX(Multipliers_RAW!$B$3:$T$21,AA$1,$E251)/INDEX(Multipliers_RAW!$B$3:$T$21,AA$1,$F251))/Inputs!$B$12,3)</f>
        <v>86.700999999999993</v>
      </c>
      <c r="AB251" s="4">
        <f>ROUND(MAX($G251*INDEX(Multipliers_RAW!$B$3:$T$21,Type_Calc!$H251,Type_Calc!AB$1),INDEX(Multipliers_RAW!$B$3:$T$21,Type_Calc!$H251,Type_Calc!AB$1)*$G251*$K251+(1-$K251)*INDEX(Multipliers_RAW!$B$3:$T$21,Type_Calc!$J251,Type_Calc!AB$1)*$I251)*($L251/INDEX(Multipliers_RAW!$B$3:$T$21,AB$1,$E251)/INDEX(Multipliers_RAW!$B$3:$T$21,AB$1,$F251))/Inputs!$B$12,3)</f>
        <v>108.377</v>
      </c>
      <c r="AC251" s="4">
        <f>ROUND(MAX($G251*INDEX(Multipliers_RAW!$B$3:$T$21,Type_Calc!$H251,Type_Calc!AC$1),INDEX(Multipliers_RAW!$B$3:$T$21,Type_Calc!$H251,Type_Calc!AC$1)*$G251*$K251+(1-$K251)*INDEX(Multipliers_RAW!$B$3:$T$21,Type_Calc!$J251,Type_Calc!AC$1)*$I251)*($L251/INDEX(Multipliers_RAW!$B$3:$T$21,AC$1,$E251)/INDEX(Multipliers_RAW!$B$3:$T$21,AC$1,$F251))/Inputs!$B$12,3)</f>
        <v>108.377</v>
      </c>
      <c r="AD251" s="4">
        <f>ROUND(MAX($G251*INDEX(Multipliers_RAW!$B$3:$T$21,Type_Calc!$H251,Type_Calc!AD$1),INDEX(Multipliers_RAW!$B$3:$T$21,Type_Calc!$H251,Type_Calc!AD$1)*$G251*$K251+(1-$K251)*INDEX(Multipliers_RAW!$B$3:$T$21,Type_Calc!$J251,Type_Calc!AD$1)*$I251)*($L251/INDEX(Multipliers_RAW!$B$3:$T$21,AD$1,$E251)/INDEX(Multipliers_RAW!$B$3:$T$21,AD$1,$F251))/Inputs!$B$12,3)</f>
        <v>78.394999999999996</v>
      </c>
      <c r="AE251" s="4">
        <f>ROUND(MAX($G251*INDEX(Multipliers_RAW!$B$3:$T$21,Type_Calc!$H251,Type_Calc!AE$1),INDEX(Multipliers_RAW!$B$3:$T$21,Type_Calc!$H251,Type_Calc!AE$1)*$G251*$K251+(1-$K251)*INDEX(Multipliers_RAW!$B$3:$T$21,Type_Calc!$J251,Type_Calc!AE$1)*$I251)*($L251/INDEX(Multipliers_RAW!$B$3:$T$21,AE$1,$E251)/INDEX(Multipliers_RAW!$B$3:$T$21,AE$1,$F251))/Inputs!$B$12,3)</f>
        <v>140.137</v>
      </c>
      <c r="AF251" s="4">
        <f>ROUND(MAX($G251*INDEX(Multipliers_RAW!$B$3:$T$21,Type_Calc!$H251,Type_Calc!AF$1),INDEX(Multipliers_RAW!$B$3:$T$21,Type_Calc!$H251,Type_Calc!AF$1)*$G251*$K251+(1-$K251)*INDEX(Multipliers_RAW!$B$3:$T$21,Type_Calc!$J251,Type_Calc!AF$1)*$I251)*($L251/INDEX(Multipliers_RAW!$B$3:$T$21,AF$1,$E251)/INDEX(Multipliers_RAW!$B$3:$T$21,AF$1,$F251))/Inputs!$B$12,3)</f>
        <v>97.994</v>
      </c>
      <c r="AG251" s="4">
        <f t="shared" si="89"/>
        <v>101.79644444444443</v>
      </c>
      <c r="AH251" s="4">
        <f>SUMPRODUCT(N251:AF251,Type_DEF_Calc!$AJ$1:$BB$1)/19</f>
        <v>102.05647806898452</v>
      </c>
      <c r="AI251" s="10"/>
      <c r="AJ251" s="10" t="str">
        <f t="shared" si="90"/>
        <v/>
      </c>
      <c r="AK251" s="10" t="str">
        <f t="shared" si="107"/>
        <v/>
      </c>
      <c r="AL251" s="10" t="str">
        <f t="shared" si="108"/>
        <v/>
      </c>
      <c r="AM251" s="10" t="str">
        <f t="shared" si="109"/>
        <v/>
      </c>
      <c r="AN251" s="10" t="str">
        <f t="shared" si="92"/>
        <v/>
      </c>
      <c r="AO251" s="10" t="str">
        <f t="shared" si="93"/>
        <v/>
      </c>
      <c r="AP251" s="10" t="str">
        <f t="shared" si="94"/>
        <v/>
      </c>
      <c r="AQ251" s="10" t="str">
        <f t="shared" si="95"/>
        <v/>
      </c>
      <c r="AR251" s="10" t="str">
        <f t="shared" si="96"/>
        <v/>
      </c>
      <c r="AS251" s="10" t="str">
        <f t="shared" si="97"/>
        <v/>
      </c>
      <c r="AT251" s="10" t="str">
        <f t="shared" si="98"/>
        <v/>
      </c>
      <c r="AU251" s="10" t="str">
        <f t="shared" si="99"/>
        <v/>
      </c>
      <c r="AV251" s="10" t="str">
        <f t="shared" si="100"/>
        <v/>
      </c>
      <c r="AW251" s="10" t="str">
        <f t="shared" si="101"/>
        <v/>
      </c>
      <c r="AX251" s="10" t="str">
        <f t="shared" si="102"/>
        <v/>
      </c>
      <c r="AY251" s="10" t="str">
        <f t="shared" si="103"/>
        <v/>
      </c>
      <c r="AZ251" s="10" t="str">
        <f t="shared" si="104"/>
        <v/>
      </c>
      <c r="BA251" s="10" t="str">
        <f t="shared" si="105"/>
        <v/>
      </c>
      <c r="BB251" s="10" t="str">
        <f t="shared" si="106"/>
        <v/>
      </c>
      <c r="BD251" s="5">
        <f>_xlfn.RANK.EQ(N251,N$4:N$855)+COUNTIF(N$4:N251,N251)-1</f>
        <v>424</v>
      </c>
      <c r="BE251" s="5">
        <f>_xlfn.RANK.EQ(O251,O$4:O$855)+COUNTIF(O$4:O251,O251)-1</f>
        <v>533</v>
      </c>
      <c r="BF251" s="5">
        <f>_xlfn.RANK.EQ(P251,P$4:P$855)+COUNTIF(P$4:P251,P251)-1</f>
        <v>303</v>
      </c>
      <c r="BG251" s="5">
        <f>_xlfn.RANK.EQ(Q251,Q$4:Q$855)+COUNTIF(Q$4:Q251,Q251)-1</f>
        <v>301</v>
      </c>
      <c r="BH251" s="5">
        <f>_xlfn.RANK.EQ(R251,R$4:R$855)+COUNTIF(R$4:R251,R251)-1</f>
        <v>204</v>
      </c>
      <c r="BI251" s="5">
        <f>_xlfn.RANK.EQ(S251,S$4:S$855)+COUNTIF(S$4:S251,S251)-1</f>
        <v>507</v>
      </c>
      <c r="BJ251" s="5">
        <f>_xlfn.RANK.EQ(T251,T$4:T$855)+COUNTIF(T$4:T251,T251)-1</f>
        <v>278</v>
      </c>
      <c r="BK251" s="5">
        <f>_xlfn.RANK.EQ(U251,U$4:U$855)+COUNTIF(U$4:U251,U251)-1</f>
        <v>505</v>
      </c>
      <c r="BL251" s="5">
        <f>_xlfn.RANK.EQ(V251,V$4:V$855)+COUNTIF(V$4:V251,V251)-1</f>
        <v>434</v>
      </c>
      <c r="BM251" s="5">
        <f>_xlfn.RANK.EQ(W251,W$4:W$855)+COUNTIF(W$4:W251,W251)-1</f>
        <v>443</v>
      </c>
      <c r="BN251" s="5">
        <f>_xlfn.RANK.EQ(X251,X$4:X$855)+COUNTIF(X$4:X251,X251)-1</f>
        <v>467</v>
      </c>
      <c r="BO251" s="5">
        <f>_xlfn.RANK.EQ(Y251,Y$4:Y$855)+COUNTIF(Y$4:Y251,Y251)-1</f>
        <v>436</v>
      </c>
      <c r="BP251" s="5">
        <f>_xlfn.RANK.EQ(Z251,Z$4:Z$855)+COUNTIF(Z$4:Z251,Z251)-1</f>
        <v>447</v>
      </c>
      <c r="BQ251" s="5">
        <f>_xlfn.RANK.EQ(AA251,AA$4:AA$855)+COUNTIF(AA$4:AA251,AA251)-1</f>
        <v>435</v>
      </c>
      <c r="BR251" s="5">
        <f>_xlfn.RANK.EQ(AB251,AB$4:AB$855)+COUNTIF(AB$4:AB251,AB251)-1</f>
        <v>358</v>
      </c>
      <c r="BS251" s="5">
        <f>_xlfn.RANK.EQ(AC251,AC$4:AC$855)+COUNTIF(AC$4:AC251,AC251)-1</f>
        <v>377</v>
      </c>
      <c r="BT251" s="5">
        <f>_xlfn.RANK.EQ(AD251,AD$4:AD$855)+COUNTIF(AD$4:AD251,AD251)-1</f>
        <v>468</v>
      </c>
      <c r="BU251" s="5">
        <f>_xlfn.RANK.EQ(AE251,AE$4:AE$855)+COUNTIF(AE$4:AE251,AE251)-1</f>
        <v>281</v>
      </c>
      <c r="BV251" s="5">
        <f>_xlfn.RANK.EQ(AF251,AF$4:AF$855)+COUNTIF(AF$4:AF251,AF251)-1</f>
        <v>407</v>
      </c>
      <c r="BW251" s="64">
        <f>_xlfn.RANK.EQ(AH251,AH$4:AH$855)+COUNTIF(AH$4:AH251,AH251)-1</f>
        <v>403</v>
      </c>
      <c r="BX251" s="64">
        <f t="shared" si="91"/>
        <v>204</v>
      </c>
      <c r="BY251" s="64">
        <f t="shared" si="88"/>
        <v>204</v>
      </c>
      <c r="CA251" s="5" t="str">
        <f>IFERROR(_xlfn.RANK.EQ(AJ251,AJ$4:AJ$855)+COUNTIF(AJ$4:AJ251,AJ251)-1,"")</f>
        <v/>
      </c>
      <c r="CB251" s="5" t="str">
        <f>IFERROR(_xlfn.RANK.EQ(AK251,AK$4:AK$855)+COUNTIF(AK$4:AK251,AK251)-1,"")</f>
        <v/>
      </c>
      <c r="CC251" s="5" t="str">
        <f>IFERROR(_xlfn.RANK.EQ(AL251,AL$4:AL$855)+COUNTIF(AL$4:AL251,AL251)-1,"")</f>
        <v/>
      </c>
      <c r="CD251" s="5" t="str">
        <f>IFERROR(_xlfn.RANK.EQ(AM251,AM$4:AM$855)+COUNTIF(AM$4:AM251,AM251)-1,"")</f>
        <v/>
      </c>
      <c r="CE251" s="5" t="str">
        <f>IFERROR(_xlfn.RANK.EQ(AN251,AN$4:AN$855)+COUNTIF(AN$4:AN251,AN251)-1,"")</f>
        <v/>
      </c>
      <c r="CF251" s="5" t="str">
        <f>IFERROR(_xlfn.RANK.EQ(AO251,AO$4:AO$855)+COUNTIF(AO$4:AO251,AO251)-1,"")</f>
        <v/>
      </c>
      <c r="CG251" s="5" t="str">
        <f>IFERROR(_xlfn.RANK.EQ(AP251,AP$4:AP$855)+COUNTIF(AP$4:AP251,AP251)-1,"")</f>
        <v/>
      </c>
      <c r="CH251" s="5" t="str">
        <f>IFERROR(_xlfn.RANK.EQ(AQ251,AQ$4:AQ$855)+COUNTIF(AQ$4:AQ251,AQ251)-1,"")</f>
        <v/>
      </c>
      <c r="CI251" s="5" t="str">
        <f>IFERROR(_xlfn.RANK.EQ(AR251,AR$4:AR$855)+COUNTIF(AR$4:AR251,AR251)-1,"")</f>
        <v/>
      </c>
      <c r="CJ251" s="5" t="str">
        <f>IFERROR(_xlfn.RANK.EQ(AS251,AS$4:AS$855)+COUNTIF(AS$4:AS251,AS251)-1,"")</f>
        <v/>
      </c>
      <c r="CK251" s="5" t="str">
        <f>IFERROR(_xlfn.RANK.EQ(AT251,AT$4:AT$855)+COUNTIF(AT$4:AT251,AT251)-1,"")</f>
        <v/>
      </c>
      <c r="CL251" s="5" t="str">
        <f>IFERROR(_xlfn.RANK.EQ(AU251,AU$4:AU$855)+COUNTIF(AU$4:AU251,AU251)-1,"")</f>
        <v/>
      </c>
      <c r="CM251" s="5" t="str">
        <f>IFERROR(_xlfn.RANK.EQ(AV251,AV$4:AV$855)+COUNTIF(AV$4:AV251,AV251)-1,"")</f>
        <v/>
      </c>
      <c r="CN251" s="5" t="str">
        <f>IFERROR(_xlfn.RANK.EQ(AW251,AW$4:AW$855)+COUNTIF(AW$4:AW251,AW251)-1,"")</f>
        <v/>
      </c>
      <c r="CO251" s="5" t="str">
        <f>IFERROR(_xlfn.RANK.EQ(AX251,AX$4:AX$855)+COUNTIF(AX$4:AX251,AX251)-1,"")</f>
        <v/>
      </c>
      <c r="CP251" s="5" t="str">
        <f>IFERROR(_xlfn.RANK.EQ(AY251,AY$4:AY$855)+COUNTIF(AY$4:AY251,AY251)-1,"")</f>
        <v/>
      </c>
      <c r="CQ251" s="5" t="str">
        <f>IFERROR(_xlfn.RANK.EQ(AZ251,AZ$4:AZ$855)+COUNTIF(AZ$4:AZ251,AZ251)-1,"")</f>
        <v/>
      </c>
      <c r="CR251" s="5" t="str">
        <f>IFERROR(_xlfn.RANK.EQ(BA251,BA$4:BA$855)+COUNTIF(BA$4:BA251,BA251)-1,"")</f>
        <v/>
      </c>
      <c r="CS251" s="5" t="str">
        <f>IFERROR(_xlfn.RANK.EQ(BB251,BB$4:BB$855)+COUNTIF(BB$4:BB251,BB251)-1,"")</f>
        <v/>
      </c>
      <c r="CU251" s="64">
        <f>19-SUMPRODUCT(--($CA251:$CS251&gt;Type_Results!$Z$2))+(19-SUMPRODUCT(--($CA251:$CS251&gt;Type_Results!$Z$2-2)))+(19-SUMPRODUCT(--($CA251:$CS251&gt;1)))</f>
        <v>0</v>
      </c>
      <c r="CV251" s="64" t="str">
        <f>IF(CU251&gt;0,_xlfn.RANK.EQ(CU251,CU$4:CU$855)+COUNTIF(CU$4:CU251,CU251)-1,"")</f>
        <v/>
      </c>
    </row>
    <row r="252" spans="1:100" x14ac:dyDescent="0.25">
      <c r="A252" s="10">
        <f>Move_Sets!A251</f>
        <v>249</v>
      </c>
      <c r="B252" s="10" t="str">
        <f>Move_Sets!B251</f>
        <v>Vileplume</v>
      </c>
      <c r="C252" s="10" t="str">
        <f>Move_Sets!C251</f>
        <v>Razor Leaf</v>
      </c>
      <c r="D252" s="10" t="str">
        <f>Move_Sets!D251</f>
        <v>Petal Blizzard</v>
      </c>
      <c r="E252" s="10">
        <f>Move_Sets!E251</f>
        <v>5</v>
      </c>
      <c r="F252" s="10">
        <f>Move_Sets!F251</f>
        <v>8</v>
      </c>
      <c r="G252" s="6">
        <f>DPS_Calcs!L250</f>
        <v>7.4060199821964012</v>
      </c>
      <c r="H252" s="10">
        <f>Move_Sets!N251</f>
        <v>5</v>
      </c>
      <c r="I252" s="6">
        <f>DPS_Calcs!M250</f>
        <v>12.613172395566448</v>
      </c>
      <c r="J252" s="10">
        <f>Move_Sets!S251</f>
        <v>5</v>
      </c>
      <c r="K252" s="33">
        <f>DPS_Calcs!W250</f>
        <v>0.58731323818360492</v>
      </c>
      <c r="L252" s="10">
        <f>DPS_Calcs!Q250</f>
        <v>107.46476527746812</v>
      </c>
      <c r="M252" s="10"/>
      <c r="N252" s="4">
        <f>ROUND(MAX($G252*INDEX(Multipliers_RAW!$B$3:$T$21,Type_Calc!$H252,Type_Calc!N$1),INDEX(Multipliers_RAW!$B$3:$T$21,Type_Calc!$H252,Type_Calc!N$1)*$G252*$K252+(1-$K252)*INDEX(Multipliers_RAW!$B$3:$T$21,Type_Calc!$J252,Type_Calc!N$1)*$I252)*($L252/INDEX(Multipliers_RAW!$B$3:$T$21,N$1,$E252)/INDEX(Multipliers_RAW!$B$3:$T$21,N$1,$F252))/Inputs!$B$12,3)</f>
        <v>206.18899999999999</v>
      </c>
      <c r="O252" s="4">
        <f>ROUND(MAX($G252*INDEX(Multipliers_RAW!$B$3:$T$21,Type_Calc!$H252,Type_Calc!O$1),INDEX(Multipliers_RAW!$B$3:$T$21,Type_Calc!$H252,Type_Calc!O$1)*$G252*$K252+(1-$K252)*INDEX(Multipliers_RAW!$B$3:$T$21,Type_Calc!$J252,Type_Calc!O$1)*$I252)*($L252/INDEX(Multipliers_RAW!$B$3:$T$21,O$1,$E252)/INDEX(Multipliers_RAW!$B$3:$T$21,O$1,$F252))/Inputs!$B$12,3)</f>
        <v>131.96100000000001</v>
      </c>
      <c r="P252" s="4">
        <f>ROUND(MAX($G252*INDEX(Multipliers_RAW!$B$3:$T$21,Type_Calc!$H252,Type_Calc!P$1),INDEX(Multipliers_RAW!$B$3:$T$21,Type_Calc!$H252,Type_Calc!P$1)*$G252*$K252+(1-$K252)*INDEX(Multipliers_RAW!$B$3:$T$21,Type_Calc!$J252,Type_Calc!P$1)*$I252)*($L252/INDEX(Multipliers_RAW!$B$3:$T$21,P$1,$E252)/INDEX(Multipliers_RAW!$B$3:$T$21,P$1,$F252))/Inputs!$B$12,3)</f>
        <v>322.17</v>
      </c>
      <c r="Q252" s="4">
        <f>ROUND(MAX($G252*INDEX(Multipliers_RAW!$B$3:$T$21,Type_Calc!$H252,Type_Calc!Q$1),INDEX(Multipliers_RAW!$B$3:$T$21,Type_Calc!$H252,Type_Calc!Q$1)*$G252*$K252+(1-$K252)*INDEX(Multipliers_RAW!$B$3:$T$21,Type_Calc!$J252,Type_Calc!Q$1)*$I252)*($L252/INDEX(Multipliers_RAW!$B$3:$T$21,Q$1,$E252)/INDEX(Multipliers_RAW!$B$3:$T$21,Q$1,$F252))/Inputs!$B$12,3)</f>
        <v>257.73599999999999</v>
      </c>
      <c r="R252" s="4">
        <f>ROUND(MAX($G252*INDEX(Multipliers_RAW!$B$3:$T$21,Type_Calc!$H252,Type_Calc!R$1),INDEX(Multipliers_RAW!$B$3:$T$21,Type_Calc!$H252,Type_Calc!R$1)*$G252*$K252+(1-$K252)*INDEX(Multipliers_RAW!$B$3:$T$21,Type_Calc!$J252,Type_Calc!R$1)*$I252)*($L252/INDEX(Multipliers_RAW!$B$3:$T$21,R$1,$E252)/INDEX(Multipliers_RAW!$B$3:$T$21,R$1,$F252))/Inputs!$B$12,3)</f>
        <v>257.73599999999999</v>
      </c>
      <c r="S252" s="4">
        <f>ROUND(MAX($G252*INDEX(Multipliers_RAW!$B$3:$T$21,Type_Calc!$H252,Type_Calc!S$1),INDEX(Multipliers_RAW!$B$3:$T$21,Type_Calc!$H252,Type_Calc!S$1)*$G252*$K252+(1-$K252)*INDEX(Multipliers_RAW!$B$3:$T$21,Type_Calc!$J252,Type_Calc!S$1)*$I252)*($L252/INDEX(Multipliers_RAW!$B$3:$T$21,S$1,$E252)/INDEX(Multipliers_RAW!$B$3:$T$21,S$1,$F252))/Inputs!$B$12,3)</f>
        <v>164.95099999999999</v>
      </c>
      <c r="T252" s="4">
        <f>ROUND(MAX($G252*INDEX(Multipliers_RAW!$B$3:$T$21,Type_Calc!$H252,Type_Calc!T$1),INDEX(Multipliers_RAW!$B$3:$T$21,Type_Calc!$H252,Type_Calc!T$1)*$G252*$K252+(1-$K252)*INDEX(Multipliers_RAW!$B$3:$T$21,Type_Calc!$J252,Type_Calc!T$1)*$I252)*($L252/INDEX(Multipliers_RAW!$B$3:$T$21,T$1,$E252)/INDEX(Multipliers_RAW!$B$3:$T$21,T$1,$F252))/Inputs!$B$12,3)</f>
        <v>257.73599999999999</v>
      </c>
      <c r="U252" s="4">
        <f>ROUND(MAX($G252*INDEX(Multipliers_RAW!$B$3:$T$21,Type_Calc!$H252,Type_Calc!U$1),INDEX(Multipliers_RAW!$B$3:$T$21,Type_Calc!$H252,Type_Calc!U$1)*$G252*$K252+(1-$K252)*INDEX(Multipliers_RAW!$B$3:$T$21,Type_Calc!$J252,Type_Calc!U$1)*$I252)*($L252/INDEX(Multipliers_RAW!$B$3:$T$21,U$1,$E252)/INDEX(Multipliers_RAW!$B$3:$T$21,U$1,$F252))/Inputs!$B$12,3)</f>
        <v>164.95099999999999</v>
      </c>
      <c r="V252" s="4">
        <f>ROUND(MAX($G252*INDEX(Multipliers_RAW!$B$3:$T$21,Type_Calc!$H252,Type_Calc!V$1),INDEX(Multipliers_RAW!$B$3:$T$21,Type_Calc!$H252,Type_Calc!V$1)*$G252*$K252+(1-$K252)*INDEX(Multipliers_RAW!$B$3:$T$21,Type_Calc!$J252,Type_Calc!V$1)*$I252)*($L252/INDEX(Multipliers_RAW!$B$3:$T$21,V$1,$E252)/INDEX(Multipliers_RAW!$B$3:$T$21,V$1,$F252))/Inputs!$B$12,3)</f>
        <v>257.73599999999999</v>
      </c>
      <c r="W252" s="4">
        <f>ROUND(MAX($G252*INDEX(Multipliers_RAW!$B$3:$T$21,Type_Calc!$H252,Type_Calc!W$1),INDEX(Multipliers_RAW!$B$3:$T$21,Type_Calc!$H252,Type_Calc!W$1)*$G252*$K252+(1-$K252)*INDEX(Multipliers_RAW!$B$3:$T$21,Type_Calc!$J252,Type_Calc!W$1)*$I252)*($L252/INDEX(Multipliers_RAW!$B$3:$T$21,W$1,$E252)/INDEX(Multipliers_RAW!$B$3:$T$21,W$1,$F252))/Inputs!$B$12,3)</f>
        <v>131.96100000000001</v>
      </c>
      <c r="X252" s="4">
        <f>ROUND(MAX($G252*INDEX(Multipliers_RAW!$B$3:$T$21,Type_Calc!$H252,Type_Calc!X$1),INDEX(Multipliers_RAW!$B$3:$T$21,Type_Calc!$H252,Type_Calc!X$1)*$G252*$K252+(1-$K252)*INDEX(Multipliers_RAW!$B$3:$T$21,Type_Calc!$J252,Type_Calc!X$1)*$I252)*($L252/INDEX(Multipliers_RAW!$B$3:$T$21,X$1,$E252)/INDEX(Multipliers_RAW!$B$3:$T$21,X$1,$F252))/Inputs!$B$12,3)</f>
        <v>164.95099999999999</v>
      </c>
      <c r="Y252" s="4">
        <f>ROUND(MAX($G252*INDEX(Multipliers_RAW!$B$3:$T$21,Type_Calc!$H252,Type_Calc!Y$1),INDEX(Multipliers_RAW!$B$3:$T$21,Type_Calc!$H252,Type_Calc!Y$1)*$G252*$K252+(1-$K252)*INDEX(Multipliers_RAW!$B$3:$T$21,Type_Calc!$J252,Type_Calc!Y$1)*$I252)*($L252/INDEX(Multipliers_RAW!$B$3:$T$21,Y$1,$E252)/INDEX(Multipliers_RAW!$B$3:$T$21,Y$1,$F252))/Inputs!$B$12,3)</f>
        <v>164.95099999999999</v>
      </c>
      <c r="Z252" s="4">
        <f>ROUND(MAX($G252*INDEX(Multipliers_RAW!$B$3:$T$21,Type_Calc!$H252,Type_Calc!Z$1),INDEX(Multipliers_RAW!$B$3:$T$21,Type_Calc!$H252,Type_Calc!Z$1)*$G252*$K252+(1-$K252)*INDEX(Multipliers_RAW!$B$3:$T$21,Type_Calc!$J252,Type_Calc!Z$1)*$I252)*($L252/INDEX(Multipliers_RAW!$B$3:$T$21,Z$1,$E252)/INDEX(Multipliers_RAW!$B$3:$T$21,Z$1,$F252))/Inputs!$B$12,3)</f>
        <v>257.73599999999999</v>
      </c>
      <c r="AA252" s="4">
        <f>ROUND(MAX($G252*INDEX(Multipliers_RAW!$B$3:$T$21,Type_Calc!$H252,Type_Calc!AA$1),INDEX(Multipliers_RAW!$B$3:$T$21,Type_Calc!$H252,Type_Calc!AA$1)*$G252*$K252+(1-$K252)*INDEX(Multipliers_RAW!$B$3:$T$21,Type_Calc!$J252,Type_Calc!AA$1)*$I252)*($L252/INDEX(Multipliers_RAW!$B$3:$T$21,AA$1,$E252)/INDEX(Multipliers_RAW!$B$3:$T$21,AA$1,$F252))/Inputs!$B$12,3)</f>
        <v>206.18899999999999</v>
      </c>
      <c r="AB252" s="4">
        <f>ROUND(MAX($G252*INDEX(Multipliers_RAW!$B$3:$T$21,Type_Calc!$H252,Type_Calc!AB$1),INDEX(Multipliers_RAW!$B$3:$T$21,Type_Calc!$H252,Type_Calc!AB$1)*$G252*$K252+(1-$K252)*INDEX(Multipliers_RAW!$B$3:$T$21,Type_Calc!$J252,Type_Calc!AB$1)*$I252)*($L252/INDEX(Multipliers_RAW!$B$3:$T$21,AB$1,$E252)/INDEX(Multipliers_RAW!$B$3:$T$21,AB$1,$F252))/Inputs!$B$12,3)</f>
        <v>164.95099999999999</v>
      </c>
      <c r="AC252" s="4">
        <f>ROUND(MAX($G252*INDEX(Multipliers_RAW!$B$3:$T$21,Type_Calc!$H252,Type_Calc!AC$1),INDEX(Multipliers_RAW!$B$3:$T$21,Type_Calc!$H252,Type_Calc!AC$1)*$G252*$K252+(1-$K252)*INDEX(Multipliers_RAW!$B$3:$T$21,Type_Calc!$J252,Type_Calc!AC$1)*$I252)*($L252/INDEX(Multipliers_RAW!$B$3:$T$21,AC$1,$E252)/INDEX(Multipliers_RAW!$B$3:$T$21,AC$1,$F252))/Inputs!$B$12,3)</f>
        <v>206.18899999999999</v>
      </c>
      <c r="AD252" s="4">
        <f>ROUND(MAX($G252*INDEX(Multipliers_RAW!$B$3:$T$21,Type_Calc!$H252,Type_Calc!AD$1),INDEX(Multipliers_RAW!$B$3:$T$21,Type_Calc!$H252,Type_Calc!AD$1)*$G252*$K252+(1-$K252)*INDEX(Multipliers_RAW!$B$3:$T$21,Type_Calc!$J252,Type_Calc!AD$1)*$I252)*($L252/INDEX(Multipliers_RAW!$B$3:$T$21,AD$1,$E252)/INDEX(Multipliers_RAW!$B$3:$T$21,AD$1,$F252))/Inputs!$B$12,3)</f>
        <v>164.95099999999999</v>
      </c>
      <c r="AE252" s="4">
        <f>ROUND(MAX($G252*INDEX(Multipliers_RAW!$B$3:$T$21,Type_Calc!$H252,Type_Calc!AE$1),INDEX(Multipliers_RAW!$B$3:$T$21,Type_Calc!$H252,Type_Calc!AE$1)*$G252*$K252+(1-$K252)*INDEX(Multipliers_RAW!$B$3:$T$21,Type_Calc!$J252,Type_Calc!AE$1)*$I252)*($L252/INDEX(Multipliers_RAW!$B$3:$T$21,AE$1,$E252)/INDEX(Multipliers_RAW!$B$3:$T$21,AE$1,$F252))/Inputs!$B$12,3)</f>
        <v>257.73599999999999</v>
      </c>
      <c r="AF252" s="4">
        <f>ROUND(MAX($G252*INDEX(Multipliers_RAW!$B$3:$T$21,Type_Calc!$H252,Type_Calc!AF$1),INDEX(Multipliers_RAW!$B$3:$T$21,Type_Calc!$H252,Type_Calc!AF$1)*$G252*$K252+(1-$K252)*INDEX(Multipliers_RAW!$B$3:$T$21,Type_Calc!$J252,Type_Calc!AF$1)*$I252)*($L252/INDEX(Multipliers_RAW!$B$3:$T$21,AF$1,$E252)/INDEX(Multipliers_RAW!$B$3:$T$21,AF$1,$F252))/Inputs!$B$12,3)</f>
        <v>206.18899999999999</v>
      </c>
      <c r="AG252" s="4">
        <f t="shared" si="89"/>
        <v>207.82116666666661</v>
      </c>
      <c r="AH252" s="4">
        <f>SUMPRODUCT(N252:AF252,Type_DEF_Calc!$AJ$1:$BB$1)/19</f>
        <v>209.4972717965874</v>
      </c>
      <c r="AI252" s="10"/>
      <c r="AJ252" s="10" t="str">
        <f t="shared" si="90"/>
        <v/>
      </c>
      <c r="AK252" s="10" t="str">
        <f t="shared" si="107"/>
        <v/>
      </c>
      <c r="AL252" s="10" t="str">
        <f t="shared" si="108"/>
        <v/>
      </c>
      <c r="AM252" s="10" t="str">
        <f t="shared" si="109"/>
        <v/>
      </c>
      <c r="AN252" s="10" t="str">
        <f t="shared" si="92"/>
        <v/>
      </c>
      <c r="AO252" s="10" t="str">
        <f t="shared" si="93"/>
        <v/>
      </c>
      <c r="AP252" s="10" t="str">
        <f t="shared" si="94"/>
        <v/>
      </c>
      <c r="AQ252" s="10" t="str">
        <f t="shared" si="95"/>
        <v/>
      </c>
      <c r="AR252" s="10" t="str">
        <f t="shared" si="96"/>
        <v/>
      </c>
      <c r="AS252" s="10" t="str">
        <f t="shared" si="97"/>
        <v/>
      </c>
      <c r="AT252" s="10" t="str">
        <f t="shared" si="98"/>
        <v/>
      </c>
      <c r="AU252" s="10" t="str">
        <f t="shared" si="99"/>
        <v/>
      </c>
      <c r="AV252" s="10" t="str">
        <f t="shared" si="100"/>
        <v/>
      </c>
      <c r="AW252" s="10" t="str">
        <f t="shared" si="101"/>
        <v/>
      </c>
      <c r="AX252" s="10" t="str">
        <f t="shared" si="102"/>
        <v/>
      </c>
      <c r="AY252" s="10" t="str">
        <f t="shared" si="103"/>
        <v/>
      </c>
      <c r="AZ252" s="10" t="str">
        <f t="shared" si="104"/>
        <v/>
      </c>
      <c r="BA252" s="10" t="str">
        <f t="shared" si="105"/>
        <v/>
      </c>
      <c r="BB252" s="10" t="str">
        <f t="shared" si="106"/>
        <v/>
      </c>
      <c r="BD252" s="5">
        <f>_xlfn.RANK.EQ(N252,N$4:N$855)+COUNTIF(N$4:N252,N252)-1</f>
        <v>121</v>
      </c>
      <c r="BE252" s="5">
        <f>_xlfn.RANK.EQ(O252,O$4:O$855)+COUNTIF(O$4:O252,O252)-1</f>
        <v>279</v>
      </c>
      <c r="BF252" s="5">
        <f>_xlfn.RANK.EQ(P252,P$4:P$855)+COUNTIF(P$4:P252,P252)-1</f>
        <v>40</v>
      </c>
      <c r="BG252" s="5">
        <f>_xlfn.RANK.EQ(Q252,Q$4:Q$855)+COUNTIF(Q$4:Q252,Q252)-1</f>
        <v>67</v>
      </c>
      <c r="BH252" s="5">
        <f>_xlfn.RANK.EQ(R252,R$4:R$855)+COUNTIF(R$4:R252,R252)-1</f>
        <v>95</v>
      </c>
      <c r="BI252" s="5">
        <f>_xlfn.RANK.EQ(S252,S$4:S$855)+COUNTIF(S$4:S252,S252)-1</f>
        <v>205</v>
      </c>
      <c r="BJ252" s="5">
        <f>_xlfn.RANK.EQ(T252,T$4:T$855)+COUNTIF(T$4:T252,T252)-1</f>
        <v>99</v>
      </c>
      <c r="BK252" s="5">
        <f>_xlfn.RANK.EQ(U252,U$4:U$855)+COUNTIF(U$4:U252,U252)-1</f>
        <v>203</v>
      </c>
      <c r="BL252" s="5">
        <f>_xlfn.RANK.EQ(V252,V$4:V$855)+COUNTIF(V$4:V252,V252)-1</f>
        <v>70</v>
      </c>
      <c r="BM252" s="5">
        <f>_xlfn.RANK.EQ(W252,W$4:W$855)+COUNTIF(W$4:W252,W252)-1</f>
        <v>260</v>
      </c>
      <c r="BN252" s="5">
        <f>_xlfn.RANK.EQ(X252,X$4:X$855)+COUNTIF(X$4:X252,X252)-1</f>
        <v>169</v>
      </c>
      <c r="BO252" s="5">
        <f>_xlfn.RANK.EQ(Y252,Y$4:Y$855)+COUNTIF(Y$4:Y252,Y252)-1</f>
        <v>213</v>
      </c>
      <c r="BP252" s="5">
        <f>_xlfn.RANK.EQ(Z252,Z$4:Z$855)+COUNTIF(Z$4:Z252,Z252)-1</f>
        <v>75</v>
      </c>
      <c r="BQ252" s="5">
        <f>_xlfn.RANK.EQ(AA252,AA$4:AA$855)+COUNTIF(AA$4:AA252,AA252)-1</f>
        <v>100</v>
      </c>
      <c r="BR252" s="5">
        <f>_xlfn.RANK.EQ(AB252,AB$4:AB$855)+COUNTIF(AB$4:AB252,AB252)-1</f>
        <v>181</v>
      </c>
      <c r="BS252" s="5">
        <f>_xlfn.RANK.EQ(AC252,AC$4:AC$855)+COUNTIF(AC$4:AC252,AC252)-1</f>
        <v>116</v>
      </c>
      <c r="BT252" s="5">
        <f>_xlfn.RANK.EQ(AD252,AD$4:AD$855)+COUNTIF(AD$4:AD252,AD252)-1</f>
        <v>183</v>
      </c>
      <c r="BU252" s="5">
        <f>_xlfn.RANK.EQ(AE252,AE$4:AE$855)+COUNTIF(AE$4:AE252,AE252)-1</f>
        <v>85</v>
      </c>
      <c r="BV252" s="5">
        <f>_xlfn.RANK.EQ(AF252,AF$4:AF$855)+COUNTIF(AF$4:AF252,AF252)-1</f>
        <v>106</v>
      </c>
      <c r="BW252" s="64">
        <f>_xlfn.RANK.EQ(AH252,AH$4:AH$855)+COUNTIF(AH$4:AH252,AH252)-1</f>
        <v>114</v>
      </c>
      <c r="BX252" s="64">
        <f t="shared" si="91"/>
        <v>40</v>
      </c>
      <c r="BY252" s="64" t="str">
        <f t="shared" si="88"/>
        <v>040</v>
      </c>
      <c r="CA252" s="5" t="str">
        <f>IFERROR(_xlfn.RANK.EQ(AJ252,AJ$4:AJ$855)+COUNTIF(AJ$4:AJ252,AJ252)-1,"")</f>
        <v/>
      </c>
      <c r="CB252" s="5" t="str">
        <f>IFERROR(_xlfn.RANK.EQ(AK252,AK$4:AK$855)+COUNTIF(AK$4:AK252,AK252)-1,"")</f>
        <v/>
      </c>
      <c r="CC252" s="5" t="str">
        <f>IFERROR(_xlfn.RANK.EQ(AL252,AL$4:AL$855)+COUNTIF(AL$4:AL252,AL252)-1,"")</f>
        <v/>
      </c>
      <c r="CD252" s="5" t="str">
        <f>IFERROR(_xlfn.RANK.EQ(AM252,AM$4:AM$855)+COUNTIF(AM$4:AM252,AM252)-1,"")</f>
        <v/>
      </c>
      <c r="CE252" s="5" t="str">
        <f>IFERROR(_xlfn.RANK.EQ(AN252,AN$4:AN$855)+COUNTIF(AN$4:AN252,AN252)-1,"")</f>
        <v/>
      </c>
      <c r="CF252" s="5" t="str">
        <f>IFERROR(_xlfn.RANK.EQ(AO252,AO$4:AO$855)+COUNTIF(AO$4:AO252,AO252)-1,"")</f>
        <v/>
      </c>
      <c r="CG252" s="5" t="str">
        <f>IFERROR(_xlfn.RANK.EQ(AP252,AP$4:AP$855)+COUNTIF(AP$4:AP252,AP252)-1,"")</f>
        <v/>
      </c>
      <c r="CH252" s="5" t="str">
        <f>IFERROR(_xlfn.RANK.EQ(AQ252,AQ$4:AQ$855)+COUNTIF(AQ$4:AQ252,AQ252)-1,"")</f>
        <v/>
      </c>
      <c r="CI252" s="5" t="str">
        <f>IFERROR(_xlfn.RANK.EQ(AR252,AR$4:AR$855)+COUNTIF(AR$4:AR252,AR252)-1,"")</f>
        <v/>
      </c>
      <c r="CJ252" s="5" t="str">
        <f>IFERROR(_xlfn.RANK.EQ(AS252,AS$4:AS$855)+COUNTIF(AS$4:AS252,AS252)-1,"")</f>
        <v/>
      </c>
      <c r="CK252" s="5" t="str">
        <f>IFERROR(_xlfn.RANK.EQ(AT252,AT$4:AT$855)+COUNTIF(AT$4:AT252,AT252)-1,"")</f>
        <v/>
      </c>
      <c r="CL252" s="5" t="str">
        <f>IFERROR(_xlfn.RANK.EQ(AU252,AU$4:AU$855)+COUNTIF(AU$4:AU252,AU252)-1,"")</f>
        <v/>
      </c>
      <c r="CM252" s="5" t="str">
        <f>IFERROR(_xlfn.RANK.EQ(AV252,AV$4:AV$855)+COUNTIF(AV$4:AV252,AV252)-1,"")</f>
        <v/>
      </c>
      <c r="CN252" s="5" t="str">
        <f>IFERROR(_xlfn.RANK.EQ(AW252,AW$4:AW$855)+COUNTIF(AW$4:AW252,AW252)-1,"")</f>
        <v/>
      </c>
      <c r="CO252" s="5" t="str">
        <f>IFERROR(_xlfn.RANK.EQ(AX252,AX$4:AX$855)+COUNTIF(AX$4:AX252,AX252)-1,"")</f>
        <v/>
      </c>
      <c r="CP252" s="5" t="str">
        <f>IFERROR(_xlfn.RANK.EQ(AY252,AY$4:AY$855)+COUNTIF(AY$4:AY252,AY252)-1,"")</f>
        <v/>
      </c>
      <c r="CQ252" s="5" t="str">
        <f>IFERROR(_xlfn.RANK.EQ(AZ252,AZ$4:AZ$855)+COUNTIF(AZ$4:AZ252,AZ252)-1,"")</f>
        <v/>
      </c>
      <c r="CR252" s="5" t="str">
        <f>IFERROR(_xlfn.RANK.EQ(BA252,BA$4:BA$855)+COUNTIF(BA$4:BA252,BA252)-1,"")</f>
        <v/>
      </c>
      <c r="CS252" s="5" t="str">
        <f>IFERROR(_xlfn.RANK.EQ(BB252,BB$4:BB$855)+COUNTIF(BB$4:BB252,BB252)-1,"")</f>
        <v/>
      </c>
      <c r="CU252" s="64">
        <f>19-SUMPRODUCT(--($CA252:$CS252&gt;Type_Results!$Z$2))+(19-SUMPRODUCT(--($CA252:$CS252&gt;Type_Results!$Z$2-2)))+(19-SUMPRODUCT(--($CA252:$CS252&gt;1)))</f>
        <v>0</v>
      </c>
      <c r="CV252" s="64" t="str">
        <f>IF(CU252&gt;0,_xlfn.RANK.EQ(CU252,CU$4:CU$855)+COUNTIF(CU$4:CU252,CU252)-1,"")</f>
        <v/>
      </c>
    </row>
    <row r="253" spans="1:100" x14ac:dyDescent="0.25">
      <c r="A253" s="10">
        <f>Move_Sets!A252</f>
        <v>250</v>
      </c>
      <c r="B253" s="10" t="str">
        <f>Move_Sets!B252</f>
        <v>Vileplume</v>
      </c>
      <c r="C253" s="10" t="str">
        <f>Move_Sets!C252</f>
        <v>Razor Leaf</v>
      </c>
      <c r="D253" s="10" t="str">
        <f>Move_Sets!D252</f>
        <v>Solar Beam</v>
      </c>
      <c r="E253" s="10">
        <f>Move_Sets!E252</f>
        <v>5</v>
      </c>
      <c r="F253" s="10">
        <f>Move_Sets!F252</f>
        <v>8</v>
      </c>
      <c r="G253" s="6">
        <f>DPS_Calcs!L251</f>
        <v>7.4060199821964012</v>
      </c>
      <c r="H253" s="10">
        <f>Move_Sets!N252</f>
        <v>5</v>
      </c>
      <c r="I253" s="6">
        <f>DPS_Calcs!M251</f>
        <v>14.832353653792927</v>
      </c>
      <c r="J253" s="10">
        <f>Move_Sets!S252</f>
        <v>5</v>
      </c>
      <c r="K253" s="33">
        <f>DPS_Calcs!W251</f>
        <v>0.66609610726314861</v>
      </c>
      <c r="L253" s="10">
        <f>DPS_Calcs!Q251</f>
        <v>107.46476527746812</v>
      </c>
      <c r="M253" s="10"/>
      <c r="N253" s="4">
        <f>ROUND(MAX($G253*INDEX(Multipliers_RAW!$B$3:$T$21,Type_Calc!$H253,Type_Calc!N$1),INDEX(Multipliers_RAW!$B$3:$T$21,Type_Calc!$H253,Type_Calc!N$1)*$G253*$K253+(1-$K253)*INDEX(Multipliers_RAW!$B$3:$T$21,Type_Calc!$J253,Type_Calc!N$1)*$I253)*($L253/INDEX(Multipliers_RAW!$B$3:$T$21,N$1,$E253)/INDEX(Multipliers_RAW!$B$3:$T$21,N$1,$F253))/Inputs!$B$12,3)</f>
        <v>213.32599999999999</v>
      </c>
      <c r="O253" s="4">
        <f>ROUND(MAX($G253*INDEX(Multipliers_RAW!$B$3:$T$21,Type_Calc!$H253,Type_Calc!O$1),INDEX(Multipliers_RAW!$B$3:$T$21,Type_Calc!$H253,Type_Calc!O$1)*$G253*$K253+(1-$K253)*INDEX(Multipliers_RAW!$B$3:$T$21,Type_Calc!$J253,Type_Calc!O$1)*$I253)*($L253/INDEX(Multipliers_RAW!$B$3:$T$21,O$1,$E253)/INDEX(Multipliers_RAW!$B$3:$T$21,O$1,$F253))/Inputs!$B$12,3)</f>
        <v>136.529</v>
      </c>
      <c r="P253" s="4">
        <f>ROUND(MAX($G253*INDEX(Multipliers_RAW!$B$3:$T$21,Type_Calc!$H253,Type_Calc!P$1),INDEX(Multipliers_RAW!$B$3:$T$21,Type_Calc!$H253,Type_Calc!P$1)*$G253*$K253+(1-$K253)*INDEX(Multipliers_RAW!$B$3:$T$21,Type_Calc!$J253,Type_Calc!P$1)*$I253)*($L253/INDEX(Multipliers_RAW!$B$3:$T$21,P$1,$E253)/INDEX(Multipliers_RAW!$B$3:$T$21,P$1,$F253))/Inputs!$B$12,3)</f>
        <v>333.322</v>
      </c>
      <c r="Q253" s="4">
        <f>ROUND(MAX($G253*INDEX(Multipliers_RAW!$B$3:$T$21,Type_Calc!$H253,Type_Calc!Q$1),INDEX(Multipliers_RAW!$B$3:$T$21,Type_Calc!$H253,Type_Calc!Q$1)*$G253*$K253+(1-$K253)*INDEX(Multipliers_RAW!$B$3:$T$21,Type_Calc!$J253,Type_Calc!Q$1)*$I253)*($L253/INDEX(Multipliers_RAW!$B$3:$T$21,Q$1,$E253)/INDEX(Multipliers_RAW!$B$3:$T$21,Q$1,$F253))/Inputs!$B$12,3)</f>
        <v>266.65800000000002</v>
      </c>
      <c r="R253" s="4">
        <f>ROUND(MAX($G253*INDEX(Multipliers_RAW!$B$3:$T$21,Type_Calc!$H253,Type_Calc!R$1),INDEX(Multipliers_RAW!$B$3:$T$21,Type_Calc!$H253,Type_Calc!R$1)*$G253*$K253+(1-$K253)*INDEX(Multipliers_RAW!$B$3:$T$21,Type_Calc!$J253,Type_Calc!R$1)*$I253)*($L253/INDEX(Multipliers_RAW!$B$3:$T$21,R$1,$E253)/INDEX(Multipliers_RAW!$B$3:$T$21,R$1,$F253))/Inputs!$B$12,3)</f>
        <v>266.65800000000002</v>
      </c>
      <c r="S253" s="4">
        <f>ROUND(MAX($G253*INDEX(Multipliers_RAW!$B$3:$T$21,Type_Calc!$H253,Type_Calc!S$1),INDEX(Multipliers_RAW!$B$3:$T$21,Type_Calc!$H253,Type_Calc!S$1)*$G253*$K253+(1-$K253)*INDEX(Multipliers_RAW!$B$3:$T$21,Type_Calc!$J253,Type_Calc!S$1)*$I253)*($L253/INDEX(Multipliers_RAW!$B$3:$T$21,S$1,$E253)/INDEX(Multipliers_RAW!$B$3:$T$21,S$1,$F253))/Inputs!$B$12,3)</f>
        <v>170.661</v>
      </c>
      <c r="T253" s="4">
        <f>ROUND(MAX($G253*INDEX(Multipliers_RAW!$B$3:$T$21,Type_Calc!$H253,Type_Calc!T$1),INDEX(Multipliers_RAW!$B$3:$T$21,Type_Calc!$H253,Type_Calc!T$1)*$G253*$K253+(1-$K253)*INDEX(Multipliers_RAW!$B$3:$T$21,Type_Calc!$J253,Type_Calc!T$1)*$I253)*($L253/INDEX(Multipliers_RAW!$B$3:$T$21,T$1,$E253)/INDEX(Multipliers_RAW!$B$3:$T$21,T$1,$F253))/Inputs!$B$12,3)</f>
        <v>266.65800000000002</v>
      </c>
      <c r="U253" s="4">
        <f>ROUND(MAX($G253*INDEX(Multipliers_RAW!$B$3:$T$21,Type_Calc!$H253,Type_Calc!U$1),INDEX(Multipliers_RAW!$B$3:$T$21,Type_Calc!$H253,Type_Calc!U$1)*$G253*$K253+(1-$K253)*INDEX(Multipliers_RAW!$B$3:$T$21,Type_Calc!$J253,Type_Calc!U$1)*$I253)*($L253/INDEX(Multipliers_RAW!$B$3:$T$21,U$1,$E253)/INDEX(Multipliers_RAW!$B$3:$T$21,U$1,$F253))/Inputs!$B$12,3)</f>
        <v>170.661</v>
      </c>
      <c r="V253" s="4">
        <f>ROUND(MAX($G253*INDEX(Multipliers_RAW!$B$3:$T$21,Type_Calc!$H253,Type_Calc!V$1),INDEX(Multipliers_RAW!$B$3:$T$21,Type_Calc!$H253,Type_Calc!V$1)*$G253*$K253+(1-$K253)*INDEX(Multipliers_RAW!$B$3:$T$21,Type_Calc!$J253,Type_Calc!V$1)*$I253)*($L253/INDEX(Multipliers_RAW!$B$3:$T$21,V$1,$E253)/INDEX(Multipliers_RAW!$B$3:$T$21,V$1,$F253))/Inputs!$B$12,3)</f>
        <v>266.65800000000002</v>
      </c>
      <c r="W253" s="4">
        <f>ROUND(MAX($G253*INDEX(Multipliers_RAW!$B$3:$T$21,Type_Calc!$H253,Type_Calc!W$1),INDEX(Multipliers_RAW!$B$3:$T$21,Type_Calc!$H253,Type_Calc!W$1)*$G253*$K253+(1-$K253)*INDEX(Multipliers_RAW!$B$3:$T$21,Type_Calc!$J253,Type_Calc!W$1)*$I253)*($L253/INDEX(Multipliers_RAW!$B$3:$T$21,W$1,$E253)/INDEX(Multipliers_RAW!$B$3:$T$21,W$1,$F253))/Inputs!$B$12,3)</f>
        <v>136.529</v>
      </c>
      <c r="X253" s="4">
        <f>ROUND(MAX($G253*INDEX(Multipliers_RAW!$B$3:$T$21,Type_Calc!$H253,Type_Calc!X$1),INDEX(Multipliers_RAW!$B$3:$T$21,Type_Calc!$H253,Type_Calc!X$1)*$G253*$K253+(1-$K253)*INDEX(Multipliers_RAW!$B$3:$T$21,Type_Calc!$J253,Type_Calc!X$1)*$I253)*($L253/INDEX(Multipliers_RAW!$B$3:$T$21,X$1,$E253)/INDEX(Multipliers_RAW!$B$3:$T$21,X$1,$F253))/Inputs!$B$12,3)</f>
        <v>170.661</v>
      </c>
      <c r="Y253" s="4">
        <f>ROUND(MAX($G253*INDEX(Multipliers_RAW!$B$3:$T$21,Type_Calc!$H253,Type_Calc!Y$1),INDEX(Multipliers_RAW!$B$3:$T$21,Type_Calc!$H253,Type_Calc!Y$1)*$G253*$K253+(1-$K253)*INDEX(Multipliers_RAW!$B$3:$T$21,Type_Calc!$J253,Type_Calc!Y$1)*$I253)*($L253/INDEX(Multipliers_RAW!$B$3:$T$21,Y$1,$E253)/INDEX(Multipliers_RAW!$B$3:$T$21,Y$1,$F253))/Inputs!$B$12,3)</f>
        <v>170.661</v>
      </c>
      <c r="Z253" s="4">
        <f>ROUND(MAX($G253*INDEX(Multipliers_RAW!$B$3:$T$21,Type_Calc!$H253,Type_Calc!Z$1),INDEX(Multipliers_RAW!$B$3:$T$21,Type_Calc!$H253,Type_Calc!Z$1)*$G253*$K253+(1-$K253)*INDEX(Multipliers_RAW!$B$3:$T$21,Type_Calc!$J253,Type_Calc!Z$1)*$I253)*($L253/INDEX(Multipliers_RAW!$B$3:$T$21,Z$1,$E253)/INDEX(Multipliers_RAW!$B$3:$T$21,Z$1,$F253))/Inputs!$B$12,3)</f>
        <v>266.65800000000002</v>
      </c>
      <c r="AA253" s="4">
        <f>ROUND(MAX($G253*INDEX(Multipliers_RAW!$B$3:$T$21,Type_Calc!$H253,Type_Calc!AA$1),INDEX(Multipliers_RAW!$B$3:$T$21,Type_Calc!$H253,Type_Calc!AA$1)*$G253*$K253+(1-$K253)*INDEX(Multipliers_RAW!$B$3:$T$21,Type_Calc!$J253,Type_Calc!AA$1)*$I253)*($L253/INDEX(Multipliers_RAW!$B$3:$T$21,AA$1,$E253)/INDEX(Multipliers_RAW!$B$3:$T$21,AA$1,$F253))/Inputs!$B$12,3)</f>
        <v>213.32599999999999</v>
      </c>
      <c r="AB253" s="4">
        <f>ROUND(MAX($G253*INDEX(Multipliers_RAW!$B$3:$T$21,Type_Calc!$H253,Type_Calc!AB$1),INDEX(Multipliers_RAW!$B$3:$T$21,Type_Calc!$H253,Type_Calc!AB$1)*$G253*$K253+(1-$K253)*INDEX(Multipliers_RAW!$B$3:$T$21,Type_Calc!$J253,Type_Calc!AB$1)*$I253)*($L253/INDEX(Multipliers_RAW!$B$3:$T$21,AB$1,$E253)/INDEX(Multipliers_RAW!$B$3:$T$21,AB$1,$F253))/Inputs!$B$12,3)</f>
        <v>170.661</v>
      </c>
      <c r="AC253" s="4">
        <f>ROUND(MAX($G253*INDEX(Multipliers_RAW!$B$3:$T$21,Type_Calc!$H253,Type_Calc!AC$1),INDEX(Multipliers_RAW!$B$3:$T$21,Type_Calc!$H253,Type_Calc!AC$1)*$G253*$K253+(1-$K253)*INDEX(Multipliers_RAW!$B$3:$T$21,Type_Calc!$J253,Type_Calc!AC$1)*$I253)*($L253/INDEX(Multipliers_RAW!$B$3:$T$21,AC$1,$E253)/INDEX(Multipliers_RAW!$B$3:$T$21,AC$1,$F253))/Inputs!$B$12,3)</f>
        <v>213.32599999999999</v>
      </c>
      <c r="AD253" s="4">
        <f>ROUND(MAX($G253*INDEX(Multipliers_RAW!$B$3:$T$21,Type_Calc!$H253,Type_Calc!AD$1),INDEX(Multipliers_RAW!$B$3:$T$21,Type_Calc!$H253,Type_Calc!AD$1)*$G253*$K253+(1-$K253)*INDEX(Multipliers_RAW!$B$3:$T$21,Type_Calc!$J253,Type_Calc!AD$1)*$I253)*($L253/INDEX(Multipliers_RAW!$B$3:$T$21,AD$1,$E253)/INDEX(Multipliers_RAW!$B$3:$T$21,AD$1,$F253))/Inputs!$B$12,3)</f>
        <v>170.661</v>
      </c>
      <c r="AE253" s="4">
        <f>ROUND(MAX($G253*INDEX(Multipliers_RAW!$B$3:$T$21,Type_Calc!$H253,Type_Calc!AE$1),INDEX(Multipliers_RAW!$B$3:$T$21,Type_Calc!$H253,Type_Calc!AE$1)*$G253*$K253+(1-$K253)*INDEX(Multipliers_RAW!$B$3:$T$21,Type_Calc!$J253,Type_Calc!AE$1)*$I253)*($L253/INDEX(Multipliers_RAW!$B$3:$T$21,AE$1,$E253)/INDEX(Multipliers_RAW!$B$3:$T$21,AE$1,$F253))/Inputs!$B$12,3)</f>
        <v>266.65800000000002</v>
      </c>
      <c r="AF253" s="4">
        <f>ROUND(MAX($G253*INDEX(Multipliers_RAW!$B$3:$T$21,Type_Calc!$H253,Type_Calc!AF$1),INDEX(Multipliers_RAW!$B$3:$T$21,Type_Calc!$H253,Type_Calc!AF$1)*$G253*$K253+(1-$K253)*INDEX(Multipliers_RAW!$B$3:$T$21,Type_Calc!$J253,Type_Calc!AF$1)*$I253)*($L253/INDEX(Multipliers_RAW!$B$3:$T$21,AF$1,$E253)/INDEX(Multipliers_RAW!$B$3:$T$21,AF$1,$F253))/Inputs!$B$12,3)</f>
        <v>213.32599999999999</v>
      </c>
      <c r="AG253" s="4">
        <f t="shared" si="89"/>
        <v>215.01511111111111</v>
      </c>
      <c r="AH253" s="4">
        <f>SUMPRODUCT(N253:AF253,Type_DEF_Calc!$AJ$1:$BB$1)/19</f>
        <v>216.7491991184954</v>
      </c>
      <c r="AI253" s="10"/>
      <c r="AJ253" s="10">
        <f t="shared" si="90"/>
        <v>213.32599999999999</v>
      </c>
      <c r="AK253" s="10" t="str">
        <f t="shared" si="107"/>
        <v/>
      </c>
      <c r="AL253" s="10">
        <f t="shared" si="108"/>
        <v>333.322</v>
      </c>
      <c r="AM253" s="10">
        <f t="shared" si="109"/>
        <v>266.65800000000002</v>
      </c>
      <c r="AN253" s="10" t="str">
        <f t="shared" si="92"/>
        <v/>
      </c>
      <c r="AO253" s="10">
        <f t="shared" si="93"/>
        <v>170.661</v>
      </c>
      <c r="AP253" s="10">
        <f t="shared" si="94"/>
        <v>266.65800000000002</v>
      </c>
      <c r="AQ253" s="10">
        <f t="shared" si="95"/>
        <v>170.661</v>
      </c>
      <c r="AR253" s="10">
        <f t="shared" si="96"/>
        <v>266.65800000000002</v>
      </c>
      <c r="AS253" s="10" t="str">
        <f t="shared" si="97"/>
        <v/>
      </c>
      <c r="AT253" s="10">
        <f t="shared" si="98"/>
        <v>170.661</v>
      </c>
      <c r="AU253" s="10" t="str">
        <f t="shared" si="99"/>
        <v/>
      </c>
      <c r="AV253" s="10">
        <f t="shared" si="100"/>
        <v>266.65800000000002</v>
      </c>
      <c r="AW253" s="10">
        <f t="shared" si="101"/>
        <v>213.32599999999999</v>
      </c>
      <c r="AX253" s="10" t="str">
        <f t="shared" si="102"/>
        <v/>
      </c>
      <c r="AY253" s="10">
        <f t="shared" si="103"/>
        <v>213.32599999999999</v>
      </c>
      <c r="AZ253" s="10">
        <f t="shared" si="104"/>
        <v>170.661</v>
      </c>
      <c r="BA253" s="10" t="str">
        <f t="shared" si="105"/>
        <v/>
      </c>
      <c r="BB253" s="10">
        <f t="shared" si="106"/>
        <v>213.32599999999999</v>
      </c>
      <c r="BD253" s="5">
        <f>_xlfn.RANK.EQ(N253,N$4:N$855)+COUNTIF(N$4:N253,N253)-1</f>
        <v>115</v>
      </c>
      <c r="BE253" s="5">
        <f>_xlfn.RANK.EQ(O253,O$4:O$855)+COUNTIF(O$4:O253,O253)-1</f>
        <v>273</v>
      </c>
      <c r="BF253" s="5">
        <f>_xlfn.RANK.EQ(P253,P$4:P$855)+COUNTIF(P$4:P253,P253)-1</f>
        <v>33</v>
      </c>
      <c r="BG253" s="5">
        <f>_xlfn.RANK.EQ(Q253,Q$4:Q$855)+COUNTIF(Q$4:Q253,Q253)-1</f>
        <v>59</v>
      </c>
      <c r="BH253" s="5">
        <f>_xlfn.RANK.EQ(R253,R$4:R$855)+COUNTIF(R$4:R253,R253)-1</f>
        <v>89</v>
      </c>
      <c r="BI253" s="5">
        <f>_xlfn.RANK.EQ(S253,S$4:S$855)+COUNTIF(S$4:S253,S253)-1</f>
        <v>193</v>
      </c>
      <c r="BJ253" s="5">
        <f>_xlfn.RANK.EQ(T253,T$4:T$855)+COUNTIF(T$4:T253,T253)-1</f>
        <v>89</v>
      </c>
      <c r="BK253" s="5">
        <f>_xlfn.RANK.EQ(U253,U$4:U$855)+COUNTIF(U$4:U253,U253)-1</f>
        <v>188</v>
      </c>
      <c r="BL253" s="5">
        <f>_xlfn.RANK.EQ(V253,V$4:V$855)+COUNTIF(V$4:V253,V253)-1</f>
        <v>69</v>
      </c>
      <c r="BM253" s="5">
        <f>_xlfn.RANK.EQ(W253,W$4:W$855)+COUNTIF(W$4:W253,W253)-1</f>
        <v>249</v>
      </c>
      <c r="BN253" s="5">
        <f>_xlfn.RANK.EQ(X253,X$4:X$855)+COUNTIF(X$4:X253,X253)-1</f>
        <v>154</v>
      </c>
      <c r="BO253" s="5">
        <f>_xlfn.RANK.EQ(Y253,Y$4:Y$855)+COUNTIF(Y$4:Y253,Y253)-1</f>
        <v>199</v>
      </c>
      <c r="BP253" s="5">
        <f>_xlfn.RANK.EQ(Z253,Z$4:Z$855)+COUNTIF(Z$4:Z253,Z253)-1</f>
        <v>68</v>
      </c>
      <c r="BQ253" s="5">
        <f>_xlfn.RANK.EQ(AA253,AA$4:AA$855)+COUNTIF(AA$4:AA253,AA253)-1</f>
        <v>94</v>
      </c>
      <c r="BR253" s="5">
        <f>_xlfn.RANK.EQ(AB253,AB$4:AB$855)+COUNTIF(AB$4:AB253,AB253)-1</f>
        <v>167</v>
      </c>
      <c r="BS253" s="5">
        <f>_xlfn.RANK.EQ(AC253,AC$4:AC$855)+COUNTIF(AC$4:AC253,AC253)-1</f>
        <v>101</v>
      </c>
      <c r="BT253" s="5">
        <f>_xlfn.RANK.EQ(AD253,AD$4:AD$855)+COUNTIF(AD$4:AD253,AD253)-1</f>
        <v>171</v>
      </c>
      <c r="BU253" s="5">
        <f>_xlfn.RANK.EQ(AE253,AE$4:AE$855)+COUNTIF(AE$4:AE253,AE253)-1</f>
        <v>78</v>
      </c>
      <c r="BV253" s="5">
        <f>_xlfn.RANK.EQ(AF253,AF$4:AF$855)+COUNTIF(AF$4:AF253,AF253)-1</f>
        <v>100</v>
      </c>
      <c r="BW253" s="64">
        <f>_xlfn.RANK.EQ(AH253,AH$4:AH$855)+COUNTIF(AH$4:AH253,AH253)-1</f>
        <v>105</v>
      </c>
      <c r="BX253" s="64">
        <f t="shared" si="91"/>
        <v>33</v>
      </c>
      <c r="BY253" s="64" t="str">
        <f t="shared" si="88"/>
        <v>033</v>
      </c>
      <c r="CA253" s="5">
        <f>IFERROR(_xlfn.RANK.EQ(AJ253,AJ$4:AJ$855)+COUNTIF(AJ$4:AJ253,AJ253)-1,"")</f>
        <v>30</v>
      </c>
      <c r="CB253" s="5" t="str">
        <f>IFERROR(_xlfn.RANK.EQ(AK253,AK$4:AK$855)+COUNTIF(AK$4:AK253,AK253)-1,"")</f>
        <v/>
      </c>
      <c r="CC253" s="5">
        <f>IFERROR(_xlfn.RANK.EQ(AL253,AL$4:AL$855)+COUNTIF(AL$4:AL253,AL253)-1,"")</f>
        <v>10</v>
      </c>
      <c r="CD253" s="5">
        <f>IFERROR(_xlfn.RANK.EQ(AM253,AM$4:AM$855)+COUNTIF(AM$4:AM253,AM253)-1,"")</f>
        <v>14</v>
      </c>
      <c r="CE253" s="5" t="str">
        <f>IFERROR(_xlfn.RANK.EQ(AN253,AN$4:AN$855)+COUNTIF(AN$4:AN253,AN253)-1,"")</f>
        <v/>
      </c>
      <c r="CF253" s="5">
        <f>IFERROR(_xlfn.RANK.EQ(AO253,AO$4:AO$855)+COUNTIF(AO$4:AO253,AO253)-1,"")</f>
        <v>42</v>
      </c>
      <c r="CG253" s="5">
        <f>IFERROR(_xlfn.RANK.EQ(AP253,AP$4:AP$855)+COUNTIF(AP$4:AP253,AP253)-1,"")</f>
        <v>23</v>
      </c>
      <c r="CH253" s="5">
        <f>IFERROR(_xlfn.RANK.EQ(AQ253,AQ$4:AQ$855)+COUNTIF(AQ$4:AQ253,AQ253)-1,"")</f>
        <v>44</v>
      </c>
      <c r="CI253" s="5">
        <f>IFERROR(_xlfn.RANK.EQ(AR253,AR$4:AR$855)+COUNTIF(AR$4:AR253,AR253)-1,"")</f>
        <v>18</v>
      </c>
      <c r="CJ253" s="5" t="str">
        <f>IFERROR(_xlfn.RANK.EQ(AS253,AS$4:AS$855)+COUNTIF(AS$4:AS253,AS253)-1,"")</f>
        <v/>
      </c>
      <c r="CK253" s="5">
        <f>IFERROR(_xlfn.RANK.EQ(AT253,AT$4:AT$855)+COUNTIF(AT$4:AT253,AT253)-1,"")</f>
        <v>36</v>
      </c>
      <c r="CL253" s="5" t="str">
        <f>IFERROR(_xlfn.RANK.EQ(AU253,AU$4:AU$855)+COUNTIF(AU$4:AU253,AU253)-1,"")</f>
        <v/>
      </c>
      <c r="CM253" s="5">
        <f>IFERROR(_xlfn.RANK.EQ(AV253,AV$4:AV$855)+COUNTIF(AV$4:AV253,AV253)-1,"")</f>
        <v>19</v>
      </c>
      <c r="CN253" s="5">
        <f>IFERROR(_xlfn.RANK.EQ(AW253,AW$4:AW$855)+COUNTIF(AW$4:AW253,AW253)-1,"")</f>
        <v>26</v>
      </c>
      <c r="CO253" s="5" t="str">
        <f>IFERROR(_xlfn.RANK.EQ(AX253,AX$4:AX$855)+COUNTIF(AX$4:AX253,AX253)-1,"")</f>
        <v/>
      </c>
      <c r="CP253" s="5">
        <f>IFERROR(_xlfn.RANK.EQ(AY253,AY$4:AY$855)+COUNTIF(AY$4:AY253,AY253)-1,"")</f>
        <v>26</v>
      </c>
      <c r="CQ253" s="5">
        <f>IFERROR(_xlfn.RANK.EQ(AZ253,AZ$4:AZ$855)+COUNTIF(AZ$4:AZ253,AZ253)-1,"")</f>
        <v>38</v>
      </c>
      <c r="CR253" s="5" t="str">
        <f>IFERROR(_xlfn.RANK.EQ(BA253,BA$4:BA$855)+COUNTIF(BA$4:BA253,BA253)-1,"")</f>
        <v/>
      </c>
      <c r="CS253" s="5">
        <f>IFERROR(_xlfn.RANK.EQ(BB253,BB$4:BB$855)+COUNTIF(BB$4:BB253,BB253)-1,"")</f>
        <v>27</v>
      </c>
      <c r="CU253" s="64">
        <f>19-SUMPRODUCT(--($CA253:$CS253&gt;Type_Results!$Z$2))+(19-SUMPRODUCT(--($CA253:$CS253&gt;Type_Results!$Z$2-2)))+(19-SUMPRODUCT(--($CA253:$CS253&gt;1)))</f>
        <v>0</v>
      </c>
      <c r="CV253" s="64" t="str">
        <f>IF(CU253&gt;0,_xlfn.RANK.EQ(CU253,CU$4:CU$855)+COUNTIF(CU$4:CU253,CU253)-1,"")</f>
        <v/>
      </c>
    </row>
    <row r="254" spans="1:100" x14ac:dyDescent="0.25">
      <c r="A254" s="10">
        <f>Move_Sets!A253</f>
        <v>251</v>
      </c>
      <c r="B254" s="10" t="str">
        <f>Move_Sets!B253</f>
        <v>Vileplume</v>
      </c>
      <c r="C254" s="10" t="str">
        <f>Move_Sets!C253</f>
        <v>Razor Leaf</v>
      </c>
      <c r="D254" s="10" t="str">
        <f>Move_Sets!D253</f>
        <v>Moonblast</v>
      </c>
      <c r="E254" s="10">
        <f>Move_Sets!E253</f>
        <v>5</v>
      </c>
      <c r="F254" s="10">
        <f>Move_Sets!F253</f>
        <v>8</v>
      </c>
      <c r="G254" s="6">
        <f>DPS_Calcs!L252</f>
        <v>7.4060199821964012</v>
      </c>
      <c r="H254" s="10">
        <f>Move_Sets!N253</f>
        <v>5</v>
      </c>
      <c r="I254" s="6">
        <f>DPS_Calcs!M252</f>
        <v>10.339555500653521</v>
      </c>
      <c r="J254" s="10">
        <f>Move_Sets!S253</f>
        <v>18</v>
      </c>
      <c r="K254" s="33">
        <f>DPS_Calcs!W252</f>
        <v>0.70566232842085752</v>
      </c>
      <c r="L254" s="10">
        <f>DPS_Calcs!Q252</f>
        <v>107.46476527746812</v>
      </c>
      <c r="M254" s="10"/>
      <c r="N254" s="4">
        <f>ROUND(MAX($G254*INDEX(Multipliers_RAW!$B$3:$T$21,Type_Calc!$H254,Type_Calc!N$1),INDEX(Multipliers_RAW!$B$3:$T$21,Type_Calc!$H254,Type_Calc!N$1)*$G254*$K254+(1-$K254)*INDEX(Multipliers_RAW!$B$3:$T$21,Type_Calc!$J254,Type_Calc!N$1)*$I254)*($L254/INDEX(Multipliers_RAW!$B$3:$T$21,N$1,$E254)/INDEX(Multipliers_RAW!$B$3:$T$21,N$1,$F254))/Inputs!$B$12,3)</f>
        <v>178.44900000000001</v>
      </c>
      <c r="O254" s="4">
        <f>ROUND(MAX($G254*INDEX(Multipliers_RAW!$B$3:$T$21,Type_Calc!$H254,Type_Calc!O$1),INDEX(Multipliers_RAW!$B$3:$T$21,Type_Calc!$H254,Type_Calc!O$1)*$G254*$K254+(1-$K254)*INDEX(Multipliers_RAW!$B$3:$T$21,Type_Calc!$J254,Type_Calc!O$1)*$I254)*($L254/INDEX(Multipliers_RAW!$B$3:$T$21,O$1,$E254)/INDEX(Multipliers_RAW!$B$3:$T$21,O$1,$F254))/Inputs!$B$12,3)</f>
        <v>114.20699999999999</v>
      </c>
      <c r="P254" s="4">
        <f>ROUND(MAX($G254*INDEX(Multipliers_RAW!$B$3:$T$21,Type_Calc!$H254,Type_Calc!P$1),INDEX(Multipliers_RAW!$B$3:$T$21,Type_Calc!$H254,Type_Calc!P$1)*$G254*$K254+(1-$K254)*INDEX(Multipliers_RAW!$B$3:$T$21,Type_Calc!$J254,Type_Calc!P$1)*$I254)*($L254/INDEX(Multipliers_RAW!$B$3:$T$21,P$1,$E254)/INDEX(Multipliers_RAW!$B$3:$T$21,P$1,$F254))/Inputs!$B$12,3)</f>
        <v>258.30399999999997</v>
      </c>
      <c r="Q254" s="4">
        <f>ROUND(MAX($G254*INDEX(Multipliers_RAW!$B$3:$T$21,Type_Calc!$H254,Type_Calc!Q$1),INDEX(Multipliers_RAW!$B$3:$T$21,Type_Calc!$H254,Type_Calc!Q$1)*$G254*$K254+(1-$K254)*INDEX(Multipliers_RAW!$B$3:$T$21,Type_Calc!$J254,Type_Calc!Q$1)*$I254)*($L254/INDEX(Multipliers_RAW!$B$3:$T$21,Q$1,$E254)/INDEX(Multipliers_RAW!$B$3:$T$21,Q$1,$F254))/Inputs!$B$12,3)</f>
        <v>223.06100000000001</v>
      </c>
      <c r="R254" s="4">
        <f>ROUND(MAX($G254*INDEX(Multipliers_RAW!$B$3:$T$21,Type_Calc!$H254,Type_Calc!R$1),INDEX(Multipliers_RAW!$B$3:$T$21,Type_Calc!$H254,Type_Calc!R$1)*$G254*$K254+(1-$K254)*INDEX(Multipliers_RAW!$B$3:$T$21,Type_Calc!$J254,Type_Calc!R$1)*$I254)*($L254/INDEX(Multipliers_RAW!$B$3:$T$21,R$1,$E254)/INDEX(Multipliers_RAW!$B$3:$T$21,R$1,$F254))/Inputs!$B$12,3)</f>
        <v>243.584</v>
      </c>
      <c r="S254" s="4">
        <f>ROUND(MAX($G254*INDEX(Multipliers_RAW!$B$3:$T$21,Type_Calc!$H254,Type_Calc!S$1),INDEX(Multipliers_RAW!$B$3:$T$21,Type_Calc!$H254,Type_Calc!S$1)*$G254*$K254+(1-$K254)*INDEX(Multipliers_RAW!$B$3:$T$21,Type_Calc!$J254,Type_Calc!S$1)*$I254)*($L254/INDEX(Multipliers_RAW!$B$3:$T$21,S$1,$E254)/INDEX(Multipliers_RAW!$B$3:$T$21,S$1,$F254))/Inputs!$B$12,3)</f>
        <v>142.75899999999999</v>
      </c>
      <c r="T254" s="4">
        <f>ROUND(MAX($G254*INDEX(Multipliers_RAW!$B$3:$T$21,Type_Calc!$H254,Type_Calc!T$1),INDEX(Multipliers_RAW!$B$3:$T$21,Type_Calc!$H254,Type_Calc!T$1)*$G254*$K254+(1-$K254)*INDEX(Multipliers_RAW!$B$3:$T$21,Type_Calc!$J254,Type_Calc!T$1)*$I254)*($L254/INDEX(Multipliers_RAW!$B$3:$T$21,T$1,$E254)/INDEX(Multipliers_RAW!$B$3:$T$21,T$1,$F254))/Inputs!$B$12,3)</f>
        <v>243.584</v>
      </c>
      <c r="U254" s="4">
        <f>ROUND(MAX($G254*INDEX(Multipliers_RAW!$B$3:$T$21,Type_Calc!$H254,Type_Calc!U$1),INDEX(Multipliers_RAW!$B$3:$T$21,Type_Calc!$H254,Type_Calc!U$1)*$G254*$K254+(1-$K254)*INDEX(Multipliers_RAW!$B$3:$T$21,Type_Calc!$J254,Type_Calc!U$1)*$I254)*($L254/INDEX(Multipliers_RAW!$B$3:$T$21,U$1,$E254)/INDEX(Multipliers_RAW!$B$3:$T$21,U$1,$F254))/Inputs!$B$12,3)</f>
        <v>142.75899999999999</v>
      </c>
      <c r="V254" s="4">
        <f>ROUND(MAX($G254*INDEX(Multipliers_RAW!$B$3:$T$21,Type_Calc!$H254,Type_Calc!V$1),INDEX(Multipliers_RAW!$B$3:$T$21,Type_Calc!$H254,Type_Calc!V$1)*$G254*$K254+(1-$K254)*INDEX(Multipliers_RAW!$B$3:$T$21,Type_Calc!$J254,Type_Calc!V$1)*$I254)*($L254/INDEX(Multipliers_RAW!$B$3:$T$21,V$1,$E254)/INDEX(Multipliers_RAW!$B$3:$T$21,V$1,$F254))/Inputs!$B$12,3)</f>
        <v>206.643</v>
      </c>
      <c r="W254" s="4">
        <f>ROUND(MAX($G254*INDEX(Multipliers_RAW!$B$3:$T$21,Type_Calc!$H254,Type_Calc!W$1),INDEX(Multipliers_RAW!$B$3:$T$21,Type_Calc!$H254,Type_Calc!W$1)*$G254*$K254+(1-$K254)*INDEX(Multipliers_RAW!$B$3:$T$21,Type_Calc!$J254,Type_Calc!W$1)*$I254)*($L254/INDEX(Multipliers_RAW!$B$3:$T$21,W$1,$E254)/INDEX(Multipliers_RAW!$B$3:$T$21,W$1,$F254))/Inputs!$B$12,3)</f>
        <v>124.715</v>
      </c>
      <c r="X254" s="4">
        <f>ROUND(MAX($G254*INDEX(Multipliers_RAW!$B$3:$T$21,Type_Calc!$H254,Type_Calc!X$1),INDEX(Multipliers_RAW!$B$3:$T$21,Type_Calc!$H254,Type_Calc!X$1)*$G254*$K254+(1-$K254)*INDEX(Multipliers_RAW!$B$3:$T$21,Type_Calc!$J254,Type_Calc!X$1)*$I254)*($L254/INDEX(Multipliers_RAW!$B$3:$T$21,X$1,$E254)/INDEX(Multipliers_RAW!$B$3:$T$21,X$1,$F254))/Inputs!$B$12,3)</f>
        <v>142.75899999999999</v>
      </c>
      <c r="Y254" s="4">
        <f>ROUND(MAX($G254*INDEX(Multipliers_RAW!$B$3:$T$21,Type_Calc!$H254,Type_Calc!Y$1),INDEX(Multipliers_RAW!$B$3:$T$21,Type_Calc!$H254,Type_Calc!Y$1)*$G254*$K254+(1-$K254)*INDEX(Multipliers_RAW!$B$3:$T$21,Type_Calc!$J254,Type_Calc!Y$1)*$I254)*($L254/INDEX(Multipliers_RAW!$B$3:$T$21,Y$1,$E254)/INDEX(Multipliers_RAW!$B$3:$T$21,Y$1,$F254))/Inputs!$B$12,3)</f>
        <v>155.89400000000001</v>
      </c>
      <c r="Z254" s="4">
        <f>ROUND(MAX($G254*INDEX(Multipliers_RAW!$B$3:$T$21,Type_Calc!$H254,Type_Calc!Z$1),INDEX(Multipliers_RAW!$B$3:$T$21,Type_Calc!$H254,Type_Calc!Z$1)*$G254*$K254+(1-$K254)*INDEX(Multipliers_RAW!$B$3:$T$21,Type_Calc!$J254,Type_Calc!Z$1)*$I254)*($L254/INDEX(Multipliers_RAW!$B$3:$T$21,Z$1,$E254)/INDEX(Multipliers_RAW!$B$3:$T$21,Z$1,$F254))/Inputs!$B$12,3)</f>
        <v>206.643</v>
      </c>
      <c r="AA254" s="4">
        <f>ROUND(MAX($G254*INDEX(Multipliers_RAW!$B$3:$T$21,Type_Calc!$H254,Type_Calc!AA$1),INDEX(Multipliers_RAW!$B$3:$T$21,Type_Calc!$H254,Type_Calc!AA$1)*$G254*$K254+(1-$K254)*INDEX(Multipliers_RAW!$B$3:$T$21,Type_Calc!$J254,Type_Calc!AA$1)*$I254)*($L254/INDEX(Multipliers_RAW!$B$3:$T$21,AA$1,$E254)/INDEX(Multipliers_RAW!$B$3:$T$21,AA$1,$F254))/Inputs!$B$12,3)</f>
        <v>178.44900000000001</v>
      </c>
      <c r="AB254" s="4">
        <f>ROUND(MAX($G254*INDEX(Multipliers_RAW!$B$3:$T$21,Type_Calc!$H254,Type_Calc!AB$1),INDEX(Multipliers_RAW!$B$3:$T$21,Type_Calc!$H254,Type_Calc!AB$1)*$G254*$K254+(1-$K254)*INDEX(Multipliers_RAW!$B$3:$T$21,Type_Calc!$J254,Type_Calc!AB$1)*$I254)*($L254/INDEX(Multipliers_RAW!$B$3:$T$21,AB$1,$E254)/INDEX(Multipliers_RAW!$B$3:$T$21,AB$1,$F254))/Inputs!$B$12,3)</f>
        <v>172.31200000000001</v>
      </c>
      <c r="AC254" s="4">
        <f>ROUND(MAX($G254*INDEX(Multipliers_RAW!$B$3:$T$21,Type_Calc!$H254,Type_Calc!AC$1),INDEX(Multipliers_RAW!$B$3:$T$21,Type_Calc!$H254,Type_Calc!AC$1)*$G254*$K254+(1-$K254)*INDEX(Multipliers_RAW!$B$3:$T$21,Type_Calc!$J254,Type_Calc!AC$1)*$I254)*($L254/INDEX(Multipliers_RAW!$B$3:$T$21,AC$1,$E254)/INDEX(Multipliers_RAW!$B$3:$T$21,AC$1,$F254))/Inputs!$B$12,3)</f>
        <v>194.86699999999999</v>
      </c>
      <c r="AD254" s="4">
        <f>ROUND(MAX($G254*INDEX(Multipliers_RAW!$B$3:$T$21,Type_Calc!$H254,Type_Calc!AD$1),INDEX(Multipliers_RAW!$B$3:$T$21,Type_Calc!$H254,Type_Calc!AD$1)*$G254*$K254+(1-$K254)*INDEX(Multipliers_RAW!$B$3:$T$21,Type_Calc!$J254,Type_Calc!AD$1)*$I254)*($L254/INDEX(Multipliers_RAW!$B$3:$T$21,AD$1,$E254)/INDEX(Multipliers_RAW!$B$3:$T$21,AD$1,$F254))/Inputs!$B$12,3)</f>
        <v>142.75899999999999</v>
      </c>
      <c r="AE254" s="4">
        <f>ROUND(MAX($G254*INDEX(Multipliers_RAW!$B$3:$T$21,Type_Calc!$H254,Type_Calc!AE$1),INDEX(Multipliers_RAW!$B$3:$T$21,Type_Calc!$H254,Type_Calc!AE$1)*$G254*$K254+(1-$K254)*INDEX(Multipliers_RAW!$B$3:$T$21,Type_Calc!$J254,Type_Calc!AE$1)*$I254)*($L254/INDEX(Multipliers_RAW!$B$3:$T$21,AE$1,$E254)/INDEX(Multipliers_RAW!$B$3:$T$21,AE$1,$F254))/Inputs!$B$12,3)</f>
        <v>223.06100000000001</v>
      </c>
      <c r="AF254" s="4">
        <f>ROUND(MAX($G254*INDEX(Multipliers_RAW!$B$3:$T$21,Type_Calc!$H254,Type_Calc!AF$1),INDEX(Multipliers_RAW!$B$3:$T$21,Type_Calc!$H254,Type_Calc!AF$1)*$G254*$K254+(1-$K254)*INDEX(Multipliers_RAW!$B$3:$T$21,Type_Calc!$J254,Type_Calc!AF$1)*$I254)*($L254/INDEX(Multipliers_RAW!$B$3:$T$21,AF$1,$E254)/INDEX(Multipliers_RAW!$B$3:$T$21,AF$1,$F254))/Inputs!$B$12,3)</f>
        <v>178.44900000000001</v>
      </c>
      <c r="AG254" s="4">
        <f t="shared" si="89"/>
        <v>183.04494444444447</v>
      </c>
      <c r="AH254" s="4">
        <f>SUMPRODUCT(N254:AF254,Type_DEF_Calc!$AJ$1:$BB$1)/19</f>
        <v>182.01501970532215</v>
      </c>
      <c r="AI254" s="10"/>
      <c r="AJ254" s="10" t="str">
        <f t="shared" si="90"/>
        <v/>
      </c>
      <c r="AK254" s="10" t="str">
        <f t="shared" si="107"/>
        <v/>
      </c>
      <c r="AL254" s="10" t="str">
        <f t="shared" si="108"/>
        <v/>
      </c>
      <c r="AM254" s="10" t="str">
        <f t="shared" si="109"/>
        <v/>
      </c>
      <c r="AN254" s="10" t="str">
        <f t="shared" si="92"/>
        <v/>
      </c>
      <c r="AO254" s="10" t="str">
        <f t="shared" si="93"/>
        <v/>
      </c>
      <c r="AP254" s="10" t="str">
        <f t="shared" si="94"/>
        <v/>
      </c>
      <c r="AQ254" s="10" t="str">
        <f t="shared" si="95"/>
        <v/>
      </c>
      <c r="AR254" s="10" t="str">
        <f t="shared" si="96"/>
        <v/>
      </c>
      <c r="AS254" s="10" t="str">
        <f t="shared" si="97"/>
        <v/>
      </c>
      <c r="AT254" s="10" t="str">
        <f t="shared" si="98"/>
        <v/>
      </c>
      <c r="AU254" s="10" t="str">
        <f t="shared" si="99"/>
        <v/>
      </c>
      <c r="AV254" s="10" t="str">
        <f t="shared" si="100"/>
        <v/>
      </c>
      <c r="AW254" s="10" t="str">
        <f t="shared" si="101"/>
        <v/>
      </c>
      <c r="AX254" s="10" t="str">
        <f t="shared" si="102"/>
        <v/>
      </c>
      <c r="AY254" s="10" t="str">
        <f t="shared" si="103"/>
        <v/>
      </c>
      <c r="AZ254" s="10" t="str">
        <f t="shared" si="104"/>
        <v/>
      </c>
      <c r="BA254" s="10" t="str">
        <f t="shared" si="105"/>
        <v/>
      </c>
      <c r="BB254" s="10" t="str">
        <f t="shared" si="106"/>
        <v/>
      </c>
      <c r="BD254" s="5">
        <f>_xlfn.RANK.EQ(N254,N$4:N$855)+COUNTIF(N$4:N254,N254)-1</f>
        <v>174</v>
      </c>
      <c r="BE254" s="5">
        <f>_xlfn.RANK.EQ(O254,O$4:O$855)+COUNTIF(O$4:O254,O254)-1</f>
        <v>329</v>
      </c>
      <c r="BF254" s="5">
        <f>_xlfn.RANK.EQ(P254,P$4:P$855)+COUNTIF(P$4:P254,P254)-1</f>
        <v>70</v>
      </c>
      <c r="BG254" s="5">
        <f>_xlfn.RANK.EQ(Q254,Q$4:Q$855)+COUNTIF(Q$4:Q254,Q254)-1</f>
        <v>95</v>
      </c>
      <c r="BH254" s="5">
        <f>_xlfn.RANK.EQ(R254,R$4:R$855)+COUNTIF(R$4:R254,R254)-1</f>
        <v>111</v>
      </c>
      <c r="BI254" s="5">
        <f>_xlfn.RANK.EQ(S254,S$4:S$855)+COUNTIF(S$4:S254,S254)-1</f>
        <v>257</v>
      </c>
      <c r="BJ254" s="5">
        <f>_xlfn.RANK.EQ(T254,T$4:T$855)+COUNTIF(T$4:T254,T254)-1</f>
        <v>113</v>
      </c>
      <c r="BK254" s="5">
        <f>_xlfn.RANK.EQ(U254,U$4:U$855)+COUNTIF(U$4:U254,U254)-1</f>
        <v>265</v>
      </c>
      <c r="BL254" s="5">
        <f>_xlfn.RANK.EQ(V254,V$4:V$855)+COUNTIF(V$4:V254,V254)-1</f>
        <v>113</v>
      </c>
      <c r="BM254" s="5">
        <f>_xlfn.RANK.EQ(W254,W$4:W$855)+COUNTIF(W$4:W254,W254)-1</f>
        <v>283</v>
      </c>
      <c r="BN254" s="5">
        <f>_xlfn.RANK.EQ(X254,X$4:X$855)+COUNTIF(X$4:X254,X254)-1</f>
        <v>225</v>
      </c>
      <c r="BO254" s="5">
        <f>_xlfn.RANK.EQ(Y254,Y$4:Y$855)+COUNTIF(Y$4:Y254,Y254)-1</f>
        <v>226</v>
      </c>
      <c r="BP254" s="5">
        <f>_xlfn.RANK.EQ(Z254,Z$4:Z$855)+COUNTIF(Z$4:Z254,Z254)-1</f>
        <v>115</v>
      </c>
      <c r="BQ254" s="5">
        <f>_xlfn.RANK.EQ(AA254,AA$4:AA$855)+COUNTIF(AA$4:AA254,AA254)-1</f>
        <v>150</v>
      </c>
      <c r="BR254" s="5">
        <f>_xlfn.RANK.EQ(AB254,AB$4:AB$855)+COUNTIF(AB$4:AB254,AB254)-1</f>
        <v>163</v>
      </c>
      <c r="BS254" s="5">
        <f>_xlfn.RANK.EQ(AC254,AC$4:AC$855)+COUNTIF(AC$4:AC254,AC254)-1</f>
        <v>137</v>
      </c>
      <c r="BT254" s="5">
        <f>_xlfn.RANK.EQ(AD254,AD$4:AD$855)+COUNTIF(AD$4:AD254,AD254)-1</f>
        <v>234</v>
      </c>
      <c r="BU254" s="5">
        <f>_xlfn.RANK.EQ(AE254,AE$4:AE$855)+COUNTIF(AE$4:AE254,AE254)-1</f>
        <v>120</v>
      </c>
      <c r="BV254" s="5">
        <f>_xlfn.RANK.EQ(AF254,AF$4:AF$855)+COUNTIF(AF$4:AF254,AF254)-1</f>
        <v>161</v>
      </c>
      <c r="BW254" s="64">
        <f>_xlfn.RANK.EQ(AH254,AH$4:AH$855)+COUNTIF(AH$4:AH254,AH254)-1</f>
        <v>166</v>
      </c>
      <c r="BX254" s="64">
        <f t="shared" si="91"/>
        <v>70</v>
      </c>
      <c r="BY254" s="64" t="str">
        <f t="shared" si="88"/>
        <v>070</v>
      </c>
      <c r="CA254" s="5" t="str">
        <f>IFERROR(_xlfn.RANK.EQ(AJ254,AJ$4:AJ$855)+COUNTIF(AJ$4:AJ254,AJ254)-1,"")</f>
        <v/>
      </c>
      <c r="CB254" s="5" t="str">
        <f>IFERROR(_xlfn.RANK.EQ(AK254,AK$4:AK$855)+COUNTIF(AK$4:AK254,AK254)-1,"")</f>
        <v/>
      </c>
      <c r="CC254" s="5" t="str">
        <f>IFERROR(_xlfn.RANK.EQ(AL254,AL$4:AL$855)+COUNTIF(AL$4:AL254,AL254)-1,"")</f>
        <v/>
      </c>
      <c r="CD254" s="5" t="str">
        <f>IFERROR(_xlfn.RANK.EQ(AM254,AM$4:AM$855)+COUNTIF(AM$4:AM254,AM254)-1,"")</f>
        <v/>
      </c>
      <c r="CE254" s="5" t="str">
        <f>IFERROR(_xlfn.RANK.EQ(AN254,AN$4:AN$855)+COUNTIF(AN$4:AN254,AN254)-1,"")</f>
        <v/>
      </c>
      <c r="CF254" s="5" t="str">
        <f>IFERROR(_xlfn.RANK.EQ(AO254,AO$4:AO$855)+COUNTIF(AO$4:AO254,AO254)-1,"")</f>
        <v/>
      </c>
      <c r="CG254" s="5" t="str">
        <f>IFERROR(_xlfn.RANK.EQ(AP254,AP$4:AP$855)+COUNTIF(AP$4:AP254,AP254)-1,"")</f>
        <v/>
      </c>
      <c r="CH254" s="5" t="str">
        <f>IFERROR(_xlfn.RANK.EQ(AQ254,AQ$4:AQ$855)+COUNTIF(AQ$4:AQ254,AQ254)-1,"")</f>
        <v/>
      </c>
      <c r="CI254" s="5" t="str">
        <f>IFERROR(_xlfn.RANK.EQ(AR254,AR$4:AR$855)+COUNTIF(AR$4:AR254,AR254)-1,"")</f>
        <v/>
      </c>
      <c r="CJ254" s="5" t="str">
        <f>IFERROR(_xlfn.RANK.EQ(AS254,AS$4:AS$855)+COUNTIF(AS$4:AS254,AS254)-1,"")</f>
        <v/>
      </c>
      <c r="CK254" s="5" t="str">
        <f>IFERROR(_xlfn.RANK.EQ(AT254,AT$4:AT$855)+COUNTIF(AT$4:AT254,AT254)-1,"")</f>
        <v/>
      </c>
      <c r="CL254" s="5" t="str">
        <f>IFERROR(_xlfn.RANK.EQ(AU254,AU$4:AU$855)+COUNTIF(AU$4:AU254,AU254)-1,"")</f>
        <v/>
      </c>
      <c r="CM254" s="5" t="str">
        <f>IFERROR(_xlfn.RANK.EQ(AV254,AV$4:AV$855)+COUNTIF(AV$4:AV254,AV254)-1,"")</f>
        <v/>
      </c>
      <c r="CN254" s="5" t="str">
        <f>IFERROR(_xlfn.RANK.EQ(AW254,AW$4:AW$855)+COUNTIF(AW$4:AW254,AW254)-1,"")</f>
        <v/>
      </c>
      <c r="CO254" s="5" t="str">
        <f>IFERROR(_xlfn.RANK.EQ(AX254,AX$4:AX$855)+COUNTIF(AX$4:AX254,AX254)-1,"")</f>
        <v/>
      </c>
      <c r="CP254" s="5" t="str">
        <f>IFERROR(_xlfn.RANK.EQ(AY254,AY$4:AY$855)+COUNTIF(AY$4:AY254,AY254)-1,"")</f>
        <v/>
      </c>
      <c r="CQ254" s="5" t="str">
        <f>IFERROR(_xlfn.RANK.EQ(AZ254,AZ$4:AZ$855)+COUNTIF(AZ$4:AZ254,AZ254)-1,"")</f>
        <v/>
      </c>
      <c r="CR254" s="5" t="str">
        <f>IFERROR(_xlfn.RANK.EQ(BA254,BA$4:BA$855)+COUNTIF(BA$4:BA254,BA254)-1,"")</f>
        <v/>
      </c>
      <c r="CS254" s="5" t="str">
        <f>IFERROR(_xlfn.RANK.EQ(BB254,BB$4:BB$855)+COUNTIF(BB$4:BB254,BB254)-1,"")</f>
        <v/>
      </c>
      <c r="CU254" s="64">
        <f>19-SUMPRODUCT(--($CA254:$CS254&gt;Type_Results!$Z$2))+(19-SUMPRODUCT(--($CA254:$CS254&gt;Type_Results!$Z$2-2)))+(19-SUMPRODUCT(--($CA254:$CS254&gt;1)))</f>
        <v>0</v>
      </c>
      <c r="CV254" s="64" t="str">
        <f>IF(CU254&gt;0,_xlfn.RANK.EQ(CU254,CU$4:CU$855)+COUNTIF(CU$4:CU254,CU254)-1,"")</f>
        <v/>
      </c>
    </row>
    <row r="255" spans="1:100" x14ac:dyDescent="0.25">
      <c r="A255" s="10">
        <f>Move_Sets!A254</f>
        <v>252</v>
      </c>
      <c r="B255" s="10" t="str">
        <f>Move_Sets!B254</f>
        <v>Vileplume</v>
      </c>
      <c r="C255" s="10" t="str">
        <f>Move_Sets!C254</f>
        <v>Acid</v>
      </c>
      <c r="D255" s="10" t="str">
        <f>Move_Sets!D254</f>
        <v>Petal Blizzard</v>
      </c>
      <c r="E255" s="10">
        <f>Move_Sets!E254</f>
        <v>5</v>
      </c>
      <c r="F255" s="10">
        <f>Move_Sets!F254</f>
        <v>8</v>
      </c>
      <c r="G255" s="6">
        <f>DPS_Calcs!L253</f>
        <v>6.9769707772601786</v>
      </c>
      <c r="H255" s="10">
        <f>Move_Sets!N254</f>
        <v>8</v>
      </c>
      <c r="I255" s="6">
        <f>DPS_Calcs!M253</f>
        <v>12.613172395566448</v>
      </c>
      <c r="J255" s="10">
        <f>Move_Sets!S254</f>
        <v>5</v>
      </c>
      <c r="K255" s="33">
        <f>DPS_Calcs!W253</f>
        <v>0.55386858180626819</v>
      </c>
      <c r="L255" s="10">
        <f>DPS_Calcs!Q253</f>
        <v>107.46476527746812</v>
      </c>
      <c r="M255" s="10"/>
      <c r="N255" s="4">
        <f>ROUND(MAX($G255*INDEX(Multipliers_RAW!$B$3:$T$21,Type_Calc!$H255,Type_Calc!N$1),INDEX(Multipliers_RAW!$B$3:$T$21,Type_Calc!$H255,Type_Calc!N$1)*$G255*$K255+(1-$K255)*INDEX(Multipliers_RAW!$B$3:$T$21,Type_Calc!$J255,Type_Calc!N$1)*$I255)*($L255/INDEX(Multipliers_RAW!$B$3:$T$21,N$1,$E255)/INDEX(Multipliers_RAW!$B$3:$T$21,N$1,$F255))/Inputs!$B$12,3)</f>
        <v>204.81899999999999</v>
      </c>
      <c r="O255" s="4">
        <f>ROUND(MAX($G255*INDEX(Multipliers_RAW!$B$3:$T$21,Type_Calc!$H255,Type_Calc!O$1),INDEX(Multipliers_RAW!$B$3:$T$21,Type_Calc!$H255,Type_Calc!O$1)*$G255*$K255+(1-$K255)*INDEX(Multipliers_RAW!$B$3:$T$21,Type_Calc!$J255,Type_Calc!O$1)*$I255)*($L255/INDEX(Multipliers_RAW!$B$3:$T$21,O$1,$E255)/INDEX(Multipliers_RAW!$B$3:$T$21,O$1,$F255))/Inputs!$B$12,3)</f>
        <v>144.42599999999999</v>
      </c>
      <c r="P255" s="4">
        <f>ROUND(MAX($G255*INDEX(Multipliers_RAW!$B$3:$T$21,Type_Calc!$H255,Type_Calc!P$1),INDEX(Multipliers_RAW!$B$3:$T$21,Type_Calc!$H255,Type_Calc!P$1)*$G255*$K255+(1-$K255)*INDEX(Multipliers_RAW!$B$3:$T$21,Type_Calc!$J255,Type_Calc!P$1)*$I255)*($L255/INDEX(Multipliers_RAW!$B$3:$T$21,P$1,$E255)/INDEX(Multipliers_RAW!$B$3:$T$21,P$1,$F255))/Inputs!$B$12,3)</f>
        <v>293.97000000000003</v>
      </c>
      <c r="Q255" s="4">
        <f>ROUND(MAX($G255*INDEX(Multipliers_RAW!$B$3:$T$21,Type_Calc!$H255,Type_Calc!Q$1),INDEX(Multipliers_RAW!$B$3:$T$21,Type_Calc!$H255,Type_Calc!Q$1)*$G255*$K255+(1-$K255)*INDEX(Multipliers_RAW!$B$3:$T$21,Type_Calc!$J255,Type_Calc!Q$1)*$I255)*($L255/INDEX(Multipliers_RAW!$B$3:$T$21,Q$1,$E255)/INDEX(Multipliers_RAW!$B$3:$T$21,Q$1,$F255))/Inputs!$B$12,3)</f>
        <v>256.02300000000002</v>
      </c>
      <c r="R255" s="4">
        <f>ROUND(MAX($G255*INDEX(Multipliers_RAW!$B$3:$T$21,Type_Calc!$H255,Type_Calc!R$1),INDEX(Multipliers_RAW!$B$3:$T$21,Type_Calc!$H255,Type_Calc!R$1)*$G255*$K255+(1-$K255)*INDEX(Multipliers_RAW!$B$3:$T$21,Type_Calc!$J255,Type_Calc!R$1)*$I255)*($L255/INDEX(Multipliers_RAW!$B$3:$T$21,R$1,$E255)/INDEX(Multipliers_RAW!$B$3:$T$21,R$1,$F255))/Inputs!$B$12,3)</f>
        <v>314.65699999999998</v>
      </c>
      <c r="S255" s="4">
        <f>ROUND(MAX($G255*INDEX(Multipliers_RAW!$B$3:$T$21,Type_Calc!$H255,Type_Calc!S$1),INDEX(Multipliers_RAW!$B$3:$T$21,Type_Calc!$H255,Type_Calc!S$1)*$G255*$K255+(1-$K255)*INDEX(Multipliers_RAW!$B$3:$T$21,Type_Calc!$J255,Type_Calc!S$1)*$I255)*($L255/INDEX(Multipliers_RAW!$B$3:$T$21,S$1,$E255)/INDEX(Multipliers_RAW!$B$3:$T$21,S$1,$F255))/Inputs!$B$12,3)</f>
        <v>163.85499999999999</v>
      </c>
      <c r="T255" s="4">
        <f>ROUND(MAX($G255*INDEX(Multipliers_RAW!$B$3:$T$21,Type_Calc!$H255,Type_Calc!T$1),INDEX(Multipliers_RAW!$B$3:$T$21,Type_Calc!$H255,Type_Calc!T$1)*$G255*$K255+(1-$K255)*INDEX(Multipliers_RAW!$B$3:$T$21,Type_Calc!$J255,Type_Calc!T$1)*$I255)*($L255/INDEX(Multipliers_RAW!$B$3:$T$21,T$1,$E255)/INDEX(Multipliers_RAW!$B$3:$T$21,T$1,$F255))/Inputs!$B$12,3)</f>
        <v>256.02300000000002</v>
      </c>
      <c r="U255" s="4">
        <f>ROUND(MAX($G255*INDEX(Multipliers_RAW!$B$3:$T$21,Type_Calc!$H255,Type_Calc!U$1),INDEX(Multipliers_RAW!$B$3:$T$21,Type_Calc!$H255,Type_Calc!U$1)*$G255*$K255+(1-$K255)*INDEX(Multipliers_RAW!$B$3:$T$21,Type_Calc!$J255,Type_Calc!U$1)*$I255)*($L255/INDEX(Multipliers_RAW!$B$3:$T$21,U$1,$E255)/INDEX(Multipliers_RAW!$B$3:$T$21,U$1,$F255))/Inputs!$B$12,3)</f>
        <v>163.85499999999999</v>
      </c>
      <c r="V255" s="4">
        <f>ROUND(MAX($G255*INDEX(Multipliers_RAW!$B$3:$T$21,Type_Calc!$H255,Type_Calc!V$1),INDEX(Multipliers_RAW!$B$3:$T$21,Type_Calc!$H255,Type_Calc!V$1)*$G255*$K255+(1-$K255)*INDEX(Multipliers_RAW!$B$3:$T$21,Type_Calc!$J255,Type_Calc!V$1)*$I255)*($L255/INDEX(Multipliers_RAW!$B$3:$T$21,V$1,$E255)/INDEX(Multipliers_RAW!$B$3:$T$21,V$1,$F255))/Inputs!$B$12,3)</f>
        <v>218.49799999999999</v>
      </c>
      <c r="W255" s="4">
        <f>ROUND(MAX($G255*INDEX(Multipliers_RAW!$B$3:$T$21,Type_Calc!$H255,Type_Calc!W$1),INDEX(Multipliers_RAW!$B$3:$T$21,Type_Calc!$H255,Type_Calc!W$1)*$G255*$K255+(1-$K255)*INDEX(Multipliers_RAW!$B$3:$T$21,Type_Calc!$J255,Type_Calc!W$1)*$I255)*($L255/INDEX(Multipliers_RAW!$B$3:$T$21,W$1,$E255)/INDEX(Multipliers_RAW!$B$3:$T$21,W$1,$F255))/Inputs!$B$12,3)</f>
        <v>144.42599999999999</v>
      </c>
      <c r="X255" s="4">
        <f>ROUND(MAX($G255*INDEX(Multipliers_RAW!$B$3:$T$21,Type_Calc!$H255,Type_Calc!X$1),INDEX(Multipliers_RAW!$B$3:$T$21,Type_Calc!$H255,Type_Calc!X$1)*$G255*$K255+(1-$K255)*INDEX(Multipliers_RAW!$B$3:$T$21,Type_Calc!$J255,Type_Calc!X$1)*$I255)*($L255/INDEX(Multipliers_RAW!$B$3:$T$21,X$1,$E255)/INDEX(Multipliers_RAW!$B$3:$T$21,X$1,$F255))/Inputs!$B$12,3)</f>
        <v>163.85499999999999</v>
      </c>
      <c r="Y255" s="4">
        <f>ROUND(MAX($G255*INDEX(Multipliers_RAW!$B$3:$T$21,Type_Calc!$H255,Type_Calc!Y$1),INDEX(Multipliers_RAW!$B$3:$T$21,Type_Calc!$H255,Type_Calc!Y$1)*$G255*$K255+(1-$K255)*INDEX(Multipliers_RAW!$B$3:$T$21,Type_Calc!$J255,Type_Calc!Y$1)*$I255)*($L255/INDEX(Multipliers_RAW!$B$3:$T$21,Y$1,$E255)/INDEX(Multipliers_RAW!$B$3:$T$21,Y$1,$F255))/Inputs!$B$12,3)</f>
        <v>180.53299999999999</v>
      </c>
      <c r="Z255" s="4">
        <f>ROUND(MAX($G255*INDEX(Multipliers_RAW!$B$3:$T$21,Type_Calc!$H255,Type_Calc!Z$1),INDEX(Multipliers_RAW!$B$3:$T$21,Type_Calc!$H255,Type_Calc!Z$1)*$G255*$K255+(1-$K255)*INDEX(Multipliers_RAW!$B$3:$T$21,Type_Calc!$J255,Type_Calc!Z$1)*$I255)*($L255/INDEX(Multipliers_RAW!$B$3:$T$21,Z$1,$E255)/INDEX(Multipliers_RAW!$B$3:$T$21,Z$1,$F255))/Inputs!$B$12,3)</f>
        <v>218.49799999999999</v>
      </c>
      <c r="AA255" s="4">
        <f>ROUND(MAX($G255*INDEX(Multipliers_RAW!$B$3:$T$21,Type_Calc!$H255,Type_Calc!AA$1),INDEX(Multipliers_RAW!$B$3:$T$21,Type_Calc!$H255,Type_Calc!AA$1)*$G255*$K255+(1-$K255)*INDEX(Multipliers_RAW!$B$3:$T$21,Type_Calc!$J255,Type_Calc!AA$1)*$I255)*($L255/INDEX(Multipliers_RAW!$B$3:$T$21,AA$1,$E255)/INDEX(Multipliers_RAW!$B$3:$T$21,AA$1,$F255))/Inputs!$B$12,3)</f>
        <v>188.14099999999999</v>
      </c>
      <c r="AB255" s="4">
        <f>ROUND(MAX($G255*INDEX(Multipliers_RAW!$B$3:$T$21,Type_Calc!$H255,Type_Calc!AB$1),INDEX(Multipliers_RAW!$B$3:$T$21,Type_Calc!$H255,Type_Calc!AB$1)*$G255*$K255+(1-$K255)*INDEX(Multipliers_RAW!$B$3:$T$21,Type_Calc!$J255,Type_Calc!AB$1)*$I255)*($L255/INDEX(Multipliers_RAW!$B$3:$T$21,AB$1,$E255)/INDEX(Multipliers_RAW!$B$3:$T$21,AB$1,$F255))/Inputs!$B$12,3)</f>
        <v>180.53299999999999</v>
      </c>
      <c r="AC255" s="4">
        <f>ROUND(MAX($G255*INDEX(Multipliers_RAW!$B$3:$T$21,Type_Calc!$H255,Type_Calc!AC$1),INDEX(Multipliers_RAW!$B$3:$T$21,Type_Calc!$H255,Type_Calc!AC$1)*$G255*$K255+(1-$K255)*INDEX(Multipliers_RAW!$B$3:$T$21,Type_Calc!$J255,Type_Calc!AC$1)*$I255)*($L255/INDEX(Multipliers_RAW!$B$3:$T$21,AC$1,$E255)/INDEX(Multipliers_RAW!$B$3:$T$21,AC$1,$F255))/Inputs!$B$12,3)</f>
        <v>204.81899999999999</v>
      </c>
      <c r="AD255" s="4">
        <f>ROUND(MAX($G255*INDEX(Multipliers_RAW!$B$3:$T$21,Type_Calc!$H255,Type_Calc!AD$1),INDEX(Multipliers_RAW!$B$3:$T$21,Type_Calc!$H255,Type_Calc!AD$1)*$G255*$K255+(1-$K255)*INDEX(Multipliers_RAW!$B$3:$T$21,Type_Calc!$J255,Type_Calc!AD$1)*$I255)*($L255/INDEX(Multipliers_RAW!$B$3:$T$21,AD$1,$E255)/INDEX(Multipliers_RAW!$B$3:$T$21,AD$1,$F255))/Inputs!$B$12,3)</f>
        <v>163.85499999999999</v>
      </c>
      <c r="AE255" s="4">
        <f>ROUND(MAX($G255*INDEX(Multipliers_RAW!$B$3:$T$21,Type_Calc!$H255,Type_Calc!AE$1),INDEX(Multipliers_RAW!$B$3:$T$21,Type_Calc!$H255,Type_Calc!AE$1)*$G255*$K255+(1-$K255)*INDEX(Multipliers_RAW!$B$3:$T$21,Type_Calc!$J255,Type_Calc!AE$1)*$I255)*($L255/INDEX(Multipliers_RAW!$B$3:$T$21,AE$1,$E255)/INDEX(Multipliers_RAW!$B$3:$T$21,AE$1,$F255))/Inputs!$B$12,3)</f>
        <v>282.08300000000003</v>
      </c>
      <c r="AF255" s="4">
        <f>ROUND(MAX($G255*INDEX(Multipliers_RAW!$B$3:$T$21,Type_Calc!$H255,Type_Calc!AF$1),INDEX(Multipliers_RAW!$B$3:$T$21,Type_Calc!$H255,Type_Calc!AF$1)*$G255*$K255+(1-$K255)*INDEX(Multipliers_RAW!$B$3:$T$21,Type_Calc!$J255,Type_Calc!AF$1)*$I255)*($L255/INDEX(Multipliers_RAW!$B$3:$T$21,AF$1,$E255)/INDEX(Multipliers_RAW!$B$3:$T$21,AF$1,$F255))/Inputs!$B$12,3)</f>
        <v>204.81899999999999</v>
      </c>
      <c r="AG255" s="4">
        <f t="shared" si="89"/>
        <v>207.93716666666668</v>
      </c>
      <c r="AH255" s="4">
        <f>SUMPRODUCT(N255:AF255,Type_DEF_Calc!$AJ$1:$BB$1)/19</f>
        <v>211.1264496963384</v>
      </c>
      <c r="AI255" s="10"/>
      <c r="AJ255" s="10" t="str">
        <f t="shared" si="90"/>
        <v/>
      </c>
      <c r="AK255" s="10" t="str">
        <f t="shared" si="107"/>
        <v/>
      </c>
      <c r="AL255" s="10" t="str">
        <f t="shared" si="108"/>
        <v/>
      </c>
      <c r="AM255" s="10" t="str">
        <f t="shared" si="109"/>
        <v/>
      </c>
      <c r="AN255" s="10" t="str">
        <f t="shared" si="92"/>
        <v/>
      </c>
      <c r="AO255" s="10" t="str">
        <f t="shared" si="93"/>
        <v/>
      </c>
      <c r="AP255" s="10" t="str">
        <f t="shared" si="94"/>
        <v/>
      </c>
      <c r="AQ255" s="10" t="str">
        <f t="shared" si="95"/>
        <v/>
      </c>
      <c r="AR255" s="10" t="str">
        <f t="shared" si="96"/>
        <v/>
      </c>
      <c r="AS255" s="10" t="str">
        <f t="shared" si="97"/>
        <v/>
      </c>
      <c r="AT255" s="10" t="str">
        <f t="shared" si="98"/>
        <v/>
      </c>
      <c r="AU255" s="10" t="str">
        <f t="shared" si="99"/>
        <v/>
      </c>
      <c r="AV255" s="10" t="str">
        <f t="shared" si="100"/>
        <v/>
      </c>
      <c r="AW255" s="10" t="str">
        <f t="shared" si="101"/>
        <v/>
      </c>
      <c r="AX255" s="10" t="str">
        <f t="shared" si="102"/>
        <v/>
      </c>
      <c r="AY255" s="10" t="str">
        <f t="shared" si="103"/>
        <v/>
      </c>
      <c r="AZ255" s="10" t="str">
        <f t="shared" si="104"/>
        <v/>
      </c>
      <c r="BA255" s="10" t="str">
        <f t="shared" si="105"/>
        <v/>
      </c>
      <c r="BB255" s="10" t="str">
        <f t="shared" si="106"/>
        <v/>
      </c>
      <c r="BD255" s="5">
        <f>_xlfn.RANK.EQ(N255,N$4:N$855)+COUNTIF(N$4:N255,N255)-1</f>
        <v>127</v>
      </c>
      <c r="BE255" s="5">
        <f>_xlfn.RANK.EQ(O255,O$4:O$855)+COUNTIF(O$4:O255,O255)-1</f>
        <v>245</v>
      </c>
      <c r="BF255" s="5">
        <f>_xlfn.RANK.EQ(P255,P$4:P$855)+COUNTIF(P$4:P255,P255)-1</f>
        <v>59</v>
      </c>
      <c r="BG255" s="5">
        <f>_xlfn.RANK.EQ(Q255,Q$4:Q$855)+COUNTIF(Q$4:Q255,Q255)-1</f>
        <v>70</v>
      </c>
      <c r="BH255" s="5">
        <f>_xlfn.RANK.EQ(R255,R$4:R$855)+COUNTIF(R$4:R255,R255)-1</f>
        <v>55</v>
      </c>
      <c r="BI255" s="5">
        <f>_xlfn.RANK.EQ(S255,S$4:S$855)+COUNTIF(S$4:S255,S255)-1</f>
        <v>208</v>
      </c>
      <c r="BJ255" s="5">
        <f>_xlfn.RANK.EQ(T255,T$4:T$855)+COUNTIF(T$4:T255,T255)-1</f>
        <v>101</v>
      </c>
      <c r="BK255" s="5">
        <f>_xlfn.RANK.EQ(U255,U$4:U$855)+COUNTIF(U$4:U255,U255)-1</f>
        <v>205</v>
      </c>
      <c r="BL255" s="5">
        <f>_xlfn.RANK.EQ(V255,V$4:V$855)+COUNTIF(V$4:V255,V255)-1</f>
        <v>103</v>
      </c>
      <c r="BM255" s="5">
        <f>_xlfn.RANK.EQ(W255,W$4:W$855)+COUNTIF(W$4:W255,W255)-1</f>
        <v>234</v>
      </c>
      <c r="BN255" s="5">
        <f>_xlfn.RANK.EQ(X255,X$4:X$855)+COUNTIF(X$4:X255,X255)-1</f>
        <v>175</v>
      </c>
      <c r="BO255" s="5">
        <f>_xlfn.RANK.EQ(Y255,Y$4:Y$855)+COUNTIF(Y$4:Y255,Y255)-1</f>
        <v>181</v>
      </c>
      <c r="BP255" s="5">
        <f>_xlfn.RANK.EQ(Z255,Z$4:Z$855)+COUNTIF(Z$4:Z255,Z255)-1</f>
        <v>108</v>
      </c>
      <c r="BQ255" s="5">
        <f>_xlfn.RANK.EQ(AA255,AA$4:AA$855)+COUNTIF(AA$4:AA255,AA255)-1</f>
        <v>131</v>
      </c>
      <c r="BR255" s="5">
        <f>_xlfn.RANK.EQ(AB255,AB$4:AB$855)+COUNTIF(AB$4:AB255,AB255)-1</f>
        <v>149</v>
      </c>
      <c r="BS255" s="5">
        <f>_xlfn.RANK.EQ(AC255,AC$4:AC$855)+COUNTIF(AC$4:AC255,AC255)-1</f>
        <v>121</v>
      </c>
      <c r="BT255" s="5">
        <f>_xlfn.RANK.EQ(AD255,AD$4:AD$855)+COUNTIF(AD$4:AD255,AD255)-1</f>
        <v>188</v>
      </c>
      <c r="BU255" s="5">
        <f>_xlfn.RANK.EQ(AE255,AE$4:AE$855)+COUNTIF(AE$4:AE255,AE255)-1</f>
        <v>61</v>
      </c>
      <c r="BV255" s="5">
        <f>_xlfn.RANK.EQ(AF255,AF$4:AF$855)+COUNTIF(AF$4:AF255,AF255)-1</f>
        <v>110</v>
      </c>
      <c r="BW255" s="64">
        <f>_xlfn.RANK.EQ(AH255,AH$4:AH$855)+COUNTIF(AH$4:AH255,AH255)-1</f>
        <v>111</v>
      </c>
      <c r="BX255" s="64">
        <f t="shared" si="91"/>
        <v>55</v>
      </c>
      <c r="BY255" s="64" t="str">
        <f t="shared" si="88"/>
        <v>055</v>
      </c>
      <c r="CA255" s="5" t="str">
        <f>IFERROR(_xlfn.RANK.EQ(AJ255,AJ$4:AJ$855)+COUNTIF(AJ$4:AJ255,AJ255)-1,"")</f>
        <v/>
      </c>
      <c r="CB255" s="5" t="str">
        <f>IFERROR(_xlfn.RANK.EQ(AK255,AK$4:AK$855)+COUNTIF(AK$4:AK255,AK255)-1,"")</f>
        <v/>
      </c>
      <c r="CC255" s="5" t="str">
        <f>IFERROR(_xlfn.RANK.EQ(AL255,AL$4:AL$855)+COUNTIF(AL$4:AL255,AL255)-1,"")</f>
        <v/>
      </c>
      <c r="CD255" s="5" t="str">
        <f>IFERROR(_xlfn.RANK.EQ(AM255,AM$4:AM$855)+COUNTIF(AM$4:AM255,AM255)-1,"")</f>
        <v/>
      </c>
      <c r="CE255" s="5" t="str">
        <f>IFERROR(_xlfn.RANK.EQ(AN255,AN$4:AN$855)+COUNTIF(AN$4:AN255,AN255)-1,"")</f>
        <v/>
      </c>
      <c r="CF255" s="5" t="str">
        <f>IFERROR(_xlfn.RANK.EQ(AO255,AO$4:AO$855)+COUNTIF(AO$4:AO255,AO255)-1,"")</f>
        <v/>
      </c>
      <c r="CG255" s="5" t="str">
        <f>IFERROR(_xlfn.RANK.EQ(AP255,AP$4:AP$855)+COUNTIF(AP$4:AP255,AP255)-1,"")</f>
        <v/>
      </c>
      <c r="CH255" s="5" t="str">
        <f>IFERROR(_xlfn.RANK.EQ(AQ255,AQ$4:AQ$855)+COUNTIF(AQ$4:AQ255,AQ255)-1,"")</f>
        <v/>
      </c>
      <c r="CI255" s="5" t="str">
        <f>IFERROR(_xlfn.RANK.EQ(AR255,AR$4:AR$855)+COUNTIF(AR$4:AR255,AR255)-1,"")</f>
        <v/>
      </c>
      <c r="CJ255" s="5" t="str">
        <f>IFERROR(_xlfn.RANK.EQ(AS255,AS$4:AS$855)+COUNTIF(AS$4:AS255,AS255)-1,"")</f>
        <v/>
      </c>
      <c r="CK255" s="5" t="str">
        <f>IFERROR(_xlfn.RANK.EQ(AT255,AT$4:AT$855)+COUNTIF(AT$4:AT255,AT255)-1,"")</f>
        <v/>
      </c>
      <c r="CL255" s="5" t="str">
        <f>IFERROR(_xlfn.RANK.EQ(AU255,AU$4:AU$855)+COUNTIF(AU$4:AU255,AU255)-1,"")</f>
        <v/>
      </c>
      <c r="CM255" s="5" t="str">
        <f>IFERROR(_xlfn.RANK.EQ(AV255,AV$4:AV$855)+COUNTIF(AV$4:AV255,AV255)-1,"")</f>
        <v/>
      </c>
      <c r="CN255" s="5" t="str">
        <f>IFERROR(_xlfn.RANK.EQ(AW255,AW$4:AW$855)+COUNTIF(AW$4:AW255,AW255)-1,"")</f>
        <v/>
      </c>
      <c r="CO255" s="5" t="str">
        <f>IFERROR(_xlfn.RANK.EQ(AX255,AX$4:AX$855)+COUNTIF(AX$4:AX255,AX255)-1,"")</f>
        <v/>
      </c>
      <c r="CP255" s="5" t="str">
        <f>IFERROR(_xlfn.RANK.EQ(AY255,AY$4:AY$855)+COUNTIF(AY$4:AY255,AY255)-1,"")</f>
        <v/>
      </c>
      <c r="CQ255" s="5" t="str">
        <f>IFERROR(_xlfn.RANK.EQ(AZ255,AZ$4:AZ$855)+COUNTIF(AZ$4:AZ255,AZ255)-1,"")</f>
        <v/>
      </c>
      <c r="CR255" s="5" t="str">
        <f>IFERROR(_xlfn.RANK.EQ(BA255,BA$4:BA$855)+COUNTIF(BA$4:BA255,BA255)-1,"")</f>
        <v/>
      </c>
      <c r="CS255" s="5" t="str">
        <f>IFERROR(_xlfn.RANK.EQ(BB255,BB$4:BB$855)+COUNTIF(BB$4:BB255,BB255)-1,"")</f>
        <v/>
      </c>
      <c r="CU255" s="64">
        <f>19-SUMPRODUCT(--($CA255:$CS255&gt;Type_Results!$Z$2))+(19-SUMPRODUCT(--($CA255:$CS255&gt;Type_Results!$Z$2-2)))+(19-SUMPRODUCT(--($CA255:$CS255&gt;1)))</f>
        <v>0</v>
      </c>
      <c r="CV255" s="64" t="str">
        <f>IF(CU255&gt;0,_xlfn.RANK.EQ(CU255,CU$4:CU$855)+COUNTIF(CU$4:CU255,CU255)-1,"")</f>
        <v/>
      </c>
    </row>
    <row r="256" spans="1:100" x14ac:dyDescent="0.25">
      <c r="A256" s="10">
        <f>Move_Sets!A255</f>
        <v>253</v>
      </c>
      <c r="B256" s="10" t="str">
        <f>Move_Sets!B255</f>
        <v>Vileplume</v>
      </c>
      <c r="C256" s="10" t="str">
        <f>Move_Sets!C255</f>
        <v>Acid</v>
      </c>
      <c r="D256" s="10" t="str">
        <f>Move_Sets!D255</f>
        <v>Solar Beam</v>
      </c>
      <c r="E256" s="10">
        <f>Move_Sets!E255</f>
        <v>5</v>
      </c>
      <c r="F256" s="10">
        <f>Move_Sets!F255</f>
        <v>8</v>
      </c>
      <c r="G256" s="6">
        <f>DPS_Calcs!L254</f>
        <v>6.9769707772601786</v>
      </c>
      <c r="H256" s="10">
        <f>Move_Sets!N255</f>
        <v>8</v>
      </c>
      <c r="I256" s="6">
        <f>DPS_Calcs!M254</f>
        <v>14.832353653792927</v>
      </c>
      <c r="J256" s="10">
        <f>Move_Sets!S255</f>
        <v>5</v>
      </c>
      <c r="K256" s="33">
        <f>DPS_Calcs!W254</f>
        <v>0.63546652014734606</v>
      </c>
      <c r="L256" s="10">
        <f>DPS_Calcs!Q254</f>
        <v>107.46476527746812</v>
      </c>
      <c r="M256" s="10"/>
      <c r="N256" s="4">
        <f>ROUND(MAX($G256*INDEX(Multipliers_RAW!$B$3:$T$21,Type_Calc!$H256,Type_Calc!N$1),INDEX(Multipliers_RAW!$B$3:$T$21,Type_Calc!$H256,Type_Calc!N$1)*$G256*$K256+(1-$K256)*INDEX(Multipliers_RAW!$B$3:$T$21,Type_Calc!$J256,Type_Calc!N$1)*$I256)*($L256/INDEX(Multipliers_RAW!$B$3:$T$21,N$1,$E256)/INDEX(Multipliers_RAW!$B$3:$T$21,N$1,$F256))/Inputs!$B$12,3)</f>
        <v>212.351</v>
      </c>
      <c r="O256" s="4">
        <f>ROUND(MAX($G256*INDEX(Multipliers_RAW!$B$3:$T$21,Type_Calc!$H256,Type_Calc!O$1),INDEX(Multipliers_RAW!$B$3:$T$21,Type_Calc!$H256,Type_Calc!O$1)*$G256*$K256+(1-$K256)*INDEX(Multipliers_RAW!$B$3:$T$21,Type_Calc!$J256,Type_Calc!O$1)*$I256)*($L256/INDEX(Multipliers_RAW!$B$3:$T$21,O$1,$E256)/INDEX(Multipliers_RAW!$B$3:$T$21,O$1,$F256))/Inputs!$B$12,3)</f>
        <v>151.21299999999999</v>
      </c>
      <c r="P256" s="4">
        <f>ROUND(MAX($G256*INDEX(Multipliers_RAW!$B$3:$T$21,Type_Calc!$H256,Type_Calc!P$1),INDEX(Multipliers_RAW!$B$3:$T$21,Type_Calc!$H256,Type_Calc!P$1)*$G256*$K256+(1-$K256)*INDEX(Multipliers_RAW!$B$3:$T$21,Type_Calc!$J256,Type_Calc!P$1)*$I256)*($L256/INDEX(Multipliers_RAW!$B$3:$T$21,P$1,$E256)/INDEX(Multipliers_RAW!$B$3:$T$21,P$1,$F256))/Inputs!$B$12,3)</f>
        <v>301.90100000000001</v>
      </c>
      <c r="Q256" s="4">
        <f>ROUND(MAX($G256*INDEX(Multipliers_RAW!$B$3:$T$21,Type_Calc!$H256,Type_Calc!Q$1),INDEX(Multipliers_RAW!$B$3:$T$21,Type_Calc!$H256,Type_Calc!Q$1)*$G256*$K256+(1-$K256)*INDEX(Multipliers_RAW!$B$3:$T$21,Type_Calc!$J256,Type_Calc!Q$1)*$I256)*($L256/INDEX(Multipliers_RAW!$B$3:$T$21,Q$1,$E256)/INDEX(Multipliers_RAW!$B$3:$T$21,Q$1,$F256))/Inputs!$B$12,3)</f>
        <v>265.43900000000002</v>
      </c>
      <c r="R256" s="4">
        <f>ROUND(MAX($G256*INDEX(Multipliers_RAW!$B$3:$T$21,Type_Calc!$H256,Type_Calc!R$1),INDEX(Multipliers_RAW!$B$3:$T$21,Type_Calc!$H256,Type_Calc!R$1)*$G256*$K256+(1-$K256)*INDEX(Multipliers_RAW!$B$3:$T$21,Type_Calc!$J256,Type_Calc!R$1)*$I256)*($L256/INDEX(Multipliers_RAW!$B$3:$T$21,R$1,$E256)/INDEX(Multipliers_RAW!$B$3:$T$21,R$1,$F256))/Inputs!$B$12,3)</f>
        <v>332.71</v>
      </c>
      <c r="S256" s="4">
        <f>ROUND(MAX($G256*INDEX(Multipliers_RAW!$B$3:$T$21,Type_Calc!$H256,Type_Calc!S$1),INDEX(Multipliers_RAW!$B$3:$T$21,Type_Calc!$H256,Type_Calc!S$1)*$G256*$K256+(1-$K256)*INDEX(Multipliers_RAW!$B$3:$T$21,Type_Calc!$J256,Type_Calc!S$1)*$I256)*($L256/INDEX(Multipliers_RAW!$B$3:$T$21,S$1,$E256)/INDEX(Multipliers_RAW!$B$3:$T$21,S$1,$F256))/Inputs!$B$12,3)</f>
        <v>169.881</v>
      </c>
      <c r="T256" s="4">
        <f>ROUND(MAX($G256*INDEX(Multipliers_RAW!$B$3:$T$21,Type_Calc!$H256,Type_Calc!T$1),INDEX(Multipliers_RAW!$B$3:$T$21,Type_Calc!$H256,Type_Calc!T$1)*$G256*$K256+(1-$K256)*INDEX(Multipliers_RAW!$B$3:$T$21,Type_Calc!$J256,Type_Calc!T$1)*$I256)*($L256/INDEX(Multipliers_RAW!$B$3:$T$21,T$1,$E256)/INDEX(Multipliers_RAW!$B$3:$T$21,T$1,$F256))/Inputs!$B$12,3)</f>
        <v>265.43900000000002</v>
      </c>
      <c r="U256" s="4">
        <f>ROUND(MAX($G256*INDEX(Multipliers_RAW!$B$3:$T$21,Type_Calc!$H256,Type_Calc!U$1),INDEX(Multipliers_RAW!$B$3:$T$21,Type_Calc!$H256,Type_Calc!U$1)*$G256*$K256+(1-$K256)*INDEX(Multipliers_RAW!$B$3:$T$21,Type_Calc!$J256,Type_Calc!U$1)*$I256)*($L256/INDEX(Multipliers_RAW!$B$3:$T$21,U$1,$E256)/INDEX(Multipliers_RAW!$B$3:$T$21,U$1,$F256))/Inputs!$B$12,3)</f>
        <v>169.881</v>
      </c>
      <c r="V256" s="4">
        <f>ROUND(MAX($G256*INDEX(Multipliers_RAW!$B$3:$T$21,Type_Calc!$H256,Type_Calc!V$1),INDEX(Multipliers_RAW!$B$3:$T$21,Type_Calc!$H256,Type_Calc!V$1)*$G256*$K256+(1-$K256)*INDEX(Multipliers_RAW!$B$3:$T$21,Type_Calc!$J256,Type_Calc!V$1)*$I256)*($L256/INDEX(Multipliers_RAW!$B$3:$T$21,V$1,$E256)/INDEX(Multipliers_RAW!$B$3:$T$21,V$1,$F256))/Inputs!$B$12,3)</f>
        <v>222.386</v>
      </c>
      <c r="W256" s="4">
        <f>ROUND(MAX($G256*INDEX(Multipliers_RAW!$B$3:$T$21,Type_Calc!$H256,Type_Calc!W$1),INDEX(Multipliers_RAW!$B$3:$T$21,Type_Calc!$H256,Type_Calc!W$1)*$G256*$K256+(1-$K256)*INDEX(Multipliers_RAW!$B$3:$T$21,Type_Calc!$J256,Type_Calc!W$1)*$I256)*($L256/INDEX(Multipliers_RAW!$B$3:$T$21,W$1,$E256)/INDEX(Multipliers_RAW!$B$3:$T$21,W$1,$F256))/Inputs!$B$12,3)</f>
        <v>151.21299999999999</v>
      </c>
      <c r="X256" s="4">
        <f>ROUND(MAX($G256*INDEX(Multipliers_RAW!$B$3:$T$21,Type_Calc!$H256,Type_Calc!X$1),INDEX(Multipliers_RAW!$B$3:$T$21,Type_Calc!$H256,Type_Calc!X$1)*$G256*$K256+(1-$K256)*INDEX(Multipliers_RAW!$B$3:$T$21,Type_Calc!$J256,Type_Calc!X$1)*$I256)*($L256/INDEX(Multipliers_RAW!$B$3:$T$21,X$1,$E256)/INDEX(Multipliers_RAW!$B$3:$T$21,X$1,$F256))/Inputs!$B$12,3)</f>
        <v>169.881</v>
      </c>
      <c r="Y256" s="4">
        <f>ROUND(MAX($G256*INDEX(Multipliers_RAW!$B$3:$T$21,Type_Calc!$H256,Type_Calc!Y$1),INDEX(Multipliers_RAW!$B$3:$T$21,Type_Calc!$H256,Type_Calc!Y$1)*$G256*$K256+(1-$K256)*INDEX(Multipliers_RAW!$B$3:$T$21,Type_Calc!$J256,Type_Calc!Y$1)*$I256)*($L256/INDEX(Multipliers_RAW!$B$3:$T$21,Y$1,$E256)/INDEX(Multipliers_RAW!$B$3:$T$21,Y$1,$F256))/Inputs!$B$12,3)</f>
        <v>189.01599999999999</v>
      </c>
      <c r="Z256" s="4">
        <f>ROUND(MAX($G256*INDEX(Multipliers_RAW!$B$3:$T$21,Type_Calc!$H256,Type_Calc!Z$1),INDEX(Multipliers_RAW!$B$3:$T$21,Type_Calc!$H256,Type_Calc!Z$1)*$G256*$K256+(1-$K256)*INDEX(Multipliers_RAW!$B$3:$T$21,Type_Calc!$J256,Type_Calc!Z$1)*$I256)*($L256/INDEX(Multipliers_RAW!$B$3:$T$21,Z$1,$E256)/INDEX(Multipliers_RAW!$B$3:$T$21,Z$1,$F256))/Inputs!$B$12,3)</f>
        <v>222.386</v>
      </c>
      <c r="AA256" s="4">
        <f>ROUND(MAX($G256*INDEX(Multipliers_RAW!$B$3:$T$21,Type_Calc!$H256,Type_Calc!AA$1),INDEX(Multipliers_RAW!$B$3:$T$21,Type_Calc!$H256,Type_Calc!AA$1)*$G256*$K256+(1-$K256)*INDEX(Multipliers_RAW!$B$3:$T$21,Type_Calc!$J256,Type_Calc!AA$1)*$I256)*($L256/INDEX(Multipliers_RAW!$B$3:$T$21,AA$1,$E256)/INDEX(Multipliers_RAW!$B$3:$T$21,AA$1,$F256))/Inputs!$B$12,3)</f>
        <v>193.21600000000001</v>
      </c>
      <c r="AB256" s="4">
        <f>ROUND(MAX($G256*INDEX(Multipliers_RAW!$B$3:$T$21,Type_Calc!$H256,Type_Calc!AB$1),INDEX(Multipliers_RAW!$B$3:$T$21,Type_Calc!$H256,Type_Calc!AB$1)*$G256*$K256+(1-$K256)*INDEX(Multipliers_RAW!$B$3:$T$21,Type_Calc!$J256,Type_Calc!AB$1)*$I256)*($L256/INDEX(Multipliers_RAW!$B$3:$T$21,AB$1,$E256)/INDEX(Multipliers_RAW!$B$3:$T$21,AB$1,$F256))/Inputs!$B$12,3)</f>
        <v>189.01599999999999</v>
      </c>
      <c r="AC256" s="4">
        <f>ROUND(MAX($G256*INDEX(Multipliers_RAW!$B$3:$T$21,Type_Calc!$H256,Type_Calc!AC$1),INDEX(Multipliers_RAW!$B$3:$T$21,Type_Calc!$H256,Type_Calc!AC$1)*$G256*$K256+(1-$K256)*INDEX(Multipliers_RAW!$B$3:$T$21,Type_Calc!$J256,Type_Calc!AC$1)*$I256)*($L256/INDEX(Multipliers_RAW!$B$3:$T$21,AC$1,$E256)/INDEX(Multipliers_RAW!$B$3:$T$21,AC$1,$F256))/Inputs!$B$12,3)</f>
        <v>212.351</v>
      </c>
      <c r="AD256" s="4">
        <f>ROUND(MAX($G256*INDEX(Multipliers_RAW!$B$3:$T$21,Type_Calc!$H256,Type_Calc!AD$1),INDEX(Multipliers_RAW!$B$3:$T$21,Type_Calc!$H256,Type_Calc!AD$1)*$G256*$K256+(1-$K256)*INDEX(Multipliers_RAW!$B$3:$T$21,Type_Calc!$J256,Type_Calc!AD$1)*$I256)*($L256/INDEX(Multipliers_RAW!$B$3:$T$21,AD$1,$E256)/INDEX(Multipliers_RAW!$B$3:$T$21,AD$1,$F256))/Inputs!$B$12,3)</f>
        <v>169.881</v>
      </c>
      <c r="AE256" s="4">
        <f>ROUND(MAX($G256*INDEX(Multipliers_RAW!$B$3:$T$21,Type_Calc!$H256,Type_Calc!AE$1),INDEX(Multipliers_RAW!$B$3:$T$21,Type_Calc!$H256,Type_Calc!AE$1)*$G256*$K256+(1-$K256)*INDEX(Multipliers_RAW!$B$3:$T$21,Type_Calc!$J256,Type_Calc!AE$1)*$I256)*($L256/INDEX(Multipliers_RAW!$B$3:$T$21,AE$1,$E256)/INDEX(Multipliers_RAW!$B$3:$T$21,AE$1,$F256))/Inputs!$B$12,3)</f>
        <v>295.33699999999999</v>
      </c>
      <c r="AF256" s="4">
        <f>ROUND(MAX($G256*INDEX(Multipliers_RAW!$B$3:$T$21,Type_Calc!$H256,Type_Calc!AF$1),INDEX(Multipliers_RAW!$B$3:$T$21,Type_Calc!$H256,Type_Calc!AF$1)*$G256*$K256+(1-$K256)*INDEX(Multipliers_RAW!$B$3:$T$21,Type_Calc!$J256,Type_Calc!AF$1)*$I256)*($L256/INDEX(Multipliers_RAW!$B$3:$T$21,AF$1,$E256)/INDEX(Multipliers_RAW!$B$3:$T$21,AF$1,$F256))/Inputs!$B$12,3)</f>
        <v>212.351</v>
      </c>
      <c r="AG256" s="4">
        <f t="shared" si="89"/>
        <v>215.7498888888889</v>
      </c>
      <c r="AH256" s="4">
        <f>SUMPRODUCT(N256:AF256,Type_DEF_Calc!$AJ$1:$BB$1)/19</f>
        <v>219.22495069544621</v>
      </c>
      <c r="AI256" s="10"/>
      <c r="AJ256" s="10" t="str">
        <f t="shared" si="90"/>
        <v/>
      </c>
      <c r="AK256" s="10">
        <f t="shared" si="107"/>
        <v>151.21299999999999</v>
      </c>
      <c r="AL256" s="10" t="str">
        <f t="shared" si="108"/>
        <v/>
      </c>
      <c r="AM256" s="10" t="str">
        <f t="shared" si="109"/>
        <v/>
      </c>
      <c r="AN256" s="10">
        <f t="shared" si="92"/>
        <v>332.71</v>
      </c>
      <c r="AO256" s="10" t="str">
        <f t="shared" si="93"/>
        <v/>
      </c>
      <c r="AP256" s="10" t="str">
        <f t="shared" si="94"/>
        <v/>
      </c>
      <c r="AQ256" s="10" t="str">
        <f t="shared" si="95"/>
        <v/>
      </c>
      <c r="AR256" s="10" t="str">
        <f t="shared" si="96"/>
        <v/>
      </c>
      <c r="AS256" s="10">
        <f t="shared" si="97"/>
        <v>151.21299999999999</v>
      </c>
      <c r="AT256" s="10" t="str">
        <f t="shared" si="98"/>
        <v/>
      </c>
      <c r="AU256" s="10">
        <f t="shared" si="99"/>
        <v>189.01599999999999</v>
      </c>
      <c r="AV256" s="10" t="str">
        <f t="shared" si="100"/>
        <v/>
      </c>
      <c r="AW256" s="10" t="str">
        <f t="shared" si="101"/>
        <v/>
      </c>
      <c r="AX256" s="10" t="str">
        <f t="shared" si="102"/>
        <v/>
      </c>
      <c r="AY256" s="10" t="str">
        <f t="shared" si="103"/>
        <v/>
      </c>
      <c r="AZ256" s="10" t="str">
        <f t="shared" si="104"/>
        <v/>
      </c>
      <c r="BA256" s="10">
        <f t="shared" si="105"/>
        <v>295.33699999999999</v>
      </c>
      <c r="BB256" s="10" t="str">
        <f t="shared" si="106"/>
        <v/>
      </c>
      <c r="BD256" s="5">
        <f>_xlfn.RANK.EQ(N256,N$4:N$855)+COUNTIF(N$4:N256,N256)-1</f>
        <v>116</v>
      </c>
      <c r="BE256" s="5">
        <f>_xlfn.RANK.EQ(O256,O$4:O$855)+COUNTIF(O$4:O256,O256)-1</f>
        <v>231</v>
      </c>
      <c r="BF256" s="5">
        <f>_xlfn.RANK.EQ(P256,P$4:P$855)+COUNTIF(P$4:P256,P256)-1</f>
        <v>54</v>
      </c>
      <c r="BG256" s="5">
        <f>_xlfn.RANK.EQ(Q256,Q$4:Q$855)+COUNTIF(Q$4:Q256,Q256)-1</f>
        <v>60</v>
      </c>
      <c r="BH256" s="5">
        <f>_xlfn.RANK.EQ(R256,R$4:R$855)+COUNTIF(R$4:R256,R256)-1</f>
        <v>46</v>
      </c>
      <c r="BI256" s="5">
        <f>_xlfn.RANK.EQ(S256,S$4:S$855)+COUNTIF(S$4:S256,S256)-1</f>
        <v>195</v>
      </c>
      <c r="BJ256" s="5">
        <f>_xlfn.RANK.EQ(T256,T$4:T$855)+COUNTIF(T$4:T256,T256)-1</f>
        <v>90</v>
      </c>
      <c r="BK256" s="5">
        <f>_xlfn.RANK.EQ(U256,U$4:U$855)+COUNTIF(U$4:U256,U256)-1</f>
        <v>191</v>
      </c>
      <c r="BL256" s="5">
        <f>_xlfn.RANK.EQ(V256,V$4:V$855)+COUNTIF(V$4:V256,V256)-1</f>
        <v>99</v>
      </c>
      <c r="BM256" s="5">
        <f>_xlfn.RANK.EQ(W256,W$4:W$855)+COUNTIF(W$4:W256,W256)-1</f>
        <v>217</v>
      </c>
      <c r="BN256" s="5">
        <f>_xlfn.RANK.EQ(X256,X$4:X$855)+COUNTIF(X$4:X256,X256)-1</f>
        <v>157</v>
      </c>
      <c r="BO256" s="5">
        <f>_xlfn.RANK.EQ(Y256,Y$4:Y$855)+COUNTIF(Y$4:Y256,Y256)-1</f>
        <v>166</v>
      </c>
      <c r="BP256" s="5">
        <f>_xlfn.RANK.EQ(Z256,Z$4:Z$855)+COUNTIF(Z$4:Z256,Z256)-1</f>
        <v>106</v>
      </c>
      <c r="BQ256" s="5">
        <f>_xlfn.RANK.EQ(AA256,AA$4:AA$855)+COUNTIF(AA$4:AA256,AA256)-1</f>
        <v>122</v>
      </c>
      <c r="BR256" s="5">
        <f>_xlfn.RANK.EQ(AB256,AB$4:AB$855)+COUNTIF(AB$4:AB256,AB256)-1</f>
        <v>131</v>
      </c>
      <c r="BS256" s="5">
        <f>_xlfn.RANK.EQ(AC256,AC$4:AC$855)+COUNTIF(AC$4:AC256,AC256)-1</f>
        <v>105</v>
      </c>
      <c r="BT256" s="5">
        <f>_xlfn.RANK.EQ(AD256,AD$4:AD$855)+COUNTIF(AD$4:AD256,AD256)-1</f>
        <v>174</v>
      </c>
      <c r="BU256" s="5">
        <f>_xlfn.RANK.EQ(AE256,AE$4:AE$855)+COUNTIF(AE$4:AE256,AE256)-1</f>
        <v>54</v>
      </c>
      <c r="BV256" s="5">
        <f>_xlfn.RANK.EQ(AF256,AF$4:AF$855)+COUNTIF(AF$4:AF256,AF256)-1</f>
        <v>102</v>
      </c>
      <c r="BW256" s="64">
        <f>_xlfn.RANK.EQ(AH256,AH$4:AH$855)+COUNTIF(AH$4:AH256,AH256)-1</f>
        <v>101</v>
      </c>
      <c r="BX256" s="64">
        <f t="shared" si="91"/>
        <v>46</v>
      </c>
      <c r="BY256" s="64" t="str">
        <f t="shared" si="88"/>
        <v>046</v>
      </c>
      <c r="CA256" s="5" t="str">
        <f>IFERROR(_xlfn.RANK.EQ(AJ256,AJ$4:AJ$855)+COUNTIF(AJ$4:AJ256,AJ256)-1,"")</f>
        <v/>
      </c>
      <c r="CB256" s="5">
        <f>IFERROR(_xlfn.RANK.EQ(AK256,AK$4:AK$855)+COUNTIF(AK$4:AK256,AK256)-1,"")</f>
        <v>52</v>
      </c>
      <c r="CC256" s="5" t="str">
        <f>IFERROR(_xlfn.RANK.EQ(AL256,AL$4:AL$855)+COUNTIF(AL$4:AL256,AL256)-1,"")</f>
        <v/>
      </c>
      <c r="CD256" s="5" t="str">
        <f>IFERROR(_xlfn.RANK.EQ(AM256,AM$4:AM$855)+COUNTIF(AM$4:AM256,AM256)-1,"")</f>
        <v/>
      </c>
      <c r="CE256" s="5">
        <f>IFERROR(_xlfn.RANK.EQ(AN256,AN$4:AN$855)+COUNTIF(AN$4:AN256,AN256)-1,"")</f>
        <v>14</v>
      </c>
      <c r="CF256" s="5" t="str">
        <f>IFERROR(_xlfn.RANK.EQ(AO256,AO$4:AO$855)+COUNTIF(AO$4:AO256,AO256)-1,"")</f>
        <v/>
      </c>
      <c r="CG256" s="5" t="str">
        <f>IFERROR(_xlfn.RANK.EQ(AP256,AP$4:AP$855)+COUNTIF(AP$4:AP256,AP256)-1,"")</f>
        <v/>
      </c>
      <c r="CH256" s="5" t="str">
        <f>IFERROR(_xlfn.RANK.EQ(AQ256,AQ$4:AQ$855)+COUNTIF(AQ$4:AQ256,AQ256)-1,"")</f>
        <v/>
      </c>
      <c r="CI256" s="5" t="str">
        <f>IFERROR(_xlfn.RANK.EQ(AR256,AR$4:AR$855)+COUNTIF(AR$4:AR256,AR256)-1,"")</f>
        <v/>
      </c>
      <c r="CJ256" s="5">
        <f>IFERROR(_xlfn.RANK.EQ(AS256,AS$4:AS$855)+COUNTIF(AS$4:AS256,AS256)-1,"")</f>
        <v>46</v>
      </c>
      <c r="CK256" s="5" t="str">
        <f>IFERROR(_xlfn.RANK.EQ(AT256,AT$4:AT$855)+COUNTIF(AT$4:AT256,AT256)-1,"")</f>
        <v/>
      </c>
      <c r="CL256" s="5">
        <f>IFERROR(_xlfn.RANK.EQ(AU256,AU$4:AU$855)+COUNTIF(AU$4:AU256,AU256)-1,"")</f>
        <v>40</v>
      </c>
      <c r="CM256" s="5" t="str">
        <f>IFERROR(_xlfn.RANK.EQ(AV256,AV$4:AV$855)+COUNTIF(AV$4:AV256,AV256)-1,"")</f>
        <v/>
      </c>
      <c r="CN256" s="5" t="str">
        <f>IFERROR(_xlfn.RANK.EQ(AW256,AW$4:AW$855)+COUNTIF(AW$4:AW256,AW256)-1,"")</f>
        <v/>
      </c>
      <c r="CO256" s="5" t="str">
        <f>IFERROR(_xlfn.RANK.EQ(AX256,AX$4:AX$855)+COUNTIF(AX$4:AX256,AX256)-1,"")</f>
        <v/>
      </c>
      <c r="CP256" s="5" t="str">
        <f>IFERROR(_xlfn.RANK.EQ(AY256,AY$4:AY$855)+COUNTIF(AY$4:AY256,AY256)-1,"")</f>
        <v/>
      </c>
      <c r="CQ256" s="5" t="str">
        <f>IFERROR(_xlfn.RANK.EQ(AZ256,AZ$4:AZ$855)+COUNTIF(AZ$4:AZ256,AZ256)-1,"")</f>
        <v/>
      </c>
      <c r="CR256" s="5">
        <f>IFERROR(_xlfn.RANK.EQ(BA256,BA$4:BA$855)+COUNTIF(BA$4:BA256,BA256)-1,"")</f>
        <v>16</v>
      </c>
      <c r="CS256" s="5" t="str">
        <f>IFERROR(_xlfn.RANK.EQ(BB256,BB$4:BB$855)+COUNTIF(BB$4:BB256,BB256)-1,"")</f>
        <v/>
      </c>
      <c r="CU256" s="64">
        <f>19-SUMPRODUCT(--($CA256:$CS256&gt;Type_Results!$Z$2))+(19-SUMPRODUCT(--($CA256:$CS256&gt;Type_Results!$Z$2-2)))+(19-SUMPRODUCT(--($CA256:$CS256&gt;1)))</f>
        <v>0</v>
      </c>
      <c r="CV256" s="64" t="str">
        <f>IF(CU256&gt;0,_xlfn.RANK.EQ(CU256,CU$4:CU$855)+COUNTIF(CU$4:CU256,CU256)-1,"")</f>
        <v/>
      </c>
    </row>
    <row r="257" spans="1:100" x14ac:dyDescent="0.25">
      <c r="A257" s="10">
        <f>Move_Sets!A256</f>
        <v>254</v>
      </c>
      <c r="B257" s="10" t="str">
        <f>Move_Sets!B256</f>
        <v>Vileplume</v>
      </c>
      <c r="C257" s="10" t="str">
        <f>Move_Sets!C256</f>
        <v>Acid</v>
      </c>
      <c r="D257" s="10" t="str">
        <f>Move_Sets!D256</f>
        <v>Moonblast</v>
      </c>
      <c r="E257" s="10">
        <f>Move_Sets!E256</f>
        <v>5</v>
      </c>
      <c r="F257" s="10">
        <f>Move_Sets!F256</f>
        <v>8</v>
      </c>
      <c r="G257" s="6">
        <f>DPS_Calcs!L255</f>
        <v>6.9769707772601786</v>
      </c>
      <c r="H257" s="10">
        <f>Move_Sets!N256</f>
        <v>8</v>
      </c>
      <c r="I257" s="6">
        <f>DPS_Calcs!M255</f>
        <v>10.339555500653521</v>
      </c>
      <c r="J257" s="10">
        <f>Move_Sets!S256</f>
        <v>18</v>
      </c>
      <c r="K257" s="33">
        <f>DPS_Calcs!W255</f>
        <v>0.67695878676016086</v>
      </c>
      <c r="L257" s="10">
        <f>DPS_Calcs!Q255</f>
        <v>107.46476527746812</v>
      </c>
      <c r="M257" s="10"/>
      <c r="N257" s="4">
        <f>ROUND(MAX($G257*INDEX(Multipliers_RAW!$B$3:$T$21,Type_Calc!$H257,Type_Calc!N$1),INDEX(Multipliers_RAW!$B$3:$T$21,Type_Calc!$H257,Type_Calc!N$1)*$G257*$K257+(1-$K257)*INDEX(Multipliers_RAW!$B$3:$T$21,Type_Calc!$J257,Type_Calc!N$1)*$I257)*($L257/INDEX(Multipliers_RAW!$B$3:$T$21,N$1,$E257)/INDEX(Multipliers_RAW!$B$3:$T$21,N$1,$F257))/Inputs!$B$12,3)</f>
        <v>173.99799999999999</v>
      </c>
      <c r="O257" s="4">
        <f>ROUND(MAX($G257*INDEX(Multipliers_RAW!$B$3:$T$21,Type_Calc!$H257,Type_Calc!O$1),INDEX(Multipliers_RAW!$B$3:$T$21,Type_Calc!$H257,Type_Calc!O$1)*$G257*$K257+(1-$K257)*INDEX(Multipliers_RAW!$B$3:$T$21,Type_Calc!$J257,Type_Calc!O$1)*$I257)*($L257/INDEX(Multipliers_RAW!$B$3:$T$21,O$1,$E257)/INDEX(Multipliers_RAW!$B$3:$T$21,O$1,$F257))/Inputs!$B$12,3)</f>
        <v>127.666</v>
      </c>
      <c r="P257" s="4">
        <f>ROUND(MAX($G257*INDEX(Multipliers_RAW!$B$3:$T$21,Type_Calc!$H257,Type_Calc!P$1),INDEX(Multipliers_RAW!$B$3:$T$21,Type_Calc!$H257,Type_Calc!P$1)*$G257*$K257+(1-$K257)*INDEX(Multipliers_RAW!$B$3:$T$21,Type_Calc!$J257,Type_Calc!P$1)*$I257)*($L257/INDEX(Multipliers_RAW!$B$3:$T$21,P$1,$E257)/INDEX(Multipliers_RAW!$B$3:$T$21,P$1,$F257))/Inputs!$B$12,3)</f>
        <v>217.49799999999999</v>
      </c>
      <c r="Q257" s="4">
        <f>ROUND(MAX($G257*INDEX(Multipliers_RAW!$B$3:$T$21,Type_Calc!$H257,Type_Calc!Q$1),INDEX(Multipliers_RAW!$B$3:$T$21,Type_Calc!$H257,Type_Calc!Q$1)*$G257*$K257+(1-$K257)*INDEX(Multipliers_RAW!$B$3:$T$21,Type_Calc!$J257,Type_Calc!Q$1)*$I257)*($L257/INDEX(Multipliers_RAW!$B$3:$T$21,Q$1,$E257)/INDEX(Multipliers_RAW!$B$3:$T$21,Q$1,$F257))/Inputs!$B$12,3)</f>
        <v>217.49799999999999</v>
      </c>
      <c r="R257" s="4">
        <f>ROUND(MAX($G257*INDEX(Multipliers_RAW!$B$3:$T$21,Type_Calc!$H257,Type_Calc!R$1),INDEX(Multipliers_RAW!$B$3:$T$21,Type_Calc!$H257,Type_Calc!R$1)*$G257*$K257+(1-$K257)*INDEX(Multipliers_RAW!$B$3:$T$21,Type_Calc!$J257,Type_Calc!R$1)*$I257)*($L257/INDEX(Multipliers_RAW!$B$3:$T$21,R$1,$E257)/INDEX(Multipliers_RAW!$B$3:$T$21,R$1,$F257))/Inputs!$B$12,3)</f>
        <v>311.68599999999998</v>
      </c>
      <c r="S257" s="4">
        <f>ROUND(MAX($G257*INDEX(Multipliers_RAW!$B$3:$T$21,Type_Calc!$H257,Type_Calc!S$1),INDEX(Multipliers_RAW!$B$3:$T$21,Type_Calc!$H257,Type_Calc!S$1)*$G257*$K257+(1-$K257)*INDEX(Multipliers_RAW!$B$3:$T$21,Type_Calc!$J257,Type_Calc!S$1)*$I257)*($L257/INDEX(Multipliers_RAW!$B$3:$T$21,S$1,$E257)/INDEX(Multipliers_RAW!$B$3:$T$21,S$1,$F257))/Inputs!$B$12,3)</f>
        <v>139.19900000000001</v>
      </c>
      <c r="T257" s="4">
        <f>ROUND(MAX($G257*INDEX(Multipliers_RAW!$B$3:$T$21,Type_Calc!$H257,Type_Calc!T$1),INDEX(Multipliers_RAW!$B$3:$T$21,Type_Calc!$H257,Type_Calc!T$1)*$G257*$K257+(1-$K257)*INDEX(Multipliers_RAW!$B$3:$T$21,Type_Calc!$J257,Type_Calc!T$1)*$I257)*($L257/INDEX(Multipliers_RAW!$B$3:$T$21,T$1,$E257)/INDEX(Multipliers_RAW!$B$3:$T$21,T$1,$F257))/Inputs!$B$12,3)</f>
        <v>240.02199999999999</v>
      </c>
      <c r="U257" s="4">
        <f>ROUND(MAX($G257*INDEX(Multipliers_RAW!$B$3:$T$21,Type_Calc!$H257,Type_Calc!U$1),INDEX(Multipliers_RAW!$B$3:$T$21,Type_Calc!$H257,Type_Calc!U$1)*$G257*$K257+(1-$K257)*INDEX(Multipliers_RAW!$B$3:$T$21,Type_Calc!$J257,Type_Calc!U$1)*$I257)*($L257/INDEX(Multipliers_RAW!$B$3:$T$21,U$1,$E257)/INDEX(Multipliers_RAW!$B$3:$T$21,U$1,$F257))/Inputs!$B$12,3)</f>
        <v>139.19900000000001</v>
      </c>
      <c r="V257" s="4">
        <f>ROUND(MAX($G257*INDEX(Multipliers_RAW!$B$3:$T$21,Type_Calc!$H257,Type_Calc!V$1),INDEX(Multipliers_RAW!$B$3:$T$21,Type_Calc!$H257,Type_Calc!V$1)*$G257*$K257+(1-$K257)*INDEX(Multipliers_RAW!$B$3:$T$21,Type_Calc!$J257,Type_Calc!V$1)*$I257)*($L257/INDEX(Multipliers_RAW!$B$3:$T$21,V$1,$E257)/INDEX(Multipliers_RAW!$B$3:$T$21,V$1,$F257))/Inputs!$B$12,3)</f>
        <v>153.614</v>
      </c>
      <c r="W257" s="4">
        <f>ROUND(MAX($G257*INDEX(Multipliers_RAW!$B$3:$T$21,Type_Calc!$H257,Type_Calc!W$1),INDEX(Multipliers_RAW!$B$3:$T$21,Type_Calc!$H257,Type_Calc!W$1)*$G257*$K257+(1-$K257)*INDEX(Multipliers_RAW!$B$3:$T$21,Type_Calc!$J257,Type_Calc!W$1)*$I257)*($L257/INDEX(Multipliers_RAW!$B$3:$T$21,W$1,$E257)/INDEX(Multipliers_RAW!$B$3:$T$21,W$1,$F257))/Inputs!$B$12,3)</f>
        <v>139.19900000000001</v>
      </c>
      <c r="X257" s="4">
        <f>ROUND(MAX($G257*INDEX(Multipliers_RAW!$B$3:$T$21,Type_Calc!$H257,Type_Calc!X$1),INDEX(Multipliers_RAW!$B$3:$T$21,Type_Calc!$H257,Type_Calc!X$1)*$G257*$K257+(1-$K257)*INDEX(Multipliers_RAW!$B$3:$T$21,Type_Calc!$J257,Type_Calc!X$1)*$I257)*($L257/INDEX(Multipliers_RAW!$B$3:$T$21,X$1,$E257)/INDEX(Multipliers_RAW!$B$3:$T$21,X$1,$F257))/Inputs!$B$12,3)</f>
        <v>139.19900000000001</v>
      </c>
      <c r="Y257" s="4">
        <f>ROUND(MAX($G257*INDEX(Multipliers_RAW!$B$3:$T$21,Type_Calc!$H257,Type_Calc!Y$1),INDEX(Multipliers_RAW!$B$3:$T$21,Type_Calc!$H257,Type_Calc!Y$1)*$G257*$K257+(1-$K257)*INDEX(Multipliers_RAW!$B$3:$T$21,Type_Calc!$J257,Type_Calc!Y$1)*$I257)*($L257/INDEX(Multipliers_RAW!$B$3:$T$21,Y$1,$E257)/INDEX(Multipliers_RAW!$B$3:$T$21,Y$1,$F257))/Inputs!$B$12,3)</f>
        <v>173.99799999999999</v>
      </c>
      <c r="Z257" s="4">
        <f>ROUND(MAX($G257*INDEX(Multipliers_RAW!$B$3:$T$21,Type_Calc!$H257,Type_Calc!Z$1),INDEX(Multipliers_RAW!$B$3:$T$21,Type_Calc!$H257,Type_Calc!Z$1)*$G257*$K257+(1-$K257)*INDEX(Multipliers_RAW!$B$3:$T$21,Type_Calc!$J257,Type_Calc!Z$1)*$I257)*($L257/INDEX(Multipliers_RAW!$B$3:$T$21,Z$1,$E257)/INDEX(Multipliers_RAW!$B$3:$T$21,Z$1,$F257))/Inputs!$B$12,3)</f>
        <v>153.614</v>
      </c>
      <c r="AA257" s="4">
        <f>ROUND(MAX($G257*INDEX(Multipliers_RAW!$B$3:$T$21,Type_Calc!$H257,Type_Calc!AA$1),INDEX(Multipliers_RAW!$B$3:$T$21,Type_Calc!$H257,Type_Calc!AA$1)*$G257*$K257+(1-$K257)*INDEX(Multipliers_RAW!$B$3:$T$21,Type_Calc!$J257,Type_Calc!AA$1)*$I257)*($L257/INDEX(Multipliers_RAW!$B$3:$T$21,AA$1,$E257)/INDEX(Multipliers_RAW!$B$3:$T$21,AA$1,$F257))/Inputs!$B$12,3)</f>
        <v>153.614</v>
      </c>
      <c r="AB257" s="4">
        <f>ROUND(MAX($G257*INDEX(Multipliers_RAW!$B$3:$T$21,Type_Calc!$H257,Type_Calc!AB$1),INDEX(Multipliers_RAW!$B$3:$T$21,Type_Calc!$H257,Type_Calc!AB$1)*$G257*$K257+(1-$K257)*INDEX(Multipliers_RAW!$B$3:$T$21,Type_Calc!$J257,Type_Calc!AB$1)*$I257)*($L257/INDEX(Multipliers_RAW!$B$3:$T$21,AB$1,$E257)/INDEX(Multipliers_RAW!$B$3:$T$21,AB$1,$F257))/Inputs!$B$12,3)</f>
        <v>192.018</v>
      </c>
      <c r="AC257" s="4">
        <f>ROUND(MAX($G257*INDEX(Multipliers_RAW!$B$3:$T$21,Type_Calc!$H257,Type_Calc!AC$1),INDEX(Multipliers_RAW!$B$3:$T$21,Type_Calc!$H257,Type_Calc!AC$1)*$G257*$K257+(1-$K257)*INDEX(Multipliers_RAW!$B$3:$T$21,Type_Calc!$J257,Type_Calc!AC$1)*$I257)*($L257/INDEX(Multipliers_RAW!$B$3:$T$21,AC$1,$E257)/INDEX(Multipliers_RAW!$B$3:$T$21,AC$1,$F257))/Inputs!$B$12,3)</f>
        <v>192.018</v>
      </c>
      <c r="AD257" s="4">
        <f>ROUND(MAX($G257*INDEX(Multipliers_RAW!$B$3:$T$21,Type_Calc!$H257,Type_Calc!AD$1),INDEX(Multipliers_RAW!$B$3:$T$21,Type_Calc!$H257,Type_Calc!AD$1)*$G257*$K257+(1-$K257)*INDEX(Multipliers_RAW!$B$3:$T$21,Type_Calc!$J257,Type_Calc!AD$1)*$I257)*($L257/INDEX(Multipliers_RAW!$B$3:$T$21,AD$1,$E257)/INDEX(Multipliers_RAW!$B$3:$T$21,AD$1,$F257))/Inputs!$B$12,3)</f>
        <v>139.19900000000001</v>
      </c>
      <c r="AE257" s="4">
        <f>ROUND(MAX($G257*INDEX(Multipliers_RAW!$B$3:$T$21,Type_Calc!$H257,Type_Calc!AE$1),INDEX(Multipliers_RAW!$B$3:$T$21,Type_Calc!$H257,Type_Calc!AE$1)*$G257*$K257+(1-$K257)*INDEX(Multipliers_RAW!$B$3:$T$21,Type_Calc!$J257,Type_Calc!AE$1)*$I257)*($L257/INDEX(Multipliers_RAW!$B$3:$T$21,AE$1,$E257)/INDEX(Multipliers_RAW!$B$3:$T$21,AE$1,$F257))/Inputs!$B$12,3)</f>
        <v>249.34899999999999</v>
      </c>
      <c r="AF257" s="4">
        <f>ROUND(MAX($G257*INDEX(Multipliers_RAW!$B$3:$T$21,Type_Calc!$H257,Type_Calc!AF$1),INDEX(Multipliers_RAW!$B$3:$T$21,Type_Calc!$H257,Type_Calc!AF$1)*$G257*$K257+(1-$K257)*INDEX(Multipliers_RAW!$B$3:$T$21,Type_Calc!$J257,Type_Calc!AF$1)*$I257)*($L257/INDEX(Multipliers_RAW!$B$3:$T$21,AF$1,$E257)/INDEX(Multipliers_RAW!$B$3:$T$21,AF$1,$F257))/Inputs!$B$12,3)</f>
        <v>173.99799999999999</v>
      </c>
      <c r="AG257" s="4">
        <f t="shared" si="89"/>
        <v>180.69933333333336</v>
      </c>
      <c r="AH257" s="4">
        <f>SUMPRODUCT(N257:AF257,Type_DEF_Calc!$AJ$1:$BB$1)/19</f>
        <v>181.25434250360854</v>
      </c>
      <c r="AI257" s="10"/>
      <c r="AJ257" s="10" t="str">
        <f t="shared" si="90"/>
        <v/>
      </c>
      <c r="AK257" s="10" t="str">
        <f t="shared" si="107"/>
        <v/>
      </c>
      <c r="AL257" s="10" t="str">
        <f t="shared" si="108"/>
        <v/>
      </c>
      <c r="AM257" s="10" t="str">
        <f t="shared" si="109"/>
        <v/>
      </c>
      <c r="AN257" s="10" t="str">
        <f t="shared" si="92"/>
        <v/>
      </c>
      <c r="AO257" s="10" t="str">
        <f t="shared" si="93"/>
        <v/>
      </c>
      <c r="AP257" s="10" t="str">
        <f t="shared" si="94"/>
        <v/>
      </c>
      <c r="AQ257" s="10" t="str">
        <f t="shared" si="95"/>
        <v/>
      </c>
      <c r="AR257" s="10" t="str">
        <f t="shared" si="96"/>
        <v/>
      </c>
      <c r="AS257" s="10" t="str">
        <f t="shared" si="97"/>
        <v/>
      </c>
      <c r="AT257" s="10" t="str">
        <f t="shared" si="98"/>
        <v/>
      </c>
      <c r="AU257" s="10" t="str">
        <f t="shared" si="99"/>
        <v/>
      </c>
      <c r="AV257" s="10" t="str">
        <f t="shared" si="100"/>
        <v/>
      </c>
      <c r="AW257" s="10" t="str">
        <f t="shared" si="101"/>
        <v/>
      </c>
      <c r="AX257" s="10">
        <f t="shared" si="102"/>
        <v>192.018</v>
      </c>
      <c r="AY257" s="10" t="str">
        <f t="shared" si="103"/>
        <v/>
      </c>
      <c r="AZ257" s="10" t="str">
        <f t="shared" si="104"/>
        <v/>
      </c>
      <c r="BA257" s="10" t="str">
        <f t="shared" si="105"/>
        <v/>
      </c>
      <c r="BB257" s="10" t="str">
        <f t="shared" si="106"/>
        <v/>
      </c>
      <c r="BD257" s="5">
        <f>_xlfn.RANK.EQ(N257,N$4:N$855)+COUNTIF(N$4:N257,N257)-1</f>
        <v>180</v>
      </c>
      <c r="BE257" s="5">
        <f>_xlfn.RANK.EQ(O257,O$4:O$855)+COUNTIF(O$4:O257,O257)-1</f>
        <v>294</v>
      </c>
      <c r="BF257" s="5">
        <f>_xlfn.RANK.EQ(P257,P$4:P$855)+COUNTIF(P$4:P257,P257)-1</f>
        <v>100</v>
      </c>
      <c r="BG257" s="5">
        <f>_xlfn.RANK.EQ(Q257,Q$4:Q$855)+COUNTIF(Q$4:Q257,Q257)-1</f>
        <v>101</v>
      </c>
      <c r="BH257" s="5">
        <f>_xlfn.RANK.EQ(R257,R$4:R$855)+COUNTIF(R$4:R257,R257)-1</f>
        <v>57</v>
      </c>
      <c r="BI257" s="5">
        <f>_xlfn.RANK.EQ(S257,S$4:S$855)+COUNTIF(S$4:S257,S257)-1</f>
        <v>268</v>
      </c>
      <c r="BJ257" s="5">
        <f>_xlfn.RANK.EQ(T257,T$4:T$855)+COUNTIF(T$4:T257,T257)-1</f>
        <v>119</v>
      </c>
      <c r="BK257" s="5">
        <f>_xlfn.RANK.EQ(U257,U$4:U$855)+COUNTIF(U$4:U257,U257)-1</f>
        <v>275</v>
      </c>
      <c r="BL257" s="5">
        <f>_xlfn.RANK.EQ(V257,V$4:V$855)+COUNTIF(V$4:V257,V257)-1</f>
        <v>198</v>
      </c>
      <c r="BM257" s="5">
        <f>_xlfn.RANK.EQ(W257,W$4:W$855)+COUNTIF(W$4:W257,W257)-1</f>
        <v>244</v>
      </c>
      <c r="BN257" s="5">
        <f>_xlfn.RANK.EQ(X257,X$4:X$855)+COUNTIF(X$4:X257,X257)-1</f>
        <v>235</v>
      </c>
      <c r="BO257" s="5">
        <f>_xlfn.RANK.EQ(Y257,Y$4:Y$855)+COUNTIF(Y$4:Y257,Y257)-1</f>
        <v>192</v>
      </c>
      <c r="BP257" s="5">
        <f>_xlfn.RANK.EQ(Z257,Z$4:Z$855)+COUNTIF(Z$4:Z257,Z257)-1</f>
        <v>205</v>
      </c>
      <c r="BQ257" s="5">
        <f>_xlfn.RANK.EQ(AA257,AA$4:AA$855)+COUNTIF(AA$4:AA257,AA257)-1</f>
        <v>201</v>
      </c>
      <c r="BR257" s="5">
        <f>_xlfn.RANK.EQ(AB257,AB$4:AB$855)+COUNTIF(AB$4:AB257,AB257)-1</f>
        <v>126</v>
      </c>
      <c r="BS257" s="5">
        <f>_xlfn.RANK.EQ(AC257,AC$4:AC$855)+COUNTIF(AC$4:AC257,AC257)-1</f>
        <v>144</v>
      </c>
      <c r="BT257" s="5">
        <f>_xlfn.RANK.EQ(AD257,AD$4:AD$855)+COUNTIF(AD$4:AD257,AD257)-1</f>
        <v>247</v>
      </c>
      <c r="BU257" s="5">
        <f>_xlfn.RANK.EQ(AE257,AE$4:AE$855)+COUNTIF(AE$4:AE257,AE257)-1</f>
        <v>93</v>
      </c>
      <c r="BV257" s="5">
        <f>_xlfn.RANK.EQ(AF257,AF$4:AF$855)+COUNTIF(AF$4:AF257,AF257)-1</f>
        <v>169</v>
      </c>
      <c r="BW257" s="64">
        <f>_xlfn.RANK.EQ(AH257,AH$4:AH$855)+COUNTIF(AH$4:AH257,AH257)-1</f>
        <v>167</v>
      </c>
      <c r="BX257" s="64">
        <f t="shared" si="91"/>
        <v>57</v>
      </c>
      <c r="BY257" s="64" t="str">
        <f t="shared" si="88"/>
        <v>057</v>
      </c>
      <c r="CA257" s="5" t="str">
        <f>IFERROR(_xlfn.RANK.EQ(AJ257,AJ$4:AJ$855)+COUNTIF(AJ$4:AJ257,AJ257)-1,"")</f>
        <v/>
      </c>
      <c r="CB257" s="5" t="str">
        <f>IFERROR(_xlfn.RANK.EQ(AK257,AK$4:AK$855)+COUNTIF(AK$4:AK257,AK257)-1,"")</f>
        <v/>
      </c>
      <c r="CC257" s="5" t="str">
        <f>IFERROR(_xlfn.RANK.EQ(AL257,AL$4:AL$855)+COUNTIF(AL$4:AL257,AL257)-1,"")</f>
        <v/>
      </c>
      <c r="CD257" s="5" t="str">
        <f>IFERROR(_xlfn.RANK.EQ(AM257,AM$4:AM$855)+COUNTIF(AM$4:AM257,AM257)-1,"")</f>
        <v/>
      </c>
      <c r="CE257" s="5" t="str">
        <f>IFERROR(_xlfn.RANK.EQ(AN257,AN$4:AN$855)+COUNTIF(AN$4:AN257,AN257)-1,"")</f>
        <v/>
      </c>
      <c r="CF257" s="5" t="str">
        <f>IFERROR(_xlfn.RANK.EQ(AO257,AO$4:AO$855)+COUNTIF(AO$4:AO257,AO257)-1,"")</f>
        <v/>
      </c>
      <c r="CG257" s="5" t="str">
        <f>IFERROR(_xlfn.RANK.EQ(AP257,AP$4:AP$855)+COUNTIF(AP$4:AP257,AP257)-1,"")</f>
        <v/>
      </c>
      <c r="CH257" s="5" t="str">
        <f>IFERROR(_xlfn.RANK.EQ(AQ257,AQ$4:AQ$855)+COUNTIF(AQ$4:AQ257,AQ257)-1,"")</f>
        <v/>
      </c>
      <c r="CI257" s="5" t="str">
        <f>IFERROR(_xlfn.RANK.EQ(AR257,AR$4:AR$855)+COUNTIF(AR$4:AR257,AR257)-1,"")</f>
        <v/>
      </c>
      <c r="CJ257" s="5" t="str">
        <f>IFERROR(_xlfn.RANK.EQ(AS257,AS$4:AS$855)+COUNTIF(AS$4:AS257,AS257)-1,"")</f>
        <v/>
      </c>
      <c r="CK257" s="5" t="str">
        <f>IFERROR(_xlfn.RANK.EQ(AT257,AT$4:AT$855)+COUNTIF(AT$4:AT257,AT257)-1,"")</f>
        <v/>
      </c>
      <c r="CL257" s="5" t="str">
        <f>IFERROR(_xlfn.RANK.EQ(AU257,AU$4:AU$855)+COUNTIF(AU$4:AU257,AU257)-1,"")</f>
        <v/>
      </c>
      <c r="CM257" s="5" t="str">
        <f>IFERROR(_xlfn.RANK.EQ(AV257,AV$4:AV$855)+COUNTIF(AV$4:AV257,AV257)-1,"")</f>
        <v/>
      </c>
      <c r="CN257" s="5" t="str">
        <f>IFERROR(_xlfn.RANK.EQ(AW257,AW$4:AW$855)+COUNTIF(AW$4:AW257,AW257)-1,"")</f>
        <v/>
      </c>
      <c r="CO257" s="5">
        <f>IFERROR(_xlfn.RANK.EQ(AX257,AX$4:AX$855)+COUNTIF(AX$4:AX257,AX257)-1,"")</f>
        <v>32</v>
      </c>
      <c r="CP257" s="5" t="str">
        <f>IFERROR(_xlfn.RANK.EQ(AY257,AY$4:AY$855)+COUNTIF(AY$4:AY257,AY257)-1,"")</f>
        <v/>
      </c>
      <c r="CQ257" s="5" t="str">
        <f>IFERROR(_xlfn.RANK.EQ(AZ257,AZ$4:AZ$855)+COUNTIF(AZ$4:AZ257,AZ257)-1,"")</f>
        <v/>
      </c>
      <c r="CR257" s="5" t="str">
        <f>IFERROR(_xlfn.RANK.EQ(BA257,BA$4:BA$855)+COUNTIF(BA$4:BA257,BA257)-1,"")</f>
        <v/>
      </c>
      <c r="CS257" s="5" t="str">
        <f>IFERROR(_xlfn.RANK.EQ(BB257,BB$4:BB$855)+COUNTIF(BB$4:BB257,BB257)-1,"")</f>
        <v/>
      </c>
      <c r="CU257" s="64">
        <f>19-SUMPRODUCT(--($CA257:$CS257&gt;Type_Results!$Z$2))+(19-SUMPRODUCT(--($CA257:$CS257&gt;Type_Results!$Z$2-2)))+(19-SUMPRODUCT(--($CA257:$CS257&gt;1)))</f>
        <v>0</v>
      </c>
      <c r="CV257" s="64" t="str">
        <f>IF(CU257&gt;0,_xlfn.RANK.EQ(CU257,CU$4:CU$855)+COUNTIF(CU$4:CU257,CU257)-1,"")</f>
        <v/>
      </c>
    </row>
    <row r="258" spans="1:100" x14ac:dyDescent="0.25">
      <c r="A258" s="10">
        <f>Move_Sets!A257</f>
        <v>255</v>
      </c>
      <c r="B258" s="10" t="str">
        <f>Move_Sets!B257</f>
        <v>Paras</v>
      </c>
      <c r="C258" s="10" t="str">
        <f>Move_Sets!C257</f>
        <v>Scratch</v>
      </c>
      <c r="D258" s="10" t="str">
        <f>Move_Sets!D257</f>
        <v>Cross Poison</v>
      </c>
      <c r="E258" s="10">
        <f>Move_Sets!E257</f>
        <v>12</v>
      </c>
      <c r="F258" s="10">
        <f>Move_Sets!F257</f>
        <v>5</v>
      </c>
      <c r="G258" s="6">
        <f>DPS_Calcs!L256</f>
        <v>5.0505291521739135</v>
      </c>
      <c r="H258" s="10">
        <f>Move_Sets!N257</f>
        <v>1</v>
      </c>
      <c r="I258" s="6">
        <f>DPS_Calcs!M256</f>
        <v>5.6180571934145895</v>
      </c>
      <c r="J258" s="10">
        <f>Move_Sets!S257</f>
        <v>8</v>
      </c>
      <c r="K258" s="33">
        <f>DPS_Calcs!W256</f>
        <v>0.43228600083648117</v>
      </c>
      <c r="L258" s="10">
        <f>DPS_Calcs!Q256</f>
        <v>34.705649584961442</v>
      </c>
      <c r="M258" s="10"/>
      <c r="N258" s="4">
        <f>ROUND(MAX($G258*INDEX(Multipliers_RAW!$B$3:$T$21,Type_Calc!$H258,Type_Calc!N$1),INDEX(Multipliers_RAW!$B$3:$T$21,Type_Calc!$H258,Type_Calc!N$1)*$G258*$K258+(1-$K258)*INDEX(Multipliers_RAW!$B$3:$T$21,Type_Calc!$J258,Type_Calc!N$1)*$I258)*($L258/INDEX(Multipliers_RAW!$B$3:$T$21,N$1,$E258)/INDEX(Multipliers_RAW!$B$3:$T$21,N$1,$F258))/Inputs!$B$12,3)</f>
        <v>37.442999999999998</v>
      </c>
      <c r="O258" s="4">
        <f>ROUND(MAX($G258*INDEX(Multipliers_RAW!$B$3:$T$21,Type_Calc!$H258,Type_Calc!O$1),INDEX(Multipliers_RAW!$B$3:$T$21,Type_Calc!$H258,Type_Calc!O$1)*$G258*$K258+(1-$K258)*INDEX(Multipliers_RAW!$B$3:$T$21,Type_Calc!$J258,Type_Calc!O$1)*$I258)*($L258/INDEX(Multipliers_RAW!$B$3:$T$21,O$1,$E258)/INDEX(Multipliers_RAW!$B$3:$T$21,O$1,$F258))/Inputs!$B$12,3)</f>
        <v>23.963000000000001</v>
      </c>
      <c r="P258" s="4">
        <f>ROUND(MAX($G258*INDEX(Multipliers_RAW!$B$3:$T$21,Type_Calc!$H258,Type_Calc!P$1),INDEX(Multipliers_RAW!$B$3:$T$21,Type_Calc!$H258,Type_Calc!P$1)*$G258*$K258+(1-$K258)*INDEX(Multipliers_RAW!$B$3:$T$21,Type_Calc!$J258,Type_Calc!P$1)*$I258)*($L258/INDEX(Multipliers_RAW!$B$3:$T$21,P$1,$E258)/INDEX(Multipliers_RAW!$B$3:$T$21,P$1,$F258))/Inputs!$B$12,3)</f>
        <v>46.802999999999997</v>
      </c>
      <c r="Q258" s="4">
        <f>ROUND(MAX($G258*INDEX(Multipliers_RAW!$B$3:$T$21,Type_Calc!$H258,Type_Calc!Q$1),INDEX(Multipliers_RAW!$B$3:$T$21,Type_Calc!$H258,Type_Calc!Q$1)*$G258*$K258+(1-$K258)*INDEX(Multipliers_RAW!$B$3:$T$21,Type_Calc!$J258,Type_Calc!Q$1)*$I258)*($L258/INDEX(Multipliers_RAW!$B$3:$T$21,Q$1,$E258)/INDEX(Multipliers_RAW!$B$3:$T$21,Q$1,$F258))/Inputs!$B$12,3)</f>
        <v>46.802999999999997</v>
      </c>
      <c r="R258" s="4">
        <f>ROUND(MAX($G258*INDEX(Multipliers_RAW!$B$3:$T$21,Type_Calc!$H258,Type_Calc!R$1),INDEX(Multipliers_RAW!$B$3:$T$21,Type_Calc!$H258,Type_Calc!R$1)*$G258*$K258+(1-$K258)*INDEX(Multipliers_RAW!$B$3:$T$21,Type_Calc!$J258,Type_Calc!R$1)*$I258)*($L258/INDEX(Multipliers_RAW!$B$3:$T$21,R$1,$E258)/INDEX(Multipliers_RAW!$B$3:$T$21,R$1,$F258))/Inputs!$B$12,3)</f>
        <v>67.186999999999998</v>
      </c>
      <c r="S258" s="4">
        <f>ROUND(MAX($G258*INDEX(Multipliers_RAW!$B$3:$T$21,Type_Calc!$H258,Type_Calc!S$1),INDEX(Multipliers_RAW!$B$3:$T$21,Type_Calc!$H258,Type_Calc!S$1)*$G258*$K258+(1-$K258)*INDEX(Multipliers_RAW!$B$3:$T$21,Type_Calc!$J258,Type_Calc!S$1)*$I258)*($L258/INDEX(Multipliers_RAW!$B$3:$T$21,S$1,$E258)/INDEX(Multipliers_RAW!$B$3:$T$21,S$1,$F258))/Inputs!$B$12,3)</f>
        <v>29.954000000000001</v>
      </c>
      <c r="T258" s="4">
        <f>ROUND(MAX($G258*INDEX(Multipliers_RAW!$B$3:$T$21,Type_Calc!$H258,Type_Calc!T$1),INDEX(Multipliers_RAW!$B$3:$T$21,Type_Calc!$H258,Type_Calc!T$1)*$G258*$K258+(1-$K258)*INDEX(Multipliers_RAW!$B$3:$T$21,Type_Calc!$J258,Type_Calc!T$1)*$I258)*($L258/INDEX(Multipliers_RAW!$B$3:$T$21,T$1,$E258)/INDEX(Multipliers_RAW!$B$3:$T$21,T$1,$F258))/Inputs!$B$12,3)</f>
        <v>46.802999999999997</v>
      </c>
      <c r="U258" s="4">
        <f>ROUND(MAX($G258*INDEX(Multipliers_RAW!$B$3:$T$21,Type_Calc!$H258,Type_Calc!U$1),INDEX(Multipliers_RAW!$B$3:$T$21,Type_Calc!$H258,Type_Calc!U$1)*$G258*$K258+(1-$K258)*INDEX(Multipliers_RAW!$B$3:$T$21,Type_Calc!$J258,Type_Calc!U$1)*$I258)*($L258/INDEX(Multipliers_RAW!$B$3:$T$21,U$1,$E258)/INDEX(Multipliers_RAW!$B$3:$T$21,U$1,$F258))/Inputs!$B$12,3)</f>
        <v>28.158000000000001</v>
      </c>
      <c r="V258" s="4">
        <f>ROUND(MAX($G258*INDEX(Multipliers_RAW!$B$3:$T$21,Type_Calc!$H258,Type_Calc!V$1),INDEX(Multipliers_RAW!$B$3:$T$21,Type_Calc!$H258,Type_Calc!V$1)*$G258*$K258+(1-$K258)*INDEX(Multipliers_RAW!$B$3:$T$21,Type_Calc!$J258,Type_Calc!V$1)*$I258)*($L258/INDEX(Multipliers_RAW!$B$3:$T$21,V$1,$E258)/INDEX(Multipliers_RAW!$B$3:$T$21,V$1,$F258))/Inputs!$B$12,3)</f>
        <v>54.996000000000002</v>
      </c>
      <c r="W258" s="4">
        <f>ROUND(MAX($G258*INDEX(Multipliers_RAW!$B$3:$T$21,Type_Calc!$H258,Type_Calc!W$1),INDEX(Multipliers_RAW!$B$3:$T$21,Type_Calc!$H258,Type_Calc!W$1)*$G258*$K258+(1-$K258)*INDEX(Multipliers_RAW!$B$3:$T$21,Type_Calc!$J258,Type_Calc!W$1)*$I258)*($L258/INDEX(Multipliers_RAW!$B$3:$T$21,W$1,$E258)/INDEX(Multipliers_RAW!$B$3:$T$21,W$1,$F258))/Inputs!$B$12,3)</f>
        <v>23.963000000000001</v>
      </c>
      <c r="X258" s="4">
        <f>ROUND(MAX($G258*INDEX(Multipliers_RAW!$B$3:$T$21,Type_Calc!$H258,Type_Calc!X$1),INDEX(Multipliers_RAW!$B$3:$T$21,Type_Calc!$H258,Type_Calc!X$1)*$G258*$K258+(1-$K258)*INDEX(Multipliers_RAW!$B$3:$T$21,Type_Calc!$J258,Type_Calc!X$1)*$I258)*($L258/INDEX(Multipliers_RAW!$B$3:$T$21,X$1,$E258)/INDEX(Multipliers_RAW!$B$3:$T$21,X$1,$F258))/Inputs!$B$12,3)</f>
        <v>37.442999999999998</v>
      </c>
      <c r="Y258" s="4">
        <f>ROUND(MAX($G258*INDEX(Multipliers_RAW!$B$3:$T$21,Type_Calc!$H258,Type_Calc!Y$1),INDEX(Multipliers_RAW!$B$3:$T$21,Type_Calc!$H258,Type_Calc!Y$1)*$G258*$K258+(1-$K258)*INDEX(Multipliers_RAW!$B$3:$T$21,Type_Calc!$J258,Type_Calc!Y$1)*$I258)*($L258/INDEX(Multipliers_RAW!$B$3:$T$21,Y$1,$E258)/INDEX(Multipliers_RAW!$B$3:$T$21,Y$1,$F258))/Inputs!$B$12,3)</f>
        <v>29.954000000000001</v>
      </c>
      <c r="Z258" s="4">
        <f>ROUND(MAX($G258*INDEX(Multipliers_RAW!$B$3:$T$21,Type_Calc!$H258,Type_Calc!Z$1),INDEX(Multipliers_RAW!$B$3:$T$21,Type_Calc!$H258,Type_Calc!Z$1)*$G258*$K258+(1-$K258)*INDEX(Multipliers_RAW!$B$3:$T$21,Type_Calc!$J258,Type_Calc!Z$1)*$I258)*($L258/INDEX(Multipliers_RAW!$B$3:$T$21,Z$1,$E258)/INDEX(Multipliers_RAW!$B$3:$T$21,Z$1,$F258))/Inputs!$B$12,3)</f>
        <v>23.963000000000001</v>
      </c>
      <c r="AA258" s="4">
        <f>ROUND(MAX($G258*INDEX(Multipliers_RAW!$B$3:$T$21,Type_Calc!$H258,Type_Calc!AA$1),INDEX(Multipliers_RAW!$B$3:$T$21,Type_Calc!$H258,Type_Calc!AA$1)*$G258*$K258+(1-$K258)*INDEX(Multipliers_RAW!$B$3:$T$21,Type_Calc!$J258,Type_Calc!AA$1)*$I258)*($L258/INDEX(Multipliers_RAW!$B$3:$T$21,AA$1,$E258)/INDEX(Multipliers_RAW!$B$3:$T$21,AA$1,$F258))/Inputs!$B$12,3)</f>
        <v>29.954000000000001</v>
      </c>
      <c r="AB258" s="4">
        <f>ROUND(MAX($G258*INDEX(Multipliers_RAW!$B$3:$T$21,Type_Calc!$H258,Type_Calc!AB$1),INDEX(Multipliers_RAW!$B$3:$T$21,Type_Calc!$H258,Type_Calc!AB$1)*$G258*$K258+(1-$K258)*INDEX(Multipliers_RAW!$B$3:$T$21,Type_Calc!$J258,Type_Calc!AB$1)*$I258)*($L258/INDEX(Multipliers_RAW!$B$3:$T$21,AB$1,$E258)/INDEX(Multipliers_RAW!$B$3:$T$21,AB$1,$F258))/Inputs!$B$12,3)</f>
        <v>37.442999999999998</v>
      </c>
      <c r="AC258" s="4">
        <f>ROUND(MAX($G258*INDEX(Multipliers_RAW!$B$3:$T$21,Type_Calc!$H258,Type_Calc!AC$1),INDEX(Multipliers_RAW!$B$3:$T$21,Type_Calc!$H258,Type_Calc!AC$1)*$G258*$K258+(1-$K258)*INDEX(Multipliers_RAW!$B$3:$T$21,Type_Calc!$J258,Type_Calc!AC$1)*$I258)*($L258/INDEX(Multipliers_RAW!$B$3:$T$21,AC$1,$E258)/INDEX(Multipliers_RAW!$B$3:$T$21,AC$1,$F258))/Inputs!$B$12,3)</f>
        <v>37.442999999999998</v>
      </c>
      <c r="AD258" s="4">
        <f>ROUND(MAX($G258*INDEX(Multipliers_RAW!$B$3:$T$21,Type_Calc!$H258,Type_Calc!AD$1),INDEX(Multipliers_RAW!$B$3:$T$21,Type_Calc!$H258,Type_Calc!AD$1)*$G258*$K258+(1-$K258)*INDEX(Multipliers_RAW!$B$3:$T$21,Type_Calc!$J258,Type_Calc!AD$1)*$I258)*($L258/INDEX(Multipliers_RAW!$B$3:$T$21,AD$1,$E258)/INDEX(Multipliers_RAW!$B$3:$T$21,AD$1,$F258))/Inputs!$B$12,3)</f>
        <v>29.954000000000001</v>
      </c>
      <c r="AE258" s="4">
        <f>ROUND(MAX($G258*INDEX(Multipliers_RAW!$B$3:$T$21,Type_Calc!$H258,Type_Calc!AE$1),INDEX(Multipliers_RAW!$B$3:$T$21,Type_Calc!$H258,Type_Calc!AE$1)*$G258*$K258+(1-$K258)*INDEX(Multipliers_RAW!$B$3:$T$21,Type_Calc!$J258,Type_Calc!AE$1)*$I258)*($L258/INDEX(Multipliers_RAW!$B$3:$T$21,AE$1,$E258)/INDEX(Multipliers_RAW!$B$3:$T$21,AE$1,$F258))/Inputs!$B$12,3)</f>
        <v>42.999000000000002</v>
      </c>
      <c r="AF258" s="4">
        <f>ROUND(MAX($G258*INDEX(Multipliers_RAW!$B$3:$T$21,Type_Calc!$H258,Type_Calc!AF$1),INDEX(Multipliers_RAW!$B$3:$T$21,Type_Calc!$H258,Type_Calc!AF$1)*$G258*$K258+(1-$K258)*INDEX(Multipliers_RAW!$B$3:$T$21,Type_Calc!$J258,Type_Calc!AF$1)*$I258)*($L258/INDEX(Multipliers_RAW!$B$3:$T$21,AF$1,$E258)/INDEX(Multipliers_RAW!$B$3:$T$21,AF$1,$F258))/Inputs!$B$12,3)</f>
        <v>37.442999999999998</v>
      </c>
      <c r="AG258" s="4">
        <f t="shared" si="89"/>
        <v>37.512555555555558</v>
      </c>
      <c r="AH258" s="4">
        <f>SUMPRODUCT(N258:AF258,Type_DEF_Calc!$AJ$1:$BB$1)/19</f>
        <v>38.667785833954333</v>
      </c>
      <c r="AI258" s="10"/>
      <c r="AJ258" s="10" t="str">
        <f t="shared" si="90"/>
        <v/>
      </c>
      <c r="AK258" s="10">
        <f t="shared" si="107"/>
        <v>23.963000000000001</v>
      </c>
      <c r="AL258" s="10" t="str">
        <f t="shared" si="108"/>
        <v/>
      </c>
      <c r="AM258" s="10" t="str">
        <f t="shared" si="109"/>
        <v/>
      </c>
      <c r="AN258" s="10" t="str">
        <f t="shared" si="92"/>
        <v/>
      </c>
      <c r="AO258" s="10" t="str">
        <f t="shared" si="93"/>
        <v/>
      </c>
      <c r="AP258" s="10" t="str">
        <f t="shared" si="94"/>
        <v/>
      </c>
      <c r="AQ258" s="10" t="str">
        <f t="shared" si="95"/>
        <v/>
      </c>
      <c r="AR258" s="10" t="str">
        <f t="shared" si="96"/>
        <v/>
      </c>
      <c r="AS258" s="10">
        <f t="shared" si="97"/>
        <v>23.963000000000001</v>
      </c>
      <c r="AT258" s="10" t="str">
        <f t="shared" si="98"/>
        <v/>
      </c>
      <c r="AU258" s="10" t="str">
        <f t="shared" si="99"/>
        <v/>
      </c>
      <c r="AV258" s="10" t="str">
        <f t="shared" si="100"/>
        <v/>
      </c>
      <c r="AW258" s="10" t="str">
        <f t="shared" si="101"/>
        <v/>
      </c>
      <c r="AX258" s="10" t="str">
        <f t="shared" si="102"/>
        <v/>
      </c>
      <c r="AY258" s="10" t="str">
        <f t="shared" si="103"/>
        <v/>
      </c>
      <c r="AZ258" s="10" t="str">
        <f t="shared" si="104"/>
        <v/>
      </c>
      <c r="BA258" s="10">
        <f t="shared" si="105"/>
        <v>42.999000000000002</v>
      </c>
      <c r="BB258" s="10" t="str">
        <f t="shared" si="106"/>
        <v/>
      </c>
      <c r="BD258" s="5">
        <f>_xlfn.RANK.EQ(N258,N$4:N$855)+COUNTIF(N$4:N258,N258)-1</f>
        <v>740</v>
      </c>
      <c r="BE258" s="5">
        <f>_xlfn.RANK.EQ(O258,O$4:O$855)+COUNTIF(O$4:O258,O258)-1</f>
        <v>808</v>
      </c>
      <c r="BF258" s="5">
        <f>_xlfn.RANK.EQ(P258,P$4:P$855)+COUNTIF(P$4:P258,P258)-1</f>
        <v>643</v>
      </c>
      <c r="BG258" s="5">
        <f>_xlfn.RANK.EQ(Q258,Q$4:Q$855)+COUNTIF(Q$4:Q258,Q258)-1</f>
        <v>652</v>
      </c>
      <c r="BH258" s="5">
        <f>_xlfn.RANK.EQ(R258,R$4:R$855)+COUNTIF(R$4:R258,R258)-1</f>
        <v>570</v>
      </c>
      <c r="BI258" s="5">
        <f>_xlfn.RANK.EQ(S258,S$4:S$855)+COUNTIF(S$4:S258,S258)-1</f>
        <v>786</v>
      </c>
      <c r="BJ258" s="5">
        <f>_xlfn.RANK.EQ(T258,T$4:T$855)+COUNTIF(T$4:T258,T258)-1</f>
        <v>663</v>
      </c>
      <c r="BK258" s="5">
        <f>_xlfn.RANK.EQ(U258,U$4:U$855)+COUNTIF(U$4:U258,U258)-1</f>
        <v>792</v>
      </c>
      <c r="BL258" s="5">
        <f>_xlfn.RANK.EQ(V258,V$4:V$855)+COUNTIF(V$4:V258,V258)-1</f>
        <v>592</v>
      </c>
      <c r="BM258" s="5">
        <f>_xlfn.RANK.EQ(W258,W$4:W$855)+COUNTIF(W$4:W258,W258)-1</f>
        <v>801</v>
      </c>
      <c r="BN258" s="5">
        <f>_xlfn.RANK.EQ(X258,X$4:X$855)+COUNTIF(X$4:X258,X258)-1</f>
        <v>713</v>
      </c>
      <c r="BO258" s="5">
        <f>_xlfn.RANK.EQ(Y258,Y$4:Y$855)+COUNTIF(Y$4:Y258,Y258)-1</f>
        <v>794</v>
      </c>
      <c r="BP258" s="5">
        <f>_xlfn.RANK.EQ(Z258,Z$4:Z$855)+COUNTIF(Z$4:Z258,Z258)-1</f>
        <v>791</v>
      </c>
      <c r="BQ258" s="5">
        <f>_xlfn.RANK.EQ(AA258,AA$4:AA$855)+COUNTIF(AA$4:AA258,AA258)-1</f>
        <v>763</v>
      </c>
      <c r="BR258" s="5">
        <f>_xlfn.RANK.EQ(AB258,AB$4:AB$855)+COUNTIF(AB$4:AB258,AB258)-1</f>
        <v>710</v>
      </c>
      <c r="BS258" s="5">
        <f>_xlfn.RANK.EQ(AC258,AC$4:AC$855)+COUNTIF(AC$4:AC258,AC258)-1</f>
        <v>720</v>
      </c>
      <c r="BT258" s="5">
        <f>_xlfn.RANK.EQ(AD258,AD$4:AD$855)+COUNTIF(AD$4:AD258,AD258)-1</f>
        <v>767</v>
      </c>
      <c r="BU258" s="5">
        <f>_xlfn.RANK.EQ(AE258,AE$4:AE$855)+COUNTIF(AE$4:AE258,AE258)-1</f>
        <v>684</v>
      </c>
      <c r="BV258" s="5">
        <f>_xlfn.RANK.EQ(AF258,AF$4:AF$855)+COUNTIF(AF$4:AF258,AF258)-1</f>
        <v>727</v>
      </c>
      <c r="BW258" s="64">
        <f>_xlfn.RANK.EQ(AH258,AH$4:AH$855)+COUNTIF(AH$4:AH258,AH258)-1</f>
        <v>728</v>
      </c>
      <c r="BX258" s="64">
        <f t="shared" si="91"/>
        <v>570</v>
      </c>
      <c r="BY258" s="64">
        <f t="shared" si="88"/>
        <v>570</v>
      </c>
      <c r="CA258" s="5" t="str">
        <f>IFERROR(_xlfn.RANK.EQ(AJ258,AJ$4:AJ$855)+COUNTIF(AJ$4:AJ258,AJ258)-1,"")</f>
        <v/>
      </c>
      <c r="CB258" s="5">
        <f>IFERROR(_xlfn.RANK.EQ(AK258,AK$4:AK$855)+COUNTIF(AK$4:AK258,AK258)-1,"")</f>
        <v>143</v>
      </c>
      <c r="CC258" s="5" t="str">
        <f>IFERROR(_xlfn.RANK.EQ(AL258,AL$4:AL$855)+COUNTIF(AL$4:AL258,AL258)-1,"")</f>
        <v/>
      </c>
      <c r="CD258" s="5" t="str">
        <f>IFERROR(_xlfn.RANK.EQ(AM258,AM$4:AM$855)+COUNTIF(AM$4:AM258,AM258)-1,"")</f>
        <v/>
      </c>
      <c r="CE258" s="5" t="str">
        <f>IFERROR(_xlfn.RANK.EQ(AN258,AN$4:AN$855)+COUNTIF(AN$4:AN258,AN258)-1,"")</f>
        <v/>
      </c>
      <c r="CF258" s="5" t="str">
        <f>IFERROR(_xlfn.RANK.EQ(AO258,AO$4:AO$855)+COUNTIF(AO$4:AO258,AO258)-1,"")</f>
        <v/>
      </c>
      <c r="CG258" s="5" t="str">
        <f>IFERROR(_xlfn.RANK.EQ(AP258,AP$4:AP$855)+COUNTIF(AP$4:AP258,AP258)-1,"")</f>
        <v/>
      </c>
      <c r="CH258" s="5" t="str">
        <f>IFERROR(_xlfn.RANK.EQ(AQ258,AQ$4:AQ$855)+COUNTIF(AQ$4:AQ258,AQ258)-1,"")</f>
        <v/>
      </c>
      <c r="CI258" s="5" t="str">
        <f>IFERROR(_xlfn.RANK.EQ(AR258,AR$4:AR$855)+COUNTIF(AR$4:AR258,AR258)-1,"")</f>
        <v/>
      </c>
      <c r="CJ258" s="5">
        <f>IFERROR(_xlfn.RANK.EQ(AS258,AS$4:AS$855)+COUNTIF(AS$4:AS258,AS258)-1,"")</f>
        <v>143</v>
      </c>
      <c r="CK258" s="5" t="str">
        <f>IFERROR(_xlfn.RANK.EQ(AT258,AT$4:AT$855)+COUNTIF(AT$4:AT258,AT258)-1,"")</f>
        <v/>
      </c>
      <c r="CL258" s="5" t="str">
        <f>IFERROR(_xlfn.RANK.EQ(AU258,AU$4:AU$855)+COUNTIF(AU$4:AU258,AU258)-1,"")</f>
        <v/>
      </c>
      <c r="CM258" s="5" t="str">
        <f>IFERROR(_xlfn.RANK.EQ(AV258,AV$4:AV$855)+COUNTIF(AV$4:AV258,AV258)-1,"")</f>
        <v/>
      </c>
      <c r="CN258" s="5" t="str">
        <f>IFERROR(_xlfn.RANK.EQ(AW258,AW$4:AW$855)+COUNTIF(AW$4:AW258,AW258)-1,"")</f>
        <v/>
      </c>
      <c r="CO258" s="5" t="str">
        <f>IFERROR(_xlfn.RANK.EQ(AX258,AX$4:AX$855)+COUNTIF(AX$4:AX258,AX258)-1,"")</f>
        <v/>
      </c>
      <c r="CP258" s="5" t="str">
        <f>IFERROR(_xlfn.RANK.EQ(AY258,AY$4:AY$855)+COUNTIF(AY$4:AY258,AY258)-1,"")</f>
        <v/>
      </c>
      <c r="CQ258" s="5" t="str">
        <f>IFERROR(_xlfn.RANK.EQ(AZ258,AZ$4:AZ$855)+COUNTIF(AZ$4:AZ258,AZ258)-1,"")</f>
        <v/>
      </c>
      <c r="CR258" s="5">
        <f>IFERROR(_xlfn.RANK.EQ(BA258,BA$4:BA$855)+COUNTIF(BA$4:BA258,BA258)-1,"")</f>
        <v>127</v>
      </c>
      <c r="CS258" s="5" t="str">
        <f>IFERROR(_xlfn.RANK.EQ(BB258,BB$4:BB$855)+COUNTIF(BB$4:BB258,BB258)-1,"")</f>
        <v/>
      </c>
      <c r="CU258" s="64">
        <f>19-SUMPRODUCT(--($CA258:$CS258&gt;Type_Results!$Z$2))+(19-SUMPRODUCT(--($CA258:$CS258&gt;Type_Results!$Z$2-2)))+(19-SUMPRODUCT(--($CA258:$CS258&gt;1)))</f>
        <v>0</v>
      </c>
      <c r="CV258" s="64" t="str">
        <f>IF(CU258&gt;0,_xlfn.RANK.EQ(CU258,CU$4:CU$855)+COUNTIF(CU$4:CU258,CU258)-1,"")</f>
        <v/>
      </c>
    </row>
    <row r="259" spans="1:100" x14ac:dyDescent="0.25">
      <c r="A259" s="10">
        <f>Move_Sets!A258</f>
        <v>256</v>
      </c>
      <c r="B259" s="10" t="str">
        <f>Move_Sets!B258</f>
        <v>Paras</v>
      </c>
      <c r="C259" s="10" t="str">
        <f>Move_Sets!C258</f>
        <v>Scratch</v>
      </c>
      <c r="D259" s="10" t="str">
        <f>Move_Sets!D258</f>
        <v>X Scissor</v>
      </c>
      <c r="E259" s="10">
        <f>Move_Sets!E258</f>
        <v>12</v>
      </c>
      <c r="F259" s="10">
        <f>Move_Sets!F258</f>
        <v>5</v>
      </c>
      <c r="G259" s="6">
        <f>DPS_Calcs!L257</f>
        <v>5.0505291521739135</v>
      </c>
      <c r="H259" s="10">
        <f>Move_Sets!N258</f>
        <v>1</v>
      </c>
      <c r="I259" s="6">
        <f>DPS_Calcs!M257</f>
        <v>6.7945127211722527</v>
      </c>
      <c r="J259" s="10">
        <f>Move_Sets!S258</f>
        <v>12</v>
      </c>
      <c r="K259" s="33">
        <f>DPS_Calcs!W257</f>
        <v>0.42583813575128576</v>
      </c>
      <c r="L259" s="10">
        <f>DPS_Calcs!Q257</f>
        <v>34.705649584961442</v>
      </c>
      <c r="M259" s="10"/>
      <c r="N259" s="4">
        <f>ROUND(MAX($G259*INDEX(Multipliers_RAW!$B$3:$T$21,Type_Calc!$H259,Type_Calc!N$1),INDEX(Multipliers_RAW!$B$3:$T$21,Type_Calc!$H259,Type_Calc!N$1)*$G259*$K259+(1-$K259)*INDEX(Multipliers_RAW!$B$3:$T$21,Type_Calc!$J259,Type_Calc!N$1)*$I259)*($L259/INDEX(Multipliers_RAW!$B$3:$T$21,N$1,$E259)/INDEX(Multipliers_RAW!$B$3:$T$21,N$1,$F259))/Inputs!$B$12,3)</f>
        <v>42.174999999999997</v>
      </c>
      <c r="O259" s="4">
        <f>ROUND(MAX($G259*INDEX(Multipliers_RAW!$B$3:$T$21,Type_Calc!$H259,Type_Calc!O$1),INDEX(Multipliers_RAW!$B$3:$T$21,Type_Calc!$H259,Type_Calc!O$1)*$G259*$K259+(1-$K259)*INDEX(Multipliers_RAW!$B$3:$T$21,Type_Calc!$J259,Type_Calc!O$1)*$I259)*($L259/INDEX(Multipliers_RAW!$B$3:$T$21,O$1,$E259)/INDEX(Multipliers_RAW!$B$3:$T$21,O$1,$F259))/Inputs!$B$12,3)</f>
        <v>23.512</v>
      </c>
      <c r="P259" s="4">
        <f>ROUND(MAX($G259*INDEX(Multipliers_RAW!$B$3:$T$21,Type_Calc!$H259,Type_Calc!P$1),INDEX(Multipliers_RAW!$B$3:$T$21,Type_Calc!$H259,Type_Calc!P$1)*$G259*$K259+(1-$K259)*INDEX(Multipliers_RAW!$B$3:$T$21,Type_Calc!$J259,Type_Calc!P$1)*$I259)*($L259/INDEX(Multipliers_RAW!$B$3:$T$21,P$1,$E259)/INDEX(Multipliers_RAW!$B$3:$T$21,P$1,$F259))/Inputs!$B$12,3)</f>
        <v>52.719000000000001</v>
      </c>
      <c r="Q259" s="4">
        <f>ROUND(MAX($G259*INDEX(Multipliers_RAW!$B$3:$T$21,Type_Calc!$H259,Type_Calc!Q$1),INDEX(Multipliers_RAW!$B$3:$T$21,Type_Calc!$H259,Type_Calc!Q$1)*$G259*$K259+(1-$K259)*INDEX(Multipliers_RAW!$B$3:$T$21,Type_Calc!$J259,Type_Calc!Q$1)*$I259)*($L259/INDEX(Multipliers_RAW!$B$3:$T$21,Q$1,$E259)/INDEX(Multipliers_RAW!$B$3:$T$21,Q$1,$F259))/Inputs!$B$12,3)</f>
        <v>52.719000000000001</v>
      </c>
      <c r="R259" s="4">
        <f>ROUND(MAX($G259*INDEX(Multipliers_RAW!$B$3:$T$21,Type_Calc!$H259,Type_Calc!R$1),INDEX(Multipliers_RAW!$B$3:$T$21,Type_Calc!$H259,Type_Calc!R$1)*$G259*$K259+(1-$K259)*INDEX(Multipliers_RAW!$B$3:$T$21,Type_Calc!$J259,Type_Calc!R$1)*$I259)*($L259/INDEX(Multipliers_RAW!$B$3:$T$21,R$1,$E259)/INDEX(Multipliers_RAW!$B$3:$T$21,R$1,$F259))/Inputs!$B$12,3)</f>
        <v>76.519000000000005</v>
      </c>
      <c r="S259" s="4">
        <f>ROUND(MAX($G259*INDEX(Multipliers_RAW!$B$3:$T$21,Type_Calc!$H259,Type_Calc!S$1),INDEX(Multipliers_RAW!$B$3:$T$21,Type_Calc!$H259,Type_Calc!S$1)*$G259*$K259+(1-$K259)*INDEX(Multipliers_RAW!$B$3:$T$21,Type_Calc!$J259,Type_Calc!S$1)*$I259)*($L259/INDEX(Multipliers_RAW!$B$3:$T$21,S$1,$E259)/INDEX(Multipliers_RAW!$B$3:$T$21,S$1,$F259))/Inputs!$B$12,3)</f>
        <v>33.74</v>
      </c>
      <c r="T259" s="4">
        <f>ROUND(MAX($G259*INDEX(Multipliers_RAW!$B$3:$T$21,Type_Calc!$H259,Type_Calc!T$1),INDEX(Multipliers_RAW!$B$3:$T$21,Type_Calc!$H259,Type_Calc!T$1)*$G259*$K259+(1-$K259)*INDEX(Multipliers_RAW!$B$3:$T$21,Type_Calc!$J259,Type_Calc!T$1)*$I259)*($L259/INDEX(Multipliers_RAW!$B$3:$T$21,T$1,$E259)/INDEX(Multipliers_RAW!$B$3:$T$21,T$1,$F259))/Inputs!$B$12,3)</f>
        <v>45.923000000000002</v>
      </c>
      <c r="U259" s="4">
        <f>ROUND(MAX($G259*INDEX(Multipliers_RAW!$B$3:$T$21,Type_Calc!$H259,Type_Calc!U$1),INDEX(Multipliers_RAW!$B$3:$T$21,Type_Calc!$H259,Type_Calc!U$1)*$G259*$K259+(1-$K259)*INDEX(Multipliers_RAW!$B$3:$T$21,Type_Calc!$J259,Type_Calc!U$1)*$I259)*($L259/INDEX(Multipliers_RAW!$B$3:$T$21,U$1,$E259)/INDEX(Multipliers_RAW!$B$3:$T$21,U$1,$F259))/Inputs!$B$12,3)</f>
        <v>29.39</v>
      </c>
      <c r="V259" s="4">
        <f>ROUND(MAX($G259*INDEX(Multipliers_RAW!$B$3:$T$21,Type_Calc!$H259,Type_Calc!V$1),INDEX(Multipliers_RAW!$B$3:$T$21,Type_Calc!$H259,Type_Calc!V$1)*$G259*$K259+(1-$K259)*INDEX(Multipliers_RAW!$B$3:$T$21,Type_Calc!$J259,Type_Calc!V$1)*$I259)*($L259/INDEX(Multipliers_RAW!$B$3:$T$21,V$1,$E259)/INDEX(Multipliers_RAW!$B$3:$T$21,V$1,$F259))/Inputs!$B$12,3)</f>
        <v>65.899000000000001</v>
      </c>
      <c r="W259" s="4">
        <f>ROUND(MAX($G259*INDEX(Multipliers_RAW!$B$3:$T$21,Type_Calc!$H259,Type_Calc!W$1),INDEX(Multipliers_RAW!$B$3:$T$21,Type_Calc!$H259,Type_Calc!W$1)*$G259*$K259+(1-$K259)*INDEX(Multipliers_RAW!$B$3:$T$21,Type_Calc!$J259,Type_Calc!W$1)*$I259)*($L259/INDEX(Multipliers_RAW!$B$3:$T$21,W$1,$E259)/INDEX(Multipliers_RAW!$B$3:$T$21,W$1,$F259))/Inputs!$B$12,3)</f>
        <v>23.512</v>
      </c>
      <c r="X259" s="4">
        <f>ROUND(MAX($G259*INDEX(Multipliers_RAW!$B$3:$T$21,Type_Calc!$H259,Type_Calc!X$1),INDEX(Multipliers_RAW!$B$3:$T$21,Type_Calc!$H259,Type_Calc!X$1)*$G259*$K259+(1-$K259)*INDEX(Multipliers_RAW!$B$3:$T$21,Type_Calc!$J259,Type_Calc!X$1)*$I259)*($L259/INDEX(Multipliers_RAW!$B$3:$T$21,X$1,$E259)/INDEX(Multipliers_RAW!$B$3:$T$21,X$1,$F259))/Inputs!$B$12,3)</f>
        <v>48.972000000000001</v>
      </c>
      <c r="Y259" s="4">
        <f>ROUND(MAX($G259*INDEX(Multipliers_RAW!$B$3:$T$21,Type_Calc!$H259,Type_Calc!Y$1),INDEX(Multipliers_RAW!$B$3:$T$21,Type_Calc!$H259,Type_Calc!Y$1)*$G259*$K259+(1-$K259)*INDEX(Multipliers_RAW!$B$3:$T$21,Type_Calc!$J259,Type_Calc!Y$1)*$I259)*($L259/INDEX(Multipliers_RAW!$B$3:$T$21,Y$1,$E259)/INDEX(Multipliers_RAW!$B$3:$T$21,Y$1,$F259))/Inputs!$B$12,3)</f>
        <v>33.74</v>
      </c>
      <c r="Z259" s="4">
        <f>ROUND(MAX($G259*INDEX(Multipliers_RAW!$B$3:$T$21,Type_Calc!$H259,Type_Calc!Z$1),INDEX(Multipliers_RAW!$B$3:$T$21,Type_Calc!$H259,Type_Calc!Z$1)*$G259*$K259+(1-$K259)*INDEX(Multipliers_RAW!$B$3:$T$21,Type_Calc!$J259,Type_Calc!Z$1)*$I259)*($L259/INDEX(Multipliers_RAW!$B$3:$T$21,Z$1,$E259)/INDEX(Multipliers_RAW!$B$3:$T$21,Z$1,$F259))/Inputs!$B$12,3)</f>
        <v>31.341999999999999</v>
      </c>
      <c r="AA259" s="4">
        <f>ROUND(MAX($G259*INDEX(Multipliers_RAW!$B$3:$T$21,Type_Calc!$H259,Type_Calc!AA$1),INDEX(Multipliers_RAW!$B$3:$T$21,Type_Calc!$H259,Type_Calc!AA$1)*$G259*$K259+(1-$K259)*INDEX(Multipliers_RAW!$B$3:$T$21,Type_Calc!$J259,Type_Calc!AA$1)*$I259)*($L259/INDEX(Multipliers_RAW!$B$3:$T$21,AA$1,$E259)/INDEX(Multipliers_RAW!$B$3:$T$21,AA$1,$F259))/Inputs!$B$12,3)</f>
        <v>33.74</v>
      </c>
      <c r="AB259" s="4">
        <f>ROUND(MAX($G259*INDEX(Multipliers_RAW!$B$3:$T$21,Type_Calc!$H259,Type_Calc!AB$1),INDEX(Multipliers_RAW!$B$3:$T$21,Type_Calc!$H259,Type_Calc!AB$1)*$G259*$K259+(1-$K259)*INDEX(Multipliers_RAW!$B$3:$T$21,Type_Calc!$J259,Type_Calc!AB$1)*$I259)*($L259/INDEX(Multipliers_RAW!$B$3:$T$21,AB$1,$E259)/INDEX(Multipliers_RAW!$B$3:$T$21,AB$1,$F259))/Inputs!$B$12,3)</f>
        <v>42.174999999999997</v>
      </c>
      <c r="AC259" s="4">
        <f>ROUND(MAX($G259*INDEX(Multipliers_RAW!$B$3:$T$21,Type_Calc!$H259,Type_Calc!AC$1),INDEX(Multipliers_RAW!$B$3:$T$21,Type_Calc!$H259,Type_Calc!AC$1)*$G259*$K259+(1-$K259)*INDEX(Multipliers_RAW!$B$3:$T$21,Type_Calc!$J259,Type_Calc!AC$1)*$I259)*($L259/INDEX(Multipliers_RAW!$B$3:$T$21,AC$1,$E259)/INDEX(Multipliers_RAW!$B$3:$T$21,AC$1,$F259))/Inputs!$B$12,3)</f>
        <v>48.972000000000001</v>
      </c>
      <c r="AD259" s="4">
        <f>ROUND(MAX($G259*INDEX(Multipliers_RAW!$B$3:$T$21,Type_Calc!$H259,Type_Calc!AD$1),INDEX(Multipliers_RAW!$B$3:$T$21,Type_Calc!$H259,Type_Calc!AD$1)*$G259*$K259+(1-$K259)*INDEX(Multipliers_RAW!$B$3:$T$21,Type_Calc!$J259,Type_Calc!AD$1)*$I259)*($L259/INDEX(Multipliers_RAW!$B$3:$T$21,AD$1,$E259)/INDEX(Multipliers_RAW!$B$3:$T$21,AD$1,$F259))/Inputs!$B$12,3)</f>
        <v>33.74</v>
      </c>
      <c r="AE259" s="4">
        <f>ROUND(MAX($G259*INDEX(Multipliers_RAW!$B$3:$T$21,Type_Calc!$H259,Type_Calc!AE$1),INDEX(Multipliers_RAW!$B$3:$T$21,Type_Calc!$H259,Type_Calc!AE$1)*$G259*$K259+(1-$K259)*INDEX(Multipliers_RAW!$B$3:$T$21,Type_Calc!$J259,Type_Calc!AE$1)*$I259)*($L259/INDEX(Multipliers_RAW!$B$3:$T$21,AE$1,$E259)/INDEX(Multipliers_RAW!$B$3:$T$21,AE$1,$F259))/Inputs!$B$12,3)</f>
        <v>36.738</v>
      </c>
      <c r="AF259" s="4">
        <f>ROUND(MAX($G259*INDEX(Multipliers_RAW!$B$3:$T$21,Type_Calc!$H259,Type_Calc!AF$1),INDEX(Multipliers_RAW!$B$3:$T$21,Type_Calc!$H259,Type_Calc!AF$1)*$G259*$K259+(1-$K259)*INDEX(Multipliers_RAW!$B$3:$T$21,Type_Calc!$J259,Type_Calc!AF$1)*$I259)*($L259/INDEX(Multipliers_RAW!$B$3:$T$21,AF$1,$E259)/INDEX(Multipliers_RAW!$B$3:$T$21,AF$1,$F259))/Inputs!$B$12,3)</f>
        <v>42.174999999999997</v>
      </c>
      <c r="AG259" s="4">
        <f t="shared" si="89"/>
        <v>41.973722222222214</v>
      </c>
      <c r="AH259" s="4">
        <f>SUMPRODUCT(N259:AF259,Type_DEF_Calc!$AJ$1:$BB$1)/19</f>
        <v>43.561979653848482</v>
      </c>
      <c r="AI259" s="10"/>
      <c r="AJ259" s="10" t="str">
        <f t="shared" si="90"/>
        <v/>
      </c>
      <c r="AK259" s="10" t="str">
        <f t="shared" si="107"/>
        <v/>
      </c>
      <c r="AL259" s="10" t="str">
        <f t="shared" si="108"/>
        <v/>
      </c>
      <c r="AM259" s="10" t="str">
        <f t="shared" si="109"/>
        <v/>
      </c>
      <c r="AN259" s="10" t="str">
        <f t="shared" si="92"/>
        <v/>
      </c>
      <c r="AO259" s="10" t="str">
        <f t="shared" si="93"/>
        <v/>
      </c>
      <c r="AP259" s="10" t="str">
        <f t="shared" si="94"/>
        <v/>
      </c>
      <c r="AQ259" s="10">
        <f t="shared" si="95"/>
        <v>29.39</v>
      </c>
      <c r="AR259" s="10" t="str">
        <f t="shared" si="96"/>
        <v/>
      </c>
      <c r="AS259" s="10" t="str">
        <f t="shared" si="97"/>
        <v/>
      </c>
      <c r="AT259" s="10" t="str">
        <f t="shared" si="98"/>
        <v/>
      </c>
      <c r="AU259" s="10" t="str">
        <f t="shared" si="99"/>
        <v/>
      </c>
      <c r="AV259" s="10" t="str">
        <f t="shared" si="100"/>
        <v/>
      </c>
      <c r="AW259" s="10" t="str">
        <f t="shared" si="101"/>
        <v/>
      </c>
      <c r="AX259" s="10" t="str">
        <f t="shared" si="102"/>
        <v/>
      </c>
      <c r="AY259" s="10" t="str">
        <f t="shared" si="103"/>
        <v/>
      </c>
      <c r="AZ259" s="10" t="str">
        <f t="shared" si="104"/>
        <v/>
      </c>
      <c r="BA259" s="10" t="str">
        <f t="shared" si="105"/>
        <v/>
      </c>
      <c r="BB259" s="10" t="str">
        <f t="shared" si="106"/>
        <v/>
      </c>
      <c r="BD259" s="5">
        <f>_xlfn.RANK.EQ(N259,N$4:N$855)+COUNTIF(N$4:N259,N259)-1</f>
        <v>694</v>
      </c>
      <c r="BE259" s="5">
        <f>_xlfn.RANK.EQ(O259,O$4:O$855)+COUNTIF(O$4:O259,O259)-1</f>
        <v>811</v>
      </c>
      <c r="BF259" s="5">
        <f>_xlfn.RANK.EQ(P259,P$4:P$855)+COUNTIF(P$4:P259,P259)-1</f>
        <v>612</v>
      </c>
      <c r="BG259" s="5">
        <f>_xlfn.RANK.EQ(Q259,Q$4:Q$855)+COUNTIF(Q$4:Q259,Q259)-1</f>
        <v>627</v>
      </c>
      <c r="BH259" s="5">
        <f>_xlfn.RANK.EQ(R259,R$4:R$855)+COUNTIF(R$4:R259,R259)-1</f>
        <v>527</v>
      </c>
      <c r="BI259" s="5">
        <f>_xlfn.RANK.EQ(S259,S$4:S$855)+COUNTIF(S$4:S259,S259)-1</f>
        <v>761</v>
      </c>
      <c r="BJ259" s="5">
        <f>_xlfn.RANK.EQ(T259,T$4:T$855)+COUNTIF(T$4:T259,T259)-1</f>
        <v>674</v>
      </c>
      <c r="BK259" s="5">
        <f>_xlfn.RANK.EQ(U259,U$4:U$855)+COUNTIF(U$4:U259,U259)-1</f>
        <v>778</v>
      </c>
      <c r="BL259" s="5">
        <f>_xlfn.RANK.EQ(V259,V$4:V$855)+COUNTIF(V$4:V259,V259)-1</f>
        <v>530</v>
      </c>
      <c r="BM259" s="5">
        <f>_xlfn.RANK.EQ(W259,W$4:W$855)+COUNTIF(W$4:W259,W259)-1</f>
        <v>804</v>
      </c>
      <c r="BN259" s="5">
        <f>_xlfn.RANK.EQ(X259,X$4:X$855)+COUNTIF(X$4:X259,X259)-1</f>
        <v>615</v>
      </c>
      <c r="BO259" s="5">
        <f>_xlfn.RANK.EQ(Y259,Y$4:Y$855)+COUNTIF(Y$4:Y259,Y259)-1</f>
        <v>766</v>
      </c>
      <c r="BP259" s="5">
        <f>_xlfn.RANK.EQ(Z259,Z$4:Z$855)+COUNTIF(Z$4:Z259,Z259)-1</f>
        <v>751</v>
      </c>
      <c r="BQ259" s="5">
        <f>_xlfn.RANK.EQ(AA259,AA$4:AA$855)+COUNTIF(AA$4:AA259,AA259)-1</f>
        <v>726</v>
      </c>
      <c r="BR259" s="5">
        <f>_xlfn.RANK.EQ(AB259,AB$4:AB$855)+COUNTIF(AB$4:AB259,AB259)-1</f>
        <v>672</v>
      </c>
      <c r="BS259" s="5">
        <f>_xlfn.RANK.EQ(AC259,AC$4:AC$855)+COUNTIF(AC$4:AC259,AC259)-1</f>
        <v>634</v>
      </c>
      <c r="BT259" s="5">
        <f>_xlfn.RANK.EQ(AD259,AD$4:AD$855)+COUNTIF(AD$4:AD259,AD259)-1</f>
        <v>741</v>
      </c>
      <c r="BU259" s="5">
        <f>_xlfn.RANK.EQ(AE259,AE$4:AE$855)+COUNTIF(AE$4:AE259,AE259)-1</f>
        <v>741</v>
      </c>
      <c r="BV259" s="5">
        <f>_xlfn.RANK.EQ(AF259,AF$4:AF$855)+COUNTIF(AF$4:AF259,AF259)-1</f>
        <v>679</v>
      </c>
      <c r="BW259" s="64">
        <f>_xlfn.RANK.EQ(AH259,AH$4:AH$855)+COUNTIF(AH$4:AH259,AH259)-1</f>
        <v>681</v>
      </c>
      <c r="BX259" s="64">
        <f t="shared" si="91"/>
        <v>527</v>
      </c>
      <c r="BY259" s="64">
        <f t="shared" si="88"/>
        <v>527</v>
      </c>
      <c r="CA259" s="5" t="str">
        <f>IFERROR(_xlfn.RANK.EQ(AJ259,AJ$4:AJ$855)+COUNTIF(AJ$4:AJ259,AJ259)-1,"")</f>
        <v/>
      </c>
      <c r="CB259" s="5" t="str">
        <f>IFERROR(_xlfn.RANK.EQ(AK259,AK$4:AK$855)+COUNTIF(AK$4:AK259,AK259)-1,"")</f>
        <v/>
      </c>
      <c r="CC259" s="5" t="str">
        <f>IFERROR(_xlfn.RANK.EQ(AL259,AL$4:AL$855)+COUNTIF(AL$4:AL259,AL259)-1,"")</f>
        <v/>
      </c>
      <c r="CD259" s="5" t="str">
        <f>IFERROR(_xlfn.RANK.EQ(AM259,AM$4:AM$855)+COUNTIF(AM$4:AM259,AM259)-1,"")</f>
        <v/>
      </c>
      <c r="CE259" s="5" t="str">
        <f>IFERROR(_xlfn.RANK.EQ(AN259,AN$4:AN$855)+COUNTIF(AN$4:AN259,AN259)-1,"")</f>
        <v/>
      </c>
      <c r="CF259" s="5" t="str">
        <f>IFERROR(_xlfn.RANK.EQ(AO259,AO$4:AO$855)+COUNTIF(AO$4:AO259,AO259)-1,"")</f>
        <v/>
      </c>
      <c r="CG259" s="5" t="str">
        <f>IFERROR(_xlfn.RANK.EQ(AP259,AP$4:AP$855)+COUNTIF(AP$4:AP259,AP259)-1,"")</f>
        <v/>
      </c>
      <c r="CH259" s="5">
        <f>IFERROR(_xlfn.RANK.EQ(AQ259,AQ$4:AQ$855)+COUNTIF(AQ$4:AQ259,AQ259)-1,"")</f>
        <v>140</v>
      </c>
      <c r="CI259" s="5" t="str">
        <f>IFERROR(_xlfn.RANK.EQ(AR259,AR$4:AR$855)+COUNTIF(AR$4:AR259,AR259)-1,"")</f>
        <v/>
      </c>
      <c r="CJ259" s="5" t="str">
        <f>IFERROR(_xlfn.RANK.EQ(AS259,AS$4:AS$855)+COUNTIF(AS$4:AS259,AS259)-1,"")</f>
        <v/>
      </c>
      <c r="CK259" s="5" t="str">
        <f>IFERROR(_xlfn.RANK.EQ(AT259,AT$4:AT$855)+COUNTIF(AT$4:AT259,AT259)-1,"")</f>
        <v/>
      </c>
      <c r="CL259" s="5" t="str">
        <f>IFERROR(_xlfn.RANK.EQ(AU259,AU$4:AU$855)+COUNTIF(AU$4:AU259,AU259)-1,"")</f>
        <v/>
      </c>
      <c r="CM259" s="5" t="str">
        <f>IFERROR(_xlfn.RANK.EQ(AV259,AV$4:AV$855)+COUNTIF(AV$4:AV259,AV259)-1,"")</f>
        <v/>
      </c>
      <c r="CN259" s="5" t="str">
        <f>IFERROR(_xlfn.RANK.EQ(AW259,AW$4:AW$855)+COUNTIF(AW$4:AW259,AW259)-1,"")</f>
        <v/>
      </c>
      <c r="CO259" s="5" t="str">
        <f>IFERROR(_xlfn.RANK.EQ(AX259,AX$4:AX$855)+COUNTIF(AX$4:AX259,AX259)-1,"")</f>
        <v/>
      </c>
      <c r="CP259" s="5" t="str">
        <f>IFERROR(_xlfn.RANK.EQ(AY259,AY$4:AY$855)+COUNTIF(AY$4:AY259,AY259)-1,"")</f>
        <v/>
      </c>
      <c r="CQ259" s="5" t="str">
        <f>IFERROR(_xlfn.RANK.EQ(AZ259,AZ$4:AZ$855)+COUNTIF(AZ$4:AZ259,AZ259)-1,"")</f>
        <v/>
      </c>
      <c r="CR259" s="5" t="str">
        <f>IFERROR(_xlfn.RANK.EQ(BA259,BA$4:BA$855)+COUNTIF(BA$4:BA259,BA259)-1,"")</f>
        <v/>
      </c>
      <c r="CS259" s="5" t="str">
        <f>IFERROR(_xlfn.RANK.EQ(BB259,BB$4:BB$855)+COUNTIF(BB$4:BB259,BB259)-1,"")</f>
        <v/>
      </c>
      <c r="CU259" s="64">
        <f>19-SUMPRODUCT(--($CA259:$CS259&gt;Type_Results!$Z$2))+(19-SUMPRODUCT(--($CA259:$CS259&gt;Type_Results!$Z$2-2)))+(19-SUMPRODUCT(--($CA259:$CS259&gt;1)))</f>
        <v>0</v>
      </c>
      <c r="CV259" s="64" t="str">
        <f>IF(CU259&gt;0,_xlfn.RANK.EQ(CU259,CU$4:CU$855)+COUNTIF(CU$4:CU259,CU259)-1,"")</f>
        <v/>
      </c>
    </row>
    <row r="260" spans="1:100" x14ac:dyDescent="0.25">
      <c r="A260" s="10">
        <f>Move_Sets!A259</f>
        <v>257</v>
      </c>
      <c r="B260" s="10" t="str">
        <f>Move_Sets!B259</f>
        <v>Paras</v>
      </c>
      <c r="C260" s="10" t="str">
        <f>Move_Sets!C259</f>
        <v>Scratch</v>
      </c>
      <c r="D260" s="10" t="str">
        <f>Move_Sets!D259</f>
        <v>Seed Bomb</v>
      </c>
      <c r="E260" s="10">
        <f>Move_Sets!E259</f>
        <v>12</v>
      </c>
      <c r="F260" s="10">
        <f>Move_Sets!F259</f>
        <v>5</v>
      </c>
      <c r="G260" s="6">
        <f>DPS_Calcs!L258</f>
        <v>5.0505291521739135</v>
      </c>
      <c r="H260" s="10">
        <f>Move_Sets!N259</f>
        <v>1</v>
      </c>
      <c r="I260" s="6">
        <f>DPS_Calcs!M258</f>
        <v>6.7614667222106224</v>
      </c>
      <c r="J260" s="10">
        <f>Move_Sets!S259</f>
        <v>5</v>
      </c>
      <c r="K260" s="33">
        <f>DPS_Calcs!W258</f>
        <v>0.38685459484557833</v>
      </c>
      <c r="L260" s="10">
        <f>DPS_Calcs!Q258</f>
        <v>34.705649584961442</v>
      </c>
      <c r="M260" s="10"/>
      <c r="N260" s="4">
        <f>ROUND(MAX($G260*INDEX(Multipliers_RAW!$B$3:$T$21,Type_Calc!$H260,Type_Calc!N$1),INDEX(Multipliers_RAW!$B$3:$T$21,Type_Calc!$H260,Type_Calc!N$1)*$G260*$K260+(1-$K260)*INDEX(Multipliers_RAW!$B$3:$T$21,Type_Calc!$J260,Type_Calc!N$1)*$I260)*($L260/INDEX(Multipliers_RAW!$B$3:$T$21,N$1,$E260)/INDEX(Multipliers_RAW!$B$3:$T$21,N$1,$F260))/Inputs!$B$12,3)</f>
        <v>42.508000000000003</v>
      </c>
      <c r="O260" s="4">
        <f>ROUND(MAX($G260*INDEX(Multipliers_RAW!$B$3:$T$21,Type_Calc!$H260,Type_Calc!O$1),INDEX(Multipliers_RAW!$B$3:$T$21,Type_Calc!$H260,Type_Calc!O$1)*$G260*$K260+(1-$K260)*INDEX(Multipliers_RAW!$B$3:$T$21,Type_Calc!$J260,Type_Calc!O$1)*$I260)*($L260/INDEX(Multipliers_RAW!$B$3:$T$21,O$1,$E260)/INDEX(Multipliers_RAW!$B$3:$T$21,O$1,$F260))/Inputs!$B$12,3)</f>
        <v>23.507000000000001</v>
      </c>
      <c r="P260" s="4">
        <f>ROUND(MAX($G260*INDEX(Multipliers_RAW!$B$3:$T$21,Type_Calc!$H260,Type_Calc!P$1),INDEX(Multipliers_RAW!$B$3:$T$21,Type_Calc!$H260,Type_Calc!P$1)*$G260*$K260+(1-$K260)*INDEX(Multipliers_RAW!$B$3:$T$21,Type_Calc!$J260,Type_Calc!P$1)*$I260)*($L260/INDEX(Multipliers_RAW!$B$3:$T$21,P$1,$E260)/INDEX(Multipliers_RAW!$B$3:$T$21,P$1,$F260))/Inputs!$B$12,3)</f>
        <v>62.164000000000001</v>
      </c>
      <c r="Q260" s="4">
        <f>ROUND(MAX($G260*INDEX(Multipliers_RAW!$B$3:$T$21,Type_Calc!$H260,Type_Calc!Q$1),INDEX(Multipliers_RAW!$B$3:$T$21,Type_Calc!$H260,Type_Calc!Q$1)*$G260*$K260+(1-$K260)*INDEX(Multipliers_RAW!$B$3:$T$21,Type_Calc!$J260,Type_Calc!Q$1)*$I260)*($L260/INDEX(Multipliers_RAW!$B$3:$T$21,Q$1,$E260)/INDEX(Multipliers_RAW!$B$3:$T$21,Q$1,$F260))/Inputs!$B$12,3)</f>
        <v>53.134999999999998</v>
      </c>
      <c r="R260" s="4">
        <f>ROUND(MAX($G260*INDEX(Multipliers_RAW!$B$3:$T$21,Type_Calc!$H260,Type_Calc!R$1),INDEX(Multipliers_RAW!$B$3:$T$21,Type_Calc!$H260,Type_Calc!R$1)*$G260*$K260+(1-$K260)*INDEX(Multipliers_RAW!$B$3:$T$21,Type_Calc!$J260,Type_Calc!R$1)*$I260)*($L260/INDEX(Multipliers_RAW!$B$3:$T$21,R$1,$E260)/INDEX(Multipliers_RAW!$B$3:$T$21,R$1,$F260))/Inputs!$B$12,3)</f>
        <v>57.39</v>
      </c>
      <c r="S260" s="4">
        <f>ROUND(MAX($G260*INDEX(Multipliers_RAW!$B$3:$T$21,Type_Calc!$H260,Type_Calc!S$1),INDEX(Multipliers_RAW!$B$3:$T$21,Type_Calc!$H260,Type_Calc!S$1)*$G260*$K260+(1-$K260)*INDEX(Multipliers_RAW!$B$3:$T$21,Type_Calc!$J260,Type_Calc!S$1)*$I260)*($L260/INDEX(Multipliers_RAW!$B$3:$T$21,S$1,$E260)/INDEX(Multipliers_RAW!$B$3:$T$21,S$1,$F260))/Inputs!$B$12,3)</f>
        <v>34.006</v>
      </c>
      <c r="T260" s="4">
        <f>ROUND(MAX($G260*INDEX(Multipliers_RAW!$B$3:$T$21,Type_Calc!$H260,Type_Calc!T$1),INDEX(Multipliers_RAW!$B$3:$T$21,Type_Calc!$H260,Type_Calc!T$1)*$G260*$K260+(1-$K260)*INDEX(Multipliers_RAW!$B$3:$T$21,Type_Calc!$J260,Type_Calc!T$1)*$I260)*($L260/INDEX(Multipliers_RAW!$B$3:$T$21,T$1,$E260)/INDEX(Multipliers_RAW!$B$3:$T$21,T$1,$F260))/Inputs!$B$12,3)</f>
        <v>53.134999999999998</v>
      </c>
      <c r="U260" s="4">
        <f>ROUND(MAX($G260*INDEX(Multipliers_RAW!$B$3:$T$21,Type_Calc!$H260,Type_Calc!U$1),INDEX(Multipliers_RAW!$B$3:$T$21,Type_Calc!$H260,Type_Calc!U$1)*$G260*$K260+(1-$K260)*INDEX(Multipliers_RAW!$B$3:$T$21,Type_Calc!$J260,Type_Calc!U$1)*$I260)*($L260/INDEX(Multipliers_RAW!$B$3:$T$21,U$1,$E260)/INDEX(Multipliers_RAW!$B$3:$T$21,U$1,$F260))/Inputs!$B$12,3)</f>
        <v>29.384</v>
      </c>
      <c r="V260" s="4">
        <f>ROUND(MAX($G260*INDEX(Multipliers_RAW!$B$3:$T$21,Type_Calc!$H260,Type_Calc!V$1),INDEX(Multipliers_RAW!$B$3:$T$21,Type_Calc!$H260,Type_Calc!V$1)*$G260*$K260+(1-$K260)*INDEX(Multipliers_RAW!$B$3:$T$21,Type_Calc!$J260,Type_Calc!V$1)*$I260)*($L260/INDEX(Multipliers_RAW!$B$3:$T$21,V$1,$E260)/INDEX(Multipliers_RAW!$B$3:$T$21,V$1,$F260))/Inputs!$B$12,3)</f>
        <v>77.704999999999998</v>
      </c>
      <c r="W260" s="4">
        <f>ROUND(MAX($G260*INDEX(Multipliers_RAW!$B$3:$T$21,Type_Calc!$H260,Type_Calc!W$1),INDEX(Multipliers_RAW!$B$3:$T$21,Type_Calc!$H260,Type_Calc!W$1)*$G260*$K260+(1-$K260)*INDEX(Multipliers_RAW!$B$3:$T$21,Type_Calc!$J260,Type_Calc!W$1)*$I260)*($L260/INDEX(Multipliers_RAW!$B$3:$T$21,W$1,$E260)/INDEX(Multipliers_RAW!$B$3:$T$21,W$1,$F260))/Inputs!$B$12,3)</f>
        <v>23.507000000000001</v>
      </c>
      <c r="X260" s="4">
        <f>ROUND(MAX($G260*INDEX(Multipliers_RAW!$B$3:$T$21,Type_Calc!$H260,Type_Calc!X$1),INDEX(Multipliers_RAW!$B$3:$T$21,Type_Calc!$H260,Type_Calc!X$1)*$G260*$K260+(1-$K260)*INDEX(Multipliers_RAW!$B$3:$T$21,Type_Calc!$J260,Type_Calc!X$1)*$I260)*($L260/INDEX(Multipliers_RAW!$B$3:$T$21,X$1,$E260)/INDEX(Multipliers_RAW!$B$3:$T$21,X$1,$F260))/Inputs!$B$12,3)</f>
        <v>42.508000000000003</v>
      </c>
      <c r="Y260" s="4">
        <f>ROUND(MAX($G260*INDEX(Multipliers_RAW!$B$3:$T$21,Type_Calc!$H260,Type_Calc!Y$1),INDEX(Multipliers_RAW!$B$3:$T$21,Type_Calc!$H260,Type_Calc!Y$1)*$G260*$K260+(1-$K260)*INDEX(Multipliers_RAW!$B$3:$T$21,Type_Calc!$J260,Type_Calc!Y$1)*$I260)*($L260/INDEX(Multipliers_RAW!$B$3:$T$21,Y$1,$E260)/INDEX(Multipliers_RAW!$B$3:$T$21,Y$1,$F260))/Inputs!$B$12,3)</f>
        <v>29.384</v>
      </c>
      <c r="Z260" s="4">
        <f>ROUND(MAX($G260*INDEX(Multipliers_RAW!$B$3:$T$21,Type_Calc!$H260,Type_Calc!Z$1),INDEX(Multipliers_RAW!$B$3:$T$21,Type_Calc!$H260,Type_Calc!Z$1)*$G260*$K260+(1-$K260)*INDEX(Multipliers_RAW!$B$3:$T$21,Type_Calc!$J260,Type_Calc!Z$1)*$I260)*($L260/INDEX(Multipliers_RAW!$B$3:$T$21,Z$1,$E260)/INDEX(Multipliers_RAW!$B$3:$T$21,Z$1,$F260))/Inputs!$B$12,3)</f>
        <v>37.606000000000002</v>
      </c>
      <c r="AA260" s="4">
        <f>ROUND(MAX($G260*INDEX(Multipliers_RAW!$B$3:$T$21,Type_Calc!$H260,Type_Calc!AA$1),INDEX(Multipliers_RAW!$B$3:$T$21,Type_Calc!$H260,Type_Calc!AA$1)*$G260*$K260+(1-$K260)*INDEX(Multipliers_RAW!$B$3:$T$21,Type_Calc!$J260,Type_Calc!AA$1)*$I260)*($L260/INDEX(Multipliers_RAW!$B$3:$T$21,AA$1,$E260)/INDEX(Multipliers_RAW!$B$3:$T$21,AA$1,$F260))/Inputs!$B$12,3)</f>
        <v>39.784999999999997</v>
      </c>
      <c r="AB260" s="4">
        <f>ROUND(MAX($G260*INDEX(Multipliers_RAW!$B$3:$T$21,Type_Calc!$H260,Type_Calc!AB$1),INDEX(Multipliers_RAW!$B$3:$T$21,Type_Calc!$H260,Type_Calc!AB$1)*$G260*$K260+(1-$K260)*INDEX(Multipliers_RAW!$B$3:$T$21,Type_Calc!$J260,Type_Calc!AB$1)*$I260)*($L260/INDEX(Multipliers_RAW!$B$3:$T$21,AB$1,$E260)/INDEX(Multipliers_RAW!$B$3:$T$21,AB$1,$F260))/Inputs!$B$12,3)</f>
        <v>36.729999999999997</v>
      </c>
      <c r="AC260" s="4">
        <f>ROUND(MAX($G260*INDEX(Multipliers_RAW!$B$3:$T$21,Type_Calc!$H260,Type_Calc!AC$1),INDEX(Multipliers_RAW!$B$3:$T$21,Type_Calc!$H260,Type_Calc!AC$1)*$G260*$K260+(1-$K260)*INDEX(Multipliers_RAW!$B$3:$T$21,Type_Calc!$J260,Type_Calc!AC$1)*$I260)*($L260/INDEX(Multipliers_RAW!$B$3:$T$21,AC$1,$E260)/INDEX(Multipliers_RAW!$B$3:$T$21,AC$1,$F260))/Inputs!$B$12,3)</f>
        <v>42.508000000000003</v>
      </c>
      <c r="AD260" s="4">
        <f>ROUND(MAX($G260*INDEX(Multipliers_RAW!$B$3:$T$21,Type_Calc!$H260,Type_Calc!AD$1),INDEX(Multipliers_RAW!$B$3:$T$21,Type_Calc!$H260,Type_Calc!AD$1)*$G260*$K260+(1-$K260)*INDEX(Multipliers_RAW!$B$3:$T$21,Type_Calc!$J260,Type_Calc!AD$1)*$I260)*($L260/INDEX(Multipliers_RAW!$B$3:$T$21,AD$1,$E260)/INDEX(Multipliers_RAW!$B$3:$T$21,AD$1,$F260))/Inputs!$B$12,3)</f>
        <v>34.006</v>
      </c>
      <c r="AE260" s="4">
        <f>ROUND(MAX($G260*INDEX(Multipliers_RAW!$B$3:$T$21,Type_Calc!$H260,Type_Calc!AE$1),INDEX(Multipliers_RAW!$B$3:$T$21,Type_Calc!$H260,Type_Calc!AE$1)*$G260*$K260+(1-$K260)*INDEX(Multipliers_RAW!$B$3:$T$21,Type_Calc!$J260,Type_Calc!AE$1)*$I260)*($L260/INDEX(Multipliers_RAW!$B$3:$T$21,AE$1,$E260)/INDEX(Multipliers_RAW!$B$3:$T$21,AE$1,$F260))/Inputs!$B$12,3)</f>
        <v>42.508000000000003</v>
      </c>
      <c r="AF260" s="4">
        <f>ROUND(MAX($G260*INDEX(Multipliers_RAW!$B$3:$T$21,Type_Calc!$H260,Type_Calc!AF$1),INDEX(Multipliers_RAW!$B$3:$T$21,Type_Calc!$H260,Type_Calc!AF$1)*$G260*$K260+(1-$K260)*INDEX(Multipliers_RAW!$B$3:$T$21,Type_Calc!$J260,Type_Calc!AF$1)*$I260)*($L260/INDEX(Multipliers_RAW!$B$3:$T$21,AF$1,$E260)/INDEX(Multipliers_RAW!$B$3:$T$21,AF$1,$F260))/Inputs!$B$12,3)</f>
        <v>42.508000000000003</v>
      </c>
      <c r="AG260" s="4">
        <f t="shared" si="89"/>
        <v>42.304222222222222</v>
      </c>
      <c r="AH260" s="4">
        <f>SUMPRODUCT(N260:AF260,Type_DEF_Calc!$AJ$1:$BB$1)/19</f>
        <v>42.980690280889085</v>
      </c>
      <c r="AI260" s="10"/>
      <c r="AJ260" s="10" t="str">
        <f t="shared" si="90"/>
        <v/>
      </c>
      <c r="AK260" s="10" t="str">
        <f t="shared" si="107"/>
        <v/>
      </c>
      <c r="AL260" s="10" t="str">
        <f t="shared" si="108"/>
        <v/>
      </c>
      <c r="AM260" s="10" t="str">
        <f t="shared" si="109"/>
        <v/>
      </c>
      <c r="AN260" s="10" t="str">
        <f t="shared" si="92"/>
        <v/>
      </c>
      <c r="AO260" s="10" t="str">
        <f t="shared" si="93"/>
        <v/>
      </c>
      <c r="AP260" s="10">
        <f t="shared" si="94"/>
        <v>53.134999999999998</v>
      </c>
      <c r="AQ260" s="10" t="str">
        <f t="shared" si="95"/>
        <v/>
      </c>
      <c r="AR260" s="10" t="str">
        <f t="shared" si="96"/>
        <v/>
      </c>
      <c r="AS260" s="10" t="str">
        <f t="shared" si="97"/>
        <v/>
      </c>
      <c r="AT260" s="10" t="str">
        <f t="shared" si="98"/>
        <v/>
      </c>
      <c r="AU260" s="10" t="str">
        <f t="shared" si="99"/>
        <v/>
      </c>
      <c r="AV260" s="10" t="str">
        <f t="shared" si="100"/>
        <v/>
      </c>
      <c r="AW260" s="10" t="str">
        <f t="shared" si="101"/>
        <v/>
      </c>
      <c r="AX260" s="10" t="str">
        <f t="shared" si="102"/>
        <v/>
      </c>
      <c r="AY260" s="10" t="str">
        <f t="shared" si="103"/>
        <v/>
      </c>
      <c r="AZ260" s="10" t="str">
        <f t="shared" si="104"/>
        <v/>
      </c>
      <c r="BA260" s="10" t="str">
        <f t="shared" si="105"/>
        <v/>
      </c>
      <c r="BB260" s="10" t="str">
        <f t="shared" si="106"/>
        <v/>
      </c>
      <c r="BD260" s="5">
        <f>_xlfn.RANK.EQ(N260,N$4:N$855)+COUNTIF(N$4:N260,N260)-1</f>
        <v>689</v>
      </c>
      <c r="BE260" s="5">
        <f>_xlfn.RANK.EQ(O260,O$4:O$855)+COUNTIF(O$4:O260,O260)-1</f>
        <v>812</v>
      </c>
      <c r="BF260" s="5">
        <f>_xlfn.RANK.EQ(P260,P$4:P$855)+COUNTIF(P$4:P260,P260)-1</f>
        <v>558</v>
      </c>
      <c r="BG260" s="5">
        <f>_xlfn.RANK.EQ(Q260,Q$4:Q$855)+COUNTIF(Q$4:Q260,Q260)-1</f>
        <v>620</v>
      </c>
      <c r="BH260" s="5">
        <f>_xlfn.RANK.EQ(R260,R$4:R$855)+COUNTIF(R$4:R260,R260)-1</f>
        <v>611</v>
      </c>
      <c r="BI260" s="5">
        <f>_xlfn.RANK.EQ(S260,S$4:S$855)+COUNTIF(S$4:S260,S260)-1</f>
        <v>758</v>
      </c>
      <c r="BJ260" s="5">
        <f>_xlfn.RANK.EQ(T260,T$4:T$855)+COUNTIF(T$4:T260,T260)-1</f>
        <v>627</v>
      </c>
      <c r="BK260" s="5">
        <f>_xlfn.RANK.EQ(U260,U$4:U$855)+COUNTIF(U$4:U260,U260)-1</f>
        <v>779</v>
      </c>
      <c r="BL260" s="5">
        <f>_xlfn.RANK.EQ(V260,V$4:V$855)+COUNTIF(V$4:V260,V260)-1</f>
        <v>477</v>
      </c>
      <c r="BM260" s="5">
        <f>_xlfn.RANK.EQ(W260,W$4:W$855)+COUNTIF(W$4:W260,W260)-1</f>
        <v>805</v>
      </c>
      <c r="BN260" s="5">
        <f>_xlfn.RANK.EQ(X260,X$4:X$855)+COUNTIF(X$4:X260,X260)-1</f>
        <v>661</v>
      </c>
      <c r="BO260" s="5">
        <f>_xlfn.RANK.EQ(Y260,Y$4:Y$855)+COUNTIF(Y$4:Y260,Y260)-1</f>
        <v>798</v>
      </c>
      <c r="BP260" s="5">
        <f>_xlfn.RANK.EQ(Z260,Z$4:Z$855)+COUNTIF(Z$4:Z260,Z260)-1</f>
        <v>717</v>
      </c>
      <c r="BQ260" s="5">
        <f>_xlfn.RANK.EQ(AA260,AA$4:AA$855)+COUNTIF(AA$4:AA260,AA260)-1</f>
        <v>685</v>
      </c>
      <c r="BR260" s="5">
        <f>_xlfn.RANK.EQ(AB260,AB$4:AB$855)+COUNTIF(AB$4:AB260,AB260)-1</f>
        <v>715</v>
      </c>
      <c r="BS260" s="5">
        <f>_xlfn.RANK.EQ(AC260,AC$4:AC$855)+COUNTIF(AC$4:AC260,AC260)-1</f>
        <v>671</v>
      </c>
      <c r="BT260" s="5">
        <f>_xlfn.RANK.EQ(AD260,AD$4:AD$855)+COUNTIF(AD$4:AD260,AD260)-1</f>
        <v>737</v>
      </c>
      <c r="BU260" s="5">
        <f>_xlfn.RANK.EQ(AE260,AE$4:AE$855)+COUNTIF(AE$4:AE260,AE260)-1</f>
        <v>689</v>
      </c>
      <c r="BV260" s="5">
        <f>_xlfn.RANK.EQ(AF260,AF$4:AF$855)+COUNTIF(AF$4:AF260,AF260)-1</f>
        <v>674</v>
      </c>
      <c r="BW260" s="64">
        <f>_xlfn.RANK.EQ(AH260,AH$4:AH$855)+COUNTIF(AH$4:AH260,AH260)-1</f>
        <v>687</v>
      </c>
      <c r="BX260" s="64">
        <f t="shared" si="91"/>
        <v>477</v>
      </c>
      <c r="BY260" s="64">
        <f t="shared" ref="BY260:BY323" si="110">IF(MIN(BD260:BU260)&lt;10,CONCATENATE("00",MIN(BD260:BU260)),IF(MIN(BD260:BU260)&lt;100,CONCATENATE("0",MIN(BD260:BU260)),MIN(BD260:BU260)))</f>
        <v>477</v>
      </c>
      <c r="CA260" s="5" t="str">
        <f>IFERROR(_xlfn.RANK.EQ(AJ260,AJ$4:AJ$855)+COUNTIF(AJ$4:AJ260,AJ260)-1,"")</f>
        <v/>
      </c>
      <c r="CB260" s="5" t="str">
        <f>IFERROR(_xlfn.RANK.EQ(AK260,AK$4:AK$855)+COUNTIF(AK$4:AK260,AK260)-1,"")</f>
        <v/>
      </c>
      <c r="CC260" s="5" t="str">
        <f>IFERROR(_xlfn.RANK.EQ(AL260,AL$4:AL$855)+COUNTIF(AL$4:AL260,AL260)-1,"")</f>
        <v/>
      </c>
      <c r="CD260" s="5" t="str">
        <f>IFERROR(_xlfn.RANK.EQ(AM260,AM$4:AM$855)+COUNTIF(AM$4:AM260,AM260)-1,"")</f>
        <v/>
      </c>
      <c r="CE260" s="5" t="str">
        <f>IFERROR(_xlfn.RANK.EQ(AN260,AN$4:AN$855)+COUNTIF(AN$4:AN260,AN260)-1,"")</f>
        <v/>
      </c>
      <c r="CF260" s="5" t="str">
        <f>IFERROR(_xlfn.RANK.EQ(AO260,AO$4:AO$855)+COUNTIF(AO$4:AO260,AO260)-1,"")</f>
        <v/>
      </c>
      <c r="CG260" s="5">
        <f>IFERROR(_xlfn.RANK.EQ(AP260,AP$4:AP$855)+COUNTIF(AP$4:AP260,AP260)-1,"")</f>
        <v>116</v>
      </c>
      <c r="CH260" s="5" t="str">
        <f>IFERROR(_xlfn.RANK.EQ(AQ260,AQ$4:AQ$855)+COUNTIF(AQ$4:AQ260,AQ260)-1,"")</f>
        <v/>
      </c>
      <c r="CI260" s="5" t="str">
        <f>IFERROR(_xlfn.RANK.EQ(AR260,AR$4:AR$855)+COUNTIF(AR$4:AR260,AR260)-1,"")</f>
        <v/>
      </c>
      <c r="CJ260" s="5" t="str">
        <f>IFERROR(_xlfn.RANK.EQ(AS260,AS$4:AS$855)+COUNTIF(AS$4:AS260,AS260)-1,"")</f>
        <v/>
      </c>
      <c r="CK260" s="5" t="str">
        <f>IFERROR(_xlfn.RANK.EQ(AT260,AT$4:AT$855)+COUNTIF(AT$4:AT260,AT260)-1,"")</f>
        <v/>
      </c>
      <c r="CL260" s="5" t="str">
        <f>IFERROR(_xlfn.RANK.EQ(AU260,AU$4:AU$855)+COUNTIF(AU$4:AU260,AU260)-1,"")</f>
        <v/>
      </c>
      <c r="CM260" s="5" t="str">
        <f>IFERROR(_xlfn.RANK.EQ(AV260,AV$4:AV$855)+COUNTIF(AV$4:AV260,AV260)-1,"")</f>
        <v/>
      </c>
      <c r="CN260" s="5" t="str">
        <f>IFERROR(_xlfn.RANK.EQ(AW260,AW$4:AW$855)+COUNTIF(AW$4:AW260,AW260)-1,"")</f>
        <v/>
      </c>
      <c r="CO260" s="5" t="str">
        <f>IFERROR(_xlfn.RANK.EQ(AX260,AX$4:AX$855)+COUNTIF(AX$4:AX260,AX260)-1,"")</f>
        <v/>
      </c>
      <c r="CP260" s="5" t="str">
        <f>IFERROR(_xlfn.RANK.EQ(AY260,AY$4:AY$855)+COUNTIF(AY$4:AY260,AY260)-1,"")</f>
        <v/>
      </c>
      <c r="CQ260" s="5" t="str">
        <f>IFERROR(_xlfn.RANK.EQ(AZ260,AZ$4:AZ$855)+COUNTIF(AZ$4:AZ260,AZ260)-1,"")</f>
        <v/>
      </c>
      <c r="CR260" s="5" t="str">
        <f>IFERROR(_xlfn.RANK.EQ(BA260,BA$4:BA$855)+COUNTIF(BA$4:BA260,BA260)-1,"")</f>
        <v/>
      </c>
      <c r="CS260" s="5" t="str">
        <f>IFERROR(_xlfn.RANK.EQ(BB260,BB$4:BB$855)+COUNTIF(BB$4:BB260,BB260)-1,"")</f>
        <v/>
      </c>
      <c r="CU260" s="64">
        <f>19-SUMPRODUCT(--($CA260:$CS260&gt;Type_Results!$Z$2))+(19-SUMPRODUCT(--($CA260:$CS260&gt;Type_Results!$Z$2-2)))+(19-SUMPRODUCT(--($CA260:$CS260&gt;1)))</f>
        <v>0</v>
      </c>
      <c r="CV260" s="64" t="str">
        <f>IF(CU260&gt;0,_xlfn.RANK.EQ(CU260,CU$4:CU$855)+COUNTIF(CU$4:CU260,CU260)-1,"")</f>
        <v/>
      </c>
    </row>
    <row r="261" spans="1:100" x14ac:dyDescent="0.25">
      <c r="A261" s="10">
        <f>Move_Sets!A260</f>
        <v>258</v>
      </c>
      <c r="B261" s="10" t="str">
        <f>Move_Sets!B260</f>
        <v>Paras</v>
      </c>
      <c r="C261" s="10" t="str">
        <f>Move_Sets!C260</f>
        <v>Bug Bite</v>
      </c>
      <c r="D261" s="10" t="str">
        <f>Move_Sets!D260</f>
        <v>Cross Poison</v>
      </c>
      <c r="E261" s="10">
        <f>Move_Sets!E260</f>
        <v>12</v>
      </c>
      <c r="F261" s="10">
        <f>Move_Sets!F260</f>
        <v>5</v>
      </c>
      <c r="G261" s="6">
        <f>DPS_Calcs!L259</f>
        <v>5.7992235557568437</v>
      </c>
      <c r="H261" s="10">
        <f>Move_Sets!N260</f>
        <v>12</v>
      </c>
      <c r="I261" s="6">
        <f>DPS_Calcs!M259</f>
        <v>5.6180571934145895</v>
      </c>
      <c r="J261" s="10">
        <f>Move_Sets!S260</f>
        <v>8</v>
      </c>
      <c r="K261" s="33">
        <f>DPS_Calcs!W259</f>
        <v>0.4116524115711227</v>
      </c>
      <c r="L261" s="10">
        <f>DPS_Calcs!Q259</f>
        <v>34.705649584961442</v>
      </c>
      <c r="M261" s="10"/>
      <c r="N261" s="4">
        <f>ROUND(MAX($G261*INDEX(Multipliers_RAW!$B$3:$T$21,Type_Calc!$H261,Type_Calc!N$1),INDEX(Multipliers_RAW!$B$3:$T$21,Type_Calc!$H261,Type_Calc!N$1)*$G261*$K261+(1-$K261)*INDEX(Multipliers_RAW!$B$3:$T$21,Type_Calc!$J261,Type_Calc!N$1)*$I261)*($L261/INDEX(Multipliers_RAW!$B$3:$T$21,N$1,$E261)/INDEX(Multipliers_RAW!$B$3:$T$21,N$1,$F261))/Inputs!$B$12,3)</f>
        <v>40.414999999999999</v>
      </c>
      <c r="O261" s="4">
        <f>ROUND(MAX($G261*INDEX(Multipliers_RAW!$B$3:$T$21,Type_Calc!$H261,Type_Calc!O$1),INDEX(Multipliers_RAW!$B$3:$T$21,Type_Calc!$H261,Type_Calc!O$1)*$G261*$K261+(1-$K261)*INDEX(Multipliers_RAW!$B$3:$T$21,Type_Calc!$J261,Type_Calc!O$1)*$I261)*($L261/INDEX(Multipliers_RAW!$B$3:$T$21,O$1,$E261)/INDEX(Multipliers_RAW!$B$3:$T$21,O$1,$F261))/Inputs!$B$12,3)</f>
        <v>23.260999999999999</v>
      </c>
      <c r="P261" s="4">
        <f>ROUND(MAX($G261*INDEX(Multipliers_RAW!$B$3:$T$21,Type_Calc!$H261,Type_Calc!P$1),INDEX(Multipliers_RAW!$B$3:$T$21,Type_Calc!$H261,Type_Calc!P$1)*$G261*$K261+(1-$K261)*INDEX(Multipliers_RAW!$B$3:$T$21,Type_Calc!$J261,Type_Calc!P$1)*$I261)*($L261/INDEX(Multipliers_RAW!$B$3:$T$21,P$1,$E261)/INDEX(Multipliers_RAW!$B$3:$T$21,P$1,$F261))/Inputs!$B$12,3)</f>
        <v>50.518999999999998</v>
      </c>
      <c r="Q261" s="4">
        <f>ROUND(MAX($G261*INDEX(Multipliers_RAW!$B$3:$T$21,Type_Calc!$H261,Type_Calc!Q$1),INDEX(Multipliers_RAW!$B$3:$T$21,Type_Calc!$H261,Type_Calc!Q$1)*$G261*$K261+(1-$K261)*INDEX(Multipliers_RAW!$B$3:$T$21,Type_Calc!$J261,Type_Calc!Q$1)*$I261)*($L261/INDEX(Multipliers_RAW!$B$3:$T$21,Q$1,$E261)/INDEX(Multipliers_RAW!$B$3:$T$21,Q$1,$F261))/Inputs!$B$12,3)</f>
        <v>50.518999999999998</v>
      </c>
      <c r="R261" s="4">
        <f>ROUND(MAX($G261*INDEX(Multipliers_RAW!$B$3:$T$21,Type_Calc!$H261,Type_Calc!R$1),INDEX(Multipliers_RAW!$B$3:$T$21,Type_Calc!$H261,Type_Calc!R$1)*$G261*$K261+(1-$K261)*INDEX(Multipliers_RAW!$B$3:$T$21,Type_Calc!$J261,Type_Calc!R$1)*$I261)*($L261/INDEX(Multipliers_RAW!$B$3:$T$21,R$1,$E261)/INDEX(Multipliers_RAW!$B$3:$T$21,R$1,$F261))/Inputs!$B$12,3)</f>
        <v>78.935000000000002</v>
      </c>
      <c r="S261" s="4">
        <f>ROUND(MAX($G261*INDEX(Multipliers_RAW!$B$3:$T$21,Type_Calc!$H261,Type_Calc!S$1),INDEX(Multipliers_RAW!$B$3:$T$21,Type_Calc!$H261,Type_Calc!S$1)*$G261*$K261+(1-$K261)*INDEX(Multipliers_RAW!$B$3:$T$21,Type_Calc!$J261,Type_Calc!S$1)*$I261)*($L261/INDEX(Multipliers_RAW!$B$3:$T$21,S$1,$E261)/INDEX(Multipliers_RAW!$B$3:$T$21,S$1,$F261))/Inputs!$B$12,3)</f>
        <v>32.332000000000001</v>
      </c>
      <c r="T261" s="4">
        <f>ROUND(MAX($G261*INDEX(Multipliers_RAW!$B$3:$T$21,Type_Calc!$H261,Type_Calc!T$1),INDEX(Multipliers_RAW!$B$3:$T$21,Type_Calc!$H261,Type_Calc!T$1)*$G261*$K261+(1-$K261)*INDEX(Multipliers_RAW!$B$3:$T$21,Type_Calc!$J261,Type_Calc!T$1)*$I261)*($L261/INDEX(Multipliers_RAW!$B$3:$T$21,T$1,$E261)/INDEX(Multipliers_RAW!$B$3:$T$21,T$1,$F261))/Inputs!$B$12,3)</f>
        <v>45.430999999999997</v>
      </c>
      <c r="U261" s="4">
        <f>ROUND(MAX($G261*INDEX(Multipliers_RAW!$B$3:$T$21,Type_Calc!$H261,Type_Calc!U$1),INDEX(Multipliers_RAW!$B$3:$T$21,Type_Calc!$H261,Type_Calc!U$1)*$G261*$K261+(1-$K261)*INDEX(Multipliers_RAW!$B$3:$T$21,Type_Calc!$J261,Type_Calc!U$1)*$I261)*($L261/INDEX(Multipliers_RAW!$B$3:$T$21,U$1,$E261)/INDEX(Multipliers_RAW!$B$3:$T$21,U$1,$F261))/Inputs!$B$12,3)</f>
        <v>25.864999999999998</v>
      </c>
      <c r="V261" s="4">
        <f>ROUND(MAX($G261*INDEX(Multipliers_RAW!$B$3:$T$21,Type_Calc!$H261,Type_Calc!V$1),INDEX(Multipliers_RAW!$B$3:$T$21,Type_Calc!$H261,Type_Calc!V$1)*$G261*$K261+(1-$K261)*INDEX(Multipliers_RAW!$B$3:$T$21,Type_Calc!$J261,Type_Calc!V$1)*$I261)*($L261/INDEX(Multipliers_RAW!$B$3:$T$21,V$1,$E261)/INDEX(Multipliers_RAW!$B$3:$T$21,V$1,$F261))/Inputs!$B$12,3)</f>
        <v>63.148000000000003</v>
      </c>
      <c r="W261" s="4">
        <f>ROUND(MAX($G261*INDEX(Multipliers_RAW!$B$3:$T$21,Type_Calc!$H261,Type_Calc!W$1),INDEX(Multipliers_RAW!$B$3:$T$21,Type_Calc!$H261,Type_Calc!W$1)*$G261*$K261+(1-$K261)*INDEX(Multipliers_RAW!$B$3:$T$21,Type_Calc!$J261,Type_Calc!W$1)*$I261)*($L261/INDEX(Multipliers_RAW!$B$3:$T$21,W$1,$E261)/INDEX(Multipliers_RAW!$B$3:$T$21,W$1,$F261))/Inputs!$B$12,3)</f>
        <v>23.260999999999999</v>
      </c>
      <c r="X261" s="4">
        <f>ROUND(MAX($G261*INDEX(Multipliers_RAW!$B$3:$T$21,Type_Calc!$H261,Type_Calc!X$1),INDEX(Multipliers_RAW!$B$3:$T$21,Type_Calc!$H261,Type_Calc!X$1)*$G261*$K261+(1-$K261)*INDEX(Multipliers_RAW!$B$3:$T$21,Type_Calc!$J261,Type_Calc!X$1)*$I261)*($L261/INDEX(Multipliers_RAW!$B$3:$T$21,X$1,$E261)/INDEX(Multipliers_RAW!$B$3:$T$21,X$1,$F261))/Inputs!$B$12,3)</f>
        <v>50.518999999999998</v>
      </c>
      <c r="Y261" s="4">
        <f>ROUND(MAX($G261*INDEX(Multipliers_RAW!$B$3:$T$21,Type_Calc!$H261,Type_Calc!Y$1),INDEX(Multipliers_RAW!$B$3:$T$21,Type_Calc!$H261,Type_Calc!Y$1)*$G261*$K261+(1-$K261)*INDEX(Multipliers_RAW!$B$3:$T$21,Type_Calc!$J261,Type_Calc!Y$1)*$I261)*($L261/INDEX(Multipliers_RAW!$B$3:$T$21,Y$1,$E261)/INDEX(Multipliers_RAW!$B$3:$T$21,Y$1,$F261))/Inputs!$B$12,3)</f>
        <v>32.332000000000001</v>
      </c>
      <c r="Z261" s="4">
        <f>ROUND(MAX($G261*INDEX(Multipliers_RAW!$B$3:$T$21,Type_Calc!$H261,Type_Calc!Z$1),INDEX(Multipliers_RAW!$B$3:$T$21,Type_Calc!$H261,Type_Calc!Z$1)*$G261*$K261+(1-$K261)*INDEX(Multipliers_RAW!$B$3:$T$21,Type_Calc!$J261,Type_Calc!Z$1)*$I261)*($L261/INDEX(Multipliers_RAW!$B$3:$T$21,Z$1,$E261)/INDEX(Multipliers_RAW!$B$3:$T$21,Z$1,$F261))/Inputs!$B$12,3)</f>
        <v>32.332000000000001</v>
      </c>
      <c r="AA261" s="4">
        <f>ROUND(MAX($G261*INDEX(Multipliers_RAW!$B$3:$T$21,Type_Calc!$H261,Type_Calc!AA$1),INDEX(Multipliers_RAW!$B$3:$T$21,Type_Calc!$H261,Type_Calc!AA$1)*$G261*$K261+(1-$K261)*INDEX(Multipliers_RAW!$B$3:$T$21,Type_Calc!$J261,Type_Calc!AA$1)*$I261)*($L261/INDEX(Multipliers_RAW!$B$3:$T$21,AA$1,$E261)/INDEX(Multipliers_RAW!$B$3:$T$21,AA$1,$F261))/Inputs!$B$12,3)</f>
        <v>32.332000000000001</v>
      </c>
      <c r="AB261" s="4">
        <f>ROUND(MAX($G261*INDEX(Multipliers_RAW!$B$3:$T$21,Type_Calc!$H261,Type_Calc!AB$1),INDEX(Multipliers_RAW!$B$3:$T$21,Type_Calc!$H261,Type_Calc!AB$1)*$G261*$K261+(1-$K261)*INDEX(Multipliers_RAW!$B$3:$T$21,Type_Calc!$J261,Type_Calc!AB$1)*$I261)*($L261/INDEX(Multipliers_RAW!$B$3:$T$21,AB$1,$E261)/INDEX(Multipliers_RAW!$B$3:$T$21,AB$1,$F261))/Inputs!$B$12,3)</f>
        <v>40.414999999999999</v>
      </c>
      <c r="AC261" s="4">
        <f>ROUND(MAX($G261*INDEX(Multipliers_RAW!$B$3:$T$21,Type_Calc!$H261,Type_Calc!AC$1),INDEX(Multipliers_RAW!$B$3:$T$21,Type_Calc!$H261,Type_Calc!AC$1)*$G261*$K261+(1-$K261)*INDEX(Multipliers_RAW!$B$3:$T$21,Type_Calc!$J261,Type_Calc!AC$1)*$I261)*($L261/INDEX(Multipliers_RAW!$B$3:$T$21,AC$1,$E261)/INDEX(Multipliers_RAW!$B$3:$T$21,AC$1,$F261))/Inputs!$B$12,3)</f>
        <v>50.518999999999998</v>
      </c>
      <c r="AD261" s="4">
        <f>ROUND(MAX($G261*INDEX(Multipliers_RAW!$B$3:$T$21,Type_Calc!$H261,Type_Calc!AD$1),INDEX(Multipliers_RAW!$B$3:$T$21,Type_Calc!$H261,Type_Calc!AD$1)*$G261*$K261+(1-$K261)*INDEX(Multipliers_RAW!$B$3:$T$21,Type_Calc!$J261,Type_Calc!AD$1)*$I261)*($L261/INDEX(Multipliers_RAW!$B$3:$T$21,AD$1,$E261)/INDEX(Multipliers_RAW!$B$3:$T$21,AD$1,$F261))/Inputs!$B$12,3)</f>
        <v>32.332000000000001</v>
      </c>
      <c r="AE261" s="4">
        <f>ROUND(MAX($G261*INDEX(Multipliers_RAW!$B$3:$T$21,Type_Calc!$H261,Type_Calc!AE$1),INDEX(Multipliers_RAW!$B$3:$T$21,Type_Calc!$H261,Type_Calc!AE$1)*$G261*$K261+(1-$K261)*INDEX(Multipliers_RAW!$B$3:$T$21,Type_Calc!$J261,Type_Calc!AE$1)*$I261)*($L261/INDEX(Multipliers_RAW!$B$3:$T$21,AE$1,$E261)/INDEX(Multipliers_RAW!$B$3:$T$21,AE$1,$F261))/Inputs!$B$12,3)</f>
        <v>42.103000000000002</v>
      </c>
      <c r="AF261" s="4">
        <f>ROUND(MAX($G261*INDEX(Multipliers_RAW!$B$3:$T$21,Type_Calc!$H261,Type_Calc!AF$1),INDEX(Multipliers_RAW!$B$3:$T$21,Type_Calc!$H261,Type_Calc!AF$1)*$G261*$K261+(1-$K261)*INDEX(Multipliers_RAW!$B$3:$T$21,Type_Calc!$J261,Type_Calc!AF$1)*$I261)*($L261/INDEX(Multipliers_RAW!$B$3:$T$21,AF$1,$E261)/INDEX(Multipliers_RAW!$B$3:$T$21,AF$1,$F261))/Inputs!$B$12,3)</f>
        <v>40.414999999999999</v>
      </c>
      <c r="AG261" s="4">
        <f t="shared" ref="AG261:AG324" si="111">AVERAGE(N261:AE261)</f>
        <v>41.476111111111109</v>
      </c>
      <c r="AH261" s="4">
        <f>SUMPRODUCT(N261:AF261,Type_DEF_Calc!$AJ$1:$BB$1)/19</f>
        <v>43.107357179291057</v>
      </c>
      <c r="AI261" s="10"/>
      <c r="AJ261" s="10" t="str">
        <f t="shared" ref="AJ261:AJ324" si="112">IF(SUMPRODUCT(($B$4:$B$855=$B261)*(BD261&gt;BD$4:BD$855))+1=1,N261,"")</f>
        <v/>
      </c>
      <c r="AK261" s="10" t="str">
        <f t="shared" si="107"/>
        <v/>
      </c>
      <c r="AL261" s="10" t="str">
        <f t="shared" si="108"/>
        <v/>
      </c>
      <c r="AM261" s="10" t="str">
        <f t="shared" si="109"/>
        <v/>
      </c>
      <c r="AN261" s="10" t="str">
        <f t="shared" si="92"/>
        <v/>
      </c>
      <c r="AO261" s="10" t="str">
        <f t="shared" si="93"/>
        <v/>
      </c>
      <c r="AP261" s="10" t="str">
        <f t="shared" si="94"/>
        <v/>
      </c>
      <c r="AQ261" s="10" t="str">
        <f t="shared" si="95"/>
        <v/>
      </c>
      <c r="AR261" s="10" t="str">
        <f t="shared" si="96"/>
        <v/>
      </c>
      <c r="AS261" s="10" t="str">
        <f t="shared" si="97"/>
        <v/>
      </c>
      <c r="AT261" s="10" t="str">
        <f t="shared" si="98"/>
        <v/>
      </c>
      <c r="AU261" s="10" t="str">
        <f t="shared" si="99"/>
        <v/>
      </c>
      <c r="AV261" s="10" t="str">
        <f t="shared" si="100"/>
        <v/>
      </c>
      <c r="AW261" s="10" t="str">
        <f t="shared" si="101"/>
        <v/>
      </c>
      <c r="AX261" s="10" t="str">
        <f t="shared" si="102"/>
        <v/>
      </c>
      <c r="AY261" s="10" t="str">
        <f t="shared" si="103"/>
        <v/>
      </c>
      <c r="AZ261" s="10" t="str">
        <f t="shared" si="104"/>
        <v/>
      </c>
      <c r="BA261" s="10" t="str">
        <f t="shared" si="105"/>
        <v/>
      </c>
      <c r="BB261" s="10" t="str">
        <f t="shared" si="106"/>
        <v/>
      </c>
      <c r="BD261" s="5">
        <f>_xlfn.RANK.EQ(N261,N$4:N$855)+COUNTIF(N$4:N261,N261)-1</f>
        <v>714</v>
      </c>
      <c r="BE261" s="5">
        <f>_xlfn.RANK.EQ(O261,O$4:O$855)+COUNTIF(O$4:O261,O261)-1</f>
        <v>814</v>
      </c>
      <c r="BF261" s="5">
        <f>_xlfn.RANK.EQ(P261,P$4:P$855)+COUNTIF(P$4:P261,P261)-1</f>
        <v>624</v>
      </c>
      <c r="BG261" s="5">
        <f>_xlfn.RANK.EQ(Q261,Q$4:Q$855)+COUNTIF(Q$4:Q261,Q261)-1</f>
        <v>636</v>
      </c>
      <c r="BH261" s="5">
        <f>_xlfn.RANK.EQ(R261,R$4:R$855)+COUNTIF(R$4:R261,R261)-1</f>
        <v>518</v>
      </c>
      <c r="BI261" s="5">
        <f>_xlfn.RANK.EQ(S261,S$4:S$855)+COUNTIF(S$4:S261,S261)-1</f>
        <v>770</v>
      </c>
      <c r="BJ261" s="5">
        <f>_xlfn.RANK.EQ(T261,T$4:T$855)+COUNTIF(T$4:T261,T261)-1</f>
        <v>675</v>
      </c>
      <c r="BK261" s="5">
        <f>_xlfn.RANK.EQ(U261,U$4:U$855)+COUNTIF(U$4:U261,U261)-1</f>
        <v>797</v>
      </c>
      <c r="BL261" s="5">
        <f>_xlfn.RANK.EQ(V261,V$4:V$855)+COUNTIF(V$4:V261,V261)-1</f>
        <v>544</v>
      </c>
      <c r="BM261" s="5">
        <f>_xlfn.RANK.EQ(W261,W$4:W$855)+COUNTIF(W$4:W261,W261)-1</f>
        <v>808</v>
      </c>
      <c r="BN261" s="5">
        <f>_xlfn.RANK.EQ(X261,X$4:X$855)+COUNTIF(X$4:X261,X261)-1</f>
        <v>609</v>
      </c>
      <c r="BO261" s="5">
        <f>_xlfn.RANK.EQ(Y261,Y$4:Y$855)+COUNTIF(Y$4:Y261,Y261)-1</f>
        <v>777</v>
      </c>
      <c r="BP261" s="5">
        <f>_xlfn.RANK.EQ(Z261,Z$4:Z$855)+COUNTIF(Z$4:Z261,Z261)-1</f>
        <v>743</v>
      </c>
      <c r="BQ261" s="5">
        <f>_xlfn.RANK.EQ(AA261,AA$4:AA$855)+COUNTIF(AA$4:AA261,AA261)-1</f>
        <v>737</v>
      </c>
      <c r="BR261" s="5">
        <f>_xlfn.RANK.EQ(AB261,AB$4:AB$855)+COUNTIF(AB$4:AB261,AB261)-1</f>
        <v>688</v>
      </c>
      <c r="BS261" s="5">
        <f>_xlfn.RANK.EQ(AC261,AC$4:AC$855)+COUNTIF(AC$4:AC261,AC261)-1</f>
        <v>622</v>
      </c>
      <c r="BT261" s="5">
        <f>_xlfn.RANK.EQ(AD261,AD$4:AD$855)+COUNTIF(AD$4:AD261,AD261)-1</f>
        <v>746</v>
      </c>
      <c r="BU261" s="5">
        <f>_xlfn.RANK.EQ(AE261,AE$4:AE$855)+COUNTIF(AE$4:AE261,AE261)-1</f>
        <v>693</v>
      </c>
      <c r="BV261" s="5">
        <f>_xlfn.RANK.EQ(AF261,AF$4:AF$855)+COUNTIF(AF$4:AF261,AF261)-1</f>
        <v>702</v>
      </c>
      <c r="BW261" s="64">
        <f>_xlfn.RANK.EQ(AH261,AH$4:AH$855)+COUNTIF(AH$4:AH261,AH261)-1</f>
        <v>685</v>
      </c>
      <c r="BX261" s="64">
        <f t="shared" ref="BX261:BX324" si="113">MIN(BD261:BU261)</f>
        <v>518</v>
      </c>
      <c r="BY261" s="64">
        <f t="shared" si="110"/>
        <v>518</v>
      </c>
      <c r="CA261" s="5" t="str">
        <f>IFERROR(_xlfn.RANK.EQ(AJ261,AJ$4:AJ$855)+COUNTIF(AJ$4:AJ261,AJ261)-1,"")</f>
        <v/>
      </c>
      <c r="CB261" s="5" t="str">
        <f>IFERROR(_xlfn.RANK.EQ(AK261,AK$4:AK$855)+COUNTIF(AK$4:AK261,AK261)-1,"")</f>
        <v/>
      </c>
      <c r="CC261" s="5" t="str">
        <f>IFERROR(_xlfn.RANK.EQ(AL261,AL$4:AL$855)+COUNTIF(AL$4:AL261,AL261)-1,"")</f>
        <v/>
      </c>
      <c r="CD261" s="5" t="str">
        <f>IFERROR(_xlfn.RANK.EQ(AM261,AM$4:AM$855)+COUNTIF(AM$4:AM261,AM261)-1,"")</f>
        <v/>
      </c>
      <c r="CE261" s="5" t="str">
        <f>IFERROR(_xlfn.RANK.EQ(AN261,AN$4:AN$855)+COUNTIF(AN$4:AN261,AN261)-1,"")</f>
        <v/>
      </c>
      <c r="CF261" s="5" t="str">
        <f>IFERROR(_xlfn.RANK.EQ(AO261,AO$4:AO$855)+COUNTIF(AO$4:AO261,AO261)-1,"")</f>
        <v/>
      </c>
      <c r="CG261" s="5" t="str">
        <f>IFERROR(_xlfn.RANK.EQ(AP261,AP$4:AP$855)+COUNTIF(AP$4:AP261,AP261)-1,"")</f>
        <v/>
      </c>
      <c r="CH261" s="5" t="str">
        <f>IFERROR(_xlfn.RANK.EQ(AQ261,AQ$4:AQ$855)+COUNTIF(AQ$4:AQ261,AQ261)-1,"")</f>
        <v/>
      </c>
      <c r="CI261" s="5" t="str">
        <f>IFERROR(_xlfn.RANK.EQ(AR261,AR$4:AR$855)+COUNTIF(AR$4:AR261,AR261)-1,"")</f>
        <v/>
      </c>
      <c r="CJ261" s="5" t="str">
        <f>IFERROR(_xlfn.RANK.EQ(AS261,AS$4:AS$855)+COUNTIF(AS$4:AS261,AS261)-1,"")</f>
        <v/>
      </c>
      <c r="CK261" s="5" t="str">
        <f>IFERROR(_xlfn.RANK.EQ(AT261,AT$4:AT$855)+COUNTIF(AT$4:AT261,AT261)-1,"")</f>
        <v/>
      </c>
      <c r="CL261" s="5" t="str">
        <f>IFERROR(_xlfn.RANK.EQ(AU261,AU$4:AU$855)+COUNTIF(AU$4:AU261,AU261)-1,"")</f>
        <v/>
      </c>
      <c r="CM261" s="5" t="str">
        <f>IFERROR(_xlfn.RANK.EQ(AV261,AV$4:AV$855)+COUNTIF(AV$4:AV261,AV261)-1,"")</f>
        <v/>
      </c>
      <c r="CN261" s="5" t="str">
        <f>IFERROR(_xlfn.RANK.EQ(AW261,AW$4:AW$855)+COUNTIF(AW$4:AW261,AW261)-1,"")</f>
        <v/>
      </c>
      <c r="CO261" s="5" t="str">
        <f>IFERROR(_xlfn.RANK.EQ(AX261,AX$4:AX$855)+COUNTIF(AX$4:AX261,AX261)-1,"")</f>
        <v/>
      </c>
      <c r="CP261" s="5" t="str">
        <f>IFERROR(_xlfn.RANK.EQ(AY261,AY$4:AY$855)+COUNTIF(AY$4:AY261,AY261)-1,"")</f>
        <v/>
      </c>
      <c r="CQ261" s="5" t="str">
        <f>IFERROR(_xlfn.RANK.EQ(AZ261,AZ$4:AZ$855)+COUNTIF(AZ$4:AZ261,AZ261)-1,"")</f>
        <v/>
      </c>
      <c r="CR261" s="5" t="str">
        <f>IFERROR(_xlfn.RANK.EQ(BA261,BA$4:BA$855)+COUNTIF(BA$4:BA261,BA261)-1,"")</f>
        <v/>
      </c>
      <c r="CS261" s="5" t="str">
        <f>IFERROR(_xlfn.RANK.EQ(BB261,BB$4:BB$855)+COUNTIF(BB$4:BB261,BB261)-1,"")</f>
        <v/>
      </c>
      <c r="CU261" s="64">
        <f>19-SUMPRODUCT(--($CA261:$CS261&gt;Type_Results!$Z$2))+(19-SUMPRODUCT(--($CA261:$CS261&gt;Type_Results!$Z$2-2)))+(19-SUMPRODUCT(--($CA261:$CS261&gt;1)))</f>
        <v>0</v>
      </c>
      <c r="CV261" s="64" t="str">
        <f>IF(CU261&gt;0,_xlfn.RANK.EQ(CU261,CU$4:CU$855)+COUNTIF(CU$4:CU261,CU261)-1,"")</f>
        <v/>
      </c>
    </row>
    <row r="262" spans="1:100" x14ac:dyDescent="0.25">
      <c r="A262" s="10">
        <f>Move_Sets!A261</f>
        <v>259</v>
      </c>
      <c r="B262" s="10" t="str">
        <f>Move_Sets!B261</f>
        <v>Paras</v>
      </c>
      <c r="C262" s="10" t="str">
        <f>Move_Sets!C261</f>
        <v>Bug Bite</v>
      </c>
      <c r="D262" s="10" t="str">
        <f>Move_Sets!D261</f>
        <v>X Scissor</v>
      </c>
      <c r="E262" s="10">
        <f>Move_Sets!E261</f>
        <v>12</v>
      </c>
      <c r="F262" s="10">
        <f>Move_Sets!F261</f>
        <v>5</v>
      </c>
      <c r="G262" s="6">
        <f>DPS_Calcs!L260</f>
        <v>5.7992235557568437</v>
      </c>
      <c r="H262" s="10">
        <f>Move_Sets!N261</f>
        <v>12</v>
      </c>
      <c r="I262" s="6">
        <f>DPS_Calcs!M260</f>
        <v>6.7945127211722527</v>
      </c>
      <c r="J262" s="10">
        <f>Move_Sets!S261</f>
        <v>12</v>
      </c>
      <c r="K262" s="33">
        <f>DPS_Calcs!W260</f>
        <v>0.40529525293534113</v>
      </c>
      <c r="L262" s="10">
        <f>DPS_Calcs!Q260</f>
        <v>34.705649584961442</v>
      </c>
      <c r="M262" s="10"/>
      <c r="N262" s="4">
        <f>ROUND(MAX($G262*INDEX(Multipliers_RAW!$B$3:$T$21,Type_Calc!$H262,Type_Calc!N$1),INDEX(Multipliers_RAW!$B$3:$T$21,Type_Calc!$H262,Type_Calc!N$1)*$G262*$K262+(1-$K262)*INDEX(Multipliers_RAW!$B$3:$T$21,Type_Calc!$J262,Type_Calc!N$1)*$I262)*($L262/INDEX(Multipliers_RAW!$B$3:$T$21,N$1,$E262)/INDEX(Multipliers_RAW!$B$3:$T$21,N$1,$F262))/Inputs!$B$12,3)</f>
        <v>44.54</v>
      </c>
      <c r="O262" s="4">
        <f>ROUND(MAX($G262*INDEX(Multipliers_RAW!$B$3:$T$21,Type_Calc!$H262,Type_Calc!O$1),INDEX(Multipliers_RAW!$B$3:$T$21,Type_Calc!$H262,Type_Calc!O$1)*$G262*$K262+(1-$K262)*INDEX(Multipliers_RAW!$B$3:$T$21,Type_Calc!$J262,Type_Calc!O$1)*$I262)*($L262/INDEX(Multipliers_RAW!$B$3:$T$21,O$1,$E262)/INDEX(Multipliers_RAW!$B$3:$T$21,O$1,$F262))/Inputs!$B$12,3)</f>
        <v>22.803999999999998</v>
      </c>
      <c r="P262" s="4">
        <f>ROUND(MAX($G262*INDEX(Multipliers_RAW!$B$3:$T$21,Type_Calc!$H262,Type_Calc!P$1),INDEX(Multipliers_RAW!$B$3:$T$21,Type_Calc!$H262,Type_Calc!P$1)*$G262*$K262+(1-$K262)*INDEX(Multipliers_RAW!$B$3:$T$21,Type_Calc!$J262,Type_Calc!P$1)*$I262)*($L262/INDEX(Multipliers_RAW!$B$3:$T$21,P$1,$E262)/INDEX(Multipliers_RAW!$B$3:$T$21,P$1,$F262))/Inputs!$B$12,3)</f>
        <v>55.674999999999997</v>
      </c>
      <c r="Q262" s="4">
        <f>ROUND(MAX($G262*INDEX(Multipliers_RAW!$B$3:$T$21,Type_Calc!$H262,Type_Calc!Q$1),INDEX(Multipliers_RAW!$B$3:$T$21,Type_Calc!$H262,Type_Calc!Q$1)*$G262*$K262+(1-$K262)*INDEX(Multipliers_RAW!$B$3:$T$21,Type_Calc!$J262,Type_Calc!Q$1)*$I262)*($L262/INDEX(Multipliers_RAW!$B$3:$T$21,Q$1,$E262)/INDEX(Multipliers_RAW!$B$3:$T$21,Q$1,$F262))/Inputs!$B$12,3)</f>
        <v>55.674999999999997</v>
      </c>
      <c r="R262" s="4">
        <f>ROUND(MAX($G262*INDEX(Multipliers_RAW!$B$3:$T$21,Type_Calc!$H262,Type_Calc!R$1),INDEX(Multipliers_RAW!$B$3:$T$21,Type_Calc!$H262,Type_Calc!R$1)*$G262*$K262+(1-$K262)*INDEX(Multipliers_RAW!$B$3:$T$21,Type_Calc!$J262,Type_Calc!R$1)*$I262)*($L262/INDEX(Multipliers_RAW!$B$3:$T$21,R$1,$E262)/INDEX(Multipliers_RAW!$B$3:$T$21,R$1,$F262))/Inputs!$B$12,3)</f>
        <v>86.992000000000004</v>
      </c>
      <c r="S262" s="4">
        <f>ROUND(MAX($G262*INDEX(Multipliers_RAW!$B$3:$T$21,Type_Calc!$H262,Type_Calc!S$1),INDEX(Multipliers_RAW!$B$3:$T$21,Type_Calc!$H262,Type_Calc!S$1)*$G262*$K262+(1-$K262)*INDEX(Multipliers_RAW!$B$3:$T$21,Type_Calc!$J262,Type_Calc!S$1)*$I262)*($L262/INDEX(Multipliers_RAW!$B$3:$T$21,S$1,$E262)/INDEX(Multipliers_RAW!$B$3:$T$21,S$1,$F262))/Inputs!$B$12,3)</f>
        <v>35.631999999999998</v>
      </c>
      <c r="T262" s="4">
        <f>ROUND(MAX($G262*INDEX(Multipliers_RAW!$B$3:$T$21,Type_Calc!$H262,Type_Calc!T$1),INDEX(Multipliers_RAW!$B$3:$T$21,Type_Calc!$H262,Type_Calc!T$1)*$G262*$K262+(1-$K262)*INDEX(Multipliers_RAW!$B$3:$T$21,Type_Calc!$J262,Type_Calc!T$1)*$I262)*($L262/INDEX(Multipliers_RAW!$B$3:$T$21,T$1,$E262)/INDEX(Multipliers_RAW!$B$3:$T$21,T$1,$F262))/Inputs!$B$12,3)</f>
        <v>44.54</v>
      </c>
      <c r="U262" s="4">
        <f>ROUND(MAX($G262*INDEX(Multipliers_RAW!$B$3:$T$21,Type_Calc!$H262,Type_Calc!U$1),INDEX(Multipliers_RAW!$B$3:$T$21,Type_Calc!$H262,Type_Calc!U$1)*$G262*$K262+(1-$K262)*INDEX(Multipliers_RAW!$B$3:$T$21,Type_Calc!$J262,Type_Calc!U$1)*$I262)*($L262/INDEX(Multipliers_RAW!$B$3:$T$21,U$1,$E262)/INDEX(Multipliers_RAW!$B$3:$T$21,U$1,$F262))/Inputs!$B$12,3)</f>
        <v>28.504999999999999</v>
      </c>
      <c r="V262" s="4">
        <f>ROUND(MAX($G262*INDEX(Multipliers_RAW!$B$3:$T$21,Type_Calc!$H262,Type_Calc!V$1),INDEX(Multipliers_RAW!$B$3:$T$21,Type_Calc!$H262,Type_Calc!V$1)*$G262*$K262+(1-$K262)*INDEX(Multipliers_RAW!$B$3:$T$21,Type_Calc!$J262,Type_Calc!V$1)*$I262)*($L262/INDEX(Multipliers_RAW!$B$3:$T$21,V$1,$E262)/INDEX(Multipliers_RAW!$B$3:$T$21,V$1,$F262))/Inputs!$B$12,3)</f>
        <v>69.593000000000004</v>
      </c>
      <c r="W262" s="4">
        <f>ROUND(MAX($G262*INDEX(Multipliers_RAW!$B$3:$T$21,Type_Calc!$H262,Type_Calc!W$1),INDEX(Multipliers_RAW!$B$3:$T$21,Type_Calc!$H262,Type_Calc!W$1)*$G262*$K262+(1-$K262)*INDEX(Multipliers_RAW!$B$3:$T$21,Type_Calc!$J262,Type_Calc!W$1)*$I262)*($L262/INDEX(Multipliers_RAW!$B$3:$T$21,W$1,$E262)/INDEX(Multipliers_RAW!$B$3:$T$21,W$1,$F262))/Inputs!$B$12,3)</f>
        <v>22.803999999999998</v>
      </c>
      <c r="X262" s="4">
        <f>ROUND(MAX($G262*INDEX(Multipliers_RAW!$B$3:$T$21,Type_Calc!$H262,Type_Calc!X$1),INDEX(Multipliers_RAW!$B$3:$T$21,Type_Calc!$H262,Type_Calc!X$1)*$G262*$K262+(1-$K262)*INDEX(Multipliers_RAW!$B$3:$T$21,Type_Calc!$J262,Type_Calc!X$1)*$I262)*($L262/INDEX(Multipliers_RAW!$B$3:$T$21,X$1,$E262)/INDEX(Multipliers_RAW!$B$3:$T$21,X$1,$F262))/Inputs!$B$12,3)</f>
        <v>55.674999999999997</v>
      </c>
      <c r="Y262" s="4">
        <f>ROUND(MAX($G262*INDEX(Multipliers_RAW!$B$3:$T$21,Type_Calc!$H262,Type_Calc!Y$1),INDEX(Multipliers_RAW!$B$3:$T$21,Type_Calc!$H262,Type_Calc!Y$1)*$G262*$K262+(1-$K262)*INDEX(Multipliers_RAW!$B$3:$T$21,Type_Calc!$J262,Type_Calc!Y$1)*$I262)*($L262/INDEX(Multipliers_RAW!$B$3:$T$21,Y$1,$E262)/INDEX(Multipliers_RAW!$B$3:$T$21,Y$1,$F262))/Inputs!$B$12,3)</f>
        <v>35.631999999999998</v>
      </c>
      <c r="Z262" s="4">
        <f>ROUND(MAX($G262*INDEX(Multipliers_RAW!$B$3:$T$21,Type_Calc!$H262,Type_Calc!Z$1),INDEX(Multipliers_RAW!$B$3:$T$21,Type_Calc!$H262,Type_Calc!Z$1)*$G262*$K262+(1-$K262)*INDEX(Multipliers_RAW!$B$3:$T$21,Type_Calc!$J262,Type_Calc!Z$1)*$I262)*($L262/INDEX(Multipliers_RAW!$B$3:$T$21,Z$1,$E262)/INDEX(Multipliers_RAW!$B$3:$T$21,Z$1,$F262))/Inputs!$B$12,3)</f>
        <v>35.631999999999998</v>
      </c>
      <c r="AA262" s="4">
        <f>ROUND(MAX($G262*INDEX(Multipliers_RAW!$B$3:$T$21,Type_Calc!$H262,Type_Calc!AA$1),INDEX(Multipliers_RAW!$B$3:$T$21,Type_Calc!$H262,Type_Calc!AA$1)*$G262*$K262+(1-$K262)*INDEX(Multipliers_RAW!$B$3:$T$21,Type_Calc!$J262,Type_Calc!AA$1)*$I262)*($L262/INDEX(Multipliers_RAW!$B$3:$T$21,AA$1,$E262)/INDEX(Multipliers_RAW!$B$3:$T$21,AA$1,$F262))/Inputs!$B$12,3)</f>
        <v>35.631999999999998</v>
      </c>
      <c r="AB262" s="4">
        <f>ROUND(MAX($G262*INDEX(Multipliers_RAW!$B$3:$T$21,Type_Calc!$H262,Type_Calc!AB$1),INDEX(Multipliers_RAW!$B$3:$T$21,Type_Calc!$H262,Type_Calc!AB$1)*$G262*$K262+(1-$K262)*INDEX(Multipliers_RAW!$B$3:$T$21,Type_Calc!$J262,Type_Calc!AB$1)*$I262)*($L262/INDEX(Multipliers_RAW!$B$3:$T$21,AB$1,$E262)/INDEX(Multipliers_RAW!$B$3:$T$21,AB$1,$F262))/Inputs!$B$12,3)</f>
        <v>44.54</v>
      </c>
      <c r="AC262" s="4">
        <f>ROUND(MAX($G262*INDEX(Multipliers_RAW!$B$3:$T$21,Type_Calc!$H262,Type_Calc!AC$1),INDEX(Multipliers_RAW!$B$3:$T$21,Type_Calc!$H262,Type_Calc!AC$1)*$G262*$K262+(1-$K262)*INDEX(Multipliers_RAW!$B$3:$T$21,Type_Calc!$J262,Type_Calc!AC$1)*$I262)*($L262/INDEX(Multipliers_RAW!$B$3:$T$21,AC$1,$E262)/INDEX(Multipliers_RAW!$B$3:$T$21,AC$1,$F262))/Inputs!$B$12,3)</f>
        <v>55.674999999999997</v>
      </c>
      <c r="AD262" s="4">
        <f>ROUND(MAX($G262*INDEX(Multipliers_RAW!$B$3:$T$21,Type_Calc!$H262,Type_Calc!AD$1),INDEX(Multipliers_RAW!$B$3:$T$21,Type_Calc!$H262,Type_Calc!AD$1)*$G262*$K262+(1-$K262)*INDEX(Multipliers_RAW!$B$3:$T$21,Type_Calc!$J262,Type_Calc!AD$1)*$I262)*($L262/INDEX(Multipliers_RAW!$B$3:$T$21,AD$1,$E262)/INDEX(Multipliers_RAW!$B$3:$T$21,AD$1,$F262))/Inputs!$B$12,3)</f>
        <v>35.631999999999998</v>
      </c>
      <c r="AE262" s="4">
        <f>ROUND(MAX($G262*INDEX(Multipliers_RAW!$B$3:$T$21,Type_Calc!$H262,Type_Calc!AE$1),INDEX(Multipliers_RAW!$B$3:$T$21,Type_Calc!$H262,Type_Calc!AE$1)*$G262*$K262+(1-$K262)*INDEX(Multipliers_RAW!$B$3:$T$21,Type_Calc!$J262,Type_Calc!AE$1)*$I262)*($L262/INDEX(Multipliers_RAW!$B$3:$T$21,AE$1,$E262)/INDEX(Multipliers_RAW!$B$3:$T$21,AE$1,$F262))/Inputs!$B$12,3)</f>
        <v>35.631999999999998</v>
      </c>
      <c r="AF262" s="4">
        <f>ROUND(MAX($G262*INDEX(Multipliers_RAW!$B$3:$T$21,Type_Calc!$H262,Type_Calc!AF$1),INDEX(Multipliers_RAW!$B$3:$T$21,Type_Calc!$H262,Type_Calc!AF$1)*$G262*$K262+(1-$K262)*INDEX(Multipliers_RAW!$B$3:$T$21,Type_Calc!$J262,Type_Calc!AF$1)*$I262)*($L262/INDEX(Multipliers_RAW!$B$3:$T$21,AF$1,$E262)/INDEX(Multipliers_RAW!$B$3:$T$21,AF$1,$F262))/Inputs!$B$12,3)</f>
        <v>44.54</v>
      </c>
      <c r="AG262" s="4">
        <f t="shared" si="111"/>
        <v>44.489444444444423</v>
      </c>
      <c r="AH262" s="4">
        <f>SUMPRODUCT(N262:AF262,Type_DEF_Calc!$AJ$1:$BB$1)/19</f>
        <v>46.540165138387742</v>
      </c>
      <c r="AI262" s="10"/>
      <c r="AJ262" s="10" t="str">
        <f t="shared" si="112"/>
        <v/>
      </c>
      <c r="AK262" s="10" t="str">
        <f t="shared" si="107"/>
        <v/>
      </c>
      <c r="AL262" s="10" t="str">
        <f t="shared" si="108"/>
        <v/>
      </c>
      <c r="AM262" s="10" t="str">
        <f t="shared" si="109"/>
        <v/>
      </c>
      <c r="AN262" s="10">
        <f t="shared" si="92"/>
        <v>86.992000000000004</v>
      </c>
      <c r="AO262" s="10" t="str">
        <f t="shared" si="93"/>
        <v/>
      </c>
      <c r="AP262" s="10" t="str">
        <f t="shared" si="94"/>
        <v/>
      </c>
      <c r="AQ262" s="10" t="str">
        <f t="shared" si="95"/>
        <v/>
      </c>
      <c r="AR262" s="10" t="str">
        <f t="shared" si="96"/>
        <v/>
      </c>
      <c r="AS262" s="10" t="str">
        <f t="shared" si="97"/>
        <v/>
      </c>
      <c r="AT262" s="10">
        <f t="shared" si="98"/>
        <v>55.674999999999997</v>
      </c>
      <c r="AU262" s="10">
        <f t="shared" si="99"/>
        <v>35.631999999999998</v>
      </c>
      <c r="AV262" s="10" t="str">
        <f t="shared" si="100"/>
        <v/>
      </c>
      <c r="AW262" s="10" t="str">
        <f t="shared" si="101"/>
        <v/>
      </c>
      <c r="AX262" s="10">
        <f t="shared" si="102"/>
        <v>44.54</v>
      </c>
      <c r="AY262" s="10">
        <f t="shared" si="103"/>
        <v>55.674999999999997</v>
      </c>
      <c r="AZ262" s="10" t="str">
        <f t="shared" si="104"/>
        <v/>
      </c>
      <c r="BA262" s="10" t="str">
        <f t="shared" si="105"/>
        <v/>
      </c>
      <c r="BB262" s="10" t="str">
        <f t="shared" si="106"/>
        <v/>
      </c>
      <c r="BD262" s="5">
        <f>_xlfn.RANK.EQ(N262,N$4:N$855)+COUNTIF(N$4:N262,N262)-1</f>
        <v>679</v>
      </c>
      <c r="BE262" s="5">
        <f>_xlfn.RANK.EQ(O262,O$4:O$855)+COUNTIF(O$4:O262,O262)-1</f>
        <v>816</v>
      </c>
      <c r="BF262" s="5">
        <f>_xlfn.RANK.EQ(P262,P$4:P$855)+COUNTIF(P$4:P262,P262)-1</f>
        <v>593</v>
      </c>
      <c r="BG262" s="5">
        <f>_xlfn.RANK.EQ(Q262,Q$4:Q$855)+COUNTIF(Q$4:Q262,Q262)-1</f>
        <v>604</v>
      </c>
      <c r="BH262" s="5">
        <f>_xlfn.RANK.EQ(R262,R$4:R$855)+COUNTIF(R$4:R262,R262)-1</f>
        <v>473</v>
      </c>
      <c r="BI262" s="5">
        <f>_xlfn.RANK.EQ(S262,S$4:S$855)+COUNTIF(S$4:S262,S262)-1</f>
        <v>742</v>
      </c>
      <c r="BJ262" s="5">
        <f>_xlfn.RANK.EQ(T262,T$4:T$855)+COUNTIF(T$4:T262,T262)-1</f>
        <v>681</v>
      </c>
      <c r="BK262" s="5">
        <f>_xlfn.RANK.EQ(U262,U$4:U$855)+COUNTIF(U$4:U262,U262)-1</f>
        <v>787</v>
      </c>
      <c r="BL262" s="5">
        <f>_xlfn.RANK.EQ(V262,V$4:V$855)+COUNTIF(V$4:V262,V262)-1</f>
        <v>510</v>
      </c>
      <c r="BM262" s="5">
        <f>_xlfn.RANK.EQ(W262,W$4:W$855)+COUNTIF(W$4:W262,W262)-1</f>
        <v>812</v>
      </c>
      <c r="BN262" s="5">
        <f>_xlfn.RANK.EQ(X262,X$4:X$855)+COUNTIF(X$4:X262,X262)-1</f>
        <v>581</v>
      </c>
      <c r="BO262" s="5">
        <f>_xlfn.RANK.EQ(Y262,Y$4:Y$855)+COUNTIF(Y$4:Y262,Y262)-1</f>
        <v>749</v>
      </c>
      <c r="BP262" s="5">
        <f>_xlfn.RANK.EQ(Z262,Z$4:Z$855)+COUNTIF(Z$4:Z262,Z262)-1</f>
        <v>725</v>
      </c>
      <c r="BQ262" s="5">
        <f>_xlfn.RANK.EQ(AA262,AA$4:AA$855)+COUNTIF(AA$4:AA262,AA262)-1</f>
        <v>713</v>
      </c>
      <c r="BR262" s="5">
        <f>_xlfn.RANK.EQ(AB262,AB$4:AB$855)+COUNTIF(AB$4:AB262,AB262)-1</f>
        <v>654</v>
      </c>
      <c r="BS262" s="5">
        <f>_xlfn.RANK.EQ(AC262,AC$4:AC$855)+COUNTIF(AC$4:AC262,AC262)-1</f>
        <v>595</v>
      </c>
      <c r="BT262" s="5">
        <f>_xlfn.RANK.EQ(AD262,AD$4:AD$855)+COUNTIF(AD$4:AD262,AD262)-1</f>
        <v>730</v>
      </c>
      <c r="BU262" s="5">
        <f>_xlfn.RANK.EQ(AE262,AE$4:AE$855)+COUNTIF(AE$4:AE262,AE262)-1</f>
        <v>744</v>
      </c>
      <c r="BV262" s="5">
        <f>_xlfn.RANK.EQ(AF262,AF$4:AF$855)+COUNTIF(AF$4:AF262,AF262)-1</f>
        <v>659</v>
      </c>
      <c r="BW262" s="64">
        <f>_xlfn.RANK.EQ(AH262,AH$4:AH$855)+COUNTIF(AH$4:AH262,AH262)-1</f>
        <v>658</v>
      </c>
      <c r="BX262" s="64">
        <f t="shared" si="113"/>
        <v>473</v>
      </c>
      <c r="BY262" s="64">
        <f t="shared" si="110"/>
        <v>473</v>
      </c>
      <c r="CA262" s="5" t="str">
        <f>IFERROR(_xlfn.RANK.EQ(AJ262,AJ$4:AJ$855)+COUNTIF(AJ$4:AJ262,AJ262)-1,"")</f>
        <v/>
      </c>
      <c r="CB262" s="5" t="str">
        <f>IFERROR(_xlfn.RANK.EQ(AK262,AK$4:AK$855)+COUNTIF(AK$4:AK262,AK262)-1,"")</f>
        <v/>
      </c>
      <c r="CC262" s="5" t="str">
        <f>IFERROR(_xlfn.RANK.EQ(AL262,AL$4:AL$855)+COUNTIF(AL$4:AL262,AL262)-1,"")</f>
        <v/>
      </c>
      <c r="CD262" s="5" t="str">
        <f>IFERROR(_xlfn.RANK.EQ(AM262,AM$4:AM$855)+COUNTIF(AM$4:AM262,AM262)-1,"")</f>
        <v/>
      </c>
      <c r="CE262" s="5">
        <f>IFERROR(_xlfn.RANK.EQ(AN262,AN$4:AN$855)+COUNTIF(AN$4:AN262,AN262)-1,"")</f>
        <v>95</v>
      </c>
      <c r="CF262" s="5" t="str">
        <f>IFERROR(_xlfn.RANK.EQ(AO262,AO$4:AO$855)+COUNTIF(AO$4:AO262,AO262)-1,"")</f>
        <v/>
      </c>
      <c r="CG262" s="5" t="str">
        <f>IFERROR(_xlfn.RANK.EQ(AP262,AP$4:AP$855)+COUNTIF(AP$4:AP262,AP262)-1,"")</f>
        <v/>
      </c>
      <c r="CH262" s="5" t="str">
        <f>IFERROR(_xlfn.RANK.EQ(AQ262,AQ$4:AQ$855)+COUNTIF(AQ$4:AQ262,AQ262)-1,"")</f>
        <v/>
      </c>
      <c r="CI262" s="5" t="str">
        <f>IFERROR(_xlfn.RANK.EQ(AR262,AR$4:AR$855)+COUNTIF(AR$4:AR262,AR262)-1,"")</f>
        <v/>
      </c>
      <c r="CJ262" s="5" t="str">
        <f>IFERROR(_xlfn.RANK.EQ(AS262,AS$4:AS$855)+COUNTIF(AS$4:AS262,AS262)-1,"")</f>
        <v/>
      </c>
      <c r="CK262" s="5">
        <f>IFERROR(_xlfn.RANK.EQ(AT262,AT$4:AT$855)+COUNTIF(AT$4:AT262,AT262)-1,"")</f>
        <v>109</v>
      </c>
      <c r="CL262" s="5">
        <f>IFERROR(_xlfn.RANK.EQ(AU262,AU$4:AU$855)+COUNTIF(AU$4:AU262,AU262)-1,"")</f>
        <v>138</v>
      </c>
      <c r="CM262" s="5" t="str">
        <f>IFERROR(_xlfn.RANK.EQ(AV262,AV$4:AV$855)+COUNTIF(AV$4:AV262,AV262)-1,"")</f>
        <v/>
      </c>
      <c r="CN262" s="5" t="str">
        <f>IFERROR(_xlfn.RANK.EQ(AW262,AW$4:AW$855)+COUNTIF(AW$4:AW262,AW262)-1,"")</f>
        <v/>
      </c>
      <c r="CO262" s="5">
        <f>IFERROR(_xlfn.RANK.EQ(AX262,AX$4:AX$855)+COUNTIF(AX$4:AX262,AX262)-1,"")</f>
        <v>121</v>
      </c>
      <c r="CP262" s="5">
        <f>IFERROR(_xlfn.RANK.EQ(AY262,AY$4:AY$855)+COUNTIF(AY$4:AY262,AY262)-1,"")</f>
        <v>112</v>
      </c>
      <c r="CQ262" s="5" t="str">
        <f>IFERROR(_xlfn.RANK.EQ(AZ262,AZ$4:AZ$855)+COUNTIF(AZ$4:AZ262,AZ262)-1,"")</f>
        <v/>
      </c>
      <c r="CR262" s="5" t="str">
        <f>IFERROR(_xlfn.RANK.EQ(BA262,BA$4:BA$855)+COUNTIF(BA$4:BA262,BA262)-1,"")</f>
        <v/>
      </c>
      <c r="CS262" s="5" t="str">
        <f>IFERROR(_xlfn.RANK.EQ(BB262,BB$4:BB$855)+COUNTIF(BB$4:BB262,BB262)-1,"")</f>
        <v/>
      </c>
      <c r="CU262" s="64">
        <f>19-SUMPRODUCT(--($CA262:$CS262&gt;Type_Results!$Z$2))+(19-SUMPRODUCT(--($CA262:$CS262&gt;Type_Results!$Z$2-2)))+(19-SUMPRODUCT(--($CA262:$CS262&gt;1)))</f>
        <v>0</v>
      </c>
      <c r="CV262" s="64" t="str">
        <f>IF(CU262&gt;0,_xlfn.RANK.EQ(CU262,CU$4:CU$855)+COUNTIF(CU$4:CU262,CU262)-1,"")</f>
        <v/>
      </c>
    </row>
    <row r="263" spans="1:100" x14ac:dyDescent="0.25">
      <c r="A263" s="10">
        <f>Move_Sets!A262</f>
        <v>260</v>
      </c>
      <c r="B263" s="10" t="str">
        <f>Move_Sets!B262</f>
        <v>Paras</v>
      </c>
      <c r="C263" s="10" t="str">
        <f>Move_Sets!C262</f>
        <v>Bug Bite</v>
      </c>
      <c r="D263" s="10" t="str">
        <f>Move_Sets!D262</f>
        <v>Seed Bomb</v>
      </c>
      <c r="E263" s="10">
        <f>Move_Sets!E262</f>
        <v>12</v>
      </c>
      <c r="F263" s="10">
        <f>Move_Sets!F262</f>
        <v>5</v>
      </c>
      <c r="G263" s="6">
        <f>DPS_Calcs!L261</f>
        <v>5.7992235557568437</v>
      </c>
      <c r="H263" s="10">
        <f>Move_Sets!N262</f>
        <v>12</v>
      </c>
      <c r="I263" s="6">
        <f>DPS_Calcs!M261</f>
        <v>6.7614667222106224</v>
      </c>
      <c r="J263" s="10">
        <f>Move_Sets!S262</f>
        <v>5</v>
      </c>
      <c r="K263" s="33">
        <f>DPS_Calcs!W261</f>
        <v>0.36697051056422247</v>
      </c>
      <c r="L263" s="10">
        <f>DPS_Calcs!Q261</f>
        <v>34.705649584961442</v>
      </c>
      <c r="M263" s="10"/>
      <c r="N263" s="4">
        <f>ROUND(MAX($G263*INDEX(Multipliers_RAW!$B$3:$T$21,Type_Calc!$H263,Type_Calc!N$1),INDEX(Multipliers_RAW!$B$3:$T$21,Type_Calc!$H263,Type_Calc!N$1)*$G263*$K263+(1-$K263)*INDEX(Multipliers_RAW!$B$3:$T$21,Type_Calc!$J263,Type_Calc!N$1)*$I263)*($L263/INDEX(Multipliers_RAW!$B$3:$T$21,N$1,$E263)/INDEX(Multipliers_RAW!$B$3:$T$21,N$1,$F263))/Inputs!$B$12,3)</f>
        <v>44.66</v>
      </c>
      <c r="O263" s="4">
        <f>ROUND(MAX($G263*INDEX(Multipliers_RAW!$B$3:$T$21,Type_Calc!$H263,Type_Calc!O$1),INDEX(Multipliers_RAW!$B$3:$T$21,Type_Calc!$H263,Type_Calc!O$1)*$G263*$K263+(1-$K263)*INDEX(Multipliers_RAW!$B$3:$T$21,Type_Calc!$J263,Type_Calc!O$1)*$I263)*($L263/INDEX(Multipliers_RAW!$B$3:$T$21,O$1,$E263)/INDEX(Multipliers_RAW!$B$3:$T$21,O$1,$F263))/Inputs!$B$12,3)</f>
        <v>22.866</v>
      </c>
      <c r="P263" s="4">
        <f>ROUND(MAX($G263*INDEX(Multipliers_RAW!$B$3:$T$21,Type_Calc!$H263,Type_Calc!P$1),INDEX(Multipliers_RAW!$B$3:$T$21,Type_Calc!$H263,Type_Calc!P$1)*$G263*$K263+(1-$K263)*INDEX(Multipliers_RAW!$B$3:$T$21,Type_Calc!$J263,Type_Calc!P$1)*$I263)*($L263/INDEX(Multipliers_RAW!$B$3:$T$21,P$1,$E263)/INDEX(Multipliers_RAW!$B$3:$T$21,P$1,$F263))/Inputs!$B$12,3)</f>
        <v>65.146000000000001</v>
      </c>
      <c r="Q263" s="4">
        <f>ROUND(MAX($G263*INDEX(Multipliers_RAW!$B$3:$T$21,Type_Calc!$H263,Type_Calc!Q$1),INDEX(Multipliers_RAW!$B$3:$T$21,Type_Calc!$H263,Type_Calc!Q$1)*$G263*$K263+(1-$K263)*INDEX(Multipliers_RAW!$B$3:$T$21,Type_Calc!$J263,Type_Calc!Q$1)*$I263)*($L263/INDEX(Multipliers_RAW!$B$3:$T$21,Q$1,$E263)/INDEX(Multipliers_RAW!$B$3:$T$21,Q$1,$F263))/Inputs!$B$12,3)</f>
        <v>55.825000000000003</v>
      </c>
      <c r="R263" s="4">
        <f>ROUND(MAX($G263*INDEX(Multipliers_RAW!$B$3:$T$21,Type_Calc!$H263,Type_Calc!R$1),INDEX(Multipliers_RAW!$B$3:$T$21,Type_Calc!$H263,Type_Calc!R$1)*$G263*$K263+(1-$K263)*INDEX(Multipliers_RAW!$B$3:$T$21,Type_Calc!$J263,Type_Calc!R$1)*$I263)*($L263/INDEX(Multipliers_RAW!$B$3:$T$21,R$1,$E263)/INDEX(Multipliers_RAW!$B$3:$T$21,R$1,$F263))/Inputs!$B$12,3)</f>
        <v>78.935000000000002</v>
      </c>
      <c r="S263" s="4">
        <f>ROUND(MAX($G263*INDEX(Multipliers_RAW!$B$3:$T$21,Type_Calc!$H263,Type_Calc!S$1),INDEX(Multipliers_RAW!$B$3:$T$21,Type_Calc!$H263,Type_Calc!S$1)*$G263*$K263+(1-$K263)*INDEX(Multipliers_RAW!$B$3:$T$21,Type_Calc!$J263,Type_Calc!S$1)*$I263)*($L263/INDEX(Multipliers_RAW!$B$3:$T$21,S$1,$E263)/INDEX(Multipliers_RAW!$B$3:$T$21,S$1,$F263))/Inputs!$B$12,3)</f>
        <v>35.728000000000002</v>
      </c>
      <c r="T263" s="4">
        <f>ROUND(MAX($G263*INDEX(Multipliers_RAW!$B$3:$T$21,Type_Calc!$H263,Type_Calc!T$1),INDEX(Multipliers_RAW!$B$3:$T$21,Type_Calc!$H263,Type_Calc!T$1)*$G263*$K263+(1-$K263)*INDEX(Multipliers_RAW!$B$3:$T$21,Type_Calc!$J263,Type_Calc!T$1)*$I263)*($L263/INDEX(Multipliers_RAW!$B$3:$T$21,T$1,$E263)/INDEX(Multipliers_RAW!$B$3:$T$21,T$1,$F263))/Inputs!$B$12,3)</f>
        <v>52.116999999999997</v>
      </c>
      <c r="U263" s="4">
        <f>ROUND(MAX($G263*INDEX(Multipliers_RAW!$B$3:$T$21,Type_Calc!$H263,Type_Calc!U$1),INDEX(Multipliers_RAW!$B$3:$T$21,Type_Calc!$H263,Type_Calc!U$1)*$G263*$K263+(1-$K263)*INDEX(Multipliers_RAW!$B$3:$T$21,Type_Calc!$J263,Type_Calc!U$1)*$I263)*($L263/INDEX(Multipliers_RAW!$B$3:$T$21,U$1,$E263)/INDEX(Multipliers_RAW!$B$3:$T$21,U$1,$F263))/Inputs!$B$12,3)</f>
        <v>28.582000000000001</v>
      </c>
      <c r="V263" s="4">
        <f>ROUND(MAX($G263*INDEX(Multipliers_RAW!$B$3:$T$21,Type_Calc!$H263,Type_Calc!V$1),INDEX(Multipliers_RAW!$B$3:$T$21,Type_Calc!$H263,Type_Calc!V$1)*$G263*$K263+(1-$K263)*INDEX(Multipliers_RAW!$B$3:$T$21,Type_Calc!$J263,Type_Calc!V$1)*$I263)*($L263/INDEX(Multipliers_RAW!$B$3:$T$21,V$1,$E263)/INDEX(Multipliers_RAW!$B$3:$T$21,V$1,$F263))/Inputs!$B$12,3)</f>
        <v>81.433000000000007</v>
      </c>
      <c r="W263" s="4">
        <f>ROUND(MAX($G263*INDEX(Multipliers_RAW!$B$3:$T$21,Type_Calc!$H263,Type_Calc!W$1),INDEX(Multipliers_RAW!$B$3:$T$21,Type_Calc!$H263,Type_Calc!W$1)*$G263*$K263+(1-$K263)*INDEX(Multipliers_RAW!$B$3:$T$21,Type_Calc!$J263,Type_Calc!W$1)*$I263)*($L263/INDEX(Multipliers_RAW!$B$3:$T$21,W$1,$E263)/INDEX(Multipliers_RAW!$B$3:$T$21,W$1,$F263))/Inputs!$B$12,3)</f>
        <v>22.866</v>
      </c>
      <c r="X263" s="4">
        <f>ROUND(MAX($G263*INDEX(Multipliers_RAW!$B$3:$T$21,Type_Calc!$H263,Type_Calc!X$1),INDEX(Multipliers_RAW!$B$3:$T$21,Type_Calc!$H263,Type_Calc!X$1)*$G263*$K263+(1-$K263)*INDEX(Multipliers_RAW!$B$3:$T$21,Type_Calc!$J263,Type_Calc!X$1)*$I263)*($L263/INDEX(Multipliers_RAW!$B$3:$T$21,X$1,$E263)/INDEX(Multipliers_RAW!$B$3:$T$21,X$1,$F263))/Inputs!$B$12,3)</f>
        <v>50.518999999999998</v>
      </c>
      <c r="Y263" s="4">
        <f>ROUND(MAX($G263*INDEX(Multipliers_RAW!$B$3:$T$21,Type_Calc!$H263,Type_Calc!Y$1),INDEX(Multipliers_RAW!$B$3:$T$21,Type_Calc!$H263,Type_Calc!Y$1)*$G263*$K263+(1-$K263)*INDEX(Multipliers_RAW!$B$3:$T$21,Type_Calc!$J263,Type_Calc!Y$1)*$I263)*($L263/INDEX(Multipliers_RAW!$B$3:$T$21,Y$1,$E263)/INDEX(Multipliers_RAW!$B$3:$T$21,Y$1,$F263))/Inputs!$B$12,3)</f>
        <v>32.332000000000001</v>
      </c>
      <c r="Z263" s="4">
        <f>ROUND(MAX($G263*INDEX(Multipliers_RAW!$B$3:$T$21,Type_Calc!$H263,Type_Calc!Z$1),INDEX(Multipliers_RAW!$B$3:$T$21,Type_Calc!$H263,Type_Calc!Z$1)*$G263*$K263+(1-$K263)*INDEX(Multipliers_RAW!$B$3:$T$21,Type_Calc!$J263,Type_Calc!Z$1)*$I263)*($L263/INDEX(Multipliers_RAW!$B$3:$T$21,Z$1,$E263)/INDEX(Multipliers_RAW!$B$3:$T$21,Z$1,$F263))/Inputs!$B$12,3)</f>
        <v>41.694000000000003</v>
      </c>
      <c r="AA263" s="4">
        <f>ROUND(MAX($G263*INDEX(Multipliers_RAW!$B$3:$T$21,Type_Calc!$H263,Type_Calc!AA$1),INDEX(Multipliers_RAW!$B$3:$T$21,Type_Calc!$H263,Type_Calc!AA$1)*$G263*$K263+(1-$K263)*INDEX(Multipliers_RAW!$B$3:$T$21,Type_Calc!$J263,Type_Calc!AA$1)*$I263)*($L263/INDEX(Multipliers_RAW!$B$3:$T$21,AA$1,$E263)/INDEX(Multipliers_RAW!$B$3:$T$21,AA$1,$F263))/Inputs!$B$12,3)</f>
        <v>41.694000000000003</v>
      </c>
      <c r="AB263" s="4">
        <f>ROUND(MAX($G263*INDEX(Multipliers_RAW!$B$3:$T$21,Type_Calc!$H263,Type_Calc!AB$1),INDEX(Multipliers_RAW!$B$3:$T$21,Type_Calc!$H263,Type_Calc!AB$1)*$G263*$K263+(1-$K263)*INDEX(Multipliers_RAW!$B$3:$T$21,Type_Calc!$J263,Type_Calc!AB$1)*$I263)*($L263/INDEX(Multipliers_RAW!$B$3:$T$21,AB$1,$E263)/INDEX(Multipliers_RAW!$B$3:$T$21,AB$1,$F263))/Inputs!$B$12,3)</f>
        <v>40.414999999999999</v>
      </c>
      <c r="AC263" s="4">
        <f>ROUND(MAX($G263*INDEX(Multipliers_RAW!$B$3:$T$21,Type_Calc!$H263,Type_Calc!AC$1),INDEX(Multipliers_RAW!$B$3:$T$21,Type_Calc!$H263,Type_Calc!AC$1)*$G263*$K263+(1-$K263)*INDEX(Multipliers_RAW!$B$3:$T$21,Type_Calc!$J263,Type_Calc!AC$1)*$I263)*($L263/INDEX(Multipliers_RAW!$B$3:$T$21,AC$1,$E263)/INDEX(Multipliers_RAW!$B$3:$T$21,AC$1,$F263))/Inputs!$B$12,3)</f>
        <v>50.518999999999998</v>
      </c>
      <c r="AD263" s="4">
        <f>ROUND(MAX($G263*INDEX(Multipliers_RAW!$B$3:$T$21,Type_Calc!$H263,Type_Calc!AD$1),INDEX(Multipliers_RAW!$B$3:$T$21,Type_Calc!$H263,Type_Calc!AD$1)*$G263*$K263+(1-$K263)*INDEX(Multipliers_RAW!$B$3:$T$21,Type_Calc!$J263,Type_Calc!AD$1)*$I263)*($L263/INDEX(Multipliers_RAW!$B$3:$T$21,AD$1,$E263)/INDEX(Multipliers_RAW!$B$3:$T$21,AD$1,$F263))/Inputs!$B$12,3)</f>
        <v>35.728000000000002</v>
      </c>
      <c r="AE263" s="4">
        <f>ROUND(MAX($G263*INDEX(Multipliers_RAW!$B$3:$T$21,Type_Calc!$H263,Type_Calc!AE$1),INDEX(Multipliers_RAW!$B$3:$T$21,Type_Calc!$H263,Type_Calc!AE$1)*$G263*$K263+(1-$K263)*INDEX(Multipliers_RAW!$B$3:$T$21,Type_Calc!$J263,Type_Calc!AE$1)*$I263)*($L263/INDEX(Multipliers_RAW!$B$3:$T$21,AE$1,$E263)/INDEX(Multipliers_RAW!$B$3:$T$21,AE$1,$F263))/Inputs!$B$12,3)</f>
        <v>41.694000000000003</v>
      </c>
      <c r="AF263" s="4">
        <f>ROUND(MAX($G263*INDEX(Multipliers_RAW!$B$3:$T$21,Type_Calc!$H263,Type_Calc!AF$1),INDEX(Multipliers_RAW!$B$3:$T$21,Type_Calc!$H263,Type_Calc!AF$1)*$G263*$K263+(1-$K263)*INDEX(Multipliers_RAW!$B$3:$T$21,Type_Calc!$J263,Type_Calc!AF$1)*$I263)*($L263/INDEX(Multipliers_RAW!$B$3:$T$21,AF$1,$E263)/INDEX(Multipliers_RAW!$B$3:$T$21,AF$1,$F263))/Inputs!$B$12,3)</f>
        <v>44.66</v>
      </c>
      <c r="AG263" s="4">
        <f t="shared" si="111"/>
        <v>45.708499999999987</v>
      </c>
      <c r="AH263" s="4">
        <f>SUMPRODUCT(N263:AF263,Type_DEF_Calc!$AJ$1:$BB$1)/19</f>
        <v>47.228687023192201</v>
      </c>
      <c r="AI263" s="10"/>
      <c r="AJ263" s="10">
        <f t="shared" si="112"/>
        <v>44.66</v>
      </c>
      <c r="AK263" s="10" t="str">
        <f t="shared" si="107"/>
        <v/>
      </c>
      <c r="AL263" s="10">
        <f t="shared" si="108"/>
        <v>65.146000000000001</v>
      </c>
      <c r="AM263" s="10">
        <f t="shared" si="109"/>
        <v>55.825000000000003</v>
      </c>
      <c r="AN263" s="10" t="str">
        <f t="shared" si="92"/>
        <v/>
      </c>
      <c r="AO263" s="10">
        <f t="shared" si="93"/>
        <v>35.728000000000002</v>
      </c>
      <c r="AP263" s="10" t="str">
        <f t="shared" si="94"/>
        <v/>
      </c>
      <c r="AQ263" s="10" t="str">
        <f t="shared" si="95"/>
        <v/>
      </c>
      <c r="AR263" s="10">
        <f t="shared" si="96"/>
        <v>81.433000000000007</v>
      </c>
      <c r="AS263" s="10" t="str">
        <f t="shared" si="97"/>
        <v/>
      </c>
      <c r="AT263" s="10" t="str">
        <f t="shared" si="98"/>
        <v/>
      </c>
      <c r="AU263" s="10" t="str">
        <f t="shared" si="99"/>
        <v/>
      </c>
      <c r="AV263" s="10">
        <f t="shared" si="100"/>
        <v>41.694000000000003</v>
      </c>
      <c r="AW263" s="10">
        <f t="shared" si="101"/>
        <v>41.694000000000003</v>
      </c>
      <c r="AX263" s="10" t="str">
        <f t="shared" si="102"/>
        <v/>
      </c>
      <c r="AY263" s="10" t="str">
        <f t="shared" si="103"/>
        <v/>
      </c>
      <c r="AZ263" s="10">
        <f t="shared" si="104"/>
        <v>35.728000000000002</v>
      </c>
      <c r="BA263" s="10" t="str">
        <f t="shared" si="105"/>
        <v/>
      </c>
      <c r="BB263" s="10">
        <f t="shared" si="106"/>
        <v>44.66</v>
      </c>
      <c r="BD263" s="5">
        <f>_xlfn.RANK.EQ(N263,N$4:N$855)+COUNTIF(N$4:N263,N263)-1</f>
        <v>676</v>
      </c>
      <c r="BE263" s="5">
        <f>_xlfn.RANK.EQ(O263,O$4:O$855)+COUNTIF(O$4:O263,O263)-1</f>
        <v>815</v>
      </c>
      <c r="BF263" s="5">
        <f>_xlfn.RANK.EQ(P263,P$4:P$855)+COUNTIF(P$4:P263,P263)-1</f>
        <v>550</v>
      </c>
      <c r="BG263" s="5">
        <f>_xlfn.RANK.EQ(Q263,Q$4:Q$855)+COUNTIF(Q$4:Q263,Q263)-1</f>
        <v>602</v>
      </c>
      <c r="BH263" s="5">
        <f>_xlfn.RANK.EQ(R263,R$4:R$855)+COUNTIF(R$4:R263,R263)-1</f>
        <v>519</v>
      </c>
      <c r="BI263" s="5">
        <f>_xlfn.RANK.EQ(S263,S$4:S$855)+COUNTIF(S$4:S263,S263)-1</f>
        <v>741</v>
      </c>
      <c r="BJ263" s="5">
        <f>_xlfn.RANK.EQ(T263,T$4:T$855)+COUNTIF(T$4:T263,T263)-1</f>
        <v>635</v>
      </c>
      <c r="BK263" s="5">
        <f>_xlfn.RANK.EQ(U263,U$4:U$855)+COUNTIF(U$4:U263,U263)-1</f>
        <v>785</v>
      </c>
      <c r="BL263" s="5">
        <f>_xlfn.RANK.EQ(V263,V$4:V$855)+COUNTIF(V$4:V263,V263)-1</f>
        <v>463</v>
      </c>
      <c r="BM263" s="5">
        <f>_xlfn.RANK.EQ(W263,W$4:W$855)+COUNTIF(W$4:W263,W263)-1</f>
        <v>811</v>
      </c>
      <c r="BN263" s="5">
        <f>_xlfn.RANK.EQ(X263,X$4:X$855)+COUNTIF(X$4:X263,X263)-1</f>
        <v>610</v>
      </c>
      <c r="BO263" s="5">
        <f>_xlfn.RANK.EQ(Y263,Y$4:Y$855)+COUNTIF(Y$4:Y263,Y263)-1</f>
        <v>778</v>
      </c>
      <c r="BP263" s="5">
        <f>_xlfn.RANK.EQ(Z263,Z$4:Z$855)+COUNTIF(Z$4:Z263,Z263)-1</f>
        <v>687</v>
      </c>
      <c r="BQ263" s="5">
        <f>_xlfn.RANK.EQ(AA263,AA$4:AA$855)+COUNTIF(AA$4:AA263,AA263)-1</f>
        <v>669</v>
      </c>
      <c r="BR263" s="5">
        <f>_xlfn.RANK.EQ(AB263,AB$4:AB$855)+COUNTIF(AB$4:AB263,AB263)-1</f>
        <v>689</v>
      </c>
      <c r="BS263" s="5">
        <f>_xlfn.RANK.EQ(AC263,AC$4:AC$855)+COUNTIF(AC$4:AC263,AC263)-1</f>
        <v>623</v>
      </c>
      <c r="BT263" s="5">
        <f>_xlfn.RANK.EQ(AD263,AD$4:AD$855)+COUNTIF(AD$4:AD263,AD263)-1</f>
        <v>729</v>
      </c>
      <c r="BU263" s="5">
        <f>_xlfn.RANK.EQ(AE263,AE$4:AE$855)+COUNTIF(AE$4:AE263,AE263)-1</f>
        <v>695</v>
      </c>
      <c r="BV263" s="5">
        <f>_xlfn.RANK.EQ(AF263,AF$4:AF$855)+COUNTIF(AF$4:AF263,AF263)-1</f>
        <v>656</v>
      </c>
      <c r="BW263" s="64">
        <f>_xlfn.RANK.EQ(AH263,AH$4:AH$855)+COUNTIF(AH$4:AH263,AH263)-1</f>
        <v>654</v>
      </c>
      <c r="BX263" s="64">
        <f t="shared" si="113"/>
        <v>463</v>
      </c>
      <c r="BY263" s="64">
        <f t="shared" si="110"/>
        <v>463</v>
      </c>
      <c r="CA263" s="5">
        <f>IFERROR(_xlfn.RANK.EQ(AJ263,AJ$4:AJ$855)+COUNTIF(AJ$4:AJ263,AJ263)-1,"")</f>
        <v>127</v>
      </c>
      <c r="CB263" s="5" t="str">
        <f>IFERROR(_xlfn.RANK.EQ(AK263,AK$4:AK$855)+COUNTIF(AK$4:AK263,AK263)-1,"")</f>
        <v/>
      </c>
      <c r="CC263" s="5">
        <f>IFERROR(_xlfn.RANK.EQ(AL263,AL$4:AL$855)+COUNTIF(AL$4:AL263,AL263)-1,"")</f>
        <v>104</v>
      </c>
      <c r="CD263" s="5">
        <f>IFERROR(_xlfn.RANK.EQ(AM263,AM$4:AM$855)+COUNTIF(AM$4:AM263,AM263)-1,"")</f>
        <v>112</v>
      </c>
      <c r="CE263" s="5" t="str">
        <f>IFERROR(_xlfn.RANK.EQ(AN263,AN$4:AN$855)+COUNTIF(AN$4:AN263,AN263)-1,"")</f>
        <v/>
      </c>
      <c r="CF263" s="5">
        <f>IFERROR(_xlfn.RANK.EQ(AO263,AO$4:AO$855)+COUNTIF(AO$4:AO263,AO263)-1,"")</f>
        <v>135</v>
      </c>
      <c r="CG263" s="5" t="str">
        <f>IFERROR(_xlfn.RANK.EQ(AP263,AP$4:AP$855)+COUNTIF(AP$4:AP263,AP263)-1,"")</f>
        <v/>
      </c>
      <c r="CH263" s="5" t="str">
        <f>IFERROR(_xlfn.RANK.EQ(AQ263,AQ$4:AQ$855)+COUNTIF(AQ$4:AQ263,AQ263)-1,"")</f>
        <v/>
      </c>
      <c r="CI263" s="5">
        <f>IFERROR(_xlfn.RANK.EQ(AR263,AR$4:AR$855)+COUNTIF(AR$4:AR263,AR263)-1,"")</f>
        <v>92</v>
      </c>
      <c r="CJ263" s="5" t="str">
        <f>IFERROR(_xlfn.RANK.EQ(AS263,AS$4:AS$855)+COUNTIF(AS$4:AS263,AS263)-1,"")</f>
        <v/>
      </c>
      <c r="CK263" s="5" t="str">
        <f>IFERROR(_xlfn.RANK.EQ(AT263,AT$4:AT$855)+COUNTIF(AT$4:AT263,AT263)-1,"")</f>
        <v/>
      </c>
      <c r="CL263" s="5" t="str">
        <f>IFERROR(_xlfn.RANK.EQ(AU263,AU$4:AU$855)+COUNTIF(AU$4:AU263,AU263)-1,"")</f>
        <v/>
      </c>
      <c r="CM263" s="5">
        <f>IFERROR(_xlfn.RANK.EQ(AV263,AV$4:AV$855)+COUNTIF(AV$4:AV263,AV263)-1,"")</f>
        <v>127</v>
      </c>
      <c r="CN263" s="5">
        <f>IFERROR(_xlfn.RANK.EQ(AW263,AW$4:AW$855)+COUNTIF(AW$4:AW263,AW263)-1,"")</f>
        <v>123</v>
      </c>
      <c r="CO263" s="5" t="str">
        <f>IFERROR(_xlfn.RANK.EQ(AX263,AX$4:AX$855)+COUNTIF(AX$4:AX263,AX263)-1,"")</f>
        <v/>
      </c>
      <c r="CP263" s="5" t="str">
        <f>IFERROR(_xlfn.RANK.EQ(AY263,AY$4:AY$855)+COUNTIF(AY$4:AY263,AY263)-1,"")</f>
        <v/>
      </c>
      <c r="CQ263" s="5">
        <f>IFERROR(_xlfn.RANK.EQ(AZ263,AZ$4:AZ$855)+COUNTIF(AZ$4:AZ263,AZ263)-1,"")</f>
        <v>133</v>
      </c>
      <c r="CR263" s="5" t="str">
        <f>IFERROR(_xlfn.RANK.EQ(BA263,BA$4:BA$855)+COUNTIF(BA$4:BA263,BA263)-1,"")</f>
        <v/>
      </c>
      <c r="CS263" s="5">
        <f>IFERROR(_xlfn.RANK.EQ(BB263,BB$4:BB$855)+COUNTIF(BB$4:BB263,BB263)-1,"")</f>
        <v>123</v>
      </c>
      <c r="CU263" s="64">
        <f>19-SUMPRODUCT(--($CA263:$CS263&gt;Type_Results!$Z$2))+(19-SUMPRODUCT(--($CA263:$CS263&gt;Type_Results!$Z$2-2)))+(19-SUMPRODUCT(--($CA263:$CS263&gt;1)))</f>
        <v>0</v>
      </c>
      <c r="CV263" s="64" t="str">
        <f>IF(CU263&gt;0,_xlfn.RANK.EQ(CU263,CU$4:CU$855)+COUNTIF(CU$4:CU263,CU263)-1,"")</f>
        <v/>
      </c>
    </row>
    <row r="264" spans="1:100" x14ac:dyDescent="0.25">
      <c r="A264" s="10">
        <f>Move_Sets!A263</f>
        <v>261</v>
      </c>
      <c r="B264" s="10" t="str">
        <f>Move_Sets!B263</f>
        <v>Parasect</v>
      </c>
      <c r="C264" s="10" t="str">
        <f>Move_Sets!C263</f>
        <v>Bug Bite</v>
      </c>
      <c r="D264" s="10" t="str">
        <f>Move_Sets!D263</f>
        <v>Cross Poison</v>
      </c>
      <c r="E264" s="10">
        <f>Move_Sets!E263</f>
        <v>12</v>
      </c>
      <c r="F264" s="10">
        <f>Move_Sets!F263</f>
        <v>5</v>
      </c>
      <c r="G264" s="6">
        <f>DPS_Calcs!L262</f>
        <v>7.2472891757246369</v>
      </c>
      <c r="H264" s="10">
        <f>Move_Sets!N263</f>
        <v>12</v>
      </c>
      <c r="I264" s="6">
        <f>DPS_Calcs!M262</f>
        <v>7.1640492792433701</v>
      </c>
      <c r="J264" s="10">
        <f>Move_Sets!S263</f>
        <v>8</v>
      </c>
      <c r="K264" s="33">
        <f>DPS_Calcs!W262</f>
        <v>0.43920408914928249</v>
      </c>
      <c r="L264" s="10">
        <f>DPS_Calcs!Q262</f>
        <v>78.384293941762877</v>
      </c>
      <c r="M264" s="10"/>
      <c r="N264" s="4">
        <f>ROUND(MAX($G264*INDEX(Multipliers_RAW!$B$3:$T$21,Type_Calc!$H264,Type_Calc!N$1),INDEX(Multipliers_RAW!$B$3:$T$21,Type_Calc!$H264,Type_Calc!N$1)*$G264*$K264+(1-$K264)*INDEX(Multipliers_RAW!$B$3:$T$21,Type_Calc!$J264,Type_Calc!N$1)*$I264)*($L264/INDEX(Multipliers_RAW!$B$3:$T$21,N$1,$E264)/INDEX(Multipliers_RAW!$B$3:$T$21,N$1,$F264))/Inputs!$B$12,3)</f>
        <v>114.071</v>
      </c>
      <c r="O264" s="4">
        <f>ROUND(MAX($G264*INDEX(Multipliers_RAW!$B$3:$T$21,Type_Calc!$H264,Type_Calc!O$1),INDEX(Multipliers_RAW!$B$3:$T$21,Type_Calc!$H264,Type_Calc!O$1)*$G264*$K264+(1-$K264)*INDEX(Multipliers_RAW!$B$3:$T$21,Type_Calc!$J264,Type_Calc!O$1)*$I264)*($L264/INDEX(Multipliers_RAW!$B$3:$T$21,O$1,$E264)/INDEX(Multipliers_RAW!$B$3:$T$21,O$1,$F264))/Inputs!$B$12,3)</f>
        <v>66.122</v>
      </c>
      <c r="P264" s="4">
        <f>ROUND(MAX($G264*INDEX(Multipliers_RAW!$B$3:$T$21,Type_Calc!$H264,Type_Calc!P$1),INDEX(Multipliers_RAW!$B$3:$T$21,Type_Calc!$H264,Type_Calc!P$1)*$G264*$K264+(1-$K264)*INDEX(Multipliers_RAW!$B$3:$T$21,Type_Calc!$J264,Type_Calc!P$1)*$I264)*($L264/INDEX(Multipliers_RAW!$B$3:$T$21,P$1,$E264)/INDEX(Multipliers_RAW!$B$3:$T$21,P$1,$F264))/Inputs!$B$12,3)</f>
        <v>142.589</v>
      </c>
      <c r="Q264" s="4">
        <f>ROUND(MAX($G264*INDEX(Multipliers_RAW!$B$3:$T$21,Type_Calc!$H264,Type_Calc!Q$1),INDEX(Multipliers_RAW!$B$3:$T$21,Type_Calc!$H264,Type_Calc!Q$1)*$G264*$K264+(1-$K264)*INDEX(Multipliers_RAW!$B$3:$T$21,Type_Calc!$J264,Type_Calc!Q$1)*$I264)*($L264/INDEX(Multipliers_RAW!$B$3:$T$21,Q$1,$E264)/INDEX(Multipliers_RAW!$B$3:$T$21,Q$1,$F264))/Inputs!$B$12,3)</f>
        <v>142.589</v>
      </c>
      <c r="R264" s="4">
        <f>ROUND(MAX($G264*INDEX(Multipliers_RAW!$B$3:$T$21,Type_Calc!$H264,Type_Calc!R$1),INDEX(Multipliers_RAW!$B$3:$T$21,Type_Calc!$H264,Type_Calc!R$1)*$G264*$K264+(1-$K264)*INDEX(Multipliers_RAW!$B$3:$T$21,Type_Calc!$J264,Type_Calc!R$1)*$I264)*($L264/INDEX(Multipliers_RAW!$B$3:$T$21,R$1,$E264)/INDEX(Multipliers_RAW!$B$3:$T$21,R$1,$F264))/Inputs!$B$12,3)</f>
        <v>222.79499999999999</v>
      </c>
      <c r="S264" s="4">
        <f>ROUND(MAX($G264*INDEX(Multipliers_RAW!$B$3:$T$21,Type_Calc!$H264,Type_Calc!S$1),INDEX(Multipliers_RAW!$B$3:$T$21,Type_Calc!$H264,Type_Calc!S$1)*$G264*$K264+(1-$K264)*INDEX(Multipliers_RAW!$B$3:$T$21,Type_Calc!$J264,Type_Calc!S$1)*$I264)*($L264/INDEX(Multipliers_RAW!$B$3:$T$21,S$1,$E264)/INDEX(Multipliers_RAW!$B$3:$T$21,S$1,$F264))/Inputs!$B$12,3)</f>
        <v>91.257000000000005</v>
      </c>
      <c r="T264" s="4">
        <f>ROUND(MAX($G264*INDEX(Multipliers_RAW!$B$3:$T$21,Type_Calc!$H264,Type_Calc!T$1),INDEX(Multipliers_RAW!$B$3:$T$21,Type_Calc!$H264,Type_Calc!T$1)*$G264*$K264+(1-$K264)*INDEX(Multipliers_RAW!$B$3:$T$21,Type_Calc!$J264,Type_Calc!T$1)*$I264)*($L264/INDEX(Multipliers_RAW!$B$3:$T$21,T$1,$E264)/INDEX(Multipliers_RAW!$B$3:$T$21,T$1,$F264))/Inputs!$B$12,3)</f>
        <v>129.14500000000001</v>
      </c>
      <c r="U264" s="4">
        <f>ROUND(MAX($G264*INDEX(Multipliers_RAW!$B$3:$T$21,Type_Calc!$H264,Type_Calc!U$1),INDEX(Multipliers_RAW!$B$3:$T$21,Type_Calc!$H264,Type_Calc!U$1)*$G264*$K264+(1-$K264)*INDEX(Multipliers_RAW!$B$3:$T$21,Type_Calc!$J264,Type_Calc!U$1)*$I264)*($L264/INDEX(Multipliers_RAW!$B$3:$T$21,U$1,$E264)/INDEX(Multipliers_RAW!$B$3:$T$21,U$1,$F264))/Inputs!$B$12,3)</f>
        <v>73.004999999999995</v>
      </c>
      <c r="V264" s="4">
        <f>ROUND(MAX($G264*INDEX(Multipliers_RAW!$B$3:$T$21,Type_Calc!$H264,Type_Calc!V$1),INDEX(Multipliers_RAW!$B$3:$T$21,Type_Calc!$H264,Type_Calc!V$1)*$G264*$K264+(1-$K264)*INDEX(Multipliers_RAW!$B$3:$T$21,Type_Calc!$J264,Type_Calc!V$1)*$I264)*($L264/INDEX(Multipliers_RAW!$B$3:$T$21,V$1,$E264)/INDEX(Multipliers_RAW!$B$3:$T$21,V$1,$F264))/Inputs!$B$12,3)</f>
        <v>178.23599999999999</v>
      </c>
      <c r="W264" s="4">
        <f>ROUND(MAX($G264*INDEX(Multipliers_RAW!$B$3:$T$21,Type_Calc!$H264,Type_Calc!W$1),INDEX(Multipliers_RAW!$B$3:$T$21,Type_Calc!$H264,Type_Calc!W$1)*$G264*$K264+(1-$K264)*INDEX(Multipliers_RAW!$B$3:$T$21,Type_Calc!$J264,Type_Calc!W$1)*$I264)*($L264/INDEX(Multipliers_RAW!$B$3:$T$21,W$1,$E264)/INDEX(Multipliers_RAW!$B$3:$T$21,W$1,$F264))/Inputs!$B$12,3)</f>
        <v>66.122</v>
      </c>
      <c r="X264" s="4">
        <f>ROUND(MAX($G264*INDEX(Multipliers_RAW!$B$3:$T$21,Type_Calc!$H264,Type_Calc!X$1),INDEX(Multipliers_RAW!$B$3:$T$21,Type_Calc!$H264,Type_Calc!X$1)*$G264*$K264+(1-$K264)*INDEX(Multipliers_RAW!$B$3:$T$21,Type_Calc!$J264,Type_Calc!X$1)*$I264)*($L264/INDEX(Multipliers_RAW!$B$3:$T$21,X$1,$E264)/INDEX(Multipliers_RAW!$B$3:$T$21,X$1,$F264))/Inputs!$B$12,3)</f>
        <v>142.589</v>
      </c>
      <c r="Y264" s="4">
        <f>ROUND(MAX($G264*INDEX(Multipliers_RAW!$B$3:$T$21,Type_Calc!$H264,Type_Calc!Y$1),INDEX(Multipliers_RAW!$B$3:$T$21,Type_Calc!$H264,Type_Calc!Y$1)*$G264*$K264+(1-$K264)*INDEX(Multipliers_RAW!$B$3:$T$21,Type_Calc!$J264,Type_Calc!Y$1)*$I264)*($L264/INDEX(Multipliers_RAW!$B$3:$T$21,Y$1,$E264)/INDEX(Multipliers_RAW!$B$3:$T$21,Y$1,$F264))/Inputs!$B$12,3)</f>
        <v>91.257000000000005</v>
      </c>
      <c r="Z264" s="4">
        <f>ROUND(MAX($G264*INDEX(Multipliers_RAW!$B$3:$T$21,Type_Calc!$H264,Type_Calc!Z$1),INDEX(Multipliers_RAW!$B$3:$T$21,Type_Calc!$H264,Type_Calc!Z$1)*$G264*$K264+(1-$K264)*INDEX(Multipliers_RAW!$B$3:$T$21,Type_Calc!$J264,Type_Calc!Z$1)*$I264)*($L264/INDEX(Multipliers_RAW!$B$3:$T$21,Z$1,$E264)/INDEX(Multipliers_RAW!$B$3:$T$21,Z$1,$F264))/Inputs!$B$12,3)</f>
        <v>91.257000000000005</v>
      </c>
      <c r="AA264" s="4">
        <f>ROUND(MAX($G264*INDEX(Multipliers_RAW!$B$3:$T$21,Type_Calc!$H264,Type_Calc!AA$1),INDEX(Multipliers_RAW!$B$3:$T$21,Type_Calc!$H264,Type_Calc!AA$1)*$G264*$K264+(1-$K264)*INDEX(Multipliers_RAW!$B$3:$T$21,Type_Calc!$J264,Type_Calc!AA$1)*$I264)*($L264/INDEX(Multipliers_RAW!$B$3:$T$21,AA$1,$E264)/INDEX(Multipliers_RAW!$B$3:$T$21,AA$1,$F264))/Inputs!$B$12,3)</f>
        <v>91.257000000000005</v>
      </c>
      <c r="AB264" s="4">
        <f>ROUND(MAX($G264*INDEX(Multipliers_RAW!$B$3:$T$21,Type_Calc!$H264,Type_Calc!AB$1),INDEX(Multipliers_RAW!$B$3:$T$21,Type_Calc!$H264,Type_Calc!AB$1)*$G264*$K264+(1-$K264)*INDEX(Multipliers_RAW!$B$3:$T$21,Type_Calc!$J264,Type_Calc!AB$1)*$I264)*($L264/INDEX(Multipliers_RAW!$B$3:$T$21,AB$1,$E264)/INDEX(Multipliers_RAW!$B$3:$T$21,AB$1,$F264))/Inputs!$B$12,3)</f>
        <v>114.071</v>
      </c>
      <c r="AC264" s="4">
        <f>ROUND(MAX($G264*INDEX(Multipliers_RAW!$B$3:$T$21,Type_Calc!$H264,Type_Calc!AC$1),INDEX(Multipliers_RAW!$B$3:$T$21,Type_Calc!$H264,Type_Calc!AC$1)*$G264*$K264+(1-$K264)*INDEX(Multipliers_RAW!$B$3:$T$21,Type_Calc!$J264,Type_Calc!AC$1)*$I264)*($L264/INDEX(Multipliers_RAW!$B$3:$T$21,AC$1,$E264)/INDEX(Multipliers_RAW!$B$3:$T$21,AC$1,$F264))/Inputs!$B$12,3)</f>
        <v>142.589</v>
      </c>
      <c r="AD264" s="4">
        <f>ROUND(MAX($G264*INDEX(Multipliers_RAW!$B$3:$T$21,Type_Calc!$H264,Type_Calc!AD$1),INDEX(Multipliers_RAW!$B$3:$T$21,Type_Calc!$H264,Type_Calc!AD$1)*$G264*$K264+(1-$K264)*INDEX(Multipliers_RAW!$B$3:$T$21,Type_Calc!$J264,Type_Calc!AD$1)*$I264)*($L264/INDEX(Multipliers_RAW!$B$3:$T$21,AD$1,$E264)/INDEX(Multipliers_RAW!$B$3:$T$21,AD$1,$F264))/Inputs!$B$12,3)</f>
        <v>91.257000000000005</v>
      </c>
      <c r="AE264" s="4">
        <f>ROUND(MAX($G264*INDEX(Multipliers_RAW!$B$3:$T$21,Type_Calc!$H264,Type_Calc!AE$1),INDEX(Multipliers_RAW!$B$3:$T$21,Type_Calc!$H264,Type_Calc!AE$1)*$G264*$K264+(1-$K264)*INDEX(Multipliers_RAW!$B$3:$T$21,Type_Calc!$J264,Type_Calc!AE$1)*$I264)*($L264/INDEX(Multipliers_RAW!$B$3:$T$21,AE$1,$E264)/INDEX(Multipliers_RAW!$B$3:$T$21,AE$1,$F264))/Inputs!$B$12,3)</f>
        <v>119.125</v>
      </c>
      <c r="AF264" s="4">
        <f>ROUND(MAX($G264*INDEX(Multipliers_RAW!$B$3:$T$21,Type_Calc!$H264,Type_Calc!AF$1),INDEX(Multipliers_RAW!$B$3:$T$21,Type_Calc!$H264,Type_Calc!AF$1)*$G264*$K264+(1-$K264)*INDEX(Multipliers_RAW!$B$3:$T$21,Type_Calc!$J264,Type_Calc!AF$1)*$I264)*($L264/INDEX(Multipliers_RAW!$B$3:$T$21,AF$1,$E264)/INDEX(Multipliers_RAW!$B$3:$T$21,AF$1,$F264))/Inputs!$B$12,3)</f>
        <v>114.071</v>
      </c>
      <c r="AG264" s="4">
        <f t="shared" si="111"/>
        <v>117.18516666666667</v>
      </c>
      <c r="AH264" s="4">
        <f>SUMPRODUCT(N264:AF264,Type_DEF_Calc!$AJ$1:$BB$1)/19</f>
        <v>121.77394660484529</v>
      </c>
      <c r="AI264" s="10"/>
      <c r="AJ264" s="10" t="str">
        <f t="shared" si="112"/>
        <v/>
      </c>
      <c r="AK264" s="10" t="str">
        <f t="shared" si="107"/>
        <v/>
      </c>
      <c r="AL264" s="10" t="str">
        <f t="shared" si="108"/>
        <v/>
      </c>
      <c r="AM264" s="10" t="str">
        <f t="shared" si="109"/>
        <v/>
      </c>
      <c r="AN264" s="10" t="str">
        <f t="shared" si="92"/>
        <v/>
      </c>
      <c r="AO264" s="10" t="str">
        <f t="shared" si="93"/>
        <v/>
      </c>
      <c r="AP264" s="10" t="str">
        <f t="shared" si="94"/>
        <v/>
      </c>
      <c r="AQ264" s="10" t="str">
        <f t="shared" si="95"/>
        <v/>
      </c>
      <c r="AR264" s="10" t="str">
        <f t="shared" si="96"/>
        <v/>
      </c>
      <c r="AS264" s="10" t="str">
        <f t="shared" si="97"/>
        <v/>
      </c>
      <c r="AT264" s="10" t="str">
        <f t="shared" si="98"/>
        <v/>
      </c>
      <c r="AU264" s="10" t="str">
        <f t="shared" si="99"/>
        <v/>
      </c>
      <c r="AV264" s="10" t="str">
        <f t="shared" si="100"/>
        <v/>
      </c>
      <c r="AW264" s="10" t="str">
        <f t="shared" si="101"/>
        <v/>
      </c>
      <c r="AX264" s="10" t="str">
        <f t="shared" si="102"/>
        <v/>
      </c>
      <c r="AY264" s="10" t="str">
        <f t="shared" si="103"/>
        <v/>
      </c>
      <c r="AZ264" s="10" t="str">
        <f t="shared" si="104"/>
        <v/>
      </c>
      <c r="BA264" s="10" t="str">
        <f t="shared" si="105"/>
        <v/>
      </c>
      <c r="BB264" s="10" t="str">
        <f t="shared" si="106"/>
        <v/>
      </c>
      <c r="BD264" s="5">
        <f>_xlfn.RANK.EQ(N264,N$4:N$855)+COUNTIF(N$4:N264,N264)-1</f>
        <v>355</v>
      </c>
      <c r="BE264" s="5">
        <f>_xlfn.RANK.EQ(O264,O$4:O$855)+COUNTIF(O$4:O264,O264)-1</f>
        <v>563</v>
      </c>
      <c r="BF264" s="5">
        <f>_xlfn.RANK.EQ(P264,P$4:P$855)+COUNTIF(P$4:P264,P264)-1</f>
        <v>236</v>
      </c>
      <c r="BG264" s="5">
        <f>_xlfn.RANK.EQ(Q264,Q$4:Q$855)+COUNTIF(Q$4:Q264,Q264)-1</f>
        <v>237</v>
      </c>
      <c r="BH264" s="5">
        <f>_xlfn.RANK.EQ(R264,R$4:R$855)+COUNTIF(R$4:R264,R264)-1</f>
        <v>133</v>
      </c>
      <c r="BI264" s="5">
        <f>_xlfn.RANK.EQ(S264,S$4:S$855)+COUNTIF(S$4:S264,S264)-1</f>
        <v>446</v>
      </c>
      <c r="BJ264" s="5">
        <f>_xlfn.RANK.EQ(T264,T$4:T$855)+COUNTIF(T$4:T264,T264)-1</f>
        <v>306</v>
      </c>
      <c r="BK264" s="5">
        <f>_xlfn.RANK.EQ(U264,U$4:U$855)+COUNTIF(U$4:U264,U264)-1</f>
        <v>534</v>
      </c>
      <c r="BL264" s="5">
        <f>_xlfn.RANK.EQ(V264,V$4:V$855)+COUNTIF(V$4:V264,V264)-1</f>
        <v>150</v>
      </c>
      <c r="BM264" s="5">
        <f>_xlfn.RANK.EQ(W264,W$4:W$855)+COUNTIF(W$4:W264,W264)-1</f>
        <v>524</v>
      </c>
      <c r="BN264" s="5">
        <f>_xlfn.RANK.EQ(X264,X$4:X$855)+COUNTIF(X$4:X264,X264)-1</f>
        <v>227</v>
      </c>
      <c r="BO264" s="5">
        <f>_xlfn.RANK.EQ(Y264,Y$4:Y$855)+COUNTIF(Y$4:Y264,Y264)-1</f>
        <v>474</v>
      </c>
      <c r="BP264" s="5">
        <f>_xlfn.RANK.EQ(Z264,Z$4:Z$855)+COUNTIF(Z$4:Z264,Z264)-1</f>
        <v>419</v>
      </c>
      <c r="BQ264" s="5">
        <f>_xlfn.RANK.EQ(AA264,AA$4:AA$855)+COUNTIF(AA$4:AA264,AA264)-1</f>
        <v>407</v>
      </c>
      <c r="BR264" s="5">
        <f>_xlfn.RANK.EQ(AB264,AB$4:AB$855)+COUNTIF(AB$4:AB264,AB264)-1</f>
        <v>320</v>
      </c>
      <c r="BS264" s="5">
        <f>_xlfn.RANK.EQ(AC264,AC$4:AC$855)+COUNTIF(AC$4:AC264,AC264)-1</f>
        <v>246</v>
      </c>
      <c r="BT264" s="5">
        <f>_xlfn.RANK.EQ(AD264,AD$4:AD$855)+COUNTIF(AD$4:AD264,AD264)-1</f>
        <v>411</v>
      </c>
      <c r="BU264" s="5">
        <f>_xlfn.RANK.EQ(AE264,AE$4:AE$855)+COUNTIF(AE$4:AE264,AE264)-1</f>
        <v>348</v>
      </c>
      <c r="BV264" s="5">
        <f>_xlfn.RANK.EQ(AF264,AF$4:AF$855)+COUNTIF(AF$4:AF264,AF264)-1</f>
        <v>336</v>
      </c>
      <c r="BW264" s="64">
        <f>_xlfn.RANK.EQ(AH264,AH$4:AH$855)+COUNTIF(AH$4:AH264,AH264)-1</f>
        <v>315</v>
      </c>
      <c r="BX264" s="64">
        <f t="shared" si="113"/>
        <v>133</v>
      </c>
      <c r="BY264" s="64">
        <f t="shared" si="110"/>
        <v>133</v>
      </c>
      <c r="CA264" s="5" t="str">
        <f>IFERROR(_xlfn.RANK.EQ(AJ264,AJ$4:AJ$855)+COUNTIF(AJ$4:AJ264,AJ264)-1,"")</f>
        <v/>
      </c>
      <c r="CB264" s="5" t="str">
        <f>IFERROR(_xlfn.RANK.EQ(AK264,AK$4:AK$855)+COUNTIF(AK$4:AK264,AK264)-1,"")</f>
        <v/>
      </c>
      <c r="CC264" s="5" t="str">
        <f>IFERROR(_xlfn.RANK.EQ(AL264,AL$4:AL$855)+COUNTIF(AL$4:AL264,AL264)-1,"")</f>
        <v/>
      </c>
      <c r="CD264" s="5" t="str">
        <f>IFERROR(_xlfn.RANK.EQ(AM264,AM$4:AM$855)+COUNTIF(AM$4:AM264,AM264)-1,"")</f>
        <v/>
      </c>
      <c r="CE264" s="5" t="str">
        <f>IFERROR(_xlfn.RANK.EQ(AN264,AN$4:AN$855)+COUNTIF(AN$4:AN264,AN264)-1,"")</f>
        <v/>
      </c>
      <c r="CF264" s="5" t="str">
        <f>IFERROR(_xlfn.RANK.EQ(AO264,AO$4:AO$855)+COUNTIF(AO$4:AO264,AO264)-1,"")</f>
        <v/>
      </c>
      <c r="CG264" s="5" t="str">
        <f>IFERROR(_xlfn.RANK.EQ(AP264,AP$4:AP$855)+COUNTIF(AP$4:AP264,AP264)-1,"")</f>
        <v/>
      </c>
      <c r="CH264" s="5" t="str">
        <f>IFERROR(_xlfn.RANK.EQ(AQ264,AQ$4:AQ$855)+COUNTIF(AQ$4:AQ264,AQ264)-1,"")</f>
        <v/>
      </c>
      <c r="CI264" s="5" t="str">
        <f>IFERROR(_xlfn.RANK.EQ(AR264,AR$4:AR$855)+COUNTIF(AR$4:AR264,AR264)-1,"")</f>
        <v/>
      </c>
      <c r="CJ264" s="5" t="str">
        <f>IFERROR(_xlfn.RANK.EQ(AS264,AS$4:AS$855)+COUNTIF(AS$4:AS264,AS264)-1,"")</f>
        <v/>
      </c>
      <c r="CK264" s="5" t="str">
        <f>IFERROR(_xlfn.RANK.EQ(AT264,AT$4:AT$855)+COUNTIF(AT$4:AT264,AT264)-1,"")</f>
        <v/>
      </c>
      <c r="CL264" s="5" t="str">
        <f>IFERROR(_xlfn.RANK.EQ(AU264,AU$4:AU$855)+COUNTIF(AU$4:AU264,AU264)-1,"")</f>
        <v/>
      </c>
      <c r="CM264" s="5" t="str">
        <f>IFERROR(_xlfn.RANK.EQ(AV264,AV$4:AV$855)+COUNTIF(AV$4:AV264,AV264)-1,"")</f>
        <v/>
      </c>
      <c r="CN264" s="5" t="str">
        <f>IFERROR(_xlfn.RANK.EQ(AW264,AW$4:AW$855)+COUNTIF(AW$4:AW264,AW264)-1,"")</f>
        <v/>
      </c>
      <c r="CO264" s="5" t="str">
        <f>IFERROR(_xlfn.RANK.EQ(AX264,AX$4:AX$855)+COUNTIF(AX$4:AX264,AX264)-1,"")</f>
        <v/>
      </c>
      <c r="CP264" s="5" t="str">
        <f>IFERROR(_xlfn.RANK.EQ(AY264,AY$4:AY$855)+COUNTIF(AY$4:AY264,AY264)-1,"")</f>
        <v/>
      </c>
      <c r="CQ264" s="5" t="str">
        <f>IFERROR(_xlfn.RANK.EQ(AZ264,AZ$4:AZ$855)+COUNTIF(AZ$4:AZ264,AZ264)-1,"")</f>
        <v/>
      </c>
      <c r="CR264" s="5" t="str">
        <f>IFERROR(_xlfn.RANK.EQ(BA264,BA$4:BA$855)+COUNTIF(BA$4:BA264,BA264)-1,"")</f>
        <v/>
      </c>
      <c r="CS264" s="5" t="str">
        <f>IFERROR(_xlfn.RANK.EQ(BB264,BB$4:BB$855)+COUNTIF(BB$4:BB264,BB264)-1,"")</f>
        <v/>
      </c>
      <c r="CU264" s="64">
        <f>19-SUMPRODUCT(--($CA264:$CS264&gt;Type_Results!$Z$2))+(19-SUMPRODUCT(--($CA264:$CS264&gt;Type_Results!$Z$2-2)))+(19-SUMPRODUCT(--($CA264:$CS264&gt;1)))</f>
        <v>0</v>
      </c>
      <c r="CV264" s="64" t="str">
        <f>IF(CU264&gt;0,_xlfn.RANK.EQ(CU264,CU$4:CU$855)+COUNTIF(CU$4:CU264,CU264)-1,"")</f>
        <v/>
      </c>
    </row>
    <row r="265" spans="1:100" x14ac:dyDescent="0.25">
      <c r="A265" s="10">
        <f>Move_Sets!A264</f>
        <v>262</v>
      </c>
      <c r="B265" s="10" t="str">
        <f>Move_Sets!B264</f>
        <v>Parasect</v>
      </c>
      <c r="C265" s="10" t="str">
        <f>Move_Sets!C264</f>
        <v>Bug Bite</v>
      </c>
      <c r="D265" s="10" t="str">
        <f>Move_Sets!D264</f>
        <v>X Scissor</v>
      </c>
      <c r="E265" s="10">
        <f>Move_Sets!E264</f>
        <v>12</v>
      </c>
      <c r="F265" s="10">
        <f>Move_Sets!F264</f>
        <v>5</v>
      </c>
      <c r="G265" s="6">
        <f>DPS_Calcs!L263</f>
        <v>7.2472891757246369</v>
      </c>
      <c r="H265" s="10">
        <f>Move_Sets!N264</f>
        <v>12</v>
      </c>
      <c r="I265" s="6">
        <f>DPS_Calcs!M263</f>
        <v>8.7098821310487136</v>
      </c>
      <c r="J265" s="10">
        <f>Move_Sets!S264</f>
        <v>12</v>
      </c>
      <c r="K265" s="33">
        <f>DPS_Calcs!W263</f>
        <v>0.43240011085644753</v>
      </c>
      <c r="L265" s="10">
        <f>DPS_Calcs!Q263</f>
        <v>78.384293941762877</v>
      </c>
      <c r="M265" s="10"/>
      <c r="N265" s="4">
        <f>ROUND(MAX($G265*INDEX(Multipliers_RAW!$B$3:$T$21,Type_Calc!$H265,Type_Calc!N$1),INDEX(Multipliers_RAW!$B$3:$T$21,Type_Calc!$H265,Type_Calc!N$1)*$G265*$K265+(1-$K265)*INDEX(Multipliers_RAW!$B$3:$T$21,Type_Calc!$J265,Type_Calc!N$1)*$I265)*($L265/INDEX(Multipliers_RAW!$B$3:$T$21,N$1,$E265)/INDEX(Multipliers_RAW!$B$3:$T$21,N$1,$F265))/Inputs!$B$12,3)</f>
        <v>127.13800000000001</v>
      </c>
      <c r="O265" s="4">
        <f>ROUND(MAX($G265*INDEX(Multipliers_RAW!$B$3:$T$21,Type_Calc!$H265,Type_Calc!O$1),INDEX(Multipliers_RAW!$B$3:$T$21,Type_Calc!$H265,Type_Calc!O$1)*$G265*$K265+(1-$K265)*INDEX(Multipliers_RAW!$B$3:$T$21,Type_Calc!$J265,Type_Calc!O$1)*$I265)*($L265/INDEX(Multipliers_RAW!$B$3:$T$21,O$1,$E265)/INDEX(Multipliers_RAW!$B$3:$T$21,O$1,$F265))/Inputs!$B$12,3)</f>
        <v>65.094999999999999</v>
      </c>
      <c r="P265" s="4">
        <f>ROUND(MAX($G265*INDEX(Multipliers_RAW!$B$3:$T$21,Type_Calc!$H265,Type_Calc!P$1),INDEX(Multipliers_RAW!$B$3:$T$21,Type_Calc!$H265,Type_Calc!P$1)*$G265*$K265+(1-$K265)*INDEX(Multipliers_RAW!$B$3:$T$21,Type_Calc!$J265,Type_Calc!P$1)*$I265)*($L265/INDEX(Multipliers_RAW!$B$3:$T$21,P$1,$E265)/INDEX(Multipliers_RAW!$B$3:$T$21,P$1,$F265))/Inputs!$B$12,3)</f>
        <v>158.922</v>
      </c>
      <c r="Q265" s="4">
        <f>ROUND(MAX($G265*INDEX(Multipliers_RAW!$B$3:$T$21,Type_Calc!$H265,Type_Calc!Q$1),INDEX(Multipliers_RAW!$B$3:$T$21,Type_Calc!$H265,Type_Calc!Q$1)*$G265*$K265+(1-$K265)*INDEX(Multipliers_RAW!$B$3:$T$21,Type_Calc!$J265,Type_Calc!Q$1)*$I265)*($L265/INDEX(Multipliers_RAW!$B$3:$T$21,Q$1,$E265)/INDEX(Multipliers_RAW!$B$3:$T$21,Q$1,$F265))/Inputs!$B$12,3)</f>
        <v>158.922</v>
      </c>
      <c r="R265" s="4">
        <f>ROUND(MAX($G265*INDEX(Multipliers_RAW!$B$3:$T$21,Type_Calc!$H265,Type_Calc!R$1),INDEX(Multipliers_RAW!$B$3:$T$21,Type_Calc!$H265,Type_Calc!R$1)*$G265*$K265+(1-$K265)*INDEX(Multipliers_RAW!$B$3:$T$21,Type_Calc!$J265,Type_Calc!R$1)*$I265)*($L265/INDEX(Multipliers_RAW!$B$3:$T$21,R$1,$E265)/INDEX(Multipliers_RAW!$B$3:$T$21,R$1,$F265))/Inputs!$B$12,3)</f>
        <v>248.316</v>
      </c>
      <c r="S265" s="4">
        <f>ROUND(MAX($G265*INDEX(Multipliers_RAW!$B$3:$T$21,Type_Calc!$H265,Type_Calc!S$1),INDEX(Multipliers_RAW!$B$3:$T$21,Type_Calc!$H265,Type_Calc!S$1)*$G265*$K265+(1-$K265)*INDEX(Multipliers_RAW!$B$3:$T$21,Type_Calc!$J265,Type_Calc!S$1)*$I265)*($L265/INDEX(Multipliers_RAW!$B$3:$T$21,S$1,$E265)/INDEX(Multipliers_RAW!$B$3:$T$21,S$1,$F265))/Inputs!$B$12,3)</f>
        <v>101.71</v>
      </c>
      <c r="T265" s="4">
        <f>ROUND(MAX($G265*INDEX(Multipliers_RAW!$B$3:$T$21,Type_Calc!$H265,Type_Calc!T$1),INDEX(Multipliers_RAW!$B$3:$T$21,Type_Calc!$H265,Type_Calc!T$1)*$G265*$K265+(1-$K265)*INDEX(Multipliers_RAW!$B$3:$T$21,Type_Calc!$J265,Type_Calc!T$1)*$I265)*($L265/INDEX(Multipliers_RAW!$B$3:$T$21,T$1,$E265)/INDEX(Multipliers_RAW!$B$3:$T$21,T$1,$F265))/Inputs!$B$12,3)</f>
        <v>127.13800000000001</v>
      </c>
      <c r="U265" s="4">
        <f>ROUND(MAX($G265*INDEX(Multipliers_RAW!$B$3:$T$21,Type_Calc!$H265,Type_Calc!U$1),INDEX(Multipliers_RAW!$B$3:$T$21,Type_Calc!$H265,Type_Calc!U$1)*$G265*$K265+(1-$K265)*INDEX(Multipliers_RAW!$B$3:$T$21,Type_Calc!$J265,Type_Calc!U$1)*$I265)*($L265/INDEX(Multipliers_RAW!$B$3:$T$21,U$1,$E265)/INDEX(Multipliers_RAW!$B$3:$T$21,U$1,$F265))/Inputs!$B$12,3)</f>
        <v>81.367999999999995</v>
      </c>
      <c r="V265" s="4">
        <f>ROUND(MAX($G265*INDEX(Multipliers_RAW!$B$3:$T$21,Type_Calc!$H265,Type_Calc!V$1),INDEX(Multipliers_RAW!$B$3:$T$21,Type_Calc!$H265,Type_Calc!V$1)*$G265*$K265+(1-$K265)*INDEX(Multipliers_RAW!$B$3:$T$21,Type_Calc!$J265,Type_Calc!V$1)*$I265)*($L265/INDEX(Multipliers_RAW!$B$3:$T$21,V$1,$E265)/INDEX(Multipliers_RAW!$B$3:$T$21,V$1,$F265))/Inputs!$B$12,3)</f>
        <v>198.65299999999999</v>
      </c>
      <c r="W265" s="4">
        <f>ROUND(MAX($G265*INDEX(Multipliers_RAW!$B$3:$T$21,Type_Calc!$H265,Type_Calc!W$1),INDEX(Multipliers_RAW!$B$3:$T$21,Type_Calc!$H265,Type_Calc!W$1)*$G265*$K265+(1-$K265)*INDEX(Multipliers_RAW!$B$3:$T$21,Type_Calc!$J265,Type_Calc!W$1)*$I265)*($L265/INDEX(Multipliers_RAW!$B$3:$T$21,W$1,$E265)/INDEX(Multipliers_RAW!$B$3:$T$21,W$1,$F265))/Inputs!$B$12,3)</f>
        <v>65.094999999999999</v>
      </c>
      <c r="X265" s="4">
        <f>ROUND(MAX($G265*INDEX(Multipliers_RAW!$B$3:$T$21,Type_Calc!$H265,Type_Calc!X$1),INDEX(Multipliers_RAW!$B$3:$T$21,Type_Calc!$H265,Type_Calc!X$1)*$G265*$K265+(1-$K265)*INDEX(Multipliers_RAW!$B$3:$T$21,Type_Calc!$J265,Type_Calc!X$1)*$I265)*($L265/INDEX(Multipliers_RAW!$B$3:$T$21,X$1,$E265)/INDEX(Multipliers_RAW!$B$3:$T$21,X$1,$F265))/Inputs!$B$12,3)</f>
        <v>158.922</v>
      </c>
      <c r="Y265" s="4">
        <f>ROUND(MAX($G265*INDEX(Multipliers_RAW!$B$3:$T$21,Type_Calc!$H265,Type_Calc!Y$1),INDEX(Multipliers_RAW!$B$3:$T$21,Type_Calc!$H265,Type_Calc!Y$1)*$G265*$K265+(1-$K265)*INDEX(Multipliers_RAW!$B$3:$T$21,Type_Calc!$J265,Type_Calc!Y$1)*$I265)*($L265/INDEX(Multipliers_RAW!$B$3:$T$21,Y$1,$E265)/INDEX(Multipliers_RAW!$B$3:$T$21,Y$1,$F265))/Inputs!$B$12,3)</f>
        <v>101.71</v>
      </c>
      <c r="Z265" s="4">
        <f>ROUND(MAX($G265*INDEX(Multipliers_RAW!$B$3:$T$21,Type_Calc!$H265,Type_Calc!Z$1),INDEX(Multipliers_RAW!$B$3:$T$21,Type_Calc!$H265,Type_Calc!Z$1)*$G265*$K265+(1-$K265)*INDEX(Multipliers_RAW!$B$3:$T$21,Type_Calc!$J265,Type_Calc!Z$1)*$I265)*($L265/INDEX(Multipliers_RAW!$B$3:$T$21,Z$1,$E265)/INDEX(Multipliers_RAW!$B$3:$T$21,Z$1,$F265))/Inputs!$B$12,3)</f>
        <v>101.71</v>
      </c>
      <c r="AA265" s="4">
        <f>ROUND(MAX($G265*INDEX(Multipliers_RAW!$B$3:$T$21,Type_Calc!$H265,Type_Calc!AA$1),INDEX(Multipliers_RAW!$B$3:$T$21,Type_Calc!$H265,Type_Calc!AA$1)*$G265*$K265+(1-$K265)*INDEX(Multipliers_RAW!$B$3:$T$21,Type_Calc!$J265,Type_Calc!AA$1)*$I265)*($L265/INDEX(Multipliers_RAW!$B$3:$T$21,AA$1,$E265)/INDEX(Multipliers_RAW!$B$3:$T$21,AA$1,$F265))/Inputs!$B$12,3)</f>
        <v>101.71</v>
      </c>
      <c r="AB265" s="4">
        <f>ROUND(MAX($G265*INDEX(Multipliers_RAW!$B$3:$T$21,Type_Calc!$H265,Type_Calc!AB$1),INDEX(Multipliers_RAW!$B$3:$T$21,Type_Calc!$H265,Type_Calc!AB$1)*$G265*$K265+(1-$K265)*INDEX(Multipliers_RAW!$B$3:$T$21,Type_Calc!$J265,Type_Calc!AB$1)*$I265)*($L265/INDEX(Multipliers_RAW!$B$3:$T$21,AB$1,$E265)/INDEX(Multipliers_RAW!$B$3:$T$21,AB$1,$F265))/Inputs!$B$12,3)</f>
        <v>127.13800000000001</v>
      </c>
      <c r="AC265" s="4">
        <f>ROUND(MAX($G265*INDEX(Multipliers_RAW!$B$3:$T$21,Type_Calc!$H265,Type_Calc!AC$1),INDEX(Multipliers_RAW!$B$3:$T$21,Type_Calc!$H265,Type_Calc!AC$1)*$G265*$K265+(1-$K265)*INDEX(Multipliers_RAW!$B$3:$T$21,Type_Calc!$J265,Type_Calc!AC$1)*$I265)*($L265/INDEX(Multipliers_RAW!$B$3:$T$21,AC$1,$E265)/INDEX(Multipliers_RAW!$B$3:$T$21,AC$1,$F265))/Inputs!$B$12,3)</f>
        <v>158.922</v>
      </c>
      <c r="AD265" s="4">
        <f>ROUND(MAX($G265*INDEX(Multipliers_RAW!$B$3:$T$21,Type_Calc!$H265,Type_Calc!AD$1),INDEX(Multipliers_RAW!$B$3:$T$21,Type_Calc!$H265,Type_Calc!AD$1)*$G265*$K265+(1-$K265)*INDEX(Multipliers_RAW!$B$3:$T$21,Type_Calc!$J265,Type_Calc!AD$1)*$I265)*($L265/INDEX(Multipliers_RAW!$B$3:$T$21,AD$1,$E265)/INDEX(Multipliers_RAW!$B$3:$T$21,AD$1,$F265))/Inputs!$B$12,3)</f>
        <v>101.71</v>
      </c>
      <c r="AE265" s="4">
        <f>ROUND(MAX($G265*INDEX(Multipliers_RAW!$B$3:$T$21,Type_Calc!$H265,Type_Calc!AE$1),INDEX(Multipliers_RAW!$B$3:$T$21,Type_Calc!$H265,Type_Calc!AE$1)*$G265*$K265+(1-$K265)*INDEX(Multipliers_RAW!$B$3:$T$21,Type_Calc!$J265,Type_Calc!AE$1)*$I265)*($L265/INDEX(Multipliers_RAW!$B$3:$T$21,AE$1,$E265)/INDEX(Multipliers_RAW!$B$3:$T$21,AE$1,$F265))/Inputs!$B$12,3)</f>
        <v>101.71</v>
      </c>
      <c r="AF265" s="4">
        <f>ROUND(MAX($G265*INDEX(Multipliers_RAW!$B$3:$T$21,Type_Calc!$H265,Type_Calc!AF$1),INDEX(Multipliers_RAW!$B$3:$T$21,Type_Calc!$H265,Type_Calc!AF$1)*$G265*$K265+(1-$K265)*INDEX(Multipliers_RAW!$B$3:$T$21,Type_Calc!$J265,Type_Calc!AF$1)*$I265)*($L265/INDEX(Multipliers_RAW!$B$3:$T$21,AF$1,$E265)/INDEX(Multipliers_RAW!$B$3:$T$21,AF$1,$F265))/Inputs!$B$12,3)</f>
        <v>127.13800000000001</v>
      </c>
      <c r="AG265" s="4">
        <f t="shared" si="111"/>
        <v>126.99383333333334</v>
      </c>
      <c r="AH265" s="4">
        <f>SUMPRODUCT(N265:AF265,Type_DEF_Calc!$AJ$1:$BB$1)/19</f>
        <v>132.84765299312403</v>
      </c>
      <c r="AI265" s="10"/>
      <c r="AJ265" s="10" t="str">
        <f t="shared" si="112"/>
        <v/>
      </c>
      <c r="AK265" s="10" t="str">
        <f t="shared" si="107"/>
        <v/>
      </c>
      <c r="AL265" s="10" t="str">
        <f t="shared" si="108"/>
        <v/>
      </c>
      <c r="AM265" s="10" t="str">
        <f t="shared" si="109"/>
        <v/>
      </c>
      <c r="AN265" s="10">
        <f t="shared" si="92"/>
        <v>248.316</v>
      </c>
      <c r="AO265" s="10" t="str">
        <f t="shared" si="93"/>
        <v/>
      </c>
      <c r="AP265" s="10" t="str">
        <f t="shared" si="94"/>
        <v/>
      </c>
      <c r="AQ265" s="10" t="str">
        <f t="shared" si="95"/>
        <v/>
      </c>
      <c r="AR265" s="10" t="str">
        <f t="shared" si="96"/>
        <v/>
      </c>
      <c r="AS265" s="10" t="str">
        <f t="shared" si="97"/>
        <v/>
      </c>
      <c r="AT265" s="10" t="str">
        <f t="shared" si="98"/>
        <v/>
      </c>
      <c r="AU265" s="10" t="str">
        <f t="shared" si="99"/>
        <v/>
      </c>
      <c r="AV265" s="10" t="str">
        <f t="shared" si="100"/>
        <v/>
      </c>
      <c r="AW265" s="10" t="str">
        <f t="shared" si="101"/>
        <v/>
      </c>
      <c r="AX265" s="10" t="str">
        <f t="shared" si="102"/>
        <v/>
      </c>
      <c r="AY265" s="10" t="str">
        <f t="shared" si="103"/>
        <v/>
      </c>
      <c r="AZ265" s="10" t="str">
        <f t="shared" si="104"/>
        <v/>
      </c>
      <c r="BA265" s="10" t="str">
        <f t="shared" si="105"/>
        <v/>
      </c>
      <c r="BB265" s="10" t="str">
        <f t="shared" si="106"/>
        <v/>
      </c>
      <c r="BD265" s="5">
        <f>_xlfn.RANK.EQ(N265,N$4:N$855)+COUNTIF(N$4:N265,N265)-1</f>
        <v>303</v>
      </c>
      <c r="BE265" s="5">
        <f>_xlfn.RANK.EQ(O265,O$4:O$855)+COUNTIF(O$4:O265,O265)-1</f>
        <v>572</v>
      </c>
      <c r="BF265" s="5">
        <f>_xlfn.RANK.EQ(P265,P$4:P$855)+COUNTIF(P$4:P265,P265)-1</f>
        <v>195</v>
      </c>
      <c r="BG265" s="5">
        <f>_xlfn.RANK.EQ(Q265,Q$4:Q$855)+COUNTIF(Q$4:Q265,Q265)-1</f>
        <v>185</v>
      </c>
      <c r="BH265" s="5">
        <f>_xlfn.RANK.EQ(R265,R$4:R$855)+COUNTIF(R$4:R265,R265)-1</f>
        <v>110</v>
      </c>
      <c r="BI265" s="5">
        <f>_xlfn.RANK.EQ(S265,S$4:S$855)+COUNTIF(S$4:S265,S265)-1</f>
        <v>404</v>
      </c>
      <c r="BJ265" s="5">
        <f>_xlfn.RANK.EQ(T265,T$4:T$855)+COUNTIF(T$4:T265,T265)-1</f>
        <v>315</v>
      </c>
      <c r="BK265" s="5">
        <f>_xlfn.RANK.EQ(U265,U$4:U$855)+COUNTIF(U$4:U265,U265)-1</f>
        <v>488</v>
      </c>
      <c r="BL265" s="5">
        <f>_xlfn.RANK.EQ(V265,V$4:V$855)+COUNTIF(V$4:V265,V265)-1</f>
        <v>125</v>
      </c>
      <c r="BM265" s="5">
        <f>_xlfn.RANK.EQ(W265,W$4:W$855)+COUNTIF(W$4:W265,W265)-1</f>
        <v>531</v>
      </c>
      <c r="BN265" s="5">
        <f>_xlfn.RANK.EQ(X265,X$4:X$855)+COUNTIF(X$4:X265,X265)-1</f>
        <v>190</v>
      </c>
      <c r="BO265" s="5">
        <f>_xlfn.RANK.EQ(Y265,Y$4:Y$855)+COUNTIF(Y$4:Y265,Y265)-1</f>
        <v>420</v>
      </c>
      <c r="BP265" s="5">
        <f>_xlfn.RANK.EQ(Z265,Z$4:Z$855)+COUNTIF(Z$4:Z265,Z265)-1</f>
        <v>384</v>
      </c>
      <c r="BQ265" s="5">
        <f>_xlfn.RANK.EQ(AA265,AA$4:AA$855)+COUNTIF(AA$4:AA265,AA265)-1</f>
        <v>373</v>
      </c>
      <c r="BR265" s="5">
        <f>_xlfn.RANK.EQ(AB265,AB$4:AB$855)+COUNTIF(AB$4:AB265,AB265)-1</f>
        <v>261</v>
      </c>
      <c r="BS265" s="5">
        <f>_xlfn.RANK.EQ(AC265,AC$4:AC$855)+COUNTIF(AC$4:AC265,AC265)-1</f>
        <v>211</v>
      </c>
      <c r="BT265" s="5">
        <f>_xlfn.RANK.EQ(AD265,AD$4:AD$855)+COUNTIF(AD$4:AD265,AD265)-1</f>
        <v>372</v>
      </c>
      <c r="BU265" s="5">
        <f>_xlfn.RANK.EQ(AE265,AE$4:AE$855)+COUNTIF(AE$4:AE265,AE265)-1</f>
        <v>407</v>
      </c>
      <c r="BV265" s="5">
        <f>_xlfn.RANK.EQ(AF265,AF$4:AF$855)+COUNTIF(AF$4:AF265,AF265)-1</f>
        <v>280</v>
      </c>
      <c r="BW265" s="64">
        <f>_xlfn.RANK.EQ(AH265,AH$4:AH$855)+COUNTIF(AH$4:AH265,AH265)-1</f>
        <v>275</v>
      </c>
      <c r="BX265" s="64">
        <f t="shared" si="113"/>
        <v>110</v>
      </c>
      <c r="BY265" s="64">
        <f t="shared" si="110"/>
        <v>110</v>
      </c>
      <c r="CA265" s="5" t="str">
        <f>IFERROR(_xlfn.RANK.EQ(AJ265,AJ$4:AJ$855)+COUNTIF(AJ$4:AJ265,AJ265)-1,"")</f>
        <v/>
      </c>
      <c r="CB265" s="5" t="str">
        <f>IFERROR(_xlfn.RANK.EQ(AK265,AK$4:AK$855)+COUNTIF(AK$4:AK265,AK265)-1,"")</f>
        <v/>
      </c>
      <c r="CC265" s="5" t="str">
        <f>IFERROR(_xlfn.RANK.EQ(AL265,AL$4:AL$855)+COUNTIF(AL$4:AL265,AL265)-1,"")</f>
        <v/>
      </c>
      <c r="CD265" s="5" t="str">
        <f>IFERROR(_xlfn.RANK.EQ(AM265,AM$4:AM$855)+COUNTIF(AM$4:AM265,AM265)-1,"")</f>
        <v/>
      </c>
      <c r="CE265" s="5">
        <f>IFERROR(_xlfn.RANK.EQ(AN265,AN$4:AN$855)+COUNTIF(AN$4:AN265,AN265)-1,"")</f>
        <v>27</v>
      </c>
      <c r="CF265" s="5" t="str">
        <f>IFERROR(_xlfn.RANK.EQ(AO265,AO$4:AO$855)+COUNTIF(AO$4:AO265,AO265)-1,"")</f>
        <v/>
      </c>
      <c r="CG265" s="5" t="str">
        <f>IFERROR(_xlfn.RANK.EQ(AP265,AP$4:AP$855)+COUNTIF(AP$4:AP265,AP265)-1,"")</f>
        <v/>
      </c>
      <c r="CH265" s="5" t="str">
        <f>IFERROR(_xlfn.RANK.EQ(AQ265,AQ$4:AQ$855)+COUNTIF(AQ$4:AQ265,AQ265)-1,"")</f>
        <v/>
      </c>
      <c r="CI265" s="5" t="str">
        <f>IFERROR(_xlfn.RANK.EQ(AR265,AR$4:AR$855)+COUNTIF(AR$4:AR265,AR265)-1,"")</f>
        <v/>
      </c>
      <c r="CJ265" s="5" t="str">
        <f>IFERROR(_xlfn.RANK.EQ(AS265,AS$4:AS$855)+COUNTIF(AS$4:AS265,AS265)-1,"")</f>
        <v/>
      </c>
      <c r="CK265" s="5" t="str">
        <f>IFERROR(_xlfn.RANK.EQ(AT265,AT$4:AT$855)+COUNTIF(AT$4:AT265,AT265)-1,"")</f>
        <v/>
      </c>
      <c r="CL265" s="5" t="str">
        <f>IFERROR(_xlfn.RANK.EQ(AU265,AU$4:AU$855)+COUNTIF(AU$4:AU265,AU265)-1,"")</f>
        <v/>
      </c>
      <c r="CM265" s="5" t="str">
        <f>IFERROR(_xlfn.RANK.EQ(AV265,AV$4:AV$855)+COUNTIF(AV$4:AV265,AV265)-1,"")</f>
        <v/>
      </c>
      <c r="CN265" s="5" t="str">
        <f>IFERROR(_xlfn.RANK.EQ(AW265,AW$4:AW$855)+COUNTIF(AW$4:AW265,AW265)-1,"")</f>
        <v/>
      </c>
      <c r="CO265" s="5" t="str">
        <f>IFERROR(_xlfn.RANK.EQ(AX265,AX$4:AX$855)+COUNTIF(AX$4:AX265,AX265)-1,"")</f>
        <v/>
      </c>
      <c r="CP265" s="5" t="str">
        <f>IFERROR(_xlfn.RANK.EQ(AY265,AY$4:AY$855)+COUNTIF(AY$4:AY265,AY265)-1,"")</f>
        <v/>
      </c>
      <c r="CQ265" s="5" t="str">
        <f>IFERROR(_xlfn.RANK.EQ(AZ265,AZ$4:AZ$855)+COUNTIF(AZ$4:AZ265,AZ265)-1,"")</f>
        <v/>
      </c>
      <c r="CR265" s="5" t="str">
        <f>IFERROR(_xlfn.RANK.EQ(BA265,BA$4:BA$855)+COUNTIF(BA$4:BA265,BA265)-1,"")</f>
        <v/>
      </c>
      <c r="CS265" s="5" t="str">
        <f>IFERROR(_xlfn.RANK.EQ(BB265,BB$4:BB$855)+COUNTIF(BB$4:BB265,BB265)-1,"")</f>
        <v/>
      </c>
      <c r="CU265" s="64">
        <f>19-SUMPRODUCT(--($CA265:$CS265&gt;Type_Results!$Z$2))+(19-SUMPRODUCT(--($CA265:$CS265&gt;Type_Results!$Z$2-2)))+(19-SUMPRODUCT(--($CA265:$CS265&gt;1)))</f>
        <v>0</v>
      </c>
      <c r="CV265" s="64" t="str">
        <f>IF(CU265&gt;0,_xlfn.RANK.EQ(CU265,CU$4:CU$855)+COUNTIF(CU$4:CU265,CU265)-1,"")</f>
        <v/>
      </c>
    </row>
    <row r="266" spans="1:100" x14ac:dyDescent="0.25">
      <c r="A266" s="10">
        <f>Move_Sets!A265</f>
        <v>263</v>
      </c>
      <c r="B266" s="10" t="str">
        <f>Move_Sets!B265</f>
        <v>Parasect</v>
      </c>
      <c r="C266" s="10" t="str">
        <f>Move_Sets!C265</f>
        <v>Bug Bite</v>
      </c>
      <c r="D266" s="10" t="str">
        <f>Move_Sets!D265</f>
        <v>Solar Beam</v>
      </c>
      <c r="E266" s="10">
        <f>Move_Sets!E265</f>
        <v>12</v>
      </c>
      <c r="F266" s="10">
        <f>Move_Sets!F265</f>
        <v>5</v>
      </c>
      <c r="G266" s="6">
        <f>DPS_Calcs!L264</f>
        <v>7.2472891757246369</v>
      </c>
      <c r="H266" s="10">
        <f>Move_Sets!N265</f>
        <v>12</v>
      </c>
      <c r="I266" s="6">
        <f>DPS_Calcs!M264</f>
        <v>12.14469943779403</v>
      </c>
      <c r="J266" s="10">
        <f>Move_Sets!S265</f>
        <v>5</v>
      </c>
      <c r="K266" s="33">
        <f>DPS_Calcs!W264</f>
        <v>0.52356652414390037</v>
      </c>
      <c r="L266" s="10">
        <f>DPS_Calcs!Q264</f>
        <v>78.384293941762877</v>
      </c>
      <c r="M266" s="10"/>
      <c r="N266" s="4">
        <f>ROUND(MAX($G266*INDEX(Multipliers_RAW!$B$3:$T$21,Type_Calc!$H266,Type_Calc!N$1),INDEX(Multipliers_RAW!$B$3:$T$21,Type_Calc!$H266,Type_Calc!N$1)*$G266*$K266+(1-$K266)*INDEX(Multipliers_RAW!$B$3:$T$21,Type_Calc!$J266,Type_Calc!N$1)*$I266)*($L266/INDEX(Multipliers_RAW!$B$3:$T$21,N$1,$E266)/INDEX(Multipliers_RAW!$B$3:$T$21,N$1,$F266))/Inputs!$B$12,3)</f>
        <v>150.797</v>
      </c>
      <c r="O266" s="4">
        <f>ROUND(MAX($G266*INDEX(Multipliers_RAW!$B$3:$T$21,Type_Calc!$H266,Type_Calc!O$1),INDEX(Multipliers_RAW!$B$3:$T$21,Type_Calc!$H266,Type_Calc!O$1)*$G266*$K266+(1-$K266)*INDEX(Multipliers_RAW!$B$3:$T$21,Type_Calc!$J266,Type_Calc!O$1)*$I266)*($L266/INDEX(Multipliers_RAW!$B$3:$T$21,O$1,$E266)/INDEX(Multipliers_RAW!$B$3:$T$21,O$1,$F266))/Inputs!$B$12,3)</f>
        <v>77.207999999999998</v>
      </c>
      <c r="P266" s="4">
        <f>ROUND(MAX($G266*INDEX(Multipliers_RAW!$B$3:$T$21,Type_Calc!$H266,Type_Calc!P$1),INDEX(Multipliers_RAW!$B$3:$T$21,Type_Calc!$H266,Type_Calc!P$1)*$G266*$K266+(1-$K266)*INDEX(Multipliers_RAW!$B$3:$T$21,Type_Calc!$J266,Type_Calc!P$1)*$I266)*($L266/INDEX(Multipliers_RAW!$B$3:$T$21,P$1,$E266)/INDEX(Multipliers_RAW!$B$3:$T$21,P$1,$F266))/Inputs!$B$12,3)</f>
        <v>216.95599999999999</v>
      </c>
      <c r="Q266" s="4">
        <f>ROUND(MAX($G266*INDEX(Multipliers_RAW!$B$3:$T$21,Type_Calc!$H266,Type_Calc!Q$1),INDEX(Multipliers_RAW!$B$3:$T$21,Type_Calc!$H266,Type_Calc!Q$1)*$G266*$K266+(1-$K266)*INDEX(Multipliers_RAW!$B$3:$T$21,Type_Calc!$J266,Type_Calc!Q$1)*$I266)*($L266/INDEX(Multipliers_RAW!$B$3:$T$21,Q$1,$E266)/INDEX(Multipliers_RAW!$B$3:$T$21,Q$1,$F266))/Inputs!$B$12,3)</f>
        <v>188.49600000000001</v>
      </c>
      <c r="R266" s="4">
        <f>ROUND(MAX($G266*INDEX(Multipliers_RAW!$B$3:$T$21,Type_Calc!$H266,Type_Calc!R$1),INDEX(Multipliers_RAW!$B$3:$T$21,Type_Calc!$H266,Type_Calc!R$1)*$G266*$K266+(1-$K266)*INDEX(Multipliers_RAW!$B$3:$T$21,Type_Calc!$J266,Type_Calc!R$1)*$I266)*($L266/INDEX(Multipliers_RAW!$B$3:$T$21,R$1,$E266)/INDEX(Multipliers_RAW!$B$3:$T$21,R$1,$F266))/Inputs!$B$12,3)</f>
        <v>230.489</v>
      </c>
      <c r="S266" s="4">
        <f>ROUND(MAX($G266*INDEX(Multipliers_RAW!$B$3:$T$21,Type_Calc!$H266,Type_Calc!S$1),INDEX(Multipliers_RAW!$B$3:$T$21,Type_Calc!$H266,Type_Calc!S$1)*$G266*$K266+(1-$K266)*INDEX(Multipliers_RAW!$B$3:$T$21,Type_Calc!$J266,Type_Calc!S$1)*$I266)*($L266/INDEX(Multipliers_RAW!$B$3:$T$21,S$1,$E266)/INDEX(Multipliers_RAW!$B$3:$T$21,S$1,$F266))/Inputs!$B$12,3)</f>
        <v>120.637</v>
      </c>
      <c r="T266" s="4">
        <f>ROUND(MAX($G266*INDEX(Multipliers_RAW!$B$3:$T$21,Type_Calc!$H266,Type_Calc!T$1),INDEX(Multipliers_RAW!$B$3:$T$21,Type_Calc!$H266,Type_Calc!T$1)*$G266*$K266+(1-$K266)*INDEX(Multipliers_RAW!$B$3:$T$21,Type_Calc!$J266,Type_Calc!T$1)*$I266)*($L266/INDEX(Multipliers_RAW!$B$3:$T$21,T$1,$E266)/INDEX(Multipliers_RAW!$B$3:$T$21,T$1,$F266))/Inputs!$B$12,3)</f>
        <v>173.565</v>
      </c>
      <c r="U266" s="4">
        <f>ROUND(MAX($G266*INDEX(Multipliers_RAW!$B$3:$T$21,Type_Calc!$H266,Type_Calc!U$1),INDEX(Multipliers_RAW!$B$3:$T$21,Type_Calc!$H266,Type_Calc!U$1)*$G266*$K266+(1-$K266)*INDEX(Multipliers_RAW!$B$3:$T$21,Type_Calc!$J266,Type_Calc!U$1)*$I266)*($L266/INDEX(Multipliers_RAW!$B$3:$T$21,U$1,$E266)/INDEX(Multipliers_RAW!$B$3:$T$21,U$1,$F266))/Inputs!$B$12,3)</f>
        <v>96.51</v>
      </c>
      <c r="V266" s="4">
        <f>ROUND(MAX($G266*INDEX(Multipliers_RAW!$B$3:$T$21,Type_Calc!$H266,Type_Calc!V$1),INDEX(Multipliers_RAW!$B$3:$T$21,Type_Calc!$H266,Type_Calc!V$1)*$G266*$K266+(1-$K266)*INDEX(Multipliers_RAW!$B$3:$T$21,Type_Calc!$J266,Type_Calc!V$1)*$I266)*($L266/INDEX(Multipliers_RAW!$B$3:$T$21,V$1,$E266)/INDEX(Multipliers_RAW!$B$3:$T$21,V$1,$F266))/Inputs!$B$12,3)</f>
        <v>271.19499999999999</v>
      </c>
      <c r="W266" s="4">
        <f>ROUND(MAX($G266*INDEX(Multipliers_RAW!$B$3:$T$21,Type_Calc!$H266,Type_Calc!W$1),INDEX(Multipliers_RAW!$B$3:$T$21,Type_Calc!$H266,Type_Calc!W$1)*$G266*$K266+(1-$K266)*INDEX(Multipliers_RAW!$B$3:$T$21,Type_Calc!$J266,Type_Calc!W$1)*$I266)*($L266/INDEX(Multipliers_RAW!$B$3:$T$21,W$1,$E266)/INDEX(Multipliers_RAW!$B$3:$T$21,W$1,$F266))/Inputs!$B$12,3)</f>
        <v>77.207999999999998</v>
      </c>
      <c r="X266" s="4">
        <f>ROUND(MAX($G266*INDEX(Multipliers_RAW!$B$3:$T$21,Type_Calc!$H266,Type_Calc!X$1),INDEX(Multipliers_RAW!$B$3:$T$21,Type_Calc!$H266,Type_Calc!X$1)*$G266*$K266+(1-$K266)*INDEX(Multipliers_RAW!$B$3:$T$21,Type_Calc!$J266,Type_Calc!X$1)*$I266)*($L266/INDEX(Multipliers_RAW!$B$3:$T$21,X$1,$E266)/INDEX(Multipliers_RAW!$B$3:$T$21,X$1,$F266))/Inputs!$B$12,3)</f>
        <v>165.72800000000001</v>
      </c>
      <c r="Y266" s="4">
        <f>ROUND(MAX($G266*INDEX(Multipliers_RAW!$B$3:$T$21,Type_Calc!$H266,Type_Calc!Y$1),INDEX(Multipliers_RAW!$B$3:$T$21,Type_Calc!$H266,Type_Calc!Y$1)*$G266*$K266+(1-$K266)*INDEX(Multipliers_RAW!$B$3:$T$21,Type_Calc!$J266,Type_Calc!Y$1)*$I266)*($L266/INDEX(Multipliers_RAW!$B$3:$T$21,Y$1,$E266)/INDEX(Multipliers_RAW!$B$3:$T$21,Y$1,$F266))/Inputs!$B$12,3)</f>
        <v>106.066</v>
      </c>
      <c r="Z266" s="4">
        <f>ROUND(MAX($G266*INDEX(Multipliers_RAW!$B$3:$T$21,Type_Calc!$H266,Type_Calc!Z$1),INDEX(Multipliers_RAW!$B$3:$T$21,Type_Calc!$H266,Type_Calc!Z$1)*$G266*$K266+(1-$K266)*INDEX(Multipliers_RAW!$B$3:$T$21,Type_Calc!$J266,Type_Calc!Z$1)*$I266)*($L266/INDEX(Multipliers_RAW!$B$3:$T$21,Z$1,$E266)/INDEX(Multipliers_RAW!$B$3:$T$21,Z$1,$F266))/Inputs!$B$12,3)</f>
        <v>138.852</v>
      </c>
      <c r="AA266" s="4">
        <f>ROUND(MAX($G266*INDEX(Multipliers_RAW!$B$3:$T$21,Type_Calc!$H266,Type_Calc!AA$1),INDEX(Multipliers_RAW!$B$3:$T$21,Type_Calc!$H266,Type_Calc!AA$1)*$G266*$K266+(1-$K266)*INDEX(Multipliers_RAW!$B$3:$T$21,Type_Calc!$J266,Type_Calc!AA$1)*$I266)*($L266/INDEX(Multipliers_RAW!$B$3:$T$21,AA$1,$E266)/INDEX(Multipliers_RAW!$B$3:$T$21,AA$1,$F266))/Inputs!$B$12,3)</f>
        <v>138.852</v>
      </c>
      <c r="AB266" s="4">
        <f>ROUND(MAX($G266*INDEX(Multipliers_RAW!$B$3:$T$21,Type_Calc!$H266,Type_Calc!AB$1),INDEX(Multipliers_RAW!$B$3:$T$21,Type_Calc!$H266,Type_Calc!AB$1)*$G266*$K266+(1-$K266)*INDEX(Multipliers_RAW!$B$3:$T$21,Type_Calc!$J266,Type_Calc!AB$1)*$I266)*($L266/INDEX(Multipliers_RAW!$B$3:$T$21,AB$1,$E266)/INDEX(Multipliers_RAW!$B$3:$T$21,AB$1,$F266))/Inputs!$B$12,3)</f>
        <v>132.58199999999999</v>
      </c>
      <c r="AC266" s="4">
        <f>ROUND(MAX($G266*INDEX(Multipliers_RAW!$B$3:$T$21,Type_Calc!$H266,Type_Calc!AC$1),INDEX(Multipliers_RAW!$B$3:$T$21,Type_Calc!$H266,Type_Calc!AC$1)*$G266*$K266+(1-$K266)*INDEX(Multipliers_RAW!$B$3:$T$21,Type_Calc!$J266,Type_Calc!AC$1)*$I266)*($L266/INDEX(Multipliers_RAW!$B$3:$T$21,AC$1,$E266)/INDEX(Multipliers_RAW!$B$3:$T$21,AC$1,$F266))/Inputs!$B$12,3)</f>
        <v>165.72800000000001</v>
      </c>
      <c r="AD266" s="4">
        <f>ROUND(MAX($G266*INDEX(Multipliers_RAW!$B$3:$T$21,Type_Calc!$H266,Type_Calc!AD$1),INDEX(Multipliers_RAW!$B$3:$T$21,Type_Calc!$H266,Type_Calc!AD$1)*$G266*$K266+(1-$K266)*INDEX(Multipliers_RAW!$B$3:$T$21,Type_Calc!$J266,Type_Calc!AD$1)*$I266)*($L266/INDEX(Multipliers_RAW!$B$3:$T$21,AD$1,$E266)/INDEX(Multipliers_RAW!$B$3:$T$21,AD$1,$F266))/Inputs!$B$12,3)</f>
        <v>120.637</v>
      </c>
      <c r="AE266" s="4">
        <f>ROUND(MAX($G266*INDEX(Multipliers_RAW!$B$3:$T$21,Type_Calc!$H266,Type_Calc!AE$1),INDEX(Multipliers_RAW!$B$3:$T$21,Type_Calc!$H266,Type_Calc!AE$1)*$G266*$K266+(1-$K266)*INDEX(Multipliers_RAW!$B$3:$T$21,Type_Calc!$J266,Type_Calc!AE$1)*$I266)*($L266/INDEX(Multipliers_RAW!$B$3:$T$21,AE$1,$E266)/INDEX(Multipliers_RAW!$B$3:$T$21,AE$1,$F266))/Inputs!$B$12,3)</f>
        <v>138.852</v>
      </c>
      <c r="AF266" s="4">
        <f>ROUND(MAX($G266*INDEX(Multipliers_RAW!$B$3:$T$21,Type_Calc!$H266,Type_Calc!AF$1),INDEX(Multipliers_RAW!$B$3:$T$21,Type_Calc!$H266,Type_Calc!AF$1)*$G266*$K266+(1-$K266)*INDEX(Multipliers_RAW!$B$3:$T$21,Type_Calc!$J266,Type_Calc!AF$1)*$I266)*($L266/INDEX(Multipliers_RAW!$B$3:$T$21,AF$1,$E266)/INDEX(Multipliers_RAW!$B$3:$T$21,AF$1,$F266))/Inputs!$B$12,3)</f>
        <v>150.797</v>
      </c>
      <c r="AG266" s="4">
        <f t="shared" si="111"/>
        <v>150.57544444444446</v>
      </c>
      <c r="AH266" s="4">
        <f>SUMPRODUCT(N266:AF266,Type_DEF_Calc!$AJ$1:$BB$1)/19</f>
        <v>154.49403286474774</v>
      </c>
      <c r="AI266" s="10"/>
      <c r="AJ266" s="10">
        <f t="shared" si="112"/>
        <v>150.797</v>
      </c>
      <c r="AK266" s="10">
        <f t="shared" si="107"/>
        <v>77.207999999999998</v>
      </c>
      <c r="AL266" s="10">
        <f t="shared" si="108"/>
        <v>216.95599999999999</v>
      </c>
      <c r="AM266" s="10">
        <f t="shared" si="109"/>
        <v>188.49600000000001</v>
      </c>
      <c r="AN266" s="10" t="str">
        <f t="shared" si="92"/>
        <v/>
      </c>
      <c r="AO266" s="10">
        <f t="shared" si="93"/>
        <v>120.637</v>
      </c>
      <c r="AP266" s="10">
        <f t="shared" si="94"/>
        <v>173.565</v>
      </c>
      <c r="AQ266" s="10">
        <f t="shared" si="95"/>
        <v>96.51</v>
      </c>
      <c r="AR266" s="10">
        <f t="shared" si="96"/>
        <v>271.19499999999999</v>
      </c>
      <c r="AS266" s="10">
        <f t="shared" si="97"/>
        <v>77.207999999999998</v>
      </c>
      <c r="AT266" s="10">
        <f t="shared" si="98"/>
        <v>165.72800000000001</v>
      </c>
      <c r="AU266" s="10">
        <f t="shared" si="99"/>
        <v>106.066</v>
      </c>
      <c r="AV266" s="10">
        <f t="shared" si="100"/>
        <v>138.852</v>
      </c>
      <c r="AW266" s="10">
        <f t="shared" si="101"/>
        <v>138.852</v>
      </c>
      <c r="AX266" s="10">
        <f t="shared" si="102"/>
        <v>132.58199999999999</v>
      </c>
      <c r="AY266" s="10">
        <f t="shared" si="103"/>
        <v>165.72800000000001</v>
      </c>
      <c r="AZ266" s="10">
        <f t="shared" si="104"/>
        <v>120.637</v>
      </c>
      <c r="BA266" s="10">
        <f t="shared" si="105"/>
        <v>138.852</v>
      </c>
      <c r="BB266" s="10">
        <f t="shared" si="106"/>
        <v>150.797</v>
      </c>
      <c r="BD266" s="5">
        <f>_xlfn.RANK.EQ(N266,N$4:N$855)+COUNTIF(N$4:N266,N266)-1</f>
        <v>231</v>
      </c>
      <c r="BE266" s="5">
        <f>_xlfn.RANK.EQ(O266,O$4:O$855)+COUNTIF(O$4:O266,O266)-1</f>
        <v>489</v>
      </c>
      <c r="BF266" s="5">
        <f>_xlfn.RANK.EQ(P266,P$4:P$855)+COUNTIF(P$4:P266,P266)-1</f>
        <v>102</v>
      </c>
      <c r="BG266" s="5">
        <f>_xlfn.RANK.EQ(Q266,Q$4:Q$855)+COUNTIF(Q$4:Q266,Q266)-1</f>
        <v>126</v>
      </c>
      <c r="BH266" s="5">
        <f>_xlfn.RANK.EQ(R266,R$4:R$855)+COUNTIF(R$4:R266,R266)-1</f>
        <v>124</v>
      </c>
      <c r="BI266" s="5">
        <f>_xlfn.RANK.EQ(S266,S$4:S$855)+COUNTIF(S$4:S266,S266)-1</f>
        <v>334</v>
      </c>
      <c r="BJ266" s="5">
        <f>_xlfn.RANK.EQ(T266,T$4:T$855)+COUNTIF(T$4:T266,T266)-1</f>
        <v>191</v>
      </c>
      <c r="BK266" s="5">
        <f>_xlfn.RANK.EQ(U266,U$4:U$855)+COUNTIF(U$4:U266,U266)-1</f>
        <v>414</v>
      </c>
      <c r="BL266" s="5">
        <f>_xlfn.RANK.EQ(V266,V$4:V$855)+COUNTIF(V$4:V266,V266)-1</f>
        <v>65</v>
      </c>
      <c r="BM266" s="5">
        <f>_xlfn.RANK.EQ(W266,W$4:W$855)+COUNTIF(W$4:W266,W266)-1</f>
        <v>450</v>
      </c>
      <c r="BN266" s="5">
        <f>_xlfn.RANK.EQ(X266,X$4:X$855)+COUNTIF(X$4:X266,X266)-1</f>
        <v>167</v>
      </c>
      <c r="BO266" s="5">
        <f>_xlfn.RANK.EQ(Y266,Y$4:Y$855)+COUNTIF(Y$4:Y266,Y266)-1</f>
        <v>394</v>
      </c>
      <c r="BP266" s="5">
        <f>_xlfn.RANK.EQ(Z266,Z$4:Z$855)+COUNTIF(Z$4:Z266,Z266)-1</f>
        <v>239</v>
      </c>
      <c r="BQ266" s="5">
        <f>_xlfn.RANK.EQ(AA266,AA$4:AA$855)+COUNTIF(AA$4:AA266,AA266)-1</f>
        <v>236</v>
      </c>
      <c r="BR266" s="5">
        <f>_xlfn.RANK.EQ(AB266,AB$4:AB$855)+COUNTIF(AB$4:AB266,AB266)-1</f>
        <v>244</v>
      </c>
      <c r="BS266" s="5">
        <f>_xlfn.RANK.EQ(AC266,AC$4:AC$855)+COUNTIF(AC$4:AC266,AC266)-1</f>
        <v>191</v>
      </c>
      <c r="BT266" s="5">
        <f>_xlfn.RANK.EQ(AD266,AD$4:AD$855)+COUNTIF(AD$4:AD266,AD266)-1</f>
        <v>304</v>
      </c>
      <c r="BU266" s="5">
        <f>_xlfn.RANK.EQ(AE266,AE$4:AE$855)+COUNTIF(AE$4:AE266,AE266)-1</f>
        <v>285</v>
      </c>
      <c r="BV266" s="5">
        <f>_xlfn.RANK.EQ(AF266,AF$4:AF$855)+COUNTIF(AF$4:AF266,AF266)-1</f>
        <v>218</v>
      </c>
      <c r="BW266" s="64">
        <f>_xlfn.RANK.EQ(AH266,AH$4:AH$855)+COUNTIF(AH$4:AH266,AH266)-1</f>
        <v>225</v>
      </c>
      <c r="BX266" s="64">
        <f t="shared" si="113"/>
        <v>65</v>
      </c>
      <c r="BY266" s="64" t="str">
        <f t="shared" si="110"/>
        <v>065</v>
      </c>
      <c r="CA266" s="5">
        <f>IFERROR(_xlfn.RANK.EQ(AJ266,AJ$4:AJ$855)+COUNTIF(AJ$4:AJ266,AJ266)-1,"")</f>
        <v>52</v>
      </c>
      <c r="CB266" s="5">
        <f>IFERROR(_xlfn.RANK.EQ(AK266,AK$4:AK$855)+COUNTIF(AK$4:AK266,AK266)-1,"")</f>
        <v>99</v>
      </c>
      <c r="CC266" s="5">
        <f>IFERROR(_xlfn.RANK.EQ(AL266,AL$4:AL$855)+COUNTIF(AL$4:AL266,AL266)-1,"")</f>
        <v>22</v>
      </c>
      <c r="CD266" s="5">
        <f>IFERROR(_xlfn.RANK.EQ(AM266,AM$4:AM$855)+COUNTIF(AM$4:AM266,AM266)-1,"")</f>
        <v>31</v>
      </c>
      <c r="CE266" s="5" t="str">
        <f>IFERROR(_xlfn.RANK.EQ(AN266,AN$4:AN$855)+COUNTIF(AN$4:AN266,AN266)-1,"")</f>
        <v/>
      </c>
      <c r="CF266" s="5">
        <f>IFERROR(_xlfn.RANK.EQ(AO266,AO$4:AO$855)+COUNTIF(AO$4:AO266,AO266)-1,"")</f>
        <v>69</v>
      </c>
      <c r="CG266" s="5">
        <f>IFERROR(_xlfn.RANK.EQ(AP266,AP$4:AP$855)+COUNTIF(AP$4:AP266,AP266)-1,"")</f>
        <v>40</v>
      </c>
      <c r="CH266" s="5">
        <f>IFERROR(_xlfn.RANK.EQ(AQ266,AQ$4:AQ$855)+COUNTIF(AQ$4:AQ266,AQ266)-1,"")</f>
        <v>84</v>
      </c>
      <c r="CI266" s="5">
        <f>IFERROR(_xlfn.RANK.EQ(AR266,AR$4:AR$855)+COUNTIF(AR$4:AR266,AR266)-1,"")</f>
        <v>16</v>
      </c>
      <c r="CJ266" s="5">
        <f>IFERROR(_xlfn.RANK.EQ(AS266,AS$4:AS$855)+COUNTIF(AS$4:AS266,AS266)-1,"")</f>
        <v>90</v>
      </c>
      <c r="CK266" s="5">
        <f>IFERROR(_xlfn.RANK.EQ(AT266,AT$4:AT$855)+COUNTIF(AT$4:AT266,AT266)-1,"")</f>
        <v>38</v>
      </c>
      <c r="CL266" s="5">
        <f>IFERROR(_xlfn.RANK.EQ(AU266,AU$4:AU$855)+COUNTIF(AU$4:AU266,AU266)-1,"")</f>
        <v>83</v>
      </c>
      <c r="CM266" s="5">
        <f>IFERROR(_xlfn.RANK.EQ(AV266,AV$4:AV$855)+COUNTIF(AV$4:AV266,AV266)-1,"")</f>
        <v>52</v>
      </c>
      <c r="CN266" s="5">
        <f>IFERROR(_xlfn.RANK.EQ(AW266,AW$4:AW$855)+COUNTIF(AW$4:AW266,AW266)-1,"")</f>
        <v>52</v>
      </c>
      <c r="CO266" s="5">
        <f>IFERROR(_xlfn.RANK.EQ(AX266,AX$4:AX$855)+COUNTIF(AX$4:AX266,AX266)-1,"")</f>
        <v>53</v>
      </c>
      <c r="CP266" s="5">
        <f>IFERROR(_xlfn.RANK.EQ(AY266,AY$4:AY$855)+COUNTIF(AY$4:AY266,AY266)-1,"")</f>
        <v>42</v>
      </c>
      <c r="CQ266" s="5">
        <f>IFERROR(_xlfn.RANK.EQ(AZ266,AZ$4:AZ$855)+COUNTIF(AZ$4:AZ266,AZ266)-1,"")</f>
        <v>65</v>
      </c>
      <c r="CR266" s="5">
        <f>IFERROR(_xlfn.RANK.EQ(BA266,BA$4:BA$855)+COUNTIF(BA$4:BA266,BA266)-1,"")</f>
        <v>64</v>
      </c>
      <c r="CS266" s="5">
        <f>IFERROR(_xlfn.RANK.EQ(BB266,BB$4:BB$855)+COUNTIF(BB$4:BB266,BB266)-1,"")</f>
        <v>49</v>
      </c>
      <c r="CU266" s="64">
        <f>19-SUMPRODUCT(--($CA266:$CS266&gt;Type_Results!$Z$2))+(19-SUMPRODUCT(--($CA266:$CS266&gt;Type_Results!$Z$2-2)))+(19-SUMPRODUCT(--($CA266:$CS266&gt;1)))</f>
        <v>0</v>
      </c>
      <c r="CV266" s="64" t="str">
        <f>IF(CU266&gt;0,_xlfn.RANK.EQ(CU266,CU$4:CU$855)+COUNTIF(CU$4:CU266,CU266)-1,"")</f>
        <v/>
      </c>
    </row>
    <row r="267" spans="1:100" x14ac:dyDescent="0.25">
      <c r="A267" s="10">
        <f>Move_Sets!A266</f>
        <v>264</v>
      </c>
      <c r="B267" s="10" t="str">
        <f>Move_Sets!B266</f>
        <v>Parasect</v>
      </c>
      <c r="C267" s="10" t="str">
        <f>Move_Sets!C266</f>
        <v>Fury Cutter</v>
      </c>
      <c r="D267" s="10" t="str">
        <f>Move_Sets!D266</f>
        <v>Cross Poison</v>
      </c>
      <c r="E267" s="10">
        <f>Move_Sets!E266</f>
        <v>12</v>
      </c>
      <c r="F267" s="10">
        <f>Move_Sets!F266</f>
        <v>5</v>
      </c>
      <c r="G267" s="6">
        <f>DPS_Calcs!L265</f>
        <v>5.3919201936141299</v>
      </c>
      <c r="H267" s="10">
        <f>Move_Sets!N266</f>
        <v>12</v>
      </c>
      <c r="I267" s="6">
        <f>DPS_Calcs!M265</f>
        <v>7.1640492792433701</v>
      </c>
      <c r="J267" s="10">
        <f>Move_Sets!S266</f>
        <v>8</v>
      </c>
      <c r="K267" s="33">
        <f>DPS_Calcs!W265</f>
        <v>0.44407770235438521</v>
      </c>
      <c r="L267" s="10">
        <f>DPS_Calcs!Q265</f>
        <v>78.384293941762877</v>
      </c>
      <c r="M267" s="10"/>
      <c r="N267" s="4">
        <f>ROUND(MAX($G267*INDEX(Multipliers_RAW!$B$3:$T$21,Type_Calc!$H267,Type_Calc!N$1),INDEX(Multipliers_RAW!$B$3:$T$21,Type_Calc!$H267,Type_Calc!N$1)*$G267*$K267+(1-$K267)*INDEX(Multipliers_RAW!$B$3:$T$21,Type_Calc!$J267,Type_Calc!N$1)*$I267)*($L267/INDEX(Multipliers_RAW!$B$3:$T$21,N$1,$E267)/INDEX(Multipliers_RAW!$B$3:$T$21,N$1,$F267))/Inputs!$B$12,3)</f>
        <v>100.374</v>
      </c>
      <c r="O267" s="4">
        <f>ROUND(MAX($G267*INDEX(Multipliers_RAW!$B$3:$T$21,Type_Calc!$H267,Type_Calc!O$1),INDEX(Multipliers_RAW!$B$3:$T$21,Type_Calc!$H267,Type_Calc!O$1)*$G267*$K267+(1-$K267)*INDEX(Multipliers_RAW!$B$3:$T$21,Type_Calc!$J267,Type_Calc!O$1)*$I267)*($L267/INDEX(Multipliers_RAW!$B$3:$T$21,O$1,$E267)/INDEX(Multipliers_RAW!$B$3:$T$21,O$1,$F267))/Inputs!$B$12,3)</f>
        <v>59.414999999999999</v>
      </c>
      <c r="P267" s="4">
        <f>ROUND(MAX($G267*INDEX(Multipliers_RAW!$B$3:$T$21,Type_Calc!$H267,Type_Calc!P$1),INDEX(Multipliers_RAW!$B$3:$T$21,Type_Calc!$H267,Type_Calc!P$1)*$G267*$K267+(1-$K267)*INDEX(Multipliers_RAW!$B$3:$T$21,Type_Calc!$J267,Type_Calc!P$1)*$I267)*($L267/INDEX(Multipliers_RAW!$B$3:$T$21,P$1,$E267)/INDEX(Multipliers_RAW!$B$3:$T$21,P$1,$F267))/Inputs!$B$12,3)</f>
        <v>125.468</v>
      </c>
      <c r="Q267" s="4">
        <f>ROUND(MAX($G267*INDEX(Multipliers_RAW!$B$3:$T$21,Type_Calc!$H267,Type_Calc!Q$1),INDEX(Multipliers_RAW!$B$3:$T$21,Type_Calc!$H267,Type_Calc!Q$1)*$G267*$K267+(1-$K267)*INDEX(Multipliers_RAW!$B$3:$T$21,Type_Calc!$J267,Type_Calc!Q$1)*$I267)*($L267/INDEX(Multipliers_RAW!$B$3:$T$21,Q$1,$E267)/INDEX(Multipliers_RAW!$B$3:$T$21,Q$1,$F267))/Inputs!$B$12,3)</f>
        <v>125.468</v>
      </c>
      <c r="R267" s="4">
        <f>ROUND(MAX($G267*INDEX(Multipliers_RAW!$B$3:$T$21,Type_Calc!$H267,Type_Calc!R$1),INDEX(Multipliers_RAW!$B$3:$T$21,Type_Calc!$H267,Type_Calc!R$1)*$G267*$K267+(1-$K267)*INDEX(Multipliers_RAW!$B$3:$T$21,Type_Calc!$J267,Type_Calc!R$1)*$I267)*($L267/INDEX(Multipliers_RAW!$B$3:$T$21,R$1,$E267)/INDEX(Multipliers_RAW!$B$3:$T$21,R$1,$F267))/Inputs!$B$12,3)</f>
        <v>196.04300000000001</v>
      </c>
      <c r="S267" s="4">
        <f>ROUND(MAX($G267*INDEX(Multipliers_RAW!$B$3:$T$21,Type_Calc!$H267,Type_Calc!S$1),INDEX(Multipliers_RAW!$B$3:$T$21,Type_Calc!$H267,Type_Calc!S$1)*$G267*$K267+(1-$K267)*INDEX(Multipliers_RAW!$B$3:$T$21,Type_Calc!$J267,Type_Calc!S$1)*$I267)*($L267/INDEX(Multipliers_RAW!$B$3:$T$21,S$1,$E267)/INDEX(Multipliers_RAW!$B$3:$T$21,S$1,$F267))/Inputs!$B$12,3)</f>
        <v>80.299000000000007</v>
      </c>
      <c r="T267" s="4">
        <f>ROUND(MAX($G267*INDEX(Multipliers_RAW!$B$3:$T$21,Type_Calc!$H267,Type_Calc!T$1),INDEX(Multipliers_RAW!$B$3:$T$21,Type_Calc!$H267,Type_Calc!T$1)*$G267*$K267+(1-$K267)*INDEX(Multipliers_RAW!$B$3:$T$21,Type_Calc!$J267,Type_Calc!T$1)*$I267)*($L267/INDEX(Multipliers_RAW!$B$3:$T$21,T$1,$E267)/INDEX(Multipliers_RAW!$B$3:$T$21,T$1,$F267))/Inputs!$B$12,3)</f>
        <v>116.04600000000001</v>
      </c>
      <c r="U267" s="4">
        <f>ROUND(MAX($G267*INDEX(Multipliers_RAW!$B$3:$T$21,Type_Calc!$H267,Type_Calc!U$1),INDEX(Multipliers_RAW!$B$3:$T$21,Type_Calc!$H267,Type_Calc!U$1)*$G267*$K267+(1-$K267)*INDEX(Multipliers_RAW!$B$3:$T$21,Type_Calc!$J267,Type_Calc!U$1)*$I267)*($L267/INDEX(Multipliers_RAW!$B$3:$T$21,U$1,$E267)/INDEX(Multipliers_RAW!$B$3:$T$21,U$1,$F267))/Inputs!$B$12,3)</f>
        <v>64.239000000000004</v>
      </c>
      <c r="V267" s="4">
        <f>ROUND(MAX($G267*INDEX(Multipliers_RAW!$B$3:$T$21,Type_Calc!$H267,Type_Calc!V$1),INDEX(Multipliers_RAW!$B$3:$T$21,Type_Calc!$H267,Type_Calc!V$1)*$G267*$K267+(1-$K267)*INDEX(Multipliers_RAW!$B$3:$T$21,Type_Calc!$J267,Type_Calc!V$1)*$I267)*($L267/INDEX(Multipliers_RAW!$B$3:$T$21,V$1,$E267)/INDEX(Multipliers_RAW!$B$3:$T$21,V$1,$F267))/Inputs!$B$12,3)</f>
        <v>137.245</v>
      </c>
      <c r="W267" s="4">
        <f>ROUND(MAX($G267*INDEX(Multipliers_RAW!$B$3:$T$21,Type_Calc!$H267,Type_Calc!W$1),INDEX(Multipliers_RAW!$B$3:$T$21,Type_Calc!$H267,Type_Calc!W$1)*$G267*$K267+(1-$K267)*INDEX(Multipliers_RAW!$B$3:$T$21,Type_Calc!$J267,Type_Calc!W$1)*$I267)*($L267/INDEX(Multipliers_RAW!$B$3:$T$21,W$1,$E267)/INDEX(Multipliers_RAW!$B$3:$T$21,W$1,$F267))/Inputs!$B$12,3)</f>
        <v>59.414999999999999</v>
      </c>
      <c r="X267" s="4">
        <f>ROUND(MAX($G267*INDEX(Multipliers_RAW!$B$3:$T$21,Type_Calc!$H267,Type_Calc!X$1),INDEX(Multipliers_RAW!$B$3:$T$21,Type_Calc!$H267,Type_Calc!X$1)*$G267*$K267+(1-$K267)*INDEX(Multipliers_RAW!$B$3:$T$21,Type_Calc!$J267,Type_Calc!X$1)*$I267)*($L267/INDEX(Multipliers_RAW!$B$3:$T$21,X$1,$E267)/INDEX(Multipliers_RAW!$B$3:$T$21,X$1,$F267))/Inputs!$B$12,3)</f>
        <v>109.79600000000001</v>
      </c>
      <c r="Y267" s="4">
        <f>ROUND(MAX($G267*INDEX(Multipliers_RAW!$B$3:$T$21,Type_Calc!$H267,Type_Calc!Y$1),INDEX(Multipliers_RAW!$B$3:$T$21,Type_Calc!$H267,Type_Calc!Y$1)*$G267*$K267+(1-$K267)*INDEX(Multipliers_RAW!$B$3:$T$21,Type_Calc!$J267,Type_Calc!Y$1)*$I267)*($L267/INDEX(Multipliers_RAW!$B$3:$T$21,Y$1,$E267)/INDEX(Multipliers_RAW!$B$3:$T$21,Y$1,$F267))/Inputs!$B$12,3)</f>
        <v>80.299000000000007</v>
      </c>
      <c r="Z267" s="4">
        <f>ROUND(MAX($G267*INDEX(Multipliers_RAW!$B$3:$T$21,Type_Calc!$H267,Type_Calc!Z$1),INDEX(Multipliers_RAW!$B$3:$T$21,Type_Calc!$H267,Type_Calc!Z$1)*$G267*$K267+(1-$K267)*INDEX(Multipliers_RAW!$B$3:$T$21,Type_Calc!$J267,Type_Calc!Z$1)*$I267)*($L267/INDEX(Multipliers_RAW!$B$3:$T$21,Z$1,$E267)/INDEX(Multipliers_RAW!$B$3:$T$21,Z$1,$F267))/Inputs!$B$12,3)</f>
        <v>70.27</v>
      </c>
      <c r="AA267" s="4">
        <f>ROUND(MAX($G267*INDEX(Multipliers_RAW!$B$3:$T$21,Type_Calc!$H267,Type_Calc!AA$1),INDEX(Multipliers_RAW!$B$3:$T$21,Type_Calc!$H267,Type_Calc!AA$1)*$G267*$K267+(1-$K267)*INDEX(Multipliers_RAW!$B$3:$T$21,Type_Calc!$J267,Type_Calc!AA$1)*$I267)*($L267/INDEX(Multipliers_RAW!$B$3:$T$21,AA$1,$E267)/INDEX(Multipliers_RAW!$B$3:$T$21,AA$1,$F267))/Inputs!$B$12,3)</f>
        <v>80.299000000000007</v>
      </c>
      <c r="AB267" s="4">
        <f>ROUND(MAX($G267*INDEX(Multipliers_RAW!$B$3:$T$21,Type_Calc!$H267,Type_Calc!AB$1),INDEX(Multipliers_RAW!$B$3:$T$21,Type_Calc!$H267,Type_Calc!AB$1)*$G267*$K267+(1-$K267)*INDEX(Multipliers_RAW!$B$3:$T$21,Type_Calc!$J267,Type_Calc!AB$1)*$I267)*($L267/INDEX(Multipliers_RAW!$B$3:$T$21,AB$1,$E267)/INDEX(Multipliers_RAW!$B$3:$T$21,AB$1,$F267))/Inputs!$B$12,3)</f>
        <v>100.374</v>
      </c>
      <c r="AC267" s="4">
        <f>ROUND(MAX($G267*INDEX(Multipliers_RAW!$B$3:$T$21,Type_Calc!$H267,Type_Calc!AC$1),INDEX(Multipliers_RAW!$B$3:$T$21,Type_Calc!$H267,Type_Calc!AC$1)*$G267*$K267+(1-$K267)*INDEX(Multipliers_RAW!$B$3:$T$21,Type_Calc!$J267,Type_Calc!AC$1)*$I267)*($L267/INDEX(Multipliers_RAW!$B$3:$T$21,AC$1,$E267)/INDEX(Multipliers_RAW!$B$3:$T$21,AC$1,$F267))/Inputs!$B$12,3)</f>
        <v>109.79600000000001</v>
      </c>
      <c r="AD267" s="4">
        <f>ROUND(MAX($G267*INDEX(Multipliers_RAW!$B$3:$T$21,Type_Calc!$H267,Type_Calc!AD$1),INDEX(Multipliers_RAW!$B$3:$T$21,Type_Calc!$H267,Type_Calc!AD$1)*$G267*$K267+(1-$K267)*INDEX(Multipliers_RAW!$B$3:$T$21,Type_Calc!$J267,Type_Calc!AD$1)*$I267)*($L267/INDEX(Multipliers_RAW!$B$3:$T$21,AD$1,$E267)/INDEX(Multipliers_RAW!$B$3:$T$21,AD$1,$F267))/Inputs!$B$12,3)</f>
        <v>80.299000000000007</v>
      </c>
      <c r="AE267" s="4">
        <f>ROUND(MAX($G267*INDEX(Multipliers_RAW!$B$3:$T$21,Type_Calc!$H267,Type_Calc!AE$1),INDEX(Multipliers_RAW!$B$3:$T$21,Type_Calc!$H267,Type_Calc!AE$1)*$G267*$K267+(1-$K267)*INDEX(Multipliers_RAW!$B$3:$T$21,Type_Calc!$J267,Type_Calc!AE$1)*$I267)*($L267/INDEX(Multipliers_RAW!$B$3:$T$21,AE$1,$E267)/INDEX(Multipliers_RAW!$B$3:$T$21,AE$1,$F267))/Inputs!$B$12,3)</f>
        <v>108.508</v>
      </c>
      <c r="AF267" s="4">
        <f>ROUND(MAX($G267*INDEX(Multipliers_RAW!$B$3:$T$21,Type_Calc!$H267,Type_Calc!AF$1),INDEX(Multipliers_RAW!$B$3:$T$21,Type_Calc!$H267,Type_Calc!AF$1)*$G267*$K267+(1-$K267)*INDEX(Multipliers_RAW!$B$3:$T$21,Type_Calc!$J267,Type_Calc!AF$1)*$I267)*($L267/INDEX(Multipliers_RAW!$B$3:$T$21,AF$1,$E267)/INDEX(Multipliers_RAW!$B$3:$T$21,AF$1,$F267))/Inputs!$B$12,3)</f>
        <v>100.374</v>
      </c>
      <c r="AG267" s="4">
        <f t="shared" si="111"/>
        <v>100.20294444444446</v>
      </c>
      <c r="AH267" s="4">
        <f>SUMPRODUCT(N267:AF267,Type_DEF_Calc!$AJ$1:$BB$1)/19</f>
        <v>104.34770875906669</v>
      </c>
      <c r="AI267" s="10"/>
      <c r="AJ267" s="10" t="str">
        <f t="shared" si="112"/>
        <v/>
      </c>
      <c r="AK267" s="10" t="str">
        <f t="shared" si="107"/>
        <v/>
      </c>
      <c r="AL267" s="10" t="str">
        <f t="shared" si="108"/>
        <v/>
      </c>
      <c r="AM267" s="10" t="str">
        <f t="shared" si="109"/>
        <v/>
      </c>
      <c r="AN267" s="10" t="str">
        <f t="shared" si="92"/>
        <v/>
      </c>
      <c r="AO267" s="10" t="str">
        <f t="shared" si="93"/>
        <v/>
      </c>
      <c r="AP267" s="10" t="str">
        <f t="shared" si="94"/>
        <v/>
      </c>
      <c r="AQ267" s="10" t="str">
        <f t="shared" si="95"/>
        <v/>
      </c>
      <c r="AR267" s="10" t="str">
        <f t="shared" si="96"/>
        <v/>
      </c>
      <c r="AS267" s="10" t="str">
        <f t="shared" si="97"/>
        <v/>
      </c>
      <c r="AT267" s="10" t="str">
        <f t="shared" si="98"/>
        <v/>
      </c>
      <c r="AU267" s="10" t="str">
        <f t="shared" si="99"/>
        <v/>
      </c>
      <c r="AV267" s="10" t="str">
        <f t="shared" si="100"/>
        <v/>
      </c>
      <c r="AW267" s="10" t="str">
        <f t="shared" si="101"/>
        <v/>
      </c>
      <c r="AX267" s="10" t="str">
        <f t="shared" si="102"/>
        <v/>
      </c>
      <c r="AY267" s="10" t="str">
        <f t="shared" si="103"/>
        <v/>
      </c>
      <c r="AZ267" s="10" t="str">
        <f t="shared" si="104"/>
        <v/>
      </c>
      <c r="BA267" s="10" t="str">
        <f t="shared" si="105"/>
        <v/>
      </c>
      <c r="BB267" s="10" t="str">
        <f t="shared" si="106"/>
        <v/>
      </c>
      <c r="BD267" s="5">
        <f>_xlfn.RANK.EQ(N267,N$4:N$855)+COUNTIF(N$4:N267,N267)-1</f>
        <v>414</v>
      </c>
      <c r="BE267" s="5">
        <f>_xlfn.RANK.EQ(O267,O$4:O$855)+COUNTIF(O$4:O267,O267)-1</f>
        <v>604</v>
      </c>
      <c r="BF267" s="5">
        <f>_xlfn.RANK.EQ(P267,P$4:P$855)+COUNTIF(P$4:P267,P267)-1</f>
        <v>289</v>
      </c>
      <c r="BG267" s="5">
        <f>_xlfn.RANK.EQ(Q267,Q$4:Q$855)+COUNTIF(Q$4:Q267,Q267)-1</f>
        <v>285</v>
      </c>
      <c r="BH267" s="5">
        <f>_xlfn.RANK.EQ(R267,R$4:R$855)+COUNTIF(R$4:R267,R267)-1</f>
        <v>173</v>
      </c>
      <c r="BI267" s="5">
        <f>_xlfn.RANK.EQ(S267,S$4:S$855)+COUNTIF(S$4:S267,S267)-1</f>
        <v>499</v>
      </c>
      <c r="BJ267" s="5">
        <f>_xlfn.RANK.EQ(T267,T$4:T$855)+COUNTIF(T$4:T267,T267)-1</f>
        <v>371</v>
      </c>
      <c r="BK267" s="5">
        <f>_xlfn.RANK.EQ(U267,U$4:U$855)+COUNTIF(U$4:U267,U267)-1</f>
        <v>577</v>
      </c>
      <c r="BL267" s="5">
        <f>_xlfn.RANK.EQ(V267,V$4:V$855)+COUNTIF(V$4:V267,V267)-1</f>
        <v>244</v>
      </c>
      <c r="BM267" s="5">
        <f>_xlfn.RANK.EQ(W267,W$4:W$855)+COUNTIF(W$4:W267,W267)-1</f>
        <v>566</v>
      </c>
      <c r="BN267" s="5">
        <f>_xlfn.RANK.EQ(X267,X$4:X$855)+COUNTIF(X$4:X267,X267)-1</f>
        <v>359</v>
      </c>
      <c r="BO267" s="5">
        <f>_xlfn.RANK.EQ(Y267,Y$4:Y$855)+COUNTIF(Y$4:Y267,Y267)-1</f>
        <v>509</v>
      </c>
      <c r="BP267" s="5">
        <f>_xlfn.RANK.EQ(Z267,Z$4:Z$855)+COUNTIF(Z$4:Z267,Z267)-1</f>
        <v>518</v>
      </c>
      <c r="BQ267" s="5">
        <f>_xlfn.RANK.EQ(AA267,AA$4:AA$855)+COUNTIF(AA$4:AA267,AA267)-1</f>
        <v>460</v>
      </c>
      <c r="BR267" s="5">
        <f>_xlfn.RANK.EQ(AB267,AB$4:AB$855)+COUNTIF(AB$4:AB267,AB267)-1</f>
        <v>397</v>
      </c>
      <c r="BS267" s="5">
        <f>_xlfn.RANK.EQ(AC267,AC$4:AC$855)+COUNTIF(AC$4:AC267,AC267)-1</f>
        <v>369</v>
      </c>
      <c r="BT267" s="5">
        <f>_xlfn.RANK.EQ(AD267,AD$4:AD$855)+COUNTIF(AD$4:AD267,AD267)-1</f>
        <v>459</v>
      </c>
      <c r="BU267" s="5">
        <f>_xlfn.RANK.EQ(AE267,AE$4:AE$855)+COUNTIF(AE$4:AE267,AE267)-1</f>
        <v>388</v>
      </c>
      <c r="BV267" s="5">
        <f>_xlfn.RANK.EQ(AF267,AF$4:AF$855)+COUNTIF(AF$4:AF267,AF267)-1</f>
        <v>398</v>
      </c>
      <c r="BW267" s="64">
        <f>_xlfn.RANK.EQ(AH267,AH$4:AH$855)+COUNTIF(AH$4:AH267,AH267)-1</f>
        <v>393</v>
      </c>
      <c r="BX267" s="64">
        <f t="shared" si="113"/>
        <v>173</v>
      </c>
      <c r="BY267" s="64">
        <f t="shared" si="110"/>
        <v>173</v>
      </c>
      <c r="CA267" s="5" t="str">
        <f>IFERROR(_xlfn.RANK.EQ(AJ267,AJ$4:AJ$855)+COUNTIF(AJ$4:AJ267,AJ267)-1,"")</f>
        <v/>
      </c>
      <c r="CB267" s="5" t="str">
        <f>IFERROR(_xlfn.RANK.EQ(AK267,AK$4:AK$855)+COUNTIF(AK$4:AK267,AK267)-1,"")</f>
        <v/>
      </c>
      <c r="CC267" s="5" t="str">
        <f>IFERROR(_xlfn.RANK.EQ(AL267,AL$4:AL$855)+COUNTIF(AL$4:AL267,AL267)-1,"")</f>
        <v/>
      </c>
      <c r="CD267" s="5" t="str">
        <f>IFERROR(_xlfn.RANK.EQ(AM267,AM$4:AM$855)+COUNTIF(AM$4:AM267,AM267)-1,"")</f>
        <v/>
      </c>
      <c r="CE267" s="5" t="str">
        <f>IFERROR(_xlfn.RANK.EQ(AN267,AN$4:AN$855)+COUNTIF(AN$4:AN267,AN267)-1,"")</f>
        <v/>
      </c>
      <c r="CF267" s="5" t="str">
        <f>IFERROR(_xlfn.RANK.EQ(AO267,AO$4:AO$855)+COUNTIF(AO$4:AO267,AO267)-1,"")</f>
        <v/>
      </c>
      <c r="CG267" s="5" t="str">
        <f>IFERROR(_xlfn.RANK.EQ(AP267,AP$4:AP$855)+COUNTIF(AP$4:AP267,AP267)-1,"")</f>
        <v/>
      </c>
      <c r="CH267" s="5" t="str">
        <f>IFERROR(_xlfn.RANK.EQ(AQ267,AQ$4:AQ$855)+COUNTIF(AQ$4:AQ267,AQ267)-1,"")</f>
        <v/>
      </c>
      <c r="CI267" s="5" t="str">
        <f>IFERROR(_xlfn.RANK.EQ(AR267,AR$4:AR$855)+COUNTIF(AR$4:AR267,AR267)-1,"")</f>
        <v/>
      </c>
      <c r="CJ267" s="5" t="str">
        <f>IFERROR(_xlfn.RANK.EQ(AS267,AS$4:AS$855)+COUNTIF(AS$4:AS267,AS267)-1,"")</f>
        <v/>
      </c>
      <c r="CK267" s="5" t="str">
        <f>IFERROR(_xlfn.RANK.EQ(AT267,AT$4:AT$855)+COUNTIF(AT$4:AT267,AT267)-1,"")</f>
        <v/>
      </c>
      <c r="CL267" s="5" t="str">
        <f>IFERROR(_xlfn.RANK.EQ(AU267,AU$4:AU$855)+COUNTIF(AU$4:AU267,AU267)-1,"")</f>
        <v/>
      </c>
      <c r="CM267" s="5" t="str">
        <f>IFERROR(_xlfn.RANK.EQ(AV267,AV$4:AV$855)+COUNTIF(AV$4:AV267,AV267)-1,"")</f>
        <v/>
      </c>
      <c r="CN267" s="5" t="str">
        <f>IFERROR(_xlfn.RANK.EQ(AW267,AW$4:AW$855)+COUNTIF(AW$4:AW267,AW267)-1,"")</f>
        <v/>
      </c>
      <c r="CO267" s="5" t="str">
        <f>IFERROR(_xlfn.RANK.EQ(AX267,AX$4:AX$855)+COUNTIF(AX$4:AX267,AX267)-1,"")</f>
        <v/>
      </c>
      <c r="CP267" s="5" t="str">
        <f>IFERROR(_xlfn.RANK.EQ(AY267,AY$4:AY$855)+COUNTIF(AY$4:AY267,AY267)-1,"")</f>
        <v/>
      </c>
      <c r="CQ267" s="5" t="str">
        <f>IFERROR(_xlfn.RANK.EQ(AZ267,AZ$4:AZ$855)+COUNTIF(AZ$4:AZ267,AZ267)-1,"")</f>
        <v/>
      </c>
      <c r="CR267" s="5" t="str">
        <f>IFERROR(_xlfn.RANK.EQ(BA267,BA$4:BA$855)+COUNTIF(BA$4:BA267,BA267)-1,"")</f>
        <v/>
      </c>
      <c r="CS267" s="5" t="str">
        <f>IFERROR(_xlfn.RANK.EQ(BB267,BB$4:BB$855)+COUNTIF(BB$4:BB267,BB267)-1,"")</f>
        <v/>
      </c>
      <c r="CU267" s="64">
        <f>19-SUMPRODUCT(--($CA267:$CS267&gt;Type_Results!$Z$2))+(19-SUMPRODUCT(--($CA267:$CS267&gt;Type_Results!$Z$2-2)))+(19-SUMPRODUCT(--($CA267:$CS267&gt;1)))</f>
        <v>0</v>
      </c>
      <c r="CV267" s="64" t="str">
        <f>IF(CU267&gt;0,_xlfn.RANK.EQ(CU267,CU$4:CU$855)+COUNTIF(CU$4:CU267,CU267)-1,"")</f>
        <v/>
      </c>
    </row>
    <row r="268" spans="1:100" x14ac:dyDescent="0.25">
      <c r="A268" s="10">
        <f>Move_Sets!A267</f>
        <v>265</v>
      </c>
      <c r="B268" s="10" t="str">
        <f>Move_Sets!B267</f>
        <v>Parasect</v>
      </c>
      <c r="C268" s="10" t="str">
        <f>Move_Sets!C267</f>
        <v>Fury Cutter</v>
      </c>
      <c r="D268" s="10" t="str">
        <f>Move_Sets!D267</f>
        <v>X Scissor</v>
      </c>
      <c r="E268" s="10">
        <f>Move_Sets!E267</f>
        <v>12</v>
      </c>
      <c r="F268" s="10">
        <f>Move_Sets!F267</f>
        <v>5</v>
      </c>
      <c r="G268" s="6">
        <f>DPS_Calcs!L266</f>
        <v>5.3919201936141299</v>
      </c>
      <c r="H268" s="10">
        <f>Move_Sets!N267</f>
        <v>12</v>
      </c>
      <c r="I268" s="6">
        <f>DPS_Calcs!M266</f>
        <v>8.7098821310487136</v>
      </c>
      <c r="J268" s="10">
        <f>Move_Sets!S267</f>
        <v>12</v>
      </c>
      <c r="K268" s="33">
        <f>DPS_Calcs!W266</f>
        <v>0.43726508117307178</v>
      </c>
      <c r="L268" s="10">
        <f>DPS_Calcs!Q266</f>
        <v>78.384293941762877</v>
      </c>
      <c r="M268" s="10"/>
      <c r="N268" s="4">
        <f>ROUND(MAX($G268*INDEX(Multipliers_RAW!$B$3:$T$21,Type_Calc!$H268,Type_Calc!N$1),INDEX(Multipliers_RAW!$B$3:$T$21,Type_Calc!$H268,Type_Calc!N$1)*$G268*$K268+(1-$K268)*INDEX(Multipliers_RAW!$B$3:$T$21,Type_Calc!$J268,Type_Calc!N$1)*$I268)*($L268/INDEX(Multipliers_RAW!$B$3:$T$21,N$1,$E268)/INDEX(Multipliers_RAW!$B$3:$T$21,N$1,$F268))/Inputs!$B$12,3)</f>
        <v>114.256</v>
      </c>
      <c r="O268" s="4">
        <f>ROUND(MAX($G268*INDEX(Multipliers_RAW!$B$3:$T$21,Type_Calc!$H268,Type_Calc!O$1),INDEX(Multipliers_RAW!$B$3:$T$21,Type_Calc!$H268,Type_Calc!O$1)*$G268*$K268+(1-$K268)*INDEX(Multipliers_RAW!$B$3:$T$21,Type_Calc!$J268,Type_Calc!O$1)*$I268)*($L268/INDEX(Multipliers_RAW!$B$3:$T$21,O$1,$E268)/INDEX(Multipliers_RAW!$B$3:$T$21,O$1,$F268))/Inputs!$B$12,3)</f>
        <v>58.499000000000002</v>
      </c>
      <c r="P268" s="4">
        <f>ROUND(MAX($G268*INDEX(Multipliers_RAW!$B$3:$T$21,Type_Calc!$H268,Type_Calc!P$1),INDEX(Multipliers_RAW!$B$3:$T$21,Type_Calc!$H268,Type_Calc!P$1)*$G268*$K268+(1-$K268)*INDEX(Multipliers_RAW!$B$3:$T$21,Type_Calc!$J268,Type_Calc!P$1)*$I268)*($L268/INDEX(Multipliers_RAW!$B$3:$T$21,P$1,$E268)/INDEX(Multipliers_RAW!$B$3:$T$21,P$1,$F268))/Inputs!$B$12,3)</f>
        <v>142.82</v>
      </c>
      <c r="Q268" s="4">
        <f>ROUND(MAX($G268*INDEX(Multipliers_RAW!$B$3:$T$21,Type_Calc!$H268,Type_Calc!Q$1),INDEX(Multipliers_RAW!$B$3:$T$21,Type_Calc!$H268,Type_Calc!Q$1)*$G268*$K268+(1-$K268)*INDEX(Multipliers_RAW!$B$3:$T$21,Type_Calc!$J268,Type_Calc!Q$1)*$I268)*($L268/INDEX(Multipliers_RAW!$B$3:$T$21,Q$1,$E268)/INDEX(Multipliers_RAW!$B$3:$T$21,Q$1,$F268))/Inputs!$B$12,3)</f>
        <v>142.82</v>
      </c>
      <c r="R268" s="4">
        <f>ROUND(MAX($G268*INDEX(Multipliers_RAW!$B$3:$T$21,Type_Calc!$H268,Type_Calc!R$1),INDEX(Multipliers_RAW!$B$3:$T$21,Type_Calc!$H268,Type_Calc!R$1)*$G268*$K268+(1-$K268)*INDEX(Multipliers_RAW!$B$3:$T$21,Type_Calc!$J268,Type_Calc!R$1)*$I268)*($L268/INDEX(Multipliers_RAW!$B$3:$T$21,R$1,$E268)/INDEX(Multipliers_RAW!$B$3:$T$21,R$1,$F268))/Inputs!$B$12,3)</f>
        <v>223.15700000000001</v>
      </c>
      <c r="S268" s="4">
        <f>ROUND(MAX($G268*INDEX(Multipliers_RAW!$B$3:$T$21,Type_Calc!$H268,Type_Calc!S$1),INDEX(Multipliers_RAW!$B$3:$T$21,Type_Calc!$H268,Type_Calc!S$1)*$G268*$K268+(1-$K268)*INDEX(Multipliers_RAW!$B$3:$T$21,Type_Calc!$J268,Type_Calc!S$1)*$I268)*($L268/INDEX(Multipliers_RAW!$B$3:$T$21,S$1,$E268)/INDEX(Multipliers_RAW!$B$3:$T$21,S$1,$F268))/Inputs!$B$12,3)</f>
        <v>91.405000000000001</v>
      </c>
      <c r="T268" s="4">
        <f>ROUND(MAX($G268*INDEX(Multipliers_RAW!$B$3:$T$21,Type_Calc!$H268,Type_Calc!T$1),INDEX(Multipliers_RAW!$B$3:$T$21,Type_Calc!$H268,Type_Calc!T$1)*$G268*$K268+(1-$K268)*INDEX(Multipliers_RAW!$B$3:$T$21,Type_Calc!$J268,Type_Calc!T$1)*$I268)*($L268/INDEX(Multipliers_RAW!$B$3:$T$21,T$1,$E268)/INDEX(Multipliers_RAW!$B$3:$T$21,T$1,$F268))/Inputs!$B$12,3)</f>
        <v>114.256</v>
      </c>
      <c r="U268" s="4">
        <f>ROUND(MAX($G268*INDEX(Multipliers_RAW!$B$3:$T$21,Type_Calc!$H268,Type_Calc!U$1),INDEX(Multipliers_RAW!$B$3:$T$21,Type_Calc!$H268,Type_Calc!U$1)*$G268*$K268+(1-$K268)*INDEX(Multipliers_RAW!$B$3:$T$21,Type_Calc!$J268,Type_Calc!U$1)*$I268)*($L268/INDEX(Multipliers_RAW!$B$3:$T$21,U$1,$E268)/INDEX(Multipliers_RAW!$B$3:$T$21,U$1,$F268))/Inputs!$B$12,3)</f>
        <v>73.123999999999995</v>
      </c>
      <c r="V268" s="4">
        <f>ROUND(MAX($G268*INDEX(Multipliers_RAW!$B$3:$T$21,Type_Calc!$H268,Type_Calc!V$1),INDEX(Multipliers_RAW!$B$3:$T$21,Type_Calc!$H268,Type_Calc!V$1)*$G268*$K268+(1-$K268)*INDEX(Multipliers_RAW!$B$3:$T$21,Type_Calc!$J268,Type_Calc!V$1)*$I268)*($L268/INDEX(Multipliers_RAW!$B$3:$T$21,V$1,$E268)/INDEX(Multipliers_RAW!$B$3:$T$21,V$1,$F268))/Inputs!$B$12,3)</f>
        <v>178.52500000000001</v>
      </c>
      <c r="W268" s="4">
        <f>ROUND(MAX($G268*INDEX(Multipliers_RAW!$B$3:$T$21,Type_Calc!$H268,Type_Calc!W$1),INDEX(Multipliers_RAW!$B$3:$T$21,Type_Calc!$H268,Type_Calc!W$1)*$G268*$K268+(1-$K268)*INDEX(Multipliers_RAW!$B$3:$T$21,Type_Calc!$J268,Type_Calc!W$1)*$I268)*($L268/INDEX(Multipliers_RAW!$B$3:$T$21,W$1,$E268)/INDEX(Multipliers_RAW!$B$3:$T$21,W$1,$F268))/Inputs!$B$12,3)</f>
        <v>58.499000000000002</v>
      </c>
      <c r="X268" s="4">
        <f>ROUND(MAX($G268*INDEX(Multipliers_RAW!$B$3:$T$21,Type_Calc!$H268,Type_Calc!X$1),INDEX(Multipliers_RAW!$B$3:$T$21,Type_Calc!$H268,Type_Calc!X$1)*$G268*$K268+(1-$K268)*INDEX(Multipliers_RAW!$B$3:$T$21,Type_Calc!$J268,Type_Calc!X$1)*$I268)*($L268/INDEX(Multipliers_RAW!$B$3:$T$21,X$1,$E268)/INDEX(Multipliers_RAW!$B$3:$T$21,X$1,$F268))/Inputs!$B$12,3)</f>
        <v>142.82</v>
      </c>
      <c r="Y268" s="4">
        <f>ROUND(MAX($G268*INDEX(Multipliers_RAW!$B$3:$T$21,Type_Calc!$H268,Type_Calc!Y$1),INDEX(Multipliers_RAW!$B$3:$T$21,Type_Calc!$H268,Type_Calc!Y$1)*$G268*$K268+(1-$K268)*INDEX(Multipliers_RAW!$B$3:$T$21,Type_Calc!$J268,Type_Calc!Y$1)*$I268)*($L268/INDEX(Multipliers_RAW!$B$3:$T$21,Y$1,$E268)/INDEX(Multipliers_RAW!$B$3:$T$21,Y$1,$F268))/Inputs!$B$12,3)</f>
        <v>91.405000000000001</v>
      </c>
      <c r="Z268" s="4">
        <f>ROUND(MAX($G268*INDEX(Multipliers_RAW!$B$3:$T$21,Type_Calc!$H268,Type_Calc!Z$1),INDEX(Multipliers_RAW!$B$3:$T$21,Type_Calc!$H268,Type_Calc!Z$1)*$G268*$K268+(1-$K268)*INDEX(Multipliers_RAW!$B$3:$T$21,Type_Calc!$J268,Type_Calc!Z$1)*$I268)*($L268/INDEX(Multipliers_RAW!$B$3:$T$21,Z$1,$E268)/INDEX(Multipliers_RAW!$B$3:$T$21,Z$1,$F268))/Inputs!$B$12,3)</f>
        <v>91.405000000000001</v>
      </c>
      <c r="AA268" s="4">
        <f>ROUND(MAX($G268*INDEX(Multipliers_RAW!$B$3:$T$21,Type_Calc!$H268,Type_Calc!AA$1),INDEX(Multipliers_RAW!$B$3:$T$21,Type_Calc!$H268,Type_Calc!AA$1)*$G268*$K268+(1-$K268)*INDEX(Multipliers_RAW!$B$3:$T$21,Type_Calc!$J268,Type_Calc!AA$1)*$I268)*($L268/INDEX(Multipliers_RAW!$B$3:$T$21,AA$1,$E268)/INDEX(Multipliers_RAW!$B$3:$T$21,AA$1,$F268))/Inputs!$B$12,3)</f>
        <v>91.405000000000001</v>
      </c>
      <c r="AB268" s="4">
        <f>ROUND(MAX($G268*INDEX(Multipliers_RAW!$B$3:$T$21,Type_Calc!$H268,Type_Calc!AB$1),INDEX(Multipliers_RAW!$B$3:$T$21,Type_Calc!$H268,Type_Calc!AB$1)*$G268*$K268+(1-$K268)*INDEX(Multipliers_RAW!$B$3:$T$21,Type_Calc!$J268,Type_Calc!AB$1)*$I268)*($L268/INDEX(Multipliers_RAW!$B$3:$T$21,AB$1,$E268)/INDEX(Multipliers_RAW!$B$3:$T$21,AB$1,$F268))/Inputs!$B$12,3)</f>
        <v>114.256</v>
      </c>
      <c r="AC268" s="4">
        <f>ROUND(MAX($G268*INDEX(Multipliers_RAW!$B$3:$T$21,Type_Calc!$H268,Type_Calc!AC$1),INDEX(Multipliers_RAW!$B$3:$T$21,Type_Calc!$H268,Type_Calc!AC$1)*$G268*$K268+(1-$K268)*INDEX(Multipliers_RAW!$B$3:$T$21,Type_Calc!$J268,Type_Calc!AC$1)*$I268)*($L268/INDEX(Multipliers_RAW!$B$3:$T$21,AC$1,$E268)/INDEX(Multipliers_RAW!$B$3:$T$21,AC$1,$F268))/Inputs!$B$12,3)</f>
        <v>142.82</v>
      </c>
      <c r="AD268" s="4">
        <f>ROUND(MAX($G268*INDEX(Multipliers_RAW!$B$3:$T$21,Type_Calc!$H268,Type_Calc!AD$1),INDEX(Multipliers_RAW!$B$3:$T$21,Type_Calc!$H268,Type_Calc!AD$1)*$G268*$K268+(1-$K268)*INDEX(Multipliers_RAW!$B$3:$T$21,Type_Calc!$J268,Type_Calc!AD$1)*$I268)*($L268/INDEX(Multipliers_RAW!$B$3:$T$21,AD$1,$E268)/INDEX(Multipliers_RAW!$B$3:$T$21,AD$1,$F268))/Inputs!$B$12,3)</f>
        <v>91.405000000000001</v>
      </c>
      <c r="AE268" s="4">
        <f>ROUND(MAX($G268*INDEX(Multipliers_RAW!$B$3:$T$21,Type_Calc!$H268,Type_Calc!AE$1),INDEX(Multipliers_RAW!$B$3:$T$21,Type_Calc!$H268,Type_Calc!AE$1)*$G268*$K268+(1-$K268)*INDEX(Multipliers_RAW!$B$3:$T$21,Type_Calc!$J268,Type_Calc!AE$1)*$I268)*($L268/INDEX(Multipliers_RAW!$B$3:$T$21,AE$1,$E268)/INDEX(Multipliers_RAW!$B$3:$T$21,AE$1,$F268))/Inputs!$B$12,3)</f>
        <v>91.405000000000001</v>
      </c>
      <c r="AF268" s="4">
        <f>ROUND(MAX($G268*INDEX(Multipliers_RAW!$B$3:$T$21,Type_Calc!$H268,Type_Calc!AF$1),INDEX(Multipliers_RAW!$B$3:$T$21,Type_Calc!$H268,Type_Calc!AF$1)*$G268*$K268+(1-$K268)*INDEX(Multipliers_RAW!$B$3:$T$21,Type_Calc!$J268,Type_Calc!AF$1)*$I268)*($L268/INDEX(Multipliers_RAW!$B$3:$T$21,AF$1,$E268)/INDEX(Multipliers_RAW!$B$3:$T$21,AF$1,$F268))/Inputs!$B$12,3)</f>
        <v>114.256</v>
      </c>
      <c r="AG268" s="4">
        <f t="shared" si="111"/>
        <v>114.12677777777779</v>
      </c>
      <c r="AH268" s="4">
        <f>SUMPRODUCT(N268:AF268,Type_DEF_Calc!$AJ$1:$BB$1)/19</f>
        <v>119.38742511005546</v>
      </c>
      <c r="AI268" s="10"/>
      <c r="AJ268" s="10" t="str">
        <f t="shared" si="112"/>
        <v/>
      </c>
      <c r="AK268" s="10" t="str">
        <f t="shared" si="107"/>
        <v/>
      </c>
      <c r="AL268" s="10" t="str">
        <f t="shared" si="108"/>
        <v/>
      </c>
      <c r="AM268" s="10" t="str">
        <f t="shared" si="109"/>
        <v/>
      </c>
      <c r="AN268" s="10" t="str">
        <f t="shared" si="92"/>
        <v/>
      </c>
      <c r="AO268" s="10" t="str">
        <f t="shared" si="93"/>
        <v/>
      </c>
      <c r="AP268" s="10" t="str">
        <f t="shared" si="94"/>
        <v/>
      </c>
      <c r="AQ268" s="10" t="str">
        <f t="shared" si="95"/>
        <v/>
      </c>
      <c r="AR268" s="10" t="str">
        <f t="shared" si="96"/>
        <v/>
      </c>
      <c r="AS268" s="10" t="str">
        <f t="shared" si="97"/>
        <v/>
      </c>
      <c r="AT268" s="10" t="str">
        <f t="shared" si="98"/>
        <v/>
      </c>
      <c r="AU268" s="10" t="str">
        <f t="shared" si="99"/>
        <v/>
      </c>
      <c r="AV268" s="10" t="str">
        <f t="shared" si="100"/>
        <v/>
      </c>
      <c r="AW268" s="10" t="str">
        <f t="shared" si="101"/>
        <v/>
      </c>
      <c r="AX268" s="10" t="str">
        <f t="shared" si="102"/>
        <v/>
      </c>
      <c r="AY268" s="10" t="str">
        <f t="shared" si="103"/>
        <v/>
      </c>
      <c r="AZ268" s="10" t="str">
        <f t="shared" si="104"/>
        <v/>
      </c>
      <c r="BA268" s="10" t="str">
        <f t="shared" si="105"/>
        <v/>
      </c>
      <c r="BB268" s="10" t="str">
        <f t="shared" si="106"/>
        <v/>
      </c>
      <c r="BD268" s="5">
        <f>_xlfn.RANK.EQ(N268,N$4:N$855)+COUNTIF(N$4:N268,N268)-1</f>
        <v>354</v>
      </c>
      <c r="BE268" s="5">
        <f>_xlfn.RANK.EQ(O268,O$4:O$855)+COUNTIF(O$4:O268,O268)-1</f>
        <v>613</v>
      </c>
      <c r="BF268" s="5">
        <f>_xlfn.RANK.EQ(P268,P$4:P$855)+COUNTIF(P$4:P268,P268)-1</f>
        <v>235</v>
      </c>
      <c r="BG268" s="5">
        <f>_xlfn.RANK.EQ(Q268,Q$4:Q$855)+COUNTIF(Q$4:Q268,Q268)-1</f>
        <v>236</v>
      </c>
      <c r="BH268" s="5">
        <f>_xlfn.RANK.EQ(R268,R$4:R$855)+COUNTIF(R$4:R268,R268)-1</f>
        <v>132</v>
      </c>
      <c r="BI268" s="5">
        <f>_xlfn.RANK.EQ(S268,S$4:S$855)+COUNTIF(S$4:S268,S268)-1</f>
        <v>445</v>
      </c>
      <c r="BJ268" s="5">
        <f>_xlfn.RANK.EQ(T268,T$4:T$855)+COUNTIF(T$4:T268,T268)-1</f>
        <v>380</v>
      </c>
      <c r="BK268" s="5">
        <f>_xlfn.RANK.EQ(U268,U$4:U$855)+COUNTIF(U$4:U268,U268)-1</f>
        <v>533</v>
      </c>
      <c r="BL268" s="5">
        <f>_xlfn.RANK.EQ(V268,V$4:V$855)+COUNTIF(V$4:V268,V268)-1</f>
        <v>149</v>
      </c>
      <c r="BM268" s="5">
        <f>_xlfn.RANK.EQ(W268,W$4:W$855)+COUNTIF(W$4:W268,W268)-1</f>
        <v>576</v>
      </c>
      <c r="BN268" s="5">
        <f>_xlfn.RANK.EQ(X268,X$4:X$855)+COUNTIF(X$4:X268,X268)-1</f>
        <v>224</v>
      </c>
      <c r="BO268" s="5">
        <f>_xlfn.RANK.EQ(Y268,Y$4:Y$855)+COUNTIF(Y$4:Y268,Y268)-1</f>
        <v>473</v>
      </c>
      <c r="BP268" s="5">
        <f>_xlfn.RANK.EQ(Z268,Z$4:Z$855)+COUNTIF(Z$4:Z268,Z268)-1</f>
        <v>418</v>
      </c>
      <c r="BQ268" s="5">
        <f>_xlfn.RANK.EQ(AA268,AA$4:AA$855)+COUNTIF(AA$4:AA268,AA268)-1</f>
        <v>406</v>
      </c>
      <c r="BR268" s="5">
        <f>_xlfn.RANK.EQ(AB268,AB$4:AB$855)+COUNTIF(AB$4:AB268,AB268)-1</f>
        <v>319</v>
      </c>
      <c r="BS268" s="5">
        <f>_xlfn.RANK.EQ(AC268,AC$4:AC$855)+COUNTIF(AC$4:AC268,AC268)-1</f>
        <v>245</v>
      </c>
      <c r="BT268" s="5">
        <f>_xlfn.RANK.EQ(AD268,AD$4:AD$855)+COUNTIF(AD$4:AD268,AD268)-1</f>
        <v>410</v>
      </c>
      <c r="BU268" s="5">
        <f>_xlfn.RANK.EQ(AE268,AE$4:AE$855)+COUNTIF(AE$4:AE268,AE268)-1</f>
        <v>435</v>
      </c>
      <c r="BV268" s="5">
        <f>_xlfn.RANK.EQ(AF268,AF$4:AF$855)+COUNTIF(AF$4:AF268,AF268)-1</f>
        <v>334</v>
      </c>
      <c r="BW268" s="64">
        <f>_xlfn.RANK.EQ(AH268,AH$4:AH$855)+COUNTIF(AH$4:AH268,AH268)-1</f>
        <v>327</v>
      </c>
      <c r="BX268" s="64">
        <f t="shared" si="113"/>
        <v>132</v>
      </c>
      <c r="BY268" s="64">
        <f t="shared" si="110"/>
        <v>132</v>
      </c>
      <c r="CA268" s="5" t="str">
        <f>IFERROR(_xlfn.RANK.EQ(AJ268,AJ$4:AJ$855)+COUNTIF(AJ$4:AJ268,AJ268)-1,"")</f>
        <v/>
      </c>
      <c r="CB268" s="5" t="str">
        <f>IFERROR(_xlfn.RANK.EQ(AK268,AK$4:AK$855)+COUNTIF(AK$4:AK268,AK268)-1,"")</f>
        <v/>
      </c>
      <c r="CC268" s="5" t="str">
        <f>IFERROR(_xlfn.RANK.EQ(AL268,AL$4:AL$855)+COUNTIF(AL$4:AL268,AL268)-1,"")</f>
        <v/>
      </c>
      <c r="CD268" s="5" t="str">
        <f>IFERROR(_xlfn.RANK.EQ(AM268,AM$4:AM$855)+COUNTIF(AM$4:AM268,AM268)-1,"")</f>
        <v/>
      </c>
      <c r="CE268" s="5" t="str">
        <f>IFERROR(_xlfn.RANK.EQ(AN268,AN$4:AN$855)+COUNTIF(AN$4:AN268,AN268)-1,"")</f>
        <v/>
      </c>
      <c r="CF268" s="5" t="str">
        <f>IFERROR(_xlfn.RANK.EQ(AO268,AO$4:AO$855)+COUNTIF(AO$4:AO268,AO268)-1,"")</f>
        <v/>
      </c>
      <c r="CG268" s="5" t="str">
        <f>IFERROR(_xlfn.RANK.EQ(AP268,AP$4:AP$855)+COUNTIF(AP$4:AP268,AP268)-1,"")</f>
        <v/>
      </c>
      <c r="CH268" s="5" t="str">
        <f>IFERROR(_xlfn.RANK.EQ(AQ268,AQ$4:AQ$855)+COUNTIF(AQ$4:AQ268,AQ268)-1,"")</f>
        <v/>
      </c>
      <c r="CI268" s="5" t="str">
        <f>IFERROR(_xlfn.RANK.EQ(AR268,AR$4:AR$855)+COUNTIF(AR$4:AR268,AR268)-1,"")</f>
        <v/>
      </c>
      <c r="CJ268" s="5" t="str">
        <f>IFERROR(_xlfn.RANK.EQ(AS268,AS$4:AS$855)+COUNTIF(AS$4:AS268,AS268)-1,"")</f>
        <v/>
      </c>
      <c r="CK268" s="5" t="str">
        <f>IFERROR(_xlfn.RANK.EQ(AT268,AT$4:AT$855)+COUNTIF(AT$4:AT268,AT268)-1,"")</f>
        <v/>
      </c>
      <c r="CL268" s="5" t="str">
        <f>IFERROR(_xlfn.RANK.EQ(AU268,AU$4:AU$855)+COUNTIF(AU$4:AU268,AU268)-1,"")</f>
        <v/>
      </c>
      <c r="CM268" s="5" t="str">
        <f>IFERROR(_xlfn.RANK.EQ(AV268,AV$4:AV$855)+COUNTIF(AV$4:AV268,AV268)-1,"")</f>
        <v/>
      </c>
      <c r="CN268" s="5" t="str">
        <f>IFERROR(_xlfn.RANK.EQ(AW268,AW$4:AW$855)+COUNTIF(AW$4:AW268,AW268)-1,"")</f>
        <v/>
      </c>
      <c r="CO268" s="5" t="str">
        <f>IFERROR(_xlfn.RANK.EQ(AX268,AX$4:AX$855)+COUNTIF(AX$4:AX268,AX268)-1,"")</f>
        <v/>
      </c>
      <c r="CP268" s="5" t="str">
        <f>IFERROR(_xlfn.RANK.EQ(AY268,AY$4:AY$855)+COUNTIF(AY$4:AY268,AY268)-1,"")</f>
        <v/>
      </c>
      <c r="CQ268" s="5" t="str">
        <f>IFERROR(_xlfn.RANK.EQ(AZ268,AZ$4:AZ$855)+COUNTIF(AZ$4:AZ268,AZ268)-1,"")</f>
        <v/>
      </c>
      <c r="CR268" s="5" t="str">
        <f>IFERROR(_xlfn.RANK.EQ(BA268,BA$4:BA$855)+COUNTIF(BA$4:BA268,BA268)-1,"")</f>
        <v/>
      </c>
      <c r="CS268" s="5" t="str">
        <f>IFERROR(_xlfn.RANK.EQ(BB268,BB$4:BB$855)+COUNTIF(BB$4:BB268,BB268)-1,"")</f>
        <v/>
      </c>
      <c r="CU268" s="64">
        <f>19-SUMPRODUCT(--($CA268:$CS268&gt;Type_Results!$Z$2))+(19-SUMPRODUCT(--($CA268:$CS268&gt;Type_Results!$Z$2-2)))+(19-SUMPRODUCT(--($CA268:$CS268&gt;1)))</f>
        <v>0</v>
      </c>
      <c r="CV268" s="64" t="str">
        <f>IF(CU268&gt;0,_xlfn.RANK.EQ(CU268,CU$4:CU$855)+COUNTIF(CU$4:CU268,CU268)-1,"")</f>
        <v/>
      </c>
    </row>
    <row r="269" spans="1:100" x14ac:dyDescent="0.25">
      <c r="A269" s="10">
        <f>Move_Sets!A268</f>
        <v>266</v>
      </c>
      <c r="B269" s="10" t="str">
        <f>Move_Sets!B268</f>
        <v>Parasect</v>
      </c>
      <c r="C269" s="10" t="str">
        <f>Move_Sets!C268</f>
        <v>Fury Cutter</v>
      </c>
      <c r="D269" s="10" t="str">
        <f>Move_Sets!D268</f>
        <v>Solar Beam</v>
      </c>
      <c r="E269" s="10">
        <f>Move_Sets!E268</f>
        <v>12</v>
      </c>
      <c r="F269" s="10">
        <f>Move_Sets!F268</f>
        <v>5</v>
      </c>
      <c r="G269" s="6">
        <f>DPS_Calcs!L267</f>
        <v>5.3919201936141299</v>
      </c>
      <c r="H269" s="10">
        <f>Move_Sets!N268</f>
        <v>12</v>
      </c>
      <c r="I269" s="6">
        <f>DPS_Calcs!M267</f>
        <v>12.14469943779403</v>
      </c>
      <c r="J269" s="10">
        <f>Move_Sets!S268</f>
        <v>5</v>
      </c>
      <c r="K269" s="33">
        <f>DPS_Calcs!W267</f>
        <v>0.52872345467213389</v>
      </c>
      <c r="L269" s="10">
        <f>DPS_Calcs!Q267</f>
        <v>78.384293941762877</v>
      </c>
      <c r="M269" s="10"/>
      <c r="N269" s="4">
        <f>ROUND(MAX($G269*INDEX(Multipliers_RAW!$B$3:$T$21,Type_Calc!$H269,Type_Calc!N$1),INDEX(Multipliers_RAW!$B$3:$T$21,Type_Calc!$H269,Type_Calc!N$1)*$G269*$K269+(1-$K269)*INDEX(Multipliers_RAW!$B$3:$T$21,Type_Calc!$J269,Type_Calc!N$1)*$I269)*($L269/INDEX(Multipliers_RAW!$B$3:$T$21,N$1,$E269)/INDEX(Multipliers_RAW!$B$3:$T$21,N$1,$F269))/Inputs!$B$12,3)</f>
        <v>134.959</v>
      </c>
      <c r="O269" s="4">
        <f>ROUND(MAX($G269*INDEX(Multipliers_RAW!$B$3:$T$21,Type_Calc!$H269,Type_Calc!O$1),INDEX(Multipliers_RAW!$B$3:$T$21,Type_Calc!$H269,Type_Calc!O$1)*$G269*$K269+(1-$K269)*INDEX(Multipliers_RAW!$B$3:$T$21,Type_Calc!$J269,Type_Calc!O$1)*$I269)*($L269/INDEX(Multipliers_RAW!$B$3:$T$21,O$1,$E269)/INDEX(Multipliers_RAW!$B$3:$T$21,O$1,$F269))/Inputs!$B$12,3)</f>
        <v>69.099000000000004</v>
      </c>
      <c r="P269" s="4">
        <f>ROUND(MAX($G269*INDEX(Multipliers_RAW!$B$3:$T$21,Type_Calc!$H269,Type_Calc!P$1),INDEX(Multipliers_RAW!$B$3:$T$21,Type_Calc!$H269,Type_Calc!P$1)*$G269*$K269+(1-$K269)*INDEX(Multipliers_RAW!$B$3:$T$21,Type_Calc!$J269,Type_Calc!P$1)*$I269)*($L269/INDEX(Multipliers_RAW!$B$3:$T$21,P$1,$E269)/INDEX(Multipliers_RAW!$B$3:$T$21,P$1,$F269))/Inputs!$B$12,3)</f>
        <v>196.851</v>
      </c>
      <c r="Q269" s="4">
        <f>ROUND(MAX($G269*INDEX(Multipliers_RAW!$B$3:$T$21,Type_Calc!$H269,Type_Calc!Q$1),INDEX(Multipliers_RAW!$B$3:$T$21,Type_Calc!$H269,Type_Calc!Q$1)*$G269*$K269+(1-$K269)*INDEX(Multipliers_RAW!$B$3:$T$21,Type_Calc!$J269,Type_Calc!Q$1)*$I269)*($L269/INDEX(Multipliers_RAW!$B$3:$T$21,Q$1,$E269)/INDEX(Multipliers_RAW!$B$3:$T$21,Q$1,$F269))/Inputs!$B$12,3)</f>
        <v>168.69800000000001</v>
      </c>
      <c r="R269" s="4">
        <f>ROUND(MAX($G269*INDEX(Multipliers_RAW!$B$3:$T$21,Type_Calc!$H269,Type_Calc!R$1),INDEX(Multipliers_RAW!$B$3:$T$21,Type_Calc!$H269,Type_Calc!R$1)*$G269*$K269+(1-$K269)*INDEX(Multipliers_RAW!$B$3:$T$21,Type_Calc!$J269,Type_Calc!R$1)*$I269)*($L269/INDEX(Multipliers_RAW!$B$3:$T$21,R$1,$E269)/INDEX(Multipliers_RAW!$B$3:$T$21,R$1,$F269))/Inputs!$B$12,3)</f>
        <v>200.249</v>
      </c>
      <c r="S269" s="4">
        <f>ROUND(MAX($G269*INDEX(Multipliers_RAW!$B$3:$T$21,Type_Calc!$H269,Type_Calc!S$1),INDEX(Multipliers_RAW!$B$3:$T$21,Type_Calc!$H269,Type_Calc!S$1)*$G269*$K269+(1-$K269)*INDEX(Multipliers_RAW!$B$3:$T$21,Type_Calc!$J269,Type_Calc!S$1)*$I269)*($L269/INDEX(Multipliers_RAW!$B$3:$T$21,S$1,$E269)/INDEX(Multipliers_RAW!$B$3:$T$21,S$1,$F269))/Inputs!$B$12,3)</f>
        <v>107.967</v>
      </c>
      <c r="T269" s="4">
        <f>ROUND(MAX($G269*INDEX(Multipliers_RAW!$B$3:$T$21,Type_Calc!$H269,Type_Calc!T$1),INDEX(Multipliers_RAW!$B$3:$T$21,Type_Calc!$H269,Type_Calc!T$1)*$G269*$K269+(1-$K269)*INDEX(Multipliers_RAW!$B$3:$T$21,Type_Calc!$J269,Type_Calc!T$1)*$I269)*($L269/INDEX(Multipliers_RAW!$B$3:$T$21,T$1,$E269)/INDEX(Multipliers_RAW!$B$3:$T$21,T$1,$F269))/Inputs!$B$12,3)</f>
        <v>157.47999999999999</v>
      </c>
      <c r="U269" s="4">
        <f>ROUND(MAX($G269*INDEX(Multipliers_RAW!$B$3:$T$21,Type_Calc!$H269,Type_Calc!U$1),INDEX(Multipliers_RAW!$B$3:$T$21,Type_Calc!$H269,Type_Calc!U$1)*$G269*$K269+(1-$K269)*INDEX(Multipliers_RAW!$B$3:$T$21,Type_Calc!$J269,Type_Calc!U$1)*$I269)*($L269/INDEX(Multipliers_RAW!$B$3:$T$21,U$1,$E269)/INDEX(Multipliers_RAW!$B$3:$T$21,U$1,$F269))/Inputs!$B$12,3)</f>
        <v>86.373999999999995</v>
      </c>
      <c r="V269" s="4">
        <f>ROUND(MAX($G269*INDEX(Multipliers_RAW!$B$3:$T$21,Type_Calc!$H269,Type_Calc!V$1),INDEX(Multipliers_RAW!$B$3:$T$21,Type_Calc!$H269,Type_Calc!V$1)*$G269*$K269+(1-$K269)*INDEX(Multipliers_RAW!$B$3:$T$21,Type_Calc!$J269,Type_Calc!V$1)*$I269)*($L269/INDEX(Multipliers_RAW!$B$3:$T$21,V$1,$E269)/INDEX(Multipliers_RAW!$B$3:$T$21,V$1,$F269))/Inputs!$B$12,3)</f>
        <v>246.06299999999999</v>
      </c>
      <c r="W269" s="4">
        <f>ROUND(MAX($G269*INDEX(Multipliers_RAW!$B$3:$T$21,Type_Calc!$H269,Type_Calc!W$1),INDEX(Multipliers_RAW!$B$3:$T$21,Type_Calc!$H269,Type_Calc!W$1)*$G269*$K269+(1-$K269)*INDEX(Multipliers_RAW!$B$3:$T$21,Type_Calc!$J269,Type_Calc!W$1)*$I269)*($L269/INDEX(Multipliers_RAW!$B$3:$T$21,W$1,$E269)/INDEX(Multipliers_RAW!$B$3:$T$21,W$1,$F269))/Inputs!$B$12,3)</f>
        <v>69.099000000000004</v>
      </c>
      <c r="X269" s="4">
        <f>ROUND(MAX($G269*INDEX(Multipliers_RAW!$B$3:$T$21,Type_Calc!$H269,Type_Calc!X$1),INDEX(Multipliers_RAW!$B$3:$T$21,Type_Calc!$H269,Type_Calc!X$1)*$G269*$K269+(1-$K269)*INDEX(Multipliers_RAW!$B$3:$T$21,Type_Calc!$J269,Type_Calc!X$1)*$I269)*($L269/INDEX(Multipliers_RAW!$B$3:$T$21,X$1,$E269)/INDEX(Multipliers_RAW!$B$3:$T$21,X$1,$F269))/Inputs!$B$12,3)</f>
        <v>146.17699999999999</v>
      </c>
      <c r="Y269" s="4">
        <f>ROUND(MAX($G269*INDEX(Multipliers_RAW!$B$3:$T$21,Type_Calc!$H269,Type_Calc!Y$1),INDEX(Multipliers_RAW!$B$3:$T$21,Type_Calc!$H269,Type_Calc!Y$1)*$G269*$K269+(1-$K269)*INDEX(Multipliers_RAW!$B$3:$T$21,Type_Calc!$J269,Type_Calc!Y$1)*$I269)*($L269/INDEX(Multipliers_RAW!$B$3:$T$21,Y$1,$E269)/INDEX(Multipliers_RAW!$B$3:$T$21,Y$1,$F269))/Inputs!$B$12,3)</f>
        <v>93.552999999999997</v>
      </c>
      <c r="Z269" s="4">
        <f>ROUND(MAX($G269*INDEX(Multipliers_RAW!$B$3:$T$21,Type_Calc!$H269,Type_Calc!Z$1),INDEX(Multipliers_RAW!$B$3:$T$21,Type_Calc!$H269,Type_Calc!Z$1)*$G269*$K269+(1-$K269)*INDEX(Multipliers_RAW!$B$3:$T$21,Type_Calc!$J269,Type_Calc!Z$1)*$I269)*($L269/INDEX(Multipliers_RAW!$B$3:$T$21,Z$1,$E269)/INDEX(Multipliers_RAW!$B$3:$T$21,Z$1,$F269))/Inputs!$B$12,3)</f>
        <v>125.98399999999999</v>
      </c>
      <c r="AA269" s="4">
        <f>ROUND(MAX($G269*INDEX(Multipliers_RAW!$B$3:$T$21,Type_Calc!$H269,Type_Calc!AA$1),INDEX(Multipliers_RAW!$B$3:$T$21,Type_Calc!$H269,Type_Calc!AA$1)*$G269*$K269+(1-$K269)*INDEX(Multipliers_RAW!$B$3:$T$21,Type_Calc!$J269,Type_Calc!AA$1)*$I269)*($L269/INDEX(Multipliers_RAW!$B$3:$T$21,AA$1,$E269)/INDEX(Multipliers_RAW!$B$3:$T$21,AA$1,$F269))/Inputs!$B$12,3)</f>
        <v>125.98399999999999</v>
      </c>
      <c r="AB269" s="4">
        <f>ROUND(MAX($G269*INDEX(Multipliers_RAW!$B$3:$T$21,Type_Calc!$H269,Type_Calc!AB$1),INDEX(Multipliers_RAW!$B$3:$T$21,Type_Calc!$H269,Type_Calc!AB$1)*$G269*$K269+(1-$K269)*INDEX(Multipliers_RAW!$B$3:$T$21,Type_Calc!$J269,Type_Calc!AB$1)*$I269)*($L269/INDEX(Multipliers_RAW!$B$3:$T$21,AB$1,$E269)/INDEX(Multipliers_RAW!$B$3:$T$21,AB$1,$F269))/Inputs!$B$12,3)</f>
        <v>116.941</v>
      </c>
      <c r="AC269" s="4">
        <f>ROUND(MAX($G269*INDEX(Multipliers_RAW!$B$3:$T$21,Type_Calc!$H269,Type_Calc!AC$1),INDEX(Multipliers_RAW!$B$3:$T$21,Type_Calc!$H269,Type_Calc!AC$1)*$G269*$K269+(1-$K269)*INDEX(Multipliers_RAW!$B$3:$T$21,Type_Calc!$J269,Type_Calc!AC$1)*$I269)*($L269/INDEX(Multipliers_RAW!$B$3:$T$21,AC$1,$E269)/INDEX(Multipliers_RAW!$B$3:$T$21,AC$1,$F269))/Inputs!$B$12,3)</f>
        <v>146.17699999999999</v>
      </c>
      <c r="AD269" s="4">
        <f>ROUND(MAX($G269*INDEX(Multipliers_RAW!$B$3:$T$21,Type_Calc!$H269,Type_Calc!AD$1),INDEX(Multipliers_RAW!$B$3:$T$21,Type_Calc!$H269,Type_Calc!AD$1)*$G269*$K269+(1-$K269)*INDEX(Multipliers_RAW!$B$3:$T$21,Type_Calc!$J269,Type_Calc!AD$1)*$I269)*($L269/INDEX(Multipliers_RAW!$B$3:$T$21,AD$1,$E269)/INDEX(Multipliers_RAW!$B$3:$T$21,AD$1,$F269))/Inputs!$B$12,3)</f>
        <v>107.967</v>
      </c>
      <c r="AE269" s="4">
        <f>ROUND(MAX($G269*INDEX(Multipliers_RAW!$B$3:$T$21,Type_Calc!$H269,Type_Calc!AE$1),INDEX(Multipliers_RAW!$B$3:$T$21,Type_Calc!$H269,Type_Calc!AE$1)*$G269*$K269+(1-$K269)*INDEX(Multipliers_RAW!$B$3:$T$21,Type_Calc!$J269,Type_Calc!AE$1)*$I269)*($L269/INDEX(Multipliers_RAW!$B$3:$T$21,AE$1,$E269)/INDEX(Multipliers_RAW!$B$3:$T$21,AE$1,$F269))/Inputs!$B$12,3)</f>
        <v>125.98399999999999</v>
      </c>
      <c r="AF269" s="4">
        <f>ROUND(MAX($G269*INDEX(Multipliers_RAW!$B$3:$T$21,Type_Calc!$H269,Type_Calc!AF$1),INDEX(Multipliers_RAW!$B$3:$T$21,Type_Calc!$H269,Type_Calc!AF$1)*$G269*$K269+(1-$K269)*INDEX(Multipliers_RAW!$B$3:$T$21,Type_Calc!$J269,Type_Calc!AF$1)*$I269)*($L269/INDEX(Multipliers_RAW!$B$3:$T$21,AF$1,$E269)/INDEX(Multipliers_RAW!$B$3:$T$21,AF$1,$F269))/Inputs!$B$12,3)</f>
        <v>134.959</v>
      </c>
      <c r="AG269" s="4">
        <f t="shared" si="111"/>
        <v>134.75588888888885</v>
      </c>
      <c r="AH269" s="4">
        <f>SUMPRODUCT(N269:AF269,Type_DEF_Calc!$AJ$1:$BB$1)/19</f>
        <v>137.97812281498744</v>
      </c>
      <c r="AI269" s="10"/>
      <c r="AJ269" s="10" t="str">
        <f t="shared" si="112"/>
        <v/>
      </c>
      <c r="AK269" s="10" t="str">
        <f t="shared" si="107"/>
        <v/>
      </c>
      <c r="AL269" s="10" t="str">
        <f t="shared" si="108"/>
        <v/>
      </c>
      <c r="AM269" s="10" t="str">
        <f t="shared" si="109"/>
        <v/>
      </c>
      <c r="AN269" s="10" t="str">
        <f t="shared" si="92"/>
        <v/>
      </c>
      <c r="AO269" s="10" t="str">
        <f t="shared" si="93"/>
        <v/>
      </c>
      <c r="AP269" s="10" t="str">
        <f t="shared" si="94"/>
        <v/>
      </c>
      <c r="AQ269" s="10" t="str">
        <f t="shared" si="95"/>
        <v/>
      </c>
      <c r="AR269" s="10" t="str">
        <f t="shared" si="96"/>
        <v/>
      </c>
      <c r="AS269" s="10" t="str">
        <f t="shared" si="97"/>
        <v/>
      </c>
      <c r="AT269" s="10" t="str">
        <f t="shared" si="98"/>
        <v/>
      </c>
      <c r="AU269" s="10" t="str">
        <f t="shared" si="99"/>
        <v/>
      </c>
      <c r="AV269" s="10" t="str">
        <f t="shared" si="100"/>
        <v/>
      </c>
      <c r="AW269" s="10" t="str">
        <f t="shared" si="101"/>
        <v/>
      </c>
      <c r="AX269" s="10" t="str">
        <f t="shared" si="102"/>
        <v/>
      </c>
      <c r="AY269" s="10" t="str">
        <f t="shared" si="103"/>
        <v/>
      </c>
      <c r="AZ269" s="10" t="str">
        <f t="shared" si="104"/>
        <v/>
      </c>
      <c r="BA269" s="10" t="str">
        <f t="shared" si="105"/>
        <v/>
      </c>
      <c r="BB269" s="10" t="str">
        <f t="shared" si="106"/>
        <v/>
      </c>
      <c r="BD269" s="5">
        <f>_xlfn.RANK.EQ(N269,N$4:N$855)+COUNTIF(N$4:N269,N269)-1</f>
        <v>277</v>
      </c>
      <c r="BE269" s="5">
        <f>_xlfn.RANK.EQ(O269,O$4:O$855)+COUNTIF(O$4:O269,O269)-1</f>
        <v>545</v>
      </c>
      <c r="BF269" s="5">
        <f>_xlfn.RANK.EQ(P269,P$4:P$855)+COUNTIF(P$4:P269,P269)-1</f>
        <v>120</v>
      </c>
      <c r="BG269" s="5">
        <f>_xlfn.RANK.EQ(Q269,Q$4:Q$855)+COUNTIF(Q$4:Q269,Q269)-1</f>
        <v>161</v>
      </c>
      <c r="BH269" s="5">
        <f>_xlfn.RANK.EQ(R269,R$4:R$855)+COUNTIF(R$4:R269,R269)-1</f>
        <v>164</v>
      </c>
      <c r="BI269" s="5">
        <f>_xlfn.RANK.EQ(S269,S$4:S$855)+COUNTIF(S$4:S269,S269)-1</f>
        <v>383</v>
      </c>
      <c r="BJ269" s="5">
        <f>_xlfn.RANK.EQ(T269,T$4:T$855)+COUNTIF(T$4:T269,T269)-1</f>
        <v>221</v>
      </c>
      <c r="BK269" s="5">
        <f>_xlfn.RANK.EQ(U269,U$4:U$855)+COUNTIF(U$4:U269,U269)-1</f>
        <v>458</v>
      </c>
      <c r="BL269" s="5">
        <f>_xlfn.RANK.EQ(V269,V$4:V$855)+COUNTIF(V$4:V269,V269)-1</f>
        <v>76</v>
      </c>
      <c r="BM269" s="5">
        <f>_xlfn.RANK.EQ(W269,W$4:W$855)+COUNTIF(W$4:W269,W269)-1</f>
        <v>506</v>
      </c>
      <c r="BN269" s="5">
        <f>_xlfn.RANK.EQ(X269,X$4:X$855)+COUNTIF(X$4:X269,X269)-1</f>
        <v>219</v>
      </c>
      <c r="BO269" s="5">
        <f>_xlfn.RANK.EQ(Y269,Y$4:Y$855)+COUNTIF(Y$4:Y269,Y269)-1</f>
        <v>458</v>
      </c>
      <c r="BP269" s="5">
        <f>_xlfn.RANK.EQ(Z269,Z$4:Z$855)+COUNTIF(Z$4:Z269,Z269)-1</f>
        <v>284</v>
      </c>
      <c r="BQ269" s="5">
        <f>_xlfn.RANK.EQ(AA269,AA$4:AA$855)+COUNTIF(AA$4:AA269,AA269)-1</f>
        <v>285</v>
      </c>
      <c r="BR269" s="5">
        <f>_xlfn.RANK.EQ(AB269,AB$4:AB$855)+COUNTIF(AB$4:AB269,AB269)-1</f>
        <v>306</v>
      </c>
      <c r="BS269" s="5">
        <f>_xlfn.RANK.EQ(AC269,AC$4:AC$855)+COUNTIF(AC$4:AC269,AC269)-1</f>
        <v>240</v>
      </c>
      <c r="BT269" s="5">
        <f>_xlfn.RANK.EQ(AD269,AD$4:AD$855)+COUNTIF(AD$4:AD269,AD269)-1</f>
        <v>351</v>
      </c>
      <c r="BU269" s="5">
        <f>_xlfn.RANK.EQ(AE269,AE$4:AE$855)+COUNTIF(AE$4:AE269,AE269)-1</f>
        <v>330</v>
      </c>
      <c r="BV269" s="5">
        <f>_xlfn.RANK.EQ(AF269,AF$4:AF$855)+COUNTIF(AF$4:AF269,AF269)-1</f>
        <v>256</v>
      </c>
      <c r="BW269" s="64">
        <f>_xlfn.RANK.EQ(AH269,AH$4:AH$855)+COUNTIF(AH$4:AH269,AH269)-1</f>
        <v>260</v>
      </c>
      <c r="BX269" s="64">
        <f t="shared" si="113"/>
        <v>76</v>
      </c>
      <c r="BY269" s="64" t="str">
        <f t="shared" si="110"/>
        <v>076</v>
      </c>
      <c r="CA269" s="5" t="str">
        <f>IFERROR(_xlfn.RANK.EQ(AJ269,AJ$4:AJ$855)+COUNTIF(AJ$4:AJ269,AJ269)-1,"")</f>
        <v/>
      </c>
      <c r="CB269" s="5" t="str">
        <f>IFERROR(_xlfn.RANK.EQ(AK269,AK$4:AK$855)+COUNTIF(AK$4:AK269,AK269)-1,"")</f>
        <v/>
      </c>
      <c r="CC269" s="5" t="str">
        <f>IFERROR(_xlfn.RANK.EQ(AL269,AL$4:AL$855)+COUNTIF(AL$4:AL269,AL269)-1,"")</f>
        <v/>
      </c>
      <c r="CD269" s="5" t="str">
        <f>IFERROR(_xlfn.RANK.EQ(AM269,AM$4:AM$855)+COUNTIF(AM$4:AM269,AM269)-1,"")</f>
        <v/>
      </c>
      <c r="CE269" s="5" t="str">
        <f>IFERROR(_xlfn.RANK.EQ(AN269,AN$4:AN$855)+COUNTIF(AN$4:AN269,AN269)-1,"")</f>
        <v/>
      </c>
      <c r="CF269" s="5" t="str">
        <f>IFERROR(_xlfn.RANK.EQ(AO269,AO$4:AO$855)+COUNTIF(AO$4:AO269,AO269)-1,"")</f>
        <v/>
      </c>
      <c r="CG269" s="5" t="str">
        <f>IFERROR(_xlfn.RANK.EQ(AP269,AP$4:AP$855)+COUNTIF(AP$4:AP269,AP269)-1,"")</f>
        <v/>
      </c>
      <c r="CH269" s="5" t="str">
        <f>IFERROR(_xlfn.RANK.EQ(AQ269,AQ$4:AQ$855)+COUNTIF(AQ$4:AQ269,AQ269)-1,"")</f>
        <v/>
      </c>
      <c r="CI269" s="5" t="str">
        <f>IFERROR(_xlfn.RANK.EQ(AR269,AR$4:AR$855)+COUNTIF(AR$4:AR269,AR269)-1,"")</f>
        <v/>
      </c>
      <c r="CJ269" s="5" t="str">
        <f>IFERROR(_xlfn.RANK.EQ(AS269,AS$4:AS$855)+COUNTIF(AS$4:AS269,AS269)-1,"")</f>
        <v/>
      </c>
      <c r="CK269" s="5" t="str">
        <f>IFERROR(_xlfn.RANK.EQ(AT269,AT$4:AT$855)+COUNTIF(AT$4:AT269,AT269)-1,"")</f>
        <v/>
      </c>
      <c r="CL269" s="5" t="str">
        <f>IFERROR(_xlfn.RANK.EQ(AU269,AU$4:AU$855)+COUNTIF(AU$4:AU269,AU269)-1,"")</f>
        <v/>
      </c>
      <c r="CM269" s="5" t="str">
        <f>IFERROR(_xlfn.RANK.EQ(AV269,AV$4:AV$855)+COUNTIF(AV$4:AV269,AV269)-1,"")</f>
        <v/>
      </c>
      <c r="CN269" s="5" t="str">
        <f>IFERROR(_xlfn.RANK.EQ(AW269,AW$4:AW$855)+COUNTIF(AW$4:AW269,AW269)-1,"")</f>
        <v/>
      </c>
      <c r="CO269" s="5" t="str">
        <f>IFERROR(_xlfn.RANK.EQ(AX269,AX$4:AX$855)+COUNTIF(AX$4:AX269,AX269)-1,"")</f>
        <v/>
      </c>
      <c r="CP269" s="5" t="str">
        <f>IFERROR(_xlfn.RANK.EQ(AY269,AY$4:AY$855)+COUNTIF(AY$4:AY269,AY269)-1,"")</f>
        <v/>
      </c>
      <c r="CQ269" s="5" t="str">
        <f>IFERROR(_xlfn.RANK.EQ(AZ269,AZ$4:AZ$855)+COUNTIF(AZ$4:AZ269,AZ269)-1,"")</f>
        <v/>
      </c>
      <c r="CR269" s="5" t="str">
        <f>IFERROR(_xlfn.RANK.EQ(BA269,BA$4:BA$855)+COUNTIF(BA$4:BA269,BA269)-1,"")</f>
        <v/>
      </c>
      <c r="CS269" s="5" t="str">
        <f>IFERROR(_xlfn.RANK.EQ(BB269,BB$4:BB$855)+COUNTIF(BB$4:BB269,BB269)-1,"")</f>
        <v/>
      </c>
      <c r="CU269" s="64">
        <f>19-SUMPRODUCT(--($CA269:$CS269&gt;Type_Results!$Z$2))+(19-SUMPRODUCT(--($CA269:$CS269&gt;Type_Results!$Z$2-2)))+(19-SUMPRODUCT(--($CA269:$CS269&gt;1)))</f>
        <v>0</v>
      </c>
      <c r="CV269" s="64" t="str">
        <f>IF(CU269&gt;0,_xlfn.RANK.EQ(CU269,CU$4:CU$855)+COUNTIF(CU$4:CU269,CU269)-1,"")</f>
        <v/>
      </c>
    </row>
    <row r="270" spans="1:100" x14ac:dyDescent="0.25">
      <c r="A270" s="10">
        <f>Move_Sets!A269</f>
        <v>267</v>
      </c>
      <c r="B270" s="10" t="str">
        <f>Move_Sets!B269</f>
        <v>Venonat</v>
      </c>
      <c r="C270" s="10" t="str">
        <f>Move_Sets!C269</f>
        <v>Bug Bite</v>
      </c>
      <c r="D270" s="10" t="str">
        <f>Move_Sets!D269</f>
        <v>Psybeam</v>
      </c>
      <c r="E270" s="10">
        <f>Move_Sets!E269</f>
        <v>12</v>
      </c>
      <c r="F270" s="10">
        <f>Move_Sets!F269</f>
        <v>8</v>
      </c>
      <c r="G270" s="6">
        <f>DPS_Calcs!L268</f>
        <v>5.2924005887681167</v>
      </c>
      <c r="H270" s="10">
        <f>Move_Sets!N269</f>
        <v>12</v>
      </c>
      <c r="I270" s="6">
        <f>DPS_Calcs!M268</f>
        <v>3.179710563630056</v>
      </c>
      <c r="J270" s="10">
        <f>Move_Sets!S269</f>
        <v>11</v>
      </c>
      <c r="K270" s="33">
        <f>DPS_Calcs!W268</f>
        <v>0.15303167552348362</v>
      </c>
      <c r="L270" s="10">
        <f>DPS_Calcs!Q268</f>
        <v>56.566258993065759</v>
      </c>
      <c r="M270" s="10"/>
      <c r="N270" s="4">
        <f>ROUND(MAX($G270*INDEX(Multipliers_RAW!$B$3:$T$21,Type_Calc!$H270,Type_Calc!N$1),INDEX(Multipliers_RAW!$B$3:$T$21,Type_Calc!$H270,Type_Calc!N$1)*$G270*$K270+(1-$K270)*INDEX(Multipliers_RAW!$B$3:$T$21,Type_Calc!$J270,Type_Calc!N$1)*$I270)*($L270/INDEX(Multipliers_RAW!$B$3:$T$21,N$1,$E270)/INDEX(Multipliers_RAW!$B$3:$T$21,N$1,$F270))/Inputs!$B$12,3)</f>
        <v>60.115000000000002</v>
      </c>
      <c r="O270" s="4">
        <f>ROUND(MAX($G270*INDEX(Multipliers_RAW!$B$3:$T$21,Type_Calc!$H270,Type_Calc!O$1),INDEX(Multipliers_RAW!$B$3:$T$21,Type_Calc!$H270,Type_Calc!O$1)*$G270*$K270+(1-$K270)*INDEX(Multipliers_RAW!$B$3:$T$21,Type_Calc!$J270,Type_Calc!O$1)*$I270)*($L270/INDEX(Multipliers_RAW!$B$3:$T$21,O$1,$E270)/INDEX(Multipliers_RAW!$B$3:$T$21,O$1,$F270))/Inputs!$B$12,3)</f>
        <v>38.472999999999999</v>
      </c>
      <c r="P270" s="4">
        <f>ROUND(MAX($G270*INDEX(Multipliers_RAW!$B$3:$T$21,Type_Calc!$H270,Type_Calc!P$1),INDEX(Multipliers_RAW!$B$3:$T$21,Type_Calc!$H270,Type_Calc!P$1)*$G270*$K270+(1-$K270)*INDEX(Multipliers_RAW!$B$3:$T$21,Type_Calc!$J270,Type_Calc!P$1)*$I270)*($L270/INDEX(Multipliers_RAW!$B$3:$T$21,P$1,$E270)/INDEX(Multipliers_RAW!$B$3:$T$21,P$1,$F270))/Inputs!$B$12,3)</f>
        <v>60.115000000000002</v>
      </c>
      <c r="Q270" s="4">
        <f>ROUND(MAX($G270*INDEX(Multipliers_RAW!$B$3:$T$21,Type_Calc!$H270,Type_Calc!Q$1),INDEX(Multipliers_RAW!$B$3:$T$21,Type_Calc!$H270,Type_Calc!Q$1)*$G270*$K270+(1-$K270)*INDEX(Multipliers_RAW!$B$3:$T$21,Type_Calc!$J270,Type_Calc!Q$1)*$I270)*($L270/INDEX(Multipliers_RAW!$B$3:$T$21,Q$1,$E270)/INDEX(Multipliers_RAW!$B$3:$T$21,Q$1,$F270))/Inputs!$B$12,3)</f>
        <v>60.115000000000002</v>
      </c>
      <c r="R270" s="4">
        <f>ROUND(MAX($G270*INDEX(Multipliers_RAW!$B$3:$T$21,Type_Calc!$H270,Type_Calc!R$1),INDEX(Multipliers_RAW!$B$3:$T$21,Type_Calc!$H270,Type_Calc!R$1)*$G270*$K270+(1-$K270)*INDEX(Multipliers_RAW!$B$3:$T$21,Type_Calc!$J270,Type_Calc!R$1)*$I270)*($L270/INDEX(Multipliers_RAW!$B$3:$T$21,R$1,$E270)/INDEX(Multipliers_RAW!$B$3:$T$21,R$1,$F270))/Inputs!$B$12,3)</f>
        <v>117.41200000000001</v>
      </c>
      <c r="S270" s="4">
        <f>ROUND(MAX($G270*INDEX(Multipliers_RAW!$B$3:$T$21,Type_Calc!$H270,Type_Calc!S$1),INDEX(Multipliers_RAW!$B$3:$T$21,Type_Calc!$H270,Type_Calc!S$1)*$G270*$K270+(1-$K270)*INDEX(Multipliers_RAW!$B$3:$T$21,Type_Calc!$J270,Type_Calc!S$1)*$I270)*($L270/INDEX(Multipliers_RAW!$B$3:$T$21,S$1,$E270)/INDEX(Multipliers_RAW!$B$3:$T$21,S$1,$F270))/Inputs!$B$12,3)</f>
        <v>60.115000000000002</v>
      </c>
      <c r="T270" s="4">
        <f>ROUND(MAX($G270*INDEX(Multipliers_RAW!$B$3:$T$21,Type_Calc!$H270,Type_Calc!T$1),INDEX(Multipliers_RAW!$B$3:$T$21,Type_Calc!$H270,Type_Calc!T$1)*$G270*$K270+(1-$K270)*INDEX(Multipliers_RAW!$B$3:$T$21,Type_Calc!$J270,Type_Calc!T$1)*$I270)*($L270/INDEX(Multipliers_RAW!$B$3:$T$21,T$1,$E270)/INDEX(Multipliers_RAW!$B$3:$T$21,T$1,$F270))/Inputs!$B$12,3)</f>
        <v>75.143000000000001</v>
      </c>
      <c r="U270" s="4">
        <f>ROUND(MAX($G270*INDEX(Multipliers_RAW!$B$3:$T$21,Type_Calc!$H270,Type_Calc!U$1),INDEX(Multipliers_RAW!$B$3:$T$21,Type_Calc!$H270,Type_Calc!U$1)*$G270*$K270+(1-$K270)*INDEX(Multipliers_RAW!$B$3:$T$21,Type_Calc!$J270,Type_Calc!U$1)*$I270)*($L270/INDEX(Multipliers_RAW!$B$3:$T$21,U$1,$E270)/INDEX(Multipliers_RAW!$B$3:$T$21,U$1,$F270))/Inputs!$B$12,3)</f>
        <v>60.115000000000002</v>
      </c>
      <c r="V270" s="4">
        <f>ROUND(MAX($G270*INDEX(Multipliers_RAW!$B$3:$T$21,Type_Calc!$H270,Type_Calc!V$1),INDEX(Multipliers_RAW!$B$3:$T$21,Type_Calc!$H270,Type_Calc!V$1)*$G270*$K270+(1-$K270)*INDEX(Multipliers_RAW!$B$3:$T$21,Type_Calc!$J270,Type_Calc!V$1)*$I270)*($L270/INDEX(Multipliers_RAW!$B$3:$T$21,V$1,$E270)/INDEX(Multipliers_RAW!$B$3:$T$21,V$1,$F270))/Inputs!$B$12,3)</f>
        <v>60.115000000000002</v>
      </c>
      <c r="W270" s="4">
        <f>ROUND(MAX($G270*INDEX(Multipliers_RAW!$B$3:$T$21,Type_Calc!$H270,Type_Calc!W$1),INDEX(Multipliers_RAW!$B$3:$T$21,Type_Calc!$H270,Type_Calc!W$1)*$G270*$K270+(1-$K270)*INDEX(Multipliers_RAW!$B$3:$T$21,Type_Calc!$J270,Type_Calc!W$1)*$I270)*($L270/INDEX(Multipliers_RAW!$B$3:$T$21,W$1,$E270)/INDEX(Multipliers_RAW!$B$3:$T$21,W$1,$F270))/Inputs!$B$12,3)</f>
        <v>38.472999999999999</v>
      </c>
      <c r="X270" s="4">
        <f>ROUND(MAX($G270*INDEX(Multipliers_RAW!$B$3:$T$21,Type_Calc!$H270,Type_Calc!X$1),INDEX(Multipliers_RAW!$B$3:$T$21,Type_Calc!$H270,Type_Calc!X$1)*$G270*$K270+(1-$K270)*INDEX(Multipliers_RAW!$B$3:$T$21,Type_Calc!$J270,Type_Calc!X$1)*$I270)*($L270/INDEX(Multipliers_RAW!$B$3:$T$21,X$1,$E270)/INDEX(Multipliers_RAW!$B$3:$T$21,X$1,$F270))/Inputs!$B$12,3)</f>
        <v>60.115000000000002</v>
      </c>
      <c r="Y270" s="4">
        <f>ROUND(MAX($G270*INDEX(Multipliers_RAW!$B$3:$T$21,Type_Calc!$H270,Type_Calc!Y$1),INDEX(Multipliers_RAW!$B$3:$T$21,Type_Calc!$H270,Type_Calc!Y$1)*$G270*$K270+(1-$K270)*INDEX(Multipliers_RAW!$B$3:$T$21,Type_Calc!$J270,Type_Calc!Y$1)*$I270)*($L270/INDEX(Multipliers_RAW!$B$3:$T$21,Y$1,$E270)/INDEX(Multipliers_RAW!$B$3:$T$21,Y$1,$F270))/Inputs!$B$12,3)</f>
        <v>75.143000000000001</v>
      </c>
      <c r="Z270" s="4">
        <f>ROUND(MAX($G270*INDEX(Multipliers_RAW!$B$3:$T$21,Type_Calc!$H270,Type_Calc!Z$1),INDEX(Multipliers_RAW!$B$3:$T$21,Type_Calc!$H270,Type_Calc!Z$1)*$G270*$K270+(1-$K270)*INDEX(Multipliers_RAW!$B$3:$T$21,Type_Calc!$J270,Type_Calc!Z$1)*$I270)*($L270/INDEX(Multipliers_RAW!$B$3:$T$21,Z$1,$E270)/INDEX(Multipliers_RAW!$B$3:$T$21,Z$1,$F270))/Inputs!$B$12,3)</f>
        <v>48.091999999999999</v>
      </c>
      <c r="AA270" s="4">
        <f>ROUND(MAX($G270*INDEX(Multipliers_RAW!$B$3:$T$21,Type_Calc!$H270,Type_Calc!AA$1),INDEX(Multipliers_RAW!$B$3:$T$21,Type_Calc!$H270,Type_Calc!AA$1)*$G270*$K270+(1-$K270)*INDEX(Multipliers_RAW!$B$3:$T$21,Type_Calc!$J270,Type_Calc!AA$1)*$I270)*($L270/INDEX(Multipliers_RAW!$B$3:$T$21,AA$1,$E270)/INDEX(Multipliers_RAW!$B$3:$T$21,AA$1,$F270))/Inputs!$B$12,3)</f>
        <v>48.091999999999999</v>
      </c>
      <c r="AB270" s="4">
        <f>ROUND(MAX($G270*INDEX(Multipliers_RAW!$B$3:$T$21,Type_Calc!$H270,Type_Calc!AB$1),INDEX(Multipliers_RAW!$B$3:$T$21,Type_Calc!$H270,Type_Calc!AB$1)*$G270*$K270+(1-$K270)*INDEX(Multipliers_RAW!$B$3:$T$21,Type_Calc!$J270,Type_Calc!AB$1)*$I270)*($L270/INDEX(Multipliers_RAW!$B$3:$T$21,AB$1,$E270)/INDEX(Multipliers_RAW!$B$3:$T$21,AB$1,$F270))/Inputs!$B$12,3)</f>
        <v>60.115000000000002</v>
      </c>
      <c r="AC270" s="4">
        <f>ROUND(MAX($G270*INDEX(Multipliers_RAW!$B$3:$T$21,Type_Calc!$H270,Type_Calc!AC$1),INDEX(Multipliers_RAW!$B$3:$T$21,Type_Calc!$H270,Type_Calc!AC$1)*$G270*$K270+(1-$K270)*INDEX(Multipliers_RAW!$B$3:$T$21,Type_Calc!$J270,Type_Calc!AC$1)*$I270)*($L270/INDEX(Multipliers_RAW!$B$3:$T$21,AC$1,$E270)/INDEX(Multipliers_RAW!$B$3:$T$21,AC$1,$F270))/Inputs!$B$12,3)</f>
        <v>75.143000000000001</v>
      </c>
      <c r="AD270" s="4">
        <f>ROUND(MAX($G270*INDEX(Multipliers_RAW!$B$3:$T$21,Type_Calc!$H270,Type_Calc!AD$1),INDEX(Multipliers_RAW!$B$3:$T$21,Type_Calc!$H270,Type_Calc!AD$1)*$G270*$K270+(1-$K270)*INDEX(Multipliers_RAW!$B$3:$T$21,Type_Calc!$J270,Type_Calc!AD$1)*$I270)*($L270/INDEX(Multipliers_RAW!$B$3:$T$21,AD$1,$E270)/INDEX(Multipliers_RAW!$B$3:$T$21,AD$1,$F270))/Inputs!$B$12,3)</f>
        <v>48.091999999999999</v>
      </c>
      <c r="AE270" s="4">
        <f>ROUND(MAX($G270*INDEX(Multipliers_RAW!$B$3:$T$21,Type_Calc!$H270,Type_Calc!AE$1),INDEX(Multipliers_RAW!$B$3:$T$21,Type_Calc!$H270,Type_Calc!AE$1)*$G270*$K270+(1-$K270)*INDEX(Multipliers_RAW!$B$3:$T$21,Type_Calc!$J270,Type_Calc!AE$1)*$I270)*($L270/INDEX(Multipliers_RAW!$B$3:$T$21,AE$1,$E270)/INDEX(Multipliers_RAW!$B$3:$T$21,AE$1,$F270))/Inputs!$B$12,3)</f>
        <v>60.115000000000002</v>
      </c>
      <c r="AF270" s="4">
        <f>ROUND(MAX($G270*INDEX(Multipliers_RAW!$B$3:$T$21,Type_Calc!$H270,Type_Calc!AF$1),INDEX(Multipliers_RAW!$B$3:$T$21,Type_Calc!$H270,Type_Calc!AF$1)*$G270*$K270+(1-$K270)*INDEX(Multipliers_RAW!$B$3:$T$21,Type_Calc!$J270,Type_Calc!AF$1)*$I270)*($L270/INDEX(Multipliers_RAW!$B$3:$T$21,AF$1,$E270)/INDEX(Multipliers_RAW!$B$3:$T$21,AF$1,$F270))/Inputs!$B$12,3)</f>
        <v>60.115000000000002</v>
      </c>
      <c r="AG270" s="4">
        <f t="shared" si="111"/>
        <v>61.394333333333343</v>
      </c>
      <c r="AH270" s="4">
        <f>SUMPRODUCT(N270:AF270,Type_DEF_Calc!$AJ$1:$BB$1)/19</f>
        <v>62.426509249749131</v>
      </c>
      <c r="AI270" s="10"/>
      <c r="AJ270" s="10" t="str">
        <f t="shared" si="112"/>
        <v/>
      </c>
      <c r="AK270" s="10" t="str">
        <f t="shared" si="107"/>
        <v/>
      </c>
      <c r="AL270" s="10" t="str">
        <f t="shared" si="108"/>
        <v/>
      </c>
      <c r="AM270" s="10" t="str">
        <f t="shared" si="109"/>
        <v/>
      </c>
      <c r="AN270" s="10" t="str">
        <f t="shared" si="92"/>
        <v/>
      </c>
      <c r="AO270" s="10" t="str">
        <f t="shared" si="93"/>
        <v/>
      </c>
      <c r="AP270" s="10" t="str">
        <f t="shared" si="94"/>
        <v/>
      </c>
      <c r="AQ270" s="10" t="str">
        <f t="shared" si="95"/>
        <v/>
      </c>
      <c r="AR270" s="10" t="str">
        <f t="shared" si="96"/>
        <v/>
      </c>
      <c r="AS270" s="10" t="str">
        <f t="shared" si="97"/>
        <v/>
      </c>
      <c r="AT270" s="10" t="str">
        <f t="shared" si="98"/>
        <v/>
      </c>
      <c r="AU270" s="10" t="str">
        <f t="shared" si="99"/>
        <v/>
      </c>
      <c r="AV270" s="10" t="str">
        <f t="shared" si="100"/>
        <v/>
      </c>
      <c r="AW270" s="10" t="str">
        <f t="shared" si="101"/>
        <v/>
      </c>
      <c r="AX270" s="10" t="str">
        <f t="shared" si="102"/>
        <v/>
      </c>
      <c r="AY270" s="10" t="str">
        <f t="shared" si="103"/>
        <v/>
      </c>
      <c r="AZ270" s="10" t="str">
        <f t="shared" si="104"/>
        <v/>
      </c>
      <c r="BA270" s="10" t="str">
        <f t="shared" si="105"/>
        <v/>
      </c>
      <c r="BB270" s="10" t="str">
        <f t="shared" si="106"/>
        <v/>
      </c>
      <c r="BD270" s="5">
        <f>_xlfn.RANK.EQ(N270,N$4:N$855)+COUNTIF(N$4:N270,N270)-1</f>
        <v>582</v>
      </c>
      <c r="BE270" s="5">
        <f>_xlfn.RANK.EQ(O270,O$4:O$855)+COUNTIF(O$4:O270,O270)-1</f>
        <v>737</v>
      </c>
      <c r="BF270" s="5">
        <f>_xlfn.RANK.EQ(P270,P$4:P$855)+COUNTIF(P$4:P270,P270)-1</f>
        <v>569</v>
      </c>
      <c r="BG270" s="5">
        <f>_xlfn.RANK.EQ(Q270,Q$4:Q$855)+COUNTIF(Q$4:Q270,Q270)-1</f>
        <v>582</v>
      </c>
      <c r="BH270" s="5">
        <f>_xlfn.RANK.EQ(R270,R$4:R$855)+COUNTIF(R$4:R270,R270)-1</f>
        <v>356</v>
      </c>
      <c r="BI270" s="5">
        <f>_xlfn.RANK.EQ(S270,S$4:S$855)+COUNTIF(S$4:S270,S270)-1</f>
        <v>576</v>
      </c>
      <c r="BJ270" s="5">
        <f>_xlfn.RANK.EQ(T270,T$4:T$855)+COUNTIF(T$4:T270,T270)-1</f>
        <v>529</v>
      </c>
      <c r="BK270" s="5">
        <f>_xlfn.RANK.EQ(U270,U$4:U$855)+COUNTIF(U$4:U270,U270)-1</f>
        <v>600</v>
      </c>
      <c r="BL270" s="5">
        <f>_xlfn.RANK.EQ(V270,V$4:V$855)+COUNTIF(V$4:V270,V270)-1</f>
        <v>559</v>
      </c>
      <c r="BM270" s="5">
        <f>_xlfn.RANK.EQ(W270,W$4:W$855)+COUNTIF(W$4:W270,W270)-1</f>
        <v>707</v>
      </c>
      <c r="BN270" s="5">
        <f>_xlfn.RANK.EQ(X270,X$4:X$855)+COUNTIF(X$4:X270,X270)-1</f>
        <v>556</v>
      </c>
      <c r="BO270" s="5">
        <f>_xlfn.RANK.EQ(Y270,Y$4:Y$855)+COUNTIF(Y$4:Y270,Y270)-1</f>
        <v>534</v>
      </c>
      <c r="BP270" s="5">
        <f>_xlfn.RANK.EQ(Z270,Z$4:Z$855)+COUNTIF(Z$4:Z270,Z270)-1</f>
        <v>644</v>
      </c>
      <c r="BQ270" s="5">
        <f>_xlfn.RANK.EQ(AA270,AA$4:AA$855)+COUNTIF(AA$4:AA270,AA270)-1</f>
        <v>623</v>
      </c>
      <c r="BR270" s="5">
        <f>_xlfn.RANK.EQ(AB270,AB$4:AB$855)+COUNTIF(AB$4:AB270,AB270)-1</f>
        <v>566</v>
      </c>
      <c r="BS270" s="5">
        <f>_xlfn.RANK.EQ(AC270,AC$4:AC$855)+COUNTIF(AC$4:AC270,AC270)-1</f>
        <v>498</v>
      </c>
      <c r="BT270" s="5">
        <f>_xlfn.RANK.EQ(AD270,AD$4:AD$855)+COUNTIF(AD$4:AD270,AD270)-1</f>
        <v>629</v>
      </c>
      <c r="BU270" s="5">
        <f>_xlfn.RANK.EQ(AE270,AE$4:AE$855)+COUNTIF(AE$4:AE270,AE270)-1</f>
        <v>594</v>
      </c>
      <c r="BV270" s="5">
        <f>_xlfn.RANK.EQ(AF270,AF$4:AF$855)+COUNTIF(AF$4:AF270,AF270)-1</f>
        <v>571</v>
      </c>
      <c r="BW270" s="64">
        <f>_xlfn.RANK.EQ(AH270,AH$4:AH$855)+COUNTIF(AH$4:AH270,AH270)-1</f>
        <v>567</v>
      </c>
      <c r="BX270" s="64">
        <f t="shared" si="113"/>
        <v>356</v>
      </c>
      <c r="BY270" s="64">
        <f t="shared" si="110"/>
        <v>356</v>
      </c>
      <c r="CA270" s="5" t="str">
        <f>IFERROR(_xlfn.RANK.EQ(AJ270,AJ$4:AJ$855)+COUNTIF(AJ$4:AJ270,AJ270)-1,"")</f>
        <v/>
      </c>
      <c r="CB270" s="5" t="str">
        <f>IFERROR(_xlfn.RANK.EQ(AK270,AK$4:AK$855)+COUNTIF(AK$4:AK270,AK270)-1,"")</f>
        <v/>
      </c>
      <c r="CC270" s="5" t="str">
        <f>IFERROR(_xlfn.RANK.EQ(AL270,AL$4:AL$855)+COUNTIF(AL$4:AL270,AL270)-1,"")</f>
        <v/>
      </c>
      <c r="CD270" s="5" t="str">
        <f>IFERROR(_xlfn.RANK.EQ(AM270,AM$4:AM$855)+COUNTIF(AM$4:AM270,AM270)-1,"")</f>
        <v/>
      </c>
      <c r="CE270" s="5" t="str">
        <f>IFERROR(_xlfn.RANK.EQ(AN270,AN$4:AN$855)+COUNTIF(AN$4:AN270,AN270)-1,"")</f>
        <v/>
      </c>
      <c r="CF270" s="5" t="str">
        <f>IFERROR(_xlfn.RANK.EQ(AO270,AO$4:AO$855)+COUNTIF(AO$4:AO270,AO270)-1,"")</f>
        <v/>
      </c>
      <c r="CG270" s="5" t="str">
        <f>IFERROR(_xlfn.RANK.EQ(AP270,AP$4:AP$855)+COUNTIF(AP$4:AP270,AP270)-1,"")</f>
        <v/>
      </c>
      <c r="CH270" s="5" t="str">
        <f>IFERROR(_xlfn.RANK.EQ(AQ270,AQ$4:AQ$855)+COUNTIF(AQ$4:AQ270,AQ270)-1,"")</f>
        <v/>
      </c>
      <c r="CI270" s="5" t="str">
        <f>IFERROR(_xlfn.RANK.EQ(AR270,AR$4:AR$855)+COUNTIF(AR$4:AR270,AR270)-1,"")</f>
        <v/>
      </c>
      <c r="CJ270" s="5" t="str">
        <f>IFERROR(_xlfn.RANK.EQ(AS270,AS$4:AS$855)+COUNTIF(AS$4:AS270,AS270)-1,"")</f>
        <v/>
      </c>
      <c r="CK270" s="5" t="str">
        <f>IFERROR(_xlfn.RANK.EQ(AT270,AT$4:AT$855)+COUNTIF(AT$4:AT270,AT270)-1,"")</f>
        <v/>
      </c>
      <c r="CL270" s="5" t="str">
        <f>IFERROR(_xlfn.RANK.EQ(AU270,AU$4:AU$855)+COUNTIF(AU$4:AU270,AU270)-1,"")</f>
        <v/>
      </c>
      <c r="CM270" s="5" t="str">
        <f>IFERROR(_xlfn.RANK.EQ(AV270,AV$4:AV$855)+COUNTIF(AV$4:AV270,AV270)-1,"")</f>
        <v/>
      </c>
      <c r="CN270" s="5" t="str">
        <f>IFERROR(_xlfn.RANK.EQ(AW270,AW$4:AW$855)+COUNTIF(AW$4:AW270,AW270)-1,"")</f>
        <v/>
      </c>
      <c r="CO270" s="5" t="str">
        <f>IFERROR(_xlfn.RANK.EQ(AX270,AX$4:AX$855)+COUNTIF(AX$4:AX270,AX270)-1,"")</f>
        <v/>
      </c>
      <c r="CP270" s="5" t="str">
        <f>IFERROR(_xlfn.RANK.EQ(AY270,AY$4:AY$855)+COUNTIF(AY$4:AY270,AY270)-1,"")</f>
        <v/>
      </c>
      <c r="CQ270" s="5" t="str">
        <f>IFERROR(_xlfn.RANK.EQ(AZ270,AZ$4:AZ$855)+COUNTIF(AZ$4:AZ270,AZ270)-1,"")</f>
        <v/>
      </c>
      <c r="CR270" s="5" t="str">
        <f>IFERROR(_xlfn.RANK.EQ(BA270,BA$4:BA$855)+COUNTIF(BA$4:BA270,BA270)-1,"")</f>
        <v/>
      </c>
      <c r="CS270" s="5" t="str">
        <f>IFERROR(_xlfn.RANK.EQ(BB270,BB$4:BB$855)+COUNTIF(BB$4:BB270,BB270)-1,"")</f>
        <v/>
      </c>
      <c r="CU270" s="64">
        <f>19-SUMPRODUCT(--($CA270:$CS270&gt;Type_Results!$Z$2))+(19-SUMPRODUCT(--($CA270:$CS270&gt;Type_Results!$Z$2-2)))+(19-SUMPRODUCT(--($CA270:$CS270&gt;1)))</f>
        <v>0</v>
      </c>
      <c r="CV270" s="64" t="str">
        <f>IF(CU270&gt;0,_xlfn.RANK.EQ(CU270,CU$4:CU$855)+COUNTIF(CU$4:CU270,CU270)-1,"")</f>
        <v/>
      </c>
    </row>
    <row r="271" spans="1:100" x14ac:dyDescent="0.25">
      <c r="A271" s="10">
        <f>Move_Sets!A270</f>
        <v>268</v>
      </c>
      <c r="B271" s="10" t="str">
        <f>Move_Sets!B270</f>
        <v>Venonat</v>
      </c>
      <c r="C271" s="10" t="str">
        <f>Move_Sets!C270</f>
        <v>Bug Bite</v>
      </c>
      <c r="D271" s="10" t="str">
        <f>Move_Sets!D270</f>
        <v>Poison Fang</v>
      </c>
      <c r="E271" s="10">
        <f>Move_Sets!E270</f>
        <v>12</v>
      </c>
      <c r="F271" s="10">
        <f>Move_Sets!F270</f>
        <v>8</v>
      </c>
      <c r="G271" s="6">
        <f>DPS_Calcs!L269</f>
        <v>5.2924005887681167</v>
      </c>
      <c r="H271" s="10">
        <f>Move_Sets!N270</f>
        <v>12</v>
      </c>
      <c r="I271" s="6">
        <f>DPS_Calcs!M269</f>
        <v>3.9649944192409792</v>
      </c>
      <c r="J271" s="10">
        <f>Move_Sets!S270</f>
        <v>8</v>
      </c>
      <c r="K271" s="33">
        <f>DPS_Calcs!W269</f>
        <v>0.20910281955638871</v>
      </c>
      <c r="L271" s="10">
        <f>DPS_Calcs!Q269</f>
        <v>56.566258993065759</v>
      </c>
      <c r="M271" s="10"/>
      <c r="N271" s="4">
        <f>ROUND(MAX($G271*INDEX(Multipliers_RAW!$B$3:$T$21,Type_Calc!$H271,Type_Calc!N$1),INDEX(Multipliers_RAW!$B$3:$T$21,Type_Calc!$H271,Type_Calc!N$1)*$G271*$K271+(1-$K271)*INDEX(Multipliers_RAW!$B$3:$T$21,Type_Calc!$J271,Type_Calc!N$1)*$I271)*($L271/INDEX(Multipliers_RAW!$B$3:$T$21,N$1,$E271)/INDEX(Multipliers_RAW!$B$3:$T$21,N$1,$F271))/Inputs!$B$12,3)</f>
        <v>60.115000000000002</v>
      </c>
      <c r="O271" s="4">
        <f>ROUND(MAX($G271*INDEX(Multipliers_RAW!$B$3:$T$21,Type_Calc!$H271,Type_Calc!O$1),INDEX(Multipliers_RAW!$B$3:$T$21,Type_Calc!$H271,Type_Calc!O$1)*$G271*$K271+(1-$K271)*INDEX(Multipliers_RAW!$B$3:$T$21,Type_Calc!$J271,Type_Calc!O$1)*$I271)*($L271/INDEX(Multipliers_RAW!$B$3:$T$21,O$1,$E271)/INDEX(Multipliers_RAW!$B$3:$T$21,O$1,$F271))/Inputs!$B$12,3)</f>
        <v>38.472999999999999</v>
      </c>
      <c r="P271" s="4">
        <f>ROUND(MAX($G271*INDEX(Multipliers_RAW!$B$3:$T$21,Type_Calc!$H271,Type_Calc!P$1),INDEX(Multipliers_RAW!$B$3:$T$21,Type_Calc!$H271,Type_Calc!P$1)*$G271*$K271+(1-$K271)*INDEX(Multipliers_RAW!$B$3:$T$21,Type_Calc!$J271,Type_Calc!P$1)*$I271)*($L271/INDEX(Multipliers_RAW!$B$3:$T$21,P$1,$E271)/INDEX(Multipliers_RAW!$B$3:$T$21,P$1,$F271))/Inputs!$B$12,3)</f>
        <v>60.115000000000002</v>
      </c>
      <c r="Q271" s="4">
        <f>ROUND(MAX($G271*INDEX(Multipliers_RAW!$B$3:$T$21,Type_Calc!$H271,Type_Calc!Q$1),INDEX(Multipliers_RAW!$B$3:$T$21,Type_Calc!$H271,Type_Calc!Q$1)*$G271*$K271+(1-$K271)*INDEX(Multipliers_RAW!$B$3:$T$21,Type_Calc!$J271,Type_Calc!Q$1)*$I271)*($L271/INDEX(Multipliers_RAW!$B$3:$T$21,Q$1,$E271)/INDEX(Multipliers_RAW!$B$3:$T$21,Q$1,$F271))/Inputs!$B$12,3)</f>
        <v>60.115000000000002</v>
      </c>
      <c r="R271" s="4">
        <f>ROUND(MAX($G271*INDEX(Multipliers_RAW!$B$3:$T$21,Type_Calc!$H271,Type_Calc!R$1),INDEX(Multipliers_RAW!$B$3:$T$21,Type_Calc!$H271,Type_Calc!R$1)*$G271*$K271+(1-$K271)*INDEX(Multipliers_RAW!$B$3:$T$21,Type_Calc!$J271,Type_Calc!R$1)*$I271)*($L271/INDEX(Multipliers_RAW!$B$3:$T$21,R$1,$E271)/INDEX(Multipliers_RAW!$B$3:$T$21,R$1,$F271))/Inputs!$B$12,3)</f>
        <v>117.41200000000001</v>
      </c>
      <c r="S271" s="4">
        <f>ROUND(MAX($G271*INDEX(Multipliers_RAW!$B$3:$T$21,Type_Calc!$H271,Type_Calc!S$1),INDEX(Multipliers_RAW!$B$3:$T$21,Type_Calc!$H271,Type_Calc!S$1)*$G271*$K271+(1-$K271)*INDEX(Multipliers_RAW!$B$3:$T$21,Type_Calc!$J271,Type_Calc!S$1)*$I271)*($L271/INDEX(Multipliers_RAW!$B$3:$T$21,S$1,$E271)/INDEX(Multipliers_RAW!$B$3:$T$21,S$1,$F271))/Inputs!$B$12,3)</f>
        <v>60.115000000000002</v>
      </c>
      <c r="T271" s="4">
        <f>ROUND(MAX($G271*INDEX(Multipliers_RAW!$B$3:$T$21,Type_Calc!$H271,Type_Calc!T$1),INDEX(Multipliers_RAW!$B$3:$T$21,Type_Calc!$H271,Type_Calc!T$1)*$G271*$K271+(1-$K271)*INDEX(Multipliers_RAW!$B$3:$T$21,Type_Calc!$J271,Type_Calc!T$1)*$I271)*($L271/INDEX(Multipliers_RAW!$B$3:$T$21,T$1,$E271)/INDEX(Multipliers_RAW!$B$3:$T$21,T$1,$F271))/Inputs!$B$12,3)</f>
        <v>75.143000000000001</v>
      </c>
      <c r="U271" s="4">
        <f>ROUND(MAX($G271*INDEX(Multipliers_RAW!$B$3:$T$21,Type_Calc!$H271,Type_Calc!U$1),INDEX(Multipliers_RAW!$B$3:$T$21,Type_Calc!$H271,Type_Calc!U$1)*$G271*$K271+(1-$K271)*INDEX(Multipliers_RAW!$B$3:$T$21,Type_Calc!$J271,Type_Calc!U$1)*$I271)*($L271/INDEX(Multipliers_RAW!$B$3:$T$21,U$1,$E271)/INDEX(Multipliers_RAW!$B$3:$T$21,U$1,$F271))/Inputs!$B$12,3)</f>
        <v>60.115000000000002</v>
      </c>
      <c r="V271" s="4">
        <f>ROUND(MAX($G271*INDEX(Multipliers_RAW!$B$3:$T$21,Type_Calc!$H271,Type_Calc!V$1),INDEX(Multipliers_RAW!$B$3:$T$21,Type_Calc!$H271,Type_Calc!V$1)*$G271*$K271+(1-$K271)*INDEX(Multipliers_RAW!$B$3:$T$21,Type_Calc!$J271,Type_Calc!V$1)*$I271)*($L271/INDEX(Multipliers_RAW!$B$3:$T$21,V$1,$E271)/INDEX(Multipliers_RAW!$B$3:$T$21,V$1,$F271))/Inputs!$B$12,3)</f>
        <v>60.115000000000002</v>
      </c>
      <c r="W271" s="4">
        <f>ROUND(MAX($G271*INDEX(Multipliers_RAW!$B$3:$T$21,Type_Calc!$H271,Type_Calc!W$1),INDEX(Multipliers_RAW!$B$3:$T$21,Type_Calc!$H271,Type_Calc!W$1)*$G271*$K271+(1-$K271)*INDEX(Multipliers_RAW!$B$3:$T$21,Type_Calc!$J271,Type_Calc!W$1)*$I271)*($L271/INDEX(Multipliers_RAW!$B$3:$T$21,W$1,$E271)/INDEX(Multipliers_RAW!$B$3:$T$21,W$1,$F271))/Inputs!$B$12,3)</f>
        <v>38.472999999999999</v>
      </c>
      <c r="X271" s="4">
        <f>ROUND(MAX($G271*INDEX(Multipliers_RAW!$B$3:$T$21,Type_Calc!$H271,Type_Calc!X$1),INDEX(Multipliers_RAW!$B$3:$T$21,Type_Calc!$H271,Type_Calc!X$1)*$G271*$K271+(1-$K271)*INDEX(Multipliers_RAW!$B$3:$T$21,Type_Calc!$J271,Type_Calc!X$1)*$I271)*($L271/INDEX(Multipliers_RAW!$B$3:$T$21,X$1,$E271)/INDEX(Multipliers_RAW!$B$3:$T$21,X$1,$F271))/Inputs!$B$12,3)</f>
        <v>60.115000000000002</v>
      </c>
      <c r="Y271" s="4">
        <f>ROUND(MAX($G271*INDEX(Multipliers_RAW!$B$3:$T$21,Type_Calc!$H271,Type_Calc!Y$1),INDEX(Multipliers_RAW!$B$3:$T$21,Type_Calc!$H271,Type_Calc!Y$1)*$G271*$K271+(1-$K271)*INDEX(Multipliers_RAW!$B$3:$T$21,Type_Calc!$J271,Type_Calc!Y$1)*$I271)*($L271/INDEX(Multipliers_RAW!$B$3:$T$21,Y$1,$E271)/INDEX(Multipliers_RAW!$B$3:$T$21,Y$1,$F271))/Inputs!$B$12,3)</f>
        <v>75.143000000000001</v>
      </c>
      <c r="Z271" s="4">
        <f>ROUND(MAX($G271*INDEX(Multipliers_RAW!$B$3:$T$21,Type_Calc!$H271,Type_Calc!Z$1),INDEX(Multipliers_RAW!$B$3:$T$21,Type_Calc!$H271,Type_Calc!Z$1)*$G271*$K271+(1-$K271)*INDEX(Multipliers_RAW!$B$3:$T$21,Type_Calc!$J271,Type_Calc!Z$1)*$I271)*($L271/INDEX(Multipliers_RAW!$B$3:$T$21,Z$1,$E271)/INDEX(Multipliers_RAW!$B$3:$T$21,Z$1,$F271))/Inputs!$B$12,3)</f>
        <v>48.091999999999999</v>
      </c>
      <c r="AA271" s="4">
        <f>ROUND(MAX($G271*INDEX(Multipliers_RAW!$B$3:$T$21,Type_Calc!$H271,Type_Calc!AA$1),INDEX(Multipliers_RAW!$B$3:$T$21,Type_Calc!$H271,Type_Calc!AA$1)*$G271*$K271+(1-$K271)*INDEX(Multipliers_RAW!$B$3:$T$21,Type_Calc!$J271,Type_Calc!AA$1)*$I271)*($L271/INDEX(Multipliers_RAW!$B$3:$T$21,AA$1,$E271)/INDEX(Multipliers_RAW!$B$3:$T$21,AA$1,$F271))/Inputs!$B$12,3)</f>
        <v>48.091999999999999</v>
      </c>
      <c r="AB271" s="4">
        <f>ROUND(MAX($G271*INDEX(Multipliers_RAW!$B$3:$T$21,Type_Calc!$H271,Type_Calc!AB$1),INDEX(Multipliers_RAW!$B$3:$T$21,Type_Calc!$H271,Type_Calc!AB$1)*$G271*$K271+(1-$K271)*INDEX(Multipliers_RAW!$B$3:$T$21,Type_Calc!$J271,Type_Calc!AB$1)*$I271)*($L271/INDEX(Multipliers_RAW!$B$3:$T$21,AB$1,$E271)/INDEX(Multipliers_RAW!$B$3:$T$21,AB$1,$F271))/Inputs!$B$12,3)</f>
        <v>60.115000000000002</v>
      </c>
      <c r="AC271" s="4">
        <f>ROUND(MAX($G271*INDEX(Multipliers_RAW!$B$3:$T$21,Type_Calc!$H271,Type_Calc!AC$1),INDEX(Multipliers_RAW!$B$3:$T$21,Type_Calc!$H271,Type_Calc!AC$1)*$G271*$K271+(1-$K271)*INDEX(Multipliers_RAW!$B$3:$T$21,Type_Calc!$J271,Type_Calc!AC$1)*$I271)*($L271/INDEX(Multipliers_RAW!$B$3:$T$21,AC$1,$E271)/INDEX(Multipliers_RAW!$B$3:$T$21,AC$1,$F271))/Inputs!$B$12,3)</f>
        <v>75.143000000000001</v>
      </c>
      <c r="AD271" s="4">
        <f>ROUND(MAX($G271*INDEX(Multipliers_RAW!$B$3:$T$21,Type_Calc!$H271,Type_Calc!AD$1),INDEX(Multipliers_RAW!$B$3:$T$21,Type_Calc!$H271,Type_Calc!AD$1)*$G271*$K271+(1-$K271)*INDEX(Multipliers_RAW!$B$3:$T$21,Type_Calc!$J271,Type_Calc!AD$1)*$I271)*($L271/INDEX(Multipliers_RAW!$B$3:$T$21,AD$1,$E271)/INDEX(Multipliers_RAW!$B$3:$T$21,AD$1,$F271))/Inputs!$B$12,3)</f>
        <v>48.091999999999999</v>
      </c>
      <c r="AE271" s="4">
        <f>ROUND(MAX($G271*INDEX(Multipliers_RAW!$B$3:$T$21,Type_Calc!$H271,Type_Calc!AE$1),INDEX(Multipliers_RAW!$B$3:$T$21,Type_Calc!$H271,Type_Calc!AE$1)*$G271*$K271+(1-$K271)*INDEX(Multipliers_RAW!$B$3:$T$21,Type_Calc!$J271,Type_Calc!AE$1)*$I271)*($L271/INDEX(Multipliers_RAW!$B$3:$T$21,AE$1,$E271)/INDEX(Multipliers_RAW!$B$3:$T$21,AE$1,$F271))/Inputs!$B$12,3)</f>
        <v>68.225999999999999</v>
      </c>
      <c r="AF271" s="4">
        <f>ROUND(MAX($G271*INDEX(Multipliers_RAW!$B$3:$T$21,Type_Calc!$H271,Type_Calc!AF$1),INDEX(Multipliers_RAW!$B$3:$T$21,Type_Calc!$H271,Type_Calc!AF$1)*$G271*$K271+(1-$K271)*INDEX(Multipliers_RAW!$B$3:$T$21,Type_Calc!$J271,Type_Calc!AF$1)*$I271)*($L271/INDEX(Multipliers_RAW!$B$3:$T$21,AF$1,$E271)/INDEX(Multipliers_RAW!$B$3:$T$21,AF$1,$F271))/Inputs!$B$12,3)</f>
        <v>60.115000000000002</v>
      </c>
      <c r="AG271" s="4">
        <f t="shared" si="111"/>
        <v>61.844944444444458</v>
      </c>
      <c r="AH271" s="4">
        <f>SUMPRODUCT(N271:AF271,Type_DEF_Calc!$AJ$1:$BB$1)/19</f>
        <v>62.733088738141845</v>
      </c>
      <c r="AI271" s="10"/>
      <c r="AJ271" s="10" t="str">
        <f t="shared" si="112"/>
        <v/>
      </c>
      <c r="AK271" s="10" t="str">
        <f t="shared" si="107"/>
        <v/>
      </c>
      <c r="AL271" s="10" t="str">
        <f t="shared" si="108"/>
        <v/>
      </c>
      <c r="AM271" s="10" t="str">
        <f t="shared" si="109"/>
        <v/>
      </c>
      <c r="AN271" s="10" t="str">
        <f t="shared" si="92"/>
        <v/>
      </c>
      <c r="AO271" s="10" t="str">
        <f t="shared" si="93"/>
        <v/>
      </c>
      <c r="AP271" s="10" t="str">
        <f t="shared" si="94"/>
        <v/>
      </c>
      <c r="AQ271" s="10" t="str">
        <f t="shared" si="95"/>
        <v/>
      </c>
      <c r="AR271" s="10" t="str">
        <f t="shared" si="96"/>
        <v/>
      </c>
      <c r="AS271" s="10" t="str">
        <f t="shared" si="97"/>
        <v/>
      </c>
      <c r="AT271" s="10" t="str">
        <f t="shared" si="98"/>
        <v/>
      </c>
      <c r="AU271" s="10" t="str">
        <f t="shared" si="99"/>
        <v/>
      </c>
      <c r="AV271" s="10" t="str">
        <f t="shared" si="100"/>
        <v/>
      </c>
      <c r="AW271" s="10" t="str">
        <f t="shared" si="101"/>
        <v/>
      </c>
      <c r="AX271" s="10" t="str">
        <f t="shared" si="102"/>
        <v/>
      </c>
      <c r="AY271" s="10" t="str">
        <f t="shared" si="103"/>
        <v/>
      </c>
      <c r="AZ271" s="10" t="str">
        <f t="shared" si="104"/>
        <v/>
      </c>
      <c r="BA271" s="10">
        <f t="shared" si="105"/>
        <v>68.225999999999999</v>
      </c>
      <c r="BB271" s="10" t="str">
        <f t="shared" si="106"/>
        <v/>
      </c>
      <c r="BD271" s="5">
        <f>_xlfn.RANK.EQ(N271,N$4:N$855)+COUNTIF(N$4:N271,N271)-1</f>
        <v>583</v>
      </c>
      <c r="BE271" s="5">
        <f>_xlfn.RANK.EQ(O271,O$4:O$855)+COUNTIF(O$4:O271,O271)-1</f>
        <v>738</v>
      </c>
      <c r="BF271" s="5">
        <f>_xlfn.RANK.EQ(P271,P$4:P$855)+COUNTIF(P$4:P271,P271)-1</f>
        <v>570</v>
      </c>
      <c r="BG271" s="5">
        <f>_xlfn.RANK.EQ(Q271,Q$4:Q$855)+COUNTIF(Q$4:Q271,Q271)-1</f>
        <v>583</v>
      </c>
      <c r="BH271" s="5">
        <f>_xlfn.RANK.EQ(R271,R$4:R$855)+COUNTIF(R$4:R271,R271)-1</f>
        <v>357</v>
      </c>
      <c r="BI271" s="5">
        <f>_xlfn.RANK.EQ(S271,S$4:S$855)+COUNTIF(S$4:S271,S271)-1</f>
        <v>577</v>
      </c>
      <c r="BJ271" s="5">
        <f>_xlfn.RANK.EQ(T271,T$4:T$855)+COUNTIF(T$4:T271,T271)-1</f>
        <v>530</v>
      </c>
      <c r="BK271" s="5">
        <f>_xlfn.RANK.EQ(U271,U$4:U$855)+COUNTIF(U$4:U271,U271)-1</f>
        <v>601</v>
      </c>
      <c r="BL271" s="5">
        <f>_xlfn.RANK.EQ(V271,V$4:V$855)+COUNTIF(V$4:V271,V271)-1</f>
        <v>560</v>
      </c>
      <c r="BM271" s="5">
        <f>_xlfn.RANK.EQ(W271,W$4:W$855)+COUNTIF(W$4:W271,W271)-1</f>
        <v>708</v>
      </c>
      <c r="BN271" s="5">
        <f>_xlfn.RANK.EQ(X271,X$4:X$855)+COUNTIF(X$4:X271,X271)-1</f>
        <v>557</v>
      </c>
      <c r="BO271" s="5">
        <f>_xlfn.RANK.EQ(Y271,Y$4:Y$855)+COUNTIF(Y$4:Y271,Y271)-1</f>
        <v>535</v>
      </c>
      <c r="BP271" s="5">
        <f>_xlfn.RANK.EQ(Z271,Z$4:Z$855)+COUNTIF(Z$4:Z271,Z271)-1</f>
        <v>645</v>
      </c>
      <c r="BQ271" s="5">
        <f>_xlfn.RANK.EQ(AA271,AA$4:AA$855)+COUNTIF(AA$4:AA271,AA271)-1</f>
        <v>624</v>
      </c>
      <c r="BR271" s="5">
        <f>_xlfn.RANK.EQ(AB271,AB$4:AB$855)+COUNTIF(AB$4:AB271,AB271)-1</f>
        <v>567</v>
      </c>
      <c r="BS271" s="5">
        <f>_xlfn.RANK.EQ(AC271,AC$4:AC$855)+COUNTIF(AC$4:AC271,AC271)-1</f>
        <v>499</v>
      </c>
      <c r="BT271" s="5">
        <f>_xlfn.RANK.EQ(AD271,AD$4:AD$855)+COUNTIF(AD$4:AD271,AD271)-1</f>
        <v>630</v>
      </c>
      <c r="BU271" s="5">
        <f>_xlfn.RANK.EQ(AE271,AE$4:AE$855)+COUNTIF(AE$4:AE271,AE271)-1</f>
        <v>543</v>
      </c>
      <c r="BV271" s="5">
        <f>_xlfn.RANK.EQ(AF271,AF$4:AF$855)+COUNTIF(AF$4:AF271,AF271)-1</f>
        <v>572</v>
      </c>
      <c r="BW271" s="64">
        <f>_xlfn.RANK.EQ(AH271,AH$4:AH$855)+COUNTIF(AH$4:AH271,AH271)-1</f>
        <v>563</v>
      </c>
      <c r="BX271" s="64">
        <f t="shared" si="113"/>
        <v>357</v>
      </c>
      <c r="BY271" s="64">
        <f t="shared" si="110"/>
        <v>357</v>
      </c>
      <c r="CA271" s="5" t="str">
        <f>IFERROR(_xlfn.RANK.EQ(AJ271,AJ$4:AJ$855)+COUNTIF(AJ$4:AJ271,AJ271)-1,"")</f>
        <v/>
      </c>
      <c r="CB271" s="5" t="str">
        <f>IFERROR(_xlfn.RANK.EQ(AK271,AK$4:AK$855)+COUNTIF(AK$4:AK271,AK271)-1,"")</f>
        <v/>
      </c>
      <c r="CC271" s="5" t="str">
        <f>IFERROR(_xlfn.RANK.EQ(AL271,AL$4:AL$855)+COUNTIF(AL$4:AL271,AL271)-1,"")</f>
        <v/>
      </c>
      <c r="CD271" s="5" t="str">
        <f>IFERROR(_xlfn.RANK.EQ(AM271,AM$4:AM$855)+COUNTIF(AM$4:AM271,AM271)-1,"")</f>
        <v/>
      </c>
      <c r="CE271" s="5" t="str">
        <f>IFERROR(_xlfn.RANK.EQ(AN271,AN$4:AN$855)+COUNTIF(AN$4:AN271,AN271)-1,"")</f>
        <v/>
      </c>
      <c r="CF271" s="5" t="str">
        <f>IFERROR(_xlfn.RANK.EQ(AO271,AO$4:AO$855)+COUNTIF(AO$4:AO271,AO271)-1,"")</f>
        <v/>
      </c>
      <c r="CG271" s="5" t="str">
        <f>IFERROR(_xlfn.RANK.EQ(AP271,AP$4:AP$855)+COUNTIF(AP$4:AP271,AP271)-1,"")</f>
        <v/>
      </c>
      <c r="CH271" s="5" t="str">
        <f>IFERROR(_xlfn.RANK.EQ(AQ271,AQ$4:AQ$855)+COUNTIF(AQ$4:AQ271,AQ271)-1,"")</f>
        <v/>
      </c>
      <c r="CI271" s="5" t="str">
        <f>IFERROR(_xlfn.RANK.EQ(AR271,AR$4:AR$855)+COUNTIF(AR$4:AR271,AR271)-1,"")</f>
        <v/>
      </c>
      <c r="CJ271" s="5" t="str">
        <f>IFERROR(_xlfn.RANK.EQ(AS271,AS$4:AS$855)+COUNTIF(AS$4:AS271,AS271)-1,"")</f>
        <v/>
      </c>
      <c r="CK271" s="5" t="str">
        <f>IFERROR(_xlfn.RANK.EQ(AT271,AT$4:AT$855)+COUNTIF(AT$4:AT271,AT271)-1,"")</f>
        <v/>
      </c>
      <c r="CL271" s="5" t="str">
        <f>IFERROR(_xlfn.RANK.EQ(AU271,AU$4:AU$855)+COUNTIF(AU$4:AU271,AU271)-1,"")</f>
        <v/>
      </c>
      <c r="CM271" s="5" t="str">
        <f>IFERROR(_xlfn.RANK.EQ(AV271,AV$4:AV$855)+COUNTIF(AV$4:AV271,AV271)-1,"")</f>
        <v/>
      </c>
      <c r="CN271" s="5" t="str">
        <f>IFERROR(_xlfn.RANK.EQ(AW271,AW$4:AW$855)+COUNTIF(AW$4:AW271,AW271)-1,"")</f>
        <v/>
      </c>
      <c r="CO271" s="5" t="str">
        <f>IFERROR(_xlfn.RANK.EQ(AX271,AX$4:AX$855)+COUNTIF(AX$4:AX271,AX271)-1,"")</f>
        <v/>
      </c>
      <c r="CP271" s="5" t="str">
        <f>IFERROR(_xlfn.RANK.EQ(AY271,AY$4:AY$855)+COUNTIF(AY$4:AY271,AY271)-1,"")</f>
        <v/>
      </c>
      <c r="CQ271" s="5" t="str">
        <f>IFERROR(_xlfn.RANK.EQ(AZ271,AZ$4:AZ$855)+COUNTIF(AZ$4:AZ271,AZ271)-1,"")</f>
        <v/>
      </c>
      <c r="CR271" s="5">
        <f>IFERROR(_xlfn.RANK.EQ(BA271,BA$4:BA$855)+COUNTIF(BA$4:BA271,BA271)-1,"")</f>
        <v>104</v>
      </c>
      <c r="CS271" s="5" t="str">
        <f>IFERROR(_xlfn.RANK.EQ(BB271,BB$4:BB$855)+COUNTIF(BB$4:BB271,BB271)-1,"")</f>
        <v/>
      </c>
      <c r="CU271" s="64">
        <f>19-SUMPRODUCT(--($CA271:$CS271&gt;Type_Results!$Z$2))+(19-SUMPRODUCT(--($CA271:$CS271&gt;Type_Results!$Z$2-2)))+(19-SUMPRODUCT(--($CA271:$CS271&gt;1)))</f>
        <v>0</v>
      </c>
      <c r="CV271" s="64" t="str">
        <f>IF(CU271&gt;0,_xlfn.RANK.EQ(CU271,CU$4:CU$855)+COUNTIF(CU$4:CU271,CU271)-1,"")</f>
        <v/>
      </c>
    </row>
    <row r="272" spans="1:100" x14ac:dyDescent="0.25">
      <c r="A272" s="10">
        <f>Move_Sets!A271</f>
        <v>269</v>
      </c>
      <c r="B272" s="10" t="str">
        <f>Move_Sets!B271</f>
        <v>Venonat</v>
      </c>
      <c r="C272" s="10" t="str">
        <f>Move_Sets!C271</f>
        <v>Bug Bite</v>
      </c>
      <c r="D272" s="10" t="str">
        <f>Move_Sets!D271</f>
        <v>Signal Beam</v>
      </c>
      <c r="E272" s="10">
        <f>Move_Sets!E271</f>
        <v>12</v>
      </c>
      <c r="F272" s="10">
        <f>Move_Sets!F271</f>
        <v>8</v>
      </c>
      <c r="G272" s="6">
        <f>DPS_Calcs!L270</f>
        <v>5.2924005887681167</v>
      </c>
      <c r="H272" s="10">
        <f>Move_Sets!N271</f>
        <v>12</v>
      </c>
      <c r="I272" s="6">
        <f>DPS_Calcs!M270</f>
        <v>5.2988603505116876</v>
      </c>
      <c r="J272" s="10">
        <f>Move_Sets!S271</f>
        <v>12</v>
      </c>
      <c r="K272" s="33">
        <f>DPS_Calcs!W270</f>
        <v>0.29220416177175157</v>
      </c>
      <c r="L272" s="10">
        <f>DPS_Calcs!Q270</f>
        <v>56.566258993065759</v>
      </c>
      <c r="M272" s="10"/>
      <c r="N272" s="4">
        <f>ROUND(MAX($G272*INDEX(Multipliers_RAW!$B$3:$T$21,Type_Calc!$H272,Type_Calc!N$1),INDEX(Multipliers_RAW!$B$3:$T$21,Type_Calc!$H272,Type_Calc!N$1)*$G272*$K272+(1-$K272)*INDEX(Multipliers_RAW!$B$3:$T$21,Type_Calc!$J272,Type_Calc!N$1)*$I272)*($L272/INDEX(Multipliers_RAW!$B$3:$T$21,N$1,$E272)/INDEX(Multipliers_RAW!$B$3:$T$21,N$1,$F272))/Inputs!$B$12,3)</f>
        <v>60.167000000000002</v>
      </c>
      <c r="O272" s="4">
        <f>ROUND(MAX($G272*INDEX(Multipliers_RAW!$B$3:$T$21,Type_Calc!$H272,Type_Calc!O$1),INDEX(Multipliers_RAW!$B$3:$T$21,Type_Calc!$H272,Type_Calc!O$1)*$G272*$K272+(1-$K272)*INDEX(Multipliers_RAW!$B$3:$T$21,Type_Calc!$J272,Type_Calc!O$1)*$I272)*($L272/INDEX(Multipliers_RAW!$B$3:$T$21,O$1,$E272)/INDEX(Multipliers_RAW!$B$3:$T$21,O$1,$F272))/Inputs!$B$12,3)</f>
        <v>38.506999999999998</v>
      </c>
      <c r="P272" s="4">
        <f>ROUND(MAX($G272*INDEX(Multipliers_RAW!$B$3:$T$21,Type_Calc!$H272,Type_Calc!P$1),INDEX(Multipliers_RAW!$B$3:$T$21,Type_Calc!$H272,Type_Calc!P$1)*$G272*$K272+(1-$K272)*INDEX(Multipliers_RAW!$B$3:$T$21,Type_Calc!$J272,Type_Calc!P$1)*$I272)*($L272/INDEX(Multipliers_RAW!$B$3:$T$21,P$1,$E272)/INDEX(Multipliers_RAW!$B$3:$T$21,P$1,$F272))/Inputs!$B$12,3)</f>
        <v>60.167000000000002</v>
      </c>
      <c r="Q272" s="4">
        <f>ROUND(MAX($G272*INDEX(Multipliers_RAW!$B$3:$T$21,Type_Calc!$H272,Type_Calc!Q$1),INDEX(Multipliers_RAW!$B$3:$T$21,Type_Calc!$H272,Type_Calc!Q$1)*$G272*$K272+(1-$K272)*INDEX(Multipliers_RAW!$B$3:$T$21,Type_Calc!$J272,Type_Calc!Q$1)*$I272)*($L272/INDEX(Multipliers_RAW!$B$3:$T$21,Q$1,$E272)/INDEX(Multipliers_RAW!$B$3:$T$21,Q$1,$F272))/Inputs!$B$12,3)</f>
        <v>60.167000000000002</v>
      </c>
      <c r="R272" s="4">
        <f>ROUND(MAX($G272*INDEX(Multipliers_RAW!$B$3:$T$21,Type_Calc!$H272,Type_Calc!R$1),INDEX(Multipliers_RAW!$B$3:$T$21,Type_Calc!$H272,Type_Calc!R$1)*$G272*$K272+(1-$K272)*INDEX(Multipliers_RAW!$B$3:$T$21,Type_Calc!$J272,Type_Calc!R$1)*$I272)*($L272/INDEX(Multipliers_RAW!$B$3:$T$21,R$1,$E272)/INDEX(Multipliers_RAW!$B$3:$T$21,R$1,$F272))/Inputs!$B$12,3)</f>
        <v>117.51300000000001</v>
      </c>
      <c r="S272" s="4">
        <f>ROUND(MAX($G272*INDEX(Multipliers_RAW!$B$3:$T$21,Type_Calc!$H272,Type_Calc!S$1),INDEX(Multipliers_RAW!$B$3:$T$21,Type_Calc!$H272,Type_Calc!S$1)*$G272*$K272+(1-$K272)*INDEX(Multipliers_RAW!$B$3:$T$21,Type_Calc!$J272,Type_Calc!S$1)*$I272)*($L272/INDEX(Multipliers_RAW!$B$3:$T$21,S$1,$E272)/INDEX(Multipliers_RAW!$B$3:$T$21,S$1,$F272))/Inputs!$B$12,3)</f>
        <v>60.167000000000002</v>
      </c>
      <c r="T272" s="4">
        <f>ROUND(MAX($G272*INDEX(Multipliers_RAW!$B$3:$T$21,Type_Calc!$H272,Type_Calc!T$1),INDEX(Multipliers_RAW!$B$3:$T$21,Type_Calc!$H272,Type_Calc!T$1)*$G272*$K272+(1-$K272)*INDEX(Multipliers_RAW!$B$3:$T$21,Type_Calc!$J272,Type_Calc!T$1)*$I272)*($L272/INDEX(Multipliers_RAW!$B$3:$T$21,T$1,$E272)/INDEX(Multipliers_RAW!$B$3:$T$21,T$1,$F272))/Inputs!$B$12,3)</f>
        <v>75.207999999999998</v>
      </c>
      <c r="U272" s="4">
        <f>ROUND(MAX($G272*INDEX(Multipliers_RAW!$B$3:$T$21,Type_Calc!$H272,Type_Calc!U$1),INDEX(Multipliers_RAW!$B$3:$T$21,Type_Calc!$H272,Type_Calc!U$1)*$G272*$K272+(1-$K272)*INDEX(Multipliers_RAW!$B$3:$T$21,Type_Calc!$J272,Type_Calc!U$1)*$I272)*($L272/INDEX(Multipliers_RAW!$B$3:$T$21,U$1,$E272)/INDEX(Multipliers_RAW!$B$3:$T$21,U$1,$F272))/Inputs!$B$12,3)</f>
        <v>60.167000000000002</v>
      </c>
      <c r="V272" s="4">
        <f>ROUND(MAX($G272*INDEX(Multipliers_RAW!$B$3:$T$21,Type_Calc!$H272,Type_Calc!V$1),INDEX(Multipliers_RAW!$B$3:$T$21,Type_Calc!$H272,Type_Calc!V$1)*$G272*$K272+(1-$K272)*INDEX(Multipliers_RAW!$B$3:$T$21,Type_Calc!$J272,Type_Calc!V$1)*$I272)*($L272/INDEX(Multipliers_RAW!$B$3:$T$21,V$1,$E272)/INDEX(Multipliers_RAW!$B$3:$T$21,V$1,$F272))/Inputs!$B$12,3)</f>
        <v>60.167000000000002</v>
      </c>
      <c r="W272" s="4">
        <f>ROUND(MAX($G272*INDEX(Multipliers_RAW!$B$3:$T$21,Type_Calc!$H272,Type_Calc!W$1),INDEX(Multipliers_RAW!$B$3:$T$21,Type_Calc!$H272,Type_Calc!W$1)*$G272*$K272+(1-$K272)*INDEX(Multipliers_RAW!$B$3:$T$21,Type_Calc!$J272,Type_Calc!W$1)*$I272)*($L272/INDEX(Multipliers_RAW!$B$3:$T$21,W$1,$E272)/INDEX(Multipliers_RAW!$B$3:$T$21,W$1,$F272))/Inputs!$B$12,3)</f>
        <v>38.506999999999998</v>
      </c>
      <c r="X272" s="4">
        <f>ROUND(MAX($G272*INDEX(Multipliers_RAW!$B$3:$T$21,Type_Calc!$H272,Type_Calc!X$1),INDEX(Multipliers_RAW!$B$3:$T$21,Type_Calc!$H272,Type_Calc!X$1)*$G272*$K272+(1-$K272)*INDEX(Multipliers_RAW!$B$3:$T$21,Type_Calc!$J272,Type_Calc!X$1)*$I272)*($L272/INDEX(Multipliers_RAW!$B$3:$T$21,X$1,$E272)/INDEX(Multipliers_RAW!$B$3:$T$21,X$1,$F272))/Inputs!$B$12,3)</f>
        <v>60.167000000000002</v>
      </c>
      <c r="Y272" s="4">
        <f>ROUND(MAX($G272*INDEX(Multipliers_RAW!$B$3:$T$21,Type_Calc!$H272,Type_Calc!Y$1),INDEX(Multipliers_RAW!$B$3:$T$21,Type_Calc!$H272,Type_Calc!Y$1)*$G272*$K272+(1-$K272)*INDEX(Multipliers_RAW!$B$3:$T$21,Type_Calc!$J272,Type_Calc!Y$1)*$I272)*($L272/INDEX(Multipliers_RAW!$B$3:$T$21,Y$1,$E272)/INDEX(Multipliers_RAW!$B$3:$T$21,Y$1,$F272))/Inputs!$B$12,3)</f>
        <v>75.207999999999998</v>
      </c>
      <c r="Z272" s="4">
        <f>ROUND(MAX($G272*INDEX(Multipliers_RAW!$B$3:$T$21,Type_Calc!$H272,Type_Calc!Z$1),INDEX(Multipliers_RAW!$B$3:$T$21,Type_Calc!$H272,Type_Calc!Z$1)*$G272*$K272+(1-$K272)*INDEX(Multipliers_RAW!$B$3:$T$21,Type_Calc!$J272,Type_Calc!Z$1)*$I272)*($L272/INDEX(Multipliers_RAW!$B$3:$T$21,Z$1,$E272)/INDEX(Multipliers_RAW!$B$3:$T$21,Z$1,$F272))/Inputs!$B$12,3)</f>
        <v>48.133000000000003</v>
      </c>
      <c r="AA272" s="4">
        <f>ROUND(MAX($G272*INDEX(Multipliers_RAW!$B$3:$T$21,Type_Calc!$H272,Type_Calc!AA$1),INDEX(Multipliers_RAW!$B$3:$T$21,Type_Calc!$H272,Type_Calc!AA$1)*$G272*$K272+(1-$K272)*INDEX(Multipliers_RAW!$B$3:$T$21,Type_Calc!$J272,Type_Calc!AA$1)*$I272)*($L272/INDEX(Multipliers_RAW!$B$3:$T$21,AA$1,$E272)/INDEX(Multipliers_RAW!$B$3:$T$21,AA$1,$F272))/Inputs!$B$12,3)</f>
        <v>48.133000000000003</v>
      </c>
      <c r="AB272" s="4">
        <f>ROUND(MAX($G272*INDEX(Multipliers_RAW!$B$3:$T$21,Type_Calc!$H272,Type_Calc!AB$1),INDEX(Multipliers_RAW!$B$3:$T$21,Type_Calc!$H272,Type_Calc!AB$1)*$G272*$K272+(1-$K272)*INDEX(Multipliers_RAW!$B$3:$T$21,Type_Calc!$J272,Type_Calc!AB$1)*$I272)*($L272/INDEX(Multipliers_RAW!$B$3:$T$21,AB$1,$E272)/INDEX(Multipliers_RAW!$B$3:$T$21,AB$1,$F272))/Inputs!$B$12,3)</f>
        <v>60.167000000000002</v>
      </c>
      <c r="AC272" s="4">
        <f>ROUND(MAX($G272*INDEX(Multipliers_RAW!$B$3:$T$21,Type_Calc!$H272,Type_Calc!AC$1),INDEX(Multipliers_RAW!$B$3:$T$21,Type_Calc!$H272,Type_Calc!AC$1)*$G272*$K272+(1-$K272)*INDEX(Multipliers_RAW!$B$3:$T$21,Type_Calc!$J272,Type_Calc!AC$1)*$I272)*($L272/INDEX(Multipliers_RAW!$B$3:$T$21,AC$1,$E272)/INDEX(Multipliers_RAW!$B$3:$T$21,AC$1,$F272))/Inputs!$B$12,3)</f>
        <v>75.207999999999998</v>
      </c>
      <c r="AD272" s="4">
        <f>ROUND(MAX($G272*INDEX(Multipliers_RAW!$B$3:$T$21,Type_Calc!$H272,Type_Calc!AD$1),INDEX(Multipliers_RAW!$B$3:$T$21,Type_Calc!$H272,Type_Calc!AD$1)*$G272*$K272+(1-$K272)*INDEX(Multipliers_RAW!$B$3:$T$21,Type_Calc!$J272,Type_Calc!AD$1)*$I272)*($L272/INDEX(Multipliers_RAW!$B$3:$T$21,AD$1,$E272)/INDEX(Multipliers_RAW!$B$3:$T$21,AD$1,$F272))/Inputs!$B$12,3)</f>
        <v>48.133000000000003</v>
      </c>
      <c r="AE272" s="4">
        <f>ROUND(MAX($G272*INDEX(Multipliers_RAW!$B$3:$T$21,Type_Calc!$H272,Type_Calc!AE$1),INDEX(Multipliers_RAW!$B$3:$T$21,Type_Calc!$H272,Type_Calc!AE$1)*$G272*$K272+(1-$K272)*INDEX(Multipliers_RAW!$B$3:$T$21,Type_Calc!$J272,Type_Calc!AE$1)*$I272)*($L272/INDEX(Multipliers_RAW!$B$3:$T$21,AE$1,$E272)/INDEX(Multipliers_RAW!$B$3:$T$21,AE$1,$F272))/Inputs!$B$12,3)</f>
        <v>60.167000000000002</v>
      </c>
      <c r="AF272" s="4">
        <f>ROUND(MAX($G272*INDEX(Multipliers_RAW!$B$3:$T$21,Type_Calc!$H272,Type_Calc!AF$1),INDEX(Multipliers_RAW!$B$3:$T$21,Type_Calc!$H272,Type_Calc!AF$1)*$G272*$K272+(1-$K272)*INDEX(Multipliers_RAW!$B$3:$T$21,Type_Calc!$J272,Type_Calc!AF$1)*$I272)*($L272/INDEX(Multipliers_RAW!$B$3:$T$21,AF$1,$E272)/INDEX(Multipliers_RAW!$B$3:$T$21,AF$1,$F272))/Inputs!$B$12,3)</f>
        <v>60.167000000000002</v>
      </c>
      <c r="AG272" s="4">
        <f t="shared" si="111"/>
        <v>61.447388888888881</v>
      </c>
      <c r="AH272" s="4">
        <f>SUMPRODUCT(N272:AF272,Type_DEF_Calc!$AJ$1:$BB$1)/19</f>
        <v>62.480524381532497</v>
      </c>
      <c r="AI272" s="10"/>
      <c r="AJ272" s="10">
        <f t="shared" si="112"/>
        <v>60.167000000000002</v>
      </c>
      <c r="AK272" s="10">
        <f t="shared" si="107"/>
        <v>38.506999999999998</v>
      </c>
      <c r="AL272" s="10">
        <f t="shared" si="108"/>
        <v>60.167000000000002</v>
      </c>
      <c r="AM272" s="10">
        <f t="shared" si="109"/>
        <v>60.167000000000002</v>
      </c>
      <c r="AN272" s="10">
        <f t="shared" si="92"/>
        <v>117.51300000000001</v>
      </c>
      <c r="AO272" s="10">
        <f t="shared" si="93"/>
        <v>60.167000000000002</v>
      </c>
      <c r="AP272" s="10">
        <f t="shared" si="94"/>
        <v>75.207999999999998</v>
      </c>
      <c r="AQ272" s="10">
        <f t="shared" si="95"/>
        <v>60.167000000000002</v>
      </c>
      <c r="AR272" s="10">
        <f t="shared" si="96"/>
        <v>60.167000000000002</v>
      </c>
      <c r="AS272" s="10">
        <f t="shared" si="97"/>
        <v>38.506999999999998</v>
      </c>
      <c r="AT272" s="10">
        <f t="shared" si="98"/>
        <v>60.167000000000002</v>
      </c>
      <c r="AU272" s="10">
        <f t="shared" si="99"/>
        <v>75.207999999999998</v>
      </c>
      <c r="AV272" s="10">
        <f t="shared" si="100"/>
        <v>48.133000000000003</v>
      </c>
      <c r="AW272" s="10">
        <f t="shared" si="101"/>
        <v>48.133000000000003</v>
      </c>
      <c r="AX272" s="10">
        <f t="shared" si="102"/>
        <v>60.167000000000002</v>
      </c>
      <c r="AY272" s="10">
        <f t="shared" si="103"/>
        <v>75.207999999999998</v>
      </c>
      <c r="AZ272" s="10">
        <f t="shared" si="104"/>
        <v>48.133000000000003</v>
      </c>
      <c r="BA272" s="10" t="str">
        <f t="shared" si="105"/>
        <v/>
      </c>
      <c r="BB272" s="10">
        <f t="shared" si="106"/>
        <v>60.167000000000002</v>
      </c>
      <c r="BD272" s="5">
        <f>_xlfn.RANK.EQ(N272,N$4:N$855)+COUNTIF(N$4:N272,N272)-1</f>
        <v>581</v>
      </c>
      <c r="BE272" s="5">
        <f>_xlfn.RANK.EQ(O272,O$4:O$855)+COUNTIF(O$4:O272,O272)-1</f>
        <v>736</v>
      </c>
      <c r="BF272" s="5">
        <f>_xlfn.RANK.EQ(P272,P$4:P$855)+COUNTIF(P$4:P272,P272)-1</f>
        <v>568</v>
      </c>
      <c r="BG272" s="5">
        <f>_xlfn.RANK.EQ(Q272,Q$4:Q$855)+COUNTIF(Q$4:Q272,Q272)-1</f>
        <v>579</v>
      </c>
      <c r="BH272" s="5">
        <f>_xlfn.RANK.EQ(R272,R$4:R$855)+COUNTIF(R$4:R272,R272)-1</f>
        <v>353</v>
      </c>
      <c r="BI272" s="5">
        <f>_xlfn.RANK.EQ(S272,S$4:S$855)+COUNTIF(S$4:S272,S272)-1</f>
        <v>574</v>
      </c>
      <c r="BJ272" s="5">
        <f>_xlfn.RANK.EQ(T272,T$4:T$855)+COUNTIF(T$4:T272,T272)-1</f>
        <v>528</v>
      </c>
      <c r="BK272" s="5">
        <f>_xlfn.RANK.EQ(U272,U$4:U$855)+COUNTIF(U$4:U272,U272)-1</f>
        <v>599</v>
      </c>
      <c r="BL272" s="5">
        <f>_xlfn.RANK.EQ(V272,V$4:V$855)+COUNTIF(V$4:V272,V272)-1</f>
        <v>558</v>
      </c>
      <c r="BM272" s="5">
        <f>_xlfn.RANK.EQ(W272,W$4:W$855)+COUNTIF(W$4:W272,W272)-1</f>
        <v>706</v>
      </c>
      <c r="BN272" s="5">
        <f>_xlfn.RANK.EQ(X272,X$4:X$855)+COUNTIF(X$4:X272,X272)-1</f>
        <v>554</v>
      </c>
      <c r="BO272" s="5">
        <f>_xlfn.RANK.EQ(Y272,Y$4:Y$855)+COUNTIF(Y$4:Y272,Y272)-1</f>
        <v>533</v>
      </c>
      <c r="BP272" s="5">
        <f>_xlfn.RANK.EQ(Z272,Z$4:Z$855)+COUNTIF(Z$4:Z272,Z272)-1</f>
        <v>642</v>
      </c>
      <c r="BQ272" s="5">
        <f>_xlfn.RANK.EQ(AA272,AA$4:AA$855)+COUNTIF(AA$4:AA272,AA272)-1</f>
        <v>621</v>
      </c>
      <c r="BR272" s="5">
        <f>_xlfn.RANK.EQ(AB272,AB$4:AB$855)+COUNTIF(AB$4:AB272,AB272)-1</f>
        <v>565</v>
      </c>
      <c r="BS272" s="5">
        <f>_xlfn.RANK.EQ(AC272,AC$4:AC$855)+COUNTIF(AC$4:AC272,AC272)-1</f>
        <v>497</v>
      </c>
      <c r="BT272" s="5">
        <f>_xlfn.RANK.EQ(AD272,AD$4:AD$855)+COUNTIF(AD$4:AD272,AD272)-1</f>
        <v>628</v>
      </c>
      <c r="BU272" s="5">
        <f>_xlfn.RANK.EQ(AE272,AE$4:AE$855)+COUNTIF(AE$4:AE272,AE272)-1</f>
        <v>593</v>
      </c>
      <c r="BV272" s="5">
        <f>_xlfn.RANK.EQ(AF272,AF$4:AF$855)+COUNTIF(AF$4:AF272,AF272)-1</f>
        <v>570</v>
      </c>
      <c r="BW272" s="64">
        <f>_xlfn.RANK.EQ(AH272,AH$4:AH$855)+COUNTIF(AH$4:AH272,AH272)-1</f>
        <v>566</v>
      </c>
      <c r="BX272" s="64">
        <f t="shared" si="113"/>
        <v>353</v>
      </c>
      <c r="BY272" s="64">
        <f t="shared" si="110"/>
        <v>353</v>
      </c>
      <c r="CA272" s="5">
        <f>IFERROR(_xlfn.RANK.EQ(AJ272,AJ$4:AJ$855)+COUNTIF(AJ$4:AJ272,AJ272)-1,"")</f>
        <v>110</v>
      </c>
      <c r="CB272" s="5">
        <f>IFERROR(_xlfn.RANK.EQ(AK272,AK$4:AK$855)+COUNTIF(AK$4:AK272,AK272)-1,"")</f>
        <v>135</v>
      </c>
      <c r="CC272" s="5">
        <f>IFERROR(_xlfn.RANK.EQ(AL272,AL$4:AL$855)+COUNTIF(AL$4:AL272,AL272)-1,"")</f>
        <v>109</v>
      </c>
      <c r="CD272" s="5">
        <f>IFERROR(_xlfn.RANK.EQ(AM272,AM$4:AM$855)+COUNTIF(AM$4:AM272,AM272)-1,"")</f>
        <v>108</v>
      </c>
      <c r="CE272" s="5">
        <f>IFERROR(_xlfn.RANK.EQ(AN272,AN$4:AN$855)+COUNTIF(AN$4:AN272,AN272)-1,"")</f>
        <v>74</v>
      </c>
      <c r="CF272" s="5">
        <f>IFERROR(_xlfn.RANK.EQ(AO272,AO$4:AO$855)+COUNTIF(AO$4:AO272,AO272)-1,"")</f>
        <v>107</v>
      </c>
      <c r="CG272" s="5">
        <f>IFERROR(_xlfn.RANK.EQ(AP272,AP$4:AP$855)+COUNTIF(AP$4:AP272,AP272)-1,"")</f>
        <v>99</v>
      </c>
      <c r="CH272" s="5">
        <f>IFERROR(_xlfn.RANK.EQ(AQ272,AQ$4:AQ$855)+COUNTIF(AQ$4:AQ272,AQ272)-1,"")</f>
        <v>112</v>
      </c>
      <c r="CI272" s="5">
        <f>IFERROR(_xlfn.RANK.EQ(AR272,AR$4:AR$855)+COUNTIF(AR$4:AR272,AR272)-1,"")</f>
        <v>109</v>
      </c>
      <c r="CJ272" s="5">
        <f>IFERROR(_xlfn.RANK.EQ(AS272,AS$4:AS$855)+COUNTIF(AS$4:AS272,AS272)-1,"")</f>
        <v>132</v>
      </c>
      <c r="CK272" s="5">
        <f>IFERROR(_xlfn.RANK.EQ(AT272,AT$4:AT$855)+COUNTIF(AT$4:AT272,AT272)-1,"")</f>
        <v>106</v>
      </c>
      <c r="CL272" s="5">
        <f>IFERROR(_xlfn.RANK.EQ(AU272,AU$4:AU$855)+COUNTIF(AU$4:AU272,AU272)-1,"")</f>
        <v>99</v>
      </c>
      <c r="CM272" s="5">
        <f>IFERROR(_xlfn.RANK.EQ(AV272,AV$4:AV$855)+COUNTIF(AV$4:AV272,AV272)-1,"")</f>
        <v>122</v>
      </c>
      <c r="CN272" s="5">
        <f>IFERROR(_xlfn.RANK.EQ(AW272,AW$4:AW$855)+COUNTIF(AW$4:AW272,AW272)-1,"")</f>
        <v>117</v>
      </c>
      <c r="CO272" s="5">
        <f>IFERROR(_xlfn.RANK.EQ(AX272,AX$4:AX$855)+COUNTIF(AX$4:AX272,AX272)-1,"")</f>
        <v>107</v>
      </c>
      <c r="CP272" s="5">
        <f>IFERROR(_xlfn.RANK.EQ(AY272,AY$4:AY$855)+COUNTIF(AY$4:AY272,AY272)-1,"")</f>
        <v>93</v>
      </c>
      <c r="CQ272" s="5">
        <f>IFERROR(_xlfn.RANK.EQ(AZ272,AZ$4:AZ$855)+COUNTIF(AZ$4:AZ272,AZ272)-1,"")</f>
        <v>119</v>
      </c>
      <c r="CR272" s="5" t="str">
        <f>IFERROR(_xlfn.RANK.EQ(BA272,BA$4:BA$855)+COUNTIF(BA$4:BA272,BA272)-1,"")</f>
        <v/>
      </c>
      <c r="CS272" s="5">
        <f>IFERROR(_xlfn.RANK.EQ(BB272,BB$4:BB$855)+COUNTIF(BB$4:BB272,BB272)-1,"")</f>
        <v>109</v>
      </c>
      <c r="CU272" s="64">
        <f>19-SUMPRODUCT(--($CA272:$CS272&gt;Type_Results!$Z$2))+(19-SUMPRODUCT(--($CA272:$CS272&gt;Type_Results!$Z$2-2)))+(19-SUMPRODUCT(--($CA272:$CS272&gt;1)))</f>
        <v>0</v>
      </c>
      <c r="CV272" s="64" t="str">
        <f>IF(CU272&gt;0,_xlfn.RANK.EQ(CU272,CU$4:CU$855)+COUNTIF(CU$4:CU272,CU272)-1,"")</f>
        <v/>
      </c>
    </row>
    <row r="273" spans="1:100" x14ac:dyDescent="0.25">
      <c r="A273" s="10">
        <f>Move_Sets!A272</f>
        <v>270</v>
      </c>
      <c r="B273" s="10" t="str">
        <f>Move_Sets!B272</f>
        <v>Venonat</v>
      </c>
      <c r="C273" s="10" t="str">
        <f>Move_Sets!C272</f>
        <v>Confusion</v>
      </c>
      <c r="D273" s="10" t="str">
        <f>Move_Sets!D272</f>
        <v>Psybeam</v>
      </c>
      <c r="E273" s="10">
        <f>Move_Sets!E272</f>
        <v>12</v>
      </c>
      <c r="F273" s="10">
        <f>Move_Sets!F272</f>
        <v>8</v>
      </c>
      <c r="G273" s="6">
        <f>DPS_Calcs!L271</f>
        <v>3.3217169773970632</v>
      </c>
      <c r="H273" s="10">
        <f>Move_Sets!N272</f>
        <v>11</v>
      </c>
      <c r="I273" s="6">
        <f>DPS_Calcs!M271</f>
        <v>3.179710563630056</v>
      </c>
      <c r="J273" s="10">
        <f>Move_Sets!S272</f>
        <v>11</v>
      </c>
      <c r="K273" s="33">
        <f>DPS_Calcs!W271</f>
        <v>0.23994415918732612</v>
      </c>
      <c r="L273" s="10">
        <f>DPS_Calcs!Q271</f>
        <v>56.566258993065759</v>
      </c>
      <c r="M273" s="10"/>
      <c r="N273" s="4">
        <f>ROUND(MAX($G273*INDEX(Multipliers_RAW!$B$3:$T$21,Type_Calc!$H273,Type_Calc!N$1),INDEX(Multipliers_RAW!$B$3:$T$21,Type_Calc!$H273,Type_Calc!N$1)*$G273*$K273+(1-$K273)*INDEX(Multipliers_RAW!$B$3:$T$21,Type_Calc!$J273,Type_Calc!N$1)*$I273)*($L273/INDEX(Multipliers_RAW!$B$3:$T$21,N$1,$E273)/INDEX(Multipliers_RAW!$B$3:$T$21,N$1,$F273))/Inputs!$B$12,3)</f>
        <v>37.729999999999997</v>
      </c>
      <c r="O273" s="4">
        <f>ROUND(MAX($G273*INDEX(Multipliers_RAW!$B$3:$T$21,Type_Calc!$H273,Type_Calc!O$1),INDEX(Multipliers_RAW!$B$3:$T$21,Type_Calc!$H273,Type_Calc!O$1)*$G273*$K273+(1-$K273)*INDEX(Multipliers_RAW!$B$3:$T$21,Type_Calc!$J273,Type_Calc!O$1)*$I273)*($L273/INDEX(Multipliers_RAW!$B$3:$T$21,O$1,$E273)/INDEX(Multipliers_RAW!$B$3:$T$21,O$1,$F273))/Inputs!$B$12,3)</f>
        <v>30.184000000000001</v>
      </c>
      <c r="P273" s="4">
        <f>ROUND(MAX($G273*INDEX(Multipliers_RAW!$B$3:$T$21,Type_Calc!$H273,Type_Calc!P$1),INDEX(Multipliers_RAW!$B$3:$T$21,Type_Calc!$H273,Type_Calc!P$1)*$G273*$K273+(1-$K273)*INDEX(Multipliers_RAW!$B$3:$T$21,Type_Calc!$J273,Type_Calc!P$1)*$I273)*($L273/INDEX(Multipliers_RAW!$B$3:$T$21,P$1,$E273)/INDEX(Multipliers_RAW!$B$3:$T$21,P$1,$F273))/Inputs!$B$12,3)</f>
        <v>37.729999999999997</v>
      </c>
      <c r="Q273" s="4">
        <f>ROUND(MAX($G273*INDEX(Multipliers_RAW!$B$3:$T$21,Type_Calc!$H273,Type_Calc!Q$1),INDEX(Multipliers_RAW!$B$3:$T$21,Type_Calc!$H273,Type_Calc!Q$1)*$G273*$K273+(1-$K273)*INDEX(Multipliers_RAW!$B$3:$T$21,Type_Calc!$J273,Type_Calc!Q$1)*$I273)*($L273/INDEX(Multipliers_RAW!$B$3:$T$21,Q$1,$E273)/INDEX(Multipliers_RAW!$B$3:$T$21,Q$1,$F273))/Inputs!$B$12,3)</f>
        <v>37.729999999999997</v>
      </c>
      <c r="R273" s="4">
        <f>ROUND(MAX($G273*INDEX(Multipliers_RAW!$B$3:$T$21,Type_Calc!$H273,Type_Calc!R$1),INDEX(Multipliers_RAW!$B$3:$T$21,Type_Calc!$H273,Type_Calc!R$1)*$G273*$K273+(1-$K273)*INDEX(Multipliers_RAW!$B$3:$T$21,Type_Calc!$J273,Type_Calc!R$1)*$I273)*($L273/INDEX(Multipliers_RAW!$B$3:$T$21,R$1,$E273)/INDEX(Multipliers_RAW!$B$3:$T$21,R$1,$F273))/Inputs!$B$12,3)</f>
        <v>58.954000000000001</v>
      </c>
      <c r="S273" s="4">
        <f>ROUND(MAX($G273*INDEX(Multipliers_RAW!$B$3:$T$21,Type_Calc!$H273,Type_Calc!S$1),INDEX(Multipliers_RAW!$B$3:$T$21,Type_Calc!$H273,Type_Calc!S$1)*$G273*$K273+(1-$K273)*INDEX(Multipliers_RAW!$B$3:$T$21,Type_Calc!$J273,Type_Calc!S$1)*$I273)*($L273/INDEX(Multipliers_RAW!$B$3:$T$21,S$1,$E273)/INDEX(Multipliers_RAW!$B$3:$T$21,S$1,$F273))/Inputs!$B$12,3)</f>
        <v>37.729999999999997</v>
      </c>
      <c r="T273" s="4">
        <f>ROUND(MAX($G273*INDEX(Multipliers_RAW!$B$3:$T$21,Type_Calc!$H273,Type_Calc!T$1),INDEX(Multipliers_RAW!$B$3:$T$21,Type_Calc!$H273,Type_Calc!T$1)*$G273*$K273+(1-$K273)*INDEX(Multipliers_RAW!$B$3:$T$21,Type_Calc!$J273,Type_Calc!T$1)*$I273)*($L273/INDEX(Multipliers_RAW!$B$3:$T$21,T$1,$E273)/INDEX(Multipliers_RAW!$B$3:$T$21,T$1,$F273))/Inputs!$B$12,3)</f>
        <v>73.691999999999993</v>
      </c>
      <c r="U273" s="4">
        <f>ROUND(MAX($G273*INDEX(Multipliers_RAW!$B$3:$T$21,Type_Calc!$H273,Type_Calc!U$1),INDEX(Multipliers_RAW!$B$3:$T$21,Type_Calc!$H273,Type_Calc!U$1)*$G273*$K273+(1-$K273)*INDEX(Multipliers_RAW!$B$3:$T$21,Type_Calc!$J273,Type_Calc!U$1)*$I273)*($L273/INDEX(Multipliers_RAW!$B$3:$T$21,U$1,$E273)/INDEX(Multipliers_RAW!$B$3:$T$21,U$1,$F273))/Inputs!$B$12,3)</f>
        <v>58.954000000000001</v>
      </c>
      <c r="V273" s="4">
        <f>ROUND(MAX($G273*INDEX(Multipliers_RAW!$B$3:$T$21,Type_Calc!$H273,Type_Calc!V$1),INDEX(Multipliers_RAW!$B$3:$T$21,Type_Calc!$H273,Type_Calc!V$1)*$G273*$K273+(1-$K273)*INDEX(Multipliers_RAW!$B$3:$T$21,Type_Calc!$J273,Type_Calc!V$1)*$I273)*($L273/INDEX(Multipliers_RAW!$B$3:$T$21,V$1,$E273)/INDEX(Multipliers_RAW!$B$3:$T$21,V$1,$F273))/Inputs!$B$12,3)</f>
        <v>37.729999999999997</v>
      </c>
      <c r="W273" s="4">
        <f>ROUND(MAX($G273*INDEX(Multipliers_RAW!$B$3:$T$21,Type_Calc!$H273,Type_Calc!W$1),INDEX(Multipliers_RAW!$B$3:$T$21,Type_Calc!$H273,Type_Calc!W$1)*$G273*$K273+(1-$K273)*INDEX(Multipliers_RAW!$B$3:$T$21,Type_Calc!$J273,Type_Calc!W$1)*$I273)*($L273/INDEX(Multipliers_RAW!$B$3:$T$21,W$1,$E273)/INDEX(Multipliers_RAW!$B$3:$T$21,W$1,$F273))/Inputs!$B$12,3)</f>
        <v>30.184000000000001</v>
      </c>
      <c r="X273" s="4">
        <f>ROUND(MAX($G273*INDEX(Multipliers_RAW!$B$3:$T$21,Type_Calc!$H273,Type_Calc!X$1),INDEX(Multipliers_RAW!$B$3:$T$21,Type_Calc!$H273,Type_Calc!X$1)*$G273*$K273+(1-$K273)*INDEX(Multipliers_RAW!$B$3:$T$21,Type_Calc!$J273,Type_Calc!X$1)*$I273)*($L273/INDEX(Multipliers_RAW!$B$3:$T$21,X$1,$E273)/INDEX(Multipliers_RAW!$B$3:$T$21,X$1,$F273))/Inputs!$B$12,3)</f>
        <v>24.146999999999998</v>
      </c>
      <c r="Y273" s="4">
        <f>ROUND(MAX($G273*INDEX(Multipliers_RAW!$B$3:$T$21,Type_Calc!$H273,Type_Calc!Y$1),INDEX(Multipliers_RAW!$B$3:$T$21,Type_Calc!$H273,Type_Calc!Y$1)*$G273*$K273+(1-$K273)*INDEX(Multipliers_RAW!$B$3:$T$21,Type_Calc!$J273,Type_Calc!Y$1)*$I273)*($L273/INDEX(Multipliers_RAW!$B$3:$T$21,Y$1,$E273)/INDEX(Multipliers_RAW!$B$3:$T$21,Y$1,$F273))/Inputs!$B$12,3)</f>
        <v>47.162999999999997</v>
      </c>
      <c r="Z273" s="4">
        <f>ROUND(MAX($G273*INDEX(Multipliers_RAW!$B$3:$T$21,Type_Calc!$H273,Type_Calc!Z$1),INDEX(Multipliers_RAW!$B$3:$T$21,Type_Calc!$H273,Type_Calc!Z$1)*$G273*$K273+(1-$K273)*INDEX(Multipliers_RAW!$B$3:$T$21,Type_Calc!$J273,Type_Calc!Z$1)*$I273)*($L273/INDEX(Multipliers_RAW!$B$3:$T$21,Z$1,$E273)/INDEX(Multipliers_RAW!$B$3:$T$21,Z$1,$F273))/Inputs!$B$12,3)</f>
        <v>30.184000000000001</v>
      </c>
      <c r="AA273" s="4">
        <f>ROUND(MAX($G273*INDEX(Multipliers_RAW!$B$3:$T$21,Type_Calc!$H273,Type_Calc!AA$1),INDEX(Multipliers_RAW!$B$3:$T$21,Type_Calc!$H273,Type_Calc!AA$1)*$G273*$K273+(1-$K273)*INDEX(Multipliers_RAW!$B$3:$T$21,Type_Calc!$J273,Type_Calc!AA$1)*$I273)*($L273/INDEX(Multipliers_RAW!$B$3:$T$21,AA$1,$E273)/INDEX(Multipliers_RAW!$B$3:$T$21,AA$1,$F273))/Inputs!$B$12,3)</f>
        <v>37.729999999999997</v>
      </c>
      <c r="AB273" s="4">
        <f>ROUND(MAX($G273*INDEX(Multipliers_RAW!$B$3:$T$21,Type_Calc!$H273,Type_Calc!AB$1),INDEX(Multipliers_RAW!$B$3:$T$21,Type_Calc!$H273,Type_Calc!AB$1)*$G273*$K273+(1-$K273)*INDEX(Multipliers_RAW!$B$3:$T$21,Type_Calc!$J273,Type_Calc!AB$1)*$I273)*($L273/INDEX(Multipliers_RAW!$B$3:$T$21,AB$1,$E273)/INDEX(Multipliers_RAW!$B$3:$T$21,AB$1,$F273))/Inputs!$B$12,3)</f>
        <v>37.729999999999997</v>
      </c>
      <c r="AC273" s="4">
        <f>ROUND(MAX($G273*INDEX(Multipliers_RAW!$B$3:$T$21,Type_Calc!$H273,Type_Calc!AC$1),INDEX(Multipliers_RAW!$B$3:$T$21,Type_Calc!$H273,Type_Calc!AC$1)*$G273*$K273+(1-$K273)*INDEX(Multipliers_RAW!$B$3:$T$21,Type_Calc!$J273,Type_Calc!AC$1)*$I273)*($L273/INDEX(Multipliers_RAW!$B$3:$T$21,AC$1,$E273)/INDEX(Multipliers_RAW!$B$3:$T$21,AC$1,$F273))/Inputs!$B$12,3)</f>
        <v>30.184000000000001</v>
      </c>
      <c r="AD273" s="4">
        <f>ROUND(MAX($G273*INDEX(Multipliers_RAW!$B$3:$T$21,Type_Calc!$H273,Type_Calc!AD$1),INDEX(Multipliers_RAW!$B$3:$T$21,Type_Calc!$H273,Type_Calc!AD$1)*$G273*$K273+(1-$K273)*INDEX(Multipliers_RAW!$B$3:$T$21,Type_Calc!$J273,Type_Calc!AD$1)*$I273)*($L273/INDEX(Multipliers_RAW!$B$3:$T$21,AD$1,$E273)/INDEX(Multipliers_RAW!$B$3:$T$21,AD$1,$F273))/Inputs!$B$12,3)</f>
        <v>30.184000000000001</v>
      </c>
      <c r="AE273" s="4">
        <f>ROUND(MAX($G273*INDEX(Multipliers_RAW!$B$3:$T$21,Type_Calc!$H273,Type_Calc!AE$1),INDEX(Multipliers_RAW!$B$3:$T$21,Type_Calc!$H273,Type_Calc!AE$1)*$G273*$K273+(1-$K273)*INDEX(Multipliers_RAW!$B$3:$T$21,Type_Calc!$J273,Type_Calc!AE$1)*$I273)*($L273/INDEX(Multipliers_RAW!$B$3:$T$21,AE$1,$E273)/INDEX(Multipliers_RAW!$B$3:$T$21,AE$1,$F273))/Inputs!$B$12,3)</f>
        <v>47.162999999999997</v>
      </c>
      <c r="AF273" s="4">
        <f>ROUND(MAX($G273*INDEX(Multipliers_RAW!$B$3:$T$21,Type_Calc!$H273,Type_Calc!AF$1),INDEX(Multipliers_RAW!$B$3:$T$21,Type_Calc!$H273,Type_Calc!AF$1)*$G273*$K273+(1-$K273)*INDEX(Multipliers_RAW!$B$3:$T$21,Type_Calc!$J273,Type_Calc!AF$1)*$I273)*($L273/INDEX(Multipliers_RAW!$B$3:$T$21,AF$1,$E273)/INDEX(Multipliers_RAW!$B$3:$T$21,AF$1,$F273))/Inputs!$B$12,3)</f>
        <v>37.729999999999997</v>
      </c>
      <c r="AG273" s="4">
        <f t="shared" si="111"/>
        <v>40.283500000000004</v>
      </c>
      <c r="AH273" s="4">
        <f>SUMPRODUCT(N273:AF273,Type_DEF_Calc!$AJ$1:$BB$1)/19</f>
        <v>39.540609896033835</v>
      </c>
      <c r="AI273" s="10"/>
      <c r="AJ273" s="10" t="str">
        <f t="shared" si="112"/>
        <v/>
      </c>
      <c r="AK273" s="10" t="str">
        <f t="shared" si="107"/>
        <v/>
      </c>
      <c r="AL273" s="10" t="str">
        <f t="shared" si="108"/>
        <v/>
      </c>
      <c r="AM273" s="10" t="str">
        <f t="shared" si="109"/>
        <v/>
      </c>
      <c r="AN273" s="10" t="str">
        <f t="shared" si="92"/>
        <v/>
      </c>
      <c r="AO273" s="10" t="str">
        <f t="shared" si="93"/>
        <v/>
      </c>
      <c r="AP273" s="10" t="str">
        <f t="shared" si="94"/>
        <v/>
      </c>
      <c r="AQ273" s="10" t="str">
        <f t="shared" si="95"/>
        <v/>
      </c>
      <c r="AR273" s="10" t="str">
        <f t="shared" si="96"/>
        <v/>
      </c>
      <c r="AS273" s="10" t="str">
        <f t="shared" si="97"/>
        <v/>
      </c>
      <c r="AT273" s="10" t="str">
        <f t="shared" si="98"/>
        <v/>
      </c>
      <c r="AU273" s="10" t="str">
        <f t="shared" si="99"/>
        <v/>
      </c>
      <c r="AV273" s="10" t="str">
        <f t="shared" si="100"/>
        <v/>
      </c>
      <c r="AW273" s="10" t="str">
        <f t="shared" si="101"/>
        <v/>
      </c>
      <c r="AX273" s="10" t="str">
        <f t="shared" si="102"/>
        <v/>
      </c>
      <c r="AY273" s="10" t="str">
        <f t="shared" si="103"/>
        <v/>
      </c>
      <c r="AZ273" s="10" t="str">
        <f t="shared" si="104"/>
        <v/>
      </c>
      <c r="BA273" s="10" t="str">
        <f t="shared" si="105"/>
        <v/>
      </c>
      <c r="BB273" s="10" t="str">
        <f t="shared" si="106"/>
        <v/>
      </c>
      <c r="BD273" s="5">
        <f>_xlfn.RANK.EQ(N273,N$4:N$855)+COUNTIF(N$4:N273,N273)-1</f>
        <v>735</v>
      </c>
      <c r="BE273" s="5">
        <f>_xlfn.RANK.EQ(O273,O$4:O$855)+COUNTIF(O$4:O273,O273)-1</f>
        <v>779</v>
      </c>
      <c r="BF273" s="5">
        <f>_xlfn.RANK.EQ(P273,P$4:P$855)+COUNTIF(P$4:P273,P273)-1</f>
        <v>710</v>
      </c>
      <c r="BG273" s="5">
        <f>_xlfn.RANK.EQ(Q273,Q$4:Q$855)+COUNTIF(Q$4:Q273,Q273)-1</f>
        <v>709</v>
      </c>
      <c r="BH273" s="5">
        <f>_xlfn.RANK.EQ(R273,R$4:R$855)+COUNTIF(R$4:R273,R273)-1</f>
        <v>600</v>
      </c>
      <c r="BI273" s="5">
        <f>_xlfn.RANK.EQ(S273,S$4:S$855)+COUNTIF(S$4:S273,S273)-1</f>
        <v>731</v>
      </c>
      <c r="BJ273" s="5">
        <f>_xlfn.RANK.EQ(T273,T$4:T$855)+COUNTIF(T$4:T273,T273)-1</f>
        <v>535</v>
      </c>
      <c r="BK273" s="5">
        <f>_xlfn.RANK.EQ(U273,U$4:U$855)+COUNTIF(U$4:U273,U273)-1</f>
        <v>607</v>
      </c>
      <c r="BL273" s="5">
        <f>_xlfn.RANK.EQ(V273,V$4:V$855)+COUNTIF(V$4:V273,V273)-1</f>
        <v>689</v>
      </c>
      <c r="BM273" s="5">
        <f>_xlfn.RANK.EQ(W273,W$4:W$855)+COUNTIF(W$4:W273,W273)-1</f>
        <v>760</v>
      </c>
      <c r="BN273" s="5">
        <f>_xlfn.RANK.EQ(X273,X$4:X$855)+COUNTIF(X$4:X273,X273)-1</f>
        <v>803</v>
      </c>
      <c r="BO273" s="5">
        <f>_xlfn.RANK.EQ(Y273,Y$4:Y$855)+COUNTIF(Y$4:Y273,Y273)-1</f>
        <v>665</v>
      </c>
      <c r="BP273" s="5">
        <f>_xlfn.RANK.EQ(Z273,Z$4:Z$855)+COUNTIF(Z$4:Z273,Z273)-1</f>
        <v>759</v>
      </c>
      <c r="BQ273" s="5">
        <f>_xlfn.RANK.EQ(AA273,AA$4:AA$855)+COUNTIF(AA$4:AA273,AA273)-1</f>
        <v>696</v>
      </c>
      <c r="BR273" s="5">
        <f>_xlfn.RANK.EQ(AB273,AB$4:AB$855)+COUNTIF(AB$4:AB273,AB273)-1</f>
        <v>703</v>
      </c>
      <c r="BS273" s="5">
        <f>_xlfn.RANK.EQ(AC273,AC$4:AC$855)+COUNTIF(AC$4:AC273,AC273)-1</f>
        <v>765</v>
      </c>
      <c r="BT273" s="5">
        <f>_xlfn.RANK.EQ(AD273,AD$4:AD$855)+COUNTIF(AD$4:AD273,AD273)-1</f>
        <v>763</v>
      </c>
      <c r="BU273" s="5">
        <f>_xlfn.RANK.EQ(AE273,AE$4:AE$855)+COUNTIF(AE$4:AE273,AE273)-1</f>
        <v>664</v>
      </c>
      <c r="BV273" s="5">
        <f>_xlfn.RANK.EQ(AF273,AF$4:AF$855)+COUNTIF(AF$4:AF273,AF273)-1</f>
        <v>718</v>
      </c>
      <c r="BW273" s="64">
        <f>_xlfn.RANK.EQ(AH273,AH$4:AH$855)+COUNTIF(AH$4:AH273,AH273)-1</f>
        <v>716</v>
      </c>
      <c r="BX273" s="64">
        <f t="shared" si="113"/>
        <v>535</v>
      </c>
      <c r="BY273" s="64">
        <f t="shared" si="110"/>
        <v>535</v>
      </c>
      <c r="CA273" s="5" t="str">
        <f>IFERROR(_xlfn.RANK.EQ(AJ273,AJ$4:AJ$855)+COUNTIF(AJ$4:AJ273,AJ273)-1,"")</f>
        <v/>
      </c>
      <c r="CB273" s="5" t="str">
        <f>IFERROR(_xlfn.RANK.EQ(AK273,AK$4:AK$855)+COUNTIF(AK$4:AK273,AK273)-1,"")</f>
        <v/>
      </c>
      <c r="CC273" s="5" t="str">
        <f>IFERROR(_xlfn.RANK.EQ(AL273,AL$4:AL$855)+COUNTIF(AL$4:AL273,AL273)-1,"")</f>
        <v/>
      </c>
      <c r="CD273" s="5" t="str">
        <f>IFERROR(_xlfn.RANK.EQ(AM273,AM$4:AM$855)+COUNTIF(AM$4:AM273,AM273)-1,"")</f>
        <v/>
      </c>
      <c r="CE273" s="5" t="str">
        <f>IFERROR(_xlfn.RANK.EQ(AN273,AN$4:AN$855)+COUNTIF(AN$4:AN273,AN273)-1,"")</f>
        <v/>
      </c>
      <c r="CF273" s="5" t="str">
        <f>IFERROR(_xlfn.RANK.EQ(AO273,AO$4:AO$855)+COUNTIF(AO$4:AO273,AO273)-1,"")</f>
        <v/>
      </c>
      <c r="CG273" s="5" t="str">
        <f>IFERROR(_xlfn.RANK.EQ(AP273,AP$4:AP$855)+COUNTIF(AP$4:AP273,AP273)-1,"")</f>
        <v/>
      </c>
      <c r="CH273" s="5" t="str">
        <f>IFERROR(_xlfn.RANK.EQ(AQ273,AQ$4:AQ$855)+COUNTIF(AQ$4:AQ273,AQ273)-1,"")</f>
        <v/>
      </c>
      <c r="CI273" s="5" t="str">
        <f>IFERROR(_xlfn.RANK.EQ(AR273,AR$4:AR$855)+COUNTIF(AR$4:AR273,AR273)-1,"")</f>
        <v/>
      </c>
      <c r="CJ273" s="5" t="str">
        <f>IFERROR(_xlfn.RANK.EQ(AS273,AS$4:AS$855)+COUNTIF(AS$4:AS273,AS273)-1,"")</f>
        <v/>
      </c>
      <c r="CK273" s="5" t="str">
        <f>IFERROR(_xlfn.RANK.EQ(AT273,AT$4:AT$855)+COUNTIF(AT$4:AT273,AT273)-1,"")</f>
        <v/>
      </c>
      <c r="CL273" s="5" t="str">
        <f>IFERROR(_xlfn.RANK.EQ(AU273,AU$4:AU$855)+COUNTIF(AU$4:AU273,AU273)-1,"")</f>
        <v/>
      </c>
      <c r="CM273" s="5" t="str">
        <f>IFERROR(_xlfn.RANK.EQ(AV273,AV$4:AV$855)+COUNTIF(AV$4:AV273,AV273)-1,"")</f>
        <v/>
      </c>
      <c r="CN273" s="5" t="str">
        <f>IFERROR(_xlfn.RANK.EQ(AW273,AW$4:AW$855)+COUNTIF(AW$4:AW273,AW273)-1,"")</f>
        <v/>
      </c>
      <c r="CO273" s="5" t="str">
        <f>IFERROR(_xlfn.RANK.EQ(AX273,AX$4:AX$855)+COUNTIF(AX$4:AX273,AX273)-1,"")</f>
        <v/>
      </c>
      <c r="CP273" s="5" t="str">
        <f>IFERROR(_xlfn.RANK.EQ(AY273,AY$4:AY$855)+COUNTIF(AY$4:AY273,AY273)-1,"")</f>
        <v/>
      </c>
      <c r="CQ273" s="5" t="str">
        <f>IFERROR(_xlfn.RANK.EQ(AZ273,AZ$4:AZ$855)+COUNTIF(AZ$4:AZ273,AZ273)-1,"")</f>
        <v/>
      </c>
      <c r="CR273" s="5" t="str">
        <f>IFERROR(_xlfn.RANK.EQ(BA273,BA$4:BA$855)+COUNTIF(BA$4:BA273,BA273)-1,"")</f>
        <v/>
      </c>
      <c r="CS273" s="5" t="str">
        <f>IFERROR(_xlfn.RANK.EQ(BB273,BB$4:BB$855)+COUNTIF(BB$4:BB273,BB273)-1,"")</f>
        <v/>
      </c>
      <c r="CU273" s="64">
        <f>19-SUMPRODUCT(--($CA273:$CS273&gt;Type_Results!$Z$2))+(19-SUMPRODUCT(--($CA273:$CS273&gt;Type_Results!$Z$2-2)))+(19-SUMPRODUCT(--($CA273:$CS273&gt;1)))</f>
        <v>0</v>
      </c>
      <c r="CV273" s="64" t="str">
        <f>IF(CU273&gt;0,_xlfn.RANK.EQ(CU273,CU$4:CU$855)+COUNTIF(CU$4:CU273,CU273)-1,"")</f>
        <v/>
      </c>
    </row>
    <row r="274" spans="1:100" x14ac:dyDescent="0.25">
      <c r="A274" s="10">
        <f>Move_Sets!A273</f>
        <v>271</v>
      </c>
      <c r="B274" s="10" t="str">
        <f>Move_Sets!B273</f>
        <v>Venonat</v>
      </c>
      <c r="C274" s="10" t="str">
        <f>Move_Sets!C273</f>
        <v>Confusion</v>
      </c>
      <c r="D274" s="10" t="str">
        <f>Move_Sets!D273</f>
        <v>Poison Fang</v>
      </c>
      <c r="E274" s="10">
        <f>Move_Sets!E273</f>
        <v>12</v>
      </c>
      <c r="F274" s="10">
        <f>Move_Sets!F273</f>
        <v>8</v>
      </c>
      <c r="G274" s="6">
        <f>DPS_Calcs!L272</f>
        <v>3.3217169773970632</v>
      </c>
      <c r="H274" s="10">
        <f>Move_Sets!N273</f>
        <v>11</v>
      </c>
      <c r="I274" s="6">
        <f>DPS_Calcs!M272</f>
        <v>3.9649944192409792</v>
      </c>
      <c r="J274" s="10">
        <f>Move_Sets!S273</f>
        <v>8</v>
      </c>
      <c r="K274" s="33">
        <f>DPS_Calcs!W272</f>
        <v>0.31102006760341716</v>
      </c>
      <c r="L274" s="10">
        <f>DPS_Calcs!Q272</f>
        <v>56.566258993065759</v>
      </c>
      <c r="M274" s="10"/>
      <c r="N274" s="4">
        <f>ROUND(MAX($G274*INDEX(Multipliers_RAW!$B$3:$T$21,Type_Calc!$H274,Type_Calc!N$1),INDEX(Multipliers_RAW!$B$3:$T$21,Type_Calc!$H274,Type_Calc!N$1)*$G274*$K274+(1-$K274)*INDEX(Multipliers_RAW!$B$3:$T$21,Type_Calc!$J274,Type_Calc!N$1)*$I274)*($L274/INDEX(Multipliers_RAW!$B$3:$T$21,N$1,$E274)/INDEX(Multipliers_RAW!$B$3:$T$21,N$1,$F274))/Inputs!$B$12,3)</f>
        <v>42.765000000000001</v>
      </c>
      <c r="O274" s="4">
        <f>ROUND(MAX($G274*INDEX(Multipliers_RAW!$B$3:$T$21,Type_Calc!$H274,Type_Calc!O$1),INDEX(Multipliers_RAW!$B$3:$T$21,Type_Calc!$H274,Type_Calc!O$1)*$G274*$K274+(1-$K274)*INDEX(Multipliers_RAW!$B$3:$T$21,Type_Calc!$J274,Type_Calc!O$1)*$I274)*($L274/INDEX(Multipliers_RAW!$B$3:$T$21,O$1,$E274)/INDEX(Multipliers_RAW!$B$3:$T$21,O$1,$F274))/Inputs!$B$12,3)</f>
        <v>34.212000000000003</v>
      </c>
      <c r="P274" s="4">
        <f>ROUND(MAX($G274*INDEX(Multipliers_RAW!$B$3:$T$21,Type_Calc!$H274,Type_Calc!P$1),INDEX(Multipliers_RAW!$B$3:$T$21,Type_Calc!$H274,Type_Calc!P$1)*$G274*$K274+(1-$K274)*INDEX(Multipliers_RAW!$B$3:$T$21,Type_Calc!$J274,Type_Calc!P$1)*$I274)*($L274/INDEX(Multipliers_RAW!$B$3:$T$21,P$1,$E274)/INDEX(Multipliers_RAW!$B$3:$T$21,P$1,$F274))/Inputs!$B$12,3)</f>
        <v>42.765000000000001</v>
      </c>
      <c r="Q274" s="4">
        <f>ROUND(MAX($G274*INDEX(Multipliers_RAW!$B$3:$T$21,Type_Calc!$H274,Type_Calc!Q$1),INDEX(Multipliers_RAW!$B$3:$T$21,Type_Calc!$H274,Type_Calc!Q$1)*$G274*$K274+(1-$K274)*INDEX(Multipliers_RAW!$B$3:$T$21,Type_Calc!$J274,Type_Calc!Q$1)*$I274)*($L274/INDEX(Multipliers_RAW!$B$3:$T$21,Q$1,$E274)/INDEX(Multipliers_RAW!$B$3:$T$21,Q$1,$F274))/Inputs!$B$12,3)</f>
        <v>42.765000000000001</v>
      </c>
      <c r="R274" s="4">
        <f>ROUND(MAX($G274*INDEX(Multipliers_RAW!$B$3:$T$21,Type_Calc!$H274,Type_Calc!R$1),INDEX(Multipliers_RAW!$B$3:$T$21,Type_Calc!$H274,Type_Calc!R$1)*$G274*$K274+(1-$K274)*INDEX(Multipliers_RAW!$B$3:$T$21,Type_Calc!$J274,Type_Calc!R$1)*$I274)*($L274/INDEX(Multipliers_RAW!$B$3:$T$21,R$1,$E274)/INDEX(Multipliers_RAW!$B$3:$T$21,R$1,$F274))/Inputs!$B$12,3)</f>
        <v>78.941000000000003</v>
      </c>
      <c r="S274" s="4">
        <f>ROUND(MAX($G274*INDEX(Multipliers_RAW!$B$3:$T$21,Type_Calc!$H274,Type_Calc!S$1),INDEX(Multipliers_RAW!$B$3:$T$21,Type_Calc!$H274,Type_Calc!S$1)*$G274*$K274+(1-$K274)*INDEX(Multipliers_RAW!$B$3:$T$21,Type_Calc!$J274,Type_Calc!S$1)*$I274)*($L274/INDEX(Multipliers_RAW!$B$3:$T$21,S$1,$E274)/INDEX(Multipliers_RAW!$B$3:$T$21,S$1,$F274))/Inputs!$B$12,3)</f>
        <v>42.765000000000001</v>
      </c>
      <c r="T274" s="4">
        <f>ROUND(MAX($G274*INDEX(Multipliers_RAW!$B$3:$T$21,Type_Calc!$H274,Type_Calc!T$1),INDEX(Multipliers_RAW!$B$3:$T$21,Type_Calc!$H274,Type_Calc!T$1)*$G274*$K274+(1-$K274)*INDEX(Multipliers_RAW!$B$3:$T$21,Type_Calc!$J274,Type_Calc!T$1)*$I274)*($L274/INDEX(Multipliers_RAW!$B$3:$T$21,T$1,$E274)/INDEX(Multipliers_RAW!$B$3:$T$21,T$1,$F274))/Inputs!$B$12,3)</f>
        <v>73.691999999999993</v>
      </c>
      <c r="U274" s="4">
        <f>ROUND(MAX($G274*INDEX(Multipliers_RAW!$B$3:$T$21,Type_Calc!$H274,Type_Calc!U$1),INDEX(Multipliers_RAW!$B$3:$T$21,Type_Calc!$H274,Type_Calc!U$1)*$G274*$K274+(1-$K274)*INDEX(Multipliers_RAW!$B$3:$T$21,Type_Calc!$J274,Type_Calc!U$1)*$I274)*($L274/INDEX(Multipliers_RAW!$B$3:$T$21,U$1,$E274)/INDEX(Multipliers_RAW!$B$3:$T$21,U$1,$F274))/Inputs!$B$12,3)</f>
        <v>58.954000000000001</v>
      </c>
      <c r="V274" s="4">
        <f>ROUND(MAX($G274*INDEX(Multipliers_RAW!$B$3:$T$21,Type_Calc!$H274,Type_Calc!V$1),INDEX(Multipliers_RAW!$B$3:$T$21,Type_Calc!$H274,Type_Calc!V$1)*$G274*$K274+(1-$K274)*INDEX(Multipliers_RAW!$B$3:$T$21,Type_Calc!$J274,Type_Calc!V$1)*$I274)*($L274/INDEX(Multipliers_RAW!$B$3:$T$21,V$1,$E274)/INDEX(Multipliers_RAW!$B$3:$T$21,V$1,$F274))/Inputs!$B$12,3)</f>
        <v>37.729999999999997</v>
      </c>
      <c r="W274" s="4">
        <f>ROUND(MAX($G274*INDEX(Multipliers_RAW!$B$3:$T$21,Type_Calc!$H274,Type_Calc!W$1),INDEX(Multipliers_RAW!$B$3:$T$21,Type_Calc!$H274,Type_Calc!W$1)*$G274*$K274+(1-$K274)*INDEX(Multipliers_RAW!$B$3:$T$21,Type_Calc!$J274,Type_Calc!W$1)*$I274)*($L274/INDEX(Multipliers_RAW!$B$3:$T$21,W$1,$E274)/INDEX(Multipliers_RAW!$B$3:$T$21,W$1,$F274))/Inputs!$B$12,3)</f>
        <v>34.212000000000003</v>
      </c>
      <c r="X274" s="4">
        <f>ROUND(MAX($G274*INDEX(Multipliers_RAW!$B$3:$T$21,Type_Calc!$H274,Type_Calc!X$1),INDEX(Multipliers_RAW!$B$3:$T$21,Type_Calc!$H274,Type_Calc!X$1)*$G274*$K274+(1-$K274)*INDEX(Multipliers_RAW!$B$3:$T$21,Type_Calc!$J274,Type_Calc!X$1)*$I274)*($L274/INDEX(Multipliers_RAW!$B$3:$T$21,X$1,$E274)/INDEX(Multipliers_RAW!$B$3:$T$21,X$1,$F274))/Inputs!$B$12,3)</f>
        <v>32.334000000000003</v>
      </c>
      <c r="Y274" s="4">
        <f>ROUND(MAX($G274*INDEX(Multipliers_RAW!$B$3:$T$21,Type_Calc!$H274,Type_Calc!Y$1),INDEX(Multipliers_RAW!$B$3:$T$21,Type_Calc!$H274,Type_Calc!Y$1)*$G274*$K274+(1-$K274)*INDEX(Multipliers_RAW!$B$3:$T$21,Type_Calc!$J274,Type_Calc!Y$1)*$I274)*($L274/INDEX(Multipliers_RAW!$B$3:$T$21,Y$1,$E274)/INDEX(Multipliers_RAW!$B$3:$T$21,Y$1,$F274))/Inputs!$B$12,3)</f>
        <v>53.456000000000003</v>
      </c>
      <c r="Z274" s="4">
        <f>ROUND(MAX($G274*INDEX(Multipliers_RAW!$B$3:$T$21,Type_Calc!$H274,Type_Calc!Z$1),INDEX(Multipliers_RAW!$B$3:$T$21,Type_Calc!$H274,Type_Calc!Z$1)*$G274*$K274+(1-$K274)*INDEX(Multipliers_RAW!$B$3:$T$21,Type_Calc!$J274,Type_Calc!Z$1)*$I274)*($L274/INDEX(Multipliers_RAW!$B$3:$T$21,Z$1,$E274)/INDEX(Multipliers_RAW!$B$3:$T$21,Z$1,$F274))/Inputs!$B$12,3)</f>
        <v>30.184000000000001</v>
      </c>
      <c r="AA274" s="4">
        <f>ROUND(MAX($G274*INDEX(Multipliers_RAW!$B$3:$T$21,Type_Calc!$H274,Type_Calc!AA$1),INDEX(Multipliers_RAW!$B$3:$T$21,Type_Calc!$H274,Type_Calc!AA$1)*$G274*$K274+(1-$K274)*INDEX(Multipliers_RAW!$B$3:$T$21,Type_Calc!$J274,Type_Calc!AA$1)*$I274)*($L274/INDEX(Multipliers_RAW!$B$3:$T$21,AA$1,$E274)/INDEX(Multipliers_RAW!$B$3:$T$21,AA$1,$F274))/Inputs!$B$12,3)</f>
        <v>37.729999999999997</v>
      </c>
      <c r="AB274" s="4">
        <f>ROUND(MAX($G274*INDEX(Multipliers_RAW!$B$3:$T$21,Type_Calc!$H274,Type_Calc!AB$1),INDEX(Multipliers_RAW!$B$3:$T$21,Type_Calc!$H274,Type_Calc!AB$1)*$G274*$K274+(1-$K274)*INDEX(Multipliers_RAW!$B$3:$T$21,Type_Calc!$J274,Type_Calc!AB$1)*$I274)*($L274/INDEX(Multipliers_RAW!$B$3:$T$21,AB$1,$E274)/INDEX(Multipliers_RAW!$B$3:$T$21,AB$1,$F274))/Inputs!$B$12,3)</f>
        <v>42.765000000000001</v>
      </c>
      <c r="AC274" s="4">
        <f>ROUND(MAX($G274*INDEX(Multipliers_RAW!$B$3:$T$21,Type_Calc!$H274,Type_Calc!AC$1),INDEX(Multipliers_RAW!$B$3:$T$21,Type_Calc!$H274,Type_Calc!AC$1)*$G274*$K274+(1-$K274)*INDEX(Multipliers_RAW!$B$3:$T$21,Type_Calc!$J274,Type_Calc!AC$1)*$I274)*($L274/INDEX(Multipliers_RAW!$B$3:$T$21,AC$1,$E274)/INDEX(Multipliers_RAW!$B$3:$T$21,AC$1,$F274))/Inputs!$B$12,3)</f>
        <v>40.417999999999999</v>
      </c>
      <c r="AD274" s="4">
        <f>ROUND(MAX($G274*INDEX(Multipliers_RAW!$B$3:$T$21,Type_Calc!$H274,Type_Calc!AD$1),INDEX(Multipliers_RAW!$B$3:$T$21,Type_Calc!$H274,Type_Calc!AD$1)*$G274*$K274+(1-$K274)*INDEX(Multipliers_RAW!$B$3:$T$21,Type_Calc!$J274,Type_Calc!AD$1)*$I274)*($L274/INDEX(Multipliers_RAW!$B$3:$T$21,AD$1,$E274)/INDEX(Multipliers_RAW!$B$3:$T$21,AD$1,$F274))/Inputs!$B$12,3)</f>
        <v>34.212000000000003</v>
      </c>
      <c r="AE274" s="4">
        <f>ROUND(MAX($G274*INDEX(Multipliers_RAW!$B$3:$T$21,Type_Calc!$H274,Type_Calc!AE$1),INDEX(Multipliers_RAW!$B$3:$T$21,Type_Calc!$H274,Type_Calc!AE$1)*$G274*$K274+(1-$K274)*INDEX(Multipliers_RAW!$B$3:$T$21,Type_Calc!$J274,Type_Calc!AE$1)*$I274)*($L274/INDEX(Multipliers_RAW!$B$3:$T$21,AE$1,$E274)/INDEX(Multipliers_RAW!$B$3:$T$21,AE$1,$F274))/Inputs!$B$12,3)</f>
        <v>63.152000000000001</v>
      </c>
      <c r="AF274" s="4">
        <f>ROUND(MAX($G274*INDEX(Multipliers_RAW!$B$3:$T$21,Type_Calc!$H274,Type_Calc!AF$1),INDEX(Multipliers_RAW!$B$3:$T$21,Type_Calc!$H274,Type_Calc!AF$1)*$G274*$K274+(1-$K274)*INDEX(Multipliers_RAW!$B$3:$T$21,Type_Calc!$J274,Type_Calc!AF$1)*$I274)*($L274/INDEX(Multipliers_RAW!$B$3:$T$21,AF$1,$E274)/INDEX(Multipliers_RAW!$B$3:$T$21,AF$1,$F274))/Inputs!$B$12,3)</f>
        <v>42.765000000000001</v>
      </c>
      <c r="AG274" s="4">
        <f t="shared" si="111"/>
        <v>45.725111111111111</v>
      </c>
      <c r="AH274" s="4">
        <f>SUMPRODUCT(N274:AF274,Type_DEF_Calc!$AJ$1:$BB$1)/19</f>
        <v>45.753232707940107</v>
      </c>
      <c r="AI274" s="10"/>
      <c r="AJ274" s="10" t="str">
        <f t="shared" si="112"/>
        <v/>
      </c>
      <c r="AK274" s="10" t="str">
        <f t="shared" si="107"/>
        <v/>
      </c>
      <c r="AL274" s="10" t="str">
        <f t="shared" si="108"/>
        <v/>
      </c>
      <c r="AM274" s="10" t="str">
        <f t="shared" si="109"/>
        <v/>
      </c>
      <c r="AN274" s="10" t="str">
        <f t="shared" ref="AN274:AN337" si="114">IF(SUMPRODUCT(($B$4:$B$855=$B274)*(BH274&gt;BH$4:BH$855))+1=1,R274,"")</f>
        <v/>
      </c>
      <c r="AO274" s="10" t="str">
        <f t="shared" ref="AO274:AO337" si="115">IF(SUMPRODUCT(($B$4:$B$855=$B274)*(BI274&gt;BI$4:BI$855))+1=1,S274,"")</f>
        <v/>
      </c>
      <c r="AP274" s="10" t="str">
        <f t="shared" ref="AP274:AP337" si="116">IF(SUMPRODUCT(($B$4:$B$855=$B274)*(BJ274&gt;BJ$4:BJ$855))+1=1,T274,"")</f>
        <v/>
      </c>
      <c r="AQ274" s="10" t="str">
        <f t="shared" ref="AQ274:AQ337" si="117">IF(SUMPRODUCT(($B$4:$B$855=$B274)*(BK274&gt;BK$4:BK$855))+1=1,U274,"")</f>
        <v/>
      </c>
      <c r="AR274" s="10" t="str">
        <f t="shared" ref="AR274:AR337" si="118">IF(SUMPRODUCT(($B$4:$B$855=$B274)*(BL274&gt;BL$4:BL$855))+1=1,V274,"")</f>
        <v/>
      </c>
      <c r="AS274" s="10" t="str">
        <f t="shared" ref="AS274:AS337" si="119">IF(SUMPRODUCT(($B$4:$B$855=$B274)*(BM274&gt;BM$4:BM$855))+1=1,W274,"")</f>
        <v/>
      </c>
      <c r="AT274" s="10" t="str">
        <f t="shared" ref="AT274:AT337" si="120">IF(SUMPRODUCT(($B$4:$B$855=$B274)*(BN274&gt;BN$4:BN$855))+1=1,X274,"")</f>
        <v/>
      </c>
      <c r="AU274" s="10" t="str">
        <f t="shared" ref="AU274:AU337" si="121">IF(SUMPRODUCT(($B$4:$B$855=$B274)*(BO274&gt;BO$4:BO$855))+1=1,Y274,"")</f>
        <v/>
      </c>
      <c r="AV274" s="10" t="str">
        <f t="shared" ref="AV274:AV337" si="122">IF(SUMPRODUCT(($B$4:$B$855=$B274)*(BP274&gt;BP$4:BP$855))+1=1,Z274,"")</f>
        <v/>
      </c>
      <c r="AW274" s="10" t="str">
        <f t="shared" ref="AW274:AW337" si="123">IF(SUMPRODUCT(($B$4:$B$855=$B274)*(BQ274&gt;BQ$4:BQ$855))+1=1,AA274,"")</f>
        <v/>
      </c>
      <c r="AX274" s="10" t="str">
        <f t="shared" ref="AX274:AX337" si="124">IF(SUMPRODUCT(($B$4:$B$855=$B274)*(BR274&gt;BR$4:BR$855))+1=1,AB274,"")</f>
        <v/>
      </c>
      <c r="AY274" s="10" t="str">
        <f t="shared" ref="AY274:AY337" si="125">IF(SUMPRODUCT(($B$4:$B$855=$B274)*(BS274&gt;BS$4:BS$855))+1=1,AC274,"")</f>
        <v/>
      </c>
      <c r="AZ274" s="10" t="str">
        <f t="shared" ref="AZ274:AZ337" si="126">IF(SUMPRODUCT(($B$4:$B$855=$B274)*(BT274&gt;BT$4:BT$855))+1=1,AD274,"")</f>
        <v/>
      </c>
      <c r="BA274" s="10" t="str">
        <f t="shared" ref="BA274:BA337" si="127">IF(SUMPRODUCT(($B$4:$B$855=$B274)*(BU274&gt;BU$4:BU$855))+1=1,AE274,"")</f>
        <v/>
      </c>
      <c r="BB274" s="10" t="str">
        <f t="shared" ref="BB274:BB337" si="128">IF(SUMPRODUCT(($B$4:$B$855=$B274)*(BV274&gt;BV$4:BV$855))+1=1,AF274,"")</f>
        <v/>
      </c>
      <c r="BD274" s="5">
        <f>_xlfn.RANK.EQ(N274,N$4:N$855)+COUNTIF(N$4:N274,N274)-1</f>
        <v>687</v>
      </c>
      <c r="BE274" s="5">
        <f>_xlfn.RANK.EQ(O274,O$4:O$855)+COUNTIF(O$4:O274,O274)-1</f>
        <v>762</v>
      </c>
      <c r="BF274" s="5">
        <f>_xlfn.RANK.EQ(P274,P$4:P$855)+COUNTIF(P$4:P274,P274)-1</f>
        <v>672</v>
      </c>
      <c r="BG274" s="5">
        <f>_xlfn.RANK.EQ(Q274,Q$4:Q$855)+COUNTIF(Q$4:Q274,Q274)-1</f>
        <v>677</v>
      </c>
      <c r="BH274" s="5">
        <f>_xlfn.RANK.EQ(R274,R$4:R$855)+COUNTIF(R$4:R274,R274)-1</f>
        <v>517</v>
      </c>
      <c r="BI274" s="5">
        <f>_xlfn.RANK.EQ(S274,S$4:S$855)+COUNTIF(S$4:S274,S274)-1</f>
        <v>687</v>
      </c>
      <c r="BJ274" s="5">
        <f>_xlfn.RANK.EQ(T274,T$4:T$855)+COUNTIF(T$4:T274,T274)-1</f>
        <v>536</v>
      </c>
      <c r="BK274" s="5">
        <f>_xlfn.RANK.EQ(U274,U$4:U$855)+COUNTIF(U$4:U274,U274)-1</f>
        <v>608</v>
      </c>
      <c r="BL274" s="5">
        <f>_xlfn.RANK.EQ(V274,V$4:V$855)+COUNTIF(V$4:V274,V274)-1</f>
        <v>690</v>
      </c>
      <c r="BM274" s="5">
        <f>_xlfn.RANK.EQ(W274,W$4:W$855)+COUNTIF(W$4:W274,W274)-1</f>
        <v>739</v>
      </c>
      <c r="BN274" s="5">
        <f>_xlfn.RANK.EQ(X274,X$4:X$855)+COUNTIF(X$4:X274,X274)-1</f>
        <v>744</v>
      </c>
      <c r="BO274" s="5">
        <f>_xlfn.RANK.EQ(Y274,Y$4:Y$855)+COUNTIF(Y$4:Y274,Y274)-1</f>
        <v>615</v>
      </c>
      <c r="BP274" s="5">
        <f>_xlfn.RANK.EQ(Z274,Z$4:Z$855)+COUNTIF(Z$4:Z274,Z274)-1</f>
        <v>760</v>
      </c>
      <c r="BQ274" s="5">
        <f>_xlfn.RANK.EQ(AA274,AA$4:AA$855)+COUNTIF(AA$4:AA274,AA274)-1</f>
        <v>697</v>
      </c>
      <c r="BR274" s="5">
        <f>_xlfn.RANK.EQ(AB274,AB$4:AB$855)+COUNTIF(AB$4:AB274,AB274)-1</f>
        <v>663</v>
      </c>
      <c r="BS274" s="5">
        <f>_xlfn.RANK.EQ(AC274,AC$4:AC$855)+COUNTIF(AC$4:AC274,AC274)-1</f>
        <v>696</v>
      </c>
      <c r="BT274" s="5">
        <f>_xlfn.RANK.EQ(AD274,AD$4:AD$855)+COUNTIF(AD$4:AD274,AD274)-1</f>
        <v>735</v>
      </c>
      <c r="BU274" s="5">
        <f>_xlfn.RANK.EQ(AE274,AE$4:AE$855)+COUNTIF(AE$4:AE274,AE274)-1</f>
        <v>580</v>
      </c>
      <c r="BV274" s="5">
        <f>_xlfn.RANK.EQ(AF274,AF$4:AF$855)+COUNTIF(AF$4:AF274,AF274)-1</f>
        <v>669</v>
      </c>
      <c r="BW274" s="64">
        <f>_xlfn.RANK.EQ(AH274,AH$4:AH$855)+COUNTIF(AH$4:AH274,AH274)-1</f>
        <v>663</v>
      </c>
      <c r="BX274" s="64">
        <f t="shared" si="113"/>
        <v>517</v>
      </c>
      <c r="BY274" s="64">
        <f t="shared" si="110"/>
        <v>517</v>
      </c>
      <c r="CA274" s="5" t="str">
        <f>IFERROR(_xlfn.RANK.EQ(AJ274,AJ$4:AJ$855)+COUNTIF(AJ$4:AJ274,AJ274)-1,"")</f>
        <v/>
      </c>
      <c r="CB274" s="5" t="str">
        <f>IFERROR(_xlfn.RANK.EQ(AK274,AK$4:AK$855)+COUNTIF(AK$4:AK274,AK274)-1,"")</f>
        <v/>
      </c>
      <c r="CC274" s="5" t="str">
        <f>IFERROR(_xlfn.RANK.EQ(AL274,AL$4:AL$855)+COUNTIF(AL$4:AL274,AL274)-1,"")</f>
        <v/>
      </c>
      <c r="CD274" s="5" t="str">
        <f>IFERROR(_xlfn.RANK.EQ(AM274,AM$4:AM$855)+COUNTIF(AM$4:AM274,AM274)-1,"")</f>
        <v/>
      </c>
      <c r="CE274" s="5" t="str">
        <f>IFERROR(_xlfn.RANK.EQ(AN274,AN$4:AN$855)+COUNTIF(AN$4:AN274,AN274)-1,"")</f>
        <v/>
      </c>
      <c r="CF274" s="5" t="str">
        <f>IFERROR(_xlfn.RANK.EQ(AO274,AO$4:AO$855)+COUNTIF(AO$4:AO274,AO274)-1,"")</f>
        <v/>
      </c>
      <c r="CG274" s="5" t="str">
        <f>IFERROR(_xlfn.RANK.EQ(AP274,AP$4:AP$855)+COUNTIF(AP$4:AP274,AP274)-1,"")</f>
        <v/>
      </c>
      <c r="CH274" s="5" t="str">
        <f>IFERROR(_xlfn.RANK.EQ(AQ274,AQ$4:AQ$855)+COUNTIF(AQ$4:AQ274,AQ274)-1,"")</f>
        <v/>
      </c>
      <c r="CI274" s="5" t="str">
        <f>IFERROR(_xlfn.RANK.EQ(AR274,AR$4:AR$855)+COUNTIF(AR$4:AR274,AR274)-1,"")</f>
        <v/>
      </c>
      <c r="CJ274" s="5" t="str">
        <f>IFERROR(_xlfn.RANK.EQ(AS274,AS$4:AS$855)+COUNTIF(AS$4:AS274,AS274)-1,"")</f>
        <v/>
      </c>
      <c r="CK274" s="5" t="str">
        <f>IFERROR(_xlfn.RANK.EQ(AT274,AT$4:AT$855)+COUNTIF(AT$4:AT274,AT274)-1,"")</f>
        <v/>
      </c>
      <c r="CL274" s="5" t="str">
        <f>IFERROR(_xlfn.RANK.EQ(AU274,AU$4:AU$855)+COUNTIF(AU$4:AU274,AU274)-1,"")</f>
        <v/>
      </c>
      <c r="CM274" s="5" t="str">
        <f>IFERROR(_xlfn.RANK.EQ(AV274,AV$4:AV$855)+COUNTIF(AV$4:AV274,AV274)-1,"")</f>
        <v/>
      </c>
      <c r="CN274" s="5" t="str">
        <f>IFERROR(_xlfn.RANK.EQ(AW274,AW$4:AW$855)+COUNTIF(AW$4:AW274,AW274)-1,"")</f>
        <v/>
      </c>
      <c r="CO274" s="5" t="str">
        <f>IFERROR(_xlfn.RANK.EQ(AX274,AX$4:AX$855)+COUNTIF(AX$4:AX274,AX274)-1,"")</f>
        <v/>
      </c>
      <c r="CP274" s="5" t="str">
        <f>IFERROR(_xlfn.RANK.EQ(AY274,AY$4:AY$855)+COUNTIF(AY$4:AY274,AY274)-1,"")</f>
        <v/>
      </c>
      <c r="CQ274" s="5" t="str">
        <f>IFERROR(_xlfn.RANK.EQ(AZ274,AZ$4:AZ$855)+COUNTIF(AZ$4:AZ274,AZ274)-1,"")</f>
        <v/>
      </c>
      <c r="CR274" s="5" t="str">
        <f>IFERROR(_xlfn.RANK.EQ(BA274,BA$4:BA$855)+COUNTIF(BA$4:BA274,BA274)-1,"")</f>
        <v/>
      </c>
      <c r="CS274" s="5" t="str">
        <f>IFERROR(_xlfn.RANK.EQ(BB274,BB$4:BB$855)+COUNTIF(BB$4:BB274,BB274)-1,"")</f>
        <v/>
      </c>
      <c r="CU274" s="64">
        <f>19-SUMPRODUCT(--($CA274:$CS274&gt;Type_Results!$Z$2))+(19-SUMPRODUCT(--($CA274:$CS274&gt;Type_Results!$Z$2-2)))+(19-SUMPRODUCT(--($CA274:$CS274&gt;1)))</f>
        <v>0</v>
      </c>
      <c r="CV274" s="64" t="str">
        <f>IF(CU274&gt;0,_xlfn.RANK.EQ(CU274,CU$4:CU$855)+COUNTIF(CU$4:CU274,CU274)-1,"")</f>
        <v/>
      </c>
    </row>
    <row r="275" spans="1:100" x14ac:dyDescent="0.25">
      <c r="A275" s="10">
        <f>Move_Sets!A274</f>
        <v>272</v>
      </c>
      <c r="B275" s="10" t="str">
        <f>Move_Sets!B274</f>
        <v>Venonat</v>
      </c>
      <c r="C275" s="10" t="str">
        <f>Move_Sets!C274</f>
        <v>Confusion</v>
      </c>
      <c r="D275" s="10" t="str">
        <f>Move_Sets!D274</f>
        <v>Signal Beam</v>
      </c>
      <c r="E275" s="10">
        <f>Move_Sets!E274</f>
        <v>12</v>
      </c>
      <c r="F275" s="10">
        <f>Move_Sets!F274</f>
        <v>8</v>
      </c>
      <c r="G275" s="6">
        <f>DPS_Calcs!L273</f>
        <v>3.3217169773970632</v>
      </c>
      <c r="H275" s="10">
        <f>Move_Sets!N274</f>
        <v>11</v>
      </c>
      <c r="I275" s="6">
        <f>DPS_Calcs!M273</f>
        <v>5.2988603505116876</v>
      </c>
      <c r="J275" s="10">
        <f>Move_Sets!S274</f>
        <v>12</v>
      </c>
      <c r="K275" s="33">
        <f>DPS_Calcs!W273</f>
        <v>0.40795542760190362</v>
      </c>
      <c r="L275" s="10">
        <f>DPS_Calcs!Q273</f>
        <v>56.566258993065759</v>
      </c>
      <c r="M275" s="10"/>
      <c r="N275" s="4">
        <f>ROUND(MAX($G275*INDEX(Multipliers_RAW!$B$3:$T$21,Type_Calc!$H275,Type_Calc!N$1),INDEX(Multipliers_RAW!$B$3:$T$21,Type_Calc!$H275,Type_Calc!N$1)*$G275*$K275+(1-$K275)*INDEX(Multipliers_RAW!$B$3:$T$21,Type_Calc!$J275,Type_Calc!N$1)*$I275)*($L275/INDEX(Multipliers_RAW!$B$3:$T$21,N$1,$E275)/INDEX(Multipliers_RAW!$B$3:$T$21,N$1,$F275))/Inputs!$B$12,3)</f>
        <v>51.026000000000003</v>
      </c>
      <c r="O275" s="4">
        <f>ROUND(MAX($G275*INDEX(Multipliers_RAW!$B$3:$T$21,Type_Calc!$H275,Type_Calc!O$1),INDEX(Multipliers_RAW!$B$3:$T$21,Type_Calc!$H275,Type_Calc!O$1)*$G275*$K275+(1-$K275)*INDEX(Multipliers_RAW!$B$3:$T$21,Type_Calc!$J275,Type_Calc!O$1)*$I275)*($L275/INDEX(Multipliers_RAW!$B$3:$T$21,O$1,$E275)/INDEX(Multipliers_RAW!$B$3:$T$21,O$1,$F275))/Inputs!$B$12,3)</f>
        <v>35.119999999999997</v>
      </c>
      <c r="P275" s="4">
        <f>ROUND(MAX($G275*INDEX(Multipliers_RAW!$B$3:$T$21,Type_Calc!$H275,Type_Calc!P$1),INDEX(Multipliers_RAW!$B$3:$T$21,Type_Calc!$H275,Type_Calc!P$1)*$G275*$K275+(1-$K275)*INDEX(Multipliers_RAW!$B$3:$T$21,Type_Calc!$J275,Type_Calc!P$1)*$I275)*($L275/INDEX(Multipliers_RAW!$B$3:$T$21,P$1,$E275)/INDEX(Multipliers_RAW!$B$3:$T$21,P$1,$F275))/Inputs!$B$12,3)</f>
        <v>51.026000000000003</v>
      </c>
      <c r="Q275" s="4">
        <f>ROUND(MAX($G275*INDEX(Multipliers_RAW!$B$3:$T$21,Type_Calc!$H275,Type_Calc!Q$1),INDEX(Multipliers_RAW!$B$3:$T$21,Type_Calc!$H275,Type_Calc!Q$1)*$G275*$K275+(1-$K275)*INDEX(Multipliers_RAW!$B$3:$T$21,Type_Calc!$J275,Type_Calc!Q$1)*$I275)*($L275/INDEX(Multipliers_RAW!$B$3:$T$21,Q$1,$E275)/INDEX(Multipliers_RAW!$B$3:$T$21,Q$1,$F275))/Inputs!$B$12,3)</f>
        <v>51.026000000000003</v>
      </c>
      <c r="R275" s="4">
        <f>ROUND(MAX($G275*INDEX(Multipliers_RAW!$B$3:$T$21,Type_Calc!$H275,Type_Calc!R$1),INDEX(Multipliers_RAW!$B$3:$T$21,Type_Calc!$H275,Type_Calc!R$1)*$G275*$K275+(1-$K275)*INDEX(Multipliers_RAW!$B$3:$T$21,Type_Calc!$J275,Type_Calc!R$1)*$I275)*($L275/INDEX(Multipliers_RAW!$B$3:$T$21,R$1,$E275)/INDEX(Multipliers_RAW!$B$3:$T$21,R$1,$F275))/Inputs!$B$12,3)</f>
        <v>93.647999999999996</v>
      </c>
      <c r="S275" s="4">
        <f>ROUND(MAX($G275*INDEX(Multipliers_RAW!$B$3:$T$21,Type_Calc!$H275,Type_Calc!S$1),INDEX(Multipliers_RAW!$B$3:$T$21,Type_Calc!$H275,Type_Calc!S$1)*$G275*$K275+(1-$K275)*INDEX(Multipliers_RAW!$B$3:$T$21,Type_Calc!$J275,Type_Calc!S$1)*$I275)*($L275/INDEX(Multipliers_RAW!$B$3:$T$21,S$1,$E275)/INDEX(Multipliers_RAW!$B$3:$T$21,S$1,$F275))/Inputs!$B$12,3)</f>
        <v>51.026000000000003</v>
      </c>
      <c r="T275" s="4">
        <f>ROUND(MAX($G275*INDEX(Multipliers_RAW!$B$3:$T$21,Type_Calc!$H275,Type_Calc!T$1),INDEX(Multipliers_RAW!$B$3:$T$21,Type_Calc!$H275,Type_Calc!T$1)*$G275*$K275+(1-$K275)*INDEX(Multipliers_RAW!$B$3:$T$21,Type_Calc!$J275,Type_Calc!T$1)*$I275)*($L275/INDEX(Multipliers_RAW!$B$3:$T$21,T$1,$E275)/INDEX(Multipliers_RAW!$B$3:$T$21,T$1,$F275))/Inputs!$B$12,3)</f>
        <v>74.605999999999995</v>
      </c>
      <c r="U275" s="4">
        <f>ROUND(MAX($G275*INDEX(Multipliers_RAW!$B$3:$T$21,Type_Calc!$H275,Type_Calc!U$1),INDEX(Multipliers_RAW!$B$3:$T$21,Type_Calc!$H275,Type_Calc!U$1)*$G275*$K275+(1-$K275)*INDEX(Multipliers_RAW!$B$3:$T$21,Type_Calc!$J275,Type_Calc!U$1)*$I275)*($L275/INDEX(Multipliers_RAW!$B$3:$T$21,U$1,$E275)/INDEX(Multipliers_RAW!$B$3:$T$21,U$1,$F275))/Inputs!$B$12,3)</f>
        <v>59.683999999999997</v>
      </c>
      <c r="V275" s="4">
        <f>ROUND(MAX($G275*INDEX(Multipliers_RAW!$B$3:$T$21,Type_Calc!$H275,Type_Calc!V$1),INDEX(Multipliers_RAW!$B$3:$T$21,Type_Calc!$H275,Type_Calc!V$1)*$G275*$K275+(1-$K275)*INDEX(Multipliers_RAW!$B$3:$T$21,Type_Calc!$J275,Type_Calc!V$1)*$I275)*($L275/INDEX(Multipliers_RAW!$B$3:$T$21,V$1,$E275)/INDEX(Multipliers_RAW!$B$3:$T$21,V$1,$F275))/Inputs!$B$12,3)</f>
        <v>51.026000000000003</v>
      </c>
      <c r="W275" s="4">
        <f>ROUND(MAX($G275*INDEX(Multipliers_RAW!$B$3:$T$21,Type_Calc!$H275,Type_Calc!W$1),INDEX(Multipliers_RAW!$B$3:$T$21,Type_Calc!$H275,Type_Calc!W$1)*$G275*$K275+(1-$K275)*INDEX(Multipliers_RAW!$B$3:$T$21,Type_Calc!$J275,Type_Calc!W$1)*$I275)*($L275/INDEX(Multipliers_RAW!$B$3:$T$21,W$1,$E275)/INDEX(Multipliers_RAW!$B$3:$T$21,W$1,$F275))/Inputs!$B$12,3)</f>
        <v>35.119999999999997</v>
      </c>
      <c r="X275" s="4">
        <f>ROUND(MAX($G275*INDEX(Multipliers_RAW!$B$3:$T$21,Type_Calc!$H275,Type_Calc!X$1),INDEX(Multipliers_RAW!$B$3:$T$21,Type_Calc!$H275,Type_Calc!X$1)*$G275*$K275+(1-$K275)*INDEX(Multipliers_RAW!$B$3:$T$21,Type_Calc!$J275,Type_Calc!X$1)*$I275)*($L275/INDEX(Multipliers_RAW!$B$3:$T$21,X$1,$E275)/INDEX(Multipliers_RAW!$B$3:$T$21,X$1,$F275))/Inputs!$B$12,3)</f>
        <v>45.484999999999999</v>
      </c>
      <c r="Y275" s="4">
        <f>ROUND(MAX($G275*INDEX(Multipliers_RAW!$B$3:$T$21,Type_Calc!$H275,Type_Calc!Y$1),INDEX(Multipliers_RAW!$B$3:$T$21,Type_Calc!$H275,Type_Calc!Y$1)*$G275*$K275+(1-$K275)*INDEX(Multipliers_RAW!$B$3:$T$21,Type_Calc!$J275,Type_Calc!Y$1)*$I275)*($L275/INDEX(Multipliers_RAW!$B$3:$T$21,Y$1,$E275)/INDEX(Multipliers_RAW!$B$3:$T$21,Y$1,$F275))/Inputs!$B$12,3)</f>
        <v>63.783000000000001</v>
      </c>
      <c r="Z275" s="4">
        <f>ROUND(MAX($G275*INDEX(Multipliers_RAW!$B$3:$T$21,Type_Calc!$H275,Type_Calc!Z$1),INDEX(Multipliers_RAW!$B$3:$T$21,Type_Calc!$H275,Type_Calc!Z$1)*$G275*$K275+(1-$K275)*INDEX(Multipliers_RAW!$B$3:$T$21,Type_Calc!$J275,Type_Calc!Z$1)*$I275)*($L275/INDEX(Multipliers_RAW!$B$3:$T$21,Z$1,$E275)/INDEX(Multipliers_RAW!$B$3:$T$21,Z$1,$F275))/Inputs!$B$12,3)</f>
        <v>40.820999999999998</v>
      </c>
      <c r="AA275" s="4">
        <f>ROUND(MAX($G275*INDEX(Multipliers_RAW!$B$3:$T$21,Type_Calc!$H275,Type_Calc!AA$1),INDEX(Multipliers_RAW!$B$3:$T$21,Type_Calc!$H275,Type_Calc!AA$1)*$G275*$K275+(1-$K275)*INDEX(Multipliers_RAW!$B$3:$T$21,Type_Calc!$J275,Type_Calc!AA$1)*$I275)*($L275/INDEX(Multipliers_RAW!$B$3:$T$21,AA$1,$E275)/INDEX(Multipliers_RAW!$B$3:$T$21,AA$1,$F275))/Inputs!$B$12,3)</f>
        <v>43.9</v>
      </c>
      <c r="AB275" s="4">
        <f>ROUND(MAX($G275*INDEX(Multipliers_RAW!$B$3:$T$21,Type_Calc!$H275,Type_Calc!AB$1),INDEX(Multipliers_RAW!$B$3:$T$21,Type_Calc!$H275,Type_Calc!AB$1)*$G275*$K275+(1-$K275)*INDEX(Multipliers_RAW!$B$3:$T$21,Type_Calc!$J275,Type_Calc!AB$1)*$I275)*($L275/INDEX(Multipliers_RAW!$B$3:$T$21,AB$1,$E275)/INDEX(Multipliers_RAW!$B$3:$T$21,AB$1,$F275))/Inputs!$B$12,3)</f>
        <v>51.026000000000003</v>
      </c>
      <c r="AC275" s="4">
        <f>ROUND(MAX($G275*INDEX(Multipliers_RAW!$B$3:$T$21,Type_Calc!$H275,Type_Calc!AC$1),INDEX(Multipliers_RAW!$B$3:$T$21,Type_Calc!$H275,Type_Calc!AC$1)*$G275*$K275+(1-$K275)*INDEX(Multipliers_RAW!$B$3:$T$21,Type_Calc!$J275,Type_Calc!AC$1)*$I275)*($L275/INDEX(Multipliers_RAW!$B$3:$T$21,AC$1,$E275)/INDEX(Multipliers_RAW!$B$3:$T$21,AC$1,$F275))/Inputs!$B$12,3)</f>
        <v>56.856000000000002</v>
      </c>
      <c r="AD275" s="4">
        <f>ROUND(MAX($G275*INDEX(Multipliers_RAW!$B$3:$T$21,Type_Calc!$H275,Type_Calc!AD$1),INDEX(Multipliers_RAW!$B$3:$T$21,Type_Calc!$H275,Type_Calc!AD$1)*$G275*$K275+(1-$K275)*INDEX(Multipliers_RAW!$B$3:$T$21,Type_Calc!$J275,Type_Calc!AD$1)*$I275)*($L275/INDEX(Multipliers_RAW!$B$3:$T$21,AD$1,$E275)/INDEX(Multipliers_RAW!$B$3:$T$21,AD$1,$F275))/Inputs!$B$12,3)</f>
        <v>40.820999999999998</v>
      </c>
      <c r="AE275" s="4">
        <f>ROUND(MAX($G275*INDEX(Multipliers_RAW!$B$3:$T$21,Type_Calc!$H275,Type_Calc!AE$1),INDEX(Multipliers_RAW!$B$3:$T$21,Type_Calc!$H275,Type_Calc!AE$1)*$G275*$K275+(1-$K275)*INDEX(Multipliers_RAW!$B$3:$T$21,Type_Calc!$J275,Type_Calc!AE$1)*$I275)*($L275/INDEX(Multipliers_RAW!$B$3:$T$21,AE$1,$E275)/INDEX(Multipliers_RAW!$B$3:$T$21,AE$1,$F275))/Inputs!$B$12,3)</f>
        <v>54.874000000000002</v>
      </c>
      <c r="AF275" s="4">
        <f>ROUND(MAX($G275*INDEX(Multipliers_RAW!$B$3:$T$21,Type_Calc!$H275,Type_Calc!AF$1),INDEX(Multipliers_RAW!$B$3:$T$21,Type_Calc!$H275,Type_Calc!AF$1)*$G275*$K275+(1-$K275)*INDEX(Multipliers_RAW!$B$3:$T$21,Type_Calc!$J275,Type_Calc!AF$1)*$I275)*($L275/INDEX(Multipliers_RAW!$B$3:$T$21,AF$1,$E275)/INDEX(Multipliers_RAW!$B$3:$T$21,AF$1,$F275))/Inputs!$B$12,3)</f>
        <v>51.026000000000003</v>
      </c>
      <c r="AG275" s="4">
        <f t="shared" si="111"/>
        <v>52.826333333333338</v>
      </c>
      <c r="AH275" s="4">
        <f>SUMPRODUCT(N275:AF275,Type_DEF_Calc!$AJ$1:$BB$1)/19</f>
        <v>53.135007346063901</v>
      </c>
      <c r="AI275" s="10"/>
      <c r="AJ275" s="10" t="str">
        <f t="shared" si="112"/>
        <v/>
      </c>
      <c r="AK275" s="10" t="str">
        <f t="shared" ref="AK275:AK338" si="129">IF(SUMPRODUCT(($B$4:$B$855=$B275)*(BE275&gt;BE$4:BE$855))+1=1,O275,"")</f>
        <v/>
      </c>
      <c r="AL275" s="10" t="str">
        <f t="shared" ref="AL275:AL338" si="130">IF(SUMPRODUCT(($B$4:$B$855=$B275)*(BF275&gt;BF$4:BF$855))+1=1,P275,"")</f>
        <v/>
      </c>
      <c r="AM275" s="10" t="str">
        <f t="shared" ref="AM275:AM338" si="131">IF(SUMPRODUCT(($B$4:$B$855=$B275)*(BG275&gt;BG$4:BG$855))+1=1,Q275,"")</f>
        <v/>
      </c>
      <c r="AN275" s="10" t="str">
        <f t="shared" si="114"/>
        <v/>
      </c>
      <c r="AO275" s="10" t="str">
        <f t="shared" si="115"/>
        <v/>
      </c>
      <c r="AP275" s="10" t="str">
        <f t="shared" si="116"/>
        <v/>
      </c>
      <c r="AQ275" s="10" t="str">
        <f t="shared" si="117"/>
        <v/>
      </c>
      <c r="AR275" s="10" t="str">
        <f t="shared" si="118"/>
        <v/>
      </c>
      <c r="AS275" s="10" t="str">
        <f t="shared" si="119"/>
        <v/>
      </c>
      <c r="AT275" s="10" t="str">
        <f t="shared" si="120"/>
        <v/>
      </c>
      <c r="AU275" s="10" t="str">
        <f t="shared" si="121"/>
        <v/>
      </c>
      <c r="AV275" s="10" t="str">
        <f t="shared" si="122"/>
        <v/>
      </c>
      <c r="AW275" s="10" t="str">
        <f t="shared" si="123"/>
        <v/>
      </c>
      <c r="AX275" s="10" t="str">
        <f t="shared" si="124"/>
        <v/>
      </c>
      <c r="AY275" s="10" t="str">
        <f t="shared" si="125"/>
        <v/>
      </c>
      <c r="AZ275" s="10" t="str">
        <f t="shared" si="126"/>
        <v/>
      </c>
      <c r="BA275" s="10" t="str">
        <f t="shared" si="127"/>
        <v/>
      </c>
      <c r="BB275" s="10" t="str">
        <f t="shared" si="128"/>
        <v/>
      </c>
      <c r="BD275" s="5">
        <f>_xlfn.RANK.EQ(N275,N$4:N$855)+COUNTIF(N$4:N275,N275)-1</f>
        <v>644</v>
      </c>
      <c r="BE275" s="5">
        <f>_xlfn.RANK.EQ(O275,O$4:O$855)+COUNTIF(O$4:O275,O275)-1</f>
        <v>756</v>
      </c>
      <c r="BF275" s="5">
        <f>_xlfn.RANK.EQ(P275,P$4:P$855)+COUNTIF(P$4:P275,P275)-1</f>
        <v>621</v>
      </c>
      <c r="BG275" s="5">
        <f>_xlfn.RANK.EQ(Q275,Q$4:Q$855)+COUNTIF(Q$4:Q275,Q275)-1</f>
        <v>635</v>
      </c>
      <c r="BH275" s="5">
        <f>_xlfn.RANK.EQ(R275,R$4:R$855)+COUNTIF(R$4:R275,R275)-1</f>
        <v>453</v>
      </c>
      <c r="BI275" s="5">
        <f>_xlfn.RANK.EQ(S275,S$4:S$855)+COUNTIF(S$4:S275,S275)-1</f>
        <v>633</v>
      </c>
      <c r="BJ275" s="5">
        <f>_xlfn.RANK.EQ(T275,T$4:T$855)+COUNTIF(T$4:T275,T275)-1</f>
        <v>532</v>
      </c>
      <c r="BK275" s="5">
        <f>_xlfn.RANK.EQ(U275,U$4:U$855)+COUNTIF(U$4:U275,U275)-1</f>
        <v>602</v>
      </c>
      <c r="BL275" s="5">
        <f>_xlfn.RANK.EQ(V275,V$4:V$855)+COUNTIF(V$4:V275,V275)-1</f>
        <v>625</v>
      </c>
      <c r="BM275" s="5">
        <f>_xlfn.RANK.EQ(W275,W$4:W$855)+COUNTIF(W$4:W275,W275)-1</f>
        <v>735</v>
      </c>
      <c r="BN275" s="5">
        <f>_xlfn.RANK.EQ(X275,X$4:X$855)+COUNTIF(X$4:X275,X275)-1</f>
        <v>637</v>
      </c>
      <c r="BO275" s="5">
        <f>_xlfn.RANK.EQ(Y275,Y$4:Y$855)+COUNTIF(Y$4:Y275,Y275)-1</f>
        <v>568</v>
      </c>
      <c r="BP275" s="5">
        <f>_xlfn.RANK.EQ(Z275,Z$4:Z$855)+COUNTIF(Z$4:Z275,Z275)-1</f>
        <v>695</v>
      </c>
      <c r="BQ275" s="5">
        <f>_xlfn.RANK.EQ(AA275,AA$4:AA$855)+COUNTIF(AA$4:AA275,AA275)-1</f>
        <v>652</v>
      </c>
      <c r="BR275" s="5">
        <f>_xlfn.RANK.EQ(AB275,AB$4:AB$855)+COUNTIF(AB$4:AB275,AB275)-1</f>
        <v>624</v>
      </c>
      <c r="BS275" s="5">
        <f>_xlfn.RANK.EQ(AC275,AC$4:AC$855)+COUNTIF(AC$4:AC275,AC275)-1</f>
        <v>587</v>
      </c>
      <c r="BT275" s="5">
        <f>_xlfn.RANK.EQ(AD275,AD$4:AD$855)+COUNTIF(AD$4:AD275,AD275)-1</f>
        <v>699</v>
      </c>
      <c r="BU275" s="5">
        <f>_xlfn.RANK.EQ(AE275,AE$4:AE$855)+COUNTIF(AE$4:AE275,AE275)-1</f>
        <v>623</v>
      </c>
      <c r="BV275" s="5">
        <f>_xlfn.RANK.EQ(AF275,AF$4:AF$855)+COUNTIF(AF$4:AF275,AF275)-1</f>
        <v>635</v>
      </c>
      <c r="BW275" s="64">
        <f>_xlfn.RANK.EQ(AH275,AH$4:AH$855)+COUNTIF(AH$4:AH275,AH275)-1</f>
        <v>626</v>
      </c>
      <c r="BX275" s="64">
        <f t="shared" si="113"/>
        <v>453</v>
      </c>
      <c r="BY275" s="64">
        <f t="shared" si="110"/>
        <v>453</v>
      </c>
      <c r="CA275" s="5" t="str">
        <f>IFERROR(_xlfn.RANK.EQ(AJ275,AJ$4:AJ$855)+COUNTIF(AJ$4:AJ275,AJ275)-1,"")</f>
        <v/>
      </c>
      <c r="CB275" s="5" t="str">
        <f>IFERROR(_xlfn.RANK.EQ(AK275,AK$4:AK$855)+COUNTIF(AK$4:AK275,AK275)-1,"")</f>
        <v/>
      </c>
      <c r="CC275" s="5" t="str">
        <f>IFERROR(_xlfn.RANK.EQ(AL275,AL$4:AL$855)+COUNTIF(AL$4:AL275,AL275)-1,"")</f>
        <v/>
      </c>
      <c r="CD275" s="5" t="str">
        <f>IFERROR(_xlfn.RANK.EQ(AM275,AM$4:AM$855)+COUNTIF(AM$4:AM275,AM275)-1,"")</f>
        <v/>
      </c>
      <c r="CE275" s="5" t="str">
        <f>IFERROR(_xlfn.RANK.EQ(AN275,AN$4:AN$855)+COUNTIF(AN$4:AN275,AN275)-1,"")</f>
        <v/>
      </c>
      <c r="CF275" s="5" t="str">
        <f>IFERROR(_xlfn.RANK.EQ(AO275,AO$4:AO$855)+COUNTIF(AO$4:AO275,AO275)-1,"")</f>
        <v/>
      </c>
      <c r="CG275" s="5" t="str">
        <f>IFERROR(_xlfn.RANK.EQ(AP275,AP$4:AP$855)+COUNTIF(AP$4:AP275,AP275)-1,"")</f>
        <v/>
      </c>
      <c r="CH275" s="5" t="str">
        <f>IFERROR(_xlfn.RANK.EQ(AQ275,AQ$4:AQ$855)+COUNTIF(AQ$4:AQ275,AQ275)-1,"")</f>
        <v/>
      </c>
      <c r="CI275" s="5" t="str">
        <f>IFERROR(_xlfn.RANK.EQ(AR275,AR$4:AR$855)+COUNTIF(AR$4:AR275,AR275)-1,"")</f>
        <v/>
      </c>
      <c r="CJ275" s="5" t="str">
        <f>IFERROR(_xlfn.RANK.EQ(AS275,AS$4:AS$855)+COUNTIF(AS$4:AS275,AS275)-1,"")</f>
        <v/>
      </c>
      <c r="CK275" s="5" t="str">
        <f>IFERROR(_xlfn.RANK.EQ(AT275,AT$4:AT$855)+COUNTIF(AT$4:AT275,AT275)-1,"")</f>
        <v/>
      </c>
      <c r="CL275" s="5" t="str">
        <f>IFERROR(_xlfn.RANK.EQ(AU275,AU$4:AU$855)+COUNTIF(AU$4:AU275,AU275)-1,"")</f>
        <v/>
      </c>
      <c r="CM275" s="5" t="str">
        <f>IFERROR(_xlfn.RANK.EQ(AV275,AV$4:AV$855)+COUNTIF(AV$4:AV275,AV275)-1,"")</f>
        <v/>
      </c>
      <c r="CN275" s="5" t="str">
        <f>IFERROR(_xlfn.RANK.EQ(AW275,AW$4:AW$855)+COUNTIF(AW$4:AW275,AW275)-1,"")</f>
        <v/>
      </c>
      <c r="CO275" s="5" t="str">
        <f>IFERROR(_xlfn.RANK.EQ(AX275,AX$4:AX$855)+COUNTIF(AX$4:AX275,AX275)-1,"")</f>
        <v/>
      </c>
      <c r="CP275" s="5" t="str">
        <f>IFERROR(_xlfn.RANK.EQ(AY275,AY$4:AY$855)+COUNTIF(AY$4:AY275,AY275)-1,"")</f>
        <v/>
      </c>
      <c r="CQ275" s="5" t="str">
        <f>IFERROR(_xlfn.RANK.EQ(AZ275,AZ$4:AZ$855)+COUNTIF(AZ$4:AZ275,AZ275)-1,"")</f>
        <v/>
      </c>
      <c r="CR275" s="5" t="str">
        <f>IFERROR(_xlfn.RANK.EQ(BA275,BA$4:BA$855)+COUNTIF(BA$4:BA275,BA275)-1,"")</f>
        <v/>
      </c>
      <c r="CS275" s="5" t="str">
        <f>IFERROR(_xlfn.RANK.EQ(BB275,BB$4:BB$855)+COUNTIF(BB$4:BB275,BB275)-1,"")</f>
        <v/>
      </c>
      <c r="CU275" s="64">
        <f>19-SUMPRODUCT(--($CA275:$CS275&gt;Type_Results!$Z$2))+(19-SUMPRODUCT(--($CA275:$CS275&gt;Type_Results!$Z$2-2)))+(19-SUMPRODUCT(--($CA275:$CS275&gt;1)))</f>
        <v>0</v>
      </c>
      <c r="CV275" s="64" t="str">
        <f>IF(CU275&gt;0,_xlfn.RANK.EQ(CU275,CU$4:CU$855)+COUNTIF(CU$4:CU275,CU275)-1,"")</f>
        <v/>
      </c>
    </row>
    <row r="276" spans="1:100" x14ac:dyDescent="0.25">
      <c r="A276" s="10">
        <f>Move_Sets!A275</f>
        <v>273</v>
      </c>
      <c r="B276" s="10" t="str">
        <f>Move_Sets!B275</f>
        <v>Venomoth</v>
      </c>
      <c r="C276" s="10" t="str">
        <f>Move_Sets!C275</f>
        <v>Bug Bite</v>
      </c>
      <c r="D276" s="10" t="str">
        <f>Move_Sets!D275</f>
        <v>Poison Fang</v>
      </c>
      <c r="E276" s="10">
        <f>Move_Sets!E275</f>
        <v>12</v>
      </c>
      <c r="F276" s="10">
        <f>Move_Sets!F275</f>
        <v>8</v>
      </c>
      <c r="G276" s="6">
        <f>DPS_Calcs!L274</f>
        <v>7.6093055807165868</v>
      </c>
      <c r="H276" s="10">
        <f>Move_Sets!N275</f>
        <v>12</v>
      </c>
      <c r="I276" s="6">
        <f>DPS_Calcs!M274</f>
        <v>5.9246101091310077</v>
      </c>
      <c r="J276" s="10">
        <f>Move_Sets!S275</f>
        <v>8</v>
      </c>
      <c r="K276" s="33">
        <f>DPS_Calcs!W274</f>
        <v>0.2390065217000272</v>
      </c>
      <c r="L276" s="10">
        <f>DPS_Calcs!Q274</f>
        <v>83.595256473532416</v>
      </c>
      <c r="M276" s="10"/>
      <c r="N276" s="4">
        <f>ROUND(MAX($G276*INDEX(Multipliers_RAW!$B$3:$T$21,Type_Calc!$H276,Type_Calc!N$1),INDEX(Multipliers_RAW!$B$3:$T$21,Type_Calc!$H276,Type_Calc!N$1)*$G276*$K276+(1-$K276)*INDEX(Multipliers_RAW!$B$3:$T$21,Type_Calc!$J276,Type_Calc!N$1)*$I276)*($L276/INDEX(Multipliers_RAW!$B$3:$T$21,N$1,$E276)/INDEX(Multipliers_RAW!$B$3:$T$21,N$1,$F276))/Inputs!$B$12,3)</f>
        <v>127.73099999999999</v>
      </c>
      <c r="O276" s="4">
        <f>ROUND(MAX($G276*INDEX(Multipliers_RAW!$B$3:$T$21,Type_Calc!$H276,Type_Calc!O$1),INDEX(Multipliers_RAW!$B$3:$T$21,Type_Calc!$H276,Type_Calc!O$1)*$G276*$K276+(1-$K276)*INDEX(Multipliers_RAW!$B$3:$T$21,Type_Calc!$J276,Type_Calc!O$1)*$I276)*($L276/INDEX(Multipliers_RAW!$B$3:$T$21,O$1,$E276)/INDEX(Multipliers_RAW!$B$3:$T$21,O$1,$F276))/Inputs!$B$12,3)</f>
        <v>81.748000000000005</v>
      </c>
      <c r="P276" s="4">
        <f>ROUND(MAX($G276*INDEX(Multipliers_RAW!$B$3:$T$21,Type_Calc!$H276,Type_Calc!P$1),INDEX(Multipliers_RAW!$B$3:$T$21,Type_Calc!$H276,Type_Calc!P$1)*$G276*$K276+(1-$K276)*INDEX(Multipliers_RAW!$B$3:$T$21,Type_Calc!$J276,Type_Calc!P$1)*$I276)*($L276/INDEX(Multipliers_RAW!$B$3:$T$21,P$1,$E276)/INDEX(Multipliers_RAW!$B$3:$T$21,P$1,$F276))/Inputs!$B$12,3)</f>
        <v>127.73099999999999</v>
      </c>
      <c r="Q276" s="4">
        <f>ROUND(MAX($G276*INDEX(Multipliers_RAW!$B$3:$T$21,Type_Calc!$H276,Type_Calc!Q$1),INDEX(Multipliers_RAW!$B$3:$T$21,Type_Calc!$H276,Type_Calc!Q$1)*$G276*$K276+(1-$K276)*INDEX(Multipliers_RAW!$B$3:$T$21,Type_Calc!$J276,Type_Calc!Q$1)*$I276)*($L276/INDEX(Multipliers_RAW!$B$3:$T$21,Q$1,$E276)/INDEX(Multipliers_RAW!$B$3:$T$21,Q$1,$F276))/Inputs!$B$12,3)</f>
        <v>127.73099999999999</v>
      </c>
      <c r="R276" s="4">
        <f>ROUND(MAX($G276*INDEX(Multipliers_RAW!$B$3:$T$21,Type_Calc!$H276,Type_Calc!R$1),INDEX(Multipliers_RAW!$B$3:$T$21,Type_Calc!$H276,Type_Calc!R$1)*$G276*$K276+(1-$K276)*INDEX(Multipliers_RAW!$B$3:$T$21,Type_Calc!$J276,Type_Calc!R$1)*$I276)*($L276/INDEX(Multipliers_RAW!$B$3:$T$21,R$1,$E276)/INDEX(Multipliers_RAW!$B$3:$T$21,R$1,$F276))/Inputs!$B$12,3)</f>
        <v>249.47499999999999</v>
      </c>
      <c r="S276" s="4">
        <f>ROUND(MAX($G276*INDEX(Multipliers_RAW!$B$3:$T$21,Type_Calc!$H276,Type_Calc!S$1),INDEX(Multipliers_RAW!$B$3:$T$21,Type_Calc!$H276,Type_Calc!S$1)*$G276*$K276+(1-$K276)*INDEX(Multipliers_RAW!$B$3:$T$21,Type_Calc!$J276,Type_Calc!S$1)*$I276)*($L276/INDEX(Multipliers_RAW!$B$3:$T$21,S$1,$E276)/INDEX(Multipliers_RAW!$B$3:$T$21,S$1,$F276))/Inputs!$B$12,3)</f>
        <v>127.73099999999999</v>
      </c>
      <c r="T276" s="4">
        <f>ROUND(MAX($G276*INDEX(Multipliers_RAW!$B$3:$T$21,Type_Calc!$H276,Type_Calc!T$1),INDEX(Multipliers_RAW!$B$3:$T$21,Type_Calc!$H276,Type_Calc!T$1)*$G276*$K276+(1-$K276)*INDEX(Multipliers_RAW!$B$3:$T$21,Type_Calc!$J276,Type_Calc!T$1)*$I276)*($L276/INDEX(Multipliers_RAW!$B$3:$T$21,T$1,$E276)/INDEX(Multipliers_RAW!$B$3:$T$21,T$1,$F276))/Inputs!$B$12,3)</f>
        <v>159.66399999999999</v>
      </c>
      <c r="U276" s="4">
        <f>ROUND(MAX($G276*INDEX(Multipliers_RAW!$B$3:$T$21,Type_Calc!$H276,Type_Calc!U$1),INDEX(Multipliers_RAW!$B$3:$T$21,Type_Calc!$H276,Type_Calc!U$1)*$G276*$K276+(1-$K276)*INDEX(Multipliers_RAW!$B$3:$T$21,Type_Calc!$J276,Type_Calc!U$1)*$I276)*($L276/INDEX(Multipliers_RAW!$B$3:$T$21,U$1,$E276)/INDEX(Multipliers_RAW!$B$3:$T$21,U$1,$F276))/Inputs!$B$12,3)</f>
        <v>127.73099999999999</v>
      </c>
      <c r="V276" s="4">
        <f>ROUND(MAX($G276*INDEX(Multipliers_RAW!$B$3:$T$21,Type_Calc!$H276,Type_Calc!V$1),INDEX(Multipliers_RAW!$B$3:$T$21,Type_Calc!$H276,Type_Calc!V$1)*$G276*$K276+(1-$K276)*INDEX(Multipliers_RAW!$B$3:$T$21,Type_Calc!$J276,Type_Calc!V$1)*$I276)*($L276/INDEX(Multipliers_RAW!$B$3:$T$21,V$1,$E276)/INDEX(Multipliers_RAW!$B$3:$T$21,V$1,$F276))/Inputs!$B$12,3)</f>
        <v>127.73099999999999</v>
      </c>
      <c r="W276" s="4">
        <f>ROUND(MAX($G276*INDEX(Multipliers_RAW!$B$3:$T$21,Type_Calc!$H276,Type_Calc!W$1),INDEX(Multipliers_RAW!$B$3:$T$21,Type_Calc!$H276,Type_Calc!W$1)*$G276*$K276+(1-$K276)*INDEX(Multipliers_RAW!$B$3:$T$21,Type_Calc!$J276,Type_Calc!W$1)*$I276)*($L276/INDEX(Multipliers_RAW!$B$3:$T$21,W$1,$E276)/INDEX(Multipliers_RAW!$B$3:$T$21,W$1,$F276))/Inputs!$B$12,3)</f>
        <v>81.748000000000005</v>
      </c>
      <c r="X276" s="4">
        <f>ROUND(MAX($G276*INDEX(Multipliers_RAW!$B$3:$T$21,Type_Calc!$H276,Type_Calc!X$1),INDEX(Multipliers_RAW!$B$3:$T$21,Type_Calc!$H276,Type_Calc!X$1)*$G276*$K276+(1-$K276)*INDEX(Multipliers_RAW!$B$3:$T$21,Type_Calc!$J276,Type_Calc!X$1)*$I276)*($L276/INDEX(Multipliers_RAW!$B$3:$T$21,X$1,$E276)/INDEX(Multipliers_RAW!$B$3:$T$21,X$1,$F276))/Inputs!$B$12,3)</f>
        <v>127.73099999999999</v>
      </c>
      <c r="Y276" s="4">
        <f>ROUND(MAX($G276*INDEX(Multipliers_RAW!$B$3:$T$21,Type_Calc!$H276,Type_Calc!Y$1),INDEX(Multipliers_RAW!$B$3:$T$21,Type_Calc!$H276,Type_Calc!Y$1)*$G276*$K276+(1-$K276)*INDEX(Multipliers_RAW!$B$3:$T$21,Type_Calc!$J276,Type_Calc!Y$1)*$I276)*($L276/INDEX(Multipliers_RAW!$B$3:$T$21,Y$1,$E276)/INDEX(Multipliers_RAW!$B$3:$T$21,Y$1,$F276))/Inputs!$B$12,3)</f>
        <v>159.66399999999999</v>
      </c>
      <c r="Z276" s="4">
        <f>ROUND(MAX($G276*INDEX(Multipliers_RAW!$B$3:$T$21,Type_Calc!$H276,Type_Calc!Z$1),INDEX(Multipliers_RAW!$B$3:$T$21,Type_Calc!$H276,Type_Calc!Z$1)*$G276*$K276+(1-$K276)*INDEX(Multipliers_RAW!$B$3:$T$21,Type_Calc!$J276,Type_Calc!Z$1)*$I276)*($L276/INDEX(Multipliers_RAW!$B$3:$T$21,Z$1,$E276)/INDEX(Multipliers_RAW!$B$3:$T$21,Z$1,$F276))/Inputs!$B$12,3)</f>
        <v>102.185</v>
      </c>
      <c r="AA276" s="4">
        <f>ROUND(MAX($G276*INDEX(Multipliers_RAW!$B$3:$T$21,Type_Calc!$H276,Type_Calc!AA$1),INDEX(Multipliers_RAW!$B$3:$T$21,Type_Calc!$H276,Type_Calc!AA$1)*$G276*$K276+(1-$K276)*INDEX(Multipliers_RAW!$B$3:$T$21,Type_Calc!$J276,Type_Calc!AA$1)*$I276)*($L276/INDEX(Multipliers_RAW!$B$3:$T$21,AA$1,$E276)/INDEX(Multipliers_RAW!$B$3:$T$21,AA$1,$F276))/Inputs!$B$12,3)</f>
        <v>102.185</v>
      </c>
      <c r="AB276" s="4">
        <f>ROUND(MAX($G276*INDEX(Multipliers_RAW!$B$3:$T$21,Type_Calc!$H276,Type_Calc!AB$1),INDEX(Multipliers_RAW!$B$3:$T$21,Type_Calc!$H276,Type_Calc!AB$1)*$G276*$K276+(1-$K276)*INDEX(Multipliers_RAW!$B$3:$T$21,Type_Calc!$J276,Type_Calc!AB$1)*$I276)*($L276/INDEX(Multipliers_RAW!$B$3:$T$21,AB$1,$E276)/INDEX(Multipliers_RAW!$B$3:$T$21,AB$1,$F276))/Inputs!$B$12,3)</f>
        <v>127.73099999999999</v>
      </c>
      <c r="AC276" s="4">
        <f>ROUND(MAX($G276*INDEX(Multipliers_RAW!$B$3:$T$21,Type_Calc!$H276,Type_Calc!AC$1),INDEX(Multipliers_RAW!$B$3:$T$21,Type_Calc!$H276,Type_Calc!AC$1)*$G276*$K276+(1-$K276)*INDEX(Multipliers_RAW!$B$3:$T$21,Type_Calc!$J276,Type_Calc!AC$1)*$I276)*($L276/INDEX(Multipliers_RAW!$B$3:$T$21,AC$1,$E276)/INDEX(Multipliers_RAW!$B$3:$T$21,AC$1,$F276))/Inputs!$B$12,3)</f>
        <v>159.66399999999999</v>
      </c>
      <c r="AD276" s="4">
        <f>ROUND(MAX($G276*INDEX(Multipliers_RAW!$B$3:$T$21,Type_Calc!$H276,Type_Calc!AD$1),INDEX(Multipliers_RAW!$B$3:$T$21,Type_Calc!$H276,Type_Calc!AD$1)*$G276*$K276+(1-$K276)*INDEX(Multipliers_RAW!$B$3:$T$21,Type_Calc!$J276,Type_Calc!AD$1)*$I276)*($L276/INDEX(Multipliers_RAW!$B$3:$T$21,AD$1,$E276)/INDEX(Multipliers_RAW!$B$3:$T$21,AD$1,$F276))/Inputs!$B$12,3)</f>
        <v>102.185</v>
      </c>
      <c r="AE276" s="4">
        <f>ROUND(MAX($G276*INDEX(Multipliers_RAW!$B$3:$T$21,Type_Calc!$H276,Type_Calc!AE$1),INDEX(Multipliers_RAW!$B$3:$T$21,Type_Calc!$H276,Type_Calc!AE$1)*$G276*$K276+(1-$K276)*INDEX(Multipliers_RAW!$B$3:$T$21,Type_Calc!$J276,Type_Calc!AE$1)*$I276)*($L276/INDEX(Multipliers_RAW!$B$3:$T$21,AE$1,$E276)/INDEX(Multipliers_RAW!$B$3:$T$21,AE$1,$F276))/Inputs!$B$12,3)</f>
        <v>148.78200000000001</v>
      </c>
      <c r="AF276" s="4">
        <f>ROUND(MAX($G276*INDEX(Multipliers_RAW!$B$3:$T$21,Type_Calc!$H276,Type_Calc!AF$1),INDEX(Multipliers_RAW!$B$3:$T$21,Type_Calc!$H276,Type_Calc!AF$1)*$G276*$K276+(1-$K276)*INDEX(Multipliers_RAW!$B$3:$T$21,Type_Calc!$J276,Type_Calc!AF$1)*$I276)*($L276/INDEX(Multipliers_RAW!$B$3:$T$21,AF$1,$E276)/INDEX(Multipliers_RAW!$B$3:$T$21,AF$1,$F276))/Inputs!$B$12,3)</f>
        <v>127.73099999999999</v>
      </c>
      <c r="AG276" s="4">
        <f t="shared" si="111"/>
        <v>131.61933333333332</v>
      </c>
      <c r="AH276" s="4">
        <f>SUMPRODUCT(N276:AF276,Type_DEF_Calc!$AJ$1:$BB$1)/19</f>
        <v>133.43846680556126</v>
      </c>
      <c r="AI276" s="10"/>
      <c r="AJ276" s="10" t="str">
        <f t="shared" si="112"/>
        <v/>
      </c>
      <c r="AK276" s="10" t="str">
        <f t="shared" si="129"/>
        <v/>
      </c>
      <c r="AL276" s="10" t="str">
        <f t="shared" si="130"/>
        <v/>
      </c>
      <c r="AM276" s="10" t="str">
        <f t="shared" si="131"/>
        <v/>
      </c>
      <c r="AN276" s="10" t="str">
        <f t="shared" si="114"/>
        <v/>
      </c>
      <c r="AO276" s="10" t="str">
        <f t="shared" si="115"/>
        <v/>
      </c>
      <c r="AP276" s="10" t="str">
        <f t="shared" si="116"/>
        <v/>
      </c>
      <c r="AQ276" s="10" t="str">
        <f t="shared" si="117"/>
        <v/>
      </c>
      <c r="AR276" s="10" t="str">
        <f t="shared" si="118"/>
        <v/>
      </c>
      <c r="AS276" s="10" t="str">
        <f t="shared" si="119"/>
        <v/>
      </c>
      <c r="AT276" s="10" t="str">
        <f t="shared" si="120"/>
        <v/>
      </c>
      <c r="AU276" s="10" t="str">
        <f t="shared" si="121"/>
        <v/>
      </c>
      <c r="AV276" s="10" t="str">
        <f t="shared" si="122"/>
        <v/>
      </c>
      <c r="AW276" s="10" t="str">
        <f t="shared" si="123"/>
        <v/>
      </c>
      <c r="AX276" s="10" t="str">
        <f t="shared" si="124"/>
        <v/>
      </c>
      <c r="AY276" s="10" t="str">
        <f t="shared" si="125"/>
        <v/>
      </c>
      <c r="AZ276" s="10" t="str">
        <f t="shared" si="126"/>
        <v/>
      </c>
      <c r="BA276" s="10" t="str">
        <f t="shared" si="127"/>
        <v/>
      </c>
      <c r="BB276" s="10" t="str">
        <f t="shared" si="128"/>
        <v/>
      </c>
      <c r="BD276" s="5">
        <f>_xlfn.RANK.EQ(N276,N$4:N$855)+COUNTIF(N$4:N276,N276)-1</f>
        <v>301</v>
      </c>
      <c r="BE276" s="5">
        <f>_xlfn.RANK.EQ(O276,O$4:O$855)+COUNTIF(O$4:O276,O276)-1</f>
        <v>463</v>
      </c>
      <c r="BF276" s="5">
        <f>_xlfn.RANK.EQ(P276,P$4:P$855)+COUNTIF(P$4:P276,P276)-1</f>
        <v>283</v>
      </c>
      <c r="BG276" s="5">
        <f>_xlfn.RANK.EQ(Q276,Q$4:Q$855)+COUNTIF(Q$4:Q276,Q276)-1</f>
        <v>279</v>
      </c>
      <c r="BH276" s="5">
        <f>_xlfn.RANK.EQ(R276,R$4:R$855)+COUNTIF(R$4:R276,R276)-1</f>
        <v>106</v>
      </c>
      <c r="BI276" s="5">
        <f>_xlfn.RANK.EQ(S276,S$4:S$855)+COUNTIF(S$4:S276,S276)-1</f>
        <v>314</v>
      </c>
      <c r="BJ276" s="5">
        <f>_xlfn.RANK.EQ(T276,T$4:T$855)+COUNTIF(T$4:T276,T276)-1</f>
        <v>215</v>
      </c>
      <c r="BK276" s="5">
        <f>_xlfn.RANK.EQ(U276,U$4:U$855)+COUNTIF(U$4:U276,U276)-1</f>
        <v>307</v>
      </c>
      <c r="BL276" s="5">
        <f>_xlfn.RANK.EQ(V276,V$4:V$855)+COUNTIF(V$4:V276,V276)-1</f>
        <v>276</v>
      </c>
      <c r="BM276" s="5">
        <f>_xlfn.RANK.EQ(W276,W$4:W$855)+COUNTIF(W$4:W276,W276)-1</f>
        <v>424</v>
      </c>
      <c r="BN276" s="5">
        <f>_xlfn.RANK.EQ(X276,X$4:X$855)+COUNTIF(X$4:X276,X276)-1</f>
        <v>275</v>
      </c>
      <c r="BO276" s="5">
        <f>_xlfn.RANK.EQ(Y276,Y$4:Y$855)+COUNTIF(Y$4:Y276,Y276)-1</f>
        <v>220</v>
      </c>
      <c r="BP276" s="5">
        <f>_xlfn.RANK.EQ(Z276,Z$4:Z$855)+COUNTIF(Z$4:Z276,Z276)-1</f>
        <v>383</v>
      </c>
      <c r="BQ276" s="5">
        <f>_xlfn.RANK.EQ(AA276,AA$4:AA$855)+COUNTIF(AA$4:AA276,AA276)-1</f>
        <v>372</v>
      </c>
      <c r="BR276" s="5">
        <f>_xlfn.RANK.EQ(AB276,AB$4:AB$855)+COUNTIF(AB$4:AB276,AB276)-1</f>
        <v>259</v>
      </c>
      <c r="BS276" s="5">
        <f>_xlfn.RANK.EQ(AC276,AC$4:AC$855)+COUNTIF(AC$4:AC276,AC276)-1</f>
        <v>207</v>
      </c>
      <c r="BT276" s="5">
        <f>_xlfn.RANK.EQ(AD276,AD$4:AD$855)+COUNTIF(AD$4:AD276,AD276)-1</f>
        <v>370</v>
      </c>
      <c r="BU276" s="5">
        <f>_xlfn.RANK.EQ(AE276,AE$4:AE$855)+COUNTIF(AE$4:AE276,AE276)-1</f>
        <v>246</v>
      </c>
      <c r="BV276" s="5">
        <f>_xlfn.RANK.EQ(AF276,AF$4:AF$855)+COUNTIF(AF$4:AF276,AF276)-1</f>
        <v>278</v>
      </c>
      <c r="BW276" s="64">
        <f>_xlfn.RANK.EQ(AH276,AH$4:AH$855)+COUNTIF(AH$4:AH276,AH276)-1</f>
        <v>272</v>
      </c>
      <c r="BX276" s="64">
        <f t="shared" si="113"/>
        <v>106</v>
      </c>
      <c r="BY276" s="64">
        <f t="shared" si="110"/>
        <v>106</v>
      </c>
      <c r="CA276" s="5" t="str">
        <f>IFERROR(_xlfn.RANK.EQ(AJ276,AJ$4:AJ$855)+COUNTIF(AJ$4:AJ276,AJ276)-1,"")</f>
        <v/>
      </c>
      <c r="CB276" s="5" t="str">
        <f>IFERROR(_xlfn.RANK.EQ(AK276,AK$4:AK$855)+COUNTIF(AK$4:AK276,AK276)-1,"")</f>
        <v/>
      </c>
      <c r="CC276" s="5" t="str">
        <f>IFERROR(_xlfn.RANK.EQ(AL276,AL$4:AL$855)+COUNTIF(AL$4:AL276,AL276)-1,"")</f>
        <v/>
      </c>
      <c r="CD276" s="5" t="str">
        <f>IFERROR(_xlfn.RANK.EQ(AM276,AM$4:AM$855)+COUNTIF(AM$4:AM276,AM276)-1,"")</f>
        <v/>
      </c>
      <c r="CE276" s="5" t="str">
        <f>IFERROR(_xlfn.RANK.EQ(AN276,AN$4:AN$855)+COUNTIF(AN$4:AN276,AN276)-1,"")</f>
        <v/>
      </c>
      <c r="CF276" s="5" t="str">
        <f>IFERROR(_xlfn.RANK.EQ(AO276,AO$4:AO$855)+COUNTIF(AO$4:AO276,AO276)-1,"")</f>
        <v/>
      </c>
      <c r="CG276" s="5" t="str">
        <f>IFERROR(_xlfn.RANK.EQ(AP276,AP$4:AP$855)+COUNTIF(AP$4:AP276,AP276)-1,"")</f>
        <v/>
      </c>
      <c r="CH276" s="5" t="str">
        <f>IFERROR(_xlfn.RANK.EQ(AQ276,AQ$4:AQ$855)+COUNTIF(AQ$4:AQ276,AQ276)-1,"")</f>
        <v/>
      </c>
      <c r="CI276" s="5" t="str">
        <f>IFERROR(_xlfn.RANK.EQ(AR276,AR$4:AR$855)+COUNTIF(AR$4:AR276,AR276)-1,"")</f>
        <v/>
      </c>
      <c r="CJ276" s="5" t="str">
        <f>IFERROR(_xlfn.RANK.EQ(AS276,AS$4:AS$855)+COUNTIF(AS$4:AS276,AS276)-1,"")</f>
        <v/>
      </c>
      <c r="CK276" s="5" t="str">
        <f>IFERROR(_xlfn.RANK.EQ(AT276,AT$4:AT$855)+COUNTIF(AT$4:AT276,AT276)-1,"")</f>
        <v/>
      </c>
      <c r="CL276" s="5" t="str">
        <f>IFERROR(_xlfn.RANK.EQ(AU276,AU$4:AU$855)+COUNTIF(AU$4:AU276,AU276)-1,"")</f>
        <v/>
      </c>
      <c r="CM276" s="5" t="str">
        <f>IFERROR(_xlfn.RANK.EQ(AV276,AV$4:AV$855)+COUNTIF(AV$4:AV276,AV276)-1,"")</f>
        <v/>
      </c>
      <c r="CN276" s="5" t="str">
        <f>IFERROR(_xlfn.RANK.EQ(AW276,AW$4:AW$855)+COUNTIF(AW$4:AW276,AW276)-1,"")</f>
        <v/>
      </c>
      <c r="CO276" s="5" t="str">
        <f>IFERROR(_xlfn.RANK.EQ(AX276,AX$4:AX$855)+COUNTIF(AX$4:AX276,AX276)-1,"")</f>
        <v/>
      </c>
      <c r="CP276" s="5" t="str">
        <f>IFERROR(_xlfn.RANK.EQ(AY276,AY$4:AY$855)+COUNTIF(AY$4:AY276,AY276)-1,"")</f>
        <v/>
      </c>
      <c r="CQ276" s="5" t="str">
        <f>IFERROR(_xlfn.RANK.EQ(AZ276,AZ$4:AZ$855)+COUNTIF(AZ$4:AZ276,AZ276)-1,"")</f>
        <v/>
      </c>
      <c r="CR276" s="5" t="str">
        <f>IFERROR(_xlfn.RANK.EQ(BA276,BA$4:BA$855)+COUNTIF(BA$4:BA276,BA276)-1,"")</f>
        <v/>
      </c>
      <c r="CS276" s="5" t="str">
        <f>IFERROR(_xlfn.RANK.EQ(BB276,BB$4:BB$855)+COUNTIF(BB$4:BB276,BB276)-1,"")</f>
        <v/>
      </c>
      <c r="CU276" s="64">
        <f>19-SUMPRODUCT(--($CA276:$CS276&gt;Type_Results!$Z$2))+(19-SUMPRODUCT(--($CA276:$CS276&gt;Type_Results!$Z$2-2)))+(19-SUMPRODUCT(--($CA276:$CS276&gt;1)))</f>
        <v>0</v>
      </c>
      <c r="CV276" s="64" t="str">
        <f>IF(CU276&gt;0,_xlfn.RANK.EQ(CU276,CU$4:CU$855)+COUNTIF(CU$4:CU276,CU276)-1,"")</f>
        <v/>
      </c>
    </row>
    <row r="277" spans="1:100" x14ac:dyDescent="0.25">
      <c r="A277" s="10">
        <f>Move_Sets!A276</f>
        <v>274</v>
      </c>
      <c r="B277" s="10" t="str">
        <f>Move_Sets!B276</f>
        <v>Venomoth</v>
      </c>
      <c r="C277" s="10" t="str">
        <f>Move_Sets!C276</f>
        <v>Bug Bite</v>
      </c>
      <c r="D277" s="10" t="str">
        <f>Move_Sets!D276</f>
        <v>Psychic</v>
      </c>
      <c r="E277" s="10">
        <f>Move_Sets!E276</f>
        <v>12</v>
      </c>
      <c r="F277" s="10">
        <f>Move_Sets!F276</f>
        <v>8</v>
      </c>
      <c r="G277" s="6">
        <f>DPS_Calcs!L275</f>
        <v>7.6093055807165868</v>
      </c>
      <c r="H277" s="10">
        <f>Move_Sets!N276</f>
        <v>12</v>
      </c>
      <c r="I277" s="6">
        <f>DPS_Calcs!M275</f>
        <v>8.6199591125887967</v>
      </c>
      <c r="J277" s="10">
        <f>Move_Sets!S276</f>
        <v>11</v>
      </c>
      <c r="K277" s="33">
        <f>DPS_Calcs!W275</f>
        <v>0.46694158851903822</v>
      </c>
      <c r="L277" s="10">
        <f>DPS_Calcs!Q275</f>
        <v>83.595256473532416</v>
      </c>
      <c r="M277" s="10"/>
      <c r="N277" s="4">
        <f>ROUND(MAX($G277*INDEX(Multipliers_RAW!$B$3:$T$21,Type_Calc!$H277,Type_Calc!N$1),INDEX(Multipliers_RAW!$B$3:$T$21,Type_Calc!$H277,Type_Calc!N$1)*$G277*$K277+(1-$K277)*INDEX(Multipliers_RAW!$B$3:$T$21,Type_Calc!$J277,Type_Calc!N$1)*$I277)*($L277/INDEX(Multipliers_RAW!$B$3:$T$21,N$1,$E277)/INDEX(Multipliers_RAW!$B$3:$T$21,N$1,$F277))/Inputs!$B$12,3)</f>
        <v>136.77500000000001</v>
      </c>
      <c r="O277" s="4">
        <f>ROUND(MAX($G277*INDEX(Multipliers_RAW!$B$3:$T$21,Type_Calc!$H277,Type_Calc!O$1),INDEX(Multipliers_RAW!$B$3:$T$21,Type_Calc!$H277,Type_Calc!O$1)*$G277*$K277+(1-$K277)*INDEX(Multipliers_RAW!$B$3:$T$21,Type_Calc!$J277,Type_Calc!O$1)*$I277)*($L277/INDEX(Multipliers_RAW!$B$3:$T$21,O$1,$E277)/INDEX(Multipliers_RAW!$B$3:$T$21,O$1,$F277))/Inputs!$B$12,3)</f>
        <v>99.876999999999995</v>
      </c>
      <c r="P277" s="4">
        <f>ROUND(MAX($G277*INDEX(Multipliers_RAW!$B$3:$T$21,Type_Calc!$H277,Type_Calc!P$1),INDEX(Multipliers_RAW!$B$3:$T$21,Type_Calc!$H277,Type_Calc!P$1)*$G277*$K277+(1-$K277)*INDEX(Multipliers_RAW!$B$3:$T$21,Type_Calc!$J277,Type_Calc!P$1)*$I277)*($L277/INDEX(Multipliers_RAW!$B$3:$T$21,P$1,$E277)/INDEX(Multipliers_RAW!$B$3:$T$21,P$1,$F277))/Inputs!$B$12,3)</f>
        <v>136.77500000000001</v>
      </c>
      <c r="Q277" s="4">
        <f>ROUND(MAX($G277*INDEX(Multipliers_RAW!$B$3:$T$21,Type_Calc!$H277,Type_Calc!Q$1),INDEX(Multipliers_RAW!$B$3:$T$21,Type_Calc!$H277,Type_Calc!Q$1)*$G277*$K277+(1-$K277)*INDEX(Multipliers_RAW!$B$3:$T$21,Type_Calc!$J277,Type_Calc!Q$1)*$I277)*($L277/INDEX(Multipliers_RAW!$B$3:$T$21,Q$1,$E277)/INDEX(Multipliers_RAW!$B$3:$T$21,Q$1,$F277))/Inputs!$B$12,3)</f>
        <v>136.77500000000001</v>
      </c>
      <c r="R277" s="4">
        <f>ROUND(MAX($G277*INDEX(Multipliers_RAW!$B$3:$T$21,Type_Calc!$H277,Type_Calc!R$1),INDEX(Multipliers_RAW!$B$3:$T$21,Type_Calc!$H277,Type_Calc!R$1)*$G277*$K277+(1-$K277)*INDEX(Multipliers_RAW!$B$3:$T$21,Type_Calc!$J277,Type_Calc!R$1)*$I277)*($L277/INDEX(Multipliers_RAW!$B$3:$T$21,R$1,$E277)/INDEX(Multipliers_RAW!$B$3:$T$21,R$1,$F277))/Inputs!$B$12,3)</f>
        <v>249.47499999999999</v>
      </c>
      <c r="S277" s="4">
        <f>ROUND(MAX($G277*INDEX(Multipliers_RAW!$B$3:$T$21,Type_Calc!$H277,Type_Calc!S$1),INDEX(Multipliers_RAW!$B$3:$T$21,Type_Calc!$H277,Type_Calc!S$1)*$G277*$K277+(1-$K277)*INDEX(Multipliers_RAW!$B$3:$T$21,Type_Calc!$J277,Type_Calc!S$1)*$I277)*($L277/INDEX(Multipliers_RAW!$B$3:$T$21,S$1,$E277)/INDEX(Multipliers_RAW!$B$3:$T$21,S$1,$F277))/Inputs!$B$12,3)</f>
        <v>136.77500000000001</v>
      </c>
      <c r="T277" s="4">
        <f>ROUND(MAX($G277*INDEX(Multipliers_RAW!$B$3:$T$21,Type_Calc!$H277,Type_Calc!T$1),INDEX(Multipliers_RAW!$B$3:$T$21,Type_Calc!$H277,Type_Calc!T$1)*$G277*$K277+(1-$K277)*INDEX(Multipliers_RAW!$B$3:$T$21,Type_Calc!$J277,Type_Calc!T$1)*$I277)*($L277/INDEX(Multipliers_RAW!$B$3:$T$21,T$1,$E277)/INDEX(Multipliers_RAW!$B$3:$T$21,T$1,$F277))/Inputs!$B$12,3)</f>
        <v>225.20099999999999</v>
      </c>
      <c r="U277" s="4">
        <f>ROUND(MAX($G277*INDEX(Multipliers_RAW!$B$3:$T$21,Type_Calc!$H277,Type_Calc!U$1),INDEX(Multipliers_RAW!$B$3:$T$21,Type_Calc!$H277,Type_Calc!U$1)*$G277*$K277+(1-$K277)*INDEX(Multipliers_RAW!$B$3:$T$21,Type_Calc!$J277,Type_Calc!U$1)*$I277)*($L277/INDEX(Multipliers_RAW!$B$3:$T$21,U$1,$E277)/INDEX(Multipliers_RAW!$B$3:$T$21,U$1,$F277))/Inputs!$B$12,3)</f>
        <v>180.161</v>
      </c>
      <c r="V277" s="4">
        <f>ROUND(MAX($G277*INDEX(Multipliers_RAW!$B$3:$T$21,Type_Calc!$H277,Type_Calc!V$1),INDEX(Multipliers_RAW!$B$3:$T$21,Type_Calc!$H277,Type_Calc!V$1)*$G277*$K277+(1-$K277)*INDEX(Multipliers_RAW!$B$3:$T$21,Type_Calc!$J277,Type_Calc!V$1)*$I277)*($L277/INDEX(Multipliers_RAW!$B$3:$T$21,V$1,$E277)/INDEX(Multipliers_RAW!$B$3:$T$21,V$1,$F277))/Inputs!$B$12,3)</f>
        <v>136.77500000000001</v>
      </c>
      <c r="W277" s="4">
        <f>ROUND(MAX($G277*INDEX(Multipliers_RAW!$B$3:$T$21,Type_Calc!$H277,Type_Calc!W$1),INDEX(Multipliers_RAW!$B$3:$T$21,Type_Calc!$H277,Type_Calc!W$1)*$G277*$K277+(1-$K277)*INDEX(Multipliers_RAW!$B$3:$T$21,Type_Calc!$J277,Type_Calc!W$1)*$I277)*($L277/INDEX(Multipliers_RAW!$B$3:$T$21,W$1,$E277)/INDEX(Multipliers_RAW!$B$3:$T$21,W$1,$F277))/Inputs!$B$12,3)</f>
        <v>99.876999999999995</v>
      </c>
      <c r="X277" s="4">
        <f>ROUND(MAX($G277*INDEX(Multipliers_RAW!$B$3:$T$21,Type_Calc!$H277,Type_Calc!X$1),INDEX(Multipliers_RAW!$B$3:$T$21,Type_Calc!$H277,Type_Calc!X$1)*$G277*$K277+(1-$K277)*INDEX(Multipliers_RAW!$B$3:$T$21,Type_Calc!$J277,Type_Calc!X$1)*$I277)*($L277/INDEX(Multipliers_RAW!$B$3:$T$21,X$1,$E277)/INDEX(Multipliers_RAW!$B$3:$T$21,X$1,$F277))/Inputs!$B$12,3)</f>
        <v>127.73099999999999</v>
      </c>
      <c r="Y277" s="4">
        <f>ROUND(MAX($G277*INDEX(Multipliers_RAW!$B$3:$T$21,Type_Calc!$H277,Type_Calc!Y$1),INDEX(Multipliers_RAW!$B$3:$T$21,Type_Calc!$H277,Type_Calc!Y$1)*$G277*$K277+(1-$K277)*INDEX(Multipliers_RAW!$B$3:$T$21,Type_Calc!$J277,Type_Calc!Y$1)*$I277)*($L277/INDEX(Multipliers_RAW!$B$3:$T$21,Y$1,$E277)/INDEX(Multipliers_RAW!$B$3:$T$21,Y$1,$F277))/Inputs!$B$12,3)</f>
        <v>170.96799999999999</v>
      </c>
      <c r="Z277" s="4">
        <f>ROUND(MAX($G277*INDEX(Multipliers_RAW!$B$3:$T$21,Type_Calc!$H277,Type_Calc!Z$1),INDEX(Multipliers_RAW!$B$3:$T$21,Type_Calc!$H277,Type_Calc!Z$1)*$G277*$K277+(1-$K277)*INDEX(Multipliers_RAW!$B$3:$T$21,Type_Calc!$J277,Type_Calc!Z$1)*$I277)*($L277/INDEX(Multipliers_RAW!$B$3:$T$21,Z$1,$E277)/INDEX(Multipliers_RAW!$B$3:$T$21,Z$1,$F277))/Inputs!$B$12,3)</f>
        <v>109.42</v>
      </c>
      <c r="AA277" s="4">
        <f>ROUND(MAX($G277*INDEX(Multipliers_RAW!$B$3:$T$21,Type_Calc!$H277,Type_Calc!AA$1),INDEX(Multipliers_RAW!$B$3:$T$21,Type_Calc!$H277,Type_Calc!AA$1)*$G277*$K277+(1-$K277)*INDEX(Multipliers_RAW!$B$3:$T$21,Type_Calc!$J277,Type_Calc!AA$1)*$I277)*($L277/INDEX(Multipliers_RAW!$B$3:$T$21,AA$1,$E277)/INDEX(Multipliers_RAW!$B$3:$T$21,AA$1,$F277))/Inputs!$B$12,3)</f>
        <v>124.846</v>
      </c>
      <c r="AB277" s="4">
        <f>ROUND(MAX($G277*INDEX(Multipliers_RAW!$B$3:$T$21,Type_Calc!$H277,Type_Calc!AB$1),INDEX(Multipliers_RAW!$B$3:$T$21,Type_Calc!$H277,Type_Calc!AB$1)*$G277*$K277+(1-$K277)*INDEX(Multipliers_RAW!$B$3:$T$21,Type_Calc!$J277,Type_Calc!AB$1)*$I277)*($L277/INDEX(Multipliers_RAW!$B$3:$T$21,AB$1,$E277)/INDEX(Multipliers_RAW!$B$3:$T$21,AB$1,$F277))/Inputs!$B$12,3)</f>
        <v>136.77500000000001</v>
      </c>
      <c r="AC277" s="4">
        <f>ROUND(MAX($G277*INDEX(Multipliers_RAW!$B$3:$T$21,Type_Calc!$H277,Type_Calc!AC$1),INDEX(Multipliers_RAW!$B$3:$T$21,Type_Calc!$H277,Type_Calc!AC$1)*$G277*$K277+(1-$K277)*INDEX(Multipliers_RAW!$B$3:$T$21,Type_Calc!$J277,Type_Calc!AC$1)*$I277)*($L277/INDEX(Multipliers_RAW!$B$3:$T$21,AC$1,$E277)/INDEX(Multipliers_RAW!$B$3:$T$21,AC$1,$F277))/Inputs!$B$12,3)</f>
        <v>159.66399999999999</v>
      </c>
      <c r="AD277" s="4">
        <f>ROUND(MAX($G277*INDEX(Multipliers_RAW!$B$3:$T$21,Type_Calc!$H277,Type_Calc!AD$1),INDEX(Multipliers_RAW!$B$3:$T$21,Type_Calc!$H277,Type_Calc!AD$1)*$G277*$K277+(1-$K277)*INDEX(Multipliers_RAW!$B$3:$T$21,Type_Calc!$J277,Type_Calc!AD$1)*$I277)*($L277/INDEX(Multipliers_RAW!$B$3:$T$21,AD$1,$E277)/INDEX(Multipliers_RAW!$B$3:$T$21,AD$1,$F277))/Inputs!$B$12,3)</f>
        <v>109.42</v>
      </c>
      <c r="AE277" s="4">
        <f>ROUND(MAX($G277*INDEX(Multipliers_RAW!$B$3:$T$21,Type_Calc!$H277,Type_Calc!AE$1),INDEX(Multipliers_RAW!$B$3:$T$21,Type_Calc!$H277,Type_Calc!AE$1)*$G277*$K277+(1-$K277)*INDEX(Multipliers_RAW!$B$3:$T$21,Type_Calc!$J277,Type_Calc!AE$1)*$I277)*($L277/INDEX(Multipliers_RAW!$B$3:$T$21,AE$1,$E277)/INDEX(Multipliers_RAW!$B$3:$T$21,AE$1,$F277))/Inputs!$B$12,3)</f>
        <v>156.05799999999999</v>
      </c>
      <c r="AF277" s="4">
        <f>ROUND(MAX($G277*INDEX(Multipliers_RAW!$B$3:$T$21,Type_Calc!$H277,Type_Calc!AF$1),INDEX(Multipliers_RAW!$B$3:$T$21,Type_Calc!$H277,Type_Calc!AF$1)*$G277*$K277+(1-$K277)*INDEX(Multipliers_RAW!$B$3:$T$21,Type_Calc!$J277,Type_Calc!AF$1)*$I277)*($L277/INDEX(Multipliers_RAW!$B$3:$T$21,AF$1,$E277)/INDEX(Multipliers_RAW!$B$3:$T$21,AF$1,$F277))/Inputs!$B$12,3)</f>
        <v>136.77500000000001</v>
      </c>
      <c r="AG277" s="4">
        <f t="shared" si="111"/>
        <v>146.29711111111115</v>
      </c>
      <c r="AH277" s="4">
        <f>SUMPRODUCT(N277:AF277,Type_DEF_Calc!$AJ$1:$BB$1)/19</f>
        <v>146.32340621475237</v>
      </c>
      <c r="AI277" s="10"/>
      <c r="AJ277" s="10" t="str">
        <f t="shared" si="112"/>
        <v/>
      </c>
      <c r="AK277" s="10">
        <f t="shared" si="129"/>
        <v>99.876999999999995</v>
      </c>
      <c r="AL277" s="10" t="str">
        <f t="shared" si="130"/>
        <v/>
      </c>
      <c r="AM277" s="10" t="str">
        <f t="shared" si="131"/>
        <v/>
      </c>
      <c r="AN277" s="10" t="str">
        <f t="shared" si="114"/>
        <v/>
      </c>
      <c r="AO277" s="10" t="str">
        <f t="shared" si="115"/>
        <v/>
      </c>
      <c r="AP277" s="10">
        <f t="shared" si="116"/>
        <v>225.20099999999999</v>
      </c>
      <c r="AQ277" s="10">
        <f t="shared" si="117"/>
        <v>180.161</v>
      </c>
      <c r="AR277" s="10" t="str">
        <f t="shared" si="118"/>
        <v/>
      </c>
      <c r="AS277" s="10">
        <f t="shared" si="119"/>
        <v>99.876999999999995</v>
      </c>
      <c r="AT277" s="10" t="str">
        <f t="shared" si="120"/>
        <v/>
      </c>
      <c r="AU277" s="10" t="str">
        <f t="shared" si="121"/>
        <v/>
      </c>
      <c r="AV277" s="10" t="str">
        <f t="shared" si="122"/>
        <v/>
      </c>
      <c r="AW277" s="10">
        <f t="shared" si="123"/>
        <v>124.846</v>
      </c>
      <c r="AX277" s="10" t="str">
        <f t="shared" si="124"/>
        <v/>
      </c>
      <c r="AY277" s="10" t="str">
        <f t="shared" si="125"/>
        <v/>
      </c>
      <c r="AZ277" s="10" t="str">
        <f t="shared" si="126"/>
        <v/>
      </c>
      <c r="BA277" s="10">
        <f t="shared" si="127"/>
        <v>156.05799999999999</v>
      </c>
      <c r="BB277" s="10" t="str">
        <f t="shared" si="128"/>
        <v/>
      </c>
      <c r="BD277" s="5">
        <f>_xlfn.RANK.EQ(N277,N$4:N$855)+COUNTIF(N$4:N277,N277)-1</f>
        <v>271</v>
      </c>
      <c r="BE277" s="5">
        <f>_xlfn.RANK.EQ(O277,O$4:O$855)+COUNTIF(O$4:O277,O277)-1</f>
        <v>379</v>
      </c>
      <c r="BF277" s="5">
        <f>_xlfn.RANK.EQ(P277,P$4:P$855)+COUNTIF(P$4:P277,P277)-1</f>
        <v>254</v>
      </c>
      <c r="BG277" s="5">
        <f>_xlfn.RANK.EQ(Q277,Q$4:Q$855)+COUNTIF(Q$4:Q277,Q277)-1</f>
        <v>253</v>
      </c>
      <c r="BH277" s="5">
        <f>_xlfn.RANK.EQ(R277,R$4:R$855)+COUNTIF(R$4:R277,R277)-1</f>
        <v>107</v>
      </c>
      <c r="BI277" s="5">
        <f>_xlfn.RANK.EQ(S277,S$4:S$855)+COUNTIF(S$4:S277,S277)-1</f>
        <v>279</v>
      </c>
      <c r="BJ277" s="5">
        <f>_xlfn.RANK.EQ(T277,T$4:T$855)+COUNTIF(T$4:T277,T277)-1</f>
        <v>135</v>
      </c>
      <c r="BK277" s="5">
        <f>_xlfn.RANK.EQ(U277,U$4:U$855)+COUNTIF(U$4:U277,U277)-1</f>
        <v>171</v>
      </c>
      <c r="BL277" s="5">
        <f>_xlfn.RANK.EQ(V277,V$4:V$855)+COUNTIF(V$4:V277,V277)-1</f>
        <v>245</v>
      </c>
      <c r="BM277" s="5">
        <f>_xlfn.RANK.EQ(W277,W$4:W$855)+COUNTIF(W$4:W277,W277)-1</f>
        <v>352</v>
      </c>
      <c r="BN277" s="5">
        <f>_xlfn.RANK.EQ(X277,X$4:X$855)+COUNTIF(X$4:X277,X277)-1</f>
        <v>276</v>
      </c>
      <c r="BO277" s="5">
        <f>_xlfn.RANK.EQ(Y277,Y$4:Y$855)+COUNTIF(Y$4:Y277,Y277)-1</f>
        <v>197</v>
      </c>
      <c r="BP277" s="5">
        <f>_xlfn.RANK.EQ(Z277,Z$4:Z$855)+COUNTIF(Z$4:Z277,Z277)-1</f>
        <v>352</v>
      </c>
      <c r="BQ277" s="5">
        <f>_xlfn.RANK.EQ(AA277,AA$4:AA$855)+COUNTIF(AA$4:AA277,AA277)-1</f>
        <v>288</v>
      </c>
      <c r="BR277" s="5">
        <f>_xlfn.RANK.EQ(AB277,AB$4:AB$855)+COUNTIF(AB$4:AB277,AB277)-1</f>
        <v>235</v>
      </c>
      <c r="BS277" s="5">
        <f>_xlfn.RANK.EQ(AC277,AC$4:AC$855)+COUNTIF(AC$4:AC277,AC277)-1</f>
        <v>208</v>
      </c>
      <c r="BT277" s="5">
        <f>_xlfn.RANK.EQ(AD277,AD$4:AD$855)+COUNTIF(AD$4:AD277,AD277)-1</f>
        <v>349</v>
      </c>
      <c r="BU277" s="5">
        <f>_xlfn.RANK.EQ(AE277,AE$4:AE$855)+COUNTIF(AE$4:AE277,AE277)-1</f>
        <v>225</v>
      </c>
      <c r="BV277" s="5">
        <f>_xlfn.RANK.EQ(AF277,AF$4:AF$855)+COUNTIF(AF$4:AF277,AF277)-1</f>
        <v>252</v>
      </c>
      <c r="BW277" s="64">
        <f>_xlfn.RANK.EQ(AH277,AH$4:AH$855)+COUNTIF(AH$4:AH277,AH277)-1</f>
        <v>241</v>
      </c>
      <c r="BX277" s="64">
        <f t="shared" si="113"/>
        <v>107</v>
      </c>
      <c r="BY277" s="64">
        <f t="shared" si="110"/>
        <v>107</v>
      </c>
      <c r="CA277" s="5" t="str">
        <f>IFERROR(_xlfn.RANK.EQ(AJ277,AJ$4:AJ$855)+COUNTIF(AJ$4:AJ277,AJ277)-1,"")</f>
        <v/>
      </c>
      <c r="CB277" s="5">
        <f>IFERROR(_xlfn.RANK.EQ(AK277,AK$4:AK$855)+COUNTIF(AK$4:AK277,AK277)-1,"")</f>
        <v>78</v>
      </c>
      <c r="CC277" s="5" t="str">
        <f>IFERROR(_xlfn.RANK.EQ(AL277,AL$4:AL$855)+COUNTIF(AL$4:AL277,AL277)-1,"")</f>
        <v/>
      </c>
      <c r="CD277" s="5" t="str">
        <f>IFERROR(_xlfn.RANK.EQ(AM277,AM$4:AM$855)+COUNTIF(AM$4:AM277,AM277)-1,"")</f>
        <v/>
      </c>
      <c r="CE277" s="5" t="str">
        <f>IFERROR(_xlfn.RANK.EQ(AN277,AN$4:AN$855)+COUNTIF(AN$4:AN277,AN277)-1,"")</f>
        <v/>
      </c>
      <c r="CF277" s="5" t="str">
        <f>IFERROR(_xlfn.RANK.EQ(AO277,AO$4:AO$855)+COUNTIF(AO$4:AO277,AO277)-1,"")</f>
        <v/>
      </c>
      <c r="CG277" s="5">
        <f>IFERROR(_xlfn.RANK.EQ(AP277,AP$4:AP$855)+COUNTIF(AP$4:AP277,AP277)-1,"")</f>
        <v>32</v>
      </c>
      <c r="CH277" s="5">
        <f>IFERROR(_xlfn.RANK.EQ(AQ277,AQ$4:AQ$855)+COUNTIF(AQ$4:AQ277,AQ277)-1,"")</f>
        <v>40</v>
      </c>
      <c r="CI277" s="5" t="str">
        <f>IFERROR(_xlfn.RANK.EQ(AR277,AR$4:AR$855)+COUNTIF(AR$4:AR277,AR277)-1,"")</f>
        <v/>
      </c>
      <c r="CJ277" s="5">
        <f>IFERROR(_xlfn.RANK.EQ(AS277,AS$4:AS$855)+COUNTIF(AS$4:AS277,AS277)-1,"")</f>
        <v>71</v>
      </c>
      <c r="CK277" s="5" t="str">
        <f>IFERROR(_xlfn.RANK.EQ(AT277,AT$4:AT$855)+COUNTIF(AT$4:AT277,AT277)-1,"")</f>
        <v/>
      </c>
      <c r="CL277" s="5" t="str">
        <f>IFERROR(_xlfn.RANK.EQ(AU277,AU$4:AU$855)+COUNTIF(AU$4:AU277,AU277)-1,"")</f>
        <v/>
      </c>
      <c r="CM277" s="5" t="str">
        <f>IFERROR(_xlfn.RANK.EQ(AV277,AV$4:AV$855)+COUNTIF(AV$4:AV277,AV277)-1,"")</f>
        <v/>
      </c>
      <c r="CN277" s="5">
        <f>IFERROR(_xlfn.RANK.EQ(AW277,AW$4:AW$855)+COUNTIF(AW$4:AW277,AW277)-1,"")</f>
        <v>64</v>
      </c>
      <c r="CO277" s="5" t="str">
        <f>IFERROR(_xlfn.RANK.EQ(AX277,AX$4:AX$855)+COUNTIF(AX$4:AX277,AX277)-1,"")</f>
        <v/>
      </c>
      <c r="CP277" s="5" t="str">
        <f>IFERROR(_xlfn.RANK.EQ(AY277,AY$4:AY$855)+COUNTIF(AY$4:AY277,AY277)-1,"")</f>
        <v/>
      </c>
      <c r="CQ277" s="5" t="str">
        <f>IFERROR(_xlfn.RANK.EQ(AZ277,AZ$4:AZ$855)+COUNTIF(AZ$4:AZ277,AZ277)-1,"")</f>
        <v/>
      </c>
      <c r="CR277" s="5">
        <f>IFERROR(_xlfn.RANK.EQ(BA277,BA$4:BA$855)+COUNTIF(BA$4:BA277,BA277)-1,"")</f>
        <v>53</v>
      </c>
      <c r="CS277" s="5" t="str">
        <f>IFERROR(_xlfn.RANK.EQ(BB277,BB$4:BB$855)+COUNTIF(BB$4:BB277,BB277)-1,"")</f>
        <v/>
      </c>
      <c r="CU277" s="64">
        <f>19-SUMPRODUCT(--($CA277:$CS277&gt;Type_Results!$Z$2))+(19-SUMPRODUCT(--($CA277:$CS277&gt;Type_Results!$Z$2-2)))+(19-SUMPRODUCT(--($CA277:$CS277&gt;1)))</f>
        <v>0</v>
      </c>
      <c r="CV277" s="64" t="str">
        <f>IF(CU277&gt;0,_xlfn.RANK.EQ(CU277,CU$4:CU$855)+COUNTIF(CU$4:CU277,CU277)-1,"")</f>
        <v/>
      </c>
    </row>
    <row r="278" spans="1:100" x14ac:dyDescent="0.25">
      <c r="A278" s="10">
        <f>Move_Sets!A277</f>
        <v>275</v>
      </c>
      <c r="B278" s="10" t="str">
        <f>Move_Sets!B277</f>
        <v>Venomoth</v>
      </c>
      <c r="C278" s="10" t="str">
        <f>Move_Sets!C277</f>
        <v>Bug Bite</v>
      </c>
      <c r="D278" s="10" t="str">
        <f>Move_Sets!D277</f>
        <v>Bug Buzz</v>
      </c>
      <c r="E278" s="10">
        <f>Move_Sets!E277</f>
        <v>12</v>
      </c>
      <c r="F278" s="10">
        <f>Move_Sets!F277</f>
        <v>8</v>
      </c>
      <c r="G278" s="6">
        <f>DPS_Calcs!L276</f>
        <v>7.6093055807165868</v>
      </c>
      <c r="H278" s="10">
        <f>Move_Sets!N277</f>
        <v>12</v>
      </c>
      <c r="I278" s="6">
        <f>DPS_Calcs!M276</f>
        <v>9.4662694608929048</v>
      </c>
      <c r="J278" s="10">
        <f>Move_Sets!S277</f>
        <v>12</v>
      </c>
      <c r="K278" s="33">
        <f>DPS_Calcs!W276</f>
        <v>0.35155069903650538</v>
      </c>
      <c r="L278" s="10">
        <f>DPS_Calcs!Q276</f>
        <v>83.595256473532416</v>
      </c>
      <c r="M278" s="10"/>
      <c r="N278" s="4">
        <f>ROUND(MAX($G278*INDEX(Multipliers_RAW!$B$3:$T$21,Type_Calc!$H278,Type_Calc!N$1),INDEX(Multipliers_RAW!$B$3:$T$21,Type_Calc!$H278,Type_Calc!N$1)*$G278*$K278+(1-$K278)*INDEX(Multipliers_RAW!$B$3:$T$21,Type_Calc!$J278,Type_Calc!N$1)*$I278)*($L278/INDEX(Multipliers_RAW!$B$3:$T$21,N$1,$E278)/INDEX(Multipliers_RAW!$B$3:$T$21,N$1,$F278))/Inputs!$B$12,3)</f>
        <v>147.94399999999999</v>
      </c>
      <c r="O278" s="4">
        <f>ROUND(MAX($G278*INDEX(Multipliers_RAW!$B$3:$T$21,Type_Calc!$H278,Type_Calc!O$1),INDEX(Multipliers_RAW!$B$3:$T$21,Type_Calc!$H278,Type_Calc!O$1)*$G278*$K278+(1-$K278)*INDEX(Multipliers_RAW!$B$3:$T$21,Type_Calc!$J278,Type_Calc!O$1)*$I278)*($L278/INDEX(Multipliers_RAW!$B$3:$T$21,O$1,$E278)/INDEX(Multipliers_RAW!$B$3:$T$21,O$1,$F278))/Inputs!$B$12,3)</f>
        <v>94.683999999999997</v>
      </c>
      <c r="P278" s="4">
        <f>ROUND(MAX($G278*INDEX(Multipliers_RAW!$B$3:$T$21,Type_Calc!$H278,Type_Calc!P$1),INDEX(Multipliers_RAW!$B$3:$T$21,Type_Calc!$H278,Type_Calc!P$1)*$G278*$K278+(1-$K278)*INDEX(Multipliers_RAW!$B$3:$T$21,Type_Calc!$J278,Type_Calc!P$1)*$I278)*($L278/INDEX(Multipliers_RAW!$B$3:$T$21,P$1,$E278)/INDEX(Multipliers_RAW!$B$3:$T$21,P$1,$F278))/Inputs!$B$12,3)</f>
        <v>147.94399999999999</v>
      </c>
      <c r="Q278" s="4">
        <f>ROUND(MAX($G278*INDEX(Multipliers_RAW!$B$3:$T$21,Type_Calc!$H278,Type_Calc!Q$1),INDEX(Multipliers_RAW!$B$3:$T$21,Type_Calc!$H278,Type_Calc!Q$1)*$G278*$K278+(1-$K278)*INDEX(Multipliers_RAW!$B$3:$T$21,Type_Calc!$J278,Type_Calc!Q$1)*$I278)*($L278/INDEX(Multipliers_RAW!$B$3:$T$21,Q$1,$E278)/INDEX(Multipliers_RAW!$B$3:$T$21,Q$1,$F278))/Inputs!$B$12,3)</f>
        <v>147.94399999999999</v>
      </c>
      <c r="R278" s="4">
        <f>ROUND(MAX($G278*INDEX(Multipliers_RAW!$B$3:$T$21,Type_Calc!$H278,Type_Calc!R$1),INDEX(Multipliers_RAW!$B$3:$T$21,Type_Calc!$H278,Type_Calc!R$1)*$G278*$K278+(1-$K278)*INDEX(Multipliers_RAW!$B$3:$T$21,Type_Calc!$J278,Type_Calc!R$1)*$I278)*($L278/INDEX(Multipliers_RAW!$B$3:$T$21,R$1,$E278)/INDEX(Multipliers_RAW!$B$3:$T$21,R$1,$F278))/Inputs!$B$12,3)</f>
        <v>288.95400000000001</v>
      </c>
      <c r="S278" s="4">
        <f>ROUND(MAX($G278*INDEX(Multipliers_RAW!$B$3:$T$21,Type_Calc!$H278,Type_Calc!S$1),INDEX(Multipliers_RAW!$B$3:$T$21,Type_Calc!$H278,Type_Calc!S$1)*$G278*$K278+(1-$K278)*INDEX(Multipliers_RAW!$B$3:$T$21,Type_Calc!$J278,Type_Calc!S$1)*$I278)*($L278/INDEX(Multipliers_RAW!$B$3:$T$21,S$1,$E278)/INDEX(Multipliers_RAW!$B$3:$T$21,S$1,$F278))/Inputs!$B$12,3)</f>
        <v>147.94399999999999</v>
      </c>
      <c r="T278" s="4">
        <f>ROUND(MAX($G278*INDEX(Multipliers_RAW!$B$3:$T$21,Type_Calc!$H278,Type_Calc!T$1),INDEX(Multipliers_RAW!$B$3:$T$21,Type_Calc!$H278,Type_Calc!T$1)*$G278*$K278+(1-$K278)*INDEX(Multipliers_RAW!$B$3:$T$21,Type_Calc!$J278,Type_Calc!T$1)*$I278)*($L278/INDEX(Multipliers_RAW!$B$3:$T$21,T$1,$E278)/INDEX(Multipliers_RAW!$B$3:$T$21,T$1,$F278))/Inputs!$B$12,3)</f>
        <v>184.93</v>
      </c>
      <c r="U278" s="4">
        <f>ROUND(MAX($G278*INDEX(Multipliers_RAW!$B$3:$T$21,Type_Calc!$H278,Type_Calc!U$1),INDEX(Multipliers_RAW!$B$3:$T$21,Type_Calc!$H278,Type_Calc!U$1)*$G278*$K278+(1-$K278)*INDEX(Multipliers_RAW!$B$3:$T$21,Type_Calc!$J278,Type_Calc!U$1)*$I278)*($L278/INDEX(Multipliers_RAW!$B$3:$T$21,U$1,$E278)/INDEX(Multipliers_RAW!$B$3:$T$21,U$1,$F278))/Inputs!$B$12,3)</f>
        <v>147.94399999999999</v>
      </c>
      <c r="V278" s="4">
        <f>ROUND(MAX($G278*INDEX(Multipliers_RAW!$B$3:$T$21,Type_Calc!$H278,Type_Calc!V$1),INDEX(Multipliers_RAW!$B$3:$T$21,Type_Calc!$H278,Type_Calc!V$1)*$G278*$K278+(1-$K278)*INDEX(Multipliers_RAW!$B$3:$T$21,Type_Calc!$J278,Type_Calc!V$1)*$I278)*($L278/INDEX(Multipliers_RAW!$B$3:$T$21,V$1,$E278)/INDEX(Multipliers_RAW!$B$3:$T$21,V$1,$F278))/Inputs!$B$12,3)</f>
        <v>147.94399999999999</v>
      </c>
      <c r="W278" s="4">
        <f>ROUND(MAX($G278*INDEX(Multipliers_RAW!$B$3:$T$21,Type_Calc!$H278,Type_Calc!W$1),INDEX(Multipliers_RAW!$B$3:$T$21,Type_Calc!$H278,Type_Calc!W$1)*$G278*$K278+(1-$K278)*INDEX(Multipliers_RAW!$B$3:$T$21,Type_Calc!$J278,Type_Calc!W$1)*$I278)*($L278/INDEX(Multipliers_RAW!$B$3:$T$21,W$1,$E278)/INDEX(Multipliers_RAW!$B$3:$T$21,W$1,$F278))/Inputs!$B$12,3)</f>
        <v>94.683999999999997</v>
      </c>
      <c r="X278" s="4">
        <f>ROUND(MAX($G278*INDEX(Multipliers_RAW!$B$3:$T$21,Type_Calc!$H278,Type_Calc!X$1),INDEX(Multipliers_RAW!$B$3:$T$21,Type_Calc!$H278,Type_Calc!X$1)*$G278*$K278+(1-$K278)*INDEX(Multipliers_RAW!$B$3:$T$21,Type_Calc!$J278,Type_Calc!X$1)*$I278)*($L278/INDEX(Multipliers_RAW!$B$3:$T$21,X$1,$E278)/INDEX(Multipliers_RAW!$B$3:$T$21,X$1,$F278))/Inputs!$B$12,3)</f>
        <v>147.94399999999999</v>
      </c>
      <c r="Y278" s="4">
        <f>ROUND(MAX($G278*INDEX(Multipliers_RAW!$B$3:$T$21,Type_Calc!$H278,T